>
  <c r="AD153759" i="1"/>
  <c r="AD153758" i="1"/>
  <c r="AD153757" i="1"/>
  <c r="AD153756" i="1"/>
  <c r="AD153755" i="1"/>
  <c r="AD153754" i="1"/>
  <c r="AD153753" i="1"/>
  <c r="AD153752" i="1"/>
  <c r="AD153751" i="1"/>
  <c r="AD153750" i="1"/>
  <c r="AD153749" i="1"/>
  <c r="AD153748" i="1"/>
  <c r="AD153747" i="1"/>
  <c r="AD153746" i="1"/>
  <c r="AD153745" i="1"/>
  <c r="AD153744" i="1"/>
  <c r="AD153743" i="1"/>
  <c r="AD153742" i="1"/>
  <c r="AD153741" i="1"/>
  <c r="AD153740" i="1"/>
  <c r="AD153739" i="1"/>
  <c r="AD153738" i="1"/>
  <c r="AD153737" i="1"/>
  <c r="AD153736" i="1"/>
  <c r="AD153735" i="1"/>
  <c r="AD153734" i="1"/>
  <c r="AD153733" i="1"/>
  <c r="AD153732" i="1"/>
  <c r="AD153731" i="1"/>
  <c r="AD153730" i="1"/>
  <c r="AD153729" i="1"/>
  <c r="AD153728" i="1"/>
  <c r="AD153727" i="1"/>
  <c r="AD153726" i="1"/>
  <c r="AD153725" i="1"/>
  <c r="AD153724" i="1"/>
  <c r="AD153723" i="1"/>
  <c r="AD153722" i="1"/>
  <c r="AD153721" i="1"/>
  <c r="AD153720" i="1"/>
  <c r="AD153719" i="1"/>
  <c r="AD153718" i="1"/>
  <c r="AD153717" i="1"/>
  <c r="AD153716" i="1"/>
  <c r="AD153715" i="1"/>
  <c r="AD153714" i="1"/>
  <c r="AD153713" i="1"/>
  <c r="AD153712" i="1"/>
  <c r="AD153711" i="1"/>
  <c r="AD153710" i="1"/>
  <c r="AD153709" i="1"/>
  <c r="AD153708" i="1"/>
  <c r="AD153707" i="1"/>
  <c r="AD153706" i="1"/>
  <c r="AD153705" i="1"/>
  <c r="AD153704" i="1"/>
  <c r="AD153703" i="1"/>
  <c r="AD153702" i="1"/>
  <c r="AD153701" i="1"/>
  <c r="AD153700" i="1"/>
  <c r="AD153699" i="1"/>
  <c r="AD153698" i="1"/>
  <c r="AD153697" i="1"/>
  <c r="AD153696" i="1"/>
  <c r="AD153695" i="1"/>
  <c r="AD153694" i="1"/>
  <c r="AD153693" i="1"/>
  <c r="AD153692" i="1"/>
  <c r="AD153691" i="1"/>
  <c r="AD153690" i="1"/>
  <c r="AD153689" i="1"/>
  <c r="AD153688" i="1"/>
  <c r="AD153687" i="1"/>
  <c r="AD153686" i="1"/>
  <c r="AD153685" i="1"/>
  <c r="AD153684" i="1"/>
  <c r="AD153683" i="1"/>
  <c r="AD153682" i="1"/>
  <c r="AD153681" i="1"/>
  <c r="AD153680" i="1"/>
  <c r="AD153679" i="1"/>
  <c r="AD153678" i="1"/>
  <c r="AD153677" i="1"/>
  <c r="AD153676" i="1"/>
  <c r="AD153675" i="1"/>
  <c r="AD153674" i="1"/>
  <c r="AD153673" i="1"/>
  <c r="AD153672" i="1"/>
  <c r="AD153671" i="1"/>
  <c r="AD153670" i="1"/>
  <c r="AD153669" i="1"/>
  <c r="AD153668" i="1"/>
  <c r="AD153667" i="1"/>
  <c r="AD153666" i="1"/>
  <c r="AD153665" i="1"/>
  <c r="AD153664" i="1"/>
  <c r="AD153663" i="1"/>
  <c r="AD153662" i="1"/>
  <c r="AD153661" i="1"/>
  <c r="AD153660" i="1"/>
  <c r="AD153659" i="1"/>
  <c r="AD153658" i="1"/>
  <c r="AD153657" i="1"/>
  <c r="AD153656" i="1"/>
  <c r="AD153655" i="1"/>
  <c r="AD153654" i="1"/>
  <c r="AD153653" i="1"/>
  <c r="AD153652" i="1"/>
  <c r="AD153651" i="1"/>
  <c r="AD153650" i="1"/>
  <c r="AD153649" i="1"/>
  <c r="AD153648" i="1"/>
  <c r="AD153647" i="1"/>
  <c r="AD153646" i="1"/>
  <c r="AD153645" i="1"/>
  <c r="AD153644" i="1"/>
  <c r="AD153643" i="1"/>
  <c r="AD153642" i="1"/>
  <c r="AD153641" i="1"/>
  <c r="AD153640" i="1"/>
  <c r="AD153639" i="1"/>
  <c r="AD153638" i="1"/>
  <c r="AD153637" i="1"/>
  <c r="AD153636" i="1"/>
  <c r="AD153635" i="1"/>
  <c r="AD153634" i="1"/>
  <c r="AD153633" i="1"/>
  <c r="AD153632" i="1"/>
  <c r="AD153631" i="1"/>
  <c r="AD153630" i="1"/>
  <c r="AD153629" i="1"/>
  <c r="AD153628" i="1"/>
  <c r="AD153627" i="1"/>
  <c r="AD153626" i="1"/>
  <c r="AD153625" i="1"/>
  <c r="AD153624" i="1"/>
  <c r="AD153623" i="1"/>
  <c r="AD153622" i="1"/>
  <c r="AD153621" i="1"/>
  <c r="AD153620" i="1"/>
  <c r="AD153619" i="1"/>
  <c r="AD153618" i="1"/>
  <c r="AD153617" i="1"/>
  <c r="AD153616" i="1"/>
  <c r="AD153615" i="1"/>
  <c r="AD153614" i="1"/>
  <c r="AD153613" i="1"/>
  <c r="AD153612" i="1"/>
  <c r="AD153611" i="1"/>
  <c r="AD153610" i="1"/>
  <c r="AD153609" i="1"/>
  <c r="AD153608" i="1"/>
  <c r="AD153607" i="1"/>
  <c r="AD153606" i="1"/>
  <c r="AD153605" i="1"/>
  <c r="AD153604" i="1"/>
  <c r="AD153603" i="1"/>
  <c r="AD153602" i="1"/>
  <c r="AD153601" i="1"/>
  <c r="AD153600" i="1"/>
  <c r="AD153599" i="1"/>
  <c r="AD153598" i="1"/>
  <c r="AD153597" i="1"/>
  <c r="AD153596" i="1"/>
  <c r="AD153595" i="1"/>
  <c r="AD153594" i="1"/>
  <c r="AD153593" i="1"/>
  <c r="AD153592" i="1"/>
  <c r="AD153591" i="1"/>
  <c r="AD153590" i="1"/>
  <c r="AD153589" i="1"/>
  <c r="AD153588" i="1"/>
  <c r="AD153587" i="1"/>
  <c r="AD153586" i="1"/>
  <c r="AD153585" i="1"/>
  <c r="AD153584" i="1"/>
  <c r="AD153583" i="1"/>
  <c r="AD153582" i="1"/>
  <c r="AD153581" i="1"/>
  <c r="AD153580" i="1"/>
  <c r="AD153579" i="1"/>
  <c r="AD153578" i="1"/>
  <c r="AD153577" i="1"/>
  <c r="AD153576" i="1"/>
  <c r="AD153575" i="1"/>
  <c r="AD153574" i="1"/>
  <c r="AD153573" i="1"/>
  <c r="AD153572" i="1"/>
  <c r="AD153571" i="1"/>
  <c r="AD153570" i="1"/>
  <c r="AD153569" i="1"/>
  <c r="AD153568" i="1"/>
  <c r="AD153567" i="1"/>
  <c r="AD153566" i="1"/>
  <c r="AD153565" i="1"/>
  <c r="AD153564" i="1"/>
  <c r="AD153563" i="1"/>
  <c r="AD153562" i="1"/>
  <c r="AD153561" i="1"/>
  <c r="AD153560" i="1"/>
  <c r="AD153559" i="1"/>
  <c r="AD153558" i="1"/>
  <c r="AD153557" i="1"/>
  <c r="AD153556" i="1"/>
  <c r="AD153555" i="1"/>
  <c r="AD153554" i="1"/>
  <c r="AD153553" i="1"/>
  <c r="AD153552" i="1"/>
  <c r="AD153551" i="1"/>
  <c r="AD153550" i="1"/>
  <c r="AD153549" i="1"/>
  <c r="AD153548" i="1"/>
  <c r="AD153547" i="1"/>
  <c r="AD153546" i="1"/>
  <c r="AD153545" i="1"/>
  <c r="AD153544" i="1"/>
  <c r="AD153543" i="1"/>
  <c r="AD153542" i="1"/>
  <c r="AD153541" i="1"/>
  <c r="AD153540" i="1"/>
  <c r="AD153539" i="1"/>
  <c r="AD153538" i="1"/>
  <c r="AD153537" i="1"/>
  <c r="AD153536" i="1"/>
  <c r="AD153535" i="1"/>
  <c r="AD153534" i="1"/>
  <c r="AD153533" i="1"/>
  <c r="AD153532" i="1"/>
  <c r="AD153531" i="1"/>
  <c r="AD153530" i="1"/>
  <c r="AD153529" i="1"/>
  <c r="AD153528" i="1"/>
  <c r="AD153527" i="1"/>
  <c r="AD153526" i="1"/>
  <c r="AD153525" i="1"/>
  <c r="AD153524" i="1"/>
  <c r="AD153523" i="1"/>
  <c r="AD153522" i="1"/>
  <c r="AD153521" i="1"/>
  <c r="AD153520" i="1"/>
  <c r="AD153519" i="1"/>
  <c r="AD153518" i="1"/>
  <c r="AD153517" i="1"/>
  <c r="AD153516" i="1"/>
  <c r="AD153515" i="1"/>
  <c r="AD153514" i="1"/>
  <c r="AD153513" i="1"/>
  <c r="AD153512" i="1"/>
  <c r="AD153511" i="1"/>
  <c r="AD153510" i="1"/>
  <c r="AD153509" i="1"/>
  <c r="AD153508" i="1"/>
  <c r="AD153507" i="1"/>
  <c r="AD153506" i="1"/>
  <c r="AD153505" i="1"/>
  <c r="AD153504" i="1"/>
  <c r="AD153503" i="1"/>
  <c r="AD153502" i="1"/>
  <c r="AD153501" i="1"/>
  <c r="AD153500" i="1"/>
  <c r="AD153499" i="1"/>
  <c r="AD153498" i="1"/>
  <c r="AD153497" i="1"/>
  <c r="AD153496" i="1"/>
  <c r="AD153495" i="1"/>
  <c r="AD153494" i="1"/>
  <c r="AD153493" i="1"/>
  <c r="AD153492" i="1"/>
  <c r="AD153491" i="1"/>
  <c r="AD153490" i="1"/>
  <c r="AD153489" i="1"/>
  <c r="AD153488" i="1"/>
  <c r="AD153487" i="1"/>
  <c r="AD153486" i="1"/>
  <c r="AD153485" i="1"/>
  <c r="AD153484" i="1"/>
  <c r="AD153483" i="1"/>
  <c r="AD153482" i="1"/>
  <c r="AD153481" i="1"/>
  <c r="AD153480" i="1"/>
  <c r="AD153479" i="1"/>
  <c r="AD153478" i="1"/>
  <c r="AD153477" i="1"/>
  <c r="AD153476" i="1"/>
  <c r="AD153475" i="1"/>
  <c r="AD153474" i="1"/>
  <c r="AD153473" i="1"/>
  <c r="AD153472" i="1"/>
  <c r="AD153471" i="1"/>
  <c r="AD153470" i="1"/>
  <c r="AD153469" i="1"/>
  <c r="AD153468" i="1"/>
  <c r="AD153467" i="1"/>
  <c r="AD153466" i="1"/>
  <c r="AD153465" i="1"/>
  <c r="AD153464" i="1"/>
  <c r="AD153463" i="1"/>
  <c r="AD153462" i="1"/>
  <c r="AD153461" i="1"/>
  <c r="AD153460" i="1"/>
  <c r="AD153459" i="1"/>
  <c r="AD153458" i="1"/>
  <c r="AD153457" i="1"/>
  <c r="AD153456" i="1"/>
  <c r="AD153455" i="1"/>
  <c r="AD153454" i="1"/>
  <c r="AD153453" i="1"/>
  <c r="AD153452" i="1"/>
  <c r="AD153451" i="1"/>
  <c r="AD153450" i="1"/>
  <c r="AD153449" i="1"/>
  <c r="AD153448" i="1"/>
  <c r="AD153447" i="1"/>
  <c r="AD153446" i="1"/>
  <c r="AD153445" i="1"/>
  <c r="AD153444" i="1"/>
  <c r="AD153443" i="1"/>
  <c r="AD153442" i="1"/>
  <c r="AD153441" i="1"/>
  <c r="AD153440" i="1"/>
  <c r="AD153439" i="1"/>
  <c r="AD153438" i="1"/>
  <c r="AD153437" i="1"/>
  <c r="AD153436" i="1"/>
  <c r="AD153435" i="1"/>
  <c r="AD153434" i="1"/>
  <c r="AD153433" i="1"/>
  <c r="AD153432" i="1"/>
  <c r="AD153431" i="1"/>
  <c r="AD153430" i="1"/>
  <c r="AD153429" i="1"/>
  <c r="AD153428" i="1"/>
  <c r="AD153427" i="1"/>
  <c r="AD153426" i="1"/>
  <c r="AD153425" i="1"/>
  <c r="AD153424" i="1"/>
  <c r="AD153423" i="1"/>
  <c r="AD153422" i="1"/>
  <c r="AD153421" i="1"/>
  <c r="AD153420" i="1"/>
  <c r="AD153419" i="1"/>
  <c r="AD153418" i="1"/>
  <c r="AD153417" i="1"/>
  <c r="AD153416" i="1"/>
  <c r="AD153415" i="1"/>
  <c r="AD153414" i="1"/>
  <c r="AD153413" i="1"/>
  <c r="AD153412" i="1"/>
  <c r="AD153411" i="1"/>
  <c r="AD153410" i="1"/>
  <c r="AD153409" i="1"/>
  <c r="AD153408" i="1"/>
  <c r="AD153407" i="1"/>
  <c r="AD153406" i="1"/>
  <c r="AD153405" i="1"/>
  <c r="AD153404" i="1"/>
  <c r="AD153403" i="1"/>
  <c r="AD153402" i="1"/>
  <c r="AD153401" i="1"/>
  <c r="AD153400" i="1"/>
  <c r="AD153399" i="1"/>
  <c r="AD153398" i="1"/>
  <c r="AD153397" i="1"/>
  <c r="AD153396" i="1"/>
  <c r="AD153395" i="1"/>
  <c r="AD153394" i="1"/>
  <c r="AD153393" i="1"/>
  <c r="AD153392" i="1"/>
  <c r="AD153391" i="1"/>
  <c r="AD153390" i="1"/>
  <c r="AD153389" i="1"/>
  <c r="AD153388" i="1"/>
  <c r="AD153387" i="1"/>
  <c r="AD153386" i="1"/>
  <c r="AD153385" i="1"/>
  <c r="AD153384" i="1"/>
  <c r="AD153383" i="1"/>
  <c r="AD153382" i="1"/>
  <c r="AD153381" i="1"/>
  <c r="AD153380" i="1"/>
  <c r="AD153379" i="1"/>
  <c r="AD153378" i="1"/>
  <c r="AD153377" i="1"/>
  <c r="AD153376" i="1"/>
  <c r="AD153375" i="1"/>
  <c r="AD153374" i="1"/>
  <c r="AD153373" i="1"/>
  <c r="AD153372" i="1"/>
  <c r="AD153371" i="1"/>
  <c r="AD153370" i="1"/>
  <c r="AD153369" i="1"/>
  <c r="AD153368" i="1"/>
  <c r="AD153367" i="1"/>
  <c r="AD153366" i="1"/>
  <c r="AD153365" i="1"/>
  <c r="AD153364" i="1"/>
  <c r="AD153363" i="1"/>
  <c r="AD153362" i="1"/>
  <c r="AD153361" i="1"/>
  <c r="AD153360" i="1"/>
  <c r="AD153359" i="1"/>
  <c r="AD153358" i="1"/>
  <c r="AD153357" i="1"/>
  <c r="AD153356" i="1"/>
  <c r="AD153355" i="1"/>
  <c r="AD153354" i="1"/>
  <c r="AD153353" i="1"/>
  <c r="AD153352" i="1"/>
  <c r="AD153351" i="1"/>
  <c r="AD153350" i="1"/>
  <c r="AD153349" i="1"/>
  <c r="AD153348" i="1"/>
  <c r="AD153347" i="1"/>
  <c r="AD153346" i="1"/>
  <c r="AD153345" i="1"/>
  <c r="AD153344" i="1"/>
  <c r="AD153343" i="1"/>
  <c r="AD153342" i="1"/>
  <c r="AD153341" i="1"/>
  <c r="AD153340" i="1"/>
  <c r="AD153339" i="1"/>
  <c r="AD153338" i="1"/>
  <c r="AD153337" i="1"/>
  <c r="AD153336" i="1"/>
  <c r="AD153335" i="1"/>
  <c r="AD153334" i="1"/>
  <c r="AD153333" i="1"/>
  <c r="AD153332" i="1"/>
  <c r="AD153331" i="1"/>
  <c r="AD153330" i="1"/>
  <c r="AD153329" i="1"/>
  <c r="AD153328" i="1"/>
  <c r="AD153327" i="1"/>
  <c r="AD153326" i="1"/>
  <c r="AD153325" i="1"/>
  <c r="AD153324" i="1"/>
  <c r="AD153323" i="1"/>
  <c r="AD153322" i="1"/>
  <c r="AD153321" i="1"/>
  <c r="AD153320" i="1"/>
  <c r="AD153319" i="1"/>
  <c r="AD153318" i="1"/>
  <c r="AD153317" i="1"/>
  <c r="AD153316" i="1"/>
  <c r="AD153315" i="1"/>
  <c r="AD153314" i="1"/>
  <c r="AD153313" i="1"/>
  <c r="AD153312" i="1"/>
  <c r="AD153311" i="1"/>
  <c r="AD153310" i="1"/>
  <c r="AD153309" i="1"/>
  <c r="AD153308" i="1"/>
  <c r="AD153307" i="1"/>
  <c r="AD153306" i="1"/>
  <c r="AD153305" i="1"/>
  <c r="AD153304" i="1"/>
  <c r="AD153303" i="1"/>
  <c r="AD153302" i="1"/>
  <c r="AD153301" i="1"/>
  <c r="AD153300" i="1"/>
  <c r="AD153299" i="1"/>
  <c r="AD153298" i="1"/>
  <c r="AD153297" i="1"/>
  <c r="AD153296" i="1"/>
  <c r="AD153295" i="1"/>
  <c r="AD153294" i="1"/>
  <c r="AD153293" i="1"/>
  <c r="AD153292" i="1"/>
  <c r="AD153291" i="1"/>
  <c r="AD153290" i="1"/>
  <c r="AD153289" i="1"/>
  <c r="AD153288" i="1"/>
  <c r="AD153287" i="1"/>
  <c r="AD153286" i="1"/>
  <c r="AD153285" i="1"/>
  <c r="AD153284" i="1"/>
  <c r="AD153283" i="1"/>
  <c r="AD153282" i="1"/>
  <c r="AD153281" i="1"/>
  <c r="AD153280" i="1"/>
  <c r="AD153279" i="1"/>
  <c r="AD153278" i="1"/>
  <c r="AD153277" i="1"/>
  <c r="AD153276" i="1"/>
  <c r="AD153275" i="1"/>
  <c r="AD153274" i="1"/>
  <c r="AD153273" i="1"/>
  <c r="AD153272" i="1"/>
  <c r="AD153271" i="1"/>
  <c r="AD153270" i="1"/>
  <c r="AD153269" i="1"/>
  <c r="AD153268" i="1"/>
  <c r="AD153267" i="1"/>
  <c r="AD153266" i="1"/>
  <c r="AD153265" i="1"/>
  <c r="AD153264" i="1"/>
  <c r="AD153263" i="1"/>
  <c r="AD153262" i="1"/>
  <c r="AD153261" i="1"/>
  <c r="AD153260" i="1"/>
  <c r="AD153259" i="1"/>
  <c r="AD153258" i="1"/>
  <c r="AD153257" i="1"/>
  <c r="AD153256" i="1"/>
  <c r="AD153255" i="1"/>
  <c r="AD153254" i="1"/>
  <c r="AD153253" i="1"/>
  <c r="AD153252" i="1"/>
  <c r="AD153251" i="1"/>
  <c r="AD153250" i="1"/>
  <c r="AD153249" i="1"/>
  <c r="AD153248" i="1"/>
  <c r="AD153247" i="1"/>
  <c r="AD153246" i="1"/>
  <c r="AD153245" i="1"/>
  <c r="AD153244" i="1"/>
  <c r="AD153243" i="1"/>
  <c r="AD153242" i="1"/>
  <c r="AD153241" i="1"/>
  <c r="AD153240" i="1"/>
  <c r="AD153239" i="1"/>
  <c r="AD153238" i="1"/>
  <c r="AD153237" i="1"/>
  <c r="AD153236" i="1"/>
  <c r="AD153235" i="1"/>
  <c r="AD153234" i="1"/>
  <c r="AD153233" i="1"/>
  <c r="AD153232" i="1"/>
  <c r="AD153231" i="1"/>
  <c r="AD153230" i="1"/>
  <c r="AD153229" i="1"/>
  <c r="AD153228" i="1"/>
  <c r="AD153227" i="1"/>
  <c r="AD153226" i="1"/>
  <c r="AD153225" i="1"/>
  <c r="AD153224" i="1"/>
  <c r="AD153223" i="1"/>
  <c r="AD153222" i="1"/>
  <c r="AD153221" i="1"/>
  <c r="AD153220" i="1"/>
  <c r="AD153219" i="1"/>
  <c r="AD153218" i="1"/>
  <c r="AD153217" i="1"/>
  <c r="AD153216" i="1"/>
  <c r="AD153215" i="1"/>
  <c r="AD153214" i="1"/>
  <c r="AD153213" i="1"/>
  <c r="AD153212" i="1"/>
  <c r="AD153211" i="1"/>
  <c r="AD153210" i="1"/>
  <c r="AD153209" i="1"/>
  <c r="AD153208" i="1"/>
  <c r="AD153207" i="1"/>
  <c r="AD153206" i="1"/>
  <c r="AD153205" i="1"/>
  <c r="AD153204" i="1"/>
  <c r="AD153203" i="1"/>
  <c r="AD153202" i="1"/>
  <c r="AD153201" i="1"/>
  <c r="AD153200" i="1"/>
  <c r="AD153199" i="1"/>
  <c r="AD153198" i="1"/>
  <c r="AD153197" i="1"/>
  <c r="AD153196" i="1"/>
  <c r="AD153195" i="1"/>
  <c r="AD153194" i="1"/>
  <c r="AD153193" i="1"/>
  <c r="AD153192" i="1"/>
  <c r="AD153191" i="1"/>
  <c r="AD153190" i="1"/>
  <c r="AD153189" i="1"/>
  <c r="AD153188" i="1"/>
  <c r="AD153187" i="1"/>
  <c r="AD153186" i="1"/>
  <c r="AD153185" i="1"/>
  <c r="AD153184" i="1"/>
  <c r="AD153183" i="1"/>
  <c r="AD153182" i="1"/>
  <c r="AD153181" i="1"/>
  <c r="AD153180" i="1"/>
  <c r="AD153179" i="1"/>
  <c r="AD153178" i="1"/>
  <c r="AD153177" i="1"/>
  <c r="AD153176" i="1"/>
  <c r="AD153175" i="1"/>
  <c r="AD153174" i="1"/>
  <c r="AD153173" i="1"/>
  <c r="AD153172" i="1"/>
  <c r="AD153171" i="1"/>
  <c r="AD153170" i="1"/>
  <c r="AD153169" i="1"/>
  <c r="AD153168" i="1"/>
  <c r="AD153167" i="1"/>
  <c r="AD153166" i="1"/>
  <c r="AD153165" i="1"/>
  <c r="AD153164" i="1"/>
  <c r="AD153163" i="1"/>
  <c r="AD153162" i="1"/>
  <c r="AD153161" i="1"/>
  <c r="AD153160" i="1"/>
  <c r="AD153159" i="1"/>
  <c r="AD153158" i="1"/>
  <c r="AD153157" i="1"/>
  <c r="AD153156" i="1"/>
  <c r="AD153155" i="1"/>
  <c r="AD153154" i="1"/>
  <c r="AD153153" i="1"/>
  <c r="AD153152" i="1"/>
  <c r="AD153151" i="1"/>
  <c r="AD153150" i="1"/>
  <c r="AD153149" i="1"/>
  <c r="AD153148" i="1"/>
  <c r="AD153147" i="1"/>
  <c r="AD153146" i="1"/>
  <c r="AD153145" i="1"/>
  <c r="AD153144" i="1"/>
  <c r="AD153143" i="1"/>
  <c r="AD153142" i="1"/>
  <c r="AD153141" i="1"/>
  <c r="AD153140" i="1"/>
  <c r="AD153139" i="1"/>
  <c r="AD153138" i="1"/>
  <c r="AD153137" i="1"/>
  <c r="AD153136" i="1"/>
  <c r="AD153135" i="1"/>
  <c r="AD153134" i="1"/>
  <c r="AD153133" i="1"/>
  <c r="AD153132" i="1"/>
  <c r="AD153131" i="1"/>
  <c r="AD153130" i="1"/>
  <c r="AD153129" i="1"/>
  <c r="AD153128" i="1"/>
  <c r="AD153127" i="1"/>
  <c r="AD153126" i="1"/>
  <c r="AD153125" i="1"/>
  <c r="AD153124" i="1"/>
  <c r="AD153123" i="1"/>
  <c r="AD153122" i="1"/>
  <c r="AD153121" i="1"/>
  <c r="AD153120" i="1"/>
  <c r="AD153119" i="1"/>
  <c r="AD153118" i="1"/>
  <c r="AD153117" i="1"/>
  <c r="AD153116" i="1"/>
  <c r="AD153115" i="1"/>
  <c r="AD153114" i="1"/>
  <c r="AD153113" i="1"/>
  <c r="AD153112" i="1"/>
  <c r="AD153111" i="1"/>
  <c r="AD153110" i="1"/>
  <c r="AD153109" i="1"/>
  <c r="AD153108" i="1"/>
  <c r="AD153107" i="1"/>
  <c r="AD153106" i="1"/>
  <c r="AD153105" i="1"/>
  <c r="AD153104" i="1"/>
  <c r="AD153103" i="1"/>
  <c r="AD153102" i="1"/>
  <c r="AD153101" i="1"/>
  <c r="AD153100" i="1"/>
  <c r="AD153099" i="1"/>
  <c r="AD153098" i="1"/>
  <c r="AD153097" i="1"/>
  <c r="AD153096" i="1"/>
  <c r="AD153095" i="1"/>
  <c r="AD153094" i="1"/>
  <c r="AD153093" i="1"/>
  <c r="AD153092" i="1"/>
  <c r="AD153091" i="1"/>
  <c r="AD153090" i="1"/>
  <c r="AD153089" i="1"/>
  <c r="AD153088" i="1"/>
  <c r="AD153087" i="1"/>
  <c r="AD153086" i="1"/>
  <c r="AD153085" i="1"/>
  <c r="AD153084" i="1"/>
  <c r="AD153083" i="1"/>
  <c r="AD153082" i="1"/>
  <c r="AD153081" i="1"/>
  <c r="AD153080" i="1"/>
  <c r="AD153079" i="1"/>
  <c r="AD153078" i="1"/>
  <c r="AD153077" i="1"/>
  <c r="AD153076" i="1"/>
  <c r="AD153075" i="1"/>
  <c r="AD153074" i="1"/>
  <c r="AD153073" i="1"/>
  <c r="AD153072" i="1"/>
  <c r="AD153071" i="1"/>
  <c r="AD153070" i="1"/>
  <c r="AD153069" i="1"/>
  <c r="AD153068" i="1"/>
  <c r="AD153067" i="1"/>
  <c r="AD153066" i="1"/>
  <c r="AD153065" i="1"/>
  <c r="AD153064" i="1"/>
  <c r="AD153063" i="1"/>
  <c r="AD153062" i="1"/>
  <c r="AD153061" i="1"/>
  <c r="AD153060" i="1"/>
  <c r="AD153059" i="1"/>
  <c r="AD153058" i="1"/>
  <c r="AD153057" i="1"/>
  <c r="AD153056" i="1"/>
  <c r="AD153055" i="1"/>
  <c r="AD153054" i="1"/>
  <c r="AD153053" i="1"/>
  <c r="AD153052" i="1"/>
  <c r="AD153051" i="1"/>
  <c r="AD153050" i="1"/>
  <c r="AD153049" i="1"/>
  <c r="AD153048" i="1"/>
  <c r="AD153047" i="1"/>
  <c r="AD153046" i="1"/>
  <c r="AD153045" i="1"/>
  <c r="AD153044" i="1"/>
  <c r="AD153043" i="1"/>
  <c r="AD153042" i="1"/>
  <c r="AD153041" i="1"/>
  <c r="AD153040" i="1"/>
  <c r="AD153039" i="1"/>
  <c r="AD153038" i="1"/>
  <c r="AD153037" i="1"/>
  <c r="AD153036" i="1"/>
  <c r="AD153035" i="1"/>
  <c r="AD153034" i="1"/>
  <c r="AD153033" i="1"/>
  <c r="AD153032" i="1"/>
  <c r="AD153031" i="1"/>
  <c r="AD153030" i="1"/>
  <c r="AD153029" i="1"/>
  <c r="AD153028" i="1"/>
  <c r="AD153027" i="1"/>
  <c r="AD153026" i="1"/>
  <c r="AD153025" i="1"/>
  <c r="AD153024" i="1"/>
  <c r="AD153023" i="1"/>
  <c r="AD153022" i="1"/>
  <c r="AD153021" i="1"/>
  <c r="AD153020" i="1"/>
  <c r="AD153019" i="1"/>
  <c r="AD153018" i="1"/>
  <c r="AD153017" i="1"/>
  <c r="AD153016" i="1"/>
  <c r="AD153015" i="1"/>
  <c r="AD153014" i="1"/>
  <c r="AD153013" i="1"/>
  <c r="AD153012" i="1"/>
  <c r="AD153011" i="1"/>
  <c r="AD153010" i="1"/>
  <c r="AD153009" i="1"/>
  <c r="AD153008" i="1"/>
  <c r="AD153007" i="1"/>
  <c r="AD153006" i="1"/>
  <c r="AD153005" i="1"/>
  <c r="AD153004" i="1"/>
  <c r="AD153003" i="1"/>
  <c r="AD153002" i="1"/>
  <c r="AD153001" i="1"/>
  <c r="AD153000" i="1"/>
  <c r="AD152999" i="1"/>
  <c r="AD152998" i="1"/>
  <c r="AD152997" i="1"/>
  <c r="AD152996" i="1"/>
  <c r="AD152995" i="1"/>
  <c r="AD152994" i="1"/>
  <c r="AD152993" i="1"/>
  <c r="AD152992" i="1"/>
  <c r="AD152991" i="1"/>
  <c r="AD152990" i="1"/>
  <c r="AD152989" i="1"/>
  <c r="AD152988" i="1"/>
  <c r="AD152987" i="1"/>
  <c r="AD152986" i="1"/>
  <c r="AD152985" i="1"/>
  <c r="AD152984" i="1"/>
  <c r="AD152983" i="1"/>
  <c r="AD152982" i="1"/>
  <c r="AD152981" i="1"/>
  <c r="AD152980" i="1"/>
  <c r="AD152979" i="1"/>
  <c r="AD152978" i="1"/>
  <c r="AD152977" i="1"/>
  <c r="AD152976" i="1"/>
  <c r="AD152975" i="1"/>
  <c r="AD152974" i="1"/>
  <c r="AD152973" i="1"/>
  <c r="AD152972" i="1"/>
  <c r="AD152971" i="1"/>
  <c r="AD152970" i="1"/>
  <c r="AD152969" i="1"/>
  <c r="AD152968" i="1"/>
  <c r="AD152967" i="1"/>
  <c r="AD152966" i="1"/>
  <c r="AD152965" i="1"/>
  <c r="AD152964" i="1"/>
  <c r="AD152963" i="1"/>
  <c r="AD152962" i="1"/>
  <c r="AD152961" i="1"/>
  <c r="AD152960" i="1"/>
  <c r="AD152959" i="1"/>
  <c r="AD152958" i="1"/>
  <c r="AD152957" i="1"/>
  <c r="AD152956" i="1"/>
  <c r="AD152955" i="1"/>
  <c r="AD152954" i="1"/>
  <c r="AD152953" i="1"/>
  <c r="AD152952" i="1"/>
  <c r="AD152951" i="1"/>
  <c r="AD152950" i="1"/>
  <c r="AD152949" i="1"/>
  <c r="AD152948" i="1"/>
  <c r="AD152947" i="1"/>
  <c r="AD152946" i="1"/>
  <c r="AD152945" i="1"/>
  <c r="AD152944" i="1"/>
  <c r="AD152943" i="1"/>
  <c r="AD152942" i="1"/>
  <c r="AD152941" i="1"/>
  <c r="AD152940" i="1"/>
  <c r="AD152939" i="1"/>
  <c r="AD152938" i="1"/>
  <c r="AD152937" i="1"/>
  <c r="AD152936" i="1"/>
  <c r="AD152935" i="1"/>
  <c r="AD152934" i="1"/>
  <c r="AD152933" i="1"/>
  <c r="AD152932" i="1"/>
  <c r="AD152931" i="1"/>
  <c r="AD152930" i="1"/>
  <c r="AD152929" i="1"/>
  <c r="AD152928" i="1"/>
  <c r="AD152927" i="1"/>
  <c r="AD152926" i="1"/>
  <c r="AD152925" i="1"/>
  <c r="AD152924" i="1"/>
  <c r="AD152923" i="1"/>
  <c r="AD152922" i="1"/>
  <c r="AD152921" i="1"/>
  <c r="AD152920" i="1"/>
  <c r="AD152919" i="1"/>
  <c r="AD152918" i="1"/>
  <c r="AD152917" i="1"/>
  <c r="AD152916" i="1"/>
  <c r="AD152915" i="1"/>
  <c r="AD152914" i="1"/>
  <c r="AD152913" i="1"/>
  <c r="AD152912" i="1"/>
  <c r="AD152911" i="1"/>
  <c r="AD152910" i="1"/>
  <c r="AD152909" i="1"/>
  <c r="AD152908" i="1"/>
  <c r="AD152907" i="1"/>
  <c r="AD152906" i="1"/>
  <c r="AD152905" i="1"/>
  <c r="AD152904" i="1"/>
  <c r="AD152903" i="1"/>
  <c r="AD152902" i="1"/>
  <c r="AD152901" i="1"/>
  <c r="AD152900" i="1"/>
  <c r="AD152899" i="1"/>
  <c r="AD152898" i="1"/>
  <c r="AD152897" i="1"/>
  <c r="AD152896" i="1"/>
  <c r="AD152895" i="1"/>
  <c r="AD152894" i="1"/>
  <c r="AD152893" i="1"/>
  <c r="AD152892" i="1"/>
  <c r="AD152891" i="1"/>
  <c r="AD152890" i="1"/>
  <c r="AD152889" i="1"/>
  <c r="AD152888" i="1"/>
  <c r="AD152887" i="1"/>
  <c r="AD152886" i="1"/>
  <c r="AD152885" i="1"/>
  <c r="AD152884" i="1"/>
  <c r="AD152883" i="1"/>
  <c r="AD152882" i="1"/>
  <c r="AD152881" i="1"/>
  <c r="AD152880" i="1"/>
  <c r="AD152879" i="1"/>
  <c r="AD152878" i="1"/>
  <c r="AD152877" i="1"/>
  <c r="AD152876" i="1"/>
  <c r="AD152875" i="1"/>
  <c r="AD152874" i="1"/>
  <c r="AD152873" i="1"/>
  <c r="AD152872" i="1"/>
  <c r="AD152871" i="1"/>
  <c r="AD152870" i="1"/>
  <c r="AD152869" i="1"/>
  <c r="AD152868" i="1"/>
  <c r="AD152867" i="1"/>
  <c r="AD152866" i="1"/>
  <c r="AD152865" i="1"/>
  <c r="AD152864" i="1"/>
  <c r="AD152863" i="1"/>
  <c r="AD152862" i="1"/>
  <c r="AD152861" i="1"/>
  <c r="AD152860" i="1"/>
  <c r="AD152859" i="1"/>
  <c r="AD152858" i="1"/>
  <c r="AD152857" i="1"/>
  <c r="AD152856" i="1"/>
  <c r="AD152855" i="1"/>
  <c r="AD152854" i="1"/>
  <c r="AD152853" i="1"/>
  <c r="AD152852" i="1"/>
  <c r="AD152851" i="1"/>
  <c r="AD152850" i="1"/>
  <c r="AD152849" i="1"/>
  <c r="AD152848" i="1"/>
  <c r="AD152847" i="1"/>
  <c r="AD152846" i="1"/>
  <c r="AD152845" i="1"/>
  <c r="AD152844" i="1"/>
  <c r="AD152843" i="1"/>
  <c r="AD152842" i="1"/>
  <c r="AD152841" i="1"/>
  <c r="AD152840" i="1"/>
  <c r="AD152839" i="1"/>
  <c r="AD152838" i="1"/>
  <c r="AD152837" i="1"/>
  <c r="AD152836" i="1"/>
  <c r="AD152835" i="1"/>
  <c r="AD152834" i="1"/>
  <c r="AD152833" i="1"/>
  <c r="AD152832" i="1"/>
  <c r="AD152831" i="1"/>
  <c r="AD152830" i="1"/>
  <c r="AD152829" i="1"/>
  <c r="AD152828" i="1"/>
  <c r="AD152827" i="1"/>
  <c r="AD152826" i="1"/>
  <c r="AD152825" i="1"/>
  <c r="AD152824" i="1"/>
  <c r="AD152823" i="1"/>
  <c r="AD152822" i="1"/>
  <c r="AD152821" i="1"/>
  <c r="AD152820" i="1"/>
  <c r="AD152819" i="1"/>
  <c r="AD152818" i="1"/>
  <c r="AD152817" i="1"/>
  <c r="AD152816" i="1"/>
  <c r="AD152815" i="1"/>
  <c r="AD152814" i="1"/>
  <c r="AD152813" i="1"/>
  <c r="AD152812" i="1"/>
  <c r="AD152811" i="1"/>
  <c r="AD152810" i="1"/>
  <c r="AD152809" i="1"/>
  <c r="AD152808" i="1"/>
  <c r="AD152807" i="1"/>
  <c r="AD152806" i="1"/>
  <c r="AD152805" i="1"/>
  <c r="AD152804" i="1"/>
  <c r="AD152803" i="1"/>
  <c r="AD152802" i="1"/>
  <c r="AD152801" i="1"/>
  <c r="AD152800" i="1"/>
  <c r="AD152799" i="1"/>
  <c r="AD152798" i="1"/>
  <c r="AD152797" i="1"/>
  <c r="AD152796" i="1"/>
  <c r="AD152795" i="1"/>
  <c r="AD152794" i="1"/>
  <c r="AD152793" i="1"/>
  <c r="AD152792" i="1"/>
  <c r="AD152791" i="1"/>
  <c r="AD152790" i="1"/>
  <c r="AD152789" i="1"/>
  <c r="AD152788" i="1"/>
  <c r="AD152787" i="1"/>
  <c r="AD152786" i="1"/>
  <c r="AD152785" i="1"/>
  <c r="AD152784" i="1"/>
  <c r="AD152783" i="1"/>
  <c r="AD152782" i="1"/>
  <c r="AD152781" i="1"/>
  <c r="AD152780" i="1"/>
  <c r="AD152779" i="1"/>
  <c r="AD152778" i="1"/>
  <c r="AD152777" i="1"/>
  <c r="AD152776" i="1"/>
  <c r="AD152775" i="1"/>
  <c r="AD152774" i="1"/>
  <c r="AD152773" i="1"/>
  <c r="AD152772" i="1"/>
  <c r="AD152771" i="1"/>
  <c r="AD152770" i="1"/>
  <c r="AD152769" i="1"/>
  <c r="AD152768" i="1"/>
  <c r="AD152767" i="1"/>
  <c r="AD152766" i="1"/>
  <c r="AD152765" i="1"/>
  <c r="AD152764" i="1"/>
  <c r="AD152763" i="1"/>
  <c r="AD152762" i="1"/>
  <c r="AD152761" i="1"/>
  <c r="AD152760" i="1"/>
  <c r="AD152759" i="1"/>
  <c r="AD152758" i="1"/>
  <c r="AD152757" i="1"/>
  <c r="AD152756" i="1"/>
  <c r="AD152755" i="1"/>
  <c r="AD152754" i="1"/>
  <c r="AD152753" i="1"/>
  <c r="AD152752" i="1"/>
  <c r="AD152751" i="1"/>
  <c r="AD152750" i="1"/>
  <c r="AD152749" i="1"/>
  <c r="AD152748" i="1"/>
  <c r="AD152747" i="1"/>
  <c r="AD152746" i="1"/>
  <c r="AD152745" i="1"/>
  <c r="AD152744" i="1"/>
  <c r="AD152743" i="1"/>
  <c r="AD152742" i="1"/>
  <c r="AD152741" i="1"/>
  <c r="AD152740" i="1"/>
  <c r="AD152739" i="1"/>
  <c r="AD152738" i="1"/>
  <c r="AD152737" i="1"/>
  <c r="AD152736" i="1"/>
  <c r="AD152735" i="1"/>
  <c r="AD152734" i="1"/>
  <c r="AD152733" i="1"/>
  <c r="AD152732" i="1"/>
  <c r="AD152731" i="1"/>
  <c r="AD152730" i="1"/>
  <c r="AD152729" i="1"/>
  <c r="AD152728" i="1"/>
  <c r="AD152727" i="1"/>
  <c r="AD152726" i="1"/>
  <c r="AD152725" i="1"/>
  <c r="AD152724" i="1"/>
  <c r="AD152723" i="1"/>
  <c r="AD152722" i="1"/>
  <c r="AD152721" i="1"/>
  <c r="AD152720" i="1"/>
  <c r="AD152719" i="1"/>
  <c r="AD152718" i="1"/>
  <c r="AD152717" i="1"/>
  <c r="AD152716" i="1"/>
  <c r="AD152715" i="1"/>
  <c r="AD152714" i="1"/>
  <c r="AD152713" i="1"/>
  <c r="AD152712" i="1"/>
  <c r="AD152711" i="1"/>
  <c r="AD152710" i="1"/>
  <c r="AD152709" i="1"/>
  <c r="AD152708" i="1"/>
  <c r="AD152707" i="1"/>
  <c r="AD152706" i="1"/>
  <c r="AD152705" i="1"/>
  <c r="AD152704" i="1"/>
  <c r="AD152703" i="1"/>
  <c r="AD152702" i="1"/>
  <c r="AD152701" i="1"/>
  <c r="AD152700" i="1"/>
  <c r="AD152699" i="1"/>
  <c r="AD152698" i="1"/>
  <c r="AD152697" i="1"/>
  <c r="AD152696" i="1"/>
  <c r="AD152695" i="1"/>
  <c r="AD152694" i="1"/>
  <c r="AD152693" i="1"/>
  <c r="AD152692" i="1"/>
  <c r="AD152691" i="1"/>
  <c r="AD152690" i="1"/>
  <c r="AD152689" i="1"/>
  <c r="AD152688" i="1"/>
  <c r="AD152687" i="1"/>
  <c r="AD152686" i="1"/>
  <c r="AD152685" i="1"/>
  <c r="AD152684" i="1"/>
  <c r="AD152683" i="1"/>
  <c r="AD152682" i="1"/>
  <c r="AD152681" i="1"/>
  <c r="AD152680" i="1"/>
  <c r="AD152679" i="1"/>
  <c r="AD152678" i="1"/>
  <c r="AD152677" i="1"/>
  <c r="AD152676" i="1"/>
  <c r="AD152675" i="1"/>
  <c r="AD152674" i="1"/>
  <c r="AD152673" i="1"/>
  <c r="AD152672" i="1"/>
  <c r="AD152671" i="1"/>
  <c r="AD152670" i="1"/>
  <c r="AD152669" i="1"/>
  <c r="AD152668" i="1"/>
  <c r="AD152667" i="1"/>
  <c r="AD152666" i="1"/>
  <c r="AD152665" i="1"/>
  <c r="AD152664" i="1"/>
  <c r="AD152663" i="1"/>
  <c r="AD152662" i="1"/>
  <c r="AD152661" i="1"/>
  <c r="AD152660" i="1"/>
  <c r="AD152659" i="1"/>
  <c r="AD152658" i="1"/>
  <c r="AD152657" i="1"/>
  <c r="AD152656" i="1"/>
  <c r="AD152655" i="1"/>
  <c r="AD152654" i="1"/>
  <c r="AD152653" i="1"/>
  <c r="AD152652" i="1"/>
  <c r="AD152651" i="1"/>
  <c r="AD152650" i="1"/>
  <c r="AD152649" i="1"/>
  <c r="AD152648" i="1"/>
  <c r="AD152647" i="1"/>
  <c r="AD152646" i="1"/>
  <c r="AD152645" i="1"/>
  <c r="AD152644" i="1"/>
  <c r="AD152643" i="1"/>
  <c r="AD152642" i="1"/>
  <c r="AD152641" i="1"/>
  <c r="AD152640" i="1"/>
  <c r="AD152639" i="1"/>
  <c r="AD152638" i="1"/>
  <c r="AD152637" i="1"/>
  <c r="AD152636" i="1"/>
  <c r="AD152635" i="1"/>
  <c r="AD152634" i="1"/>
  <c r="AD152633" i="1"/>
  <c r="AD152632" i="1"/>
  <c r="AD152631" i="1"/>
  <c r="AD152630" i="1"/>
  <c r="AD152629" i="1"/>
  <c r="AD152628" i="1"/>
  <c r="AD152627" i="1"/>
  <c r="AD152626" i="1"/>
  <c r="AD152625" i="1"/>
  <c r="AD152624" i="1"/>
  <c r="AD152623" i="1"/>
  <c r="AD152622" i="1"/>
  <c r="AD152621" i="1"/>
  <c r="AD152620" i="1"/>
  <c r="AD152619" i="1"/>
  <c r="AD152618" i="1"/>
  <c r="AD152617" i="1"/>
  <c r="AD152616" i="1"/>
  <c r="AD152615" i="1"/>
  <c r="AD152614" i="1"/>
  <c r="AD152613" i="1"/>
  <c r="AD152612" i="1"/>
  <c r="AD152611" i="1"/>
  <c r="AD152610" i="1"/>
  <c r="AD152609" i="1"/>
  <c r="AD152608" i="1"/>
  <c r="AD152607" i="1"/>
  <c r="AD152606" i="1"/>
  <c r="AD152605" i="1"/>
  <c r="AD152604" i="1"/>
  <c r="AD152603" i="1"/>
  <c r="AD152602" i="1"/>
  <c r="AD152601" i="1"/>
  <c r="AD152600" i="1"/>
  <c r="AD152599" i="1"/>
  <c r="AD152598" i="1"/>
  <c r="AD152597" i="1"/>
  <c r="AD152596" i="1"/>
  <c r="AD152595" i="1"/>
  <c r="AD152594" i="1"/>
  <c r="AD152593" i="1"/>
  <c r="AD152592" i="1"/>
  <c r="AD152591" i="1"/>
  <c r="AD152590" i="1"/>
  <c r="AD152589" i="1"/>
  <c r="AD152588" i="1"/>
  <c r="AD152587" i="1"/>
  <c r="AD152586" i="1"/>
  <c r="AD152585" i="1"/>
  <c r="AD152584" i="1"/>
  <c r="AD152583" i="1"/>
  <c r="AD152582" i="1"/>
  <c r="AD152581" i="1"/>
  <c r="AD152580" i="1"/>
  <c r="AD152579" i="1"/>
  <c r="AD152578" i="1"/>
  <c r="AD152577" i="1"/>
  <c r="AD152576" i="1"/>
  <c r="AD152575" i="1"/>
  <c r="AD152574" i="1"/>
  <c r="AD152573" i="1"/>
  <c r="AD152572" i="1"/>
  <c r="AD152571" i="1"/>
  <c r="AD152570" i="1"/>
  <c r="AD152569" i="1"/>
  <c r="AD152568" i="1"/>
  <c r="AD152567" i="1"/>
  <c r="AD152566" i="1"/>
  <c r="AD152565" i="1"/>
  <c r="AD152564" i="1"/>
  <c r="AD152563" i="1"/>
  <c r="AD152562" i="1"/>
  <c r="AD152561" i="1"/>
  <c r="AD152560" i="1"/>
  <c r="AD152559" i="1"/>
  <c r="AD152558" i="1"/>
  <c r="AD152557" i="1"/>
  <c r="AD152556" i="1"/>
  <c r="AD152555" i="1"/>
  <c r="AD152554" i="1"/>
  <c r="AD152553" i="1"/>
  <c r="AD152552" i="1"/>
  <c r="AD152551" i="1"/>
  <c r="AD152550" i="1"/>
  <c r="AD152549" i="1"/>
  <c r="AD152548" i="1"/>
  <c r="AD152547" i="1"/>
  <c r="AD152546" i="1"/>
  <c r="AD152545" i="1"/>
  <c r="AD152544" i="1"/>
  <c r="AD152543" i="1"/>
  <c r="AD152542" i="1"/>
  <c r="AD152541" i="1"/>
  <c r="AD152540" i="1"/>
  <c r="AD152539" i="1"/>
  <c r="AD152538" i="1"/>
  <c r="AD152537" i="1"/>
  <c r="AD152536" i="1"/>
  <c r="AD152535" i="1"/>
  <c r="AD152534" i="1"/>
  <c r="AD152533" i="1"/>
  <c r="AD152532" i="1"/>
  <c r="AD152531" i="1"/>
  <c r="AD152530" i="1"/>
  <c r="AD152529" i="1"/>
  <c r="AD152528" i="1"/>
  <c r="AD152527" i="1"/>
  <c r="AD152526" i="1"/>
  <c r="AD152525" i="1"/>
  <c r="AD152524" i="1"/>
  <c r="AD152523" i="1"/>
  <c r="AD152522" i="1"/>
  <c r="AD152521" i="1"/>
  <c r="AD152520" i="1"/>
  <c r="AD152519" i="1"/>
  <c r="AD152518" i="1"/>
  <c r="AD152517" i="1"/>
  <c r="AD152516" i="1"/>
  <c r="AD152515" i="1"/>
  <c r="AD152514" i="1"/>
  <c r="AD152513" i="1"/>
  <c r="AD152512" i="1"/>
  <c r="AD152511" i="1"/>
  <c r="AD152510" i="1"/>
  <c r="AD152509" i="1"/>
  <c r="AD152508" i="1"/>
  <c r="AD152507" i="1"/>
  <c r="AD152506" i="1"/>
  <c r="AD152505" i="1"/>
  <c r="AD152504" i="1"/>
  <c r="AD152503" i="1"/>
  <c r="AD152502" i="1"/>
  <c r="AD152501" i="1"/>
  <c r="AD152500" i="1"/>
  <c r="AD152499" i="1"/>
  <c r="AD152498" i="1"/>
  <c r="AD152497" i="1"/>
  <c r="AD152496" i="1"/>
  <c r="AD152495" i="1"/>
  <c r="AD152494" i="1"/>
  <c r="AD152493" i="1"/>
  <c r="AD152492" i="1"/>
  <c r="AD152491" i="1"/>
  <c r="AD152490" i="1"/>
  <c r="AD152489" i="1"/>
  <c r="AD152488" i="1"/>
  <c r="AD152487" i="1"/>
  <c r="AD152486" i="1"/>
  <c r="AD152485" i="1"/>
  <c r="AD152484" i="1"/>
  <c r="AD152483" i="1"/>
  <c r="AD152482" i="1"/>
  <c r="AD152481" i="1"/>
  <c r="AD152480" i="1"/>
  <c r="AD152479" i="1"/>
  <c r="AD152478" i="1"/>
  <c r="AD152477" i="1"/>
  <c r="AD152476" i="1"/>
  <c r="AD152475" i="1"/>
  <c r="AD152474" i="1"/>
  <c r="AD152473" i="1"/>
  <c r="AD152472" i="1"/>
  <c r="AD152471" i="1"/>
  <c r="AD152470" i="1"/>
  <c r="AD152469" i="1"/>
  <c r="AD152468" i="1"/>
  <c r="AD152467" i="1"/>
  <c r="AD152466" i="1"/>
  <c r="AD152465" i="1"/>
  <c r="AD152464" i="1"/>
  <c r="AD152463" i="1"/>
  <c r="AD152462" i="1"/>
  <c r="AD152461" i="1"/>
  <c r="AD152460" i="1"/>
  <c r="AD152459" i="1"/>
  <c r="AD152458" i="1"/>
  <c r="AD152457" i="1"/>
  <c r="AD152456" i="1"/>
  <c r="AD152455" i="1"/>
  <c r="AD152454" i="1"/>
  <c r="AD152453" i="1"/>
  <c r="AD152452" i="1"/>
  <c r="AD152451" i="1"/>
  <c r="AD152450" i="1"/>
  <c r="AD152449" i="1"/>
  <c r="AD152448" i="1"/>
  <c r="AD152447" i="1"/>
  <c r="AD152446" i="1"/>
  <c r="AD152445" i="1"/>
  <c r="AD152444" i="1"/>
  <c r="AD152443" i="1"/>
  <c r="AD152442" i="1"/>
  <c r="AD152441" i="1"/>
  <c r="AD152440" i="1"/>
  <c r="AD152439" i="1"/>
  <c r="AD152438" i="1"/>
  <c r="AD152437" i="1"/>
  <c r="AD152436" i="1"/>
  <c r="AD152435" i="1"/>
  <c r="AD152434" i="1"/>
  <c r="AD152433" i="1"/>
  <c r="AD152432" i="1"/>
  <c r="AD152431" i="1"/>
  <c r="AD152430" i="1"/>
  <c r="AD152429" i="1"/>
  <c r="AD152428" i="1"/>
  <c r="AD152427" i="1"/>
  <c r="AD152426" i="1"/>
  <c r="AD152425" i="1"/>
  <c r="AD152424" i="1"/>
  <c r="AD152423" i="1"/>
  <c r="AD152422" i="1"/>
  <c r="AD152421" i="1"/>
  <c r="AD152420" i="1"/>
  <c r="AD152419" i="1"/>
  <c r="AD152418" i="1"/>
  <c r="AD152417" i="1"/>
  <c r="AD152416" i="1"/>
  <c r="AD152415" i="1"/>
  <c r="AD152414" i="1"/>
  <c r="AD152413" i="1"/>
  <c r="AD152412" i="1"/>
  <c r="AD152411" i="1"/>
  <c r="AD152410" i="1"/>
  <c r="AD152409" i="1"/>
  <c r="AD152408" i="1"/>
  <c r="AD152407" i="1"/>
  <c r="AD152406" i="1"/>
  <c r="AD152405" i="1"/>
  <c r="AD152404" i="1"/>
  <c r="AD152403" i="1"/>
  <c r="AD152402" i="1"/>
  <c r="AD152401" i="1"/>
  <c r="AD152400" i="1"/>
  <c r="AD152399" i="1"/>
  <c r="AD152398" i="1"/>
  <c r="AD152397" i="1"/>
  <c r="AD152396" i="1"/>
  <c r="AD152395" i="1"/>
  <c r="AD152394" i="1"/>
  <c r="AD152393" i="1"/>
  <c r="AD152392" i="1"/>
  <c r="AD152391" i="1"/>
  <c r="AD152390" i="1"/>
  <c r="AD152389" i="1"/>
  <c r="AD152388" i="1"/>
  <c r="AD152387" i="1"/>
  <c r="AD152386" i="1"/>
  <c r="AD152385" i="1"/>
  <c r="AD152384" i="1"/>
  <c r="AD152383" i="1"/>
  <c r="AD152382" i="1"/>
  <c r="AD152381" i="1"/>
  <c r="AD152380" i="1"/>
  <c r="AD152379" i="1"/>
  <c r="AD152378" i="1"/>
  <c r="AD152377" i="1"/>
  <c r="AD152376" i="1"/>
  <c r="AD152375" i="1"/>
  <c r="AD152374" i="1"/>
  <c r="AD152373" i="1"/>
  <c r="AD152372" i="1"/>
  <c r="AD152371" i="1"/>
  <c r="AD152370" i="1"/>
  <c r="AD152369" i="1"/>
  <c r="AD152368" i="1"/>
  <c r="AD152367" i="1"/>
  <c r="AD152366" i="1"/>
  <c r="AD152365" i="1"/>
  <c r="AD152364" i="1"/>
  <c r="AD152363" i="1"/>
  <c r="AD152362" i="1"/>
  <c r="AD152361" i="1"/>
  <c r="AD152360" i="1"/>
  <c r="AD152359" i="1"/>
  <c r="AD152358" i="1"/>
  <c r="AD152357" i="1"/>
  <c r="AD152356" i="1"/>
  <c r="AD152355" i="1"/>
  <c r="AD152354" i="1"/>
  <c r="AD152353" i="1"/>
  <c r="AD152352" i="1"/>
  <c r="AD152351" i="1"/>
  <c r="AD152350" i="1"/>
  <c r="AD152349" i="1"/>
  <c r="AD152348" i="1"/>
  <c r="AD152347" i="1"/>
  <c r="AD152346" i="1"/>
  <c r="AD152345" i="1"/>
  <c r="AD152344" i="1"/>
  <c r="AD152343" i="1"/>
  <c r="AD152342" i="1"/>
  <c r="AD152341" i="1"/>
  <c r="AD152340" i="1"/>
  <c r="AD152339" i="1"/>
  <c r="AD152338" i="1"/>
  <c r="AD152337" i="1"/>
  <c r="AD152336" i="1"/>
  <c r="AD152335" i="1"/>
  <c r="AD152334" i="1"/>
  <c r="AD152333" i="1"/>
  <c r="AD152332" i="1"/>
  <c r="AD152331" i="1"/>
  <c r="AD152330" i="1"/>
  <c r="AD152329" i="1"/>
  <c r="AD152328" i="1"/>
  <c r="AD152327" i="1"/>
  <c r="AD152326" i="1"/>
  <c r="AD152325" i="1"/>
  <c r="AD152324" i="1"/>
  <c r="AD152323" i="1"/>
  <c r="AD152322" i="1"/>
  <c r="AD152321" i="1"/>
  <c r="AD152320" i="1"/>
  <c r="AD152319" i="1"/>
  <c r="AD152318" i="1"/>
  <c r="AD152317" i="1"/>
  <c r="AD152316" i="1"/>
  <c r="AD152315" i="1"/>
  <c r="AD152314" i="1"/>
  <c r="AD152313" i="1"/>
  <c r="AD152312" i="1"/>
  <c r="AD152311" i="1"/>
  <c r="AD152310" i="1"/>
  <c r="AD152309" i="1"/>
  <c r="AD152308" i="1"/>
  <c r="AD152307" i="1"/>
  <c r="AD152306" i="1"/>
  <c r="AD152305" i="1"/>
  <c r="AD152304" i="1"/>
  <c r="AD152303" i="1"/>
  <c r="AD152302" i="1"/>
  <c r="AD152301" i="1"/>
  <c r="AD152300" i="1"/>
  <c r="AD152299" i="1"/>
  <c r="AD152298" i="1"/>
  <c r="AD152297" i="1"/>
  <c r="AD152296" i="1"/>
  <c r="AD152295" i="1"/>
  <c r="AD152294" i="1"/>
  <c r="AD152293" i="1"/>
  <c r="AD152292" i="1"/>
  <c r="AD152291" i="1"/>
  <c r="AD152290" i="1"/>
  <c r="AD152289" i="1"/>
  <c r="AD152288" i="1"/>
  <c r="AD152287" i="1"/>
  <c r="AD152286" i="1"/>
  <c r="AD152285" i="1"/>
  <c r="AD152284" i="1"/>
  <c r="AD152283" i="1"/>
  <c r="AD152282" i="1"/>
  <c r="AD152281" i="1"/>
  <c r="AD152280" i="1"/>
  <c r="AD152279" i="1"/>
  <c r="AD152278" i="1"/>
  <c r="AD152277" i="1"/>
  <c r="AD152276" i="1"/>
  <c r="AD152275" i="1"/>
  <c r="AD152274" i="1"/>
  <c r="AD152273" i="1"/>
  <c r="AD152272" i="1"/>
  <c r="AD152271" i="1"/>
  <c r="AD152270" i="1"/>
  <c r="AD152269" i="1"/>
  <c r="AD152268" i="1"/>
  <c r="AD152267" i="1"/>
  <c r="AD152266" i="1"/>
  <c r="AD152265" i="1"/>
  <c r="AD152264" i="1"/>
  <c r="AD152263" i="1"/>
  <c r="AD152262" i="1"/>
  <c r="AD152261" i="1"/>
  <c r="AD152260" i="1"/>
  <c r="AD152259" i="1"/>
  <c r="AD152258" i="1"/>
  <c r="AD152257" i="1"/>
  <c r="AD152256" i="1"/>
  <c r="AD152255" i="1"/>
  <c r="AD152254" i="1"/>
  <c r="AD152253" i="1"/>
  <c r="AD152252" i="1"/>
  <c r="AD152251" i="1"/>
  <c r="AD152250" i="1"/>
  <c r="AD152249" i="1"/>
  <c r="AD152248" i="1"/>
  <c r="AD152247" i="1"/>
  <c r="AD152246" i="1"/>
  <c r="AD152245" i="1"/>
  <c r="AD152244" i="1"/>
  <c r="AD152243" i="1"/>
  <c r="AD152242" i="1"/>
  <c r="AD152241" i="1"/>
  <c r="AD152240" i="1"/>
  <c r="AD152239" i="1"/>
  <c r="AD152238" i="1"/>
  <c r="AD152237" i="1"/>
  <c r="AD152236" i="1"/>
  <c r="AD152235" i="1"/>
  <c r="AD152234" i="1"/>
  <c r="AD152233" i="1"/>
  <c r="AD152232" i="1"/>
  <c r="AD152231" i="1"/>
  <c r="AD152230" i="1"/>
  <c r="AD152229" i="1"/>
  <c r="AD152228" i="1"/>
  <c r="AD152227" i="1"/>
  <c r="AD152226" i="1"/>
  <c r="AD152225" i="1"/>
  <c r="AD152224" i="1"/>
  <c r="AD152223" i="1"/>
  <c r="AD152222" i="1"/>
  <c r="AD152221" i="1"/>
  <c r="AD152220" i="1"/>
  <c r="AD152219" i="1"/>
  <c r="AD152218" i="1"/>
  <c r="AD152217" i="1"/>
  <c r="AD152216" i="1"/>
  <c r="AD152215" i="1"/>
  <c r="AD152214" i="1"/>
  <c r="AD152213" i="1"/>
  <c r="AD152212" i="1"/>
  <c r="AD152211" i="1"/>
  <c r="AD152210" i="1"/>
  <c r="AD152209" i="1"/>
  <c r="AD152208" i="1"/>
  <c r="AD152207" i="1"/>
  <c r="AD152206" i="1"/>
  <c r="AD152205" i="1"/>
  <c r="AD152204" i="1"/>
  <c r="AD152203" i="1"/>
  <c r="AD152202" i="1"/>
  <c r="AD152201" i="1"/>
  <c r="AD152200" i="1"/>
  <c r="AD152199" i="1"/>
  <c r="AD152198" i="1"/>
  <c r="AD152197" i="1"/>
  <c r="AD152196" i="1"/>
  <c r="AD152195" i="1"/>
  <c r="AD152194" i="1"/>
  <c r="AD152193" i="1"/>
  <c r="AD152192" i="1"/>
  <c r="AD152191" i="1"/>
  <c r="AD152190" i="1"/>
  <c r="AD152189" i="1"/>
  <c r="AD152188" i="1"/>
  <c r="AD152187" i="1"/>
  <c r="AD152186" i="1"/>
  <c r="AD152185" i="1"/>
  <c r="AD152184" i="1"/>
  <c r="AD152183" i="1"/>
  <c r="AD152182" i="1"/>
  <c r="AD152181" i="1"/>
  <c r="AD152180" i="1"/>
  <c r="AD152179" i="1"/>
  <c r="AD152178" i="1"/>
  <c r="AD152177" i="1"/>
  <c r="AD152176" i="1"/>
  <c r="AD152175" i="1"/>
  <c r="AD152174" i="1"/>
  <c r="AD152173" i="1"/>
  <c r="AD152172" i="1"/>
  <c r="AD152171" i="1"/>
  <c r="AD152170" i="1"/>
  <c r="AD152169" i="1"/>
  <c r="AD152168" i="1"/>
  <c r="AD152167" i="1"/>
  <c r="AD152166" i="1"/>
  <c r="AD152165" i="1"/>
  <c r="AD152164" i="1"/>
  <c r="AD152163" i="1"/>
  <c r="AD152162" i="1"/>
  <c r="AD152161" i="1"/>
  <c r="AD152160" i="1"/>
  <c r="AD152159" i="1"/>
  <c r="AD152158" i="1"/>
  <c r="AD152157" i="1"/>
  <c r="AD152156" i="1"/>
  <c r="AD152155" i="1"/>
  <c r="AD152154" i="1"/>
  <c r="AD152153" i="1"/>
  <c r="AD152152" i="1"/>
  <c r="AD152151" i="1"/>
  <c r="AD152150" i="1"/>
  <c r="AD152149" i="1"/>
  <c r="AD152148" i="1"/>
  <c r="AD152147" i="1"/>
  <c r="AD152146" i="1"/>
  <c r="AD152145" i="1"/>
  <c r="AD152144" i="1"/>
  <c r="AD152143" i="1"/>
  <c r="AD152142" i="1"/>
  <c r="AD152141" i="1"/>
  <c r="AD152140" i="1"/>
  <c r="AD152139" i="1"/>
  <c r="AD152138" i="1"/>
  <c r="AD152137" i="1"/>
  <c r="AD152136" i="1"/>
  <c r="AD152135" i="1"/>
  <c r="AD152134" i="1"/>
  <c r="AD152133" i="1"/>
  <c r="AD152132" i="1"/>
  <c r="AD152131" i="1"/>
  <c r="AD152130" i="1"/>
  <c r="AD152129" i="1"/>
  <c r="AD152128" i="1"/>
  <c r="AD152127" i="1"/>
  <c r="AD152126" i="1"/>
  <c r="AD152125" i="1"/>
  <c r="AD152124" i="1"/>
  <c r="AD152123" i="1"/>
  <c r="AD152122" i="1"/>
  <c r="AD152121" i="1"/>
  <c r="AD152120" i="1"/>
  <c r="AD152119" i="1"/>
  <c r="AD152118" i="1"/>
  <c r="AD152117" i="1"/>
  <c r="AD152116" i="1"/>
  <c r="AD152115" i="1"/>
  <c r="AD152114" i="1"/>
  <c r="AD152113" i="1"/>
  <c r="AD152112" i="1"/>
  <c r="AD152111" i="1"/>
  <c r="AD152110" i="1"/>
  <c r="AD152109" i="1"/>
  <c r="AD152108" i="1"/>
  <c r="AD152107" i="1"/>
  <c r="AD152106" i="1"/>
  <c r="AD152105" i="1"/>
  <c r="AD152104" i="1"/>
  <c r="AD152103" i="1"/>
  <c r="AD152102" i="1"/>
  <c r="AD152101" i="1"/>
  <c r="AD152100" i="1"/>
  <c r="AD152099" i="1"/>
  <c r="AD152098" i="1"/>
  <c r="AD152097" i="1"/>
  <c r="AD152096" i="1"/>
  <c r="AD152095" i="1"/>
  <c r="AD152094" i="1"/>
  <c r="AD152093" i="1"/>
  <c r="AD152092" i="1"/>
  <c r="AD152091" i="1"/>
  <c r="AD152090" i="1"/>
  <c r="AD152089" i="1"/>
  <c r="AD152088" i="1"/>
  <c r="AD152087" i="1"/>
  <c r="AD152086" i="1"/>
  <c r="AD152085" i="1"/>
  <c r="AD152084" i="1"/>
  <c r="AD152083" i="1"/>
  <c r="AD152082" i="1"/>
  <c r="AD152081" i="1"/>
  <c r="AD152080" i="1"/>
  <c r="AD152079" i="1"/>
  <c r="AD152078" i="1"/>
  <c r="AD152077" i="1"/>
  <c r="AD152076" i="1"/>
  <c r="AD152075" i="1"/>
  <c r="AD152074" i="1"/>
  <c r="AD152073" i="1"/>
  <c r="AD152072" i="1"/>
  <c r="AD152071" i="1"/>
  <c r="AD152070" i="1"/>
  <c r="AD152069" i="1"/>
  <c r="AD152068" i="1"/>
  <c r="AD152067" i="1"/>
  <c r="AD152066" i="1"/>
  <c r="AD152065" i="1"/>
  <c r="AD152064" i="1"/>
  <c r="AD152063" i="1"/>
  <c r="AD152062" i="1"/>
  <c r="AD152061" i="1"/>
  <c r="AD152060" i="1"/>
  <c r="AD152059" i="1"/>
  <c r="AD152058" i="1"/>
  <c r="AD152057" i="1"/>
  <c r="AD152056" i="1"/>
  <c r="AD152055" i="1"/>
  <c r="AD152054" i="1"/>
  <c r="AD152053" i="1"/>
  <c r="AD152052" i="1"/>
  <c r="AD152051" i="1"/>
  <c r="AD152050" i="1"/>
  <c r="AD152049" i="1"/>
  <c r="AD152048" i="1"/>
  <c r="AD152047" i="1"/>
  <c r="AD152046" i="1"/>
  <c r="AD152045" i="1"/>
  <c r="AD152044" i="1"/>
  <c r="AD152043" i="1"/>
  <c r="AD152042" i="1"/>
  <c r="AD152041" i="1"/>
  <c r="AD152040" i="1"/>
  <c r="AD152039" i="1"/>
  <c r="AD152038" i="1"/>
  <c r="AD152037" i="1"/>
  <c r="AD152036" i="1"/>
  <c r="AD152035" i="1"/>
  <c r="AD152034" i="1"/>
  <c r="AD152033" i="1"/>
  <c r="AD152032" i="1"/>
  <c r="AD152031" i="1"/>
  <c r="AD152030" i="1"/>
  <c r="AD152029" i="1"/>
  <c r="AD152028" i="1"/>
  <c r="AD152027" i="1"/>
  <c r="AD152026" i="1"/>
  <c r="AD152025" i="1"/>
  <c r="AD152024" i="1"/>
  <c r="AD152023" i="1"/>
  <c r="AD152022" i="1"/>
  <c r="AD152021" i="1"/>
  <c r="AD152020" i="1"/>
  <c r="AD152019" i="1"/>
  <c r="AD152018" i="1"/>
  <c r="AD152017" i="1"/>
  <c r="AD152016" i="1"/>
  <c r="AD152015" i="1"/>
  <c r="AD152014" i="1"/>
  <c r="AD152013" i="1"/>
  <c r="AD152012" i="1"/>
  <c r="AD152011" i="1"/>
  <c r="AD152010" i="1"/>
  <c r="AD152009" i="1"/>
  <c r="AD152008" i="1"/>
  <c r="AD152007" i="1"/>
  <c r="AD152006" i="1"/>
  <c r="AD152005" i="1"/>
  <c r="AD152004" i="1"/>
  <c r="AD152003" i="1"/>
  <c r="AD152002" i="1"/>
  <c r="AD152001" i="1"/>
  <c r="AD152000" i="1"/>
  <c r="AD151999" i="1"/>
  <c r="AD151998" i="1"/>
  <c r="AD151997" i="1"/>
  <c r="AD151996" i="1"/>
  <c r="AD151995" i="1"/>
  <c r="AD151994" i="1"/>
  <c r="AD151993" i="1"/>
  <c r="AD151992" i="1"/>
  <c r="AD151991" i="1"/>
  <c r="AD151990" i="1"/>
  <c r="AD151989" i="1"/>
  <c r="AD151988" i="1"/>
  <c r="AD151987" i="1"/>
  <c r="AD151986" i="1"/>
  <c r="AD151985" i="1"/>
  <c r="AD151984" i="1"/>
  <c r="AD151983" i="1"/>
  <c r="AD151982" i="1"/>
  <c r="AD151981" i="1"/>
  <c r="AD151980" i="1"/>
  <c r="AD151979" i="1"/>
  <c r="AD151978" i="1"/>
  <c r="AD151977" i="1"/>
  <c r="AD151976" i="1"/>
  <c r="AD151975" i="1"/>
  <c r="AD151974" i="1"/>
  <c r="AD151973" i="1"/>
  <c r="AD151972" i="1"/>
  <c r="AD151971" i="1"/>
  <c r="AD151970" i="1"/>
  <c r="AD151969" i="1"/>
  <c r="AD151968" i="1"/>
  <c r="AD151967" i="1"/>
  <c r="AD151966" i="1"/>
  <c r="AD151965" i="1"/>
  <c r="AD151964" i="1"/>
  <c r="AD151963" i="1"/>
  <c r="AD151962" i="1"/>
  <c r="AD151961" i="1"/>
  <c r="AD151960" i="1"/>
  <c r="AD151959" i="1"/>
  <c r="AD151958" i="1"/>
  <c r="AD151957" i="1"/>
  <c r="AD151956" i="1"/>
  <c r="AD151955" i="1"/>
  <c r="AD151954" i="1"/>
  <c r="AD151953" i="1"/>
  <c r="AD151952" i="1"/>
  <c r="AD151951" i="1"/>
  <c r="AD151950" i="1"/>
  <c r="AD151949" i="1"/>
  <c r="AD151948" i="1"/>
  <c r="AD151947" i="1"/>
  <c r="AD151946" i="1"/>
  <c r="AD151945" i="1"/>
  <c r="AD151944" i="1"/>
  <c r="AD151943" i="1"/>
  <c r="AD151942" i="1"/>
  <c r="AD151941" i="1"/>
  <c r="AD151940" i="1"/>
  <c r="AD151939" i="1"/>
  <c r="AD151938" i="1"/>
  <c r="AD151937" i="1"/>
  <c r="AD151936" i="1"/>
  <c r="AD151935" i="1"/>
  <c r="AD151934" i="1"/>
  <c r="AD151933" i="1"/>
  <c r="AD151932" i="1"/>
  <c r="AD151931" i="1"/>
  <c r="AD151930" i="1"/>
  <c r="AD151929" i="1"/>
  <c r="AD151928" i="1"/>
  <c r="AD151927" i="1"/>
  <c r="AD151926" i="1"/>
  <c r="AD151925" i="1"/>
  <c r="AD151924" i="1"/>
  <c r="AD151923" i="1"/>
  <c r="AD151922" i="1"/>
  <c r="AD151921" i="1"/>
  <c r="AD151920" i="1"/>
  <c r="AD151919" i="1"/>
  <c r="AD151918" i="1"/>
  <c r="AD151917" i="1"/>
  <c r="AD151916" i="1"/>
  <c r="AD151915" i="1"/>
  <c r="AD151914" i="1"/>
  <c r="AD151913" i="1"/>
  <c r="AD151912" i="1"/>
  <c r="AD151911" i="1"/>
  <c r="AD151910" i="1"/>
  <c r="AD151909" i="1"/>
  <c r="AD151908" i="1"/>
  <c r="AD151907" i="1"/>
  <c r="AD151906" i="1"/>
  <c r="AD151905" i="1"/>
  <c r="AD151904" i="1"/>
  <c r="AD151903" i="1"/>
  <c r="AD151902" i="1"/>
  <c r="AD151901" i="1"/>
  <c r="AD151900" i="1"/>
  <c r="AD151899" i="1"/>
  <c r="AD151898" i="1"/>
  <c r="AD151897" i="1"/>
  <c r="AD151896" i="1"/>
  <c r="AD151895" i="1"/>
  <c r="AD151894" i="1"/>
  <c r="AD151893" i="1"/>
  <c r="AD151892" i="1"/>
  <c r="AD151891" i="1"/>
  <c r="AD151890" i="1"/>
  <c r="AD151889" i="1"/>
  <c r="AD151888" i="1"/>
  <c r="AD151887" i="1"/>
  <c r="AD151886" i="1"/>
  <c r="AD151885" i="1"/>
  <c r="AD151884" i="1"/>
  <c r="AD151883" i="1"/>
  <c r="AD151882" i="1"/>
  <c r="AD151881" i="1"/>
  <c r="AD151880" i="1"/>
  <c r="AD151879" i="1"/>
  <c r="AD151878" i="1"/>
  <c r="AD151877" i="1"/>
  <c r="AD151876" i="1"/>
  <c r="AD151875" i="1"/>
  <c r="AD151874" i="1"/>
  <c r="AD151873" i="1"/>
  <c r="AD151872" i="1"/>
  <c r="AD151871" i="1"/>
  <c r="AD151870" i="1"/>
  <c r="AD151869" i="1"/>
  <c r="AD151868" i="1"/>
  <c r="AD151867" i="1"/>
  <c r="AD151866" i="1"/>
  <c r="AD151865" i="1"/>
  <c r="AD151864" i="1"/>
  <c r="AD151863" i="1"/>
  <c r="AD151862" i="1"/>
  <c r="AD151861" i="1"/>
  <c r="AD151860" i="1"/>
  <c r="AD151859" i="1"/>
  <c r="AD151858" i="1"/>
  <c r="AD151857" i="1"/>
  <c r="AD151856" i="1"/>
  <c r="AD151855" i="1"/>
  <c r="AD151854" i="1"/>
  <c r="AD151853" i="1"/>
  <c r="AD151852" i="1"/>
  <c r="AD151851" i="1"/>
  <c r="AD151850" i="1"/>
  <c r="AD151849" i="1"/>
  <c r="AD151848" i="1"/>
  <c r="AD151847" i="1"/>
  <c r="AD151846" i="1"/>
  <c r="AD151845" i="1"/>
  <c r="AD151844" i="1"/>
  <c r="AD151843" i="1"/>
  <c r="AD151842" i="1"/>
  <c r="AD151841" i="1"/>
  <c r="AD151840" i="1"/>
  <c r="AD151839" i="1"/>
  <c r="AD151838" i="1"/>
  <c r="AD151837" i="1"/>
  <c r="AD151836" i="1"/>
  <c r="AD151835" i="1"/>
  <c r="AD151834" i="1"/>
  <c r="AD151833" i="1"/>
  <c r="AD151832" i="1"/>
  <c r="AD151831" i="1"/>
  <c r="AD151830" i="1"/>
  <c r="AD151829" i="1"/>
  <c r="AD151828" i="1"/>
  <c r="AD151827" i="1"/>
  <c r="AD151826" i="1"/>
  <c r="AD151825" i="1"/>
  <c r="AD151824" i="1"/>
  <c r="AD151823" i="1"/>
  <c r="AD151822" i="1"/>
  <c r="AD151821" i="1"/>
  <c r="AD151820" i="1"/>
  <c r="AD151819" i="1"/>
  <c r="AD151818" i="1"/>
  <c r="AD151817" i="1"/>
  <c r="AD151816" i="1"/>
  <c r="AD151815" i="1"/>
  <c r="AD151814" i="1"/>
  <c r="AD151813" i="1"/>
  <c r="AD151812" i="1"/>
  <c r="AD151811" i="1"/>
  <c r="AD151810" i="1"/>
  <c r="AD151809" i="1"/>
  <c r="AD151808" i="1"/>
  <c r="AD151807" i="1"/>
  <c r="AD151806" i="1"/>
  <c r="AD151805" i="1"/>
  <c r="AD151804" i="1"/>
  <c r="AD151803" i="1"/>
  <c r="AD151802" i="1"/>
  <c r="AD151801" i="1"/>
  <c r="AD151800" i="1"/>
  <c r="AD151799" i="1"/>
  <c r="AD151798" i="1"/>
  <c r="AD151797" i="1"/>
  <c r="AD151796" i="1"/>
  <c r="AD151795" i="1"/>
  <c r="AD151794" i="1"/>
  <c r="AD151793" i="1"/>
  <c r="AD151792" i="1"/>
  <c r="AD151791" i="1"/>
  <c r="AD151790" i="1"/>
  <c r="AD151789" i="1"/>
  <c r="AD151788" i="1"/>
  <c r="AD151787" i="1"/>
  <c r="AD151786" i="1"/>
  <c r="AD151785" i="1"/>
  <c r="AD151784" i="1"/>
  <c r="AD151783" i="1"/>
  <c r="AD151782" i="1"/>
  <c r="AD151781" i="1"/>
  <c r="AD151780" i="1"/>
  <c r="AD151779" i="1"/>
  <c r="AD151778" i="1"/>
  <c r="AD151777" i="1"/>
  <c r="AD151776" i="1"/>
  <c r="AD151775" i="1"/>
  <c r="AD151774" i="1"/>
  <c r="AD151773" i="1"/>
  <c r="AD151772" i="1"/>
  <c r="AD151771" i="1"/>
  <c r="AD151770" i="1"/>
  <c r="AD151769" i="1"/>
  <c r="AD151768" i="1"/>
  <c r="AD151767" i="1"/>
  <c r="AD151766" i="1"/>
  <c r="AD151765" i="1"/>
  <c r="AD151764" i="1"/>
  <c r="AD151763" i="1"/>
  <c r="AD151762" i="1"/>
  <c r="AD151761" i="1"/>
  <c r="AD151760" i="1"/>
  <c r="AD151759" i="1"/>
  <c r="AD151758" i="1"/>
  <c r="AD151757" i="1"/>
  <c r="AD151756" i="1"/>
  <c r="AD151755" i="1"/>
  <c r="AD151754" i="1"/>
  <c r="AD151753" i="1"/>
  <c r="AD151752" i="1"/>
  <c r="AD151751" i="1"/>
  <c r="AD151750" i="1"/>
  <c r="AD151749" i="1"/>
  <c r="AD151748" i="1"/>
  <c r="AD151747" i="1"/>
  <c r="AD151746" i="1"/>
  <c r="AD151745" i="1"/>
  <c r="AD151744" i="1"/>
  <c r="AD151743" i="1"/>
  <c r="AD151742" i="1"/>
  <c r="AD151741" i="1"/>
  <c r="AD151740" i="1"/>
  <c r="AD151739" i="1"/>
  <c r="AD151738" i="1"/>
  <c r="AD151737" i="1"/>
  <c r="AD151736" i="1"/>
  <c r="AD151735" i="1"/>
  <c r="AD151734" i="1"/>
  <c r="AD151733" i="1"/>
  <c r="AD151732" i="1"/>
  <c r="AD151731" i="1"/>
  <c r="AD151730" i="1"/>
  <c r="AD151729" i="1"/>
  <c r="AD151728" i="1"/>
  <c r="AD151727" i="1"/>
  <c r="AD151726" i="1"/>
  <c r="AD151725" i="1"/>
  <c r="AD151724" i="1"/>
  <c r="AD151723" i="1"/>
  <c r="AD151722" i="1"/>
  <c r="AD151721" i="1"/>
  <c r="AD151720" i="1"/>
  <c r="AD151719" i="1"/>
  <c r="AD151718" i="1"/>
  <c r="AD151717" i="1"/>
  <c r="AD151716" i="1"/>
  <c r="AD151715" i="1"/>
  <c r="AD151714" i="1"/>
  <c r="AD151713" i="1"/>
  <c r="AD151712" i="1"/>
  <c r="AD151711" i="1"/>
  <c r="AD151710" i="1"/>
  <c r="AD151709" i="1"/>
  <c r="AD151708" i="1"/>
  <c r="AD151707" i="1"/>
  <c r="AD151706" i="1"/>
  <c r="AD151705" i="1"/>
  <c r="AD151704" i="1"/>
  <c r="AD151703" i="1"/>
  <c r="AD151702" i="1"/>
  <c r="AD151701" i="1"/>
  <c r="AD151700" i="1"/>
  <c r="AD151699" i="1"/>
  <c r="AD151698" i="1"/>
  <c r="AD151697" i="1"/>
  <c r="AD151696" i="1"/>
  <c r="AD151695" i="1"/>
  <c r="AD151694" i="1"/>
  <c r="AD151693" i="1"/>
  <c r="AD151692" i="1"/>
  <c r="AD151691" i="1"/>
  <c r="AD151690" i="1"/>
  <c r="AD151689" i="1"/>
  <c r="AD151688" i="1"/>
  <c r="AD151687" i="1"/>
  <c r="AD151686" i="1"/>
  <c r="AD151685" i="1"/>
  <c r="AD151684" i="1"/>
  <c r="AD151683" i="1"/>
  <c r="AD151682" i="1"/>
  <c r="AD151681" i="1"/>
  <c r="AD151680" i="1"/>
  <c r="AD151679" i="1"/>
  <c r="AD151678" i="1"/>
  <c r="AD151677" i="1"/>
  <c r="AD151676" i="1"/>
  <c r="AD151675" i="1"/>
  <c r="AD151674" i="1"/>
  <c r="AD151673" i="1"/>
  <c r="AD151672" i="1"/>
  <c r="AD151671" i="1"/>
  <c r="AD151670" i="1"/>
  <c r="AD151669" i="1"/>
  <c r="AD151668" i="1"/>
  <c r="AD151667" i="1"/>
  <c r="AD151666" i="1"/>
  <c r="AD151665" i="1"/>
  <c r="AD151664" i="1"/>
  <c r="AD151663" i="1"/>
  <c r="AD151662" i="1"/>
  <c r="AD151661" i="1"/>
  <c r="AD151660" i="1"/>
  <c r="AD151659" i="1"/>
  <c r="AD151658" i="1"/>
  <c r="AD151657" i="1"/>
  <c r="AD151656" i="1"/>
  <c r="AD151655" i="1"/>
  <c r="AD151654" i="1"/>
  <c r="AD151653" i="1"/>
  <c r="AD151652" i="1"/>
  <c r="AD151651" i="1"/>
  <c r="AD151650" i="1"/>
  <c r="AD151649" i="1"/>
  <c r="AD151648" i="1"/>
  <c r="AD151647" i="1"/>
  <c r="AD151646" i="1"/>
  <c r="AD151645" i="1"/>
  <c r="AD151644" i="1"/>
  <c r="AD151643" i="1"/>
  <c r="AD151642" i="1"/>
  <c r="AD151641" i="1"/>
  <c r="AD151640" i="1"/>
  <c r="AD151639" i="1"/>
  <c r="AD151638" i="1"/>
  <c r="AD151637" i="1"/>
  <c r="AD151636" i="1"/>
  <c r="AD151635" i="1"/>
  <c r="AD151634" i="1"/>
  <c r="AD151633" i="1"/>
  <c r="AD151632" i="1"/>
  <c r="AD151631" i="1"/>
  <c r="AD151630" i="1"/>
  <c r="AD151629" i="1"/>
  <c r="AD151628" i="1"/>
  <c r="AD151627" i="1"/>
  <c r="AD151626" i="1"/>
  <c r="AD151625" i="1"/>
  <c r="AD151624" i="1"/>
  <c r="AD151623" i="1"/>
  <c r="AD151622" i="1"/>
  <c r="AD151621" i="1"/>
  <c r="AD151620" i="1"/>
  <c r="AD151619" i="1"/>
  <c r="AD151618" i="1"/>
  <c r="AD151617" i="1"/>
  <c r="AD151616" i="1"/>
  <c r="AD151615" i="1"/>
  <c r="AD151614" i="1"/>
  <c r="AD151613" i="1"/>
  <c r="AD151612" i="1"/>
  <c r="AD151611" i="1"/>
  <c r="AD151610" i="1"/>
  <c r="AD151609" i="1"/>
  <c r="AD151608" i="1"/>
  <c r="AD151607" i="1"/>
  <c r="AD151606" i="1"/>
  <c r="AD151605" i="1"/>
  <c r="AD151604" i="1"/>
  <c r="AD151603" i="1"/>
  <c r="AD151602" i="1"/>
  <c r="AD151601" i="1"/>
  <c r="AD151600" i="1"/>
  <c r="AD151599" i="1"/>
  <c r="AD151598" i="1"/>
  <c r="AD151597" i="1"/>
  <c r="AD151596" i="1"/>
  <c r="AD151595" i="1"/>
  <c r="AD151594" i="1"/>
  <c r="AD151593" i="1"/>
  <c r="AD151592" i="1"/>
  <c r="AD151591" i="1"/>
  <c r="AD151590" i="1"/>
  <c r="AD151589" i="1"/>
  <c r="AD151588" i="1"/>
  <c r="AD151587" i="1"/>
  <c r="AD151586" i="1"/>
  <c r="AD151585" i="1"/>
  <c r="AD151584" i="1"/>
  <c r="AD151583" i="1"/>
  <c r="AD151582" i="1"/>
  <c r="AD151581" i="1"/>
  <c r="AD151580" i="1"/>
  <c r="AD151579" i="1"/>
  <c r="AD151578" i="1"/>
  <c r="AD151577" i="1"/>
  <c r="AD151576" i="1"/>
  <c r="AD151575" i="1"/>
  <c r="AD151574" i="1"/>
  <c r="AD151573" i="1"/>
  <c r="AD151572" i="1"/>
  <c r="AD151571" i="1"/>
  <c r="AD151570" i="1"/>
  <c r="AD151569" i="1"/>
  <c r="AD151568" i="1"/>
  <c r="AD151567" i="1"/>
  <c r="AD151566" i="1"/>
  <c r="AD151565" i="1"/>
  <c r="AD151564" i="1"/>
  <c r="AD151563" i="1"/>
  <c r="AD151562" i="1"/>
  <c r="AD151561" i="1"/>
  <c r="AD151560" i="1"/>
  <c r="AD151559" i="1"/>
  <c r="AD151558" i="1"/>
  <c r="AD151557" i="1"/>
  <c r="AD151556" i="1"/>
  <c r="AD151555" i="1"/>
  <c r="AD151554" i="1"/>
  <c r="AD151553" i="1"/>
  <c r="AD151552" i="1"/>
  <c r="AD151551" i="1"/>
  <c r="AD151550" i="1"/>
  <c r="AD151549" i="1"/>
  <c r="AD151548" i="1"/>
  <c r="AD151547" i="1"/>
  <c r="AD151546" i="1"/>
  <c r="AD151545" i="1"/>
  <c r="AD151544" i="1"/>
  <c r="AD151543" i="1"/>
  <c r="AD151542" i="1"/>
  <c r="AD151541" i="1"/>
  <c r="AD151540" i="1"/>
  <c r="AD151539" i="1"/>
  <c r="AD151538" i="1"/>
  <c r="AD151537" i="1"/>
  <c r="AD151536" i="1"/>
  <c r="AD151535" i="1"/>
  <c r="AD151534" i="1"/>
  <c r="AD151533" i="1"/>
  <c r="AD151532" i="1"/>
  <c r="AD151531" i="1"/>
  <c r="AD151530" i="1"/>
  <c r="AD151529" i="1"/>
  <c r="AD151528" i="1"/>
  <c r="AD151527" i="1"/>
  <c r="AD151526" i="1"/>
  <c r="AD151525" i="1"/>
  <c r="AD151524" i="1"/>
  <c r="AD151523" i="1"/>
  <c r="AD151522" i="1"/>
  <c r="AD151521" i="1"/>
  <c r="AD151520" i="1"/>
  <c r="AD151519" i="1"/>
  <c r="AD151518" i="1"/>
  <c r="AD151517" i="1"/>
  <c r="AD151516" i="1"/>
  <c r="AD151515" i="1"/>
  <c r="AD151514" i="1"/>
  <c r="AD151513" i="1"/>
  <c r="AD151512" i="1"/>
  <c r="AD151511" i="1"/>
  <c r="AD151510" i="1"/>
  <c r="AD151509" i="1"/>
  <c r="AD151508" i="1"/>
  <c r="AD151507" i="1"/>
  <c r="AD151506" i="1"/>
  <c r="AD151505" i="1"/>
  <c r="AD151504" i="1"/>
  <c r="AD151503" i="1"/>
  <c r="AD151502" i="1"/>
  <c r="AD151501" i="1"/>
  <c r="AD151500" i="1"/>
  <c r="AD151499" i="1"/>
  <c r="AD151498" i="1"/>
  <c r="AD151497" i="1"/>
  <c r="AD151496" i="1"/>
  <c r="AD151495" i="1"/>
  <c r="AD151494" i="1"/>
  <c r="AD151493" i="1"/>
  <c r="AD151492" i="1"/>
  <c r="AD151491" i="1"/>
  <c r="AD151490" i="1"/>
  <c r="AD151489" i="1"/>
  <c r="AD151488" i="1"/>
  <c r="AD151487" i="1"/>
  <c r="AD151486" i="1"/>
  <c r="AD151485" i="1"/>
  <c r="AD151484" i="1"/>
  <c r="AD151483" i="1"/>
  <c r="AD151482" i="1"/>
  <c r="AD151481" i="1"/>
  <c r="AD151480" i="1"/>
  <c r="AD151479" i="1"/>
  <c r="AD151478" i="1"/>
  <c r="AD151477" i="1"/>
  <c r="AD151476" i="1"/>
  <c r="AD151475" i="1"/>
  <c r="AD151474" i="1"/>
  <c r="AD151473" i="1"/>
  <c r="AD151472" i="1"/>
  <c r="AD151471" i="1"/>
  <c r="AD151470" i="1"/>
  <c r="AD151469" i="1"/>
  <c r="AD151468" i="1"/>
  <c r="AD151467" i="1"/>
  <c r="AD151466" i="1"/>
  <c r="AD151465" i="1"/>
  <c r="AD151464" i="1"/>
  <c r="AD151463" i="1"/>
  <c r="AD151462" i="1"/>
  <c r="AD151461" i="1"/>
  <c r="AD151460" i="1"/>
  <c r="AD151459" i="1"/>
  <c r="AD151458" i="1"/>
  <c r="AD151457" i="1"/>
  <c r="AD151456" i="1"/>
  <c r="AD151455" i="1"/>
  <c r="AD151454" i="1"/>
  <c r="AD151453" i="1"/>
  <c r="AD151452" i="1"/>
  <c r="AD151451" i="1"/>
  <c r="AD151450" i="1"/>
  <c r="AD151449" i="1"/>
  <c r="AD151448" i="1"/>
  <c r="AD151447" i="1"/>
  <c r="AD151446" i="1"/>
  <c r="AD151445" i="1"/>
  <c r="AD151444" i="1"/>
  <c r="AD151443" i="1"/>
  <c r="AD151442" i="1"/>
  <c r="AD151441" i="1"/>
  <c r="AD151440" i="1"/>
  <c r="AD151439" i="1"/>
  <c r="AD151438" i="1"/>
  <c r="AD151437" i="1"/>
  <c r="AD151436" i="1"/>
  <c r="AD151435" i="1"/>
  <c r="AD151434" i="1"/>
  <c r="AD151433" i="1"/>
  <c r="AD151432" i="1"/>
  <c r="AD151431" i="1"/>
  <c r="AD151430" i="1"/>
  <c r="AD151429" i="1"/>
  <c r="AD151428" i="1"/>
  <c r="AD151427" i="1"/>
  <c r="AD151426" i="1"/>
  <c r="AD151425" i="1"/>
  <c r="AD151424" i="1"/>
  <c r="AD151423" i="1"/>
  <c r="AD151422" i="1"/>
  <c r="AD151421" i="1"/>
  <c r="AD151420" i="1"/>
  <c r="AD151419" i="1"/>
  <c r="AD151418" i="1"/>
  <c r="AD151417" i="1"/>
  <c r="AD151416" i="1"/>
  <c r="AD151415" i="1"/>
  <c r="AD151414" i="1"/>
  <c r="AD151413" i="1"/>
  <c r="AD151412" i="1"/>
  <c r="AD151411" i="1"/>
  <c r="AD151410" i="1"/>
  <c r="AD151409" i="1"/>
  <c r="AD151408" i="1"/>
  <c r="AD151407" i="1"/>
  <c r="AD151406" i="1"/>
  <c r="AD151405" i="1"/>
  <c r="AD151404" i="1"/>
  <c r="AD151403" i="1"/>
  <c r="AD151402" i="1"/>
  <c r="AD151401" i="1"/>
  <c r="AD151400" i="1"/>
  <c r="AD151399" i="1"/>
  <c r="AD151398" i="1"/>
  <c r="AD151397" i="1"/>
  <c r="AD151396" i="1"/>
  <c r="AD151395" i="1"/>
  <c r="AD151394" i="1"/>
  <c r="AD151393" i="1"/>
  <c r="AD151392" i="1"/>
  <c r="AD151391" i="1"/>
  <c r="AD151390" i="1"/>
  <c r="AD151389" i="1"/>
  <c r="AD151388" i="1"/>
  <c r="AD151387" i="1"/>
  <c r="AD151386" i="1"/>
  <c r="AD151385" i="1"/>
  <c r="AD151384" i="1"/>
  <c r="AD151383" i="1"/>
  <c r="AD151382" i="1"/>
  <c r="AD151381" i="1"/>
  <c r="AD151380" i="1"/>
  <c r="AD151379" i="1"/>
  <c r="AD151378" i="1"/>
  <c r="AD151377" i="1"/>
  <c r="AD151376" i="1"/>
  <c r="AD151375" i="1"/>
  <c r="AD151374" i="1"/>
  <c r="AD151373" i="1"/>
  <c r="AD151372" i="1"/>
  <c r="AD151371" i="1"/>
  <c r="AD151370" i="1"/>
  <c r="AD151369" i="1"/>
  <c r="AD151368" i="1"/>
  <c r="AD151367" i="1"/>
  <c r="AD151366" i="1"/>
  <c r="AD151365" i="1"/>
  <c r="AD151364" i="1"/>
  <c r="AD151363" i="1"/>
  <c r="AD151362" i="1"/>
  <c r="AD151361" i="1"/>
  <c r="AD151360" i="1"/>
  <c r="AD151359" i="1"/>
  <c r="AD151358" i="1"/>
  <c r="AD151357" i="1"/>
  <c r="AD151356" i="1"/>
  <c r="AD151355" i="1"/>
  <c r="AD151354" i="1"/>
  <c r="AD151353" i="1"/>
  <c r="AD151352" i="1"/>
  <c r="AD151351" i="1"/>
  <c r="AD151350" i="1"/>
  <c r="AD151349" i="1"/>
  <c r="AD151348" i="1"/>
  <c r="AD151347" i="1"/>
  <c r="AD151346" i="1"/>
  <c r="AD151345" i="1"/>
  <c r="AD151344" i="1"/>
  <c r="AD151343" i="1"/>
  <c r="AD151342" i="1"/>
  <c r="AD151341" i="1"/>
  <c r="AD151340" i="1"/>
  <c r="AD151339" i="1"/>
  <c r="AD151338" i="1"/>
  <c r="AD151337" i="1"/>
  <c r="AD151336" i="1"/>
  <c r="AD151335" i="1"/>
  <c r="AD151334" i="1"/>
  <c r="AD151333" i="1"/>
  <c r="AD151332" i="1"/>
  <c r="AD151331" i="1"/>
  <c r="AD151330" i="1"/>
  <c r="AD151329" i="1"/>
  <c r="AD151328" i="1"/>
  <c r="AD151327" i="1"/>
  <c r="AD151326" i="1"/>
  <c r="AD151325" i="1"/>
  <c r="AD151324" i="1"/>
  <c r="AD151323" i="1"/>
  <c r="AD151322" i="1"/>
  <c r="AD151321" i="1"/>
  <c r="AD151320" i="1"/>
  <c r="AD151319" i="1"/>
  <c r="AD151318" i="1"/>
  <c r="AD151317" i="1"/>
  <c r="AD151316" i="1"/>
  <c r="AD151315" i="1"/>
  <c r="AD151314" i="1"/>
  <c r="AD151313" i="1"/>
  <c r="AD151312" i="1"/>
  <c r="AD151311" i="1"/>
  <c r="AD151310" i="1"/>
  <c r="AD151309" i="1"/>
  <c r="AD151308" i="1"/>
  <c r="AD151307" i="1"/>
  <c r="AD151306" i="1"/>
  <c r="AD151305" i="1"/>
  <c r="AD151304" i="1"/>
  <c r="AD151303" i="1"/>
  <c r="AD151302" i="1"/>
  <c r="AD151301" i="1"/>
  <c r="AD151300" i="1"/>
  <c r="AD151299" i="1"/>
  <c r="AD151298" i="1"/>
  <c r="AD151297" i="1"/>
  <c r="AD151296" i="1"/>
  <c r="AD151295" i="1"/>
  <c r="AD151294" i="1"/>
  <c r="AD151293" i="1"/>
  <c r="AD151292" i="1"/>
  <c r="AD151291" i="1"/>
  <c r="AD151290" i="1"/>
  <c r="AD151289" i="1"/>
  <c r="AD151288" i="1"/>
  <c r="AD151287" i="1"/>
  <c r="AD151286" i="1"/>
  <c r="AD151285" i="1"/>
  <c r="AD151284" i="1"/>
  <c r="AD151283" i="1"/>
  <c r="AD151282" i="1"/>
  <c r="AD151281" i="1"/>
  <c r="AD151280" i="1"/>
  <c r="AD151279" i="1"/>
  <c r="AD151278" i="1"/>
  <c r="AD151277" i="1"/>
  <c r="AD151276" i="1"/>
  <c r="AD151275" i="1"/>
  <c r="AD151274" i="1"/>
  <c r="AD151273" i="1"/>
  <c r="AD151272" i="1"/>
  <c r="AD151271" i="1"/>
  <c r="AD151270" i="1"/>
  <c r="AD151269" i="1"/>
  <c r="AD151268" i="1"/>
  <c r="AD151267" i="1"/>
  <c r="AD151266" i="1"/>
  <c r="AD151265" i="1"/>
  <c r="AD151264" i="1"/>
  <c r="AD151263" i="1"/>
  <c r="AD151262" i="1"/>
  <c r="AD151261" i="1"/>
  <c r="AD151260" i="1"/>
  <c r="AD151259" i="1"/>
  <c r="AD151258" i="1"/>
  <c r="AD151257" i="1"/>
  <c r="AD151256" i="1"/>
  <c r="AD151255" i="1"/>
  <c r="AD151254" i="1"/>
  <c r="AD151253" i="1"/>
  <c r="AD151252" i="1"/>
  <c r="AD151251" i="1"/>
  <c r="AD151250" i="1"/>
  <c r="AD151249" i="1"/>
  <c r="AD151248" i="1"/>
  <c r="AD151247" i="1"/>
  <c r="AD151246" i="1"/>
  <c r="AD151245" i="1"/>
  <c r="AD151244" i="1"/>
  <c r="AD151243" i="1"/>
  <c r="AD151242" i="1"/>
  <c r="AD151241" i="1"/>
  <c r="AD151240" i="1"/>
  <c r="AD151239" i="1"/>
  <c r="AD151238" i="1"/>
  <c r="AD151237" i="1"/>
  <c r="AD151236" i="1"/>
  <c r="AD151235" i="1"/>
  <c r="AD151234" i="1"/>
  <c r="AD151233" i="1"/>
  <c r="AD151232" i="1"/>
  <c r="AD151231" i="1"/>
  <c r="AD151230" i="1"/>
  <c r="AD151229" i="1"/>
  <c r="AD151228" i="1"/>
  <c r="AD151227" i="1"/>
  <c r="AD151226" i="1"/>
  <c r="AD151225" i="1"/>
  <c r="AD151224" i="1"/>
  <c r="AD151223" i="1"/>
  <c r="AD151222" i="1"/>
  <c r="AD151221" i="1"/>
  <c r="AD151220" i="1"/>
  <c r="AD151219" i="1"/>
  <c r="AD151218" i="1"/>
  <c r="AD151217" i="1"/>
  <c r="AD151216" i="1"/>
  <c r="AD151215" i="1"/>
  <c r="AD151214" i="1"/>
  <c r="AD151213" i="1"/>
  <c r="AD151212" i="1"/>
  <c r="AD151211" i="1"/>
  <c r="AD151210" i="1"/>
  <c r="AD151209" i="1"/>
  <c r="AD151208" i="1"/>
  <c r="AD151207" i="1"/>
  <c r="AD151206" i="1"/>
  <c r="AD151205" i="1"/>
  <c r="AD151204" i="1"/>
  <c r="AD151203" i="1"/>
  <c r="AD151202" i="1"/>
  <c r="AD151201" i="1"/>
  <c r="AD151200" i="1"/>
  <c r="AD151199" i="1"/>
  <c r="AD151198" i="1"/>
  <c r="AD151197" i="1"/>
  <c r="AD151196" i="1"/>
  <c r="AD151195" i="1"/>
  <c r="AD151194" i="1"/>
  <c r="AD151193" i="1"/>
  <c r="AD151192" i="1"/>
  <c r="AD151191" i="1"/>
  <c r="AD151190" i="1"/>
  <c r="AD151189" i="1"/>
  <c r="AD151188" i="1"/>
  <c r="AD151187" i="1"/>
  <c r="AD151186" i="1"/>
  <c r="AD151185" i="1"/>
  <c r="AD151184" i="1"/>
  <c r="AD151183" i="1"/>
  <c r="AD151182" i="1"/>
  <c r="AD151181" i="1"/>
  <c r="AD151180" i="1"/>
  <c r="AD151179" i="1"/>
  <c r="AD151178" i="1"/>
  <c r="AD151177" i="1"/>
  <c r="AD151176" i="1"/>
  <c r="AD151175" i="1"/>
  <c r="AD151174" i="1"/>
  <c r="AD151173" i="1"/>
  <c r="AD151172" i="1"/>
  <c r="AD151171" i="1"/>
  <c r="AD151170" i="1"/>
  <c r="AD151169" i="1"/>
  <c r="AD151168" i="1"/>
  <c r="AD151167" i="1"/>
  <c r="AD151166" i="1"/>
  <c r="AD151165" i="1"/>
  <c r="AD151164" i="1"/>
  <c r="AD151163" i="1"/>
  <c r="AD151162" i="1"/>
  <c r="AD151161" i="1"/>
  <c r="AD151160" i="1"/>
  <c r="AD151159" i="1"/>
  <c r="AD151158" i="1"/>
  <c r="AD151157" i="1"/>
  <c r="AD151156" i="1"/>
  <c r="AD151155" i="1"/>
  <c r="AD151154" i="1"/>
  <c r="AD151153" i="1"/>
  <c r="AD151152" i="1"/>
  <c r="AD151151" i="1"/>
  <c r="AD151150" i="1"/>
  <c r="AD151149" i="1"/>
  <c r="AD151148" i="1"/>
  <c r="AD151147" i="1"/>
  <c r="AD151146" i="1"/>
  <c r="AD151145" i="1"/>
  <c r="AD151144" i="1"/>
  <c r="AD151143" i="1"/>
  <c r="AD151142" i="1"/>
  <c r="AD151141" i="1"/>
  <c r="AD151140" i="1"/>
  <c r="AD151139" i="1"/>
  <c r="AD151138" i="1"/>
  <c r="AD151137" i="1"/>
  <c r="AD151136" i="1"/>
  <c r="AD151135" i="1"/>
  <c r="AD151134" i="1"/>
  <c r="AD151133" i="1"/>
  <c r="AD151132" i="1"/>
  <c r="AD151131" i="1"/>
  <c r="AD151130" i="1"/>
  <c r="AD151129" i="1"/>
  <c r="AD151128" i="1"/>
  <c r="AD151127" i="1"/>
  <c r="AD151126" i="1"/>
  <c r="AD151125" i="1"/>
  <c r="AD151124" i="1"/>
  <c r="AD151123" i="1"/>
  <c r="AD151122" i="1"/>
  <c r="AD151121" i="1"/>
  <c r="AD151120" i="1"/>
  <c r="AD151119" i="1"/>
  <c r="AD151118" i="1"/>
  <c r="AD151117" i="1"/>
  <c r="AD151116" i="1"/>
  <c r="AD151115" i="1"/>
  <c r="AD151114" i="1"/>
  <c r="AD151113" i="1"/>
  <c r="AD151112" i="1"/>
  <c r="AD151111" i="1"/>
  <c r="AD151110" i="1"/>
  <c r="AD151109" i="1"/>
  <c r="AD151108" i="1"/>
  <c r="AD151107" i="1"/>
  <c r="AD151106" i="1"/>
  <c r="AD151105" i="1"/>
  <c r="AD151104" i="1"/>
  <c r="AD151103" i="1"/>
  <c r="AD151102" i="1"/>
  <c r="AD151101" i="1"/>
  <c r="AD151100" i="1"/>
  <c r="AD151099" i="1"/>
  <c r="AD151098" i="1"/>
  <c r="AD151097" i="1"/>
  <c r="AD151096" i="1"/>
  <c r="AD151095" i="1"/>
  <c r="AD151094" i="1"/>
  <c r="AD151093" i="1"/>
  <c r="AD151092" i="1"/>
  <c r="AD151091" i="1"/>
  <c r="AD151090" i="1"/>
  <c r="AD151089" i="1"/>
  <c r="AD151088" i="1"/>
  <c r="AD151087" i="1"/>
  <c r="AD151086" i="1"/>
  <c r="AD151085" i="1"/>
  <c r="AD151084" i="1"/>
  <c r="AD151083" i="1"/>
  <c r="AD151082" i="1"/>
  <c r="AD151081" i="1"/>
  <c r="AD151080" i="1"/>
  <c r="AD151079" i="1"/>
  <c r="AD151078" i="1"/>
  <c r="AD151077" i="1"/>
  <c r="AD151076" i="1"/>
  <c r="AD151075" i="1"/>
  <c r="AD151074" i="1"/>
  <c r="AD151073" i="1"/>
  <c r="AD151072" i="1"/>
  <c r="AD151071" i="1"/>
  <c r="AD151070" i="1"/>
  <c r="AD151069" i="1"/>
  <c r="AD151068" i="1"/>
  <c r="AD151067" i="1"/>
  <c r="AD151066" i="1"/>
  <c r="AD151065" i="1"/>
  <c r="AD151064" i="1"/>
  <c r="AD151063" i="1"/>
  <c r="AD151062" i="1"/>
  <c r="AD151061" i="1"/>
  <c r="AD151060" i="1"/>
  <c r="AD151059" i="1"/>
  <c r="AD151058" i="1"/>
  <c r="AD151057" i="1"/>
  <c r="AD151056" i="1"/>
  <c r="AD151055" i="1"/>
  <c r="AD151054" i="1"/>
  <c r="AD151053" i="1"/>
  <c r="AD151052" i="1"/>
  <c r="AD151051" i="1"/>
  <c r="AD151050" i="1"/>
  <c r="AD151049" i="1"/>
  <c r="AD151048" i="1"/>
  <c r="AD151047" i="1"/>
  <c r="AD151046" i="1"/>
  <c r="AD151045" i="1"/>
  <c r="AD151044" i="1"/>
  <c r="AD151043" i="1"/>
  <c r="AD151042" i="1"/>
  <c r="AD151041" i="1"/>
  <c r="AD151040" i="1"/>
  <c r="AD151039" i="1"/>
  <c r="AD151038" i="1"/>
  <c r="AD151037" i="1"/>
  <c r="AD151036" i="1"/>
  <c r="AD151035" i="1"/>
  <c r="AD151034" i="1"/>
  <c r="AD151033" i="1"/>
  <c r="AD151032" i="1"/>
  <c r="AD151031" i="1"/>
  <c r="AD151030" i="1"/>
  <c r="AD151029" i="1"/>
  <c r="AD151028" i="1"/>
  <c r="AD151027" i="1"/>
  <c r="AD151026" i="1"/>
  <c r="AD151025" i="1"/>
  <c r="AD151024" i="1"/>
  <c r="AD151023" i="1"/>
  <c r="AD151022" i="1"/>
  <c r="AD151021" i="1"/>
  <c r="AD151020" i="1"/>
  <c r="AD151019" i="1"/>
  <c r="AD151018" i="1"/>
  <c r="AD151017" i="1"/>
  <c r="AD151016" i="1"/>
  <c r="AD151015" i="1"/>
  <c r="AD151014" i="1"/>
  <c r="AD151013" i="1"/>
  <c r="AD151012" i="1"/>
  <c r="AD151011" i="1"/>
  <c r="AD151010" i="1"/>
  <c r="AD151009" i="1"/>
  <c r="AD151008" i="1"/>
  <c r="AD151007" i="1"/>
  <c r="AD151006" i="1"/>
  <c r="AD151005" i="1"/>
  <c r="AD151004" i="1"/>
  <c r="AD151003" i="1"/>
  <c r="AD151002" i="1"/>
  <c r="AD151001" i="1"/>
  <c r="AD151000" i="1"/>
  <c r="AD150999" i="1"/>
  <c r="AD150998" i="1"/>
  <c r="AD150997" i="1"/>
  <c r="AD150996" i="1"/>
  <c r="AD150995" i="1"/>
  <c r="AD150994" i="1"/>
  <c r="AD150993" i="1"/>
  <c r="AD150992" i="1"/>
  <c r="AD150991" i="1"/>
  <c r="AD150990" i="1"/>
  <c r="AD150989" i="1"/>
  <c r="AD150988" i="1"/>
  <c r="AD150987" i="1"/>
  <c r="AD150986" i="1"/>
  <c r="AD150985" i="1"/>
  <c r="AD150984" i="1"/>
  <c r="AD150983" i="1"/>
  <c r="AD150982" i="1"/>
  <c r="AD150981" i="1"/>
  <c r="AD150980" i="1"/>
  <c r="AD150979" i="1"/>
  <c r="AD150978" i="1"/>
  <c r="AD150977" i="1"/>
  <c r="AD150976" i="1"/>
  <c r="AD150975" i="1"/>
  <c r="AD150974" i="1"/>
  <c r="AD150973" i="1"/>
  <c r="AD150972" i="1"/>
  <c r="AD150971" i="1"/>
  <c r="AD150970" i="1"/>
  <c r="AD150969" i="1"/>
  <c r="AD150968" i="1"/>
  <c r="AD150967" i="1"/>
  <c r="AD150966" i="1"/>
  <c r="AD150965" i="1"/>
  <c r="AD150964" i="1"/>
  <c r="AD150963" i="1"/>
  <c r="AD150962" i="1"/>
  <c r="AD150961" i="1"/>
  <c r="AD150960" i="1"/>
  <c r="AD150959" i="1"/>
  <c r="AD150958" i="1"/>
  <c r="AD150957" i="1"/>
  <c r="AD150956" i="1"/>
  <c r="AD150955" i="1"/>
  <c r="AD150954" i="1"/>
  <c r="AD150953" i="1"/>
  <c r="AD150952" i="1"/>
  <c r="AD150951" i="1"/>
  <c r="AD150950" i="1"/>
  <c r="AD150949" i="1"/>
  <c r="AD150948" i="1"/>
  <c r="AD150947" i="1"/>
  <c r="AD150946" i="1"/>
  <c r="AD150945" i="1"/>
  <c r="AD150944" i="1"/>
  <c r="AD150943" i="1"/>
  <c r="AD150942" i="1"/>
  <c r="AD150941" i="1"/>
  <c r="AD150940" i="1"/>
  <c r="AD150939" i="1"/>
  <c r="AD150938" i="1"/>
  <c r="AD150937" i="1"/>
  <c r="AD150936" i="1"/>
  <c r="AD150935" i="1"/>
  <c r="AD150934" i="1"/>
  <c r="AD150933" i="1"/>
  <c r="AD150932" i="1"/>
  <c r="AD150931" i="1"/>
  <c r="AD150930" i="1"/>
  <c r="AD150929" i="1"/>
  <c r="AD150928" i="1"/>
  <c r="AD150927" i="1"/>
  <c r="AD150926" i="1"/>
  <c r="AD150925" i="1"/>
  <c r="AD150924" i="1"/>
  <c r="AD150923" i="1"/>
  <c r="AD150922" i="1"/>
  <c r="AD150921" i="1"/>
  <c r="AD150920" i="1"/>
  <c r="AD150919" i="1"/>
  <c r="AD150918" i="1"/>
  <c r="AD150917" i="1"/>
  <c r="AD150916" i="1"/>
  <c r="AD150915" i="1"/>
  <c r="AD150914" i="1"/>
  <c r="AD150913" i="1"/>
  <c r="AD150912" i="1"/>
  <c r="AD150911" i="1"/>
  <c r="AD150910" i="1"/>
  <c r="AD150909" i="1"/>
  <c r="AD150908" i="1"/>
  <c r="AD150907" i="1"/>
  <c r="AD150906" i="1"/>
  <c r="AD150905" i="1"/>
  <c r="AD150904" i="1"/>
  <c r="AD150903" i="1"/>
  <c r="AD150902" i="1"/>
  <c r="AD150901" i="1"/>
  <c r="AD150900" i="1"/>
  <c r="AD150899" i="1"/>
  <c r="AD150898" i="1"/>
  <c r="AD150897" i="1"/>
  <c r="AD150896" i="1"/>
  <c r="AD150895" i="1"/>
  <c r="AD150894" i="1"/>
  <c r="AD150893" i="1"/>
  <c r="AD150892" i="1"/>
  <c r="AD150891" i="1"/>
  <c r="AD150890" i="1"/>
  <c r="AD150889" i="1"/>
  <c r="AD150888" i="1"/>
  <c r="AD150887" i="1"/>
  <c r="AD150886" i="1"/>
  <c r="AD150885" i="1"/>
  <c r="AD150884" i="1"/>
  <c r="AD150883" i="1"/>
  <c r="AD150882" i="1"/>
  <c r="AD150881" i="1"/>
  <c r="AD150880" i="1"/>
  <c r="AD150879" i="1"/>
  <c r="AD150878" i="1"/>
  <c r="AD150877" i="1"/>
  <c r="AD150876" i="1"/>
  <c r="AD150875" i="1"/>
  <c r="AD150874" i="1"/>
  <c r="AD150873" i="1"/>
  <c r="AD150872" i="1"/>
  <c r="AD150871" i="1"/>
  <c r="AD150870" i="1"/>
  <c r="AD150869" i="1"/>
  <c r="AD150868" i="1"/>
  <c r="AD150867" i="1"/>
  <c r="AD150866" i="1"/>
  <c r="AD150865" i="1"/>
  <c r="AD150864" i="1"/>
  <c r="AD150863" i="1"/>
  <c r="AD150862" i="1"/>
  <c r="AD150861" i="1"/>
  <c r="AD150860" i="1"/>
  <c r="AD150859" i="1"/>
  <c r="AD150858" i="1"/>
  <c r="AD150857" i="1"/>
  <c r="AD150856" i="1"/>
  <c r="AD150855" i="1"/>
  <c r="AD150854" i="1"/>
  <c r="AD150853" i="1"/>
  <c r="AD150852" i="1"/>
  <c r="AD150851" i="1"/>
  <c r="AD150850" i="1"/>
  <c r="AD150849" i="1"/>
  <c r="AD150848" i="1"/>
  <c r="AD150847" i="1"/>
  <c r="AD150846" i="1"/>
  <c r="AD150845" i="1"/>
  <c r="AD150844" i="1"/>
  <c r="AD150843" i="1"/>
  <c r="AD150842" i="1"/>
  <c r="AD150841" i="1"/>
  <c r="AD150840" i="1"/>
  <c r="AD150839" i="1"/>
  <c r="AD150838" i="1"/>
  <c r="AD150837" i="1"/>
  <c r="AD150836" i="1"/>
  <c r="AD150835" i="1"/>
  <c r="AD150834" i="1"/>
  <c r="AD150833" i="1"/>
  <c r="AD150832" i="1"/>
  <c r="AD150831" i="1"/>
  <c r="AD150830" i="1"/>
  <c r="AD150829" i="1"/>
  <c r="AD150828" i="1"/>
  <c r="AD150827" i="1"/>
  <c r="AD150826" i="1"/>
  <c r="AD150825" i="1"/>
  <c r="AD150824" i="1"/>
  <c r="AD150823" i="1"/>
  <c r="AD150822" i="1"/>
  <c r="AD150821" i="1"/>
  <c r="AD150820" i="1"/>
  <c r="AD150819" i="1"/>
  <c r="AD150818" i="1"/>
  <c r="AD150817" i="1"/>
  <c r="AD150816" i="1"/>
  <c r="AD150815" i="1"/>
  <c r="AD150814" i="1"/>
  <c r="AD150813" i="1"/>
  <c r="AD150812" i="1"/>
  <c r="AD150811" i="1"/>
  <c r="AD150810" i="1"/>
  <c r="AD150809" i="1"/>
  <c r="AD150808" i="1"/>
  <c r="AD150807" i="1"/>
  <c r="AD150806" i="1"/>
  <c r="AD150805" i="1"/>
  <c r="AD150804" i="1"/>
  <c r="AD150803" i="1"/>
  <c r="AD150802" i="1"/>
  <c r="AD150801" i="1"/>
  <c r="AD150800" i="1"/>
  <c r="AD150799" i="1"/>
  <c r="AD150798" i="1"/>
  <c r="AD150797" i="1"/>
  <c r="AD150796" i="1"/>
  <c r="AD150795" i="1"/>
  <c r="AD150794" i="1"/>
  <c r="AD150793" i="1"/>
  <c r="AD150792" i="1"/>
  <c r="AD150791" i="1"/>
  <c r="AD150790" i="1"/>
  <c r="AD150789" i="1"/>
  <c r="AD150788" i="1"/>
  <c r="AD150787" i="1"/>
  <c r="AD150786" i="1"/>
  <c r="AD150785" i="1"/>
  <c r="AD150784" i="1"/>
  <c r="AD150783" i="1"/>
  <c r="AD150782" i="1"/>
  <c r="AD150781" i="1"/>
  <c r="AD150780" i="1"/>
  <c r="AD150779" i="1"/>
  <c r="AD150778" i="1"/>
  <c r="AD150777" i="1"/>
  <c r="AD150776" i="1"/>
  <c r="AD150775" i="1"/>
  <c r="AD150774" i="1"/>
  <c r="AD150773" i="1"/>
  <c r="AD150772" i="1"/>
  <c r="AD150771" i="1"/>
  <c r="AD150770" i="1"/>
  <c r="AD150769" i="1"/>
  <c r="AD150768" i="1"/>
  <c r="AD150767" i="1"/>
  <c r="AD150766" i="1"/>
  <c r="AD150765" i="1"/>
  <c r="AD150764" i="1"/>
  <c r="AD150763" i="1"/>
  <c r="AD150762" i="1"/>
  <c r="AD150761" i="1"/>
  <c r="AD150760" i="1"/>
  <c r="AD150759" i="1"/>
  <c r="AD150758" i="1"/>
  <c r="AD150757" i="1"/>
  <c r="AD150756" i="1"/>
  <c r="AD150755" i="1"/>
  <c r="AD150754" i="1"/>
  <c r="AD150753" i="1"/>
  <c r="AD150752" i="1"/>
  <c r="AD150751" i="1"/>
  <c r="AD150750" i="1"/>
  <c r="AD150749" i="1"/>
  <c r="AD150748" i="1"/>
  <c r="AD150747" i="1"/>
  <c r="AD150746" i="1"/>
  <c r="AD150745" i="1"/>
  <c r="AD150744" i="1"/>
  <c r="AD150743" i="1"/>
  <c r="AD150742" i="1"/>
  <c r="AD150741" i="1"/>
  <c r="AD150740" i="1"/>
  <c r="AD150739" i="1"/>
  <c r="AD150738" i="1"/>
  <c r="AD150737" i="1"/>
  <c r="AD150736" i="1"/>
  <c r="AD150735" i="1"/>
  <c r="AD150734" i="1"/>
  <c r="AD150733" i="1"/>
  <c r="AD150732" i="1"/>
  <c r="AD150731" i="1"/>
  <c r="AD150730" i="1"/>
  <c r="AD150729" i="1"/>
  <c r="AD150728" i="1"/>
  <c r="AD150727" i="1"/>
  <c r="AD150726" i="1"/>
  <c r="AD150725" i="1"/>
  <c r="AD150724" i="1"/>
  <c r="AD150723" i="1"/>
  <c r="AD150722" i="1"/>
  <c r="AD150721" i="1"/>
  <c r="AD150720" i="1"/>
  <c r="AD150719" i="1"/>
  <c r="AD150718" i="1"/>
  <c r="AD150717" i="1"/>
  <c r="AD150716" i="1"/>
  <c r="AD150715" i="1"/>
  <c r="AD150714" i="1"/>
  <c r="AD150713" i="1"/>
  <c r="AD150712" i="1"/>
  <c r="AD150711" i="1"/>
  <c r="AD150710" i="1"/>
  <c r="AD150709" i="1"/>
  <c r="AD150708" i="1"/>
  <c r="AD150707" i="1"/>
  <c r="AD150706" i="1"/>
  <c r="AD150705" i="1"/>
  <c r="AD150704" i="1"/>
  <c r="AD150703" i="1"/>
  <c r="AD150702" i="1"/>
  <c r="AD150701" i="1"/>
  <c r="AD150700" i="1"/>
  <c r="AD150699" i="1"/>
  <c r="AD150698" i="1"/>
  <c r="AD150697" i="1"/>
  <c r="AD150696" i="1"/>
  <c r="AD150695" i="1"/>
  <c r="AD150694" i="1"/>
  <c r="AD150693" i="1"/>
  <c r="AD150692" i="1"/>
  <c r="AD150691" i="1"/>
  <c r="AD150690" i="1"/>
  <c r="AD150689" i="1"/>
  <c r="AD150688" i="1"/>
  <c r="AD150687" i="1"/>
  <c r="AD150686" i="1"/>
  <c r="AD150685" i="1"/>
  <c r="AD150684" i="1"/>
  <c r="AD150683" i="1"/>
  <c r="AD150682" i="1"/>
  <c r="AD150681" i="1"/>
  <c r="AD150680" i="1"/>
  <c r="AD150679" i="1"/>
  <c r="AD150678" i="1"/>
  <c r="AD150677" i="1"/>
  <c r="AD150676" i="1"/>
  <c r="AD150675" i="1"/>
  <c r="AD150674" i="1"/>
  <c r="AD150673" i="1"/>
  <c r="AD150672" i="1"/>
  <c r="AD150671" i="1"/>
  <c r="AD150670" i="1"/>
  <c r="AD150669" i="1"/>
  <c r="AD150668" i="1"/>
  <c r="AD150667" i="1"/>
  <c r="AD150666" i="1"/>
  <c r="AD150665" i="1"/>
  <c r="AD150664" i="1"/>
  <c r="AD150663" i="1"/>
  <c r="AD150662" i="1"/>
  <c r="AD150661" i="1"/>
  <c r="AD150660" i="1"/>
  <c r="AD150659" i="1"/>
  <c r="AD150658" i="1"/>
  <c r="AD150657" i="1"/>
  <c r="AD150656" i="1"/>
  <c r="AD150655" i="1"/>
  <c r="AD150654" i="1"/>
  <c r="AD150653" i="1"/>
  <c r="AD150652" i="1"/>
  <c r="AD150651" i="1"/>
  <c r="AD150650" i="1"/>
  <c r="AD150649" i="1"/>
  <c r="AD150648" i="1"/>
  <c r="AD150647" i="1"/>
  <c r="AD150646" i="1"/>
  <c r="AD150645" i="1"/>
  <c r="AD150644" i="1"/>
  <c r="AD150643" i="1"/>
  <c r="AD150642" i="1"/>
  <c r="AD150641" i="1"/>
  <c r="AD150640" i="1"/>
  <c r="AD150639" i="1"/>
  <c r="AD150638" i="1"/>
  <c r="AD150637" i="1"/>
  <c r="AD150636" i="1"/>
  <c r="AD150635" i="1"/>
  <c r="AD150634" i="1"/>
  <c r="AD150633" i="1"/>
  <c r="AD150632" i="1"/>
  <c r="AD150631" i="1"/>
  <c r="AD150630" i="1"/>
  <c r="AD150629" i="1"/>
  <c r="AD150628" i="1"/>
  <c r="AD150627" i="1"/>
  <c r="AD150626" i="1"/>
  <c r="AD150625" i="1"/>
  <c r="AD150624" i="1"/>
  <c r="AD150623" i="1"/>
  <c r="AD150622" i="1"/>
  <c r="AD150621" i="1"/>
  <c r="AD150620" i="1"/>
  <c r="AD150619" i="1"/>
  <c r="AD150618" i="1"/>
  <c r="AD150617" i="1"/>
  <c r="AD150616" i="1"/>
  <c r="AD150615" i="1"/>
  <c r="AD150614" i="1"/>
  <c r="AD150613" i="1"/>
  <c r="AD150612" i="1"/>
  <c r="AD150611" i="1"/>
  <c r="AD150610" i="1"/>
  <c r="AD150609" i="1"/>
  <c r="AD150608" i="1"/>
  <c r="AD150607" i="1"/>
  <c r="AD150606" i="1"/>
  <c r="AD150605" i="1"/>
  <c r="AD150604" i="1"/>
  <c r="AD150603" i="1"/>
  <c r="AD150602" i="1"/>
  <c r="AD150601" i="1"/>
  <c r="AD150600" i="1"/>
  <c r="AD150599" i="1"/>
  <c r="AD150598" i="1"/>
  <c r="AD150597" i="1"/>
  <c r="AD150596" i="1"/>
  <c r="AD150595" i="1"/>
  <c r="AD150594" i="1"/>
  <c r="AD150593" i="1"/>
  <c r="AD150592" i="1"/>
  <c r="AD150591" i="1"/>
  <c r="AD150590" i="1"/>
  <c r="AD150589" i="1"/>
  <c r="AD150588" i="1"/>
  <c r="AD150587" i="1"/>
  <c r="AD150586" i="1"/>
  <c r="AD150585" i="1"/>
  <c r="AD150584" i="1"/>
  <c r="AD150583" i="1"/>
  <c r="AD150582" i="1"/>
  <c r="AD150581" i="1"/>
  <c r="AD150580" i="1"/>
  <c r="AD150579" i="1"/>
  <c r="AD150578" i="1"/>
  <c r="AD150577" i="1"/>
  <c r="AD150576" i="1"/>
  <c r="AD150575" i="1"/>
  <c r="AD150574" i="1"/>
  <c r="AD150573" i="1"/>
  <c r="AD150572" i="1"/>
  <c r="AD150571" i="1"/>
  <c r="AD150570" i="1"/>
  <c r="AD150569" i="1"/>
  <c r="AD150568" i="1"/>
  <c r="AD150567" i="1"/>
  <c r="AD150566" i="1"/>
  <c r="AD150565" i="1"/>
  <c r="AD150564" i="1"/>
  <c r="AD150563" i="1"/>
  <c r="AD150562" i="1"/>
  <c r="AD150561" i="1"/>
  <c r="AD150560" i="1"/>
  <c r="AD150559" i="1"/>
  <c r="AD150558" i="1"/>
  <c r="AD150557" i="1"/>
  <c r="AD150556" i="1"/>
  <c r="AD150555" i="1"/>
  <c r="AD150554" i="1"/>
  <c r="AD150553" i="1"/>
  <c r="AD150552" i="1"/>
  <c r="AD150551" i="1"/>
  <c r="AD150550" i="1"/>
  <c r="AD150549" i="1"/>
  <c r="AD150548" i="1"/>
  <c r="AD150547" i="1"/>
  <c r="AD150546" i="1"/>
  <c r="AD150545" i="1"/>
  <c r="AD150544" i="1"/>
  <c r="AD150543" i="1"/>
  <c r="AD150542" i="1"/>
  <c r="AD150541" i="1"/>
  <c r="AD150540" i="1"/>
  <c r="AD150539" i="1"/>
  <c r="AD150538" i="1"/>
  <c r="AD150537" i="1"/>
  <c r="AD150536" i="1"/>
  <c r="AD150535" i="1"/>
  <c r="AD150534" i="1"/>
  <c r="AD150533" i="1"/>
  <c r="AD150532" i="1"/>
  <c r="AD150531" i="1"/>
  <c r="AD150530" i="1"/>
  <c r="AD150529" i="1"/>
  <c r="AD150528" i="1"/>
  <c r="AD150527" i="1"/>
  <c r="AD150526" i="1"/>
  <c r="AD150525" i="1"/>
  <c r="AD150524" i="1"/>
  <c r="AD150523" i="1"/>
  <c r="AD150522" i="1"/>
  <c r="AD150521" i="1"/>
  <c r="AD150520" i="1"/>
  <c r="AD150519" i="1"/>
  <c r="AD150518" i="1"/>
  <c r="AD150517" i="1"/>
  <c r="AD150516" i="1"/>
  <c r="AD150515" i="1"/>
  <c r="AD150514" i="1"/>
  <c r="AD150513" i="1"/>
  <c r="AD150512" i="1"/>
  <c r="AD150511" i="1"/>
  <c r="AD150510" i="1"/>
  <c r="AD150509" i="1"/>
  <c r="AD150508" i="1"/>
  <c r="AD150507" i="1"/>
  <c r="AD150506" i="1"/>
  <c r="AD150505" i="1"/>
  <c r="AD150504" i="1"/>
  <c r="AD150503" i="1"/>
  <c r="AD150502" i="1"/>
  <c r="AD150501" i="1"/>
  <c r="AD150500" i="1"/>
  <c r="AD150499" i="1"/>
  <c r="AD150498" i="1"/>
  <c r="AD150497" i="1"/>
  <c r="AD150496" i="1"/>
  <c r="AD150495" i="1"/>
  <c r="AD150494" i="1"/>
  <c r="AD150493" i="1"/>
  <c r="AD150492" i="1"/>
  <c r="AD150491" i="1"/>
  <c r="AD150490" i="1"/>
  <c r="AD150489" i="1"/>
  <c r="AD150488" i="1"/>
  <c r="AD150487" i="1"/>
  <c r="AD150486" i="1"/>
  <c r="AD150485" i="1"/>
  <c r="AD150484" i="1"/>
  <c r="AD150483" i="1"/>
  <c r="AD150482" i="1"/>
  <c r="AD150481" i="1"/>
  <c r="AD150480" i="1"/>
  <c r="AD150479" i="1"/>
  <c r="AD150478" i="1"/>
  <c r="AD150477" i="1"/>
  <c r="AD150476" i="1"/>
  <c r="AD150475" i="1"/>
  <c r="AD150474" i="1"/>
  <c r="AD150473" i="1"/>
  <c r="AD150472" i="1"/>
  <c r="AD150471" i="1"/>
  <c r="AD150470" i="1"/>
  <c r="AD150469" i="1"/>
  <c r="AD150468" i="1"/>
  <c r="AD150467" i="1"/>
  <c r="AD150466" i="1"/>
  <c r="AD150465" i="1"/>
  <c r="AD150464" i="1"/>
  <c r="AD150463" i="1"/>
  <c r="AD150462" i="1"/>
  <c r="AD150461" i="1"/>
  <c r="AD150460" i="1"/>
  <c r="AD150459" i="1"/>
  <c r="AD150458" i="1"/>
  <c r="AD150457" i="1"/>
  <c r="AD150456" i="1"/>
  <c r="AD150455" i="1"/>
  <c r="AD150454" i="1"/>
  <c r="AD150453" i="1"/>
  <c r="AD150452" i="1"/>
  <c r="AD150451" i="1"/>
  <c r="AD150450" i="1"/>
  <c r="AD150449" i="1"/>
  <c r="AD150448" i="1"/>
  <c r="AD150447" i="1"/>
  <c r="AD150446" i="1"/>
  <c r="AD150445" i="1"/>
  <c r="AD150444" i="1"/>
  <c r="AD150443" i="1"/>
  <c r="AD150442" i="1"/>
  <c r="AD150441" i="1"/>
  <c r="AD150440" i="1"/>
  <c r="AD150439" i="1"/>
  <c r="AD150438" i="1"/>
  <c r="AD150437" i="1"/>
  <c r="AD150436" i="1"/>
  <c r="AD150435" i="1"/>
  <c r="AD150434" i="1"/>
  <c r="AD150433" i="1"/>
  <c r="AD150432" i="1"/>
  <c r="AD150431" i="1"/>
  <c r="AD150430" i="1"/>
  <c r="AD150429" i="1"/>
  <c r="AD150428" i="1"/>
  <c r="AD150427" i="1"/>
  <c r="AD150426" i="1"/>
  <c r="AD150425" i="1"/>
  <c r="AD150424" i="1"/>
  <c r="AD150423" i="1"/>
  <c r="AD150422" i="1"/>
  <c r="AD150421" i="1"/>
  <c r="AD150420" i="1"/>
  <c r="AD150419" i="1"/>
  <c r="AD150418" i="1"/>
  <c r="AD150417" i="1"/>
  <c r="AD150416" i="1"/>
  <c r="AD150415" i="1"/>
  <c r="AD150414" i="1"/>
  <c r="AD150413" i="1"/>
  <c r="AD150412" i="1"/>
  <c r="AD150411" i="1"/>
  <c r="AD150410" i="1"/>
  <c r="AD150409" i="1"/>
  <c r="AD150408" i="1"/>
  <c r="AD150407" i="1"/>
  <c r="AD150406" i="1"/>
  <c r="AD150405" i="1"/>
  <c r="AD150404" i="1"/>
  <c r="AD150403" i="1"/>
  <c r="AD150402" i="1"/>
  <c r="AD150401" i="1"/>
  <c r="AD150400" i="1"/>
  <c r="AD150399" i="1"/>
  <c r="AD150398" i="1"/>
  <c r="AD150397" i="1"/>
  <c r="AD150396" i="1"/>
  <c r="AD150395" i="1"/>
  <c r="AD150394" i="1"/>
  <c r="AD150393" i="1"/>
  <c r="AD150392" i="1"/>
  <c r="AD150391" i="1"/>
  <c r="AD150390" i="1"/>
  <c r="AD150389" i="1"/>
  <c r="AD150388" i="1"/>
  <c r="AD150387" i="1"/>
  <c r="AD150386" i="1"/>
  <c r="AD150385" i="1"/>
  <c r="AD150384" i="1"/>
  <c r="AD150383" i="1"/>
  <c r="AD150382" i="1"/>
  <c r="AD150381" i="1"/>
  <c r="AD150380" i="1"/>
  <c r="AD150379" i="1"/>
  <c r="AD150378" i="1"/>
  <c r="AD150377" i="1"/>
  <c r="AD150376" i="1"/>
  <c r="AD150375" i="1"/>
  <c r="AD150374" i="1"/>
  <c r="AD150373" i="1"/>
  <c r="AD150372" i="1"/>
  <c r="AD150371" i="1"/>
  <c r="AD150370" i="1"/>
  <c r="AD150369" i="1"/>
  <c r="AD150368" i="1"/>
  <c r="AD150367" i="1"/>
  <c r="AD150366" i="1"/>
  <c r="AD150365" i="1"/>
  <c r="AD150364" i="1"/>
  <c r="AD150363" i="1"/>
  <c r="AD150362" i="1"/>
  <c r="AD150361" i="1"/>
  <c r="AD150360" i="1"/>
  <c r="AD150359" i="1"/>
  <c r="AD150358" i="1"/>
  <c r="AD150357" i="1"/>
  <c r="AD150356" i="1"/>
  <c r="AD150355" i="1"/>
  <c r="AD150354" i="1"/>
  <c r="AD150353" i="1"/>
  <c r="AD150352" i="1"/>
  <c r="AD150351" i="1"/>
  <c r="AD150350" i="1"/>
  <c r="AD150349" i="1"/>
  <c r="AD150348" i="1"/>
  <c r="AD150347" i="1"/>
  <c r="AD150346" i="1"/>
  <c r="AD150345" i="1"/>
  <c r="AD150344" i="1"/>
  <c r="AD150343" i="1"/>
  <c r="AD150342" i="1"/>
  <c r="AD150341" i="1"/>
  <c r="AD150340" i="1"/>
  <c r="AD150339" i="1"/>
  <c r="AD150338" i="1"/>
  <c r="AD150337" i="1"/>
  <c r="AD150336" i="1"/>
  <c r="AD150335" i="1"/>
  <c r="AD150334" i="1"/>
  <c r="AD150333" i="1"/>
  <c r="AD150332" i="1"/>
  <c r="AD150331" i="1"/>
  <c r="AD150330" i="1"/>
  <c r="AD150329" i="1"/>
  <c r="AD150328" i="1"/>
  <c r="AD150327" i="1"/>
  <c r="AD150326" i="1"/>
  <c r="AD150325" i="1"/>
  <c r="AD150324" i="1"/>
  <c r="AD150323" i="1"/>
  <c r="AD150322" i="1"/>
  <c r="AD150321" i="1"/>
  <c r="AD150320" i="1"/>
  <c r="AD150319" i="1"/>
  <c r="AD150318" i="1"/>
  <c r="AD150317" i="1"/>
  <c r="AD150316" i="1"/>
  <c r="AD150315" i="1"/>
  <c r="AD150314" i="1"/>
  <c r="AD150313" i="1"/>
  <c r="AD150312" i="1"/>
  <c r="AD150311" i="1"/>
  <c r="AD150310" i="1"/>
  <c r="AD150309" i="1"/>
  <c r="AD150308" i="1"/>
  <c r="AD150307" i="1"/>
  <c r="AD150306" i="1"/>
  <c r="AD150305" i="1"/>
  <c r="AD150304" i="1"/>
  <c r="AD150303" i="1"/>
  <c r="AD150302" i="1"/>
  <c r="AD150301" i="1"/>
  <c r="AD150300" i="1"/>
  <c r="AD150299" i="1"/>
  <c r="AD150298" i="1"/>
  <c r="AD150297" i="1"/>
  <c r="AD150296" i="1"/>
  <c r="AD150295" i="1"/>
  <c r="AD150294" i="1"/>
  <c r="AD150293" i="1"/>
  <c r="AD150292" i="1"/>
  <c r="AD150291" i="1"/>
  <c r="AD150290" i="1"/>
  <c r="AD150289" i="1"/>
  <c r="AD150288" i="1"/>
  <c r="AD150287" i="1"/>
  <c r="AD150286" i="1"/>
  <c r="AD150285" i="1"/>
  <c r="AD150284" i="1"/>
  <c r="AD150283" i="1"/>
  <c r="AD150282" i="1"/>
  <c r="AD150281" i="1"/>
  <c r="AD150280" i="1"/>
  <c r="AD150279" i="1"/>
  <c r="AD150278" i="1"/>
  <c r="AD150277" i="1"/>
  <c r="AD150276" i="1"/>
  <c r="AD150275" i="1"/>
  <c r="AD150274" i="1"/>
  <c r="AD150273" i="1"/>
  <c r="AD150272" i="1"/>
  <c r="AD150271" i="1"/>
  <c r="AD150270" i="1"/>
  <c r="AD150269" i="1"/>
  <c r="AD150268" i="1"/>
  <c r="AD150267" i="1"/>
  <c r="AD150266" i="1"/>
  <c r="AD150265" i="1"/>
  <c r="AD150264" i="1"/>
  <c r="AD150263" i="1"/>
  <c r="AD150262" i="1"/>
  <c r="AD150261" i="1"/>
  <c r="AD150260" i="1"/>
  <c r="AD150259" i="1"/>
  <c r="AD150258" i="1"/>
  <c r="AD150257" i="1"/>
  <c r="AD150256" i="1"/>
  <c r="AD150255" i="1"/>
  <c r="AD150254" i="1"/>
  <c r="AD150253" i="1"/>
  <c r="AD150252" i="1"/>
  <c r="AD150251" i="1"/>
  <c r="AD150250" i="1"/>
  <c r="AD150249" i="1"/>
  <c r="AD150248" i="1"/>
  <c r="AD150247" i="1"/>
  <c r="AD150246" i="1"/>
  <c r="AD150245" i="1"/>
  <c r="AD150244" i="1"/>
  <c r="AD150243" i="1"/>
  <c r="AD150242" i="1"/>
  <c r="AD150241" i="1"/>
  <c r="AD150240" i="1"/>
  <c r="AD150239" i="1"/>
  <c r="AD150238" i="1"/>
  <c r="AD150237" i="1"/>
  <c r="AD150236" i="1"/>
  <c r="AD150235" i="1"/>
  <c r="AD150234" i="1"/>
  <c r="AD150233" i="1"/>
  <c r="AD150232" i="1"/>
  <c r="AD150231" i="1"/>
  <c r="AD150230" i="1"/>
  <c r="AD150229" i="1"/>
  <c r="AD150228" i="1"/>
  <c r="AD150227" i="1"/>
  <c r="AD150226" i="1"/>
  <c r="AD150225" i="1"/>
  <c r="AD150224" i="1"/>
  <c r="AD150223" i="1"/>
  <c r="AD150222" i="1"/>
  <c r="AD150221" i="1"/>
  <c r="AD150220" i="1"/>
  <c r="AD150219" i="1"/>
  <c r="AD150218" i="1"/>
  <c r="AD150217" i="1"/>
  <c r="AD150216" i="1"/>
  <c r="AD150215" i="1"/>
  <c r="AD150214" i="1"/>
  <c r="AD150213" i="1"/>
  <c r="AD150212" i="1"/>
  <c r="AD150211" i="1"/>
  <c r="AD150210" i="1"/>
  <c r="AD150209" i="1"/>
  <c r="AD150208" i="1"/>
  <c r="AD150207" i="1"/>
  <c r="AD150206" i="1"/>
  <c r="AD150205" i="1"/>
  <c r="AD150204" i="1"/>
  <c r="AD150203" i="1"/>
  <c r="AD150202" i="1"/>
  <c r="AD150201" i="1"/>
  <c r="AD150200" i="1"/>
  <c r="AD150199" i="1"/>
  <c r="AD150198" i="1"/>
  <c r="AD150197" i="1"/>
  <c r="AD150196" i="1"/>
  <c r="AD150195" i="1"/>
  <c r="AD150194" i="1"/>
  <c r="AD150193" i="1"/>
  <c r="AD150192" i="1"/>
  <c r="AD150191" i="1"/>
  <c r="AD150190" i="1"/>
  <c r="AD150189" i="1"/>
  <c r="AD150188" i="1"/>
  <c r="AD150187" i="1"/>
  <c r="AD150186" i="1"/>
  <c r="AD150185" i="1"/>
  <c r="AD150184" i="1"/>
  <c r="AD150183" i="1"/>
  <c r="AD150182" i="1"/>
  <c r="AD150181" i="1"/>
  <c r="AD150180" i="1"/>
  <c r="AD150179" i="1"/>
  <c r="AD150178" i="1"/>
  <c r="AD150177" i="1"/>
  <c r="AD150176" i="1"/>
  <c r="AD150175" i="1"/>
  <c r="AD150174" i="1"/>
  <c r="AD150173" i="1"/>
  <c r="AD150172" i="1"/>
  <c r="AD150171" i="1"/>
  <c r="AD150170" i="1"/>
  <c r="AD150169" i="1"/>
  <c r="AD150168" i="1"/>
  <c r="AD150167" i="1"/>
  <c r="AD150166" i="1"/>
  <c r="AD150165" i="1"/>
  <c r="AD150164" i="1"/>
  <c r="AD150163" i="1"/>
  <c r="AD150162" i="1"/>
  <c r="AD150161" i="1"/>
  <c r="AD150160" i="1"/>
  <c r="AD150159" i="1"/>
  <c r="AD150158" i="1"/>
  <c r="AD150157" i="1"/>
  <c r="AD150156" i="1"/>
  <c r="AD150155" i="1"/>
  <c r="AD150154" i="1"/>
  <c r="AD150153" i="1"/>
  <c r="AD150152" i="1"/>
  <c r="AD150151" i="1"/>
  <c r="AD150150" i="1"/>
  <c r="AD150149" i="1"/>
  <c r="AD150148" i="1"/>
  <c r="AD150147" i="1"/>
  <c r="AD150146" i="1"/>
  <c r="AD150145" i="1"/>
  <c r="AD150144" i="1"/>
  <c r="AD150143" i="1"/>
  <c r="AD150142" i="1"/>
  <c r="AD150141" i="1"/>
  <c r="AD150140" i="1"/>
  <c r="AD150139" i="1"/>
  <c r="AD150138" i="1"/>
  <c r="AD150137" i="1"/>
  <c r="AD150136" i="1"/>
  <c r="AD150135" i="1"/>
  <c r="AD150134" i="1"/>
  <c r="AD150133" i="1"/>
  <c r="AD150132" i="1"/>
  <c r="AD150131" i="1"/>
  <c r="AD150130" i="1"/>
  <c r="AD150129" i="1"/>
  <c r="AD150128" i="1"/>
  <c r="AD150127" i="1"/>
  <c r="AD150126" i="1"/>
  <c r="AD150125" i="1"/>
  <c r="AD150124" i="1"/>
  <c r="AD150123" i="1"/>
  <c r="AD150122" i="1"/>
  <c r="AD150121" i="1"/>
  <c r="AD150120" i="1"/>
  <c r="AD150119" i="1"/>
  <c r="AD150118" i="1"/>
  <c r="AD150117" i="1"/>
  <c r="AD150116" i="1"/>
  <c r="AD150115" i="1"/>
  <c r="AD150114" i="1"/>
  <c r="AD150113" i="1"/>
  <c r="AD150112" i="1"/>
  <c r="AD150111" i="1"/>
  <c r="AD150110" i="1"/>
  <c r="AD150109" i="1"/>
  <c r="AD150108" i="1"/>
  <c r="AD150107" i="1"/>
  <c r="AD150106" i="1"/>
  <c r="AD150105" i="1"/>
  <c r="AD150104" i="1"/>
  <c r="AD150103" i="1"/>
  <c r="AD150102" i="1"/>
  <c r="AD150101" i="1"/>
  <c r="AD150100" i="1"/>
  <c r="AD150099" i="1"/>
  <c r="AD150098" i="1"/>
  <c r="AD150097" i="1"/>
  <c r="AD150096" i="1"/>
  <c r="AD150095" i="1"/>
  <c r="AD150094" i="1"/>
  <c r="AD150093" i="1"/>
  <c r="AD150092" i="1"/>
  <c r="AD150091" i="1"/>
  <c r="AD150090" i="1"/>
  <c r="AD150089" i="1"/>
  <c r="AD150088" i="1"/>
  <c r="AD150087" i="1"/>
  <c r="AD150086" i="1"/>
  <c r="AD150085" i="1"/>
  <c r="AD150084" i="1"/>
  <c r="AD150083" i="1"/>
  <c r="AD150082" i="1"/>
  <c r="AD150081" i="1"/>
  <c r="AD150080" i="1"/>
  <c r="AD150079" i="1"/>
  <c r="AD150078" i="1"/>
  <c r="AD150077" i="1"/>
  <c r="AD150076" i="1"/>
  <c r="AD150075" i="1"/>
  <c r="AD150074" i="1"/>
  <c r="AD150073" i="1"/>
  <c r="AD150072" i="1"/>
  <c r="AD150071" i="1"/>
  <c r="AD150070" i="1"/>
  <c r="AD150069" i="1"/>
  <c r="AD150068" i="1"/>
  <c r="AD150067" i="1"/>
  <c r="AD150066" i="1"/>
  <c r="AD150065" i="1"/>
  <c r="AD150064" i="1"/>
  <c r="AD150063" i="1"/>
  <c r="AD150062" i="1"/>
  <c r="AD150061" i="1"/>
  <c r="AD150060" i="1"/>
  <c r="AD150059" i="1"/>
  <c r="AD150058" i="1"/>
  <c r="AD150057" i="1"/>
  <c r="AD150056" i="1"/>
  <c r="AD150055" i="1"/>
  <c r="AD150054" i="1"/>
  <c r="AD150053" i="1"/>
  <c r="AD150052" i="1"/>
  <c r="AD150051" i="1"/>
  <c r="AD150050" i="1"/>
  <c r="AD150049" i="1"/>
  <c r="AD150048" i="1"/>
  <c r="AD150047" i="1"/>
  <c r="AD150046" i="1"/>
  <c r="AD150045" i="1"/>
  <c r="AD150044" i="1"/>
  <c r="AD150043" i="1"/>
  <c r="AD150042" i="1"/>
  <c r="AD150041" i="1"/>
  <c r="AD150040" i="1"/>
  <c r="AD150039" i="1"/>
  <c r="AD150038" i="1"/>
  <c r="AD150037" i="1"/>
  <c r="AD150036" i="1"/>
  <c r="AD150035" i="1"/>
  <c r="AD150034" i="1"/>
  <c r="AD150033" i="1"/>
  <c r="AD150032" i="1"/>
  <c r="AD150031" i="1"/>
  <c r="AD150030" i="1"/>
  <c r="AD150029" i="1"/>
  <c r="AD150028" i="1"/>
  <c r="AD150027" i="1"/>
  <c r="AD150026" i="1"/>
  <c r="AD150025" i="1"/>
  <c r="AD150024" i="1"/>
  <c r="AD150023" i="1"/>
  <c r="AD150022" i="1"/>
  <c r="AD150021" i="1"/>
  <c r="AD150020" i="1"/>
  <c r="AD150019" i="1"/>
  <c r="AD150018" i="1"/>
  <c r="AD150017" i="1"/>
  <c r="AD150016" i="1"/>
  <c r="AD150015" i="1"/>
  <c r="AD150014" i="1"/>
  <c r="AD150013" i="1"/>
  <c r="AD150012" i="1"/>
  <c r="AD150011" i="1"/>
  <c r="AD150010" i="1"/>
  <c r="AD150009" i="1"/>
  <c r="AD150008" i="1"/>
  <c r="AD150007" i="1"/>
  <c r="AD150006" i="1"/>
  <c r="AD150005" i="1"/>
  <c r="AD150004" i="1"/>
  <c r="AD150003" i="1"/>
  <c r="AD150002" i="1"/>
  <c r="AD150001" i="1"/>
  <c r="AD150000" i="1"/>
  <c r="AD149999" i="1"/>
  <c r="AD149998" i="1"/>
  <c r="AD149997" i="1"/>
  <c r="AD149996" i="1"/>
  <c r="AD149995" i="1"/>
  <c r="AD149994" i="1"/>
  <c r="AD149993" i="1"/>
  <c r="AD149992" i="1"/>
  <c r="AD149991" i="1"/>
  <c r="AD149990" i="1"/>
  <c r="AD149989" i="1"/>
  <c r="AD149988" i="1"/>
  <c r="AD149987" i="1"/>
  <c r="AD149986" i="1"/>
  <c r="AD149985" i="1"/>
  <c r="AD149984" i="1"/>
  <c r="AD149983" i="1"/>
  <c r="AD149982" i="1"/>
  <c r="AD149981" i="1"/>
  <c r="AD149980" i="1"/>
  <c r="AD149979" i="1"/>
  <c r="AD149978" i="1"/>
  <c r="AD149977" i="1"/>
  <c r="AD149976" i="1"/>
  <c r="AD149975" i="1"/>
  <c r="AD149974" i="1"/>
  <c r="AD149973" i="1"/>
  <c r="AD149972" i="1"/>
  <c r="AD149971" i="1"/>
  <c r="AD149970" i="1"/>
  <c r="AD149969" i="1"/>
  <c r="AD149968" i="1"/>
  <c r="AD149967" i="1"/>
  <c r="AD149966" i="1"/>
  <c r="AD149965" i="1"/>
  <c r="AD149964" i="1"/>
  <c r="AD149963" i="1"/>
  <c r="AD149962" i="1"/>
  <c r="AD149961" i="1"/>
  <c r="AD149960" i="1"/>
  <c r="AD149959" i="1"/>
  <c r="AD149958" i="1"/>
  <c r="AD149957" i="1"/>
  <c r="AD149956" i="1"/>
  <c r="AD149955" i="1"/>
  <c r="AD149954" i="1"/>
  <c r="AD149953" i="1"/>
  <c r="AD149952" i="1"/>
  <c r="AD149951" i="1"/>
  <c r="AD149950" i="1"/>
  <c r="AD149949" i="1"/>
  <c r="AD149948" i="1"/>
  <c r="AD149947" i="1"/>
  <c r="AD149946" i="1"/>
  <c r="AD149945" i="1"/>
  <c r="AD149944" i="1"/>
  <c r="AD149943" i="1"/>
  <c r="AD149942" i="1"/>
  <c r="AD149941" i="1"/>
  <c r="AD149940" i="1"/>
  <c r="AD149939" i="1"/>
  <c r="AD149938" i="1"/>
  <c r="AD149937" i="1"/>
  <c r="AD149936" i="1"/>
  <c r="AD149935" i="1"/>
  <c r="AD149934" i="1"/>
  <c r="AD149933" i="1"/>
  <c r="AD149932" i="1"/>
  <c r="AD149931" i="1"/>
  <c r="AD149930" i="1"/>
  <c r="AD149929" i="1"/>
  <c r="AD149928" i="1"/>
  <c r="AD149927" i="1"/>
  <c r="AD149926" i="1"/>
  <c r="AD149925" i="1"/>
  <c r="AD149924" i="1"/>
  <c r="AD149923" i="1"/>
  <c r="AD149922" i="1"/>
  <c r="AD149921" i="1"/>
  <c r="AD149920" i="1"/>
  <c r="AD149919" i="1"/>
  <c r="AD149918" i="1"/>
  <c r="AD149917" i="1"/>
  <c r="AD149916" i="1"/>
  <c r="AD149915" i="1"/>
  <c r="AD149914" i="1"/>
  <c r="AD149913" i="1"/>
  <c r="AD149912" i="1"/>
  <c r="AD149911" i="1"/>
  <c r="AD149910" i="1"/>
  <c r="AD149909" i="1"/>
  <c r="AD149908" i="1"/>
  <c r="AD149907" i="1"/>
  <c r="AD149906" i="1"/>
  <c r="AD149905" i="1"/>
  <c r="AD149904" i="1"/>
  <c r="AD149903" i="1"/>
  <c r="AD149902" i="1"/>
  <c r="AD149901" i="1"/>
  <c r="AD149900" i="1"/>
  <c r="AD149899" i="1"/>
  <c r="AD149898" i="1"/>
  <c r="AD149897" i="1"/>
  <c r="AD149896" i="1"/>
  <c r="AD149895" i="1"/>
  <c r="AD149894" i="1"/>
  <c r="AD149893" i="1"/>
  <c r="AD149892" i="1"/>
  <c r="AD149891" i="1"/>
  <c r="AD149890" i="1"/>
  <c r="AD149889" i="1"/>
  <c r="AD149888" i="1"/>
  <c r="AD149887" i="1"/>
  <c r="AD149886" i="1"/>
  <c r="AD149885" i="1"/>
  <c r="AD149884" i="1"/>
  <c r="AD149883" i="1"/>
  <c r="AD149882" i="1"/>
  <c r="AD149881" i="1"/>
  <c r="AD149880" i="1"/>
  <c r="AD149879" i="1"/>
  <c r="AD149878" i="1"/>
  <c r="AD149877" i="1"/>
  <c r="AD149876" i="1"/>
  <c r="AD149875" i="1"/>
  <c r="AD149874" i="1"/>
  <c r="AD149873" i="1"/>
  <c r="AD149872" i="1"/>
  <c r="AD149871" i="1"/>
  <c r="AD149870" i="1"/>
  <c r="AD149869" i="1"/>
  <c r="AD149868" i="1"/>
  <c r="AD149867" i="1"/>
  <c r="AD149866" i="1"/>
  <c r="AD149865" i="1"/>
  <c r="AD149864" i="1"/>
  <c r="AD149863" i="1"/>
  <c r="AD149862" i="1"/>
  <c r="AD149861" i="1"/>
  <c r="AD149860" i="1"/>
  <c r="AD149859" i="1"/>
  <c r="AD149858" i="1"/>
  <c r="AD149857" i="1"/>
  <c r="AD149856" i="1"/>
  <c r="AD149855" i="1"/>
  <c r="AD149854" i="1"/>
  <c r="AD149853" i="1"/>
  <c r="AD149852" i="1"/>
  <c r="AD149851" i="1"/>
  <c r="AD149850" i="1"/>
  <c r="AD149849" i="1"/>
  <c r="AD149848" i="1"/>
  <c r="AD149847" i="1"/>
  <c r="AD149846" i="1"/>
  <c r="AD149845" i="1"/>
  <c r="AD149844" i="1"/>
  <c r="AD149843" i="1"/>
  <c r="AD149842" i="1"/>
  <c r="AD149841" i="1"/>
  <c r="AD149840" i="1"/>
  <c r="AD149839" i="1"/>
  <c r="AD149838" i="1"/>
  <c r="AD149837" i="1"/>
  <c r="AD149836" i="1"/>
  <c r="AD149835" i="1"/>
  <c r="AD149834" i="1"/>
  <c r="AD149833" i="1"/>
  <c r="AD149832" i="1"/>
  <c r="AD149831" i="1"/>
  <c r="AD149830" i="1"/>
  <c r="AD149829" i="1"/>
  <c r="AD149828" i="1"/>
  <c r="AD149827" i="1"/>
  <c r="AD149826" i="1"/>
  <c r="AD149825" i="1"/>
  <c r="AD149824" i="1"/>
  <c r="AD149823" i="1"/>
  <c r="AD149822" i="1"/>
  <c r="AD149821" i="1"/>
  <c r="AD149820" i="1"/>
  <c r="AD149819" i="1"/>
  <c r="AD149818" i="1"/>
  <c r="AD149817" i="1"/>
  <c r="AD149816" i="1"/>
  <c r="AD149815" i="1"/>
  <c r="AD149814" i="1"/>
  <c r="AD149813" i="1"/>
  <c r="AD149812" i="1"/>
  <c r="AD149811" i="1"/>
  <c r="AD149810" i="1"/>
  <c r="AD149809" i="1"/>
  <c r="AD149808" i="1"/>
  <c r="AD149807" i="1"/>
  <c r="AD149806" i="1"/>
  <c r="AD149805" i="1"/>
  <c r="AD149804" i="1"/>
  <c r="AD149803" i="1"/>
  <c r="AD149802" i="1"/>
  <c r="AD149801" i="1"/>
  <c r="AD149800" i="1"/>
  <c r="AD149799" i="1"/>
  <c r="AD149798" i="1"/>
  <c r="AD149797" i="1"/>
  <c r="AD149796" i="1"/>
  <c r="AD149795" i="1"/>
  <c r="AD149794" i="1"/>
  <c r="AD149793" i="1"/>
  <c r="AD149792" i="1"/>
  <c r="AD149791" i="1"/>
  <c r="AD149790" i="1"/>
  <c r="AD149789" i="1"/>
  <c r="AD149788" i="1"/>
  <c r="AD149787" i="1"/>
  <c r="AD149786" i="1"/>
  <c r="AD149785" i="1"/>
  <c r="AD149784" i="1"/>
  <c r="AD149783" i="1"/>
  <c r="AD149782" i="1"/>
  <c r="AD149781" i="1"/>
  <c r="AD149780" i="1"/>
  <c r="AD149779" i="1"/>
  <c r="AD149778" i="1"/>
  <c r="AD149777" i="1"/>
  <c r="AD149776" i="1"/>
  <c r="AD149775" i="1"/>
  <c r="AD149774" i="1"/>
  <c r="AD149773" i="1"/>
  <c r="AD149772" i="1"/>
  <c r="AD149771" i="1"/>
  <c r="AD149770" i="1"/>
  <c r="AD149769" i="1"/>
  <c r="AD149768" i="1"/>
  <c r="AD149767" i="1"/>
  <c r="AD149766" i="1"/>
  <c r="AD149765" i="1"/>
  <c r="AD149764" i="1"/>
  <c r="AD149763" i="1"/>
  <c r="AD149762" i="1"/>
  <c r="AD149761" i="1"/>
  <c r="AD149760" i="1"/>
  <c r="AD149759" i="1"/>
  <c r="AD149758" i="1"/>
  <c r="AD149757" i="1"/>
  <c r="AD149756" i="1"/>
  <c r="AD149755" i="1"/>
  <c r="AD149754" i="1"/>
  <c r="AD149753" i="1"/>
  <c r="AD149752" i="1"/>
  <c r="AD149751" i="1"/>
  <c r="AD149750" i="1"/>
  <c r="AD149749" i="1"/>
  <c r="AD149748" i="1"/>
  <c r="AD149747" i="1"/>
  <c r="AD149746" i="1"/>
  <c r="AD149745" i="1"/>
  <c r="AD149744" i="1"/>
  <c r="AD149743" i="1"/>
  <c r="AD149742" i="1"/>
  <c r="AD149741" i="1"/>
  <c r="AD149740" i="1"/>
  <c r="AD149739" i="1"/>
  <c r="AD149738" i="1"/>
  <c r="AD149737" i="1"/>
  <c r="AD149736" i="1"/>
  <c r="AD149735" i="1"/>
  <c r="AD149734" i="1"/>
  <c r="AD149733" i="1"/>
  <c r="AD149732" i="1"/>
  <c r="AD149731" i="1"/>
  <c r="AD149730" i="1"/>
  <c r="AD149729" i="1"/>
  <c r="AD149728" i="1"/>
  <c r="AD149727" i="1"/>
  <c r="AD149726" i="1"/>
  <c r="AD149725" i="1"/>
  <c r="AD149724" i="1"/>
  <c r="AD149723" i="1"/>
  <c r="AD149722" i="1"/>
  <c r="AD149721" i="1"/>
  <c r="AD149720" i="1"/>
  <c r="AD149719" i="1"/>
  <c r="AD149718" i="1"/>
  <c r="AD149717" i="1"/>
  <c r="AD149716" i="1"/>
  <c r="AD149715" i="1"/>
  <c r="AD149714" i="1"/>
  <c r="AD149713" i="1"/>
  <c r="AD149712" i="1"/>
  <c r="AD149711" i="1"/>
  <c r="AD149710" i="1"/>
  <c r="AD149709" i="1"/>
  <c r="AD149708" i="1"/>
  <c r="AD149707" i="1"/>
  <c r="AD149706" i="1"/>
  <c r="AD149705" i="1"/>
  <c r="AD149704" i="1"/>
  <c r="AD149703" i="1"/>
  <c r="AD149702" i="1"/>
  <c r="AD149701" i="1"/>
  <c r="AD149700" i="1"/>
  <c r="AD149699" i="1"/>
  <c r="AD149698" i="1"/>
  <c r="AD149697" i="1"/>
  <c r="AD149696" i="1"/>
  <c r="AD149695" i="1"/>
  <c r="AD149694" i="1"/>
  <c r="AD149693" i="1"/>
  <c r="AD149692" i="1"/>
  <c r="AD149691" i="1"/>
  <c r="AD149690" i="1"/>
  <c r="AD149689" i="1"/>
  <c r="AD149688" i="1"/>
  <c r="AD149687" i="1"/>
  <c r="AD149686" i="1"/>
  <c r="AD149685" i="1"/>
  <c r="AD149684" i="1"/>
  <c r="AD149683" i="1"/>
  <c r="AD149682" i="1"/>
  <c r="AD149681" i="1"/>
  <c r="AD149680" i="1"/>
  <c r="AD149679" i="1"/>
  <c r="AD149678" i="1"/>
  <c r="AD149677" i="1"/>
  <c r="AD149676" i="1"/>
  <c r="AD149675" i="1"/>
  <c r="AD149674" i="1"/>
  <c r="AD149673" i="1"/>
  <c r="AD149672" i="1"/>
  <c r="AD149671" i="1"/>
  <c r="AD149670" i="1"/>
  <c r="AD149669" i="1"/>
  <c r="AD149668" i="1"/>
  <c r="AD149667" i="1"/>
  <c r="AD149666" i="1"/>
  <c r="AD149665" i="1"/>
  <c r="AD149664" i="1"/>
  <c r="AD149663" i="1"/>
  <c r="AD149662" i="1"/>
  <c r="AD149661" i="1"/>
  <c r="AD149660" i="1"/>
  <c r="AD149659" i="1"/>
  <c r="AD149658" i="1"/>
  <c r="AD149657" i="1"/>
  <c r="AD149656" i="1"/>
  <c r="AD149655" i="1"/>
  <c r="AD149654" i="1"/>
  <c r="AD149653" i="1"/>
  <c r="AD149652" i="1"/>
  <c r="AD149651" i="1"/>
  <c r="AD149650" i="1"/>
  <c r="AD149649" i="1"/>
  <c r="AD149648" i="1"/>
  <c r="AD149647" i="1"/>
  <c r="AD149646" i="1"/>
  <c r="AD149645" i="1"/>
  <c r="AD149644" i="1"/>
  <c r="AD149643" i="1"/>
  <c r="AD149642" i="1"/>
  <c r="AD149641" i="1"/>
  <c r="AD149640" i="1"/>
  <c r="AD149639" i="1"/>
  <c r="AD149638" i="1"/>
  <c r="AD149637" i="1"/>
  <c r="AD149636" i="1"/>
  <c r="AD149635" i="1"/>
  <c r="AD149634" i="1"/>
  <c r="AD149633" i="1"/>
  <c r="AD149632" i="1"/>
  <c r="AD149631" i="1"/>
  <c r="AD149630" i="1"/>
  <c r="AD149629" i="1"/>
  <c r="AD149628" i="1"/>
  <c r="AD149627" i="1"/>
  <c r="AD149626" i="1"/>
  <c r="AD149625" i="1"/>
  <c r="AD149624" i="1"/>
  <c r="AD149623" i="1"/>
  <c r="AD149622" i="1"/>
  <c r="AD149621" i="1"/>
  <c r="AD149620" i="1"/>
  <c r="AD149619" i="1"/>
  <c r="AD149618" i="1"/>
  <c r="AD149617" i="1"/>
  <c r="AD149616" i="1"/>
  <c r="AD149615" i="1"/>
  <c r="AD149614" i="1"/>
  <c r="AD149613" i="1"/>
  <c r="AD149612" i="1"/>
  <c r="AD149611" i="1"/>
  <c r="AD149610" i="1"/>
  <c r="AD149609" i="1"/>
  <c r="AD149608" i="1"/>
  <c r="AD149607" i="1"/>
  <c r="AD149606" i="1"/>
  <c r="AD149605" i="1"/>
  <c r="AD149604" i="1"/>
  <c r="AD149603" i="1"/>
  <c r="AD149602" i="1"/>
  <c r="AD149601" i="1"/>
  <c r="AD149600" i="1"/>
  <c r="AD149599" i="1"/>
  <c r="AD149598" i="1"/>
  <c r="AD149597" i="1"/>
  <c r="AD149596" i="1"/>
  <c r="AD149595" i="1"/>
  <c r="AD149594" i="1"/>
  <c r="AD149593" i="1"/>
  <c r="AD149592" i="1"/>
  <c r="AD149591" i="1"/>
  <c r="AD149590" i="1"/>
  <c r="AD149589" i="1"/>
  <c r="AD149588" i="1"/>
  <c r="AD149587" i="1"/>
  <c r="AD149586" i="1"/>
  <c r="AD149585" i="1"/>
  <c r="AD149584" i="1"/>
  <c r="AD149583" i="1"/>
  <c r="AD149582" i="1"/>
  <c r="AD149581" i="1"/>
  <c r="AD149580" i="1"/>
  <c r="AD149579" i="1"/>
  <c r="AD149578" i="1"/>
  <c r="AD149577" i="1"/>
  <c r="AD149576" i="1"/>
  <c r="AD149575" i="1"/>
  <c r="AD149574" i="1"/>
  <c r="AD149573" i="1"/>
  <c r="AD149572" i="1"/>
  <c r="AD149571" i="1"/>
  <c r="AD149570" i="1"/>
  <c r="AD149569" i="1"/>
  <c r="AD149568" i="1"/>
  <c r="AD149567" i="1"/>
  <c r="AD149566" i="1"/>
  <c r="AD149565" i="1"/>
  <c r="AD149564" i="1"/>
  <c r="AD149563" i="1"/>
  <c r="AD149562" i="1"/>
  <c r="AD149561" i="1"/>
  <c r="AD149560" i="1"/>
  <c r="AD149559" i="1"/>
  <c r="AD149558" i="1"/>
  <c r="AD149557" i="1"/>
  <c r="AD149556" i="1"/>
  <c r="AD149555" i="1"/>
  <c r="AD149554" i="1"/>
  <c r="AD149553" i="1"/>
  <c r="AD149552" i="1"/>
  <c r="AD149551" i="1"/>
  <c r="AD149550" i="1"/>
  <c r="AD149549" i="1"/>
  <c r="AD149548" i="1"/>
  <c r="AD149547" i="1"/>
  <c r="AD149546" i="1"/>
  <c r="AD149545" i="1"/>
  <c r="AD149544" i="1"/>
  <c r="AD149543" i="1"/>
  <c r="AD149542" i="1"/>
  <c r="AD149541" i="1"/>
  <c r="AD149540" i="1"/>
  <c r="AD149539" i="1"/>
  <c r="AD149538" i="1"/>
  <c r="AD149537" i="1"/>
  <c r="AD149536" i="1"/>
  <c r="AD149535" i="1"/>
  <c r="AD149534" i="1"/>
  <c r="AD149533" i="1"/>
  <c r="AD149532" i="1"/>
  <c r="AD149531" i="1"/>
  <c r="AD149530" i="1"/>
  <c r="AD149529" i="1"/>
  <c r="AD149528" i="1"/>
  <c r="AD149527" i="1"/>
  <c r="AD149526" i="1"/>
  <c r="AD149525" i="1"/>
  <c r="AD149524" i="1"/>
  <c r="AD149523" i="1"/>
  <c r="AD149522" i="1"/>
  <c r="AD149521" i="1"/>
  <c r="AD149520" i="1"/>
  <c r="AD149519" i="1"/>
  <c r="AD149518" i="1"/>
  <c r="AD149517" i="1"/>
  <c r="AD149516" i="1"/>
  <c r="AD149515" i="1"/>
  <c r="AD149514" i="1"/>
  <c r="AD149513" i="1"/>
  <c r="AD149512" i="1"/>
  <c r="AD149511" i="1"/>
  <c r="AD149510" i="1"/>
  <c r="AD149509" i="1"/>
  <c r="AD149508" i="1"/>
  <c r="AD149507" i="1"/>
  <c r="AD149506" i="1"/>
  <c r="AD149505" i="1"/>
  <c r="AD149504" i="1"/>
  <c r="AD149503" i="1"/>
  <c r="AD149502" i="1"/>
  <c r="AD149501" i="1"/>
  <c r="AD149500" i="1"/>
  <c r="AD149499" i="1"/>
  <c r="AD149498" i="1"/>
  <c r="AD149497" i="1"/>
  <c r="AD149496" i="1"/>
  <c r="AD149495" i="1"/>
  <c r="AD149494" i="1"/>
  <c r="AD149493" i="1"/>
  <c r="AD149492" i="1"/>
  <c r="AD149491" i="1"/>
  <c r="AD149490" i="1"/>
  <c r="AD149489" i="1"/>
  <c r="AD149488" i="1"/>
  <c r="AD149487" i="1"/>
  <c r="AD149486" i="1"/>
  <c r="AD149485" i="1"/>
  <c r="AD149484" i="1"/>
  <c r="AD149483" i="1"/>
  <c r="AD149482" i="1"/>
  <c r="AD149481" i="1"/>
  <c r="AD149480" i="1"/>
  <c r="AD149479" i="1"/>
  <c r="AD149478" i="1"/>
  <c r="AD149477" i="1"/>
  <c r="AD149476" i="1"/>
  <c r="AD149475" i="1"/>
  <c r="AD149474" i="1"/>
  <c r="AD149473" i="1"/>
  <c r="AD149472" i="1"/>
  <c r="AD149471" i="1"/>
  <c r="AD149470" i="1"/>
  <c r="AD149469" i="1"/>
  <c r="AD149468" i="1"/>
  <c r="AD149467" i="1"/>
  <c r="AD149466" i="1"/>
  <c r="AD149465" i="1"/>
  <c r="AD149464" i="1"/>
  <c r="AD149463" i="1"/>
  <c r="AD149462" i="1"/>
  <c r="AD149461" i="1"/>
  <c r="AD149460" i="1"/>
  <c r="AD149459" i="1"/>
  <c r="AD149458" i="1"/>
  <c r="AD149457" i="1"/>
  <c r="AD149456" i="1"/>
  <c r="AD149455" i="1"/>
  <c r="AD149454" i="1"/>
  <c r="AD149453" i="1"/>
  <c r="AD149452" i="1"/>
  <c r="AD149451" i="1"/>
  <c r="AD149450" i="1"/>
  <c r="AD149449" i="1"/>
  <c r="AD149448" i="1"/>
  <c r="AD149447" i="1"/>
  <c r="AD149446" i="1"/>
  <c r="AD149445" i="1"/>
  <c r="AD149444" i="1"/>
  <c r="AD149443" i="1"/>
  <c r="AD149442" i="1"/>
  <c r="AD149441" i="1"/>
  <c r="AD149440" i="1"/>
  <c r="AD149439" i="1"/>
  <c r="AD149438" i="1"/>
  <c r="AD149437" i="1"/>
  <c r="AD149436" i="1"/>
  <c r="AD149435" i="1"/>
  <c r="AD149434" i="1"/>
  <c r="AD149433" i="1"/>
  <c r="AD149432" i="1"/>
  <c r="AD149431" i="1"/>
  <c r="AD149430" i="1"/>
  <c r="AD149429" i="1"/>
  <c r="AD149428" i="1"/>
  <c r="AD149427" i="1"/>
  <c r="AD149426" i="1"/>
  <c r="AD149425" i="1"/>
  <c r="AD149424" i="1"/>
  <c r="AD149423" i="1"/>
  <c r="AD149422" i="1"/>
  <c r="AD149421" i="1"/>
  <c r="AD149420" i="1"/>
  <c r="AD149419" i="1"/>
  <c r="AD149418" i="1"/>
  <c r="AD149417" i="1"/>
  <c r="AD149416" i="1"/>
  <c r="AD149415" i="1"/>
  <c r="AD149414" i="1"/>
  <c r="AD149413" i="1"/>
  <c r="AD149412" i="1"/>
  <c r="AD149411" i="1"/>
  <c r="AD149410" i="1"/>
  <c r="AD149409" i="1"/>
  <c r="AD149408" i="1"/>
  <c r="AD149407" i="1"/>
  <c r="AD149406" i="1"/>
  <c r="AD149405" i="1"/>
  <c r="AD149404" i="1"/>
  <c r="AD149403" i="1"/>
  <c r="AD149402" i="1"/>
  <c r="AD149401" i="1"/>
  <c r="AD149400" i="1"/>
  <c r="AD149399" i="1"/>
  <c r="AD149398" i="1"/>
  <c r="AD149397" i="1"/>
  <c r="AD149396" i="1"/>
  <c r="AD149395" i="1"/>
  <c r="AD149394" i="1"/>
  <c r="AD149393" i="1"/>
  <c r="AD149392" i="1"/>
  <c r="AD149391" i="1"/>
  <c r="AD149390" i="1"/>
  <c r="AD149389" i="1"/>
  <c r="AD149388" i="1"/>
  <c r="AD149387" i="1"/>
  <c r="AD149386" i="1"/>
  <c r="AD149385" i="1"/>
  <c r="AD149384" i="1"/>
  <c r="AD149383" i="1"/>
  <c r="AD149382" i="1"/>
  <c r="AD149381" i="1"/>
  <c r="AD149380" i="1"/>
  <c r="AD149379" i="1"/>
  <c r="AD149378" i="1"/>
  <c r="AD149377" i="1"/>
  <c r="AD149376" i="1"/>
  <c r="AD149375" i="1"/>
  <c r="AD149374" i="1"/>
  <c r="AD149373" i="1"/>
  <c r="AD149372" i="1"/>
  <c r="AD149371" i="1"/>
  <c r="AD149370" i="1"/>
  <c r="AD149369" i="1"/>
  <c r="AD149368" i="1"/>
  <c r="AD149367" i="1"/>
  <c r="AD149366" i="1"/>
  <c r="AD149365" i="1"/>
  <c r="AD149364" i="1"/>
  <c r="AD149363" i="1"/>
  <c r="AD149362" i="1"/>
  <c r="AD149361" i="1"/>
  <c r="AD149360" i="1"/>
  <c r="AD149359" i="1"/>
  <c r="AD149358" i="1"/>
  <c r="AD149357" i="1"/>
  <c r="AD149356" i="1"/>
  <c r="AD149355" i="1"/>
  <c r="AD149354" i="1"/>
  <c r="AD149353" i="1"/>
  <c r="AD149352" i="1"/>
  <c r="AD149351" i="1"/>
  <c r="AD149350" i="1"/>
  <c r="AD149349" i="1"/>
  <c r="AD149348" i="1"/>
  <c r="AD149347" i="1"/>
  <c r="AD149346" i="1"/>
  <c r="AD149345" i="1"/>
  <c r="AD149344" i="1"/>
  <c r="AD149343" i="1"/>
  <c r="AD149342" i="1"/>
  <c r="AD149341" i="1"/>
  <c r="AD149340" i="1"/>
  <c r="AD149339" i="1"/>
  <c r="AD149338" i="1"/>
  <c r="AD149337" i="1"/>
  <c r="AD149336" i="1"/>
  <c r="AD149335" i="1"/>
  <c r="AD149334" i="1"/>
  <c r="AD149333" i="1"/>
  <c r="AD149332" i="1"/>
  <c r="AD149331" i="1"/>
  <c r="AD149330" i="1"/>
  <c r="AD149329" i="1"/>
  <c r="AD149328" i="1"/>
  <c r="AD149327" i="1"/>
  <c r="AD149326" i="1"/>
  <c r="AD149325" i="1"/>
  <c r="AD149324" i="1"/>
  <c r="AD149323" i="1"/>
  <c r="AD149322" i="1"/>
  <c r="AD149321" i="1"/>
  <c r="AD149320" i="1"/>
  <c r="AD149319" i="1"/>
  <c r="AD149318" i="1"/>
  <c r="AD149317" i="1"/>
  <c r="AD149316" i="1"/>
  <c r="AD149315" i="1"/>
  <c r="AD149314" i="1"/>
  <c r="AD149313" i="1"/>
  <c r="AD149312" i="1"/>
  <c r="AD149311" i="1"/>
  <c r="AD149310" i="1"/>
  <c r="AD149309" i="1"/>
  <c r="AD149308" i="1"/>
  <c r="AD149307" i="1"/>
  <c r="AD149306" i="1"/>
  <c r="AD149305" i="1"/>
  <c r="AD149304" i="1"/>
  <c r="AD149303" i="1"/>
  <c r="AD149302" i="1"/>
  <c r="AD149301" i="1"/>
  <c r="AD149300" i="1"/>
  <c r="AD149299" i="1"/>
  <c r="AD149298" i="1"/>
  <c r="AD149297" i="1"/>
  <c r="AD149296" i="1"/>
  <c r="AD149295" i="1"/>
  <c r="AD149294" i="1"/>
  <c r="AD149293" i="1"/>
  <c r="AD149292" i="1"/>
  <c r="AD149291" i="1"/>
  <c r="AD149290" i="1"/>
  <c r="AD149289" i="1"/>
  <c r="AD149288" i="1"/>
  <c r="AD149287" i="1"/>
  <c r="AD149286" i="1"/>
  <c r="AD149285" i="1"/>
  <c r="AD149284" i="1"/>
  <c r="AD149283" i="1"/>
  <c r="AD149282" i="1"/>
  <c r="AD149281" i="1"/>
  <c r="AD149280" i="1"/>
  <c r="AD149279" i="1"/>
  <c r="AD149278" i="1"/>
  <c r="AD149277" i="1"/>
  <c r="AD149276" i="1"/>
  <c r="AD149275" i="1"/>
  <c r="AD149274" i="1"/>
  <c r="AD149273" i="1"/>
  <c r="AD149272" i="1"/>
  <c r="AD149271" i="1"/>
  <c r="AD149270" i="1"/>
  <c r="AD149269" i="1"/>
  <c r="AD149268" i="1"/>
  <c r="AD149267" i="1"/>
  <c r="AD149266" i="1"/>
  <c r="AD149265" i="1"/>
  <c r="AD149264" i="1"/>
  <c r="AD149263" i="1"/>
  <c r="AD149262" i="1"/>
  <c r="AD149261" i="1"/>
  <c r="AD149260" i="1"/>
  <c r="AD149259" i="1"/>
  <c r="AD149258" i="1"/>
  <c r="AD149257" i="1"/>
  <c r="AD149256" i="1"/>
  <c r="AD149255" i="1"/>
  <c r="AD149254" i="1"/>
  <c r="AD149253" i="1"/>
  <c r="AD149252" i="1"/>
  <c r="AD149251" i="1"/>
  <c r="AD149250" i="1"/>
  <c r="AD149249" i="1"/>
  <c r="AD149248" i="1"/>
  <c r="AD149247" i="1"/>
  <c r="AD149246" i="1"/>
  <c r="AD149245" i="1"/>
  <c r="AD149244" i="1"/>
  <c r="AD149243" i="1"/>
  <c r="AD149242" i="1"/>
  <c r="AD149241" i="1"/>
  <c r="AD149240" i="1"/>
  <c r="AD149239" i="1"/>
  <c r="AD149238" i="1"/>
  <c r="AD149237" i="1"/>
  <c r="AD149236" i="1"/>
  <c r="AD149235" i="1"/>
  <c r="AD149234" i="1"/>
  <c r="AD149233" i="1"/>
  <c r="AD149232" i="1"/>
  <c r="AD149231" i="1"/>
  <c r="AD149230" i="1"/>
  <c r="AD149229" i="1"/>
  <c r="AD149228" i="1"/>
  <c r="AD149227" i="1"/>
  <c r="AD149226" i="1"/>
  <c r="AD149225" i="1"/>
  <c r="AD149224" i="1"/>
  <c r="AD149223" i="1"/>
  <c r="AD149222" i="1"/>
  <c r="AD149221" i="1"/>
  <c r="AD149220" i="1"/>
  <c r="AD149219" i="1"/>
  <c r="AD149218" i="1"/>
  <c r="AD149217" i="1"/>
  <c r="AD149216" i="1"/>
  <c r="AD149215" i="1"/>
  <c r="AD149214" i="1"/>
  <c r="AD149213" i="1"/>
  <c r="AD149212" i="1"/>
  <c r="AD149211" i="1"/>
  <c r="AD149210" i="1"/>
  <c r="AD149209" i="1"/>
  <c r="AD149208" i="1"/>
  <c r="AD149207" i="1"/>
  <c r="AD149206" i="1"/>
  <c r="AD149205" i="1"/>
  <c r="AD149204" i="1"/>
  <c r="AD149203" i="1"/>
  <c r="AD149202" i="1"/>
  <c r="AD149201" i="1"/>
  <c r="AD149200" i="1"/>
  <c r="AD149199" i="1"/>
  <c r="AD149198" i="1"/>
  <c r="AD149197" i="1"/>
  <c r="AD149196" i="1"/>
  <c r="AD149195" i="1"/>
  <c r="AD149194" i="1"/>
  <c r="AD149193" i="1"/>
  <c r="AD149192" i="1"/>
  <c r="AD149191" i="1"/>
  <c r="AD149190" i="1"/>
  <c r="AD149189" i="1"/>
  <c r="AD149188" i="1"/>
  <c r="AD149187" i="1"/>
  <c r="AD149186" i="1"/>
  <c r="AD149185" i="1"/>
  <c r="AD149184" i="1"/>
  <c r="AD149183" i="1"/>
  <c r="AD149182" i="1"/>
  <c r="AD149181" i="1"/>
  <c r="AD149180" i="1"/>
  <c r="AD149179" i="1"/>
  <c r="AD149178" i="1"/>
  <c r="AD149177" i="1"/>
  <c r="AD149176" i="1"/>
  <c r="AD149175" i="1"/>
  <c r="AD149174" i="1"/>
  <c r="AD149173" i="1"/>
  <c r="AD149172" i="1"/>
  <c r="AD149171" i="1"/>
  <c r="AD149170" i="1"/>
  <c r="AD149169" i="1"/>
  <c r="AD149168" i="1"/>
  <c r="AD149167" i="1"/>
  <c r="AD149166" i="1"/>
  <c r="AD149165" i="1"/>
  <c r="AD149164" i="1"/>
  <c r="AD149163" i="1"/>
  <c r="AD149162" i="1"/>
  <c r="AD149161" i="1"/>
  <c r="AD149160" i="1"/>
  <c r="AD149159" i="1"/>
  <c r="AD149158" i="1"/>
  <c r="AD149157" i="1"/>
  <c r="AD149156" i="1"/>
  <c r="AD149155" i="1"/>
  <c r="AD149154" i="1"/>
  <c r="AD149153" i="1"/>
  <c r="AD149152" i="1"/>
  <c r="AD149151" i="1"/>
  <c r="AD149150" i="1"/>
  <c r="AD149149" i="1"/>
  <c r="AD149148" i="1"/>
  <c r="AD149147" i="1"/>
  <c r="AD149146" i="1"/>
  <c r="AD149145" i="1"/>
  <c r="AD149144" i="1"/>
  <c r="AD149143" i="1"/>
  <c r="AD149142" i="1"/>
  <c r="AD149141" i="1"/>
  <c r="AD149140" i="1"/>
  <c r="AD149139" i="1"/>
  <c r="AD149138" i="1"/>
  <c r="AD149137" i="1"/>
  <c r="AD149136" i="1"/>
  <c r="AD149135" i="1"/>
  <c r="AD149134" i="1"/>
  <c r="AD149133" i="1"/>
  <c r="AD149132" i="1"/>
  <c r="AD149131" i="1"/>
  <c r="AD149130" i="1"/>
  <c r="AD149129" i="1"/>
  <c r="AD149128" i="1"/>
  <c r="AD149127" i="1"/>
  <c r="AD149126" i="1"/>
  <c r="AD149125" i="1"/>
  <c r="AD149124" i="1"/>
  <c r="AD149123" i="1"/>
  <c r="AD149122" i="1"/>
  <c r="AD149121" i="1"/>
  <c r="AD149120" i="1"/>
  <c r="AD149119" i="1"/>
  <c r="AD149118" i="1"/>
  <c r="AD149117" i="1"/>
  <c r="AD149116" i="1"/>
  <c r="AD149115" i="1"/>
  <c r="AD149114" i="1"/>
  <c r="AD149113" i="1"/>
  <c r="AD149112" i="1"/>
  <c r="AD149111" i="1"/>
  <c r="AD149110" i="1"/>
  <c r="AD149109" i="1"/>
  <c r="AD149108" i="1"/>
  <c r="AD149107" i="1"/>
  <c r="AD149106" i="1"/>
  <c r="AD149105" i="1"/>
  <c r="AD149104" i="1"/>
  <c r="AD149103" i="1"/>
  <c r="AD149102" i="1"/>
  <c r="AD149101" i="1"/>
  <c r="AD149100" i="1"/>
  <c r="AD149099" i="1"/>
  <c r="AD149098" i="1"/>
  <c r="AD149097" i="1"/>
  <c r="AD149096" i="1"/>
  <c r="AD149095" i="1"/>
  <c r="AD149094" i="1"/>
  <c r="AD149093" i="1"/>
  <c r="AD149092" i="1"/>
  <c r="AD149091" i="1"/>
  <c r="AD149090" i="1"/>
  <c r="AD149089" i="1"/>
  <c r="AD149088" i="1"/>
  <c r="AD149087" i="1"/>
  <c r="AD149086" i="1"/>
  <c r="AD149085" i="1"/>
  <c r="AD149084" i="1"/>
  <c r="AD149083" i="1"/>
  <c r="AD149082" i="1"/>
  <c r="AD149081" i="1"/>
  <c r="AD149080" i="1"/>
  <c r="AD149079" i="1"/>
  <c r="AD149078" i="1"/>
  <c r="AD149077" i="1"/>
  <c r="AD149076" i="1"/>
  <c r="AD149075" i="1"/>
  <c r="AD149074" i="1"/>
  <c r="AD149073" i="1"/>
  <c r="AD149072" i="1"/>
  <c r="AD149071" i="1"/>
  <c r="AD149070" i="1"/>
  <c r="AD149069" i="1"/>
  <c r="AD149068" i="1"/>
  <c r="AD149067" i="1"/>
  <c r="AD149066" i="1"/>
  <c r="AD149065" i="1"/>
  <c r="AD149064" i="1"/>
  <c r="AD149063" i="1"/>
  <c r="AD149062" i="1"/>
  <c r="AD149061" i="1"/>
  <c r="AD149060" i="1"/>
  <c r="AD149059" i="1"/>
  <c r="AD149058" i="1"/>
  <c r="AD149057" i="1"/>
  <c r="AD149056" i="1"/>
  <c r="AD149055" i="1"/>
  <c r="AD149054" i="1"/>
  <c r="AD149053" i="1"/>
  <c r="AD149052" i="1"/>
  <c r="AD149051" i="1"/>
  <c r="AD149050" i="1"/>
  <c r="AD149049" i="1"/>
  <c r="AD149048" i="1"/>
  <c r="AD149047" i="1"/>
  <c r="AD149046" i="1"/>
  <c r="AD149045" i="1"/>
  <c r="AD149044" i="1"/>
  <c r="AD149043" i="1"/>
  <c r="AD149042" i="1"/>
  <c r="AD149041" i="1"/>
  <c r="AD149040" i="1"/>
  <c r="AD149039" i="1"/>
  <c r="AD149038" i="1"/>
  <c r="AD149037" i="1"/>
  <c r="AD149036" i="1"/>
  <c r="AD149035" i="1"/>
  <c r="AD149034" i="1"/>
  <c r="AD149033" i="1"/>
  <c r="AD149032" i="1"/>
  <c r="AD149031" i="1"/>
  <c r="AD149030" i="1"/>
  <c r="AD149029" i="1"/>
  <c r="AD149028" i="1"/>
  <c r="AD149027" i="1"/>
  <c r="AD149026" i="1"/>
  <c r="AD149025" i="1"/>
  <c r="AD149024" i="1"/>
  <c r="AD149023" i="1"/>
  <c r="AD149022" i="1"/>
  <c r="AD149021" i="1"/>
  <c r="AD149020" i="1"/>
  <c r="AD149019" i="1"/>
  <c r="AD149018" i="1"/>
  <c r="AD149017" i="1"/>
  <c r="AD149016" i="1"/>
  <c r="AD149015" i="1"/>
  <c r="AD149014" i="1"/>
  <c r="AD149013" i="1"/>
  <c r="AD149012" i="1"/>
  <c r="AD149011" i="1"/>
  <c r="AD149010" i="1"/>
  <c r="AD149009" i="1"/>
  <c r="AD149008" i="1"/>
  <c r="AD149007" i="1"/>
  <c r="AD149006" i="1"/>
  <c r="AD149005" i="1"/>
  <c r="AD149004" i="1"/>
  <c r="AD149003" i="1"/>
  <c r="AD149002" i="1"/>
  <c r="AD149001" i="1"/>
  <c r="AD149000" i="1"/>
  <c r="AD148999" i="1"/>
  <c r="AD148998" i="1"/>
  <c r="AD148997" i="1"/>
  <c r="AD148996" i="1"/>
  <c r="AD148995" i="1"/>
  <c r="AD148994" i="1"/>
  <c r="AD148993" i="1"/>
  <c r="AD148992" i="1"/>
  <c r="AD148991" i="1"/>
  <c r="AD148990" i="1"/>
  <c r="AD148989" i="1"/>
  <c r="AD148988" i="1"/>
  <c r="AD148987" i="1"/>
  <c r="AD148986" i="1"/>
  <c r="AD148985" i="1"/>
  <c r="AD148984" i="1"/>
  <c r="AD148983" i="1"/>
  <c r="AD148982" i="1"/>
  <c r="AD148981" i="1"/>
  <c r="AD148980" i="1"/>
  <c r="AD148979" i="1"/>
  <c r="AD148978" i="1"/>
  <c r="AD148977" i="1"/>
  <c r="AD148976" i="1"/>
  <c r="AD148975" i="1"/>
  <c r="AD148974" i="1"/>
  <c r="AD148973" i="1"/>
  <c r="AD148972" i="1"/>
  <c r="AD148971" i="1"/>
  <c r="AD148970" i="1"/>
  <c r="AD148969" i="1"/>
  <c r="AD148968" i="1"/>
  <c r="AD148967" i="1"/>
  <c r="AD148966" i="1"/>
  <c r="AD148965" i="1"/>
  <c r="AD148964" i="1"/>
  <c r="AD148963" i="1"/>
  <c r="AD148962" i="1"/>
  <c r="AD148961" i="1"/>
  <c r="AD148960" i="1"/>
  <c r="AD148959" i="1"/>
  <c r="AD148958" i="1"/>
  <c r="AD148957" i="1"/>
  <c r="AD148956" i="1"/>
  <c r="AD148955" i="1"/>
  <c r="AD148954" i="1"/>
  <c r="AD148953" i="1"/>
  <c r="AD148952" i="1"/>
  <c r="AD148951" i="1"/>
  <c r="AD148950" i="1"/>
  <c r="AD148949" i="1"/>
  <c r="AD148948" i="1"/>
  <c r="AD148947" i="1"/>
  <c r="AD148946" i="1"/>
  <c r="AD148945" i="1"/>
  <c r="AD148944" i="1"/>
  <c r="AD148943" i="1"/>
  <c r="AD148942" i="1"/>
  <c r="AD148941" i="1"/>
  <c r="AD148940" i="1"/>
  <c r="AD148939" i="1"/>
  <c r="AD148938" i="1"/>
  <c r="AD148937" i="1"/>
  <c r="AD148936" i="1"/>
  <c r="AD148935" i="1"/>
  <c r="AD148934" i="1"/>
  <c r="AD148933" i="1"/>
  <c r="AD148932" i="1"/>
  <c r="AD148931" i="1"/>
  <c r="AD148930" i="1"/>
  <c r="AD148929" i="1"/>
  <c r="AD148928" i="1"/>
  <c r="AD148927" i="1"/>
  <c r="AD148926" i="1"/>
  <c r="AD148925" i="1"/>
  <c r="AD148924" i="1"/>
  <c r="AD148923" i="1"/>
  <c r="AD148922" i="1"/>
  <c r="AD148921" i="1"/>
  <c r="AD148920" i="1"/>
  <c r="AD148919" i="1"/>
  <c r="AD148918" i="1"/>
  <c r="AD148917" i="1"/>
  <c r="AD148916" i="1"/>
  <c r="AD148915" i="1"/>
  <c r="AD148914" i="1"/>
  <c r="AD148913" i="1"/>
  <c r="AD148912" i="1"/>
  <c r="AD148911" i="1"/>
  <c r="AD148910" i="1"/>
  <c r="AD148909" i="1"/>
  <c r="AD148908" i="1"/>
  <c r="AD148907" i="1"/>
  <c r="AD148906" i="1"/>
  <c r="AD148905" i="1"/>
  <c r="AD148904" i="1"/>
  <c r="AD148903" i="1"/>
  <c r="AD148902" i="1"/>
  <c r="AD148901" i="1"/>
  <c r="AD148900" i="1"/>
  <c r="AD148899" i="1"/>
  <c r="AD148898" i="1"/>
  <c r="AD148897" i="1"/>
  <c r="AD148896" i="1"/>
  <c r="AD148895" i="1"/>
  <c r="AD148894" i="1"/>
  <c r="AD148893" i="1"/>
  <c r="AD148892" i="1"/>
  <c r="AD148891" i="1"/>
  <c r="AD148890" i="1"/>
  <c r="AD148889" i="1"/>
  <c r="AD148888" i="1"/>
  <c r="AD148887" i="1"/>
  <c r="AD148886" i="1"/>
  <c r="AD148885" i="1"/>
  <c r="AD148884" i="1"/>
  <c r="AD148883" i="1"/>
  <c r="AD148882" i="1"/>
  <c r="AD148881" i="1"/>
  <c r="AD148880" i="1"/>
  <c r="AD148879" i="1"/>
  <c r="AD148878" i="1"/>
  <c r="AD148877" i="1"/>
  <c r="AD148876" i="1"/>
  <c r="AD148875" i="1"/>
  <c r="AD148874" i="1"/>
  <c r="AD148873" i="1"/>
  <c r="AD148872" i="1"/>
  <c r="AD148871" i="1"/>
  <c r="AD148870" i="1"/>
  <c r="AD148869" i="1"/>
  <c r="AD148868" i="1"/>
  <c r="AD148867" i="1"/>
  <c r="AD148866" i="1"/>
  <c r="AD148865" i="1"/>
  <c r="AD148864" i="1"/>
  <c r="AD148863" i="1"/>
  <c r="AD148862" i="1"/>
  <c r="AD148861" i="1"/>
  <c r="AD148860" i="1"/>
  <c r="AD148859" i="1"/>
  <c r="AD148858" i="1"/>
  <c r="AD148857" i="1"/>
  <c r="AD148856" i="1"/>
  <c r="AD148855" i="1"/>
  <c r="AD148854" i="1"/>
  <c r="AD148853" i="1"/>
  <c r="AD148852" i="1"/>
  <c r="AD148851" i="1"/>
  <c r="AD148850" i="1"/>
  <c r="AD148849" i="1"/>
  <c r="AD148848" i="1"/>
  <c r="AD148847" i="1"/>
  <c r="AD148846" i="1"/>
  <c r="AD148845" i="1"/>
  <c r="AD148844" i="1"/>
  <c r="AD148843" i="1"/>
  <c r="AD148842" i="1"/>
  <c r="AD148841" i="1"/>
  <c r="AD148840" i="1"/>
  <c r="AD148839" i="1"/>
  <c r="AD148838" i="1"/>
  <c r="AD148837" i="1"/>
  <c r="AD148836" i="1"/>
  <c r="AD148835" i="1"/>
  <c r="AD148834" i="1"/>
  <c r="AD148833" i="1"/>
  <c r="AD148832" i="1"/>
  <c r="AD148831" i="1"/>
  <c r="AD148830" i="1"/>
  <c r="AD148829" i="1"/>
  <c r="AD148828" i="1"/>
  <c r="AD148827" i="1"/>
  <c r="AD148826" i="1"/>
  <c r="AD148825" i="1"/>
  <c r="AD148824" i="1"/>
  <c r="AD148823" i="1"/>
  <c r="AD148822" i="1"/>
  <c r="AD148821" i="1"/>
  <c r="AD148820" i="1"/>
  <c r="AD148819" i="1"/>
  <c r="AD148818" i="1"/>
  <c r="AD148817" i="1"/>
  <c r="AD148816" i="1"/>
  <c r="AD148815" i="1"/>
  <c r="AD148814" i="1"/>
  <c r="AD148813" i="1"/>
  <c r="AD148812" i="1"/>
  <c r="AD148811" i="1"/>
  <c r="AD148810" i="1"/>
  <c r="AD148809" i="1"/>
  <c r="AD148808" i="1"/>
  <c r="AD148807" i="1"/>
  <c r="AD148806" i="1"/>
  <c r="AD148805" i="1"/>
  <c r="AD148804" i="1"/>
  <c r="AD148803" i="1"/>
  <c r="AD148802" i="1"/>
  <c r="AD148801" i="1"/>
  <c r="AD148800" i="1"/>
  <c r="AD148799" i="1"/>
  <c r="AD148798" i="1"/>
  <c r="AD148797" i="1"/>
  <c r="AD148796" i="1"/>
  <c r="AD148795" i="1"/>
  <c r="AD148794" i="1"/>
  <c r="AD148793" i="1"/>
  <c r="AD148792" i="1"/>
  <c r="AD148791" i="1"/>
  <c r="AD148790" i="1"/>
  <c r="AD148789" i="1"/>
  <c r="AD148788" i="1"/>
  <c r="AD148787" i="1"/>
  <c r="AD148786" i="1"/>
  <c r="AD148785" i="1"/>
  <c r="AD148784" i="1"/>
  <c r="AD148783" i="1"/>
  <c r="AD148782" i="1"/>
  <c r="AD148781" i="1"/>
  <c r="AD148780" i="1"/>
  <c r="AD148779" i="1"/>
  <c r="AD148778" i="1"/>
  <c r="AD148777" i="1"/>
  <c r="AD148776" i="1"/>
  <c r="AD148775" i="1"/>
  <c r="AD148774" i="1"/>
  <c r="AD148773" i="1"/>
  <c r="AD148772" i="1"/>
  <c r="AD148771" i="1"/>
  <c r="AD148770" i="1"/>
  <c r="AD148769" i="1"/>
  <c r="AD148768" i="1"/>
  <c r="AD148767" i="1"/>
  <c r="AD148766" i="1"/>
  <c r="AD148765" i="1"/>
  <c r="AD148764" i="1"/>
  <c r="AD148763" i="1"/>
  <c r="AD148762" i="1"/>
  <c r="AD148761" i="1"/>
  <c r="AD148760" i="1"/>
  <c r="AD148759" i="1"/>
  <c r="AD148758" i="1"/>
  <c r="AD148757" i="1"/>
  <c r="AD148756" i="1"/>
  <c r="AD148755" i="1"/>
  <c r="AD148754" i="1"/>
  <c r="AD148753" i="1"/>
  <c r="AD148752" i="1"/>
  <c r="AD148751" i="1"/>
  <c r="AD148750" i="1"/>
  <c r="AD148749" i="1"/>
  <c r="AD148748" i="1"/>
  <c r="AD148747" i="1"/>
  <c r="AD148746" i="1"/>
  <c r="AD148745" i="1"/>
  <c r="AD148744" i="1"/>
  <c r="AD148743" i="1"/>
  <c r="AD148742" i="1"/>
  <c r="AD148741" i="1"/>
  <c r="AD148740" i="1"/>
  <c r="AD148739" i="1"/>
  <c r="AD148738" i="1"/>
  <c r="AD148737" i="1"/>
  <c r="AD148736" i="1"/>
  <c r="AD148735" i="1"/>
  <c r="AD148734" i="1"/>
  <c r="AD148733" i="1"/>
  <c r="AD148732" i="1"/>
  <c r="AD148731" i="1"/>
  <c r="AD148730" i="1"/>
  <c r="AD148729" i="1"/>
  <c r="AD148728" i="1"/>
  <c r="AD148727" i="1"/>
  <c r="AD148726" i="1"/>
  <c r="AD148725" i="1"/>
  <c r="AD148724" i="1"/>
  <c r="AD148723" i="1"/>
  <c r="AD148722" i="1"/>
  <c r="AD148721" i="1"/>
  <c r="AD148720" i="1"/>
  <c r="AD148719" i="1"/>
  <c r="AD148718" i="1"/>
  <c r="AD148717" i="1"/>
  <c r="AD148716" i="1"/>
  <c r="AD148715" i="1"/>
  <c r="AD148714" i="1"/>
  <c r="AD148713" i="1"/>
  <c r="AD148712" i="1"/>
  <c r="AD148711" i="1"/>
  <c r="AD148710" i="1"/>
  <c r="AD148709" i="1"/>
  <c r="AD148708" i="1"/>
  <c r="AD148707" i="1"/>
  <c r="AD148706" i="1"/>
  <c r="AD148705" i="1"/>
  <c r="AD148704" i="1"/>
  <c r="AD148703" i="1"/>
  <c r="AD148702" i="1"/>
  <c r="AD148701" i="1"/>
  <c r="AD148700" i="1"/>
  <c r="AD148699" i="1"/>
  <c r="AD148698" i="1"/>
  <c r="AD148697" i="1"/>
  <c r="AD148696" i="1"/>
  <c r="AD148695" i="1"/>
  <c r="AD148694" i="1"/>
  <c r="AD148693" i="1"/>
  <c r="AD148692" i="1"/>
  <c r="AD148691" i="1"/>
  <c r="AD148690" i="1"/>
  <c r="AD148689" i="1"/>
  <c r="AD148688" i="1"/>
  <c r="AD148687" i="1"/>
  <c r="AD148686" i="1"/>
  <c r="AD148685" i="1"/>
  <c r="AD148684" i="1"/>
  <c r="AD148683" i="1"/>
  <c r="AD148682" i="1"/>
  <c r="AD148681" i="1"/>
  <c r="AD148680" i="1"/>
  <c r="AD148679" i="1"/>
  <c r="AD148678" i="1"/>
  <c r="AD148677" i="1"/>
  <c r="AD148676" i="1"/>
  <c r="AD148675" i="1"/>
  <c r="AD148674" i="1"/>
  <c r="AD148673" i="1"/>
  <c r="AD148672" i="1"/>
  <c r="AD148671" i="1"/>
  <c r="AD148670" i="1"/>
  <c r="AD148669" i="1"/>
  <c r="AD148668" i="1"/>
  <c r="AD148667" i="1"/>
  <c r="AD148666" i="1"/>
  <c r="AD148665" i="1"/>
  <c r="AD148664" i="1"/>
  <c r="AD148663" i="1"/>
  <c r="AD148662" i="1"/>
  <c r="AD148661" i="1"/>
  <c r="AD148660" i="1"/>
  <c r="AD148659" i="1"/>
  <c r="AD148658" i="1"/>
  <c r="AD148657" i="1"/>
  <c r="AD148656" i="1"/>
  <c r="AD148655" i="1"/>
  <c r="AD148654" i="1"/>
  <c r="AD148653" i="1"/>
  <c r="AD148652" i="1"/>
  <c r="AD148651" i="1"/>
  <c r="AD148650" i="1"/>
  <c r="AD148649" i="1"/>
  <c r="AD148648" i="1"/>
  <c r="AD148647" i="1"/>
  <c r="AD148646" i="1"/>
  <c r="AD148645" i="1"/>
  <c r="AD148644" i="1"/>
  <c r="AD148643" i="1"/>
  <c r="AD148642" i="1"/>
  <c r="AD148641" i="1"/>
  <c r="AD148640" i="1"/>
  <c r="AD148639" i="1"/>
  <c r="AD148638" i="1"/>
  <c r="AD148637" i="1"/>
  <c r="AD148636" i="1"/>
  <c r="AD148635" i="1"/>
  <c r="AD148634" i="1"/>
  <c r="AD148633" i="1"/>
  <c r="AD148632" i="1"/>
  <c r="AD148631" i="1"/>
  <c r="AD148630" i="1"/>
  <c r="AD148629" i="1"/>
  <c r="AD148628" i="1"/>
  <c r="AD148627" i="1"/>
  <c r="AD148626" i="1"/>
  <c r="AD148625" i="1"/>
  <c r="AD148624" i="1"/>
  <c r="AD148623" i="1"/>
  <c r="AD148622" i="1"/>
  <c r="AD148621" i="1"/>
  <c r="AD148620" i="1"/>
  <c r="AD148619" i="1"/>
  <c r="AD148618" i="1"/>
  <c r="AD148617" i="1"/>
  <c r="AD148616" i="1"/>
  <c r="AD148615" i="1"/>
  <c r="AD148614" i="1"/>
  <c r="AD148613" i="1"/>
  <c r="AD148612" i="1"/>
  <c r="AD148611" i="1"/>
  <c r="AD148610" i="1"/>
  <c r="AD148609" i="1"/>
  <c r="AD148608" i="1"/>
  <c r="AD148607" i="1"/>
  <c r="AD148606" i="1"/>
  <c r="AD148605" i="1"/>
  <c r="AD148604" i="1"/>
  <c r="AD148603" i="1"/>
  <c r="AD148602" i="1"/>
  <c r="AD148601" i="1"/>
  <c r="AD148600" i="1"/>
  <c r="AD148599" i="1"/>
  <c r="AD148598" i="1"/>
  <c r="AD148597" i="1"/>
  <c r="AD148596" i="1"/>
  <c r="AD148595" i="1"/>
  <c r="AD148594" i="1"/>
  <c r="AD148593" i="1"/>
  <c r="AD148592" i="1"/>
  <c r="AD148591" i="1"/>
  <c r="AD148590" i="1"/>
  <c r="AD148589" i="1"/>
  <c r="AD148588" i="1"/>
  <c r="AD148587" i="1"/>
  <c r="AD148586" i="1"/>
  <c r="AD148585" i="1"/>
  <c r="AD148584" i="1"/>
  <c r="AD148583" i="1"/>
  <c r="AD148582" i="1"/>
  <c r="AD148581" i="1"/>
  <c r="AD148580" i="1"/>
  <c r="AD148579" i="1"/>
  <c r="AD148578" i="1"/>
  <c r="AD148577" i="1"/>
  <c r="AD148576" i="1"/>
  <c r="AD148575" i="1"/>
  <c r="AD148574" i="1"/>
  <c r="AD148573" i="1"/>
  <c r="AD148572" i="1"/>
  <c r="AD148571" i="1"/>
  <c r="AD148570" i="1"/>
  <c r="AD148569" i="1"/>
  <c r="AD148568" i="1"/>
  <c r="AD148567" i="1"/>
  <c r="AD148566" i="1"/>
  <c r="AD148565" i="1"/>
  <c r="AD148564" i="1"/>
  <c r="AD148563" i="1"/>
  <c r="AD148562" i="1"/>
  <c r="AD148561" i="1"/>
  <c r="AD148560" i="1"/>
  <c r="AD148559" i="1"/>
  <c r="AD148558" i="1"/>
  <c r="AD148557" i="1"/>
  <c r="AD148556" i="1"/>
  <c r="AD148555" i="1"/>
  <c r="AD148554" i="1"/>
  <c r="AD148553" i="1"/>
  <c r="AD148552" i="1"/>
  <c r="AD148551" i="1"/>
  <c r="AD148550" i="1"/>
  <c r="AD148549" i="1"/>
  <c r="AD148548" i="1"/>
  <c r="AD148547" i="1"/>
  <c r="AD148546" i="1"/>
  <c r="AD148545" i="1"/>
  <c r="AD148544" i="1"/>
  <c r="AD148543" i="1"/>
  <c r="AD148542" i="1"/>
  <c r="AD148541" i="1"/>
  <c r="AD148540" i="1"/>
  <c r="AD148539" i="1"/>
  <c r="AD148538" i="1"/>
  <c r="AD148537" i="1"/>
  <c r="AD148536" i="1"/>
  <c r="AD148535" i="1"/>
  <c r="AD148534" i="1"/>
  <c r="AD148533" i="1"/>
  <c r="AD148532" i="1"/>
  <c r="AD148531" i="1"/>
  <c r="AD148530" i="1"/>
  <c r="AD148529" i="1"/>
  <c r="AD148528" i="1"/>
  <c r="AD148527" i="1"/>
  <c r="AD148526" i="1"/>
  <c r="AD148525" i="1"/>
  <c r="AD148524" i="1"/>
  <c r="AD148523" i="1"/>
  <c r="AD148522" i="1"/>
  <c r="AD148521" i="1"/>
  <c r="AD148520" i="1"/>
  <c r="AD148519" i="1"/>
  <c r="AD148518" i="1"/>
  <c r="AD148517" i="1"/>
  <c r="AD148516" i="1"/>
  <c r="AD148515" i="1"/>
  <c r="AD148514" i="1"/>
  <c r="AD148513" i="1"/>
  <c r="AD148512" i="1"/>
  <c r="AD148511" i="1"/>
  <c r="AD148510" i="1"/>
  <c r="AD148509" i="1"/>
  <c r="AD148508" i="1"/>
  <c r="AD148507" i="1"/>
  <c r="AD148506" i="1"/>
  <c r="AD148505" i="1"/>
  <c r="AD148504" i="1"/>
  <c r="AD148503" i="1"/>
  <c r="AD148502" i="1"/>
  <c r="AD148501" i="1"/>
  <c r="AD148500" i="1"/>
  <c r="AD148499" i="1"/>
  <c r="AD148498" i="1"/>
  <c r="AD148497" i="1"/>
  <c r="AD148496" i="1"/>
  <c r="AD148495" i="1"/>
  <c r="AD148494" i="1"/>
  <c r="AD148493" i="1"/>
  <c r="AD148492" i="1"/>
  <c r="AD148491" i="1"/>
  <c r="AD148490" i="1"/>
  <c r="AD148489" i="1"/>
  <c r="AD148488" i="1"/>
  <c r="AD148487" i="1"/>
  <c r="AD148486" i="1"/>
  <c r="AD148485" i="1"/>
  <c r="AD148484" i="1"/>
  <c r="AD148483" i="1"/>
  <c r="AD148482" i="1"/>
  <c r="AD148481" i="1"/>
  <c r="AD148480" i="1"/>
  <c r="AD148479" i="1"/>
  <c r="AD148478" i="1"/>
  <c r="AD148477" i="1"/>
  <c r="AD148476" i="1"/>
  <c r="AD148475" i="1"/>
  <c r="AD148474" i="1"/>
  <c r="AD148473" i="1"/>
  <c r="AD148472" i="1"/>
  <c r="AD148471" i="1"/>
  <c r="AD148470" i="1"/>
  <c r="AD148469" i="1"/>
  <c r="AD148468" i="1"/>
  <c r="AD148467" i="1"/>
  <c r="AD148466" i="1"/>
  <c r="AD148465" i="1"/>
  <c r="AD148464" i="1"/>
  <c r="AD148463" i="1"/>
  <c r="AD148462" i="1"/>
  <c r="AD148461" i="1"/>
  <c r="AD148460" i="1"/>
  <c r="AD148459" i="1"/>
  <c r="AD148458" i="1"/>
  <c r="AD148457" i="1"/>
  <c r="AD148456" i="1"/>
  <c r="AD148455" i="1"/>
  <c r="AD148454" i="1"/>
  <c r="AD148453" i="1"/>
  <c r="AD148452" i="1"/>
  <c r="AD148451" i="1"/>
  <c r="AD148450" i="1"/>
  <c r="AD148449" i="1"/>
  <c r="AD148448" i="1"/>
  <c r="AD148447" i="1"/>
  <c r="AD148446" i="1"/>
  <c r="AD148445" i="1"/>
  <c r="AD148444" i="1"/>
  <c r="AD148443" i="1"/>
  <c r="AD148442" i="1"/>
  <c r="AD148441" i="1"/>
  <c r="AD148440" i="1"/>
  <c r="AD148439" i="1"/>
  <c r="AD148438" i="1"/>
  <c r="AD148437" i="1"/>
  <c r="AD148436" i="1"/>
  <c r="AD148435" i="1"/>
  <c r="AD148434" i="1"/>
  <c r="AD148433" i="1"/>
  <c r="AD148432" i="1"/>
  <c r="AD148431" i="1"/>
  <c r="AD148430" i="1"/>
  <c r="AD148429" i="1"/>
  <c r="AD148428" i="1"/>
  <c r="AD148427" i="1"/>
  <c r="AD148426" i="1"/>
  <c r="AD148425" i="1"/>
  <c r="AD148424" i="1"/>
  <c r="AD148423" i="1"/>
  <c r="AD148422" i="1"/>
  <c r="AD148421" i="1"/>
  <c r="AD148420" i="1"/>
  <c r="AD148419" i="1"/>
  <c r="AD148418" i="1"/>
  <c r="AD148417" i="1"/>
  <c r="AD148416" i="1"/>
  <c r="AD148415" i="1"/>
  <c r="AD148414" i="1"/>
  <c r="AD148413" i="1"/>
  <c r="AD148412" i="1"/>
  <c r="AD148411" i="1"/>
  <c r="AD148410" i="1"/>
  <c r="AD148409" i="1"/>
  <c r="AD148408" i="1"/>
  <c r="AD148407" i="1"/>
  <c r="AD148406" i="1"/>
  <c r="AD148405" i="1"/>
  <c r="AD148404" i="1"/>
  <c r="AD148403" i="1"/>
  <c r="AD148402" i="1"/>
  <c r="AD148401" i="1"/>
  <c r="AD148400" i="1"/>
  <c r="AD148399" i="1"/>
  <c r="AD148398" i="1"/>
  <c r="AD148397" i="1"/>
  <c r="AD148396" i="1"/>
  <c r="AD148395" i="1"/>
  <c r="AD148394" i="1"/>
  <c r="AD148393" i="1"/>
  <c r="AD148392" i="1"/>
  <c r="AD148391" i="1"/>
  <c r="AD148390" i="1"/>
  <c r="AD148389" i="1"/>
  <c r="AD148388" i="1"/>
  <c r="AD148387" i="1"/>
  <c r="AD148386" i="1"/>
  <c r="AD148385" i="1"/>
  <c r="AD148384" i="1"/>
  <c r="AD148383" i="1"/>
  <c r="AD148382" i="1"/>
  <c r="AD148381" i="1"/>
  <c r="AD148380" i="1"/>
  <c r="AD148379" i="1"/>
  <c r="AD148378" i="1"/>
  <c r="AD148377" i="1"/>
  <c r="AD148376" i="1"/>
  <c r="AD148375" i="1"/>
  <c r="AD148374" i="1"/>
  <c r="AD148373" i="1"/>
  <c r="AD148372" i="1"/>
  <c r="AD148371" i="1"/>
  <c r="AD148370" i="1"/>
  <c r="AD148369" i="1"/>
  <c r="AD148368" i="1"/>
  <c r="AD148367" i="1"/>
  <c r="AD148366" i="1"/>
  <c r="AD148365" i="1"/>
  <c r="AD148364" i="1"/>
  <c r="AD148363" i="1"/>
  <c r="AD148362" i="1"/>
  <c r="AD148361" i="1"/>
  <c r="AD148360" i="1"/>
  <c r="AD148359" i="1"/>
  <c r="AD148358" i="1"/>
  <c r="AD148357" i="1"/>
  <c r="AD148356" i="1"/>
  <c r="AD148355" i="1"/>
  <c r="AD148354" i="1"/>
  <c r="AD148353" i="1"/>
  <c r="AD148352" i="1"/>
  <c r="AD148351" i="1"/>
  <c r="AD148350" i="1"/>
  <c r="AD148349" i="1"/>
  <c r="AD148348" i="1"/>
  <c r="AD148347" i="1"/>
  <c r="AD148346" i="1"/>
  <c r="AD148345" i="1"/>
  <c r="AD148344" i="1"/>
  <c r="AD148343" i="1"/>
  <c r="AD148342" i="1"/>
  <c r="AD148341" i="1"/>
  <c r="AD148340" i="1"/>
  <c r="AD148339" i="1"/>
  <c r="AD148338" i="1"/>
  <c r="AD148337" i="1"/>
  <c r="AD148336" i="1"/>
  <c r="AD148335" i="1"/>
  <c r="AD148334" i="1"/>
  <c r="AD148333" i="1"/>
  <c r="AD148332" i="1"/>
  <c r="AD148331" i="1"/>
  <c r="AD148330" i="1"/>
  <c r="AD148329" i="1"/>
  <c r="AD148328" i="1"/>
  <c r="AD148327" i="1"/>
  <c r="AD148326" i="1"/>
  <c r="AD148325" i="1"/>
  <c r="AD148324" i="1"/>
  <c r="AD148323" i="1"/>
  <c r="AD148322" i="1"/>
  <c r="AD148321" i="1"/>
  <c r="AD148320" i="1"/>
  <c r="AD148319" i="1"/>
  <c r="AD148318" i="1"/>
  <c r="AD148317" i="1"/>
  <c r="AD148316" i="1"/>
  <c r="AD148315" i="1"/>
  <c r="AD148314" i="1"/>
  <c r="AD148313" i="1"/>
  <c r="AD148312" i="1"/>
  <c r="AD148311" i="1"/>
  <c r="AD148310" i="1"/>
  <c r="AD148309" i="1"/>
  <c r="AD148308" i="1"/>
  <c r="AD148307" i="1"/>
  <c r="AD148306" i="1"/>
  <c r="AD148305" i="1"/>
  <c r="AD148304" i="1"/>
  <c r="AD148303" i="1"/>
  <c r="AD148302" i="1"/>
  <c r="AD148301" i="1"/>
  <c r="AD148300" i="1"/>
  <c r="AD148299" i="1"/>
  <c r="AD148298" i="1"/>
  <c r="AD148297" i="1"/>
  <c r="AD148296" i="1"/>
  <c r="AD148295" i="1"/>
  <c r="AD148294" i="1"/>
  <c r="AD148293" i="1"/>
  <c r="AD148292" i="1"/>
  <c r="AD148291" i="1"/>
  <c r="AD148290" i="1"/>
  <c r="AD148289" i="1"/>
  <c r="AD148288" i="1"/>
  <c r="AD148287" i="1"/>
  <c r="AD148286" i="1"/>
  <c r="AD148285" i="1"/>
  <c r="AD148284" i="1"/>
  <c r="AD148283" i="1"/>
  <c r="AD148282" i="1"/>
  <c r="AD148281" i="1"/>
  <c r="AD148280" i="1"/>
  <c r="AD148279" i="1"/>
  <c r="AD148278" i="1"/>
  <c r="AD148277" i="1"/>
  <c r="AD148276" i="1"/>
  <c r="AD148275" i="1"/>
  <c r="AD148274" i="1"/>
  <c r="AD148273" i="1"/>
  <c r="AD148272" i="1"/>
  <c r="AD148271" i="1"/>
  <c r="AD148270" i="1"/>
  <c r="AD148269" i="1"/>
  <c r="AD148268" i="1"/>
  <c r="AD148267" i="1"/>
  <c r="AD148266" i="1"/>
  <c r="AD148265" i="1"/>
  <c r="AD148264" i="1"/>
  <c r="AD148263" i="1"/>
  <c r="AD148262" i="1"/>
  <c r="AD148261" i="1"/>
  <c r="AD148260" i="1"/>
  <c r="AD148259" i="1"/>
  <c r="AD148258" i="1"/>
  <c r="AD148257" i="1"/>
  <c r="AD148256" i="1"/>
  <c r="AD148255" i="1"/>
  <c r="AD148254" i="1"/>
  <c r="AD148253" i="1"/>
  <c r="AD148252" i="1"/>
  <c r="AD148251" i="1"/>
  <c r="AD148250" i="1"/>
  <c r="AD148249" i="1"/>
  <c r="AD148248" i="1"/>
  <c r="AD148247" i="1"/>
  <c r="AD148246" i="1"/>
  <c r="AD148245" i="1"/>
  <c r="AD148244" i="1"/>
  <c r="AD148243" i="1"/>
  <c r="AD148242" i="1"/>
  <c r="AD148241" i="1"/>
  <c r="AD148240" i="1"/>
  <c r="AD148239" i="1"/>
  <c r="AD148238" i="1"/>
  <c r="AD148237" i="1"/>
  <c r="AD148236" i="1"/>
  <c r="AD148235" i="1"/>
  <c r="AD148234" i="1"/>
  <c r="AD148233" i="1"/>
  <c r="AD148232" i="1"/>
  <c r="AD148231" i="1"/>
  <c r="AD148230" i="1"/>
  <c r="AD148229" i="1"/>
  <c r="AD148228" i="1"/>
  <c r="AD148227" i="1"/>
  <c r="AD148226" i="1"/>
  <c r="AD148225" i="1"/>
  <c r="AD148224" i="1"/>
  <c r="AD148223" i="1"/>
  <c r="AD148222" i="1"/>
  <c r="AD148221" i="1"/>
  <c r="AD148220" i="1"/>
  <c r="AD148219" i="1"/>
  <c r="AD148218" i="1"/>
  <c r="AD148217" i="1"/>
  <c r="AD148216" i="1"/>
  <c r="AD148215" i="1"/>
  <c r="AD148214" i="1"/>
  <c r="AD148213" i="1"/>
  <c r="AD148212" i="1"/>
  <c r="AD148211" i="1"/>
  <c r="AD148210" i="1"/>
  <c r="AD148209" i="1"/>
  <c r="AD148208" i="1"/>
  <c r="AD148207" i="1"/>
  <c r="AD148206" i="1"/>
  <c r="AD148205" i="1"/>
  <c r="AD148204" i="1"/>
  <c r="AD148203" i="1"/>
  <c r="AD148202" i="1"/>
  <c r="AD148201" i="1"/>
  <c r="AD148200" i="1"/>
  <c r="AD148199" i="1"/>
  <c r="AD148198" i="1"/>
  <c r="AD148197" i="1"/>
  <c r="AD148196" i="1"/>
  <c r="AD148195" i="1"/>
  <c r="AD148194" i="1"/>
  <c r="AD148193" i="1"/>
  <c r="AD148192" i="1"/>
  <c r="AD148191" i="1"/>
  <c r="AD148190" i="1"/>
  <c r="AD148189" i="1"/>
  <c r="AD148188" i="1"/>
  <c r="AD148187" i="1"/>
  <c r="AD148186" i="1"/>
  <c r="AD148185" i="1"/>
  <c r="AD148184" i="1"/>
  <c r="AD148183" i="1"/>
  <c r="AD148182" i="1"/>
  <c r="AD148181" i="1"/>
  <c r="AD148180" i="1"/>
  <c r="AD148179" i="1"/>
  <c r="AD148178" i="1"/>
  <c r="AD148177" i="1"/>
  <c r="AD148176" i="1"/>
  <c r="AD148175" i="1"/>
  <c r="AD148174" i="1"/>
  <c r="AD148173" i="1"/>
  <c r="AD148172" i="1"/>
  <c r="AD148171" i="1"/>
  <c r="AD148170" i="1"/>
  <c r="AD148169" i="1"/>
  <c r="AD148168" i="1"/>
  <c r="AD148167" i="1"/>
  <c r="AD148166" i="1"/>
  <c r="AD148165" i="1"/>
  <c r="AD148164" i="1"/>
  <c r="AD148163" i="1"/>
  <c r="AD148162" i="1"/>
  <c r="AD148161" i="1"/>
  <c r="AD148160" i="1"/>
  <c r="AD148159" i="1"/>
  <c r="AD148158" i="1"/>
  <c r="AD148157" i="1"/>
  <c r="AD148156" i="1"/>
  <c r="AD148155" i="1"/>
  <c r="AD148154" i="1"/>
  <c r="AD148153" i="1"/>
  <c r="AD148152" i="1"/>
  <c r="AD148151" i="1"/>
  <c r="AD148150" i="1"/>
  <c r="AD148149" i="1"/>
  <c r="AD148148" i="1"/>
  <c r="AD148147" i="1"/>
  <c r="AD148146" i="1"/>
  <c r="AD148145" i="1"/>
  <c r="AD148144" i="1"/>
  <c r="AD148143" i="1"/>
  <c r="AD148142" i="1"/>
  <c r="AD148141" i="1"/>
  <c r="AD148140" i="1"/>
  <c r="AD148139" i="1"/>
  <c r="AD148138" i="1"/>
  <c r="AD148137" i="1"/>
  <c r="AD148136" i="1"/>
  <c r="AD148135" i="1"/>
  <c r="AD148134" i="1"/>
  <c r="AD148133" i="1"/>
  <c r="AD148132" i="1"/>
  <c r="AD148131" i="1"/>
  <c r="AD148130" i="1"/>
  <c r="AD148129" i="1"/>
  <c r="AD148128" i="1"/>
  <c r="AD148127" i="1"/>
  <c r="AD148126" i="1"/>
  <c r="AD148125" i="1"/>
  <c r="AD148124" i="1"/>
  <c r="AD148123" i="1"/>
  <c r="AD148122" i="1"/>
  <c r="AD148121" i="1"/>
  <c r="AD148120" i="1"/>
  <c r="AD148119" i="1"/>
  <c r="AD148118" i="1"/>
  <c r="AD148117" i="1"/>
  <c r="AD148116" i="1"/>
  <c r="AD148115" i="1"/>
  <c r="AD148114" i="1"/>
  <c r="AD148113" i="1"/>
  <c r="AD148112" i="1"/>
  <c r="AD148111" i="1"/>
  <c r="AD148110" i="1"/>
  <c r="AD148109" i="1"/>
  <c r="AD148108" i="1"/>
  <c r="AD148107" i="1"/>
  <c r="AD148106" i="1"/>
  <c r="AD148105" i="1"/>
  <c r="AD148104" i="1"/>
  <c r="AD148103" i="1"/>
  <c r="AD148102" i="1"/>
  <c r="AD148101" i="1"/>
  <c r="AD148100" i="1"/>
  <c r="AD148099" i="1"/>
  <c r="AD148098" i="1"/>
  <c r="AD148097" i="1"/>
  <c r="AD148096" i="1"/>
  <c r="AD148095" i="1"/>
  <c r="AD148094" i="1"/>
  <c r="AD148093" i="1"/>
  <c r="AD148092" i="1"/>
  <c r="AD148091" i="1"/>
  <c r="AD148090" i="1"/>
  <c r="AD148089" i="1"/>
  <c r="AD148088" i="1"/>
  <c r="AD148087" i="1"/>
  <c r="AD148086" i="1"/>
  <c r="AD148085" i="1"/>
  <c r="AD148084" i="1"/>
  <c r="AD148083" i="1"/>
  <c r="AD148082" i="1"/>
  <c r="AD148081" i="1"/>
  <c r="AD148080" i="1"/>
  <c r="AD148079" i="1"/>
  <c r="AD148078" i="1"/>
  <c r="AD148077" i="1"/>
  <c r="AD148076" i="1"/>
  <c r="AD148075" i="1"/>
  <c r="AD148074" i="1"/>
  <c r="AD148073" i="1"/>
  <c r="AD148072" i="1"/>
  <c r="AD148071" i="1"/>
  <c r="AD148070" i="1"/>
  <c r="AD148069" i="1"/>
  <c r="AD148068" i="1"/>
  <c r="AD148067" i="1"/>
  <c r="AD148066" i="1"/>
  <c r="AD148065" i="1"/>
  <c r="AD148064" i="1"/>
  <c r="AD148063" i="1"/>
  <c r="AD148062" i="1"/>
  <c r="AD148061" i="1"/>
  <c r="AD148060" i="1"/>
  <c r="AD148059" i="1"/>
  <c r="AD148058" i="1"/>
  <c r="AD148057" i="1"/>
  <c r="AD148056" i="1"/>
  <c r="AD148055" i="1"/>
  <c r="AD148054" i="1"/>
  <c r="AD148053" i="1"/>
  <c r="AD148052" i="1"/>
  <c r="AD148051" i="1"/>
  <c r="AD148050" i="1"/>
  <c r="AD148049" i="1"/>
  <c r="AD148048" i="1"/>
  <c r="AD148047" i="1"/>
  <c r="AD148046" i="1"/>
  <c r="AD148045" i="1"/>
  <c r="AD148044" i="1"/>
  <c r="AD148043" i="1"/>
  <c r="AD148042" i="1"/>
  <c r="AD148041" i="1"/>
  <c r="AD148040" i="1"/>
  <c r="AD148039" i="1"/>
  <c r="AD148038" i="1"/>
  <c r="AD148037" i="1"/>
  <c r="AD148036" i="1"/>
  <c r="AD148035" i="1"/>
  <c r="AD148034" i="1"/>
  <c r="AD148033" i="1"/>
  <c r="AD148032" i="1"/>
  <c r="AD148031" i="1"/>
  <c r="AD148030" i="1"/>
  <c r="AD148029" i="1"/>
  <c r="AD148028" i="1"/>
  <c r="AD148027" i="1"/>
  <c r="AD148026" i="1"/>
  <c r="AD148025" i="1"/>
  <c r="AD148024" i="1"/>
  <c r="AD148023" i="1"/>
  <c r="AD148022" i="1"/>
  <c r="AD148021" i="1"/>
  <c r="AD148020" i="1"/>
  <c r="AD148019" i="1"/>
  <c r="AD148018" i="1"/>
  <c r="AD148017" i="1"/>
  <c r="AD148016" i="1"/>
  <c r="AD148015" i="1"/>
  <c r="AD148014" i="1"/>
  <c r="AD148013" i="1"/>
  <c r="AD148012" i="1"/>
  <c r="AD148011" i="1"/>
  <c r="AD148010" i="1"/>
  <c r="AD148009" i="1"/>
  <c r="AD148008" i="1"/>
  <c r="AD148007" i="1"/>
  <c r="AD148006" i="1"/>
  <c r="AD148005" i="1"/>
  <c r="AD148004" i="1"/>
  <c r="AD148003" i="1"/>
  <c r="AD148002" i="1"/>
  <c r="AD148001" i="1"/>
  <c r="AD148000" i="1"/>
  <c r="AD147999" i="1"/>
  <c r="AD147998" i="1"/>
  <c r="AD147997" i="1"/>
  <c r="AD147996" i="1"/>
  <c r="AD147995" i="1"/>
  <c r="AD147994" i="1"/>
  <c r="AD147993" i="1"/>
  <c r="AD147992" i="1"/>
  <c r="AD147991" i="1"/>
  <c r="AD147990" i="1"/>
  <c r="AD147989" i="1"/>
  <c r="AD147988" i="1"/>
  <c r="AD147987" i="1"/>
  <c r="AD147986" i="1"/>
  <c r="AD147985" i="1"/>
  <c r="AD147984" i="1"/>
  <c r="AD147983" i="1"/>
  <c r="AD147982" i="1"/>
  <c r="AD147981" i="1"/>
  <c r="AD147980" i="1"/>
  <c r="AD147979" i="1"/>
  <c r="AD147978" i="1"/>
  <c r="AD147977" i="1"/>
  <c r="AD147976" i="1"/>
  <c r="AD147975" i="1"/>
  <c r="AD147974" i="1"/>
  <c r="AD147973" i="1"/>
  <c r="AD147972" i="1"/>
  <c r="AD147971" i="1"/>
  <c r="AD147970" i="1"/>
  <c r="AD147969" i="1"/>
  <c r="AD147968" i="1"/>
  <c r="AD147967" i="1"/>
  <c r="AD147966" i="1"/>
  <c r="AD147965" i="1"/>
  <c r="AD147964" i="1"/>
  <c r="AD147963" i="1"/>
  <c r="AD147962" i="1"/>
  <c r="AD147961" i="1"/>
  <c r="AD147960" i="1"/>
  <c r="AD147959" i="1"/>
  <c r="AD147958" i="1"/>
  <c r="AD147957" i="1"/>
  <c r="AD147956" i="1"/>
  <c r="AD147955" i="1"/>
  <c r="AD147954" i="1"/>
  <c r="AD147953" i="1"/>
  <c r="AD147952" i="1"/>
  <c r="AD147951" i="1"/>
  <c r="AD147950" i="1"/>
  <c r="AD147949" i="1"/>
  <c r="AD147948" i="1"/>
  <c r="AD147947" i="1"/>
  <c r="AD147946" i="1"/>
  <c r="AD147945" i="1"/>
  <c r="AD147944" i="1"/>
  <c r="AD147943" i="1"/>
  <c r="AD147942" i="1"/>
  <c r="AD147941" i="1"/>
  <c r="AD147940" i="1"/>
  <c r="AD147939" i="1"/>
  <c r="AD147938" i="1"/>
  <c r="AD147937" i="1"/>
  <c r="AD147936" i="1"/>
  <c r="AD147935" i="1"/>
  <c r="AD147934" i="1"/>
  <c r="AD147933" i="1"/>
  <c r="AD147932" i="1"/>
  <c r="AD147931" i="1"/>
  <c r="AD147930" i="1"/>
  <c r="AD147929" i="1"/>
  <c r="AD147928" i="1"/>
  <c r="AD147927" i="1"/>
  <c r="AD147926" i="1"/>
  <c r="AD147925" i="1"/>
  <c r="AD147924" i="1"/>
  <c r="AD147923" i="1"/>
  <c r="AD147922" i="1"/>
  <c r="AD147921" i="1"/>
  <c r="AD147920" i="1"/>
  <c r="AD147919" i="1"/>
  <c r="AD147918" i="1"/>
  <c r="AD147917" i="1"/>
  <c r="AD147916" i="1"/>
  <c r="AD147915" i="1"/>
  <c r="AD147914" i="1"/>
  <c r="AD147913" i="1"/>
  <c r="AD147912" i="1"/>
  <c r="AD147911" i="1"/>
  <c r="AD147910" i="1"/>
  <c r="AD147909" i="1"/>
  <c r="AD147908" i="1"/>
  <c r="AD147907" i="1"/>
  <c r="AD147906" i="1"/>
  <c r="AD147905" i="1"/>
  <c r="AD147904" i="1"/>
  <c r="AD147903" i="1"/>
  <c r="AD147902" i="1"/>
  <c r="AD147901" i="1"/>
  <c r="AD147900" i="1"/>
  <c r="AD147899" i="1"/>
  <c r="AD147898" i="1"/>
  <c r="AD147897" i="1"/>
  <c r="AD147896" i="1"/>
  <c r="AD147895" i="1"/>
  <c r="AD147894" i="1"/>
  <c r="AD147893" i="1"/>
  <c r="AD147892" i="1"/>
  <c r="AD147891" i="1"/>
  <c r="AD147890" i="1"/>
  <c r="AD147889" i="1"/>
  <c r="AD147888" i="1"/>
  <c r="AD147887" i="1"/>
  <c r="AD147886" i="1"/>
  <c r="AD147885" i="1"/>
  <c r="AD147884" i="1"/>
  <c r="AD147883" i="1"/>
  <c r="AD147882" i="1"/>
  <c r="AD147881" i="1"/>
  <c r="AD147880" i="1"/>
  <c r="AD147879" i="1"/>
  <c r="AD147878" i="1"/>
  <c r="AD147877" i="1"/>
  <c r="AD147876" i="1"/>
  <c r="AD147875" i="1"/>
  <c r="AD147874" i="1"/>
  <c r="AD147873" i="1"/>
  <c r="AD147872" i="1"/>
  <c r="AD147871" i="1"/>
  <c r="AD147870" i="1"/>
  <c r="AD147869" i="1"/>
  <c r="AD147868" i="1"/>
  <c r="AD147867" i="1"/>
  <c r="AD147866" i="1"/>
  <c r="AD147865" i="1"/>
  <c r="AD147864" i="1"/>
  <c r="AD147863" i="1"/>
  <c r="AD147862" i="1"/>
  <c r="AD147861" i="1"/>
  <c r="AD147860" i="1"/>
  <c r="AD147859" i="1"/>
  <c r="AD147858" i="1"/>
  <c r="AD147857" i="1"/>
  <c r="AD147856" i="1"/>
  <c r="AD147855" i="1"/>
  <c r="AD147854" i="1"/>
  <c r="AD147853" i="1"/>
  <c r="AD147852" i="1"/>
  <c r="AD147851" i="1"/>
  <c r="AD147850" i="1"/>
  <c r="AD147849" i="1"/>
  <c r="AD147848" i="1"/>
  <c r="AD147847" i="1"/>
  <c r="AD147846" i="1"/>
  <c r="AD147845" i="1"/>
  <c r="AD147844" i="1"/>
  <c r="AD147843" i="1"/>
  <c r="AD147842" i="1"/>
  <c r="AD147841" i="1"/>
  <c r="AD147840" i="1"/>
  <c r="AD147839" i="1"/>
  <c r="AD147838" i="1"/>
  <c r="AD147837" i="1"/>
  <c r="AD147836" i="1"/>
  <c r="AD147835" i="1"/>
  <c r="AD147834" i="1"/>
  <c r="AD147833" i="1"/>
  <c r="AD147832" i="1"/>
  <c r="AD147831" i="1"/>
  <c r="AD147830" i="1"/>
  <c r="AD147829" i="1"/>
  <c r="AD147828" i="1"/>
  <c r="AD147827" i="1"/>
  <c r="AD147826" i="1"/>
  <c r="AD147825" i="1"/>
  <c r="AD147824" i="1"/>
  <c r="AD147823" i="1"/>
  <c r="AD147822" i="1"/>
  <c r="AD147821" i="1"/>
  <c r="AD147820" i="1"/>
  <c r="AD147819" i="1"/>
  <c r="AD147818" i="1"/>
  <c r="AD147817" i="1"/>
  <c r="AD147816" i="1"/>
  <c r="AD147815" i="1"/>
  <c r="AD147814" i="1"/>
  <c r="AD147813" i="1"/>
  <c r="AD147812" i="1"/>
  <c r="AD147811" i="1"/>
  <c r="AD147810" i="1"/>
  <c r="AD147809" i="1"/>
  <c r="AD147808" i="1"/>
  <c r="AD147807" i="1"/>
  <c r="AD147806" i="1"/>
  <c r="AD147805" i="1"/>
  <c r="AD147804" i="1"/>
  <c r="AD147803" i="1"/>
  <c r="AD147802" i="1"/>
  <c r="AD147801" i="1"/>
  <c r="AD147800" i="1"/>
  <c r="AD147799" i="1"/>
  <c r="AD147798" i="1"/>
  <c r="AD147797" i="1"/>
  <c r="AD147796" i="1"/>
  <c r="AD147795" i="1"/>
  <c r="AD147794" i="1"/>
  <c r="AD147793" i="1"/>
  <c r="AD147792" i="1"/>
  <c r="AD147791" i="1"/>
  <c r="AD147790" i="1"/>
  <c r="AD147789" i="1"/>
  <c r="AD147788" i="1"/>
  <c r="AD147787" i="1"/>
  <c r="AD147786" i="1"/>
  <c r="AD147785" i="1"/>
  <c r="AD147784" i="1"/>
  <c r="AD147783" i="1"/>
  <c r="AD147782" i="1"/>
  <c r="AD147781" i="1"/>
  <c r="AD147780" i="1"/>
  <c r="AD147779" i="1"/>
  <c r="AD147778" i="1"/>
  <c r="AD147777" i="1"/>
  <c r="AD147776" i="1"/>
  <c r="AD147775" i="1"/>
  <c r="AD147774" i="1"/>
  <c r="AD147773" i="1"/>
  <c r="AD147772" i="1"/>
  <c r="AD147771" i="1"/>
  <c r="AD147770" i="1"/>
  <c r="AD147769" i="1"/>
  <c r="AD147768" i="1"/>
  <c r="AD147767" i="1"/>
  <c r="AD147766" i="1"/>
  <c r="AD147765" i="1"/>
  <c r="AD147764" i="1"/>
  <c r="AD147763" i="1"/>
  <c r="AD147762" i="1"/>
  <c r="AD147761" i="1"/>
  <c r="AD147760" i="1"/>
  <c r="AD147759" i="1"/>
  <c r="AD147758" i="1"/>
  <c r="AD147757" i="1"/>
  <c r="AD147756" i="1"/>
  <c r="AD147755" i="1"/>
  <c r="AD147754" i="1"/>
  <c r="AD147753" i="1"/>
  <c r="AD147752" i="1"/>
  <c r="AD147751" i="1"/>
  <c r="AD147750" i="1"/>
  <c r="AD147749" i="1"/>
  <c r="AD147748" i="1"/>
  <c r="AD147747" i="1"/>
  <c r="AD147746" i="1"/>
  <c r="AD147745" i="1"/>
  <c r="AD147744" i="1"/>
  <c r="AD147743" i="1"/>
  <c r="AD147742" i="1"/>
  <c r="AD147741" i="1"/>
  <c r="AD147740" i="1"/>
  <c r="AD147739" i="1"/>
  <c r="AD147738" i="1"/>
  <c r="AD147737" i="1"/>
  <c r="AD147736" i="1"/>
  <c r="AD147735" i="1"/>
  <c r="AD147734" i="1"/>
  <c r="AD147733" i="1"/>
  <c r="AD147732" i="1"/>
  <c r="AD147731" i="1"/>
  <c r="AD147730" i="1"/>
  <c r="AD147729" i="1"/>
  <c r="AD147728" i="1"/>
  <c r="AD147727" i="1"/>
  <c r="AD147726" i="1"/>
  <c r="AD147725" i="1"/>
  <c r="AD147724" i="1"/>
  <c r="AD147723" i="1"/>
  <c r="AD147722" i="1"/>
  <c r="AD147721" i="1"/>
  <c r="AD147720" i="1"/>
  <c r="AD147719" i="1"/>
  <c r="AD147718" i="1"/>
  <c r="AD147717" i="1"/>
  <c r="AD147716" i="1"/>
  <c r="AD147715" i="1"/>
  <c r="AD147714" i="1"/>
  <c r="AD147713" i="1"/>
  <c r="AD147712" i="1"/>
  <c r="AD147711" i="1"/>
  <c r="AD147710" i="1"/>
  <c r="AD147709" i="1"/>
  <c r="AD147708" i="1"/>
  <c r="AD147707" i="1"/>
  <c r="AD147706" i="1"/>
  <c r="AD147705" i="1"/>
  <c r="AD147704" i="1"/>
  <c r="AD147703" i="1"/>
  <c r="AD147702" i="1"/>
  <c r="AD147701" i="1"/>
  <c r="AD147700" i="1"/>
  <c r="AD147699" i="1"/>
  <c r="AD147698" i="1"/>
  <c r="AD147697" i="1"/>
  <c r="AD147696" i="1"/>
  <c r="AD147695" i="1"/>
  <c r="AD147694" i="1"/>
  <c r="AD147693" i="1"/>
  <c r="AD147692" i="1"/>
  <c r="AD147691" i="1"/>
  <c r="AD147690" i="1"/>
  <c r="AD147689" i="1"/>
  <c r="AD147688" i="1"/>
  <c r="AD147687" i="1"/>
  <c r="AD147686" i="1"/>
  <c r="AD147685" i="1"/>
  <c r="AD147684" i="1"/>
  <c r="AD147683" i="1"/>
  <c r="AD147682" i="1"/>
  <c r="AD147681" i="1"/>
  <c r="AD147680" i="1"/>
  <c r="AD147679" i="1"/>
  <c r="AD147678" i="1"/>
  <c r="AD147677" i="1"/>
  <c r="AD147676" i="1"/>
  <c r="AD147675" i="1"/>
  <c r="AD147674" i="1"/>
  <c r="AD147673" i="1"/>
  <c r="AD147672" i="1"/>
  <c r="AD147671" i="1"/>
  <c r="AD147670" i="1"/>
  <c r="AD147669" i="1"/>
  <c r="AD147668" i="1"/>
  <c r="AD147667" i="1"/>
  <c r="AD147666" i="1"/>
  <c r="AD147665" i="1"/>
  <c r="AD147664" i="1"/>
  <c r="AD147663" i="1"/>
  <c r="AD147662" i="1"/>
  <c r="AD147661" i="1"/>
  <c r="AD147660" i="1"/>
  <c r="AD147659" i="1"/>
  <c r="AD147658" i="1"/>
  <c r="AD147657" i="1"/>
  <c r="AD147656" i="1"/>
  <c r="AD147655" i="1"/>
  <c r="AD147654" i="1"/>
  <c r="AD147653" i="1"/>
  <c r="AD147652" i="1"/>
  <c r="AD147651" i="1"/>
  <c r="AD147650" i="1"/>
  <c r="AD147649" i="1"/>
  <c r="AD147648" i="1"/>
  <c r="AD147647" i="1"/>
  <c r="AD147646" i="1"/>
  <c r="AD147645" i="1"/>
  <c r="AD147644" i="1"/>
  <c r="AD147643" i="1"/>
  <c r="AD147642" i="1"/>
  <c r="AD147641" i="1"/>
  <c r="AD147640" i="1"/>
  <c r="AD147639" i="1"/>
  <c r="AD147638" i="1"/>
  <c r="AD147637" i="1"/>
  <c r="AD147636" i="1"/>
  <c r="AD147635" i="1"/>
  <c r="AD147634" i="1"/>
  <c r="AD147633" i="1"/>
  <c r="AD147632" i="1"/>
  <c r="AD147631" i="1"/>
  <c r="AD147630" i="1"/>
  <c r="AD147629" i="1"/>
  <c r="AD147628" i="1"/>
  <c r="AD147627" i="1"/>
  <c r="AD147626" i="1"/>
  <c r="AD147625" i="1"/>
  <c r="AD147624" i="1"/>
  <c r="AD147623" i="1"/>
  <c r="AD147622" i="1"/>
  <c r="AD147621" i="1"/>
  <c r="AD147620" i="1"/>
  <c r="AD147619" i="1"/>
  <c r="AD147618" i="1"/>
  <c r="AD147617" i="1"/>
  <c r="AD147616" i="1"/>
  <c r="AD147615" i="1"/>
  <c r="AD147614" i="1"/>
  <c r="AD147613" i="1"/>
  <c r="AD147612" i="1"/>
  <c r="AD147611" i="1"/>
  <c r="AD147610" i="1"/>
  <c r="AD147609" i="1"/>
  <c r="AD147608" i="1"/>
  <c r="AD147607" i="1"/>
  <c r="AD147606" i="1"/>
  <c r="AD147605" i="1"/>
  <c r="AD147604" i="1"/>
  <c r="AD147603" i="1"/>
  <c r="AD147602" i="1"/>
  <c r="AD147601" i="1"/>
  <c r="AD147600" i="1"/>
  <c r="AD147599" i="1"/>
  <c r="AD147598" i="1"/>
  <c r="AD147597" i="1"/>
  <c r="AD147596" i="1"/>
  <c r="AD147595" i="1"/>
  <c r="AD147594" i="1"/>
  <c r="AD147593" i="1"/>
  <c r="AD147592" i="1"/>
  <c r="AD147591" i="1"/>
  <c r="AD147590" i="1"/>
  <c r="AD147589" i="1"/>
  <c r="AD147588" i="1"/>
  <c r="AD147587" i="1"/>
  <c r="AD147586" i="1"/>
  <c r="AD147585" i="1"/>
  <c r="AD147584" i="1"/>
  <c r="AD147583" i="1"/>
  <c r="AD147582" i="1"/>
  <c r="AD147581" i="1"/>
  <c r="AD147580" i="1"/>
  <c r="AD147579" i="1"/>
  <c r="AD147578" i="1"/>
  <c r="AD147577" i="1"/>
  <c r="AD147576" i="1"/>
  <c r="AD147575" i="1"/>
  <c r="AD147574" i="1"/>
  <c r="AD147573" i="1"/>
  <c r="AD147572" i="1"/>
  <c r="AD147571" i="1"/>
  <c r="AD147570" i="1"/>
  <c r="AD147569" i="1"/>
  <c r="AD147568" i="1"/>
  <c r="AD147567" i="1"/>
  <c r="AD147566" i="1"/>
  <c r="AD147565" i="1"/>
  <c r="AD147564" i="1"/>
  <c r="AD147563" i="1"/>
  <c r="AD147562" i="1"/>
  <c r="AD147561" i="1"/>
  <c r="AD147560" i="1"/>
  <c r="AD147559" i="1"/>
  <c r="AD147558" i="1"/>
  <c r="AD147557" i="1"/>
  <c r="AD147556" i="1"/>
  <c r="AD147555" i="1"/>
  <c r="AD147554" i="1"/>
  <c r="AD147553" i="1"/>
  <c r="AD147552" i="1"/>
  <c r="AD147551" i="1"/>
  <c r="AD147550" i="1"/>
  <c r="AD147549" i="1"/>
  <c r="AD147548" i="1"/>
  <c r="AD147547" i="1"/>
  <c r="AD147546" i="1"/>
  <c r="AD147545" i="1"/>
  <c r="AD147544" i="1"/>
  <c r="AD147543" i="1"/>
  <c r="AD147542" i="1"/>
  <c r="AD147541" i="1"/>
  <c r="AD147540" i="1"/>
  <c r="AD147539" i="1"/>
  <c r="AD147538" i="1"/>
  <c r="AD147537" i="1"/>
  <c r="AD147536" i="1"/>
  <c r="AD147535" i="1"/>
  <c r="AD147534" i="1"/>
  <c r="AD147533" i="1"/>
  <c r="AD147532" i="1"/>
  <c r="AD147531" i="1"/>
  <c r="AD147530" i="1"/>
  <c r="AD147529" i="1"/>
  <c r="AD147528" i="1"/>
  <c r="AD147527" i="1"/>
  <c r="AD147526" i="1"/>
  <c r="AD147525" i="1"/>
  <c r="AD147524" i="1"/>
  <c r="AD147523" i="1"/>
  <c r="AD147522" i="1"/>
  <c r="AD147521" i="1"/>
  <c r="AD147520" i="1"/>
  <c r="AD147519" i="1"/>
  <c r="AD147518" i="1"/>
  <c r="AD147517" i="1"/>
  <c r="AD147516" i="1"/>
  <c r="AD147515" i="1"/>
  <c r="AD147514" i="1"/>
  <c r="AD147513" i="1"/>
  <c r="AD147512" i="1"/>
  <c r="AD147511" i="1"/>
  <c r="AD147510" i="1"/>
  <c r="AD147509" i="1"/>
  <c r="AD147508" i="1"/>
  <c r="AD147507" i="1"/>
  <c r="AD147506" i="1"/>
  <c r="AD147505" i="1"/>
  <c r="AD147504" i="1"/>
  <c r="AD147503" i="1"/>
  <c r="AD147502" i="1"/>
  <c r="AD147501" i="1"/>
  <c r="AD147500" i="1"/>
  <c r="AD147499" i="1"/>
  <c r="AD147498" i="1"/>
  <c r="AD147497" i="1"/>
  <c r="AD147496" i="1"/>
  <c r="AD147495" i="1"/>
  <c r="AD147494" i="1"/>
  <c r="AD147493" i="1"/>
  <c r="AD147492" i="1"/>
  <c r="AD147491" i="1"/>
  <c r="AD147490" i="1"/>
  <c r="AD147489" i="1"/>
  <c r="AD147488" i="1"/>
  <c r="AD147487" i="1"/>
  <c r="AD147486" i="1"/>
  <c r="AD147485" i="1"/>
  <c r="AD147484" i="1"/>
  <c r="AD147483" i="1"/>
  <c r="AD147482" i="1"/>
  <c r="AD147481" i="1"/>
  <c r="AD147480" i="1"/>
  <c r="AD147479" i="1"/>
  <c r="AD147478" i="1"/>
  <c r="AD147477" i="1"/>
  <c r="AD147476" i="1"/>
  <c r="AD147475" i="1"/>
  <c r="AD147474" i="1"/>
  <c r="AD147473" i="1"/>
  <c r="AD147472" i="1"/>
  <c r="AD147471" i="1"/>
  <c r="AD147470" i="1"/>
  <c r="AD147469" i="1"/>
  <c r="AD147468" i="1"/>
  <c r="AD147467" i="1"/>
  <c r="AD147466" i="1"/>
  <c r="AD147465" i="1"/>
  <c r="AD147464" i="1"/>
  <c r="AD147463" i="1"/>
  <c r="AD147462" i="1"/>
  <c r="AD147461" i="1"/>
  <c r="AD147460" i="1"/>
  <c r="AD147459" i="1"/>
  <c r="AD147458" i="1"/>
  <c r="AD147457" i="1"/>
  <c r="AD147456" i="1"/>
  <c r="AD147455" i="1"/>
  <c r="AD147454" i="1"/>
  <c r="AD147453" i="1"/>
  <c r="AD147452" i="1"/>
  <c r="AD147451" i="1"/>
  <c r="AD147450" i="1"/>
  <c r="AD147449" i="1"/>
  <c r="AD147448" i="1"/>
  <c r="AD147447" i="1"/>
  <c r="AD147446" i="1"/>
  <c r="AD147445" i="1"/>
  <c r="AD147444" i="1"/>
  <c r="AD147443" i="1"/>
  <c r="AD147442" i="1"/>
  <c r="AD147441" i="1"/>
  <c r="AD147440" i="1"/>
  <c r="AD147439" i="1"/>
  <c r="AD147438" i="1"/>
  <c r="AD147437" i="1"/>
  <c r="AD147436" i="1"/>
  <c r="AD147435" i="1"/>
  <c r="AD147434" i="1"/>
  <c r="AD147433" i="1"/>
  <c r="AD147432" i="1"/>
  <c r="AD147431" i="1"/>
  <c r="AD147430" i="1"/>
  <c r="AD147429" i="1"/>
  <c r="AD147428" i="1"/>
  <c r="AD147427" i="1"/>
  <c r="AD147426" i="1"/>
  <c r="AD147425" i="1"/>
  <c r="AD147424" i="1"/>
  <c r="AD147423" i="1"/>
  <c r="AD147422" i="1"/>
  <c r="AD147421" i="1"/>
  <c r="AD147420" i="1"/>
  <c r="AD147419" i="1"/>
  <c r="AD147418" i="1"/>
  <c r="AD147417" i="1"/>
  <c r="AD147416" i="1"/>
  <c r="AD147415" i="1"/>
  <c r="AD147414" i="1"/>
  <c r="AD147413" i="1"/>
  <c r="AD147412" i="1"/>
  <c r="AD147411" i="1"/>
  <c r="AD147410" i="1"/>
  <c r="AD147409" i="1"/>
  <c r="AD147408" i="1"/>
  <c r="AD147407" i="1"/>
  <c r="AD147406" i="1"/>
  <c r="AD147405" i="1"/>
  <c r="AD147404" i="1"/>
  <c r="AD147403" i="1"/>
  <c r="AD147402" i="1"/>
  <c r="AD147401" i="1"/>
  <c r="AD147400" i="1"/>
  <c r="AD147399" i="1"/>
  <c r="AD147398" i="1"/>
  <c r="AD147397" i="1"/>
  <c r="AD147396" i="1"/>
  <c r="AD147395" i="1"/>
  <c r="AD147394" i="1"/>
  <c r="AD147393" i="1"/>
  <c r="AD147392" i="1"/>
  <c r="AD147391" i="1"/>
  <c r="AD147390" i="1"/>
  <c r="AD147389" i="1"/>
  <c r="AD147388" i="1"/>
  <c r="AD147387" i="1"/>
  <c r="AD147386" i="1"/>
  <c r="AD147385" i="1"/>
  <c r="AD147384" i="1"/>
  <c r="AD147383" i="1"/>
  <c r="AD147382" i="1"/>
  <c r="AD147381" i="1"/>
  <c r="AD147380" i="1"/>
  <c r="AD147379" i="1"/>
  <c r="AD147378" i="1"/>
  <c r="AD147377" i="1"/>
  <c r="AD147376" i="1"/>
  <c r="AD147375" i="1"/>
  <c r="AD147374" i="1"/>
  <c r="AD147373" i="1"/>
  <c r="AD147372" i="1"/>
  <c r="AD147371" i="1"/>
  <c r="AD147370" i="1"/>
  <c r="AD147369" i="1"/>
  <c r="AD147368" i="1"/>
  <c r="AD147367" i="1"/>
  <c r="AD147366" i="1"/>
  <c r="AD147365" i="1"/>
  <c r="AD147364" i="1"/>
  <c r="AD147363" i="1"/>
  <c r="AD147362" i="1"/>
  <c r="AD147361" i="1"/>
  <c r="AD147360" i="1"/>
  <c r="AD147359" i="1"/>
  <c r="AD147358" i="1"/>
  <c r="AD147357" i="1"/>
  <c r="AD147356" i="1"/>
  <c r="AD147355" i="1"/>
  <c r="AD147354" i="1"/>
  <c r="AD147353" i="1"/>
  <c r="AD147352" i="1"/>
  <c r="AD147351" i="1"/>
  <c r="AD147350" i="1"/>
  <c r="AD147349" i="1"/>
  <c r="AD147348" i="1"/>
  <c r="AD147347" i="1"/>
  <c r="AD147346" i="1"/>
  <c r="AD147345" i="1"/>
  <c r="AD147344" i="1"/>
  <c r="AD147343" i="1"/>
  <c r="AD147342" i="1"/>
  <c r="AD147341" i="1"/>
  <c r="AD147340" i="1"/>
  <c r="AD147339" i="1"/>
  <c r="AD147338" i="1"/>
  <c r="AD147337" i="1"/>
  <c r="AD147336" i="1"/>
  <c r="AD147335" i="1"/>
  <c r="AD147334" i="1"/>
  <c r="AD147333" i="1"/>
  <c r="AD147332" i="1"/>
  <c r="AD147331" i="1"/>
  <c r="AD147330" i="1"/>
  <c r="AD147329" i="1"/>
  <c r="AD147328" i="1"/>
  <c r="AD147327" i="1"/>
  <c r="AD147326" i="1"/>
  <c r="AD147325" i="1"/>
  <c r="AD147324" i="1"/>
  <c r="AD147323" i="1"/>
  <c r="AD147322" i="1"/>
  <c r="AD147321" i="1"/>
  <c r="AD147320" i="1"/>
  <c r="AD147319" i="1"/>
  <c r="AD147318" i="1"/>
  <c r="AD147317" i="1"/>
  <c r="AD147316" i="1"/>
  <c r="AD147315" i="1"/>
  <c r="AD147314" i="1"/>
  <c r="AD147313" i="1"/>
  <c r="AD147312" i="1"/>
  <c r="AD147311" i="1"/>
  <c r="AD147310" i="1"/>
  <c r="AD147309" i="1"/>
  <c r="AD147308" i="1"/>
  <c r="AD147307" i="1"/>
  <c r="AD147306" i="1"/>
  <c r="AD147305" i="1"/>
  <c r="AD147304" i="1"/>
  <c r="AD147303" i="1"/>
  <c r="AD147302" i="1"/>
  <c r="AD147301" i="1"/>
  <c r="AD147300" i="1"/>
  <c r="AD147299" i="1"/>
  <c r="AD147298" i="1"/>
  <c r="AD147297" i="1"/>
  <c r="AD147296" i="1"/>
  <c r="AD147295" i="1"/>
  <c r="AD147294" i="1"/>
  <c r="AD147293" i="1"/>
  <c r="AD147292" i="1"/>
  <c r="AD147291" i="1"/>
  <c r="AD147290" i="1"/>
  <c r="AD147289" i="1"/>
  <c r="AD147288" i="1"/>
  <c r="AD147287" i="1"/>
  <c r="AD147286" i="1"/>
  <c r="AD147285" i="1"/>
  <c r="AD147284" i="1"/>
  <c r="AD147283" i="1"/>
  <c r="AD147282" i="1"/>
  <c r="AD147281" i="1"/>
  <c r="AD147280" i="1"/>
  <c r="AD147279" i="1"/>
  <c r="AD147278" i="1"/>
  <c r="AD147277" i="1"/>
  <c r="AD147276" i="1"/>
  <c r="AD147275" i="1"/>
  <c r="AD147274" i="1"/>
  <c r="AD147273" i="1"/>
  <c r="AD147272" i="1"/>
  <c r="AD147271" i="1"/>
  <c r="AD147270" i="1"/>
  <c r="AD147269" i="1"/>
  <c r="AD147268" i="1"/>
  <c r="AD147267" i="1"/>
  <c r="AD147266" i="1"/>
  <c r="AD147265" i="1"/>
  <c r="AD147264" i="1"/>
  <c r="AD147263" i="1"/>
  <c r="AD147262" i="1"/>
  <c r="AD147261" i="1"/>
  <c r="AD147260" i="1"/>
  <c r="AD147259" i="1"/>
  <c r="AD147258" i="1"/>
  <c r="AD147257" i="1"/>
  <c r="AD147256" i="1"/>
  <c r="AD147255" i="1"/>
  <c r="AD147254" i="1"/>
  <c r="AD147253" i="1"/>
  <c r="AD147252" i="1"/>
  <c r="AD147251" i="1"/>
  <c r="AD147250" i="1"/>
  <c r="AD147249" i="1"/>
  <c r="AD147248" i="1"/>
  <c r="AD147247" i="1"/>
  <c r="AD147246" i="1"/>
  <c r="AD147245" i="1"/>
  <c r="AD147244" i="1"/>
  <c r="AD147243" i="1"/>
  <c r="AD147242" i="1"/>
  <c r="AD147241" i="1"/>
  <c r="AD147240" i="1"/>
  <c r="AD147239" i="1"/>
  <c r="AD147238" i="1"/>
  <c r="AD147237" i="1"/>
  <c r="AD147236" i="1"/>
  <c r="AD147235" i="1"/>
  <c r="AD147234" i="1"/>
  <c r="AD147233" i="1"/>
  <c r="AD147232" i="1"/>
  <c r="AD147231" i="1"/>
  <c r="AD147230" i="1"/>
  <c r="AD147229" i="1"/>
  <c r="AD147228" i="1"/>
  <c r="AD147227" i="1"/>
  <c r="AD147226" i="1"/>
  <c r="AD147225" i="1"/>
  <c r="AD147224" i="1"/>
  <c r="AD147223" i="1"/>
  <c r="AD147222" i="1"/>
  <c r="AD147221" i="1"/>
  <c r="AD147220" i="1"/>
  <c r="AD147219" i="1"/>
  <c r="AD147218" i="1"/>
  <c r="AD147217" i="1"/>
  <c r="AD147216" i="1"/>
  <c r="AD147215" i="1"/>
  <c r="AD147214" i="1"/>
  <c r="AD147213" i="1"/>
  <c r="AD147212" i="1"/>
  <c r="AD147211" i="1"/>
  <c r="AD147210" i="1"/>
  <c r="AD147209" i="1"/>
  <c r="AD147208" i="1"/>
  <c r="AD147207" i="1"/>
  <c r="AD147206" i="1"/>
  <c r="AD147205" i="1"/>
  <c r="AD147204" i="1"/>
  <c r="AD147203" i="1"/>
  <c r="AD147202" i="1"/>
  <c r="AD147201" i="1"/>
  <c r="AD147200" i="1"/>
  <c r="AD147199" i="1"/>
  <c r="AD147198" i="1"/>
  <c r="AD147197" i="1"/>
  <c r="AD147196" i="1"/>
  <c r="AD147195" i="1"/>
  <c r="AD147194" i="1"/>
  <c r="AD147193" i="1"/>
  <c r="AD147192" i="1"/>
  <c r="AD147191" i="1"/>
  <c r="AD147190" i="1"/>
  <c r="AD147189" i="1"/>
  <c r="AD147188" i="1"/>
  <c r="AD147187" i="1"/>
  <c r="AD147186" i="1"/>
  <c r="AD147185" i="1"/>
  <c r="AD147184" i="1"/>
  <c r="AD147183" i="1"/>
  <c r="AD147182" i="1"/>
  <c r="AD147181" i="1"/>
  <c r="AD147180" i="1"/>
  <c r="AD147179" i="1"/>
  <c r="AD147178" i="1"/>
  <c r="AD147177" i="1"/>
  <c r="AD147176" i="1"/>
  <c r="AD147175" i="1"/>
  <c r="AD147174" i="1"/>
  <c r="AD147173" i="1"/>
  <c r="AD147172" i="1"/>
  <c r="AD147171" i="1"/>
  <c r="AD147170" i="1"/>
  <c r="AD147169" i="1"/>
  <c r="AD147168" i="1"/>
  <c r="AD147167" i="1"/>
  <c r="AD147166" i="1"/>
  <c r="AD147165" i="1"/>
  <c r="AD147164" i="1"/>
  <c r="AD147163" i="1"/>
  <c r="AD147162" i="1"/>
  <c r="AD147161" i="1"/>
  <c r="AD147160" i="1"/>
  <c r="AD147159" i="1"/>
  <c r="AD147158" i="1"/>
  <c r="AD147157" i="1"/>
  <c r="AD147156" i="1"/>
  <c r="AD147155" i="1"/>
  <c r="AD147154" i="1"/>
  <c r="AD147153" i="1"/>
  <c r="AD147152" i="1"/>
  <c r="AD147151" i="1"/>
  <c r="AD147150" i="1"/>
  <c r="AD147149" i="1"/>
  <c r="AD147148" i="1"/>
  <c r="AD147147" i="1"/>
  <c r="AD147146" i="1"/>
  <c r="AD147145" i="1"/>
  <c r="AD147144" i="1"/>
  <c r="AD147143" i="1"/>
  <c r="AD147142" i="1"/>
  <c r="AD147141" i="1"/>
  <c r="AD147140" i="1"/>
  <c r="AD147139" i="1"/>
  <c r="AD147138" i="1"/>
  <c r="AD147137" i="1"/>
  <c r="AD147136" i="1"/>
  <c r="AD147135" i="1"/>
  <c r="AD147134" i="1"/>
  <c r="AD147133" i="1"/>
  <c r="AD147132" i="1"/>
  <c r="AD147131" i="1"/>
  <c r="AD147130" i="1"/>
  <c r="AD147129" i="1"/>
  <c r="AD147128" i="1"/>
  <c r="AD147127" i="1"/>
  <c r="AD147126" i="1"/>
  <c r="AD147125" i="1"/>
  <c r="AD147124" i="1"/>
  <c r="AD147123" i="1"/>
  <c r="AD147122" i="1"/>
  <c r="AD147121" i="1"/>
  <c r="AD147120" i="1"/>
  <c r="AD147119" i="1"/>
  <c r="AD147118" i="1"/>
  <c r="AD147117" i="1"/>
  <c r="AD147116" i="1"/>
  <c r="AD147115" i="1"/>
  <c r="AD147114" i="1"/>
  <c r="AD147113" i="1"/>
  <c r="AD147112" i="1"/>
  <c r="AD147111" i="1"/>
  <c r="AD147110" i="1"/>
  <c r="AD147109" i="1"/>
  <c r="AD147108" i="1"/>
  <c r="AD147107" i="1"/>
  <c r="AD147106" i="1"/>
  <c r="AD147105" i="1"/>
  <c r="AD147104" i="1"/>
  <c r="AD147103" i="1"/>
  <c r="AD147102" i="1"/>
  <c r="AD147101" i="1"/>
  <c r="AD147100" i="1"/>
  <c r="AD147099" i="1"/>
  <c r="AD147098" i="1"/>
  <c r="AD147097" i="1"/>
  <c r="AD147096" i="1"/>
  <c r="AD147095" i="1"/>
  <c r="AD147094" i="1"/>
  <c r="AD147093" i="1"/>
  <c r="AD147092" i="1"/>
  <c r="AD147091" i="1"/>
  <c r="AD147090" i="1"/>
  <c r="AD147089" i="1"/>
  <c r="AD147088" i="1"/>
  <c r="AD147087" i="1"/>
  <c r="AD147086" i="1"/>
  <c r="AD147085" i="1"/>
  <c r="AD147084" i="1"/>
  <c r="AD147083" i="1"/>
  <c r="AD147082" i="1"/>
  <c r="AD147081" i="1"/>
  <c r="AD147080" i="1"/>
  <c r="AD147079" i="1"/>
  <c r="AD147078" i="1"/>
  <c r="AD147077" i="1"/>
  <c r="AD147076" i="1"/>
  <c r="AD147075" i="1"/>
  <c r="AD147074" i="1"/>
  <c r="AD147073" i="1"/>
  <c r="AD147072" i="1"/>
  <c r="AD147071" i="1"/>
  <c r="AD147070" i="1"/>
  <c r="AD147069" i="1"/>
  <c r="AD147068" i="1"/>
  <c r="AD147067" i="1"/>
  <c r="AD147066" i="1"/>
  <c r="AD147065" i="1"/>
  <c r="AD147064" i="1"/>
  <c r="AD147063" i="1"/>
  <c r="AD147062" i="1"/>
  <c r="AD147061" i="1"/>
  <c r="AD147060" i="1"/>
  <c r="AD147059" i="1"/>
  <c r="AD147058" i="1"/>
  <c r="AD147057" i="1"/>
  <c r="AD147056" i="1"/>
  <c r="AD147055" i="1"/>
  <c r="AD147054" i="1"/>
  <c r="AD147053" i="1"/>
  <c r="AD147052" i="1"/>
  <c r="AD147051" i="1"/>
  <c r="AD147050" i="1"/>
  <c r="AD147049" i="1"/>
  <c r="AD147048" i="1"/>
  <c r="AD147047" i="1"/>
  <c r="AD147046" i="1"/>
  <c r="AD147045" i="1"/>
  <c r="AD147044" i="1"/>
  <c r="AD147043" i="1"/>
  <c r="AD147042" i="1"/>
  <c r="AD147041" i="1"/>
  <c r="AD147040" i="1"/>
  <c r="AD147039" i="1"/>
  <c r="AD147038" i="1"/>
  <c r="AD147037" i="1"/>
  <c r="AD147036" i="1"/>
  <c r="AD147035" i="1"/>
  <c r="AD147034" i="1"/>
  <c r="AD147033" i="1"/>
  <c r="AD147032" i="1"/>
  <c r="AD147031" i="1"/>
  <c r="AD147030" i="1"/>
  <c r="AD147029" i="1"/>
  <c r="AD147028" i="1"/>
  <c r="AD147027" i="1"/>
  <c r="AD147026" i="1"/>
  <c r="AD147025" i="1"/>
  <c r="AD147024" i="1"/>
  <c r="AD147023" i="1"/>
  <c r="AD147022" i="1"/>
  <c r="AD147021" i="1"/>
  <c r="AD147020" i="1"/>
  <c r="AD147019" i="1"/>
  <c r="AD147018" i="1"/>
  <c r="AD147017" i="1"/>
  <c r="AD147016" i="1"/>
  <c r="AD147015" i="1"/>
  <c r="AD147014" i="1"/>
  <c r="AD147013" i="1"/>
  <c r="AD147012" i="1"/>
  <c r="AD147011" i="1"/>
  <c r="AD147010" i="1"/>
  <c r="AD147009" i="1"/>
  <c r="AD147008" i="1"/>
  <c r="AD147007" i="1"/>
  <c r="AD147006" i="1"/>
  <c r="AD147005" i="1"/>
  <c r="AD147004" i="1"/>
  <c r="AD147003" i="1"/>
  <c r="AD147002" i="1"/>
  <c r="AD147001" i="1"/>
  <c r="AD147000" i="1"/>
  <c r="AD146999" i="1"/>
  <c r="AD146998" i="1"/>
  <c r="AD146997" i="1"/>
  <c r="AD146996" i="1"/>
  <c r="AD146995" i="1"/>
  <c r="AD146994" i="1"/>
  <c r="AD146993" i="1"/>
  <c r="AD146992" i="1"/>
  <c r="AD146991" i="1"/>
  <c r="AD146990" i="1"/>
  <c r="AD146989" i="1"/>
  <c r="AD146988" i="1"/>
  <c r="AD146987" i="1"/>
  <c r="AD146986" i="1"/>
  <c r="AD146985" i="1"/>
  <c r="AD146984" i="1"/>
  <c r="AD146983" i="1"/>
  <c r="AD146982" i="1"/>
  <c r="AD146981" i="1"/>
  <c r="AD146980" i="1"/>
  <c r="AD146979" i="1"/>
  <c r="AD146978" i="1"/>
  <c r="AD146977" i="1"/>
  <c r="AD146976" i="1"/>
  <c r="AD146975" i="1"/>
  <c r="AD146974" i="1"/>
  <c r="AD146973" i="1"/>
  <c r="AD146972" i="1"/>
  <c r="AD146971" i="1"/>
  <c r="AD146970" i="1"/>
  <c r="AD146969" i="1"/>
  <c r="AD146968" i="1"/>
  <c r="AD146967" i="1"/>
  <c r="AD146966" i="1"/>
  <c r="AD146965" i="1"/>
  <c r="AD146964" i="1"/>
  <c r="AD146963" i="1"/>
  <c r="AD146962" i="1"/>
  <c r="AD146961" i="1"/>
  <c r="AD146960" i="1"/>
  <c r="AD146959" i="1"/>
  <c r="AD146958" i="1"/>
  <c r="AD146957" i="1"/>
  <c r="AD146956" i="1"/>
  <c r="AD146955" i="1"/>
  <c r="AD146954" i="1"/>
  <c r="AD146953" i="1"/>
  <c r="AD146952" i="1"/>
  <c r="AD146951" i="1"/>
  <c r="AD146950" i="1"/>
  <c r="AD146949" i="1"/>
  <c r="AD146948" i="1"/>
  <c r="AD146947" i="1"/>
  <c r="AD146946" i="1"/>
  <c r="AD146945" i="1"/>
  <c r="AD146944" i="1"/>
  <c r="AD146943" i="1"/>
  <c r="AD146942" i="1"/>
  <c r="AD146941" i="1"/>
  <c r="AD146940" i="1"/>
  <c r="AD146939" i="1"/>
  <c r="AD146938" i="1"/>
  <c r="AD146937" i="1"/>
  <c r="AD146936" i="1"/>
  <c r="AD146935" i="1"/>
  <c r="AD146934" i="1"/>
  <c r="AD146933" i="1"/>
  <c r="AD146932" i="1"/>
  <c r="AD146931" i="1"/>
  <c r="AD146930" i="1"/>
  <c r="AD146929" i="1"/>
  <c r="AD146928" i="1"/>
  <c r="AD146927" i="1"/>
  <c r="AD146926" i="1"/>
  <c r="AD146925" i="1"/>
  <c r="AD146924" i="1"/>
  <c r="AD146923" i="1"/>
  <c r="AD146922" i="1"/>
  <c r="AD146921" i="1"/>
  <c r="AD146920" i="1"/>
  <c r="AD146919" i="1"/>
  <c r="AD146918" i="1"/>
  <c r="AD146917" i="1"/>
  <c r="AD146916" i="1"/>
  <c r="AD146915" i="1"/>
  <c r="AD146914" i="1"/>
  <c r="AD146913" i="1"/>
  <c r="AD146912" i="1"/>
  <c r="AD146911" i="1"/>
  <c r="AD146910" i="1"/>
  <c r="AD146909" i="1"/>
  <c r="AD146908" i="1"/>
  <c r="AD146907" i="1"/>
  <c r="AD146906" i="1"/>
  <c r="AD146905" i="1"/>
  <c r="AD146904" i="1"/>
  <c r="AD146903" i="1"/>
  <c r="AD146902" i="1"/>
  <c r="AD146901" i="1"/>
  <c r="AD146900" i="1"/>
  <c r="AD146899" i="1"/>
  <c r="AD146898" i="1"/>
  <c r="AD146897" i="1"/>
  <c r="AD146896" i="1"/>
  <c r="AD146895" i="1"/>
  <c r="AD146894" i="1"/>
  <c r="AD146893" i="1"/>
  <c r="AD146892" i="1"/>
  <c r="AD146891" i="1"/>
  <c r="AD146890" i="1"/>
  <c r="AD146889" i="1"/>
  <c r="AD146888" i="1"/>
  <c r="AD146887" i="1"/>
  <c r="AD146886" i="1"/>
  <c r="AD146885" i="1"/>
  <c r="AD146884" i="1"/>
  <c r="AD146883" i="1"/>
  <c r="AD146882" i="1"/>
  <c r="AD146881" i="1"/>
  <c r="AD146880" i="1"/>
  <c r="AD146879" i="1"/>
  <c r="AD146878" i="1"/>
  <c r="AD146877" i="1"/>
  <c r="AD146876" i="1"/>
  <c r="AD146875" i="1"/>
  <c r="AD146874" i="1"/>
  <c r="AD146873" i="1"/>
  <c r="AD146872" i="1"/>
  <c r="AD146871" i="1"/>
  <c r="AD146870" i="1"/>
  <c r="AD146869" i="1"/>
  <c r="AD146868" i="1"/>
  <c r="AD146867" i="1"/>
  <c r="AD146866" i="1"/>
  <c r="AD146865" i="1"/>
  <c r="AD146864" i="1"/>
  <c r="AD146863" i="1"/>
  <c r="AD146862" i="1"/>
  <c r="AD146861" i="1"/>
  <c r="AD146860" i="1"/>
  <c r="AD146859" i="1"/>
  <c r="AD146858" i="1"/>
  <c r="AD146857" i="1"/>
  <c r="AD146856" i="1"/>
  <c r="AD146855" i="1"/>
  <c r="AD146854" i="1"/>
  <c r="AD146853" i="1"/>
  <c r="AD146852" i="1"/>
  <c r="AD146851" i="1"/>
  <c r="AD146850" i="1"/>
  <c r="AD146849" i="1"/>
  <c r="AD146848" i="1"/>
  <c r="AD146847" i="1"/>
  <c r="AD146846" i="1"/>
  <c r="AD146845" i="1"/>
  <c r="AD146844" i="1"/>
  <c r="AD146843" i="1"/>
  <c r="AD146842" i="1"/>
  <c r="AD146841" i="1"/>
  <c r="AD146840" i="1"/>
  <c r="AD146839" i="1"/>
  <c r="AD146838" i="1"/>
  <c r="AD146837" i="1"/>
  <c r="AD146836" i="1"/>
  <c r="AD146835" i="1"/>
  <c r="AD146834" i="1"/>
  <c r="AD146833" i="1"/>
  <c r="AD146832" i="1"/>
  <c r="AD146831" i="1"/>
  <c r="AD146830" i="1"/>
  <c r="AD146829" i="1"/>
  <c r="AD146828" i="1"/>
  <c r="AD146827" i="1"/>
  <c r="AD146826" i="1"/>
  <c r="AD146825" i="1"/>
  <c r="AD146824" i="1"/>
  <c r="AD146823" i="1"/>
  <c r="AD146822" i="1"/>
  <c r="AD146821" i="1"/>
  <c r="AD146820" i="1"/>
  <c r="AD146819" i="1"/>
  <c r="AD146818" i="1"/>
  <c r="AD146817" i="1"/>
  <c r="AD146816" i="1"/>
  <c r="AD146815" i="1"/>
  <c r="AD146814" i="1"/>
  <c r="AD146813" i="1"/>
  <c r="AD146812" i="1"/>
  <c r="AD146811" i="1"/>
  <c r="AD146810" i="1"/>
  <c r="AD146809" i="1"/>
  <c r="AD146808" i="1"/>
  <c r="AD146807" i="1"/>
  <c r="AD146806" i="1"/>
  <c r="AD146805" i="1"/>
  <c r="AD146804" i="1"/>
  <c r="AD146803" i="1"/>
  <c r="AD146802" i="1"/>
  <c r="AD146801" i="1"/>
  <c r="AD146800" i="1"/>
  <c r="AD146799" i="1"/>
  <c r="AD146798" i="1"/>
  <c r="AD146797" i="1"/>
  <c r="AD146796" i="1"/>
  <c r="AD146795" i="1"/>
  <c r="AD146794" i="1"/>
  <c r="AD146793" i="1"/>
  <c r="AD146792" i="1"/>
  <c r="AD146791" i="1"/>
  <c r="AD146790" i="1"/>
  <c r="AD146789" i="1"/>
  <c r="AD146788" i="1"/>
  <c r="AD146787" i="1"/>
  <c r="AD146786" i="1"/>
  <c r="AD146785" i="1"/>
  <c r="AD146784" i="1"/>
  <c r="AD146783" i="1"/>
  <c r="AD146782" i="1"/>
  <c r="AD146781" i="1"/>
  <c r="AD146780" i="1"/>
  <c r="AD146779" i="1"/>
  <c r="AD146778" i="1"/>
  <c r="AD146777" i="1"/>
  <c r="AD146776" i="1"/>
  <c r="AD146775" i="1"/>
  <c r="AD146774" i="1"/>
  <c r="AD146773" i="1"/>
  <c r="AD146772" i="1"/>
  <c r="AD146771" i="1"/>
  <c r="AD146770" i="1"/>
  <c r="AD146769" i="1"/>
  <c r="AD146768" i="1"/>
  <c r="AD146767" i="1"/>
  <c r="AD146766" i="1"/>
  <c r="AD146765" i="1"/>
  <c r="AD146764" i="1"/>
  <c r="AD146763" i="1"/>
  <c r="AD146762" i="1"/>
  <c r="AD146761" i="1"/>
  <c r="AD146760" i="1"/>
  <c r="AD146759" i="1"/>
  <c r="AD146758" i="1"/>
  <c r="AD146757" i="1"/>
  <c r="AD146756" i="1"/>
  <c r="AD146755" i="1"/>
  <c r="AD146754" i="1"/>
  <c r="AD146753" i="1"/>
  <c r="AD146752" i="1"/>
  <c r="AD146751" i="1"/>
  <c r="AD146750" i="1"/>
  <c r="AD146749" i="1"/>
  <c r="AD146748" i="1"/>
  <c r="AD146747" i="1"/>
  <c r="AD146746" i="1"/>
  <c r="AD146745" i="1"/>
  <c r="AD146744" i="1"/>
  <c r="AD146743" i="1"/>
  <c r="AD146742" i="1"/>
  <c r="AD146741" i="1"/>
  <c r="AD146740" i="1"/>
  <c r="AD146739" i="1"/>
  <c r="AD146738" i="1"/>
  <c r="AD146737" i="1"/>
  <c r="AD146736" i="1"/>
  <c r="AD146735" i="1"/>
  <c r="AD146734" i="1"/>
  <c r="AD146733" i="1"/>
  <c r="AD146732" i="1"/>
  <c r="AD146731" i="1"/>
  <c r="AD146730" i="1"/>
  <c r="AD146729" i="1"/>
  <c r="AD146728" i="1"/>
  <c r="AD146727" i="1"/>
  <c r="AD146726" i="1"/>
  <c r="AD146725" i="1"/>
  <c r="AD146724" i="1"/>
  <c r="AD146723" i="1"/>
  <c r="AD146722" i="1"/>
  <c r="AD146721" i="1"/>
  <c r="AD146720" i="1"/>
  <c r="AD146719" i="1"/>
  <c r="AD146718" i="1"/>
  <c r="AD146717" i="1"/>
  <c r="AD146716" i="1"/>
  <c r="AD146715" i="1"/>
  <c r="AD146714" i="1"/>
  <c r="AD146713" i="1"/>
  <c r="AD146712" i="1"/>
  <c r="AD146711" i="1"/>
  <c r="AD146710" i="1"/>
  <c r="AD146709" i="1"/>
  <c r="AD146708" i="1"/>
  <c r="AD146707" i="1"/>
  <c r="AD146706" i="1"/>
  <c r="AD146705" i="1"/>
  <c r="AD146704" i="1"/>
  <c r="AD146703" i="1"/>
  <c r="AD146702" i="1"/>
  <c r="AD146701" i="1"/>
  <c r="AD146700" i="1"/>
  <c r="AD146699" i="1"/>
  <c r="AD146698" i="1"/>
  <c r="AD146697" i="1"/>
  <c r="AD146696" i="1"/>
  <c r="AD146695" i="1"/>
  <c r="AD146694" i="1"/>
  <c r="AD146693" i="1"/>
  <c r="AD146692" i="1"/>
  <c r="AD146691" i="1"/>
  <c r="AD146690" i="1"/>
  <c r="AD146689" i="1"/>
  <c r="AD146688" i="1"/>
  <c r="AD146687" i="1"/>
  <c r="AD146686" i="1"/>
  <c r="AD146685" i="1"/>
  <c r="AD146684" i="1"/>
  <c r="AD146683" i="1"/>
  <c r="AD146682" i="1"/>
  <c r="AD146681" i="1"/>
  <c r="AD146680" i="1"/>
  <c r="AD146679" i="1"/>
  <c r="AD146678" i="1"/>
  <c r="AD146677" i="1"/>
  <c r="AD146676" i="1"/>
  <c r="AD146675" i="1"/>
  <c r="AD146674" i="1"/>
  <c r="AD146673" i="1"/>
  <c r="AD146672" i="1"/>
  <c r="AD146671" i="1"/>
  <c r="AD146670" i="1"/>
  <c r="AD146669" i="1"/>
  <c r="AD146668" i="1"/>
  <c r="AD146667" i="1"/>
  <c r="AD146666" i="1"/>
  <c r="AD146665" i="1"/>
  <c r="AD146664" i="1"/>
  <c r="AD146663" i="1"/>
  <c r="AD146662" i="1"/>
  <c r="AD146661" i="1"/>
  <c r="AD146660" i="1"/>
  <c r="AD146659" i="1"/>
  <c r="AD146658" i="1"/>
  <c r="AD146657" i="1"/>
  <c r="AD146656" i="1"/>
  <c r="AD146655" i="1"/>
  <c r="AD146654" i="1"/>
  <c r="AD146653" i="1"/>
  <c r="AD146652" i="1"/>
  <c r="AD146651" i="1"/>
  <c r="AD146650" i="1"/>
  <c r="AD146649" i="1"/>
  <c r="AD146648" i="1"/>
  <c r="AD146647" i="1"/>
  <c r="AD146646" i="1"/>
  <c r="AD146645" i="1"/>
  <c r="AD146644" i="1"/>
  <c r="AD146643" i="1"/>
  <c r="AD146642" i="1"/>
  <c r="AD146641" i="1"/>
  <c r="AD146640" i="1"/>
  <c r="AD146639" i="1"/>
  <c r="AD146638" i="1"/>
  <c r="AD146637" i="1"/>
  <c r="AD146636" i="1"/>
  <c r="AD146635" i="1"/>
  <c r="AD146634" i="1"/>
  <c r="AD146633" i="1"/>
  <c r="AD146632" i="1"/>
  <c r="AD146631" i="1"/>
  <c r="AD146630" i="1"/>
  <c r="AD146629" i="1"/>
  <c r="AD146628" i="1"/>
  <c r="AD146627" i="1"/>
  <c r="AD146626" i="1"/>
  <c r="AD146625" i="1"/>
  <c r="AD146624" i="1"/>
  <c r="AD146623" i="1"/>
  <c r="AD146622" i="1"/>
  <c r="AD146621" i="1"/>
  <c r="AD146620" i="1"/>
  <c r="AD146619" i="1"/>
  <c r="AD146618" i="1"/>
  <c r="AD146617" i="1"/>
  <c r="AD146616" i="1"/>
  <c r="AD146615" i="1"/>
  <c r="AD146614" i="1"/>
  <c r="AD146613" i="1"/>
  <c r="AD146612" i="1"/>
  <c r="AD146611" i="1"/>
  <c r="AD146610" i="1"/>
  <c r="AD146609" i="1"/>
  <c r="AD146608" i="1"/>
  <c r="AD146607" i="1"/>
  <c r="AD146606" i="1"/>
  <c r="AD146605" i="1"/>
  <c r="AD146604" i="1"/>
  <c r="AD146603" i="1"/>
  <c r="AD146602" i="1"/>
  <c r="AD146601" i="1"/>
  <c r="AD146600" i="1"/>
  <c r="AD146599" i="1"/>
  <c r="AD146598" i="1"/>
  <c r="AD146597" i="1"/>
  <c r="AD146596" i="1"/>
  <c r="AD146595" i="1"/>
  <c r="AD146594" i="1"/>
  <c r="AD146593" i="1"/>
  <c r="AD146592" i="1"/>
  <c r="AD146591" i="1"/>
  <c r="AD146590" i="1"/>
  <c r="AD146589" i="1"/>
  <c r="AD146588" i="1"/>
  <c r="AD146587" i="1"/>
  <c r="AD146586" i="1"/>
  <c r="AD146585" i="1"/>
  <c r="AD146584" i="1"/>
  <c r="AD146583" i="1"/>
  <c r="AD146582" i="1"/>
  <c r="AD146581" i="1"/>
  <c r="AD146580" i="1"/>
  <c r="AD146579" i="1"/>
  <c r="AD146578" i="1"/>
  <c r="AD146577" i="1"/>
  <c r="AD146576" i="1"/>
  <c r="AD146575" i="1"/>
  <c r="AD146574" i="1"/>
  <c r="AD146573" i="1"/>
  <c r="AD146572" i="1"/>
  <c r="AD146571" i="1"/>
  <c r="AD146570" i="1"/>
  <c r="AD146569" i="1"/>
  <c r="AD146568" i="1"/>
  <c r="AD146567" i="1"/>
  <c r="AD146566" i="1"/>
  <c r="AD146565" i="1"/>
  <c r="AD146564" i="1"/>
  <c r="AD146563" i="1"/>
  <c r="AD146562" i="1"/>
  <c r="AD146561" i="1"/>
  <c r="AD146560" i="1"/>
  <c r="AD146559" i="1"/>
  <c r="AD146558" i="1"/>
  <c r="AD146557" i="1"/>
  <c r="AD146556" i="1"/>
  <c r="AD146555" i="1"/>
  <c r="AD146554" i="1"/>
  <c r="AD146553" i="1"/>
  <c r="AD146552" i="1"/>
  <c r="AD146551" i="1"/>
  <c r="AD146550" i="1"/>
  <c r="AD146549" i="1"/>
  <c r="AD146548" i="1"/>
  <c r="AD146547" i="1"/>
  <c r="AD146546" i="1"/>
  <c r="AD146545" i="1"/>
  <c r="AD146544" i="1"/>
  <c r="AD146543" i="1"/>
  <c r="AD146542" i="1"/>
  <c r="AD146541" i="1"/>
  <c r="AD146540" i="1"/>
  <c r="AD146539" i="1"/>
  <c r="AD146538" i="1"/>
  <c r="AD146537" i="1"/>
  <c r="AD146536" i="1"/>
  <c r="AD146535" i="1"/>
  <c r="AD146534" i="1"/>
  <c r="AD146533" i="1"/>
  <c r="AD146532" i="1"/>
  <c r="AD146531" i="1"/>
  <c r="AD146530" i="1"/>
  <c r="AD146529" i="1"/>
  <c r="AD146528" i="1"/>
  <c r="AD146527" i="1"/>
  <c r="AD146526" i="1"/>
  <c r="AD146525" i="1"/>
  <c r="AD146524" i="1"/>
  <c r="AD146523" i="1"/>
  <c r="AD146522" i="1"/>
  <c r="AD146521" i="1"/>
  <c r="AD146520" i="1"/>
  <c r="AD146519" i="1"/>
  <c r="AD146518" i="1"/>
  <c r="AD146517" i="1"/>
  <c r="AD146516" i="1"/>
  <c r="AD146515" i="1"/>
  <c r="AD146514" i="1"/>
  <c r="AD146513" i="1"/>
  <c r="AD146512" i="1"/>
  <c r="AD146511" i="1"/>
  <c r="AD146510" i="1"/>
  <c r="AD146509" i="1"/>
  <c r="AD146508" i="1"/>
  <c r="AD146507" i="1"/>
  <c r="AD146506" i="1"/>
  <c r="AD146505" i="1"/>
  <c r="AD146504" i="1"/>
  <c r="AD146503" i="1"/>
  <c r="AD146502" i="1"/>
  <c r="AD146501" i="1"/>
  <c r="AD146500" i="1"/>
  <c r="AD146499" i="1"/>
  <c r="AD146498" i="1"/>
  <c r="AD146497" i="1"/>
  <c r="AD146496" i="1"/>
  <c r="AD146495" i="1"/>
  <c r="AD146494" i="1"/>
  <c r="AD146493" i="1"/>
  <c r="AD146492" i="1"/>
  <c r="AD146491" i="1"/>
  <c r="AD146490" i="1"/>
  <c r="AD146489" i="1"/>
  <c r="AD146488" i="1"/>
  <c r="AD146487" i="1"/>
  <c r="AD146486" i="1"/>
  <c r="AD146485" i="1"/>
  <c r="AD146484" i="1"/>
  <c r="AD146483" i="1"/>
  <c r="AD146482" i="1"/>
  <c r="AD146481" i="1"/>
  <c r="AD146480" i="1"/>
  <c r="AD146479" i="1"/>
  <c r="AD146478" i="1"/>
  <c r="AD146477" i="1"/>
  <c r="AD146476" i="1"/>
  <c r="AD146475" i="1"/>
  <c r="AD146474" i="1"/>
  <c r="AD146473" i="1"/>
  <c r="AD146472" i="1"/>
  <c r="AD146471" i="1"/>
  <c r="AD146470" i="1"/>
  <c r="AD146469" i="1"/>
  <c r="AD146468" i="1"/>
  <c r="AD146467" i="1"/>
  <c r="AD146466" i="1"/>
  <c r="AD146465" i="1"/>
  <c r="AD146464" i="1"/>
  <c r="AD146463" i="1"/>
  <c r="AD146462" i="1"/>
  <c r="AD146461" i="1"/>
  <c r="AD146460" i="1"/>
  <c r="AD146459" i="1"/>
  <c r="AD146458" i="1"/>
  <c r="AD146457" i="1"/>
  <c r="AD146456" i="1"/>
  <c r="AD146455" i="1"/>
  <c r="AD146454" i="1"/>
  <c r="AD146453" i="1"/>
  <c r="AD146452" i="1"/>
  <c r="AD146451" i="1"/>
  <c r="AD146450" i="1"/>
  <c r="AD146449" i="1"/>
  <c r="AD146448" i="1"/>
  <c r="AD146447" i="1"/>
  <c r="AD146446" i="1"/>
  <c r="AD146445" i="1"/>
  <c r="AD146444" i="1"/>
  <c r="AD146443" i="1"/>
  <c r="AD146442" i="1"/>
  <c r="AD146441" i="1"/>
  <c r="AD146440" i="1"/>
  <c r="AD146439" i="1"/>
  <c r="AD146438" i="1"/>
  <c r="AD146437" i="1"/>
  <c r="AD146436" i="1"/>
  <c r="AD146435" i="1"/>
  <c r="AD146434" i="1"/>
  <c r="AD146433" i="1"/>
  <c r="AD146432" i="1"/>
  <c r="AD146431" i="1"/>
  <c r="AD146430" i="1"/>
  <c r="AD146429" i="1"/>
  <c r="AD146428" i="1"/>
  <c r="AD146427" i="1"/>
  <c r="AD146426" i="1"/>
  <c r="AD146425" i="1"/>
  <c r="AD146424" i="1"/>
  <c r="AD146423" i="1"/>
  <c r="AD146422" i="1"/>
  <c r="AD146421" i="1"/>
  <c r="AD146420" i="1"/>
  <c r="AD146419" i="1"/>
  <c r="AD146418" i="1"/>
  <c r="AD146417" i="1"/>
  <c r="AD146416" i="1"/>
  <c r="AD146415" i="1"/>
  <c r="AD146414" i="1"/>
  <c r="AD146413" i="1"/>
  <c r="AD146412" i="1"/>
  <c r="AD146411" i="1"/>
  <c r="AD146410" i="1"/>
  <c r="AD146409" i="1"/>
  <c r="AD146408" i="1"/>
  <c r="AD146407" i="1"/>
  <c r="AD146406" i="1"/>
  <c r="AD146405" i="1"/>
  <c r="AD146404" i="1"/>
  <c r="AD146403" i="1"/>
  <c r="AD146402" i="1"/>
  <c r="AD146401" i="1"/>
  <c r="AD146400" i="1"/>
  <c r="AD146399" i="1"/>
  <c r="AD146398" i="1"/>
  <c r="AD146397" i="1"/>
  <c r="AD146396" i="1"/>
  <c r="AD146395" i="1"/>
  <c r="AD146394" i="1"/>
  <c r="AD146393" i="1"/>
  <c r="AD146392" i="1"/>
  <c r="AD146391" i="1"/>
  <c r="AD146390" i="1"/>
  <c r="AD146389" i="1"/>
  <c r="AD146388" i="1"/>
  <c r="AD146387" i="1"/>
  <c r="AD146386" i="1"/>
  <c r="AD146385" i="1"/>
  <c r="AD146384" i="1"/>
  <c r="AD146383" i="1"/>
  <c r="AD146382" i="1"/>
  <c r="AD146381" i="1"/>
  <c r="AD146380" i="1"/>
  <c r="AD146379" i="1"/>
  <c r="AD146378" i="1"/>
  <c r="AD146377" i="1"/>
  <c r="AD146376" i="1"/>
  <c r="AD146375" i="1"/>
  <c r="AD146374" i="1"/>
  <c r="AD146373" i="1"/>
  <c r="AD146372" i="1"/>
  <c r="AD146371" i="1"/>
  <c r="AD146370" i="1"/>
  <c r="AD146369" i="1"/>
  <c r="AD146368" i="1"/>
  <c r="AD146367" i="1"/>
  <c r="AD146366" i="1"/>
  <c r="AD146365" i="1"/>
  <c r="AD146364" i="1"/>
  <c r="AD146363" i="1"/>
  <c r="AD146362" i="1"/>
  <c r="AD146361" i="1"/>
  <c r="AD146360" i="1"/>
  <c r="AD146359" i="1"/>
  <c r="AD146358" i="1"/>
  <c r="AD146357" i="1"/>
  <c r="AD146356" i="1"/>
  <c r="AD146355" i="1"/>
  <c r="AD146354" i="1"/>
  <c r="AD146353" i="1"/>
  <c r="AD146352" i="1"/>
  <c r="AD146351" i="1"/>
  <c r="AD146350" i="1"/>
  <c r="AD146349" i="1"/>
  <c r="AD146348" i="1"/>
  <c r="AD146347" i="1"/>
  <c r="AD146346" i="1"/>
  <c r="AD146345" i="1"/>
  <c r="AD146344" i="1"/>
  <c r="AD146343" i="1"/>
  <c r="AD146342" i="1"/>
  <c r="AD146341" i="1"/>
  <c r="AD146340" i="1"/>
  <c r="AD146339" i="1"/>
  <c r="AD146338" i="1"/>
  <c r="AD146337" i="1"/>
  <c r="AD146336" i="1"/>
  <c r="AD146335" i="1"/>
  <c r="AD146334" i="1"/>
  <c r="AD146333" i="1"/>
  <c r="AD146332" i="1"/>
  <c r="AD146331" i="1"/>
  <c r="AD146330" i="1"/>
  <c r="AD146329" i="1"/>
  <c r="AD146328" i="1"/>
  <c r="AD146327" i="1"/>
  <c r="AD146326" i="1"/>
  <c r="AD146325" i="1"/>
  <c r="AD146324" i="1"/>
  <c r="AD146323" i="1"/>
  <c r="AD146322" i="1"/>
  <c r="AD146321" i="1"/>
  <c r="AD146320" i="1"/>
  <c r="AD146319" i="1"/>
  <c r="AD146318" i="1"/>
  <c r="AD146317" i="1"/>
  <c r="AD146316" i="1"/>
  <c r="AD146315" i="1"/>
  <c r="AD146314" i="1"/>
  <c r="AD146313" i="1"/>
  <c r="AD146312" i="1"/>
  <c r="AD146311" i="1"/>
  <c r="AD146310" i="1"/>
  <c r="AD146309" i="1"/>
  <c r="AD146308" i="1"/>
  <c r="AD146307" i="1"/>
  <c r="AD146306" i="1"/>
  <c r="AD146305" i="1"/>
  <c r="AD146304" i="1"/>
  <c r="AD146303" i="1"/>
  <c r="AD146302" i="1"/>
  <c r="AD146301" i="1"/>
  <c r="AD146300" i="1"/>
  <c r="AD146299" i="1"/>
  <c r="AD146298" i="1"/>
  <c r="AD146297" i="1"/>
  <c r="AD146296" i="1"/>
  <c r="AD146295" i="1"/>
  <c r="AD146294" i="1"/>
  <c r="AD146293" i="1"/>
  <c r="AD146292" i="1"/>
  <c r="AD146291" i="1"/>
  <c r="AD146290" i="1"/>
  <c r="AD146289" i="1"/>
  <c r="AD146288" i="1"/>
  <c r="AD146287" i="1"/>
  <c r="AD146286" i="1"/>
  <c r="AD146285" i="1"/>
  <c r="AD146284" i="1"/>
  <c r="AD146283" i="1"/>
  <c r="AD146282" i="1"/>
  <c r="AD146281" i="1"/>
  <c r="AD146280" i="1"/>
  <c r="AD146279" i="1"/>
  <c r="AD146278" i="1"/>
  <c r="AD146277" i="1"/>
  <c r="AD146276" i="1"/>
  <c r="AD146275" i="1"/>
  <c r="AD146274" i="1"/>
  <c r="AD146273" i="1"/>
  <c r="AD146272" i="1"/>
  <c r="AD146271" i="1"/>
  <c r="AD146270" i="1"/>
  <c r="AD146269" i="1"/>
  <c r="AD146268" i="1"/>
  <c r="AD146267" i="1"/>
  <c r="AD146266" i="1"/>
  <c r="AD146265" i="1"/>
  <c r="AD146264" i="1"/>
  <c r="AD146263" i="1"/>
  <c r="AD146262" i="1"/>
  <c r="AD146261" i="1"/>
  <c r="AD146260" i="1"/>
  <c r="AD146259" i="1"/>
  <c r="AD146258" i="1"/>
  <c r="AD146257" i="1"/>
  <c r="AD146256" i="1"/>
  <c r="AD146255" i="1"/>
  <c r="AD146254" i="1"/>
  <c r="AD146253" i="1"/>
  <c r="AD146252" i="1"/>
  <c r="AD146251" i="1"/>
  <c r="AD146250" i="1"/>
  <c r="AD146249" i="1"/>
  <c r="AD146248" i="1"/>
  <c r="AD146247" i="1"/>
  <c r="AD146246" i="1"/>
  <c r="AD146245" i="1"/>
  <c r="AD146244" i="1"/>
  <c r="AD146243" i="1"/>
  <c r="AD146242" i="1"/>
  <c r="AD146241" i="1"/>
  <c r="AD146240" i="1"/>
  <c r="AD146239" i="1"/>
  <c r="AD146238" i="1"/>
  <c r="AD146237" i="1"/>
  <c r="AD146236" i="1"/>
  <c r="AD146235" i="1"/>
  <c r="AD146234" i="1"/>
  <c r="AD146233" i="1"/>
  <c r="AD146232" i="1"/>
  <c r="AD146231" i="1"/>
  <c r="AD146230" i="1"/>
  <c r="AD146229" i="1"/>
  <c r="AD146228" i="1"/>
  <c r="AD146227" i="1"/>
  <c r="AD146226" i="1"/>
  <c r="AD146225" i="1"/>
  <c r="AD146224" i="1"/>
  <c r="AD146223" i="1"/>
  <c r="AD146222" i="1"/>
  <c r="AD146221" i="1"/>
  <c r="AD146220" i="1"/>
  <c r="AD146219" i="1"/>
  <c r="AD146218" i="1"/>
  <c r="AD146217" i="1"/>
  <c r="AD146216" i="1"/>
  <c r="AD146215" i="1"/>
  <c r="AD146214" i="1"/>
  <c r="AD146213" i="1"/>
  <c r="AD146212" i="1"/>
  <c r="AD146211" i="1"/>
  <c r="AD146210" i="1"/>
  <c r="AD146209" i="1"/>
  <c r="AD146208" i="1"/>
  <c r="AD146207" i="1"/>
  <c r="AD146206" i="1"/>
  <c r="AD146205" i="1"/>
  <c r="AD146204" i="1"/>
  <c r="AD146203" i="1"/>
  <c r="AD146202" i="1"/>
  <c r="AD146201" i="1"/>
  <c r="AD146200" i="1"/>
  <c r="AD146199" i="1"/>
  <c r="AD146198" i="1"/>
  <c r="AD146197" i="1"/>
  <c r="AD146196" i="1"/>
  <c r="AD146195" i="1"/>
  <c r="AD146194" i="1"/>
  <c r="AD146193" i="1"/>
  <c r="AD146192" i="1"/>
  <c r="AD146191" i="1"/>
  <c r="AD146190" i="1"/>
  <c r="AD146189" i="1"/>
  <c r="AD146188" i="1"/>
  <c r="AD146187" i="1"/>
  <c r="AD146186" i="1"/>
  <c r="AD146185" i="1"/>
  <c r="AD146184" i="1"/>
  <c r="AD146183" i="1"/>
  <c r="AD146182" i="1"/>
  <c r="AD146181" i="1"/>
  <c r="AD146180" i="1"/>
  <c r="AD146179" i="1"/>
  <c r="AD146178" i="1"/>
  <c r="AD146177" i="1"/>
  <c r="AD146176" i="1"/>
  <c r="AD146175" i="1"/>
  <c r="AD146174" i="1"/>
  <c r="AD146173" i="1"/>
  <c r="AD146172" i="1"/>
  <c r="AD146171" i="1"/>
  <c r="AD146170" i="1"/>
  <c r="AD146169" i="1"/>
  <c r="AD146168" i="1"/>
  <c r="AD146167" i="1"/>
  <c r="AD146166" i="1"/>
  <c r="AD146165" i="1"/>
  <c r="AD146164" i="1"/>
  <c r="AD146163" i="1"/>
  <c r="AD146162" i="1"/>
  <c r="AD146161" i="1"/>
  <c r="AD146160" i="1"/>
  <c r="AD146159" i="1"/>
  <c r="AD146158" i="1"/>
  <c r="AD146157" i="1"/>
  <c r="AD146156" i="1"/>
  <c r="AD146155" i="1"/>
  <c r="AD146154" i="1"/>
  <c r="AD146153" i="1"/>
  <c r="AD146152" i="1"/>
  <c r="AD146151" i="1"/>
  <c r="AD146150" i="1"/>
  <c r="AD146149" i="1"/>
  <c r="AD146148" i="1"/>
  <c r="AD146147" i="1"/>
  <c r="AD146146" i="1"/>
  <c r="AD146145" i="1"/>
  <c r="AD146144" i="1"/>
  <c r="AD146143" i="1"/>
  <c r="AD146142" i="1"/>
  <c r="AD146141" i="1"/>
  <c r="AD146140" i="1"/>
  <c r="AD146139" i="1"/>
  <c r="AD146138" i="1"/>
  <c r="AD146137" i="1"/>
  <c r="AD146136" i="1"/>
  <c r="AD146135" i="1"/>
  <c r="AD146134" i="1"/>
  <c r="AD146133" i="1"/>
  <c r="AD146132" i="1"/>
  <c r="AD146131" i="1"/>
  <c r="AD146130" i="1"/>
  <c r="AD146129" i="1"/>
  <c r="AD146128" i="1"/>
  <c r="AD146127" i="1"/>
  <c r="AD146126" i="1"/>
  <c r="AD146125" i="1"/>
  <c r="AD146124" i="1"/>
  <c r="AD146123" i="1"/>
  <c r="AD146122" i="1"/>
  <c r="AD146121" i="1"/>
  <c r="AD146120" i="1"/>
  <c r="AD146119" i="1"/>
  <c r="AD146118" i="1"/>
  <c r="AD146117" i="1"/>
  <c r="AD146116" i="1"/>
  <c r="AD146115" i="1"/>
  <c r="AD146114" i="1"/>
  <c r="AD146113" i="1"/>
  <c r="AD146112" i="1"/>
  <c r="AD146111" i="1"/>
  <c r="AD146110" i="1"/>
  <c r="AD146109" i="1"/>
  <c r="AD146108" i="1"/>
  <c r="AD146107" i="1"/>
  <c r="AD146106" i="1"/>
  <c r="AD146105" i="1"/>
  <c r="AD146104" i="1"/>
  <c r="AD146103" i="1"/>
  <c r="AD146102" i="1"/>
  <c r="AD146101" i="1"/>
  <c r="AD146100" i="1"/>
  <c r="AD146099" i="1"/>
  <c r="AD146098" i="1"/>
  <c r="AD146097" i="1"/>
  <c r="AD146096" i="1"/>
  <c r="AD146095" i="1"/>
  <c r="AD146094" i="1"/>
  <c r="AD146093" i="1"/>
  <c r="AD146092" i="1"/>
  <c r="AD146091" i="1"/>
  <c r="AD146090" i="1"/>
  <c r="AD146089" i="1"/>
  <c r="AD146088" i="1"/>
  <c r="AD146087" i="1"/>
  <c r="AD146086" i="1"/>
  <c r="AD146085" i="1"/>
  <c r="AD146084" i="1"/>
  <c r="AD146083" i="1"/>
  <c r="AD146082" i="1"/>
  <c r="AD146081" i="1"/>
  <c r="AD146080" i="1"/>
  <c r="AD146079" i="1"/>
  <c r="AD146078" i="1"/>
  <c r="AD146077" i="1"/>
  <c r="AD146076" i="1"/>
  <c r="AD146075" i="1"/>
  <c r="AD146074" i="1"/>
  <c r="AD146073" i="1"/>
  <c r="AD146072" i="1"/>
  <c r="AD146071" i="1"/>
  <c r="AD146070" i="1"/>
  <c r="AD146069" i="1"/>
  <c r="AD146068" i="1"/>
  <c r="AD146067" i="1"/>
  <c r="AD146066" i="1"/>
  <c r="AD146065" i="1"/>
  <c r="AD146064" i="1"/>
  <c r="AD146063" i="1"/>
  <c r="AD146062" i="1"/>
  <c r="AD146061" i="1"/>
  <c r="AD146060" i="1"/>
  <c r="AD146059" i="1"/>
  <c r="AD146058" i="1"/>
  <c r="AD146057" i="1"/>
  <c r="AD146056" i="1"/>
  <c r="AD146055" i="1"/>
  <c r="AD146054" i="1"/>
  <c r="AD146053" i="1"/>
  <c r="AD146052" i="1"/>
  <c r="AD146051" i="1"/>
  <c r="AD146050" i="1"/>
  <c r="AD146049" i="1"/>
  <c r="AD146048" i="1"/>
  <c r="AD146047" i="1"/>
  <c r="AD146046" i="1"/>
  <c r="AD146045" i="1"/>
  <c r="AD146044" i="1"/>
  <c r="AD146043" i="1"/>
  <c r="AD146042" i="1"/>
  <c r="AD146041" i="1"/>
  <c r="AD146040" i="1"/>
  <c r="AD146039" i="1"/>
  <c r="AD146038" i="1"/>
  <c r="AD146037" i="1"/>
  <c r="AD146036" i="1"/>
  <c r="AD146035" i="1"/>
  <c r="AD146034" i="1"/>
  <c r="AD146033" i="1"/>
  <c r="AD146032" i="1"/>
  <c r="AD146031" i="1"/>
  <c r="AD146030" i="1"/>
  <c r="AD146029" i="1"/>
  <c r="AD146028" i="1"/>
  <c r="AD146027" i="1"/>
  <c r="AD146026" i="1"/>
  <c r="AD146025" i="1"/>
  <c r="AD146024" i="1"/>
  <c r="AD146023" i="1"/>
  <c r="AD146022" i="1"/>
  <c r="AD146021" i="1"/>
  <c r="AD146020" i="1"/>
  <c r="AD146019" i="1"/>
  <c r="AD146018" i="1"/>
  <c r="AD146017" i="1"/>
  <c r="AD146016" i="1"/>
  <c r="AD146015" i="1"/>
  <c r="AD146014" i="1"/>
  <c r="AD146013" i="1"/>
  <c r="AD146012" i="1"/>
  <c r="AD146011" i="1"/>
  <c r="AD146010" i="1"/>
  <c r="AD146009" i="1"/>
  <c r="AD146008" i="1"/>
  <c r="AD146007" i="1"/>
  <c r="AD146006" i="1"/>
  <c r="AD146005" i="1"/>
  <c r="AD146004" i="1"/>
  <c r="AD146003" i="1"/>
  <c r="AD146002" i="1"/>
  <c r="AD146001" i="1"/>
  <c r="AD146000" i="1"/>
  <c r="AD145999" i="1"/>
  <c r="AD145998" i="1"/>
  <c r="AD145997" i="1"/>
  <c r="AD145996" i="1"/>
  <c r="AD145995" i="1"/>
  <c r="AD145994" i="1"/>
  <c r="AD145993" i="1"/>
  <c r="AD145992" i="1"/>
  <c r="AD145991" i="1"/>
  <c r="AD145990" i="1"/>
  <c r="AD145989" i="1"/>
  <c r="AD145988" i="1"/>
  <c r="AD145987" i="1"/>
  <c r="AD145986" i="1"/>
  <c r="AD145985" i="1"/>
  <c r="AD145984" i="1"/>
  <c r="AD145983" i="1"/>
  <c r="AD145982" i="1"/>
  <c r="AD145981" i="1"/>
  <c r="AD145980" i="1"/>
  <c r="AD145979" i="1"/>
  <c r="AD145978" i="1"/>
  <c r="AD145977" i="1"/>
  <c r="AD145976" i="1"/>
  <c r="AD145975" i="1"/>
  <c r="AD145974" i="1"/>
  <c r="AD145973" i="1"/>
  <c r="AD145972" i="1"/>
  <c r="AD145971" i="1"/>
  <c r="AD145970" i="1"/>
  <c r="AD145969" i="1"/>
  <c r="AD145968" i="1"/>
  <c r="AD145967" i="1"/>
  <c r="AD145966" i="1"/>
  <c r="AD145965" i="1"/>
  <c r="AD145964" i="1"/>
  <c r="AD145963" i="1"/>
  <c r="AD145962" i="1"/>
  <c r="AD145961" i="1"/>
  <c r="AD145960" i="1"/>
  <c r="AD145959" i="1"/>
  <c r="AD145958" i="1"/>
  <c r="AD145957" i="1"/>
  <c r="AD145956" i="1"/>
  <c r="AD145955" i="1"/>
  <c r="AD145954" i="1"/>
  <c r="AD145953" i="1"/>
  <c r="AD145952" i="1"/>
  <c r="AD145951" i="1"/>
  <c r="AD145950" i="1"/>
  <c r="AD145949" i="1"/>
  <c r="AD145948" i="1"/>
  <c r="AD145947" i="1"/>
  <c r="AD145946" i="1"/>
  <c r="AD145945" i="1"/>
  <c r="AD145944" i="1"/>
  <c r="AD145943" i="1"/>
  <c r="AD145942" i="1"/>
  <c r="AD145941" i="1"/>
  <c r="AD145940" i="1"/>
  <c r="AD145939" i="1"/>
  <c r="AD145938" i="1"/>
  <c r="AD145937" i="1"/>
  <c r="AD145936" i="1"/>
  <c r="AD145935" i="1"/>
  <c r="AD145934" i="1"/>
  <c r="AD145933" i="1"/>
  <c r="AD145932" i="1"/>
  <c r="AD145931" i="1"/>
  <c r="AD145930" i="1"/>
  <c r="AD145929" i="1"/>
  <c r="AD145928" i="1"/>
  <c r="AD145927" i="1"/>
  <c r="AD145926" i="1"/>
  <c r="AD145925" i="1"/>
  <c r="AD145924" i="1"/>
  <c r="AD145923" i="1"/>
  <c r="AD145922" i="1"/>
  <c r="AD145921" i="1"/>
  <c r="AD145920" i="1"/>
  <c r="AD145919" i="1"/>
  <c r="AD145918" i="1"/>
  <c r="AD145917" i="1"/>
  <c r="AD145916" i="1"/>
  <c r="AD145915" i="1"/>
  <c r="AD145914" i="1"/>
  <c r="AD145913" i="1"/>
  <c r="AD145912" i="1"/>
  <c r="AD145911" i="1"/>
  <c r="AD145910" i="1"/>
  <c r="AD145909" i="1"/>
  <c r="AD145908" i="1"/>
  <c r="AD145907" i="1"/>
  <c r="AD145906" i="1"/>
  <c r="AD145905" i="1"/>
  <c r="AD145904" i="1"/>
  <c r="AD145903" i="1"/>
  <c r="AD145902" i="1"/>
  <c r="AD145901" i="1"/>
  <c r="AD145900" i="1"/>
  <c r="AD145899" i="1"/>
  <c r="AD145898" i="1"/>
  <c r="AD145897" i="1"/>
  <c r="AD145896" i="1"/>
  <c r="AD145895" i="1"/>
  <c r="AD145894" i="1"/>
  <c r="AD145893" i="1"/>
  <c r="AD145892" i="1"/>
  <c r="AD145891" i="1"/>
  <c r="AD145890" i="1"/>
  <c r="AD145889" i="1"/>
  <c r="AD145888" i="1"/>
  <c r="AD145887" i="1"/>
  <c r="AD145886" i="1"/>
  <c r="AD145885" i="1"/>
  <c r="AD145884" i="1"/>
  <c r="AD145883" i="1"/>
  <c r="AD145882" i="1"/>
  <c r="AD145881" i="1"/>
  <c r="AD145880" i="1"/>
  <c r="AD145879" i="1"/>
  <c r="AD145878" i="1"/>
  <c r="AD145877" i="1"/>
  <c r="AD145876" i="1"/>
  <c r="AD145875" i="1"/>
  <c r="AD145874" i="1"/>
  <c r="AD145873" i="1"/>
  <c r="AD145872" i="1"/>
  <c r="AD145871" i="1"/>
  <c r="AD145870" i="1"/>
  <c r="AD145869" i="1"/>
  <c r="AD145868" i="1"/>
  <c r="AD145867" i="1"/>
  <c r="AD145866" i="1"/>
  <c r="AD145865" i="1"/>
  <c r="AD145864" i="1"/>
  <c r="AD145863" i="1"/>
  <c r="AD145862" i="1"/>
  <c r="AD145861" i="1"/>
  <c r="AD145860" i="1"/>
  <c r="AD145859" i="1"/>
  <c r="AD145858" i="1"/>
  <c r="AD145857" i="1"/>
  <c r="AD145856" i="1"/>
  <c r="AD145855" i="1"/>
  <c r="AD145854" i="1"/>
  <c r="AD145853" i="1"/>
  <c r="AD145852" i="1"/>
  <c r="AD145851" i="1"/>
  <c r="AD145850" i="1"/>
  <c r="AD145849" i="1"/>
  <c r="AD145848" i="1"/>
  <c r="AD145847" i="1"/>
  <c r="AD145846" i="1"/>
  <c r="AD145845" i="1"/>
  <c r="AD145844" i="1"/>
  <c r="AD145843" i="1"/>
  <c r="AD145842" i="1"/>
  <c r="AD145841" i="1"/>
  <c r="AD145840" i="1"/>
  <c r="AD145839" i="1"/>
  <c r="AD145838" i="1"/>
  <c r="AD145837" i="1"/>
  <c r="AD145836" i="1"/>
  <c r="AD145835" i="1"/>
  <c r="AD145834" i="1"/>
  <c r="AD145833" i="1"/>
  <c r="AD145832" i="1"/>
  <c r="AD145831" i="1"/>
  <c r="AD145830" i="1"/>
  <c r="AD145829" i="1"/>
  <c r="AD145828" i="1"/>
  <c r="AD145827" i="1"/>
  <c r="AD145826" i="1"/>
  <c r="AD145825" i="1"/>
  <c r="AD145824" i="1"/>
  <c r="AD145823" i="1"/>
  <c r="AD145822" i="1"/>
  <c r="AD145821" i="1"/>
  <c r="AD145820" i="1"/>
  <c r="AD145819" i="1"/>
  <c r="AD145818" i="1"/>
  <c r="AD145817" i="1"/>
  <c r="AD145816" i="1"/>
  <c r="AD145815" i="1"/>
  <c r="AD145814" i="1"/>
  <c r="AD145813" i="1"/>
  <c r="AD145812" i="1"/>
  <c r="AD145811" i="1"/>
  <c r="AD145810" i="1"/>
  <c r="AD145809" i="1"/>
  <c r="AD145808" i="1"/>
  <c r="AD145807" i="1"/>
  <c r="AD145806" i="1"/>
  <c r="AD145805" i="1"/>
  <c r="AD145804" i="1"/>
  <c r="AD145803" i="1"/>
  <c r="AD145802" i="1"/>
  <c r="AD145801" i="1"/>
  <c r="AD145800" i="1"/>
  <c r="AD145799" i="1"/>
  <c r="AD145798" i="1"/>
  <c r="AD145797" i="1"/>
  <c r="AD145796" i="1"/>
  <c r="AD145795" i="1"/>
  <c r="AD145794" i="1"/>
  <c r="AD145793" i="1"/>
  <c r="AD145792" i="1"/>
  <c r="AD145791" i="1"/>
  <c r="AD145790" i="1"/>
  <c r="AD145789" i="1"/>
  <c r="AD145788" i="1"/>
  <c r="AD145787" i="1"/>
  <c r="AD145786" i="1"/>
  <c r="AD145785" i="1"/>
  <c r="AD145784" i="1"/>
  <c r="AD145783" i="1"/>
  <c r="AD145782" i="1"/>
  <c r="AD145781" i="1"/>
  <c r="AD145780" i="1"/>
  <c r="AD145779" i="1"/>
  <c r="AD145778" i="1"/>
  <c r="AD145777" i="1"/>
  <c r="AD145776" i="1"/>
  <c r="AD145775" i="1"/>
  <c r="AD145774" i="1"/>
  <c r="AD145773" i="1"/>
  <c r="AD145772" i="1"/>
  <c r="AD145771" i="1"/>
  <c r="AD145770" i="1"/>
  <c r="AD145769" i="1"/>
  <c r="AD145768" i="1"/>
  <c r="AD145767" i="1"/>
  <c r="AD145766" i="1"/>
  <c r="AD145765" i="1"/>
  <c r="AD145764" i="1"/>
  <c r="AD145763" i="1"/>
  <c r="AD145762" i="1"/>
  <c r="AD145761" i="1"/>
  <c r="AD145760" i="1"/>
  <c r="AD145759" i="1"/>
  <c r="AD145758" i="1"/>
  <c r="AD145757" i="1"/>
  <c r="AD145756" i="1"/>
  <c r="AD145755" i="1"/>
  <c r="AD145754" i="1"/>
  <c r="AD145753" i="1"/>
  <c r="AD145752" i="1"/>
  <c r="AD145751" i="1"/>
  <c r="AD145750" i="1"/>
  <c r="AD145749" i="1"/>
  <c r="AD145748" i="1"/>
  <c r="AD145747" i="1"/>
  <c r="AD145746" i="1"/>
  <c r="AD145745" i="1"/>
  <c r="AD145744" i="1"/>
  <c r="AD145743" i="1"/>
  <c r="AD145742" i="1"/>
  <c r="AD145741" i="1"/>
  <c r="AD145740" i="1"/>
  <c r="AD145739" i="1"/>
  <c r="AD145738" i="1"/>
  <c r="AD145737" i="1"/>
  <c r="AD145736" i="1"/>
  <c r="AD145735" i="1"/>
  <c r="AD145734" i="1"/>
  <c r="AD145733" i="1"/>
  <c r="AD145732" i="1"/>
  <c r="AD145731" i="1"/>
  <c r="AD145730" i="1"/>
  <c r="AD145729" i="1"/>
  <c r="AD145728" i="1"/>
  <c r="AD145727" i="1"/>
  <c r="AD145726" i="1"/>
  <c r="AD145725" i="1"/>
  <c r="AD145724" i="1"/>
  <c r="AD145723" i="1"/>
  <c r="AD145722" i="1"/>
  <c r="AD145721" i="1"/>
  <c r="AD145720" i="1"/>
  <c r="AD145719" i="1"/>
  <c r="AD145718" i="1"/>
  <c r="AD145717" i="1"/>
  <c r="AD145716" i="1"/>
  <c r="AD145715" i="1"/>
  <c r="AD145714" i="1"/>
  <c r="AD145713" i="1"/>
  <c r="AD145712" i="1"/>
  <c r="AD145711" i="1"/>
  <c r="AD145710" i="1"/>
  <c r="AD145709" i="1"/>
  <c r="AD145708" i="1"/>
  <c r="AD145707" i="1"/>
  <c r="AD145706" i="1"/>
  <c r="AD145705" i="1"/>
  <c r="AD145704" i="1"/>
  <c r="AD145703" i="1"/>
  <c r="AD145702" i="1"/>
  <c r="AD145701" i="1"/>
  <c r="AD145700" i="1"/>
  <c r="AD145699" i="1"/>
  <c r="AD145698" i="1"/>
  <c r="AD145697" i="1"/>
  <c r="AD145696" i="1"/>
  <c r="AD145695" i="1"/>
  <c r="AD145694" i="1"/>
  <c r="AD145693" i="1"/>
  <c r="AD145692" i="1"/>
  <c r="AD145691" i="1"/>
  <c r="AD145690" i="1"/>
  <c r="AD145689" i="1"/>
  <c r="AD145688" i="1"/>
  <c r="AD145687" i="1"/>
  <c r="AD145686" i="1"/>
  <c r="AD145685" i="1"/>
  <c r="AD145684" i="1"/>
  <c r="AD145683" i="1"/>
  <c r="AD145682" i="1"/>
  <c r="AD145681" i="1"/>
  <c r="AD145680" i="1"/>
  <c r="AD145679" i="1"/>
  <c r="AD145678" i="1"/>
  <c r="AD145677" i="1"/>
  <c r="AD145676" i="1"/>
  <c r="AD145675" i="1"/>
  <c r="AD145674" i="1"/>
  <c r="AD145673" i="1"/>
  <c r="AD145672" i="1"/>
  <c r="AD145671" i="1"/>
  <c r="AD145670" i="1"/>
  <c r="AD145669" i="1"/>
  <c r="AD145668" i="1"/>
  <c r="AD145667" i="1"/>
  <c r="AD145666" i="1"/>
  <c r="AD145665" i="1"/>
  <c r="AD145664" i="1"/>
  <c r="AD145663" i="1"/>
  <c r="AD145662" i="1"/>
  <c r="AD145661" i="1"/>
  <c r="AD145660" i="1"/>
  <c r="AD145659" i="1"/>
  <c r="AD145658" i="1"/>
  <c r="AD145657" i="1"/>
  <c r="AD145656" i="1"/>
  <c r="AD145655" i="1"/>
  <c r="AD145654" i="1"/>
  <c r="AD145653" i="1"/>
  <c r="AD145652" i="1"/>
  <c r="AD145651" i="1"/>
  <c r="AD145650" i="1"/>
  <c r="AD145649" i="1"/>
  <c r="AD145648" i="1"/>
  <c r="AD145647" i="1"/>
  <c r="AD145646" i="1"/>
  <c r="AD145645" i="1"/>
  <c r="AD145644" i="1"/>
  <c r="AD145643" i="1"/>
  <c r="AD145642" i="1"/>
  <c r="AD145641" i="1"/>
  <c r="AD145640" i="1"/>
  <c r="AD145639" i="1"/>
  <c r="AD145638" i="1"/>
  <c r="AD145637" i="1"/>
  <c r="AD145636" i="1"/>
  <c r="AD145635" i="1"/>
  <c r="AD145634" i="1"/>
  <c r="AD145633" i="1"/>
  <c r="AD145632" i="1"/>
  <c r="AD145631" i="1"/>
  <c r="AD145630" i="1"/>
  <c r="AD145629" i="1"/>
  <c r="AD145628" i="1"/>
  <c r="AD145627" i="1"/>
  <c r="AD145626" i="1"/>
  <c r="AD145625" i="1"/>
  <c r="AD145624" i="1"/>
  <c r="AD145623" i="1"/>
  <c r="AD145622" i="1"/>
  <c r="AD145621" i="1"/>
  <c r="AD145620" i="1"/>
  <c r="AD145619" i="1"/>
  <c r="AD145618" i="1"/>
  <c r="AD145617" i="1"/>
  <c r="AD145616" i="1"/>
  <c r="AD145615" i="1"/>
  <c r="AD145614" i="1"/>
  <c r="AD145613" i="1"/>
  <c r="AD145612" i="1"/>
  <c r="AD145611" i="1"/>
  <c r="AD145610" i="1"/>
  <c r="AD145609" i="1"/>
  <c r="AD145608" i="1"/>
  <c r="AD145607" i="1"/>
  <c r="AD145606" i="1"/>
  <c r="AD145605" i="1"/>
  <c r="AD145604" i="1"/>
  <c r="AD145603" i="1"/>
  <c r="AD145602" i="1"/>
  <c r="AD145601" i="1"/>
  <c r="AD145600" i="1"/>
  <c r="AD145599" i="1"/>
  <c r="AD145598" i="1"/>
  <c r="AD145597" i="1"/>
  <c r="AD145596" i="1"/>
  <c r="AD145595" i="1"/>
  <c r="AD145594" i="1"/>
  <c r="AD145593" i="1"/>
  <c r="AD145592" i="1"/>
  <c r="AD145591" i="1"/>
  <c r="AD145590" i="1"/>
  <c r="AD145589" i="1"/>
  <c r="AD145588" i="1"/>
  <c r="AD145587" i="1"/>
  <c r="AD145586" i="1"/>
  <c r="AD145585" i="1"/>
  <c r="AD145584" i="1"/>
  <c r="AD145583" i="1"/>
  <c r="AD145582" i="1"/>
  <c r="AD145581" i="1"/>
  <c r="AD145580" i="1"/>
  <c r="AD145579" i="1"/>
  <c r="AD145578" i="1"/>
  <c r="AD145577" i="1"/>
  <c r="AD145576" i="1"/>
  <c r="AD145575" i="1"/>
  <c r="AD145574" i="1"/>
  <c r="AD145573" i="1"/>
  <c r="AD145572" i="1"/>
  <c r="AD145571" i="1"/>
  <c r="AD145570" i="1"/>
  <c r="AD145569" i="1"/>
  <c r="AD145568" i="1"/>
  <c r="AD145567" i="1"/>
  <c r="AD145566" i="1"/>
  <c r="AD145565" i="1"/>
  <c r="AD145564" i="1"/>
  <c r="AD145563" i="1"/>
  <c r="AD145562" i="1"/>
  <c r="AD145561" i="1"/>
  <c r="AD145560" i="1"/>
  <c r="AD145559" i="1"/>
  <c r="AD145558" i="1"/>
  <c r="AD145557" i="1"/>
  <c r="AD145556" i="1"/>
  <c r="AD145555" i="1"/>
  <c r="AD145554" i="1"/>
  <c r="AD145553" i="1"/>
  <c r="AD145552" i="1"/>
  <c r="AD145551" i="1"/>
  <c r="AD145550" i="1"/>
  <c r="AD145549" i="1"/>
  <c r="AD145548" i="1"/>
  <c r="AD145547" i="1"/>
  <c r="AD145546" i="1"/>
  <c r="AD145545" i="1"/>
  <c r="AD145544" i="1"/>
  <c r="AD145543" i="1"/>
  <c r="AD145542" i="1"/>
  <c r="AD145541" i="1"/>
  <c r="AD145540" i="1"/>
  <c r="AD145539" i="1"/>
  <c r="AD145538" i="1"/>
  <c r="AD145537" i="1"/>
  <c r="AD145536" i="1"/>
  <c r="AD145535" i="1"/>
  <c r="AD145534" i="1"/>
  <c r="AD145533" i="1"/>
  <c r="AD145532" i="1"/>
  <c r="AD145531" i="1"/>
  <c r="AD145530" i="1"/>
  <c r="AD145529" i="1"/>
  <c r="AD145528" i="1"/>
  <c r="AD145527" i="1"/>
  <c r="AD145526" i="1"/>
  <c r="AD145525" i="1"/>
  <c r="AD145524" i="1"/>
  <c r="AD145523" i="1"/>
  <c r="AD145522" i="1"/>
  <c r="AD145521" i="1"/>
  <c r="AD145520" i="1"/>
  <c r="AD145519" i="1"/>
  <c r="AD145518" i="1"/>
  <c r="AD145517" i="1"/>
  <c r="AD145516" i="1"/>
  <c r="AD145515" i="1"/>
  <c r="AD145514" i="1"/>
  <c r="AD145513" i="1"/>
  <c r="AD145512" i="1"/>
  <c r="AD145511" i="1"/>
  <c r="AD145510" i="1"/>
  <c r="AD145509" i="1"/>
  <c r="AD145508" i="1"/>
  <c r="AD145507" i="1"/>
  <c r="AD145506" i="1"/>
  <c r="AD145505" i="1"/>
  <c r="AD145504" i="1"/>
  <c r="AD145503" i="1"/>
  <c r="AD145502" i="1"/>
  <c r="AD145501" i="1"/>
  <c r="AD145500" i="1"/>
  <c r="AD145499" i="1"/>
  <c r="AD145498" i="1"/>
  <c r="AD145497" i="1"/>
  <c r="AD145496" i="1"/>
  <c r="AD145495" i="1"/>
  <c r="AD145494" i="1"/>
  <c r="AD145493" i="1"/>
  <c r="AD145492" i="1"/>
  <c r="AD145491" i="1"/>
  <c r="AD145490" i="1"/>
  <c r="AD145489" i="1"/>
  <c r="AD145488" i="1"/>
  <c r="AD145487" i="1"/>
  <c r="AD145486" i="1"/>
  <c r="AD145485" i="1"/>
  <c r="AD145484" i="1"/>
  <c r="AD145483" i="1"/>
  <c r="AD145482" i="1"/>
  <c r="AD145481" i="1"/>
  <c r="AD145480" i="1"/>
  <c r="AD145479" i="1"/>
  <c r="AD145478" i="1"/>
  <c r="AD145477" i="1"/>
  <c r="AD145476" i="1"/>
  <c r="AD145475" i="1"/>
  <c r="AD145474" i="1"/>
  <c r="AD145473" i="1"/>
  <c r="AD145472" i="1"/>
  <c r="AD145471" i="1"/>
  <c r="AD145470" i="1"/>
  <c r="AD145469" i="1"/>
  <c r="AD145468" i="1"/>
  <c r="AD145467" i="1"/>
  <c r="AD145466" i="1"/>
  <c r="AD145465" i="1"/>
  <c r="AD145464" i="1"/>
  <c r="AD145463" i="1"/>
  <c r="AD145462" i="1"/>
  <c r="AD145461" i="1"/>
  <c r="AD145460" i="1"/>
  <c r="AD145459" i="1"/>
  <c r="AD145458" i="1"/>
  <c r="AD145457" i="1"/>
  <c r="AD145456" i="1"/>
  <c r="AD145455" i="1"/>
  <c r="AD145454" i="1"/>
  <c r="AD145453" i="1"/>
  <c r="AD145452" i="1"/>
  <c r="AD145451" i="1"/>
  <c r="AD145450" i="1"/>
  <c r="AD145449" i="1"/>
  <c r="AD145448" i="1"/>
  <c r="AD145447" i="1"/>
  <c r="AD145446" i="1"/>
  <c r="AD145445" i="1"/>
  <c r="AD145444" i="1"/>
  <c r="AD145443" i="1"/>
  <c r="AD145442" i="1"/>
  <c r="AD145441" i="1"/>
  <c r="AD145440" i="1"/>
  <c r="AD145439" i="1"/>
  <c r="AD145438" i="1"/>
  <c r="AD145437" i="1"/>
  <c r="AD145436" i="1"/>
  <c r="AD145435" i="1"/>
  <c r="AD145434" i="1"/>
  <c r="AD145433" i="1"/>
  <c r="AD145432" i="1"/>
  <c r="AD145431" i="1"/>
  <c r="AD145430" i="1"/>
  <c r="AD145429" i="1"/>
  <c r="AD145428" i="1"/>
  <c r="AD145427" i="1"/>
  <c r="AD145426" i="1"/>
  <c r="AD145425" i="1"/>
  <c r="AD145424" i="1"/>
  <c r="AD145423" i="1"/>
  <c r="AD145422" i="1"/>
  <c r="AD145421" i="1"/>
  <c r="AD145420" i="1"/>
  <c r="AD145419" i="1"/>
  <c r="AD145418" i="1"/>
  <c r="AD145417" i="1"/>
  <c r="AD145416" i="1"/>
  <c r="AD145415" i="1"/>
  <c r="AD145414" i="1"/>
  <c r="AD145413" i="1"/>
  <c r="AD145412" i="1"/>
  <c r="AD145411" i="1"/>
  <c r="AD145410" i="1"/>
  <c r="AD145409" i="1"/>
  <c r="AD145408" i="1"/>
  <c r="AD145407" i="1"/>
  <c r="AD145406" i="1"/>
  <c r="AD145405" i="1"/>
  <c r="AD145404" i="1"/>
  <c r="AD145403" i="1"/>
  <c r="AD145402" i="1"/>
  <c r="AD145401" i="1"/>
  <c r="AD145400" i="1"/>
  <c r="AD145399" i="1"/>
  <c r="AD145398" i="1"/>
  <c r="AD145397" i="1"/>
  <c r="AD145396" i="1"/>
  <c r="AD145395" i="1"/>
  <c r="AD145394" i="1"/>
  <c r="AD145393" i="1"/>
  <c r="AD145392" i="1"/>
  <c r="AD145391" i="1"/>
  <c r="AD145390" i="1"/>
  <c r="AD145389" i="1"/>
  <c r="AD145388" i="1"/>
  <c r="AD145387" i="1"/>
  <c r="AD145386" i="1"/>
  <c r="AD145385" i="1"/>
  <c r="AD145384" i="1"/>
  <c r="AD145383" i="1"/>
  <c r="AD145382" i="1"/>
  <c r="AD145381" i="1"/>
  <c r="AD145380" i="1"/>
  <c r="AD145379" i="1"/>
  <c r="AD145378" i="1"/>
  <c r="AD145377" i="1"/>
  <c r="AD145376" i="1"/>
  <c r="AD145375" i="1"/>
  <c r="AD145374" i="1"/>
  <c r="AD145373" i="1"/>
  <c r="AD145372" i="1"/>
  <c r="AD145371" i="1"/>
  <c r="AD145370" i="1"/>
  <c r="AD145369" i="1"/>
  <c r="AD145368" i="1"/>
  <c r="AD145367" i="1"/>
  <c r="AD145366" i="1"/>
  <c r="AD145365" i="1"/>
  <c r="AD145364" i="1"/>
  <c r="AD145363" i="1"/>
  <c r="AD145362" i="1"/>
  <c r="AD145361" i="1"/>
  <c r="AD145360" i="1"/>
  <c r="AD145359" i="1"/>
  <c r="AD145358" i="1"/>
  <c r="AD145357" i="1"/>
  <c r="AD145356" i="1"/>
  <c r="AD145355" i="1"/>
  <c r="AD145354" i="1"/>
  <c r="AD145353" i="1"/>
  <c r="AD145352" i="1"/>
  <c r="AD145351" i="1"/>
  <c r="AD145350" i="1"/>
  <c r="AD145349" i="1"/>
  <c r="AD145348" i="1"/>
  <c r="AD145347" i="1"/>
  <c r="AD145346" i="1"/>
  <c r="AD145345" i="1"/>
  <c r="AD145344" i="1"/>
  <c r="AD145343" i="1"/>
  <c r="AD145342" i="1"/>
  <c r="AD145341" i="1"/>
  <c r="AD145340" i="1"/>
  <c r="AD145339" i="1"/>
  <c r="AD145338" i="1"/>
  <c r="AD145337" i="1"/>
  <c r="AD145336" i="1"/>
  <c r="AD145335" i="1"/>
  <c r="AD145334" i="1"/>
  <c r="AD145333" i="1"/>
  <c r="AD145332" i="1"/>
  <c r="AD145331" i="1"/>
  <c r="AD145330" i="1"/>
  <c r="AD145329" i="1"/>
  <c r="AD145328" i="1"/>
  <c r="AD145327" i="1"/>
  <c r="AD145326" i="1"/>
  <c r="AD145325" i="1"/>
  <c r="AD145324" i="1"/>
  <c r="AD145323" i="1"/>
  <c r="AD145322" i="1"/>
  <c r="AD145321" i="1"/>
  <c r="AD145320" i="1"/>
  <c r="AD145319" i="1"/>
  <c r="AD145318" i="1"/>
  <c r="AD145317" i="1"/>
  <c r="AD145316" i="1"/>
  <c r="AD145315" i="1"/>
  <c r="AD145314" i="1"/>
  <c r="AD145313" i="1"/>
  <c r="AD145312" i="1"/>
  <c r="AD145311" i="1"/>
  <c r="AD145310" i="1"/>
  <c r="AD145309" i="1"/>
  <c r="AD145308" i="1"/>
  <c r="AD145307" i="1"/>
  <c r="AD145306" i="1"/>
  <c r="AD145305" i="1"/>
  <c r="AD145304" i="1"/>
  <c r="AD145303" i="1"/>
  <c r="AD145302" i="1"/>
  <c r="AD145301" i="1"/>
  <c r="AD145300" i="1"/>
  <c r="AD145299" i="1"/>
  <c r="AD145298" i="1"/>
  <c r="AD145297" i="1"/>
  <c r="AD145296" i="1"/>
  <c r="AD145295" i="1"/>
  <c r="AD145294" i="1"/>
  <c r="AD145293" i="1"/>
  <c r="AD145292" i="1"/>
  <c r="AD145291" i="1"/>
  <c r="AD145290" i="1"/>
  <c r="AD145289" i="1"/>
  <c r="AD145288" i="1"/>
  <c r="AD145287" i="1"/>
  <c r="AD145286" i="1"/>
  <c r="AD145285" i="1"/>
  <c r="AD145284" i="1"/>
  <c r="AD145283" i="1"/>
  <c r="AD145282" i="1"/>
  <c r="AD145281" i="1"/>
  <c r="AD145280" i="1"/>
  <c r="AD145279" i="1"/>
  <c r="AD145278" i="1"/>
  <c r="AD145277" i="1"/>
  <c r="AD145276" i="1"/>
  <c r="AD145275" i="1"/>
  <c r="AD145274" i="1"/>
  <c r="AD145273" i="1"/>
  <c r="AD145272" i="1"/>
  <c r="AD145271" i="1"/>
  <c r="AD145270" i="1"/>
  <c r="AD145269" i="1"/>
  <c r="AD145268" i="1"/>
  <c r="AD145267" i="1"/>
  <c r="AD145266" i="1"/>
  <c r="AD145265" i="1"/>
  <c r="AD145264" i="1"/>
  <c r="AD145263" i="1"/>
  <c r="AD145262" i="1"/>
  <c r="AD145261" i="1"/>
  <c r="AD145260" i="1"/>
  <c r="AD145259" i="1"/>
  <c r="AD145258" i="1"/>
  <c r="AD145257" i="1"/>
  <c r="AD145256" i="1"/>
  <c r="AD145255" i="1"/>
  <c r="AD145254" i="1"/>
  <c r="AD145253" i="1"/>
  <c r="AD145252" i="1"/>
  <c r="AD145251" i="1"/>
  <c r="AD145250" i="1"/>
  <c r="AD145249" i="1"/>
  <c r="AD145248" i="1"/>
  <c r="AD145247" i="1"/>
  <c r="AD145246" i="1"/>
  <c r="AD145245" i="1"/>
  <c r="AD145244" i="1"/>
  <c r="AD145243" i="1"/>
  <c r="AD145242" i="1"/>
  <c r="AD145241" i="1"/>
  <c r="AD145240" i="1"/>
  <c r="AD145239" i="1"/>
  <c r="AD145238" i="1"/>
  <c r="AD145237" i="1"/>
  <c r="AD145236" i="1"/>
  <c r="AD145235" i="1"/>
  <c r="AD145234" i="1"/>
  <c r="AD145233" i="1"/>
  <c r="AD145232" i="1"/>
  <c r="AD145231" i="1"/>
  <c r="AD145230" i="1"/>
  <c r="AD145229" i="1"/>
  <c r="AD145228" i="1"/>
  <c r="AD145227" i="1"/>
  <c r="AD145226" i="1"/>
  <c r="AD145225" i="1"/>
  <c r="AD145224" i="1"/>
  <c r="AD145223" i="1"/>
  <c r="AD145222" i="1"/>
  <c r="AD145221" i="1"/>
  <c r="AD145220" i="1"/>
  <c r="AD145219" i="1"/>
  <c r="AD145218" i="1"/>
  <c r="AD145217" i="1"/>
  <c r="AD145216" i="1"/>
  <c r="AD145215" i="1"/>
  <c r="AD145214" i="1"/>
  <c r="AD145213" i="1"/>
  <c r="AD145212" i="1"/>
  <c r="AD145211" i="1"/>
  <c r="AD145210" i="1"/>
  <c r="AD145209" i="1"/>
  <c r="AD145208" i="1"/>
  <c r="AD145207" i="1"/>
  <c r="AD145206" i="1"/>
  <c r="AD145205" i="1"/>
  <c r="AD145204" i="1"/>
  <c r="AD145203" i="1"/>
  <c r="AD145202" i="1"/>
  <c r="AD145201" i="1"/>
  <c r="AD145200" i="1"/>
  <c r="AD145199" i="1"/>
  <c r="AD145198" i="1"/>
  <c r="AD145197" i="1"/>
  <c r="AD145196" i="1"/>
  <c r="AD145195" i="1"/>
  <c r="AD145194" i="1"/>
  <c r="AD145193" i="1"/>
  <c r="AD145192" i="1"/>
  <c r="AD145191" i="1"/>
  <c r="AD145190" i="1"/>
  <c r="AD145189" i="1"/>
  <c r="AD145188" i="1"/>
  <c r="AD145187" i="1"/>
  <c r="AD145186" i="1"/>
  <c r="AD145185" i="1"/>
  <c r="AD145184" i="1"/>
  <c r="AD145183" i="1"/>
  <c r="AD145182" i="1"/>
  <c r="AD145181" i="1"/>
  <c r="AD145180" i="1"/>
  <c r="AD145179" i="1"/>
  <c r="AD145178" i="1"/>
  <c r="AD145177" i="1"/>
  <c r="AD145176" i="1"/>
  <c r="AD145175" i="1"/>
  <c r="AD145174" i="1"/>
  <c r="AD145173" i="1"/>
  <c r="AD145172" i="1"/>
  <c r="AD145171" i="1"/>
  <c r="AD145170" i="1"/>
  <c r="AD145169" i="1"/>
  <c r="AD145168" i="1"/>
  <c r="AD145167" i="1"/>
  <c r="AD145166" i="1"/>
  <c r="AD145165" i="1"/>
  <c r="AD145164" i="1"/>
  <c r="AD145163" i="1"/>
  <c r="AD145162" i="1"/>
  <c r="AD145161" i="1"/>
  <c r="AD145160" i="1"/>
  <c r="AD145159" i="1"/>
  <c r="AD145158" i="1"/>
  <c r="AD145157" i="1"/>
  <c r="AD145156" i="1"/>
  <c r="AD145155" i="1"/>
  <c r="AD145154" i="1"/>
  <c r="AD145153" i="1"/>
  <c r="AD145152" i="1"/>
  <c r="AD145151" i="1"/>
  <c r="AD145150" i="1"/>
  <c r="AD145149" i="1"/>
  <c r="AD145148" i="1"/>
  <c r="AD145147" i="1"/>
  <c r="AD145146" i="1"/>
  <c r="AD145145" i="1"/>
  <c r="AD145144" i="1"/>
  <c r="AD145143" i="1"/>
  <c r="AD145142" i="1"/>
  <c r="AD145141" i="1"/>
  <c r="AD145140" i="1"/>
  <c r="AD145139" i="1"/>
  <c r="AD145138" i="1"/>
  <c r="AD145137" i="1"/>
  <c r="AD145136" i="1"/>
  <c r="AD145135" i="1"/>
  <c r="AD145134" i="1"/>
  <c r="AD145133" i="1"/>
  <c r="AD145132" i="1"/>
  <c r="AD145131" i="1"/>
  <c r="AD145130" i="1"/>
  <c r="AD145129" i="1"/>
  <c r="AD145128" i="1"/>
  <c r="AD145127" i="1"/>
  <c r="AD145126" i="1"/>
  <c r="AD145125" i="1"/>
  <c r="AD145124" i="1"/>
  <c r="AD145123" i="1"/>
  <c r="AD145122" i="1"/>
  <c r="AD145121" i="1"/>
  <c r="AD145120" i="1"/>
  <c r="AD145119" i="1"/>
  <c r="AD145118" i="1"/>
  <c r="AD145117" i="1"/>
  <c r="AD145116" i="1"/>
  <c r="AD145115" i="1"/>
  <c r="AD145114" i="1"/>
  <c r="AD145113" i="1"/>
  <c r="AD145112" i="1"/>
  <c r="AD145111" i="1"/>
  <c r="AD145110" i="1"/>
  <c r="AD145109" i="1"/>
  <c r="AD145108" i="1"/>
  <c r="AD145107" i="1"/>
  <c r="AD145106" i="1"/>
  <c r="AD145105" i="1"/>
  <c r="AD145104" i="1"/>
  <c r="AD145103" i="1"/>
  <c r="AD145102" i="1"/>
  <c r="AD145101" i="1"/>
  <c r="AD145100" i="1"/>
  <c r="AD145099" i="1"/>
  <c r="AD145098" i="1"/>
  <c r="AD145097" i="1"/>
  <c r="AD145096" i="1"/>
  <c r="AD145095" i="1"/>
  <c r="AD145094" i="1"/>
  <c r="AD145093" i="1"/>
  <c r="AD145092" i="1"/>
  <c r="AD145091" i="1"/>
  <c r="AD145090" i="1"/>
  <c r="AD145089" i="1"/>
  <c r="AD145088" i="1"/>
  <c r="AD145087" i="1"/>
  <c r="AD145086" i="1"/>
  <c r="AD145085" i="1"/>
  <c r="AD145084" i="1"/>
  <c r="AD145083" i="1"/>
  <c r="AD145082" i="1"/>
  <c r="AD145081" i="1"/>
  <c r="AD145080" i="1"/>
  <c r="AD145079" i="1"/>
  <c r="AD145078" i="1"/>
  <c r="AD145077" i="1"/>
  <c r="AD145076" i="1"/>
  <c r="AD145075" i="1"/>
  <c r="AD145074" i="1"/>
  <c r="AD145073" i="1"/>
  <c r="AD145072" i="1"/>
  <c r="AD145071" i="1"/>
  <c r="AD145070" i="1"/>
  <c r="AD145069" i="1"/>
  <c r="AD145068" i="1"/>
  <c r="AD145067" i="1"/>
  <c r="AD145066" i="1"/>
  <c r="AD145065" i="1"/>
  <c r="AD145064" i="1"/>
  <c r="AD145063" i="1"/>
  <c r="AD145062" i="1"/>
  <c r="AD145061" i="1"/>
  <c r="AD145060" i="1"/>
  <c r="AD145059" i="1"/>
  <c r="AD145058" i="1"/>
  <c r="AD145057" i="1"/>
  <c r="AD145056" i="1"/>
  <c r="AD145055" i="1"/>
  <c r="AD145054" i="1"/>
  <c r="AD145053" i="1"/>
  <c r="AD145052" i="1"/>
  <c r="AD145051" i="1"/>
  <c r="AD145050" i="1"/>
  <c r="AD145049" i="1"/>
  <c r="AD145048" i="1"/>
  <c r="AD145047" i="1"/>
  <c r="AD145046" i="1"/>
  <c r="AD145045" i="1"/>
  <c r="AD145044" i="1"/>
  <c r="AD145043" i="1"/>
  <c r="AD145042" i="1"/>
  <c r="AD145041" i="1"/>
  <c r="AD145040" i="1"/>
  <c r="AD145039" i="1"/>
  <c r="AD145038" i="1"/>
  <c r="AD145037" i="1"/>
  <c r="AD145036" i="1"/>
  <c r="AD145035" i="1"/>
  <c r="AD145034" i="1"/>
  <c r="AD145033" i="1"/>
  <c r="AD145032" i="1"/>
  <c r="AD145031" i="1"/>
  <c r="AD145030" i="1"/>
  <c r="AD145029" i="1"/>
  <c r="AD145028" i="1"/>
  <c r="AD145027" i="1"/>
  <c r="AD145026" i="1"/>
  <c r="AD145025" i="1"/>
  <c r="AD145024" i="1"/>
  <c r="AD145023" i="1"/>
  <c r="AD145022" i="1"/>
  <c r="AD145021" i="1"/>
  <c r="AD145020" i="1"/>
  <c r="AD145019" i="1"/>
  <c r="AD145018" i="1"/>
  <c r="AD145017" i="1"/>
  <c r="AD145016" i="1"/>
  <c r="AD145015" i="1"/>
  <c r="AD145014" i="1"/>
  <c r="AD145013" i="1"/>
  <c r="AD145012" i="1"/>
  <c r="AD145011" i="1"/>
  <c r="AD145010" i="1"/>
  <c r="AD145009" i="1"/>
  <c r="AD145008" i="1"/>
  <c r="AD145007" i="1"/>
  <c r="AD145006" i="1"/>
  <c r="AD145005" i="1"/>
  <c r="AD145004" i="1"/>
  <c r="AD145003" i="1"/>
  <c r="AD145002" i="1"/>
  <c r="AD145001" i="1"/>
  <c r="AD145000" i="1"/>
  <c r="AD144999" i="1"/>
  <c r="AD144998" i="1"/>
  <c r="AD144997" i="1"/>
  <c r="AD144996" i="1"/>
  <c r="AD144995" i="1"/>
  <c r="AD144994" i="1"/>
  <c r="AD144993" i="1"/>
  <c r="AD144992" i="1"/>
  <c r="AD144991" i="1"/>
  <c r="AD144990" i="1"/>
  <c r="AD144989" i="1"/>
  <c r="AD144988" i="1"/>
  <c r="AD144987" i="1"/>
  <c r="AD144986" i="1"/>
  <c r="AD144985" i="1"/>
  <c r="AD144984" i="1"/>
  <c r="AD144983" i="1"/>
  <c r="AD144982" i="1"/>
  <c r="AD144981" i="1"/>
  <c r="AD144980" i="1"/>
  <c r="AD144979" i="1"/>
  <c r="AD144978" i="1"/>
  <c r="AD144977" i="1"/>
  <c r="AD144976" i="1"/>
  <c r="AD144975" i="1"/>
  <c r="AD144974" i="1"/>
  <c r="AD144973" i="1"/>
  <c r="AD144972" i="1"/>
  <c r="AD144971" i="1"/>
  <c r="AD144970" i="1"/>
  <c r="AD144969" i="1"/>
  <c r="AD144968" i="1"/>
  <c r="AD144967" i="1"/>
  <c r="AD144966" i="1"/>
  <c r="AD144965" i="1"/>
  <c r="AD144964" i="1"/>
  <c r="AD144963" i="1"/>
  <c r="AD144962" i="1"/>
  <c r="AD144961" i="1"/>
  <c r="AD144960" i="1"/>
  <c r="AD144959" i="1"/>
  <c r="AD144958" i="1"/>
  <c r="AD144957" i="1"/>
  <c r="AD144956" i="1"/>
  <c r="AD144955" i="1"/>
  <c r="AD144954" i="1"/>
  <c r="AD144953" i="1"/>
  <c r="AD144952" i="1"/>
  <c r="AD144951" i="1"/>
  <c r="AD144950" i="1"/>
  <c r="AD144949" i="1"/>
  <c r="AD144948" i="1"/>
  <c r="AD144947" i="1"/>
  <c r="AD144946" i="1"/>
  <c r="AD144945" i="1"/>
  <c r="AD144944" i="1"/>
  <c r="AD144943" i="1"/>
  <c r="AD144942" i="1"/>
  <c r="AD144941" i="1"/>
  <c r="AD144940" i="1"/>
  <c r="AD144939" i="1"/>
  <c r="AD144938" i="1"/>
  <c r="AD144937" i="1"/>
  <c r="AD144936" i="1"/>
  <c r="AD144935" i="1"/>
  <c r="AD144934" i="1"/>
  <c r="AD144933" i="1"/>
  <c r="AD144932" i="1"/>
  <c r="AD144931" i="1"/>
  <c r="AD144930" i="1"/>
  <c r="AD144929" i="1"/>
  <c r="AD144928" i="1"/>
  <c r="AD144927" i="1"/>
  <c r="AD144926" i="1"/>
  <c r="AD144925" i="1"/>
  <c r="AD144924" i="1"/>
  <c r="AD144923" i="1"/>
  <c r="AD144922" i="1"/>
  <c r="AD144921" i="1"/>
  <c r="AD144920" i="1"/>
  <c r="AD144919" i="1"/>
  <c r="AD144918" i="1"/>
  <c r="AD144917" i="1"/>
  <c r="AD144916" i="1"/>
  <c r="AD144915" i="1"/>
  <c r="AD144914" i="1"/>
  <c r="AD144913" i="1"/>
  <c r="AD144912" i="1"/>
  <c r="AD144911" i="1"/>
  <c r="AD144910" i="1"/>
  <c r="AD144909" i="1"/>
  <c r="AD144908" i="1"/>
  <c r="AD144907" i="1"/>
  <c r="AD144906" i="1"/>
  <c r="AD144905" i="1"/>
  <c r="AD144904" i="1"/>
  <c r="AD144903" i="1"/>
  <c r="AD144902" i="1"/>
  <c r="AD144901" i="1"/>
  <c r="AD144900" i="1"/>
  <c r="AD144899" i="1"/>
  <c r="AD144898" i="1"/>
  <c r="AD144897" i="1"/>
  <c r="AD144896" i="1"/>
  <c r="AD144895" i="1"/>
  <c r="AD144894" i="1"/>
  <c r="AD144893" i="1"/>
  <c r="AD144892" i="1"/>
  <c r="AD144891" i="1"/>
  <c r="AD144890" i="1"/>
  <c r="AD144889" i="1"/>
  <c r="AD144888" i="1"/>
  <c r="AD144887" i="1"/>
  <c r="AD144886" i="1"/>
  <c r="AD144885" i="1"/>
  <c r="AD144884" i="1"/>
  <c r="AD144883" i="1"/>
  <c r="AD144882" i="1"/>
  <c r="AD144881" i="1"/>
  <c r="AD144880" i="1"/>
  <c r="AD144879" i="1"/>
  <c r="AD144878" i="1"/>
  <c r="AD144877" i="1"/>
  <c r="AD144876" i="1"/>
  <c r="AD144875" i="1"/>
  <c r="AD144874" i="1"/>
  <c r="AD144873" i="1"/>
  <c r="AD144872" i="1"/>
  <c r="AD144871" i="1"/>
  <c r="AD144870" i="1"/>
  <c r="AD144869" i="1"/>
  <c r="AD144868" i="1"/>
  <c r="AD144867" i="1"/>
  <c r="AD144866" i="1"/>
  <c r="AD144865" i="1"/>
  <c r="AD144864" i="1"/>
  <c r="AD144863" i="1"/>
  <c r="AD144862" i="1"/>
  <c r="AD144861" i="1"/>
  <c r="AD144860" i="1"/>
  <c r="AD144859" i="1"/>
  <c r="AD144858" i="1"/>
  <c r="AD144857" i="1"/>
  <c r="AD144856" i="1"/>
  <c r="AD144855" i="1"/>
  <c r="AD144854" i="1"/>
  <c r="AD144853" i="1"/>
  <c r="AD144852" i="1"/>
  <c r="AD144851" i="1"/>
  <c r="AD144850" i="1"/>
  <c r="AD144849" i="1"/>
  <c r="AD144848" i="1"/>
  <c r="AD144847" i="1"/>
  <c r="AD144846" i="1"/>
  <c r="AD144845" i="1"/>
  <c r="AD144844" i="1"/>
  <c r="AD144843" i="1"/>
  <c r="AD144842" i="1"/>
  <c r="AD144841" i="1"/>
  <c r="AD144840" i="1"/>
  <c r="AD144839" i="1"/>
  <c r="AD144838" i="1"/>
  <c r="AD144837" i="1"/>
  <c r="AD144836" i="1"/>
  <c r="AD144835" i="1"/>
  <c r="AD144834" i="1"/>
  <c r="AD144833" i="1"/>
  <c r="AD144832" i="1"/>
  <c r="AD144831" i="1"/>
  <c r="AD144830" i="1"/>
  <c r="AD144829" i="1"/>
  <c r="AD144828" i="1"/>
  <c r="AD144827" i="1"/>
  <c r="AD144826" i="1"/>
  <c r="AD144825" i="1"/>
  <c r="AD144824" i="1"/>
  <c r="AD144823" i="1"/>
  <c r="AD144822" i="1"/>
  <c r="AD144821" i="1"/>
  <c r="AD144820" i="1"/>
  <c r="AD144819" i="1"/>
  <c r="AD144818" i="1"/>
  <c r="AD144817" i="1"/>
  <c r="AD144816" i="1"/>
  <c r="AD144815" i="1"/>
  <c r="AD144814" i="1"/>
  <c r="AD144813" i="1"/>
  <c r="AD144812" i="1"/>
  <c r="AD144811" i="1"/>
  <c r="AD144810" i="1"/>
  <c r="AD144809" i="1"/>
  <c r="AD144808" i="1"/>
  <c r="AD144807" i="1"/>
  <c r="AD144806" i="1"/>
  <c r="AD144805" i="1"/>
  <c r="AD144804" i="1"/>
  <c r="AD144803" i="1"/>
  <c r="AD144802" i="1"/>
  <c r="AD144801" i="1"/>
  <c r="AD144800" i="1"/>
  <c r="AD144799" i="1"/>
  <c r="AD144798" i="1"/>
  <c r="AD144797" i="1"/>
  <c r="AD144796" i="1"/>
  <c r="AD144795" i="1"/>
  <c r="AD144794" i="1"/>
  <c r="AD144793" i="1"/>
  <c r="AD144792" i="1"/>
  <c r="AD144791" i="1"/>
  <c r="AD144790" i="1"/>
  <c r="AD144789" i="1"/>
  <c r="AD144788" i="1"/>
  <c r="AD144787" i="1"/>
  <c r="AD144786" i="1"/>
  <c r="AD144785" i="1"/>
  <c r="AD144784" i="1"/>
  <c r="AD144783" i="1"/>
  <c r="AD144782" i="1"/>
  <c r="AD144781" i="1"/>
  <c r="AD144780" i="1"/>
  <c r="AD144779" i="1"/>
  <c r="AD144778" i="1"/>
  <c r="AD144777" i="1"/>
  <c r="AD144776" i="1"/>
  <c r="AD144775" i="1"/>
  <c r="AD144774" i="1"/>
  <c r="AD144773" i="1"/>
  <c r="AD144772" i="1"/>
  <c r="AD144771" i="1"/>
  <c r="AD144770" i="1"/>
  <c r="AD144769" i="1"/>
  <c r="AD144768" i="1"/>
  <c r="AD144767" i="1"/>
  <c r="AD144766" i="1"/>
  <c r="AD144765" i="1"/>
  <c r="AD144764" i="1"/>
  <c r="AD144763" i="1"/>
  <c r="AD144762" i="1"/>
  <c r="AD144761" i="1"/>
  <c r="AD144760" i="1"/>
  <c r="AD144759" i="1"/>
  <c r="AD144758" i="1"/>
  <c r="AD144757" i="1"/>
  <c r="AD144756" i="1"/>
  <c r="AD144755" i="1"/>
  <c r="AD144754" i="1"/>
  <c r="AD144753" i="1"/>
  <c r="AD144752" i="1"/>
  <c r="AD144751" i="1"/>
  <c r="AD144750" i="1"/>
  <c r="AD144749" i="1"/>
  <c r="AD144748" i="1"/>
  <c r="AD144747" i="1"/>
  <c r="AD144746" i="1"/>
  <c r="AD144745" i="1"/>
  <c r="AD144744" i="1"/>
  <c r="AD144743" i="1"/>
  <c r="AD144742" i="1"/>
  <c r="AD144741" i="1"/>
  <c r="AD144740" i="1"/>
  <c r="AD144739" i="1"/>
  <c r="AD144738" i="1"/>
  <c r="AD144737" i="1"/>
  <c r="AD144736" i="1"/>
  <c r="AD144735" i="1"/>
  <c r="AD144734" i="1"/>
  <c r="AD144733" i="1"/>
  <c r="AD144732" i="1"/>
  <c r="AD144731" i="1"/>
  <c r="AD144730" i="1"/>
  <c r="AD144729" i="1"/>
  <c r="AD144728" i="1"/>
  <c r="AD144727" i="1"/>
  <c r="AD144726" i="1"/>
  <c r="AD144725" i="1"/>
  <c r="AD144724" i="1"/>
  <c r="AD144723" i="1"/>
  <c r="AD144722" i="1"/>
  <c r="AD144721" i="1"/>
  <c r="AD144720" i="1"/>
  <c r="AD144719" i="1"/>
  <c r="AD144718" i="1"/>
  <c r="AD144717" i="1"/>
  <c r="AD144716" i="1"/>
  <c r="AD144715" i="1"/>
  <c r="AD144714" i="1"/>
  <c r="AD144713" i="1"/>
  <c r="AD144712" i="1"/>
  <c r="AD144711" i="1"/>
  <c r="AD144710" i="1"/>
  <c r="AD144709" i="1"/>
  <c r="AD144708" i="1"/>
  <c r="AD144707" i="1"/>
  <c r="AD144706" i="1"/>
  <c r="AD144705" i="1"/>
  <c r="AD144704" i="1"/>
  <c r="AD144703" i="1"/>
  <c r="AD144702" i="1"/>
  <c r="AD144701" i="1"/>
  <c r="AD144700" i="1"/>
  <c r="AD144699" i="1"/>
  <c r="AD144698" i="1"/>
  <c r="AD144697" i="1"/>
  <c r="AD144696" i="1"/>
  <c r="AD144695" i="1"/>
  <c r="AD144694" i="1"/>
  <c r="AD144693" i="1"/>
  <c r="AD144692" i="1"/>
  <c r="AD144691" i="1"/>
  <c r="AD144690" i="1"/>
  <c r="AD144689" i="1"/>
  <c r="AD144688" i="1"/>
  <c r="AD144687" i="1"/>
  <c r="AD144686" i="1"/>
  <c r="AD144685" i="1"/>
  <c r="AD144684" i="1"/>
  <c r="AD144683" i="1"/>
  <c r="AD144682" i="1"/>
  <c r="AD144681" i="1"/>
  <c r="AD144680" i="1"/>
  <c r="AD144679" i="1"/>
  <c r="AD144678" i="1"/>
  <c r="AD144677" i="1"/>
  <c r="AD144676" i="1"/>
  <c r="AD144675" i="1"/>
  <c r="AD144674" i="1"/>
  <c r="AD144673" i="1"/>
  <c r="AD144672" i="1"/>
  <c r="AD144671" i="1"/>
  <c r="AD144670" i="1"/>
  <c r="AD144669" i="1"/>
  <c r="AD144668" i="1"/>
  <c r="AD144667" i="1"/>
  <c r="AD144666" i="1"/>
  <c r="AD144665" i="1"/>
  <c r="AD144664" i="1"/>
  <c r="AD144663" i="1"/>
  <c r="AD144662" i="1"/>
  <c r="AD144661" i="1"/>
  <c r="AD144660" i="1"/>
  <c r="AD144659" i="1"/>
  <c r="AD144658" i="1"/>
  <c r="AD144657" i="1"/>
  <c r="AD144656" i="1"/>
  <c r="AD144655" i="1"/>
  <c r="AD144654" i="1"/>
  <c r="AD144653" i="1"/>
  <c r="AD144652" i="1"/>
  <c r="AD144651" i="1"/>
  <c r="AD144650" i="1"/>
  <c r="AD144649" i="1"/>
  <c r="AD144648" i="1"/>
  <c r="AD144647" i="1"/>
  <c r="AD144646" i="1"/>
  <c r="AD144645" i="1"/>
  <c r="AD144644" i="1"/>
  <c r="AD144643" i="1"/>
  <c r="AD144642" i="1"/>
  <c r="AD144641" i="1"/>
  <c r="AD144640" i="1"/>
  <c r="AD144639" i="1"/>
  <c r="AD144638" i="1"/>
  <c r="AD144637" i="1"/>
  <c r="AD144636" i="1"/>
  <c r="AD144635" i="1"/>
  <c r="AD144634" i="1"/>
  <c r="AD144633" i="1"/>
  <c r="AD144632" i="1"/>
  <c r="AD144631" i="1"/>
  <c r="AD144630" i="1"/>
  <c r="AD144629" i="1"/>
  <c r="AD144628" i="1"/>
  <c r="AD144627" i="1"/>
  <c r="AD144626" i="1"/>
  <c r="AD144625" i="1"/>
  <c r="AD144624" i="1"/>
  <c r="AD144623" i="1"/>
  <c r="AD144622" i="1"/>
  <c r="AD144621" i="1"/>
  <c r="AD144620" i="1"/>
  <c r="AD144619" i="1"/>
  <c r="AD144618" i="1"/>
  <c r="AD144617" i="1"/>
  <c r="AD144616" i="1"/>
  <c r="AD144615" i="1"/>
  <c r="AD144614" i="1"/>
  <c r="AD144613" i="1"/>
  <c r="AD144612" i="1"/>
  <c r="AD144611" i="1"/>
  <c r="AD144610" i="1"/>
  <c r="AD144609" i="1"/>
  <c r="AD144608" i="1"/>
  <c r="AD144607" i="1"/>
  <c r="AD144606" i="1"/>
  <c r="AD144605" i="1"/>
  <c r="AD144604" i="1"/>
  <c r="AD144603" i="1"/>
  <c r="AD144602" i="1"/>
  <c r="AD144601" i="1"/>
  <c r="AD144600" i="1"/>
  <c r="AD144599" i="1"/>
  <c r="AD144598" i="1"/>
  <c r="AD144597" i="1"/>
  <c r="AD144596" i="1"/>
  <c r="AD144595" i="1"/>
  <c r="AD144594" i="1"/>
  <c r="AD144593" i="1"/>
  <c r="AD144592" i="1"/>
  <c r="AD144591" i="1"/>
  <c r="AD144590" i="1"/>
  <c r="AD144589" i="1"/>
  <c r="AD144588" i="1"/>
  <c r="AD144587" i="1"/>
  <c r="AD144586" i="1"/>
  <c r="AD144585" i="1"/>
  <c r="AD144584" i="1"/>
  <c r="AD144583" i="1"/>
  <c r="AD144582" i="1"/>
  <c r="AD144581" i="1"/>
  <c r="AD144580" i="1"/>
  <c r="AD144579" i="1"/>
  <c r="AD144578" i="1"/>
  <c r="AD144577" i="1"/>
  <c r="AD144576" i="1"/>
  <c r="AD144575" i="1"/>
  <c r="AD144574" i="1"/>
  <c r="AD144573" i="1"/>
  <c r="AD144572" i="1"/>
  <c r="AD144571" i="1"/>
  <c r="AD144570" i="1"/>
  <c r="AD144569" i="1"/>
  <c r="AD144568" i="1"/>
  <c r="AD144567" i="1"/>
  <c r="AD144566" i="1"/>
  <c r="AD144565" i="1"/>
  <c r="AD144564" i="1"/>
  <c r="AD144563" i="1"/>
  <c r="AD144562" i="1"/>
  <c r="AD144561" i="1"/>
  <c r="AD144560" i="1"/>
  <c r="AD144559" i="1"/>
  <c r="AD144558" i="1"/>
  <c r="AD144557" i="1"/>
  <c r="AD144556" i="1"/>
  <c r="AD144555" i="1"/>
  <c r="AD144554" i="1"/>
  <c r="AD144553" i="1"/>
  <c r="AD144552" i="1"/>
  <c r="AD144551" i="1"/>
  <c r="AD144550" i="1"/>
  <c r="AD144549" i="1"/>
  <c r="AD144548" i="1"/>
  <c r="AD144547" i="1"/>
  <c r="AD144546" i="1"/>
  <c r="AD144545" i="1"/>
  <c r="AD144544" i="1"/>
  <c r="AD144543" i="1"/>
  <c r="AD144542" i="1"/>
  <c r="AD144541" i="1"/>
  <c r="AD144540" i="1"/>
  <c r="AD144539" i="1"/>
  <c r="AD144538" i="1"/>
  <c r="AD144537" i="1"/>
  <c r="AD144536" i="1"/>
  <c r="AD144535" i="1"/>
  <c r="AD144534" i="1"/>
  <c r="AD144533" i="1"/>
  <c r="AD144532" i="1"/>
  <c r="AD144531" i="1"/>
  <c r="AD144530" i="1"/>
  <c r="AD144529" i="1"/>
  <c r="AD144528" i="1"/>
  <c r="AD144527" i="1"/>
  <c r="AD144526" i="1"/>
  <c r="AD144525" i="1"/>
  <c r="AD144524" i="1"/>
  <c r="AD144523" i="1"/>
  <c r="AD144522" i="1"/>
  <c r="AD144521" i="1"/>
  <c r="AD144520" i="1"/>
  <c r="AD144519" i="1"/>
  <c r="AD144518" i="1"/>
  <c r="AD144517" i="1"/>
  <c r="AD144516" i="1"/>
  <c r="AD144515" i="1"/>
  <c r="AD144514" i="1"/>
  <c r="AD144513" i="1"/>
  <c r="AD144512" i="1"/>
  <c r="AD144511" i="1"/>
  <c r="AD144510" i="1"/>
  <c r="AD144509" i="1"/>
  <c r="AD144508" i="1"/>
  <c r="AD144507" i="1"/>
  <c r="AD144506" i="1"/>
  <c r="AD144505" i="1"/>
  <c r="AD144504" i="1"/>
  <c r="AD144503" i="1"/>
  <c r="AD144502" i="1"/>
  <c r="AD144501" i="1"/>
  <c r="AD144500" i="1"/>
  <c r="AD144499" i="1"/>
  <c r="AD144498" i="1"/>
  <c r="AD144497" i="1"/>
  <c r="AD144496" i="1"/>
  <c r="AD144495" i="1"/>
  <c r="AD144494" i="1"/>
  <c r="AD144493" i="1"/>
  <c r="AD144492" i="1"/>
  <c r="AD144491" i="1"/>
  <c r="AD144490" i="1"/>
  <c r="AD144489" i="1"/>
  <c r="AD144488" i="1"/>
  <c r="AD144487" i="1"/>
  <c r="AD144486" i="1"/>
  <c r="AD144485" i="1"/>
  <c r="AD144484" i="1"/>
  <c r="AD144483" i="1"/>
  <c r="AD144482" i="1"/>
  <c r="AD144481" i="1"/>
  <c r="AD144480" i="1"/>
  <c r="AD144479" i="1"/>
  <c r="AD144478" i="1"/>
  <c r="AD144477" i="1"/>
  <c r="AD144476" i="1"/>
  <c r="AD144475" i="1"/>
  <c r="AD144474" i="1"/>
  <c r="AD144473" i="1"/>
  <c r="AD144472" i="1"/>
  <c r="AD144471" i="1"/>
  <c r="AD144470" i="1"/>
  <c r="AD144469" i="1"/>
  <c r="AD144468" i="1"/>
  <c r="AD144467" i="1"/>
  <c r="AD144466" i="1"/>
  <c r="AD144465" i="1"/>
  <c r="AD144464" i="1"/>
  <c r="AD144463" i="1"/>
  <c r="AD144462" i="1"/>
  <c r="AD144461" i="1"/>
  <c r="AD144460" i="1"/>
  <c r="AD144459" i="1"/>
  <c r="AD144458" i="1"/>
  <c r="AD144457" i="1"/>
  <c r="AD144456" i="1"/>
  <c r="AD144455" i="1"/>
  <c r="AD144454" i="1"/>
  <c r="AD144453" i="1"/>
  <c r="AD144452" i="1"/>
  <c r="AD144451" i="1"/>
  <c r="AD144450" i="1"/>
  <c r="AD144449" i="1"/>
  <c r="AD144448" i="1"/>
  <c r="AD144447" i="1"/>
  <c r="AD144446" i="1"/>
  <c r="AD144445" i="1"/>
  <c r="AD144444" i="1"/>
  <c r="AD144443" i="1"/>
  <c r="AD144442" i="1"/>
  <c r="AD144441" i="1"/>
  <c r="AD144440" i="1"/>
  <c r="AD144439" i="1"/>
  <c r="AD144438" i="1"/>
  <c r="AD144437" i="1"/>
  <c r="AD144436" i="1"/>
  <c r="AD144435" i="1"/>
  <c r="AD144434" i="1"/>
  <c r="AD144433" i="1"/>
  <c r="AD144432" i="1"/>
  <c r="AD144431" i="1"/>
  <c r="AD144430" i="1"/>
  <c r="AD144429" i="1"/>
  <c r="AD144428" i="1"/>
  <c r="AD144427" i="1"/>
  <c r="AD144426" i="1"/>
  <c r="AD144425" i="1"/>
  <c r="AD144424" i="1"/>
  <c r="AD144423" i="1"/>
  <c r="AD144422" i="1"/>
  <c r="AD144421" i="1"/>
  <c r="AD144420" i="1"/>
  <c r="AD144419" i="1"/>
  <c r="AD144418" i="1"/>
  <c r="AD144417" i="1"/>
  <c r="AD144416" i="1"/>
  <c r="AD144415" i="1"/>
  <c r="AD144414" i="1"/>
  <c r="AD144413" i="1"/>
  <c r="AD144412" i="1"/>
  <c r="AD144411" i="1"/>
  <c r="AD144410" i="1"/>
  <c r="AD144409" i="1"/>
  <c r="AD144408" i="1"/>
  <c r="AD144407" i="1"/>
  <c r="AD144406" i="1"/>
  <c r="AD144405" i="1"/>
  <c r="AD144404" i="1"/>
  <c r="AD144403" i="1"/>
  <c r="AD144402" i="1"/>
  <c r="AD144401" i="1"/>
  <c r="AD144400" i="1"/>
  <c r="AD144399" i="1"/>
  <c r="AD144398" i="1"/>
  <c r="AD144397" i="1"/>
  <c r="AD144396" i="1"/>
  <c r="AD144395" i="1"/>
  <c r="AD144394" i="1"/>
  <c r="AD144393" i="1"/>
  <c r="AD144392" i="1"/>
  <c r="AD144391" i="1"/>
  <c r="AD144390" i="1"/>
  <c r="AD144389" i="1"/>
  <c r="AD144388" i="1"/>
  <c r="AD144387" i="1"/>
  <c r="AD144386" i="1"/>
  <c r="AD144385" i="1"/>
  <c r="AD144384" i="1"/>
  <c r="AD144383" i="1"/>
  <c r="AD144382" i="1"/>
  <c r="AD144381" i="1"/>
  <c r="AD144380" i="1"/>
  <c r="AD144379" i="1"/>
  <c r="AD144378" i="1"/>
  <c r="AD144377" i="1"/>
  <c r="AD144376" i="1"/>
  <c r="AD144375" i="1"/>
  <c r="AD144374" i="1"/>
  <c r="AD144373" i="1"/>
  <c r="AD144372" i="1"/>
  <c r="AD144371" i="1"/>
  <c r="AD144370" i="1"/>
  <c r="AD144369" i="1"/>
  <c r="AD144368" i="1"/>
  <c r="AD144367" i="1"/>
  <c r="AD144366" i="1"/>
  <c r="AD144365" i="1"/>
  <c r="AD144364" i="1"/>
  <c r="AD144363" i="1"/>
  <c r="AD144362" i="1"/>
  <c r="AD144361" i="1"/>
  <c r="AD144360" i="1"/>
  <c r="AD144359" i="1"/>
  <c r="AD144358" i="1"/>
  <c r="AD144357" i="1"/>
  <c r="AD144356" i="1"/>
  <c r="AD144355" i="1"/>
  <c r="AD144354" i="1"/>
  <c r="AD144353" i="1"/>
  <c r="AD144352" i="1"/>
  <c r="AD144351" i="1"/>
  <c r="AD144350" i="1"/>
  <c r="AD144349" i="1"/>
  <c r="AD144348" i="1"/>
  <c r="AD144347" i="1"/>
  <c r="AD144346" i="1"/>
  <c r="AD144345" i="1"/>
  <c r="AD144344" i="1"/>
  <c r="AD144343" i="1"/>
  <c r="AD144342" i="1"/>
  <c r="AD144341" i="1"/>
  <c r="AD144340" i="1"/>
  <c r="AD144339" i="1"/>
  <c r="AD144338" i="1"/>
  <c r="AD144337" i="1"/>
  <c r="AD144336" i="1"/>
  <c r="AD144335" i="1"/>
  <c r="AD144334" i="1"/>
  <c r="AD144333" i="1"/>
  <c r="AD144332" i="1"/>
  <c r="AD144331" i="1"/>
  <c r="AD144330" i="1"/>
  <c r="AD144329" i="1"/>
  <c r="AD144328" i="1"/>
  <c r="AD144327" i="1"/>
  <c r="AD144326" i="1"/>
  <c r="AD144325" i="1"/>
  <c r="AD144324" i="1"/>
  <c r="AD144323" i="1"/>
  <c r="AD144322" i="1"/>
  <c r="AD144321" i="1"/>
  <c r="AD144320" i="1"/>
  <c r="AD144319" i="1"/>
  <c r="AD144318" i="1"/>
  <c r="AD144317" i="1"/>
  <c r="AD144316" i="1"/>
  <c r="AD144315" i="1"/>
  <c r="AD144314" i="1"/>
  <c r="AD144313" i="1"/>
  <c r="AD144312" i="1"/>
  <c r="AD144311" i="1"/>
  <c r="AD144310" i="1"/>
  <c r="AD144309" i="1"/>
  <c r="AD144308" i="1"/>
  <c r="AD144307" i="1"/>
  <c r="AD144306" i="1"/>
  <c r="AD144305" i="1"/>
  <c r="AD144304" i="1"/>
  <c r="AD144303" i="1"/>
  <c r="AD144302" i="1"/>
  <c r="AD144301" i="1"/>
  <c r="AD144300" i="1"/>
  <c r="AD144299" i="1"/>
  <c r="AD144298" i="1"/>
  <c r="AD144297" i="1"/>
  <c r="AD144296" i="1"/>
  <c r="AD144295" i="1"/>
  <c r="AD144294" i="1"/>
  <c r="AD144293" i="1"/>
  <c r="AD144292" i="1"/>
  <c r="AD144291" i="1"/>
  <c r="AD144290" i="1"/>
  <c r="AD144289" i="1"/>
  <c r="AD144288" i="1"/>
  <c r="AD144287" i="1"/>
  <c r="AD144286" i="1"/>
  <c r="AD144285" i="1"/>
  <c r="AD144284" i="1"/>
  <c r="AD144283" i="1"/>
  <c r="AD144282" i="1"/>
  <c r="AD144281" i="1"/>
  <c r="AD144280" i="1"/>
  <c r="AD144279" i="1"/>
  <c r="AD144278" i="1"/>
  <c r="AD144277" i="1"/>
  <c r="AD144276" i="1"/>
  <c r="AD144275" i="1"/>
  <c r="AD144274" i="1"/>
  <c r="AD144273" i="1"/>
  <c r="AD144272" i="1"/>
  <c r="AD144271" i="1"/>
  <c r="AD144270" i="1"/>
  <c r="AD144269" i="1"/>
  <c r="AD144268" i="1"/>
  <c r="AD144267" i="1"/>
  <c r="AD144266" i="1"/>
  <c r="AD144265" i="1"/>
  <c r="AD144264" i="1"/>
  <c r="AD144263" i="1"/>
  <c r="AD144262" i="1"/>
  <c r="AD144261" i="1"/>
  <c r="AD144260" i="1"/>
  <c r="AD144259" i="1"/>
  <c r="AD144258" i="1"/>
  <c r="AD144257" i="1"/>
  <c r="AD144256" i="1"/>
  <c r="AD144255" i="1"/>
  <c r="AD144254" i="1"/>
  <c r="AD144253" i="1"/>
  <c r="AD144252" i="1"/>
  <c r="AD144251" i="1"/>
  <c r="AD144250" i="1"/>
  <c r="AD144249" i="1"/>
  <c r="AD144248" i="1"/>
  <c r="AD144247" i="1"/>
  <c r="AD144246" i="1"/>
  <c r="AD144245" i="1"/>
  <c r="AD144244" i="1"/>
  <c r="AD144243" i="1"/>
  <c r="AD144242" i="1"/>
  <c r="AD144241" i="1"/>
  <c r="AD144240" i="1"/>
  <c r="AD144239" i="1"/>
  <c r="AD144238" i="1"/>
  <c r="AD144237" i="1"/>
  <c r="AD144236" i="1"/>
  <c r="AD144235" i="1"/>
  <c r="AD144234" i="1"/>
  <c r="AD144233" i="1"/>
  <c r="AD144232" i="1"/>
  <c r="AD144231" i="1"/>
  <c r="AD144230" i="1"/>
  <c r="AD144229" i="1"/>
  <c r="AD144228" i="1"/>
  <c r="AD144227" i="1"/>
  <c r="AD144226" i="1"/>
  <c r="AD144225" i="1"/>
  <c r="AD144224" i="1"/>
  <c r="AD144223" i="1"/>
  <c r="AD144222" i="1"/>
  <c r="AD144221" i="1"/>
  <c r="AD144220" i="1"/>
  <c r="AD144219" i="1"/>
  <c r="AD144218" i="1"/>
  <c r="AD144217" i="1"/>
  <c r="AD144216" i="1"/>
  <c r="AD144215" i="1"/>
  <c r="AD144214" i="1"/>
  <c r="AD144213" i="1"/>
  <c r="AD144212" i="1"/>
  <c r="AD144211" i="1"/>
  <c r="AD144210" i="1"/>
  <c r="AD144209" i="1"/>
  <c r="AD144208" i="1"/>
  <c r="AD144207" i="1"/>
  <c r="AD144206" i="1"/>
  <c r="AD144205" i="1"/>
  <c r="AD144204" i="1"/>
  <c r="AD144203" i="1"/>
  <c r="AD144202" i="1"/>
  <c r="AD144201" i="1"/>
  <c r="AD144200" i="1"/>
  <c r="AD144199" i="1"/>
  <c r="AD144198" i="1"/>
  <c r="AD144197" i="1"/>
  <c r="AD144196" i="1"/>
  <c r="AD144195" i="1"/>
  <c r="AD144194" i="1"/>
  <c r="AD144193" i="1"/>
  <c r="AD144192" i="1"/>
  <c r="AD144191" i="1"/>
  <c r="AD144190" i="1"/>
  <c r="AD144189" i="1"/>
  <c r="AD144188" i="1"/>
  <c r="AD144187" i="1"/>
  <c r="AD144186" i="1"/>
  <c r="AD144185" i="1"/>
  <c r="AD144184" i="1"/>
  <c r="AD144183" i="1"/>
  <c r="AD144182" i="1"/>
  <c r="AD144181" i="1"/>
  <c r="AD144180" i="1"/>
  <c r="AD144179" i="1"/>
  <c r="AD144178" i="1"/>
  <c r="AD144177" i="1"/>
  <c r="AD144176" i="1"/>
  <c r="AD144175" i="1"/>
  <c r="AD144174" i="1"/>
  <c r="AD144173" i="1"/>
  <c r="AD144172" i="1"/>
  <c r="AD144171" i="1"/>
  <c r="AD144170" i="1"/>
  <c r="AD144169" i="1"/>
  <c r="AD144168" i="1"/>
  <c r="AD144167" i="1"/>
  <c r="AD144166" i="1"/>
  <c r="AD144165" i="1"/>
  <c r="AD144164" i="1"/>
  <c r="AD144163" i="1"/>
  <c r="AD144162" i="1"/>
  <c r="AD144161" i="1"/>
  <c r="AD144160" i="1"/>
  <c r="AD144159" i="1"/>
  <c r="AD144158" i="1"/>
  <c r="AD144157" i="1"/>
  <c r="AD144156" i="1"/>
  <c r="AD144155" i="1"/>
  <c r="AD144154" i="1"/>
  <c r="AD144153" i="1"/>
  <c r="AD144152" i="1"/>
  <c r="AD144151" i="1"/>
  <c r="AD144150" i="1"/>
  <c r="AD144149" i="1"/>
  <c r="AD144148" i="1"/>
  <c r="AD144147" i="1"/>
  <c r="AD144146" i="1"/>
  <c r="AD144145" i="1"/>
  <c r="AD144144" i="1"/>
  <c r="AD144143" i="1"/>
  <c r="AD144142" i="1"/>
  <c r="AD144141" i="1"/>
  <c r="AD144140" i="1"/>
  <c r="AD144139" i="1"/>
  <c r="AD144138" i="1"/>
  <c r="AD144137" i="1"/>
  <c r="AD144136" i="1"/>
  <c r="AD144135" i="1"/>
  <c r="AD144134" i="1"/>
  <c r="AD144133" i="1"/>
  <c r="AD144132" i="1"/>
  <c r="AD144131" i="1"/>
  <c r="AD144130" i="1"/>
  <c r="AD144129" i="1"/>
  <c r="AD144128" i="1"/>
  <c r="AD144127" i="1"/>
  <c r="AD144126" i="1"/>
  <c r="AD144125" i="1"/>
  <c r="AD144124" i="1"/>
  <c r="AD144123" i="1"/>
  <c r="AD144122" i="1"/>
  <c r="AD144121" i="1"/>
  <c r="AD144120" i="1"/>
  <c r="AD144119" i="1"/>
  <c r="AD144118" i="1"/>
  <c r="AD144117" i="1"/>
  <c r="AD144116" i="1"/>
  <c r="AD144115" i="1"/>
  <c r="AD144114" i="1"/>
  <c r="AD144113" i="1"/>
  <c r="AD144112" i="1"/>
  <c r="AD144111" i="1"/>
  <c r="AD144110" i="1"/>
  <c r="AD144109" i="1"/>
  <c r="AD144108" i="1"/>
  <c r="AD144107" i="1"/>
  <c r="AD144106" i="1"/>
  <c r="AD144105" i="1"/>
  <c r="AD144104" i="1"/>
  <c r="AD144103" i="1"/>
  <c r="AD144102" i="1"/>
  <c r="AD144101" i="1"/>
  <c r="AD144100" i="1"/>
  <c r="AD144099" i="1"/>
  <c r="AD144098" i="1"/>
  <c r="AD144097" i="1"/>
  <c r="AD144096" i="1"/>
  <c r="AD144095" i="1"/>
  <c r="AD144094" i="1"/>
  <c r="AD144093" i="1"/>
  <c r="AD144092" i="1"/>
  <c r="AD144091" i="1"/>
  <c r="AD144090" i="1"/>
  <c r="AD144089" i="1"/>
  <c r="AD144088" i="1"/>
  <c r="AD144087" i="1"/>
  <c r="AD144086" i="1"/>
  <c r="AD144085" i="1"/>
  <c r="AD144084" i="1"/>
  <c r="AD144083" i="1"/>
  <c r="AD144082" i="1"/>
  <c r="AD144081" i="1"/>
  <c r="AD144080" i="1"/>
  <c r="AD144079" i="1"/>
  <c r="AD144078" i="1"/>
  <c r="AD144077" i="1"/>
  <c r="AD144076" i="1"/>
  <c r="AD144075" i="1"/>
  <c r="AD144074" i="1"/>
  <c r="AD144073" i="1"/>
  <c r="AD144072" i="1"/>
  <c r="AD144071" i="1"/>
  <c r="AD144070" i="1"/>
  <c r="AD144069" i="1"/>
  <c r="AD144068" i="1"/>
  <c r="AD144067" i="1"/>
  <c r="AD144066" i="1"/>
  <c r="AD144065" i="1"/>
  <c r="AD144064" i="1"/>
  <c r="AD144063" i="1"/>
  <c r="AD144062" i="1"/>
  <c r="AD144061" i="1"/>
  <c r="AD144060" i="1"/>
  <c r="AD144059" i="1"/>
  <c r="AD144058" i="1"/>
  <c r="AD144057" i="1"/>
  <c r="AD144056" i="1"/>
  <c r="AD144055" i="1"/>
  <c r="AD144054" i="1"/>
  <c r="AD144053" i="1"/>
  <c r="AD144052" i="1"/>
  <c r="AD144051" i="1"/>
  <c r="AD144050" i="1"/>
  <c r="AD144049" i="1"/>
  <c r="AD144048" i="1"/>
  <c r="AD144047" i="1"/>
  <c r="AD144046" i="1"/>
  <c r="AD144045" i="1"/>
  <c r="AD144044" i="1"/>
  <c r="AD144043" i="1"/>
  <c r="AD144042" i="1"/>
  <c r="AD144041" i="1"/>
  <c r="AD144040" i="1"/>
  <c r="AD144039" i="1"/>
  <c r="AD144038" i="1"/>
  <c r="AD144037" i="1"/>
  <c r="AD144036" i="1"/>
  <c r="AD144035" i="1"/>
  <c r="AD144034" i="1"/>
  <c r="AD144033" i="1"/>
  <c r="AD144032" i="1"/>
  <c r="AD144031" i="1"/>
  <c r="AD144030" i="1"/>
  <c r="AD144029" i="1"/>
  <c r="AD144028" i="1"/>
  <c r="AD144027" i="1"/>
  <c r="AD144026" i="1"/>
  <c r="AD144025" i="1"/>
  <c r="AD144024" i="1"/>
  <c r="AD144023" i="1"/>
  <c r="AD144022" i="1"/>
  <c r="AD144021" i="1"/>
  <c r="AD144020" i="1"/>
  <c r="AD144019" i="1"/>
  <c r="AD144018" i="1"/>
  <c r="AD144017" i="1"/>
  <c r="AD144016" i="1"/>
  <c r="AD144015" i="1"/>
  <c r="AD144014" i="1"/>
  <c r="AD144013" i="1"/>
  <c r="AD144012" i="1"/>
  <c r="AD144011" i="1"/>
  <c r="AD144010" i="1"/>
  <c r="AD144009" i="1"/>
  <c r="AD144008" i="1"/>
  <c r="AD144007" i="1"/>
  <c r="AD144006" i="1"/>
  <c r="AD144005" i="1"/>
  <c r="AD144004" i="1"/>
  <c r="AD144003" i="1"/>
  <c r="AD144002" i="1"/>
  <c r="AD144001" i="1"/>
  <c r="AD144000" i="1"/>
  <c r="AD143999" i="1"/>
  <c r="AD143998" i="1"/>
  <c r="AD143997" i="1"/>
  <c r="AD143996" i="1"/>
  <c r="AD143995" i="1"/>
  <c r="AD143994" i="1"/>
  <c r="AD143993" i="1"/>
  <c r="AD143992" i="1"/>
  <c r="AD143991" i="1"/>
  <c r="AD143990" i="1"/>
  <c r="AD143989" i="1"/>
  <c r="AD143988" i="1"/>
  <c r="AD143987" i="1"/>
  <c r="AD143986" i="1"/>
  <c r="AD143985" i="1"/>
  <c r="AD143984" i="1"/>
  <c r="AD143983" i="1"/>
  <c r="AD143982" i="1"/>
  <c r="AD143981" i="1"/>
  <c r="AD143980" i="1"/>
  <c r="AD143979" i="1"/>
  <c r="AD143978" i="1"/>
  <c r="AD143977" i="1"/>
  <c r="AD143976" i="1"/>
  <c r="AD143975" i="1"/>
  <c r="AD143974" i="1"/>
  <c r="AD143973" i="1"/>
  <c r="AD143972" i="1"/>
  <c r="AD143971" i="1"/>
  <c r="AD143970" i="1"/>
  <c r="AD143969" i="1"/>
  <c r="AD143968" i="1"/>
  <c r="AD143967" i="1"/>
  <c r="AD143966" i="1"/>
  <c r="AD143965" i="1"/>
  <c r="AD143964" i="1"/>
  <c r="AD143963" i="1"/>
  <c r="AD143962" i="1"/>
  <c r="AD143961" i="1"/>
  <c r="AD143960" i="1"/>
  <c r="AD143959" i="1"/>
  <c r="AD143958" i="1"/>
  <c r="AD143957" i="1"/>
  <c r="AD143956" i="1"/>
  <c r="AD143955" i="1"/>
  <c r="AD143954" i="1"/>
  <c r="AD143953" i="1"/>
  <c r="AD143952" i="1"/>
  <c r="AD143951" i="1"/>
  <c r="AD143950" i="1"/>
  <c r="AD143949" i="1"/>
  <c r="AD143948" i="1"/>
  <c r="AD143947" i="1"/>
  <c r="AD143946" i="1"/>
  <c r="AD143945" i="1"/>
  <c r="AD143944" i="1"/>
  <c r="AD143943" i="1"/>
  <c r="AD143942" i="1"/>
  <c r="AD143941" i="1"/>
  <c r="AD143940" i="1"/>
  <c r="AD143939" i="1"/>
  <c r="AD143938" i="1"/>
  <c r="AD143937" i="1"/>
  <c r="AD143936" i="1"/>
  <c r="AD143935" i="1"/>
  <c r="AD143934" i="1"/>
  <c r="AD143933" i="1"/>
  <c r="AD143932" i="1"/>
  <c r="AD143931" i="1"/>
  <c r="AD143930" i="1"/>
  <c r="AD143929" i="1"/>
  <c r="AD143928" i="1"/>
  <c r="AD143927" i="1"/>
  <c r="AD143926" i="1"/>
  <c r="AD143925" i="1"/>
  <c r="AD143924" i="1"/>
  <c r="AD143923" i="1"/>
  <c r="AD143922" i="1"/>
  <c r="AD143921" i="1"/>
  <c r="AD143920" i="1"/>
  <c r="AD143919" i="1"/>
  <c r="AD143918" i="1"/>
  <c r="AD143917" i="1"/>
  <c r="AD143916" i="1"/>
  <c r="AD143915" i="1"/>
  <c r="AD143914" i="1"/>
  <c r="AD143913" i="1"/>
  <c r="AD143912" i="1"/>
  <c r="AD143911" i="1"/>
  <c r="AD143910" i="1"/>
  <c r="AD143909" i="1"/>
  <c r="AD143908" i="1"/>
  <c r="AD143907" i="1"/>
  <c r="AD143906" i="1"/>
  <c r="AD143905" i="1"/>
  <c r="AD143904" i="1"/>
  <c r="AD143903" i="1"/>
  <c r="AD143902" i="1"/>
  <c r="AD143901" i="1"/>
  <c r="AD143900" i="1"/>
  <c r="AD143899" i="1"/>
  <c r="AD143898" i="1"/>
  <c r="AD143897" i="1"/>
  <c r="AD143896" i="1"/>
  <c r="AD143895" i="1"/>
  <c r="AD143894" i="1"/>
  <c r="AD143893" i="1"/>
  <c r="AD143892" i="1"/>
  <c r="AD143891" i="1"/>
  <c r="AD143890" i="1"/>
  <c r="AD143889" i="1"/>
  <c r="AD143888" i="1"/>
  <c r="AD143887" i="1"/>
  <c r="AD143886" i="1"/>
  <c r="AD143885" i="1"/>
  <c r="AD143884" i="1"/>
  <c r="AD143883" i="1"/>
  <c r="AD143882" i="1"/>
  <c r="AD143881" i="1"/>
  <c r="AD143880" i="1"/>
  <c r="AD143879" i="1"/>
  <c r="AD143878" i="1"/>
  <c r="AD143877" i="1"/>
  <c r="AD143876" i="1"/>
  <c r="AD143875" i="1"/>
  <c r="AD143874" i="1"/>
  <c r="AD143873" i="1"/>
  <c r="AD143872" i="1"/>
  <c r="AD143871" i="1"/>
  <c r="AD143870" i="1"/>
  <c r="AD143869" i="1"/>
  <c r="AD143868" i="1"/>
  <c r="AD143867" i="1"/>
  <c r="AD143866" i="1"/>
  <c r="AD143865" i="1"/>
  <c r="AD143864" i="1"/>
  <c r="AD143863" i="1"/>
  <c r="AD143862" i="1"/>
  <c r="AD143861" i="1"/>
  <c r="AD143860" i="1"/>
  <c r="AD143859" i="1"/>
  <c r="AD143858" i="1"/>
  <c r="AD143857" i="1"/>
  <c r="AD143856" i="1"/>
  <c r="AD143855" i="1"/>
  <c r="AD143854" i="1"/>
  <c r="AD143853" i="1"/>
  <c r="AD143852" i="1"/>
  <c r="AD143851" i="1"/>
  <c r="AD143850" i="1"/>
  <c r="AD143849" i="1"/>
  <c r="AD143848" i="1"/>
  <c r="AD143847" i="1"/>
  <c r="AD143846" i="1"/>
  <c r="AD143845" i="1"/>
  <c r="AD143844" i="1"/>
  <c r="AD143843" i="1"/>
  <c r="AD143842" i="1"/>
  <c r="AD143841" i="1"/>
  <c r="AD143840" i="1"/>
  <c r="AD143839" i="1"/>
  <c r="AD143838" i="1"/>
  <c r="AD143837" i="1"/>
  <c r="AD143836" i="1"/>
  <c r="AD143835" i="1"/>
  <c r="AD143834" i="1"/>
  <c r="AD143833" i="1"/>
  <c r="AD143832" i="1"/>
  <c r="AD143831" i="1"/>
  <c r="AD143830" i="1"/>
  <c r="AD143829" i="1"/>
  <c r="AD143828" i="1"/>
  <c r="AD143827" i="1"/>
  <c r="AD143826" i="1"/>
  <c r="AD143825" i="1"/>
  <c r="AD143824" i="1"/>
  <c r="AD143823" i="1"/>
  <c r="AD143822" i="1"/>
  <c r="AD143821" i="1"/>
  <c r="AD143820" i="1"/>
  <c r="AD143819" i="1"/>
  <c r="AD143818" i="1"/>
  <c r="AD143817" i="1"/>
  <c r="AD143816" i="1"/>
  <c r="AD143815" i="1"/>
  <c r="AD143814" i="1"/>
  <c r="AD143813" i="1"/>
  <c r="AD143812" i="1"/>
  <c r="AD143811" i="1"/>
  <c r="AD143810" i="1"/>
  <c r="AD143809" i="1"/>
  <c r="AD143808" i="1"/>
  <c r="AD143807" i="1"/>
  <c r="AD143806" i="1"/>
  <c r="AD143805" i="1"/>
  <c r="AD143804" i="1"/>
  <c r="AD143803" i="1"/>
  <c r="AD143802" i="1"/>
  <c r="AD143801" i="1"/>
  <c r="AD143800" i="1"/>
  <c r="AD143799" i="1"/>
  <c r="AD143798" i="1"/>
  <c r="AD143797" i="1"/>
  <c r="AD143796" i="1"/>
  <c r="AD143795" i="1"/>
  <c r="AD143794" i="1"/>
  <c r="AD143793" i="1"/>
  <c r="AD143792" i="1"/>
  <c r="AD143791" i="1"/>
  <c r="AD143790" i="1"/>
  <c r="AD143789" i="1"/>
  <c r="AD143788" i="1"/>
  <c r="AD143787" i="1"/>
  <c r="AD143786" i="1"/>
  <c r="AD143785" i="1"/>
  <c r="AD143784" i="1"/>
  <c r="AD143783" i="1"/>
  <c r="AD143782" i="1"/>
  <c r="AD143781" i="1"/>
  <c r="AD143780" i="1"/>
  <c r="AD143779" i="1"/>
  <c r="AD143778" i="1"/>
  <c r="AD143777" i="1"/>
  <c r="AD143776" i="1"/>
  <c r="AD143775" i="1"/>
  <c r="AD143774" i="1"/>
  <c r="AD143773" i="1"/>
  <c r="AD143772" i="1"/>
  <c r="AD143771" i="1"/>
  <c r="AD143770" i="1"/>
  <c r="AD143769" i="1"/>
  <c r="AD143768" i="1"/>
  <c r="AD143767" i="1"/>
  <c r="AD143766" i="1"/>
  <c r="AD143765" i="1"/>
  <c r="AD143764" i="1"/>
  <c r="AD143763" i="1"/>
  <c r="AD143762" i="1"/>
  <c r="AD143761" i="1"/>
  <c r="AD143760" i="1"/>
  <c r="AD143759" i="1"/>
  <c r="AD143758" i="1"/>
  <c r="AD143757" i="1"/>
  <c r="AD143756" i="1"/>
  <c r="AD143755" i="1"/>
  <c r="AD143754" i="1"/>
  <c r="AD143753" i="1"/>
  <c r="AD143752" i="1"/>
  <c r="AD143751" i="1"/>
  <c r="AD143750" i="1"/>
  <c r="AD143749" i="1"/>
  <c r="AD143748" i="1"/>
  <c r="AD143747" i="1"/>
  <c r="AD143746" i="1"/>
  <c r="AD143745" i="1"/>
  <c r="AD143744" i="1"/>
  <c r="AD143743" i="1"/>
  <c r="AD143742" i="1"/>
  <c r="AD143741" i="1"/>
  <c r="AD143740" i="1"/>
  <c r="AD143739" i="1"/>
  <c r="AD143738" i="1"/>
  <c r="AD143737" i="1"/>
  <c r="AD143736" i="1"/>
  <c r="AD143735" i="1"/>
  <c r="AD143734" i="1"/>
  <c r="AD143733" i="1"/>
  <c r="AD143732" i="1"/>
  <c r="AD143731" i="1"/>
  <c r="AD143730" i="1"/>
  <c r="AD143729" i="1"/>
  <c r="AD143728" i="1"/>
  <c r="AD143727" i="1"/>
  <c r="AD143726" i="1"/>
  <c r="AD143725" i="1"/>
  <c r="AD143724" i="1"/>
  <c r="AD143723" i="1"/>
  <c r="AD143722" i="1"/>
  <c r="AD143721" i="1"/>
  <c r="AD143720" i="1"/>
  <c r="AD143719" i="1"/>
  <c r="AD143718" i="1"/>
  <c r="AD143717" i="1"/>
  <c r="AD143716" i="1"/>
  <c r="AD143715" i="1"/>
  <c r="AD143714" i="1"/>
  <c r="AD143713" i="1"/>
  <c r="AD143712" i="1"/>
  <c r="AD143711" i="1"/>
  <c r="AD143710" i="1"/>
  <c r="AD143709" i="1"/>
  <c r="AD143708" i="1"/>
  <c r="AD143707" i="1"/>
  <c r="AD143706" i="1"/>
  <c r="AD143705" i="1"/>
  <c r="AD143704" i="1"/>
  <c r="AD143703" i="1"/>
  <c r="AD143702" i="1"/>
  <c r="AD143701" i="1"/>
  <c r="AD143700" i="1"/>
  <c r="AD143699" i="1"/>
  <c r="AD143698" i="1"/>
  <c r="AD143697" i="1"/>
  <c r="AD143696" i="1"/>
  <c r="AD143695" i="1"/>
  <c r="AD143694" i="1"/>
  <c r="AD143693" i="1"/>
  <c r="AD143692" i="1"/>
  <c r="AD143691" i="1"/>
  <c r="AD143690" i="1"/>
  <c r="AD143689" i="1"/>
  <c r="AD143688" i="1"/>
  <c r="AD143687" i="1"/>
  <c r="AD143686" i="1"/>
  <c r="AD143685" i="1"/>
  <c r="AD143684" i="1"/>
  <c r="AD143683" i="1"/>
  <c r="AD143682" i="1"/>
  <c r="AD143681" i="1"/>
  <c r="AD143680" i="1"/>
  <c r="AD143679" i="1"/>
  <c r="AD143678" i="1"/>
  <c r="AD143677" i="1"/>
  <c r="AD143676" i="1"/>
  <c r="AD143675" i="1"/>
  <c r="AD143674" i="1"/>
  <c r="AD143673" i="1"/>
  <c r="AD143672" i="1"/>
  <c r="AD143671" i="1"/>
  <c r="AD143670" i="1"/>
  <c r="AD143669" i="1"/>
  <c r="AD143668" i="1"/>
  <c r="AD143667" i="1"/>
  <c r="AD143666" i="1"/>
  <c r="AD143665" i="1"/>
  <c r="AD143664" i="1"/>
  <c r="AD143663" i="1"/>
  <c r="AD143662" i="1"/>
  <c r="AD143661" i="1"/>
  <c r="AD143660" i="1"/>
  <c r="AD143659" i="1"/>
  <c r="AD143658" i="1"/>
  <c r="AD143657" i="1"/>
  <c r="AD143656" i="1"/>
  <c r="AD143655" i="1"/>
  <c r="AD143654" i="1"/>
  <c r="AD143653" i="1"/>
  <c r="AD143652" i="1"/>
  <c r="AD143651" i="1"/>
  <c r="AD143650" i="1"/>
  <c r="AD143649" i="1"/>
  <c r="AD143648" i="1"/>
  <c r="AD143647" i="1"/>
  <c r="AD143646" i="1"/>
  <c r="AD143645" i="1"/>
  <c r="AD143644" i="1"/>
  <c r="AD143643" i="1"/>
  <c r="AD143642" i="1"/>
  <c r="AD143641" i="1"/>
  <c r="AD143640" i="1"/>
  <c r="AD143639" i="1"/>
  <c r="AD143638" i="1"/>
  <c r="AD143637" i="1"/>
  <c r="AD143636" i="1"/>
  <c r="AD143635" i="1"/>
  <c r="AD143634" i="1"/>
  <c r="AD143633" i="1"/>
  <c r="AD143632" i="1"/>
  <c r="AD143631" i="1"/>
  <c r="AD143630" i="1"/>
  <c r="AD143629" i="1"/>
  <c r="AD143628" i="1"/>
  <c r="AD143627" i="1"/>
  <c r="AD143626" i="1"/>
  <c r="AD143625" i="1"/>
  <c r="AD143624" i="1"/>
  <c r="AD143623" i="1"/>
  <c r="AD143622" i="1"/>
  <c r="AD143621" i="1"/>
  <c r="AD143620" i="1"/>
  <c r="AD143619" i="1"/>
  <c r="AD143618" i="1"/>
  <c r="AD143617" i="1"/>
  <c r="AD143616" i="1"/>
  <c r="AD143615" i="1"/>
  <c r="AD143614" i="1"/>
  <c r="AD143613" i="1"/>
  <c r="AD143612" i="1"/>
  <c r="AD143611" i="1"/>
  <c r="AD143610" i="1"/>
  <c r="AD143609" i="1"/>
  <c r="AD143608" i="1"/>
  <c r="AD143607" i="1"/>
  <c r="AD143606" i="1"/>
  <c r="AD143605" i="1"/>
  <c r="AD143604" i="1"/>
  <c r="AD143603" i="1"/>
  <c r="AD143602" i="1"/>
  <c r="AD143601" i="1"/>
  <c r="AD143600" i="1"/>
  <c r="AD143599" i="1"/>
  <c r="AD143598" i="1"/>
  <c r="AD143597" i="1"/>
  <c r="AD143596" i="1"/>
  <c r="AD143595" i="1"/>
  <c r="AD143594" i="1"/>
  <c r="AD143593" i="1"/>
  <c r="AD143592" i="1"/>
  <c r="AD143591" i="1"/>
  <c r="AD143590" i="1"/>
  <c r="AD143589" i="1"/>
  <c r="AD143588" i="1"/>
  <c r="AD143587" i="1"/>
  <c r="AD143586" i="1"/>
  <c r="AD143585" i="1"/>
  <c r="AD143584" i="1"/>
  <c r="AD143583" i="1"/>
  <c r="AD143582" i="1"/>
  <c r="AD143581" i="1"/>
  <c r="AD143580" i="1"/>
  <c r="AD143579" i="1"/>
  <c r="AD143578" i="1"/>
  <c r="AD143577" i="1"/>
  <c r="AD143576" i="1"/>
  <c r="AD143575" i="1"/>
  <c r="AD143574" i="1"/>
  <c r="AD143573" i="1"/>
  <c r="AD143572" i="1"/>
  <c r="AD143571" i="1"/>
  <c r="AD143570" i="1"/>
  <c r="AD143569" i="1"/>
  <c r="AD143568" i="1"/>
  <c r="AD143567" i="1"/>
  <c r="AD143566" i="1"/>
  <c r="AD143565" i="1"/>
  <c r="AD143564" i="1"/>
  <c r="AD143563" i="1"/>
  <c r="AD143562" i="1"/>
  <c r="AD143561" i="1"/>
  <c r="AD143560" i="1"/>
  <c r="AD143559" i="1"/>
  <c r="AD143558" i="1"/>
  <c r="AD143557" i="1"/>
  <c r="AD143556" i="1"/>
  <c r="AD143555" i="1"/>
  <c r="AD143554" i="1"/>
  <c r="AD143553" i="1"/>
  <c r="AD143552" i="1"/>
  <c r="AD143551" i="1"/>
  <c r="AD143550" i="1"/>
  <c r="AD143549" i="1"/>
  <c r="AD143548" i="1"/>
  <c r="AD143547" i="1"/>
  <c r="AD143546" i="1"/>
  <c r="AD143545" i="1"/>
  <c r="AD143544" i="1"/>
  <c r="AD143543" i="1"/>
  <c r="AD143542" i="1"/>
  <c r="AD143541" i="1"/>
  <c r="AD143540" i="1"/>
  <c r="AD143539" i="1"/>
  <c r="AD143538" i="1"/>
  <c r="AD143537" i="1"/>
  <c r="AD143536" i="1"/>
  <c r="AD143535" i="1"/>
  <c r="AD143534" i="1"/>
  <c r="AD143533" i="1"/>
  <c r="AD143532" i="1"/>
  <c r="AD143531" i="1"/>
  <c r="AD143530" i="1"/>
  <c r="AD143529" i="1"/>
  <c r="AD143528" i="1"/>
  <c r="AD143527" i="1"/>
  <c r="AD143526" i="1"/>
  <c r="AD143525" i="1"/>
  <c r="AD143524" i="1"/>
  <c r="AD143523" i="1"/>
  <c r="AD143522" i="1"/>
  <c r="AD143521" i="1"/>
  <c r="AD143520" i="1"/>
  <c r="AD143519" i="1"/>
  <c r="AD143518" i="1"/>
  <c r="AD143517" i="1"/>
  <c r="AD143516" i="1"/>
  <c r="AD143515" i="1"/>
  <c r="AD143514" i="1"/>
  <c r="AD143513" i="1"/>
  <c r="AD143512" i="1"/>
  <c r="AD143511" i="1"/>
  <c r="AD143510" i="1"/>
  <c r="AD143509" i="1"/>
  <c r="AD143508" i="1"/>
  <c r="AD143507" i="1"/>
  <c r="AD143506" i="1"/>
  <c r="AD143505" i="1"/>
  <c r="AD143504" i="1"/>
  <c r="AD143503" i="1"/>
  <c r="AD143502" i="1"/>
  <c r="AD143501" i="1"/>
  <c r="AD143500" i="1"/>
  <c r="AD143499" i="1"/>
  <c r="AD143498" i="1"/>
  <c r="AD143497" i="1"/>
  <c r="AD143496" i="1"/>
  <c r="AD143495" i="1"/>
  <c r="AD143494" i="1"/>
  <c r="AD143493" i="1"/>
  <c r="AD143492" i="1"/>
  <c r="AD143491" i="1"/>
  <c r="AD143490" i="1"/>
  <c r="AD143489" i="1"/>
  <c r="AD143488" i="1"/>
  <c r="AD143487" i="1"/>
  <c r="AD143486" i="1"/>
  <c r="AD143485" i="1"/>
  <c r="AD143484" i="1"/>
  <c r="AD143483" i="1"/>
  <c r="AD143482" i="1"/>
  <c r="AD143481" i="1"/>
  <c r="AD143480" i="1"/>
  <c r="AD143479" i="1"/>
  <c r="AD143478" i="1"/>
  <c r="AD143477" i="1"/>
  <c r="AD143476" i="1"/>
  <c r="AD143475" i="1"/>
  <c r="AD143474" i="1"/>
  <c r="AD143473" i="1"/>
  <c r="AD143472" i="1"/>
  <c r="AD143471" i="1"/>
  <c r="AD143470" i="1"/>
  <c r="AD143469" i="1"/>
  <c r="AD143468" i="1"/>
  <c r="AD143467" i="1"/>
  <c r="AD143466" i="1"/>
  <c r="AD143465" i="1"/>
  <c r="AD143464" i="1"/>
  <c r="AD143463" i="1"/>
  <c r="AD143462" i="1"/>
  <c r="AD143461" i="1"/>
  <c r="AD143460" i="1"/>
  <c r="AD143459" i="1"/>
  <c r="AD143458" i="1"/>
  <c r="AD143457" i="1"/>
  <c r="AD143456" i="1"/>
  <c r="AD143455" i="1"/>
  <c r="AD143454" i="1"/>
  <c r="AD143453" i="1"/>
  <c r="AD143452" i="1"/>
  <c r="AD143451" i="1"/>
  <c r="AD143450" i="1"/>
  <c r="AD143449" i="1"/>
  <c r="AD143448" i="1"/>
  <c r="AD143447" i="1"/>
  <c r="AD143446" i="1"/>
  <c r="AD143445" i="1"/>
  <c r="AD143444" i="1"/>
  <c r="AD143443" i="1"/>
  <c r="AD143442" i="1"/>
  <c r="AD143441" i="1"/>
  <c r="AD143440" i="1"/>
  <c r="AD143439" i="1"/>
  <c r="AD143438" i="1"/>
  <c r="AD143437" i="1"/>
  <c r="AD143436" i="1"/>
  <c r="AD143435" i="1"/>
  <c r="AD143434" i="1"/>
  <c r="AD143433" i="1"/>
  <c r="AD143432" i="1"/>
  <c r="AD143431" i="1"/>
  <c r="AD143430" i="1"/>
  <c r="AD143429" i="1"/>
  <c r="AD143428" i="1"/>
  <c r="AD143427" i="1"/>
  <c r="AD143426" i="1"/>
  <c r="AD143425" i="1"/>
  <c r="AD143424" i="1"/>
  <c r="AD143423" i="1"/>
  <c r="AD143422" i="1"/>
  <c r="AD143421" i="1"/>
  <c r="AD143420" i="1"/>
  <c r="AD143419" i="1"/>
  <c r="AD143418" i="1"/>
  <c r="AD143417" i="1"/>
  <c r="AD143416" i="1"/>
  <c r="AD143415" i="1"/>
  <c r="AD143414" i="1"/>
  <c r="AD143413" i="1"/>
  <c r="AD143412" i="1"/>
  <c r="AD143411" i="1"/>
  <c r="AD143410" i="1"/>
  <c r="AD143409" i="1"/>
  <c r="AD143408" i="1"/>
  <c r="AD143407" i="1"/>
  <c r="AD143406" i="1"/>
  <c r="AD143405" i="1"/>
  <c r="AD143404" i="1"/>
  <c r="AD143403" i="1"/>
  <c r="AD143402" i="1"/>
  <c r="AD143401" i="1"/>
  <c r="AD143400" i="1"/>
  <c r="AD143399" i="1"/>
  <c r="AD143398" i="1"/>
  <c r="AD143397" i="1"/>
  <c r="AD143396" i="1"/>
  <c r="AD143395" i="1"/>
  <c r="AD143394" i="1"/>
  <c r="AD143393" i="1"/>
  <c r="AD143392" i="1"/>
  <c r="AD143391" i="1"/>
  <c r="AD143390" i="1"/>
  <c r="AD143389" i="1"/>
  <c r="AD143388" i="1"/>
  <c r="AD143387" i="1"/>
  <c r="AD143386" i="1"/>
  <c r="AD143385" i="1"/>
  <c r="AD143384" i="1"/>
  <c r="AD143383" i="1"/>
  <c r="AD143382" i="1"/>
  <c r="AD143381" i="1"/>
  <c r="AD143380" i="1"/>
  <c r="AD143379" i="1"/>
  <c r="AD143378" i="1"/>
  <c r="AD143377" i="1"/>
  <c r="AD143376" i="1"/>
  <c r="AD143375" i="1"/>
  <c r="AD143374" i="1"/>
  <c r="AD143373" i="1"/>
  <c r="AD143372" i="1"/>
  <c r="AD143371" i="1"/>
  <c r="AD143370" i="1"/>
  <c r="AD143369" i="1"/>
  <c r="AD143368" i="1"/>
  <c r="AD143367" i="1"/>
  <c r="AD143366" i="1"/>
  <c r="AD143365" i="1"/>
  <c r="AD143364" i="1"/>
  <c r="AD143363" i="1"/>
  <c r="AD143362" i="1"/>
  <c r="AD143361" i="1"/>
  <c r="AD143360" i="1"/>
  <c r="AD143359" i="1"/>
  <c r="AD143358" i="1"/>
  <c r="AD143357" i="1"/>
  <c r="AD143356" i="1"/>
  <c r="AD143355" i="1"/>
  <c r="AD143354" i="1"/>
  <c r="AD143353" i="1"/>
  <c r="AD143352" i="1"/>
  <c r="AD143351" i="1"/>
  <c r="AD143350" i="1"/>
  <c r="AD143349" i="1"/>
  <c r="AD143348" i="1"/>
  <c r="AD143347" i="1"/>
  <c r="AD143346" i="1"/>
  <c r="AD143345" i="1"/>
  <c r="AD143344" i="1"/>
  <c r="AD143343" i="1"/>
  <c r="AD143342" i="1"/>
  <c r="AD143341" i="1"/>
  <c r="AD143340" i="1"/>
  <c r="AD143339" i="1"/>
  <c r="AD143338" i="1"/>
  <c r="AD143337" i="1"/>
  <c r="AD143336" i="1"/>
  <c r="AD143335" i="1"/>
  <c r="AD143334" i="1"/>
  <c r="AD143333" i="1"/>
  <c r="AD143332" i="1"/>
  <c r="AD143331" i="1"/>
  <c r="AD143330" i="1"/>
  <c r="AD143329" i="1"/>
  <c r="AD143328" i="1"/>
  <c r="AD143327" i="1"/>
  <c r="AD143326" i="1"/>
  <c r="AD143325" i="1"/>
  <c r="AD143324" i="1"/>
  <c r="AD143323" i="1"/>
  <c r="AD143322" i="1"/>
  <c r="AD143321" i="1"/>
  <c r="AD143320" i="1"/>
  <c r="AD143319" i="1"/>
  <c r="AD143318" i="1"/>
  <c r="AD143317" i="1"/>
  <c r="AD143316" i="1"/>
  <c r="AD143315" i="1"/>
  <c r="AD143314" i="1"/>
  <c r="AD143313" i="1"/>
  <c r="AD143312" i="1"/>
  <c r="AD143311" i="1"/>
  <c r="AD143310" i="1"/>
  <c r="AD143309" i="1"/>
  <c r="AD143308" i="1"/>
  <c r="AD143307" i="1"/>
  <c r="AD143306" i="1"/>
  <c r="AD143305" i="1"/>
  <c r="AD143304" i="1"/>
  <c r="AD143303" i="1"/>
  <c r="AD143302" i="1"/>
  <c r="AD143301" i="1"/>
  <c r="AD143300" i="1"/>
  <c r="AD143299" i="1"/>
  <c r="AD143298" i="1"/>
  <c r="AD143297" i="1"/>
  <c r="AD143296" i="1"/>
  <c r="AD143295" i="1"/>
  <c r="AD143294" i="1"/>
  <c r="AD143293" i="1"/>
  <c r="AD143292" i="1"/>
  <c r="AD143291" i="1"/>
  <c r="AD143290" i="1"/>
  <c r="AD143289" i="1"/>
  <c r="AD143288" i="1"/>
  <c r="AD143287" i="1"/>
  <c r="AD143286" i="1"/>
  <c r="AD143285" i="1"/>
  <c r="AD143284" i="1"/>
  <c r="AD143283" i="1"/>
  <c r="AD143282" i="1"/>
  <c r="AD143281" i="1"/>
  <c r="AD143280" i="1"/>
  <c r="AD143279" i="1"/>
  <c r="AD143278" i="1"/>
  <c r="AD143277" i="1"/>
  <c r="AD143276" i="1"/>
  <c r="AD143275" i="1"/>
  <c r="AD143274" i="1"/>
  <c r="AD143273" i="1"/>
  <c r="AD143272" i="1"/>
  <c r="AD143271" i="1"/>
  <c r="AD143270" i="1"/>
  <c r="AD143269" i="1"/>
  <c r="AD143268" i="1"/>
  <c r="AD143267" i="1"/>
  <c r="AD143266" i="1"/>
  <c r="AD143265" i="1"/>
  <c r="AD143264" i="1"/>
  <c r="AD143263" i="1"/>
  <c r="AD143262" i="1"/>
  <c r="AD143261" i="1"/>
  <c r="AD143260" i="1"/>
  <c r="AD143259" i="1"/>
  <c r="AD143258" i="1"/>
  <c r="AD143257" i="1"/>
  <c r="AD143256" i="1"/>
  <c r="AD143255" i="1"/>
  <c r="AD143254" i="1"/>
  <c r="AD143253" i="1"/>
  <c r="AD143252" i="1"/>
  <c r="AD143251" i="1"/>
  <c r="AD143250" i="1"/>
  <c r="AD143249" i="1"/>
  <c r="AD143248" i="1"/>
  <c r="AD143247" i="1"/>
  <c r="AD143246" i="1"/>
  <c r="AD143245" i="1"/>
  <c r="AD143244" i="1"/>
  <c r="AD143243" i="1"/>
  <c r="AD143242" i="1"/>
  <c r="AD143241" i="1"/>
  <c r="AD143240" i="1"/>
  <c r="AD143239" i="1"/>
  <c r="AD143238" i="1"/>
  <c r="AD143237" i="1"/>
  <c r="AD143236" i="1"/>
  <c r="AD143235" i="1"/>
  <c r="AD143234" i="1"/>
  <c r="AD143233" i="1"/>
  <c r="AD143232" i="1"/>
  <c r="AD143231" i="1"/>
  <c r="AD143230" i="1"/>
  <c r="AD143229" i="1"/>
  <c r="AD143228" i="1"/>
  <c r="AD143227" i="1"/>
  <c r="AD143226" i="1"/>
  <c r="AD143225" i="1"/>
  <c r="AD143224" i="1"/>
  <c r="AD143223" i="1"/>
  <c r="AD143222" i="1"/>
  <c r="AD143221" i="1"/>
  <c r="AD143220" i="1"/>
  <c r="AD143219" i="1"/>
  <c r="AD143218" i="1"/>
  <c r="AD143217" i="1"/>
  <c r="AD143216" i="1"/>
  <c r="AD143215" i="1"/>
  <c r="AD143214" i="1"/>
  <c r="AD143213" i="1"/>
  <c r="AD143212" i="1"/>
  <c r="AD143211" i="1"/>
  <c r="AD143210" i="1"/>
  <c r="AD143209" i="1"/>
  <c r="AD143208" i="1"/>
  <c r="AD143207" i="1"/>
  <c r="AD143206" i="1"/>
  <c r="AD143205" i="1"/>
  <c r="AD143204" i="1"/>
  <c r="AD143203" i="1"/>
  <c r="AD143202" i="1"/>
  <c r="AD143201" i="1"/>
  <c r="AD143200" i="1"/>
  <c r="AD143199" i="1"/>
  <c r="AD143198" i="1"/>
  <c r="AD143197" i="1"/>
  <c r="AD143196" i="1"/>
  <c r="AD143195" i="1"/>
  <c r="AD143194" i="1"/>
  <c r="AD143193" i="1"/>
  <c r="AD143192" i="1"/>
  <c r="AD143191" i="1"/>
  <c r="AD143190" i="1"/>
  <c r="AD143189" i="1"/>
  <c r="AD143188" i="1"/>
  <c r="AD143187" i="1"/>
  <c r="AD143186" i="1"/>
  <c r="AD143185" i="1"/>
  <c r="AD143184" i="1"/>
  <c r="AD143183" i="1"/>
  <c r="AD143182" i="1"/>
  <c r="AD143181" i="1"/>
  <c r="AD143180" i="1"/>
  <c r="AD143179" i="1"/>
  <c r="AD143178" i="1"/>
  <c r="AD143177" i="1"/>
  <c r="AD143176" i="1"/>
  <c r="AD143175" i="1"/>
  <c r="AD143174" i="1"/>
  <c r="AD143173" i="1"/>
  <c r="AD143172" i="1"/>
  <c r="AD143171" i="1"/>
  <c r="AD143170" i="1"/>
  <c r="AD143169" i="1"/>
  <c r="AD143168" i="1"/>
  <c r="AD143167" i="1"/>
  <c r="AD143166" i="1"/>
  <c r="AD143165" i="1"/>
  <c r="AD143164" i="1"/>
  <c r="AD143163" i="1"/>
  <c r="AD143162" i="1"/>
  <c r="AD143161" i="1"/>
  <c r="AD143160" i="1"/>
  <c r="AD143159" i="1"/>
  <c r="AD143158" i="1"/>
  <c r="AD143157" i="1"/>
  <c r="AD143156" i="1"/>
  <c r="AD143155" i="1"/>
  <c r="AD143154" i="1"/>
  <c r="AD143153" i="1"/>
  <c r="AD143152" i="1"/>
  <c r="AD143151" i="1"/>
  <c r="AD143150" i="1"/>
  <c r="AD143149" i="1"/>
  <c r="AD143148" i="1"/>
  <c r="AD143147" i="1"/>
  <c r="AD143146" i="1"/>
  <c r="AD143145" i="1"/>
  <c r="AD143144" i="1"/>
  <c r="AD143143" i="1"/>
  <c r="AD143142" i="1"/>
  <c r="AD143141" i="1"/>
  <c r="AD143140" i="1"/>
  <c r="AD143139" i="1"/>
  <c r="AD143138" i="1"/>
  <c r="AD143137" i="1"/>
  <c r="AD143136" i="1"/>
  <c r="AD143135" i="1"/>
  <c r="AD143134" i="1"/>
  <c r="AD143133" i="1"/>
  <c r="AD143132" i="1"/>
  <c r="AD143131" i="1"/>
  <c r="AD143130" i="1"/>
  <c r="AD143129" i="1"/>
  <c r="AD143128" i="1"/>
  <c r="AD143127" i="1"/>
  <c r="AD143126" i="1"/>
  <c r="AD143125" i="1"/>
  <c r="AD143124" i="1"/>
  <c r="AD143123" i="1"/>
  <c r="AD143122" i="1"/>
  <c r="AD143121" i="1"/>
  <c r="AD143120" i="1"/>
  <c r="AD143119" i="1"/>
  <c r="AD143118" i="1"/>
  <c r="AD143117" i="1"/>
  <c r="AD143116" i="1"/>
  <c r="AD143115" i="1"/>
  <c r="AD143114" i="1"/>
  <c r="AD143113" i="1"/>
  <c r="AD143112" i="1"/>
  <c r="AD143111" i="1"/>
  <c r="AD143110" i="1"/>
  <c r="AD143109" i="1"/>
  <c r="AD143108" i="1"/>
  <c r="AD143107" i="1"/>
  <c r="AD143106" i="1"/>
  <c r="AD143105" i="1"/>
  <c r="AD143104" i="1"/>
  <c r="AD143103" i="1"/>
  <c r="AD143102" i="1"/>
  <c r="AD143101" i="1"/>
  <c r="AD143100" i="1"/>
  <c r="AD143099" i="1"/>
  <c r="AD143098" i="1"/>
  <c r="AD143097" i="1"/>
  <c r="AD143096" i="1"/>
  <c r="AD143095" i="1"/>
  <c r="AD143094" i="1"/>
  <c r="AD143093" i="1"/>
  <c r="AD143092" i="1"/>
  <c r="AD143091" i="1"/>
  <c r="AD143090" i="1"/>
  <c r="AD143089" i="1"/>
  <c r="AD143088" i="1"/>
  <c r="AD143087" i="1"/>
  <c r="AD143086" i="1"/>
  <c r="AD143085" i="1"/>
  <c r="AD143084" i="1"/>
  <c r="AD143083" i="1"/>
  <c r="AD143082" i="1"/>
  <c r="AD143081" i="1"/>
  <c r="AD143080" i="1"/>
  <c r="AD143079" i="1"/>
  <c r="AD143078" i="1"/>
  <c r="AD143077" i="1"/>
  <c r="AD143076" i="1"/>
  <c r="AD143075" i="1"/>
  <c r="AD143074" i="1"/>
  <c r="AD143073" i="1"/>
  <c r="AD143072" i="1"/>
  <c r="AD143071" i="1"/>
  <c r="AD143070" i="1"/>
  <c r="AD143069" i="1"/>
  <c r="AD143068" i="1"/>
  <c r="AD143067" i="1"/>
  <c r="AD143066" i="1"/>
  <c r="AD143065" i="1"/>
  <c r="AD143064" i="1"/>
  <c r="AD143063" i="1"/>
  <c r="AD143062" i="1"/>
  <c r="AD143061" i="1"/>
  <c r="AD143060" i="1"/>
  <c r="AD143059" i="1"/>
  <c r="AD143058" i="1"/>
  <c r="AD143057" i="1"/>
  <c r="AD143056" i="1"/>
  <c r="AD143055" i="1"/>
  <c r="AD143054" i="1"/>
  <c r="AD143053" i="1"/>
  <c r="AD143052" i="1"/>
  <c r="AD143051" i="1"/>
  <c r="AD143050" i="1"/>
  <c r="AD143049" i="1"/>
  <c r="AD143048" i="1"/>
  <c r="AD143047" i="1"/>
  <c r="AD143046" i="1"/>
  <c r="AD143045" i="1"/>
  <c r="AD143044" i="1"/>
  <c r="AD143043" i="1"/>
  <c r="AD143042" i="1"/>
  <c r="AD143041" i="1"/>
  <c r="AD143040" i="1"/>
  <c r="AD143039" i="1"/>
  <c r="AD143038" i="1"/>
  <c r="AD143037" i="1"/>
  <c r="AD143036" i="1"/>
  <c r="AD143035" i="1"/>
  <c r="AD143034" i="1"/>
  <c r="AD143033" i="1"/>
  <c r="AD143032" i="1"/>
  <c r="AD143031" i="1"/>
  <c r="AD143030" i="1"/>
  <c r="AD143029" i="1"/>
  <c r="AD143028" i="1"/>
  <c r="AD143027" i="1"/>
  <c r="AD143026" i="1"/>
  <c r="AD143025" i="1"/>
  <c r="AD143024" i="1"/>
  <c r="AD143023" i="1"/>
  <c r="AD143022" i="1"/>
  <c r="AD143021" i="1"/>
  <c r="AD143020" i="1"/>
  <c r="AD143019" i="1"/>
  <c r="AD143018" i="1"/>
  <c r="AD143017" i="1"/>
  <c r="AD143016" i="1"/>
  <c r="AD143015" i="1"/>
  <c r="AD143014" i="1"/>
  <c r="AD143013" i="1"/>
  <c r="AD143012" i="1"/>
  <c r="AD143011" i="1"/>
  <c r="AD143010" i="1"/>
  <c r="AD143009" i="1"/>
  <c r="AD143008" i="1"/>
  <c r="AD143007" i="1"/>
  <c r="AD143006" i="1"/>
  <c r="AD143005" i="1"/>
  <c r="AD143004" i="1"/>
  <c r="AD143003" i="1"/>
  <c r="AD143002" i="1"/>
  <c r="AD143001" i="1"/>
  <c r="AD143000" i="1"/>
  <c r="AD142999" i="1"/>
  <c r="AD142998" i="1"/>
  <c r="AD142997" i="1"/>
  <c r="AD142996" i="1"/>
  <c r="AD142995" i="1"/>
  <c r="AD142994" i="1"/>
  <c r="AD142993" i="1"/>
  <c r="AD142992" i="1"/>
  <c r="AD142991" i="1"/>
  <c r="AD142990" i="1"/>
  <c r="AD142989" i="1"/>
  <c r="AD142988" i="1"/>
  <c r="AD142987" i="1"/>
  <c r="AD142986" i="1"/>
  <c r="AD142985" i="1"/>
  <c r="AD142984" i="1"/>
  <c r="AD142983" i="1"/>
  <c r="AD142982" i="1"/>
  <c r="AD142981" i="1"/>
  <c r="AD142980" i="1"/>
  <c r="AD142979" i="1"/>
  <c r="AD142978" i="1"/>
  <c r="AD142977" i="1"/>
  <c r="AD142976" i="1"/>
  <c r="AD142975" i="1"/>
  <c r="AD142974" i="1"/>
  <c r="AD142973" i="1"/>
  <c r="AD142972" i="1"/>
  <c r="AD142971" i="1"/>
  <c r="AD142970" i="1"/>
  <c r="AD142969" i="1"/>
  <c r="AD142968" i="1"/>
  <c r="AD142967" i="1"/>
  <c r="AD142966" i="1"/>
  <c r="AD142965" i="1"/>
  <c r="AD142964" i="1"/>
  <c r="AD142963" i="1"/>
  <c r="AD142962" i="1"/>
  <c r="AD142961" i="1"/>
  <c r="AD142960" i="1"/>
  <c r="AD142959" i="1"/>
  <c r="AD142958" i="1"/>
  <c r="AD142957" i="1"/>
  <c r="AD142956" i="1"/>
  <c r="AD142955" i="1"/>
  <c r="AD142954" i="1"/>
  <c r="AD142953" i="1"/>
  <c r="AD142952" i="1"/>
  <c r="AD142951" i="1"/>
  <c r="AD142950" i="1"/>
  <c r="AD142949" i="1"/>
  <c r="AD142948" i="1"/>
  <c r="AD142947" i="1"/>
  <c r="AD142946" i="1"/>
  <c r="AD142945" i="1"/>
  <c r="AD142944" i="1"/>
  <c r="AD142943" i="1"/>
  <c r="AD142942" i="1"/>
  <c r="AD142941" i="1"/>
  <c r="AD142940" i="1"/>
  <c r="AD142939" i="1"/>
  <c r="AD142938" i="1"/>
  <c r="AD142937" i="1"/>
  <c r="AD142936" i="1"/>
  <c r="AD142935" i="1"/>
  <c r="AD142934" i="1"/>
  <c r="AD142933" i="1"/>
  <c r="AD142932" i="1"/>
  <c r="AD142931" i="1"/>
  <c r="AD142930" i="1"/>
  <c r="AD142929" i="1"/>
  <c r="AD142928" i="1"/>
  <c r="AD142927" i="1"/>
  <c r="AD142926" i="1"/>
  <c r="AD142925" i="1"/>
  <c r="AD142924" i="1"/>
  <c r="AD142923" i="1"/>
  <c r="AD142922" i="1"/>
  <c r="AD142921" i="1"/>
  <c r="AD142920" i="1"/>
  <c r="AD142919" i="1"/>
  <c r="AD142918" i="1"/>
  <c r="AD142917" i="1"/>
  <c r="AD142916" i="1"/>
  <c r="AD142915" i="1"/>
  <c r="AD142914" i="1"/>
  <c r="AD142913" i="1"/>
  <c r="AD142912" i="1"/>
  <c r="AD142911" i="1"/>
  <c r="AD142910" i="1"/>
  <c r="AD142909" i="1"/>
  <c r="AD142908" i="1"/>
  <c r="AD142907" i="1"/>
  <c r="AD142906" i="1"/>
  <c r="AD142905" i="1"/>
  <c r="AD142904" i="1"/>
  <c r="AD142903" i="1"/>
  <c r="AD142902" i="1"/>
  <c r="AD142901" i="1"/>
  <c r="AD142900" i="1"/>
  <c r="AD142899" i="1"/>
  <c r="AD142898" i="1"/>
  <c r="AD142897" i="1"/>
  <c r="AD142896" i="1"/>
  <c r="AD142895" i="1"/>
  <c r="AD142894" i="1"/>
  <c r="AD142893" i="1"/>
  <c r="AD142892" i="1"/>
  <c r="AD142891" i="1"/>
  <c r="AD142890" i="1"/>
  <c r="AD142889" i="1"/>
  <c r="AD142888" i="1"/>
  <c r="AD142887" i="1"/>
  <c r="AD142886" i="1"/>
  <c r="AD142885" i="1"/>
  <c r="AD142884" i="1"/>
  <c r="AD142883" i="1"/>
  <c r="AD142882" i="1"/>
  <c r="AD142881" i="1"/>
  <c r="AD142880" i="1"/>
  <c r="AD142879" i="1"/>
  <c r="AD142878" i="1"/>
  <c r="AD142877" i="1"/>
  <c r="AD142876" i="1"/>
  <c r="AD142875" i="1"/>
  <c r="AD142874" i="1"/>
  <c r="AD142873" i="1"/>
  <c r="AD142872" i="1"/>
  <c r="AD142871" i="1"/>
  <c r="AD142870" i="1"/>
  <c r="AD142869" i="1"/>
  <c r="AD142868" i="1"/>
  <c r="AD142867" i="1"/>
  <c r="AD142866" i="1"/>
  <c r="AD142865" i="1"/>
  <c r="AD142864" i="1"/>
  <c r="AD142863" i="1"/>
  <c r="AD142862" i="1"/>
  <c r="AD142861" i="1"/>
  <c r="AD142860" i="1"/>
  <c r="AD142859" i="1"/>
  <c r="AD142858" i="1"/>
  <c r="AD142857" i="1"/>
  <c r="AD142856" i="1"/>
  <c r="AD142855" i="1"/>
  <c r="AD142854" i="1"/>
  <c r="AD142853" i="1"/>
  <c r="AD142852" i="1"/>
  <c r="AD142851" i="1"/>
  <c r="AD142850" i="1"/>
  <c r="AD142849" i="1"/>
  <c r="AD142848" i="1"/>
  <c r="AD142847" i="1"/>
  <c r="AD142846" i="1"/>
  <c r="AD142845" i="1"/>
  <c r="AD142844" i="1"/>
  <c r="AD142843" i="1"/>
  <c r="AD142842" i="1"/>
  <c r="AD142841" i="1"/>
  <c r="AD142840" i="1"/>
  <c r="AD142839" i="1"/>
  <c r="AD142838" i="1"/>
  <c r="AD142837" i="1"/>
  <c r="AD142836" i="1"/>
  <c r="AD142835" i="1"/>
  <c r="AD142834" i="1"/>
  <c r="AD142833" i="1"/>
  <c r="AD142832" i="1"/>
  <c r="AD142831" i="1"/>
  <c r="AD142830" i="1"/>
  <c r="AD142829" i="1"/>
  <c r="AD142828" i="1"/>
  <c r="AD142827" i="1"/>
  <c r="AD142826" i="1"/>
  <c r="AD142825" i="1"/>
  <c r="AD142824" i="1"/>
  <c r="AD142823" i="1"/>
  <c r="AD142822" i="1"/>
  <c r="AD142821" i="1"/>
  <c r="AD142820" i="1"/>
  <c r="AD142819" i="1"/>
  <c r="AD142818" i="1"/>
  <c r="AD142817" i="1"/>
  <c r="AD142816" i="1"/>
  <c r="AD142815" i="1"/>
  <c r="AD142814" i="1"/>
  <c r="AD142813" i="1"/>
  <c r="AD142812" i="1"/>
  <c r="AD142811" i="1"/>
  <c r="AD142810" i="1"/>
  <c r="AD142809" i="1"/>
  <c r="AD142808" i="1"/>
  <c r="AD142807" i="1"/>
  <c r="AD142806" i="1"/>
  <c r="AD142805" i="1"/>
  <c r="AD142804" i="1"/>
  <c r="AD142803" i="1"/>
  <c r="AD142802" i="1"/>
  <c r="AD142801" i="1"/>
  <c r="AD142800" i="1"/>
  <c r="AD142799" i="1"/>
  <c r="AD142798" i="1"/>
  <c r="AD142797" i="1"/>
  <c r="AD142796" i="1"/>
  <c r="AD142795" i="1"/>
  <c r="AD142794" i="1"/>
  <c r="AD142793" i="1"/>
  <c r="AD142792" i="1"/>
  <c r="AD142791" i="1"/>
  <c r="AD142790" i="1"/>
  <c r="AD142789" i="1"/>
  <c r="AD142788" i="1"/>
  <c r="AD142787" i="1"/>
  <c r="AD142786" i="1"/>
  <c r="AD142785" i="1"/>
  <c r="AD142784" i="1"/>
  <c r="AD142783" i="1"/>
  <c r="AD142782" i="1"/>
  <c r="AD142781" i="1"/>
  <c r="AD142780" i="1"/>
  <c r="AD142779" i="1"/>
  <c r="AD142778" i="1"/>
  <c r="AD142777" i="1"/>
  <c r="AD142776" i="1"/>
  <c r="AD142775" i="1"/>
  <c r="AD142774" i="1"/>
  <c r="AD142773" i="1"/>
  <c r="AD142772" i="1"/>
  <c r="AD142771" i="1"/>
  <c r="AD142770" i="1"/>
  <c r="AD142769" i="1"/>
  <c r="AD142768" i="1"/>
  <c r="AD142767" i="1"/>
  <c r="AD142766" i="1"/>
  <c r="AD142765" i="1"/>
  <c r="AD142764" i="1"/>
  <c r="AD142763" i="1"/>
  <c r="AD142762" i="1"/>
  <c r="AD142761" i="1"/>
  <c r="AD142760" i="1"/>
  <c r="AD142759" i="1"/>
  <c r="AD142758" i="1"/>
  <c r="AD142757" i="1"/>
  <c r="AD142756" i="1"/>
  <c r="AD142755" i="1"/>
  <c r="AD142754" i="1"/>
  <c r="AD142753" i="1"/>
  <c r="AD142752" i="1"/>
  <c r="AD142751" i="1"/>
  <c r="AD142750" i="1"/>
  <c r="AD142749" i="1"/>
  <c r="AD142748" i="1"/>
  <c r="AD142747" i="1"/>
  <c r="AD142746" i="1"/>
  <c r="AD142745" i="1"/>
  <c r="AD142744" i="1"/>
  <c r="AD142743" i="1"/>
  <c r="AD142742" i="1"/>
  <c r="AD142741" i="1"/>
  <c r="AD142740" i="1"/>
  <c r="AD142739" i="1"/>
  <c r="AD142738" i="1"/>
  <c r="AD142737" i="1"/>
  <c r="AD142736" i="1"/>
  <c r="AD142735" i="1"/>
  <c r="AD142734" i="1"/>
  <c r="AD142733" i="1"/>
  <c r="AD142732" i="1"/>
  <c r="AD142731" i="1"/>
  <c r="AD142730" i="1"/>
  <c r="AD142729" i="1"/>
  <c r="AD142728" i="1"/>
  <c r="AD142727" i="1"/>
  <c r="AD142726" i="1"/>
  <c r="AD142725" i="1"/>
  <c r="AD142724" i="1"/>
  <c r="AD142723" i="1"/>
  <c r="AD142722" i="1"/>
  <c r="AD142721" i="1"/>
  <c r="AD142720" i="1"/>
  <c r="AD142719" i="1"/>
  <c r="AD142718" i="1"/>
  <c r="AD142717" i="1"/>
  <c r="AD142716" i="1"/>
  <c r="AD142715" i="1"/>
  <c r="AD142714" i="1"/>
  <c r="AD142713" i="1"/>
  <c r="AD142712" i="1"/>
  <c r="AD142711" i="1"/>
  <c r="AD142710" i="1"/>
  <c r="AD142709" i="1"/>
  <c r="AD142708" i="1"/>
  <c r="AD142707" i="1"/>
  <c r="AD142706" i="1"/>
  <c r="AD142705" i="1"/>
  <c r="AD142704" i="1"/>
  <c r="AD142703" i="1"/>
  <c r="AD142702" i="1"/>
  <c r="AD142701" i="1"/>
  <c r="AD142700" i="1"/>
  <c r="AD142699" i="1"/>
  <c r="AD142698" i="1"/>
  <c r="AD142697" i="1"/>
  <c r="AD142696" i="1"/>
  <c r="AD142695" i="1"/>
  <c r="AD142694" i="1"/>
  <c r="AD142693" i="1"/>
  <c r="AD142692" i="1"/>
  <c r="AD142691" i="1"/>
  <c r="AD142690" i="1"/>
  <c r="AD142689" i="1"/>
  <c r="AD142688" i="1"/>
  <c r="AD142687" i="1"/>
  <c r="AD142686" i="1"/>
  <c r="AD142685" i="1"/>
  <c r="AD142684" i="1"/>
  <c r="AD142683" i="1"/>
  <c r="AD142682" i="1"/>
  <c r="AD142681" i="1"/>
  <c r="AD142680" i="1"/>
  <c r="AD142679" i="1"/>
  <c r="AD142678" i="1"/>
  <c r="AD142677" i="1"/>
  <c r="AD142676" i="1"/>
  <c r="AD142675" i="1"/>
  <c r="AD142674" i="1"/>
  <c r="AD142673" i="1"/>
  <c r="AD142672" i="1"/>
  <c r="AD142671" i="1"/>
  <c r="AD142670" i="1"/>
  <c r="AD142669" i="1"/>
  <c r="AD142668" i="1"/>
  <c r="AD142667" i="1"/>
  <c r="AD142666" i="1"/>
  <c r="AD142665" i="1"/>
  <c r="AD142664" i="1"/>
  <c r="AD142663" i="1"/>
  <c r="AD142662" i="1"/>
  <c r="AD142661" i="1"/>
  <c r="AD142660" i="1"/>
  <c r="AD142659" i="1"/>
  <c r="AD142658" i="1"/>
  <c r="AD142657" i="1"/>
  <c r="AD142656" i="1"/>
  <c r="AD142655" i="1"/>
  <c r="AD142654" i="1"/>
  <c r="AD142653" i="1"/>
  <c r="AD142652" i="1"/>
  <c r="AD142651" i="1"/>
  <c r="AD142650" i="1"/>
  <c r="AD142649" i="1"/>
  <c r="AD142648" i="1"/>
  <c r="AD142647" i="1"/>
  <c r="AD142646" i="1"/>
  <c r="AD142645" i="1"/>
  <c r="AD142644" i="1"/>
  <c r="AD142643" i="1"/>
  <c r="AD142642" i="1"/>
  <c r="AD142641" i="1"/>
  <c r="AD142640" i="1"/>
  <c r="AD142639" i="1"/>
  <c r="AD142638" i="1"/>
  <c r="AD142637" i="1"/>
  <c r="AD142636" i="1"/>
  <c r="AD142635" i="1"/>
  <c r="AD142634" i="1"/>
  <c r="AD142633" i="1"/>
  <c r="AD142632" i="1"/>
  <c r="AD142631" i="1"/>
  <c r="AD142630" i="1"/>
  <c r="AD142629" i="1"/>
  <c r="AD142628" i="1"/>
  <c r="AD142627" i="1"/>
  <c r="AD142626" i="1"/>
  <c r="AD142625" i="1"/>
  <c r="AD142624" i="1"/>
  <c r="AD142623" i="1"/>
  <c r="AD142622" i="1"/>
  <c r="AD142621" i="1"/>
  <c r="AD142620" i="1"/>
  <c r="AD142619" i="1"/>
  <c r="AD142618" i="1"/>
  <c r="AD142617" i="1"/>
  <c r="AD142616" i="1"/>
  <c r="AD142615" i="1"/>
  <c r="AD142614" i="1"/>
  <c r="AD142613" i="1"/>
  <c r="AD142612" i="1"/>
  <c r="AD142611" i="1"/>
  <c r="AD142610" i="1"/>
  <c r="AD142609" i="1"/>
  <c r="AD142608" i="1"/>
  <c r="AD142607" i="1"/>
  <c r="AD142606" i="1"/>
  <c r="AD142605" i="1"/>
  <c r="AD142604" i="1"/>
  <c r="AD142603" i="1"/>
  <c r="AD142602" i="1"/>
  <c r="AD142601" i="1"/>
  <c r="AD142600" i="1"/>
  <c r="AD142599" i="1"/>
  <c r="AD142598" i="1"/>
  <c r="AD142597" i="1"/>
  <c r="AD142596" i="1"/>
  <c r="AD142595" i="1"/>
  <c r="AD142594" i="1"/>
  <c r="AD142593" i="1"/>
  <c r="AD142592" i="1"/>
  <c r="AD142591" i="1"/>
  <c r="AD142590" i="1"/>
  <c r="AD142589" i="1"/>
  <c r="AD142588" i="1"/>
  <c r="AD142587" i="1"/>
  <c r="AD142586" i="1"/>
  <c r="AD142585" i="1"/>
  <c r="AD142584" i="1"/>
  <c r="AD142583" i="1"/>
  <c r="AD142582" i="1"/>
  <c r="AD142581" i="1"/>
  <c r="AD142580" i="1"/>
  <c r="AD142579" i="1"/>
  <c r="AD142578" i="1"/>
  <c r="AD142577" i="1"/>
  <c r="AD142576" i="1"/>
  <c r="AD142575" i="1"/>
  <c r="AD142574" i="1"/>
  <c r="AD142573" i="1"/>
  <c r="AD142572" i="1"/>
  <c r="AD142571" i="1"/>
  <c r="AD142570" i="1"/>
  <c r="AD142569" i="1"/>
  <c r="AD142568" i="1"/>
  <c r="AD142567" i="1"/>
  <c r="AD142566" i="1"/>
  <c r="AD142565" i="1"/>
  <c r="AD142564" i="1"/>
  <c r="AD142563" i="1"/>
  <c r="AD142562" i="1"/>
  <c r="AD142561" i="1"/>
  <c r="AD142560" i="1"/>
  <c r="AD142559" i="1"/>
  <c r="AD142558" i="1"/>
  <c r="AD142557" i="1"/>
  <c r="AD142556" i="1"/>
  <c r="AD142555" i="1"/>
  <c r="AD142554" i="1"/>
  <c r="AD142553" i="1"/>
  <c r="AD142552" i="1"/>
  <c r="AD142551" i="1"/>
  <c r="AD142550" i="1"/>
  <c r="AD142549" i="1"/>
  <c r="AD142548" i="1"/>
  <c r="AD142547" i="1"/>
  <c r="AD142546" i="1"/>
  <c r="AD142545" i="1"/>
  <c r="AD142544" i="1"/>
  <c r="AD142543" i="1"/>
  <c r="AD142542" i="1"/>
  <c r="AD142541" i="1"/>
  <c r="AD142540" i="1"/>
  <c r="AD142539" i="1"/>
  <c r="AD142538" i="1"/>
  <c r="AD142537" i="1"/>
  <c r="AD142536" i="1"/>
  <c r="AD142535" i="1"/>
  <c r="AD142534" i="1"/>
  <c r="AD142533" i="1"/>
  <c r="AD142532" i="1"/>
  <c r="AD142531" i="1"/>
  <c r="AD142530" i="1"/>
  <c r="AD142529" i="1"/>
  <c r="AD142528" i="1"/>
  <c r="AD142527" i="1"/>
  <c r="AD142526" i="1"/>
  <c r="AD142525" i="1"/>
  <c r="AD142524" i="1"/>
  <c r="AD142523" i="1"/>
  <c r="AD142522" i="1"/>
  <c r="AD142521" i="1"/>
  <c r="AD142520" i="1"/>
  <c r="AD142519" i="1"/>
  <c r="AD142518" i="1"/>
  <c r="AD142517" i="1"/>
  <c r="AD142516" i="1"/>
  <c r="AD142515" i="1"/>
  <c r="AD142514" i="1"/>
  <c r="AD142513" i="1"/>
  <c r="AD142512" i="1"/>
  <c r="AD142511" i="1"/>
  <c r="AD142510" i="1"/>
  <c r="AD142509" i="1"/>
  <c r="AD142508" i="1"/>
  <c r="AD142507" i="1"/>
  <c r="AD142506" i="1"/>
  <c r="AD142505" i="1"/>
  <c r="AD142504" i="1"/>
  <c r="AD142503" i="1"/>
  <c r="AD142502" i="1"/>
  <c r="AD142501" i="1"/>
  <c r="AD142500" i="1"/>
  <c r="AD142499" i="1"/>
  <c r="AD142498" i="1"/>
  <c r="AD142497" i="1"/>
  <c r="AD142496" i="1"/>
  <c r="AD142495" i="1"/>
  <c r="AD142494" i="1"/>
  <c r="AD142493" i="1"/>
  <c r="AD142492" i="1"/>
  <c r="AD142491" i="1"/>
  <c r="AD142490" i="1"/>
  <c r="AD142489" i="1"/>
  <c r="AD142488" i="1"/>
  <c r="AD142487" i="1"/>
  <c r="AD142486" i="1"/>
  <c r="AD142485" i="1"/>
  <c r="AD142484" i="1"/>
  <c r="AD142483" i="1"/>
  <c r="AD142482" i="1"/>
  <c r="AD142481" i="1"/>
  <c r="AD142480" i="1"/>
  <c r="AD142479" i="1"/>
  <c r="AD142478" i="1"/>
  <c r="AD142477" i="1"/>
  <c r="AD142476" i="1"/>
  <c r="AD142475" i="1"/>
  <c r="AD142474" i="1"/>
  <c r="AD142473" i="1"/>
  <c r="AD142472" i="1"/>
  <c r="AD142471" i="1"/>
  <c r="AD142470" i="1"/>
  <c r="AD142469" i="1"/>
  <c r="AD142468" i="1"/>
  <c r="AD142467" i="1"/>
  <c r="AD142466" i="1"/>
  <c r="AD142465" i="1"/>
  <c r="AD142464" i="1"/>
  <c r="AD142463" i="1"/>
  <c r="AD142462" i="1"/>
  <c r="AD142461" i="1"/>
  <c r="AD142460" i="1"/>
  <c r="AD142459" i="1"/>
  <c r="AD142458" i="1"/>
  <c r="AD142457" i="1"/>
  <c r="AD142456" i="1"/>
  <c r="AD142455" i="1"/>
  <c r="AD142454" i="1"/>
  <c r="AD142453" i="1"/>
  <c r="AD142452" i="1"/>
  <c r="AD142451" i="1"/>
  <c r="AD142450" i="1"/>
  <c r="AD142449" i="1"/>
  <c r="AD142448" i="1"/>
  <c r="AD142447" i="1"/>
  <c r="AD142446" i="1"/>
  <c r="AD142445" i="1"/>
  <c r="AD142444" i="1"/>
  <c r="AD142443" i="1"/>
  <c r="AD142442" i="1"/>
  <c r="AD142441" i="1"/>
  <c r="AD142440" i="1"/>
  <c r="AD142439" i="1"/>
  <c r="AD142438" i="1"/>
  <c r="AD142437" i="1"/>
  <c r="AD142436" i="1"/>
  <c r="AD142435" i="1"/>
  <c r="AD142434" i="1"/>
  <c r="AD142433" i="1"/>
  <c r="AD142432" i="1"/>
  <c r="AD142431" i="1"/>
  <c r="AD142430" i="1"/>
  <c r="AD142429" i="1"/>
  <c r="AD142428" i="1"/>
  <c r="AD142427" i="1"/>
  <c r="AD142426" i="1"/>
  <c r="AD142425" i="1"/>
  <c r="AD142424" i="1"/>
  <c r="AD142423" i="1"/>
  <c r="AD142422" i="1"/>
  <c r="AD142421" i="1"/>
  <c r="AD142420" i="1"/>
  <c r="AD142419" i="1"/>
  <c r="AD142418" i="1"/>
  <c r="AD142417" i="1"/>
  <c r="AD142416" i="1"/>
  <c r="AD142415" i="1"/>
  <c r="AD142414" i="1"/>
  <c r="AD142413" i="1"/>
  <c r="AD142412" i="1"/>
  <c r="AD142411" i="1"/>
  <c r="AD142410" i="1"/>
  <c r="AD142409" i="1"/>
  <c r="AD142408" i="1"/>
  <c r="AD142407" i="1"/>
  <c r="AD142406" i="1"/>
  <c r="AD142405" i="1"/>
  <c r="AD142404" i="1"/>
  <c r="AD142403" i="1"/>
  <c r="AD142402" i="1"/>
  <c r="AD142401" i="1"/>
  <c r="AD142400" i="1"/>
  <c r="AD142399" i="1"/>
  <c r="AD142398" i="1"/>
  <c r="AD142397" i="1"/>
  <c r="AD142396" i="1"/>
  <c r="AD142395" i="1"/>
  <c r="AD142394" i="1"/>
  <c r="AD142393" i="1"/>
  <c r="AD142392" i="1"/>
  <c r="AD142391" i="1"/>
  <c r="AD142390" i="1"/>
  <c r="AD142389" i="1"/>
  <c r="AD142388" i="1"/>
  <c r="AD142387" i="1"/>
  <c r="AD142386" i="1"/>
  <c r="AD142385" i="1"/>
  <c r="AD142384" i="1"/>
  <c r="AD142383" i="1"/>
  <c r="AD142382" i="1"/>
  <c r="AD142381" i="1"/>
  <c r="AD142380" i="1"/>
  <c r="AD142379" i="1"/>
  <c r="AD142378" i="1"/>
  <c r="AD142377" i="1"/>
  <c r="AD142376" i="1"/>
  <c r="AD142375" i="1"/>
  <c r="AD142374" i="1"/>
  <c r="AD142373" i="1"/>
  <c r="AD142372" i="1"/>
  <c r="AD142371" i="1"/>
  <c r="AD142370" i="1"/>
  <c r="AD142369" i="1"/>
  <c r="AD142368" i="1"/>
  <c r="AD142367" i="1"/>
  <c r="AD142366" i="1"/>
  <c r="AD142365" i="1"/>
  <c r="AD142364" i="1"/>
  <c r="AD142363" i="1"/>
  <c r="AD142362" i="1"/>
  <c r="AD142361" i="1"/>
  <c r="AD142360" i="1"/>
  <c r="AD142359" i="1"/>
  <c r="AD142358" i="1"/>
  <c r="AD142357" i="1"/>
  <c r="AD142356" i="1"/>
  <c r="AD142355" i="1"/>
  <c r="AD142354" i="1"/>
  <c r="AD142353" i="1"/>
  <c r="AD142352" i="1"/>
  <c r="AD142351" i="1"/>
  <c r="AD142350" i="1"/>
  <c r="AD142349" i="1"/>
  <c r="AD142348" i="1"/>
  <c r="AD142347" i="1"/>
  <c r="AD142346" i="1"/>
  <c r="AD142345" i="1"/>
  <c r="AD142344" i="1"/>
  <c r="AD142343" i="1"/>
  <c r="AD142342" i="1"/>
  <c r="AD142341" i="1"/>
  <c r="AD142340" i="1"/>
  <c r="AD142339" i="1"/>
  <c r="AD142338" i="1"/>
  <c r="AD142337" i="1"/>
  <c r="AD142336" i="1"/>
  <c r="AD142335" i="1"/>
  <c r="AD142334" i="1"/>
  <c r="AD142333" i="1"/>
  <c r="AD142332" i="1"/>
  <c r="AD142331" i="1"/>
  <c r="AD142330" i="1"/>
  <c r="AD142329" i="1"/>
  <c r="AD142328" i="1"/>
  <c r="AD142327" i="1"/>
  <c r="AD142326" i="1"/>
  <c r="AD142325" i="1"/>
  <c r="AD142324" i="1"/>
  <c r="AD142323" i="1"/>
  <c r="AD142322" i="1"/>
  <c r="AD142321" i="1"/>
  <c r="AD142320" i="1"/>
  <c r="AD142319" i="1"/>
  <c r="AD142318" i="1"/>
  <c r="AD142317" i="1"/>
  <c r="AD142316" i="1"/>
  <c r="AD142315" i="1"/>
  <c r="AD142314" i="1"/>
  <c r="AD142313" i="1"/>
  <c r="AD142312" i="1"/>
  <c r="AD142311" i="1"/>
  <c r="AD142310" i="1"/>
  <c r="AD142309" i="1"/>
  <c r="AD142308" i="1"/>
  <c r="AD142307" i="1"/>
  <c r="AD142306" i="1"/>
  <c r="AD142305" i="1"/>
  <c r="AD142304" i="1"/>
  <c r="AD142303" i="1"/>
  <c r="AD142302" i="1"/>
  <c r="AD142301" i="1"/>
  <c r="AD142300" i="1"/>
  <c r="AD142299" i="1"/>
  <c r="AD142298" i="1"/>
  <c r="AD142297" i="1"/>
  <c r="AD142296" i="1"/>
  <c r="AD142295" i="1"/>
  <c r="AD142294" i="1"/>
  <c r="AD142293" i="1"/>
  <c r="AD142292" i="1"/>
  <c r="AD142291" i="1"/>
  <c r="AD142290" i="1"/>
  <c r="AD142289" i="1"/>
  <c r="AD142288" i="1"/>
  <c r="AD142287" i="1"/>
  <c r="AD142286" i="1"/>
  <c r="AD142285" i="1"/>
  <c r="AD142284" i="1"/>
  <c r="AD142283" i="1"/>
  <c r="AD142282" i="1"/>
  <c r="AD142281" i="1"/>
  <c r="AD142280" i="1"/>
  <c r="AD142279" i="1"/>
  <c r="AD142278" i="1"/>
  <c r="AD142277" i="1"/>
  <c r="AD142276" i="1"/>
  <c r="AD142275" i="1"/>
  <c r="AD142274" i="1"/>
  <c r="AD142273" i="1"/>
  <c r="AD142272" i="1"/>
  <c r="AD142271" i="1"/>
  <c r="AD142270" i="1"/>
  <c r="AD142269" i="1"/>
  <c r="AD142268" i="1"/>
  <c r="AD142267" i="1"/>
  <c r="AD142266" i="1"/>
  <c r="AD142265" i="1"/>
  <c r="AD142264" i="1"/>
  <c r="AD142263" i="1"/>
  <c r="AD142262" i="1"/>
  <c r="AD142261" i="1"/>
  <c r="AD142260" i="1"/>
  <c r="AD142259" i="1"/>
  <c r="AD142258" i="1"/>
  <c r="AD142257" i="1"/>
  <c r="AD142256" i="1"/>
  <c r="AD142255" i="1"/>
  <c r="AD142254" i="1"/>
  <c r="AD142253" i="1"/>
  <c r="AD142252" i="1"/>
  <c r="AD142251" i="1"/>
  <c r="AD142250" i="1"/>
  <c r="AD142249" i="1"/>
  <c r="AD142248" i="1"/>
  <c r="AD142247" i="1"/>
  <c r="AD142246" i="1"/>
  <c r="AD142245" i="1"/>
  <c r="AD142244" i="1"/>
  <c r="AD142243" i="1"/>
  <c r="AD142242" i="1"/>
  <c r="AD142241" i="1"/>
  <c r="AD142240" i="1"/>
  <c r="AD142239" i="1"/>
  <c r="AD142238" i="1"/>
  <c r="AD142237" i="1"/>
  <c r="AD142236" i="1"/>
  <c r="AD142235" i="1"/>
  <c r="AD142234" i="1"/>
  <c r="AD142233" i="1"/>
  <c r="AD142232" i="1"/>
  <c r="AD142231" i="1"/>
  <c r="AD142230" i="1"/>
  <c r="AD142229" i="1"/>
  <c r="AD142228" i="1"/>
  <c r="AD142227" i="1"/>
  <c r="AD142226" i="1"/>
  <c r="AD142225" i="1"/>
  <c r="AD142224" i="1"/>
  <c r="AD142223" i="1"/>
  <c r="AD142222" i="1"/>
  <c r="AD142221" i="1"/>
  <c r="AD142220" i="1"/>
  <c r="AD142219" i="1"/>
  <c r="AD142218" i="1"/>
  <c r="AD142217" i="1"/>
  <c r="AD142216" i="1"/>
  <c r="AD142215" i="1"/>
  <c r="AD142214" i="1"/>
  <c r="AD142213" i="1"/>
  <c r="AD142212" i="1"/>
  <c r="AD142211" i="1"/>
  <c r="AD142210" i="1"/>
  <c r="AD142209" i="1"/>
  <c r="AD142208" i="1"/>
  <c r="AD142207" i="1"/>
  <c r="AD142206" i="1"/>
  <c r="AD142205" i="1"/>
  <c r="AD142204" i="1"/>
  <c r="AD142203" i="1"/>
  <c r="AD142202" i="1"/>
  <c r="AD142201" i="1"/>
  <c r="AD142200" i="1"/>
  <c r="AD142199" i="1"/>
  <c r="AD142198" i="1"/>
  <c r="AD142197" i="1"/>
  <c r="AD142196" i="1"/>
  <c r="AD142195" i="1"/>
  <c r="AD142194" i="1"/>
  <c r="AD142193" i="1"/>
  <c r="AD142192" i="1"/>
  <c r="AD142191" i="1"/>
  <c r="AD142190" i="1"/>
  <c r="AD142189" i="1"/>
  <c r="AD142188" i="1"/>
  <c r="AD142187" i="1"/>
  <c r="AD142186" i="1"/>
  <c r="AD142185" i="1"/>
  <c r="AD142184" i="1"/>
  <c r="AD142183" i="1"/>
  <c r="AD142182" i="1"/>
  <c r="AD142181" i="1"/>
  <c r="AD142180" i="1"/>
  <c r="AD142179" i="1"/>
  <c r="AD142178" i="1"/>
  <c r="AD142177" i="1"/>
  <c r="AD142176" i="1"/>
  <c r="AD142175" i="1"/>
  <c r="AD142174" i="1"/>
  <c r="AD142173" i="1"/>
  <c r="AD142172" i="1"/>
  <c r="AD142171" i="1"/>
  <c r="AD142170" i="1"/>
  <c r="AD142169" i="1"/>
  <c r="AD142168" i="1"/>
  <c r="AD142167" i="1"/>
  <c r="AD142166" i="1"/>
  <c r="AD142165" i="1"/>
  <c r="AD142164" i="1"/>
  <c r="AD142163" i="1"/>
  <c r="AD142162" i="1"/>
  <c r="AD142161" i="1"/>
  <c r="AD142160" i="1"/>
  <c r="AD142159" i="1"/>
  <c r="AD142158" i="1"/>
  <c r="AD142157" i="1"/>
  <c r="AD142156" i="1"/>
  <c r="AD142155" i="1"/>
  <c r="AD142154" i="1"/>
  <c r="AD142153" i="1"/>
  <c r="AD142152" i="1"/>
  <c r="AD142151" i="1"/>
  <c r="AD142150" i="1"/>
  <c r="AD142149" i="1"/>
  <c r="AD142148" i="1"/>
  <c r="AD142147" i="1"/>
  <c r="AD142146" i="1"/>
  <c r="AD142145" i="1"/>
  <c r="AD142144" i="1"/>
  <c r="AD142143" i="1"/>
  <c r="AD142142" i="1"/>
  <c r="AD142141" i="1"/>
  <c r="AD142140" i="1"/>
  <c r="AD142139" i="1"/>
  <c r="AD142138" i="1"/>
  <c r="AD142137" i="1"/>
  <c r="AD142136" i="1"/>
  <c r="AD142135" i="1"/>
  <c r="AD142134" i="1"/>
  <c r="AD142133" i="1"/>
  <c r="AD142132" i="1"/>
  <c r="AD142131" i="1"/>
  <c r="AD142130" i="1"/>
  <c r="AD142129" i="1"/>
  <c r="AD142128" i="1"/>
  <c r="AD142127" i="1"/>
  <c r="AD142126" i="1"/>
  <c r="AD142125" i="1"/>
  <c r="AD142124" i="1"/>
  <c r="AD142123" i="1"/>
  <c r="AD142122" i="1"/>
  <c r="AD142121" i="1"/>
  <c r="AD142120" i="1"/>
  <c r="AD142119" i="1"/>
  <c r="AD142118" i="1"/>
  <c r="AD142117" i="1"/>
  <c r="AD142116" i="1"/>
  <c r="AD142115" i="1"/>
  <c r="AD142114" i="1"/>
  <c r="AD142113" i="1"/>
  <c r="AD142112" i="1"/>
  <c r="AD142111" i="1"/>
  <c r="AD142110" i="1"/>
  <c r="AD142109" i="1"/>
  <c r="AD142108" i="1"/>
  <c r="AD142107" i="1"/>
  <c r="AD142106" i="1"/>
  <c r="AD142105" i="1"/>
  <c r="AD142104" i="1"/>
  <c r="AD142103" i="1"/>
  <c r="AD142102" i="1"/>
  <c r="AD142101" i="1"/>
  <c r="AD142100" i="1"/>
  <c r="AD142099" i="1"/>
  <c r="AD142098" i="1"/>
  <c r="AD142097" i="1"/>
  <c r="AD142096" i="1"/>
  <c r="AD142095" i="1"/>
  <c r="AD142094" i="1"/>
  <c r="AD142093" i="1"/>
  <c r="AD142092" i="1"/>
  <c r="AD142091" i="1"/>
  <c r="AD142090" i="1"/>
  <c r="AD142089" i="1"/>
  <c r="AD142088" i="1"/>
  <c r="AD142087" i="1"/>
  <c r="AD142086" i="1"/>
  <c r="AD142085" i="1"/>
  <c r="AD142084" i="1"/>
  <c r="AD142083" i="1"/>
  <c r="AD142082" i="1"/>
  <c r="AD142081" i="1"/>
  <c r="AD142080" i="1"/>
  <c r="AD142079" i="1"/>
  <c r="AD142078" i="1"/>
  <c r="AD142077" i="1"/>
  <c r="AD142076" i="1"/>
  <c r="AD142075" i="1"/>
  <c r="AD142074" i="1"/>
  <c r="AD142073" i="1"/>
  <c r="AD142072" i="1"/>
  <c r="AD142071" i="1"/>
  <c r="AD142070" i="1"/>
  <c r="AD142069" i="1"/>
  <c r="AD142068" i="1"/>
  <c r="AD142067" i="1"/>
  <c r="AD142066" i="1"/>
  <c r="AD142065" i="1"/>
  <c r="AD142064" i="1"/>
  <c r="AD142063" i="1"/>
  <c r="AD142062" i="1"/>
  <c r="AD142061" i="1"/>
  <c r="AD142060" i="1"/>
  <c r="AD142059" i="1"/>
  <c r="AD142058" i="1"/>
  <c r="AD142057" i="1"/>
  <c r="AD142056" i="1"/>
  <c r="AD142055" i="1"/>
  <c r="AD142054" i="1"/>
  <c r="AD142053" i="1"/>
  <c r="AD142052" i="1"/>
  <c r="AD142051" i="1"/>
  <c r="AD142050" i="1"/>
  <c r="AD142049" i="1"/>
  <c r="AD142048" i="1"/>
  <c r="AD142047" i="1"/>
  <c r="AD142046" i="1"/>
  <c r="AD142045" i="1"/>
  <c r="AD142044" i="1"/>
  <c r="AD142043" i="1"/>
  <c r="AD142042" i="1"/>
  <c r="AD142041" i="1"/>
  <c r="AD142040" i="1"/>
  <c r="AD142039" i="1"/>
  <c r="AD142038" i="1"/>
  <c r="AD142037" i="1"/>
  <c r="AD142036" i="1"/>
  <c r="AD142035" i="1"/>
  <c r="AD142034" i="1"/>
  <c r="AD142033" i="1"/>
  <c r="AD142032" i="1"/>
  <c r="AD142031" i="1"/>
  <c r="AD142030" i="1"/>
  <c r="AD142029" i="1"/>
  <c r="AD142028" i="1"/>
  <c r="AD142027" i="1"/>
  <c r="AD142026" i="1"/>
  <c r="AD142025" i="1"/>
  <c r="AD142024" i="1"/>
  <c r="AD142023" i="1"/>
  <c r="AD142022" i="1"/>
  <c r="AD142021" i="1"/>
  <c r="AD142020" i="1"/>
  <c r="AD142019" i="1"/>
  <c r="AD142018" i="1"/>
  <c r="AD142017" i="1"/>
  <c r="AD142016" i="1"/>
  <c r="AD142015" i="1"/>
  <c r="AD142014" i="1"/>
  <c r="AD142013" i="1"/>
  <c r="AD142012" i="1"/>
  <c r="AD142011" i="1"/>
  <c r="AD142010" i="1"/>
  <c r="AD142009" i="1"/>
  <c r="AD142008" i="1"/>
  <c r="AD142007" i="1"/>
  <c r="AD142006" i="1"/>
  <c r="AD142005" i="1"/>
  <c r="AD142004" i="1"/>
  <c r="AD142003" i="1"/>
  <c r="AD142002" i="1"/>
  <c r="AD142001" i="1"/>
  <c r="AD142000" i="1"/>
  <c r="AD141999" i="1"/>
  <c r="AD141998" i="1"/>
  <c r="AD141997" i="1"/>
  <c r="AD141996" i="1"/>
  <c r="AD141995" i="1"/>
  <c r="AD141994" i="1"/>
  <c r="AD141993" i="1"/>
  <c r="AD141992" i="1"/>
  <c r="AD141991" i="1"/>
  <c r="AD141990" i="1"/>
  <c r="AD141989" i="1"/>
  <c r="AD141988" i="1"/>
  <c r="AD141987" i="1"/>
  <c r="AD141986" i="1"/>
  <c r="AD141985" i="1"/>
  <c r="AD141984" i="1"/>
  <c r="AD141983" i="1"/>
  <c r="AD141982" i="1"/>
  <c r="AD141981" i="1"/>
  <c r="AD141980" i="1"/>
  <c r="AD141979" i="1"/>
  <c r="AD141978" i="1"/>
  <c r="AD141977" i="1"/>
  <c r="AD141976" i="1"/>
  <c r="AD141975" i="1"/>
  <c r="AD141974" i="1"/>
  <c r="AD141973" i="1"/>
  <c r="AD141972" i="1"/>
  <c r="AD141971" i="1"/>
  <c r="AD141970" i="1"/>
  <c r="AD141969" i="1"/>
  <c r="AD141968" i="1"/>
  <c r="AD141967" i="1"/>
  <c r="AD141966" i="1"/>
  <c r="AD141965" i="1"/>
  <c r="AD141964" i="1"/>
  <c r="AD141963" i="1"/>
  <c r="AD141962" i="1"/>
  <c r="AD141961" i="1"/>
  <c r="AD141960" i="1"/>
  <c r="AD141959" i="1"/>
  <c r="AD141958" i="1"/>
  <c r="AD141957" i="1"/>
  <c r="AD141956" i="1"/>
  <c r="AD141955" i="1"/>
  <c r="AD141954" i="1"/>
  <c r="AD141953" i="1"/>
  <c r="AD141952" i="1"/>
  <c r="AD141951" i="1"/>
  <c r="AD141950" i="1"/>
  <c r="AD141949" i="1"/>
  <c r="AD141948" i="1"/>
  <c r="AD141947" i="1"/>
  <c r="AD141946" i="1"/>
  <c r="AD141945" i="1"/>
  <c r="AD141944" i="1"/>
  <c r="AD141943" i="1"/>
  <c r="AD141942" i="1"/>
  <c r="AD141941" i="1"/>
  <c r="AD141940" i="1"/>
  <c r="AD141939" i="1"/>
  <c r="AD141938" i="1"/>
  <c r="AD141937" i="1"/>
  <c r="AD141936" i="1"/>
  <c r="AD141935" i="1"/>
  <c r="AD141934" i="1"/>
  <c r="AD141933" i="1"/>
  <c r="AD141932" i="1"/>
  <c r="AD141931" i="1"/>
  <c r="AD141930" i="1"/>
  <c r="AD141929" i="1"/>
  <c r="AD141928" i="1"/>
  <c r="AD141927" i="1"/>
  <c r="AD141926" i="1"/>
  <c r="AD141925" i="1"/>
  <c r="AD141924" i="1"/>
  <c r="AD141923" i="1"/>
  <c r="AD141922" i="1"/>
  <c r="AD141921" i="1"/>
  <c r="AD141920" i="1"/>
  <c r="AD141919" i="1"/>
  <c r="AD141918" i="1"/>
  <c r="AD141917" i="1"/>
  <c r="AD141916" i="1"/>
  <c r="AD141915" i="1"/>
  <c r="AD141914" i="1"/>
  <c r="AD141913" i="1"/>
  <c r="AD141912" i="1"/>
  <c r="AD141911" i="1"/>
  <c r="AD141910" i="1"/>
  <c r="AD141909" i="1"/>
  <c r="AD141908" i="1"/>
  <c r="AD141907" i="1"/>
  <c r="AD141906" i="1"/>
  <c r="AD141905" i="1"/>
  <c r="AD141904" i="1"/>
  <c r="AD141903" i="1"/>
  <c r="AD141902" i="1"/>
  <c r="AD141901" i="1"/>
  <c r="AD141900" i="1"/>
  <c r="AD141899" i="1"/>
  <c r="AD141898" i="1"/>
  <c r="AD141897" i="1"/>
  <c r="AD141896" i="1"/>
  <c r="AD141895" i="1"/>
  <c r="AD141894" i="1"/>
  <c r="AD141893" i="1"/>
  <c r="AD141892" i="1"/>
  <c r="AD141891" i="1"/>
  <c r="AD141890" i="1"/>
  <c r="AD141889" i="1"/>
  <c r="AD141888" i="1"/>
  <c r="AD141887" i="1"/>
  <c r="AD141886" i="1"/>
  <c r="AD141885" i="1"/>
  <c r="AD141884" i="1"/>
  <c r="AD141883" i="1"/>
  <c r="AD141882" i="1"/>
  <c r="AD141881" i="1"/>
  <c r="AD141880" i="1"/>
  <c r="AD141879" i="1"/>
  <c r="AD141878" i="1"/>
  <c r="AD141877" i="1"/>
  <c r="AD141876" i="1"/>
  <c r="AD141875" i="1"/>
  <c r="AD141874" i="1"/>
  <c r="AD141873" i="1"/>
  <c r="AD141872" i="1"/>
  <c r="AD141871" i="1"/>
  <c r="AD141870" i="1"/>
  <c r="AD141869" i="1"/>
  <c r="AD141868" i="1"/>
  <c r="AD141867" i="1"/>
  <c r="AD141866" i="1"/>
  <c r="AD141865" i="1"/>
  <c r="AD141864" i="1"/>
  <c r="AD141863" i="1"/>
  <c r="AD141862" i="1"/>
  <c r="AD141861" i="1"/>
  <c r="AD141860" i="1"/>
  <c r="AD141859" i="1"/>
  <c r="AD141858" i="1"/>
  <c r="AD141857" i="1"/>
  <c r="AD141856" i="1"/>
  <c r="AD141855" i="1"/>
  <c r="AD141854" i="1"/>
  <c r="AD141853" i="1"/>
  <c r="AD141852" i="1"/>
  <c r="AD141851" i="1"/>
  <c r="AD141850" i="1"/>
  <c r="AD141849" i="1"/>
  <c r="AD141848" i="1"/>
  <c r="AD141847" i="1"/>
  <c r="AD141846" i="1"/>
  <c r="AD141845" i="1"/>
  <c r="AD141844" i="1"/>
  <c r="AD141843" i="1"/>
  <c r="AD141842" i="1"/>
  <c r="AD141841" i="1"/>
  <c r="AD141840" i="1"/>
  <c r="AD141839" i="1"/>
  <c r="AD141838" i="1"/>
  <c r="AD141837" i="1"/>
  <c r="AD141836" i="1"/>
  <c r="AD141835" i="1"/>
  <c r="AD141834" i="1"/>
  <c r="AD141833" i="1"/>
  <c r="AD141832" i="1"/>
  <c r="AD141831" i="1"/>
  <c r="AD141830" i="1"/>
  <c r="AD141829" i="1"/>
  <c r="AD141828" i="1"/>
  <c r="AD141827" i="1"/>
  <c r="AD141826" i="1"/>
  <c r="AD141825" i="1"/>
  <c r="AD141824" i="1"/>
  <c r="AD141823" i="1"/>
  <c r="AD141822" i="1"/>
  <c r="AD141821" i="1"/>
  <c r="AD141820" i="1"/>
  <c r="AD141819" i="1"/>
  <c r="AD141818" i="1"/>
  <c r="AD141817" i="1"/>
  <c r="AD141816" i="1"/>
  <c r="AD141815" i="1"/>
  <c r="AD141814" i="1"/>
  <c r="AD141813" i="1"/>
  <c r="AD141812" i="1"/>
  <c r="AD141811" i="1"/>
  <c r="AD141810" i="1"/>
  <c r="AD141809" i="1"/>
  <c r="AD141808" i="1"/>
  <c r="AD141807" i="1"/>
  <c r="AD141806" i="1"/>
  <c r="AD141805" i="1"/>
  <c r="AD141804" i="1"/>
  <c r="AD141803" i="1"/>
  <c r="AD141802" i="1"/>
  <c r="AD141801" i="1"/>
  <c r="AD141800" i="1"/>
  <c r="AD141799" i="1"/>
  <c r="AD141798" i="1"/>
  <c r="AD141797" i="1"/>
  <c r="AD141796" i="1"/>
  <c r="AD141795" i="1"/>
  <c r="AD141794" i="1"/>
  <c r="AD141793" i="1"/>
  <c r="AD141792" i="1"/>
  <c r="AD141791" i="1"/>
  <c r="AD141790" i="1"/>
  <c r="AD141789" i="1"/>
  <c r="AD141788" i="1"/>
  <c r="AD141787" i="1"/>
  <c r="AD141786" i="1"/>
  <c r="AD141785" i="1"/>
  <c r="AD141784" i="1"/>
  <c r="AD141783" i="1"/>
  <c r="AD141782" i="1"/>
  <c r="AD141781" i="1"/>
  <c r="AD141780" i="1"/>
  <c r="AD141779" i="1"/>
  <c r="AD141778" i="1"/>
  <c r="AD141777" i="1"/>
  <c r="AD141776" i="1"/>
  <c r="AD141775" i="1"/>
  <c r="AD141774" i="1"/>
  <c r="AD141773" i="1"/>
  <c r="AD141772" i="1"/>
  <c r="AD141771" i="1"/>
  <c r="AD141770" i="1"/>
  <c r="AD141769" i="1"/>
  <c r="AD141768" i="1"/>
  <c r="AD141767" i="1"/>
  <c r="AD141766" i="1"/>
  <c r="AD141765" i="1"/>
  <c r="AD141764" i="1"/>
  <c r="AD141763" i="1"/>
  <c r="AD141762" i="1"/>
  <c r="AD141761" i="1"/>
  <c r="AD141760" i="1"/>
  <c r="AD141759" i="1"/>
  <c r="AD141758" i="1"/>
  <c r="AD141757" i="1"/>
  <c r="AD141756" i="1"/>
  <c r="AD141755" i="1"/>
  <c r="AD141754" i="1"/>
  <c r="AD141753" i="1"/>
  <c r="AD141752" i="1"/>
  <c r="AD141751" i="1"/>
  <c r="AD141750" i="1"/>
  <c r="AD141749" i="1"/>
  <c r="AD141748" i="1"/>
  <c r="AD141747" i="1"/>
  <c r="AD141746" i="1"/>
  <c r="AD141745" i="1"/>
  <c r="AD141744" i="1"/>
  <c r="AD141743" i="1"/>
  <c r="AD141742" i="1"/>
  <c r="AD141741" i="1"/>
  <c r="AD141740" i="1"/>
  <c r="AD141739" i="1"/>
  <c r="AD141738" i="1"/>
  <c r="AD141737" i="1"/>
  <c r="AD141736" i="1"/>
  <c r="AD141735" i="1"/>
  <c r="AD141734" i="1"/>
  <c r="AD141733" i="1"/>
  <c r="AD141732" i="1"/>
  <c r="AD141731" i="1"/>
  <c r="AD141730" i="1"/>
  <c r="AD141729" i="1"/>
  <c r="AD141728" i="1"/>
  <c r="AD141727" i="1"/>
  <c r="AD141726" i="1"/>
  <c r="AD141725" i="1"/>
  <c r="AD141724" i="1"/>
  <c r="AD141723" i="1"/>
  <c r="AD141722" i="1"/>
  <c r="AD141721" i="1"/>
  <c r="AD141720" i="1"/>
  <c r="AD141719" i="1"/>
  <c r="AD141718" i="1"/>
  <c r="AD141717" i="1"/>
  <c r="AD141716" i="1"/>
  <c r="AD141715" i="1"/>
  <c r="AD141714" i="1"/>
  <c r="AD141713" i="1"/>
  <c r="AD141712" i="1"/>
  <c r="AD141711" i="1"/>
  <c r="AD141710" i="1"/>
  <c r="AD141709" i="1"/>
  <c r="AD141708" i="1"/>
  <c r="AD141707" i="1"/>
  <c r="AD141706" i="1"/>
  <c r="AD141705" i="1"/>
  <c r="AD141704" i="1"/>
  <c r="AD141703" i="1"/>
  <c r="AD141702" i="1"/>
  <c r="AD141701" i="1"/>
  <c r="AD141700" i="1"/>
  <c r="AD141699" i="1"/>
  <c r="AD141698" i="1"/>
  <c r="AD141697" i="1"/>
  <c r="AD141696" i="1"/>
  <c r="AD141695" i="1"/>
  <c r="AD141694" i="1"/>
  <c r="AD141693" i="1"/>
  <c r="AD141692" i="1"/>
  <c r="AD141691" i="1"/>
  <c r="AD141690" i="1"/>
  <c r="AD141689" i="1"/>
  <c r="AD141688" i="1"/>
  <c r="AD141687" i="1"/>
  <c r="AD141686" i="1"/>
  <c r="AD141685" i="1"/>
  <c r="AD141684" i="1"/>
  <c r="AD141683" i="1"/>
  <c r="AD141682" i="1"/>
  <c r="AD141681" i="1"/>
  <c r="AD141680" i="1"/>
  <c r="AD141679" i="1"/>
  <c r="AD141678" i="1"/>
  <c r="AD141677" i="1"/>
  <c r="AD141676" i="1"/>
  <c r="AD141675" i="1"/>
  <c r="AD141674" i="1"/>
  <c r="AD141673" i="1"/>
  <c r="AD141672" i="1"/>
  <c r="AD141671" i="1"/>
  <c r="AD141670" i="1"/>
  <c r="AD141669" i="1"/>
  <c r="AD141668" i="1"/>
  <c r="AD141667" i="1"/>
  <c r="AD141666" i="1"/>
  <c r="AD141665" i="1"/>
  <c r="AD141664" i="1"/>
  <c r="AD141663" i="1"/>
  <c r="AD141662" i="1"/>
  <c r="AD141661" i="1"/>
  <c r="AD141660" i="1"/>
  <c r="AD141659" i="1"/>
  <c r="AD141658" i="1"/>
  <c r="AD141657" i="1"/>
  <c r="AD141656" i="1"/>
  <c r="AD141655" i="1"/>
  <c r="AD141654" i="1"/>
  <c r="AD141653" i="1"/>
  <c r="AD141652" i="1"/>
  <c r="AD141651" i="1"/>
  <c r="AD141650" i="1"/>
  <c r="AD141649" i="1"/>
  <c r="AD141648" i="1"/>
  <c r="AD141647" i="1"/>
  <c r="AD141646" i="1"/>
  <c r="AD141645" i="1"/>
  <c r="AD141644" i="1"/>
  <c r="AD141643" i="1"/>
  <c r="AD141642" i="1"/>
  <c r="AD141641" i="1"/>
  <c r="AD141640" i="1"/>
  <c r="AD141639" i="1"/>
  <c r="AD141638" i="1"/>
  <c r="AD141637" i="1"/>
  <c r="AD141636" i="1"/>
  <c r="AD141635" i="1"/>
  <c r="AD141634" i="1"/>
  <c r="AD141633" i="1"/>
  <c r="AD141632" i="1"/>
  <c r="AD141631" i="1"/>
  <c r="AD141630" i="1"/>
  <c r="AD141629" i="1"/>
  <c r="AD141628" i="1"/>
  <c r="AD141627" i="1"/>
  <c r="AD141626" i="1"/>
  <c r="AD141625" i="1"/>
  <c r="AD141624" i="1"/>
  <c r="AD141623" i="1"/>
  <c r="AD141622" i="1"/>
  <c r="AD141621" i="1"/>
  <c r="AD141620" i="1"/>
  <c r="AD141619" i="1"/>
  <c r="AD141618" i="1"/>
  <c r="AD141617" i="1"/>
  <c r="AD141616" i="1"/>
  <c r="AD141615" i="1"/>
  <c r="AD141614" i="1"/>
  <c r="AD141613" i="1"/>
  <c r="AD141612" i="1"/>
  <c r="AD141611" i="1"/>
  <c r="AD141610" i="1"/>
  <c r="AD141609" i="1"/>
  <c r="AD141608" i="1"/>
  <c r="AD141607" i="1"/>
  <c r="AD141606" i="1"/>
  <c r="AD141605" i="1"/>
  <c r="AD141604" i="1"/>
  <c r="AD141603" i="1"/>
  <c r="AD141602" i="1"/>
  <c r="AD141601" i="1"/>
  <c r="AD141600" i="1"/>
  <c r="AD141599" i="1"/>
  <c r="AD141598" i="1"/>
  <c r="AD141597" i="1"/>
  <c r="AD141596" i="1"/>
  <c r="AD141595" i="1"/>
  <c r="AD141594" i="1"/>
  <c r="AD141593" i="1"/>
  <c r="AD141592" i="1"/>
  <c r="AD141591" i="1"/>
  <c r="AD141590" i="1"/>
  <c r="AD141589" i="1"/>
  <c r="AD141588" i="1"/>
  <c r="AD141587" i="1"/>
  <c r="AD141586" i="1"/>
  <c r="AD141585" i="1"/>
  <c r="AD141584" i="1"/>
  <c r="AD141583" i="1"/>
  <c r="AD141582" i="1"/>
  <c r="AD141581" i="1"/>
  <c r="AD141580" i="1"/>
  <c r="AD141579" i="1"/>
  <c r="AD141578" i="1"/>
  <c r="AD141577" i="1"/>
  <c r="AD141576" i="1"/>
  <c r="AD141575" i="1"/>
  <c r="AD141574" i="1"/>
  <c r="AD141573" i="1"/>
  <c r="AD141572" i="1"/>
  <c r="AD141571" i="1"/>
  <c r="AD141570" i="1"/>
  <c r="AD141569" i="1"/>
  <c r="AD141568" i="1"/>
  <c r="AD141567" i="1"/>
  <c r="AD141566" i="1"/>
  <c r="AD141565" i="1"/>
  <c r="AD141564" i="1"/>
  <c r="AD141563" i="1"/>
  <c r="AD141562" i="1"/>
  <c r="AD141561" i="1"/>
  <c r="AD141560" i="1"/>
  <c r="AD141559" i="1"/>
  <c r="AD141558" i="1"/>
  <c r="AD141557" i="1"/>
  <c r="AD141556" i="1"/>
  <c r="AD141555" i="1"/>
  <c r="AD141554" i="1"/>
  <c r="AD141553" i="1"/>
  <c r="AD141552" i="1"/>
  <c r="AD141551" i="1"/>
  <c r="AD141550" i="1"/>
  <c r="AD141549" i="1"/>
  <c r="AD141548" i="1"/>
  <c r="AD141547" i="1"/>
  <c r="AD141546" i="1"/>
  <c r="AD141545" i="1"/>
  <c r="AD141544" i="1"/>
  <c r="AD141543" i="1"/>
  <c r="AD141542" i="1"/>
  <c r="AD141541" i="1"/>
  <c r="AD141540" i="1"/>
  <c r="AD141539" i="1"/>
  <c r="AD141538" i="1"/>
  <c r="AD141537" i="1"/>
  <c r="AD141536" i="1"/>
  <c r="AD141535" i="1"/>
  <c r="AD141534" i="1"/>
  <c r="AD141533" i="1"/>
  <c r="AD141532" i="1"/>
  <c r="AD141531" i="1"/>
  <c r="AD141530" i="1"/>
  <c r="AD141529" i="1"/>
  <c r="AD141528" i="1"/>
  <c r="AD141527" i="1"/>
  <c r="AD141526" i="1"/>
  <c r="AD141525" i="1"/>
  <c r="AD141524" i="1"/>
  <c r="AD141523" i="1"/>
  <c r="AD141522" i="1"/>
  <c r="AD141521" i="1"/>
  <c r="AD141520" i="1"/>
  <c r="AD141519" i="1"/>
  <c r="AD141518" i="1"/>
  <c r="AD141517" i="1"/>
  <c r="AD141516" i="1"/>
  <c r="AD141515" i="1"/>
  <c r="AD141514" i="1"/>
  <c r="AD141513" i="1"/>
  <c r="AD141512" i="1"/>
  <c r="AD141511" i="1"/>
  <c r="AD141510" i="1"/>
  <c r="AD141509" i="1"/>
  <c r="AD141508" i="1"/>
  <c r="AD141507" i="1"/>
  <c r="AD141506" i="1"/>
  <c r="AD141505" i="1"/>
  <c r="AD141504" i="1"/>
  <c r="AD141503" i="1"/>
  <c r="AD141502" i="1"/>
  <c r="AD141501" i="1"/>
  <c r="AD141500" i="1"/>
  <c r="AD141499" i="1"/>
  <c r="AD141498" i="1"/>
  <c r="AD141497" i="1"/>
  <c r="AD141496" i="1"/>
  <c r="AD141495" i="1"/>
  <c r="AD141494" i="1"/>
  <c r="AD141493" i="1"/>
  <c r="AD141492" i="1"/>
  <c r="AD141491" i="1"/>
  <c r="AD141490" i="1"/>
  <c r="AD141489" i="1"/>
  <c r="AD141488" i="1"/>
  <c r="AD141487" i="1"/>
  <c r="AD141486" i="1"/>
  <c r="AD141485" i="1"/>
  <c r="AD141484" i="1"/>
  <c r="AD141483" i="1"/>
  <c r="AD141482" i="1"/>
  <c r="AD141481" i="1"/>
  <c r="AD141480" i="1"/>
  <c r="AD141479" i="1"/>
  <c r="AD141478" i="1"/>
  <c r="AD141477" i="1"/>
  <c r="AD141476" i="1"/>
  <c r="AD141475" i="1"/>
  <c r="AD141474" i="1"/>
  <c r="AD141473" i="1"/>
  <c r="AD141472" i="1"/>
  <c r="AD141471" i="1"/>
  <c r="AD141470" i="1"/>
  <c r="AD141469" i="1"/>
  <c r="AD141468" i="1"/>
  <c r="AD141467" i="1"/>
  <c r="AD141466" i="1"/>
  <c r="AD141465" i="1"/>
  <c r="AD141464" i="1"/>
  <c r="AD141463" i="1"/>
  <c r="AD141462" i="1"/>
  <c r="AD141461" i="1"/>
  <c r="AD141460" i="1"/>
  <c r="AD141459" i="1"/>
  <c r="AD141458" i="1"/>
  <c r="AD141457" i="1"/>
  <c r="AD141456" i="1"/>
  <c r="AD141455" i="1"/>
  <c r="AD141454" i="1"/>
  <c r="AD141453" i="1"/>
  <c r="AD141452" i="1"/>
  <c r="AD141451" i="1"/>
  <c r="AD141450" i="1"/>
  <c r="AD141449" i="1"/>
  <c r="AD141448" i="1"/>
  <c r="AD141447" i="1"/>
  <c r="AD141446" i="1"/>
  <c r="AD141445" i="1"/>
  <c r="AD141444" i="1"/>
  <c r="AD141443" i="1"/>
  <c r="AD141442" i="1"/>
  <c r="AD141441" i="1"/>
  <c r="AD141440" i="1"/>
  <c r="AD141439" i="1"/>
  <c r="AD141438" i="1"/>
  <c r="AD141437" i="1"/>
  <c r="AD141436" i="1"/>
  <c r="AD141435" i="1"/>
  <c r="AD141434" i="1"/>
  <c r="AD141433" i="1"/>
  <c r="AD141432" i="1"/>
  <c r="AD141431" i="1"/>
  <c r="AD141430" i="1"/>
  <c r="AD141429" i="1"/>
  <c r="AD141428" i="1"/>
  <c r="AD141427" i="1"/>
  <c r="AD141426" i="1"/>
  <c r="AD141425" i="1"/>
  <c r="AD141424" i="1"/>
  <c r="AD141423" i="1"/>
  <c r="AD141422" i="1"/>
  <c r="AD141421" i="1"/>
  <c r="AD141420" i="1"/>
  <c r="AD141419" i="1"/>
  <c r="AD141418" i="1"/>
  <c r="AD141417" i="1"/>
  <c r="AD141416" i="1"/>
  <c r="AD141415" i="1"/>
  <c r="AD141414" i="1"/>
  <c r="AD141413" i="1"/>
  <c r="AD141412" i="1"/>
  <c r="AD141411" i="1"/>
  <c r="AD141410" i="1"/>
  <c r="AD141409" i="1"/>
  <c r="AD141408" i="1"/>
  <c r="AD141407" i="1"/>
  <c r="AD141406" i="1"/>
  <c r="AD141405" i="1"/>
  <c r="AD141404" i="1"/>
  <c r="AD141403" i="1"/>
  <c r="AD141402" i="1"/>
  <c r="AD141401" i="1"/>
  <c r="AD141400" i="1"/>
  <c r="AD141399" i="1"/>
  <c r="AD141398" i="1"/>
  <c r="AD141397" i="1"/>
  <c r="AD141396" i="1"/>
  <c r="AD141395" i="1"/>
  <c r="AD141394" i="1"/>
  <c r="AD141393" i="1"/>
  <c r="AD141392" i="1"/>
  <c r="AD141391" i="1"/>
  <c r="AD141390" i="1"/>
  <c r="AD141389" i="1"/>
  <c r="AD141388" i="1"/>
  <c r="AD141387" i="1"/>
  <c r="AD141386" i="1"/>
  <c r="AD141385" i="1"/>
  <c r="AD141384" i="1"/>
  <c r="AD141383" i="1"/>
  <c r="AD141382" i="1"/>
  <c r="AD141381" i="1"/>
  <c r="AD141380" i="1"/>
  <c r="AD141379" i="1"/>
  <c r="AD141378" i="1"/>
  <c r="AD141377" i="1"/>
  <c r="AD141376" i="1"/>
  <c r="AD141375" i="1"/>
  <c r="AD141374" i="1"/>
  <c r="AD141373" i="1"/>
  <c r="AD141372" i="1"/>
  <c r="AD141371" i="1"/>
  <c r="AD141370" i="1"/>
  <c r="AD141369" i="1"/>
  <c r="AD141368" i="1"/>
  <c r="AD141367" i="1"/>
  <c r="AD141366" i="1"/>
  <c r="AD141365" i="1"/>
  <c r="AD141364" i="1"/>
  <c r="AD141363" i="1"/>
  <c r="AD141362" i="1"/>
  <c r="AD141361" i="1"/>
  <c r="AD141360" i="1"/>
  <c r="AD141359" i="1"/>
  <c r="AD141358" i="1"/>
  <c r="AD141357" i="1"/>
  <c r="AD141356" i="1"/>
  <c r="AD141355" i="1"/>
  <c r="AD141354" i="1"/>
  <c r="AD141353" i="1"/>
  <c r="AD141352" i="1"/>
  <c r="AD141351" i="1"/>
  <c r="AD141350" i="1"/>
  <c r="AD141349" i="1"/>
  <c r="AD141348" i="1"/>
  <c r="AD141347" i="1"/>
  <c r="AD141346" i="1"/>
  <c r="AD141345" i="1"/>
  <c r="AD141344" i="1"/>
  <c r="AD141343" i="1"/>
  <c r="AD141342" i="1"/>
  <c r="AD141341" i="1"/>
  <c r="AD141340" i="1"/>
  <c r="AD141339" i="1"/>
  <c r="AD141338" i="1"/>
  <c r="AD141337" i="1"/>
  <c r="AD141336" i="1"/>
  <c r="AD141335" i="1"/>
  <c r="AD141334" i="1"/>
  <c r="AD141333" i="1"/>
  <c r="AD141332" i="1"/>
  <c r="AD141331" i="1"/>
  <c r="AD141330" i="1"/>
  <c r="AD141329" i="1"/>
  <c r="AD141328" i="1"/>
  <c r="AD141327" i="1"/>
  <c r="AD141326" i="1"/>
  <c r="AD141325" i="1"/>
  <c r="AD141324" i="1"/>
  <c r="AD141323" i="1"/>
  <c r="AD141322" i="1"/>
  <c r="AD141321" i="1"/>
  <c r="AD141320" i="1"/>
  <c r="AD141319" i="1"/>
  <c r="AD141318" i="1"/>
  <c r="AD141317" i="1"/>
  <c r="AD141316" i="1"/>
  <c r="AD141315" i="1"/>
  <c r="AD141314" i="1"/>
  <c r="AD141313" i="1"/>
  <c r="AD141312" i="1"/>
  <c r="AD141311" i="1"/>
  <c r="AD141310" i="1"/>
  <c r="AD141309" i="1"/>
  <c r="AD141308" i="1"/>
  <c r="AD141307" i="1"/>
  <c r="AD141306" i="1"/>
  <c r="AD141305" i="1"/>
  <c r="AD141304" i="1"/>
  <c r="AD141303" i="1"/>
  <c r="AD141302" i="1"/>
  <c r="AD141301" i="1"/>
  <c r="AD141300" i="1"/>
  <c r="AD141299" i="1"/>
  <c r="AD141298" i="1"/>
  <c r="AD141297" i="1"/>
  <c r="AD141296" i="1"/>
  <c r="AD141295" i="1"/>
  <c r="AD141294" i="1"/>
  <c r="AD141293" i="1"/>
  <c r="AD141292" i="1"/>
  <c r="AD141291" i="1"/>
  <c r="AD141290" i="1"/>
  <c r="AD141289" i="1"/>
  <c r="AD141288" i="1"/>
  <c r="AD141287" i="1"/>
  <c r="AD141286" i="1"/>
  <c r="AD141285" i="1"/>
  <c r="AD141284" i="1"/>
  <c r="AD141283" i="1"/>
  <c r="AD141282" i="1"/>
  <c r="AD141281" i="1"/>
  <c r="AD141280" i="1"/>
  <c r="AD141279" i="1"/>
  <c r="AD141278" i="1"/>
  <c r="AD141277" i="1"/>
  <c r="AD141276" i="1"/>
  <c r="AD141275" i="1"/>
  <c r="AD141274" i="1"/>
  <c r="AD141273" i="1"/>
  <c r="AD141272" i="1"/>
  <c r="AD141271" i="1"/>
  <c r="AD141270" i="1"/>
  <c r="AD141269" i="1"/>
  <c r="AD141268" i="1"/>
  <c r="AD141267" i="1"/>
  <c r="AD141266" i="1"/>
  <c r="AD141265" i="1"/>
  <c r="AD141264" i="1"/>
  <c r="AD141263" i="1"/>
  <c r="AD141262" i="1"/>
  <c r="AD141261" i="1"/>
  <c r="AD141260" i="1"/>
  <c r="AD141259" i="1"/>
  <c r="AD141258" i="1"/>
  <c r="AD141257" i="1"/>
  <c r="AD141256" i="1"/>
  <c r="AD141255" i="1"/>
  <c r="AD141254" i="1"/>
  <c r="AD141253" i="1"/>
  <c r="AD141252" i="1"/>
  <c r="AD141251" i="1"/>
  <c r="AD141250" i="1"/>
  <c r="AD141249" i="1"/>
  <c r="AD141248" i="1"/>
  <c r="AD141247" i="1"/>
  <c r="AD141246" i="1"/>
  <c r="AD141245" i="1"/>
  <c r="AD141244" i="1"/>
  <c r="AD141243" i="1"/>
  <c r="AD141242" i="1"/>
  <c r="AD141241" i="1"/>
  <c r="AD141240" i="1"/>
  <c r="AD141239" i="1"/>
  <c r="AD141238" i="1"/>
  <c r="AD141237" i="1"/>
  <c r="AD141236" i="1"/>
  <c r="AD141235" i="1"/>
  <c r="AD141234" i="1"/>
  <c r="AD141233" i="1"/>
  <c r="AD141232" i="1"/>
  <c r="AD141231" i="1"/>
  <c r="AD141230" i="1"/>
  <c r="AD141229" i="1"/>
  <c r="AD141228" i="1"/>
  <c r="AD141227" i="1"/>
  <c r="AD141226" i="1"/>
  <c r="AD141225" i="1"/>
  <c r="AD141224" i="1"/>
  <c r="AD141223" i="1"/>
  <c r="AD141222" i="1"/>
  <c r="AD141221" i="1"/>
  <c r="AD141220" i="1"/>
  <c r="AD141219" i="1"/>
  <c r="AD141218" i="1"/>
  <c r="AD141217" i="1"/>
  <c r="AD141216" i="1"/>
  <c r="AD141215" i="1"/>
  <c r="AD141214" i="1"/>
  <c r="AD141213" i="1"/>
  <c r="AD141212" i="1"/>
  <c r="AD141211" i="1"/>
  <c r="AD141210" i="1"/>
  <c r="AD141209" i="1"/>
  <c r="AD141208" i="1"/>
  <c r="AD141207" i="1"/>
  <c r="AD141206" i="1"/>
  <c r="AD141205" i="1"/>
  <c r="AD141204" i="1"/>
  <c r="AD141203" i="1"/>
  <c r="AD141202" i="1"/>
  <c r="AD141201" i="1"/>
  <c r="AD141200" i="1"/>
  <c r="AD141199" i="1"/>
  <c r="AD141198" i="1"/>
  <c r="AD141197" i="1"/>
  <c r="AD141196" i="1"/>
  <c r="AD141195" i="1"/>
  <c r="AD141194" i="1"/>
  <c r="AD141193" i="1"/>
  <c r="AD141192" i="1"/>
  <c r="AD141191" i="1"/>
  <c r="AD141190" i="1"/>
  <c r="AD141189" i="1"/>
  <c r="AD141188" i="1"/>
  <c r="AD141187" i="1"/>
  <c r="AD141186" i="1"/>
  <c r="AD141185" i="1"/>
  <c r="AD141184" i="1"/>
  <c r="AD141183" i="1"/>
  <c r="AD141182" i="1"/>
  <c r="AD141181" i="1"/>
  <c r="AD141180" i="1"/>
  <c r="AD141179" i="1"/>
  <c r="AD141178" i="1"/>
  <c r="AD141177" i="1"/>
  <c r="AD141176" i="1"/>
  <c r="AD141175" i="1"/>
  <c r="AD141174" i="1"/>
  <c r="AD141173" i="1"/>
  <c r="AD141172" i="1"/>
  <c r="AD141171" i="1"/>
  <c r="AD141170" i="1"/>
  <c r="AD141169" i="1"/>
  <c r="AD141168" i="1"/>
  <c r="AD141167" i="1"/>
  <c r="AD141166" i="1"/>
  <c r="AD141165" i="1"/>
  <c r="AD141164" i="1"/>
  <c r="AD141163" i="1"/>
  <c r="AD141162" i="1"/>
  <c r="AD141161" i="1"/>
  <c r="AD141160" i="1"/>
  <c r="AD141159" i="1"/>
  <c r="AD141158" i="1"/>
  <c r="AD141157" i="1"/>
  <c r="AD141156" i="1"/>
  <c r="AD141155" i="1"/>
  <c r="AD141154" i="1"/>
  <c r="AD141153" i="1"/>
  <c r="AD141152" i="1"/>
  <c r="AD141151" i="1"/>
  <c r="AD141150" i="1"/>
  <c r="AD141149" i="1"/>
  <c r="AD141148" i="1"/>
  <c r="AD141147" i="1"/>
  <c r="AD141146" i="1"/>
  <c r="AD141145" i="1"/>
  <c r="AD141144" i="1"/>
  <c r="AD141143" i="1"/>
  <c r="AD141142" i="1"/>
  <c r="AD141141" i="1"/>
  <c r="AD141140" i="1"/>
  <c r="AD141139" i="1"/>
  <c r="AD141138" i="1"/>
  <c r="AD141137" i="1"/>
  <c r="AD141136" i="1"/>
  <c r="AD141135" i="1"/>
  <c r="AD141134" i="1"/>
  <c r="AD141133" i="1"/>
  <c r="AD141132" i="1"/>
  <c r="AD141131" i="1"/>
  <c r="AD141130" i="1"/>
  <c r="AD141129" i="1"/>
  <c r="AD141128" i="1"/>
  <c r="AD141127" i="1"/>
  <c r="AD141126" i="1"/>
  <c r="AD141125" i="1"/>
  <c r="AD141124" i="1"/>
  <c r="AD141123" i="1"/>
  <c r="AD141122" i="1"/>
  <c r="AD141121" i="1"/>
  <c r="AD141120" i="1"/>
  <c r="AD141119" i="1"/>
  <c r="AD141118" i="1"/>
  <c r="AD141117" i="1"/>
  <c r="AD141116" i="1"/>
  <c r="AD141115" i="1"/>
  <c r="AD141114" i="1"/>
  <c r="AD141113" i="1"/>
  <c r="AD141112" i="1"/>
  <c r="AD141111" i="1"/>
  <c r="AD141110" i="1"/>
  <c r="AD141109" i="1"/>
  <c r="AD141108" i="1"/>
  <c r="AD141107" i="1"/>
  <c r="AD141106" i="1"/>
  <c r="AD141105" i="1"/>
  <c r="AD141104" i="1"/>
  <c r="AD141103" i="1"/>
  <c r="AD141102" i="1"/>
  <c r="AD141101" i="1"/>
  <c r="AD141100" i="1"/>
  <c r="AD141099" i="1"/>
  <c r="AD141098" i="1"/>
  <c r="AD141097" i="1"/>
  <c r="AD141096" i="1"/>
  <c r="AD141095" i="1"/>
  <c r="AD141094" i="1"/>
  <c r="AD141093" i="1"/>
  <c r="AD141092" i="1"/>
  <c r="AD141091" i="1"/>
  <c r="AD141090" i="1"/>
  <c r="AD141089" i="1"/>
  <c r="AD141088" i="1"/>
  <c r="AD141087" i="1"/>
  <c r="AD141086" i="1"/>
  <c r="AD141085" i="1"/>
  <c r="AD141084" i="1"/>
  <c r="AD141083" i="1"/>
  <c r="AD141082" i="1"/>
  <c r="AD141081" i="1"/>
  <c r="AD141080" i="1"/>
  <c r="AD141079" i="1"/>
  <c r="AD141078" i="1"/>
  <c r="AD141077" i="1"/>
  <c r="AD141076" i="1"/>
  <c r="AD141075" i="1"/>
  <c r="AD141074" i="1"/>
  <c r="AD141073" i="1"/>
  <c r="AD141072" i="1"/>
  <c r="AD141071" i="1"/>
  <c r="AD141070" i="1"/>
  <c r="AD141069" i="1"/>
  <c r="AD141068" i="1"/>
  <c r="AD141067" i="1"/>
  <c r="AD141066" i="1"/>
  <c r="AD141065" i="1"/>
  <c r="AD141064" i="1"/>
  <c r="AD141063" i="1"/>
  <c r="AD141062" i="1"/>
  <c r="AD141061" i="1"/>
  <c r="AD141060" i="1"/>
  <c r="AD141059" i="1"/>
  <c r="AD141058" i="1"/>
  <c r="AD141057" i="1"/>
  <c r="AD141056" i="1"/>
  <c r="AD141055" i="1"/>
  <c r="AD141054" i="1"/>
  <c r="AD141053" i="1"/>
  <c r="AD141052" i="1"/>
  <c r="AD141051" i="1"/>
  <c r="AD141050" i="1"/>
  <c r="AD141049" i="1"/>
  <c r="AD141048" i="1"/>
  <c r="AD141047" i="1"/>
  <c r="AD141046" i="1"/>
  <c r="AD141045" i="1"/>
  <c r="AD141044" i="1"/>
  <c r="AD141043" i="1"/>
  <c r="AD141042" i="1"/>
  <c r="AD141041" i="1"/>
  <c r="AD141040" i="1"/>
  <c r="AD141039" i="1"/>
  <c r="AD141038" i="1"/>
  <c r="AD141037" i="1"/>
  <c r="AD141036" i="1"/>
  <c r="AD141035" i="1"/>
  <c r="AD141034" i="1"/>
  <c r="AD141033" i="1"/>
  <c r="AD141032" i="1"/>
  <c r="AD141031" i="1"/>
  <c r="AD141030" i="1"/>
  <c r="AD141029" i="1"/>
  <c r="AD141028" i="1"/>
  <c r="AD141027" i="1"/>
  <c r="AD141026" i="1"/>
  <c r="AD141025" i="1"/>
  <c r="AD141024" i="1"/>
  <c r="AD141023" i="1"/>
  <c r="AD141022" i="1"/>
  <c r="AD141021" i="1"/>
  <c r="AD141020" i="1"/>
  <c r="AD141019" i="1"/>
  <c r="AD141018" i="1"/>
  <c r="AD141017" i="1"/>
  <c r="AD141016" i="1"/>
  <c r="AD141015" i="1"/>
  <c r="AD141014" i="1"/>
  <c r="AD141013" i="1"/>
  <c r="AD141012" i="1"/>
  <c r="AD141011" i="1"/>
  <c r="AD141010" i="1"/>
  <c r="AD141009" i="1"/>
  <c r="AD141008" i="1"/>
  <c r="AD141007" i="1"/>
  <c r="AD141006" i="1"/>
  <c r="AD141005" i="1"/>
  <c r="AD141004" i="1"/>
  <c r="AD141003" i="1"/>
  <c r="AD141002" i="1"/>
  <c r="AD141001" i="1"/>
  <c r="AD141000" i="1"/>
  <c r="AD140999" i="1"/>
  <c r="AD140998" i="1"/>
  <c r="AD140997" i="1"/>
  <c r="AD140996" i="1"/>
  <c r="AD140995" i="1"/>
  <c r="AD140994" i="1"/>
  <c r="AD140993" i="1"/>
  <c r="AD140992" i="1"/>
  <c r="AD140991" i="1"/>
  <c r="AD140990" i="1"/>
  <c r="AD140989" i="1"/>
  <c r="AD140988" i="1"/>
  <c r="AD140987" i="1"/>
  <c r="AD140986" i="1"/>
  <c r="AD140985" i="1"/>
  <c r="AD140984" i="1"/>
  <c r="AD140983" i="1"/>
  <c r="AD140982" i="1"/>
  <c r="AD140981" i="1"/>
  <c r="AD140980" i="1"/>
  <c r="AD140979" i="1"/>
  <c r="AD140978" i="1"/>
  <c r="AD140977" i="1"/>
  <c r="AD140976" i="1"/>
  <c r="AD140975" i="1"/>
  <c r="AD140974" i="1"/>
  <c r="AD140973" i="1"/>
  <c r="AD140972" i="1"/>
  <c r="AD140971" i="1"/>
  <c r="AD140970" i="1"/>
  <c r="AD140969" i="1"/>
  <c r="AD140968" i="1"/>
  <c r="AD140967" i="1"/>
  <c r="AD140966" i="1"/>
  <c r="AD140965" i="1"/>
  <c r="AD140964" i="1"/>
  <c r="AD140963" i="1"/>
  <c r="AD140962" i="1"/>
  <c r="AD140961" i="1"/>
  <c r="AD140960" i="1"/>
  <c r="AD140959" i="1"/>
  <c r="AD140958" i="1"/>
  <c r="AD140957" i="1"/>
  <c r="AD140956" i="1"/>
  <c r="AD140955" i="1"/>
  <c r="AD140954" i="1"/>
  <c r="AD140953" i="1"/>
  <c r="AD140952" i="1"/>
  <c r="AD140951" i="1"/>
  <c r="AD140950" i="1"/>
  <c r="AD140949" i="1"/>
  <c r="AD140948" i="1"/>
  <c r="AD140947" i="1"/>
  <c r="AD140946" i="1"/>
  <c r="AD140945" i="1"/>
  <c r="AD140944" i="1"/>
  <c r="AD140943" i="1"/>
  <c r="AD140942" i="1"/>
  <c r="AD140941" i="1"/>
  <c r="AD140940" i="1"/>
  <c r="AD140939" i="1"/>
  <c r="AD140938" i="1"/>
  <c r="AD140937" i="1"/>
  <c r="AD140936" i="1"/>
  <c r="AD140935" i="1"/>
  <c r="AD140934" i="1"/>
  <c r="AD140933" i="1"/>
  <c r="AD140932" i="1"/>
  <c r="AD140931" i="1"/>
  <c r="AD140930" i="1"/>
  <c r="AD140929" i="1"/>
  <c r="AD140928" i="1"/>
  <c r="AD140927" i="1"/>
  <c r="AD140926" i="1"/>
  <c r="AD140925" i="1"/>
  <c r="AD140924" i="1"/>
  <c r="AD140923" i="1"/>
  <c r="AD140922" i="1"/>
  <c r="AD140921" i="1"/>
  <c r="AD140920" i="1"/>
  <c r="AD140919" i="1"/>
  <c r="AD140918" i="1"/>
  <c r="AD140917" i="1"/>
  <c r="AD140916" i="1"/>
  <c r="AD140915" i="1"/>
  <c r="AD140914" i="1"/>
  <c r="AD140913" i="1"/>
  <c r="AD140912" i="1"/>
  <c r="AD140911" i="1"/>
  <c r="AD140910" i="1"/>
  <c r="AD140909" i="1"/>
  <c r="AD140908" i="1"/>
  <c r="AD140907" i="1"/>
  <c r="AD140906" i="1"/>
  <c r="AD140905" i="1"/>
  <c r="AD140904" i="1"/>
  <c r="AD140903" i="1"/>
  <c r="AD140902" i="1"/>
  <c r="AD140901" i="1"/>
  <c r="AD140900" i="1"/>
  <c r="AD140899" i="1"/>
  <c r="AD140898" i="1"/>
  <c r="AD140897" i="1"/>
  <c r="AD140896" i="1"/>
  <c r="AD140895" i="1"/>
  <c r="AD140894" i="1"/>
  <c r="AD140893" i="1"/>
  <c r="AD140892" i="1"/>
  <c r="AD140891" i="1"/>
  <c r="AD140890" i="1"/>
  <c r="AD140889" i="1"/>
  <c r="AD140888" i="1"/>
  <c r="AD140887" i="1"/>
  <c r="AD140886" i="1"/>
  <c r="AD140885" i="1"/>
  <c r="AD140884" i="1"/>
  <c r="AD140883" i="1"/>
  <c r="AD140882" i="1"/>
  <c r="AD140881" i="1"/>
  <c r="AD140880" i="1"/>
  <c r="AD140879" i="1"/>
  <c r="AD140878" i="1"/>
  <c r="AD140877" i="1"/>
  <c r="AD140876" i="1"/>
  <c r="AD140875" i="1"/>
  <c r="AD140874" i="1"/>
  <c r="AD140873" i="1"/>
  <c r="AD140872" i="1"/>
  <c r="AD140871" i="1"/>
  <c r="AD140870" i="1"/>
  <c r="AD140869" i="1"/>
  <c r="AD140868" i="1"/>
  <c r="AD140867" i="1"/>
  <c r="AD140866" i="1"/>
  <c r="AD140865" i="1"/>
  <c r="AD140864" i="1"/>
  <c r="AD140863" i="1"/>
  <c r="AD140862" i="1"/>
  <c r="AD140861" i="1"/>
  <c r="AD140860" i="1"/>
  <c r="AD140859" i="1"/>
  <c r="AD140858" i="1"/>
  <c r="AD140857" i="1"/>
  <c r="AD140856" i="1"/>
  <c r="AD140855" i="1"/>
  <c r="AD140854" i="1"/>
  <c r="AD140853" i="1"/>
  <c r="AD140852" i="1"/>
  <c r="AD140851" i="1"/>
  <c r="AD140850" i="1"/>
  <c r="AD140849" i="1"/>
  <c r="AD140848" i="1"/>
  <c r="AD140847" i="1"/>
  <c r="AD140846" i="1"/>
  <c r="AD140845" i="1"/>
  <c r="AD140844" i="1"/>
  <c r="AD140843" i="1"/>
  <c r="AD140842" i="1"/>
  <c r="AD140841" i="1"/>
  <c r="AD140840" i="1"/>
  <c r="AD140839" i="1"/>
  <c r="AD140838" i="1"/>
  <c r="AD140837" i="1"/>
  <c r="AD140836" i="1"/>
  <c r="AD140835" i="1"/>
  <c r="AD140834" i="1"/>
  <c r="AD140833" i="1"/>
  <c r="AD140832" i="1"/>
  <c r="AD140831" i="1"/>
  <c r="AD140830" i="1"/>
  <c r="AD140829" i="1"/>
  <c r="AD140828" i="1"/>
  <c r="AD140827" i="1"/>
  <c r="AD140826" i="1"/>
  <c r="AD140825" i="1"/>
  <c r="AD140824" i="1"/>
  <c r="AD140823" i="1"/>
  <c r="AD140822" i="1"/>
  <c r="AD140821" i="1"/>
  <c r="AD140820" i="1"/>
  <c r="AD140819" i="1"/>
  <c r="AD140818" i="1"/>
  <c r="AD140817" i="1"/>
  <c r="AD140816" i="1"/>
  <c r="AD140815" i="1"/>
  <c r="AD140814" i="1"/>
  <c r="AD140813" i="1"/>
  <c r="AD140812" i="1"/>
  <c r="AD140811" i="1"/>
  <c r="AD140810" i="1"/>
  <c r="AD140809" i="1"/>
  <c r="AD140808" i="1"/>
  <c r="AD140807" i="1"/>
  <c r="AD140806" i="1"/>
  <c r="AD140805" i="1"/>
  <c r="AD140804" i="1"/>
  <c r="AD140803" i="1"/>
  <c r="AD140802" i="1"/>
  <c r="AD140801" i="1"/>
  <c r="AD140800" i="1"/>
  <c r="AD140799" i="1"/>
  <c r="AD140798" i="1"/>
  <c r="AD140797" i="1"/>
  <c r="AD140796" i="1"/>
  <c r="AD140795" i="1"/>
  <c r="AD140794" i="1"/>
  <c r="AD140793" i="1"/>
  <c r="AD140792" i="1"/>
  <c r="AD140791" i="1"/>
  <c r="AD140790" i="1"/>
  <c r="AD140789" i="1"/>
  <c r="AD140788" i="1"/>
  <c r="AD140787" i="1"/>
  <c r="AD140786" i="1"/>
  <c r="AD140785" i="1"/>
  <c r="AD140784" i="1"/>
  <c r="AD140783" i="1"/>
  <c r="AD140782" i="1"/>
  <c r="AD140781" i="1"/>
  <c r="AD140780" i="1"/>
  <c r="AD140779" i="1"/>
  <c r="AD140778" i="1"/>
  <c r="AD140777" i="1"/>
  <c r="AD140776" i="1"/>
  <c r="AD140775" i="1"/>
  <c r="AD140774" i="1"/>
  <c r="AD140773" i="1"/>
  <c r="AD140772" i="1"/>
  <c r="AD140771" i="1"/>
  <c r="AD140770" i="1"/>
  <c r="AD140769" i="1"/>
  <c r="AD140768" i="1"/>
  <c r="AD140767" i="1"/>
  <c r="AD140766" i="1"/>
  <c r="AD140765" i="1"/>
  <c r="AD140764" i="1"/>
  <c r="AD140763" i="1"/>
  <c r="AD140762" i="1"/>
  <c r="AD140761" i="1"/>
  <c r="AD140760" i="1"/>
  <c r="AD140759" i="1"/>
  <c r="AD140758" i="1"/>
  <c r="AD140757" i="1"/>
  <c r="AD140756" i="1"/>
  <c r="AD140755" i="1"/>
  <c r="AD140754" i="1"/>
  <c r="AD140753" i="1"/>
  <c r="AD140752" i="1"/>
  <c r="AD140751" i="1"/>
  <c r="AD140750" i="1"/>
  <c r="AD140749" i="1"/>
  <c r="AD140748" i="1"/>
  <c r="AD140747" i="1"/>
  <c r="AD140746" i="1"/>
  <c r="AD140745" i="1"/>
  <c r="AD140744" i="1"/>
  <c r="AD140743" i="1"/>
  <c r="AD140742" i="1"/>
  <c r="AD140741" i="1"/>
  <c r="AD140740" i="1"/>
  <c r="AD140739" i="1"/>
  <c r="AD140738" i="1"/>
  <c r="AD140737" i="1"/>
  <c r="AD140736" i="1"/>
  <c r="AD140735" i="1"/>
  <c r="AD140734" i="1"/>
  <c r="AD140733" i="1"/>
  <c r="AD140732" i="1"/>
  <c r="AD140731" i="1"/>
  <c r="AD140730" i="1"/>
  <c r="AD140729" i="1"/>
  <c r="AD140728" i="1"/>
  <c r="AD140727" i="1"/>
  <c r="AD140726" i="1"/>
  <c r="AD140725" i="1"/>
  <c r="AD140724" i="1"/>
  <c r="AD140723" i="1"/>
  <c r="AD140722" i="1"/>
  <c r="AD140721" i="1"/>
  <c r="AD140720" i="1"/>
  <c r="AD140719" i="1"/>
  <c r="AD140718" i="1"/>
  <c r="AD140717" i="1"/>
  <c r="AD140716" i="1"/>
  <c r="AD140715" i="1"/>
  <c r="AD140714" i="1"/>
  <c r="AD140713" i="1"/>
  <c r="AD140712" i="1"/>
  <c r="AD140711" i="1"/>
  <c r="AD140710" i="1"/>
  <c r="AD140709" i="1"/>
  <c r="AD140708" i="1"/>
  <c r="AD140707" i="1"/>
  <c r="AD140706" i="1"/>
  <c r="AD140705" i="1"/>
  <c r="AD140704" i="1"/>
  <c r="AD140703" i="1"/>
  <c r="AD140702" i="1"/>
  <c r="AD140701" i="1"/>
  <c r="AD140700" i="1"/>
  <c r="AD140699" i="1"/>
  <c r="AD140698" i="1"/>
  <c r="AD140697" i="1"/>
  <c r="AD140696" i="1"/>
  <c r="AD140695" i="1"/>
  <c r="AD140694" i="1"/>
  <c r="AD140693" i="1"/>
  <c r="AD140692" i="1"/>
  <c r="AD140691" i="1"/>
  <c r="AD140690" i="1"/>
  <c r="AD140689" i="1"/>
  <c r="AD140688" i="1"/>
  <c r="AD140687" i="1"/>
  <c r="AD140686" i="1"/>
  <c r="AD140685" i="1"/>
  <c r="AD140684" i="1"/>
  <c r="AD140683" i="1"/>
  <c r="AD140682" i="1"/>
  <c r="AD140681" i="1"/>
  <c r="AD140680" i="1"/>
  <c r="AD140679" i="1"/>
  <c r="AD140678" i="1"/>
  <c r="AD140677" i="1"/>
  <c r="AD140676" i="1"/>
  <c r="AD140675" i="1"/>
  <c r="AD140674" i="1"/>
  <c r="AD140673" i="1"/>
  <c r="AD140672" i="1"/>
  <c r="AD140671" i="1"/>
  <c r="AD140670" i="1"/>
  <c r="AD140669" i="1"/>
  <c r="AD140668" i="1"/>
  <c r="AD140667" i="1"/>
  <c r="AD140666" i="1"/>
  <c r="AD140665" i="1"/>
  <c r="AD140664" i="1"/>
  <c r="AD140663" i="1"/>
  <c r="AD140662" i="1"/>
  <c r="AD140661" i="1"/>
  <c r="AD140660" i="1"/>
  <c r="AD140659" i="1"/>
  <c r="AD140658" i="1"/>
  <c r="AD140657" i="1"/>
  <c r="AD140656" i="1"/>
  <c r="AD140655" i="1"/>
  <c r="AD140654" i="1"/>
  <c r="AD140653" i="1"/>
  <c r="AD140652" i="1"/>
  <c r="AD140651" i="1"/>
  <c r="AD140650" i="1"/>
  <c r="AD140649" i="1"/>
  <c r="AD140648" i="1"/>
  <c r="AD140647" i="1"/>
  <c r="AD140646" i="1"/>
  <c r="AD140645" i="1"/>
  <c r="AD140644" i="1"/>
  <c r="AD140643" i="1"/>
  <c r="AD140642" i="1"/>
  <c r="AD140641" i="1"/>
  <c r="AD140640" i="1"/>
  <c r="AD140639" i="1"/>
  <c r="AD140638" i="1"/>
  <c r="AD140637" i="1"/>
  <c r="AD140636" i="1"/>
  <c r="AD140635" i="1"/>
  <c r="AD140634" i="1"/>
  <c r="AD140633" i="1"/>
  <c r="AD140632" i="1"/>
  <c r="AD140631" i="1"/>
  <c r="AD140630" i="1"/>
  <c r="AD140629" i="1"/>
  <c r="AD140628" i="1"/>
  <c r="AD140627" i="1"/>
  <c r="AD140626" i="1"/>
  <c r="AD140625" i="1"/>
  <c r="AD140624" i="1"/>
  <c r="AD140623" i="1"/>
  <c r="AD140622" i="1"/>
  <c r="AD140621" i="1"/>
  <c r="AD140620" i="1"/>
  <c r="AD140619" i="1"/>
  <c r="AD140618" i="1"/>
  <c r="AD140617" i="1"/>
  <c r="AD140616" i="1"/>
  <c r="AD140615" i="1"/>
  <c r="AD140614" i="1"/>
  <c r="AD140613" i="1"/>
  <c r="AD140612" i="1"/>
  <c r="AD140611" i="1"/>
  <c r="AD140610" i="1"/>
  <c r="AD140609" i="1"/>
  <c r="AD140608" i="1"/>
  <c r="AD140607" i="1"/>
  <c r="AD140606" i="1"/>
  <c r="AD140605" i="1"/>
  <c r="AD140604" i="1"/>
  <c r="AD140603" i="1"/>
  <c r="AD140602" i="1"/>
  <c r="AD140601" i="1"/>
  <c r="AD140600" i="1"/>
  <c r="AD140599" i="1"/>
  <c r="AD140598" i="1"/>
  <c r="AD140597" i="1"/>
  <c r="AD140596" i="1"/>
  <c r="AD140595" i="1"/>
  <c r="AD140594" i="1"/>
  <c r="AD140593" i="1"/>
  <c r="AD140592" i="1"/>
  <c r="AD140591" i="1"/>
  <c r="AD140590" i="1"/>
  <c r="AD140589" i="1"/>
  <c r="AD140588" i="1"/>
  <c r="AD140587" i="1"/>
  <c r="AD140586" i="1"/>
  <c r="AD140585" i="1"/>
  <c r="AD140584" i="1"/>
  <c r="AD140583" i="1"/>
  <c r="AD140582" i="1"/>
  <c r="AD140581" i="1"/>
  <c r="AD140580" i="1"/>
  <c r="AD140579" i="1"/>
  <c r="AD140578" i="1"/>
  <c r="AD140577" i="1"/>
  <c r="AD140576" i="1"/>
  <c r="AD140575" i="1"/>
  <c r="AD140574" i="1"/>
  <c r="AD140573" i="1"/>
  <c r="AD140572" i="1"/>
  <c r="AD140571" i="1"/>
  <c r="AD140570" i="1"/>
  <c r="AD140569" i="1"/>
  <c r="AD140568" i="1"/>
  <c r="AD140567" i="1"/>
  <c r="AD140566" i="1"/>
  <c r="AD140565" i="1"/>
  <c r="AD140564" i="1"/>
  <c r="AD140563" i="1"/>
  <c r="AD140562" i="1"/>
  <c r="AD140561" i="1"/>
  <c r="AD140560" i="1"/>
  <c r="AD140559" i="1"/>
  <c r="AD140558" i="1"/>
  <c r="AD140557" i="1"/>
  <c r="AD140556" i="1"/>
  <c r="AD140555" i="1"/>
  <c r="AD140554" i="1"/>
  <c r="AD140553" i="1"/>
  <c r="AD140552" i="1"/>
  <c r="AD140551" i="1"/>
  <c r="AD140550" i="1"/>
  <c r="AD140549" i="1"/>
  <c r="AD140548" i="1"/>
  <c r="AD140547" i="1"/>
  <c r="AD140546" i="1"/>
  <c r="AD140545" i="1"/>
  <c r="AD140544" i="1"/>
  <c r="AD140543" i="1"/>
  <c r="AD140542" i="1"/>
  <c r="AD140541" i="1"/>
  <c r="AD140540" i="1"/>
  <c r="AD140539" i="1"/>
  <c r="AD140538" i="1"/>
  <c r="AD140537" i="1"/>
  <c r="AD140536" i="1"/>
  <c r="AD140535" i="1"/>
  <c r="AD140534" i="1"/>
  <c r="AD140533" i="1"/>
  <c r="AD140532" i="1"/>
  <c r="AD140531" i="1"/>
  <c r="AD140530" i="1"/>
  <c r="AD140529" i="1"/>
  <c r="AD140528" i="1"/>
  <c r="AD140527" i="1"/>
  <c r="AD140526" i="1"/>
  <c r="AD140525" i="1"/>
  <c r="AD140524" i="1"/>
  <c r="AD140523" i="1"/>
  <c r="AD140522" i="1"/>
  <c r="AD140521" i="1"/>
  <c r="AD140520" i="1"/>
  <c r="AD140519" i="1"/>
  <c r="AD140518" i="1"/>
  <c r="AD140517" i="1"/>
  <c r="AD140516" i="1"/>
  <c r="AD140515" i="1"/>
  <c r="AD140514" i="1"/>
  <c r="AD140513" i="1"/>
  <c r="AD140512" i="1"/>
  <c r="AD140511" i="1"/>
  <c r="AD140510" i="1"/>
  <c r="AD140509" i="1"/>
  <c r="AD140508" i="1"/>
  <c r="AD140507" i="1"/>
  <c r="AD140506" i="1"/>
  <c r="AD140505" i="1"/>
  <c r="AD140504" i="1"/>
  <c r="AD140503" i="1"/>
  <c r="AD140502" i="1"/>
  <c r="AD140501" i="1"/>
  <c r="AD140500" i="1"/>
  <c r="AD140499" i="1"/>
  <c r="AD140498" i="1"/>
  <c r="AD140497" i="1"/>
  <c r="AD140496" i="1"/>
  <c r="AD140495" i="1"/>
  <c r="AD140494" i="1"/>
  <c r="AD140493" i="1"/>
  <c r="AD140492" i="1"/>
  <c r="AD140491" i="1"/>
  <c r="AD140490" i="1"/>
  <c r="AD140489" i="1"/>
  <c r="AD140488" i="1"/>
  <c r="AD140487" i="1"/>
  <c r="AD140486" i="1"/>
  <c r="AD140485" i="1"/>
  <c r="AD140484" i="1"/>
  <c r="AD140483" i="1"/>
  <c r="AD140482" i="1"/>
  <c r="AD140481" i="1"/>
  <c r="AD140480" i="1"/>
  <c r="AD140479" i="1"/>
  <c r="AD140478" i="1"/>
  <c r="AD140477" i="1"/>
  <c r="AD140476" i="1"/>
  <c r="AD140475" i="1"/>
  <c r="AD140474" i="1"/>
  <c r="AD140473" i="1"/>
  <c r="AD140472" i="1"/>
  <c r="AD140471" i="1"/>
  <c r="AD140470" i="1"/>
  <c r="AD140469" i="1"/>
  <c r="AD140468" i="1"/>
  <c r="AD140467" i="1"/>
  <c r="AD140466" i="1"/>
  <c r="AD140465" i="1"/>
  <c r="AD140464" i="1"/>
  <c r="AD140463" i="1"/>
  <c r="AD140462" i="1"/>
  <c r="AD140461" i="1"/>
  <c r="AD140460" i="1"/>
  <c r="AD140459" i="1"/>
  <c r="AD140458" i="1"/>
  <c r="AD140457" i="1"/>
  <c r="AD140456" i="1"/>
  <c r="AD140455" i="1"/>
  <c r="AD140454" i="1"/>
  <c r="AD140453" i="1"/>
  <c r="AD140452" i="1"/>
  <c r="AD140451" i="1"/>
  <c r="AD140450" i="1"/>
  <c r="AD140449" i="1"/>
  <c r="AD140448" i="1"/>
  <c r="AD140447" i="1"/>
  <c r="AD140446" i="1"/>
  <c r="AD140445" i="1"/>
  <c r="AD140444" i="1"/>
  <c r="AD140443" i="1"/>
  <c r="AD140442" i="1"/>
  <c r="AD140441" i="1"/>
  <c r="AD140440" i="1"/>
  <c r="AD140439" i="1"/>
  <c r="AD140438" i="1"/>
  <c r="AD140437" i="1"/>
  <c r="AD140436" i="1"/>
  <c r="AD140435" i="1"/>
  <c r="AD140434" i="1"/>
  <c r="AD140433" i="1"/>
  <c r="AD140432" i="1"/>
  <c r="AD140431" i="1"/>
  <c r="AD140430" i="1"/>
  <c r="AD140429" i="1"/>
  <c r="AD140428" i="1"/>
  <c r="AD140427" i="1"/>
  <c r="AD140426" i="1"/>
  <c r="AD140425" i="1"/>
  <c r="AD140424" i="1"/>
  <c r="AD140423" i="1"/>
  <c r="AD140422" i="1"/>
  <c r="AD140421" i="1"/>
  <c r="AD140420" i="1"/>
  <c r="AD140419" i="1"/>
  <c r="AD140418" i="1"/>
  <c r="AD140417" i="1"/>
  <c r="AD140416" i="1"/>
  <c r="AD140415" i="1"/>
  <c r="AD140414" i="1"/>
  <c r="AD140413" i="1"/>
  <c r="AD140412" i="1"/>
  <c r="AD140411" i="1"/>
  <c r="AD140410" i="1"/>
  <c r="AD140409" i="1"/>
  <c r="AD140408" i="1"/>
  <c r="AD140407" i="1"/>
  <c r="AD140406" i="1"/>
  <c r="AD140405" i="1"/>
  <c r="AD140404" i="1"/>
  <c r="AD140403" i="1"/>
  <c r="AD140402" i="1"/>
  <c r="AD140401" i="1"/>
  <c r="AD140400" i="1"/>
  <c r="AD140399" i="1"/>
  <c r="AD140398" i="1"/>
  <c r="AD140397" i="1"/>
  <c r="AD140396" i="1"/>
  <c r="AD140395" i="1"/>
  <c r="AD140394" i="1"/>
  <c r="AD140393" i="1"/>
  <c r="AD140392" i="1"/>
  <c r="AD140391" i="1"/>
  <c r="AD140390" i="1"/>
  <c r="AD140389" i="1"/>
  <c r="AD140388" i="1"/>
  <c r="AD140387" i="1"/>
  <c r="AD140386" i="1"/>
  <c r="AD140385" i="1"/>
  <c r="AD140384" i="1"/>
  <c r="AD140383" i="1"/>
  <c r="AD140382" i="1"/>
  <c r="AD140381" i="1"/>
  <c r="AD140380" i="1"/>
  <c r="AD140379" i="1"/>
  <c r="AD140378" i="1"/>
  <c r="AD140377" i="1"/>
  <c r="AD140376" i="1"/>
  <c r="AD140375" i="1"/>
  <c r="AD140374" i="1"/>
  <c r="AD140373" i="1"/>
  <c r="AD140372" i="1"/>
  <c r="AD140371" i="1"/>
  <c r="AD140370" i="1"/>
  <c r="AD140369" i="1"/>
  <c r="AD140368" i="1"/>
  <c r="AD140367" i="1"/>
  <c r="AD140366" i="1"/>
  <c r="AD140365" i="1"/>
  <c r="AD140364" i="1"/>
  <c r="AD140363" i="1"/>
  <c r="AD140362" i="1"/>
  <c r="AD140361" i="1"/>
  <c r="AD140360" i="1"/>
  <c r="AD140359" i="1"/>
  <c r="AD140358" i="1"/>
  <c r="AD140357" i="1"/>
  <c r="AD140356" i="1"/>
  <c r="AD140355" i="1"/>
  <c r="AD140354" i="1"/>
  <c r="AD140353" i="1"/>
  <c r="AD140352" i="1"/>
  <c r="AD140351" i="1"/>
  <c r="AD140350" i="1"/>
  <c r="AD140349" i="1"/>
  <c r="AD140348" i="1"/>
  <c r="AD140347" i="1"/>
  <c r="AD140346" i="1"/>
  <c r="AD140345" i="1"/>
  <c r="AD140344" i="1"/>
  <c r="AD140343" i="1"/>
  <c r="AD140342" i="1"/>
  <c r="AD140341" i="1"/>
  <c r="AD140340" i="1"/>
  <c r="AD140339" i="1"/>
  <c r="AD140338" i="1"/>
  <c r="AD140337" i="1"/>
  <c r="AD140336" i="1"/>
  <c r="AD140335" i="1"/>
  <c r="AD140334" i="1"/>
  <c r="AD140333" i="1"/>
  <c r="AD140332" i="1"/>
  <c r="AD140331" i="1"/>
  <c r="AD140330" i="1"/>
  <c r="AD140329" i="1"/>
  <c r="AD140328" i="1"/>
  <c r="AD140327" i="1"/>
  <c r="AD140326" i="1"/>
  <c r="AD140325" i="1"/>
  <c r="AD140324" i="1"/>
  <c r="AD140323" i="1"/>
  <c r="AD140322" i="1"/>
  <c r="AD140321" i="1"/>
  <c r="AD140320" i="1"/>
  <c r="AD140319" i="1"/>
  <c r="AD140318" i="1"/>
  <c r="AD140317" i="1"/>
  <c r="AD140316" i="1"/>
  <c r="AD140315" i="1"/>
  <c r="AD140314" i="1"/>
  <c r="AD140313" i="1"/>
  <c r="AD140312" i="1"/>
  <c r="AD140311" i="1"/>
  <c r="AD140310" i="1"/>
  <c r="AD140309" i="1"/>
  <c r="AD140308" i="1"/>
  <c r="AD140307" i="1"/>
  <c r="AD140306" i="1"/>
  <c r="AD140305" i="1"/>
  <c r="AD140304" i="1"/>
  <c r="AD140303" i="1"/>
  <c r="AD140302" i="1"/>
  <c r="AD140301" i="1"/>
  <c r="AD140300" i="1"/>
  <c r="AD140299" i="1"/>
  <c r="AD140298" i="1"/>
  <c r="AD140297" i="1"/>
  <c r="AD140296" i="1"/>
  <c r="AD140295" i="1"/>
  <c r="AD140294" i="1"/>
  <c r="AD140293" i="1"/>
  <c r="AD140292" i="1"/>
  <c r="AD140291" i="1"/>
  <c r="AD140290" i="1"/>
  <c r="AD140289" i="1"/>
  <c r="AD140288" i="1"/>
  <c r="AD140287" i="1"/>
  <c r="AD140286" i="1"/>
  <c r="AD140285" i="1"/>
  <c r="AD140284" i="1"/>
  <c r="AD140283" i="1"/>
  <c r="AD140282" i="1"/>
  <c r="AD140281" i="1"/>
  <c r="AD140280" i="1"/>
  <c r="AD140279" i="1"/>
  <c r="AD140278" i="1"/>
  <c r="AD140277" i="1"/>
  <c r="AD140276" i="1"/>
  <c r="AD140275" i="1"/>
  <c r="AD140274" i="1"/>
  <c r="AD140273" i="1"/>
  <c r="AD140272" i="1"/>
  <c r="AD140271" i="1"/>
  <c r="AD140270" i="1"/>
  <c r="AD140269" i="1"/>
  <c r="AD140268" i="1"/>
  <c r="AD140267" i="1"/>
  <c r="AD140266" i="1"/>
  <c r="AD140265" i="1"/>
  <c r="AD140264" i="1"/>
  <c r="AD140263" i="1"/>
  <c r="AD140262" i="1"/>
  <c r="AD140261" i="1"/>
  <c r="AD140260" i="1"/>
  <c r="AD140259" i="1"/>
  <c r="AD140258" i="1"/>
  <c r="AD140257" i="1"/>
  <c r="AD140256" i="1"/>
  <c r="AD140255" i="1"/>
  <c r="AD140254" i="1"/>
  <c r="AD140253" i="1"/>
  <c r="AD140252" i="1"/>
  <c r="AD140251" i="1"/>
  <c r="AD140250" i="1"/>
  <c r="AD140249" i="1"/>
  <c r="AD140248" i="1"/>
  <c r="AD140247" i="1"/>
  <c r="AD140246" i="1"/>
  <c r="AD140245" i="1"/>
  <c r="AD140244" i="1"/>
  <c r="AD140243" i="1"/>
  <c r="AD140242" i="1"/>
  <c r="AD140241" i="1"/>
  <c r="AD140240" i="1"/>
  <c r="AD140239" i="1"/>
  <c r="AD140238" i="1"/>
  <c r="AD140237" i="1"/>
  <c r="AD140236" i="1"/>
  <c r="AD140235" i="1"/>
  <c r="AD140234" i="1"/>
  <c r="AD140233" i="1"/>
  <c r="AD140232" i="1"/>
  <c r="AD140231" i="1"/>
  <c r="AD140230" i="1"/>
  <c r="AD140229" i="1"/>
  <c r="AD140228" i="1"/>
  <c r="AD140227" i="1"/>
  <c r="AD140226" i="1"/>
  <c r="AD140225" i="1"/>
  <c r="AD140224" i="1"/>
  <c r="AD140223" i="1"/>
  <c r="AD140222" i="1"/>
  <c r="AD140221" i="1"/>
  <c r="AD140220" i="1"/>
  <c r="AD140219" i="1"/>
  <c r="AD140218" i="1"/>
  <c r="AD140217" i="1"/>
  <c r="AD140216" i="1"/>
  <c r="AD140215" i="1"/>
  <c r="AD140214" i="1"/>
  <c r="AD140213" i="1"/>
  <c r="AD140212" i="1"/>
  <c r="AD140211" i="1"/>
  <c r="AD140210" i="1"/>
  <c r="AD140209" i="1"/>
  <c r="AD140208" i="1"/>
  <c r="AD140207" i="1"/>
  <c r="AD140206" i="1"/>
  <c r="AD140205" i="1"/>
  <c r="AD140204" i="1"/>
  <c r="AD140203" i="1"/>
  <c r="AD140202" i="1"/>
  <c r="AD140201" i="1"/>
  <c r="AD140200" i="1"/>
  <c r="AD140199" i="1"/>
  <c r="AD140198" i="1"/>
  <c r="AD140197" i="1"/>
  <c r="AD140196" i="1"/>
  <c r="AD140195" i="1"/>
  <c r="AD140194" i="1"/>
  <c r="AD140193" i="1"/>
  <c r="AD140192" i="1"/>
  <c r="AD140191" i="1"/>
  <c r="AD140190" i="1"/>
  <c r="AD140189" i="1"/>
  <c r="AD140188" i="1"/>
  <c r="AD140187" i="1"/>
  <c r="AD140186" i="1"/>
  <c r="AD140185" i="1"/>
  <c r="AD140184" i="1"/>
  <c r="AD140183" i="1"/>
  <c r="AD140182" i="1"/>
  <c r="AD140181" i="1"/>
  <c r="AD140180" i="1"/>
  <c r="AD140179" i="1"/>
  <c r="AD140178" i="1"/>
  <c r="AD140177" i="1"/>
  <c r="AD140176" i="1"/>
  <c r="AD140175" i="1"/>
  <c r="AD140174" i="1"/>
  <c r="AD140173" i="1"/>
  <c r="AD140172" i="1"/>
  <c r="AD140171" i="1"/>
  <c r="AD140170" i="1"/>
  <c r="AD140169" i="1"/>
  <c r="AD140168" i="1"/>
  <c r="AD140167" i="1"/>
  <c r="AD140166" i="1"/>
  <c r="AD140165" i="1"/>
  <c r="AD140164" i="1"/>
  <c r="AD140163" i="1"/>
  <c r="AD140162" i="1"/>
  <c r="AD140161" i="1"/>
  <c r="AD140160" i="1"/>
  <c r="AD140159" i="1"/>
  <c r="AD140158" i="1"/>
  <c r="AD140157" i="1"/>
  <c r="AD140156" i="1"/>
  <c r="AD140155" i="1"/>
  <c r="AD140154" i="1"/>
  <c r="AD140153" i="1"/>
  <c r="AD140152" i="1"/>
  <c r="AD140151" i="1"/>
  <c r="AD140150" i="1"/>
  <c r="AD140149" i="1"/>
  <c r="AD140148" i="1"/>
  <c r="AD140147" i="1"/>
  <c r="AD140146" i="1"/>
  <c r="AD140145" i="1"/>
  <c r="AD140144" i="1"/>
  <c r="AD140143" i="1"/>
  <c r="AD140142" i="1"/>
  <c r="AD140141" i="1"/>
  <c r="AD140140" i="1"/>
  <c r="AD140139" i="1"/>
  <c r="AD140138" i="1"/>
  <c r="AD140137" i="1"/>
  <c r="AD140136" i="1"/>
  <c r="AD140135" i="1"/>
  <c r="AD140134" i="1"/>
  <c r="AD140133" i="1"/>
  <c r="AD140132" i="1"/>
  <c r="AD140131" i="1"/>
  <c r="AD140130" i="1"/>
  <c r="AD140129" i="1"/>
  <c r="AD140128" i="1"/>
  <c r="AD140127" i="1"/>
  <c r="AD140126" i="1"/>
  <c r="AD140125" i="1"/>
  <c r="AD140124" i="1"/>
  <c r="AD140123" i="1"/>
  <c r="AD140122" i="1"/>
  <c r="AD140121" i="1"/>
  <c r="AD140120" i="1"/>
  <c r="AD140119" i="1"/>
  <c r="AD140118" i="1"/>
  <c r="AD140117" i="1"/>
  <c r="AD140116" i="1"/>
  <c r="AD140115" i="1"/>
  <c r="AD140114" i="1"/>
  <c r="AD140113" i="1"/>
  <c r="AD140112" i="1"/>
  <c r="AD140111" i="1"/>
  <c r="AD140110" i="1"/>
  <c r="AD140109" i="1"/>
  <c r="AD140108" i="1"/>
  <c r="AD140107" i="1"/>
  <c r="AD140106" i="1"/>
  <c r="AD140105" i="1"/>
  <c r="AD140104" i="1"/>
  <c r="AD140103" i="1"/>
  <c r="AD140102" i="1"/>
  <c r="AD140101" i="1"/>
  <c r="AD140100" i="1"/>
  <c r="AD140099" i="1"/>
  <c r="AD140098" i="1"/>
  <c r="AD140097" i="1"/>
  <c r="AD140096" i="1"/>
  <c r="AD140095" i="1"/>
  <c r="AD140094" i="1"/>
  <c r="AD140093" i="1"/>
  <c r="AD140092" i="1"/>
  <c r="AD140091" i="1"/>
  <c r="AD140090" i="1"/>
  <c r="AD140089" i="1"/>
  <c r="AD140088" i="1"/>
  <c r="AD140087" i="1"/>
  <c r="AD140086" i="1"/>
  <c r="AD140085" i="1"/>
  <c r="AD140084" i="1"/>
  <c r="AD140083" i="1"/>
  <c r="AD140082" i="1"/>
  <c r="AD140081" i="1"/>
  <c r="AD140080" i="1"/>
  <c r="AD140079" i="1"/>
  <c r="AD140078" i="1"/>
  <c r="AD140077" i="1"/>
  <c r="AD140076" i="1"/>
  <c r="AD140075" i="1"/>
  <c r="AD140074" i="1"/>
  <c r="AD140073" i="1"/>
  <c r="AD140072" i="1"/>
  <c r="AD140071" i="1"/>
  <c r="AD140070" i="1"/>
  <c r="AD140069" i="1"/>
  <c r="AD140068" i="1"/>
  <c r="AD140067" i="1"/>
  <c r="AD140066" i="1"/>
  <c r="AD140065" i="1"/>
  <c r="AD140064" i="1"/>
  <c r="AD140063" i="1"/>
  <c r="AD140062" i="1"/>
  <c r="AD140061" i="1"/>
  <c r="AD140060" i="1"/>
  <c r="AD140059" i="1"/>
  <c r="AD140058" i="1"/>
  <c r="AD140057" i="1"/>
  <c r="AD140056" i="1"/>
  <c r="AD140055" i="1"/>
  <c r="AD140054" i="1"/>
  <c r="AD140053" i="1"/>
  <c r="AD140052" i="1"/>
  <c r="AD140051" i="1"/>
  <c r="AD140050" i="1"/>
  <c r="AD140049" i="1"/>
  <c r="AD140048" i="1"/>
  <c r="AD140047" i="1"/>
  <c r="AD140046" i="1"/>
  <c r="AD140045" i="1"/>
  <c r="AD140044" i="1"/>
  <c r="AD140043" i="1"/>
  <c r="AD140042" i="1"/>
  <c r="AD140041" i="1"/>
  <c r="AD140040" i="1"/>
  <c r="AD140039" i="1"/>
  <c r="AD140038" i="1"/>
  <c r="AD140037" i="1"/>
  <c r="AD140036" i="1"/>
  <c r="AD140035" i="1"/>
  <c r="AD140034" i="1"/>
  <c r="AD140033" i="1"/>
  <c r="AD140032" i="1"/>
  <c r="AD140031" i="1"/>
  <c r="AD140030" i="1"/>
  <c r="AD140029" i="1"/>
  <c r="AD140028" i="1"/>
  <c r="AD140027" i="1"/>
  <c r="AD140026" i="1"/>
  <c r="AD140025" i="1"/>
  <c r="AD140024" i="1"/>
  <c r="AD140023" i="1"/>
  <c r="AD140022" i="1"/>
  <c r="AD140021" i="1"/>
  <c r="AD140020" i="1"/>
  <c r="AD140019" i="1"/>
  <c r="AD140018" i="1"/>
  <c r="AD140017" i="1"/>
  <c r="AD140016" i="1"/>
  <c r="AD140015" i="1"/>
  <c r="AD140014" i="1"/>
  <c r="AD140013" i="1"/>
  <c r="AD140012" i="1"/>
  <c r="AD140011" i="1"/>
  <c r="AD140010" i="1"/>
  <c r="AD140009" i="1"/>
  <c r="AD140008" i="1"/>
  <c r="AD140007" i="1"/>
  <c r="AD140006" i="1"/>
  <c r="AD140005" i="1"/>
  <c r="AD140004" i="1"/>
  <c r="AD140003" i="1"/>
  <c r="AD140002" i="1"/>
  <c r="AD140001" i="1"/>
  <c r="AD140000" i="1"/>
  <c r="AD139999" i="1"/>
  <c r="AD139998" i="1"/>
  <c r="AD139997" i="1"/>
  <c r="AD139996" i="1"/>
  <c r="AD139995" i="1"/>
  <c r="AD139994" i="1"/>
  <c r="AD139993" i="1"/>
  <c r="AD139992" i="1"/>
  <c r="AD139991" i="1"/>
  <c r="AD139990" i="1"/>
  <c r="AD139989" i="1"/>
  <c r="AD139988" i="1"/>
  <c r="AD139987" i="1"/>
  <c r="AD139986" i="1"/>
  <c r="AD139985" i="1"/>
  <c r="AD139984" i="1"/>
  <c r="AD139983" i="1"/>
  <c r="AD139982" i="1"/>
  <c r="AD139981" i="1"/>
  <c r="AD139980" i="1"/>
  <c r="AD139979" i="1"/>
  <c r="AD139978" i="1"/>
  <c r="AD139977" i="1"/>
  <c r="AD139976" i="1"/>
  <c r="AD139975" i="1"/>
  <c r="AD139974" i="1"/>
  <c r="AD139973" i="1"/>
  <c r="AD139972" i="1"/>
  <c r="AD139971" i="1"/>
  <c r="AD139970" i="1"/>
  <c r="AD139969" i="1"/>
  <c r="AD139968" i="1"/>
  <c r="AD139967" i="1"/>
  <c r="AD139966" i="1"/>
  <c r="AD139965" i="1"/>
  <c r="AD139964" i="1"/>
  <c r="AD139963" i="1"/>
  <c r="AD139962" i="1"/>
  <c r="AD139961" i="1"/>
  <c r="AD139960" i="1"/>
  <c r="AD139959" i="1"/>
  <c r="AD139958" i="1"/>
  <c r="AD139957" i="1"/>
  <c r="AD139956" i="1"/>
  <c r="AD139955" i="1"/>
  <c r="AD139954" i="1"/>
  <c r="AD139953" i="1"/>
  <c r="AD139952" i="1"/>
  <c r="AD139951" i="1"/>
  <c r="AD139950" i="1"/>
  <c r="AD139949" i="1"/>
  <c r="AD139948" i="1"/>
  <c r="AD139947" i="1"/>
  <c r="AD139946" i="1"/>
  <c r="AD139945" i="1"/>
  <c r="AD139944" i="1"/>
  <c r="AD139943" i="1"/>
  <c r="AD139942" i="1"/>
  <c r="AD139941" i="1"/>
  <c r="AD139940" i="1"/>
  <c r="AD139939" i="1"/>
  <c r="AD139938" i="1"/>
  <c r="AD139937" i="1"/>
  <c r="AD139936" i="1"/>
  <c r="AD139935" i="1"/>
  <c r="AD139934" i="1"/>
  <c r="AD139933" i="1"/>
  <c r="AD139932" i="1"/>
  <c r="AD139931" i="1"/>
  <c r="AD139930" i="1"/>
  <c r="AD139929" i="1"/>
  <c r="AD139928" i="1"/>
  <c r="AD139927" i="1"/>
  <c r="AD139926" i="1"/>
  <c r="AD139925" i="1"/>
  <c r="AD139924" i="1"/>
  <c r="AD139923" i="1"/>
  <c r="AD139922" i="1"/>
  <c r="AD139921" i="1"/>
  <c r="AD139920" i="1"/>
  <c r="AD139919" i="1"/>
  <c r="AD139918" i="1"/>
  <c r="AD139917" i="1"/>
  <c r="AD139916" i="1"/>
  <c r="AD139915" i="1"/>
  <c r="AD139914" i="1"/>
  <c r="AD139913" i="1"/>
  <c r="AD139912" i="1"/>
  <c r="AD139911" i="1"/>
  <c r="AD139910" i="1"/>
  <c r="AD139909" i="1"/>
  <c r="AD139908" i="1"/>
  <c r="AD139907" i="1"/>
  <c r="AD139906" i="1"/>
  <c r="AD139905" i="1"/>
  <c r="AD139904" i="1"/>
  <c r="AD139903" i="1"/>
  <c r="AD139902" i="1"/>
  <c r="AD139901" i="1"/>
  <c r="AD139900" i="1"/>
  <c r="AD139899" i="1"/>
  <c r="AD139898" i="1"/>
  <c r="AD139897" i="1"/>
  <c r="AD139896" i="1"/>
  <c r="AD139895" i="1"/>
  <c r="AD139894" i="1"/>
  <c r="AD139893" i="1"/>
  <c r="AD139892" i="1"/>
  <c r="AD139891" i="1"/>
  <c r="AD139890" i="1"/>
  <c r="AD139889" i="1"/>
  <c r="AD139888" i="1"/>
  <c r="AD139887" i="1"/>
  <c r="AD139886" i="1"/>
  <c r="AD139885" i="1"/>
  <c r="AD139884" i="1"/>
  <c r="AD139883" i="1"/>
  <c r="AD139882" i="1"/>
  <c r="AD139881" i="1"/>
  <c r="AD139880" i="1"/>
  <c r="AD139879" i="1"/>
  <c r="AD139878" i="1"/>
  <c r="AD139877" i="1"/>
  <c r="AD139876" i="1"/>
  <c r="AD139875" i="1"/>
  <c r="AD139874" i="1"/>
  <c r="AD139873" i="1"/>
  <c r="AD139872" i="1"/>
  <c r="AD139871" i="1"/>
  <c r="AD139870" i="1"/>
  <c r="AD139869" i="1"/>
  <c r="AD139868" i="1"/>
  <c r="AD139867" i="1"/>
  <c r="AD139866" i="1"/>
  <c r="AD139865" i="1"/>
  <c r="AD139864" i="1"/>
  <c r="AD139863" i="1"/>
  <c r="AD139862" i="1"/>
  <c r="AD139861" i="1"/>
  <c r="AD139860" i="1"/>
  <c r="AD139859" i="1"/>
  <c r="AD139858" i="1"/>
  <c r="AD139857" i="1"/>
  <c r="AD139856" i="1"/>
  <c r="AD139855" i="1"/>
  <c r="AD139854" i="1"/>
  <c r="AD139853" i="1"/>
  <c r="AD139852" i="1"/>
  <c r="AD139851" i="1"/>
  <c r="AD139850" i="1"/>
  <c r="AD139849" i="1"/>
  <c r="AD139848" i="1"/>
  <c r="AD139847" i="1"/>
  <c r="AD139846" i="1"/>
  <c r="AD139845" i="1"/>
  <c r="AD139844" i="1"/>
  <c r="AD139843" i="1"/>
  <c r="AD139842" i="1"/>
  <c r="AD139841" i="1"/>
  <c r="AD139840" i="1"/>
  <c r="AD139839" i="1"/>
  <c r="AD139838" i="1"/>
  <c r="AD139837" i="1"/>
  <c r="AD139836" i="1"/>
  <c r="AD139835" i="1"/>
  <c r="AD139834" i="1"/>
  <c r="AD139833" i="1"/>
  <c r="AD139832" i="1"/>
  <c r="AD139831" i="1"/>
  <c r="AD139830" i="1"/>
  <c r="AD139829" i="1"/>
  <c r="AD139828" i="1"/>
  <c r="AD139827" i="1"/>
  <c r="AD139826" i="1"/>
  <c r="AD139825" i="1"/>
  <c r="AD139824" i="1"/>
  <c r="AD139823" i="1"/>
  <c r="AD139822" i="1"/>
  <c r="AD139821" i="1"/>
  <c r="AD139820" i="1"/>
  <c r="AD139819" i="1"/>
  <c r="AD139818" i="1"/>
  <c r="AD139817" i="1"/>
  <c r="AD139816" i="1"/>
  <c r="AD139815" i="1"/>
  <c r="AD139814" i="1"/>
  <c r="AD139813" i="1"/>
  <c r="AD139812" i="1"/>
  <c r="AD139811" i="1"/>
  <c r="AD139810" i="1"/>
  <c r="AD139809" i="1"/>
  <c r="AD139808" i="1"/>
  <c r="AD139807" i="1"/>
  <c r="AD139806" i="1"/>
  <c r="AD139805" i="1"/>
  <c r="AD139804" i="1"/>
  <c r="AD139803" i="1"/>
  <c r="AD139802" i="1"/>
  <c r="AD139801" i="1"/>
  <c r="AD139800" i="1"/>
  <c r="AD139799" i="1"/>
  <c r="AD139798" i="1"/>
  <c r="AD139797" i="1"/>
  <c r="AD139796" i="1"/>
  <c r="AD139795" i="1"/>
  <c r="AD139794" i="1"/>
  <c r="AD139793" i="1"/>
  <c r="AD139792" i="1"/>
  <c r="AD139791" i="1"/>
  <c r="AD139790" i="1"/>
  <c r="AD139789" i="1"/>
  <c r="AD139788" i="1"/>
  <c r="AD139787" i="1"/>
  <c r="AD139786" i="1"/>
  <c r="AD139785" i="1"/>
  <c r="AD139784" i="1"/>
  <c r="AD139783" i="1"/>
  <c r="AD139782" i="1"/>
  <c r="AD139781" i="1"/>
  <c r="AD139780" i="1"/>
  <c r="AD139779" i="1"/>
  <c r="AD139778" i="1"/>
  <c r="AD139777" i="1"/>
  <c r="AD139776" i="1"/>
  <c r="AD139775" i="1"/>
  <c r="AD139774" i="1"/>
  <c r="AD139773" i="1"/>
  <c r="AD139772" i="1"/>
  <c r="AD139771" i="1"/>
  <c r="AD139770" i="1"/>
  <c r="AD139769" i="1"/>
  <c r="AD139768" i="1"/>
  <c r="AD139767" i="1"/>
  <c r="AD139766" i="1"/>
  <c r="AD139765" i="1"/>
  <c r="AD139764" i="1"/>
  <c r="AD139763" i="1"/>
  <c r="AD139762" i="1"/>
  <c r="AD139761" i="1"/>
  <c r="AD139760" i="1"/>
  <c r="AD139759" i="1"/>
  <c r="AD139758" i="1"/>
  <c r="AD139757" i="1"/>
  <c r="AD139756" i="1"/>
  <c r="AD139755" i="1"/>
  <c r="AD139754" i="1"/>
  <c r="AD139753" i="1"/>
  <c r="AD139752" i="1"/>
  <c r="AD139751" i="1"/>
  <c r="AD139750" i="1"/>
  <c r="AD139749" i="1"/>
  <c r="AD139748" i="1"/>
  <c r="AD139747" i="1"/>
  <c r="AD139746" i="1"/>
  <c r="AD139745" i="1"/>
  <c r="AD139744" i="1"/>
  <c r="AD139743" i="1"/>
  <c r="AD139742" i="1"/>
  <c r="AD139741" i="1"/>
  <c r="AD139740" i="1"/>
  <c r="AD139739" i="1"/>
  <c r="AD139738" i="1"/>
  <c r="AD139737" i="1"/>
  <c r="AD139736" i="1"/>
  <c r="AD139735" i="1"/>
  <c r="AD139734" i="1"/>
  <c r="AD139733" i="1"/>
  <c r="AD139732" i="1"/>
  <c r="AD139731" i="1"/>
  <c r="AD139730" i="1"/>
  <c r="AD139729" i="1"/>
  <c r="AD139728" i="1"/>
  <c r="AD139727" i="1"/>
  <c r="AD139726" i="1"/>
  <c r="AD139725" i="1"/>
  <c r="AD139724" i="1"/>
  <c r="AD139723" i="1"/>
  <c r="AD139722" i="1"/>
  <c r="AD139721" i="1"/>
  <c r="AD139720" i="1"/>
  <c r="AD139719" i="1"/>
  <c r="AD139718" i="1"/>
  <c r="AD139717" i="1"/>
  <c r="AD139716" i="1"/>
  <c r="AD139715" i="1"/>
  <c r="AD139714" i="1"/>
  <c r="AD139713" i="1"/>
  <c r="AD139712" i="1"/>
  <c r="AD139711" i="1"/>
  <c r="AD139710" i="1"/>
  <c r="AD139709" i="1"/>
  <c r="AD139708" i="1"/>
  <c r="AD139707" i="1"/>
  <c r="AD139706" i="1"/>
  <c r="AD139705" i="1"/>
  <c r="AD139704" i="1"/>
  <c r="AD139703" i="1"/>
  <c r="AD139702" i="1"/>
  <c r="AD139701" i="1"/>
  <c r="AD139700" i="1"/>
  <c r="AD139699" i="1"/>
  <c r="AD139698" i="1"/>
  <c r="AD139697" i="1"/>
  <c r="AD139696" i="1"/>
  <c r="AD139695" i="1"/>
  <c r="AD139694" i="1"/>
  <c r="AD139693" i="1"/>
  <c r="AD139692" i="1"/>
  <c r="AD139691" i="1"/>
  <c r="AD139690" i="1"/>
  <c r="AD139689" i="1"/>
  <c r="AD139688" i="1"/>
  <c r="AD139687" i="1"/>
  <c r="AD139686" i="1"/>
  <c r="AD139685" i="1"/>
  <c r="AD139684" i="1"/>
  <c r="AD139683" i="1"/>
  <c r="AD139682" i="1"/>
  <c r="AD139681" i="1"/>
  <c r="AD139680" i="1"/>
  <c r="AD139679" i="1"/>
  <c r="AD139678" i="1"/>
  <c r="AD139677" i="1"/>
  <c r="AD139676" i="1"/>
  <c r="AD139675" i="1"/>
  <c r="AD139674" i="1"/>
  <c r="AD139673" i="1"/>
  <c r="AD139672" i="1"/>
  <c r="AD139671" i="1"/>
  <c r="AD139670" i="1"/>
  <c r="AD139669" i="1"/>
  <c r="AD139668" i="1"/>
  <c r="AD139667" i="1"/>
  <c r="AD139666" i="1"/>
  <c r="AD139665" i="1"/>
  <c r="AD139664" i="1"/>
  <c r="AD139663" i="1"/>
  <c r="AD139662" i="1"/>
  <c r="AD139661" i="1"/>
  <c r="AD139660" i="1"/>
  <c r="AD139659" i="1"/>
  <c r="AD139658" i="1"/>
  <c r="AD139657" i="1"/>
  <c r="AD139656" i="1"/>
  <c r="AD139655" i="1"/>
  <c r="AD139654" i="1"/>
  <c r="AD139653" i="1"/>
  <c r="AD139652" i="1"/>
  <c r="AD139651" i="1"/>
  <c r="AD139650" i="1"/>
  <c r="AD139649" i="1"/>
  <c r="AD139648" i="1"/>
  <c r="AD139647" i="1"/>
  <c r="AD139646" i="1"/>
  <c r="AD139645" i="1"/>
  <c r="AD139644" i="1"/>
  <c r="AD139643" i="1"/>
  <c r="AD139642" i="1"/>
  <c r="AD139641" i="1"/>
  <c r="AD139640" i="1"/>
  <c r="AD139639" i="1"/>
  <c r="AD139638" i="1"/>
  <c r="AD139637" i="1"/>
  <c r="AD139636" i="1"/>
  <c r="AD139635" i="1"/>
  <c r="AD139634" i="1"/>
  <c r="AD139633" i="1"/>
  <c r="AD139632" i="1"/>
  <c r="AD139631" i="1"/>
  <c r="AD139630" i="1"/>
  <c r="AD139629" i="1"/>
  <c r="AD139628" i="1"/>
  <c r="AD139627" i="1"/>
  <c r="AD139626" i="1"/>
  <c r="AD139625" i="1"/>
  <c r="AD139624" i="1"/>
  <c r="AD139623" i="1"/>
  <c r="AD139622" i="1"/>
  <c r="AD139621" i="1"/>
  <c r="AD139620" i="1"/>
  <c r="AD139619" i="1"/>
  <c r="AD139618" i="1"/>
  <c r="AD139617" i="1"/>
  <c r="AD139616" i="1"/>
  <c r="AD139615" i="1"/>
  <c r="AD139614" i="1"/>
  <c r="AD139613" i="1"/>
  <c r="AD139612" i="1"/>
  <c r="AD139611" i="1"/>
  <c r="AD139610" i="1"/>
  <c r="AD139609" i="1"/>
  <c r="AD139608" i="1"/>
  <c r="AD139607" i="1"/>
  <c r="AD139606" i="1"/>
  <c r="AD139605" i="1"/>
  <c r="AD139604" i="1"/>
  <c r="AD139603" i="1"/>
  <c r="AD139602" i="1"/>
  <c r="AD139601" i="1"/>
  <c r="AD139600" i="1"/>
  <c r="AD139599" i="1"/>
  <c r="AD139598" i="1"/>
  <c r="AD139597" i="1"/>
  <c r="AD139596" i="1"/>
  <c r="AD139595" i="1"/>
  <c r="AD139594" i="1"/>
  <c r="AD139593" i="1"/>
  <c r="AD139592" i="1"/>
  <c r="AD139591" i="1"/>
  <c r="AD139590" i="1"/>
  <c r="AD139589" i="1"/>
  <c r="AD139588" i="1"/>
  <c r="AD139587" i="1"/>
  <c r="AD139586" i="1"/>
  <c r="AD139585" i="1"/>
  <c r="AD139584" i="1"/>
  <c r="AD139583" i="1"/>
  <c r="AD139582" i="1"/>
  <c r="AD139581" i="1"/>
  <c r="AD139580" i="1"/>
  <c r="AD139579" i="1"/>
  <c r="AD139578" i="1"/>
  <c r="AD139577" i="1"/>
  <c r="AD139576" i="1"/>
  <c r="AD139575" i="1"/>
  <c r="AD139574" i="1"/>
  <c r="AD139573" i="1"/>
  <c r="AD139572" i="1"/>
  <c r="AD139571" i="1"/>
  <c r="AD139570" i="1"/>
  <c r="AD139569" i="1"/>
  <c r="AD139568" i="1"/>
  <c r="AD139567" i="1"/>
  <c r="AD139566" i="1"/>
  <c r="AD139565" i="1"/>
  <c r="AD139564" i="1"/>
  <c r="AD139563" i="1"/>
  <c r="AD139562" i="1"/>
  <c r="AD139561" i="1"/>
  <c r="AD139560" i="1"/>
  <c r="AD139559" i="1"/>
  <c r="AD139558" i="1"/>
  <c r="AD139557" i="1"/>
  <c r="AD139556" i="1"/>
  <c r="AD139555" i="1"/>
  <c r="AD139554" i="1"/>
  <c r="AD139553" i="1"/>
  <c r="AD139552" i="1"/>
  <c r="AD139551" i="1"/>
  <c r="AD139550" i="1"/>
  <c r="AD139549" i="1"/>
  <c r="AD139548" i="1"/>
  <c r="AD139547" i="1"/>
  <c r="AD139546" i="1"/>
  <c r="AD139545" i="1"/>
  <c r="AD139544" i="1"/>
  <c r="AD139543" i="1"/>
  <c r="AD139542" i="1"/>
  <c r="AD139541" i="1"/>
  <c r="AD139540" i="1"/>
  <c r="AD139539" i="1"/>
  <c r="AD139538" i="1"/>
  <c r="AD139537" i="1"/>
  <c r="AD139536" i="1"/>
  <c r="AD139535" i="1"/>
  <c r="AD139534" i="1"/>
  <c r="AD139533" i="1"/>
  <c r="AD139532" i="1"/>
  <c r="AD139531" i="1"/>
  <c r="AD139530" i="1"/>
  <c r="AD139529" i="1"/>
  <c r="AD139528" i="1"/>
  <c r="AD139527" i="1"/>
  <c r="AD139526" i="1"/>
  <c r="AD139525" i="1"/>
  <c r="AD139524" i="1"/>
  <c r="AD139523" i="1"/>
  <c r="AD139522" i="1"/>
  <c r="AD139521" i="1"/>
  <c r="AD139520" i="1"/>
  <c r="AD139519" i="1"/>
  <c r="AD139518" i="1"/>
  <c r="AD139517" i="1"/>
  <c r="AD139516" i="1"/>
  <c r="AD139515" i="1"/>
  <c r="AD139514" i="1"/>
  <c r="AD139513" i="1"/>
  <c r="AD139512" i="1"/>
  <c r="AD139511" i="1"/>
  <c r="AD139510" i="1"/>
  <c r="AD139509" i="1"/>
  <c r="AD139508" i="1"/>
  <c r="AD139507" i="1"/>
  <c r="AD139506" i="1"/>
  <c r="AD139505" i="1"/>
  <c r="AD139504" i="1"/>
  <c r="AD139503" i="1"/>
  <c r="AD139502" i="1"/>
  <c r="AD139501" i="1"/>
  <c r="AD139500" i="1"/>
  <c r="AD139499" i="1"/>
  <c r="AD139498" i="1"/>
  <c r="AD139497" i="1"/>
  <c r="AD139496" i="1"/>
  <c r="AD139495" i="1"/>
  <c r="AD139494" i="1"/>
  <c r="AD139493" i="1"/>
  <c r="AD139492" i="1"/>
  <c r="AD139491" i="1"/>
  <c r="AD139490" i="1"/>
  <c r="AD139489" i="1"/>
  <c r="AD139488" i="1"/>
  <c r="AD139487" i="1"/>
  <c r="AD139486" i="1"/>
  <c r="AD139485" i="1"/>
  <c r="AD139484" i="1"/>
  <c r="AD139483" i="1"/>
  <c r="AD139482" i="1"/>
  <c r="AD139481" i="1"/>
  <c r="AD139480" i="1"/>
  <c r="AD139479" i="1"/>
  <c r="AD139478" i="1"/>
  <c r="AD139477" i="1"/>
  <c r="AD139476" i="1"/>
  <c r="AD139475" i="1"/>
  <c r="AD139474" i="1"/>
  <c r="AD139473" i="1"/>
  <c r="AD139472" i="1"/>
  <c r="AD139471" i="1"/>
  <c r="AD139470" i="1"/>
  <c r="AD139469" i="1"/>
  <c r="AD139468" i="1"/>
  <c r="AD139467" i="1"/>
  <c r="AD139466" i="1"/>
  <c r="AD139465" i="1"/>
  <c r="AD139464" i="1"/>
  <c r="AD139463" i="1"/>
  <c r="AD139462" i="1"/>
  <c r="AD139461" i="1"/>
  <c r="AD139460" i="1"/>
  <c r="AD139459" i="1"/>
  <c r="AD139458" i="1"/>
  <c r="AD139457" i="1"/>
  <c r="AD139456" i="1"/>
  <c r="AD139455" i="1"/>
  <c r="AD139454" i="1"/>
  <c r="AD139453" i="1"/>
  <c r="AD139452" i="1"/>
  <c r="AD139451" i="1"/>
  <c r="AD139450" i="1"/>
  <c r="AD139449" i="1"/>
  <c r="AD139448" i="1"/>
  <c r="AD139447" i="1"/>
  <c r="AD139446" i="1"/>
  <c r="AD139445" i="1"/>
  <c r="AD139444" i="1"/>
  <c r="AD139443" i="1"/>
  <c r="AD139442" i="1"/>
  <c r="AD139441" i="1"/>
  <c r="AD139440" i="1"/>
  <c r="AD139439" i="1"/>
  <c r="AD139438" i="1"/>
  <c r="AD139437" i="1"/>
  <c r="AD139436" i="1"/>
  <c r="AD139435" i="1"/>
  <c r="AD139434" i="1"/>
  <c r="AD139433" i="1"/>
  <c r="AD139432" i="1"/>
  <c r="AD139431" i="1"/>
  <c r="AD139430" i="1"/>
  <c r="AD139429" i="1"/>
  <c r="AD139428" i="1"/>
  <c r="AD139427" i="1"/>
  <c r="AD139426" i="1"/>
  <c r="AD139425" i="1"/>
  <c r="AD139424" i="1"/>
  <c r="AD139423" i="1"/>
  <c r="AD139422" i="1"/>
  <c r="AD139421" i="1"/>
  <c r="AD139420" i="1"/>
  <c r="AD139419" i="1"/>
  <c r="AD139418" i="1"/>
  <c r="AD139417" i="1"/>
  <c r="AD139416" i="1"/>
  <c r="AD139415" i="1"/>
  <c r="AD139414" i="1"/>
  <c r="AD139413" i="1"/>
  <c r="AD139412" i="1"/>
  <c r="AD139411" i="1"/>
  <c r="AD139410" i="1"/>
  <c r="AD139409" i="1"/>
  <c r="AD139408" i="1"/>
  <c r="AD139407" i="1"/>
  <c r="AD139406" i="1"/>
  <c r="AD139405" i="1"/>
  <c r="AD139404" i="1"/>
  <c r="AD139403" i="1"/>
  <c r="AD139402" i="1"/>
  <c r="AD139401" i="1"/>
  <c r="AD139400" i="1"/>
  <c r="AD139399" i="1"/>
  <c r="AD139398" i="1"/>
  <c r="AD139397" i="1"/>
  <c r="AD139396" i="1"/>
  <c r="AD139395" i="1"/>
  <c r="AD139394" i="1"/>
  <c r="AD139393" i="1"/>
  <c r="AD139392" i="1"/>
  <c r="AD139391" i="1"/>
  <c r="AD139390" i="1"/>
  <c r="AD139389" i="1"/>
  <c r="AD139388" i="1"/>
  <c r="AD139387" i="1"/>
  <c r="AD139386" i="1"/>
  <c r="AD139385" i="1"/>
  <c r="AD139384" i="1"/>
  <c r="AD139383" i="1"/>
  <c r="AD139382" i="1"/>
  <c r="AD139381" i="1"/>
  <c r="AD139380" i="1"/>
  <c r="AD139379" i="1"/>
  <c r="AD139378" i="1"/>
  <c r="AD139377" i="1"/>
  <c r="AD139376" i="1"/>
  <c r="AD139375" i="1"/>
  <c r="AD139374" i="1"/>
  <c r="AD139373" i="1"/>
  <c r="AD139372" i="1"/>
  <c r="AD139371" i="1"/>
  <c r="AD139370" i="1"/>
  <c r="AD139369" i="1"/>
  <c r="AD139368" i="1"/>
  <c r="AD139367" i="1"/>
  <c r="AD139366" i="1"/>
  <c r="AD139365" i="1"/>
  <c r="AD139364" i="1"/>
  <c r="AD139363" i="1"/>
  <c r="AD139362" i="1"/>
  <c r="AD139361" i="1"/>
  <c r="AD139360" i="1"/>
  <c r="AD139359" i="1"/>
  <c r="AD139358" i="1"/>
  <c r="AD139357" i="1"/>
  <c r="AD139356" i="1"/>
  <c r="AD139355" i="1"/>
  <c r="AD139354" i="1"/>
  <c r="AD139353" i="1"/>
  <c r="AD139352" i="1"/>
  <c r="AD139351" i="1"/>
  <c r="AD139350" i="1"/>
  <c r="AD139349" i="1"/>
  <c r="AD139348" i="1"/>
  <c r="AD139347" i="1"/>
  <c r="AD139346" i="1"/>
  <c r="AD139345" i="1"/>
  <c r="AD139344" i="1"/>
  <c r="AD139343" i="1"/>
  <c r="AD139342" i="1"/>
  <c r="AD139341" i="1"/>
  <c r="AD139340" i="1"/>
  <c r="AD139339" i="1"/>
  <c r="AD139338" i="1"/>
  <c r="AD139337" i="1"/>
  <c r="AD139336" i="1"/>
  <c r="AD139335" i="1"/>
  <c r="AD139334" i="1"/>
  <c r="AD139333" i="1"/>
  <c r="AD139332" i="1"/>
  <c r="AD139331" i="1"/>
  <c r="AD139330" i="1"/>
  <c r="AD139329" i="1"/>
  <c r="AD139328" i="1"/>
  <c r="AD139327" i="1"/>
  <c r="AD139326" i="1"/>
  <c r="AD139325" i="1"/>
  <c r="AD139324" i="1"/>
  <c r="AD139323" i="1"/>
  <c r="AD139322" i="1"/>
  <c r="AD139321" i="1"/>
  <c r="AD139320" i="1"/>
  <c r="AD139319" i="1"/>
  <c r="AD139318" i="1"/>
  <c r="AD139317" i="1"/>
  <c r="AD139316" i="1"/>
  <c r="AD139315" i="1"/>
  <c r="AD139314" i="1"/>
  <c r="AD139313" i="1"/>
  <c r="AD139312" i="1"/>
  <c r="AD139311" i="1"/>
  <c r="AD139310" i="1"/>
  <c r="AD139309" i="1"/>
  <c r="AD139308" i="1"/>
  <c r="AD139307" i="1"/>
  <c r="AD139306" i="1"/>
  <c r="AD139305" i="1"/>
  <c r="AD139304" i="1"/>
  <c r="AD139303" i="1"/>
  <c r="AD139302" i="1"/>
  <c r="AD139301" i="1"/>
  <c r="AD139300" i="1"/>
  <c r="AD139299" i="1"/>
  <c r="AD139298" i="1"/>
  <c r="AD139297" i="1"/>
  <c r="AD139296" i="1"/>
  <c r="AD139295" i="1"/>
  <c r="AD139294" i="1"/>
  <c r="AD139293" i="1"/>
  <c r="AD139292" i="1"/>
  <c r="AD139291" i="1"/>
  <c r="AD139290" i="1"/>
  <c r="AD139289" i="1"/>
  <c r="AD139288" i="1"/>
  <c r="AD139287" i="1"/>
  <c r="AD139286" i="1"/>
  <c r="AD139285" i="1"/>
  <c r="AD139284" i="1"/>
  <c r="AD139283" i="1"/>
  <c r="AD139282" i="1"/>
  <c r="AD139281" i="1"/>
  <c r="AD139280" i="1"/>
  <c r="AD139279" i="1"/>
  <c r="AD139278" i="1"/>
  <c r="AD139277" i="1"/>
  <c r="AD139276" i="1"/>
  <c r="AD139275" i="1"/>
  <c r="AD139274" i="1"/>
  <c r="AD139273" i="1"/>
  <c r="AD139272" i="1"/>
  <c r="AD139271" i="1"/>
  <c r="AD139270" i="1"/>
  <c r="AD139269" i="1"/>
  <c r="AD139268" i="1"/>
  <c r="AD139267" i="1"/>
  <c r="AD139266" i="1"/>
  <c r="AD139265" i="1"/>
  <c r="AD139264" i="1"/>
  <c r="AD139263" i="1"/>
  <c r="AD139262" i="1"/>
  <c r="AD139261" i="1"/>
  <c r="AD139260" i="1"/>
  <c r="AD139259" i="1"/>
  <c r="AD139258" i="1"/>
  <c r="AD139257" i="1"/>
  <c r="AD139256" i="1"/>
  <c r="AD139255" i="1"/>
  <c r="AD139254" i="1"/>
  <c r="AD139253" i="1"/>
  <c r="AD139252" i="1"/>
  <c r="AD139251" i="1"/>
  <c r="AD139250" i="1"/>
  <c r="AD139249" i="1"/>
  <c r="AD139248" i="1"/>
  <c r="AD139247" i="1"/>
  <c r="AD139246" i="1"/>
  <c r="AD139245" i="1"/>
  <c r="AD139244" i="1"/>
  <c r="AD139243" i="1"/>
  <c r="AD139242" i="1"/>
  <c r="AD139241" i="1"/>
  <c r="AD139240" i="1"/>
  <c r="AD139239" i="1"/>
  <c r="AD139238" i="1"/>
  <c r="AD139237" i="1"/>
  <c r="AD139236" i="1"/>
  <c r="AD139235" i="1"/>
  <c r="AD139234" i="1"/>
  <c r="AD139233" i="1"/>
  <c r="AD139232" i="1"/>
  <c r="AD139231" i="1"/>
  <c r="AD139230" i="1"/>
  <c r="AD139229" i="1"/>
  <c r="AD139228" i="1"/>
  <c r="AD139227" i="1"/>
  <c r="AD139226" i="1"/>
  <c r="AD139225" i="1"/>
  <c r="AD139224" i="1"/>
  <c r="AD139223" i="1"/>
  <c r="AD139222" i="1"/>
  <c r="AD139221" i="1"/>
  <c r="AD139220" i="1"/>
  <c r="AD139219" i="1"/>
  <c r="AD139218" i="1"/>
  <c r="AD139217" i="1"/>
  <c r="AD139216" i="1"/>
  <c r="AD139215" i="1"/>
  <c r="AD139214" i="1"/>
  <c r="AD139213" i="1"/>
  <c r="AD139212" i="1"/>
  <c r="AD139211" i="1"/>
  <c r="AD139210" i="1"/>
  <c r="AD139209" i="1"/>
  <c r="AD139208" i="1"/>
  <c r="AD139207" i="1"/>
  <c r="AD139206" i="1"/>
  <c r="AD139205" i="1"/>
  <c r="AD139204" i="1"/>
  <c r="AD139203" i="1"/>
  <c r="AD139202" i="1"/>
  <c r="AD139201" i="1"/>
  <c r="AD139200" i="1"/>
  <c r="AD139199" i="1"/>
  <c r="AD139198" i="1"/>
  <c r="AD139197" i="1"/>
  <c r="AD139196" i="1"/>
  <c r="AD139195" i="1"/>
  <c r="AD139194" i="1"/>
  <c r="AD139193" i="1"/>
  <c r="AD139192" i="1"/>
  <c r="AD139191" i="1"/>
  <c r="AD139190" i="1"/>
  <c r="AD139189" i="1"/>
  <c r="AD139188" i="1"/>
  <c r="AD139187" i="1"/>
  <c r="AD139186" i="1"/>
  <c r="AD139185" i="1"/>
  <c r="AD139184" i="1"/>
  <c r="AD139183" i="1"/>
  <c r="AD139182" i="1"/>
  <c r="AD139181" i="1"/>
  <c r="AD139180" i="1"/>
  <c r="AD139179" i="1"/>
  <c r="AD139178" i="1"/>
  <c r="AD139177" i="1"/>
  <c r="AD139176" i="1"/>
  <c r="AD139175" i="1"/>
  <c r="AD139174" i="1"/>
  <c r="AD139173" i="1"/>
  <c r="AD139172" i="1"/>
  <c r="AD139171" i="1"/>
  <c r="AD139170" i="1"/>
  <c r="AD139169" i="1"/>
  <c r="AD139168" i="1"/>
  <c r="AD139167" i="1"/>
  <c r="AD139166" i="1"/>
  <c r="AD139165" i="1"/>
  <c r="AD139164" i="1"/>
  <c r="AD139163" i="1"/>
  <c r="AD139162" i="1"/>
  <c r="AD139161" i="1"/>
  <c r="AD139160" i="1"/>
  <c r="AD139159" i="1"/>
  <c r="AD139158" i="1"/>
  <c r="AD139157" i="1"/>
  <c r="AD139156" i="1"/>
  <c r="AD139155" i="1"/>
  <c r="AD139154" i="1"/>
  <c r="AD139153" i="1"/>
  <c r="AD139152" i="1"/>
  <c r="AD139151" i="1"/>
  <c r="AD139150" i="1"/>
  <c r="AD139149" i="1"/>
  <c r="AD139148" i="1"/>
  <c r="AD139147" i="1"/>
  <c r="AD139146" i="1"/>
  <c r="AD139145" i="1"/>
  <c r="AD139144" i="1"/>
  <c r="AD139143" i="1"/>
  <c r="AD139142" i="1"/>
  <c r="AD139141" i="1"/>
  <c r="AD139140" i="1"/>
  <c r="AD139139" i="1"/>
  <c r="AD139138" i="1"/>
  <c r="AD139137" i="1"/>
  <c r="AD139136" i="1"/>
  <c r="AD139135" i="1"/>
  <c r="AD139134" i="1"/>
  <c r="AD139133" i="1"/>
  <c r="AD139132" i="1"/>
  <c r="AD139131" i="1"/>
  <c r="AD139130" i="1"/>
  <c r="AD139129" i="1"/>
  <c r="AD139128" i="1"/>
  <c r="AD139127" i="1"/>
  <c r="AD139126" i="1"/>
  <c r="AD139125" i="1"/>
  <c r="AD139124" i="1"/>
  <c r="AD139123" i="1"/>
  <c r="AD139122" i="1"/>
  <c r="AD139121" i="1"/>
  <c r="AD139120" i="1"/>
  <c r="AD139119" i="1"/>
  <c r="AD139118" i="1"/>
  <c r="AD139117" i="1"/>
  <c r="AD139116" i="1"/>
  <c r="AD139115" i="1"/>
  <c r="AD139114" i="1"/>
  <c r="AD139113" i="1"/>
  <c r="AD139112" i="1"/>
  <c r="AD139111" i="1"/>
  <c r="AD139110" i="1"/>
  <c r="AD139109" i="1"/>
  <c r="AD139108" i="1"/>
  <c r="AD139107" i="1"/>
  <c r="AD139106" i="1"/>
  <c r="AD139105" i="1"/>
  <c r="AD139104" i="1"/>
  <c r="AD139103" i="1"/>
  <c r="AD139102" i="1"/>
  <c r="AD139101" i="1"/>
  <c r="AD139100" i="1"/>
  <c r="AD139099" i="1"/>
  <c r="AD139098" i="1"/>
  <c r="AD139097" i="1"/>
  <c r="AD139096" i="1"/>
  <c r="AD139095" i="1"/>
  <c r="AD139094" i="1"/>
  <c r="AD139093" i="1"/>
  <c r="AD139092" i="1"/>
  <c r="AD139091" i="1"/>
  <c r="AD139090" i="1"/>
  <c r="AD139089" i="1"/>
  <c r="AD139088" i="1"/>
  <c r="AD139087" i="1"/>
  <c r="AD139086" i="1"/>
  <c r="AD139085" i="1"/>
  <c r="AD139084" i="1"/>
  <c r="AD139083" i="1"/>
  <c r="AD139082" i="1"/>
  <c r="AD139081" i="1"/>
  <c r="AD139080" i="1"/>
  <c r="AD139079" i="1"/>
  <c r="AD139078" i="1"/>
  <c r="AD139077" i="1"/>
  <c r="AD139076" i="1"/>
  <c r="AD139075" i="1"/>
  <c r="AD139074" i="1"/>
  <c r="AD139073" i="1"/>
  <c r="AD139072" i="1"/>
  <c r="AD139071" i="1"/>
  <c r="AD139070" i="1"/>
  <c r="AD139069" i="1"/>
  <c r="AD139068" i="1"/>
  <c r="AD139067" i="1"/>
  <c r="AD139066" i="1"/>
  <c r="AD139065" i="1"/>
  <c r="AD139064" i="1"/>
  <c r="AD139063" i="1"/>
  <c r="AD139062" i="1"/>
  <c r="AD139061" i="1"/>
  <c r="AD139060" i="1"/>
  <c r="AD139059" i="1"/>
  <c r="AD139058" i="1"/>
  <c r="AD139057" i="1"/>
  <c r="AD139056" i="1"/>
  <c r="AD139055" i="1"/>
  <c r="AD139054" i="1"/>
  <c r="AD139053" i="1"/>
  <c r="AD139052" i="1"/>
  <c r="AD139051" i="1"/>
  <c r="AD139050" i="1"/>
  <c r="AD139049" i="1"/>
  <c r="AD139048" i="1"/>
  <c r="AD139047" i="1"/>
  <c r="AD139046" i="1"/>
  <c r="AD139045" i="1"/>
  <c r="AD139044" i="1"/>
  <c r="AD139043" i="1"/>
  <c r="AD139042" i="1"/>
  <c r="AD139041" i="1"/>
  <c r="AD139040" i="1"/>
  <c r="AD139039" i="1"/>
  <c r="AD139038" i="1"/>
  <c r="AD139037" i="1"/>
  <c r="AD139036" i="1"/>
  <c r="AD139035" i="1"/>
  <c r="AD139034" i="1"/>
  <c r="AD139033" i="1"/>
  <c r="AD139032" i="1"/>
  <c r="AD139031" i="1"/>
  <c r="AD139030" i="1"/>
  <c r="AD139029" i="1"/>
  <c r="AD139028" i="1"/>
  <c r="AD139027" i="1"/>
  <c r="AD139026" i="1"/>
  <c r="AD139025" i="1"/>
  <c r="AD139024" i="1"/>
  <c r="AD139023" i="1"/>
  <c r="AD139022" i="1"/>
  <c r="AD139021" i="1"/>
  <c r="AD139020" i="1"/>
  <c r="AD139019" i="1"/>
  <c r="AD139018" i="1"/>
  <c r="AD139017" i="1"/>
  <c r="AD139016" i="1"/>
  <c r="AD139015" i="1"/>
  <c r="AD139014" i="1"/>
  <c r="AD139013" i="1"/>
  <c r="AD139012" i="1"/>
  <c r="AD139011" i="1"/>
  <c r="AD139010" i="1"/>
  <c r="AD139009" i="1"/>
  <c r="AD139008" i="1"/>
  <c r="AD139007" i="1"/>
  <c r="AD139006" i="1"/>
  <c r="AD139005" i="1"/>
  <c r="AD139004" i="1"/>
  <c r="AD139003" i="1"/>
  <c r="AD139002" i="1"/>
  <c r="AD139001" i="1"/>
  <c r="AD139000" i="1"/>
  <c r="AD138999" i="1"/>
  <c r="AD138998" i="1"/>
  <c r="AD138997" i="1"/>
  <c r="AD138996" i="1"/>
  <c r="AD138995" i="1"/>
  <c r="AD138994" i="1"/>
  <c r="AD138993" i="1"/>
  <c r="AD138992" i="1"/>
  <c r="AD138991" i="1"/>
  <c r="AD138990" i="1"/>
  <c r="AD138989" i="1"/>
  <c r="AD138988" i="1"/>
  <c r="AD138987" i="1"/>
  <c r="AD138986" i="1"/>
  <c r="AD138985" i="1"/>
  <c r="AD138984" i="1"/>
  <c r="AD138983" i="1"/>
  <c r="AD138982" i="1"/>
  <c r="AD138981" i="1"/>
  <c r="AD138980" i="1"/>
  <c r="AD138979" i="1"/>
  <c r="AD138978" i="1"/>
  <c r="AD138977" i="1"/>
  <c r="AD138976" i="1"/>
  <c r="AD138975" i="1"/>
  <c r="AD138974" i="1"/>
  <c r="AD138973" i="1"/>
  <c r="AD138972" i="1"/>
  <c r="AD138971" i="1"/>
  <c r="AD138970" i="1"/>
  <c r="AD138969" i="1"/>
  <c r="AD138968" i="1"/>
  <c r="AD138967" i="1"/>
  <c r="AD138966" i="1"/>
  <c r="AD138965" i="1"/>
  <c r="AD138964" i="1"/>
  <c r="AD138963" i="1"/>
  <c r="AD138962" i="1"/>
  <c r="AD138961" i="1"/>
  <c r="AD138960" i="1"/>
  <c r="AD138959" i="1"/>
  <c r="AD138958" i="1"/>
  <c r="AD138957" i="1"/>
  <c r="AD138956" i="1"/>
  <c r="AD138955" i="1"/>
  <c r="AD138954" i="1"/>
  <c r="AD138953" i="1"/>
  <c r="AD138952" i="1"/>
  <c r="AD138951" i="1"/>
  <c r="AD138950" i="1"/>
  <c r="AD138949" i="1"/>
  <c r="AD138948" i="1"/>
  <c r="AD138947" i="1"/>
  <c r="AD138946" i="1"/>
  <c r="AD138945" i="1"/>
  <c r="AD138944" i="1"/>
  <c r="AD138943" i="1"/>
  <c r="AD138942" i="1"/>
  <c r="AD138941" i="1"/>
  <c r="AD138940" i="1"/>
  <c r="AD138939" i="1"/>
  <c r="AD138938" i="1"/>
  <c r="AD138937" i="1"/>
  <c r="AD138936" i="1"/>
  <c r="AD138935" i="1"/>
  <c r="AD138934" i="1"/>
  <c r="AD138933" i="1"/>
  <c r="AD138932" i="1"/>
  <c r="AD138931" i="1"/>
  <c r="AD138930" i="1"/>
  <c r="AD138929" i="1"/>
  <c r="AD138928" i="1"/>
  <c r="AD138927" i="1"/>
  <c r="AD138926" i="1"/>
  <c r="AD138925" i="1"/>
  <c r="AD138924" i="1"/>
  <c r="AD138923" i="1"/>
  <c r="AD138922" i="1"/>
  <c r="AD138921" i="1"/>
  <c r="AD138920" i="1"/>
  <c r="AD138919" i="1"/>
  <c r="AD138918" i="1"/>
  <c r="AD138917" i="1"/>
  <c r="AD138916" i="1"/>
  <c r="AD138915" i="1"/>
  <c r="AD138914" i="1"/>
  <c r="AD138913" i="1"/>
  <c r="AD138912" i="1"/>
  <c r="AD138911" i="1"/>
  <c r="AD138910" i="1"/>
  <c r="AD138909" i="1"/>
  <c r="AD138908" i="1"/>
  <c r="AD138907" i="1"/>
  <c r="AD138906" i="1"/>
  <c r="AD138905" i="1"/>
  <c r="AD138904" i="1"/>
  <c r="AD138903" i="1"/>
  <c r="AD138902" i="1"/>
  <c r="AD138901" i="1"/>
  <c r="AD138900" i="1"/>
  <c r="AD138899" i="1"/>
  <c r="AD138898" i="1"/>
  <c r="AD138897" i="1"/>
  <c r="AD138896" i="1"/>
  <c r="AD138895" i="1"/>
  <c r="AD138894" i="1"/>
  <c r="AD138893" i="1"/>
  <c r="AD138892" i="1"/>
  <c r="AD138891" i="1"/>
  <c r="AD138890" i="1"/>
  <c r="AD138889" i="1"/>
  <c r="AD138888" i="1"/>
  <c r="AD138887" i="1"/>
  <c r="AD138886" i="1"/>
  <c r="AD138885" i="1"/>
  <c r="AD138884" i="1"/>
  <c r="AD138883" i="1"/>
  <c r="AD138882" i="1"/>
  <c r="AD138881" i="1"/>
  <c r="AD138880" i="1"/>
  <c r="AD138879" i="1"/>
  <c r="AD138878" i="1"/>
  <c r="AD138877" i="1"/>
  <c r="AD138876" i="1"/>
  <c r="AD138875" i="1"/>
  <c r="AD138874" i="1"/>
  <c r="AD138873" i="1"/>
  <c r="AD138872" i="1"/>
  <c r="AD138871" i="1"/>
  <c r="AD138870" i="1"/>
  <c r="AD138869" i="1"/>
  <c r="AD138868" i="1"/>
  <c r="AD138867" i="1"/>
  <c r="AD138866" i="1"/>
  <c r="AD138865" i="1"/>
  <c r="AD138864" i="1"/>
  <c r="AD138863" i="1"/>
  <c r="AD138862" i="1"/>
  <c r="AD138861" i="1"/>
  <c r="AD138860" i="1"/>
  <c r="AD138859" i="1"/>
  <c r="AD138858" i="1"/>
  <c r="AD138857" i="1"/>
  <c r="AD138856" i="1"/>
  <c r="AD138855" i="1"/>
  <c r="AD138854" i="1"/>
  <c r="AD138853" i="1"/>
  <c r="AD138852" i="1"/>
  <c r="AD138851" i="1"/>
  <c r="AD138850" i="1"/>
  <c r="AD138849" i="1"/>
  <c r="AD138848" i="1"/>
  <c r="AD138847" i="1"/>
  <c r="AD138846" i="1"/>
  <c r="AD138845" i="1"/>
  <c r="AD138844" i="1"/>
  <c r="AD138843" i="1"/>
  <c r="AD138842" i="1"/>
  <c r="AD138841" i="1"/>
  <c r="AD138840" i="1"/>
  <c r="AD138839" i="1"/>
  <c r="AD138838" i="1"/>
  <c r="AD138837" i="1"/>
  <c r="AD138836" i="1"/>
  <c r="AD138835" i="1"/>
  <c r="AD138834" i="1"/>
  <c r="AD138833" i="1"/>
  <c r="AD138832" i="1"/>
  <c r="AD138831" i="1"/>
  <c r="AD138830" i="1"/>
  <c r="AD138829" i="1"/>
  <c r="AD138828" i="1"/>
  <c r="AD138827" i="1"/>
  <c r="AD138826" i="1"/>
  <c r="AD138825" i="1"/>
  <c r="AD138824" i="1"/>
  <c r="AD138823" i="1"/>
  <c r="AD138822" i="1"/>
  <c r="AD138821" i="1"/>
  <c r="AD138820" i="1"/>
  <c r="AD138819" i="1"/>
  <c r="AD138818" i="1"/>
  <c r="AD138817" i="1"/>
  <c r="AD138816" i="1"/>
  <c r="AD138815" i="1"/>
  <c r="AD138814" i="1"/>
  <c r="AD138813" i="1"/>
  <c r="AD138812" i="1"/>
  <c r="AD138811" i="1"/>
  <c r="AD138810" i="1"/>
  <c r="AD138809" i="1"/>
  <c r="AD138808" i="1"/>
  <c r="AD138807" i="1"/>
  <c r="AD138806" i="1"/>
  <c r="AD138805" i="1"/>
  <c r="AD138804" i="1"/>
  <c r="AD138803" i="1"/>
  <c r="AD138802" i="1"/>
  <c r="AD138801" i="1"/>
  <c r="AD138800" i="1"/>
  <c r="AD138799" i="1"/>
  <c r="AD138798" i="1"/>
  <c r="AD138797" i="1"/>
  <c r="AD138796" i="1"/>
  <c r="AD138795" i="1"/>
  <c r="AD138794" i="1"/>
  <c r="AD138793" i="1"/>
  <c r="AD138792" i="1"/>
  <c r="AD138791" i="1"/>
  <c r="AD138790" i="1"/>
  <c r="AD138789" i="1"/>
  <c r="AD138788" i="1"/>
  <c r="AD138787" i="1"/>
  <c r="AD138786" i="1"/>
  <c r="AD138785" i="1"/>
  <c r="AD138784" i="1"/>
  <c r="AD138783" i="1"/>
  <c r="AD138782" i="1"/>
  <c r="AD138781" i="1"/>
  <c r="AD138780" i="1"/>
  <c r="AD138779" i="1"/>
  <c r="AD138778" i="1"/>
  <c r="AD138777" i="1"/>
  <c r="AD138776" i="1"/>
  <c r="AD138775" i="1"/>
  <c r="AD138774" i="1"/>
  <c r="AD138773" i="1"/>
  <c r="AD138772" i="1"/>
  <c r="AD138771" i="1"/>
  <c r="AD138770" i="1"/>
  <c r="AD138769" i="1"/>
  <c r="AD138768" i="1"/>
  <c r="AD138767" i="1"/>
  <c r="AD138766" i="1"/>
  <c r="AD138765" i="1"/>
  <c r="AD138764" i="1"/>
  <c r="AD138763" i="1"/>
  <c r="AD138762" i="1"/>
  <c r="AD138761" i="1"/>
  <c r="AD138760" i="1"/>
  <c r="AD138759" i="1"/>
  <c r="AD138758" i="1"/>
  <c r="AD138757" i="1"/>
  <c r="AD138756" i="1"/>
  <c r="AD138755" i="1"/>
  <c r="AD138754" i="1"/>
  <c r="AD138753" i="1"/>
  <c r="AD138752" i="1"/>
  <c r="AD138751" i="1"/>
  <c r="AD138750" i="1"/>
  <c r="AD138749" i="1"/>
  <c r="AD138748" i="1"/>
  <c r="AD138747" i="1"/>
  <c r="AD138746" i="1"/>
  <c r="AD138745" i="1"/>
  <c r="AD138744" i="1"/>
  <c r="AD138743" i="1"/>
  <c r="AD138742" i="1"/>
  <c r="AD138741" i="1"/>
  <c r="AD138740" i="1"/>
  <c r="AD138739" i="1"/>
  <c r="AD138738" i="1"/>
  <c r="AD138737" i="1"/>
  <c r="AD138736" i="1"/>
  <c r="AD138735" i="1"/>
  <c r="AD138734" i="1"/>
  <c r="AD138733" i="1"/>
  <c r="AD138732" i="1"/>
  <c r="AD138731" i="1"/>
  <c r="AD138730" i="1"/>
  <c r="AD138729" i="1"/>
  <c r="AD138728" i="1"/>
  <c r="AD138727" i="1"/>
  <c r="AD138726" i="1"/>
  <c r="AD138725" i="1"/>
  <c r="AD138724" i="1"/>
  <c r="AD138723" i="1"/>
  <c r="AD138722" i="1"/>
  <c r="AD138721" i="1"/>
  <c r="AD138720" i="1"/>
  <c r="AD138719" i="1"/>
  <c r="AD138718" i="1"/>
  <c r="AD138717" i="1"/>
  <c r="AD138716" i="1"/>
  <c r="AD138715" i="1"/>
  <c r="AD138714" i="1"/>
  <c r="AD138713" i="1"/>
  <c r="AD138712" i="1"/>
  <c r="AD138711" i="1"/>
  <c r="AD138710" i="1"/>
  <c r="AD138709" i="1"/>
  <c r="AD138708" i="1"/>
  <c r="AD138707" i="1"/>
  <c r="AD138706" i="1"/>
  <c r="AD138705" i="1"/>
  <c r="AD138704" i="1"/>
  <c r="AD138703" i="1"/>
  <c r="AD138702" i="1"/>
  <c r="AD138701" i="1"/>
  <c r="AD138700" i="1"/>
  <c r="AD138699" i="1"/>
  <c r="AD138698" i="1"/>
  <c r="AD138697" i="1"/>
  <c r="AD138696" i="1"/>
  <c r="AD138695" i="1"/>
  <c r="AD138694" i="1"/>
  <c r="AD138693" i="1"/>
  <c r="AD138692" i="1"/>
  <c r="AD138691" i="1"/>
  <c r="AD138690" i="1"/>
  <c r="AD138689" i="1"/>
  <c r="AD138688" i="1"/>
  <c r="AD138687" i="1"/>
  <c r="AD138686" i="1"/>
  <c r="AD138685" i="1"/>
  <c r="AD138684" i="1"/>
  <c r="AD138683" i="1"/>
  <c r="AD138682" i="1"/>
  <c r="AD138681" i="1"/>
  <c r="AD138680" i="1"/>
  <c r="AD138679" i="1"/>
  <c r="AD138678" i="1"/>
  <c r="AD138677" i="1"/>
  <c r="AD138676" i="1"/>
  <c r="AD138675" i="1"/>
  <c r="AD138674" i="1"/>
  <c r="AD138673" i="1"/>
  <c r="AD138672" i="1"/>
  <c r="AD138671" i="1"/>
  <c r="AD138670" i="1"/>
  <c r="AD138669" i="1"/>
  <c r="AD138668" i="1"/>
  <c r="AD138667" i="1"/>
  <c r="AD138666" i="1"/>
  <c r="AD138665" i="1"/>
  <c r="AD138664" i="1"/>
  <c r="AD138663" i="1"/>
  <c r="AD138662" i="1"/>
  <c r="AD138661" i="1"/>
  <c r="AD138660" i="1"/>
  <c r="AD138659" i="1"/>
  <c r="AD138658" i="1"/>
  <c r="AD138657" i="1"/>
  <c r="AD138656" i="1"/>
  <c r="AD138655" i="1"/>
  <c r="AD138654" i="1"/>
  <c r="AD138653" i="1"/>
  <c r="AD138652" i="1"/>
  <c r="AD138651" i="1"/>
  <c r="AD138650" i="1"/>
  <c r="AD138649" i="1"/>
  <c r="AD138648" i="1"/>
  <c r="AD138647" i="1"/>
  <c r="AD138646" i="1"/>
  <c r="AD138645" i="1"/>
  <c r="AD138644" i="1"/>
  <c r="AD138643" i="1"/>
  <c r="AD138642" i="1"/>
  <c r="AD138641" i="1"/>
  <c r="AD138640" i="1"/>
  <c r="AD138639" i="1"/>
  <c r="AD138638" i="1"/>
  <c r="AD138637" i="1"/>
  <c r="AD138636" i="1"/>
  <c r="AD138635" i="1"/>
  <c r="AD138634" i="1"/>
  <c r="AD138633" i="1"/>
  <c r="AD138632" i="1"/>
  <c r="AD138631" i="1"/>
  <c r="AD138630" i="1"/>
  <c r="AD138629" i="1"/>
  <c r="AD138628" i="1"/>
  <c r="AD138627" i="1"/>
  <c r="AD138626" i="1"/>
  <c r="AD138625" i="1"/>
  <c r="AD138624" i="1"/>
  <c r="AD138623" i="1"/>
  <c r="AD138622" i="1"/>
  <c r="AD138621" i="1"/>
  <c r="AD138620" i="1"/>
  <c r="AD138619" i="1"/>
  <c r="AD138618" i="1"/>
  <c r="AD138617" i="1"/>
  <c r="AD138616" i="1"/>
  <c r="AD138615" i="1"/>
  <c r="AD138614" i="1"/>
  <c r="AD138613" i="1"/>
  <c r="AD138612" i="1"/>
  <c r="AD138611" i="1"/>
  <c r="AD138610" i="1"/>
  <c r="AD138609" i="1"/>
  <c r="AD138608" i="1"/>
  <c r="AD138607" i="1"/>
  <c r="AD138606" i="1"/>
  <c r="AD138605" i="1"/>
  <c r="AD138604" i="1"/>
  <c r="AD138603" i="1"/>
  <c r="AD138602" i="1"/>
  <c r="AD138601" i="1"/>
  <c r="AD138600" i="1"/>
  <c r="AD138599" i="1"/>
  <c r="AD138598" i="1"/>
  <c r="AD138597" i="1"/>
  <c r="AD138596" i="1"/>
  <c r="AD138595" i="1"/>
  <c r="AD138594" i="1"/>
  <c r="AD138593" i="1"/>
  <c r="AD138592" i="1"/>
  <c r="AD138591" i="1"/>
  <c r="AD138590" i="1"/>
  <c r="AD138589" i="1"/>
  <c r="AD138588" i="1"/>
  <c r="AD138587" i="1"/>
  <c r="AD138586" i="1"/>
  <c r="AD138585" i="1"/>
  <c r="AD138584" i="1"/>
  <c r="AD138583" i="1"/>
  <c r="AD138582" i="1"/>
  <c r="AD138581" i="1"/>
  <c r="AD138580" i="1"/>
  <c r="AD138579" i="1"/>
  <c r="AD138578" i="1"/>
  <c r="AD138577" i="1"/>
  <c r="AD138576" i="1"/>
  <c r="AD138575" i="1"/>
  <c r="AD138574" i="1"/>
  <c r="AD138573" i="1"/>
  <c r="AD138572" i="1"/>
  <c r="AD138571" i="1"/>
  <c r="AD138570" i="1"/>
  <c r="AD138569" i="1"/>
  <c r="AD138568" i="1"/>
  <c r="AD138567" i="1"/>
  <c r="AD138566" i="1"/>
  <c r="AD138565" i="1"/>
  <c r="AD138564" i="1"/>
  <c r="AD138563" i="1"/>
  <c r="AD138562" i="1"/>
  <c r="AD138561" i="1"/>
  <c r="AD138560" i="1"/>
  <c r="AD138559" i="1"/>
  <c r="AD138558" i="1"/>
  <c r="AD138557" i="1"/>
  <c r="AD138556" i="1"/>
  <c r="AD138555" i="1"/>
  <c r="AD138554" i="1"/>
  <c r="AD138553" i="1"/>
  <c r="AD138552" i="1"/>
  <c r="AD138551" i="1"/>
  <c r="AD138550" i="1"/>
  <c r="AD138549" i="1"/>
  <c r="AD138548" i="1"/>
  <c r="AD138547" i="1"/>
  <c r="AD138546" i="1"/>
  <c r="AD138545" i="1"/>
  <c r="AD138544" i="1"/>
  <c r="AD138543" i="1"/>
  <c r="AD138542" i="1"/>
  <c r="AD138541" i="1"/>
  <c r="AD138540" i="1"/>
  <c r="AD138539" i="1"/>
  <c r="AD138538" i="1"/>
  <c r="AD138537" i="1"/>
  <c r="AD138536" i="1"/>
  <c r="AD138535" i="1"/>
  <c r="AD138534" i="1"/>
  <c r="AD138533" i="1"/>
  <c r="AD138532" i="1"/>
  <c r="AD138531" i="1"/>
  <c r="AD138530" i="1"/>
  <c r="AD138529" i="1"/>
  <c r="AD138528" i="1"/>
  <c r="AD138527" i="1"/>
  <c r="AD138526" i="1"/>
  <c r="AD138525" i="1"/>
  <c r="AD138524" i="1"/>
  <c r="AD138523" i="1"/>
  <c r="AD138522" i="1"/>
  <c r="AD138521" i="1"/>
  <c r="AD138520" i="1"/>
  <c r="AD138519" i="1"/>
  <c r="AD138518" i="1"/>
  <c r="AD138517" i="1"/>
  <c r="AD138516" i="1"/>
  <c r="AD138515" i="1"/>
  <c r="AD138514" i="1"/>
  <c r="AD138513" i="1"/>
  <c r="AD138512" i="1"/>
  <c r="AD138511" i="1"/>
  <c r="AD138510" i="1"/>
  <c r="AD138509" i="1"/>
  <c r="AD138508" i="1"/>
  <c r="AD138507" i="1"/>
  <c r="AD138506" i="1"/>
  <c r="AD138505" i="1"/>
  <c r="AD138504" i="1"/>
  <c r="AD138503" i="1"/>
  <c r="AD138502" i="1"/>
  <c r="AD138501" i="1"/>
  <c r="AD138500" i="1"/>
  <c r="AD138499" i="1"/>
  <c r="AD138498" i="1"/>
  <c r="AD138497" i="1"/>
  <c r="AD138496" i="1"/>
  <c r="AD138495" i="1"/>
  <c r="AD138494" i="1"/>
  <c r="AD138493" i="1"/>
  <c r="AD138492" i="1"/>
  <c r="AD138491" i="1"/>
  <c r="AD138490" i="1"/>
  <c r="AD138489" i="1"/>
  <c r="AD138488" i="1"/>
  <c r="AD138487" i="1"/>
  <c r="AD138486" i="1"/>
  <c r="AD138485" i="1"/>
  <c r="AD138484" i="1"/>
  <c r="AD138483" i="1"/>
  <c r="AD138482" i="1"/>
  <c r="AD138481" i="1"/>
  <c r="AD138480" i="1"/>
  <c r="AD138479" i="1"/>
  <c r="AD138478" i="1"/>
  <c r="AD138477" i="1"/>
  <c r="AD138476" i="1"/>
  <c r="AD138475" i="1"/>
  <c r="AD138474" i="1"/>
  <c r="AD138473" i="1"/>
  <c r="AD138472" i="1"/>
  <c r="AD138471" i="1"/>
  <c r="AD138470" i="1"/>
  <c r="AD138469" i="1"/>
  <c r="AD138468" i="1"/>
  <c r="AD138467" i="1"/>
  <c r="AD138466" i="1"/>
  <c r="AD138465" i="1"/>
  <c r="AD138464" i="1"/>
  <c r="AD138463" i="1"/>
  <c r="AD138462" i="1"/>
  <c r="AD138461" i="1"/>
  <c r="AD138460" i="1"/>
  <c r="AD138459" i="1"/>
  <c r="AD138458" i="1"/>
  <c r="AD138457" i="1"/>
  <c r="AD138456" i="1"/>
  <c r="AD138455" i="1"/>
  <c r="AD138454" i="1"/>
  <c r="AD138453" i="1"/>
  <c r="AD138452" i="1"/>
  <c r="AD138451" i="1"/>
  <c r="AD138450" i="1"/>
  <c r="AD138449" i="1"/>
  <c r="AD138448" i="1"/>
  <c r="AD138447" i="1"/>
  <c r="AD138446" i="1"/>
  <c r="AD138445" i="1"/>
  <c r="AD138444" i="1"/>
  <c r="AD138443" i="1"/>
  <c r="AD138442" i="1"/>
  <c r="AD138441" i="1"/>
  <c r="AD138440" i="1"/>
  <c r="AD138439" i="1"/>
  <c r="AD138438" i="1"/>
  <c r="AD138437" i="1"/>
  <c r="AD138436" i="1"/>
  <c r="AD138435" i="1"/>
  <c r="AD138434" i="1"/>
  <c r="AD138433" i="1"/>
  <c r="AD138432" i="1"/>
  <c r="AD138431" i="1"/>
  <c r="AD138430" i="1"/>
  <c r="AD138429" i="1"/>
  <c r="AD138428" i="1"/>
  <c r="AD138427" i="1"/>
  <c r="AD138426" i="1"/>
  <c r="AD138425" i="1"/>
  <c r="AD138424" i="1"/>
  <c r="AD138423" i="1"/>
  <c r="AD138422" i="1"/>
  <c r="AD138421" i="1"/>
  <c r="AD138420" i="1"/>
  <c r="AD138419" i="1"/>
  <c r="AD138418" i="1"/>
  <c r="AD138417" i="1"/>
  <c r="AD138416" i="1"/>
  <c r="AD138415" i="1"/>
  <c r="AD138414" i="1"/>
  <c r="AD138413" i="1"/>
  <c r="AD138412" i="1"/>
  <c r="AD138411" i="1"/>
  <c r="AD138410" i="1"/>
  <c r="AD138409" i="1"/>
  <c r="AD138408" i="1"/>
  <c r="AD138407" i="1"/>
  <c r="AD138406" i="1"/>
  <c r="AD138405" i="1"/>
  <c r="AD138404" i="1"/>
  <c r="AD138403" i="1"/>
  <c r="AD138402" i="1"/>
  <c r="AD138401" i="1"/>
  <c r="AD138400" i="1"/>
  <c r="AD138399" i="1"/>
  <c r="AD138398" i="1"/>
  <c r="AD138397" i="1"/>
  <c r="AD138396" i="1"/>
  <c r="AD138395" i="1"/>
  <c r="AD138394" i="1"/>
  <c r="AD138393" i="1"/>
  <c r="AD138392" i="1"/>
  <c r="AD138391" i="1"/>
  <c r="AD138390" i="1"/>
  <c r="AD138389" i="1"/>
  <c r="AD138388" i="1"/>
  <c r="AD138387" i="1"/>
  <c r="AD138386" i="1"/>
  <c r="AD138385" i="1"/>
  <c r="AD138384" i="1"/>
  <c r="AD138383" i="1"/>
  <c r="AD138382" i="1"/>
  <c r="AD138381" i="1"/>
  <c r="AD138380" i="1"/>
  <c r="AD138379" i="1"/>
  <c r="AD138378" i="1"/>
  <c r="AD138377" i="1"/>
  <c r="AD138376" i="1"/>
  <c r="AD138375" i="1"/>
  <c r="AD138374" i="1"/>
  <c r="AD138373" i="1"/>
  <c r="AD138372" i="1"/>
  <c r="AD138371" i="1"/>
  <c r="AD138370" i="1"/>
  <c r="AD138369" i="1"/>
  <c r="AD138368" i="1"/>
  <c r="AD138367" i="1"/>
  <c r="AD138366" i="1"/>
  <c r="AD138365" i="1"/>
  <c r="AD138364" i="1"/>
  <c r="AD138363" i="1"/>
  <c r="AD138362" i="1"/>
  <c r="AD138361" i="1"/>
  <c r="AD138360" i="1"/>
  <c r="AD138359" i="1"/>
  <c r="AD138358" i="1"/>
  <c r="AD138357" i="1"/>
  <c r="AD138356" i="1"/>
  <c r="AD138355" i="1"/>
  <c r="AD138354" i="1"/>
  <c r="AD138353" i="1"/>
  <c r="AD138352" i="1"/>
  <c r="AD138351" i="1"/>
  <c r="AD138350" i="1"/>
  <c r="AD138349" i="1"/>
  <c r="AD138348" i="1"/>
  <c r="AD138347" i="1"/>
  <c r="AD138346" i="1"/>
  <c r="AD138345" i="1"/>
  <c r="AD138344" i="1"/>
  <c r="AD138343" i="1"/>
  <c r="AD138342" i="1"/>
  <c r="AD138341" i="1"/>
  <c r="AD138340" i="1"/>
  <c r="AD138339" i="1"/>
  <c r="AD138338" i="1"/>
  <c r="AD138337" i="1"/>
  <c r="AD138336" i="1"/>
  <c r="AD138335" i="1"/>
  <c r="AD138334" i="1"/>
  <c r="AD138333" i="1"/>
  <c r="AD138332" i="1"/>
  <c r="AD138331" i="1"/>
  <c r="AD138330" i="1"/>
  <c r="AD138329" i="1"/>
  <c r="AD138328" i="1"/>
  <c r="AD138327" i="1"/>
  <c r="AD138326" i="1"/>
  <c r="AD138325" i="1"/>
  <c r="AD138324" i="1"/>
  <c r="AD138323" i="1"/>
  <c r="AD138322" i="1"/>
  <c r="AD138321" i="1"/>
  <c r="AD138320" i="1"/>
  <c r="AD138319" i="1"/>
  <c r="AD138318" i="1"/>
  <c r="AD138317" i="1"/>
  <c r="AD138316" i="1"/>
  <c r="AD138315" i="1"/>
  <c r="AD138314" i="1"/>
  <c r="AD138313" i="1"/>
  <c r="AD138312" i="1"/>
  <c r="AD138311" i="1"/>
  <c r="AD138310" i="1"/>
  <c r="AD138309" i="1"/>
  <c r="AD138308" i="1"/>
  <c r="AD138307" i="1"/>
  <c r="AD138306" i="1"/>
  <c r="AD138305" i="1"/>
  <c r="AD138304" i="1"/>
  <c r="AD138303" i="1"/>
  <c r="AD138302" i="1"/>
  <c r="AD138301" i="1"/>
  <c r="AD138300" i="1"/>
  <c r="AD138299" i="1"/>
  <c r="AD138298" i="1"/>
  <c r="AD138297" i="1"/>
  <c r="AD138296" i="1"/>
  <c r="AD138295" i="1"/>
  <c r="AD138294" i="1"/>
  <c r="AD138293" i="1"/>
  <c r="AD138292" i="1"/>
  <c r="AD138291" i="1"/>
  <c r="AD138290" i="1"/>
  <c r="AD138289" i="1"/>
  <c r="AD138288" i="1"/>
  <c r="AD138287" i="1"/>
  <c r="AD138286" i="1"/>
  <c r="AD138285" i="1"/>
  <c r="AD138284" i="1"/>
  <c r="AD138283" i="1"/>
  <c r="AD138282" i="1"/>
  <c r="AD138281" i="1"/>
  <c r="AD138280" i="1"/>
  <c r="AD138279" i="1"/>
  <c r="AD138278" i="1"/>
  <c r="AD138277" i="1"/>
  <c r="AD138276" i="1"/>
  <c r="AD138275" i="1"/>
  <c r="AD138274" i="1"/>
  <c r="AD138273" i="1"/>
  <c r="AD138272" i="1"/>
  <c r="AD138271" i="1"/>
  <c r="AD138270" i="1"/>
  <c r="AD138269" i="1"/>
  <c r="AD138268" i="1"/>
  <c r="AD138267" i="1"/>
  <c r="AD138266" i="1"/>
  <c r="AD138265" i="1"/>
  <c r="AD138264" i="1"/>
  <c r="AD138263" i="1"/>
  <c r="AD138262" i="1"/>
  <c r="AD138261" i="1"/>
  <c r="AD138260" i="1"/>
  <c r="AD138259" i="1"/>
  <c r="AD138258" i="1"/>
  <c r="AD138257" i="1"/>
  <c r="AD138256" i="1"/>
  <c r="AD138255" i="1"/>
  <c r="AD138254" i="1"/>
  <c r="AD138253" i="1"/>
  <c r="AD138252" i="1"/>
  <c r="AD138251" i="1"/>
  <c r="AD138250" i="1"/>
  <c r="AD138249" i="1"/>
  <c r="AD138248" i="1"/>
  <c r="AD138247" i="1"/>
  <c r="AD138246" i="1"/>
  <c r="AD138245" i="1"/>
  <c r="AD138244" i="1"/>
  <c r="AD138243" i="1"/>
  <c r="AD138242" i="1"/>
  <c r="AD138241" i="1"/>
  <c r="AD138240" i="1"/>
  <c r="AD138239" i="1"/>
  <c r="AD138238" i="1"/>
  <c r="AD138237" i="1"/>
  <c r="AD138236" i="1"/>
  <c r="AD138235" i="1"/>
  <c r="AD138234" i="1"/>
  <c r="AD138233" i="1"/>
  <c r="AD138232" i="1"/>
  <c r="AD138231" i="1"/>
  <c r="AD138230" i="1"/>
  <c r="AD138229" i="1"/>
  <c r="AD138228" i="1"/>
  <c r="AD138227" i="1"/>
  <c r="AD138226" i="1"/>
  <c r="AD138225" i="1"/>
  <c r="AD138224" i="1"/>
  <c r="AD138223" i="1"/>
  <c r="AD138222" i="1"/>
  <c r="AD138221" i="1"/>
  <c r="AD138220" i="1"/>
  <c r="AD138219" i="1"/>
  <c r="AD138218" i="1"/>
  <c r="AD138217" i="1"/>
  <c r="AD138216" i="1"/>
  <c r="AD138215" i="1"/>
  <c r="AD138214" i="1"/>
  <c r="AD138213" i="1"/>
  <c r="AD138212" i="1"/>
  <c r="AD138211" i="1"/>
  <c r="AD138210" i="1"/>
  <c r="AD138209" i="1"/>
  <c r="AD138208" i="1"/>
  <c r="AD138207" i="1"/>
  <c r="AD138206" i="1"/>
  <c r="AD138205" i="1"/>
  <c r="AD138204" i="1"/>
  <c r="AD138203" i="1"/>
  <c r="AD138202" i="1"/>
  <c r="AD138201" i="1"/>
  <c r="AD138200" i="1"/>
  <c r="AD138199" i="1"/>
  <c r="AD138198" i="1"/>
  <c r="AD138197" i="1"/>
  <c r="AD138196" i="1"/>
  <c r="AD138195" i="1"/>
  <c r="AD138194" i="1"/>
  <c r="AD138193" i="1"/>
  <c r="AD138192" i="1"/>
  <c r="AD138191" i="1"/>
  <c r="AD138190" i="1"/>
  <c r="AD138189" i="1"/>
  <c r="AD138188" i="1"/>
  <c r="AD138187" i="1"/>
  <c r="AD138186" i="1"/>
  <c r="AD138185" i="1"/>
  <c r="AD138184" i="1"/>
  <c r="AD138183" i="1"/>
  <c r="AD138182" i="1"/>
  <c r="AD138181" i="1"/>
  <c r="AD138180" i="1"/>
  <c r="AD138179" i="1"/>
  <c r="AD138178" i="1"/>
  <c r="AD138177" i="1"/>
  <c r="AD138176" i="1"/>
  <c r="AD138175" i="1"/>
  <c r="AD138174" i="1"/>
  <c r="AD138173" i="1"/>
  <c r="AD138172" i="1"/>
  <c r="AD138171" i="1"/>
  <c r="AD138170" i="1"/>
  <c r="AD138169" i="1"/>
  <c r="AD138168" i="1"/>
  <c r="AD138167" i="1"/>
  <c r="AD138166" i="1"/>
  <c r="AD138165" i="1"/>
  <c r="AD138164" i="1"/>
  <c r="AD138163" i="1"/>
  <c r="AD138162" i="1"/>
  <c r="AD138161" i="1"/>
  <c r="AD138160" i="1"/>
  <c r="AD138159" i="1"/>
  <c r="AD138158" i="1"/>
  <c r="AD138157" i="1"/>
  <c r="AD138156" i="1"/>
  <c r="AD138155" i="1"/>
  <c r="AD138154" i="1"/>
  <c r="AD138153" i="1"/>
  <c r="AD138152" i="1"/>
  <c r="AD138151" i="1"/>
  <c r="AD138150" i="1"/>
  <c r="AD138149" i="1"/>
  <c r="AD138148" i="1"/>
  <c r="AD138147" i="1"/>
  <c r="AD138146" i="1"/>
  <c r="AD138145" i="1"/>
  <c r="AD138144" i="1"/>
  <c r="AD138143" i="1"/>
  <c r="AD138142" i="1"/>
  <c r="AD138141" i="1"/>
  <c r="AD138140" i="1"/>
  <c r="AD138139" i="1"/>
  <c r="AD138138" i="1"/>
  <c r="AD138137" i="1"/>
  <c r="AD138136" i="1"/>
  <c r="AD138135" i="1"/>
  <c r="AD138134" i="1"/>
  <c r="AD138133" i="1"/>
  <c r="AD138132" i="1"/>
  <c r="AD138131" i="1"/>
  <c r="AD138130" i="1"/>
  <c r="AD138129" i="1"/>
  <c r="AD138128" i="1"/>
  <c r="AD138127" i="1"/>
  <c r="AD138126" i="1"/>
  <c r="AD138125" i="1"/>
  <c r="AD138124" i="1"/>
  <c r="AD138123" i="1"/>
  <c r="AD138122" i="1"/>
  <c r="AD138121" i="1"/>
  <c r="AD138120" i="1"/>
  <c r="AD138119" i="1"/>
  <c r="AD138118" i="1"/>
  <c r="AD138117" i="1"/>
  <c r="AD138116" i="1"/>
  <c r="AD138115" i="1"/>
  <c r="AD138114" i="1"/>
  <c r="AD138113" i="1"/>
  <c r="AD138112" i="1"/>
  <c r="AD138111" i="1"/>
  <c r="AD138110" i="1"/>
  <c r="AD138109" i="1"/>
  <c r="AD138108" i="1"/>
  <c r="AD138107" i="1"/>
  <c r="AD138106" i="1"/>
  <c r="AD138105" i="1"/>
  <c r="AD138104" i="1"/>
  <c r="AD138103" i="1"/>
  <c r="AD138102" i="1"/>
  <c r="AD138101" i="1"/>
  <c r="AD138100" i="1"/>
  <c r="AD138099" i="1"/>
  <c r="AD138098" i="1"/>
  <c r="AD138097" i="1"/>
  <c r="AD138096" i="1"/>
  <c r="AD138095" i="1"/>
  <c r="AD138094" i="1"/>
  <c r="AD138093" i="1"/>
  <c r="AD138092" i="1"/>
  <c r="AD138091" i="1"/>
  <c r="AD138090" i="1"/>
  <c r="AD138089" i="1"/>
  <c r="AD138088" i="1"/>
  <c r="AD138087" i="1"/>
  <c r="AD138086" i="1"/>
  <c r="AD138085" i="1"/>
  <c r="AD138084" i="1"/>
  <c r="AD138083" i="1"/>
  <c r="AD138082" i="1"/>
  <c r="AD138081" i="1"/>
  <c r="AD138080" i="1"/>
  <c r="AD138079" i="1"/>
  <c r="AD138078" i="1"/>
  <c r="AD138077" i="1"/>
  <c r="AD138076" i="1"/>
  <c r="AD138075" i="1"/>
  <c r="AD138074" i="1"/>
  <c r="AD138073" i="1"/>
  <c r="AD138072" i="1"/>
  <c r="AD138071" i="1"/>
  <c r="AD138070" i="1"/>
  <c r="AD138069" i="1"/>
  <c r="AD138068" i="1"/>
  <c r="AD138067" i="1"/>
  <c r="AD138066" i="1"/>
  <c r="AD138065" i="1"/>
  <c r="AD138064" i="1"/>
  <c r="AD138063" i="1"/>
  <c r="AD138062" i="1"/>
  <c r="AD138061" i="1"/>
  <c r="AD138060" i="1"/>
  <c r="AD138059" i="1"/>
  <c r="AD138058" i="1"/>
  <c r="AD138057" i="1"/>
  <c r="AD138056" i="1"/>
  <c r="AD138055" i="1"/>
  <c r="AD138054" i="1"/>
  <c r="AD138053" i="1"/>
  <c r="AD138052" i="1"/>
  <c r="AD138051" i="1"/>
  <c r="AD138050" i="1"/>
  <c r="AD138049" i="1"/>
  <c r="AD138048" i="1"/>
  <c r="AD138047" i="1"/>
  <c r="AD138046" i="1"/>
  <c r="AD138045" i="1"/>
  <c r="AD138044" i="1"/>
  <c r="AD138043" i="1"/>
  <c r="AD138042" i="1"/>
  <c r="AD138041" i="1"/>
  <c r="AD138040" i="1"/>
  <c r="AD138039" i="1"/>
  <c r="AD138038" i="1"/>
  <c r="AD138037" i="1"/>
  <c r="AD138036" i="1"/>
  <c r="AD138035" i="1"/>
  <c r="AD138034" i="1"/>
  <c r="AD138033" i="1"/>
  <c r="AD138032" i="1"/>
  <c r="AD138031" i="1"/>
  <c r="AD138030" i="1"/>
  <c r="AD138029" i="1"/>
  <c r="AD138028" i="1"/>
  <c r="AD138027" i="1"/>
  <c r="AD138026" i="1"/>
  <c r="AD138025" i="1"/>
  <c r="AD138024" i="1"/>
  <c r="AD138023" i="1"/>
  <c r="AD138022" i="1"/>
  <c r="AD138021" i="1"/>
  <c r="AD138020" i="1"/>
  <c r="AD138019" i="1"/>
  <c r="AD138018" i="1"/>
  <c r="AD138017" i="1"/>
  <c r="AD138016" i="1"/>
  <c r="AD138015" i="1"/>
  <c r="AD138014" i="1"/>
  <c r="AD138013" i="1"/>
  <c r="AD138012" i="1"/>
  <c r="AD138011" i="1"/>
  <c r="AD138010" i="1"/>
  <c r="AD138009" i="1"/>
  <c r="AD138008" i="1"/>
  <c r="AD138007" i="1"/>
  <c r="AD138006" i="1"/>
  <c r="AD138005" i="1"/>
  <c r="AD138004" i="1"/>
  <c r="AD138003" i="1"/>
  <c r="AD138002" i="1"/>
  <c r="AD138001" i="1"/>
  <c r="AD138000" i="1"/>
  <c r="AD137999" i="1"/>
  <c r="AD137998" i="1"/>
  <c r="AD137997" i="1"/>
  <c r="AD137996" i="1"/>
  <c r="AD137995" i="1"/>
  <c r="AD137994" i="1"/>
  <c r="AD137993" i="1"/>
  <c r="AD137992" i="1"/>
  <c r="AD137991" i="1"/>
  <c r="AD137990" i="1"/>
  <c r="AD137989" i="1"/>
  <c r="AD137988" i="1"/>
  <c r="AD137987" i="1"/>
  <c r="AD137986" i="1"/>
  <c r="AD137985" i="1"/>
  <c r="AD137984" i="1"/>
  <c r="AD137983" i="1"/>
  <c r="AD137982" i="1"/>
  <c r="AD137981" i="1"/>
  <c r="AD137980" i="1"/>
  <c r="AD137979" i="1"/>
  <c r="AD137978" i="1"/>
  <c r="AD137977" i="1"/>
  <c r="AD137976" i="1"/>
  <c r="AD137975" i="1"/>
  <c r="AD137974" i="1"/>
  <c r="AD137973" i="1"/>
  <c r="AD137972" i="1"/>
  <c r="AD137971" i="1"/>
  <c r="AD137970" i="1"/>
  <c r="AD137969" i="1"/>
  <c r="AD137968" i="1"/>
  <c r="AD137967" i="1"/>
  <c r="AD137966" i="1"/>
  <c r="AD137965" i="1"/>
  <c r="AD137964" i="1"/>
  <c r="AD137963" i="1"/>
  <c r="AD137962" i="1"/>
  <c r="AD137961" i="1"/>
  <c r="AD137960" i="1"/>
  <c r="AD137959" i="1"/>
  <c r="AD137958" i="1"/>
  <c r="AD137957" i="1"/>
  <c r="AD137956" i="1"/>
  <c r="AD137955" i="1"/>
  <c r="AD137954" i="1"/>
  <c r="AD137953" i="1"/>
  <c r="AD137952" i="1"/>
  <c r="AD137951" i="1"/>
  <c r="AD137950" i="1"/>
  <c r="AD137949" i="1"/>
  <c r="AD137948" i="1"/>
  <c r="AD137947" i="1"/>
  <c r="AD137946" i="1"/>
  <c r="AD137945" i="1"/>
  <c r="AD137944" i="1"/>
  <c r="AD137943" i="1"/>
  <c r="AD137942" i="1"/>
  <c r="AD137941" i="1"/>
  <c r="AD137940" i="1"/>
  <c r="AD137939" i="1"/>
  <c r="AD137938" i="1"/>
  <c r="AD137937" i="1"/>
  <c r="AD137936" i="1"/>
  <c r="AD137935" i="1"/>
  <c r="AD137934" i="1"/>
  <c r="AD137933" i="1"/>
  <c r="AD137932" i="1"/>
  <c r="AD137931" i="1"/>
  <c r="AD137930" i="1"/>
  <c r="AD137929" i="1"/>
  <c r="AD137928" i="1"/>
  <c r="AD137927" i="1"/>
  <c r="AD137926" i="1"/>
  <c r="AD137925" i="1"/>
  <c r="AD137924" i="1"/>
  <c r="AD137923" i="1"/>
  <c r="AD137922" i="1"/>
  <c r="AD137921" i="1"/>
  <c r="AD137920" i="1"/>
  <c r="AD137919" i="1"/>
  <c r="AD137918" i="1"/>
  <c r="AD137917" i="1"/>
  <c r="AD137916" i="1"/>
  <c r="AD137915" i="1"/>
  <c r="AD137914" i="1"/>
  <c r="AD137913" i="1"/>
  <c r="AD137912" i="1"/>
  <c r="AD137911" i="1"/>
  <c r="AD137910" i="1"/>
  <c r="AD137909" i="1"/>
  <c r="AD137908" i="1"/>
  <c r="AD137907" i="1"/>
  <c r="AD137906" i="1"/>
  <c r="AD137905" i="1"/>
  <c r="AD137904" i="1"/>
  <c r="AD137903" i="1"/>
  <c r="AD137902" i="1"/>
  <c r="AD137901" i="1"/>
  <c r="AD137900" i="1"/>
  <c r="AD137899" i="1"/>
  <c r="AD137898" i="1"/>
  <c r="AD137897" i="1"/>
  <c r="AD137896" i="1"/>
  <c r="AD137895" i="1"/>
  <c r="AD137894" i="1"/>
  <c r="AD137893" i="1"/>
  <c r="AD137892" i="1"/>
  <c r="AD137891" i="1"/>
  <c r="AD137890" i="1"/>
  <c r="AD137889" i="1"/>
  <c r="AD137888" i="1"/>
  <c r="AD137887" i="1"/>
  <c r="AD137886" i="1"/>
  <c r="AD137885" i="1"/>
  <c r="AD137884" i="1"/>
  <c r="AD137883" i="1"/>
  <c r="AD137882" i="1"/>
  <c r="AD137881" i="1"/>
  <c r="AD137880" i="1"/>
  <c r="AD137879" i="1"/>
  <c r="AD137878" i="1"/>
  <c r="AD137877" i="1"/>
  <c r="AD137876" i="1"/>
  <c r="AD137875" i="1"/>
  <c r="AD137874" i="1"/>
  <c r="AD137873" i="1"/>
  <c r="AD137872" i="1"/>
  <c r="AD137871" i="1"/>
  <c r="AD137870" i="1"/>
  <c r="AD137869" i="1"/>
  <c r="AD137868" i="1"/>
  <c r="AD137867" i="1"/>
  <c r="AD137866" i="1"/>
  <c r="AD137865" i="1"/>
  <c r="AD137864" i="1"/>
  <c r="AD137863" i="1"/>
  <c r="AD137862" i="1"/>
  <c r="AD137861" i="1"/>
  <c r="AD137860" i="1"/>
  <c r="AD137859" i="1"/>
  <c r="AD137858" i="1"/>
  <c r="AD137857" i="1"/>
  <c r="AD137856" i="1"/>
  <c r="AD137855" i="1"/>
  <c r="AD137854" i="1"/>
  <c r="AD137853" i="1"/>
  <c r="AD137852" i="1"/>
  <c r="AD137851" i="1"/>
  <c r="AD137850" i="1"/>
  <c r="AD137849" i="1"/>
  <c r="AD137848" i="1"/>
  <c r="AD137847" i="1"/>
  <c r="AD137846" i="1"/>
  <c r="AD137845" i="1"/>
  <c r="AD137844" i="1"/>
  <c r="AD137843" i="1"/>
  <c r="AD137842" i="1"/>
  <c r="AD137841" i="1"/>
  <c r="AD137840" i="1"/>
  <c r="AD137839" i="1"/>
  <c r="AD137838" i="1"/>
  <c r="AD137837" i="1"/>
  <c r="AD137836" i="1"/>
  <c r="AD137835" i="1"/>
  <c r="AD137834" i="1"/>
  <c r="AD137833" i="1"/>
  <c r="AD137832" i="1"/>
  <c r="AD137831" i="1"/>
  <c r="AD137830" i="1"/>
  <c r="AD137829" i="1"/>
  <c r="AD137828" i="1"/>
  <c r="AD137827" i="1"/>
  <c r="AD137826" i="1"/>
  <c r="AD137825" i="1"/>
  <c r="AD137824" i="1"/>
  <c r="AD137823" i="1"/>
  <c r="AD137822" i="1"/>
  <c r="AD137821" i="1"/>
  <c r="AD137820" i="1"/>
  <c r="AD137819" i="1"/>
  <c r="AD137818" i="1"/>
  <c r="AD137817" i="1"/>
  <c r="AD137816" i="1"/>
  <c r="AD137815" i="1"/>
  <c r="AD137814" i="1"/>
  <c r="AD137813" i="1"/>
  <c r="AD137812" i="1"/>
  <c r="AD137811" i="1"/>
  <c r="AD137810" i="1"/>
  <c r="AD137809" i="1"/>
  <c r="AD137808" i="1"/>
  <c r="AD137807" i="1"/>
  <c r="AD137806" i="1"/>
  <c r="AD137805" i="1"/>
  <c r="AD137804" i="1"/>
  <c r="AD137803" i="1"/>
  <c r="AD137802" i="1"/>
  <c r="AD137801" i="1"/>
  <c r="AD137800" i="1"/>
  <c r="AD137799" i="1"/>
  <c r="AD137798" i="1"/>
  <c r="AD137797" i="1"/>
  <c r="AD137796" i="1"/>
  <c r="AD137795" i="1"/>
  <c r="AD137794" i="1"/>
  <c r="AD137793" i="1"/>
  <c r="AD137792" i="1"/>
  <c r="AD137791" i="1"/>
  <c r="AD137790" i="1"/>
  <c r="AD137789" i="1"/>
  <c r="AD137788" i="1"/>
  <c r="AD137787" i="1"/>
  <c r="AD137786" i="1"/>
  <c r="AD137785" i="1"/>
  <c r="AD137784" i="1"/>
  <c r="AD137783" i="1"/>
  <c r="AD137782" i="1"/>
  <c r="AD137781" i="1"/>
  <c r="AD137780" i="1"/>
  <c r="AD137779" i="1"/>
  <c r="AD137778" i="1"/>
  <c r="AD137777" i="1"/>
  <c r="AD137776" i="1"/>
  <c r="AD137775" i="1"/>
  <c r="AD137774" i="1"/>
  <c r="AD137773" i="1"/>
  <c r="AD137772" i="1"/>
  <c r="AD137771" i="1"/>
  <c r="AD137770" i="1"/>
  <c r="AD137769" i="1"/>
  <c r="AD137768" i="1"/>
  <c r="AD137767" i="1"/>
  <c r="AD137766" i="1"/>
  <c r="AD137765" i="1"/>
  <c r="AD137764" i="1"/>
  <c r="AD137763" i="1"/>
  <c r="AD137762" i="1"/>
  <c r="AD137761" i="1"/>
  <c r="AD137760" i="1"/>
  <c r="AD137759" i="1"/>
  <c r="AD137758" i="1"/>
  <c r="AD137757" i="1"/>
  <c r="AD137756" i="1"/>
  <c r="AD137755" i="1"/>
  <c r="AD137754" i="1"/>
  <c r="AD137753" i="1"/>
  <c r="AD137752" i="1"/>
  <c r="AD137751" i="1"/>
  <c r="AD137750" i="1"/>
  <c r="AD137749" i="1"/>
  <c r="AD137748" i="1"/>
  <c r="AD137747" i="1"/>
  <c r="AD137746" i="1"/>
  <c r="AD137745" i="1"/>
  <c r="AD137744" i="1"/>
  <c r="AD137743" i="1"/>
  <c r="AD137742" i="1"/>
  <c r="AD137741" i="1"/>
  <c r="AD137740" i="1"/>
  <c r="AD137739" i="1"/>
  <c r="AD137738" i="1"/>
  <c r="AD137737" i="1"/>
  <c r="AD137736" i="1"/>
  <c r="AD137735" i="1"/>
  <c r="AD137734" i="1"/>
  <c r="AD137733" i="1"/>
  <c r="AD137732" i="1"/>
  <c r="AD137731" i="1"/>
  <c r="AD137730" i="1"/>
  <c r="AD137729" i="1"/>
  <c r="AD137728" i="1"/>
  <c r="AD137727" i="1"/>
  <c r="AD137726" i="1"/>
  <c r="AD137725" i="1"/>
  <c r="AD137724" i="1"/>
  <c r="AD137723" i="1"/>
  <c r="AD137722" i="1"/>
  <c r="AD137721" i="1"/>
  <c r="AD137720" i="1"/>
  <c r="AD137719" i="1"/>
  <c r="AD137718" i="1"/>
  <c r="AD137717" i="1"/>
  <c r="AD137716" i="1"/>
  <c r="AD137715" i="1"/>
  <c r="AD137714" i="1"/>
  <c r="AD137713" i="1"/>
  <c r="AD137712" i="1"/>
  <c r="AD137711" i="1"/>
  <c r="AD137710" i="1"/>
  <c r="AD137709" i="1"/>
  <c r="AD137708" i="1"/>
  <c r="AD137707" i="1"/>
  <c r="AD137706" i="1"/>
  <c r="AD137705" i="1"/>
  <c r="AD137704" i="1"/>
  <c r="AD137703" i="1"/>
  <c r="AD137702" i="1"/>
  <c r="AD137701" i="1"/>
  <c r="AD137700" i="1"/>
  <c r="AD137699" i="1"/>
  <c r="AD137698" i="1"/>
  <c r="AD137697" i="1"/>
  <c r="AD137696" i="1"/>
  <c r="AD137695" i="1"/>
  <c r="AD137694" i="1"/>
  <c r="AD137693" i="1"/>
  <c r="AD137692" i="1"/>
  <c r="AD137691" i="1"/>
  <c r="AD137690" i="1"/>
  <c r="AD137689" i="1"/>
  <c r="AD137688" i="1"/>
  <c r="AD137687" i="1"/>
  <c r="AD137686" i="1"/>
  <c r="AD137685" i="1"/>
  <c r="AD137684" i="1"/>
  <c r="AD137683" i="1"/>
  <c r="AD137682" i="1"/>
  <c r="AD137681" i="1"/>
  <c r="AD137680" i="1"/>
  <c r="AD137679" i="1"/>
  <c r="AD137678" i="1"/>
  <c r="AD137677" i="1"/>
  <c r="AD137676" i="1"/>
  <c r="AD137675" i="1"/>
  <c r="AD137674" i="1"/>
  <c r="AD137673" i="1"/>
  <c r="AD137672" i="1"/>
  <c r="AD137671" i="1"/>
  <c r="AD137670" i="1"/>
  <c r="AD137669" i="1"/>
  <c r="AD137668" i="1"/>
  <c r="AD137667" i="1"/>
  <c r="AD137666" i="1"/>
  <c r="AD137665" i="1"/>
  <c r="AD137664" i="1"/>
  <c r="AD137663" i="1"/>
  <c r="AD137662" i="1"/>
  <c r="AD137661" i="1"/>
  <c r="AD137660" i="1"/>
  <c r="AD137659" i="1"/>
  <c r="AD137658" i="1"/>
  <c r="AD137657" i="1"/>
  <c r="AD137656" i="1"/>
  <c r="AD137655" i="1"/>
  <c r="AD137654" i="1"/>
  <c r="AD137653" i="1"/>
  <c r="AD137652" i="1"/>
  <c r="AD137651" i="1"/>
  <c r="AD137650" i="1"/>
  <c r="AD137649" i="1"/>
  <c r="AD137648" i="1"/>
  <c r="AD137647" i="1"/>
  <c r="AD137646" i="1"/>
  <c r="AD137645" i="1"/>
  <c r="AD137644" i="1"/>
  <c r="AD137643" i="1"/>
  <c r="AD137642" i="1"/>
  <c r="AD137641" i="1"/>
  <c r="AD137640" i="1"/>
  <c r="AD137639" i="1"/>
  <c r="AD137638" i="1"/>
  <c r="AD137637" i="1"/>
  <c r="AD137636" i="1"/>
  <c r="AD137635" i="1"/>
  <c r="AD137634" i="1"/>
  <c r="AD137633" i="1"/>
  <c r="AD137632" i="1"/>
  <c r="AD137631" i="1"/>
  <c r="AD137630" i="1"/>
  <c r="AD137629" i="1"/>
  <c r="AD137628" i="1"/>
  <c r="AD137627" i="1"/>
  <c r="AD137626" i="1"/>
  <c r="AD137625" i="1"/>
  <c r="AD137624" i="1"/>
  <c r="AD137623" i="1"/>
  <c r="AD137622" i="1"/>
  <c r="AD137621" i="1"/>
  <c r="AD137620" i="1"/>
  <c r="AD137619" i="1"/>
  <c r="AD137618" i="1"/>
  <c r="AD137617" i="1"/>
  <c r="AD137616" i="1"/>
  <c r="AD137615" i="1"/>
  <c r="AD137614" i="1"/>
  <c r="AD137613" i="1"/>
  <c r="AD137612" i="1"/>
  <c r="AD137611" i="1"/>
  <c r="AD137610" i="1"/>
  <c r="AD137609" i="1"/>
  <c r="AD137608" i="1"/>
  <c r="AD137607" i="1"/>
  <c r="AD137606" i="1"/>
  <c r="AD137605" i="1"/>
  <c r="AD137604" i="1"/>
  <c r="AD137603" i="1"/>
  <c r="AD137602" i="1"/>
  <c r="AD137601" i="1"/>
  <c r="AD137600" i="1"/>
  <c r="AD137599" i="1"/>
  <c r="AD137598" i="1"/>
  <c r="AD137597" i="1"/>
  <c r="AD137596" i="1"/>
  <c r="AD137595" i="1"/>
  <c r="AD137594" i="1"/>
  <c r="AD137593" i="1"/>
  <c r="AD137592" i="1"/>
  <c r="AD137591" i="1"/>
  <c r="AD137590" i="1"/>
  <c r="AD137589" i="1"/>
  <c r="AD137588" i="1"/>
  <c r="AD137587" i="1"/>
  <c r="AD137586" i="1"/>
  <c r="AD137585" i="1"/>
  <c r="AD137584" i="1"/>
  <c r="AD137583" i="1"/>
  <c r="AD137582" i="1"/>
  <c r="AD137581" i="1"/>
  <c r="AD137580" i="1"/>
  <c r="AD137579" i="1"/>
  <c r="AD137578" i="1"/>
  <c r="AD137577" i="1"/>
  <c r="AD137576" i="1"/>
  <c r="AD137575" i="1"/>
  <c r="AD137574" i="1"/>
  <c r="AD137573" i="1"/>
  <c r="AD137572" i="1"/>
  <c r="AD137571" i="1"/>
  <c r="AD137570" i="1"/>
  <c r="AD137569" i="1"/>
  <c r="AD137568" i="1"/>
  <c r="AD137567" i="1"/>
  <c r="AD137566" i="1"/>
  <c r="AD137565" i="1"/>
  <c r="AD137564" i="1"/>
  <c r="AD137563" i="1"/>
  <c r="AD137562" i="1"/>
  <c r="AD137561" i="1"/>
  <c r="AD137560" i="1"/>
  <c r="AD137559" i="1"/>
  <c r="AD137558" i="1"/>
  <c r="AD137557" i="1"/>
  <c r="AD137556" i="1"/>
  <c r="AD137555" i="1"/>
  <c r="AD137554" i="1"/>
  <c r="AD137553" i="1"/>
  <c r="AD137552" i="1"/>
  <c r="AD137551" i="1"/>
  <c r="AD137550" i="1"/>
  <c r="AD137549" i="1"/>
  <c r="AD137548" i="1"/>
  <c r="AD137547" i="1"/>
  <c r="AD137546" i="1"/>
  <c r="AD137545" i="1"/>
  <c r="AD137544" i="1"/>
  <c r="AD137543" i="1"/>
  <c r="AD137542" i="1"/>
  <c r="AD137541" i="1"/>
  <c r="AD137540" i="1"/>
  <c r="AD137539" i="1"/>
  <c r="AD137538" i="1"/>
  <c r="AD137537" i="1"/>
  <c r="AD137536" i="1"/>
  <c r="AD137535" i="1"/>
  <c r="AD137534" i="1"/>
  <c r="AD137533" i="1"/>
  <c r="AD137532" i="1"/>
  <c r="AD137531" i="1"/>
  <c r="AD137530" i="1"/>
  <c r="AD137529" i="1"/>
  <c r="AD137528" i="1"/>
  <c r="AD137527" i="1"/>
  <c r="AD137526" i="1"/>
  <c r="AD137525" i="1"/>
  <c r="AD137524" i="1"/>
  <c r="AD137523" i="1"/>
  <c r="AD137522" i="1"/>
  <c r="AD137521" i="1"/>
  <c r="AD137520" i="1"/>
  <c r="AD137519" i="1"/>
  <c r="AD137518" i="1"/>
  <c r="AD137517" i="1"/>
  <c r="AD137516" i="1"/>
  <c r="AD137515" i="1"/>
  <c r="AD137514" i="1"/>
  <c r="AD137513" i="1"/>
  <c r="AD137512" i="1"/>
  <c r="AD137511" i="1"/>
  <c r="AD137510" i="1"/>
  <c r="AD137509" i="1"/>
  <c r="AD137508" i="1"/>
  <c r="AD137507" i="1"/>
  <c r="AD137506" i="1"/>
  <c r="AD137505" i="1"/>
  <c r="AD137504" i="1"/>
  <c r="AD137503" i="1"/>
  <c r="AD137502" i="1"/>
  <c r="AD137501" i="1"/>
  <c r="AD137500" i="1"/>
  <c r="AD137499" i="1"/>
  <c r="AD137498" i="1"/>
  <c r="AD137497" i="1"/>
  <c r="AD137496" i="1"/>
  <c r="AD137495" i="1"/>
  <c r="AD137494" i="1"/>
  <c r="AD137493" i="1"/>
  <c r="AD137492" i="1"/>
  <c r="AD137491" i="1"/>
  <c r="AD137490" i="1"/>
  <c r="AD137489" i="1"/>
  <c r="AD137488" i="1"/>
  <c r="AD137487" i="1"/>
  <c r="AD137486" i="1"/>
  <c r="AD137485" i="1"/>
  <c r="AD137484" i="1"/>
  <c r="AD137483" i="1"/>
  <c r="AD137482" i="1"/>
  <c r="AD137481" i="1"/>
  <c r="AD137480" i="1"/>
  <c r="AD137479" i="1"/>
  <c r="AD137478" i="1"/>
  <c r="AD137477" i="1"/>
  <c r="AD137476" i="1"/>
  <c r="AD137475" i="1"/>
  <c r="AD137474" i="1"/>
  <c r="AD137473" i="1"/>
  <c r="AD137472" i="1"/>
  <c r="AD137471" i="1"/>
  <c r="AD137470" i="1"/>
  <c r="AD137469" i="1"/>
  <c r="AD137468" i="1"/>
  <c r="AD137467" i="1"/>
  <c r="AD137466" i="1"/>
  <c r="AD137465" i="1"/>
  <c r="AD137464" i="1"/>
  <c r="AD137463" i="1"/>
  <c r="AD137462" i="1"/>
  <c r="AD137461" i="1"/>
  <c r="AD137460" i="1"/>
  <c r="AD137459" i="1"/>
  <c r="AD137458" i="1"/>
  <c r="AD137457" i="1"/>
  <c r="AD137456" i="1"/>
  <c r="AD137455" i="1"/>
  <c r="AD137454" i="1"/>
  <c r="AD137453" i="1"/>
  <c r="AD137452" i="1"/>
  <c r="AD137451" i="1"/>
  <c r="AD137450" i="1"/>
  <c r="AD137449" i="1"/>
  <c r="AD137448" i="1"/>
  <c r="AD137447" i="1"/>
  <c r="AD137446" i="1"/>
  <c r="AD137445" i="1"/>
  <c r="AD137444" i="1"/>
  <c r="AD137443" i="1"/>
  <c r="AD137442" i="1"/>
  <c r="AD137441" i="1"/>
  <c r="AD137440" i="1"/>
  <c r="AD137439" i="1"/>
  <c r="AD137438" i="1"/>
  <c r="AD137437" i="1"/>
  <c r="AD137436" i="1"/>
  <c r="AD137435" i="1"/>
  <c r="AD137434" i="1"/>
  <c r="AD137433" i="1"/>
  <c r="AD137432" i="1"/>
  <c r="AD137431" i="1"/>
  <c r="AD137430" i="1"/>
  <c r="AD137429" i="1"/>
  <c r="AD137428" i="1"/>
  <c r="AD137427" i="1"/>
  <c r="AD137426" i="1"/>
  <c r="AD137425" i="1"/>
  <c r="AD137424" i="1"/>
  <c r="AD137423" i="1"/>
  <c r="AD137422" i="1"/>
  <c r="AD137421" i="1"/>
  <c r="AD137420" i="1"/>
  <c r="AD137419" i="1"/>
  <c r="AD137418" i="1"/>
  <c r="AD137417" i="1"/>
  <c r="AD137416" i="1"/>
  <c r="AD137415" i="1"/>
  <c r="AD137414" i="1"/>
  <c r="AD137413" i="1"/>
  <c r="AD137412" i="1"/>
  <c r="AD137411" i="1"/>
  <c r="AD137410" i="1"/>
  <c r="AD137409" i="1"/>
  <c r="AD137408" i="1"/>
  <c r="AD137407" i="1"/>
  <c r="AD137406" i="1"/>
  <c r="AD137405" i="1"/>
  <c r="AD137404" i="1"/>
  <c r="AD137403" i="1"/>
  <c r="AD137402" i="1"/>
  <c r="AD137401" i="1"/>
  <c r="AD137400" i="1"/>
  <c r="AD137399" i="1"/>
  <c r="AD137398" i="1"/>
  <c r="AD137397" i="1"/>
  <c r="AD137396" i="1"/>
  <c r="AD137395" i="1"/>
  <c r="AD137394" i="1"/>
  <c r="AD137393" i="1"/>
  <c r="AD137392" i="1"/>
  <c r="AD137391" i="1"/>
  <c r="AD137390" i="1"/>
  <c r="AD137389" i="1"/>
  <c r="AD137388" i="1"/>
  <c r="AD137387" i="1"/>
  <c r="AD137386" i="1"/>
  <c r="AD137385" i="1"/>
  <c r="AD137384" i="1"/>
  <c r="AD137383" i="1"/>
  <c r="AD137382" i="1"/>
  <c r="AD137381" i="1"/>
  <c r="AD137380" i="1"/>
  <c r="AD137379" i="1"/>
  <c r="AD137378" i="1"/>
  <c r="AD137377" i="1"/>
  <c r="AD137376" i="1"/>
  <c r="AD137375" i="1"/>
  <c r="AD137374" i="1"/>
  <c r="AD137373" i="1"/>
  <c r="AD137372" i="1"/>
  <c r="AD137371" i="1"/>
  <c r="AD137370" i="1"/>
  <c r="AD137369" i="1"/>
  <c r="AD137368" i="1"/>
  <c r="AD137367" i="1"/>
  <c r="AD137366" i="1"/>
  <c r="AD137365" i="1"/>
  <c r="AD137364" i="1"/>
  <c r="AD137363" i="1"/>
  <c r="AD137362" i="1"/>
  <c r="AD137361" i="1"/>
  <c r="AD137360" i="1"/>
  <c r="AD137359" i="1"/>
  <c r="AD137358" i="1"/>
  <c r="AD137357" i="1"/>
  <c r="AD137356" i="1"/>
  <c r="AD137355" i="1"/>
  <c r="AD137354" i="1"/>
  <c r="AD137353" i="1"/>
  <c r="AD137352" i="1"/>
  <c r="AD137351" i="1"/>
  <c r="AD137350" i="1"/>
  <c r="AD137349" i="1"/>
  <c r="AD137348" i="1"/>
  <c r="AD137347" i="1"/>
  <c r="AD137346" i="1"/>
  <c r="AD137345" i="1"/>
  <c r="AD137344" i="1"/>
  <c r="AD137343" i="1"/>
  <c r="AD137342" i="1"/>
  <c r="AD137341" i="1"/>
  <c r="AD137340" i="1"/>
  <c r="AD137339" i="1"/>
  <c r="AD137338" i="1"/>
  <c r="AD137337" i="1"/>
  <c r="AD137336" i="1"/>
  <c r="AD137335" i="1"/>
  <c r="AD137334" i="1"/>
  <c r="AD137333" i="1"/>
  <c r="AD137332" i="1"/>
  <c r="AD137331" i="1"/>
  <c r="AD137330" i="1"/>
  <c r="AD137329" i="1"/>
  <c r="AD137328" i="1"/>
  <c r="AD137327" i="1"/>
  <c r="AD137326" i="1"/>
  <c r="AD137325" i="1"/>
  <c r="AD137324" i="1"/>
  <c r="AD137323" i="1"/>
  <c r="AD137322" i="1"/>
  <c r="AD137321" i="1"/>
  <c r="AD137320" i="1"/>
  <c r="AD137319" i="1"/>
  <c r="AD137318" i="1"/>
  <c r="AD137317" i="1"/>
  <c r="AD137316" i="1"/>
  <c r="AD137315" i="1"/>
  <c r="AD137314" i="1"/>
  <c r="AD137313" i="1"/>
  <c r="AD137312" i="1"/>
  <c r="AD137311" i="1"/>
  <c r="AD137310" i="1"/>
  <c r="AD137309" i="1"/>
  <c r="AD137308" i="1"/>
  <c r="AD137307" i="1"/>
  <c r="AD137306" i="1"/>
  <c r="AD137305" i="1"/>
  <c r="AD137304" i="1"/>
  <c r="AD137303" i="1"/>
  <c r="AD137302" i="1"/>
  <c r="AD137301" i="1"/>
  <c r="AD137300" i="1"/>
  <c r="AD137299" i="1"/>
  <c r="AD137298" i="1"/>
  <c r="AD137297" i="1"/>
  <c r="AD137296" i="1"/>
  <c r="AD137295" i="1"/>
  <c r="AD137294" i="1"/>
  <c r="AD137293" i="1"/>
  <c r="AD137292" i="1"/>
  <c r="AD137291" i="1"/>
  <c r="AD137290" i="1"/>
  <c r="AD137289" i="1"/>
  <c r="AD137288" i="1"/>
  <c r="AD137287" i="1"/>
  <c r="AD137286" i="1"/>
  <c r="AD137285" i="1"/>
  <c r="AD137284" i="1"/>
  <c r="AD137283" i="1"/>
  <c r="AD137282" i="1"/>
  <c r="AD137281" i="1"/>
  <c r="AD137280" i="1"/>
  <c r="AD137279" i="1"/>
  <c r="AD137278" i="1"/>
  <c r="AD137277" i="1"/>
  <c r="AD137276" i="1"/>
  <c r="AD137275" i="1"/>
  <c r="AD137274" i="1"/>
  <c r="AD137273" i="1"/>
  <c r="AD137272" i="1"/>
  <c r="AD137271" i="1"/>
  <c r="AD137270" i="1"/>
  <c r="AD137269" i="1"/>
  <c r="AD137268" i="1"/>
  <c r="AD137267" i="1"/>
  <c r="AD137266" i="1"/>
  <c r="AD137265" i="1"/>
  <c r="AD137264" i="1"/>
  <c r="AD137263" i="1"/>
  <c r="AD137262" i="1"/>
  <c r="AD137261" i="1"/>
  <c r="AD137260" i="1"/>
  <c r="AD137259" i="1"/>
  <c r="AD137258" i="1"/>
  <c r="AD137257" i="1"/>
  <c r="AD137256" i="1"/>
  <c r="AD137255" i="1"/>
  <c r="AD137254" i="1"/>
  <c r="AD137253" i="1"/>
  <c r="AD137252" i="1"/>
  <c r="AD137251" i="1"/>
  <c r="AD137250" i="1"/>
  <c r="AD137249" i="1"/>
  <c r="AD137248" i="1"/>
  <c r="AD137247" i="1"/>
  <c r="AD137246" i="1"/>
  <c r="AD137245" i="1"/>
  <c r="AD137244" i="1"/>
  <c r="AD137243" i="1"/>
  <c r="AD137242" i="1"/>
  <c r="AD137241" i="1"/>
  <c r="AD137240" i="1"/>
  <c r="AD137239" i="1"/>
  <c r="AD137238" i="1"/>
  <c r="AD137237" i="1"/>
  <c r="AD137236" i="1"/>
  <c r="AD137235" i="1"/>
  <c r="AD137234" i="1"/>
  <c r="AD137233" i="1"/>
  <c r="AD137232" i="1"/>
  <c r="AD137231" i="1"/>
  <c r="AD137230" i="1"/>
  <c r="AD137229" i="1"/>
  <c r="AD137228" i="1"/>
  <c r="AD137227" i="1"/>
  <c r="AD137226" i="1"/>
  <c r="AD137225" i="1"/>
  <c r="AD137224" i="1"/>
  <c r="AD137223" i="1"/>
  <c r="AD137222" i="1"/>
  <c r="AD137221" i="1"/>
  <c r="AD137220" i="1"/>
  <c r="AD137219" i="1"/>
  <c r="AD137218" i="1"/>
  <c r="AD137217" i="1"/>
  <c r="AD137216" i="1"/>
  <c r="AD137215" i="1"/>
  <c r="AD137214" i="1"/>
  <c r="AD137213" i="1"/>
  <c r="AD137212" i="1"/>
  <c r="AD137211" i="1"/>
  <c r="AD137210" i="1"/>
  <c r="AD137209" i="1"/>
  <c r="AD137208" i="1"/>
  <c r="AD137207" i="1"/>
  <c r="AD137206" i="1"/>
  <c r="AD137205" i="1"/>
  <c r="AD137204" i="1"/>
  <c r="AD137203" i="1"/>
  <c r="AD137202" i="1"/>
  <c r="AD137201" i="1"/>
  <c r="AD137200" i="1"/>
  <c r="AD137199" i="1"/>
  <c r="AD137198" i="1"/>
  <c r="AD137197" i="1"/>
  <c r="AD137196" i="1"/>
  <c r="AD137195" i="1"/>
  <c r="AD137194" i="1"/>
  <c r="AD137193" i="1"/>
  <c r="AD137192" i="1"/>
  <c r="AD137191" i="1"/>
  <c r="AD137190" i="1"/>
  <c r="AD137189" i="1"/>
  <c r="AD137188" i="1"/>
  <c r="AD137187" i="1"/>
  <c r="AD137186" i="1"/>
  <c r="AD137185" i="1"/>
  <c r="AD137184" i="1"/>
  <c r="AD137183" i="1"/>
  <c r="AD137182" i="1"/>
  <c r="AD137181" i="1"/>
  <c r="AD137180" i="1"/>
  <c r="AD137179" i="1"/>
  <c r="AD137178" i="1"/>
  <c r="AD137177" i="1"/>
  <c r="AD137176" i="1"/>
  <c r="AD137175" i="1"/>
  <c r="AD137174" i="1"/>
  <c r="AD137173" i="1"/>
  <c r="AD137172" i="1"/>
  <c r="AD137171" i="1"/>
  <c r="AD137170" i="1"/>
  <c r="AD137169" i="1"/>
  <c r="AD137168" i="1"/>
  <c r="AD137167" i="1"/>
  <c r="AD137166" i="1"/>
  <c r="AD137165" i="1"/>
  <c r="AD137164" i="1"/>
  <c r="AD137163" i="1"/>
  <c r="AD137162" i="1"/>
  <c r="AD137161" i="1"/>
  <c r="AD137160" i="1"/>
  <c r="AD137159" i="1"/>
  <c r="AD137158" i="1"/>
  <c r="AD137157" i="1"/>
  <c r="AD137156" i="1"/>
  <c r="AD137155" i="1"/>
  <c r="AD137154" i="1"/>
  <c r="AD137153" i="1"/>
  <c r="AD137152" i="1"/>
  <c r="AD137151" i="1"/>
  <c r="AD137150" i="1"/>
  <c r="AD137149" i="1"/>
  <c r="AD137148" i="1"/>
  <c r="AD137147" i="1"/>
  <c r="AD137146" i="1"/>
  <c r="AD137145" i="1"/>
  <c r="AD137144" i="1"/>
  <c r="AD137143" i="1"/>
  <c r="AD137142" i="1"/>
  <c r="AD137141" i="1"/>
  <c r="AD137140" i="1"/>
  <c r="AD137139" i="1"/>
  <c r="AD137138" i="1"/>
  <c r="AD137137" i="1"/>
  <c r="AD137136" i="1"/>
  <c r="AD137135" i="1"/>
  <c r="AD137134" i="1"/>
  <c r="AD137133" i="1"/>
  <c r="AD137132" i="1"/>
  <c r="AD137131" i="1"/>
  <c r="AD137130" i="1"/>
  <c r="AD137129" i="1"/>
  <c r="AD137128" i="1"/>
  <c r="AD137127" i="1"/>
  <c r="AD137126" i="1"/>
  <c r="AD137125" i="1"/>
  <c r="AD137124" i="1"/>
  <c r="AD137123" i="1"/>
  <c r="AD137122" i="1"/>
  <c r="AD137121" i="1"/>
  <c r="AD137120" i="1"/>
  <c r="AD137119" i="1"/>
  <c r="AD137118" i="1"/>
  <c r="AD137117" i="1"/>
  <c r="AD137116" i="1"/>
  <c r="AD137115" i="1"/>
  <c r="AD137114" i="1"/>
  <c r="AD137113" i="1"/>
  <c r="AD137112" i="1"/>
  <c r="AD137111" i="1"/>
  <c r="AD137110" i="1"/>
  <c r="AD137109" i="1"/>
  <c r="AD137108" i="1"/>
  <c r="AD137107" i="1"/>
  <c r="AD137106" i="1"/>
  <c r="AD137105" i="1"/>
  <c r="AD137104" i="1"/>
  <c r="AD137103" i="1"/>
  <c r="AD137102" i="1"/>
  <c r="AD137101" i="1"/>
  <c r="AD137100" i="1"/>
  <c r="AD137099" i="1"/>
  <c r="AD137098" i="1"/>
  <c r="AD137097" i="1"/>
  <c r="AD137096" i="1"/>
  <c r="AD137095" i="1"/>
  <c r="AD137094" i="1"/>
  <c r="AD137093" i="1"/>
  <c r="AD137092" i="1"/>
  <c r="AD137091" i="1"/>
  <c r="AD137090" i="1"/>
  <c r="AD137089" i="1"/>
  <c r="AD137088" i="1"/>
  <c r="AD137087" i="1"/>
  <c r="AD137086" i="1"/>
  <c r="AD137085" i="1"/>
  <c r="AD137084" i="1"/>
  <c r="AD137083" i="1"/>
  <c r="AD137082" i="1"/>
  <c r="AD137081" i="1"/>
  <c r="AD137080" i="1"/>
  <c r="AD137079" i="1"/>
  <c r="AD137078" i="1"/>
  <c r="AD137077" i="1"/>
  <c r="AD137076" i="1"/>
  <c r="AD137075" i="1"/>
  <c r="AD137074" i="1"/>
  <c r="AD137073" i="1"/>
  <c r="AD137072" i="1"/>
  <c r="AD137071" i="1"/>
  <c r="AD137070" i="1"/>
  <c r="AD137069" i="1"/>
  <c r="AD137068" i="1"/>
  <c r="AD137067" i="1"/>
  <c r="AD137066" i="1"/>
  <c r="AD137065" i="1"/>
  <c r="AD137064" i="1"/>
  <c r="AD137063" i="1"/>
  <c r="AD137062" i="1"/>
  <c r="AD137061" i="1"/>
  <c r="AD137060" i="1"/>
  <c r="AD137059" i="1"/>
  <c r="AD137058" i="1"/>
  <c r="AD137057" i="1"/>
  <c r="AD137056" i="1"/>
  <c r="AD137055" i="1"/>
  <c r="AD137054" i="1"/>
  <c r="AD137053" i="1"/>
  <c r="AD137052" i="1"/>
  <c r="AD137051" i="1"/>
  <c r="AD137050" i="1"/>
  <c r="AD137049" i="1"/>
  <c r="AD137048" i="1"/>
  <c r="AD137047" i="1"/>
  <c r="AD137046" i="1"/>
  <c r="AD137045" i="1"/>
  <c r="AD137044" i="1"/>
  <c r="AD137043" i="1"/>
  <c r="AD137042" i="1"/>
  <c r="AD137041" i="1"/>
  <c r="AD137040" i="1"/>
  <c r="AD137039" i="1"/>
  <c r="AD137038" i="1"/>
  <c r="AD137037" i="1"/>
  <c r="AD137036" i="1"/>
  <c r="AD137035" i="1"/>
  <c r="AD137034" i="1"/>
  <c r="AD137033" i="1"/>
  <c r="AD137032" i="1"/>
  <c r="AD137031" i="1"/>
  <c r="AD137030" i="1"/>
  <c r="AD137029" i="1"/>
  <c r="AD137028" i="1"/>
  <c r="AD137027" i="1"/>
  <c r="AD137026" i="1"/>
  <c r="AD137025" i="1"/>
  <c r="AD137024" i="1"/>
  <c r="AD137023" i="1"/>
  <c r="AD137022" i="1"/>
  <c r="AD137021" i="1"/>
  <c r="AD137020" i="1"/>
  <c r="AD137019" i="1"/>
  <c r="AD137018" i="1"/>
  <c r="AD137017" i="1"/>
  <c r="AD137016" i="1"/>
  <c r="AD137015" i="1"/>
  <c r="AD137014" i="1"/>
  <c r="AD137013" i="1"/>
  <c r="AD137012" i="1"/>
  <c r="AD137011" i="1"/>
  <c r="AD137010" i="1"/>
  <c r="AD137009" i="1"/>
  <c r="AD137008" i="1"/>
  <c r="AD137007" i="1"/>
  <c r="AD137006" i="1"/>
  <c r="AD137005" i="1"/>
  <c r="AD137004" i="1"/>
  <c r="AD137003" i="1"/>
  <c r="AD137002" i="1"/>
  <c r="AD137001" i="1"/>
  <c r="AD137000" i="1"/>
  <c r="AD136999" i="1"/>
  <c r="AD136998" i="1"/>
  <c r="AD136997" i="1"/>
  <c r="AD136996" i="1"/>
  <c r="AD136995" i="1"/>
  <c r="AD136994" i="1"/>
  <c r="AD136993" i="1"/>
  <c r="AD136992" i="1"/>
  <c r="AD136991" i="1"/>
  <c r="AD136990" i="1"/>
  <c r="AD136989" i="1"/>
  <c r="AD136988" i="1"/>
  <c r="AD136987" i="1"/>
  <c r="AD136986" i="1"/>
  <c r="AD136985" i="1"/>
  <c r="AD136984" i="1"/>
  <c r="AD136983" i="1"/>
  <c r="AD136982" i="1"/>
  <c r="AD136981" i="1"/>
  <c r="AD136980" i="1"/>
  <c r="AD136979" i="1"/>
  <c r="AD136978" i="1"/>
  <c r="AD136977" i="1"/>
  <c r="AD136976" i="1"/>
  <c r="AD136975" i="1"/>
  <c r="AD136974" i="1"/>
  <c r="AD136973" i="1"/>
  <c r="AD136972" i="1"/>
  <c r="AD136971" i="1"/>
  <c r="AD136970" i="1"/>
  <c r="AD136969" i="1"/>
  <c r="AD136968" i="1"/>
  <c r="AD136967" i="1"/>
  <c r="AD136966" i="1"/>
  <c r="AD136965" i="1"/>
  <c r="AD136964" i="1"/>
  <c r="AD136963" i="1"/>
  <c r="AD136962" i="1"/>
  <c r="AD136961" i="1"/>
  <c r="AD136960" i="1"/>
  <c r="AD136959" i="1"/>
  <c r="AD136958" i="1"/>
  <c r="AD136957" i="1"/>
  <c r="AD136956" i="1"/>
  <c r="AD136955" i="1"/>
  <c r="AD136954" i="1"/>
  <c r="AD136953" i="1"/>
  <c r="AD136952" i="1"/>
  <c r="AD136951" i="1"/>
  <c r="AD136950" i="1"/>
  <c r="AD136949" i="1"/>
  <c r="AD136948" i="1"/>
  <c r="AD136947" i="1"/>
  <c r="AD136946" i="1"/>
  <c r="AD136945" i="1"/>
  <c r="AD136944" i="1"/>
  <c r="AD136943" i="1"/>
  <c r="AD136942" i="1"/>
  <c r="AD136941" i="1"/>
  <c r="AD136940" i="1"/>
  <c r="AD136939" i="1"/>
  <c r="AD136938" i="1"/>
  <c r="AD136937" i="1"/>
  <c r="AD136936" i="1"/>
  <c r="AD136935" i="1"/>
  <c r="AD136934" i="1"/>
  <c r="AD136933" i="1"/>
  <c r="AD136932" i="1"/>
  <c r="AD136931" i="1"/>
  <c r="AD136930" i="1"/>
  <c r="AD136929" i="1"/>
  <c r="AD136928" i="1"/>
  <c r="AD136927" i="1"/>
  <c r="AD136926" i="1"/>
  <c r="AD136925" i="1"/>
  <c r="AD136924" i="1"/>
  <c r="AD136923" i="1"/>
  <c r="AD136922" i="1"/>
  <c r="AD136921" i="1"/>
  <c r="AD136920" i="1"/>
  <c r="AD136919" i="1"/>
  <c r="AD136918" i="1"/>
  <c r="AD136917" i="1"/>
  <c r="AD136916" i="1"/>
  <c r="AD136915" i="1"/>
  <c r="AD136914" i="1"/>
  <c r="AD136913" i="1"/>
  <c r="AD136912" i="1"/>
  <c r="AD136911" i="1"/>
  <c r="AD136910" i="1"/>
  <c r="AD136909" i="1"/>
  <c r="AD136908" i="1"/>
  <c r="AD136907" i="1"/>
  <c r="AD136906" i="1"/>
  <c r="AD136905" i="1"/>
  <c r="AD136904" i="1"/>
  <c r="AD136903" i="1"/>
  <c r="AD136902" i="1"/>
  <c r="AD136901" i="1"/>
  <c r="AD136900" i="1"/>
  <c r="AD136899" i="1"/>
  <c r="AD136898" i="1"/>
  <c r="AD136897" i="1"/>
  <c r="AD136896" i="1"/>
  <c r="AD136895" i="1"/>
  <c r="AD136894" i="1"/>
  <c r="AD136893" i="1"/>
  <c r="AD136892" i="1"/>
  <c r="AD136891" i="1"/>
  <c r="AD136890" i="1"/>
  <c r="AD136889" i="1"/>
  <c r="AD136888" i="1"/>
  <c r="AD136887" i="1"/>
  <c r="AD136886" i="1"/>
  <c r="AD136885" i="1"/>
  <c r="AD136884" i="1"/>
  <c r="AD136883" i="1"/>
  <c r="AD136882" i="1"/>
  <c r="AD136881" i="1"/>
  <c r="AD136880" i="1"/>
  <c r="AD136879" i="1"/>
  <c r="AD136878" i="1"/>
  <c r="AD136877" i="1"/>
  <c r="AD136876" i="1"/>
  <c r="AD136875" i="1"/>
  <c r="AD136874" i="1"/>
  <c r="AD136873" i="1"/>
  <c r="AD136872" i="1"/>
  <c r="AD136871" i="1"/>
  <c r="AD136870" i="1"/>
  <c r="AD136869" i="1"/>
  <c r="AD136868" i="1"/>
  <c r="AD136867" i="1"/>
  <c r="AD136866" i="1"/>
  <c r="AD136865" i="1"/>
  <c r="AD136864" i="1"/>
  <c r="AD136863" i="1"/>
  <c r="AD136862" i="1"/>
  <c r="AD136861" i="1"/>
  <c r="AD136860" i="1"/>
  <c r="AD136859" i="1"/>
  <c r="AD136858" i="1"/>
  <c r="AD136857" i="1"/>
  <c r="AD136856" i="1"/>
  <c r="AD136855" i="1"/>
  <c r="AD136854" i="1"/>
  <c r="AD136853" i="1"/>
  <c r="AD136852" i="1"/>
  <c r="AD136851" i="1"/>
  <c r="AD136850" i="1"/>
  <c r="AD136849" i="1"/>
  <c r="AD136848" i="1"/>
  <c r="AD136847" i="1"/>
  <c r="AD136846" i="1"/>
  <c r="AD136845" i="1"/>
  <c r="AD136844" i="1"/>
  <c r="AD136843" i="1"/>
  <c r="AD136842" i="1"/>
  <c r="AD136841" i="1"/>
  <c r="AD136840" i="1"/>
  <c r="AD136839" i="1"/>
  <c r="AD136838" i="1"/>
  <c r="AD136837" i="1"/>
  <c r="AD136836" i="1"/>
  <c r="AD136835" i="1"/>
  <c r="AD136834" i="1"/>
  <c r="AD136833" i="1"/>
  <c r="AD136832" i="1"/>
  <c r="AD136831" i="1"/>
  <c r="AD136830" i="1"/>
  <c r="AD136829" i="1"/>
  <c r="AD136828" i="1"/>
  <c r="AD136827" i="1"/>
  <c r="AD136826" i="1"/>
  <c r="AD136825" i="1"/>
  <c r="AD136824" i="1"/>
  <c r="AD136823" i="1"/>
  <c r="AD136822" i="1"/>
  <c r="AD136821" i="1"/>
  <c r="AD136820" i="1"/>
  <c r="AD136819" i="1"/>
  <c r="AD136818" i="1"/>
  <c r="AD136817" i="1"/>
  <c r="AD136816" i="1"/>
  <c r="AD136815" i="1"/>
  <c r="AD136814" i="1"/>
  <c r="AD136813" i="1"/>
  <c r="AD136812" i="1"/>
  <c r="AD136811" i="1"/>
  <c r="AD136810" i="1"/>
  <c r="AD136809" i="1"/>
  <c r="AD136808" i="1"/>
  <c r="AD136807" i="1"/>
  <c r="AD136806" i="1"/>
  <c r="AD136805" i="1"/>
  <c r="AD136804" i="1"/>
  <c r="AD136803" i="1"/>
  <c r="AD136802" i="1"/>
  <c r="AD136801" i="1"/>
  <c r="AD136800" i="1"/>
  <c r="AD136799" i="1"/>
  <c r="AD136798" i="1"/>
  <c r="AD136797" i="1"/>
  <c r="AD136796" i="1"/>
  <c r="AD136795" i="1"/>
  <c r="AD136794" i="1"/>
  <c r="AD136793" i="1"/>
  <c r="AD136792" i="1"/>
  <c r="AD136791" i="1"/>
  <c r="AD136790" i="1"/>
  <c r="AD136789" i="1"/>
  <c r="AD136788" i="1"/>
  <c r="AD136787" i="1"/>
  <c r="AD136786" i="1"/>
  <c r="AD136785" i="1"/>
  <c r="AD136784" i="1"/>
  <c r="AD136783" i="1"/>
  <c r="AD136782" i="1"/>
  <c r="AD136781" i="1"/>
  <c r="AD136780" i="1"/>
  <c r="AD136779" i="1"/>
  <c r="AD136778" i="1"/>
  <c r="AD136777" i="1"/>
  <c r="AD136776" i="1"/>
  <c r="AD136775" i="1"/>
  <c r="AD136774" i="1"/>
  <c r="AD136773" i="1"/>
  <c r="AD136772" i="1"/>
  <c r="AD136771" i="1"/>
  <c r="AD136770" i="1"/>
  <c r="AD136769" i="1"/>
  <c r="AD136768" i="1"/>
  <c r="AD136767" i="1"/>
  <c r="AD136766" i="1"/>
  <c r="AD136765" i="1"/>
  <c r="AD136764" i="1"/>
  <c r="AD136763" i="1"/>
  <c r="AD136762" i="1"/>
  <c r="AD136761" i="1"/>
  <c r="AD136760" i="1"/>
  <c r="AD136759" i="1"/>
  <c r="AD136758" i="1"/>
  <c r="AD136757" i="1"/>
  <c r="AD136756" i="1"/>
  <c r="AD136755" i="1"/>
  <c r="AD136754" i="1"/>
  <c r="AD136753" i="1"/>
  <c r="AD136752" i="1"/>
  <c r="AD136751" i="1"/>
  <c r="AD136750" i="1"/>
  <c r="AD136749" i="1"/>
  <c r="AD136748" i="1"/>
  <c r="AD136747" i="1"/>
  <c r="AD136746" i="1"/>
  <c r="AD136745" i="1"/>
  <c r="AD136744" i="1"/>
  <c r="AD136743" i="1"/>
  <c r="AD136742" i="1"/>
  <c r="AD136741" i="1"/>
  <c r="AD136740" i="1"/>
  <c r="AD136739" i="1"/>
  <c r="AD136738" i="1"/>
  <c r="AD136737" i="1"/>
  <c r="AD136736" i="1"/>
  <c r="AD136735" i="1"/>
  <c r="AD136734" i="1"/>
  <c r="AD136733" i="1"/>
  <c r="AD136732" i="1"/>
  <c r="AD136731" i="1"/>
  <c r="AD136730" i="1"/>
  <c r="AD136729" i="1"/>
  <c r="AD136728" i="1"/>
  <c r="AD136727" i="1"/>
  <c r="AD136726" i="1"/>
  <c r="AD136725" i="1"/>
  <c r="AD136724" i="1"/>
  <c r="AD136723" i="1"/>
  <c r="AD136722" i="1"/>
  <c r="AD136721" i="1"/>
  <c r="AD136720" i="1"/>
  <c r="AD136719" i="1"/>
  <c r="AD136718" i="1"/>
  <c r="AD136717" i="1"/>
  <c r="AD136716" i="1"/>
  <c r="AD136715" i="1"/>
  <c r="AD136714" i="1"/>
  <c r="AD136713" i="1"/>
  <c r="AD136712" i="1"/>
  <c r="AD136711" i="1"/>
  <c r="AD136710" i="1"/>
  <c r="AD136709" i="1"/>
  <c r="AD136708" i="1"/>
  <c r="AD136707" i="1"/>
  <c r="AD136706" i="1"/>
  <c r="AD136705" i="1"/>
  <c r="AD136704" i="1"/>
  <c r="AD136703" i="1"/>
  <c r="AD136702" i="1"/>
  <c r="AD136701" i="1"/>
  <c r="AD136700" i="1"/>
  <c r="AD136699" i="1"/>
  <c r="AD136698" i="1"/>
  <c r="AD136697" i="1"/>
  <c r="AD136696" i="1"/>
  <c r="AD136695" i="1"/>
  <c r="AD136694" i="1"/>
  <c r="AD136693" i="1"/>
  <c r="AD136692" i="1"/>
  <c r="AD136691" i="1"/>
  <c r="AD136690" i="1"/>
  <c r="AD136689" i="1"/>
  <c r="AD136688" i="1"/>
  <c r="AD136687" i="1"/>
  <c r="AD136686" i="1"/>
  <c r="AD136685" i="1"/>
  <c r="AD136684" i="1"/>
  <c r="AD136683" i="1"/>
  <c r="AD136682" i="1"/>
  <c r="AD136681" i="1"/>
  <c r="AD136680" i="1"/>
  <c r="AD136679" i="1"/>
  <c r="AD136678" i="1"/>
  <c r="AD136677" i="1"/>
  <c r="AD136676" i="1"/>
  <c r="AD136675" i="1"/>
  <c r="AD136674" i="1"/>
  <c r="AD136673" i="1"/>
  <c r="AD136672" i="1"/>
  <c r="AD136671" i="1"/>
  <c r="AD136670" i="1"/>
  <c r="AD136669" i="1"/>
  <c r="AD136668" i="1"/>
  <c r="AD136667" i="1"/>
  <c r="AD136666" i="1"/>
  <c r="AD136665" i="1"/>
  <c r="AD136664" i="1"/>
  <c r="AD136663" i="1"/>
  <c r="AD136662" i="1"/>
  <c r="AD136661" i="1"/>
  <c r="AD136660" i="1"/>
  <c r="AD136659" i="1"/>
  <c r="AD136658" i="1"/>
  <c r="AD136657" i="1"/>
  <c r="AD136656" i="1"/>
  <c r="AD136655" i="1"/>
  <c r="AD136654" i="1"/>
  <c r="AD136653" i="1"/>
  <c r="AD136652" i="1"/>
  <c r="AD136651" i="1"/>
  <c r="AD136650" i="1"/>
  <c r="AD136649" i="1"/>
  <c r="AD136648" i="1"/>
  <c r="AD136647" i="1"/>
  <c r="AD136646" i="1"/>
  <c r="AD136645" i="1"/>
  <c r="AD136644" i="1"/>
  <c r="AD136643" i="1"/>
  <c r="AD136642" i="1"/>
  <c r="AD136641" i="1"/>
  <c r="AD136640" i="1"/>
  <c r="AD136639" i="1"/>
  <c r="AD136638" i="1"/>
  <c r="AD136637" i="1"/>
  <c r="AD136636" i="1"/>
  <c r="AD136635" i="1"/>
  <c r="AD136634" i="1"/>
  <c r="AD136633" i="1"/>
  <c r="AD136632" i="1"/>
  <c r="AD136631" i="1"/>
  <c r="AD136630" i="1"/>
  <c r="AD136629" i="1"/>
  <c r="AD136628" i="1"/>
  <c r="AD136627" i="1"/>
  <c r="AD136626" i="1"/>
  <c r="AD136625" i="1"/>
  <c r="AD136624" i="1"/>
  <c r="AD136623" i="1"/>
  <c r="AD136622" i="1"/>
  <c r="AD136621" i="1"/>
  <c r="AD136620" i="1"/>
  <c r="AD136619" i="1"/>
  <c r="AD136618" i="1"/>
  <c r="AD136617" i="1"/>
  <c r="AD136616" i="1"/>
  <c r="AD136615" i="1"/>
  <c r="AD136614" i="1"/>
  <c r="AD136613" i="1"/>
  <c r="AD136612" i="1"/>
  <c r="AD136611" i="1"/>
  <c r="AD136610" i="1"/>
  <c r="AD136609" i="1"/>
  <c r="AD136608" i="1"/>
  <c r="AD136607" i="1"/>
  <c r="AD136606" i="1"/>
  <c r="AD136605" i="1"/>
  <c r="AD136604" i="1"/>
  <c r="AD136603" i="1"/>
  <c r="AD136602" i="1"/>
  <c r="AD136601" i="1"/>
  <c r="AD136600" i="1"/>
  <c r="AD136599" i="1"/>
  <c r="AD136598" i="1"/>
  <c r="AD136597" i="1"/>
  <c r="AD136596" i="1"/>
  <c r="AD136595" i="1"/>
  <c r="AD136594" i="1"/>
  <c r="AD136593" i="1"/>
  <c r="AD136592" i="1"/>
  <c r="AD136591" i="1"/>
  <c r="AD136590" i="1"/>
  <c r="AD136589" i="1"/>
  <c r="AD136588" i="1"/>
  <c r="AD136587" i="1"/>
  <c r="AD136586" i="1"/>
  <c r="AD136585" i="1"/>
  <c r="AD136584" i="1"/>
  <c r="AD136583" i="1"/>
  <c r="AD136582" i="1"/>
  <c r="AD136581" i="1"/>
  <c r="AD136580" i="1"/>
  <c r="AD136579" i="1"/>
  <c r="AD136578" i="1"/>
  <c r="AD136577" i="1"/>
  <c r="AD136576" i="1"/>
  <c r="AD136575" i="1"/>
  <c r="AD136574" i="1"/>
  <c r="AD136573" i="1"/>
  <c r="AD136572" i="1"/>
  <c r="AD136571" i="1"/>
  <c r="AD136570" i="1"/>
  <c r="AD136569" i="1"/>
  <c r="AD136568" i="1"/>
  <c r="AD136567" i="1"/>
  <c r="AD136566" i="1"/>
  <c r="AD136565" i="1"/>
  <c r="AD136564" i="1"/>
  <c r="AD136563" i="1"/>
  <c r="AD136562" i="1"/>
  <c r="AD136561" i="1"/>
  <c r="AD136560" i="1"/>
  <c r="AD136559" i="1"/>
  <c r="AD136558" i="1"/>
  <c r="AD136557" i="1"/>
  <c r="AD136556" i="1"/>
  <c r="AD136555" i="1"/>
  <c r="AD136554" i="1"/>
  <c r="AD136553" i="1"/>
  <c r="AD136552" i="1"/>
  <c r="AD136551" i="1"/>
  <c r="AD136550" i="1"/>
  <c r="AD136549" i="1"/>
  <c r="AD136548" i="1"/>
  <c r="AD136547" i="1"/>
  <c r="AD136546" i="1"/>
  <c r="AD136545" i="1"/>
  <c r="AD136544" i="1"/>
  <c r="AD136543" i="1"/>
  <c r="AD136542" i="1"/>
  <c r="AD136541" i="1"/>
  <c r="AD136540" i="1"/>
  <c r="AD136539" i="1"/>
  <c r="AD136538" i="1"/>
  <c r="AD136537" i="1"/>
  <c r="AD136536" i="1"/>
  <c r="AD136535" i="1"/>
  <c r="AD136534" i="1"/>
  <c r="AD136533" i="1"/>
  <c r="AD136532" i="1"/>
  <c r="AD136531" i="1"/>
  <c r="AD136530" i="1"/>
  <c r="AD136529" i="1"/>
  <c r="AD136528" i="1"/>
  <c r="AD136527" i="1"/>
  <c r="AD136526" i="1"/>
  <c r="AD136525" i="1"/>
  <c r="AD136524" i="1"/>
  <c r="AD136523" i="1"/>
  <c r="AD136522" i="1"/>
  <c r="AD136521" i="1"/>
  <c r="AD136520" i="1"/>
  <c r="AD136519" i="1"/>
  <c r="AD136518" i="1"/>
  <c r="AD136517" i="1"/>
  <c r="AD136516" i="1"/>
  <c r="AD136515" i="1"/>
  <c r="AD136514" i="1"/>
  <c r="AD136513" i="1"/>
  <c r="AD136512" i="1"/>
  <c r="AD136511" i="1"/>
  <c r="AD136510" i="1"/>
  <c r="AD136509" i="1"/>
  <c r="AD136508" i="1"/>
  <c r="AD136507" i="1"/>
  <c r="AD136506" i="1"/>
  <c r="AD136505" i="1"/>
  <c r="AD136504" i="1"/>
  <c r="AD136503" i="1"/>
  <c r="AD136502" i="1"/>
  <c r="AD136501" i="1"/>
  <c r="AD136500" i="1"/>
  <c r="AD136499" i="1"/>
  <c r="AD136498" i="1"/>
  <c r="AD136497" i="1"/>
  <c r="AD136496" i="1"/>
  <c r="AD136495" i="1"/>
  <c r="AD136494" i="1"/>
  <c r="AD136493" i="1"/>
  <c r="AD136492" i="1"/>
  <c r="AD136491" i="1"/>
  <c r="AD136490" i="1"/>
  <c r="AD136489" i="1"/>
  <c r="AD136488" i="1"/>
  <c r="AD136487" i="1"/>
  <c r="AD136486" i="1"/>
  <c r="AD136485" i="1"/>
  <c r="AD136484" i="1"/>
  <c r="AD136483" i="1"/>
  <c r="AD136482" i="1"/>
  <c r="AD136481" i="1"/>
  <c r="AD136480" i="1"/>
  <c r="AD136479" i="1"/>
  <c r="AD136478" i="1"/>
  <c r="AD136477" i="1"/>
  <c r="AD136476" i="1"/>
  <c r="AD136475" i="1"/>
  <c r="AD136474" i="1"/>
  <c r="AD136473" i="1"/>
  <c r="AD136472" i="1"/>
  <c r="AD136471" i="1"/>
  <c r="AD136470" i="1"/>
  <c r="AD136469" i="1"/>
  <c r="AD136468" i="1"/>
  <c r="AD136467" i="1"/>
  <c r="AD136466" i="1"/>
  <c r="AD136465" i="1"/>
  <c r="AD136464" i="1"/>
  <c r="AD136463" i="1"/>
  <c r="AD136462" i="1"/>
  <c r="AD136461" i="1"/>
  <c r="AD136460" i="1"/>
  <c r="AD136459" i="1"/>
  <c r="AD136458" i="1"/>
  <c r="AD136457" i="1"/>
  <c r="AD136456" i="1"/>
  <c r="AD136455" i="1"/>
  <c r="AD136454" i="1"/>
  <c r="AD136453" i="1"/>
  <c r="AD136452" i="1"/>
  <c r="AD136451" i="1"/>
  <c r="AD136450" i="1"/>
  <c r="AD136449" i="1"/>
  <c r="AD136448" i="1"/>
  <c r="AD136447" i="1"/>
  <c r="AD136446" i="1"/>
  <c r="AD136445" i="1"/>
  <c r="AD136444" i="1"/>
  <c r="AD136443" i="1"/>
  <c r="AD136442" i="1"/>
  <c r="AD136441" i="1"/>
  <c r="AD136440" i="1"/>
  <c r="AD136439" i="1"/>
  <c r="AD136438" i="1"/>
  <c r="AD136437" i="1"/>
  <c r="AD136436" i="1"/>
  <c r="AD136435" i="1"/>
  <c r="AD136434" i="1"/>
  <c r="AD136433" i="1"/>
  <c r="AD136432" i="1"/>
  <c r="AD136431" i="1"/>
  <c r="AD136430" i="1"/>
  <c r="AD136429" i="1"/>
  <c r="AD136428" i="1"/>
  <c r="AD136427" i="1"/>
  <c r="AD136426" i="1"/>
  <c r="AD136425" i="1"/>
  <c r="AD136424" i="1"/>
  <c r="AD136423" i="1"/>
  <c r="AD136422" i="1"/>
  <c r="AD136421" i="1"/>
  <c r="AD136420" i="1"/>
  <c r="AD136419" i="1"/>
  <c r="AD136418" i="1"/>
  <c r="AD136417" i="1"/>
  <c r="AD136416" i="1"/>
  <c r="AD136415" i="1"/>
  <c r="AD136414" i="1"/>
  <c r="AD136413" i="1"/>
  <c r="AD136412" i="1"/>
  <c r="AD136411" i="1"/>
  <c r="AD136410" i="1"/>
  <c r="AD136409" i="1"/>
  <c r="AD136408" i="1"/>
  <c r="AD136407" i="1"/>
  <c r="AD136406" i="1"/>
  <c r="AD136405" i="1"/>
  <c r="AD136404" i="1"/>
  <c r="AD136403" i="1"/>
  <c r="AD136402" i="1"/>
  <c r="AD136401" i="1"/>
  <c r="AD136400" i="1"/>
  <c r="AD136399" i="1"/>
  <c r="AD136398" i="1"/>
  <c r="AD136397" i="1"/>
  <c r="AD136396" i="1"/>
  <c r="AD136395" i="1"/>
  <c r="AD136394" i="1"/>
  <c r="AD136393" i="1"/>
  <c r="AD136392" i="1"/>
  <c r="AD136391" i="1"/>
  <c r="AD136390" i="1"/>
  <c r="AD136389" i="1"/>
  <c r="AD136388" i="1"/>
  <c r="AD136387" i="1"/>
  <c r="AD136386" i="1"/>
  <c r="AD136385" i="1"/>
  <c r="AD136384" i="1"/>
  <c r="AD136383" i="1"/>
  <c r="AD136382" i="1"/>
  <c r="AD136381" i="1"/>
  <c r="AD136380" i="1"/>
  <c r="AD136379" i="1"/>
  <c r="AD136378" i="1"/>
  <c r="AD136377" i="1"/>
  <c r="AD136376" i="1"/>
  <c r="AD136375" i="1"/>
  <c r="AD136374" i="1"/>
  <c r="AD136373" i="1"/>
  <c r="AD136372" i="1"/>
  <c r="AD136371" i="1"/>
  <c r="AD136370" i="1"/>
  <c r="AD136369" i="1"/>
  <c r="AD136368" i="1"/>
  <c r="AD136367" i="1"/>
  <c r="AD136366" i="1"/>
  <c r="AD136365" i="1"/>
  <c r="AD136364" i="1"/>
  <c r="AD136363" i="1"/>
  <c r="AD136362" i="1"/>
  <c r="AD136361" i="1"/>
  <c r="AD136360" i="1"/>
  <c r="AD136359" i="1"/>
  <c r="AD136358" i="1"/>
  <c r="AD136357" i="1"/>
  <c r="AD136356" i="1"/>
  <c r="AD136355" i="1"/>
  <c r="AD136354" i="1"/>
  <c r="AD136353" i="1"/>
  <c r="AD136352" i="1"/>
  <c r="AD136351" i="1"/>
  <c r="AD136350" i="1"/>
  <c r="AD136349" i="1"/>
  <c r="AD136348" i="1"/>
  <c r="AD136347" i="1"/>
  <c r="AD136346" i="1"/>
  <c r="AD136345" i="1"/>
  <c r="AD136344" i="1"/>
  <c r="AD136343" i="1"/>
  <c r="AD136342" i="1"/>
  <c r="AD136341" i="1"/>
  <c r="AD136340" i="1"/>
  <c r="AD136339" i="1"/>
  <c r="AD136338" i="1"/>
  <c r="AD136337" i="1"/>
  <c r="AD136336" i="1"/>
  <c r="AD136335" i="1"/>
  <c r="AD136334" i="1"/>
  <c r="AD136333" i="1"/>
  <c r="AD136332" i="1"/>
  <c r="AD136331" i="1"/>
  <c r="AD136330" i="1"/>
  <c r="AD136329" i="1"/>
  <c r="AD136328" i="1"/>
  <c r="AD136327" i="1"/>
  <c r="AD136326" i="1"/>
  <c r="AD136325" i="1"/>
  <c r="AD136324" i="1"/>
  <c r="AD136323" i="1"/>
  <c r="AD136322" i="1"/>
  <c r="AD136321" i="1"/>
  <c r="AD136320" i="1"/>
  <c r="AD136319" i="1"/>
  <c r="AD136318" i="1"/>
  <c r="AD136317" i="1"/>
  <c r="AD136316" i="1"/>
  <c r="AD136315" i="1"/>
  <c r="AD136314" i="1"/>
  <c r="AD136313" i="1"/>
  <c r="AD136312" i="1"/>
  <c r="AD136311" i="1"/>
  <c r="AD136310" i="1"/>
  <c r="AD136309" i="1"/>
  <c r="AD136308" i="1"/>
  <c r="AD136307" i="1"/>
  <c r="AD136306" i="1"/>
  <c r="AD136305" i="1"/>
  <c r="AD136304" i="1"/>
  <c r="AD136303" i="1"/>
  <c r="AD136302" i="1"/>
  <c r="AD136301" i="1"/>
  <c r="AD136300" i="1"/>
  <c r="AD136299" i="1"/>
  <c r="AD136298" i="1"/>
  <c r="AD136297" i="1"/>
  <c r="AD136296" i="1"/>
  <c r="AD136295" i="1"/>
  <c r="AD136294" i="1"/>
  <c r="AD136293" i="1"/>
  <c r="AD136292" i="1"/>
  <c r="AD136291" i="1"/>
  <c r="AD136290" i="1"/>
  <c r="AD136289" i="1"/>
  <c r="AD136288" i="1"/>
  <c r="AD136287" i="1"/>
  <c r="AD136286" i="1"/>
  <c r="AD136285" i="1"/>
  <c r="AD136284" i="1"/>
  <c r="AD136283" i="1"/>
  <c r="AD136282" i="1"/>
  <c r="AD136281" i="1"/>
  <c r="AD136280" i="1"/>
  <c r="AD136279" i="1"/>
  <c r="AD136278" i="1"/>
  <c r="AD136277" i="1"/>
  <c r="AD136276" i="1"/>
  <c r="AD136275" i="1"/>
  <c r="AD136274" i="1"/>
  <c r="AD136273" i="1"/>
  <c r="AD136272" i="1"/>
  <c r="AD136271" i="1"/>
  <c r="AD136270" i="1"/>
  <c r="AD136269" i="1"/>
  <c r="AD136268" i="1"/>
  <c r="AD136267" i="1"/>
  <c r="AD136266" i="1"/>
  <c r="AD136265" i="1"/>
  <c r="AD136264" i="1"/>
  <c r="AD136263" i="1"/>
  <c r="AD136262" i="1"/>
  <c r="AD136261" i="1"/>
  <c r="AD136260" i="1"/>
  <c r="AD136259" i="1"/>
  <c r="AD136258" i="1"/>
  <c r="AD136257" i="1"/>
  <c r="AD136256" i="1"/>
  <c r="AD136255" i="1"/>
  <c r="AD136254" i="1"/>
  <c r="AD136253" i="1"/>
  <c r="AD136252" i="1"/>
  <c r="AD136251" i="1"/>
  <c r="AD136250" i="1"/>
  <c r="AD136249" i="1"/>
  <c r="AD136248" i="1"/>
  <c r="AD136247" i="1"/>
  <c r="AD136246" i="1"/>
  <c r="AD136245" i="1"/>
  <c r="AD136244" i="1"/>
  <c r="AD136243" i="1"/>
  <c r="AD136242" i="1"/>
  <c r="AD136241" i="1"/>
  <c r="AD136240" i="1"/>
  <c r="AD136239" i="1"/>
  <c r="AD136238" i="1"/>
  <c r="AD136237" i="1"/>
  <c r="AD136236" i="1"/>
  <c r="AD136235" i="1"/>
  <c r="AD136234" i="1"/>
  <c r="AD136233" i="1"/>
  <c r="AD136232" i="1"/>
  <c r="AD136231" i="1"/>
  <c r="AD136230" i="1"/>
  <c r="AD136229" i="1"/>
  <c r="AD136228" i="1"/>
  <c r="AD136227" i="1"/>
  <c r="AD136226" i="1"/>
  <c r="AD136225" i="1"/>
  <c r="AD136224" i="1"/>
  <c r="AD136223" i="1"/>
  <c r="AD136222" i="1"/>
  <c r="AD136221" i="1"/>
  <c r="AD136220" i="1"/>
  <c r="AD136219" i="1"/>
  <c r="AD136218" i="1"/>
  <c r="AD136217" i="1"/>
  <c r="AD136216" i="1"/>
  <c r="AD136215" i="1"/>
  <c r="AD136214" i="1"/>
  <c r="AD136213" i="1"/>
  <c r="AD136212" i="1"/>
  <c r="AD136211" i="1"/>
  <c r="AD136210" i="1"/>
  <c r="AD136209" i="1"/>
  <c r="AD136208" i="1"/>
  <c r="AD136207" i="1"/>
  <c r="AD136206" i="1"/>
  <c r="AD136205" i="1"/>
  <c r="AD136204" i="1"/>
  <c r="AD136203" i="1"/>
  <c r="AD136202" i="1"/>
  <c r="AD136201" i="1"/>
  <c r="AD136200" i="1"/>
  <c r="AD136199" i="1"/>
  <c r="AD136198" i="1"/>
  <c r="AD136197" i="1"/>
  <c r="AD136196" i="1"/>
  <c r="AD136195" i="1"/>
  <c r="AD136194" i="1"/>
  <c r="AD136193" i="1"/>
  <c r="AD136192" i="1"/>
  <c r="AD136191" i="1"/>
  <c r="AD136190" i="1"/>
  <c r="AD136189" i="1"/>
  <c r="AD136188" i="1"/>
  <c r="AD136187" i="1"/>
  <c r="AD136186" i="1"/>
  <c r="AD136185" i="1"/>
  <c r="AD136184" i="1"/>
  <c r="AD136183" i="1"/>
  <c r="AD136182" i="1"/>
  <c r="AD136181" i="1"/>
  <c r="AD136180" i="1"/>
  <c r="AD136179" i="1"/>
  <c r="AD136178" i="1"/>
  <c r="AD136177" i="1"/>
  <c r="AD136176" i="1"/>
  <c r="AD136175" i="1"/>
  <c r="AD136174" i="1"/>
  <c r="AD136173" i="1"/>
  <c r="AD136172" i="1"/>
  <c r="AD136171" i="1"/>
  <c r="AD136170" i="1"/>
  <c r="AD136169" i="1"/>
  <c r="AD136168" i="1"/>
  <c r="AD136167" i="1"/>
  <c r="AD136166" i="1"/>
  <c r="AD136165" i="1"/>
  <c r="AD136164" i="1"/>
  <c r="AD136163" i="1"/>
  <c r="AD136162" i="1"/>
  <c r="AD136161" i="1"/>
  <c r="AD136160" i="1"/>
  <c r="AD136159" i="1"/>
  <c r="AD136158" i="1"/>
  <c r="AD136157" i="1"/>
  <c r="AD136156" i="1"/>
  <c r="AD136155" i="1"/>
  <c r="AD136154" i="1"/>
  <c r="AD136153" i="1"/>
  <c r="AD136152" i="1"/>
  <c r="AD136151" i="1"/>
  <c r="AD136150" i="1"/>
  <c r="AD136149" i="1"/>
  <c r="AD136148" i="1"/>
  <c r="AD136147" i="1"/>
  <c r="AD136146" i="1"/>
  <c r="AD136145" i="1"/>
  <c r="AD136144" i="1"/>
  <c r="AD136143" i="1"/>
  <c r="AD136142" i="1"/>
  <c r="AD136141" i="1"/>
  <c r="AD136140" i="1"/>
  <c r="AD136139" i="1"/>
  <c r="AD136138" i="1"/>
  <c r="AD136137" i="1"/>
  <c r="AD136136" i="1"/>
  <c r="AD136135" i="1"/>
  <c r="AD136134" i="1"/>
  <c r="AD136133" i="1"/>
  <c r="AD136132" i="1"/>
  <c r="AD136131" i="1"/>
  <c r="AD136130" i="1"/>
  <c r="AD136129" i="1"/>
  <c r="AD136128" i="1"/>
  <c r="AD136127" i="1"/>
  <c r="AD136126" i="1"/>
  <c r="AD136125" i="1"/>
  <c r="AD136124" i="1"/>
  <c r="AD136123" i="1"/>
  <c r="AD136122" i="1"/>
  <c r="AD136121" i="1"/>
  <c r="AD136120" i="1"/>
  <c r="AD136119" i="1"/>
  <c r="AD136118" i="1"/>
  <c r="AD136117" i="1"/>
  <c r="AD136116" i="1"/>
  <c r="AD136115" i="1"/>
  <c r="AD136114" i="1"/>
  <c r="AD136113" i="1"/>
  <c r="AD136112" i="1"/>
  <c r="AD136111" i="1"/>
  <c r="AD136110" i="1"/>
  <c r="AD136109" i="1"/>
  <c r="AD136108" i="1"/>
  <c r="AD136107" i="1"/>
  <c r="AD136106" i="1"/>
  <c r="AD136105" i="1"/>
  <c r="AD136104" i="1"/>
  <c r="AD136103" i="1"/>
  <c r="AD136102" i="1"/>
  <c r="AD136101" i="1"/>
  <c r="AD136100" i="1"/>
  <c r="AD136099" i="1"/>
  <c r="AD136098" i="1"/>
  <c r="AD136097" i="1"/>
  <c r="AD136096" i="1"/>
  <c r="AD136095" i="1"/>
  <c r="AD136094" i="1"/>
  <c r="AD136093" i="1"/>
  <c r="AD136092" i="1"/>
  <c r="AD136091" i="1"/>
  <c r="AD136090" i="1"/>
  <c r="AD136089" i="1"/>
  <c r="AD136088" i="1"/>
  <c r="AD136087" i="1"/>
  <c r="AD136086" i="1"/>
  <c r="AD136085" i="1"/>
  <c r="AD136084" i="1"/>
  <c r="AD136083" i="1"/>
  <c r="AD136082" i="1"/>
  <c r="AD136081" i="1"/>
  <c r="AD136080" i="1"/>
  <c r="AD136079" i="1"/>
  <c r="AD136078" i="1"/>
  <c r="AD136077" i="1"/>
  <c r="AD136076" i="1"/>
  <c r="AD136075" i="1"/>
  <c r="AD136074" i="1"/>
  <c r="AD136073" i="1"/>
  <c r="AD136072" i="1"/>
  <c r="AD136071" i="1"/>
  <c r="AD136070" i="1"/>
  <c r="AD136069" i="1"/>
  <c r="AD136068" i="1"/>
  <c r="AD136067" i="1"/>
  <c r="AD136066" i="1"/>
  <c r="AD136065" i="1"/>
  <c r="AD136064" i="1"/>
  <c r="AD136063" i="1"/>
  <c r="AD136062" i="1"/>
  <c r="AD136061" i="1"/>
  <c r="AD136060" i="1"/>
  <c r="AD136059" i="1"/>
  <c r="AD136058" i="1"/>
  <c r="AD136057" i="1"/>
  <c r="AD136056" i="1"/>
  <c r="AD136055" i="1"/>
  <c r="AD136054" i="1"/>
  <c r="AD136053" i="1"/>
  <c r="AD136052" i="1"/>
  <c r="AD136051" i="1"/>
  <c r="AD136050" i="1"/>
  <c r="AD136049" i="1"/>
  <c r="AD136048" i="1"/>
  <c r="AD136047" i="1"/>
  <c r="AD136046" i="1"/>
  <c r="AD136045" i="1"/>
  <c r="AD136044" i="1"/>
  <c r="AD136043" i="1"/>
  <c r="AD136042" i="1"/>
  <c r="AD136041" i="1"/>
  <c r="AD136040" i="1"/>
  <c r="AD136039" i="1"/>
  <c r="AD136038" i="1"/>
  <c r="AD136037" i="1"/>
  <c r="AD136036" i="1"/>
  <c r="AD136035" i="1"/>
  <c r="AD136034" i="1"/>
  <c r="AD136033" i="1"/>
  <c r="AD136032" i="1"/>
  <c r="AD136031" i="1"/>
  <c r="AD136030" i="1"/>
  <c r="AD136029" i="1"/>
  <c r="AD136028" i="1"/>
  <c r="AD136027" i="1"/>
  <c r="AD136026" i="1"/>
  <c r="AD136025" i="1"/>
  <c r="AD136024" i="1"/>
  <c r="AD136023" i="1"/>
  <c r="AD136022" i="1"/>
  <c r="AD136021" i="1"/>
  <c r="AD136020" i="1"/>
  <c r="AD136019" i="1"/>
  <c r="AD136018" i="1"/>
  <c r="AD136017" i="1"/>
  <c r="AD136016" i="1"/>
  <c r="AD136015" i="1"/>
  <c r="AD136014" i="1"/>
  <c r="AD136013" i="1"/>
  <c r="AD136012" i="1"/>
  <c r="AD136011" i="1"/>
  <c r="AD136010" i="1"/>
  <c r="AD136009" i="1"/>
  <c r="AD136008" i="1"/>
  <c r="AD136007" i="1"/>
  <c r="AD136006" i="1"/>
  <c r="AD136005" i="1"/>
  <c r="AD136004" i="1"/>
  <c r="AD136003" i="1"/>
  <c r="AD136002" i="1"/>
  <c r="AD136001" i="1"/>
  <c r="AD136000" i="1"/>
  <c r="AD135999" i="1"/>
  <c r="AD135998" i="1"/>
  <c r="AD135997" i="1"/>
  <c r="AD135996" i="1"/>
  <c r="AD135995" i="1"/>
  <c r="AD135994" i="1"/>
  <c r="AD135993" i="1"/>
  <c r="AD135992" i="1"/>
  <c r="AD135991" i="1"/>
  <c r="AD135990" i="1"/>
  <c r="AD135989" i="1"/>
  <c r="AD135988" i="1"/>
  <c r="AD135987" i="1"/>
  <c r="AD135986" i="1"/>
  <c r="AD135985" i="1"/>
  <c r="AD135984" i="1"/>
  <c r="AD135983" i="1"/>
  <c r="AD135982" i="1"/>
  <c r="AD135981" i="1"/>
  <c r="AD135980" i="1"/>
  <c r="AD135979" i="1"/>
  <c r="AD135978" i="1"/>
  <c r="AD135977" i="1"/>
  <c r="AD135976" i="1"/>
  <c r="AD135975" i="1"/>
  <c r="AD135974" i="1"/>
  <c r="AD135973" i="1"/>
  <c r="AD135972" i="1"/>
  <c r="AD135971" i="1"/>
  <c r="AD135970" i="1"/>
  <c r="AD135969" i="1"/>
  <c r="AD135968" i="1"/>
  <c r="AD135967" i="1"/>
  <c r="AD135966" i="1"/>
  <c r="AD135965" i="1"/>
  <c r="AD135964" i="1"/>
  <c r="AD135963" i="1"/>
  <c r="AD135962" i="1"/>
  <c r="AD135961" i="1"/>
  <c r="AD135960" i="1"/>
  <c r="AD135959" i="1"/>
  <c r="AD135958" i="1"/>
  <c r="AD135957" i="1"/>
  <c r="AD135956" i="1"/>
  <c r="AD135955" i="1"/>
  <c r="AD135954" i="1"/>
  <c r="AD135953" i="1"/>
  <c r="AD135952" i="1"/>
  <c r="AD135951" i="1"/>
  <c r="AD135950" i="1"/>
  <c r="AD135949" i="1"/>
  <c r="AD135948" i="1"/>
  <c r="AD135947" i="1"/>
  <c r="AD135946" i="1"/>
  <c r="AD135945" i="1"/>
  <c r="AD135944" i="1"/>
  <c r="AD135943" i="1"/>
  <c r="AD135942" i="1"/>
  <c r="AD135941" i="1"/>
  <c r="AD135940" i="1"/>
  <c r="AD135939" i="1"/>
  <c r="AD135938" i="1"/>
  <c r="AD135937" i="1"/>
  <c r="AD135936" i="1"/>
  <c r="AD135935" i="1"/>
  <c r="AD135934" i="1"/>
  <c r="AD135933" i="1"/>
  <c r="AD135932" i="1"/>
  <c r="AD135931" i="1"/>
  <c r="AD135930" i="1"/>
  <c r="AD135929" i="1"/>
  <c r="AD135928" i="1"/>
  <c r="AD135927" i="1"/>
  <c r="AD135926" i="1"/>
  <c r="AD135925" i="1"/>
  <c r="AD135924" i="1"/>
  <c r="AD135923" i="1"/>
  <c r="AD135922" i="1"/>
  <c r="AD135921" i="1"/>
  <c r="AD135920" i="1"/>
  <c r="AD135919" i="1"/>
  <c r="AD135918" i="1"/>
  <c r="AD135917" i="1"/>
  <c r="AD135916" i="1"/>
  <c r="AD135915" i="1"/>
  <c r="AD135914" i="1"/>
  <c r="AD135913" i="1"/>
  <c r="AD135912" i="1"/>
  <c r="AD135911" i="1"/>
  <c r="AD135910" i="1"/>
  <c r="AD135909" i="1"/>
  <c r="AD135908" i="1"/>
  <c r="AD135907" i="1"/>
  <c r="AD135906" i="1"/>
  <c r="AD135905" i="1"/>
  <c r="AD135904" i="1"/>
  <c r="AD135903" i="1"/>
  <c r="AD135902" i="1"/>
  <c r="AD135901" i="1"/>
  <c r="AD135900" i="1"/>
  <c r="AD135899" i="1"/>
  <c r="AD135898" i="1"/>
  <c r="AD135897" i="1"/>
  <c r="AD135896" i="1"/>
  <c r="AD135895" i="1"/>
  <c r="AD135894" i="1"/>
  <c r="AD135893" i="1"/>
  <c r="AD135892" i="1"/>
  <c r="AD135891" i="1"/>
  <c r="AD135890" i="1"/>
  <c r="AD135889" i="1"/>
  <c r="AD135888" i="1"/>
  <c r="AD135887" i="1"/>
  <c r="AD135886" i="1"/>
  <c r="AD135885" i="1"/>
  <c r="AD135884" i="1"/>
  <c r="AD135883" i="1"/>
  <c r="AD135882" i="1"/>
  <c r="AD135881" i="1"/>
  <c r="AD135880" i="1"/>
  <c r="AD135879" i="1"/>
  <c r="AD135878" i="1"/>
  <c r="AD135877" i="1"/>
  <c r="AD135876" i="1"/>
  <c r="AD135875" i="1"/>
  <c r="AD135874" i="1"/>
  <c r="AD135873" i="1"/>
  <c r="AD135872" i="1"/>
  <c r="AD135871" i="1"/>
  <c r="AD135870" i="1"/>
  <c r="AD135869" i="1"/>
  <c r="AD135868" i="1"/>
  <c r="AD135867" i="1"/>
  <c r="AD135866" i="1"/>
  <c r="AD135865" i="1"/>
  <c r="AD135864" i="1"/>
  <c r="AD135863" i="1"/>
  <c r="AD135862" i="1"/>
  <c r="AD135861" i="1"/>
  <c r="AD135860" i="1"/>
  <c r="AD135859" i="1"/>
  <c r="AD135858" i="1"/>
  <c r="AD135857" i="1"/>
  <c r="AD135856" i="1"/>
  <c r="AD135855" i="1"/>
  <c r="AD135854" i="1"/>
  <c r="AD135853" i="1"/>
  <c r="AD135852" i="1"/>
  <c r="AD135851" i="1"/>
  <c r="AD135850" i="1"/>
  <c r="AD135849" i="1"/>
  <c r="AD135848" i="1"/>
  <c r="AD135847" i="1"/>
  <c r="AD135846" i="1"/>
  <c r="AD135845" i="1"/>
  <c r="AD135844" i="1"/>
  <c r="AD135843" i="1"/>
  <c r="AD135842" i="1"/>
  <c r="AD135841" i="1"/>
  <c r="AD135840" i="1"/>
  <c r="AD135839" i="1"/>
  <c r="AD135838" i="1"/>
  <c r="AD135837" i="1"/>
  <c r="AD135836" i="1"/>
  <c r="AD135835" i="1"/>
  <c r="AD135834" i="1"/>
  <c r="AD135833" i="1"/>
  <c r="AD135832" i="1"/>
  <c r="AD135831" i="1"/>
  <c r="AD135830" i="1"/>
  <c r="AD135829" i="1"/>
  <c r="AD135828" i="1"/>
  <c r="AD135827" i="1"/>
  <c r="AD135826" i="1"/>
  <c r="AD135825" i="1"/>
  <c r="AD135824" i="1"/>
  <c r="AD135823" i="1"/>
  <c r="AD135822" i="1"/>
  <c r="AD135821" i="1"/>
  <c r="AD135820" i="1"/>
  <c r="AD135819" i="1"/>
  <c r="AD135818" i="1"/>
  <c r="AD135817" i="1"/>
  <c r="AD135816" i="1"/>
  <c r="AD135815" i="1"/>
  <c r="AD135814" i="1"/>
  <c r="AD135813" i="1"/>
  <c r="AD135812" i="1"/>
  <c r="AD135811" i="1"/>
  <c r="AD135810" i="1"/>
  <c r="AD135809" i="1"/>
  <c r="AD135808" i="1"/>
  <c r="AD135807" i="1"/>
  <c r="AD135806" i="1"/>
  <c r="AD135805" i="1"/>
  <c r="AD135804" i="1"/>
  <c r="AD135803" i="1"/>
  <c r="AD135802" i="1"/>
  <c r="AD135801" i="1"/>
  <c r="AD135800" i="1"/>
  <c r="AD135799" i="1"/>
  <c r="AD135798" i="1"/>
  <c r="AD135797" i="1"/>
  <c r="AD135796" i="1"/>
  <c r="AD135795" i="1"/>
  <c r="AD135794" i="1"/>
  <c r="AD135793" i="1"/>
  <c r="AD135792" i="1"/>
  <c r="AD135791" i="1"/>
  <c r="AD135790" i="1"/>
  <c r="AD135789" i="1"/>
  <c r="AD135788" i="1"/>
  <c r="AD135787" i="1"/>
  <c r="AD135786" i="1"/>
  <c r="AD135785" i="1"/>
  <c r="AD135784" i="1"/>
  <c r="AD135783" i="1"/>
  <c r="AD135782" i="1"/>
  <c r="AD135781" i="1"/>
  <c r="AD135780" i="1"/>
  <c r="AD135779" i="1"/>
  <c r="AD135778" i="1"/>
  <c r="AD135777" i="1"/>
  <c r="AD135776" i="1"/>
  <c r="AD135775" i="1"/>
  <c r="AD135774" i="1"/>
  <c r="AD135773" i="1"/>
  <c r="AD135772" i="1"/>
  <c r="AD135771" i="1"/>
  <c r="AD135770" i="1"/>
  <c r="AD135769" i="1"/>
  <c r="AD135768" i="1"/>
  <c r="AD135767" i="1"/>
  <c r="AD135766" i="1"/>
  <c r="AD135765" i="1"/>
  <c r="AD135764" i="1"/>
  <c r="AD135763" i="1"/>
  <c r="AD135762" i="1"/>
  <c r="AD135761" i="1"/>
  <c r="AD135760" i="1"/>
  <c r="AD135759" i="1"/>
  <c r="AD135758" i="1"/>
  <c r="AD135757" i="1"/>
  <c r="AD135756" i="1"/>
  <c r="AD135755" i="1"/>
  <c r="AD135754" i="1"/>
  <c r="AD135753" i="1"/>
  <c r="AD135752" i="1"/>
  <c r="AD135751" i="1"/>
  <c r="AD135750" i="1"/>
  <c r="AD135749" i="1"/>
  <c r="AD135748" i="1"/>
  <c r="AD135747" i="1"/>
  <c r="AD135746" i="1"/>
  <c r="AD135745" i="1"/>
  <c r="AD135744" i="1"/>
  <c r="AD135743" i="1"/>
  <c r="AD135742" i="1"/>
  <c r="AD135741" i="1"/>
  <c r="AD135740" i="1"/>
  <c r="AD135739" i="1"/>
  <c r="AD135738" i="1"/>
  <c r="AD135737" i="1"/>
  <c r="AD135736" i="1"/>
  <c r="AD135735" i="1"/>
  <c r="AD135734" i="1"/>
  <c r="AD135733" i="1"/>
  <c r="AD135732" i="1"/>
  <c r="AD135731" i="1"/>
  <c r="AD135730" i="1"/>
  <c r="AD135729" i="1"/>
  <c r="AD135728" i="1"/>
  <c r="AD135727" i="1"/>
  <c r="AD135726" i="1"/>
  <c r="AD135725" i="1"/>
  <c r="AD135724" i="1"/>
  <c r="AD135723" i="1"/>
  <c r="AD135722" i="1"/>
  <c r="AD135721" i="1"/>
  <c r="AD135720" i="1"/>
  <c r="AD135719" i="1"/>
  <c r="AD135718" i="1"/>
  <c r="AD135717" i="1"/>
  <c r="AD135716" i="1"/>
  <c r="AD135715" i="1"/>
  <c r="AD135714" i="1"/>
  <c r="AD135713" i="1"/>
  <c r="AD135712" i="1"/>
  <c r="AD135711" i="1"/>
  <c r="AD135710" i="1"/>
  <c r="AD135709" i="1"/>
  <c r="AD135708" i="1"/>
  <c r="AD135707" i="1"/>
  <c r="AD135706" i="1"/>
  <c r="AD135705" i="1"/>
  <c r="AD135704" i="1"/>
  <c r="AD135703" i="1"/>
  <c r="AD135702" i="1"/>
  <c r="AD135701" i="1"/>
  <c r="AD135700" i="1"/>
  <c r="AD135699" i="1"/>
  <c r="AD135698" i="1"/>
  <c r="AD135697" i="1"/>
  <c r="AD135696" i="1"/>
  <c r="AD135695" i="1"/>
  <c r="AD135694" i="1"/>
  <c r="AD135693" i="1"/>
  <c r="AD135692" i="1"/>
  <c r="AD135691" i="1"/>
  <c r="AD135690" i="1"/>
  <c r="AD135689" i="1"/>
  <c r="AD135688" i="1"/>
  <c r="AD135687" i="1"/>
  <c r="AD135686" i="1"/>
  <c r="AD135685" i="1"/>
  <c r="AD135684" i="1"/>
  <c r="AD135683" i="1"/>
  <c r="AD135682" i="1"/>
  <c r="AD135681" i="1"/>
  <c r="AD135680" i="1"/>
  <c r="AD135679" i="1"/>
  <c r="AD135678" i="1"/>
  <c r="AD135677" i="1"/>
  <c r="AD135676" i="1"/>
  <c r="AD135675" i="1"/>
  <c r="AD135674" i="1"/>
  <c r="AD135673" i="1"/>
  <c r="AD135672" i="1"/>
  <c r="AD135671" i="1"/>
  <c r="AD135670" i="1"/>
  <c r="AD135669" i="1"/>
  <c r="AD135668" i="1"/>
  <c r="AD135667" i="1"/>
  <c r="AD135666" i="1"/>
  <c r="AD135665" i="1"/>
  <c r="AD135664" i="1"/>
  <c r="AD135663" i="1"/>
  <c r="AD135662" i="1"/>
  <c r="AD135661" i="1"/>
  <c r="AD135660" i="1"/>
  <c r="AD135659" i="1"/>
  <c r="AD135658" i="1"/>
  <c r="AD135657" i="1"/>
  <c r="AD135656" i="1"/>
  <c r="AD135655" i="1"/>
  <c r="AD135654" i="1"/>
  <c r="AD135653" i="1"/>
  <c r="AD135652" i="1"/>
  <c r="AD135651" i="1"/>
  <c r="AD135650" i="1"/>
  <c r="AD135649" i="1"/>
  <c r="AD135648" i="1"/>
  <c r="AD135647" i="1"/>
  <c r="AD135646" i="1"/>
  <c r="AD135645" i="1"/>
  <c r="AD135644" i="1"/>
  <c r="AD135643" i="1"/>
  <c r="AD135642" i="1"/>
  <c r="AD135641" i="1"/>
  <c r="AD135640" i="1"/>
  <c r="AD135639" i="1"/>
  <c r="AD135638" i="1"/>
  <c r="AD135637" i="1"/>
  <c r="AD135636" i="1"/>
  <c r="AD135635" i="1"/>
  <c r="AD135634" i="1"/>
  <c r="AD135633" i="1"/>
  <c r="AD135632" i="1"/>
  <c r="AD135631" i="1"/>
  <c r="AD135630" i="1"/>
  <c r="AD135629" i="1"/>
  <c r="AD135628" i="1"/>
  <c r="AD135627" i="1"/>
  <c r="AD135626" i="1"/>
  <c r="AD135625" i="1"/>
  <c r="AD135624" i="1"/>
  <c r="AD135623" i="1"/>
  <c r="AD135622" i="1"/>
  <c r="AD135621" i="1"/>
  <c r="AD135620" i="1"/>
  <c r="AD135619" i="1"/>
  <c r="AD135618" i="1"/>
  <c r="AD135617" i="1"/>
  <c r="AD135616" i="1"/>
  <c r="AD135615" i="1"/>
  <c r="AD135614" i="1"/>
  <c r="AD135613" i="1"/>
  <c r="AD135612" i="1"/>
  <c r="AD135611" i="1"/>
  <c r="AD135610" i="1"/>
  <c r="AD135609" i="1"/>
  <c r="AD135608" i="1"/>
  <c r="AD135607" i="1"/>
  <c r="AD135606" i="1"/>
  <c r="AD135605" i="1"/>
  <c r="AD135604" i="1"/>
  <c r="AD135603" i="1"/>
  <c r="AD135602" i="1"/>
  <c r="AD135601" i="1"/>
  <c r="AD135600" i="1"/>
  <c r="AD135599" i="1"/>
  <c r="AD135598" i="1"/>
  <c r="AD135597" i="1"/>
  <c r="AD135596" i="1"/>
  <c r="AD135595" i="1"/>
  <c r="AD135594" i="1"/>
  <c r="AD135593" i="1"/>
  <c r="AD135592" i="1"/>
  <c r="AD135591" i="1"/>
  <c r="AD135590" i="1"/>
  <c r="AD135589" i="1"/>
  <c r="AD135588" i="1"/>
  <c r="AD135587" i="1"/>
  <c r="AD135586" i="1"/>
  <c r="AD135585" i="1"/>
  <c r="AD135584" i="1"/>
  <c r="AD135583" i="1"/>
  <c r="AD135582" i="1"/>
  <c r="AD135581" i="1"/>
  <c r="AD135580" i="1"/>
  <c r="AD135579" i="1"/>
  <c r="AD135578" i="1"/>
  <c r="AD135577" i="1"/>
  <c r="AD135576" i="1"/>
  <c r="AD135575" i="1"/>
  <c r="AD135574" i="1"/>
  <c r="AD135573" i="1"/>
  <c r="AD135572" i="1"/>
  <c r="AD135571" i="1"/>
  <c r="AD135570" i="1"/>
  <c r="AD135569" i="1"/>
  <c r="AD135568" i="1"/>
  <c r="AD135567" i="1"/>
  <c r="AD135566" i="1"/>
  <c r="AD135565" i="1"/>
  <c r="AD135564" i="1"/>
  <c r="AD135563" i="1"/>
  <c r="AD135562" i="1"/>
  <c r="AD135561" i="1"/>
  <c r="AD135560" i="1"/>
  <c r="AD135559" i="1"/>
  <c r="AD135558" i="1"/>
  <c r="AD135557" i="1"/>
  <c r="AD135556" i="1"/>
  <c r="AD135555" i="1"/>
  <c r="AD135554" i="1"/>
  <c r="AD135553" i="1"/>
  <c r="AD135552" i="1"/>
  <c r="AD135551" i="1"/>
  <c r="AD135550" i="1"/>
  <c r="AD135549" i="1"/>
  <c r="AD135548" i="1"/>
  <c r="AD135547" i="1"/>
  <c r="AD135546" i="1"/>
  <c r="AD135545" i="1"/>
  <c r="AD135544" i="1"/>
  <c r="AD135543" i="1"/>
  <c r="AD135542" i="1"/>
  <c r="AD135541" i="1"/>
  <c r="AD135540" i="1"/>
  <c r="AD135539" i="1"/>
  <c r="AD135538" i="1"/>
  <c r="AD135537" i="1"/>
  <c r="AD135536" i="1"/>
  <c r="AD135535" i="1"/>
  <c r="AD135534" i="1"/>
  <c r="AD135533" i="1"/>
  <c r="AD135532" i="1"/>
  <c r="AD135531" i="1"/>
  <c r="AD135530" i="1"/>
  <c r="AD135529" i="1"/>
  <c r="AD135528" i="1"/>
  <c r="AD135527" i="1"/>
  <c r="AD135526" i="1"/>
  <c r="AD135525" i="1"/>
  <c r="AD135524" i="1"/>
  <c r="AD135523" i="1"/>
  <c r="AD135522" i="1"/>
  <c r="AD135521" i="1"/>
  <c r="AD135520" i="1"/>
  <c r="AD135519" i="1"/>
  <c r="AD135518" i="1"/>
  <c r="AD135517" i="1"/>
  <c r="AD135516" i="1"/>
  <c r="AD135515" i="1"/>
  <c r="AD135514" i="1"/>
  <c r="AD135513" i="1"/>
  <c r="AD135512" i="1"/>
  <c r="AD135511" i="1"/>
  <c r="AD135510" i="1"/>
  <c r="AD135509" i="1"/>
  <c r="AD135508" i="1"/>
  <c r="AD135507" i="1"/>
  <c r="AD135506" i="1"/>
  <c r="AD135505" i="1"/>
  <c r="AD135504" i="1"/>
  <c r="AD135503" i="1"/>
  <c r="AD135502" i="1"/>
  <c r="AD135501" i="1"/>
  <c r="AD135500" i="1"/>
  <c r="AD135499" i="1"/>
  <c r="AD135498" i="1"/>
  <c r="AD135497" i="1"/>
  <c r="AD135496" i="1"/>
  <c r="AD135495" i="1"/>
  <c r="AD135494" i="1"/>
  <c r="AD135493" i="1"/>
  <c r="AD135492" i="1"/>
  <c r="AD135491" i="1"/>
  <c r="AD135490" i="1"/>
  <c r="AD135489" i="1"/>
  <c r="AD135488" i="1"/>
  <c r="AD135487" i="1"/>
  <c r="AD135486" i="1"/>
  <c r="AD135485" i="1"/>
  <c r="AD135484" i="1"/>
  <c r="AD135483" i="1"/>
  <c r="AD135482" i="1"/>
  <c r="AD135481" i="1"/>
  <c r="AD135480" i="1"/>
  <c r="AD135479" i="1"/>
  <c r="AD135478" i="1"/>
  <c r="AD135477" i="1"/>
  <c r="AD135476" i="1"/>
  <c r="AD135475" i="1"/>
  <c r="AD135474" i="1"/>
  <c r="AD135473" i="1"/>
  <c r="AD135472" i="1"/>
  <c r="AD135471" i="1"/>
  <c r="AD135470" i="1"/>
  <c r="AD135469" i="1"/>
  <c r="AD135468" i="1"/>
  <c r="AD135467" i="1"/>
  <c r="AD135466" i="1"/>
  <c r="AD135465" i="1"/>
  <c r="AD135464" i="1"/>
  <c r="AD135463" i="1"/>
  <c r="AD135462" i="1"/>
  <c r="AD135461" i="1"/>
  <c r="AD135460" i="1"/>
  <c r="AD135459" i="1"/>
  <c r="AD135458" i="1"/>
  <c r="AD135457" i="1"/>
  <c r="AD135456" i="1"/>
  <c r="AD135455" i="1"/>
  <c r="AD135454" i="1"/>
  <c r="AD135453" i="1"/>
  <c r="AD135452" i="1"/>
  <c r="AD135451" i="1"/>
  <c r="AD135450" i="1"/>
  <c r="AD135449" i="1"/>
  <c r="AD135448" i="1"/>
  <c r="AD135447" i="1"/>
  <c r="AD135446" i="1"/>
  <c r="AD135445" i="1"/>
  <c r="AD135444" i="1"/>
  <c r="AD135443" i="1"/>
  <c r="AD135442" i="1"/>
  <c r="AD135441" i="1"/>
  <c r="AD135440" i="1"/>
  <c r="AD135439" i="1"/>
  <c r="AD135438" i="1"/>
  <c r="AD135437" i="1"/>
  <c r="AD135436" i="1"/>
  <c r="AD135435" i="1"/>
  <c r="AD135434" i="1"/>
  <c r="AD135433" i="1"/>
  <c r="AD135432" i="1"/>
  <c r="AD135431" i="1"/>
  <c r="AD135430" i="1"/>
  <c r="AD135429" i="1"/>
  <c r="AD135428" i="1"/>
  <c r="AD135427" i="1"/>
  <c r="AD135426" i="1"/>
  <c r="AD135425" i="1"/>
  <c r="AD135424" i="1"/>
  <c r="AD135423" i="1"/>
  <c r="AD135422" i="1"/>
  <c r="AD135421" i="1"/>
  <c r="AD135420" i="1"/>
  <c r="AD135419" i="1"/>
  <c r="AD135418" i="1"/>
  <c r="AD135417" i="1"/>
  <c r="AD135416" i="1"/>
  <c r="AD135415" i="1"/>
  <c r="AD135414" i="1"/>
  <c r="AD135413" i="1"/>
  <c r="AD135412" i="1"/>
  <c r="AD135411" i="1"/>
  <c r="AD135410" i="1"/>
  <c r="AD135409" i="1"/>
  <c r="AD135408" i="1"/>
  <c r="AD135407" i="1"/>
  <c r="AD135406" i="1"/>
  <c r="AD135405" i="1"/>
  <c r="AD135404" i="1"/>
  <c r="AD135403" i="1"/>
  <c r="AD135402" i="1"/>
  <c r="AD135401" i="1"/>
  <c r="AD135400" i="1"/>
  <c r="AD135399" i="1"/>
  <c r="AD135398" i="1"/>
  <c r="AD135397" i="1"/>
  <c r="AD135396" i="1"/>
  <c r="AD135395" i="1"/>
  <c r="AD135394" i="1"/>
  <c r="AD135393" i="1"/>
  <c r="AD135392" i="1"/>
  <c r="AD135391" i="1"/>
  <c r="AD135390" i="1"/>
  <c r="AD135389" i="1"/>
  <c r="AD135388" i="1"/>
  <c r="AD135387" i="1"/>
  <c r="AD135386" i="1"/>
  <c r="AD135385" i="1"/>
  <c r="AD135384" i="1"/>
  <c r="AD135383" i="1"/>
  <c r="AD135382" i="1"/>
  <c r="AD135381" i="1"/>
  <c r="AD135380" i="1"/>
  <c r="AD135379" i="1"/>
  <c r="AD135378" i="1"/>
  <c r="AD135377" i="1"/>
  <c r="AD135376" i="1"/>
  <c r="AD135375" i="1"/>
  <c r="AD135374" i="1"/>
  <c r="AD135373" i="1"/>
  <c r="AD135372" i="1"/>
  <c r="AD135371" i="1"/>
  <c r="AD135370" i="1"/>
  <c r="AD135369" i="1"/>
  <c r="AD135368" i="1"/>
  <c r="AD135367" i="1"/>
  <c r="AD135366" i="1"/>
  <c r="AD135365" i="1"/>
  <c r="AD135364" i="1"/>
  <c r="AD135363" i="1"/>
  <c r="AD135362" i="1"/>
  <c r="AD135361" i="1"/>
  <c r="AD135360" i="1"/>
  <c r="AD135359" i="1"/>
  <c r="AD135358" i="1"/>
  <c r="AD135357" i="1"/>
  <c r="AD135356" i="1"/>
  <c r="AD135355" i="1"/>
  <c r="AD135354" i="1"/>
  <c r="AD135353" i="1"/>
  <c r="AD135352" i="1"/>
  <c r="AD135351" i="1"/>
  <c r="AD135350" i="1"/>
  <c r="AD135349" i="1"/>
  <c r="AD135348" i="1"/>
  <c r="AD135347" i="1"/>
  <c r="AD135346" i="1"/>
  <c r="AD135345" i="1"/>
  <c r="AD135344" i="1"/>
  <c r="AD135343" i="1"/>
  <c r="AD135342" i="1"/>
  <c r="AD135341" i="1"/>
  <c r="AD135340" i="1"/>
  <c r="AD135339" i="1"/>
  <c r="AD135338" i="1"/>
  <c r="AD135337" i="1"/>
  <c r="AD135336" i="1"/>
  <c r="AD135335" i="1"/>
  <c r="AD135334" i="1"/>
  <c r="AD135333" i="1"/>
  <c r="AD135332" i="1"/>
  <c r="AD135331" i="1"/>
  <c r="AD135330" i="1"/>
  <c r="AD135329" i="1"/>
  <c r="AD135328" i="1"/>
  <c r="AD135327" i="1"/>
  <c r="AD135326" i="1"/>
  <c r="AD135325" i="1"/>
  <c r="AD135324" i="1"/>
  <c r="AD135323" i="1"/>
  <c r="AD135322" i="1"/>
  <c r="AD135321" i="1"/>
  <c r="AD135320" i="1"/>
  <c r="AD135319" i="1"/>
  <c r="AD135318" i="1"/>
  <c r="AD135317" i="1"/>
  <c r="AD135316" i="1"/>
  <c r="AD135315" i="1"/>
  <c r="AD135314" i="1"/>
  <c r="AD135313" i="1"/>
  <c r="AD135312" i="1"/>
  <c r="AD135311" i="1"/>
  <c r="AD135310" i="1"/>
  <c r="AD135309" i="1"/>
  <c r="AD135308" i="1"/>
  <c r="AD135307" i="1"/>
  <c r="AD135306" i="1"/>
  <c r="AD135305" i="1"/>
  <c r="AD135304" i="1"/>
  <c r="AD135303" i="1"/>
  <c r="AD135302" i="1"/>
  <c r="AD135301" i="1"/>
  <c r="AD135300" i="1"/>
  <c r="AD135299" i="1"/>
  <c r="AD135298" i="1"/>
  <c r="AD135297" i="1"/>
  <c r="AD135296" i="1"/>
  <c r="AD135295" i="1"/>
  <c r="AD135294" i="1"/>
  <c r="AD135293" i="1"/>
  <c r="AD135292" i="1"/>
  <c r="AD135291" i="1"/>
  <c r="AD135290" i="1"/>
  <c r="AD135289" i="1"/>
  <c r="AD135288" i="1"/>
  <c r="AD135287" i="1"/>
  <c r="AD135286" i="1"/>
  <c r="AD135285" i="1"/>
  <c r="AD135284" i="1"/>
  <c r="AD135283" i="1"/>
  <c r="AD135282" i="1"/>
  <c r="AD135281" i="1"/>
  <c r="AD135280" i="1"/>
  <c r="AD135279" i="1"/>
  <c r="AD135278" i="1"/>
  <c r="AD135277" i="1"/>
  <c r="AD135276" i="1"/>
  <c r="AD135275" i="1"/>
  <c r="AD135274" i="1"/>
  <c r="AD135273" i="1"/>
  <c r="AD135272" i="1"/>
  <c r="AD135271" i="1"/>
  <c r="AD135270" i="1"/>
  <c r="AD135269" i="1"/>
  <c r="AD135268" i="1"/>
  <c r="AD135267" i="1"/>
  <c r="AD135266" i="1"/>
  <c r="AD135265" i="1"/>
  <c r="AD135264" i="1"/>
  <c r="AD135263" i="1"/>
  <c r="AD135262" i="1"/>
  <c r="AD135261" i="1"/>
  <c r="AD135260" i="1"/>
  <c r="AD135259" i="1"/>
  <c r="AD135258" i="1"/>
  <c r="AD135257" i="1"/>
  <c r="AD135256" i="1"/>
  <c r="AD135255" i="1"/>
  <c r="AD135254" i="1"/>
  <c r="AD135253" i="1"/>
  <c r="AD135252" i="1"/>
  <c r="AD135251" i="1"/>
  <c r="AD135250" i="1"/>
  <c r="AD135249" i="1"/>
  <c r="AD135248" i="1"/>
  <c r="AD135247" i="1"/>
  <c r="AD135246" i="1"/>
  <c r="AD135245" i="1"/>
  <c r="AD135244" i="1"/>
  <c r="AD135243" i="1"/>
  <c r="AD135242" i="1"/>
  <c r="AD135241" i="1"/>
  <c r="AD135240" i="1"/>
  <c r="AD135239" i="1"/>
  <c r="AD135238" i="1"/>
  <c r="AD135237" i="1"/>
  <c r="AD135236" i="1"/>
  <c r="AD135235" i="1"/>
  <c r="AD135234" i="1"/>
  <c r="AD135233" i="1"/>
  <c r="AD135232" i="1"/>
  <c r="AD135231" i="1"/>
  <c r="AD135230" i="1"/>
  <c r="AD135229" i="1"/>
  <c r="AD135228" i="1"/>
  <c r="AD135227" i="1"/>
  <c r="AD135226" i="1"/>
  <c r="AD135225" i="1"/>
  <c r="AD135224" i="1"/>
  <c r="AD135223" i="1"/>
  <c r="AD135222" i="1"/>
  <c r="AD135221" i="1"/>
  <c r="AD135220" i="1"/>
  <c r="AD135219" i="1"/>
  <c r="AD135218" i="1"/>
  <c r="AD135217" i="1"/>
  <c r="AD135216" i="1"/>
  <c r="AD135215" i="1"/>
  <c r="AD135214" i="1"/>
  <c r="AD135213" i="1"/>
  <c r="AD135212" i="1"/>
  <c r="AD135211" i="1"/>
  <c r="AD135210" i="1"/>
  <c r="AD135209" i="1"/>
  <c r="AD135208" i="1"/>
  <c r="AD135207" i="1"/>
  <c r="AD135206" i="1"/>
  <c r="AD135205" i="1"/>
  <c r="AD135204" i="1"/>
  <c r="AD135203" i="1"/>
  <c r="AD135202" i="1"/>
  <c r="AD135201" i="1"/>
  <c r="AD135200" i="1"/>
  <c r="AD135199" i="1"/>
  <c r="AD135198" i="1"/>
  <c r="AD135197" i="1"/>
  <c r="AD135196" i="1"/>
  <c r="AD135195" i="1"/>
  <c r="AD135194" i="1"/>
  <c r="AD135193" i="1"/>
  <c r="AD135192" i="1"/>
  <c r="AD135191" i="1"/>
  <c r="AD135190" i="1"/>
  <c r="AD135189" i="1"/>
  <c r="AD135188" i="1"/>
  <c r="AD135187" i="1"/>
  <c r="AD135186" i="1"/>
  <c r="AD135185" i="1"/>
  <c r="AD135184" i="1"/>
  <c r="AD135183" i="1"/>
  <c r="AD135182" i="1"/>
  <c r="AD135181" i="1"/>
  <c r="AD135180" i="1"/>
  <c r="AD135179" i="1"/>
  <c r="AD135178" i="1"/>
  <c r="AD135177" i="1"/>
  <c r="AD135176" i="1"/>
  <c r="AD135175" i="1"/>
  <c r="AD135174" i="1"/>
  <c r="AD135173" i="1"/>
  <c r="AD135172" i="1"/>
  <c r="AD135171" i="1"/>
  <c r="AD135170" i="1"/>
  <c r="AD135169" i="1"/>
  <c r="AD135168" i="1"/>
  <c r="AD135167" i="1"/>
  <c r="AD135166" i="1"/>
  <c r="AD135165" i="1"/>
  <c r="AD135164" i="1"/>
  <c r="AD135163" i="1"/>
  <c r="AD135162" i="1"/>
  <c r="AD135161" i="1"/>
  <c r="AD135160" i="1"/>
  <c r="AD135159" i="1"/>
  <c r="AD135158" i="1"/>
  <c r="AD135157" i="1"/>
  <c r="AD135156" i="1"/>
  <c r="AD135155" i="1"/>
  <c r="AD135154" i="1"/>
  <c r="AD135153" i="1"/>
  <c r="AD135152" i="1"/>
  <c r="AD135151" i="1"/>
  <c r="AD135150" i="1"/>
  <c r="AD135149" i="1"/>
  <c r="AD135148" i="1"/>
  <c r="AD135147" i="1"/>
  <c r="AD135146" i="1"/>
  <c r="AD135145" i="1"/>
  <c r="AD135144" i="1"/>
  <c r="AD135143" i="1"/>
  <c r="AD135142" i="1"/>
  <c r="AD135141" i="1"/>
  <c r="AD135140" i="1"/>
  <c r="AD135139" i="1"/>
  <c r="AD135138" i="1"/>
  <c r="AD135137" i="1"/>
  <c r="AD135136" i="1"/>
  <c r="AD135135" i="1"/>
  <c r="AD135134" i="1"/>
  <c r="AD135133" i="1"/>
  <c r="AD135132" i="1"/>
  <c r="AD135131" i="1"/>
  <c r="AD135130" i="1"/>
  <c r="AD135129" i="1"/>
  <c r="AD135128" i="1"/>
  <c r="AD135127" i="1"/>
  <c r="AD135126" i="1"/>
  <c r="AD135125" i="1"/>
  <c r="AD135124" i="1"/>
  <c r="AD135123" i="1"/>
  <c r="AD135122" i="1"/>
  <c r="AD135121" i="1"/>
  <c r="AD135120" i="1"/>
  <c r="AD135119" i="1"/>
  <c r="AD135118" i="1"/>
  <c r="AD135117" i="1"/>
  <c r="AD135116" i="1"/>
  <c r="AD135115" i="1"/>
  <c r="AD135114" i="1"/>
  <c r="AD135113" i="1"/>
  <c r="AD135112" i="1"/>
  <c r="AD135111" i="1"/>
  <c r="AD135110" i="1"/>
  <c r="AD135109" i="1"/>
  <c r="AD135108" i="1"/>
  <c r="AD135107" i="1"/>
  <c r="AD135106" i="1"/>
  <c r="AD135105" i="1"/>
  <c r="AD135104" i="1"/>
  <c r="AD135103" i="1"/>
  <c r="AD135102" i="1"/>
  <c r="AD135101" i="1"/>
  <c r="AD135100" i="1"/>
  <c r="AD135099" i="1"/>
  <c r="AD135098" i="1"/>
  <c r="AD135097" i="1"/>
  <c r="AD135096" i="1"/>
  <c r="AD135095" i="1"/>
  <c r="AD135094" i="1"/>
  <c r="AD135093" i="1"/>
  <c r="AD135092" i="1"/>
  <c r="AD135091" i="1"/>
  <c r="AD135090" i="1"/>
  <c r="AD135089" i="1"/>
  <c r="AD135088" i="1"/>
  <c r="AD135087" i="1"/>
  <c r="AD135086" i="1"/>
  <c r="AD135085" i="1"/>
  <c r="AD135084" i="1"/>
  <c r="AD135083" i="1"/>
  <c r="AD135082" i="1"/>
  <c r="AD135081" i="1"/>
  <c r="AD135080" i="1"/>
  <c r="AD135079" i="1"/>
  <c r="AD135078" i="1"/>
  <c r="AD135077" i="1"/>
  <c r="AD135076" i="1"/>
  <c r="AD135075" i="1"/>
  <c r="AD135074" i="1"/>
  <c r="AD135073" i="1"/>
  <c r="AD135072" i="1"/>
  <c r="AD135071" i="1"/>
  <c r="AD135070" i="1"/>
  <c r="AD135069" i="1"/>
  <c r="AD135068" i="1"/>
  <c r="AD135067" i="1"/>
  <c r="AD135066" i="1"/>
  <c r="AD135065" i="1"/>
  <c r="AD135064" i="1"/>
  <c r="AD135063" i="1"/>
  <c r="AD135062" i="1"/>
  <c r="AD135061" i="1"/>
  <c r="AD135060" i="1"/>
  <c r="AD135059" i="1"/>
  <c r="AD135058" i="1"/>
  <c r="AD135057" i="1"/>
  <c r="AD135056" i="1"/>
  <c r="AD135055" i="1"/>
  <c r="AD135054" i="1"/>
  <c r="AD135053" i="1"/>
  <c r="AD135052" i="1"/>
  <c r="AD135051" i="1"/>
  <c r="AD135050" i="1"/>
  <c r="AD135049" i="1"/>
  <c r="AD135048" i="1"/>
  <c r="AD135047" i="1"/>
  <c r="AD135046" i="1"/>
  <c r="AD135045" i="1"/>
  <c r="AD135044" i="1"/>
  <c r="AD135043" i="1"/>
  <c r="AD135042" i="1"/>
  <c r="AD135041" i="1"/>
  <c r="AD135040" i="1"/>
  <c r="AD135039" i="1"/>
  <c r="AD135038" i="1"/>
  <c r="AD135037" i="1"/>
  <c r="AD135036" i="1"/>
  <c r="AD135035" i="1"/>
  <c r="AD135034" i="1"/>
  <c r="AD135033" i="1"/>
  <c r="AD135032" i="1"/>
  <c r="AD135031" i="1"/>
  <c r="AD135030" i="1"/>
  <c r="AD135029" i="1"/>
  <c r="AD135028" i="1"/>
  <c r="AD135027" i="1"/>
  <c r="AD135026" i="1"/>
  <c r="AD135025" i="1"/>
  <c r="AD135024" i="1"/>
  <c r="AD135023" i="1"/>
  <c r="AD135022" i="1"/>
  <c r="AD135021" i="1"/>
  <c r="AD135020" i="1"/>
  <c r="AD135019" i="1"/>
  <c r="AD135018" i="1"/>
  <c r="AD135017" i="1"/>
  <c r="AD135016" i="1"/>
  <c r="AD135015" i="1"/>
  <c r="AD135014" i="1"/>
  <c r="AD135013" i="1"/>
  <c r="AD135012" i="1"/>
  <c r="AD135011" i="1"/>
  <c r="AD135010" i="1"/>
  <c r="AD135009" i="1"/>
  <c r="AD135008" i="1"/>
  <c r="AD135007" i="1"/>
  <c r="AD135006" i="1"/>
  <c r="AD135005" i="1"/>
  <c r="AD135004" i="1"/>
  <c r="AD135003" i="1"/>
  <c r="AD135002" i="1"/>
  <c r="AD135001" i="1"/>
  <c r="AD135000" i="1"/>
  <c r="AD134999" i="1"/>
  <c r="AD134998" i="1"/>
  <c r="AD134997" i="1"/>
  <c r="AD134996" i="1"/>
  <c r="AD134995" i="1"/>
  <c r="AD134994" i="1"/>
  <c r="AD134993" i="1"/>
  <c r="AD134992" i="1"/>
  <c r="AD134991" i="1"/>
  <c r="AD134990" i="1"/>
  <c r="AD134989" i="1"/>
  <c r="AD134988" i="1"/>
  <c r="AD134987" i="1"/>
  <c r="AD134986" i="1"/>
  <c r="AD134985" i="1"/>
  <c r="AD134984" i="1"/>
  <c r="AD134983" i="1"/>
  <c r="AD134982" i="1"/>
  <c r="AD134981" i="1"/>
  <c r="AD134980" i="1"/>
  <c r="AD134979" i="1"/>
  <c r="AD134978" i="1"/>
  <c r="AD134977" i="1"/>
  <c r="AD134976" i="1"/>
  <c r="AD134975" i="1"/>
  <c r="AD134974" i="1"/>
  <c r="AD134973" i="1"/>
  <c r="AD134972" i="1"/>
  <c r="AD134971" i="1"/>
  <c r="AD134970" i="1"/>
  <c r="AD134969" i="1"/>
  <c r="AD134968" i="1"/>
  <c r="AD134967" i="1"/>
  <c r="AD134966" i="1"/>
  <c r="AD134965" i="1"/>
  <c r="AD134964" i="1"/>
  <c r="AD134963" i="1"/>
  <c r="AD134962" i="1"/>
  <c r="AD134961" i="1"/>
  <c r="AD134960" i="1"/>
  <c r="AD134959" i="1"/>
  <c r="AD134958" i="1"/>
  <c r="AD134957" i="1"/>
  <c r="AD134956" i="1"/>
  <c r="AD134955" i="1"/>
  <c r="AD134954" i="1"/>
  <c r="AD134953" i="1"/>
  <c r="AD134952" i="1"/>
  <c r="AD134951" i="1"/>
  <c r="AD134950" i="1"/>
  <c r="AD134949" i="1"/>
  <c r="AD134948" i="1"/>
  <c r="AD134947" i="1"/>
  <c r="AD134946" i="1"/>
  <c r="AD134945" i="1"/>
  <c r="AD134944" i="1"/>
  <c r="AD134943" i="1"/>
  <c r="AD134942" i="1"/>
  <c r="AD134941" i="1"/>
  <c r="AD134940" i="1"/>
  <c r="AD134939" i="1"/>
  <c r="AD134938" i="1"/>
  <c r="AD134937" i="1"/>
  <c r="AD134936" i="1"/>
  <c r="AD134935" i="1"/>
  <c r="AD134934" i="1"/>
  <c r="AD134933" i="1"/>
  <c r="AD134932" i="1"/>
  <c r="AD134931" i="1"/>
  <c r="AD134930" i="1"/>
  <c r="AD134929" i="1"/>
  <c r="AD134928" i="1"/>
  <c r="AD134927" i="1"/>
  <c r="AD134926" i="1"/>
  <c r="AD134925" i="1"/>
  <c r="AD134924" i="1"/>
  <c r="AD134923" i="1"/>
  <c r="AD134922" i="1"/>
  <c r="AD134921" i="1"/>
  <c r="AD134920" i="1"/>
  <c r="AD134919" i="1"/>
  <c r="AD134918" i="1"/>
  <c r="AD134917" i="1"/>
  <c r="AD134916" i="1"/>
  <c r="AD134915" i="1"/>
  <c r="AD134914" i="1"/>
  <c r="AD134913" i="1"/>
  <c r="AD134912" i="1"/>
  <c r="AD134911" i="1"/>
  <c r="AD134910" i="1"/>
  <c r="AD134909" i="1"/>
  <c r="AD134908" i="1"/>
  <c r="AD134907" i="1"/>
  <c r="AD134906" i="1"/>
  <c r="AD134905" i="1"/>
  <c r="AD134904" i="1"/>
  <c r="AD134903" i="1"/>
  <c r="AD134902" i="1"/>
  <c r="AD134901" i="1"/>
  <c r="AD134900" i="1"/>
  <c r="AD134899" i="1"/>
  <c r="AD134898" i="1"/>
  <c r="AD134897" i="1"/>
  <c r="AD134896" i="1"/>
  <c r="AD134895" i="1"/>
  <c r="AD134894" i="1"/>
  <c r="AD134893" i="1"/>
  <c r="AD134892" i="1"/>
  <c r="AD134891" i="1"/>
  <c r="AD134890" i="1"/>
  <c r="AD134889" i="1"/>
  <c r="AD134888" i="1"/>
  <c r="AD134887" i="1"/>
  <c r="AD134886" i="1"/>
  <c r="AD134885" i="1"/>
  <c r="AD134884" i="1"/>
  <c r="AD134883" i="1"/>
  <c r="AD134882" i="1"/>
  <c r="AD134881" i="1"/>
  <c r="AD134880" i="1"/>
  <c r="AD134879" i="1"/>
  <c r="AD134878" i="1"/>
  <c r="AD134877" i="1"/>
  <c r="AD134876" i="1"/>
  <c r="AD134875" i="1"/>
  <c r="AD134874" i="1"/>
  <c r="AD134873" i="1"/>
  <c r="AD134872" i="1"/>
  <c r="AD134871" i="1"/>
  <c r="AD134870" i="1"/>
  <c r="AD134869" i="1"/>
  <c r="AD134868" i="1"/>
  <c r="AD134867" i="1"/>
  <c r="AD134866" i="1"/>
  <c r="AD134865" i="1"/>
  <c r="AD134864" i="1"/>
  <c r="AD134863" i="1"/>
  <c r="AD134862" i="1"/>
  <c r="AD134861" i="1"/>
  <c r="AD134860" i="1"/>
  <c r="AD134859" i="1"/>
  <c r="AD134858" i="1"/>
  <c r="AD134857" i="1"/>
  <c r="AD134856" i="1"/>
  <c r="AD134855" i="1"/>
  <c r="AD134854" i="1"/>
  <c r="AD134853" i="1"/>
  <c r="AD134852" i="1"/>
  <c r="AD134851" i="1"/>
  <c r="AD134850" i="1"/>
  <c r="AD134849" i="1"/>
  <c r="AD134848" i="1"/>
  <c r="AD134847" i="1"/>
  <c r="AD134846" i="1"/>
  <c r="AD134845" i="1"/>
  <c r="AD134844" i="1"/>
  <c r="AD134843" i="1"/>
  <c r="AD134842" i="1"/>
  <c r="AD134841" i="1"/>
  <c r="AD134840" i="1"/>
  <c r="AD134839" i="1"/>
  <c r="AD134838" i="1"/>
  <c r="AD134837" i="1"/>
  <c r="AD134836" i="1"/>
  <c r="AD134835" i="1"/>
  <c r="AD134834" i="1"/>
  <c r="AD134833" i="1"/>
  <c r="AD134832" i="1"/>
  <c r="AD134831" i="1"/>
  <c r="AD134830" i="1"/>
  <c r="AD134829" i="1"/>
  <c r="AD134828" i="1"/>
  <c r="AD134827" i="1"/>
  <c r="AD134826" i="1"/>
  <c r="AD134825" i="1"/>
  <c r="AD134824" i="1"/>
  <c r="AD134823" i="1"/>
  <c r="AD134822" i="1"/>
  <c r="AD134821" i="1"/>
  <c r="AD134820" i="1"/>
  <c r="AD134819" i="1"/>
  <c r="AD134818" i="1"/>
  <c r="AD134817" i="1"/>
  <c r="AD134816" i="1"/>
  <c r="AD134815" i="1"/>
  <c r="AD134814" i="1"/>
  <c r="AD134813" i="1"/>
  <c r="AD134812" i="1"/>
  <c r="AD134811" i="1"/>
  <c r="AD134810" i="1"/>
  <c r="AD134809" i="1"/>
  <c r="AD134808" i="1"/>
  <c r="AD134807" i="1"/>
  <c r="AD134806" i="1"/>
  <c r="AD134805" i="1"/>
  <c r="AD134804" i="1"/>
  <c r="AD134803" i="1"/>
  <c r="AD134802" i="1"/>
  <c r="AD134801" i="1"/>
  <c r="AD134800" i="1"/>
  <c r="AD134799" i="1"/>
  <c r="AD134798" i="1"/>
  <c r="AD134797" i="1"/>
  <c r="AD134796" i="1"/>
  <c r="AD134795" i="1"/>
  <c r="AD134794" i="1"/>
  <c r="AD134793" i="1"/>
  <c r="AD134792" i="1"/>
  <c r="AD134791" i="1"/>
  <c r="AD134790" i="1"/>
  <c r="AD134789" i="1"/>
  <c r="AD134788" i="1"/>
  <c r="AD134787" i="1"/>
  <c r="AD134786" i="1"/>
  <c r="AD134785" i="1"/>
  <c r="AD134784" i="1"/>
  <c r="AD134783" i="1"/>
  <c r="AD134782" i="1"/>
  <c r="AD134781" i="1"/>
  <c r="AD134780" i="1"/>
  <c r="AD134779" i="1"/>
  <c r="AD134778" i="1"/>
  <c r="AD134777" i="1"/>
  <c r="AD134776" i="1"/>
  <c r="AD134775" i="1"/>
  <c r="AD134774" i="1"/>
  <c r="AD134773" i="1"/>
  <c r="AD134772" i="1"/>
  <c r="AD134771" i="1"/>
  <c r="AD134770" i="1"/>
  <c r="AD134769" i="1"/>
  <c r="AD134768" i="1"/>
  <c r="AD134767" i="1"/>
  <c r="AD134766" i="1"/>
  <c r="AD134765" i="1"/>
  <c r="AD134764" i="1"/>
  <c r="AD134763" i="1"/>
  <c r="AD134762" i="1"/>
  <c r="AD134761" i="1"/>
  <c r="AD134760" i="1"/>
  <c r="AD134759" i="1"/>
  <c r="AD134758" i="1"/>
  <c r="AD134757" i="1"/>
  <c r="AD134756" i="1"/>
  <c r="AD134755" i="1"/>
  <c r="AD134754" i="1"/>
  <c r="AD134753" i="1"/>
  <c r="AD134752" i="1"/>
  <c r="AD134751" i="1"/>
  <c r="AD134750" i="1"/>
  <c r="AD134749" i="1"/>
  <c r="AD134748" i="1"/>
  <c r="AD134747" i="1"/>
  <c r="AD134746" i="1"/>
  <c r="AD134745" i="1"/>
  <c r="AD134744" i="1"/>
  <c r="AD134743" i="1"/>
  <c r="AD134742" i="1"/>
  <c r="AD134741" i="1"/>
  <c r="AD134740" i="1"/>
  <c r="AD134739" i="1"/>
  <c r="AD134738" i="1"/>
  <c r="AD134737" i="1"/>
  <c r="AD134736" i="1"/>
  <c r="AD134735" i="1"/>
  <c r="AD134734" i="1"/>
  <c r="AD134733" i="1"/>
  <c r="AD134732" i="1"/>
  <c r="AD134731" i="1"/>
  <c r="AD134730" i="1"/>
  <c r="AD134729" i="1"/>
  <c r="AD134728" i="1"/>
  <c r="AD134727" i="1"/>
  <c r="AD134726" i="1"/>
  <c r="AD134725" i="1"/>
  <c r="AD134724" i="1"/>
  <c r="AD134723" i="1"/>
  <c r="AD134722" i="1"/>
  <c r="AD134721" i="1"/>
  <c r="AD134720" i="1"/>
  <c r="AD134719" i="1"/>
  <c r="AD134718" i="1"/>
  <c r="AD134717" i="1"/>
  <c r="AD134716" i="1"/>
  <c r="AD134715" i="1"/>
  <c r="AD134714" i="1"/>
  <c r="AD134713" i="1"/>
  <c r="AD134712" i="1"/>
  <c r="AD134711" i="1"/>
  <c r="AD134710" i="1"/>
  <c r="AD134709" i="1"/>
  <c r="AD134708" i="1"/>
  <c r="AD134707" i="1"/>
  <c r="AD134706" i="1"/>
  <c r="AD134705" i="1"/>
  <c r="AD134704" i="1"/>
  <c r="AD134703" i="1"/>
  <c r="AD134702" i="1"/>
  <c r="AD134701" i="1"/>
  <c r="AD134700" i="1"/>
  <c r="AD134699" i="1"/>
  <c r="AD134698" i="1"/>
  <c r="AD134697" i="1"/>
  <c r="AD134696" i="1"/>
  <c r="AD134695" i="1"/>
  <c r="AD134694" i="1"/>
  <c r="AD134693" i="1"/>
  <c r="AD134692" i="1"/>
  <c r="AD134691" i="1"/>
  <c r="AD134690" i="1"/>
  <c r="AD134689" i="1"/>
  <c r="AD134688" i="1"/>
  <c r="AD134687" i="1"/>
  <c r="AD134686" i="1"/>
  <c r="AD134685" i="1"/>
  <c r="AD134684" i="1"/>
  <c r="AD134683" i="1"/>
  <c r="AD134682" i="1"/>
  <c r="AD134681" i="1"/>
  <c r="AD134680" i="1"/>
  <c r="AD134679" i="1"/>
  <c r="AD134678" i="1"/>
  <c r="AD134677" i="1"/>
  <c r="AD134676" i="1"/>
  <c r="AD134675" i="1"/>
  <c r="AD134674" i="1"/>
  <c r="AD134673" i="1"/>
  <c r="AD134672" i="1"/>
  <c r="AD134671" i="1"/>
  <c r="AD134670" i="1"/>
  <c r="AD134669" i="1"/>
  <c r="AD134668" i="1"/>
  <c r="AD134667" i="1"/>
  <c r="AD134666" i="1"/>
  <c r="AD134665" i="1"/>
  <c r="AD134664" i="1"/>
  <c r="AD134663" i="1"/>
  <c r="AD134662" i="1"/>
  <c r="AD134661" i="1"/>
  <c r="AD134660" i="1"/>
  <c r="AD134659" i="1"/>
  <c r="AD134658" i="1"/>
  <c r="AD134657" i="1"/>
  <c r="AD134656" i="1"/>
  <c r="AD134655" i="1"/>
  <c r="AD134654" i="1"/>
  <c r="AD134653" i="1"/>
  <c r="AD134652" i="1"/>
  <c r="AD134651" i="1"/>
  <c r="AD134650" i="1"/>
  <c r="AD134649" i="1"/>
  <c r="AD134648" i="1"/>
  <c r="AD134647" i="1"/>
  <c r="AD134646" i="1"/>
  <c r="AD134645" i="1"/>
  <c r="AD134644" i="1"/>
  <c r="AD134643" i="1"/>
  <c r="AD134642" i="1"/>
  <c r="AD134641" i="1"/>
  <c r="AD134640" i="1"/>
  <c r="AD134639" i="1"/>
  <c r="AD134638" i="1"/>
  <c r="AD134637" i="1"/>
  <c r="AD134636" i="1"/>
  <c r="AD134635" i="1"/>
  <c r="AD134634" i="1"/>
  <c r="AD134633" i="1"/>
  <c r="AD134632" i="1"/>
  <c r="AD134631" i="1"/>
  <c r="AD134630" i="1"/>
  <c r="AD134629" i="1"/>
  <c r="AD134628" i="1"/>
  <c r="AD134627" i="1"/>
  <c r="AD134626" i="1"/>
  <c r="AD134625" i="1"/>
  <c r="AD134624" i="1"/>
  <c r="AD134623" i="1"/>
  <c r="AD134622" i="1"/>
  <c r="AD134621" i="1"/>
  <c r="AD134620" i="1"/>
  <c r="AD134619" i="1"/>
  <c r="AD134618" i="1"/>
  <c r="AD134617" i="1"/>
  <c r="AD134616" i="1"/>
  <c r="AD134615" i="1"/>
  <c r="AD134614" i="1"/>
  <c r="AD134613" i="1"/>
  <c r="AD134612" i="1"/>
  <c r="AD134611" i="1"/>
  <c r="AD134610" i="1"/>
  <c r="AD134609" i="1"/>
  <c r="AD134608" i="1"/>
  <c r="AD134607" i="1"/>
  <c r="AD134606" i="1"/>
  <c r="AD134605" i="1"/>
  <c r="AD134604" i="1"/>
  <c r="AD134603" i="1"/>
  <c r="AD134602" i="1"/>
  <c r="AD134601" i="1"/>
  <c r="AD134600" i="1"/>
  <c r="AD134599" i="1"/>
  <c r="AD134598" i="1"/>
  <c r="AD134597" i="1"/>
  <c r="AD134596" i="1"/>
  <c r="AD134595" i="1"/>
  <c r="AD134594" i="1"/>
  <c r="AD134593" i="1"/>
  <c r="AD134592" i="1"/>
  <c r="AD134591" i="1"/>
  <c r="AD134590" i="1"/>
  <c r="AD134589" i="1"/>
  <c r="AD134588" i="1"/>
  <c r="AD134587" i="1"/>
  <c r="AD134586" i="1"/>
  <c r="AD134585" i="1"/>
  <c r="AD134584" i="1"/>
  <c r="AD134583" i="1"/>
  <c r="AD134582" i="1"/>
  <c r="AD134581" i="1"/>
  <c r="AD134580" i="1"/>
  <c r="AD134579" i="1"/>
  <c r="AD134578" i="1"/>
  <c r="AD134577" i="1"/>
  <c r="AD134576" i="1"/>
  <c r="AD134575" i="1"/>
  <c r="AD134574" i="1"/>
  <c r="AD134573" i="1"/>
  <c r="AD134572" i="1"/>
  <c r="AD134571" i="1"/>
  <c r="AD134570" i="1"/>
  <c r="AD134569" i="1"/>
  <c r="AD134568" i="1"/>
  <c r="AD134567" i="1"/>
  <c r="AD134566" i="1"/>
  <c r="AD134565" i="1"/>
  <c r="AD134564" i="1"/>
  <c r="AD134563" i="1"/>
  <c r="AD134562" i="1"/>
  <c r="AD134561" i="1"/>
  <c r="AD134560" i="1"/>
  <c r="AD134559" i="1"/>
  <c r="AD134558" i="1"/>
  <c r="AD134557" i="1"/>
  <c r="AD134556" i="1"/>
  <c r="AD134555" i="1"/>
  <c r="AD134554" i="1"/>
  <c r="AD134553" i="1"/>
  <c r="AD134552" i="1"/>
  <c r="AD134551" i="1"/>
  <c r="AD134550" i="1"/>
  <c r="AD134549" i="1"/>
  <c r="AD134548" i="1"/>
  <c r="AD134547" i="1"/>
  <c r="AD134546" i="1"/>
  <c r="AD134545" i="1"/>
  <c r="AD134544" i="1"/>
  <c r="AD134543" i="1"/>
  <c r="AD134542" i="1"/>
  <c r="AD134541" i="1"/>
  <c r="AD134540" i="1"/>
  <c r="AD134539" i="1"/>
  <c r="AD134538" i="1"/>
  <c r="AD134537" i="1"/>
  <c r="AD134536" i="1"/>
  <c r="AD134535" i="1"/>
  <c r="AD134534" i="1"/>
  <c r="AD134533" i="1"/>
  <c r="AD134532" i="1"/>
  <c r="AD134531" i="1"/>
  <c r="AD134530" i="1"/>
  <c r="AD134529" i="1"/>
  <c r="AD134528" i="1"/>
  <c r="AD134527" i="1"/>
  <c r="AD134526" i="1"/>
  <c r="AD134525" i="1"/>
  <c r="AD134524" i="1"/>
  <c r="AD134523" i="1"/>
  <c r="AD134522" i="1"/>
  <c r="AD134521" i="1"/>
  <c r="AD134520" i="1"/>
  <c r="AD134519" i="1"/>
  <c r="AD134518" i="1"/>
  <c r="AD134517" i="1"/>
  <c r="AD134516" i="1"/>
  <c r="AD134515" i="1"/>
  <c r="AD134514" i="1"/>
  <c r="AD134513" i="1"/>
  <c r="AD134512" i="1"/>
  <c r="AD134511" i="1"/>
  <c r="AD134510" i="1"/>
  <c r="AD134509" i="1"/>
  <c r="AD134508" i="1"/>
  <c r="AD134507" i="1"/>
  <c r="AD134506" i="1"/>
  <c r="AD134505" i="1"/>
  <c r="AD134504" i="1"/>
  <c r="AD134503" i="1"/>
  <c r="AD134502" i="1"/>
  <c r="AD134501" i="1"/>
  <c r="AD134500" i="1"/>
  <c r="AD134499" i="1"/>
  <c r="AD134498" i="1"/>
  <c r="AD134497" i="1"/>
  <c r="AD134496" i="1"/>
  <c r="AD134495" i="1"/>
  <c r="AD134494" i="1"/>
  <c r="AD134493" i="1"/>
  <c r="AD134492" i="1"/>
  <c r="AD134491" i="1"/>
  <c r="AD134490" i="1"/>
  <c r="AD134489" i="1"/>
  <c r="AD134488" i="1"/>
  <c r="AD134487" i="1"/>
  <c r="AD134486" i="1"/>
  <c r="AD134485" i="1"/>
  <c r="AD134484" i="1"/>
  <c r="AD134483" i="1"/>
  <c r="AD134482" i="1"/>
  <c r="AD134481" i="1"/>
  <c r="AD134480" i="1"/>
  <c r="AD134479" i="1"/>
  <c r="AD134478" i="1"/>
  <c r="AD134477" i="1"/>
  <c r="AD134476" i="1"/>
  <c r="AD134475" i="1"/>
  <c r="AD134474" i="1"/>
  <c r="AD134473" i="1"/>
  <c r="AD134472" i="1"/>
  <c r="AD134471" i="1"/>
  <c r="AD134470" i="1"/>
  <c r="AD134469" i="1"/>
  <c r="AD134468" i="1"/>
  <c r="AD134467" i="1"/>
  <c r="AD134466" i="1"/>
  <c r="AD134465" i="1"/>
  <c r="AD134464" i="1"/>
  <c r="AD134463" i="1"/>
  <c r="AD134462" i="1"/>
  <c r="AD134461" i="1"/>
  <c r="AD134460" i="1"/>
  <c r="AD134459" i="1"/>
  <c r="AD134458" i="1"/>
  <c r="AD134457" i="1"/>
  <c r="AD134456" i="1"/>
  <c r="AD134455" i="1"/>
  <c r="AD134454" i="1"/>
  <c r="AD134453" i="1"/>
  <c r="AD134452" i="1"/>
  <c r="AD134451" i="1"/>
  <c r="AD134450" i="1"/>
  <c r="AD134449" i="1"/>
  <c r="AD134448" i="1"/>
  <c r="AD134447" i="1"/>
  <c r="AD134446" i="1"/>
  <c r="AD134445" i="1"/>
  <c r="AD134444" i="1"/>
  <c r="AD134443" i="1"/>
  <c r="AD134442" i="1"/>
  <c r="AD134441" i="1"/>
  <c r="AD134440" i="1"/>
  <c r="AD134439" i="1"/>
  <c r="AD134438" i="1"/>
  <c r="AD134437" i="1"/>
  <c r="AD134436" i="1"/>
  <c r="AD134435" i="1"/>
  <c r="AD134434" i="1"/>
  <c r="AD134433" i="1"/>
  <c r="AD134432" i="1"/>
  <c r="AD134431" i="1"/>
  <c r="AD134430" i="1"/>
  <c r="AD134429" i="1"/>
  <c r="AD134428" i="1"/>
  <c r="AD134427" i="1"/>
  <c r="AD134426" i="1"/>
  <c r="AD134425" i="1"/>
  <c r="AD134424" i="1"/>
  <c r="AD134423" i="1"/>
  <c r="AD134422" i="1"/>
  <c r="AD134421" i="1"/>
  <c r="AD134420" i="1"/>
  <c r="AD134419" i="1"/>
  <c r="AD134418" i="1"/>
  <c r="AD134417" i="1"/>
  <c r="AD134416" i="1"/>
  <c r="AD134415" i="1"/>
  <c r="AD134414" i="1"/>
  <c r="AD134413" i="1"/>
  <c r="AD134412" i="1"/>
  <c r="AD134411" i="1"/>
  <c r="AD134410" i="1"/>
  <c r="AD134409" i="1"/>
  <c r="AD134408" i="1"/>
  <c r="AD134407" i="1"/>
  <c r="AD134406" i="1"/>
  <c r="AD134405" i="1"/>
  <c r="AD134404" i="1"/>
  <c r="AD134403" i="1"/>
  <c r="AD134402" i="1"/>
  <c r="AD134401" i="1"/>
  <c r="AD134400" i="1"/>
  <c r="AD134399" i="1"/>
  <c r="AD134398" i="1"/>
  <c r="AD134397" i="1"/>
  <c r="AD134396" i="1"/>
  <c r="AD134395" i="1"/>
  <c r="AD134394" i="1"/>
  <c r="AD134393" i="1"/>
  <c r="AD134392" i="1"/>
  <c r="AD134391" i="1"/>
  <c r="AD134390" i="1"/>
  <c r="AD134389" i="1"/>
  <c r="AD134388" i="1"/>
  <c r="AD134387" i="1"/>
  <c r="AD134386" i="1"/>
  <c r="AD134385" i="1"/>
  <c r="AD134384" i="1"/>
  <c r="AD134383" i="1"/>
  <c r="AD134382" i="1"/>
  <c r="AD134381" i="1"/>
  <c r="AD134380" i="1"/>
  <c r="AD134379" i="1"/>
  <c r="AD134378" i="1"/>
  <c r="AD134377" i="1"/>
  <c r="AD134376" i="1"/>
  <c r="AD134375" i="1"/>
  <c r="AD134374" i="1"/>
  <c r="AD134373" i="1"/>
  <c r="AD134372" i="1"/>
  <c r="AD134371" i="1"/>
  <c r="AD134370" i="1"/>
  <c r="AD134369" i="1"/>
  <c r="AD134368" i="1"/>
  <c r="AD134367" i="1"/>
  <c r="AD134366" i="1"/>
  <c r="AD134365" i="1"/>
  <c r="AD134364" i="1"/>
  <c r="AD134363" i="1"/>
  <c r="AD134362" i="1"/>
  <c r="AD134361" i="1"/>
  <c r="AD134360" i="1"/>
  <c r="AD134359" i="1"/>
  <c r="AD134358" i="1"/>
  <c r="AD134357" i="1"/>
  <c r="AD134356" i="1"/>
  <c r="AD134355" i="1"/>
  <c r="AD134354" i="1"/>
  <c r="AD134353" i="1"/>
  <c r="AD134352" i="1"/>
  <c r="AD134351" i="1"/>
  <c r="AD134350" i="1"/>
  <c r="AD134349" i="1"/>
  <c r="AD134348" i="1"/>
  <c r="AD134347" i="1"/>
  <c r="AD134346" i="1"/>
  <c r="AD134345" i="1"/>
  <c r="AD134344" i="1"/>
  <c r="AD134343" i="1"/>
  <c r="AD134342" i="1"/>
  <c r="AD134341" i="1"/>
  <c r="AD134340" i="1"/>
  <c r="AD134339" i="1"/>
  <c r="AD134338" i="1"/>
  <c r="AD134337" i="1"/>
  <c r="AD134336" i="1"/>
  <c r="AD134335" i="1"/>
  <c r="AD134334" i="1"/>
  <c r="AD134333" i="1"/>
  <c r="AD134332" i="1"/>
  <c r="AD134331" i="1"/>
  <c r="AD134330" i="1"/>
  <c r="AD134329" i="1"/>
  <c r="AD134328" i="1"/>
  <c r="AD134327" i="1"/>
  <c r="AD134326" i="1"/>
  <c r="AD134325" i="1"/>
  <c r="AD134324" i="1"/>
  <c r="AD134323" i="1"/>
  <c r="AD134322" i="1"/>
  <c r="AD134321" i="1"/>
  <c r="AD134320" i="1"/>
  <c r="AD134319" i="1"/>
  <c r="AD134318" i="1"/>
  <c r="AD134317" i="1"/>
  <c r="AD134316" i="1"/>
  <c r="AD134315" i="1"/>
  <c r="AD134314" i="1"/>
  <c r="AD134313" i="1"/>
  <c r="AD134312" i="1"/>
  <c r="AD134311" i="1"/>
  <c r="AD134310" i="1"/>
  <c r="AD134309" i="1"/>
  <c r="AD134308" i="1"/>
  <c r="AD134307" i="1"/>
  <c r="AD134306" i="1"/>
  <c r="AD134305" i="1"/>
  <c r="AD134304" i="1"/>
  <c r="AD134303" i="1"/>
  <c r="AD134302" i="1"/>
  <c r="AD134301" i="1"/>
  <c r="AD134300" i="1"/>
  <c r="AD134299" i="1"/>
  <c r="AD134298" i="1"/>
  <c r="AD134297" i="1"/>
  <c r="AD134296" i="1"/>
  <c r="AD134295" i="1"/>
  <c r="AD134294" i="1"/>
  <c r="AD134293" i="1"/>
  <c r="AD134292" i="1"/>
  <c r="AD134291" i="1"/>
  <c r="AD134290" i="1"/>
  <c r="AD134289" i="1"/>
  <c r="AD134288" i="1"/>
  <c r="AD134287" i="1"/>
  <c r="AD134286" i="1"/>
  <c r="AD134285" i="1"/>
  <c r="AD134284" i="1"/>
  <c r="AD134283" i="1"/>
  <c r="AD134282" i="1"/>
  <c r="AD134281" i="1"/>
  <c r="AD134280" i="1"/>
  <c r="AD134279" i="1"/>
  <c r="AD134278" i="1"/>
  <c r="AD134277" i="1"/>
  <c r="AD134276" i="1"/>
  <c r="AD134275" i="1"/>
  <c r="AD134274" i="1"/>
  <c r="AD134273" i="1"/>
  <c r="AD134272" i="1"/>
  <c r="AD134271" i="1"/>
  <c r="AD134270" i="1"/>
  <c r="AD134269" i="1"/>
  <c r="AD134268" i="1"/>
  <c r="AD134267" i="1"/>
  <c r="AD134266" i="1"/>
  <c r="AD134265" i="1"/>
  <c r="AD134264" i="1"/>
  <c r="AD134263" i="1"/>
  <c r="AD134262" i="1"/>
  <c r="AD134261" i="1"/>
  <c r="AD134260" i="1"/>
  <c r="AD134259" i="1"/>
  <c r="AD134258" i="1"/>
  <c r="AD134257" i="1"/>
  <c r="AD134256" i="1"/>
  <c r="AD134255" i="1"/>
  <c r="AD134254" i="1"/>
  <c r="AD134253" i="1"/>
  <c r="AD134252" i="1"/>
  <c r="AD134251" i="1"/>
  <c r="AD134250" i="1"/>
  <c r="AD134249" i="1"/>
  <c r="AD134248" i="1"/>
  <c r="AD134247" i="1"/>
  <c r="AD134246" i="1"/>
  <c r="AD134245" i="1"/>
  <c r="AD134244" i="1"/>
  <c r="AD134243" i="1"/>
  <c r="AD134242" i="1"/>
  <c r="AD134241" i="1"/>
  <c r="AD134240" i="1"/>
  <c r="AD134239" i="1"/>
  <c r="AD134238" i="1"/>
  <c r="AD134237" i="1"/>
  <c r="AD134236" i="1"/>
  <c r="AD134235" i="1"/>
  <c r="AD134234" i="1"/>
  <c r="AD134233" i="1"/>
  <c r="AD134232" i="1"/>
  <c r="AD134231" i="1"/>
  <c r="AD134230" i="1"/>
  <c r="AD134229" i="1"/>
  <c r="AD134228" i="1"/>
  <c r="AD134227" i="1"/>
  <c r="AD134226" i="1"/>
  <c r="AD134225" i="1"/>
  <c r="AD134224" i="1"/>
  <c r="AD134223" i="1"/>
  <c r="AD134222" i="1"/>
  <c r="AD134221" i="1"/>
  <c r="AD134220" i="1"/>
  <c r="AD134219" i="1"/>
  <c r="AD134218" i="1"/>
  <c r="AD134217" i="1"/>
  <c r="AD134216" i="1"/>
  <c r="AD134215" i="1"/>
  <c r="AD134214" i="1"/>
  <c r="AD134213" i="1"/>
  <c r="AD134212" i="1"/>
  <c r="AD134211" i="1"/>
  <c r="AD134210" i="1"/>
  <c r="AD134209" i="1"/>
  <c r="AD134208" i="1"/>
  <c r="AD134207" i="1"/>
  <c r="AD134206" i="1"/>
  <c r="AD134205" i="1"/>
  <c r="AD134204" i="1"/>
  <c r="AD134203" i="1"/>
  <c r="AD134202" i="1"/>
  <c r="AD134201" i="1"/>
  <c r="AD134200" i="1"/>
  <c r="AD134199" i="1"/>
  <c r="AD134198" i="1"/>
  <c r="AD134197" i="1"/>
  <c r="AD134196" i="1"/>
  <c r="AD134195" i="1"/>
  <c r="AD134194" i="1"/>
  <c r="AD134193" i="1"/>
  <c r="AD134192" i="1"/>
  <c r="AD134191" i="1"/>
  <c r="AD134190" i="1"/>
  <c r="AD134189" i="1"/>
  <c r="AD134188" i="1"/>
  <c r="AD134187" i="1"/>
  <c r="AD134186" i="1"/>
  <c r="AD134185" i="1"/>
  <c r="AD134184" i="1"/>
  <c r="AD134183" i="1"/>
  <c r="AD134182" i="1"/>
  <c r="AD134181" i="1"/>
  <c r="AD134180" i="1"/>
  <c r="AD134179" i="1"/>
  <c r="AD134178" i="1"/>
  <c r="AD134177" i="1"/>
  <c r="AD134176" i="1"/>
  <c r="AD134175" i="1"/>
  <c r="AD134174" i="1"/>
  <c r="AD134173" i="1"/>
  <c r="AD134172" i="1"/>
  <c r="AD134171" i="1"/>
  <c r="AD134170" i="1"/>
  <c r="AD134169" i="1"/>
  <c r="AD134168" i="1"/>
  <c r="AD134167" i="1"/>
  <c r="AD134166" i="1"/>
  <c r="AD134165" i="1"/>
  <c r="AD134164" i="1"/>
  <c r="AD134163" i="1"/>
  <c r="AD134162" i="1"/>
  <c r="AD134161" i="1"/>
  <c r="AD134160" i="1"/>
  <c r="AD134159" i="1"/>
  <c r="AD134158" i="1"/>
  <c r="AD134157" i="1"/>
  <c r="AD134156" i="1"/>
  <c r="AD134155" i="1"/>
  <c r="AD134154" i="1"/>
  <c r="AD134153" i="1"/>
  <c r="AD134152" i="1"/>
  <c r="AD134151" i="1"/>
  <c r="AD134150" i="1"/>
  <c r="AD134149" i="1"/>
  <c r="AD134148" i="1"/>
  <c r="AD134147" i="1"/>
  <c r="AD134146" i="1"/>
  <c r="AD134145" i="1"/>
  <c r="AD134144" i="1"/>
  <c r="AD134143" i="1"/>
  <c r="AD134142" i="1"/>
  <c r="AD134141" i="1"/>
  <c r="AD134140" i="1"/>
  <c r="AD134139" i="1"/>
  <c r="AD134138" i="1"/>
  <c r="AD134137" i="1"/>
  <c r="AD134136" i="1"/>
  <c r="AD134135" i="1"/>
  <c r="AD134134" i="1"/>
  <c r="AD134133" i="1"/>
  <c r="AD134132" i="1"/>
  <c r="AD134131" i="1"/>
  <c r="AD134130" i="1"/>
  <c r="AD134129" i="1"/>
  <c r="AD134128" i="1"/>
  <c r="AD134127" i="1"/>
  <c r="AD134126" i="1"/>
  <c r="AD134125" i="1"/>
  <c r="AD134124" i="1"/>
  <c r="AD134123" i="1"/>
  <c r="AD134122" i="1"/>
  <c r="AD134121" i="1"/>
  <c r="AD134120" i="1"/>
  <c r="AD134119" i="1"/>
  <c r="AD134118" i="1"/>
  <c r="AD134117" i="1"/>
  <c r="AD134116" i="1"/>
  <c r="AD134115" i="1"/>
  <c r="AD134114" i="1"/>
  <c r="AD134113" i="1"/>
  <c r="AD134112" i="1"/>
  <c r="AD134111" i="1"/>
  <c r="AD134110" i="1"/>
  <c r="AD134109" i="1"/>
  <c r="AD134108" i="1"/>
  <c r="AD134107" i="1"/>
  <c r="AD134106" i="1"/>
  <c r="AD134105" i="1"/>
  <c r="AD134104" i="1"/>
  <c r="AD134103" i="1"/>
  <c r="AD134102" i="1"/>
  <c r="AD134101" i="1"/>
  <c r="AD134100" i="1"/>
  <c r="AD134099" i="1"/>
  <c r="AD134098" i="1"/>
  <c r="AD134097" i="1"/>
  <c r="AD134096" i="1"/>
  <c r="AD134095" i="1"/>
  <c r="AD134094" i="1"/>
  <c r="AD134093" i="1"/>
  <c r="AD134092" i="1"/>
  <c r="AD134091" i="1"/>
  <c r="AD134090" i="1"/>
  <c r="AD134089" i="1"/>
  <c r="AD134088" i="1"/>
  <c r="AD134087" i="1"/>
  <c r="AD134086" i="1"/>
  <c r="AD134085" i="1"/>
  <c r="AD134084" i="1"/>
  <c r="AD134083" i="1"/>
  <c r="AD134082" i="1"/>
  <c r="AD134081" i="1"/>
  <c r="AD134080" i="1"/>
  <c r="AD134079" i="1"/>
  <c r="AD134078" i="1"/>
  <c r="AD134077" i="1"/>
  <c r="AD134076" i="1"/>
  <c r="AD134075" i="1"/>
  <c r="AD134074" i="1"/>
  <c r="AD134073" i="1"/>
  <c r="AD134072" i="1"/>
  <c r="AD134071" i="1"/>
  <c r="AD134070" i="1"/>
  <c r="AD134069" i="1"/>
  <c r="AD134068" i="1"/>
  <c r="AD134067" i="1"/>
  <c r="AD134066" i="1"/>
  <c r="AD134065" i="1"/>
  <c r="AD134064" i="1"/>
  <c r="AD134063" i="1"/>
  <c r="AD134062" i="1"/>
  <c r="AD134061" i="1"/>
  <c r="AD134060" i="1"/>
  <c r="AD134059" i="1"/>
  <c r="AD134058" i="1"/>
  <c r="AD134057" i="1"/>
  <c r="AD134056" i="1"/>
  <c r="AD134055" i="1"/>
  <c r="AD134054" i="1"/>
  <c r="AD134053" i="1"/>
  <c r="AD134052" i="1"/>
  <c r="AD134051" i="1"/>
  <c r="AD134050" i="1"/>
  <c r="AD134049" i="1"/>
  <c r="AD134048" i="1"/>
  <c r="AD134047" i="1"/>
  <c r="AD134046" i="1"/>
  <c r="AD134045" i="1"/>
  <c r="AD134044" i="1"/>
  <c r="AD134043" i="1"/>
  <c r="AD134042" i="1"/>
  <c r="AD134041" i="1"/>
  <c r="AD134040" i="1"/>
  <c r="AD134039" i="1"/>
  <c r="AD134038" i="1"/>
  <c r="AD134037" i="1"/>
  <c r="AD134036" i="1"/>
  <c r="AD134035" i="1"/>
  <c r="AD134034" i="1"/>
  <c r="AD134033" i="1"/>
  <c r="AD134032" i="1"/>
  <c r="AD134031" i="1"/>
  <c r="AD134030" i="1"/>
  <c r="AD134029" i="1"/>
  <c r="AD134028" i="1"/>
  <c r="AD134027" i="1"/>
  <c r="AD134026" i="1"/>
  <c r="AD134025" i="1"/>
  <c r="AD134024" i="1"/>
  <c r="AD134023" i="1"/>
  <c r="AD134022" i="1"/>
  <c r="AD134021" i="1"/>
  <c r="AD134020" i="1"/>
  <c r="AD134019" i="1"/>
  <c r="AD134018" i="1"/>
  <c r="AD134017" i="1"/>
  <c r="AD134016" i="1"/>
  <c r="AD134015" i="1"/>
  <c r="AD134014" i="1"/>
  <c r="AD134013" i="1"/>
  <c r="AD134012" i="1"/>
  <c r="AD134011" i="1"/>
  <c r="AD134010" i="1"/>
  <c r="AD134009" i="1"/>
  <c r="AD134008" i="1"/>
  <c r="AD134007" i="1"/>
  <c r="AD134006" i="1"/>
  <c r="AD134005" i="1"/>
  <c r="AD134004" i="1"/>
  <c r="AD134003" i="1"/>
  <c r="AD134002" i="1"/>
  <c r="AD134001" i="1"/>
  <c r="AD134000" i="1"/>
  <c r="AD133999" i="1"/>
  <c r="AD133998" i="1"/>
  <c r="AD133997" i="1"/>
  <c r="AD133996" i="1"/>
  <c r="AD133995" i="1"/>
  <c r="AD133994" i="1"/>
  <c r="AD133993" i="1"/>
  <c r="AD133992" i="1"/>
  <c r="AD133991" i="1"/>
  <c r="AD133990" i="1"/>
  <c r="AD133989" i="1"/>
  <c r="AD133988" i="1"/>
  <c r="AD133987" i="1"/>
  <c r="AD133986" i="1"/>
  <c r="AD133985" i="1"/>
  <c r="AD133984" i="1"/>
  <c r="AD133983" i="1"/>
  <c r="AD133982" i="1"/>
  <c r="AD133981" i="1"/>
  <c r="AD133980" i="1"/>
  <c r="AD133979" i="1"/>
  <c r="AD133978" i="1"/>
  <c r="AD133977" i="1"/>
  <c r="AD133976" i="1"/>
  <c r="AD133975" i="1"/>
  <c r="AD133974" i="1"/>
  <c r="AD133973" i="1"/>
  <c r="AD133972" i="1"/>
  <c r="AD133971" i="1"/>
  <c r="AD133970" i="1"/>
  <c r="AD133969" i="1"/>
  <c r="AD133968" i="1"/>
  <c r="AD133967" i="1"/>
  <c r="AD133966" i="1"/>
  <c r="AD133965" i="1"/>
  <c r="AD133964" i="1"/>
  <c r="AD133963" i="1"/>
  <c r="AD133962" i="1"/>
  <c r="AD133961" i="1"/>
  <c r="AD133960" i="1"/>
  <c r="AD133959" i="1"/>
  <c r="AD133958" i="1"/>
  <c r="AD133957" i="1"/>
  <c r="AD133956" i="1"/>
  <c r="AD133955" i="1"/>
  <c r="AD133954" i="1"/>
  <c r="AD133953" i="1"/>
  <c r="AD133952" i="1"/>
  <c r="AD133951" i="1"/>
  <c r="AD133950" i="1"/>
  <c r="AD133949" i="1"/>
  <c r="AD133948" i="1"/>
  <c r="AD133947" i="1"/>
  <c r="AD133946" i="1"/>
  <c r="AD133945" i="1"/>
  <c r="AD133944" i="1"/>
  <c r="AD133943" i="1"/>
  <c r="AD133942" i="1"/>
  <c r="AD133941" i="1"/>
  <c r="AD133940" i="1"/>
  <c r="AD133939" i="1"/>
  <c r="AD133938" i="1"/>
  <c r="AD133937" i="1"/>
  <c r="AD133936" i="1"/>
  <c r="AD133935" i="1"/>
  <c r="AD133934" i="1"/>
  <c r="AD133933" i="1"/>
  <c r="AD133932" i="1"/>
  <c r="AD133931" i="1"/>
  <c r="AD133930" i="1"/>
  <c r="AD133929" i="1"/>
  <c r="AD133928" i="1"/>
  <c r="AD133927" i="1"/>
  <c r="AD133926" i="1"/>
  <c r="AD133925" i="1"/>
  <c r="AD133924" i="1"/>
  <c r="AD133923" i="1"/>
  <c r="AD133922" i="1"/>
  <c r="AD133921" i="1"/>
  <c r="AD133920" i="1"/>
  <c r="AD133919" i="1"/>
  <c r="AD133918" i="1"/>
  <c r="AD133917" i="1"/>
  <c r="AD133916" i="1"/>
  <c r="AD133915" i="1"/>
  <c r="AD133914" i="1"/>
  <c r="AD133913" i="1"/>
  <c r="AD133912" i="1"/>
  <c r="AD133911" i="1"/>
  <c r="AD133910" i="1"/>
  <c r="AD133909" i="1"/>
  <c r="AD133908" i="1"/>
  <c r="AD133907" i="1"/>
  <c r="AD133906" i="1"/>
  <c r="AD133905" i="1"/>
  <c r="AD133904" i="1"/>
  <c r="AD133903" i="1"/>
  <c r="AD133902" i="1"/>
  <c r="AD133901" i="1"/>
  <c r="AD133900" i="1"/>
  <c r="AD133899" i="1"/>
  <c r="AD133898" i="1"/>
  <c r="AD133897" i="1"/>
  <c r="AD133896" i="1"/>
  <c r="AD133895" i="1"/>
  <c r="AD133894" i="1"/>
  <c r="AD133893" i="1"/>
  <c r="AD133892" i="1"/>
  <c r="AD133891" i="1"/>
  <c r="AD133890" i="1"/>
  <c r="AD133889" i="1"/>
  <c r="AD133888" i="1"/>
  <c r="AD133887" i="1"/>
  <c r="AD133886" i="1"/>
  <c r="AD133885" i="1"/>
  <c r="AD133884" i="1"/>
  <c r="AD133883" i="1"/>
  <c r="AD133882" i="1"/>
  <c r="AD133881" i="1"/>
  <c r="AD133880" i="1"/>
  <c r="AD133879" i="1"/>
  <c r="AD133878" i="1"/>
  <c r="AD133877" i="1"/>
  <c r="AD133876" i="1"/>
  <c r="AD133875" i="1"/>
  <c r="AD133874" i="1"/>
  <c r="AD133873" i="1"/>
  <c r="AD133872" i="1"/>
  <c r="AD133871" i="1"/>
  <c r="AD133870" i="1"/>
  <c r="AD133869" i="1"/>
  <c r="AD133868" i="1"/>
  <c r="AD133867" i="1"/>
  <c r="AD133866" i="1"/>
  <c r="AD133865" i="1"/>
  <c r="AD133864" i="1"/>
  <c r="AD133863" i="1"/>
  <c r="AD133862" i="1"/>
  <c r="AD133861" i="1"/>
  <c r="AD133860" i="1"/>
  <c r="AD133859" i="1"/>
  <c r="AD133858" i="1"/>
  <c r="AD133857" i="1"/>
  <c r="AD133856" i="1"/>
  <c r="AD133855" i="1"/>
  <c r="AD133854" i="1"/>
  <c r="AD133853" i="1"/>
  <c r="AD133852" i="1"/>
  <c r="AD133851" i="1"/>
  <c r="AD133850" i="1"/>
  <c r="AD133849" i="1"/>
  <c r="AD133848" i="1"/>
  <c r="AD133847" i="1"/>
  <c r="AD133846" i="1"/>
  <c r="AD133845" i="1"/>
  <c r="AD133844" i="1"/>
  <c r="AD133843" i="1"/>
  <c r="AD133842" i="1"/>
  <c r="AD133841" i="1"/>
  <c r="AD133840" i="1"/>
  <c r="AD133839" i="1"/>
  <c r="AD133838" i="1"/>
  <c r="AD133837" i="1"/>
  <c r="AD133836" i="1"/>
  <c r="AD133835" i="1"/>
  <c r="AD133834" i="1"/>
  <c r="AD133833" i="1"/>
  <c r="AD133832" i="1"/>
  <c r="AD133831" i="1"/>
  <c r="AD133830" i="1"/>
  <c r="AD133829" i="1"/>
  <c r="AD133828" i="1"/>
  <c r="AD133827" i="1"/>
  <c r="AD133826" i="1"/>
  <c r="AD133825" i="1"/>
  <c r="AD133824" i="1"/>
  <c r="AD133823" i="1"/>
  <c r="AD133822" i="1"/>
  <c r="AD133821" i="1"/>
  <c r="AD133820" i="1"/>
  <c r="AD133819" i="1"/>
  <c r="AD133818" i="1"/>
  <c r="AD133817" i="1"/>
  <c r="AD133816" i="1"/>
  <c r="AD133815" i="1"/>
  <c r="AD133814" i="1"/>
  <c r="AD133813" i="1"/>
  <c r="AD133812" i="1"/>
  <c r="AD133811" i="1"/>
  <c r="AD133810" i="1"/>
  <c r="AD133809" i="1"/>
  <c r="AD133808" i="1"/>
  <c r="AD133807" i="1"/>
  <c r="AD133806" i="1"/>
  <c r="AD133805" i="1"/>
  <c r="AD133804" i="1"/>
  <c r="AD133803" i="1"/>
  <c r="AD133802" i="1"/>
  <c r="AD133801" i="1"/>
  <c r="AD133800" i="1"/>
  <c r="AD133799" i="1"/>
  <c r="AD133798" i="1"/>
  <c r="AD133797" i="1"/>
  <c r="AD133796" i="1"/>
  <c r="AD133795" i="1"/>
  <c r="AD133794" i="1"/>
  <c r="AD133793" i="1"/>
  <c r="AD133792" i="1"/>
  <c r="AD133791" i="1"/>
  <c r="AD133790" i="1"/>
  <c r="AD133789" i="1"/>
  <c r="AD133788" i="1"/>
  <c r="AD133787" i="1"/>
  <c r="AD133786" i="1"/>
  <c r="AD133785" i="1"/>
  <c r="AD133784" i="1"/>
  <c r="AD133783" i="1"/>
  <c r="AD133782" i="1"/>
  <c r="AD133781" i="1"/>
  <c r="AD133780" i="1"/>
  <c r="AD133779" i="1"/>
  <c r="AD133778" i="1"/>
  <c r="AD133777" i="1"/>
  <c r="AD133776" i="1"/>
  <c r="AD133775" i="1"/>
  <c r="AD133774" i="1"/>
  <c r="AD133773" i="1"/>
  <c r="AD133772" i="1"/>
  <c r="AD133771" i="1"/>
  <c r="AD133770" i="1"/>
  <c r="AD133769" i="1"/>
  <c r="AD133768" i="1"/>
  <c r="AD133767" i="1"/>
  <c r="AD133766" i="1"/>
  <c r="AD133765" i="1"/>
  <c r="AD133764" i="1"/>
  <c r="AD133763" i="1"/>
  <c r="AD133762" i="1"/>
  <c r="AD133761" i="1"/>
  <c r="AD133760" i="1"/>
  <c r="AD133759" i="1"/>
  <c r="AD133758" i="1"/>
  <c r="AD133757" i="1"/>
  <c r="AD133756" i="1"/>
  <c r="AD133755" i="1"/>
  <c r="AD133754" i="1"/>
  <c r="AD133753" i="1"/>
  <c r="AD133752" i="1"/>
  <c r="AD133751" i="1"/>
  <c r="AD133750" i="1"/>
  <c r="AD133749" i="1"/>
  <c r="AD133748" i="1"/>
  <c r="AD133747" i="1"/>
  <c r="AD133746" i="1"/>
  <c r="AD133745" i="1"/>
  <c r="AD133744" i="1"/>
  <c r="AD133743" i="1"/>
  <c r="AD133742" i="1"/>
  <c r="AD133741" i="1"/>
  <c r="AD133740" i="1"/>
  <c r="AD133739" i="1"/>
  <c r="AD133738" i="1"/>
  <c r="AD133737" i="1"/>
  <c r="AD133736" i="1"/>
  <c r="AD133735" i="1"/>
  <c r="AD133734" i="1"/>
  <c r="AD133733" i="1"/>
  <c r="AD133732" i="1"/>
  <c r="AD133731" i="1"/>
  <c r="AD133730" i="1"/>
  <c r="AD133729" i="1"/>
  <c r="AD133728" i="1"/>
  <c r="AD133727" i="1"/>
  <c r="AD133726" i="1"/>
  <c r="AD133725" i="1"/>
  <c r="AD133724" i="1"/>
  <c r="AD133723" i="1"/>
  <c r="AD133722" i="1"/>
  <c r="AD133721" i="1"/>
  <c r="AD133720" i="1"/>
  <c r="AD133719" i="1"/>
  <c r="AD133718" i="1"/>
  <c r="AD133717" i="1"/>
  <c r="AD133716" i="1"/>
  <c r="AD133715" i="1"/>
  <c r="AD133714" i="1"/>
  <c r="AD133713" i="1"/>
  <c r="AD133712" i="1"/>
  <c r="AD133711" i="1"/>
  <c r="AD133710" i="1"/>
  <c r="AD133709" i="1"/>
  <c r="AD133708" i="1"/>
  <c r="AD133707" i="1"/>
  <c r="AD133706" i="1"/>
  <c r="AD133705" i="1"/>
  <c r="AD133704" i="1"/>
  <c r="AD133703" i="1"/>
  <c r="AD133702" i="1"/>
  <c r="AD133701" i="1"/>
  <c r="AD133700" i="1"/>
  <c r="AD133699" i="1"/>
  <c r="AD133698" i="1"/>
  <c r="AD133697" i="1"/>
  <c r="AD133696" i="1"/>
  <c r="AD133695" i="1"/>
  <c r="AD133694" i="1"/>
  <c r="AD133693" i="1"/>
  <c r="AD133692" i="1"/>
  <c r="AD133691" i="1"/>
  <c r="AD133690" i="1"/>
  <c r="AD133689" i="1"/>
  <c r="AD133688" i="1"/>
  <c r="AD133687" i="1"/>
  <c r="AD133686" i="1"/>
  <c r="AD133685" i="1"/>
  <c r="AD133684" i="1"/>
  <c r="AD133683" i="1"/>
  <c r="AD133682" i="1"/>
  <c r="AD133681" i="1"/>
  <c r="AD133680" i="1"/>
  <c r="AD133679" i="1"/>
  <c r="AD133678" i="1"/>
  <c r="AD133677" i="1"/>
  <c r="AD133676" i="1"/>
  <c r="AD133675" i="1"/>
  <c r="AD133674" i="1"/>
  <c r="AD133673" i="1"/>
  <c r="AD133672" i="1"/>
  <c r="AD133671" i="1"/>
  <c r="AD133670" i="1"/>
  <c r="AD133669" i="1"/>
  <c r="AD133668" i="1"/>
  <c r="AD133667" i="1"/>
  <c r="AD133666" i="1"/>
  <c r="AD133665" i="1"/>
  <c r="AD133664" i="1"/>
  <c r="AD133663" i="1"/>
  <c r="AD133662" i="1"/>
  <c r="AD133661" i="1"/>
  <c r="AD133660" i="1"/>
  <c r="AD133659" i="1"/>
  <c r="AD133658" i="1"/>
  <c r="AD133657" i="1"/>
  <c r="AD133656" i="1"/>
  <c r="AD133655" i="1"/>
  <c r="AD133654" i="1"/>
  <c r="AD133653" i="1"/>
  <c r="AD133652" i="1"/>
  <c r="AD133651" i="1"/>
  <c r="AD133650" i="1"/>
  <c r="AD133649" i="1"/>
  <c r="AD133648" i="1"/>
  <c r="AD133647" i="1"/>
  <c r="AD133646" i="1"/>
  <c r="AD133645" i="1"/>
  <c r="AD133644" i="1"/>
  <c r="AD133643" i="1"/>
  <c r="AD133642" i="1"/>
  <c r="AD133641" i="1"/>
  <c r="AD133640" i="1"/>
  <c r="AD133639" i="1"/>
  <c r="AD133638" i="1"/>
  <c r="AD133637" i="1"/>
  <c r="AD133636" i="1"/>
  <c r="AD133635" i="1"/>
  <c r="AD133634" i="1"/>
  <c r="AD133633" i="1"/>
  <c r="AD133632" i="1"/>
  <c r="AD133631" i="1"/>
  <c r="AD133630" i="1"/>
  <c r="AD133629" i="1"/>
  <c r="AD133628" i="1"/>
  <c r="AD133627" i="1"/>
  <c r="AD133626" i="1"/>
  <c r="AD133625" i="1"/>
  <c r="AD133624" i="1"/>
  <c r="AD133623" i="1"/>
  <c r="AD133622" i="1"/>
  <c r="AD133621" i="1"/>
  <c r="AD133620" i="1"/>
  <c r="AD133619" i="1"/>
  <c r="AD133618" i="1"/>
  <c r="AD133617" i="1"/>
  <c r="AD133616" i="1"/>
  <c r="AD133615" i="1"/>
  <c r="AD133614" i="1"/>
  <c r="AD133613" i="1"/>
  <c r="AD133612" i="1"/>
  <c r="AD133611" i="1"/>
  <c r="AD133610" i="1"/>
  <c r="AD133609" i="1"/>
  <c r="AD133608" i="1"/>
  <c r="AD133607" i="1"/>
  <c r="AD133606" i="1"/>
  <c r="AD133605" i="1"/>
  <c r="AD133604" i="1"/>
  <c r="AD133603" i="1"/>
  <c r="AD133602" i="1"/>
  <c r="AD133601" i="1"/>
  <c r="AD133600" i="1"/>
  <c r="AD133599" i="1"/>
  <c r="AD133598" i="1"/>
  <c r="AD133597" i="1"/>
  <c r="AD133596" i="1"/>
  <c r="AD133595" i="1"/>
  <c r="AD133594" i="1"/>
  <c r="AD133593" i="1"/>
  <c r="AD133592" i="1"/>
  <c r="AD133591" i="1"/>
  <c r="AD133590" i="1"/>
  <c r="AD133589" i="1"/>
  <c r="AD133588" i="1"/>
  <c r="AD133587" i="1"/>
  <c r="AD133586" i="1"/>
  <c r="AD133585" i="1"/>
  <c r="AD133584" i="1"/>
  <c r="AD133583" i="1"/>
  <c r="AD133582" i="1"/>
  <c r="AD133581" i="1"/>
  <c r="AD133580" i="1"/>
  <c r="AD133579" i="1"/>
  <c r="AD133578" i="1"/>
  <c r="AD133577" i="1"/>
  <c r="AD133576" i="1"/>
  <c r="AD133575" i="1"/>
  <c r="AD133574" i="1"/>
  <c r="AD133573" i="1"/>
  <c r="AD133572" i="1"/>
  <c r="AD133571" i="1"/>
  <c r="AD133570" i="1"/>
  <c r="AD133569" i="1"/>
  <c r="AD133568" i="1"/>
  <c r="AD133567" i="1"/>
  <c r="AD133566" i="1"/>
  <c r="AD133565" i="1"/>
  <c r="AD133564" i="1"/>
  <c r="AD133563" i="1"/>
  <c r="AD133562" i="1"/>
  <c r="AD133561" i="1"/>
  <c r="AD133560" i="1"/>
  <c r="AD133559" i="1"/>
  <c r="AD133558" i="1"/>
  <c r="AD133557" i="1"/>
  <c r="AD133556" i="1"/>
  <c r="AD133555" i="1"/>
  <c r="AD133554" i="1"/>
  <c r="AD133553" i="1"/>
  <c r="AD133552" i="1"/>
  <c r="AD133551" i="1"/>
  <c r="AD133550" i="1"/>
  <c r="AD133549" i="1"/>
  <c r="AD133548" i="1"/>
  <c r="AD133547" i="1"/>
  <c r="AD133546" i="1"/>
  <c r="AD133545" i="1"/>
  <c r="AD133544" i="1"/>
  <c r="AD133543" i="1"/>
  <c r="AD133542" i="1"/>
  <c r="AD133541" i="1"/>
  <c r="AD133540" i="1"/>
  <c r="AD133539" i="1"/>
  <c r="AD133538" i="1"/>
  <c r="AD133537" i="1"/>
  <c r="AD133536" i="1"/>
  <c r="AD133535" i="1"/>
  <c r="AD133534" i="1"/>
  <c r="AD133533" i="1"/>
  <c r="AD133532" i="1"/>
  <c r="AD133531" i="1"/>
  <c r="AD133530" i="1"/>
  <c r="AD133529" i="1"/>
  <c r="AD133528" i="1"/>
  <c r="AD133527" i="1"/>
  <c r="AD133526" i="1"/>
  <c r="AD133525" i="1"/>
  <c r="AD133524" i="1"/>
  <c r="AD133523" i="1"/>
  <c r="AD133522" i="1"/>
  <c r="AD133521" i="1"/>
  <c r="AD133520" i="1"/>
  <c r="AD133519" i="1"/>
  <c r="AD133518" i="1"/>
  <c r="AD133517" i="1"/>
  <c r="AD133516" i="1"/>
  <c r="AD133515" i="1"/>
  <c r="AD133514" i="1"/>
  <c r="AD133513" i="1"/>
  <c r="AD133512" i="1"/>
  <c r="AD133511" i="1"/>
  <c r="AD133510" i="1"/>
  <c r="AD133509" i="1"/>
  <c r="AD133508" i="1"/>
  <c r="AD133507" i="1"/>
  <c r="AD133506" i="1"/>
  <c r="AD133505" i="1"/>
  <c r="AD133504" i="1"/>
  <c r="AD133503" i="1"/>
  <c r="AD133502" i="1"/>
  <c r="AD133501" i="1"/>
  <c r="AD133500" i="1"/>
  <c r="AD133499" i="1"/>
  <c r="AD133498" i="1"/>
  <c r="AD133497" i="1"/>
  <c r="AD133496" i="1"/>
  <c r="AD133495" i="1"/>
  <c r="AD133494" i="1"/>
  <c r="AD133493" i="1"/>
  <c r="AD133492" i="1"/>
  <c r="AD133491" i="1"/>
  <c r="AD133490" i="1"/>
  <c r="AD133489" i="1"/>
  <c r="AD133488" i="1"/>
  <c r="AD133487" i="1"/>
  <c r="AD133486" i="1"/>
  <c r="AD133485" i="1"/>
  <c r="AD133484" i="1"/>
  <c r="AD133483" i="1"/>
  <c r="AD133482" i="1"/>
  <c r="AD133481" i="1"/>
  <c r="AD133480" i="1"/>
  <c r="AD133479" i="1"/>
  <c r="AD133478" i="1"/>
  <c r="AD133477" i="1"/>
  <c r="AD133476" i="1"/>
  <c r="AD133475" i="1"/>
  <c r="AD133474" i="1"/>
  <c r="AD133473" i="1"/>
  <c r="AD133472" i="1"/>
  <c r="AD133471" i="1"/>
  <c r="AD133470" i="1"/>
  <c r="AD133469" i="1"/>
  <c r="AD133468" i="1"/>
  <c r="AD133467" i="1"/>
  <c r="AD133466" i="1"/>
  <c r="AD133465" i="1"/>
  <c r="AD133464" i="1"/>
  <c r="AD133463" i="1"/>
  <c r="AD133462" i="1"/>
  <c r="AD133461" i="1"/>
  <c r="AD133460" i="1"/>
  <c r="AD133459" i="1"/>
  <c r="AD133458" i="1"/>
  <c r="AD133457" i="1"/>
  <c r="AD133456" i="1"/>
  <c r="AD133455" i="1"/>
  <c r="AD133454" i="1"/>
  <c r="AD133453" i="1"/>
  <c r="AD133452" i="1"/>
  <c r="AD133451" i="1"/>
  <c r="AD133450" i="1"/>
  <c r="AD133449" i="1"/>
  <c r="AD133448" i="1"/>
  <c r="AD133447" i="1"/>
  <c r="AD133446" i="1"/>
  <c r="AD133445" i="1"/>
  <c r="AD133444" i="1"/>
  <c r="AD133443" i="1"/>
  <c r="AD133442" i="1"/>
  <c r="AD133441" i="1"/>
  <c r="AD133440" i="1"/>
  <c r="AD133439" i="1"/>
  <c r="AD133438" i="1"/>
  <c r="AD133437" i="1"/>
  <c r="AD133436" i="1"/>
  <c r="AD133435" i="1"/>
  <c r="AD133434" i="1"/>
  <c r="AD133433" i="1"/>
  <c r="AD133432" i="1"/>
  <c r="AD133431" i="1"/>
  <c r="AD133430" i="1"/>
  <c r="AD133429" i="1"/>
  <c r="AD133428" i="1"/>
  <c r="AD133427" i="1"/>
  <c r="AD133426" i="1"/>
  <c r="AD133425" i="1"/>
  <c r="AD133424" i="1"/>
  <c r="AD133423" i="1"/>
  <c r="AD133422" i="1"/>
  <c r="AD133421" i="1"/>
  <c r="AD133420" i="1"/>
  <c r="AD133419" i="1"/>
  <c r="AD133418" i="1"/>
  <c r="AD133417" i="1"/>
  <c r="AD133416" i="1"/>
  <c r="AD133415" i="1"/>
  <c r="AD133414" i="1"/>
  <c r="AD133413" i="1"/>
  <c r="AD133412" i="1"/>
  <c r="AD133411" i="1"/>
  <c r="AD133410" i="1"/>
  <c r="AD133409" i="1"/>
  <c r="AD133408" i="1"/>
  <c r="AD133407" i="1"/>
  <c r="AD133406" i="1"/>
  <c r="AD133405" i="1"/>
  <c r="AD133404" i="1"/>
  <c r="AD133403" i="1"/>
  <c r="AD133402" i="1"/>
  <c r="AD133401" i="1"/>
  <c r="AD133400" i="1"/>
  <c r="AD133399" i="1"/>
  <c r="AD133398" i="1"/>
  <c r="AD133397" i="1"/>
  <c r="AD133396" i="1"/>
  <c r="AD133395" i="1"/>
  <c r="AD133394" i="1"/>
  <c r="AD133393" i="1"/>
  <c r="AD133392" i="1"/>
  <c r="AD133391" i="1"/>
  <c r="AD133390" i="1"/>
  <c r="AD133389" i="1"/>
  <c r="AD133388" i="1"/>
  <c r="AD133387" i="1"/>
  <c r="AD133386" i="1"/>
  <c r="AD133385" i="1"/>
  <c r="AD133384" i="1"/>
  <c r="AD133383" i="1"/>
  <c r="AD133382" i="1"/>
  <c r="AD133381" i="1"/>
  <c r="AD133380" i="1"/>
  <c r="AD133379" i="1"/>
  <c r="AD133378" i="1"/>
  <c r="AD133377" i="1"/>
  <c r="AD133376" i="1"/>
  <c r="AD133375" i="1"/>
  <c r="AD133374" i="1"/>
  <c r="AD133373" i="1"/>
  <c r="AD133372" i="1"/>
  <c r="AD133371" i="1"/>
  <c r="AD133370" i="1"/>
  <c r="AD133369" i="1"/>
  <c r="AD133368" i="1"/>
  <c r="AD133367" i="1"/>
  <c r="AD133366" i="1"/>
  <c r="AD133365" i="1"/>
  <c r="AD133364" i="1"/>
  <c r="AD133363" i="1"/>
  <c r="AD133362" i="1"/>
  <c r="AD133361" i="1"/>
  <c r="AD133360" i="1"/>
  <c r="AD133359" i="1"/>
  <c r="AD133358" i="1"/>
  <c r="AD133357" i="1"/>
  <c r="AD133356" i="1"/>
  <c r="AD133355" i="1"/>
  <c r="AD133354" i="1"/>
  <c r="AD133353" i="1"/>
  <c r="AD133352" i="1"/>
  <c r="AD133351" i="1"/>
  <c r="AD133350" i="1"/>
  <c r="AD133349" i="1"/>
  <c r="AD133348" i="1"/>
  <c r="AD133347" i="1"/>
  <c r="AD133346" i="1"/>
  <c r="AD133345" i="1"/>
  <c r="AD133344" i="1"/>
  <c r="AD133343" i="1"/>
  <c r="AD133342" i="1"/>
  <c r="AD133341" i="1"/>
  <c r="AD133340" i="1"/>
  <c r="AD133339" i="1"/>
  <c r="AD133338" i="1"/>
  <c r="AD133337" i="1"/>
  <c r="AD133336" i="1"/>
  <c r="AD133335" i="1"/>
  <c r="AD133334" i="1"/>
  <c r="AD133333" i="1"/>
  <c r="AD133332" i="1"/>
  <c r="AD133331" i="1"/>
  <c r="AD133330" i="1"/>
  <c r="AD133329" i="1"/>
  <c r="AD133328" i="1"/>
  <c r="AD133327" i="1"/>
  <c r="AD133326" i="1"/>
  <c r="AD133325" i="1"/>
  <c r="AD133324" i="1"/>
  <c r="AD133323" i="1"/>
  <c r="AD133322" i="1"/>
  <c r="AD133321" i="1"/>
  <c r="AD133320" i="1"/>
  <c r="AD133319" i="1"/>
  <c r="AD133318" i="1"/>
  <c r="AD133317" i="1"/>
  <c r="AD133316" i="1"/>
  <c r="AD133315" i="1"/>
  <c r="AD133314" i="1"/>
  <c r="AD133313" i="1"/>
  <c r="AD133312" i="1"/>
  <c r="AD133311" i="1"/>
  <c r="AD133310" i="1"/>
  <c r="AD133309" i="1"/>
  <c r="AD133308" i="1"/>
  <c r="AD133307" i="1"/>
  <c r="AD133306" i="1"/>
  <c r="AD133305" i="1"/>
  <c r="AD133304" i="1"/>
  <c r="AD133303" i="1"/>
  <c r="AD133302" i="1"/>
  <c r="AD133301" i="1"/>
  <c r="AD133300" i="1"/>
  <c r="AD133299" i="1"/>
  <c r="AD133298" i="1"/>
  <c r="AD133297" i="1"/>
  <c r="AD133296" i="1"/>
  <c r="AD133295" i="1"/>
  <c r="AD133294" i="1"/>
  <c r="AD133293" i="1"/>
  <c r="AD133292" i="1"/>
  <c r="AD133291" i="1"/>
  <c r="AD133290" i="1"/>
  <c r="AD133289" i="1"/>
  <c r="AD133288" i="1"/>
  <c r="AD133287" i="1"/>
  <c r="AD133286" i="1"/>
  <c r="AD133285" i="1"/>
  <c r="AD133284" i="1"/>
  <c r="AD133283" i="1"/>
  <c r="AD133282" i="1"/>
  <c r="AD133281" i="1"/>
  <c r="AD133280" i="1"/>
  <c r="AD133279" i="1"/>
  <c r="AD133278" i="1"/>
  <c r="AD133277" i="1"/>
  <c r="AD133276" i="1"/>
  <c r="AD133275" i="1"/>
  <c r="AD133274" i="1"/>
  <c r="AD133273" i="1"/>
  <c r="AD133272" i="1"/>
  <c r="AD133271" i="1"/>
  <c r="AD133270" i="1"/>
  <c r="AD133269" i="1"/>
  <c r="AD133268" i="1"/>
  <c r="AD133267" i="1"/>
  <c r="AD133266" i="1"/>
  <c r="AD133265" i="1"/>
  <c r="AD133264" i="1"/>
  <c r="AD133263" i="1"/>
  <c r="AD133262" i="1"/>
  <c r="AD133261" i="1"/>
  <c r="AD133260" i="1"/>
  <c r="AD133259" i="1"/>
  <c r="AD133258" i="1"/>
  <c r="AD133257" i="1"/>
  <c r="AD133256" i="1"/>
  <c r="AD133255" i="1"/>
  <c r="AD133254" i="1"/>
  <c r="AD133253" i="1"/>
  <c r="AD133252" i="1"/>
  <c r="AD133251" i="1"/>
  <c r="AD133250" i="1"/>
  <c r="AD133249" i="1"/>
  <c r="AD133248" i="1"/>
  <c r="AD133247" i="1"/>
  <c r="AD133246" i="1"/>
  <c r="AD133245" i="1"/>
  <c r="AD133244" i="1"/>
  <c r="AD133243" i="1"/>
  <c r="AD133242" i="1"/>
  <c r="AD133241" i="1"/>
  <c r="AD133240" i="1"/>
  <c r="AD133239" i="1"/>
  <c r="AD133238" i="1"/>
  <c r="AD133237" i="1"/>
  <c r="AD133236" i="1"/>
  <c r="AD133235" i="1"/>
  <c r="AD133234" i="1"/>
  <c r="AD133233" i="1"/>
  <c r="AD133232" i="1"/>
  <c r="AD133231" i="1"/>
  <c r="AD133230" i="1"/>
  <c r="AD133229" i="1"/>
  <c r="AD133228" i="1"/>
  <c r="AD133227" i="1"/>
  <c r="AD133226" i="1"/>
  <c r="AD133225" i="1"/>
  <c r="AD133224" i="1"/>
  <c r="AD133223" i="1"/>
  <c r="AD133222" i="1"/>
  <c r="AD133221" i="1"/>
  <c r="AD133220" i="1"/>
  <c r="AD133219" i="1"/>
  <c r="AD133218" i="1"/>
  <c r="AD133217" i="1"/>
  <c r="AD133216" i="1"/>
  <c r="AD133215" i="1"/>
  <c r="AD133214" i="1"/>
  <c r="AD133213" i="1"/>
  <c r="AD133212" i="1"/>
  <c r="AD133211" i="1"/>
  <c r="AD133210" i="1"/>
  <c r="AD133209" i="1"/>
  <c r="AD133208" i="1"/>
  <c r="AD133207" i="1"/>
  <c r="AD133206" i="1"/>
  <c r="AD133205" i="1"/>
  <c r="AD133204" i="1"/>
  <c r="AD133203" i="1"/>
  <c r="AD133202" i="1"/>
  <c r="AD133201" i="1"/>
  <c r="AD133200" i="1"/>
  <c r="AD133199" i="1"/>
  <c r="AD133198" i="1"/>
  <c r="AD133197" i="1"/>
  <c r="AD133196" i="1"/>
  <c r="AD133195" i="1"/>
  <c r="AD133194" i="1"/>
  <c r="AD133193" i="1"/>
  <c r="AD133192" i="1"/>
  <c r="AD133191" i="1"/>
  <c r="AD133190" i="1"/>
  <c r="AD133189" i="1"/>
  <c r="AD133188" i="1"/>
  <c r="AD133187" i="1"/>
  <c r="AD133186" i="1"/>
  <c r="AD133185" i="1"/>
  <c r="AD133184" i="1"/>
  <c r="AD133183" i="1"/>
  <c r="AD133182" i="1"/>
  <c r="AD133181" i="1"/>
  <c r="AD133180" i="1"/>
  <c r="AD133179" i="1"/>
  <c r="AD133178" i="1"/>
  <c r="AD133177" i="1"/>
  <c r="AD133176" i="1"/>
  <c r="AD133175" i="1"/>
  <c r="AD133174" i="1"/>
  <c r="AD133173" i="1"/>
  <c r="AD133172" i="1"/>
  <c r="AD133171" i="1"/>
  <c r="AD133170" i="1"/>
  <c r="AD133169" i="1"/>
  <c r="AD133168" i="1"/>
  <c r="AD133167" i="1"/>
  <c r="AD133166" i="1"/>
  <c r="AD133165" i="1"/>
  <c r="AD133164" i="1"/>
  <c r="AD133163" i="1"/>
  <c r="AD133162" i="1"/>
  <c r="AD133161" i="1"/>
  <c r="AD133160" i="1"/>
  <c r="AD133159" i="1"/>
  <c r="AD133158" i="1"/>
  <c r="AD133157" i="1"/>
  <c r="AD133156" i="1"/>
  <c r="AD133155" i="1"/>
  <c r="AD133154" i="1"/>
  <c r="AD133153" i="1"/>
  <c r="AD133152" i="1"/>
  <c r="AD133151" i="1"/>
  <c r="AD133150" i="1"/>
  <c r="AD133149" i="1"/>
  <c r="AD133148" i="1"/>
  <c r="AD133147" i="1"/>
  <c r="AD133146" i="1"/>
  <c r="AD133145" i="1"/>
  <c r="AD133144" i="1"/>
  <c r="AD133143" i="1"/>
  <c r="AD133142" i="1"/>
  <c r="AD133141" i="1"/>
  <c r="AD133140" i="1"/>
  <c r="AD133139" i="1"/>
  <c r="AD133138" i="1"/>
  <c r="AD133137" i="1"/>
  <c r="AD133136" i="1"/>
  <c r="AD133135" i="1"/>
  <c r="AD133134" i="1"/>
  <c r="AD133133" i="1"/>
  <c r="AD133132" i="1"/>
  <c r="AD133131" i="1"/>
  <c r="AD133130" i="1"/>
  <c r="AD133129" i="1"/>
  <c r="AD133128" i="1"/>
  <c r="AD133127" i="1"/>
  <c r="AD133126" i="1"/>
  <c r="AD133125" i="1"/>
  <c r="AD133124" i="1"/>
  <c r="AD133123" i="1"/>
  <c r="AD133122" i="1"/>
  <c r="AD133121" i="1"/>
  <c r="AD133120" i="1"/>
  <c r="AD133119" i="1"/>
  <c r="AD133118" i="1"/>
  <c r="AD133117" i="1"/>
  <c r="AD133116" i="1"/>
  <c r="AD133115" i="1"/>
  <c r="AD133114" i="1"/>
  <c r="AD133113" i="1"/>
  <c r="AD133112" i="1"/>
  <c r="AD133111" i="1"/>
  <c r="AD133110" i="1"/>
  <c r="AD133109" i="1"/>
  <c r="AD133108" i="1"/>
  <c r="AD133107" i="1"/>
  <c r="AD133106" i="1"/>
  <c r="AD133105" i="1"/>
  <c r="AD133104" i="1"/>
  <c r="AD133103" i="1"/>
  <c r="AD133102" i="1"/>
  <c r="AD133101" i="1"/>
  <c r="AD133100" i="1"/>
  <c r="AD133099" i="1"/>
  <c r="AD133098" i="1"/>
  <c r="AD133097" i="1"/>
  <c r="AD133096" i="1"/>
  <c r="AD133095" i="1"/>
  <c r="AD133094" i="1"/>
  <c r="AD133093" i="1"/>
  <c r="AD133092" i="1"/>
  <c r="AD133091" i="1"/>
  <c r="AD133090" i="1"/>
  <c r="AD133089" i="1"/>
  <c r="AD133088" i="1"/>
  <c r="AD133087" i="1"/>
  <c r="AD133086" i="1"/>
  <c r="AD133085" i="1"/>
  <c r="AD133084" i="1"/>
  <c r="AD133083" i="1"/>
  <c r="AD133082" i="1"/>
  <c r="AD133081" i="1"/>
  <c r="AD133080" i="1"/>
  <c r="AD133079" i="1"/>
  <c r="AD133078" i="1"/>
  <c r="AD133077" i="1"/>
  <c r="AD133076" i="1"/>
  <c r="AD133075" i="1"/>
  <c r="AD133074" i="1"/>
  <c r="AD133073" i="1"/>
  <c r="AD133072" i="1"/>
  <c r="AD133071" i="1"/>
  <c r="AD133070" i="1"/>
  <c r="AD133069" i="1"/>
  <c r="AD133068" i="1"/>
  <c r="AD133067" i="1"/>
  <c r="AD133066" i="1"/>
  <c r="AD133065" i="1"/>
  <c r="AD133064" i="1"/>
  <c r="AD133063" i="1"/>
  <c r="AD133062" i="1"/>
  <c r="AD133061" i="1"/>
  <c r="AD133060" i="1"/>
  <c r="AD133059" i="1"/>
  <c r="AD133058" i="1"/>
  <c r="AD133057" i="1"/>
  <c r="AD133056" i="1"/>
  <c r="AD133055" i="1"/>
  <c r="AD133054" i="1"/>
  <c r="AD133053" i="1"/>
  <c r="AD133052" i="1"/>
  <c r="AD133051" i="1"/>
  <c r="AD133050" i="1"/>
  <c r="AD133049" i="1"/>
  <c r="AD133048" i="1"/>
  <c r="AD133047" i="1"/>
  <c r="AD133046" i="1"/>
  <c r="AD133045" i="1"/>
  <c r="AD133044" i="1"/>
  <c r="AD133043" i="1"/>
  <c r="AD133042" i="1"/>
  <c r="AD133041" i="1"/>
  <c r="AD133040" i="1"/>
  <c r="AD133039" i="1"/>
  <c r="AD133038" i="1"/>
  <c r="AD133037" i="1"/>
  <c r="AD133036" i="1"/>
  <c r="AD133035" i="1"/>
  <c r="AD133034" i="1"/>
  <c r="AD133033" i="1"/>
  <c r="AD133032" i="1"/>
  <c r="AD133031" i="1"/>
  <c r="AD133030" i="1"/>
  <c r="AD133029" i="1"/>
  <c r="AD133028" i="1"/>
  <c r="AD133027" i="1"/>
  <c r="AD133026" i="1"/>
  <c r="AD133025" i="1"/>
  <c r="AD133024" i="1"/>
  <c r="AD133023" i="1"/>
  <c r="AD133022" i="1"/>
  <c r="AD133021" i="1"/>
  <c r="AD133020" i="1"/>
  <c r="AD133019" i="1"/>
  <c r="AD133018" i="1"/>
  <c r="AD133017" i="1"/>
  <c r="AD133016" i="1"/>
  <c r="AD133015" i="1"/>
  <c r="AD133014" i="1"/>
  <c r="AD133013" i="1"/>
  <c r="AD133012" i="1"/>
  <c r="AD133011" i="1"/>
  <c r="AD133010" i="1"/>
  <c r="AD133009" i="1"/>
  <c r="AD133008" i="1"/>
  <c r="AD133007" i="1"/>
  <c r="AD133006" i="1"/>
  <c r="AD133005" i="1"/>
  <c r="AD133004" i="1"/>
  <c r="AD133003" i="1"/>
  <c r="AD133002" i="1"/>
  <c r="AD133001" i="1"/>
  <c r="AD133000" i="1"/>
  <c r="AD132999" i="1"/>
  <c r="AD132998" i="1"/>
  <c r="AD132997" i="1"/>
  <c r="AD132996" i="1"/>
  <c r="AD132995" i="1"/>
  <c r="AD132994" i="1"/>
  <c r="AD132993" i="1"/>
  <c r="AD132992" i="1"/>
  <c r="AD132991" i="1"/>
  <c r="AD132990" i="1"/>
  <c r="AD132989" i="1"/>
  <c r="AD132988" i="1"/>
  <c r="AD132987" i="1"/>
  <c r="AD132986" i="1"/>
  <c r="AD132985" i="1"/>
  <c r="AD132984" i="1"/>
  <c r="AD132983" i="1"/>
  <c r="AD132982" i="1"/>
  <c r="AD132981" i="1"/>
  <c r="AD132980" i="1"/>
  <c r="AD132979" i="1"/>
  <c r="AD132978" i="1"/>
  <c r="AD132977" i="1"/>
  <c r="AD132976" i="1"/>
  <c r="AD132975" i="1"/>
  <c r="AD132974" i="1"/>
  <c r="AD132973" i="1"/>
  <c r="AD132972" i="1"/>
  <c r="AD132971" i="1"/>
  <c r="AD132970" i="1"/>
  <c r="AD132969" i="1"/>
  <c r="AD132968" i="1"/>
  <c r="AD132967" i="1"/>
  <c r="AD132966" i="1"/>
  <c r="AD132965" i="1"/>
  <c r="AD132964" i="1"/>
  <c r="AD132963" i="1"/>
  <c r="AD132962" i="1"/>
  <c r="AD132961" i="1"/>
  <c r="AD132960" i="1"/>
  <c r="AD132959" i="1"/>
  <c r="AD132958" i="1"/>
  <c r="AD132957" i="1"/>
  <c r="AD132956" i="1"/>
  <c r="AD132955" i="1"/>
  <c r="AD132954" i="1"/>
  <c r="AD132953" i="1"/>
  <c r="AD132952" i="1"/>
  <c r="AD132951" i="1"/>
  <c r="AD132950" i="1"/>
  <c r="AD132949" i="1"/>
  <c r="AD132948" i="1"/>
  <c r="AD132947" i="1"/>
  <c r="AD132946" i="1"/>
  <c r="AD132945" i="1"/>
  <c r="AD132944" i="1"/>
  <c r="AD132943" i="1"/>
  <c r="AD132942" i="1"/>
  <c r="AD132941" i="1"/>
  <c r="AD132940" i="1"/>
  <c r="AD132939" i="1"/>
  <c r="AD132938" i="1"/>
  <c r="AD132937" i="1"/>
  <c r="AD132936" i="1"/>
  <c r="AD132935" i="1"/>
  <c r="AD132934" i="1"/>
  <c r="AD132933" i="1"/>
  <c r="AD132932" i="1"/>
  <c r="AD132931" i="1"/>
  <c r="AD132930" i="1"/>
  <c r="AD132929" i="1"/>
  <c r="AD132928" i="1"/>
  <c r="AD132927" i="1"/>
  <c r="AD132926" i="1"/>
  <c r="AD132925" i="1"/>
  <c r="AD132924" i="1"/>
  <c r="AD132923" i="1"/>
  <c r="AD132922" i="1"/>
  <c r="AD132921" i="1"/>
  <c r="AD132920" i="1"/>
  <c r="AD132919" i="1"/>
  <c r="AD132918" i="1"/>
  <c r="AD132917" i="1"/>
  <c r="AD132916" i="1"/>
  <c r="AD132915" i="1"/>
  <c r="AD132914" i="1"/>
  <c r="AD132913" i="1"/>
  <c r="AD132912" i="1"/>
  <c r="AD132911" i="1"/>
  <c r="AD132910" i="1"/>
  <c r="AD132909" i="1"/>
  <c r="AD132908" i="1"/>
  <c r="AD132907" i="1"/>
  <c r="AD132906" i="1"/>
  <c r="AD132905" i="1"/>
  <c r="AD132904" i="1"/>
  <c r="AD132903" i="1"/>
  <c r="AD132902" i="1"/>
  <c r="AD132901" i="1"/>
  <c r="AD132900" i="1"/>
  <c r="AD132899" i="1"/>
  <c r="AD132898" i="1"/>
  <c r="AD132897" i="1"/>
  <c r="AD132896" i="1"/>
  <c r="AD132895" i="1"/>
  <c r="AD132894" i="1"/>
  <c r="AD132893" i="1"/>
  <c r="AD132892" i="1"/>
  <c r="AD132891" i="1"/>
  <c r="AD132890" i="1"/>
  <c r="AD132889" i="1"/>
  <c r="AD132888" i="1"/>
  <c r="AD132887" i="1"/>
  <c r="AD132886" i="1"/>
  <c r="AD132885" i="1"/>
  <c r="AD132884" i="1"/>
  <c r="AD132883" i="1"/>
  <c r="AD132882" i="1"/>
  <c r="AD132881" i="1"/>
  <c r="AD132880" i="1"/>
  <c r="AD132879" i="1"/>
  <c r="AD132878" i="1"/>
  <c r="AD132877" i="1"/>
  <c r="AD132876" i="1"/>
  <c r="AD132875" i="1"/>
  <c r="AD132874" i="1"/>
  <c r="AD132873" i="1"/>
  <c r="AD132872" i="1"/>
  <c r="AD132871" i="1"/>
  <c r="AD132870" i="1"/>
  <c r="AD132869" i="1"/>
  <c r="AD132868" i="1"/>
  <c r="AD132867" i="1"/>
  <c r="AD132866" i="1"/>
  <c r="AD132865" i="1"/>
  <c r="AD132864" i="1"/>
  <c r="AD132863" i="1"/>
  <c r="AD132862" i="1"/>
  <c r="AD132861" i="1"/>
  <c r="AD132860" i="1"/>
  <c r="AD132859" i="1"/>
  <c r="AD132858" i="1"/>
  <c r="AD132857" i="1"/>
  <c r="AD132856" i="1"/>
  <c r="AD132855" i="1"/>
  <c r="AD132854" i="1"/>
  <c r="AD132853" i="1"/>
  <c r="AD132852" i="1"/>
  <c r="AD132851" i="1"/>
  <c r="AD132850" i="1"/>
  <c r="AD132849" i="1"/>
  <c r="AD132848" i="1"/>
  <c r="AD132847" i="1"/>
  <c r="AD132846" i="1"/>
  <c r="AD132845" i="1"/>
  <c r="AD132844" i="1"/>
  <c r="AD132843" i="1"/>
  <c r="AD132842" i="1"/>
  <c r="AD132841" i="1"/>
  <c r="AD132840" i="1"/>
  <c r="AD132839" i="1"/>
  <c r="AD132838" i="1"/>
  <c r="AD132837" i="1"/>
  <c r="AD132836" i="1"/>
  <c r="AD132835" i="1"/>
  <c r="AD132834" i="1"/>
  <c r="AD132833" i="1"/>
  <c r="AD132832" i="1"/>
  <c r="AD132831" i="1"/>
  <c r="AD132830" i="1"/>
  <c r="AD132829" i="1"/>
  <c r="AD132828" i="1"/>
  <c r="AD132827" i="1"/>
  <c r="AD132826" i="1"/>
  <c r="AD132825" i="1"/>
  <c r="AD132824" i="1"/>
  <c r="AD132823" i="1"/>
  <c r="AD132822" i="1"/>
  <c r="AD132821" i="1"/>
  <c r="AD132820" i="1"/>
  <c r="AD132819" i="1"/>
  <c r="AD132818" i="1"/>
  <c r="AD132817" i="1"/>
  <c r="AD132816" i="1"/>
  <c r="AD132815" i="1"/>
  <c r="AD132814" i="1"/>
  <c r="AD132813" i="1"/>
  <c r="AD132812" i="1"/>
  <c r="AD132811" i="1"/>
  <c r="AD132810" i="1"/>
  <c r="AD132809" i="1"/>
  <c r="AD132808" i="1"/>
  <c r="AD132807" i="1"/>
  <c r="AD132806" i="1"/>
  <c r="AD132805" i="1"/>
  <c r="AD132804" i="1"/>
  <c r="AD132803" i="1"/>
  <c r="AD132802" i="1"/>
  <c r="AD132801" i="1"/>
  <c r="AD132800" i="1"/>
  <c r="AD132799" i="1"/>
  <c r="AD132798" i="1"/>
  <c r="AD132797" i="1"/>
  <c r="AD132796" i="1"/>
  <c r="AD132795" i="1"/>
  <c r="AD132794" i="1"/>
  <c r="AD132793" i="1"/>
  <c r="AD132792" i="1"/>
  <c r="AD132791" i="1"/>
  <c r="AD132790" i="1"/>
  <c r="AD132789" i="1"/>
  <c r="AD132788" i="1"/>
  <c r="AD132787" i="1"/>
  <c r="AD132786" i="1"/>
  <c r="AD132785" i="1"/>
  <c r="AD132784" i="1"/>
  <c r="AD132783" i="1"/>
  <c r="AD132782" i="1"/>
  <c r="AD132781" i="1"/>
  <c r="AD132780" i="1"/>
  <c r="AD132779" i="1"/>
  <c r="AD132778" i="1"/>
  <c r="AD132777" i="1"/>
  <c r="AD132776" i="1"/>
  <c r="AD132775" i="1"/>
  <c r="AD132774" i="1"/>
  <c r="AD132773" i="1"/>
  <c r="AD132772" i="1"/>
  <c r="AD132771" i="1"/>
  <c r="AD132770" i="1"/>
  <c r="AD132769" i="1"/>
  <c r="AD132768" i="1"/>
  <c r="AD132767" i="1"/>
  <c r="AD132766" i="1"/>
  <c r="AD132765" i="1"/>
  <c r="AD132764" i="1"/>
  <c r="AD132763" i="1"/>
  <c r="AD132762" i="1"/>
  <c r="AD132761" i="1"/>
  <c r="AD132760" i="1"/>
  <c r="AD132759" i="1"/>
  <c r="AD132758" i="1"/>
  <c r="AD132757" i="1"/>
  <c r="AD132756" i="1"/>
  <c r="AD132755" i="1"/>
  <c r="AD132754" i="1"/>
  <c r="AD132753" i="1"/>
  <c r="AD132752" i="1"/>
  <c r="AD132751" i="1"/>
  <c r="AD132750" i="1"/>
  <c r="AD132749" i="1"/>
  <c r="AD132748" i="1"/>
  <c r="AD132747" i="1"/>
  <c r="AD132746" i="1"/>
  <c r="AD132745" i="1"/>
  <c r="AD132744" i="1"/>
  <c r="AD132743" i="1"/>
  <c r="AD132742" i="1"/>
  <c r="AD132741" i="1"/>
  <c r="AD132740" i="1"/>
  <c r="AD132739" i="1"/>
  <c r="AD132738" i="1"/>
  <c r="AD132737" i="1"/>
  <c r="AD132736" i="1"/>
  <c r="AD132735" i="1"/>
  <c r="AD132734" i="1"/>
  <c r="AD132733" i="1"/>
  <c r="AD132732" i="1"/>
  <c r="AD132731" i="1"/>
  <c r="AD132730" i="1"/>
  <c r="AD132729" i="1"/>
  <c r="AD132728" i="1"/>
  <c r="AD132727" i="1"/>
  <c r="AD132726" i="1"/>
  <c r="AD132725" i="1"/>
  <c r="AD132724" i="1"/>
  <c r="AD132723" i="1"/>
  <c r="AD132722" i="1"/>
  <c r="AD132721" i="1"/>
  <c r="AD132720" i="1"/>
  <c r="AD132719" i="1"/>
  <c r="AD132718" i="1"/>
  <c r="AD132717" i="1"/>
  <c r="AD132716" i="1"/>
  <c r="AD132715" i="1"/>
  <c r="AD132714" i="1"/>
  <c r="AD132713" i="1"/>
  <c r="AD132712" i="1"/>
  <c r="AD132711" i="1"/>
  <c r="AD132710" i="1"/>
  <c r="AD132709" i="1"/>
  <c r="AD132708" i="1"/>
  <c r="AD132707" i="1"/>
  <c r="AD132706" i="1"/>
  <c r="AD132705" i="1"/>
  <c r="AD132704" i="1"/>
  <c r="AD132703" i="1"/>
  <c r="AD132702" i="1"/>
  <c r="AD132701" i="1"/>
  <c r="AD132700" i="1"/>
  <c r="AD132699" i="1"/>
  <c r="AD132698" i="1"/>
  <c r="AD132697" i="1"/>
  <c r="AD132696" i="1"/>
  <c r="AD132695" i="1"/>
  <c r="AD132694" i="1"/>
  <c r="AD132693" i="1"/>
  <c r="AD132692" i="1"/>
  <c r="AD132691" i="1"/>
  <c r="AD132690" i="1"/>
  <c r="AD132689" i="1"/>
  <c r="AD132688" i="1"/>
  <c r="AD132687" i="1"/>
  <c r="AD132686" i="1"/>
  <c r="AD132685" i="1"/>
  <c r="AD132684" i="1"/>
  <c r="AD132683" i="1"/>
  <c r="AD132682" i="1"/>
  <c r="AD132681" i="1"/>
  <c r="AD132680" i="1"/>
  <c r="AD132679" i="1"/>
  <c r="AD132678" i="1"/>
  <c r="AD132677" i="1"/>
  <c r="AD132676" i="1"/>
  <c r="AD132675" i="1"/>
  <c r="AD132674" i="1"/>
  <c r="AD132673" i="1"/>
  <c r="AD132672" i="1"/>
  <c r="AD132671" i="1"/>
  <c r="AD132670" i="1"/>
  <c r="AD132669" i="1"/>
  <c r="AD132668" i="1"/>
  <c r="AD132667" i="1"/>
  <c r="AD132666" i="1"/>
  <c r="AD132665" i="1"/>
  <c r="AD132664" i="1"/>
  <c r="AD132663" i="1"/>
  <c r="AD132662" i="1"/>
  <c r="AD132661" i="1"/>
  <c r="AD132660" i="1"/>
  <c r="AD132659" i="1"/>
  <c r="AD132658" i="1"/>
  <c r="AD132657" i="1"/>
  <c r="AD132656" i="1"/>
  <c r="AD132655" i="1"/>
  <c r="AD132654" i="1"/>
  <c r="AD132653" i="1"/>
  <c r="AD132652" i="1"/>
  <c r="AD132651" i="1"/>
  <c r="AD132650" i="1"/>
  <c r="AD132649" i="1"/>
  <c r="AD132648" i="1"/>
  <c r="AD132647" i="1"/>
  <c r="AD132646" i="1"/>
  <c r="AD132645" i="1"/>
  <c r="AD132644" i="1"/>
  <c r="AD132643" i="1"/>
  <c r="AD132642" i="1"/>
  <c r="AD132641" i="1"/>
  <c r="AD132640" i="1"/>
  <c r="AD132639" i="1"/>
  <c r="AD132638" i="1"/>
  <c r="AD132637" i="1"/>
  <c r="AD132636" i="1"/>
  <c r="AD132635" i="1"/>
  <c r="AD132634" i="1"/>
  <c r="AD132633" i="1"/>
  <c r="AD132632" i="1"/>
  <c r="AD132631" i="1"/>
  <c r="AD132630" i="1"/>
  <c r="AD132629" i="1"/>
  <c r="AD132628" i="1"/>
  <c r="AD132627" i="1"/>
  <c r="AD132626" i="1"/>
  <c r="AD132625" i="1"/>
  <c r="AD132624" i="1"/>
  <c r="AD132623" i="1"/>
  <c r="AD132622" i="1"/>
  <c r="AD132621" i="1"/>
  <c r="AD132620" i="1"/>
  <c r="AD132619" i="1"/>
  <c r="AD132618" i="1"/>
  <c r="AD132617" i="1"/>
  <c r="AD132616" i="1"/>
  <c r="AD132615" i="1"/>
  <c r="AD132614" i="1"/>
  <c r="AD132613" i="1"/>
  <c r="AD132612" i="1"/>
  <c r="AD132611" i="1"/>
  <c r="AD132610" i="1"/>
  <c r="AD132609" i="1"/>
  <c r="AD132608" i="1"/>
  <c r="AD132607" i="1"/>
  <c r="AD132606" i="1"/>
  <c r="AD132605" i="1"/>
  <c r="AD132604" i="1"/>
  <c r="AD132603" i="1"/>
  <c r="AD132602" i="1"/>
  <c r="AD132601" i="1"/>
  <c r="AD132600" i="1"/>
  <c r="AD132599" i="1"/>
  <c r="AD132598" i="1"/>
  <c r="AD132597" i="1"/>
  <c r="AD132596" i="1"/>
  <c r="AD132595" i="1"/>
  <c r="AD132594" i="1"/>
  <c r="AD132593" i="1"/>
  <c r="AD132592" i="1"/>
  <c r="AD132591" i="1"/>
  <c r="AD132590" i="1"/>
  <c r="AD132589" i="1"/>
  <c r="AD132588" i="1"/>
  <c r="AD132587" i="1"/>
  <c r="AD132586" i="1"/>
  <c r="AD132585" i="1"/>
  <c r="AD132584" i="1"/>
  <c r="AD132583" i="1"/>
  <c r="AD132582" i="1"/>
  <c r="AD132581" i="1"/>
  <c r="AD132580" i="1"/>
  <c r="AD132579" i="1"/>
  <c r="AD132578" i="1"/>
  <c r="AD132577" i="1"/>
  <c r="AD132576" i="1"/>
  <c r="AD132575" i="1"/>
  <c r="AD132574" i="1"/>
  <c r="AD132573" i="1"/>
  <c r="AD132572" i="1"/>
  <c r="AD132571" i="1"/>
  <c r="AD132570" i="1"/>
  <c r="AD132569" i="1"/>
  <c r="AD132568" i="1"/>
  <c r="AD132567" i="1"/>
  <c r="AD132566" i="1"/>
  <c r="AD132565" i="1"/>
  <c r="AD132564" i="1"/>
  <c r="AD132563" i="1"/>
  <c r="AD132562" i="1"/>
  <c r="AD132561" i="1"/>
  <c r="AD132560" i="1"/>
  <c r="AD132559" i="1"/>
  <c r="AD132558" i="1"/>
  <c r="AD132557" i="1"/>
  <c r="AD132556" i="1"/>
  <c r="AD132555" i="1"/>
  <c r="AD132554" i="1"/>
  <c r="AD132553" i="1"/>
  <c r="AD132552" i="1"/>
  <c r="AD132551" i="1"/>
  <c r="AD132550" i="1"/>
  <c r="AD132549" i="1"/>
  <c r="AD132548" i="1"/>
  <c r="AD132547" i="1"/>
  <c r="AD132546" i="1"/>
  <c r="AD132545" i="1"/>
  <c r="AD132544" i="1"/>
  <c r="AD132543" i="1"/>
  <c r="AD132542" i="1"/>
  <c r="AD132541" i="1"/>
  <c r="AD132540" i="1"/>
  <c r="AD132539" i="1"/>
  <c r="AD132538" i="1"/>
  <c r="AD132537" i="1"/>
  <c r="AD132536" i="1"/>
  <c r="AD132535" i="1"/>
  <c r="AD132534" i="1"/>
  <c r="AD132533" i="1"/>
  <c r="AD132532" i="1"/>
  <c r="AD132531" i="1"/>
  <c r="AD132530" i="1"/>
  <c r="AD132529" i="1"/>
  <c r="AD132528" i="1"/>
  <c r="AD132527" i="1"/>
  <c r="AD132526" i="1"/>
  <c r="AD132525" i="1"/>
  <c r="AD132524" i="1"/>
  <c r="AD132523" i="1"/>
  <c r="AD132522" i="1"/>
  <c r="AD132521" i="1"/>
  <c r="AD132520" i="1"/>
  <c r="AD132519" i="1"/>
  <c r="AD132518" i="1"/>
  <c r="AD132517" i="1"/>
  <c r="AD132516" i="1"/>
  <c r="AD132515" i="1"/>
  <c r="AD132514" i="1"/>
  <c r="AD132513" i="1"/>
  <c r="AD132512" i="1"/>
  <c r="AD132511" i="1"/>
  <c r="AD132510" i="1"/>
  <c r="AD132509" i="1"/>
  <c r="AD132508" i="1"/>
  <c r="AD132507" i="1"/>
  <c r="AD132506" i="1"/>
  <c r="AD132505" i="1"/>
  <c r="AD132504" i="1"/>
  <c r="AD132503" i="1"/>
  <c r="AD132502" i="1"/>
  <c r="AD132501" i="1"/>
  <c r="AD132500" i="1"/>
  <c r="AD132499" i="1"/>
  <c r="AD132498" i="1"/>
  <c r="AD132497" i="1"/>
  <c r="AD132496" i="1"/>
  <c r="AD132495" i="1"/>
  <c r="AD132494" i="1"/>
  <c r="AD132493" i="1"/>
  <c r="AD132492" i="1"/>
  <c r="AD132491" i="1"/>
  <c r="AD132490" i="1"/>
  <c r="AD132489" i="1"/>
  <c r="AD132488" i="1"/>
  <c r="AD132487" i="1"/>
  <c r="AD132486" i="1"/>
  <c r="AD132485" i="1"/>
  <c r="AD132484" i="1"/>
  <c r="AD132483" i="1"/>
  <c r="AD132482" i="1"/>
  <c r="AD132481" i="1"/>
  <c r="AD132480" i="1"/>
  <c r="AD132479" i="1"/>
  <c r="AD132478" i="1"/>
  <c r="AD132477" i="1"/>
  <c r="AD132476" i="1"/>
  <c r="AD132475" i="1"/>
  <c r="AD132474" i="1"/>
  <c r="AD132473" i="1"/>
  <c r="AD132472" i="1"/>
  <c r="AD132471" i="1"/>
  <c r="AD132470" i="1"/>
  <c r="AD132469" i="1"/>
  <c r="AD132468" i="1"/>
  <c r="AD132467" i="1"/>
  <c r="AD132466" i="1"/>
  <c r="AD132465" i="1"/>
  <c r="AD132464" i="1"/>
  <c r="AD132463" i="1"/>
  <c r="AD132462" i="1"/>
  <c r="AD132461" i="1"/>
  <c r="AD132460" i="1"/>
  <c r="AD132459" i="1"/>
  <c r="AD132458" i="1"/>
  <c r="AD132457" i="1"/>
  <c r="AD132456" i="1"/>
  <c r="AD132455" i="1"/>
  <c r="AD132454" i="1"/>
  <c r="AD132453" i="1"/>
  <c r="AD132452" i="1"/>
  <c r="AD132451" i="1"/>
  <c r="AD132450" i="1"/>
  <c r="AD132449" i="1"/>
  <c r="AD132448" i="1"/>
  <c r="AD132447" i="1"/>
  <c r="AD132446" i="1"/>
  <c r="AD132445" i="1"/>
  <c r="AD132444" i="1"/>
  <c r="AD132443" i="1"/>
  <c r="AD132442" i="1"/>
  <c r="AD132441" i="1"/>
  <c r="AD132440" i="1"/>
  <c r="AD132439" i="1"/>
  <c r="AD132438" i="1"/>
  <c r="AD132437" i="1"/>
  <c r="AD132436" i="1"/>
  <c r="AD132435" i="1"/>
  <c r="AD132434" i="1"/>
  <c r="AD132433" i="1"/>
  <c r="AD132432" i="1"/>
  <c r="AD132431" i="1"/>
  <c r="AD132430" i="1"/>
  <c r="AD132429" i="1"/>
  <c r="AD132428" i="1"/>
  <c r="AD132427" i="1"/>
  <c r="AD132426" i="1"/>
  <c r="AD132425" i="1"/>
  <c r="AD132424" i="1"/>
  <c r="AD132423" i="1"/>
  <c r="AD132422" i="1"/>
  <c r="AD132421" i="1"/>
  <c r="AD132420" i="1"/>
  <c r="AD132419" i="1"/>
  <c r="AD132418" i="1"/>
  <c r="AD132417" i="1"/>
  <c r="AD132416" i="1"/>
  <c r="AD132415" i="1"/>
  <c r="AD132414" i="1"/>
  <c r="AD132413" i="1"/>
  <c r="AD132412" i="1"/>
  <c r="AD132411" i="1"/>
  <c r="AD132410" i="1"/>
  <c r="AD132409" i="1"/>
  <c r="AD132408" i="1"/>
  <c r="AD132407" i="1"/>
  <c r="AD132406" i="1"/>
  <c r="AD132405" i="1"/>
  <c r="AD132404" i="1"/>
  <c r="AD132403" i="1"/>
  <c r="AD132402" i="1"/>
  <c r="AD132401" i="1"/>
  <c r="AD132400" i="1"/>
  <c r="AD132399" i="1"/>
  <c r="AD132398" i="1"/>
  <c r="AD132397" i="1"/>
  <c r="AD132396" i="1"/>
  <c r="AD132395" i="1"/>
  <c r="AD132394" i="1"/>
  <c r="AD132393" i="1"/>
  <c r="AD132392" i="1"/>
  <c r="AD132391" i="1"/>
  <c r="AD132390" i="1"/>
  <c r="AD132389" i="1"/>
  <c r="AD132388" i="1"/>
  <c r="AD132387" i="1"/>
  <c r="AD132386" i="1"/>
  <c r="AD132385" i="1"/>
  <c r="AD132384" i="1"/>
  <c r="AD132383" i="1"/>
  <c r="AD132382" i="1"/>
  <c r="AD132381" i="1"/>
  <c r="AD132380" i="1"/>
  <c r="AD132379" i="1"/>
  <c r="AD132378" i="1"/>
  <c r="AD132377" i="1"/>
  <c r="AD132376" i="1"/>
  <c r="AD132375" i="1"/>
  <c r="AD132374" i="1"/>
  <c r="AD132373" i="1"/>
  <c r="AD132372" i="1"/>
  <c r="AD132371" i="1"/>
  <c r="AD132370" i="1"/>
  <c r="AD132369" i="1"/>
  <c r="AD132368" i="1"/>
  <c r="AD132367" i="1"/>
  <c r="AD132366" i="1"/>
  <c r="AD132365" i="1"/>
  <c r="AD132364" i="1"/>
  <c r="AD132363" i="1"/>
  <c r="AD132362" i="1"/>
  <c r="AD132361" i="1"/>
  <c r="AD132360" i="1"/>
  <c r="AD132359" i="1"/>
  <c r="AD132358" i="1"/>
  <c r="AD132357" i="1"/>
  <c r="AD132356" i="1"/>
  <c r="AD132355" i="1"/>
  <c r="AD132354" i="1"/>
  <c r="AD132353" i="1"/>
  <c r="AD132352" i="1"/>
  <c r="AD132351" i="1"/>
  <c r="AD132350" i="1"/>
  <c r="AD132349" i="1"/>
  <c r="AD132348" i="1"/>
  <c r="AD132347" i="1"/>
  <c r="AD132346" i="1"/>
  <c r="AD132345" i="1"/>
  <c r="AD132344" i="1"/>
  <c r="AD132343" i="1"/>
  <c r="AD132342" i="1"/>
  <c r="AD132341" i="1"/>
  <c r="AD132340" i="1"/>
  <c r="AD132339" i="1"/>
  <c r="AD132338" i="1"/>
  <c r="AD132337" i="1"/>
  <c r="AD132336" i="1"/>
  <c r="AD132335" i="1"/>
  <c r="AD132334" i="1"/>
  <c r="AD132333" i="1"/>
  <c r="AD132332" i="1"/>
  <c r="AD132331" i="1"/>
  <c r="AD132330" i="1"/>
  <c r="AD132329" i="1"/>
  <c r="AD132328" i="1"/>
  <c r="AD132327" i="1"/>
  <c r="AD132326" i="1"/>
  <c r="AD132325" i="1"/>
  <c r="AD132324" i="1"/>
  <c r="AD132323" i="1"/>
  <c r="AD132322" i="1"/>
  <c r="AD132321" i="1"/>
  <c r="AD132320" i="1"/>
  <c r="AD132319" i="1"/>
  <c r="AD132318" i="1"/>
  <c r="AD132317" i="1"/>
  <c r="AD132316" i="1"/>
  <c r="AD132315" i="1"/>
  <c r="AD132314" i="1"/>
  <c r="AD132313" i="1"/>
  <c r="AD132312" i="1"/>
  <c r="AD132311" i="1"/>
  <c r="AD132310" i="1"/>
  <c r="AD132309" i="1"/>
  <c r="AD132308" i="1"/>
  <c r="AD132307" i="1"/>
  <c r="AD132306" i="1"/>
  <c r="AD132305" i="1"/>
  <c r="AD132304" i="1"/>
  <c r="AD132303" i="1"/>
  <c r="AD132302" i="1"/>
  <c r="AD132301" i="1"/>
  <c r="AD132300" i="1"/>
  <c r="AD132299" i="1"/>
  <c r="AD132298" i="1"/>
  <c r="AD132297" i="1"/>
  <c r="AD132296" i="1"/>
  <c r="AD132295" i="1"/>
  <c r="AD132294" i="1"/>
  <c r="AD132293" i="1"/>
  <c r="AD132292" i="1"/>
  <c r="AD132291" i="1"/>
  <c r="AD132290" i="1"/>
  <c r="AD132289" i="1"/>
  <c r="AD132288" i="1"/>
  <c r="AD132287" i="1"/>
  <c r="AD132286" i="1"/>
  <c r="AD132285" i="1"/>
  <c r="AD132284" i="1"/>
  <c r="AD132283" i="1"/>
  <c r="AD132282" i="1"/>
  <c r="AD132281" i="1"/>
  <c r="AD132280" i="1"/>
  <c r="AD132279" i="1"/>
  <c r="AD132278" i="1"/>
  <c r="AD132277" i="1"/>
  <c r="AD132276" i="1"/>
  <c r="AD132275" i="1"/>
  <c r="AD132274" i="1"/>
  <c r="AD132273" i="1"/>
  <c r="AD132272" i="1"/>
  <c r="AD132271" i="1"/>
  <c r="AD132270" i="1"/>
  <c r="AD132269" i="1"/>
  <c r="AD132268" i="1"/>
  <c r="AD132267" i="1"/>
  <c r="AD132266" i="1"/>
  <c r="AD132265" i="1"/>
  <c r="AD132264" i="1"/>
  <c r="AD132263" i="1"/>
  <c r="AD132262" i="1"/>
  <c r="AD132261" i="1"/>
  <c r="AD132260" i="1"/>
  <c r="AD132259" i="1"/>
  <c r="AD132258" i="1"/>
  <c r="AD132257" i="1"/>
  <c r="AD132256" i="1"/>
  <c r="AD132255" i="1"/>
  <c r="AD132254" i="1"/>
  <c r="AD132253" i="1"/>
  <c r="AD132252" i="1"/>
  <c r="AD132251" i="1"/>
  <c r="AD132250" i="1"/>
  <c r="AD132249" i="1"/>
  <c r="AD132248" i="1"/>
  <c r="AD132247" i="1"/>
  <c r="AD132246" i="1"/>
  <c r="AD132245" i="1"/>
  <c r="AD132244" i="1"/>
  <c r="AD132243" i="1"/>
  <c r="AD132242" i="1"/>
  <c r="AD132241" i="1"/>
  <c r="AD132240" i="1"/>
  <c r="AD132239" i="1"/>
  <c r="AD132238" i="1"/>
  <c r="AD132237" i="1"/>
  <c r="AD132236" i="1"/>
  <c r="AD132235" i="1"/>
  <c r="AD132234" i="1"/>
  <c r="AD132233" i="1"/>
  <c r="AD132232" i="1"/>
  <c r="AD132231" i="1"/>
  <c r="AD132230" i="1"/>
  <c r="AD132229" i="1"/>
  <c r="AD132228" i="1"/>
  <c r="AD132227" i="1"/>
  <c r="AD132226" i="1"/>
  <c r="AD132225" i="1"/>
  <c r="AD132224" i="1"/>
  <c r="AD132223" i="1"/>
  <c r="AD132222" i="1"/>
  <c r="AD132221" i="1"/>
  <c r="AD132220" i="1"/>
  <c r="AD132219" i="1"/>
  <c r="AD132218" i="1"/>
  <c r="AD132217" i="1"/>
  <c r="AD132216" i="1"/>
  <c r="AD132215" i="1"/>
  <c r="AD132214" i="1"/>
  <c r="AD132213" i="1"/>
  <c r="AD132212" i="1"/>
  <c r="AD132211" i="1"/>
  <c r="AD132210" i="1"/>
  <c r="AD132209" i="1"/>
  <c r="AD132208" i="1"/>
  <c r="AD132207" i="1"/>
  <c r="AD132206" i="1"/>
  <c r="AD132205" i="1"/>
  <c r="AD132204" i="1"/>
  <c r="AD132203" i="1"/>
  <c r="AD132202" i="1"/>
  <c r="AD132201" i="1"/>
  <c r="AD132200" i="1"/>
  <c r="AD132199" i="1"/>
  <c r="AD132198" i="1"/>
  <c r="AD132197" i="1"/>
  <c r="AD132196" i="1"/>
  <c r="AD132195" i="1"/>
  <c r="AD132194" i="1"/>
  <c r="AD132193" i="1"/>
  <c r="AD132192" i="1"/>
  <c r="AD132191" i="1"/>
  <c r="AD132190" i="1"/>
  <c r="AD132189" i="1"/>
  <c r="AD132188" i="1"/>
  <c r="AD132187" i="1"/>
  <c r="AD132186" i="1"/>
  <c r="AD132185" i="1"/>
  <c r="AD132184" i="1"/>
  <c r="AD132183" i="1"/>
  <c r="AD132182" i="1"/>
  <c r="AD132181" i="1"/>
  <c r="AD132180" i="1"/>
  <c r="AD132179" i="1"/>
  <c r="AD132178" i="1"/>
  <c r="AD132177" i="1"/>
  <c r="AD132176" i="1"/>
  <c r="AD132175" i="1"/>
  <c r="AD132174" i="1"/>
  <c r="AD132173" i="1"/>
  <c r="AD132172" i="1"/>
  <c r="AD132171" i="1"/>
  <c r="AD132170" i="1"/>
  <c r="AD132169" i="1"/>
  <c r="AD132168" i="1"/>
  <c r="AD132167" i="1"/>
  <c r="AD132166" i="1"/>
  <c r="AD132165" i="1"/>
  <c r="AD132164" i="1"/>
  <c r="AD132163" i="1"/>
  <c r="AD132162" i="1"/>
  <c r="AD132161" i="1"/>
  <c r="AD132160" i="1"/>
  <c r="AD132159" i="1"/>
  <c r="AD132158" i="1"/>
  <c r="AD132157" i="1"/>
  <c r="AD132156" i="1"/>
  <c r="AD132155" i="1"/>
  <c r="AD132154" i="1"/>
  <c r="AD132153" i="1"/>
  <c r="AD132152" i="1"/>
  <c r="AD132151" i="1"/>
  <c r="AD132150" i="1"/>
  <c r="AD132149" i="1"/>
  <c r="AD132148" i="1"/>
  <c r="AD132147" i="1"/>
  <c r="AD132146" i="1"/>
  <c r="AD132145" i="1"/>
  <c r="AD132144" i="1"/>
  <c r="AD132143" i="1"/>
  <c r="AD132142" i="1"/>
  <c r="AD132141" i="1"/>
  <c r="AD132140" i="1"/>
  <c r="AD132139" i="1"/>
  <c r="AD132138" i="1"/>
  <c r="AD132137" i="1"/>
  <c r="AD132136" i="1"/>
  <c r="AD132135" i="1"/>
  <c r="AD132134" i="1"/>
  <c r="AD132133" i="1"/>
  <c r="AD132132" i="1"/>
  <c r="AD132131" i="1"/>
  <c r="AD132130" i="1"/>
  <c r="AD132129" i="1"/>
  <c r="AD132128" i="1"/>
  <c r="AD132127" i="1"/>
  <c r="AD132126" i="1"/>
  <c r="AD132125" i="1"/>
  <c r="AD132124" i="1"/>
  <c r="AD132123" i="1"/>
  <c r="AD132122" i="1"/>
  <c r="AD132121" i="1"/>
  <c r="AD132120" i="1"/>
  <c r="AD132119" i="1"/>
  <c r="AD132118" i="1"/>
  <c r="AD132117" i="1"/>
  <c r="AD132116" i="1"/>
  <c r="AD132115" i="1"/>
  <c r="AD132114" i="1"/>
  <c r="AD132113" i="1"/>
  <c r="AD132112" i="1"/>
  <c r="AD132111" i="1"/>
  <c r="AD132110" i="1"/>
  <c r="AD132109" i="1"/>
  <c r="AD132108" i="1"/>
  <c r="AD132107" i="1"/>
  <c r="AD132106" i="1"/>
  <c r="AD132105" i="1"/>
  <c r="AD132104" i="1"/>
  <c r="AD132103" i="1"/>
  <c r="AD132102" i="1"/>
  <c r="AD132101" i="1"/>
  <c r="AD132100" i="1"/>
  <c r="AD132099" i="1"/>
  <c r="AD132098" i="1"/>
  <c r="AD132097" i="1"/>
  <c r="AD132096" i="1"/>
  <c r="AD132095" i="1"/>
  <c r="AD132094" i="1"/>
  <c r="AD132093" i="1"/>
  <c r="AD132092" i="1"/>
  <c r="AD132091" i="1"/>
  <c r="AD132090" i="1"/>
  <c r="AD132089" i="1"/>
  <c r="AD132088" i="1"/>
  <c r="AD132087" i="1"/>
  <c r="AD132086" i="1"/>
  <c r="AD132085" i="1"/>
  <c r="AD132084" i="1"/>
  <c r="AD132083" i="1"/>
  <c r="AD132082" i="1"/>
  <c r="AD132081" i="1"/>
  <c r="AD132080" i="1"/>
  <c r="AD132079" i="1"/>
  <c r="AD132078" i="1"/>
  <c r="AD132077" i="1"/>
  <c r="AD132076" i="1"/>
  <c r="AD132075" i="1"/>
  <c r="AD132074" i="1"/>
  <c r="AD132073" i="1"/>
  <c r="AD132072" i="1"/>
  <c r="AD132071" i="1"/>
  <c r="AD132070" i="1"/>
  <c r="AD132069" i="1"/>
  <c r="AD132068" i="1"/>
  <c r="AD132067" i="1"/>
  <c r="AD132066" i="1"/>
  <c r="AD132065" i="1"/>
  <c r="AD132064" i="1"/>
  <c r="AD132063" i="1"/>
  <c r="AD132062" i="1"/>
  <c r="AD132061" i="1"/>
  <c r="AD132060" i="1"/>
  <c r="AD132059" i="1"/>
  <c r="AD132058" i="1"/>
  <c r="AD132057" i="1"/>
  <c r="AD132056" i="1"/>
  <c r="AD132055" i="1"/>
  <c r="AD132054" i="1"/>
  <c r="AD132053" i="1"/>
  <c r="AD132052" i="1"/>
  <c r="AD132051" i="1"/>
  <c r="AD132050" i="1"/>
  <c r="AD132049" i="1"/>
  <c r="AD132048" i="1"/>
  <c r="AD132047" i="1"/>
  <c r="AD132046" i="1"/>
  <c r="AD132045" i="1"/>
  <c r="AD132044" i="1"/>
  <c r="AD132043" i="1"/>
  <c r="AD132042" i="1"/>
  <c r="AD132041" i="1"/>
  <c r="AD132040" i="1"/>
  <c r="AD132039" i="1"/>
  <c r="AD132038" i="1"/>
  <c r="AD132037" i="1"/>
  <c r="AD132036" i="1"/>
  <c r="AD132035" i="1"/>
  <c r="AD132034" i="1"/>
  <c r="AD132033" i="1"/>
  <c r="AD132032" i="1"/>
  <c r="AD132031" i="1"/>
  <c r="AD132030" i="1"/>
  <c r="AD132029" i="1"/>
  <c r="AD132028" i="1"/>
  <c r="AD132027" i="1"/>
  <c r="AD132026" i="1"/>
  <c r="AD132025" i="1"/>
  <c r="AD132024" i="1"/>
  <c r="AD132023" i="1"/>
  <c r="AD132022" i="1"/>
  <c r="AD132021" i="1"/>
  <c r="AD132020" i="1"/>
  <c r="AD132019" i="1"/>
  <c r="AD132018" i="1"/>
  <c r="AD132017" i="1"/>
  <c r="AD132016" i="1"/>
  <c r="AD132015" i="1"/>
  <c r="AD132014" i="1"/>
  <c r="AD132013" i="1"/>
  <c r="AD132012" i="1"/>
  <c r="AD132011" i="1"/>
  <c r="AD132010" i="1"/>
  <c r="AD132009" i="1"/>
  <c r="AD132008" i="1"/>
  <c r="AD132007" i="1"/>
  <c r="AD132006" i="1"/>
  <c r="AD132005" i="1"/>
  <c r="AD132004" i="1"/>
  <c r="AD132003" i="1"/>
  <c r="AD132002" i="1"/>
  <c r="AD132001" i="1"/>
  <c r="AD132000" i="1"/>
  <c r="AD131999" i="1"/>
  <c r="AD131998" i="1"/>
  <c r="AD131997" i="1"/>
  <c r="AD131996" i="1"/>
  <c r="AD131995" i="1"/>
  <c r="AD131994" i="1"/>
  <c r="AD131993" i="1"/>
  <c r="AD131992" i="1"/>
  <c r="AD131991" i="1"/>
  <c r="AD131990" i="1"/>
  <c r="AD131989" i="1"/>
  <c r="AD131988" i="1"/>
  <c r="AD131987" i="1"/>
  <c r="AD131986" i="1"/>
  <c r="AD131985" i="1"/>
  <c r="AD131984" i="1"/>
  <c r="AD131983" i="1"/>
  <c r="AD131982" i="1"/>
  <c r="AD131981" i="1"/>
  <c r="AD131980" i="1"/>
  <c r="AD131979" i="1"/>
  <c r="AD131978" i="1"/>
  <c r="AD131977" i="1"/>
  <c r="AD131976" i="1"/>
  <c r="AD131975" i="1"/>
  <c r="AD131974" i="1"/>
  <c r="AD131973" i="1"/>
  <c r="AD131972" i="1"/>
  <c r="AD131971" i="1"/>
  <c r="AD131970" i="1"/>
  <c r="AD131969" i="1"/>
  <c r="AD131968" i="1"/>
  <c r="AD131967" i="1"/>
  <c r="AD131966" i="1"/>
  <c r="AD131965" i="1"/>
  <c r="AD131964" i="1"/>
  <c r="AD131963" i="1"/>
  <c r="AD131962" i="1"/>
  <c r="AD131961" i="1"/>
  <c r="AD131960" i="1"/>
  <c r="AD131959" i="1"/>
  <c r="AD131958" i="1"/>
  <c r="AD131957" i="1"/>
  <c r="AD131956" i="1"/>
  <c r="AD131955" i="1"/>
  <c r="AD131954" i="1"/>
  <c r="AD131953" i="1"/>
  <c r="AD131952" i="1"/>
  <c r="AD131951" i="1"/>
  <c r="AD131950" i="1"/>
  <c r="AD131949" i="1"/>
  <c r="AD131948" i="1"/>
  <c r="AD131947" i="1"/>
  <c r="AD131946" i="1"/>
  <c r="AD131945" i="1"/>
  <c r="AD131944" i="1"/>
  <c r="AD131943" i="1"/>
  <c r="AD131942" i="1"/>
  <c r="AD131941" i="1"/>
  <c r="AD131940" i="1"/>
  <c r="AD131939" i="1"/>
  <c r="AD131938" i="1"/>
  <c r="AD131937" i="1"/>
  <c r="AD131936" i="1"/>
  <c r="AD131935" i="1"/>
  <c r="AD131934" i="1"/>
  <c r="AD131933" i="1"/>
  <c r="AD131932" i="1"/>
  <c r="AD131931" i="1"/>
  <c r="AD131930" i="1"/>
  <c r="AD131929" i="1"/>
  <c r="AD131928" i="1"/>
  <c r="AD131927" i="1"/>
  <c r="AD131926" i="1"/>
  <c r="AD131925" i="1"/>
  <c r="AD131924" i="1"/>
  <c r="AD131923" i="1"/>
  <c r="AD131922" i="1"/>
  <c r="AD131921" i="1"/>
  <c r="AD131920" i="1"/>
  <c r="AD131919" i="1"/>
  <c r="AD131918" i="1"/>
  <c r="AD131917" i="1"/>
  <c r="AD131916" i="1"/>
  <c r="AD131915" i="1"/>
  <c r="AD131914" i="1"/>
  <c r="AD131913" i="1"/>
  <c r="AD131912" i="1"/>
  <c r="AD131911" i="1"/>
  <c r="AD131910" i="1"/>
  <c r="AD131909" i="1"/>
  <c r="AD131908" i="1"/>
  <c r="AD131907" i="1"/>
  <c r="AD131906" i="1"/>
  <c r="AD131905" i="1"/>
  <c r="AD131904" i="1"/>
  <c r="AD131903" i="1"/>
  <c r="AD131902" i="1"/>
  <c r="AD131901" i="1"/>
  <c r="AD131900" i="1"/>
  <c r="AD131899" i="1"/>
  <c r="AD131898" i="1"/>
  <c r="AD131897" i="1"/>
  <c r="AD131896" i="1"/>
  <c r="AD131895" i="1"/>
  <c r="AD131894" i="1"/>
  <c r="AD131893" i="1"/>
  <c r="AD131892" i="1"/>
  <c r="AD131891" i="1"/>
  <c r="AD131890" i="1"/>
  <c r="AD131889" i="1"/>
  <c r="AD131888" i="1"/>
  <c r="AD131887" i="1"/>
  <c r="AD131886" i="1"/>
  <c r="AD131885" i="1"/>
  <c r="AD131884" i="1"/>
  <c r="AD131883" i="1"/>
  <c r="AD131882" i="1"/>
  <c r="AD131881" i="1"/>
  <c r="AD131880" i="1"/>
  <c r="AD131879" i="1"/>
  <c r="AD131878" i="1"/>
  <c r="AD131877" i="1"/>
  <c r="AD131876" i="1"/>
  <c r="AD131875" i="1"/>
  <c r="AD131874" i="1"/>
  <c r="AD131873" i="1"/>
  <c r="AD131872" i="1"/>
  <c r="AD131871" i="1"/>
  <c r="AD131870" i="1"/>
  <c r="AD131869" i="1"/>
  <c r="AD131868" i="1"/>
  <c r="AD131867" i="1"/>
  <c r="AD131866" i="1"/>
  <c r="AD131865" i="1"/>
  <c r="AD131864" i="1"/>
  <c r="AD131863" i="1"/>
  <c r="AD131862" i="1"/>
  <c r="AD131861" i="1"/>
  <c r="AD131860" i="1"/>
  <c r="AD131859" i="1"/>
  <c r="AD131858" i="1"/>
  <c r="AD131857" i="1"/>
  <c r="AD131856" i="1"/>
  <c r="AD131855" i="1"/>
  <c r="AD131854" i="1"/>
  <c r="AD131853" i="1"/>
  <c r="AD131852" i="1"/>
  <c r="AD131851" i="1"/>
  <c r="AD131850" i="1"/>
  <c r="AD131849" i="1"/>
  <c r="AD131848" i="1"/>
  <c r="AD131847" i="1"/>
  <c r="AD131846" i="1"/>
  <c r="AD131845" i="1"/>
  <c r="AD131844" i="1"/>
  <c r="AD131843" i="1"/>
  <c r="AD131842" i="1"/>
  <c r="AD131841" i="1"/>
  <c r="AD131840" i="1"/>
  <c r="AD131839" i="1"/>
  <c r="AD131838" i="1"/>
  <c r="AD131837" i="1"/>
  <c r="AD131836" i="1"/>
  <c r="AD131835" i="1"/>
  <c r="AD131834" i="1"/>
  <c r="AD131833" i="1"/>
  <c r="AD131832" i="1"/>
  <c r="AD131831" i="1"/>
  <c r="AD131830" i="1"/>
  <c r="AD131829" i="1"/>
  <c r="AD131828" i="1"/>
  <c r="AD131827" i="1"/>
  <c r="AD131826" i="1"/>
  <c r="AD131825" i="1"/>
  <c r="AD131824" i="1"/>
  <c r="AD131823" i="1"/>
  <c r="AD131822" i="1"/>
  <c r="AD131821" i="1"/>
  <c r="AD131820" i="1"/>
  <c r="AD131819" i="1"/>
  <c r="AD131818" i="1"/>
  <c r="AD131817" i="1"/>
  <c r="AD131816" i="1"/>
  <c r="AD131815" i="1"/>
  <c r="AD131814" i="1"/>
  <c r="AD131813" i="1"/>
  <c r="AD131812" i="1"/>
  <c r="AD131811" i="1"/>
  <c r="AD131810" i="1"/>
  <c r="AD131809" i="1"/>
  <c r="AD131808" i="1"/>
  <c r="AD131807" i="1"/>
  <c r="AD131806" i="1"/>
  <c r="AD131805" i="1"/>
  <c r="AD131804" i="1"/>
  <c r="AD131803" i="1"/>
  <c r="AD131802" i="1"/>
  <c r="AD131801" i="1"/>
  <c r="AD131800" i="1"/>
  <c r="AD131799" i="1"/>
  <c r="AD131798" i="1"/>
  <c r="AD131797" i="1"/>
  <c r="AD131796" i="1"/>
  <c r="AD131795" i="1"/>
  <c r="AD131794" i="1"/>
  <c r="AD131793" i="1"/>
  <c r="AD131792" i="1"/>
  <c r="AD131791" i="1"/>
  <c r="AD131790" i="1"/>
  <c r="AD131789" i="1"/>
  <c r="AD131788" i="1"/>
  <c r="AD131787" i="1"/>
  <c r="AD131786" i="1"/>
  <c r="AD131785" i="1"/>
  <c r="AD131784" i="1"/>
  <c r="AD131783" i="1"/>
  <c r="AD131782" i="1"/>
  <c r="AD131781" i="1"/>
  <c r="AD131780" i="1"/>
  <c r="AD131779" i="1"/>
  <c r="AD131778" i="1"/>
  <c r="AD131777" i="1"/>
  <c r="AD131776" i="1"/>
  <c r="AD131775" i="1"/>
  <c r="AD131774" i="1"/>
  <c r="AD131773" i="1"/>
  <c r="AD131772" i="1"/>
  <c r="AD131771" i="1"/>
  <c r="AD131770" i="1"/>
  <c r="AD131769" i="1"/>
  <c r="AD131768" i="1"/>
  <c r="AD131767" i="1"/>
  <c r="AD131766" i="1"/>
  <c r="AD131765" i="1"/>
  <c r="AD131764" i="1"/>
  <c r="AD131763" i="1"/>
  <c r="AD131762" i="1"/>
  <c r="AD131761" i="1"/>
  <c r="AD131760" i="1"/>
  <c r="AD131759" i="1"/>
  <c r="AD131758" i="1"/>
  <c r="AD131757" i="1"/>
  <c r="AD131756" i="1"/>
  <c r="AD131755" i="1"/>
  <c r="AD131754" i="1"/>
  <c r="AD131753" i="1"/>
  <c r="AD131752" i="1"/>
  <c r="AD131751" i="1"/>
  <c r="AD131750" i="1"/>
  <c r="AD131749" i="1"/>
  <c r="AD131748" i="1"/>
  <c r="AD131747" i="1"/>
  <c r="AD131746" i="1"/>
  <c r="AD131745" i="1"/>
  <c r="AD131744" i="1"/>
  <c r="AD131743" i="1"/>
  <c r="AD131742" i="1"/>
  <c r="AD131741" i="1"/>
  <c r="AD131740" i="1"/>
  <c r="AD131739" i="1"/>
  <c r="AD131738" i="1"/>
  <c r="AD131737" i="1"/>
  <c r="AD131736" i="1"/>
  <c r="AD131735" i="1"/>
  <c r="AD131734" i="1"/>
  <c r="AD131733" i="1"/>
  <c r="AD131732" i="1"/>
  <c r="AD131731" i="1"/>
  <c r="AD131730" i="1"/>
  <c r="AD131729" i="1"/>
  <c r="AD131728" i="1"/>
  <c r="AD131727" i="1"/>
  <c r="AD131726" i="1"/>
  <c r="AD131725" i="1"/>
  <c r="AD131724" i="1"/>
  <c r="AD131723" i="1"/>
  <c r="AD131722" i="1"/>
  <c r="AD131721" i="1"/>
  <c r="AD131720" i="1"/>
  <c r="AD131719" i="1"/>
  <c r="AD131718" i="1"/>
  <c r="AD131717" i="1"/>
  <c r="AD131716" i="1"/>
  <c r="AD131715" i="1"/>
  <c r="AD131714" i="1"/>
  <c r="AD131713" i="1"/>
  <c r="AD131712" i="1"/>
  <c r="AD131711" i="1"/>
  <c r="AD131710" i="1"/>
  <c r="AD131709" i="1"/>
  <c r="AD131708" i="1"/>
  <c r="AD131707" i="1"/>
  <c r="AD131706" i="1"/>
  <c r="AD131705" i="1"/>
  <c r="AD131704" i="1"/>
  <c r="AD131703" i="1"/>
  <c r="AD131702" i="1"/>
  <c r="AD131701" i="1"/>
  <c r="AD131700" i="1"/>
  <c r="AD131699" i="1"/>
  <c r="AD131698" i="1"/>
  <c r="AD131697" i="1"/>
  <c r="AD131696" i="1"/>
  <c r="AD131695" i="1"/>
  <c r="AD131694" i="1"/>
  <c r="AD131693" i="1"/>
  <c r="AD131692" i="1"/>
  <c r="AD131691" i="1"/>
  <c r="AD131690" i="1"/>
  <c r="AD131689" i="1"/>
  <c r="AD131688" i="1"/>
  <c r="AD131687" i="1"/>
  <c r="AD131686" i="1"/>
  <c r="AD131685" i="1"/>
  <c r="AD131684" i="1"/>
  <c r="AD131683" i="1"/>
  <c r="AD131682" i="1"/>
  <c r="AD131681" i="1"/>
  <c r="AD131680" i="1"/>
  <c r="AD131679" i="1"/>
  <c r="AD131678" i="1"/>
  <c r="AD131677" i="1"/>
  <c r="AD131676" i="1"/>
  <c r="AD131675" i="1"/>
  <c r="AD131674" i="1"/>
  <c r="AD131673" i="1"/>
  <c r="AD131672" i="1"/>
  <c r="AD131671" i="1"/>
  <c r="AD131670" i="1"/>
  <c r="AD131669" i="1"/>
  <c r="AD131668" i="1"/>
  <c r="AD131667" i="1"/>
  <c r="AD131666" i="1"/>
  <c r="AD131665" i="1"/>
  <c r="AD131664" i="1"/>
  <c r="AD131663" i="1"/>
  <c r="AD131662" i="1"/>
  <c r="AD131661" i="1"/>
  <c r="AD131660" i="1"/>
  <c r="AD131659" i="1"/>
  <c r="AD131658" i="1"/>
  <c r="AD131657" i="1"/>
  <c r="AD131656" i="1"/>
  <c r="AD131655" i="1"/>
  <c r="AD131654" i="1"/>
  <c r="AD131653" i="1"/>
  <c r="AD131652" i="1"/>
  <c r="AD131651" i="1"/>
  <c r="AD131650" i="1"/>
  <c r="AD131649" i="1"/>
  <c r="AD131648" i="1"/>
  <c r="AD131647" i="1"/>
  <c r="AD131646" i="1"/>
  <c r="AD131645" i="1"/>
  <c r="AD131644" i="1"/>
  <c r="AD131643" i="1"/>
  <c r="AD131642" i="1"/>
  <c r="AD131641" i="1"/>
  <c r="AD131640" i="1"/>
  <c r="AD131639" i="1"/>
  <c r="AD131638" i="1"/>
  <c r="AD131637" i="1"/>
  <c r="AD131636" i="1"/>
  <c r="AD131635" i="1"/>
  <c r="AD131634" i="1"/>
  <c r="AD131633" i="1"/>
  <c r="AD131632" i="1"/>
  <c r="AD131631" i="1"/>
  <c r="AD131630" i="1"/>
  <c r="AD131629" i="1"/>
  <c r="AD131628" i="1"/>
  <c r="AD131627" i="1"/>
  <c r="AD131626" i="1"/>
  <c r="AD131625" i="1"/>
  <c r="AD131624" i="1"/>
  <c r="AD131623" i="1"/>
  <c r="AD131622" i="1"/>
  <c r="AD131621" i="1"/>
  <c r="AD131620" i="1"/>
  <c r="AD131619" i="1"/>
  <c r="AD131618" i="1"/>
  <c r="AD131617" i="1"/>
  <c r="AD131616" i="1"/>
  <c r="AD131615" i="1"/>
  <c r="AD131614" i="1"/>
  <c r="AD131613" i="1"/>
  <c r="AD131612" i="1"/>
  <c r="AD131611" i="1"/>
  <c r="AD131610" i="1"/>
  <c r="AD131609" i="1"/>
  <c r="AD131608" i="1"/>
  <c r="AD131607" i="1"/>
  <c r="AD131606" i="1"/>
  <c r="AD131605" i="1"/>
  <c r="AD131604" i="1"/>
  <c r="AD131603" i="1"/>
  <c r="AD131602" i="1"/>
  <c r="AD131601" i="1"/>
  <c r="AD131600" i="1"/>
  <c r="AD131599" i="1"/>
  <c r="AD131598" i="1"/>
  <c r="AD131597" i="1"/>
  <c r="AD131596" i="1"/>
  <c r="AD131595" i="1"/>
  <c r="AD131594" i="1"/>
  <c r="AD131593" i="1"/>
  <c r="AD131592" i="1"/>
  <c r="AD131591" i="1"/>
  <c r="AD131590" i="1"/>
  <c r="AD131589" i="1"/>
  <c r="AD131588" i="1"/>
  <c r="AD131587" i="1"/>
  <c r="AD131586" i="1"/>
  <c r="AD131585" i="1"/>
  <c r="AD131584" i="1"/>
  <c r="AD131583" i="1"/>
  <c r="AD131582" i="1"/>
  <c r="AD131581" i="1"/>
  <c r="AD131580" i="1"/>
  <c r="AD131579" i="1"/>
  <c r="AD131578" i="1"/>
  <c r="AD131577" i="1"/>
  <c r="AD131576" i="1"/>
  <c r="AD131575" i="1"/>
  <c r="AD131574" i="1"/>
  <c r="AD131573" i="1"/>
  <c r="AD131572" i="1"/>
  <c r="AD131571" i="1"/>
  <c r="AD131570" i="1"/>
  <c r="AD131569" i="1"/>
  <c r="AD131568" i="1"/>
  <c r="AD131567" i="1"/>
  <c r="AD131566" i="1"/>
  <c r="AD131565" i="1"/>
  <c r="AD131564" i="1"/>
  <c r="AD131563" i="1"/>
  <c r="AD131562" i="1"/>
  <c r="AD131561" i="1"/>
  <c r="AD131560" i="1"/>
  <c r="AD131559" i="1"/>
  <c r="AD131558" i="1"/>
  <c r="AD131557" i="1"/>
  <c r="AD131556" i="1"/>
  <c r="AD131555" i="1"/>
  <c r="AD131554" i="1"/>
  <c r="AD131553" i="1"/>
  <c r="AD131552" i="1"/>
  <c r="AD131551" i="1"/>
  <c r="AD131550" i="1"/>
  <c r="AD131549" i="1"/>
  <c r="AD131548" i="1"/>
  <c r="AD131547" i="1"/>
  <c r="AD131546" i="1"/>
  <c r="AD131545" i="1"/>
  <c r="AD131544" i="1"/>
  <c r="AD131543" i="1"/>
  <c r="AD131542" i="1"/>
  <c r="AD131541" i="1"/>
  <c r="AD131540" i="1"/>
  <c r="AD131539" i="1"/>
  <c r="AD131538" i="1"/>
  <c r="AD131537" i="1"/>
  <c r="AD131536" i="1"/>
  <c r="AD131535" i="1"/>
  <c r="AD131534" i="1"/>
  <c r="AD131533" i="1"/>
  <c r="AD131532" i="1"/>
  <c r="AD131531" i="1"/>
  <c r="AD131530" i="1"/>
  <c r="AD131529" i="1"/>
  <c r="AD131528" i="1"/>
  <c r="AD131527" i="1"/>
  <c r="AD131526" i="1"/>
  <c r="AD131525" i="1"/>
  <c r="AD131524" i="1"/>
  <c r="AD131523" i="1"/>
  <c r="AD131522" i="1"/>
  <c r="AD131521" i="1"/>
  <c r="AD131520" i="1"/>
  <c r="AD131519" i="1"/>
  <c r="AD131518" i="1"/>
  <c r="AD131517" i="1"/>
  <c r="AD131516" i="1"/>
  <c r="AD131515" i="1"/>
  <c r="AD131514" i="1"/>
  <c r="AD131513" i="1"/>
  <c r="AD131512" i="1"/>
  <c r="AD131511" i="1"/>
  <c r="AD131510" i="1"/>
  <c r="AD131509" i="1"/>
  <c r="AD131508" i="1"/>
  <c r="AD131507" i="1"/>
  <c r="AD131506" i="1"/>
  <c r="AD131505" i="1"/>
  <c r="AD131504" i="1"/>
  <c r="AD131503" i="1"/>
  <c r="AD131502" i="1"/>
  <c r="AD131501" i="1"/>
  <c r="AD131500" i="1"/>
  <c r="AD131499" i="1"/>
  <c r="AD131498" i="1"/>
  <c r="AD131497" i="1"/>
  <c r="AD131496" i="1"/>
  <c r="AD131495" i="1"/>
  <c r="AD131494" i="1"/>
  <c r="AD131493" i="1"/>
  <c r="AD131492" i="1"/>
  <c r="AD131491" i="1"/>
  <c r="AD131490" i="1"/>
  <c r="AD131489" i="1"/>
  <c r="AD131488" i="1"/>
  <c r="AD131487" i="1"/>
  <c r="AD131486" i="1"/>
  <c r="AD131485" i="1"/>
  <c r="AD131484" i="1"/>
  <c r="AD131483" i="1"/>
  <c r="AD131482" i="1"/>
  <c r="AD131481" i="1"/>
  <c r="AD131480" i="1"/>
  <c r="AD131479" i="1"/>
  <c r="AD131478" i="1"/>
  <c r="AD131477" i="1"/>
  <c r="AD131476" i="1"/>
  <c r="AD131475" i="1"/>
  <c r="AD131474" i="1"/>
  <c r="AD131473" i="1"/>
  <c r="AD131472" i="1"/>
  <c r="AD131471" i="1"/>
  <c r="AD131470" i="1"/>
  <c r="AD131469" i="1"/>
  <c r="AD131468" i="1"/>
  <c r="AD131467" i="1"/>
  <c r="AD131466" i="1"/>
  <c r="AD131465" i="1"/>
  <c r="AD131464" i="1"/>
  <c r="AD131463" i="1"/>
  <c r="AD131462" i="1"/>
  <c r="AD131461" i="1"/>
  <c r="AD131460" i="1"/>
  <c r="AD131459" i="1"/>
  <c r="AD131458" i="1"/>
  <c r="AD131457" i="1"/>
  <c r="AD131456" i="1"/>
  <c r="AD131455" i="1"/>
  <c r="AD131454" i="1"/>
  <c r="AD131453" i="1"/>
  <c r="AD131452" i="1"/>
  <c r="AD131451" i="1"/>
  <c r="AD131450" i="1"/>
  <c r="AD131449" i="1"/>
  <c r="AD131448" i="1"/>
  <c r="AD131447" i="1"/>
  <c r="AD131446" i="1"/>
  <c r="AD131445" i="1"/>
  <c r="AD131444" i="1"/>
  <c r="AD131443" i="1"/>
  <c r="AD131442" i="1"/>
  <c r="AD131441" i="1"/>
  <c r="AD131440" i="1"/>
  <c r="AD131439" i="1"/>
  <c r="AD131438" i="1"/>
  <c r="AD131437" i="1"/>
  <c r="AD131436" i="1"/>
  <c r="AD131435" i="1"/>
  <c r="AD131434" i="1"/>
  <c r="AD131433" i="1"/>
  <c r="AD131432" i="1"/>
  <c r="AD131431" i="1"/>
  <c r="AD131430" i="1"/>
  <c r="AD131429" i="1"/>
  <c r="AD131428" i="1"/>
  <c r="AD131427" i="1"/>
  <c r="AD131426" i="1"/>
  <c r="AD131425" i="1"/>
  <c r="AD131424" i="1"/>
  <c r="AD131423" i="1"/>
  <c r="AD131422" i="1"/>
  <c r="AD131421" i="1"/>
  <c r="AD131420" i="1"/>
  <c r="AD131419" i="1"/>
  <c r="AD131418" i="1"/>
  <c r="AD131417" i="1"/>
  <c r="AD131416" i="1"/>
  <c r="AD131415" i="1"/>
  <c r="AD131414" i="1"/>
  <c r="AD131413" i="1"/>
  <c r="AD131412" i="1"/>
  <c r="AD131411" i="1"/>
  <c r="AD131410" i="1"/>
  <c r="AD131409" i="1"/>
  <c r="AD131408" i="1"/>
  <c r="AD131407" i="1"/>
  <c r="AD131406" i="1"/>
  <c r="AD131405" i="1"/>
  <c r="AD131404" i="1"/>
  <c r="AD131403" i="1"/>
  <c r="AD131402" i="1"/>
  <c r="AD131401" i="1"/>
  <c r="AD131400" i="1"/>
  <c r="AD131399" i="1"/>
  <c r="AD131398" i="1"/>
  <c r="AD131397" i="1"/>
  <c r="AD131396" i="1"/>
  <c r="AD131395" i="1"/>
  <c r="AD131394" i="1"/>
  <c r="AD131393" i="1"/>
  <c r="AD131392" i="1"/>
  <c r="AD131391" i="1"/>
  <c r="AD131390" i="1"/>
  <c r="AD131389" i="1"/>
  <c r="AD131388" i="1"/>
  <c r="AD131387" i="1"/>
  <c r="AD131386" i="1"/>
  <c r="AD131385" i="1"/>
  <c r="AD131384" i="1"/>
  <c r="AD131383" i="1"/>
  <c r="AD131382" i="1"/>
  <c r="AD131381" i="1"/>
  <c r="AD131380" i="1"/>
  <c r="AD131379" i="1"/>
  <c r="AD131378" i="1"/>
  <c r="AD131377" i="1"/>
  <c r="AD131376" i="1"/>
  <c r="AD131375" i="1"/>
  <c r="AD131374" i="1"/>
  <c r="AD131373" i="1"/>
  <c r="AD131372" i="1"/>
  <c r="AD131371" i="1"/>
  <c r="AD131370" i="1"/>
  <c r="AD131369" i="1"/>
  <c r="AD131368" i="1"/>
  <c r="AD131367" i="1"/>
  <c r="AD131366" i="1"/>
  <c r="AD131365" i="1"/>
  <c r="AD131364" i="1"/>
  <c r="AD131363" i="1"/>
  <c r="AD131362" i="1"/>
  <c r="AD131361" i="1"/>
  <c r="AD131360" i="1"/>
  <c r="AD131359" i="1"/>
  <c r="AD131358" i="1"/>
  <c r="AD131357" i="1"/>
  <c r="AD131356" i="1"/>
  <c r="AD131355" i="1"/>
  <c r="AD131354" i="1"/>
  <c r="AD131353" i="1"/>
  <c r="AD131352" i="1"/>
  <c r="AD131351" i="1"/>
  <c r="AD131350" i="1"/>
  <c r="AD131349" i="1"/>
  <c r="AD131348" i="1"/>
  <c r="AD131347" i="1"/>
  <c r="AD131346" i="1"/>
  <c r="AD131345" i="1"/>
  <c r="AD131344" i="1"/>
  <c r="AD131343" i="1"/>
  <c r="AD131342" i="1"/>
  <c r="AD131341" i="1"/>
  <c r="AD131340" i="1"/>
  <c r="AD131339" i="1"/>
  <c r="AD131338" i="1"/>
  <c r="AD131337" i="1"/>
  <c r="AD131336" i="1"/>
  <c r="AD131335" i="1"/>
  <c r="AD131334" i="1"/>
  <c r="AD131333" i="1"/>
  <c r="AD131332" i="1"/>
  <c r="AD131331" i="1"/>
  <c r="AD131330" i="1"/>
  <c r="AD131329" i="1"/>
  <c r="AD131328" i="1"/>
  <c r="AD131327" i="1"/>
  <c r="AD131326" i="1"/>
  <c r="AD131325" i="1"/>
  <c r="AD131324" i="1"/>
  <c r="AD131323" i="1"/>
  <c r="AD131322" i="1"/>
  <c r="AD131321" i="1"/>
  <c r="AD131320" i="1"/>
  <c r="AD131319" i="1"/>
  <c r="AD131318" i="1"/>
  <c r="AD131317" i="1"/>
  <c r="AD131316" i="1"/>
  <c r="AD131315" i="1"/>
  <c r="AD131314" i="1"/>
  <c r="AD131313" i="1"/>
  <c r="AD131312" i="1"/>
  <c r="AD131311" i="1"/>
  <c r="AD131310" i="1"/>
  <c r="AD131309" i="1"/>
  <c r="AD131308" i="1"/>
  <c r="AD131307" i="1"/>
  <c r="AD131306" i="1"/>
  <c r="AD131305" i="1"/>
  <c r="AD131304" i="1"/>
  <c r="AD131303" i="1"/>
  <c r="AD131302" i="1"/>
  <c r="AD131301" i="1"/>
  <c r="AD131300" i="1"/>
  <c r="AD131299" i="1"/>
  <c r="AD131298" i="1"/>
  <c r="AD131297" i="1"/>
  <c r="AD131296" i="1"/>
  <c r="AD131295" i="1"/>
  <c r="AD131294" i="1"/>
  <c r="AD131293" i="1"/>
  <c r="AD131292" i="1"/>
  <c r="AD131291" i="1"/>
  <c r="AD131290" i="1"/>
  <c r="AD131289" i="1"/>
  <c r="AD131288" i="1"/>
  <c r="AD131287" i="1"/>
  <c r="AD131286" i="1"/>
  <c r="AD131285" i="1"/>
  <c r="AD131284" i="1"/>
  <c r="AD131283" i="1"/>
  <c r="AD131282" i="1"/>
  <c r="AD131281" i="1"/>
  <c r="AD131280" i="1"/>
  <c r="AD131279" i="1"/>
  <c r="AD131278" i="1"/>
  <c r="AD131277" i="1"/>
  <c r="AD131276" i="1"/>
  <c r="AD131275" i="1"/>
  <c r="AD131274" i="1"/>
  <c r="AD131273" i="1"/>
  <c r="AD131272" i="1"/>
  <c r="AD131271" i="1"/>
  <c r="AD131270" i="1"/>
  <c r="AD131269" i="1"/>
  <c r="AD131268" i="1"/>
  <c r="AD131267" i="1"/>
  <c r="AD131266" i="1"/>
  <c r="AD131265" i="1"/>
  <c r="AD131264" i="1"/>
  <c r="AD131263" i="1"/>
  <c r="AD131262" i="1"/>
  <c r="AD131261" i="1"/>
  <c r="AD131260" i="1"/>
  <c r="AD131259" i="1"/>
  <c r="AD131258" i="1"/>
  <c r="AD131257" i="1"/>
  <c r="AD131256" i="1"/>
  <c r="AD131255" i="1"/>
  <c r="AD131254" i="1"/>
  <c r="AD131253" i="1"/>
  <c r="AD131252" i="1"/>
  <c r="AD131251" i="1"/>
  <c r="AD131250" i="1"/>
  <c r="AD131249" i="1"/>
  <c r="AD131248" i="1"/>
  <c r="AD131247" i="1"/>
  <c r="AD131246" i="1"/>
  <c r="AD131245" i="1"/>
  <c r="AD131244" i="1"/>
  <c r="AD131243" i="1"/>
  <c r="AD131242" i="1"/>
  <c r="AD131241" i="1"/>
  <c r="AD131240" i="1"/>
  <c r="AD131239" i="1"/>
  <c r="AD131238" i="1"/>
  <c r="AD131237" i="1"/>
  <c r="AD131236" i="1"/>
  <c r="AD131235" i="1"/>
  <c r="AD131234" i="1"/>
  <c r="AD131233" i="1"/>
  <c r="AD131232" i="1"/>
  <c r="AD131231" i="1"/>
  <c r="AD131230" i="1"/>
  <c r="AD131229" i="1"/>
  <c r="AD131228" i="1"/>
  <c r="AD131227" i="1"/>
  <c r="AD131226" i="1"/>
  <c r="AD131225" i="1"/>
  <c r="AD131224" i="1"/>
  <c r="AD131223" i="1"/>
  <c r="AD131222" i="1"/>
  <c r="AD131221" i="1"/>
  <c r="AD131220" i="1"/>
  <c r="AD131219" i="1"/>
  <c r="AD131218" i="1"/>
  <c r="AD131217" i="1"/>
  <c r="AD131216" i="1"/>
  <c r="AD131215" i="1"/>
  <c r="AD131214" i="1"/>
  <c r="AD131213" i="1"/>
  <c r="AD131212" i="1"/>
  <c r="AD131211" i="1"/>
  <c r="AD131210" i="1"/>
  <c r="AD131209" i="1"/>
  <c r="AD131208" i="1"/>
  <c r="AD131207" i="1"/>
  <c r="AD131206" i="1"/>
  <c r="AD131205" i="1"/>
  <c r="AD131204" i="1"/>
  <c r="AD131203" i="1"/>
  <c r="AD131202" i="1"/>
  <c r="AD131201" i="1"/>
  <c r="AD131200" i="1"/>
  <c r="AD131199" i="1"/>
  <c r="AD131198" i="1"/>
  <c r="AD131197" i="1"/>
  <c r="AD131196" i="1"/>
  <c r="AD131195" i="1"/>
  <c r="AD131194" i="1"/>
  <c r="AD131193" i="1"/>
  <c r="AD131192" i="1"/>
  <c r="AD131191" i="1"/>
  <c r="AD131190" i="1"/>
  <c r="AD131189" i="1"/>
  <c r="AD131188" i="1"/>
  <c r="AD131187" i="1"/>
  <c r="AD131186" i="1"/>
  <c r="AD131185" i="1"/>
  <c r="AD131184" i="1"/>
  <c r="AD131183" i="1"/>
  <c r="AD131182" i="1"/>
  <c r="AD131181" i="1"/>
  <c r="AD131180" i="1"/>
  <c r="AD131179" i="1"/>
  <c r="AD131178" i="1"/>
  <c r="AD131177" i="1"/>
  <c r="AD131176" i="1"/>
  <c r="AD131175" i="1"/>
  <c r="AD131174" i="1"/>
  <c r="AD131173" i="1"/>
  <c r="AD131172" i="1"/>
  <c r="AD131171" i="1"/>
  <c r="AD131170" i="1"/>
  <c r="AD131169" i="1"/>
  <c r="AD131168" i="1"/>
  <c r="AD131167" i="1"/>
  <c r="AD131166" i="1"/>
  <c r="AD131165" i="1"/>
  <c r="AD131164" i="1"/>
  <c r="AD131163" i="1"/>
  <c r="AD131162" i="1"/>
  <c r="AD131161" i="1"/>
  <c r="AD131160" i="1"/>
  <c r="AD131159" i="1"/>
  <c r="AD131158" i="1"/>
  <c r="AD131157" i="1"/>
  <c r="AD131156" i="1"/>
  <c r="AD131155" i="1"/>
  <c r="AD131154" i="1"/>
  <c r="AD131153" i="1"/>
  <c r="AD131152" i="1"/>
  <c r="AD131151" i="1"/>
  <c r="AD131150" i="1"/>
  <c r="AD131149" i="1"/>
  <c r="AD131148" i="1"/>
  <c r="AD131147" i="1"/>
  <c r="AD131146" i="1"/>
  <c r="AD131145" i="1"/>
  <c r="AD131144" i="1"/>
  <c r="AD131143" i="1"/>
  <c r="AD131142" i="1"/>
  <c r="AD131141" i="1"/>
  <c r="AD131140" i="1"/>
  <c r="AD131139" i="1"/>
  <c r="AD131138" i="1"/>
  <c r="AD131137" i="1"/>
  <c r="AD131136" i="1"/>
  <c r="AD131135" i="1"/>
  <c r="AD131134" i="1"/>
  <c r="AD131133" i="1"/>
  <c r="AD131132" i="1"/>
  <c r="AD131131" i="1"/>
  <c r="AD131130" i="1"/>
  <c r="AD131129" i="1"/>
  <c r="AD131128" i="1"/>
  <c r="AD131127" i="1"/>
  <c r="AD131126" i="1"/>
  <c r="AD131125" i="1"/>
  <c r="AD131124" i="1"/>
  <c r="AD131123" i="1"/>
  <c r="AD131122" i="1"/>
  <c r="AD131121" i="1"/>
  <c r="AD131120" i="1"/>
  <c r="AD131119" i="1"/>
  <c r="AD131118" i="1"/>
  <c r="AD131117" i="1"/>
  <c r="AD131116" i="1"/>
  <c r="AD131115" i="1"/>
  <c r="AD131114" i="1"/>
  <c r="AD131113" i="1"/>
  <c r="AD131112" i="1"/>
  <c r="AD131111" i="1"/>
  <c r="AD131110" i="1"/>
  <c r="AD131109" i="1"/>
  <c r="AD131108" i="1"/>
  <c r="AD131107" i="1"/>
  <c r="AD131106" i="1"/>
  <c r="AD131105" i="1"/>
  <c r="AD131104" i="1"/>
  <c r="AD131103" i="1"/>
  <c r="AD131102" i="1"/>
  <c r="AD131101" i="1"/>
  <c r="AD131100" i="1"/>
  <c r="AD131099" i="1"/>
  <c r="AD131098" i="1"/>
  <c r="AD131097" i="1"/>
  <c r="AD131096" i="1"/>
  <c r="AD131095" i="1"/>
  <c r="AD131094" i="1"/>
  <c r="AD131093" i="1"/>
  <c r="AD131092" i="1"/>
  <c r="AD131091" i="1"/>
  <c r="AD131090" i="1"/>
  <c r="AD131089" i="1"/>
  <c r="AD131088" i="1"/>
  <c r="AD131087" i="1"/>
  <c r="AD131086" i="1"/>
  <c r="AD131085" i="1"/>
  <c r="AD131084" i="1"/>
  <c r="AD131083" i="1"/>
  <c r="AD131082" i="1"/>
  <c r="AD131081" i="1"/>
  <c r="AD131080" i="1"/>
  <c r="AD131079" i="1"/>
  <c r="AD131078" i="1"/>
  <c r="AD131077" i="1"/>
  <c r="AD131076" i="1"/>
  <c r="AD131075" i="1"/>
  <c r="AD131074" i="1"/>
  <c r="AD131073" i="1"/>
  <c r="AD131072" i="1"/>
  <c r="AD131071" i="1"/>
  <c r="AD131070" i="1"/>
  <c r="AD131069" i="1"/>
  <c r="AD131068" i="1"/>
  <c r="AD131067" i="1"/>
  <c r="AD131066" i="1"/>
  <c r="AD131065" i="1"/>
  <c r="AD131064" i="1"/>
  <c r="AD131063" i="1"/>
  <c r="AD131062" i="1"/>
  <c r="AD131061" i="1"/>
  <c r="AD131060" i="1"/>
  <c r="AD131059" i="1"/>
  <c r="AD131058" i="1"/>
  <c r="AD131057" i="1"/>
  <c r="AD131056" i="1"/>
  <c r="AD131055" i="1"/>
  <c r="AD131054" i="1"/>
  <c r="AD131053" i="1"/>
  <c r="AD131052" i="1"/>
  <c r="AD131051" i="1"/>
  <c r="AD131050" i="1"/>
  <c r="AD131049" i="1"/>
  <c r="AD131048" i="1"/>
  <c r="AD131047" i="1"/>
  <c r="AD131046" i="1"/>
  <c r="AD131045" i="1"/>
  <c r="AD131044" i="1"/>
  <c r="AD131043" i="1"/>
  <c r="AD131042" i="1"/>
  <c r="AD131041" i="1"/>
  <c r="AD131040" i="1"/>
  <c r="AD131039" i="1"/>
  <c r="AD131038" i="1"/>
  <c r="AD131037" i="1"/>
  <c r="AD131036" i="1"/>
  <c r="AD131035" i="1"/>
  <c r="AD131034" i="1"/>
  <c r="AD131033" i="1"/>
  <c r="AD131032" i="1"/>
  <c r="AD131031" i="1"/>
  <c r="AD131030" i="1"/>
  <c r="AD131029" i="1"/>
  <c r="AD131028" i="1"/>
  <c r="AD131027" i="1"/>
  <c r="AD131026" i="1"/>
  <c r="AD131025" i="1"/>
  <c r="AD131024" i="1"/>
  <c r="AD131023" i="1"/>
  <c r="AD131022" i="1"/>
  <c r="AD131021" i="1"/>
  <c r="AD131020" i="1"/>
  <c r="AD131019" i="1"/>
  <c r="AD131018" i="1"/>
  <c r="AD131017" i="1"/>
  <c r="AD131016" i="1"/>
  <c r="AD131015" i="1"/>
  <c r="AD131014" i="1"/>
  <c r="AD131013" i="1"/>
  <c r="AD131012" i="1"/>
  <c r="AD131011" i="1"/>
  <c r="AD131010" i="1"/>
  <c r="AD131009" i="1"/>
  <c r="AD131008" i="1"/>
  <c r="AD131007" i="1"/>
  <c r="AD131006" i="1"/>
  <c r="AD131005" i="1"/>
  <c r="AD131004" i="1"/>
  <c r="AD131003" i="1"/>
  <c r="AD131002" i="1"/>
  <c r="AD131001" i="1"/>
  <c r="AD131000" i="1"/>
  <c r="AD130999" i="1"/>
  <c r="AD130998" i="1"/>
  <c r="AD130997" i="1"/>
  <c r="AD130996" i="1"/>
  <c r="AD130995" i="1"/>
  <c r="AD130994" i="1"/>
  <c r="AD130993" i="1"/>
  <c r="AD130992" i="1"/>
  <c r="AD130991" i="1"/>
  <c r="AD130990" i="1"/>
  <c r="AD130989" i="1"/>
  <c r="AD130988" i="1"/>
  <c r="AD130987" i="1"/>
  <c r="AD130986" i="1"/>
  <c r="AD130985" i="1"/>
  <c r="AD130984" i="1"/>
  <c r="AD130983" i="1"/>
  <c r="AD130982" i="1"/>
  <c r="AD130981" i="1"/>
  <c r="AD130980" i="1"/>
  <c r="AD130979" i="1"/>
  <c r="AD130978" i="1"/>
  <c r="AD130977" i="1"/>
  <c r="AD130976" i="1"/>
  <c r="AD130975" i="1"/>
  <c r="AD130974" i="1"/>
  <c r="AD130973" i="1"/>
  <c r="AD130972" i="1"/>
  <c r="AD130971" i="1"/>
  <c r="AD130970" i="1"/>
  <c r="AD130969" i="1"/>
  <c r="AD130968" i="1"/>
  <c r="AD130967" i="1"/>
  <c r="AD130966" i="1"/>
  <c r="AD130965" i="1"/>
  <c r="AD130964" i="1"/>
  <c r="AD130963" i="1"/>
  <c r="AD130962" i="1"/>
  <c r="AD130961" i="1"/>
  <c r="AD130960" i="1"/>
  <c r="AD130959" i="1"/>
  <c r="AD130958" i="1"/>
  <c r="AD130957" i="1"/>
  <c r="AD130956" i="1"/>
  <c r="AD130955" i="1"/>
  <c r="AD130954" i="1"/>
  <c r="AD130953" i="1"/>
  <c r="AD130952" i="1"/>
  <c r="AD130951" i="1"/>
  <c r="AD130950" i="1"/>
  <c r="AD130949" i="1"/>
  <c r="AD130948" i="1"/>
  <c r="AD130947" i="1"/>
  <c r="AD130946" i="1"/>
  <c r="AD130945" i="1"/>
  <c r="AD130944" i="1"/>
  <c r="AD130943" i="1"/>
  <c r="AD130942" i="1"/>
  <c r="AD130941" i="1"/>
  <c r="AD130940" i="1"/>
  <c r="AD130939" i="1"/>
  <c r="AD130938" i="1"/>
  <c r="AD130937" i="1"/>
  <c r="AD130936" i="1"/>
  <c r="AD130935" i="1"/>
  <c r="AD130934" i="1"/>
  <c r="AD130933" i="1"/>
  <c r="AD130932" i="1"/>
  <c r="AD130931" i="1"/>
  <c r="AD130930" i="1"/>
  <c r="AD130929" i="1"/>
  <c r="AD130928" i="1"/>
  <c r="AD130927" i="1"/>
  <c r="AD130926" i="1"/>
  <c r="AD130925" i="1"/>
  <c r="AD130924" i="1"/>
  <c r="AD130923" i="1"/>
  <c r="AD130922" i="1"/>
  <c r="AD130921" i="1"/>
  <c r="AD130920" i="1"/>
  <c r="AD130919" i="1"/>
  <c r="AD130918" i="1"/>
  <c r="AD130917" i="1"/>
  <c r="AD130916" i="1"/>
  <c r="AD130915" i="1"/>
  <c r="AD130914" i="1"/>
  <c r="AD130913" i="1"/>
  <c r="AD130912" i="1"/>
  <c r="AD130911" i="1"/>
  <c r="AD130910" i="1"/>
  <c r="AD130909" i="1"/>
  <c r="AD130908" i="1"/>
  <c r="AD130907" i="1"/>
  <c r="AD130906" i="1"/>
  <c r="AD130905" i="1"/>
  <c r="AD130904" i="1"/>
  <c r="AD130903" i="1"/>
  <c r="AD130902" i="1"/>
  <c r="AD130901" i="1"/>
  <c r="AD130900" i="1"/>
  <c r="AD130899" i="1"/>
  <c r="AD130898" i="1"/>
  <c r="AD130897" i="1"/>
  <c r="AD130896" i="1"/>
  <c r="AD130895" i="1"/>
  <c r="AD130894" i="1"/>
  <c r="AD130893" i="1"/>
  <c r="AD130892" i="1"/>
  <c r="AD130891" i="1"/>
  <c r="AD130890" i="1"/>
  <c r="AD130889" i="1"/>
  <c r="AD130888" i="1"/>
  <c r="AD130887" i="1"/>
  <c r="AD130886" i="1"/>
  <c r="AD130885" i="1"/>
  <c r="AD130884" i="1"/>
  <c r="AD130883" i="1"/>
  <c r="AD130882" i="1"/>
  <c r="AD130881" i="1"/>
  <c r="AD130880" i="1"/>
  <c r="AD130879" i="1"/>
  <c r="AD130878" i="1"/>
  <c r="AD130877" i="1"/>
  <c r="AD130876" i="1"/>
  <c r="AD130875" i="1"/>
  <c r="AD130874" i="1"/>
  <c r="AD130873" i="1"/>
  <c r="AD130872" i="1"/>
  <c r="AD130871" i="1"/>
  <c r="AD130870" i="1"/>
  <c r="AD130869" i="1"/>
  <c r="AD130868" i="1"/>
  <c r="AD130867" i="1"/>
  <c r="AD130866" i="1"/>
  <c r="AD130865" i="1"/>
  <c r="AD130864" i="1"/>
  <c r="AD130863" i="1"/>
  <c r="AD130862" i="1"/>
  <c r="AD130861" i="1"/>
  <c r="AD130860" i="1"/>
  <c r="AD130859" i="1"/>
  <c r="AD130858" i="1"/>
  <c r="AD130857" i="1"/>
  <c r="AD130856" i="1"/>
  <c r="AD130855" i="1"/>
  <c r="AD130854" i="1"/>
  <c r="AD130853" i="1"/>
  <c r="AD130852" i="1"/>
  <c r="AD130851" i="1"/>
  <c r="AD130850" i="1"/>
  <c r="AD130849" i="1"/>
  <c r="AD130848" i="1"/>
  <c r="AD130847" i="1"/>
  <c r="AD130846" i="1"/>
  <c r="AD130845" i="1"/>
  <c r="AD130844" i="1"/>
  <c r="AD130843" i="1"/>
  <c r="AD130842" i="1"/>
  <c r="AD130841" i="1"/>
  <c r="AD130840" i="1"/>
  <c r="AD130839" i="1"/>
  <c r="AD130838" i="1"/>
  <c r="AD130837" i="1"/>
  <c r="AD130836" i="1"/>
  <c r="AD130835" i="1"/>
  <c r="AD130834" i="1"/>
  <c r="AD130833" i="1"/>
  <c r="AD130832" i="1"/>
  <c r="AD130831" i="1"/>
  <c r="AD130830" i="1"/>
  <c r="AD130829" i="1"/>
  <c r="AD130828" i="1"/>
  <c r="AD130827" i="1"/>
  <c r="AD130826" i="1"/>
  <c r="AD130825" i="1"/>
  <c r="AD130824" i="1"/>
  <c r="AD130823" i="1"/>
  <c r="AD130822" i="1"/>
  <c r="AD130821" i="1"/>
  <c r="AD130820" i="1"/>
  <c r="AD130819" i="1"/>
  <c r="AD130818" i="1"/>
  <c r="AD130817" i="1"/>
  <c r="AD130816" i="1"/>
  <c r="AD130815" i="1"/>
  <c r="AD130814" i="1"/>
  <c r="AD130813" i="1"/>
  <c r="AD130812" i="1"/>
  <c r="AD130811" i="1"/>
  <c r="AD130810" i="1"/>
  <c r="AD130809" i="1"/>
  <c r="AD130808" i="1"/>
  <c r="AD130807" i="1"/>
  <c r="AD130806" i="1"/>
  <c r="AD130805" i="1"/>
  <c r="AD130804" i="1"/>
  <c r="AD130803" i="1"/>
  <c r="AD130802" i="1"/>
  <c r="AD130801" i="1"/>
  <c r="AD130800" i="1"/>
  <c r="AD130799" i="1"/>
  <c r="AD130798" i="1"/>
  <c r="AD130797" i="1"/>
  <c r="AD130796" i="1"/>
  <c r="AD130795" i="1"/>
  <c r="AD130794" i="1"/>
  <c r="AD130793" i="1"/>
  <c r="AD130792" i="1"/>
  <c r="AD130791" i="1"/>
  <c r="AD130790" i="1"/>
  <c r="AD130789" i="1"/>
  <c r="AD130788" i="1"/>
  <c r="AD130787" i="1"/>
  <c r="AD130786" i="1"/>
  <c r="AD130785" i="1"/>
  <c r="AD130784" i="1"/>
  <c r="AD130783" i="1"/>
  <c r="AD130782" i="1"/>
  <c r="AD130781" i="1"/>
  <c r="AD130780" i="1"/>
  <c r="AD130779" i="1"/>
  <c r="AD130778" i="1"/>
  <c r="AD130777" i="1"/>
  <c r="AD130776" i="1"/>
  <c r="AD130775" i="1"/>
  <c r="AD130774" i="1"/>
  <c r="AD130773" i="1"/>
  <c r="AD130772" i="1"/>
  <c r="AD130771" i="1"/>
  <c r="AD130770" i="1"/>
  <c r="AD130769" i="1"/>
  <c r="AD130768" i="1"/>
  <c r="AD130767" i="1"/>
  <c r="AD130766" i="1"/>
  <c r="AD130765" i="1"/>
  <c r="AD130764" i="1"/>
  <c r="AD130763" i="1"/>
  <c r="AD130762" i="1"/>
  <c r="AD130761" i="1"/>
  <c r="AD130760" i="1"/>
  <c r="AD130759" i="1"/>
  <c r="AD130758" i="1"/>
  <c r="AD130757" i="1"/>
  <c r="AD130756" i="1"/>
  <c r="AD130755" i="1"/>
  <c r="AD130754" i="1"/>
  <c r="AD130753" i="1"/>
  <c r="AD130752" i="1"/>
  <c r="AD130751" i="1"/>
  <c r="AD130750" i="1"/>
  <c r="AD130749" i="1"/>
  <c r="AD130748" i="1"/>
  <c r="AD130747" i="1"/>
  <c r="AD130746" i="1"/>
  <c r="AD130745" i="1"/>
  <c r="AD130744" i="1"/>
  <c r="AD130743" i="1"/>
  <c r="AD130742" i="1"/>
  <c r="AD130741" i="1"/>
  <c r="AD130740" i="1"/>
  <c r="AD130739" i="1"/>
  <c r="AD130738" i="1"/>
  <c r="AD130737" i="1"/>
  <c r="AD130736" i="1"/>
  <c r="AD130735" i="1"/>
  <c r="AD130734" i="1"/>
  <c r="AD130733" i="1"/>
  <c r="AD130732" i="1"/>
  <c r="AD130731" i="1"/>
  <c r="AD130730" i="1"/>
  <c r="AD130729" i="1"/>
  <c r="AD130728" i="1"/>
  <c r="AD130727" i="1"/>
  <c r="AD130726" i="1"/>
  <c r="AD130725" i="1"/>
  <c r="AD130724" i="1"/>
  <c r="AD130723" i="1"/>
  <c r="AD130722" i="1"/>
  <c r="AD130721" i="1"/>
  <c r="AD130720" i="1"/>
  <c r="AD130719" i="1"/>
  <c r="AD130718" i="1"/>
  <c r="AD130717" i="1"/>
  <c r="AD130716" i="1"/>
  <c r="AD130715" i="1"/>
  <c r="AD130714" i="1"/>
  <c r="AD130713" i="1"/>
  <c r="AD130712" i="1"/>
  <c r="AD130711" i="1"/>
  <c r="AD130710" i="1"/>
  <c r="AD130709" i="1"/>
  <c r="AD130708" i="1"/>
  <c r="AD130707" i="1"/>
  <c r="AD130706" i="1"/>
  <c r="AD130705" i="1"/>
  <c r="AD130704" i="1"/>
  <c r="AD130703" i="1"/>
  <c r="AD130702" i="1"/>
  <c r="AD130701" i="1"/>
  <c r="AD130700" i="1"/>
  <c r="AD130699" i="1"/>
  <c r="AD130698" i="1"/>
  <c r="AD130697" i="1"/>
  <c r="AD130696" i="1"/>
  <c r="AD130695" i="1"/>
  <c r="AD130694" i="1"/>
  <c r="AD130693" i="1"/>
  <c r="AD130692" i="1"/>
  <c r="AD130691" i="1"/>
  <c r="AD130690" i="1"/>
  <c r="AD130689" i="1"/>
  <c r="AD130688" i="1"/>
  <c r="AD130687" i="1"/>
  <c r="AD130686" i="1"/>
  <c r="AD130685" i="1"/>
  <c r="AD130684" i="1"/>
  <c r="AD130683" i="1"/>
  <c r="AD130682" i="1"/>
  <c r="AD130681" i="1"/>
  <c r="AD130680" i="1"/>
  <c r="AD130679" i="1"/>
  <c r="AD130678" i="1"/>
  <c r="AD130677" i="1"/>
  <c r="AD130676" i="1"/>
  <c r="AD130675" i="1"/>
  <c r="AD130674" i="1"/>
  <c r="AD130673" i="1"/>
  <c r="AD130672" i="1"/>
  <c r="AD130671" i="1"/>
  <c r="AD130670" i="1"/>
  <c r="AD130669" i="1"/>
  <c r="AD130668" i="1"/>
  <c r="AD130667" i="1"/>
  <c r="AD130666" i="1"/>
  <c r="AD130665" i="1"/>
  <c r="AD130664" i="1"/>
  <c r="AD130663" i="1"/>
  <c r="AD130662" i="1"/>
  <c r="AD130661" i="1"/>
  <c r="AD130660" i="1"/>
  <c r="AD130659" i="1"/>
  <c r="AD130658" i="1"/>
  <c r="AD130657" i="1"/>
  <c r="AD130656" i="1"/>
  <c r="AD130655" i="1"/>
  <c r="AD130654" i="1"/>
  <c r="AD130653" i="1"/>
  <c r="AD130652" i="1"/>
  <c r="AD130651" i="1"/>
  <c r="AD130650" i="1"/>
  <c r="AD130649" i="1"/>
  <c r="AD130648" i="1"/>
  <c r="AD130647" i="1"/>
  <c r="AD130646" i="1"/>
  <c r="AD130645" i="1"/>
  <c r="AD130644" i="1"/>
  <c r="AD130643" i="1"/>
  <c r="AD130642" i="1"/>
  <c r="AD130641" i="1"/>
  <c r="AD130640" i="1"/>
  <c r="AD130639" i="1"/>
  <c r="AD130638" i="1"/>
  <c r="AD130637" i="1"/>
  <c r="AD130636" i="1"/>
  <c r="AD130635" i="1"/>
  <c r="AD130634" i="1"/>
  <c r="AD130633" i="1"/>
  <c r="AD130632" i="1"/>
  <c r="AD130631" i="1"/>
  <c r="AD130630" i="1"/>
  <c r="AD130629" i="1"/>
  <c r="AD130628" i="1"/>
  <c r="AD130627" i="1"/>
  <c r="AD130626" i="1"/>
  <c r="AD130625" i="1"/>
  <c r="AD130624" i="1"/>
  <c r="AD130623" i="1"/>
  <c r="AD130622" i="1"/>
  <c r="AD130621" i="1"/>
  <c r="AD130620" i="1"/>
  <c r="AD130619" i="1"/>
  <c r="AD130618" i="1"/>
  <c r="AD130617" i="1"/>
  <c r="AD130616" i="1"/>
  <c r="AD130615" i="1"/>
  <c r="AD130614" i="1"/>
  <c r="AD130613" i="1"/>
  <c r="AD130612" i="1"/>
  <c r="AD130611" i="1"/>
  <c r="AD130610" i="1"/>
  <c r="AD130609" i="1"/>
  <c r="AD130608" i="1"/>
  <c r="AD130607" i="1"/>
  <c r="AD130606" i="1"/>
  <c r="AD130605" i="1"/>
  <c r="AD130604" i="1"/>
  <c r="AD130603" i="1"/>
  <c r="AD130602" i="1"/>
  <c r="AD130601" i="1"/>
  <c r="AD130600" i="1"/>
  <c r="AD130599" i="1"/>
  <c r="AD130598" i="1"/>
  <c r="AD130597" i="1"/>
  <c r="AD130596" i="1"/>
  <c r="AD130595" i="1"/>
  <c r="AD130594" i="1"/>
  <c r="AD130593" i="1"/>
  <c r="AD130592" i="1"/>
  <c r="AD130591" i="1"/>
  <c r="AD130590" i="1"/>
  <c r="AD130589" i="1"/>
  <c r="AD130588" i="1"/>
  <c r="AD130587" i="1"/>
  <c r="AD130586" i="1"/>
  <c r="AD130585" i="1"/>
  <c r="AD130584" i="1"/>
  <c r="AD130583" i="1"/>
  <c r="AD130582" i="1"/>
  <c r="AD130581" i="1"/>
  <c r="AD130580" i="1"/>
  <c r="AD130579" i="1"/>
  <c r="AD130578" i="1"/>
  <c r="AD130577" i="1"/>
  <c r="AD130576" i="1"/>
  <c r="AD130575" i="1"/>
  <c r="AD130574" i="1"/>
  <c r="AD130573" i="1"/>
  <c r="AD130572" i="1"/>
  <c r="AD130571" i="1"/>
  <c r="AD130570" i="1"/>
  <c r="AD130569" i="1"/>
  <c r="AD130568" i="1"/>
  <c r="AD130567" i="1"/>
  <c r="AD130566" i="1"/>
  <c r="AD130565" i="1"/>
  <c r="AD130564" i="1"/>
  <c r="AD130563" i="1"/>
  <c r="AD130562" i="1"/>
  <c r="AD130561" i="1"/>
  <c r="AD130560" i="1"/>
  <c r="AD130559" i="1"/>
  <c r="AD130558" i="1"/>
  <c r="AD130557" i="1"/>
  <c r="AD130556" i="1"/>
  <c r="AD130555" i="1"/>
  <c r="AD130554" i="1"/>
  <c r="AD130553" i="1"/>
  <c r="AD130552" i="1"/>
  <c r="AD130551" i="1"/>
  <c r="AD130550" i="1"/>
  <c r="AD130549" i="1"/>
  <c r="AD130548" i="1"/>
  <c r="AD130547" i="1"/>
  <c r="AD130546" i="1"/>
  <c r="AD130545" i="1"/>
  <c r="AD130544" i="1"/>
  <c r="AD130543" i="1"/>
  <c r="AD130542" i="1"/>
  <c r="AD130541" i="1"/>
  <c r="AD130540" i="1"/>
  <c r="AD130539" i="1"/>
  <c r="AD130538" i="1"/>
  <c r="AD130537" i="1"/>
  <c r="AD130536" i="1"/>
  <c r="AD130535" i="1"/>
  <c r="AD130534" i="1"/>
  <c r="AD130533" i="1"/>
  <c r="AD130532" i="1"/>
  <c r="AD130531" i="1"/>
  <c r="AD130530" i="1"/>
  <c r="AD130529" i="1"/>
  <c r="AD130528" i="1"/>
  <c r="AD130527" i="1"/>
  <c r="AD130526" i="1"/>
  <c r="AD130525" i="1"/>
  <c r="AD130524" i="1"/>
  <c r="AD130523" i="1"/>
  <c r="AD130522" i="1"/>
  <c r="AD130521" i="1"/>
  <c r="AD130520" i="1"/>
  <c r="AD130519" i="1"/>
  <c r="AD130518" i="1"/>
  <c r="AD130517" i="1"/>
  <c r="AD130516" i="1"/>
  <c r="AD130515" i="1"/>
  <c r="AD130514" i="1"/>
  <c r="AD130513" i="1"/>
  <c r="AD130512" i="1"/>
  <c r="AD130511" i="1"/>
  <c r="AD130510" i="1"/>
  <c r="AD130509" i="1"/>
  <c r="AD130508" i="1"/>
  <c r="AD130507" i="1"/>
  <c r="AD130506" i="1"/>
  <c r="AD130505" i="1"/>
  <c r="AD130504" i="1"/>
  <c r="AD130503" i="1"/>
  <c r="AD130502" i="1"/>
  <c r="AD130501" i="1"/>
  <c r="AD130500" i="1"/>
  <c r="AD130499" i="1"/>
  <c r="AD130498" i="1"/>
  <c r="AD130497" i="1"/>
  <c r="AD130496" i="1"/>
  <c r="AD130495" i="1"/>
  <c r="AD130494" i="1"/>
  <c r="AD130493" i="1"/>
  <c r="AD130492" i="1"/>
  <c r="AD130491" i="1"/>
  <c r="AD130490" i="1"/>
  <c r="AD130489" i="1"/>
  <c r="AD130488" i="1"/>
  <c r="AD130487" i="1"/>
  <c r="AD130486" i="1"/>
  <c r="AD130485" i="1"/>
  <c r="AD130484" i="1"/>
  <c r="AD130483" i="1"/>
  <c r="AD130482" i="1"/>
  <c r="AD130481" i="1"/>
  <c r="AD130480" i="1"/>
  <c r="AD130479" i="1"/>
  <c r="AD130478" i="1"/>
  <c r="AD130477" i="1"/>
  <c r="AD130476" i="1"/>
  <c r="AD130475" i="1"/>
  <c r="AD130474" i="1"/>
  <c r="AD130473" i="1"/>
  <c r="AD130472" i="1"/>
  <c r="AD130471" i="1"/>
  <c r="AD130470" i="1"/>
  <c r="AD130469" i="1"/>
  <c r="AD130468" i="1"/>
  <c r="AD130467" i="1"/>
  <c r="AD130466" i="1"/>
  <c r="AD130465" i="1"/>
  <c r="AD130464" i="1"/>
  <c r="AD130463" i="1"/>
  <c r="AD130462" i="1"/>
  <c r="AD130461" i="1"/>
  <c r="AD130460" i="1"/>
  <c r="AD130459" i="1"/>
  <c r="AD130458" i="1"/>
  <c r="AD130457" i="1"/>
  <c r="AD130456" i="1"/>
  <c r="AD130455" i="1"/>
  <c r="AD130454" i="1"/>
  <c r="AD130453" i="1"/>
  <c r="AD130452" i="1"/>
  <c r="AD130451" i="1"/>
  <c r="AD130450" i="1"/>
  <c r="AD130449" i="1"/>
  <c r="AD130448" i="1"/>
  <c r="AD130447" i="1"/>
  <c r="AD130446" i="1"/>
  <c r="AD130445" i="1"/>
  <c r="AD130444" i="1"/>
  <c r="AD130443" i="1"/>
  <c r="AD130442" i="1"/>
  <c r="AD130441" i="1"/>
  <c r="AD130440" i="1"/>
  <c r="AD130439" i="1"/>
  <c r="AD130438" i="1"/>
  <c r="AD130437" i="1"/>
  <c r="AD130436" i="1"/>
  <c r="AD130435" i="1"/>
  <c r="AD130434" i="1"/>
  <c r="AD130433" i="1"/>
  <c r="AD130432" i="1"/>
  <c r="AD130431" i="1"/>
  <c r="AD130430" i="1"/>
  <c r="AD130429" i="1"/>
  <c r="AD130428" i="1"/>
  <c r="AD130427" i="1"/>
  <c r="AD130426" i="1"/>
  <c r="AD130425" i="1"/>
  <c r="AD130424" i="1"/>
  <c r="AD130423" i="1"/>
  <c r="AD130422" i="1"/>
  <c r="AD130421" i="1"/>
  <c r="AD130420" i="1"/>
  <c r="AD130419" i="1"/>
  <c r="AD130418" i="1"/>
  <c r="AD130417" i="1"/>
  <c r="AD130416" i="1"/>
  <c r="AD130415" i="1"/>
  <c r="AD130414" i="1"/>
  <c r="AD130413" i="1"/>
  <c r="AD130412" i="1"/>
  <c r="AD130411" i="1"/>
  <c r="AD130410" i="1"/>
  <c r="AD130409" i="1"/>
  <c r="AD130408" i="1"/>
  <c r="AD130407" i="1"/>
  <c r="AD130406" i="1"/>
  <c r="AD130405" i="1"/>
  <c r="AD130404" i="1"/>
  <c r="AD130403" i="1"/>
  <c r="AD130402" i="1"/>
  <c r="AD130401" i="1"/>
  <c r="AD130400" i="1"/>
  <c r="AD130399" i="1"/>
  <c r="AD130398" i="1"/>
  <c r="AD130397" i="1"/>
  <c r="AD130396" i="1"/>
  <c r="AD130395" i="1"/>
  <c r="AD130394" i="1"/>
  <c r="AD130393" i="1"/>
  <c r="AD130392" i="1"/>
  <c r="AD130391" i="1"/>
  <c r="AD130390" i="1"/>
  <c r="AD130389" i="1"/>
  <c r="AD130388" i="1"/>
  <c r="AD130387" i="1"/>
  <c r="AD130386" i="1"/>
  <c r="AD130385" i="1"/>
  <c r="AD130384" i="1"/>
  <c r="AD130383" i="1"/>
  <c r="AD130382" i="1"/>
  <c r="AD130381" i="1"/>
  <c r="AD130380" i="1"/>
  <c r="AD130379" i="1"/>
  <c r="AD130378" i="1"/>
  <c r="AD130377" i="1"/>
  <c r="AD130376" i="1"/>
  <c r="AD130375" i="1"/>
  <c r="AD130374" i="1"/>
  <c r="AD130373" i="1"/>
  <c r="AD130372" i="1"/>
  <c r="AD130371" i="1"/>
  <c r="AD130370" i="1"/>
  <c r="AD130369" i="1"/>
  <c r="AD130368" i="1"/>
  <c r="AD130367" i="1"/>
  <c r="AD130366" i="1"/>
  <c r="AD130365" i="1"/>
  <c r="AD130364" i="1"/>
  <c r="AD130363" i="1"/>
  <c r="AD130362" i="1"/>
  <c r="AD130361" i="1"/>
  <c r="AD130360" i="1"/>
  <c r="AD130359" i="1"/>
  <c r="AD130358" i="1"/>
  <c r="AD130357" i="1"/>
  <c r="AD130356" i="1"/>
  <c r="AD130355" i="1"/>
  <c r="AD130354" i="1"/>
  <c r="AD130353" i="1"/>
  <c r="AD130352" i="1"/>
  <c r="AD130351" i="1"/>
  <c r="AD130350" i="1"/>
  <c r="AD130349" i="1"/>
  <c r="AD130348" i="1"/>
  <c r="AD130347" i="1"/>
  <c r="AD130346" i="1"/>
  <c r="AD130345" i="1"/>
  <c r="AD130344" i="1"/>
  <c r="AD130343" i="1"/>
  <c r="AD130342" i="1"/>
  <c r="AD130341" i="1"/>
  <c r="AD130340" i="1"/>
  <c r="AD130339" i="1"/>
  <c r="AD130338" i="1"/>
  <c r="AD130337" i="1"/>
  <c r="AD130336" i="1"/>
  <c r="AD130335" i="1"/>
  <c r="AD130334" i="1"/>
  <c r="AD130333" i="1"/>
  <c r="AD130332" i="1"/>
  <c r="AD130331" i="1"/>
  <c r="AD130330" i="1"/>
  <c r="AD130329" i="1"/>
  <c r="AD130328" i="1"/>
  <c r="AD130327" i="1"/>
  <c r="AD130326" i="1"/>
  <c r="AD130325" i="1"/>
  <c r="AD130324" i="1"/>
  <c r="AD130323" i="1"/>
  <c r="AD130322" i="1"/>
  <c r="AD130321" i="1"/>
  <c r="AD130320" i="1"/>
  <c r="AD130319" i="1"/>
  <c r="AD130318" i="1"/>
  <c r="AD130317" i="1"/>
  <c r="AD130316" i="1"/>
  <c r="AD130315" i="1"/>
  <c r="AD130314" i="1"/>
  <c r="AD130313" i="1"/>
  <c r="AD130312" i="1"/>
  <c r="AD130311" i="1"/>
  <c r="AD130310" i="1"/>
  <c r="AD130309" i="1"/>
  <c r="AD130308" i="1"/>
  <c r="AD130307" i="1"/>
  <c r="AD130306" i="1"/>
  <c r="AD130305" i="1"/>
  <c r="AD130304" i="1"/>
  <c r="AD130303" i="1"/>
  <c r="AD130302" i="1"/>
  <c r="AD130301" i="1"/>
  <c r="AD130300" i="1"/>
  <c r="AD130299" i="1"/>
  <c r="AD130298" i="1"/>
  <c r="AD130297" i="1"/>
  <c r="AD130296" i="1"/>
  <c r="AD130295" i="1"/>
  <c r="AD130294" i="1"/>
  <c r="AD130293" i="1"/>
  <c r="AD130292" i="1"/>
  <c r="AD130291" i="1"/>
  <c r="AD130290" i="1"/>
  <c r="AD130289" i="1"/>
  <c r="AD130288" i="1"/>
  <c r="AD130287" i="1"/>
  <c r="AD130286" i="1"/>
  <c r="AD130285" i="1"/>
  <c r="AD130284" i="1"/>
  <c r="AD130283" i="1"/>
  <c r="AD130282" i="1"/>
  <c r="AD130281" i="1"/>
  <c r="AD130280" i="1"/>
  <c r="AD130279" i="1"/>
  <c r="AD130278" i="1"/>
  <c r="AD130277" i="1"/>
  <c r="AD130276" i="1"/>
  <c r="AD130275" i="1"/>
  <c r="AD130274" i="1"/>
  <c r="AD130273" i="1"/>
  <c r="AD130272" i="1"/>
  <c r="AD130271" i="1"/>
  <c r="AD130270" i="1"/>
  <c r="AD130269" i="1"/>
  <c r="AD130268" i="1"/>
  <c r="AD130267" i="1"/>
  <c r="AD130266" i="1"/>
  <c r="AD130265" i="1"/>
  <c r="AD130264" i="1"/>
  <c r="AD130263" i="1"/>
  <c r="AD130262" i="1"/>
  <c r="AD130261" i="1"/>
  <c r="AD130260" i="1"/>
  <c r="AD130259" i="1"/>
  <c r="AD130258" i="1"/>
  <c r="AD130257" i="1"/>
  <c r="AD130256" i="1"/>
  <c r="AD130255" i="1"/>
  <c r="AD130254" i="1"/>
  <c r="AD130253" i="1"/>
  <c r="AD130252" i="1"/>
  <c r="AD130251" i="1"/>
  <c r="AD130250" i="1"/>
  <c r="AD130249" i="1"/>
  <c r="AD130248" i="1"/>
  <c r="AD130247" i="1"/>
  <c r="AD130246" i="1"/>
  <c r="AD130245" i="1"/>
  <c r="AD130244" i="1"/>
  <c r="AD130243" i="1"/>
  <c r="AD130242" i="1"/>
  <c r="AD130241" i="1"/>
  <c r="AD130240" i="1"/>
  <c r="AD130239" i="1"/>
  <c r="AD130238" i="1"/>
  <c r="AD130237" i="1"/>
  <c r="AD130236" i="1"/>
  <c r="AD130235" i="1"/>
  <c r="AD130234" i="1"/>
  <c r="AD130233" i="1"/>
  <c r="AD130232" i="1"/>
  <c r="AD130231" i="1"/>
  <c r="AD130230" i="1"/>
  <c r="AD130229" i="1"/>
  <c r="AD130228" i="1"/>
  <c r="AD130227" i="1"/>
  <c r="AD130226" i="1"/>
  <c r="AD130225" i="1"/>
  <c r="AD130224" i="1"/>
  <c r="AD130223" i="1"/>
  <c r="AD130222" i="1"/>
  <c r="AD130221" i="1"/>
  <c r="AD130220" i="1"/>
  <c r="AD130219" i="1"/>
  <c r="AD130218" i="1"/>
  <c r="AD130217" i="1"/>
  <c r="AD130216" i="1"/>
  <c r="AD130215" i="1"/>
  <c r="AD130214" i="1"/>
  <c r="AD130213" i="1"/>
  <c r="AD130212" i="1"/>
  <c r="AD130211" i="1"/>
  <c r="AD130210" i="1"/>
  <c r="AD130209" i="1"/>
  <c r="AD130208" i="1"/>
  <c r="AD130207" i="1"/>
  <c r="AD130206" i="1"/>
  <c r="AD130205" i="1"/>
  <c r="AD130204" i="1"/>
  <c r="AD130203" i="1"/>
  <c r="AD130202" i="1"/>
  <c r="AD130201" i="1"/>
  <c r="AD130200" i="1"/>
  <c r="AD130199" i="1"/>
  <c r="AD130198" i="1"/>
  <c r="AD130197" i="1"/>
  <c r="AD130196" i="1"/>
  <c r="AD130195" i="1"/>
  <c r="AD130194" i="1"/>
  <c r="AD130193" i="1"/>
  <c r="AD130192" i="1"/>
  <c r="AD130191" i="1"/>
  <c r="AD130190" i="1"/>
  <c r="AD130189" i="1"/>
  <c r="AD130188" i="1"/>
  <c r="AD130187" i="1"/>
  <c r="AD130186" i="1"/>
  <c r="AD130185" i="1"/>
  <c r="AD130184" i="1"/>
  <c r="AD130183" i="1"/>
  <c r="AD130182" i="1"/>
  <c r="AD130181" i="1"/>
  <c r="AD130180" i="1"/>
  <c r="AD130179" i="1"/>
  <c r="AD130178" i="1"/>
  <c r="AD130177" i="1"/>
  <c r="AD130176" i="1"/>
  <c r="AD130175" i="1"/>
  <c r="AD130174" i="1"/>
  <c r="AD130173" i="1"/>
  <c r="AD130172" i="1"/>
  <c r="AD130171" i="1"/>
  <c r="AD130170" i="1"/>
  <c r="AD130169" i="1"/>
  <c r="AD130168" i="1"/>
  <c r="AD130167" i="1"/>
  <c r="AD130166" i="1"/>
  <c r="AD130165" i="1"/>
  <c r="AD130164" i="1"/>
  <c r="AD130163" i="1"/>
  <c r="AD130162" i="1"/>
  <c r="AD130161" i="1"/>
  <c r="AD130160" i="1"/>
  <c r="AD130159" i="1"/>
  <c r="AD130158" i="1"/>
  <c r="AD130157" i="1"/>
  <c r="AD130156" i="1"/>
  <c r="AD130155" i="1"/>
  <c r="AD130154" i="1"/>
  <c r="AD130153" i="1"/>
  <c r="AD130152" i="1"/>
  <c r="AD130151" i="1"/>
  <c r="AD130150" i="1"/>
  <c r="AD130149" i="1"/>
  <c r="AD130148" i="1"/>
  <c r="AD130147" i="1"/>
  <c r="AD130146" i="1"/>
  <c r="AD130145" i="1"/>
  <c r="AD130144" i="1"/>
  <c r="AD130143" i="1"/>
  <c r="AD130142" i="1"/>
  <c r="AD130141" i="1"/>
  <c r="AD130140" i="1"/>
  <c r="AD130139" i="1"/>
  <c r="AD130138" i="1"/>
  <c r="AD130137" i="1"/>
  <c r="AD130136" i="1"/>
  <c r="AD130135" i="1"/>
  <c r="AD130134" i="1"/>
  <c r="AD130133" i="1"/>
  <c r="AD130132" i="1"/>
  <c r="AD130131" i="1"/>
  <c r="AD130130" i="1"/>
  <c r="AD130129" i="1"/>
  <c r="AD130128" i="1"/>
  <c r="AD130127" i="1"/>
  <c r="AD130126" i="1"/>
  <c r="AD130125" i="1"/>
  <c r="AD130124" i="1"/>
  <c r="AD130123" i="1"/>
  <c r="AD130122" i="1"/>
  <c r="AD130121" i="1"/>
  <c r="AD130120" i="1"/>
  <c r="AD130119" i="1"/>
  <c r="AD130118" i="1"/>
  <c r="AD130117" i="1"/>
  <c r="AD130116" i="1"/>
  <c r="AD130115" i="1"/>
  <c r="AD130114" i="1"/>
  <c r="AD130113" i="1"/>
  <c r="AD130112" i="1"/>
  <c r="AD130111" i="1"/>
  <c r="AD130110" i="1"/>
  <c r="AD130109" i="1"/>
  <c r="AD130108" i="1"/>
  <c r="AD130107" i="1"/>
  <c r="AD130106" i="1"/>
  <c r="AD130105" i="1"/>
  <c r="AD130104" i="1"/>
  <c r="AD130103" i="1"/>
  <c r="AD130102" i="1"/>
  <c r="AD130101" i="1"/>
  <c r="AD130100" i="1"/>
  <c r="AD130099" i="1"/>
  <c r="AD130098" i="1"/>
  <c r="AD130097" i="1"/>
  <c r="AD130096" i="1"/>
  <c r="AD130095" i="1"/>
  <c r="AD130094" i="1"/>
  <c r="AD130093" i="1"/>
  <c r="AD130092" i="1"/>
  <c r="AD130091" i="1"/>
  <c r="AD130090" i="1"/>
  <c r="AD130089" i="1"/>
  <c r="AD130088" i="1"/>
  <c r="AD130087" i="1"/>
  <c r="AD130086" i="1"/>
  <c r="AD130085" i="1"/>
  <c r="AD130084" i="1"/>
  <c r="AD130083" i="1"/>
  <c r="AD130082" i="1"/>
  <c r="AD130081" i="1"/>
  <c r="AD130080" i="1"/>
  <c r="AD130079" i="1"/>
  <c r="AD130078" i="1"/>
  <c r="AD130077" i="1"/>
  <c r="AD130076" i="1"/>
  <c r="AD130075" i="1"/>
  <c r="AD130074" i="1"/>
  <c r="AD130073" i="1"/>
  <c r="AD130072" i="1"/>
  <c r="AD130071" i="1"/>
  <c r="AD130070" i="1"/>
  <c r="AD130069" i="1"/>
  <c r="AD130068" i="1"/>
  <c r="AD130067" i="1"/>
  <c r="AD130066" i="1"/>
  <c r="AD130065" i="1"/>
  <c r="AD130064" i="1"/>
  <c r="AD130063" i="1"/>
  <c r="AD130062" i="1"/>
  <c r="AD130061" i="1"/>
  <c r="AD130060" i="1"/>
  <c r="AD130059" i="1"/>
  <c r="AD130058" i="1"/>
  <c r="AD130057" i="1"/>
  <c r="AD130056" i="1"/>
  <c r="AD130055" i="1"/>
  <c r="AD130054" i="1"/>
  <c r="AD130053" i="1"/>
  <c r="AD130052" i="1"/>
  <c r="AD130051" i="1"/>
  <c r="AD130050" i="1"/>
  <c r="AD130049" i="1"/>
  <c r="AD130048" i="1"/>
  <c r="AD130047" i="1"/>
  <c r="AD130046" i="1"/>
  <c r="AD130045" i="1"/>
  <c r="AD130044" i="1"/>
  <c r="AD130043" i="1"/>
  <c r="AD130042" i="1"/>
  <c r="AD130041" i="1"/>
  <c r="AD130040" i="1"/>
  <c r="AD130039" i="1"/>
  <c r="AD130038" i="1"/>
  <c r="AD130037" i="1"/>
  <c r="AD130036" i="1"/>
  <c r="AD130035" i="1"/>
  <c r="AD130034" i="1"/>
  <c r="AD130033" i="1"/>
  <c r="AD130032" i="1"/>
  <c r="AD130031" i="1"/>
  <c r="AD130030" i="1"/>
  <c r="AD130029" i="1"/>
  <c r="AD130028" i="1"/>
  <c r="AD130027" i="1"/>
  <c r="AD130026" i="1"/>
  <c r="AD130025" i="1"/>
  <c r="AD130024" i="1"/>
  <c r="AD130023" i="1"/>
  <c r="AD130022" i="1"/>
  <c r="AD130021" i="1"/>
  <c r="AD130020" i="1"/>
  <c r="AD130019" i="1"/>
  <c r="AD130018" i="1"/>
  <c r="AD130017" i="1"/>
  <c r="AD130016" i="1"/>
  <c r="AD130015" i="1"/>
  <c r="AD130014" i="1"/>
  <c r="AD130013" i="1"/>
  <c r="AD130012" i="1"/>
  <c r="AD130011" i="1"/>
  <c r="AD130010" i="1"/>
  <c r="AD130009" i="1"/>
  <c r="AD130008" i="1"/>
  <c r="AD130007" i="1"/>
  <c r="AD130006" i="1"/>
  <c r="AD130005" i="1"/>
  <c r="AD130004" i="1"/>
  <c r="AD130003" i="1"/>
  <c r="AD130002" i="1"/>
  <c r="AD130001" i="1"/>
  <c r="AD130000" i="1"/>
  <c r="AD129999" i="1"/>
  <c r="AD129998" i="1"/>
  <c r="AD129997" i="1"/>
  <c r="AD129996" i="1"/>
  <c r="AD129995" i="1"/>
  <c r="AD129994" i="1"/>
  <c r="AD129993" i="1"/>
  <c r="AD129992" i="1"/>
  <c r="AD129991" i="1"/>
  <c r="AD129990" i="1"/>
  <c r="AD129989" i="1"/>
  <c r="AD129988" i="1"/>
  <c r="AD129987" i="1"/>
  <c r="AD129986" i="1"/>
  <c r="AD129985" i="1"/>
  <c r="AD129984" i="1"/>
  <c r="AD129983" i="1"/>
  <c r="AD129982" i="1"/>
  <c r="AD129981" i="1"/>
  <c r="AD129980" i="1"/>
  <c r="AD129979" i="1"/>
  <c r="AD129978" i="1"/>
  <c r="AD129977" i="1"/>
  <c r="AD129976" i="1"/>
  <c r="AD129975" i="1"/>
  <c r="AD129974" i="1"/>
  <c r="AD129973" i="1"/>
  <c r="AD129972" i="1"/>
  <c r="AD129971" i="1"/>
  <c r="AD129970" i="1"/>
  <c r="AD129969" i="1"/>
  <c r="AD129968" i="1"/>
  <c r="AD129967" i="1"/>
  <c r="AD129966" i="1"/>
  <c r="AD129965" i="1"/>
  <c r="AD129964" i="1"/>
  <c r="AD129963" i="1"/>
  <c r="AD129962" i="1"/>
  <c r="AD129961" i="1"/>
  <c r="AD129960" i="1"/>
  <c r="AD129959" i="1"/>
  <c r="AD129958" i="1"/>
  <c r="AD129957" i="1"/>
  <c r="AD129956" i="1"/>
  <c r="AD129955" i="1"/>
  <c r="AD129954" i="1"/>
  <c r="AD129953" i="1"/>
  <c r="AD129952" i="1"/>
  <c r="AD129951" i="1"/>
  <c r="AD129950" i="1"/>
  <c r="AD129949" i="1"/>
  <c r="AD129948" i="1"/>
  <c r="AD129947" i="1"/>
  <c r="AD129946" i="1"/>
  <c r="AD129945" i="1"/>
  <c r="AD129944" i="1"/>
  <c r="AD129943" i="1"/>
  <c r="AD129942" i="1"/>
  <c r="AD129941" i="1"/>
  <c r="AD129940" i="1"/>
  <c r="AD129939" i="1"/>
  <c r="AD129938" i="1"/>
  <c r="AD129937" i="1"/>
  <c r="AD129936" i="1"/>
  <c r="AD129935" i="1"/>
  <c r="AD129934" i="1"/>
  <c r="AD129933" i="1"/>
  <c r="AD129932" i="1"/>
  <c r="AD129931" i="1"/>
  <c r="AD129930" i="1"/>
  <c r="AD129929" i="1"/>
  <c r="AD129928" i="1"/>
  <c r="AD129927" i="1"/>
  <c r="AD129926" i="1"/>
  <c r="AD129925" i="1"/>
  <c r="AD129924" i="1"/>
  <c r="AD129923" i="1"/>
  <c r="AD129922" i="1"/>
  <c r="AD129921" i="1"/>
  <c r="AD129920" i="1"/>
  <c r="AD129919" i="1"/>
  <c r="AD129918" i="1"/>
  <c r="AD129917" i="1"/>
  <c r="AD129916" i="1"/>
  <c r="AD129915" i="1"/>
  <c r="AD129914" i="1"/>
  <c r="AD129913" i="1"/>
  <c r="AD129912" i="1"/>
  <c r="AD129911" i="1"/>
  <c r="AD129910" i="1"/>
  <c r="AD129909" i="1"/>
  <c r="AD129908" i="1"/>
  <c r="AD129907" i="1"/>
  <c r="AD129906" i="1"/>
  <c r="AD129905" i="1"/>
  <c r="AD129904" i="1"/>
  <c r="AD129903" i="1"/>
  <c r="AD129902" i="1"/>
  <c r="AD129901" i="1"/>
  <c r="AD129900" i="1"/>
  <c r="AD129899" i="1"/>
  <c r="AD129898" i="1"/>
  <c r="AD129897" i="1"/>
  <c r="AD129896" i="1"/>
  <c r="AD129895" i="1"/>
  <c r="AD129894" i="1"/>
  <c r="AD129893" i="1"/>
  <c r="AD129892" i="1"/>
  <c r="AD129891" i="1"/>
  <c r="AD129890" i="1"/>
  <c r="AD129889" i="1"/>
  <c r="AD129888" i="1"/>
  <c r="AD129887" i="1"/>
  <c r="AD129886" i="1"/>
  <c r="AD129885" i="1"/>
  <c r="AD129884" i="1"/>
  <c r="AD129883" i="1"/>
  <c r="AD129882" i="1"/>
  <c r="AD129881" i="1"/>
  <c r="AD129880" i="1"/>
  <c r="AD129879" i="1"/>
  <c r="AD129878" i="1"/>
  <c r="AD129877" i="1"/>
  <c r="AD129876" i="1"/>
  <c r="AD129875" i="1"/>
  <c r="AD129874" i="1"/>
  <c r="AD129873" i="1"/>
  <c r="AD129872" i="1"/>
  <c r="AD129871" i="1"/>
  <c r="AD129870" i="1"/>
  <c r="AD129869" i="1"/>
  <c r="AD129868" i="1"/>
  <c r="AD129867" i="1"/>
  <c r="AD129866" i="1"/>
  <c r="AD129865" i="1"/>
  <c r="AD129864" i="1"/>
  <c r="AD129863" i="1"/>
  <c r="AD129862" i="1"/>
  <c r="AD129861" i="1"/>
  <c r="AD129860" i="1"/>
  <c r="AD129859" i="1"/>
  <c r="AD129858" i="1"/>
  <c r="AD129857" i="1"/>
  <c r="AD129856" i="1"/>
  <c r="AD129855" i="1"/>
  <c r="AD129854" i="1"/>
  <c r="AD129853" i="1"/>
  <c r="AD129852" i="1"/>
  <c r="AD129851" i="1"/>
  <c r="AD129850" i="1"/>
  <c r="AD129849" i="1"/>
  <c r="AD129848" i="1"/>
  <c r="AD129847" i="1"/>
  <c r="AD129846" i="1"/>
  <c r="AD129845" i="1"/>
  <c r="AD129844" i="1"/>
  <c r="AD129843" i="1"/>
  <c r="AD129842" i="1"/>
  <c r="AD129841" i="1"/>
  <c r="AD129840" i="1"/>
  <c r="AD129839" i="1"/>
  <c r="AD129838" i="1"/>
  <c r="AD129837" i="1"/>
  <c r="AD129836" i="1"/>
  <c r="AD129835" i="1"/>
  <c r="AD129834" i="1"/>
  <c r="AD129833" i="1"/>
  <c r="AD129832" i="1"/>
  <c r="AD129831" i="1"/>
  <c r="AD129830" i="1"/>
  <c r="AD129829" i="1"/>
  <c r="AD129828" i="1"/>
  <c r="AD129827" i="1"/>
  <c r="AD129826" i="1"/>
  <c r="AD129825" i="1"/>
  <c r="AD129824" i="1"/>
  <c r="AD129823" i="1"/>
  <c r="AD129822" i="1"/>
  <c r="AD129821" i="1"/>
  <c r="AD129820" i="1"/>
  <c r="AD129819" i="1"/>
  <c r="AD129818" i="1"/>
  <c r="AD129817" i="1"/>
  <c r="AD129816" i="1"/>
  <c r="AD129815" i="1"/>
  <c r="AD129814" i="1"/>
  <c r="AD129813" i="1"/>
  <c r="AD129812" i="1"/>
  <c r="AD129811" i="1"/>
  <c r="AD129810" i="1"/>
  <c r="AD129809" i="1"/>
  <c r="AD129808" i="1"/>
  <c r="AD129807" i="1"/>
  <c r="AD129806" i="1"/>
  <c r="AD129805" i="1"/>
  <c r="AD129804" i="1"/>
  <c r="AD129803" i="1"/>
  <c r="AD129802" i="1"/>
  <c r="AD129801" i="1"/>
  <c r="AD129800" i="1"/>
  <c r="AD129799" i="1"/>
  <c r="AD129798" i="1"/>
  <c r="AD129797" i="1"/>
  <c r="AD129796" i="1"/>
  <c r="AD129795" i="1"/>
  <c r="AD129794" i="1"/>
  <c r="AD129793" i="1"/>
  <c r="AD129792" i="1"/>
  <c r="AD129791" i="1"/>
  <c r="AD129790" i="1"/>
  <c r="AD129789" i="1"/>
  <c r="AD129788" i="1"/>
  <c r="AD129787" i="1"/>
  <c r="AD129786" i="1"/>
  <c r="AD129785" i="1"/>
  <c r="AD129784" i="1"/>
  <c r="AD129783" i="1"/>
  <c r="AD129782" i="1"/>
  <c r="AD129781" i="1"/>
  <c r="AD129780" i="1"/>
  <c r="AD129779" i="1"/>
  <c r="AD129778" i="1"/>
  <c r="AD129777" i="1"/>
  <c r="AD129776" i="1"/>
  <c r="AD129775" i="1"/>
  <c r="AD129774" i="1"/>
  <c r="AD129773" i="1"/>
  <c r="AD129772" i="1"/>
  <c r="AD129771" i="1"/>
  <c r="AD129770" i="1"/>
  <c r="AD129769" i="1"/>
  <c r="AD129768" i="1"/>
  <c r="AD129767" i="1"/>
  <c r="AD129766" i="1"/>
  <c r="AD129765" i="1"/>
  <c r="AD129764" i="1"/>
  <c r="AD129763" i="1"/>
  <c r="AD129762" i="1"/>
  <c r="AD129761" i="1"/>
  <c r="AD129760" i="1"/>
  <c r="AD129759" i="1"/>
  <c r="AD129758" i="1"/>
  <c r="AD129757" i="1"/>
  <c r="AD129756" i="1"/>
  <c r="AD129755" i="1"/>
  <c r="AD129754" i="1"/>
  <c r="AD129753" i="1"/>
  <c r="AD129752" i="1"/>
  <c r="AD129751" i="1"/>
  <c r="AD129750" i="1"/>
  <c r="AD129749" i="1"/>
  <c r="AD129748" i="1"/>
  <c r="AD129747" i="1"/>
  <c r="AD129746" i="1"/>
  <c r="AD129745" i="1"/>
  <c r="AD129744" i="1"/>
  <c r="AD129743" i="1"/>
  <c r="AD129742" i="1"/>
  <c r="AD129741" i="1"/>
  <c r="AD129740" i="1"/>
  <c r="AD129739" i="1"/>
  <c r="AD129738" i="1"/>
  <c r="AD129737" i="1"/>
  <c r="AD129736" i="1"/>
  <c r="AD129735" i="1"/>
  <c r="AD129734" i="1"/>
  <c r="AD129733" i="1"/>
  <c r="AD129732" i="1"/>
  <c r="AD129731" i="1"/>
  <c r="AD129730" i="1"/>
  <c r="AD129729" i="1"/>
  <c r="AD129728" i="1"/>
  <c r="AD129727" i="1"/>
  <c r="AD129726" i="1"/>
  <c r="AD129725" i="1"/>
  <c r="AD129724" i="1"/>
  <c r="AD129723" i="1"/>
  <c r="AD129722" i="1"/>
  <c r="AD129721" i="1"/>
  <c r="AD129720" i="1"/>
  <c r="AD129719" i="1"/>
  <c r="AD129718" i="1"/>
  <c r="AD129717" i="1"/>
  <c r="AD129716" i="1"/>
  <c r="AD129715" i="1"/>
  <c r="AD129714" i="1"/>
  <c r="AD129713" i="1"/>
  <c r="AD129712" i="1"/>
  <c r="AD129711" i="1"/>
  <c r="AD129710" i="1"/>
  <c r="AD129709" i="1"/>
  <c r="AD129708" i="1"/>
  <c r="AD129707" i="1"/>
  <c r="AD129706" i="1"/>
  <c r="AD129705" i="1"/>
  <c r="AD129704" i="1"/>
  <c r="AD129703" i="1"/>
  <c r="AD129702" i="1"/>
  <c r="AD129701" i="1"/>
  <c r="AD129700" i="1"/>
  <c r="AD129699" i="1"/>
  <c r="AD129698" i="1"/>
  <c r="AD129697" i="1"/>
  <c r="AD129696" i="1"/>
  <c r="AD129695" i="1"/>
  <c r="AD129694" i="1"/>
  <c r="AD129693" i="1"/>
  <c r="AD129692" i="1"/>
  <c r="AD129691" i="1"/>
  <c r="AD129690" i="1"/>
  <c r="AD129689" i="1"/>
  <c r="AD129688" i="1"/>
  <c r="AD129687" i="1"/>
  <c r="AD129686" i="1"/>
  <c r="AD129685" i="1"/>
  <c r="AD129684" i="1"/>
  <c r="AD129683" i="1"/>
  <c r="AD129682" i="1"/>
  <c r="AD129681" i="1"/>
  <c r="AD129680" i="1"/>
  <c r="AD129679" i="1"/>
  <c r="AD129678" i="1"/>
  <c r="AD129677" i="1"/>
  <c r="AD129676" i="1"/>
  <c r="AD129675" i="1"/>
  <c r="AD129674" i="1"/>
  <c r="AD129673" i="1"/>
  <c r="AD129672" i="1"/>
  <c r="AD129671" i="1"/>
  <c r="AD129670" i="1"/>
  <c r="AD129669" i="1"/>
  <c r="AD129668" i="1"/>
  <c r="AD129667" i="1"/>
  <c r="AD129666" i="1"/>
  <c r="AD129665" i="1"/>
  <c r="AD129664" i="1"/>
  <c r="AD129663" i="1"/>
  <c r="AD129662" i="1"/>
  <c r="AD129661" i="1"/>
  <c r="AD129660" i="1"/>
  <c r="AD129659" i="1"/>
  <c r="AD129658" i="1"/>
  <c r="AD129657" i="1"/>
  <c r="AD129656" i="1"/>
  <c r="AD129655" i="1"/>
  <c r="AD129654" i="1"/>
  <c r="AD129653" i="1"/>
  <c r="AD129652" i="1"/>
  <c r="AD129651" i="1"/>
  <c r="AD129650" i="1"/>
  <c r="AD129649" i="1"/>
  <c r="AD129648" i="1"/>
  <c r="AD129647" i="1"/>
  <c r="AD129646" i="1"/>
  <c r="AD129645" i="1"/>
  <c r="AD129644" i="1"/>
  <c r="AD129643" i="1"/>
  <c r="AD129642" i="1"/>
  <c r="AD129641" i="1"/>
  <c r="AD129640" i="1"/>
  <c r="AD129639" i="1"/>
  <c r="AD129638" i="1"/>
  <c r="AD129637" i="1"/>
  <c r="AD129636" i="1"/>
  <c r="AD129635" i="1"/>
  <c r="AD129634" i="1"/>
  <c r="AD129633" i="1"/>
  <c r="AD129632" i="1"/>
  <c r="AD129631" i="1"/>
  <c r="AD129630" i="1"/>
  <c r="AD129629" i="1"/>
  <c r="AD129628" i="1"/>
  <c r="AD129627" i="1"/>
  <c r="AD129626" i="1"/>
  <c r="AD129625" i="1"/>
  <c r="AD129624" i="1"/>
  <c r="AD129623" i="1"/>
  <c r="AD129622" i="1"/>
  <c r="AD129621" i="1"/>
  <c r="AD129620" i="1"/>
  <c r="AD129619" i="1"/>
  <c r="AD129618" i="1"/>
  <c r="AD129617" i="1"/>
  <c r="AD129616" i="1"/>
  <c r="AD129615" i="1"/>
  <c r="AD129614" i="1"/>
  <c r="AD129613" i="1"/>
  <c r="AD129612" i="1"/>
  <c r="AD129611" i="1"/>
  <c r="AD129610" i="1"/>
  <c r="AD129609" i="1"/>
  <c r="AD129608" i="1"/>
  <c r="AD129607" i="1"/>
  <c r="AD129606" i="1"/>
  <c r="AD129605" i="1"/>
  <c r="AD129604" i="1"/>
  <c r="AD129603" i="1"/>
  <c r="AD129602" i="1"/>
  <c r="AD129601" i="1"/>
  <c r="AD129600" i="1"/>
  <c r="AD129599" i="1"/>
  <c r="AD129598" i="1"/>
  <c r="AD129597" i="1"/>
  <c r="AD129596" i="1"/>
  <c r="AD129595" i="1"/>
  <c r="AD129594" i="1"/>
  <c r="AD129593" i="1"/>
  <c r="AD129592" i="1"/>
  <c r="AD129591" i="1"/>
  <c r="AD129590" i="1"/>
  <c r="AD129589" i="1"/>
  <c r="AD129588" i="1"/>
  <c r="AD129587" i="1"/>
  <c r="AD129586" i="1"/>
  <c r="AD129585" i="1"/>
  <c r="AD129584" i="1"/>
  <c r="AD129583" i="1"/>
  <c r="AD129582" i="1"/>
  <c r="AD129581" i="1"/>
  <c r="AD129580" i="1"/>
  <c r="AD129579" i="1"/>
  <c r="AD129578" i="1"/>
  <c r="AD129577" i="1"/>
  <c r="AD129576" i="1"/>
  <c r="AD129575" i="1"/>
  <c r="AD129574" i="1"/>
  <c r="AD129573" i="1"/>
  <c r="AD129572" i="1"/>
  <c r="AD129571" i="1"/>
  <c r="AD129570" i="1"/>
  <c r="AD129569" i="1"/>
  <c r="AD129568" i="1"/>
  <c r="AD129567" i="1"/>
  <c r="AD129566" i="1"/>
  <c r="AD129565" i="1"/>
  <c r="AD129564" i="1"/>
  <c r="AD129563" i="1"/>
  <c r="AD129562" i="1"/>
  <c r="AD129561" i="1"/>
  <c r="AD129560" i="1"/>
  <c r="AD129559" i="1"/>
  <c r="AD129558" i="1"/>
  <c r="AD129557" i="1"/>
  <c r="AD129556" i="1"/>
  <c r="AD129555" i="1"/>
  <c r="AD129554" i="1"/>
  <c r="AD129553" i="1"/>
  <c r="AD129552" i="1"/>
  <c r="AD129551" i="1"/>
  <c r="AD129550" i="1"/>
  <c r="AD129549" i="1"/>
  <c r="AD129548" i="1"/>
  <c r="AD129547" i="1"/>
  <c r="AD129546" i="1"/>
  <c r="AD129545" i="1"/>
  <c r="AD129544" i="1"/>
  <c r="AD129543" i="1"/>
  <c r="AD129542" i="1"/>
  <c r="AD129541" i="1"/>
  <c r="AD129540" i="1"/>
  <c r="AD129539" i="1"/>
  <c r="AD129538" i="1"/>
  <c r="AD129537" i="1"/>
  <c r="AD129536" i="1"/>
  <c r="AD129535" i="1"/>
  <c r="AD129534" i="1"/>
  <c r="AD129533" i="1"/>
  <c r="AD129532" i="1"/>
  <c r="AD129531" i="1"/>
  <c r="AD129530" i="1"/>
  <c r="AD129529" i="1"/>
  <c r="AD129528" i="1"/>
  <c r="AD129527" i="1"/>
  <c r="AD129526" i="1"/>
  <c r="AD129525" i="1"/>
  <c r="AD129524" i="1"/>
  <c r="AD129523" i="1"/>
  <c r="AD129522" i="1"/>
  <c r="AD129521" i="1"/>
  <c r="AD129520" i="1"/>
  <c r="AD129519" i="1"/>
  <c r="AD129518" i="1"/>
  <c r="AD129517" i="1"/>
  <c r="AD129516" i="1"/>
  <c r="AD129515" i="1"/>
  <c r="AD129514" i="1"/>
  <c r="AD129513" i="1"/>
  <c r="AD129512" i="1"/>
  <c r="AD129511" i="1"/>
  <c r="AD129510" i="1"/>
  <c r="AD129509" i="1"/>
  <c r="AD129508" i="1"/>
  <c r="AD129507" i="1"/>
  <c r="AD129506" i="1"/>
  <c r="AD129505" i="1"/>
  <c r="AD129504" i="1"/>
  <c r="AD129503" i="1"/>
  <c r="AD129502" i="1"/>
  <c r="AD129501" i="1"/>
  <c r="AD129500" i="1"/>
  <c r="AD129499" i="1"/>
  <c r="AD129498" i="1"/>
  <c r="AD129497" i="1"/>
  <c r="AD129496" i="1"/>
  <c r="AD129495" i="1"/>
  <c r="AD129494" i="1"/>
  <c r="AD129493" i="1"/>
  <c r="AD129492" i="1"/>
  <c r="AD129491" i="1"/>
  <c r="AD129490" i="1"/>
  <c r="AD129489" i="1"/>
  <c r="AD129488" i="1"/>
  <c r="AD129487" i="1"/>
  <c r="AD129486" i="1"/>
  <c r="AD129485" i="1"/>
  <c r="AD129484" i="1"/>
  <c r="AD129483" i="1"/>
  <c r="AD129482" i="1"/>
  <c r="AD129481" i="1"/>
  <c r="AD129480" i="1"/>
  <c r="AD129479" i="1"/>
  <c r="AD129478" i="1"/>
  <c r="AD129477" i="1"/>
  <c r="AD129476" i="1"/>
  <c r="AD129475" i="1"/>
  <c r="AD129474" i="1"/>
  <c r="AD129473" i="1"/>
  <c r="AD129472" i="1"/>
  <c r="AD129471" i="1"/>
  <c r="AD129470" i="1"/>
  <c r="AD129469" i="1"/>
  <c r="AD129468" i="1"/>
  <c r="AD129467" i="1"/>
  <c r="AD129466" i="1"/>
  <c r="AD129465" i="1"/>
  <c r="AD129464" i="1"/>
  <c r="AD129463" i="1"/>
  <c r="AD129462" i="1"/>
  <c r="AD129461" i="1"/>
  <c r="AD129460" i="1"/>
  <c r="AD129459" i="1"/>
  <c r="AD129458" i="1"/>
  <c r="AD129457" i="1"/>
  <c r="AD129456" i="1"/>
  <c r="AD129455" i="1"/>
  <c r="AD129454" i="1"/>
  <c r="AD129453" i="1"/>
  <c r="AD129452" i="1"/>
  <c r="AD129451" i="1"/>
  <c r="AD129450" i="1"/>
  <c r="AD129449" i="1"/>
  <c r="AD129448" i="1"/>
  <c r="AD129447" i="1"/>
  <c r="AD129446" i="1"/>
  <c r="AD129445" i="1"/>
  <c r="AD129444" i="1"/>
  <c r="AD129443" i="1"/>
  <c r="AD129442" i="1"/>
  <c r="AD129441" i="1"/>
  <c r="AD129440" i="1"/>
  <c r="AD129439" i="1"/>
  <c r="AD129438" i="1"/>
  <c r="AD129437" i="1"/>
  <c r="AD129436" i="1"/>
  <c r="AD129435" i="1"/>
  <c r="AD129434" i="1"/>
  <c r="AD129433" i="1"/>
  <c r="AD129432" i="1"/>
  <c r="AD129431" i="1"/>
  <c r="AD129430" i="1"/>
  <c r="AD129429" i="1"/>
  <c r="AD129428" i="1"/>
  <c r="AD129427" i="1"/>
  <c r="AD129426" i="1"/>
  <c r="AD129425" i="1"/>
  <c r="AD129424" i="1"/>
  <c r="AD129423" i="1"/>
  <c r="AD129422" i="1"/>
  <c r="AD129421" i="1"/>
  <c r="AD129420" i="1"/>
  <c r="AD129419" i="1"/>
  <c r="AD129418" i="1"/>
  <c r="AD129417" i="1"/>
  <c r="AD129416" i="1"/>
  <c r="AD129415" i="1"/>
  <c r="AD129414" i="1"/>
  <c r="AD129413" i="1"/>
  <c r="AD129412" i="1"/>
  <c r="AD129411" i="1"/>
  <c r="AD129410" i="1"/>
  <c r="AD129409" i="1"/>
  <c r="AD129408" i="1"/>
  <c r="AD129407" i="1"/>
  <c r="AD129406" i="1"/>
  <c r="AD129405" i="1"/>
  <c r="AD129404" i="1"/>
  <c r="AD129403" i="1"/>
  <c r="AD129402" i="1"/>
  <c r="AD129401" i="1"/>
  <c r="AD129400" i="1"/>
  <c r="AD129399" i="1"/>
  <c r="AD129398" i="1"/>
  <c r="AD129397" i="1"/>
  <c r="AD129396" i="1"/>
  <c r="AD129395" i="1"/>
  <c r="AD129394" i="1"/>
  <c r="AD129393" i="1"/>
  <c r="AD129392" i="1"/>
  <c r="AD129391" i="1"/>
  <c r="AD129390" i="1"/>
  <c r="AD129389" i="1"/>
  <c r="AD129388" i="1"/>
  <c r="AD129387" i="1"/>
  <c r="AD129386" i="1"/>
  <c r="AD129385" i="1"/>
  <c r="AD129384" i="1"/>
  <c r="AD129383" i="1"/>
  <c r="AD129382" i="1"/>
  <c r="AD129381" i="1"/>
  <c r="AD129380" i="1"/>
  <c r="AD129379" i="1"/>
  <c r="AD129378" i="1"/>
  <c r="AD129377" i="1"/>
  <c r="AD129376" i="1"/>
  <c r="AD129375" i="1"/>
  <c r="AD129374" i="1"/>
  <c r="AD129373" i="1"/>
  <c r="AD129372" i="1"/>
  <c r="AD129371" i="1"/>
  <c r="AD129370" i="1"/>
  <c r="AD129369" i="1"/>
  <c r="AD129368" i="1"/>
  <c r="AD129367" i="1"/>
  <c r="AD129366" i="1"/>
  <c r="AD129365" i="1"/>
  <c r="AD129364" i="1"/>
  <c r="AD129363" i="1"/>
  <c r="AD129362" i="1"/>
  <c r="AD129361" i="1"/>
  <c r="AD129360" i="1"/>
  <c r="AD129359" i="1"/>
  <c r="AD129358" i="1"/>
  <c r="AD129357" i="1"/>
  <c r="AD129356" i="1"/>
  <c r="AD129355" i="1"/>
  <c r="AD129354" i="1"/>
  <c r="AD129353" i="1"/>
  <c r="AD129352" i="1"/>
  <c r="AD129351" i="1"/>
  <c r="AD129350" i="1"/>
  <c r="AD129349" i="1"/>
  <c r="AD129348" i="1"/>
  <c r="AD129347" i="1"/>
  <c r="AD129346" i="1"/>
  <c r="AD129345" i="1"/>
  <c r="AD129344" i="1"/>
  <c r="AD129343" i="1"/>
  <c r="AD129342" i="1"/>
  <c r="AD129341" i="1"/>
  <c r="AD129340" i="1"/>
  <c r="AD129339" i="1"/>
  <c r="AD129338" i="1"/>
  <c r="AD129337" i="1"/>
  <c r="AD129336" i="1"/>
  <c r="AD129335" i="1"/>
  <c r="AD129334" i="1"/>
  <c r="AD129333" i="1"/>
  <c r="AD129332" i="1"/>
  <c r="AD129331" i="1"/>
  <c r="AD129330" i="1"/>
  <c r="AD129329" i="1"/>
  <c r="AD129328" i="1"/>
  <c r="AD129327" i="1"/>
  <c r="AD129326" i="1"/>
  <c r="AD129325" i="1"/>
  <c r="AD129324" i="1"/>
  <c r="AD129323" i="1"/>
  <c r="AD129322" i="1"/>
  <c r="AD129321" i="1"/>
  <c r="AD129320" i="1"/>
  <c r="AD129319" i="1"/>
  <c r="AD129318" i="1"/>
  <c r="AD129317" i="1"/>
  <c r="AD129316" i="1"/>
  <c r="AD129315" i="1"/>
  <c r="AD129314" i="1"/>
  <c r="AD129313" i="1"/>
  <c r="AD129312" i="1"/>
  <c r="AD129311" i="1"/>
  <c r="AD129310" i="1"/>
  <c r="AD129309" i="1"/>
  <c r="AD129308" i="1"/>
  <c r="AD129307" i="1"/>
  <c r="AD129306" i="1"/>
  <c r="AD129305" i="1"/>
  <c r="AD129304" i="1"/>
  <c r="AD129303" i="1"/>
  <c r="AD129302" i="1"/>
  <c r="AD129301" i="1"/>
  <c r="AD129300" i="1"/>
  <c r="AD129299" i="1"/>
  <c r="AD129298" i="1"/>
  <c r="AD129297" i="1"/>
  <c r="AD129296" i="1"/>
  <c r="AD129295" i="1"/>
  <c r="AD129294" i="1"/>
  <c r="AD129293" i="1"/>
  <c r="AD129292" i="1"/>
  <c r="AD129291" i="1"/>
  <c r="AD129290" i="1"/>
  <c r="AD129289" i="1"/>
  <c r="AD129288" i="1"/>
  <c r="AD129287" i="1"/>
  <c r="AD129286" i="1"/>
  <c r="AD129285" i="1"/>
  <c r="AD129284" i="1"/>
  <c r="AD129283" i="1"/>
  <c r="AD129282" i="1"/>
  <c r="AD129281" i="1"/>
  <c r="AD129280" i="1"/>
  <c r="AD129279" i="1"/>
  <c r="AD129278" i="1"/>
  <c r="AD129277" i="1"/>
  <c r="AD129276" i="1"/>
  <c r="AD129275" i="1"/>
  <c r="AD129274" i="1"/>
  <c r="AD129273" i="1"/>
  <c r="AD129272" i="1"/>
  <c r="AD129271" i="1"/>
  <c r="AD129270" i="1"/>
  <c r="AD129269" i="1"/>
  <c r="AD129268" i="1"/>
  <c r="AD129267" i="1"/>
  <c r="AD129266" i="1"/>
  <c r="AD129265" i="1"/>
  <c r="AD129264" i="1"/>
  <c r="AD129263" i="1"/>
  <c r="AD129262" i="1"/>
  <c r="AD129261" i="1"/>
  <c r="AD129260" i="1"/>
  <c r="AD129259" i="1"/>
  <c r="AD129258" i="1"/>
  <c r="AD129257" i="1"/>
  <c r="AD129256" i="1"/>
  <c r="AD129255" i="1"/>
  <c r="AD129254" i="1"/>
  <c r="AD129253" i="1"/>
  <c r="AD129252" i="1"/>
  <c r="AD129251" i="1"/>
  <c r="AD129250" i="1"/>
  <c r="AD129249" i="1"/>
  <c r="AD129248" i="1"/>
  <c r="AD129247" i="1"/>
  <c r="AD129246" i="1"/>
  <c r="AD129245" i="1"/>
  <c r="AD129244" i="1"/>
  <c r="AD129243" i="1"/>
  <c r="AD129242" i="1"/>
  <c r="AD129241" i="1"/>
  <c r="AD129240" i="1"/>
  <c r="AD129239" i="1"/>
  <c r="AD129238" i="1"/>
  <c r="AD129237" i="1"/>
  <c r="AD129236" i="1"/>
  <c r="AD129235" i="1"/>
  <c r="AD129234" i="1"/>
  <c r="AD129233" i="1"/>
  <c r="AD129232" i="1"/>
  <c r="AD129231" i="1"/>
  <c r="AD129230" i="1"/>
  <c r="AD129229" i="1"/>
  <c r="AD129228" i="1"/>
  <c r="AD129227" i="1"/>
  <c r="AD129226" i="1"/>
  <c r="AD129225" i="1"/>
  <c r="AD129224" i="1"/>
  <c r="AD129223" i="1"/>
  <c r="AD129222" i="1"/>
  <c r="AD129221" i="1"/>
  <c r="AD129220" i="1"/>
  <c r="AD129219" i="1"/>
  <c r="AD129218" i="1"/>
  <c r="AD129217" i="1"/>
  <c r="AD129216" i="1"/>
  <c r="AD129215" i="1"/>
  <c r="AD129214" i="1"/>
  <c r="AD129213" i="1"/>
  <c r="AD129212" i="1"/>
  <c r="AD129211" i="1"/>
  <c r="AD129210" i="1"/>
  <c r="AD129209" i="1"/>
  <c r="AD129208" i="1"/>
  <c r="AD129207" i="1"/>
  <c r="AD129206" i="1"/>
  <c r="AD129205" i="1"/>
  <c r="AD129204" i="1"/>
  <c r="AD129203" i="1"/>
  <c r="AD129202" i="1"/>
  <c r="AD129201" i="1"/>
  <c r="AD129200" i="1"/>
  <c r="AD129199" i="1"/>
  <c r="AD129198" i="1"/>
  <c r="AD129197" i="1"/>
  <c r="AD129196" i="1"/>
  <c r="AD129195" i="1"/>
  <c r="AD129194" i="1"/>
  <c r="AD129193" i="1"/>
  <c r="AD129192" i="1"/>
  <c r="AD129191" i="1"/>
  <c r="AD129190" i="1"/>
  <c r="AD129189" i="1"/>
  <c r="AD129188" i="1"/>
  <c r="AD129187" i="1"/>
  <c r="AD129186" i="1"/>
  <c r="AD129185" i="1"/>
  <c r="AD129184" i="1"/>
  <c r="AD129183" i="1"/>
  <c r="AD129182" i="1"/>
  <c r="AD129181" i="1"/>
  <c r="AD129180" i="1"/>
  <c r="AD129179" i="1"/>
  <c r="AD129178" i="1"/>
  <c r="AD129177" i="1"/>
  <c r="AD129176" i="1"/>
  <c r="AD129175" i="1"/>
  <c r="AD129174" i="1"/>
  <c r="AD129173" i="1"/>
  <c r="AD129172" i="1"/>
  <c r="AD129171" i="1"/>
  <c r="AD129170" i="1"/>
  <c r="AD129169" i="1"/>
  <c r="AD129168" i="1"/>
  <c r="AD129167" i="1"/>
  <c r="AD129166" i="1"/>
  <c r="AD129165" i="1"/>
  <c r="AD129164" i="1"/>
  <c r="AD129163" i="1"/>
  <c r="AD129162" i="1"/>
  <c r="AD129161" i="1"/>
  <c r="AD129160" i="1"/>
  <c r="AD129159" i="1"/>
  <c r="AD129158" i="1"/>
  <c r="AD129157" i="1"/>
  <c r="AD129156" i="1"/>
  <c r="AD129155" i="1"/>
  <c r="AD129154" i="1"/>
  <c r="AD129153" i="1"/>
  <c r="AD129152" i="1"/>
  <c r="AD129151" i="1"/>
  <c r="AD129150" i="1"/>
  <c r="AD129149" i="1"/>
  <c r="AD129148" i="1"/>
  <c r="AD129147" i="1"/>
  <c r="AD129146" i="1"/>
  <c r="AD129145" i="1"/>
  <c r="AD129144" i="1"/>
  <c r="AD129143" i="1"/>
  <c r="AD129142" i="1"/>
  <c r="AD129141" i="1"/>
  <c r="AD129140" i="1"/>
  <c r="AD129139" i="1"/>
  <c r="AD129138" i="1"/>
  <c r="AD129137" i="1"/>
  <c r="AD129136" i="1"/>
  <c r="AD129135" i="1"/>
  <c r="AD129134" i="1"/>
  <c r="AD129133" i="1"/>
  <c r="AD129132" i="1"/>
  <c r="AD129131" i="1"/>
  <c r="AD129130" i="1"/>
  <c r="AD129129" i="1"/>
  <c r="AD129128" i="1"/>
  <c r="AD129127" i="1"/>
  <c r="AD129126" i="1"/>
  <c r="AD129125" i="1"/>
  <c r="AD129124" i="1"/>
  <c r="AD129123" i="1"/>
  <c r="AD129122" i="1"/>
  <c r="AD129121" i="1"/>
  <c r="AD129120" i="1"/>
  <c r="AD129119" i="1"/>
  <c r="AD129118" i="1"/>
  <c r="AD129117" i="1"/>
  <c r="AD129116" i="1"/>
  <c r="AD129115" i="1"/>
  <c r="AD129114" i="1"/>
  <c r="AD129113" i="1"/>
  <c r="AD129112" i="1"/>
  <c r="AD129111" i="1"/>
  <c r="AD129110" i="1"/>
  <c r="AD129109" i="1"/>
  <c r="AD129108" i="1"/>
  <c r="AD129107" i="1"/>
  <c r="AD129106" i="1"/>
  <c r="AD129105" i="1"/>
  <c r="AD129104" i="1"/>
  <c r="AD129103" i="1"/>
  <c r="AD129102" i="1"/>
  <c r="AD129101" i="1"/>
  <c r="AD129100" i="1"/>
  <c r="AD129099" i="1"/>
  <c r="AD129098" i="1"/>
  <c r="AD129097" i="1"/>
  <c r="AD129096" i="1"/>
  <c r="AD129095" i="1"/>
  <c r="AD129094" i="1"/>
  <c r="AD129093" i="1"/>
  <c r="AD129092" i="1"/>
  <c r="AD129091" i="1"/>
  <c r="AD129090" i="1"/>
  <c r="AD129089" i="1"/>
  <c r="AD129088" i="1"/>
  <c r="AD129087" i="1"/>
  <c r="AD129086" i="1"/>
  <c r="AD129085" i="1"/>
  <c r="AD129084" i="1"/>
  <c r="AD129083" i="1"/>
  <c r="AD129082" i="1"/>
  <c r="AD129081" i="1"/>
  <c r="AD129080" i="1"/>
  <c r="AD129079" i="1"/>
  <c r="AD129078" i="1"/>
  <c r="AD129077" i="1"/>
  <c r="AD129076" i="1"/>
  <c r="AD129075" i="1"/>
  <c r="AD129074" i="1"/>
  <c r="AD129073" i="1"/>
  <c r="AD129072" i="1"/>
  <c r="AD129071" i="1"/>
  <c r="AD129070" i="1"/>
  <c r="AD129069" i="1"/>
  <c r="AD129068" i="1"/>
  <c r="AD129067" i="1"/>
  <c r="AD129066" i="1"/>
  <c r="AD129065" i="1"/>
  <c r="AD129064" i="1"/>
  <c r="AD129063" i="1"/>
  <c r="AD129062" i="1"/>
  <c r="AD129061" i="1"/>
  <c r="AD129060" i="1"/>
  <c r="AD129059" i="1"/>
  <c r="AD129058" i="1"/>
  <c r="AD129057" i="1"/>
  <c r="AD129056" i="1"/>
  <c r="AD129055" i="1"/>
  <c r="AD129054" i="1"/>
  <c r="AD129053" i="1"/>
  <c r="AD129052" i="1"/>
  <c r="AD129051" i="1"/>
  <c r="AD129050" i="1"/>
  <c r="AD129049" i="1"/>
  <c r="AD129048" i="1"/>
  <c r="AD129047" i="1"/>
  <c r="AD129046" i="1"/>
  <c r="AD129045" i="1"/>
  <c r="AD129044" i="1"/>
  <c r="AD129043" i="1"/>
  <c r="AD129042" i="1"/>
  <c r="AD129041" i="1"/>
  <c r="AD129040" i="1"/>
  <c r="AD129039" i="1"/>
  <c r="AD129038" i="1"/>
  <c r="AD129037" i="1"/>
  <c r="AD129036" i="1"/>
  <c r="AD129035" i="1"/>
  <c r="AD129034" i="1"/>
  <c r="AD129033" i="1"/>
  <c r="AD129032" i="1"/>
  <c r="AD129031" i="1"/>
  <c r="AD129030" i="1"/>
  <c r="AD129029" i="1"/>
  <c r="AD129028" i="1"/>
  <c r="AD129027" i="1"/>
  <c r="AD129026" i="1"/>
  <c r="AD129025" i="1"/>
  <c r="AD129024" i="1"/>
  <c r="AD129023" i="1"/>
  <c r="AD129022" i="1"/>
  <c r="AD129021" i="1"/>
  <c r="AD129020" i="1"/>
  <c r="AD129019" i="1"/>
  <c r="AD129018" i="1"/>
  <c r="AD129017" i="1"/>
  <c r="AD129016" i="1"/>
  <c r="AD129015" i="1"/>
  <c r="AD129014" i="1"/>
  <c r="AD129013" i="1"/>
  <c r="AD129012" i="1"/>
  <c r="AD129011" i="1"/>
  <c r="AD129010" i="1"/>
  <c r="AD129009" i="1"/>
  <c r="AD129008" i="1"/>
  <c r="AD129007" i="1"/>
  <c r="AD129006" i="1"/>
  <c r="AD129005" i="1"/>
  <c r="AD129004" i="1"/>
  <c r="AD129003" i="1"/>
  <c r="AD129002" i="1"/>
  <c r="AD129001" i="1"/>
  <c r="AD129000" i="1"/>
  <c r="AD128999" i="1"/>
  <c r="AD128998" i="1"/>
  <c r="AD128997" i="1"/>
  <c r="AD128996" i="1"/>
  <c r="AD128995" i="1"/>
  <c r="AD128994" i="1"/>
  <c r="AD128993" i="1"/>
  <c r="AD128992" i="1"/>
  <c r="AD128991" i="1"/>
  <c r="AD128990" i="1"/>
  <c r="AD128989" i="1"/>
  <c r="AD128988" i="1"/>
  <c r="AD128987" i="1"/>
  <c r="AD128986" i="1"/>
  <c r="AD128985" i="1"/>
  <c r="AD128984" i="1"/>
  <c r="AD128983" i="1"/>
  <c r="AD128982" i="1"/>
  <c r="AD128981" i="1"/>
  <c r="AD128980" i="1"/>
  <c r="AD128979" i="1"/>
  <c r="AD128978" i="1"/>
  <c r="AD128977" i="1"/>
  <c r="AD128976" i="1"/>
  <c r="AD128975" i="1"/>
  <c r="AD128974" i="1"/>
  <c r="AD128973" i="1"/>
  <c r="AD128972" i="1"/>
  <c r="AD128971" i="1"/>
  <c r="AD128970" i="1"/>
  <c r="AD128969" i="1"/>
  <c r="AD128968" i="1"/>
  <c r="AD128967" i="1"/>
  <c r="AD128966" i="1"/>
  <c r="AD128965" i="1"/>
  <c r="AD128964" i="1"/>
  <c r="AD128963" i="1"/>
  <c r="AD128962" i="1"/>
  <c r="AD128961" i="1"/>
  <c r="AD128960" i="1"/>
  <c r="AD128959" i="1"/>
  <c r="AD128958" i="1"/>
  <c r="AD128957" i="1"/>
  <c r="AD128956" i="1"/>
  <c r="AD128955" i="1"/>
  <c r="AD128954" i="1"/>
  <c r="AD128953" i="1"/>
  <c r="AD128952" i="1"/>
  <c r="AD128951" i="1"/>
  <c r="AD128950" i="1"/>
  <c r="AD128949" i="1"/>
  <c r="AD128948" i="1"/>
  <c r="AD128947" i="1"/>
  <c r="AD128946" i="1"/>
  <c r="AD128945" i="1"/>
  <c r="AD128944" i="1"/>
  <c r="AD128943" i="1"/>
  <c r="AD128942" i="1"/>
  <c r="AD128941" i="1"/>
  <c r="AD128940" i="1"/>
  <c r="AD128939" i="1"/>
  <c r="AD128938" i="1"/>
  <c r="AD128937" i="1"/>
  <c r="AD128936" i="1"/>
  <c r="AD128935" i="1"/>
  <c r="AD128934" i="1"/>
  <c r="AD128933" i="1"/>
  <c r="AD128932" i="1"/>
  <c r="AD128931" i="1"/>
  <c r="AD128930" i="1"/>
  <c r="AD128929" i="1"/>
  <c r="AD128928" i="1"/>
  <c r="AD128927" i="1"/>
  <c r="AD128926" i="1"/>
  <c r="AD128925" i="1"/>
  <c r="AD128924" i="1"/>
  <c r="AD128923" i="1"/>
  <c r="AD128922" i="1"/>
  <c r="AD128921" i="1"/>
  <c r="AD128920" i="1"/>
  <c r="AD128919" i="1"/>
  <c r="AD128918" i="1"/>
  <c r="AD128917" i="1"/>
  <c r="AD128916" i="1"/>
  <c r="AD128915" i="1"/>
  <c r="AD128914" i="1"/>
  <c r="AD128913" i="1"/>
  <c r="AD128912" i="1"/>
  <c r="AD128911" i="1"/>
  <c r="AD128910" i="1"/>
  <c r="AD128909" i="1"/>
  <c r="AD128908" i="1"/>
  <c r="AD128907" i="1"/>
  <c r="AD128906" i="1"/>
  <c r="AD128905" i="1"/>
  <c r="AD128904" i="1"/>
  <c r="AD128903" i="1"/>
  <c r="AD128902" i="1"/>
  <c r="AD128901" i="1"/>
  <c r="AD128900" i="1"/>
  <c r="AD128899" i="1"/>
  <c r="AD128898" i="1"/>
  <c r="AD128897" i="1"/>
  <c r="AD128896" i="1"/>
  <c r="AD128895" i="1"/>
  <c r="AD128894" i="1"/>
  <c r="AD128893" i="1"/>
  <c r="AD128892" i="1"/>
  <c r="AD128891" i="1"/>
  <c r="AD128890" i="1"/>
  <c r="AD128889" i="1"/>
  <c r="AD128888" i="1"/>
  <c r="AD128887" i="1"/>
  <c r="AD128886" i="1"/>
  <c r="AD128885" i="1"/>
  <c r="AD128884" i="1"/>
  <c r="AD128883" i="1"/>
  <c r="AD128882" i="1"/>
  <c r="AD128881" i="1"/>
  <c r="AD128880" i="1"/>
  <c r="AD128879" i="1"/>
  <c r="AD128878" i="1"/>
  <c r="AD128877" i="1"/>
  <c r="AD128876" i="1"/>
  <c r="AD128875" i="1"/>
  <c r="AD128874" i="1"/>
  <c r="AD128873" i="1"/>
  <c r="AD128872" i="1"/>
  <c r="AD128871" i="1"/>
  <c r="AD128870" i="1"/>
  <c r="AD128869" i="1"/>
  <c r="AD128868" i="1"/>
  <c r="AD128867" i="1"/>
  <c r="AD128866" i="1"/>
  <c r="AD128865" i="1"/>
  <c r="AD128864" i="1"/>
  <c r="AD128863" i="1"/>
  <c r="AD128862" i="1"/>
  <c r="AD128861" i="1"/>
  <c r="AD128860" i="1"/>
  <c r="AD128859" i="1"/>
  <c r="AD128858" i="1"/>
  <c r="AD128857" i="1"/>
  <c r="AD128856" i="1"/>
  <c r="AD128855" i="1"/>
  <c r="AD128854" i="1"/>
  <c r="AD128853" i="1"/>
  <c r="AD128852" i="1"/>
  <c r="AD128851" i="1"/>
  <c r="AD128850" i="1"/>
  <c r="AD128849" i="1"/>
  <c r="AD128848" i="1"/>
  <c r="AD128847" i="1"/>
  <c r="AD128846" i="1"/>
  <c r="AD128845" i="1"/>
  <c r="AD128844" i="1"/>
  <c r="AD128843" i="1"/>
  <c r="AD128842" i="1"/>
  <c r="AD128841" i="1"/>
  <c r="AD128840" i="1"/>
  <c r="AD128839" i="1"/>
  <c r="AD128838" i="1"/>
  <c r="AD128837" i="1"/>
  <c r="AD128836" i="1"/>
  <c r="AD128835" i="1"/>
  <c r="AD128834" i="1"/>
  <c r="AD128833" i="1"/>
  <c r="AD128832" i="1"/>
  <c r="AD128831" i="1"/>
  <c r="AD128830" i="1"/>
  <c r="AD128829" i="1"/>
  <c r="AD128828" i="1"/>
  <c r="AD128827" i="1"/>
  <c r="AD128826" i="1"/>
  <c r="AD128825" i="1"/>
  <c r="AD128824" i="1"/>
  <c r="AD128823" i="1"/>
  <c r="AD128822" i="1"/>
  <c r="AD128821" i="1"/>
  <c r="AD128820" i="1"/>
  <c r="AD128819" i="1"/>
  <c r="AD128818" i="1"/>
  <c r="AD128817" i="1"/>
  <c r="AD128816" i="1"/>
  <c r="AD128815" i="1"/>
  <c r="AD128814" i="1"/>
  <c r="AD128813" i="1"/>
  <c r="AD128812" i="1"/>
  <c r="AD128811" i="1"/>
  <c r="AD128810" i="1"/>
  <c r="AD128809" i="1"/>
  <c r="AD128808" i="1"/>
  <c r="AD128807" i="1"/>
  <c r="AD128806" i="1"/>
  <c r="AD128805" i="1"/>
  <c r="AD128804" i="1"/>
  <c r="AD128803" i="1"/>
  <c r="AD128802" i="1"/>
  <c r="AD128801" i="1"/>
  <c r="AD128800" i="1"/>
  <c r="AD128799" i="1"/>
  <c r="AD128798" i="1"/>
  <c r="AD128797" i="1"/>
  <c r="AD128796" i="1"/>
  <c r="AD128795" i="1"/>
  <c r="AD128794" i="1"/>
  <c r="AD128793" i="1"/>
  <c r="AD128792" i="1"/>
  <c r="AD128791" i="1"/>
  <c r="AD128790" i="1"/>
  <c r="AD128789" i="1"/>
  <c r="AD128788" i="1"/>
  <c r="AD128787" i="1"/>
  <c r="AD128786" i="1"/>
  <c r="AD128785" i="1"/>
  <c r="AD128784" i="1"/>
  <c r="AD128783" i="1"/>
  <c r="AD128782" i="1"/>
  <c r="AD128781" i="1"/>
  <c r="AD128780" i="1"/>
  <c r="AD128779" i="1"/>
  <c r="AD128778" i="1"/>
  <c r="AD128777" i="1"/>
  <c r="AD128776" i="1"/>
  <c r="AD128775" i="1"/>
  <c r="AD128774" i="1"/>
  <c r="AD128773" i="1"/>
  <c r="AD128772" i="1"/>
  <c r="AD128771" i="1"/>
  <c r="AD128770" i="1"/>
  <c r="AD128769" i="1"/>
  <c r="AD128768" i="1"/>
  <c r="AD128767" i="1"/>
  <c r="AD128766" i="1"/>
  <c r="AD128765" i="1"/>
  <c r="AD128764" i="1"/>
  <c r="AD128763" i="1"/>
  <c r="AD128762" i="1"/>
  <c r="AD128761" i="1"/>
  <c r="AD128760" i="1"/>
  <c r="AD128759" i="1"/>
  <c r="AD128758" i="1"/>
  <c r="AD128757" i="1"/>
  <c r="AD128756" i="1"/>
  <c r="AD128755" i="1"/>
  <c r="AD128754" i="1"/>
  <c r="AD128753" i="1"/>
  <c r="AD128752" i="1"/>
  <c r="AD128751" i="1"/>
  <c r="AD128750" i="1"/>
  <c r="AD128749" i="1"/>
  <c r="AD128748" i="1"/>
  <c r="AD128747" i="1"/>
  <c r="AD128746" i="1"/>
  <c r="AD128745" i="1"/>
  <c r="AD128744" i="1"/>
  <c r="AD128743" i="1"/>
  <c r="AD128742" i="1"/>
  <c r="AD128741" i="1"/>
  <c r="AD128740" i="1"/>
  <c r="AD128739" i="1"/>
  <c r="AD128738" i="1"/>
  <c r="AD128737" i="1"/>
  <c r="AD128736" i="1"/>
  <c r="AD128735" i="1"/>
  <c r="AD128734" i="1"/>
  <c r="AD128733" i="1"/>
  <c r="AD128732" i="1"/>
  <c r="AD128731" i="1"/>
  <c r="AD128730" i="1"/>
  <c r="AD128729" i="1"/>
  <c r="AD128728" i="1"/>
  <c r="AD128727" i="1"/>
  <c r="AD128726" i="1"/>
  <c r="AD128725" i="1"/>
  <c r="AD128724" i="1"/>
  <c r="AD128723" i="1"/>
  <c r="AD128722" i="1"/>
  <c r="AD128721" i="1"/>
  <c r="AD128720" i="1"/>
  <c r="AD128719" i="1"/>
  <c r="AD128718" i="1"/>
  <c r="AD128717" i="1"/>
  <c r="AD128716" i="1"/>
  <c r="AD128715" i="1"/>
  <c r="AD128714" i="1"/>
  <c r="AD128713" i="1"/>
  <c r="AD128712" i="1"/>
  <c r="AD128711" i="1"/>
  <c r="AD128710" i="1"/>
  <c r="AD128709" i="1"/>
  <c r="AD128708" i="1"/>
  <c r="AD128707" i="1"/>
  <c r="AD128706" i="1"/>
  <c r="AD128705" i="1"/>
  <c r="AD128704" i="1"/>
  <c r="AD128703" i="1"/>
  <c r="AD128702" i="1"/>
  <c r="AD128701" i="1"/>
  <c r="AD128700" i="1"/>
  <c r="AD128699" i="1"/>
  <c r="AD128698" i="1"/>
  <c r="AD128697" i="1"/>
  <c r="AD128696" i="1"/>
  <c r="AD128695" i="1"/>
  <c r="AD128694" i="1"/>
  <c r="AD128693" i="1"/>
  <c r="AD128692" i="1"/>
  <c r="AD128691" i="1"/>
  <c r="AD128690" i="1"/>
  <c r="AD128689" i="1"/>
  <c r="AD128688" i="1"/>
  <c r="AD128687" i="1"/>
  <c r="AD128686" i="1"/>
  <c r="AD128685" i="1"/>
  <c r="AD128684" i="1"/>
  <c r="AD128683" i="1"/>
  <c r="AD128682" i="1"/>
  <c r="AD128681" i="1"/>
  <c r="AD128680" i="1"/>
  <c r="AD128679" i="1"/>
  <c r="AD128678" i="1"/>
  <c r="AD128677" i="1"/>
  <c r="AD128676" i="1"/>
  <c r="AD128675" i="1"/>
  <c r="AD128674" i="1"/>
  <c r="AD128673" i="1"/>
  <c r="AD128672" i="1"/>
  <c r="AD128671" i="1"/>
  <c r="AD128670" i="1"/>
  <c r="AD128669" i="1"/>
  <c r="AD128668" i="1"/>
  <c r="AD128667" i="1"/>
  <c r="AD128666" i="1"/>
  <c r="AD128665" i="1"/>
  <c r="AD128664" i="1"/>
  <c r="AD128663" i="1"/>
  <c r="AD128662" i="1"/>
  <c r="AD128661" i="1"/>
  <c r="AD128660" i="1"/>
  <c r="AD128659" i="1"/>
  <c r="AD128658" i="1"/>
  <c r="AD128657" i="1"/>
  <c r="AD128656" i="1"/>
  <c r="AD128655" i="1"/>
  <c r="AD128654" i="1"/>
  <c r="AD128653" i="1"/>
  <c r="AD128652" i="1"/>
  <c r="AD128651" i="1"/>
  <c r="AD128650" i="1"/>
  <c r="AD128649" i="1"/>
  <c r="AD128648" i="1"/>
  <c r="AD128647" i="1"/>
  <c r="AD128646" i="1"/>
  <c r="AD128645" i="1"/>
  <c r="AD128644" i="1"/>
  <c r="AD128643" i="1"/>
  <c r="AD128642" i="1"/>
  <c r="AD128641" i="1"/>
  <c r="AD128640" i="1"/>
  <c r="AD128639" i="1"/>
  <c r="AD128638" i="1"/>
  <c r="AD128637" i="1"/>
  <c r="AD128636" i="1"/>
  <c r="AD128635" i="1"/>
  <c r="AD128634" i="1"/>
  <c r="AD128633" i="1"/>
  <c r="AD128632" i="1"/>
  <c r="AD128631" i="1"/>
  <c r="AD128630" i="1"/>
  <c r="AD128629" i="1"/>
  <c r="AD128628" i="1"/>
  <c r="AD128627" i="1"/>
  <c r="AD128626" i="1"/>
  <c r="AD128625" i="1"/>
  <c r="AD128624" i="1"/>
  <c r="AD128623" i="1"/>
  <c r="AD128622" i="1"/>
  <c r="AD128621" i="1"/>
  <c r="AD128620" i="1"/>
  <c r="AD128619" i="1"/>
  <c r="AD128618" i="1"/>
  <c r="AD128617" i="1"/>
  <c r="AD128616" i="1"/>
  <c r="AD128615" i="1"/>
  <c r="AD128614" i="1"/>
  <c r="AD128613" i="1"/>
  <c r="AD128612" i="1"/>
  <c r="AD128611" i="1"/>
  <c r="AD128610" i="1"/>
  <c r="AD128609" i="1"/>
  <c r="AD128608" i="1"/>
  <c r="AD128607" i="1"/>
  <c r="AD128606" i="1"/>
  <c r="AD128605" i="1"/>
  <c r="AD128604" i="1"/>
  <c r="AD128603" i="1"/>
  <c r="AD128602" i="1"/>
  <c r="AD128601" i="1"/>
  <c r="AD128600" i="1"/>
  <c r="AD128599" i="1"/>
  <c r="AD128598" i="1"/>
  <c r="AD128597" i="1"/>
  <c r="AD128596" i="1"/>
  <c r="AD128595" i="1"/>
  <c r="AD128594" i="1"/>
  <c r="AD128593" i="1"/>
  <c r="AD128592" i="1"/>
  <c r="AD128591" i="1"/>
  <c r="AD128590" i="1"/>
  <c r="AD128589" i="1"/>
  <c r="AD128588" i="1"/>
  <c r="AD128587" i="1"/>
  <c r="AD128586" i="1"/>
  <c r="AD128585" i="1"/>
  <c r="AD128584" i="1"/>
  <c r="AD128583" i="1"/>
  <c r="AD128582" i="1"/>
  <c r="AD128581" i="1"/>
  <c r="AD128580" i="1"/>
  <c r="AD128579" i="1"/>
  <c r="AD128578" i="1"/>
  <c r="AD128577" i="1"/>
  <c r="AD128576" i="1"/>
  <c r="AD128575" i="1"/>
  <c r="AD128574" i="1"/>
  <c r="AD128573" i="1"/>
  <c r="AD128572" i="1"/>
  <c r="AD128571" i="1"/>
  <c r="AD128570" i="1"/>
  <c r="AD128569" i="1"/>
  <c r="AD128568" i="1"/>
  <c r="AD128567" i="1"/>
  <c r="AD128566" i="1"/>
  <c r="AD128565" i="1"/>
  <c r="AD128564" i="1"/>
  <c r="AD128563" i="1"/>
  <c r="AD128562" i="1"/>
  <c r="AD128561" i="1"/>
  <c r="AD128560" i="1"/>
  <c r="AD128559" i="1"/>
  <c r="AD128558" i="1"/>
  <c r="AD128557" i="1"/>
  <c r="AD128556" i="1"/>
  <c r="AD128555" i="1"/>
  <c r="AD128554" i="1"/>
  <c r="AD128553" i="1"/>
  <c r="AD128552" i="1"/>
  <c r="AD128551" i="1"/>
  <c r="AD128550" i="1"/>
  <c r="AD128549" i="1"/>
  <c r="AD128548" i="1"/>
  <c r="AD128547" i="1"/>
  <c r="AD128546" i="1"/>
  <c r="AD128545" i="1"/>
  <c r="AD128544" i="1"/>
  <c r="AD128543" i="1"/>
  <c r="AD128542" i="1"/>
  <c r="AD128541" i="1"/>
  <c r="AD128540" i="1"/>
  <c r="AD128539" i="1"/>
  <c r="AD128538" i="1"/>
  <c r="AD128537" i="1"/>
  <c r="AD128536" i="1"/>
  <c r="AD128535" i="1"/>
  <c r="AD128534" i="1"/>
  <c r="AD128533" i="1"/>
  <c r="AD128532" i="1"/>
  <c r="AD128531" i="1"/>
  <c r="AD128530" i="1"/>
  <c r="AD128529" i="1"/>
  <c r="AD128528" i="1"/>
  <c r="AD128527" i="1"/>
  <c r="AD128526" i="1"/>
  <c r="AD128525" i="1"/>
  <c r="AD128524" i="1"/>
  <c r="AD128523" i="1"/>
  <c r="AD128522" i="1"/>
  <c r="AD128521" i="1"/>
  <c r="AD128520" i="1"/>
  <c r="AD128519" i="1"/>
  <c r="AD128518" i="1"/>
  <c r="AD128517" i="1"/>
  <c r="AD128516" i="1"/>
  <c r="AD128515" i="1"/>
  <c r="AD128514" i="1"/>
  <c r="AD128513" i="1"/>
  <c r="AD128512" i="1"/>
  <c r="AD128511" i="1"/>
  <c r="AD128510" i="1"/>
  <c r="AD128509" i="1"/>
  <c r="AD128508" i="1"/>
  <c r="AD128507" i="1"/>
  <c r="AD128506" i="1"/>
  <c r="AD128505" i="1"/>
  <c r="AD128504" i="1"/>
  <c r="AD128503" i="1"/>
  <c r="AD128502" i="1"/>
  <c r="AD128501" i="1"/>
  <c r="AD128500" i="1"/>
  <c r="AD128499" i="1"/>
  <c r="AD128498" i="1"/>
  <c r="AD128497" i="1"/>
  <c r="AD128496" i="1"/>
  <c r="AD128495" i="1"/>
  <c r="AD128494" i="1"/>
  <c r="AD128493" i="1"/>
  <c r="AD128492" i="1"/>
  <c r="AD128491" i="1"/>
  <c r="AD128490" i="1"/>
  <c r="AD128489" i="1"/>
  <c r="AD128488" i="1"/>
  <c r="AD128487" i="1"/>
  <c r="AD128486" i="1"/>
  <c r="AD128485" i="1"/>
  <c r="AD128484" i="1"/>
  <c r="AD128483" i="1"/>
  <c r="AD128482" i="1"/>
  <c r="AD128481" i="1"/>
  <c r="AD128480" i="1"/>
  <c r="AD128479" i="1"/>
  <c r="AD128478" i="1"/>
  <c r="AD128477" i="1"/>
  <c r="AD128476" i="1"/>
  <c r="AD128475" i="1"/>
  <c r="AD128474" i="1"/>
  <c r="AD128473" i="1"/>
  <c r="AD128472" i="1"/>
  <c r="AD128471" i="1"/>
  <c r="AD128470" i="1"/>
  <c r="AD128469" i="1"/>
  <c r="AD128468" i="1"/>
  <c r="AD128467" i="1"/>
  <c r="AD128466" i="1"/>
  <c r="AD128465" i="1"/>
  <c r="AD128464" i="1"/>
  <c r="AD128463" i="1"/>
  <c r="AD128462" i="1"/>
  <c r="AD128461" i="1"/>
  <c r="AD128460" i="1"/>
  <c r="AD128459" i="1"/>
  <c r="AD128458" i="1"/>
  <c r="AD128457" i="1"/>
  <c r="AD128456" i="1"/>
  <c r="AD128455" i="1"/>
  <c r="AD128454" i="1"/>
  <c r="AD128453" i="1"/>
  <c r="AD128452" i="1"/>
  <c r="AD128451" i="1"/>
  <c r="AD128450" i="1"/>
  <c r="AD128449" i="1"/>
  <c r="AD128448" i="1"/>
  <c r="AD128447" i="1"/>
  <c r="AD128446" i="1"/>
  <c r="AD128445" i="1"/>
  <c r="AD128444" i="1"/>
  <c r="AD128443" i="1"/>
  <c r="AD128442" i="1"/>
  <c r="AD128441" i="1"/>
  <c r="AD128440" i="1"/>
  <c r="AD128439" i="1"/>
  <c r="AD128438" i="1"/>
  <c r="AD128437" i="1"/>
  <c r="AD128436" i="1"/>
  <c r="AD128435" i="1"/>
  <c r="AD128434" i="1"/>
  <c r="AD128433" i="1"/>
  <c r="AD128432" i="1"/>
  <c r="AD128431" i="1"/>
  <c r="AD128430" i="1"/>
  <c r="AD128429" i="1"/>
  <c r="AD128428" i="1"/>
  <c r="AD128427" i="1"/>
  <c r="AD128426" i="1"/>
  <c r="AD128425" i="1"/>
  <c r="AD128424" i="1"/>
  <c r="AD128423" i="1"/>
  <c r="AD128422" i="1"/>
  <c r="AD128421" i="1"/>
  <c r="AD128420" i="1"/>
  <c r="AD128419" i="1"/>
  <c r="AD128418" i="1"/>
  <c r="AD128417" i="1"/>
  <c r="AD128416" i="1"/>
  <c r="AD128415" i="1"/>
  <c r="AD128414" i="1"/>
  <c r="AD128413" i="1"/>
  <c r="AD128412" i="1"/>
  <c r="AD128411" i="1"/>
  <c r="AD128410" i="1"/>
  <c r="AD128409" i="1"/>
  <c r="AD128408" i="1"/>
  <c r="AD128407" i="1"/>
  <c r="AD128406" i="1"/>
  <c r="AD128405" i="1"/>
  <c r="AD128404" i="1"/>
  <c r="AD128403" i="1"/>
  <c r="AD128402" i="1"/>
  <c r="AD128401" i="1"/>
  <c r="AD128400" i="1"/>
  <c r="AD128399" i="1"/>
  <c r="AD128398" i="1"/>
  <c r="AD128397" i="1"/>
  <c r="AD128396" i="1"/>
  <c r="AD128395" i="1"/>
  <c r="AD128394" i="1"/>
  <c r="AD128393" i="1"/>
  <c r="AD128392" i="1"/>
  <c r="AD128391" i="1"/>
  <c r="AD128390" i="1"/>
  <c r="AD128389" i="1"/>
  <c r="AD128388" i="1"/>
  <c r="AD128387" i="1"/>
  <c r="AD128386" i="1"/>
  <c r="AD128385" i="1"/>
  <c r="AD128384" i="1"/>
  <c r="AD128383" i="1"/>
  <c r="AD128382" i="1"/>
  <c r="AD128381" i="1"/>
  <c r="AD128380" i="1"/>
  <c r="AD128379" i="1"/>
  <c r="AD128378" i="1"/>
  <c r="AD128377" i="1"/>
  <c r="AD128376" i="1"/>
  <c r="AD128375" i="1"/>
  <c r="AD128374" i="1"/>
  <c r="AD128373" i="1"/>
  <c r="AD128372" i="1"/>
  <c r="AD128371" i="1"/>
  <c r="AD128370" i="1"/>
  <c r="AD128369" i="1"/>
  <c r="AD128368" i="1"/>
  <c r="AD128367" i="1"/>
  <c r="AD128366" i="1"/>
  <c r="AD128365" i="1"/>
  <c r="AD128364" i="1"/>
  <c r="AD128363" i="1"/>
  <c r="AD128362" i="1"/>
  <c r="AD128361" i="1"/>
  <c r="AD128360" i="1"/>
  <c r="AD128359" i="1"/>
  <c r="AD128358" i="1"/>
  <c r="AD128357" i="1"/>
  <c r="AD128356" i="1"/>
  <c r="AD128355" i="1"/>
  <c r="AD128354" i="1"/>
  <c r="AD128353" i="1"/>
  <c r="AD128352" i="1"/>
  <c r="AD128351" i="1"/>
  <c r="AD128350" i="1"/>
  <c r="AD128349" i="1"/>
  <c r="AD128348" i="1"/>
  <c r="AD128347" i="1"/>
  <c r="AD128346" i="1"/>
  <c r="AD128345" i="1"/>
  <c r="AD128344" i="1"/>
  <c r="AD128343" i="1"/>
  <c r="AD128342" i="1"/>
  <c r="AD128341" i="1"/>
  <c r="AD128340" i="1"/>
  <c r="AD128339" i="1"/>
  <c r="AD128338" i="1"/>
  <c r="AD128337" i="1"/>
  <c r="AD128336" i="1"/>
  <c r="AD128335" i="1"/>
  <c r="AD128334" i="1"/>
  <c r="AD128333" i="1"/>
  <c r="AD128332" i="1"/>
  <c r="AD128331" i="1"/>
  <c r="AD128330" i="1"/>
  <c r="AD128329" i="1"/>
  <c r="AD128328" i="1"/>
  <c r="AD128327" i="1"/>
  <c r="AD128326" i="1"/>
  <c r="AD128325" i="1"/>
  <c r="AD128324" i="1"/>
  <c r="AD128323" i="1"/>
  <c r="AD128322" i="1"/>
  <c r="AD128321" i="1"/>
  <c r="AD128320" i="1"/>
  <c r="AD128319" i="1"/>
  <c r="AD128318" i="1"/>
  <c r="AD128317" i="1"/>
  <c r="AD128316" i="1"/>
  <c r="AD128315" i="1"/>
  <c r="AD128314" i="1"/>
  <c r="AD128313" i="1"/>
  <c r="AD128312" i="1"/>
  <c r="AD128311" i="1"/>
  <c r="AD128310" i="1"/>
  <c r="AD128309" i="1"/>
  <c r="AD128308" i="1"/>
  <c r="AD128307" i="1"/>
  <c r="AD128306" i="1"/>
  <c r="AD128305" i="1"/>
  <c r="AD128304" i="1"/>
  <c r="AD128303" i="1"/>
  <c r="AD128302" i="1"/>
  <c r="AD128301" i="1"/>
  <c r="AD128300" i="1"/>
  <c r="AD128299" i="1"/>
  <c r="AD128298" i="1"/>
  <c r="AD128297" i="1"/>
  <c r="AD128296" i="1"/>
  <c r="AD128295" i="1"/>
  <c r="AD128294" i="1"/>
  <c r="AD128293" i="1"/>
  <c r="AD128292" i="1"/>
  <c r="AD128291" i="1"/>
  <c r="AD128290" i="1"/>
  <c r="AD128289" i="1"/>
  <c r="AD128288" i="1"/>
  <c r="AD128287" i="1"/>
  <c r="AD128286" i="1"/>
  <c r="AD128285" i="1"/>
  <c r="AD128284" i="1"/>
  <c r="AD128283" i="1"/>
  <c r="AD128282" i="1"/>
  <c r="AD128281" i="1"/>
  <c r="AD128280" i="1"/>
  <c r="AD128279" i="1"/>
  <c r="AD128278" i="1"/>
  <c r="AD128277" i="1"/>
  <c r="AD128276" i="1"/>
  <c r="AD128275" i="1"/>
  <c r="AD128274" i="1"/>
  <c r="AD128273" i="1"/>
  <c r="AD128272" i="1"/>
  <c r="AD128271" i="1"/>
  <c r="AD128270" i="1"/>
  <c r="AD128269" i="1"/>
  <c r="AD128268" i="1"/>
  <c r="AD128267" i="1"/>
  <c r="AD128266" i="1"/>
  <c r="AD128265" i="1"/>
  <c r="AD128264" i="1"/>
  <c r="AD128263" i="1"/>
  <c r="AD128262" i="1"/>
  <c r="AD128261" i="1"/>
  <c r="AD128260" i="1"/>
  <c r="AD128259" i="1"/>
  <c r="AD128258" i="1"/>
  <c r="AD128257" i="1"/>
  <c r="AD128256" i="1"/>
  <c r="AD128255" i="1"/>
  <c r="AD128254" i="1"/>
  <c r="AD128253" i="1"/>
  <c r="AD128252" i="1"/>
  <c r="AD128251" i="1"/>
  <c r="AD128250" i="1"/>
  <c r="AD128249" i="1"/>
  <c r="AD128248" i="1"/>
  <c r="AD128247" i="1"/>
  <c r="AD128246" i="1"/>
  <c r="AD128245" i="1"/>
  <c r="AD128244" i="1"/>
  <c r="AD128243" i="1"/>
  <c r="AD128242" i="1"/>
  <c r="AD128241" i="1"/>
  <c r="AD128240" i="1"/>
  <c r="AD128239" i="1"/>
  <c r="AD128238" i="1"/>
  <c r="AD128237" i="1"/>
  <c r="AD128236" i="1"/>
  <c r="AD128235" i="1"/>
  <c r="AD128234" i="1"/>
  <c r="AD128233" i="1"/>
  <c r="AD128232" i="1"/>
  <c r="AD128231" i="1"/>
  <c r="AD128230" i="1"/>
  <c r="AD128229" i="1"/>
  <c r="AD128228" i="1"/>
  <c r="AD128227" i="1"/>
  <c r="AD128226" i="1"/>
  <c r="AD128225" i="1"/>
  <c r="AD128224" i="1"/>
  <c r="AD128223" i="1"/>
  <c r="AD128222" i="1"/>
  <c r="AD128221" i="1"/>
  <c r="AD128220" i="1"/>
  <c r="AD128219" i="1"/>
  <c r="AD128218" i="1"/>
  <c r="AD128217" i="1"/>
  <c r="AD128216" i="1"/>
  <c r="AD128215" i="1"/>
  <c r="AD128214" i="1"/>
  <c r="AD128213" i="1"/>
  <c r="AD128212" i="1"/>
  <c r="AD128211" i="1"/>
  <c r="AD128210" i="1"/>
  <c r="AD128209" i="1"/>
  <c r="AD128208" i="1"/>
  <c r="AD128207" i="1"/>
  <c r="AD128206" i="1"/>
  <c r="AD128205" i="1"/>
  <c r="AD128204" i="1"/>
  <c r="AD128203" i="1"/>
  <c r="AD128202" i="1"/>
  <c r="AD128201" i="1"/>
  <c r="AD128200" i="1"/>
  <c r="AD128199" i="1"/>
  <c r="AD128198" i="1"/>
  <c r="AD128197" i="1"/>
  <c r="AD128196" i="1"/>
  <c r="AD128195" i="1"/>
  <c r="AD128194" i="1"/>
  <c r="AD128193" i="1"/>
  <c r="AD128192" i="1"/>
  <c r="AD128191" i="1"/>
  <c r="AD128190" i="1"/>
  <c r="AD128189" i="1"/>
  <c r="AD128188" i="1"/>
  <c r="AD128187" i="1"/>
  <c r="AD128186" i="1"/>
  <c r="AD128185" i="1"/>
  <c r="AD128184" i="1"/>
  <c r="AD128183" i="1"/>
  <c r="AD128182" i="1"/>
  <c r="AD128181" i="1"/>
  <c r="AD128180" i="1"/>
  <c r="AD128179" i="1"/>
  <c r="AD128178" i="1"/>
  <c r="AD128177" i="1"/>
  <c r="AD128176" i="1"/>
  <c r="AD128175" i="1"/>
  <c r="AD128174" i="1"/>
  <c r="AD128173" i="1"/>
  <c r="AD128172" i="1"/>
  <c r="AD128171" i="1"/>
  <c r="AD128170" i="1"/>
  <c r="AD128169" i="1"/>
  <c r="AD128168" i="1"/>
  <c r="AD128167" i="1"/>
  <c r="AD128166" i="1"/>
  <c r="AD128165" i="1"/>
  <c r="AD128164" i="1"/>
  <c r="AD128163" i="1"/>
  <c r="AD128162" i="1"/>
  <c r="AD128161" i="1"/>
  <c r="AD128160" i="1"/>
  <c r="AD128159" i="1"/>
  <c r="AD128158" i="1"/>
  <c r="AD128157" i="1"/>
  <c r="AD128156" i="1"/>
  <c r="AD128155" i="1"/>
  <c r="AD128154" i="1"/>
  <c r="AD128153" i="1"/>
  <c r="AD128152" i="1"/>
  <c r="AD128151" i="1"/>
  <c r="AD128150" i="1"/>
  <c r="AD128149" i="1"/>
  <c r="AD128148" i="1"/>
  <c r="AD128147" i="1"/>
  <c r="AD128146" i="1"/>
  <c r="AD128145" i="1"/>
  <c r="AD128144" i="1"/>
  <c r="AD128143" i="1"/>
  <c r="AD128142" i="1"/>
  <c r="AD128141" i="1"/>
  <c r="AD128140" i="1"/>
  <c r="AD128139" i="1"/>
  <c r="AD128138" i="1"/>
  <c r="AD128137" i="1"/>
  <c r="AD128136" i="1"/>
  <c r="AD128135" i="1"/>
  <c r="AD128134" i="1"/>
  <c r="AD128133" i="1"/>
  <c r="AD128132" i="1"/>
  <c r="AD128131" i="1"/>
  <c r="AD128130" i="1"/>
  <c r="AD128129" i="1"/>
  <c r="AD128128" i="1"/>
  <c r="AD128127" i="1"/>
  <c r="AD128126" i="1"/>
  <c r="AD128125" i="1"/>
  <c r="AD128124" i="1"/>
  <c r="AD128123" i="1"/>
  <c r="AD128122" i="1"/>
  <c r="AD128121" i="1"/>
  <c r="AD128120" i="1"/>
  <c r="AD128119" i="1"/>
  <c r="AD128118" i="1"/>
  <c r="AD128117" i="1"/>
  <c r="AD128116" i="1"/>
  <c r="AD128115" i="1"/>
  <c r="AD128114" i="1"/>
  <c r="AD128113" i="1"/>
  <c r="AD128112" i="1"/>
  <c r="AD128111" i="1"/>
  <c r="AD128110" i="1"/>
  <c r="AD128109" i="1"/>
  <c r="AD128108" i="1"/>
  <c r="AD128107" i="1"/>
  <c r="AD128106" i="1"/>
  <c r="AD128105" i="1"/>
  <c r="AD128104" i="1"/>
  <c r="AD128103" i="1"/>
  <c r="AD128102" i="1"/>
  <c r="AD128101" i="1"/>
  <c r="AD128100" i="1"/>
  <c r="AD128099" i="1"/>
  <c r="AD128098" i="1"/>
  <c r="AD128097" i="1"/>
  <c r="AD128096" i="1"/>
  <c r="AD128095" i="1"/>
  <c r="AD128094" i="1"/>
  <c r="AD128093" i="1"/>
  <c r="AD128092" i="1"/>
  <c r="AD128091" i="1"/>
  <c r="AD128090" i="1"/>
  <c r="AD128089" i="1"/>
  <c r="AD128088" i="1"/>
  <c r="AD128087" i="1"/>
  <c r="AD128086" i="1"/>
  <c r="AD128085" i="1"/>
  <c r="AD128084" i="1"/>
  <c r="AD128083" i="1"/>
  <c r="AD128082" i="1"/>
  <c r="AD128081" i="1"/>
  <c r="AD128080" i="1"/>
  <c r="AD128079" i="1"/>
  <c r="AD128078" i="1"/>
  <c r="AD128077" i="1"/>
  <c r="AD128076" i="1"/>
  <c r="AD128075" i="1"/>
  <c r="AD128074" i="1"/>
  <c r="AD128073" i="1"/>
  <c r="AD128072" i="1"/>
  <c r="AD128071" i="1"/>
  <c r="AD128070" i="1"/>
  <c r="AD128069" i="1"/>
  <c r="AD128068" i="1"/>
  <c r="AD128067" i="1"/>
  <c r="AD128066" i="1"/>
  <c r="AD128065" i="1"/>
  <c r="AD128064" i="1"/>
  <c r="AD128063" i="1"/>
  <c r="AD128062" i="1"/>
  <c r="AD128061" i="1"/>
  <c r="AD128060" i="1"/>
  <c r="AD128059" i="1"/>
  <c r="AD128058" i="1"/>
  <c r="AD128057" i="1"/>
  <c r="AD128056" i="1"/>
  <c r="AD128055" i="1"/>
  <c r="AD128054" i="1"/>
  <c r="AD128053" i="1"/>
  <c r="AD128052" i="1"/>
  <c r="AD128051" i="1"/>
  <c r="AD128050" i="1"/>
  <c r="AD128049" i="1"/>
  <c r="AD128048" i="1"/>
  <c r="AD128047" i="1"/>
  <c r="AD128046" i="1"/>
  <c r="AD128045" i="1"/>
  <c r="AD128044" i="1"/>
  <c r="AD128043" i="1"/>
  <c r="AD128042" i="1"/>
  <c r="AD128041" i="1"/>
  <c r="AD128040" i="1"/>
  <c r="AD128039" i="1"/>
  <c r="AD128038" i="1"/>
  <c r="AD128037" i="1"/>
  <c r="AD128036" i="1"/>
  <c r="AD128035" i="1"/>
  <c r="AD128034" i="1"/>
  <c r="AD128033" i="1"/>
  <c r="AD128032" i="1"/>
  <c r="AD128031" i="1"/>
  <c r="AD128030" i="1"/>
  <c r="AD128029" i="1"/>
  <c r="AD128028" i="1"/>
  <c r="AD128027" i="1"/>
  <c r="AD128026" i="1"/>
  <c r="AD128025" i="1"/>
  <c r="AD128024" i="1"/>
  <c r="AD128023" i="1"/>
  <c r="AD128022" i="1"/>
  <c r="AD128021" i="1"/>
  <c r="AD128020" i="1"/>
  <c r="AD128019" i="1"/>
  <c r="AD128018" i="1"/>
  <c r="AD128017" i="1"/>
  <c r="AD128016" i="1"/>
  <c r="AD128015" i="1"/>
  <c r="AD128014" i="1"/>
  <c r="AD128013" i="1"/>
  <c r="AD128012" i="1"/>
  <c r="AD128011" i="1"/>
  <c r="AD128010" i="1"/>
  <c r="AD128009" i="1"/>
  <c r="AD128008" i="1"/>
  <c r="AD128007" i="1"/>
  <c r="AD128006" i="1"/>
  <c r="AD128005" i="1"/>
  <c r="AD128004" i="1"/>
  <c r="AD128003" i="1"/>
  <c r="AD128002" i="1"/>
  <c r="AD128001" i="1"/>
  <c r="AD128000" i="1"/>
  <c r="AD127999" i="1"/>
  <c r="AD127998" i="1"/>
  <c r="AD127997" i="1"/>
  <c r="AD127996" i="1"/>
  <c r="AD127995" i="1"/>
  <c r="AD127994" i="1"/>
  <c r="AD127993" i="1"/>
  <c r="AD127992" i="1"/>
  <c r="AD127991" i="1"/>
  <c r="AD127990" i="1"/>
  <c r="AD127989" i="1"/>
  <c r="AD127988" i="1"/>
  <c r="AD127987" i="1"/>
  <c r="AD127986" i="1"/>
  <c r="AD127985" i="1"/>
  <c r="AD127984" i="1"/>
  <c r="AD127983" i="1"/>
  <c r="AD127982" i="1"/>
  <c r="AD127981" i="1"/>
  <c r="AD127980" i="1"/>
  <c r="AD127979" i="1"/>
  <c r="AD127978" i="1"/>
  <c r="AD127977" i="1"/>
  <c r="AD127976" i="1"/>
  <c r="AD127975" i="1"/>
  <c r="AD127974" i="1"/>
  <c r="AD127973" i="1"/>
  <c r="AD127972" i="1"/>
  <c r="AD127971" i="1"/>
  <c r="AD127970" i="1"/>
  <c r="AD127969" i="1"/>
  <c r="AD127968" i="1"/>
  <c r="AD127967" i="1"/>
  <c r="AD127966" i="1"/>
  <c r="AD127965" i="1"/>
  <c r="AD127964" i="1"/>
  <c r="AD127963" i="1"/>
  <c r="AD127962" i="1"/>
  <c r="AD127961" i="1"/>
  <c r="AD127960" i="1"/>
  <c r="AD127959" i="1"/>
  <c r="AD127958" i="1"/>
  <c r="AD127957" i="1"/>
  <c r="AD127956" i="1"/>
  <c r="AD127955" i="1"/>
  <c r="AD127954" i="1"/>
  <c r="AD127953" i="1"/>
  <c r="AD127952" i="1"/>
  <c r="AD127951" i="1"/>
  <c r="AD127950" i="1"/>
  <c r="AD127949" i="1"/>
  <c r="AD127948" i="1"/>
  <c r="AD127947" i="1"/>
  <c r="AD127946" i="1"/>
  <c r="AD127945" i="1"/>
  <c r="AD127944" i="1"/>
  <c r="AD127943" i="1"/>
  <c r="AD127942" i="1"/>
  <c r="AD127941" i="1"/>
  <c r="AD127940" i="1"/>
  <c r="AD127939" i="1"/>
  <c r="AD127938" i="1"/>
  <c r="AD127937" i="1"/>
  <c r="AD127936" i="1"/>
  <c r="AD127935" i="1"/>
  <c r="AD127934" i="1"/>
  <c r="AD127933" i="1"/>
  <c r="AD127932" i="1"/>
  <c r="AD127931" i="1"/>
  <c r="AD127930" i="1"/>
  <c r="AD127929" i="1"/>
  <c r="AD127928" i="1"/>
  <c r="AD127927" i="1"/>
  <c r="AD127926" i="1"/>
  <c r="AD127925" i="1"/>
  <c r="AD127924" i="1"/>
  <c r="AD127923" i="1"/>
  <c r="AD127922" i="1"/>
  <c r="AD127921" i="1"/>
  <c r="AD127920" i="1"/>
  <c r="AD127919" i="1"/>
  <c r="AD127918" i="1"/>
  <c r="AD127917" i="1"/>
  <c r="AD127916" i="1"/>
  <c r="AD127915" i="1"/>
  <c r="AD127914" i="1"/>
  <c r="AD127913" i="1"/>
  <c r="AD127912" i="1"/>
  <c r="AD127911" i="1"/>
  <c r="AD127910" i="1"/>
  <c r="AD127909" i="1"/>
  <c r="AD127908" i="1"/>
  <c r="AD127907" i="1"/>
  <c r="AD127906" i="1"/>
  <c r="AD127905" i="1"/>
  <c r="AD127904" i="1"/>
  <c r="AD127903" i="1"/>
  <c r="AD127902" i="1"/>
  <c r="AD127901" i="1"/>
  <c r="AD127900" i="1"/>
  <c r="AD127899" i="1"/>
  <c r="AD127898" i="1"/>
  <c r="AD127897" i="1"/>
  <c r="AD127896" i="1"/>
  <c r="AD127895" i="1"/>
  <c r="AD127894" i="1"/>
  <c r="AD127893" i="1"/>
  <c r="AD127892" i="1"/>
  <c r="AD127891" i="1"/>
  <c r="AD127890" i="1"/>
  <c r="AD127889" i="1"/>
  <c r="AD127888" i="1"/>
  <c r="AD127887" i="1"/>
  <c r="AD127886" i="1"/>
  <c r="AD127885" i="1"/>
  <c r="AD127884" i="1"/>
  <c r="AD127883" i="1"/>
  <c r="AD127882" i="1"/>
  <c r="AD127881" i="1"/>
  <c r="AD127880" i="1"/>
  <c r="AD127879" i="1"/>
  <c r="AD127878" i="1"/>
  <c r="AD127877" i="1"/>
  <c r="AD127876" i="1"/>
  <c r="AD127875" i="1"/>
  <c r="AD127874" i="1"/>
  <c r="AD127873" i="1"/>
  <c r="AD127872" i="1"/>
  <c r="AD127871" i="1"/>
  <c r="AD127870" i="1"/>
  <c r="AD127869" i="1"/>
  <c r="AD127868" i="1"/>
  <c r="AD127867" i="1"/>
  <c r="AD127866" i="1"/>
  <c r="AD127865" i="1"/>
  <c r="AD127864" i="1"/>
  <c r="AD127863" i="1"/>
  <c r="AD127862" i="1"/>
  <c r="AD127861" i="1"/>
  <c r="AD127860" i="1"/>
  <c r="AD127859" i="1"/>
  <c r="AD127858" i="1"/>
  <c r="AD127857" i="1"/>
  <c r="AD127856" i="1"/>
  <c r="AD127855" i="1"/>
  <c r="AD127854" i="1"/>
  <c r="AD127853" i="1"/>
  <c r="AD127852" i="1"/>
  <c r="AD127851" i="1"/>
  <c r="AD127850" i="1"/>
  <c r="AD127849" i="1"/>
  <c r="AD127848" i="1"/>
  <c r="AD127847" i="1"/>
  <c r="AD127846" i="1"/>
  <c r="AD127845" i="1"/>
  <c r="AD127844" i="1"/>
  <c r="AD127843" i="1"/>
  <c r="AD127842" i="1"/>
  <c r="AD127841" i="1"/>
  <c r="AD127840" i="1"/>
  <c r="AD127839" i="1"/>
  <c r="AD127838" i="1"/>
  <c r="AD127837" i="1"/>
  <c r="AD127836" i="1"/>
  <c r="AD127835" i="1"/>
  <c r="AD127834" i="1"/>
  <c r="AD127833" i="1"/>
  <c r="AD127832" i="1"/>
  <c r="AD127831" i="1"/>
  <c r="AD127830" i="1"/>
  <c r="AD127829" i="1"/>
  <c r="AD127828" i="1"/>
  <c r="AD127827" i="1"/>
  <c r="AD127826" i="1"/>
  <c r="AD127825" i="1"/>
  <c r="AD127824" i="1"/>
  <c r="AD127823" i="1"/>
  <c r="AD127822" i="1"/>
  <c r="AD127821" i="1"/>
  <c r="AD127820" i="1"/>
  <c r="AD127819" i="1"/>
  <c r="AD127818" i="1"/>
  <c r="AD127817" i="1"/>
  <c r="AD127816" i="1"/>
  <c r="AD127815" i="1"/>
  <c r="AD127814" i="1"/>
  <c r="AD127813" i="1"/>
  <c r="AD127812" i="1"/>
  <c r="AD127811" i="1"/>
  <c r="AD127810" i="1"/>
  <c r="AD127809" i="1"/>
  <c r="AD127808" i="1"/>
  <c r="AD127807" i="1"/>
  <c r="AD127806" i="1"/>
  <c r="AD127805" i="1"/>
  <c r="AD127804" i="1"/>
  <c r="AD127803" i="1"/>
  <c r="AD127802" i="1"/>
  <c r="AD127801" i="1"/>
  <c r="AD127800" i="1"/>
  <c r="AD127799" i="1"/>
  <c r="AD127798" i="1"/>
  <c r="AD127797" i="1"/>
  <c r="AD127796" i="1"/>
  <c r="AD127795" i="1"/>
  <c r="AD127794" i="1"/>
  <c r="AD127793" i="1"/>
  <c r="AD127792" i="1"/>
  <c r="AD127791" i="1"/>
  <c r="AD127790" i="1"/>
  <c r="AD127789" i="1"/>
  <c r="AD127788" i="1"/>
  <c r="AD127787" i="1"/>
  <c r="AD127786" i="1"/>
  <c r="AD127785" i="1"/>
  <c r="AD127784" i="1"/>
  <c r="AD127783" i="1"/>
  <c r="AD127782" i="1"/>
  <c r="AD127781" i="1"/>
  <c r="AD127780" i="1"/>
  <c r="AD127779" i="1"/>
  <c r="AD127778" i="1"/>
  <c r="AD127777" i="1"/>
  <c r="AD127776" i="1"/>
  <c r="AD127775" i="1"/>
  <c r="AD127774" i="1"/>
  <c r="AD127773" i="1"/>
  <c r="AD127772" i="1"/>
  <c r="AD127771" i="1"/>
  <c r="AD127770" i="1"/>
  <c r="AD127769" i="1"/>
  <c r="AD127768" i="1"/>
  <c r="AD127767" i="1"/>
  <c r="AD127766" i="1"/>
  <c r="AD127765" i="1"/>
  <c r="AD127764" i="1"/>
  <c r="AD127763" i="1"/>
  <c r="AD127762" i="1"/>
  <c r="AD127761" i="1"/>
  <c r="AD127760" i="1"/>
  <c r="AD127759" i="1"/>
  <c r="AD127758" i="1"/>
  <c r="AD127757" i="1"/>
  <c r="AD127756" i="1"/>
  <c r="AD127755" i="1"/>
  <c r="AD127754" i="1"/>
  <c r="AD127753" i="1"/>
  <c r="AD127752" i="1"/>
  <c r="AD127751" i="1"/>
  <c r="AD127750" i="1"/>
  <c r="AD127749" i="1"/>
  <c r="AD127748" i="1"/>
  <c r="AD127747" i="1"/>
  <c r="AD127746" i="1"/>
  <c r="AD127745" i="1"/>
  <c r="AD127744" i="1"/>
  <c r="AD127743" i="1"/>
  <c r="AD127742" i="1"/>
  <c r="AD127741" i="1"/>
  <c r="AD127740" i="1"/>
  <c r="AD127739" i="1"/>
  <c r="AD127738" i="1"/>
  <c r="AD127737" i="1"/>
  <c r="AD127736" i="1"/>
  <c r="AD127735" i="1"/>
  <c r="AD127734" i="1"/>
  <c r="AD127733" i="1"/>
  <c r="AD127732" i="1"/>
  <c r="AD127731" i="1"/>
  <c r="AD127730" i="1"/>
  <c r="AD127729" i="1"/>
  <c r="AD127728" i="1"/>
  <c r="AD127727" i="1"/>
  <c r="AD127726" i="1"/>
  <c r="AD127725" i="1"/>
  <c r="AD127724" i="1"/>
  <c r="AD127723" i="1"/>
  <c r="AD127722" i="1"/>
  <c r="AD127721" i="1"/>
  <c r="AD127720" i="1"/>
  <c r="AD127719" i="1"/>
  <c r="AD127718" i="1"/>
  <c r="AD127717" i="1"/>
  <c r="AD127716" i="1"/>
  <c r="AD127715" i="1"/>
  <c r="AD127714" i="1"/>
  <c r="AD127713" i="1"/>
  <c r="AD127712" i="1"/>
  <c r="AD127711" i="1"/>
  <c r="AD127710" i="1"/>
  <c r="AD127709" i="1"/>
  <c r="AD127708" i="1"/>
  <c r="AD127707" i="1"/>
  <c r="AD127706" i="1"/>
  <c r="AD127705" i="1"/>
  <c r="AD127704" i="1"/>
  <c r="AD127703" i="1"/>
  <c r="AD127702" i="1"/>
  <c r="AD127701" i="1"/>
  <c r="AD127700" i="1"/>
  <c r="AD127699" i="1"/>
  <c r="AD127698" i="1"/>
  <c r="AD127697" i="1"/>
  <c r="AD127696" i="1"/>
  <c r="AD127695" i="1"/>
  <c r="AD127694" i="1"/>
  <c r="AD127693" i="1"/>
  <c r="AD127692" i="1"/>
  <c r="AD127691" i="1"/>
  <c r="AD127690" i="1"/>
  <c r="AD127689" i="1"/>
  <c r="AD127688" i="1"/>
  <c r="AD127687" i="1"/>
  <c r="AD127686" i="1"/>
  <c r="AD127685" i="1"/>
  <c r="AD127684" i="1"/>
  <c r="AD127683" i="1"/>
  <c r="AD127682" i="1"/>
  <c r="AD127681" i="1"/>
  <c r="AD127680" i="1"/>
  <c r="AD127679" i="1"/>
  <c r="AD127678" i="1"/>
  <c r="AD127677" i="1"/>
  <c r="AD127676" i="1"/>
  <c r="AD127675" i="1"/>
  <c r="AD127674" i="1"/>
  <c r="AD127673" i="1"/>
  <c r="AD127672" i="1"/>
  <c r="AD127671" i="1"/>
  <c r="AD127670" i="1"/>
  <c r="AD127669" i="1"/>
  <c r="AD127668" i="1"/>
  <c r="AD127667" i="1"/>
  <c r="AD127666" i="1"/>
  <c r="AD127665" i="1"/>
  <c r="AD127664" i="1"/>
  <c r="AD127663" i="1"/>
  <c r="AD127662" i="1"/>
  <c r="AD127661" i="1"/>
  <c r="AD127660" i="1"/>
  <c r="AD127659" i="1"/>
  <c r="AD127658" i="1"/>
  <c r="AD127657" i="1"/>
  <c r="AD127656" i="1"/>
  <c r="AD127655" i="1"/>
  <c r="AD127654" i="1"/>
  <c r="AD127653" i="1"/>
  <c r="AD127652" i="1"/>
  <c r="AD127651" i="1"/>
  <c r="AD127650" i="1"/>
  <c r="AD127649" i="1"/>
  <c r="AD127648" i="1"/>
  <c r="AD127647" i="1"/>
  <c r="AD127646" i="1"/>
  <c r="AD127645" i="1"/>
  <c r="AD127644" i="1"/>
  <c r="AD127643" i="1"/>
  <c r="AD127642" i="1"/>
  <c r="AD127641" i="1"/>
  <c r="AD127640" i="1"/>
  <c r="AD127639" i="1"/>
  <c r="AD127638" i="1"/>
  <c r="AD127637" i="1"/>
  <c r="AD127636" i="1"/>
  <c r="AD127635" i="1"/>
  <c r="AD127634" i="1"/>
  <c r="AD127633" i="1"/>
  <c r="AD127632" i="1"/>
  <c r="AD127631" i="1"/>
  <c r="AD127630" i="1"/>
  <c r="AD127629" i="1"/>
  <c r="AD127628" i="1"/>
  <c r="AD127627" i="1"/>
  <c r="AD127626" i="1"/>
  <c r="AD127625" i="1"/>
  <c r="AD127624" i="1"/>
  <c r="AD127623" i="1"/>
  <c r="AD127622" i="1"/>
  <c r="AD127621" i="1"/>
  <c r="AD127620" i="1"/>
  <c r="AD127619" i="1"/>
  <c r="AD127618" i="1"/>
  <c r="AD127617" i="1"/>
  <c r="AD127616" i="1"/>
  <c r="AD127615" i="1"/>
  <c r="AD127614" i="1"/>
  <c r="AD127613" i="1"/>
  <c r="AD127612" i="1"/>
  <c r="AD127611" i="1"/>
  <c r="AD127610" i="1"/>
  <c r="AD127609" i="1"/>
  <c r="AD127608" i="1"/>
  <c r="AD127607" i="1"/>
  <c r="AD127606" i="1"/>
  <c r="AD127605" i="1"/>
  <c r="AD127604" i="1"/>
  <c r="AD127603" i="1"/>
  <c r="AD127602" i="1"/>
  <c r="AD127601" i="1"/>
  <c r="AD127600" i="1"/>
  <c r="AD127599" i="1"/>
  <c r="AD127598" i="1"/>
  <c r="AD127597" i="1"/>
  <c r="AD127596" i="1"/>
  <c r="AD127595" i="1"/>
  <c r="AD127594" i="1"/>
  <c r="AD127593" i="1"/>
  <c r="AD127592" i="1"/>
  <c r="AD127591" i="1"/>
  <c r="AD127590" i="1"/>
  <c r="AD127589" i="1"/>
  <c r="AD127588" i="1"/>
  <c r="AD127587" i="1"/>
  <c r="AD127586" i="1"/>
  <c r="AD127585" i="1"/>
  <c r="AD127584" i="1"/>
  <c r="AD127583" i="1"/>
  <c r="AD127582" i="1"/>
  <c r="AD127581" i="1"/>
  <c r="AD127580" i="1"/>
  <c r="AD127579" i="1"/>
  <c r="AD127578" i="1"/>
  <c r="AD127577" i="1"/>
  <c r="AD127576" i="1"/>
  <c r="AD127575" i="1"/>
  <c r="AD127574" i="1"/>
  <c r="AD127573" i="1"/>
  <c r="AD127572" i="1"/>
  <c r="AD127571" i="1"/>
  <c r="AD127570" i="1"/>
  <c r="AD127569" i="1"/>
  <c r="AD127568" i="1"/>
  <c r="AD127567" i="1"/>
  <c r="AD127566" i="1"/>
  <c r="AD127565" i="1"/>
  <c r="AD127564" i="1"/>
  <c r="AD127563" i="1"/>
  <c r="AD127562" i="1"/>
  <c r="AD127561" i="1"/>
  <c r="AD127560" i="1"/>
  <c r="AD127559" i="1"/>
  <c r="AD127558" i="1"/>
  <c r="AD127557" i="1"/>
  <c r="AD127556" i="1"/>
  <c r="AD127555" i="1"/>
  <c r="AD127554" i="1"/>
  <c r="AD127553" i="1"/>
  <c r="AD127552" i="1"/>
  <c r="AD127551" i="1"/>
  <c r="AD127550" i="1"/>
  <c r="AD127549" i="1"/>
  <c r="AD127548" i="1"/>
  <c r="AD127547" i="1"/>
  <c r="AD127546" i="1"/>
  <c r="AD127545" i="1"/>
  <c r="AD127544" i="1"/>
  <c r="AD127543" i="1"/>
  <c r="AD127542" i="1"/>
  <c r="AD127541" i="1"/>
  <c r="AD127540" i="1"/>
  <c r="AD127539" i="1"/>
  <c r="AD127538" i="1"/>
  <c r="AD127537" i="1"/>
  <c r="AD127536" i="1"/>
  <c r="AD127535" i="1"/>
  <c r="AD127534" i="1"/>
  <c r="AD127533" i="1"/>
  <c r="AD127532" i="1"/>
  <c r="AD127531" i="1"/>
  <c r="AD127530" i="1"/>
  <c r="AD127529" i="1"/>
  <c r="AD127528" i="1"/>
  <c r="AD127527" i="1"/>
  <c r="AD127526" i="1"/>
  <c r="AD127525" i="1"/>
  <c r="AD127524" i="1"/>
  <c r="AD127523" i="1"/>
  <c r="AD127522" i="1"/>
  <c r="AD127521" i="1"/>
  <c r="AD127520" i="1"/>
  <c r="AD127519" i="1"/>
  <c r="AD127518" i="1"/>
  <c r="AD127517" i="1"/>
  <c r="AD127516" i="1"/>
  <c r="AD127515" i="1"/>
  <c r="AD127514" i="1"/>
  <c r="AD127513" i="1"/>
  <c r="AD127512" i="1"/>
  <c r="AD127511" i="1"/>
  <c r="AD127510" i="1"/>
  <c r="AD127509" i="1"/>
  <c r="AD127508" i="1"/>
  <c r="AD127507" i="1"/>
  <c r="AD127506" i="1"/>
  <c r="AD127505" i="1"/>
  <c r="AD127504" i="1"/>
  <c r="AD127503" i="1"/>
  <c r="AD127502" i="1"/>
  <c r="AD127501" i="1"/>
  <c r="AD127500" i="1"/>
  <c r="AD127499" i="1"/>
  <c r="AD127498" i="1"/>
  <c r="AD127497" i="1"/>
  <c r="AD127496" i="1"/>
  <c r="AD127495" i="1"/>
  <c r="AD127494" i="1"/>
  <c r="AD127493" i="1"/>
  <c r="AD127492" i="1"/>
  <c r="AD127491" i="1"/>
  <c r="AD127490" i="1"/>
  <c r="AD127489" i="1"/>
  <c r="AD127488" i="1"/>
  <c r="AD127487" i="1"/>
  <c r="AD127486" i="1"/>
  <c r="AD127485" i="1"/>
  <c r="AD127484" i="1"/>
  <c r="AD127483" i="1"/>
  <c r="AD127482" i="1"/>
  <c r="AD127481" i="1"/>
  <c r="AD127480" i="1"/>
  <c r="AD127479" i="1"/>
  <c r="AD127478" i="1"/>
  <c r="AD127477" i="1"/>
  <c r="AD127476" i="1"/>
  <c r="AD127475" i="1"/>
  <c r="AD127474" i="1"/>
  <c r="AD127473" i="1"/>
  <c r="AD127472" i="1"/>
  <c r="AD127471" i="1"/>
  <c r="AD127470" i="1"/>
  <c r="AD127469" i="1"/>
  <c r="AD127468" i="1"/>
  <c r="AD127467" i="1"/>
  <c r="AD127466" i="1"/>
  <c r="AD127465" i="1"/>
  <c r="AD127464" i="1"/>
  <c r="AD127463" i="1"/>
  <c r="AD127462" i="1"/>
  <c r="AD127461" i="1"/>
  <c r="AD127460" i="1"/>
  <c r="AD127459" i="1"/>
  <c r="AD127458" i="1"/>
  <c r="AD127457" i="1"/>
  <c r="AD127456" i="1"/>
  <c r="AD127455" i="1"/>
  <c r="AD127454" i="1"/>
  <c r="AD127453" i="1"/>
  <c r="AD127452" i="1"/>
  <c r="AD127451" i="1"/>
  <c r="AD127450" i="1"/>
  <c r="AD127449" i="1"/>
  <c r="AD127448" i="1"/>
  <c r="AD127447" i="1"/>
  <c r="AD127446" i="1"/>
  <c r="AD127445" i="1"/>
  <c r="AD127444" i="1"/>
  <c r="AD127443" i="1"/>
  <c r="AD127442" i="1"/>
  <c r="AD127441" i="1"/>
  <c r="AD127440" i="1"/>
  <c r="AD127439" i="1"/>
  <c r="AD127438" i="1"/>
  <c r="AD127437" i="1"/>
  <c r="AD127436" i="1"/>
  <c r="AD127435" i="1"/>
  <c r="AD127434" i="1"/>
  <c r="AD127433" i="1"/>
  <c r="AD127432" i="1"/>
  <c r="AD127431" i="1"/>
  <c r="AD127430" i="1"/>
  <c r="AD127429" i="1"/>
  <c r="AD127428" i="1"/>
  <c r="AD127427" i="1"/>
  <c r="AD127426" i="1"/>
  <c r="AD127425" i="1"/>
  <c r="AD127424" i="1"/>
  <c r="AD127423" i="1"/>
  <c r="AD127422" i="1"/>
  <c r="AD127421" i="1"/>
  <c r="AD127420" i="1"/>
  <c r="AD127419" i="1"/>
  <c r="AD127418" i="1"/>
  <c r="AD127417" i="1"/>
  <c r="AD127416" i="1"/>
  <c r="AD127415" i="1"/>
  <c r="AD127414" i="1"/>
  <c r="AD127413" i="1"/>
  <c r="AD127412" i="1"/>
  <c r="AD127411" i="1"/>
  <c r="AD127410" i="1"/>
  <c r="AD127409" i="1"/>
  <c r="AD127408" i="1"/>
  <c r="AD127407" i="1"/>
  <c r="AD127406" i="1"/>
  <c r="AD127405" i="1"/>
  <c r="AD127404" i="1"/>
  <c r="AD127403" i="1"/>
  <c r="AD127402" i="1"/>
  <c r="AD127401" i="1"/>
  <c r="AD127400" i="1"/>
  <c r="AD127399" i="1"/>
  <c r="AD127398" i="1"/>
  <c r="AD127397" i="1"/>
  <c r="AD127396" i="1"/>
  <c r="AD127395" i="1"/>
  <c r="AD127394" i="1"/>
  <c r="AD127393" i="1"/>
  <c r="AD127392" i="1"/>
  <c r="AD127391" i="1"/>
  <c r="AD127390" i="1"/>
  <c r="AD127389" i="1"/>
  <c r="AD127388" i="1"/>
  <c r="AD127387" i="1"/>
  <c r="AD127386" i="1"/>
  <c r="AD127385" i="1"/>
  <c r="AD127384" i="1"/>
  <c r="AD127383" i="1"/>
  <c r="AD127382" i="1"/>
  <c r="AD127381" i="1"/>
  <c r="AD127380" i="1"/>
  <c r="AD127379" i="1"/>
  <c r="AD127378" i="1"/>
  <c r="AD127377" i="1"/>
  <c r="AD127376" i="1"/>
  <c r="AD127375" i="1"/>
  <c r="AD127374" i="1"/>
  <c r="AD127373" i="1"/>
  <c r="AD127372" i="1"/>
  <c r="AD127371" i="1"/>
  <c r="AD127370" i="1"/>
  <c r="AD127369" i="1"/>
  <c r="AD127368" i="1"/>
  <c r="AD127367" i="1"/>
  <c r="AD127366" i="1"/>
  <c r="AD127365" i="1"/>
  <c r="AD127364" i="1"/>
  <c r="AD127363" i="1"/>
  <c r="AD127362" i="1"/>
  <c r="AD127361" i="1"/>
  <c r="AD127360" i="1"/>
  <c r="AD127359" i="1"/>
  <c r="AD127358" i="1"/>
  <c r="AD127357" i="1"/>
  <c r="AD127356" i="1"/>
  <c r="AD127355" i="1"/>
  <c r="AD127354" i="1"/>
  <c r="AD127353" i="1"/>
  <c r="AD127352" i="1"/>
  <c r="AD127351" i="1"/>
  <c r="AD127350" i="1"/>
  <c r="AD127349" i="1"/>
  <c r="AD127348" i="1"/>
  <c r="AD127347" i="1"/>
  <c r="AD127346" i="1"/>
  <c r="AD127345" i="1"/>
  <c r="AD127344" i="1"/>
  <c r="AD127343" i="1"/>
  <c r="AD127342" i="1"/>
  <c r="AD127341" i="1"/>
  <c r="AD127340" i="1"/>
  <c r="AD127339" i="1"/>
  <c r="AD127338" i="1"/>
  <c r="AD127337" i="1"/>
  <c r="AD127336" i="1"/>
  <c r="AD127335" i="1"/>
  <c r="AD127334" i="1"/>
  <c r="AD127333" i="1"/>
  <c r="AD127332" i="1"/>
  <c r="AD127331" i="1"/>
  <c r="AD127330" i="1"/>
  <c r="AD127329" i="1"/>
  <c r="AD127328" i="1"/>
  <c r="AD127327" i="1"/>
  <c r="AD127326" i="1"/>
  <c r="AD127325" i="1"/>
  <c r="AD127324" i="1"/>
  <c r="AD127323" i="1"/>
  <c r="AD127322" i="1"/>
  <c r="AD127321" i="1"/>
  <c r="AD127320" i="1"/>
  <c r="AD127319" i="1"/>
  <c r="AD127318" i="1"/>
  <c r="AD127317" i="1"/>
  <c r="AD127316" i="1"/>
  <c r="AD127315" i="1"/>
  <c r="AD127314" i="1"/>
  <c r="AD127313" i="1"/>
  <c r="AD127312" i="1"/>
  <c r="AD127311" i="1"/>
  <c r="AD127310" i="1"/>
  <c r="AD127309" i="1"/>
  <c r="AD127308" i="1"/>
  <c r="AD127307" i="1"/>
  <c r="AD127306" i="1"/>
  <c r="AD127305" i="1"/>
  <c r="AD127304" i="1"/>
  <c r="AD127303" i="1"/>
  <c r="AD127302" i="1"/>
  <c r="AD127301" i="1"/>
  <c r="AD127300" i="1"/>
  <c r="AD127299" i="1"/>
  <c r="AD127298" i="1"/>
  <c r="AD127297" i="1"/>
  <c r="AD127296" i="1"/>
  <c r="AD127295" i="1"/>
  <c r="AD127294" i="1"/>
  <c r="AD127293" i="1"/>
  <c r="AD127292" i="1"/>
  <c r="AD127291" i="1"/>
  <c r="AD127290" i="1"/>
  <c r="AD127289" i="1"/>
  <c r="AD127288" i="1"/>
  <c r="AD127287" i="1"/>
  <c r="AD127286" i="1"/>
  <c r="AD127285" i="1"/>
  <c r="AD127284" i="1"/>
  <c r="AD127283" i="1"/>
  <c r="AD127282" i="1"/>
  <c r="AD127281" i="1"/>
  <c r="AD127280" i="1"/>
  <c r="AD127279" i="1"/>
  <c r="AD127278" i="1"/>
  <c r="AD127277" i="1"/>
  <c r="AD127276" i="1"/>
  <c r="AD127275" i="1"/>
  <c r="AD127274" i="1"/>
  <c r="AD127273" i="1"/>
  <c r="AD127272" i="1"/>
  <c r="AD127271" i="1"/>
  <c r="AD127270" i="1"/>
  <c r="AD127269" i="1"/>
  <c r="AD127268" i="1"/>
  <c r="AD127267" i="1"/>
  <c r="AD127266" i="1"/>
  <c r="AD127265" i="1"/>
  <c r="AD127264" i="1"/>
  <c r="AD127263" i="1"/>
  <c r="AD127262" i="1"/>
  <c r="AD127261" i="1"/>
  <c r="AD127260" i="1"/>
  <c r="AD127259" i="1"/>
  <c r="AD127258" i="1"/>
  <c r="AD127257" i="1"/>
  <c r="AD127256" i="1"/>
  <c r="AD127255" i="1"/>
  <c r="AD127254" i="1"/>
  <c r="AD127253" i="1"/>
  <c r="AD127252" i="1"/>
  <c r="AD127251" i="1"/>
  <c r="AD127250" i="1"/>
  <c r="AD127249" i="1"/>
  <c r="AD127248" i="1"/>
  <c r="AD127247" i="1"/>
  <c r="AD127246" i="1"/>
  <c r="AD127245" i="1"/>
  <c r="AD127244" i="1"/>
  <c r="AD127243" i="1"/>
  <c r="AD127242" i="1"/>
  <c r="AD127241" i="1"/>
  <c r="AD127240" i="1"/>
  <c r="AD127239" i="1"/>
  <c r="AD127238" i="1"/>
  <c r="AD127237" i="1"/>
  <c r="AD127236" i="1"/>
  <c r="AD127235" i="1"/>
  <c r="AD127234" i="1"/>
  <c r="AD127233" i="1"/>
  <c r="AD127232" i="1"/>
  <c r="AD127231" i="1"/>
  <c r="AD127230" i="1"/>
  <c r="AD127229" i="1"/>
  <c r="AD127228" i="1"/>
  <c r="AD127227" i="1"/>
  <c r="AD127226" i="1"/>
  <c r="AD127225" i="1"/>
  <c r="AD127224" i="1"/>
  <c r="AD127223" i="1"/>
  <c r="AD127222" i="1"/>
  <c r="AD127221" i="1"/>
  <c r="AD127220" i="1"/>
  <c r="AD127219" i="1"/>
  <c r="AD127218" i="1"/>
  <c r="AD127217" i="1"/>
  <c r="AD127216" i="1"/>
  <c r="AD127215" i="1"/>
  <c r="AD127214" i="1"/>
  <c r="AD127213" i="1"/>
  <c r="AD127212" i="1"/>
  <c r="AD127211" i="1"/>
  <c r="AD127210" i="1"/>
  <c r="AD127209" i="1"/>
  <c r="AD127208" i="1"/>
  <c r="AD127207" i="1"/>
  <c r="AD127206" i="1"/>
  <c r="AD127205" i="1"/>
  <c r="AD127204" i="1"/>
  <c r="AD127203" i="1"/>
  <c r="AD127202" i="1"/>
  <c r="AD127201" i="1"/>
  <c r="AD127200" i="1"/>
  <c r="AD127199" i="1"/>
  <c r="AD127198" i="1"/>
  <c r="AD127197" i="1"/>
  <c r="AD127196" i="1"/>
  <c r="AD127195" i="1"/>
  <c r="AD127194" i="1"/>
  <c r="AD127193" i="1"/>
  <c r="AD127192" i="1"/>
  <c r="AD127191" i="1"/>
  <c r="AD127190" i="1"/>
  <c r="AD127189" i="1"/>
  <c r="AD127188" i="1"/>
  <c r="AD127187" i="1"/>
  <c r="AD127186" i="1"/>
  <c r="AD127185" i="1"/>
  <c r="AD127184" i="1"/>
  <c r="AD127183" i="1"/>
  <c r="AD127182" i="1"/>
  <c r="AD127181" i="1"/>
  <c r="AD127180" i="1"/>
  <c r="AD127179" i="1"/>
  <c r="AD127178" i="1"/>
  <c r="AD127177" i="1"/>
  <c r="AD127176" i="1"/>
  <c r="AD127175" i="1"/>
  <c r="AD127174" i="1"/>
  <c r="AD127173" i="1"/>
  <c r="AD127172" i="1"/>
  <c r="AD127171" i="1"/>
  <c r="AD127170" i="1"/>
  <c r="AD127169" i="1"/>
  <c r="AD127168" i="1"/>
  <c r="AD127167" i="1"/>
  <c r="AD127166" i="1"/>
  <c r="AD127165" i="1"/>
  <c r="AD127164" i="1"/>
  <c r="AD127163" i="1"/>
  <c r="AD127162" i="1"/>
  <c r="AD127161" i="1"/>
  <c r="AD127160" i="1"/>
  <c r="AD127159" i="1"/>
  <c r="AD127158" i="1"/>
  <c r="AD127157" i="1"/>
  <c r="AD127156" i="1"/>
  <c r="AD127155" i="1"/>
  <c r="AD127154" i="1"/>
  <c r="AD127153" i="1"/>
  <c r="AD127152" i="1"/>
  <c r="AD127151" i="1"/>
  <c r="AD127150" i="1"/>
  <c r="AD127149" i="1"/>
  <c r="AD127148" i="1"/>
  <c r="AD127147" i="1"/>
  <c r="AD127146" i="1"/>
  <c r="AD127145" i="1"/>
  <c r="AD127144" i="1"/>
  <c r="AD127143" i="1"/>
  <c r="AD127142" i="1"/>
  <c r="AD127141" i="1"/>
  <c r="AD127140" i="1"/>
  <c r="AD127139" i="1"/>
  <c r="AD127138" i="1"/>
  <c r="AD127137" i="1"/>
  <c r="AD127136" i="1"/>
  <c r="AD127135" i="1"/>
  <c r="AD127134" i="1"/>
  <c r="AD127133" i="1"/>
  <c r="AD127132" i="1"/>
  <c r="AD127131" i="1"/>
  <c r="AD127130" i="1"/>
  <c r="AD127129" i="1"/>
  <c r="AD127128" i="1"/>
  <c r="AD127127" i="1"/>
  <c r="AD127126" i="1"/>
  <c r="AD127125" i="1"/>
  <c r="AD127124" i="1"/>
  <c r="AD127123" i="1"/>
  <c r="AD127122" i="1"/>
  <c r="AD127121" i="1"/>
  <c r="AD127120" i="1"/>
  <c r="AD127119" i="1"/>
  <c r="AD127118" i="1"/>
  <c r="AD127117" i="1"/>
  <c r="AD127116" i="1"/>
  <c r="AD127115" i="1"/>
  <c r="AD127114" i="1"/>
  <c r="AD127113" i="1"/>
  <c r="AD127112" i="1"/>
  <c r="AD127111" i="1"/>
  <c r="AD127110" i="1"/>
  <c r="AD127109" i="1"/>
  <c r="AD127108" i="1"/>
  <c r="AD127107" i="1"/>
  <c r="AD127106" i="1"/>
  <c r="AD127105" i="1"/>
  <c r="AD127104" i="1"/>
  <c r="AD127103" i="1"/>
  <c r="AD127102" i="1"/>
  <c r="AD127101" i="1"/>
  <c r="AD127100" i="1"/>
  <c r="AD127099" i="1"/>
  <c r="AD127098" i="1"/>
  <c r="AD127097" i="1"/>
  <c r="AD127096" i="1"/>
  <c r="AD127095" i="1"/>
  <c r="AD127094" i="1"/>
  <c r="AD127093" i="1"/>
  <c r="AD127092" i="1"/>
  <c r="AD127091" i="1"/>
  <c r="AD127090" i="1"/>
  <c r="AD127089" i="1"/>
  <c r="AD127088" i="1"/>
  <c r="AD127087" i="1"/>
  <c r="AD127086" i="1"/>
  <c r="AD127085" i="1"/>
  <c r="AD127084" i="1"/>
  <c r="AD127083" i="1"/>
  <c r="AD127082" i="1"/>
  <c r="AD127081" i="1"/>
  <c r="AD127080" i="1"/>
  <c r="AD127079" i="1"/>
  <c r="AD127078" i="1"/>
  <c r="AD127077" i="1"/>
  <c r="AD127076" i="1"/>
  <c r="AD127075" i="1"/>
  <c r="AD127074" i="1"/>
  <c r="AD127073" i="1"/>
  <c r="AD127072" i="1"/>
  <c r="AD127071" i="1"/>
  <c r="AD127070" i="1"/>
  <c r="AD127069" i="1"/>
  <c r="AD127068" i="1"/>
  <c r="AD127067" i="1"/>
  <c r="AD127066" i="1"/>
  <c r="AD127065" i="1"/>
  <c r="AD127064" i="1"/>
  <c r="AD127063" i="1"/>
  <c r="AD127062" i="1"/>
  <c r="AD127061" i="1"/>
  <c r="AD127060" i="1"/>
  <c r="AD127059" i="1"/>
  <c r="AD127058" i="1"/>
  <c r="AD127057" i="1"/>
  <c r="AD127056" i="1"/>
  <c r="AD127055" i="1"/>
  <c r="AD127054" i="1"/>
  <c r="AD127053" i="1"/>
  <c r="AD127052" i="1"/>
  <c r="AD127051" i="1"/>
  <c r="AD127050" i="1"/>
  <c r="AD127049" i="1"/>
  <c r="AD127048" i="1"/>
  <c r="AD127047" i="1"/>
  <c r="AD127046" i="1"/>
  <c r="AD127045" i="1"/>
  <c r="AD127044" i="1"/>
  <c r="AD127043" i="1"/>
  <c r="AD127042" i="1"/>
  <c r="AD127041" i="1"/>
  <c r="AD127040" i="1"/>
  <c r="AD127039" i="1"/>
  <c r="AD127038" i="1"/>
  <c r="AD127037" i="1"/>
  <c r="AD127036" i="1"/>
  <c r="AD127035" i="1"/>
  <c r="AD127034" i="1"/>
  <c r="AD127033" i="1"/>
  <c r="AD127032" i="1"/>
  <c r="AD127031" i="1"/>
  <c r="AD127030" i="1"/>
  <c r="AD127029" i="1"/>
  <c r="AD127028" i="1"/>
  <c r="AD127027" i="1"/>
  <c r="AD127026" i="1"/>
  <c r="AD127025" i="1"/>
  <c r="AD127024" i="1"/>
  <c r="AD127023" i="1"/>
  <c r="AD127022" i="1"/>
  <c r="AD127021" i="1"/>
  <c r="AD127020" i="1"/>
  <c r="AD127019" i="1"/>
  <c r="AD127018" i="1"/>
  <c r="AD127017" i="1"/>
  <c r="AD127016" i="1"/>
  <c r="AD127015" i="1"/>
  <c r="AD127014" i="1"/>
  <c r="AD127013" i="1"/>
  <c r="AD127012" i="1"/>
  <c r="AD127011" i="1"/>
  <c r="AD127010" i="1"/>
  <c r="AD127009" i="1"/>
  <c r="AD127008" i="1"/>
  <c r="AD127007" i="1"/>
  <c r="AD127006" i="1"/>
  <c r="AD127005" i="1"/>
  <c r="AD127004" i="1"/>
  <c r="AD127003" i="1"/>
  <c r="AD127002" i="1"/>
  <c r="AD127001" i="1"/>
  <c r="AD127000" i="1"/>
  <c r="AD126999" i="1"/>
  <c r="AD126998" i="1"/>
  <c r="AD126997" i="1"/>
  <c r="AD126996" i="1"/>
  <c r="AD126995" i="1"/>
  <c r="AD126994" i="1"/>
  <c r="AD126993" i="1"/>
  <c r="AD126992" i="1"/>
  <c r="AD126991" i="1"/>
  <c r="AD126990" i="1"/>
  <c r="AD126989" i="1"/>
  <c r="AD126988" i="1"/>
  <c r="AD126987" i="1"/>
  <c r="AD126986" i="1"/>
  <c r="AD126985" i="1"/>
  <c r="AD126984" i="1"/>
  <c r="AD126983" i="1"/>
  <c r="AD126982" i="1"/>
  <c r="AD126981" i="1"/>
  <c r="AD126980" i="1"/>
  <c r="AD126979" i="1"/>
  <c r="AD126978" i="1"/>
  <c r="AD126977" i="1"/>
  <c r="AD126976" i="1"/>
  <c r="AD126975" i="1"/>
  <c r="AD126974" i="1"/>
  <c r="AD126973" i="1"/>
  <c r="AD126972" i="1"/>
  <c r="AD126971" i="1"/>
  <c r="AD126970" i="1"/>
  <c r="AD126969" i="1"/>
  <c r="AD126968" i="1"/>
  <c r="AD126967" i="1"/>
  <c r="AD126966" i="1"/>
  <c r="AD126965" i="1"/>
  <c r="AD126964" i="1"/>
  <c r="AD126963" i="1"/>
  <c r="AD126962" i="1"/>
  <c r="AD126961" i="1"/>
  <c r="AD126960" i="1"/>
  <c r="AD126959" i="1"/>
  <c r="AD126958" i="1"/>
  <c r="AD126957" i="1"/>
  <c r="AD126956" i="1"/>
  <c r="AD126955" i="1"/>
  <c r="AD126954" i="1"/>
  <c r="AD126953" i="1"/>
  <c r="AD126952" i="1"/>
  <c r="AD126951" i="1"/>
  <c r="AD126950" i="1"/>
  <c r="AD126949" i="1"/>
  <c r="AD126948" i="1"/>
  <c r="AD126947" i="1"/>
  <c r="AD126946" i="1"/>
  <c r="AD126945" i="1"/>
  <c r="AD126944" i="1"/>
  <c r="AD126943" i="1"/>
  <c r="AD126942" i="1"/>
  <c r="AD126941" i="1"/>
  <c r="AD126940" i="1"/>
  <c r="AD126939" i="1"/>
  <c r="AD126938" i="1"/>
  <c r="AD126937" i="1"/>
  <c r="AD126936" i="1"/>
  <c r="AD126935" i="1"/>
  <c r="AD126934" i="1"/>
  <c r="AD126933" i="1"/>
  <c r="AD126932" i="1"/>
  <c r="AD126931" i="1"/>
  <c r="AD126930" i="1"/>
  <c r="AD126929" i="1"/>
  <c r="AD126928" i="1"/>
  <c r="AD126927" i="1"/>
  <c r="AD126926" i="1"/>
  <c r="AD126925" i="1"/>
  <c r="AD126924" i="1"/>
  <c r="AD126923" i="1"/>
  <c r="AD126922" i="1"/>
  <c r="AD126921" i="1"/>
  <c r="AD126920" i="1"/>
  <c r="AD126919" i="1"/>
  <c r="AD126918" i="1"/>
  <c r="AD126917" i="1"/>
  <c r="AD126916" i="1"/>
  <c r="AD126915" i="1"/>
  <c r="AD126914" i="1"/>
  <c r="AD126913" i="1"/>
  <c r="AD126912" i="1"/>
  <c r="AD126911" i="1"/>
  <c r="AD126910" i="1"/>
  <c r="AD126909" i="1"/>
  <c r="AD126908" i="1"/>
  <c r="AD126907" i="1"/>
  <c r="AD126906" i="1"/>
  <c r="AD126905" i="1"/>
  <c r="AD126904" i="1"/>
  <c r="AD126903" i="1"/>
  <c r="AD126902" i="1"/>
  <c r="AD126901" i="1"/>
  <c r="AD126900" i="1"/>
  <c r="AD126899" i="1"/>
  <c r="AD126898" i="1"/>
  <c r="AD126897" i="1"/>
  <c r="AD126896" i="1"/>
  <c r="AD126895" i="1"/>
  <c r="AD126894" i="1"/>
  <c r="AD126893" i="1"/>
  <c r="AD126892" i="1"/>
  <c r="AD126891" i="1"/>
  <c r="AD126890" i="1"/>
  <c r="AD126889" i="1"/>
  <c r="AD126888" i="1"/>
  <c r="AD126887" i="1"/>
  <c r="AD126886" i="1"/>
  <c r="AD126885" i="1"/>
  <c r="AD126884" i="1"/>
  <c r="AD126883" i="1"/>
  <c r="AD126882" i="1"/>
  <c r="AD126881" i="1"/>
  <c r="AD126880" i="1"/>
  <c r="AD126879" i="1"/>
  <c r="AD126878" i="1"/>
  <c r="AD126877" i="1"/>
  <c r="AD126876" i="1"/>
  <c r="AD126875" i="1"/>
  <c r="AD126874" i="1"/>
  <c r="AD126873" i="1"/>
  <c r="AD126872" i="1"/>
  <c r="AD126871" i="1"/>
  <c r="AD126870" i="1"/>
  <c r="AD126869" i="1"/>
  <c r="AD126868" i="1"/>
  <c r="AD126867" i="1"/>
  <c r="AD126866" i="1"/>
  <c r="AD126865" i="1"/>
  <c r="AD126864" i="1"/>
  <c r="AD126863" i="1"/>
  <c r="AD126862" i="1"/>
  <c r="AD126861" i="1"/>
  <c r="AD126860" i="1"/>
  <c r="AD126859" i="1"/>
  <c r="AD126858" i="1"/>
  <c r="AD126857" i="1"/>
  <c r="AD126856" i="1"/>
  <c r="AD126855" i="1"/>
  <c r="AD126854" i="1"/>
  <c r="AD126853" i="1"/>
  <c r="AD126852" i="1"/>
  <c r="AD126851" i="1"/>
  <c r="AD126850" i="1"/>
  <c r="AD126849" i="1"/>
  <c r="AD126848" i="1"/>
  <c r="AD126847" i="1"/>
  <c r="AD126846" i="1"/>
  <c r="AD126845" i="1"/>
  <c r="AD126844" i="1"/>
  <c r="AD126843" i="1"/>
  <c r="AD126842" i="1"/>
  <c r="AD126841" i="1"/>
  <c r="AD126840" i="1"/>
  <c r="AD126839" i="1"/>
  <c r="AD126838" i="1"/>
  <c r="AD126837" i="1"/>
  <c r="AD126836" i="1"/>
  <c r="AD126835" i="1"/>
  <c r="AD126834" i="1"/>
  <c r="AD126833" i="1"/>
  <c r="AD126832" i="1"/>
  <c r="AD126831" i="1"/>
  <c r="AD126830" i="1"/>
  <c r="AD126829" i="1"/>
  <c r="AD126828" i="1"/>
  <c r="AD126827" i="1"/>
  <c r="AD126826" i="1"/>
  <c r="AD126825" i="1"/>
  <c r="AD126824" i="1"/>
  <c r="AD126823" i="1"/>
  <c r="AD126822" i="1"/>
  <c r="AD126821" i="1"/>
  <c r="AD126820" i="1"/>
  <c r="AD126819" i="1"/>
  <c r="AD126818" i="1"/>
  <c r="AD126817" i="1"/>
  <c r="AD126816" i="1"/>
  <c r="AD126815" i="1"/>
  <c r="AD126814" i="1"/>
  <c r="AD126813" i="1"/>
  <c r="AD126812" i="1"/>
  <c r="AD126811" i="1"/>
  <c r="AD126810" i="1"/>
  <c r="AD126809" i="1"/>
  <c r="AD126808" i="1"/>
  <c r="AD126807" i="1"/>
  <c r="AD126806" i="1"/>
  <c r="AD126805" i="1"/>
  <c r="AD126804" i="1"/>
  <c r="AD126803" i="1"/>
  <c r="AD126802" i="1"/>
  <c r="AD126801" i="1"/>
  <c r="AD126800" i="1"/>
  <c r="AD126799" i="1"/>
  <c r="AD126798" i="1"/>
  <c r="AD126797" i="1"/>
  <c r="AD126796" i="1"/>
  <c r="AD126795" i="1"/>
  <c r="AD126794" i="1"/>
  <c r="AD126793" i="1"/>
  <c r="AD126792" i="1"/>
  <c r="AD126791" i="1"/>
  <c r="AD126790" i="1"/>
  <c r="AD126789" i="1"/>
  <c r="AD126788" i="1"/>
  <c r="AD126787" i="1"/>
  <c r="AD126786" i="1"/>
  <c r="AD126785" i="1"/>
  <c r="AD126784" i="1"/>
  <c r="AD126783" i="1"/>
  <c r="AD126782" i="1"/>
  <c r="AD126781" i="1"/>
  <c r="AD126780" i="1"/>
  <c r="AD126779" i="1"/>
  <c r="AD126778" i="1"/>
  <c r="AD126777" i="1"/>
  <c r="AD126776" i="1"/>
  <c r="AD126775" i="1"/>
  <c r="AD126774" i="1"/>
  <c r="AD126773" i="1"/>
  <c r="AD126772" i="1"/>
  <c r="AD126771" i="1"/>
  <c r="AD126770" i="1"/>
  <c r="AD126769" i="1"/>
  <c r="AD126768" i="1"/>
  <c r="AD126767" i="1"/>
  <c r="AD126766" i="1"/>
  <c r="AD126765" i="1"/>
  <c r="AD126764" i="1"/>
  <c r="AD126763" i="1"/>
  <c r="AD126762" i="1"/>
  <c r="AD126761" i="1"/>
  <c r="AD126760" i="1"/>
  <c r="AD126759" i="1"/>
  <c r="AD126758" i="1"/>
  <c r="AD126757" i="1"/>
  <c r="AD126756" i="1"/>
  <c r="AD126755" i="1"/>
  <c r="AD126754" i="1"/>
  <c r="AD126753" i="1"/>
  <c r="AD126752" i="1"/>
  <c r="AD126751" i="1"/>
  <c r="AD126750" i="1"/>
  <c r="AD126749" i="1"/>
  <c r="AD126748" i="1"/>
  <c r="AD126747" i="1"/>
  <c r="AD126746" i="1"/>
  <c r="AD126745" i="1"/>
  <c r="AD126744" i="1"/>
  <c r="AD126743" i="1"/>
  <c r="AD126742" i="1"/>
  <c r="AD126741" i="1"/>
  <c r="AD126740" i="1"/>
  <c r="AD126739" i="1"/>
  <c r="AD126738" i="1"/>
  <c r="AD126737" i="1"/>
  <c r="AD126736" i="1"/>
  <c r="AD126735" i="1"/>
  <c r="AD126734" i="1"/>
  <c r="AD126733" i="1"/>
  <c r="AD126732" i="1"/>
  <c r="AD126731" i="1"/>
  <c r="AD126730" i="1"/>
  <c r="AD126729" i="1"/>
  <c r="AD126728" i="1"/>
  <c r="AD126727" i="1"/>
  <c r="AD126726" i="1"/>
  <c r="AD126725" i="1"/>
  <c r="AD126724" i="1"/>
  <c r="AD126723" i="1"/>
  <c r="AD126722" i="1"/>
  <c r="AD126721" i="1"/>
  <c r="AD126720" i="1"/>
  <c r="AD126719" i="1"/>
  <c r="AD126718" i="1"/>
  <c r="AD126717" i="1"/>
  <c r="AD126716" i="1"/>
  <c r="AD126715" i="1"/>
  <c r="AD126714" i="1"/>
  <c r="AD126713" i="1"/>
  <c r="AD126712" i="1"/>
  <c r="AD126711" i="1"/>
  <c r="AD126710" i="1"/>
  <c r="AD126709" i="1"/>
  <c r="AD126708" i="1"/>
  <c r="AD126707" i="1"/>
  <c r="AD126706" i="1"/>
  <c r="AD126705" i="1"/>
  <c r="AD126704" i="1"/>
  <c r="AD126703" i="1"/>
  <c r="AD126702" i="1"/>
  <c r="AD126701" i="1"/>
  <c r="AD126700" i="1"/>
  <c r="AD126699" i="1"/>
  <c r="AD126698" i="1"/>
  <c r="AD126697" i="1"/>
  <c r="AD126696" i="1"/>
  <c r="AD126695" i="1"/>
  <c r="AD126694" i="1"/>
  <c r="AD126693" i="1"/>
  <c r="AD126692" i="1"/>
  <c r="AD126691" i="1"/>
  <c r="AD126690" i="1"/>
  <c r="AD126689" i="1"/>
  <c r="AD126688" i="1"/>
  <c r="AD126687" i="1"/>
  <c r="AD126686" i="1"/>
  <c r="AD126685" i="1"/>
  <c r="AD126684" i="1"/>
  <c r="AD126683" i="1"/>
  <c r="AD126682" i="1"/>
  <c r="AD126681" i="1"/>
  <c r="AD126680" i="1"/>
  <c r="AD126679" i="1"/>
  <c r="AD126678" i="1"/>
  <c r="AD126677" i="1"/>
  <c r="AD126676" i="1"/>
  <c r="AD126675" i="1"/>
  <c r="AD126674" i="1"/>
  <c r="AD126673" i="1"/>
  <c r="AD126672" i="1"/>
  <c r="AD126671" i="1"/>
  <c r="AD126670" i="1"/>
  <c r="AD126669" i="1"/>
  <c r="AD126668" i="1"/>
  <c r="AD126667" i="1"/>
  <c r="AD126666" i="1"/>
  <c r="AD126665" i="1"/>
  <c r="AD126664" i="1"/>
  <c r="AD126663" i="1"/>
  <c r="AD126662" i="1"/>
  <c r="AD126661" i="1"/>
  <c r="AD126660" i="1"/>
  <c r="AD126659" i="1"/>
  <c r="AD126658" i="1"/>
  <c r="AD126657" i="1"/>
  <c r="AD126656" i="1"/>
  <c r="AD126655" i="1"/>
  <c r="AD126654" i="1"/>
  <c r="AD126653" i="1"/>
  <c r="AD126652" i="1"/>
  <c r="AD126651" i="1"/>
  <c r="AD126650" i="1"/>
  <c r="AD126649" i="1"/>
  <c r="AD126648" i="1"/>
  <c r="AD126647" i="1"/>
  <c r="AD126646" i="1"/>
  <c r="AD126645" i="1"/>
  <c r="AD126644" i="1"/>
  <c r="AD126643" i="1"/>
  <c r="AD126642" i="1"/>
  <c r="AD126641" i="1"/>
  <c r="AD126640" i="1"/>
  <c r="AD126639" i="1"/>
  <c r="AD126638" i="1"/>
  <c r="AD126637" i="1"/>
  <c r="AD126636" i="1"/>
  <c r="AD126635" i="1"/>
  <c r="AD126634" i="1"/>
  <c r="AD126633" i="1"/>
  <c r="AD126632" i="1"/>
  <c r="AD126631" i="1"/>
  <c r="AD126630" i="1"/>
  <c r="AD126629" i="1"/>
  <c r="AD126628" i="1"/>
  <c r="AD126627" i="1"/>
  <c r="AD126626" i="1"/>
  <c r="AD126625" i="1"/>
  <c r="AD126624" i="1"/>
  <c r="AD126623" i="1"/>
  <c r="AD126622" i="1"/>
  <c r="AD126621" i="1"/>
  <c r="AD126620" i="1"/>
  <c r="AD126619" i="1"/>
  <c r="AD126618" i="1"/>
  <c r="AD126617" i="1"/>
  <c r="AD126616" i="1"/>
  <c r="AD126615" i="1"/>
  <c r="AD126614" i="1"/>
  <c r="AD126613" i="1"/>
  <c r="AD126612" i="1"/>
  <c r="AD126611" i="1"/>
  <c r="AD126610" i="1"/>
  <c r="AD126609" i="1"/>
  <c r="AD126608" i="1"/>
  <c r="AD126607" i="1"/>
  <c r="AD126606" i="1"/>
  <c r="AD126605" i="1"/>
  <c r="AD126604" i="1"/>
  <c r="AD126603" i="1"/>
  <c r="AD126602" i="1"/>
  <c r="AD126601" i="1"/>
  <c r="AD126600" i="1"/>
  <c r="AD126599" i="1"/>
  <c r="AD126598" i="1"/>
  <c r="AD126597" i="1"/>
  <c r="AD126596" i="1"/>
  <c r="AD126595" i="1"/>
  <c r="AD126594" i="1"/>
  <c r="AD126593" i="1"/>
  <c r="AD126592" i="1"/>
  <c r="AD126591" i="1"/>
  <c r="AD126590" i="1"/>
  <c r="AD126589" i="1"/>
  <c r="AD126588" i="1"/>
  <c r="AD126587" i="1"/>
  <c r="AD126586" i="1"/>
  <c r="AD126585" i="1"/>
  <c r="AD126584" i="1"/>
  <c r="AD126583" i="1"/>
  <c r="AD126582" i="1"/>
  <c r="AD126581" i="1"/>
  <c r="AD126580" i="1"/>
  <c r="AD126579" i="1"/>
  <c r="AD126578" i="1"/>
  <c r="AD126577" i="1"/>
  <c r="AD126576" i="1"/>
  <c r="AD126575" i="1"/>
  <c r="AD126574" i="1"/>
  <c r="AD126573" i="1"/>
  <c r="AD126572" i="1"/>
  <c r="AD126571" i="1"/>
  <c r="AD126570" i="1"/>
  <c r="AD126569" i="1"/>
  <c r="AD126568" i="1"/>
  <c r="AD126567" i="1"/>
  <c r="AD126566" i="1"/>
  <c r="AD126565" i="1"/>
  <c r="AD126564" i="1"/>
  <c r="AD126563" i="1"/>
  <c r="AD126562" i="1"/>
  <c r="AD126561" i="1"/>
  <c r="AD126560" i="1"/>
  <c r="AD126559" i="1"/>
  <c r="AD126558" i="1"/>
  <c r="AD126557" i="1"/>
  <c r="AD126556" i="1"/>
  <c r="AD126555" i="1"/>
  <c r="AD126554" i="1"/>
  <c r="AD126553" i="1"/>
  <c r="AD126552" i="1"/>
  <c r="AD126551" i="1"/>
  <c r="AD126550" i="1"/>
  <c r="AD126549" i="1"/>
  <c r="AD126548" i="1"/>
  <c r="AD126547" i="1"/>
  <c r="AD126546" i="1"/>
  <c r="AD126545" i="1"/>
  <c r="AD126544" i="1"/>
  <c r="AD126543" i="1"/>
  <c r="AD126542" i="1"/>
  <c r="AD126541" i="1"/>
  <c r="AD126540" i="1"/>
  <c r="AD126539" i="1"/>
  <c r="AD126538" i="1"/>
  <c r="AD126537" i="1"/>
  <c r="AD126536" i="1"/>
  <c r="AD126535" i="1"/>
  <c r="AD126534" i="1"/>
  <c r="AD126533" i="1"/>
  <c r="AD126532" i="1"/>
  <c r="AD126531" i="1"/>
  <c r="AD126530" i="1"/>
  <c r="AD126529" i="1"/>
  <c r="AD126528" i="1"/>
  <c r="AD126527" i="1"/>
  <c r="AD126526" i="1"/>
  <c r="AD126525" i="1"/>
  <c r="AD126524" i="1"/>
  <c r="AD126523" i="1"/>
  <c r="AD126522" i="1"/>
  <c r="AD126521" i="1"/>
  <c r="AD126520" i="1"/>
  <c r="AD126519" i="1"/>
  <c r="AD126518" i="1"/>
  <c r="AD126517" i="1"/>
  <c r="AD126516" i="1"/>
  <c r="AD126515" i="1"/>
  <c r="AD126514" i="1"/>
  <c r="AD126513" i="1"/>
  <c r="AD126512" i="1"/>
  <c r="AD126511" i="1"/>
  <c r="AD126510" i="1"/>
  <c r="AD126509" i="1"/>
  <c r="AD126508" i="1"/>
  <c r="AD126507" i="1"/>
  <c r="AD126506" i="1"/>
  <c r="AD126505" i="1"/>
  <c r="AD126504" i="1"/>
  <c r="AD126503" i="1"/>
  <c r="AD126502" i="1"/>
  <c r="AD126501" i="1"/>
  <c r="AD126500" i="1"/>
  <c r="AD126499" i="1"/>
  <c r="AD126498" i="1"/>
  <c r="AD126497" i="1"/>
  <c r="AD126496" i="1"/>
  <c r="AD126495" i="1"/>
  <c r="AD126494" i="1"/>
  <c r="AD126493" i="1"/>
  <c r="AD126492" i="1"/>
  <c r="AD126491" i="1"/>
  <c r="AD126490" i="1"/>
  <c r="AD126489" i="1"/>
  <c r="AD126488" i="1"/>
  <c r="AD126487" i="1"/>
  <c r="AD126486" i="1"/>
  <c r="AD126485" i="1"/>
  <c r="AD126484" i="1"/>
  <c r="AD126483" i="1"/>
  <c r="AD126482" i="1"/>
  <c r="AD126481" i="1"/>
  <c r="AD126480" i="1"/>
  <c r="AD126479" i="1"/>
  <c r="AD126478" i="1"/>
  <c r="AD126477" i="1"/>
  <c r="AD126476" i="1"/>
  <c r="AD126475" i="1"/>
  <c r="AD126474" i="1"/>
  <c r="AD126473" i="1"/>
  <c r="AD126472" i="1"/>
  <c r="AD126471" i="1"/>
  <c r="AD126470" i="1"/>
  <c r="AD126469" i="1"/>
  <c r="AD126468" i="1"/>
  <c r="AD126467" i="1"/>
  <c r="AD126466" i="1"/>
  <c r="AD126465" i="1"/>
  <c r="AD126464" i="1"/>
  <c r="AD126463" i="1"/>
  <c r="AD126462" i="1"/>
  <c r="AD126461" i="1"/>
  <c r="AD126460" i="1"/>
  <c r="AD126459" i="1"/>
  <c r="AD126458" i="1"/>
  <c r="AD126457" i="1"/>
  <c r="AD126456" i="1"/>
  <c r="AD126455" i="1"/>
  <c r="AD126454" i="1"/>
  <c r="AD126453" i="1"/>
  <c r="AD126452" i="1"/>
  <c r="AD126451" i="1"/>
  <c r="AD126450" i="1"/>
  <c r="AD126449" i="1"/>
  <c r="AD126448" i="1"/>
  <c r="AD126447" i="1"/>
  <c r="AD126446" i="1"/>
  <c r="AD126445" i="1"/>
  <c r="AD126444" i="1"/>
  <c r="AD126443" i="1"/>
  <c r="AD126442" i="1"/>
  <c r="AD126441" i="1"/>
  <c r="AD126440" i="1"/>
  <c r="AD126439" i="1"/>
  <c r="AD126438" i="1"/>
  <c r="AD126437" i="1"/>
  <c r="AD126436" i="1"/>
  <c r="AD126435" i="1"/>
  <c r="AD126434" i="1"/>
  <c r="AD126433" i="1"/>
  <c r="AD126432" i="1"/>
  <c r="AD126431" i="1"/>
  <c r="AD126430" i="1"/>
  <c r="AD126429" i="1"/>
  <c r="AD126428" i="1"/>
  <c r="AD126427" i="1"/>
  <c r="AD126426" i="1"/>
  <c r="AD126425" i="1"/>
  <c r="AD126424" i="1"/>
  <c r="AD126423" i="1"/>
  <c r="AD126422" i="1"/>
  <c r="AD126421" i="1"/>
  <c r="AD126420" i="1"/>
  <c r="AD126419" i="1"/>
  <c r="AD126418" i="1"/>
  <c r="AD126417" i="1"/>
  <c r="AD126416" i="1"/>
  <c r="AD126415" i="1"/>
  <c r="AD126414" i="1"/>
  <c r="AD126413" i="1"/>
  <c r="AD126412" i="1"/>
  <c r="AD126411" i="1"/>
  <c r="AD126410" i="1"/>
  <c r="AD126409" i="1"/>
  <c r="AD126408" i="1"/>
  <c r="AD126407" i="1"/>
  <c r="AD126406" i="1"/>
  <c r="AD126405" i="1"/>
  <c r="AD126404" i="1"/>
  <c r="AD126403" i="1"/>
  <c r="AD126402" i="1"/>
  <c r="AD126401" i="1"/>
  <c r="AD126400" i="1"/>
  <c r="AD126399" i="1"/>
  <c r="AD126398" i="1"/>
  <c r="AD126397" i="1"/>
  <c r="AD126396" i="1"/>
  <c r="AD126395" i="1"/>
  <c r="AD126394" i="1"/>
  <c r="AD126393" i="1"/>
  <c r="AD126392" i="1"/>
  <c r="AD126391" i="1"/>
  <c r="AD126390" i="1"/>
  <c r="AD126389" i="1"/>
  <c r="AD126388" i="1"/>
  <c r="AD126387" i="1"/>
  <c r="AD126386" i="1"/>
  <c r="AD126385" i="1"/>
  <c r="AD126384" i="1"/>
  <c r="AD126383" i="1"/>
  <c r="AD126382" i="1"/>
  <c r="AD126381" i="1"/>
  <c r="AD126380" i="1"/>
  <c r="AD126379" i="1"/>
  <c r="AD126378" i="1"/>
  <c r="AD126377" i="1"/>
  <c r="AD126376" i="1"/>
  <c r="AD126375" i="1"/>
  <c r="AD126374" i="1"/>
  <c r="AD126373" i="1"/>
  <c r="AD126372" i="1"/>
  <c r="AD126371" i="1"/>
  <c r="AD126370" i="1"/>
  <c r="AD126369" i="1"/>
  <c r="AD126368" i="1"/>
  <c r="AD126367" i="1"/>
  <c r="AD126366" i="1"/>
  <c r="AD126365" i="1"/>
  <c r="AD126364" i="1"/>
  <c r="AD126363" i="1"/>
  <c r="AD126362" i="1"/>
  <c r="AD126361" i="1"/>
  <c r="AD126360" i="1"/>
  <c r="AD126359" i="1"/>
  <c r="AD126358" i="1"/>
  <c r="AD126357" i="1"/>
  <c r="AD126356" i="1"/>
  <c r="AD126355" i="1"/>
  <c r="AD126354" i="1"/>
  <c r="AD126353" i="1"/>
  <c r="AD126352" i="1"/>
  <c r="AD126351" i="1"/>
  <c r="AD126350" i="1"/>
  <c r="AD126349" i="1"/>
  <c r="AD126348" i="1"/>
  <c r="AD126347" i="1"/>
  <c r="AD126346" i="1"/>
  <c r="AD126345" i="1"/>
  <c r="AD126344" i="1"/>
  <c r="AD126343" i="1"/>
  <c r="AD126342" i="1"/>
  <c r="AD126341" i="1"/>
  <c r="AD126340" i="1"/>
  <c r="AD126339" i="1"/>
  <c r="AD126338" i="1"/>
  <c r="AD126337" i="1"/>
  <c r="AD126336" i="1"/>
  <c r="AD126335" i="1"/>
  <c r="AD126334" i="1"/>
  <c r="AD126333" i="1"/>
  <c r="AD126332" i="1"/>
  <c r="AD126331" i="1"/>
  <c r="AD126330" i="1"/>
  <c r="AD126329" i="1"/>
  <c r="AD126328" i="1"/>
  <c r="AD126327" i="1"/>
  <c r="AD126326" i="1"/>
  <c r="AD126325" i="1"/>
  <c r="AD126324" i="1"/>
  <c r="AD126323" i="1"/>
  <c r="AD126322" i="1"/>
  <c r="AD126321" i="1"/>
  <c r="AD126320" i="1"/>
  <c r="AD126319" i="1"/>
  <c r="AD126318" i="1"/>
  <c r="AD126317" i="1"/>
  <c r="AD126316" i="1"/>
  <c r="AD126315" i="1"/>
  <c r="AD126314" i="1"/>
  <c r="AD126313" i="1"/>
  <c r="AD126312" i="1"/>
  <c r="AD126311" i="1"/>
  <c r="AD126310" i="1"/>
  <c r="AD126309" i="1"/>
  <c r="AD126308" i="1"/>
  <c r="AD126307" i="1"/>
  <c r="AD126306" i="1"/>
  <c r="AD126305" i="1"/>
  <c r="AD126304" i="1"/>
  <c r="AD126303" i="1"/>
  <c r="AD126302" i="1"/>
  <c r="AD126301" i="1"/>
  <c r="AD126300" i="1"/>
  <c r="AD126299" i="1"/>
  <c r="AD126298" i="1"/>
  <c r="AD126297" i="1"/>
  <c r="AD126296" i="1"/>
  <c r="AD126295" i="1"/>
  <c r="AD126294" i="1"/>
  <c r="AD126293" i="1"/>
  <c r="AD126292" i="1"/>
  <c r="AD126291" i="1"/>
  <c r="AD126290" i="1"/>
  <c r="AD126289" i="1"/>
  <c r="AD126288" i="1"/>
  <c r="AD126287" i="1"/>
  <c r="AD126286" i="1"/>
  <c r="AD126285" i="1"/>
  <c r="AD126284" i="1"/>
  <c r="AD126283" i="1"/>
  <c r="AD126282" i="1"/>
  <c r="AD126281" i="1"/>
  <c r="AD126280" i="1"/>
  <c r="AD126279" i="1"/>
  <c r="AD126278" i="1"/>
  <c r="AD126277" i="1"/>
  <c r="AD126276" i="1"/>
  <c r="AD126275" i="1"/>
  <c r="AD126274" i="1"/>
  <c r="AD126273" i="1"/>
  <c r="AD126272" i="1"/>
  <c r="AD126271" i="1"/>
  <c r="AD126270" i="1"/>
  <c r="AD126269" i="1"/>
  <c r="AD126268" i="1"/>
  <c r="AD126267" i="1"/>
  <c r="AD126266" i="1"/>
  <c r="AD126265" i="1"/>
  <c r="AD126264" i="1"/>
  <c r="AD126263" i="1"/>
  <c r="AD126262" i="1"/>
  <c r="AD126261" i="1"/>
  <c r="AD126260" i="1"/>
  <c r="AD126259" i="1"/>
  <c r="AD126258" i="1"/>
  <c r="AD126257" i="1"/>
  <c r="AD126256" i="1"/>
  <c r="AD126255" i="1"/>
  <c r="AD126254" i="1"/>
  <c r="AD126253" i="1"/>
  <c r="AD126252" i="1"/>
  <c r="AD126251" i="1"/>
  <c r="AD126250" i="1"/>
  <c r="AD126249" i="1"/>
  <c r="AD126248" i="1"/>
  <c r="AD126247" i="1"/>
  <c r="AD126246" i="1"/>
  <c r="AD126245" i="1"/>
  <c r="AD126244" i="1"/>
  <c r="AD126243" i="1"/>
  <c r="AD126242" i="1"/>
  <c r="AD126241" i="1"/>
  <c r="AD126240" i="1"/>
  <c r="AD126239" i="1"/>
  <c r="AD126238" i="1"/>
  <c r="AD126237" i="1"/>
  <c r="AD126236" i="1"/>
  <c r="AD126235" i="1"/>
  <c r="AD126234" i="1"/>
  <c r="AD126233" i="1"/>
  <c r="AD126232" i="1"/>
  <c r="AD126231" i="1"/>
  <c r="AD126230" i="1"/>
  <c r="AD126229" i="1"/>
  <c r="AD126228" i="1"/>
  <c r="AD126227" i="1"/>
  <c r="AD126226" i="1"/>
  <c r="AD126225" i="1"/>
  <c r="AD126224" i="1"/>
  <c r="AD126223" i="1"/>
  <c r="AD126222" i="1"/>
  <c r="AD126221" i="1"/>
  <c r="AD126220" i="1"/>
  <c r="AD126219" i="1"/>
  <c r="AD126218" i="1"/>
  <c r="AD126217" i="1"/>
  <c r="AD126216" i="1"/>
  <c r="AD126215" i="1"/>
  <c r="AD126214" i="1"/>
  <c r="AD126213" i="1"/>
  <c r="AD126212" i="1"/>
  <c r="AD126211" i="1"/>
  <c r="AD126210" i="1"/>
  <c r="AD126209" i="1"/>
  <c r="AD126208" i="1"/>
  <c r="AD126207" i="1"/>
  <c r="AD126206" i="1"/>
  <c r="AD126205" i="1"/>
  <c r="AD126204" i="1"/>
  <c r="AD126203" i="1"/>
  <c r="AD126202" i="1"/>
  <c r="AD126201" i="1"/>
  <c r="AD126200" i="1"/>
  <c r="AD126199" i="1"/>
  <c r="AD126198" i="1"/>
  <c r="AD126197" i="1"/>
  <c r="AD126196" i="1"/>
  <c r="AD126195" i="1"/>
  <c r="AD126194" i="1"/>
  <c r="AD126193" i="1"/>
  <c r="AD126192" i="1"/>
  <c r="AD126191" i="1"/>
  <c r="AD126190" i="1"/>
  <c r="AD126189" i="1"/>
  <c r="AD126188" i="1"/>
  <c r="AD126187" i="1"/>
  <c r="AD126186" i="1"/>
  <c r="AD126185" i="1"/>
  <c r="AD126184" i="1"/>
  <c r="AD126183" i="1"/>
  <c r="AD126182" i="1"/>
  <c r="AD126181" i="1"/>
  <c r="AD126180" i="1"/>
  <c r="AD126179" i="1"/>
  <c r="AD126178" i="1"/>
  <c r="AD126177" i="1"/>
  <c r="AD126176" i="1"/>
  <c r="AD126175" i="1"/>
  <c r="AD126174" i="1"/>
  <c r="AD126173" i="1"/>
  <c r="AD126172" i="1"/>
  <c r="AD126171" i="1"/>
  <c r="AD126170" i="1"/>
  <c r="AD126169" i="1"/>
  <c r="AD126168" i="1"/>
  <c r="AD126167" i="1"/>
  <c r="AD126166" i="1"/>
  <c r="AD126165" i="1"/>
  <c r="AD126164" i="1"/>
  <c r="AD126163" i="1"/>
  <c r="AD126162" i="1"/>
  <c r="AD126161" i="1"/>
  <c r="AD126160" i="1"/>
  <c r="AD126159" i="1"/>
  <c r="AD126158" i="1"/>
  <c r="AD126157" i="1"/>
  <c r="AD126156" i="1"/>
  <c r="AD126155" i="1"/>
  <c r="AD126154" i="1"/>
  <c r="AD126153" i="1"/>
  <c r="AD126152" i="1"/>
  <c r="AD126151" i="1"/>
  <c r="AD126150" i="1"/>
  <c r="AD126149" i="1"/>
  <c r="AD126148" i="1"/>
  <c r="AD126147" i="1"/>
  <c r="AD126146" i="1"/>
  <c r="AD126145" i="1"/>
  <c r="AD126144" i="1"/>
  <c r="AD126143" i="1"/>
  <c r="AD126142" i="1"/>
  <c r="AD126141" i="1"/>
  <c r="AD126140" i="1"/>
  <c r="AD126139" i="1"/>
  <c r="AD126138" i="1"/>
  <c r="AD126137" i="1"/>
  <c r="AD126136" i="1"/>
  <c r="AD126135" i="1"/>
  <c r="AD126134" i="1"/>
  <c r="AD126133" i="1"/>
  <c r="AD126132" i="1"/>
  <c r="AD126131" i="1"/>
  <c r="AD126130" i="1"/>
  <c r="AD126129" i="1"/>
  <c r="AD126128" i="1"/>
  <c r="AD126127" i="1"/>
  <c r="AD126126" i="1"/>
  <c r="AD126125" i="1"/>
  <c r="AD126124" i="1"/>
  <c r="AD126123" i="1"/>
  <c r="AD126122" i="1"/>
  <c r="AD126121" i="1"/>
  <c r="AD126120" i="1"/>
  <c r="AD126119" i="1"/>
  <c r="AD126118" i="1"/>
  <c r="AD126117" i="1"/>
  <c r="AD126116" i="1"/>
  <c r="AD126115" i="1"/>
  <c r="AD126114" i="1"/>
  <c r="AD126113" i="1"/>
  <c r="AD126112" i="1"/>
  <c r="AD126111" i="1"/>
  <c r="AD126110" i="1"/>
  <c r="AD126109" i="1"/>
  <c r="AD126108" i="1"/>
  <c r="AD126107" i="1"/>
  <c r="AD126106" i="1"/>
  <c r="AD126105" i="1"/>
  <c r="AD126104" i="1"/>
  <c r="AD126103" i="1"/>
  <c r="AD126102" i="1"/>
  <c r="AD126101" i="1"/>
  <c r="AD126100" i="1"/>
  <c r="AD126099" i="1"/>
  <c r="AD126098" i="1"/>
  <c r="AD126097" i="1"/>
  <c r="AD126096" i="1"/>
  <c r="AD126095" i="1"/>
  <c r="AD126094" i="1"/>
  <c r="AD126093" i="1"/>
  <c r="AD126092" i="1"/>
  <c r="AD126091" i="1"/>
  <c r="AD126090" i="1"/>
  <c r="AD126089" i="1"/>
  <c r="AD126088" i="1"/>
  <c r="AD126087" i="1"/>
  <c r="AD126086" i="1"/>
  <c r="AD126085" i="1"/>
  <c r="AD126084" i="1"/>
  <c r="AD126083" i="1"/>
  <c r="AD126082" i="1"/>
  <c r="AD126081" i="1"/>
  <c r="AD126080" i="1"/>
  <c r="AD126079" i="1"/>
  <c r="AD126078" i="1"/>
  <c r="AD126077" i="1"/>
  <c r="AD126076" i="1"/>
  <c r="AD126075" i="1"/>
  <c r="AD126074" i="1"/>
  <c r="AD126073" i="1"/>
  <c r="AD126072" i="1"/>
  <c r="AD126071" i="1"/>
  <c r="AD126070" i="1"/>
  <c r="AD126069" i="1"/>
  <c r="AD126068" i="1"/>
  <c r="AD126067" i="1"/>
  <c r="AD126066" i="1"/>
  <c r="AD126065" i="1"/>
  <c r="AD126064" i="1"/>
  <c r="AD126063" i="1"/>
  <c r="AD126062" i="1"/>
  <c r="AD126061" i="1"/>
  <c r="AD126060" i="1"/>
  <c r="AD126059" i="1"/>
  <c r="AD126058" i="1"/>
  <c r="AD126057" i="1"/>
  <c r="AD126056" i="1"/>
  <c r="AD126055" i="1"/>
  <c r="AD126054" i="1"/>
  <c r="AD126053" i="1"/>
  <c r="AD126052" i="1"/>
  <c r="AD126051" i="1"/>
  <c r="AD126050" i="1"/>
  <c r="AD126049" i="1"/>
  <c r="AD126048" i="1"/>
  <c r="AD126047" i="1"/>
  <c r="AD126046" i="1"/>
  <c r="AD126045" i="1"/>
  <c r="AD126044" i="1"/>
  <c r="AD126043" i="1"/>
  <c r="AD126042" i="1"/>
  <c r="AD126041" i="1"/>
  <c r="AD126040" i="1"/>
  <c r="AD126039" i="1"/>
  <c r="AD126038" i="1"/>
  <c r="AD126037" i="1"/>
  <c r="AD126036" i="1"/>
  <c r="AD126035" i="1"/>
  <c r="AD126034" i="1"/>
  <c r="AD126033" i="1"/>
  <c r="AD126032" i="1"/>
  <c r="AD126031" i="1"/>
  <c r="AD126030" i="1"/>
  <c r="AD126029" i="1"/>
  <c r="AD126028" i="1"/>
  <c r="AD126027" i="1"/>
  <c r="AD126026" i="1"/>
  <c r="AD126025" i="1"/>
  <c r="AD126024" i="1"/>
  <c r="AD126023" i="1"/>
  <c r="AD126022" i="1"/>
  <c r="AD126021" i="1"/>
  <c r="AD126020" i="1"/>
  <c r="AD126019" i="1"/>
  <c r="AD126018" i="1"/>
  <c r="AD126017" i="1"/>
  <c r="AD126016" i="1"/>
  <c r="AD126015" i="1"/>
  <c r="AD126014" i="1"/>
  <c r="AD126013" i="1"/>
  <c r="AD126012" i="1"/>
  <c r="AD126011" i="1"/>
  <c r="AD126010" i="1"/>
  <c r="AD126009" i="1"/>
  <c r="AD126008" i="1"/>
  <c r="AD126007" i="1"/>
  <c r="AD126006" i="1"/>
  <c r="AD126005" i="1"/>
  <c r="AD126004" i="1"/>
  <c r="AD126003" i="1"/>
  <c r="AD126002" i="1"/>
  <c r="AD126001" i="1"/>
  <c r="AD126000" i="1"/>
  <c r="AD125999" i="1"/>
  <c r="AD125998" i="1"/>
  <c r="AD125997" i="1"/>
  <c r="AD125996" i="1"/>
  <c r="AD125995" i="1"/>
  <c r="AD125994" i="1"/>
  <c r="AD125993" i="1"/>
  <c r="AD125992" i="1"/>
  <c r="AD125991" i="1"/>
  <c r="AD125990" i="1"/>
  <c r="AD125989" i="1"/>
  <c r="AD125988" i="1"/>
  <c r="AD125987" i="1"/>
  <c r="AD125986" i="1"/>
  <c r="AD125985" i="1"/>
  <c r="AD125984" i="1"/>
  <c r="AD125983" i="1"/>
  <c r="AD125982" i="1"/>
  <c r="AD125981" i="1"/>
  <c r="AD125980" i="1"/>
  <c r="AD125979" i="1"/>
  <c r="AD125978" i="1"/>
  <c r="AD125977" i="1"/>
  <c r="AD125976" i="1"/>
  <c r="AD125975" i="1"/>
  <c r="AD125974" i="1"/>
  <c r="AD125973" i="1"/>
  <c r="AD125972" i="1"/>
  <c r="AD125971" i="1"/>
  <c r="AD125970" i="1"/>
  <c r="AD125969" i="1"/>
  <c r="AD125968" i="1"/>
  <c r="AD125967" i="1"/>
  <c r="AD125966" i="1"/>
  <c r="AD125965" i="1"/>
  <c r="AD125964" i="1"/>
  <c r="AD125963" i="1"/>
  <c r="AD125962" i="1"/>
  <c r="AD125961" i="1"/>
  <c r="AD125960" i="1"/>
  <c r="AD125959" i="1"/>
  <c r="AD125958" i="1"/>
  <c r="AD125957" i="1"/>
  <c r="AD125956" i="1"/>
  <c r="AD125955" i="1"/>
  <c r="AD125954" i="1"/>
  <c r="AD125953" i="1"/>
  <c r="AD125952" i="1"/>
  <c r="AD125951" i="1"/>
  <c r="AD125950" i="1"/>
  <c r="AD125949" i="1"/>
  <c r="AD125948" i="1"/>
  <c r="AD125947" i="1"/>
  <c r="AD125946" i="1"/>
  <c r="AD125945" i="1"/>
  <c r="AD125944" i="1"/>
  <c r="AD125943" i="1"/>
  <c r="AD125942" i="1"/>
  <c r="AD125941" i="1"/>
  <c r="AD125940" i="1"/>
  <c r="AD125939" i="1"/>
  <c r="AD125938" i="1"/>
  <c r="AD125937" i="1"/>
  <c r="AD125936" i="1"/>
  <c r="AD125935" i="1"/>
  <c r="AD125934" i="1"/>
  <c r="AD125933" i="1"/>
  <c r="AD125932" i="1"/>
  <c r="AD125931" i="1"/>
  <c r="AD125930" i="1"/>
  <c r="AD125929" i="1"/>
  <c r="AD125928" i="1"/>
  <c r="AD125927" i="1"/>
  <c r="AD125926" i="1"/>
  <c r="AD125925" i="1"/>
  <c r="AD125924" i="1"/>
  <c r="AD125923" i="1"/>
  <c r="AD125922" i="1"/>
  <c r="AD125921" i="1"/>
  <c r="AD125920" i="1"/>
  <c r="AD125919" i="1"/>
  <c r="AD125918" i="1"/>
  <c r="AD125917" i="1"/>
  <c r="AD125916" i="1"/>
  <c r="AD125915" i="1"/>
  <c r="AD125914" i="1"/>
  <c r="AD125913" i="1"/>
  <c r="AD125912" i="1"/>
  <c r="AD125911" i="1"/>
  <c r="AD125910" i="1"/>
  <c r="AD125909" i="1"/>
  <c r="AD125908" i="1"/>
  <c r="AD125907" i="1"/>
  <c r="AD125906" i="1"/>
  <c r="AD125905" i="1"/>
  <c r="AD125904" i="1"/>
  <c r="AD125903" i="1"/>
  <c r="AD125902" i="1"/>
  <c r="AD125901" i="1"/>
  <c r="AD125900" i="1"/>
  <c r="AD125899" i="1"/>
  <c r="AD125898" i="1"/>
  <c r="AD125897" i="1"/>
  <c r="AD125896" i="1"/>
  <c r="AD125895" i="1"/>
  <c r="AD125894" i="1"/>
  <c r="AD125893" i="1"/>
  <c r="AD125892" i="1"/>
  <c r="AD125891" i="1"/>
  <c r="AD125890" i="1"/>
  <c r="AD125889" i="1"/>
  <c r="AD125888" i="1"/>
  <c r="AD125887" i="1"/>
  <c r="AD125886" i="1"/>
  <c r="AD125885" i="1"/>
  <c r="AD125884" i="1"/>
  <c r="AD125883" i="1"/>
  <c r="AD125882" i="1"/>
  <c r="AD125881" i="1"/>
  <c r="AD125880" i="1"/>
  <c r="AD125879" i="1"/>
  <c r="AD125878" i="1"/>
  <c r="AD125877" i="1"/>
  <c r="AD125876" i="1"/>
  <c r="AD125875" i="1"/>
  <c r="AD125874" i="1"/>
  <c r="AD125873" i="1"/>
  <c r="AD125872" i="1"/>
  <c r="AD125871" i="1"/>
  <c r="AD125870" i="1"/>
  <c r="AD125869" i="1"/>
  <c r="AD125868" i="1"/>
  <c r="AD125867" i="1"/>
  <c r="AD125866" i="1"/>
  <c r="AD125865" i="1"/>
  <c r="AD125864" i="1"/>
  <c r="AD125863" i="1"/>
  <c r="AD125862" i="1"/>
  <c r="AD125861" i="1"/>
  <c r="AD125860" i="1"/>
  <c r="AD125859" i="1"/>
  <c r="AD125858" i="1"/>
  <c r="AD125857" i="1"/>
  <c r="AD125856" i="1"/>
  <c r="AD125855" i="1"/>
  <c r="AD125854" i="1"/>
  <c r="AD125853" i="1"/>
  <c r="AD125852" i="1"/>
  <c r="AD125851" i="1"/>
  <c r="AD125850" i="1"/>
  <c r="AD125849" i="1"/>
  <c r="AD125848" i="1"/>
  <c r="AD125847" i="1"/>
  <c r="AD125846" i="1"/>
  <c r="AD125845" i="1"/>
  <c r="AD125844" i="1"/>
  <c r="AD125843" i="1"/>
  <c r="AD125842" i="1"/>
  <c r="AD125841" i="1"/>
  <c r="AD125840" i="1"/>
  <c r="AD125839" i="1"/>
  <c r="AD125838" i="1"/>
  <c r="AD125837" i="1"/>
  <c r="AD125836" i="1"/>
  <c r="AD125835" i="1"/>
  <c r="AD125834" i="1"/>
  <c r="AD125833" i="1"/>
  <c r="AD125832" i="1"/>
  <c r="AD125831" i="1"/>
  <c r="AD125830" i="1"/>
  <c r="AD125829" i="1"/>
  <c r="AD125828" i="1"/>
  <c r="AD125827" i="1"/>
  <c r="AD125826" i="1"/>
  <c r="AD125825" i="1"/>
  <c r="AD125824" i="1"/>
  <c r="AD125823" i="1"/>
  <c r="AD125822" i="1"/>
  <c r="AD125821" i="1"/>
  <c r="AD125820" i="1"/>
  <c r="AD125819" i="1"/>
  <c r="AD125818" i="1"/>
  <c r="AD125817" i="1"/>
  <c r="AD125816" i="1"/>
  <c r="AD125815" i="1"/>
  <c r="AD125814" i="1"/>
  <c r="AD125813" i="1"/>
  <c r="AD125812" i="1"/>
  <c r="AD125811" i="1"/>
  <c r="AD125810" i="1"/>
  <c r="AD125809" i="1"/>
  <c r="AD125808" i="1"/>
  <c r="AD125807" i="1"/>
  <c r="AD125806" i="1"/>
  <c r="AD125805" i="1"/>
  <c r="AD125804" i="1"/>
  <c r="AD125803" i="1"/>
  <c r="AD125802" i="1"/>
  <c r="AD125801" i="1"/>
  <c r="AD125800" i="1"/>
  <c r="AD125799" i="1"/>
  <c r="AD125798" i="1"/>
  <c r="AD125797" i="1"/>
  <c r="AD125796" i="1"/>
  <c r="AD125795" i="1"/>
  <c r="AD125794" i="1"/>
  <c r="AD125793" i="1"/>
  <c r="AD125792" i="1"/>
  <c r="AD125791" i="1"/>
  <c r="AD125790" i="1"/>
  <c r="AD125789" i="1"/>
  <c r="AD125788" i="1"/>
  <c r="AD125787" i="1"/>
  <c r="AD125786" i="1"/>
  <c r="AD125785" i="1"/>
  <c r="AD125784" i="1"/>
  <c r="AD125783" i="1"/>
  <c r="AD125782" i="1"/>
  <c r="AD125781" i="1"/>
  <c r="AD125780" i="1"/>
  <c r="AD125779" i="1"/>
  <c r="AD125778" i="1"/>
  <c r="AD125777" i="1"/>
  <c r="AD125776" i="1"/>
  <c r="AD125775" i="1"/>
  <c r="AD125774" i="1"/>
  <c r="AD125773" i="1"/>
  <c r="AD125772" i="1"/>
  <c r="AD125771" i="1"/>
  <c r="AD125770" i="1"/>
  <c r="AD125769" i="1"/>
  <c r="AD125768" i="1"/>
  <c r="AD125767" i="1"/>
  <c r="AD125766" i="1"/>
  <c r="AD125765" i="1"/>
  <c r="AD125764" i="1"/>
  <c r="AD125763" i="1"/>
  <c r="AD125762" i="1"/>
  <c r="AD125761" i="1"/>
  <c r="AD125760" i="1"/>
  <c r="AD125759" i="1"/>
  <c r="AD125758" i="1"/>
  <c r="AD125757" i="1"/>
  <c r="AD125756" i="1"/>
  <c r="AD125755" i="1"/>
  <c r="AD125754" i="1"/>
  <c r="AD125753" i="1"/>
  <c r="AD125752" i="1"/>
  <c r="AD125751" i="1"/>
  <c r="AD125750" i="1"/>
  <c r="AD125749" i="1"/>
  <c r="AD125748" i="1"/>
  <c r="AD125747" i="1"/>
  <c r="AD125746" i="1"/>
  <c r="AD125745" i="1"/>
  <c r="AD125744" i="1"/>
  <c r="AD125743" i="1"/>
  <c r="AD125742" i="1"/>
  <c r="AD125741" i="1"/>
  <c r="AD125740" i="1"/>
  <c r="AD125739" i="1"/>
  <c r="AD125738" i="1"/>
  <c r="AD125737" i="1"/>
  <c r="AD125736" i="1"/>
  <c r="AD125735" i="1"/>
  <c r="AD125734" i="1"/>
  <c r="AD125733" i="1"/>
  <c r="AD125732" i="1"/>
  <c r="AD125731" i="1"/>
  <c r="AD125730" i="1"/>
  <c r="AD125729" i="1"/>
  <c r="AD125728" i="1"/>
  <c r="AD125727" i="1"/>
  <c r="AD125726" i="1"/>
  <c r="AD125725" i="1"/>
  <c r="AD125724" i="1"/>
  <c r="AD125723" i="1"/>
  <c r="AD125722" i="1"/>
  <c r="AD125721" i="1"/>
  <c r="AD125720" i="1"/>
  <c r="AD125719" i="1"/>
  <c r="AD125718" i="1"/>
  <c r="AD125717" i="1"/>
  <c r="AD125716" i="1"/>
  <c r="AD125715" i="1"/>
  <c r="AD125714" i="1"/>
  <c r="AD125713" i="1"/>
  <c r="AD125712" i="1"/>
  <c r="AD125711" i="1"/>
  <c r="AD125710" i="1"/>
  <c r="AD125709" i="1"/>
  <c r="AD125708" i="1"/>
  <c r="AD125707" i="1"/>
  <c r="AD125706" i="1"/>
  <c r="AD125705" i="1"/>
  <c r="AD125704" i="1"/>
  <c r="AD125703" i="1"/>
  <c r="AD125702" i="1"/>
  <c r="AD125701" i="1"/>
  <c r="AD125700" i="1"/>
  <c r="AD125699" i="1"/>
  <c r="AD125698" i="1"/>
  <c r="AD125697" i="1"/>
  <c r="AD125696" i="1"/>
  <c r="AD125695" i="1"/>
  <c r="AD125694" i="1"/>
  <c r="AD125693" i="1"/>
  <c r="AD125692" i="1"/>
  <c r="AD125691" i="1"/>
  <c r="AD125690" i="1"/>
  <c r="AD125689" i="1"/>
  <c r="AD125688" i="1"/>
  <c r="AD125687" i="1"/>
  <c r="AD125686" i="1"/>
  <c r="AD125685" i="1"/>
  <c r="AD125684" i="1"/>
  <c r="AD125683" i="1"/>
  <c r="AD125682" i="1"/>
  <c r="AD125681" i="1"/>
  <c r="AD125680" i="1"/>
  <c r="AD125679" i="1"/>
  <c r="AD125678" i="1"/>
  <c r="AD125677" i="1"/>
  <c r="AD125676" i="1"/>
  <c r="AD125675" i="1"/>
  <c r="AD125674" i="1"/>
  <c r="AD125673" i="1"/>
  <c r="AD125672" i="1"/>
  <c r="AD125671" i="1"/>
  <c r="AD125670" i="1"/>
  <c r="AD125669" i="1"/>
  <c r="AD125668" i="1"/>
  <c r="AD125667" i="1"/>
  <c r="AD125666" i="1"/>
  <c r="AD125665" i="1"/>
  <c r="AD125664" i="1"/>
  <c r="AD125663" i="1"/>
  <c r="AD125662" i="1"/>
  <c r="AD125661" i="1"/>
  <c r="AD125660" i="1"/>
  <c r="AD125659" i="1"/>
  <c r="AD125658" i="1"/>
  <c r="AD125657" i="1"/>
  <c r="AD125656" i="1"/>
  <c r="AD125655" i="1"/>
  <c r="AD125654" i="1"/>
  <c r="AD125653" i="1"/>
  <c r="AD125652" i="1"/>
  <c r="AD125651" i="1"/>
  <c r="AD125650" i="1"/>
  <c r="AD125649" i="1"/>
  <c r="AD125648" i="1"/>
  <c r="AD125647" i="1"/>
  <c r="AD125646" i="1"/>
  <c r="AD125645" i="1"/>
  <c r="AD125644" i="1"/>
  <c r="AD125643" i="1"/>
  <c r="AD125642" i="1"/>
  <c r="AD125641" i="1"/>
  <c r="AD125640" i="1"/>
  <c r="AD125639" i="1"/>
  <c r="AD125638" i="1"/>
  <c r="AD125637" i="1"/>
  <c r="AD125636" i="1"/>
  <c r="AD125635" i="1"/>
  <c r="AD125634" i="1"/>
  <c r="AD125633" i="1"/>
  <c r="AD125632" i="1"/>
  <c r="AD125631" i="1"/>
  <c r="AD125630" i="1"/>
  <c r="AD125629" i="1"/>
  <c r="AD125628" i="1"/>
  <c r="AD125627" i="1"/>
  <c r="AD125626" i="1"/>
  <c r="AD125625" i="1"/>
  <c r="AD125624" i="1"/>
  <c r="AD125623" i="1"/>
  <c r="AD125622" i="1"/>
  <c r="AD125621" i="1"/>
  <c r="AD125620" i="1"/>
  <c r="AD125619" i="1"/>
  <c r="AD125618" i="1"/>
  <c r="AD125617" i="1"/>
  <c r="AD125616" i="1"/>
  <c r="AD125615" i="1"/>
  <c r="AD125614" i="1"/>
  <c r="AD125613" i="1"/>
  <c r="AD125612" i="1"/>
  <c r="AD125611" i="1"/>
  <c r="AD125610" i="1"/>
  <c r="AD125609" i="1"/>
  <c r="AD125608" i="1"/>
  <c r="AD125607" i="1"/>
  <c r="AD125606" i="1"/>
  <c r="AD125605" i="1"/>
  <c r="AD125604" i="1"/>
  <c r="AD125603" i="1"/>
  <c r="AD125602" i="1"/>
  <c r="AD125601" i="1"/>
  <c r="AD125600" i="1"/>
  <c r="AD125599" i="1"/>
  <c r="AD125598" i="1"/>
  <c r="AD125597" i="1"/>
  <c r="AD125596" i="1"/>
  <c r="AD125595" i="1"/>
  <c r="AD125594" i="1"/>
  <c r="AD125593" i="1"/>
  <c r="AD125592" i="1"/>
  <c r="AD125591" i="1"/>
  <c r="AD125590" i="1"/>
  <c r="AD125589" i="1"/>
  <c r="AD125588" i="1"/>
  <c r="AD125587" i="1"/>
  <c r="AD125586" i="1"/>
  <c r="AD125585" i="1"/>
  <c r="AD125584" i="1"/>
  <c r="AD125583" i="1"/>
  <c r="AD125582" i="1"/>
  <c r="AD125581" i="1"/>
  <c r="AD125580" i="1"/>
  <c r="AD125579" i="1"/>
  <c r="AD125578" i="1"/>
  <c r="AD125577" i="1"/>
  <c r="AD125576" i="1"/>
  <c r="AD125575" i="1"/>
  <c r="AD125574" i="1"/>
  <c r="AD125573" i="1"/>
  <c r="AD125572" i="1"/>
  <c r="AD125571" i="1"/>
  <c r="AD125570" i="1"/>
  <c r="AD125569" i="1"/>
  <c r="AD125568" i="1"/>
  <c r="AD125567" i="1"/>
  <c r="AD125566" i="1"/>
  <c r="AD125565" i="1"/>
  <c r="AD125564" i="1"/>
  <c r="AD125563" i="1"/>
  <c r="AD125562" i="1"/>
  <c r="AD125561" i="1"/>
  <c r="AD125560" i="1"/>
  <c r="AD125559" i="1"/>
  <c r="AD125558" i="1"/>
  <c r="AD125557" i="1"/>
  <c r="AD125556" i="1"/>
  <c r="AD125555" i="1"/>
  <c r="AD125554" i="1"/>
  <c r="AD125553" i="1"/>
  <c r="AD125552" i="1"/>
  <c r="AD125551" i="1"/>
  <c r="AD125550" i="1"/>
  <c r="AD125549" i="1"/>
  <c r="AD125548" i="1"/>
  <c r="AD125547" i="1"/>
  <c r="AD125546" i="1"/>
  <c r="AD125545" i="1"/>
  <c r="AD125544" i="1"/>
  <c r="AD125543" i="1"/>
  <c r="AD125542" i="1"/>
  <c r="AD125541" i="1"/>
  <c r="AD125540" i="1"/>
  <c r="AD125539" i="1"/>
  <c r="AD125538" i="1"/>
  <c r="AD125537" i="1"/>
  <c r="AD125536" i="1"/>
  <c r="AD125535" i="1"/>
  <c r="AD125534" i="1"/>
  <c r="AD125533" i="1"/>
  <c r="AD125532" i="1"/>
  <c r="AD125531" i="1"/>
  <c r="AD125530" i="1"/>
  <c r="AD125529" i="1"/>
  <c r="AD125528" i="1"/>
  <c r="AD125527" i="1"/>
  <c r="AD125526" i="1"/>
  <c r="AD125525" i="1"/>
  <c r="AD125524" i="1"/>
  <c r="AD125523" i="1"/>
  <c r="AD125522" i="1"/>
  <c r="AD125521" i="1"/>
  <c r="AD125520" i="1"/>
  <c r="AD125519" i="1"/>
  <c r="AD125518" i="1"/>
  <c r="AD125517" i="1"/>
  <c r="AD125516" i="1"/>
  <c r="AD125515" i="1"/>
  <c r="AD125514" i="1"/>
  <c r="AD125513" i="1"/>
  <c r="AD125512" i="1"/>
  <c r="AD125511" i="1"/>
  <c r="AD125510" i="1"/>
  <c r="AD125509" i="1"/>
  <c r="AD125508" i="1"/>
  <c r="AD125507" i="1"/>
  <c r="AD125506" i="1"/>
  <c r="AD125505" i="1"/>
  <c r="AD125504" i="1"/>
  <c r="AD125503" i="1"/>
  <c r="AD125502" i="1"/>
  <c r="AD125501" i="1"/>
  <c r="AD125500" i="1"/>
  <c r="AD125499" i="1"/>
  <c r="AD125498" i="1"/>
  <c r="AD125497" i="1"/>
  <c r="AD125496" i="1"/>
  <c r="AD125495" i="1"/>
  <c r="AD125494" i="1"/>
  <c r="AD125493" i="1"/>
  <c r="AD125492" i="1"/>
  <c r="AD125491" i="1"/>
  <c r="AD125490" i="1"/>
  <c r="AD125489" i="1"/>
  <c r="AD125488" i="1"/>
  <c r="AD125487" i="1"/>
  <c r="AD125486" i="1"/>
  <c r="AD125485" i="1"/>
  <c r="AD125484" i="1"/>
  <c r="AD125483" i="1"/>
  <c r="AD125482" i="1"/>
  <c r="AD125481" i="1"/>
  <c r="AD125480" i="1"/>
  <c r="AD125479" i="1"/>
  <c r="AD125478" i="1"/>
  <c r="AD125477" i="1"/>
  <c r="AD125476" i="1"/>
  <c r="AD125475" i="1"/>
  <c r="AD125474" i="1"/>
  <c r="AD125473" i="1"/>
  <c r="AD125472" i="1"/>
  <c r="AD125471" i="1"/>
  <c r="AD125470" i="1"/>
  <c r="AD125469" i="1"/>
  <c r="AD125468" i="1"/>
  <c r="AD125467" i="1"/>
  <c r="AD125466" i="1"/>
  <c r="AD125465" i="1"/>
  <c r="AD125464" i="1"/>
  <c r="AD125463" i="1"/>
  <c r="AD125462" i="1"/>
  <c r="AD125461" i="1"/>
  <c r="AD125460" i="1"/>
  <c r="AD125459" i="1"/>
  <c r="AD125458" i="1"/>
  <c r="AD125457" i="1"/>
  <c r="AD125456" i="1"/>
  <c r="AD125455" i="1"/>
  <c r="AD125454" i="1"/>
  <c r="AD125453" i="1"/>
  <c r="AD125452" i="1"/>
  <c r="AD125451" i="1"/>
  <c r="AD125450" i="1"/>
  <c r="AD125449" i="1"/>
  <c r="AD125448" i="1"/>
  <c r="AD125447" i="1"/>
  <c r="AD125446" i="1"/>
  <c r="AD125445" i="1"/>
  <c r="AD125444" i="1"/>
  <c r="AD125443" i="1"/>
  <c r="AD125442" i="1"/>
  <c r="AD125441" i="1"/>
  <c r="AD125440" i="1"/>
  <c r="AD125439" i="1"/>
  <c r="AD125438" i="1"/>
  <c r="AD125437" i="1"/>
  <c r="AD125436" i="1"/>
  <c r="AD125435" i="1"/>
  <c r="AD125434" i="1"/>
  <c r="AD125433" i="1"/>
  <c r="AD125432" i="1"/>
  <c r="AD125431" i="1"/>
  <c r="AD125430" i="1"/>
  <c r="AD125429" i="1"/>
  <c r="AD125428" i="1"/>
  <c r="AD125427" i="1"/>
  <c r="AD125426" i="1"/>
  <c r="AD125425" i="1"/>
  <c r="AD125424" i="1"/>
  <c r="AD125423" i="1"/>
  <c r="AD125422" i="1"/>
  <c r="AD125421" i="1"/>
  <c r="AD125420" i="1"/>
  <c r="AD125419" i="1"/>
  <c r="AD125418" i="1"/>
  <c r="AD125417" i="1"/>
  <c r="AD125416" i="1"/>
  <c r="AD125415" i="1"/>
  <c r="AD125414" i="1"/>
  <c r="AD125413" i="1"/>
  <c r="AD125412" i="1"/>
  <c r="AD125411" i="1"/>
  <c r="AD125410" i="1"/>
  <c r="AD125409" i="1"/>
  <c r="AD125408" i="1"/>
  <c r="AD125407" i="1"/>
  <c r="AD125406" i="1"/>
  <c r="AD125405" i="1"/>
  <c r="AD125404" i="1"/>
  <c r="AD125403" i="1"/>
  <c r="AD125402" i="1"/>
  <c r="AD125401" i="1"/>
  <c r="AD125400" i="1"/>
  <c r="AD125399" i="1"/>
  <c r="AD125398" i="1"/>
  <c r="AD125397" i="1"/>
  <c r="AD125396" i="1"/>
  <c r="AD125395" i="1"/>
  <c r="AD125394" i="1"/>
  <c r="AD125393" i="1"/>
  <c r="AD125392" i="1"/>
  <c r="AD125391" i="1"/>
  <c r="AD125390" i="1"/>
  <c r="AD125389" i="1"/>
  <c r="AD125388" i="1"/>
  <c r="AD125387" i="1"/>
  <c r="AD125386" i="1"/>
  <c r="AD125385" i="1"/>
  <c r="AD125384" i="1"/>
  <c r="AD125383" i="1"/>
  <c r="AD125382" i="1"/>
  <c r="AD125381" i="1"/>
  <c r="AD125380" i="1"/>
  <c r="AD125379" i="1"/>
  <c r="AD125378" i="1"/>
  <c r="AD125377" i="1"/>
  <c r="AD125376" i="1"/>
  <c r="AD125375" i="1"/>
  <c r="AD125374" i="1"/>
  <c r="AD125373" i="1"/>
  <c r="AD125372" i="1"/>
  <c r="AD125371" i="1"/>
  <c r="AD125370" i="1"/>
  <c r="AD125369" i="1"/>
  <c r="AD125368" i="1"/>
  <c r="AD125367" i="1"/>
  <c r="AD125366" i="1"/>
  <c r="AD125365" i="1"/>
  <c r="AD125364" i="1"/>
  <c r="AD125363" i="1"/>
  <c r="AD125362" i="1"/>
  <c r="AD125361" i="1"/>
  <c r="AD125360" i="1"/>
  <c r="AD125359" i="1"/>
  <c r="AD125358" i="1"/>
  <c r="AD125357" i="1"/>
  <c r="AD125356" i="1"/>
  <c r="AD125355" i="1"/>
  <c r="AD125354" i="1"/>
  <c r="AD125353" i="1"/>
  <c r="AD125352" i="1"/>
  <c r="AD125351" i="1"/>
  <c r="AD125350" i="1"/>
  <c r="AD125349" i="1"/>
  <c r="AD125348" i="1"/>
  <c r="AD125347" i="1"/>
  <c r="AD125346" i="1"/>
  <c r="AD125345" i="1"/>
  <c r="AD125344" i="1"/>
  <c r="AD125343" i="1"/>
  <c r="AD125342" i="1"/>
  <c r="AD125341" i="1"/>
  <c r="AD125340" i="1"/>
  <c r="AD125339" i="1"/>
  <c r="AD125338" i="1"/>
  <c r="AD125337" i="1"/>
  <c r="AD125336" i="1"/>
  <c r="AD125335" i="1"/>
  <c r="AD125334" i="1"/>
  <c r="AD125333" i="1"/>
  <c r="AD125332" i="1"/>
  <c r="AD125331" i="1"/>
  <c r="AD125330" i="1"/>
  <c r="AD125329" i="1"/>
  <c r="AD125328" i="1"/>
  <c r="AD125327" i="1"/>
  <c r="AD125326" i="1"/>
  <c r="AD125325" i="1"/>
  <c r="AD125324" i="1"/>
  <c r="AD125323" i="1"/>
  <c r="AD125322" i="1"/>
  <c r="AD125321" i="1"/>
  <c r="AD125320" i="1"/>
  <c r="AD125319" i="1"/>
  <c r="AD125318" i="1"/>
  <c r="AD125317" i="1"/>
  <c r="AD125316" i="1"/>
  <c r="AD125315" i="1"/>
  <c r="AD125314" i="1"/>
  <c r="AD125313" i="1"/>
  <c r="AD125312" i="1"/>
  <c r="AD125311" i="1"/>
  <c r="AD125310" i="1"/>
  <c r="AD125309" i="1"/>
  <c r="AD125308" i="1"/>
  <c r="AD125307" i="1"/>
  <c r="AD125306" i="1"/>
  <c r="AD125305" i="1"/>
  <c r="AD125304" i="1"/>
  <c r="AD125303" i="1"/>
  <c r="AD125302" i="1"/>
  <c r="AD125301" i="1"/>
  <c r="AD125300" i="1"/>
  <c r="AD125299" i="1"/>
  <c r="AD125298" i="1"/>
  <c r="AD125297" i="1"/>
  <c r="AD125296" i="1"/>
  <c r="AD125295" i="1"/>
  <c r="AD125294" i="1"/>
  <c r="AD125293" i="1"/>
  <c r="AD125292" i="1"/>
  <c r="AD125291" i="1"/>
  <c r="AD125290" i="1"/>
  <c r="AD125289" i="1"/>
  <c r="AD125288" i="1"/>
  <c r="AD125287" i="1"/>
  <c r="AD125286" i="1"/>
  <c r="AD125285" i="1"/>
  <c r="AD125284" i="1"/>
  <c r="AD125283" i="1"/>
  <c r="AD125282" i="1"/>
  <c r="AD125281" i="1"/>
  <c r="AD125280" i="1"/>
  <c r="AD125279" i="1"/>
  <c r="AD125278" i="1"/>
  <c r="AD125277" i="1"/>
  <c r="AD125276" i="1"/>
  <c r="AD125275" i="1"/>
  <c r="AD125274" i="1"/>
  <c r="AD125273" i="1"/>
  <c r="AD125272" i="1"/>
  <c r="AD125271" i="1"/>
  <c r="AD125270" i="1"/>
  <c r="AD125269" i="1"/>
  <c r="AD125268" i="1"/>
  <c r="AD125267" i="1"/>
  <c r="AD125266" i="1"/>
  <c r="AD125265" i="1"/>
  <c r="AD125264" i="1"/>
  <c r="AD125263" i="1"/>
  <c r="AD125262" i="1"/>
  <c r="AD125261" i="1"/>
  <c r="AD125260" i="1"/>
  <c r="AD125259" i="1"/>
  <c r="AD125258" i="1"/>
  <c r="AD125257" i="1"/>
  <c r="AD125256" i="1"/>
  <c r="AD125255" i="1"/>
  <c r="AD125254" i="1"/>
  <c r="AD125253" i="1"/>
  <c r="AD125252" i="1"/>
  <c r="AD125251" i="1"/>
  <c r="AD125250" i="1"/>
  <c r="AD125249" i="1"/>
  <c r="AD125248" i="1"/>
  <c r="AD125247" i="1"/>
  <c r="AD125246" i="1"/>
  <c r="AD125245" i="1"/>
  <c r="AD125244" i="1"/>
  <c r="AD125243" i="1"/>
  <c r="AD125242" i="1"/>
  <c r="AD125241" i="1"/>
  <c r="AD125240" i="1"/>
  <c r="AD125239" i="1"/>
  <c r="AD125238" i="1"/>
  <c r="AD125237" i="1"/>
  <c r="AD125236" i="1"/>
  <c r="AD125235" i="1"/>
  <c r="AD125234" i="1"/>
  <c r="AD125233" i="1"/>
  <c r="AD125232" i="1"/>
  <c r="AD125231" i="1"/>
  <c r="AD125230" i="1"/>
  <c r="AD125229" i="1"/>
  <c r="AD125228" i="1"/>
  <c r="AD125227" i="1"/>
  <c r="AD125226" i="1"/>
  <c r="AD125225" i="1"/>
  <c r="AD125224" i="1"/>
  <c r="AD125223" i="1"/>
  <c r="AD125222" i="1"/>
  <c r="AD125221" i="1"/>
  <c r="AD125220" i="1"/>
  <c r="AD125219" i="1"/>
  <c r="AD125218" i="1"/>
  <c r="AD125217" i="1"/>
  <c r="AD125216" i="1"/>
  <c r="AD125215" i="1"/>
  <c r="AD125214" i="1"/>
  <c r="AD125213" i="1"/>
  <c r="AD125212" i="1"/>
  <c r="AD125211" i="1"/>
  <c r="AD125210" i="1"/>
  <c r="AD125209" i="1"/>
  <c r="AD125208" i="1"/>
  <c r="AD125207" i="1"/>
  <c r="AD125206" i="1"/>
  <c r="AD125205" i="1"/>
  <c r="AD125204" i="1"/>
  <c r="AD125203" i="1"/>
  <c r="AD125202" i="1"/>
  <c r="AD125201" i="1"/>
  <c r="AD125200" i="1"/>
  <c r="AD125199" i="1"/>
  <c r="AD125198" i="1"/>
  <c r="AD125197" i="1"/>
  <c r="AD125196" i="1"/>
  <c r="AD125195" i="1"/>
  <c r="AD125194" i="1"/>
  <c r="AD125193" i="1"/>
  <c r="AD125192" i="1"/>
  <c r="AD125191" i="1"/>
  <c r="AD125190" i="1"/>
  <c r="AD125189" i="1"/>
  <c r="AD125188" i="1"/>
  <c r="AD125187" i="1"/>
  <c r="AD125186" i="1"/>
  <c r="AD125185" i="1"/>
  <c r="AD125184" i="1"/>
  <c r="AD125183" i="1"/>
  <c r="AD125182" i="1"/>
  <c r="AD125181" i="1"/>
  <c r="AD125180" i="1"/>
  <c r="AD125179" i="1"/>
  <c r="AD125178" i="1"/>
  <c r="AD125177" i="1"/>
  <c r="AD125176" i="1"/>
  <c r="AD125175" i="1"/>
  <c r="AD125174" i="1"/>
  <c r="AD125173" i="1"/>
  <c r="AD125172" i="1"/>
  <c r="AD125171" i="1"/>
  <c r="AD125170" i="1"/>
  <c r="AD125169" i="1"/>
  <c r="AD125168" i="1"/>
  <c r="AD125167" i="1"/>
  <c r="AD125166" i="1"/>
  <c r="AD125165" i="1"/>
  <c r="AD125164" i="1"/>
  <c r="AD125163" i="1"/>
  <c r="AD125162" i="1"/>
  <c r="AD125161" i="1"/>
  <c r="AD125160" i="1"/>
  <c r="AD125159" i="1"/>
  <c r="AD125158" i="1"/>
  <c r="AD125157" i="1"/>
  <c r="AD125156" i="1"/>
  <c r="AD125155" i="1"/>
  <c r="AD125154" i="1"/>
  <c r="AD125153" i="1"/>
  <c r="AD125152" i="1"/>
  <c r="AD125151" i="1"/>
  <c r="AD125150" i="1"/>
  <c r="AD125149" i="1"/>
  <c r="AD125148" i="1"/>
  <c r="AD125147" i="1"/>
  <c r="AD125146" i="1"/>
  <c r="AD125145" i="1"/>
  <c r="AD125144" i="1"/>
  <c r="AD125143" i="1"/>
  <c r="AD125142" i="1"/>
  <c r="AD125141" i="1"/>
  <c r="AD125140" i="1"/>
  <c r="AD125139" i="1"/>
  <c r="AD125138" i="1"/>
  <c r="AD125137" i="1"/>
  <c r="AD125136" i="1"/>
  <c r="AD125135" i="1"/>
  <c r="AD125134" i="1"/>
  <c r="AD125133" i="1"/>
  <c r="AD125132" i="1"/>
  <c r="AD125131" i="1"/>
  <c r="AD125130" i="1"/>
  <c r="AD125129" i="1"/>
  <c r="AD125128" i="1"/>
  <c r="AD125127" i="1"/>
  <c r="AD125126" i="1"/>
  <c r="AD125125" i="1"/>
  <c r="AD125124" i="1"/>
  <c r="AD125123" i="1"/>
  <c r="AD125122" i="1"/>
  <c r="AD125121" i="1"/>
  <c r="AD125120" i="1"/>
  <c r="AD125119" i="1"/>
  <c r="AD125118" i="1"/>
  <c r="AD125117" i="1"/>
  <c r="AD125116" i="1"/>
  <c r="AD125115" i="1"/>
  <c r="AD125114" i="1"/>
  <c r="AD125113" i="1"/>
  <c r="AD125112" i="1"/>
  <c r="AD125111" i="1"/>
  <c r="AD125110" i="1"/>
  <c r="AD125109" i="1"/>
  <c r="AD125108" i="1"/>
  <c r="AD125107" i="1"/>
  <c r="AD125106" i="1"/>
  <c r="AD125105" i="1"/>
  <c r="AD125104" i="1"/>
  <c r="AD125103" i="1"/>
  <c r="AD125102" i="1"/>
  <c r="AD125101" i="1"/>
  <c r="AD125100" i="1"/>
  <c r="AD125099" i="1"/>
  <c r="AD125098" i="1"/>
  <c r="AD125097" i="1"/>
  <c r="AD125096" i="1"/>
  <c r="AD125095" i="1"/>
  <c r="AD125094" i="1"/>
  <c r="AD125093" i="1"/>
  <c r="AD125092" i="1"/>
  <c r="AD125091" i="1"/>
  <c r="AD125090" i="1"/>
  <c r="AD125089" i="1"/>
  <c r="AD125088" i="1"/>
  <c r="AD125087" i="1"/>
  <c r="AD125086" i="1"/>
  <c r="AD125085" i="1"/>
  <c r="AD125084" i="1"/>
  <c r="AD125083" i="1"/>
  <c r="AD125082" i="1"/>
  <c r="AD125081" i="1"/>
  <c r="AD125080" i="1"/>
  <c r="AD125079" i="1"/>
  <c r="AD125078" i="1"/>
  <c r="AD125077" i="1"/>
  <c r="AD125076" i="1"/>
  <c r="AD125075" i="1"/>
  <c r="AD125074" i="1"/>
  <c r="AD125073" i="1"/>
  <c r="AD125072" i="1"/>
  <c r="AD125071" i="1"/>
  <c r="AD125070" i="1"/>
  <c r="AD125069" i="1"/>
  <c r="AD125068" i="1"/>
  <c r="AD125067" i="1"/>
  <c r="AD125066" i="1"/>
  <c r="AD125065" i="1"/>
  <c r="AD125064" i="1"/>
  <c r="AD125063" i="1"/>
  <c r="AD125062" i="1"/>
  <c r="AD125061" i="1"/>
  <c r="AD125060" i="1"/>
  <c r="AD125059" i="1"/>
  <c r="AD125058" i="1"/>
  <c r="AD125057" i="1"/>
  <c r="AD125056" i="1"/>
  <c r="AD125055" i="1"/>
  <c r="AD125054" i="1"/>
  <c r="AD125053" i="1"/>
  <c r="AD125052" i="1"/>
  <c r="AD125051" i="1"/>
  <c r="AD125050" i="1"/>
  <c r="AD125049" i="1"/>
  <c r="AD125048" i="1"/>
  <c r="AD125047" i="1"/>
  <c r="AD125046" i="1"/>
  <c r="AD125045" i="1"/>
  <c r="AD125044" i="1"/>
  <c r="AD125043" i="1"/>
  <c r="AD125042" i="1"/>
  <c r="AD125041" i="1"/>
  <c r="AD125040" i="1"/>
  <c r="AD125039" i="1"/>
  <c r="AD125038" i="1"/>
  <c r="AD125037" i="1"/>
  <c r="AD125036" i="1"/>
  <c r="AD125035" i="1"/>
  <c r="AD125034" i="1"/>
  <c r="AD125033" i="1"/>
  <c r="AD125032" i="1"/>
  <c r="AD125031" i="1"/>
  <c r="AD125030" i="1"/>
  <c r="AD125029" i="1"/>
  <c r="AD125028" i="1"/>
  <c r="AD125027" i="1"/>
  <c r="AD125026" i="1"/>
  <c r="AD125025" i="1"/>
  <c r="AD125024" i="1"/>
  <c r="AD125023" i="1"/>
  <c r="AD125022" i="1"/>
  <c r="AD125021" i="1"/>
  <c r="AD125020" i="1"/>
  <c r="AD125019" i="1"/>
  <c r="AD125018" i="1"/>
  <c r="AD125017" i="1"/>
  <c r="AD125016" i="1"/>
  <c r="AD125015" i="1"/>
  <c r="AD125014" i="1"/>
  <c r="AD125013" i="1"/>
  <c r="AD125012" i="1"/>
  <c r="AD125011" i="1"/>
  <c r="AD125010" i="1"/>
  <c r="AD125009" i="1"/>
  <c r="AD125008" i="1"/>
  <c r="AD125007" i="1"/>
  <c r="AD125006" i="1"/>
  <c r="AD125005" i="1"/>
  <c r="AD125004" i="1"/>
  <c r="AD125003" i="1"/>
  <c r="AD125002" i="1"/>
  <c r="AD125001" i="1"/>
  <c r="AD125000" i="1"/>
  <c r="AD124999" i="1"/>
  <c r="AD124998" i="1"/>
  <c r="AD124997" i="1"/>
  <c r="AD124996" i="1"/>
  <c r="AD124995" i="1"/>
  <c r="AD124994" i="1"/>
  <c r="AD124993" i="1"/>
  <c r="AD124992" i="1"/>
  <c r="AD124991" i="1"/>
  <c r="AD124990" i="1"/>
  <c r="AD124989" i="1"/>
  <c r="AD124988" i="1"/>
  <c r="AD124987" i="1"/>
  <c r="AD124986" i="1"/>
  <c r="AD124985" i="1"/>
  <c r="AD124984" i="1"/>
  <c r="AD124983" i="1"/>
  <c r="AD124982" i="1"/>
  <c r="AD124981" i="1"/>
  <c r="AD124980" i="1"/>
  <c r="AD124979" i="1"/>
  <c r="AD124978" i="1"/>
  <c r="AD124977" i="1"/>
  <c r="AD124976" i="1"/>
  <c r="AD124975" i="1"/>
  <c r="AD124974" i="1"/>
  <c r="AD124973" i="1"/>
  <c r="AD124972" i="1"/>
  <c r="AD124971" i="1"/>
  <c r="AD124970" i="1"/>
  <c r="AD124969" i="1"/>
  <c r="AD124968" i="1"/>
  <c r="AD124967" i="1"/>
  <c r="AD124966" i="1"/>
  <c r="AD124965" i="1"/>
  <c r="AD124964" i="1"/>
  <c r="AD124963" i="1"/>
  <c r="AD124962" i="1"/>
  <c r="AD124961" i="1"/>
  <c r="AD124960" i="1"/>
  <c r="AD124959" i="1"/>
  <c r="AD124958" i="1"/>
  <c r="AD124957" i="1"/>
  <c r="AD124956" i="1"/>
  <c r="AD124955" i="1"/>
  <c r="AD124954" i="1"/>
  <c r="AD124953" i="1"/>
  <c r="AD124952" i="1"/>
  <c r="AD124951" i="1"/>
  <c r="AD124950" i="1"/>
  <c r="AD124949" i="1"/>
  <c r="AD124948" i="1"/>
  <c r="AD124947" i="1"/>
  <c r="AD124946" i="1"/>
  <c r="AD124945" i="1"/>
  <c r="AD124944" i="1"/>
  <c r="AD124943" i="1"/>
  <c r="AD124942" i="1"/>
  <c r="AD124941" i="1"/>
  <c r="AD124940" i="1"/>
  <c r="AD124939" i="1"/>
  <c r="AD124938" i="1"/>
  <c r="AD124937" i="1"/>
  <c r="AD124936" i="1"/>
  <c r="AD124935" i="1"/>
  <c r="AD124934" i="1"/>
  <c r="AD124933" i="1"/>
  <c r="AD124932" i="1"/>
  <c r="AD124931" i="1"/>
  <c r="AD124930" i="1"/>
  <c r="AD124929" i="1"/>
  <c r="AD124928" i="1"/>
  <c r="AD124927" i="1"/>
  <c r="AD124926" i="1"/>
  <c r="AD124925" i="1"/>
  <c r="AD124924" i="1"/>
  <c r="AD124923" i="1"/>
  <c r="AD124922" i="1"/>
  <c r="AD124921" i="1"/>
  <c r="AD124920" i="1"/>
  <c r="AD124919" i="1"/>
  <c r="AD124918" i="1"/>
  <c r="AD124917" i="1"/>
  <c r="AD124916" i="1"/>
  <c r="AD124915" i="1"/>
  <c r="AD124914" i="1"/>
  <c r="AD124913" i="1"/>
  <c r="AD124912" i="1"/>
  <c r="AD124911" i="1"/>
  <c r="AD124910" i="1"/>
  <c r="AD124909" i="1"/>
  <c r="AD124908" i="1"/>
  <c r="AD124907" i="1"/>
  <c r="AD124906" i="1"/>
  <c r="AD124905" i="1"/>
  <c r="AD124904" i="1"/>
  <c r="AD124903" i="1"/>
  <c r="AD124902" i="1"/>
  <c r="AD124901" i="1"/>
  <c r="AD124900" i="1"/>
  <c r="AD124899" i="1"/>
  <c r="AD124898" i="1"/>
  <c r="AD124897" i="1"/>
  <c r="AD124896" i="1"/>
  <c r="AD124895" i="1"/>
  <c r="AD124894" i="1"/>
  <c r="AD124893" i="1"/>
  <c r="AD124892" i="1"/>
  <c r="AD124891" i="1"/>
  <c r="AD124890" i="1"/>
  <c r="AD124889" i="1"/>
  <c r="AD124888" i="1"/>
  <c r="AD124887" i="1"/>
  <c r="AD124886" i="1"/>
  <c r="AD124885" i="1"/>
  <c r="AD124884" i="1"/>
  <c r="AD124883" i="1"/>
  <c r="AD124882" i="1"/>
  <c r="AD124881" i="1"/>
  <c r="AD124880" i="1"/>
  <c r="AD124879" i="1"/>
  <c r="AD124878" i="1"/>
  <c r="AD124877" i="1"/>
  <c r="AD124876" i="1"/>
  <c r="AD124875" i="1"/>
  <c r="AD124874" i="1"/>
  <c r="AD124873" i="1"/>
  <c r="AD124872" i="1"/>
  <c r="AD124871" i="1"/>
  <c r="AD124870" i="1"/>
  <c r="AD124869" i="1"/>
  <c r="AD124868" i="1"/>
  <c r="AD124867" i="1"/>
  <c r="AD124866" i="1"/>
  <c r="AD124865" i="1"/>
  <c r="AD124864" i="1"/>
  <c r="AD124863" i="1"/>
  <c r="AD124862" i="1"/>
  <c r="AD124861" i="1"/>
  <c r="AD124860" i="1"/>
  <c r="AD124859" i="1"/>
  <c r="AD124858" i="1"/>
  <c r="AD124857" i="1"/>
  <c r="AD124856" i="1"/>
  <c r="AD124855" i="1"/>
  <c r="AD124854" i="1"/>
  <c r="AD124853" i="1"/>
  <c r="AD124852" i="1"/>
  <c r="AD124851" i="1"/>
  <c r="AD124850" i="1"/>
  <c r="AD124849" i="1"/>
  <c r="AD124848" i="1"/>
  <c r="AD124847" i="1"/>
  <c r="AD124846" i="1"/>
  <c r="AD124845" i="1"/>
  <c r="AD124844" i="1"/>
  <c r="AD124843" i="1"/>
  <c r="AD124842" i="1"/>
  <c r="AD124841" i="1"/>
  <c r="AD124840" i="1"/>
  <c r="AD124839" i="1"/>
  <c r="AD124838" i="1"/>
  <c r="AD124837" i="1"/>
  <c r="AD124836" i="1"/>
  <c r="AD124835" i="1"/>
  <c r="AD124834" i="1"/>
  <c r="AD124833" i="1"/>
  <c r="AD124832" i="1"/>
  <c r="AD124831" i="1"/>
  <c r="AD124830" i="1"/>
  <c r="AD124829" i="1"/>
  <c r="AD124828" i="1"/>
  <c r="AD124827" i="1"/>
  <c r="AD124826" i="1"/>
  <c r="AD124825" i="1"/>
  <c r="AD124824" i="1"/>
  <c r="AD124823" i="1"/>
  <c r="AD124822" i="1"/>
  <c r="AD124821" i="1"/>
  <c r="AD124820" i="1"/>
  <c r="AD124819" i="1"/>
  <c r="AD124818" i="1"/>
  <c r="AD124817" i="1"/>
  <c r="AD124816" i="1"/>
  <c r="AD124815" i="1"/>
  <c r="AD124814" i="1"/>
  <c r="AD124813" i="1"/>
  <c r="AD124812" i="1"/>
  <c r="AD124811" i="1"/>
  <c r="AD124810" i="1"/>
  <c r="AD124809" i="1"/>
  <c r="AD124808" i="1"/>
  <c r="AD124807" i="1"/>
  <c r="AD124806" i="1"/>
  <c r="AD124805" i="1"/>
  <c r="AD124804" i="1"/>
  <c r="AD124803" i="1"/>
  <c r="AD124802" i="1"/>
  <c r="AD124801" i="1"/>
  <c r="AD124800" i="1"/>
  <c r="AD124799" i="1"/>
  <c r="AD124798" i="1"/>
  <c r="AD124797" i="1"/>
  <c r="AD124796" i="1"/>
  <c r="AD124795" i="1"/>
  <c r="AD124794" i="1"/>
  <c r="AD124793" i="1"/>
  <c r="AD124792" i="1"/>
  <c r="AD124791" i="1"/>
  <c r="AD124790" i="1"/>
  <c r="AD124789" i="1"/>
  <c r="AD124788" i="1"/>
  <c r="AD124787" i="1"/>
  <c r="AD124786" i="1"/>
  <c r="AD124785" i="1"/>
  <c r="AD124784" i="1"/>
  <c r="AD124783" i="1"/>
  <c r="AD124782" i="1"/>
  <c r="AD124781" i="1"/>
  <c r="AD124780" i="1"/>
  <c r="AD124779" i="1"/>
  <c r="AD124778" i="1"/>
  <c r="AD124777" i="1"/>
  <c r="AD124776" i="1"/>
  <c r="AD124775" i="1"/>
  <c r="AD124774" i="1"/>
  <c r="AD124773" i="1"/>
  <c r="AD124772" i="1"/>
  <c r="AD124771" i="1"/>
  <c r="AD124770" i="1"/>
  <c r="AD124769" i="1"/>
  <c r="AD124768" i="1"/>
  <c r="AD124767" i="1"/>
  <c r="AD124766" i="1"/>
  <c r="AD124765" i="1"/>
  <c r="AD124764" i="1"/>
  <c r="AD124763" i="1"/>
  <c r="AD124762" i="1"/>
  <c r="AD124761" i="1"/>
  <c r="AD124760" i="1"/>
  <c r="AD124759" i="1"/>
  <c r="AD124758" i="1"/>
  <c r="AD124757" i="1"/>
  <c r="AD124756" i="1"/>
  <c r="AD124755" i="1"/>
  <c r="AD124754" i="1"/>
  <c r="AD124753" i="1"/>
  <c r="AD124752" i="1"/>
  <c r="AD124751" i="1"/>
  <c r="AD124750" i="1"/>
  <c r="AD124749" i="1"/>
  <c r="AD124748" i="1"/>
  <c r="AD124747" i="1"/>
  <c r="AD124746" i="1"/>
  <c r="AD124745" i="1"/>
  <c r="AD124744" i="1"/>
  <c r="AD124743" i="1"/>
  <c r="AD124742" i="1"/>
  <c r="AD124741" i="1"/>
  <c r="AD124740" i="1"/>
  <c r="AD124739" i="1"/>
  <c r="AD124738" i="1"/>
  <c r="AD124737" i="1"/>
  <c r="AD124736" i="1"/>
  <c r="AD124735" i="1"/>
  <c r="AD124734" i="1"/>
  <c r="AD124733" i="1"/>
  <c r="AD124732" i="1"/>
  <c r="AD124731" i="1"/>
  <c r="AD124730" i="1"/>
  <c r="AD124729" i="1"/>
  <c r="AD124728" i="1"/>
  <c r="AD124727" i="1"/>
  <c r="AD124726" i="1"/>
  <c r="AD124725" i="1"/>
  <c r="AD124724" i="1"/>
  <c r="AD124723" i="1"/>
  <c r="AD124722" i="1"/>
  <c r="AD124721" i="1"/>
  <c r="AD124720" i="1"/>
  <c r="AD124719" i="1"/>
  <c r="AD124718" i="1"/>
  <c r="AD124717" i="1"/>
  <c r="AD124716" i="1"/>
  <c r="AD124715" i="1"/>
  <c r="AD124714" i="1"/>
  <c r="AD124713" i="1"/>
  <c r="AD124712" i="1"/>
  <c r="AD124711" i="1"/>
  <c r="AD124710" i="1"/>
  <c r="AD124709" i="1"/>
  <c r="AD124708" i="1"/>
  <c r="AD124707" i="1"/>
  <c r="AD124706" i="1"/>
  <c r="AD124705" i="1"/>
  <c r="AD124704" i="1"/>
  <c r="AD124703" i="1"/>
  <c r="AD124702" i="1"/>
  <c r="AD124701" i="1"/>
  <c r="AD124700" i="1"/>
  <c r="AD124699" i="1"/>
  <c r="AD124698" i="1"/>
  <c r="AD124697" i="1"/>
  <c r="AD124696" i="1"/>
  <c r="AD124695" i="1"/>
  <c r="AD124694" i="1"/>
  <c r="AD124693" i="1"/>
  <c r="AD124692" i="1"/>
  <c r="AD124691" i="1"/>
  <c r="AD124690" i="1"/>
  <c r="AD124689" i="1"/>
  <c r="AD124688" i="1"/>
  <c r="AD124687" i="1"/>
  <c r="AD124686" i="1"/>
  <c r="AD124685" i="1"/>
  <c r="AD124684" i="1"/>
  <c r="AD124683" i="1"/>
  <c r="AD124682" i="1"/>
  <c r="AD124681" i="1"/>
  <c r="AD124680" i="1"/>
  <c r="AD124679" i="1"/>
  <c r="AD124678" i="1"/>
  <c r="AD124677" i="1"/>
  <c r="AD124676" i="1"/>
  <c r="AD124675" i="1"/>
  <c r="AD124674" i="1"/>
  <c r="AD124673" i="1"/>
  <c r="AD124672" i="1"/>
  <c r="AD124671" i="1"/>
  <c r="AD124670" i="1"/>
  <c r="AD124669" i="1"/>
  <c r="AD124668" i="1"/>
  <c r="AD124667" i="1"/>
  <c r="AD124666" i="1"/>
  <c r="AD124665" i="1"/>
  <c r="AD124664" i="1"/>
  <c r="AD124663" i="1"/>
  <c r="AD124662" i="1"/>
  <c r="AD124661" i="1"/>
  <c r="AD124660" i="1"/>
  <c r="AD124659" i="1"/>
  <c r="AD124658" i="1"/>
  <c r="AD124657" i="1"/>
  <c r="AD124656" i="1"/>
  <c r="AD124655" i="1"/>
  <c r="AD124654" i="1"/>
  <c r="AD124653" i="1"/>
  <c r="AD124652" i="1"/>
  <c r="AD124651" i="1"/>
  <c r="AD124650" i="1"/>
  <c r="AD124649" i="1"/>
  <c r="AD124648" i="1"/>
  <c r="AD124647" i="1"/>
  <c r="AD124646" i="1"/>
  <c r="AD124645" i="1"/>
  <c r="AD124644" i="1"/>
  <c r="AD124643" i="1"/>
  <c r="AD124642" i="1"/>
  <c r="AD124641" i="1"/>
  <c r="AD124640" i="1"/>
  <c r="AD124639" i="1"/>
  <c r="AD124638" i="1"/>
  <c r="AD124637" i="1"/>
  <c r="AD124636" i="1"/>
  <c r="AD124635" i="1"/>
  <c r="AD124634" i="1"/>
  <c r="AD124633" i="1"/>
  <c r="AD124632" i="1"/>
  <c r="AD124631" i="1"/>
  <c r="AD124630" i="1"/>
  <c r="AD124629" i="1"/>
  <c r="AD124628" i="1"/>
  <c r="AD124627" i="1"/>
  <c r="AD124626" i="1"/>
  <c r="AD124625" i="1"/>
  <c r="AD124624" i="1"/>
  <c r="AD124623" i="1"/>
  <c r="AD124622" i="1"/>
  <c r="AD124621" i="1"/>
  <c r="AD124620" i="1"/>
  <c r="AD124619" i="1"/>
  <c r="AD124618" i="1"/>
  <c r="AD124617" i="1"/>
  <c r="AD124616" i="1"/>
  <c r="AD124615" i="1"/>
  <c r="AD124614" i="1"/>
  <c r="AD124613" i="1"/>
  <c r="AD124612" i="1"/>
  <c r="AD124611" i="1"/>
  <c r="AD124610" i="1"/>
  <c r="AD124609" i="1"/>
  <c r="AD124608" i="1"/>
  <c r="AD124607" i="1"/>
  <c r="AD124606" i="1"/>
  <c r="AD124605" i="1"/>
  <c r="AD124604" i="1"/>
  <c r="AD124603" i="1"/>
  <c r="AD124602" i="1"/>
  <c r="AD124601" i="1"/>
  <c r="AD124600" i="1"/>
  <c r="AD124599" i="1"/>
  <c r="AD124598" i="1"/>
  <c r="AD124597" i="1"/>
  <c r="AD124596" i="1"/>
  <c r="AD124595" i="1"/>
  <c r="AD124594" i="1"/>
  <c r="AD124593" i="1"/>
  <c r="AD124592" i="1"/>
  <c r="AD124591" i="1"/>
  <c r="AD124590" i="1"/>
  <c r="AD124589" i="1"/>
  <c r="AD124588" i="1"/>
  <c r="AD124587" i="1"/>
  <c r="AD124586" i="1"/>
  <c r="AD124585" i="1"/>
  <c r="AD124584" i="1"/>
  <c r="AD124583" i="1"/>
  <c r="AD124582" i="1"/>
  <c r="AD124581" i="1"/>
  <c r="AD124580" i="1"/>
  <c r="AD124579" i="1"/>
  <c r="AD124578" i="1"/>
  <c r="AD124577" i="1"/>
  <c r="AD124576" i="1"/>
  <c r="AD124575" i="1"/>
  <c r="AD124574" i="1"/>
  <c r="AD124573" i="1"/>
  <c r="AD124572" i="1"/>
  <c r="AD124571" i="1"/>
  <c r="AD124570" i="1"/>
  <c r="AD124569" i="1"/>
  <c r="AD124568" i="1"/>
  <c r="AD124567" i="1"/>
  <c r="AD124566" i="1"/>
  <c r="AD124565" i="1"/>
  <c r="AD124564" i="1"/>
  <c r="AD124563" i="1"/>
  <c r="AD124562" i="1"/>
  <c r="AD124561" i="1"/>
  <c r="AD124560" i="1"/>
  <c r="AD124559" i="1"/>
  <c r="AD124558" i="1"/>
  <c r="AD124557" i="1"/>
  <c r="AD124556" i="1"/>
  <c r="AD124555" i="1"/>
  <c r="AD124554" i="1"/>
  <c r="AD124553" i="1"/>
  <c r="AD124552" i="1"/>
  <c r="AD124551" i="1"/>
  <c r="AD124550" i="1"/>
  <c r="AD124549" i="1"/>
  <c r="AD124548" i="1"/>
  <c r="AD124547" i="1"/>
  <c r="AD124546" i="1"/>
  <c r="AD124545" i="1"/>
  <c r="AD124544" i="1"/>
  <c r="AD124543" i="1"/>
  <c r="AD124542" i="1"/>
  <c r="AD124541" i="1"/>
  <c r="AD124540" i="1"/>
  <c r="AD124539" i="1"/>
  <c r="AD124538" i="1"/>
  <c r="AD124537" i="1"/>
  <c r="AD124536" i="1"/>
  <c r="AD124535" i="1"/>
  <c r="AD124534" i="1"/>
  <c r="AD124533" i="1"/>
  <c r="AD124532" i="1"/>
  <c r="AD124531" i="1"/>
  <c r="AD124530" i="1"/>
  <c r="AD124529" i="1"/>
  <c r="AD124528" i="1"/>
  <c r="AD124527" i="1"/>
  <c r="AD124526" i="1"/>
  <c r="AD124525" i="1"/>
  <c r="AD124524" i="1"/>
  <c r="AD124523" i="1"/>
  <c r="AD124522" i="1"/>
  <c r="AD124521" i="1"/>
  <c r="AD124520" i="1"/>
  <c r="AD124519" i="1"/>
  <c r="AD124518" i="1"/>
  <c r="AD124517" i="1"/>
  <c r="AD124516" i="1"/>
  <c r="AD124515" i="1"/>
  <c r="AD124514" i="1"/>
  <c r="AD124513" i="1"/>
  <c r="AD124512" i="1"/>
  <c r="AD124511" i="1"/>
  <c r="AD124510" i="1"/>
  <c r="AD124509" i="1"/>
  <c r="AD124508" i="1"/>
  <c r="AD124507" i="1"/>
  <c r="AD124506" i="1"/>
  <c r="AD124505" i="1"/>
  <c r="AD124504" i="1"/>
  <c r="AD124503" i="1"/>
  <c r="AD124502" i="1"/>
  <c r="AD124501" i="1"/>
  <c r="AD124500" i="1"/>
  <c r="AD124499" i="1"/>
  <c r="AD124498" i="1"/>
  <c r="AD124497" i="1"/>
  <c r="AD124496" i="1"/>
  <c r="AD124495" i="1"/>
  <c r="AD124494" i="1"/>
  <c r="AD124493" i="1"/>
  <c r="AD124492" i="1"/>
  <c r="AD124491" i="1"/>
  <c r="AD124490" i="1"/>
  <c r="AD124489" i="1"/>
  <c r="AD124488" i="1"/>
  <c r="AD124487" i="1"/>
  <c r="AD124486" i="1"/>
  <c r="AD124485" i="1"/>
  <c r="AD124484" i="1"/>
  <c r="AD124483" i="1"/>
  <c r="AD124482" i="1"/>
  <c r="AD124481" i="1"/>
  <c r="AD124480" i="1"/>
  <c r="AD124479" i="1"/>
  <c r="AD124478" i="1"/>
  <c r="AD124477" i="1"/>
  <c r="AD124476" i="1"/>
  <c r="AD124475" i="1"/>
  <c r="AD124474" i="1"/>
  <c r="AD124473" i="1"/>
  <c r="AD124472" i="1"/>
  <c r="AD124471" i="1"/>
  <c r="AD124470" i="1"/>
  <c r="AD124469" i="1"/>
  <c r="AD124468" i="1"/>
  <c r="AD124467" i="1"/>
  <c r="AD124466" i="1"/>
  <c r="AD124465" i="1"/>
  <c r="AD124464" i="1"/>
  <c r="AD124463" i="1"/>
  <c r="AD124462" i="1"/>
  <c r="AD124461" i="1"/>
  <c r="AD124460" i="1"/>
  <c r="AD124459" i="1"/>
  <c r="AD124458" i="1"/>
  <c r="AD124457" i="1"/>
  <c r="AD124456" i="1"/>
  <c r="AD124455" i="1"/>
  <c r="AD124454" i="1"/>
  <c r="AD124453" i="1"/>
  <c r="AD124452" i="1"/>
  <c r="AD124451" i="1"/>
  <c r="AD124450" i="1"/>
  <c r="AD124449" i="1"/>
  <c r="AD124448" i="1"/>
  <c r="AD124447" i="1"/>
  <c r="AD124446" i="1"/>
  <c r="AD124445" i="1"/>
  <c r="AD124444" i="1"/>
  <c r="AD124443" i="1"/>
  <c r="AD124442" i="1"/>
  <c r="AD124441" i="1"/>
  <c r="AD124440" i="1"/>
  <c r="AD124439" i="1"/>
  <c r="AD124438" i="1"/>
  <c r="AD124437" i="1"/>
  <c r="AD124436" i="1"/>
  <c r="AD124435" i="1"/>
  <c r="AD124434" i="1"/>
  <c r="AD124433" i="1"/>
  <c r="AD124432" i="1"/>
  <c r="AD124431" i="1"/>
  <c r="AD124430" i="1"/>
  <c r="AD124429" i="1"/>
  <c r="AD124428" i="1"/>
  <c r="AD124427" i="1"/>
  <c r="AD124426" i="1"/>
  <c r="AD124425" i="1"/>
  <c r="AD124424" i="1"/>
  <c r="AD124423" i="1"/>
  <c r="AD124422" i="1"/>
  <c r="AD124421" i="1"/>
  <c r="AD124420" i="1"/>
  <c r="AD124419" i="1"/>
  <c r="AD124418" i="1"/>
  <c r="AD124417" i="1"/>
  <c r="AD124416" i="1"/>
  <c r="AD124415" i="1"/>
  <c r="AD124414" i="1"/>
  <c r="AD124413" i="1"/>
  <c r="AD124412" i="1"/>
  <c r="AD124411" i="1"/>
  <c r="AD124410" i="1"/>
  <c r="AD124409" i="1"/>
  <c r="AD124408" i="1"/>
  <c r="AD124407" i="1"/>
  <c r="AD124406" i="1"/>
  <c r="AD124405" i="1"/>
  <c r="AD124404" i="1"/>
  <c r="AD124403" i="1"/>
  <c r="AD124402" i="1"/>
  <c r="AD124401" i="1"/>
  <c r="AD124400" i="1"/>
  <c r="AD124399" i="1"/>
  <c r="AD124398" i="1"/>
  <c r="AD124397" i="1"/>
  <c r="AD124396" i="1"/>
  <c r="AD124395" i="1"/>
  <c r="AD124394" i="1"/>
  <c r="AD124393" i="1"/>
  <c r="AD124392" i="1"/>
  <c r="AD124391" i="1"/>
  <c r="AD124390" i="1"/>
  <c r="AD124389" i="1"/>
  <c r="AD124388" i="1"/>
  <c r="AD124387" i="1"/>
  <c r="AD124386" i="1"/>
  <c r="AD124385" i="1"/>
  <c r="AD124384" i="1"/>
  <c r="AD124383" i="1"/>
  <c r="AD124382" i="1"/>
  <c r="AD124381" i="1"/>
  <c r="AD124380" i="1"/>
  <c r="AD124379" i="1"/>
  <c r="AD124378" i="1"/>
  <c r="AD124377" i="1"/>
  <c r="AD124376" i="1"/>
  <c r="AD124375" i="1"/>
  <c r="AD124374" i="1"/>
  <c r="AD124373" i="1"/>
  <c r="AD124372" i="1"/>
  <c r="AD124371" i="1"/>
  <c r="AD124370" i="1"/>
  <c r="AD124369" i="1"/>
  <c r="AD124368" i="1"/>
  <c r="AD124367" i="1"/>
  <c r="AD124366" i="1"/>
  <c r="AD124365" i="1"/>
  <c r="AD124364" i="1"/>
  <c r="AD124363" i="1"/>
  <c r="AD124362" i="1"/>
  <c r="AD124361" i="1"/>
  <c r="AD124360" i="1"/>
  <c r="AD124359" i="1"/>
  <c r="AD124358" i="1"/>
  <c r="AD124357" i="1"/>
  <c r="AD124356" i="1"/>
  <c r="AD124355" i="1"/>
  <c r="AD124354" i="1"/>
  <c r="AD124353" i="1"/>
  <c r="AD124352" i="1"/>
  <c r="AD124351" i="1"/>
  <c r="AD124350" i="1"/>
  <c r="AD124349" i="1"/>
  <c r="AD124348" i="1"/>
  <c r="AD124347" i="1"/>
  <c r="AD124346" i="1"/>
  <c r="AD124345" i="1"/>
  <c r="AD124344" i="1"/>
  <c r="AD124343" i="1"/>
  <c r="AD124342" i="1"/>
  <c r="AD124341" i="1"/>
  <c r="AD124340" i="1"/>
  <c r="AD124339" i="1"/>
  <c r="AD124338" i="1"/>
  <c r="AD124337" i="1"/>
  <c r="AD124336" i="1"/>
  <c r="AD124335" i="1"/>
  <c r="AD124334" i="1"/>
  <c r="AD124333" i="1"/>
  <c r="AD124332" i="1"/>
  <c r="AD124331" i="1"/>
  <c r="AD124330" i="1"/>
  <c r="AD124329" i="1"/>
  <c r="AD124328" i="1"/>
  <c r="AD124327" i="1"/>
  <c r="AD124326" i="1"/>
  <c r="AD124325" i="1"/>
  <c r="AD124324" i="1"/>
  <c r="AD124323" i="1"/>
  <c r="AD124322" i="1"/>
  <c r="AD124321" i="1"/>
  <c r="AD124320" i="1"/>
  <c r="AD124319" i="1"/>
  <c r="AD124318" i="1"/>
  <c r="AD124317" i="1"/>
  <c r="AD124316" i="1"/>
  <c r="AD124315" i="1"/>
  <c r="AD124314" i="1"/>
  <c r="AD124313" i="1"/>
  <c r="AD124312" i="1"/>
  <c r="AD124311" i="1"/>
  <c r="AD124310" i="1"/>
  <c r="AD124309" i="1"/>
  <c r="AD124308" i="1"/>
  <c r="AD124307" i="1"/>
  <c r="AD124306" i="1"/>
  <c r="AD124305" i="1"/>
  <c r="AD124304" i="1"/>
  <c r="AD124303" i="1"/>
  <c r="AD124302" i="1"/>
  <c r="AD124301" i="1"/>
  <c r="AD124300" i="1"/>
  <c r="AD124299" i="1"/>
  <c r="AD124298" i="1"/>
  <c r="AD124297" i="1"/>
  <c r="AD124296" i="1"/>
  <c r="AD124295" i="1"/>
  <c r="AD124294" i="1"/>
  <c r="AD124293" i="1"/>
  <c r="AD124292" i="1"/>
  <c r="AD124291" i="1"/>
  <c r="AD124290" i="1"/>
  <c r="AD124289" i="1"/>
  <c r="AD124288" i="1"/>
  <c r="AD124287" i="1"/>
  <c r="AD124286" i="1"/>
  <c r="AD124285" i="1"/>
  <c r="AD124284" i="1"/>
  <c r="AD124283" i="1"/>
  <c r="AD124282" i="1"/>
  <c r="AD124281" i="1"/>
  <c r="AD124280" i="1"/>
  <c r="AD124279" i="1"/>
  <c r="AD124278" i="1"/>
  <c r="AD124277" i="1"/>
  <c r="AD124276" i="1"/>
  <c r="AD124275" i="1"/>
  <c r="AD124274" i="1"/>
  <c r="AD124273" i="1"/>
  <c r="AD124272" i="1"/>
  <c r="AD124271" i="1"/>
  <c r="AD124270" i="1"/>
  <c r="AD124269" i="1"/>
  <c r="AD124268" i="1"/>
  <c r="AD124267" i="1"/>
  <c r="AD124266" i="1"/>
  <c r="AD124265" i="1"/>
  <c r="AD124264" i="1"/>
  <c r="AD124263" i="1"/>
  <c r="AD124262" i="1"/>
  <c r="AD124261" i="1"/>
  <c r="AD124260" i="1"/>
  <c r="AD124259" i="1"/>
  <c r="AD124258" i="1"/>
  <c r="AD124257" i="1"/>
  <c r="AD124256" i="1"/>
  <c r="AD124255" i="1"/>
  <c r="AD124254" i="1"/>
  <c r="AD124253" i="1"/>
  <c r="AD124252" i="1"/>
  <c r="AD124251" i="1"/>
  <c r="AD124250" i="1"/>
  <c r="AD124249" i="1"/>
  <c r="AD124248" i="1"/>
  <c r="AD124247" i="1"/>
  <c r="AD124246" i="1"/>
  <c r="AD124245" i="1"/>
  <c r="AD124244" i="1"/>
  <c r="AD124243" i="1"/>
  <c r="AD124242" i="1"/>
  <c r="AD124241" i="1"/>
  <c r="AD124240" i="1"/>
  <c r="AD124239" i="1"/>
  <c r="AD124238" i="1"/>
  <c r="AD124237" i="1"/>
  <c r="AD124236" i="1"/>
  <c r="AD124235" i="1"/>
  <c r="AD124234" i="1"/>
  <c r="AD124233" i="1"/>
  <c r="AD124232" i="1"/>
  <c r="AD124231" i="1"/>
  <c r="AD124230" i="1"/>
  <c r="AD124229" i="1"/>
  <c r="AD124228" i="1"/>
  <c r="AD124227" i="1"/>
  <c r="AD124226" i="1"/>
  <c r="AD124225" i="1"/>
  <c r="AD124224" i="1"/>
  <c r="AD124223" i="1"/>
  <c r="AD124222" i="1"/>
  <c r="AD124221" i="1"/>
  <c r="AD124220" i="1"/>
  <c r="AD124219" i="1"/>
  <c r="AD124218" i="1"/>
  <c r="AD124217" i="1"/>
  <c r="AD124216" i="1"/>
  <c r="AD124215" i="1"/>
  <c r="AD124214" i="1"/>
  <c r="AD124213" i="1"/>
  <c r="AD124212" i="1"/>
  <c r="AD124211" i="1"/>
  <c r="AD124210" i="1"/>
  <c r="AD124209" i="1"/>
  <c r="AD124208" i="1"/>
  <c r="AD124207" i="1"/>
  <c r="AD124206" i="1"/>
  <c r="AD124205" i="1"/>
  <c r="AD124204" i="1"/>
  <c r="AD124203" i="1"/>
  <c r="AD124202" i="1"/>
  <c r="AD124201" i="1"/>
  <c r="AD124200" i="1"/>
  <c r="AD124199" i="1"/>
  <c r="AD124198" i="1"/>
  <c r="AD124197" i="1"/>
  <c r="AD124196" i="1"/>
  <c r="AD124195" i="1"/>
  <c r="AD124194" i="1"/>
  <c r="AD124193" i="1"/>
  <c r="AD124192" i="1"/>
  <c r="AD124191" i="1"/>
  <c r="AD124190" i="1"/>
  <c r="AD124189" i="1"/>
  <c r="AD124188" i="1"/>
  <c r="AD124187" i="1"/>
  <c r="AD124186" i="1"/>
  <c r="AD124185" i="1"/>
  <c r="AD124184" i="1"/>
  <c r="AD124183" i="1"/>
  <c r="AD124182" i="1"/>
  <c r="AD124181" i="1"/>
  <c r="AD124180" i="1"/>
  <c r="AD124179" i="1"/>
  <c r="AD124178" i="1"/>
  <c r="AD124177" i="1"/>
  <c r="AD124176" i="1"/>
  <c r="AD124175" i="1"/>
  <c r="AD124174" i="1"/>
  <c r="AD124173" i="1"/>
  <c r="AD124172" i="1"/>
  <c r="AD124171" i="1"/>
  <c r="AD124170" i="1"/>
  <c r="AD124169" i="1"/>
  <c r="AD124168" i="1"/>
  <c r="AD124167" i="1"/>
  <c r="AD124166" i="1"/>
  <c r="AD124165" i="1"/>
  <c r="AD124164" i="1"/>
  <c r="AD124163" i="1"/>
  <c r="AD124162" i="1"/>
  <c r="AD124161" i="1"/>
  <c r="AD124160" i="1"/>
  <c r="AD124159" i="1"/>
  <c r="AD124158" i="1"/>
  <c r="AD124157" i="1"/>
  <c r="AD124156" i="1"/>
  <c r="AD124155" i="1"/>
  <c r="AD124154" i="1"/>
  <c r="AD124153" i="1"/>
  <c r="AD124152" i="1"/>
  <c r="AD124151" i="1"/>
  <c r="AD124150" i="1"/>
  <c r="AD124149" i="1"/>
  <c r="AD124148" i="1"/>
  <c r="AD124147" i="1"/>
  <c r="AD124146" i="1"/>
  <c r="AD124145" i="1"/>
  <c r="AD124144" i="1"/>
  <c r="AD124143" i="1"/>
  <c r="AD124142" i="1"/>
  <c r="AD124141" i="1"/>
  <c r="AD124140" i="1"/>
  <c r="AD124139" i="1"/>
  <c r="AD124138" i="1"/>
  <c r="AD124137" i="1"/>
  <c r="AD124136" i="1"/>
  <c r="AD124135" i="1"/>
  <c r="AD124134" i="1"/>
  <c r="AD124133" i="1"/>
  <c r="AD124132" i="1"/>
  <c r="AD124131" i="1"/>
  <c r="AD124130" i="1"/>
  <c r="AD124129" i="1"/>
  <c r="AD124128" i="1"/>
  <c r="AD124127" i="1"/>
  <c r="AD124126" i="1"/>
  <c r="AD124125" i="1"/>
  <c r="AD124124" i="1"/>
  <c r="AD124123" i="1"/>
  <c r="AD124122" i="1"/>
  <c r="AD124121" i="1"/>
  <c r="AD124120" i="1"/>
  <c r="AD124119" i="1"/>
  <c r="AD124118" i="1"/>
  <c r="AD124117" i="1"/>
  <c r="AD124116" i="1"/>
  <c r="AD124115" i="1"/>
  <c r="AD124114" i="1"/>
  <c r="AD124113" i="1"/>
  <c r="AD124112" i="1"/>
  <c r="AD124111" i="1"/>
  <c r="AD124110" i="1"/>
  <c r="AD124109" i="1"/>
  <c r="AD124108" i="1"/>
  <c r="AD124107" i="1"/>
  <c r="AD124106" i="1"/>
  <c r="AD124105" i="1"/>
  <c r="AD124104" i="1"/>
  <c r="AD124103" i="1"/>
  <c r="AD124102" i="1"/>
  <c r="AD124101" i="1"/>
  <c r="AD124100" i="1"/>
  <c r="AD124099" i="1"/>
  <c r="AD124098" i="1"/>
  <c r="AD124097" i="1"/>
  <c r="AD124096" i="1"/>
  <c r="AD124095" i="1"/>
  <c r="AD124094" i="1"/>
  <c r="AD124093" i="1"/>
  <c r="AD124092" i="1"/>
  <c r="AD124091" i="1"/>
  <c r="AD124090" i="1"/>
  <c r="AD124089" i="1"/>
  <c r="AD124088" i="1"/>
  <c r="AD124087" i="1"/>
  <c r="AD124086" i="1"/>
  <c r="AD124085" i="1"/>
  <c r="AD124084" i="1"/>
  <c r="AD124083" i="1"/>
  <c r="AD124082" i="1"/>
  <c r="AD124081" i="1"/>
  <c r="AD124080" i="1"/>
  <c r="AD124079" i="1"/>
  <c r="AD124078" i="1"/>
  <c r="AD124077" i="1"/>
  <c r="AD124076" i="1"/>
  <c r="AD124075" i="1"/>
  <c r="AD124074" i="1"/>
  <c r="AD124073" i="1"/>
  <c r="AD124072" i="1"/>
  <c r="AD124071" i="1"/>
  <c r="AD124070" i="1"/>
  <c r="AD124069" i="1"/>
  <c r="AD124068" i="1"/>
  <c r="AD124067" i="1"/>
  <c r="AD124066" i="1"/>
  <c r="AD124065" i="1"/>
  <c r="AD124064" i="1"/>
  <c r="AD124063" i="1"/>
  <c r="AD124062" i="1"/>
  <c r="AD124061" i="1"/>
  <c r="AD124060" i="1"/>
  <c r="AD124059" i="1"/>
  <c r="AD124058" i="1"/>
  <c r="AD124057" i="1"/>
  <c r="AD124056" i="1"/>
  <c r="AD124055" i="1"/>
  <c r="AD124054" i="1"/>
  <c r="AD124053" i="1"/>
  <c r="AD124052" i="1"/>
  <c r="AD124051" i="1"/>
  <c r="AD124050" i="1"/>
  <c r="AD124049" i="1"/>
  <c r="AD124048" i="1"/>
  <c r="AD124047" i="1"/>
  <c r="AD124046" i="1"/>
  <c r="AD124045" i="1"/>
  <c r="AD124044" i="1"/>
  <c r="AD124043" i="1"/>
  <c r="AD124042" i="1"/>
  <c r="AD124041" i="1"/>
  <c r="AD124040" i="1"/>
  <c r="AD124039" i="1"/>
  <c r="AD124038" i="1"/>
  <c r="AD124037" i="1"/>
  <c r="AD124036" i="1"/>
  <c r="AD124035" i="1"/>
  <c r="AD124034" i="1"/>
  <c r="AD124033" i="1"/>
  <c r="AD124032" i="1"/>
  <c r="AD124031" i="1"/>
  <c r="AD124030" i="1"/>
  <c r="AD124029" i="1"/>
  <c r="AD124028" i="1"/>
  <c r="AD124027" i="1"/>
  <c r="AD124026" i="1"/>
  <c r="AD124025" i="1"/>
  <c r="AD124024" i="1"/>
  <c r="AD124023" i="1"/>
  <c r="AD124022" i="1"/>
  <c r="AD124021" i="1"/>
  <c r="AD124020" i="1"/>
  <c r="AD124019" i="1"/>
  <c r="AD124018" i="1"/>
  <c r="AD124017" i="1"/>
  <c r="AD124016" i="1"/>
  <c r="AD124015" i="1"/>
  <c r="AD124014" i="1"/>
  <c r="AD124013" i="1"/>
  <c r="AD124012" i="1"/>
  <c r="AD124011" i="1"/>
  <c r="AD124010" i="1"/>
  <c r="AD124009" i="1"/>
  <c r="AD124008" i="1"/>
  <c r="AD124007" i="1"/>
  <c r="AD124006" i="1"/>
  <c r="AD124005" i="1"/>
  <c r="AD124004" i="1"/>
  <c r="AD124003" i="1"/>
  <c r="AD124002" i="1"/>
  <c r="AD124001" i="1"/>
  <c r="AD124000" i="1"/>
  <c r="AD123999" i="1"/>
  <c r="AD123998" i="1"/>
  <c r="AD123997" i="1"/>
  <c r="AD123996" i="1"/>
  <c r="AD123995" i="1"/>
  <c r="AD123994" i="1"/>
  <c r="AD123993" i="1"/>
  <c r="AD123992" i="1"/>
  <c r="AD123991" i="1"/>
  <c r="AD123990" i="1"/>
  <c r="AD123989" i="1"/>
  <c r="AD123988" i="1"/>
  <c r="AD123987" i="1"/>
  <c r="AD123986" i="1"/>
  <c r="AD123985" i="1"/>
  <c r="AD123984" i="1"/>
  <c r="AD123983" i="1"/>
  <c r="AD123982" i="1"/>
  <c r="AD123981" i="1"/>
  <c r="AD123980" i="1"/>
  <c r="AD123979" i="1"/>
  <c r="AD123978" i="1"/>
  <c r="AD123977" i="1"/>
  <c r="AD123976" i="1"/>
  <c r="AD123975" i="1"/>
  <c r="AD123974" i="1"/>
  <c r="AD123973" i="1"/>
  <c r="AD123972" i="1"/>
  <c r="AD123971" i="1"/>
  <c r="AD123970" i="1"/>
  <c r="AD123969" i="1"/>
  <c r="AD123968" i="1"/>
  <c r="AD123967" i="1"/>
  <c r="AD123966" i="1"/>
  <c r="AD123965" i="1"/>
  <c r="AD123964" i="1"/>
  <c r="AD123963" i="1"/>
  <c r="AD123962" i="1"/>
  <c r="AD123961" i="1"/>
  <c r="AD123960" i="1"/>
  <c r="AD123959" i="1"/>
  <c r="AD123958" i="1"/>
  <c r="AD123957" i="1"/>
  <c r="AD123956" i="1"/>
  <c r="AD123955" i="1"/>
  <c r="AD123954" i="1"/>
  <c r="AD123953" i="1"/>
  <c r="AD123952" i="1"/>
  <c r="AD123951" i="1"/>
  <c r="AD123950" i="1"/>
  <c r="AD123949" i="1"/>
  <c r="AD123948" i="1"/>
  <c r="AD123947" i="1"/>
  <c r="AD123946" i="1"/>
  <c r="AD123945" i="1"/>
  <c r="AD123944" i="1"/>
  <c r="AD123943" i="1"/>
  <c r="AD123942" i="1"/>
  <c r="AD123941" i="1"/>
  <c r="AD123940" i="1"/>
  <c r="AD123939" i="1"/>
  <c r="AD123938" i="1"/>
  <c r="AD123937" i="1"/>
  <c r="AD123936" i="1"/>
  <c r="AD123935" i="1"/>
  <c r="AD123934" i="1"/>
  <c r="AD123933" i="1"/>
  <c r="AD123932" i="1"/>
  <c r="AD123931" i="1"/>
  <c r="AD123930" i="1"/>
  <c r="AD123929" i="1"/>
  <c r="AD123928" i="1"/>
  <c r="AD123927" i="1"/>
  <c r="AD123926" i="1"/>
  <c r="AD123925" i="1"/>
  <c r="AD123924" i="1"/>
  <c r="AD123923" i="1"/>
  <c r="AD123922" i="1"/>
  <c r="AD123921" i="1"/>
  <c r="AD123920" i="1"/>
  <c r="AD123919" i="1"/>
  <c r="AD123918" i="1"/>
  <c r="AD123917" i="1"/>
  <c r="AD123916" i="1"/>
  <c r="AD123915" i="1"/>
  <c r="AD123914" i="1"/>
  <c r="AD123913" i="1"/>
  <c r="AD123912" i="1"/>
  <c r="AD123911" i="1"/>
  <c r="AD123910" i="1"/>
  <c r="AD123909" i="1"/>
  <c r="AD123908" i="1"/>
  <c r="AD123907" i="1"/>
  <c r="AD123906" i="1"/>
  <c r="AD123905" i="1"/>
  <c r="AD123904" i="1"/>
  <c r="AD123903" i="1"/>
  <c r="AD123902" i="1"/>
  <c r="AD123901" i="1"/>
  <c r="AD123900" i="1"/>
  <c r="AD123899" i="1"/>
  <c r="AD123898" i="1"/>
  <c r="AD123897" i="1"/>
  <c r="AD123896" i="1"/>
  <c r="AD123895" i="1"/>
  <c r="AD123894" i="1"/>
  <c r="AD123893" i="1"/>
  <c r="AD123892" i="1"/>
  <c r="AD123891" i="1"/>
  <c r="AD123890" i="1"/>
  <c r="AD123889" i="1"/>
  <c r="AD123888" i="1"/>
  <c r="AD123887" i="1"/>
  <c r="AD123886" i="1"/>
  <c r="AD123885" i="1"/>
  <c r="AD123884" i="1"/>
  <c r="AD123883" i="1"/>
  <c r="AD123882" i="1"/>
  <c r="AD123881" i="1"/>
  <c r="AD123880" i="1"/>
  <c r="AD123879" i="1"/>
  <c r="AD123878" i="1"/>
  <c r="AD123877" i="1"/>
  <c r="AD123876" i="1"/>
  <c r="AD123875" i="1"/>
  <c r="AD123874" i="1"/>
  <c r="AD123873" i="1"/>
  <c r="AD123872" i="1"/>
  <c r="AD123871" i="1"/>
  <c r="AD123870" i="1"/>
  <c r="AD123869" i="1"/>
  <c r="AD123868" i="1"/>
  <c r="AD123867" i="1"/>
  <c r="AD123866" i="1"/>
  <c r="AD123865" i="1"/>
  <c r="AD123864" i="1"/>
  <c r="AD123863" i="1"/>
  <c r="AD123862" i="1"/>
  <c r="AD123861" i="1"/>
  <c r="AD123860" i="1"/>
  <c r="AD123859" i="1"/>
  <c r="AD123858" i="1"/>
  <c r="AD123857" i="1"/>
  <c r="AD123856" i="1"/>
  <c r="AD123855" i="1"/>
  <c r="AD123854" i="1"/>
  <c r="AD123853" i="1"/>
  <c r="AD123852" i="1"/>
  <c r="AD123851" i="1"/>
  <c r="AD123850" i="1"/>
  <c r="AD123849" i="1"/>
  <c r="AD123848" i="1"/>
  <c r="AD123847" i="1"/>
  <c r="AD123846" i="1"/>
  <c r="AD123845" i="1"/>
  <c r="AD123844" i="1"/>
  <c r="AD123843" i="1"/>
  <c r="AD123842" i="1"/>
  <c r="AD123841" i="1"/>
  <c r="AD123840" i="1"/>
  <c r="AD123839" i="1"/>
  <c r="AD123838" i="1"/>
  <c r="AD123837" i="1"/>
  <c r="AD123836" i="1"/>
  <c r="AD123835" i="1"/>
  <c r="AD123834" i="1"/>
  <c r="AD123833" i="1"/>
  <c r="AD123832" i="1"/>
  <c r="AD123831" i="1"/>
  <c r="AD123830" i="1"/>
  <c r="AD123829" i="1"/>
  <c r="AD123828" i="1"/>
  <c r="AD123827" i="1"/>
  <c r="AD123826" i="1"/>
  <c r="AD123825" i="1"/>
  <c r="AD123824" i="1"/>
  <c r="AD123823" i="1"/>
  <c r="AD123822" i="1"/>
  <c r="AD123821" i="1"/>
  <c r="AD123820" i="1"/>
  <c r="AD123819" i="1"/>
  <c r="AD123818" i="1"/>
  <c r="AD123817" i="1"/>
  <c r="AD123816" i="1"/>
  <c r="AD123815" i="1"/>
  <c r="AD123814" i="1"/>
  <c r="AD123813" i="1"/>
  <c r="AD123812" i="1"/>
  <c r="AD123811" i="1"/>
  <c r="AD123810" i="1"/>
  <c r="AD123809" i="1"/>
  <c r="AD123808" i="1"/>
  <c r="AD123807" i="1"/>
  <c r="AD123806" i="1"/>
  <c r="AD123805" i="1"/>
  <c r="AD123804" i="1"/>
  <c r="AD123803" i="1"/>
  <c r="AD123802" i="1"/>
  <c r="AD123801" i="1"/>
  <c r="AD123800" i="1"/>
  <c r="AD123799" i="1"/>
  <c r="AD123798" i="1"/>
  <c r="AD123797" i="1"/>
  <c r="AD123796" i="1"/>
  <c r="AD123795" i="1"/>
  <c r="AD123794" i="1"/>
  <c r="AD123793" i="1"/>
  <c r="AD123792" i="1"/>
  <c r="AD123791" i="1"/>
  <c r="AD123790" i="1"/>
  <c r="AD123789" i="1"/>
  <c r="AD123788" i="1"/>
  <c r="AD123787" i="1"/>
  <c r="AD123786" i="1"/>
  <c r="AD123785" i="1"/>
  <c r="AD123784" i="1"/>
  <c r="AD123783" i="1"/>
  <c r="AD123782" i="1"/>
  <c r="AD123781" i="1"/>
  <c r="AD123780" i="1"/>
  <c r="AD123779" i="1"/>
  <c r="AD123778" i="1"/>
  <c r="AD123777" i="1"/>
  <c r="AD123776" i="1"/>
  <c r="AD123775" i="1"/>
  <c r="AD123774" i="1"/>
  <c r="AD123773" i="1"/>
  <c r="AD123772" i="1"/>
  <c r="AD123771" i="1"/>
  <c r="AD123770" i="1"/>
  <c r="AD123769" i="1"/>
  <c r="AD123768" i="1"/>
  <c r="AD123767" i="1"/>
  <c r="AD123766" i="1"/>
  <c r="AD123765" i="1"/>
  <c r="AD123764" i="1"/>
  <c r="AD123763" i="1"/>
  <c r="AD123762" i="1"/>
  <c r="AD123761" i="1"/>
  <c r="AD123760" i="1"/>
  <c r="AD123759" i="1"/>
  <c r="AD123758" i="1"/>
  <c r="AD123757" i="1"/>
  <c r="AD123756" i="1"/>
  <c r="AD123755" i="1"/>
  <c r="AD123754" i="1"/>
  <c r="AD123753" i="1"/>
  <c r="AD123752" i="1"/>
  <c r="AD123751" i="1"/>
  <c r="AD123750" i="1"/>
  <c r="AD123749" i="1"/>
  <c r="AD123748" i="1"/>
  <c r="AD123747" i="1"/>
  <c r="AD123746" i="1"/>
  <c r="AD123745" i="1"/>
  <c r="AD123744" i="1"/>
  <c r="AD123743" i="1"/>
  <c r="AD123742" i="1"/>
  <c r="AD123741" i="1"/>
  <c r="AD123740" i="1"/>
  <c r="AD123739" i="1"/>
  <c r="AD123738" i="1"/>
  <c r="AD123737" i="1"/>
  <c r="AD123736" i="1"/>
  <c r="AD123735" i="1"/>
  <c r="AD123734" i="1"/>
  <c r="AD123733" i="1"/>
  <c r="AD123732" i="1"/>
  <c r="AD123731" i="1"/>
  <c r="AD123730" i="1"/>
  <c r="AD123729" i="1"/>
  <c r="AD123728" i="1"/>
  <c r="AD123727" i="1"/>
  <c r="AD123726" i="1"/>
  <c r="AD123725" i="1"/>
  <c r="AD123724" i="1"/>
  <c r="AD123723" i="1"/>
  <c r="AD123722" i="1"/>
  <c r="AD123721" i="1"/>
  <c r="AD123720" i="1"/>
  <c r="AD123719" i="1"/>
  <c r="AD123718" i="1"/>
  <c r="AD123717" i="1"/>
  <c r="AD123716" i="1"/>
  <c r="AD123715" i="1"/>
  <c r="AD123714" i="1"/>
  <c r="AD123713" i="1"/>
  <c r="AD123712" i="1"/>
  <c r="AD123711" i="1"/>
  <c r="AD123710" i="1"/>
  <c r="AD123709" i="1"/>
  <c r="AD123708" i="1"/>
  <c r="AD123707" i="1"/>
  <c r="AD123706" i="1"/>
  <c r="AD123705" i="1"/>
  <c r="AD123704" i="1"/>
  <c r="AD123703" i="1"/>
  <c r="AD123702" i="1"/>
  <c r="AD123701" i="1"/>
  <c r="AD123700" i="1"/>
  <c r="AD123699" i="1"/>
  <c r="AD123698" i="1"/>
  <c r="AD123697" i="1"/>
  <c r="AD123696" i="1"/>
  <c r="AD123695" i="1"/>
  <c r="AD123694" i="1"/>
  <c r="AD123693" i="1"/>
  <c r="AD123692" i="1"/>
  <c r="AD123691" i="1"/>
  <c r="AD123690" i="1"/>
  <c r="AD123689" i="1"/>
  <c r="AD123688" i="1"/>
  <c r="AD123687" i="1"/>
  <c r="AD123686" i="1"/>
  <c r="AD123685" i="1"/>
  <c r="AD123684" i="1"/>
  <c r="AD123683" i="1"/>
  <c r="AD123682" i="1"/>
  <c r="AD123681" i="1"/>
  <c r="AD123680" i="1"/>
  <c r="AD123679" i="1"/>
  <c r="AD123678" i="1"/>
  <c r="AD123677" i="1"/>
  <c r="AD123676" i="1"/>
  <c r="AD123675" i="1"/>
  <c r="AD123674" i="1"/>
  <c r="AD123673" i="1"/>
  <c r="AD123672" i="1"/>
  <c r="AD123671" i="1"/>
  <c r="AD123670" i="1"/>
  <c r="AD123669" i="1"/>
  <c r="AD123668" i="1"/>
  <c r="AD123667" i="1"/>
  <c r="AD123666" i="1"/>
  <c r="AD123665" i="1"/>
  <c r="AD123664" i="1"/>
  <c r="AD123663" i="1"/>
  <c r="AD123662" i="1"/>
  <c r="AD123661" i="1"/>
  <c r="AD123660" i="1"/>
  <c r="AD123659" i="1"/>
  <c r="AD123658" i="1"/>
  <c r="AD123657" i="1"/>
  <c r="AD123656" i="1"/>
  <c r="AD123655" i="1"/>
  <c r="AD123654" i="1"/>
  <c r="AD123653" i="1"/>
  <c r="AD123652" i="1"/>
  <c r="AD123651" i="1"/>
  <c r="AD123650" i="1"/>
  <c r="AD123649" i="1"/>
  <c r="AD123648" i="1"/>
  <c r="AD123647" i="1"/>
  <c r="AD123646" i="1"/>
  <c r="AD123645" i="1"/>
  <c r="AD123644" i="1"/>
  <c r="AD123643" i="1"/>
  <c r="AD123642" i="1"/>
  <c r="AD123641" i="1"/>
  <c r="AD123640" i="1"/>
  <c r="AD123639" i="1"/>
  <c r="AD123638" i="1"/>
  <c r="AD123637" i="1"/>
  <c r="AD123636" i="1"/>
  <c r="AD123635" i="1"/>
  <c r="AD123634" i="1"/>
  <c r="AD123633" i="1"/>
  <c r="AD123632" i="1"/>
  <c r="AD123631" i="1"/>
  <c r="AD123630" i="1"/>
  <c r="AD123629" i="1"/>
  <c r="AD123628" i="1"/>
  <c r="AD123627" i="1"/>
  <c r="AD123626" i="1"/>
  <c r="AD123625" i="1"/>
  <c r="AD123624" i="1"/>
  <c r="AD123623" i="1"/>
  <c r="AD123622" i="1"/>
  <c r="AD123621" i="1"/>
  <c r="AD123620" i="1"/>
  <c r="AD123619" i="1"/>
  <c r="AD123618" i="1"/>
  <c r="AD123617" i="1"/>
  <c r="AD123616" i="1"/>
  <c r="AD123615" i="1"/>
  <c r="AD123614" i="1"/>
  <c r="AD123613" i="1"/>
  <c r="AD123612" i="1"/>
  <c r="AD123611" i="1"/>
  <c r="AD123610" i="1"/>
  <c r="AD123609" i="1"/>
  <c r="AD123608" i="1"/>
  <c r="AD123607" i="1"/>
  <c r="AD123606" i="1"/>
  <c r="AD123605" i="1"/>
  <c r="AD123604" i="1"/>
  <c r="AD123603" i="1"/>
  <c r="AD123602" i="1"/>
  <c r="AD123601" i="1"/>
  <c r="AD123600" i="1"/>
  <c r="AD123599" i="1"/>
  <c r="AD123598" i="1"/>
  <c r="AD123597" i="1"/>
  <c r="AD123596" i="1"/>
  <c r="AD123595" i="1"/>
  <c r="AD123594" i="1"/>
  <c r="AD123593" i="1"/>
  <c r="AD123592" i="1"/>
  <c r="AD123591" i="1"/>
  <c r="AD123590" i="1"/>
  <c r="AD123589" i="1"/>
  <c r="AD123588" i="1"/>
  <c r="AD123587" i="1"/>
  <c r="AD123586" i="1"/>
  <c r="AD123585" i="1"/>
  <c r="AD123584" i="1"/>
  <c r="AD123583" i="1"/>
  <c r="AD123582" i="1"/>
  <c r="AD123581" i="1"/>
  <c r="AD123580" i="1"/>
  <c r="AD123579" i="1"/>
  <c r="AD123578" i="1"/>
  <c r="AD123577" i="1"/>
  <c r="AD123576" i="1"/>
  <c r="AD123575" i="1"/>
  <c r="AD123574" i="1"/>
  <c r="AD123573" i="1"/>
  <c r="AD123572" i="1"/>
  <c r="AD123571" i="1"/>
  <c r="AD123570" i="1"/>
  <c r="AD123569" i="1"/>
  <c r="AD123568" i="1"/>
  <c r="AD123567" i="1"/>
  <c r="AD123566" i="1"/>
  <c r="AD123565" i="1"/>
  <c r="AD123564" i="1"/>
  <c r="AD123563" i="1"/>
  <c r="AD123562" i="1"/>
  <c r="AD123561" i="1"/>
  <c r="AD123560" i="1"/>
  <c r="AD123559" i="1"/>
  <c r="AD123558" i="1"/>
  <c r="AD123557" i="1"/>
  <c r="AD123556" i="1"/>
  <c r="AD123555" i="1"/>
  <c r="AD123554" i="1"/>
  <c r="AD123553" i="1"/>
  <c r="AD123552" i="1"/>
  <c r="AD123551" i="1"/>
  <c r="AD123550" i="1"/>
  <c r="AD123549" i="1"/>
  <c r="AD123548" i="1"/>
  <c r="AD123547" i="1"/>
  <c r="AD123546" i="1"/>
  <c r="AD123545" i="1"/>
  <c r="AD123544" i="1"/>
  <c r="AD123543" i="1"/>
  <c r="AD123542" i="1"/>
  <c r="AD123541" i="1"/>
  <c r="AD123540" i="1"/>
  <c r="AD123539" i="1"/>
  <c r="AD123538" i="1"/>
  <c r="AD123537" i="1"/>
  <c r="AD123536" i="1"/>
  <c r="AD123535" i="1"/>
  <c r="AD123534" i="1"/>
  <c r="AD123533" i="1"/>
  <c r="AD123532" i="1"/>
  <c r="AD123531" i="1"/>
  <c r="AD123530" i="1"/>
  <c r="AD123529" i="1"/>
  <c r="AD123528" i="1"/>
  <c r="AD123527" i="1"/>
  <c r="AD123526" i="1"/>
  <c r="AD123525" i="1"/>
  <c r="AD123524" i="1"/>
  <c r="AD123523" i="1"/>
  <c r="AD123522" i="1"/>
  <c r="AD123521" i="1"/>
  <c r="AD123520" i="1"/>
  <c r="AD123519" i="1"/>
  <c r="AD123518" i="1"/>
  <c r="AD123517" i="1"/>
  <c r="AD123516" i="1"/>
  <c r="AD123515" i="1"/>
  <c r="AD123514" i="1"/>
  <c r="AD123513" i="1"/>
  <c r="AD123512" i="1"/>
  <c r="AD123511" i="1"/>
  <c r="AD123510" i="1"/>
  <c r="AD123509" i="1"/>
  <c r="AD123508" i="1"/>
  <c r="AD123507" i="1"/>
  <c r="AD123506" i="1"/>
  <c r="AD123505" i="1"/>
  <c r="AD123504" i="1"/>
  <c r="AD123503" i="1"/>
  <c r="AD123502" i="1"/>
  <c r="AD123501" i="1"/>
  <c r="AD123500" i="1"/>
  <c r="AD123499" i="1"/>
  <c r="AD123498" i="1"/>
  <c r="AD123497" i="1"/>
  <c r="AD123496" i="1"/>
  <c r="AD123495" i="1"/>
  <c r="AD123494" i="1"/>
  <c r="AD123493" i="1"/>
  <c r="AD123492" i="1"/>
  <c r="AD123491" i="1"/>
  <c r="AD123490" i="1"/>
  <c r="AD123489" i="1"/>
  <c r="AD123488" i="1"/>
  <c r="AD123487" i="1"/>
  <c r="AD123486" i="1"/>
  <c r="AD123485" i="1"/>
  <c r="AD123484" i="1"/>
  <c r="AD123483" i="1"/>
  <c r="AD123482" i="1"/>
  <c r="AD123481" i="1"/>
  <c r="AD123480" i="1"/>
  <c r="AD123479" i="1"/>
  <c r="AD123478" i="1"/>
  <c r="AD123477" i="1"/>
  <c r="AD123476" i="1"/>
  <c r="AD123475" i="1"/>
  <c r="AD123474" i="1"/>
  <c r="AD123473" i="1"/>
  <c r="AD123472" i="1"/>
  <c r="AD123471" i="1"/>
  <c r="AD123470" i="1"/>
  <c r="AD123469" i="1"/>
  <c r="AD123468" i="1"/>
  <c r="AD123467" i="1"/>
  <c r="AD123466" i="1"/>
  <c r="AD123465" i="1"/>
  <c r="AD123464" i="1"/>
  <c r="AD123463" i="1"/>
  <c r="AD123462" i="1"/>
  <c r="AD123461" i="1"/>
  <c r="AD123460" i="1"/>
  <c r="AD123459" i="1"/>
  <c r="AD123458" i="1"/>
  <c r="AD123457" i="1"/>
  <c r="AD123456" i="1"/>
  <c r="AD123455" i="1"/>
  <c r="AD123454" i="1"/>
  <c r="AD123453" i="1"/>
  <c r="AD123452" i="1"/>
  <c r="AD123451" i="1"/>
  <c r="AD123450" i="1"/>
  <c r="AD123449" i="1"/>
  <c r="AD123448" i="1"/>
  <c r="AD123447" i="1"/>
  <c r="AD123446" i="1"/>
  <c r="AD123445" i="1"/>
  <c r="AD123444" i="1"/>
  <c r="AD123443" i="1"/>
  <c r="AD123442" i="1"/>
  <c r="AD123441" i="1"/>
  <c r="AD123440" i="1"/>
  <c r="AD123439" i="1"/>
  <c r="AD123438" i="1"/>
  <c r="AD123437" i="1"/>
  <c r="AD123436" i="1"/>
  <c r="AD123435" i="1"/>
  <c r="AD123434" i="1"/>
  <c r="AD123433" i="1"/>
  <c r="AD123432" i="1"/>
  <c r="AD123431" i="1"/>
  <c r="AD123430" i="1"/>
  <c r="AD123429" i="1"/>
  <c r="AD123428" i="1"/>
  <c r="AD123427" i="1"/>
  <c r="AD123426" i="1"/>
  <c r="AD123425" i="1"/>
  <c r="AD123424" i="1"/>
  <c r="AD123423" i="1"/>
  <c r="AD123422" i="1"/>
  <c r="AD123421" i="1"/>
  <c r="AD123420" i="1"/>
  <c r="AD123419" i="1"/>
  <c r="AD123418" i="1"/>
  <c r="AD123417" i="1"/>
  <c r="AD123416" i="1"/>
  <c r="AD123415" i="1"/>
  <c r="AD123414" i="1"/>
  <c r="AD123413" i="1"/>
  <c r="AD123412" i="1"/>
  <c r="AD123411" i="1"/>
  <c r="AD123410" i="1"/>
  <c r="AD123409" i="1"/>
  <c r="AD123408" i="1"/>
  <c r="AD123407" i="1"/>
  <c r="AD123406" i="1"/>
  <c r="AD123405" i="1"/>
  <c r="AD123404" i="1"/>
  <c r="AD123403" i="1"/>
  <c r="AD123402" i="1"/>
  <c r="AD123401" i="1"/>
  <c r="AD123400" i="1"/>
  <c r="AD123399" i="1"/>
  <c r="AD123398" i="1"/>
  <c r="AD123397" i="1"/>
  <c r="AD123396" i="1"/>
  <c r="AD123395" i="1"/>
  <c r="AD123394" i="1"/>
  <c r="AD123393" i="1"/>
  <c r="AD123392" i="1"/>
  <c r="AD123391" i="1"/>
  <c r="AD123390" i="1"/>
  <c r="AD123389" i="1"/>
  <c r="AD123388" i="1"/>
  <c r="AD123387" i="1"/>
  <c r="AD123386" i="1"/>
  <c r="AD123385" i="1"/>
  <c r="AD123384" i="1"/>
  <c r="AD123383" i="1"/>
  <c r="AD123382" i="1"/>
  <c r="AD123381" i="1"/>
  <c r="AD123380" i="1"/>
  <c r="AD123379" i="1"/>
  <c r="AD123378" i="1"/>
  <c r="AD123377" i="1"/>
  <c r="AD123376" i="1"/>
  <c r="AD123375" i="1"/>
  <c r="AD123374" i="1"/>
  <c r="AD123373" i="1"/>
  <c r="AD123372" i="1"/>
  <c r="AD123371" i="1"/>
  <c r="AD123370" i="1"/>
  <c r="AD123369" i="1"/>
  <c r="AD123368" i="1"/>
  <c r="AD123367" i="1"/>
  <c r="AD123366" i="1"/>
  <c r="AD123365" i="1"/>
  <c r="AD123364" i="1"/>
  <c r="AD123363" i="1"/>
  <c r="AD123362" i="1"/>
  <c r="AD123361" i="1"/>
  <c r="AD123360" i="1"/>
  <c r="AD123359" i="1"/>
  <c r="AD123358" i="1"/>
  <c r="AD123357" i="1"/>
  <c r="AD123356" i="1"/>
  <c r="AD123355" i="1"/>
  <c r="AD123354" i="1"/>
  <c r="AD123353" i="1"/>
  <c r="AD123352" i="1"/>
  <c r="AD123351" i="1"/>
  <c r="AD123350" i="1"/>
  <c r="AD123349" i="1"/>
  <c r="AD123348" i="1"/>
  <c r="AD123347" i="1"/>
  <c r="AD123346" i="1"/>
  <c r="AD123345" i="1"/>
  <c r="AD123344" i="1"/>
  <c r="AD123343" i="1"/>
  <c r="AD123342" i="1"/>
  <c r="AD123341" i="1"/>
  <c r="AD123340" i="1"/>
  <c r="AD123339" i="1"/>
  <c r="AD123338" i="1"/>
  <c r="AD123337" i="1"/>
  <c r="AD123336" i="1"/>
  <c r="AD123335" i="1"/>
  <c r="AD123334" i="1"/>
  <c r="AD123333" i="1"/>
  <c r="AD123332" i="1"/>
  <c r="AD123331" i="1"/>
  <c r="AD123330" i="1"/>
  <c r="AD123329" i="1"/>
  <c r="AD123328" i="1"/>
  <c r="AD123327" i="1"/>
  <c r="AD123326" i="1"/>
  <c r="AD123325" i="1"/>
  <c r="AD123324" i="1"/>
  <c r="AD123323" i="1"/>
  <c r="AD123322" i="1"/>
  <c r="AD123321" i="1"/>
  <c r="AD123320" i="1"/>
  <c r="AD123319" i="1"/>
  <c r="AD123318" i="1"/>
  <c r="AD123317" i="1"/>
  <c r="AD123316" i="1"/>
  <c r="AD123315" i="1"/>
  <c r="AD123314" i="1"/>
  <c r="AD123313" i="1"/>
  <c r="AD123312" i="1"/>
  <c r="AD123311" i="1"/>
  <c r="AD123310" i="1"/>
  <c r="AD123309" i="1"/>
  <c r="AD123308" i="1"/>
  <c r="AD123307" i="1"/>
  <c r="AD123306" i="1"/>
  <c r="AD123305" i="1"/>
  <c r="AD123304" i="1"/>
  <c r="AD123303" i="1"/>
  <c r="AD123302" i="1"/>
  <c r="AD123301" i="1"/>
  <c r="AD123300" i="1"/>
  <c r="AD123299" i="1"/>
  <c r="AD123298" i="1"/>
  <c r="AD123297" i="1"/>
  <c r="AD123296" i="1"/>
  <c r="AD123295" i="1"/>
  <c r="AD123294" i="1"/>
  <c r="AD123293" i="1"/>
  <c r="AD123292" i="1"/>
  <c r="AD123291" i="1"/>
  <c r="AD123290" i="1"/>
  <c r="AD123289" i="1"/>
  <c r="AD123288" i="1"/>
  <c r="AD123287" i="1"/>
  <c r="AD123286" i="1"/>
  <c r="AD123285" i="1"/>
  <c r="AD123284" i="1"/>
  <c r="AD123283" i="1"/>
  <c r="AD123282" i="1"/>
  <c r="AD123281" i="1"/>
  <c r="AD123280" i="1"/>
  <c r="AD123279" i="1"/>
  <c r="AD123278" i="1"/>
  <c r="AD123277" i="1"/>
  <c r="AD123276" i="1"/>
  <c r="AD123275" i="1"/>
  <c r="AD123274" i="1"/>
  <c r="AD123273" i="1"/>
  <c r="AD123272" i="1"/>
  <c r="AD123271" i="1"/>
  <c r="AD123270" i="1"/>
  <c r="AD123269" i="1"/>
  <c r="AD123268" i="1"/>
  <c r="AD123267" i="1"/>
  <c r="AD123266" i="1"/>
  <c r="AD123265" i="1"/>
  <c r="AD123264" i="1"/>
  <c r="AD123263" i="1"/>
  <c r="AD123262" i="1"/>
  <c r="AD123261" i="1"/>
  <c r="AD123260" i="1"/>
  <c r="AD123259" i="1"/>
  <c r="AD123258" i="1"/>
  <c r="AD123257" i="1"/>
  <c r="AD123256" i="1"/>
  <c r="AD123255" i="1"/>
  <c r="AD123254" i="1"/>
  <c r="AD123253" i="1"/>
  <c r="AD123252" i="1"/>
  <c r="AD123251" i="1"/>
  <c r="AD123250" i="1"/>
  <c r="AD123249" i="1"/>
  <c r="AD123248" i="1"/>
  <c r="AD123247" i="1"/>
  <c r="AD123246" i="1"/>
  <c r="AD123245" i="1"/>
  <c r="AD123244" i="1"/>
  <c r="AD123243" i="1"/>
  <c r="AD123242" i="1"/>
  <c r="AD123241" i="1"/>
  <c r="AD123240" i="1"/>
  <c r="AD123239" i="1"/>
  <c r="AD123238" i="1"/>
  <c r="AD123237" i="1"/>
  <c r="AD123236" i="1"/>
  <c r="AD123235" i="1"/>
  <c r="AD123234" i="1"/>
  <c r="AD123233" i="1"/>
  <c r="AD123232" i="1"/>
  <c r="AD123231" i="1"/>
  <c r="AD123230" i="1"/>
  <c r="AD123229" i="1"/>
  <c r="AD123228" i="1"/>
  <c r="AD123227" i="1"/>
  <c r="AD123226" i="1"/>
  <c r="AD123225" i="1"/>
  <c r="AD123224" i="1"/>
  <c r="AD123223" i="1"/>
  <c r="AD123222" i="1"/>
  <c r="AD123221" i="1"/>
  <c r="AD123220" i="1"/>
  <c r="AD123219" i="1"/>
  <c r="AD123218" i="1"/>
  <c r="AD123217" i="1"/>
  <c r="AD123216" i="1"/>
  <c r="AD123215" i="1"/>
  <c r="AD123214" i="1"/>
  <c r="AD123213" i="1"/>
  <c r="AD123212" i="1"/>
  <c r="AD123211" i="1"/>
  <c r="AD123210" i="1"/>
  <c r="AD123209" i="1"/>
  <c r="AD123208" i="1"/>
  <c r="AD123207" i="1"/>
  <c r="AD123206" i="1"/>
  <c r="AD123205" i="1"/>
  <c r="AD123204" i="1"/>
  <c r="AD123203" i="1"/>
  <c r="AD123202" i="1"/>
  <c r="AD123201" i="1"/>
  <c r="AD123200" i="1"/>
  <c r="AD123199" i="1"/>
  <c r="AD123198" i="1"/>
  <c r="AD123197" i="1"/>
  <c r="AD123196" i="1"/>
  <c r="AD123195" i="1"/>
  <c r="AD123194" i="1"/>
  <c r="AD123193" i="1"/>
  <c r="AD123192" i="1"/>
  <c r="AD123191" i="1"/>
  <c r="AD123190" i="1"/>
  <c r="AD123189" i="1"/>
  <c r="AD123188" i="1"/>
  <c r="AD123187" i="1"/>
  <c r="AD123186" i="1"/>
  <c r="AD123185" i="1"/>
  <c r="AD123184" i="1"/>
  <c r="AD123183" i="1"/>
  <c r="AD123182" i="1"/>
  <c r="AD123181" i="1"/>
  <c r="AD123180" i="1"/>
  <c r="AD123179" i="1"/>
  <c r="AD123178" i="1"/>
  <c r="AD123177" i="1"/>
  <c r="AD123176" i="1"/>
  <c r="AD123175" i="1"/>
  <c r="AD123174" i="1"/>
  <c r="AD123173" i="1"/>
  <c r="AD123172" i="1"/>
  <c r="AD123171" i="1"/>
  <c r="AD123170" i="1"/>
  <c r="AD123169" i="1"/>
  <c r="AD123168" i="1"/>
  <c r="AD123167" i="1"/>
  <c r="AD123166" i="1"/>
  <c r="AD123165" i="1"/>
  <c r="AD123164" i="1"/>
  <c r="AD123163" i="1"/>
  <c r="AD123162" i="1"/>
  <c r="AD123161" i="1"/>
  <c r="AD123160" i="1"/>
  <c r="AD123159" i="1"/>
  <c r="AD123158" i="1"/>
  <c r="AD123157" i="1"/>
  <c r="AD123156" i="1"/>
  <c r="AD123155" i="1"/>
  <c r="AD123154" i="1"/>
  <c r="AD123153" i="1"/>
  <c r="AD123152" i="1"/>
  <c r="AD123151" i="1"/>
  <c r="AD123150" i="1"/>
  <c r="AD123149" i="1"/>
  <c r="AD123148" i="1"/>
  <c r="AD123147" i="1"/>
  <c r="AD123146" i="1"/>
  <c r="AD123145" i="1"/>
  <c r="AD123144" i="1"/>
  <c r="AD123143" i="1"/>
  <c r="AD123142" i="1"/>
  <c r="AD123141" i="1"/>
  <c r="AD123140" i="1"/>
  <c r="AD123139" i="1"/>
  <c r="AD123138" i="1"/>
  <c r="AD123137" i="1"/>
  <c r="AD123136" i="1"/>
  <c r="AD123135" i="1"/>
  <c r="AD123134" i="1"/>
  <c r="AD123133" i="1"/>
  <c r="AD123132" i="1"/>
  <c r="AD123131" i="1"/>
  <c r="AD123130" i="1"/>
  <c r="AD123129" i="1"/>
  <c r="AD123128" i="1"/>
  <c r="AD123127" i="1"/>
  <c r="AD123126" i="1"/>
  <c r="AD123125" i="1"/>
  <c r="AD123124" i="1"/>
  <c r="AD123123" i="1"/>
  <c r="AD123122" i="1"/>
  <c r="AD123121" i="1"/>
  <c r="AD123120" i="1"/>
  <c r="AD123119" i="1"/>
  <c r="AD123118" i="1"/>
  <c r="AD123117" i="1"/>
  <c r="AD123116" i="1"/>
  <c r="AD123115" i="1"/>
  <c r="AD123114" i="1"/>
  <c r="AD123113" i="1"/>
  <c r="AD123112" i="1"/>
  <c r="AD123111" i="1"/>
  <c r="AD123110" i="1"/>
  <c r="AD123109" i="1"/>
  <c r="AD123108" i="1"/>
  <c r="AD123107" i="1"/>
  <c r="AD123106" i="1"/>
  <c r="AD123105" i="1"/>
  <c r="AD123104" i="1"/>
  <c r="AD123103" i="1"/>
  <c r="AD123102" i="1"/>
  <c r="AD123101" i="1"/>
  <c r="AD123100" i="1"/>
  <c r="AD123099" i="1"/>
  <c r="AD123098" i="1"/>
  <c r="AD123097" i="1"/>
  <c r="AD123096" i="1"/>
  <c r="AD123095" i="1"/>
  <c r="AD123094" i="1"/>
  <c r="AD123093" i="1"/>
  <c r="AD123092" i="1"/>
  <c r="AD123091" i="1"/>
  <c r="AD123090" i="1"/>
  <c r="AD123089" i="1"/>
  <c r="AD123088" i="1"/>
  <c r="AD123087" i="1"/>
  <c r="AD123086" i="1"/>
  <c r="AD123085" i="1"/>
  <c r="AD123084" i="1"/>
  <c r="AD123083" i="1"/>
  <c r="AD123082" i="1"/>
  <c r="AD123081" i="1"/>
  <c r="AD123080" i="1"/>
  <c r="AD123079" i="1"/>
  <c r="AD123078" i="1"/>
  <c r="AD123077" i="1"/>
  <c r="AD123076" i="1"/>
  <c r="AD123075" i="1"/>
  <c r="AD123074" i="1"/>
  <c r="AD123073" i="1"/>
  <c r="AD123072" i="1"/>
  <c r="AD123071" i="1"/>
  <c r="AD123070" i="1"/>
  <c r="AD123069" i="1"/>
  <c r="AD123068" i="1"/>
  <c r="AD123067" i="1"/>
  <c r="AD123066" i="1"/>
  <c r="AD123065" i="1"/>
  <c r="AD123064" i="1"/>
  <c r="AD123063" i="1"/>
  <c r="AD123062" i="1"/>
  <c r="AD123061" i="1"/>
  <c r="AD123060" i="1"/>
  <c r="AD123059" i="1"/>
  <c r="AD123058" i="1"/>
  <c r="AD123057" i="1"/>
  <c r="AD123056" i="1"/>
  <c r="AD123055" i="1"/>
  <c r="AD123054" i="1"/>
  <c r="AD123053" i="1"/>
  <c r="AD123052" i="1"/>
  <c r="AD123051" i="1"/>
  <c r="AD123050" i="1"/>
  <c r="AD123049" i="1"/>
  <c r="AD123048" i="1"/>
  <c r="AD123047" i="1"/>
  <c r="AD123046" i="1"/>
  <c r="AD123045" i="1"/>
  <c r="AD123044" i="1"/>
  <c r="AD123043" i="1"/>
  <c r="AD123042" i="1"/>
  <c r="AD123041" i="1"/>
  <c r="AD123040" i="1"/>
  <c r="AD123039" i="1"/>
  <c r="AD123038" i="1"/>
  <c r="AD123037" i="1"/>
  <c r="AD123036" i="1"/>
  <c r="AD123035" i="1"/>
  <c r="AD123034" i="1"/>
  <c r="AD123033" i="1"/>
  <c r="AD123032" i="1"/>
  <c r="AD123031" i="1"/>
  <c r="AD123030" i="1"/>
  <c r="AD123029" i="1"/>
  <c r="AD123028" i="1"/>
  <c r="AD123027" i="1"/>
  <c r="AD123026" i="1"/>
  <c r="AD123025" i="1"/>
  <c r="AD123024" i="1"/>
  <c r="AD123023" i="1"/>
  <c r="AD123022" i="1"/>
  <c r="AD123021" i="1"/>
  <c r="AD123020" i="1"/>
  <c r="AD123019" i="1"/>
  <c r="AD123018" i="1"/>
  <c r="AD123017" i="1"/>
  <c r="AD123016" i="1"/>
  <c r="AD123015" i="1"/>
  <c r="AD123014" i="1"/>
  <c r="AD123013" i="1"/>
  <c r="AD123012" i="1"/>
  <c r="AD123011" i="1"/>
  <c r="AD123010" i="1"/>
  <c r="AD123009" i="1"/>
  <c r="AD123008" i="1"/>
  <c r="AD123007" i="1"/>
  <c r="AD123006" i="1"/>
  <c r="AD123005" i="1"/>
  <c r="AD123004" i="1"/>
  <c r="AD123003" i="1"/>
  <c r="AD123002" i="1"/>
  <c r="AD123001" i="1"/>
  <c r="AD123000" i="1"/>
  <c r="AD122999" i="1"/>
  <c r="AD122998" i="1"/>
  <c r="AD122997" i="1"/>
  <c r="AD122996" i="1"/>
  <c r="AD122995" i="1"/>
  <c r="AD122994" i="1"/>
  <c r="AD122993" i="1"/>
  <c r="AD122992" i="1"/>
  <c r="AD122991" i="1"/>
  <c r="AD122990" i="1"/>
  <c r="AD122989" i="1"/>
  <c r="AD122988" i="1"/>
  <c r="AD122987" i="1"/>
  <c r="AD122986" i="1"/>
  <c r="AD122985" i="1"/>
  <c r="AD122984" i="1"/>
  <c r="AD122983" i="1"/>
  <c r="AD122982" i="1"/>
  <c r="AD122981" i="1"/>
  <c r="AD122980" i="1"/>
  <c r="AD122979" i="1"/>
  <c r="AD122978" i="1"/>
  <c r="AD122977" i="1"/>
  <c r="AD122976" i="1"/>
  <c r="AD122975" i="1"/>
  <c r="AD122974" i="1"/>
  <c r="AD122973" i="1"/>
  <c r="AD122972" i="1"/>
  <c r="AD122971" i="1"/>
  <c r="AD122970" i="1"/>
  <c r="AD122969" i="1"/>
  <c r="AD122968" i="1"/>
  <c r="AD122967" i="1"/>
  <c r="AD122966" i="1"/>
  <c r="AD122965" i="1"/>
  <c r="AD122964" i="1"/>
  <c r="AD122963" i="1"/>
  <c r="AD122962" i="1"/>
  <c r="AD122961" i="1"/>
  <c r="AD122960" i="1"/>
  <c r="AD122959" i="1"/>
  <c r="AD122958" i="1"/>
  <c r="AD122957" i="1"/>
  <c r="AD122956" i="1"/>
  <c r="AD122955" i="1"/>
  <c r="AD122954" i="1"/>
  <c r="AD122953" i="1"/>
  <c r="AD122952" i="1"/>
  <c r="AD122951" i="1"/>
  <c r="AD122950" i="1"/>
  <c r="AD122949" i="1"/>
  <c r="AD122948" i="1"/>
  <c r="AD122947" i="1"/>
  <c r="AD122946" i="1"/>
  <c r="AD122945" i="1"/>
  <c r="AD122944" i="1"/>
  <c r="AD122943" i="1"/>
  <c r="AD122942" i="1"/>
  <c r="AD122941" i="1"/>
  <c r="AD122940" i="1"/>
  <c r="AD122939" i="1"/>
  <c r="AD122938" i="1"/>
  <c r="AD122937" i="1"/>
  <c r="AD122936" i="1"/>
  <c r="AD122935" i="1"/>
  <c r="AD122934" i="1"/>
  <c r="AD122933" i="1"/>
  <c r="AD122932" i="1"/>
  <c r="AD122931" i="1"/>
  <c r="AD122930" i="1"/>
  <c r="AD122929" i="1"/>
  <c r="AD122928" i="1"/>
  <c r="AD122927" i="1"/>
  <c r="AD122926" i="1"/>
  <c r="AD122925" i="1"/>
  <c r="AD122924" i="1"/>
  <c r="AD122923" i="1"/>
  <c r="AD122922" i="1"/>
  <c r="AD122921" i="1"/>
  <c r="AD122920" i="1"/>
  <c r="AD122919" i="1"/>
  <c r="AD122918" i="1"/>
  <c r="AD122917" i="1"/>
  <c r="AD122916" i="1"/>
  <c r="AD122915" i="1"/>
  <c r="AD122914" i="1"/>
  <c r="AD122913" i="1"/>
  <c r="AD122912" i="1"/>
  <c r="AD122911" i="1"/>
  <c r="AD122910" i="1"/>
  <c r="AD122909" i="1"/>
  <c r="AD122908" i="1"/>
  <c r="AD122907" i="1"/>
  <c r="AD122906" i="1"/>
  <c r="AD122905" i="1"/>
  <c r="AD122904" i="1"/>
  <c r="AD122903" i="1"/>
  <c r="AD122902" i="1"/>
  <c r="AD122901" i="1"/>
  <c r="AD122900" i="1"/>
  <c r="AD122899" i="1"/>
  <c r="AD122898" i="1"/>
  <c r="AD122897" i="1"/>
  <c r="AD122896" i="1"/>
  <c r="AD122895" i="1"/>
  <c r="AD122894" i="1"/>
  <c r="AD122893" i="1"/>
  <c r="AD122892" i="1"/>
  <c r="AD122891" i="1"/>
  <c r="AD122890" i="1"/>
  <c r="AD122889" i="1"/>
  <c r="AD122888" i="1"/>
  <c r="AD122887" i="1"/>
  <c r="AD122886" i="1"/>
  <c r="AD122885" i="1"/>
  <c r="AD122884" i="1"/>
  <c r="AD122883" i="1"/>
  <c r="AD122882" i="1"/>
  <c r="AD122881" i="1"/>
  <c r="AD122880" i="1"/>
  <c r="AD122879" i="1"/>
  <c r="AD122878" i="1"/>
  <c r="AD122877" i="1"/>
  <c r="AD122876" i="1"/>
  <c r="AD122875" i="1"/>
  <c r="AD122874" i="1"/>
  <c r="AD122873" i="1"/>
  <c r="AD122872" i="1"/>
  <c r="AD122871" i="1"/>
  <c r="AD122870" i="1"/>
  <c r="AD122869" i="1"/>
  <c r="AD122868" i="1"/>
  <c r="AD122867" i="1"/>
  <c r="AD122866" i="1"/>
  <c r="AD122865" i="1"/>
  <c r="AD122864" i="1"/>
  <c r="AD122863" i="1"/>
  <c r="AD122862" i="1"/>
  <c r="AD122861" i="1"/>
  <c r="AD122860" i="1"/>
  <c r="AD122859" i="1"/>
  <c r="AD122858" i="1"/>
  <c r="AD122857" i="1"/>
  <c r="AD122856" i="1"/>
  <c r="AD122855" i="1"/>
  <c r="AD122854" i="1"/>
  <c r="AD122853" i="1"/>
  <c r="AD122852" i="1"/>
  <c r="AD122851" i="1"/>
  <c r="AD122850" i="1"/>
  <c r="AD122849" i="1"/>
  <c r="AD122848" i="1"/>
  <c r="AD122847" i="1"/>
  <c r="AD122846" i="1"/>
  <c r="AD122845" i="1"/>
  <c r="AD122844" i="1"/>
  <c r="AD122843" i="1"/>
  <c r="AD122842" i="1"/>
  <c r="AD122841" i="1"/>
  <c r="AD122840" i="1"/>
  <c r="AD122839" i="1"/>
  <c r="AD122838" i="1"/>
  <c r="AD122837" i="1"/>
  <c r="AD122836" i="1"/>
  <c r="AD122835" i="1"/>
  <c r="AD122834" i="1"/>
  <c r="AD122833" i="1"/>
  <c r="AD122832" i="1"/>
  <c r="AD122831" i="1"/>
  <c r="AD122830" i="1"/>
  <c r="AD122829" i="1"/>
  <c r="AD122828" i="1"/>
  <c r="AD122827" i="1"/>
  <c r="AD122826" i="1"/>
  <c r="AD122825" i="1"/>
  <c r="AD122824" i="1"/>
  <c r="AD122823" i="1"/>
  <c r="AD122822" i="1"/>
  <c r="AD122821" i="1"/>
  <c r="AD122820" i="1"/>
  <c r="AD122819" i="1"/>
  <c r="AD122818" i="1"/>
  <c r="AD122817" i="1"/>
  <c r="AD122816" i="1"/>
  <c r="AD122815" i="1"/>
  <c r="AD122814" i="1"/>
  <c r="AD122813" i="1"/>
  <c r="AD122812" i="1"/>
  <c r="AD122811" i="1"/>
  <c r="AD122810" i="1"/>
  <c r="AD122809" i="1"/>
  <c r="AD122808" i="1"/>
  <c r="AD122807" i="1"/>
  <c r="AD122806" i="1"/>
  <c r="AD122805" i="1"/>
  <c r="AD122804" i="1"/>
  <c r="AD122803" i="1"/>
  <c r="AD122802" i="1"/>
  <c r="AD122801" i="1"/>
  <c r="AD122800" i="1"/>
  <c r="AD122799" i="1"/>
  <c r="AD122798" i="1"/>
  <c r="AD122797" i="1"/>
  <c r="AD122796" i="1"/>
  <c r="AD122795" i="1"/>
  <c r="AD122794" i="1"/>
  <c r="AD122793" i="1"/>
  <c r="AD122792" i="1"/>
  <c r="AD122791" i="1"/>
  <c r="AD122790" i="1"/>
  <c r="AD122789" i="1"/>
  <c r="AD122788" i="1"/>
  <c r="AD122787" i="1"/>
  <c r="AD122786" i="1"/>
  <c r="AD122785" i="1"/>
  <c r="AD122784" i="1"/>
  <c r="AD122783" i="1"/>
  <c r="AD122782" i="1"/>
  <c r="AD122781" i="1"/>
  <c r="AD122780" i="1"/>
  <c r="AD122779" i="1"/>
  <c r="AD122778" i="1"/>
  <c r="AD122777" i="1"/>
  <c r="AD122776" i="1"/>
  <c r="AD122775" i="1"/>
  <c r="AD122774" i="1"/>
  <c r="AD122773" i="1"/>
  <c r="AD122772" i="1"/>
  <c r="AD122771" i="1"/>
  <c r="AD122770" i="1"/>
  <c r="AD122769" i="1"/>
  <c r="AD122768" i="1"/>
  <c r="AD122767" i="1"/>
  <c r="AD122766" i="1"/>
  <c r="AD122765" i="1"/>
  <c r="AD122764" i="1"/>
  <c r="AD122763" i="1"/>
  <c r="AD122762" i="1"/>
  <c r="AD122761" i="1"/>
  <c r="AD122760" i="1"/>
  <c r="AD122759" i="1"/>
  <c r="AD122758" i="1"/>
  <c r="AD122757" i="1"/>
  <c r="AD122756" i="1"/>
  <c r="AD122755" i="1"/>
  <c r="AD122754" i="1"/>
  <c r="AD122753" i="1"/>
  <c r="AD122752" i="1"/>
  <c r="AD122751" i="1"/>
  <c r="AD122750" i="1"/>
  <c r="AD122749" i="1"/>
  <c r="AD122748" i="1"/>
  <c r="AD122747" i="1"/>
  <c r="AD122746" i="1"/>
  <c r="AD122745" i="1"/>
  <c r="AD122744" i="1"/>
  <c r="AD122743" i="1"/>
  <c r="AD122742" i="1"/>
  <c r="AD122741" i="1"/>
  <c r="AD122740" i="1"/>
  <c r="AD122739" i="1"/>
  <c r="AD122738" i="1"/>
  <c r="AD122737" i="1"/>
  <c r="AD122736" i="1"/>
  <c r="AD122735" i="1"/>
  <c r="AD122734" i="1"/>
  <c r="AD122733" i="1"/>
  <c r="AD122732" i="1"/>
  <c r="AD122731" i="1"/>
  <c r="AD122730" i="1"/>
  <c r="AD122729" i="1"/>
  <c r="AD122728" i="1"/>
  <c r="AD122727" i="1"/>
  <c r="AD122726" i="1"/>
  <c r="AD122725" i="1"/>
  <c r="AD122724" i="1"/>
  <c r="AD122723" i="1"/>
  <c r="AD122722" i="1"/>
  <c r="AD122721" i="1"/>
  <c r="AD122720" i="1"/>
  <c r="AD122719" i="1"/>
  <c r="AD122718" i="1"/>
  <c r="AD122717" i="1"/>
  <c r="AD122716" i="1"/>
  <c r="AD122715" i="1"/>
  <c r="AD122714" i="1"/>
  <c r="AD122713" i="1"/>
  <c r="AD122712" i="1"/>
  <c r="AD122711" i="1"/>
  <c r="AD122710" i="1"/>
  <c r="AD122709" i="1"/>
  <c r="AD122708" i="1"/>
  <c r="AD122707" i="1"/>
  <c r="AD122706" i="1"/>
  <c r="AD122705" i="1"/>
  <c r="AD122704" i="1"/>
  <c r="AD122703" i="1"/>
  <c r="AD122702" i="1"/>
  <c r="AD122701" i="1"/>
  <c r="AD122700" i="1"/>
  <c r="AD122699" i="1"/>
  <c r="AD122698" i="1"/>
  <c r="AD122697" i="1"/>
  <c r="AD122696" i="1"/>
  <c r="AD122695" i="1"/>
  <c r="AD122694" i="1"/>
  <c r="AD122693" i="1"/>
  <c r="AD122692" i="1"/>
  <c r="AD122691" i="1"/>
  <c r="AD122690" i="1"/>
  <c r="AD122689" i="1"/>
  <c r="AD122688" i="1"/>
  <c r="AD122687" i="1"/>
  <c r="AD122686" i="1"/>
  <c r="AD122685" i="1"/>
  <c r="AD122684" i="1"/>
  <c r="AD122683" i="1"/>
  <c r="AD122682" i="1"/>
  <c r="AD122681" i="1"/>
  <c r="AD122680" i="1"/>
  <c r="AD122679" i="1"/>
  <c r="AD122678" i="1"/>
  <c r="AD122677" i="1"/>
  <c r="AD122676" i="1"/>
  <c r="AD122675" i="1"/>
  <c r="AD122674" i="1"/>
  <c r="AD122673" i="1"/>
  <c r="AD122672" i="1"/>
  <c r="AD122671" i="1"/>
  <c r="AD122670" i="1"/>
  <c r="AD122669" i="1"/>
  <c r="AD122668" i="1"/>
  <c r="AD122667" i="1"/>
  <c r="AD122666" i="1"/>
  <c r="AD122665" i="1"/>
  <c r="AD122664" i="1"/>
  <c r="AD122663" i="1"/>
  <c r="AD122662" i="1"/>
  <c r="AD122661" i="1"/>
  <c r="AD122660" i="1"/>
  <c r="AD122659" i="1"/>
  <c r="AD122658" i="1"/>
  <c r="AD122657" i="1"/>
  <c r="AD122656" i="1"/>
  <c r="AD122655" i="1"/>
  <c r="AD122654" i="1"/>
  <c r="AD122653" i="1"/>
  <c r="AD122652" i="1"/>
  <c r="AD122651" i="1"/>
  <c r="AD122650" i="1"/>
  <c r="AD122649" i="1"/>
  <c r="AD122648" i="1"/>
  <c r="AD122647" i="1"/>
  <c r="AD122646" i="1"/>
  <c r="AD122645" i="1"/>
  <c r="AD122644" i="1"/>
  <c r="AD122643" i="1"/>
  <c r="AD122642" i="1"/>
  <c r="AD122641" i="1"/>
  <c r="AD122640" i="1"/>
  <c r="AD122639" i="1"/>
  <c r="AD122638" i="1"/>
  <c r="AD122637" i="1"/>
  <c r="AD122636" i="1"/>
  <c r="AD122635" i="1"/>
  <c r="AD122634" i="1"/>
  <c r="AD122633" i="1"/>
  <c r="AD122632" i="1"/>
  <c r="AD122631" i="1"/>
  <c r="AD122630" i="1"/>
  <c r="AD122629" i="1"/>
  <c r="AD122628" i="1"/>
  <c r="AD122627" i="1"/>
  <c r="AD122626" i="1"/>
  <c r="AD122625" i="1"/>
  <c r="AD122624" i="1"/>
  <c r="AD122623" i="1"/>
  <c r="AD122622" i="1"/>
  <c r="AD122621" i="1"/>
  <c r="AD122620" i="1"/>
  <c r="AD122619" i="1"/>
  <c r="AD122618" i="1"/>
  <c r="AD122617" i="1"/>
  <c r="AD122616" i="1"/>
  <c r="AD122615" i="1"/>
  <c r="AD122614" i="1"/>
  <c r="AD122613" i="1"/>
  <c r="AD122612" i="1"/>
  <c r="AD122611" i="1"/>
  <c r="AD122610" i="1"/>
  <c r="AD122609" i="1"/>
  <c r="AD122608" i="1"/>
  <c r="AD122607" i="1"/>
  <c r="AD122606" i="1"/>
  <c r="AD122605" i="1"/>
  <c r="AD122604" i="1"/>
  <c r="AD122603" i="1"/>
  <c r="AD122602" i="1"/>
  <c r="AD122601" i="1"/>
  <c r="AD122600" i="1"/>
  <c r="AD122599" i="1"/>
  <c r="AD122598" i="1"/>
  <c r="AD122597" i="1"/>
  <c r="AD122596" i="1"/>
  <c r="AD122595" i="1"/>
  <c r="AD122594" i="1"/>
  <c r="AD122593" i="1"/>
  <c r="AD122592" i="1"/>
  <c r="AD122591" i="1"/>
  <c r="AD122590" i="1"/>
  <c r="AD122589" i="1"/>
  <c r="AD122588" i="1"/>
  <c r="AD122587" i="1"/>
  <c r="AD122586" i="1"/>
  <c r="AD122585" i="1"/>
  <c r="AD122584" i="1"/>
  <c r="AD122583" i="1"/>
  <c r="AD122582" i="1"/>
  <c r="AD122581" i="1"/>
  <c r="AD122580" i="1"/>
  <c r="AD122579" i="1"/>
  <c r="AD122578" i="1"/>
  <c r="AD122577" i="1"/>
  <c r="AD122576" i="1"/>
  <c r="AD122575" i="1"/>
  <c r="AD122574" i="1"/>
  <c r="AD122573" i="1"/>
  <c r="AD122572" i="1"/>
  <c r="AD122571" i="1"/>
  <c r="AD122570" i="1"/>
  <c r="AD122569" i="1"/>
  <c r="AD122568" i="1"/>
  <c r="AD122567" i="1"/>
  <c r="AD122566" i="1"/>
  <c r="AD122565" i="1"/>
  <c r="AD122564" i="1"/>
  <c r="AD122563" i="1"/>
  <c r="AD122562" i="1"/>
  <c r="AD122561" i="1"/>
  <c r="AD122560" i="1"/>
  <c r="AD122559" i="1"/>
  <c r="AD122558" i="1"/>
  <c r="AD122557" i="1"/>
  <c r="AD122556" i="1"/>
  <c r="AD122555" i="1"/>
  <c r="AD122554" i="1"/>
  <c r="AD122553" i="1"/>
  <c r="AD122552" i="1"/>
  <c r="AD122551" i="1"/>
  <c r="AD122550" i="1"/>
  <c r="AD122549" i="1"/>
  <c r="AD122548" i="1"/>
  <c r="AD122547" i="1"/>
  <c r="AD122546" i="1"/>
  <c r="AD122545" i="1"/>
  <c r="AD122544" i="1"/>
  <c r="AD122543" i="1"/>
  <c r="AD122542" i="1"/>
  <c r="AD122541" i="1"/>
  <c r="AD122540" i="1"/>
  <c r="AD122539" i="1"/>
  <c r="AD122538" i="1"/>
  <c r="AD122537" i="1"/>
  <c r="AD122536" i="1"/>
  <c r="AD122535" i="1"/>
  <c r="AD122534" i="1"/>
  <c r="AD122533" i="1"/>
  <c r="AD122532" i="1"/>
  <c r="AD122531" i="1"/>
  <c r="AD122530" i="1"/>
  <c r="AD122529" i="1"/>
  <c r="AD122528" i="1"/>
  <c r="AD122527" i="1"/>
  <c r="AD122526" i="1"/>
  <c r="AD122525" i="1"/>
  <c r="AD122524" i="1"/>
  <c r="AD122523" i="1"/>
  <c r="AD122522" i="1"/>
  <c r="AD122521" i="1"/>
  <c r="AD122520" i="1"/>
  <c r="AD122519" i="1"/>
  <c r="AD122518" i="1"/>
  <c r="AD122517" i="1"/>
  <c r="AD122516" i="1"/>
  <c r="AD122515" i="1"/>
  <c r="AD122514" i="1"/>
  <c r="AD122513" i="1"/>
  <c r="AD122512" i="1"/>
  <c r="AD122511" i="1"/>
  <c r="AD122510" i="1"/>
  <c r="AD122509" i="1"/>
  <c r="AD122508" i="1"/>
  <c r="AD122507" i="1"/>
  <c r="AD122506" i="1"/>
  <c r="AD122505" i="1"/>
  <c r="AD122504" i="1"/>
  <c r="AD122503" i="1"/>
  <c r="AD122502" i="1"/>
  <c r="AD122501" i="1"/>
  <c r="AD122500" i="1"/>
  <c r="AD122499" i="1"/>
  <c r="AD122498" i="1"/>
  <c r="AD122497" i="1"/>
  <c r="AD122496" i="1"/>
  <c r="AD122495" i="1"/>
  <c r="AD122494" i="1"/>
  <c r="AD122493" i="1"/>
  <c r="AD122492" i="1"/>
  <c r="AD122491" i="1"/>
  <c r="AD122490" i="1"/>
  <c r="AD122489" i="1"/>
  <c r="AD122488" i="1"/>
  <c r="AD122487" i="1"/>
  <c r="AD122486" i="1"/>
  <c r="AD122485" i="1"/>
  <c r="AD122484" i="1"/>
  <c r="AD122483" i="1"/>
  <c r="AD122482" i="1"/>
  <c r="AD122481" i="1"/>
  <c r="AD122480" i="1"/>
  <c r="AD122479" i="1"/>
  <c r="AD122478" i="1"/>
  <c r="AD122477" i="1"/>
  <c r="AD122476" i="1"/>
  <c r="AD122475" i="1"/>
  <c r="AD122474" i="1"/>
  <c r="AD122473" i="1"/>
  <c r="AD122472" i="1"/>
  <c r="AD122471" i="1"/>
  <c r="AD122470" i="1"/>
  <c r="AD122469" i="1"/>
  <c r="AD122468" i="1"/>
  <c r="AD122467" i="1"/>
  <c r="AD122466" i="1"/>
  <c r="AD122465" i="1"/>
  <c r="AD122464" i="1"/>
  <c r="AD122463" i="1"/>
  <c r="AD122462" i="1"/>
  <c r="AD122461" i="1"/>
  <c r="AD122460" i="1"/>
  <c r="AD122459" i="1"/>
  <c r="AD122458" i="1"/>
  <c r="AD122457" i="1"/>
  <c r="AD122456" i="1"/>
  <c r="AD122455" i="1"/>
  <c r="AD122454" i="1"/>
  <c r="AD122453" i="1"/>
  <c r="AD122452" i="1"/>
  <c r="AD122451" i="1"/>
  <c r="AD122450" i="1"/>
  <c r="AD122449" i="1"/>
  <c r="AD122448" i="1"/>
  <c r="AD122447" i="1"/>
  <c r="AD122446" i="1"/>
  <c r="AD122445" i="1"/>
  <c r="AD122444" i="1"/>
  <c r="AD122443" i="1"/>
  <c r="AD122442" i="1"/>
  <c r="AD122441" i="1"/>
  <c r="AD122440" i="1"/>
  <c r="AD122439" i="1"/>
  <c r="AD122438" i="1"/>
  <c r="AD122437" i="1"/>
  <c r="AD122436" i="1"/>
  <c r="AD122435" i="1"/>
  <c r="AD122434" i="1"/>
  <c r="AD122433" i="1"/>
  <c r="AD122432" i="1"/>
  <c r="AD122431" i="1"/>
  <c r="AD122430" i="1"/>
  <c r="AD122429" i="1"/>
  <c r="AD122428" i="1"/>
  <c r="AD122427" i="1"/>
  <c r="AD122426" i="1"/>
  <c r="AD122425" i="1"/>
  <c r="AD122424" i="1"/>
  <c r="AD122423" i="1"/>
  <c r="AD122422" i="1"/>
  <c r="AD122421" i="1"/>
  <c r="AD122420" i="1"/>
  <c r="AD122419" i="1"/>
  <c r="AD122418" i="1"/>
  <c r="AD122417" i="1"/>
  <c r="AD122416" i="1"/>
  <c r="AD122415" i="1"/>
  <c r="AD122414" i="1"/>
  <c r="AD122413" i="1"/>
  <c r="AD122412" i="1"/>
  <c r="AD122411" i="1"/>
  <c r="AD122410" i="1"/>
  <c r="AD122409" i="1"/>
  <c r="AD122408" i="1"/>
  <c r="AD122407" i="1"/>
  <c r="AD122406" i="1"/>
  <c r="AD122405" i="1"/>
  <c r="AD122404" i="1"/>
  <c r="AD122403" i="1"/>
  <c r="AD122402" i="1"/>
  <c r="AD122401" i="1"/>
  <c r="AD122400" i="1"/>
  <c r="AD122399" i="1"/>
  <c r="AD122398" i="1"/>
  <c r="AD122397" i="1"/>
  <c r="AD122396" i="1"/>
  <c r="AD122395" i="1"/>
  <c r="AD122394" i="1"/>
  <c r="AD122393" i="1"/>
  <c r="AD122392" i="1"/>
  <c r="AD122391" i="1"/>
  <c r="AD122390" i="1"/>
  <c r="AD122389" i="1"/>
  <c r="AD122388" i="1"/>
  <c r="AD122387" i="1"/>
  <c r="AD122386" i="1"/>
  <c r="AD122385" i="1"/>
  <c r="AD122384" i="1"/>
  <c r="AD122383" i="1"/>
  <c r="AD122382" i="1"/>
  <c r="AD122381" i="1"/>
  <c r="AD122380" i="1"/>
  <c r="AD122379" i="1"/>
  <c r="AD122378" i="1"/>
  <c r="AD122377" i="1"/>
  <c r="AD122376" i="1"/>
  <c r="AD122375" i="1"/>
  <c r="AD122374" i="1"/>
  <c r="AD122373" i="1"/>
  <c r="AD122372" i="1"/>
  <c r="AD122371" i="1"/>
  <c r="AD122370" i="1"/>
  <c r="AD122369" i="1"/>
  <c r="AD122368" i="1"/>
  <c r="AD122367" i="1"/>
  <c r="AD122366" i="1"/>
  <c r="AD122365" i="1"/>
  <c r="AD122364" i="1"/>
  <c r="AD122363" i="1"/>
  <c r="AD122362" i="1"/>
  <c r="AD122361" i="1"/>
  <c r="AD122360" i="1"/>
  <c r="AD122359" i="1"/>
  <c r="AD122358" i="1"/>
  <c r="AD122357" i="1"/>
  <c r="AD122356" i="1"/>
  <c r="AD122355" i="1"/>
  <c r="AD122354" i="1"/>
  <c r="AD122353" i="1"/>
  <c r="AD122352" i="1"/>
  <c r="AD122351" i="1"/>
  <c r="AD122350" i="1"/>
  <c r="AD122349" i="1"/>
  <c r="AD122348" i="1"/>
  <c r="AD122347" i="1"/>
  <c r="AD122346" i="1"/>
  <c r="AD122345" i="1"/>
  <c r="AD122344" i="1"/>
  <c r="AD122343" i="1"/>
  <c r="AD122342" i="1"/>
  <c r="AD122341" i="1"/>
  <c r="AD122340" i="1"/>
  <c r="AD122339" i="1"/>
  <c r="AD122338" i="1"/>
  <c r="AD122337" i="1"/>
  <c r="AD122336" i="1"/>
  <c r="AD122335" i="1"/>
  <c r="AD122334" i="1"/>
  <c r="AD122333" i="1"/>
  <c r="AD122332" i="1"/>
  <c r="AD122331" i="1"/>
  <c r="AD122330" i="1"/>
  <c r="AD122329" i="1"/>
  <c r="AD122328" i="1"/>
  <c r="AD122327" i="1"/>
  <c r="AD122326" i="1"/>
  <c r="AD122325" i="1"/>
  <c r="AD122324" i="1"/>
  <c r="AD122323" i="1"/>
  <c r="AD122322" i="1"/>
  <c r="AD122321" i="1"/>
  <c r="AD122320" i="1"/>
  <c r="AD122319" i="1"/>
  <c r="AD122318" i="1"/>
  <c r="AD122317" i="1"/>
  <c r="AD122316" i="1"/>
  <c r="AD122315" i="1"/>
  <c r="AD122314" i="1"/>
  <c r="AD122313" i="1"/>
  <c r="AD122312" i="1"/>
  <c r="AD122311" i="1"/>
  <c r="AD122310" i="1"/>
  <c r="AD122309" i="1"/>
  <c r="AD122308" i="1"/>
  <c r="AD122307" i="1"/>
  <c r="AD122306" i="1"/>
  <c r="AD122305" i="1"/>
  <c r="AD122304" i="1"/>
  <c r="AD122303" i="1"/>
  <c r="AD122302" i="1"/>
  <c r="AD122301" i="1"/>
  <c r="AD122300" i="1"/>
  <c r="AD122299" i="1"/>
  <c r="AD122298" i="1"/>
  <c r="AD122297" i="1"/>
  <c r="AD122296" i="1"/>
  <c r="AD122295" i="1"/>
  <c r="AD122294" i="1"/>
  <c r="AD122293" i="1"/>
  <c r="AD122292" i="1"/>
  <c r="AD122291" i="1"/>
  <c r="AD122290" i="1"/>
  <c r="AD122289" i="1"/>
  <c r="AD122288" i="1"/>
  <c r="AD122287" i="1"/>
  <c r="AD122286" i="1"/>
  <c r="AD122285" i="1"/>
  <c r="AD122284" i="1"/>
  <c r="AD122283" i="1"/>
  <c r="AD122282" i="1"/>
  <c r="AD122281" i="1"/>
  <c r="AD122280" i="1"/>
  <c r="AD122279" i="1"/>
  <c r="AD122278" i="1"/>
  <c r="AD122277" i="1"/>
  <c r="AD122276" i="1"/>
  <c r="AD122275" i="1"/>
  <c r="AD122274" i="1"/>
  <c r="AD122273" i="1"/>
  <c r="AD122272" i="1"/>
  <c r="AD122271" i="1"/>
  <c r="AD122270" i="1"/>
  <c r="AD122269" i="1"/>
  <c r="AD122268" i="1"/>
  <c r="AD122267" i="1"/>
  <c r="AD122266" i="1"/>
  <c r="AD122265" i="1"/>
  <c r="AD122264" i="1"/>
  <c r="AD122263" i="1"/>
  <c r="AD122262" i="1"/>
  <c r="AD122261" i="1"/>
  <c r="AD122260" i="1"/>
  <c r="AD122259" i="1"/>
  <c r="AD122258" i="1"/>
  <c r="AD122257" i="1"/>
  <c r="AD122256" i="1"/>
  <c r="AD122255" i="1"/>
  <c r="AD122254" i="1"/>
  <c r="AD122253" i="1"/>
  <c r="AD122252" i="1"/>
  <c r="AD122251" i="1"/>
  <c r="AD122250" i="1"/>
  <c r="AD122249" i="1"/>
  <c r="AD122248" i="1"/>
  <c r="AD122247" i="1"/>
  <c r="AD122246" i="1"/>
  <c r="AD122245" i="1"/>
  <c r="AD122244" i="1"/>
  <c r="AD122243" i="1"/>
  <c r="AD122242" i="1"/>
  <c r="AD122241" i="1"/>
  <c r="AD122240" i="1"/>
  <c r="AD122239" i="1"/>
  <c r="AD122238" i="1"/>
  <c r="AD122237" i="1"/>
  <c r="AD122236" i="1"/>
  <c r="AD122235" i="1"/>
  <c r="AD122234" i="1"/>
  <c r="AD122233" i="1"/>
  <c r="AD122232" i="1"/>
  <c r="AD122231" i="1"/>
  <c r="AD122230" i="1"/>
  <c r="AD122229" i="1"/>
  <c r="AD122228" i="1"/>
  <c r="AD122227" i="1"/>
  <c r="AD122226" i="1"/>
  <c r="AD122225" i="1"/>
  <c r="AD122224" i="1"/>
  <c r="AD122223" i="1"/>
  <c r="AD122222" i="1"/>
  <c r="AD122221" i="1"/>
  <c r="AD122220" i="1"/>
  <c r="AD122219" i="1"/>
  <c r="AD122218" i="1"/>
  <c r="AD122217" i="1"/>
  <c r="AD122216" i="1"/>
  <c r="AD122215" i="1"/>
  <c r="AD122214" i="1"/>
  <c r="AD122213" i="1"/>
  <c r="AD122212" i="1"/>
  <c r="AD122211" i="1"/>
  <c r="AD122210" i="1"/>
  <c r="AD122209" i="1"/>
  <c r="AD122208" i="1"/>
  <c r="AD122207" i="1"/>
  <c r="AD122206" i="1"/>
  <c r="AD122205" i="1"/>
  <c r="AD122204" i="1"/>
  <c r="AD122203" i="1"/>
  <c r="AD122202" i="1"/>
  <c r="AD122201" i="1"/>
  <c r="AD122200" i="1"/>
  <c r="AD122199" i="1"/>
  <c r="AD122198" i="1"/>
  <c r="AD122197" i="1"/>
  <c r="AD122196" i="1"/>
  <c r="AD122195" i="1"/>
  <c r="AD122194" i="1"/>
  <c r="AD122193" i="1"/>
  <c r="AD122192" i="1"/>
  <c r="AD122191" i="1"/>
  <c r="AD122190" i="1"/>
  <c r="AD122189" i="1"/>
  <c r="AD122188" i="1"/>
  <c r="AD122187" i="1"/>
  <c r="AD122186" i="1"/>
  <c r="AD122185" i="1"/>
  <c r="AD122184" i="1"/>
  <c r="AD122183" i="1"/>
  <c r="AD122182" i="1"/>
  <c r="AD122181" i="1"/>
  <c r="AD122180" i="1"/>
  <c r="AD122179" i="1"/>
  <c r="AD122178" i="1"/>
  <c r="AD122177" i="1"/>
  <c r="AD122176" i="1"/>
  <c r="AD122175" i="1"/>
  <c r="AD122174" i="1"/>
  <c r="AD122173" i="1"/>
  <c r="AD122172" i="1"/>
  <c r="AD122171" i="1"/>
  <c r="AD122170" i="1"/>
  <c r="AD122169" i="1"/>
  <c r="AD122168" i="1"/>
  <c r="AD122167" i="1"/>
  <c r="AD122166" i="1"/>
  <c r="AD122165" i="1"/>
  <c r="AD122164" i="1"/>
  <c r="AD122163" i="1"/>
  <c r="AD122162" i="1"/>
  <c r="AD122161" i="1"/>
  <c r="AD122160" i="1"/>
  <c r="AD122159" i="1"/>
  <c r="AD122158" i="1"/>
  <c r="AD122157" i="1"/>
  <c r="AD122156" i="1"/>
  <c r="AD122155" i="1"/>
  <c r="AD122154" i="1"/>
  <c r="AD122153" i="1"/>
  <c r="AD122152" i="1"/>
  <c r="AD122151" i="1"/>
  <c r="AD122150" i="1"/>
  <c r="AD122149" i="1"/>
  <c r="AD122148" i="1"/>
  <c r="AD122147" i="1"/>
  <c r="AD122146" i="1"/>
  <c r="AD122145" i="1"/>
  <c r="AD122144" i="1"/>
  <c r="AD122143" i="1"/>
  <c r="AD122142" i="1"/>
  <c r="AD122141" i="1"/>
  <c r="AD122140" i="1"/>
  <c r="AD122139" i="1"/>
  <c r="AD122138" i="1"/>
  <c r="AD122137" i="1"/>
  <c r="AD122136" i="1"/>
  <c r="AD122135" i="1"/>
  <c r="AD122134" i="1"/>
  <c r="AD122133" i="1"/>
  <c r="AD122132" i="1"/>
  <c r="AD122131" i="1"/>
  <c r="AD122130" i="1"/>
  <c r="AD122129" i="1"/>
  <c r="AD122128" i="1"/>
  <c r="AD122127" i="1"/>
  <c r="AD122126" i="1"/>
  <c r="AD122125" i="1"/>
  <c r="AD122124" i="1"/>
  <c r="AD122123" i="1"/>
  <c r="AD122122" i="1"/>
  <c r="AD122121" i="1"/>
  <c r="AD122120" i="1"/>
  <c r="AD122119" i="1"/>
  <c r="AD122118" i="1"/>
  <c r="AD122117" i="1"/>
  <c r="AD122116" i="1"/>
  <c r="AD122115" i="1"/>
  <c r="AD122114" i="1"/>
  <c r="AD122113" i="1"/>
  <c r="AD122112" i="1"/>
  <c r="AD122111" i="1"/>
  <c r="AD122110" i="1"/>
  <c r="AD122109" i="1"/>
  <c r="AD122108" i="1"/>
  <c r="AD122107" i="1"/>
  <c r="AD122106" i="1"/>
  <c r="AD122105" i="1"/>
  <c r="AD122104" i="1"/>
  <c r="AD122103" i="1"/>
  <c r="AD122102" i="1"/>
  <c r="AD122101" i="1"/>
  <c r="AD122100" i="1"/>
  <c r="AD122099" i="1"/>
  <c r="AD122098" i="1"/>
  <c r="AD122097" i="1"/>
  <c r="AD122096" i="1"/>
  <c r="AD122095" i="1"/>
  <c r="AD122094" i="1"/>
  <c r="AD122093" i="1"/>
  <c r="AD122092" i="1"/>
  <c r="AD122091" i="1"/>
  <c r="AD122090" i="1"/>
  <c r="AD122089" i="1"/>
  <c r="AD122088" i="1"/>
  <c r="AD122087" i="1"/>
  <c r="AD122086" i="1"/>
  <c r="AD122085" i="1"/>
  <c r="AD122084" i="1"/>
  <c r="AD122083" i="1"/>
  <c r="AD122082" i="1"/>
  <c r="AD122081" i="1"/>
  <c r="AD122080" i="1"/>
  <c r="AD122079" i="1"/>
  <c r="AD122078" i="1"/>
  <c r="AD122077" i="1"/>
  <c r="AD122076" i="1"/>
  <c r="AD122075" i="1"/>
  <c r="AD122074" i="1"/>
  <c r="AD122073" i="1"/>
  <c r="AD122072" i="1"/>
  <c r="AD122071" i="1"/>
  <c r="AD122070" i="1"/>
  <c r="AD122069" i="1"/>
  <c r="AD122068" i="1"/>
  <c r="AD122067" i="1"/>
  <c r="AD122066" i="1"/>
  <c r="AD122065" i="1"/>
  <c r="AD122064" i="1"/>
  <c r="AD122063" i="1"/>
  <c r="AD122062" i="1"/>
  <c r="AD122061" i="1"/>
  <c r="AD122060" i="1"/>
  <c r="AD122059" i="1"/>
  <c r="AD122058" i="1"/>
  <c r="AD122057" i="1"/>
  <c r="AD122056" i="1"/>
  <c r="AD122055" i="1"/>
  <c r="AD122054" i="1"/>
  <c r="AD122053" i="1"/>
  <c r="AD122052" i="1"/>
  <c r="AD122051" i="1"/>
  <c r="AD122050" i="1"/>
  <c r="AD122049" i="1"/>
  <c r="AD122048" i="1"/>
  <c r="AD122047" i="1"/>
  <c r="AD122046" i="1"/>
  <c r="AD122045" i="1"/>
  <c r="AD122044" i="1"/>
  <c r="AD122043" i="1"/>
  <c r="AD122042" i="1"/>
  <c r="AD122041" i="1"/>
  <c r="AD122040" i="1"/>
  <c r="AD122039" i="1"/>
  <c r="AD122038" i="1"/>
  <c r="AD122037" i="1"/>
  <c r="AD122036" i="1"/>
  <c r="AD122035" i="1"/>
  <c r="AD122034" i="1"/>
  <c r="AD122033" i="1"/>
  <c r="AD122032" i="1"/>
  <c r="AD122031" i="1"/>
  <c r="AD122030" i="1"/>
  <c r="AD122029" i="1"/>
  <c r="AD122028" i="1"/>
  <c r="AD122027" i="1"/>
  <c r="AD122026" i="1"/>
  <c r="AD122025" i="1"/>
  <c r="AD122024" i="1"/>
  <c r="AD122023" i="1"/>
  <c r="AD122022" i="1"/>
  <c r="AD122021" i="1"/>
  <c r="AD122020" i="1"/>
  <c r="AD122019" i="1"/>
  <c r="AD122018" i="1"/>
  <c r="AD122017" i="1"/>
  <c r="AD122016" i="1"/>
  <c r="AD122015" i="1"/>
  <c r="AD122014" i="1"/>
  <c r="AD122013" i="1"/>
  <c r="AD122012" i="1"/>
  <c r="AD122011" i="1"/>
  <c r="AD122010" i="1"/>
  <c r="AD122009" i="1"/>
  <c r="AD122008" i="1"/>
  <c r="AD122007" i="1"/>
  <c r="AD122006" i="1"/>
  <c r="AD122005" i="1"/>
  <c r="AD122004" i="1"/>
  <c r="AD122003" i="1"/>
  <c r="AD122002" i="1"/>
  <c r="AD122001" i="1"/>
  <c r="AD122000" i="1"/>
  <c r="AD121999" i="1"/>
  <c r="AD121998" i="1"/>
  <c r="AD121997" i="1"/>
  <c r="AD121996" i="1"/>
  <c r="AD121995" i="1"/>
  <c r="AD121994" i="1"/>
  <c r="AD121993" i="1"/>
  <c r="AD121992" i="1"/>
  <c r="AD121991" i="1"/>
  <c r="AD121990" i="1"/>
  <c r="AD121989" i="1"/>
  <c r="AD121988" i="1"/>
  <c r="AD121987" i="1"/>
  <c r="AD121986" i="1"/>
  <c r="AD121985" i="1"/>
  <c r="AD121984" i="1"/>
  <c r="AD121983" i="1"/>
  <c r="AD121982" i="1"/>
  <c r="AD121981" i="1"/>
  <c r="AD121980" i="1"/>
  <c r="AD121979" i="1"/>
  <c r="AD121978" i="1"/>
  <c r="AD121977" i="1"/>
  <c r="AD121976" i="1"/>
  <c r="AD121975" i="1"/>
  <c r="AD121974" i="1"/>
  <c r="AD121973" i="1"/>
  <c r="AD121972" i="1"/>
  <c r="AD121971" i="1"/>
  <c r="AD121970" i="1"/>
  <c r="AD121969" i="1"/>
  <c r="AD121968" i="1"/>
  <c r="AD121967" i="1"/>
  <c r="AD121966" i="1"/>
  <c r="AD121965" i="1"/>
  <c r="AD121964" i="1"/>
  <c r="AD121963" i="1"/>
  <c r="AD121962" i="1"/>
  <c r="AD121961" i="1"/>
  <c r="AD121960" i="1"/>
  <c r="AD121959" i="1"/>
  <c r="AD121958" i="1"/>
  <c r="AD121957" i="1"/>
  <c r="AD121956" i="1"/>
  <c r="AD121955" i="1"/>
  <c r="AD121954" i="1"/>
  <c r="AD121953" i="1"/>
  <c r="AD121952" i="1"/>
  <c r="AD121951" i="1"/>
  <c r="AD121950" i="1"/>
  <c r="AD121949" i="1"/>
  <c r="AD121948" i="1"/>
  <c r="AD121947" i="1"/>
  <c r="AD121946" i="1"/>
  <c r="AD121945" i="1"/>
  <c r="AD121944" i="1"/>
  <c r="AD121943" i="1"/>
  <c r="AD121942" i="1"/>
  <c r="AD121941" i="1"/>
  <c r="AD121940" i="1"/>
  <c r="AD121939" i="1"/>
  <c r="AD121938" i="1"/>
  <c r="AD121937" i="1"/>
  <c r="AD121936" i="1"/>
  <c r="AD121935" i="1"/>
  <c r="AD121934" i="1"/>
  <c r="AD121933" i="1"/>
  <c r="AD121932" i="1"/>
  <c r="AD121931" i="1"/>
  <c r="AD121930" i="1"/>
  <c r="AD121929" i="1"/>
  <c r="AD121928" i="1"/>
  <c r="AD121927" i="1"/>
  <c r="AD121926" i="1"/>
  <c r="AD121925" i="1"/>
  <c r="AD121924" i="1"/>
  <c r="AD121923" i="1"/>
  <c r="AD121922" i="1"/>
  <c r="AD121921" i="1"/>
  <c r="AD121920" i="1"/>
  <c r="AD121919" i="1"/>
  <c r="AD121918" i="1"/>
  <c r="AD121917" i="1"/>
  <c r="AD121916" i="1"/>
  <c r="AD121915" i="1"/>
  <c r="AD121914" i="1"/>
  <c r="AD121913" i="1"/>
  <c r="AD121912" i="1"/>
  <c r="AD121911" i="1"/>
  <c r="AD121910" i="1"/>
  <c r="AD121909" i="1"/>
  <c r="AD121908" i="1"/>
  <c r="AD121907" i="1"/>
  <c r="AD121906" i="1"/>
  <c r="AD121905" i="1"/>
  <c r="AD121904" i="1"/>
  <c r="AD121903" i="1"/>
  <c r="AD121902" i="1"/>
  <c r="AD121901" i="1"/>
  <c r="AD121900" i="1"/>
  <c r="AD121899" i="1"/>
  <c r="AD121898" i="1"/>
  <c r="AD121897" i="1"/>
  <c r="AD121896" i="1"/>
  <c r="AD121895" i="1"/>
  <c r="AD121894" i="1"/>
  <c r="AD121893" i="1"/>
  <c r="AD121892" i="1"/>
  <c r="AD121891" i="1"/>
  <c r="AD121890" i="1"/>
  <c r="AD121889" i="1"/>
  <c r="AD121888" i="1"/>
  <c r="AD121887" i="1"/>
  <c r="AD121886" i="1"/>
  <c r="AD121885" i="1"/>
  <c r="AD121884" i="1"/>
  <c r="AD121883" i="1"/>
  <c r="AD121882" i="1"/>
  <c r="AD121881" i="1"/>
  <c r="AD121880" i="1"/>
  <c r="AD121879" i="1"/>
  <c r="AD121878" i="1"/>
  <c r="AD121877" i="1"/>
  <c r="AD121876" i="1"/>
  <c r="AD121875" i="1"/>
  <c r="AD121874" i="1"/>
  <c r="AD121873" i="1"/>
  <c r="AD121872" i="1"/>
  <c r="AD121871" i="1"/>
  <c r="AD121870" i="1"/>
  <c r="AD121869" i="1"/>
  <c r="AD121868" i="1"/>
  <c r="AD121867" i="1"/>
  <c r="AD121866" i="1"/>
  <c r="AD121865" i="1"/>
  <c r="AD121864" i="1"/>
  <c r="AD121863" i="1"/>
  <c r="AD121862" i="1"/>
  <c r="AD121861" i="1"/>
  <c r="AD121860" i="1"/>
  <c r="AD121859" i="1"/>
  <c r="AD121858" i="1"/>
  <c r="AD121857" i="1"/>
  <c r="AD121856" i="1"/>
  <c r="AD121855" i="1"/>
  <c r="AD121854" i="1"/>
  <c r="AD121853" i="1"/>
  <c r="AD121852" i="1"/>
  <c r="AD121851" i="1"/>
  <c r="AD121850" i="1"/>
  <c r="AD121849" i="1"/>
  <c r="AD121848" i="1"/>
  <c r="AD121847" i="1"/>
  <c r="AD121846" i="1"/>
  <c r="AD121845" i="1"/>
  <c r="AD121844" i="1"/>
  <c r="AD121843" i="1"/>
  <c r="AD121842" i="1"/>
  <c r="AD121841" i="1"/>
  <c r="AD121840" i="1"/>
  <c r="AD121839" i="1"/>
  <c r="AD121838" i="1"/>
  <c r="AD121837" i="1"/>
  <c r="AD121836" i="1"/>
  <c r="AD121835" i="1"/>
  <c r="AD121834" i="1"/>
  <c r="AD121833" i="1"/>
  <c r="AD121832" i="1"/>
  <c r="AD121831" i="1"/>
  <c r="AD121830" i="1"/>
  <c r="AD121829" i="1"/>
  <c r="AD121828" i="1"/>
  <c r="AD121827" i="1"/>
  <c r="AD121826" i="1"/>
  <c r="AD121825" i="1"/>
  <c r="AD121824" i="1"/>
  <c r="AD121823" i="1"/>
  <c r="AD121822" i="1"/>
  <c r="AD121821" i="1"/>
  <c r="AD121820" i="1"/>
  <c r="AD121819" i="1"/>
  <c r="AD121818" i="1"/>
  <c r="AD121817" i="1"/>
  <c r="AD121816" i="1"/>
  <c r="AD121815" i="1"/>
  <c r="AD121814" i="1"/>
  <c r="AD121813" i="1"/>
  <c r="AD121812" i="1"/>
  <c r="AD121811" i="1"/>
  <c r="AD121810" i="1"/>
  <c r="AD121809" i="1"/>
  <c r="AD121808" i="1"/>
  <c r="AD121807" i="1"/>
  <c r="AD121806" i="1"/>
  <c r="AD121805" i="1"/>
  <c r="AD121804" i="1"/>
  <c r="AD121803" i="1"/>
  <c r="AD121802" i="1"/>
  <c r="AD121801" i="1"/>
  <c r="AD121800" i="1"/>
  <c r="AD121799" i="1"/>
  <c r="AD121798" i="1"/>
  <c r="AD121797" i="1"/>
  <c r="AD121796" i="1"/>
  <c r="AD121795" i="1"/>
  <c r="AD121794" i="1"/>
  <c r="AD121793" i="1"/>
  <c r="AD121792" i="1"/>
  <c r="AD121791" i="1"/>
  <c r="AD121790" i="1"/>
  <c r="AD121789" i="1"/>
  <c r="AD121788" i="1"/>
  <c r="AD121787" i="1"/>
  <c r="AD121786" i="1"/>
  <c r="AD121785" i="1"/>
  <c r="AD121784" i="1"/>
  <c r="AD121783" i="1"/>
  <c r="AD121782" i="1"/>
  <c r="AD121781" i="1"/>
  <c r="AD121780" i="1"/>
  <c r="AD121779" i="1"/>
  <c r="AD121778" i="1"/>
  <c r="AD121777" i="1"/>
  <c r="AD121776" i="1"/>
  <c r="AD121775" i="1"/>
  <c r="AD121774" i="1"/>
  <c r="AD121773" i="1"/>
  <c r="AD121772" i="1"/>
  <c r="AD121771" i="1"/>
  <c r="AD121770" i="1"/>
  <c r="AD121769" i="1"/>
  <c r="AD121768" i="1"/>
  <c r="AD121767" i="1"/>
  <c r="AD121766" i="1"/>
  <c r="AD121765" i="1"/>
  <c r="AD121764" i="1"/>
  <c r="AD121763" i="1"/>
  <c r="AD121762" i="1"/>
  <c r="AD121761" i="1"/>
  <c r="AD121760" i="1"/>
  <c r="AD121759" i="1"/>
  <c r="AD121758" i="1"/>
  <c r="AD121757" i="1"/>
  <c r="AD121756" i="1"/>
  <c r="AD121755" i="1"/>
  <c r="AD121754" i="1"/>
  <c r="AD121753" i="1"/>
  <c r="AD121752" i="1"/>
  <c r="AD121751" i="1"/>
  <c r="AD121750" i="1"/>
  <c r="AD121749" i="1"/>
  <c r="AD121748" i="1"/>
  <c r="AD121747" i="1"/>
  <c r="AD121746" i="1"/>
  <c r="AD121745" i="1"/>
  <c r="AD121744" i="1"/>
  <c r="AD121743" i="1"/>
  <c r="AD121742" i="1"/>
  <c r="AD121741" i="1"/>
  <c r="AD121740" i="1"/>
  <c r="AD121739" i="1"/>
  <c r="AD121738" i="1"/>
  <c r="AD121737" i="1"/>
  <c r="AD121736" i="1"/>
  <c r="AD121735" i="1"/>
  <c r="AD121734" i="1"/>
  <c r="AD121733" i="1"/>
  <c r="AD121732" i="1"/>
  <c r="AD121731" i="1"/>
  <c r="AD121730" i="1"/>
  <c r="AD121729" i="1"/>
  <c r="AD121728" i="1"/>
  <c r="AD121727" i="1"/>
  <c r="AD121726" i="1"/>
  <c r="AD121725" i="1"/>
  <c r="AD121724" i="1"/>
  <c r="AD121723" i="1"/>
  <c r="AD121722" i="1"/>
  <c r="AD121721" i="1"/>
  <c r="AD121720" i="1"/>
  <c r="AD121719" i="1"/>
  <c r="AD121718" i="1"/>
  <c r="AD121717" i="1"/>
  <c r="AD121716" i="1"/>
  <c r="AD121715" i="1"/>
  <c r="AD121714" i="1"/>
  <c r="AD121713" i="1"/>
  <c r="AD121712" i="1"/>
  <c r="AD121711" i="1"/>
  <c r="AD121710" i="1"/>
  <c r="AD121709" i="1"/>
  <c r="AD121708" i="1"/>
  <c r="AD121707" i="1"/>
  <c r="AD121706" i="1"/>
  <c r="AD121705" i="1"/>
  <c r="AD121704" i="1"/>
  <c r="AD121703" i="1"/>
  <c r="AD121702" i="1"/>
  <c r="AD121701" i="1"/>
  <c r="AD121700" i="1"/>
  <c r="AD121699" i="1"/>
  <c r="AD121698" i="1"/>
  <c r="AD121697" i="1"/>
  <c r="AD121696" i="1"/>
  <c r="AD121695" i="1"/>
  <c r="AD121694" i="1"/>
  <c r="AD121693" i="1"/>
  <c r="AD121692" i="1"/>
  <c r="AD121691" i="1"/>
  <c r="AD121690" i="1"/>
  <c r="AD121689" i="1"/>
  <c r="AD121688" i="1"/>
  <c r="AD121687" i="1"/>
  <c r="AD121686" i="1"/>
  <c r="AD121685" i="1"/>
  <c r="AD121684" i="1"/>
  <c r="AD121683" i="1"/>
  <c r="AD121682" i="1"/>
  <c r="AD121681" i="1"/>
  <c r="AD121680" i="1"/>
  <c r="AD121679" i="1"/>
  <c r="AD121678" i="1"/>
  <c r="AD121677" i="1"/>
  <c r="AD121676" i="1"/>
  <c r="AD121675" i="1"/>
  <c r="AD121674" i="1"/>
  <c r="AD121673" i="1"/>
  <c r="AD121672" i="1"/>
  <c r="AD121671" i="1"/>
  <c r="AD121670" i="1"/>
  <c r="AD121669" i="1"/>
  <c r="AD121668" i="1"/>
  <c r="AD121667" i="1"/>
  <c r="AD121666" i="1"/>
  <c r="AD121665" i="1"/>
  <c r="AD121664" i="1"/>
  <c r="AD121663" i="1"/>
  <c r="AD121662" i="1"/>
  <c r="AD121661" i="1"/>
  <c r="AD121660" i="1"/>
  <c r="AD121659" i="1"/>
  <c r="AD121658" i="1"/>
  <c r="AD121657" i="1"/>
  <c r="AD121656" i="1"/>
  <c r="AD121655" i="1"/>
  <c r="AD121654" i="1"/>
  <c r="AD121653" i="1"/>
  <c r="AD121652" i="1"/>
  <c r="AD121651" i="1"/>
  <c r="AD121650" i="1"/>
  <c r="AD121649" i="1"/>
  <c r="AD121648" i="1"/>
  <c r="AD121647" i="1"/>
  <c r="AD121646" i="1"/>
  <c r="AD121645" i="1"/>
  <c r="AD121644" i="1"/>
  <c r="AD121643" i="1"/>
  <c r="AD121642" i="1"/>
  <c r="AD121641" i="1"/>
  <c r="AD121640" i="1"/>
  <c r="AD121639" i="1"/>
  <c r="AD121638" i="1"/>
  <c r="AD121637" i="1"/>
  <c r="AD121636" i="1"/>
  <c r="AD121635" i="1"/>
  <c r="AD121634" i="1"/>
  <c r="AD121633" i="1"/>
  <c r="AD121632" i="1"/>
  <c r="AD121631" i="1"/>
  <c r="AD121630" i="1"/>
  <c r="AD121629" i="1"/>
  <c r="AD121628" i="1"/>
  <c r="AD121627" i="1"/>
  <c r="AD121626" i="1"/>
  <c r="AD121625" i="1"/>
  <c r="AD121624" i="1"/>
  <c r="AD121623" i="1"/>
  <c r="AD121622" i="1"/>
  <c r="AD121621" i="1"/>
  <c r="AD121620" i="1"/>
  <c r="AD121619" i="1"/>
  <c r="AD121618" i="1"/>
  <c r="AD121617" i="1"/>
  <c r="AD121616" i="1"/>
  <c r="AD121615" i="1"/>
  <c r="AD121614" i="1"/>
  <c r="AD121613" i="1"/>
  <c r="AD121612" i="1"/>
  <c r="AD121611" i="1"/>
  <c r="AD121610" i="1"/>
  <c r="AD121609" i="1"/>
  <c r="AD121608" i="1"/>
  <c r="AD121607" i="1"/>
  <c r="AD121606" i="1"/>
  <c r="AD121605" i="1"/>
  <c r="AD121604" i="1"/>
  <c r="AD121603" i="1"/>
  <c r="AD121602" i="1"/>
  <c r="AD121601" i="1"/>
  <c r="AD121600" i="1"/>
  <c r="AD121599" i="1"/>
  <c r="AD121598" i="1"/>
  <c r="AD121597" i="1"/>
  <c r="AD121596" i="1"/>
  <c r="AD121595" i="1"/>
  <c r="AD121594" i="1"/>
  <c r="AD121593" i="1"/>
  <c r="AD121592" i="1"/>
  <c r="AD121591" i="1"/>
  <c r="AD121590" i="1"/>
  <c r="AD121589" i="1"/>
  <c r="AD121588" i="1"/>
  <c r="AD121587" i="1"/>
  <c r="AD121586" i="1"/>
  <c r="AD121585" i="1"/>
  <c r="AD121584" i="1"/>
  <c r="AD121583" i="1"/>
  <c r="AD121582" i="1"/>
  <c r="AD121581" i="1"/>
  <c r="AD121580" i="1"/>
  <c r="AD121579" i="1"/>
  <c r="AD121578" i="1"/>
  <c r="AD121577" i="1"/>
  <c r="AD121576" i="1"/>
  <c r="AD121575" i="1"/>
  <c r="AD121574" i="1"/>
  <c r="AD121573" i="1"/>
  <c r="AD121572" i="1"/>
  <c r="AD121571" i="1"/>
  <c r="AD121570" i="1"/>
  <c r="AD121569" i="1"/>
  <c r="AD121568" i="1"/>
  <c r="AD121567" i="1"/>
  <c r="AD121566" i="1"/>
  <c r="AD121565" i="1"/>
  <c r="AD121564" i="1"/>
  <c r="AD121563" i="1"/>
  <c r="AD121562" i="1"/>
  <c r="AD121561" i="1"/>
  <c r="AD121560" i="1"/>
  <c r="AD121559" i="1"/>
  <c r="AD121558" i="1"/>
  <c r="AD121557" i="1"/>
  <c r="AD121556" i="1"/>
  <c r="AD121555" i="1"/>
  <c r="AD121554" i="1"/>
  <c r="AD121553" i="1"/>
  <c r="AD121552" i="1"/>
  <c r="AD121551" i="1"/>
  <c r="AD121550" i="1"/>
  <c r="AD121549" i="1"/>
  <c r="AD121548" i="1"/>
  <c r="AD121547" i="1"/>
  <c r="AD121546" i="1"/>
  <c r="AD121545" i="1"/>
  <c r="AD121544" i="1"/>
  <c r="AD121543" i="1"/>
  <c r="AD121542" i="1"/>
  <c r="AD121541" i="1"/>
  <c r="AD121540" i="1"/>
  <c r="AD121539" i="1"/>
  <c r="AD121538" i="1"/>
  <c r="AD121537" i="1"/>
  <c r="AD121536" i="1"/>
  <c r="AD121535" i="1"/>
  <c r="AD121534" i="1"/>
  <c r="AD121533" i="1"/>
  <c r="AD121532" i="1"/>
  <c r="AD121531" i="1"/>
  <c r="AD121530" i="1"/>
  <c r="AD121529" i="1"/>
  <c r="AD121528" i="1"/>
  <c r="AD121527" i="1"/>
  <c r="AD121526" i="1"/>
  <c r="AD121525" i="1"/>
  <c r="AD121524" i="1"/>
  <c r="AD121523" i="1"/>
  <c r="AD121522" i="1"/>
  <c r="AD121521" i="1"/>
  <c r="AD121520" i="1"/>
  <c r="AD121519" i="1"/>
  <c r="AD121518" i="1"/>
  <c r="AD121517" i="1"/>
  <c r="AD121516" i="1"/>
  <c r="AD121515" i="1"/>
  <c r="AD121514" i="1"/>
  <c r="AD121513" i="1"/>
  <c r="AD121512" i="1"/>
  <c r="AD121511" i="1"/>
  <c r="AD121510" i="1"/>
  <c r="AD121509" i="1"/>
  <c r="AD121508" i="1"/>
  <c r="AD121507" i="1"/>
  <c r="AD121506" i="1"/>
  <c r="AD121505" i="1"/>
  <c r="AD121504" i="1"/>
  <c r="AD121503" i="1"/>
  <c r="AD121502" i="1"/>
  <c r="AD121501" i="1"/>
  <c r="AD121500" i="1"/>
  <c r="AD121499" i="1"/>
  <c r="AD121498" i="1"/>
  <c r="AD121497" i="1"/>
  <c r="AD121496" i="1"/>
  <c r="AD121495" i="1"/>
  <c r="AD121494" i="1"/>
  <c r="AD121493" i="1"/>
  <c r="AD121492" i="1"/>
  <c r="AD121491" i="1"/>
  <c r="AD121490" i="1"/>
  <c r="AD121489" i="1"/>
  <c r="AD121488" i="1"/>
  <c r="AD121487" i="1"/>
  <c r="AD121486" i="1"/>
  <c r="AD121485" i="1"/>
  <c r="AD121484" i="1"/>
  <c r="AD121483" i="1"/>
  <c r="AD121482" i="1"/>
  <c r="AD121481" i="1"/>
  <c r="AD121480" i="1"/>
  <c r="AD121479" i="1"/>
  <c r="AD121478" i="1"/>
  <c r="AD121477" i="1"/>
  <c r="AD121476" i="1"/>
  <c r="AD121475" i="1"/>
  <c r="AD121474" i="1"/>
  <c r="AD121473" i="1"/>
  <c r="AD121472" i="1"/>
  <c r="AD121471" i="1"/>
  <c r="AD121470" i="1"/>
  <c r="AD121469" i="1"/>
  <c r="AD121468" i="1"/>
  <c r="AD121467" i="1"/>
  <c r="AD121466" i="1"/>
  <c r="AD121465" i="1"/>
  <c r="AD121464" i="1"/>
  <c r="AD121463" i="1"/>
  <c r="AD121462" i="1"/>
  <c r="AD121461" i="1"/>
  <c r="AD121460" i="1"/>
  <c r="AD121459" i="1"/>
  <c r="AD121458" i="1"/>
  <c r="AD121457" i="1"/>
  <c r="AD121456" i="1"/>
  <c r="AD121455" i="1"/>
  <c r="AD121454" i="1"/>
  <c r="AD121453" i="1"/>
  <c r="AD121452" i="1"/>
  <c r="AD121451" i="1"/>
  <c r="AD121450" i="1"/>
  <c r="AD121449" i="1"/>
  <c r="AD121448" i="1"/>
  <c r="AD121447" i="1"/>
  <c r="AD121446" i="1"/>
  <c r="AD121445" i="1"/>
  <c r="AD121444" i="1"/>
  <c r="AD121443" i="1"/>
  <c r="AD121442" i="1"/>
  <c r="AD121441" i="1"/>
  <c r="AD121440" i="1"/>
  <c r="AD121439" i="1"/>
  <c r="AD121438" i="1"/>
  <c r="AD121437" i="1"/>
  <c r="AD121436" i="1"/>
  <c r="AD121435" i="1"/>
  <c r="AD121434" i="1"/>
  <c r="AD121433" i="1"/>
  <c r="AD121432" i="1"/>
  <c r="AD121431" i="1"/>
  <c r="AD121430" i="1"/>
  <c r="AD121429" i="1"/>
  <c r="AD121428" i="1"/>
  <c r="AD121427" i="1"/>
  <c r="AD121426" i="1"/>
  <c r="AD121425" i="1"/>
  <c r="AD121424" i="1"/>
  <c r="AD121423" i="1"/>
  <c r="AD121422" i="1"/>
  <c r="AD121421" i="1"/>
  <c r="AD121420" i="1"/>
  <c r="AD121419" i="1"/>
  <c r="AD121418" i="1"/>
  <c r="AD121417" i="1"/>
  <c r="AD121416" i="1"/>
  <c r="AD121415" i="1"/>
  <c r="AD121414" i="1"/>
  <c r="AD121413" i="1"/>
  <c r="AD121412" i="1"/>
  <c r="AD121411" i="1"/>
  <c r="AD121410" i="1"/>
  <c r="AD121409" i="1"/>
  <c r="AD121408" i="1"/>
  <c r="AD121407" i="1"/>
  <c r="AD121406" i="1"/>
  <c r="AD121405" i="1"/>
  <c r="AD121404" i="1"/>
  <c r="AD121403" i="1"/>
  <c r="AD121402" i="1"/>
  <c r="AD121401" i="1"/>
  <c r="AD121400" i="1"/>
  <c r="AD121399" i="1"/>
  <c r="AD121398" i="1"/>
  <c r="AD121397" i="1"/>
  <c r="AD121396" i="1"/>
  <c r="AD121395" i="1"/>
  <c r="AD121394" i="1"/>
  <c r="AD121393" i="1"/>
  <c r="AD121392" i="1"/>
  <c r="AD121391" i="1"/>
  <c r="AD121390" i="1"/>
  <c r="AD121389" i="1"/>
  <c r="AD121388" i="1"/>
  <c r="AD121387" i="1"/>
  <c r="AD121386" i="1"/>
  <c r="AD121385" i="1"/>
  <c r="AD121384" i="1"/>
  <c r="AD121383" i="1"/>
  <c r="AD121382" i="1"/>
  <c r="AD121381" i="1"/>
  <c r="AD121380" i="1"/>
  <c r="AD121379" i="1"/>
  <c r="AD121378" i="1"/>
  <c r="AD121377" i="1"/>
  <c r="AD121376" i="1"/>
  <c r="AD121375" i="1"/>
  <c r="AD121374" i="1"/>
  <c r="AD121373" i="1"/>
  <c r="AD121372" i="1"/>
  <c r="AD121371" i="1"/>
  <c r="AD121370" i="1"/>
  <c r="AD121369" i="1"/>
  <c r="AD121368" i="1"/>
  <c r="AD121367" i="1"/>
  <c r="AD121366" i="1"/>
  <c r="AD121365" i="1"/>
  <c r="AD121364" i="1"/>
  <c r="AD121363" i="1"/>
  <c r="AD121362" i="1"/>
  <c r="AD121361" i="1"/>
  <c r="AD121360" i="1"/>
  <c r="AD121359" i="1"/>
  <c r="AD121358" i="1"/>
  <c r="AD121357" i="1"/>
  <c r="AD121356" i="1"/>
  <c r="AD121355" i="1"/>
  <c r="AD121354" i="1"/>
  <c r="AD121353" i="1"/>
  <c r="AD121352" i="1"/>
  <c r="AD121351" i="1"/>
  <c r="AD121350" i="1"/>
  <c r="AD121349" i="1"/>
  <c r="AD121348" i="1"/>
  <c r="AD121347" i="1"/>
  <c r="AD121346" i="1"/>
  <c r="AD121345" i="1"/>
  <c r="AD121344" i="1"/>
  <c r="AD121343" i="1"/>
  <c r="AD121342" i="1"/>
  <c r="AD121341" i="1"/>
  <c r="AD121340" i="1"/>
  <c r="AD121339" i="1"/>
  <c r="AD121338" i="1"/>
  <c r="AD121337" i="1"/>
  <c r="AD121336" i="1"/>
  <c r="AD121335" i="1"/>
  <c r="AD121334" i="1"/>
  <c r="AD121333" i="1"/>
  <c r="AD121332" i="1"/>
  <c r="AD121331" i="1"/>
  <c r="AD121330" i="1"/>
  <c r="AD121329" i="1"/>
  <c r="AD121328" i="1"/>
  <c r="AD121327" i="1"/>
  <c r="AD121326" i="1"/>
  <c r="AD121325" i="1"/>
  <c r="AD121324" i="1"/>
  <c r="AD121323" i="1"/>
  <c r="AD121322" i="1"/>
  <c r="AD121321" i="1"/>
  <c r="AD121320" i="1"/>
  <c r="AD121319" i="1"/>
  <c r="AD121318" i="1"/>
  <c r="AD121317" i="1"/>
  <c r="AD121316" i="1"/>
  <c r="AD121315" i="1"/>
  <c r="AD121314" i="1"/>
  <c r="AD121313" i="1"/>
  <c r="AD121312" i="1"/>
  <c r="AD121311" i="1"/>
  <c r="AD121310" i="1"/>
  <c r="AD121309" i="1"/>
  <c r="AD121308" i="1"/>
  <c r="AD121307" i="1"/>
  <c r="AD121306" i="1"/>
  <c r="AD121305" i="1"/>
  <c r="AD121304" i="1"/>
  <c r="AD121303" i="1"/>
  <c r="AD121302" i="1"/>
  <c r="AD121301" i="1"/>
  <c r="AD121300" i="1"/>
  <c r="AD121299" i="1"/>
  <c r="AD121298" i="1"/>
  <c r="AD121297" i="1"/>
  <c r="AD121296" i="1"/>
  <c r="AD121295" i="1"/>
  <c r="AD121294" i="1"/>
  <c r="AD121293" i="1"/>
  <c r="AD121292" i="1"/>
  <c r="AD121291" i="1"/>
  <c r="AD121290" i="1"/>
  <c r="AD121289" i="1"/>
  <c r="AD121288" i="1"/>
  <c r="AD121287" i="1"/>
  <c r="AD121286" i="1"/>
  <c r="AD121285" i="1"/>
  <c r="AD121284" i="1"/>
  <c r="AD121283" i="1"/>
  <c r="AD121282" i="1"/>
  <c r="AD121281" i="1"/>
  <c r="AD121280" i="1"/>
  <c r="AD121279" i="1"/>
  <c r="AD121278" i="1"/>
  <c r="AD121277" i="1"/>
  <c r="AD121276" i="1"/>
  <c r="AD121275" i="1"/>
  <c r="AD121274" i="1"/>
  <c r="AD121273" i="1"/>
  <c r="AD121272" i="1"/>
  <c r="AD121271" i="1"/>
  <c r="AD121270" i="1"/>
  <c r="AD121269" i="1"/>
  <c r="AD121268" i="1"/>
  <c r="AD121267" i="1"/>
  <c r="AD121266" i="1"/>
  <c r="AD121265" i="1"/>
  <c r="AD121264" i="1"/>
  <c r="AD121263" i="1"/>
  <c r="AD121262" i="1"/>
  <c r="AD121261" i="1"/>
  <c r="AD121260" i="1"/>
  <c r="AD121259" i="1"/>
  <c r="AD121258" i="1"/>
  <c r="AD121257" i="1"/>
  <c r="AD121256" i="1"/>
  <c r="AD121255" i="1"/>
  <c r="AD121254" i="1"/>
  <c r="AD121253" i="1"/>
  <c r="AD121252" i="1"/>
  <c r="AD121251" i="1"/>
  <c r="AD121250" i="1"/>
  <c r="AD121249" i="1"/>
  <c r="AD121248" i="1"/>
  <c r="AD121247" i="1"/>
  <c r="AD121246" i="1"/>
  <c r="AD121245" i="1"/>
  <c r="AD121244" i="1"/>
  <c r="AD121243" i="1"/>
  <c r="AD121242" i="1"/>
  <c r="AD121241" i="1"/>
  <c r="AD121240" i="1"/>
  <c r="AD121239" i="1"/>
  <c r="AD121238" i="1"/>
  <c r="AD121237" i="1"/>
  <c r="AD121236" i="1"/>
  <c r="AD121235" i="1"/>
  <c r="AD121234" i="1"/>
  <c r="AD121233" i="1"/>
  <c r="AD121232" i="1"/>
  <c r="AD121231" i="1"/>
  <c r="AD121230" i="1"/>
  <c r="AD121229" i="1"/>
  <c r="AD121228" i="1"/>
  <c r="AD121227" i="1"/>
  <c r="AD121226" i="1"/>
  <c r="AD121225" i="1"/>
  <c r="AD121224" i="1"/>
  <c r="AD121223" i="1"/>
  <c r="AD121222" i="1"/>
  <c r="AD121221" i="1"/>
  <c r="AD121220" i="1"/>
  <c r="AD121219" i="1"/>
  <c r="AD121218" i="1"/>
  <c r="AD121217" i="1"/>
  <c r="AD121216" i="1"/>
  <c r="AD121215" i="1"/>
  <c r="AD121214" i="1"/>
  <c r="AD121213" i="1"/>
  <c r="AD121212" i="1"/>
  <c r="AD121211" i="1"/>
  <c r="AD121210" i="1"/>
  <c r="AD121209" i="1"/>
  <c r="AD121208" i="1"/>
  <c r="AD121207" i="1"/>
  <c r="AD121206" i="1"/>
  <c r="AD121205" i="1"/>
  <c r="AD121204" i="1"/>
  <c r="AD121203" i="1"/>
  <c r="AD121202" i="1"/>
  <c r="AD121201" i="1"/>
  <c r="AD121200" i="1"/>
  <c r="AD121199" i="1"/>
  <c r="AD121198" i="1"/>
  <c r="AD121197" i="1"/>
  <c r="AD121196" i="1"/>
  <c r="AD121195" i="1"/>
  <c r="AD121194" i="1"/>
  <c r="AD121193" i="1"/>
  <c r="AD121192" i="1"/>
  <c r="AD121191" i="1"/>
  <c r="AD121190" i="1"/>
  <c r="AD121189" i="1"/>
  <c r="AD121188" i="1"/>
  <c r="AD121187" i="1"/>
  <c r="AD121186" i="1"/>
  <c r="AD121185" i="1"/>
  <c r="AD121184" i="1"/>
  <c r="AD121183" i="1"/>
  <c r="AD121182" i="1"/>
  <c r="AD121181" i="1"/>
  <c r="AD121180" i="1"/>
  <c r="AD121179" i="1"/>
  <c r="AD121178" i="1"/>
  <c r="AD121177" i="1"/>
  <c r="AD121176" i="1"/>
  <c r="AD121175" i="1"/>
  <c r="AD121174" i="1"/>
  <c r="AD121173" i="1"/>
  <c r="AD121172" i="1"/>
  <c r="AD121171" i="1"/>
  <c r="AD121170" i="1"/>
  <c r="AD121169" i="1"/>
  <c r="AD121168" i="1"/>
  <c r="AD121167" i="1"/>
  <c r="AD121166" i="1"/>
  <c r="AD121165" i="1"/>
  <c r="AD121164" i="1"/>
  <c r="AD121163" i="1"/>
  <c r="AD121162" i="1"/>
  <c r="AD121161" i="1"/>
  <c r="AD121160" i="1"/>
  <c r="AD121159" i="1"/>
  <c r="AD121158" i="1"/>
  <c r="AD121157" i="1"/>
  <c r="AD121156" i="1"/>
  <c r="AD121155" i="1"/>
  <c r="AD121154" i="1"/>
  <c r="AD121153" i="1"/>
  <c r="AD121152" i="1"/>
  <c r="AD121151" i="1"/>
  <c r="AD121150" i="1"/>
  <c r="AD121149" i="1"/>
  <c r="AD121148" i="1"/>
  <c r="AD121147" i="1"/>
  <c r="AD121146" i="1"/>
  <c r="AD121145" i="1"/>
  <c r="AD121144" i="1"/>
  <c r="AD121143" i="1"/>
  <c r="AD121142" i="1"/>
  <c r="AD121141" i="1"/>
  <c r="AD121140" i="1"/>
  <c r="AD121139" i="1"/>
  <c r="AD121138" i="1"/>
  <c r="AD121137" i="1"/>
  <c r="AD121136" i="1"/>
  <c r="AD121135" i="1"/>
  <c r="AD121134" i="1"/>
  <c r="AD121133" i="1"/>
  <c r="AD121132" i="1"/>
  <c r="AD121131" i="1"/>
  <c r="AD121130" i="1"/>
  <c r="AD121129" i="1"/>
  <c r="AD121128" i="1"/>
  <c r="AD121127" i="1"/>
  <c r="AD121126" i="1"/>
  <c r="AD121125" i="1"/>
  <c r="AD121124" i="1"/>
  <c r="AD121123" i="1"/>
  <c r="AD121122" i="1"/>
  <c r="AD121121" i="1"/>
  <c r="AD121120" i="1"/>
  <c r="AD121119" i="1"/>
  <c r="AD121118" i="1"/>
  <c r="AD121117" i="1"/>
  <c r="AD121116" i="1"/>
  <c r="AD121115" i="1"/>
  <c r="AD121114" i="1"/>
  <c r="AD121113" i="1"/>
  <c r="AD121112" i="1"/>
  <c r="AD121111" i="1"/>
  <c r="AD121110" i="1"/>
  <c r="AD121109" i="1"/>
  <c r="AD121108" i="1"/>
  <c r="AD121107" i="1"/>
  <c r="AD121106" i="1"/>
  <c r="AD121105" i="1"/>
  <c r="AD121104" i="1"/>
  <c r="AD121103" i="1"/>
  <c r="AD121102" i="1"/>
  <c r="AD121101" i="1"/>
  <c r="AD121100" i="1"/>
  <c r="AD121099" i="1"/>
  <c r="AD121098" i="1"/>
  <c r="AD121097" i="1"/>
  <c r="AD121096" i="1"/>
  <c r="AD121095" i="1"/>
  <c r="AD121094" i="1"/>
  <c r="AD121093" i="1"/>
  <c r="AD121092" i="1"/>
  <c r="AD121091" i="1"/>
  <c r="AD121090" i="1"/>
  <c r="AD121089" i="1"/>
  <c r="AD121088" i="1"/>
  <c r="AD121087" i="1"/>
  <c r="AD121086" i="1"/>
  <c r="AD121085" i="1"/>
  <c r="AD121084" i="1"/>
  <c r="AD121083" i="1"/>
  <c r="AD121082" i="1"/>
  <c r="AD121081" i="1"/>
  <c r="AD121080" i="1"/>
  <c r="AD121079" i="1"/>
  <c r="AD121078" i="1"/>
  <c r="AD121077" i="1"/>
  <c r="AD121076" i="1"/>
  <c r="AD121075" i="1"/>
  <c r="AD121074" i="1"/>
  <c r="AD121073" i="1"/>
  <c r="AD121072" i="1"/>
  <c r="AD121071" i="1"/>
  <c r="AD121070" i="1"/>
  <c r="AD121069" i="1"/>
  <c r="AD121068" i="1"/>
  <c r="AD121067" i="1"/>
  <c r="AD121066" i="1"/>
  <c r="AD121065" i="1"/>
  <c r="AD121064" i="1"/>
  <c r="AD121063" i="1"/>
  <c r="AD121062" i="1"/>
  <c r="AD121061" i="1"/>
  <c r="AD121060" i="1"/>
  <c r="AD121059" i="1"/>
  <c r="AD121058" i="1"/>
  <c r="AD121057" i="1"/>
  <c r="AD121056" i="1"/>
  <c r="AD121055" i="1"/>
  <c r="AD121054" i="1"/>
  <c r="AD121053" i="1"/>
  <c r="AD121052" i="1"/>
  <c r="AD121051" i="1"/>
  <c r="AD121050" i="1"/>
  <c r="AD121049" i="1"/>
  <c r="AD121048" i="1"/>
  <c r="AD121047" i="1"/>
  <c r="AD121046" i="1"/>
  <c r="AD121045" i="1"/>
  <c r="AD121044" i="1"/>
  <c r="AD121043" i="1"/>
  <c r="AD121042" i="1"/>
  <c r="AD121041" i="1"/>
  <c r="AD121040" i="1"/>
  <c r="AD121039" i="1"/>
  <c r="AD121038" i="1"/>
  <c r="AD121037" i="1"/>
  <c r="AD121036" i="1"/>
  <c r="AD121035" i="1"/>
  <c r="AD121034" i="1"/>
  <c r="AD121033" i="1"/>
  <c r="AD121032" i="1"/>
  <c r="AD121031" i="1"/>
  <c r="AD121030" i="1"/>
  <c r="AD121029" i="1"/>
  <c r="AD121028" i="1"/>
  <c r="AD121027" i="1"/>
  <c r="AD121026" i="1"/>
  <c r="AD121025" i="1"/>
  <c r="AD121024" i="1"/>
  <c r="AD121023" i="1"/>
  <c r="AD121022" i="1"/>
  <c r="AD121021" i="1"/>
  <c r="AD121020" i="1"/>
  <c r="AD121019" i="1"/>
  <c r="AD121018" i="1"/>
  <c r="AD121017" i="1"/>
  <c r="AD121016" i="1"/>
  <c r="AD121015" i="1"/>
  <c r="AD121014" i="1"/>
  <c r="AD121013" i="1"/>
  <c r="AD121012" i="1"/>
  <c r="AD121011" i="1"/>
  <c r="AD121010" i="1"/>
  <c r="AD121009" i="1"/>
  <c r="AD121008" i="1"/>
  <c r="AD121007" i="1"/>
  <c r="AD121006" i="1"/>
  <c r="AD121005" i="1"/>
  <c r="AD121004" i="1"/>
  <c r="AD121003" i="1"/>
  <c r="AD121002" i="1"/>
  <c r="AD121001" i="1"/>
  <c r="AD121000" i="1"/>
  <c r="AD120999" i="1"/>
  <c r="AD120998" i="1"/>
  <c r="AD120997" i="1"/>
  <c r="AD120996" i="1"/>
  <c r="AD120995" i="1"/>
  <c r="AD120994" i="1"/>
  <c r="AD120993" i="1"/>
  <c r="AD120992" i="1"/>
  <c r="AD120991" i="1"/>
  <c r="AD120990" i="1"/>
  <c r="AD120989" i="1"/>
  <c r="AD120988" i="1"/>
  <c r="AD120987" i="1"/>
  <c r="AD120986" i="1"/>
  <c r="AD120985" i="1"/>
  <c r="AD120984" i="1"/>
  <c r="AD120983" i="1"/>
  <c r="AD120982" i="1"/>
  <c r="AD120981" i="1"/>
  <c r="AD120980" i="1"/>
  <c r="AD120979" i="1"/>
  <c r="AD120978" i="1"/>
  <c r="AD120977" i="1"/>
  <c r="AD120976" i="1"/>
  <c r="AD120975" i="1"/>
  <c r="AD120974" i="1"/>
  <c r="AD120973" i="1"/>
  <c r="AD120972" i="1"/>
  <c r="AD120971" i="1"/>
  <c r="AD120970" i="1"/>
  <c r="AD120969" i="1"/>
  <c r="AD120968" i="1"/>
  <c r="AD120967" i="1"/>
  <c r="AD120966" i="1"/>
  <c r="AD120965" i="1"/>
  <c r="AD120964" i="1"/>
  <c r="AD120963" i="1"/>
  <c r="AD120962" i="1"/>
  <c r="AD120961" i="1"/>
  <c r="AD120960" i="1"/>
  <c r="AD120959" i="1"/>
  <c r="AD120958" i="1"/>
  <c r="AD120957" i="1"/>
  <c r="AD120956" i="1"/>
  <c r="AD120955" i="1"/>
  <c r="AD120954" i="1"/>
  <c r="AD120953" i="1"/>
  <c r="AD120952" i="1"/>
  <c r="AD120951" i="1"/>
  <c r="AD120950" i="1"/>
  <c r="AD120949" i="1"/>
  <c r="AD120948" i="1"/>
  <c r="AD120947" i="1"/>
  <c r="AD120946" i="1"/>
  <c r="AD120945" i="1"/>
  <c r="AD120944" i="1"/>
  <c r="AD120943" i="1"/>
  <c r="AD120942" i="1"/>
  <c r="AD120941" i="1"/>
  <c r="AD120940" i="1"/>
  <c r="AD120939" i="1"/>
  <c r="AD120938" i="1"/>
  <c r="AD120937" i="1"/>
  <c r="AD120936" i="1"/>
  <c r="AD120935" i="1"/>
  <c r="AD120934" i="1"/>
  <c r="AD120933" i="1"/>
  <c r="AD120932" i="1"/>
  <c r="AD120931" i="1"/>
  <c r="AD120930" i="1"/>
  <c r="AD120929" i="1"/>
  <c r="AD120928" i="1"/>
  <c r="AD120927" i="1"/>
  <c r="AD120926" i="1"/>
  <c r="AD120925" i="1"/>
  <c r="AD120924" i="1"/>
  <c r="AD120923" i="1"/>
  <c r="AD120922" i="1"/>
  <c r="AD120921" i="1"/>
  <c r="AD120920" i="1"/>
  <c r="AD120919" i="1"/>
  <c r="AD120918" i="1"/>
  <c r="AD120917" i="1"/>
  <c r="AD120916" i="1"/>
  <c r="AD120915" i="1"/>
  <c r="AD120914" i="1"/>
  <c r="AD120913" i="1"/>
  <c r="AD120912" i="1"/>
  <c r="AD120911" i="1"/>
  <c r="AD120910" i="1"/>
  <c r="AD120909" i="1"/>
  <c r="AD120908" i="1"/>
  <c r="AD120907" i="1"/>
  <c r="AD120906" i="1"/>
  <c r="AD120905" i="1"/>
  <c r="AD120904" i="1"/>
  <c r="AD120903" i="1"/>
  <c r="AD120902" i="1"/>
  <c r="AD120901" i="1"/>
  <c r="AD120900" i="1"/>
  <c r="AD120899" i="1"/>
  <c r="AD120898" i="1"/>
  <c r="AD120897" i="1"/>
  <c r="AD120896" i="1"/>
  <c r="AD120895" i="1"/>
  <c r="AD120894" i="1"/>
  <c r="AD120893" i="1"/>
  <c r="AD120892" i="1"/>
  <c r="AD120891" i="1"/>
  <c r="AD120890" i="1"/>
  <c r="AD120889" i="1"/>
  <c r="AD120888" i="1"/>
  <c r="AD120887" i="1"/>
  <c r="AD120886" i="1"/>
  <c r="AD120885" i="1"/>
  <c r="AD120884" i="1"/>
  <c r="AD120883" i="1"/>
  <c r="AD120882" i="1"/>
  <c r="AD120881" i="1"/>
  <c r="AD120880" i="1"/>
  <c r="AD120879" i="1"/>
  <c r="AD120878" i="1"/>
  <c r="AD120877" i="1"/>
  <c r="AD120876" i="1"/>
  <c r="AD120875" i="1"/>
  <c r="AD120874" i="1"/>
  <c r="AD120873" i="1"/>
  <c r="AD120872" i="1"/>
  <c r="AD120871" i="1"/>
  <c r="AD120870" i="1"/>
  <c r="AD120869" i="1"/>
  <c r="AD120868" i="1"/>
  <c r="AD120867" i="1"/>
  <c r="AD120866" i="1"/>
  <c r="AD120865" i="1"/>
  <c r="AD120864" i="1"/>
  <c r="AD120863" i="1"/>
  <c r="AD120862" i="1"/>
  <c r="AD120861" i="1"/>
  <c r="AD120860" i="1"/>
  <c r="AD120859" i="1"/>
  <c r="AD120858" i="1"/>
  <c r="AD120857" i="1"/>
  <c r="AD120856" i="1"/>
  <c r="AD120855" i="1"/>
  <c r="AD120854" i="1"/>
  <c r="AD120853" i="1"/>
  <c r="AD120852" i="1"/>
  <c r="AD120851" i="1"/>
  <c r="AD120850" i="1"/>
  <c r="AD120849" i="1"/>
  <c r="AD120848" i="1"/>
  <c r="AD120847" i="1"/>
  <c r="AD120846" i="1"/>
  <c r="AD120845" i="1"/>
  <c r="AD120844" i="1"/>
  <c r="AD120843" i="1"/>
  <c r="AD120842" i="1"/>
  <c r="AD120841" i="1"/>
  <c r="AD120840" i="1"/>
  <c r="AD120839" i="1"/>
  <c r="AD120838" i="1"/>
  <c r="AD120837" i="1"/>
  <c r="AD120836" i="1"/>
  <c r="AD120835" i="1"/>
  <c r="AD120834" i="1"/>
  <c r="AD120833" i="1"/>
  <c r="AD120832" i="1"/>
  <c r="AD120831" i="1"/>
  <c r="AD120830" i="1"/>
  <c r="AD120829" i="1"/>
  <c r="AD120828" i="1"/>
  <c r="AD120827" i="1"/>
  <c r="AD120826" i="1"/>
  <c r="AD120825" i="1"/>
  <c r="AD120824" i="1"/>
  <c r="AD120823" i="1"/>
  <c r="AD120822" i="1"/>
  <c r="AD120821" i="1"/>
  <c r="AD120820" i="1"/>
  <c r="AD120819" i="1"/>
  <c r="AD120818" i="1"/>
  <c r="AD120817" i="1"/>
  <c r="AD120816" i="1"/>
  <c r="AD120815" i="1"/>
  <c r="AD120814" i="1"/>
  <c r="AD120813" i="1"/>
  <c r="AD120812" i="1"/>
  <c r="AD120811" i="1"/>
  <c r="AD120810" i="1"/>
  <c r="AD120809" i="1"/>
  <c r="AD120808" i="1"/>
  <c r="AD120807" i="1"/>
  <c r="AD120806" i="1"/>
  <c r="AD120805" i="1"/>
  <c r="AD120804" i="1"/>
  <c r="AD120803" i="1"/>
  <c r="AD120802" i="1"/>
  <c r="AD120801" i="1"/>
  <c r="AD120800" i="1"/>
  <c r="AD120799" i="1"/>
  <c r="AD120798" i="1"/>
  <c r="AD120797" i="1"/>
  <c r="AD120796" i="1"/>
  <c r="AD120795" i="1"/>
  <c r="AD120794" i="1"/>
  <c r="AD120793" i="1"/>
  <c r="AD120792" i="1"/>
  <c r="AD120791" i="1"/>
  <c r="AD120790" i="1"/>
  <c r="AD120789" i="1"/>
  <c r="AD120788" i="1"/>
  <c r="AD120787" i="1"/>
  <c r="AD120786" i="1"/>
  <c r="AD120785" i="1"/>
  <c r="AD120784" i="1"/>
  <c r="AD120783" i="1"/>
  <c r="AD120782" i="1"/>
  <c r="AD120781" i="1"/>
  <c r="AD120780" i="1"/>
  <c r="AD120779" i="1"/>
  <c r="AD120778" i="1"/>
  <c r="AD120777" i="1"/>
  <c r="AD120776" i="1"/>
  <c r="AD120775" i="1"/>
  <c r="AD120774" i="1"/>
  <c r="AD120773" i="1"/>
  <c r="AD120772" i="1"/>
  <c r="AD120771" i="1"/>
  <c r="AD120770" i="1"/>
  <c r="AD120769" i="1"/>
  <c r="AD120768" i="1"/>
  <c r="AD120767" i="1"/>
  <c r="AD120766" i="1"/>
  <c r="AD120765" i="1"/>
  <c r="AD120764" i="1"/>
  <c r="AD120763" i="1"/>
  <c r="AD120762" i="1"/>
  <c r="AD120761" i="1"/>
  <c r="AD120760" i="1"/>
  <c r="AD120759" i="1"/>
  <c r="AD120758" i="1"/>
  <c r="AD120757" i="1"/>
  <c r="AD120756" i="1"/>
  <c r="AD120755" i="1"/>
  <c r="AD120754" i="1"/>
  <c r="AD120753" i="1"/>
  <c r="AD120752" i="1"/>
  <c r="AD120751" i="1"/>
  <c r="AD120750" i="1"/>
  <c r="AD120749" i="1"/>
  <c r="AD120748" i="1"/>
  <c r="AD120747" i="1"/>
  <c r="AD120746" i="1"/>
  <c r="AD120745" i="1"/>
  <c r="AD120744" i="1"/>
  <c r="AD120743" i="1"/>
  <c r="AD120742" i="1"/>
  <c r="AD120741" i="1"/>
  <c r="AD120740" i="1"/>
  <c r="AD120739" i="1"/>
  <c r="AD120738" i="1"/>
  <c r="AD120737" i="1"/>
  <c r="AD120736" i="1"/>
  <c r="AD120735" i="1"/>
  <c r="AD120734" i="1"/>
  <c r="AD120733" i="1"/>
  <c r="AD120732" i="1"/>
  <c r="AD120731" i="1"/>
  <c r="AD120730" i="1"/>
  <c r="AD120729" i="1"/>
  <c r="AD120728" i="1"/>
  <c r="AD120727" i="1"/>
  <c r="AD120726" i="1"/>
  <c r="AD120725" i="1"/>
  <c r="AD120724" i="1"/>
  <c r="AD120723" i="1"/>
  <c r="AD120722" i="1"/>
  <c r="AD120721" i="1"/>
  <c r="AD120720" i="1"/>
  <c r="AD120719" i="1"/>
  <c r="AD120718" i="1"/>
  <c r="AD120717" i="1"/>
  <c r="AD120716" i="1"/>
  <c r="AD120715" i="1"/>
  <c r="AD120714" i="1"/>
  <c r="AD120713" i="1"/>
  <c r="AD120712" i="1"/>
  <c r="AD120711" i="1"/>
  <c r="AD120710" i="1"/>
  <c r="AD120709" i="1"/>
  <c r="AD120708" i="1"/>
  <c r="AD120707" i="1"/>
  <c r="AD120706" i="1"/>
  <c r="AD120705" i="1"/>
  <c r="AD120704" i="1"/>
  <c r="AD120703" i="1"/>
  <c r="AD120702" i="1"/>
  <c r="AD120701" i="1"/>
  <c r="AD120700" i="1"/>
  <c r="AD120699" i="1"/>
  <c r="AD120698" i="1"/>
  <c r="AD120697" i="1"/>
  <c r="AD120696" i="1"/>
  <c r="AD120695" i="1"/>
  <c r="AD120694" i="1"/>
  <c r="AD120693" i="1"/>
  <c r="AD120692" i="1"/>
  <c r="AD120691" i="1"/>
  <c r="AD120690" i="1"/>
  <c r="AD120689" i="1"/>
  <c r="AD120688" i="1"/>
  <c r="AD120687" i="1"/>
  <c r="AD120686" i="1"/>
  <c r="AD120685" i="1"/>
  <c r="AD120684" i="1"/>
  <c r="AD120683" i="1"/>
  <c r="AD120682" i="1"/>
  <c r="AD120681" i="1"/>
  <c r="AD120680" i="1"/>
  <c r="AD120679" i="1"/>
  <c r="AD120678" i="1"/>
  <c r="AD120677" i="1"/>
  <c r="AD120676" i="1"/>
  <c r="AD120675" i="1"/>
  <c r="AD120674" i="1"/>
  <c r="AD120673" i="1"/>
  <c r="AD120672" i="1"/>
  <c r="AD120671" i="1"/>
  <c r="AD120670" i="1"/>
  <c r="AD120669" i="1"/>
  <c r="AD120668" i="1"/>
  <c r="AD120667" i="1"/>
  <c r="AD120666" i="1"/>
  <c r="AD120665" i="1"/>
  <c r="AD120664" i="1"/>
  <c r="AD120663" i="1"/>
  <c r="AD120662" i="1"/>
  <c r="AD120661" i="1"/>
  <c r="AD120660" i="1"/>
  <c r="AD120659" i="1"/>
  <c r="AD120658" i="1"/>
  <c r="AD120657" i="1"/>
  <c r="AD120656" i="1"/>
  <c r="AD120655" i="1"/>
  <c r="AD120654" i="1"/>
  <c r="AD120653" i="1"/>
  <c r="AD120652" i="1"/>
  <c r="AD120651" i="1"/>
  <c r="AD120650" i="1"/>
  <c r="AD120649" i="1"/>
  <c r="AD120648" i="1"/>
  <c r="AD120647" i="1"/>
  <c r="AD120646" i="1"/>
  <c r="AD120645" i="1"/>
  <c r="AD120644" i="1"/>
  <c r="AD120643" i="1"/>
  <c r="AD120642" i="1"/>
  <c r="AD120641" i="1"/>
  <c r="AD120640" i="1"/>
  <c r="AD120639" i="1"/>
  <c r="AD120638" i="1"/>
  <c r="AD120637" i="1"/>
  <c r="AD120636" i="1"/>
  <c r="AD120635" i="1"/>
  <c r="AD120634" i="1"/>
  <c r="AD120633" i="1"/>
  <c r="AD120632" i="1"/>
  <c r="AD120631" i="1"/>
  <c r="AD120630" i="1"/>
  <c r="AD120629" i="1"/>
  <c r="AD120628" i="1"/>
  <c r="AD120627" i="1"/>
  <c r="AD120626" i="1"/>
  <c r="AD120625" i="1"/>
  <c r="AD120624" i="1"/>
  <c r="AD120623" i="1"/>
  <c r="AD120622" i="1"/>
  <c r="AD120621" i="1"/>
  <c r="AD120620" i="1"/>
  <c r="AD120619" i="1"/>
  <c r="AD120618" i="1"/>
  <c r="AD120617" i="1"/>
  <c r="AD120616" i="1"/>
  <c r="AD120615" i="1"/>
  <c r="AD120614" i="1"/>
  <c r="AD120613" i="1"/>
  <c r="AD120612" i="1"/>
  <c r="AD120611" i="1"/>
  <c r="AD120610" i="1"/>
  <c r="AD120609" i="1"/>
  <c r="AD120608" i="1"/>
  <c r="AD120607" i="1"/>
  <c r="AD120606" i="1"/>
  <c r="AD120605" i="1"/>
  <c r="AD120604" i="1"/>
  <c r="AD120603" i="1"/>
  <c r="AD120602" i="1"/>
  <c r="AD120601" i="1"/>
  <c r="AD120600" i="1"/>
  <c r="AD120599" i="1"/>
  <c r="AD120598" i="1"/>
  <c r="AD120597" i="1"/>
  <c r="AD120596" i="1"/>
  <c r="AD120595" i="1"/>
  <c r="AD120594" i="1"/>
  <c r="AD120593" i="1"/>
  <c r="AD120592" i="1"/>
  <c r="AD120591" i="1"/>
  <c r="AD120590" i="1"/>
  <c r="AD120589" i="1"/>
  <c r="AD120588" i="1"/>
  <c r="AD120587" i="1"/>
  <c r="AD120586" i="1"/>
  <c r="AD120585" i="1"/>
  <c r="AD120584" i="1"/>
  <c r="AD120583" i="1"/>
  <c r="AD120582" i="1"/>
  <c r="AD120581" i="1"/>
  <c r="AD120580" i="1"/>
  <c r="AD120579" i="1"/>
  <c r="AD120578" i="1"/>
  <c r="AD120577" i="1"/>
  <c r="AD120576" i="1"/>
  <c r="AD120575" i="1"/>
  <c r="AD120574" i="1"/>
  <c r="AD120573" i="1"/>
  <c r="AD120572" i="1"/>
  <c r="AD120571" i="1"/>
  <c r="AD120570" i="1"/>
  <c r="AD120569" i="1"/>
  <c r="AD120568" i="1"/>
  <c r="AD120567" i="1"/>
  <c r="AD120566" i="1"/>
  <c r="AD120565" i="1"/>
  <c r="AD120564" i="1"/>
  <c r="AD120563" i="1"/>
  <c r="AD120562" i="1"/>
  <c r="AD120561" i="1"/>
  <c r="AD120560" i="1"/>
  <c r="AD120559" i="1"/>
  <c r="AD120558" i="1"/>
  <c r="AD120557" i="1"/>
  <c r="AD120556" i="1"/>
  <c r="AD120555" i="1"/>
  <c r="AD120554" i="1"/>
  <c r="AD120553" i="1"/>
  <c r="AD120552" i="1"/>
  <c r="AD120551" i="1"/>
  <c r="AD120550" i="1"/>
  <c r="AD120549" i="1"/>
  <c r="AD120548" i="1"/>
  <c r="AD120547" i="1"/>
  <c r="AD120546" i="1"/>
  <c r="AD120545" i="1"/>
  <c r="AD120544" i="1"/>
  <c r="AD120543" i="1"/>
  <c r="AD120542" i="1"/>
  <c r="AD120541" i="1"/>
  <c r="AD120540" i="1"/>
  <c r="AD120539" i="1"/>
  <c r="AD120538" i="1"/>
  <c r="AD120537" i="1"/>
  <c r="AD120536" i="1"/>
  <c r="AD120535" i="1"/>
  <c r="AD120534" i="1"/>
  <c r="AD120533" i="1"/>
  <c r="AD120532" i="1"/>
  <c r="AD120531" i="1"/>
  <c r="AD120530" i="1"/>
  <c r="AD120529" i="1"/>
  <c r="AD120528" i="1"/>
  <c r="AD120527" i="1"/>
  <c r="AD120526" i="1"/>
  <c r="AD120525" i="1"/>
  <c r="AD120524" i="1"/>
  <c r="AD120523" i="1"/>
  <c r="AD120522" i="1"/>
  <c r="AD120521" i="1"/>
  <c r="AD120520" i="1"/>
  <c r="AD120519" i="1"/>
  <c r="AD120518" i="1"/>
  <c r="AD120517" i="1"/>
  <c r="AD120516" i="1"/>
  <c r="AD120515" i="1"/>
  <c r="AD120514" i="1"/>
  <c r="AD120513" i="1"/>
  <c r="AD120512" i="1"/>
  <c r="AD120511" i="1"/>
  <c r="AD120510" i="1"/>
  <c r="AD120509" i="1"/>
  <c r="AD120508" i="1"/>
  <c r="AD120507" i="1"/>
  <c r="AD120506" i="1"/>
  <c r="AD120505" i="1"/>
  <c r="AD120504" i="1"/>
  <c r="AD120503" i="1"/>
  <c r="AD120502" i="1"/>
  <c r="AD120501" i="1"/>
  <c r="AD120500" i="1"/>
  <c r="AD120499" i="1"/>
  <c r="AD120498" i="1"/>
  <c r="AD120497" i="1"/>
  <c r="AD120496" i="1"/>
  <c r="AD120495" i="1"/>
  <c r="AD120494" i="1"/>
  <c r="AD120493" i="1"/>
  <c r="AD120492" i="1"/>
  <c r="AD120491" i="1"/>
  <c r="AD120490" i="1"/>
  <c r="AD120489" i="1"/>
  <c r="AD120488" i="1"/>
  <c r="AD120487" i="1"/>
  <c r="AD120486" i="1"/>
  <c r="AD120485" i="1"/>
  <c r="AD120484" i="1"/>
  <c r="AD120483" i="1"/>
  <c r="AD120482" i="1"/>
  <c r="AD120481" i="1"/>
  <c r="AD120480" i="1"/>
  <c r="AD120479" i="1"/>
  <c r="AD120478" i="1"/>
  <c r="AD120477" i="1"/>
  <c r="AD120476" i="1"/>
  <c r="AD120475" i="1"/>
  <c r="AD120474" i="1"/>
  <c r="AD120473" i="1"/>
  <c r="AD120472" i="1"/>
  <c r="AD120471" i="1"/>
  <c r="AD120470" i="1"/>
  <c r="AD120469" i="1"/>
  <c r="AD120468" i="1"/>
  <c r="AD120467" i="1"/>
  <c r="AD120466" i="1"/>
  <c r="AD120465" i="1"/>
  <c r="AD120464" i="1"/>
  <c r="AD120463" i="1"/>
  <c r="AD120462" i="1"/>
  <c r="AD120461" i="1"/>
  <c r="AD120460" i="1"/>
  <c r="AD120459" i="1"/>
  <c r="AD120458" i="1"/>
  <c r="AD120457" i="1"/>
  <c r="AD120456" i="1"/>
  <c r="AD120455" i="1"/>
  <c r="AD120454" i="1"/>
  <c r="AD120453" i="1"/>
  <c r="AD120452" i="1"/>
  <c r="AD120451" i="1"/>
  <c r="AD120450" i="1"/>
  <c r="AD120449" i="1"/>
  <c r="AD120448" i="1"/>
  <c r="AD120447" i="1"/>
  <c r="AD120446" i="1"/>
  <c r="AD120445" i="1"/>
  <c r="AD120444" i="1"/>
  <c r="AD120443" i="1"/>
  <c r="AD120442" i="1"/>
  <c r="AD120441" i="1"/>
  <c r="AD120440" i="1"/>
  <c r="AD120439" i="1"/>
  <c r="AD120438" i="1"/>
  <c r="AD120437" i="1"/>
  <c r="AD120436" i="1"/>
  <c r="AD120435" i="1"/>
  <c r="AD120434" i="1"/>
  <c r="AD120433" i="1"/>
  <c r="AD120432" i="1"/>
  <c r="AD120431" i="1"/>
  <c r="AD120430" i="1"/>
  <c r="AD120429" i="1"/>
  <c r="AD120428" i="1"/>
  <c r="AD120427" i="1"/>
  <c r="AD120426" i="1"/>
  <c r="AD120425" i="1"/>
  <c r="AD120424" i="1"/>
  <c r="AD120423" i="1"/>
  <c r="AD120422" i="1"/>
  <c r="AD120421" i="1"/>
  <c r="AD120420" i="1"/>
  <c r="AD120419" i="1"/>
  <c r="AD120418" i="1"/>
  <c r="AD120417" i="1"/>
  <c r="AD120416" i="1"/>
  <c r="AD120415" i="1"/>
  <c r="AD120414" i="1"/>
  <c r="AD120413" i="1"/>
  <c r="AD120412" i="1"/>
  <c r="AD120411" i="1"/>
  <c r="AD120410" i="1"/>
  <c r="AD120409" i="1"/>
  <c r="AD120408" i="1"/>
  <c r="AD120407" i="1"/>
  <c r="AD120406" i="1"/>
  <c r="AD120405" i="1"/>
  <c r="AD120404" i="1"/>
  <c r="AD120403" i="1"/>
  <c r="AD120402" i="1"/>
  <c r="AD120401" i="1"/>
  <c r="AD120400" i="1"/>
  <c r="AD120399" i="1"/>
  <c r="AD120398" i="1"/>
  <c r="AD120397" i="1"/>
  <c r="AD120396" i="1"/>
  <c r="AD120395" i="1"/>
  <c r="AD120394" i="1"/>
  <c r="AD120393" i="1"/>
  <c r="AD120392" i="1"/>
  <c r="AD120391" i="1"/>
  <c r="AD120390" i="1"/>
  <c r="AD120389" i="1"/>
  <c r="AD120388" i="1"/>
  <c r="AD120387" i="1"/>
  <c r="AD120386" i="1"/>
  <c r="AD120385" i="1"/>
  <c r="AD120384" i="1"/>
  <c r="AD120383" i="1"/>
  <c r="AD120382" i="1"/>
  <c r="AD120381" i="1"/>
  <c r="AD120380" i="1"/>
  <c r="AD120379" i="1"/>
  <c r="AD120378" i="1"/>
  <c r="AD120377" i="1"/>
  <c r="AD120376" i="1"/>
  <c r="AD120375" i="1"/>
  <c r="AD120374" i="1"/>
  <c r="AD120373" i="1"/>
  <c r="AD120372" i="1"/>
  <c r="AD120371" i="1"/>
  <c r="AD120370" i="1"/>
  <c r="AD120369" i="1"/>
  <c r="AD120368" i="1"/>
  <c r="AD120367" i="1"/>
  <c r="AD120366" i="1"/>
  <c r="AD120365" i="1"/>
  <c r="AD120364" i="1"/>
  <c r="AD120363" i="1"/>
  <c r="AD120362" i="1"/>
  <c r="AD120361" i="1"/>
  <c r="AD120360" i="1"/>
  <c r="AD120359" i="1"/>
  <c r="AD120358" i="1"/>
  <c r="AD120357" i="1"/>
  <c r="AD120356" i="1"/>
  <c r="AD120355" i="1"/>
  <c r="AD120354" i="1"/>
  <c r="AD120353" i="1"/>
  <c r="AD120352" i="1"/>
  <c r="AD120351" i="1"/>
  <c r="AD120350" i="1"/>
  <c r="AD120349" i="1"/>
  <c r="AD120348" i="1"/>
  <c r="AD120347" i="1"/>
  <c r="AD120346" i="1"/>
  <c r="AD120345" i="1"/>
  <c r="AD120344" i="1"/>
  <c r="AD120343" i="1"/>
  <c r="AD120342" i="1"/>
  <c r="AD120341" i="1"/>
  <c r="AD120340" i="1"/>
  <c r="AD120339" i="1"/>
  <c r="AD120338" i="1"/>
  <c r="AD120337" i="1"/>
  <c r="AD120336" i="1"/>
  <c r="AD120335" i="1"/>
  <c r="AD120334" i="1"/>
  <c r="AD120333" i="1"/>
  <c r="AD120332" i="1"/>
  <c r="AD120331" i="1"/>
  <c r="AD120330" i="1"/>
  <c r="AD120329" i="1"/>
  <c r="AD120328" i="1"/>
  <c r="AD120327" i="1"/>
  <c r="AD120326" i="1"/>
  <c r="AD120325" i="1"/>
  <c r="AD120324" i="1"/>
  <c r="AD120323" i="1"/>
  <c r="AD120322" i="1"/>
  <c r="AD120321" i="1"/>
  <c r="AD120320" i="1"/>
  <c r="AD120319" i="1"/>
  <c r="AD120318" i="1"/>
  <c r="AD120317" i="1"/>
  <c r="AD120316" i="1"/>
  <c r="AD120315" i="1"/>
  <c r="AD120314" i="1"/>
  <c r="AD120313" i="1"/>
  <c r="AD120312" i="1"/>
  <c r="AD120311" i="1"/>
  <c r="AD120310" i="1"/>
  <c r="AD120309" i="1"/>
  <c r="AD120308" i="1"/>
  <c r="AD120307" i="1"/>
  <c r="AD120306" i="1"/>
  <c r="AD120305" i="1"/>
  <c r="AD120304" i="1"/>
  <c r="AD120303" i="1"/>
  <c r="AD120302" i="1"/>
  <c r="AD120301" i="1"/>
  <c r="AD120300" i="1"/>
  <c r="AD120299" i="1"/>
  <c r="AD120298" i="1"/>
  <c r="AD120297" i="1"/>
  <c r="AD120296" i="1"/>
  <c r="AD120295" i="1"/>
  <c r="AD120294" i="1"/>
  <c r="AD120293" i="1"/>
  <c r="AD120292" i="1"/>
  <c r="AD120291" i="1"/>
  <c r="AD120290" i="1"/>
  <c r="AD120289" i="1"/>
  <c r="AD120288" i="1"/>
  <c r="AD120287" i="1"/>
  <c r="AD120286" i="1"/>
  <c r="AD120285" i="1"/>
  <c r="AD120284" i="1"/>
  <c r="AD120283" i="1"/>
  <c r="AD120282" i="1"/>
  <c r="AD120281" i="1"/>
  <c r="AD120280" i="1"/>
  <c r="AD120279" i="1"/>
  <c r="AD120278" i="1"/>
  <c r="AD120277" i="1"/>
  <c r="AD120276" i="1"/>
  <c r="AD120275" i="1"/>
  <c r="AD120274" i="1"/>
  <c r="AD120273" i="1"/>
  <c r="AD120272" i="1"/>
  <c r="AD120271" i="1"/>
  <c r="AD120270" i="1"/>
  <c r="AD120269" i="1"/>
  <c r="AD120268" i="1"/>
  <c r="AD120267" i="1"/>
  <c r="AD120266" i="1"/>
  <c r="AD120265" i="1"/>
  <c r="AD120264" i="1"/>
  <c r="AD120263" i="1"/>
  <c r="AD120262" i="1"/>
  <c r="AD120261" i="1"/>
  <c r="AD120260" i="1"/>
  <c r="AD120259" i="1"/>
  <c r="AD120258" i="1"/>
  <c r="AD120257" i="1"/>
  <c r="AD120256" i="1"/>
  <c r="AD120255" i="1"/>
  <c r="AD120254" i="1"/>
  <c r="AD120253" i="1"/>
  <c r="AD120252" i="1"/>
  <c r="AD120251" i="1"/>
  <c r="AD120250" i="1"/>
  <c r="AD120249" i="1"/>
  <c r="AD120248" i="1"/>
  <c r="AD120247" i="1"/>
  <c r="AD120246" i="1"/>
  <c r="AD120245" i="1"/>
  <c r="AD120244" i="1"/>
  <c r="AD120243" i="1"/>
  <c r="AD120242" i="1"/>
  <c r="AD120241" i="1"/>
  <c r="AD120240" i="1"/>
  <c r="AD120239" i="1"/>
  <c r="AD120238" i="1"/>
  <c r="AD120237" i="1"/>
  <c r="AD120236" i="1"/>
  <c r="AD120235" i="1"/>
  <c r="AD120234" i="1"/>
  <c r="AD120233" i="1"/>
  <c r="AD120232" i="1"/>
  <c r="AD120231" i="1"/>
  <c r="AD120230" i="1"/>
  <c r="AD120229" i="1"/>
  <c r="AD120228" i="1"/>
  <c r="AD120227" i="1"/>
  <c r="AD120226" i="1"/>
  <c r="AD120225" i="1"/>
  <c r="AD120224" i="1"/>
  <c r="AD120223" i="1"/>
  <c r="AD120222" i="1"/>
  <c r="AD120221" i="1"/>
  <c r="AD120220" i="1"/>
  <c r="AD120219" i="1"/>
  <c r="AD120218" i="1"/>
  <c r="AD120217" i="1"/>
  <c r="AD120216" i="1"/>
  <c r="AD120215" i="1"/>
  <c r="AD120214" i="1"/>
  <c r="AD120213" i="1"/>
  <c r="AD120212" i="1"/>
  <c r="AD120211" i="1"/>
  <c r="AD120210" i="1"/>
  <c r="AD120209" i="1"/>
  <c r="AD120208" i="1"/>
  <c r="AD120207" i="1"/>
  <c r="AD120206" i="1"/>
  <c r="AD120205" i="1"/>
  <c r="AD120204" i="1"/>
  <c r="AD120203" i="1"/>
  <c r="AD120202" i="1"/>
  <c r="AD120201" i="1"/>
  <c r="AD120200" i="1"/>
  <c r="AD120199" i="1"/>
  <c r="AD120198" i="1"/>
  <c r="AD120197" i="1"/>
  <c r="AD120196" i="1"/>
  <c r="AD120195" i="1"/>
  <c r="AD120194" i="1"/>
  <c r="AD120193" i="1"/>
  <c r="AD120192" i="1"/>
  <c r="AD120191" i="1"/>
  <c r="AD120190" i="1"/>
  <c r="AD120189" i="1"/>
  <c r="AD120188" i="1"/>
  <c r="AD120187" i="1"/>
  <c r="AD120186" i="1"/>
  <c r="AD120185" i="1"/>
  <c r="AD120184" i="1"/>
  <c r="AD120183" i="1"/>
  <c r="AD120182" i="1"/>
  <c r="AD120181" i="1"/>
  <c r="AD120180" i="1"/>
  <c r="AD120179" i="1"/>
  <c r="AD120178" i="1"/>
  <c r="AD120177" i="1"/>
  <c r="AD120176" i="1"/>
  <c r="AD120175" i="1"/>
  <c r="AD120174" i="1"/>
  <c r="AD120173" i="1"/>
  <c r="AD120172" i="1"/>
  <c r="AD120171" i="1"/>
  <c r="AD120170" i="1"/>
  <c r="AD120169" i="1"/>
  <c r="AD120168" i="1"/>
  <c r="AD120167" i="1"/>
  <c r="AD120166" i="1"/>
  <c r="AD120165" i="1"/>
  <c r="AD120164" i="1"/>
  <c r="AD120163" i="1"/>
  <c r="AD120162" i="1"/>
  <c r="AD120161" i="1"/>
  <c r="AD120160" i="1"/>
  <c r="AD120159" i="1"/>
  <c r="AD120158" i="1"/>
  <c r="AD120157" i="1"/>
  <c r="AD120156" i="1"/>
  <c r="AD120155" i="1"/>
  <c r="AD120154" i="1"/>
  <c r="AD120153" i="1"/>
  <c r="AD120152" i="1"/>
  <c r="AD120151" i="1"/>
  <c r="AD120150" i="1"/>
  <c r="AD120149" i="1"/>
  <c r="AD120148" i="1"/>
  <c r="AD120147" i="1"/>
  <c r="AD120146" i="1"/>
  <c r="AD120145" i="1"/>
  <c r="AD120144" i="1"/>
  <c r="AD120143" i="1"/>
  <c r="AD120142" i="1"/>
  <c r="AD120141" i="1"/>
  <c r="AD120140" i="1"/>
  <c r="AD120139" i="1"/>
  <c r="AD120138" i="1"/>
  <c r="AD120137" i="1"/>
  <c r="AD120136" i="1"/>
  <c r="AD120135" i="1"/>
  <c r="AD120134" i="1"/>
  <c r="AD120133" i="1"/>
  <c r="AD120132" i="1"/>
  <c r="AD120131" i="1"/>
  <c r="AD120130" i="1"/>
  <c r="AD120129" i="1"/>
  <c r="AD120128" i="1"/>
  <c r="AD120127" i="1"/>
  <c r="AD120126" i="1"/>
  <c r="AD120125" i="1"/>
  <c r="AD120124" i="1"/>
  <c r="AD120123" i="1"/>
  <c r="AD120122" i="1"/>
  <c r="AD120121" i="1"/>
  <c r="AD120120" i="1"/>
  <c r="AD120119" i="1"/>
  <c r="AD120118" i="1"/>
  <c r="AD120117" i="1"/>
  <c r="AD120116" i="1"/>
  <c r="AD120115" i="1"/>
  <c r="AD120114" i="1"/>
  <c r="AD120113" i="1"/>
  <c r="AD120112" i="1"/>
  <c r="AD120111" i="1"/>
  <c r="AD120110" i="1"/>
  <c r="AD120109" i="1"/>
  <c r="AD120108" i="1"/>
  <c r="AD120107" i="1"/>
  <c r="AD120106" i="1"/>
  <c r="AD120105" i="1"/>
  <c r="AD120104" i="1"/>
  <c r="AD120103" i="1"/>
  <c r="AD120102" i="1"/>
  <c r="AD120101" i="1"/>
  <c r="AD120100" i="1"/>
  <c r="AD120099" i="1"/>
  <c r="AD120098" i="1"/>
  <c r="AD120097" i="1"/>
  <c r="AD120096" i="1"/>
  <c r="AD120095" i="1"/>
  <c r="AD120094" i="1"/>
  <c r="AD120093" i="1"/>
  <c r="AD120092" i="1"/>
  <c r="AD120091" i="1"/>
  <c r="AD120090" i="1"/>
  <c r="AD120089" i="1"/>
  <c r="AD120088" i="1"/>
  <c r="AD120087" i="1"/>
  <c r="AD120086" i="1"/>
  <c r="AD120085" i="1"/>
  <c r="AD120084" i="1"/>
  <c r="AD120083" i="1"/>
  <c r="AD120082" i="1"/>
  <c r="AD120081" i="1"/>
  <c r="AD120080" i="1"/>
  <c r="AD120079" i="1"/>
  <c r="AD120078" i="1"/>
  <c r="AD120077" i="1"/>
  <c r="AD120076" i="1"/>
  <c r="AD120075" i="1"/>
  <c r="AD120074" i="1"/>
  <c r="AD120073" i="1"/>
  <c r="AD120072" i="1"/>
  <c r="AD120071" i="1"/>
  <c r="AD120070" i="1"/>
  <c r="AD120069" i="1"/>
  <c r="AD120068" i="1"/>
  <c r="AD120067" i="1"/>
  <c r="AD120066" i="1"/>
  <c r="AD120065" i="1"/>
  <c r="AD120064" i="1"/>
  <c r="AD120063" i="1"/>
  <c r="AD120062" i="1"/>
  <c r="AD120061" i="1"/>
  <c r="AD120060" i="1"/>
  <c r="AD120059" i="1"/>
  <c r="AD120058" i="1"/>
  <c r="AD120057" i="1"/>
  <c r="AD120056" i="1"/>
  <c r="AD120055" i="1"/>
  <c r="AD120054" i="1"/>
  <c r="AD120053" i="1"/>
  <c r="AD120052" i="1"/>
  <c r="AD120051" i="1"/>
  <c r="AD120050" i="1"/>
  <c r="AD120049" i="1"/>
  <c r="AD120048" i="1"/>
  <c r="AD120047" i="1"/>
  <c r="AD120046" i="1"/>
  <c r="AD120045" i="1"/>
  <c r="AD120044" i="1"/>
  <c r="AD120043" i="1"/>
  <c r="AD120042" i="1"/>
  <c r="AD120041" i="1"/>
  <c r="AD120040" i="1"/>
  <c r="AD120039" i="1"/>
  <c r="AD120038" i="1"/>
  <c r="AD120037" i="1"/>
  <c r="AD120036" i="1"/>
  <c r="AD120035" i="1"/>
  <c r="AD120034" i="1"/>
  <c r="AD120033" i="1"/>
  <c r="AD120032" i="1"/>
  <c r="AD120031" i="1"/>
  <c r="AD120030" i="1"/>
  <c r="AD120029" i="1"/>
  <c r="AD120028" i="1"/>
  <c r="AD120027" i="1"/>
  <c r="AD120026" i="1"/>
  <c r="AD120025" i="1"/>
  <c r="AD120024" i="1"/>
  <c r="AD120023" i="1"/>
  <c r="AD120022" i="1"/>
  <c r="AD120021" i="1"/>
  <c r="AD120020" i="1"/>
  <c r="AD120019" i="1"/>
  <c r="AD120018" i="1"/>
  <c r="AD120017" i="1"/>
  <c r="AD120016" i="1"/>
  <c r="AD120015" i="1"/>
  <c r="AD120014" i="1"/>
  <c r="AD120013" i="1"/>
  <c r="AD120012" i="1"/>
  <c r="AD120011" i="1"/>
  <c r="AD120010" i="1"/>
  <c r="AD120009" i="1"/>
  <c r="AD120008" i="1"/>
  <c r="AD120007" i="1"/>
  <c r="AD120006" i="1"/>
  <c r="AD120005" i="1"/>
  <c r="AD120004" i="1"/>
  <c r="AD120003" i="1"/>
  <c r="AD120002" i="1"/>
  <c r="AD120001" i="1"/>
  <c r="AD120000" i="1"/>
  <c r="AD119999" i="1"/>
  <c r="AD119998" i="1"/>
  <c r="AD119997" i="1"/>
  <c r="AD119996" i="1"/>
  <c r="AD119995" i="1"/>
  <c r="AD119994" i="1"/>
  <c r="AD119993" i="1"/>
  <c r="AD119992" i="1"/>
  <c r="AD119991" i="1"/>
  <c r="AD119990" i="1"/>
  <c r="AD119989" i="1"/>
  <c r="AD119988" i="1"/>
  <c r="AD119987" i="1"/>
  <c r="AD119986" i="1"/>
  <c r="AD119985" i="1"/>
  <c r="AD119984" i="1"/>
  <c r="AD119983" i="1"/>
  <c r="AD119982" i="1"/>
  <c r="AD119981" i="1"/>
  <c r="AD119980" i="1"/>
  <c r="AD119979" i="1"/>
  <c r="AD119978" i="1"/>
  <c r="AD119977" i="1"/>
  <c r="AD119976" i="1"/>
  <c r="AD119975" i="1"/>
  <c r="AD119974" i="1"/>
  <c r="AD119973" i="1"/>
  <c r="AD119972" i="1"/>
  <c r="AD119971" i="1"/>
  <c r="AD119970" i="1"/>
  <c r="AD119969" i="1"/>
  <c r="AD119968" i="1"/>
  <c r="AD119967" i="1"/>
  <c r="AD119966" i="1"/>
  <c r="AD119965" i="1"/>
  <c r="AD119964" i="1"/>
  <c r="AD119963" i="1"/>
  <c r="AD119962" i="1"/>
  <c r="AD119961" i="1"/>
  <c r="AD119960" i="1"/>
  <c r="AD119959" i="1"/>
  <c r="AD119958" i="1"/>
  <c r="AD119957" i="1"/>
  <c r="AD119956" i="1"/>
  <c r="AD119955" i="1"/>
  <c r="AD119954" i="1"/>
  <c r="AD119953" i="1"/>
  <c r="AD119952" i="1"/>
  <c r="AD119951" i="1"/>
  <c r="AD119950" i="1"/>
  <c r="AD119949" i="1"/>
  <c r="AD119948" i="1"/>
  <c r="AD119947" i="1"/>
  <c r="AD119946" i="1"/>
  <c r="AD119945" i="1"/>
  <c r="AD119944" i="1"/>
  <c r="AD119943" i="1"/>
  <c r="AD119942" i="1"/>
  <c r="AD119941" i="1"/>
  <c r="AD119940" i="1"/>
  <c r="AD119939" i="1"/>
  <c r="AD119938" i="1"/>
  <c r="AD119937" i="1"/>
  <c r="AD119936" i="1"/>
  <c r="AD119935" i="1"/>
  <c r="AD119934" i="1"/>
  <c r="AD119933" i="1"/>
  <c r="AD119932" i="1"/>
  <c r="AD119931" i="1"/>
  <c r="AD119930" i="1"/>
  <c r="AD119929" i="1"/>
  <c r="AD119928" i="1"/>
  <c r="AD119927" i="1"/>
  <c r="AD119926" i="1"/>
  <c r="AD119925" i="1"/>
  <c r="AD119924" i="1"/>
  <c r="AD119923" i="1"/>
  <c r="AD119922" i="1"/>
  <c r="AD119921" i="1"/>
  <c r="AD119920" i="1"/>
  <c r="AD119919" i="1"/>
  <c r="AD119918" i="1"/>
  <c r="AD119917" i="1"/>
  <c r="AD119916" i="1"/>
  <c r="AD119915" i="1"/>
  <c r="AD119914" i="1"/>
  <c r="AD119913" i="1"/>
  <c r="AD119912" i="1"/>
  <c r="AD119911" i="1"/>
  <c r="AD119910" i="1"/>
  <c r="AD119909" i="1"/>
  <c r="AD119908" i="1"/>
  <c r="AD119907" i="1"/>
  <c r="AD119906" i="1"/>
  <c r="AD119905" i="1"/>
  <c r="AD119904" i="1"/>
  <c r="AD119903" i="1"/>
  <c r="AD119902" i="1"/>
  <c r="AD119901" i="1"/>
  <c r="AD119900" i="1"/>
  <c r="AD119899" i="1"/>
  <c r="AD119898" i="1"/>
  <c r="AD119897" i="1"/>
  <c r="AD119896" i="1"/>
  <c r="AD119895" i="1"/>
  <c r="AD119894" i="1"/>
  <c r="AD119893" i="1"/>
  <c r="AD119892" i="1"/>
  <c r="AD119891" i="1"/>
  <c r="AD119890" i="1"/>
  <c r="AD119889" i="1"/>
  <c r="AD119888" i="1"/>
  <c r="AD119887" i="1"/>
  <c r="AD119886" i="1"/>
  <c r="AD119885" i="1"/>
  <c r="AD119884" i="1"/>
  <c r="AD119883" i="1"/>
  <c r="AD119882" i="1"/>
  <c r="AD119881" i="1"/>
  <c r="AD119880" i="1"/>
  <c r="AD119879" i="1"/>
  <c r="AD119878" i="1"/>
  <c r="AD119877" i="1"/>
  <c r="AD119876" i="1"/>
  <c r="AD119875" i="1"/>
  <c r="AD119874" i="1"/>
  <c r="AD119873" i="1"/>
  <c r="AD119872" i="1"/>
  <c r="AD119871" i="1"/>
  <c r="AD119870" i="1"/>
  <c r="AD119869" i="1"/>
  <c r="AD119868" i="1"/>
  <c r="AD119867" i="1"/>
  <c r="AD119866" i="1"/>
  <c r="AD119865" i="1"/>
  <c r="AD119864" i="1"/>
  <c r="AD119863" i="1"/>
  <c r="AD119862" i="1"/>
  <c r="AD119861" i="1"/>
  <c r="AD119860" i="1"/>
  <c r="AD119859" i="1"/>
  <c r="AD119858" i="1"/>
  <c r="AD119857" i="1"/>
  <c r="AD119856" i="1"/>
  <c r="AD119855" i="1"/>
  <c r="AD119854" i="1"/>
  <c r="AD119853" i="1"/>
  <c r="AD119852" i="1"/>
  <c r="AD119851" i="1"/>
  <c r="AD119850" i="1"/>
  <c r="AD119849" i="1"/>
  <c r="AD119848" i="1"/>
  <c r="AD119847" i="1"/>
  <c r="AD119846" i="1"/>
  <c r="AD119845" i="1"/>
  <c r="AD119844" i="1"/>
  <c r="AD119843" i="1"/>
  <c r="AD119842" i="1"/>
  <c r="AD119841" i="1"/>
  <c r="AD119840" i="1"/>
  <c r="AD119839" i="1"/>
  <c r="AD119838" i="1"/>
  <c r="AD119837" i="1"/>
  <c r="AD119836" i="1"/>
  <c r="AD119835" i="1"/>
  <c r="AD119834" i="1"/>
  <c r="AD119833" i="1"/>
  <c r="AD119832" i="1"/>
  <c r="AD119831" i="1"/>
  <c r="AD119830" i="1"/>
  <c r="AD119829" i="1"/>
  <c r="AD119828" i="1"/>
  <c r="AD119827" i="1"/>
  <c r="AD119826" i="1"/>
  <c r="AD119825" i="1"/>
  <c r="AD119824" i="1"/>
  <c r="AD119823" i="1"/>
  <c r="AD119822" i="1"/>
  <c r="AD119821" i="1"/>
  <c r="AD119820" i="1"/>
  <c r="AD119819" i="1"/>
  <c r="AD119818" i="1"/>
  <c r="AD119817" i="1"/>
  <c r="AD119816" i="1"/>
  <c r="AD119815" i="1"/>
  <c r="AD119814" i="1"/>
  <c r="AD119813" i="1"/>
  <c r="AD119812" i="1"/>
  <c r="AD119811" i="1"/>
  <c r="AD119810" i="1"/>
  <c r="AD119809" i="1"/>
  <c r="AD119808" i="1"/>
  <c r="AD119807" i="1"/>
  <c r="AD119806" i="1"/>
  <c r="AD119805" i="1"/>
  <c r="AD119804" i="1"/>
  <c r="AD119803" i="1"/>
  <c r="AD119802" i="1"/>
  <c r="AD119801" i="1"/>
  <c r="AD119800" i="1"/>
  <c r="AD119799" i="1"/>
  <c r="AD119798" i="1"/>
  <c r="AD119797" i="1"/>
  <c r="AD119796" i="1"/>
  <c r="AD119795" i="1"/>
  <c r="AD119794" i="1"/>
  <c r="AD119793" i="1"/>
  <c r="AD119792" i="1"/>
  <c r="AD119791" i="1"/>
  <c r="AD119790" i="1"/>
  <c r="AD119789" i="1"/>
  <c r="AD119788" i="1"/>
  <c r="AD119787" i="1"/>
  <c r="AD119786" i="1"/>
  <c r="AD119785" i="1"/>
  <c r="AD119784" i="1"/>
  <c r="AD119783" i="1"/>
  <c r="AD119782" i="1"/>
  <c r="AD119781" i="1"/>
  <c r="AD119780" i="1"/>
  <c r="AD119779" i="1"/>
  <c r="AD119778" i="1"/>
  <c r="AD119777" i="1"/>
  <c r="AD119776" i="1"/>
  <c r="AD119775" i="1"/>
  <c r="AD119774" i="1"/>
  <c r="AD119773" i="1"/>
  <c r="AD119772" i="1"/>
  <c r="AD119771" i="1"/>
  <c r="AD119770" i="1"/>
  <c r="AD119769" i="1"/>
  <c r="AD119768" i="1"/>
  <c r="AD119767" i="1"/>
  <c r="AD119766" i="1"/>
  <c r="AD119765" i="1"/>
  <c r="AD119764" i="1"/>
  <c r="AD119763" i="1"/>
  <c r="AD119762" i="1"/>
  <c r="AD119761" i="1"/>
  <c r="AD119760" i="1"/>
  <c r="AD119759" i="1"/>
  <c r="AD119758" i="1"/>
  <c r="AD119757" i="1"/>
  <c r="AD119756" i="1"/>
  <c r="AD119755" i="1"/>
  <c r="AD119754" i="1"/>
  <c r="AD119753" i="1"/>
  <c r="AD119752" i="1"/>
  <c r="AD119751" i="1"/>
  <c r="AD119750" i="1"/>
  <c r="AD119749" i="1"/>
  <c r="AD119748" i="1"/>
  <c r="AD119747" i="1"/>
  <c r="AD119746" i="1"/>
  <c r="AD119745" i="1"/>
  <c r="AD119744" i="1"/>
  <c r="AD119743" i="1"/>
  <c r="AD119742" i="1"/>
  <c r="AD119741" i="1"/>
  <c r="AD119740" i="1"/>
  <c r="AD119739" i="1"/>
  <c r="AD119738" i="1"/>
  <c r="AD119737" i="1"/>
  <c r="AD119736" i="1"/>
  <c r="AD119735" i="1"/>
  <c r="AD119734" i="1"/>
  <c r="AD119733" i="1"/>
  <c r="AD119732" i="1"/>
  <c r="AD119731" i="1"/>
  <c r="AD119730" i="1"/>
  <c r="AD119729" i="1"/>
  <c r="AD119728" i="1"/>
  <c r="AD119727" i="1"/>
  <c r="AD119726" i="1"/>
  <c r="AD119725" i="1"/>
  <c r="AD119724" i="1"/>
  <c r="AD119723" i="1"/>
  <c r="AD119722" i="1"/>
  <c r="AD119721" i="1"/>
  <c r="AD119720" i="1"/>
  <c r="AD119719" i="1"/>
  <c r="AD119718" i="1"/>
  <c r="AD119717" i="1"/>
  <c r="AD119716" i="1"/>
  <c r="AD119715" i="1"/>
  <c r="AD119714" i="1"/>
  <c r="AD119713" i="1"/>
  <c r="AD119712" i="1"/>
  <c r="AD119711" i="1"/>
  <c r="AD119710" i="1"/>
  <c r="AD119709" i="1"/>
  <c r="AD119708" i="1"/>
  <c r="AD119707" i="1"/>
  <c r="AD119706" i="1"/>
  <c r="AD119705" i="1"/>
  <c r="AD119704" i="1"/>
  <c r="AD119703" i="1"/>
  <c r="AD119702" i="1"/>
  <c r="AD119701" i="1"/>
  <c r="AD119700" i="1"/>
  <c r="AD119699" i="1"/>
  <c r="AD119698" i="1"/>
  <c r="AD119697" i="1"/>
  <c r="AD119696" i="1"/>
  <c r="AD119695" i="1"/>
  <c r="AD119694" i="1"/>
  <c r="AD119693" i="1"/>
  <c r="AD119692" i="1"/>
  <c r="AD119691" i="1"/>
  <c r="AD119690" i="1"/>
  <c r="AD119689" i="1"/>
  <c r="AD119688" i="1"/>
  <c r="AD119687" i="1"/>
  <c r="AD119686" i="1"/>
  <c r="AD119685" i="1"/>
  <c r="AD119684" i="1"/>
  <c r="AD119683" i="1"/>
  <c r="AD119682" i="1"/>
  <c r="AD119681" i="1"/>
  <c r="AD119680" i="1"/>
  <c r="AD119679" i="1"/>
  <c r="AD119678" i="1"/>
  <c r="AD119677" i="1"/>
  <c r="AD119676" i="1"/>
  <c r="AD119675" i="1"/>
  <c r="AD119674" i="1"/>
  <c r="AD119673" i="1"/>
  <c r="AD119672" i="1"/>
  <c r="AD119671" i="1"/>
  <c r="AD119670" i="1"/>
  <c r="AD119669" i="1"/>
  <c r="AD119668" i="1"/>
  <c r="AD119667" i="1"/>
  <c r="AD119666" i="1"/>
  <c r="AD119665" i="1"/>
  <c r="AD119664" i="1"/>
  <c r="AD119663" i="1"/>
  <c r="AD119662" i="1"/>
  <c r="AD119661" i="1"/>
  <c r="AD119660" i="1"/>
  <c r="AD119659" i="1"/>
  <c r="AD119658" i="1"/>
  <c r="AD119657" i="1"/>
  <c r="AD119656" i="1"/>
  <c r="AD119655" i="1"/>
  <c r="AD119654" i="1"/>
  <c r="AD119653" i="1"/>
  <c r="AD119652" i="1"/>
  <c r="AD119651" i="1"/>
  <c r="AD119650" i="1"/>
  <c r="AD119649" i="1"/>
  <c r="AD119648" i="1"/>
  <c r="AD119647" i="1"/>
  <c r="AD119646" i="1"/>
  <c r="AD119645" i="1"/>
  <c r="AD119644" i="1"/>
  <c r="AD119643" i="1"/>
  <c r="AD119642" i="1"/>
  <c r="AD119641" i="1"/>
  <c r="AD119640" i="1"/>
  <c r="AD119639" i="1"/>
  <c r="AD119638" i="1"/>
  <c r="AD119637" i="1"/>
  <c r="AD119636" i="1"/>
  <c r="AD119635" i="1"/>
  <c r="AD119634" i="1"/>
  <c r="AD119633" i="1"/>
  <c r="AD119632" i="1"/>
  <c r="AD119631" i="1"/>
  <c r="AD119630" i="1"/>
  <c r="AD119629" i="1"/>
  <c r="AD119628" i="1"/>
  <c r="AD119627" i="1"/>
  <c r="AD119626" i="1"/>
  <c r="AD119625" i="1"/>
  <c r="AD119624" i="1"/>
  <c r="AD119623" i="1"/>
  <c r="AD119622" i="1"/>
  <c r="AD119621" i="1"/>
  <c r="AD119620" i="1"/>
  <c r="AD119619" i="1"/>
  <c r="AD119618" i="1"/>
  <c r="AD119617" i="1"/>
  <c r="AD119616" i="1"/>
  <c r="AD119615" i="1"/>
  <c r="AD119614" i="1"/>
  <c r="AD119613" i="1"/>
  <c r="AD119612" i="1"/>
  <c r="AD119611" i="1"/>
  <c r="AD119610" i="1"/>
  <c r="AD119609" i="1"/>
  <c r="AD119608" i="1"/>
  <c r="AD119607" i="1"/>
  <c r="AD119606" i="1"/>
  <c r="AD119605" i="1"/>
  <c r="AD119604" i="1"/>
  <c r="AD119603" i="1"/>
  <c r="AD119602" i="1"/>
  <c r="AD119601" i="1"/>
  <c r="AD119600" i="1"/>
  <c r="AD119599" i="1"/>
  <c r="AD119598" i="1"/>
  <c r="AD119597" i="1"/>
  <c r="AD119596" i="1"/>
  <c r="AD119595" i="1"/>
  <c r="AD119594" i="1"/>
  <c r="AD119593" i="1"/>
  <c r="AD119592" i="1"/>
  <c r="AD119591" i="1"/>
  <c r="AD119590" i="1"/>
  <c r="AD119589" i="1"/>
  <c r="AD119588" i="1"/>
  <c r="AD119587" i="1"/>
  <c r="AD119586" i="1"/>
  <c r="AD119585" i="1"/>
  <c r="AD119584" i="1"/>
  <c r="AD119583" i="1"/>
  <c r="AD119582" i="1"/>
  <c r="AD119581" i="1"/>
  <c r="AD119580" i="1"/>
  <c r="AD119579" i="1"/>
  <c r="AD119578" i="1"/>
  <c r="AD119577" i="1"/>
  <c r="AD119576" i="1"/>
  <c r="AD119575" i="1"/>
  <c r="AD119574" i="1"/>
  <c r="AD119573" i="1"/>
  <c r="AD119572" i="1"/>
  <c r="AD119571" i="1"/>
  <c r="AD119570" i="1"/>
  <c r="AD119569" i="1"/>
  <c r="AD119568" i="1"/>
  <c r="AD119567" i="1"/>
  <c r="AD119566" i="1"/>
  <c r="AD119565" i="1"/>
  <c r="AD119564" i="1"/>
  <c r="AD119563" i="1"/>
  <c r="AD119562" i="1"/>
  <c r="AD119561" i="1"/>
  <c r="AD119560" i="1"/>
  <c r="AD119559" i="1"/>
  <c r="AD119558" i="1"/>
  <c r="AD119557" i="1"/>
  <c r="AD119556" i="1"/>
  <c r="AD119555" i="1"/>
  <c r="AD119554" i="1"/>
  <c r="AD119553" i="1"/>
  <c r="AD119552" i="1"/>
  <c r="AD119551" i="1"/>
  <c r="AD119550" i="1"/>
  <c r="AD119549" i="1"/>
  <c r="AD119548" i="1"/>
  <c r="AD119547" i="1"/>
  <c r="AD119546" i="1"/>
  <c r="AD119545" i="1"/>
  <c r="AD119544" i="1"/>
  <c r="AD119543" i="1"/>
  <c r="AD119542" i="1"/>
  <c r="AD119541" i="1"/>
  <c r="AD119540" i="1"/>
  <c r="AD119539" i="1"/>
  <c r="AD119538" i="1"/>
  <c r="AD119537" i="1"/>
  <c r="AD119536" i="1"/>
  <c r="AD119535" i="1"/>
  <c r="AD119534" i="1"/>
  <c r="AD119533" i="1"/>
  <c r="AD119532" i="1"/>
  <c r="AD119531" i="1"/>
  <c r="AD119530" i="1"/>
  <c r="AD119529" i="1"/>
  <c r="AD119528" i="1"/>
  <c r="AD119527" i="1"/>
  <c r="AD119526" i="1"/>
  <c r="AD119525" i="1"/>
  <c r="AD119524" i="1"/>
  <c r="AD119523" i="1"/>
  <c r="AD119522" i="1"/>
  <c r="AD119521" i="1"/>
  <c r="AD119520" i="1"/>
  <c r="AD119519" i="1"/>
  <c r="AD119518" i="1"/>
  <c r="AD119517" i="1"/>
  <c r="AD119516" i="1"/>
  <c r="AD119515" i="1"/>
  <c r="AD119514" i="1"/>
  <c r="AD119513" i="1"/>
  <c r="AD119512" i="1"/>
  <c r="AD119511" i="1"/>
  <c r="AD119510" i="1"/>
  <c r="AD119509" i="1"/>
  <c r="AD119508" i="1"/>
  <c r="AD119507" i="1"/>
  <c r="AD119506" i="1"/>
  <c r="AD119505" i="1"/>
  <c r="AD119504" i="1"/>
  <c r="AD119503" i="1"/>
  <c r="AD119502" i="1"/>
  <c r="AD119501" i="1"/>
  <c r="AD119500" i="1"/>
  <c r="AD119499" i="1"/>
  <c r="AD119498" i="1"/>
  <c r="AD119497" i="1"/>
  <c r="AD119496" i="1"/>
  <c r="AD119495" i="1"/>
  <c r="AD119494" i="1"/>
  <c r="AD119493" i="1"/>
  <c r="AD119492" i="1"/>
  <c r="AD119491" i="1"/>
  <c r="AD119490" i="1"/>
  <c r="AD119489" i="1"/>
  <c r="AD119488" i="1"/>
  <c r="AD119487" i="1"/>
  <c r="AD119486" i="1"/>
  <c r="AD119485" i="1"/>
  <c r="AD119484" i="1"/>
  <c r="AD119483" i="1"/>
  <c r="AD119482" i="1"/>
  <c r="AD119481" i="1"/>
  <c r="AD119480" i="1"/>
  <c r="AD119479" i="1"/>
  <c r="AD119478" i="1"/>
  <c r="AD119477" i="1"/>
  <c r="AD119476" i="1"/>
  <c r="AD119475" i="1"/>
  <c r="AD119474" i="1"/>
  <c r="AD119473" i="1"/>
  <c r="AD119472" i="1"/>
  <c r="AD119471" i="1"/>
  <c r="AD119470" i="1"/>
  <c r="AD119469" i="1"/>
  <c r="AD119468" i="1"/>
  <c r="AD119467" i="1"/>
  <c r="AD119466" i="1"/>
  <c r="AD119465" i="1"/>
  <c r="AD119464" i="1"/>
  <c r="AD119463" i="1"/>
  <c r="AD119462" i="1"/>
  <c r="AD119461" i="1"/>
  <c r="AD119460" i="1"/>
  <c r="AD119459" i="1"/>
  <c r="AD119458" i="1"/>
  <c r="AD119457" i="1"/>
  <c r="AD119456" i="1"/>
  <c r="AD119455" i="1"/>
  <c r="AD119454" i="1"/>
  <c r="AD119453" i="1"/>
  <c r="AD119452" i="1"/>
  <c r="AD119451" i="1"/>
  <c r="AD119450" i="1"/>
  <c r="AD119449" i="1"/>
  <c r="AD119448" i="1"/>
  <c r="AD119447" i="1"/>
  <c r="AD119446" i="1"/>
  <c r="AD119445" i="1"/>
  <c r="AD119444" i="1"/>
  <c r="AD119443" i="1"/>
  <c r="AD119442" i="1"/>
  <c r="AD119441" i="1"/>
  <c r="AD119440" i="1"/>
  <c r="AD119439" i="1"/>
  <c r="AD119438" i="1"/>
  <c r="AD119437" i="1"/>
  <c r="AD119436" i="1"/>
  <c r="AD119435" i="1"/>
  <c r="AD119434" i="1"/>
  <c r="AD119433" i="1"/>
  <c r="AD119432" i="1"/>
  <c r="AD119431" i="1"/>
  <c r="AD119430" i="1"/>
  <c r="AD119429" i="1"/>
  <c r="AD119428" i="1"/>
  <c r="AD119427" i="1"/>
  <c r="AD119426" i="1"/>
  <c r="AD119425" i="1"/>
  <c r="AD119424" i="1"/>
  <c r="AD119423" i="1"/>
  <c r="AD119422" i="1"/>
  <c r="AD119421" i="1"/>
  <c r="AD119420" i="1"/>
  <c r="AD119419" i="1"/>
  <c r="AD119418" i="1"/>
  <c r="AD119417" i="1"/>
  <c r="AD119416" i="1"/>
  <c r="AD119415" i="1"/>
  <c r="AD119414" i="1"/>
  <c r="AD119413" i="1"/>
  <c r="AD119412" i="1"/>
  <c r="AD119411" i="1"/>
  <c r="AD119410" i="1"/>
  <c r="AD119409" i="1"/>
  <c r="AD119408" i="1"/>
  <c r="AD119407" i="1"/>
  <c r="AD119406" i="1"/>
  <c r="AD119405" i="1"/>
  <c r="AD119404" i="1"/>
  <c r="AD119403" i="1"/>
  <c r="AD119402" i="1"/>
  <c r="AD119401" i="1"/>
  <c r="AD119400" i="1"/>
  <c r="AD119399" i="1"/>
  <c r="AD119398" i="1"/>
  <c r="AD119397" i="1"/>
  <c r="AD119396" i="1"/>
  <c r="AD119395" i="1"/>
  <c r="AD119394" i="1"/>
  <c r="AD119393" i="1"/>
  <c r="AD119392" i="1"/>
  <c r="AD119391" i="1"/>
  <c r="AD119390" i="1"/>
  <c r="AD119389" i="1"/>
  <c r="AD119388" i="1"/>
  <c r="AD119387" i="1"/>
  <c r="AD119386" i="1"/>
  <c r="AD119385" i="1"/>
  <c r="AD119384" i="1"/>
  <c r="AD119383" i="1"/>
  <c r="AD119382" i="1"/>
  <c r="AD119381" i="1"/>
  <c r="AD119380" i="1"/>
  <c r="AD119379" i="1"/>
  <c r="AD119378" i="1"/>
  <c r="AD119377" i="1"/>
  <c r="AD119376" i="1"/>
  <c r="AD119375" i="1"/>
  <c r="AD119374" i="1"/>
  <c r="AD119373" i="1"/>
  <c r="AD119372" i="1"/>
  <c r="AD119371" i="1"/>
  <c r="AD119370" i="1"/>
  <c r="AD119369" i="1"/>
  <c r="AD119368" i="1"/>
  <c r="AD119367" i="1"/>
  <c r="AD119366" i="1"/>
  <c r="AD119365" i="1"/>
  <c r="AD119364" i="1"/>
  <c r="AD119363" i="1"/>
  <c r="AD119362" i="1"/>
  <c r="AD119361" i="1"/>
  <c r="AD119360" i="1"/>
  <c r="AD119359" i="1"/>
  <c r="AD119358" i="1"/>
  <c r="AD119357" i="1"/>
  <c r="AD119356" i="1"/>
  <c r="AD119355" i="1"/>
  <c r="AD119354" i="1"/>
  <c r="AD119353" i="1"/>
  <c r="AD119352" i="1"/>
  <c r="AD119351" i="1"/>
  <c r="AD119350" i="1"/>
  <c r="AD119349" i="1"/>
  <c r="AD119348" i="1"/>
  <c r="AD119347" i="1"/>
  <c r="AD119346" i="1"/>
  <c r="AD119345" i="1"/>
  <c r="AD119344" i="1"/>
  <c r="AD119343" i="1"/>
  <c r="AD119342" i="1"/>
  <c r="AD119341" i="1"/>
  <c r="AD119340" i="1"/>
  <c r="AD119339" i="1"/>
  <c r="AD119338" i="1"/>
  <c r="AD119337" i="1"/>
  <c r="AD119336" i="1"/>
  <c r="AD119335" i="1"/>
  <c r="AD119334" i="1"/>
  <c r="AD119333" i="1"/>
  <c r="AD119332" i="1"/>
  <c r="AD119331" i="1"/>
  <c r="AD119330" i="1"/>
  <c r="AD119329" i="1"/>
  <c r="AD119328" i="1"/>
  <c r="AD119327" i="1"/>
  <c r="AD119326" i="1"/>
  <c r="AD119325" i="1"/>
  <c r="AD119324" i="1"/>
  <c r="AD119323" i="1"/>
  <c r="AD119322" i="1"/>
  <c r="AD119321" i="1"/>
  <c r="AD119320" i="1"/>
  <c r="AD119319" i="1"/>
  <c r="AD119318" i="1"/>
  <c r="AD119317" i="1"/>
  <c r="AD119316" i="1"/>
  <c r="AD119315" i="1"/>
  <c r="AD119314" i="1"/>
  <c r="AD119313" i="1"/>
  <c r="AD119312" i="1"/>
  <c r="AD119311" i="1"/>
  <c r="AD119310" i="1"/>
  <c r="AD119309" i="1"/>
  <c r="AD119308" i="1"/>
  <c r="AD119307" i="1"/>
  <c r="AD119306" i="1"/>
  <c r="AD119305" i="1"/>
  <c r="AD119304" i="1"/>
  <c r="AD119303" i="1"/>
  <c r="AD119302" i="1"/>
  <c r="AD119301" i="1"/>
  <c r="AD119300" i="1"/>
  <c r="AD119299" i="1"/>
  <c r="AD119298" i="1"/>
  <c r="AD119297" i="1"/>
  <c r="AD119296" i="1"/>
  <c r="AD119295" i="1"/>
  <c r="AD119294" i="1"/>
  <c r="AD119293" i="1"/>
  <c r="AD119292" i="1"/>
  <c r="AD119291" i="1"/>
  <c r="AD119290" i="1"/>
  <c r="AD119289" i="1"/>
  <c r="AD119288" i="1"/>
  <c r="AD119287" i="1"/>
  <c r="AD119286" i="1"/>
  <c r="AD119285" i="1"/>
  <c r="AD119284" i="1"/>
  <c r="AD119283" i="1"/>
  <c r="AD119282" i="1"/>
  <c r="AD119281" i="1"/>
  <c r="AD119280" i="1"/>
  <c r="AD119279" i="1"/>
  <c r="AD119278" i="1"/>
  <c r="AD119277" i="1"/>
  <c r="AD119276" i="1"/>
  <c r="AD119275" i="1"/>
  <c r="AD119274" i="1"/>
  <c r="AD119273" i="1"/>
  <c r="AD119272" i="1"/>
  <c r="AD119271" i="1"/>
  <c r="AD119270" i="1"/>
  <c r="AD119269" i="1"/>
  <c r="AD119268" i="1"/>
  <c r="AD119267" i="1"/>
  <c r="AD119266" i="1"/>
  <c r="AD119265" i="1"/>
  <c r="AD119264" i="1"/>
  <c r="AD119263" i="1"/>
  <c r="AD119262" i="1"/>
  <c r="AD119261" i="1"/>
  <c r="AD119260" i="1"/>
  <c r="AD119259" i="1"/>
  <c r="AD119258" i="1"/>
  <c r="AD119257" i="1"/>
  <c r="AD119256" i="1"/>
  <c r="AD119255" i="1"/>
  <c r="AD119254" i="1"/>
  <c r="AD119253" i="1"/>
  <c r="AD119252" i="1"/>
  <c r="AD119251" i="1"/>
  <c r="AD119250" i="1"/>
  <c r="AD119249" i="1"/>
  <c r="AD119248" i="1"/>
  <c r="AD119247" i="1"/>
  <c r="AD119246" i="1"/>
  <c r="AD119245" i="1"/>
  <c r="AD119244" i="1"/>
  <c r="AD119243" i="1"/>
  <c r="AD119242" i="1"/>
  <c r="AD119241" i="1"/>
  <c r="AD119240" i="1"/>
  <c r="AD119239" i="1"/>
  <c r="AD119238" i="1"/>
  <c r="AD119237" i="1"/>
  <c r="AD119236" i="1"/>
  <c r="AD119235" i="1"/>
  <c r="AD119234" i="1"/>
  <c r="AD119233" i="1"/>
  <c r="AD119232" i="1"/>
  <c r="AD119231" i="1"/>
  <c r="AD119230" i="1"/>
  <c r="AD119229" i="1"/>
  <c r="AD119228" i="1"/>
  <c r="AD119227" i="1"/>
  <c r="AD119226" i="1"/>
  <c r="AD119225" i="1"/>
  <c r="AD119224" i="1"/>
  <c r="AD119223" i="1"/>
  <c r="AD119222" i="1"/>
  <c r="AD119221" i="1"/>
  <c r="AD119220" i="1"/>
  <c r="AD119219" i="1"/>
  <c r="AD119218" i="1"/>
  <c r="AD119217" i="1"/>
  <c r="AD119216" i="1"/>
  <c r="AD119215" i="1"/>
  <c r="AD119214" i="1"/>
  <c r="AD119213" i="1"/>
  <c r="AD119212" i="1"/>
  <c r="AD119211" i="1"/>
  <c r="AD119210" i="1"/>
  <c r="AD119209" i="1"/>
  <c r="AD119208" i="1"/>
  <c r="AD119207" i="1"/>
  <c r="AD119206" i="1"/>
  <c r="AD119205" i="1"/>
  <c r="AD119204" i="1"/>
  <c r="AD119203" i="1"/>
  <c r="AD119202" i="1"/>
  <c r="AD119201" i="1"/>
  <c r="AD119200" i="1"/>
  <c r="AD119199" i="1"/>
  <c r="AD119198" i="1"/>
  <c r="AD119197" i="1"/>
  <c r="AD119196" i="1"/>
  <c r="AD119195" i="1"/>
  <c r="AD119194" i="1"/>
  <c r="AD119193" i="1"/>
  <c r="AD119192" i="1"/>
  <c r="AD119191" i="1"/>
  <c r="AD119190" i="1"/>
  <c r="AD119189" i="1"/>
  <c r="AD119188" i="1"/>
  <c r="AD119187" i="1"/>
  <c r="AD119186" i="1"/>
  <c r="AD119185" i="1"/>
  <c r="AD119184" i="1"/>
  <c r="AD119183" i="1"/>
  <c r="AD119182" i="1"/>
  <c r="AD119181" i="1"/>
  <c r="AD119180" i="1"/>
  <c r="AD119179" i="1"/>
  <c r="AD119178" i="1"/>
  <c r="AD119177" i="1"/>
  <c r="AD119176" i="1"/>
  <c r="AD119175" i="1"/>
  <c r="AD119174" i="1"/>
  <c r="AD119173" i="1"/>
  <c r="AD119172" i="1"/>
  <c r="AD119171" i="1"/>
  <c r="AD119170" i="1"/>
  <c r="AD119169" i="1"/>
  <c r="AD119168" i="1"/>
  <c r="AD119167" i="1"/>
  <c r="AD119166" i="1"/>
  <c r="AD119165" i="1"/>
  <c r="AD119164" i="1"/>
  <c r="AD119163" i="1"/>
  <c r="AD119162" i="1"/>
  <c r="AD119161" i="1"/>
  <c r="AD119160" i="1"/>
  <c r="AD119159" i="1"/>
  <c r="AD119158" i="1"/>
  <c r="AD119157" i="1"/>
  <c r="AD119156" i="1"/>
  <c r="AD119155" i="1"/>
  <c r="AD119154" i="1"/>
  <c r="AD119153" i="1"/>
  <c r="AD119152" i="1"/>
  <c r="AD119151" i="1"/>
  <c r="AD119150" i="1"/>
  <c r="AD119149" i="1"/>
  <c r="AD119148" i="1"/>
  <c r="AD119147" i="1"/>
  <c r="AD119146" i="1"/>
  <c r="AD119145" i="1"/>
  <c r="AD119144" i="1"/>
  <c r="AD119143" i="1"/>
  <c r="AD119142" i="1"/>
  <c r="AD119141" i="1"/>
  <c r="AD119140" i="1"/>
  <c r="AD119139" i="1"/>
  <c r="AD119138" i="1"/>
  <c r="AD119137" i="1"/>
  <c r="AD119136" i="1"/>
  <c r="AD119135" i="1"/>
  <c r="AD119134" i="1"/>
  <c r="AD119133" i="1"/>
  <c r="AD119132" i="1"/>
  <c r="AD119131" i="1"/>
  <c r="AD119130" i="1"/>
  <c r="AD119129" i="1"/>
  <c r="AD119128" i="1"/>
  <c r="AD119127" i="1"/>
  <c r="AD119126" i="1"/>
  <c r="AD119125" i="1"/>
  <c r="AD119124" i="1"/>
  <c r="AD119123" i="1"/>
  <c r="AD119122" i="1"/>
  <c r="AD119121" i="1"/>
  <c r="AD119120" i="1"/>
  <c r="AD119119" i="1"/>
  <c r="AD119118" i="1"/>
  <c r="AD119117" i="1"/>
  <c r="AD119116" i="1"/>
  <c r="AD119115" i="1"/>
  <c r="AD119114" i="1"/>
  <c r="AD119113" i="1"/>
  <c r="AD119112" i="1"/>
  <c r="AD119111" i="1"/>
  <c r="AD119110" i="1"/>
  <c r="AD119109" i="1"/>
  <c r="AD119108" i="1"/>
  <c r="AD119107" i="1"/>
  <c r="AD119106" i="1"/>
  <c r="AD119105" i="1"/>
  <c r="AD119104" i="1"/>
  <c r="AD119103" i="1"/>
  <c r="AD119102" i="1"/>
  <c r="AD119101" i="1"/>
  <c r="AD119100" i="1"/>
  <c r="AD119099" i="1"/>
  <c r="AD119098" i="1"/>
  <c r="AD119097" i="1"/>
  <c r="AD119096" i="1"/>
  <c r="AD119095" i="1"/>
  <c r="AD119094" i="1"/>
  <c r="AD119093" i="1"/>
  <c r="AD119092" i="1"/>
  <c r="AD119091" i="1"/>
  <c r="AD119090" i="1"/>
  <c r="AD119089" i="1"/>
  <c r="AD119088" i="1"/>
  <c r="AD119087" i="1"/>
  <c r="AD119086" i="1"/>
  <c r="AD119085" i="1"/>
  <c r="AD119084" i="1"/>
  <c r="AD119083" i="1"/>
  <c r="AD119082" i="1"/>
  <c r="AD119081" i="1"/>
  <c r="AD119080" i="1"/>
  <c r="AD119079" i="1"/>
  <c r="AD119078" i="1"/>
  <c r="AD119077" i="1"/>
  <c r="AD119076" i="1"/>
  <c r="AD119075" i="1"/>
  <c r="AD119074" i="1"/>
  <c r="AD119073" i="1"/>
  <c r="AD119072" i="1"/>
  <c r="AD119071" i="1"/>
  <c r="AD119070" i="1"/>
  <c r="AD119069" i="1"/>
  <c r="AD119068" i="1"/>
  <c r="AD119067" i="1"/>
  <c r="AD119066" i="1"/>
  <c r="AD119065" i="1"/>
  <c r="AD119064" i="1"/>
  <c r="AD119063" i="1"/>
  <c r="AD119062" i="1"/>
  <c r="AD119061" i="1"/>
  <c r="AD119060" i="1"/>
  <c r="AD119059" i="1"/>
  <c r="AD119058" i="1"/>
  <c r="AD119057" i="1"/>
  <c r="AD119056" i="1"/>
  <c r="AD119055" i="1"/>
  <c r="AD119054" i="1"/>
  <c r="AD119053" i="1"/>
  <c r="AD119052" i="1"/>
  <c r="AD119051" i="1"/>
  <c r="AD119050" i="1"/>
  <c r="AD119049" i="1"/>
  <c r="AD119048" i="1"/>
  <c r="AD119047" i="1"/>
  <c r="AD119046" i="1"/>
  <c r="AD119045" i="1"/>
  <c r="AD119044" i="1"/>
  <c r="AD119043" i="1"/>
  <c r="AD119042" i="1"/>
  <c r="AD119041" i="1"/>
  <c r="AD119040" i="1"/>
  <c r="AD119039" i="1"/>
  <c r="AD119038" i="1"/>
  <c r="AD119037" i="1"/>
  <c r="AD119036" i="1"/>
  <c r="AD119035" i="1"/>
  <c r="AD119034" i="1"/>
  <c r="AD119033" i="1"/>
  <c r="AD119032" i="1"/>
  <c r="AD119031" i="1"/>
  <c r="AD119030" i="1"/>
  <c r="AD119029" i="1"/>
  <c r="AD119028" i="1"/>
  <c r="AD119027" i="1"/>
  <c r="AD119026" i="1"/>
  <c r="AD119025" i="1"/>
  <c r="AD119024" i="1"/>
  <c r="AD119023" i="1"/>
  <c r="AD119022" i="1"/>
  <c r="AD119021" i="1"/>
  <c r="AD119020" i="1"/>
  <c r="AD119019" i="1"/>
  <c r="AD119018" i="1"/>
  <c r="AD119017" i="1"/>
  <c r="AD119016" i="1"/>
  <c r="AD119015" i="1"/>
  <c r="AD119014" i="1"/>
  <c r="AD119013" i="1"/>
  <c r="AD119012" i="1"/>
  <c r="AD119011" i="1"/>
  <c r="AD119010" i="1"/>
  <c r="AD119009" i="1"/>
  <c r="AD119008" i="1"/>
  <c r="AD119007" i="1"/>
  <c r="AD119006" i="1"/>
  <c r="AD119005" i="1"/>
  <c r="AD119004" i="1"/>
  <c r="AD119003" i="1"/>
  <c r="AD119002" i="1"/>
  <c r="AD119001" i="1"/>
  <c r="AD119000" i="1"/>
  <c r="AD118999" i="1"/>
  <c r="AD118998" i="1"/>
  <c r="AD118997" i="1"/>
  <c r="AD118996" i="1"/>
  <c r="AD118995" i="1"/>
  <c r="AD118994" i="1"/>
  <c r="AD118993" i="1"/>
  <c r="AD118992" i="1"/>
  <c r="AD118991" i="1"/>
  <c r="AD118990" i="1"/>
  <c r="AD118989" i="1"/>
  <c r="AD118988" i="1"/>
  <c r="AD118987" i="1"/>
  <c r="AD118986" i="1"/>
  <c r="AD118985" i="1"/>
  <c r="AD118984" i="1"/>
  <c r="AD118983" i="1"/>
  <c r="AD118982" i="1"/>
  <c r="AD118981" i="1"/>
  <c r="AD118980" i="1"/>
  <c r="AD118979" i="1"/>
  <c r="AD118978" i="1"/>
  <c r="AD118977" i="1"/>
  <c r="AD118976" i="1"/>
  <c r="AD118975" i="1"/>
  <c r="AD118974" i="1"/>
  <c r="AD118973" i="1"/>
  <c r="AD118972" i="1"/>
  <c r="AD118971" i="1"/>
  <c r="AD118970" i="1"/>
  <c r="AD118969" i="1"/>
  <c r="AD118968" i="1"/>
  <c r="AD118967" i="1"/>
  <c r="AD118966" i="1"/>
  <c r="AD118965" i="1"/>
  <c r="AD118964" i="1"/>
  <c r="AD118963" i="1"/>
  <c r="AD118962" i="1"/>
  <c r="AD118961" i="1"/>
  <c r="AD118960" i="1"/>
  <c r="AD118959" i="1"/>
  <c r="AD118958" i="1"/>
  <c r="AD118957" i="1"/>
  <c r="AD118956" i="1"/>
  <c r="AD118955" i="1"/>
  <c r="AD118954" i="1"/>
  <c r="AD118953" i="1"/>
  <c r="AD118952" i="1"/>
  <c r="AD118951" i="1"/>
  <c r="AD118950" i="1"/>
  <c r="AD118949" i="1"/>
  <c r="AD118948" i="1"/>
  <c r="AD118947" i="1"/>
  <c r="AD118946" i="1"/>
  <c r="AD118945" i="1"/>
  <c r="AD118944" i="1"/>
  <c r="AD118943" i="1"/>
  <c r="AD118942" i="1"/>
  <c r="AD118941" i="1"/>
  <c r="AD118940" i="1"/>
  <c r="AD118939" i="1"/>
  <c r="AD118938" i="1"/>
  <c r="AD118937" i="1"/>
  <c r="AD118936" i="1"/>
  <c r="AD118935" i="1"/>
  <c r="AD118934" i="1"/>
  <c r="AD118933" i="1"/>
  <c r="AD118932" i="1"/>
  <c r="AD118931" i="1"/>
  <c r="AD118930" i="1"/>
  <c r="AD118929" i="1"/>
  <c r="AD118928" i="1"/>
  <c r="AD118927" i="1"/>
  <c r="AD118926" i="1"/>
  <c r="AD118925" i="1"/>
  <c r="AD118924" i="1"/>
  <c r="AD118923" i="1"/>
  <c r="AD118922" i="1"/>
  <c r="AD118921" i="1"/>
  <c r="AD118920" i="1"/>
  <c r="AD118919" i="1"/>
  <c r="AD118918" i="1"/>
  <c r="AD118917" i="1"/>
  <c r="AD118916" i="1"/>
  <c r="AD118915" i="1"/>
  <c r="AD118914" i="1"/>
  <c r="AD118913" i="1"/>
  <c r="AD118912" i="1"/>
  <c r="AD118911" i="1"/>
  <c r="AD118910" i="1"/>
  <c r="AD118909" i="1"/>
  <c r="AD118908" i="1"/>
  <c r="AD118907" i="1"/>
  <c r="AD118906" i="1"/>
  <c r="AD118905" i="1"/>
  <c r="AD118904" i="1"/>
  <c r="AD118903" i="1"/>
  <c r="AD118902" i="1"/>
  <c r="AD118901" i="1"/>
  <c r="AD118900" i="1"/>
  <c r="AD118899" i="1"/>
  <c r="AD118898" i="1"/>
  <c r="AD118897" i="1"/>
  <c r="AD118896" i="1"/>
  <c r="AD118895" i="1"/>
  <c r="AD118894" i="1"/>
  <c r="AD118893" i="1"/>
  <c r="AD118892" i="1"/>
  <c r="AD118891" i="1"/>
  <c r="AD118890" i="1"/>
  <c r="AD118889" i="1"/>
  <c r="AD118888" i="1"/>
  <c r="AD118887" i="1"/>
  <c r="AD118886" i="1"/>
  <c r="AD118885" i="1"/>
  <c r="AD118884" i="1"/>
  <c r="AD118883" i="1"/>
  <c r="AD118882" i="1"/>
  <c r="AD118881" i="1"/>
  <c r="AD118880" i="1"/>
  <c r="AD118879" i="1"/>
  <c r="AD118878" i="1"/>
  <c r="AD118877" i="1"/>
  <c r="AD118876" i="1"/>
  <c r="AD118875" i="1"/>
  <c r="AD118874" i="1"/>
  <c r="AD118873" i="1"/>
  <c r="AD118872" i="1"/>
  <c r="AD118871" i="1"/>
  <c r="AD118870" i="1"/>
  <c r="AD118869" i="1"/>
  <c r="AD118868" i="1"/>
  <c r="AD118867" i="1"/>
  <c r="AD118866" i="1"/>
  <c r="AD118865" i="1"/>
  <c r="AD118864" i="1"/>
  <c r="AD118863" i="1"/>
  <c r="AD118862" i="1"/>
  <c r="AD118861" i="1"/>
  <c r="AD118860" i="1"/>
  <c r="AD118859" i="1"/>
  <c r="AD118858" i="1"/>
  <c r="AD118857" i="1"/>
  <c r="AD118856" i="1"/>
  <c r="AD118855" i="1"/>
  <c r="AD118854" i="1"/>
  <c r="AD118853" i="1"/>
  <c r="AD118852" i="1"/>
  <c r="AD118851" i="1"/>
  <c r="AD118850" i="1"/>
  <c r="AD118849" i="1"/>
  <c r="AD118848" i="1"/>
  <c r="AD118847" i="1"/>
  <c r="AD118846" i="1"/>
  <c r="AD118845" i="1"/>
  <c r="AD118844" i="1"/>
  <c r="AD118843" i="1"/>
  <c r="AD118842" i="1"/>
  <c r="AD118841" i="1"/>
  <c r="AD118840" i="1"/>
  <c r="AD118839" i="1"/>
  <c r="AD118838" i="1"/>
  <c r="AD118837" i="1"/>
  <c r="AD118836" i="1"/>
  <c r="AD118835" i="1"/>
  <c r="AD118834" i="1"/>
  <c r="AD118833" i="1"/>
  <c r="AD118832" i="1"/>
  <c r="AD118831" i="1"/>
  <c r="AD118830" i="1"/>
  <c r="AD118829" i="1"/>
  <c r="AD118828" i="1"/>
  <c r="AD118827" i="1"/>
  <c r="AD118826" i="1"/>
  <c r="AD118825" i="1"/>
  <c r="AD118824" i="1"/>
  <c r="AD118823" i="1"/>
  <c r="AD118822" i="1"/>
  <c r="AD118821" i="1"/>
  <c r="AD118820" i="1"/>
  <c r="AD118819" i="1"/>
  <c r="AD118818" i="1"/>
  <c r="AD118817" i="1"/>
  <c r="AD118816" i="1"/>
  <c r="AD118815" i="1"/>
  <c r="AD118814" i="1"/>
  <c r="AD118813" i="1"/>
  <c r="AD118812" i="1"/>
  <c r="AD118811" i="1"/>
  <c r="AD118810" i="1"/>
  <c r="AD118809" i="1"/>
  <c r="AD118808" i="1"/>
  <c r="AD118807" i="1"/>
  <c r="AD118806" i="1"/>
  <c r="AD118805" i="1"/>
  <c r="AD118804" i="1"/>
  <c r="AD118803" i="1"/>
  <c r="AD118802" i="1"/>
  <c r="AD118801" i="1"/>
  <c r="AD118800" i="1"/>
  <c r="AD118799" i="1"/>
  <c r="AD118798" i="1"/>
  <c r="AD118797" i="1"/>
  <c r="AD118796" i="1"/>
  <c r="AD118795" i="1"/>
  <c r="AD118794" i="1"/>
  <c r="AD118793" i="1"/>
  <c r="AD118792" i="1"/>
  <c r="AD118791" i="1"/>
  <c r="AD118790" i="1"/>
  <c r="AD118789" i="1"/>
  <c r="AD118788" i="1"/>
  <c r="AD118787" i="1"/>
  <c r="AD118786" i="1"/>
  <c r="AD118785" i="1"/>
  <c r="AD118784" i="1"/>
  <c r="AD118783" i="1"/>
  <c r="AD118782" i="1"/>
  <c r="AD118781" i="1"/>
  <c r="AD118780" i="1"/>
  <c r="AD118779" i="1"/>
  <c r="AD118778" i="1"/>
  <c r="AD118777" i="1"/>
  <c r="AD118776" i="1"/>
  <c r="AD118775" i="1"/>
  <c r="AD118774" i="1"/>
  <c r="AD118773" i="1"/>
  <c r="AD118772" i="1"/>
  <c r="AD118771" i="1"/>
  <c r="AD118770" i="1"/>
  <c r="AD118769" i="1"/>
  <c r="AD118768" i="1"/>
  <c r="AD118767" i="1"/>
  <c r="AD118766" i="1"/>
  <c r="AD118765" i="1"/>
  <c r="AD118764" i="1"/>
  <c r="AD118763" i="1"/>
  <c r="AD118762" i="1"/>
  <c r="AD118761" i="1"/>
  <c r="AD118760" i="1"/>
  <c r="AD118759" i="1"/>
  <c r="AD118758" i="1"/>
  <c r="AD118757" i="1"/>
  <c r="AD118756" i="1"/>
  <c r="AD118755" i="1"/>
  <c r="AD118754" i="1"/>
  <c r="AD118753" i="1"/>
  <c r="AD118752" i="1"/>
  <c r="AD118751" i="1"/>
  <c r="AD118750" i="1"/>
  <c r="AD118749" i="1"/>
  <c r="AD118748" i="1"/>
  <c r="AD118747" i="1"/>
  <c r="AD118746" i="1"/>
  <c r="AD118745" i="1"/>
  <c r="AD118744" i="1"/>
  <c r="AD118743" i="1"/>
  <c r="AD118742" i="1"/>
  <c r="AD118741" i="1"/>
  <c r="AD118740" i="1"/>
  <c r="AD118739" i="1"/>
  <c r="AD118738" i="1"/>
  <c r="AD118737" i="1"/>
  <c r="AD118736" i="1"/>
  <c r="AD118735" i="1"/>
  <c r="AD118734" i="1"/>
  <c r="AD118733" i="1"/>
  <c r="AD118732" i="1"/>
  <c r="AD118731" i="1"/>
  <c r="AD118730" i="1"/>
  <c r="AD118729" i="1"/>
  <c r="AD118728" i="1"/>
  <c r="AD118727" i="1"/>
  <c r="AD118726" i="1"/>
  <c r="AD118725" i="1"/>
  <c r="AD118724" i="1"/>
  <c r="AD118723" i="1"/>
  <c r="AD118722" i="1"/>
  <c r="AD118721" i="1"/>
  <c r="AD118720" i="1"/>
  <c r="AD118719" i="1"/>
  <c r="AD118718" i="1"/>
  <c r="AD118717" i="1"/>
  <c r="AD118716" i="1"/>
  <c r="AD118715" i="1"/>
  <c r="AD118714" i="1"/>
  <c r="AD118713" i="1"/>
  <c r="AD118712" i="1"/>
  <c r="AD118711" i="1"/>
  <c r="AD118710" i="1"/>
  <c r="AD118709" i="1"/>
  <c r="AD118708" i="1"/>
  <c r="AD118707" i="1"/>
  <c r="AD118706" i="1"/>
  <c r="AD118705" i="1"/>
  <c r="AD118704" i="1"/>
  <c r="AD118703" i="1"/>
  <c r="AD118702" i="1"/>
  <c r="AD118701" i="1"/>
  <c r="AD118700" i="1"/>
  <c r="AD118699" i="1"/>
  <c r="AD118698" i="1"/>
  <c r="AD118697" i="1"/>
  <c r="AD118696" i="1"/>
  <c r="AD118695" i="1"/>
  <c r="AD118694" i="1"/>
  <c r="AD118693" i="1"/>
  <c r="AD118692" i="1"/>
  <c r="AD118691" i="1"/>
  <c r="AD118690" i="1"/>
  <c r="AD118689" i="1"/>
  <c r="AD118688" i="1"/>
  <c r="AD118687" i="1"/>
  <c r="AD118686" i="1"/>
  <c r="AD118685" i="1"/>
  <c r="AD118684" i="1"/>
  <c r="AD118683" i="1"/>
  <c r="AD118682" i="1"/>
  <c r="AD118681" i="1"/>
  <c r="AD118680" i="1"/>
  <c r="AD118679" i="1"/>
  <c r="AD118678" i="1"/>
  <c r="AD118677" i="1"/>
  <c r="AD118676" i="1"/>
  <c r="AD118675" i="1"/>
  <c r="AD118674" i="1"/>
  <c r="AD118673" i="1"/>
  <c r="AD118672" i="1"/>
  <c r="AD118671" i="1"/>
  <c r="AD118670" i="1"/>
  <c r="AD118669" i="1"/>
  <c r="AD118668" i="1"/>
  <c r="AD118667" i="1"/>
  <c r="AD118666" i="1"/>
  <c r="AD118665" i="1"/>
  <c r="AD118664" i="1"/>
  <c r="AD118663" i="1"/>
  <c r="AD118662" i="1"/>
  <c r="AD118661" i="1"/>
  <c r="AD118660" i="1"/>
  <c r="AD118659" i="1"/>
  <c r="AD118658" i="1"/>
  <c r="AD118657" i="1"/>
  <c r="AD118656" i="1"/>
  <c r="AD118655" i="1"/>
  <c r="AD118654" i="1"/>
  <c r="AD118653" i="1"/>
  <c r="AD118652" i="1"/>
  <c r="AD118651" i="1"/>
  <c r="AD118650" i="1"/>
  <c r="AD118649" i="1"/>
  <c r="AD118648" i="1"/>
  <c r="AD118647" i="1"/>
  <c r="AD118646" i="1"/>
  <c r="AD118645" i="1"/>
  <c r="AD118644" i="1"/>
  <c r="AD118643" i="1"/>
  <c r="AD118642" i="1"/>
  <c r="AD118641" i="1"/>
  <c r="AD118640" i="1"/>
  <c r="AD118639" i="1"/>
  <c r="AD118638" i="1"/>
  <c r="AD118637" i="1"/>
  <c r="AD118636" i="1"/>
  <c r="AD118635" i="1"/>
  <c r="AD118634" i="1"/>
  <c r="AD118633" i="1"/>
  <c r="AD118632" i="1"/>
  <c r="AD118631" i="1"/>
  <c r="AD118630" i="1"/>
  <c r="AD118629" i="1"/>
  <c r="AD118628" i="1"/>
  <c r="AD118627" i="1"/>
  <c r="AD118626" i="1"/>
  <c r="AD118625" i="1"/>
  <c r="AD118624" i="1"/>
  <c r="AD118623" i="1"/>
  <c r="AD118622" i="1"/>
  <c r="AD118621" i="1"/>
  <c r="AD118620" i="1"/>
  <c r="AD118619" i="1"/>
  <c r="AD118618" i="1"/>
  <c r="AD118617" i="1"/>
  <c r="AD118616" i="1"/>
  <c r="AD118615" i="1"/>
  <c r="AD118614" i="1"/>
  <c r="AD118613" i="1"/>
  <c r="AD118612" i="1"/>
  <c r="AD118611" i="1"/>
  <c r="AD118610" i="1"/>
  <c r="AD118609" i="1"/>
  <c r="AD118608" i="1"/>
  <c r="AD118607" i="1"/>
  <c r="AD118606" i="1"/>
  <c r="AD118605" i="1"/>
  <c r="AD118604" i="1"/>
  <c r="AD118603" i="1"/>
  <c r="AD118602" i="1"/>
  <c r="AD118601" i="1"/>
  <c r="AD118600" i="1"/>
  <c r="AD118599" i="1"/>
  <c r="AD118598" i="1"/>
  <c r="AD118597" i="1"/>
  <c r="AD118596" i="1"/>
  <c r="AD118595" i="1"/>
  <c r="AD118594" i="1"/>
  <c r="AD118593" i="1"/>
  <c r="AD118592" i="1"/>
  <c r="AD118591" i="1"/>
  <c r="AD118590" i="1"/>
  <c r="AD118589" i="1"/>
  <c r="AD118588" i="1"/>
  <c r="AD118587" i="1"/>
  <c r="AD118586" i="1"/>
  <c r="AD118585" i="1"/>
  <c r="AD118584" i="1"/>
  <c r="AD118583" i="1"/>
  <c r="AD118582" i="1"/>
  <c r="AD118581" i="1"/>
  <c r="AD118580" i="1"/>
  <c r="AD118579" i="1"/>
  <c r="AD118578" i="1"/>
  <c r="AD118577" i="1"/>
  <c r="AD118576" i="1"/>
  <c r="AD118575" i="1"/>
  <c r="AD118574" i="1"/>
  <c r="AD118573" i="1"/>
  <c r="AD118572" i="1"/>
  <c r="AD118571" i="1"/>
  <c r="AD118570" i="1"/>
  <c r="AD118569" i="1"/>
  <c r="AD118568" i="1"/>
  <c r="AD118567" i="1"/>
  <c r="AD118566" i="1"/>
  <c r="AD118565" i="1"/>
  <c r="AD118564" i="1"/>
  <c r="AD118563" i="1"/>
  <c r="AD118562" i="1"/>
  <c r="AD118561" i="1"/>
  <c r="AD118560" i="1"/>
  <c r="AD118559" i="1"/>
  <c r="AD118558" i="1"/>
  <c r="AD118557" i="1"/>
  <c r="AD118556" i="1"/>
  <c r="AD118555" i="1"/>
  <c r="AD118554" i="1"/>
  <c r="AD118553" i="1"/>
  <c r="AD118552" i="1"/>
  <c r="AD118551" i="1"/>
  <c r="AD118550" i="1"/>
  <c r="AD118549" i="1"/>
  <c r="AD118548" i="1"/>
  <c r="AD118547" i="1"/>
  <c r="AD118546" i="1"/>
  <c r="AD118545" i="1"/>
  <c r="AD118544" i="1"/>
  <c r="AD118543" i="1"/>
  <c r="AD118542" i="1"/>
  <c r="AD118541" i="1"/>
  <c r="AD118540" i="1"/>
  <c r="AD118539" i="1"/>
  <c r="AD118538" i="1"/>
  <c r="AD118537" i="1"/>
  <c r="AD118536" i="1"/>
  <c r="AD118535" i="1"/>
  <c r="AD118534" i="1"/>
  <c r="AD118533" i="1"/>
  <c r="AD118532" i="1"/>
  <c r="AD118531" i="1"/>
  <c r="AD118530" i="1"/>
  <c r="AD118529" i="1"/>
  <c r="AD118528" i="1"/>
  <c r="AD118527" i="1"/>
  <c r="AD118526" i="1"/>
  <c r="AD118525" i="1"/>
  <c r="AD118524" i="1"/>
  <c r="AD118523" i="1"/>
  <c r="AD118522" i="1"/>
  <c r="AD118521" i="1"/>
  <c r="AD118520" i="1"/>
  <c r="AD118519" i="1"/>
  <c r="AD118518" i="1"/>
  <c r="AD118517" i="1"/>
  <c r="AD118516" i="1"/>
  <c r="AD118515" i="1"/>
  <c r="AD118514" i="1"/>
  <c r="AD118513" i="1"/>
  <c r="AD118512" i="1"/>
  <c r="AD118511" i="1"/>
  <c r="AD118510" i="1"/>
  <c r="AD118509" i="1"/>
  <c r="AD118508" i="1"/>
  <c r="AD118507" i="1"/>
  <c r="AD118506" i="1"/>
  <c r="AD118505" i="1"/>
  <c r="AD118504" i="1"/>
  <c r="AD118503" i="1"/>
  <c r="AD118502" i="1"/>
  <c r="AD118501" i="1"/>
  <c r="AD118500" i="1"/>
  <c r="AD118499" i="1"/>
  <c r="AD118498" i="1"/>
  <c r="AD118497" i="1"/>
  <c r="AD118496" i="1"/>
  <c r="AD118495" i="1"/>
  <c r="AD118494" i="1"/>
  <c r="AD118493" i="1"/>
  <c r="AD118492" i="1"/>
  <c r="AD118491" i="1"/>
  <c r="AD118490" i="1"/>
  <c r="AD118489" i="1"/>
  <c r="AD118488" i="1"/>
  <c r="AD118487" i="1"/>
  <c r="AD118486" i="1"/>
  <c r="AD118485" i="1"/>
  <c r="AD118484" i="1"/>
  <c r="AD118483" i="1"/>
  <c r="AD118482" i="1"/>
  <c r="AD118481" i="1"/>
  <c r="AD118480" i="1"/>
  <c r="AD118479" i="1"/>
  <c r="AD118478" i="1"/>
  <c r="AD118477" i="1"/>
  <c r="AD118476" i="1"/>
  <c r="AD118475" i="1"/>
  <c r="AD118474" i="1"/>
  <c r="AD118473" i="1"/>
  <c r="AD118472" i="1"/>
  <c r="AD118471" i="1"/>
  <c r="AD118470" i="1"/>
  <c r="AD118469" i="1"/>
  <c r="AD118468" i="1"/>
  <c r="AD118467" i="1"/>
  <c r="AD118466" i="1"/>
  <c r="AD118465" i="1"/>
  <c r="AD118464" i="1"/>
  <c r="AD118463" i="1"/>
  <c r="AD118462" i="1"/>
  <c r="AD118461" i="1"/>
  <c r="AD118460" i="1"/>
  <c r="AD118459" i="1"/>
  <c r="AD118458" i="1"/>
  <c r="AD118457" i="1"/>
  <c r="AD118456" i="1"/>
  <c r="AD118455" i="1"/>
  <c r="AD118454" i="1"/>
  <c r="AD118453" i="1"/>
  <c r="AD118452" i="1"/>
  <c r="AD118451" i="1"/>
  <c r="AD118450" i="1"/>
  <c r="AD118449" i="1"/>
  <c r="AD118448" i="1"/>
  <c r="AD118447" i="1"/>
  <c r="AD118446" i="1"/>
  <c r="AD118445" i="1"/>
  <c r="AD118444" i="1"/>
  <c r="AD118443" i="1"/>
  <c r="AD118442" i="1"/>
  <c r="AD118441" i="1"/>
  <c r="AD118440" i="1"/>
  <c r="AD118439" i="1"/>
  <c r="AD118438" i="1"/>
  <c r="AD118437" i="1"/>
  <c r="AD118436" i="1"/>
  <c r="AD118435" i="1"/>
  <c r="AD118434" i="1"/>
  <c r="AD118433" i="1"/>
  <c r="AD118432" i="1"/>
  <c r="AD118431" i="1"/>
  <c r="AD118430" i="1"/>
  <c r="AD118429" i="1"/>
  <c r="AD118428" i="1"/>
  <c r="AD118427" i="1"/>
  <c r="AD118426" i="1"/>
  <c r="AD118425" i="1"/>
  <c r="AD118424" i="1"/>
  <c r="AD118423" i="1"/>
  <c r="AD118422" i="1"/>
  <c r="AD118421" i="1"/>
  <c r="AD118420" i="1"/>
  <c r="AD118419" i="1"/>
  <c r="AD118418" i="1"/>
  <c r="AD118417" i="1"/>
  <c r="AD118416" i="1"/>
  <c r="AD118415" i="1"/>
  <c r="AD118414" i="1"/>
  <c r="AD118413" i="1"/>
  <c r="AD118412" i="1"/>
  <c r="AD118411" i="1"/>
  <c r="AD118410" i="1"/>
  <c r="AD118409" i="1"/>
  <c r="AD118408" i="1"/>
  <c r="AD118407" i="1"/>
  <c r="AD118406" i="1"/>
  <c r="AD118405" i="1"/>
  <c r="AD118404" i="1"/>
  <c r="AD118403" i="1"/>
  <c r="AD118402" i="1"/>
  <c r="AD118401" i="1"/>
  <c r="AD118400" i="1"/>
  <c r="AD118399" i="1"/>
  <c r="AD118398" i="1"/>
  <c r="AD118397" i="1"/>
  <c r="AD118396" i="1"/>
  <c r="AD118395" i="1"/>
  <c r="AD118394" i="1"/>
  <c r="AD118393" i="1"/>
  <c r="AD118392" i="1"/>
  <c r="AD118391" i="1"/>
  <c r="AD118390" i="1"/>
  <c r="AD118389" i="1"/>
  <c r="AD118388" i="1"/>
  <c r="AD118387" i="1"/>
  <c r="AD118386" i="1"/>
  <c r="AD118385" i="1"/>
  <c r="AD118384" i="1"/>
  <c r="AD118383" i="1"/>
  <c r="AD118382" i="1"/>
  <c r="AD118381" i="1"/>
  <c r="AD118380" i="1"/>
  <c r="AD118379" i="1"/>
  <c r="AD118378" i="1"/>
  <c r="AD118377" i="1"/>
  <c r="AD118376" i="1"/>
  <c r="AD118375" i="1"/>
  <c r="AD118374" i="1"/>
  <c r="AD118373" i="1"/>
  <c r="AD118372" i="1"/>
  <c r="AD118371" i="1"/>
  <c r="AD118370" i="1"/>
  <c r="AD118369" i="1"/>
  <c r="AD118368" i="1"/>
  <c r="AD118367" i="1"/>
  <c r="AD118366" i="1"/>
  <c r="AD118365" i="1"/>
  <c r="AD118364" i="1"/>
  <c r="AD118363" i="1"/>
  <c r="AD118362" i="1"/>
  <c r="AD118361" i="1"/>
  <c r="AD118360" i="1"/>
  <c r="AD118359" i="1"/>
  <c r="AD118358" i="1"/>
  <c r="AD118357" i="1"/>
  <c r="AD118356" i="1"/>
  <c r="AD118355" i="1"/>
  <c r="AD118354" i="1"/>
  <c r="AD118353" i="1"/>
  <c r="AD118352" i="1"/>
  <c r="AD118351" i="1"/>
  <c r="AD118350" i="1"/>
  <c r="AD118349" i="1"/>
  <c r="AD118348" i="1"/>
  <c r="AD118347" i="1"/>
  <c r="AD118346" i="1"/>
  <c r="AD118345" i="1"/>
  <c r="AD118344" i="1"/>
  <c r="AD118343" i="1"/>
  <c r="AD118342" i="1"/>
  <c r="AD118341" i="1"/>
  <c r="AD118340" i="1"/>
  <c r="AD118339" i="1"/>
  <c r="AD118338" i="1"/>
  <c r="AD118337" i="1"/>
  <c r="AD118336" i="1"/>
  <c r="AD118335" i="1"/>
  <c r="AD118334" i="1"/>
  <c r="AD118333" i="1"/>
  <c r="AD118332" i="1"/>
  <c r="AD118331" i="1"/>
  <c r="AD118330" i="1"/>
  <c r="AD118329" i="1"/>
  <c r="AD118328" i="1"/>
  <c r="AD118327" i="1"/>
  <c r="AD118326" i="1"/>
  <c r="AD118325" i="1"/>
  <c r="AD118324" i="1"/>
  <c r="AD118323" i="1"/>
  <c r="AD118322" i="1"/>
  <c r="AD118321" i="1"/>
  <c r="AD118320" i="1"/>
  <c r="AD118319" i="1"/>
  <c r="AD118318" i="1"/>
  <c r="AD118317" i="1"/>
  <c r="AD118316" i="1"/>
  <c r="AD118315" i="1"/>
  <c r="AD118314" i="1"/>
  <c r="AD118313" i="1"/>
  <c r="AD118312" i="1"/>
  <c r="AD118311" i="1"/>
  <c r="AD118310" i="1"/>
  <c r="AD118309" i="1"/>
  <c r="AD118308" i="1"/>
  <c r="AD118307" i="1"/>
  <c r="AD118306" i="1"/>
  <c r="AD118305" i="1"/>
  <c r="AD118304" i="1"/>
  <c r="AD118303" i="1"/>
  <c r="AD118302" i="1"/>
  <c r="AD118301" i="1"/>
  <c r="AD118300" i="1"/>
  <c r="AD118299" i="1"/>
  <c r="AD118298" i="1"/>
  <c r="AD118297" i="1"/>
  <c r="AD118296" i="1"/>
  <c r="AD118295" i="1"/>
  <c r="AD118294" i="1"/>
  <c r="AD118293" i="1"/>
  <c r="AD118292" i="1"/>
  <c r="AD118291" i="1"/>
  <c r="AD118290" i="1"/>
  <c r="AD118289" i="1"/>
  <c r="AD118288" i="1"/>
  <c r="AD118287" i="1"/>
  <c r="AD118286" i="1"/>
  <c r="AD118285" i="1"/>
  <c r="AD118284" i="1"/>
  <c r="AD118283" i="1"/>
  <c r="AD118282" i="1"/>
  <c r="AD118281" i="1"/>
  <c r="AD118280" i="1"/>
  <c r="AD118279" i="1"/>
  <c r="AD118278" i="1"/>
  <c r="AD118277" i="1"/>
  <c r="AD118276" i="1"/>
  <c r="AD118275" i="1"/>
  <c r="AD118274" i="1"/>
  <c r="AD118273" i="1"/>
  <c r="AD118272" i="1"/>
  <c r="AD118271" i="1"/>
  <c r="AD118270" i="1"/>
  <c r="AD118269" i="1"/>
  <c r="AD118268" i="1"/>
  <c r="AD118267" i="1"/>
  <c r="AD118266" i="1"/>
  <c r="AD118265" i="1"/>
  <c r="AD118264" i="1"/>
  <c r="AD118263" i="1"/>
  <c r="AD118262" i="1"/>
  <c r="AD118261" i="1"/>
  <c r="AD118260" i="1"/>
  <c r="AD118259" i="1"/>
  <c r="AD118258" i="1"/>
  <c r="AD118257" i="1"/>
  <c r="AD118256" i="1"/>
  <c r="AD118255" i="1"/>
  <c r="AD118254" i="1"/>
  <c r="AD118253" i="1"/>
  <c r="AD118252" i="1"/>
  <c r="AD118251" i="1"/>
  <c r="AD118250" i="1"/>
  <c r="AD118249" i="1"/>
  <c r="AD118248" i="1"/>
  <c r="AD118247" i="1"/>
  <c r="AD118246" i="1"/>
  <c r="AD118245" i="1"/>
  <c r="AD118244" i="1"/>
  <c r="AD118243" i="1"/>
  <c r="AD118242" i="1"/>
  <c r="AD118241" i="1"/>
  <c r="AD118240" i="1"/>
  <c r="AD118239" i="1"/>
  <c r="AD118238" i="1"/>
  <c r="AD118237" i="1"/>
  <c r="AD118236" i="1"/>
  <c r="AD118235" i="1"/>
  <c r="AD118234" i="1"/>
  <c r="AD118233" i="1"/>
  <c r="AD118232" i="1"/>
  <c r="AD118231" i="1"/>
  <c r="AD118230" i="1"/>
  <c r="AD118229" i="1"/>
  <c r="AD118228" i="1"/>
  <c r="AD118227" i="1"/>
  <c r="AD118226" i="1"/>
  <c r="AD118225" i="1"/>
  <c r="AD118224" i="1"/>
  <c r="AD118223" i="1"/>
  <c r="AD118222" i="1"/>
  <c r="AD118221" i="1"/>
  <c r="AD118220" i="1"/>
  <c r="AD118219" i="1"/>
  <c r="AD118218" i="1"/>
  <c r="AD118217" i="1"/>
  <c r="AD118216" i="1"/>
  <c r="AD118215" i="1"/>
  <c r="AD118214" i="1"/>
  <c r="AD118213" i="1"/>
  <c r="AD118212" i="1"/>
  <c r="AD118211" i="1"/>
  <c r="AD118210" i="1"/>
  <c r="AD118209" i="1"/>
  <c r="AD118208" i="1"/>
  <c r="AD118207" i="1"/>
  <c r="AD118206" i="1"/>
  <c r="AD118205" i="1"/>
  <c r="AD118204" i="1"/>
  <c r="AD118203" i="1"/>
  <c r="AD118202" i="1"/>
  <c r="AD118201" i="1"/>
  <c r="AD118200" i="1"/>
  <c r="AD118199" i="1"/>
  <c r="AD118198" i="1"/>
  <c r="AD118197" i="1"/>
  <c r="AD118196" i="1"/>
  <c r="AD118195" i="1"/>
  <c r="AD118194" i="1"/>
  <c r="AD118193" i="1"/>
  <c r="AD118192" i="1"/>
  <c r="AD118191" i="1"/>
  <c r="AD118190" i="1"/>
  <c r="AD118189" i="1"/>
  <c r="AD118188" i="1"/>
  <c r="AD118187" i="1"/>
  <c r="AD118186" i="1"/>
  <c r="AD118185" i="1"/>
  <c r="AD118184" i="1"/>
  <c r="AD118183" i="1"/>
  <c r="AD118182" i="1"/>
  <c r="AD118181" i="1"/>
  <c r="AD118180" i="1"/>
  <c r="AD118179" i="1"/>
  <c r="AD118178" i="1"/>
  <c r="AD118177" i="1"/>
  <c r="AD118176" i="1"/>
  <c r="AD118175" i="1"/>
  <c r="AD118174" i="1"/>
  <c r="AD118173" i="1"/>
  <c r="AD118172" i="1"/>
  <c r="AD118171" i="1"/>
  <c r="AD118170" i="1"/>
  <c r="AD118169" i="1"/>
  <c r="AD118168" i="1"/>
  <c r="AD118167" i="1"/>
  <c r="AD118166" i="1"/>
  <c r="AD118165" i="1"/>
  <c r="AD118164" i="1"/>
  <c r="AD118163" i="1"/>
  <c r="AD118162" i="1"/>
  <c r="AD118161" i="1"/>
  <c r="AD118160" i="1"/>
  <c r="AD118159" i="1"/>
  <c r="AD118158" i="1"/>
  <c r="AD118157" i="1"/>
  <c r="AD118156" i="1"/>
  <c r="AD118155" i="1"/>
  <c r="AD118154" i="1"/>
  <c r="AD118153" i="1"/>
  <c r="AD118152" i="1"/>
  <c r="AD118151" i="1"/>
  <c r="AD118150" i="1"/>
  <c r="AD118149" i="1"/>
  <c r="AD118148" i="1"/>
  <c r="AD118147" i="1"/>
  <c r="AD118146" i="1"/>
  <c r="AD118145" i="1"/>
  <c r="AD118144" i="1"/>
  <c r="AD118143" i="1"/>
  <c r="AD118142" i="1"/>
  <c r="AD118141" i="1"/>
  <c r="AD118140" i="1"/>
  <c r="AD118139" i="1"/>
  <c r="AD118138" i="1"/>
  <c r="AD118137" i="1"/>
  <c r="AD118136" i="1"/>
  <c r="AD118135" i="1"/>
  <c r="AD118134" i="1"/>
  <c r="AD118133" i="1"/>
  <c r="AD118132" i="1"/>
  <c r="AD118131" i="1"/>
  <c r="AD118130" i="1"/>
  <c r="AD118129" i="1"/>
  <c r="AD118128" i="1"/>
  <c r="AD118127" i="1"/>
  <c r="AD118126" i="1"/>
  <c r="AD118125" i="1"/>
  <c r="AD118124" i="1"/>
  <c r="AD118123" i="1"/>
  <c r="AD118122" i="1"/>
  <c r="AD118121" i="1"/>
  <c r="AD118120" i="1"/>
  <c r="AD118119" i="1"/>
  <c r="AD118118" i="1"/>
  <c r="AD118117" i="1"/>
  <c r="AD118116" i="1"/>
  <c r="AD118115" i="1"/>
  <c r="AD118114" i="1"/>
  <c r="AD118113" i="1"/>
  <c r="AD118112" i="1"/>
  <c r="AD118111" i="1"/>
  <c r="AD118110" i="1"/>
  <c r="AD118109" i="1"/>
  <c r="AD118108" i="1"/>
  <c r="AD118107" i="1"/>
  <c r="AD118106" i="1"/>
  <c r="AD118105" i="1"/>
  <c r="AD118104" i="1"/>
  <c r="AD118103" i="1"/>
  <c r="AD118102" i="1"/>
  <c r="AD118101" i="1"/>
  <c r="AD118100" i="1"/>
  <c r="AD118099" i="1"/>
  <c r="AD118098" i="1"/>
  <c r="AD118097" i="1"/>
  <c r="AD118096" i="1"/>
  <c r="AD118095" i="1"/>
  <c r="AD118094" i="1"/>
  <c r="AD118093" i="1"/>
  <c r="AD118092" i="1"/>
  <c r="AD118091" i="1"/>
  <c r="AD118090" i="1"/>
  <c r="AD118089" i="1"/>
  <c r="AD118088" i="1"/>
  <c r="AD118087" i="1"/>
  <c r="AD118086" i="1"/>
  <c r="AD118085" i="1"/>
  <c r="AD118084" i="1"/>
  <c r="AD118083" i="1"/>
  <c r="AD118082" i="1"/>
  <c r="AD118081" i="1"/>
  <c r="AD118080" i="1"/>
  <c r="AD118079" i="1"/>
  <c r="AD118078" i="1"/>
  <c r="AD118077" i="1"/>
  <c r="AD118076" i="1"/>
  <c r="AD118075" i="1"/>
  <c r="AD118074" i="1"/>
  <c r="AD118073" i="1"/>
  <c r="AD118072" i="1"/>
  <c r="AD118071" i="1"/>
  <c r="AD118070" i="1"/>
  <c r="AD118069" i="1"/>
  <c r="AD118068" i="1"/>
  <c r="AD118067" i="1"/>
  <c r="AD118066" i="1"/>
  <c r="AD118065" i="1"/>
  <c r="AD118064" i="1"/>
  <c r="AD118063" i="1"/>
  <c r="AD118062" i="1"/>
  <c r="AD118061" i="1"/>
  <c r="AD118060" i="1"/>
  <c r="AD118059" i="1"/>
  <c r="AD118058" i="1"/>
  <c r="AD118057" i="1"/>
  <c r="AD118056" i="1"/>
  <c r="AD118055" i="1"/>
  <c r="AD118054" i="1"/>
  <c r="AD118053" i="1"/>
  <c r="AD118052" i="1"/>
  <c r="AD118051" i="1"/>
  <c r="AD118050" i="1"/>
  <c r="AD118049" i="1"/>
  <c r="AD118048" i="1"/>
  <c r="AD118047" i="1"/>
  <c r="AD118046" i="1"/>
  <c r="AD118045" i="1"/>
  <c r="AD118044" i="1"/>
  <c r="AD118043" i="1"/>
  <c r="AD118042" i="1"/>
  <c r="AD118041" i="1"/>
  <c r="AD118040" i="1"/>
  <c r="AD118039" i="1"/>
  <c r="AD118038" i="1"/>
  <c r="AD118037" i="1"/>
  <c r="AD118036" i="1"/>
  <c r="AD118035" i="1"/>
  <c r="AD118034" i="1"/>
  <c r="AD118033" i="1"/>
  <c r="AD118032" i="1"/>
  <c r="AD118031" i="1"/>
  <c r="AD118030" i="1"/>
  <c r="AD118029" i="1"/>
  <c r="AD118028" i="1"/>
  <c r="AD118027" i="1"/>
  <c r="AD118026" i="1"/>
  <c r="AD118025" i="1"/>
  <c r="AD118024" i="1"/>
  <c r="AD118023" i="1"/>
  <c r="AD118022" i="1"/>
  <c r="AD118021" i="1"/>
  <c r="AD118020" i="1"/>
  <c r="AD118019" i="1"/>
  <c r="AD118018" i="1"/>
  <c r="AD118017" i="1"/>
  <c r="AD118016" i="1"/>
  <c r="AD118015" i="1"/>
  <c r="AD118014" i="1"/>
  <c r="AD118013" i="1"/>
  <c r="AD118012" i="1"/>
  <c r="AD118011" i="1"/>
  <c r="AD118010" i="1"/>
  <c r="AD118009" i="1"/>
  <c r="AD118008" i="1"/>
  <c r="AD118007" i="1"/>
  <c r="AD118006" i="1"/>
  <c r="AD118005" i="1"/>
  <c r="AD118004" i="1"/>
  <c r="AD118003" i="1"/>
  <c r="AD118002" i="1"/>
  <c r="AD118001" i="1"/>
  <c r="AD118000" i="1"/>
  <c r="AD117999" i="1"/>
  <c r="AD117998" i="1"/>
  <c r="AD117997" i="1"/>
  <c r="AD117996" i="1"/>
  <c r="AD117995" i="1"/>
  <c r="AD117994" i="1"/>
  <c r="AD117993" i="1"/>
  <c r="AD117992" i="1"/>
  <c r="AD117991" i="1"/>
  <c r="AD117990" i="1"/>
  <c r="AD117989" i="1"/>
  <c r="AD117988" i="1"/>
  <c r="AD117987" i="1"/>
  <c r="AD117986" i="1"/>
  <c r="AD117985" i="1"/>
  <c r="AD117984" i="1"/>
  <c r="AD117983" i="1"/>
  <c r="AD117982" i="1"/>
  <c r="AD117981" i="1"/>
  <c r="AD117980" i="1"/>
  <c r="AD117979" i="1"/>
  <c r="AD117978" i="1"/>
  <c r="AD117977" i="1"/>
  <c r="AD117976" i="1"/>
  <c r="AD117975" i="1"/>
  <c r="AD117974" i="1"/>
  <c r="AD117973" i="1"/>
  <c r="AD117972" i="1"/>
  <c r="AD117971" i="1"/>
  <c r="AD117970" i="1"/>
  <c r="AD117969" i="1"/>
  <c r="AD117968" i="1"/>
  <c r="AD117967" i="1"/>
  <c r="AD117966" i="1"/>
  <c r="AD117965" i="1"/>
  <c r="AD117964" i="1"/>
  <c r="AD117963" i="1"/>
  <c r="AD117962" i="1"/>
  <c r="AD117961" i="1"/>
  <c r="AD117960" i="1"/>
  <c r="AD117959" i="1"/>
  <c r="AD117958" i="1"/>
  <c r="AD117957" i="1"/>
  <c r="AD117956" i="1"/>
  <c r="AD117955" i="1"/>
  <c r="AD117954" i="1"/>
  <c r="AD117953" i="1"/>
  <c r="AD117952" i="1"/>
  <c r="AD117951" i="1"/>
  <c r="AD117950" i="1"/>
  <c r="AD117949" i="1"/>
  <c r="AD117948" i="1"/>
  <c r="AD117947" i="1"/>
  <c r="AD117946" i="1"/>
  <c r="AD117945" i="1"/>
  <c r="AD117944" i="1"/>
  <c r="AD117943" i="1"/>
  <c r="AD117942" i="1"/>
  <c r="AD117941" i="1"/>
  <c r="AD117940" i="1"/>
  <c r="AD117939" i="1"/>
  <c r="AD117938" i="1"/>
  <c r="AD117937" i="1"/>
  <c r="AD117936" i="1"/>
  <c r="AD117935" i="1"/>
  <c r="AD117934" i="1"/>
  <c r="AD117933" i="1"/>
  <c r="AD117932" i="1"/>
  <c r="AD117931" i="1"/>
  <c r="AD117930" i="1"/>
  <c r="AD117929" i="1"/>
  <c r="AD117928" i="1"/>
  <c r="AD117927" i="1"/>
  <c r="AD117926" i="1"/>
  <c r="AD117925" i="1"/>
  <c r="AD117924" i="1"/>
  <c r="AD117923" i="1"/>
  <c r="AD117922" i="1"/>
  <c r="AD117921" i="1"/>
  <c r="AD117920" i="1"/>
  <c r="AD117919" i="1"/>
  <c r="AD117918" i="1"/>
  <c r="AD117917" i="1"/>
  <c r="AD117916" i="1"/>
  <c r="AD117915" i="1"/>
  <c r="AD117914" i="1"/>
  <c r="AD117913" i="1"/>
  <c r="AD117912" i="1"/>
  <c r="AD117911" i="1"/>
  <c r="AD117910" i="1"/>
  <c r="AD117909" i="1"/>
  <c r="AD117908" i="1"/>
  <c r="AD117907" i="1"/>
  <c r="AD117906" i="1"/>
  <c r="AD117905" i="1"/>
  <c r="AD117904" i="1"/>
  <c r="AD117903" i="1"/>
  <c r="AD117902" i="1"/>
  <c r="AD117901" i="1"/>
  <c r="AD117900" i="1"/>
  <c r="AD117899" i="1"/>
  <c r="AD117898" i="1"/>
  <c r="AD117897" i="1"/>
  <c r="AD117896" i="1"/>
  <c r="AD117895" i="1"/>
  <c r="AD117894" i="1"/>
  <c r="AD117893" i="1"/>
  <c r="AD117892" i="1"/>
  <c r="AD117891" i="1"/>
  <c r="AD117890" i="1"/>
  <c r="AD117889" i="1"/>
  <c r="AD117888" i="1"/>
  <c r="AD117887" i="1"/>
  <c r="AD117886" i="1"/>
  <c r="AD117885" i="1"/>
  <c r="AD117884" i="1"/>
  <c r="AD117883" i="1"/>
  <c r="AD117882" i="1"/>
  <c r="AD117881" i="1"/>
  <c r="AD117880" i="1"/>
  <c r="AD117879" i="1"/>
  <c r="AD117878" i="1"/>
  <c r="AD117877" i="1"/>
  <c r="AD117876" i="1"/>
  <c r="AD117875" i="1"/>
  <c r="AD117874" i="1"/>
  <c r="AD117873" i="1"/>
  <c r="AD117872" i="1"/>
  <c r="AD117871" i="1"/>
  <c r="AD117870" i="1"/>
  <c r="AD117869" i="1"/>
  <c r="AD117868" i="1"/>
  <c r="AD117867" i="1"/>
  <c r="AD117866" i="1"/>
  <c r="AD117865" i="1"/>
  <c r="AD117864" i="1"/>
  <c r="AD117863" i="1"/>
  <c r="AD117862" i="1"/>
  <c r="AD117861" i="1"/>
  <c r="AD117860" i="1"/>
  <c r="AD117859" i="1"/>
  <c r="AD117858" i="1"/>
  <c r="AD117857" i="1"/>
  <c r="AD117856" i="1"/>
  <c r="AD117855" i="1"/>
  <c r="AD117854" i="1"/>
  <c r="AD117853" i="1"/>
  <c r="AD117852" i="1"/>
  <c r="AD117851" i="1"/>
  <c r="AD117850" i="1"/>
  <c r="AD117849" i="1"/>
  <c r="AD117848" i="1"/>
  <c r="AD117847" i="1"/>
  <c r="AD117846" i="1"/>
  <c r="AD117845" i="1"/>
  <c r="AD117844" i="1"/>
  <c r="AD117843" i="1"/>
  <c r="AD117842" i="1"/>
  <c r="AD117841" i="1"/>
  <c r="AD117840" i="1"/>
  <c r="AD117839" i="1"/>
  <c r="AD117838" i="1"/>
  <c r="AD117837" i="1"/>
  <c r="AD117836" i="1"/>
  <c r="AD117835" i="1"/>
  <c r="AD117834" i="1"/>
  <c r="AD117833" i="1"/>
  <c r="AD117832" i="1"/>
  <c r="AD117831" i="1"/>
  <c r="AD117830" i="1"/>
  <c r="AD117829" i="1"/>
  <c r="AD117828" i="1"/>
  <c r="AD117827" i="1"/>
  <c r="AD117826" i="1"/>
  <c r="AD117825" i="1"/>
  <c r="AD117824" i="1"/>
  <c r="AD117823" i="1"/>
  <c r="AD117822" i="1"/>
  <c r="AD117821" i="1"/>
  <c r="AD117820" i="1"/>
  <c r="AD117819" i="1"/>
  <c r="AD117818" i="1"/>
  <c r="AD117817" i="1"/>
  <c r="AD117816" i="1"/>
  <c r="AD117815" i="1"/>
  <c r="AD117814" i="1"/>
  <c r="AD117813" i="1"/>
  <c r="AD117812" i="1"/>
  <c r="AD117811" i="1"/>
  <c r="AD117810" i="1"/>
  <c r="AD117809" i="1"/>
  <c r="AD117808" i="1"/>
  <c r="AD117807" i="1"/>
  <c r="AD117806" i="1"/>
  <c r="AD117805" i="1"/>
  <c r="AD117804" i="1"/>
  <c r="AD117803" i="1"/>
  <c r="AD117802" i="1"/>
  <c r="AD117801" i="1"/>
  <c r="AD117800" i="1"/>
  <c r="AD117799" i="1"/>
  <c r="AD117798" i="1"/>
  <c r="AD117797" i="1"/>
  <c r="AD117796" i="1"/>
  <c r="AD117795" i="1"/>
  <c r="AD117794" i="1"/>
  <c r="AD117793" i="1"/>
  <c r="AD117792" i="1"/>
  <c r="AD117791" i="1"/>
  <c r="AD117790" i="1"/>
  <c r="AD117789" i="1"/>
  <c r="AD117788" i="1"/>
  <c r="AD117787" i="1"/>
  <c r="AD117786" i="1"/>
  <c r="AD117785" i="1"/>
  <c r="AD117784" i="1"/>
  <c r="AD117783" i="1"/>
  <c r="AD117782" i="1"/>
  <c r="AD117781" i="1"/>
  <c r="AD117780" i="1"/>
  <c r="AD117779" i="1"/>
  <c r="AD117778" i="1"/>
  <c r="AD117777" i="1"/>
  <c r="AD117776" i="1"/>
  <c r="AD117775" i="1"/>
  <c r="AD117774" i="1"/>
  <c r="AD117773" i="1"/>
  <c r="AD117772" i="1"/>
  <c r="AD117771" i="1"/>
  <c r="AD117770" i="1"/>
  <c r="AD117769" i="1"/>
  <c r="AD117768" i="1"/>
  <c r="AD117767" i="1"/>
  <c r="AD117766" i="1"/>
  <c r="AD117765" i="1"/>
  <c r="AD117764" i="1"/>
  <c r="AD117763" i="1"/>
  <c r="AD117762" i="1"/>
  <c r="AD117761" i="1"/>
  <c r="AD117760" i="1"/>
  <c r="AD117759" i="1"/>
  <c r="AD117758" i="1"/>
  <c r="AD117757" i="1"/>
  <c r="AD117756" i="1"/>
  <c r="AD117755" i="1"/>
  <c r="AD117754" i="1"/>
  <c r="AD117753" i="1"/>
  <c r="AD117752" i="1"/>
  <c r="AD117751" i="1"/>
  <c r="AD117750" i="1"/>
  <c r="AD117749" i="1"/>
  <c r="AD117748" i="1"/>
  <c r="AD117747" i="1"/>
  <c r="AD117746" i="1"/>
  <c r="AD117745" i="1"/>
  <c r="AD117744" i="1"/>
  <c r="AD117743" i="1"/>
  <c r="AD117742" i="1"/>
  <c r="AD117741" i="1"/>
  <c r="AD117740" i="1"/>
  <c r="AD117739" i="1"/>
  <c r="AD117738" i="1"/>
  <c r="AD117737" i="1"/>
  <c r="AD117736" i="1"/>
  <c r="AD117735" i="1"/>
  <c r="AD117734" i="1"/>
  <c r="AD117733" i="1"/>
  <c r="AD117732" i="1"/>
  <c r="AD117731" i="1"/>
  <c r="AD117730" i="1"/>
  <c r="AD117729" i="1"/>
  <c r="AD117728" i="1"/>
  <c r="AD117727" i="1"/>
  <c r="AD117726" i="1"/>
  <c r="AD117725" i="1"/>
  <c r="AD117724" i="1"/>
  <c r="AD117723" i="1"/>
  <c r="AD117722" i="1"/>
  <c r="AD117721" i="1"/>
  <c r="AD117720" i="1"/>
  <c r="AD117719" i="1"/>
  <c r="AD117718" i="1"/>
  <c r="AD117717" i="1"/>
  <c r="AD117716" i="1"/>
  <c r="AD117715" i="1"/>
  <c r="AD117714" i="1"/>
  <c r="AD117713" i="1"/>
  <c r="AD117712" i="1"/>
  <c r="AD117711" i="1"/>
  <c r="AD117710" i="1"/>
  <c r="AD117709" i="1"/>
  <c r="AD117708" i="1"/>
  <c r="AD117707" i="1"/>
  <c r="AD117706" i="1"/>
  <c r="AD117705" i="1"/>
  <c r="AD117704" i="1"/>
  <c r="AD117703" i="1"/>
  <c r="AD117702" i="1"/>
  <c r="AD117701" i="1"/>
  <c r="AD117700" i="1"/>
  <c r="AD117699" i="1"/>
  <c r="AD117698" i="1"/>
  <c r="AD117697" i="1"/>
  <c r="AD117696" i="1"/>
  <c r="AD117695" i="1"/>
  <c r="AD117694" i="1"/>
  <c r="AD117693" i="1"/>
  <c r="AD117692" i="1"/>
  <c r="AD117691" i="1"/>
  <c r="AD117690" i="1"/>
  <c r="AD117689" i="1"/>
  <c r="AD117688" i="1"/>
  <c r="AD117687" i="1"/>
  <c r="AD117686" i="1"/>
  <c r="AD117685" i="1"/>
  <c r="AD117684" i="1"/>
  <c r="AD117683" i="1"/>
  <c r="AD117682" i="1"/>
  <c r="AD117681" i="1"/>
  <c r="AD117680" i="1"/>
  <c r="AD117679" i="1"/>
  <c r="AD117678" i="1"/>
  <c r="AD117677" i="1"/>
  <c r="AD117676" i="1"/>
  <c r="AD117675" i="1"/>
  <c r="AD117674" i="1"/>
  <c r="AD117673" i="1"/>
  <c r="AD117672" i="1"/>
  <c r="AD117671" i="1"/>
  <c r="AD117670" i="1"/>
  <c r="AD117669" i="1"/>
  <c r="AD117668" i="1"/>
  <c r="AD117667" i="1"/>
  <c r="AD117666" i="1"/>
  <c r="AD117665" i="1"/>
  <c r="AD117664" i="1"/>
  <c r="AD117663" i="1"/>
  <c r="AD117662" i="1"/>
  <c r="AD117661" i="1"/>
  <c r="AD117660" i="1"/>
  <c r="AD117659" i="1"/>
  <c r="AD117658" i="1"/>
  <c r="AD117657" i="1"/>
  <c r="AD117656" i="1"/>
  <c r="AD117655" i="1"/>
  <c r="AD117654" i="1"/>
  <c r="AD117653" i="1"/>
  <c r="AD117652" i="1"/>
  <c r="AD117651" i="1"/>
  <c r="AD117650" i="1"/>
  <c r="AD117649" i="1"/>
  <c r="AD117648" i="1"/>
  <c r="AD117647" i="1"/>
  <c r="AD117646" i="1"/>
  <c r="AD117645" i="1"/>
  <c r="AD117644" i="1"/>
  <c r="AD117643" i="1"/>
  <c r="AD117642" i="1"/>
  <c r="AD117641" i="1"/>
  <c r="AD117640" i="1"/>
  <c r="AD117639" i="1"/>
  <c r="AD117638" i="1"/>
  <c r="AD117637" i="1"/>
  <c r="AD117636" i="1"/>
  <c r="AD117635" i="1"/>
  <c r="AD117634" i="1"/>
  <c r="AD117633" i="1"/>
  <c r="AD117632" i="1"/>
  <c r="AD117631" i="1"/>
  <c r="AD117630" i="1"/>
  <c r="AD117629" i="1"/>
  <c r="AD117628" i="1"/>
  <c r="AD117627" i="1"/>
  <c r="AD117626" i="1"/>
  <c r="AD117625" i="1"/>
  <c r="AD117624" i="1"/>
  <c r="AD117623" i="1"/>
  <c r="AD117622" i="1"/>
  <c r="AD117621" i="1"/>
  <c r="AD117620" i="1"/>
  <c r="AD117619" i="1"/>
  <c r="AD117618" i="1"/>
  <c r="AD117617" i="1"/>
  <c r="AD117616" i="1"/>
  <c r="AD117615" i="1"/>
  <c r="AD117614" i="1"/>
  <c r="AD117613" i="1"/>
  <c r="AD117612" i="1"/>
  <c r="AD117611" i="1"/>
  <c r="AD117610" i="1"/>
  <c r="AD117609" i="1"/>
  <c r="AD117608" i="1"/>
  <c r="AD117607" i="1"/>
  <c r="AD117606" i="1"/>
  <c r="AD117605" i="1"/>
  <c r="AD117604" i="1"/>
  <c r="AD117603" i="1"/>
  <c r="AD117602" i="1"/>
  <c r="AD117601" i="1"/>
  <c r="AD117600" i="1"/>
  <c r="AD117599" i="1"/>
  <c r="AD117598" i="1"/>
  <c r="AD117597" i="1"/>
  <c r="AD117596" i="1"/>
  <c r="AD117595" i="1"/>
  <c r="AD117594" i="1"/>
  <c r="AD117593" i="1"/>
  <c r="AD117592" i="1"/>
  <c r="AD117591" i="1"/>
  <c r="AD117590" i="1"/>
  <c r="AD117589" i="1"/>
  <c r="AD117588" i="1"/>
  <c r="AD117587" i="1"/>
  <c r="AD117586" i="1"/>
  <c r="AD117585" i="1"/>
  <c r="AD117584" i="1"/>
  <c r="AD117583" i="1"/>
  <c r="AD117582" i="1"/>
  <c r="AD117581" i="1"/>
  <c r="AD117580" i="1"/>
  <c r="AD117579" i="1"/>
  <c r="AD117578" i="1"/>
  <c r="AD117577" i="1"/>
  <c r="AD117576" i="1"/>
  <c r="AD117575" i="1"/>
  <c r="AD117574" i="1"/>
  <c r="AD117573" i="1"/>
  <c r="AD117572" i="1"/>
  <c r="AD117571" i="1"/>
  <c r="AD117570" i="1"/>
  <c r="AD117569" i="1"/>
  <c r="AD117568" i="1"/>
  <c r="AD117567" i="1"/>
  <c r="AD117566" i="1"/>
  <c r="AD117565" i="1"/>
  <c r="AD117564" i="1"/>
  <c r="AD117563" i="1"/>
  <c r="AD117562" i="1"/>
  <c r="AD117561" i="1"/>
  <c r="AD117560" i="1"/>
  <c r="AD117559" i="1"/>
  <c r="AD117558" i="1"/>
  <c r="AD117557" i="1"/>
  <c r="AD117556" i="1"/>
  <c r="AD117555" i="1"/>
  <c r="AD117554" i="1"/>
  <c r="AD117553" i="1"/>
  <c r="AD117552" i="1"/>
  <c r="AD117551" i="1"/>
  <c r="AD117550" i="1"/>
  <c r="AD117549" i="1"/>
  <c r="AD117548" i="1"/>
  <c r="AD117547" i="1"/>
  <c r="AD117546" i="1"/>
  <c r="AD117545" i="1"/>
  <c r="AD117544" i="1"/>
  <c r="AD117543" i="1"/>
  <c r="AD117542" i="1"/>
  <c r="AD117541" i="1"/>
  <c r="AD117540" i="1"/>
  <c r="AD117539" i="1"/>
  <c r="AD117538" i="1"/>
  <c r="AD117537" i="1"/>
  <c r="AD117536" i="1"/>
  <c r="AD117535" i="1"/>
  <c r="AD117534" i="1"/>
  <c r="AD117533" i="1"/>
  <c r="AD117532" i="1"/>
  <c r="AD117531" i="1"/>
  <c r="AD117530" i="1"/>
  <c r="AD117529" i="1"/>
  <c r="AD117528" i="1"/>
  <c r="AD117527" i="1"/>
  <c r="AD117526" i="1"/>
  <c r="AD117525" i="1"/>
  <c r="AD117524" i="1"/>
  <c r="AD117523" i="1"/>
  <c r="AD117522" i="1"/>
  <c r="AD117521" i="1"/>
  <c r="AD117520" i="1"/>
  <c r="AD117519" i="1"/>
  <c r="AD117518" i="1"/>
  <c r="AD117517" i="1"/>
  <c r="AD117516" i="1"/>
  <c r="AD117515" i="1"/>
  <c r="AD117514" i="1"/>
  <c r="AD117513" i="1"/>
  <c r="AD117512" i="1"/>
  <c r="AD117511" i="1"/>
  <c r="AD117510" i="1"/>
  <c r="AD117509" i="1"/>
  <c r="AD117508" i="1"/>
  <c r="AD117507" i="1"/>
  <c r="AD117506" i="1"/>
  <c r="AD117505" i="1"/>
  <c r="AD117504" i="1"/>
  <c r="AD117503" i="1"/>
  <c r="AD117502" i="1"/>
  <c r="AD117501" i="1"/>
  <c r="AD117500" i="1"/>
  <c r="AD117499" i="1"/>
  <c r="AD117498" i="1"/>
  <c r="AD117497" i="1"/>
  <c r="AD117496" i="1"/>
  <c r="AD117495" i="1"/>
  <c r="AD117494" i="1"/>
  <c r="AD117493" i="1"/>
  <c r="AD117492" i="1"/>
  <c r="AD117491" i="1"/>
  <c r="AD117490" i="1"/>
  <c r="AD117489" i="1"/>
  <c r="AD117488" i="1"/>
  <c r="AD117487" i="1"/>
  <c r="AD117486" i="1"/>
  <c r="AD117485" i="1"/>
  <c r="AD117484" i="1"/>
  <c r="AD117483" i="1"/>
  <c r="AD117482" i="1"/>
  <c r="AD117481" i="1"/>
  <c r="AD117480" i="1"/>
  <c r="AD117479" i="1"/>
  <c r="AD117478" i="1"/>
  <c r="AD117477" i="1"/>
  <c r="AD117476" i="1"/>
  <c r="AD117475" i="1"/>
  <c r="AD117474" i="1"/>
  <c r="AD117473" i="1"/>
  <c r="AD117472" i="1"/>
  <c r="AD117471" i="1"/>
  <c r="AD117470" i="1"/>
  <c r="AD117469" i="1"/>
  <c r="AD117468" i="1"/>
  <c r="AD117467" i="1"/>
  <c r="AD117466" i="1"/>
  <c r="AD117465" i="1"/>
  <c r="AD117464" i="1"/>
  <c r="AD117463" i="1"/>
  <c r="AD117462" i="1"/>
  <c r="AD117461" i="1"/>
  <c r="AD117460" i="1"/>
  <c r="AD117459" i="1"/>
  <c r="AD117458" i="1"/>
  <c r="AD117457" i="1"/>
  <c r="AD117456" i="1"/>
  <c r="AD117455" i="1"/>
  <c r="AD117454" i="1"/>
  <c r="AD117453" i="1"/>
  <c r="AD117452" i="1"/>
  <c r="AD117451" i="1"/>
  <c r="AD117450" i="1"/>
  <c r="AD117449" i="1"/>
  <c r="AD117448" i="1"/>
  <c r="AD117447" i="1"/>
  <c r="AD117446" i="1"/>
  <c r="AD117445" i="1"/>
  <c r="AD117444" i="1"/>
  <c r="AD117443" i="1"/>
  <c r="AD117442" i="1"/>
  <c r="AD117441" i="1"/>
  <c r="AD117440" i="1"/>
  <c r="AD117439" i="1"/>
  <c r="AD117438" i="1"/>
  <c r="AD117437" i="1"/>
  <c r="AD117436" i="1"/>
  <c r="AD117435" i="1"/>
  <c r="AD117434" i="1"/>
  <c r="AD117433" i="1"/>
  <c r="AD117432" i="1"/>
  <c r="AD117431" i="1"/>
  <c r="AD117430" i="1"/>
  <c r="AD117429" i="1"/>
  <c r="AD117428" i="1"/>
  <c r="AD117427" i="1"/>
  <c r="AD117426" i="1"/>
  <c r="AD117425" i="1"/>
  <c r="AD117424" i="1"/>
  <c r="AD117423" i="1"/>
  <c r="AD117422" i="1"/>
  <c r="AD117421" i="1"/>
  <c r="AD117420" i="1"/>
  <c r="AD117419" i="1"/>
  <c r="AD117418" i="1"/>
  <c r="AD117417" i="1"/>
  <c r="AD117416" i="1"/>
  <c r="AD117415" i="1"/>
  <c r="AD117414" i="1"/>
  <c r="AD117413" i="1"/>
  <c r="AD117412" i="1"/>
  <c r="AD117411" i="1"/>
  <c r="AD117410" i="1"/>
  <c r="AD117409" i="1"/>
  <c r="AD117408" i="1"/>
  <c r="AD117407" i="1"/>
  <c r="AD117406" i="1"/>
  <c r="AD117405" i="1"/>
  <c r="AD117404" i="1"/>
  <c r="AD117403" i="1"/>
  <c r="AD117402" i="1"/>
  <c r="AD117401" i="1"/>
  <c r="AD117400" i="1"/>
  <c r="AD117399" i="1"/>
  <c r="AD117398" i="1"/>
  <c r="AD117397" i="1"/>
  <c r="AD117396" i="1"/>
  <c r="AD117395" i="1"/>
  <c r="AD117394" i="1"/>
  <c r="AD117393" i="1"/>
  <c r="AD117392" i="1"/>
  <c r="AD117391" i="1"/>
  <c r="AD117390" i="1"/>
  <c r="AD117389" i="1"/>
  <c r="AD117388" i="1"/>
  <c r="AD117387" i="1"/>
  <c r="AD117386" i="1"/>
  <c r="AD117385" i="1"/>
  <c r="AD117384" i="1"/>
  <c r="AD117383" i="1"/>
  <c r="AD117382" i="1"/>
  <c r="AD117381" i="1"/>
  <c r="AD117380" i="1"/>
  <c r="AD117379" i="1"/>
  <c r="AD117378" i="1"/>
  <c r="AD117377" i="1"/>
  <c r="AD117376" i="1"/>
  <c r="AD117375" i="1"/>
  <c r="AD117374" i="1"/>
  <c r="AD117373" i="1"/>
  <c r="AD117372" i="1"/>
  <c r="AD117371" i="1"/>
  <c r="AD117370" i="1"/>
  <c r="AD117369" i="1"/>
  <c r="AD117368" i="1"/>
  <c r="AD117367" i="1"/>
  <c r="AD117366" i="1"/>
  <c r="AD117365" i="1"/>
  <c r="AD117364" i="1"/>
  <c r="AD117363" i="1"/>
  <c r="AD117362" i="1"/>
  <c r="AD117361" i="1"/>
  <c r="AD117360" i="1"/>
  <c r="AD117359" i="1"/>
  <c r="AD117358" i="1"/>
  <c r="AD117357" i="1"/>
  <c r="AD117356" i="1"/>
  <c r="AD117355" i="1"/>
  <c r="AD117354" i="1"/>
  <c r="AD117353" i="1"/>
  <c r="AD117352" i="1"/>
  <c r="AD117351" i="1"/>
  <c r="AD117350" i="1"/>
  <c r="AD117349" i="1"/>
  <c r="AD117348" i="1"/>
  <c r="AD117347" i="1"/>
  <c r="AD117346" i="1"/>
  <c r="AD117345" i="1"/>
  <c r="AD117344" i="1"/>
  <c r="AD117343" i="1"/>
  <c r="AD117342" i="1"/>
  <c r="AD117341" i="1"/>
  <c r="AD117340" i="1"/>
  <c r="AD117339" i="1"/>
  <c r="AD117338" i="1"/>
  <c r="AD117337" i="1"/>
  <c r="AD117336" i="1"/>
  <c r="AD117335" i="1"/>
  <c r="AD117334" i="1"/>
  <c r="AD117333" i="1"/>
  <c r="AD117332" i="1"/>
  <c r="AD117331" i="1"/>
  <c r="AD117330" i="1"/>
  <c r="AD117329" i="1"/>
  <c r="AD117328" i="1"/>
  <c r="AD117327" i="1"/>
  <c r="AD117326" i="1"/>
  <c r="AD117325" i="1"/>
  <c r="AD117324" i="1"/>
  <c r="AD117323" i="1"/>
  <c r="AD117322" i="1"/>
  <c r="AD117321" i="1"/>
  <c r="AD117320" i="1"/>
  <c r="AD117319" i="1"/>
  <c r="AD117318" i="1"/>
  <c r="AD117317" i="1"/>
  <c r="AD117316" i="1"/>
  <c r="AD117315" i="1"/>
  <c r="AD117314" i="1"/>
  <c r="AD117313" i="1"/>
  <c r="AD117312" i="1"/>
  <c r="AD117311" i="1"/>
  <c r="AD117310" i="1"/>
  <c r="AD117309" i="1"/>
  <c r="AD117308" i="1"/>
  <c r="AD117307" i="1"/>
  <c r="AD117306" i="1"/>
  <c r="AD117305" i="1"/>
  <c r="AD117304" i="1"/>
  <c r="AD117303" i="1"/>
  <c r="AD117302" i="1"/>
  <c r="AD117301" i="1"/>
  <c r="AD117300" i="1"/>
  <c r="AD117299" i="1"/>
  <c r="AD117298" i="1"/>
  <c r="AD117297" i="1"/>
  <c r="AD117296" i="1"/>
  <c r="AD117295" i="1"/>
  <c r="AD117294" i="1"/>
  <c r="AD117293" i="1"/>
  <c r="AD117292" i="1"/>
  <c r="AD117291" i="1"/>
  <c r="AD117290" i="1"/>
  <c r="AD117289" i="1"/>
  <c r="AD117288" i="1"/>
  <c r="AD117287" i="1"/>
  <c r="AD117286" i="1"/>
  <c r="AD117285" i="1"/>
  <c r="AD117284" i="1"/>
  <c r="AD117283" i="1"/>
  <c r="AD117282" i="1"/>
  <c r="AD117281" i="1"/>
  <c r="AD117280" i="1"/>
  <c r="AD117279" i="1"/>
  <c r="AD117278" i="1"/>
  <c r="AD117277" i="1"/>
  <c r="AD117276" i="1"/>
  <c r="AD117275" i="1"/>
  <c r="AD117274" i="1"/>
  <c r="AD117273" i="1"/>
  <c r="AD117272" i="1"/>
  <c r="AD117271" i="1"/>
  <c r="AD117270" i="1"/>
  <c r="AD117269" i="1"/>
  <c r="AD117268" i="1"/>
  <c r="AD117267" i="1"/>
  <c r="AD117266" i="1"/>
  <c r="AD117265" i="1"/>
  <c r="AD117264" i="1"/>
  <c r="AD117263" i="1"/>
  <c r="AD117262" i="1"/>
  <c r="AD117261" i="1"/>
  <c r="AD117260" i="1"/>
  <c r="AD117259" i="1"/>
  <c r="AD117258" i="1"/>
  <c r="AD117257" i="1"/>
  <c r="AD117256" i="1"/>
  <c r="AD117255" i="1"/>
  <c r="AD117254" i="1"/>
  <c r="AD117253" i="1"/>
  <c r="AD117252" i="1"/>
  <c r="AD117251" i="1"/>
  <c r="AD117250" i="1"/>
  <c r="AD117249" i="1"/>
  <c r="AD117248" i="1"/>
  <c r="AD117247" i="1"/>
  <c r="AD117246" i="1"/>
  <c r="AD117245" i="1"/>
  <c r="AD117244" i="1"/>
  <c r="AD117243" i="1"/>
  <c r="AD117242" i="1"/>
  <c r="AD117241" i="1"/>
  <c r="AD117240" i="1"/>
  <c r="AD117239" i="1"/>
  <c r="AD117238" i="1"/>
  <c r="AD117237" i="1"/>
  <c r="AD117236" i="1"/>
  <c r="AD117235" i="1"/>
  <c r="AD117234" i="1"/>
  <c r="AD117233" i="1"/>
  <c r="AD117232" i="1"/>
  <c r="AD117231" i="1"/>
  <c r="AD117230" i="1"/>
  <c r="AD117229" i="1"/>
  <c r="AD117228" i="1"/>
  <c r="AD117227" i="1"/>
  <c r="AD117226" i="1"/>
  <c r="AD117225" i="1"/>
  <c r="AD117224" i="1"/>
  <c r="AD117223" i="1"/>
  <c r="AD117222" i="1"/>
  <c r="AD117221" i="1"/>
  <c r="AD117220" i="1"/>
  <c r="AD117219" i="1"/>
  <c r="AD117218" i="1"/>
  <c r="AD117217" i="1"/>
  <c r="AD117216" i="1"/>
  <c r="AD117215" i="1"/>
  <c r="AD117214" i="1"/>
  <c r="AD117213" i="1"/>
  <c r="AD117212" i="1"/>
  <c r="AD117211" i="1"/>
  <c r="AD117210" i="1"/>
  <c r="AD117209" i="1"/>
  <c r="AD117208" i="1"/>
  <c r="AD117207" i="1"/>
  <c r="AD117206" i="1"/>
  <c r="AD117205" i="1"/>
  <c r="AD117204" i="1"/>
  <c r="AD117203" i="1"/>
  <c r="AD117202" i="1"/>
  <c r="AD117201" i="1"/>
  <c r="AD117200" i="1"/>
  <c r="AD117199" i="1"/>
  <c r="AD117198" i="1"/>
  <c r="AD117197" i="1"/>
  <c r="AD117196" i="1"/>
  <c r="AD117195" i="1"/>
  <c r="AD117194" i="1"/>
  <c r="AD117193" i="1"/>
  <c r="AD117192" i="1"/>
  <c r="AD117191" i="1"/>
  <c r="AD117190" i="1"/>
  <c r="AD117189" i="1"/>
  <c r="AD117188" i="1"/>
  <c r="AD117187" i="1"/>
  <c r="AD117186" i="1"/>
  <c r="AD117185" i="1"/>
  <c r="AD117184" i="1"/>
  <c r="AD117183" i="1"/>
  <c r="AD117182" i="1"/>
  <c r="AD117181" i="1"/>
  <c r="AD117180" i="1"/>
  <c r="AD117179" i="1"/>
  <c r="AD117178" i="1"/>
  <c r="AD117177" i="1"/>
  <c r="AD117176" i="1"/>
  <c r="AD117175" i="1"/>
  <c r="AD117174" i="1"/>
  <c r="AD117173" i="1"/>
  <c r="AD117172" i="1"/>
  <c r="AD117171" i="1"/>
  <c r="AD117170" i="1"/>
  <c r="AD117169" i="1"/>
  <c r="AD117168" i="1"/>
  <c r="AD117167" i="1"/>
  <c r="AD117166" i="1"/>
  <c r="AD117165" i="1"/>
  <c r="AD117164" i="1"/>
  <c r="AD117163" i="1"/>
  <c r="AD117162" i="1"/>
  <c r="AD117161" i="1"/>
  <c r="AD117160" i="1"/>
  <c r="AD117159" i="1"/>
  <c r="AD117158" i="1"/>
  <c r="AD117157" i="1"/>
  <c r="AD117156" i="1"/>
  <c r="AD117155" i="1"/>
  <c r="AD117154" i="1"/>
  <c r="AD117153" i="1"/>
  <c r="AD117152" i="1"/>
  <c r="AD117151" i="1"/>
  <c r="AD117150" i="1"/>
  <c r="AD117149" i="1"/>
  <c r="AD117148" i="1"/>
  <c r="AD117147" i="1"/>
  <c r="AD117146" i="1"/>
  <c r="AD117145" i="1"/>
  <c r="AD117144" i="1"/>
  <c r="AD117143" i="1"/>
  <c r="AD117142" i="1"/>
  <c r="AD117141" i="1"/>
  <c r="AD117140" i="1"/>
  <c r="AD117139" i="1"/>
  <c r="AD117138" i="1"/>
  <c r="AD117137" i="1"/>
  <c r="AD117136" i="1"/>
  <c r="AD117135" i="1"/>
  <c r="AD117134" i="1"/>
  <c r="AD117133" i="1"/>
  <c r="AD117132" i="1"/>
  <c r="AD117131" i="1"/>
  <c r="AD117130" i="1"/>
  <c r="AD117129" i="1"/>
  <c r="AD117128" i="1"/>
  <c r="AD117127" i="1"/>
  <c r="AD117126" i="1"/>
  <c r="AD117125" i="1"/>
  <c r="AD117124" i="1"/>
  <c r="AD117123" i="1"/>
  <c r="AD117122" i="1"/>
  <c r="AD117121" i="1"/>
  <c r="AD117120" i="1"/>
  <c r="AD117119" i="1"/>
  <c r="AD117118" i="1"/>
  <c r="AD117117" i="1"/>
  <c r="AD117116" i="1"/>
  <c r="AD117115" i="1"/>
  <c r="AD117114" i="1"/>
  <c r="AD117113" i="1"/>
  <c r="AD117112" i="1"/>
  <c r="AD117111" i="1"/>
  <c r="AD117110" i="1"/>
  <c r="AD117109" i="1"/>
  <c r="AD117108" i="1"/>
  <c r="AD117107" i="1"/>
  <c r="AD117106" i="1"/>
  <c r="AD117105" i="1"/>
  <c r="AD117104" i="1"/>
  <c r="AD117103" i="1"/>
  <c r="AD117102" i="1"/>
  <c r="AD117101" i="1"/>
  <c r="AD117100" i="1"/>
  <c r="AD117099" i="1"/>
  <c r="AD117098" i="1"/>
  <c r="AD117097" i="1"/>
  <c r="AD117096" i="1"/>
  <c r="AD117095" i="1"/>
  <c r="AD117094" i="1"/>
  <c r="AD117093" i="1"/>
  <c r="AD117092" i="1"/>
  <c r="AD117091" i="1"/>
  <c r="AD117090" i="1"/>
  <c r="AD117089" i="1"/>
  <c r="AD117088" i="1"/>
  <c r="AD117087" i="1"/>
  <c r="AD117086" i="1"/>
  <c r="AD117085" i="1"/>
  <c r="AD117084" i="1"/>
  <c r="AD117083" i="1"/>
  <c r="AD117082" i="1"/>
  <c r="AD117081" i="1"/>
  <c r="AD117080" i="1"/>
  <c r="AD117079" i="1"/>
  <c r="AD117078" i="1"/>
  <c r="AD117077" i="1"/>
  <c r="AD117076" i="1"/>
  <c r="AD117075" i="1"/>
  <c r="AD117074" i="1"/>
  <c r="AD117073" i="1"/>
  <c r="AD117072" i="1"/>
  <c r="AD117071" i="1"/>
  <c r="AD117070" i="1"/>
  <c r="AD117069" i="1"/>
  <c r="AD117068" i="1"/>
  <c r="AD117067" i="1"/>
  <c r="AD117066" i="1"/>
  <c r="AD117065" i="1"/>
  <c r="AD117064" i="1"/>
  <c r="AD117063" i="1"/>
  <c r="AD117062" i="1"/>
  <c r="AD117061" i="1"/>
  <c r="AD117060" i="1"/>
  <c r="AD117059" i="1"/>
  <c r="AD117058" i="1"/>
  <c r="AD117057" i="1"/>
  <c r="AD117056" i="1"/>
  <c r="AD117055" i="1"/>
  <c r="AD117054" i="1"/>
  <c r="AD117053" i="1"/>
  <c r="AD117052" i="1"/>
  <c r="AD117051" i="1"/>
  <c r="AD117050" i="1"/>
  <c r="AD117049" i="1"/>
  <c r="AD117048" i="1"/>
  <c r="AD117047" i="1"/>
  <c r="AD117046" i="1"/>
  <c r="AD117045" i="1"/>
  <c r="AD117044" i="1"/>
  <c r="AD117043" i="1"/>
  <c r="AD117042" i="1"/>
  <c r="AD117041" i="1"/>
  <c r="AD117040" i="1"/>
  <c r="AD117039" i="1"/>
  <c r="AD117038" i="1"/>
  <c r="AD117037" i="1"/>
  <c r="AD117036" i="1"/>
  <c r="AD117035" i="1"/>
  <c r="AD117034" i="1"/>
  <c r="AD117033" i="1"/>
  <c r="AD117032" i="1"/>
  <c r="AD117031" i="1"/>
  <c r="AD117030" i="1"/>
  <c r="AD117029" i="1"/>
  <c r="AD117028" i="1"/>
  <c r="AD117027" i="1"/>
  <c r="AD117026" i="1"/>
  <c r="AD117025" i="1"/>
  <c r="AD117024" i="1"/>
  <c r="AD117023" i="1"/>
  <c r="AD117022" i="1"/>
  <c r="AD117021" i="1"/>
  <c r="AD117020" i="1"/>
  <c r="AD117019" i="1"/>
  <c r="AD117018" i="1"/>
  <c r="AD117017" i="1"/>
  <c r="AD117016" i="1"/>
  <c r="AD117015" i="1"/>
  <c r="AD117014" i="1"/>
  <c r="AD117013" i="1"/>
  <c r="AD117012" i="1"/>
  <c r="AD117011" i="1"/>
  <c r="AD117010" i="1"/>
  <c r="AD117009" i="1"/>
  <c r="AD117008" i="1"/>
  <c r="AD117007" i="1"/>
  <c r="AD117006" i="1"/>
  <c r="AD117005" i="1"/>
  <c r="AD117004" i="1"/>
  <c r="AD117003" i="1"/>
  <c r="AD117002" i="1"/>
  <c r="AD117001" i="1"/>
  <c r="AD117000" i="1"/>
  <c r="AD116999" i="1"/>
  <c r="AD116998" i="1"/>
  <c r="AD116997" i="1"/>
  <c r="AD116996" i="1"/>
  <c r="AD116995" i="1"/>
  <c r="AD116994" i="1"/>
  <c r="AD116993" i="1"/>
  <c r="AD116992" i="1"/>
  <c r="AD116991" i="1"/>
  <c r="AD116990" i="1"/>
  <c r="AD116989" i="1"/>
  <c r="AD116988" i="1"/>
  <c r="AD116987" i="1"/>
  <c r="AD116986" i="1"/>
  <c r="AD116985" i="1"/>
  <c r="AD116984" i="1"/>
  <c r="AD116983" i="1"/>
  <c r="AD116982" i="1"/>
  <c r="AD116981" i="1"/>
  <c r="AD116980" i="1"/>
  <c r="AD116979" i="1"/>
  <c r="AD116978" i="1"/>
  <c r="AD116977" i="1"/>
  <c r="AD116976" i="1"/>
  <c r="AD116975" i="1"/>
  <c r="AD116974" i="1"/>
  <c r="AD116973" i="1"/>
  <c r="AD116972" i="1"/>
  <c r="AD116971" i="1"/>
  <c r="AD116970" i="1"/>
  <c r="AD116969" i="1"/>
  <c r="AD116968" i="1"/>
  <c r="AD116967" i="1"/>
  <c r="AD116966" i="1"/>
  <c r="AD116965" i="1"/>
  <c r="AD116964" i="1"/>
  <c r="AD116963" i="1"/>
  <c r="AD116962" i="1"/>
  <c r="AD116961" i="1"/>
  <c r="AD116960" i="1"/>
  <c r="AD116959" i="1"/>
  <c r="AD116958" i="1"/>
  <c r="AD116957" i="1"/>
  <c r="AD116956" i="1"/>
  <c r="AD116955" i="1"/>
  <c r="AD116954" i="1"/>
  <c r="AD116953" i="1"/>
  <c r="AD116952" i="1"/>
  <c r="AD116951" i="1"/>
  <c r="AD116950" i="1"/>
  <c r="AD116949" i="1"/>
  <c r="AD116948" i="1"/>
  <c r="AD116947" i="1"/>
  <c r="AD116946" i="1"/>
  <c r="AD116945" i="1"/>
  <c r="AD116944" i="1"/>
  <c r="AD116943" i="1"/>
  <c r="AD116942" i="1"/>
  <c r="AD116941" i="1"/>
  <c r="AD116940" i="1"/>
  <c r="AD116939" i="1"/>
  <c r="AD116938" i="1"/>
  <c r="AD116937" i="1"/>
  <c r="AD116936" i="1"/>
  <c r="AD116935" i="1"/>
  <c r="AD116934" i="1"/>
  <c r="AD116933" i="1"/>
  <c r="AD116932" i="1"/>
  <c r="AD116931" i="1"/>
  <c r="AD116930" i="1"/>
  <c r="AD116929" i="1"/>
  <c r="AD116928" i="1"/>
  <c r="AD116927" i="1"/>
  <c r="AD116926" i="1"/>
  <c r="AD116925" i="1"/>
  <c r="AD116924" i="1"/>
  <c r="AD116923" i="1"/>
  <c r="AD116922" i="1"/>
  <c r="AD116921" i="1"/>
  <c r="AD116920" i="1"/>
  <c r="AD116919" i="1"/>
  <c r="AD116918" i="1"/>
  <c r="AD116917" i="1"/>
  <c r="AD116916" i="1"/>
  <c r="AD116915" i="1"/>
  <c r="AD116914" i="1"/>
  <c r="AD116913" i="1"/>
  <c r="AD116912" i="1"/>
  <c r="AD116911" i="1"/>
  <c r="AD116910" i="1"/>
  <c r="AD116909" i="1"/>
  <c r="AD116908" i="1"/>
  <c r="AD116907" i="1"/>
  <c r="AD116906" i="1"/>
  <c r="AD116905" i="1"/>
  <c r="AD116904" i="1"/>
  <c r="AD116903" i="1"/>
  <c r="AD116902" i="1"/>
  <c r="AD116901" i="1"/>
  <c r="AD116900" i="1"/>
  <c r="AD116899" i="1"/>
  <c r="AD116898" i="1"/>
  <c r="AD116897" i="1"/>
  <c r="AD116896" i="1"/>
  <c r="AD116895" i="1"/>
  <c r="AD116894" i="1"/>
  <c r="AD116893" i="1"/>
  <c r="AD116892" i="1"/>
  <c r="AD116891" i="1"/>
  <c r="AD116890" i="1"/>
  <c r="AD116889" i="1"/>
  <c r="AD116888" i="1"/>
  <c r="AD116887" i="1"/>
  <c r="AD116886" i="1"/>
  <c r="AD116885" i="1"/>
  <c r="AD116884" i="1"/>
  <c r="AD116883" i="1"/>
  <c r="AD116882" i="1"/>
  <c r="AD116881" i="1"/>
  <c r="AD116880" i="1"/>
  <c r="AD116879" i="1"/>
  <c r="AD116878" i="1"/>
  <c r="AD116877" i="1"/>
  <c r="AD116876" i="1"/>
  <c r="AD116875" i="1"/>
  <c r="AD116874" i="1"/>
  <c r="AD116873" i="1"/>
  <c r="AD116872" i="1"/>
  <c r="AD116871" i="1"/>
  <c r="AD116870" i="1"/>
  <c r="AD116869" i="1"/>
  <c r="AD116868" i="1"/>
  <c r="AD116867" i="1"/>
  <c r="AD116866" i="1"/>
  <c r="AD116865" i="1"/>
  <c r="AD116864" i="1"/>
  <c r="AD116863" i="1"/>
  <c r="AD116862" i="1"/>
  <c r="AD116861" i="1"/>
  <c r="AD116860" i="1"/>
  <c r="AD116859" i="1"/>
  <c r="AD116858" i="1"/>
  <c r="AD116857" i="1"/>
  <c r="AD116856" i="1"/>
  <c r="AD116855" i="1"/>
  <c r="AD116854" i="1"/>
  <c r="AD116853" i="1"/>
  <c r="AD116852" i="1"/>
  <c r="AD116851" i="1"/>
  <c r="AD116850" i="1"/>
  <c r="AD116849" i="1"/>
  <c r="AD116848" i="1"/>
  <c r="AD116847" i="1"/>
  <c r="AD116846" i="1"/>
  <c r="AD116845" i="1"/>
  <c r="AD116844" i="1"/>
  <c r="AD116843" i="1"/>
  <c r="AD116842" i="1"/>
  <c r="AD116841" i="1"/>
  <c r="AD116840" i="1"/>
  <c r="AD116839" i="1"/>
  <c r="AD116838" i="1"/>
  <c r="AD116837" i="1"/>
  <c r="AD116836" i="1"/>
  <c r="AD116835" i="1"/>
  <c r="AD116834" i="1"/>
  <c r="AD116833" i="1"/>
  <c r="AD116832" i="1"/>
  <c r="AD116831" i="1"/>
  <c r="AD116830" i="1"/>
  <c r="AD116829" i="1"/>
  <c r="AD116828" i="1"/>
  <c r="AD116827" i="1"/>
  <c r="AD116826" i="1"/>
  <c r="AD116825" i="1"/>
  <c r="AD116824" i="1"/>
  <c r="AD116823" i="1"/>
  <c r="AD116822" i="1"/>
  <c r="AD116821" i="1"/>
  <c r="AD116820" i="1"/>
  <c r="AD116819" i="1"/>
  <c r="AD116818" i="1"/>
  <c r="AD116817" i="1"/>
  <c r="AD116816" i="1"/>
  <c r="AD116815" i="1"/>
  <c r="AD116814" i="1"/>
  <c r="AD116813" i="1"/>
  <c r="AD116812" i="1"/>
  <c r="AD116811" i="1"/>
  <c r="AD116810" i="1"/>
  <c r="AD116809" i="1"/>
  <c r="AD116808" i="1"/>
  <c r="AD116807" i="1"/>
  <c r="AD116806" i="1"/>
  <c r="AD116805" i="1"/>
  <c r="AD116804" i="1"/>
  <c r="AD116803" i="1"/>
  <c r="AD116802" i="1"/>
  <c r="AD116801" i="1"/>
  <c r="AD116800" i="1"/>
  <c r="AD116799" i="1"/>
  <c r="AD116798" i="1"/>
  <c r="AD116797" i="1"/>
  <c r="AD116796" i="1"/>
  <c r="AD116795" i="1"/>
  <c r="AD116794" i="1"/>
  <c r="AD116793" i="1"/>
  <c r="AD116792" i="1"/>
  <c r="AD116791" i="1"/>
  <c r="AD116790" i="1"/>
  <c r="AD116789" i="1"/>
  <c r="AD116788" i="1"/>
  <c r="AD116787" i="1"/>
  <c r="AD116786" i="1"/>
  <c r="AD116785" i="1"/>
  <c r="AD116784" i="1"/>
  <c r="AD116783" i="1"/>
  <c r="AD116782" i="1"/>
  <c r="AD116781" i="1"/>
  <c r="AD116780" i="1"/>
  <c r="AD116779" i="1"/>
  <c r="AD116778" i="1"/>
  <c r="AD116777" i="1"/>
  <c r="AD116776" i="1"/>
  <c r="AD116775" i="1"/>
  <c r="AD116774" i="1"/>
  <c r="AD116773" i="1"/>
  <c r="AD116772" i="1"/>
  <c r="AD116771" i="1"/>
  <c r="AD116770" i="1"/>
  <c r="AD116769" i="1"/>
  <c r="AD116768" i="1"/>
  <c r="AD116767" i="1"/>
  <c r="AD116766" i="1"/>
  <c r="AD116765" i="1"/>
  <c r="AD116764" i="1"/>
  <c r="AD116763" i="1"/>
  <c r="AD116762" i="1"/>
  <c r="AD116761" i="1"/>
  <c r="AD116760" i="1"/>
  <c r="AD116759" i="1"/>
  <c r="AD116758" i="1"/>
  <c r="AD116757" i="1"/>
  <c r="AD116756" i="1"/>
  <c r="AD116755" i="1"/>
  <c r="AD116754" i="1"/>
  <c r="AD116753" i="1"/>
  <c r="AD116752" i="1"/>
  <c r="AD116751" i="1"/>
  <c r="AD116750" i="1"/>
  <c r="AD116749" i="1"/>
  <c r="AD116748" i="1"/>
  <c r="AD116747" i="1"/>
  <c r="AD116746" i="1"/>
  <c r="AD116745" i="1"/>
  <c r="AD116744" i="1"/>
  <c r="AD116743" i="1"/>
  <c r="AD116742" i="1"/>
  <c r="AD116741" i="1"/>
  <c r="AD116740" i="1"/>
  <c r="AD116739" i="1"/>
  <c r="AD116738" i="1"/>
  <c r="AD116737" i="1"/>
  <c r="AD116736" i="1"/>
  <c r="AD116735" i="1"/>
  <c r="AD116734" i="1"/>
  <c r="AD116733" i="1"/>
  <c r="AD116732" i="1"/>
  <c r="AD116731" i="1"/>
  <c r="AD116730" i="1"/>
  <c r="AD116729" i="1"/>
  <c r="AD116728" i="1"/>
  <c r="AD116727" i="1"/>
  <c r="AD116726" i="1"/>
  <c r="AD116725" i="1"/>
  <c r="AD116724" i="1"/>
  <c r="AD116723" i="1"/>
  <c r="AD116722" i="1"/>
  <c r="AD116721" i="1"/>
  <c r="AD116720" i="1"/>
  <c r="AD116719" i="1"/>
  <c r="AD116718" i="1"/>
  <c r="AD116717" i="1"/>
  <c r="AD116716" i="1"/>
  <c r="AD116715" i="1"/>
  <c r="AD116714" i="1"/>
  <c r="AD116713" i="1"/>
  <c r="AD116712" i="1"/>
  <c r="AD116711" i="1"/>
  <c r="AD116710" i="1"/>
  <c r="AD116709" i="1"/>
  <c r="AD116708" i="1"/>
  <c r="AD116707" i="1"/>
  <c r="AD116706" i="1"/>
  <c r="AD116705" i="1"/>
  <c r="AD116704" i="1"/>
  <c r="AD116703" i="1"/>
  <c r="AD116702" i="1"/>
  <c r="AD116701" i="1"/>
  <c r="AD116700" i="1"/>
  <c r="AD116699" i="1"/>
  <c r="AD116698" i="1"/>
  <c r="AD116697" i="1"/>
  <c r="AD116696" i="1"/>
  <c r="AD116695" i="1"/>
  <c r="AD116694" i="1"/>
  <c r="AD116693" i="1"/>
  <c r="AD116692" i="1"/>
  <c r="AD116691" i="1"/>
  <c r="AD116690" i="1"/>
  <c r="AD116689" i="1"/>
  <c r="AD116688" i="1"/>
  <c r="AD116687" i="1"/>
  <c r="AD116686" i="1"/>
  <c r="AD116685" i="1"/>
  <c r="AD116684" i="1"/>
  <c r="AD116683" i="1"/>
  <c r="AD116682" i="1"/>
  <c r="AD116681" i="1"/>
  <c r="AD116680" i="1"/>
  <c r="AD116679" i="1"/>
  <c r="AD116678" i="1"/>
  <c r="AD116677" i="1"/>
  <c r="AD116676" i="1"/>
  <c r="AD116675" i="1"/>
  <c r="AD116674" i="1"/>
  <c r="AD116673" i="1"/>
  <c r="AD116672" i="1"/>
  <c r="AD116671" i="1"/>
  <c r="AD116670" i="1"/>
  <c r="AD116669" i="1"/>
  <c r="AD116668" i="1"/>
  <c r="AD116667" i="1"/>
  <c r="AD116666" i="1"/>
  <c r="AD116665" i="1"/>
  <c r="AD116664" i="1"/>
  <c r="AD116663" i="1"/>
  <c r="AD116662" i="1"/>
  <c r="AD116661" i="1"/>
  <c r="AD116660" i="1"/>
  <c r="AD116659" i="1"/>
  <c r="AD116658" i="1"/>
  <c r="AD116657" i="1"/>
  <c r="AD116656" i="1"/>
  <c r="AD116655" i="1"/>
  <c r="AD116654" i="1"/>
  <c r="AD116653" i="1"/>
  <c r="AD116652" i="1"/>
  <c r="AD116651" i="1"/>
  <c r="AD116650" i="1"/>
  <c r="AD116649" i="1"/>
  <c r="AD116648" i="1"/>
  <c r="AD116647" i="1"/>
  <c r="AD116646" i="1"/>
  <c r="AD116645" i="1"/>
  <c r="AD116644" i="1"/>
  <c r="AD116643" i="1"/>
  <c r="AD116642" i="1"/>
  <c r="AD116641" i="1"/>
  <c r="AD116640" i="1"/>
  <c r="AD116639" i="1"/>
  <c r="AD116638" i="1"/>
  <c r="AD116637" i="1"/>
  <c r="AD116636" i="1"/>
  <c r="AD116635" i="1"/>
  <c r="AD116634" i="1"/>
  <c r="AD116633" i="1"/>
  <c r="AD116632" i="1"/>
  <c r="AD116631" i="1"/>
  <c r="AD116630" i="1"/>
  <c r="AD116629" i="1"/>
  <c r="AD116628" i="1"/>
  <c r="AD116627" i="1"/>
  <c r="AD116626" i="1"/>
  <c r="AD116625" i="1"/>
  <c r="AD116624" i="1"/>
  <c r="AD116623" i="1"/>
  <c r="AD116622" i="1"/>
  <c r="AD116621" i="1"/>
  <c r="AD116620" i="1"/>
  <c r="AD116619" i="1"/>
  <c r="AD116618" i="1"/>
  <c r="AD116617" i="1"/>
  <c r="AD116616" i="1"/>
  <c r="AD116615" i="1"/>
  <c r="AD116614" i="1"/>
  <c r="AD116613" i="1"/>
  <c r="AD116612" i="1"/>
  <c r="AD116611" i="1"/>
  <c r="AD116610" i="1"/>
  <c r="AD116609" i="1"/>
  <c r="AD116608" i="1"/>
  <c r="AD116607" i="1"/>
  <c r="AD116606" i="1"/>
  <c r="AD116605" i="1"/>
  <c r="AD116604" i="1"/>
  <c r="AD116603" i="1"/>
  <c r="AD116602" i="1"/>
  <c r="AD116601" i="1"/>
  <c r="AD116600" i="1"/>
  <c r="AD116599" i="1"/>
  <c r="AD116598" i="1"/>
  <c r="AD116597" i="1"/>
  <c r="AD116596" i="1"/>
  <c r="AD116595" i="1"/>
  <c r="AD116594" i="1"/>
  <c r="AD116593" i="1"/>
  <c r="AD116592" i="1"/>
  <c r="AD116591" i="1"/>
  <c r="AD116590" i="1"/>
  <c r="AD116589" i="1"/>
  <c r="AD116588" i="1"/>
  <c r="AD116587" i="1"/>
  <c r="AD116586" i="1"/>
  <c r="AD116585" i="1"/>
  <c r="AD116584" i="1"/>
  <c r="AD116583" i="1"/>
  <c r="AD116582" i="1"/>
  <c r="AD116581" i="1"/>
  <c r="AD116580" i="1"/>
  <c r="AD116579" i="1"/>
  <c r="AD116578" i="1"/>
  <c r="AD116577" i="1"/>
  <c r="AD116576" i="1"/>
  <c r="AD116575" i="1"/>
  <c r="AD116574" i="1"/>
  <c r="AD116573" i="1"/>
  <c r="AD116572" i="1"/>
  <c r="AD116571" i="1"/>
  <c r="AD116570" i="1"/>
  <c r="AD116569" i="1"/>
  <c r="AD116568" i="1"/>
  <c r="AD116567" i="1"/>
  <c r="AD116566" i="1"/>
  <c r="AD116565" i="1"/>
  <c r="AD116564" i="1"/>
  <c r="AD116563" i="1"/>
  <c r="AD116562" i="1"/>
  <c r="AD116561" i="1"/>
  <c r="AD116560" i="1"/>
  <c r="AD116559" i="1"/>
  <c r="AD116558" i="1"/>
  <c r="AD116557" i="1"/>
  <c r="AD116556" i="1"/>
  <c r="AD116555" i="1"/>
  <c r="AD116554" i="1"/>
  <c r="AD116553" i="1"/>
  <c r="AD116552" i="1"/>
  <c r="AD116551" i="1"/>
  <c r="AD116550" i="1"/>
  <c r="AD116549" i="1"/>
  <c r="AD116548" i="1"/>
  <c r="AD116547" i="1"/>
  <c r="AD116546" i="1"/>
  <c r="AD116545" i="1"/>
  <c r="AD116544" i="1"/>
  <c r="AD116543" i="1"/>
  <c r="AD116542" i="1"/>
  <c r="AD116541" i="1"/>
  <c r="AD116540" i="1"/>
  <c r="AD116539" i="1"/>
  <c r="AD116538" i="1"/>
  <c r="AD116537" i="1"/>
  <c r="AD116536" i="1"/>
  <c r="AD116535" i="1"/>
  <c r="AD116534" i="1"/>
  <c r="AD116533" i="1"/>
  <c r="AD116532" i="1"/>
  <c r="AD116531" i="1"/>
  <c r="AD116530" i="1"/>
  <c r="AD116529" i="1"/>
  <c r="AD116528" i="1"/>
  <c r="AD116527" i="1"/>
  <c r="AD116526" i="1"/>
  <c r="AD116525" i="1"/>
  <c r="AD116524" i="1"/>
  <c r="AD116523" i="1"/>
  <c r="AD116522" i="1"/>
  <c r="AD116521" i="1"/>
  <c r="AD116520" i="1"/>
  <c r="AD116519" i="1"/>
  <c r="AD116518" i="1"/>
  <c r="AD116517" i="1"/>
  <c r="AD116516" i="1"/>
  <c r="AD116515" i="1"/>
  <c r="AD116514" i="1"/>
  <c r="AD116513" i="1"/>
  <c r="AD116512" i="1"/>
  <c r="AD116511" i="1"/>
  <c r="AD116510" i="1"/>
  <c r="AD116509" i="1"/>
  <c r="AD116508" i="1"/>
  <c r="AD116507" i="1"/>
  <c r="AD116506" i="1"/>
  <c r="AD116505" i="1"/>
  <c r="AD116504" i="1"/>
  <c r="AD116503" i="1"/>
  <c r="AD116502" i="1"/>
  <c r="AD116501" i="1"/>
  <c r="AD116500" i="1"/>
  <c r="AD116499" i="1"/>
  <c r="AD116498" i="1"/>
  <c r="AD116497" i="1"/>
  <c r="AD116496" i="1"/>
  <c r="AD116495" i="1"/>
  <c r="AD116494" i="1"/>
  <c r="AD116493" i="1"/>
  <c r="AD116492" i="1"/>
  <c r="AD116491" i="1"/>
  <c r="AD116490" i="1"/>
  <c r="AD116489" i="1"/>
  <c r="AD116488" i="1"/>
  <c r="AD116487" i="1"/>
  <c r="AD116486" i="1"/>
  <c r="AD116485" i="1"/>
  <c r="AD116484" i="1"/>
  <c r="AD116483" i="1"/>
  <c r="AD116482" i="1"/>
  <c r="AD116481" i="1"/>
  <c r="AD116480" i="1"/>
  <c r="AD116479" i="1"/>
  <c r="AD116478" i="1"/>
  <c r="AD116477" i="1"/>
  <c r="AD116476" i="1"/>
  <c r="AD116475" i="1"/>
  <c r="AD116474" i="1"/>
  <c r="AD116473" i="1"/>
  <c r="AD116472" i="1"/>
  <c r="AD116471" i="1"/>
  <c r="AD116470" i="1"/>
  <c r="AD116469" i="1"/>
  <c r="AD116468" i="1"/>
  <c r="AD116467" i="1"/>
  <c r="AD116466" i="1"/>
  <c r="AD116465" i="1"/>
  <c r="AD116464" i="1"/>
  <c r="AD116463" i="1"/>
  <c r="AD116462" i="1"/>
  <c r="AD116461" i="1"/>
  <c r="AD116460" i="1"/>
  <c r="AD116459" i="1"/>
  <c r="AD116458" i="1"/>
  <c r="AD116457" i="1"/>
  <c r="AD116456" i="1"/>
  <c r="AD116455" i="1"/>
  <c r="AD116454" i="1"/>
  <c r="AD116453" i="1"/>
  <c r="AD116452" i="1"/>
  <c r="AD116451" i="1"/>
  <c r="AD116450" i="1"/>
  <c r="AD116449" i="1"/>
  <c r="AD116448" i="1"/>
  <c r="AD116447" i="1"/>
  <c r="AD116446" i="1"/>
  <c r="AD116445" i="1"/>
  <c r="AD116444" i="1"/>
  <c r="AD116443" i="1"/>
  <c r="AD116442" i="1"/>
  <c r="AD116441" i="1"/>
  <c r="AD116440" i="1"/>
  <c r="AD116439" i="1"/>
  <c r="AD116438" i="1"/>
  <c r="AD116437" i="1"/>
  <c r="AD116436" i="1"/>
  <c r="AD116435" i="1"/>
  <c r="AD116434" i="1"/>
  <c r="AD116433" i="1"/>
  <c r="AD116432" i="1"/>
  <c r="AD116431" i="1"/>
  <c r="AD116430" i="1"/>
  <c r="AD116429" i="1"/>
  <c r="AD116428" i="1"/>
  <c r="AD116427" i="1"/>
  <c r="AD116426" i="1"/>
  <c r="AD116425" i="1"/>
  <c r="AD116424" i="1"/>
  <c r="AD116423" i="1"/>
  <c r="AD116422" i="1"/>
  <c r="AD116421" i="1"/>
  <c r="AD116420" i="1"/>
  <c r="AD116419" i="1"/>
  <c r="AD116418" i="1"/>
  <c r="AD116417" i="1"/>
  <c r="AD116416" i="1"/>
  <c r="AD116415" i="1"/>
  <c r="AD116414" i="1"/>
  <c r="AD116413" i="1"/>
  <c r="AD116412" i="1"/>
  <c r="AD116411" i="1"/>
  <c r="AD116410" i="1"/>
  <c r="AD116409" i="1"/>
  <c r="AD116408" i="1"/>
  <c r="AD116407" i="1"/>
  <c r="AD116406" i="1"/>
  <c r="AD116405" i="1"/>
  <c r="AD116404" i="1"/>
  <c r="AD116403" i="1"/>
  <c r="AD116402" i="1"/>
  <c r="AD116401" i="1"/>
  <c r="AD116400" i="1"/>
  <c r="AD116399" i="1"/>
  <c r="AD116398" i="1"/>
  <c r="AD116397" i="1"/>
  <c r="AD116396" i="1"/>
  <c r="AD116395" i="1"/>
  <c r="AD116394" i="1"/>
  <c r="AD116393" i="1"/>
  <c r="AD116392" i="1"/>
  <c r="AD116391" i="1"/>
  <c r="AD116390" i="1"/>
  <c r="AD116389" i="1"/>
  <c r="AD116388" i="1"/>
  <c r="AD116387" i="1"/>
  <c r="AD116386" i="1"/>
  <c r="AD116385" i="1"/>
  <c r="AD116384" i="1"/>
  <c r="AD116383" i="1"/>
  <c r="AD116382" i="1"/>
  <c r="AD116381" i="1"/>
  <c r="AD116380" i="1"/>
  <c r="AD116379" i="1"/>
  <c r="AD116378" i="1"/>
  <c r="AD116377" i="1"/>
  <c r="AD116376" i="1"/>
  <c r="AD116375" i="1"/>
  <c r="AD116374" i="1"/>
  <c r="AD116373" i="1"/>
  <c r="AD116372" i="1"/>
  <c r="AD116371" i="1"/>
  <c r="AD116370" i="1"/>
  <c r="AD116369" i="1"/>
  <c r="AD116368" i="1"/>
  <c r="AD116367" i="1"/>
  <c r="AD116366" i="1"/>
  <c r="AD116365" i="1"/>
  <c r="AD116364" i="1"/>
  <c r="AD116363" i="1"/>
  <c r="AD116362" i="1"/>
  <c r="AD116361" i="1"/>
  <c r="AD116360" i="1"/>
  <c r="AD116359" i="1"/>
  <c r="AD116358" i="1"/>
  <c r="AD116357" i="1"/>
  <c r="AD116356" i="1"/>
  <c r="AD116355" i="1"/>
  <c r="AD116354" i="1"/>
  <c r="AD116353" i="1"/>
  <c r="AD116352" i="1"/>
  <c r="AD116351" i="1"/>
  <c r="AD116350" i="1"/>
  <c r="AD116349" i="1"/>
  <c r="AD116348" i="1"/>
  <c r="AD116347" i="1"/>
  <c r="AD116346" i="1"/>
  <c r="AD116345" i="1"/>
  <c r="AD116344" i="1"/>
  <c r="AD116343" i="1"/>
  <c r="AD116342" i="1"/>
  <c r="AD116341" i="1"/>
  <c r="AD116340" i="1"/>
  <c r="AD116339" i="1"/>
  <c r="AD116338" i="1"/>
  <c r="AD116337" i="1"/>
  <c r="AD116336" i="1"/>
  <c r="AD116335" i="1"/>
  <c r="AD116334" i="1"/>
  <c r="AD116333" i="1"/>
  <c r="AD116332" i="1"/>
  <c r="AD116331" i="1"/>
  <c r="AD116330" i="1"/>
  <c r="AD116329" i="1"/>
  <c r="AD116328" i="1"/>
  <c r="AD116327" i="1"/>
  <c r="AD116326" i="1"/>
  <c r="AD116325" i="1"/>
  <c r="AD116324" i="1"/>
  <c r="AD116323" i="1"/>
  <c r="AD116322" i="1"/>
  <c r="AD116321" i="1"/>
  <c r="AD116320" i="1"/>
  <c r="AD116319" i="1"/>
  <c r="AD116318" i="1"/>
  <c r="AD116317" i="1"/>
  <c r="AD116316" i="1"/>
  <c r="AD116315" i="1"/>
  <c r="AD116314" i="1"/>
  <c r="AD116313" i="1"/>
  <c r="AD116312" i="1"/>
  <c r="AD116311" i="1"/>
  <c r="AD116310" i="1"/>
  <c r="AD116309" i="1"/>
  <c r="AD116308" i="1"/>
  <c r="AD116307" i="1"/>
  <c r="AD116306" i="1"/>
  <c r="AD116305" i="1"/>
  <c r="AD116304" i="1"/>
  <c r="AD116303" i="1"/>
  <c r="AD116302" i="1"/>
  <c r="AD116301" i="1"/>
  <c r="AD116300" i="1"/>
  <c r="AD116299" i="1"/>
  <c r="AD116298" i="1"/>
  <c r="AD116297" i="1"/>
  <c r="AD116296" i="1"/>
  <c r="AD116295" i="1"/>
  <c r="AD116294" i="1"/>
  <c r="AD116293" i="1"/>
  <c r="AD116292" i="1"/>
  <c r="AD116291" i="1"/>
  <c r="AD116290" i="1"/>
  <c r="AD116289" i="1"/>
  <c r="AD116288" i="1"/>
  <c r="AD116287" i="1"/>
  <c r="AD116286" i="1"/>
  <c r="AD116285" i="1"/>
  <c r="AD116284" i="1"/>
  <c r="AD116283" i="1"/>
  <c r="AD116282" i="1"/>
  <c r="AD116281" i="1"/>
  <c r="AD116280" i="1"/>
  <c r="AD116279" i="1"/>
  <c r="AD116278" i="1"/>
  <c r="AD116277" i="1"/>
  <c r="AD116276" i="1"/>
  <c r="AD116275" i="1"/>
  <c r="AD116274" i="1"/>
  <c r="AD116273" i="1"/>
  <c r="AD116272" i="1"/>
  <c r="AD116271" i="1"/>
  <c r="AD116270" i="1"/>
  <c r="AD116269" i="1"/>
  <c r="AD116268" i="1"/>
  <c r="AD116267" i="1"/>
  <c r="AD116266" i="1"/>
  <c r="AD116265" i="1"/>
  <c r="AD116264" i="1"/>
  <c r="AD116263" i="1"/>
  <c r="AD116262" i="1"/>
  <c r="AD116261" i="1"/>
  <c r="AD116260" i="1"/>
  <c r="AD116259" i="1"/>
  <c r="AD116258" i="1"/>
  <c r="AD116257" i="1"/>
  <c r="AD116256" i="1"/>
  <c r="AD116255" i="1"/>
  <c r="AD116254" i="1"/>
  <c r="AD116253" i="1"/>
  <c r="AD116252" i="1"/>
  <c r="AD116251" i="1"/>
  <c r="AD116250" i="1"/>
  <c r="AD116249" i="1"/>
  <c r="AD116248" i="1"/>
  <c r="AD116247" i="1"/>
  <c r="AD116246" i="1"/>
  <c r="AD116245" i="1"/>
  <c r="AD116244" i="1"/>
  <c r="AD116243" i="1"/>
  <c r="AD116242" i="1"/>
  <c r="AD116241" i="1"/>
  <c r="AD116240" i="1"/>
  <c r="AD116239" i="1"/>
  <c r="AD116238" i="1"/>
  <c r="AD116237" i="1"/>
  <c r="AD116236" i="1"/>
  <c r="AD116235" i="1"/>
  <c r="AD116234" i="1"/>
  <c r="AD116233" i="1"/>
  <c r="AD116232" i="1"/>
  <c r="AD116231" i="1"/>
  <c r="AD116230" i="1"/>
  <c r="AD116229" i="1"/>
  <c r="AD116228" i="1"/>
  <c r="AD116227" i="1"/>
  <c r="AD116226" i="1"/>
  <c r="AD116225" i="1"/>
  <c r="AD116224" i="1"/>
  <c r="AD116223" i="1"/>
  <c r="AD116222" i="1"/>
  <c r="AD116221" i="1"/>
  <c r="AD116220" i="1"/>
  <c r="AD116219" i="1"/>
  <c r="AD116218" i="1"/>
  <c r="AD116217" i="1"/>
  <c r="AD116216" i="1"/>
  <c r="AD116215" i="1"/>
  <c r="AD116214" i="1"/>
  <c r="AD116213" i="1"/>
  <c r="AD116212" i="1"/>
  <c r="AD116211" i="1"/>
  <c r="AD116210" i="1"/>
  <c r="AD116209" i="1"/>
  <c r="AD116208" i="1"/>
  <c r="AD116207" i="1"/>
  <c r="AD116206" i="1"/>
  <c r="AD116205" i="1"/>
  <c r="AD116204" i="1"/>
  <c r="AD116203" i="1"/>
  <c r="AD116202" i="1"/>
  <c r="AD116201" i="1"/>
  <c r="AD116200" i="1"/>
  <c r="AD116199" i="1"/>
  <c r="AD116198" i="1"/>
  <c r="AD116197" i="1"/>
  <c r="AD116196" i="1"/>
  <c r="AD116195" i="1"/>
  <c r="AD116194" i="1"/>
  <c r="AD116193" i="1"/>
  <c r="AD116192" i="1"/>
  <c r="AD116191" i="1"/>
  <c r="AD116190" i="1"/>
  <c r="AD116189" i="1"/>
  <c r="AD116188" i="1"/>
  <c r="AD116187" i="1"/>
  <c r="AD116186" i="1"/>
  <c r="AD116185" i="1"/>
  <c r="AD116184" i="1"/>
  <c r="AD116183" i="1"/>
  <c r="AD116182" i="1"/>
  <c r="AD116181" i="1"/>
  <c r="AD116180" i="1"/>
  <c r="AD116179" i="1"/>
  <c r="AD116178" i="1"/>
  <c r="AD116177" i="1"/>
  <c r="AD116176" i="1"/>
  <c r="AD116175" i="1"/>
  <c r="AD116174" i="1"/>
  <c r="AD116173" i="1"/>
  <c r="AD116172" i="1"/>
  <c r="AD116171" i="1"/>
  <c r="AD116170" i="1"/>
  <c r="AD116169" i="1"/>
  <c r="AD116168" i="1"/>
  <c r="AD116167" i="1"/>
  <c r="AD116166" i="1"/>
  <c r="AD116165" i="1"/>
  <c r="AD116164" i="1"/>
  <c r="AD116163" i="1"/>
  <c r="AD116162" i="1"/>
  <c r="AD116161" i="1"/>
  <c r="AD116160" i="1"/>
  <c r="AD116159" i="1"/>
  <c r="AD116158" i="1"/>
  <c r="AD116157" i="1"/>
  <c r="AD116156" i="1"/>
  <c r="AD116155" i="1"/>
  <c r="AD116154" i="1"/>
  <c r="AD116153" i="1"/>
  <c r="AD116152" i="1"/>
  <c r="AD116151" i="1"/>
  <c r="AD116150" i="1"/>
  <c r="AD116149" i="1"/>
  <c r="AD116148" i="1"/>
  <c r="AD116147" i="1"/>
  <c r="AD116146" i="1"/>
  <c r="AD116145" i="1"/>
  <c r="AD116144" i="1"/>
  <c r="AD116143" i="1"/>
  <c r="AD116142" i="1"/>
  <c r="AD116141" i="1"/>
  <c r="AD116140" i="1"/>
  <c r="AD116139" i="1"/>
  <c r="AD116138" i="1"/>
  <c r="AD116137" i="1"/>
  <c r="AD116136" i="1"/>
  <c r="AD116135" i="1"/>
  <c r="AD116134" i="1"/>
  <c r="AD116133" i="1"/>
  <c r="AD116132" i="1"/>
  <c r="AD116131" i="1"/>
  <c r="AD116130" i="1"/>
  <c r="AD116129" i="1"/>
  <c r="AD116128" i="1"/>
  <c r="AD116127" i="1"/>
  <c r="AD116126" i="1"/>
  <c r="AD116125" i="1"/>
  <c r="AD116124" i="1"/>
  <c r="AD116123" i="1"/>
  <c r="AD116122" i="1"/>
  <c r="AD116121" i="1"/>
  <c r="AD116120" i="1"/>
  <c r="AD116119" i="1"/>
  <c r="AD116118" i="1"/>
  <c r="AD116117" i="1"/>
  <c r="AD116116" i="1"/>
  <c r="AD116115" i="1"/>
  <c r="AD116114" i="1"/>
  <c r="AD116113" i="1"/>
  <c r="AD116112" i="1"/>
  <c r="AD116111" i="1"/>
  <c r="AD116110" i="1"/>
  <c r="AD116109" i="1"/>
  <c r="AD116108" i="1"/>
  <c r="AD116107" i="1"/>
  <c r="AD116106" i="1"/>
  <c r="AD116105" i="1"/>
  <c r="AD116104" i="1"/>
  <c r="AD116103" i="1"/>
  <c r="AD116102" i="1"/>
  <c r="AD116101" i="1"/>
  <c r="AD116100" i="1"/>
  <c r="AD116099" i="1"/>
  <c r="AD116098" i="1"/>
  <c r="AD116097" i="1"/>
  <c r="AD116096" i="1"/>
  <c r="AD116095" i="1"/>
  <c r="AD116094" i="1"/>
  <c r="AD116093" i="1"/>
  <c r="AD116092" i="1"/>
  <c r="AD116091" i="1"/>
  <c r="AD116090" i="1"/>
  <c r="AD116089" i="1"/>
  <c r="AD116088" i="1"/>
  <c r="AD116087" i="1"/>
  <c r="AD116086" i="1"/>
  <c r="AD116085" i="1"/>
  <c r="AD116084" i="1"/>
  <c r="AD116083" i="1"/>
  <c r="AD116082" i="1"/>
  <c r="AD116081" i="1"/>
  <c r="AD116080" i="1"/>
  <c r="AD116079" i="1"/>
  <c r="AD116078" i="1"/>
  <c r="AD116077" i="1"/>
  <c r="AD116076" i="1"/>
  <c r="AD116075" i="1"/>
  <c r="AD116074" i="1"/>
  <c r="AD116073" i="1"/>
  <c r="AD116072" i="1"/>
  <c r="AD116071" i="1"/>
  <c r="AD116070" i="1"/>
  <c r="AD116069" i="1"/>
  <c r="AD116068" i="1"/>
  <c r="AD116067" i="1"/>
  <c r="AD116066" i="1"/>
  <c r="AD116065" i="1"/>
  <c r="AD116064" i="1"/>
  <c r="AD116063" i="1"/>
  <c r="AD116062" i="1"/>
  <c r="AD116061" i="1"/>
  <c r="AD116060" i="1"/>
  <c r="AD116059" i="1"/>
  <c r="AD116058" i="1"/>
  <c r="AD116057" i="1"/>
  <c r="AD116056" i="1"/>
  <c r="AD116055" i="1"/>
  <c r="AD116054" i="1"/>
  <c r="AD116053" i="1"/>
  <c r="AD116052" i="1"/>
  <c r="AD116051" i="1"/>
  <c r="AD116050" i="1"/>
  <c r="AD116049" i="1"/>
  <c r="AD116048" i="1"/>
  <c r="AD116047" i="1"/>
  <c r="AD116046" i="1"/>
  <c r="AD116045" i="1"/>
  <c r="AD116044" i="1"/>
  <c r="AD116043" i="1"/>
  <c r="AD116042" i="1"/>
  <c r="AD116041" i="1"/>
  <c r="AD116040" i="1"/>
  <c r="AD116039" i="1"/>
  <c r="AD116038" i="1"/>
  <c r="AD116037" i="1"/>
  <c r="AD116036" i="1"/>
  <c r="AD116035" i="1"/>
  <c r="AD116034" i="1"/>
  <c r="AD116033" i="1"/>
  <c r="AD116032" i="1"/>
  <c r="AD116031" i="1"/>
  <c r="AD116030" i="1"/>
  <c r="AD116029" i="1"/>
  <c r="AD116028" i="1"/>
  <c r="AD116027" i="1"/>
  <c r="AD116026" i="1"/>
  <c r="AD116025" i="1"/>
  <c r="AD116024" i="1"/>
  <c r="AD116023" i="1"/>
  <c r="AD116022" i="1"/>
  <c r="AD116021" i="1"/>
  <c r="AD116020" i="1"/>
  <c r="AD116019" i="1"/>
  <c r="AD116018" i="1"/>
  <c r="AD116017" i="1"/>
  <c r="AD116016" i="1"/>
  <c r="AD116015" i="1"/>
  <c r="AD116014" i="1"/>
  <c r="AD116013" i="1"/>
  <c r="AD116012" i="1"/>
  <c r="AD116011" i="1"/>
  <c r="AD116010" i="1"/>
  <c r="AD116009" i="1"/>
  <c r="AD116008" i="1"/>
  <c r="AD116007" i="1"/>
  <c r="AD116006" i="1"/>
  <c r="AD116005" i="1"/>
  <c r="AD116004" i="1"/>
  <c r="AD116003" i="1"/>
  <c r="AD116002" i="1"/>
  <c r="AD116001" i="1"/>
  <c r="AD116000" i="1"/>
  <c r="AD115999" i="1"/>
  <c r="AD115998" i="1"/>
  <c r="AD115997" i="1"/>
  <c r="AD115996" i="1"/>
  <c r="AD115995" i="1"/>
  <c r="AD115994" i="1"/>
  <c r="AD115993" i="1"/>
  <c r="AD115992" i="1"/>
  <c r="AD115991" i="1"/>
  <c r="AD115990" i="1"/>
  <c r="AD115989" i="1"/>
  <c r="AD115988" i="1"/>
  <c r="AD115987" i="1"/>
  <c r="AD115986" i="1"/>
  <c r="AD115985" i="1"/>
  <c r="AD115984" i="1"/>
  <c r="AD115983" i="1"/>
  <c r="AD115982" i="1"/>
  <c r="AD115981" i="1"/>
  <c r="AD115980" i="1"/>
  <c r="AD115979" i="1"/>
  <c r="AD115978" i="1"/>
  <c r="AD115977" i="1"/>
  <c r="AD115976" i="1"/>
  <c r="AD115975" i="1"/>
  <c r="AD115974" i="1"/>
  <c r="AD115973" i="1"/>
  <c r="AD115972" i="1"/>
  <c r="AD115971" i="1"/>
  <c r="AD115970" i="1"/>
  <c r="AD115969" i="1"/>
  <c r="AD115968" i="1"/>
  <c r="AD115967" i="1"/>
  <c r="AD115966" i="1"/>
  <c r="AD115965" i="1"/>
  <c r="AD115964" i="1"/>
  <c r="AD115963" i="1"/>
  <c r="AD115962" i="1"/>
  <c r="AD115961" i="1"/>
  <c r="AD115960" i="1"/>
  <c r="AD115959" i="1"/>
  <c r="AD115958" i="1"/>
  <c r="AD115957" i="1"/>
  <c r="AD115956" i="1"/>
  <c r="AD115955" i="1"/>
  <c r="AD115954" i="1"/>
  <c r="AD115953" i="1"/>
  <c r="AD115952" i="1"/>
  <c r="AD115951" i="1"/>
  <c r="AD115950" i="1"/>
  <c r="AD115949" i="1"/>
  <c r="AD115948" i="1"/>
  <c r="AD115947" i="1"/>
  <c r="AD115946" i="1"/>
  <c r="AD115945" i="1"/>
  <c r="AD115944" i="1"/>
  <c r="AD115943" i="1"/>
  <c r="AD115942" i="1"/>
  <c r="AD115941" i="1"/>
  <c r="AD115940" i="1"/>
  <c r="AD115939" i="1"/>
  <c r="AD115938" i="1"/>
  <c r="AD115937" i="1"/>
  <c r="AD115936" i="1"/>
  <c r="AD115935" i="1"/>
  <c r="AD115934" i="1"/>
  <c r="AD115933" i="1"/>
  <c r="AD115932" i="1"/>
  <c r="AD115931" i="1"/>
  <c r="AD115930" i="1"/>
  <c r="AD115929" i="1"/>
  <c r="AD115928" i="1"/>
  <c r="AD115927" i="1"/>
  <c r="AD115926" i="1"/>
  <c r="AD115925" i="1"/>
  <c r="AD115924" i="1"/>
  <c r="AD115923" i="1"/>
  <c r="AD115922" i="1"/>
  <c r="AD115921" i="1"/>
  <c r="AD115920" i="1"/>
  <c r="AD115919" i="1"/>
  <c r="AD115918" i="1"/>
  <c r="AD115917" i="1"/>
  <c r="AD115916" i="1"/>
  <c r="AD115915" i="1"/>
  <c r="AD115914" i="1"/>
  <c r="AD115913" i="1"/>
  <c r="AD115912" i="1"/>
  <c r="AD115911" i="1"/>
  <c r="AD115910" i="1"/>
  <c r="AD115909" i="1"/>
  <c r="AD115908" i="1"/>
  <c r="AD115907" i="1"/>
  <c r="AD115906" i="1"/>
  <c r="AD115905" i="1"/>
  <c r="AD115904" i="1"/>
  <c r="AD115903" i="1"/>
  <c r="AD115902" i="1"/>
  <c r="AD115901" i="1"/>
  <c r="AD115900" i="1"/>
  <c r="AD115899" i="1"/>
  <c r="AD115898" i="1"/>
  <c r="AD115897" i="1"/>
  <c r="AD115896" i="1"/>
  <c r="AD115895" i="1"/>
  <c r="AD115894" i="1"/>
  <c r="AD115893" i="1"/>
  <c r="AD115892" i="1"/>
  <c r="AD115891" i="1"/>
  <c r="AD115890" i="1"/>
  <c r="AD115889" i="1"/>
  <c r="AD115888" i="1"/>
  <c r="AD115887" i="1"/>
  <c r="AD115886" i="1"/>
  <c r="AD115885" i="1"/>
  <c r="AD115884" i="1"/>
  <c r="AD115883" i="1"/>
  <c r="AD115882" i="1"/>
  <c r="AD115881" i="1"/>
  <c r="AD115880" i="1"/>
  <c r="AD115879" i="1"/>
  <c r="AD115878" i="1"/>
  <c r="AD115877" i="1"/>
  <c r="AD115876" i="1"/>
  <c r="AD115875" i="1"/>
  <c r="AD115874" i="1"/>
  <c r="AD115873" i="1"/>
  <c r="AD115872" i="1"/>
  <c r="AD115871" i="1"/>
  <c r="AD115870" i="1"/>
  <c r="AD115869" i="1"/>
  <c r="AD115868" i="1"/>
  <c r="AD115867" i="1"/>
  <c r="AD115866" i="1"/>
  <c r="AD115865" i="1"/>
  <c r="AD115864" i="1"/>
  <c r="AD115863" i="1"/>
  <c r="AD115862" i="1"/>
  <c r="AD115861" i="1"/>
  <c r="AD115860" i="1"/>
  <c r="AD115859" i="1"/>
  <c r="AD115858" i="1"/>
  <c r="AD115857" i="1"/>
  <c r="AD115856" i="1"/>
  <c r="AD115855" i="1"/>
  <c r="AD115854" i="1"/>
  <c r="AD115853" i="1"/>
  <c r="AD115852" i="1"/>
  <c r="AD115851" i="1"/>
  <c r="AD115850" i="1"/>
  <c r="AD115849" i="1"/>
  <c r="AD115848" i="1"/>
  <c r="AD115847" i="1"/>
  <c r="AD115846" i="1"/>
  <c r="AD115845" i="1"/>
  <c r="AD115844" i="1"/>
  <c r="AD115843" i="1"/>
  <c r="AD115842" i="1"/>
  <c r="AD115841" i="1"/>
  <c r="AD115840" i="1"/>
  <c r="AD115839" i="1"/>
  <c r="AD115838" i="1"/>
  <c r="AD115837" i="1"/>
  <c r="AD115836" i="1"/>
  <c r="AD115835" i="1"/>
  <c r="AD115834" i="1"/>
  <c r="AD115833" i="1"/>
  <c r="AD115832" i="1"/>
  <c r="AD115831" i="1"/>
  <c r="AD115830" i="1"/>
  <c r="AD115829" i="1"/>
  <c r="AD115828" i="1"/>
  <c r="AD115827" i="1"/>
  <c r="AD115826" i="1"/>
  <c r="AD115825" i="1"/>
  <c r="AD115824" i="1"/>
  <c r="AD115823" i="1"/>
  <c r="AD115822" i="1"/>
  <c r="AD115821" i="1"/>
  <c r="AD115820" i="1"/>
  <c r="AD115819" i="1"/>
  <c r="AD115818" i="1"/>
  <c r="AD115817" i="1"/>
  <c r="AD115816" i="1"/>
  <c r="AD115815" i="1"/>
  <c r="AD115814" i="1"/>
  <c r="AD115813" i="1"/>
  <c r="AD115812" i="1"/>
  <c r="AD115811" i="1"/>
  <c r="AD115810" i="1"/>
  <c r="AD115809" i="1"/>
  <c r="AD115808" i="1"/>
  <c r="AD115807" i="1"/>
  <c r="AD115806" i="1"/>
  <c r="AD115805" i="1"/>
  <c r="AD115804" i="1"/>
  <c r="AD115803" i="1"/>
  <c r="AD115802" i="1"/>
  <c r="AD115801" i="1"/>
  <c r="AD115800" i="1"/>
  <c r="AD115799" i="1"/>
  <c r="AD115798" i="1"/>
  <c r="AD115797" i="1"/>
  <c r="AD115796" i="1"/>
  <c r="AD115795" i="1"/>
  <c r="AD115794" i="1"/>
  <c r="AD115793" i="1"/>
  <c r="AD115792" i="1"/>
  <c r="AD115791" i="1"/>
  <c r="AD115790" i="1"/>
  <c r="AD115789" i="1"/>
  <c r="AD115788" i="1"/>
  <c r="AD115787" i="1"/>
  <c r="AD115786" i="1"/>
  <c r="AD115785" i="1"/>
  <c r="AD115784" i="1"/>
  <c r="AD115783" i="1"/>
  <c r="AD115782" i="1"/>
  <c r="AD115781" i="1"/>
  <c r="AD115780" i="1"/>
  <c r="AD115779" i="1"/>
  <c r="AD115778" i="1"/>
  <c r="AD115777" i="1"/>
  <c r="AD115776" i="1"/>
  <c r="AD115775" i="1"/>
  <c r="AD115774" i="1"/>
  <c r="AD115773" i="1"/>
  <c r="AD115772" i="1"/>
  <c r="AD115771" i="1"/>
  <c r="AD115770" i="1"/>
  <c r="AD115769" i="1"/>
  <c r="AD115768" i="1"/>
  <c r="AD115767" i="1"/>
  <c r="AD115766" i="1"/>
  <c r="AD115765" i="1"/>
  <c r="AD115764" i="1"/>
  <c r="AD115763" i="1"/>
  <c r="AD115762" i="1"/>
  <c r="AD115761" i="1"/>
  <c r="AD115760" i="1"/>
  <c r="AD115759" i="1"/>
  <c r="AD115758" i="1"/>
  <c r="AD115757" i="1"/>
  <c r="AD115756" i="1"/>
  <c r="AD115755" i="1"/>
  <c r="AD115754" i="1"/>
  <c r="AD115753" i="1"/>
  <c r="AD115752" i="1"/>
  <c r="AD115751" i="1"/>
  <c r="AD115750" i="1"/>
  <c r="AD115749" i="1"/>
  <c r="AD115748" i="1"/>
  <c r="AD115747" i="1"/>
  <c r="AD115746" i="1"/>
  <c r="AD115745" i="1"/>
  <c r="AD115744" i="1"/>
  <c r="AD115743" i="1"/>
  <c r="AD115742" i="1"/>
  <c r="AD115741" i="1"/>
  <c r="AD115740" i="1"/>
  <c r="AD115739" i="1"/>
  <c r="AD115738" i="1"/>
  <c r="AD115737" i="1"/>
  <c r="AD115736" i="1"/>
  <c r="AD115735" i="1"/>
  <c r="AD115734" i="1"/>
  <c r="AD115733" i="1"/>
  <c r="AD115732" i="1"/>
  <c r="AD115731" i="1"/>
  <c r="AD115730" i="1"/>
  <c r="AD115729" i="1"/>
  <c r="AD115728" i="1"/>
  <c r="AD115727" i="1"/>
  <c r="AD115726" i="1"/>
  <c r="AD115725" i="1"/>
  <c r="AD115724" i="1"/>
  <c r="AD115723" i="1"/>
  <c r="AD115722" i="1"/>
  <c r="AD115721" i="1"/>
  <c r="AD115720" i="1"/>
  <c r="AD115719" i="1"/>
  <c r="AD115718" i="1"/>
  <c r="AD115717" i="1"/>
  <c r="AD115716" i="1"/>
  <c r="AD115715" i="1"/>
  <c r="AD115714" i="1"/>
  <c r="AD115713" i="1"/>
  <c r="AD115712" i="1"/>
  <c r="AD115711" i="1"/>
  <c r="AD115710" i="1"/>
  <c r="AD115709" i="1"/>
  <c r="AD115708" i="1"/>
  <c r="AD115707" i="1"/>
  <c r="AD115706" i="1"/>
  <c r="AD115705" i="1"/>
  <c r="AD115704" i="1"/>
  <c r="AD115703" i="1"/>
  <c r="AD115702" i="1"/>
  <c r="AD115701" i="1"/>
  <c r="AD115700" i="1"/>
  <c r="AD115699" i="1"/>
  <c r="AD115698" i="1"/>
  <c r="AD115697" i="1"/>
  <c r="AD115696" i="1"/>
  <c r="AD115695" i="1"/>
  <c r="AD115694" i="1"/>
  <c r="AD115693" i="1"/>
  <c r="AD115692" i="1"/>
  <c r="AD115691" i="1"/>
  <c r="AD115690" i="1"/>
  <c r="AD115689" i="1"/>
  <c r="AD115688" i="1"/>
  <c r="AD115687" i="1"/>
  <c r="AD115686" i="1"/>
  <c r="AD115685" i="1"/>
  <c r="AD115684" i="1"/>
  <c r="AD115683" i="1"/>
  <c r="AD115682" i="1"/>
  <c r="AD115681" i="1"/>
  <c r="AD115680" i="1"/>
  <c r="AD115679" i="1"/>
  <c r="AD115678" i="1"/>
  <c r="AD115677" i="1"/>
  <c r="AD115676" i="1"/>
  <c r="AD115675" i="1"/>
  <c r="AD115674" i="1"/>
  <c r="AD115673" i="1"/>
  <c r="AD115672" i="1"/>
  <c r="AD115671" i="1"/>
  <c r="AD115670" i="1"/>
  <c r="AD115669" i="1"/>
  <c r="AD115668" i="1"/>
  <c r="AD115667" i="1"/>
  <c r="AD115666" i="1"/>
  <c r="AD115665" i="1"/>
  <c r="AD115664" i="1"/>
  <c r="AD115663" i="1"/>
  <c r="AD115662" i="1"/>
  <c r="AD115661" i="1"/>
  <c r="AD115660" i="1"/>
  <c r="AD115659" i="1"/>
  <c r="AD115658" i="1"/>
  <c r="AD115657" i="1"/>
  <c r="AD115656" i="1"/>
  <c r="AD115655" i="1"/>
  <c r="AD115654" i="1"/>
  <c r="AD115653" i="1"/>
  <c r="AD115652" i="1"/>
  <c r="AD115651" i="1"/>
  <c r="AD115650" i="1"/>
  <c r="AD115649" i="1"/>
  <c r="AD115648" i="1"/>
  <c r="AD115647" i="1"/>
  <c r="AD115646" i="1"/>
  <c r="AD115645" i="1"/>
  <c r="AD115644" i="1"/>
  <c r="AD115643" i="1"/>
  <c r="AD115642" i="1"/>
  <c r="AD115641" i="1"/>
  <c r="AD115640" i="1"/>
  <c r="AD115639" i="1"/>
  <c r="AD115638" i="1"/>
  <c r="AD115637" i="1"/>
  <c r="AD115636" i="1"/>
  <c r="AD115635" i="1"/>
  <c r="AD115634" i="1"/>
  <c r="AD115633" i="1"/>
  <c r="AD115632" i="1"/>
  <c r="AD115631" i="1"/>
  <c r="AD115630" i="1"/>
  <c r="AD115629" i="1"/>
  <c r="AD115628" i="1"/>
  <c r="AD115627" i="1"/>
  <c r="AD115626" i="1"/>
  <c r="AD115625" i="1"/>
  <c r="AD115624" i="1"/>
  <c r="AD115623" i="1"/>
  <c r="AD115622" i="1"/>
  <c r="AD115621" i="1"/>
  <c r="AD115620" i="1"/>
  <c r="AD115619" i="1"/>
  <c r="AD115618" i="1"/>
  <c r="AD115617" i="1"/>
  <c r="AD115616" i="1"/>
  <c r="AD115615" i="1"/>
  <c r="AD115614" i="1"/>
  <c r="AD115613" i="1"/>
  <c r="AD115612" i="1"/>
  <c r="AD115611" i="1"/>
  <c r="AD115610" i="1"/>
  <c r="AD115609" i="1"/>
  <c r="AD115608" i="1"/>
  <c r="AD115607" i="1"/>
  <c r="AD115606" i="1"/>
  <c r="AD115605" i="1"/>
  <c r="AD115604" i="1"/>
  <c r="AD115603" i="1"/>
  <c r="AD115602" i="1"/>
  <c r="AD115601" i="1"/>
  <c r="AD115600" i="1"/>
  <c r="AD115599" i="1"/>
  <c r="AD115598" i="1"/>
  <c r="AD115597" i="1"/>
  <c r="AD115596" i="1"/>
  <c r="AD115595" i="1"/>
  <c r="AD115594" i="1"/>
  <c r="AD115593" i="1"/>
  <c r="AD115592" i="1"/>
  <c r="AD115591" i="1"/>
  <c r="AD115590" i="1"/>
  <c r="AD115589" i="1"/>
  <c r="AD115588" i="1"/>
  <c r="AD115587" i="1"/>
  <c r="AD115586" i="1"/>
  <c r="AD115585" i="1"/>
  <c r="AD115584" i="1"/>
  <c r="AD115583" i="1"/>
  <c r="AD115582" i="1"/>
  <c r="AD115581" i="1"/>
  <c r="AD115580" i="1"/>
  <c r="AD115579" i="1"/>
  <c r="AD115578" i="1"/>
  <c r="AD115577" i="1"/>
  <c r="AD115576" i="1"/>
  <c r="AD115575" i="1"/>
  <c r="AD115574" i="1"/>
  <c r="AD115573" i="1"/>
  <c r="AD115572" i="1"/>
  <c r="AD115571" i="1"/>
  <c r="AD115570" i="1"/>
  <c r="AD115569" i="1"/>
  <c r="AD115568" i="1"/>
  <c r="AD115567" i="1"/>
  <c r="AD115566" i="1"/>
  <c r="AD115565" i="1"/>
  <c r="AD115564" i="1"/>
  <c r="AD115563" i="1"/>
  <c r="AD115562" i="1"/>
  <c r="AD115561" i="1"/>
  <c r="AD115560" i="1"/>
  <c r="AD115559" i="1"/>
  <c r="AD115558" i="1"/>
  <c r="AD115557" i="1"/>
  <c r="AD115556" i="1"/>
  <c r="AD115555" i="1"/>
  <c r="AD115554" i="1"/>
  <c r="AD115553" i="1"/>
  <c r="AD115552" i="1"/>
  <c r="AD115551" i="1"/>
  <c r="AD115550" i="1"/>
  <c r="AD115549" i="1"/>
  <c r="AD115548" i="1"/>
  <c r="AD115547" i="1"/>
  <c r="AD115546" i="1"/>
  <c r="AD115545" i="1"/>
  <c r="AD115544" i="1"/>
  <c r="AD115543" i="1"/>
  <c r="AD115542" i="1"/>
  <c r="AD115541" i="1"/>
  <c r="AD115540" i="1"/>
  <c r="AD115539" i="1"/>
  <c r="AD115538" i="1"/>
  <c r="AD115537" i="1"/>
  <c r="AD115536" i="1"/>
  <c r="AD115535" i="1"/>
  <c r="AD115534" i="1"/>
  <c r="AD115533" i="1"/>
  <c r="AD115532" i="1"/>
  <c r="AD115531" i="1"/>
  <c r="AD115530" i="1"/>
  <c r="AD115529" i="1"/>
  <c r="AD115528" i="1"/>
  <c r="AD115527" i="1"/>
  <c r="AD115526" i="1"/>
  <c r="AD115525" i="1"/>
  <c r="AD115524" i="1"/>
  <c r="AD115523" i="1"/>
  <c r="AD115522" i="1"/>
  <c r="AD115521" i="1"/>
  <c r="AD115520" i="1"/>
  <c r="AD115519" i="1"/>
  <c r="AD115518" i="1"/>
  <c r="AD115517" i="1"/>
  <c r="AD115516" i="1"/>
  <c r="AD115515" i="1"/>
  <c r="AD115514" i="1"/>
  <c r="AD115513" i="1"/>
  <c r="AD115512" i="1"/>
  <c r="AD115511" i="1"/>
  <c r="AD115510" i="1"/>
  <c r="AD115509" i="1"/>
  <c r="AD115508" i="1"/>
  <c r="AD115507" i="1"/>
  <c r="AD115506" i="1"/>
  <c r="AD115505" i="1"/>
  <c r="AD115504" i="1"/>
  <c r="AD115503" i="1"/>
  <c r="AD115502" i="1"/>
  <c r="AD115501" i="1"/>
  <c r="AD115500" i="1"/>
  <c r="AD115499" i="1"/>
  <c r="AD115498" i="1"/>
  <c r="AD115497" i="1"/>
  <c r="AD115496" i="1"/>
  <c r="AD115495" i="1"/>
  <c r="AD115494" i="1"/>
  <c r="AD115493" i="1"/>
  <c r="AD115492" i="1"/>
  <c r="AD115491" i="1"/>
  <c r="AD115490" i="1"/>
  <c r="AD115489" i="1"/>
  <c r="AD115488" i="1"/>
  <c r="AD115487" i="1"/>
  <c r="AD115486" i="1"/>
  <c r="AD115485" i="1"/>
  <c r="AD115484" i="1"/>
  <c r="AD115483" i="1"/>
  <c r="AD115482" i="1"/>
  <c r="AD115481" i="1"/>
  <c r="AD115480" i="1"/>
  <c r="AD115479" i="1"/>
  <c r="AD115478" i="1"/>
  <c r="AD115477" i="1"/>
  <c r="AD115476" i="1"/>
  <c r="AD115475" i="1"/>
  <c r="AD115474" i="1"/>
  <c r="AD115473" i="1"/>
  <c r="AD115472" i="1"/>
  <c r="AD115471" i="1"/>
  <c r="AD115470" i="1"/>
  <c r="AD115469" i="1"/>
  <c r="AD115468" i="1"/>
  <c r="AD115467" i="1"/>
  <c r="AD115466" i="1"/>
  <c r="AD115465" i="1"/>
  <c r="AD115464" i="1"/>
  <c r="AD115463" i="1"/>
  <c r="AD115462" i="1"/>
  <c r="AD115461" i="1"/>
  <c r="AD115460" i="1"/>
  <c r="AD115459" i="1"/>
  <c r="AD115458" i="1"/>
  <c r="AD115457" i="1"/>
  <c r="AD115456" i="1"/>
  <c r="AD115455" i="1"/>
  <c r="AD115454" i="1"/>
  <c r="AD115453" i="1"/>
  <c r="AD115452" i="1"/>
  <c r="AD115451" i="1"/>
  <c r="AD115450" i="1"/>
  <c r="AD115449" i="1"/>
  <c r="AD115448" i="1"/>
  <c r="AD115447" i="1"/>
  <c r="AD115446" i="1"/>
  <c r="AD115445" i="1"/>
  <c r="AD115444" i="1"/>
  <c r="AD115443" i="1"/>
  <c r="AD115442" i="1"/>
  <c r="AD115441" i="1"/>
  <c r="AD115440" i="1"/>
  <c r="AD115439" i="1"/>
  <c r="AD115438" i="1"/>
  <c r="AD115437" i="1"/>
  <c r="AD115436" i="1"/>
  <c r="AD115435" i="1"/>
  <c r="AD115434" i="1"/>
  <c r="AD115433" i="1"/>
  <c r="AD115432" i="1"/>
  <c r="AD115431" i="1"/>
  <c r="AD115430" i="1"/>
  <c r="AD115429" i="1"/>
  <c r="AD115428" i="1"/>
  <c r="AD115427" i="1"/>
  <c r="AD115426" i="1"/>
  <c r="AD115425" i="1"/>
  <c r="AD115424" i="1"/>
  <c r="AD115423" i="1"/>
  <c r="AD115422" i="1"/>
  <c r="AD115421" i="1"/>
  <c r="AD115420" i="1"/>
  <c r="AD115419" i="1"/>
  <c r="AD115418" i="1"/>
  <c r="AD115417" i="1"/>
  <c r="AD115416" i="1"/>
  <c r="AD115415" i="1"/>
  <c r="AD115414" i="1"/>
  <c r="AD115413" i="1"/>
  <c r="AD115412" i="1"/>
  <c r="AD115411" i="1"/>
  <c r="AD115410" i="1"/>
  <c r="AD115409" i="1"/>
  <c r="AD115408" i="1"/>
  <c r="AD115407" i="1"/>
  <c r="AD115406" i="1"/>
  <c r="AD115405" i="1"/>
  <c r="AD115404" i="1"/>
  <c r="AD115403" i="1"/>
  <c r="AD115402" i="1"/>
  <c r="AD115401" i="1"/>
  <c r="AD115400" i="1"/>
  <c r="AD115399" i="1"/>
  <c r="AD115398" i="1"/>
  <c r="AD115397" i="1"/>
  <c r="AD115396" i="1"/>
  <c r="AD115395" i="1"/>
  <c r="AD115394" i="1"/>
  <c r="AD115393" i="1"/>
  <c r="AD115392" i="1"/>
  <c r="AD115391" i="1"/>
  <c r="AD115390" i="1"/>
  <c r="AD115389" i="1"/>
  <c r="AD115388" i="1"/>
  <c r="AD115387" i="1"/>
  <c r="AD115386" i="1"/>
  <c r="AD115385" i="1"/>
  <c r="AD115384" i="1"/>
  <c r="AD115383" i="1"/>
  <c r="AD115382" i="1"/>
  <c r="AD115381" i="1"/>
  <c r="AD115380" i="1"/>
  <c r="AD115379" i="1"/>
  <c r="AD115378" i="1"/>
  <c r="AD115377" i="1"/>
  <c r="AD115376" i="1"/>
  <c r="AD115375" i="1"/>
  <c r="AD115374" i="1"/>
  <c r="AD115373" i="1"/>
  <c r="AD115372" i="1"/>
  <c r="AD115371" i="1"/>
  <c r="AD115370" i="1"/>
  <c r="AD115369" i="1"/>
  <c r="AD115368" i="1"/>
  <c r="AD115367" i="1"/>
  <c r="AD115366" i="1"/>
  <c r="AD115365" i="1"/>
  <c r="AD115364" i="1"/>
  <c r="AD115363" i="1"/>
  <c r="AD115362" i="1"/>
  <c r="AD115361" i="1"/>
  <c r="AD115360" i="1"/>
  <c r="AD115359" i="1"/>
  <c r="AD115358" i="1"/>
  <c r="AD115357" i="1"/>
  <c r="AD115356" i="1"/>
  <c r="AD115355" i="1"/>
  <c r="AD115354" i="1"/>
  <c r="AD115353" i="1"/>
  <c r="AD115352" i="1"/>
  <c r="AD115351" i="1"/>
  <c r="AD115350" i="1"/>
  <c r="AD115349" i="1"/>
  <c r="AD115348" i="1"/>
  <c r="AD115347" i="1"/>
  <c r="AD115346" i="1"/>
  <c r="AD115345" i="1"/>
  <c r="AD115344" i="1"/>
  <c r="AD115343" i="1"/>
  <c r="AD115342" i="1"/>
  <c r="AD115341" i="1"/>
  <c r="AD115340" i="1"/>
  <c r="AD115339" i="1"/>
  <c r="AD115338" i="1"/>
  <c r="AD115337" i="1"/>
  <c r="AD115336" i="1"/>
  <c r="AD115335" i="1"/>
  <c r="AD115334" i="1"/>
  <c r="AD115333" i="1"/>
  <c r="AD115332" i="1"/>
  <c r="AD115331" i="1"/>
  <c r="AD115330" i="1"/>
  <c r="AD115329" i="1"/>
  <c r="AD115328" i="1"/>
  <c r="AD115327" i="1"/>
  <c r="AD115326" i="1"/>
  <c r="AD115325" i="1"/>
  <c r="AD115324" i="1"/>
  <c r="AD115323" i="1"/>
  <c r="AD115322" i="1"/>
  <c r="AD115321" i="1"/>
  <c r="AD115320" i="1"/>
  <c r="AD115319" i="1"/>
  <c r="AD115318" i="1"/>
  <c r="AD115317" i="1"/>
  <c r="AD115316" i="1"/>
  <c r="AD115315" i="1"/>
  <c r="AD115314" i="1"/>
  <c r="AD115313" i="1"/>
  <c r="AD115312" i="1"/>
  <c r="AD115311" i="1"/>
  <c r="AD115310" i="1"/>
  <c r="AD115309" i="1"/>
  <c r="AD115308" i="1"/>
  <c r="AD115307" i="1"/>
  <c r="AD115306" i="1"/>
  <c r="AD115305" i="1"/>
  <c r="AD115304" i="1"/>
  <c r="AD115303" i="1"/>
  <c r="AD115302" i="1"/>
  <c r="AD115301" i="1"/>
  <c r="AD115300" i="1"/>
  <c r="AD115299" i="1"/>
  <c r="AD115298" i="1"/>
  <c r="AD115297" i="1"/>
  <c r="AD115296" i="1"/>
  <c r="AD115295" i="1"/>
  <c r="AD115294" i="1"/>
  <c r="AD115293" i="1"/>
  <c r="AD115292" i="1"/>
  <c r="AD115291" i="1"/>
  <c r="AD115290" i="1"/>
  <c r="AD115289" i="1"/>
  <c r="AD115288" i="1"/>
  <c r="AD115287" i="1"/>
  <c r="AD115286" i="1"/>
  <c r="AD115285" i="1"/>
  <c r="AD115284" i="1"/>
  <c r="AD115283" i="1"/>
  <c r="AD115282" i="1"/>
  <c r="AD115281" i="1"/>
  <c r="AD115280" i="1"/>
  <c r="AD115279" i="1"/>
  <c r="AD115278" i="1"/>
  <c r="AD115277" i="1"/>
  <c r="AD115276" i="1"/>
  <c r="AD115275" i="1"/>
  <c r="AD115274" i="1"/>
  <c r="AD115273" i="1"/>
  <c r="AD115272" i="1"/>
  <c r="AD115271" i="1"/>
  <c r="AD115270" i="1"/>
  <c r="AD115269" i="1"/>
  <c r="AD115268" i="1"/>
  <c r="AD115267" i="1"/>
  <c r="AD115266" i="1"/>
  <c r="AD115265" i="1"/>
  <c r="AD115264" i="1"/>
  <c r="AD115263" i="1"/>
  <c r="AD115262" i="1"/>
  <c r="AD115261" i="1"/>
  <c r="AD115260" i="1"/>
  <c r="AD115259" i="1"/>
  <c r="AD115258" i="1"/>
  <c r="AD115257" i="1"/>
  <c r="AD115256" i="1"/>
  <c r="AD115255" i="1"/>
  <c r="AD115254" i="1"/>
  <c r="AD115253" i="1"/>
  <c r="AD115252" i="1"/>
  <c r="AD115251" i="1"/>
  <c r="AD115250" i="1"/>
  <c r="AD115249" i="1"/>
  <c r="AD115248" i="1"/>
  <c r="AD115247" i="1"/>
  <c r="AD115246" i="1"/>
  <c r="AD115245" i="1"/>
  <c r="AD115244" i="1"/>
  <c r="AD115243" i="1"/>
  <c r="AD115242" i="1"/>
  <c r="AD115241" i="1"/>
  <c r="AD115240" i="1"/>
  <c r="AD115239" i="1"/>
  <c r="AD115238" i="1"/>
  <c r="AD115237" i="1"/>
  <c r="AD115236" i="1"/>
  <c r="AD115235" i="1"/>
  <c r="AD115234" i="1"/>
  <c r="AD115233" i="1"/>
  <c r="AD115232" i="1"/>
  <c r="AD115231" i="1"/>
  <c r="AD115230" i="1"/>
  <c r="AD115229" i="1"/>
  <c r="AD115228" i="1"/>
  <c r="AD115227" i="1"/>
  <c r="AD115226" i="1"/>
  <c r="AD115225" i="1"/>
  <c r="AD115224" i="1"/>
  <c r="AD115223" i="1"/>
  <c r="AD115222" i="1"/>
  <c r="AD115221" i="1"/>
  <c r="AD115220" i="1"/>
  <c r="AD115219" i="1"/>
  <c r="AD115218" i="1"/>
  <c r="AD115217" i="1"/>
  <c r="AD115216" i="1"/>
  <c r="AD115215" i="1"/>
  <c r="AD115214" i="1"/>
  <c r="AD115213" i="1"/>
  <c r="AD115212" i="1"/>
  <c r="AD115211" i="1"/>
  <c r="AD115210" i="1"/>
  <c r="AD115209" i="1"/>
  <c r="AD115208" i="1"/>
  <c r="AD115207" i="1"/>
  <c r="AD115206" i="1"/>
  <c r="AD115205" i="1"/>
  <c r="AD115204" i="1"/>
  <c r="AD115203" i="1"/>
  <c r="AD115202" i="1"/>
  <c r="AD115201" i="1"/>
  <c r="AD115200" i="1"/>
  <c r="AD115199" i="1"/>
  <c r="AD115198" i="1"/>
  <c r="AD115197" i="1"/>
  <c r="AD115196" i="1"/>
  <c r="AD115195" i="1"/>
  <c r="AD115194" i="1"/>
  <c r="AD115193" i="1"/>
  <c r="AD115192" i="1"/>
  <c r="AD115191" i="1"/>
  <c r="AD115190" i="1"/>
  <c r="AD115189" i="1"/>
  <c r="AD115188" i="1"/>
  <c r="AD115187" i="1"/>
  <c r="AD115186" i="1"/>
  <c r="AD115185" i="1"/>
  <c r="AD115184" i="1"/>
  <c r="AD115183" i="1"/>
  <c r="AD115182" i="1"/>
  <c r="AD115181" i="1"/>
  <c r="AD115180" i="1"/>
  <c r="AD115179" i="1"/>
  <c r="AD115178" i="1"/>
  <c r="AD115177" i="1"/>
  <c r="AD115176" i="1"/>
  <c r="AD115175" i="1"/>
  <c r="AD115174" i="1"/>
  <c r="AD115173" i="1"/>
  <c r="AD115172" i="1"/>
  <c r="AD115171" i="1"/>
  <c r="AD115170" i="1"/>
  <c r="AD115169" i="1"/>
  <c r="AD115168" i="1"/>
  <c r="AD115167" i="1"/>
  <c r="AD115166" i="1"/>
  <c r="AD115165" i="1"/>
  <c r="AD115164" i="1"/>
  <c r="AD115163" i="1"/>
  <c r="AD115162" i="1"/>
  <c r="AD115161" i="1"/>
  <c r="AD115160" i="1"/>
  <c r="AD115159" i="1"/>
  <c r="AD115158" i="1"/>
  <c r="AD115157" i="1"/>
  <c r="AD115156" i="1"/>
  <c r="AD115155" i="1"/>
  <c r="AD115154" i="1"/>
  <c r="AD115153" i="1"/>
  <c r="AD115152" i="1"/>
  <c r="AD115151" i="1"/>
  <c r="AD115150" i="1"/>
  <c r="AD115149" i="1"/>
  <c r="AD115148" i="1"/>
  <c r="AD115147" i="1"/>
  <c r="AD115146" i="1"/>
  <c r="AD115145" i="1"/>
  <c r="AD115144" i="1"/>
  <c r="AD115143" i="1"/>
  <c r="AD115142" i="1"/>
  <c r="AD115141" i="1"/>
  <c r="AD115140" i="1"/>
  <c r="AD115139" i="1"/>
  <c r="AD115138" i="1"/>
  <c r="AD115137" i="1"/>
  <c r="AD115136" i="1"/>
  <c r="AD115135" i="1"/>
  <c r="AD115134" i="1"/>
  <c r="AD115133" i="1"/>
  <c r="AD115132" i="1"/>
  <c r="AD115131" i="1"/>
  <c r="AD115130" i="1"/>
  <c r="AD115129" i="1"/>
  <c r="AD115128" i="1"/>
  <c r="AD115127" i="1"/>
  <c r="AD115126" i="1"/>
  <c r="AD115125" i="1"/>
  <c r="AD115124" i="1"/>
  <c r="AD115123" i="1"/>
  <c r="AD115122" i="1"/>
  <c r="AD115121" i="1"/>
  <c r="AD115120" i="1"/>
  <c r="AD115119" i="1"/>
  <c r="AD115118" i="1"/>
  <c r="AD115117" i="1"/>
  <c r="AD115116" i="1"/>
  <c r="AD115115" i="1"/>
  <c r="AD115114" i="1"/>
  <c r="AD115113" i="1"/>
  <c r="AD115112" i="1"/>
  <c r="AD115111" i="1"/>
  <c r="AD115110" i="1"/>
  <c r="AD115109" i="1"/>
  <c r="AD115108" i="1"/>
  <c r="AD115107" i="1"/>
  <c r="AD115106" i="1"/>
  <c r="AD115105" i="1"/>
  <c r="AD115104" i="1"/>
  <c r="AD115103" i="1"/>
  <c r="AD115102" i="1"/>
  <c r="AD115101" i="1"/>
  <c r="AD115100" i="1"/>
  <c r="AD115099" i="1"/>
  <c r="AD115098" i="1"/>
  <c r="AD115097" i="1"/>
  <c r="AD115096" i="1"/>
  <c r="AD115095" i="1"/>
  <c r="AD115094" i="1"/>
  <c r="AD115093" i="1"/>
  <c r="AD115092" i="1"/>
  <c r="AD115091" i="1"/>
  <c r="AD115090" i="1"/>
  <c r="AD115089" i="1"/>
  <c r="AD115088" i="1"/>
  <c r="AD115087" i="1"/>
  <c r="AD115086" i="1"/>
  <c r="AD115085" i="1"/>
  <c r="AD115084" i="1"/>
  <c r="AD115083" i="1"/>
  <c r="AD115082" i="1"/>
  <c r="AD115081" i="1"/>
  <c r="AD115080" i="1"/>
  <c r="AD115079" i="1"/>
  <c r="AD115078" i="1"/>
  <c r="AD115077" i="1"/>
  <c r="AD115076" i="1"/>
  <c r="AD115075" i="1"/>
  <c r="AD115074" i="1"/>
  <c r="AD115073" i="1"/>
  <c r="AD115072" i="1"/>
  <c r="AD115071" i="1"/>
  <c r="AD115070" i="1"/>
  <c r="AD115069" i="1"/>
  <c r="AD115068" i="1"/>
  <c r="AD115067" i="1"/>
  <c r="AD115066" i="1"/>
  <c r="AD115065" i="1"/>
  <c r="AD115064" i="1"/>
  <c r="AD115063" i="1"/>
  <c r="AD115062" i="1"/>
  <c r="AD115061" i="1"/>
  <c r="AD115060" i="1"/>
  <c r="AD115059" i="1"/>
  <c r="AD115058" i="1"/>
  <c r="AD115057" i="1"/>
  <c r="AD115056" i="1"/>
  <c r="AD115055" i="1"/>
  <c r="AD115054" i="1"/>
  <c r="AD115053" i="1"/>
  <c r="AD115052" i="1"/>
  <c r="AD115051" i="1"/>
  <c r="AD115050" i="1"/>
  <c r="AD115049" i="1"/>
  <c r="AD115048" i="1"/>
  <c r="AD115047" i="1"/>
  <c r="AD115046" i="1"/>
  <c r="AD115045" i="1"/>
  <c r="AD115044" i="1"/>
  <c r="AD115043" i="1"/>
  <c r="AD115042" i="1"/>
  <c r="AD115041" i="1"/>
  <c r="AD115040" i="1"/>
  <c r="AD115039" i="1"/>
  <c r="AD115038" i="1"/>
  <c r="AD115037" i="1"/>
  <c r="AD115036" i="1"/>
  <c r="AD115035" i="1"/>
  <c r="AD115034" i="1"/>
  <c r="AD115033" i="1"/>
  <c r="AD115032" i="1"/>
  <c r="AD115031" i="1"/>
  <c r="AD115030" i="1"/>
  <c r="AD115029" i="1"/>
  <c r="AD115028" i="1"/>
  <c r="AD115027" i="1"/>
  <c r="AD115026" i="1"/>
  <c r="AD115025" i="1"/>
  <c r="AD115024" i="1"/>
  <c r="AD115023" i="1"/>
  <c r="AD115022" i="1"/>
  <c r="AD115021" i="1"/>
  <c r="AD115020" i="1"/>
  <c r="AD115019" i="1"/>
  <c r="AD115018" i="1"/>
  <c r="AD115017" i="1"/>
  <c r="AD115016" i="1"/>
  <c r="AD115015" i="1"/>
  <c r="AD115014" i="1"/>
  <c r="AD115013" i="1"/>
  <c r="AD115012" i="1"/>
  <c r="AD115011" i="1"/>
  <c r="AD115010" i="1"/>
  <c r="AD115009" i="1"/>
  <c r="AD115008" i="1"/>
  <c r="AD115007" i="1"/>
  <c r="AD115006" i="1"/>
  <c r="AD115005" i="1"/>
  <c r="AD115004" i="1"/>
  <c r="AD115003" i="1"/>
  <c r="AD115002" i="1"/>
  <c r="AD115001" i="1"/>
  <c r="AD115000" i="1"/>
  <c r="AD114999" i="1"/>
  <c r="AD114998" i="1"/>
  <c r="AD114997" i="1"/>
  <c r="AD114996" i="1"/>
  <c r="AD114995" i="1"/>
  <c r="AD114994" i="1"/>
  <c r="AD114993" i="1"/>
  <c r="AD114992" i="1"/>
  <c r="AD114991" i="1"/>
  <c r="AD114990" i="1"/>
  <c r="AD114989" i="1"/>
  <c r="AD114988" i="1"/>
  <c r="AD114987" i="1"/>
  <c r="AD114986" i="1"/>
  <c r="AD114985" i="1"/>
  <c r="AD114984" i="1"/>
  <c r="AD114983" i="1"/>
  <c r="AD114982" i="1"/>
  <c r="AD114981" i="1"/>
  <c r="AD114980" i="1"/>
  <c r="AD114979" i="1"/>
  <c r="AD114978" i="1"/>
  <c r="AD114977" i="1"/>
  <c r="AD114976" i="1"/>
  <c r="AD114975" i="1"/>
  <c r="AD114974" i="1"/>
  <c r="AD114973" i="1"/>
  <c r="AD114972" i="1"/>
  <c r="AD114971" i="1"/>
  <c r="AD114970" i="1"/>
  <c r="AD114969" i="1"/>
  <c r="AD114968" i="1"/>
  <c r="AD114967" i="1"/>
  <c r="AD114966" i="1"/>
  <c r="AD114965" i="1"/>
  <c r="AD114964" i="1"/>
  <c r="AD114963" i="1"/>
  <c r="AD114962" i="1"/>
  <c r="AD114961" i="1"/>
  <c r="AD114960" i="1"/>
  <c r="AD114959" i="1"/>
  <c r="AD114958" i="1"/>
  <c r="AD114957" i="1"/>
  <c r="AD114956" i="1"/>
  <c r="AD114955" i="1"/>
  <c r="AD114954" i="1"/>
  <c r="AD114953" i="1"/>
  <c r="AD114952" i="1"/>
  <c r="AD114951" i="1"/>
  <c r="AD114950" i="1"/>
  <c r="AD114949" i="1"/>
  <c r="AD114948" i="1"/>
  <c r="AD114947" i="1"/>
  <c r="AD114946" i="1"/>
  <c r="AD114945" i="1"/>
  <c r="AD114944" i="1"/>
  <c r="AD114943" i="1"/>
  <c r="AD114942" i="1"/>
  <c r="AD114941" i="1"/>
  <c r="AD114940" i="1"/>
  <c r="AD114939" i="1"/>
  <c r="AD114938" i="1"/>
  <c r="AD114937" i="1"/>
  <c r="AD114936" i="1"/>
  <c r="AD114935" i="1"/>
  <c r="AD114934" i="1"/>
  <c r="AD114933" i="1"/>
  <c r="AD114932" i="1"/>
  <c r="AD114931" i="1"/>
  <c r="AD114930" i="1"/>
  <c r="AD114929" i="1"/>
  <c r="AD114928" i="1"/>
  <c r="AD114927" i="1"/>
  <c r="AD114926" i="1"/>
  <c r="AD114925" i="1"/>
  <c r="AD114924" i="1"/>
  <c r="AD114923" i="1"/>
  <c r="AD114922" i="1"/>
  <c r="AD114921" i="1"/>
  <c r="AD114920" i="1"/>
  <c r="AD114919" i="1"/>
  <c r="AD114918" i="1"/>
  <c r="AD114917" i="1"/>
  <c r="AD114916" i="1"/>
  <c r="AD114915" i="1"/>
  <c r="AD114914" i="1"/>
  <c r="AD114913" i="1"/>
  <c r="AD114912" i="1"/>
  <c r="AD114911" i="1"/>
  <c r="AD114910" i="1"/>
  <c r="AD114909" i="1"/>
  <c r="AD114908" i="1"/>
  <c r="AD114907" i="1"/>
  <c r="AD114906" i="1"/>
  <c r="AD114905" i="1"/>
  <c r="AD114904" i="1"/>
  <c r="AD114903" i="1"/>
  <c r="AD114902" i="1"/>
  <c r="AD114901" i="1"/>
  <c r="AD114900" i="1"/>
  <c r="AD114899" i="1"/>
  <c r="AD114898" i="1"/>
  <c r="AD114897" i="1"/>
  <c r="AD114896" i="1"/>
  <c r="AD114895" i="1"/>
  <c r="AD114894" i="1"/>
  <c r="AD114893" i="1"/>
  <c r="AD114892" i="1"/>
  <c r="AD114891" i="1"/>
  <c r="AD114890" i="1"/>
  <c r="AD114889" i="1"/>
  <c r="AD114888" i="1"/>
  <c r="AD114887" i="1"/>
  <c r="AD114886" i="1"/>
  <c r="AD114885" i="1"/>
  <c r="AD114884" i="1"/>
  <c r="AD114883" i="1"/>
  <c r="AD114882" i="1"/>
  <c r="AD114881" i="1"/>
  <c r="AD114880" i="1"/>
  <c r="AD114879" i="1"/>
  <c r="AD114878" i="1"/>
  <c r="AD114877" i="1"/>
  <c r="AD114876" i="1"/>
  <c r="AD114875" i="1"/>
  <c r="AD114874" i="1"/>
  <c r="AD114873" i="1"/>
  <c r="AD114872" i="1"/>
  <c r="AD114871" i="1"/>
  <c r="AD114870" i="1"/>
  <c r="AD114869" i="1"/>
  <c r="AD114868" i="1"/>
  <c r="AD114867" i="1"/>
  <c r="AD114866" i="1"/>
  <c r="AD114865" i="1"/>
  <c r="AD114864" i="1"/>
  <c r="AD114863" i="1"/>
  <c r="AD114862" i="1"/>
  <c r="AD114861" i="1"/>
  <c r="AD114860" i="1"/>
  <c r="AD114859" i="1"/>
  <c r="AD114858" i="1"/>
  <c r="AD114857" i="1"/>
  <c r="AD114856" i="1"/>
  <c r="AD114855" i="1"/>
  <c r="AD114854" i="1"/>
  <c r="AD114853" i="1"/>
  <c r="AD114852" i="1"/>
  <c r="AD114851" i="1"/>
  <c r="AD114850" i="1"/>
  <c r="AD114849" i="1"/>
  <c r="AD114848" i="1"/>
  <c r="AD114847" i="1"/>
  <c r="AD114846" i="1"/>
  <c r="AD114845" i="1"/>
  <c r="AD114844" i="1"/>
  <c r="AD114843" i="1"/>
  <c r="AD114842" i="1"/>
  <c r="AD114841" i="1"/>
  <c r="AD114840" i="1"/>
  <c r="AD114839" i="1"/>
  <c r="AD114838" i="1"/>
  <c r="AD114837" i="1"/>
  <c r="AD114836" i="1"/>
  <c r="AD114835" i="1"/>
  <c r="AD114834" i="1"/>
  <c r="AD114833" i="1"/>
  <c r="AD114832" i="1"/>
  <c r="AD114831" i="1"/>
  <c r="AD114830" i="1"/>
  <c r="AD114829" i="1"/>
  <c r="AD114828" i="1"/>
  <c r="AD114827" i="1"/>
  <c r="AD114826" i="1"/>
  <c r="AD114825" i="1"/>
  <c r="AD114824" i="1"/>
  <c r="AD114823" i="1"/>
  <c r="AD114822" i="1"/>
  <c r="AD114821" i="1"/>
  <c r="AD114820" i="1"/>
  <c r="AD114819" i="1"/>
  <c r="AD114818" i="1"/>
  <c r="AD114817" i="1"/>
  <c r="AD114816" i="1"/>
  <c r="AD114815" i="1"/>
  <c r="AD114814" i="1"/>
  <c r="AD114813" i="1"/>
  <c r="AD114812" i="1"/>
  <c r="AD114811" i="1"/>
  <c r="AD114810" i="1"/>
  <c r="AD114809" i="1"/>
  <c r="AD114808" i="1"/>
  <c r="AD114807" i="1"/>
  <c r="AD114806" i="1"/>
  <c r="AD114805" i="1"/>
  <c r="AD114804" i="1"/>
  <c r="AD114803" i="1"/>
  <c r="AD114802" i="1"/>
  <c r="AD114801" i="1"/>
  <c r="AD114800" i="1"/>
  <c r="AD114799" i="1"/>
  <c r="AD114798" i="1"/>
  <c r="AD114797" i="1"/>
  <c r="AD114796" i="1"/>
  <c r="AD114795" i="1"/>
  <c r="AD114794" i="1"/>
  <c r="AD114793" i="1"/>
  <c r="AD114792" i="1"/>
  <c r="AD114791" i="1"/>
  <c r="AD114790" i="1"/>
  <c r="AD114789" i="1"/>
  <c r="AD114788" i="1"/>
  <c r="AD114787" i="1"/>
  <c r="AD114786" i="1"/>
  <c r="AD114785" i="1"/>
  <c r="AD114784" i="1"/>
  <c r="AD114783" i="1"/>
  <c r="AD114782" i="1"/>
  <c r="AD114781" i="1"/>
  <c r="AD114780" i="1"/>
  <c r="AD114779" i="1"/>
  <c r="AD114778" i="1"/>
  <c r="AD114777" i="1"/>
  <c r="AD114776" i="1"/>
  <c r="AD114775" i="1"/>
  <c r="AD114774" i="1"/>
  <c r="AD114773" i="1"/>
  <c r="AD114772" i="1"/>
  <c r="AD114771" i="1"/>
  <c r="AD114770" i="1"/>
  <c r="AD114769" i="1"/>
  <c r="AD114768" i="1"/>
  <c r="AD114767" i="1"/>
  <c r="AD114766" i="1"/>
  <c r="AD114765" i="1"/>
  <c r="AD114764" i="1"/>
  <c r="AD114763" i="1"/>
  <c r="AD114762" i="1"/>
  <c r="AD114761" i="1"/>
  <c r="AD114760" i="1"/>
  <c r="AD114759" i="1"/>
  <c r="AD114758" i="1"/>
  <c r="AD114757" i="1"/>
  <c r="AD114756" i="1"/>
  <c r="AD114755" i="1"/>
  <c r="AD114754" i="1"/>
  <c r="AD114753" i="1"/>
  <c r="AD114752" i="1"/>
  <c r="AD114751" i="1"/>
  <c r="AD114750" i="1"/>
  <c r="AD114749" i="1"/>
  <c r="AD114748" i="1"/>
  <c r="AD114747" i="1"/>
  <c r="AD114746" i="1"/>
  <c r="AD114745" i="1"/>
  <c r="AD114744" i="1"/>
  <c r="AD114743" i="1"/>
  <c r="AD114742" i="1"/>
  <c r="AD114741" i="1"/>
  <c r="AD114740" i="1"/>
  <c r="AD114739" i="1"/>
  <c r="AD114738" i="1"/>
  <c r="AD114737" i="1"/>
  <c r="AD114736" i="1"/>
  <c r="AD114735" i="1"/>
  <c r="AD114734" i="1"/>
  <c r="AD114733" i="1"/>
  <c r="AD114732" i="1"/>
  <c r="AD114731" i="1"/>
  <c r="AD114730" i="1"/>
  <c r="AD114729" i="1"/>
  <c r="AD114728" i="1"/>
  <c r="AD114727" i="1"/>
  <c r="AD114726" i="1"/>
  <c r="AD114725" i="1"/>
  <c r="AD114724" i="1"/>
  <c r="AD114723" i="1"/>
  <c r="AD114722" i="1"/>
  <c r="AD114721" i="1"/>
  <c r="AD114720" i="1"/>
  <c r="AD114719" i="1"/>
  <c r="AD114718" i="1"/>
  <c r="AD114717" i="1"/>
  <c r="AD114716" i="1"/>
  <c r="AD114715" i="1"/>
  <c r="AD114714" i="1"/>
  <c r="AD114713" i="1"/>
  <c r="AD114712" i="1"/>
  <c r="AD114711" i="1"/>
  <c r="AD114710" i="1"/>
  <c r="AD114709" i="1"/>
  <c r="AD114708" i="1"/>
  <c r="AD114707" i="1"/>
  <c r="AD114706" i="1"/>
  <c r="AD114705" i="1"/>
  <c r="AD114704" i="1"/>
  <c r="AD114703" i="1"/>
  <c r="AD114702" i="1"/>
  <c r="AD114701" i="1"/>
  <c r="AD114700" i="1"/>
  <c r="AD114699" i="1"/>
  <c r="AD114698" i="1"/>
  <c r="AD114697" i="1"/>
  <c r="AD114696" i="1"/>
  <c r="AD114695" i="1"/>
  <c r="AD114694" i="1"/>
  <c r="AD114693" i="1"/>
  <c r="AD114692" i="1"/>
  <c r="AD114691" i="1"/>
  <c r="AD114690" i="1"/>
  <c r="AD114689" i="1"/>
  <c r="AD114688" i="1"/>
  <c r="AD114687" i="1"/>
  <c r="AD114686" i="1"/>
  <c r="AD114685" i="1"/>
  <c r="AD114684" i="1"/>
  <c r="AD114683" i="1"/>
  <c r="AD114682" i="1"/>
  <c r="AD114681" i="1"/>
  <c r="AD114680" i="1"/>
  <c r="AD114679" i="1"/>
  <c r="AD114678" i="1"/>
  <c r="AD114677" i="1"/>
  <c r="AD114676" i="1"/>
  <c r="AD114675" i="1"/>
  <c r="AD114674" i="1"/>
  <c r="AD114673" i="1"/>
  <c r="AD114672" i="1"/>
  <c r="AD114671" i="1"/>
  <c r="AD114670" i="1"/>
  <c r="AD114669" i="1"/>
  <c r="AD114668" i="1"/>
  <c r="AD114667" i="1"/>
  <c r="AD114666" i="1"/>
  <c r="AD114665" i="1"/>
  <c r="AD114664" i="1"/>
  <c r="AD114663" i="1"/>
  <c r="AD114662" i="1"/>
  <c r="AD114661" i="1"/>
  <c r="AD114660" i="1"/>
  <c r="AD114659" i="1"/>
  <c r="AD114658" i="1"/>
  <c r="AD114657" i="1"/>
  <c r="AD114656" i="1"/>
  <c r="AD114655" i="1"/>
  <c r="AD114654" i="1"/>
  <c r="AD114653" i="1"/>
  <c r="AD114652" i="1"/>
  <c r="AD114651" i="1"/>
  <c r="AD114650" i="1"/>
  <c r="AD114649" i="1"/>
  <c r="AD114648" i="1"/>
  <c r="AD114647" i="1"/>
  <c r="AD114646" i="1"/>
  <c r="AD114645" i="1"/>
  <c r="AD114644" i="1"/>
  <c r="AD114643" i="1"/>
  <c r="AD114642" i="1"/>
  <c r="AD114641" i="1"/>
  <c r="AD114640" i="1"/>
  <c r="AD114639" i="1"/>
  <c r="AD114638" i="1"/>
  <c r="AD114637" i="1"/>
  <c r="AD114636" i="1"/>
  <c r="AD114635" i="1"/>
  <c r="AD114634" i="1"/>
  <c r="AD114633" i="1"/>
  <c r="AD114632" i="1"/>
  <c r="AD114631" i="1"/>
  <c r="AD114630" i="1"/>
  <c r="AD114629" i="1"/>
  <c r="AD114628" i="1"/>
  <c r="AD114627" i="1"/>
  <c r="AD114626" i="1"/>
  <c r="AD114625" i="1"/>
  <c r="AD114624" i="1"/>
  <c r="AD114623" i="1"/>
  <c r="AD114622" i="1"/>
  <c r="AD114621" i="1"/>
  <c r="AD114620" i="1"/>
  <c r="AD114619" i="1"/>
  <c r="AD114618" i="1"/>
  <c r="AD114617" i="1"/>
  <c r="AD114616" i="1"/>
  <c r="AD114615" i="1"/>
  <c r="AD114614" i="1"/>
  <c r="AD114613" i="1"/>
  <c r="AD114612" i="1"/>
  <c r="AD114611" i="1"/>
  <c r="AD114610" i="1"/>
  <c r="AD114609" i="1"/>
  <c r="AD114608" i="1"/>
  <c r="AD114607" i="1"/>
  <c r="AD114606" i="1"/>
  <c r="AD114605" i="1"/>
  <c r="AD114604" i="1"/>
  <c r="AD114603" i="1"/>
  <c r="AD114602" i="1"/>
  <c r="AD114601" i="1"/>
  <c r="AD114600" i="1"/>
  <c r="AD114599" i="1"/>
  <c r="AD114598" i="1"/>
  <c r="AD114597" i="1"/>
  <c r="AD114596" i="1"/>
  <c r="AD114595" i="1"/>
  <c r="AD114594" i="1"/>
  <c r="AD114593" i="1"/>
  <c r="AD114592" i="1"/>
  <c r="AD114591" i="1"/>
  <c r="AD114590" i="1"/>
  <c r="AD114589" i="1"/>
  <c r="AD114588" i="1"/>
  <c r="AD114587" i="1"/>
  <c r="AD114586" i="1"/>
  <c r="AD114585" i="1"/>
  <c r="AD114584" i="1"/>
  <c r="AD114583" i="1"/>
  <c r="AD114582" i="1"/>
  <c r="AD114581" i="1"/>
  <c r="AD114580" i="1"/>
  <c r="AD114579" i="1"/>
  <c r="AD114578" i="1"/>
  <c r="AD114577" i="1"/>
  <c r="AD114576" i="1"/>
  <c r="AD114575" i="1"/>
  <c r="AD114574" i="1"/>
  <c r="AD114573" i="1"/>
  <c r="AD114572" i="1"/>
  <c r="AD114571" i="1"/>
  <c r="AD114570" i="1"/>
  <c r="AD114569" i="1"/>
  <c r="AD114568" i="1"/>
  <c r="AD114567" i="1"/>
  <c r="AD114566" i="1"/>
  <c r="AD114565" i="1"/>
  <c r="AD114564" i="1"/>
  <c r="AD114563" i="1"/>
  <c r="AD114562" i="1"/>
  <c r="AD114561" i="1"/>
  <c r="AD114560" i="1"/>
  <c r="AD114559" i="1"/>
  <c r="AD114558" i="1"/>
  <c r="AD114557" i="1"/>
  <c r="AD114556" i="1"/>
  <c r="AD114555" i="1"/>
  <c r="AD114554" i="1"/>
  <c r="AD114553" i="1"/>
  <c r="AD114552" i="1"/>
  <c r="AD114551" i="1"/>
  <c r="AD114550" i="1"/>
  <c r="AD114549" i="1"/>
  <c r="AD114548" i="1"/>
  <c r="AD114547" i="1"/>
  <c r="AD114546" i="1"/>
  <c r="AD114545" i="1"/>
  <c r="AD114544" i="1"/>
  <c r="AD114543" i="1"/>
  <c r="AD114542" i="1"/>
  <c r="AD114541" i="1"/>
  <c r="AD114540" i="1"/>
  <c r="AD114539" i="1"/>
  <c r="AD114538" i="1"/>
  <c r="AD114537" i="1"/>
  <c r="AD114536" i="1"/>
  <c r="AD114535" i="1"/>
  <c r="AD114534" i="1"/>
  <c r="AD114533" i="1"/>
  <c r="AD114532" i="1"/>
  <c r="AD114531" i="1"/>
  <c r="AD114530" i="1"/>
  <c r="AD114529" i="1"/>
  <c r="AD114528" i="1"/>
  <c r="AD114527" i="1"/>
  <c r="AD114526" i="1"/>
  <c r="AD114525" i="1"/>
  <c r="AD114524" i="1"/>
  <c r="AD114523" i="1"/>
  <c r="AD114522" i="1"/>
  <c r="AD114521" i="1"/>
  <c r="AD114520" i="1"/>
  <c r="AD114519" i="1"/>
  <c r="AD114518" i="1"/>
  <c r="AD114517" i="1"/>
  <c r="AD114516" i="1"/>
  <c r="AD114515" i="1"/>
  <c r="AD114514" i="1"/>
  <c r="AD114513" i="1"/>
  <c r="AD114512" i="1"/>
  <c r="AD114511" i="1"/>
  <c r="AD114510" i="1"/>
  <c r="AD114509" i="1"/>
  <c r="AD114508" i="1"/>
  <c r="AD114507" i="1"/>
  <c r="AD114506" i="1"/>
  <c r="AD114505" i="1"/>
  <c r="AD114504" i="1"/>
  <c r="AD114503" i="1"/>
  <c r="AD114502" i="1"/>
  <c r="AD114501" i="1"/>
  <c r="AD114500" i="1"/>
  <c r="AD114499" i="1"/>
  <c r="AD114498" i="1"/>
  <c r="AD114497" i="1"/>
  <c r="AD114496" i="1"/>
  <c r="AD114495" i="1"/>
  <c r="AD114494" i="1"/>
  <c r="AD114493" i="1"/>
  <c r="AD114492" i="1"/>
  <c r="AD114491" i="1"/>
  <c r="AD114490" i="1"/>
  <c r="AD114489" i="1"/>
  <c r="AD114488" i="1"/>
  <c r="AD114487" i="1"/>
  <c r="AD114486" i="1"/>
  <c r="AD114485" i="1"/>
  <c r="AD114484" i="1"/>
  <c r="AD114483" i="1"/>
  <c r="AD114482" i="1"/>
  <c r="AD114481" i="1"/>
  <c r="AD114480" i="1"/>
  <c r="AD114479" i="1"/>
  <c r="AD114478" i="1"/>
  <c r="AD114477" i="1"/>
  <c r="AD114476" i="1"/>
  <c r="AD114475" i="1"/>
  <c r="AD114474" i="1"/>
  <c r="AD114473" i="1"/>
  <c r="AD114472" i="1"/>
  <c r="AD114471" i="1"/>
  <c r="AD114470" i="1"/>
  <c r="AD114469" i="1"/>
  <c r="AD114468" i="1"/>
  <c r="AD114467" i="1"/>
  <c r="AD114466" i="1"/>
  <c r="AD114465" i="1"/>
  <c r="AD114464" i="1"/>
  <c r="AD114463" i="1"/>
  <c r="AD114462" i="1"/>
  <c r="AD114461" i="1"/>
  <c r="AD114460" i="1"/>
  <c r="AD114459" i="1"/>
  <c r="AD114458" i="1"/>
  <c r="AD114457" i="1"/>
  <c r="AD114456" i="1"/>
  <c r="AD114455" i="1"/>
  <c r="AD114454" i="1"/>
  <c r="AD114453" i="1"/>
  <c r="AD114452" i="1"/>
  <c r="AD114451" i="1"/>
  <c r="AD114450" i="1"/>
  <c r="AD114449" i="1"/>
  <c r="AD114448" i="1"/>
  <c r="AD114447" i="1"/>
  <c r="AD114446" i="1"/>
  <c r="AD114445" i="1"/>
  <c r="AD114444" i="1"/>
  <c r="AD114443" i="1"/>
  <c r="AD114442" i="1"/>
  <c r="AD114441" i="1"/>
  <c r="AD114440" i="1"/>
  <c r="AD114439" i="1"/>
  <c r="AD114438" i="1"/>
  <c r="AD114437" i="1"/>
  <c r="AD114436" i="1"/>
  <c r="AD114435" i="1"/>
  <c r="AD114434" i="1"/>
  <c r="AD114433" i="1"/>
  <c r="AD114432" i="1"/>
  <c r="AD114431" i="1"/>
  <c r="AD114430" i="1"/>
  <c r="AD114429" i="1"/>
  <c r="AD114428" i="1"/>
  <c r="AD114427" i="1"/>
  <c r="AD114426" i="1"/>
  <c r="AD114425" i="1"/>
  <c r="AD114424" i="1"/>
  <c r="AD114423" i="1"/>
  <c r="AD114422" i="1"/>
  <c r="AD114421" i="1"/>
  <c r="AD114420" i="1"/>
  <c r="AD114419" i="1"/>
  <c r="AD114418" i="1"/>
  <c r="AD114417" i="1"/>
  <c r="AD114416" i="1"/>
  <c r="AD114415" i="1"/>
  <c r="AD114414" i="1"/>
  <c r="AD114413" i="1"/>
  <c r="AD114412" i="1"/>
  <c r="AD114411" i="1"/>
  <c r="AD114410" i="1"/>
  <c r="AD114409" i="1"/>
  <c r="AD114408" i="1"/>
  <c r="AD114407" i="1"/>
  <c r="AD114406" i="1"/>
  <c r="AD114405" i="1"/>
  <c r="AD114404" i="1"/>
  <c r="AD114403" i="1"/>
  <c r="AD114402" i="1"/>
  <c r="AD114401" i="1"/>
  <c r="AD114400" i="1"/>
  <c r="AD114399" i="1"/>
  <c r="AD114398" i="1"/>
  <c r="AD114397" i="1"/>
  <c r="AD114396" i="1"/>
  <c r="AD114395" i="1"/>
  <c r="AD114394" i="1"/>
  <c r="AD114393" i="1"/>
  <c r="AD114392" i="1"/>
  <c r="AD114391" i="1"/>
  <c r="AD114390" i="1"/>
  <c r="AD114389" i="1"/>
  <c r="AD114388" i="1"/>
  <c r="AD114387" i="1"/>
  <c r="AD114386" i="1"/>
  <c r="AD114385" i="1"/>
  <c r="AD114384" i="1"/>
  <c r="AD114383" i="1"/>
  <c r="AD114382" i="1"/>
  <c r="AD114381" i="1"/>
  <c r="AD114380" i="1"/>
  <c r="AD114379" i="1"/>
  <c r="AD114378" i="1"/>
  <c r="AD114377" i="1"/>
  <c r="AD114376" i="1"/>
  <c r="AD114375" i="1"/>
  <c r="AD114374" i="1"/>
  <c r="AD114373" i="1"/>
  <c r="AD114372" i="1"/>
  <c r="AD114371" i="1"/>
  <c r="AD114370" i="1"/>
  <c r="AD114369" i="1"/>
  <c r="AD114368" i="1"/>
  <c r="AD114367" i="1"/>
  <c r="AD114366" i="1"/>
  <c r="AD114365" i="1"/>
  <c r="AD114364" i="1"/>
  <c r="AD114363" i="1"/>
  <c r="AD114362" i="1"/>
  <c r="AD114361" i="1"/>
  <c r="AD114360" i="1"/>
  <c r="AD114359" i="1"/>
  <c r="AD114358" i="1"/>
  <c r="AD114357" i="1"/>
  <c r="AD114356" i="1"/>
  <c r="AD114355" i="1"/>
  <c r="AD114354" i="1"/>
  <c r="AD114353" i="1"/>
  <c r="AD114352" i="1"/>
  <c r="AD114351" i="1"/>
  <c r="AD114350" i="1"/>
  <c r="AD114349" i="1"/>
  <c r="AD114348" i="1"/>
  <c r="AD114347" i="1"/>
  <c r="AD114346" i="1"/>
  <c r="AD114345" i="1"/>
  <c r="AD114344" i="1"/>
  <c r="AD114343" i="1"/>
  <c r="AD114342" i="1"/>
  <c r="AD114341" i="1"/>
  <c r="AD114340" i="1"/>
  <c r="AD114339" i="1"/>
  <c r="AD114338" i="1"/>
  <c r="AD114337" i="1"/>
  <c r="AD114336" i="1"/>
  <c r="AD114335" i="1"/>
  <c r="AD114334" i="1"/>
  <c r="AD114333" i="1"/>
  <c r="AD114332" i="1"/>
  <c r="AD114331" i="1"/>
  <c r="AD114330" i="1"/>
  <c r="AD114329" i="1"/>
  <c r="AD114328" i="1"/>
  <c r="AD114327" i="1"/>
  <c r="AD114326" i="1"/>
  <c r="AD114325" i="1"/>
  <c r="AD114324" i="1"/>
  <c r="AD114323" i="1"/>
  <c r="AD114322" i="1"/>
  <c r="AD114321" i="1"/>
  <c r="AD114320" i="1"/>
  <c r="AD114319" i="1"/>
  <c r="AD114318" i="1"/>
  <c r="AD114317" i="1"/>
  <c r="AD114316" i="1"/>
  <c r="AD114315" i="1"/>
  <c r="AD114314" i="1"/>
  <c r="AD114313" i="1"/>
  <c r="AD114312" i="1"/>
  <c r="AD114311" i="1"/>
  <c r="AD114310" i="1"/>
  <c r="AD114309" i="1"/>
  <c r="AD114308" i="1"/>
  <c r="AD114307" i="1"/>
  <c r="AD114306" i="1"/>
  <c r="AD114305" i="1"/>
  <c r="AD114304" i="1"/>
  <c r="AD114303" i="1"/>
  <c r="AD114302" i="1"/>
  <c r="AD114301" i="1"/>
  <c r="AD114300" i="1"/>
  <c r="AD114299" i="1"/>
  <c r="AD114298" i="1"/>
  <c r="AD114297" i="1"/>
  <c r="AD114296" i="1"/>
  <c r="AD114295" i="1"/>
  <c r="AD114294" i="1"/>
  <c r="AD114293" i="1"/>
  <c r="AD114292" i="1"/>
  <c r="AD114291" i="1"/>
  <c r="AD114290" i="1"/>
  <c r="AD114289" i="1"/>
  <c r="AD114288" i="1"/>
  <c r="AD114287" i="1"/>
  <c r="AD114286" i="1"/>
  <c r="AD114285" i="1"/>
  <c r="AD114284" i="1"/>
  <c r="AD114283" i="1"/>
  <c r="AD114282" i="1"/>
  <c r="AD114281" i="1"/>
  <c r="AD114280" i="1"/>
  <c r="AD114279" i="1"/>
  <c r="AD114278" i="1"/>
  <c r="AD114277" i="1"/>
  <c r="AD114276" i="1"/>
  <c r="AD114275" i="1"/>
  <c r="AD114274" i="1"/>
  <c r="AD114273" i="1"/>
  <c r="AD114272" i="1"/>
  <c r="AD114271" i="1"/>
  <c r="AD114270" i="1"/>
  <c r="AD114269" i="1"/>
  <c r="AD114268" i="1"/>
  <c r="AD114267" i="1"/>
  <c r="AD114266" i="1"/>
  <c r="AD114265" i="1"/>
  <c r="AD114264" i="1"/>
  <c r="AD114263" i="1"/>
  <c r="AD114262" i="1"/>
  <c r="AD114261" i="1"/>
  <c r="AD114260" i="1"/>
  <c r="AD114259" i="1"/>
  <c r="AD114258" i="1"/>
  <c r="AD114257" i="1"/>
  <c r="AD114256" i="1"/>
  <c r="AD114255" i="1"/>
  <c r="AD114254" i="1"/>
  <c r="AD114253" i="1"/>
  <c r="AD114252" i="1"/>
  <c r="AD114251" i="1"/>
  <c r="AD114250" i="1"/>
  <c r="AD114249" i="1"/>
  <c r="AD114248" i="1"/>
  <c r="AD114247" i="1"/>
  <c r="AD114246" i="1"/>
  <c r="AD114245" i="1"/>
  <c r="AD114244" i="1"/>
  <c r="AD114243" i="1"/>
  <c r="AD114242" i="1"/>
  <c r="AD114241" i="1"/>
  <c r="AD114240" i="1"/>
  <c r="AD114239" i="1"/>
  <c r="AD114238" i="1"/>
  <c r="AD114237" i="1"/>
  <c r="AD114236" i="1"/>
  <c r="AD114235" i="1"/>
  <c r="AD114234" i="1"/>
  <c r="AD114233" i="1"/>
  <c r="AD114232" i="1"/>
  <c r="AD114231" i="1"/>
  <c r="AD114230" i="1"/>
  <c r="AD114229" i="1"/>
  <c r="AD114228" i="1"/>
  <c r="AD114227" i="1"/>
  <c r="AD114226" i="1"/>
  <c r="AD114225" i="1"/>
  <c r="AD114224" i="1"/>
  <c r="AD114223" i="1"/>
  <c r="AD114222" i="1"/>
  <c r="AD114221" i="1"/>
  <c r="AD114220" i="1"/>
  <c r="AD114219" i="1"/>
  <c r="AD114218" i="1"/>
  <c r="AD114217" i="1"/>
  <c r="AD114216" i="1"/>
  <c r="AD114215" i="1"/>
  <c r="AD114214" i="1"/>
  <c r="AD114213" i="1"/>
  <c r="AD114212" i="1"/>
  <c r="AD114211" i="1"/>
  <c r="AD114210" i="1"/>
  <c r="AD114209" i="1"/>
  <c r="AD114208" i="1"/>
  <c r="AD114207" i="1"/>
  <c r="AD114206" i="1"/>
  <c r="AD114205" i="1"/>
  <c r="AD114204" i="1"/>
  <c r="AD114203" i="1"/>
  <c r="AD114202" i="1"/>
  <c r="AD114201" i="1"/>
  <c r="AD114200" i="1"/>
  <c r="AD114199" i="1"/>
  <c r="AD114198" i="1"/>
  <c r="AD114197" i="1"/>
  <c r="AD114196" i="1"/>
  <c r="AD114195" i="1"/>
  <c r="AD114194" i="1"/>
  <c r="AD114193" i="1"/>
  <c r="AD114192" i="1"/>
  <c r="AD114191" i="1"/>
  <c r="AD114190" i="1"/>
  <c r="AD114189" i="1"/>
  <c r="AD114188" i="1"/>
  <c r="AD114187" i="1"/>
  <c r="AD114186" i="1"/>
  <c r="AD114185" i="1"/>
  <c r="AD114184" i="1"/>
  <c r="AD114183" i="1"/>
  <c r="AD114182" i="1"/>
  <c r="AD114181" i="1"/>
  <c r="AD114180" i="1"/>
  <c r="AD114179" i="1"/>
  <c r="AD114178" i="1"/>
  <c r="AD114177" i="1"/>
  <c r="AD114176" i="1"/>
  <c r="AD114175" i="1"/>
  <c r="AD114174" i="1"/>
  <c r="AD114173" i="1"/>
  <c r="AD114172" i="1"/>
  <c r="AD114171" i="1"/>
  <c r="AD114170" i="1"/>
  <c r="AD114169" i="1"/>
  <c r="AD114168" i="1"/>
  <c r="AD114167" i="1"/>
  <c r="AD114166" i="1"/>
  <c r="AD114165" i="1"/>
  <c r="AD114164" i="1"/>
  <c r="AD114163" i="1"/>
  <c r="AD114162" i="1"/>
  <c r="AD114161" i="1"/>
  <c r="AD114160" i="1"/>
  <c r="AD114159" i="1"/>
  <c r="AD114158" i="1"/>
  <c r="AD114157" i="1"/>
  <c r="AD114156" i="1"/>
  <c r="AD114155" i="1"/>
  <c r="AD114154" i="1"/>
  <c r="AD114153" i="1"/>
  <c r="AD114152" i="1"/>
  <c r="AD114151" i="1"/>
  <c r="AD114150" i="1"/>
  <c r="AD114149" i="1"/>
  <c r="AD114148" i="1"/>
  <c r="AD114147" i="1"/>
  <c r="AD114146" i="1"/>
  <c r="AD114145" i="1"/>
  <c r="AD114144" i="1"/>
  <c r="AD114143" i="1"/>
  <c r="AD114142" i="1"/>
  <c r="AD114141" i="1"/>
  <c r="AD114140" i="1"/>
  <c r="AD114139" i="1"/>
  <c r="AD114138" i="1"/>
  <c r="AD114137" i="1"/>
  <c r="AD114136" i="1"/>
  <c r="AD114135" i="1"/>
  <c r="AD114134" i="1"/>
  <c r="AD114133" i="1"/>
  <c r="AD114132" i="1"/>
  <c r="AD114131" i="1"/>
  <c r="AD114130" i="1"/>
  <c r="AD114129" i="1"/>
  <c r="AD114128" i="1"/>
  <c r="AD114127" i="1"/>
  <c r="AD114126" i="1"/>
  <c r="AD114125" i="1"/>
  <c r="AD114124" i="1"/>
  <c r="AD114123" i="1"/>
  <c r="AD114122" i="1"/>
  <c r="AD114121" i="1"/>
  <c r="AD114120" i="1"/>
  <c r="AD114119" i="1"/>
  <c r="AD114118" i="1"/>
  <c r="AD114117" i="1"/>
  <c r="AD114116" i="1"/>
  <c r="AD114115" i="1"/>
  <c r="AD114114" i="1"/>
  <c r="AD114113" i="1"/>
  <c r="AD114112" i="1"/>
  <c r="AD114111" i="1"/>
  <c r="AD114110" i="1"/>
  <c r="AD114109" i="1"/>
  <c r="AD114108" i="1"/>
  <c r="AD114107" i="1"/>
  <c r="AD114106" i="1"/>
  <c r="AD114105" i="1"/>
  <c r="AD114104" i="1"/>
  <c r="AD114103" i="1"/>
  <c r="AD114102" i="1"/>
  <c r="AD114101" i="1"/>
  <c r="AD114100" i="1"/>
  <c r="AD114099" i="1"/>
  <c r="AD114098" i="1"/>
  <c r="AD114097" i="1"/>
  <c r="AD114096" i="1"/>
  <c r="AD114095" i="1"/>
  <c r="AD114094" i="1"/>
  <c r="AD114093" i="1"/>
  <c r="AD114092" i="1"/>
  <c r="AD114091" i="1"/>
  <c r="AD114090" i="1"/>
  <c r="AD114089" i="1"/>
  <c r="AD114088" i="1"/>
  <c r="AD114087" i="1"/>
  <c r="AD114086" i="1"/>
  <c r="AD114085" i="1"/>
  <c r="AD114084" i="1"/>
  <c r="AD114083" i="1"/>
  <c r="AD114082" i="1"/>
  <c r="AD114081" i="1"/>
  <c r="AD114080" i="1"/>
  <c r="AD114079" i="1"/>
  <c r="AD114078" i="1"/>
  <c r="AD114077" i="1"/>
  <c r="AD114076" i="1"/>
  <c r="AD114075" i="1"/>
  <c r="AD114074" i="1"/>
  <c r="AD114073" i="1"/>
  <c r="AD114072" i="1"/>
  <c r="AD114071" i="1"/>
  <c r="AD114070" i="1"/>
  <c r="AD114069" i="1"/>
  <c r="AD114068" i="1"/>
  <c r="AD114067" i="1"/>
  <c r="AD114066" i="1"/>
  <c r="AD114065" i="1"/>
  <c r="AD114064" i="1"/>
  <c r="AD114063" i="1"/>
  <c r="AD114062" i="1"/>
  <c r="AD114061" i="1"/>
  <c r="AD114060" i="1"/>
  <c r="AD114059" i="1"/>
  <c r="AD114058" i="1"/>
  <c r="AD114057" i="1"/>
  <c r="AD114056" i="1"/>
  <c r="AD114055" i="1"/>
  <c r="AD114054" i="1"/>
  <c r="AD114053" i="1"/>
  <c r="AD114052" i="1"/>
  <c r="AD114051" i="1"/>
  <c r="AD114050" i="1"/>
  <c r="AD114049" i="1"/>
  <c r="AD114048" i="1"/>
  <c r="AD114047" i="1"/>
  <c r="AD114046" i="1"/>
  <c r="AD114045" i="1"/>
  <c r="AD114044" i="1"/>
  <c r="AD114043" i="1"/>
  <c r="AD114042" i="1"/>
  <c r="AD114041" i="1"/>
  <c r="AD114040" i="1"/>
  <c r="AD114039" i="1"/>
  <c r="AD114038" i="1"/>
  <c r="AD114037" i="1"/>
  <c r="AD114036" i="1"/>
  <c r="AD114035" i="1"/>
  <c r="AD114034" i="1"/>
  <c r="AD114033" i="1"/>
  <c r="AD114032" i="1"/>
  <c r="AD114031" i="1"/>
  <c r="AD114030" i="1"/>
  <c r="AD114029" i="1"/>
  <c r="AD114028" i="1"/>
  <c r="AD114027" i="1"/>
  <c r="AD114026" i="1"/>
  <c r="AD114025" i="1"/>
  <c r="AD114024" i="1"/>
  <c r="AD114023" i="1"/>
  <c r="AD114022" i="1"/>
  <c r="AD114021" i="1"/>
  <c r="AD114020" i="1"/>
  <c r="AD114019" i="1"/>
  <c r="AD114018" i="1"/>
  <c r="AD114017" i="1"/>
  <c r="AD114016" i="1"/>
  <c r="AD114015" i="1"/>
  <c r="AD114014" i="1"/>
  <c r="AD114013" i="1"/>
  <c r="AD114012" i="1"/>
  <c r="AD114011" i="1"/>
  <c r="AD114010" i="1"/>
  <c r="AD114009" i="1"/>
  <c r="AD114008" i="1"/>
  <c r="AD114007" i="1"/>
  <c r="AD114006" i="1"/>
  <c r="AD114005" i="1"/>
  <c r="AD114004" i="1"/>
  <c r="AD114003" i="1"/>
  <c r="AD114002" i="1"/>
  <c r="AD114001" i="1"/>
  <c r="AD114000" i="1"/>
  <c r="AD113999" i="1"/>
  <c r="AD113998" i="1"/>
  <c r="AD113997" i="1"/>
  <c r="AD113996" i="1"/>
  <c r="AD113995" i="1"/>
  <c r="AD113994" i="1"/>
  <c r="AD113993" i="1"/>
  <c r="AD113992" i="1"/>
  <c r="AD113991" i="1"/>
  <c r="AD113990" i="1"/>
  <c r="AD113989" i="1"/>
  <c r="AD113988" i="1"/>
  <c r="AD113987" i="1"/>
  <c r="AD113986" i="1"/>
  <c r="AD113985" i="1"/>
  <c r="AD113984" i="1"/>
  <c r="AD113983" i="1"/>
  <c r="AD113982" i="1"/>
  <c r="AD113981" i="1"/>
  <c r="AD113980" i="1"/>
  <c r="AD113979" i="1"/>
  <c r="AD113978" i="1"/>
  <c r="AD113977" i="1"/>
  <c r="AD113976" i="1"/>
  <c r="AD113975" i="1"/>
  <c r="AD113974" i="1"/>
  <c r="AD113973" i="1"/>
  <c r="AD113972" i="1"/>
  <c r="AD113971" i="1"/>
  <c r="AD113970" i="1"/>
  <c r="AD113969" i="1"/>
  <c r="AD113968" i="1"/>
  <c r="AD113967" i="1"/>
  <c r="AD113966" i="1"/>
  <c r="AD113965" i="1"/>
  <c r="AD113964" i="1"/>
  <c r="AD113963" i="1"/>
  <c r="AD113962" i="1"/>
  <c r="AD113961" i="1"/>
  <c r="AD113960" i="1"/>
  <c r="AD113959" i="1"/>
  <c r="AD113958" i="1"/>
  <c r="AD113957" i="1"/>
  <c r="AD113956" i="1"/>
  <c r="AD113955" i="1"/>
  <c r="AD113954" i="1"/>
  <c r="AD113953" i="1"/>
  <c r="AD113952" i="1"/>
  <c r="AD113951" i="1"/>
  <c r="AD113950" i="1"/>
  <c r="AD113949" i="1"/>
  <c r="AD113948" i="1"/>
  <c r="AD113947" i="1"/>
  <c r="AD113946" i="1"/>
  <c r="AD113945" i="1"/>
  <c r="AD113944" i="1"/>
  <c r="AD113943" i="1"/>
  <c r="AD113942" i="1"/>
  <c r="AD113941" i="1"/>
  <c r="AD113940" i="1"/>
  <c r="AD113939" i="1"/>
  <c r="AD113938" i="1"/>
  <c r="AD113937" i="1"/>
  <c r="AD113936" i="1"/>
  <c r="AD113935" i="1"/>
  <c r="AD113934" i="1"/>
  <c r="AD113933" i="1"/>
  <c r="AD113932" i="1"/>
  <c r="AD113931" i="1"/>
  <c r="AD113930" i="1"/>
  <c r="AD113929" i="1"/>
  <c r="AD113928" i="1"/>
  <c r="AD113927" i="1"/>
  <c r="AD113926" i="1"/>
  <c r="AD113925" i="1"/>
  <c r="AD113924" i="1"/>
  <c r="AD113923" i="1"/>
  <c r="AD113922" i="1"/>
  <c r="AD113921" i="1"/>
  <c r="AD113920" i="1"/>
  <c r="AD113919" i="1"/>
  <c r="AD113918" i="1"/>
  <c r="AD113917" i="1"/>
  <c r="AD113916" i="1"/>
  <c r="AD113915" i="1"/>
  <c r="AD113914" i="1"/>
  <c r="AD113913" i="1"/>
  <c r="AD113912" i="1"/>
  <c r="AD113911" i="1"/>
  <c r="AD113910" i="1"/>
  <c r="AD113909" i="1"/>
  <c r="AD113908" i="1"/>
  <c r="AD113907" i="1"/>
  <c r="AD113906" i="1"/>
  <c r="AD113905" i="1"/>
  <c r="AD113904" i="1"/>
  <c r="AD113903" i="1"/>
  <c r="AD113902" i="1"/>
  <c r="AD113901" i="1"/>
  <c r="AD113900" i="1"/>
  <c r="AD113899" i="1"/>
  <c r="AD113898" i="1"/>
  <c r="AD113897" i="1"/>
  <c r="AD113896" i="1"/>
  <c r="AD113895" i="1"/>
  <c r="AD113894" i="1"/>
  <c r="AD113893" i="1"/>
  <c r="AD113892" i="1"/>
  <c r="AD113891" i="1"/>
  <c r="AD113890" i="1"/>
  <c r="AD113889" i="1"/>
  <c r="AD113888" i="1"/>
  <c r="AD113887" i="1"/>
  <c r="AD113886" i="1"/>
  <c r="AD113885" i="1"/>
  <c r="AD113884" i="1"/>
  <c r="AD113883" i="1"/>
  <c r="AD113882" i="1"/>
  <c r="AD113881" i="1"/>
  <c r="AD113880" i="1"/>
  <c r="AD113879" i="1"/>
  <c r="AD113878" i="1"/>
  <c r="AD113877" i="1"/>
  <c r="AD113876" i="1"/>
  <c r="AD113875" i="1"/>
  <c r="AD113874" i="1"/>
  <c r="AD113873" i="1"/>
  <c r="AD113872" i="1"/>
  <c r="AD113871" i="1"/>
  <c r="AD113870" i="1"/>
  <c r="AD113869" i="1"/>
  <c r="AD113868" i="1"/>
  <c r="AD113867" i="1"/>
  <c r="AD113866" i="1"/>
  <c r="AD113865" i="1"/>
  <c r="AD113864" i="1"/>
  <c r="AD113863" i="1"/>
  <c r="AD113862" i="1"/>
  <c r="AD113861" i="1"/>
  <c r="AD113860" i="1"/>
  <c r="AD113859" i="1"/>
  <c r="AD113858" i="1"/>
  <c r="AD113857" i="1"/>
  <c r="AD113856" i="1"/>
  <c r="AD113855" i="1"/>
  <c r="AD113854" i="1"/>
  <c r="AD113853" i="1"/>
  <c r="AD113852" i="1"/>
  <c r="AD113851" i="1"/>
  <c r="AD113850" i="1"/>
  <c r="AD113849" i="1"/>
  <c r="AD113848" i="1"/>
  <c r="AD113847" i="1"/>
  <c r="AD113846" i="1"/>
  <c r="AD113845" i="1"/>
  <c r="AD113844" i="1"/>
  <c r="AD113843" i="1"/>
  <c r="AD113842" i="1"/>
  <c r="AD113841" i="1"/>
  <c r="AD113840" i="1"/>
  <c r="AD113839" i="1"/>
  <c r="AD113838" i="1"/>
  <c r="AD113837" i="1"/>
  <c r="AD113836" i="1"/>
  <c r="AD113835" i="1"/>
  <c r="AD113834" i="1"/>
  <c r="AD113833" i="1"/>
  <c r="AD113832" i="1"/>
  <c r="AD113831" i="1"/>
  <c r="AD113830" i="1"/>
  <c r="AD113829" i="1"/>
  <c r="AD113828" i="1"/>
  <c r="AD113827" i="1"/>
  <c r="AD113826" i="1"/>
  <c r="AD113825" i="1"/>
  <c r="AD113824" i="1"/>
  <c r="AD113823" i="1"/>
  <c r="AD113822" i="1"/>
  <c r="AD113821" i="1"/>
  <c r="AD113820" i="1"/>
  <c r="AD113819" i="1"/>
  <c r="AD113818" i="1"/>
  <c r="AD113817" i="1"/>
  <c r="AD113816" i="1"/>
  <c r="AD113815" i="1"/>
  <c r="AD113814" i="1"/>
  <c r="AD113813" i="1"/>
  <c r="AD113812" i="1"/>
  <c r="AD113811" i="1"/>
  <c r="AD113810" i="1"/>
  <c r="AD113809" i="1"/>
  <c r="AD113808" i="1"/>
  <c r="AD113807" i="1"/>
  <c r="AD113806" i="1"/>
  <c r="AD113805" i="1"/>
  <c r="AD113804" i="1"/>
  <c r="AD113803" i="1"/>
  <c r="AD113802" i="1"/>
  <c r="AD113801" i="1"/>
  <c r="AD113800" i="1"/>
  <c r="AD113799" i="1"/>
  <c r="AD113798" i="1"/>
  <c r="AD113797" i="1"/>
  <c r="AD113796" i="1"/>
  <c r="AD113795" i="1"/>
  <c r="AD113794" i="1"/>
  <c r="AD113793" i="1"/>
  <c r="AD113792" i="1"/>
  <c r="AD113791" i="1"/>
  <c r="AD113790" i="1"/>
  <c r="AD113789" i="1"/>
  <c r="AD113788" i="1"/>
  <c r="AD113787" i="1"/>
  <c r="AD113786" i="1"/>
  <c r="AD113785" i="1"/>
  <c r="AD113784" i="1"/>
  <c r="AD113783" i="1"/>
  <c r="AD113782" i="1"/>
  <c r="AD113781" i="1"/>
  <c r="AD113780" i="1"/>
  <c r="AD113779" i="1"/>
  <c r="AD113778" i="1"/>
  <c r="AD113777" i="1"/>
  <c r="AD113776" i="1"/>
  <c r="AD113775" i="1"/>
  <c r="AD113774" i="1"/>
  <c r="AD113773" i="1"/>
  <c r="AD113772" i="1"/>
  <c r="AD113771" i="1"/>
  <c r="AD113770" i="1"/>
  <c r="AD113769" i="1"/>
  <c r="AD113768" i="1"/>
  <c r="AD113767" i="1"/>
  <c r="AD113766" i="1"/>
  <c r="AD113765" i="1"/>
  <c r="AD113764" i="1"/>
  <c r="AD113763" i="1"/>
  <c r="AD113762" i="1"/>
  <c r="AD113761" i="1"/>
  <c r="AD113760" i="1"/>
  <c r="AD113759" i="1"/>
  <c r="AD113758" i="1"/>
  <c r="AD113757" i="1"/>
  <c r="AD113756" i="1"/>
  <c r="AD113755" i="1"/>
  <c r="AD113754" i="1"/>
  <c r="AD113753" i="1"/>
  <c r="AD113752" i="1"/>
  <c r="AD113751" i="1"/>
  <c r="AD113750" i="1"/>
  <c r="AD113749" i="1"/>
  <c r="AD113748" i="1"/>
  <c r="AD113747" i="1"/>
  <c r="AD113746" i="1"/>
  <c r="AD113745" i="1"/>
  <c r="AD113744" i="1"/>
  <c r="AD113743" i="1"/>
  <c r="AD113742" i="1"/>
  <c r="AD113741" i="1"/>
  <c r="AD113740" i="1"/>
  <c r="AD113739" i="1"/>
  <c r="AD113738" i="1"/>
  <c r="AD113737" i="1"/>
  <c r="AD113736" i="1"/>
  <c r="AD113735" i="1"/>
  <c r="AD113734" i="1"/>
  <c r="AD113733" i="1"/>
  <c r="AD113732" i="1"/>
  <c r="AD113731" i="1"/>
  <c r="AD113730" i="1"/>
  <c r="AD113729" i="1"/>
  <c r="AD113728" i="1"/>
  <c r="AD113727" i="1"/>
  <c r="AD113726" i="1"/>
  <c r="AD113725" i="1"/>
  <c r="AD113724" i="1"/>
  <c r="AD113723" i="1"/>
  <c r="AD113722" i="1"/>
  <c r="AD113721" i="1"/>
  <c r="AD113720" i="1"/>
  <c r="AD113719" i="1"/>
  <c r="AD113718" i="1"/>
  <c r="AD113717" i="1"/>
  <c r="AD113716" i="1"/>
  <c r="AD113715" i="1"/>
  <c r="AD113714" i="1"/>
  <c r="AD113713" i="1"/>
  <c r="AD113712" i="1"/>
  <c r="AD113711" i="1"/>
  <c r="AD113710" i="1"/>
  <c r="AD113709" i="1"/>
  <c r="AD113708" i="1"/>
  <c r="AD113707" i="1"/>
  <c r="AD113706" i="1"/>
  <c r="AD113705" i="1"/>
  <c r="AD113704" i="1"/>
  <c r="AD113703" i="1"/>
  <c r="AD113702" i="1"/>
  <c r="AD113701" i="1"/>
  <c r="AD113700" i="1"/>
  <c r="AD113699" i="1"/>
  <c r="AD113698" i="1"/>
  <c r="AD113697" i="1"/>
  <c r="AD113696" i="1"/>
  <c r="AD113695" i="1"/>
  <c r="AD113694" i="1"/>
  <c r="AD113693" i="1"/>
  <c r="AD113692" i="1"/>
  <c r="AD113691" i="1"/>
  <c r="AD113690" i="1"/>
  <c r="AD113689" i="1"/>
  <c r="AD113688" i="1"/>
  <c r="AD113687" i="1"/>
  <c r="AD113686" i="1"/>
  <c r="AD113685" i="1"/>
  <c r="AD113684" i="1"/>
  <c r="AD113683" i="1"/>
  <c r="AD113682" i="1"/>
  <c r="AD113681" i="1"/>
  <c r="AD113680" i="1"/>
  <c r="AD113679" i="1"/>
  <c r="AD113678" i="1"/>
  <c r="AD113677" i="1"/>
  <c r="AD113676" i="1"/>
  <c r="AD113675" i="1"/>
  <c r="AD113674" i="1"/>
  <c r="AD113673" i="1"/>
  <c r="AD113672" i="1"/>
  <c r="AD113671" i="1"/>
  <c r="AD113670" i="1"/>
  <c r="AD113669" i="1"/>
  <c r="AD113668" i="1"/>
  <c r="AD113667" i="1"/>
  <c r="AD113666" i="1"/>
  <c r="AD113665" i="1"/>
  <c r="AD113664" i="1"/>
  <c r="AD113663" i="1"/>
  <c r="AD113662" i="1"/>
  <c r="AD113661" i="1"/>
  <c r="AD113660" i="1"/>
  <c r="AD113659" i="1"/>
  <c r="AD113658" i="1"/>
  <c r="AD113657" i="1"/>
  <c r="AD113656" i="1"/>
  <c r="AD113655" i="1"/>
  <c r="AD113654" i="1"/>
  <c r="AD113653" i="1"/>
  <c r="AD113652" i="1"/>
  <c r="AD113651" i="1"/>
  <c r="AD113650" i="1"/>
  <c r="AD113649" i="1"/>
  <c r="AD113648" i="1"/>
  <c r="AD113647" i="1"/>
  <c r="AD113646" i="1"/>
  <c r="AD113645" i="1"/>
  <c r="AD113644" i="1"/>
  <c r="AD113643" i="1"/>
  <c r="AD113642" i="1"/>
  <c r="AD113641" i="1"/>
  <c r="AD113640" i="1"/>
  <c r="AD113639" i="1"/>
  <c r="AD113638" i="1"/>
  <c r="AD113637" i="1"/>
  <c r="AD113636" i="1"/>
  <c r="AD113635" i="1"/>
  <c r="AD113634" i="1"/>
  <c r="AD113633" i="1"/>
  <c r="AD113632" i="1"/>
  <c r="AD113631" i="1"/>
  <c r="AD113630" i="1"/>
  <c r="AD113629" i="1"/>
  <c r="AD113628" i="1"/>
  <c r="AD113627" i="1"/>
  <c r="AD113626" i="1"/>
  <c r="AD113625" i="1"/>
  <c r="AD113624" i="1"/>
  <c r="AD113623" i="1"/>
  <c r="AD113622" i="1"/>
  <c r="AD113621" i="1"/>
  <c r="AD113620" i="1"/>
  <c r="AD113619" i="1"/>
  <c r="AD113618" i="1"/>
  <c r="AD113617" i="1"/>
  <c r="AD113616" i="1"/>
  <c r="AD113615" i="1"/>
  <c r="AD113614" i="1"/>
  <c r="AD113613" i="1"/>
  <c r="AD113612" i="1"/>
  <c r="AD113611" i="1"/>
  <c r="AD113610" i="1"/>
  <c r="AD113609" i="1"/>
  <c r="AD113608" i="1"/>
  <c r="AD113607" i="1"/>
  <c r="AD113606" i="1"/>
  <c r="AD113605" i="1"/>
  <c r="AD113604" i="1"/>
  <c r="AD113603" i="1"/>
  <c r="AD113602" i="1"/>
  <c r="AD113601" i="1"/>
  <c r="AD113600" i="1"/>
  <c r="AD113599" i="1"/>
  <c r="AD113598" i="1"/>
  <c r="AD113597" i="1"/>
  <c r="AD113596" i="1"/>
  <c r="AD113595" i="1"/>
  <c r="AD113594" i="1"/>
  <c r="AD113593" i="1"/>
  <c r="AD113592" i="1"/>
  <c r="AD113591" i="1"/>
  <c r="AD113590" i="1"/>
  <c r="AD113589" i="1"/>
  <c r="AD113588" i="1"/>
  <c r="AD113587" i="1"/>
  <c r="AD113586" i="1"/>
  <c r="AD113585" i="1"/>
  <c r="AD113584" i="1"/>
  <c r="AD113583" i="1"/>
  <c r="AD113582" i="1"/>
  <c r="AD113581" i="1"/>
  <c r="AD113580" i="1"/>
  <c r="AD113579" i="1"/>
  <c r="AD113578" i="1"/>
  <c r="AD113577" i="1"/>
  <c r="AD113576" i="1"/>
  <c r="AD113575" i="1"/>
  <c r="AD113574" i="1"/>
  <c r="AD113573" i="1"/>
  <c r="AD113572" i="1"/>
  <c r="AD113571" i="1"/>
  <c r="AD113570" i="1"/>
  <c r="AD113569" i="1"/>
  <c r="AD113568" i="1"/>
  <c r="AD113567" i="1"/>
  <c r="AD113566" i="1"/>
  <c r="AD113565" i="1"/>
  <c r="AD113564" i="1"/>
  <c r="AD113563" i="1"/>
  <c r="AD113562" i="1"/>
  <c r="AD113561" i="1"/>
  <c r="AD113560" i="1"/>
  <c r="AD113559" i="1"/>
  <c r="AD113558" i="1"/>
  <c r="AD113557" i="1"/>
  <c r="AD113556" i="1"/>
  <c r="AD113555" i="1"/>
  <c r="AD113554" i="1"/>
  <c r="AD113553" i="1"/>
  <c r="AD113552" i="1"/>
  <c r="AD113551" i="1"/>
  <c r="AD113550" i="1"/>
  <c r="AD113549" i="1"/>
  <c r="AD113548" i="1"/>
  <c r="AD113547" i="1"/>
  <c r="AD113546" i="1"/>
  <c r="AD113545" i="1"/>
  <c r="AD113544" i="1"/>
  <c r="AD113543" i="1"/>
  <c r="AD113542" i="1"/>
  <c r="AD113541" i="1"/>
  <c r="AD113540" i="1"/>
  <c r="AD113539" i="1"/>
  <c r="AD113538" i="1"/>
  <c r="AD113537" i="1"/>
  <c r="AD113536" i="1"/>
  <c r="AD113535" i="1"/>
  <c r="AD113534" i="1"/>
  <c r="AD113533" i="1"/>
  <c r="AD113532" i="1"/>
  <c r="AD113531" i="1"/>
  <c r="AD113530" i="1"/>
  <c r="AD113529" i="1"/>
  <c r="AD113528" i="1"/>
  <c r="AD113527" i="1"/>
  <c r="AD113526" i="1"/>
  <c r="AD113525" i="1"/>
  <c r="AD113524" i="1"/>
  <c r="AD113523" i="1"/>
  <c r="AD113522" i="1"/>
  <c r="AD113521" i="1"/>
  <c r="AD113520" i="1"/>
  <c r="AD113519" i="1"/>
  <c r="AD113518" i="1"/>
  <c r="AD113517" i="1"/>
  <c r="AD113516" i="1"/>
  <c r="AD113515" i="1"/>
  <c r="AD113514" i="1"/>
  <c r="AD113513" i="1"/>
  <c r="AD113512" i="1"/>
  <c r="AD113511" i="1"/>
  <c r="AD113510" i="1"/>
  <c r="AD113509" i="1"/>
  <c r="AD113508" i="1"/>
  <c r="AD113507" i="1"/>
  <c r="AD113506" i="1"/>
  <c r="AD113505" i="1"/>
  <c r="AD113504" i="1"/>
  <c r="AD113503" i="1"/>
  <c r="AD113502" i="1"/>
  <c r="AD113501" i="1"/>
  <c r="AD113500" i="1"/>
  <c r="AD113499" i="1"/>
  <c r="AD113498" i="1"/>
  <c r="AD113497" i="1"/>
  <c r="AD113496" i="1"/>
  <c r="AD113495" i="1"/>
  <c r="AD113494" i="1"/>
  <c r="AD113493" i="1"/>
  <c r="AD113492" i="1"/>
  <c r="AD113491" i="1"/>
  <c r="AD113490" i="1"/>
  <c r="AD113489" i="1"/>
  <c r="AD113488" i="1"/>
  <c r="AD113487" i="1"/>
  <c r="AD113486" i="1"/>
  <c r="AD113485" i="1"/>
  <c r="AD113484" i="1"/>
  <c r="AD113483" i="1"/>
  <c r="AD113482" i="1"/>
  <c r="AD113481" i="1"/>
  <c r="AD113480" i="1"/>
  <c r="AD113479" i="1"/>
  <c r="AD113478" i="1"/>
  <c r="AD113477" i="1"/>
  <c r="AD113476" i="1"/>
  <c r="AD113475" i="1"/>
  <c r="AD113474" i="1"/>
  <c r="AD113473" i="1"/>
  <c r="AD113472" i="1"/>
  <c r="AD113471" i="1"/>
  <c r="AD113470" i="1"/>
  <c r="AD113469" i="1"/>
  <c r="AD113468" i="1"/>
  <c r="AD113467" i="1"/>
  <c r="AD113466" i="1"/>
  <c r="AD113465" i="1"/>
  <c r="AD113464" i="1"/>
  <c r="AD113463" i="1"/>
  <c r="AD113462" i="1"/>
  <c r="AD113461" i="1"/>
  <c r="AD113460" i="1"/>
  <c r="AD113459" i="1"/>
  <c r="AD113458" i="1"/>
  <c r="AD113457" i="1"/>
  <c r="AD113456" i="1"/>
  <c r="AD113455" i="1"/>
  <c r="AD113454" i="1"/>
  <c r="AD113453" i="1"/>
  <c r="AD113452" i="1"/>
  <c r="AD113451" i="1"/>
  <c r="AD113450" i="1"/>
  <c r="AD113449" i="1"/>
  <c r="AD113448" i="1"/>
  <c r="AD113447" i="1"/>
  <c r="AD113446" i="1"/>
  <c r="AD113445" i="1"/>
  <c r="AD113444" i="1"/>
  <c r="AD113443" i="1"/>
  <c r="AD113442" i="1"/>
  <c r="AD113441" i="1"/>
  <c r="AD113440" i="1"/>
  <c r="AD113439" i="1"/>
  <c r="AD113438" i="1"/>
  <c r="AD113437" i="1"/>
  <c r="AD113436" i="1"/>
  <c r="AD113435" i="1"/>
  <c r="AD113434" i="1"/>
  <c r="AD113433" i="1"/>
  <c r="AD113432" i="1"/>
  <c r="AD113431" i="1"/>
  <c r="AD113430" i="1"/>
  <c r="AD113429" i="1"/>
  <c r="AD113428" i="1"/>
  <c r="AD113427" i="1"/>
  <c r="AD113426" i="1"/>
  <c r="AD113425" i="1"/>
  <c r="AD113424" i="1"/>
  <c r="AD113423" i="1"/>
  <c r="AD113422" i="1"/>
  <c r="AD113421" i="1"/>
  <c r="AD113420" i="1"/>
  <c r="AD113419" i="1"/>
  <c r="AD113418" i="1"/>
  <c r="AD113417" i="1"/>
  <c r="AD113416" i="1"/>
  <c r="AD113415" i="1"/>
  <c r="AD113414" i="1"/>
  <c r="AD113413" i="1"/>
  <c r="AD113412" i="1"/>
  <c r="AD113411" i="1"/>
  <c r="AD113410" i="1"/>
  <c r="AD113409" i="1"/>
  <c r="AD113408" i="1"/>
  <c r="AD113407" i="1"/>
  <c r="AD113406" i="1"/>
  <c r="AD113405" i="1"/>
  <c r="AD113404" i="1"/>
  <c r="AD113403" i="1"/>
  <c r="AD113402" i="1"/>
  <c r="AD113401" i="1"/>
  <c r="AD113400" i="1"/>
  <c r="AD113399" i="1"/>
  <c r="AD113398" i="1"/>
  <c r="AD113397" i="1"/>
  <c r="AD113396" i="1"/>
  <c r="AD113395" i="1"/>
  <c r="AD113394" i="1"/>
  <c r="AD113393" i="1"/>
  <c r="AD113392" i="1"/>
  <c r="AD113391" i="1"/>
  <c r="AD113390" i="1"/>
  <c r="AD113389" i="1"/>
  <c r="AD113388" i="1"/>
  <c r="AD113387" i="1"/>
  <c r="AD113386" i="1"/>
  <c r="AD113385" i="1"/>
  <c r="AD113384" i="1"/>
  <c r="AD113383" i="1"/>
  <c r="AD113382" i="1"/>
  <c r="AD113381" i="1"/>
  <c r="AD113380" i="1"/>
  <c r="AD113379" i="1"/>
  <c r="AD113378" i="1"/>
  <c r="AD113377" i="1"/>
  <c r="AD113376" i="1"/>
  <c r="AD113375" i="1"/>
  <c r="AD113374" i="1"/>
  <c r="AD113373" i="1"/>
  <c r="AD113372" i="1"/>
  <c r="AD113371" i="1"/>
  <c r="AD113370" i="1"/>
  <c r="AD113369" i="1"/>
  <c r="AD113368" i="1"/>
  <c r="AD113367" i="1"/>
  <c r="AD113366" i="1"/>
  <c r="AD113365" i="1"/>
  <c r="AD113364" i="1"/>
  <c r="AD113363" i="1"/>
  <c r="AD113362" i="1"/>
  <c r="AD113361" i="1"/>
  <c r="AD113360" i="1"/>
  <c r="AD113359" i="1"/>
  <c r="AD113358" i="1"/>
  <c r="AD113357" i="1"/>
  <c r="AD113356" i="1"/>
  <c r="AD113355" i="1"/>
  <c r="AD113354" i="1"/>
  <c r="AD113353" i="1"/>
  <c r="AD113352" i="1"/>
  <c r="AD113351" i="1"/>
  <c r="AD113350" i="1"/>
  <c r="AD113349" i="1"/>
  <c r="AD113348" i="1"/>
  <c r="AD113347" i="1"/>
  <c r="AD113346" i="1"/>
  <c r="AD113345" i="1"/>
  <c r="AD113344" i="1"/>
  <c r="AD113343" i="1"/>
  <c r="AD113342" i="1"/>
  <c r="AD113341" i="1"/>
  <c r="AD113340" i="1"/>
  <c r="AD113339" i="1"/>
  <c r="AD113338" i="1"/>
  <c r="AD113337" i="1"/>
  <c r="AD113336" i="1"/>
  <c r="AD113335" i="1"/>
  <c r="AD113334" i="1"/>
  <c r="AD113333" i="1"/>
  <c r="AD113332" i="1"/>
  <c r="AD113331" i="1"/>
  <c r="AD113330" i="1"/>
  <c r="AD113329" i="1"/>
  <c r="AD113328" i="1"/>
  <c r="AD113327" i="1"/>
  <c r="AD113326" i="1"/>
  <c r="AD113325" i="1"/>
  <c r="AD113324" i="1"/>
  <c r="AD113323" i="1"/>
  <c r="AD113322" i="1"/>
  <c r="AD113321" i="1"/>
  <c r="AD113320" i="1"/>
  <c r="AD113319" i="1"/>
  <c r="AD113318" i="1"/>
  <c r="AD113317" i="1"/>
  <c r="AD113316" i="1"/>
  <c r="AD113315" i="1"/>
  <c r="AD113314" i="1"/>
  <c r="AD113313" i="1"/>
  <c r="AD113312" i="1"/>
  <c r="AD113311" i="1"/>
  <c r="AD113310" i="1"/>
  <c r="AD113309" i="1"/>
  <c r="AD113308" i="1"/>
  <c r="AD113307" i="1"/>
  <c r="AD113306" i="1"/>
  <c r="AD113305" i="1"/>
  <c r="AD113304" i="1"/>
  <c r="AD113303" i="1"/>
  <c r="AD113302" i="1"/>
  <c r="AD113301" i="1"/>
  <c r="AD113300" i="1"/>
  <c r="AD113299" i="1"/>
  <c r="AD113298" i="1"/>
  <c r="AD113297" i="1"/>
  <c r="AD113296" i="1"/>
  <c r="AD113295" i="1"/>
  <c r="AD113294" i="1"/>
  <c r="AD113293" i="1"/>
  <c r="AD113292" i="1"/>
  <c r="AD113291" i="1"/>
  <c r="AD113290" i="1"/>
  <c r="AD113289" i="1"/>
  <c r="AD113288" i="1"/>
  <c r="AD113287" i="1"/>
  <c r="AD113286" i="1"/>
  <c r="AD113285" i="1"/>
  <c r="AD113284" i="1"/>
  <c r="AD113283" i="1"/>
  <c r="AD113282" i="1"/>
  <c r="AD113281" i="1"/>
  <c r="AD113280" i="1"/>
  <c r="AD113279" i="1"/>
  <c r="AD113278" i="1"/>
  <c r="AD113277" i="1"/>
  <c r="AD113276" i="1"/>
  <c r="AD113275" i="1"/>
  <c r="AD113274" i="1"/>
  <c r="AD113273" i="1"/>
  <c r="AD113272" i="1"/>
  <c r="AD113271" i="1"/>
  <c r="AD113270" i="1"/>
  <c r="AD113269" i="1"/>
  <c r="AD113268" i="1"/>
  <c r="AD113267" i="1"/>
  <c r="AD113266" i="1"/>
  <c r="AD113265" i="1"/>
  <c r="AD113264" i="1"/>
  <c r="AD113263" i="1"/>
  <c r="AD113262" i="1"/>
  <c r="AD113261" i="1"/>
  <c r="AD113260" i="1"/>
  <c r="AD113259" i="1"/>
  <c r="AD113258" i="1"/>
  <c r="AD113257" i="1"/>
  <c r="AD113256" i="1"/>
  <c r="AD113255" i="1"/>
  <c r="AD113254" i="1"/>
  <c r="AD113253" i="1"/>
  <c r="AD113252" i="1"/>
  <c r="AD113251" i="1"/>
  <c r="AD113250" i="1"/>
  <c r="AD113249" i="1"/>
  <c r="AD113248" i="1"/>
  <c r="AD113247" i="1"/>
  <c r="AD113246" i="1"/>
  <c r="AD113245" i="1"/>
  <c r="AD113244" i="1"/>
  <c r="AD113243" i="1"/>
  <c r="AD113242" i="1"/>
  <c r="AD113241" i="1"/>
  <c r="AD113240" i="1"/>
  <c r="AD113239" i="1"/>
  <c r="AD113238" i="1"/>
  <c r="AD113237" i="1"/>
  <c r="AD113236" i="1"/>
  <c r="AD113235" i="1"/>
  <c r="AD113234" i="1"/>
  <c r="AD113233" i="1"/>
  <c r="AD113232" i="1"/>
  <c r="AD113231" i="1"/>
  <c r="AD113230" i="1"/>
  <c r="AD113229" i="1"/>
  <c r="AD113228" i="1"/>
  <c r="AD113227" i="1"/>
  <c r="AD113226" i="1"/>
  <c r="AD113225" i="1"/>
  <c r="AD113224" i="1"/>
  <c r="AD113223" i="1"/>
  <c r="AD113222" i="1"/>
  <c r="AD113221" i="1"/>
  <c r="AD113220" i="1"/>
  <c r="AD113219" i="1"/>
  <c r="AD113218" i="1"/>
  <c r="AD113217" i="1"/>
  <c r="AD113216" i="1"/>
  <c r="AD113215" i="1"/>
  <c r="AD113214" i="1"/>
  <c r="AD113213" i="1"/>
  <c r="AD113212" i="1"/>
  <c r="AD113211" i="1"/>
  <c r="AD113210" i="1"/>
  <c r="AD113209" i="1"/>
  <c r="AD113208" i="1"/>
  <c r="AD113207" i="1"/>
  <c r="AD113206" i="1"/>
  <c r="AD113205" i="1"/>
  <c r="AD113204" i="1"/>
  <c r="AD113203" i="1"/>
  <c r="AD113202" i="1"/>
  <c r="AD113201" i="1"/>
  <c r="AD113200" i="1"/>
  <c r="AD113199" i="1"/>
  <c r="AD113198" i="1"/>
  <c r="AD113197" i="1"/>
  <c r="AD113196" i="1"/>
  <c r="AD113195" i="1"/>
  <c r="AD113194" i="1"/>
  <c r="AD113193" i="1"/>
  <c r="AD113192" i="1"/>
  <c r="AD113191" i="1"/>
  <c r="AD113190" i="1"/>
  <c r="AD113189" i="1"/>
  <c r="AD113188" i="1"/>
  <c r="AD113187" i="1"/>
  <c r="AD113186" i="1"/>
  <c r="AD113185" i="1"/>
  <c r="AD113184" i="1"/>
  <c r="AD113183" i="1"/>
  <c r="AD113182" i="1"/>
  <c r="AD113181" i="1"/>
  <c r="AD113180" i="1"/>
  <c r="AD113179" i="1"/>
  <c r="AD113178" i="1"/>
  <c r="AD113177" i="1"/>
  <c r="AD113176" i="1"/>
  <c r="AD113175" i="1"/>
  <c r="AD113174" i="1"/>
  <c r="AD113173" i="1"/>
  <c r="AD113172" i="1"/>
  <c r="AD113171" i="1"/>
  <c r="AD113170" i="1"/>
  <c r="AD113169" i="1"/>
  <c r="AD113168" i="1"/>
  <c r="AD113167" i="1"/>
  <c r="AD113166" i="1"/>
  <c r="AD113165" i="1"/>
  <c r="AD113164" i="1"/>
  <c r="AD113163" i="1"/>
  <c r="AD113162" i="1"/>
  <c r="AD113161" i="1"/>
  <c r="AD113160" i="1"/>
  <c r="AD113159" i="1"/>
  <c r="AD113158" i="1"/>
  <c r="AD113157" i="1"/>
  <c r="AD113156" i="1"/>
  <c r="AD113155" i="1"/>
  <c r="AD113154" i="1"/>
  <c r="AD113153" i="1"/>
  <c r="AD113152" i="1"/>
  <c r="AD113151" i="1"/>
  <c r="AD113150" i="1"/>
  <c r="AD113149" i="1"/>
  <c r="AD113148" i="1"/>
  <c r="AD113147" i="1"/>
  <c r="AD113146" i="1"/>
  <c r="AD113145" i="1"/>
  <c r="AD113144" i="1"/>
  <c r="AD113143" i="1"/>
  <c r="AD113142" i="1"/>
  <c r="AD113141" i="1"/>
  <c r="AD113140" i="1"/>
  <c r="AD113139" i="1"/>
  <c r="AD113138" i="1"/>
  <c r="AD113137" i="1"/>
  <c r="AD113136" i="1"/>
  <c r="AD113135" i="1"/>
  <c r="AD113134" i="1"/>
  <c r="AD113133" i="1"/>
  <c r="AD113132" i="1"/>
  <c r="AD113131" i="1"/>
  <c r="AD113130" i="1"/>
  <c r="AD113129" i="1"/>
  <c r="AD113128" i="1"/>
  <c r="AD113127" i="1"/>
  <c r="AD113126" i="1"/>
  <c r="AD113125" i="1"/>
  <c r="AD113124" i="1"/>
  <c r="AD113123" i="1"/>
  <c r="AD113122" i="1"/>
  <c r="AD113121" i="1"/>
  <c r="AD113120" i="1"/>
  <c r="AD113119" i="1"/>
  <c r="AD113118" i="1"/>
  <c r="AD113117" i="1"/>
  <c r="AD113116" i="1"/>
  <c r="AD113115" i="1"/>
  <c r="AD113114" i="1"/>
  <c r="AD113113" i="1"/>
  <c r="AD113112" i="1"/>
  <c r="AD113111" i="1"/>
  <c r="AD113110" i="1"/>
  <c r="AD113109" i="1"/>
  <c r="AD113108" i="1"/>
  <c r="AD113107" i="1"/>
  <c r="AD113106" i="1"/>
  <c r="AD113105" i="1"/>
  <c r="AD113104" i="1"/>
  <c r="AD113103" i="1"/>
  <c r="AD113102" i="1"/>
  <c r="AD113101" i="1"/>
  <c r="AD113100" i="1"/>
  <c r="AD113099" i="1"/>
  <c r="AD113098" i="1"/>
  <c r="AD113097" i="1"/>
  <c r="AD113096" i="1"/>
  <c r="AD113095" i="1"/>
  <c r="AD113094" i="1"/>
  <c r="AD113093" i="1"/>
  <c r="AD113092" i="1"/>
  <c r="AD113091" i="1"/>
  <c r="AD113090" i="1"/>
  <c r="AD113089" i="1"/>
  <c r="AD113088" i="1"/>
  <c r="AD113087" i="1"/>
  <c r="AD113086" i="1"/>
  <c r="AD113085" i="1"/>
  <c r="AD113084" i="1"/>
  <c r="AD113083" i="1"/>
  <c r="AD113082" i="1"/>
  <c r="AD113081" i="1"/>
  <c r="AD113080" i="1"/>
  <c r="AD113079" i="1"/>
  <c r="AD113078" i="1"/>
  <c r="AD113077" i="1"/>
  <c r="AD113076" i="1"/>
  <c r="AD113075" i="1"/>
  <c r="AD113074" i="1"/>
  <c r="AD113073" i="1"/>
  <c r="AD113072" i="1"/>
  <c r="AD113071" i="1"/>
  <c r="AD113070" i="1"/>
  <c r="AD113069" i="1"/>
  <c r="AD113068" i="1"/>
  <c r="AD113067" i="1"/>
  <c r="AD113066" i="1"/>
  <c r="AD113065" i="1"/>
  <c r="AD113064" i="1"/>
  <c r="AD113063" i="1"/>
  <c r="AD113062" i="1"/>
  <c r="AD113061" i="1"/>
  <c r="AD113060" i="1"/>
  <c r="AD113059" i="1"/>
  <c r="AD113058" i="1"/>
  <c r="AD113057" i="1"/>
  <c r="AD113056" i="1"/>
  <c r="AD113055" i="1"/>
  <c r="AD113054" i="1"/>
  <c r="AD113053" i="1"/>
  <c r="AD113052" i="1"/>
  <c r="AD113051" i="1"/>
  <c r="AD113050" i="1"/>
  <c r="AD113049" i="1"/>
  <c r="AD113048" i="1"/>
  <c r="AD113047" i="1"/>
  <c r="AD113046" i="1"/>
  <c r="AD113045" i="1"/>
  <c r="AD113044" i="1"/>
  <c r="AD113043" i="1"/>
  <c r="AD113042" i="1"/>
  <c r="AD113041" i="1"/>
  <c r="AD113040" i="1"/>
  <c r="AD113039" i="1"/>
  <c r="AD113038" i="1"/>
  <c r="AD113037" i="1"/>
  <c r="AD113036" i="1"/>
  <c r="AD113035" i="1"/>
  <c r="AD113034" i="1"/>
  <c r="AD113033" i="1"/>
  <c r="AD113032" i="1"/>
  <c r="AD113031" i="1"/>
  <c r="AD113030" i="1"/>
  <c r="AD113029" i="1"/>
  <c r="AD113028" i="1"/>
  <c r="AD113027" i="1"/>
  <c r="AD113026" i="1"/>
  <c r="AD113025" i="1"/>
  <c r="AD113024" i="1"/>
  <c r="AD113023" i="1"/>
  <c r="AD113022" i="1"/>
  <c r="AD113021" i="1"/>
  <c r="AD113020" i="1"/>
  <c r="AD113019" i="1"/>
  <c r="AD113018" i="1"/>
  <c r="AD113017" i="1"/>
  <c r="AD113016" i="1"/>
  <c r="AD113015" i="1"/>
  <c r="AD113014" i="1"/>
  <c r="AD113013" i="1"/>
  <c r="AD113012" i="1"/>
  <c r="AD113011" i="1"/>
  <c r="AD113010" i="1"/>
  <c r="AD113009" i="1"/>
  <c r="AD113008" i="1"/>
  <c r="AD113007" i="1"/>
  <c r="AD113006" i="1"/>
  <c r="AD113005" i="1"/>
  <c r="AD113004" i="1"/>
  <c r="AD113003" i="1"/>
  <c r="AD113002" i="1"/>
  <c r="AD113001" i="1"/>
  <c r="AD113000" i="1"/>
  <c r="AD112999" i="1"/>
  <c r="AD112998" i="1"/>
  <c r="AD112997" i="1"/>
  <c r="AD112996" i="1"/>
  <c r="AD112995" i="1"/>
  <c r="AD112994" i="1"/>
  <c r="AD112993" i="1"/>
  <c r="AD112992" i="1"/>
  <c r="AD112991" i="1"/>
  <c r="AD112990" i="1"/>
  <c r="AD112989" i="1"/>
  <c r="AD112988" i="1"/>
  <c r="AD112987" i="1"/>
  <c r="AD112986" i="1"/>
  <c r="AD112985" i="1"/>
  <c r="AD112984" i="1"/>
  <c r="AD112983" i="1"/>
  <c r="AD112982" i="1"/>
  <c r="AD112981" i="1"/>
  <c r="AD112980" i="1"/>
  <c r="AD112979" i="1"/>
  <c r="AD112978" i="1"/>
  <c r="AD112977" i="1"/>
  <c r="AD112976" i="1"/>
  <c r="AD112975" i="1"/>
  <c r="AD112974" i="1"/>
  <c r="AD112973" i="1"/>
  <c r="AD112972" i="1"/>
  <c r="AD112971" i="1"/>
  <c r="AD112970" i="1"/>
  <c r="AD112969" i="1"/>
  <c r="AD112968" i="1"/>
  <c r="AD112967" i="1"/>
  <c r="AD112966" i="1"/>
  <c r="AD112965" i="1"/>
  <c r="AD112964" i="1"/>
  <c r="AD112963" i="1"/>
  <c r="AD112962" i="1"/>
  <c r="AD112961" i="1"/>
  <c r="AD112960" i="1"/>
  <c r="AD112959" i="1"/>
  <c r="AD112958" i="1"/>
  <c r="AD112957" i="1"/>
  <c r="AD112956" i="1"/>
  <c r="AD112955" i="1"/>
  <c r="AD112954" i="1"/>
  <c r="AD112953" i="1"/>
  <c r="AD112952" i="1"/>
  <c r="AD112951" i="1"/>
  <c r="AD112950" i="1"/>
  <c r="AD112949" i="1"/>
  <c r="AD112948" i="1"/>
  <c r="AD112947" i="1"/>
  <c r="AD112946" i="1"/>
  <c r="AD112945" i="1"/>
  <c r="AD112944" i="1"/>
  <c r="AD112943" i="1"/>
  <c r="AD112942" i="1"/>
  <c r="AD112941" i="1"/>
  <c r="AD112940" i="1"/>
  <c r="AD112939" i="1"/>
  <c r="AD112938" i="1"/>
  <c r="AD112937" i="1"/>
  <c r="AD112936" i="1"/>
  <c r="AD112935" i="1"/>
  <c r="AD112934" i="1"/>
  <c r="AD112933" i="1"/>
  <c r="AD112932" i="1"/>
  <c r="AD112931" i="1"/>
  <c r="AD112930" i="1"/>
  <c r="AD112929" i="1"/>
  <c r="AD112928" i="1"/>
  <c r="AD112927" i="1"/>
  <c r="AD112926" i="1"/>
  <c r="AD112925" i="1"/>
  <c r="AD112924" i="1"/>
  <c r="AD112923" i="1"/>
  <c r="AD112922" i="1"/>
  <c r="AD112921" i="1"/>
  <c r="AD112920" i="1"/>
  <c r="AD112919" i="1"/>
  <c r="AD112918" i="1"/>
  <c r="AD112917" i="1"/>
  <c r="AD112916" i="1"/>
  <c r="AD112915" i="1"/>
  <c r="AD112914" i="1"/>
  <c r="AD112913" i="1"/>
  <c r="AD112912" i="1"/>
  <c r="AD112911" i="1"/>
  <c r="AD112910" i="1"/>
  <c r="AD112909" i="1"/>
  <c r="AD112908" i="1"/>
  <c r="AD112907" i="1"/>
  <c r="AD112906" i="1"/>
  <c r="AD112905" i="1"/>
  <c r="AD112904" i="1"/>
  <c r="AD112903" i="1"/>
  <c r="AD112902" i="1"/>
  <c r="AD112901" i="1"/>
  <c r="AD112900" i="1"/>
  <c r="AD112899" i="1"/>
  <c r="AD112898" i="1"/>
  <c r="AD112897" i="1"/>
  <c r="AD112896" i="1"/>
  <c r="AD112895" i="1"/>
  <c r="AD112894" i="1"/>
  <c r="AD112893" i="1"/>
  <c r="AD112892" i="1"/>
  <c r="AD112891" i="1"/>
  <c r="AD112890" i="1"/>
  <c r="AD112889" i="1"/>
  <c r="AD112888" i="1"/>
  <c r="AD112887" i="1"/>
  <c r="AD112886" i="1"/>
  <c r="AD112885" i="1"/>
  <c r="AD112884" i="1"/>
  <c r="AD112883" i="1"/>
  <c r="AD112882" i="1"/>
  <c r="AD112881" i="1"/>
  <c r="AD112880" i="1"/>
  <c r="AD112879" i="1"/>
  <c r="AD112878" i="1"/>
  <c r="AD112877" i="1"/>
  <c r="AD112876" i="1"/>
  <c r="AD112875" i="1"/>
  <c r="AD112874" i="1"/>
  <c r="AD112873" i="1"/>
  <c r="AD112872" i="1"/>
  <c r="AD112871" i="1"/>
  <c r="AD112870" i="1"/>
  <c r="AD112869" i="1"/>
  <c r="AD112868" i="1"/>
  <c r="AD112867" i="1"/>
  <c r="AD112866" i="1"/>
  <c r="AD112865" i="1"/>
  <c r="AD112864" i="1"/>
  <c r="AD112863" i="1"/>
  <c r="AD112862" i="1"/>
  <c r="AD112861" i="1"/>
  <c r="AD112860" i="1"/>
  <c r="AD112859" i="1"/>
  <c r="AD112858" i="1"/>
  <c r="AD112857" i="1"/>
  <c r="AD112856" i="1"/>
  <c r="AD112855" i="1"/>
  <c r="AD112854" i="1"/>
  <c r="AD112853" i="1"/>
  <c r="AD112852" i="1"/>
  <c r="AD112851" i="1"/>
  <c r="AD112850" i="1"/>
  <c r="AD112849" i="1"/>
  <c r="AD112848" i="1"/>
  <c r="AD112847" i="1"/>
  <c r="AD112846" i="1"/>
  <c r="AD112845" i="1"/>
  <c r="AD112844" i="1"/>
  <c r="AD112843" i="1"/>
  <c r="AD112842" i="1"/>
  <c r="AD112841" i="1"/>
  <c r="AD112840" i="1"/>
  <c r="AD112839" i="1"/>
  <c r="AD112838" i="1"/>
  <c r="AD112837" i="1"/>
  <c r="AD112836" i="1"/>
  <c r="AD112835" i="1"/>
  <c r="AD112834" i="1"/>
  <c r="AD112833" i="1"/>
  <c r="AD112832" i="1"/>
  <c r="AD112831" i="1"/>
  <c r="AD112830" i="1"/>
  <c r="AD112829" i="1"/>
  <c r="AD112828" i="1"/>
  <c r="AD112827" i="1"/>
  <c r="AD112826" i="1"/>
  <c r="AD112825" i="1"/>
  <c r="AD112824" i="1"/>
  <c r="AD112823" i="1"/>
  <c r="AD112822" i="1"/>
  <c r="AD112821" i="1"/>
  <c r="AD112820" i="1"/>
  <c r="AD112819" i="1"/>
  <c r="AD112818" i="1"/>
  <c r="AD112817" i="1"/>
  <c r="AD112816" i="1"/>
  <c r="AD112815" i="1"/>
  <c r="AD112814" i="1"/>
  <c r="AD112813" i="1"/>
  <c r="AD112812" i="1"/>
  <c r="AD112811" i="1"/>
  <c r="AD112810" i="1"/>
  <c r="AD112809" i="1"/>
  <c r="AD112808" i="1"/>
  <c r="AD112807" i="1"/>
  <c r="AD112806" i="1"/>
  <c r="AD112805" i="1"/>
  <c r="AD112804" i="1"/>
  <c r="AD112803" i="1"/>
  <c r="AD112802" i="1"/>
  <c r="AD112801" i="1"/>
  <c r="AD112800" i="1"/>
  <c r="AD112799" i="1"/>
  <c r="AD112798" i="1"/>
  <c r="AD112797" i="1"/>
  <c r="AD112796" i="1"/>
  <c r="AD112795" i="1"/>
  <c r="AD112794" i="1"/>
  <c r="AD112793" i="1"/>
  <c r="AD112792" i="1"/>
  <c r="AD112791" i="1"/>
  <c r="AD112790" i="1"/>
  <c r="AD112789" i="1"/>
  <c r="AD112788" i="1"/>
  <c r="AD112787" i="1"/>
  <c r="AD112786" i="1"/>
  <c r="AD112785" i="1"/>
  <c r="AD112784" i="1"/>
  <c r="AD112783" i="1"/>
  <c r="AD112782" i="1"/>
  <c r="AD112781" i="1"/>
  <c r="AD112780" i="1"/>
  <c r="AD112779" i="1"/>
  <c r="AD112778" i="1"/>
  <c r="AD112777" i="1"/>
  <c r="AD112776" i="1"/>
  <c r="AD112775" i="1"/>
  <c r="AD112774" i="1"/>
  <c r="AD112773" i="1"/>
  <c r="AD112772" i="1"/>
  <c r="AD112771" i="1"/>
  <c r="AD112770" i="1"/>
  <c r="AD112769" i="1"/>
  <c r="AD112768" i="1"/>
  <c r="AD112767" i="1"/>
  <c r="AD112766" i="1"/>
  <c r="AD112765" i="1"/>
  <c r="AD112764" i="1"/>
  <c r="AD112763" i="1"/>
  <c r="AD112762" i="1"/>
  <c r="AD112761" i="1"/>
  <c r="AD112760" i="1"/>
  <c r="AD112759" i="1"/>
  <c r="AD112758" i="1"/>
  <c r="AD112757" i="1"/>
  <c r="AD112756" i="1"/>
  <c r="AD112755" i="1"/>
  <c r="AD112754" i="1"/>
  <c r="AD112753" i="1"/>
  <c r="AD112752" i="1"/>
  <c r="AD112751" i="1"/>
  <c r="AD112750" i="1"/>
  <c r="AD112749" i="1"/>
  <c r="AD112748" i="1"/>
  <c r="AD112747" i="1"/>
  <c r="AD112746" i="1"/>
  <c r="AD112745" i="1"/>
  <c r="AD112744" i="1"/>
  <c r="AD112743" i="1"/>
  <c r="AD112742" i="1"/>
  <c r="AD112741" i="1"/>
  <c r="AD112740" i="1"/>
  <c r="AD112739" i="1"/>
  <c r="AD112738" i="1"/>
  <c r="AD112737" i="1"/>
  <c r="AD112736" i="1"/>
  <c r="AD112735" i="1"/>
  <c r="AD112734" i="1"/>
  <c r="AD112733" i="1"/>
  <c r="AD112732" i="1"/>
  <c r="AD112731" i="1"/>
  <c r="AD112730" i="1"/>
  <c r="AD112729" i="1"/>
  <c r="AD112728" i="1"/>
  <c r="AD112727" i="1"/>
  <c r="AD112726" i="1"/>
  <c r="AD112725" i="1"/>
  <c r="AD112724" i="1"/>
  <c r="AD112723" i="1"/>
  <c r="AD112722" i="1"/>
  <c r="AD112721" i="1"/>
  <c r="AD112720" i="1"/>
  <c r="AD112719" i="1"/>
  <c r="AD112718" i="1"/>
  <c r="AD112717" i="1"/>
  <c r="AD112716" i="1"/>
  <c r="AD112715" i="1"/>
  <c r="AD112714" i="1"/>
  <c r="AD112713" i="1"/>
  <c r="AD112712" i="1"/>
  <c r="AD112711" i="1"/>
  <c r="AD112710" i="1"/>
  <c r="AD112709" i="1"/>
  <c r="AD112708" i="1"/>
  <c r="AD112707" i="1"/>
  <c r="AD112706" i="1"/>
  <c r="AD112705" i="1"/>
  <c r="AD112704" i="1"/>
  <c r="AD112703" i="1"/>
  <c r="AD112702" i="1"/>
  <c r="AD112701" i="1"/>
  <c r="AD112700" i="1"/>
  <c r="AD112699" i="1"/>
  <c r="AD112698" i="1"/>
  <c r="AD112697" i="1"/>
  <c r="AD112696" i="1"/>
  <c r="AD112695" i="1"/>
  <c r="AD112694" i="1"/>
  <c r="AD112693" i="1"/>
  <c r="AD112692" i="1"/>
  <c r="AD112691" i="1"/>
  <c r="AD112690" i="1"/>
  <c r="AD112689" i="1"/>
  <c r="AD112688" i="1"/>
  <c r="AD112687" i="1"/>
  <c r="AD112686" i="1"/>
  <c r="AD112685" i="1"/>
  <c r="AD112684" i="1"/>
  <c r="AD112683" i="1"/>
  <c r="AD112682" i="1"/>
  <c r="AD112681" i="1"/>
  <c r="AD112680" i="1"/>
  <c r="AD112679" i="1"/>
  <c r="AD112678" i="1"/>
  <c r="AD112677" i="1"/>
  <c r="AD112676" i="1"/>
  <c r="AD112675" i="1"/>
  <c r="AD112674" i="1"/>
  <c r="AD112673" i="1"/>
  <c r="AD112672" i="1"/>
  <c r="AD112671" i="1"/>
  <c r="AD112670" i="1"/>
  <c r="AD112669" i="1"/>
  <c r="AD112668" i="1"/>
  <c r="AD112667" i="1"/>
  <c r="AD112666" i="1"/>
  <c r="AD112665" i="1"/>
  <c r="AD112664" i="1"/>
  <c r="AD112663" i="1"/>
  <c r="AD112662" i="1"/>
  <c r="AD112661" i="1"/>
  <c r="AD112660" i="1"/>
  <c r="AD112659" i="1"/>
  <c r="AD112658" i="1"/>
  <c r="AD112657" i="1"/>
  <c r="AD112656" i="1"/>
  <c r="AD112655" i="1"/>
  <c r="AD112654" i="1"/>
  <c r="AD112653" i="1"/>
  <c r="AD112652" i="1"/>
  <c r="AD112651" i="1"/>
  <c r="AD112650" i="1"/>
  <c r="AD112649" i="1"/>
  <c r="AD112648" i="1"/>
  <c r="AD112647" i="1"/>
  <c r="AD112646" i="1"/>
  <c r="AD112645" i="1"/>
  <c r="AD112644" i="1"/>
  <c r="AD112643" i="1"/>
  <c r="AD112642" i="1"/>
  <c r="AD112641" i="1"/>
  <c r="AD112640" i="1"/>
  <c r="AD112639" i="1"/>
  <c r="AD112638" i="1"/>
  <c r="AD112637" i="1"/>
  <c r="AD112636" i="1"/>
  <c r="AD112635" i="1"/>
  <c r="AD112634" i="1"/>
  <c r="AD112633" i="1"/>
  <c r="AD112632" i="1"/>
  <c r="AD112631" i="1"/>
  <c r="AD112630" i="1"/>
  <c r="AD112629" i="1"/>
  <c r="AD112628" i="1"/>
  <c r="AD112627" i="1"/>
  <c r="AD112626" i="1"/>
  <c r="AD112625" i="1"/>
  <c r="AD112624" i="1"/>
  <c r="AD112623" i="1"/>
  <c r="AD112622" i="1"/>
  <c r="AD112621" i="1"/>
  <c r="AD112620" i="1"/>
  <c r="AD112619" i="1"/>
  <c r="AD112618" i="1"/>
  <c r="AD112617" i="1"/>
  <c r="AD112616" i="1"/>
  <c r="AD112615" i="1"/>
  <c r="AD112614" i="1"/>
  <c r="AD112613" i="1"/>
  <c r="AD112612" i="1"/>
  <c r="AD112611" i="1"/>
  <c r="AD112610" i="1"/>
  <c r="AD112609" i="1"/>
  <c r="AD112608" i="1"/>
  <c r="AD112607" i="1"/>
  <c r="AD112606" i="1"/>
  <c r="AD112605" i="1"/>
  <c r="AD112604" i="1"/>
  <c r="AD112603" i="1"/>
  <c r="AD112602" i="1"/>
  <c r="AD112601" i="1"/>
  <c r="AD112600" i="1"/>
  <c r="AD112599" i="1"/>
  <c r="AD112598" i="1"/>
  <c r="AD112597" i="1"/>
  <c r="AD112596" i="1"/>
  <c r="AD112595" i="1"/>
  <c r="AD112594" i="1"/>
  <c r="AD112593" i="1"/>
  <c r="AD112592" i="1"/>
  <c r="AD112591" i="1"/>
  <c r="AD112590" i="1"/>
  <c r="AD112589" i="1"/>
  <c r="AD112588" i="1"/>
  <c r="AD112587" i="1"/>
  <c r="AD112586" i="1"/>
  <c r="AD112585" i="1"/>
  <c r="AD112584" i="1"/>
  <c r="AD112583" i="1"/>
  <c r="AD112582" i="1"/>
  <c r="AD112581" i="1"/>
  <c r="AD112580" i="1"/>
  <c r="AD112579" i="1"/>
  <c r="AD112578" i="1"/>
  <c r="AD112577" i="1"/>
  <c r="AD112576" i="1"/>
  <c r="AD112575" i="1"/>
  <c r="AD112574" i="1"/>
  <c r="AD112573" i="1"/>
  <c r="AD112572" i="1"/>
  <c r="AD112571" i="1"/>
  <c r="AD112570" i="1"/>
  <c r="AD112569" i="1"/>
  <c r="AD112568" i="1"/>
  <c r="AD112567" i="1"/>
  <c r="AD112566" i="1"/>
  <c r="AD112565" i="1"/>
  <c r="AD112564" i="1"/>
  <c r="AD112563" i="1"/>
  <c r="AD112562" i="1"/>
  <c r="AD112561" i="1"/>
  <c r="AD112560" i="1"/>
  <c r="AD112559" i="1"/>
  <c r="AD112558" i="1"/>
  <c r="AD112557" i="1"/>
  <c r="AD112556" i="1"/>
  <c r="AD112555" i="1"/>
  <c r="AD112554" i="1"/>
  <c r="AD112553" i="1"/>
  <c r="AD112552" i="1"/>
  <c r="AD112551" i="1"/>
  <c r="AD112550" i="1"/>
  <c r="AD112549" i="1"/>
  <c r="AD112548" i="1"/>
  <c r="AD112547" i="1"/>
  <c r="AD112546" i="1"/>
  <c r="AD112545" i="1"/>
  <c r="AD112544" i="1"/>
  <c r="AD112543" i="1"/>
  <c r="AD112542" i="1"/>
  <c r="AD112541" i="1"/>
  <c r="AD112540" i="1"/>
  <c r="AD112539" i="1"/>
  <c r="AD112538" i="1"/>
  <c r="AD112537" i="1"/>
  <c r="AD112536" i="1"/>
  <c r="AD112535" i="1"/>
  <c r="AD112534" i="1"/>
  <c r="AD112533" i="1"/>
  <c r="AD112532" i="1"/>
  <c r="AD112531" i="1"/>
  <c r="AD112530" i="1"/>
  <c r="AD112529" i="1"/>
  <c r="AD112528" i="1"/>
  <c r="AD112527" i="1"/>
  <c r="AD112526" i="1"/>
  <c r="AD112525" i="1"/>
  <c r="AD112524" i="1"/>
  <c r="AD112523" i="1"/>
  <c r="AD112522" i="1"/>
  <c r="AD112521" i="1"/>
  <c r="AD112520" i="1"/>
  <c r="AD112519" i="1"/>
  <c r="AD112518" i="1"/>
  <c r="AD112517" i="1"/>
  <c r="AD112516" i="1"/>
  <c r="AD112515" i="1"/>
  <c r="AD112514" i="1"/>
  <c r="AD112513" i="1"/>
  <c r="AD112512" i="1"/>
  <c r="AD112511" i="1"/>
  <c r="AD112510" i="1"/>
  <c r="AD112509" i="1"/>
  <c r="AD112508" i="1"/>
  <c r="AD112507" i="1"/>
  <c r="AD112506" i="1"/>
  <c r="AD112505" i="1"/>
  <c r="AD112504" i="1"/>
  <c r="AD112503" i="1"/>
  <c r="AD112502" i="1"/>
  <c r="AD112501" i="1"/>
  <c r="AD112500" i="1"/>
  <c r="AD112499" i="1"/>
  <c r="AD112498" i="1"/>
  <c r="AD112497" i="1"/>
  <c r="AD112496" i="1"/>
  <c r="AD112495" i="1"/>
  <c r="AD112494" i="1"/>
  <c r="AD112493" i="1"/>
  <c r="AD112492" i="1"/>
  <c r="AD112491" i="1"/>
  <c r="AD112490" i="1"/>
  <c r="AD112489" i="1"/>
  <c r="AD112488" i="1"/>
  <c r="AD112487" i="1"/>
  <c r="AD112486" i="1"/>
  <c r="AD112485" i="1"/>
  <c r="AD112484" i="1"/>
  <c r="AD112483" i="1"/>
  <c r="AD112482" i="1"/>
  <c r="AD112481" i="1"/>
  <c r="AD112480" i="1"/>
  <c r="AD112479" i="1"/>
  <c r="AD112478" i="1"/>
  <c r="AD112477" i="1"/>
  <c r="AD112476" i="1"/>
  <c r="AD112475" i="1"/>
  <c r="AD112474" i="1"/>
  <c r="AD112473" i="1"/>
  <c r="AD112472" i="1"/>
  <c r="AD112471" i="1"/>
  <c r="AD112470" i="1"/>
  <c r="AD112469" i="1"/>
  <c r="AD112468" i="1"/>
  <c r="AD112467" i="1"/>
  <c r="AD112466" i="1"/>
  <c r="AD112465" i="1"/>
  <c r="AD112464" i="1"/>
  <c r="AD112463" i="1"/>
  <c r="AD112462" i="1"/>
  <c r="AD112461" i="1"/>
  <c r="AD112460" i="1"/>
  <c r="AD112459" i="1"/>
  <c r="AD112458" i="1"/>
  <c r="AD112457" i="1"/>
  <c r="AD112456" i="1"/>
  <c r="AD112455" i="1"/>
  <c r="AD112454" i="1"/>
  <c r="AD112453" i="1"/>
  <c r="AD112452" i="1"/>
  <c r="AD112451" i="1"/>
  <c r="AD112450" i="1"/>
  <c r="AD112449" i="1"/>
  <c r="AD112448" i="1"/>
  <c r="AD112447" i="1"/>
  <c r="AD112446" i="1"/>
  <c r="AD112445" i="1"/>
  <c r="AD112444" i="1"/>
  <c r="AD112443" i="1"/>
  <c r="AD112442" i="1"/>
  <c r="AD112441" i="1"/>
  <c r="AD112440" i="1"/>
  <c r="AD112439" i="1"/>
  <c r="AD112438" i="1"/>
  <c r="AD112437" i="1"/>
  <c r="AD112436" i="1"/>
  <c r="AD112435" i="1"/>
  <c r="AD112434" i="1"/>
  <c r="AD112433" i="1"/>
  <c r="AD112432" i="1"/>
  <c r="AD112431" i="1"/>
  <c r="AD112430" i="1"/>
  <c r="AD112429" i="1"/>
  <c r="AD112428" i="1"/>
  <c r="AD112427" i="1"/>
  <c r="AD112426" i="1"/>
  <c r="AD112425" i="1"/>
  <c r="AD112424" i="1"/>
  <c r="AD112423" i="1"/>
  <c r="AD112422" i="1"/>
  <c r="AD112421" i="1"/>
  <c r="AD112420" i="1"/>
  <c r="AD112419" i="1"/>
  <c r="AD112418" i="1"/>
  <c r="AD112417" i="1"/>
  <c r="AD112416" i="1"/>
  <c r="AD112415" i="1"/>
  <c r="AD112414" i="1"/>
  <c r="AD112413" i="1"/>
  <c r="AD112412" i="1"/>
  <c r="AD112411" i="1"/>
  <c r="AD112410" i="1"/>
  <c r="AD112409" i="1"/>
  <c r="AD112408" i="1"/>
  <c r="AD112407" i="1"/>
  <c r="AD112406" i="1"/>
  <c r="AD112405" i="1"/>
  <c r="AD112404" i="1"/>
  <c r="AD112403" i="1"/>
  <c r="AD112402" i="1"/>
  <c r="AD112401" i="1"/>
  <c r="AD112400" i="1"/>
  <c r="AD112399" i="1"/>
  <c r="AD112398" i="1"/>
  <c r="AD112397" i="1"/>
  <c r="AD112396" i="1"/>
  <c r="AD112395" i="1"/>
  <c r="AD112394" i="1"/>
  <c r="AD112393" i="1"/>
  <c r="AD112392" i="1"/>
  <c r="AD112391" i="1"/>
  <c r="AD112390" i="1"/>
  <c r="AD112389" i="1"/>
  <c r="AD112388" i="1"/>
  <c r="AD112387" i="1"/>
  <c r="AD112386" i="1"/>
  <c r="AD112385" i="1"/>
  <c r="AD112384" i="1"/>
  <c r="AD112383" i="1"/>
  <c r="AD112382" i="1"/>
  <c r="AD112381" i="1"/>
  <c r="AD112380" i="1"/>
  <c r="AD112379" i="1"/>
  <c r="AD112378" i="1"/>
  <c r="AD112377" i="1"/>
  <c r="AD112376" i="1"/>
  <c r="AD112375" i="1"/>
  <c r="AD112374" i="1"/>
  <c r="AD112373" i="1"/>
  <c r="AD112372" i="1"/>
  <c r="AD112371" i="1"/>
  <c r="AD112370" i="1"/>
  <c r="AD112369" i="1"/>
  <c r="AD112368" i="1"/>
  <c r="AD112367" i="1"/>
  <c r="AD112366" i="1"/>
  <c r="AD112365" i="1"/>
  <c r="AD112364" i="1"/>
  <c r="AD112363" i="1"/>
  <c r="AD112362" i="1"/>
  <c r="AD112361" i="1"/>
  <c r="AD112360" i="1"/>
  <c r="AD112359" i="1"/>
  <c r="AD112358" i="1"/>
  <c r="AD112357" i="1"/>
  <c r="AD112356" i="1"/>
  <c r="AD112355" i="1"/>
  <c r="AD112354" i="1"/>
  <c r="AD112353" i="1"/>
  <c r="AD112352" i="1"/>
  <c r="AD112351" i="1"/>
  <c r="AD112350" i="1"/>
  <c r="AD112349" i="1"/>
  <c r="AD112348" i="1"/>
  <c r="AD112347" i="1"/>
  <c r="AD112346" i="1"/>
  <c r="AD112345" i="1"/>
  <c r="AD112344" i="1"/>
  <c r="AD112343" i="1"/>
  <c r="AD112342" i="1"/>
  <c r="AD112341" i="1"/>
  <c r="AD112340" i="1"/>
  <c r="AD112339" i="1"/>
  <c r="AD112338" i="1"/>
  <c r="AD112337" i="1"/>
  <c r="AD112336" i="1"/>
  <c r="AD112335" i="1"/>
  <c r="AD112334" i="1"/>
  <c r="AD112333" i="1"/>
  <c r="AD112332" i="1"/>
  <c r="AD112331" i="1"/>
  <c r="AD112330" i="1"/>
  <c r="AD112329" i="1"/>
  <c r="AD112328" i="1"/>
  <c r="AD112327" i="1"/>
  <c r="AD112326" i="1"/>
  <c r="AD112325" i="1"/>
  <c r="AD112324" i="1"/>
  <c r="AD112323" i="1"/>
  <c r="AD112322" i="1"/>
  <c r="AD112321" i="1"/>
  <c r="AD112320" i="1"/>
  <c r="AD112319" i="1"/>
  <c r="AD112318" i="1"/>
  <c r="AD112317" i="1"/>
  <c r="AD112316" i="1"/>
  <c r="AD112315" i="1"/>
  <c r="AD112314" i="1"/>
  <c r="AD112313" i="1"/>
  <c r="AD112312" i="1"/>
  <c r="AD112311" i="1"/>
  <c r="AD112310" i="1"/>
  <c r="AD112309" i="1"/>
  <c r="AD112308" i="1"/>
  <c r="AD112307" i="1"/>
  <c r="AD112306" i="1"/>
  <c r="AD112305" i="1"/>
  <c r="AD112304" i="1"/>
  <c r="AD112303" i="1"/>
  <c r="AD112302" i="1"/>
  <c r="AD112301" i="1"/>
  <c r="AD112300" i="1"/>
  <c r="AD112299" i="1"/>
  <c r="AD112298" i="1"/>
  <c r="AD112297" i="1"/>
  <c r="AD112296" i="1"/>
  <c r="AD112295" i="1"/>
  <c r="AD112294" i="1"/>
  <c r="AD112293" i="1"/>
  <c r="AD112292" i="1"/>
  <c r="AD112291" i="1"/>
  <c r="AD112290" i="1"/>
  <c r="AD112289" i="1"/>
  <c r="AD112288" i="1"/>
  <c r="AD112287" i="1"/>
  <c r="AD112286" i="1"/>
  <c r="AD112285" i="1"/>
  <c r="AD112284" i="1"/>
  <c r="AD112283" i="1"/>
  <c r="AD112282" i="1"/>
  <c r="AD112281" i="1"/>
  <c r="AD112280" i="1"/>
  <c r="AD112279" i="1"/>
  <c r="AD112278" i="1"/>
  <c r="AD112277" i="1"/>
  <c r="AD112276" i="1"/>
  <c r="AD112275" i="1"/>
  <c r="AD112274" i="1"/>
  <c r="AD112273" i="1"/>
  <c r="AD112272" i="1"/>
  <c r="AD112271" i="1"/>
  <c r="AD112270" i="1"/>
  <c r="AD112269" i="1"/>
  <c r="AD112268" i="1"/>
  <c r="AD112267" i="1"/>
  <c r="AD112266" i="1"/>
  <c r="AD112265" i="1"/>
  <c r="AD112264" i="1"/>
  <c r="AD112263" i="1"/>
  <c r="AD112262" i="1"/>
  <c r="AD112261" i="1"/>
  <c r="AD112260" i="1"/>
  <c r="AD112259" i="1"/>
  <c r="AD112258" i="1"/>
  <c r="AD112257" i="1"/>
  <c r="AD112256" i="1"/>
  <c r="AD112255" i="1"/>
  <c r="AD112254" i="1"/>
  <c r="AD112253" i="1"/>
  <c r="AD112252" i="1"/>
  <c r="AD112251" i="1"/>
  <c r="AD112250" i="1"/>
  <c r="AD112249" i="1"/>
  <c r="AD112248" i="1"/>
  <c r="AD112247" i="1"/>
  <c r="AD112246" i="1"/>
  <c r="AD112245" i="1"/>
  <c r="AD112244" i="1"/>
  <c r="AD112243" i="1"/>
  <c r="AD112242" i="1"/>
  <c r="AD112241" i="1"/>
  <c r="AD112240" i="1"/>
  <c r="AD112239" i="1"/>
  <c r="AD112238" i="1"/>
  <c r="AD112237" i="1"/>
  <c r="AD112236" i="1"/>
  <c r="AD112235" i="1"/>
  <c r="AD112234" i="1"/>
  <c r="AD112233" i="1"/>
  <c r="AD112232" i="1"/>
  <c r="AD112231" i="1"/>
  <c r="AD112230" i="1"/>
  <c r="AD112229" i="1"/>
  <c r="AD112228" i="1"/>
  <c r="AD112227" i="1"/>
  <c r="AD112226" i="1"/>
  <c r="AD112225" i="1"/>
  <c r="AD112224" i="1"/>
  <c r="AD112223" i="1"/>
  <c r="AD112222" i="1"/>
  <c r="AD112221" i="1"/>
  <c r="AD112220" i="1"/>
  <c r="AD112219" i="1"/>
  <c r="AD112218" i="1"/>
  <c r="AD112217" i="1"/>
  <c r="AD112216" i="1"/>
  <c r="AD112215" i="1"/>
  <c r="AD112214" i="1"/>
  <c r="AD112213" i="1"/>
  <c r="AD112212" i="1"/>
  <c r="AD112211" i="1"/>
  <c r="AD112210" i="1"/>
  <c r="AD112209" i="1"/>
  <c r="AD112208" i="1"/>
  <c r="AD112207" i="1"/>
  <c r="AD112206" i="1"/>
  <c r="AD112205" i="1"/>
  <c r="AD112204" i="1"/>
  <c r="AD112203" i="1"/>
  <c r="AD112202" i="1"/>
  <c r="AD112201" i="1"/>
  <c r="AD112200" i="1"/>
  <c r="AD112199" i="1"/>
  <c r="AD112198" i="1"/>
  <c r="AD112197" i="1"/>
  <c r="AD112196" i="1"/>
  <c r="AD112195" i="1"/>
  <c r="AD112194" i="1"/>
  <c r="AD112193" i="1"/>
  <c r="AD112192" i="1"/>
  <c r="AD112191" i="1"/>
  <c r="AD112190" i="1"/>
  <c r="AD112189" i="1"/>
  <c r="AD112188" i="1"/>
  <c r="AD112187" i="1"/>
  <c r="AD112186" i="1"/>
  <c r="AD112185" i="1"/>
  <c r="AD112184" i="1"/>
  <c r="AD112183" i="1"/>
  <c r="AD112182" i="1"/>
  <c r="AD112181" i="1"/>
  <c r="AD112180" i="1"/>
  <c r="AD112179" i="1"/>
  <c r="AD112178" i="1"/>
  <c r="AD112177" i="1"/>
  <c r="AD112176" i="1"/>
  <c r="AD112175" i="1"/>
  <c r="AD112174" i="1"/>
  <c r="AD112173" i="1"/>
  <c r="AD112172" i="1"/>
  <c r="AD112171" i="1"/>
  <c r="AD112170" i="1"/>
  <c r="AD112169" i="1"/>
  <c r="AD112168" i="1"/>
  <c r="AD112167" i="1"/>
  <c r="AD112166" i="1"/>
  <c r="AD112165" i="1"/>
  <c r="AD112164" i="1"/>
  <c r="AD112163" i="1"/>
  <c r="AD112162" i="1"/>
  <c r="AD112161" i="1"/>
  <c r="AD112160" i="1"/>
  <c r="AD112159" i="1"/>
  <c r="AD112158" i="1"/>
  <c r="AD112157" i="1"/>
  <c r="AD112156" i="1"/>
  <c r="AD112155" i="1"/>
  <c r="AD112154" i="1"/>
  <c r="AD112153" i="1"/>
  <c r="AD112152" i="1"/>
  <c r="AD112151" i="1"/>
  <c r="AD112150" i="1"/>
  <c r="AD112149" i="1"/>
  <c r="AD112148" i="1"/>
  <c r="AD112147" i="1"/>
  <c r="AD112146" i="1"/>
  <c r="AD112145" i="1"/>
  <c r="AD112144" i="1"/>
  <c r="AD112143" i="1"/>
  <c r="AD112142" i="1"/>
  <c r="AD112141" i="1"/>
  <c r="AD112140" i="1"/>
  <c r="AD112139" i="1"/>
  <c r="AD112138" i="1"/>
  <c r="AD112137" i="1"/>
  <c r="AD112136" i="1"/>
  <c r="AD112135" i="1"/>
  <c r="AD112134" i="1"/>
  <c r="AD112133" i="1"/>
  <c r="AD112132" i="1"/>
  <c r="AD112131" i="1"/>
  <c r="AD112130" i="1"/>
  <c r="AD112129" i="1"/>
  <c r="AD112128" i="1"/>
  <c r="AD112127" i="1"/>
  <c r="AD112126" i="1"/>
  <c r="AD112125" i="1"/>
  <c r="AD112124" i="1"/>
  <c r="AD112123" i="1"/>
  <c r="AD112122" i="1"/>
  <c r="AD112121" i="1"/>
  <c r="AD112120" i="1"/>
  <c r="AD112119" i="1"/>
  <c r="AD112118" i="1"/>
  <c r="AD112117" i="1"/>
  <c r="AD112116" i="1"/>
  <c r="AD112115" i="1"/>
  <c r="AD112114" i="1"/>
  <c r="AD112113" i="1"/>
  <c r="AD112112" i="1"/>
  <c r="AD112111" i="1"/>
  <c r="AD112110" i="1"/>
  <c r="AD112109" i="1"/>
  <c r="AD112108" i="1"/>
  <c r="AD112107" i="1"/>
  <c r="AD112106" i="1"/>
  <c r="AD112105" i="1"/>
  <c r="AD112104" i="1"/>
  <c r="AD112103" i="1"/>
  <c r="AD112102" i="1"/>
  <c r="AD112101" i="1"/>
  <c r="AD112100" i="1"/>
  <c r="AD112099" i="1"/>
  <c r="AD112098" i="1"/>
  <c r="AD112097" i="1"/>
  <c r="AD112096" i="1"/>
  <c r="AD112095" i="1"/>
  <c r="AD112094" i="1"/>
  <c r="AD112093" i="1"/>
  <c r="AD112092" i="1"/>
  <c r="AD112091" i="1"/>
  <c r="AD112090" i="1"/>
  <c r="AD112089" i="1"/>
  <c r="AD112088" i="1"/>
  <c r="AD112087" i="1"/>
  <c r="AD112086" i="1"/>
  <c r="AD112085" i="1"/>
  <c r="AD112084" i="1"/>
  <c r="AD112083" i="1"/>
  <c r="AD112082" i="1"/>
  <c r="AD112081" i="1"/>
  <c r="AD112080" i="1"/>
  <c r="AD112079" i="1"/>
  <c r="AD112078" i="1"/>
  <c r="AD112077" i="1"/>
  <c r="AD112076" i="1"/>
  <c r="AD112075" i="1"/>
  <c r="AD112074" i="1"/>
  <c r="AD112073" i="1"/>
  <c r="AD112072" i="1"/>
  <c r="AD112071" i="1"/>
  <c r="AD112070" i="1"/>
  <c r="AD112069" i="1"/>
  <c r="AD112068" i="1"/>
  <c r="AD112067" i="1"/>
  <c r="AD112066" i="1"/>
  <c r="AD112065" i="1"/>
  <c r="AD112064" i="1"/>
  <c r="AD112063" i="1"/>
  <c r="AD112062" i="1"/>
  <c r="AD112061" i="1"/>
  <c r="AD112060" i="1"/>
  <c r="AD112059" i="1"/>
  <c r="AD112058" i="1"/>
  <c r="AD112057" i="1"/>
  <c r="AD112056" i="1"/>
  <c r="AD112055" i="1"/>
  <c r="AD112054" i="1"/>
  <c r="AD112053" i="1"/>
  <c r="AD112052" i="1"/>
  <c r="AD112051" i="1"/>
  <c r="AD112050" i="1"/>
  <c r="AD112049" i="1"/>
  <c r="AD112048" i="1"/>
  <c r="AD112047" i="1"/>
  <c r="AD112046" i="1"/>
  <c r="AD112045" i="1"/>
  <c r="AD112044" i="1"/>
  <c r="AD112043" i="1"/>
  <c r="AD112042" i="1"/>
  <c r="AD112041" i="1"/>
  <c r="AD112040" i="1"/>
  <c r="AD112039" i="1"/>
  <c r="AD112038" i="1"/>
  <c r="AD112037" i="1"/>
  <c r="AD112036" i="1"/>
  <c r="AD112035" i="1"/>
  <c r="AD112034" i="1"/>
  <c r="AD112033" i="1"/>
  <c r="AD112032" i="1"/>
  <c r="AD112031" i="1"/>
  <c r="AD112030" i="1"/>
  <c r="AD112029" i="1"/>
  <c r="AD112028" i="1"/>
  <c r="AD112027" i="1"/>
  <c r="AD112026" i="1"/>
  <c r="AD112025" i="1"/>
  <c r="AD112024" i="1"/>
  <c r="AD112023" i="1"/>
  <c r="AD112022" i="1"/>
  <c r="AD112021" i="1"/>
  <c r="AD112020" i="1"/>
  <c r="AD112019" i="1"/>
  <c r="AD112018" i="1"/>
  <c r="AD112017" i="1"/>
  <c r="AD112016" i="1"/>
  <c r="AD112015" i="1"/>
  <c r="AD112014" i="1"/>
  <c r="AD112013" i="1"/>
  <c r="AD112012" i="1"/>
  <c r="AD112011" i="1"/>
  <c r="AD112010" i="1"/>
  <c r="AD112009" i="1"/>
  <c r="AD112008" i="1"/>
  <c r="AD112007" i="1"/>
  <c r="AD112006" i="1"/>
  <c r="AD112005" i="1"/>
  <c r="AD112004" i="1"/>
  <c r="AD112003" i="1"/>
  <c r="AD112002" i="1"/>
  <c r="AD112001" i="1"/>
  <c r="AD112000" i="1"/>
  <c r="AD111999" i="1"/>
  <c r="AD111998" i="1"/>
  <c r="AD111997" i="1"/>
  <c r="AD111996" i="1"/>
  <c r="AD111995" i="1"/>
  <c r="AD111994" i="1"/>
  <c r="AD111993" i="1"/>
  <c r="AD111992" i="1"/>
  <c r="AD111991" i="1"/>
  <c r="AD111990" i="1"/>
  <c r="AD111989" i="1"/>
  <c r="AD111988" i="1"/>
  <c r="AD111987" i="1"/>
  <c r="AD111986" i="1"/>
  <c r="AD111985" i="1"/>
  <c r="AD111984" i="1"/>
  <c r="AD111983" i="1"/>
  <c r="AD111982" i="1"/>
  <c r="AD111981" i="1"/>
  <c r="AD111980" i="1"/>
  <c r="AD111979" i="1"/>
  <c r="AD111978" i="1"/>
  <c r="AD111977" i="1"/>
  <c r="AD111976" i="1"/>
  <c r="AD111975" i="1"/>
  <c r="AD111974" i="1"/>
  <c r="AD111973" i="1"/>
  <c r="AD111972" i="1"/>
  <c r="AD111971" i="1"/>
  <c r="AD111970" i="1"/>
  <c r="AD111969" i="1"/>
  <c r="AD111968" i="1"/>
  <c r="AD111967" i="1"/>
  <c r="AD111966" i="1"/>
  <c r="AD111965" i="1"/>
  <c r="AD111964" i="1"/>
  <c r="AD111963" i="1"/>
  <c r="AD111962" i="1"/>
  <c r="AD111961" i="1"/>
  <c r="AD111960" i="1"/>
  <c r="AD111959" i="1"/>
  <c r="AD111958" i="1"/>
  <c r="AD111957" i="1"/>
  <c r="AD111956" i="1"/>
  <c r="AD111955" i="1"/>
  <c r="AD111954" i="1"/>
  <c r="AD111953" i="1"/>
  <c r="AD111952" i="1"/>
  <c r="AD111951" i="1"/>
  <c r="AD111950" i="1"/>
  <c r="AD111949" i="1"/>
  <c r="AD111948" i="1"/>
  <c r="AD111947" i="1"/>
  <c r="AD111946" i="1"/>
  <c r="AD111945" i="1"/>
  <c r="AD111944" i="1"/>
  <c r="AD111943" i="1"/>
  <c r="AD111942" i="1"/>
  <c r="AD111941" i="1"/>
  <c r="AD111940" i="1"/>
  <c r="AD111939" i="1"/>
  <c r="AD111938" i="1"/>
  <c r="AD111937" i="1"/>
  <c r="AD111936" i="1"/>
  <c r="AD111935" i="1"/>
  <c r="AD111934" i="1"/>
  <c r="AD111933" i="1"/>
  <c r="AD111932" i="1"/>
  <c r="AD111931" i="1"/>
  <c r="AD111930" i="1"/>
  <c r="AD111929" i="1"/>
  <c r="AD111928" i="1"/>
  <c r="AD111927" i="1"/>
  <c r="AD111926" i="1"/>
  <c r="AD111925" i="1"/>
  <c r="AD111924" i="1"/>
  <c r="AD111923" i="1"/>
  <c r="AD111922" i="1"/>
  <c r="AD111921" i="1"/>
  <c r="AD111920" i="1"/>
  <c r="AD111919" i="1"/>
  <c r="AD111918" i="1"/>
  <c r="AD111917" i="1"/>
  <c r="AD111916" i="1"/>
  <c r="AD111915" i="1"/>
  <c r="AD111914" i="1"/>
  <c r="AD111913" i="1"/>
  <c r="AD111912" i="1"/>
  <c r="AD111911" i="1"/>
  <c r="AD111910" i="1"/>
  <c r="AD111909" i="1"/>
  <c r="AD111908" i="1"/>
  <c r="AD111907" i="1"/>
  <c r="AD111906" i="1"/>
  <c r="AD111905" i="1"/>
  <c r="AD111904" i="1"/>
  <c r="AD111903" i="1"/>
  <c r="AD111902" i="1"/>
  <c r="AD111901" i="1"/>
  <c r="AD111900" i="1"/>
  <c r="AD111899" i="1"/>
  <c r="AD111898" i="1"/>
  <c r="AD111897" i="1"/>
  <c r="AD111896" i="1"/>
  <c r="AD111895" i="1"/>
  <c r="AD111894" i="1"/>
  <c r="AD111893" i="1"/>
  <c r="AD111892" i="1"/>
  <c r="AD111891" i="1"/>
  <c r="AD111890" i="1"/>
  <c r="AD111889" i="1"/>
  <c r="AD111888" i="1"/>
  <c r="AD111887" i="1"/>
  <c r="AD111886" i="1"/>
  <c r="AD111885" i="1"/>
  <c r="AD111884" i="1"/>
  <c r="AD111883" i="1"/>
  <c r="AD111882" i="1"/>
  <c r="AD111881" i="1"/>
  <c r="AD111880" i="1"/>
  <c r="AD111879" i="1"/>
  <c r="AD111878" i="1"/>
  <c r="AD111877" i="1"/>
  <c r="AD111876" i="1"/>
  <c r="AD111875" i="1"/>
  <c r="AD111874" i="1"/>
  <c r="AD111873" i="1"/>
  <c r="AD111872" i="1"/>
  <c r="AD111871" i="1"/>
  <c r="AD111870" i="1"/>
  <c r="AD111869" i="1"/>
  <c r="AD111868" i="1"/>
  <c r="AD111867" i="1"/>
  <c r="AD111866" i="1"/>
  <c r="AD111865" i="1"/>
  <c r="AD111864" i="1"/>
  <c r="AD111863" i="1"/>
  <c r="AD111862" i="1"/>
  <c r="AD111861" i="1"/>
  <c r="AD111860" i="1"/>
  <c r="AD111859" i="1"/>
  <c r="AD111858" i="1"/>
  <c r="AD111857" i="1"/>
  <c r="AD111856" i="1"/>
  <c r="AD111855" i="1"/>
  <c r="AD111854" i="1"/>
  <c r="AD111853" i="1"/>
  <c r="AD111852" i="1"/>
  <c r="AD111851" i="1"/>
  <c r="AD111850" i="1"/>
  <c r="AD111849" i="1"/>
  <c r="AD111848" i="1"/>
  <c r="AD111847" i="1"/>
  <c r="AD111846" i="1"/>
  <c r="AD111845" i="1"/>
  <c r="AD111844" i="1"/>
  <c r="AD111843" i="1"/>
  <c r="AD111842" i="1"/>
  <c r="AD111841" i="1"/>
  <c r="AD111840" i="1"/>
  <c r="AD111839" i="1"/>
  <c r="AD111838" i="1"/>
  <c r="AD111837" i="1"/>
  <c r="AD111836" i="1"/>
  <c r="AD111835" i="1"/>
  <c r="AD111834" i="1"/>
  <c r="AD111833" i="1"/>
  <c r="AD111832" i="1"/>
  <c r="AD111831" i="1"/>
  <c r="AD111830" i="1"/>
  <c r="AD111829" i="1"/>
  <c r="AD111828" i="1"/>
  <c r="AD111827" i="1"/>
  <c r="AD111826" i="1"/>
  <c r="AD111825" i="1"/>
  <c r="AD111824" i="1"/>
  <c r="AD111823" i="1"/>
  <c r="AD111822" i="1"/>
  <c r="AD111821" i="1"/>
  <c r="AD111820" i="1"/>
  <c r="AD111819" i="1"/>
  <c r="AD111818" i="1"/>
  <c r="AD111817" i="1"/>
  <c r="AD111816" i="1"/>
  <c r="AD111815" i="1"/>
  <c r="AD111814" i="1"/>
  <c r="AD111813" i="1"/>
  <c r="AD111812" i="1"/>
  <c r="AD111811" i="1"/>
  <c r="AD111810" i="1"/>
  <c r="AD111809" i="1"/>
  <c r="AD111808" i="1"/>
  <c r="AD111807" i="1"/>
  <c r="AD111806" i="1"/>
  <c r="AD111805" i="1"/>
  <c r="AD111804" i="1"/>
  <c r="AD111803" i="1"/>
  <c r="AD111802" i="1"/>
  <c r="AD111801" i="1"/>
  <c r="AD111800" i="1"/>
  <c r="AD111799" i="1"/>
  <c r="AD111798" i="1"/>
  <c r="AD111797" i="1"/>
  <c r="AD111796" i="1"/>
  <c r="AD111795" i="1"/>
  <c r="AD111794" i="1"/>
  <c r="AD111793" i="1"/>
  <c r="AD111792" i="1"/>
  <c r="AD111791" i="1"/>
  <c r="AD111790" i="1"/>
  <c r="AD111789" i="1"/>
  <c r="AD111788" i="1"/>
  <c r="AD111787" i="1"/>
  <c r="AD111786" i="1"/>
  <c r="AD111785" i="1"/>
  <c r="AD111784" i="1"/>
  <c r="AD111783" i="1"/>
  <c r="AD111782" i="1"/>
  <c r="AD111781" i="1"/>
  <c r="AD111780" i="1"/>
  <c r="AD111779" i="1"/>
  <c r="AD111778" i="1"/>
  <c r="AD111777" i="1"/>
  <c r="AD111776" i="1"/>
  <c r="AD111775" i="1"/>
  <c r="AD111774" i="1"/>
  <c r="AD111773" i="1"/>
  <c r="AD111772" i="1"/>
  <c r="AD111771" i="1"/>
  <c r="AD111770" i="1"/>
  <c r="AD111769" i="1"/>
  <c r="AD111768" i="1"/>
  <c r="AD111767" i="1"/>
  <c r="AD111766" i="1"/>
  <c r="AD111765" i="1"/>
  <c r="AD111764" i="1"/>
  <c r="AD111763" i="1"/>
  <c r="AD111762" i="1"/>
  <c r="AD111761" i="1"/>
  <c r="AD111760" i="1"/>
  <c r="AD111759" i="1"/>
  <c r="AD111758" i="1"/>
  <c r="AD111757" i="1"/>
  <c r="AD111756" i="1"/>
  <c r="AD111755" i="1"/>
  <c r="AD111754" i="1"/>
  <c r="AD111753" i="1"/>
  <c r="AD111752" i="1"/>
  <c r="AD111751" i="1"/>
  <c r="AD111750" i="1"/>
  <c r="AD111749" i="1"/>
  <c r="AD111748" i="1"/>
  <c r="AD111747" i="1"/>
  <c r="AD111746" i="1"/>
  <c r="AD111745" i="1"/>
  <c r="AD111744" i="1"/>
  <c r="AD111743" i="1"/>
  <c r="AD111742" i="1"/>
  <c r="AD111741" i="1"/>
  <c r="AD111740" i="1"/>
  <c r="AD111739" i="1"/>
  <c r="AD111738" i="1"/>
  <c r="AD111737" i="1"/>
  <c r="AD111736" i="1"/>
  <c r="AD111735" i="1"/>
  <c r="AD111734" i="1"/>
  <c r="AD111733" i="1"/>
  <c r="AD111732" i="1"/>
  <c r="AD111731" i="1"/>
  <c r="AD111730" i="1"/>
  <c r="AD111729" i="1"/>
  <c r="AD111728" i="1"/>
  <c r="AD111727" i="1"/>
  <c r="AD111726" i="1"/>
  <c r="AD111725" i="1"/>
  <c r="AD111724" i="1"/>
  <c r="AD111723" i="1"/>
  <c r="AD111722" i="1"/>
  <c r="AD111721" i="1"/>
  <c r="AD111720" i="1"/>
  <c r="AD111719" i="1"/>
  <c r="AD111718" i="1"/>
  <c r="AD111717" i="1"/>
  <c r="AD111716" i="1"/>
  <c r="AD111715" i="1"/>
  <c r="AD111714" i="1"/>
  <c r="AD111713" i="1"/>
  <c r="AD111712" i="1"/>
  <c r="AD111711" i="1"/>
  <c r="AD111710" i="1"/>
  <c r="AD111709" i="1"/>
  <c r="AD111708" i="1"/>
  <c r="AD111707" i="1"/>
  <c r="AD111706" i="1"/>
  <c r="AD111705" i="1"/>
  <c r="AD111704" i="1"/>
  <c r="AD111703" i="1"/>
  <c r="AD111702" i="1"/>
  <c r="AD111701" i="1"/>
  <c r="AD111700" i="1"/>
  <c r="AD111699" i="1"/>
  <c r="AD111698" i="1"/>
  <c r="AD111697" i="1"/>
  <c r="AD111696" i="1"/>
  <c r="AD111695" i="1"/>
  <c r="AD111694" i="1"/>
  <c r="AD111693" i="1"/>
  <c r="AD111692" i="1"/>
  <c r="AD111691" i="1"/>
  <c r="AD111690" i="1"/>
  <c r="AD111689" i="1"/>
  <c r="AD111688" i="1"/>
  <c r="AD111687" i="1"/>
  <c r="AD111686" i="1"/>
  <c r="AD111685" i="1"/>
  <c r="AD111684" i="1"/>
  <c r="AD111683" i="1"/>
  <c r="AD111682" i="1"/>
  <c r="AD111681" i="1"/>
  <c r="AD111680" i="1"/>
  <c r="AD111679" i="1"/>
  <c r="AD111678" i="1"/>
  <c r="AD111677" i="1"/>
  <c r="AD111676" i="1"/>
  <c r="AD111675" i="1"/>
  <c r="AD111674" i="1"/>
  <c r="AD111673" i="1"/>
  <c r="AD111672" i="1"/>
  <c r="AD111671" i="1"/>
  <c r="AD111670" i="1"/>
  <c r="AD111669" i="1"/>
  <c r="AD111668" i="1"/>
  <c r="AD111667" i="1"/>
  <c r="AD111666" i="1"/>
  <c r="AD111665" i="1"/>
  <c r="AD111664" i="1"/>
  <c r="AD111663" i="1"/>
  <c r="AD111662" i="1"/>
  <c r="AD111661" i="1"/>
  <c r="AD111660" i="1"/>
  <c r="AD111659" i="1"/>
  <c r="AD111658" i="1"/>
  <c r="AD111657" i="1"/>
  <c r="AD111656" i="1"/>
  <c r="AD111655" i="1"/>
  <c r="AD111654" i="1"/>
  <c r="AD111653" i="1"/>
  <c r="AD111652" i="1"/>
  <c r="AD111651" i="1"/>
  <c r="AD111650" i="1"/>
  <c r="AD111649" i="1"/>
  <c r="AD111648" i="1"/>
  <c r="AD111647" i="1"/>
  <c r="AD111646" i="1"/>
  <c r="AD111645" i="1"/>
  <c r="AD111644" i="1"/>
  <c r="AD111643" i="1"/>
  <c r="AD111642" i="1"/>
  <c r="AD111641" i="1"/>
  <c r="AD111640" i="1"/>
  <c r="AD111639" i="1"/>
  <c r="AD111638" i="1"/>
  <c r="AD111637" i="1"/>
  <c r="AD111636" i="1"/>
  <c r="AD111635" i="1"/>
  <c r="AD111634" i="1"/>
  <c r="AD111633" i="1"/>
  <c r="AD111632" i="1"/>
  <c r="AD111631" i="1"/>
  <c r="AD111630" i="1"/>
  <c r="AD111629" i="1"/>
  <c r="AD111628" i="1"/>
  <c r="AD111627" i="1"/>
  <c r="AD111626" i="1"/>
  <c r="AD111625" i="1"/>
  <c r="AD111624" i="1"/>
  <c r="AD111623" i="1"/>
  <c r="AD111622" i="1"/>
  <c r="AD111621" i="1"/>
  <c r="AD111620" i="1"/>
  <c r="AD111619" i="1"/>
  <c r="AD111618" i="1"/>
  <c r="AD111617" i="1"/>
  <c r="AD111616" i="1"/>
  <c r="AD111615" i="1"/>
  <c r="AD111614" i="1"/>
  <c r="AD111613" i="1"/>
  <c r="AD111612" i="1"/>
  <c r="AD111611" i="1"/>
  <c r="AD111610" i="1"/>
  <c r="AD111609" i="1"/>
  <c r="AD111608" i="1"/>
  <c r="AD111607" i="1"/>
  <c r="AD111606" i="1"/>
  <c r="AD111605" i="1"/>
  <c r="AD111604" i="1"/>
  <c r="AD111603" i="1"/>
  <c r="AD111602" i="1"/>
  <c r="AD111601" i="1"/>
  <c r="AD111600" i="1"/>
  <c r="AD111599" i="1"/>
  <c r="AD111598" i="1"/>
  <c r="AD111597" i="1"/>
  <c r="AD111596" i="1"/>
  <c r="AD111595" i="1"/>
  <c r="AD111594" i="1"/>
  <c r="AD111593" i="1"/>
  <c r="AD111592" i="1"/>
  <c r="AD111591" i="1"/>
  <c r="AD111590" i="1"/>
  <c r="AD111589" i="1"/>
  <c r="AD111588" i="1"/>
  <c r="AD111587" i="1"/>
  <c r="AD111586" i="1"/>
  <c r="AD111585" i="1"/>
  <c r="AD111584" i="1"/>
  <c r="AD111583" i="1"/>
  <c r="AD111582" i="1"/>
  <c r="AD111581" i="1"/>
  <c r="AD111580" i="1"/>
  <c r="AD111579" i="1"/>
  <c r="AD111578" i="1"/>
  <c r="AD111577" i="1"/>
  <c r="AD111576" i="1"/>
  <c r="AD111575" i="1"/>
  <c r="AD111574" i="1"/>
  <c r="AD111573" i="1"/>
  <c r="AD111572" i="1"/>
  <c r="AD111571" i="1"/>
  <c r="AD111570" i="1"/>
  <c r="AD111569" i="1"/>
  <c r="AD111568" i="1"/>
  <c r="AD111567" i="1"/>
  <c r="AD111566" i="1"/>
  <c r="AD111565" i="1"/>
  <c r="AD111564" i="1"/>
  <c r="AD111563" i="1"/>
  <c r="AD111562" i="1"/>
  <c r="AD111561" i="1"/>
  <c r="AD111560" i="1"/>
  <c r="AD111559" i="1"/>
  <c r="AD111558" i="1"/>
  <c r="AD111557" i="1"/>
  <c r="AD111556" i="1"/>
  <c r="AD111555" i="1"/>
  <c r="AD111554" i="1"/>
  <c r="AD111553" i="1"/>
  <c r="AD111552" i="1"/>
  <c r="AD111551" i="1"/>
  <c r="AD111550" i="1"/>
  <c r="AD111549" i="1"/>
  <c r="AD111548" i="1"/>
  <c r="AD111547" i="1"/>
  <c r="AD111546" i="1"/>
  <c r="AD111545" i="1"/>
  <c r="AD111544" i="1"/>
  <c r="AD111543" i="1"/>
  <c r="AD111542" i="1"/>
  <c r="AD111541" i="1"/>
  <c r="AD111540" i="1"/>
  <c r="AD111539" i="1"/>
  <c r="AD111538" i="1"/>
  <c r="AD111537" i="1"/>
  <c r="AD111536" i="1"/>
  <c r="AD111535" i="1"/>
  <c r="AD111534" i="1"/>
  <c r="AD111533" i="1"/>
  <c r="AD111532" i="1"/>
  <c r="AD111531" i="1"/>
  <c r="AD111530" i="1"/>
  <c r="AD111529" i="1"/>
  <c r="AD111528" i="1"/>
  <c r="AD111527" i="1"/>
  <c r="AD111526" i="1"/>
  <c r="AD111525" i="1"/>
  <c r="AD111524" i="1"/>
  <c r="AD111523" i="1"/>
  <c r="AD111522" i="1"/>
  <c r="AD111521" i="1"/>
  <c r="AD111520" i="1"/>
  <c r="AD111519" i="1"/>
  <c r="AD111518" i="1"/>
  <c r="AD111517" i="1"/>
  <c r="AD111516" i="1"/>
  <c r="AD111515" i="1"/>
  <c r="AD111514" i="1"/>
  <c r="AD111513" i="1"/>
  <c r="AD111512" i="1"/>
  <c r="AD111511" i="1"/>
  <c r="AD111510" i="1"/>
  <c r="AD111509" i="1"/>
  <c r="AD111508" i="1"/>
  <c r="AD111507" i="1"/>
  <c r="AD111506" i="1"/>
  <c r="AD111505" i="1"/>
  <c r="AD111504" i="1"/>
  <c r="AD111503" i="1"/>
  <c r="AD111502" i="1"/>
  <c r="AD111501" i="1"/>
  <c r="AD111500" i="1"/>
  <c r="AD111499" i="1"/>
  <c r="AD111498" i="1"/>
  <c r="AD111497" i="1"/>
  <c r="AD111496" i="1"/>
  <c r="AD111495" i="1"/>
  <c r="AD111494" i="1"/>
  <c r="AD111493" i="1"/>
  <c r="AD111492" i="1"/>
  <c r="AD111491" i="1"/>
  <c r="AD111490" i="1"/>
  <c r="AD111489" i="1"/>
  <c r="AD111488" i="1"/>
  <c r="AD111487" i="1"/>
  <c r="AD111486" i="1"/>
  <c r="AD111485" i="1"/>
  <c r="AD111484" i="1"/>
  <c r="AD111483" i="1"/>
  <c r="AD111482" i="1"/>
  <c r="AD111481" i="1"/>
  <c r="AD111480" i="1"/>
  <c r="AD111479" i="1"/>
  <c r="AD111478" i="1"/>
  <c r="AD111477" i="1"/>
  <c r="AD111476" i="1"/>
  <c r="AD111475" i="1"/>
  <c r="AD111474" i="1"/>
  <c r="AD111473" i="1"/>
  <c r="AD111472" i="1"/>
  <c r="AD111471" i="1"/>
  <c r="AD111470" i="1"/>
  <c r="AD111469" i="1"/>
  <c r="AD111468" i="1"/>
  <c r="AD111467" i="1"/>
  <c r="AD111466" i="1"/>
  <c r="AD111465" i="1"/>
  <c r="AD111464" i="1"/>
  <c r="AD111463" i="1"/>
  <c r="AD111462" i="1"/>
  <c r="AD111461" i="1"/>
  <c r="AD111460" i="1"/>
  <c r="AD111459" i="1"/>
  <c r="AD111458" i="1"/>
  <c r="AD111457" i="1"/>
  <c r="AD111456" i="1"/>
  <c r="AD111455" i="1"/>
  <c r="AD111454" i="1"/>
  <c r="AD111453" i="1"/>
  <c r="AD111452" i="1"/>
  <c r="AD111451" i="1"/>
  <c r="AD111450" i="1"/>
  <c r="AD111449" i="1"/>
  <c r="AD111448" i="1"/>
  <c r="AD111447" i="1"/>
  <c r="AD111446" i="1"/>
  <c r="AD111445" i="1"/>
  <c r="AD111444" i="1"/>
  <c r="AD111443" i="1"/>
  <c r="AD111442" i="1"/>
  <c r="AD111441" i="1"/>
  <c r="AD111440" i="1"/>
  <c r="AD111439" i="1"/>
  <c r="AD111438" i="1"/>
  <c r="AD111437" i="1"/>
  <c r="AD111436" i="1"/>
  <c r="AD111435" i="1"/>
  <c r="AD111434" i="1"/>
  <c r="AD111433" i="1"/>
  <c r="AD111432" i="1"/>
  <c r="AD111431" i="1"/>
  <c r="AD111430" i="1"/>
  <c r="AD111429" i="1"/>
  <c r="AD111428" i="1"/>
  <c r="AD111427" i="1"/>
  <c r="AD111426" i="1"/>
  <c r="AD111425" i="1"/>
  <c r="AD111424" i="1"/>
  <c r="AD111423" i="1"/>
  <c r="AD111422" i="1"/>
  <c r="AD111421" i="1"/>
  <c r="AD111420" i="1"/>
  <c r="AD111419" i="1"/>
  <c r="AD111418" i="1"/>
  <c r="AD111417" i="1"/>
  <c r="AD111416" i="1"/>
  <c r="AD111415" i="1"/>
  <c r="AD111414" i="1"/>
  <c r="AD111413" i="1"/>
  <c r="AD111412" i="1"/>
  <c r="AD111411" i="1"/>
  <c r="AD111410" i="1"/>
  <c r="AD111409" i="1"/>
  <c r="AD111408" i="1"/>
  <c r="AD111407" i="1"/>
  <c r="AD111406" i="1"/>
  <c r="AD111405" i="1"/>
  <c r="AD111404" i="1"/>
  <c r="AD111403" i="1"/>
  <c r="AD111402" i="1"/>
  <c r="AD111401" i="1"/>
  <c r="AD111400" i="1"/>
  <c r="AD111399" i="1"/>
  <c r="AD111398" i="1"/>
  <c r="AD111397" i="1"/>
  <c r="AD111396" i="1"/>
  <c r="AD111395" i="1"/>
  <c r="AD111394" i="1"/>
  <c r="AD111393" i="1"/>
  <c r="AD111392" i="1"/>
  <c r="AD111391" i="1"/>
  <c r="AD111390" i="1"/>
  <c r="AD111389" i="1"/>
  <c r="AD111388" i="1"/>
  <c r="AD111387" i="1"/>
  <c r="AD111386" i="1"/>
  <c r="AD111385" i="1"/>
  <c r="AD111384" i="1"/>
  <c r="AD111383" i="1"/>
  <c r="AD111382" i="1"/>
  <c r="AD111381" i="1"/>
  <c r="AD111380" i="1"/>
  <c r="AD111379" i="1"/>
  <c r="AD111378" i="1"/>
  <c r="AD111377" i="1"/>
  <c r="AD111376" i="1"/>
  <c r="AD111375" i="1"/>
  <c r="AD111374" i="1"/>
  <c r="AD111373" i="1"/>
  <c r="AD111372" i="1"/>
  <c r="AD111371" i="1"/>
  <c r="AD111370" i="1"/>
  <c r="AD111369" i="1"/>
  <c r="AD111368" i="1"/>
  <c r="AD111367" i="1"/>
  <c r="AD111366" i="1"/>
  <c r="AD111365" i="1"/>
  <c r="AD111364" i="1"/>
  <c r="AD111363" i="1"/>
  <c r="AD111362" i="1"/>
  <c r="AD111361" i="1"/>
  <c r="AD111360" i="1"/>
  <c r="AD111359" i="1"/>
  <c r="AD111358" i="1"/>
  <c r="AD111357" i="1"/>
  <c r="AD111356" i="1"/>
  <c r="AD111355" i="1"/>
  <c r="AD111354" i="1"/>
  <c r="AD111353" i="1"/>
  <c r="AD111352" i="1"/>
  <c r="AD111351" i="1"/>
  <c r="AD111350" i="1"/>
  <c r="AD111349" i="1"/>
  <c r="AD111348" i="1"/>
  <c r="AD111347" i="1"/>
  <c r="AD111346" i="1"/>
  <c r="AD111345" i="1"/>
  <c r="AD111344" i="1"/>
  <c r="AD111343" i="1"/>
  <c r="AD111342" i="1"/>
  <c r="AD111341" i="1"/>
  <c r="AD111340" i="1"/>
  <c r="AD111339" i="1"/>
  <c r="AD111338" i="1"/>
  <c r="AD111337" i="1"/>
  <c r="AD111336" i="1"/>
  <c r="AD111335" i="1"/>
  <c r="AD111334" i="1"/>
  <c r="AD111333" i="1"/>
  <c r="AD111332" i="1"/>
  <c r="AD111331" i="1"/>
  <c r="AD111330" i="1"/>
  <c r="AD111329" i="1"/>
  <c r="AD111328" i="1"/>
  <c r="AD111327" i="1"/>
  <c r="AD111326" i="1"/>
  <c r="AD111325" i="1"/>
  <c r="AD111324" i="1"/>
  <c r="AD111323" i="1"/>
  <c r="AD111322" i="1"/>
  <c r="AD111321" i="1"/>
  <c r="AD111320" i="1"/>
  <c r="AD111319" i="1"/>
  <c r="AD111318" i="1"/>
  <c r="AD111317" i="1"/>
  <c r="AD111316" i="1"/>
  <c r="AD111315" i="1"/>
  <c r="AD111314" i="1"/>
  <c r="AD111313" i="1"/>
  <c r="AD111312" i="1"/>
  <c r="AD111311" i="1"/>
  <c r="AD111310" i="1"/>
  <c r="AD111309" i="1"/>
  <c r="AD111308" i="1"/>
  <c r="AD111307" i="1"/>
  <c r="AD111306" i="1"/>
  <c r="AD111305" i="1"/>
  <c r="AD111304" i="1"/>
  <c r="AD111303" i="1"/>
  <c r="AD111302" i="1"/>
  <c r="AD111301" i="1"/>
  <c r="AD111300" i="1"/>
  <c r="AD111299" i="1"/>
  <c r="AD111298" i="1"/>
  <c r="AD111297" i="1"/>
  <c r="AD111296" i="1"/>
  <c r="AD111295" i="1"/>
  <c r="AD111294" i="1"/>
  <c r="AD111293" i="1"/>
  <c r="AD111292" i="1"/>
  <c r="AD111291" i="1"/>
  <c r="AD111290" i="1"/>
  <c r="AD111289" i="1"/>
  <c r="AD111288" i="1"/>
  <c r="AD111287" i="1"/>
  <c r="AD111286" i="1"/>
  <c r="AD111285" i="1"/>
  <c r="AD111284" i="1"/>
  <c r="AD111283" i="1"/>
  <c r="AD111282" i="1"/>
  <c r="AD111281" i="1"/>
  <c r="AD111280" i="1"/>
  <c r="AD111279" i="1"/>
  <c r="AD111278" i="1"/>
  <c r="AD111277" i="1"/>
  <c r="AD111276" i="1"/>
  <c r="AD111275" i="1"/>
  <c r="AD111274" i="1"/>
  <c r="AD111273" i="1"/>
  <c r="AD111272" i="1"/>
  <c r="AD111271" i="1"/>
  <c r="AD111270" i="1"/>
  <c r="AD111269" i="1"/>
  <c r="AD111268" i="1"/>
  <c r="AD111267" i="1"/>
  <c r="AD111266" i="1"/>
  <c r="AD111265" i="1"/>
  <c r="AD111264" i="1"/>
  <c r="AD111263" i="1"/>
  <c r="AD111262" i="1"/>
  <c r="AD111261" i="1"/>
  <c r="AD111260" i="1"/>
  <c r="AD111259" i="1"/>
  <c r="AD111258" i="1"/>
  <c r="AD111257" i="1"/>
  <c r="AD111256" i="1"/>
  <c r="AD111255" i="1"/>
  <c r="AD111254" i="1"/>
  <c r="AD111253" i="1"/>
  <c r="AD111252" i="1"/>
  <c r="AD111251" i="1"/>
  <c r="AD111250" i="1"/>
  <c r="AD111249" i="1"/>
  <c r="AD111248" i="1"/>
  <c r="AD111247" i="1"/>
  <c r="AD111246" i="1"/>
  <c r="AD111245" i="1"/>
  <c r="AD111244" i="1"/>
  <c r="AD111243" i="1"/>
  <c r="AD111242" i="1"/>
  <c r="AD111241" i="1"/>
  <c r="AD111240" i="1"/>
  <c r="AD111239" i="1"/>
  <c r="AD111238" i="1"/>
  <c r="AD111237" i="1"/>
  <c r="AD111236" i="1"/>
  <c r="AD111235" i="1"/>
  <c r="AD111234" i="1"/>
  <c r="AD111233" i="1"/>
  <c r="AD111232" i="1"/>
  <c r="AD111231" i="1"/>
  <c r="AD111230" i="1"/>
  <c r="AD111229" i="1"/>
  <c r="AD111228" i="1"/>
  <c r="AD111227" i="1"/>
  <c r="AD111226" i="1"/>
  <c r="AD111225" i="1"/>
  <c r="AD111224" i="1"/>
  <c r="AD111223" i="1"/>
  <c r="AD111222" i="1"/>
  <c r="AD111221" i="1"/>
  <c r="AD111220" i="1"/>
  <c r="AD111219" i="1"/>
  <c r="AD111218" i="1"/>
  <c r="AD111217" i="1"/>
  <c r="AD111216" i="1"/>
  <c r="AD111215" i="1"/>
  <c r="AD111214" i="1"/>
  <c r="AD111213" i="1"/>
  <c r="AD111212" i="1"/>
  <c r="AD111211" i="1"/>
  <c r="AD111210" i="1"/>
  <c r="AD111209" i="1"/>
  <c r="AD111208" i="1"/>
  <c r="AD111207" i="1"/>
  <c r="AD111206" i="1"/>
  <c r="AD111205" i="1"/>
  <c r="AD111204" i="1"/>
  <c r="AD111203" i="1"/>
  <c r="AD111202" i="1"/>
  <c r="AD111201" i="1"/>
  <c r="AD111200" i="1"/>
  <c r="AD111199" i="1"/>
  <c r="AD111198" i="1"/>
  <c r="AD111197" i="1"/>
  <c r="AD111196" i="1"/>
  <c r="AD111195" i="1"/>
  <c r="AD111194" i="1"/>
  <c r="AD111193" i="1"/>
  <c r="AD111192" i="1"/>
  <c r="AD111191" i="1"/>
  <c r="AD111190" i="1"/>
  <c r="AD111189" i="1"/>
  <c r="AD111188" i="1"/>
  <c r="AD111187" i="1"/>
  <c r="AD111186" i="1"/>
  <c r="AD111185" i="1"/>
  <c r="AD111184" i="1"/>
  <c r="AD111183" i="1"/>
  <c r="AD111182" i="1"/>
  <c r="AD111181" i="1"/>
  <c r="AD111180" i="1"/>
  <c r="AD111179" i="1"/>
  <c r="AD111178" i="1"/>
  <c r="AD111177" i="1"/>
  <c r="AD111176" i="1"/>
  <c r="AD111175" i="1"/>
  <c r="AD111174" i="1"/>
  <c r="AD111173" i="1"/>
  <c r="AD111172" i="1"/>
  <c r="AD111171" i="1"/>
  <c r="AD111170" i="1"/>
  <c r="AD111169" i="1"/>
  <c r="AD111168" i="1"/>
  <c r="AD111167" i="1"/>
  <c r="AD111166" i="1"/>
  <c r="AD111165" i="1"/>
  <c r="AD111164" i="1"/>
  <c r="AD111163" i="1"/>
  <c r="AD111162" i="1"/>
  <c r="AD111161" i="1"/>
  <c r="AD111160" i="1"/>
  <c r="AD111159" i="1"/>
  <c r="AD111158" i="1"/>
  <c r="AD111157" i="1"/>
  <c r="AD111156" i="1"/>
  <c r="AD111155" i="1"/>
  <c r="AD111154" i="1"/>
  <c r="AD111153" i="1"/>
  <c r="AD111152" i="1"/>
  <c r="AD111151" i="1"/>
  <c r="AD111150" i="1"/>
  <c r="AD111149" i="1"/>
  <c r="AD111148" i="1"/>
  <c r="AD111147" i="1"/>
  <c r="AD111146" i="1"/>
  <c r="AD111145" i="1"/>
  <c r="AD111144" i="1"/>
  <c r="AD111143" i="1"/>
  <c r="AD111142" i="1"/>
  <c r="AD111141" i="1"/>
  <c r="AD111140" i="1"/>
  <c r="AD111139" i="1"/>
  <c r="AD111138" i="1"/>
  <c r="AD111137" i="1"/>
  <c r="AD111136" i="1"/>
  <c r="AD111135" i="1"/>
  <c r="AD111134" i="1"/>
  <c r="AD111133" i="1"/>
  <c r="AD111132" i="1"/>
  <c r="AD111131" i="1"/>
  <c r="AD111130" i="1"/>
  <c r="AD111129" i="1"/>
  <c r="AD111128" i="1"/>
  <c r="AD111127" i="1"/>
  <c r="AD111126" i="1"/>
  <c r="AD111125" i="1"/>
  <c r="AD111124" i="1"/>
  <c r="AD111123" i="1"/>
  <c r="AD111122" i="1"/>
  <c r="AD111121" i="1"/>
  <c r="AD111120" i="1"/>
  <c r="AD111119" i="1"/>
  <c r="AD111118" i="1"/>
  <c r="AD111117" i="1"/>
  <c r="AD111116" i="1"/>
  <c r="AD111115" i="1"/>
  <c r="AD111114" i="1"/>
  <c r="AD111113" i="1"/>
  <c r="AD111112" i="1"/>
  <c r="AD111111" i="1"/>
  <c r="AD111110" i="1"/>
  <c r="AD111109" i="1"/>
  <c r="AD111108" i="1"/>
  <c r="AD111107" i="1"/>
  <c r="AD111106" i="1"/>
  <c r="AD111105" i="1"/>
  <c r="AD111104" i="1"/>
  <c r="AD111103" i="1"/>
  <c r="AD111102" i="1"/>
  <c r="AD111101" i="1"/>
  <c r="AD111100" i="1"/>
  <c r="AD111099" i="1"/>
  <c r="AD111098" i="1"/>
  <c r="AD111097" i="1"/>
  <c r="AD111096" i="1"/>
  <c r="AD111095" i="1"/>
  <c r="AD111094" i="1"/>
  <c r="AD111093" i="1"/>
  <c r="AD111092" i="1"/>
  <c r="AD111091" i="1"/>
  <c r="AD111090" i="1"/>
  <c r="AD111089" i="1"/>
  <c r="AD111088" i="1"/>
  <c r="AD111087" i="1"/>
  <c r="AD111086" i="1"/>
  <c r="AD111085" i="1"/>
  <c r="AD111084" i="1"/>
  <c r="AD111083" i="1"/>
  <c r="AD111082" i="1"/>
  <c r="AD111081" i="1"/>
  <c r="AD111080" i="1"/>
  <c r="AD111079" i="1"/>
  <c r="AD111078" i="1"/>
  <c r="AD111077" i="1"/>
  <c r="AD111076" i="1"/>
  <c r="AD111075" i="1"/>
  <c r="AD111074" i="1"/>
  <c r="AD111073" i="1"/>
  <c r="AD111072" i="1"/>
  <c r="AD111071" i="1"/>
  <c r="AD111070" i="1"/>
  <c r="AD111069" i="1"/>
  <c r="AD111068" i="1"/>
  <c r="AD111067" i="1"/>
  <c r="AD111066" i="1"/>
  <c r="AD111065" i="1"/>
  <c r="AD111064" i="1"/>
  <c r="AD111063" i="1"/>
  <c r="AD111062" i="1"/>
  <c r="AD111061" i="1"/>
  <c r="AD111060" i="1"/>
  <c r="AD111059" i="1"/>
  <c r="AD111058" i="1"/>
  <c r="AD111057" i="1"/>
  <c r="AD111056" i="1"/>
  <c r="AD111055" i="1"/>
  <c r="AD111054" i="1"/>
  <c r="AD111053" i="1"/>
  <c r="AD111052" i="1"/>
  <c r="AD111051" i="1"/>
  <c r="AD111050" i="1"/>
  <c r="AD111049" i="1"/>
  <c r="AD111048" i="1"/>
  <c r="AD111047" i="1"/>
  <c r="AD111046" i="1"/>
  <c r="AD111045" i="1"/>
  <c r="AD111044" i="1"/>
  <c r="AD111043" i="1"/>
  <c r="AD111042" i="1"/>
  <c r="AD111041" i="1"/>
  <c r="AD111040" i="1"/>
  <c r="AD111039" i="1"/>
  <c r="AD111038" i="1"/>
  <c r="AD111037" i="1"/>
  <c r="AD111036" i="1"/>
  <c r="AD111035" i="1"/>
  <c r="AD111034" i="1"/>
  <c r="AD111033" i="1"/>
  <c r="AD111032" i="1"/>
  <c r="AD111031" i="1"/>
  <c r="AD111030" i="1"/>
  <c r="AD111029" i="1"/>
  <c r="AD111028" i="1"/>
  <c r="AD111027" i="1"/>
  <c r="AD111026" i="1"/>
  <c r="AD111025" i="1"/>
  <c r="AD111024" i="1"/>
  <c r="AD111023" i="1"/>
  <c r="AD111022" i="1"/>
  <c r="AD111021" i="1"/>
  <c r="AD111020" i="1"/>
  <c r="AD111019" i="1"/>
  <c r="AD111018" i="1"/>
  <c r="AD111017" i="1"/>
  <c r="AD111016" i="1"/>
  <c r="AD111015" i="1"/>
  <c r="AD111014" i="1"/>
  <c r="AD111013" i="1"/>
  <c r="AD111012" i="1"/>
  <c r="AD111011" i="1"/>
  <c r="AD111010" i="1"/>
  <c r="AD111009" i="1"/>
  <c r="AD111008" i="1"/>
  <c r="AD111007" i="1"/>
  <c r="AD111006" i="1"/>
  <c r="AD111005" i="1"/>
  <c r="AD111004" i="1"/>
  <c r="AD111003" i="1"/>
  <c r="AD111002" i="1"/>
  <c r="AD111001" i="1"/>
  <c r="AD111000" i="1"/>
  <c r="AD110999" i="1"/>
  <c r="AD110998" i="1"/>
  <c r="AD110997" i="1"/>
  <c r="AD110996" i="1"/>
  <c r="AD110995" i="1"/>
  <c r="AD110994" i="1"/>
  <c r="AD110993" i="1"/>
  <c r="AD110992" i="1"/>
  <c r="AD110991" i="1"/>
  <c r="AD110990" i="1"/>
  <c r="AD110989" i="1"/>
  <c r="AD110988" i="1"/>
  <c r="AD110987" i="1"/>
  <c r="AD110986" i="1"/>
  <c r="AD110985" i="1"/>
  <c r="AD110984" i="1"/>
  <c r="AD110983" i="1"/>
  <c r="AD110982" i="1"/>
  <c r="AD110981" i="1"/>
  <c r="AD110980" i="1"/>
  <c r="AD110979" i="1"/>
  <c r="AD110978" i="1"/>
  <c r="AD110977" i="1"/>
  <c r="AD110976" i="1"/>
  <c r="AD110975" i="1"/>
  <c r="AD110974" i="1"/>
  <c r="AD110973" i="1"/>
  <c r="AD110972" i="1"/>
  <c r="AD110971" i="1"/>
  <c r="AD110970" i="1"/>
  <c r="AD110969" i="1"/>
  <c r="AD110968" i="1"/>
  <c r="AD110967" i="1"/>
  <c r="AD110966" i="1"/>
  <c r="AD110965" i="1"/>
  <c r="AD110964" i="1"/>
  <c r="AD110963" i="1"/>
  <c r="AD110962" i="1"/>
  <c r="AD110961" i="1"/>
  <c r="AD110960" i="1"/>
  <c r="AD110959" i="1"/>
  <c r="AD110958" i="1"/>
  <c r="AD110957" i="1"/>
  <c r="AD110956" i="1"/>
  <c r="AD110955" i="1"/>
  <c r="AD110954" i="1"/>
  <c r="AD110953" i="1"/>
  <c r="AD110952" i="1"/>
  <c r="AD110951" i="1"/>
  <c r="AD110950" i="1"/>
  <c r="AD110949" i="1"/>
  <c r="AD110948" i="1"/>
  <c r="AD110947" i="1"/>
  <c r="AD110946" i="1"/>
  <c r="AD110945" i="1"/>
  <c r="AD110944" i="1"/>
  <c r="AD110943" i="1"/>
  <c r="AD110942" i="1"/>
  <c r="AD110941" i="1"/>
  <c r="AD110940" i="1"/>
  <c r="AD110939" i="1"/>
  <c r="AD110938" i="1"/>
  <c r="AD110937" i="1"/>
  <c r="AD110936" i="1"/>
  <c r="AD110935" i="1"/>
  <c r="AD110934" i="1"/>
  <c r="AD110933" i="1"/>
  <c r="AD110932" i="1"/>
  <c r="AD110931" i="1"/>
  <c r="AD110930" i="1"/>
  <c r="AD110929" i="1"/>
  <c r="AD110928" i="1"/>
  <c r="AD110927" i="1"/>
  <c r="AD110926" i="1"/>
  <c r="AD110925" i="1"/>
  <c r="AD110924" i="1"/>
  <c r="AD110923" i="1"/>
  <c r="AD110922" i="1"/>
  <c r="AD110921" i="1"/>
  <c r="AD110920" i="1"/>
  <c r="AD110919" i="1"/>
  <c r="AD110918" i="1"/>
  <c r="AD110917" i="1"/>
  <c r="AD110916" i="1"/>
  <c r="AD110915" i="1"/>
  <c r="AD110914" i="1"/>
  <c r="AD110913" i="1"/>
  <c r="AD110912" i="1"/>
  <c r="AD110911" i="1"/>
  <c r="AD110910" i="1"/>
  <c r="AD110909" i="1"/>
  <c r="AD110908" i="1"/>
  <c r="AD110907" i="1"/>
  <c r="AD110906" i="1"/>
  <c r="AD110905" i="1"/>
  <c r="AD110904" i="1"/>
  <c r="AD110903" i="1"/>
  <c r="AD110902" i="1"/>
  <c r="AD110901" i="1"/>
  <c r="AD110900" i="1"/>
  <c r="AD110899" i="1"/>
  <c r="AD110898" i="1"/>
  <c r="AD110897" i="1"/>
  <c r="AD110896" i="1"/>
  <c r="AD110895" i="1"/>
  <c r="AD110894" i="1"/>
  <c r="AD110893" i="1"/>
  <c r="AD110892" i="1"/>
  <c r="AD110891" i="1"/>
  <c r="AD110890" i="1"/>
  <c r="AD110889" i="1"/>
  <c r="AD110888" i="1"/>
  <c r="AD110887" i="1"/>
  <c r="AD110886" i="1"/>
  <c r="AD110885" i="1"/>
  <c r="AD110884" i="1"/>
  <c r="AD110883" i="1"/>
  <c r="AD110882" i="1"/>
  <c r="AD110881" i="1"/>
  <c r="AD110880" i="1"/>
  <c r="AD110879" i="1"/>
  <c r="AD110878" i="1"/>
  <c r="AD110877" i="1"/>
  <c r="AD110876" i="1"/>
  <c r="AD110875" i="1"/>
  <c r="AD110874" i="1"/>
  <c r="AD110873" i="1"/>
  <c r="AD110872" i="1"/>
  <c r="AD110871" i="1"/>
  <c r="AD110870" i="1"/>
  <c r="AD110869" i="1"/>
  <c r="AD110868" i="1"/>
  <c r="AD110867" i="1"/>
  <c r="AD110866" i="1"/>
  <c r="AD110865" i="1"/>
  <c r="AD110864" i="1"/>
  <c r="AD110863" i="1"/>
  <c r="AD110862" i="1"/>
  <c r="AD110861" i="1"/>
  <c r="AD110860" i="1"/>
  <c r="AD110859" i="1"/>
  <c r="AD110858" i="1"/>
  <c r="AD110857" i="1"/>
  <c r="AD110856" i="1"/>
  <c r="AD110855" i="1"/>
  <c r="AD110854" i="1"/>
  <c r="AD110853" i="1"/>
  <c r="AD110852" i="1"/>
  <c r="AD110851" i="1"/>
  <c r="AD110850" i="1"/>
  <c r="AD110849" i="1"/>
  <c r="AD110848" i="1"/>
  <c r="AD110847" i="1"/>
  <c r="AD110846" i="1"/>
  <c r="AD110845" i="1"/>
  <c r="AD110844" i="1"/>
  <c r="AD110843" i="1"/>
  <c r="AD110842" i="1"/>
  <c r="AD110841" i="1"/>
  <c r="AD110840" i="1"/>
  <c r="AD110839" i="1"/>
  <c r="AD110838" i="1"/>
  <c r="AD110837" i="1"/>
  <c r="AD110836" i="1"/>
  <c r="AD110835" i="1"/>
  <c r="AD110834" i="1"/>
  <c r="AD110833" i="1"/>
  <c r="AD110832" i="1"/>
  <c r="AD110831" i="1"/>
  <c r="AD110830" i="1"/>
  <c r="AD110829" i="1"/>
  <c r="AD110828" i="1"/>
  <c r="AD110827" i="1"/>
  <c r="AD110826" i="1"/>
  <c r="AD110825" i="1"/>
  <c r="AD110824" i="1"/>
  <c r="AD110823" i="1"/>
  <c r="AD110822" i="1"/>
  <c r="AD110821" i="1"/>
  <c r="AD110820" i="1"/>
  <c r="AD110819" i="1"/>
  <c r="AD110818" i="1"/>
  <c r="AD110817" i="1"/>
  <c r="AD110816" i="1"/>
  <c r="AD110815" i="1"/>
  <c r="AD110814" i="1"/>
  <c r="AD110813" i="1"/>
  <c r="AD110812" i="1"/>
  <c r="AD110811" i="1"/>
  <c r="AD110810" i="1"/>
  <c r="AD110809" i="1"/>
  <c r="AD110808" i="1"/>
  <c r="AD110807" i="1"/>
  <c r="AD110806" i="1"/>
  <c r="AD110805" i="1"/>
  <c r="AD110804" i="1"/>
  <c r="AD110803" i="1"/>
  <c r="AD110802" i="1"/>
  <c r="AD110801" i="1"/>
  <c r="AD110800" i="1"/>
  <c r="AD110799" i="1"/>
  <c r="AD110798" i="1"/>
  <c r="AD110797" i="1"/>
  <c r="AD110796" i="1"/>
  <c r="AD110795" i="1"/>
  <c r="AD110794" i="1"/>
  <c r="AD110793" i="1"/>
  <c r="AD110792" i="1"/>
  <c r="AD110791" i="1"/>
  <c r="AD110790" i="1"/>
  <c r="AD110789" i="1"/>
  <c r="AD110788" i="1"/>
  <c r="AD110787" i="1"/>
  <c r="AD110786" i="1"/>
  <c r="AD110785" i="1"/>
  <c r="AD110784" i="1"/>
  <c r="AD110783" i="1"/>
  <c r="AD110782" i="1"/>
  <c r="AD110781" i="1"/>
  <c r="AD110780" i="1"/>
  <c r="AD110779" i="1"/>
  <c r="AD110778" i="1"/>
  <c r="AD110777" i="1"/>
  <c r="AD110776" i="1"/>
  <c r="AD110775" i="1"/>
  <c r="AD110774" i="1"/>
  <c r="AD110773" i="1"/>
  <c r="AD110772" i="1"/>
  <c r="AD110771" i="1"/>
  <c r="AD110770" i="1"/>
  <c r="AD110769" i="1"/>
  <c r="AD110768" i="1"/>
  <c r="AD110767" i="1"/>
  <c r="AD110766" i="1"/>
  <c r="AD110765" i="1"/>
  <c r="AD110764" i="1"/>
  <c r="AD110763" i="1"/>
  <c r="AD110762" i="1"/>
  <c r="AD110761" i="1"/>
  <c r="AD110760" i="1"/>
  <c r="AD110759" i="1"/>
  <c r="AD110758" i="1"/>
  <c r="AD110757" i="1"/>
  <c r="AD110756" i="1"/>
  <c r="AD110755" i="1"/>
  <c r="AD110754" i="1"/>
  <c r="AD110753" i="1"/>
  <c r="AD110752" i="1"/>
  <c r="AD110751" i="1"/>
  <c r="AD110750" i="1"/>
  <c r="AD110749" i="1"/>
  <c r="AD110748" i="1"/>
  <c r="AD110747" i="1"/>
  <c r="AD110746" i="1"/>
  <c r="AD110745" i="1"/>
  <c r="AD110744" i="1"/>
  <c r="AD110743" i="1"/>
  <c r="AD110742" i="1"/>
  <c r="AD110741" i="1"/>
  <c r="AD110740" i="1"/>
  <c r="AD110739" i="1"/>
  <c r="AD110738" i="1"/>
  <c r="AD110737" i="1"/>
  <c r="AD110736" i="1"/>
  <c r="AD110735" i="1"/>
  <c r="AD110734" i="1"/>
  <c r="AD110733" i="1"/>
  <c r="AD110732" i="1"/>
  <c r="AD110731" i="1"/>
  <c r="AD110730" i="1"/>
  <c r="AD110729" i="1"/>
  <c r="AD110728" i="1"/>
  <c r="AD110727" i="1"/>
  <c r="AD110726" i="1"/>
  <c r="AD110725" i="1"/>
  <c r="AD110724" i="1"/>
  <c r="AD110723" i="1"/>
  <c r="AD110722" i="1"/>
  <c r="AD110721" i="1"/>
  <c r="AD110720" i="1"/>
  <c r="AD110719" i="1"/>
  <c r="AD110718" i="1"/>
  <c r="AD110717" i="1"/>
  <c r="AD110716" i="1"/>
  <c r="AD110715" i="1"/>
  <c r="AD110714" i="1"/>
  <c r="AD110713" i="1"/>
  <c r="AD110712" i="1"/>
  <c r="AD110711" i="1"/>
  <c r="AD110710" i="1"/>
  <c r="AD110709" i="1"/>
  <c r="AD110708" i="1"/>
  <c r="AD110707" i="1"/>
  <c r="AD110706" i="1"/>
  <c r="AD110705" i="1"/>
  <c r="AD110704" i="1"/>
  <c r="AD110703" i="1"/>
  <c r="AD110702" i="1"/>
  <c r="AD110701" i="1"/>
  <c r="AD110700" i="1"/>
  <c r="AD110699" i="1"/>
  <c r="AD110698" i="1"/>
  <c r="AD110697" i="1"/>
  <c r="AD110696" i="1"/>
  <c r="AD110695" i="1"/>
  <c r="AD110694" i="1"/>
  <c r="AD110693" i="1"/>
  <c r="AD110692" i="1"/>
  <c r="AD110691" i="1"/>
  <c r="AD110690" i="1"/>
  <c r="AD110689" i="1"/>
  <c r="AD110688" i="1"/>
  <c r="AD110687" i="1"/>
  <c r="AD110686" i="1"/>
  <c r="AD110685" i="1"/>
  <c r="AD110684" i="1"/>
  <c r="AD110683" i="1"/>
  <c r="AD110682" i="1"/>
  <c r="AD110681" i="1"/>
  <c r="AD110680" i="1"/>
  <c r="AD110679" i="1"/>
  <c r="AD110678" i="1"/>
  <c r="AD110677" i="1"/>
  <c r="AD110676" i="1"/>
  <c r="AD110675" i="1"/>
  <c r="AD110674" i="1"/>
  <c r="AD110673" i="1"/>
  <c r="AD110672" i="1"/>
  <c r="AD110671" i="1"/>
  <c r="AD110670" i="1"/>
  <c r="AD110669" i="1"/>
  <c r="AD110668" i="1"/>
  <c r="AD110667" i="1"/>
  <c r="AD110666" i="1"/>
  <c r="AD110665" i="1"/>
  <c r="AD110664" i="1"/>
  <c r="AD110663" i="1"/>
  <c r="AD110662" i="1"/>
  <c r="AD110661" i="1"/>
  <c r="AD110660" i="1"/>
  <c r="AD110659" i="1"/>
  <c r="AD110658" i="1"/>
  <c r="AD110657" i="1"/>
  <c r="AD110656" i="1"/>
  <c r="AD110655" i="1"/>
  <c r="AD110654" i="1"/>
  <c r="AD110653" i="1"/>
  <c r="AD110652" i="1"/>
  <c r="AD110651" i="1"/>
  <c r="AD110650" i="1"/>
  <c r="AD110649" i="1"/>
  <c r="AD110648" i="1"/>
  <c r="AD110647" i="1"/>
  <c r="AD110646" i="1"/>
  <c r="AD110645" i="1"/>
  <c r="AD110644" i="1"/>
  <c r="AD110643" i="1"/>
  <c r="AD110642" i="1"/>
  <c r="AD110641" i="1"/>
  <c r="AD110640" i="1"/>
  <c r="AD110639" i="1"/>
  <c r="AD110638" i="1"/>
  <c r="AD110637" i="1"/>
  <c r="AD110636" i="1"/>
  <c r="AD110635" i="1"/>
  <c r="AD110634" i="1"/>
  <c r="AD110633" i="1"/>
  <c r="AD110632" i="1"/>
  <c r="AD110631" i="1"/>
  <c r="AD110630" i="1"/>
  <c r="AD110629" i="1"/>
  <c r="AD110628" i="1"/>
  <c r="AD110627" i="1"/>
  <c r="AD110626" i="1"/>
  <c r="AD110625" i="1"/>
  <c r="AD110624" i="1"/>
  <c r="AD110623" i="1"/>
  <c r="AD110622" i="1"/>
  <c r="AD110621" i="1"/>
  <c r="AD110620" i="1"/>
  <c r="AD110619" i="1"/>
  <c r="AD110618" i="1"/>
  <c r="AD110617" i="1"/>
  <c r="AD110616" i="1"/>
  <c r="AD110615" i="1"/>
  <c r="AD110614" i="1"/>
  <c r="AD110613" i="1"/>
  <c r="AD110612" i="1"/>
  <c r="AD110611" i="1"/>
  <c r="AD110610" i="1"/>
  <c r="AD110609" i="1"/>
  <c r="AD110608" i="1"/>
  <c r="AD110607" i="1"/>
  <c r="AD110606" i="1"/>
  <c r="AD110605" i="1"/>
  <c r="AD110604" i="1"/>
  <c r="AD110603" i="1"/>
  <c r="AD110602" i="1"/>
  <c r="AD110601" i="1"/>
  <c r="AD110600" i="1"/>
  <c r="AD110599" i="1"/>
  <c r="AD110598" i="1"/>
  <c r="AD110597" i="1"/>
  <c r="AD110596" i="1"/>
  <c r="AD110595" i="1"/>
  <c r="AD110594" i="1"/>
  <c r="AD110593" i="1"/>
  <c r="AD110592" i="1"/>
  <c r="AD110591" i="1"/>
  <c r="AD110590" i="1"/>
  <c r="AD110589" i="1"/>
  <c r="AD110588" i="1"/>
  <c r="AD110587" i="1"/>
  <c r="AD110586" i="1"/>
  <c r="AD110585" i="1"/>
  <c r="AD110584" i="1"/>
  <c r="AD110583" i="1"/>
  <c r="AD110582" i="1"/>
  <c r="AD110581" i="1"/>
  <c r="AD110580" i="1"/>
  <c r="AD110579" i="1"/>
  <c r="AD110578" i="1"/>
  <c r="AD110577" i="1"/>
  <c r="AD110576" i="1"/>
  <c r="AD110575" i="1"/>
  <c r="AD110574" i="1"/>
  <c r="AD110573" i="1"/>
  <c r="AD110572" i="1"/>
  <c r="AD110571" i="1"/>
  <c r="AD110570" i="1"/>
  <c r="AD110569" i="1"/>
  <c r="AD110568" i="1"/>
  <c r="AD110567" i="1"/>
  <c r="AD110566" i="1"/>
  <c r="AD110565" i="1"/>
  <c r="AD110564" i="1"/>
  <c r="AD110563" i="1"/>
  <c r="AD110562" i="1"/>
  <c r="AD110561" i="1"/>
  <c r="AD110560" i="1"/>
  <c r="AD110559" i="1"/>
  <c r="AD110558" i="1"/>
  <c r="AD110557" i="1"/>
  <c r="AD110556" i="1"/>
  <c r="AD110555" i="1"/>
  <c r="AD110554" i="1"/>
  <c r="AD110553" i="1"/>
  <c r="AD110552" i="1"/>
  <c r="AD110551" i="1"/>
  <c r="AD110550" i="1"/>
  <c r="AD110549" i="1"/>
  <c r="AD110548" i="1"/>
  <c r="AD110547" i="1"/>
  <c r="AD110546" i="1"/>
  <c r="AD110545" i="1"/>
  <c r="AD110544" i="1"/>
  <c r="AD110543" i="1"/>
  <c r="AD110542" i="1"/>
  <c r="AD110541" i="1"/>
  <c r="AD110540" i="1"/>
  <c r="AD110539" i="1"/>
  <c r="AD110538" i="1"/>
  <c r="AD110537" i="1"/>
  <c r="AD110536" i="1"/>
  <c r="AD110535" i="1"/>
  <c r="AD110534" i="1"/>
  <c r="AD110533" i="1"/>
  <c r="AD110532" i="1"/>
  <c r="AD110531" i="1"/>
  <c r="AD110530" i="1"/>
  <c r="AD110529" i="1"/>
  <c r="AD110528" i="1"/>
  <c r="AD110527" i="1"/>
  <c r="AD110526" i="1"/>
  <c r="AD110525" i="1"/>
  <c r="AD110524" i="1"/>
  <c r="AD110523" i="1"/>
  <c r="AD110522" i="1"/>
  <c r="AD110521" i="1"/>
  <c r="AD110520" i="1"/>
  <c r="AD110519" i="1"/>
  <c r="AD110518" i="1"/>
  <c r="AD110517" i="1"/>
  <c r="AD110516" i="1"/>
  <c r="AD110515" i="1"/>
  <c r="AD110514" i="1"/>
  <c r="AD110513" i="1"/>
  <c r="AD110512" i="1"/>
  <c r="AD110511" i="1"/>
  <c r="AD110510" i="1"/>
  <c r="AD110509" i="1"/>
  <c r="AD110508" i="1"/>
  <c r="AD110507" i="1"/>
  <c r="AD110506" i="1"/>
  <c r="AD110505" i="1"/>
  <c r="AD110504" i="1"/>
  <c r="AD110503" i="1"/>
  <c r="AD110502" i="1"/>
  <c r="AD110501" i="1"/>
  <c r="AD110500" i="1"/>
  <c r="AD110499" i="1"/>
  <c r="AD110498" i="1"/>
  <c r="AD110497" i="1"/>
  <c r="AD110496" i="1"/>
  <c r="AD110495" i="1"/>
  <c r="AD110494" i="1"/>
  <c r="AD110493" i="1"/>
  <c r="AD110492" i="1"/>
  <c r="AD110491" i="1"/>
  <c r="AD110490" i="1"/>
  <c r="AD110489" i="1"/>
  <c r="AD110488" i="1"/>
  <c r="AD110487" i="1"/>
  <c r="AD110486" i="1"/>
  <c r="AD110485" i="1"/>
  <c r="AD110484" i="1"/>
  <c r="AD110483" i="1"/>
  <c r="AD110482" i="1"/>
  <c r="AD110481" i="1"/>
  <c r="AD110480" i="1"/>
  <c r="AD110479" i="1"/>
  <c r="AD110478" i="1"/>
  <c r="AD110477" i="1"/>
  <c r="AD110476" i="1"/>
  <c r="AD110475" i="1"/>
  <c r="AD110474" i="1"/>
  <c r="AD110473" i="1"/>
  <c r="AD110472" i="1"/>
  <c r="AD110471" i="1"/>
  <c r="AD110470" i="1"/>
  <c r="AD110469" i="1"/>
  <c r="AD110468" i="1"/>
  <c r="AD110467" i="1"/>
  <c r="AD110466" i="1"/>
  <c r="AD110465" i="1"/>
  <c r="AD110464" i="1"/>
  <c r="AD110463" i="1"/>
  <c r="AD110462" i="1"/>
  <c r="AD110461" i="1"/>
  <c r="AD110460" i="1"/>
  <c r="AD110459" i="1"/>
  <c r="AD110458" i="1"/>
  <c r="AD110457" i="1"/>
  <c r="AD110456" i="1"/>
  <c r="AD110455" i="1"/>
  <c r="AD110454" i="1"/>
  <c r="AD110453" i="1"/>
  <c r="AD110452" i="1"/>
  <c r="AD110451" i="1"/>
  <c r="AD110450" i="1"/>
  <c r="AD110449" i="1"/>
  <c r="AD110448" i="1"/>
  <c r="AD110447" i="1"/>
  <c r="AD110446" i="1"/>
  <c r="AD110445" i="1"/>
  <c r="AD110444" i="1"/>
  <c r="AD110443" i="1"/>
  <c r="AD110442" i="1"/>
  <c r="AD110441" i="1"/>
  <c r="AD110440" i="1"/>
  <c r="AD110439" i="1"/>
  <c r="AD110438" i="1"/>
  <c r="AD110437" i="1"/>
  <c r="AD110436" i="1"/>
  <c r="AD110435" i="1"/>
  <c r="AD110434" i="1"/>
  <c r="AD110433" i="1"/>
  <c r="AD110432" i="1"/>
  <c r="AD110431" i="1"/>
  <c r="AD110430" i="1"/>
  <c r="AD110429" i="1"/>
  <c r="AD110428" i="1"/>
  <c r="AD110427" i="1"/>
  <c r="AD110426" i="1"/>
  <c r="AD110425" i="1"/>
  <c r="AD110424" i="1"/>
  <c r="AD110423" i="1"/>
  <c r="AD110422" i="1"/>
  <c r="AD110421" i="1"/>
  <c r="AD110420" i="1"/>
  <c r="AD110419" i="1"/>
  <c r="AD110418" i="1"/>
  <c r="AD110417" i="1"/>
  <c r="AD110416" i="1"/>
  <c r="AD110415" i="1"/>
  <c r="AD110414" i="1"/>
  <c r="AD110413" i="1"/>
  <c r="AD110412" i="1"/>
  <c r="AD110411" i="1"/>
  <c r="AD110410" i="1"/>
  <c r="AD110409" i="1"/>
  <c r="AD110408" i="1"/>
  <c r="AD110407" i="1"/>
  <c r="AD110406" i="1"/>
  <c r="AD110405" i="1"/>
  <c r="AD110404" i="1"/>
  <c r="AD110403" i="1"/>
  <c r="AD110402" i="1"/>
  <c r="AD110401" i="1"/>
  <c r="AD110400" i="1"/>
  <c r="AD110399" i="1"/>
  <c r="AD110398" i="1"/>
  <c r="AD110397" i="1"/>
  <c r="AD110396" i="1"/>
  <c r="AD110395" i="1"/>
  <c r="AD110394" i="1"/>
  <c r="AD110393" i="1"/>
  <c r="AD110392" i="1"/>
  <c r="AD110391" i="1"/>
  <c r="AD110390" i="1"/>
  <c r="AD110389" i="1"/>
  <c r="AD110388" i="1"/>
  <c r="AD110387" i="1"/>
  <c r="AD110386" i="1"/>
  <c r="AD110385" i="1"/>
  <c r="AD110384" i="1"/>
  <c r="AD110383" i="1"/>
  <c r="AD110382" i="1"/>
  <c r="AD110381" i="1"/>
  <c r="AD110380" i="1"/>
  <c r="AD110379" i="1"/>
  <c r="AD110378" i="1"/>
  <c r="AD110377" i="1"/>
  <c r="AD110376" i="1"/>
  <c r="AD110375" i="1"/>
  <c r="AD110374" i="1"/>
  <c r="AD110373" i="1"/>
  <c r="AD110372" i="1"/>
  <c r="AD110371" i="1"/>
  <c r="AD110370" i="1"/>
  <c r="AD110369" i="1"/>
  <c r="AD110368" i="1"/>
  <c r="AD110367" i="1"/>
  <c r="AD110366" i="1"/>
  <c r="AD110365" i="1"/>
  <c r="AD110364" i="1"/>
  <c r="AD110363" i="1"/>
  <c r="AD110362" i="1"/>
  <c r="AD110361" i="1"/>
  <c r="AD110360" i="1"/>
  <c r="AD110359" i="1"/>
  <c r="AD110358" i="1"/>
  <c r="AD110357" i="1"/>
  <c r="AD110356" i="1"/>
  <c r="AD110355" i="1"/>
  <c r="AD110354" i="1"/>
  <c r="AD110353" i="1"/>
  <c r="AD110352" i="1"/>
  <c r="AD110351" i="1"/>
  <c r="AD110350" i="1"/>
  <c r="AD110349" i="1"/>
  <c r="AD110348" i="1"/>
  <c r="AD110347" i="1"/>
  <c r="AD110346" i="1"/>
  <c r="AD110345" i="1"/>
  <c r="AD110344" i="1"/>
  <c r="AD110343" i="1"/>
  <c r="AD110342" i="1"/>
  <c r="AD110341" i="1"/>
  <c r="AD110340" i="1"/>
  <c r="AD110339" i="1"/>
  <c r="AD110338" i="1"/>
  <c r="AD110337" i="1"/>
  <c r="AD110336" i="1"/>
  <c r="AD110335" i="1"/>
  <c r="AD110334" i="1"/>
  <c r="AD110333" i="1"/>
  <c r="AD110332" i="1"/>
  <c r="AD110331" i="1"/>
  <c r="AD110330" i="1"/>
  <c r="AD110329" i="1"/>
  <c r="AD110328" i="1"/>
  <c r="AD110327" i="1"/>
  <c r="AD110326" i="1"/>
  <c r="AD110325" i="1"/>
  <c r="AD110324" i="1"/>
  <c r="AD110323" i="1"/>
  <c r="AD110322" i="1"/>
  <c r="AD110321" i="1"/>
  <c r="AD110320" i="1"/>
  <c r="AD110319" i="1"/>
  <c r="AD110318" i="1"/>
  <c r="AD110317" i="1"/>
  <c r="AD110316" i="1"/>
  <c r="AD110315" i="1"/>
  <c r="AD110314" i="1"/>
  <c r="AD110313" i="1"/>
  <c r="AD110312" i="1"/>
  <c r="AD110311" i="1"/>
  <c r="AD110310" i="1"/>
  <c r="AD110309" i="1"/>
  <c r="AD110308" i="1"/>
  <c r="AD110307" i="1"/>
  <c r="AD110306" i="1"/>
  <c r="AD110305" i="1"/>
  <c r="AD110304" i="1"/>
  <c r="AD110303" i="1"/>
  <c r="AD110302" i="1"/>
  <c r="AD110301" i="1"/>
  <c r="AD110300" i="1"/>
  <c r="AD110299" i="1"/>
  <c r="AD110298" i="1"/>
  <c r="AD110297" i="1"/>
  <c r="AD110296" i="1"/>
  <c r="AD110295" i="1"/>
  <c r="AD110294" i="1"/>
  <c r="AD110293" i="1"/>
  <c r="AD110292" i="1"/>
  <c r="AD110291" i="1"/>
  <c r="AD110290" i="1"/>
  <c r="AD110289" i="1"/>
  <c r="AD110288" i="1"/>
  <c r="AD110287" i="1"/>
  <c r="AD110286" i="1"/>
  <c r="AD110285" i="1"/>
  <c r="AD110284" i="1"/>
  <c r="AD110283" i="1"/>
  <c r="AD110282" i="1"/>
  <c r="AD110281" i="1"/>
  <c r="AD110280" i="1"/>
  <c r="AD110279" i="1"/>
  <c r="AD110278" i="1"/>
  <c r="AD110277" i="1"/>
  <c r="AD110276" i="1"/>
  <c r="AD110275" i="1"/>
  <c r="AD110274" i="1"/>
  <c r="AD110273" i="1"/>
  <c r="AD110272" i="1"/>
  <c r="AD110271" i="1"/>
  <c r="AD110270" i="1"/>
  <c r="AD110269" i="1"/>
  <c r="AD110268" i="1"/>
  <c r="AD110267" i="1"/>
  <c r="AD110266" i="1"/>
  <c r="AD110265" i="1"/>
  <c r="AD110264" i="1"/>
  <c r="AD110263" i="1"/>
  <c r="AD110262" i="1"/>
  <c r="AD110261" i="1"/>
  <c r="AD110260" i="1"/>
  <c r="AD110259" i="1"/>
  <c r="AD110258" i="1"/>
  <c r="AD110257" i="1"/>
  <c r="AD110256" i="1"/>
  <c r="AD110255" i="1"/>
  <c r="AD110254" i="1"/>
  <c r="AD110253" i="1"/>
  <c r="AD110252" i="1"/>
  <c r="AD110251" i="1"/>
  <c r="AD110250" i="1"/>
  <c r="AD110249" i="1"/>
  <c r="AD110248" i="1"/>
  <c r="AD110247" i="1"/>
  <c r="AD110246" i="1"/>
  <c r="AD110245" i="1"/>
  <c r="AD110244" i="1"/>
  <c r="AD110243" i="1"/>
  <c r="AD110242" i="1"/>
  <c r="AD110241" i="1"/>
  <c r="AD110240" i="1"/>
  <c r="AD110239" i="1"/>
  <c r="AD110238" i="1"/>
  <c r="AD110237" i="1"/>
  <c r="AD110236" i="1"/>
  <c r="AD110235" i="1"/>
  <c r="AD110234" i="1"/>
  <c r="AD110233" i="1"/>
  <c r="AD110232" i="1"/>
  <c r="AD110231" i="1"/>
  <c r="AD110230" i="1"/>
  <c r="AD110229" i="1"/>
  <c r="AD110228" i="1"/>
  <c r="AD110227" i="1"/>
  <c r="AD110226" i="1"/>
  <c r="AD110225" i="1"/>
  <c r="AD110224" i="1"/>
  <c r="AD110223" i="1"/>
  <c r="AD110222" i="1"/>
  <c r="AD110221" i="1"/>
  <c r="AD110220" i="1"/>
  <c r="AD110219" i="1"/>
  <c r="AD110218" i="1"/>
  <c r="AD110217" i="1"/>
  <c r="AD110216" i="1"/>
  <c r="AD110215" i="1"/>
  <c r="AD110214" i="1"/>
  <c r="AD110213" i="1"/>
  <c r="AD110212" i="1"/>
  <c r="AD110211" i="1"/>
  <c r="AD110210" i="1"/>
  <c r="AD110209" i="1"/>
  <c r="AD110208" i="1"/>
  <c r="AD110207" i="1"/>
  <c r="AD110206" i="1"/>
  <c r="AD110205" i="1"/>
  <c r="AD110204" i="1"/>
  <c r="AD110203" i="1"/>
  <c r="AD110202" i="1"/>
  <c r="AD110201" i="1"/>
  <c r="AD110200" i="1"/>
  <c r="AD110199" i="1"/>
  <c r="AD110198" i="1"/>
  <c r="AD110197" i="1"/>
  <c r="AD110196" i="1"/>
  <c r="AD110195" i="1"/>
  <c r="AD110194" i="1"/>
  <c r="AD110193" i="1"/>
  <c r="AD110192" i="1"/>
  <c r="AD110191" i="1"/>
  <c r="AD110190" i="1"/>
  <c r="AD110189" i="1"/>
  <c r="AD110188" i="1"/>
  <c r="AD110187" i="1"/>
  <c r="AD110186" i="1"/>
  <c r="AD110185" i="1"/>
  <c r="AD110184" i="1"/>
  <c r="AD110183" i="1"/>
  <c r="AD110182" i="1"/>
  <c r="AD110181" i="1"/>
  <c r="AD110180" i="1"/>
  <c r="AD110179" i="1"/>
  <c r="AD110178" i="1"/>
  <c r="AD110177" i="1"/>
  <c r="AD110176" i="1"/>
  <c r="AD110175" i="1"/>
  <c r="AD110174" i="1"/>
  <c r="AD110173" i="1"/>
  <c r="AD110172" i="1"/>
  <c r="AD110171" i="1"/>
  <c r="AD110170" i="1"/>
  <c r="AD110169" i="1"/>
  <c r="AD110168" i="1"/>
  <c r="AD110167" i="1"/>
  <c r="AD110166" i="1"/>
  <c r="AD110165" i="1"/>
  <c r="AD110164" i="1"/>
  <c r="AD110163" i="1"/>
  <c r="AD110162" i="1"/>
  <c r="AD110161" i="1"/>
  <c r="AD110160" i="1"/>
  <c r="AD110159" i="1"/>
  <c r="AD110158" i="1"/>
  <c r="AD110157" i="1"/>
  <c r="AD110156" i="1"/>
  <c r="AD110155" i="1"/>
  <c r="AD110154" i="1"/>
  <c r="AD110153" i="1"/>
  <c r="AD110152" i="1"/>
  <c r="AD110151" i="1"/>
  <c r="AD110150" i="1"/>
  <c r="AD110149" i="1"/>
  <c r="AD110148" i="1"/>
  <c r="AD110147" i="1"/>
  <c r="AD110146" i="1"/>
  <c r="AD110145" i="1"/>
  <c r="AD110144" i="1"/>
  <c r="AD110143" i="1"/>
  <c r="AD110142" i="1"/>
  <c r="AD110141" i="1"/>
  <c r="AD110140" i="1"/>
  <c r="AD110139" i="1"/>
  <c r="AD110138" i="1"/>
  <c r="AD110137" i="1"/>
  <c r="AD110136" i="1"/>
  <c r="AD110135" i="1"/>
  <c r="AD110134" i="1"/>
  <c r="AD110133" i="1"/>
  <c r="AD110132" i="1"/>
  <c r="AD110131" i="1"/>
  <c r="AD110130" i="1"/>
  <c r="AD110129" i="1"/>
  <c r="AD110128" i="1"/>
  <c r="AD110127" i="1"/>
  <c r="AD110126" i="1"/>
  <c r="AD110125" i="1"/>
  <c r="AD110124" i="1"/>
  <c r="AD110123" i="1"/>
  <c r="AD110122" i="1"/>
  <c r="AD110121" i="1"/>
  <c r="AD110120" i="1"/>
  <c r="AD110119" i="1"/>
  <c r="AD110118" i="1"/>
  <c r="AD110117" i="1"/>
  <c r="AD110116" i="1"/>
  <c r="AD110115" i="1"/>
  <c r="AD110114" i="1"/>
  <c r="AD110113" i="1"/>
  <c r="AD110112" i="1"/>
  <c r="AD110111" i="1"/>
  <c r="AD110110" i="1"/>
  <c r="AD110109" i="1"/>
  <c r="AD110108" i="1"/>
  <c r="AD110107" i="1"/>
  <c r="AD110106" i="1"/>
  <c r="AD110105" i="1"/>
  <c r="AD110104" i="1"/>
  <c r="AD110103" i="1"/>
  <c r="AD110102" i="1"/>
  <c r="AD110101" i="1"/>
  <c r="AD110100" i="1"/>
  <c r="AD110099" i="1"/>
  <c r="AD110098" i="1"/>
  <c r="AD110097" i="1"/>
  <c r="AD110096" i="1"/>
  <c r="AD110095" i="1"/>
  <c r="AD110094" i="1"/>
  <c r="AD110093" i="1"/>
  <c r="AD110092" i="1"/>
  <c r="AD110091" i="1"/>
  <c r="AD110090" i="1"/>
  <c r="AD110089" i="1"/>
  <c r="AD110088" i="1"/>
  <c r="AD110087" i="1"/>
  <c r="AD110086" i="1"/>
  <c r="AD110085" i="1"/>
  <c r="AD110084" i="1"/>
  <c r="AD110083" i="1"/>
  <c r="AD110082" i="1"/>
  <c r="AD110081" i="1"/>
  <c r="AD110080" i="1"/>
  <c r="AD110079" i="1"/>
  <c r="AD110078" i="1"/>
  <c r="AD110077" i="1"/>
  <c r="AD110076" i="1"/>
  <c r="AD110075" i="1"/>
  <c r="AD110074" i="1"/>
  <c r="AD110073" i="1"/>
  <c r="AD110072" i="1"/>
  <c r="AD110071" i="1"/>
  <c r="AD110070" i="1"/>
  <c r="AD110069" i="1"/>
  <c r="AD110068" i="1"/>
  <c r="AD110067" i="1"/>
  <c r="AD110066" i="1"/>
  <c r="AD110065" i="1"/>
  <c r="AD110064" i="1"/>
  <c r="AD110063" i="1"/>
  <c r="AD110062" i="1"/>
  <c r="AD110061" i="1"/>
  <c r="AD110060" i="1"/>
  <c r="AD110059" i="1"/>
  <c r="AD110058" i="1"/>
  <c r="AD110057" i="1"/>
  <c r="AD110056" i="1"/>
  <c r="AD110055" i="1"/>
  <c r="AD110054" i="1"/>
  <c r="AD110053" i="1"/>
  <c r="AD110052" i="1"/>
  <c r="AD110051" i="1"/>
  <c r="AD110050" i="1"/>
  <c r="AD110049" i="1"/>
  <c r="AD110048" i="1"/>
  <c r="AD110047" i="1"/>
  <c r="AD110046" i="1"/>
  <c r="AD110045" i="1"/>
  <c r="AD110044" i="1"/>
  <c r="AD110043" i="1"/>
  <c r="AD110042" i="1"/>
  <c r="AD110041" i="1"/>
  <c r="AD110040" i="1"/>
  <c r="AD110039" i="1"/>
  <c r="AD110038" i="1"/>
  <c r="AD110037" i="1"/>
  <c r="AD110036" i="1"/>
  <c r="AD110035" i="1"/>
  <c r="AD110034" i="1"/>
  <c r="AD110033" i="1"/>
  <c r="AD110032" i="1"/>
  <c r="AD110031" i="1"/>
  <c r="AD110030" i="1"/>
  <c r="AD110029" i="1"/>
  <c r="AD110028" i="1"/>
  <c r="AD110027" i="1"/>
  <c r="AD110026" i="1"/>
  <c r="AD110025" i="1"/>
  <c r="AD110024" i="1"/>
  <c r="AD110023" i="1"/>
  <c r="AD110022" i="1"/>
  <c r="AD110021" i="1"/>
  <c r="AD110020" i="1"/>
  <c r="AD110019" i="1"/>
  <c r="AD110018" i="1"/>
  <c r="AD110017" i="1"/>
  <c r="AD110016" i="1"/>
  <c r="AD110015" i="1"/>
  <c r="AD110014" i="1"/>
  <c r="AD110013" i="1"/>
  <c r="AD110012" i="1"/>
  <c r="AD110011" i="1"/>
  <c r="AD110010" i="1"/>
  <c r="AD110009" i="1"/>
  <c r="AD110008" i="1"/>
  <c r="AD110007" i="1"/>
  <c r="AD110006" i="1"/>
  <c r="AD110005" i="1"/>
  <c r="AD110004" i="1"/>
  <c r="AD110003" i="1"/>
  <c r="AD110002" i="1"/>
  <c r="AD110001" i="1"/>
  <c r="AD110000" i="1"/>
  <c r="AD109999" i="1"/>
  <c r="AD109998" i="1"/>
  <c r="AD109997" i="1"/>
  <c r="AD109996" i="1"/>
  <c r="AD109995" i="1"/>
  <c r="AD109994" i="1"/>
  <c r="AD109993" i="1"/>
  <c r="AD109992" i="1"/>
  <c r="AD109991" i="1"/>
  <c r="AD109990" i="1"/>
  <c r="AD109989" i="1"/>
  <c r="AD109988" i="1"/>
  <c r="AD109987" i="1"/>
  <c r="AD109986" i="1"/>
  <c r="AD109985" i="1"/>
  <c r="AD109984" i="1"/>
  <c r="AD109983" i="1"/>
  <c r="AD109982" i="1"/>
  <c r="AD109981" i="1"/>
  <c r="AD109980" i="1"/>
  <c r="AD109979" i="1"/>
  <c r="AD109978" i="1"/>
  <c r="AD109977" i="1"/>
  <c r="AD109976" i="1"/>
  <c r="AD109975" i="1"/>
  <c r="AD109974" i="1"/>
  <c r="AD109973" i="1"/>
  <c r="AD109972" i="1"/>
  <c r="AD109971" i="1"/>
  <c r="AD109970" i="1"/>
  <c r="AD109969" i="1"/>
  <c r="AD109968" i="1"/>
  <c r="AD109967" i="1"/>
  <c r="AD109966" i="1"/>
  <c r="AD109965" i="1"/>
  <c r="AD109964" i="1"/>
  <c r="AD109963" i="1"/>
  <c r="AD109962" i="1"/>
  <c r="AD109961" i="1"/>
  <c r="AD109960" i="1"/>
  <c r="AD109959" i="1"/>
  <c r="AD109958" i="1"/>
  <c r="AD109957" i="1"/>
  <c r="AD109956" i="1"/>
  <c r="AD109955" i="1"/>
  <c r="AD109954" i="1"/>
  <c r="AD109953" i="1"/>
  <c r="AD109952" i="1"/>
  <c r="AD109951" i="1"/>
  <c r="AD109950" i="1"/>
  <c r="AD109949" i="1"/>
  <c r="AD109948" i="1"/>
  <c r="AD109947" i="1"/>
  <c r="AD109946" i="1"/>
  <c r="AD109945" i="1"/>
  <c r="AD109944" i="1"/>
  <c r="AD109943" i="1"/>
  <c r="AD109942" i="1"/>
  <c r="AD109941" i="1"/>
  <c r="AD109940" i="1"/>
  <c r="AD109939" i="1"/>
  <c r="AD109938" i="1"/>
  <c r="AD109937" i="1"/>
  <c r="AD109936" i="1"/>
  <c r="AD109935" i="1"/>
  <c r="AD109934" i="1"/>
  <c r="AD109933" i="1"/>
  <c r="AD109932" i="1"/>
  <c r="AD109931" i="1"/>
  <c r="AD109930" i="1"/>
  <c r="AD109929" i="1"/>
  <c r="AD109928" i="1"/>
  <c r="AD109927" i="1"/>
  <c r="AD109926" i="1"/>
  <c r="AD109925" i="1"/>
  <c r="AD109924" i="1"/>
  <c r="AD109923" i="1"/>
  <c r="AD109922" i="1"/>
  <c r="AD109921" i="1"/>
  <c r="AD109920" i="1"/>
  <c r="AD109919" i="1"/>
  <c r="AD109918" i="1"/>
  <c r="AD109917" i="1"/>
  <c r="AD109916" i="1"/>
  <c r="AD109915" i="1"/>
  <c r="AD109914" i="1"/>
  <c r="AD109913" i="1"/>
  <c r="AD109912" i="1"/>
  <c r="AD109911" i="1"/>
  <c r="AD109910" i="1"/>
  <c r="AD109909" i="1"/>
  <c r="AD109908" i="1"/>
  <c r="AD109907" i="1"/>
  <c r="AD109906" i="1"/>
  <c r="AD109905" i="1"/>
  <c r="AD109904" i="1"/>
  <c r="AD109903" i="1"/>
  <c r="AD109902" i="1"/>
  <c r="AD109901" i="1"/>
  <c r="AD109900" i="1"/>
  <c r="AD109899" i="1"/>
  <c r="AD109898" i="1"/>
  <c r="AD109897" i="1"/>
  <c r="AD109896" i="1"/>
  <c r="AD109895" i="1"/>
  <c r="AD109894" i="1"/>
  <c r="AD109893" i="1"/>
  <c r="AD109892" i="1"/>
  <c r="AD109891" i="1"/>
  <c r="AD109890" i="1"/>
  <c r="AD109889" i="1"/>
  <c r="AD109888" i="1"/>
  <c r="AD109887" i="1"/>
  <c r="AD109886" i="1"/>
  <c r="AD109885" i="1"/>
  <c r="AD109884" i="1"/>
  <c r="AD109883" i="1"/>
  <c r="AD109882" i="1"/>
  <c r="AD109881" i="1"/>
  <c r="AD109880" i="1"/>
  <c r="AD109879" i="1"/>
  <c r="AD109878" i="1"/>
  <c r="AD109877" i="1"/>
  <c r="AD109876" i="1"/>
  <c r="AD109875" i="1"/>
  <c r="AD109874" i="1"/>
  <c r="AD109873" i="1"/>
  <c r="AD109872" i="1"/>
  <c r="AD109871" i="1"/>
  <c r="AD109870" i="1"/>
  <c r="AD109869" i="1"/>
  <c r="AD109868" i="1"/>
  <c r="AD109867" i="1"/>
  <c r="AD109866" i="1"/>
  <c r="AD109865" i="1"/>
  <c r="AD109864" i="1"/>
  <c r="AD109863" i="1"/>
  <c r="AD109862" i="1"/>
  <c r="AD109861" i="1"/>
  <c r="AD109860" i="1"/>
  <c r="AD109859" i="1"/>
  <c r="AD109858" i="1"/>
  <c r="AD109857" i="1"/>
  <c r="AD109856" i="1"/>
  <c r="AD109855" i="1"/>
  <c r="AD109854" i="1"/>
  <c r="AD109853" i="1"/>
  <c r="AD109852" i="1"/>
  <c r="AD109851" i="1"/>
  <c r="AD109850" i="1"/>
  <c r="AD109849" i="1"/>
  <c r="AD109848" i="1"/>
  <c r="AD109847" i="1"/>
  <c r="AD109846" i="1"/>
  <c r="AD109845" i="1"/>
  <c r="AD109844" i="1"/>
  <c r="AD109843" i="1"/>
  <c r="AD109842" i="1"/>
  <c r="AD109841" i="1"/>
  <c r="AD109840" i="1"/>
  <c r="AD109839" i="1"/>
  <c r="AD109838" i="1"/>
  <c r="AD109837" i="1"/>
  <c r="AD109836" i="1"/>
  <c r="AD109835" i="1"/>
  <c r="AD109834" i="1"/>
  <c r="AD109833" i="1"/>
  <c r="AD109832" i="1"/>
  <c r="AD109831" i="1"/>
  <c r="AD109830" i="1"/>
  <c r="AD109829" i="1"/>
  <c r="AD109828" i="1"/>
  <c r="AD109827" i="1"/>
  <c r="AD109826" i="1"/>
  <c r="AD109825" i="1"/>
  <c r="AD109824" i="1"/>
  <c r="AD109823" i="1"/>
  <c r="AD109822" i="1"/>
  <c r="AD109821" i="1"/>
  <c r="AD109820" i="1"/>
  <c r="AD109819" i="1"/>
  <c r="AD109818" i="1"/>
  <c r="AD109817" i="1"/>
  <c r="AD109816" i="1"/>
  <c r="AD109815" i="1"/>
  <c r="AD109814" i="1"/>
  <c r="AD109813" i="1"/>
  <c r="AD109812" i="1"/>
  <c r="AD109811" i="1"/>
  <c r="AD109810" i="1"/>
  <c r="AD109809" i="1"/>
  <c r="AD109808" i="1"/>
  <c r="AD109807" i="1"/>
  <c r="AD109806" i="1"/>
  <c r="AD109805" i="1"/>
  <c r="AD109804" i="1"/>
  <c r="AD109803" i="1"/>
  <c r="AD109802" i="1"/>
  <c r="AD109801" i="1"/>
  <c r="AD109800" i="1"/>
  <c r="AD109799" i="1"/>
  <c r="AD109798" i="1"/>
  <c r="AD109797" i="1"/>
  <c r="AD109796" i="1"/>
  <c r="AD109795" i="1"/>
  <c r="AD109794" i="1"/>
  <c r="AD109793" i="1"/>
  <c r="AD109792" i="1"/>
  <c r="AD109791" i="1"/>
  <c r="AD109790" i="1"/>
  <c r="AD109789" i="1"/>
  <c r="AD109788" i="1"/>
  <c r="AD109787" i="1"/>
  <c r="AD109786" i="1"/>
  <c r="AD109785" i="1"/>
  <c r="AD109784" i="1"/>
  <c r="AD109783" i="1"/>
  <c r="AD109782" i="1"/>
  <c r="AD109781" i="1"/>
  <c r="AD109780" i="1"/>
  <c r="AD109779" i="1"/>
  <c r="AD109778" i="1"/>
  <c r="AD109777" i="1"/>
  <c r="AD109776" i="1"/>
  <c r="AD109775" i="1"/>
  <c r="AD109774" i="1"/>
  <c r="AD109773" i="1"/>
  <c r="AD109772" i="1"/>
  <c r="AD109771" i="1"/>
  <c r="AD109770" i="1"/>
  <c r="AD109769" i="1"/>
  <c r="AD109768" i="1"/>
  <c r="AD109767" i="1"/>
  <c r="AD109766" i="1"/>
  <c r="AD109765" i="1"/>
  <c r="AD109764" i="1"/>
  <c r="AD109763" i="1"/>
  <c r="AD109762" i="1"/>
  <c r="AD109761" i="1"/>
  <c r="AD109760" i="1"/>
  <c r="AD109759" i="1"/>
  <c r="AD109758" i="1"/>
  <c r="AD109757" i="1"/>
  <c r="AD109756" i="1"/>
  <c r="AD109755" i="1"/>
  <c r="AD109754" i="1"/>
  <c r="AD109753" i="1"/>
  <c r="AD109752" i="1"/>
  <c r="AD109751" i="1"/>
  <c r="AD109750" i="1"/>
  <c r="AD109749" i="1"/>
  <c r="AD109748" i="1"/>
  <c r="AD109747" i="1"/>
  <c r="AD109746" i="1"/>
  <c r="AD109745" i="1"/>
  <c r="AD109744" i="1"/>
  <c r="AD109743" i="1"/>
  <c r="AD109742" i="1"/>
  <c r="AD109741" i="1"/>
  <c r="AD109740" i="1"/>
  <c r="AD109739" i="1"/>
  <c r="AD109738" i="1"/>
  <c r="AD109737" i="1"/>
  <c r="AD109736" i="1"/>
  <c r="AD109735" i="1"/>
  <c r="AD109734" i="1"/>
  <c r="AD109733" i="1"/>
  <c r="AD109732" i="1"/>
  <c r="AD109731" i="1"/>
  <c r="AD109730" i="1"/>
  <c r="AD109729" i="1"/>
  <c r="AD109728" i="1"/>
  <c r="AD109727" i="1"/>
  <c r="AD109726" i="1"/>
  <c r="AD109725" i="1"/>
  <c r="AD109724" i="1"/>
  <c r="AD109723" i="1"/>
  <c r="AD109722" i="1"/>
  <c r="AD109721" i="1"/>
  <c r="AD109720" i="1"/>
  <c r="AD109719" i="1"/>
  <c r="AD109718" i="1"/>
  <c r="AD109717" i="1"/>
  <c r="AD109716" i="1"/>
  <c r="AD109715" i="1"/>
  <c r="AD109714" i="1"/>
  <c r="AD109713" i="1"/>
  <c r="AD109712" i="1"/>
  <c r="AD109711" i="1"/>
  <c r="AD109710" i="1"/>
  <c r="AD109709" i="1"/>
  <c r="AD109708" i="1"/>
  <c r="AD109707" i="1"/>
  <c r="AD109706" i="1"/>
  <c r="AD109705" i="1"/>
  <c r="AD109704" i="1"/>
  <c r="AD109703" i="1"/>
  <c r="AD109702" i="1"/>
  <c r="AD109701" i="1"/>
  <c r="AD109700" i="1"/>
  <c r="AD109699" i="1"/>
  <c r="AD109698" i="1"/>
  <c r="AD109697" i="1"/>
  <c r="AD109696" i="1"/>
  <c r="AD109695" i="1"/>
  <c r="AD109694" i="1"/>
  <c r="AD109693" i="1"/>
  <c r="AD109692" i="1"/>
  <c r="AD109691" i="1"/>
  <c r="AD109690" i="1"/>
  <c r="AD109689" i="1"/>
  <c r="AD109688" i="1"/>
  <c r="AD109687" i="1"/>
  <c r="AD109686" i="1"/>
  <c r="AD109685" i="1"/>
  <c r="AD109684" i="1"/>
  <c r="AD109683" i="1"/>
  <c r="AD109682" i="1"/>
  <c r="AD109681" i="1"/>
  <c r="AD109680" i="1"/>
  <c r="AD109679" i="1"/>
  <c r="AD109678" i="1"/>
  <c r="AD109677" i="1"/>
  <c r="AD109676" i="1"/>
  <c r="AD109675" i="1"/>
  <c r="AD109674" i="1"/>
  <c r="AD109673" i="1"/>
  <c r="AD109672" i="1"/>
  <c r="AD109671" i="1"/>
  <c r="AD109670" i="1"/>
  <c r="AD109669" i="1"/>
  <c r="AD109668" i="1"/>
  <c r="AD109667" i="1"/>
  <c r="AD109666" i="1"/>
  <c r="AD109665" i="1"/>
  <c r="AD109664" i="1"/>
  <c r="AD109663" i="1"/>
  <c r="AD109662" i="1"/>
  <c r="AD109661" i="1"/>
  <c r="AD109660" i="1"/>
  <c r="AD109659" i="1"/>
  <c r="AD109658" i="1"/>
  <c r="AD109657" i="1"/>
  <c r="AD109656" i="1"/>
  <c r="AD109655" i="1"/>
  <c r="AD109654" i="1"/>
  <c r="AD109653" i="1"/>
  <c r="AD109652" i="1"/>
  <c r="AD109651" i="1"/>
  <c r="AD109650" i="1"/>
  <c r="AD109649" i="1"/>
  <c r="AD109648" i="1"/>
  <c r="AD109647" i="1"/>
  <c r="AD109646" i="1"/>
  <c r="AD109645" i="1"/>
  <c r="AD109644" i="1"/>
  <c r="AD109643" i="1"/>
  <c r="AD109642" i="1"/>
  <c r="AD109641" i="1"/>
  <c r="AD109640" i="1"/>
  <c r="AD109639" i="1"/>
  <c r="AD109638" i="1"/>
  <c r="AD109637" i="1"/>
  <c r="AD109636" i="1"/>
  <c r="AD109635" i="1"/>
  <c r="AD109634" i="1"/>
  <c r="AD109633" i="1"/>
  <c r="AD109632" i="1"/>
  <c r="AD109631" i="1"/>
  <c r="AD109630" i="1"/>
  <c r="AD109629" i="1"/>
  <c r="AD109628" i="1"/>
  <c r="AD109627" i="1"/>
  <c r="AD109626" i="1"/>
  <c r="AD109625" i="1"/>
  <c r="AD109624" i="1"/>
  <c r="AD109623" i="1"/>
  <c r="AD109622" i="1"/>
  <c r="AD109621" i="1"/>
  <c r="AD109620" i="1"/>
  <c r="AD109619" i="1"/>
  <c r="AD109618" i="1"/>
  <c r="AD109617" i="1"/>
  <c r="AD109616" i="1"/>
  <c r="AD109615" i="1"/>
  <c r="AD109614" i="1"/>
  <c r="AD109613" i="1"/>
  <c r="AD109612" i="1"/>
  <c r="AD109611" i="1"/>
  <c r="AD109610" i="1"/>
  <c r="AD109609" i="1"/>
  <c r="AD109608" i="1"/>
  <c r="AD109607" i="1"/>
  <c r="AD109606" i="1"/>
  <c r="AD109605" i="1"/>
  <c r="AD109604" i="1"/>
  <c r="AD109603" i="1"/>
  <c r="AD109602" i="1"/>
  <c r="AD109601" i="1"/>
  <c r="AD109600" i="1"/>
  <c r="AD109599" i="1"/>
  <c r="AD109598" i="1"/>
  <c r="AD109597" i="1"/>
  <c r="AD109596" i="1"/>
  <c r="AD109595" i="1"/>
  <c r="AD109594" i="1"/>
  <c r="AD109593" i="1"/>
  <c r="AD109592" i="1"/>
  <c r="AD109591" i="1"/>
  <c r="AD109590" i="1"/>
  <c r="AD109589" i="1"/>
  <c r="AD109588" i="1"/>
  <c r="AD109587" i="1"/>
  <c r="AD109586" i="1"/>
  <c r="AD109585" i="1"/>
  <c r="AD109584" i="1"/>
  <c r="AD109583" i="1"/>
  <c r="AD109582" i="1"/>
  <c r="AD109581" i="1"/>
  <c r="AD109580" i="1"/>
  <c r="AD109579" i="1"/>
  <c r="AD109578" i="1"/>
  <c r="AD109577" i="1"/>
  <c r="AD109576" i="1"/>
  <c r="AD109575" i="1"/>
  <c r="AD109574" i="1"/>
  <c r="AD109573" i="1"/>
  <c r="AD109572" i="1"/>
  <c r="AD109571" i="1"/>
  <c r="AD109570" i="1"/>
  <c r="AD109569" i="1"/>
  <c r="AD109568" i="1"/>
  <c r="AD109567" i="1"/>
  <c r="AD109566" i="1"/>
  <c r="AD109565" i="1"/>
  <c r="AD109564" i="1"/>
  <c r="AD109563" i="1"/>
  <c r="AD109562" i="1"/>
  <c r="AD109561" i="1"/>
  <c r="AD109560" i="1"/>
  <c r="AD109559" i="1"/>
  <c r="AD109558" i="1"/>
  <c r="AD109557" i="1"/>
  <c r="AD109556" i="1"/>
  <c r="AD109555" i="1"/>
  <c r="AD109554" i="1"/>
  <c r="AD109553" i="1"/>
  <c r="AD109552" i="1"/>
  <c r="AD109551" i="1"/>
  <c r="AD109550" i="1"/>
  <c r="AD109549" i="1"/>
  <c r="AD109548" i="1"/>
  <c r="AD109547" i="1"/>
  <c r="AD109546" i="1"/>
  <c r="AD109545" i="1"/>
  <c r="AD109544" i="1"/>
  <c r="AD109543" i="1"/>
  <c r="AD109542" i="1"/>
  <c r="AD109541" i="1"/>
  <c r="AD109540" i="1"/>
  <c r="AD109539" i="1"/>
  <c r="AD109538" i="1"/>
  <c r="AD109537" i="1"/>
  <c r="AD109536" i="1"/>
  <c r="AD109535" i="1"/>
  <c r="AD109534" i="1"/>
  <c r="AD109533" i="1"/>
  <c r="AD109532" i="1"/>
  <c r="AD109531" i="1"/>
  <c r="AD109530" i="1"/>
  <c r="AD109529" i="1"/>
  <c r="AD109528" i="1"/>
  <c r="AD109527" i="1"/>
  <c r="AD109526" i="1"/>
  <c r="AD109525" i="1"/>
  <c r="AD109524" i="1"/>
  <c r="AD109523" i="1"/>
  <c r="AD109522" i="1"/>
  <c r="AD109521" i="1"/>
  <c r="AD109520" i="1"/>
  <c r="AD109519" i="1"/>
  <c r="AD109518" i="1"/>
  <c r="AD109517" i="1"/>
  <c r="AD109516" i="1"/>
  <c r="AD109515" i="1"/>
  <c r="AD109514" i="1"/>
  <c r="AD109513" i="1"/>
  <c r="AD109512" i="1"/>
  <c r="AD109511" i="1"/>
  <c r="AD109510" i="1"/>
  <c r="AD109509" i="1"/>
  <c r="AD109508" i="1"/>
  <c r="AD109507" i="1"/>
  <c r="AD109506" i="1"/>
  <c r="AD109505" i="1"/>
  <c r="AD109504" i="1"/>
  <c r="AD109503" i="1"/>
  <c r="AD109502" i="1"/>
  <c r="AD109501" i="1"/>
  <c r="AD109500" i="1"/>
  <c r="AD109499" i="1"/>
  <c r="AD109498" i="1"/>
  <c r="AD109497" i="1"/>
  <c r="AD109496" i="1"/>
  <c r="AD109495" i="1"/>
  <c r="AD109494" i="1"/>
  <c r="AD109493" i="1"/>
  <c r="AD109492" i="1"/>
  <c r="AD109491" i="1"/>
  <c r="AD109490" i="1"/>
  <c r="AD109489" i="1"/>
  <c r="AD109488" i="1"/>
  <c r="AD109487" i="1"/>
  <c r="AD109486" i="1"/>
  <c r="AD109485" i="1"/>
  <c r="AD109484" i="1"/>
  <c r="AD109483" i="1"/>
  <c r="AD109482" i="1"/>
  <c r="AD109481" i="1"/>
  <c r="AD109480" i="1"/>
  <c r="AD109479" i="1"/>
  <c r="AD109478" i="1"/>
  <c r="AD109477" i="1"/>
  <c r="AD109476" i="1"/>
  <c r="AD109475" i="1"/>
  <c r="AD109474" i="1"/>
  <c r="AD109473" i="1"/>
  <c r="AD109472" i="1"/>
  <c r="AD109471" i="1"/>
  <c r="AD109470" i="1"/>
  <c r="AD109469" i="1"/>
  <c r="AD109468" i="1"/>
  <c r="AD109467" i="1"/>
  <c r="AD109466" i="1"/>
  <c r="AD109465" i="1"/>
  <c r="AD109464" i="1"/>
  <c r="AD109463" i="1"/>
  <c r="AD109462" i="1"/>
  <c r="AD109461" i="1"/>
  <c r="AD109460" i="1"/>
  <c r="AD109459" i="1"/>
  <c r="AD109458" i="1"/>
  <c r="AD109457" i="1"/>
  <c r="AD109456" i="1"/>
  <c r="AD109455" i="1"/>
  <c r="AD109454" i="1"/>
  <c r="AD109453" i="1"/>
  <c r="AD109452" i="1"/>
  <c r="AD109451" i="1"/>
  <c r="AD109450" i="1"/>
  <c r="AD109449" i="1"/>
  <c r="AD109448" i="1"/>
  <c r="AD109447" i="1"/>
  <c r="AD109446" i="1"/>
  <c r="AD109445" i="1"/>
  <c r="AD109444" i="1"/>
  <c r="AD109443" i="1"/>
  <c r="AD109442" i="1"/>
  <c r="AD109441" i="1"/>
  <c r="AD109440" i="1"/>
  <c r="AD109439" i="1"/>
  <c r="AD109438" i="1"/>
  <c r="AD109437" i="1"/>
  <c r="AD109436" i="1"/>
  <c r="AD109435" i="1"/>
  <c r="AD109434" i="1"/>
  <c r="AD109433" i="1"/>
  <c r="AD109432" i="1"/>
  <c r="AD109431" i="1"/>
  <c r="AD109430" i="1"/>
  <c r="AD109429" i="1"/>
  <c r="AD109428" i="1"/>
  <c r="AD109427" i="1"/>
  <c r="AD109426" i="1"/>
  <c r="AD109425" i="1"/>
  <c r="AD109424" i="1"/>
  <c r="AD109423" i="1"/>
  <c r="AD109422" i="1"/>
  <c r="AD109421" i="1"/>
  <c r="AD109420" i="1"/>
  <c r="AD109419" i="1"/>
  <c r="AD109418" i="1"/>
  <c r="AD109417" i="1"/>
  <c r="AD109416" i="1"/>
  <c r="AD109415" i="1"/>
  <c r="AD109414" i="1"/>
  <c r="AD109413" i="1"/>
  <c r="AD109412" i="1"/>
  <c r="AD109411" i="1"/>
  <c r="AD109410" i="1"/>
  <c r="AD109409" i="1"/>
  <c r="AD109408" i="1"/>
  <c r="AD109407" i="1"/>
  <c r="AD109406" i="1"/>
  <c r="AD109405" i="1"/>
  <c r="AD109404" i="1"/>
  <c r="AD109403" i="1"/>
  <c r="AD109402" i="1"/>
  <c r="AD109401" i="1"/>
  <c r="AD109400" i="1"/>
  <c r="AD109399" i="1"/>
  <c r="AD109398" i="1"/>
  <c r="AD109397" i="1"/>
  <c r="AD109396" i="1"/>
  <c r="AD109395" i="1"/>
  <c r="AD109394" i="1"/>
  <c r="AD109393" i="1"/>
  <c r="AD109392" i="1"/>
  <c r="AD109391" i="1"/>
  <c r="AD109390" i="1"/>
  <c r="AD109389" i="1"/>
  <c r="AD109388" i="1"/>
  <c r="AD109387" i="1"/>
  <c r="AD109386" i="1"/>
  <c r="AD109385" i="1"/>
  <c r="AD109384" i="1"/>
  <c r="AD109383" i="1"/>
  <c r="AD109382" i="1"/>
  <c r="AD109381" i="1"/>
  <c r="AD109380" i="1"/>
  <c r="AD109379" i="1"/>
  <c r="AD109378" i="1"/>
  <c r="AD109377" i="1"/>
  <c r="AD109376" i="1"/>
  <c r="AD109375" i="1"/>
  <c r="AD109374" i="1"/>
  <c r="AD109373" i="1"/>
  <c r="AD109372" i="1"/>
  <c r="AD109371" i="1"/>
  <c r="AD109370" i="1"/>
  <c r="AD109369" i="1"/>
  <c r="AD109368" i="1"/>
  <c r="AD109367" i="1"/>
  <c r="AD109366" i="1"/>
  <c r="AD109365" i="1"/>
  <c r="AD109364" i="1"/>
  <c r="AD109363" i="1"/>
  <c r="AD109362" i="1"/>
  <c r="AD109361" i="1"/>
  <c r="AD109360" i="1"/>
  <c r="AD109359" i="1"/>
  <c r="AD109358" i="1"/>
  <c r="AD109357" i="1"/>
  <c r="AD109356" i="1"/>
  <c r="AD109355" i="1"/>
  <c r="AD109354" i="1"/>
  <c r="AD109353" i="1"/>
  <c r="AD109352" i="1"/>
  <c r="AD109351" i="1"/>
  <c r="AD109350" i="1"/>
  <c r="AD109349" i="1"/>
  <c r="AD109348" i="1"/>
  <c r="AD109347" i="1"/>
  <c r="AD109346" i="1"/>
  <c r="AD109345" i="1"/>
  <c r="AD109344" i="1"/>
  <c r="AD109343" i="1"/>
  <c r="AD109342" i="1"/>
  <c r="AD109341" i="1"/>
  <c r="AD109340" i="1"/>
  <c r="AD109339" i="1"/>
  <c r="AD109338" i="1"/>
  <c r="AD109337" i="1"/>
  <c r="AD109336" i="1"/>
  <c r="AD109335" i="1"/>
  <c r="AD109334" i="1"/>
  <c r="AD109333" i="1"/>
  <c r="AD109332" i="1"/>
  <c r="AD109331" i="1"/>
  <c r="AD109330" i="1"/>
  <c r="AD109329" i="1"/>
  <c r="AD109328" i="1"/>
  <c r="AD109327" i="1"/>
  <c r="AD109326" i="1"/>
  <c r="AD109325" i="1"/>
  <c r="AD109324" i="1"/>
  <c r="AD109323" i="1"/>
  <c r="AD109322" i="1"/>
  <c r="AD109321" i="1"/>
  <c r="AD109320" i="1"/>
  <c r="AD109319" i="1"/>
  <c r="AD109318" i="1"/>
  <c r="AD109317" i="1"/>
  <c r="AD109316" i="1"/>
  <c r="AD109315" i="1"/>
  <c r="AD109314" i="1"/>
  <c r="AD109313" i="1"/>
  <c r="AD109312" i="1"/>
  <c r="AD109311" i="1"/>
  <c r="AD109310" i="1"/>
  <c r="AD109309" i="1"/>
  <c r="AD109308" i="1"/>
  <c r="AD109307" i="1"/>
  <c r="AD109306" i="1"/>
  <c r="AD109305" i="1"/>
  <c r="AD109304" i="1"/>
  <c r="AD109303" i="1"/>
  <c r="AD109302" i="1"/>
  <c r="AD109301" i="1"/>
  <c r="AD109300" i="1"/>
  <c r="AD109299" i="1"/>
  <c r="AD109298" i="1"/>
  <c r="AD109297" i="1"/>
  <c r="AD109296" i="1"/>
  <c r="AD109295" i="1"/>
  <c r="AD109294" i="1"/>
  <c r="AD109293" i="1"/>
  <c r="AD109292" i="1"/>
  <c r="AD109291" i="1"/>
  <c r="AD109290" i="1"/>
  <c r="AD109289" i="1"/>
  <c r="AD109288" i="1"/>
  <c r="AD109287" i="1"/>
  <c r="AD109286" i="1"/>
  <c r="AD109285" i="1"/>
  <c r="AD109284" i="1"/>
  <c r="AD109283" i="1"/>
  <c r="AD109282" i="1"/>
  <c r="AD109281" i="1"/>
  <c r="AD109280" i="1"/>
  <c r="AD109279" i="1"/>
  <c r="AD109278" i="1"/>
  <c r="AD109277" i="1"/>
  <c r="AD109276" i="1"/>
  <c r="AD109275" i="1"/>
  <c r="AD109274" i="1"/>
  <c r="AD109273" i="1"/>
  <c r="AD109272" i="1"/>
  <c r="AD109271" i="1"/>
  <c r="AD109270" i="1"/>
  <c r="AD109269" i="1"/>
  <c r="AD109268" i="1"/>
  <c r="AD109267" i="1"/>
  <c r="AD109266" i="1"/>
  <c r="AD109265" i="1"/>
  <c r="AD109264" i="1"/>
  <c r="AD109263" i="1"/>
  <c r="AD109262" i="1"/>
  <c r="AD109261" i="1"/>
  <c r="AD109260" i="1"/>
  <c r="AD109259" i="1"/>
  <c r="AD109258" i="1"/>
  <c r="AD109257" i="1"/>
  <c r="AD109256" i="1"/>
  <c r="AD109255" i="1"/>
  <c r="AD109254" i="1"/>
  <c r="AD109253" i="1"/>
  <c r="AD109252" i="1"/>
  <c r="AD109251" i="1"/>
  <c r="AD109250" i="1"/>
  <c r="AD109249" i="1"/>
  <c r="AD109248" i="1"/>
  <c r="AD109247" i="1"/>
  <c r="AD109246" i="1"/>
  <c r="AD109245" i="1"/>
  <c r="AD109244" i="1"/>
  <c r="AD109243" i="1"/>
  <c r="AD109242" i="1"/>
  <c r="AD109241" i="1"/>
  <c r="AD109240" i="1"/>
  <c r="AD109239" i="1"/>
  <c r="AD109238" i="1"/>
  <c r="AD109237" i="1"/>
  <c r="AD109236" i="1"/>
  <c r="AD109235" i="1"/>
  <c r="AD109234" i="1"/>
  <c r="AD109233" i="1"/>
  <c r="AD109232" i="1"/>
  <c r="AD109231" i="1"/>
  <c r="AD109230" i="1"/>
  <c r="AD109229" i="1"/>
  <c r="AD109228" i="1"/>
  <c r="AD109227" i="1"/>
  <c r="AD109226" i="1"/>
  <c r="AD109225" i="1"/>
  <c r="AD109224" i="1"/>
  <c r="AD109223" i="1"/>
  <c r="AD109222" i="1"/>
  <c r="AD109221" i="1"/>
  <c r="AD109220" i="1"/>
  <c r="AD109219" i="1"/>
  <c r="AD109218" i="1"/>
  <c r="AD109217" i="1"/>
  <c r="AD109216" i="1"/>
  <c r="AD109215" i="1"/>
  <c r="AD109214" i="1"/>
  <c r="AD109213" i="1"/>
  <c r="AD109212" i="1"/>
  <c r="AD109211" i="1"/>
  <c r="AD109210" i="1"/>
  <c r="AD109209" i="1"/>
  <c r="AD109208" i="1"/>
  <c r="AD109207" i="1"/>
  <c r="AD109206" i="1"/>
  <c r="AD109205" i="1"/>
  <c r="AD109204" i="1"/>
  <c r="AD109203" i="1"/>
  <c r="AD109202" i="1"/>
  <c r="AD109201" i="1"/>
  <c r="AD109200" i="1"/>
  <c r="AD109199" i="1"/>
  <c r="AD109198" i="1"/>
  <c r="AD109197" i="1"/>
  <c r="AD109196" i="1"/>
  <c r="AD109195" i="1"/>
  <c r="AD109194" i="1"/>
  <c r="AD109193" i="1"/>
  <c r="AD109192" i="1"/>
  <c r="AD109191" i="1"/>
  <c r="AD109190" i="1"/>
  <c r="AD109189" i="1"/>
  <c r="AD109188" i="1"/>
  <c r="AD109187" i="1"/>
  <c r="AD109186" i="1"/>
  <c r="AD109185" i="1"/>
  <c r="AD109184" i="1"/>
  <c r="AD109183" i="1"/>
  <c r="AD109182" i="1"/>
  <c r="AD109181" i="1"/>
  <c r="AD109180" i="1"/>
  <c r="AD109179" i="1"/>
  <c r="AD109178" i="1"/>
  <c r="AD109177" i="1"/>
  <c r="AD109176" i="1"/>
  <c r="AD109175" i="1"/>
  <c r="AD109174" i="1"/>
  <c r="AD109173" i="1"/>
  <c r="AD109172" i="1"/>
  <c r="AD109171" i="1"/>
  <c r="AD109170" i="1"/>
  <c r="AD109169" i="1"/>
  <c r="AD109168" i="1"/>
  <c r="AD109167" i="1"/>
  <c r="AD109166" i="1"/>
  <c r="AD109165" i="1"/>
  <c r="AD109164" i="1"/>
  <c r="AD109163" i="1"/>
  <c r="AD109162" i="1"/>
  <c r="AD109161" i="1"/>
  <c r="AD109160" i="1"/>
  <c r="AD109159" i="1"/>
  <c r="AD109158" i="1"/>
  <c r="AD109157" i="1"/>
  <c r="AD109156" i="1"/>
  <c r="AD109155" i="1"/>
  <c r="AD109154" i="1"/>
  <c r="AD109153" i="1"/>
  <c r="AD109152" i="1"/>
  <c r="AD109151" i="1"/>
  <c r="AD109150" i="1"/>
  <c r="AD109149" i="1"/>
  <c r="AD109148" i="1"/>
  <c r="AD109147" i="1"/>
  <c r="AD109146" i="1"/>
  <c r="AD109145" i="1"/>
  <c r="AD109144" i="1"/>
  <c r="AD109143" i="1"/>
  <c r="AD109142" i="1"/>
  <c r="AD109141" i="1"/>
  <c r="AD109140" i="1"/>
  <c r="AD109139" i="1"/>
  <c r="AD109138" i="1"/>
  <c r="AD109137" i="1"/>
  <c r="AD109136" i="1"/>
  <c r="AD109135" i="1"/>
  <c r="AD109134" i="1"/>
  <c r="AD109133" i="1"/>
  <c r="AD109132" i="1"/>
  <c r="AD109131" i="1"/>
  <c r="AD109130" i="1"/>
  <c r="AD109129" i="1"/>
  <c r="AD109128" i="1"/>
  <c r="AD109127" i="1"/>
  <c r="AD109126" i="1"/>
  <c r="AD109125" i="1"/>
  <c r="AD109124" i="1"/>
  <c r="AD109123" i="1"/>
  <c r="AD109122" i="1"/>
  <c r="AD109121" i="1"/>
  <c r="AD109120" i="1"/>
  <c r="AD109119" i="1"/>
  <c r="AD109118" i="1"/>
  <c r="AD109117" i="1"/>
  <c r="AD109116" i="1"/>
  <c r="AD109115" i="1"/>
  <c r="AD109114" i="1"/>
  <c r="AD109113" i="1"/>
  <c r="AD109112" i="1"/>
  <c r="AD109111" i="1"/>
  <c r="AD109110" i="1"/>
  <c r="AD109109" i="1"/>
  <c r="AD109108" i="1"/>
  <c r="AD109107" i="1"/>
  <c r="AD109106" i="1"/>
  <c r="AD109105" i="1"/>
  <c r="AD109104" i="1"/>
  <c r="AD109103" i="1"/>
  <c r="AD109102" i="1"/>
  <c r="AD109101" i="1"/>
  <c r="AD109100" i="1"/>
  <c r="AD109099" i="1"/>
  <c r="AD109098" i="1"/>
  <c r="AD109097" i="1"/>
  <c r="AD109096" i="1"/>
  <c r="AD109095" i="1"/>
  <c r="AD109094" i="1"/>
  <c r="AD109093" i="1"/>
  <c r="AD109092" i="1"/>
  <c r="AD109091" i="1"/>
  <c r="AD109090" i="1"/>
  <c r="AD109089" i="1"/>
  <c r="AD109088" i="1"/>
  <c r="AD109087" i="1"/>
  <c r="AD109086" i="1"/>
  <c r="AD109085" i="1"/>
  <c r="AD109084" i="1"/>
  <c r="AD109083" i="1"/>
  <c r="AD109082" i="1"/>
  <c r="AD109081" i="1"/>
  <c r="AD109080" i="1"/>
  <c r="AD109079" i="1"/>
  <c r="AD109078" i="1"/>
  <c r="AD109077" i="1"/>
  <c r="AD109076" i="1"/>
  <c r="AD109075" i="1"/>
  <c r="AD109074" i="1"/>
  <c r="AD109073" i="1"/>
  <c r="AD109072" i="1"/>
  <c r="AD109071" i="1"/>
  <c r="AD109070" i="1"/>
  <c r="AD109069" i="1"/>
  <c r="AD109068" i="1"/>
  <c r="AD109067" i="1"/>
  <c r="AD109066" i="1"/>
  <c r="AD109065" i="1"/>
  <c r="AD109064" i="1"/>
  <c r="AD109063" i="1"/>
  <c r="AD109062" i="1"/>
  <c r="AD109061" i="1"/>
  <c r="AD109060" i="1"/>
  <c r="AD109059" i="1"/>
  <c r="AD109058" i="1"/>
  <c r="AD109057" i="1"/>
  <c r="AD109056" i="1"/>
  <c r="AD109055" i="1"/>
  <c r="AD109054" i="1"/>
  <c r="AD109053" i="1"/>
  <c r="AD109052" i="1"/>
  <c r="AD109051" i="1"/>
  <c r="AD109050" i="1"/>
  <c r="AD109049" i="1"/>
  <c r="AD109048" i="1"/>
  <c r="AD109047" i="1"/>
  <c r="AD109046" i="1"/>
  <c r="AD109045" i="1"/>
  <c r="AD109044" i="1"/>
  <c r="AD109043" i="1"/>
  <c r="AD109042" i="1"/>
  <c r="AD109041" i="1"/>
  <c r="AD109040" i="1"/>
  <c r="AD109039" i="1"/>
  <c r="AD109038" i="1"/>
  <c r="AD109037" i="1"/>
  <c r="AD109036" i="1"/>
  <c r="AD109035" i="1"/>
  <c r="AD109034" i="1"/>
  <c r="AD109033" i="1"/>
  <c r="AD109032" i="1"/>
  <c r="AD109031" i="1"/>
  <c r="AD109030" i="1"/>
  <c r="AD109029" i="1"/>
  <c r="AD109028" i="1"/>
  <c r="AD109027" i="1"/>
  <c r="AD109026" i="1"/>
  <c r="AD109025" i="1"/>
  <c r="AD109024" i="1"/>
  <c r="AD109023" i="1"/>
  <c r="AD109022" i="1"/>
  <c r="AD109021" i="1"/>
  <c r="AD109020" i="1"/>
  <c r="AD109019" i="1"/>
  <c r="AD109018" i="1"/>
  <c r="AD109017" i="1"/>
  <c r="AD109016" i="1"/>
  <c r="AD109015" i="1"/>
  <c r="AD109014" i="1"/>
  <c r="AD109013" i="1"/>
  <c r="AD109012" i="1"/>
  <c r="AD109011" i="1"/>
  <c r="AD109010" i="1"/>
  <c r="AD109009" i="1"/>
  <c r="AD109008" i="1"/>
  <c r="AD109007" i="1"/>
  <c r="AD109006" i="1"/>
  <c r="AD109005" i="1"/>
  <c r="AD109004" i="1"/>
  <c r="AD109003" i="1"/>
  <c r="AD109002" i="1"/>
  <c r="AD109001" i="1"/>
  <c r="AD109000" i="1"/>
  <c r="AD108999" i="1"/>
  <c r="AD108998" i="1"/>
  <c r="AD108997" i="1"/>
  <c r="AD108996" i="1"/>
  <c r="AD108995" i="1"/>
  <c r="AD108994" i="1"/>
  <c r="AD108993" i="1"/>
  <c r="AD108992" i="1"/>
  <c r="AD108991" i="1"/>
  <c r="AD108990" i="1"/>
  <c r="AD108989" i="1"/>
  <c r="AD108988" i="1"/>
  <c r="AD108987" i="1"/>
  <c r="AD108986" i="1"/>
  <c r="AD108985" i="1"/>
  <c r="AD108984" i="1"/>
  <c r="AD108983" i="1"/>
  <c r="AD108982" i="1"/>
  <c r="AD108981" i="1"/>
  <c r="AD108980" i="1"/>
  <c r="AD108979" i="1"/>
  <c r="AD108978" i="1"/>
  <c r="AD108977" i="1"/>
  <c r="AD108976" i="1"/>
  <c r="AD108975" i="1"/>
  <c r="AD108974" i="1"/>
  <c r="AD108973" i="1"/>
  <c r="AD108972" i="1"/>
  <c r="AD108971" i="1"/>
  <c r="AD108970" i="1"/>
  <c r="AD108969" i="1"/>
  <c r="AD108968" i="1"/>
  <c r="AD108967" i="1"/>
  <c r="AD108966" i="1"/>
  <c r="AD108965" i="1"/>
  <c r="AD108964" i="1"/>
  <c r="AD108963" i="1"/>
  <c r="AD108962" i="1"/>
  <c r="AD108961" i="1"/>
  <c r="AD108960" i="1"/>
  <c r="AD108959" i="1"/>
  <c r="AD108958" i="1"/>
  <c r="AD108957" i="1"/>
  <c r="AD108956" i="1"/>
  <c r="AD108955" i="1"/>
  <c r="AD108954" i="1"/>
  <c r="AD108953" i="1"/>
  <c r="AD108952" i="1"/>
  <c r="AD108951" i="1"/>
  <c r="AD108950" i="1"/>
  <c r="AD108949" i="1"/>
  <c r="AD108948" i="1"/>
  <c r="AD108947" i="1"/>
  <c r="AD108946" i="1"/>
  <c r="AD108945" i="1"/>
  <c r="AD108944" i="1"/>
  <c r="AD108943" i="1"/>
  <c r="AD108942" i="1"/>
  <c r="AD108941" i="1"/>
  <c r="AD108940" i="1"/>
  <c r="AD108939" i="1"/>
  <c r="AD108938" i="1"/>
  <c r="AD108937" i="1"/>
  <c r="AD108936" i="1"/>
  <c r="AD108935" i="1"/>
  <c r="AD108934" i="1"/>
  <c r="AD108933" i="1"/>
  <c r="AD108932" i="1"/>
  <c r="AD108931" i="1"/>
  <c r="AD108930" i="1"/>
  <c r="AD108929" i="1"/>
  <c r="AD108928" i="1"/>
  <c r="AD108927" i="1"/>
  <c r="AD108926" i="1"/>
  <c r="AD108925" i="1"/>
  <c r="AD108924" i="1"/>
  <c r="AD108923" i="1"/>
  <c r="AD108922" i="1"/>
  <c r="AD108921" i="1"/>
  <c r="AD108920" i="1"/>
  <c r="AD108919" i="1"/>
  <c r="AD108918" i="1"/>
  <c r="AD108917" i="1"/>
  <c r="AD108916" i="1"/>
  <c r="AD108915" i="1"/>
  <c r="AD108914" i="1"/>
  <c r="AD108913" i="1"/>
  <c r="AD108912" i="1"/>
  <c r="AD108911" i="1"/>
  <c r="AD108910" i="1"/>
  <c r="AD108909" i="1"/>
  <c r="AD108908" i="1"/>
  <c r="AD108907" i="1"/>
  <c r="AD108906" i="1"/>
  <c r="AD108905" i="1"/>
  <c r="AD108904" i="1"/>
  <c r="AD108903" i="1"/>
  <c r="AD108902" i="1"/>
  <c r="AD108901" i="1"/>
  <c r="AD108900" i="1"/>
  <c r="AD108899" i="1"/>
  <c r="AD108898" i="1"/>
  <c r="AD108897" i="1"/>
  <c r="AD108896" i="1"/>
  <c r="AD108895" i="1"/>
  <c r="AD108894" i="1"/>
  <c r="AD108893" i="1"/>
  <c r="AD108892" i="1"/>
  <c r="AD108891" i="1"/>
  <c r="AD108890" i="1"/>
  <c r="AD108889" i="1"/>
  <c r="AD108888" i="1"/>
  <c r="AD108887" i="1"/>
  <c r="AD108886" i="1"/>
  <c r="AD108885" i="1"/>
  <c r="AD108884" i="1"/>
  <c r="AD108883" i="1"/>
  <c r="AD108882" i="1"/>
  <c r="AD108881" i="1"/>
  <c r="AD108880" i="1"/>
  <c r="AD108879" i="1"/>
  <c r="AD108878" i="1"/>
  <c r="AD108877" i="1"/>
  <c r="AD108876" i="1"/>
  <c r="AD108875" i="1"/>
  <c r="AD108874" i="1"/>
  <c r="AD108873" i="1"/>
  <c r="AD108872" i="1"/>
  <c r="AD108871" i="1"/>
  <c r="AD108870" i="1"/>
  <c r="AD108869" i="1"/>
  <c r="AD108868" i="1"/>
  <c r="AD108867" i="1"/>
  <c r="AD108866" i="1"/>
  <c r="AD108865" i="1"/>
  <c r="AD108864" i="1"/>
  <c r="AD108863" i="1"/>
  <c r="AD108862" i="1"/>
  <c r="AD108861" i="1"/>
  <c r="AD108860" i="1"/>
  <c r="AD108859" i="1"/>
  <c r="AD108858" i="1"/>
  <c r="AD108857" i="1"/>
  <c r="AD108856" i="1"/>
  <c r="AD108855" i="1"/>
  <c r="AD108854" i="1"/>
  <c r="AD108853" i="1"/>
  <c r="AD108852" i="1"/>
  <c r="AD108851" i="1"/>
  <c r="AD108850" i="1"/>
  <c r="AD108849" i="1"/>
  <c r="AD108848" i="1"/>
  <c r="AD108847" i="1"/>
  <c r="AD108846" i="1"/>
  <c r="AD108845" i="1"/>
  <c r="AD108844" i="1"/>
  <c r="AD108843" i="1"/>
  <c r="AD108842" i="1"/>
  <c r="AD108841" i="1"/>
  <c r="AD108840" i="1"/>
  <c r="AD108839" i="1"/>
  <c r="AD108838" i="1"/>
  <c r="AD108837" i="1"/>
  <c r="AD108836" i="1"/>
  <c r="AD108835" i="1"/>
  <c r="AD108834" i="1"/>
  <c r="AD108833" i="1"/>
  <c r="AD108832" i="1"/>
  <c r="AD108831" i="1"/>
  <c r="AD108830" i="1"/>
  <c r="AD108829" i="1"/>
  <c r="AD108828" i="1"/>
  <c r="AD108827" i="1"/>
  <c r="AD108826" i="1"/>
  <c r="AD108825" i="1"/>
  <c r="AD108824" i="1"/>
  <c r="AD108823" i="1"/>
  <c r="AD108822" i="1"/>
  <c r="AD108821" i="1"/>
  <c r="AD108820" i="1"/>
  <c r="AD108819" i="1"/>
  <c r="AD108818" i="1"/>
  <c r="AD108817" i="1"/>
  <c r="AD108816" i="1"/>
  <c r="AD108815" i="1"/>
  <c r="AD108814" i="1"/>
  <c r="AD108813" i="1"/>
  <c r="AD108812" i="1"/>
  <c r="AD108811" i="1"/>
  <c r="AD108810" i="1"/>
  <c r="AD108809" i="1"/>
  <c r="AD108808" i="1"/>
  <c r="AD108807" i="1"/>
  <c r="AD108806" i="1"/>
  <c r="AD108805" i="1"/>
  <c r="AD108804" i="1"/>
  <c r="AD108803" i="1"/>
  <c r="AD108802" i="1"/>
  <c r="AD108801" i="1"/>
  <c r="AD108800" i="1"/>
  <c r="AD108799" i="1"/>
  <c r="AD108798" i="1"/>
  <c r="AD108797" i="1"/>
  <c r="AD108796" i="1"/>
  <c r="AD108795" i="1"/>
  <c r="AD108794" i="1"/>
  <c r="AD108793" i="1"/>
  <c r="AD108792" i="1"/>
  <c r="AD108791" i="1"/>
  <c r="AD108790" i="1"/>
  <c r="AD108789" i="1"/>
  <c r="AD108788" i="1"/>
  <c r="AD108787" i="1"/>
  <c r="AD108786" i="1"/>
  <c r="AD108785" i="1"/>
  <c r="AD108784" i="1"/>
  <c r="AD108783" i="1"/>
  <c r="AD108782" i="1"/>
  <c r="AD108781" i="1"/>
  <c r="AD108780" i="1"/>
  <c r="AD108779" i="1"/>
  <c r="AD108778" i="1"/>
  <c r="AD108777" i="1"/>
  <c r="AD108776" i="1"/>
  <c r="AD108775" i="1"/>
  <c r="AD108774" i="1"/>
  <c r="AD108773" i="1"/>
  <c r="AD108772" i="1"/>
  <c r="AD108771" i="1"/>
  <c r="AD108770" i="1"/>
  <c r="AD108769" i="1"/>
  <c r="AD108768" i="1"/>
  <c r="AD108767" i="1"/>
  <c r="AD108766" i="1"/>
  <c r="AD108765" i="1"/>
  <c r="AD108764" i="1"/>
  <c r="AD108763" i="1"/>
  <c r="AD108762" i="1"/>
  <c r="AD108761" i="1"/>
  <c r="AD108760" i="1"/>
  <c r="AD108759" i="1"/>
  <c r="AD108758" i="1"/>
  <c r="AD108757" i="1"/>
  <c r="AD108756" i="1"/>
  <c r="AD108755" i="1"/>
  <c r="AD108754" i="1"/>
  <c r="AD108753" i="1"/>
  <c r="AD108752" i="1"/>
  <c r="AD108751" i="1"/>
  <c r="AD108750" i="1"/>
  <c r="AD108749" i="1"/>
  <c r="AD108748" i="1"/>
  <c r="AD108747" i="1"/>
  <c r="AD108746" i="1"/>
  <c r="AD108745" i="1"/>
  <c r="AD108744" i="1"/>
  <c r="AD108743" i="1"/>
  <c r="AD108742" i="1"/>
  <c r="AD108741" i="1"/>
  <c r="AD108740" i="1"/>
  <c r="AD108739" i="1"/>
  <c r="AD108738" i="1"/>
  <c r="AD108737" i="1"/>
  <c r="AD108736" i="1"/>
  <c r="AD108735" i="1"/>
  <c r="AD108734" i="1"/>
  <c r="AD108733" i="1"/>
  <c r="AD108732" i="1"/>
  <c r="AD108731" i="1"/>
  <c r="AD108730" i="1"/>
  <c r="AD108729" i="1"/>
  <c r="AD108728" i="1"/>
  <c r="AD108727" i="1"/>
  <c r="AD108726" i="1"/>
  <c r="AD108725" i="1"/>
  <c r="AD108724" i="1"/>
  <c r="AD108723" i="1"/>
  <c r="AD108722" i="1"/>
  <c r="AD108721" i="1"/>
  <c r="AD108720" i="1"/>
  <c r="AD108719" i="1"/>
  <c r="AD108718" i="1"/>
  <c r="AD108717" i="1"/>
  <c r="AD108716" i="1"/>
  <c r="AD108715" i="1"/>
  <c r="AD108714" i="1"/>
  <c r="AD108713" i="1"/>
  <c r="AD108712" i="1"/>
  <c r="AD108711" i="1"/>
  <c r="AD108710" i="1"/>
  <c r="AD108709" i="1"/>
  <c r="AD108708" i="1"/>
  <c r="AD108707" i="1"/>
  <c r="AD108706" i="1"/>
  <c r="AD108705" i="1"/>
  <c r="AD108704" i="1"/>
  <c r="AD108703" i="1"/>
  <c r="AD108702" i="1"/>
  <c r="AD108701" i="1"/>
  <c r="AD108700" i="1"/>
  <c r="AD108699" i="1"/>
  <c r="AD108698" i="1"/>
  <c r="AD108697" i="1"/>
  <c r="AD108696" i="1"/>
  <c r="AD108695" i="1"/>
  <c r="AD108694" i="1"/>
  <c r="AD108693" i="1"/>
  <c r="AD108692" i="1"/>
  <c r="AD108691" i="1"/>
  <c r="AD108690" i="1"/>
  <c r="AD108689" i="1"/>
  <c r="AD108688" i="1"/>
  <c r="AD108687" i="1"/>
  <c r="AD108686" i="1"/>
  <c r="AD108685" i="1"/>
  <c r="AD108684" i="1"/>
  <c r="AD108683" i="1"/>
  <c r="AD108682" i="1"/>
  <c r="AD108681" i="1"/>
  <c r="AD108680" i="1"/>
  <c r="AD108679" i="1"/>
  <c r="AD108678" i="1"/>
  <c r="AD108677" i="1"/>
  <c r="AD108676" i="1"/>
  <c r="AD108675" i="1"/>
  <c r="AD108674" i="1"/>
  <c r="AD108673" i="1"/>
  <c r="AD108672" i="1"/>
  <c r="AD108671" i="1"/>
  <c r="AD108670" i="1"/>
  <c r="AD108669" i="1"/>
  <c r="AD108668" i="1"/>
  <c r="AD108667" i="1"/>
  <c r="AD108666" i="1"/>
  <c r="AD108665" i="1"/>
  <c r="AD108664" i="1"/>
  <c r="AD108663" i="1"/>
  <c r="AD108662" i="1"/>
  <c r="AD108661" i="1"/>
  <c r="AD108660" i="1"/>
  <c r="AD108659" i="1"/>
  <c r="AD108658" i="1"/>
  <c r="AD108657" i="1"/>
  <c r="AD108656" i="1"/>
  <c r="AD108655" i="1"/>
  <c r="AD108654" i="1"/>
  <c r="AD108653" i="1"/>
  <c r="AD108652" i="1"/>
  <c r="AD108651" i="1"/>
  <c r="AD108650" i="1"/>
  <c r="AD108649" i="1"/>
  <c r="AD108648" i="1"/>
  <c r="AD108647" i="1"/>
  <c r="AD108646" i="1"/>
  <c r="AD108645" i="1"/>
  <c r="AD108644" i="1"/>
  <c r="AD108643" i="1"/>
  <c r="AD108642" i="1"/>
  <c r="AD108641" i="1"/>
  <c r="AD108640" i="1"/>
  <c r="AD108639" i="1"/>
  <c r="AD108638" i="1"/>
  <c r="AD108637" i="1"/>
  <c r="AD108636" i="1"/>
  <c r="AD108635" i="1"/>
  <c r="AD108634" i="1"/>
  <c r="AD108633" i="1"/>
  <c r="AD108632" i="1"/>
  <c r="AD108631" i="1"/>
  <c r="AD108630" i="1"/>
  <c r="AD108629" i="1"/>
  <c r="AD108628" i="1"/>
  <c r="AD108627" i="1"/>
  <c r="AD108626" i="1"/>
  <c r="AD108625" i="1"/>
  <c r="AD108624" i="1"/>
  <c r="AD108623" i="1"/>
  <c r="AD108622" i="1"/>
  <c r="AD108621" i="1"/>
  <c r="AD108620" i="1"/>
  <c r="AD108619" i="1"/>
  <c r="AD108618" i="1"/>
  <c r="AD108617" i="1"/>
  <c r="AD108616" i="1"/>
  <c r="AD108615" i="1"/>
  <c r="AD108614" i="1"/>
  <c r="AD108613" i="1"/>
  <c r="AD108612" i="1"/>
  <c r="AD108611" i="1"/>
  <c r="AD108610" i="1"/>
  <c r="AD108609" i="1"/>
  <c r="AD108608" i="1"/>
  <c r="AD108607" i="1"/>
  <c r="AD108606" i="1"/>
  <c r="AD108605" i="1"/>
  <c r="AD108604" i="1"/>
  <c r="AD108603" i="1"/>
  <c r="AD108602" i="1"/>
  <c r="AD108601" i="1"/>
  <c r="AD108600" i="1"/>
  <c r="AD108599" i="1"/>
  <c r="AD108598" i="1"/>
  <c r="AD108597" i="1"/>
  <c r="AD108596" i="1"/>
  <c r="AD108595" i="1"/>
  <c r="AD108594" i="1"/>
  <c r="AD108593" i="1"/>
  <c r="AD108592" i="1"/>
  <c r="AD108591" i="1"/>
  <c r="AD108590" i="1"/>
  <c r="AD108589" i="1"/>
  <c r="AD108588" i="1"/>
  <c r="AD108587" i="1"/>
  <c r="AD108586" i="1"/>
  <c r="AD108585" i="1"/>
  <c r="AD108584" i="1"/>
  <c r="AD108583" i="1"/>
  <c r="AD108582" i="1"/>
  <c r="AD108581" i="1"/>
  <c r="AD108580" i="1"/>
  <c r="AD108579" i="1"/>
  <c r="AD108578" i="1"/>
  <c r="AD108577" i="1"/>
  <c r="AD108576" i="1"/>
  <c r="AD108575" i="1"/>
  <c r="AD108574" i="1"/>
  <c r="AD108573" i="1"/>
  <c r="AD108572" i="1"/>
  <c r="AD108571" i="1"/>
  <c r="AD108570" i="1"/>
  <c r="AD108569" i="1"/>
  <c r="AD108568" i="1"/>
  <c r="AD108567" i="1"/>
  <c r="AD108566" i="1"/>
  <c r="AD108565" i="1"/>
  <c r="AD108564" i="1"/>
  <c r="AD108563" i="1"/>
  <c r="AD108562" i="1"/>
  <c r="AD108561" i="1"/>
  <c r="AD108560" i="1"/>
  <c r="AD108559" i="1"/>
  <c r="AD108558" i="1"/>
  <c r="AD108557" i="1"/>
  <c r="AD108556" i="1"/>
  <c r="AD108555" i="1"/>
  <c r="AD108554" i="1"/>
  <c r="AD108553" i="1"/>
  <c r="AD108552" i="1"/>
  <c r="AD108551" i="1"/>
  <c r="AD108550" i="1"/>
  <c r="AD108549" i="1"/>
  <c r="AD108548" i="1"/>
  <c r="AD108547" i="1"/>
  <c r="AD108546" i="1"/>
  <c r="AD108545" i="1"/>
  <c r="AD108544" i="1"/>
  <c r="AD108543" i="1"/>
  <c r="AD108542" i="1"/>
  <c r="AD108541" i="1"/>
  <c r="AD108540" i="1"/>
  <c r="AD108539" i="1"/>
  <c r="AD108538" i="1"/>
  <c r="AD108537" i="1"/>
  <c r="AD108536" i="1"/>
  <c r="AD108535" i="1"/>
  <c r="AD108534" i="1"/>
  <c r="AD108533" i="1"/>
  <c r="AD108532" i="1"/>
  <c r="AD108531" i="1"/>
  <c r="AD108530" i="1"/>
  <c r="AD108529" i="1"/>
  <c r="AD108528" i="1"/>
  <c r="AD108527" i="1"/>
  <c r="AD108526" i="1"/>
  <c r="AD108525" i="1"/>
  <c r="AD108524" i="1"/>
  <c r="AD108523" i="1"/>
  <c r="AD108522" i="1"/>
  <c r="AD108521" i="1"/>
  <c r="AD108520" i="1"/>
  <c r="AD108519" i="1"/>
  <c r="AD108518" i="1"/>
  <c r="AD108517" i="1"/>
  <c r="AD108516" i="1"/>
  <c r="AD108515" i="1"/>
  <c r="AD108514" i="1"/>
  <c r="AD108513" i="1"/>
  <c r="AD108512" i="1"/>
  <c r="AD108511" i="1"/>
  <c r="AD108510" i="1"/>
  <c r="AD108509" i="1"/>
  <c r="AD108508" i="1"/>
  <c r="AD108507" i="1"/>
  <c r="AD108506" i="1"/>
  <c r="AD108505" i="1"/>
  <c r="AD108504" i="1"/>
  <c r="AD108503" i="1"/>
  <c r="AD108502" i="1"/>
  <c r="AD108501" i="1"/>
  <c r="AD108500" i="1"/>
  <c r="AD108499" i="1"/>
  <c r="AD108498" i="1"/>
  <c r="AD108497" i="1"/>
  <c r="AD108496" i="1"/>
  <c r="AD108495" i="1"/>
  <c r="AD108494" i="1"/>
  <c r="AD108493" i="1"/>
  <c r="AD108492" i="1"/>
  <c r="AD108491" i="1"/>
  <c r="AD108490" i="1"/>
  <c r="AD108489" i="1"/>
  <c r="AD108488" i="1"/>
  <c r="AD108487" i="1"/>
  <c r="AD108486" i="1"/>
  <c r="AD108485" i="1"/>
  <c r="AD108484" i="1"/>
  <c r="AD108483" i="1"/>
  <c r="AD108482" i="1"/>
  <c r="AD108481" i="1"/>
  <c r="AD108480" i="1"/>
  <c r="AD108479" i="1"/>
  <c r="AD108478" i="1"/>
  <c r="AD108477" i="1"/>
  <c r="AD108476" i="1"/>
  <c r="AD108475" i="1"/>
  <c r="AD108474" i="1"/>
  <c r="AD108473" i="1"/>
  <c r="AD108472" i="1"/>
  <c r="AD108471" i="1"/>
  <c r="AD108470" i="1"/>
  <c r="AD108469" i="1"/>
  <c r="AD108468" i="1"/>
  <c r="AD108467" i="1"/>
  <c r="AD108466" i="1"/>
  <c r="AD108465" i="1"/>
  <c r="AD108464" i="1"/>
  <c r="AD108463" i="1"/>
  <c r="AD108462" i="1"/>
  <c r="AD108461" i="1"/>
  <c r="AD108460" i="1"/>
  <c r="AD108459" i="1"/>
  <c r="AD108458" i="1"/>
  <c r="AD108457" i="1"/>
  <c r="AD108456" i="1"/>
  <c r="AD108455" i="1"/>
  <c r="AD108454" i="1"/>
  <c r="AD108453" i="1"/>
  <c r="AD108452" i="1"/>
  <c r="AD108451" i="1"/>
  <c r="AD108450" i="1"/>
  <c r="AD108449" i="1"/>
  <c r="AD108448" i="1"/>
  <c r="AD108447" i="1"/>
  <c r="AD108446" i="1"/>
  <c r="AD108445" i="1"/>
  <c r="AD108444" i="1"/>
  <c r="AD108443" i="1"/>
  <c r="AD108442" i="1"/>
  <c r="AD108441" i="1"/>
  <c r="AD108440" i="1"/>
  <c r="AD108439" i="1"/>
  <c r="AD108438" i="1"/>
  <c r="AD108437" i="1"/>
  <c r="AD108436" i="1"/>
  <c r="AD108435" i="1"/>
  <c r="AD108434" i="1"/>
  <c r="AD108433" i="1"/>
  <c r="AD108432" i="1"/>
  <c r="AD108431" i="1"/>
  <c r="AD108430" i="1"/>
  <c r="AD108429" i="1"/>
  <c r="AD108428" i="1"/>
  <c r="AD108427" i="1"/>
  <c r="AD108426" i="1"/>
  <c r="AD108425" i="1"/>
  <c r="AD108424" i="1"/>
  <c r="AD108423" i="1"/>
  <c r="AD108422" i="1"/>
  <c r="AD108421" i="1"/>
  <c r="AD108420" i="1"/>
  <c r="AD108419" i="1"/>
  <c r="AD108418" i="1"/>
  <c r="AD108417" i="1"/>
  <c r="AD108416" i="1"/>
  <c r="AD108415" i="1"/>
  <c r="AD108414" i="1"/>
  <c r="AD108413" i="1"/>
  <c r="AD108412" i="1"/>
  <c r="AD108411" i="1"/>
  <c r="AD108410" i="1"/>
  <c r="AD108409" i="1"/>
  <c r="AD108408" i="1"/>
  <c r="AD108407" i="1"/>
  <c r="AD108406" i="1"/>
  <c r="AD108405" i="1"/>
  <c r="AD108404" i="1"/>
  <c r="AD108403" i="1"/>
  <c r="AD108402" i="1"/>
  <c r="AD108401" i="1"/>
  <c r="AD108400" i="1"/>
  <c r="AD108399" i="1"/>
  <c r="AD108398" i="1"/>
  <c r="AD108397" i="1"/>
  <c r="AD108396" i="1"/>
  <c r="AD108395" i="1"/>
  <c r="AD108394" i="1"/>
  <c r="AD108393" i="1"/>
  <c r="AD108392" i="1"/>
  <c r="AD108391" i="1"/>
  <c r="AD108390" i="1"/>
  <c r="AD108389" i="1"/>
  <c r="AD108388" i="1"/>
  <c r="AD108387" i="1"/>
  <c r="AD108386" i="1"/>
  <c r="AD108385" i="1"/>
  <c r="AD108384" i="1"/>
  <c r="AD108383" i="1"/>
  <c r="AD108382" i="1"/>
  <c r="AD108381" i="1"/>
  <c r="AD108380" i="1"/>
  <c r="AD108379" i="1"/>
  <c r="AD108378" i="1"/>
  <c r="AD108377" i="1"/>
  <c r="AD108376" i="1"/>
  <c r="AD108375" i="1"/>
  <c r="AD108374" i="1"/>
  <c r="AD108373" i="1"/>
  <c r="AD108372" i="1"/>
  <c r="AD108371" i="1"/>
  <c r="AD108370" i="1"/>
  <c r="AD108369" i="1"/>
  <c r="AD108368" i="1"/>
  <c r="AD108367" i="1"/>
  <c r="AD108366" i="1"/>
  <c r="AD108365" i="1"/>
  <c r="AD108364" i="1"/>
  <c r="AD108363" i="1"/>
  <c r="AD108362" i="1"/>
  <c r="AD108361" i="1"/>
  <c r="AD108360" i="1"/>
  <c r="AD108359" i="1"/>
  <c r="AD108358" i="1"/>
  <c r="AD108357" i="1"/>
  <c r="AD108356" i="1"/>
  <c r="AD108355" i="1"/>
  <c r="AD108354" i="1"/>
  <c r="AD108353" i="1"/>
  <c r="AD108352" i="1"/>
  <c r="AD108351" i="1"/>
  <c r="AD108350" i="1"/>
  <c r="AD108349" i="1"/>
  <c r="AD108348" i="1"/>
  <c r="AD108347" i="1"/>
  <c r="AD108346" i="1"/>
  <c r="AD108345" i="1"/>
  <c r="AD108344" i="1"/>
  <c r="AD108343" i="1"/>
  <c r="AD108342" i="1"/>
  <c r="AD108341" i="1"/>
  <c r="AD108340" i="1"/>
  <c r="AD108339" i="1"/>
  <c r="AD108338" i="1"/>
  <c r="AD108337" i="1"/>
  <c r="AD108336" i="1"/>
  <c r="AD108335" i="1"/>
  <c r="AD108334" i="1"/>
  <c r="AD108333" i="1"/>
  <c r="AD108332" i="1"/>
  <c r="AD108331" i="1"/>
  <c r="AD108330" i="1"/>
  <c r="AD108329" i="1"/>
  <c r="AD108328" i="1"/>
  <c r="AD108327" i="1"/>
  <c r="AD108326" i="1"/>
  <c r="AD108325" i="1"/>
  <c r="AD108324" i="1"/>
  <c r="AD108323" i="1"/>
  <c r="AD108322" i="1"/>
  <c r="AD108321" i="1"/>
  <c r="AD108320" i="1"/>
  <c r="AD108319" i="1"/>
  <c r="AD108318" i="1"/>
  <c r="AD108317" i="1"/>
  <c r="AD108316" i="1"/>
  <c r="AD108315" i="1"/>
  <c r="AD108314" i="1"/>
  <c r="AD108313" i="1"/>
  <c r="AD108312" i="1"/>
  <c r="AD108311" i="1"/>
  <c r="AD108310" i="1"/>
  <c r="AD108309" i="1"/>
  <c r="AD108308" i="1"/>
  <c r="AD108307" i="1"/>
  <c r="AD108306" i="1"/>
  <c r="AD108305" i="1"/>
  <c r="AD108304" i="1"/>
  <c r="AD108303" i="1"/>
  <c r="AD108302" i="1"/>
  <c r="AD108301" i="1"/>
  <c r="AD108300" i="1"/>
  <c r="AD108299" i="1"/>
  <c r="AD108298" i="1"/>
  <c r="AD108297" i="1"/>
  <c r="AD108296" i="1"/>
  <c r="AD108295" i="1"/>
  <c r="AD108294" i="1"/>
  <c r="AD108293" i="1"/>
  <c r="AD108292" i="1"/>
  <c r="AD108291" i="1"/>
  <c r="AD108290" i="1"/>
  <c r="AD108289" i="1"/>
  <c r="AD108288" i="1"/>
  <c r="AD108287" i="1"/>
  <c r="AD108286" i="1"/>
  <c r="AD108285" i="1"/>
  <c r="AD108284" i="1"/>
  <c r="AD108283" i="1"/>
  <c r="AD108282" i="1"/>
  <c r="AD108281" i="1"/>
  <c r="AD108280" i="1"/>
  <c r="AD108279" i="1"/>
  <c r="AD108278" i="1"/>
  <c r="AD108277" i="1"/>
  <c r="AD108276" i="1"/>
  <c r="AD108275" i="1"/>
  <c r="AD108274" i="1"/>
  <c r="AD108273" i="1"/>
  <c r="AD108272" i="1"/>
  <c r="AD108271" i="1"/>
  <c r="AD108270" i="1"/>
  <c r="AD108269" i="1"/>
  <c r="AD108268" i="1"/>
  <c r="AD108267" i="1"/>
  <c r="AD108266" i="1"/>
  <c r="AD108265" i="1"/>
  <c r="AD108264" i="1"/>
  <c r="AD108263" i="1"/>
  <c r="AD108262" i="1"/>
  <c r="AD108261" i="1"/>
  <c r="AD108260" i="1"/>
  <c r="AD108259" i="1"/>
  <c r="AD108258" i="1"/>
  <c r="AD108257" i="1"/>
  <c r="AD108256" i="1"/>
  <c r="AD108255" i="1"/>
  <c r="AD108254" i="1"/>
  <c r="AD108253" i="1"/>
  <c r="AD108252" i="1"/>
  <c r="AD108251" i="1"/>
  <c r="AD108250" i="1"/>
  <c r="AD108249" i="1"/>
  <c r="AD108248" i="1"/>
  <c r="AD108247" i="1"/>
  <c r="AD108246" i="1"/>
  <c r="AD108245" i="1"/>
  <c r="AD108244" i="1"/>
  <c r="AD108243" i="1"/>
  <c r="AD108242" i="1"/>
  <c r="AD108241" i="1"/>
  <c r="AD108240" i="1"/>
  <c r="AD108239" i="1"/>
  <c r="AD108238" i="1"/>
  <c r="AD108237" i="1"/>
  <c r="AD108236" i="1"/>
  <c r="AD108235" i="1"/>
  <c r="AD108234" i="1"/>
  <c r="AD108233" i="1"/>
  <c r="AD108232" i="1"/>
  <c r="AD108231" i="1"/>
  <c r="AD108230" i="1"/>
  <c r="AD108229" i="1"/>
  <c r="AD108228" i="1"/>
  <c r="AD108227" i="1"/>
  <c r="AD108226" i="1"/>
  <c r="AD108225" i="1"/>
  <c r="AD108224" i="1"/>
  <c r="AD108223" i="1"/>
  <c r="AD108222" i="1"/>
  <c r="AD108221" i="1"/>
  <c r="AD108220" i="1"/>
  <c r="AD108219" i="1"/>
  <c r="AD108218" i="1"/>
  <c r="AD108217" i="1"/>
  <c r="AD108216" i="1"/>
  <c r="AD108215" i="1"/>
  <c r="AD108214" i="1"/>
  <c r="AD108213" i="1"/>
  <c r="AD108212" i="1"/>
  <c r="AD108211" i="1"/>
  <c r="AD108210" i="1"/>
  <c r="AD108209" i="1"/>
  <c r="AD108208" i="1"/>
  <c r="AD108207" i="1"/>
  <c r="AD108206" i="1"/>
  <c r="AD108205" i="1"/>
  <c r="AD108204" i="1"/>
  <c r="AD108203" i="1"/>
  <c r="AD108202" i="1"/>
  <c r="AD108201" i="1"/>
  <c r="AD108200" i="1"/>
  <c r="AD108199" i="1"/>
  <c r="AD108198" i="1"/>
  <c r="AD108197" i="1"/>
  <c r="AD108196" i="1"/>
  <c r="AD108195" i="1"/>
  <c r="AD108194" i="1"/>
  <c r="AD108193" i="1"/>
  <c r="AD108192" i="1"/>
  <c r="AD108191" i="1"/>
  <c r="AD108190" i="1"/>
  <c r="AD108189" i="1"/>
  <c r="AD108188" i="1"/>
  <c r="AD108187" i="1"/>
  <c r="AD108186" i="1"/>
  <c r="AD108185" i="1"/>
  <c r="AD108184" i="1"/>
  <c r="AD108183" i="1"/>
  <c r="AD108182" i="1"/>
  <c r="AD108181" i="1"/>
  <c r="AD108180" i="1"/>
  <c r="AD108179" i="1"/>
  <c r="AD108178" i="1"/>
  <c r="AD108177" i="1"/>
  <c r="AD108176" i="1"/>
  <c r="AD108175" i="1"/>
  <c r="AD108174" i="1"/>
  <c r="AD108173" i="1"/>
  <c r="AD108172" i="1"/>
  <c r="AD108171" i="1"/>
  <c r="AD108170" i="1"/>
  <c r="AD108169" i="1"/>
  <c r="AD108168" i="1"/>
  <c r="AD108167" i="1"/>
  <c r="AD108166" i="1"/>
  <c r="AD108165" i="1"/>
  <c r="AD108164" i="1"/>
  <c r="AD108163" i="1"/>
  <c r="AD108162" i="1"/>
  <c r="AD108161" i="1"/>
  <c r="AD108160" i="1"/>
  <c r="AD108159" i="1"/>
  <c r="AD108158" i="1"/>
  <c r="AD108157" i="1"/>
  <c r="AD108156" i="1"/>
  <c r="AD108155" i="1"/>
  <c r="AD108154" i="1"/>
  <c r="AD108153" i="1"/>
  <c r="AD108152" i="1"/>
  <c r="AD108151" i="1"/>
  <c r="AD108150" i="1"/>
  <c r="AD108149" i="1"/>
  <c r="AD108148" i="1"/>
  <c r="AD108147" i="1"/>
  <c r="AD108146" i="1"/>
  <c r="AD108145" i="1"/>
  <c r="AD108144" i="1"/>
  <c r="AD108143" i="1"/>
  <c r="AD108142" i="1"/>
  <c r="AD108141" i="1"/>
  <c r="AD108140" i="1"/>
  <c r="AD108139" i="1"/>
  <c r="AD108138" i="1"/>
  <c r="AD108137" i="1"/>
  <c r="AD108136" i="1"/>
  <c r="AD108135" i="1"/>
  <c r="AD108134" i="1"/>
  <c r="AD108133" i="1"/>
  <c r="AD108132" i="1"/>
  <c r="AD108131" i="1"/>
  <c r="AD108130" i="1"/>
  <c r="AD108129" i="1"/>
  <c r="AD108128" i="1"/>
  <c r="AD108127" i="1"/>
  <c r="AD108126" i="1"/>
  <c r="AD108125" i="1"/>
  <c r="AD108124" i="1"/>
  <c r="AD108123" i="1"/>
  <c r="AD108122" i="1"/>
  <c r="AD108121" i="1"/>
  <c r="AD108120" i="1"/>
  <c r="AD108119" i="1"/>
  <c r="AD108118" i="1"/>
  <c r="AD108117" i="1"/>
  <c r="AD108116" i="1"/>
  <c r="AD108115" i="1"/>
  <c r="AD108114" i="1"/>
  <c r="AD108113" i="1"/>
  <c r="AD108112" i="1"/>
  <c r="AD108111" i="1"/>
  <c r="AD108110" i="1"/>
  <c r="AD108109" i="1"/>
  <c r="AD108108" i="1"/>
  <c r="AD108107" i="1"/>
  <c r="AD108106" i="1"/>
  <c r="AD108105" i="1"/>
  <c r="AD108104" i="1"/>
  <c r="AD108103" i="1"/>
  <c r="AD108102" i="1"/>
  <c r="AD108101" i="1"/>
  <c r="AD108100" i="1"/>
  <c r="AD108099" i="1"/>
  <c r="AD108098" i="1"/>
  <c r="AD108097" i="1"/>
  <c r="AD108096" i="1"/>
  <c r="AD108095" i="1"/>
  <c r="AD108094" i="1"/>
  <c r="AD108093" i="1"/>
  <c r="AD108092" i="1"/>
  <c r="AD108091" i="1"/>
  <c r="AD108090" i="1"/>
  <c r="AD108089" i="1"/>
  <c r="AD108088" i="1"/>
  <c r="AD108087" i="1"/>
  <c r="AD108086" i="1"/>
  <c r="AD108085" i="1"/>
  <c r="AD108084" i="1"/>
  <c r="AD108083" i="1"/>
  <c r="AD108082" i="1"/>
  <c r="AD108081" i="1"/>
  <c r="AD108080" i="1"/>
  <c r="AD108079" i="1"/>
  <c r="AD108078" i="1"/>
  <c r="AD108077" i="1"/>
  <c r="AD108076" i="1"/>
  <c r="AD108075" i="1"/>
  <c r="AD108074" i="1"/>
  <c r="AD108073" i="1"/>
  <c r="AD108072" i="1"/>
  <c r="AD108071" i="1"/>
  <c r="AD108070" i="1"/>
  <c r="AD108069" i="1"/>
  <c r="AD108068" i="1"/>
  <c r="AD108067" i="1"/>
  <c r="AD108066" i="1"/>
  <c r="AD108065" i="1"/>
  <c r="AD108064" i="1"/>
  <c r="AD108063" i="1"/>
  <c r="AD108062" i="1"/>
  <c r="AD108061" i="1"/>
  <c r="AD108060" i="1"/>
  <c r="AD108059" i="1"/>
  <c r="AD108058" i="1"/>
  <c r="AD108057" i="1"/>
  <c r="AD108056" i="1"/>
  <c r="AD108055" i="1"/>
  <c r="AD108054" i="1"/>
  <c r="AD108053" i="1"/>
  <c r="AD108052" i="1"/>
  <c r="AD108051" i="1"/>
  <c r="AD108050" i="1"/>
  <c r="AD108049" i="1"/>
  <c r="AD108048" i="1"/>
  <c r="AD108047" i="1"/>
  <c r="AD108046" i="1"/>
  <c r="AD108045" i="1"/>
  <c r="AD108044" i="1"/>
  <c r="AD108043" i="1"/>
  <c r="AD108042" i="1"/>
  <c r="AD108041" i="1"/>
  <c r="AD108040" i="1"/>
  <c r="AD108039" i="1"/>
  <c r="AD108038" i="1"/>
  <c r="AD108037" i="1"/>
  <c r="AD108036" i="1"/>
  <c r="AD108035" i="1"/>
  <c r="AD108034" i="1"/>
  <c r="AD108033" i="1"/>
  <c r="AD108032" i="1"/>
  <c r="AD108031" i="1"/>
  <c r="AD108030" i="1"/>
  <c r="AD108029" i="1"/>
  <c r="AD108028" i="1"/>
  <c r="AD108027" i="1"/>
  <c r="AD108026" i="1"/>
  <c r="AD108025" i="1"/>
  <c r="AD108024" i="1"/>
  <c r="AD108023" i="1"/>
  <c r="AD108022" i="1"/>
  <c r="AD108021" i="1"/>
  <c r="AD108020" i="1"/>
  <c r="AD108019" i="1"/>
  <c r="AD108018" i="1"/>
  <c r="AD108017" i="1"/>
  <c r="AD108016" i="1"/>
  <c r="AD108015" i="1"/>
  <c r="AD108014" i="1"/>
  <c r="AD108013" i="1"/>
  <c r="AD108012" i="1"/>
  <c r="AD108011" i="1"/>
  <c r="AD108010" i="1"/>
  <c r="AD108009" i="1"/>
  <c r="AD108008" i="1"/>
  <c r="AD108007" i="1"/>
  <c r="AD108006" i="1"/>
  <c r="AD108005" i="1"/>
  <c r="AD108004" i="1"/>
  <c r="AD108003" i="1"/>
  <c r="AD108002" i="1"/>
  <c r="AD108001" i="1"/>
  <c r="AD108000" i="1"/>
  <c r="AD107999" i="1"/>
  <c r="AD107998" i="1"/>
  <c r="AD107997" i="1"/>
  <c r="AD107996" i="1"/>
  <c r="AD107995" i="1"/>
  <c r="AD107994" i="1"/>
  <c r="AD107993" i="1"/>
  <c r="AD107992" i="1"/>
  <c r="AD107991" i="1"/>
  <c r="AD107990" i="1"/>
  <c r="AD107989" i="1"/>
  <c r="AD107988" i="1"/>
  <c r="AD107987" i="1"/>
  <c r="AD107986" i="1"/>
  <c r="AD107985" i="1"/>
  <c r="AD107984" i="1"/>
  <c r="AD107983" i="1"/>
  <c r="AD107982" i="1"/>
  <c r="AD107981" i="1"/>
  <c r="AD107980" i="1"/>
  <c r="AD107979" i="1"/>
  <c r="AD107978" i="1"/>
  <c r="AD107977" i="1"/>
  <c r="AD107976" i="1"/>
  <c r="AD107975" i="1"/>
  <c r="AD107974" i="1"/>
  <c r="AD107973" i="1"/>
  <c r="AD107972" i="1"/>
  <c r="AD107971" i="1"/>
  <c r="AD107970" i="1"/>
  <c r="AD107969" i="1"/>
  <c r="AD107968" i="1"/>
  <c r="AD107967" i="1"/>
  <c r="AD107966" i="1"/>
  <c r="AD107965" i="1"/>
  <c r="AD107964" i="1"/>
  <c r="AD107963" i="1"/>
  <c r="AD107962" i="1"/>
  <c r="AD107961" i="1"/>
  <c r="AD107960" i="1"/>
  <c r="AD107959" i="1"/>
  <c r="AD107958" i="1"/>
  <c r="AD107957" i="1"/>
  <c r="AD107956" i="1"/>
  <c r="AD107955" i="1"/>
  <c r="AD107954" i="1"/>
  <c r="AD107953" i="1"/>
  <c r="AD107952" i="1"/>
  <c r="AD107951" i="1"/>
  <c r="AD107950" i="1"/>
  <c r="AD107949" i="1"/>
  <c r="AD107948" i="1"/>
  <c r="AD107947" i="1"/>
  <c r="AD107946" i="1"/>
  <c r="AD107945" i="1"/>
  <c r="AD107944" i="1"/>
  <c r="AD107943" i="1"/>
  <c r="AD107942" i="1"/>
  <c r="AD107941" i="1"/>
  <c r="AD107940" i="1"/>
  <c r="AD107939" i="1"/>
  <c r="AD107938" i="1"/>
  <c r="AD107937" i="1"/>
  <c r="AD107936" i="1"/>
  <c r="AD107935" i="1"/>
  <c r="AD107934" i="1"/>
  <c r="AD107933" i="1"/>
  <c r="AD107932" i="1"/>
  <c r="AD107931" i="1"/>
  <c r="AD107930" i="1"/>
  <c r="AD107929" i="1"/>
  <c r="AD107928" i="1"/>
  <c r="AD107927" i="1"/>
  <c r="AD107926" i="1"/>
  <c r="AD107925" i="1"/>
  <c r="AD107924" i="1"/>
  <c r="AD107923" i="1"/>
  <c r="AD107922" i="1"/>
  <c r="AD107921" i="1"/>
  <c r="AD107920" i="1"/>
  <c r="AD107919" i="1"/>
  <c r="AD107918" i="1"/>
  <c r="AD107917" i="1"/>
  <c r="AD107916" i="1"/>
  <c r="AD107915" i="1"/>
  <c r="AD107914" i="1"/>
  <c r="AD107913" i="1"/>
  <c r="AD107912" i="1"/>
  <c r="AD107911" i="1"/>
  <c r="AD107910" i="1"/>
  <c r="AD107909" i="1"/>
  <c r="AD107908" i="1"/>
  <c r="AD107907" i="1"/>
  <c r="AD107906" i="1"/>
  <c r="AD107905" i="1"/>
  <c r="AD107904" i="1"/>
  <c r="AD107903" i="1"/>
  <c r="AD107902" i="1"/>
  <c r="AD107901" i="1"/>
  <c r="AD107900" i="1"/>
  <c r="AD107899" i="1"/>
  <c r="AD107898" i="1"/>
  <c r="AD107897" i="1"/>
  <c r="AD107896" i="1"/>
  <c r="AD107895" i="1"/>
  <c r="AD107894" i="1"/>
  <c r="AD107893" i="1"/>
  <c r="AD107892" i="1"/>
  <c r="AD107891" i="1"/>
  <c r="AD107890" i="1"/>
  <c r="AD107889" i="1"/>
  <c r="AD107888" i="1"/>
  <c r="AD107887" i="1"/>
  <c r="AD107886" i="1"/>
  <c r="AD107885" i="1"/>
  <c r="AD107884" i="1"/>
  <c r="AD107883" i="1"/>
  <c r="AD107882" i="1"/>
  <c r="AD107881" i="1"/>
  <c r="AD107880" i="1"/>
  <c r="AD107879" i="1"/>
  <c r="AD107878" i="1"/>
  <c r="AD107877" i="1"/>
  <c r="AD107876" i="1"/>
  <c r="AD107875" i="1"/>
  <c r="AD107874" i="1"/>
  <c r="AD107873" i="1"/>
  <c r="AD107872" i="1"/>
  <c r="AD107871" i="1"/>
  <c r="AD107870" i="1"/>
  <c r="AD107869" i="1"/>
  <c r="AD107868" i="1"/>
  <c r="AD107867" i="1"/>
  <c r="AD107866" i="1"/>
  <c r="AD107865" i="1"/>
  <c r="AD107864" i="1"/>
  <c r="AD107863" i="1"/>
  <c r="AD107862" i="1"/>
  <c r="AD107861" i="1"/>
  <c r="AD107860" i="1"/>
  <c r="AD107859" i="1"/>
  <c r="AD107858" i="1"/>
  <c r="AD107857" i="1"/>
  <c r="AD107856" i="1"/>
  <c r="AD107855" i="1"/>
  <c r="AD107854" i="1"/>
  <c r="AD107853" i="1"/>
  <c r="AD107852" i="1"/>
  <c r="AD107851" i="1"/>
  <c r="AD107850" i="1"/>
  <c r="AD107849" i="1"/>
  <c r="AD107848" i="1"/>
  <c r="AD107847" i="1"/>
  <c r="AD107846" i="1"/>
  <c r="AD107845" i="1"/>
  <c r="AD107844" i="1"/>
  <c r="AD107843" i="1"/>
  <c r="AD107842" i="1"/>
  <c r="AD107841" i="1"/>
  <c r="AD107840" i="1"/>
  <c r="AD107839" i="1"/>
  <c r="AD107838" i="1"/>
  <c r="AD107837" i="1"/>
  <c r="AD107836" i="1"/>
  <c r="AD107835" i="1"/>
  <c r="AD107834" i="1"/>
  <c r="AD107833" i="1"/>
  <c r="AD107832" i="1"/>
  <c r="AD107831" i="1"/>
  <c r="AD107830" i="1"/>
  <c r="AD107829" i="1"/>
  <c r="AD107828" i="1"/>
  <c r="AD107827" i="1"/>
  <c r="AD107826" i="1"/>
  <c r="AD107825" i="1"/>
  <c r="AD107824" i="1"/>
  <c r="AD107823" i="1"/>
  <c r="AD107822" i="1"/>
  <c r="AD107821" i="1"/>
  <c r="AD107820" i="1"/>
  <c r="AD107819" i="1"/>
  <c r="AD107818" i="1"/>
  <c r="AD107817" i="1"/>
  <c r="AD107816" i="1"/>
  <c r="AD107815" i="1"/>
  <c r="AD107814" i="1"/>
  <c r="AD107813" i="1"/>
  <c r="AD107812" i="1"/>
  <c r="AD107811" i="1"/>
  <c r="AD107810" i="1"/>
  <c r="AD107809" i="1"/>
  <c r="AD107808" i="1"/>
  <c r="AD107807" i="1"/>
  <c r="AD107806" i="1"/>
  <c r="AD107805" i="1"/>
  <c r="AD107804" i="1"/>
  <c r="AD107803" i="1"/>
  <c r="AD107802" i="1"/>
  <c r="AD107801" i="1"/>
  <c r="AD107800" i="1"/>
  <c r="AD107799" i="1"/>
  <c r="AD107798" i="1"/>
  <c r="AD107797" i="1"/>
  <c r="AD107796" i="1"/>
  <c r="AD107795" i="1"/>
  <c r="AD107794" i="1"/>
  <c r="AD107793" i="1"/>
  <c r="AD107792" i="1"/>
  <c r="AD107791" i="1"/>
  <c r="AD107790" i="1"/>
  <c r="AD107789" i="1"/>
  <c r="AD107788" i="1"/>
  <c r="AD107787" i="1"/>
  <c r="AD107786" i="1"/>
  <c r="AD107785" i="1"/>
  <c r="AD107784" i="1"/>
  <c r="AD107783" i="1"/>
  <c r="AD107782" i="1"/>
  <c r="AD107781" i="1"/>
  <c r="AD107780" i="1"/>
  <c r="AD107779" i="1"/>
  <c r="AD107778" i="1"/>
  <c r="AD107777" i="1"/>
  <c r="AD107776" i="1"/>
  <c r="AD107775" i="1"/>
  <c r="AD107774" i="1"/>
  <c r="AD107773" i="1"/>
  <c r="AD107772" i="1"/>
  <c r="AD107771" i="1"/>
  <c r="AD107770" i="1"/>
  <c r="AD107769" i="1"/>
  <c r="AD107768" i="1"/>
  <c r="AD107767" i="1"/>
  <c r="AD107766" i="1"/>
  <c r="AD107765" i="1"/>
  <c r="AD107764" i="1"/>
  <c r="AD107763" i="1"/>
  <c r="AD107762" i="1"/>
  <c r="AD107761" i="1"/>
  <c r="AD107760" i="1"/>
  <c r="AD107759" i="1"/>
  <c r="AD107758" i="1"/>
  <c r="AD107757" i="1"/>
  <c r="AD107756" i="1"/>
  <c r="AD107755" i="1"/>
  <c r="AD107754" i="1"/>
  <c r="AD107753" i="1"/>
  <c r="AD107752" i="1"/>
  <c r="AD107751" i="1"/>
  <c r="AD107750" i="1"/>
  <c r="AD107749" i="1"/>
  <c r="AD107748" i="1"/>
  <c r="AD107747" i="1"/>
  <c r="AD107746" i="1"/>
  <c r="AD107745" i="1"/>
  <c r="AD107744" i="1"/>
  <c r="AD107743" i="1"/>
  <c r="AD107742" i="1"/>
  <c r="AD107741" i="1"/>
  <c r="AD107740" i="1"/>
  <c r="AD107739" i="1"/>
  <c r="AD107738" i="1"/>
  <c r="AD107737" i="1"/>
  <c r="AD107736" i="1"/>
  <c r="AD107735" i="1"/>
  <c r="AD107734" i="1"/>
  <c r="AD107733" i="1"/>
  <c r="AD107732" i="1"/>
  <c r="AD107731" i="1"/>
  <c r="AD107730" i="1"/>
  <c r="AD107729" i="1"/>
  <c r="AD107728" i="1"/>
  <c r="AD107727" i="1"/>
  <c r="AD107726" i="1"/>
  <c r="AD107725" i="1"/>
  <c r="AD107724" i="1"/>
  <c r="AD107723" i="1"/>
  <c r="AD107722" i="1"/>
  <c r="AD107721" i="1"/>
  <c r="AD107720" i="1"/>
  <c r="AD107719" i="1"/>
  <c r="AD107718" i="1"/>
  <c r="AD107717" i="1"/>
  <c r="AD107716" i="1"/>
  <c r="AD107715" i="1"/>
  <c r="AD107714" i="1"/>
  <c r="AD107713" i="1"/>
  <c r="AD107712" i="1"/>
  <c r="AD107711" i="1"/>
  <c r="AD107710" i="1"/>
  <c r="AD107709" i="1"/>
  <c r="AD107708" i="1"/>
  <c r="AD107707" i="1"/>
  <c r="AD107706" i="1"/>
  <c r="AD107705" i="1"/>
  <c r="AD107704" i="1"/>
  <c r="AD107703" i="1"/>
  <c r="AD107702" i="1"/>
  <c r="AD107701" i="1"/>
  <c r="AD107700" i="1"/>
  <c r="AD107699" i="1"/>
  <c r="AD107698" i="1"/>
  <c r="AD107697" i="1"/>
  <c r="AD107696" i="1"/>
  <c r="AD107695" i="1"/>
  <c r="AD107694" i="1"/>
  <c r="AD107693" i="1"/>
  <c r="AD107692" i="1"/>
  <c r="AD107691" i="1"/>
  <c r="AD107690" i="1"/>
  <c r="AD107689" i="1"/>
  <c r="AD107688" i="1"/>
  <c r="AD107687" i="1"/>
  <c r="AD107686" i="1"/>
  <c r="AD107685" i="1"/>
  <c r="AD107684" i="1"/>
  <c r="AD107683" i="1"/>
  <c r="AD107682" i="1"/>
  <c r="AD107681" i="1"/>
  <c r="AD107680" i="1"/>
  <c r="AD107679" i="1"/>
  <c r="AD107678" i="1"/>
  <c r="AD107677" i="1"/>
  <c r="AD107676" i="1"/>
  <c r="AD107675" i="1"/>
  <c r="AD107674" i="1"/>
  <c r="AD107673" i="1"/>
  <c r="AD107672" i="1"/>
  <c r="AD107671" i="1"/>
  <c r="AD107670" i="1"/>
  <c r="AD107669" i="1"/>
  <c r="AD107668" i="1"/>
  <c r="AD107667" i="1"/>
  <c r="AD107666" i="1"/>
  <c r="AD107665" i="1"/>
  <c r="AD107664" i="1"/>
  <c r="AD107663" i="1"/>
  <c r="AD107662" i="1"/>
  <c r="AD107661" i="1"/>
  <c r="AD107660" i="1"/>
  <c r="AD107659" i="1"/>
  <c r="AD107658" i="1"/>
  <c r="AD107657" i="1"/>
  <c r="AD107656" i="1"/>
  <c r="AD107655" i="1"/>
  <c r="AD107654" i="1"/>
  <c r="AD107653" i="1"/>
  <c r="AD107652" i="1"/>
  <c r="AD107651" i="1"/>
  <c r="AD107650" i="1"/>
  <c r="AD107649" i="1"/>
  <c r="AD107648" i="1"/>
  <c r="AD107647" i="1"/>
  <c r="AD107646" i="1"/>
  <c r="AD107645" i="1"/>
  <c r="AD107644" i="1"/>
  <c r="AD107643" i="1"/>
  <c r="AD107642" i="1"/>
  <c r="AD107641" i="1"/>
  <c r="AD107640" i="1"/>
  <c r="AD107639" i="1"/>
  <c r="AD107638" i="1"/>
  <c r="AD107637" i="1"/>
  <c r="AD107636" i="1"/>
  <c r="AD107635" i="1"/>
  <c r="AD107634" i="1"/>
  <c r="AD107633" i="1"/>
  <c r="AD107632" i="1"/>
  <c r="AD107631" i="1"/>
  <c r="AD107630" i="1"/>
  <c r="AD107629" i="1"/>
  <c r="AD107628" i="1"/>
  <c r="AD107627" i="1"/>
  <c r="AD107626" i="1"/>
  <c r="AD107625" i="1"/>
  <c r="AD107624" i="1"/>
  <c r="AD107623" i="1"/>
  <c r="AD107622" i="1"/>
  <c r="AD107621" i="1"/>
  <c r="AD107620" i="1"/>
  <c r="AD107619" i="1"/>
  <c r="AD107618" i="1"/>
  <c r="AD107617" i="1"/>
  <c r="AD107616" i="1"/>
  <c r="AD107615" i="1"/>
  <c r="AD107614" i="1"/>
  <c r="AD107613" i="1"/>
  <c r="AD107612" i="1"/>
  <c r="AD107611" i="1"/>
  <c r="AD107610" i="1"/>
  <c r="AD107609" i="1"/>
  <c r="AD107608" i="1"/>
  <c r="AD107607" i="1"/>
  <c r="AD107606" i="1"/>
  <c r="AD107605" i="1"/>
  <c r="AD107604" i="1"/>
  <c r="AD107603" i="1"/>
  <c r="AD107602" i="1"/>
  <c r="AD107601" i="1"/>
  <c r="AD107600" i="1"/>
  <c r="AD107599" i="1"/>
  <c r="AD107598" i="1"/>
  <c r="AD107597" i="1"/>
  <c r="AD107596" i="1"/>
  <c r="AD107595" i="1"/>
  <c r="AD107594" i="1"/>
  <c r="AD107593" i="1"/>
  <c r="AD107592" i="1"/>
  <c r="AD107591" i="1"/>
  <c r="AD107590" i="1"/>
  <c r="AD107589" i="1"/>
  <c r="AD107588" i="1"/>
  <c r="AD107587" i="1"/>
  <c r="AD107586" i="1"/>
  <c r="AD107585" i="1"/>
  <c r="AD107584" i="1"/>
  <c r="AD107583" i="1"/>
  <c r="AD107582" i="1"/>
  <c r="AD107581" i="1"/>
  <c r="AD107580" i="1"/>
  <c r="AD107579" i="1"/>
  <c r="AD107578" i="1"/>
  <c r="AD107577" i="1"/>
  <c r="AD107576" i="1"/>
  <c r="AD107575" i="1"/>
  <c r="AD107574" i="1"/>
  <c r="AD107573" i="1"/>
  <c r="AD107572" i="1"/>
  <c r="AD107571" i="1"/>
  <c r="AD107570" i="1"/>
  <c r="AD107569" i="1"/>
  <c r="AD107568" i="1"/>
  <c r="AD107567" i="1"/>
  <c r="AD107566" i="1"/>
  <c r="AD107565" i="1"/>
  <c r="AD107564" i="1"/>
  <c r="AD107563" i="1"/>
  <c r="AD107562" i="1"/>
  <c r="AD107561" i="1"/>
  <c r="AD107560" i="1"/>
  <c r="AD107559" i="1"/>
  <c r="AD107558" i="1"/>
  <c r="AD107557" i="1"/>
  <c r="AD107556" i="1"/>
  <c r="AD107555" i="1"/>
  <c r="AD107554" i="1"/>
  <c r="AD107553" i="1"/>
  <c r="AD107552" i="1"/>
  <c r="AD107551" i="1"/>
  <c r="AD107550" i="1"/>
  <c r="AD107549" i="1"/>
  <c r="AD107548" i="1"/>
  <c r="AD107547" i="1"/>
  <c r="AD107546" i="1"/>
  <c r="AD107545" i="1"/>
  <c r="AD107544" i="1"/>
  <c r="AD107543" i="1"/>
  <c r="AD107542" i="1"/>
  <c r="AD107541" i="1"/>
  <c r="AD107540" i="1"/>
  <c r="AD107539" i="1"/>
  <c r="AD107538" i="1"/>
  <c r="AD107537" i="1"/>
  <c r="AD107536" i="1"/>
  <c r="AD107535" i="1"/>
  <c r="AD107534" i="1"/>
  <c r="AD107533" i="1"/>
  <c r="AD107532" i="1"/>
  <c r="AD107531" i="1"/>
  <c r="AD107530" i="1"/>
  <c r="AD107529" i="1"/>
  <c r="AD107528" i="1"/>
  <c r="AD107527" i="1"/>
  <c r="AD107526" i="1"/>
  <c r="AD107525" i="1"/>
  <c r="AD107524" i="1"/>
  <c r="AD107523" i="1"/>
  <c r="AD107522" i="1"/>
  <c r="AD107521" i="1"/>
  <c r="AD107520" i="1"/>
  <c r="AD107519" i="1"/>
  <c r="AD107518" i="1"/>
  <c r="AD107517" i="1"/>
  <c r="AD107516" i="1"/>
  <c r="AD107515" i="1"/>
  <c r="AD107514" i="1"/>
  <c r="AD107513" i="1"/>
  <c r="AD107512" i="1"/>
  <c r="AD107511" i="1"/>
  <c r="AD107510" i="1"/>
  <c r="AD107509" i="1"/>
  <c r="AD107508" i="1"/>
  <c r="AD107507" i="1"/>
  <c r="AD107506" i="1"/>
  <c r="AD107505" i="1"/>
  <c r="AD107504" i="1"/>
  <c r="AD107503" i="1"/>
  <c r="AD107502" i="1"/>
  <c r="AD107501" i="1"/>
  <c r="AD107500" i="1"/>
  <c r="AD107499" i="1"/>
  <c r="AD107498" i="1"/>
  <c r="AD107497" i="1"/>
  <c r="AD107496" i="1"/>
  <c r="AD107495" i="1"/>
  <c r="AD107494" i="1"/>
  <c r="AD107493" i="1"/>
  <c r="AD107492" i="1"/>
  <c r="AD107491" i="1"/>
  <c r="AD107490" i="1"/>
  <c r="AD107489" i="1"/>
  <c r="AD107488" i="1"/>
  <c r="AD107487" i="1"/>
  <c r="AD107486" i="1"/>
  <c r="AD107485" i="1"/>
  <c r="AD107484" i="1"/>
  <c r="AD107483" i="1"/>
  <c r="AD107482" i="1"/>
  <c r="AD107481" i="1"/>
  <c r="AD107480" i="1"/>
  <c r="AD107479" i="1"/>
  <c r="AD107478" i="1"/>
  <c r="AD107477" i="1"/>
  <c r="AD107476" i="1"/>
  <c r="AD107475" i="1"/>
  <c r="AD107474" i="1"/>
  <c r="AD107473" i="1"/>
  <c r="AD107472" i="1"/>
  <c r="AD107471" i="1"/>
  <c r="AD107470" i="1"/>
  <c r="AD107469" i="1"/>
  <c r="AD107468" i="1"/>
  <c r="AD107467" i="1"/>
  <c r="AD107466" i="1"/>
  <c r="AD107465" i="1"/>
  <c r="AD107464" i="1"/>
  <c r="AD107463" i="1"/>
  <c r="AD107462" i="1"/>
  <c r="AD107461" i="1"/>
  <c r="AD107460" i="1"/>
  <c r="AD107459" i="1"/>
  <c r="AD107458" i="1"/>
  <c r="AD107457" i="1"/>
  <c r="AD107456" i="1"/>
  <c r="AD107455" i="1"/>
  <c r="AD107454" i="1"/>
  <c r="AD107453" i="1"/>
  <c r="AD107452" i="1"/>
  <c r="AD107451" i="1"/>
  <c r="AD107450" i="1"/>
  <c r="AD107449" i="1"/>
  <c r="AD107448" i="1"/>
  <c r="AD107447" i="1"/>
  <c r="AD107446" i="1"/>
  <c r="AD107445" i="1"/>
  <c r="AD107444" i="1"/>
  <c r="AD107443" i="1"/>
  <c r="AD107442" i="1"/>
  <c r="AD107441" i="1"/>
  <c r="AD107440" i="1"/>
  <c r="AD107439" i="1"/>
  <c r="AD107438" i="1"/>
  <c r="AD107437" i="1"/>
  <c r="AD107436" i="1"/>
  <c r="AD107435" i="1"/>
  <c r="AD107434" i="1"/>
  <c r="AD107433" i="1"/>
  <c r="AD107432" i="1"/>
  <c r="AD107431" i="1"/>
  <c r="AD107430" i="1"/>
  <c r="AD107429" i="1"/>
  <c r="AD107428" i="1"/>
  <c r="AD107427" i="1"/>
  <c r="AD107426" i="1"/>
  <c r="AD107425" i="1"/>
  <c r="AD107424" i="1"/>
  <c r="AD107423" i="1"/>
  <c r="AD107422" i="1"/>
  <c r="AD107421" i="1"/>
  <c r="AD107420" i="1"/>
  <c r="AD107419" i="1"/>
  <c r="AD107418" i="1"/>
  <c r="AD107417" i="1"/>
  <c r="AD107416" i="1"/>
  <c r="AD107415" i="1"/>
  <c r="AD107414" i="1"/>
  <c r="AD107413" i="1"/>
  <c r="AD107412" i="1"/>
  <c r="AD107411" i="1"/>
  <c r="AD107410" i="1"/>
  <c r="AD107409" i="1"/>
  <c r="AD107408" i="1"/>
  <c r="AD107407" i="1"/>
  <c r="AD107406" i="1"/>
  <c r="AD107405" i="1"/>
  <c r="AD107404" i="1"/>
  <c r="AD107403" i="1"/>
  <c r="AD107402" i="1"/>
  <c r="AD107401" i="1"/>
  <c r="AD107400" i="1"/>
  <c r="AD107399" i="1"/>
  <c r="AD107398" i="1"/>
  <c r="AD107397" i="1"/>
  <c r="AD107396" i="1"/>
  <c r="AD107395" i="1"/>
  <c r="AD107394" i="1"/>
  <c r="AD107393" i="1"/>
  <c r="AD107392" i="1"/>
  <c r="AD107391" i="1"/>
  <c r="AD107390" i="1"/>
  <c r="AD107389" i="1"/>
  <c r="AD107388" i="1"/>
  <c r="AD107387" i="1"/>
  <c r="AD107386" i="1"/>
  <c r="AD107385" i="1"/>
  <c r="AD107384" i="1"/>
  <c r="AD107383" i="1"/>
  <c r="AD107382" i="1"/>
  <c r="AD107381" i="1"/>
  <c r="AD107380" i="1"/>
  <c r="AD107379" i="1"/>
  <c r="AD107378" i="1"/>
  <c r="AD107377" i="1"/>
  <c r="AD107376" i="1"/>
  <c r="AD107375" i="1"/>
  <c r="AD107374" i="1"/>
  <c r="AD107373" i="1"/>
  <c r="AD107372" i="1"/>
  <c r="AD107371" i="1"/>
  <c r="AD107370" i="1"/>
  <c r="AD107369" i="1"/>
  <c r="AD107368" i="1"/>
  <c r="AD107367" i="1"/>
  <c r="AD107366" i="1"/>
  <c r="AD107365" i="1"/>
  <c r="AD107364" i="1"/>
  <c r="AD107363" i="1"/>
  <c r="AD107362" i="1"/>
  <c r="AD107361" i="1"/>
  <c r="AD107360" i="1"/>
  <c r="AD107359" i="1"/>
  <c r="AD107358" i="1"/>
  <c r="AD107357" i="1"/>
  <c r="AD107356" i="1"/>
  <c r="AD107355" i="1"/>
  <c r="AD107354" i="1"/>
  <c r="AD107353" i="1"/>
  <c r="AD107352" i="1"/>
  <c r="AD107351" i="1"/>
  <c r="AD107350" i="1"/>
  <c r="AD107349" i="1"/>
  <c r="AD107348" i="1"/>
  <c r="AD107347" i="1"/>
  <c r="AD107346" i="1"/>
  <c r="AD107345" i="1"/>
  <c r="AD107344" i="1"/>
  <c r="AD107343" i="1"/>
  <c r="AD107342" i="1"/>
  <c r="AD107341" i="1"/>
  <c r="AD107340" i="1"/>
  <c r="AD107339" i="1"/>
  <c r="AD107338" i="1"/>
  <c r="AD107337" i="1"/>
  <c r="AD107336" i="1"/>
  <c r="AD107335" i="1"/>
  <c r="AD107334" i="1"/>
  <c r="AD107333" i="1"/>
  <c r="AD107332" i="1"/>
  <c r="AD107331" i="1"/>
  <c r="AD107330" i="1"/>
  <c r="AD107329" i="1"/>
  <c r="AD107328" i="1"/>
  <c r="AD107327" i="1"/>
  <c r="AD107326" i="1"/>
  <c r="AD107325" i="1"/>
  <c r="AD107324" i="1"/>
  <c r="AD107323" i="1"/>
  <c r="AD107322" i="1"/>
  <c r="AD107321" i="1"/>
  <c r="AD107320" i="1"/>
  <c r="AD107319" i="1"/>
  <c r="AD107318" i="1"/>
  <c r="AD107317" i="1"/>
  <c r="AD107316" i="1"/>
  <c r="AD107315" i="1"/>
  <c r="AD107314" i="1"/>
  <c r="AD107313" i="1"/>
  <c r="AD107312" i="1"/>
  <c r="AD107311" i="1"/>
  <c r="AD107310" i="1"/>
  <c r="AD107309" i="1"/>
  <c r="AD107308" i="1"/>
  <c r="AD107307" i="1"/>
  <c r="AD107306" i="1"/>
  <c r="AD107305" i="1"/>
  <c r="AD107304" i="1"/>
  <c r="AD107303" i="1"/>
  <c r="AD107302" i="1"/>
  <c r="AD107301" i="1"/>
  <c r="AD107300" i="1"/>
  <c r="AD107299" i="1"/>
  <c r="AD107298" i="1"/>
  <c r="AD107297" i="1"/>
  <c r="AD107296" i="1"/>
  <c r="AD107295" i="1"/>
  <c r="AD107294" i="1"/>
  <c r="AD107293" i="1"/>
  <c r="AD107292" i="1"/>
  <c r="AD107291" i="1"/>
  <c r="AD107290" i="1"/>
  <c r="AD107289" i="1"/>
  <c r="AD107288" i="1"/>
  <c r="AD107287" i="1"/>
  <c r="AD107286" i="1"/>
  <c r="AD107285" i="1"/>
  <c r="AD107284" i="1"/>
  <c r="AD107283" i="1"/>
  <c r="AD107282" i="1"/>
  <c r="AD107281" i="1"/>
  <c r="AD107280" i="1"/>
  <c r="AD107279" i="1"/>
  <c r="AD107278" i="1"/>
  <c r="AD107277" i="1"/>
  <c r="AD107276" i="1"/>
  <c r="AD107275" i="1"/>
  <c r="AD107274" i="1"/>
  <c r="AD107273" i="1"/>
  <c r="AD107272" i="1"/>
  <c r="AD107271" i="1"/>
  <c r="AD107270" i="1"/>
  <c r="AD107269" i="1"/>
  <c r="AD107268" i="1"/>
  <c r="AD107267" i="1"/>
  <c r="AD107266" i="1"/>
  <c r="AD107265" i="1"/>
  <c r="AD107264" i="1"/>
  <c r="AD107263" i="1"/>
  <c r="AD107262" i="1"/>
  <c r="AD107261" i="1"/>
  <c r="AD107260" i="1"/>
  <c r="AD107259" i="1"/>
  <c r="AD107258" i="1"/>
  <c r="AD107257" i="1"/>
  <c r="AD107256" i="1"/>
  <c r="AD107255" i="1"/>
  <c r="AD107254" i="1"/>
  <c r="AD107253" i="1"/>
  <c r="AD107252" i="1"/>
  <c r="AD107251" i="1"/>
  <c r="AD107250" i="1"/>
  <c r="AD107249" i="1"/>
  <c r="AD107248" i="1"/>
  <c r="AD107247" i="1"/>
  <c r="AD107246" i="1"/>
  <c r="AD107245" i="1"/>
  <c r="AD107244" i="1"/>
  <c r="AD107243" i="1"/>
  <c r="AD107242" i="1"/>
  <c r="AD107241" i="1"/>
  <c r="AD107240" i="1"/>
  <c r="AD107239" i="1"/>
  <c r="AD107238" i="1"/>
  <c r="AD107237" i="1"/>
  <c r="AD107236" i="1"/>
  <c r="AD107235" i="1"/>
  <c r="AD107234" i="1"/>
  <c r="AD107233" i="1"/>
  <c r="AD107232" i="1"/>
  <c r="AD107231" i="1"/>
  <c r="AD107230" i="1"/>
  <c r="AD107229" i="1"/>
  <c r="AD107228" i="1"/>
  <c r="AD107227" i="1"/>
  <c r="AD107226" i="1"/>
  <c r="AD107225" i="1"/>
  <c r="AD107224" i="1"/>
  <c r="AD107223" i="1"/>
  <c r="AD107222" i="1"/>
  <c r="AD107221" i="1"/>
  <c r="AD107220" i="1"/>
  <c r="AD107219" i="1"/>
  <c r="AD107218" i="1"/>
  <c r="AD107217" i="1"/>
  <c r="AD107216" i="1"/>
  <c r="AD107215" i="1"/>
  <c r="AD107214" i="1"/>
  <c r="AD107213" i="1"/>
  <c r="AD107212" i="1"/>
  <c r="AD107211" i="1"/>
  <c r="AD107210" i="1"/>
  <c r="AD107209" i="1"/>
  <c r="AD107208" i="1"/>
  <c r="AD107207" i="1"/>
  <c r="AD107206" i="1"/>
  <c r="AD107205" i="1"/>
  <c r="AD107204" i="1"/>
  <c r="AD107203" i="1"/>
  <c r="AD107202" i="1"/>
  <c r="AD107201" i="1"/>
  <c r="AD107200" i="1"/>
  <c r="AD107199" i="1"/>
  <c r="AD107198" i="1"/>
  <c r="AD107197" i="1"/>
  <c r="AD107196" i="1"/>
  <c r="AD107195" i="1"/>
  <c r="AD107194" i="1"/>
  <c r="AD107193" i="1"/>
  <c r="AD107192" i="1"/>
  <c r="AD107191" i="1"/>
  <c r="AD107190" i="1"/>
  <c r="AD107189" i="1"/>
  <c r="AD107188" i="1"/>
  <c r="AD107187" i="1"/>
  <c r="AD107186" i="1"/>
  <c r="AD107185" i="1"/>
  <c r="AD107184" i="1"/>
  <c r="AD107183" i="1"/>
  <c r="AD107182" i="1"/>
  <c r="AD107181" i="1"/>
  <c r="AD107180" i="1"/>
  <c r="AD107179" i="1"/>
  <c r="AD107178" i="1"/>
  <c r="AD107177" i="1"/>
  <c r="AD107176" i="1"/>
  <c r="AD107175" i="1"/>
  <c r="AD107174" i="1"/>
  <c r="AD107173" i="1"/>
  <c r="AD107172" i="1"/>
  <c r="AD107171" i="1"/>
  <c r="AD107170" i="1"/>
  <c r="AD107169" i="1"/>
  <c r="AD107168" i="1"/>
  <c r="AD107167" i="1"/>
  <c r="AD107166" i="1"/>
  <c r="AD107165" i="1"/>
  <c r="AD107164" i="1"/>
  <c r="AD107163" i="1"/>
  <c r="AD107162" i="1"/>
  <c r="AD107161" i="1"/>
  <c r="AD107160" i="1"/>
  <c r="AD107159" i="1"/>
  <c r="AD107158" i="1"/>
  <c r="AD107157" i="1"/>
  <c r="AD107156" i="1"/>
  <c r="AD107155" i="1"/>
  <c r="AD107154" i="1"/>
  <c r="AD107153" i="1"/>
  <c r="AD107152" i="1"/>
  <c r="AD107151" i="1"/>
  <c r="AD107150" i="1"/>
  <c r="AD107149" i="1"/>
  <c r="AD107148" i="1"/>
  <c r="AD107147" i="1"/>
  <c r="AD107146" i="1"/>
  <c r="AD107145" i="1"/>
  <c r="AD107144" i="1"/>
  <c r="AD107143" i="1"/>
  <c r="AD107142" i="1"/>
  <c r="AD107141" i="1"/>
  <c r="AD107140" i="1"/>
  <c r="AD107139" i="1"/>
  <c r="AD107138" i="1"/>
  <c r="AD107137" i="1"/>
  <c r="AD107136" i="1"/>
  <c r="AD107135" i="1"/>
  <c r="AD107134" i="1"/>
  <c r="AD107133" i="1"/>
  <c r="AD107132" i="1"/>
  <c r="AD107131" i="1"/>
  <c r="AD107130" i="1"/>
  <c r="AD107129" i="1"/>
  <c r="AD107128" i="1"/>
  <c r="AD107127" i="1"/>
  <c r="AD107126" i="1"/>
  <c r="AD107125" i="1"/>
  <c r="AD107124" i="1"/>
  <c r="AD107123" i="1"/>
  <c r="AD107122" i="1"/>
  <c r="AD107121" i="1"/>
  <c r="AD107120" i="1"/>
  <c r="AD107119" i="1"/>
  <c r="AD107118" i="1"/>
  <c r="AD107117" i="1"/>
  <c r="AD107116" i="1"/>
  <c r="AD107115" i="1"/>
  <c r="AD107114" i="1"/>
  <c r="AD107113" i="1"/>
  <c r="AD107112" i="1"/>
  <c r="AD107111" i="1"/>
  <c r="AD107110" i="1"/>
  <c r="AD107109" i="1"/>
  <c r="AD107108" i="1"/>
  <c r="AD107107" i="1"/>
  <c r="AD107106" i="1"/>
  <c r="AD107105" i="1"/>
  <c r="AD107104" i="1"/>
  <c r="AD107103" i="1"/>
  <c r="AD107102" i="1"/>
  <c r="AD107101" i="1"/>
  <c r="AD107100" i="1"/>
  <c r="AD107099" i="1"/>
  <c r="AD107098" i="1"/>
  <c r="AD107097" i="1"/>
  <c r="AD107096" i="1"/>
  <c r="AD107095" i="1"/>
  <c r="AD107094" i="1"/>
  <c r="AD107093" i="1"/>
  <c r="AD107092" i="1"/>
  <c r="AD107091" i="1"/>
  <c r="AD107090" i="1"/>
  <c r="AD107089" i="1"/>
  <c r="AD107088" i="1"/>
  <c r="AD107087" i="1"/>
  <c r="AD107086" i="1"/>
  <c r="AD107085" i="1"/>
  <c r="AD107084" i="1"/>
  <c r="AD107083" i="1"/>
  <c r="AD107082" i="1"/>
  <c r="AD107081" i="1"/>
  <c r="AD107080" i="1"/>
  <c r="AD107079" i="1"/>
  <c r="AD107078" i="1"/>
  <c r="AD107077" i="1"/>
  <c r="AD107076" i="1"/>
  <c r="AD107075" i="1"/>
  <c r="AD107074" i="1"/>
  <c r="AD107073" i="1"/>
  <c r="AD107072" i="1"/>
  <c r="AD107071" i="1"/>
  <c r="AD107070" i="1"/>
  <c r="AD107069" i="1"/>
  <c r="AD107068" i="1"/>
  <c r="AD107067" i="1"/>
  <c r="AD107066" i="1"/>
  <c r="AD107065" i="1"/>
  <c r="AD107064" i="1"/>
  <c r="AD107063" i="1"/>
  <c r="AD107062" i="1"/>
  <c r="AD107061" i="1"/>
  <c r="AD107060" i="1"/>
  <c r="AD107059" i="1"/>
  <c r="AD107058" i="1"/>
  <c r="AD107057" i="1"/>
  <c r="AD107056" i="1"/>
  <c r="AD107055" i="1"/>
  <c r="AD107054" i="1"/>
  <c r="AD107053" i="1"/>
  <c r="AD107052" i="1"/>
  <c r="AD107051" i="1"/>
  <c r="AD107050" i="1"/>
  <c r="AD107049" i="1"/>
  <c r="AD107048" i="1"/>
  <c r="AD107047" i="1"/>
  <c r="AD107046" i="1"/>
  <c r="AD107045" i="1"/>
  <c r="AD107044" i="1"/>
  <c r="AD107043" i="1"/>
  <c r="AD107042" i="1"/>
  <c r="AD107041" i="1"/>
  <c r="AD107040" i="1"/>
  <c r="AD107039" i="1"/>
  <c r="AD107038" i="1"/>
  <c r="AD107037" i="1"/>
  <c r="AD107036" i="1"/>
  <c r="AD107035" i="1"/>
  <c r="AD107034" i="1"/>
  <c r="AD107033" i="1"/>
  <c r="AD107032" i="1"/>
  <c r="AD107031" i="1"/>
  <c r="AD107030" i="1"/>
  <c r="AD107029" i="1"/>
  <c r="AD107028" i="1"/>
  <c r="AD107027" i="1"/>
  <c r="AD107026" i="1"/>
  <c r="AD107025" i="1"/>
  <c r="AD107024" i="1"/>
  <c r="AD107023" i="1"/>
  <c r="AD107022" i="1"/>
  <c r="AD107021" i="1"/>
  <c r="AD107020" i="1"/>
  <c r="AD107019" i="1"/>
  <c r="AD107018" i="1"/>
  <c r="AD107017" i="1"/>
  <c r="AD107016" i="1"/>
  <c r="AD107015" i="1"/>
  <c r="AD107014" i="1"/>
  <c r="AD107013" i="1"/>
  <c r="AD107012" i="1"/>
  <c r="AD107011" i="1"/>
  <c r="AD107010" i="1"/>
  <c r="AD107009" i="1"/>
  <c r="AD107008" i="1"/>
  <c r="AD107007" i="1"/>
  <c r="AD107006" i="1"/>
  <c r="AD107005" i="1"/>
  <c r="AD107004" i="1"/>
  <c r="AD107003" i="1"/>
  <c r="AD107002" i="1"/>
  <c r="AD107001" i="1"/>
  <c r="AD107000" i="1"/>
  <c r="AD106999" i="1"/>
  <c r="AD106998" i="1"/>
  <c r="AD106997" i="1"/>
  <c r="AD106996" i="1"/>
  <c r="AD106995" i="1"/>
  <c r="AD106994" i="1"/>
  <c r="AD106993" i="1"/>
  <c r="AD106992" i="1"/>
  <c r="AD106991" i="1"/>
  <c r="AD106990" i="1"/>
  <c r="AD106989" i="1"/>
  <c r="AD106988" i="1"/>
  <c r="AD106987" i="1"/>
  <c r="AD106986" i="1"/>
  <c r="AD106985" i="1"/>
  <c r="AD106984" i="1"/>
  <c r="AD106983" i="1"/>
  <c r="AD106982" i="1"/>
  <c r="AD106981" i="1"/>
  <c r="AD106980" i="1"/>
  <c r="AD106979" i="1"/>
  <c r="AD106978" i="1"/>
  <c r="AD106977" i="1"/>
  <c r="AD106976" i="1"/>
  <c r="AD106975" i="1"/>
  <c r="AD106974" i="1"/>
  <c r="AD106973" i="1"/>
  <c r="AD106972" i="1"/>
  <c r="AD106971" i="1"/>
  <c r="AD106970" i="1"/>
  <c r="AD106969" i="1"/>
  <c r="AD106968" i="1"/>
  <c r="AD106967" i="1"/>
  <c r="AD106966" i="1"/>
  <c r="AD106965" i="1"/>
  <c r="AD106964" i="1"/>
  <c r="AD106963" i="1"/>
  <c r="AD106962" i="1"/>
  <c r="AD106961" i="1"/>
  <c r="AD106960" i="1"/>
  <c r="AD106959" i="1"/>
  <c r="AD106958" i="1"/>
  <c r="AD106957" i="1"/>
  <c r="AD106956" i="1"/>
  <c r="AD106955" i="1"/>
  <c r="AD106954" i="1"/>
  <c r="AD106953" i="1"/>
  <c r="AD106952" i="1"/>
  <c r="AD106951" i="1"/>
  <c r="AD106950" i="1"/>
  <c r="AD106949" i="1"/>
  <c r="AD106948" i="1"/>
  <c r="AD106947" i="1"/>
  <c r="AD106946" i="1"/>
  <c r="AD106945" i="1"/>
  <c r="AD106944" i="1"/>
  <c r="AD106943" i="1"/>
  <c r="AD106942" i="1"/>
  <c r="AD106941" i="1"/>
  <c r="AD106940" i="1"/>
  <c r="AD106939" i="1"/>
  <c r="AD106938" i="1"/>
  <c r="AD106937" i="1"/>
  <c r="AD106936" i="1"/>
  <c r="AD106935" i="1"/>
  <c r="AD106934" i="1"/>
  <c r="AD106933" i="1"/>
  <c r="AD106932" i="1"/>
  <c r="AD106931" i="1"/>
  <c r="AD106930" i="1"/>
  <c r="AD106929" i="1"/>
  <c r="AD106928" i="1"/>
  <c r="AD106927" i="1"/>
  <c r="AD106926" i="1"/>
  <c r="AD106925" i="1"/>
  <c r="AD106924" i="1"/>
  <c r="AD106923" i="1"/>
  <c r="AD106922" i="1"/>
  <c r="AD106921" i="1"/>
  <c r="AD106920" i="1"/>
  <c r="AD106919" i="1"/>
  <c r="AD106918" i="1"/>
  <c r="AD106917" i="1"/>
  <c r="AD106916" i="1"/>
  <c r="AD106915" i="1"/>
  <c r="AD106914" i="1"/>
  <c r="AD106913" i="1"/>
  <c r="AD106912" i="1"/>
  <c r="AD106911" i="1"/>
  <c r="AD106910" i="1"/>
  <c r="AD106909" i="1"/>
  <c r="AD106908" i="1"/>
  <c r="AD106907" i="1"/>
  <c r="AD106906" i="1"/>
  <c r="AD106905" i="1"/>
  <c r="AD106904" i="1"/>
  <c r="AD106903" i="1"/>
  <c r="AD106902" i="1"/>
  <c r="AD106901" i="1"/>
  <c r="AD106900" i="1"/>
  <c r="AD106899" i="1"/>
  <c r="AD106898" i="1"/>
  <c r="AD106897" i="1"/>
  <c r="AD106896" i="1"/>
  <c r="AD106895" i="1"/>
  <c r="AD106894" i="1"/>
  <c r="AD106893" i="1"/>
  <c r="AD106892" i="1"/>
  <c r="AD106891" i="1"/>
  <c r="AD106890" i="1"/>
  <c r="AD106889" i="1"/>
  <c r="AD106888" i="1"/>
  <c r="AD106887" i="1"/>
  <c r="AD106886" i="1"/>
  <c r="AD106885" i="1"/>
  <c r="AD106884" i="1"/>
  <c r="AD106883" i="1"/>
  <c r="AD106882" i="1"/>
  <c r="AD106881" i="1"/>
  <c r="AD106880" i="1"/>
  <c r="AD106879" i="1"/>
  <c r="AD106878" i="1"/>
  <c r="AD106877" i="1"/>
  <c r="AD106876" i="1"/>
  <c r="AD106875" i="1"/>
  <c r="AD106874" i="1"/>
  <c r="AD106873" i="1"/>
  <c r="AD106872" i="1"/>
  <c r="AD106871" i="1"/>
  <c r="AD106870" i="1"/>
  <c r="AD106869" i="1"/>
  <c r="AD106868" i="1"/>
  <c r="AD106867" i="1"/>
  <c r="AD106866" i="1"/>
  <c r="AD106865" i="1"/>
  <c r="AD106864" i="1"/>
  <c r="AD106863" i="1"/>
  <c r="AD106862" i="1"/>
  <c r="AD106861" i="1"/>
  <c r="AD106860" i="1"/>
  <c r="AD106859" i="1"/>
  <c r="AD106858" i="1"/>
  <c r="AD106857" i="1"/>
  <c r="AD106856" i="1"/>
  <c r="AD106855" i="1"/>
  <c r="AD106854" i="1"/>
  <c r="AD106853" i="1"/>
  <c r="AD106852" i="1"/>
  <c r="AD106851" i="1"/>
  <c r="AD106850" i="1"/>
  <c r="AD106849" i="1"/>
  <c r="AD106848" i="1"/>
  <c r="AD106847" i="1"/>
  <c r="AD106846" i="1"/>
  <c r="AD106845" i="1"/>
  <c r="AD106844" i="1"/>
  <c r="AD106843" i="1"/>
  <c r="AD106842" i="1"/>
  <c r="AD106841" i="1"/>
  <c r="AD106840" i="1"/>
  <c r="AD106839" i="1"/>
  <c r="AD106838" i="1"/>
  <c r="AD106837" i="1"/>
  <c r="AD106836" i="1"/>
  <c r="AD106835" i="1"/>
  <c r="AD106834" i="1"/>
  <c r="AD106833" i="1"/>
  <c r="AD106832" i="1"/>
  <c r="AD106831" i="1"/>
  <c r="AD106830" i="1"/>
  <c r="AD106829" i="1"/>
  <c r="AD106828" i="1"/>
  <c r="AD106827" i="1"/>
  <c r="AD106826" i="1"/>
  <c r="AD106825" i="1"/>
  <c r="AD106824" i="1"/>
  <c r="AD106823" i="1"/>
  <c r="AD106822" i="1"/>
  <c r="AD106821" i="1"/>
  <c r="AD106820" i="1"/>
  <c r="AD106819" i="1"/>
  <c r="AD106818" i="1"/>
  <c r="AD106817" i="1"/>
  <c r="AD106816" i="1"/>
  <c r="AD106815" i="1"/>
  <c r="AD106814" i="1"/>
  <c r="AD106813" i="1"/>
  <c r="AD106812" i="1"/>
  <c r="AD106811" i="1"/>
  <c r="AD106810" i="1"/>
  <c r="AD106809" i="1"/>
  <c r="AD106808" i="1"/>
  <c r="AD106807" i="1"/>
  <c r="AD106806" i="1"/>
  <c r="AD106805" i="1"/>
  <c r="AD106804" i="1"/>
  <c r="AD106803" i="1"/>
  <c r="AD106802" i="1"/>
  <c r="AD106801" i="1"/>
  <c r="AD106800" i="1"/>
  <c r="AD106799" i="1"/>
  <c r="AD106798" i="1"/>
  <c r="AD106797" i="1"/>
  <c r="AD106796" i="1"/>
  <c r="AD106795" i="1"/>
  <c r="AD106794" i="1"/>
  <c r="AD106793" i="1"/>
  <c r="AD106792" i="1"/>
  <c r="AD106791" i="1"/>
  <c r="AD106790" i="1"/>
  <c r="AD106789" i="1"/>
  <c r="AD106788" i="1"/>
  <c r="AD106787" i="1"/>
  <c r="AD106786" i="1"/>
  <c r="AD106785" i="1"/>
  <c r="AD106784" i="1"/>
  <c r="AD106783" i="1"/>
  <c r="AD106782" i="1"/>
  <c r="AD106781" i="1"/>
  <c r="AD106780" i="1"/>
  <c r="AD106779" i="1"/>
  <c r="AD106778" i="1"/>
  <c r="AD106777" i="1"/>
  <c r="AD106776" i="1"/>
  <c r="AD106775" i="1"/>
  <c r="AD106774" i="1"/>
  <c r="AD106773" i="1"/>
  <c r="AD106772" i="1"/>
  <c r="AD106771" i="1"/>
  <c r="AD106770" i="1"/>
  <c r="AD106769" i="1"/>
  <c r="AD106768" i="1"/>
  <c r="AD106767" i="1"/>
  <c r="AD106766" i="1"/>
  <c r="AD106765" i="1"/>
  <c r="AD106764" i="1"/>
  <c r="AD106763" i="1"/>
  <c r="AD106762" i="1"/>
  <c r="AD106761" i="1"/>
  <c r="AD106760" i="1"/>
  <c r="AD106759" i="1"/>
  <c r="AD106758" i="1"/>
  <c r="AD106757" i="1"/>
  <c r="AD106756" i="1"/>
  <c r="AD106755" i="1"/>
  <c r="AD106754" i="1"/>
  <c r="AD106753" i="1"/>
  <c r="AD106752" i="1"/>
  <c r="AD106751" i="1"/>
  <c r="AD106750" i="1"/>
  <c r="AD106749" i="1"/>
  <c r="AD106748" i="1"/>
  <c r="AD106747" i="1"/>
  <c r="AD106746" i="1"/>
  <c r="AD106745" i="1"/>
  <c r="AD106744" i="1"/>
  <c r="AD106743" i="1"/>
  <c r="AD106742" i="1"/>
  <c r="AD106741" i="1"/>
  <c r="AD106740" i="1"/>
  <c r="AD106739" i="1"/>
  <c r="AD106738" i="1"/>
  <c r="AD106737" i="1"/>
  <c r="AD106736" i="1"/>
  <c r="AD106735" i="1"/>
  <c r="AD106734" i="1"/>
  <c r="AD106733" i="1"/>
  <c r="AD106732" i="1"/>
  <c r="AD106731" i="1"/>
  <c r="AD106730" i="1"/>
  <c r="AD106729" i="1"/>
  <c r="AD106728" i="1"/>
  <c r="AD106727" i="1"/>
  <c r="AD106726" i="1"/>
  <c r="AD106725" i="1"/>
  <c r="AD106724" i="1"/>
  <c r="AD106723" i="1"/>
  <c r="AD106722" i="1"/>
  <c r="AD106721" i="1"/>
  <c r="AD106720" i="1"/>
  <c r="AD106719" i="1"/>
  <c r="AD106718" i="1"/>
  <c r="AD106717" i="1"/>
  <c r="AD106716" i="1"/>
  <c r="AD106715" i="1"/>
  <c r="AD106714" i="1"/>
  <c r="AD106713" i="1"/>
  <c r="AD106712" i="1"/>
  <c r="AD106711" i="1"/>
  <c r="AD106710" i="1"/>
  <c r="AD106709" i="1"/>
  <c r="AD106708" i="1"/>
  <c r="AD106707" i="1"/>
  <c r="AD106706" i="1"/>
  <c r="AD106705" i="1"/>
  <c r="AD106704" i="1"/>
  <c r="AD106703" i="1"/>
  <c r="AD106702" i="1"/>
  <c r="AD106701" i="1"/>
  <c r="AD106700" i="1"/>
  <c r="AD106699" i="1"/>
  <c r="AD106698" i="1"/>
  <c r="AD106697" i="1"/>
  <c r="AD106696" i="1"/>
  <c r="AD106695" i="1"/>
  <c r="AD106694" i="1"/>
  <c r="AD106693" i="1"/>
  <c r="AD106692" i="1"/>
  <c r="AD106691" i="1"/>
  <c r="AD106690" i="1"/>
  <c r="AD106689" i="1"/>
  <c r="AD106688" i="1"/>
  <c r="AD106687" i="1"/>
  <c r="AD106686" i="1"/>
  <c r="AD106685" i="1"/>
  <c r="AD106684" i="1"/>
  <c r="AD106683" i="1"/>
  <c r="AD106682" i="1"/>
  <c r="AD106681" i="1"/>
  <c r="AD106680" i="1"/>
  <c r="AD106679" i="1"/>
  <c r="AD106678" i="1"/>
  <c r="AD106677" i="1"/>
  <c r="AD106676" i="1"/>
  <c r="AD106675" i="1"/>
  <c r="AD106674" i="1"/>
  <c r="AD106673" i="1"/>
  <c r="AD106672" i="1"/>
  <c r="AD106671" i="1"/>
  <c r="AD106670" i="1"/>
  <c r="AD106669" i="1"/>
  <c r="AD106668" i="1"/>
  <c r="AD106667" i="1"/>
  <c r="AD106666" i="1"/>
  <c r="AD106665" i="1"/>
  <c r="AD106664" i="1"/>
  <c r="AD106663" i="1"/>
  <c r="AD106662" i="1"/>
  <c r="AD106661" i="1"/>
  <c r="AD106660" i="1"/>
  <c r="AD106659" i="1"/>
  <c r="AD106658" i="1"/>
  <c r="AD106657" i="1"/>
  <c r="AD106656" i="1"/>
  <c r="AD106655" i="1"/>
  <c r="AD106654" i="1"/>
  <c r="AD106653" i="1"/>
  <c r="AD106652" i="1"/>
  <c r="AD106651" i="1"/>
  <c r="AD106650" i="1"/>
  <c r="AD106649" i="1"/>
  <c r="AD106648" i="1"/>
  <c r="AD106647" i="1"/>
  <c r="AD106646" i="1"/>
  <c r="AD106645" i="1"/>
  <c r="AD106644" i="1"/>
  <c r="AD106643" i="1"/>
  <c r="AD106642" i="1"/>
  <c r="AD106641" i="1"/>
  <c r="AD106640" i="1"/>
  <c r="AD106639" i="1"/>
  <c r="AD106638" i="1"/>
  <c r="AD106637" i="1"/>
  <c r="AD106636" i="1"/>
  <c r="AD106635" i="1"/>
  <c r="AD106634" i="1"/>
  <c r="AD106633" i="1"/>
  <c r="AD106632" i="1"/>
  <c r="AD106631" i="1"/>
  <c r="AD106630" i="1"/>
  <c r="AD106629" i="1"/>
  <c r="AD106628" i="1"/>
  <c r="AD106627" i="1"/>
  <c r="AD106626" i="1"/>
  <c r="AD106625" i="1"/>
  <c r="AD106624" i="1"/>
  <c r="AD106623" i="1"/>
  <c r="AD106622" i="1"/>
  <c r="AD106621" i="1"/>
  <c r="AD106620" i="1"/>
  <c r="AD106619" i="1"/>
  <c r="AD106618" i="1"/>
  <c r="AD106617" i="1"/>
  <c r="AD106616" i="1"/>
  <c r="AD106615" i="1"/>
  <c r="AD106614" i="1"/>
  <c r="AD106613" i="1"/>
  <c r="AD106612" i="1"/>
  <c r="AD106611" i="1"/>
  <c r="AD106610" i="1"/>
  <c r="AD106609" i="1"/>
  <c r="AD106608" i="1"/>
  <c r="AD106607" i="1"/>
  <c r="AD106606" i="1"/>
  <c r="AD106605" i="1"/>
  <c r="AD106604" i="1"/>
  <c r="AD106603" i="1"/>
  <c r="AD106602" i="1"/>
  <c r="AD106601" i="1"/>
  <c r="AD106600" i="1"/>
  <c r="AD106599" i="1"/>
  <c r="AD106598" i="1"/>
  <c r="AD106597" i="1"/>
  <c r="AD106596" i="1"/>
  <c r="AD106595" i="1"/>
  <c r="AD106594" i="1"/>
  <c r="AD106593" i="1"/>
  <c r="AD106592" i="1"/>
  <c r="AD106591" i="1"/>
  <c r="AD106590" i="1"/>
  <c r="AD106589" i="1"/>
  <c r="AD106588" i="1"/>
  <c r="AD106587" i="1"/>
  <c r="AD106586" i="1"/>
  <c r="AD106585" i="1"/>
  <c r="AD106584" i="1"/>
  <c r="AD106583" i="1"/>
  <c r="AD106582" i="1"/>
  <c r="AD106581" i="1"/>
  <c r="AD106580" i="1"/>
  <c r="AD106579" i="1"/>
  <c r="AD106578" i="1"/>
  <c r="AD106577" i="1"/>
  <c r="AD106576" i="1"/>
  <c r="AD106575" i="1"/>
  <c r="AD106574" i="1"/>
  <c r="AD106573" i="1"/>
  <c r="AD106572" i="1"/>
  <c r="AD106571" i="1"/>
  <c r="AD106570" i="1"/>
  <c r="AD106569" i="1"/>
  <c r="AD106568" i="1"/>
  <c r="AD106567" i="1"/>
  <c r="AD106566" i="1"/>
  <c r="AD106565" i="1"/>
  <c r="AD106564" i="1"/>
  <c r="AD106563" i="1"/>
  <c r="AD106562" i="1"/>
  <c r="AD106561" i="1"/>
  <c r="AD106560" i="1"/>
  <c r="AD106559" i="1"/>
  <c r="AD106558" i="1"/>
  <c r="AD106557" i="1"/>
  <c r="AD106556" i="1"/>
  <c r="AD106555" i="1"/>
  <c r="AD106554" i="1"/>
  <c r="AD106553" i="1"/>
  <c r="AD106552" i="1"/>
  <c r="AD106551" i="1"/>
  <c r="AD106550" i="1"/>
  <c r="AD106549" i="1"/>
  <c r="AD106548" i="1"/>
  <c r="AD106547" i="1"/>
  <c r="AD106546" i="1"/>
  <c r="AD106545" i="1"/>
  <c r="AD106544" i="1"/>
  <c r="AD106543" i="1"/>
  <c r="AD106542" i="1"/>
  <c r="AD106541" i="1"/>
  <c r="AD106540" i="1"/>
  <c r="AD106539" i="1"/>
  <c r="AD106538" i="1"/>
  <c r="AD106537" i="1"/>
  <c r="AD106536" i="1"/>
  <c r="AD106535" i="1"/>
  <c r="AD106534" i="1"/>
  <c r="AD106533" i="1"/>
  <c r="AD106532" i="1"/>
  <c r="AD106531" i="1"/>
  <c r="AD106530" i="1"/>
  <c r="AD106529" i="1"/>
  <c r="AD106528" i="1"/>
  <c r="AD106527" i="1"/>
  <c r="AD106526" i="1"/>
  <c r="AD106525" i="1"/>
  <c r="AD106524" i="1"/>
  <c r="AD106523" i="1"/>
  <c r="AD106522" i="1"/>
  <c r="AD106521" i="1"/>
  <c r="AD106520" i="1"/>
  <c r="AD106519" i="1"/>
  <c r="AD106518" i="1"/>
  <c r="AD106517" i="1"/>
  <c r="AD106516" i="1"/>
  <c r="AD106515" i="1"/>
  <c r="AD106514" i="1"/>
  <c r="AD106513" i="1"/>
  <c r="AD106512" i="1"/>
  <c r="AD106511" i="1"/>
  <c r="AD106510" i="1"/>
  <c r="AD106509" i="1"/>
  <c r="AD106508" i="1"/>
  <c r="AD106507" i="1"/>
  <c r="AD106506" i="1"/>
  <c r="AD106505" i="1"/>
  <c r="AD106504" i="1"/>
  <c r="AD106503" i="1"/>
  <c r="AD106502" i="1"/>
  <c r="AD106501" i="1"/>
  <c r="AD106500" i="1"/>
  <c r="AD106499" i="1"/>
  <c r="AD106498" i="1"/>
  <c r="AD106497" i="1"/>
  <c r="AD106496" i="1"/>
  <c r="AD106495" i="1"/>
  <c r="AD106494" i="1"/>
  <c r="AD106493" i="1"/>
  <c r="AD106492" i="1"/>
  <c r="AD106491" i="1"/>
  <c r="AD106490" i="1"/>
  <c r="AD106489" i="1"/>
  <c r="AD106488" i="1"/>
  <c r="AD106487" i="1"/>
  <c r="AD106486" i="1"/>
  <c r="AD106485" i="1"/>
  <c r="AD106484" i="1"/>
  <c r="AD106483" i="1"/>
  <c r="AD106482" i="1"/>
  <c r="AD106481" i="1"/>
  <c r="AD106480" i="1"/>
  <c r="AD106479" i="1"/>
  <c r="AD106478" i="1"/>
  <c r="AD106477" i="1"/>
  <c r="AD106476" i="1"/>
  <c r="AD106475" i="1"/>
  <c r="AD106474" i="1"/>
  <c r="AD106473" i="1"/>
  <c r="AD106472" i="1"/>
  <c r="AD106471" i="1"/>
  <c r="AD106470" i="1"/>
  <c r="AD106469" i="1"/>
  <c r="AD106468" i="1"/>
  <c r="AD106467" i="1"/>
  <c r="AD106466" i="1"/>
  <c r="AD106465" i="1"/>
  <c r="AD106464" i="1"/>
  <c r="AD106463" i="1"/>
  <c r="AD106462" i="1"/>
  <c r="AD106461" i="1"/>
  <c r="AD106460" i="1"/>
  <c r="AD106459" i="1"/>
  <c r="AD106458" i="1"/>
  <c r="AD106457" i="1"/>
  <c r="AD106456" i="1"/>
  <c r="AD106455" i="1"/>
  <c r="AD106454" i="1"/>
  <c r="AD106453" i="1"/>
  <c r="AD106452" i="1"/>
  <c r="AD106451" i="1"/>
  <c r="AD106450" i="1"/>
  <c r="AD106449" i="1"/>
  <c r="AD106448" i="1"/>
  <c r="AD106447" i="1"/>
  <c r="AD106446" i="1"/>
  <c r="AD106445" i="1"/>
  <c r="AD106444" i="1"/>
  <c r="AD106443" i="1"/>
  <c r="AD106442" i="1"/>
  <c r="AD106441" i="1"/>
  <c r="AD106440" i="1"/>
  <c r="AD106439" i="1"/>
  <c r="AD106438" i="1"/>
  <c r="AD106437" i="1"/>
  <c r="AD106436" i="1"/>
  <c r="AD106435" i="1"/>
  <c r="AD106434" i="1"/>
  <c r="AD106433" i="1"/>
  <c r="AD106432" i="1"/>
  <c r="AD106431" i="1"/>
  <c r="AD106430" i="1"/>
  <c r="AD106429" i="1"/>
  <c r="AD106428" i="1"/>
  <c r="AD106427" i="1"/>
  <c r="AD106426" i="1"/>
  <c r="AD106425" i="1"/>
  <c r="AD106424" i="1"/>
  <c r="AD106423" i="1"/>
  <c r="AD106422" i="1"/>
  <c r="AD106421" i="1"/>
  <c r="AD106420" i="1"/>
  <c r="AD106419" i="1"/>
  <c r="AD106418" i="1"/>
  <c r="AD106417" i="1"/>
  <c r="AD106416" i="1"/>
  <c r="AD106415" i="1"/>
  <c r="AD106414" i="1"/>
  <c r="AD106413" i="1"/>
  <c r="AD106412" i="1"/>
  <c r="AD106411" i="1"/>
  <c r="AD106410" i="1"/>
  <c r="AD106409" i="1"/>
  <c r="AD106408" i="1"/>
  <c r="AD106407" i="1"/>
  <c r="AD106406" i="1"/>
  <c r="AD106405" i="1"/>
  <c r="AD106404" i="1"/>
  <c r="AD106403" i="1"/>
  <c r="AD106402" i="1"/>
  <c r="AD106401" i="1"/>
  <c r="AD106400" i="1"/>
  <c r="AD106399" i="1"/>
  <c r="AD106398" i="1"/>
  <c r="AD106397" i="1"/>
  <c r="AD106396" i="1"/>
  <c r="AD106395" i="1"/>
  <c r="AD106394" i="1"/>
  <c r="AD106393" i="1"/>
  <c r="AD106392" i="1"/>
  <c r="AD106391" i="1"/>
  <c r="AD106390" i="1"/>
  <c r="AD106389" i="1"/>
  <c r="AD106388" i="1"/>
  <c r="AD106387" i="1"/>
  <c r="AD106386" i="1"/>
  <c r="AD106385" i="1"/>
  <c r="AD106384" i="1"/>
  <c r="AD106383" i="1"/>
  <c r="AD106382" i="1"/>
  <c r="AD106381" i="1"/>
  <c r="AD106380" i="1"/>
  <c r="AD106379" i="1"/>
  <c r="AD106378" i="1"/>
  <c r="AD106377" i="1"/>
  <c r="AD106376" i="1"/>
  <c r="AD106375" i="1"/>
  <c r="AD106374" i="1"/>
  <c r="AD106373" i="1"/>
  <c r="AD106372" i="1"/>
  <c r="AD106371" i="1"/>
  <c r="AD106370" i="1"/>
  <c r="AD106369" i="1"/>
  <c r="AD106368" i="1"/>
  <c r="AD106367" i="1"/>
  <c r="AD106366" i="1"/>
  <c r="AD106365" i="1"/>
  <c r="AD106364" i="1"/>
  <c r="AD106363" i="1"/>
  <c r="AD106362" i="1"/>
  <c r="AD106361" i="1"/>
  <c r="AD106360" i="1"/>
  <c r="AD106359" i="1"/>
  <c r="AD106358" i="1"/>
  <c r="AD106357" i="1"/>
  <c r="AD106356" i="1"/>
  <c r="AD106355" i="1"/>
  <c r="AD106354" i="1"/>
  <c r="AD106353" i="1"/>
  <c r="AD106352" i="1"/>
  <c r="AD106351" i="1"/>
  <c r="AD106350" i="1"/>
  <c r="AD106349" i="1"/>
  <c r="AD106348" i="1"/>
  <c r="AD106347" i="1"/>
  <c r="AD106346" i="1"/>
  <c r="AD106345" i="1"/>
  <c r="AD106344" i="1"/>
  <c r="AD106343" i="1"/>
  <c r="AD106342" i="1"/>
  <c r="AD106341" i="1"/>
  <c r="AD106340" i="1"/>
  <c r="AD106339" i="1"/>
  <c r="AD106338" i="1"/>
  <c r="AD106337" i="1"/>
  <c r="AD106336" i="1"/>
  <c r="AD106335" i="1"/>
  <c r="AD106334" i="1"/>
  <c r="AD106333" i="1"/>
  <c r="AD106332" i="1"/>
  <c r="AD106331" i="1"/>
  <c r="AD106330" i="1"/>
  <c r="AD106329" i="1"/>
  <c r="AD106328" i="1"/>
  <c r="AD106327" i="1"/>
  <c r="AD106326" i="1"/>
  <c r="AD106325" i="1"/>
  <c r="AD106324" i="1"/>
  <c r="AD106323" i="1"/>
  <c r="AD106322" i="1"/>
  <c r="AD106321" i="1"/>
  <c r="AD106320" i="1"/>
  <c r="AD106319" i="1"/>
  <c r="AD106318" i="1"/>
  <c r="AD106317" i="1"/>
  <c r="AD106316" i="1"/>
  <c r="AD106315" i="1"/>
  <c r="AD106314" i="1"/>
  <c r="AD106313" i="1"/>
  <c r="AD106312" i="1"/>
  <c r="AD106311" i="1"/>
  <c r="AD106310" i="1"/>
  <c r="AD106309" i="1"/>
  <c r="AD106308" i="1"/>
  <c r="AD106307" i="1"/>
  <c r="AD106306" i="1"/>
  <c r="AD106305" i="1"/>
  <c r="AD106304" i="1"/>
  <c r="AD106303" i="1"/>
  <c r="AD106302" i="1"/>
  <c r="AD106301" i="1"/>
  <c r="AD106300" i="1"/>
  <c r="AD106299" i="1"/>
  <c r="AD106298" i="1"/>
  <c r="AD106297" i="1"/>
  <c r="AD106296" i="1"/>
  <c r="AD106295" i="1"/>
  <c r="AD106294" i="1"/>
  <c r="AD106293" i="1"/>
  <c r="AD106292" i="1"/>
  <c r="AD106291" i="1"/>
  <c r="AD106290" i="1"/>
  <c r="AD106289" i="1"/>
  <c r="AD106288" i="1"/>
  <c r="AD106287" i="1"/>
  <c r="AD106286" i="1"/>
  <c r="AD106285" i="1"/>
  <c r="AD106284" i="1"/>
  <c r="AD106283" i="1"/>
  <c r="AD106282" i="1"/>
  <c r="AD106281" i="1"/>
  <c r="AD106280" i="1"/>
  <c r="AD106279" i="1"/>
  <c r="AD106278" i="1"/>
  <c r="AD106277" i="1"/>
  <c r="AD106276" i="1"/>
  <c r="AD106275" i="1"/>
  <c r="AD106274" i="1"/>
  <c r="AD106273" i="1"/>
  <c r="AD106272" i="1"/>
  <c r="AD106271" i="1"/>
  <c r="AD106270" i="1"/>
  <c r="AD106269" i="1"/>
  <c r="AD106268" i="1"/>
  <c r="AD106267" i="1"/>
  <c r="AD106266" i="1"/>
  <c r="AD106265" i="1"/>
  <c r="AD106264" i="1"/>
  <c r="AD106263" i="1"/>
  <c r="AD106262" i="1"/>
  <c r="AD106261" i="1"/>
  <c r="AD106260" i="1"/>
  <c r="AD106259" i="1"/>
  <c r="AD106258" i="1"/>
  <c r="AD106257" i="1"/>
  <c r="AD106256" i="1"/>
  <c r="AD106255" i="1"/>
  <c r="AD106254" i="1"/>
  <c r="AD106253" i="1"/>
  <c r="AD106252" i="1"/>
  <c r="AD106251" i="1"/>
  <c r="AD106250" i="1"/>
  <c r="AD106249" i="1"/>
  <c r="AD106248" i="1"/>
  <c r="AD106247" i="1"/>
  <c r="AD106246" i="1"/>
  <c r="AD106245" i="1"/>
  <c r="AD106244" i="1"/>
  <c r="AD106243" i="1"/>
  <c r="AD106242" i="1"/>
  <c r="AD106241" i="1"/>
  <c r="AD106240" i="1"/>
  <c r="AD106239" i="1"/>
  <c r="AD106238" i="1"/>
  <c r="AD106237" i="1"/>
  <c r="AD106236" i="1"/>
  <c r="AD106235" i="1"/>
  <c r="AD106234" i="1"/>
  <c r="AD106233" i="1"/>
  <c r="AD106232" i="1"/>
  <c r="AD106231" i="1"/>
  <c r="AD106230" i="1"/>
  <c r="AD106229" i="1"/>
  <c r="AD106228" i="1"/>
  <c r="AD106227" i="1"/>
  <c r="AD106226" i="1"/>
  <c r="AD106225" i="1"/>
  <c r="AD106224" i="1"/>
  <c r="AD106223" i="1"/>
  <c r="AD106222" i="1"/>
  <c r="AD106221" i="1"/>
  <c r="AD106220" i="1"/>
  <c r="AD106219" i="1"/>
  <c r="AD106218" i="1"/>
  <c r="AD106217" i="1"/>
  <c r="AD106216" i="1"/>
  <c r="AD106215" i="1"/>
  <c r="AD106214" i="1"/>
  <c r="AD106213" i="1"/>
  <c r="AD106212" i="1"/>
  <c r="AD106211" i="1"/>
  <c r="AD106210" i="1"/>
  <c r="AD106209" i="1"/>
  <c r="AD106208" i="1"/>
  <c r="AD106207" i="1"/>
  <c r="AD106206" i="1"/>
  <c r="AD106205" i="1"/>
  <c r="AD106204" i="1"/>
  <c r="AD106203" i="1"/>
  <c r="AD106202" i="1"/>
  <c r="AD106201" i="1"/>
  <c r="AD106200" i="1"/>
  <c r="AD106199" i="1"/>
  <c r="AD106198" i="1"/>
  <c r="AD106197" i="1"/>
  <c r="AD106196" i="1"/>
  <c r="AD106195" i="1"/>
  <c r="AD106194" i="1"/>
  <c r="AD106193" i="1"/>
  <c r="AD106192" i="1"/>
  <c r="AD106191" i="1"/>
  <c r="AD106190" i="1"/>
  <c r="AD106189" i="1"/>
  <c r="AD106188" i="1"/>
  <c r="AD106187" i="1"/>
  <c r="AD106186" i="1"/>
  <c r="AD106185" i="1"/>
  <c r="AD106184" i="1"/>
  <c r="AD106183" i="1"/>
  <c r="AD106182" i="1"/>
  <c r="AD106181" i="1"/>
  <c r="AD106180" i="1"/>
  <c r="AD106179" i="1"/>
  <c r="AD106178" i="1"/>
  <c r="AD106177" i="1"/>
  <c r="AD106176" i="1"/>
  <c r="AD106175" i="1"/>
  <c r="AD106174" i="1"/>
  <c r="AD106173" i="1"/>
  <c r="AD106172" i="1"/>
  <c r="AD106171" i="1"/>
  <c r="AD106170" i="1"/>
  <c r="AD106169" i="1"/>
  <c r="AD106168" i="1"/>
  <c r="AD106167" i="1"/>
  <c r="AD106166" i="1"/>
  <c r="AD106165" i="1"/>
  <c r="AD106164" i="1"/>
  <c r="AD106163" i="1"/>
  <c r="AD106162" i="1"/>
  <c r="AD106161" i="1"/>
  <c r="AD106160" i="1"/>
  <c r="AD106159" i="1"/>
  <c r="AD106158" i="1"/>
  <c r="AD106157" i="1"/>
  <c r="AD106156" i="1"/>
  <c r="AD106155" i="1"/>
  <c r="AD106154" i="1"/>
  <c r="AD106153" i="1"/>
  <c r="AD106152" i="1"/>
  <c r="AD106151" i="1"/>
  <c r="AD106150" i="1"/>
  <c r="AD106149" i="1"/>
  <c r="AD106148" i="1"/>
  <c r="AD106147" i="1"/>
  <c r="AD106146" i="1"/>
  <c r="AD106145" i="1"/>
  <c r="AD106144" i="1"/>
  <c r="AD106143" i="1"/>
  <c r="AD106142" i="1"/>
  <c r="AD106141" i="1"/>
  <c r="AD106140" i="1"/>
  <c r="AD106139" i="1"/>
  <c r="AD106138" i="1"/>
  <c r="AD106137" i="1"/>
  <c r="AD106136" i="1"/>
  <c r="AD106135" i="1"/>
  <c r="AD106134" i="1"/>
  <c r="AD106133" i="1"/>
  <c r="AD106132" i="1"/>
  <c r="AD106131" i="1"/>
  <c r="AD106130" i="1"/>
  <c r="AD106129" i="1"/>
  <c r="AD106128" i="1"/>
  <c r="AD106127" i="1"/>
  <c r="AD106126" i="1"/>
  <c r="AD106125" i="1"/>
  <c r="AD106124" i="1"/>
  <c r="AD106123" i="1"/>
  <c r="AD106122" i="1"/>
  <c r="AD106121" i="1"/>
  <c r="AD106120" i="1"/>
  <c r="AD106119" i="1"/>
  <c r="AD106118" i="1"/>
  <c r="AD106117" i="1"/>
  <c r="AD106116" i="1"/>
  <c r="AD106115" i="1"/>
  <c r="AD106114" i="1"/>
  <c r="AD106113" i="1"/>
  <c r="AD106112" i="1"/>
  <c r="AD106111" i="1"/>
  <c r="AD106110" i="1"/>
  <c r="AD106109" i="1"/>
  <c r="AD106108" i="1"/>
  <c r="AD106107" i="1"/>
  <c r="AD106106" i="1"/>
  <c r="AD106105" i="1"/>
  <c r="AD106104" i="1"/>
  <c r="AD106103" i="1"/>
  <c r="AD106102" i="1"/>
  <c r="AD106101" i="1"/>
  <c r="AD106100" i="1"/>
  <c r="AD106099" i="1"/>
  <c r="AD106098" i="1"/>
  <c r="AD106097" i="1"/>
  <c r="AD106096" i="1"/>
  <c r="AD106095" i="1"/>
  <c r="AD106094" i="1"/>
  <c r="AD106093" i="1"/>
  <c r="AD106092" i="1"/>
  <c r="AD106091" i="1"/>
  <c r="AD106090" i="1"/>
  <c r="AD106089" i="1"/>
  <c r="AD106088" i="1"/>
  <c r="AD106087" i="1"/>
  <c r="AD106086" i="1"/>
  <c r="AD106085" i="1"/>
  <c r="AD106084" i="1"/>
  <c r="AD106083" i="1"/>
  <c r="AD106082" i="1"/>
  <c r="AD106081" i="1"/>
  <c r="AD106080" i="1"/>
  <c r="AD106079" i="1"/>
  <c r="AD106078" i="1"/>
  <c r="AD106077" i="1"/>
  <c r="AD106076" i="1"/>
  <c r="AD106075" i="1"/>
  <c r="AD106074" i="1"/>
  <c r="AD106073" i="1"/>
  <c r="AD106072" i="1"/>
  <c r="AD106071" i="1"/>
  <c r="AD106070" i="1"/>
  <c r="AD106069" i="1"/>
  <c r="AD106068" i="1"/>
  <c r="AD106067" i="1"/>
  <c r="AD106066" i="1"/>
  <c r="AD106065" i="1"/>
  <c r="AD106064" i="1"/>
  <c r="AD106063" i="1"/>
  <c r="AD106062" i="1"/>
  <c r="AD106061" i="1"/>
  <c r="AD106060" i="1"/>
  <c r="AD106059" i="1"/>
  <c r="AD106058" i="1"/>
  <c r="AD106057" i="1"/>
  <c r="AD106056" i="1"/>
  <c r="AD106055" i="1"/>
  <c r="AD106054" i="1"/>
  <c r="AD106053" i="1"/>
  <c r="AD106052" i="1"/>
  <c r="AD106051" i="1"/>
  <c r="AD106050" i="1"/>
  <c r="AD106049" i="1"/>
  <c r="AD106048" i="1"/>
  <c r="AD106047" i="1"/>
  <c r="AD106046" i="1"/>
  <c r="AD106045" i="1"/>
  <c r="AD106044" i="1"/>
  <c r="AD106043" i="1"/>
  <c r="AD106042" i="1"/>
  <c r="AD106041" i="1"/>
  <c r="AD106040" i="1"/>
  <c r="AD106039" i="1"/>
  <c r="AD106038" i="1"/>
  <c r="AD106037" i="1"/>
  <c r="AD106036" i="1"/>
  <c r="AD106035" i="1"/>
  <c r="AD106034" i="1"/>
  <c r="AD106033" i="1"/>
  <c r="AD106032" i="1"/>
  <c r="AD106031" i="1"/>
  <c r="AD106030" i="1"/>
  <c r="AD106029" i="1"/>
  <c r="AD106028" i="1"/>
  <c r="AD106027" i="1"/>
  <c r="AD106026" i="1"/>
  <c r="AD106025" i="1"/>
  <c r="AD106024" i="1"/>
  <c r="AD106023" i="1"/>
  <c r="AD106022" i="1"/>
  <c r="AD106021" i="1"/>
  <c r="AD106020" i="1"/>
  <c r="AD106019" i="1"/>
  <c r="AD106018" i="1"/>
  <c r="AD106017" i="1"/>
  <c r="AD106016" i="1"/>
  <c r="AD106015" i="1"/>
  <c r="AD106014" i="1"/>
  <c r="AD106013" i="1"/>
  <c r="AD106012" i="1"/>
  <c r="AD106011" i="1"/>
  <c r="AD106010" i="1"/>
  <c r="AD106009" i="1"/>
  <c r="AD106008" i="1"/>
  <c r="AD106007" i="1"/>
  <c r="AD106006" i="1"/>
  <c r="AD106005" i="1"/>
  <c r="AD106004" i="1"/>
  <c r="AD106003" i="1"/>
  <c r="AD106002" i="1"/>
  <c r="AD106001" i="1"/>
  <c r="AD106000" i="1"/>
  <c r="AD105999" i="1"/>
  <c r="AD105998" i="1"/>
  <c r="AD105997" i="1"/>
  <c r="AD105996" i="1"/>
  <c r="AD105995" i="1"/>
  <c r="AD105994" i="1"/>
  <c r="AD105993" i="1"/>
  <c r="AD105992" i="1"/>
  <c r="AD105991" i="1"/>
  <c r="AD105990" i="1"/>
  <c r="AD105989" i="1"/>
  <c r="AD105988" i="1"/>
  <c r="AD105987" i="1"/>
  <c r="AD105986" i="1"/>
  <c r="AD105985" i="1"/>
  <c r="AD105984" i="1"/>
  <c r="AD105983" i="1"/>
  <c r="AD105982" i="1"/>
  <c r="AD105981" i="1"/>
  <c r="AD105980" i="1"/>
  <c r="AD105979" i="1"/>
  <c r="AD105978" i="1"/>
  <c r="AD105977" i="1"/>
  <c r="AD105976" i="1"/>
  <c r="AD105975" i="1"/>
  <c r="AD105974" i="1"/>
  <c r="AD105973" i="1"/>
  <c r="AD105972" i="1"/>
  <c r="AD105971" i="1"/>
  <c r="AD105970" i="1"/>
  <c r="AD105969" i="1"/>
  <c r="AD105968" i="1"/>
  <c r="AD105967" i="1"/>
  <c r="AD105966" i="1"/>
  <c r="AD105965" i="1"/>
  <c r="AD105964" i="1"/>
  <c r="AD105963" i="1"/>
  <c r="AD105962" i="1"/>
  <c r="AD105961" i="1"/>
  <c r="AD105960" i="1"/>
  <c r="AD105959" i="1"/>
  <c r="AD105958" i="1"/>
  <c r="AD105957" i="1"/>
  <c r="AD105956" i="1"/>
  <c r="AD105955" i="1"/>
  <c r="AD105954" i="1"/>
  <c r="AD105953" i="1"/>
  <c r="AD105952" i="1"/>
  <c r="AD105951" i="1"/>
  <c r="AD105950" i="1"/>
  <c r="AD105949" i="1"/>
  <c r="AD105948" i="1"/>
  <c r="AD105947" i="1"/>
  <c r="AD105946" i="1"/>
  <c r="AD105945" i="1"/>
  <c r="AD105944" i="1"/>
  <c r="AD105943" i="1"/>
  <c r="AD105942" i="1"/>
  <c r="AD105941" i="1"/>
  <c r="AD105940" i="1"/>
  <c r="AD105939" i="1"/>
  <c r="AD105938" i="1"/>
  <c r="AD105937" i="1"/>
  <c r="AD105936" i="1"/>
  <c r="AD105935" i="1"/>
  <c r="AD105934" i="1"/>
  <c r="AD105933" i="1"/>
  <c r="AD105932" i="1"/>
  <c r="AD105931" i="1"/>
  <c r="AD105930" i="1"/>
  <c r="AD105929" i="1"/>
  <c r="AD105928" i="1"/>
  <c r="AD105927" i="1"/>
  <c r="AD105926" i="1"/>
  <c r="AD105925" i="1"/>
  <c r="AD105924" i="1"/>
  <c r="AD105923" i="1"/>
  <c r="AD105922" i="1"/>
  <c r="AD105921" i="1"/>
  <c r="AD105920" i="1"/>
  <c r="AD105919" i="1"/>
  <c r="AD105918" i="1"/>
  <c r="AD105917" i="1"/>
  <c r="AD105916" i="1"/>
  <c r="AD105915" i="1"/>
  <c r="AD105914" i="1"/>
  <c r="AD105913" i="1"/>
  <c r="AD105912" i="1"/>
  <c r="AD105911" i="1"/>
  <c r="AD105910" i="1"/>
  <c r="AD105909" i="1"/>
  <c r="AD105908" i="1"/>
  <c r="AD105907" i="1"/>
  <c r="AD105906" i="1"/>
  <c r="AD105905" i="1"/>
  <c r="AD105904" i="1"/>
  <c r="AD105903" i="1"/>
  <c r="AD105902" i="1"/>
  <c r="AD105901" i="1"/>
  <c r="AD105900" i="1"/>
  <c r="AD105899" i="1"/>
  <c r="AD105898" i="1"/>
  <c r="AD105897" i="1"/>
  <c r="AD105896" i="1"/>
  <c r="AD105895" i="1"/>
  <c r="AD105894" i="1"/>
  <c r="AD105893" i="1"/>
  <c r="AD105892" i="1"/>
  <c r="AD105891" i="1"/>
  <c r="AD105890" i="1"/>
  <c r="AD105889" i="1"/>
  <c r="AD105888" i="1"/>
  <c r="AD105887" i="1"/>
  <c r="AD105886" i="1"/>
  <c r="AD105885" i="1"/>
  <c r="AD105884" i="1"/>
  <c r="AD105883" i="1"/>
  <c r="AD105882" i="1"/>
  <c r="AD105881" i="1"/>
  <c r="AD105880" i="1"/>
  <c r="AD105879" i="1"/>
  <c r="AD105878" i="1"/>
  <c r="AD105877" i="1"/>
  <c r="AD105876" i="1"/>
  <c r="AD105875" i="1"/>
  <c r="AD105874" i="1"/>
  <c r="AD105873" i="1"/>
  <c r="AD105872" i="1"/>
  <c r="AD105871" i="1"/>
  <c r="AD105870" i="1"/>
  <c r="AD105869" i="1"/>
  <c r="AD105868" i="1"/>
  <c r="AD105867" i="1"/>
  <c r="AD105866" i="1"/>
  <c r="AD105865" i="1"/>
  <c r="AD105864" i="1"/>
  <c r="AD105863" i="1"/>
  <c r="AD105862" i="1"/>
  <c r="AD105861" i="1"/>
  <c r="AD105860" i="1"/>
  <c r="AD105859" i="1"/>
  <c r="AD105858" i="1"/>
  <c r="AD105857" i="1"/>
  <c r="AD105856" i="1"/>
  <c r="AD105855" i="1"/>
  <c r="AD105854" i="1"/>
  <c r="AD105853" i="1"/>
  <c r="AD105852" i="1"/>
  <c r="AD105851" i="1"/>
  <c r="AD105850" i="1"/>
  <c r="AD105849" i="1"/>
  <c r="AD105848" i="1"/>
  <c r="AD105847" i="1"/>
  <c r="AD105846" i="1"/>
  <c r="AD105845" i="1"/>
  <c r="AD105844" i="1"/>
  <c r="AD105843" i="1"/>
  <c r="AD105842" i="1"/>
  <c r="AD105841" i="1"/>
  <c r="AD105840" i="1"/>
  <c r="AD105839" i="1"/>
  <c r="AD105838" i="1"/>
  <c r="AD105837" i="1"/>
  <c r="AD105836" i="1"/>
  <c r="AD105835" i="1"/>
  <c r="AD105834" i="1"/>
  <c r="AD105833" i="1"/>
  <c r="AD105832" i="1"/>
  <c r="AD105831" i="1"/>
  <c r="AD105830" i="1"/>
  <c r="AD105829" i="1"/>
  <c r="AD105828" i="1"/>
  <c r="AD105827" i="1"/>
  <c r="AD105826" i="1"/>
  <c r="AD105825" i="1"/>
  <c r="AD105824" i="1"/>
  <c r="AD105823" i="1"/>
  <c r="AD105822" i="1"/>
  <c r="AD105821" i="1"/>
  <c r="AD105820" i="1"/>
  <c r="AD105819" i="1"/>
  <c r="AD105818" i="1"/>
  <c r="AD105817" i="1"/>
  <c r="AD105816" i="1"/>
  <c r="AD105815" i="1"/>
  <c r="AD105814" i="1"/>
  <c r="AD105813" i="1"/>
  <c r="AD105812" i="1"/>
  <c r="AD105811" i="1"/>
  <c r="AD105810" i="1"/>
  <c r="AD105809" i="1"/>
  <c r="AD105808" i="1"/>
  <c r="AD105807" i="1"/>
  <c r="AD105806" i="1"/>
  <c r="AD105805" i="1"/>
  <c r="AD105804" i="1"/>
  <c r="AD105803" i="1"/>
  <c r="AD105802" i="1"/>
  <c r="AD105801" i="1"/>
  <c r="AD105800" i="1"/>
  <c r="AD105799" i="1"/>
  <c r="AD105798" i="1"/>
  <c r="AD105797" i="1"/>
  <c r="AD105796" i="1"/>
  <c r="AD105795" i="1"/>
  <c r="AD105794" i="1"/>
  <c r="AD105793" i="1"/>
  <c r="AD105792" i="1"/>
  <c r="AD105791" i="1"/>
  <c r="AD105790" i="1"/>
  <c r="AD105789" i="1"/>
  <c r="AD105788" i="1"/>
  <c r="AD105787" i="1"/>
  <c r="AD105786" i="1"/>
  <c r="AD105785" i="1"/>
  <c r="AD105784" i="1"/>
  <c r="AD105783" i="1"/>
  <c r="AD105782" i="1"/>
  <c r="AD105781" i="1"/>
  <c r="AD105780" i="1"/>
  <c r="AD105779" i="1"/>
  <c r="AD105778" i="1"/>
  <c r="AD105777" i="1"/>
  <c r="AD105776" i="1"/>
  <c r="AD105775" i="1"/>
  <c r="AD105774" i="1"/>
  <c r="AD105773" i="1"/>
  <c r="AD105772" i="1"/>
  <c r="AD105771" i="1"/>
  <c r="AD105770" i="1"/>
  <c r="AD105769" i="1"/>
  <c r="AD105768" i="1"/>
  <c r="AD105767" i="1"/>
  <c r="AD105766" i="1"/>
  <c r="AD105765" i="1"/>
  <c r="AD105764" i="1"/>
  <c r="AD105763" i="1"/>
  <c r="AD105762" i="1"/>
  <c r="AD105761" i="1"/>
  <c r="AD105760" i="1"/>
  <c r="AD105759" i="1"/>
  <c r="AD105758" i="1"/>
  <c r="AD105757" i="1"/>
  <c r="AD105756" i="1"/>
  <c r="AD105755" i="1"/>
  <c r="AD105754" i="1"/>
  <c r="AD105753" i="1"/>
  <c r="AD105752" i="1"/>
  <c r="AD105751" i="1"/>
  <c r="AD105750" i="1"/>
  <c r="AD105749" i="1"/>
  <c r="AD105748" i="1"/>
  <c r="AD105747" i="1"/>
  <c r="AD105746" i="1"/>
  <c r="AD105745" i="1"/>
  <c r="AD105744" i="1"/>
  <c r="AD105743" i="1"/>
  <c r="AD105742" i="1"/>
  <c r="AD105741" i="1"/>
  <c r="AD105740" i="1"/>
  <c r="AD105739" i="1"/>
  <c r="AD105738" i="1"/>
  <c r="AD105737" i="1"/>
  <c r="AD105736" i="1"/>
  <c r="AD105735" i="1"/>
  <c r="AD105734" i="1"/>
  <c r="AD105733" i="1"/>
  <c r="AD105732" i="1"/>
  <c r="AD105731" i="1"/>
  <c r="AD105730" i="1"/>
  <c r="AD105729" i="1"/>
  <c r="AD105728" i="1"/>
  <c r="AD105727" i="1"/>
  <c r="AD105726" i="1"/>
  <c r="AD105725" i="1"/>
  <c r="AD105724" i="1"/>
  <c r="AD105723" i="1"/>
  <c r="AD105722" i="1"/>
  <c r="AD105721" i="1"/>
  <c r="AD105720" i="1"/>
  <c r="AD105719" i="1"/>
  <c r="AD105718" i="1"/>
  <c r="AD105717" i="1"/>
  <c r="AD105716" i="1"/>
  <c r="AD105715" i="1"/>
  <c r="AD105714" i="1"/>
  <c r="AD105713" i="1"/>
  <c r="AD105712" i="1"/>
  <c r="AD105711" i="1"/>
  <c r="AD105710" i="1"/>
  <c r="AD105709" i="1"/>
  <c r="AD105708" i="1"/>
  <c r="AD105707" i="1"/>
  <c r="AD105706" i="1"/>
  <c r="AD105705" i="1"/>
  <c r="AD105704" i="1"/>
  <c r="AD105703" i="1"/>
  <c r="AD105702" i="1"/>
  <c r="AD105701" i="1"/>
  <c r="AD105700" i="1"/>
  <c r="AD105699" i="1"/>
  <c r="AD105698" i="1"/>
  <c r="AD105697" i="1"/>
  <c r="AD105696" i="1"/>
  <c r="AD105695" i="1"/>
  <c r="AD105694" i="1"/>
  <c r="AD105693" i="1"/>
  <c r="AD105692" i="1"/>
  <c r="AD105691" i="1"/>
  <c r="AD105690" i="1"/>
  <c r="AD105689" i="1"/>
  <c r="AD105688" i="1"/>
  <c r="AD105687" i="1"/>
  <c r="AD105686" i="1"/>
  <c r="AD105685" i="1"/>
  <c r="AD105684" i="1"/>
  <c r="AD105683" i="1"/>
  <c r="AD105682" i="1"/>
  <c r="AD105681" i="1"/>
  <c r="AD105680" i="1"/>
  <c r="AD105679" i="1"/>
  <c r="AD105678" i="1"/>
  <c r="AD105677" i="1"/>
  <c r="AD105676" i="1"/>
  <c r="AD105675" i="1"/>
  <c r="AD105674" i="1"/>
  <c r="AD105673" i="1"/>
  <c r="AD105672" i="1"/>
  <c r="AD105671" i="1"/>
  <c r="AD105670" i="1"/>
  <c r="AD105669" i="1"/>
  <c r="AD105668" i="1"/>
  <c r="AD105667" i="1"/>
  <c r="AD105666" i="1"/>
  <c r="AD105665" i="1"/>
  <c r="AD105664" i="1"/>
  <c r="AD105663" i="1"/>
  <c r="AD105662" i="1"/>
  <c r="AD105661" i="1"/>
  <c r="AD105660" i="1"/>
  <c r="AD105659" i="1"/>
  <c r="AD105658" i="1"/>
  <c r="AD105657" i="1"/>
  <c r="AD105656" i="1"/>
  <c r="AD105655" i="1"/>
  <c r="AD105654" i="1"/>
  <c r="AD105653" i="1"/>
  <c r="AD105652" i="1"/>
  <c r="AD105651" i="1"/>
  <c r="AD105650" i="1"/>
  <c r="AD105649" i="1"/>
  <c r="AD105648" i="1"/>
  <c r="AD105647" i="1"/>
  <c r="AD105646" i="1"/>
  <c r="AD105645" i="1"/>
  <c r="AD105644" i="1"/>
  <c r="AD105643" i="1"/>
  <c r="AD105642" i="1"/>
  <c r="AD105641" i="1"/>
  <c r="AD105640" i="1"/>
  <c r="AD105639" i="1"/>
  <c r="AD105638" i="1"/>
  <c r="AD105637" i="1"/>
  <c r="AD105636" i="1"/>
  <c r="AD105635" i="1"/>
  <c r="AD105634" i="1"/>
  <c r="AD105633" i="1"/>
  <c r="AD105632" i="1"/>
  <c r="AD105631" i="1"/>
  <c r="AD105630" i="1"/>
  <c r="AD105629" i="1"/>
  <c r="AD105628" i="1"/>
  <c r="AD105627" i="1"/>
  <c r="AD105626" i="1"/>
  <c r="AD105625" i="1"/>
  <c r="AD105624" i="1"/>
  <c r="AD105623" i="1"/>
  <c r="AD105622" i="1"/>
  <c r="AD105621" i="1"/>
  <c r="AD105620" i="1"/>
  <c r="AD105619" i="1"/>
  <c r="AD105618" i="1"/>
  <c r="AD105617" i="1"/>
  <c r="AD105616" i="1"/>
  <c r="AD105615" i="1"/>
  <c r="AD105614" i="1"/>
  <c r="AD105613" i="1"/>
  <c r="AD105612" i="1"/>
  <c r="AD105611" i="1"/>
  <c r="AD105610" i="1"/>
  <c r="AD105609" i="1"/>
  <c r="AD105608" i="1"/>
  <c r="AD105607" i="1"/>
  <c r="AD105606" i="1"/>
  <c r="AD105605" i="1"/>
  <c r="AD105604" i="1"/>
  <c r="AD105603" i="1"/>
  <c r="AD105602" i="1"/>
  <c r="AD105601" i="1"/>
  <c r="AD105600" i="1"/>
  <c r="AD105599" i="1"/>
  <c r="AD105598" i="1"/>
  <c r="AD105597" i="1"/>
  <c r="AD105596" i="1"/>
  <c r="AD105595" i="1"/>
  <c r="AD105594" i="1"/>
  <c r="AD105593" i="1"/>
  <c r="AD105592" i="1"/>
  <c r="AD105591" i="1"/>
  <c r="AD105590" i="1"/>
  <c r="AD105589" i="1"/>
  <c r="AD105588" i="1"/>
  <c r="AD105587" i="1"/>
  <c r="AD105586" i="1"/>
  <c r="AD105585" i="1"/>
  <c r="AD105584" i="1"/>
  <c r="AD105583" i="1"/>
  <c r="AD105582" i="1"/>
  <c r="AD105581" i="1"/>
  <c r="AD105580" i="1"/>
  <c r="AD105579" i="1"/>
  <c r="AD105578" i="1"/>
  <c r="AD105577" i="1"/>
  <c r="AD105576" i="1"/>
  <c r="AD105575" i="1"/>
  <c r="AD105574" i="1"/>
  <c r="AD105573" i="1"/>
  <c r="AD105572" i="1"/>
  <c r="AD105571" i="1"/>
  <c r="AD105570" i="1"/>
  <c r="AD105569" i="1"/>
  <c r="AD105568" i="1"/>
  <c r="AD105567" i="1"/>
  <c r="AD105566" i="1"/>
  <c r="AD105565" i="1"/>
  <c r="AD105564" i="1"/>
  <c r="AD105563" i="1"/>
  <c r="AD105562" i="1"/>
  <c r="AD105561" i="1"/>
  <c r="AD105560" i="1"/>
  <c r="AD105559" i="1"/>
  <c r="AD105558" i="1"/>
  <c r="AD105557" i="1"/>
  <c r="AD105556" i="1"/>
  <c r="AD105555" i="1"/>
  <c r="AD105554" i="1"/>
  <c r="AD105553" i="1"/>
  <c r="AD105552" i="1"/>
  <c r="AD105551" i="1"/>
  <c r="AD105550" i="1"/>
  <c r="AD105549" i="1"/>
  <c r="AD105548" i="1"/>
  <c r="AD105547" i="1"/>
  <c r="AD105546" i="1"/>
  <c r="AD105545" i="1"/>
  <c r="AD105544" i="1"/>
  <c r="AD105543" i="1"/>
  <c r="AD105542" i="1"/>
  <c r="AD105541" i="1"/>
  <c r="AD105540" i="1"/>
  <c r="AD105539" i="1"/>
  <c r="AD105538" i="1"/>
  <c r="AD105537" i="1"/>
  <c r="AD105536" i="1"/>
  <c r="AD105535" i="1"/>
  <c r="AD105534" i="1"/>
  <c r="AD105533" i="1"/>
  <c r="AD105532" i="1"/>
  <c r="AD105531" i="1"/>
  <c r="AD105530" i="1"/>
  <c r="AD105529" i="1"/>
  <c r="AD105528" i="1"/>
  <c r="AD105527" i="1"/>
  <c r="AD105526" i="1"/>
  <c r="AD105525" i="1"/>
  <c r="AD105524" i="1"/>
  <c r="AD105523" i="1"/>
  <c r="AD105522" i="1"/>
  <c r="AD105521" i="1"/>
  <c r="AD105520" i="1"/>
  <c r="AD105519" i="1"/>
  <c r="AD105518" i="1"/>
  <c r="AD105517" i="1"/>
  <c r="AD105516" i="1"/>
  <c r="AD105515" i="1"/>
  <c r="AD105514" i="1"/>
  <c r="AD105513" i="1"/>
  <c r="AD105512" i="1"/>
  <c r="AD105511" i="1"/>
  <c r="AD105510" i="1"/>
  <c r="AD105509" i="1"/>
  <c r="AD105508" i="1"/>
  <c r="AD105507" i="1"/>
  <c r="AD105506" i="1"/>
  <c r="AD105505" i="1"/>
  <c r="AD105504" i="1"/>
  <c r="AD105503" i="1"/>
  <c r="AD105502" i="1"/>
  <c r="AD105501" i="1"/>
  <c r="AD105500" i="1"/>
  <c r="AD105499" i="1"/>
  <c r="AD105498" i="1"/>
  <c r="AD105497" i="1"/>
  <c r="AD105496" i="1"/>
  <c r="AD105495" i="1"/>
  <c r="AD105494" i="1"/>
  <c r="AD105493" i="1"/>
  <c r="AD105492" i="1"/>
  <c r="AD105491" i="1"/>
  <c r="AD105490" i="1"/>
  <c r="AD105489" i="1"/>
  <c r="AD105488" i="1"/>
  <c r="AD105487" i="1"/>
  <c r="AD105486" i="1"/>
  <c r="AD105485" i="1"/>
  <c r="AD105484" i="1"/>
  <c r="AD105483" i="1"/>
  <c r="AD105482" i="1"/>
  <c r="AD105481" i="1"/>
  <c r="AD105480" i="1"/>
  <c r="AD105479" i="1"/>
  <c r="AD105478" i="1"/>
  <c r="AD105477" i="1"/>
  <c r="AD105476" i="1"/>
  <c r="AD105475" i="1"/>
  <c r="AD105474" i="1"/>
  <c r="AD105473" i="1"/>
  <c r="AD105472" i="1"/>
  <c r="AD105471" i="1"/>
  <c r="AD105470" i="1"/>
  <c r="AD105469" i="1"/>
  <c r="AD105468" i="1"/>
  <c r="AD105467" i="1"/>
  <c r="AD105466" i="1"/>
  <c r="AD105465" i="1"/>
  <c r="AD105464" i="1"/>
  <c r="AD105463" i="1"/>
  <c r="AD105462" i="1"/>
  <c r="AD105461" i="1"/>
  <c r="AD105460" i="1"/>
  <c r="AD105459" i="1"/>
  <c r="AD105458" i="1"/>
  <c r="AD105457" i="1"/>
  <c r="AD105456" i="1"/>
  <c r="AD105455" i="1"/>
  <c r="AD105454" i="1"/>
  <c r="AD105453" i="1"/>
  <c r="AD105452" i="1"/>
  <c r="AD105451" i="1"/>
  <c r="AD105450" i="1"/>
  <c r="AD105449" i="1"/>
  <c r="AD105448" i="1"/>
  <c r="AD105447" i="1"/>
  <c r="AD105446" i="1"/>
  <c r="AD105445" i="1"/>
  <c r="AD105444" i="1"/>
  <c r="AD105443" i="1"/>
  <c r="AD105442" i="1"/>
  <c r="AD105441" i="1"/>
  <c r="AD105440" i="1"/>
  <c r="AD105439" i="1"/>
  <c r="AD105438" i="1"/>
  <c r="AD105437" i="1"/>
  <c r="AD105436" i="1"/>
  <c r="AD105435" i="1"/>
  <c r="AD105434" i="1"/>
  <c r="AD105433" i="1"/>
  <c r="AD105432" i="1"/>
  <c r="AD105431" i="1"/>
  <c r="AD105430" i="1"/>
  <c r="AD105429" i="1"/>
  <c r="AD105428" i="1"/>
  <c r="AD105427" i="1"/>
  <c r="AD105426" i="1"/>
  <c r="AD105425" i="1"/>
  <c r="AD105424" i="1"/>
  <c r="AD105423" i="1"/>
  <c r="AD105422" i="1"/>
  <c r="AD105421" i="1"/>
  <c r="AD105420" i="1"/>
  <c r="AD105419" i="1"/>
  <c r="AD105418" i="1"/>
  <c r="AD105417" i="1"/>
  <c r="AD105416" i="1"/>
  <c r="AD105415" i="1"/>
  <c r="AD105414" i="1"/>
  <c r="AD105413" i="1"/>
  <c r="AD105412" i="1"/>
  <c r="AD105411" i="1"/>
  <c r="AD105410" i="1"/>
  <c r="AD105409" i="1"/>
  <c r="AD105408" i="1"/>
  <c r="AD105407" i="1"/>
  <c r="AD105406" i="1"/>
  <c r="AD105405" i="1"/>
  <c r="AD105404" i="1"/>
  <c r="AD105403" i="1"/>
  <c r="AD105402" i="1"/>
  <c r="AD105401" i="1"/>
  <c r="AD105400" i="1"/>
  <c r="AD105399" i="1"/>
  <c r="AD105398" i="1"/>
  <c r="AD105397" i="1"/>
  <c r="AD105396" i="1"/>
  <c r="AD105395" i="1"/>
  <c r="AD105394" i="1"/>
  <c r="AD105393" i="1"/>
  <c r="AD105392" i="1"/>
  <c r="AD105391" i="1"/>
  <c r="AD105390" i="1"/>
  <c r="AD105389" i="1"/>
  <c r="AD105388" i="1"/>
  <c r="AD105387" i="1"/>
  <c r="AD105386" i="1"/>
  <c r="AD105385" i="1"/>
  <c r="AD105384" i="1"/>
  <c r="AD105383" i="1"/>
  <c r="AD105382" i="1"/>
  <c r="AD105381" i="1"/>
  <c r="AD105380" i="1"/>
  <c r="AD105379" i="1"/>
  <c r="AD105378" i="1"/>
  <c r="AD105377" i="1"/>
  <c r="AD105376" i="1"/>
  <c r="AD105375" i="1"/>
  <c r="AD105374" i="1"/>
  <c r="AD105373" i="1"/>
  <c r="AD105372" i="1"/>
  <c r="AD105371" i="1"/>
  <c r="AD105370" i="1"/>
  <c r="AD105369" i="1"/>
  <c r="AD105368" i="1"/>
  <c r="AD105367" i="1"/>
  <c r="AD105366" i="1"/>
  <c r="AD105365" i="1"/>
  <c r="AD105364" i="1"/>
  <c r="AD105363" i="1"/>
  <c r="AD105362" i="1"/>
  <c r="AD105361" i="1"/>
  <c r="AD105360" i="1"/>
  <c r="AD105359" i="1"/>
  <c r="AD105358" i="1"/>
  <c r="AD105357" i="1"/>
  <c r="AD105356" i="1"/>
  <c r="AD105355" i="1"/>
  <c r="AD105354" i="1"/>
  <c r="AD105353" i="1"/>
  <c r="AD105352" i="1"/>
  <c r="AD105351" i="1"/>
  <c r="AD105350" i="1"/>
  <c r="AD105349" i="1"/>
  <c r="AD105348" i="1"/>
  <c r="AD105347" i="1"/>
  <c r="AD105346" i="1"/>
  <c r="AD105345" i="1"/>
  <c r="AD105344" i="1"/>
  <c r="AD105343" i="1"/>
  <c r="AD105342" i="1"/>
  <c r="AD105341" i="1"/>
  <c r="AD105340" i="1"/>
  <c r="AD105339" i="1"/>
  <c r="AD105338" i="1"/>
  <c r="AD105337" i="1"/>
  <c r="AD105336" i="1"/>
  <c r="AD105335" i="1"/>
  <c r="AD105334" i="1"/>
  <c r="AD105333" i="1"/>
  <c r="AD105332" i="1"/>
  <c r="AD105331" i="1"/>
  <c r="AD105330" i="1"/>
  <c r="AD105329" i="1"/>
  <c r="AD105328" i="1"/>
  <c r="AD105327" i="1"/>
  <c r="AD105326" i="1"/>
  <c r="AD105325" i="1"/>
  <c r="AD105324" i="1"/>
  <c r="AD105323" i="1"/>
  <c r="AD105322" i="1"/>
  <c r="AD105321" i="1"/>
  <c r="AD105320" i="1"/>
  <c r="AD105319" i="1"/>
  <c r="AD105318" i="1"/>
  <c r="AD105317" i="1"/>
  <c r="AD105316" i="1"/>
  <c r="AD105315" i="1"/>
  <c r="AD105314" i="1"/>
  <c r="AD105313" i="1"/>
  <c r="AD105312" i="1"/>
  <c r="AD105311" i="1"/>
  <c r="AD105310" i="1"/>
  <c r="AD105309" i="1"/>
  <c r="AD105308" i="1"/>
  <c r="AD105307" i="1"/>
  <c r="AD105306" i="1"/>
  <c r="AD105305" i="1"/>
  <c r="AD105304" i="1"/>
  <c r="AD105303" i="1"/>
  <c r="AD105302" i="1"/>
  <c r="AD105301" i="1"/>
  <c r="AD105300" i="1"/>
  <c r="AD105299" i="1"/>
  <c r="AD105298" i="1"/>
  <c r="AD105297" i="1"/>
  <c r="AD105296" i="1"/>
  <c r="AD105295" i="1"/>
  <c r="AD105294" i="1"/>
  <c r="AD105293" i="1"/>
  <c r="AD105292" i="1"/>
  <c r="AD105291" i="1"/>
  <c r="AD105290" i="1"/>
  <c r="AD105289" i="1"/>
  <c r="AD105288" i="1"/>
  <c r="AD105287" i="1"/>
  <c r="AD105286" i="1"/>
  <c r="AD105285" i="1"/>
  <c r="AD105284" i="1"/>
  <c r="AD105283" i="1"/>
  <c r="AD105282" i="1"/>
  <c r="AD105281" i="1"/>
  <c r="AD105280" i="1"/>
  <c r="AD105279" i="1"/>
  <c r="AD105278" i="1"/>
  <c r="AD105277" i="1"/>
  <c r="AD105276" i="1"/>
  <c r="AD105275" i="1"/>
  <c r="AD105274" i="1"/>
  <c r="AD105273" i="1"/>
  <c r="AD105272" i="1"/>
  <c r="AD105271" i="1"/>
  <c r="AD105270" i="1"/>
  <c r="AD105269" i="1"/>
  <c r="AD105268" i="1"/>
  <c r="AD105267" i="1"/>
  <c r="AD105266" i="1"/>
  <c r="AD105265" i="1"/>
  <c r="AD105264" i="1"/>
  <c r="AD105263" i="1"/>
  <c r="AD105262" i="1"/>
  <c r="AD105261" i="1"/>
  <c r="AD105260" i="1"/>
  <c r="AD105259" i="1"/>
  <c r="AD105258" i="1"/>
  <c r="AD105257" i="1"/>
  <c r="AD105256" i="1"/>
  <c r="AD105255" i="1"/>
  <c r="AD105254" i="1"/>
  <c r="AD105253" i="1"/>
  <c r="AD105252" i="1"/>
  <c r="AD105251" i="1"/>
  <c r="AD105250" i="1"/>
  <c r="AD105249" i="1"/>
  <c r="AD105248" i="1"/>
  <c r="AD105247" i="1"/>
  <c r="AD105246" i="1"/>
  <c r="AD105245" i="1"/>
  <c r="AD105244" i="1"/>
  <c r="AD105243" i="1"/>
  <c r="AD105242" i="1"/>
  <c r="AD105241" i="1"/>
  <c r="AD105240" i="1"/>
  <c r="AD105239" i="1"/>
  <c r="AD105238" i="1"/>
  <c r="AD105237" i="1"/>
  <c r="AD105236" i="1"/>
  <c r="AD105235" i="1"/>
  <c r="AD105234" i="1"/>
  <c r="AD105233" i="1"/>
  <c r="AD105232" i="1"/>
  <c r="AD105231" i="1"/>
  <c r="AD105230" i="1"/>
  <c r="AD105229" i="1"/>
  <c r="AD105228" i="1"/>
  <c r="AD105227" i="1"/>
  <c r="AD105226" i="1"/>
  <c r="AD105225" i="1"/>
  <c r="AD105224" i="1"/>
  <c r="AD105223" i="1"/>
  <c r="AD105222" i="1"/>
  <c r="AD105221" i="1"/>
  <c r="AD105220" i="1"/>
  <c r="AD105219" i="1"/>
  <c r="AD105218" i="1"/>
  <c r="AD105217" i="1"/>
  <c r="AD105216" i="1"/>
  <c r="AD105215" i="1"/>
  <c r="AD105214" i="1"/>
  <c r="AD105213" i="1"/>
  <c r="AD105212" i="1"/>
  <c r="AD105211" i="1"/>
  <c r="AD105210" i="1"/>
  <c r="AD105209" i="1"/>
  <c r="AD105208" i="1"/>
  <c r="AD105207" i="1"/>
  <c r="AD105206" i="1"/>
  <c r="AD105205" i="1"/>
  <c r="AD105204" i="1"/>
  <c r="AD105203" i="1"/>
  <c r="AD105202" i="1"/>
  <c r="AD105201" i="1"/>
  <c r="AD105200" i="1"/>
  <c r="AD105199" i="1"/>
  <c r="AD105198" i="1"/>
  <c r="AD105197" i="1"/>
  <c r="AD105196" i="1"/>
  <c r="AD105195" i="1"/>
  <c r="AD105194" i="1"/>
  <c r="AD105193" i="1"/>
  <c r="AD105192" i="1"/>
  <c r="AD105191" i="1"/>
  <c r="AD105190" i="1"/>
  <c r="AD105189" i="1"/>
  <c r="AD105188" i="1"/>
  <c r="AD105187" i="1"/>
  <c r="AD105186" i="1"/>
  <c r="AD105185" i="1"/>
  <c r="AD105184" i="1"/>
  <c r="AD105183" i="1"/>
  <c r="AD105182" i="1"/>
  <c r="AD105181" i="1"/>
  <c r="AD105180" i="1"/>
  <c r="AD105179" i="1"/>
  <c r="AD105178" i="1"/>
  <c r="AD105177" i="1"/>
  <c r="AD105176" i="1"/>
  <c r="AD105175" i="1"/>
  <c r="AD105174" i="1"/>
  <c r="AD105173" i="1"/>
  <c r="AD105172" i="1"/>
  <c r="AD105171" i="1"/>
  <c r="AD105170" i="1"/>
  <c r="AD105169" i="1"/>
  <c r="AD105168" i="1"/>
  <c r="AD105167" i="1"/>
  <c r="AD105166" i="1"/>
  <c r="AD105165" i="1"/>
  <c r="AD105164" i="1"/>
  <c r="AD105163" i="1"/>
  <c r="AD105162" i="1"/>
  <c r="AD105161" i="1"/>
  <c r="AD105160" i="1"/>
  <c r="AD105159" i="1"/>
  <c r="AD105158" i="1"/>
  <c r="AD105157" i="1"/>
  <c r="AD105156" i="1"/>
  <c r="AD105155" i="1"/>
  <c r="AD105154" i="1"/>
  <c r="AD105153" i="1"/>
  <c r="AD105152" i="1"/>
  <c r="AD105151" i="1"/>
  <c r="AD105150" i="1"/>
  <c r="AD105149" i="1"/>
  <c r="AD105148" i="1"/>
  <c r="AD105147" i="1"/>
  <c r="AD105146" i="1"/>
  <c r="AD105145" i="1"/>
  <c r="AD105144" i="1"/>
  <c r="AD105143" i="1"/>
  <c r="AD105142" i="1"/>
  <c r="AD105141" i="1"/>
  <c r="AD105140" i="1"/>
  <c r="AD105139" i="1"/>
  <c r="AD105138" i="1"/>
  <c r="AD105137" i="1"/>
  <c r="AD105136" i="1"/>
  <c r="AD105135" i="1"/>
  <c r="AD105134" i="1"/>
  <c r="AD105133" i="1"/>
  <c r="AD105132" i="1"/>
  <c r="AD105131" i="1"/>
  <c r="AD105130" i="1"/>
  <c r="AD105129" i="1"/>
  <c r="AD105128" i="1"/>
  <c r="AD105127" i="1"/>
  <c r="AD105126" i="1"/>
  <c r="AD105125" i="1"/>
  <c r="AD105124" i="1"/>
  <c r="AD105123" i="1"/>
  <c r="AD105122" i="1"/>
  <c r="AD105121" i="1"/>
  <c r="AD105120" i="1"/>
  <c r="AD105119" i="1"/>
  <c r="AD105118" i="1"/>
  <c r="AD105117" i="1"/>
  <c r="AD105116" i="1"/>
  <c r="AD105115" i="1"/>
  <c r="AD105114" i="1"/>
  <c r="AD105113" i="1"/>
  <c r="AD105112" i="1"/>
  <c r="AD105111" i="1"/>
  <c r="AD105110" i="1"/>
  <c r="AD105109" i="1"/>
  <c r="AD105108" i="1"/>
  <c r="AD105107" i="1"/>
  <c r="AD105106" i="1"/>
  <c r="AD105105" i="1"/>
  <c r="AD105104" i="1"/>
  <c r="AD105103" i="1"/>
  <c r="AD105102" i="1"/>
  <c r="AD105101" i="1"/>
  <c r="AD105100" i="1"/>
  <c r="AD105099" i="1"/>
  <c r="AD105098" i="1"/>
  <c r="AD105097" i="1"/>
  <c r="AD105096" i="1"/>
  <c r="AD105095" i="1"/>
  <c r="AD105094" i="1"/>
  <c r="AD105093" i="1"/>
  <c r="AD105092" i="1"/>
  <c r="AD105091" i="1"/>
  <c r="AD105090" i="1"/>
  <c r="AD105089" i="1"/>
  <c r="AD105088" i="1"/>
  <c r="AD105087" i="1"/>
  <c r="AD105086" i="1"/>
  <c r="AD105085" i="1"/>
  <c r="AD105084" i="1"/>
  <c r="AD105083" i="1"/>
  <c r="AD105082" i="1"/>
  <c r="AD105081" i="1"/>
  <c r="AD105080" i="1"/>
  <c r="AD105079" i="1"/>
  <c r="AD105078" i="1"/>
  <c r="AD105077" i="1"/>
  <c r="AD105076" i="1"/>
  <c r="AD105075" i="1"/>
  <c r="AD105074" i="1"/>
  <c r="AD105073" i="1"/>
  <c r="AD105072" i="1"/>
  <c r="AD105071" i="1"/>
  <c r="AD105070" i="1"/>
  <c r="AD105069" i="1"/>
  <c r="AD105068" i="1"/>
  <c r="AD105067" i="1"/>
  <c r="AD105066" i="1"/>
  <c r="AD105065" i="1"/>
  <c r="AD105064" i="1"/>
  <c r="AD105063" i="1"/>
  <c r="AD105062" i="1"/>
  <c r="AD105061" i="1"/>
  <c r="AD105060" i="1"/>
  <c r="AD105059" i="1"/>
  <c r="AD105058" i="1"/>
  <c r="AD105057" i="1"/>
  <c r="AD105056" i="1"/>
  <c r="AD105055" i="1"/>
  <c r="AD105054" i="1"/>
  <c r="AD105053" i="1"/>
  <c r="AD105052" i="1"/>
  <c r="AD105051" i="1"/>
  <c r="AD105050" i="1"/>
  <c r="AD105049" i="1"/>
  <c r="AD105048" i="1"/>
  <c r="AD105047" i="1"/>
  <c r="AD105046" i="1"/>
  <c r="AD105045" i="1"/>
  <c r="AD105044" i="1"/>
  <c r="AD105043" i="1"/>
  <c r="AD105042" i="1"/>
  <c r="AD105041" i="1"/>
  <c r="AD105040" i="1"/>
  <c r="AD105039" i="1"/>
  <c r="AD105038" i="1"/>
  <c r="AD105037" i="1"/>
  <c r="AD105036" i="1"/>
  <c r="AD105035" i="1"/>
  <c r="AD105034" i="1"/>
  <c r="AD105033" i="1"/>
  <c r="AD105032" i="1"/>
  <c r="AD105031" i="1"/>
  <c r="AD105030" i="1"/>
  <c r="AD105029" i="1"/>
  <c r="AD105028" i="1"/>
  <c r="AD105027" i="1"/>
  <c r="AD105026" i="1"/>
  <c r="AD105025" i="1"/>
  <c r="AD105024" i="1"/>
  <c r="AD105023" i="1"/>
  <c r="AD105022" i="1"/>
  <c r="AD105021" i="1"/>
  <c r="AD105020" i="1"/>
  <c r="AD105019" i="1"/>
  <c r="AD105018" i="1"/>
  <c r="AD105017" i="1"/>
  <c r="AD105016" i="1"/>
  <c r="AD105015" i="1"/>
  <c r="AD105014" i="1"/>
  <c r="AD105013" i="1"/>
  <c r="AD105012" i="1"/>
  <c r="AD105011" i="1"/>
  <c r="AD105010" i="1"/>
  <c r="AD105009" i="1"/>
  <c r="AD105008" i="1"/>
  <c r="AD105007" i="1"/>
  <c r="AD105006" i="1"/>
  <c r="AD105005" i="1"/>
  <c r="AD105004" i="1"/>
  <c r="AD105003" i="1"/>
  <c r="AD105002" i="1"/>
  <c r="AD105001" i="1"/>
  <c r="AD105000" i="1"/>
  <c r="AD104999" i="1"/>
  <c r="AD104998" i="1"/>
  <c r="AD104997" i="1"/>
  <c r="AD104996" i="1"/>
  <c r="AD104995" i="1"/>
  <c r="AD104994" i="1"/>
  <c r="AD104993" i="1"/>
  <c r="AD104992" i="1"/>
  <c r="AD104991" i="1"/>
  <c r="AD104990" i="1"/>
  <c r="AD104989" i="1"/>
  <c r="AD104988" i="1"/>
  <c r="AD104987" i="1"/>
  <c r="AD104986" i="1"/>
  <c r="AD104985" i="1"/>
  <c r="AD104984" i="1"/>
  <c r="AD104983" i="1"/>
  <c r="AD104982" i="1"/>
  <c r="AD104981" i="1"/>
  <c r="AD104980" i="1"/>
  <c r="AD104979" i="1"/>
  <c r="AD104978" i="1"/>
  <c r="AD104977" i="1"/>
  <c r="AD104976" i="1"/>
  <c r="AD104975" i="1"/>
  <c r="AD104974" i="1"/>
  <c r="AD104973" i="1"/>
  <c r="AD104972" i="1"/>
  <c r="AD104971" i="1"/>
  <c r="AD104970" i="1"/>
  <c r="AD104969" i="1"/>
  <c r="AD104968" i="1"/>
  <c r="AD104967" i="1"/>
  <c r="AD104966" i="1"/>
  <c r="AD104965" i="1"/>
  <c r="AD104964" i="1"/>
  <c r="AD104963" i="1"/>
  <c r="AD104962" i="1"/>
  <c r="AD104961" i="1"/>
  <c r="AD104960" i="1"/>
  <c r="AD104959" i="1"/>
  <c r="AD104958" i="1"/>
  <c r="AD104957" i="1"/>
  <c r="AD104956" i="1"/>
  <c r="AD104955" i="1"/>
  <c r="AD104954" i="1"/>
  <c r="AD104953" i="1"/>
  <c r="AD104952" i="1"/>
  <c r="AD104951" i="1"/>
  <c r="AD104950" i="1"/>
  <c r="AD104949" i="1"/>
  <c r="AD104948" i="1"/>
  <c r="AD104947" i="1"/>
  <c r="AD104946" i="1"/>
  <c r="AD104945" i="1"/>
  <c r="AD104944" i="1"/>
  <c r="AD104943" i="1"/>
  <c r="AD104942" i="1"/>
  <c r="AD104941" i="1"/>
  <c r="AD104940" i="1"/>
  <c r="AD104939" i="1"/>
  <c r="AD104938" i="1"/>
  <c r="AD104937" i="1"/>
  <c r="AD104936" i="1"/>
  <c r="AD104935" i="1"/>
  <c r="AD104934" i="1"/>
  <c r="AD104933" i="1"/>
  <c r="AD104932" i="1"/>
  <c r="AD104931" i="1"/>
  <c r="AD104930" i="1"/>
  <c r="AD104929" i="1"/>
  <c r="AD104928" i="1"/>
  <c r="AD104927" i="1"/>
  <c r="AD104926" i="1"/>
  <c r="AD104925" i="1"/>
  <c r="AD104924" i="1"/>
  <c r="AD104923" i="1"/>
  <c r="AD104922" i="1"/>
  <c r="AD104921" i="1"/>
  <c r="AD104920" i="1"/>
  <c r="AD104919" i="1"/>
  <c r="AD104918" i="1"/>
  <c r="AD104917" i="1"/>
  <c r="AD104916" i="1"/>
  <c r="AD104915" i="1"/>
  <c r="AD104914" i="1"/>
  <c r="AD104913" i="1"/>
  <c r="AD104912" i="1"/>
  <c r="AD104911" i="1"/>
  <c r="AD104910" i="1"/>
  <c r="AD104909" i="1"/>
  <c r="AD104908" i="1"/>
  <c r="AD104907" i="1"/>
  <c r="AD104906" i="1"/>
  <c r="AD104905" i="1"/>
  <c r="AD104904" i="1"/>
  <c r="AD104903" i="1"/>
  <c r="AD104902" i="1"/>
  <c r="AD104901" i="1"/>
  <c r="AD104900" i="1"/>
  <c r="AD104899" i="1"/>
  <c r="AD104898" i="1"/>
  <c r="AD104897" i="1"/>
  <c r="AD104896" i="1"/>
  <c r="AD104895" i="1"/>
  <c r="AD104894" i="1"/>
  <c r="AD104893" i="1"/>
  <c r="AD104892" i="1"/>
  <c r="AD104891" i="1"/>
  <c r="AD104890" i="1"/>
  <c r="AD104889" i="1"/>
  <c r="AD104888" i="1"/>
  <c r="AD104887" i="1"/>
  <c r="AD104886" i="1"/>
  <c r="AD104885" i="1"/>
  <c r="AD104884" i="1"/>
  <c r="AD104883" i="1"/>
  <c r="AD104882" i="1"/>
  <c r="AD104881" i="1"/>
  <c r="AD104880" i="1"/>
  <c r="AD104879" i="1"/>
  <c r="AD104878" i="1"/>
  <c r="AD104877" i="1"/>
  <c r="AD104876" i="1"/>
  <c r="AD104875" i="1"/>
  <c r="AD104874" i="1"/>
  <c r="AD104873" i="1"/>
  <c r="AD104872" i="1"/>
  <c r="AD104871" i="1"/>
  <c r="AD104870" i="1"/>
  <c r="AD104869" i="1"/>
  <c r="AD104868" i="1"/>
  <c r="AD104867" i="1"/>
  <c r="AD104866" i="1"/>
  <c r="AD104865" i="1"/>
  <c r="AD104864" i="1"/>
  <c r="AD104863" i="1"/>
  <c r="AD104862" i="1"/>
  <c r="AD104861" i="1"/>
  <c r="AD104860" i="1"/>
  <c r="AD104859" i="1"/>
  <c r="AD104858" i="1"/>
  <c r="AD104857" i="1"/>
  <c r="AD104856" i="1"/>
  <c r="AD104855" i="1"/>
  <c r="AD104854" i="1"/>
  <c r="AD104853" i="1"/>
  <c r="AD104852" i="1"/>
  <c r="AD104851" i="1"/>
  <c r="AD104850" i="1"/>
  <c r="AD104849" i="1"/>
  <c r="AD104848" i="1"/>
  <c r="AD104847" i="1"/>
  <c r="AD104846" i="1"/>
  <c r="AD104845" i="1"/>
  <c r="AD104844" i="1"/>
  <c r="AD104843" i="1"/>
  <c r="AD104842" i="1"/>
  <c r="AD104841" i="1"/>
  <c r="AD104840" i="1"/>
  <c r="AD104839" i="1"/>
  <c r="AD104838" i="1"/>
  <c r="AD104837" i="1"/>
  <c r="AD104836" i="1"/>
  <c r="AD104835" i="1"/>
  <c r="AD104834" i="1"/>
  <c r="AD104833" i="1"/>
  <c r="AD104832" i="1"/>
  <c r="AD104831" i="1"/>
  <c r="AD104830" i="1"/>
  <c r="AD104829" i="1"/>
  <c r="AD104828" i="1"/>
  <c r="AD104827" i="1"/>
  <c r="AD104826" i="1"/>
  <c r="AD104825" i="1"/>
  <c r="AD104824" i="1"/>
  <c r="AD104823" i="1"/>
  <c r="AD104822" i="1"/>
  <c r="AD104821" i="1"/>
  <c r="AD104820" i="1"/>
  <c r="AD104819" i="1"/>
  <c r="AD104818" i="1"/>
  <c r="AD104817" i="1"/>
  <c r="AD104816" i="1"/>
  <c r="AD104815" i="1"/>
  <c r="AD104814" i="1"/>
  <c r="AD104813" i="1"/>
  <c r="AD104812" i="1"/>
  <c r="AD104811" i="1"/>
  <c r="AD104810" i="1"/>
  <c r="AD104809" i="1"/>
  <c r="AD104808" i="1"/>
  <c r="AD104807" i="1"/>
  <c r="AD104806" i="1"/>
  <c r="AD104805" i="1"/>
  <c r="AD104804" i="1"/>
  <c r="AD104803" i="1"/>
  <c r="AD104802" i="1"/>
  <c r="AD104801" i="1"/>
  <c r="AD104800" i="1"/>
  <c r="AD104799" i="1"/>
  <c r="AD104798" i="1"/>
  <c r="AD104797" i="1"/>
  <c r="AD104796" i="1"/>
  <c r="AD104795" i="1"/>
  <c r="AD104794" i="1"/>
  <c r="AD104793" i="1"/>
  <c r="AD104792" i="1"/>
  <c r="AD104791" i="1"/>
  <c r="AD104790" i="1"/>
  <c r="AD104789" i="1"/>
  <c r="AD104788" i="1"/>
  <c r="AD104787" i="1"/>
  <c r="AD104786" i="1"/>
  <c r="AD104785" i="1"/>
  <c r="AD104784" i="1"/>
  <c r="AD104783" i="1"/>
  <c r="AD104782" i="1"/>
  <c r="AD104781" i="1"/>
  <c r="AD104780" i="1"/>
  <c r="AD104779" i="1"/>
  <c r="AD104778" i="1"/>
  <c r="AD104777" i="1"/>
  <c r="AD104776" i="1"/>
  <c r="AD104775" i="1"/>
  <c r="AD104774" i="1"/>
  <c r="AD104773" i="1"/>
  <c r="AD104772" i="1"/>
  <c r="AD104771" i="1"/>
  <c r="AD104770" i="1"/>
  <c r="AD104769" i="1"/>
  <c r="AD104768" i="1"/>
  <c r="AD104767" i="1"/>
  <c r="AD104766" i="1"/>
  <c r="AD104765" i="1"/>
  <c r="AD104764" i="1"/>
  <c r="AD104763" i="1"/>
  <c r="AD104762" i="1"/>
  <c r="AD104761" i="1"/>
  <c r="AD104760" i="1"/>
  <c r="AD104759" i="1"/>
  <c r="AD104758" i="1"/>
  <c r="AD104757" i="1"/>
  <c r="AD104756" i="1"/>
  <c r="AD104755" i="1"/>
  <c r="AD104754" i="1"/>
  <c r="AD104753" i="1"/>
  <c r="AD104752" i="1"/>
  <c r="AD104751" i="1"/>
  <c r="AD104750" i="1"/>
  <c r="AD104749" i="1"/>
  <c r="AD104748" i="1"/>
  <c r="AD104747" i="1"/>
  <c r="AD104746" i="1"/>
  <c r="AD104745" i="1"/>
  <c r="AD104744" i="1"/>
  <c r="AD104743" i="1"/>
  <c r="AD104742" i="1"/>
  <c r="AD104741" i="1"/>
  <c r="AD104740" i="1"/>
  <c r="AD104739" i="1"/>
  <c r="AD104738" i="1"/>
  <c r="AD104737" i="1"/>
  <c r="AD104736" i="1"/>
  <c r="AD104735" i="1"/>
  <c r="AD104734" i="1"/>
  <c r="AD104733" i="1"/>
  <c r="AD104732" i="1"/>
  <c r="AD104731" i="1"/>
  <c r="AD104730" i="1"/>
  <c r="AD104729" i="1"/>
  <c r="AD104728" i="1"/>
  <c r="AD104727" i="1"/>
  <c r="AD104726" i="1"/>
  <c r="AD104725" i="1"/>
  <c r="AD104724" i="1"/>
  <c r="AD104723" i="1"/>
  <c r="AD104722" i="1"/>
  <c r="AD104721" i="1"/>
  <c r="AD104720" i="1"/>
  <c r="AD104719" i="1"/>
  <c r="AD104718" i="1"/>
  <c r="AD104717" i="1"/>
  <c r="AD104716" i="1"/>
  <c r="AD104715" i="1"/>
  <c r="AD104714" i="1"/>
  <c r="AD104713" i="1"/>
  <c r="AD104712" i="1"/>
  <c r="AD104711" i="1"/>
  <c r="AD104710" i="1"/>
  <c r="AD104709" i="1"/>
  <c r="AD104708" i="1"/>
  <c r="AD104707" i="1"/>
  <c r="AD104706" i="1"/>
  <c r="AD104705" i="1"/>
  <c r="AD104704" i="1"/>
  <c r="AD104703" i="1"/>
  <c r="AD104702" i="1"/>
  <c r="AD104701" i="1"/>
  <c r="AD104700" i="1"/>
  <c r="AD104699" i="1"/>
  <c r="AD104698" i="1"/>
  <c r="AD104697" i="1"/>
  <c r="AD104696" i="1"/>
  <c r="AD104695" i="1"/>
  <c r="AD104694" i="1"/>
  <c r="AD104693" i="1"/>
  <c r="AD104692" i="1"/>
  <c r="AD104691" i="1"/>
  <c r="AD104690" i="1"/>
  <c r="AD104689" i="1"/>
  <c r="AD104688" i="1"/>
  <c r="AD104687" i="1"/>
  <c r="AD104686" i="1"/>
  <c r="AD104685" i="1"/>
  <c r="AD104684" i="1"/>
  <c r="AD104683" i="1"/>
  <c r="AD104682" i="1"/>
  <c r="AD104681" i="1"/>
  <c r="AD104680" i="1"/>
  <c r="AD104679" i="1"/>
  <c r="AD104678" i="1"/>
  <c r="AD104677" i="1"/>
  <c r="AD104676" i="1"/>
  <c r="AD104675" i="1"/>
  <c r="AD104674" i="1"/>
  <c r="AD104673" i="1"/>
  <c r="AD104672" i="1"/>
  <c r="AD104671" i="1"/>
  <c r="AD104670" i="1"/>
  <c r="AD104669" i="1"/>
  <c r="AD104668" i="1"/>
  <c r="AD104667" i="1"/>
  <c r="AD104666" i="1"/>
  <c r="AD104665" i="1"/>
  <c r="AD104664" i="1"/>
  <c r="AD104663" i="1"/>
  <c r="AD104662" i="1"/>
  <c r="AD104661" i="1"/>
  <c r="AD104660" i="1"/>
  <c r="AD104659" i="1"/>
  <c r="AD104658" i="1"/>
  <c r="AD104657" i="1"/>
  <c r="AD104656" i="1"/>
  <c r="AD104655" i="1"/>
  <c r="AD104654" i="1"/>
  <c r="AD104653" i="1"/>
  <c r="AD104652" i="1"/>
  <c r="AD104651" i="1"/>
  <c r="AD104650" i="1"/>
  <c r="AD104649" i="1"/>
  <c r="AD104648" i="1"/>
  <c r="AD104647" i="1"/>
  <c r="AD104646" i="1"/>
  <c r="AD104645" i="1"/>
  <c r="AD104644" i="1"/>
  <c r="AD104643" i="1"/>
  <c r="AD104642" i="1"/>
  <c r="AD104641" i="1"/>
  <c r="AD104640" i="1"/>
  <c r="AD104639" i="1"/>
  <c r="AD104638" i="1"/>
  <c r="AD104637" i="1"/>
  <c r="AD104636" i="1"/>
  <c r="AD104635" i="1"/>
  <c r="AD104634" i="1"/>
  <c r="AD104633" i="1"/>
  <c r="AD104632" i="1"/>
  <c r="AD104631" i="1"/>
  <c r="AD104630" i="1"/>
  <c r="AD104629" i="1"/>
  <c r="AD104628" i="1"/>
  <c r="AD104627" i="1"/>
  <c r="AD104626" i="1"/>
  <c r="AD104625" i="1"/>
  <c r="AD104624" i="1"/>
  <c r="AD104623" i="1"/>
  <c r="AD104622" i="1"/>
  <c r="AD104621" i="1"/>
  <c r="AD104620" i="1"/>
  <c r="AD104619" i="1"/>
  <c r="AD104618" i="1"/>
  <c r="AD104617" i="1"/>
  <c r="AD104616" i="1"/>
  <c r="AD104615" i="1"/>
  <c r="AD104614" i="1"/>
  <c r="AD104613" i="1"/>
  <c r="AD104612" i="1"/>
  <c r="AD104611" i="1"/>
  <c r="AD104610" i="1"/>
  <c r="AD104609" i="1"/>
  <c r="AD104608" i="1"/>
  <c r="AD104607" i="1"/>
  <c r="AD104606" i="1"/>
  <c r="AD104605" i="1"/>
  <c r="AD104604" i="1"/>
  <c r="AD104603" i="1"/>
  <c r="AD104602" i="1"/>
  <c r="AD104601" i="1"/>
  <c r="AD104600" i="1"/>
  <c r="AD104599" i="1"/>
  <c r="AD104598" i="1"/>
  <c r="AD104597" i="1"/>
  <c r="AD104596" i="1"/>
  <c r="AD104595" i="1"/>
  <c r="AD104594" i="1"/>
  <c r="AD104593" i="1"/>
  <c r="AD104592" i="1"/>
  <c r="AD104591" i="1"/>
  <c r="AD104590" i="1"/>
  <c r="AD104589" i="1"/>
  <c r="AD104588" i="1"/>
  <c r="AD104587" i="1"/>
  <c r="AD104586" i="1"/>
  <c r="AD104585" i="1"/>
  <c r="AD104584" i="1"/>
  <c r="AD104583" i="1"/>
  <c r="AD104582" i="1"/>
  <c r="AD104581" i="1"/>
  <c r="AD104580" i="1"/>
  <c r="AD104579" i="1"/>
  <c r="AD104578" i="1"/>
  <c r="AD104577" i="1"/>
  <c r="AD104576" i="1"/>
  <c r="AD104575" i="1"/>
  <c r="AD104574" i="1"/>
  <c r="AD104573" i="1"/>
  <c r="AD104572" i="1"/>
  <c r="AD104571" i="1"/>
  <c r="AD104570" i="1"/>
  <c r="AD104569" i="1"/>
  <c r="AD104568" i="1"/>
  <c r="AD104567" i="1"/>
  <c r="AD104566" i="1"/>
  <c r="AD104565" i="1"/>
  <c r="AD104564" i="1"/>
  <c r="AD104563" i="1"/>
  <c r="AD104562" i="1"/>
  <c r="AD104561" i="1"/>
  <c r="AD104560" i="1"/>
  <c r="AD104559" i="1"/>
  <c r="AD104558" i="1"/>
  <c r="AD104557" i="1"/>
  <c r="AD104556" i="1"/>
  <c r="AD104555" i="1"/>
  <c r="AD104554" i="1"/>
  <c r="AD104553" i="1"/>
  <c r="AD104552" i="1"/>
  <c r="AD104551" i="1"/>
  <c r="AD104550" i="1"/>
  <c r="AD104549" i="1"/>
  <c r="AD104548" i="1"/>
  <c r="AD104547" i="1"/>
  <c r="AD104546" i="1"/>
  <c r="AD104545" i="1"/>
  <c r="AD104544" i="1"/>
  <c r="AD104543" i="1"/>
  <c r="AD104542" i="1"/>
  <c r="AD104541" i="1"/>
  <c r="AD104540" i="1"/>
  <c r="AD104539" i="1"/>
  <c r="AD104538" i="1"/>
  <c r="AD104537" i="1"/>
  <c r="AD104536" i="1"/>
  <c r="AD104535" i="1"/>
  <c r="AD104534" i="1"/>
  <c r="AD104533" i="1"/>
  <c r="AD104532" i="1"/>
  <c r="AD104531" i="1"/>
  <c r="AD104530" i="1"/>
  <c r="AD104529" i="1"/>
  <c r="AD104528" i="1"/>
  <c r="AD104527" i="1"/>
  <c r="AD104526" i="1"/>
  <c r="AD104525" i="1"/>
  <c r="AD104524" i="1"/>
  <c r="AD104523" i="1"/>
  <c r="AD104522" i="1"/>
  <c r="AD104521" i="1"/>
  <c r="AD104520" i="1"/>
  <c r="AD104519" i="1"/>
  <c r="AD104518" i="1"/>
  <c r="AD104517" i="1"/>
  <c r="AD104516" i="1"/>
  <c r="AD104515" i="1"/>
  <c r="AD104514" i="1"/>
  <c r="AD104513" i="1"/>
  <c r="AD104512" i="1"/>
  <c r="AD104511" i="1"/>
  <c r="AD104510" i="1"/>
  <c r="AD104509" i="1"/>
  <c r="AD104508" i="1"/>
  <c r="AD104507" i="1"/>
  <c r="AD104506" i="1"/>
  <c r="AD104505" i="1"/>
  <c r="AD104504" i="1"/>
  <c r="AD104503" i="1"/>
  <c r="AD104502" i="1"/>
  <c r="AD104501" i="1"/>
  <c r="AD104500" i="1"/>
  <c r="AD104499" i="1"/>
  <c r="AD104498" i="1"/>
  <c r="AD104497" i="1"/>
  <c r="AD104496" i="1"/>
  <c r="AD104495" i="1"/>
  <c r="AD104494" i="1"/>
  <c r="AD104493" i="1"/>
  <c r="AD104492" i="1"/>
  <c r="AD104491" i="1"/>
  <c r="AD104490" i="1"/>
  <c r="AD104489" i="1"/>
  <c r="AD104488" i="1"/>
  <c r="AD104487" i="1"/>
  <c r="AD104486" i="1"/>
  <c r="AD104485" i="1"/>
  <c r="AD104484" i="1"/>
  <c r="AD104483" i="1"/>
  <c r="AD104482" i="1"/>
  <c r="AD104481" i="1"/>
  <c r="AD104480" i="1"/>
  <c r="AD104479" i="1"/>
  <c r="AD104478" i="1"/>
  <c r="AD104477" i="1"/>
  <c r="AD104476" i="1"/>
  <c r="AD104475" i="1"/>
  <c r="AD104474" i="1"/>
  <c r="AD104473" i="1"/>
  <c r="AD104472" i="1"/>
  <c r="AD104471" i="1"/>
  <c r="AD104470" i="1"/>
  <c r="AD104469" i="1"/>
  <c r="AD104468" i="1"/>
  <c r="AD104467" i="1"/>
  <c r="AD104466" i="1"/>
  <c r="AD104465" i="1"/>
  <c r="AD104464" i="1"/>
  <c r="AD104463" i="1"/>
  <c r="AD104462" i="1"/>
  <c r="AD104461" i="1"/>
  <c r="AD104460" i="1"/>
  <c r="AD104459" i="1"/>
  <c r="AD104458" i="1"/>
  <c r="AD104457" i="1"/>
  <c r="AD104456" i="1"/>
  <c r="AD104455" i="1"/>
  <c r="AD104454" i="1"/>
  <c r="AD104453" i="1"/>
  <c r="AD104452" i="1"/>
  <c r="AD104451" i="1"/>
  <c r="AD104450" i="1"/>
  <c r="AD104449" i="1"/>
  <c r="AD104448" i="1"/>
  <c r="AD104447" i="1"/>
  <c r="AD104446" i="1"/>
  <c r="AD104445" i="1"/>
  <c r="AD104444" i="1"/>
  <c r="AD104443" i="1"/>
  <c r="AD104442" i="1"/>
  <c r="AD104441" i="1"/>
  <c r="AD104440" i="1"/>
  <c r="AD104439" i="1"/>
  <c r="AD104438" i="1"/>
  <c r="AD104437" i="1"/>
  <c r="AD104436" i="1"/>
  <c r="AD104435" i="1"/>
  <c r="AD104434" i="1"/>
  <c r="AD104433" i="1"/>
  <c r="AD104432" i="1"/>
  <c r="AD104431" i="1"/>
  <c r="AD104430" i="1"/>
  <c r="AD104429" i="1"/>
  <c r="AD104428" i="1"/>
  <c r="AD104427" i="1"/>
  <c r="AD104426" i="1"/>
  <c r="AD104425" i="1"/>
  <c r="AD104424" i="1"/>
  <c r="AD104423" i="1"/>
  <c r="AD104422" i="1"/>
  <c r="AD104421" i="1"/>
  <c r="AD104420" i="1"/>
  <c r="AD104419" i="1"/>
  <c r="AD104418" i="1"/>
  <c r="AD104417" i="1"/>
  <c r="AD104416" i="1"/>
  <c r="AD104415" i="1"/>
  <c r="AD104414" i="1"/>
  <c r="AD104413" i="1"/>
  <c r="AD104412" i="1"/>
  <c r="AD104411" i="1"/>
  <c r="AD104410" i="1"/>
  <c r="AD104409" i="1"/>
  <c r="AD104408" i="1"/>
  <c r="AD104407" i="1"/>
  <c r="AD104406" i="1"/>
  <c r="AD104405" i="1"/>
  <c r="AD104404" i="1"/>
  <c r="AD104403" i="1"/>
  <c r="AD104402" i="1"/>
  <c r="AD104401" i="1"/>
  <c r="AD104400" i="1"/>
  <c r="AD104399" i="1"/>
  <c r="AD104398" i="1"/>
  <c r="AD104397" i="1"/>
  <c r="AD104396" i="1"/>
  <c r="AD104395" i="1"/>
  <c r="AD104394" i="1"/>
  <c r="AD104393" i="1"/>
  <c r="AD104392" i="1"/>
  <c r="AD104391" i="1"/>
  <c r="AD104390" i="1"/>
  <c r="AD104389" i="1"/>
  <c r="AD104388" i="1"/>
  <c r="AD104387" i="1"/>
  <c r="AD104386" i="1"/>
  <c r="AD104385" i="1"/>
  <c r="AD104384" i="1"/>
  <c r="AD104383" i="1"/>
  <c r="AD104382" i="1"/>
  <c r="AD104381" i="1"/>
  <c r="AD104380" i="1"/>
  <c r="AD104379" i="1"/>
  <c r="AD104378" i="1"/>
  <c r="AD104377" i="1"/>
  <c r="AD104376" i="1"/>
  <c r="AD104375" i="1"/>
  <c r="AD104374" i="1"/>
  <c r="AD104373" i="1"/>
  <c r="AD104372" i="1"/>
  <c r="AD104371" i="1"/>
  <c r="AD104370" i="1"/>
  <c r="AD104369" i="1"/>
  <c r="AD104368" i="1"/>
  <c r="AD104367" i="1"/>
  <c r="AD104366" i="1"/>
  <c r="AD104365" i="1"/>
  <c r="AD104364" i="1"/>
  <c r="AD104363" i="1"/>
  <c r="AD104362" i="1"/>
  <c r="AD104361" i="1"/>
  <c r="AD104360" i="1"/>
  <c r="AD104359" i="1"/>
  <c r="AD104358" i="1"/>
  <c r="AD104357" i="1"/>
  <c r="AD104356" i="1"/>
  <c r="AD104355" i="1"/>
  <c r="AD104354" i="1"/>
  <c r="AD104353" i="1"/>
  <c r="AD104352" i="1"/>
  <c r="AD104351" i="1"/>
  <c r="AD104350" i="1"/>
  <c r="AD104349" i="1"/>
  <c r="AD104348" i="1"/>
  <c r="AD104347" i="1"/>
  <c r="AD104346" i="1"/>
  <c r="AD104345" i="1"/>
  <c r="AD104344" i="1"/>
  <c r="AD104343" i="1"/>
  <c r="AD104342" i="1"/>
  <c r="AD104341" i="1"/>
  <c r="AD104340" i="1"/>
  <c r="AD104339" i="1"/>
  <c r="AD104338" i="1"/>
  <c r="AD104337" i="1"/>
  <c r="AD104336" i="1"/>
  <c r="AD104335" i="1"/>
  <c r="AD104334" i="1"/>
  <c r="AD104333" i="1"/>
  <c r="AD104332" i="1"/>
  <c r="AD104331" i="1"/>
  <c r="AD104330" i="1"/>
  <c r="AD104329" i="1"/>
  <c r="AD104328" i="1"/>
  <c r="AD104327" i="1"/>
  <c r="AD104326" i="1"/>
  <c r="AD104325" i="1"/>
  <c r="AD104324" i="1"/>
  <c r="AD104323" i="1"/>
  <c r="AD104322" i="1"/>
  <c r="AD104321" i="1"/>
  <c r="AD104320" i="1"/>
  <c r="AD104319" i="1"/>
  <c r="AD104318" i="1"/>
  <c r="AD104317" i="1"/>
  <c r="AD104316" i="1"/>
  <c r="AD104315" i="1"/>
  <c r="AD104314" i="1"/>
  <c r="AD104313" i="1"/>
  <c r="AD104312" i="1"/>
  <c r="AD104311" i="1"/>
  <c r="AD104310" i="1"/>
  <c r="AD104309" i="1"/>
  <c r="AD104308" i="1"/>
  <c r="AD104307" i="1"/>
  <c r="AD104306" i="1"/>
  <c r="AD104305" i="1"/>
  <c r="AD104304" i="1"/>
  <c r="AD104303" i="1"/>
  <c r="AD104302" i="1"/>
  <c r="AD104301" i="1"/>
  <c r="AD104300" i="1"/>
  <c r="AD104299" i="1"/>
  <c r="AD104298" i="1"/>
  <c r="AD104297" i="1"/>
  <c r="AD104296" i="1"/>
  <c r="AD104295" i="1"/>
  <c r="AD104294" i="1"/>
  <c r="AD104293" i="1"/>
  <c r="AD104292" i="1"/>
  <c r="AD104291" i="1"/>
  <c r="AD104290" i="1"/>
  <c r="AD104289" i="1"/>
  <c r="AD104288" i="1"/>
  <c r="AD104287" i="1"/>
  <c r="AD104286" i="1"/>
  <c r="AD104285" i="1"/>
  <c r="AD104284" i="1"/>
  <c r="AD104283" i="1"/>
  <c r="AD104282" i="1"/>
  <c r="AD104281" i="1"/>
  <c r="AD104280" i="1"/>
  <c r="AD104279" i="1"/>
  <c r="AD104278" i="1"/>
  <c r="AD104277" i="1"/>
  <c r="AD104276" i="1"/>
  <c r="AD104275" i="1"/>
  <c r="AD104274" i="1"/>
  <c r="AD104273" i="1"/>
  <c r="AD104272" i="1"/>
  <c r="AD104271" i="1"/>
  <c r="AD104270" i="1"/>
  <c r="AD104269" i="1"/>
  <c r="AD104268" i="1"/>
  <c r="AD104267" i="1"/>
  <c r="AD104266" i="1"/>
  <c r="AD104265" i="1"/>
  <c r="AD104264" i="1"/>
  <c r="AD104263" i="1"/>
  <c r="AD104262" i="1"/>
  <c r="AD104261" i="1"/>
  <c r="AD104260" i="1"/>
  <c r="AD104259" i="1"/>
  <c r="AD104258" i="1"/>
  <c r="AD104257" i="1"/>
  <c r="AD104256" i="1"/>
  <c r="AD104255" i="1"/>
  <c r="AD104254" i="1"/>
  <c r="AD104253" i="1"/>
  <c r="AD104252" i="1"/>
  <c r="AD104251" i="1"/>
  <c r="AD104250" i="1"/>
  <c r="AD104249" i="1"/>
  <c r="AD104248" i="1"/>
  <c r="AD104247" i="1"/>
  <c r="AD104246" i="1"/>
  <c r="AD104245" i="1"/>
  <c r="AD104244" i="1"/>
  <c r="AD104243" i="1"/>
  <c r="AD104242" i="1"/>
  <c r="AD104241" i="1"/>
  <c r="AD104240" i="1"/>
  <c r="AD104239" i="1"/>
  <c r="AD104238" i="1"/>
  <c r="AD104237" i="1"/>
  <c r="AD104236" i="1"/>
  <c r="AD104235" i="1"/>
  <c r="AD104234" i="1"/>
  <c r="AD104233" i="1"/>
  <c r="AD104232" i="1"/>
  <c r="AD104231" i="1"/>
  <c r="AD104230" i="1"/>
  <c r="AD104229" i="1"/>
  <c r="AD104228" i="1"/>
  <c r="AD104227" i="1"/>
  <c r="AD104226" i="1"/>
  <c r="AD104225" i="1"/>
  <c r="AD104224" i="1"/>
  <c r="AD104223" i="1"/>
  <c r="AD104222" i="1"/>
  <c r="AD104221" i="1"/>
  <c r="AD104220" i="1"/>
  <c r="AD104219" i="1"/>
  <c r="AD104218" i="1"/>
  <c r="AD104217" i="1"/>
  <c r="AD104216" i="1"/>
  <c r="AD104215" i="1"/>
  <c r="AD104214" i="1"/>
  <c r="AD104213" i="1"/>
  <c r="AD104212" i="1"/>
  <c r="AD104211" i="1"/>
  <c r="AD104210" i="1"/>
  <c r="AD104209" i="1"/>
  <c r="AD104208" i="1"/>
  <c r="AD104207" i="1"/>
  <c r="AD104206" i="1"/>
  <c r="AD104205" i="1"/>
  <c r="AD104204" i="1"/>
  <c r="AD104203" i="1"/>
  <c r="AD104202" i="1"/>
  <c r="AD104201" i="1"/>
  <c r="AD104200" i="1"/>
  <c r="AD104199" i="1"/>
  <c r="AD104198" i="1"/>
  <c r="AD104197" i="1"/>
  <c r="AD104196" i="1"/>
  <c r="AD104195" i="1"/>
  <c r="AD104194" i="1"/>
  <c r="AD104193" i="1"/>
  <c r="AD104192" i="1"/>
  <c r="AD104191" i="1"/>
  <c r="AD104190" i="1"/>
  <c r="AD104189" i="1"/>
  <c r="AD104188" i="1"/>
  <c r="AD104187" i="1"/>
  <c r="AD104186" i="1"/>
  <c r="AD104185" i="1"/>
  <c r="AD104184" i="1"/>
  <c r="AD104183" i="1"/>
  <c r="AD104182" i="1"/>
  <c r="AD104181" i="1"/>
  <c r="AD104180" i="1"/>
  <c r="AD104179" i="1"/>
  <c r="AD104178" i="1"/>
  <c r="AD104177" i="1"/>
  <c r="AD104176" i="1"/>
  <c r="AD104175" i="1"/>
  <c r="AD104174" i="1"/>
  <c r="AD104173" i="1"/>
  <c r="AD104172" i="1"/>
  <c r="AD104171" i="1"/>
  <c r="AD104170" i="1"/>
  <c r="AD104169" i="1"/>
  <c r="AD104168" i="1"/>
  <c r="AD104167" i="1"/>
  <c r="AD104166" i="1"/>
  <c r="AD104165" i="1"/>
  <c r="AD104164" i="1"/>
  <c r="AD104163" i="1"/>
  <c r="AD104162" i="1"/>
  <c r="AD104161" i="1"/>
  <c r="AD104160" i="1"/>
  <c r="AD104159" i="1"/>
  <c r="AD104158" i="1"/>
  <c r="AD104157" i="1"/>
  <c r="AD104156" i="1"/>
  <c r="AD104155" i="1"/>
  <c r="AD104154" i="1"/>
  <c r="AD104153" i="1"/>
  <c r="AD104152" i="1"/>
  <c r="AD104151" i="1"/>
  <c r="AD104150" i="1"/>
  <c r="AD104149" i="1"/>
  <c r="AD104148" i="1"/>
  <c r="AD104147" i="1"/>
  <c r="AD104146" i="1"/>
  <c r="AD104145" i="1"/>
  <c r="AD104144" i="1"/>
  <c r="AD104143" i="1"/>
  <c r="AD104142" i="1"/>
  <c r="AD104141" i="1"/>
  <c r="AD104140" i="1"/>
  <c r="AD104139" i="1"/>
  <c r="AD104138" i="1"/>
  <c r="AD104137" i="1"/>
  <c r="AD104136" i="1"/>
  <c r="AD104135" i="1"/>
  <c r="AD104134" i="1"/>
  <c r="AD104133" i="1"/>
  <c r="AD104132" i="1"/>
  <c r="AD104131" i="1"/>
  <c r="AD104130" i="1"/>
  <c r="AD104129" i="1"/>
  <c r="AD104128" i="1"/>
  <c r="AD104127" i="1"/>
  <c r="AD104126" i="1"/>
  <c r="AD104125" i="1"/>
  <c r="AD104124" i="1"/>
  <c r="AD104123" i="1"/>
  <c r="AD104122" i="1"/>
  <c r="AD104121" i="1"/>
  <c r="AD104120" i="1"/>
  <c r="AD104119" i="1"/>
  <c r="AD104118" i="1"/>
  <c r="AD104117" i="1"/>
  <c r="AD104116" i="1"/>
  <c r="AD104115" i="1"/>
  <c r="AD104114" i="1"/>
  <c r="AD104113" i="1"/>
  <c r="AD104112" i="1"/>
  <c r="AD104111" i="1"/>
  <c r="AD104110" i="1"/>
  <c r="AD104109" i="1"/>
  <c r="AD104108" i="1"/>
  <c r="AD104107" i="1"/>
  <c r="AD104106" i="1"/>
  <c r="AD104105" i="1"/>
  <c r="AD104104" i="1"/>
  <c r="AD104103" i="1"/>
  <c r="AD104102" i="1"/>
  <c r="AD104101" i="1"/>
  <c r="AD104100" i="1"/>
  <c r="AD104099" i="1"/>
  <c r="AD104098" i="1"/>
  <c r="AD104097" i="1"/>
  <c r="AD104096" i="1"/>
  <c r="AD104095" i="1"/>
  <c r="AD104094" i="1"/>
  <c r="AD104093" i="1"/>
  <c r="AD104092" i="1"/>
  <c r="AD104091" i="1"/>
  <c r="AD104090" i="1"/>
  <c r="AD104089" i="1"/>
  <c r="AD104088" i="1"/>
  <c r="AD104087" i="1"/>
  <c r="AD104086" i="1"/>
  <c r="AD104085" i="1"/>
  <c r="AD104084" i="1"/>
  <c r="AD104083" i="1"/>
  <c r="AD104082" i="1"/>
  <c r="AD104081" i="1"/>
  <c r="AD104080" i="1"/>
  <c r="AD104079" i="1"/>
  <c r="AD104078" i="1"/>
  <c r="AD104077" i="1"/>
  <c r="AD104076" i="1"/>
  <c r="AD104075" i="1"/>
  <c r="AD104074" i="1"/>
  <c r="AD104073" i="1"/>
  <c r="AD104072" i="1"/>
  <c r="AD104071" i="1"/>
  <c r="AD104070" i="1"/>
  <c r="AD104069" i="1"/>
  <c r="AD104068" i="1"/>
  <c r="AD104067" i="1"/>
  <c r="AD104066" i="1"/>
  <c r="AD104065" i="1"/>
  <c r="AD104064" i="1"/>
  <c r="AD104063" i="1"/>
  <c r="AD104062" i="1"/>
  <c r="AD104061" i="1"/>
  <c r="AD104060" i="1"/>
  <c r="AD104059" i="1"/>
  <c r="AD104058" i="1"/>
  <c r="AD104057" i="1"/>
  <c r="AD104056" i="1"/>
  <c r="AD104055" i="1"/>
  <c r="AD104054" i="1"/>
  <c r="AD104053" i="1"/>
  <c r="AD104052" i="1"/>
  <c r="AD104051" i="1"/>
  <c r="AD104050" i="1"/>
  <c r="AD104049" i="1"/>
  <c r="AD104048" i="1"/>
  <c r="AD104047" i="1"/>
  <c r="AD104046" i="1"/>
  <c r="AD104045" i="1"/>
  <c r="AD104044" i="1"/>
  <c r="AD104043" i="1"/>
  <c r="AD104042" i="1"/>
  <c r="AD104041" i="1"/>
  <c r="AD104040" i="1"/>
  <c r="AD104039" i="1"/>
  <c r="AD104038" i="1"/>
  <c r="AD104037" i="1"/>
  <c r="AD104036" i="1"/>
  <c r="AD104035" i="1"/>
  <c r="AD104034" i="1"/>
  <c r="AD104033" i="1"/>
  <c r="AD104032" i="1"/>
  <c r="AD104031" i="1"/>
  <c r="AD104030" i="1"/>
  <c r="AD104029" i="1"/>
  <c r="AD104028" i="1"/>
  <c r="AD104027" i="1"/>
  <c r="AD104026" i="1"/>
  <c r="AD104025" i="1"/>
  <c r="AD104024" i="1"/>
  <c r="AD104023" i="1"/>
  <c r="AD104022" i="1"/>
  <c r="AD104021" i="1"/>
  <c r="AD104020" i="1"/>
  <c r="AD104019" i="1"/>
  <c r="AD104018" i="1"/>
  <c r="AD104017" i="1"/>
  <c r="AD104016" i="1"/>
  <c r="AD104015" i="1"/>
  <c r="AD104014" i="1"/>
  <c r="AD104013" i="1"/>
  <c r="AD104012" i="1"/>
  <c r="AD104011" i="1"/>
  <c r="AD104010" i="1"/>
  <c r="AD104009" i="1"/>
  <c r="AD104008" i="1"/>
  <c r="AD104007" i="1"/>
  <c r="AD104006" i="1"/>
  <c r="AD104005" i="1"/>
  <c r="AD104004" i="1"/>
  <c r="AD104003" i="1"/>
  <c r="AD104002" i="1"/>
  <c r="AD104001" i="1"/>
  <c r="AD104000" i="1"/>
  <c r="AD103999" i="1"/>
  <c r="AD103998" i="1"/>
  <c r="AD103997" i="1"/>
  <c r="AD103996" i="1"/>
  <c r="AD103995" i="1"/>
  <c r="AD103994" i="1"/>
  <c r="AD103993" i="1"/>
  <c r="AD103992" i="1"/>
  <c r="AD103991" i="1"/>
  <c r="AD103990" i="1"/>
  <c r="AD103989" i="1"/>
  <c r="AD103988" i="1"/>
  <c r="AD103987" i="1"/>
  <c r="AD103986" i="1"/>
  <c r="AD103985" i="1"/>
  <c r="AD103984" i="1"/>
  <c r="AD103983" i="1"/>
  <c r="AD103982" i="1"/>
  <c r="AD103981" i="1"/>
  <c r="AD103980" i="1"/>
  <c r="AD103979" i="1"/>
  <c r="AD103978" i="1"/>
  <c r="AD103977" i="1"/>
  <c r="AD103976" i="1"/>
  <c r="AD103975" i="1"/>
  <c r="AD103974" i="1"/>
  <c r="AD103973" i="1"/>
  <c r="AD103972" i="1"/>
  <c r="AD103971" i="1"/>
  <c r="AD103970" i="1"/>
  <c r="AD103969" i="1"/>
  <c r="AD103968" i="1"/>
  <c r="AD103967" i="1"/>
  <c r="AD103966" i="1"/>
  <c r="AD103965" i="1"/>
  <c r="AD103964" i="1"/>
  <c r="AD103963" i="1"/>
  <c r="AD103962" i="1"/>
  <c r="AD103961" i="1"/>
  <c r="AD103960" i="1"/>
  <c r="AD103959" i="1"/>
  <c r="AD103958" i="1"/>
  <c r="AD103957" i="1"/>
  <c r="AD103956" i="1"/>
  <c r="AD103955" i="1"/>
  <c r="AD103954" i="1"/>
  <c r="AD103953" i="1"/>
  <c r="AD103952" i="1"/>
  <c r="AD103951" i="1"/>
  <c r="AD103950" i="1"/>
  <c r="AD103949" i="1"/>
  <c r="AD103948" i="1"/>
  <c r="AD103947" i="1"/>
  <c r="AD103946" i="1"/>
  <c r="AD103945" i="1"/>
  <c r="AD103944" i="1"/>
  <c r="AD103943" i="1"/>
  <c r="AD103942" i="1"/>
  <c r="AD103941" i="1"/>
  <c r="AD103940" i="1"/>
  <c r="AD103939" i="1"/>
  <c r="AD103938" i="1"/>
  <c r="AD103937" i="1"/>
  <c r="AD103936" i="1"/>
  <c r="AD103935" i="1"/>
  <c r="AD103934" i="1"/>
  <c r="AD103933" i="1"/>
  <c r="AD103932" i="1"/>
  <c r="AD103931" i="1"/>
  <c r="AD103930" i="1"/>
  <c r="AD103929" i="1"/>
  <c r="AD103928" i="1"/>
  <c r="AD103927" i="1"/>
  <c r="AD103926" i="1"/>
  <c r="AD103925" i="1"/>
  <c r="AD103924" i="1"/>
  <c r="AD103923" i="1"/>
  <c r="AD103922" i="1"/>
  <c r="AD103921" i="1"/>
  <c r="AD103920" i="1"/>
  <c r="AD103919" i="1"/>
  <c r="AD103918" i="1"/>
  <c r="AD103917" i="1"/>
  <c r="AD103916" i="1"/>
  <c r="AD103915" i="1"/>
  <c r="AD103914" i="1"/>
  <c r="AD103913" i="1"/>
  <c r="AD103912" i="1"/>
  <c r="AD103911" i="1"/>
  <c r="AD103910" i="1"/>
  <c r="AD103909" i="1"/>
  <c r="AD103908" i="1"/>
  <c r="AD103907" i="1"/>
  <c r="AD103906" i="1"/>
  <c r="AD103905" i="1"/>
  <c r="AD103904" i="1"/>
  <c r="AD103903" i="1"/>
  <c r="AD103902" i="1"/>
  <c r="AD103901" i="1"/>
  <c r="AD103900" i="1"/>
  <c r="AD103899" i="1"/>
  <c r="AD103898" i="1"/>
  <c r="AD103897" i="1"/>
  <c r="AD103896" i="1"/>
  <c r="AD103895" i="1"/>
  <c r="AD103894" i="1"/>
  <c r="AD103893" i="1"/>
  <c r="AD103892" i="1"/>
  <c r="AD103891" i="1"/>
  <c r="AD103890" i="1"/>
  <c r="AD103889" i="1"/>
  <c r="AD103888" i="1"/>
  <c r="AD103887" i="1"/>
  <c r="AD103886" i="1"/>
  <c r="AD103885" i="1"/>
  <c r="AD103884" i="1"/>
  <c r="AD103883" i="1"/>
  <c r="AD103882" i="1"/>
  <c r="AD103881" i="1"/>
  <c r="AD103880" i="1"/>
  <c r="AD103879" i="1"/>
  <c r="AD103878" i="1"/>
  <c r="AD103877" i="1"/>
  <c r="AD103876" i="1"/>
  <c r="AD103875" i="1"/>
  <c r="AD103874" i="1"/>
  <c r="AD103873" i="1"/>
  <c r="AD103872" i="1"/>
  <c r="AD103871" i="1"/>
  <c r="AD103870" i="1"/>
  <c r="AD103869" i="1"/>
  <c r="AD103868" i="1"/>
  <c r="AD103867" i="1"/>
  <c r="AD103866" i="1"/>
  <c r="AD103865" i="1"/>
  <c r="AD103864" i="1"/>
  <c r="AD103863" i="1"/>
  <c r="AD103862" i="1"/>
  <c r="AD103861" i="1"/>
  <c r="AD103860" i="1"/>
  <c r="AD103859" i="1"/>
  <c r="AD103858" i="1"/>
  <c r="AD103857" i="1"/>
  <c r="AD103856" i="1"/>
  <c r="AD103855" i="1"/>
  <c r="AD103854" i="1"/>
  <c r="AD103853" i="1"/>
  <c r="AD103852" i="1"/>
  <c r="AD103851" i="1"/>
  <c r="AD103850" i="1"/>
  <c r="AD103849" i="1"/>
  <c r="AD103848" i="1"/>
  <c r="AD103847" i="1"/>
  <c r="AD103846" i="1"/>
  <c r="AD103845" i="1"/>
  <c r="AD103844" i="1"/>
  <c r="AD103843" i="1"/>
  <c r="AD103842" i="1"/>
  <c r="AD103841" i="1"/>
  <c r="AD103840" i="1"/>
  <c r="AD103839" i="1"/>
  <c r="AD103838" i="1"/>
  <c r="AD103837" i="1"/>
  <c r="AD103836" i="1"/>
  <c r="AD103835" i="1"/>
  <c r="AD103834" i="1"/>
  <c r="AD103833" i="1"/>
  <c r="AD103832" i="1"/>
  <c r="AD103831" i="1"/>
  <c r="AD103830" i="1"/>
  <c r="AD103829" i="1"/>
  <c r="AD103828" i="1"/>
  <c r="AD103827" i="1"/>
  <c r="AD103826" i="1"/>
  <c r="AD103825" i="1"/>
  <c r="AD103824" i="1"/>
  <c r="AD103823" i="1"/>
  <c r="AD103822" i="1"/>
  <c r="AD103821" i="1"/>
  <c r="AD103820" i="1"/>
  <c r="AD103819" i="1"/>
  <c r="AD103818" i="1"/>
  <c r="AD103817" i="1"/>
  <c r="AD103816" i="1"/>
  <c r="AD103815" i="1"/>
  <c r="AD103814" i="1"/>
  <c r="AD103813" i="1"/>
  <c r="AD103812" i="1"/>
  <c r="AD103811" i="1"/>
  <c r="AD103810" i="1"/>
  <c r="AD103809" i="1"/>
  <c r="AD103808" i="1"/>
  <c r="AD103807" i="1"/>
  <c r="AD103806" i="1"/>
  <c r="AD103805" i="1"/>
  <c r="AD103804" i="1"/>
  <c r="AD103803" i="1"/>
  <c r="AD103802" i="1"/>
  <c r="AD103801" i="1"/>
  <c r="AD103800" i="1"/>
  <c r="AD103799" i="1"/>
  <c r="AD103798" i="1"/>
  <c r="AD103797" i="1"/>
  <c r="AD103796" i="1"/>
  <c r="AD103795" i="1"/>
  <c r="AD103794" i="1"/>
  <c r="AD103793" i="1"/>
  <c r="AD103792" i="1"/>
  <c r="AD103791" i="1"/>
  <c r="AD103790" i="1"/>
  <c r="AD103789" i="1"/>
  <c r="AD103788" i="1"/>
  <c r="AD103787" i="1"/>
  <c r="AD103786" i="1"/>
  <c r="AD103785" i="1"/>
  <c r="AD103784" i="1"/>
  <c r="AD103783" i="1"/>
  <c r="AD103782" i="1"/>
  <c r="AD103781" i="1"/>
  <c r="AD103780" i="1"/>
  <c r="AD103779" i="1"/>
  <c r="AD103778" i="1"/>
  <c r="AD103777" i="1"/>
  <c r="AD103776" i="1"/>
  <c r="AD103775" i="1"/>
  <c r="AD103774" i="1"/>
  <c r="AD103773" i="1"/>
  <c r="AD103772" i="1"/>
  <c r="AD103771" i="1"/>
  <c r="AD103770" i="1"/>
  <c r="AD103769" i="1"/>
  <c r="AD103768" i="1"/>
  <c r="AD103767" i="1"/>
  <c r="AD103766" i="1"/>
  <c r="AD103765" i="1"/>
  <c r="AD103764" i="1"/>
  <c r="AD103763" i="1"/>
  <c r="AD103762" i="1"/>
  <c r="AD103761" i="1"/>
  <c r="AD103760" i="1"/>
  <c r="AD103759" i="1"/>
  <c r="AD103758" i="1"/>
  <c r="AD103757" i="1"/>
  <c r="AD103756" i="1"/>
  <c r="AD103755" i="1"/>
  <c r="AD103754" i="1"/>
  <c r="AD103753" i="1"/>
  <c r="AD103752" i="1"/>
  <c r="AD103751" i="1"/>
  <c r="AD103750" i="1"/>
  <c r="AD103749" i="1"/>
  <c r="AD103748" i="1"/>
  <c r="AD103747" i="1"/>
  <c r="AD103746" i="1"/>
  <c r="AD103745" i="1"/>
  <c r="AD103744" i="1"/>
  <c r="AD103743" i="1"/>
  <c r="AD103742" i="1"/>
  <c r="AD103741" i="1"/>
  <c r="AD103740" i="1"/>
  <c r="AD103739" i="1"/>
  <c r="AD103738" i="1"/>
  <c r="AD103737" i="1"/>
  <c r="AD103736" i="1"/>
  <c r="AD103735" i="1"/>
  <c r="AD103734" i="1"/>
  <c r="AD103733" i="1"/>
  <c r="AD103732" i="1"/>
  <c r="AD103731" i="1"/>
  <c r="AD103730" i="1"/>
  <c r="AD103729" i="1"/>
  <c r="AD103728" i="1"/>
  <c r="AD103727" i="1"/>
  <c r="AD103726" i="1"/>
  <c r="AD103725" i="1"/>
  <c r="AD103724" i="1"/>
  <c r="AD103723" i="1"/>
  <c r="AD103722" i="1"/>
  <c r="AD103721" i="1"/>
  <c r="AD103720" i="1"/>
  <c r="AD103719" i="1"/>
  <c r="AD103718" i="1"/>
  <c r="AD103717" i="1"/>
  <c r="AD103716" i="1"/>
  <c r="AD103715" i="1"/>
  <c r="AD103714" i="1"/>
  <c r="AD103713" i="1"/>
  <c r="AD103712" i="1"/>
  <c r="AD103711" i="1"/>
  <c r="AD103710" i="1"/>
  <c r="AD103709" i="1"/>
  <c r="AD103708" i="1"/>
  <c r="AD103707" i="1"/>
  <c r="AD103706" i="1"/>
  <c r="AD103705" i="1"/>
  <c r="AD103704" i="1"/>
  <c r="AD103703" i="1"/>
  <c r="AD103702" i="1"/>
  <c r="AD103701" i="1"/>
  <c r="AD103700" i="1"/>
  <c r="AD103699" i="1"/>
  <c r="AD103698" i="1"/>
  <c r="AD103697" i="1"/>
  <c r="AD103696" i="1"/>
  <c r="AD103695" i="1"/>
  <c r="AD103694" i="1"/>
  <c r="AD103693" i="1"/>
  <c r="AD103692" i="1"/>
  <c r="AD103691" i="1"/>
  <c r="AD103690" i="1"/>
  <c r="AD103689" i="1"/>
  <c r="AD103688" i="1"/>
  <c r="AD103687" i="1"/>
  <c r="AD103686" i="1"/>
  <c r="AD103685" i="1"/>
  <c r="AD103684" i="1"/>
  <c r="AD103683" i="1"/>
  <c r="AD103682" i="1"/>
  <c r="AD103681" i="1"/>
  <c r="AD103680" i="1"/>
  <c r="AD103679" i="1"/>
  <c r="AD103678" i="1"/>
  <c r="AD103677" i="1"/>
  <c r="AD103676" i="1"/>
  <c r="AD103675" i="1"/>
  <c r="AD103674" i="1"/>
  <c r="AD103673" i="1"/>
  <c r="AD103672" i="1"/>
  <c r="AD103671" i="1"/>
  <c r="AD103670" i="1"/>
  <c r="AD103669" i="1"/>
  <c r="AD103668" i="1"/>
  <c r="AD103667" i="1"/>
  <c r="AD103666" i="1"/>
  <c r="AD103665" i="1"/>
  <c r="AD103664" i="1"/>
  <c r="AD103663" i="1"/>
  <c r="AD103662" i="1"/>
  <c r="AD103661" i="1"/>
  <c r="AD103660" i="1"/>
  <c r="AD103659" i="1"/>
  <c r="AD103658" i="1"/>
  <c r="AD103657" i="1"/>
  <c r="AD103656" i="1"/>
  <c r="AD103655" i="1"/>
  <c r="AD103654" i="1"/>
  <c r="AD103653" i="1"/>
  <c r="AD103652" i="1"/>
  <c r="AD103651" i="1"/>
  <c r="AD103650" i="1"/>
  <c r="AD103649" i="1"/>
  <c r="AD103648" i="1"/>
  <c r="AD103647" i="1"/>
  <c r="AD103646" i="1"/>
  <c r="AD103645" i="1"/>
  <c r="AD103644" i="1"/>
  <c r="AD103643" i="1"/>
  <c r="AD103642" i="1"/>
  <c r="AD103641" i="1"/>
  <c r="AD103640" i="1"/>
  <c r="AD103639" i="1"/>
  <c r="AD103638" i="1"/>
  <c r="AD103637" i="1"/>
  <c r="AD103636" i="1"/>
  <c r="AD103635" i="1"/>
  <c r="AD103634" i="1"/>
  <c r="AD103633" i="1"/>
  <c r="AD103632" i="1"/>
  <c r="AD103631" i="1"/>
  <c r="AD103630" i="1"/>
  <c r="AD103629" i="1"/>
  <c r="AD103628" i="1"/>
  <c r="AD103627" i="1"/>
  <c r="AD103626" i="1"/>
  <c r="AD103625" i="1"/>
  <c r="AD103624" i="1"/>
  <c r="AD103623" i="1"/>
  <c r="AD103622" i="1"/>
  <c r="AD103621" i="1"/>
  <c r="AD103620" i="1"/>
  <c r="AD103619" i="1"/>
  <c r="AD103618" i="1"/>
  <c r="AD103617" i="1"/>
  <c r="AD103616" i="1"/>
  <c r="AD103615" i="1"/>
  <c r="AD103614" i="1"/>
  <c r="AD103613" i="1"/>
  <c r="AD103612" i="1"/>
  <c r="AD103611" i="1"/>
  <c r="AD103610" i="1"/>
  <c r="AD103609" i="1"/>
  <c r="AD103608" i="1"/>
  <c r="AD103607" i="1"/>
  <c r="AD103606" i="1"/>
  <c r="AD103605" i="1"/>
  <c r="AD103604" i="1"/>
  <c r="AD103603" i="1"/>
  <c r="AD103602" i="1"/>
  <c r="AD103601" i="1"/>
  <c r="AD103600" i="1"/>
  <c r="AD103599" i="1"/>
  <c r="AD103598" i="1"/>
  <c r="AD103597" i="1"/>
  <c r="AD103596" i="1"/>
  <c r="AD103595" i="1"/>
  <c r="AD103594" i="1"/>
  <c r="AD103593" i="1"/>
  <c r="AD103592" i="1"/>
  <c r="AD103591" i="1"/>
  <c r="AD103590" i="1"/>
  <c r="AD103589" i="1"/>
  <c r="AD103588" i="1"/>
  <c r="AD103587" i="1"/>
  <c r="AD103586" i="1"/>
  <c r="AD103585" i="1"/>
  <c r="AD103584" i="1"/>
  <c r="AD103583" i="1"/>
  <c r="AD103582" i="1"/>
  <c r="AD103581" i="1"/>
  <c r="AD103580" i="1"/>
  <c r="AD103579" i="1"/>
  <c r="AD103578" i="1"/>
  <c r="AD103577" i="1"/>
  <c r="AD103576" i="1"/>
  <c r="AD103575" i="1"/>
  <c r="AD103574" i="1"/>
  <c r="AD103573" i="1"/>
  <c r="AD103572" i="1"/>
  <c r="AD103571" i="1"/>
  <c r="AD103570" i="1"/>
  <c r="AD103569" i="1"/>
  <c r="AD103568" i="1"/>
  <c r="AD103567" i="1"/>
  <c r="AD103566" i="1"/>
  <c r="AD103565" i="1"/>
  <c r="AD103564" i="1"/>
  <c r="AD103563" i="1"/>
  <c r="AD103562" i="1"/>
  <c r="AD103561" i="1"/>
  <c r="AD103560" i="1"/>
  <c r="AD103559" i="1"/>
  <c r="AD103558" i="1"/>
  <c r="AD103557" i="1"/>
  <c r="AD103556" i="1"/>
  <c r="AD103555" i="1"/>
  <c r="AD103554" i="1"/>
  <c r="AD103553" i="1"/>
  <c r="AD103552" i="1"/>
  <c r="AD103551" i="1"/>
  <c r="AD103550" i="1"/>
  <c r="AD103549" i="1"/>
  <c r="AD103548" i="1"/>
  <c r="AD103547" i="1"/>
  <c r="AD103546" i="1"/>
  <c r="AD103545" i="1"/>
  <c r="AD103544" i="1"/>
  <c r="AD103543" i="1"/>
  <c r="AD103542" i="1"/>
  <c r="AD103541" i="1"/>
  <c r="AD103540" i="1"/>
  <c r="AD103539" i="1"/>
  <c r="AD103538" i="1"/>
  <c r="AD103537" i="1"/>
  <c r="AD103536" i="1"/>
  <c r="AD103535" i="1"/>
  <c r="AD103534" i="1"/>
  <c r="AD103533" i="1"/>
  <c r="AD103532" i="1"/>
  <c r="AD103531" i="1"/>
  <c r="AD103530" i="1"/>
  <c r="AD103529" i="1"/>
  <c r="AD103528" i="1"/>
  <c r="AD103527" i="1"/>
  <c r="AD103526" i="1"/>
  <c r="AD103525" i="1"/>
  <c r="AD103524" i="1"/>
  <c r="AD103523" i="1"/>
  <c r="AD103522" i="1"/>
  <c r="AD103521" i="1"/>
  <c r="AD103520" i="1"/>
  <c r="AD103519" i="1"/>
  <c r="AD103518" i="1"/>
  <c r="AD103517" i="1"/>
  <c r="AD103516" i="1"/>
  <c r="AD103515" i="1"/>
  <c r="AD103514" i="1"/>
  <c r="AD103513" i="1"/>
  <c r="AD103512" i="1"/>
  <c r="AD103511" i="1"/>
  <c r="AD103510" i="1"/>
  <c r="AD103509" i="1"/>
  <c r="AD103508" i="1"/>
  <c r="AD103507" i="1"/>
  <c r="AD103506" i="1"/>
  <c r="AD103505" i="1"/>
  <c r="AD103504" i="1"/>
  <c r="AD103503" i="1"/>
  <c r="AD103502" i="1"/>
  <c r="AD103501" i="1"/>
  <c r="AD103500" i="1"/>
  <c r="AD103499" i="1"/>
  <c r="AD103498" i="1"/>
  <c r="AD103497" i="1"/>
  <c r="AD103496" i="1"/>
  <c r="AD103495" i="1"/>
  <c r="AD103494" i="1"/>
  <c r="AD103493" i="1"/>
  <c r="AD103492" i="1"/>
  <c r="AD103491" i="1"/>
  <c r="AD103490" i="1"/>
  <c r="AD103489" i="1"/>
  <c r="AD103488" i="1"/>
  <c r="AD103487" i="1"/>
  <c r="AD103486" i="1"/>
  <c r="AD103485" i="1"/>
  <c r="AD103484" i="1"/>
  <c r="AD103483" i="1"/>
  <c r="AD103482" i="1"/>
  <c r="AD103481" i="1"/>
  <c r="AD103480" i="1"/>
  <c r="AD103479" i="1"/>
  <c r="AD103478" i="1"/>
  <c r="AD103477" i="1"/>
  <c r="AD103476" i="1"/>
  <c r="AD103475" i="1"/>
  <c r="AD103474" i="1"/>
  <c r="AD103473" i="1"/>
  <c r="AD103472" i="1"/>
  <c r="AD103471" i="1"/>
  <c r="AD103470" i="1"/>
  <c r="AD103469" i="1"/>
  <c r="AD103468" i="1"/>
  <c r="AD103467" i="1"/>
  <c r="AD103466" i="1"/>
  <c r="AD103465" i="1"/>
  <c r="AD103464" i="1"/>
  <c r="AD103463" i="1"/>
  <c r="AD103462" i="1"/>
  <c r="AD103461" i="1"/>
  <c r="AD103460" i="1"/>
  <c r="AD103459" i="1"/>
  <c r="AD103458" i="1"/>
  <c r="AD103457" i="1"/>
  <c r="AD103456" i="1"/>
  <c r="AD103455" i="1"/>
  <c r="AD103454" i="1"/>
  <c r="AD103453" i="1"/>
  <c r="AD103452" i="1"/>
  <c r="AD103451" i="1"/>
  <c r="AD103450" i="1"/>
  <c r="AD103449" i="1"/>
  <c r="AD103448" i="1"/>
  <c r="AD103447" i="1"/>
  <c r="AD103446" i="1"/>
  <c r="AD103445" i="1"/>
  <c r="AD103444" i="1"/>
  <c r="AD103443" i="1"/>
  <c r="AD103442" i="1"/>
  <c r="AD103441" i="1"/>
  <c r="AD103440" i="1"/>
  <c r="AD103439" i="1"/>
  <c r="AD103438" i="1"/>
  <c r="AD103437" i="1"/>
  <c r="AD103436" i="1"/>
  <c r="AD103435" i="1"/>
  <c r="AD103434" i="1"/>
  <c r="AD103433" i="1"/>
  <c r="AD103432" i="1"/>
  <c r="AD103431" i="1"/>
  <c r="AD103430" i="1"/>
  <c r="AD103429" i="1"/>
  <c r="AD103428" i="1"/>
  <c r="AD103427" i="1"/>
  <c r="AD103426" i="1"/>
  <c r="AD103425" i="1"/>
  <c r="AD103424" i="1"/>
  <c r="AD103423" i="1"/>
  <c r="AD103422" i="1"/>
  <c r="AD103421" i="1"/>
  <c r="AD103420" i="1"/>
  <c r="AD103419" i="1"/>
  <c r="AD103418" i="1"/>
  <c r="AD103417" i="1"/>
  <c r="AD103416" i="1"/>
  <c r="AD103415" i="1"/>
  <c r="AD103414" i="1"/>
  <c r="AD103413" i="1"/>
  <c r="AD103412" i="1"/>
  <c r="AD103411" i="1"/>
  <c r="AD103410" i="1"/>
  <c r="AD103409" i="1"/>
  <c r="AD103408" i="1"/>
  <c r="AD103407" i="1"/>
  <c r="AD103406" i="1"/>
  <c r="AD103405" i="1"/>
  <c r="AD103404" i="1"/>
  <c r="AD103403" i="1"/>
  <c r="AD103402" i="1"/>
  <c r="AD103401" i="1"/>
  <c r="AD103400" i="1"/>
  <c r="AD103399" i="1"/>
  <c r="AD103398" i="1"/>
  <c r="AD103397" i="1"/>
  <c r="AD103396" i="1"/>
  <c r="AD103395" i="1"/>
  <c r="AD103394" i="1"/>
  <c r="AD103393" i="1"/>
  <c r="AD103392" i="1"/>
  <c r="AD103391" i="1"/>
  <c r="AD103390" i="1"/>
  <c r="AD103389" i="1"/>
  <c r="AD103388" i="1"/>
  <c r="AD103387" i="1"/>
  <c r="AD103386" i="1"/>
  <c r="AD103385" i="1"/>
  <c r="AD103384" i="1"/>
  <c r="AD103383" i="1"/>
  <c r="AD103382" i="1"/>
  <c r="AD103381" i="1"/>
  <c r="AD103380" i="1"/>
  <c r="AD103379" i="1"/>
  <c r="AD103378" i="1"/>
  <c r="AD103377" i="1"/>
  <c r="AD103376" i="1"/>
  <c r="AD103375" i="1"/>
  <c r="AD103374" i="1"/>
  <c r="AD103373" i="1"/>
  <c r="AD103372" i="1"/>
  <c r="AD103371" i="1"/>
  <c r="AD103370" i="1"/>
  <c r="AD103369" i="1"/>
  <c r="AD103368" i="1"/>
  <c r="AD103367" i="1"/>
  <c r="AD103366" i="1"/>
  <c r="AD103365" i="1"/>
  <c r="AD103364" i="1"/>
  <c r="AD103363" i="1"/>
  <c r="AD103362" i="1"/>
  <c r="AD103361" i="1"/>
  <c r="AD103360" i="1"/>
  <c r="AD103359" i="1"/>
  <c r="AD103358" i="1"/>
  <c r="AD103357" i="1"/>
  <c r="AD103356" i="1"/>
  <c r="AD103355" i="1"/>
  <c r="AD103354" i="1"/>
  <c r="AD103353" i="1"/>
  <c r="AD103352" i="1"/>
  <c r="AD103351" i="1"/>
  <c r="AD103350" i="1"/>
  <c r="AD103349" i="1"/>
  <c r="AD103348" i="1"/>
  <c r="AD103347" i="1"/>
  <c r="AD103346" i="1"/>
  <c r="AD103345" i="1"/>
  <c r="AD103344" i="1"/>
  <c r="AD103343" i="1"/>
  <c r="AD103342" i="1"/>
  <c r="AD103341" i="1"/>
  <c r="AD103340" i="1"/>
  <c r="AD103339" i="1"/>
  <c r="AD103338" i="1"/>
  <c r="AD103337" i="1"/>
  <c r="AD103336" i="1"/>
  <c r="AD103335" i="1"/>
  <c r="AD103334" i="1"/>
  <c r="AD103333" i="1"/>
  <c r="AD103332" i="1"/>
  <c r="AD103331" i="1"/>
  <c r="AD103330" i="1"/>
  <c r="AD103329" i="1"/>
  <c r="AD103328" i="1"/>
  <c r="AD103327" i="1"/>
  <c r="AD103326" i="1"/>
  <c r="AD103325" i="1"/>
  <c r="AD103324" i="1"/>
  <c r="AD103323" i="1"/>
  <c r="AD103322" i="1"/>
  <c r="AD103321" i="1"/>
  <c r="AD103320" i="1"/>
  <c r="AD103319" i="1"/>
  <c r="AD103318" i="1"/>
  <c r="AD103317" i="1"/>
  <c r="AD103316" i="1"/>
  <c r="AD103315" i="1"/>
  <c r="AD103314" i="1"/>
  <c r="AD103313" i="1"/>
  <c r="AD103312" i="1"/>
  <c r="AD103311" i="1"/>
  <c r="AD103310" i="1"/>
  <c r="AD103309" i="1"/>
  <c r="AD103308" i="1"/>
  <c r="AD103307" i="1"/>
  <c r="AD103306" i="1"/>
  <c r="AD103305" i="1"/>
  <c r="AD103304" i="1"/>
  <c r="AD103303" i="1"/>
  <c r="AD103302" i="1"/>
  <c r="AD103301" i="1"/>
  <c r="AD103300" i="1"/>
  <c r="AD103299" i="1"/>
  <c r="AD103298" i="1"/>
  <c r="AD103297" i="1"/>
  <c r="AD103296" i="1"/>
  <c r="AD103295" i="1"/>
  <c r="AD103294" i="1"/>
  <c r="AD103293" i="1"/>
  <c r="AD103292" i="1"/>
  <c r="AD103291" i="1"/>
  <c r="AD103290" i="1"/>
  <c r="AD103289" i="1"/>
  <c r="AD103288" i="1"/>
  <c r="AD103287" i="1"/>
  <c r="AD103286" i="1"/>
  <c r="AD103285" i="1"/>
  <c r="AD103284" i="1"/>
  <c r="AD103283" i="1"/>
  <c r="AD103282" i="1"/>
  <c r="AD103281" i="1"/>
  <c r="AD103280" i="1"/>
  <c r="AD103279" i="1"/>
  <c r="AD103278" i="1"/>
  <c r="AD103277" i="1"/>
  <c r="AD103276" i="1"/>
  <c r="AD103275" i="1"/>
  <c r="AD103274" i="1"/>
  <c r="AD103273" i="1"/>
  <c r="AD103272" i="1"/>
  <c r="AD103271" i="1"/>
  <c r="AD103270" i="1"/>
  <c r="AD103269" i="1"/>
  <c r="AD103268" i="1"/>
  <c r="AD103267" i="1"/>
  <c r="AD103266" i="1"/>
  <c r="AD103265" i="1"/>
  <c r="AD103264" i="1"/>
  <c r="AD103263" i="1"/>
  <c r="AD103262" i="1"/>
  <c r="AD103261" i="1"/>
  <c r="AD103260" i="1"/>
  <c r="AD103259" i="1"/>
  <c r="AD103258" i="1"/>
  <c r="AD103257" i="1"/>
  <c r="AD103256" i="1"/>
  <c r="AD103255" i="1"/>
  <c r="AD103254" i="1"/>
  <c r="AD103253" i="1"/>
  <c r="AD103252" i="1"/>
  <c r="AD103251" i="1"/>
  <c r="AD103250" i="1"/>
  <c r="AD103249" i="1"/>
  <c r="AD103248" i="1"/>
  <c r="AD103247" i="1"/>
  <c r="AD103246" i="1"/>
  <c r="AD103245" i="1"/>
  <c r="AD103244" i="1"/>
  <c r="AD103243" i="1"/>
  <c r="AD103242" i="1"/>
  <c r="AD103241" i="1"/>
  <c r="AD103240" i="1"/>
  <c r="AD103239" i="1"/>
  <c r="AD103238" i="1"/>
  <c r="AD103237" i="1"/>
  <c r="AD103236" i="1"/>
  <c r="AD103235" i="1"/>
  <c r="AD103234" i="1"/>
  <c r="AD103233" i="1"/>
  <c r="AD103232" i="1"/>
  <c r="AD103231" i="1"/>
  <c r="AD103230" i="1"/>
  <c r="AD103229" i="1"/>
  <c r="AD103228" i="1"/>
  <c r="AD103227" i="1"/>
  <c r="AD103226" i="1"/>
  <c r="AD103225" i="1"/>
  <c r="AD103224" i="1"/>
  <c r="AD103223" i="1"/>
  <c r="AD103222" i="1"/>
  <c r="AD103221" i="1"/>
  <c r="AD103220" i="1"/>
  <c r="AD103219" i="1"/>
  <c r="AD103218" i="1"/>
  <c r="AD103217" i="1"/>
  <c r="AD103216" i="1"/>
  <c r="AD103215" i="1"/>
  <c r="AD103214" i="1"/>
  <c r="AD103213" i="1"/>
  <c r="AD103212" i="1"/>
  <c r="AD103211" i="1"/>
  <c r="AD103210" i="1"/>
  <c r="AD103209" i="1"/>
  <c r="AD103208" i="1"/>
  <c r="AD103207" i="1"/>
  <c r="AD103206" i="1"/>
  <c r="AD103205" i="1"/>
  <c r="AD103204" i="1"/>
  <c r="AD103203" i="1"/>
  <c r="AD103202" i="1"/>
  <c r="AD103201" i="1"/>
  <c r="AD103200" i="1"/>
  <c r="AD103199" i="1"/>
  <c r="AD103198" i="1"/>
  <c r="AD103197" i="1"/>
  <c r="AD103196" i="1"/>
  <c r="AD103195" i="1"/>
  <c r="AD103194" i="1"/>
  <c r="AD103193" i="1"/>
  <c r="AD103192" i="1"/>
  <c r="AD103191" i="1"/>
  <c r="AD103190" i="1"/>
  <c r="AD103189" i="1"/>
  <c r="AD103188" i="1"/>
  <c r="AD103187" i="1"/>
  <c r="AD103186" i="1"/>
  <c r="AD103185" i="1"/>
  <c r="AD103184" i="1"/>
  <c r="AD103183" i="1"/>
  <c r="AD103182" i="1"/>
  <c r="AD103181" i="1"/>
  <c r="AD103180" i="1"/>
  <c r="AD103179" i="1"/>
  <c r="AD103178" i="1"/>
  <c r="AD103177" i="1"/>
  <c r="AD103176" i="1"/>
  <c r="AD103175" i="1"/>
  <c r="AD103174" i="1"/>
  <c r="AD103173" i="1"/>
  <c r="AD103172" i="1"/>
  <c r="AD103171" i="1"/>
  <c r="AD103170" i="1"/>
  <c r="AD103169" i="1"/>
  <c r="AD103168" i="1"/>
  <c r="AD103167" i="1"/>
  <c r="AD103166" i="1"/>
  <c r="AD103165" i="1"/>
  <c r="AD103164" i="1"/>
  <c r="AD103163" i="1"/>
  <c r="AD103162" i="1"/>
  <c r="AD103161" i="1"/>
  <c r="AD103160" i="1"/>
  <c r="AD103159" i="1"/>
  <c r="AD103158" i="1"/>
  <c r="AD103157" i="1"/>
  <c r="AD103156" i="1"/>
  <c r="AD103155" i="1"/>
  <c r="AD103154" i="1"/>
  <c r="AD103153" i="1"/>
  <c r="AD103152" i="1"/>
  <c r="AD103151" i="1"/>
  <c r="AD103150" i="1"/>
  <c r="AD103149" i="1"/>
  <c r="AD103148" i="1"/>
  <c r="AD103147" i="1"/>
  <c r="AD103146" i="1"/>
  <c r="AD103145" i="1"/>
  <c r="AD103144" i="1"/>
  <c r="AD103143" i="1"/>
  <c r="AD103142" i="1"/>
  <c r="AD103141" i="1"/>
  <c r="AD103140" i="1"/>
  <c r="AD103139" i="1"/>
  <c r="AD103138" i="1"/>
  <c r="AD103137" i="1"/>
  <c r="AD103136" i="1"/>
  <c r="AD103135" i="1"/>
  <c r="AD103134" i="1"/>
  <c r="AD103133" i="1"/>
  <c r="AD103132" i="1"/>
  <c r="AD103131" i="1"/>
  <c r="AD103130" i="1"/>
  <c r="AD103129" i="1"/>
  <c r="AD103128" i="1"/>
  <c r="AD103127" i="1"/>
  <c r="AD103126" i="1"/>
  <c r="AD103125" i="1"/>
  <c r="AD103124" i="1"/>
  <c r="AD103123" i="1"/>
  <c r="AD103122" i="1"/>
  <c r="AD103121" i="1"/>
  <c r="AD103120" i="1"/>
  <c r="AD103119" i="1"/>
  <c r="AD103118" i="1"/>
  <c r="AD103117" i="1"/>
  <c r="AD103116" i="1"/>
  <c r="AD103115" i="1"/>
  <c r="AD103114" i="1"/>
  <c r="AD103113" i="1"/>
  <c r="AD103112" i="1"/>
  <c r="AD103111" i="1"/>
  <c r="AD103110" i="1"/>
  <c r="AD103109" i="1"/>
  <c r="AD103108" i="1"/>
  <c r="AD103107" i="1"/>
  <c r="AD103106" i="1"/>
  <c r="AD103105" i="1"/>
  <c r="AD103104" i="1"/>
  <c r="AD103103" i="1"/>
  <c r="AD103102" i="1"/>
  <c r="AD103101" i="1"/>
  <c r="AD103100" i="1"/>
  <c r="AD103099" i="1"/>
  <c r="AD103098" i="1"/>
  <c r="AD103097" i="1"/>
  <c r="AD103096" i="1"/>
  <c r="AD103095" i="1"/>
  <c r="AD103094" i="1"/>
  <c r="AD103093" i="1"/>
  <c r="AD103092" i="1"/>
  <c r="AD103091" i="1"/>
  <c r="AD103090" i="1"/>
  <c r="AD103089" i="1"/>
  <c r="AD103088" i="1"/>
  <c r="AD103087" i="1"/>
  <c r="AD103086" i="1"/>
  <c r="AD103085" i="1"/>
  <c r="AD103084" i="1"/>
  <c r="AD103083" i="1"/>
  <c r="AD103082" i="1"/>
  <c r="AD103081" i="1"/>
  <c r="AD103080" i="1"/>
  <c r="AD103079" i="1"/>
  <c r="AD103078" i="1"/>
  <c r="AD103077" i="1"/>
  <c r="AD103076" i="1"/>
  <c r="AD103075" i="1"/>
  <c r="AD103074" i="1"/>
  <c r="AD103073" i="1"/>
  <c r="AD103072" i="1"/>
  <c r="AD103071" i="1"/>
  <c r="AD103070" i="1"/>
  <c r="AD103069" i="1"/>
  <c r="AD103068" i="1"/>
  <c r="AD103067" i="1"/>
  <c r="AD103066" i="1"/>
  <c r="AD103065" i="1"/>
  <c r="AD103064" i="1"/>
  <c r="AD103063" i="1"/>
  <c r="AD103062" i="1"/>
  <c r="AD103061" i="1"/>
  <c r="AD103060" i="1"/>
  <c r="AD103059" i="1"/>
  <c r="AD103058" i="1"/>
  <c r="AD103057" i="1"/>
  <c r="AD103056" i="1"/>
  <c r="AD103055" i="1"/>
  <c r="AD103054" i="1"/>
  <c r="AD103053" i="1"/>
  <c r="AD103052" i="1"/>
  <c r="AD103051" i="1"/>
  <c r="AD103050" i="1"/>
  <c r="AD103049" i="1"/>
  <c r="AD103048" i="1"/>
  <c r="AD103047" i="1"/>
  <c r="AD103046" i="1"/>
  <c r="AD103045" i="1"/>
  <c r="AD103044" i="1"/>
  <c r="AD103043" i="1"/>
  <c r="AD103042" i="1"/>
  <c r="AD103041" i="1"/>
  <c r="AD103040" i="1"/>
  <c r="AD103039" i="1"/>
  <c r="AD103038" i="1"/>
  <c r="AD103037" i="1"/>
  <c r="AD103036" i="1"/>
  <c r="AD103035" i="1"/>
  <c r="AD103034" i="1"/>
  <c r="AD103033" i="1"/>
  <c r="AD103032" i="1"/>
  <c r="AD103031" i="1"/>
  <c r="AD103030" i="1"/>
  <c r="AD103029" i="1"/>
  <c r="AD103028" i="1"/>
  <c r="AD103027" i="1"/>
  <c r="AD103026" i="1"/>
  <c r="AD103025" i="1"/>
  <c r="AD103024" i="1"/>
  <c r="AD103023" i="1"/>
  <c r="AD103022" i="1"/>
  <c r="AD103021" i="1"/>
  <c r="AD103020" i="1"/>
  <c r="AD103019" i="1"/>
  <c r="AD103018" i="1"/>
  <c r="AD103017" i="1"/>
  <c r="AD103016" i="1"/>
  <c r="AD103015" i="1"/>
  <c r="AD103014" i="1"/>
  <c r="AD103013" i="1"/>
  <c r="AD103012" i="1"/>
  <c r="AD103011" i="1"/>
  <c r="AD103010" i="1"/>
  <c r="AD103009" i="1"/>
  <c r="AD103008" i="1"/>
  <c r="AD103007" i="1"/>
  <c r="AD103006" i="1"/>
  <c r="AD103005" i="1"/>
  <c r="AD103004" i="1"/>
  <c r="AD103003" i="1"/>
  <c r="AD103002" i="1"/>
  <c r="AD103001" i="1"/>
  <c r="AD103000" i="1"/>
  <c r="AD102999" i="1"/>
  <c r="AD102998" i="1"/>
  <c r="AD102997" i="1"/>
  <c r="AD102996" i="1"/>
  <c r="AD102995" i="1"/>
  <c r="AD102994" i="1"/>
  <c r="AD102993" i="1"/>
  <c r="AD102992" i="1"/>
  <c r="AD102991" i="1"/>
  <c r="AD102990" i="1"/>
  <c r="AD102989" i="1"/>
  <c r="AD102988" i="1"/>
  <c r="AD102987" i="1"/>
  <c r="AD102986" i="1"/>
  <c r="AD102985" i="1"/>
  <c r="AD102984" i="1"/>
  <c r="AD102983" i="1"/>
  <c r="AD102982" i="1"/>
  <c r="AD102981" i="1"/>
  <c r="AD102980" i="1"/>
  <c r="AD102979" i="1"/>
  <c r="AD102978" i="1"/>
  <c r="AD102977" i="1"/>
  <c r="AD102976" i="1"/>
  <c r="AD102975" i="1"/>
  <c r="AD102974" i="1"/>
  <c r="AD102973" i="1"/>
  <c r="AD102972" i="1"/>
  <c r="AD102971" i="1"/>
  <c r="AD102970" i="1"/>
  <c r="AD102969" i="1"/>
  <c r="AD102968" i="1"/>
  <c r="AD102967" i="1"/>
  <c r="AD102966" i="1"/>
  <c r="AD102965" i="1"/>
  <c r="AD102964" i="1"/>
  <c r="AD102963" i="1"/>
  <c r="AD102962" i="1"/>
  <c r="AD102961" i="1"/>
  <c r="AD102960" i="1"/>
  <c r="AD102959" i="1"/>
  <c r="AD102958" i="1"/>
  <c r="AD102957" i="1"/>
  <c r="AD102956" i="1"/>
  <c r="AD102955" i="1"/>
  <c r="AD102954" i="1"/>
  <c r="AD102953" i="1"/>
  <c r="AD102952" i="1"/>
  <c r="AD102951" i="1"/>
  <c r="AD102950" i="1"/>
  <c r="AD102949" i="1"/>
  <c r="AD102948" i="1"/>
  <c r="AD102947" i="1"/>
  <c r="AD102946" i="1"/>
  <c r="AD102945" i="1"/>
  <c r="AD102944" i="1"/>
  <c r="AD102943" i="1"/>
  <c r="AD102942" i="1"/>
  <c r="AD102941" i="1"/>
  <c r="AD102940" i="1"/>
  <c r="AD102939" i="1"/>
  <c r="AD102938" i="1"/>
  <c r="AD102937" i="1"/>
  <c r="AD102936" i="1"/>
  <c r="AD102935" i="1"/>
  <c r="AD102934" i="1"/>
  <c r="AD102933" i="1"/>
  <c r="AD102932" i="1"/>
  <c r="AD102931" i="1"/>
  <c r="AD102930" i="1"/>
  <c r="AD102929" i="1"/>
  <c r="AD102928" i="1"/>
  <c r="AD102927" i="1"/>
  <c r="AD102926" i="1"/>
  <c r="AD102925" i="1"/>
  <c r="AD102924" i="1"/>
  <c r="AD102923" i="1"/>
  <c r="AD102922" i="1"/>
  <c r="AD102921" i="1"/>
  <c r="AD102920" i="1"/>
  <c r="AD102919" i="1"/>
  <c r="AD102918" i="1"/>
  <c r="AD102917" i="1"/>
  <c r="AD102916" i="1"/>
  <c r="AD102915" i="1"/>
  <c r="AD102914" i="1"/>
  <c r="AD102913" i="1"/>
  <c r="AD102912" i="1"/>
  <c r="AD102911" i="1"/>
  <c r="AD102910" i="1"/>
  <c r="AD102909" i="1"/>
  <c r="AD102908" i="1"/>
  <c r="AD102907" i="1"/>
  <c r="AD102906" i="1"/>
  <c r="AD102905" i="1"/>
  <c r="AD102904" i="1"/>
  <c r="AD102903" i="1"/>
  <c r="AD102902" i="1"/>
  <c r="AD102901" i="1"/>
  <c r="AD102900" i="1"/>
  <c r="AD102899" i="1"/>
  <c r="AD102898" i="1"/>
  <c r="AD102897" i="1"/>
  <c r="AD102896" i="1"/>
  <c r="AD102895" i="1"/>
  <c r="AD102894" i="1"/>
  <c r="AD102893" i="1"/>
  <c r="AD102892" i="1"/>
  <c r="AD102891" i="1"/>
  <c r="AD102890" i="1"/>
  <c r="AD102889" i="1"/>
  <c r="AD102888" i="1"/>
  <c r="AD102887" i="1"/>
  <c r="AD102886" i="1"/>
  <c r="AD102885" i="1"/>
  <c r="AD102884" i="1"/>
  <c r="AD102883" i="1"/>
  <c r="AD102882" i="1"/>
  <c r="AD102881" i="1"/>
  <c r="AD102880" i="1"/>
  <c r="AD102879" i="1"/>
  <c r="AD102878" i="1"/>
  <c r="AD102877" i="1"/>
  <c r="AD102876" i="1"/>
  <c r="AD102875" i="1"/>
  <c r="AD102874" i="1"/>
  <c r="AD102873" i="1"/>
  <c r="AD102872" i="1"/>
  <c r="AD102871" i="1"/>
  <c r="AD102870" i="1"/>
  <c r="AD102869" i="1"/>
  <c r="AD102868" i="1"/>
  <c r="AD102867" i="1"/>
  <c r="AD102866" i="1"/>
  <c r="AD102865" i="1"/>
  <c r="AD102864" i="1"/>
  <c r="AD102863" i="1"/>
  <c r="AD102862" i="1"/>
  <c r="AD102861" i="1"/>
  <c r="AD102860" i="1"/>
  <c r="AD102859" i="1"/>
  <c r="AD102858" i="1"/>
  <c r="AD102857" i="1"/>
  <c r="AD102856" i="1"/>
  <c r="AD102855" i="1"/>
  <c r="AD102854" i="1"/>
  <c r="AD102853" i="1"/>
  <c r="AD102852" i="1"/>
  <c r="AD102851" i="1"/>
  <c r="AD102850" i="1"/>
  <c r="AD102849" i="1"/>
  <c r="AD102848" i="1"/>
  <c r="AD102847" i="1"/>
  <c r="AD102846" i="1"/>
  <c r="AD102845" i="1"/>
  <c r="AD102844" i="1"/>
  <c r="AD102843" i="1"/>
  <c r="AD102842" i="1"/>
  <c r="AD102841" i="1"/>
  <c r="AD102840" i="1"/>
  <c r="AD102839" i="1"/>
  <c r="AD102838" i="1"/>
  <c r="AD102837" i="1"/>
  <c r="AD102836" i="1"/>
  <c r="AD102835" i="1"/>
  <c r="AD102834" i="1"/>
  <c r="AD102833" i="1"/>
  <c r="AD102832" i="1"/>
  <c r="AD102831" i="1"/>
  <c r="AD102830" i="1"/>
  <c r="AD102829" i="1"/>
  <c r="AD102828" i="1"/>
  <c r="AD102827" i="1"/>
  <c r="AD102826" i="1"/>
  <c r="AD102825" i="1"/>
  <c r="AD102824" i="1"/>
  <c r="AD102823" i="1"/>
  <c r="AD102822" i="1"/>
  <c r="AD102821" i="1"/>
  <c r="AD102820" i="1"/>
  <c r="AD102819" i="1"/>
  <c r="AD102818" i="1"/>
  <c r="AD102817" i="1"/>
  <c r="AD102816" i="1"/>
  <c r="AD102815" i="1"/>
  <c r="AD102814" i="1"/>
  <c r="AD102813" i="1"/>
  <c r="AD102812" i="1"/>
  <c r="AD102811" i="1"/>
  <c r="AD102810" i="1"/>
  <c r="AD102809" i="1"/>
  <c r="AD102808" i="1"/>
  <c r="AD102807" i="1"/>
  <c r="AD102806" i="1"/>
  <c r="AD102805" i="1"/>
  <c r="AD102804" i="1"/>
  <c r="AD102803" i="1"/>
  <c r="AD102802" i="1"/>
  <c r="AD102801" i="1"/>
  <c r="AD102800" i="1"/>
  <c r="AD102799" i="1"/>
  <c r="AD102798" i="1"/>
  <c r="AD102797" i="1"/>
  <c r="AD102796" i="1"/>
  <c r="AD102795" i="1"/>
  <c r="AD102794" i="1"/>
  <c r="AD102793" i="1"/>
  <c r="AD102792" i="1"/>
  <c r="AD102791" i="1"/>
  <c r="AD102790" i="1"/>
  <c r="AD102789" i="1"/>
  <c r="AD102788" i="1"/>
  <c r="AD102787" i="1"/>
  <c r="AD102786" i="1"/>
  <c r="AD102785" i="1"/>
  <c r="AD102784" i="1"/>
  <c r="AD102783" i="1"/>
  <c r="AD102782" i="1"/>
  <c r="AD102781" i="1"/>
  <c r="AD102780" i="1"/>
  <c r="AD102779" i="1"/>
  <c r="AD102778" i="1"/>
  <c r="AD102777" i="1"/>
  <c r="AD102776" i="1"/>
  <c r="AD102775" i="1"/>
  <c r="AD102774" i="1"/>
  <c r="AD102773" i="1"/>
  <c r="AD102772" i="1"/>
  <c r="AD102771" i="1"/>
  <c r="AD102770" i="1"/>
  <c r="AD102769" i="1"/>
  <c r="AD102768" i="1"/>
  <c r="AD102767" i="1"/>
  <c r="AD102766" i="1"/>
  <c r="AD102765" i="1"/>
  <c r="AD102764" i="1"/>
  <c r="AD102763" i="1"/>
  <c r="AD102762" i="1"/>
  <c r="AD102761" i="1"/>
  <c r="AD102760" i="1"/>
  <c r="AD102759" i="1"/>
  <c r="AD102758" i="1"/>
  <c r="AD102757" i="1"/>
  <c r="AD102756" i="1"/>
  <c r="AD102755" i="1"/>
  <c r="AD102754" i="1"/>
  <c r="AD102753" i="1"/>
  <c r="AD102752" i="1"/>
  <c r="AD102751" i="1"/>
  <c r="AD102750" i="1"/>
  <c r="AD102749" i="1"/>
  <c r="AD102748" i="1"/>
  <c r="AD102747" i="1"/>
  <c r="AD102746" i="1"/>
  <c r="AD102745" i="1"/>
  <c r="AD102744" i="1"/>
  <c r="AD102743" i="1"/>
  <c r="AD102742" i="1"/>
  <c r="AD102741" i="1"/>
  <c r="AD102740" i="1"/>
  <c r="AD102739" i="1"/>
  <c r="AD102738" i="1"/>
  <c r="AD102737" i="1"/>
  <c r="AD102736" i="1"/>
  <c r="AD102735" i="1"/>
  <c r="AD102734" i="1"/>
  <c r="AD102733" i="1"/>
  <c r="AD102732" i="1"/>
  <c r="AD102731" i="1"/>
  <c r="AD102730" i="1"/>
  <c r="AD102729" i="1"/>
  <c r="AD102728" i="1"/>
  <c r="AD102727" i="1"/>
  <c r="AD102726" i="1"/>
  <c r="AD102725" i="1"/>
  <c r="AD102724" i="1"/>
  <c r="AD102723" i="1"/>
  <c r="AD102722" i="1"/>
  <c r="AD102721" i="1"/>
  <c r="AD102720" i="1"/>
  <c r="AD102719" i="1"/>
  <c r="AD102718" i="1"/>
  <c r="AD102717" i="1"/>
  <c r="AD102716" i="1"/>
  <c r="AD102715" i="1"/>
  <c r="AD102714" i="1"/>
  <c r="AD102713" i="1"/>
  <c r="AD102712" i="1"/>
  <c r="AD102711" i="1"/>
  <c r="AD102710" i="1"/>
  <c r="AD102709" i="1"/>
  <c r="AD102708" i="1"/>
  <c r="AD102707" i="1"/>
  <c r="AD102706" i="1"/>
  <c r="AD102705" i="1"/>
  <c r="AD102704" i="1"/>
  <c r="AD102703" i="1"/>
  <c r="AD102702" i="1"/>
  <c r="AD102701" i="1"/>
  <c r="AD102700" i="1"/>
  <c r="AD102699" i="1"/>
  <c r="AD102698" i="1"/>
  <c r="AD102697" i="1"/>
  <c r="AD102696" i="1"/>
  <c r="AD102695" i="1"/>
  <c r="AD102694" i="1"/>
  <c r="AD102693" i="1"/>
  <c r="AD102692" i="1"/>
  <c r="AD102691" i="1"/>
  <c r="AD102690" i="1"/>
  <c r="AD102689" i="1"/>
  <c r="AD102688" i="1"/>
  <c r="AD102687" i="1"/>
  <c r="AD102686" i="1"/>
  <c r="AD102685" i="1"/>
  <c r="AD102684" i="1"/>
  <c r="AD102683" i="1"/>
  <c r="AD102682" i="1"/>
  <c r="AD102681" i="1"/>
  <c r="AD102680" i="1"/>
  <c r="AD102679" i="1"/>
  <c r="AD102678" i="1"/>
  <c r="AD102677" i="1"/>
  <c r="AD102676" i="1"/>
  <c r="AD102675" i="1"/>
  <c r="AD102674" i="1"/>
  <c r="AD102673" i="1"/>
  <c r="AD102672" i="1"/>
  <c r="AD102671" i="1"/>
  <c r="AD102670" i="1"/>
  <c r="AD102669" i="1"/>
  <c r="AD102668" i="1"/>
  <c r="AD102667" i="1"/>
  <c r="AD102666" i="1"/>
  <c r="AD102665" i="1"/>
  <c r="AD102664" i="1"/>
  <c r="AD102663" i="1"/>
  <c r="AD102662" i="1"/>
  <c r="AD102661" i="1"/>
  <c r="AD102660" i="1"/>
  <c r="AD102659" i="1"/>
  <c r="AD102658" i="1"/>
  <c r="AD102657" i="1"/>
  <c r="AD102656" i="1"/>
  <c r="AD102655" i="1"/>
  <c r="AD102654" i="1"/>
  <c r="AD102653" i="1"/>
  <c r="AD102652" i="1"/>
  <c r="AD102651" i="1"/>
  <c r="AD102650" i="1"/>
  <c r="AD102649" i="1"/>
  <c r="AD102648" i="1"/>
  <c r="AD102647" i="1"/>
  <c r="AD102646" i="1"/>
  <c r="AD102645" i="1"/>
  <c r="AD102644" i="1"/>
  <c r="AD102643" i="1"/>
  <c r="AD102642" i="1"/>
  <c r="AD102641" i="1"/>
  <c r="AD102640" i="1"/>
  <c r="AD102639" i="1"/>
  <c r="AD102638" i="1"/>
  <c r="AD102637" i="1"/>
  <c r="AD102636" i="1"/>
  <c r="AD102635" i="1"/>
  <c r="AD102634" i="1"/>
  <c r="AD102633" i="1"/>
  <c r="AD102632" i="1"/>
  <c r="AD102631" i="1"/>
  <c r="AD102630" i="1"/>
  <c r="AD102629" i="1"/>
  <c r="AD102628" i="1"/>
  <c r="AD102627" i="1"/>
  <c r="AD102626" i="1"/>
  <c r="AD102625" i="1"/>
  <c r="AD102624" i="1"/>
  <c r="AD102623" i="1"/>
  <c r="AD102622" i="1"/>
  <c r="AD102621" i="1"/>
  <c r="AD102620" i="1"/>
  <c r="AD102619" i="1"/>
  <c r="AD102618" i="1"/>
  <c r="AD102617" i="1"/>
  <c r="AD102616" i="1"/>
  <c r="AD102615" i="1"/>
  <c r="AD102614" i="1"/>
  <c r="AD102613" i="1"/>
  <c r="AD102612" i="1"/>
  <c r="AD102611" i="1"/>
  <c r="AD102610" i="1"/>
  <c r="AD102609" i="1"/>
  <c r="AD102608" i="1"/>
  <c r="AD102607" i="1"/>
  <c r="AD102606" i="1"/>
  <c r="AD102605" i="1"/>
  <c r="AD102604" i="1"/>
  <c r="AD102603" i="1"/>
  <c r="AD102602" i="1"/>
  <c r="AD102601" i="1"/>
  <c r="AD102600" i="1"/>
  <c r="AD102599" i="1"/>
  <c r="AD102598" i="1"/>
  <c r="AD102597" i="1"/>
  <c r="AD102596" i="1"/>
  <c r="AD102595" i="1"/>
  <c r="AD102594" i="1"/>
  <c r="AD102593" i="1"/>
  <c r="AD102592" i="1"/>
  <c r="AD102591" i="1"/>
  <c r="AD102590" i="1"/>
  <c r="AD102589" i="1"/>
  <c r="AD102588" i="1"/>
  <c r="AD102587" i="1"/>
  <c r="AD102586" i="1"/>
  <c r="AD102585" i="1"/>
  <c r="AD102584" i="1"/>
  <c r="AD102583" i="1"/>
  <c r="AD102582" i="1"/>
  <c r="AD102581" i="1"/>
  <c r="AD102580" i="1"/>
  <c r="AD102579" i="1"/>
  <c r="AD102578" i="1"/>
  <c r="AD102577" i="1"/>
  <c r="AD102576" i="1"/>
  <c r="AD102575" i="1"/>
  <c r="AD102574" i="1"/>
  <c r="AD102573" i="1"/>
  <c r="AD102572" i="1"/>
  <c r="AD102571" i="1"/>
  <c r="AD102570" i="1"/>
  <c r="AD102569" i="1"/>
  <c r="AD102568" i="1"/>
  <c r="AD102567" i="1"/>
  <c r="AD102566" i="1"/>
  <c r="AD102565" i="1"/>
  <c r="AD102564" i="1"/>
  <c r="AD102563" i="1"/>
  <c r="AD102562" i="1"/>
  <c r="AD102561" i="1"/>
  <c r="AD102560" i="1"/>
  <c r="AD102559" i="1"/>
  <c r="AD102558" i="1"/>
  <c r="AD102557" i="1"/>
  <c r="AD102556" i="1"/>
  <c r="AD102555" i="1"/>
  <c r="AD102554" i="1"/>
  <c r="AD102553" i="1"/>
  <c r="AD102552" i="1"/>
  <c r="AD102551" i="1"/>
  <c r="AD102550" i="1"/>
  <c r="AD102549" i="1"/>
  <c r="AD102548" i="1"/>
  <c r="AD102547" i="1"/>
  <c r="AD102546" i="1"/>
  <c r="AD102545" i="1"/>
  <c r="AD102544" i="1"/>
  <c r="AD102543" i="1"/>
  <c r="AD102542" i="1"/>
  <c r="AD102541" i="1"/>
  <c r="AD102540" i="1"/>
  <c r="AD102539" i="1"/>
  <c r="AD102538" i="1"/>
  <c r="AD102537" i="1"/>
  <c r="AD102536" i="1"/>
  <c r="AD102535" i="1"/>
  <c r="AD102534" i="1"/>
  <c r="AD102533" i="1"/>
  <c r="AD102532" i="1"/>
  <c r="AD102531" i="1"/>
  <c r="AD102530" i="1"/>
  <c r="AD102529" i="1"/>
  <c r="AD102528" i="1"/>
  <c r="AD102527" i="1"/>
  <c r="AD102526" i="1"/>
  <c r="AD102525" i="1"/>
  <c r="AD102524" i="1"/>
  <c r="AD102523" i="1"/>
  <c r="AD102522" i="1"/>
  <c r="AD102521" i="1"/>
  <c r="AD102520" i="1"/>
  <c r="AD102519" i="1"/>
  <c r="AD102518" i="1"/>
  <c r="AD102517" i="1"/>
  <c r="AD102516" i="1"/>
  <c r="AD102515" i="1"/>
  <c r="AD102514" i="1"/>
  <c r="AD102513" i="1"/>
  <c r="AD102512" i="1"/>
  <c r="AD102511" i="1"/>
  <c r="AD102510" i="1"/>
  <c r="AD102509" i="1"/>
  <c r="AD102508" i="1"/>
  <c r="AD102507" i="1"/>
  <c r="AD102506" i="1"/>
  <c r="AD102505" i="1"/>
  <c r="AD102504" i="1"/>
  <c r="AD102503" i="1"/>
  <c r="AD102502" i="1"/>
  <c r="AD102501" i="1"/>
  <c r="AD102500" i="1"/>
  <c r="AD102499" i="1"/>
  <c r="AD102498" i="1"/>
  <c r="AD102497" i="1"/>
  <c r="AD102496" i="1"/>
  <c r="AD102495" i="1"/>
  <c r="AD102494" i="1"/>
  <c r="AD102493" i="1"/>
  <c r="AD102492" i="1"/>
  <c r="AD102491" i="1"/>
  <c r="AD102490" i="1"/>
  <c r="AD102489" i="1"/>
  <c r="AD102488" i="1"/>
  <c r="AD102487" i="1"/>
  <c r="AD102486" i="1"/>
  <c r="AD102485" i="1"/>
  <c r="AD102484" i="1"/>
  <c r="AD102483" i="1"/>
  <c r="AD102482" i="1"/>
  <c r="AD102481" i="1"/>
  <c r="AD102480" i="1"/>
  <c r="AD102479" i="1"/>
  <c r="AD102478" i="1"/>
  <c r="AD102477" i="1"/>
  <c r="AD102476" i="1"/>
  <c r="AD102475" i="1"/>
  <c r="AD102474" i="1"/>
  <c r="AD102473" i="1"/>
  <c r="AD102472" i="1"/>
  <c r="AD102471" i="1"/>
  <c r="AD102470" i="1"/>
  <c r="AD102469" i="1"/>
  <c r="AD102468" i="1"/>
  <c r="AD102467" i="1"/>
  <c r="AD102466" i="1"/>
  <c r="AD102465" i="1"/>
  <c r="AD102464" i="1"/>
  <c r="AD102463" i="1"/>
  <c r="AD102462" i="1"/>
  <c r="AD102461" i="1"/>
  <c r="AD102460" i="1"/>
  <c r="AD102459" i="1"/>
  <c r="AD102458" i="1"/>
  <c r="AD102457" i="1"/>
  <c r="AD102456" i="1"/>
  <c r="AD102455" i="1"/>
  <c r="AD102454" i="1"/>
  <c r="AD102453" i="1"/>
  <c r="AD102452" i="1"/>
  <c r="AD102451" i="1"/>
  <c r="AD102450" i="1"/>
  <c r="AD102449" i="1"/>
  <c r="AD102448" i="1"/>
  <c r="AD102447" i="1"/>
  <c r="AD102446" i="1"/>
  <c r="AD102445" i="1"/>
  <c r="AD102444" i="1"/>
  <c r="AD102443" i="1"/>
  <c r="AD102442" i="1"/>
  <c r="AD102441" i="1"/>
  <c r="AD102440" i="1"/>
  <c r="AD102439" i="1"/>
  <c r="AD102438" i="1"/>
  <c r="AD102437" i="1"/>
  <c r="AD102436" i="1"/>
  <c r="AD102435" i="1"/>
  <c r="AD102434" i="1"/>
  <c r="AD102433" i="1"/>
  <c r="AD102432" i="1"/>
  <c r="AD102431" i="1"/>
  <c r="AD102430" i="1"/>
  <c r="AD102429" i="1"/>
  <c r="AD102428" i="1"/>
  <c r="AD102427" i="1"/>
  <c r="AD102426" i="1"/>
  <c r="AD102425" i="1"/>
  <c r="AD102424" i="1"/>
  <c r="AD102423" i="1"/>
  <c r="AD102422" i="1"/>
  <c r="AD102421" i="1"/>
  <c r="AD102420" i="1"/>
  <c r="AD102419" i="1"/>
  <c r="AD102418" i="1"/>
  <c r="AD102417" i="1"/>
  <c r="AD102416" i="1"/>
  <c r="AD102415" i="1"/>
  <c r="AD102414" i="1"/>
  <c r="AD102413" i="1"/>
  <c r="AD102412" i="1"/>
  <c r="AD102411" i="1"/>
  <c r="AD102410" i="1"/>
  <c r="AD102409" i="1"/>
  <c r="AD102408" i="1"/>
  <c r="AD102407" i="1"/>
  <c r="AD102406" i="1"/>
  <c r="AD102405" i="1"/>
  <c r="AD102404" i="1"/>
  <c r="AD102403" i="1"/>
  <c r="AD102402" i="1"/>
  <c r="AD102401" i="1"/>
  <c r="AD102400" i="1"/>
  <c r="AD102399" i="1"/>
  <c r="AD102398" i="1"/>
  <c r="AD102397" i="1"/>
  <c r="AD102396" i="1"/>
  <c r="AD102395" i="1"/>
  <c r="AD102394" i="1"/>
  <c r="AD102393" i="1"/>
  <c r="AD102392" i="1"/>
  <c r="AD102391" i="1"/>
  <c r="AD102390" i="1"/>
  <c r="AD102389" i="1"/>
  <c r="AD102388" i="1"/>
  <c r="AD102387" i="1"/>
  <c r="AD102386" i="1"/>
  <c r="AD102385" i="1"/>
  <c r="AD102384" i="1"/>
  <c r="AD102383" i="1"/>
  <c r="AD102382" i="1"/>
  <c r="AD102381" i="1"/>
  <c r="AD102380" i="1"/>
  <c r="AD102379" i="1"/>
  <c r="AD102378" i="1"/>
  <c r="AD102377" i="1"/>
  <c r="AD102376" i="1"/>
  <c r="AD102375" i="1"/>
  <c r="AD102374" i="1"/>
  <c r="AD102373" i="1"/>
  <c r="AD102372" i="1"/>
  <c r="AD102371" i="1"/>
  <c r="AD102370" i="1"/>
  <c r="AD102369" i="1"/>
  <c r="AD102368" i="1"/>
  <c r="AD102367" i="1"/>
  <c r="AD102366" i="1"/>
  <c r="AD102365" i="1"/>
  <c r="AD102364" i="1"/>
  <c r="AD102363" i="1"/>
  <c r="AD102362" i="1"/>
  <c r="AD102361" i="1"/>
  <c r="AD102360" i="1"/>
  <c r="AD102359" i="1"/>
  <c r="AD102358" i="1"/>
  <c r="AD102357" i="1"/>
  <c r="AD102356" i="1"/>
  <c r="AD102355" i="1"/>
  <c r="AD102354" i="1"/>
  <c r="AD102353" i="1"/>
  <c r="AD102352" i="1"/>
  <c r="AD102351" i="1"/>
  <c r="AD102350" i="1"/>
  <c r="AD102349" i="1"/>
  <c r="AD102348" i="1"/>
  <c r="AD102347" i="1"/>
  <c r="AD102346" i="1"/>
  <c r="AD102345" i="1"/>
  <c r="AD102344" i="1"/>
  <c r="AD102343" i="1"/>
  <c r="AD102342" i="1"/>
  <c r="AD102341" i="1"/>
  <c r="AD102340" i="1"/>
  <c r="AD102339" i="1"/>
  <c r="AD102338" i="1"/>
  <c r="AD102337" i="1"/>
  <c r="AD102336" i="1"/>
  <c r="AD102335" i="1"/>
  <c r="AD102334" i="1"/>
  <c r="AD102333" i="1"/>
  <c r="AD102332" i="1"/>
  <c r="AD102331" i="1"/>
  <c r="AD102330" i="1"/>
  <c r="AD102329" i="1"/>
  <c r="AD102328" i="1"/>
  <c r="AD102327" i="1"/>
  <c r="AD102326" i="1"/>
  <c r="AD102325" i="1"/>
  <c r="AD102324" i="1"/>
  <c r="AD102323" i="1"/>
  <c r="AD102322" i="1"/>
  <c r="AD102321" i="1"/>
  <c r="AD102320" i="1"/>
  <c r="AD102319" i="1"/>
  <c r="AD102318" i="1"/>
  <c r="AD102317" i="1"/>
  <c r="AD102316" i="1"/>
  <c r="AD102315" i="1"/>
  <c r="AD102314" i="1"/>
  <c r="AD102313" i="1"/>
  <c r="AD102312" i="1"/>
  <c r="AD102311" i="1"/>
  <c r="AD102310" i="1"/>
  <c r="AD102309" i="1"/>
  <c r="AD102308" i="1"/>
  <c r="AD102307" i="1"/>
  <c r="AD102306" i="1"/>
  <c r="AD102305" i="1"/>
  <c r="AD102304" i="1"/>
  <c r="AD102303" i="1"/>
  <c r="AD102302" i="1"/>
  <c r="AD102301" i="1"/>
  <c r="AD102300" i="1"/>
  <c r="AD102299" i="1"/>
  <c r="AD102298" i="1"/>
  <c r="AD102297" i="1"/>
  <c r="AD102296" i="1"/>
  <c r="AD102295" i="1"/>
  <c r="AD102294" i="1"/>
  <c r="AD102293" i="1"/>
  <c r="AD102292" i="1"/>
  <c r="AD102291" i="1"/>
  <c r="AD102290" i="1"/>
  <c r="AD102289" i="1"/>
  <c r="AD102288" i="1"/>
  <c r="AD102287" i="1"/>
  <c r="AD102286" i="1"/>
  <c r="AD102285" i="1"/>
  <c r="AD102284" i="1"/>
  <c r="AD102283" i="1"/>
  <c r="AD102282" i="1"/>
  <c r="AD102281" i="1"/>
  <c r="AD102280" i="1"/>
  <c r="AD102279" i="1"/>
  <c r="AD102278" i="1"/>
  <c r="AD102277" i="1"/>
  <c r="AD102276" i="1"/>
  <c r="AD102275" i="1"/>
  <c r="AD102274" i="1"/>
  <c r="AD102273" i="1"/>
  <c r="AD102272" i="1"/>
  <c r="AD102271" i="1"/>
  <c r="AD102270" i="1"/>
  <c r="AD102269" i="1"/>
  <c r="AD102268" i="1"/>
  <c r="AD102267" i="1"/>
  <c r="AD102266" i="1"/>
  <c r="AD102265" i="1"/>
  <c r="AD102264" i="1"/>
  <c r="AD102263" i="1"/>
  <c r="AD102262" i="1"/>
  <c r="AD102261" i="1"/>
  <c r="AD102260" i="1"/>
  <c r="AD102259" i="1"/>
  <c r="AD102258" i="1"/>
  <c r="AD102257" i="1"/>
  <c r="AD102256" i="1"/>
  <c r="AD102255" i="1"/>
  <c r="AD102254" i="1"/>
  <c r="AD102253" i="1"/>
  <c r="AD102252" i="1"/>
  <c r="AD102251" i="1"/>
  <c r="AD102250" i="1"/>
  <c r="AD102249" i="1"/>
  <c r="AD102248" i="1"/>
  <c r="AD102247" i="1"/>
  <c r="AD102246" i="1"/>
  <c r="AD102245" i="1"/>
  <c r="AD102244" i="1"/>
  <c r="AD102243" i="1"/>
  <c r="AD102242" i="1"/>
  <c r="AD102241" i="1"/>
  <c r="AD102240" i="1"/>
  <c r="AD102239" i="1"/>
  <c r="AD102238" i="1"/>
  <c r="AD102237" i="1"/>
  <c r="AD102236" i="1"/>
  <c r="AD102235" i="1"/>
  <c r="AD102234" i="1"/>
  <c r="AD102233" i="1"/>
  <c r="AD102232" i="1"/>
  <c r="AD102231" i="1"/>
  <c r="AD102230" i="1"/>
  <c r="AD102229" i="1"/>
  <c r="AD102228" i="1"/>
  <c r="AD102227" i="1"/>
  <c r="AD102226" i="1"/>
  <c r="AD102225" i="1"/>
  <c r="AD102224" i="1"/>
  <c r="AD102223" i="1"/>
  <c r="AD102222" i="1"/>
  <c r="AD102221" i="1"/>
  <c r="AD102220" i="1"/>
  <c r="AD102219" i="1"/>
  <c r="AD102218" i="1"/>
  <c r="AD102217" i="1"/>
  <c r="AD102216" i="1"/>
  <c r="AD102215" i="1"/>
  <c r="AD102214" i="1"/>
  <c r="AD102213" i="1"/>
  <c r="AD102212" i="1"/>
  <c r="AD102211" i="1"/>
  <c r="AD102210" i="1"/>
  <c r="AD102209" i="1"/>
  <c r="AD102208" i="1"/>
  <c r="AD102207" i="1"/>
  <c r="AD102206" i="1"/>
  <c r="AD102205" i="1"/>
  <c r="AD102204" i="1"/>
  <c r="AD102203" i="1"/>
  <c r="AD102202" i="1"/>
  <c r="AD102201" i="1"/>
  <c r="AD102200" i="1"/>
  <c r="AD102199" i="1"/>
  <c r="AD102198" i="1"/>
  <c r="AD102197" i="1"/>
  <c r="AD102196" i="1"/>
  <c r="AD102195" i="1"/>
  <c r="AD102194" i="1"/>
  <c r="AD102193" i="1"/>
  <c r="AD102192" i="1"/>
  <c r="AD102191" i="1"/>
  <c r="AD102190" i="1"/>
  <c r="AD102189" i="1"/>
  <c r="AD102188" i="1"/>
  <c r="AD102187" i="1"/>
  <c r="AD102186" i="1"/>
  <c r="AD102185" i="1"/>
  <c r="AD102184" i="1"/>
  <c r="AD102183" i="1"/>
  <c r="AD102182" i="1"/>
  <c r="AD102181" i="1"/>
  <c r="AD102180" i="1"/>
  <c r="AD102179" i="1"/>
  <c r="AD102178" i="1"/>
  <c r="AD102177" i="1"/>
  <c r="AD102176" i="1"/>
  <c r="AD102175" i="1"/>
  <c r="AD102174" i="1"/>
  <c r="AD102173" i="1"/>
  <c r="AD102172" i="1"/>
  <c r="AD102171" i="1"/>
  <c r="AD102170" i="1"/>
  <c r="AD102169" i="1"/>
  <c r="AD102168" i="1"/>
  <c r="AD102167" i="1"/>
  <c r="AD102166" i="1"/>
  <c r="AD102165" i="1"/>
  <c r="AD102164" i="1"/>
  <c r="AD102163" i="1"/>
  <c r="AD102162" i="1"/>
  <c r="AD102161" i="1"/>
  <c r="AD102160" i="1"/>
  <c r="AD102159" i="1"/>
  <c r="AD102158" i="1"/>
  <c r="AD102157" i="1"/>
  <c r="AD102156" i="1"/>
  <c r="AD102155" i="1"/>
  <c r="AD102154" i="1"/>
  <c r="AD102153" i="1"/>
  <c r="AD102152" i="1"/>
  <c r="AD102151" i="1"/>
  <c r="AD102150" i="1"/>
  <c r="AD102149" i="1"/>
  <c r="AD102148" i="1"/>
  <c r="AD102147" i="1"/>
  <c r="AD102146" i="1"/>
  <c r="AD102145" i="1"/>
  <c r="AD102144" i="1"/>
  <c r="AD102143" i="1"/>
  <c r="AD102142" i="1"/>
  <c r="AD102141" i="1"/>
  <c r="AD102140" i="1"/>
  <c r="AD102139" i="1"/>
  <c r="AD102138" i="1"/>
  <c r="AD102137" i="1"/>
  <c r="AD102136" i="1"/>
  <c r="AD102135" i="1"/>
  <c r="AD102134" i="1"/>
  <c r="AD102133" i="1"/>
  <c r="AD102132" i="1"/>
  <c r="AD102131" i="1"/>
  <c r="AD102130" i="1"/>
  <c r="AD102129" i="1"/>
  <c r="AD102128" i="1"/>
  <c r="AD102127" i="1"/>
  <c r="AD102126" i="1"/>
  <c r="AD102125" i="1"/>
  <c r="AD102124" i="1"/>
  <c r="AD102123" i="1"/>
  <c r="AD102122" i="1"/>
  <c r="AD102121" i="1"/>
  <c r="AD102120" i="1"/>
  <c r="AD102119" i="1"/>
  <c r="AD102118" i="1"/>
  <c r="AD102117" i="1"/>
  <c r="AD102116" i="1"/>
  <c r="AD102115" i="1"/>
  <c r="AD102114" i="1"/>
  <c r="AD102113" i="1"/>
  <c r="AD102112" i="1"/>
  <c r="AD102111" i="1"/>
  <c r="AD102110" i="1"/>
  <c r="AD102109" i="1"/>
  <c r="AD102108" i="1"/>
  <c r="AD102107" i="1"/>
  <c r="AD102106" i="1"/>
  <c r="AD102105" i="1"/>
  <c r="AD102104" i="1"/>
  <c r="AD102103" i="1"/>
  <c r="AD102102" i="1"/>
  <c r="AD102101" i="1"/>
  <c r="AD102100" i="1"/>
  <c r="AD102099" i="1"/>
  <c r="AD102098" i="1"/>
  <c r="AD102097" i="1"/>
  <c r="AD102096" i="1"/>
  <c r="AD102095" i="1"/>
  <c r="AD102094" i="1"/>
  <c r="AD102093" i="1"/>
  <c r="AD102092" i="1"/>
  <c r="AD102091" i="1"/>
  <c r="AD102090" i="1"/>
  <c r="AD102089" i="1"/>
  <c r="AD102088" i="1"/>
  <c r="AD102087" i="1"/>
  <c r="AD102086" i="1"/>
  <c r="AD102085" i="1"/>
  <c r="AD102084" i="1"/>
  <c r="AD102083" i="1"/>
  <c r="AD102082" i="1"/>
  <c r="AD102081" i="1"/>
  <c r="AD102080" i="1"/>
  <c r="AD102079" i="1"/>
  <c r="AD102078" i="1"/>
  <c r="AD102077" i="1"/>
  <c r="AD102076" i="1"/>
  <c r="AD102075" i="1"/>
  <c r="AD102074" i="1"/>
  <c r="AD102073" i="1"/>
  <c r="AD102072" i="1"/>
  <c r="AD102071" i="1"/>
  <c r="AD102070" i="1"/>
  <c r="AD102069" i="1"/>
  <c r="AD102068" i="1"/>
  <c r="AD102067" i="1"/>
  <c r="AD102066" i="1"/>
  <c r="AD102065" i="1"/>
  <c r="AD102064" i="1"/>
  <c r="AD102063" i="1"/>
  <c r="AD102062" i="1"/>
  <c r="AD102061" i="1"/>
  <c r="AD102060" i="1"/>
  <c r="AD102059" i="1"/>
  <c r="AD102058" i="1"/>
  <c r="AD102057" i="1"/>
  <c r="AD102056" i="1"/>
  <c r="AD102055" i="1"/>
  <c r="AD102054" i="1"/>
  <c r="AD102053" i="1"/>
  <c r="AD102052" i="1"/>
  <c r="AD102051" i="1"/>
  <c r="AD102050" i="1"/>
  <c r="AD102049" i="1"/>
  <c r="AD102048" i="1"/>
  <c r="AD102047" i="1"/>
  <c r="AD102046" i="1"/>
  <c r="AD102045" i="1"/>
  <c r="AD102044" i="1"/>
  <c r="AD102043" i="1"/>
  <c r="AD102042" i="1"/>
  <c r="AD102041" i="1"/>
  <c r="AD102040" i="1"/>
  <c r="AD102039" i="1"/>
  <c r="AD102038" i="1"/>
  <c r="AD102037" i="1"/>
  <c r="AD102036" i="1"/>
  <c r="AD102035" i="1"/>
  <c r="AD102034" i="1"/>
  <c r="AD102033" i="1"/>
  <c r="AD102032" i="1"/>
  <c r="AD102031" i="1"/>
  <c r="AD102030" i="1"/>
  <c r="AD102029" i="1"/>
  <c r="AD102028" i="1"/>
  <c r="AD102027" i="1"/>
  <c r="AD102026" i="1"/>
  <c r="AD102025" i="1"/>
  <c r="AD102024" i="1"/>
  <c r="AD102023" i="1"/>
  <c r="AD102022" i="1"/>
  <c r="AD102021" i="1"/>
  <c r="AD102020" i="1"/>
  <c r="AD102019" i="1"/>
  <c r="AD102018" i="1"/>
  <c r="AD102017" i="1"/>
  <c r="AD102016" i="1"/>
  <c r="AD102015" i="1"/>
  <c r="AD102014" i="1"/>
  <c r="AD102013" i="1"/>
  <c r="AD102012" i="1"/>
  <c r="AD102011" i="1"/>
  <c r="AD102010" i="1"/>
  <c r="AD102009" i="1"/>
  <c r="AD102008" i="1"/>
  <c r="AD102007" i="1"/>
  <c r="AD102006" i="1"/>
  <c r="AD102005" i="1"/>
  <c r="AD102004" i="1"/>
  <c r="AD102003" i="1"/>
  <c r="AD102002" i="1"/>
  <c r="AD102001" i="1"/>
  <c r="AD102000" i="1"/>
  <c r="AD101999" i="1"/>
  <c r="AD101998" i="1"/>
  <c r="AD101997" i="1"/>
  <c r="AD101996" i="1"/>
  <c r="AD101995" i="1"/>
  <c r="AD101994" i="1"/>
  <c r="AD101993" i="1"/>
  <c r="AD101992" i="1"/>
  <c r="AD101991" i="1"/>
  <c r="AD101990" i="1"/>
  <c r="AD101989" i="1"/>
  <c r="AD101988" i="1"/>
  <c r="AD101987" i="1"/>
  <c r="AD101986" i="1"/>
  <c r="AD101985" i="1"/>
  <c r="AD101984" i="1"/>
  <c r="AD101983" i="1"/>
  <c r="AD101982" i="1"/>
  <c r="AD101981" i="1"/>
  <c r="AD101980" i="1"/>
  <c r="AD101979" i="1"/>
  <c r="AD101978" i="1"/>
  <c r="AD101977" i="1"/>
  <c r="AD101976" i="1"/>
  <c r="AD101975" i="1"/>
  <c r="AD101974" i="1"/>
  <c r="AD101973" i="1"/>
  <c r="AD101972" i="1"/>
  <c r="AD101971" i="1"/>
  <c r="AD101970" i="1"/>
  <c r="AD101969" i="1"/>
  <c r="AD101968" i="1"/>
  <c r="AD101967" i="1"/>
  <c r="AD101966" i="1"/>
  <c r="AD101965" i="1"/>
  <c r="AD101964" i="1"/>
  <c r="AD101963" i="1"/>
  <c r="AD101962" i="1"/>
  <c r="AD101961" i="1"/>
  <c r="AD101960" i="1"/>
  <c r="AD101959" i="1"/>
  <c r="AD101958" i="1"/>
  <c r="AD101957" i="1"/>
  <c r="AD101956" i="1"/>
  <c r="AD101955" i="1"/>
  <c r="AD101954" i="1"/>
  <c r="AD101953" i="1"/>
  <c r="AD101952" i="1"/>
  <c r="AD101951" i="1"/>
  <c r="AD101950" i="1"/>
  <c r="AD101949" i="1"/>
  <c r="AD101948" i="1"/>
  <c r="AD101947" i="1"/>
  <c r="AD101946" i="1"/>
  <c r="AD101945" i="1"/>
  <c r="AD101944" i="1"/>
  <c r="AD101943" i="1"/>
  <c r="AD101942" i="1"/>
  <c r="AD101941" i="1"/>
  <c r="AD101940" i="1"/>
  <c r="AD101939" i="1"/>
  <c r="AD101938" i="1"/>
  <c r="AD101937" i="1"/>
  <c r="AD101936" i="1"/>
  <c r="AD101935" i="1"/>
  <c r="AD101934" i="1"/>
  <c r="AD101933" i="1"/>
  <c r="AD101932" i="1"/>
  <c r="AD101931" i="1"/>
  <c r="AD101930" i="1"/>
  <c r="AD101929" i="1"/>
  <c r="AD101928" i="1"/>
  <c r="AD101927" i="1"/>
  <c r="AD101926" i="1"/>
  <c r="AD101925" i="1"/>
  <c r="AD101924" i="1"/>
  <c r="AD101923" i="1"/>
  <c r="AD101922" i="1"/>
  <c r="AD101921" i="1"/>
  <c r="AD101920" i="1"/>
  <c r="AD101919" i="1"/>
  <c r="AD101918" i="1"/>
  <c r="AD101917" i="1"/>
  <c r="AD101916" i="1"/>
  <c r="AD101915" i="1"/>
  <c r="AD101914" i="1"/>
  <c r="AD101913" i="1"/>
  <c r="AD101912" i="1"/>
  <c r="AD101911" i="1"/>
  <c r="AD101910" i="1"/>
  <c r="AD101909" i="1"/>
  <c r="AD101908" i="1"/>
  <c r="AD101907" i="1"/>
  <c r="AD101906" i="1"/>
  <c r="AD101905" i="1"/>
  <c r="AD101904" i="1"/>
  <c r="AD101903" i="1"/>
  <c r="AD101902" i="1"/>
  <c r="AD101901" i="1"/>
  <c r="AD101900" i="1"/>
  <c r="AD101899" i="1"/>
  <c r="AD101898" i="1"/>
  <c r="AD101897" i="1"/>
  <c r="AD101896" i="1"/>
  <c r="AD101895" i="1"/>
  <c r="AD101894" i="1"/>
  <c r="AD101893" i="1"/>
  <c r="AD101892" i="1"/>
  <c r="AD101891" i="1"/>
  <c r="AD101890" i="1"/>
  <c r="AD101889" i="1"/>
  <c r="AD101888" i="1"/>
  <c r="AD101887" i="1"/>
  <c r="AD101886" i="1"/>
  <c r="AD101885" i="1"/>
  <c r="AD101884" i="1"/>
  <c r="AD101883" i="1"/>
  <c r="AD101882" i="1"/>
  <c r="AD101881" i="1"/>
  <c r="AD101880" i="1"/>
  <c r="AD101879" i="1"/>
  <c r="AD101878" i="1"/>
  <c r="AD101877" i="1"/>
  <c r="AD101876" i="1"/>
  <c r="AD101875" i="1"/>
  <c r="AD101874" i="1"/>
  <c r="AD101873" i="1"/>
  <c r="AD101872" i="1"/>
  <c r="AD101871" i="1"/>
  <c r="AD101870" i="1"/>
  <c r="AD101869" i="1"/>
  <c r="AD101868" i="1"/>
  <c r="AD101867" i="1"/>
  <c r="AD101866" i="1"/>
  <c r="AD101865" i="1"/>
  <c r="AD101864" i="1"/>
  <c r="AD101863" i="1"/>
  <c r="AD101862" i="1"/>
  <c r="AD101861" i="1"/>
  <c r="AD101860" i="1"/>
  <c r="AD101859" i="1"/>
  <c r="AD101858" i="1"/>
  <c r="AD101857" i="1"/>
  <c r="AD101856" i="1"/>
  <c r="AD101855" i="1"/>
  <c r="AD101854" i="1"/>
  <c r="AD101853" i="1"/>
  <c r="AD101852" i="1"/>
  <c r="AD101851" i="1"/>
  <c r="AD101850" i="1"/>
  <c r="AD101849" i="1"/>
  <c r="AD101848" i="1"/>
  <c r="AD101847" i="1"/>
  <c r="AD101846" i="1"/>
  <c r="AD101845" i="1"/>
  <c r="AD101844" i="1"/>
  <c r="AD101843" i="1"/>
  <c r="AD101842" i="1"/>
  <c r="AD101841" i="1"/>
  <c r="AD101840" i="1"/>
  <c r="AD101839" i="1"/>
  <c r="AD101838" i="1"/>
  <c r="AD101837" i="1"/>
  <c r="AD101836" i="1"/>
  <c r="AD101835" i="1"/>
  <c r="AD101834" i="1"/>
  <c r="AD101833" i="1"/>
  <c r="AD101832" i="1"/>
  <c r="AD101831" i="1"/>
  <c r="AD101830" i="1"/>
  <c r="AD101829" i="1"/>
  <c r="AD101828" i="1"/>
  <c r="AD101827" i="1"/>
  <c r="AD101826" i="1"/>
  <c r="AD101825" i="1"/>
  <c r="AD101824" i="1"/>
  <c r="AD101823" i="1"/>
  <c r="AD101822" i="1"/>
  <c r="AD101821" i="1"/>
  <c r="AD101820" i="1"/>
  <c r="AD101819" i="1"/>
  <c r="AD101818" i="1"/>
  <c r="AD101817" i="1"/>
  <c r="AD101816" i="1"/>
  <c r="AD101815" i="1"/>
  <c r="AD101814" i="1"/>
  <c r="AD101813" i="1"/>
  <c r="AD101812" i="1"/>
  <c r="AD101811" i="1"/>
  <c r="AD101810" i="1"/>
  <c r="AD101809" i="1"/>
  <c r="AD101808" i="1"/>
  <c r="AD101807" i="1"/>
  <c r="AD101806" i="1"/>
  <c r="AD101805" i="1"/>
  <c r="AD101804" i="1"/>
  <c r="AD101803" i="1"/>
  <c r="AD101802" i="1"/>
  <c r="AD101801" i="1"/>
  <c r="AD101800" i="1"/>
  <c r="AD101799" i="1"/>
  <c r="AD101798" i="1"/>
  <c r="AD101797" i="1"/>
  <c r="AD101796" i="1"/>
  <c r="AD101795" i="1"/>
  <c r="AD101794" i="1"/>
  <c r="AD101793" i="1"/>
  <c r="AD101792" i="1"/>
  <c r="AD101791" i="1"/>
  <c r="AD101790" i="1"/>
  <c r="AD101789" i="1"/>
  <c r="AD101788" i="1"/>
  <c r="AD101787" i="1"/>
  <c r="AD101786" i="1"/>
  <c r="AD101785" i="1"/>
  <c r="AD101784" i="1"/>
  <c r="AD101783" i="1"/>
  <c r="AD101782" i="1"/>
  <c r="AD101781" i="1"/>
  <c r="AD101780" i="1"/>
  <c r="AD101779" i="1"/>
  <c r="AD101778" i="1"/>
  <c r="AD101777" i="1"/>
  <c r="AD101776" i="1"/>
  <c r="AD101775" i="1"/>
  <c r="AD101774" i="1"/>
  <c r="AD101773" i="1"/>
  <c r="AD101772" i="1"/>
  <c r="AD101771" i="1"/>
  <c r="AD101770" i="1"/>
  <c r="AD101769" i="1"/>
  <c r="AD101768" i="1"/>
  <c r="AD101767" i="1"/>
  <c r="AD101766" i="1"/>
  <c r="AD101765" i="1"/>
  <c r="AD101764" i="1"/>
  <c r="AD101763" i="1"/>
  <c r="AD101762" i="1"/>
  <c r="AD101761" i="1"/>
  <c r="AD101760" i="1"/>
  <c r="AD101759" i="1"/>
  <c r="AD101758" i="1"/>
  <c r="AD101757" i="1"/>
  <c r="AD101756" i="1"/>
  <c r="AD101755" i="1"/>
  <c r="AD101754" i="1"/>
  <c r="AD101753" i="1"/>
  <c r="AD101752" i="1"/>
  <c r="AD101751" i="1"/>
  <c r="AD101750" i="1"/>
  <c r="AD101749" i="1"/>
  <c r="AD101748" i="1"/>
  <c r="AD101747" i="1"/>
  <c r="AD101746" i="1"/>
  <c r="AD101745" i="1"/>
  <c r="AD101744" i="1"/>
  <c r="AD101743" i="1"/>
  <c r="AD101742" i="1"/>
  <c r="AD101741" i="1"/>
  <c r="AD101740" i="1"/>
  <c r="AD101739" i="1"/>
  <c r="AD101738" i="1"/>
  <c r="AD101737" i="1"/>
  <c r="AD101736" i="1"/>
  <c r="AD101735" i="1"/>
  <c r="AD101734" i="1"/>
  <c r="AD101733" i="1"/>
  <c r="AD101732" i="1"/>
  <c r="AD101731" i="1"/>
  <c r="AD101730" i="1"/>
  <c r="AD101729" i="1"/>
  <c r="AD101728" i="1"/>
  <c r="AD101727" i="1"/>
  <c r="AD101726" i="1"/>
  <c r="AD101725" i="1"/>
  <c r="AD101724" i="1"/>
  <c r="AD101723" i="1"/>
  <c r="AD101722" i="1"/>
  <c r="AD101721" i="1"/>
  <c r="AD101720" i="1"/>
  <c r="AD101719" i="1"/>
  <c r="AD101718" i="1"/>
  <c r="AD101717" i="1"/>
  <c r="AD101716" i="1"/>
  <c r="AD101715" i="1"/>
  <c r="AD101714" i="1"/>
  <c r="AD101713" i="1"/>
  <c r="AD101712" i="1"/>
  <c r="AD101711" i="1"/>
  <c r="AD101710" i="1"/>
  <c r="AD101709" i="1"/>
  <c r="AD101708" i="1"/>
  <c r="AD101707" i="1"/>
  <c r="AD101706" i="1"/>
  <c r="AD101705" i="1"/>
  <c r="AD101704" i="1"/>
  <c r="AD101703" i="1"/>
  <c r="AD101702" i="1"/>
  <c r="AD101701" i="1"/>
  <c r="AD101700" i="1"/>
  <c r="AD101699" i="1"/>
  <c r="AD101698" i="1"/>
  <c r="AD101697" i="1"/>
  <c r="AD101696" i="1"/>
  <c r="AD101695" i="1"/>
  <c r="AD101694" i="1"/>
  <c r="AD101693" i="1"/>
  <c r="AD101692" i="1"/>
  <c r="AD101691" i="1"/>
  <c r="AD101690" i="1"/>
  <c r="AD101689" i="1"/>
  <c r="AD101688" i="1"/>
  <c r="AD101687" i="1"/>
  <c r="AD101686" i="1"/>
  <c r="AD101685" i="1"/>
  <c r="AD101684" i="1"/>
  <c r="AD101683" i="1"/>
  <c r="AD101682" i="1"/>
  <c r="AD101681" i="1"/>
  <c r="AD101680" i="1"/>
  <c r="AD101679" i="1"/>
  <c r="AD101678" i="1"/>
  <c r="AD101677" i="1"/>
  <c r="AD101676" i="1"/>
  <c r="AD101675" i="1"/>
  <c r="AD101674" i="1"/>
  <c r="AD101673" i="1"/>
  <c r="AD101672" i="1"/>
  <c r="AD101671" i="1"/>
  <c r="AD101670" i="1"/>
  <c r="AD101669" i="1"/>
  <c r="AD101668" i="1"/>
  <c r="AD101667" i="1"/>
  <c r="AD101666" i="1"/>
  <c r="AD101665" i="1"/>
  <c r="AD101664" i="1"/>
  <c r="AD101663" i="1"/>
  <c r="AD101662" i="1"/>
  <c r="AD101661" i="1"/>
  <c r="AD101660" i="1"/>
  <c r="AD101659" i="1"/>
  <c r="AD101658" i="1"/>
  <c r="AD101657" i="1"/>
  <c r="AD101656" i="1"/>
  <c r="AD101655" i="1"/>
  <c r="AD101654" i="1"/>
  <c r="AD101653" i="1"/>
  <c r="AD101652" i="1"/>
  <c r="AD101651" i="1"/>
  <c r="AD101650" i="1"/>
  <c r="AD101649" i="1"/>
  <c r="AD101648" i="1"/>
  <c r="AD101647" i="1"/>
  <c r="AD101646" i="1"/>
  <c r="AD101645" i="1"/>
  <c r="AD101644" i="1"/>
  <c r="AD101643" i="1"/>
  <c r="AD101642" i="1"/>
  <c r="AD101641" i="1"/>
  <c r="AD101640" i="1"/>
  <c r="AD101639" i="1"/>
  <c r="AD101638" i="1"/>
  <c r="AD101637" i="1"/>
  <c r="AD101636" i="1"/>
  <c r="AD101635" i="1"/>
  <c r="AD101634" i="1"/>
  <c r="AD101633" i="1"/>
  <c r="AD101632" i="1"/>
  <c r="AD101631" i="1"/>
  <c r="AD101630" i="1"/>
  <c r="AD101629" i="1"/>
  <c r="AD101628" i="1"/>
  <c r="AD101627" i="1"/>
  <c r="AD101626" i="1"/>
  <c r="AD101625" i="1"/>
  <c r="AD101624" i="1"/>
  <c r="AD101623" i="1"/>
  <c r="AD101622" i="1"/>
  <c r="AD101621" i="1"/>
  <c r="AD101620" i="1"/>
  <c r="AD101619" i="1"/>
  <c r="AD101618" i="1"/>
  <c r="AD101617" i="1"/>
  <c r="AD101616" i="1"/>
  <c r="AD101615" i="1"/>
  <c r="AD101614" i="1"/>
  <c r="AD101613" i="1"/>
  <c r="AD101612" i="1"/>
  <c r="AD101611" i="1"/>
  <c r="AD101610" i="1"/>
  <c r="AD101609" i="1"/>
  <c r="AD101608" i="1"/>
  <c r="AD101607" i="1"/>
  <c r="AD101606" i="1"/>
  <c r="AD101605" i="1"/>
  <c r="AD101604" i="1"/>
  <c r="AD101603" i="1"/>
  <c r="AD101602" i="1"/>
  <c r="AD101601" i="1"/>
  <c r="AD101600" i="1"/>
  <c r="AD101599" i="1"/>
  <c r="AD101598" i="1"/>
  <c r="AD101597" i="1"/>
  <c r="AD101596" i="1"/>
  <c r="AD101595" i="1"/>
  <c r="AD101594" i="1"/>
  <c r="AD101593" i="1"/>
  <c r="AD101592" i="1"/>
  <c r="AD101591" i="1"/>
  <c r="AD101590" i="1"/>
  <c r="AD101589" i="1"/>
  <c r="AD101588" i="1"/>
  <c r="AD101587" i="1"/>
  <c r="AD101586" i="1"/>
  <c r="AD101585" i="1"/>
  <c r="AD101584" i="1"/>
  <c r="AD101583" i="1"/>
  <c r="AD101582" i="1"/>
  <c r="AD101581" i="1"/>
  <c r="AD101580" i="1"/>
  <c r="AD101579" i="1"/>
  <c r="AD101578" i="1"/>
  <c r="AD101577" i="1"/>
  <c r="AD101576" i="1"/>
  <c r="AD101575" i="1"/>
  <c r="AD101574" i="1"/>
  <c r="AD101573" i="1"/>
  <c r="AD101572" i="1"/>
  <c r="AD101571" i="1"/>
  <c r="AD101570" i="1"/>
  <c r="AD101569" i="1"/>
  <c r="AD101568" i="1"/>
  <c r="AD101567" i="1"/>
  <c r="AD101566" i="1"/>
  <c r="AD101565" i="1"/>
  <c r="AD101564" i="1"/>
  <c r="AD101563" i="1"/>
  <c r="AD101562" i="1"/>
  <c r="AD101561" i="1"/>
  <c r="AD101560" i="1"/>
  <c r="AD101559" i="1"/>
  <c r="AD101558" i="1"/>
  <c r="AD101557" i="1"/>
  <c r="AD101556" i="1"/>
  <c r="AD101555" i="1"/>
  <c r="AD101554" i="1"/>
  <c r="AD101553" i="1"/>
  <c r="AD101552" i="1"/>
  <c r="AD101551" i="1"/>
  <c r="AD101550" i="1"/>
  <c r="AD101549" i="1"/>
  <c r="AD101548" i="1"/>
  <c r="AD101547" i="1"/>
  <c r="AD101546" i="1"/>
  <c r="AD101545" i="1"/>
  <c r="AD101544" i="1"/>
  <c r="AD101543" i="1"/>
  <c r="AD101542" i="1"/>
  <c r="AD101541" i="1"/>
  <c r="AD101540" i="1"/>
  <c r="AD101539" i="1"/>
  <c r="AD101538" i="1"/>
  <c r="AD101537" i="1"/>
  <c r="AD101536" i="1"/>
  <c r="AD101535" i="1"/>
  <c r="AD101534" i="1"/>
  <c r="AD101533" i="1"/>
  <c r="AD101532" i="1"/>
  <c r="AD101531" i="1"/>
  <c r="AD101530" i="1"/>
  <c r="AD101529" i="1"/>
  <c r="AD101528" i="1"/>
  <c r="AD101527" i="1"/>
  <c r="AD101526" i="1"/>
  <c r="AD101525" i="1"/>
  <c r="AD101524" i="1"/>
  <c r="AD101523" i="1"/>
  <c r="AD101522" i="1"/>
  <c r="AD101521" i="1"/>
  <c r="AD101520" i="1"/>
  <c r="AD101519" i="1"/>
  <c r="AD101518" i="1"/>
  <c r="AD101517" i="1"/>
  <c r="AD101516" i="1"/>
  <c r="AD101515" i="1"/>
  <c r="AD101514" i="1"/>
  <c r="AD101513" i="1"/>
  <c r="AD101512" i="1"/>
  <c r="AD101511" i="1"/>
  <c r="AD101510" i="1"/>
  <c r="AD101509" i="1"/>
  <c r="AD101508" i="1"/>
  <c r="AD101507" i="1"/>
  <c r="AD101506" i="1"/>
  <c r="AD101505" i="1"/>
  <c r="AD101504" i="1"/>
  <c r="AD101503" i="1"/>
  <c r="AD101502" i="1"/>
  <c r="AD101501" i="1"/>
  <c r="AD101500" i="1"/>
  <c r="AD101499" i="1"/>
  <c r="AD101498" i="1"/>
  <c r="AD101497" i="1"/>
  <c r="AD101496" i="1"/>
  <c r="AD101495" i="1"/>
  <c r="AD101494" i="1"/>
  <c r="AD101493" i="1"/>
  <c r="AD101492" i="1"/>
  <c r="AD101491" i="1"/>
  <c r="AD101490" i="1"/>
  <c r="AD101489" i="1"/>
  <c r="AD101488" i="1"/>
  <c r="AD101487" i="1"/>
  <c r="AD101486" i="1"/>
  <c r="AD101485" i="1"/>
  <c r="AD101484" i="1"/>
  <c r="AD101483" i="1"/>
  <c r="AD101482" i="1"/>
  <c r="AD101481" i="1"/>
  <c r="AD101480" i="1"/>
  <c r="AD101479" i="1"/>
  <c r="AD101478" i="1"/>
  <c r="AD101477" i="1"/>
  <c r="AD101476" i="1"/>
  <c r="AD101475" i="1"/>
  <c r="AD101474" i="1"/>
  <c r="AD101473" i="1"/>
  <c r="AD101472" i="1"/>
  <c r="AD101471" i="1"/>
  <c r="AD101470" i="1"/>
  <c r="AD101469" i="1"/>
  <c r="AD101468" i="1"/>
  <c r="AD101467" i="1"/>
  <c r="AD101466" i="1"/>
  <c r="AD101465" i="1"/>
  <c r="AD101464" i="1"/>
  <c r="AD101463" i="1"/>
  <c r="AD101462" i="1"/>
  <c r="AD101461" i="1"/>
  <c r="AD101460" i="1"/>
  <c r="AD101459" i="1"/>
  <c r="AD101458" i="1"/>
  <c r="AD101457" i="1"/>
  <c r="AD101456" i="1"/>
  <c r="AD101455" i="1"/>
  <c r="AD101454" i="1"/>
  <c r="AD101453" i="1"/>
  <c r="AD101452" i="1"/>
  <c r="AD101451" i="1"/>
  <c r="AD101450" i="1"/>
  <c r="AD101449" i="1"/>
  <c r="AD101448" i="1"/>
  <c r="AD101447" i="1"/>
  <c r="AD101446" i="1"/>
  <c r="AD101445" i="1"/>
  <c r="AD101444" i="1"/>
  <c r="AD101443" i="1"/>
  <c r="AD101442" i="1"/>
  <c r="AD101441" i="1"/>
  <c r="AD101440" i="1"/>
  <c r="AD101439" i="1"/>
  <c r="AD101438" i="1"/>
  <c r="AD101437" i="1"/>
  <c r="AD101436" i="1"/>
  <c r="AD101435" i="1"/>
  <c r="AD101434" i="1"/>
  <c r="AD101433" i="1"/>
  <c r="AD101432" i="1"/>
  <c r="AD101431" i="1"/>
  <c r="AD101430" i="1"/>
  <c r="AD101429" i="1"/>
  <c r="AD101428" i="1"/>
  <c r="AD101427" i="1"/>
  <c r="AD101426" i="1"/>
  <c r="AD101425" i="1"/>
  <c r="AD101424" i="1"/>
  <c r="AD101423" i="1"/>
  <c r="AD101422" i="1"/>
  <c r="AD101421" i="1"/>
  <c r="AD101420" i="1"/>
  <c r="AD101419" i="1"/>
  <c r="AD101418" i="1"/>
  <c r="AD101417" i="1"/>
  <c r="AD101416" i="1"/>
  <c r="AD101415" i="1"/>
  <c r="AD101414" i="1"/>
  <c r="AD101413" i="1"/>
  <c r="AD101412" i="1"/>
  <c r="AD101411" i="1"/>
  <c r="AD101410" i="1"/>
  <c r="AD101409" i="1"/>
  <c r="AD101408" i="1"/>
  <c r="AD101407" i="1"/>
  <c r="AD101406" i="1"/>
  <c r="AD101405" i="1"/>
  <c r="AD101404" i="1"/>
  <c r="AD101403" i="1"/>
  <c r="AD101402" i="1"/>
  <c r="AD101401" i="1"/>
  <c r="AD101400" i="1"/>
  <c r="AD101399" i="1"/>
  <c r="AD101398" i="1"/>
  <c r="AD101397" i="1"/>
  <c r="AD101396" i="1"/>
  <c r="AD101395" i="1"/>
  <c r="AD101394" i="1"/>
  <c r="AD101393" i="1"/>
  <c r="AD101392" i="1"/>
  <c r="AD101391" i="1"/>
  <c r="AD101390" i="1"/>
  <c r="AD101389" i="1"/>
  <c r="AD101388" i="1"/>
  <c r="AD101387" i="1"/>
  <c r="AD101386" i="1"/>
  <c r="AD101385" i="1"/>
  <c r="AD101384" i="1"/>
  <c r="AD101383" i="1"/>
  <c r="AD101382" i="1"/>
  <c r="AD101381" i="1"/>
  <c r="AD101380" i="1"/>
  <c r="AD101379" i="1"/>
  <c r="AD101378" i="1"/>
  <c r="AD101377" i="1"/>
  <c r="AD101376" i="1"/>
  <c r="AD101375" i="1"/>
  <c r="AD101374" i="1"/>
  <c r="AD101373" i="1"/>
  <c r="AD101372" i="1"/>
  <c r="AD101371" i="1"/>
  <c r="AD101370" i="1"/>
  <c r="AD101369" i="1"/>
  <c r="AD101368" i="1"/>
  <c r="AD101367" i="1"/>
  <c r="AD101366" i="1"/>
  <c r="AD101365" i="1"/>
  <c r="AD101364" i="1"/>
  <c r="AD101363" i="1"/>
  <c r="AD101362" i="1"/>
  <c r="AD101361" i="1"/>
  <c r="AD101360" i="1"/>
  <c r="AD101359" i="1"/>
  <c r="AD101358" i="1"/>
  <c r="AD101357" i="1"/>
  <c r="AD101356" i="1"/>
  <c r="AD101355" i="1"/>
  <c r="AD101354" i="1"/>
  <c r="AD101353" i="1"/>
  <c r="AD101352" i="1"/>
  <c r="AD101351" i="1"/>
  <c r="AD101350" i="1"/>
  <c r="AD101349" i="1"/>
  <c r="AD101348" i="1"/>
  <c r="AD101347" i="1"/>
  <c r="AD101346" i="1"/>
  <c r="AD101345" i="1"/>
  <c r="AD101344" i="1"/>
  <c r="AD101343" i="1"/>
  <c r="AD101342" i="1"/>
  <c r="AD101341" i="1"/>
  <c r="AD101340" i="1"/>
  <c r="AD101339" i="1"/>
  <c r="AD101338" i="1"/>
  <c r="AD101337" i="1"/>
  <c r="AD101336" i="1"/>
  <c r="AD101335" i="1"/>
  <c r="AD101334" i="1"/>
  <c r="AD101333" i="1"/>
  <c r="AD101332" i="1"/>
  <c r="AD101331" i="1"/>
  <c r="AD101330" i="1"/>
  <c r="AD101329" i="1"/>
  <c r="AD101328" i="1"/>
  <c r="AD101327" i="1"/>
  <c r="AD101326" i="1"/>
  <c r="AD101325" i="1"/>
  <c r="AD101324" i="1"/>
  <c r="AD101323" i="1"/>
  <c r="AD101322" i="1"/>
  <c r="AD101321" i="1"/>
  <c r="AD101320" i="1"/>
  <c r="AD101319" i="1"/>
  <c r="AD101318" i="1"/>
  <c r="AD101317" i="1"/>
  <c r="AD101316" i="1"/>
  <c r="AD101315" i="1"/>
  <c r="AD101314" i="1"/>
  <c r="AD101313" i="1"/>
  <c r="AD101312" i="1"/>
  <c r="AD101311" i="1"/>
  <c r="AD101310" i="1"/>
  <c r="AD101309" i="1"/>
  <c r="AD101308" i="1"/>
  <c r="AD101307" i="1"/>
  <c r="AD101306" i="1"/>
  <c r="AD101305" i="1"/>
  <c r="AD101304" i="1"/>
  <c r="AD101303" i="1"/>
  <c r="AD101302" i="1"/>
  <c r="AD101301" i="1"/>
  <c r="AD101300" i="1"/>
  <c r="AD101299" i="1"/>
  <c r="AD101298" i="1"/>
  <c r="AD101297" i="1"/>
  <c r="AD101296" i="1"/>
  <c r="AD101295" i="1"/>
  <c r="AD101294" i="1"/>
  <c r="AD101293" i="1"/>
  <c r="AD101292" i="1"/>
  <c r="AD101291" i="1"/>
  <c r="AD101290" i="1"/>
  <c r="AD101289" i="1"/>
  <c r="AD101288" i="1"/>
  <c r="AD101287" i="1"/>
  <c r="AD101286" i="1"/>
  <c r="AD101285" i="1"/>
  <c r="AD101284" i="1"/>
  <c r="AD101283" i="1"/>
  <c r="AD101282" i="1"/>
  <c r="AD101281" i="1"/>
  <c r="AD101280" i="1"/>
  <c r="AD101279" i="1"/>
  <c r="AD101278" i="1"/>
  <c r="AD101277" i="1"/>
  <c r="AD101276" i="1"/>
  <c r="AD101275" i="1"/>
  <c r="AD101274" i="1"/>
  <c r="AD101273" i="1"/>
  <c r="AD101272" i="1"/>
  <c r="AD101271" i="1"/>
  <c r="AD101270" i="1"/>
  <c r="AD101269" i="1"/>
  <c r="AD101268" i="1"/>
  <c r="AD101267" i="1"/>
  <c r="AD101266" i="1"/>
  <c r="AD101265" i="1"/>
  <c r="AD101264" i="1"/>
  <c r="AD101263" i="1"/>
  <c r="AD101262" i="1"/>
  <c r="AD101261" i="1"/>
  <c r="AD101260" i="1"/>
  <c r="AD101259" i="1"/>
  <c r="AD101258" i="1"/>
  <c r="AD101257" i="1"/>
  <c r="AD101256" i="1"/>
  <c r="AD101255" i="1"/>
  <c r="AD101254" i="1"/>
  <c r="AD101253" i="1"/>
  <c r="AD101252" i="1"/>
  <c r="AD101251" i="1"/>
  <c r="AD101250" i="1"/>
  <c r="AD101249" i="1"/>
  <c r="AD101248" i="1"/>
  <c r="AD101247" i="1"/>
  <c r="AD101246" i="1"/>
  <c r="AD101245" i="1"/>
  <c r="AD101244" i="1"/>
  <c r="AD101243" i="1"/>
  <c r="AD101242" i="1"/>
  <c r="AD101241" i="1"/>
  <c r="AD101240" i="1"/>
  <c r="AD101239" i="1"/>
  <c r="AD101238" i="1"/>
  <c r="AD101237" i="1"/>
  <c r="AD101236" i="1"/>
  <c r="AD101235" i="1"/>
  <c r="AD101234" i="1"/>
  <c r="AD101233" i="1"/>
  <c r="AD101232" i="1"/>
  <c r="AD101231" i="1"/>
  <c r="AD101230" i="1"/>
  <c r="AD101229" i="1"/>
  <c r="AD101228" i="1"/>
  <c r="AD101227" i="1"/>
  <c r="AD101226" i="1"/>
  <c r="AD101225" i="1"/>
  <c r="AD101224" i="1"/>
  <c r="AD101223" i="1"/>
  <c r="AD101222" i="1"/>
  <c r="AD101221" i="1"/>
  <c r="AD101220" i="1"/>
  <c r="AD101219" i="1"/>
  <c r="AD101218" i="1"/>
  <c r="AD101217" i="1"/>
  <c r="AD101216" i="1"/>
  <c r="AD101215" i="1"/>
  <c r="AD101214" i="1"/>
  <c r="AD101213" i="1"/>
  <c r="AD101212" i="1"/>
  <c r="AD101211" i="1"/>
  <c r="AD101210" i="1"/>
  <c r="AD101209" i="1"/>
  <c r="AD101208" i="1"/>
  <c r="AD101207" i="1"/>
  <c r="AD101206" i="1"/>
  <c r="AD101205" i="1"/>
  <c r="AD101204" i="1"/>
  <c r="AD101203" i="1"/>
  <c r="AD101202" i="1"/>
  <c r="AD101201" i="1"/>
  <c r="AD101200" i="1"/>
  <c r="AD101199" i="1"/>
  <c r="AD101198" i="1"/>
  <c r="AD101197" i="1"/>
  <c r="AD101196" i="1"/>
  <c r="AD101195" i="1"/>
  <c r="AD101194" i="1"/>
  <c r="AD101193" i="1"/>
  <c r="AD101192" i="1"/>
  <c r="AD101191" i="1"/>
  <c r="AD101190" i="1"/>
  <c r="AD101189" i="1"/>
  <c r="AD101188" i="1"/>
  <c r="AD101187" i="1"/>
  <c r="AD101186" i="1"/>
  <c r="AD101185" i="1"/>
  <c r="AD101184" i="1"/>
  <c r="AD101183" i="1"/>
  <c r="AD101182" i="1"/>
  <c r="AD101181" i="1"/>
  <c r="AD101180" i="1"/>
  <c r="AD101179" i="1"/>
  <c r="AD101178" i="1"/>
  <c r="AD101177" i="1"/>
  <c r="AD101176" i="1"/>
  <c r="AD101175" i="1"/>
  <c r="AD101174" i="1"/>
  <c r="AD101173" i="1"/>
  <c r="AD101172" i="1"/>
  <c r="AD101171" i="1"/>
  <c r="AD101170" i="1"/>
  <c r="AD101169" i="1"/>
  <c r="AD101168" i="1"/>
  <c r="AD101167" i="1"/>
  <c r="AD101166" i="1"/>
  <c r="AD101165" i="1"/>
  <c r="AD101164" i="1"/>
  <c r="AD101163" i="1"/>
  <c r="AD101162" i="1"/>
  <c r="AD101161" i="1"/>
  <c r="AD101160" i="1"/>
  <c r="AD101159" i="1"/>
  <c r="AD101158" i="1"/>
  <c r="AD101157" i="1"/>
  <c r="AD101156" i="1"/>
  <c r="AD101155" i="1"/>
  <c r="AD101154" i="1"/>
  <c r="AD101153" i="1"/>
  <c r="AD101152" i="1"/>
  <c r="AD101151" i="1"/>
  <c r="AD101150" i="1"/>
  <c r="AD101149" i="1"/>
  <c r="AD101148" i="1"/>
  <c r="AD101147" i="1"/>
  <c r="AD101146" i="1"/>
  <c r="AD101145" i="1"/>
  <c r="AD101144" i="1"/>
  <c r="AD101143" i="1"/>
  <c r="AD101142" i="1"/>
  <c r="AD101141" i="1"/>
  <c r="AD101140" i="1"/>
  <c r="AD101139" i="1"/>
  <c r="AD101138" i="1"/>
  <c r="AD101137" i="1"/>
  <c r="AD101136" i="1"/>
  <c r="AD101135" i="1"/>
  <c r="AD101134" i="1"/>
  <c r="AD101133" i="1"/>
  <c r="AD101132" i="1"/>
  <c r="AD101131" i="1"/>
  <c r="AD101130" i="1"/>
  <c r="AD101129" i="1"/>
  <c r="AD101128" i="1"/>
  <c r="AD101127" i="1"/>
  <c r="AD101126" i="1"/>
  <c r="AD101125" i="1"/>
  <c r="AD101124" i="1"/>
  <c r="AD101123" i="1"/>
  <c r="AD101122" i="1"/>
  <c r="AD101121" i="1"/>
  <c r="AD101120" i="1"/>
  <c r="AD101119" i="1"/>
  <c r="AD101118" i="1"/>
  <c r="AD101117" i="1"/>
  <c r="AD101116" i="1"/>
  <c r="AD101115" i="1"/>
  <c r="AD101114" i="1"/>
  <c r="AD101113" i="1"/>
  <c r="AD101112" i="1"/>
  <c r="AD101111" i="1"/>
  <c r="AD101110" i="1"/>
  <c r="AD101109" i="1"/>
  <c r="AD101108" i="1"/>
  <c r="AD101107" i="1"/>
  <c r="AD101106" i="1"/>
  <c r="AD101105" i="1"/>
  <c r="AD101104" i="1"/>
  <c r="AD101103" i="1"/>
  <c r="AD101102" i="1"/>
  <c r="AD101101" i="1"/>
  <c r="AD101100" i="1"/>
  <c r="AD101099" i="1"/>
  <c r="AD101098" i="1"/>
  <c r="AD101097" i="1"/>
  <c r="AD101096" i="1"/>
  <c r="AD101095" i="1"/>
  <c r="AD101094" i="1"/>
  <c r="AD101093" i="1"/>
  <c r="AD101092" i="1"/>
  <c r="AD101091" i="1"/>
  <c r="AD101090" i="1"/>
  <c r="AD101089" i="1"/>
  <c r="AD101088" i="1"/>
  <c r="AD101087" i="1"/>
  <c r="AD101086" i="1"/>
  <c r="AD101085" i="1"/>
  <c r="AD101084" i="1"/>
  <c r="AD101083" i="1"/>
  <c r="AD101082" i="1"/>
  <c r="AD101081" i="1"/>
  <c r="AD101080" i="1"/>
  <c r="AD101079" i="1"/>
  <c r="AD101078" i="1"/>
  <c r="AD101077" i="1"/>
  <c r="AD101076" i="1"/>
  <c r="AD101075" i="1"/>
  <c r="AD101074" i="1"/>
  <c r="AD101073" i="1"/>
  <c r="AD101072" i="1"/>
  <c r="AD101071" i="1"/>
  <c r="AD101070" i="1"/>
  <c r="AD101069" i="1"/>
  <c r="AD101068" i="1"/>
  <c r="AD101067" i="1"/>
  <c r="AD101066" i="1"/>
  <c r="AD101065" i="1"/>
  <c r="AD101064" i="1"/>
  <c r="AD101063" i="1"/>
  <c r="AD101062" i="1"/>
  <c r="AD101061" i="1"/>
  <c r="AD101060" i="1"/>
  <c r="AD101059" i="1"/>
  <c r="AD101058" i="1"/>
  <c r="AD101057" i="1"/>
  <c r="AD101056" i="1"/>
  <c r="AD101055" i="1"/>
  <c r="AD101054" i="1"/>
  <c r="AD101053" i="1"/>
  <c r="AD101052" i="1"/>
  <c r="AD101051" i="1"/>
  <c r="AD101050" i="1"/>
  <c r="AD101049" i="1"/>
  <c r="AD101048" i="1"/>
  <c r="AD101047" i="1"/>
  <c r="AD101046" i="1"/>
  <c r="AD101045" i="1"/>
  <c r="AD101044" i="1"/>
  <c r="AD101043" i="1"/>
  <c r="AD101042" i="1"/>
  <c r="AD101041" i="1"/>
  <c r="AD101040" i="1"/>
  <c r="AD101039" i="1"/>
  <c r="AD101038" i="1"/>
  <c r="AD101037" i="1"/>
  <c r="AD101036" i="1"/>
  <c r="AD101035" i="1"/>
  <c r="AD101034" i="1"/>
  <c r="AD101033" i="1"/>
  <c r="AD101032" i="1"/>
  <c r="AD101031" i="1"/>
  <c r="AD101030" i="1"/>
  <c r="AD101029" i="1"/>
  <c r="AD101028" i="1"/>
  <c r="AD101027" i="1"/>
  <c r="AD101026" i="1"/>
  <c r="AD101025" i="1"/>
  <c r="AD101024" i="1"/>
  <c r="AD101023" i="1"/>
  <c r="AD101022" i="1"/>
  <c r="AD101021" i="1"/>
  <c r="AD101020" i="1"/>
  <c r="AD101019" i="1"/>
  <c r="AD101018" i="1"/>
  <c r="AD101017" i="1"/>
  <c r="AD101016" i="1"/>
  <c r="AD101015" i="1"/>
  <c r="AD101014" i="1"/>
  <c r="AD101013" i="1"/>
  <c r="AD101012" i="1"/>
  <c r="AD101011" i="1"/>
  <c r="AD101010" i="1"/>
  <c r="AD101009" i="1"/>
  <c r="AD101008" i="1"/>
  <c r="AD101007" i="1"/>
  <c r="AD101006" i="1"/>
  <c r="AD101005" i="1"/>
  <c r="AD101004" i="1"/>
  <c r="AD101003" i="1"/>
  <c r="AD101002" i="1"/>
  <c r="AD101001" i="1"/>
  <c r="AD101000" i="1"/>
  <c r="AD100999" i="1"/>
  <c r="AD100998" i="1"/>
  <c r="AD100997" i="1"/>
  <c r="AD100996" i="1"/>
  <c r="AD100995" i="1"/>
  <c r="AD100994" i="1"/>
  <c r="AD100993" i="1"/>
  <c r="AD100992" i="1"/>
  <c r="AD100991" i="1"/>
  <c r="AD100990" i="1"/>
  <c r="AD100989" i="1"/>
  <c r="AD100988" i="1"/>
  <c r="AD100987" i="1"/>
  <c r="AD100986" i="1"/>
  <c r="AD100985" i="1"/>
  <c r="AD100984" i="1"/>
  <c r="AD100983" i="1"/>
  <c r="AD100982" i="1"/>
  <c r="AD100981" i="1"/>
  <c r="AD100980" i="1"/>
  <c r="AD100979" i="1"/>
  <c r="AD100978" i="1"/>
  <c r="AD100977" i="1"/>
  <c r="AD100976" i="1"/>
  <c r="AD100975" i="1"/>
  <c r="AD100974" i="1"/>
  <c r="AD100973" i="1"/>
  <c r="AD100972" i="1"/>
  <c r="AD100971" i="1"/>
  <c r="AD100970" i="1"/>
  <c r="AD100969" i="1"/>
  <c r="AD100968" i="1"/>
  <c r="AD100967" i="1"/>
  <c r="AD100966" i="1"/>
  <c r="AD100965" i="1"/>
  <c r="AD100964" i="1"/>
  <c r="AD100963" i="1"/>
  <c r="AD100962" i="1"/>
  <c r="AD100961" i="1"/>
  <c r="AD100960" i="1"/>
  <c r="AD100959" i="1"/>
  <c r="AD100958" i="1"/>
  <c r="AD100957" i="1"/>
  <c r="AD100956" i="1"/>
  <c r="AD100955" i="1"/>
  <c r="AD100954" i="1"/>
  <c r="AD100953" i="1"/>
  <c r="AD100952" i="1"/>
  <c r="AD100951" i="1"/>
  <c r="AD100950" i="1"/>
  <c r="AD100949" i="1"/>
  <c r="AD100948" i="1"/>
  <c r="AD100947" i="1"/>
  <c r="AD100946" i="1"/>
  <c r="AD100945" i="1"/>
  <c r="AD100944" i="1"/>
  <c r="AD100943" i="1"/>
  <c r="AD100942" i="1"/>
  <c r="AD100941" i="1"/>
  <c r="AD100940" i="1"/>
  <c r="AD100939" i="1"/>
  <c r="AD100938" i="1"/>
  <c r="AD100937" i="1"/>
  <c r="AD100936" i="1"/>
  <c r="AD100935" i="1"/>
  <c r="AD100934" i="1"/>
  <c r="AD100933" i="1"/>
  <c r="AD100932" i="1"/>
  <c r="AD100931" i="1"/>
  <c r="AD100930" i="1"/>
  <c r="AD100929" i="1"/>
  <c r="AD100928" i="1"/>
  <c r="AD100927" i="1"/>
  <c r="AD100926" i="1"/>
  <c r="AD100925" i="1"/>
  <c r="AD100924" i="1"/>
  <c r="AD100923" i="1"/>
  <c r="AD100922" i="1"/>
  <c r="AD100921" i="1"/>
  <c r="AD100920" i="1"/>
  <c r="AD100919" i="1"/>
  <c r="AD100918" i="1"/>
  <c r="AD100917" i="1"/>
  <c r="AD100916" i="1"/>
  <c r="AD100915" i="1"/>
  <c r="AD100914" i="1"/>
  <c r="AD100913" i="1"/>
  <c r="AD100912" i="1"/>
  <c r="AD100911" i="1"/>
  <c r="AD100910" i="1"/>
  <c r="AD100909" i="1"/>
  <c r="AD100908" i="1"/>
  <c r="AD100907" i="1"/>
  <c r="AD100906" i="1"/>
  <c r="AD100905" i="1"/>
  <c r="AD100904" i="1"/>
  <c r="AD100903" i="1"/>
  <c r="AD100902" i="1"/>
  <c r="AD100901" i="1"/>
  <c r="AD100900" i="1"/>
  <c r="AD100899" i="1"/>
  <c r="AD100898" i="1"/>
  <c r="AD100897" i="1"/>
  <c r="AD100896" i="1"/>
  <c r="AD100895" i="1"/>
  <c r="AD100894" i="1"/>
  <c r="AD100893" i="1"/>
  <c r="AD100892" i="1"/>
  <c r="AD100891" i="1"/>
  <c r="AD100890" i="1"/>
  <c r="AD100889" i="1"/>
  <c r="AD100888" i="1"/>
  <c r="AD100887" i="1"/>
  <c r="AD100886" i="1"/>
  <c r="AD100885" i="1"/>
  <c r="AD100884" i="1"/>
  <c r="AD100883" i="1"/>
  <c r="AD100882" i="1"/>
  <c r="AD100881" i="1"/>
  <c r="AD100880" i="1"/>
  <c r="AD100879" i="1"/>
  <c r="AD100878" i="1"/>
  <c r="AD100877" i="1"/>
  <c r="AD100876" i="1"/>
  <c r="AD100875" i="1"/>
  <c r="AD100874" i="1"/>
  <c r="AD100873" i="1"/>
  <c r="AD100872" i="1"/>
  <c r="AD100871" i="1"/>
  <c r="AD100870" i="1"/>
  <c r="AD100869" i="1"/>
  <c r="AD100868" i="1"/>
  <c r="AD100867" i="1"/>
  <c r="AD100866" i="1"/>
  <c r="AD100865" i="1"/>
  <c r="AD100864" i="1"/>
  <c r="AD100863" i="1"/>
  <c r="AD100862" i="1"/>
  <c r="AD100861" i="1"/>
  <c r="AD100860" i="1"/>
  <c r="AD100859" i="1"/>
  <c r="AD100858" i="1"/>
  <c r="AD100857" i="1"/>
  <c r="AD100856" i="1"/>
  <c r="AD100855" i="1"/>
  <c r="AD100854" i="1"/>
  <c r="AD100853" i="1"/>
  <c r="AD100852" i="1"/>
  <c r="AD100851" i="1"/>
  <c r="AD100850" i="1"/>
  <c r="AD100849" i="1"/>
  <c r="AD100848" i="1"/>
  <c r="AD100847" i="1"/>
  <c r="AD100846" i="1"/>
  <c r="AD100845" i="1"/>
  <c r="AD100844" i="1"/>
  <c r="AD100843" i="1"/>
  <c r="AD100842" i="1"/>
  <c r="AD100841" i="1"/>
  <c r="AD100840" i="1"/>
  <c r="AD100839" i="1"/>
  <c r="AD100838" i="1"/>
  <c r="AD100837" i="1"/>
  <c r="AD100836" i="1"/>
  <c r="AD100835" i="1"/>
  <c r="AD100834" i="1"/>
  <c r="AD100833" i="1"/>
  <c r="AD100832" i="1"/>
  <c r="AD100831" i="1"/>
  <c r="AD100830" i="1"/>
  <c r="AD100829" i="1"/>
  <c r="AD100828" i="1"/>
  <c r="AD100827" i="1"/>
  <c r="AD100826" i="1"/>
  <c r="AD100825" i="1"/>
  <c r="AD100824" i="1"/>
  <c r="AD100823" i="1"/>
  <c r="AD100822" i="1"/>
  <c r="AD100821" i="1"/>
  <c r="AD100820" i="1"/>
  <c r="AD100819" i="1"/>
  <c r="AD100818" i="1"/>
  <c r="AD100817" i="1"/>
  <c r="AD100816" i="1"/>
  <c r="AD100815" i="1"/>
  <c r="AD100814" i="1"/>
  <c r="AD100813" i="1"/>
  <c r="AD100812" i="1"/>
  <c r="AD100811" i="1"/>
  <c r="AD100810" i="1"/>
  <c r="AD100809" i="1"/>
  <c r="AD100808" i="1"/>
  <c r="AD100807" i="1"/>
  <c r="AD100806" i="1"/>
  <c r="AD100805" i="1"/>
  <c r="AD100804" i="1"/>
  <c r="AD100803" i="1"/>
  <c r="AD100802" i="1"/>
  <c r="AD100801" i="1"/>
  <c r="AD100800" i="1"/>
  <c r="AD100799" i="1"/>
  <c r="AD100798" i="1"/>
  <c r="AD100797" i="1"/>
  <c r="AD100796" i="1"/>
  <c r="AD100795" i="1"/>
  <c r="AD100794" i="1"/>
  <c r="AD100793" i="1"/>
  <c r="AD100792" i="1"/>
  <c r="AD100791" i="1"/>
  <c r="AD100790" i="1"/>
  <c r="AD100789" i="1"/>
  <c r="AD100788" i="1"/>
  <c r="AD100787" i="1"/>
  <c r="AD100786" i="1"/>
  <c r="AD100785" i="1"/>
  <c r="AD100784" i="1"/>
  <c r="AD100783" i="1"/>
  <c r="AD100782" i="1"/>
  <c r="AD100781" i="1"/>
  <c r="AD100780" i="1"/>
  <c r="AD100779" i="1"/>
  <c r="AD100778" i="1"/>
  <c r="AD100777" i="1"/>
  <c r="AD100776" i="1"/>
  <c r="AD100775" i="1"/>
  <c r="AD100774" i="1"/>
  <c r="AD100773" i="1"/>
  <c r="AD100772" i="1"/>
  <c r="AD100771" i="1"/>
  <c r="AD100770" i="1"/>
  <c r="AD100769" i="1"/>
  <c r="AD100768" i="1"/>
  <c r="AD100767" i="1"/>
  <c r="AD100766" i="1"/>
  <c r="AD100765" i="1"/>
  <c r="AD100764" i="1"/>
  <c r="AD100763" i="1"/>
  <c r="AD100762" i="1"/>
  <c r="AD100761" i="1"/>
  <c r="AD100760" i="1"/>
  <c r="AD100759" i="1"/>
  <c r="AD100758" i="1"/>
  <c r="AD100757" i="1"/>
  <c r="AD100756" i="1"/>
  <c r="AD100755" i="1"/>
  <c r="AD100754" i="1"/>
  <c r="AD100753" i="1"/>
  <c r="AD100752" i="1"/>
  <c r="AD100751" i="1"/>
  <c r="AD100750" i="1"/>
  <c r="AD100749" i="1"/>
  <c r="AD100748" i="1"/>
  <c r="AD100747" i="1"/>
  <c r="AD100746" i="1"/>
  <c r="AD100745" i="1"/>
  <c r="AD100744" i="1"/>
  <c r="AD100743" i="1"/>
  <c r="AD100742" i="1"/>
  <c r="AD100741" i="1"/>
  <c r="AD100740" i="1"/>
  <c r="AD100739" i="1"/>
  <c r="AD100738" i="1"/>
  <c r="AD100737" i="1"/>
  <c r="AD100736" i="1"/>
  <c r="AD100735" i="1"/>
  <c r="AD100734" i="1"/>
  <c r="AD100733" i="1"/>
  <c r="AD100732" i="1"/>
  <c r="AD100731" i="1"/>
  <c r="AD100730" i="1"/>
  <c r="AD100729" i="1"/>
  <c r="AD100728" i="1"/>
  <c r="AD100727" i="1"/>
  <c r="AD100726" i="1"/>
  <c r="AD100725" i="1"/>
  <c r="AD100724" i="1"/>
  <c r="AD100723" i="1"/>
  <c r="AD100722" i="1"/>
  <c r="AD100721" i="1"/>
  <c r="AD100720" i="1"/>
  <c r="AD100719" i="1"/>
  <c r="AD100718" i="1"/>
  <c r="AD100717" i="1"/>
  <c r="AD100716" i="1"/>
  <c r="AD100715" i="1"/>
  <c r="AD100714" i="1"/>
  <c r="AD100713" i="1"/>
  <c r="AD100712" i="1"/>
  <c r="AD100711" i="1"/>
  <c r="AD100710" i="1"/>
  <c r="AD100709" i="1"/>
  <c r="AD100708" i="1"/>
  <c r="AD100707" i="1"/>
  <c r="AD100706" i="1"/>
  <c r="AD100705" i="1"/>
  <c r="AD100704" i="1"/>
  <c r="AD100703" i="1"/>
  <c r="AD100702" i="1"/>
  <c r="AD100701" i="1"/>
  <c r="AD100700" i="1"/>
  <c r="AD100699" i="1"/>
  <c r="AD100698" i="1"/>
  <c r="AD100697" i="1"/>
  <c r="AD100696" i="1"/>
  <c r="AD100695" i="1"/>
  <c r="AD100694" i="1"/>
  <c r="AD100693" i="1"/>
  <c r="AD100692" i="1"/>
  <c r="AD100691" i="1"/>
  <c r="AD100690" i="1"/>
  <c r="AD100689" i="1"/>
  <c r="AD100688" i="1"/>
  <c r="AD100687" i="1"/>
  <c r="AD100686" i="1"/>
  <c r="AD100685" i="1"/>
  <c r="AD100684" i="1"/>
  <c r="AD100683" i="1"/>
  <c r="AD100682" i="1"/>
  <c r="AD100681" i="1"/>
  <c r="AD100680" i="1"/>
  <c r="AD100679" i="1"/>
  <c r="AD100678" i="1"/>
  <c r="AD100677" i="1"/>
  <c r="AD100676" i="1"/>
  <c r="AD100675" i="1"/>
  <c r="AD100674" i="1"/>
  <c r="AD100673" i="1"/>
  <c r="AD100672" i="1"/>
  <c r="AD100671" i="1"/>
  <c r="AD100670" i="1"/>
  <c r="AD100669" i="1"/>
  <c r="AD100668" i="1"/>
  <c r="AD100667" i="1"/>
  <c r="AD100666" i="1"/>
  <c r="AD100665" i="1"/>
  <c r="AD100664" i="1"/>
  <c r="AD100663" i="1"/>
  <c r="AD100662" i="1"/>
  <c r="AD100661" i="1"/>
  <c r="AD100660" i="1"/>
  <c r="AD100659" i="1"/>
  <c r="AD100658" i="1"/>
  <c r="AD100657" i="1"/>
  <c r="AD100656" i="1"/>
  <c r="AD100655" i="1"/>
  <c r="AD100654" i="1"/>
  <c r="AD100653" i="1"/>
  <c r="AD100652" i="1"/>
  <c r="AD100651" i="1"/>
  <c r="AD100650" i="1"/>
  <c r="AD100649" i="1"/>
  <c r="AD100648" i="1"/>
  <c r="AD100647" i="1"/>
  <c r="AD100646" i="1"/>
  <c r="AD100645" i="1"/>
  <c r="AD100644" i="1"/>
  <c r="AD100643" i="1"/>
  <c r="AD100642" i="1"/>
  <c r="AD100641" i="1"/>
  <c r="AD100640" i="1"/>
  <c r="AD100639" i="1"/>
  <c r="AD100638" i="1"/>
  <c r="AD100637" i="1"/>
  <c r="AD100636" i="1"/>
  <c r="AD100635" i="1"/>
  <c r="AD100634" i="1"/>
  <c r="AD100633" i="1"/>
  <c r="AD100632" i="1"/>
  <c r="AD100631" i="1"/>
  <c r="AD100630" i="1"/>
  <c r="AD100629" i="1"/>
  <c r="AD100628" i="1"/>
  <c r="AD100627" i="1"/>
  <c r="AD100626" i="1"/>
  <c r="AD100625" i="1"/>
  <c r="AD100624" i="1"/>
  <c r="AD100623" i="1"/>
  <c r="AD100622" i="1"/>
  <c r="AD100621" i="1"/>
  <c r="AD100620" i="1"/>
  <c r="AD100619" i="1"/>
  <c r="AD100618" i="1"/>
  <c r="AD100617" i="1"/>
  <c r="AD100616" i="1"/>
  <c r="AD100615" i="1"/>
  <c r="AD100614" i="1"/>
  <c r="AD100613" i="1"/>
  <c r="AD100612" i="1"/>
  <c r="AD100611" i="1"/>
  <c r="AD100610" i="1"/>
  <c r="AD100609" i="1"/>
  <c r="AD100608" i="1"/>
  <c r="AD100607" i="1"/>
  <c r="AD100606" i="1"/>
  <c r="AD100605" i="1"/>
  <c r="AD100604" i="1"/>
  <c r="AD100603" i="1"/>
  <c r="AD100602" i="1"/>
  <c r="AD100601" i="1"/>
  <c r="AD100600" i="1"/>
  <c r="AD100599" i="1"/>
  <c r="AD100598" i="1"/>
  <c r="AD100597" i="1"/>
  <c r="AD100596" i="1"/>
  <c r="AD100595" i="1"/>
  <c r="AD100594" i="1"/>
  <c r="AD100593" i="1"/>
  <c r="AD100592" i="1"/>
  <c r="AD100591" i="1"/>
  <c r="AD100590" i="1"/>
  <c r="AD100589" i="1"/>
  <c r="AD100588" i="1"/>
  <c r="AD100587" i="1"/>
  <c r="AD100586" i="1"/>
  <c r="AD100585" i="1"/>
  <c r="AD100584" i="1"/>
  <c r="AD100583" i="1"/>
  <c r="AD100582" i="1"/>
  <c r="AD100581" i="1"/>
  <c r="AD100580" i="1"/>
  <c r="AD100579" i="1"/>
  <c r="AD100578" i="1"/>
  <c r="AD100577" i="1"/>
  <c r="AD100576" i="1"/>
  <c r="AD100575" i="1"/>
  <c r="AD100574" i="1"/>
  <c r="AD100573" i="1"/>
  <c r="AD100572" i="1"/>
  <c r="AD100571" i="1"/>
  <c r="AD100570" i="1"/>
  <c r="AD100569" i="1"/>
  <c r="AD100568" i="1"/>
  <c r="AD100567" i="1"/>
  <c r="AD100566" i="1"/>
  <c r="AD100565" i="1"/>
  <c r="AD100564" i="1"/>
  <c r="AD100563" i="1"/>
  <c r="AD100562" i="1"/>
  <c r="AD100561" i="1"/>
  <c r="AD100560" i="1"/>
  <c r="AD100559" i="1"/>
  <c r="AD100558" i="1"/>
  <c r="AD100557" i="1"/>
  <c r="AD100556" i="1"/>
  <c r="AD100555" i="1"/>
  <c r="AD100554" i="1"/>
  <c r="AD100553" i="1"/>
  <c r="AD100552" i="1"/>
  <c r="AD100551" i="1"/>
  <c r="AD100550" i="1"/>
  <c r="AD100549" i="1"/>
  <c r="AD100548" i="1"/>
  <c r="AD100547" i="1"/>
  <c r="AD100546" i="1"/>
  <c r="AD100545" i="1"/>
  <c r="AD100544" i="1"/>
  <c r="AD100543" i="1"/>
  <c r="AD100542" i="1"/>
  <c r="AD100541" i="1"/>
  <c r="AD100540" i="1"/>
  <c r="AD100539" i="1"/>
  <c r="AD100538" i="1"/>
  <c r="AD100537" i="1"/>
  <c r="AD100536" i="1"/>
  <c r="AD100535" i="1"/>
  <c r="AD100534" i="1"/>
  <c r="AD100533" i="1"/>
  <c r="AD100532" i="1"/>
  <c r="AD100531" i="1"/>
  <c r="AD100530" i="1"/>
  <c r="AD100529" i="1"/>
  <c r="AD100528" i="1"/>
  <c r="AD100527" i="1"/>
  <c r="AD100526" i="1"/>
  <c r="AD100525" i="1"/>
  <c r="AD100524" i="1"/>
  <c r="AD100523" i="1"/>
  <c r="AD100522" i="1"/>
  <c r="AD100521" i="1"/>
  <c r="AD100520" i="1"/>
  <c r="AD100519" i="1"/>
  <c r="AD100518" i="1"/>
  <c r="AD100517" i="1"/>
  <c r="AD100516" i="1"/>
  <c r="AD100515" i="1"/>
  <c r="AD100514" i="1"/>
  <c r="AD100513" i="1"/>
  <c r="AD100512" i="1"/>
  <c r="AD100511" i="1"/>
  <c r="AD100510" i="1"/>
  <c r="AD100509" i="1"/>
  <c r="AD100508" i="1"/>
  <c r="AD100507" i="1"/>
  <c r="AD100506" i="1"/>
  <c r="AD100505" i="1"/>
  <c r="AD100504" i="1"/>
  <c r="AD100503" i="1"/>
  <c r="AD100502" i="1"/>
  <c r="AD100501" i="1"/>
  <c r="AD100500" i="1"/>
  <c r="AD100499" i="1"/>
  <c r="AD100498" i="1"/>
  <c r="AD100497" i="1"/>
  <c r="AD100496" i="1"/>
  <c r="AD100495" i="1"/>
  <c r="AD100494" i="1"/>
  <c r="AD100493" i="1"/>
  <c r="AD100492" i="1"/>
  <c r="AD100491" i="1"/>
  <c r="AD100490" i="1"/>
  <c r="AD100489" i="1"/>
  <c r="AD100488" i="1"/>
  <c r="AD100487" i="1"/>
  <c r="AD100486" i="1"/>
  <c r="AD100485" i="1"/>
  <c r="AD100484" i="1"/>
  <c r="AD100483" i="1"/>
  <c r="AD100482" i="1"/>
  <c r="AD100481" i="1"/>
  <c r="AD100480" i="1"/>
  <c r="AD100479" i="1"/>
  <c r="AD100478" i="1"/>
  <c r="AD100477" i="1"/>
  <c r="AD100476" i="1"/>
  <c r="AD100475" i="1"/>
  <c r="AD100474" i="1"/>
  <c r="AD100473" i="1"/>
  <c r="AD100472" i="1"/>
  <c r="AD100471" i="1"/>
  <c r="AD100470" i="1"/>
  <c r="AD100469" i="1"/>
  <c r="AD100468" i="1"/>
  <c r="AD100467" i="1"/>
  <c r="AD100466" i="1"/>
  <c r="AD100465" i="1"/>
  <c r="AD100464" i="1"/>
  <c r="AD100463" i="1"/>
  <c r="AD100462" i="1"/>
  <c r="AD100461" i="1"/>
  <c r="AD100460" i="1"/>
  <c r="AD100459" i="1"/>
  <c r="AD100458" i="1"/>
  <c r="AD100457" i="1"/>
  <c r="AD100456" i="1"/>
  <c r="AD100455" i="1"/>
  <c r="AD100454" i="1"/>
  <c r="AD100453" i="1"/>
  <c r="AD100452" i="1"/>
  <c r="AD100451" i="1"/>
  <c r="AD100450" i="1"/>
  <c r="AD100449" i="1"/>
  <c r="AD100448" i="1"/>
  <c r="AD100447" i="1"/>
  <c r="AD100446" i="1"/>
  <c r="AD100445" i="1"/>
  <c r="AD100444" i="1"/>
  <c r="AD100443" i="1"/>
  <c r="AD100442" i="1"/>
  <c r="AD100441" i="1"/>
  <c r="AD100440" i="1"/>
  <c r="AD100439" i="1"/>
  <c r="AD100438" i="1"/>
  <c r="AD100437" i="1"/>
  <c r="AD100436" i="1"/>
  <c r="AD100435" i="1"/>
  <c r="AD100434" i="1"/>
  <c r="AD100433" i="1"/>
  <c r="AD100432" i="1"/>
  <c r="AD100431" i="1"/>
  <c r="AD100430" i="1"/>
  <c r="AD100429" i="1"/>
  <c r="AD100428" i="1"/>
  <c r="AD100427" i="1"/>
  <c r="AD100426" i="1"/>
  <c r="AD100425" i="1"/>
  <c r="AD100424" i="1"/>
  <c r="AD100423" i="1"/>
  <c r="AD100422" i="1"/>
  <c r="AD100421" i="1"/>
  <c r="AD100420" i="1"/>
  <c r="AD100419" i="1"/>
  <c r="AD100418" i="1"/>
  <c r="AD100417" i="1"/>
  <c r="AD100416" i="1"/>
  <c r="AD100415" i="1"/>
  <c r="AD100414" i="1"/>
  <c r="AD100413" i="1"/>
  <c r="AD100412" i="1"/>
  <c r="AD100411" i="1"/>
  <c r="AD100410" i="1"/>
  <c r="AD100409" i="1"/>
  <c r="AD100408" i="1"/>
  <c r="AD100407" i="1"/>
  <c r="AD100406" i="1"/>
  <c r="AD100405" i="1"/>
  <c r="AD100404" i="1"/>
  <c r="AD100403" i="1"/>
  <c r="AD100402" i="1"/>
  <c r="AD100401" i="1"/>
  <c r="AD100400" i="1"/>
  <c r="AD100399" i="1"/>
  <c r="AD100398" i="1"/>
  <c r="AD100397" i="1"/>
  <c r="AD100396" i="1"/>
  <c r="AD100395" i="1"/>
  <c r="AD100394" i="1"/>
  <c r="AD100393" i="1"/>
  <c r="AD100392" i="1"/>
  <c r="AD100391" i="1"/>
  <c r="AD100390" i="1"/>
  <c r="AD100389" i="1"/>
  <c r="AD100388" i="1"/>
  <c r="AD100387" i="1"/>
  <c r="AD100386" i="1"/>
  <c r="AD100385" i="1"/>
  <c r="AD100384" i="1"/>
  <c r="AD100383" i="1"/>
  <c r="AD100382" i="1"/>
  <c r="AD100381" i="1"/>
  <c r="AD100380" i="1"/>
  <c r="AD100379" i="1"/>
  <c r="AD100378" i="1"/>
  <c r="AD100377" i="1"/>
  <c r="AD100376" i="1"/>
  <c r="AD100375" i="1"/>
  <c r="AD100374" i="1"/>
  <c r="AD100373" i="1"/>
  <c r="AD100372" i="1"/>
  <c r="AD100371" i="1"/>
  <c r="AD100370" i="1"/>
  <c r="AD100369" i="1"/>
  <c r="AD100368" i="1"/>
  <c r="AD100367" i="1"/>
  <c r="AD100366" i="1"/>
  <c r="AD100365" i="1"/>
  <c r="AD100364" i="1"/>
  <c r="AD100363" i="1"/>
  <c r="AD100362" i="1"/>
  <c r="AD100361" i="1"/>
  <c r="AD100360" i="1"/>
  <c r="AD100359" i="1"/>
  <c r="AD100358" i="1"/>
  <c r="AD100357" i="1"/>
  <c r="AD100356" i="1"/>
  <c r="AD100355" i="1"/>
  <c r="AD100354" i="1"/>
  <c r="AD100353" i="1"/>
  <c r="AD100352" i="1"/>
  <c r="AD100351" i="1"/>
  <c r="AD100350" i="1"/>
  <c r="AD100349" i="1"/>
  <c r="AD100348" i="1"/>
  <c r="AD100347" i="1"/>
  <c r="AD100346" i="1"/>
  <c r="AD100345" i="1"/>
  <c r="AD100344" i="1"/>
  <c r="AD100343" i="1"/>
  <c r="AD100342" i="1"/>
  <c r="AD100341" i="1"/>
  <c r="AD100340" i="1"/>
  <c r="AD100339" i="1"/>
  <c r="AD100338" i="1"/>
  <c r="AD100337" i="1"/>
  <c r="AD100336" i="1"/>
  <c r="AD100335" i="1"/>
  <c r="AD100334" i="1"/>
  <c r="AD100333" i="1"/>
  <c r="AD100332" i="1"/>
  <c r="AD100331" i="1"/>
  <c r="AD100330" i="1"/>
  <c r="AD100329" i="1"/>
  <c r="AD100328" i="1"/>
  <c r="AD100327" i="1"/>
  <c r="AD100326" i="1"/>
  <c r="AD100325" i="1"/>
  <c r="AD100324" i="1"/>
  <c r="AD100323" i="1"/>
  <c r="AD100322" i="1"/>
  <c r="AD100321" i="1"/>
  <c r="AD100320" i="1"/>
  <c r="AD100319" i="1"/>
  <c r="AD100318" i="1"/>
  <c r="AD100317" i="1"/>
  <c r="AD100316" i="1"/>
  <c r="AD100315" i="1"/>
  <c r="AD100314" i="1"/>
  <c r="AD100313" i="1"/>
  <c r="AD100312" i="1"/>
  <c r="AD100311" i="1"/>
  <c r="AD100310" i="1"/>
  <c r="AD100309" i="1"/>
  <c r="AD100308" i="1"/>
  <c r="AD100307" i="1"/>
  <c r="AD100306" i="1"/>
  <c r="AD100305" i="1"/>
  <c r="AD100304" i="1"/>
  <c r="AD100303" i="1"/>
  <c r="AD100302" i="1"/>
  <c r="AD100301" i="1"/>
  <c r="AD100300" i="1"/>
  <c r="AD100299" i="1"/>
  <c r="AD100298" i="1"/>
  <c r="AD100297" i="1"/>
  <c r="AD100296" i="1"/>
  <c r="AD100295" i="1"/>
  <c r="AD100294" i="1"/>
  <c r="AD100293" i="1"/>
  <c r="AD100292" i="1"/>
  <c r="AD100291" i="1"/>
  <c r="AD100290" i="1"/>
  <c r="AD100289" i="1"/>
  <c r="AD100288" i="1"/>
  <c r="AD100287" i="1"/>
  <c r="AD100286" i="1"/>
  <c r="AD100285" i="1"/>
  <c r="AD100284" i="1"/>
  <c r="AD100283" i="1"/>
  <c r="AD100282" i="1"/>
  <c r="AD100281" i="1"/>
  <c r="AD100280" i="1"/>
  <c r="AD100279" i="1"/>
  <c r="AD100278" i="1"/>
  <c r="AD100277" i="1"/>
  <c r="AD100276" i="1"/>
  <c r="AD100275" i="1"/>
  <c r="AD100274" i="1"/>
  <c r="AD100273" i="1"/>
  <c r="AD100272" i="1"/>
  <c r="AD100271" i="1"/>
  <c r="AD100270" i="1"/>
  <c r="AD100269" i="1"/>
  <c r="AD100268" i="1"/>
  <c r="AD100267" i="1"/>
  <c r="AD100266" i="1"/>
  <c r="AD100265" i="1"/>
  <c r="AD100264" i="1"/>
  <c r="AD100263" i="1"/>
  <c r="AD100262" i="1"/>
  <c r="AD100261" i="1"/>
  <c r="AD100260" i="1"/>
  <c r="AD100259" i="1"/>
  <c r="AD100258" i="1"/>
  <c r="AD100257" i="1"/>
  <c r="AD100256" i="1"/>
  <c r="AD100255" i="1"/>
  <c r="AD100254" i="1"/>
  <c r="AD100253" i="1"/>
  <c r="AD100252" i="1"/>
  <c r="AD100251" i="1"/>
  <c r="AD100250" i="1"/>
  <c r="AD100249" i="1"/>
  <c r="AD100248" i="1"/>
  <c r="AD100247" i="1"/>
  <c r="AD100246" i="1"/>
  <c r="AD100245" i="1"/>
  <c r="AD100244" i="1"/>
  <c r="AD100243" i="1"/>
  <c r="AD100242" i="1"/>
  <c r="AD100241" i="1"/>
  <c r="AD100240" i="1"/>
  <c r="AD100239" i="1"/>
  <c r="AD100238" i="1"/>
  <c r="AD100237" i="1"/>
  <c r="AD100236" i="1"/>
  <c r="AD100235" i="1"/>
  <c r="AD100234" i="1"/>
  <c r="AD100233" i="1"/>
  <c r="AD100232" i="1"/>
  <c r="AD100231" i="1"/>
  <c r="AD100230" i="1"/>
  <c r="AD100229" i="1"/>
  <c r="AD100228" i="1"/>
  <c r="AD100227" i="1"/>
  <c r="AD100226" i="1"/>
  <c r="AD100225" i="1"/>
  <c r="AD100224" i="1"/>
  <c r="AD100223" i="1"/>
  <c r="AD100222" i="1"/>
  <c r="AD100221" i="1"/>
  <c r="AD100220" i="1"/>
  <c r="AD100219" i="1"/>
  <c r="AD100218" i="1"/>
  <c r="AD100217" i="1"/>
  <c r="AD100216" i="1"/>
  <c r="AD100215" i="1"/>
  <c r="AD100214" i="1"/>
  <c r="AD100213" i="1"/>
  <c r="AD100212" i="1"/>
  <c r="AD100211" i="1"/>
  <c r="AD100210" i="1"/>
  <c r="AD100209" i="1"/>
  <c r="AD100208" i="1"/>
  <c r="AD100207" i="1"/>
  <c r="AD100206" i="1"/>
  <c r="AD100205" i="1"/>
  <c r="AD100204" i="1"/>
  <c r="AD100203" i="1"/>
  <c r="AD100202" i="1"/>
  <c r="AD100201" i="1"/>
  <c r="AD100200" i="1"/>
  <c r="AD100199" i="1"/>
  <c r="AD100198" i="1"/>
  <c r="AD100197" i="1"/>
  <c r="AD100196" i="1"/>
  <c r="AD100195" i="1"/>
  <c r="AD100194" i="1"/>
  <c r="AD100193" i="1"/>
  <c r="AD100192" i="1"/>
  <c r="AD100191" i="1"/>
  <c r="AD100190" i="1"/>
  <c r="AD100189" i="1"/>
  <c r="AD100188" i="1"/>
  <c r="AD100187" i="1"/>
  <c r="AD100186" i="1"/>
  <c r="AD100185" i="1"/>
  <c r="AD100184" i="1"/>
  <c r="AD100183" i="1"/>
  <c r="AD100182" i="1"/>
  <c r="AD100181" i="1"/>
  <c r="AD100180" i="1"/>
  <c r="AD100179" i="1"/>
  <c r="AD100178" i="1"/>
  <c r="AD100177" i="1"/>
  <c r="AD100176" i="1"/>
  <c r="AD100175" i="1"/>
  <c r="AD100174" i="1"/>
  <c r="AD100173" i="1"/>
  <c r="AD100172" i="1"/>
  <c r="AD100171" i="1"/>
  <c r="AD100170" i="1"/>
  <c r="AD100169" i="1"/>
  <c r="AD100168" i="1"/>
  <c r="AD100167" i="1"/>
  <c r="AD100166" i="1"/>
  <c r="AD100165" i="1"/>
  <c r="AD100164" i="1"/>
  <c r="AD100163" i="1"/>
  <c r="AD100162" i="1"/>
  <c r="AD100161" i="1"/>
  <c r="AD100160" i="1"/>
  <c r="AD100159" i="1"/>
  <c r="AD100158" i="1"/>
  <c r="AD100157" i="1"/>
  <c r="AD100156" i="1"/>
  <c r="AD100155" i="1"/>
  <c r="AD100154" i="1"/>
  <c r="AD100153" i="1"/>
  <c r="AD100152" i="1"/>
  <c r="AD100151" i="1"/>
  <c r="AD100150" i="1"/>
  <c r="AD100149" i="1"/>
  <c r="AD100148" i="1"/>
  <c r="AD100147" i="1"/>
  <c r="AD100146" i="1"/>
  <c r="AD100145" i="1"/>
  <c r="AD100144" i="1"/>
  <c r="AD100143" i="1"/>
  <c r="AD100142" i="1"/>
  <c r="AD100141" i="1"/>
  <c r="AD100140" i="1"/>
  <c r="AD100139" i="1"/>
  <c r="AD100138" i="1"/>
  <c r="AD100137" i="1"/>
  <c r="AD100136" i="1"/>
  <c r="AD100135" i="1"/>
  <c r="AD100134" i="1"/>
  <c r="AD100133" i="1"/>
  <c r="AD100132" i="1"/>
  <c r="AD100131" i="1"/>
  <c r="AD100130" i="1"/>
  <c r="AD100129" i="1"/>
  <c r="AD100128" i="1"/>
  <c r="AD100127" i="1"/>
  <c r="AD100126" i="1"/>
  <c r="AD100125" i="1"/>
  <c r="AD100124" i="1"/>
  <c r="AD100123" i="1"/>
  <c r="AD100122" i="1"/>
  <c r="AD100121" i="1"/>
  <c r="AD100120" i="1"/>
  <c r="AD100119" i="1"/>
  <c r="AD100118" i="1"/>
  <c r="AD100117" i="1"/>
  <c r="AD100116" i="1"/>
  <c r="AD100115" i="1"/>
  <c r="AD100114" i="1"/>
  <c r="AD100113" i="1"/>
  <c r="AD100112" i="1"/>
  <c r="AD100111" i="1"/>
  <c r="AD100110" i="1"/>
  <c r="AD100109" i="1"/>
  <c r="AD100108" i="1"/>
  <c r="AD100107" i="1"/>
  <c r="AD100106" i="1"/>
  <c r="AD100105" i="1"/>
  <c r="AD100104" i="1"/>
  <c r="AD100103" i="1"/>
  <c r="AD100102" i="1"/>
  <c r="AD100101" i="1"/>
  <c r="AD100100" i="1"/>
  <c r="AD100099" i="1"/>
  <c r="AD100098" i="1"/>
  <c r="AD100097" i="1"/>
  <c r="AD100096" i="1"/>
  <c r="AD100095" i="1"/>
  <c r="AD100094" i="1"/>
  <c r="AD100093" i="1"/>
  <c r="AD100092" i="1"/>
  <c r="AD100091" i="1"/>
  <c r="AD100090" i="1"/>
  <c r="AD100089" i="1"/>
  <c r="AD100088" i="1"/>
  <c r="AD100087" i="1"/>
  <c r="AD100086" i="1"/>
  <c r="AD100085" i="1"/>
  <c r="AD100084" i="1"/>
  <c r="AD100083" i="1"/>
  <c r="AD100082" i="1"/>
  <c r="AD100081" i="1"/>
  <c r="AD100080" i="1"/>
  <c r="AD100079" i="1"/>
  <c r="AD100078" i="1"/>
  <c r="AD100077" i="1"/>
  <c r="AD100076" i="1"/>
  <c r="AD100075" i="1"/>
  <c r="AD100074" i="1"/>
  <c r="AD100073" i="1"/>
  <c r="AD100072" i="1"/>
  <c r="AD100071" i="1"/>
  <c r="AD100070" i="1"/>
  <c r="AD100069" i="1"/>
  <c r="AD100068" i="1"/>
  <c r="AD100067" i="1"/>
  <c r="AD100066" i="1"/>
  <c r="AD100065" i="1"/>
  <c r="AD100064" i="1"/>
  <c r="AD100063" i="1"/>
  <c r="AD100062" i="1"/>
  <c r="AD100061" i="1"/>
  <c r="AD100060" i="1"/>
  <c r="AD100059" i="1"/>
  <c r="AD100058" i="1"/>
  <c r="AD100057" i="1"/>
  <c r="AD100056" i="1"/>
  <c r="AD100055" i="1"/>
  <c r="AD100054" i="1"/>
  <c r="AD100053" i="1"/>
  <c r="AD100052" i="1"/>
  <c r="AD100051" i="1"/>
  <c r="AD100050" i="1"/>
  <c r="AD100049" i="1"/>
  <c r="AD100048" i="1"/>
  <c r="AD100047" i="1"/>
  <c r="AD100046" i="1"/>
  <c r="AD100045" i="1"/>
  <c r="AD100044" i="1"/>
  <c r="AD100043" i="1"/>
  <c r="AD100042" i="1"/>
  <c r="AD100041" i="1"/>
  <c r="AD100040" i="1"/>
  <c r="AD100039" i="1"/>
  <c r="AD100038" i="1"/>
  <c r="AD100037" i="1"/>
  <c r="AD100036" i="1"/>
  <c r="AD100035" i="1"/>
  <c r="AD100034" i="1"/>
  <c r="AD100033" i="1"/>
  <c r="AD100032" i="1"/>
  <c r="AD100031" i="1"/>
  <c r="AD100030" i="1"/>
  <c r="AD100029" i="1"/>
  <c r="AD100028" i="1"/>
  <c r="AD100027" i="1"/>
  <c r="AD100026" i="1"/>
  <c r="AD100025" i="1"/>
  <c r="AD100024" i="1"/>
  <c r="AD100023" i="1"/>
  <c r="AD100022" i="1"/>
  <c r="AD100021" i="1"/>
  <c r="AD100020" i="1"/>
  <c r="AD100019" i="1"/>
  <c r="AD100018" i="1"/>
  <c r="AD100017" i="1"/>
  <c r="AD100016" i="1"/>
  <c r="AD100015" i="1"/>
  <c r="AD100014" i="1"/>
  <c r="AD100013" i="1"/>
  <c r="AD100012" i="1"/>
  <c r="AD100011" i="1"/>
  <c r="AD100010" i="1"/>
  <c r="AD100009" i="1"/>
  <c r="AD100008" i="1"/>
  <c r="AD100007" i="1"/>
  <c r="AD100006" i="1"/>
  <c r="AD100005" i="1"/>
  <c r="AD100004" i="1"/>
  <c r="AD100003" i="1"/>
  <c r="AD100002" i="1"/>
  <c r="AD100001" i="1"/>
  <c r="AD100000" i="1"/>
  <c r="AD99999" i="1"/>
  <c r="AD99998" i="1"/>
  <c r="AD99997" i="1"/>
  <c r="AD99996" i="1"/>
  <c r="AD99995" i="1"/>
  <c r="AD99994" i="1"/>
  <c r="AD99993" i="1"/>
  <c r="AD99992" i="1"/>
  <c r="AD99991" i="1"/>
  <c r="AD99990" i="1"/>
  <c r="AD99989" i="1"/>
  <c r="AD99988" i="1"/>
  <c r="AD99987" i="1"/>
  <c r="AD99986" i="1"/>
  <c r="AD99985" i="1"/>
  <c r="AD99984" i="1"/>
  <c r="AD99983" i="1"/>
  <c r="AD99982" i="1"/>
  <c r="AD99981" i="1"/>
  <c r="AD99980" i="1"/>
  <c r="AD99979" i="1"/>
  <c r="AD99978" i="1"/>
  <c r="AD99977" i="1"/>
  <c r="AD99976" i="1"/>
  <c r="AD99975" i="1"/>
  <c r="AD99974" i="1"/>
  <c r="AD99973" i="1"/>
  <c r="AD99972" i="1"/>
  <c r="AD99971" i="1"/>
  <c r="AD99970" i="1"/>
  <c r="AD99969" i="1"/>
  <c r="AD99968" i="1"/>
  <c r="AD99967" i="1"/>
  <c r="AD99966" i="1"/>
  <c r="AD99965" i="1"/>
  <c r="AD99964" i="1"/>
  <c r="AD99963" i="1"/>
  <c r="AD99962" i="1"/>
  <c r="AD99961" i="1"/>
  <c r="AD99960" i="1"/>
  <c r="AD99959" i="1"/>
  <c r="AD99958" i="1"/>
  <c r="AD99957" i="1"/>
  <c r="AD99956" i="1"/>
  <c r="AD99955" i="1"/>
  <c r="AD99954" i="1"/>
  <c r="AD99953" i="1"/>
  <c r="AD99952" i="1"/>
  <c r="AD99951" i="1"/>
  <c r="AD99950" i="1"/>
  <c r="AD99949" i="1"/>
  <c r="AD99948" i="1"/>
  <c r="AD99947" i="1"/>
  <c r="AD99946" i="1"/>
  <c r="AD99945" i="1"/>
  <c r="AD99944" i="1"/>
  <c r="AD99943" i="1"/>
  <c r="AD99942" i="1"/>
  <c r="AD99941" i="1"/>
  <c r="AD99940" i="1"/>
  <c r="AD99939" i="1"/>
  <c r="AD99938" i="1"/>
  <c r="AD99937" i="1"/>
  <c r="AD99936" i="1"/>
  <c r="AD99935" i="1"/>
  <c r="AD99934" i="1"/>
  <c r="AD99933" i="1"/>
  <c r="AD99932" i="1"/>
  <c r="AD99931" i="1"/>
  <c r="AD99930" i="1"/>
  <c r="AD99929" i="1"/>
  <c r="AD99928" i="1"/>
  <c r="AD99927" i="1"/>
  <c r="AD99926" i="1"/>
  <c r="AD99925" i="1"/>
  <c r="AD99924" i="1"/>
  <c r="AD99923" i="1"/>
  <c r="AD99922" i="1"/>
  <c r="AD99921" i="1"/>
  <c r="AD99920" i="1"/>
  <c r="AD99919" i="1"/>
  <c r="AD99918" i="1"/>
  <c r="AD99917" i="1"/>
  <c r="AD99916" i="1"/>
  <c r="AD99915" i="1"/>
  <c r="AD99914" i="1"/>
  <c r="AD99913" i="1"/>
  <c r="AD99912" i="1"/>
  <c r="AD99911" i="1"/>
  <c r="AD99910" i="1"/>
  <c r="AD99909" i="1"/>
  <c r="AD99908" i="1"/>
  <c r="AD99907" i="1"/>
  <c r="AD99906" i="1"/>
  <c r="AD99905" i="1"/>
  <c r="AD99904" i="1"/>
  <c r="AD99903" i="1"/>
  <c r="AD99902" i="1"/>
  <c r="AD99901" i="1"/>
  <c r="AD99900" i="1"/>
  <c r="AD99899" i="1"/>
  <c r="AD99898" i="1"/>
  <c r="AD99897" i="1"/>
  <c r="AD99896" i="1"/>
  <c r="AD99895" i="1"/>
  <c r="AD99894" i="1"/>
  <c r="AD99893" i="1"/>
  <c r="AD99892" i="1"/>
  <c r="AD99891" i="1"/>
  <c r="AD99890" i="1"/>
  <c r="AD99889" i="1"/>
  <c r="AD99888" i="1"/>
  <c r="AD99887" i="1"/>
  <c r="AD99886" i="1"/>
  <c r="AD99885" i="1"/>
  <c r="AD99884" i="1"/>
  <c r="AD99883" i="1"/>
  <c r="AD99882" i="1"/>
  <c r="AD99881" i="1"/>
  <c r="AD99880" i="1"/>
  <c r="AD99879" i="1"/>
  <c r="AD99878" i="1"/>
  <c r="AD99877" i="1"/>
  <c r="AD99876" i="1"/>
  <c r="AD99875" i="1"/>
  <c r="AD99874" i="1"/>
  <c r="AD99873" i="1"/>
  <c r="AD99872" i="1"/>
  <c r="AD99871" i="1"/>
  <c r="AD99870" i="1"/>
  <c r="AD99869" i="1"/>
  <c r="AD99868" i="1"/>
  <c r="AD99867" i="1"/>
  <c r="AD99866" i="1"/>
  <c r="AD99865" i="1"/>
  <c r="AD99864" i="1"/>
  <c r="AD99863" i="1"/>
  <c r="AD99862" i="1"/>
  <c r="AD99861" i="1"/>
  <c r="AD99860" i="1"/>
  <c r="AD99859" i="1"/>
  <c r="AD99858" i="1"/>
  <c r="AD99857" i="1"/>
  <c r="AD99856" i="1"/>
  <c r="AD99855" i="1"/>
  <c r="AD99854" i="1"/>
  <c r="AD99853" i="1"/>
  <c r="AD99852" i="1"/>
  <c r="AD99851" i="1"/>
  <c r="AD99850" i="1"/>
  <c r="AD99849" i="1"/>
  <c r="AD99848" i="1"/>
  <c r="AD99847" i="1"/>
  <c r="AD99846" i="1"/>
  <c r="AD99845" i="1"/>
  <c r="AD99844" i="1"/>
  <c r="AD99843" i="1"/>
  <c r="AD99842" i="1"/>
  <c r="AD99841" i="1"/>
  <c r="AD99840" i="1"/>
  <c r="AD99839" i="1"/>
  <c r="AD99838" i="1"/>
  <c r="AD99837" i="1"/>
  <c r="AD99836" i="1"/>
  <c r="AD99835" i="1"/>
  <c r="AD99834" i="1"/>
  <c r="AD99833" i="1"/>
  <c r="AD99832" i="1"/>
  <c r="AD99831" i="1"/>
  <c r="AD99830" i="1"/>
  <c r="AD99829" i="1"/>
  <c r="AD99828" i="1"/>
  <c r="AD99827" i="1"/>
  <c r="AD99826" i="1"/>
  <c r="AD99825" i="1"/>
  <c r="AD99824" i="1"/>
  <c r="AD99823" i="1"/>
  <c r="AD99822" i="1"/>
  <c r="AD99821" i="1"/>
  <c r="AD99820" i="1"/>
  <c r="AD99819" i="1"/>
  <c r="AD99818" i="1"/>
  <c r="AD99817" i="1"/>
  <c r="AD99816" i="1"/>
  <c r="AD99815" i="1"/>
  <c r="AD99814" i="1"/>
  <c r="AD99813" i="1"/>
  <c r="AD99812" i="1"/>
  <c r="AD99811" i="1"/>
  <c r="AD99810" i="1"/>
  <c r="AD99809" i="1"/>
  <c r="AD99808" i="1"/>
  <c r="AD99807" i="1"/>
  <c r="AD99806" i="1"/>
  <c r="AD99805" i="1"/>
  <c r="AD99804" i="1"/>
  <c r="AD99803" i="1"/>
  <c r="AD99802" i="1"/>
  <c r="AD99801" i="1"/>
  <c r="AD99800" i="1"/>
  <c r="AD99799" i="1"/>
  <c r="AD99798" i="1"/>
  <c r="AD99797" i="1"/>
  <c r="AD99796" i="1"/>
  <c r="AD99795" i="1"/>
  <c r="AD99794" i="1"/>
  <c r="AD99793" i="1"/>
  <c r="AD99792" i="1"/>
  <c r="AD99791" i="1"/>
  <c r="AD99790" i="1"/>
  <c r="AD99789" i="1"/>
  <c r="AD99788" i="1"/>
  <c r="AD99787" i="1"/>
  <c r="AD99786" i="1"/>
  <c r="AD99785" i="1"/>
  <c r="AD99784" i="1"/>
  <c r="AD99783" i="1"/>
  <c r="AD99782" i="1"/>
  <c r="AD99781" i="1"/>
  <c r="AD99780" i="1"/>
  <c r="AD99779" i="1"/>
  <c r="AD99778" i="1"/>
  <c r="AD99777" i="1"/>
  <c r="AD99776" i="1"/>
  <c r="AD99775" i="1"/>
  <c r="AD99774" i="1"/>
  <c r="AD99773" i="1"/>
  <c r="AD99772" i="1"/>
  <c r="AD99771" i="1"/>
  <c r="AD99770" i="1"/>
  <c r="AD99769" i="1"/>
  <c r="AD99768" i="1"/>
  <c r="AD99767" i="1"/>
  <c r="AD99766" i="1"/>
  <c r="AD99765" i="1"/>
  <c r="AD99764" i="1"/>
  <c r="AD99763" i="1"/>
  <c r="AD99762" i="1"/>
  <c r="AD99761" i="1"/>
  <c r="AD99760" i="1"/>
  <c r="AD99759" i="1"/>
  <c r="AD99758" i="1"/>
  <c r="AD99757" i="1"/>
  <c r="AD99756" i="1"/>
  <c r="AD99755" i="1"/>
  <c r="AD99754" i="1"/>
  <c r="AD99753" i="1"/>
  <c r="AD99752" i="1"/>
  <c r="AD99751" i="1"/>
  <c r="AD99750" i="1"/>
  <c r="AD99749" i="1"/>
  <c r="AD99748" i="1"/>
  <c r="AD99747" i="1"/>
  <c r="AD99746" i="1"/>
  <c r="AD99745" i="1"/>
  <c r="AD99744" i="1"/>
  <c r="AD99743" i="1"/>
  <c r="AD99742" i="1"/>
  <c r="AD99741" i="1"/>
  <c r="AD99740" i="1"/>
  <c r="AD99739" i="1"/>
  <c r="AD99738" i="1"/>
  <c r="AD99737" i="1"/>
  <c r="AD99736" i="1"/>
  <c r="AD99735" i="1"/>
  <c r="AD99734" i="1"/>
  <c r="AD99733" i="1"/>
  <c r="AD99732" i="1"/>
  <c r="AD99731" i="1"/>
  <c r="AD99730" i="1"/>
  <c r="AD99729" i="1"/>
  <c r="AD99728" i="1"/>
  <c r="AD99727" i="1"/>
  <c r="AD99726" i="1"/>
  <c r="AD99725" i="1"/>
  <c r="AD99724" i="1"/>
  <c r="AD99723" i="1"/>
  <c r="AD99722" i="1"/>
  <c r="AD99721" i="1"/>
  <c r="AD99720" i="1"/>
  <c r="AD99719" i="1"/>
  <c r="AD99718" i="1"/>
  <c r="AD99717" i="1"/>
  <c r="AD99716" i="1"/>
  <c r="AD99715" i="1"/>
  <c r="AD99714" i="1"/>
  <c r="AD99713" i="1"/>
  <c r="AD99712" i="1"/>
  <c r="AD99711" i="1"/>
  <c r="AD99710" i="1"/>
  <c r="AD99709" i="1"/>
  <c r="AD99708" i="1"/>
  <c r="AD99707" i="1"/>
  <c r="AD99706" i="1"/>
  <c r="AD99705" i="1"/>
  <c r="AD99704" i="1"/>
  <c r="AD99703" i="1"/>
  <c r="AD99702" i="1"/>
  <c r="AD99701" i="1"/>
  <c r="AD99700" i="1"/>
  <c r="AD99699" i="1"/>
  <c r="AD99698" i="1"/>
  <c r="AD99697" i="1"/>
  <c r="AD99696" i="1"/>
  <c r="AD99695" i="1"/>
  <c r="AD99694" i="1"/>
  <c r="AD99693" i="1"/>
  <c r="AD99692" i="1"/>
  <c r="AD99691" i="1"/>
  <c r="AD99690" i="1"/>
  <c r="AD99689" i="1"/>
  <c r="AD99688" i="1"/>
  <c r="AD99687" i="1"/>
  <c r="AD99686" i="1"/>
  <c r="AD99685" i="1"/>
  <c r="AD99684" i="1"/>
  <c r="AD99683" i="1"/>
  <c r="AD99682" i="1"/>
  <c r="AD99681" i="1"/>
  <c r="AD99680" i="1"/>
  <c r="AD99679" i="1"/>
  <c r="AD99678" i="1"/>
  <c r="AD99677" i="1"/>
  <c r="AD99676" i="1"/>
  <c r="AD99675" i="1"/>
  <c r="AD99674" i="1"/>
  <c r="AD99673" i="1"/>
  <c r="AD99672" i="1"/>
  <c r="AD99671" i="1"/>
  <c r="AD99670" i="1"/>
  <c r="AD99669" i="1"/>
  <c r="AD99668" i="1"/>
  <c r="AD99667" i="1"/>
  <c r="AD99666" i="1"/>
  <c r="AD99665" i="1"/>
  <c r="AD99664" i="1"/>
  <c r="AD99663" i="1"/>
  <c r="AD99662" i="1"/>
  <c r="AD99661" i="1"/>
  <c r="AD99660" i="1"/>
  <c r="AD99659" i="1"/>
  <c r="AD99658" i="1"/>
  <c r="AD99657" i="1"/>
  <c r="AD99656" i="1"/>
  <c r="AD99655" i="1"/>
  <c r="AD99654" i="1"/>
  <c r="AD99653" i="1"/>
  <c r="AD99652" i="1"/>
  <c r="AD99651" i="1"/>
  <c r="AD99650" i="1"/>
  <c r="AD99649" i="1"/>
  <c r="AD99648" i="1"/>
  <c r="AD99647" i="1"/>
  <c r="AD99646" i="1"/>
  <c r="AD99645" i="1"/>
  <c r="AD99644" i="1"/>
  <c r="AD99643" i="1"/>
  <c r="AD99642" i="1"/>
  <c r="AD99641" i="1"/>
  <c r="AD99640" i="1"/>
  <c r="AD99639" i="1"/>
  <c r="AD99638" i="1"/>
  <c r="AD99637" i="1"/>
  <c r="AD99636" i="1"/>
  <c r="AD99635" i="1"/>
  <c r="AD99634" i="1"/>
  <c r="AD99633" i="1"/>
  <c r="AD99632" i="1"/>
  <c r="AD99631" i="1"/>
  <c r="AD99630" i="1"/>
  <c r="AD99629" i="1"/>
  <c r="AD99628" i="1"/>
  <c r="AD99627" i="1"/>
  <c r="AD99626" i="1"/>
  <c r="AD99625" i="1"/>
  <c r="AD99624" i="1"/>
  <c r="AD99623" i="1"/>
  <c r="AD99622" i="1"/>
  <c r="AD99621" i="1"/>
  <c r="AD99620" i="1"/>
  <c r="AD99619" i="1"/>
  <c r="AD99618" i="1"/>
  <c r="AD99617" i="1"/>
  <c r="AD99616" i="1"/>
  <c r="AD99615" i="1"/>
  <c r="AD99614" i="1"/>
  <c r="AD99613" i="1"/>
  <c r="AD99612" i="1"/>
  <c r="AD99611" i="1"/>
  <c r="AD99610" i="1"/>
  <c r="AD99609" i="1"/>
  <c r="AD99608" i="1"/>
  <c r="AD99607" i="1"/>
  <c r="AD99606" i="1"/>
  <c r="AD99605" i="1"/>
  <c r="AD99604" i="1"/>
  <c r="AD99603" i="1"/>
  <c r="AD99602" i="1"/>
  <c r="AD99601" i="1"/>
  <c r="AD99600" i="1"/>
  <c r="AD99599" i="1"/>
  <c r="AD99598" i="1"/>
  <c r="AD99597" i="1"/>
  <c r="AD99596" i="1"/>
  <c r="AD99595" i="1"/>
  <c r="AD99594" i="1"/>
  <c r="AD99593" i="1"/>
  <c r="AD99592" i="1"/>
  <c r="AD99591" i="1"/>
  <c r="AD99590" i="1"/>
  <c r="AD99589" i="1"/>
  <c r="AD99588" i="1"/>
  <c r="AD99587" i="1"/>
  <c r="AD99586" i="1"/>
  <c r="AD99585" i="1"/>
  <c r="AD99584" i="1"/>
  <c r="AD99583" i="1"/>
  <c r="AD99582" i="1"/>
  <c r="AD99581" i="1"/>
  <c r="AD99580" i="1"/>
  <c r="AD99579" i="1"/>
  <c r="AD99578" i="1"/>
  <c r="AD99577" i="1"/>
  <c r="AD99576" i="1"/>
  <c r="AD99575" i="1"/>
  <c r="AD99574" i="1"/>
  <c r="AD99573" i="1"/>
  <c r="AD99572" i="1"/>
  <c r="AD99571" i="1"/>
  <c r="AD99570" i="1"/>
  <c r="AD99569" i="1"/>
  <c r="AD99568" i="1"/>
  <c r="AD99567" i="1"/>
  <c r="AD99566" i="1"/>
  <c r="AD99565" i="1"/>
  <c r="AD99564" i="1"/>
  <c r="AD99563" i="1"/>
  <c r="AD99562" i="1"/>
  <c r="AD99561" i="1"/>
  <c r="AD99560" i="1"/>
  <c r="AD99559" i="1"/>
  <c r="AD99558" i="1"/>
  <c r="AD99557" i="1"/>
  <c r="AD99556" i="1"/>
  <c r="AD99555" i="1"/>
  <c r="AD99554" i="1"/>
  <c r="AD99553" i="1"/>
  <c r="AD99552" i="1"/>
  <c r="AD99551" i="1"/>
  <c r="AD99550" i="1"/>
  <c r="AD99549" i="1"/>
  <c r="AD99548" i="1"/>
  <c r="AD99547" i="1"/>
  <c r="AD99546" i="1"/>
  <c r="AD99545" i="1"/>
  <c r="AD99544" i="1"/>
  <c r="AD99543" i="1"/>
  <c r="AD99542" i="1"/>
  <c r="AD99541" i="1"/>
  <c r="AD99540" i="1"/>
  <c r="AD99539" i="1"/>
  <c r="AD99538" i="1"/>
  <c r="AD99537" i="1"/>
  <c r="AD99536" i="1"/>
  <c r="AD99535" i="1"/>
  <c r="AD99534" i="1"/>
  <c r="AD99533" i="1"/>
  <c r="AD99532" i="1"/>
  <c r="AD99531" i="1"/>
  <c r="AD99530" i="1"/>
  <c r="AD99529" i="1"/>
  <c r="AD99528" i="1"/>
  <c r="AD99527" i="1"/>
  <c r="AD99526" i="1"/>
  <c r="AD99525" i="1"/>
  <c r="AD99524" i="1"/>
  <c r="AD99523" i="1"/>
  <c r="AD99522" i="1"/>
  <c r="AD99521" i="1"/>
  <c r="AD99520" i="1"/>
  <c r="AD99519" i="1"/>
  <c r="AD99518" i="1"/>
  <c r="AD99517" i="1"/>
  <c r="AD99516" i="1"/>
  <c r="AD99515" i="1"/>
  <c r="AD99514" i="1"/>
  <c r="AD99513" i="1"/>
  <c r="AD99512" i="1"/>
  <c r="AD99511" i="1"/>
  <c r="AD99510" i="1"/>
  <c r="AD99509" i="1"/>
  <c r="AD99508" i="1"/>
  <c r="AD99507" i="1"/>
  <c r="AD99506" i="1"/>
  <c r="AD99505" i="1"/>
  <c r="AD99504" i="1"/>
  <c r="AD99503" i="1"/>
  <c r="AD99502" i="1"/>
  <c r="AD99501" i="1"/>
  <c r="AD99500" i="1"/>
  <c r="AD99499" i="1"/>
  <c r="AD99498" i="1"/>
  <c r="AD99497" i="1"/>
  <c r="AD99496" i="1"/>
  <c r="AD99495" i="1"/>
  <c r="AD99494" i="1"/>
  <c r="AD99493" i="1"/>
  <c r="AD99492" i="1"/>
  <c r="AD99491" i="1"/>
  <c r="AD99490" i="1"/>
  <c r="AD99489" i="1"/>
  <c r="AD99488" i="1"/>
  <c r="AD99487" i="1"/>
  <c r="AD99486" i="1"/>
  <c r="AD99485" i="1"/>
  <c r="AD99484" i="1"/>
  <c r="AD99483" i="1"/>
  <c r="AD99482" i="1"/>
  <c r="AD99481" i="1"/>
  <c r="AD99480" i="1"/>
  <c r="AD99479" i="1"/>
  <c r="AD99478" i="1"/>
  <c r="AD99477" i="1"/>
  <c r="AD99476" i="1"/>
  <c r="AD99475" i="1"/>
  <c r="AD99474" i="1"/>
  <c r="AD99473" i="1"/>
  <c r="AD99472" i="1"/>
  <c r="AD99471" i="1"/>
  <c r="AD99470" i="1"/>
  <c r="AD99469" i="1"/>
  <c r="AD99468" i="1"/>
  <c r="AD99467" i="1"/>
  <c r="AD99466" i="1"/>
  <c r="AD99465" i="1"/>
  <c r="AD99464" i="1"/>
  <c r="AD99463" i="1"/>
  <c r="AD99462" i="1"/>
  <c r="AD99461" i="1"/>
  <c r="AD99460" i="1"/>
  <c r="AD99459" i="1"/>
  <c r="AD99458" i="1"/>
  <c r="AD99457" i="1"/>
  <c r="AD99456" i="1"/>
  <c r="AD99455" i="1"/>
  <c r="AD99454" i="1"/>
  <c r="AD99453" i="1"/>
  <c r="AD99452" i="1"/>
  <c r="AD99451" i="1"/>
  <c r="AD99450" i="1"/>
  <c r="AD99449" i="1"/>
  <c r="AD99448" i="1"/>
  <c r="AD99447" i="1"/>
  <c r="AD99446" i="1"/>
  <c r="AD99445" i="1"/>
  <c r="AD99444" i="1"/>
  <c r="AD99443" i="1"/>
  <c r="AD99442" i="1"/>
  <c r="AD99441" i="1"/>
  <c r="AD99440" i="1"/>
  <c r="AD99439" i="1"/>
  <c r="AD99438" i="1"/>
  <c r="AD99437" i="1"/>
  <c r="AD99436" i="1"/>
  <c r="AD99435" i="1"/>
  <c r="AD99434" i="1"/>
  <c r="AD99433" i="1"/>
  <c r="AD99432" i="1"/>
  <c r="AD99431" i="1"/>
  <c r="AD99430" i="1"/>
  <c r="AD99429" i="1"/>
  <c r="AD99428" i="1"/>
  <c r="AD99427" i="1"/>
  <c r="AD99426" i="1"/>
  <c r="AD99425" i="1"/>
  <c r="AD99424" i="1"/>
  <c r="AD99423" i="1"/>
  <c r="AD99422" i="1"/>
  <c r="AD99421" i="1"/>
  <c r="AD99420" i="1"/>
  <c r="AD99419" i="1"/>
  <c r="AD99418" i="1"/>
  <c r="AD99417" i="1"/>
  <c r="AD99416" i="1"/>
  <c r="AD99415" i="1"/>
  <c r="AD99414" i="1"/>
  <c r="AD99413" i="1"/>
  <c r="AD99412" i="1"/>
  <c r="AD99411" i="1"/>
  <c r="AD99410" i="1"/>
  <c r="AD99409" i="1"/>
  <c r="AD99408" i="1"/>
  <c r="AD99407" i="1"/>
  <c r="AD99406" i="1"/>
  <c r="AD99405" i="1"/>
  <c r="AD99404" i="1"/>
  <c r="AD99403" i="1"/>
  <c r="AD99402" i="1"/>
  <c r="AD99401" i="1"/>
  <c r="AD99400" i="1"/>
  <c r="AD99399" i="1"/>
  <c r="AD99398" i="1"/>
  <c r="AD99397" i="1"/>
  <c r="AD99396" i="1"/>
  <c r="AD99395" i="1"/>
  <c r="AD99394" i="1"/>
  <c r="AD99393" i="1"/>
  <c r="AD99392" i="1"/>
  <c r="AD99391" i="1"/>
  <c r="AD99390" i="1"/>
  <c r="AD99389" i="1"/>
  <c r="AD99388" i="1"/>
  <c r="AD99387" i="1"/>
  <c r="AD99386" i="1"/>
  <c r="AD99385" i="1"/>
  <c r="AD99384" i="1"/>
  <c r="AD99383" i="1"/>
  <c r="AD99382" i="1"/>
  <c r="AD99381" i="1"/>
  <c r="AD99380" i="1"/>
  <c r="AD99379" i="1"/>
  <c r="AD99378" i="1"/>
  <c r="AD99377" i="1"/>
  <c r="AD99376" i="1"/>
  <c r="AD99375" i="1"/>
  <c r="AD99374" i="1"/>
  <c r="AD99373" i="1"/>
  <c r="AD99372" i="1"/>
  <c r="AD99371" i="1"/>
  <c r="AD99370" i="1"/>
  <c r="AD99369" i="1"/>
  <c r="AD99368" i="1"/>
  <c r="AD99367" i="1"/>
  <c r="AD99366" i="1"/>
  <c r="AD99365" i="1"/>
  <c r="AD99364" i="1"/>
  <c r="AD99363" i="1"/>
  <c r="AD99362" i="1"/>
  <c r="AD99361" i="1"/>
  <c r="AD99360" i="1"/>
  <c r="AD99359" i="1"/>
  <c r="AD99358" i="1"/>
  <c r="AD99357" i="1"/>
  <c r="AD99356" i="1"/>
  <c r="AD99355" i="1"/>
  <c r="AD99354" i="1"/>
  <c r="AD99353" i="1"/>
  <c r="AD99352" i="1"/>
  <c r="AD99351" i="1"/>
  <c r="AD99350" i="1"/>
  <c r="AD99349" i="1"/>
  <c r="AD99348" i="1"/>
  <c r="AD99347" i="1"/>
  <c r="AD99346" i="1"/>
  <c r="AD99345" i="1"/>
  <c r="AD99344" i="1"/>
  <c r="AD99343" i="1"/>
  <c r="AD99342" i="1"/>
  <c r="AD99341" i="1"/>
  <c r="AD99340" i="1"/>
  <c r="AD99339" i="1"/>
  <c r="AD99338" i="1"/>
  <c r="AD99337" i="1"/>
  <c r="AD99336" i="1"/>
  <c r="AD99335" i="1"/>
  <c r="AD99334" i="1"/>
  <c r="AD99333" i="1"/>
  <c r="AD99332" i="1"/>
  <c r="AD99331" i="1"/>
  <c r="AD99330" i="1"/>
  <c r="AD99329" i="1"/>
  <c r="AD99328" i="1"/>
  <c r="AD99327" i="1"/>
  <c r="AD99326" i="1"/>
  <c r="AD99325" i="1"/>
  <c r="AD99324" i="1"/>
  <c r="AD99323" i="1"/>
  <c r="AD99322" i="1"/>
  <c r="AD99321" i="1"/>
  <c r="AD99320" i="1"/>
  <c r="AD99319" i="1"/>
  <c r="AD99318" i="1"/>
  <c r="AD99317" i="1"/>
  <c r="AD99316" i="1"/>
  <c r="AD99315" i="1"/>
  <c r="AD99314" i="1"/>
  <c r="AD99313" i="1"/>
  <c r="AD99312" i="1"/>
  <c r="AD99311" i="1"/>
  <c r="AD99310" i="1"/>
  <c r="AD99309" i="1"/>
  <c r="AD99308" i="1"/>
  <c r="AD99307" i="1"/>
  <c r="AD99306" i="1"/>
  <c r="AD99305" i="1"/>
  <c r="AD99304" i="1"/>
  <c r="AD99303" i="1"/>
  <c r="AD99302" i="1"/>
  <c r="AD99301" i="1"/>
  <c r="AD99300" i="1"/>
  <c r="AD99299" i="1"/>
  <c r="AD99298" i="1"/>
  <c r="AD99297" i="1"/>
  <c r="AD99296" i="1"/>
  <c r="AD99295" i="1"/>
  <c r="AD99294" i="1"/>
  <c r="AD99293" i="1"/>
  <c r="AD99292" i="1"/>
  <c r="AD99291" i="1"/>
  <c r="AD99290" i="1"/>
  <c r="AD99289" i="1"/>
  <c r="AD99288" i="1"/>
  <c r="AD99287" i="1"/>
  <c r="AD99286" i="1"/>
  <c r="AD99285" i="1"/>
  <c r="AD99284" i="1"/>
  <c r="AD99283" i="1"/>
  <c r="AD99282" i="1"/>
  <c r="AD99281" i="1"/>
  <c r="AD99280" i="1"/>
  <c r="AD99279" i="1"/>
  <c r="AD99278" i="1"/>
  <c r="AD99277" i="1"/>
  <c r="AD99276" i="1"/>
  <c r="AD99275" i="1"/>
  <c r="AD99274" i="1"/>
  <c r="AD99273" i="1"/>
  <c r="AD99272" i="1"/>
  <c r="AD99271" i="1"/>
  <c r="AD99270" i="1"/>
  <c r="AD99269" i="1"/>
  <c r="AD99268" i="1"/>
  <c r="AD99267" i="1"/>
  <c r="AD99266" i="1"/>
  <c r="AD99265" i="1"/>
  <c r="AD99264" i="1"/>
  <c r="AD99263" i="1"/>
  <c r="AD99262" i="1"/>
  <c r="AD99261" i="1"/>
  <c r="AD99260" i="1"/>
  <c r="AD99259" i="1"/>
  <c r="AD99258" i="1"/>
  <c r="AD99257" i="1"/>
  <c r="AD99256" i="1"/>
  <c r="AD99255" i="1"/>
  <c r="AD99254" i="1"/>
  <c r="AD99253" i="1"/>
  <c r="AD99252" i="1"/>
  <c r="AD99251" i="1"/>
  <c r="AD99250" i="1"/>
  <c r="AD99249" i="1"/>
  <c r="AD99248" i="1"/>
  <c r="AD99247" i="1"/>
  <c r="AD99246" i="1"/>
  <c r="AD99245" i="1"/>
  <c r="AD99244" i="1"/>
  <c r="AD99243" i="1"/>
  <c r="AD99242" i="1"/>
  <c r="AD99241" i="1"/>
  <c r="AD99240" i="1"/>
  <c r="AD99239" i="1"/>
  <c r="AD99238" i="1"/>
  <c r="AD99237" i="1"/>
  <c r="AD99236" i="1"/>
  <c r="AD99235" i="1"/>
  <c r="AD99234" i="1"/>
  <c r="AD99233" i="1"/>
  <c r="AD99232" i="1"/>
  <c r="AD99231" i="1"/>
  <c r="AD99230" i="1"/>
  <c r="AD99229" i="1"/>
  <c r="AD99228" i="1"/>
  <c r="AD99227" i="1"/>
  <c r="AD99226" i="1"/>
  <c r="AD99225" i="1"/>
  <c r="AD99224" i="1"/>
  <c r="AD99223" i="1"/>
  <c r="AD99222" i="1"/>
  <c r="AD99221" i="1"/>
  <c r="AD99220" i="1"/>
  <c r="AD99219" i="1"/>
  <c r="AD99218" i="1"/>
  <c r="AD99217" i="1"/>
  <c r="AD99216" i="1"/>
  <c r="AD99215" i="1"/>
  <c r="AD99214" i="1"/>
  <c r="AD99213" i="1"/>
  <c r="AD99212" i="1"/>
  <c r="AD99211" i="1"/>
  <c r="AD99210" i="1"/>
  <c r="AD99209" i="1"/>
  <c r="AD99208" i="1"/>
  <c r="AD99207" i="1"/>
  <c r="AD99206" i="1"/>
  <c r="AD99205" i="1"/>
  <c r="AD99204" i="1"/>
  <c r="AD99203" i="1"/>
  <c r="AD99202" i="1"/>
  <c r="AD99201" i="1"/>
  <c r="AD99200" i="1"/>
  <c r="AD99199" i="1"/>
  <c r="AD99198" i="1"/>
  <c r="AD99197" i="1"/>
  <c r="AD99196" i="1"/>
  <c r="AD99195" i="1"/>
  <c r="AD99194" i="1"/>
  <c r="AD99193" i="1"/>
  <c r="AD99192" i="1"/>
  <c r="AD99191" i="1"/>
  <c r="AD99190" i="1"/>
  <c r="AD99189" i="1"/>
  <c r="AD99188" i="1"/>
  <c r="AD99187" i="1"/>
  <c r="AD99186" i="1"/>
  <c r="AD99185" i="1"/>
  <c r="AD99184" i="1"/>
  <c r="AD99183" i="1"/>
  <c r="AD99182" i="1"/>
  <c r="AD99181" i="1"/>
  <c r="AD99180" i="1"/>
  <c r="AD99179" i="1"/>
  <c r="AD99178" i="1"/>
  <c r="AD99177" i="1"/>
  <c r="AD99176" i="1"/>
  <c r="AD99175" i="1"/>
  <c r="AD99174" i="1"/>
  <c r="AD99173" i="1"/>
  <c r="AD99172" i="1"/>
  <c r="AD99171" i="1"/>
  <c r="AD99170" i="1"/>
  <c r="AD99169" i="1"/>
  <c r="AD99168" i="1"/>
  <c r="AD99167" i="1"/>
  <c r="AD99166" i="1"/>
  <c r="AD99165" i="1"/>
  <c r="AD99164" i="1"/>
  <c r="AD99163" i="1"/>
  <c r="AD99162" i="1"/>
  <c r="AD99161" i="1"/>
  <c r="AD99160" i="1"/>
  <c r="AD99159" i="1"/>
  <c r="AD99158" i="1"/>
  <c r="AD99157" i="1"/>
  <c r="AD99156" i="1"/>
  <c r="AD99155" i="1"/>
  <c r="AD99154" i="1"/>
  <c r="AD99153" i="1"/>
  <c r="AD99152" i="1"/>
  <c r="AD99151" i="1"/>
  <c r="AD99150" i="1"/>
  <c r="AD99149" i="1"/>
  <c r="AD99148" i="1"/>
  <c r="AD99147" i="1"/>
  <c r="AD99146" i="1"/>
  <c r="AD99145" i="1"/>
  <c r="AD99144" i="1"/>
  <c r="AD99143" i="1"/>
  <c r="AD99142" i="1"/>
  <c r="AD99141" i="1"/>
  <c r="AD99140" i="1"/>
  <c r="AD99139" i="1"/>
  <c r="AD99138" i="1"/>
  <c r="AD99137" i="1"/>
  <c r="AD99136" i="1"/>
  <c r="AD99135" i="1"/>
  <c r="AD99134" i="1"/>
  <c r="AD99133" i="1"/>
  <c r="AD99132" i="1"/>
  <c r="AD99131" i="1"/>
  <c r="AD99130" i="1"/>
  <c r="AD99129" i="1"/>
  <c r="AD99128" i="1"/>
  <c r="AD99127" i="1"/>
  <c r="AD99126" i="1"/>
  <c r="AD99125" i="1"/>
  <c r="AD99124" i="1"/>
  <c r="AD99123" i="1"/>
  <c r="AD99122" i="1"/>
  <c r="AD99121" i="1"/>
  <c r="AD99120" i="1"/>
  <c r="AD99119" i="1"/>
  <c r="AD99118" i="1"/>
  <c r="AD99117" i="1"/>
  <c r="AD99116" i="1"/>
  <c r="AD99115" i="1"/>
  <c r="AD99114" i="1"/>
  <c r="AD99113" i="1"/>
  <c r="AD99112" i="1"/>
  <c r="AD99111" i="1"/>
  <c r="AD99110" i="1"/>
  <c r="AD99109" i="1"/>
  <c r="AD99108" i="1"/>
  <c r="AD99107" i="1"/>
  <c r="AD99106" i="1"/>
  <c r="AD99105" i="1"/>
  <c r="AD99104" i="1"/>
  <c r="AD99103" i="1"/>
  <c r="AD99102" i="1"/>
  <c r="AD99101" i="1"/>
  <c r="AD99100" i="1"/>
  <c r="AD99099" i="1"/>
  <c r="AD99098" i="1"/>
  <c r="AD99097" i="1"/>
  <c r="AD99096" i="1"/>
  <c r="AD99095" i="1"/>
  <c r="AD99094" i="1"/>
  <c r="AD99093" i="1"/>
  <c r="AD99092" i="1"/>
  <c r="AD99091" i="1"/>
  <c r="AD99090" i="1"/>
  <c r="AD99089" i="1"/>
  <c r="AD99088" i="1"/>
  <c r="AD99087" i="1"/>
  <c r="AD99086" i="1"/>
  <c r="AD99085" i="1"/>
  <c r="AD99084" i="1"/>
  <c r="AD99083" i="1"/>
  <c r="AD99082" i="1"/>
  <c r="AD99081" i="1"/>
  <c r="AD99080" i="1"/>
  <c r="AD99079" i="1"/>
  <c r="AD99078" i="1"/>
  <c r="AD99077" i="1"/>
  <c r="AD99076" i="1"/>
  <c r="AD99075" i="1"/>
  <c r="AD99074" i="1"/>
  <c r="AD99073" i="1"/>
  <c r="AD99072" i="1"/>
  <c r="AD99071" i="1"/>
  <c r="AD99070" i="1"/>
  <c r="AD99069" i="1"/>
  <c r="AD99068" i="1"/>
  <c r="AD99067" i="1"/>
  <c r="AD99066" i="1"/>
  <c r="AD99065" i="1"/>
  <c r="AD99064" i="1"/>
  <c r="AD99063" i="1"/>
  <c r="AD99062" i="1"/>
  <c r="AD99061" i="1"/>
  <c r="AD99060" i="1"/>
  <c r="AD99059" i="1"/>
  <c r="AD99058" i="1"/>
  <c r="AD99057" i="1"/>
  <c r="AD99056" i="1"/>
  <c r="AD99055" i="1"/>
  <c r="AD99054" i="1"/>
  <c r="AD99053" i="1"/>
  <c r="AD99052" i="1"/>
  <c r="AD99051" i="1"/>
  <c r="AD99050" i="1"/>
  <c r="AD99049" i="1"/>
  <c r="AD99048" i="1"/>
  <c r="AD99047" i="1"/>
  <c r="AD99046" i="1"/>
  <c r="AD99045" i="1"/>
  <c r="AD99044" i="1"/>
  <c r="AD99043" i="1"/>
  <c r="AD99042" i="1"/>
  <c r="AD99041" i="1"/>
  <c r="AD99040" i="1"/>
  <c r="AD99039" i="1"/>
  <c r="AD99038" i="1"/>
  <c r="AD99037" i="1"/>
  <c r="AD99036" i="1"/>
  <c r="AD99035" i="1"/>
  <c r="AD99034" i="1"/>
  <c r="AD99033" i="1"/>
  <c r="AD99032" i="1"/>
  <c r="AD99031" i="1"/>
  <c r="AD99030" i="1"/>
  <c r="AD99029" i="1"/>
  <c r="AD99028" i="1"/>
  <c r="AD99027" i="1"/>
  <c r="AD99026" i="1"/>
  <c r="AD99025" i="1"/>
  <c r="AD99024" i="1"/>
  <c r="AD99023" i="1"/>
  <c r="AD99022" i="1"/>
  <c r="AD99021" i="1"/>
  <c r="AD99020" i="1"/>
  <c r="AD99019" i="1"/>
  <c r="AD99018" i="1"/>
  <c r="AD99017" i="1"/>
  <c r="AD99016" i="1"/>
  <c r="AD99015" i="1"/>
  <c r="AD99014" i="1"/>
  <c r="AD99013" i="1"/>
  <c r="AD99012" i="1"/>
  <c r="AD99011" i="1"/>
  <c r="AD99010" i="1"/>
  <c r="AD99009" i="1"/>
  <c r="AD99008" i="1"/>
  <c r="AD99007" i="1"/>
  <c r="AD99006" i="1"/>
  <c r="AD99005" i="1"/>
  <c r="AD99004" i="1"/>
  <c r="AD99003" i="1"/>
  <c r="AD99002" i="1"/>
  <c r="AD99001" i="1"/>
  <c r="AD99000" i="1"/>
  <c r="AD98999" i="1"/>
  <c r="AD98998" i="1"/>
  <c r="AD98997" i="1"/>
  <c r="AD98996" i="1"/>
  <c r="AD98995" i="1"/>
  <c r="AD98994" i="1"/>
  <c r="AD98993" i="1"/>
  <c r="AD98992" i="1"/>
  <c r="AD98991" i="1"/>
  <c r="AD98990" i="1"/>
  <c r="AD98989" i="1"/>
  <c r="AD98988" i="1"/>
  <c r="AD98987" i="1"/>
  <c r="AD98986" i="1"/>
  <c r="AD98985" i="1"/>
  <c r="AD98984" i="1"/>
  <c r="AD98983" i="1"/>
  <c r="AD98982" i="1"/>
  <c r="AD98981" i="1"/>
  <c r="AD98980" i="1"/>
  <c r="AD98979" i="1"/>
  <c r="AD98978" i="1"/>
  <c r="AD98977" i="1"/>
  <c r="AD98976" i="1"/>
  <c r="AD98975" i="1"/>
  <c r="AD98974" i="1"/>
  <c r="AD98973" i="1"/>
  <c r="AD98972" i="1"/>
  <c r="AD98971" i="1"/>
  <c r="AD98970" i="1"/>
  <c r="AD98969" i="1"/>
  <c r="AD98968" i="1"/>
  <c r="AD98967" i="1"/>
  <c r="AD98966" i="1"/>
  <c r="AD98965" i="1"/>
  <c r="AD98964" i="1"/>
  <c r="AD98963" i="1"/>
  <c r="AD98962" i="1"/>
  <c r="AD98961" i="1"/>
  <c r="AD98960" i="1"/>
  <c r="AD98959" i="1"/>
  <c r="AD98958" i="1"/>
  <c r="AD98957" i="1"/>
  <c r="AD98956" i="1"/>
  <c r="AD98955" i="1"/>
  <c r="AD98954" i="1"/>
  <c r="AD98953" i="1"/>
  <c r="AD98952" i="1"/>
  <c r="AD98951" i="1"/>
  <c r="AD98950" i="1"/>
  <c r="AD98949" i="1"/>
  <c r="AD98948" i="1"/>
  <c r="AD98947" i="1"/>
  <c r="AD98946" i="1"/>
  <c r="AD98945" i="1"/>
  <c r="AD98944" i="1"/>
  <c r="AD98943" i="1"/>
  <c r="AD98942" i="1"/>
  <c r="AD98941" i="1"/>
  <c r="AD98940" i="1"/>
  <c r="AD98939" i="1"/>
  <c r="AD98938" i="1"/>
  <c r="AD98937" i="1"/>
  <c r="AD98936" i="1"/>
  <c r="AD98935" i="1"/>
  <c r="AD98934" i="1"/>
  <c r="AD98933" i="1"/>
  <c r="AD98932" i="1"/>
  <c r="AD98931" i="1"/>
  <c r="AD98930" i="1"/>
  <c r="AD98929" i="1"/>
  <c r="AD98928" i="1"/>
  <c r="AD98927" i="1"/>
  <c r="AD98926" i="1"/>
  <c r="AD98925" i="1"/>
  <c r="AD98924" i="1"/>
  <c r="AD98923" i="1"/>
  <c r="AD98922" i="1"/>
  <c r="AD98921" i="1"/>
  <c r="AD98920" i="1"/>
  <c r="AD98919" i="1"/>
  <c r="AD98918" i="1"/>
  <c r="AD98917" i="1"/>
  <c r="AD98916" i="1"/>
  <c r="AD98915" i="1"/>
  <c r="AD98914" i="1"/>
  <c r="AD98913" i="1"/>
  <c r="AD98912" i="1"/>
  <c r="AD98911" i="1"/>
  <c r="AD98910" i="1"/>
  <c r="AD98909" i="1"/>
  <c r="AD98908" i="1"/>
  <c r="AD98907" i="1"/>
  <c r="AD98906" i="1"/>
  <c r="AD98905" i="1"/>
  <c r="AD98904" i="1"/>
  <c r="AD98903" i="1"/>
  <c r="AD98902" i="1"/>
  <c r="AD98901" i="1"/>
  <c r="AD98900" i="1"/>
  <c r="AD98899" i="1"/>
  <c r="AD98898" i="1"/>
  <c r="AD98897" i="1"/>
  <c r="AD98896" i="1"/>
  <c r="AD98895" i="1"/>
  <c r="AD98894" i="1"/>
  <c r="AD98893" i="1"/>
  <c r="AD98892" i="1"/>
  <c r="AD98891" i="1"/>
  <c r="AD98890" i="1"/>
  <c r="AD98889" i="1"/>
  <c r="AD98888" i="1"/>
  <c r="AD98887" i="1"/>
  <c r="AD98886" i="1"/>
  <c r="AD98885" i="1"/>
  <c r="AD98884" i="1"/>
  <c r="AD98883" i="1"/>
  <c r="AD98882" i="1"/>
  <c r="AD98881" i="1"/>
  <c r="AD98880" i="1"/>
  <c r="AD98879" i="1"/>
  <c r="AD98878" i="1"/>
  <c r="AD98877" i="1"/>
  <c r="AD98876" i="1"/>
  <c r="AD98875" i="1"/>
  <c r="AD98874" i="1"/>
  <c r="AD98873" i="1"/>
  <c r="AD98872" i="1"/>
  <c r="AD98871" i="1"/>
  <c r="AD98870" i="1"/>
  <c r="AD98869" i="1"/>
  <c r="AD98868" i="1"/>
  <c r="AD98867" i="1"/>
  <c r="AD98866" i="1"/>
  <c r="AD98865" i="1"/>
  <c r="AD98864" i="1"/>
  <c r="AD98863" i="1"/>
  <c r="AD98862" i="1"/>
  <c r="AD98861" i="1"/>
  <c r="AD98860" i="1"/>
  <c r="AD98859" i="1"/>
  <c r="AD98858" i="1"/>
  <c r="AD98857" i="1"/>
  <c r="AD98856" i="1"/>
  <c r="AD98855" i="1"/>
  <c r="AD98854" i="1"/>
  <c r="AD98853" i="1"/>
  <c r="AD98852" i="1"/>
  <c r="AD98851" i="1"/>
  <c r="AD98850" i="1"/>
  <c r="AD98849" i="1"/>
  <c r="AD98848" i="1"/>
  <c r="AD98847" i="1"/>
  <c r="AD98846" i="1"/>
  <c r="AD98845" i="1"/>
  <c r="AD98844" i="1"/>
  <c r="AD98843" i="1"/>
  <c r="AD98842" i="1"/>
  <c r="AD98841" i="1"/>
  <c r="AD98840" i="1"/>
  <c r="AD98839" i="1"/>
  <c r="AD98838" i="1"/>
  <c r="AD98837" i="1"/>
  <c r="AD98836" i="1"/>
  <c r="AD98835" i="1"/>
  <c r="AD98834" i="1"/>
  <c r="AD98833" i="1"/>
  <c r="AD98832" i="1"/>
  <c r="AD98831" i="1"/>
  <c r="AD98830" i="1"/>
  <c r="AD98829" i="1"/>
  <c r="AD98828" i="1"/>
  <c r="AD98827" i="1"/>
  <c r="AD98826" i="1"/>
  <c r="AD98825" i="1"/>
  <c r="AD98824" i="1"/>
  <c r="AD98823" i="1"/>
  <c r="AD98822" i="1"/>
  <c r="AD98821" i="1"/>
  <c r="AD98820" i="1"/>
  <c r="AD98819" i="1"/>
  <c r="AD98818" i="1"/>
  <c r="AD98817" i="1"/>
  <c r="AD98816" i="1"/>
  <c r="AD98815" i="1"/>
  <c r="AD98814" i="1"/>
  <c r="AD98813" i="1"/>
  <c r="AD98812" i="1"/>
  <c r="AD98811" i="1"/>
  <c r="AD98810" i="1"/>
  <c r="AD98809" i="1"/>
  <c r="AD98808" i="1"/>
  <c r="AD98807" i="1"/>
  <c r="AD98806" i="1"/>
  <c r="AD98805" i="1"/>
  <c r="AD98804" i="1"/>
  <c r="AD98803" i="1"/>
  <c r="AD98802" i="1"/>
  <c r="AD98801" i="1"/>
  <c r="AD98800" i="1"/>
  <c r="AD98799" i="1"/>
  <c r="AD98798" i="1"/>
  <c r="AD98797" i="1"/>
  <c r="AD98796" i="1"/>
  <c r="AD98795" i="1"/>
  <c r="AD98794" i="1"/>
  <c r="AD98793" i="1"/>
  <c r="AD98792" i="1"/>
  <c r="AD98791" i="1"/>
  <c r="AD98790" i="1"/>
  <c r="AD98789" i="1"/>
  <c r="AD98788" i="1"/>
  <c r="AD98787" i="1"/>
  <c r="AD98786" i="1"/>
  <c r="AD98785" i="1"/>
  <c r="AD98784" i="1"/>
  <c r="AD98783" i="1"/>
  <c r="AD98782" i="1"/>
  <c r="AD98781" i="1"/>
  <c r="AD98780" i="1"/>
  <c r="AD98779" i="1"/>
  <c r="AD98778" i="1"/>
  <c r="AD98777" i="1"/>
  <c r="AD98776" i="1"/>
  <c r="AD98775" i="1"/>
  <c r="AD98774" i="1"/>
  <c r="AD98773" i="1"/>
  <c r="AD98772" i="1"/>
  <c r="AD98771" i="1"/>
  <c r="AD98770" i="1"/>
  <c r="AD98769" i="1"/>
  <c r="AD98768" i="1"/>
  <c r="AD98767" i="1"/>
  <c r="AD98766" i="1"/>
  <c r="AD98765" i="1"/>
  <c r="AD98764" i="1"/>
  <c r="AD98763" i="1"/>
  <c r="AD98762" i="1"/>
  <c r="AD98761" i="1"/>
  <c r="AD98760" i="1"/>
  <c r="AD98759" i="1"/>
  <c r="AD98758" i="1"/>
  <c r="AD98757" i="1"/>
  <c r="AD98756" i="1"/>
  <c r="AD98755" i="1"/>
  <c r="AD98754" i="1"/>
  <c r="AD98753" i="1"/>
  <c r="AD98752" i="1"/>
  <c r="AD98751" i="1"/>
  <c r="AD98750" i="1"/>
  <c r="AD98749" i="1"/>
  <c r="AD98748" i="1"/>
  <c r="AD98747" i="1"/>
  <c r="AD98746" i="1"/>
  <c r="AD98745" i="1"/>
  <c r="AD98744" i="1"/>
  <c r="AD98743" i="1"/>
  <c r="AD98742" i="1"/>
  <c r="AD98741" i="1"/>
  <c r="AD98740" i="1"/>
  <c r="AD98739" i="1"/>
  <c r="AD98738" i="1"/>
  <c r="AD98737" i="1"/>
  <c r="AD98736" i="1"/>
  <c r="AD98735" i="1"/>
  <c r="AD98734" i="1"/>
  <c r="AD98733" i="1"/>
  <c r="AD98732" i="1"/>
  <c r="AD98731" i="1"/>
  <c r="AD98730" i="1"/>
  <c r="AD98729" i="1"/>
  <c r="AD98728" i="1"/>
  <c r="AD98727" i="1"/>
  <c r="AD98726" i="1"/>
  <c r="AD98725" i="1"/>
  <c r="AD98724" i="1"/>
  <c r="AD98723" i="1"/>
  <c r="AD98722" i="1"/>
  <c r="AD98721" i="1"/>
  <c r="AD98720" i="1"/>
  <c r="AD98719" i="1"/>
  <c r="AD98718" i="1"/>
  <c r="AD98717" i="1"/>
  <c r="AD98716" i="1"/>
  <c r="AD98715" i="1"/>
  <c r="AD98714" i="1"/>
  <c r="AD98713" i="1"/>
  <c r="AD98712" i="1"/>
  <c r="AD98711" i="1"/>
  <c r="AD98710" i="1"/>
  <c r="AD98709" i="1"/>
  <c r="AD98708" i="1"/>
  <c r="AD98707" i="1"/>
  <c r="AD98706" i="1"/>
  <c r="AD98705" i="1"/>
  <c r="AD98704" i="1"/>
  <c r="AD98703" i="1"/>
  <c r="AD98702" i="1"/>
  <c r="AD98701" i="1"/>
  <c r="AD98700" i="1"/>
  <c r="AD98699" i="1"/>
  <c r="AD98698" i="1"/>
  <c r="AD98697" i="1"/>
  <c r="AD98696" i="1"/>
  <c r="AD98695" i="1"/>
  <c r="AD98694" i="1"/>
  <c r="AD98693" i="1"/>
  <c r="AD98692" i="1"/>
  <c r="AD98691" i="1"/>
  <c r="AD98690" i="1"/>
  <c r="AD98689" i="1"/>
  <c r="AD98688" i="1"/>
  <c r="AD98687" i="1"/>
  <c r="AD98686" i="1"/>
  <c r="AD98685" i="1"/>
  <c r="AD98684" i="1"/>
  <c r="AD98683" i="1"/>
  <c r="AD98682" i="1"/>
  <c r="AD98681" i="1"/>
  <c r="AD98680" i="1"/>
  <c r="AD98679" i="1"/>
  <c r="AD98678" i="1"/>
  <c r="AD98677" i="1"/>
  <c r="AD98676" i="1"/>
  <c r="AD98675" i="1"/>
  <c r="AD98674" i="1"/>
  <c r="AD98673" i="1"/>
  <c r="AD98672" i="1"/>
  <c r="AD98671" i="1"/>
  <c r="AD98670" i="1"/>
  <c r="AD98669" i="1"/>
  <c r="AD98668" i="1"/>
  <c r="AD98667" i="1"/>
  <c r="AD98666" i="1"/>
  <c r="AD98665" i="1"/>
  <c r="AD98664" i="1"/>
  <c r="AD98663" i="1"/>
  <c r="AD98662" i="1"/>
  <c r="AD98661" i="1"/>
  <c r="AD98660" i="1"/>
  <c r="AD98659" i="1"/>
  <c r="AD98658" i="1"/>
  <c r="AD98657" i="1"/>
  <c r="AD98656" i="1"/>
  <c r="AD98655" i="1"/>
  <c r="AD98654" i="1"/>
  <c r="AD98653" i="1"/>
  <c r="AD98652" i="1"/>
  <c r="AD98651" i="1"/>
  <c r="AD98650" i="1"/>
  <c r="AD98649" i="1"/>
  <c r="AD98648" i="1"/>
  <c r="AD98647" i="1"/>
  <c r="AD98646" i="1"/>
  <c r="AD98645" i="1"/>
  <c r="AD98644" i="1"/>
  <c r="AD98643" i="1"/>
  <c r="AD98642" i="1"/>
  <c r="AD98641" i="1"/>
  <c r="AD98640" i="1"/>
  <c r="AD98639" i="1"/>
  <c r="AD98638" i="1"/>
  <c r="AD98637" i="1"/>
  <c r="AD98636" i="1"/>
  <c r="AD98635" i="1"/>
  <c r="AD98634" i="1"/>
  <c r="AD98633" i="1"/>
  <c r="AD98632" i="1"/>
  <c r="AD98631" i="1"/>
  <c r="AD98630" i="1"/>
  <c r="AD98629" i="1"/>
  <c r="AD98628" i="1"/>
  <c r="AD98627" i="1"/>
  <c r="AD98626" i="1"/>
  <c r="AD98625" i="1"/>
  <c r="AD98624" i="1"/>
  <c r="AD98623" i="1"/>
  <c r="AD98622" i="1"/>
  <c r="AD98621" i="1"/>
  <c r="AD98620" i="1"/>
  <c r="AD98619" i="1"/>
  <c r="AD98618" i="1"/>
  <c r="AD98617" i="1"/>
  <c r="AD98616" i="1"/>
  <c r="AD98615" i="1"/>
  <c r="AD98614" i="1"/>
  <c r="AD98613" i="1"/>
  <c r="AD98612" i="1"/>
  <c r="AD98611" i="1"/>
  <c r="AD98610" i="1"/>
  <c r="AD98609" i="1"/>
  <c r="AD98608" i="1"/>
  <c r="AD98607" i="1"/>
  <c r="AD98606" i="1"/>
  <c r="AD98605" i="1"/>
  <c r="AD98604" i="1"/>
  <c r="AD98603" i="1"/>
  <c r="AD98602" i="1"/>
  <c r="AD98601" i="1"/>
  <c r="AD98600" i="1"/>
  <c r="AD98599" i="1"/>
  <c r="AD98598" i="1"/>
  <c r="AD98597" i="1"/>
  <c r="AD98596" i="1"/>
  <c r="AD98595" i="1"/>
  <c r="AD98594" i="1"/>
  <c r="AD98593" i="1"/>
  <c r="AD98592" i="1"/>
  <c r="AD98591" i="1"/>
  <c r="AD98590" i="1"/>
  <c r="AD98589" i="1"/>
  <c r="AD98588" i="1"/>
  <c r="AD98587" i="1"/>
  <c r="AD98586" i="1"/>
  <c r="AD98585" i="1"/>
  <c r="AD98584" i="1"/>
  <c r="AD98583" i="1"/>
  <c r="AD98582" i="1"/>
  <c r="AD98581" i="1"/>
  <c r="AD98580" i="1"/>
  <c r="AD98579" i="1"/>
  <c r="AD98578" i="1"/>
  <c r="AD98577" i="1"/>
  <c r="AD98576" i="1"/>
  <c r="AD98575" i="1"/>
  <c r="AD98574" i="1"/>
  <c r="AD98573" i="1"/>
  <c r="AD98572" i="1"/>
  <c r="AD98571" i="1"/>
  <c r="AD98570" i="1"/>
  <c r="AD98569" i="1"/>
  <c r="AD98568" i="1"/>
  <c r="AD98567" i="1"/>
  <c r="AD98566" i="1"/>
  <c r="AD98565" i="1"/>
  <c r="AD98564" i="1"/>
  <c r="AD98563" i="1"/>
  <c r="AD98562" i="1"/>
  <c r="AD98561" i="1"/>
  <c r="AD98560" i="1"/>
  <c r="AD98559" i="1"/>
  <c r="AD98558" i="1"/>
  <c r="AD98557" i="1"/>
  <c r="AD98556" i="1"/>
  <c r="AD98555" i="1"/>
  <c r="AD98554" i="1"/>
  <c r="AD98553" i="1"/>
  <c r="AD98552" i="1"/>
  <c r="AD98551" i="1"/>
  <c r="AD98550" i="1"/>
  <c r="AD98549" i="1"/>
  <c r="AD98548" i="1"/>
  <c r="AD98547" i="1"/>
  <c r="AD98546" i="1"/>
  <c r="AD98545" i="1"/>
  <c r="AD98544" i="1"/>
  <c r="AD98543" i="1"/>
  <c r="AD98542" i="1"/>
  <c r="AD98541" i="1"/>
  <c r="AD98540" i="1"/>
  <c r="AD98539" i="1"/>
  <c r="AD98538" i="1"/>
  <c r="AD98537" i="1"/>
  <c r="AD98536" i="1"/>
  <c r="AD98535" i="1"/>
  <c r="AD98534" i="1"/>
  <c r="AD98533" i="1"/>
  <c r="AD98532" i="1"/>
  <c r="AD98531" i="1"/>
  <c r="AD98530" i="1"/>
  <c r="AD98529" i="1"/>
  <c r="AD98528" i="1"/>
  <c r="AD98527" i="1"/>
  <c r="AD98526" i="1"/>
  <c r="AD98525" i="1"/>
  <c r="AD98524" i="1"/>
  <c r="AD98523" i="1"/>
  <c r="AD98522" i="1"/>
  <c r="AD98521" i="1"/>
  <c r="AD98520" i="1"/>
  <c r="AD98519" i="1"/>
  <c r="AD98518" i="1"/>
  <c r="AD98517" i="1"/>
  <c r="AD98516" i="1"/>
  <c r="AD98515" i="1"/>
  <c r="AD98514" i="1"/>
  <c r="AD98513" i="1"/>
  <c r="AD98512" i="1"/>
  <c r="AD98511" i="1"/>
  <c r="AD98510" i="1"/>
  <c r="AD98509" i="1"/>
  <c r="AD98508" i="1"/>
  <c r="AD98507" i="1"/>
  <c r="AD98506" i="1"/>
  <c r="AD98505" i="1"/>
  <c r="AD98504" i="1"/>
  <c r="AD98503" i="1"/>
  <c r="AD98502" i="1"/>
  <c r="AD98501" i="1"/>
  <c r="AD98500" i="1"/>
  <c r="AD98499" i="1"/>
  <c r="AD98498" i="1"/>
  <c r="AD98497" i="1"/>
  <c r="AD98496" i="1"/>
  <c r="AD98495" i="1"/>
  <c r="AD98494" i="1"/>
  <c r="AD98493" i="1"/>
  <c r="AD98492" i="1"/>
  <c r="AD98491" i="1"/>
  <c r="AD98490" i="1"/>
  <c r="AD98489" i="1"/>
  <c r="AD98488" i="1"/>
  <c r="AD98487" i="1"/>
  <c r="AD98486" i="1"/>
  <c r="AD98485" i="1"/>
  <c r="AD98484" i="1"/>
  <c r="AD98483" i="1"/>
  <c r="AD98482" i="1"/>
  <c r="AD98481" i="1"/>
  <c r="AD98480" i="1"/>
  <c r="AD98479" i="1"/>
  <c r="AD98478" i="1"/>
  <c r="AD98477" i="1"/>
  <c r="AD98476" i="1"/>
  <c r="AD98475" i="1"/>
  <c r="AD98474" i="1"/>
  <c r="AD98473" i="1"/>
  <c r="AD98472" i="1"/>
  <c r="AD98471" i="1"/>
  <c r="AD98470" i="1"/>
  <c r="AD98469" i="1"/>
  <c r="AD98468" i="1"/>
  <c r="AD98467" i="1"/>
  <c r="AD98466" i="1"/>
  <c r="AD98465" i="1"/>
  <c r="AD98464" i="1"/>
  <c r="AD98463" i="1"/>
  <c r="AD98462" i="1"/>
  <c r="AD98461" i="1"/>
  <c r="AD98460" i="1"/>
  <c r="AD98459" i="1"/>
  <c r="AD98458" i="1"/>
  <c r="AD98457" i="1"/>
  <c r="AD98456" i="1"/>
  <c r="AD98455" i="1"/>
  <c r="AD98454" i="1"/>
  <c r="AD98453" i="1"/>
  <c r="AD98452" i="1"/>
  <c r="AD98451" i="1"/>
  <c r="AD98450" i="1"/>
  <c r="AD98449" i="1"/>
  <c r="AD98448" i="1"/>
  <c r="AD98447" i="1"/>
  <c r="AD98446" i="1"/>
  <c r="AD98445" i="1"/>
  <c r="AD98444" i="1"/>
  <c r="AD98443" i="1"/>
  <c r="AD98442" i="1"/>
  <c r="AD98441" i="1"/>
  <c r="AD98440" i="1"/>
  <c r="AD98439" i="1"/>
  <c r="AD98438" i="1"/>
  <c r="AD98437" i="1"/>
  <c r="AD98436" i="1"/>
  <c r="AD98435" i="1"/>
  <c r="AD98434" i="1"/>
  <c r="AD98433" i="1"/>
  <c r="AD98432" i="1"/>
  <c r="AD98431" i="1"/>
  <c r="AD98430" i="1"/>
  <c r="AD98429" i="1"/>
  <c r="AD98428" i="1"/>
  <c r="AD98427" i="1"/>
  <c r="AD98426" i="1"/>
  <c r="AD98425" i="1"/>
  <c r="AD98424" i="1"/>
  <c r="AD98423" i="1"/>
  <c r="AD98422" i="1"/>
  <c r="AD98421" i="1"/>
  <c r="AD98420" i="1"/>
  <c r="AD98419" i="1"/>
  <c r="AD98418" i="1"/>
  <c r="AD98417" i="1"/>
  <c r="AD98416" i="1"/>
  <c r="AD98415" i="1"/>
  <c r="AD98414" i="1"/>
  <c r="AD98413" i="1"/>
  <c r="AD98412" i="1"/>
  <c r="AD98411" i="1"/>
  <c r="AD98410" i="1"/>
  <c r="AD98409" i="1"/>
  <c r="AD98408" i="1"/>
  <c r="AD98407" i="1"/>
  <c r="AD98406" i="1"/>
  <c r="AD98405" i="1"/>
  <c r="AD98404" i="1"/>
  <c r="AD98403" i="1"/>
  <c r="AD98402" i="1"/>
  <c r="AD98401" i="1"/>
  <c r="AD98400" i="1"/>
  <c r="AD98399" i="1"/>
  <c r="AD98398" i="1"/>
  <c r="AD98397" i="1"/>
  <c r="AD98396" i="1"/>
  <c r="AD98395" i="1"/>
  <c r="AD98394" i="1"/>
  <c r="AD98393" i="1"/>
  <c r="AD98392" i="1"/>
  <c r="AD98391" i="1"/>
  <c r="AD98390" i="1"/>
  <c r="AD98389" i="1"/>
  <c r="AD98388" i="1"/>
  <c r="AD98387" i="1"/>
  <c r="AD98386" i="1"/>
  <c r="AD98385" i="1"/>
  <c r="AD98384" i="1"/>
  <c r="AD98383" i="1"/>
  <c r="AD98382" i="1"/>
  <c r="AD98381" i="1"/>
  <c r="AD98380" i="1"/>
  <c r="AD98379" i="1"/>
  <c r="AD98378" i="1"/>
  <c r="AD98377" i="1"/>
  <c r="AD98376" i="1"/>
  <c r="AD98375" i="1"/>
  <c r="AD98374" i="1"/>
  <c r="AD98373" i="1"/>
  <c r="AD98372" i="1"/>
  <c r="AD98371" i="1"/>
  <c r="AD98370" i="1"/>
  <c r="AD98369" i="1"/>
  <c r="AD98368" i="1"/>
  <c r="AD98367" i="1"/>
  <c r="AD98366" i="1"/>
  <c r="AD98365" i="1"/>
  <c r="AD98364" i="1"/>
  <c r="AD98363" i="1"/>
  <c r="AD98362" i="1"/>
  <c r="AD98361" i="1"/>
  <c r="AD98360" i="1"/>
  <c r="AD98359" i="1"/>
  <c r="AD98358" i="1"/>
  <c r="AD98357" i="1"/>
  <c r="AD98356" i="1"/>
  <c r="AD98355" i="1"/>
  <c r="AD98354" i="1"/>
  <c r="AD98353" i="1"/>
  <c r="AD98352" i="1"/>
  <c r="AD98351" i="1"/>
  <c r="AD98350" i="1"/>
  <c r="AD98349" i="1"/>
  <c r="AD98348" i="1"/>
  <c r="AD98347" i="1"/>
  <c r="AD98346" i="1"/>
  <c r="AD98345" i="1"/>
  <c r="AD98344" i="1"/>
  <c r="AD98343" i="1"/>
  <c r="AD98342" i="1"/>
  <c r="AD98341" i="1"/>
  <c r="AD98340" i="1"/>
  <c r="AD98339" i="1"/>
  <c r="AD98338" i="1"/>
  <c r="AD98337" i="1"/>
  <c r="AD98336" i="1"/>
  <c r="AD98335" i="1"/>
  <c r="AD98334" i="1"/>
  <c r="AD98333" i="1"/>
  <c r="AD98332" i="1"/>
  <c r="AD98331" i="1"/>
  <c r="AD98330" i="1"/>
  <c r="AD98329" i="1"/>
  <c r="AD98328" i="1"/>
  <c r="AD98327" i="1"/>
  <c r="AD98326" i="1"/>
  <c r="AD98325" i="1"/>
  <c r="AD98324" i="1"/>
  <c r="AD98323" i="1"/>
  <c r="AD98322" i="1"/>
  <c r="AD98321" i="1"/>
  <c r="AD98320" i="1"/>
  <c r="AD98319" i="1"/>
  <c r="AD98318" i="1"/>
  <c r="AD98317" i="1"/>
  <c r="AD98316" i="1"/>
  <c r="AD98315" i="1"/>
  <c r="AD98314" i="1"/>
  <c r="AD98313" i="1"/>
  <c r="AD98312" i="1"/>
  <c r="AD98311" i="1"/>
  <c r="AD98310" i="1"/>
  <c r="AD98309" i="1"/>
  <c r="AD98308" i="1"/>
  <c r="AD98307" i="1"/>
  <c r="AD98306" i="1"/>
  <c r="AD98305" i="1"/>
  <c r="AD98304" i="1"/>
  <c r="AD98303" i="1"/>
  <c r="AD98302" i="1"/>
  <c r="AD98301" i="1"/>
  <c r="AD98300" i="1"/>
  <c r="AD98299" i="1"/>
  <c r="AD98298" i="1"/>
  <c r="AD98297" i="1"/>
  <c r="AD98296" i="1"/>
  <c r="AD98295" i="1"/>
  <c r="AD98294" i="1"/>
  <c r="AD98293" i="1"/>
  <c r="AD98292" i="1"/>
  <c r="AD98291" i="1"/>
  <c r="AD98290" i="1"/>
  <c r="AD98289" i="1"/>
  <c r="AD98288" i="1"/>
  <c r="AD98287" i="1"/>
  <c r="AD98286" i="1"/>
  <c r="AD98285" i="1"/>
  <c r="AD98284" i="1"/>
  <c r="AD98283" i="1"/>
  <c r="AD98282" i="1"/>
  <c r="AD98281" i="1"/>
  <c r="AD98280" i="1"/>
  <c r="AD98279" i="1"/>
  <c r="AD98278" i="1"/>
  <c r="AD98277" i="1"/>
  <c r="AD98276" i="1"/>
  <c r="AD98275" i="1"/>
  <c r="AD98274" i="1"/>
  <c r="AD98273" i="1"/>
  <c r="AD98272" i="1"/>
  <c r="AD98271" i="1"/>
  <c r="AD98270" i="1"/>
  <c r="AD98269" i="1"/>
  <c r="AD98268" i="1"/>
  <c r="AD98267" i="1"/>
  <c r="AD98266" i="1"/>
  <c r="AD98265" i="1"/>
  <c r="AD98264" i="1"/>
  <c r="AD98263" i="1"/>
  <c r="AD98262" i="1"/>
  <c r="AD98261" i="1"/>
  <c r="AD98260" i="1"/>
  <c r="AD98259" i="1"/>
  <c r="AD98258" i="1"/>
  <c r="AD98257" i="1"/>
  <c r="AD98256" i="1"/>
  <c r="AD98255" i="1"/>
  <c r="AD98254" i="1"/>
  <c r="AD98253" i="1"/>
  <c r="AD98252" i="1"/>
  <c r="AD98251" i="1"/>
  <c r="AD98250" i="1"/>
  <c r="AD98249" i="1"/>
  <c r="AD98248" i="1"/>
  <c r="AD98247" i="1"/>
  <c r="AD98246" i="1"/>
  <c r="AD98245" i="1"/>
  <c r="AD98244" i="1"/>
  <c r="AD98243" i="1"/>
  <c r="AD98242" i="1"/>
  <c r="AD98241" i="1"/>
  <c r="AD98240" i="1"/>
  <c r="AD98239" i="1"/>
  <c r="AD98238" i="1"/>
  <c r="AD98237" i="1"/>
  <c r="AD98236" i="1"/>
  <c r="AD98235" i="1"/>
  <c r="AD98234" i="1"/>
  <c r="AD98233" i="1"/>
  <c r="AD98232" i="1"/>
  <c r="AD98231" i="1"/>
  <c r="AD98230" i="1"/>
  <c r="AD98229" i="1"/>
  <c r="AD98228" i="1"/>
  <c r="AD98227" i="1"/>
  <c r="AD98226" i="1"/>
  <c r="AD98225" i="1"/>
  <c r="AD98224" i="1"/>
  <c r="AD98223" i="1"/>
  <c r="AD98222" i="1"/>
  <c r="AD98221" i="1"/>
  <c r="AD98220" i="1"/>
  <c r="AD98219" i="1"/>
  <c r="AD98218" i="1"/>
  <c r="AD98217" i="1"/>
  <c r="AD98216" i="1"/>
  <c r="AD98215" i="1"/>
  <c r="AD98214" i="1"/>
  <c r="AD98213" i="1"/>
  <c r="AD98212" i="1"/>
  <c r="AD98211" i="1"/>
  <c r="AD98210" i="1"/>
  <c r="AD98209" i="1"/>
  <c r="AD98208" i="1"/>
  <c r="AD98207" i="1"/>
  <c r="AD98206" i="1"/>
  <c r="AD98205" i="1"/>
  <c r="AD98204" i="1"/>
  <c r="AD98203" i="1"/>
  <c r="AD98202" i="1"/>
  <c r="AD98201" i="1"/>
  <c r="AD98200" i="1"/>
  <c r="AD98199" i="1"/>
  <c r="AD98198" i="1"/>
  <c r="AD98197" i="1"/>
  <c r="AD98196" i="1"/>
  <c r="AD98195" i="1"/>
  <c r="AD98194" i="1"/>
  <c r="AD98193" i="1"/>
  <c r="AD98192" i="1"/>
  <c r="AD98191" i="1"/>
  <c r="AD98190" i="1"/>
  <c r="AD98189" i="1"/>
  <c r="AD98188" i="1"/>
  <c r="AD98187" i="1"/>
  <c r="AD98186" i="1"/>
  <c r="AD98185" i="1"/>
  <c r="AD98184" i="1"/>
  <c r="AD98183" i="1"/>
  <c r="AD98182" i="1"/>
  <c r="AD98181" i="1"/>
  <c r="AD98180" i="1"/>
  <c r="AD98179" i="1"/>
  <c r="AD98178" i="1"/>
  <c r="AD98177" i="1"/>
  <c r="AD98176" i="1"/>
  <c r="AD98175" i="1"/>
  <c r="AD98174" i="1"/>
  <c r="AD98173" i="1"/>
  <c r="AD98172" i="1"/>
  <c r="AD98171" i="1"/>
  <c r="AD98170" i="1"/>
  <c r="AD98169" i="1"/>
  <c r="AD98168" i="1"/>
  <c r="AD98167" i="1"/>
  <c r="AD98166" i="1"/>
  <c r="AD98165" i="1"/>
  <c r="AD98164" i="1"/>
  <c r="AD98163" i="1"/>
  <c r="AD98162" i="1"/>
  <c r="AD98161" i="1"/>
  <c r="AD98160" i="1"/>
  <c r="AD98159" i="1"/>
  <c r="AD98158" i="1"/>
  <c r="AD98157" i="1"/>
  <c r="AD98156" i="1"/>
  <c r="AD98155" i="1"/>
  <c r="AD98154" i="1"/>
  <c r="AD98153" i="1"/>
  <c r="AD98152" i="1"/>
  <c r="AD98151" i="1"/>
  <c r="AD98150" i="1"/>
  <c r="AD98149" i="1"/>
  <c r="AD98148" i="1"/>
  <c r="AD98147" i="1"/>
  <c r="AD98146" i="1"/>
  <c r="AD98145" i="1"/>
  <c r="AD98144" i="1"/>
  <c r="AD98143" i="1"/>
  <c r="AD98142" i="1"/>
  <c r="AD98141" i="1"/>
  <c r="AD98140" i="1"/>
  <c r="AD98139" i="1"/>
  <c r="AD98138" i="1"/>
  <c r="AD98137" i="1"/>
  <c r="AD98136" i="1"/>
  <c r="AD98135" i="1"/>
  <c r="AD98134" i="1"/>
  <c r="AD98133" i="1"/>
  <c r="AD98132" i="1"/>
  <c r="AD98131" i="1"/>
  <c r="AD98130" i="1"/>
  <c r="AD98129" i="1"/>
  <c r="AD98128" i="1"/>
  <c r="AD98127" i="1"/>
  <c r="AD98126" i="1"/>
  <c r="AD98125" i="1"/>
  <c r="AD98124" i="1"/>
  <c r="AD98123" i="1"/>
  <c r="AD98122" i="1"/>
  <c r="AD98121" i="1"/>
  <c r="AD98120" i="1"/>
  <c r="AD98119" i="1"/>
  <c r="AD98118" i="1"/>
  <c r="AD98117" i="1"/>
  <c r="AD98116" i="1"/>
  <c r="AD98115" i="1"/>
  <c r="AD98114" i="1"/>
  <c r="AD98113" i="1"/>
  <c r="AD98112" i="1"/>
  <c r="AD98111" i="1"/>
  <c r="AD98110" i="1"/>
  <c r="AD98109" i="1"/>
  <c r="AD98108" i="1"/>
  <c r="AD98107" i="1"/>
  <c r="AD98106" i="1"/>
  <c r="AD98105" i="1"/>
  <c r="AD98104" i="1"/>
  <c r="AD98103" i="1"/>
  <c r="AD98102" i="1"/>
  <c r="AD98101" i="1"/>
  <c r="AD98100" i="1"/>
  <c r="AD98099" i="1"/>
  <c r="AD98098" i="1"/>
  <c r="AD98097" i="1"/>
  <c r="AD98096" i="1"/>
  <c r="AD98095" i="1"/>
  <c r="AD98094" i="1"/>
  <c r="AD98093" i="1"/>
  <c r="AD98092" i="1"/>
  <c r="AD98091" i="1"/>
  <c r="AD98090" i="1"/>
  <c r="AD98089" i="1"/>
  <c r="AD98088" i="1"/>
  <c r="AD98087" i="1"/>
  <c r="AD98086" i="1"/>
  <c r="AD98085" i="1"/>
  <c r="AD98084" i="1"/>
  <c r="AD98083" i="1"/>
  <c r="AD98082" i="1"/>
  <c r="AD98081" i="1"/>
  <c r="AD98080" i="1"/>
  <c r="AD98079" i="1"/>
  <c r="AD98078" i="1"/>
  <c r="AD98077" i="1"/>
  <c r="AD98076" i="1"/>
  <c r="AD98075" i="1"/>
  <c r="AD98074" i="1"/>
  <c r="AD98073" i="1"/>
  <c r="AD98072" i="1"/>
  <c r="AD98071" i="1"/>
  <c r="AD98070" i="1"/>
  <c r="AD98069" i="1"/>
  <c r="AD98068" i="1"/>
  <c r="AD98067" i="1"/>
  <c r="AD98066" i="1"/>
  <c r="AD98065" i="1"/>
  <c r="AD98064" i="1"/>
  <c r="AD98063" i="1"/>
  <c r="AD98062" i="1"/>
  <c r="AD98061" i="1"/>
  <c r="AD98060" i="1"/>
  <c r="AD98059" i="1"/>
  <c r="AD98058" i="1"/>
  <c r="AD98057" i="1"/>
  <c r="AD98056" i="1"/>
  <c r="AD98055" i="1"/>
  <c r="AD98054" i="1"/>
  <c r="AD98053" i="1"/>
  <c r="AD98052" i="1"/>
  <c r="AD98051" i="1"/>
  <c r="AD98050" i="1"/>
  <c r="AD98049" i="1"/>
  <c r="AD98048" i="1"/>
  <c r="AD98047" i="1"/>
  <c r="AD98046" i="1"/>
  <c r="AD98045" i="1"/>
  <c r="AD98044" i="1"/>
  <c r="AD98043" i="1"/>
  <c r="AD98042" i="1"/>
  <c r="AD98041" i="1"/>
  <c r="AD98040" i="1"/>
  <c r="AD98039" i="1"/>
  <c r="AD98038" i="1"/>
  <c r="AD98037" i="1"/>
  <c r="AD98036" i="1"/>
  <c r="AD98035" i="1"/>
  <c r="AD98034" i="1"/>
  <c r="AD98033" i="1"/>
  <c r="AD98032" i="1"/>
  <c r="AD98031" i="1"/>
  <c r="AD98030" i="1"/>
  <c r="AD98029" i="1"/>
  <c r="AD98028" i="1"/>
  <c r="AD98027" i="1"/>
  <c r="AD98026" i="1"/>
  <c r="AD98025" i="1"/>
  <c r="AD98024" i="1"/>
  <c r="AD98023" i="1"/>
  <c r="AD98022" i="1"/>
  <c r="AD98021" i="1"/>
  <c r="AD98020" i="1"/>
  <c r="AD98019" i="1"/>
  <c r="AD98018" i="1"/>
  <c r="AD98017" i="1"/>
  <c r="AD98016" i="1"/>
  <c r="AD98015" i="1"/>
  <c r="AD98014" i="1"/>
  <c r="AD98013" i="1"/>
  <c r="AD98012" i="1"/>
  <c r="AD98011" i="1"/>
  <c r="AD98010" i="1"/>
  <c r="AD98009" i="1"/>
  <c r="AD98008" i="1"/>
  <c r="AD98007" i="1"/>
  <c r="AD98006" i="1"/>
  <c r="AD98005" i="1"/>
  <c r="AD98004" i="1"/>
  <c r="AD98003" i="1"/>
  <c r="AD98002" i="1"/>
  <c r="AD98001" i="1"/>
  <c r="AD98000" i="1"/>
  <c r="AD97999" i="1"/>
  <c r="AD97998" i="1"/>
  <c r="AD97997" i="1"/>
  <c r="AD97996" i="1"/>
  <c r="AD97995" i="1"/>
  <c r="AD97994" i="1"/>
  <c r="AD97993" i="1"/>
  <c r="AD97992" i="1"/>
  <c r="AD97991" i="1"/>
  <c r="AD97990" i="1"/>
  <c r="AD97989" i="1"/>
  <c r="AD97988" i="1"/>
  <c r="AD97987" i="1"/>
  <c r="AD97986" i="1"/>
  <c r="AD97985" i="1"/>
  <c r="AD97984" i="1"/>
  <c r="AD97983" i="1"/>
  <c r="AD97982" i="1"/>
  <c r="AD97981" i="1"/>
  <c r="AD97980" i="1"/>
  <c r="AD97979" i="1"/>
  <c r="AD97978" i="1"/>
  <c r="AD97977" i="1"/>
  <c r="AD97976" i="1"/>
  <c r="AD97975" i="1"/>
  <c r="AD97974" i="1"/>
  <c r="AD97973" i="1"/>
  <c r="AD97972" i="1"/>
  <c r="AD97971" i="1"/>
  <c r="AD97970" i="1"/>
  <c r="AD97969" i="1"/>
  <c r="AD97968" i="1"/>
  <c r="AD97967" i="1"/>
  <c r="AD97966" i="1"/>
  <c r="AD97965" i="1"/>
  <c r="AD97964" i="1"/>
  <c r="AD97963" i="1"/>
  <c r="AD97962" i="1"/>
  <c r="AD97961" i="1"/>
  <c r="AD97960" i="1"/>
  <c r="AD97959" i="1"/>
  <c r="AD97958" i="1"/>
  <c r="AD97957" i="1"/>
  <c r="AD97956" i="1"/>
  <c r="AD97955" i="1"/>
  <c r="AD97954" i="1"/>
  <c r="AD97953" i="1"/>
  <c r="AD97952" i="1"/>
  <c r="AD97951" i="1"/>
  <c r="AD97950" i="1"/>
  <c r="AD97949" i="1"/>
  <c r="AD97948" i="1"/>
  <c r="AD97947" i="1"/>
  <c r="AD97946" i="1"/>
  <c r="AD97945" i="1"/>
  <c r="AD97944" i="1"/>
  <c r="AD97943" i="1"/>
  <c r="AD97942" i="1"/>
  <c r="AD97941" i="1"/>
  <c r="AD97940" i="1"/>
  <c r="AD97939" i="1"/>
  <c r="AD97938" i="1"/>
  <c r="AD97937" i="1"/>
  <c r="AD97936" i="1"/>
  <c r="AD97935" i="1"/>
  <c r="AD97934" i="1"/>
  <c r="AD97933" i="1"/>
  <c r="AD97932" i="1"/>
  <c r="AD97931" i="1"/>
  <c r="AD97930" i="1"/>
  <c r="AD97929" i="1"/>
  <c r="AD97928" i="1"/>
  <c r="AD97927" i="1"/>
  <c r="AD97926" i="1"/>
  <c r="AD97925" i="1"/>
  <c r="AD97924" i="1"/>
  <c r="AD97923" i="1"/>
  <c r="AD97922" i="1"/>
  <c r="AD97921" i="1"/>
  <c r="AD97920" i="1"/>
  <c r="AD97919" i="1"/>
  <c r="AD97918" i="1"/>
  <c r="AD97917" i="1"/>
  <c r="AD97916" i="1"/>
  <c r="AD97915" i="1"/>
  <c r="AD97914" i="1"/>
  <c r="AD97913" i="1"/>
  <c r="AD97912" i="1"/>
  <c r="AD97911" i="1"/>
  <c r="AD97910" i="1"/>
  <c r="AD97909" i="1"/>
  <c r="AD97908" i="1"/>
  <c r="AD97907" i="1"/>
  <c r="AD97906" i="1"/>
  <c r="AD97905" i="1"/>
  <c r="AD97904" i="1"/>
  <c r="AD97903" i="1"/>
  <c r="AD97902" i="1"/>
  <c r="AD97901" i="1"/>
  <c r="AD97900" i="1"/>
  <c r="AD97899" i="1"/>
  <c r="AD97898" i="1"/>
  <c r="AD97897" i="1"/>
  <c r="AD97896" i="1"/>
  <c r="AD97895" i="1"/>
  <c r="AD97894" i="1"/>
  <c r="AD97893" i="1"/>
  <c r="AD97892" i="1"/>
  <c r="AD97891" i="1"/>
  <c r="AD97890" i="1"/>
  <c r="AD97889" i="1"/>
  <c r="AD97888" i="1"/>
  <c r="AD97887" i="1"/>
  <c r="AD97886" i="1"/>
  <c r="AD97885" i="1"/>
  <c r="AD97884" i="1"/>
  <c r="AD97883" i="1"/>
  <c r="AD97882" i="1"/>
  <c r="AD97881" i="1"/>
  <c r="AD97880" i="1"/>
  <c r="AD97879" i="1"/>
  <c r="AD97878" i="1"/>
  <c r="AD97877" i="1"/>
  <c r="AD97876" i="1"/>
  <c r="AD97875" i="1"/>
  <c r="AD97874" i="1"/>
  <c r="AD97873" i="1"/>
  <c r="AD97872" i="1"/>
  <c r="AD97871" i="1"/>
  <c r="AD97870" i="1"/>
  <c r="AD97869" i="1"/>
  <c r="AD97868" i="1"/>
  <c r="AD97867" i="1"/>
  <c r="AD97866" i="1"/>
  <c r="AD97865" i="1"/>
  <c r="AD97864" i="1"/>
  <c r="AD97863" i="1"/>
  <c r="AD97862" i="1"/>
  <c r="AD97861" i="1"/>
  <c r="AD97860" i="1"/>
  <c r="AD97859" i="1"/>
  <c r="AD97858" i="1"/>
  <c r="AD97857" i="1"/>
  <c r="AD97856" i="1"/>
  <c r="AD97855" i="1"/>
  <c r="AD97854" i="1"/>
  <c r="AD97853" i="1"/>
  <c r="AD97852" i="1"/>
  <c r="AD97851" i="1"/>
  <c r="AD97850" i="1"/>
  <c r="AD97849" i="1"/>
  <c r="AD97848" i="1"/>
  <c r="AD97847" i="1"/>
  <c r="AD97846" i="1"/>
  <c r="AD97845" i="1"/>
  <c r="AD97844" i="1"/>
  <c r="AD97843" i="1"/>
  <c r="AD97842" i="1"/>
  <c r="AD97841" i="1"/>
  <c r="AD97840" i="1"/>
  <c r="AD97839" i="1"/>
  <c r="AD97838" i="1"/>
  <c r="AD97837" i="1"/>
  <c r="AD97836" i="1"/>
  <c r="AD97835" i="1"/>
  <c r="AD97834" i="1"/>
  <c r="AD97833" i="1"/>
  <c r="AD97832" i="1"/>
  <c r="AD97831" i="1"/>
  <c r="AD97830" i="1"/>
  <c r="AD97829" i="1"/>
  <c r="AD97828" i="1"/>
  <c r="AD97827" i="1"/>
  <c r="AD97826" i="1"/>
  <c r="AD97825" i="1"/>
  <c r="AD97824" i="1"/>
  <c r="AD97823" i="1"/>
  <c r="AD97822" i="1"/>
  <c r="AD97821" i="1"/>
  <c r="AD97820" i="1"/>
  <c r="AD97819" i="1"/>
  <c r="AD97818" i="1"/>
  <c r="AD97817" i="1"/>
  <c r="AD97816" i="1"/>
  <c r="AD97815" i="1"/>
  <c r="AD97814" i="1"/>
  <c r="AD97813" i="1"/>
  <c r="AD97812" i="1"/>
  <c r="AD97811" i="1"/>
  <c r="AD97810" i="1"/>
  <c r="AD97809" i="1"/>
  <c r="AD97808" i="1"/>
  <c r="AD97807" i="1"/>
  <c r="AD97806" i="1"/>
  <c r="AD97805" i="1"/>
  <c r="AD97804" i="1"/>
  <c r="AD97803" i="1"/>
  <c r="AD97802" i="1"/>
  <c r="AD97801" i="1"/>
  <c r="AD97800" i="1"/>
  <c r="AD97799" i="1"/>
  <c r="AD97798" i="1"/>
  <c r="AD97797" i="1"/>
  <c r="AD97796" i="1"/>
  <c r="AD97795" i="1"/>
  <c r="AD97794" i="1"/>
  <c r="AD97793" i="1"/>
  <c r="AD97792" i="1"/>
  <c r="AD97791" i="1"/>
  <c r="AD97790" i="1"/>
  <c r="AD97789" i="1"/>
  <c r="AD97788" i="1"/>
  <c r="AD97787" i="1"/>
  <c r="AD97786" i="1"/>
  <c r="AD97785" i="1"/>
  <c r="AD97784" i="1"/>
  <c r="AD97783" i="1"/>
  <c r="AD97782" i="1"/>
  <c r="AD97781" i="1"/>
  <c r="AD97780" i="1"/>
  <c r="AD97779" i="1"/>
  <c r="AD97778" i="1"/>
  <c r="AD97777" i="1"/>
  <c r="AD97776" i="1"/>
  <c r="AD97775" i="1"/>
  <c r="AD97774" i="1"/>
  <c r="AD97773" i="1"/>
  <c r="AD97772" i="1"/>
  <c r="AD97771" i="1"/>
  <c r="AD97770" i="1"/>
  <c r="AD97769" i="1"/>
  <c r="AD97768" i="1"/>
  <c r="AD97767" i="1"/>
  <c r="AD97766" i="1"/>
  <c r="AD97765" i="1"/>
  <c r="AD97764" i="1"/>
  <c r="AD97763" i="1"/>
  <c r="AD97762" i="1"/>
  <c r="AD97761" i="1"/>
  <c r="AD97760" i="1"/>
  <c r="AD97759" i="1"/>
  <c r="AD97758" i="1"/>
  <c r="AD97757" i="1"/>
  <c r="AD97756" i="1"/>
  <c r="AD97755" i="1"/>
  <c r="AD97754" i="1"/>
  <c r="AD97753" i="1"/>
  <c r="AD97752" i="1"/>
  <c r="AD97751" i="1"/>
  <c r="AD97750" i="1"/>
  <c r="AD97749" i="1"/>
  <c r="AD97748" i="1"/>
  <c r="AD97747" i="1"/>
  <c r="AD97746" i="1"/>
  <c r="AD97745" i="1"/>
  <c r="AD97744" i="1"/>
  <c r="AD97743" i="1"/>
  <c r="AD97742" i="1"/>
  <c r="AD97741" i="1"/>
  <c r="AD97740" i="1"/>
  <c r="AD97739" i="1"/>
  <c r="AD97738" i="1"/>
  <c r="AD97737" i="1"/>
  <c r="AD97736" i="1"/>
  <c r="AD97735" i="1"/>
  <c r="AD97734" i="1"/>
  <c r="AD97733" i="1"/>
  <c r="AD97732" i="1"/>
  <c r="AD97731" i="1"/>
  <c r="AD97730" i="1"/>
  <c r="AD97729" i="1"/>
  <c r="AD97728" i="1"/>
  <c r="AD97727" i="1"/>
  <c r="AD97726" i="1"/>
  <c r="AD97725" i="1"/>
  <c r="AD97724" i="1"/>
  <c r="AD97723" i="1"/>
  <c r="AD97722" i="1"/>
  <c r="AD97721" i="1"/>
  <c r="AD97720" i="1"/>
  <c r="AD97719" i="1"/>
  <c r="AD97718" i="1"/>
  <c r="AD97717" i="1"/>
  <c r="AD97716" i="1"/>
  <c r="AD97715" i="1"/>
  <c r="AD97714" i="1"/>
  <c r="AD97713" i="1"/>
  <c r="AD97712" i="1"/>
  <c r="AD97711" i="1"/>
  <c r="AD97710" i="1"/>
  <c r="AD97709" i="1"/>
  <c r="AD97708" i="1"/>
  <c r="AD97707" i="1"/>
  <c r="AD97706" i="1"/>
  <c r="AD97705" i="1"/>
  <c r="AD97704" i="1"/>
  <c r="AD97703" i="1"/>
  <c r="AD97702" i="1"/>
  <c r="AD97701" i="1"/>
  <c r="AD97700" i="1"/>
  <c r="AD97699" i="1"/>
  <c r="AD97698" i="1"/>
  <c r="AD97697" i="1"/>
  <c r="AD97696" i="1"/>
  <c r="AD97695" i="1"/>
  <c r="AD97694" i="1"/>
  <c r="AD97693" i="1"/>
  <c r="AD97692" i="1"/>
  <c r="AD97691" i="1"/>
  <c r="AD97690" i="1"/>
  <c r="AD97689" i="1"/>
  <c r="AD97688" i="1"/>
  <c r="AD97687" i="1"/>
  <c r="AD97686" i="1"/>
  <c r="AD97685" i="1"/>
  <c r="AD97684" i="1"/>
  <c r="AD97683" i="1"/>
  <c r="AD97682" i="1"/>
  <c r="AD97681" i="1"/>
  <c r="AD97680" i="1"/>
  <c r="AD97679" i="1"/>
  <c r="AD97678" i="1"/>
  <c r="AD97677" i="1"/>
  <c r="AD97676" i="1"/>
  <c r="AD97675" i="1"/>
  <c r="AD97674" i="1"/>
  <c r="AD97673" i="1"/>
  <c r="AD97672" i="1"/>
  <c r="AD97671" i="1"/>
  <c r="AD97670" i="1"/>
  <c r="AD97669" i="1"/>
  <c r="AD97668" i="1"/>
  <c r="AD97667" i="1"/>
  <c r="AD97666" i="1"/>
  <c r="AD97665" i="1"/>
  <c r="AD97664" i="1"/>
  <c r="AD97663" i="1"/>
  <c r="AD97662" i="1"/>
  <c r="AD97661" i="1"/>
  <c r="AD97660" i="1"/>
  <c r="AD97659" i="1"/>
  <c r="AD97658" i="1"/>
  <c r="AD97657" i="1"/>
  <c r="AD97656" i="1"/>
  <c r="AD97655" i="1"/>
  <c r="AD97654" i="1"/>
  <c r="AD97653" i="1"/>
  <c r="AD97652" i="1"/>
  <c r="AD97651" i="1"/>
  <c r="AD97650" i="1"/>
  <c r="AD97649" i="1"/>
  <c r="AD97648" i="1"/>
  <c r="AD97647" i="1"/>
  <c r="AD97646" i="1"/>
  <c r="AD97645" i="1"/>
  <c r="AD97644" i="1"/>
  <c r="AD97643" i="1"/>
  <c r="AD97642" i="1"/>
  <c r="AD97641" i="1"/>
  <c r="AD97640" i="1"/>
  <c r="AD97639" i="1"/>
  <c r="AD97638" i="1"/>
  <c r="AD97637" i="1"/>
  <c r="AD97636" i="1"/>
  <c r="AD97635" i="1"/>
  <c r="AD97634" i="1"/>
  <c r="AD97633" i="1"/>
  <c r="AD97632" i="1"/>
  <c r="AD97631" i="1"/>
  <c r="AD97630" i="1"/>
  <c r="AD97629" i="1"/>
  <c r="AD97628" i="1"/>
  <c r="AD97627" i="1"/>
  <c r="AD97626" i="1"/>
  <c r="AD97625" i="1"/>
  <c r="AD97624" i="1"/>
  <c r="AD97623" i="1"/>
  <c r="AD97622" i="1"/>
  <c r="AD97621" i="1"/>
  <c r="AD97620" i="1"/>
  <c r="AD97619" i="1"/>
  <c r="AD97618" i="1"/>
  <c r="AD97617" i="1"/>
  <c r="AD97616" i="1"/>
  <c r="AD97615" i="1"/>
  <c r="AD97614" i="1"/>
  <c r="AD97613" i="1"/>
  <c r="AD97612" i="1"/>
  <c r="AD97611" i="1"/>
  <c r="AD97610" i="1"/>
  <c r="AD97609" i="1"/>
  <c r="AD97608" i="1"/>
  <c r="AD97607" i="1"/>
  <c r="AD97606" i="1"/>
  <c r="AD97605" i="1"/>
  <c r="AD97604" i="1"/>
  <c r="AD97603" i="1"/>
  <c r="AD97602" i="1"/>
  <c r="AD97601" i="1"/>
  <c r="AD97600" i="1"/>
  <c r="AD97599" i="1"/>
  <c r="AD97598" i="1"/>
  <c r="AD97597" i="1"/>
  <c r="AD97596" i="1"/>
  <c r="AD97595" i="1"/>
  <c r="AD97594" i="1"/>
  <c r="AD97593" i="1"/>
  <c r="AD97592" i="1"/>
  <c r="AD97591" i="1"/>
  <c r="AD97590" i="1"/>
  <c r="AD97589" i="1"/>
  <c r="AD97588" i="1"/>
  <c r="AD97587" i="1"/>
  <c r="AD97586" i="1"/>
  <c r="AD97585" i="1"/>
  <c r="AD97584" i="1"/>
  <c r="AD97583" i="1"/>
  <c r="AD97582" i="1"/>
  <c r="AD97581" i="1"/>
  <c r="AD97580" i="1"/>
  <c r="AD97579" i="1"/>
  <c r="AD97578" i="1"/>
  <c r="AD97577" i="1"/>
  <c r="AD97576" i="1"/>
  <c r="AD97575" i="1"/>
  <c r="AD97574" i="1"/>
  <c r="AD97573" i="1"/>
  <c r="AD97572" i="1"/>
  <c r="AD97571" i="1"/>
  <c r="AD97570" i="1"/>
  <c r="AD97569" i="1"/>
  <c r="AD97568" i="1"/>
  <c r="AD97567" i="1"/>
  <c r="AD97566" i="1"/>
  <c r="AD97565" i="1"/>
  <c r="AD97564" i="1"/>
  <c r="AD97563" i="1"/>
  <c r="AD97562" i="1"/>
  <c r="AD97561" i="1"/>
  <c r="AD97560" i="1"/>
  <c r="AD97559" i="1"/>
  <c r="AD97558" i="1"/>
  <c r="AD97557" i="1"/>
  <c r="AD97556" i="1"/>
  <c r="AD97555" i="1"/>
  <c r="AD97554" i="1"/>
  <c r="AD97553" i="1"/>
  <c r="AD97552" i="1"/>
  <c r="AD97551" i="1"/>
  <c r="AD97550" i="1"/>
  <c r="AD97549" i="1"/>
  <c r="AD97548" i="1"/>
  <c r="AD97547" i="1"/>
  <c r="AD97546" i="1"/>
  <c r="AD97545" i="1"/>
  <c r="AD97544" i="1"/>
  <c r="AD97543" i="1"/>
  <c r="AD97542" i="1"/>
  <c r="AD97541" i="1"/>
  <c r="AD97540" i="1"/>
  <c r="AD97539" i="1"/>
  <c r="AD97538" i="1"/>
  <c r="AD97537" i="1"/>
  <c r="AD97536" i="1"/>
  <c r="AD97535" i="1"/>
  <c r="AD97534" i="1"/>
  <c r="AD97533" i="1"/>
  <c r="AD97532" i="1"/>
  <c r="AD97531" i="1"/>
  <c r="AD97530" i="1"/>
  <c r="AD97529" i="1"/>
  <c r="AD97528" i="1"/>
  <c r="AD97527" i="1"/>
  <c r="AD97526" i="1"/>
  <c r="AD97525" i="1"/>
  <c r="AD97524" i="1"/>
  <c r="AD97523" i="1"/>
  <c r="AD97522" i="1"/>
  <c r="AD97521" i="1"/>
  <c r="AD97520" i="1"/>
  <c r="AD97519" i="1"/>
  <c r="AD97518" i="1"/>
  <c r="AD97517" i="1"/>
  <c r="AD97516" i="1"/>
  <c r="AD97515" i="1"/>
  <c r="AD97514" i="1"/>
  <c r="AD97513" i="1"/>
  <c r="AD97512" i="1"/>
  <c r="AD97511" i="1"/>
  <c r="AD97510" i="1"/>
  <c r="AD97509" i="1"/>
  <c r="AD97508" i="1"/>
  <c r="AD97507" i="1"/>
  <c r="AD97506" i="1"/>
  <c r="AD97505" i="1"/>
  <c r="AD97504" i="1"/>
  <c r="AD97503" i="1"/>
  <c r="AD97502" i="1"/>
  <c r="AD97501" i="1"/>
  <c r="AD97500" i="1"/>
  <c r="AD97499" i="1"/>
  <c r="AD97498" i="1"/>
  <c r="AD97497" i="1"/>
  <c r="AD97496" i="1"/>
  <c r="AD97495" i="1"/>
  <c r="AD97494" i="1"/>
  <c r="AD97493" i="1"/>
  <c r="AD97492" i="1"/>
  <c r="AD97491" i="1"/>
  <c r="AD97490" i="1"/>
  <c r="AD97489" i="1"/>
  <c r="AD97488" i="1"/>
  <c r="AD97487" i="1"/>
  <c r="AD97486" i="1"/>
  <c r="AD97485" i="1"/>
  <c r="AD97484" i="1"/>
  <c r="AD97483" i="1"/>
  <c r="AD97482" i="1"/>
  <c r="AD97481" i="1"/>
  <c r="AD97480" i="1"/>
  <c r="AD97479" i="1"/>
  <c r="AD97478" i="1"/>
  <c r="AD97477" i="1"/>
  <c r="AD97476" i="1"/>
  <c r="AD97475" i="1"/>
  <c r="AD97474" i="1"/>
  <c r="AD97473" i="1"/>
  <c r="AD97472" i="1"/>
  <c r="AD97471" i="1"/>
  <c r="AD97470" i="1"/>
  <c r="AD97469" i="1"/>
  <c r="AD97468" i="1"/>
  <c r="AD97467" i="1"/>
  <c r="AD97466" i="1"/>
  <c r="AD97465" i="1"/>
  <c r="AD97464" i="1"/>
  <c r="AD97463" i="1"/>
  <c r="AD97462" i="1"/>
  <c r="AD97461" i="1"/>
  <c r="AD97460" i="1"/>
  <c r="AD97459" i="1"/>
  <c r="AD97458" i="1"/>
  <c r="AD97457" i="1"/>
  <c r="AD97456" i="1"/>
  <c r="AD97455" i="1"/>
  <c r="AD97454" i="1"/>
  <c r="AD97453" i="1"/>
  <c r="AD97452" i="1"/>
  <c r="AD97451" i="1"/>
  <c r="AD97450" i="1"/>
  <c r="AD97449" i="1"/>
  <c r="AD97448" i="1"/>
  <c r="AD97447" i="1"/>
  <c r="AD97446" i="1"/>
  <c r="AD97445" i="1"/>
  <c r="AD97444" i="1"/>
  <c r="AD97443" i="1"/>
  <c r="AD97442" i="1"/>
  <c r="AD97441" i="1"/>
  <c r="AD97440" i="1"/>
  <c r="AD97439" i="1"/>
  <c r="AD97438" i="1"/>
  <c r="AD97437" i="1"/>
  <c r="AD97436" i="1"/>
  <c r="AD97435" i="1"/>
  <c r="AD97434" i="1"/>
  <c r="AD97433" i="1"/>
  <c r="AD97432" i="1"/>
  <c r="AD97431" i="1"/>
  <c r="AD97430" i="1"/>
  <c r="AD97429" i="1"/>
  <c r="AD97428" i="1"/>
  <c r="AD97427" i="1"/>
  <c r="AD97426" i="1"/>
  <c r="AD97425" i="1"/>
  <c r="AD97424" i="1"/>
  <c r="AD97423" i="1"/>
  <c r="AD97422" i="1"/>
  <c r="AD97421" i="1"/>
  <c r="AD97420" i="1"/>
  <c r="AD97419" i="1"/>
  <c r="AD97418" i="1"/>
  <c r="AD97417" i="1"/>
  <c r="AD97416" i="1"/>
  <c r="AD97415" i="1"/>
  <c r="AD97414" i="1"/>
  <c r="AD97413" i="1"/>
  <c r="AD97412" i="1"/>
  <c r="AD97411" i="1"/>
  <c r="AD97410" i="1"/>
  <c r="AD97409" i="1"/>
  <c r="AD97408" i="1"/>
  <c r="AD97407" i="1"/>
  <c r="AD97406" i="1"/>
  <c r="AD97405" i="1"/>
  <c r="AD97404" i="1"/>
  <c r="AD97403" i="1"/>
  <c r="AD97402" i="1"/>
  <c r="AD97401" i="1"/>
  <c r="AD97400" i="1"/>
  <c r="AD97399" i="1"/>
  <c r="AD97398" i="1"/>
  <c r="AD97397" i="1"/>
  <c r="AD97396" i="1"/>
  <c r="AD97395" i="1"/>
  <c r="AD97394" i="1"/>
  <c r="AD97393" i="1"/>
  <c r="AD97392" i="1"/>
  <c r="AD97391" i="1"/>
  <c r="AD97390" i="1"/>
  <c r="AD97389" i="1"/>
  <c r="AD97388" i="1"/>
  <c r="AD97387" i="1"/>
  <c r="AD97386" i="1"/>
  <c r="AD97385" i="1"/>
  <c r="AD97384" i="1"/>
  <c r="AD97383" i="1"/>
  <c r="AD97382" i="1"/>
  <c r="AD97381" i="1"/>
  <c r="AD97380" i="1"/>
  <c r="AD97379" i="1"/>
  <c r="AD97378" i="1"/>
  <c r="AD97377" i="1"/>
  <c r="AD97376" i="1"/>
  <c r="AD97375" i="1"/>
  <c r="AD97374" i="1"/>
  <c r="AD97373" i="1"/>
  <c r="AD97372" i="1"/>
  <c r="AD97371" i="1"/>
  <c r="AD97370" i="1"/>
  <c r="AD97369" i="1"/>
  <c r="AD97368" i="1"/>
  <c r="AD97367" i="1"/>
  <c r="AD97366" i="1"/>
  <c r="AD97365" i="1"/>
  <c r="AD97364" i="1"/>
  <c r="AD97363" i="1"/>
  <c r="AD97362" i="1"/>
  <c r="AD97361" i="1"/>
  <c r="AD97360" i="1"/>
  <c r="AD97359" i="1"/>
  <c r="AD97358" i="1"/>
  <c r="AD97357" i="1"/>
  <c r="AD97356" i="1"/>
  <c r="AD97355" i="1"/>
  <c r="AD97354" i="1"/>
  <c r="AD97353" i="1"/>
  <c r="AD97352" i="1"/>
  <c r="AD97351" i="1"/>
  <c r="AD97350" i="1"/>
  <c r="AD97349" i="1"/>
  <c r="AD97348" i="1"/>
  <c r="AD97347" i="1"/>
  <c r="AD97346" i="1"/>
  <c r="AD97345" i="1"/>
  <c r="AD97344" i="1"/>
  <c r="AD97343" i="1"/>
  <c r="AD97342" i="1"/>
  <c r="AD97341" i="1"/>
  <c r="AD97340" i="1"/>
  <c r="AD97339" i="1"/>
  <c r="AD97338" i="1"/>
  <c r="AD97337" i="1"/>
  <c r="AD97336" i="1"/>
  <c r="AD97335" i="1"/>
  <c r="AD97334" i="1"/>
  <c r="AD97333" i="1"/>
  <c r="AD97332" i="1"/>
  <c r="AD97331" i="1"/>
  <c r="AD97330" i="1"/>
  <c r="AD97329" i="1"/>
  <c r="AD97328" i="1"/>
  <c r="AD97327" i="1"/>
  <c r="AD97326" i="1"/>
  <c r="AD97325" i="1"/>
  <c r="AD97324" i="1"/>
  <c r="AD97323" i="1"/>
  <c r="AD97322" i="1"/>
  <c r="AD97321" i="1"/>
  <c r="AD97320" i="1"/>
  <c r="AD97319" i="1"/>
  <c r="AD97318" i="1"/>
  <c r="AD97317" i="1"/>
  <c r="AD97316" i="1"/>
  <c r="AD97315" i="1"/>
  <c r="AD97314" i="1"/>
  <c r="AD97313" i="1"/>
  <c r="AD97312" i="1"/>
  <c r="AD97311" i="1"/>
  <c r="AD97310" i="1"/>
  <c r="AD97309" i="1"/>
  <c r="AD97308" i="1"/>
  <c r="AD97307" i="1"/>
  <c r="AD97306" i="1"/>
  <c r="AD97305" i="1"/>
  <c r="AD97304" i="1"/>
  <c r="AD97303" i="1"/>
  <c r="AD97302" i="1"/>
  <c r="AD97301" i="1"/>
  <c r="AD97300" i="1"/>
  <c r="AD97299" i="1"/>
  <c r="AD97298" i="1"/>
  <c r="AD97297" i="1"/>
  <c r="AD97296" i="1"/>
  <c r="AD97295" i="1"/>
  <c r="AD97294" i="1"/>
  <c r="AD97293" i="1"/>
  <c r="AD97292" i="1"/>
  <c r="AD97291" i="1"/>
  <c r="AD97290" i="1"/>
  <c r="AD97289" i="1"/>
  <c r="AD97288" i="1"/>
  <c r="AD97287" i="1"/>
  <c r="AD97286" i="1"/>
  <c r="AD97285" i="1"/>
  <c r="AD97284" i="1"/>
  <c r="AD97283" i="1"/>
  <c r="AD97282" i="1"/>
  <c r="AD97281" i="1"/>
  <c r="AD97280" i="1"/>
  <c r="AD97279" i="1"/>
  <c r="AD97278" i="1"/>
  <c r="AD97277" i="1"/>
  <c r="AD97276" i="1"/>
  <c r="AD97275" i="1"/>
  <c r="AD97274" i="1"/>
  <c r="AD97273" i="1"/>
  <c r="AD97272" i="1"/>
  <c r="AD97271" i="1"/>
  <c r="AD97270" i="1"/>
  <c r="AD97269" i="1"/>
  <c r="AD97268" i="1"/>
  <c r="AD97267" i="1"/>
  <c r="AD97266" i="1"/>
  <c r="AD97265" i="1"/>
  <c r="AD97264" i="1"/>
  <c r="AD97263" i="1"/>
  <c r="AD97262" i="1"/>
  <c r="AD97261" i="1"/>
  <c r="AD97260" i="1"/>
  <c r="AD97259" i="1"/>
  <c r="AD97258" i="1"/>
  <c r="AD97257" i="1"/>
  <c r="AD97256" i="1"/>
  <c r="AD97255" i="1"/>
  <c r="AD97254" i="1"/>
  <c r="AD97253" i="1"/>
  <c r="AD97252" i="1"/>
  <c r="AD97251" i="1"/>
  <c r="AD97250" i="1"/>
  <c r="AD97249" i="1"/>
  <c r="AD97248" i="1"/>
  <c r="AD97247" i="1"/>
  <c r="AD97246" i="1"/>
  <c r="AD97245" i="1"/>
  <c r="AD97244" i="1"/>
  <c r="AD97243" i="1"/>
  <c r="AD97242" i="1"/>
  <c r="AD97241" i="1"/>
  <c r="AD97240" i="1"/>
  <c r="AD97239" i="1"/>
  <c r="AD97238" i="1"/>
  <c r="AD97237" i="1"/>
  <c r="AD97236" i="1"/>
  <c r="AD97235" i="1"/>
  <c r="AD97234" i="1"/>
  <c r="AD97233" i="1"/>
  <c r="AD97232" i="1"/>
  <c r="AD97231" i="1"/>
  <c r="AD97230" i="1"/>
  <c r="AD97229" i="1"/>
  <c r="AD97228" i="1"/>
  <c r="AD97227" i="1"/>
  <c r="AD97226" i="1"/>
  <c r="AD97225" i="1"/>
  <c r="AD97224" i="1"/>
  <c r="AD97223" i="1"/>
  <c r="AD97222" i="1"/>
  <c r="AD97221" i="1"/>
  <c r="AD97220" i="1"/>
  <c r="AD97219" i="1"/>
  <c r="AD97218" i="1"/>
  <c r="AD97217" i="1"/>
  <c r="AD97216" i="1"/>
  <c r="AD97215" i="1"/>
  <c r="AD97214" i="1"/>
  <c r="AD97213" i="1"/>
  <c r="AD97212" i="1"/>
  <c r="AD97211" i="1"/>
  <c r="AD97210" i="1"/>
  <c r="AD97209" i="1"/>
  <c r="AD97208" i="1"/>
  <c r="AD97207" i="1"/>
  <c r="AD97206" i="1"/>
  <c r="AD97205" i="1"/>
  <c r="AD97204" i="1"/>
  <c r="AD97203" i="1"/>
  <c r="AD97202" i="1"/>
  <c r="AD97201" i="1"/>
  <c r="AD97200" i="1"/>
  <c r="AD97199" i="1"/>
  <c r="AD97198" i="1"/>
  <c r="AD97197" i="1"/>
  <c r="AD97196" i="1"/>
  <c r="AD97195" i="1"/>
  <c r="AD97194" i="1"/>
  <c r="AD97193" i="1"/>
  <c r="AD97192" i="1"/>
  <c r="AD97191" i="1"/>
  <c r="AD97190" i="1"/>
  <c r="AD97189" i="1"/>
  <c r="AD97188" i="1"/>
  <c r="AD97187" i="1"/>
  <c r="AD97186" i="1"/>
  <c r="AD97185" i="1"/>
  <c r="AD97184" i="1"/>
  <c r="AD97183" i="1"/>
  <c r="AD97182" i="1"/>
  <c r="AD97181" i="1"/>
  <c r="AD97180" i="1"/>
  <c r="AD97179" i="1"/>
  <c r="AD97178" i="1"/>
  <c r="AD97177" i="1"/>
  <c r="AD97176" i="1"/>
  <c r="AD97175" i="1"/>
  <c r="AD97174" i="1"/>
  <c r="AD97173" i="1"/>
  <c r="AD97172" i="1"/>
  <c r="AD97171" i="1"/>
  <c r="AD97170" i="1"/>
  <c r="AD97169" i="1"/>
  <c r="AD97168" i="1"/>
  <c r="AD97167" i="1"/>
  <c r="AD97166" i="1"/>
  <c r="AD97165" i="1"/>
  <c r="AD97164" i="1"/>
  <c r="AD97163" i="1"/>
  <c r="AD97162" i="1"/>
  <c r="AD97161" i="1"/>
  <c r="AD97160" i="1"/>
  <c r="AD97159" i="1"/>
  <c r="AD97158" i="1"/>
  <c r="AD97157" i="1"/>
  <c r="AD97156" i="1"/>
  <c r="AD97155" i="1"/>
  <c r="AD97154" i="1"/>
  <c r="AD97153" i="1"/>
  <c r="AD97152" i="1"/>
  <c r="AD97151" i="1"/>
  <c r="AD97150" i="1"/>
  <c r="AD97149" i="1"/>
  <c r="AD97148" i="1"/>
  <c r="AD97147" i="1"/>
  <c r="AD97146" i="1"/>
  <c r="AD97145" i="1"/>
  <c r="AD97144" i="1"/>
  <c r="AD97143" i="1"/>
  <c r="AD97142" i="1"/>
  <c r="AD97141" i="1"/>
  <c r="AD97140" i="1"/>
  <c r="AD97139" i="1"/>
  <c r="AD97138" i="1"/>
  <c r="AD97137" i="1"/>
  <c r="AD97136" i="1"/>
  <c r="AD97135" i="1"/>
  <c r="AD97134" i="1"/>
  <c r="AD97133" i="1"/>
  <c r="AD97132" i="1"/>
  <c r="AD97131" i="1"/>
  <c r="AD97130" i="1"/>
  <c r="AD97129" i="1"/>
  <c r="AD97128" i="1"/>
  <c r="AD97127" i="1"/>
  <c r="AD97126" i="1"/>
  <c r="AD97125" i="1"/>
  <c r="AD97124" i="1"/>
  <c r="AD97123" i="1"/>
  <c r="AD97122" i="1"/>
  <c r="AD97121" i="1"/>
  <c r="AD97120" i="1"/>
  <c r="AD97119" i="1"/>
  <c r="AD97118" i="1"/>
  <c r="AD97117" i="1"/>
  <c r="AD97116" i="1"/>
  <c r="AD97115" i="1"/>
  <c r="AD97114" i="1"/>
  <c r="AD97113" i="1"/>
  <c r="AD97112" i="1"/>
  <c r="AD97111" i="1"/>
  <c r="AD97110" i="1"/>
  <c r="AD97109" i="1"/>
  <c r="AD97108" i="1"/>
  <c r="AD97107" i="1"/>
  <c r="AD97106" i="1"/>
  <c r="AD97105" i="1"/>
  <c r="AD97104" i="1"/>
  <c r="AD97103" i="1"/>
  <c r="AD97102" i="1"/>
  <c r="AD97101" i="1"/>
  <c r="AD97100" i="1"/>
  <c r="AD97099" i="1"/>
  <c r="AD97098" i="1"/>
  <c r="AD97097" i="1"/>
  <c r="AD97096" i="1"/>
  <c r="AD97095" i="1"/>
  <c r="AD97094" i="1"/>
  <c r="AD97093" i="1"/>
  <c r="AD97092" i="1"/>
  <c r="AD97091" i="1"/>
  <c r="AD97090" i="1"/>
  <c r="AD97089" i="1"/>
  <c r="AD97088" i="1"/>
  <c r="AD97087" i="1"/>
  <c r="AD97086" i="1"/>
  <c r="AD97085" i="1"/>
  <c r="AD97084" i="1"/>
  <c r="AD97083" i="1"/>
  <c r="AD97082" i="1"/>
  <c r="AD97081" i="1"/>
  <c r="AD97080" i="1"/>
  <c r="AD97079" i="1"/>
  <c r="AD97078" i="1"/>
  <c r="AD97077" i="1"/>
  <c r="AD97076" i="1"/>
  <c r="AD97075" i="1"/>
  <c r="AD97074" i="1"/>
  <c r="AD97073" i="1"/>
  <c r="AD97072" i="1"/>
  <c r="AD97071" i="1"/>
  <c r="AD97070" i="1"/>
  <c r="AD97069" i="1"/>
  <c r="AD97068" i="1"/>
  <c r="AD97067" i="1"/>
  <c r="AD97066" i="1"/>
  <c r="AD97065" i="1"/>
  <c r="AD97064" i="1"/>
  <c r="AD97063" i="1"/>
  <c r="AD97062" i="1"/>
  <c r="AD97061" i="1"/>
  <c r="AD97060" i="1"/>
  <c r="AD97059" i="1"/>
  <c r="AD97058" i="1"/>
  <c r="AD97057" i="1"/>
  <c r="AD97056" i="1"/>
  <c r="AD97055" i="1"/>
  <c r="AD97054" i="1"/>
  <c r="AD97053" i="1"/>
  <c r="AD97052" i="1"/>
  <c r="AD97051" i="1"/>
  <c r="AD97050" i="1"/>
  <c r="AD97049" i="1"/>
  <c r="AD97048" i="1"/>
  <c r="AD97047" i="1"/>
  <c r="AD97046" i="1"/>
  <c r="AD97045" i="1"/>
  <c r="AD97044" i="1"/>
  <c r="AD97043" i="1"/>
  <c r="AD97042" i="1"/>
  <c r="AD97041" i="1"/>
  <c r="AD97040" i="1"/>
  <c r="AD97039" i="1"/>
  <c r="AD97038" i="1"/>
  <c r="AD97037" i="1"/>
  <c r="AD97036" i="1"/>
  <c r="AD97035" i="1"/>
  <c r="AD97034" i="1"/>
  <c r="AD97033" i="1"/>
  <c r="AD97032" i="1"/>
  <c r="AD97031" i="1"/>
  <c r="AD97030" i="1"/>
  <c r="AD97029" i="1"/>
  <c r="AD97028" i="1"/>
  <c r="AD97027" i="1"/>
  <c r="AD97026" i="1"/>
  <c r="AD97025" i="1"/>
  <c r="AD97024" i="1"/>
  <c r="AD97023" i="1"/>
  <c r="AD97022" i="1"/>
  <c r="AD97021" i="1"/>
  <c r="AD97020" i="1"/>
  <c r="AD97019" i="1"/>
  <c r="AD97018" i="1"/>
  <c r="AD97017" i="1"/>
  <c r="AD97016" i="1"/>
  <c r="AD97015" i="1"/>
  <c r="AD97014" i="1"/>
  <c r="AD97013" i="1"/>
  <c r="AD97012" i="1"/>
  <c r="AD97011" i="1"/>
  <c r="AD97010" i="1"/>
  <c r="AD97009" i="1"/>
  <c r="AD97008" i="1"/>
  <c r="AD97007" i="1"/>
  <c r="AD97006" i="1"/>
  <c r="AD97005" i="1"/>
  <c r="AD97004" i="1"/>
  <c r="AD97003" i="1"/>
  <c r="AD97002" i="1"/>
  <c r="AD97001" i="1"/>
  <c r="AD97000" i="1"/>
  <c r="AD96999" i="1"/>
  <c r="AD96998" i="1"/>
  <c r="AD96997" i="1"/>
  <c r="AD96996" i="1"/>
  <c r="AD96995" i="1"/>
  <c r="AD96994" i="1"/>
  <c r="AD96993" i="1"/>
  <c r="AD96992" i="1"/>
  <c r="AD96991" i="1"/>
  <c r="AD96990" i="1"/>
  <c r="AD96989" i="1"/>
  <c r="AD96988" i="1"/>
  <c r="AD96987" i="1"/>
  <c r="AD96986" i="1"/>
  <c r="AD96985" i="1"/>
  <c r="AD96984" i="1"/>
  <c r="AD96983" i="1"/>
  <c r="AD96982" i="1"/>
  <c r="AD96981" i="1"/>
  <c r="AD96980" i="1"/>
  <c r="AD96979" i="1"/>
  <c r="AD96978" i="1"/>
  <c r="AD96977" i="1"/>
  <c r="AD96976" i="1"/>
  <c r="AD96975" i="1"/>
  <c r="AD96974" i="1"/>
  <c r="AD96973" i="1"/>
  <c r="AD96972" i="1"/>
  <c r="AD96971" i="1"/>
  <c r="AD96970" i="1"/>
  <c r="AD96969" i="1"/>
  <c r="AD96968" i="1"/>
  <c r="AD96967" i="1"/>
  <c r="AD96966" i="1"/>
  <c r="AD96965" i="1"/>
  <c r="AD96964" i="1"/>
  <c r="AD96963" i="1"/>
  <c r="AD96962" i="1"/>
  <c r="AD96961" i="1"/>
  <c r="AD96960" i="1"/>
  <c r="AD96959" i="1"/>
  <c r="AD96958" i="1"/>
  <c r="AD96957" i="1"/>
  <c r="AD96956" i="1"/>
  <c r="AD96955" i="1"/>
  <c r="AD96954" i="1"/>
  <c r="AD96953" i="1"/>
  <c r="AD96952" i="1"/>
  <c r="AD96951" i="1"/>
  <c r="AD96950" i="1"/>
  <c r="AD96949" i="1"/>
  <c r="AD96948" i="1"/>
  <c r="AD96947" i="1"/>
  <c r="AD96946" i="1"/>
  <c r="AD96945" i="1"/>
  <c r="AD96944" i="1"/>
  <c r="AD96943" i="1"/>
  <c r="AD96942" i="1"/>
  <c r="AD96941" i="1"/>
  <c r="AD96940" i="1"/>
  <c r="AD96939" i="1"/>
  <c r="AD96938" i="1"/>
  <c r="AD96937" i="1"/>
  <c r="AD96936" i="1"/>
  <c r="AD96935" i="1"/>
  <c r="AD96934" i="1"/>
  <c r="AD96933" i="1"/>
  <c r="AD96932" i="1"/>
  <c r="AD96931" i="1"/>
  <c r="AD96930" i="1"/>
  <c r="AD96929" i="1"/>
  <c r="AD96928" i="1"/>
  <c r="AD96927" i="1"/>
  <c r="AD96926" i="1"/>
  <c r="AD96925" i="1"/>
  <c r="AD96924" i="1"/>
  <c r="AD96923" i="1"/>
  <c r="AD96922" i="1"/>
  <c r="AD96921" i="1"/>
  <c r="AD96920" i="1"/>
  <c r="AD96919" i="1"/>
  <c r="AD96918" i="1"/>
  <c r="AD96917" i="1"/>
  <c r="AD96916" i="1"/>
  <c r="AD96915" i="1"/>
  <c r="AD96914" i="1"/>
  <c r="AD96913" i="1"/>
  <c r="AD96912" i="1"/>
  <c r="AD96911" i="1"/>
  <c r="AD96910" i="1"/>
  <c r="AD96909" i="1"/>
  <c r="AD96908" i="1"/>
  <c r="AD96907" i="1"/>
  <c r="AD96906" i="1"/>
  <c r="AD96905" i="1"/>
  <c r="AD96904" i="1"/>
  <c r="AD96903" i="1"/>
  <c r="AD96902" i="1"/>
  <c r="AD96901" i="1"/>
  <c r="AD96900" i="1"/>
  <c r="AD96899" i="1"/>
  <c r="AD96898" i="1"/>
  <c r="AD96897" i="1"/>
  <c r="AD96896" i="1"/>
  <c r="AD96895" i="1"/>
  <c r="AD96894" i="1"/>
  <c r="AD96893" i="1"/>
  <c r="AD96892" i="1"/>
  <c r="AD96891" i="1"/>
  <c r="AD96890" i="1"/>
  <c r="AD96889" i="1"/>
  <c r="AD96888" i="1"/>
  <c r="AD96887" i="1"/>
  <c r="AD96886" i="1"/>
  <c r="AD96885" i="1"/>
  <c r="AD96884" i="1"/>
  <c r="AD96883" i="1"/>
  <c r="AD96882" i="1"/>
  <c r="AD96881" i="1"/>
  <c r="AD96880" i="1"/>
  <c r="AD96879" i="1"/>
  <c r="AD96878" i="1"/>
  <c r="AD96877" i="1"/>
  <c r="AD96876" i="1"/>
  <c r="AD96875" i="1"/>
  <c r="AD96874" i="1"/>
  <c r="AD96873" i="1"/>
  <c r="AD96872" i="1"/>
  <c r="AD96871" i="1"/>
  <c r="AD96870" i="1"/>
  <c r="AD96869" i="1"/>
  <c r="AD96868" i="1"/>
  <c r="AD96867" i="1"/>
  <c r="AD96866" i="1"/>
  <c r="AD96865" i="1"/>
  <c r="AD96864" i="1"/>
  <c r="AD96863" i="1"/>
  <c r="AD96862" i="1"/>
  <c r="AD96861" i="1"/>
  <c r="AD96860" i="1"/>
  <c r="AD96859" i="1"/>
  <c r="AD96858" i="1"/>
  <c r="AD96857" i="1"/>
  <c r="AD96856" i="1"/>
  <c r="AD96855" i="1"/>
  <c r="AD96854" i="1"/>
  <c r="AD96853" i="1"/>
  <c r="AD96852" i="1"/>
  <c r="AD96851" i="1"/>
  <c r="AD96850" i="1"/>
  <c r="AD96849" i="1"/>
  <c r="AD96848" i="1"/>
  <c r="AD96847" i="1"/>
  <c r="AD96846" i="1"/>
  <c r="AD96845" i="1"/>
  <c r="AD96844" i="1"/>
  <c r="AD96843" i="1"/>
  <c r="AD96842" i="1"/>
  <c r="AD96841" i="1"/>
  <c r="AD96840" i="1"/>
  <c r="AD96839" i="1"/>
  <c r="AD96838" i="1"/>
  <c r="AD96837" i="1"/>
  <c r="AD96836" i="1"/>
  <c r="AD96835" i="1"/>
  <c r="AD96834" i="1"/>
  <c r="AD96833" i="1"/>
  <c r="AD96832" i="1"/>
  <c r="AD96831" i="1"/>
  <c r="AD96830" i="1"/>
  <c r="AD96829" i="1"/>
  <c r="AD96828" i="1"/>
  <c r="AD96827" i="1"/>
  <c r="AD96826" i="1"/>
  <c r="AD96825" i="1"/>
  <c r="AD96824" i="1"/>
  <c r="AD96823" i="1"/>
  <c r="AD96822" i="1"/>
  <c r="AD96821" i="1"/>
  <c r="AD96820" i="1"/>
  <c r="AD96819" i="1"/>
  <c r="AD96818" i="1"/>
  <c r="AD96817" i="1"/>
  <c r="AD96816" i="1"/>
  <c r="AD96815" i="1"/>
  <c r="AD96814" i="1"/>
  <c r="AD96813" i="1"/>
  <c r="AD96812" i="1"/>
  <c r="AD96811" i="1"/>
  <c r="AD96810" i="1"/>
  <c r="AD96809" i="1"/>
  <c r="AD96808" i="1"/>
  <c r="AD96807" i="1"/>
  <c r="AD96806" i="1"/>
  <c r="AD96805" i="1"/>
  <c r="AD96804" i="1"/>
  <c r="AD96803" i="1"/>
  <c r="AD96802" i="1"/>
  <c r="AD96801" i="1"/>
  <c r="AD96800" i="1"/>
  <c r="AD96799" i="1"/>
  <c r="AD96798" i="1"/>
  <c r="AD96797" i="1"/>
  <c r="AD96796" i="1"/>
  <c r="AD96795" i="1"/>
  <c r="AD96794" i="1"/>
  <c r="AD96793" i="1"/>
  <c r="AD96792" i="1"/>
  <c r="AD96791" i="1"/>
  <c r="AD96790" i="1"/>
  <c r="AD96789" i="1"/>
  <c r="AD96788" i="1"/>
  <c r="AD96787" i="1"/>
  <c r="AD96786" i="1"/>
  <c r="AD96785" i="1"/>
  <c r="AD96784" i="1"/>
  <c r="AD96783" i="1"/>
  <c r="AD96782" i="1"/>
  <c r="AD96781" i="1"/>
  <c r="AD96780" i="1"/>
  <c r="AD96779" i="1"/>
  <c r="AD96778" i="1"/>
  <c r="AD96777" i="1"/>
  <c r="AD96776" i="1"/>
  <c r="AD96775" i="1"/>
  <c r="AD96774" i="1"/>
  <c r="AD96773" i="1"/>
  <c r="AD96772" i="1"/>
  <c r="AD96771" i="1"/>
  <c r="AD96770" i="1"/>
  <c r="AD96769" i="1"/>
  <c r="AD96768" i="1"/>
  <c r="AD96767" i="1"/>
  <c r="AD96766" i="1"/>
  <c r="AD96765" i="1"/>
  <c r="AD96764" i="1"/>
  <c r="AD96763" i="1"/>
  <c r="AD96762" i="1"/>
  <c r="AD96761" i="1"/>
  <c r="AD96760" i="1"/>
  <c r="AD96759" i="1"/>
  <c r="AD96758" i="1"/>
  <c r="AD96757" i="1"/>
  <c r="AD96756" i="1"/>
  <c r="AD96755" i="1"/>
  <c r="AD96754" i="1"/>
  <c r="AD96753" i="1"/>
  <c r="AD96752" i="1"/>
  <c r="AD96751" i="1"/>
  <c r="AD96750" i="1"/>
  <c r="AD96749" i="1"/>
  <c r="AD96748" i="1"/>
  <c r="AD96747" i="1"/>
  <c r="AD96746" i="1"/>
  <c r="AD96745" i="1"/>
  <c r="AD96744" i="1"/>
  <c r="AD96743" i="1"/>
  <c r="AD96742" i="1"/>
  <c r="AD96741" i="1"/>
  <c r="AD96740" i="1"/>
  <c r="AD96739" i="1"/>
  <c r="AD96738" i="1"/>
  <c r="AD96737" i="1"/>
  <c r="AD96736" i="1"/>
  <c r="AD96735" i="1"/>
  <c r="AD96734" i="1"/>
  <c r="AD96733" i="1"/>
  <c r="AD96732" i="1"/>
  <c r="AD96731" i="1"/>
  <c r="AD96730" i="1"/>
  <c r="AD96729" i="1"/>
  <c r="AD96728" i="1"/>
  <c r="AD96727" i="1"/>
  <c r="AD96726" i="1"/>
  <c r="AD96725" i="1"/>
  <c r="AD96724" i="1"/>
  <c r="AD96723" i="1"/>
  <c r="AD96722" i="1"/>
  <c r="AD96721" i="1"/>
  <c r="AD96720" i="1"/>
  <c r="AD96719" i="1"/>
  <c r="AD96718" i="1"/>
  <c r="AD96717" i="1"/>
  <c r="AD96716" i="1"/>
  <c r="AD96715" i="1"/>
  <c r="AD96714" i="1"/>
  <c r="AD96713" i="1"/>
  <c r="AD96712" i="1"/>
  <c r="AD96711" i="1"/>
  <c r="AD96710" i="1"/>
  <c r="AD96709" i="1"/>
  <c r="AD96708" i="1"/>
  <c r="AD96707" i="1"/>
  <c r="AD96706" i="1"/>
  <c r="AD96705" i="1"/>
  <c r="AD96704" i="1"/>
  <c r="AD96703" i="1"/>
  <c r="AD96702" i="1"/>
  <c r="AD96701" i="1"/>
  <c r="AD96700" i="1"/>
  <c r="AD96699" i="1"/>
  <c r="AD96698" i="1"/>
  <c r="AD96697" i="1"/>
  <c r="AD96696" i="1"/>
  <c r="AD96695" i="1"/>
  <c r="AD96694" i="1"/>
  <c r="AD96693" i="1"/>
  <c r="AD96692" i="1"/>
  <c r="AD96691" i="1"/>
  <c r="AD96690" i="1"/>
  <c r="AD96689" i="1"/>
  <c r="AD96688" i="1"/>
  <c r="AD96687" i="1"/>
  <c r="AD96686" i="1"/>
  <c r="AD96685" i="1"/>
  <c r="AD96684" i="1"/>
  <c r="AD96683" i="1"/>
  <c r="AD96682" i="1"/>
  <c r="AD96681" i="1"/>
  <c r="AD96680" i="1"/>
  <c r="AD96679" i="1"/>
  <c r="AD96678" i="1"/>
  <c r="AD96677" i="1"/>
  <c r="AD96676" i="1"/>
  <c r="AD96675" i="1"/>
  <c r="AD96674" i="1"/>
  <c r="AD96673" i="1"/>
  <c r="AD96672" i="1"/>
  <c r="AD96671" i="1"/>
  <c r="AD96670" i="1"/>
  <c r="AD96669" i="1"/>
  <c r="AD96668" i="1"/>
  <c r="AD96667" i="1"/>
  <c r="AD96666" i="1"/>
  <c r="AD96665" i="1"/>
  <c r="AD96664" i="1"/>
  <c r="AD96663" i="1"/>
  <c r="AD96662" i="1"/>
  <c r="AD96661" i="1"/>
  <c r="AD96660" i="1"/>
  <c r="AD96659" i="1"/>
  <c r="AD96658" i="1"/>
  <c r="AD96657" i="1"/>
  <c r="AD96656" i="1"/>
  <c r="AD96655" i="1"/>
  <c r="AD96654" i="1"/>
  <c r="AD96653" i="1"/>
  <c r="AD96652" i="1"/>
  <c r="AD96651" i="1"/>
  <c r="AD96650" i="1"/>
  <c r="AD96649" i="1"/>
  <c r="AD96648" i="1"/>
  <c r="AD96647" i="1"/>
  <c r="AD96646" i="1"/>
  <c r="AD96645" i="1"/>
  <c r="AD96644" i="1"/>
  <c r="AD96643" i="1"/>
  <c r="AD96642" i="1"/>
  <c r="AD96641" i="1"/>
  <c r="AD96640" i="1"/>
  <c r="AD96639" i="1"/>
  <c r="AD96638" i="1"/>
  <c r="AD96637" i="1"/>
  <c r="AD96636" i="1"/>
  <c r="AD96635" i="1"/>
  <c r="AD96634" i="1"/>
  <c r="AD96633" i="1"/>
  <c r="AD96632" i="1"/>
  <c r="AD96631" i="1"/>
  <c r="AD96630" i="1"/>
  <c r="AD96629" i="1"/>
  <c r="AD96628" i="1"/>
  <c r="AD96627" i="1"/>
  <c r="AD96626" i="1"/>
  <c r="AD96625" i="1"/>
  <c r="AD96624" i="1"/>
  <c r="AD96623" i="1"/>
  <c r="AD96622" i="1"/>
  <c r="AD96621" i="1"/>
  <c r="AD96620" i="1"/>
  <c r="AD96619" i="1"/>
  <c r="AD96618" i="1"/>
  <c r="AD96617" i="1"/>
  <c r="AD96616" i="1"/>
  <c r="AD96615" i="1"/>
  <c r="AD96614" i="1"/>
  <c r="AD96613" i="1"/>
  <c r="AD96612" i="1"/>
  <c r="AD96611" i="1"/>
  <c r="AD96610" i="1"/>
  <c r="AD96609" i="1"/>
  <c r="AD96608" i="1"/>
  <c r="AD96607" i="1"/>
  <c r="AD96606" i="1"/>
  <c r="AD96605" i="1"/>
  <c r="AD96604" i="1"/>
  <c r="AD96603" i="1"/>
  <c r="AD96602" i="1"/>
  <c r="AD96601" i="1"/>
  <c r="AD96600" i="1"/>
  <c r="AD96599" i="1"/>
  <c r="AD96598" i="1"/>
  <c r="AD96597" i="1"/>
  <c r="AD96596" i="1"/>
  <c r="AD96595" i="1"/>
  <c r="AD96594" i="1"/>
  <c r="AD96593" i="1"/>
  <c r="AD96592" i="1"/>
  <c r="AD96591" i="1"/>
  <c r="AD96590" i="1"/>
  <c r="AD96589" i="1"/>
  <c r="AD96588" i="1"/>
  <c r="AD96587" i="1"/>
  <c r="AD96586" i="1"/>
  <c r="AD96585" i="1"/>
  <c r="AD96584" i="1"/>
  <c r="AD96583" i="1"/>
  <c r="AD96582" i="1"/>
  <c r="AD96581" i="1"/>
  <c r="AD96580" i="1"/>
  <c r="AD96579" i="1"/>
  <c r="AD96578" i="1"/>
  <c r="AD96577" i="1"/>
  <c r="AD96576" i="1"/>
  <c r="AD96575" i="1"/>
  <c r="AD96574" i="1"/>
  <c r="AD96573" i="1"/>
  <c r="AD96572" i="1"/>
  <c r="AD96571" i="1"/>
  <c r="AD96570" i="1"/>
  <c r="AD96569" i="1"/>
  <c r="AD96568" i="1"/>
  <c r="AD96567" i="1"/>
  <c r="AD96566" i="1"/>
  <c r="AD96565" i="1"/>
  <c r="AD96564" i="1"/>
  <c r="AD96563" i="1"/>
  <c r="AD96562" i="1"/>
  <c r="AD96561" i="1"/>
  <c r="AD96560" i="1"/>
  <c r="AD96559" i="1"/>
  <c r="AD96558" i="1"/>
  <c r="AD96557" i="1"/>
  <c r="AD96556" i="1"/>
  <c r="AD96555" i="1"/>
  <c r="AD96554" i="1"/>
  <c r="AD96553" i="1"/>
  <c r="AD96552" i="1"/>
  <c r="AD96551" i="1"/>
  <c r="AD96550" i="1"/>
  <c r="AD96549" i="1"/>
  <c r="AD96548" i="1"/>
  <c r="AD96547" i="1"/>
  <c r="AD96546" i="1"/>
  <c r="AD96545" i="1"/>
  <c r="AD96544" i="1"/>
  <c r="AD96543" i="1"/>
  <c r="AD96542" i="1"/>
  <c r="AD96541" i="1"/>
  <c r="AD96540" i="1"/>
  <c r="AD96539" i="1"/>
  <c r="AD96538" i="1"/>
  <c r="AD96537" i="1"/>
  <c r="AD96536" i="1"/>
  <c r="AD96535" i="1"/>
  <c r="AD96534" i="1"/>
  <c r="AD96533" i="1"/>
  <c r="AD96532" i="1"/>
  <c r="AD96531" i="1"/>
  <c r="AD96530" i="1"/>
  <c r="AD96529" i="1"/>
  <c r="AD96528" i="1"/>
  <c r="AD96527" i="1"/>
  <c r="AD96526" i="1"/>
  <c r="AD96525" i="1"/>
  <c r="AD96524" i="1"/>
  <c r="AD96523" i="1"/>
  <c r="AD96522" i="1"/>
  <c r="AD96521" i="1"/>
  <c r="AD96520" i="1"/>
  <c r="AD96519" i="1"/>
  <c r="AD96518" i="1"/>
  <c r="AD96517" i="1"/>
  <c r="AD96516" i="1"/>
  <c r="AD96515" i="1"/>
  <c r="AD96514" i="1"/>
  <c r="AD96513" i="1"/>
  <c r="AD96512" i="1"/>
  <c r="AD96511" i="1"/>
  <c r="AD96510" i="1"/>
  <c r="AD96509" i="1"/>
  <c r="AD96508" i="1"/>
  <c r="AD96507" i="1"/>
  <c r="AD96506" i="1"/>
  <c r="AD96505" i="1"/>
  <c r="AD96504" i="1"/>
  <c r="AD96503" i="1"/>
  <c r="AD96502" i="1"/>
  <c r="AD96501" i="1"/>
  <c r="AD96500" i="1"/>
  <c r="AD96499" i="1"/>
  <c r="AD96498" i="1"/>
  <c r="AD96497" i="1"/>
  <c r="AD96496" i="1"/>
  <c r="AD96495" i="1"/>
  <c r="AD96494" i="1"/>
  <c r="AD96493" i="1"/>
  <c r="AD96492" i="1"/>
  <c r="AD96491" i="1"/>
  <c r="AD96490" i="1"/>
  <c r="AD96489" i="1"/>
  <c r="AD96488" i="1"/>
  <c r="AD96487" i="1"/>
  <c r="AD96486" i="1"/>
  <c r="AD96485" i="1"/>
  <c r="AD96484" i="1"/>
  <c r="AD96483" i="1"/>
  <c r="AD96482" i="1"/>
  <c r="AD96481" i="1"/>
  <c r="AD96480" i="1"/>
  <c r="AD96479" i="1"/>
  <c r="AD96478" i="1"/>
  <c r="AD96477" i="1"/>
  <c r="AD96476" i="1"/>
  <c r="AD96475" i="1"/>
  <c r="AD96474" i="1"/>
  <c r="AD96473" i="1"/>
  <c r="AD96472" i="1"/>
  <c r="AD96471" i="1"/>
  <c r="AD96470" i="1"/>
  <c r="AD96469" i="1"/>
  <c r="AD96468" i="1"/>
  <c r="AD96467" i="1"/>
  <c r="AD96466" i="1"/>
  <c r="AD96465" i="1"/>
  <c r="AD96464" i="1"/>
  <c r="AD96463" i="1"/>
  <c r="AD96462" i="1"/>
  <c r="AD96461" i="1"/>
  <c r="AD96460" i="1"/>
  <c r="AD96459" i="1"/>
  <c r="AD96458" i="1"/>
  <c r="AD96457" i="1"/>
  <c r="AD96456" i="1"/>
  <c r="AD96455" i="1"/>
  <c r="AD96454" i="1"/>
  <c r="AD96453" i="1"/>
  <c r="AD96452" i="1"/>
  <c r="AD96451" i="1"/>
  <c r="AD96450" i="1"/>
  <c r="AD96449" i="1"/>
  <c r="AD96448" i="1"/>
  <c r="AD96447" i="1"/>
  <c r="AD96446" i="1"/>
  <c r="AD96445" i="1"/>
  <c r="AD96444" i="1"/>
  <c r="AD96443" i="1"/>
  <c r="AD96442" i="1"/>
  <c r="AD96441" i="1"/>
  <c r="AD96440" i="1"/>
  <c r="AD96439" i="1"/>
  <c r="AD96438" i="1"/>
  <c r="AD96437" i="1"/>
  <c r="AD96436" i="1"/>
  <c r="AD96435" i="1"/>
  <c r="AD96434" i="1"/>
  <c r="AD96433" i="1"/>
  <c r="AD96432" i="1"/>
  <c r="AD96431" i="1"/>
  <c r="AD96430" i="1"/>
  <c r="AD96429" i="1"/>
  <c r="AD96428" i="1"/>
  <c r="AD96427" i="1"/>
  <c r="AD96426" i="1"/>
  <c r="AD96425" i="1"/>
  <c r="AD96424" i="1"/>
  <c r="AD96423" i="1"/>
  <c r="AD96422" i="1"/>
  <c r="AD96421" i="1"/>
  <c r="AD96420" i="1"/>
  <c r="AD96419" i="1"/>
  <c r="AD96418" i="1"/>
  <c r="AD96417" i="1"/>
  <c r="AD96416" i="1"/>
  <c r="AD96415" i="1"/>
  <c r="AD96414" i="1"/>
  <c r="AD96413" i="1"/>
  <c r="AD96412" i="1"/>
  <c r="AD96411" i="1"/>
  <c r="AD96410" i="1"/>
  <c r="AD96409" i="1"/>
  <c r="AD96408" i="1"/>
  <c r="AD96407" i="1"/>
  <c r="AD96406" i="1"/>
  <c r="AD96405" i="1"/>
  <c r="AD96404" i="1"/>
  <c r="AD96403" i="1"/>
  <c r="AD96402" i="1"/>
  <c r="AD96401" i="1"/>
  <c r="AD96400" i="1"/>
  <c r="AD96399" i="1"/>
  <c r="AD96398" i="1"/>
  <c r="AD96397" i="1"/>
  <c r="AD96396" i="1"/>
  <c r="AD96395" i="1"/>
  <c r="AD96394" i="1"/>
  <c r="AD96393" i="1"/>
  <c r="AD96392" i="1"/>
  <c r="AD96391" i="1"/>
  <c r="AD96390" i="1"/>
  <c r="AD96389" i="1"/>
  <c r="AD96388" i="1"/>
  <c r="AD96387" i="1"/>
  <c r="AD96386" i="1"/>
  <c r="AD96385" i="1"/>
  <c r="AD96384" i="1"/>
  <c r="AD96383" i="1"/>
  <c r="AD96382" i="1"/>
  <c r="AD96381" i="1"/>
  <c r="AD96380" i="1"/>
  <c r="AD96379" i="1"/>
  <c r="AD96378" i="1"/>
  <c r="AD96377" i="1"/>
  <c r="AD96376" i="1"/>
  <c r="AD96375" i="1"/>
  <c r="AD96374" i="1"/>
  <c r="AD96373" i="1"/>
  <c r="AD96372" i="1"/>
  <c r="AD96371" i="1"/>
  <c r="AD96370" i="1"/>
  <c r="AD96369" i="1"/>
  <c r="AD96368" i="1"/>
  <c r="AD96367" i="1"/>
  <c r="AD96366" i="1"/>
  <c r="AD96365" i="1"/>
  <c r="AD96364" i="1"/>
  <c r="AD96363" i="1"/>
  <c r="AD96362" i="1"/>
  <c r="AD96361" i="1"/>
  <c r="AD96360" i="1"/>
  <c r="AD96359" i="1"/>
  <c r="AD96358" i="1"/>
  <c r="AD96357" i="1"/>
  <c r="AD96356" i="1"/>
  <c r="AD96355" i="1"/>
  <c r="AD96354" i="1"/>
  <c r="AD96353" i="1"/>
  <c r="AD96352" i="1"/>
  <c r="AD96351" i="1"/>
  <c r="AD96350" i="1"/>
  <c r="AD96349" i="1"/>
  <c r="AD96348" i="1"/>
  <c r="AD96347" i="1"/>
  <c r="AD96346" i="1"/>
  <c r="AD96345" i="1"/>
  <c r="AD96344" i="1"/>
  <c r="AD96343" i="1"/>
  <c r="AD96342" i="1"/>
  <c r="AD96341" i="1"/>
  <c r="AD96340" i="1"/>
  <c r="AD96339" i="1"/>
  <c r="AD96338" i="1"/>
  <c r="AD96337" i="1"/>
  <c r="AD96336" i="1"/>
  <c r="AD96335" i="1"/>
  <c r="AD96334" i="1"/>
  <c r="AD96333" i="1"/>
  <c r="AD96332" i="1"/>
  <c r="AD96331" i="1"/>
  <c r="AD96330" i="1"/>
  <c r="AD96329" i="1"/>
  <c r="AD96328" i="1"/>
  <c r="AD96327" i="1"/>
  <c r="AD96326" i="1"/>
  <c r="AD96325" i="1"/>
  <c r="AD96324" i="1"/>
  <c r="AD96323" i="1"/>
  <c r="AD96322" i="1"/>
  <c r="AD96321" i="1"/>
  <c r="AD96320" i="1"/>
  <c r="AD96319" i="1"/>
  <c r="AD96318" i="1"/>
  <c r="AD96317" i="1"/>
  <c r="AD96316" i="1"/>
  <c r="AD96315" i="1"/>
  <c r="AD96314" i="1"/>
  <c r="AD96313" i="1"/>
  <c r="AD96312" i="1"/>
  <c r="AD96311" i="1"/>
  <c r="AD96310" i="1"/>
  <c r="AD96309" i="1"/>
  <c r="AD96308" i="1"/>
  <c r="AD96307" i="1"/>
  <c r="AD96306" i="1"/>
  <c r="AD96305" i="1"/>
  <c r="AD96304" i="1"/>
  <c r="AD96303" i="1"/>
  <c r="AD96302" i="1"/>
  <c r="AD96301" i="1"/>
  <c r="AD96300" i="1"/>
  <c r="AD96299" i="1"/>
  <c r="AD96298" i="1"/>
  <c r="AD96297" i="1"/>
  <c r="AD96296" i="1"/>
  <c r="AD96295" i="1"/>
  <c r="AD96294" i="1"/>
  <c r="AD96293" i="1"/>
  <c r="AD96292" i="1"/>
  <c r="AD96291" i="1"/>
  <c r="AD96290" i="1"/>
  <c r="AD96289" i="1"/>
  <c r="AD96288" i="1"/>
  <c r="AD96287" i="1"/>
  <c r="AD96286" i="1"/>
  <c r="AD96285" i="1"/>
  <c r="AD96284" i="1"/>
  <c r="AD96283" i="1"/>
  <c r="AD96282" i="1"/>
  <c r="AD96281" i="1"/>
  <c r="AD96280" i="1"/>
  <c r="AD96279" i="1"/>
  <c r="AD96278" i="1"/>
  <c r="AD96277" i="1"/>
  <c r="AD96276" i="1"/>
  <c r="AD96275" i="1"/>
  <c r="AD96274" i="1"/>
  <c r="AD96273" i="1"/>
  <c r="AD96272" i="1"/>
  <c r="AD96271" i="1"/>
  <c r="AD96270" i="1"/>
  <c r="AD96269" i="1"/>
  <c r="AD96268" i="1"/>
  <c r="AD96267" i="1"/>
  <c r="AD96266" i="1"/>
  <c r="AD96265" i="1"/>
  <c r="AD96264" i="1"/>
  <c r="AD96263" i="1"/>
  <c r="AD96262" i="1"/>
  <c r="AD96261" i="1"/>
  <c r="AD96260" i="1"/>
  <c r="AD96259" i="1"/>
  <c r="AD96258" i="1"/>
  <c r="AD96257" i="1"/>
  <c r="AD96256" i="1"/>
  <c r="AD96255" i="1"/>
  <c r="AD96254" i="1"/>
  <c r="AD96253" i="1"/>
  <c r="AD96252" i="1"/>
  <c r="AD96251" i="1"/>
  <c r="AD96250" i="1"/>
  <c r="AD96249" i="1"/>
  <c r="AD96248" i="1"/>
  <c r="AD96247" i="1"/>
  <c r="AD96246" i="1"/>
  <c r="AD96245" i="1"/>
  <c r="AD96244" i="1"/>
  <c r="AD96243" i="1"/>
  <c r="AD96242" i="1"/>
  <c r="AD96241" i="1"/>
  <c r="AD96240" i="1"/>
  <c r="AD96239" i="1"/>
  <c r="AD96238" i="1"/>
  <c r="AD96237" i="1"/>
  <c r="AD96236" i="1"/>
  <c r="AD96235" i="1"/>
  <c r="AD96234" i="1"/>
  <c r="AD96233" i="1"/>
  <c r="AD96232" i="1"/>
  <c r="AD96231" i="1"/>
  <c r="AD96230" i="1"/>
  <c r="AD96229" i="1"/>
  <c r="AD96228" i="1"/>
  <c r="AD96227" i="1"/>
  <c r="AD96226" i="1"/>
  <c r="AD96225" i="1"/>
  <c r="AD96224" i="1"/>
  <c r="AD96223" i="1"/>
  <c r="AD96222" i="1"/>
  <c r="AD96221" i="1"/>
  <c r="AD96220" i="1"/>
  <c r="AD96219" i="1"/>
  <c r="AD96218" i="1"/>
  <c r="AD96217" i="1"/>
  <c r="AD96216" i="1"/>
  <c r="AD96215" i="1"/>
  <c r="AD96214" i="1"/>
  <c r="AD96213" i="1"/>
  <c r="AD96212" i="1"/>
  <c r="AD96211" i="1"/>
  <c r="AD96210" i="1"/>
  <c r="AD96209" i="1"/>
  <c r="AD96208" i="1"/>
  <c r="AD96207" i="1"/>
  <c r="AD96206" i="1"/>
  <c r="AD96205" i="1"/>
  <c r="AD96204" i="1"/>
  <c r="AD96203" i="1"/>
  <c r="AD96202" i="1"/>
  <c r="AD96201" i="1"/>
  <c r="AD96200" i="1"/>
  <c r="AD96199" i="1"/>
  <c r="AD96198" i="1"/>
  <c r="AD96197" i="1"/>
  <c r="AD96196" i="1"/>
  <c r="AD96195" i="1"/>
  <c r="AD96194" i="1"/>
  <c r="AD96193" i="1"/>
  <c r="AD96192" i="1"/>
  <c r="AD96191" i="1"/>
  <c r="AD96190" i="1"/>
  <c r="AD96189" i="1"/>
  <c r="AD96188" i="1"/>
  <c r="AD96187" i="1"/>
  <c r="AD96186" i="1"/>
  <c r="AD96185" i="1"/>
  <c r="AD96184" i="1"/>
  <c r="AD96183" i="1"/>
  <c r="AD96182" i="1"/>
  <c r="AD96181" i="1"/>
  <c r="AD96180" i="1"/>
  <c r="AD96179" i="1"/>
  <c r="AD96178" i="1"/>
  <c r="AD96177" i="1"/>
  <c r="AD96176" i="1"/>
  <c r="AD96175" i="1"/>
  <c r="AD96174" i="1"/>
  <c r="AD96173" i="1"/>
  <c r="AD96172" i="1"/>
  <c r="AD96171" i="1"/>
  <c r="AD96170" i="1"/>
  <c r="AD96169" i="1"/>
  <c r="AD96168" i="1"/>
  <c r="AD96167" i="1"/>
  <c r="AD96166" i="1"/>
  <c r="AD96165" i="1"/>
  <c r="AD96164" i="1"/>
  <c r="AD96163" i="1"/>
  <c r="AD96162" i="1"/>
  <c r="AD96161" i="1"/>
  <c r="AD96160" i="1"/>
  <c r="AD96159" i="1"/>
  <c r="AD96158" i="1"/>
  <c r="AD96157" i="1"/>
  <c r="AD96156" i="1"/>
  <c r="AD96155" i="1"/>
  <c r="AD96154" i="1"/>
  <c r="AD96153" i="1"/>
  <c r="AD96152" i="1"/>
  <c r="AD96151" i="1"/>
  <c r="AD96150" i="1"/>
  <c r="AD96149" i="1"/>
  <c r="AD96148" i="1"/>
  <c r="AD96147" i="1"/>
  <c r="AD96146" i="1"/>
  <c r="AD96145" i="1"/>
  <c r="AD96144" i="1"/>
  <c r="AD96143" i="1"/>
  <c r="AD96142" i="1"/>
  <c r="AD96141" i="1"/>
  <c r="AD96140" i="1"/>
  <c r="AD96139" i="1"/>
  <c r="AD96138" i="1"/>
  <c r="AD96137" i="1"/>
  <c r="AD96136" i="1"/>
  <c r="AD96135" i="1"/>
  <c r="AD96134" i="1"/>
  <c r="AD96133" i="1"/>
  <c r="AD96132" i="1"/>
  <c r="AD96131" i="1"/>
  <c r="AD96130" i="1"/>
  <c r="AD96129" i="1"/>
  <c r="AD96128" i="1"/>
  <c r="AD96127" i="1"/>
  <c r="AD96126" i="1"/>
  <c r="AD96125" i="1"/>
  <c r="AD96124" i="1"/>
  <c r="AD96123" i="1"/>
  <c r="AD96122" i="1"/>
  <c r="AD96121" i="1"/>
  <c r="AD96120" i="1"/>
  <c r="AD96119" i="1"/>
  <c r="AD96118" i="1"/>
  <c r="AD96117" i="1"/>
  <c r="AD96116" i="1"/>
  <c r="AD96115" i="1"/>
  <c r="AD96114" i="1"/>
  <c r="AD96113" i="1"/>
  <c r="AD96112" i="1"/>
  <c r="AD96111" i="1"/>
  <c r="AD96110" i="1"/>
  <c r="AD96109" i="1"/>
  <c r="AD96108" i="1"/>
  <c r="AD96107" i="1"/>
  <c r="AD96106" i="1"/>
  <c r="AD96105" i="1"/>
  <c r="AD96104" i="1"/>
  <c r="AD96103" i="1"/>
  <c r="AD96102" i="1"/>
  <c r="AD96101" i="1"/>
  <c r="AD96100" i="1"/>
  <c r="AD96099" i="1"/>
  <c r="AD96098" i="1"/>
  <c r="AD96097" i="1"/>
  <c r="AD96096" i="1"/>
  <c r="AD96095" i="1"/>
  <c r="AD96094" i="1"/>
  <c r="AD96093" i="1"/>
  <c r="AD96092" i="1"/>
  <c r="AD96091" i="1"/>
  <c r="AD96090" i="1"/>
  <c r="AD96089" i="1"/>
  <c r="AD96088" i="1"/>
  <c r="AD96087" i="1"/>
  <c r="AD96086" i="1"/>
  <c r="AD96085" i="1"/>
  <c r="AD96084" i="1"/>
  <c r="AD96083" i="1"/>
  <c r="AD96082" i="1"/>
  <c r="AD96081" i="1"/>
  <c r="AD96080" i="1"/>
  <c r="AD96079" i="1"/>
  <c r="AD96078" i="1"/>
  <c r="AD96077" i="1"/>
  <c r="AD96076" i="1"/>
  <c r="AD96075" i="1"/>
  <c r="AD96074" i="1"/>
  <c r="AD96073" i="1"/>
  <c r="AD96072" i="1"/>
  <c r="AD96071" i="1"/>
  <c r="AD96070" i="1"/>
  <c r="AD96069" i="1"/>
  <c r="AD96068" i="1"/>
  <c r="AD96067" i="1"/>
  <c r="AD96066" i="1"/>
  <c r="AD96065" i="1"/>
  <c r="AD96064" i="1"/>
  <c r="AD96063" i="1"/>
  <c r="AD96062" i="1"/>
  <c r="AD96061" i="1"/>
  <c r="AD96060" i="1"/>
  <c r="AD96059" i="1"/>
  <c r="AD96058" i="1"/>
  <c r="AD96057" i="1"/>
  <c r="AD96056" i="1"/>
  <c r="AD96055" i="1"/>
  <c r="AD96054" i="1"/>
  <c r="AD96053" i="1"/>
  <c r="AD96052" i="1"/>
  <c r="AD96051" i="1"/>
  <c r="AD96050" i="1"/>
  <c r="AD96049" i="1"/>
  <c r="AD96048" i="1"/>
  <c r="AD96047" i="1"/>
  <c r="AD96046" i="1"/>
  <c r="AD96045" i="1"/>
  <c r="AD96044" i="1"/>
  <c r="AD96043" i="1"/>
  <c r="AD96042" i="1"/>
  <c r="AD96041" i="1"/>
  <c r="AD96040" i="1"/>
  <c r="AD96039" i="1"/>
  <c r="AD96038" i="1"/>
  <c r="AD96037" i="1"/>
  <c r="AD96036" i="1"/>
  <c r="AD96035" i="1"/>
  <c r="AD96034" i="1"/>
  <c r="AD96033" i="1"/>
  <c r="AD96032" i="1"/>
  <c r="AD96031" i="1"/>
  <c r="AD96030" i="1"/>
  <c r="AD96029" i="1"/>
  <c r="AD96028" i="1"/>
  <c r="AD96027" i="1"/>
  <c r="AD96026" i="1"/>
  <c r="AD96025" i="1"/>
  <c r="AD96024" i="1"/>
  <c r="AD96023" i="1"/>
  <c r="AD96022" i="1"/>
  <c r="AD96021" i="1"/>
  <c r="AD96020" i="1"/>
  <c r="AD96019" i="1"/>
  <c r="AD96018" i="1"/>
  <c r="AD96017" i="1"/>
  <c r="AD96016" i="1"/>
  <c r="AD96015" i="1"/>
  <c r="AD96014" i="1"/>
  <c r="AD96013" i="1"/>
  <c r="AD96012" i="1"/>
  <c r="AD96011" i="1"/>
  <c r="AD96010" i="1"/>
  <c r="AD96009" i="1"/>
  <c r="AD96008" i="1"/>
  <c r="AD96007" i="1"/>
  <c r="AD96006" i="1"/>
  <c r="AD96005" i="1"/>
  <c r="AD96004" i="1"/>
  <c r="AD96003" i="1"/>
  <c r="AD96002" i="1"/>
  <c r="AD96001" i="1"/>
  <c r="AD96000" i="1"/>
  <c r="AD95999" i="1"/>
  <c r="AD95998" i="1"/>
  <c r="AD95997" i="1"/>
  <c r="AD95996" i="1"/>
  <c r="AD95995" i="1"/>
  <c r="AD95994" i="1"/>
  <c r="AD95993" i="1"/>
  <c r="AD95992" i="1"/>
  <c r="AD95991" i="1"/>
  <c r="AD95990" i="1"/>
  <c r="AD95989" i="1"/>
  <c r="AD95988" i="1"/>
  <c r="AD95987" i="1"/>
  <c r="AD95986" i="1"/>
  <c r="AD95985" i="1"/>
  <c r="AD95984" i="1"/>
  <c r="AD95983" i="1"/>
  <c r="AD95982" i="1"/>
  <c r="AD95981" i="1"/>
  <c r="AD95980" i="1"/>
  <c r="AD95979" i="1"/>
  <c r="AD95978" i="1"/>
  <c r="AD95977" i="1"/>
  <c r="AD95976" i="1"/>
  <c r="AD95975" i="1"/>
  <c r="AD95974" i="1"/>
  <c r="AD95973" i="1"/>
  <c r="AD95972" i="1"/>
  <c r="AD95971" i="1"/>
  <c r="AD95970" i="1"/>
  <c r="AD95969" i="1"/>
  <c r="AD95968" i="1"/>
  <c r="AD95967" i="1"/>
  <c r="AD95966" i="1"/>
  <c r="AD95965" i="1"/>
  <c r="AD95964" i="1"/>
  <c r="AD95963" i="1"/>
  <c r="AD95962" i="1"/>
  <c r="AD95961" i="1"/>
  <c r="AD95960" i="1"/>
  <c r="AD95959" i="1"/>
  <c r="AD95958" i="1"/>
  <c r="AD95957" i="1"/>
  <c r="AD95956" i="1"/>
  <c r="AD95955" i="1"/>
  <c r="AD95954" i="1"/>
  <c r="AD95953" i="1"/>
  <c r="AD95952" i="1"/>
  <c r="AD95951" i="1"/>
  <c r="AD95950" i="1"/>
  <c r="AD95949" i="1"/>
  <c r="AD95948" i="1"/>
  <c r="AD95947" i="1"/>
  <c r="AD95946" i="1"/>
  <c r="AD95945" i="1"/>
  <c r="AD95944" i="1"/>
  <c r="AD95943" i="1"/>
  <c r="AD95942" i="1"/>
  <c r="AD95941" i="1"/>
  <c r="AD95940" i="1"/>
  <c r="AD95939" i="1"/>
  <c r="AD95938" i="1"/>
  <c r="AD95937" i="1"/>
  <c r="AD95936" i="1"/>
  <c r="AD95935" i="1"/>
  <c r="AD95934" i="1"/>
  <c r="AD95933" i="1"/>
  <c r="AD95932" i="1"/>
  <c r="AD95931" i="1"/>
  <c r="AD95930" i="1"/>
  <c r="AD95929" i="1"/>
  <c r="AD95928" i="1"/>
  <c r="AD95927" i="1"/>
  <c r="AD95926" i="1"/>
  <c r="AD95925" i="1"/>
  <c r="AD95924" i="1"/>
  <c r="AD95923" i="1"/>
  <c r="AD95922" i="1"/>
  <c r="AD95921" i="1"/>
  <c r="AD95920" i="1"/>
  <c r="AD95919" i="1"/>
  <c r="AD95918" i="1"/>
  <c r="AD95917" i="1"/>
  <c r="AD95916" i="1"/>
  <c r="AD95915" i="1"/>
  <c r="AD95914" i="1"/>
  <c r="AD95913" i="1"/>
  <c r="AD95912" i="1"/>
  <c r="AD95911" i="1"/>
  <c r="AD95910" i="1"/>
  <c r="AD95909" i="1"/>
  <c r="AD95908" i="1"/>
  <c r="AD95907" i="1"/>
  <c r="AD95906" i="1"/>
  <c r="AD95905" i="1"/>
  <c r="AD95904" i="1"/>
  <c r="AD95903" i="1"/>
  <c r="AD95902" i="1"/>
  <c r="AD95901" i="1"/>
  <c r="AD95900" i="1"/>
  <c r="AD95899" i="1"/>
  <c r="AD95898" i="1"/>
  <c r="AD95897" i="1"/>
  <c r="AD95896" i="1"/>
  <c r="AD95895" i="1"/>
  <c r="AD95894" i="1"/>
  <c r="AD95893" i="1"/>
  <c r="AD95892" i="1"/>
  <c r="AD95891" i="1"/>
  <c r="AD95890" i="1"/>
  <c r="AD95889" i="1"/>
  <c r="AD95888" i="1"/>
  <c r="AD95887" i="1"/>
  <c r="AD95886" i="1"/>
  <c r="AD95885" i="1"/>
  <c r="AD95884" i="1"/>
  <c r="AD95883" i="1"/>
  <c r="AD95882" i="1"/>
  <c r="AD95881" i="1"/>
  <c r="AD95880" i="1"/>
  <c r="AD95879" i="1"/>
  <c r="AD95878" i="1"/>
  <c r="AD95877" i="1"/>
  <c r="AD95876" i="1"/>
  <c r="AD95875" i="1"/>
  <c r="AD95874" i="1"/>
  <c r="AD95873" i="1"/>
  <c r="AD95872" i="1"/>
  <c r="AD95871" i="1"/>
  <c r="AD95870" i="1"/>
  <c r="AD95869" i="1"/>
  <c r="AD95868" i="1"/>
  <c r="AD95867" i="1"/>
  <c r="AD95866" i="1"/>
  <c r="AD95865" i="1"/>
  <c r="AD95864" i="1"/>
  <c r="AD95863" i="1"/>
  <c r="AD95862" i="1"/>
  <c r="AD95861" i="1"/>
  <c r="AD95860" i="1"/>
  <c r="AD95859" i="1"/>
  <c r="AD95858" i="1"/>
  <c r="AD95857" i="1"/>
  <c r="AD95856" i="1"/>
  <c r="AD95855" i="1"/>
  <c r="AD95854" i="1"/>
  <c r="AD95853" i="1"/>
  <c r="AD95852" i="1"/>
  <c r="AD95851" i="1"/>
  <c r="AD95850" i="1"/>
  <c r="AD95849" i="1"/>
  <c r="AD95848" i="1"/>
  <c r="AD95847" i="1"/>
  <c r="AD95846" i="1"/>
  <c r="AD95845" i="1"/>
  <c r="AD95844" i="1"/>
  <c r="AD95843" i="1"/>
  <c r="AD95842" i="1"/>
  <c r="AD95841" i="1"/>
  <c r="AD95840" i="1"/>
  <c r="AD95839" i="1"/>
  <c r="AD95838" i="1"/>
  <c r="AD95837" i="1"/>
  <c r="AD95836" i="1"/>
  <c r="AD95835" i="1"/>
  <c r="AD95834" i="1"/>
  <c r="AD95833" i="1"/>
  <c r="AD95832" i="1"/>
  <c r="AD95831" i="1"/>
  <c r="AD95830" i="1"/>
  <c r="AD95829" i="1"/>
  <c r="AD95828" i="1"/>
  <c r="AD95827" i="1"/>
  <c r="AD95826" i="1"/>
  <c r="AD95825" i="1"/>
  <c r="AD95824" i="1"/>
  <c r="AD95823" i="1"/>
  <c r="AD95822" i="1"/>
  <c r="AD95821" i="1"/>
  <c r="AD95820" i="1"/>
  <c r="AD95819" i="1"/>
  <c r="AD95818" i="1"/>
  <c r="AD95817" i="1"/>
  <c r="AD95816" i="1"/>
  <c r="AD95815" i="1"/>
  <c r="AD95814" i="1"/>
  <c r="AD95813" i="1"/>
  <c r="AD95812" i="1"/>
  <c r="AD95811" i="1"/>
  <c r="AD95810" i="1"/>
  <c r="AD95809" i="1"/>
  <c r="AD95808" i="1"/>
  <c r="AD95807" i="1"/>
  <c r="AD95806" i="1"/>
  <c r="AD95805" i="1"/>
  <c r="AD95804" i="1"/>
  <c r="AD95803" i="1"/>
  <c r="AD95802" i="1"/>
  <c r="AD95801" i="1"/>
  <c r="AD95800" i="1"/>
  <c r="AD95799" i="1"/>
  <c r="AD95798" i="1"/>
  <c r="AD95797" i="1"/>
  <c r="AD95796" i="1"/>
  <c r="AD95795" i="1"/>
  <c r="AD95794" i="1"/>
  <c r="AD95793" i="1"/>
  <c r="AD95792" i="1"/>
  <c r="AD95791" i="1"/>
  <c r="AD95790" i="1"/>
  <c r="AD95789" i="1"/>
  <c r="AD95788" i="1"/>
  <c r="AD95787" i="1"/>
  <c r="AD95786" i="1"/>
  <c r="AD95785" i="1"/>
  <c r="AD95784" i="1"/>
  <c r="AD95783" i="1"/>
  <c r="AD95782" i="1"/>
  <c r="AD95781" i="1"/>
  <c r="AD95780" i="1"/>
  <c r="AD95779" i="1"/>
  <c r="AD95778" i="1"/>
  <c r="AD95777" i="1"/>
  <c r="AD95776" i="1"/>
  <c r="AD95775" i="1"/>
  <c r="AD95774" i="1"/>
  <c r="AD95773" i="1"/>
  <c r="AD95772" i="1"/>
  <c r="AD95771" i="1"/>
  <c r="AD95770" i="1"/>
  <c r="AD95769" i="1"/>
  <c r="AD95768" i="1"/>
  <c r="AD95767" i="1"/>
  <c r="AD95766" i="1"/>
  <c r="AD95765" i="1"/>
  <c r="AD95764" i="1"/>
  <c r="AD95763" i="1"/>
  <c r="AD95762" i="1"/>
  <c r="AD95761" i="1"/>
  <c r="AD95760" i="1"/>
  <c r="AD95759" i="1"/>
  <c r="AD95758" i="1"/>
  <c r="AD95757" i="1"/>
  <c r="AD95756" i="1"/>
  <c r="AD95755" i="1"/>
  <c r="AD95754" i="1"/>
  <c r="AD95753" i="1"/>
  <c r="AD95752" i="1"/>
  <c r="AD95751" i="1"/>
  <c r="AD95750" i="1"/>
  <c r="AD95749" i="1"/>
  <c r="AD95748" i="1"/>
  <c r="AD95747" i="1"/>
  <c r="AD95746" i="1"/>
  <c r="AD95745" i="1"/>
  <c r="AD95744" i="1"/>
  <c r="AD95743" i="1"/>
  <c r="AD95742" i="1"/>
  <c r="AD95741" i="1"/>
  <c r="AD95740" i="1"/>
  <c r="AD95739" i="1"/>
  <c r="AD95738" i="1"/>
  <c r="AD95737" i="1"/>
  <c r="AD95736" i="1"/>
  <c r="AD95735" i="1"/>
  <c r="AD95734" i="1"/>
  <c r="AD95733" i="1"/>
  <c r="AD95732" i="1"/>
  <c r="AD95731" i="1"/>
  <c r="AD95730" i="1"/>
  <c r="AD95729" i="1"/>
  <c r="AD95728" i="1"/>
  <c r="AD95727" i="1"/>
  <c r="AD95726" i="1"/>
  <c r="AD95725" i="1"/>
  <c r="AD95724" i="1"/>
  <c r="AD95723" i="1"/>
  <c r="AD95722" i="1"/>
  <c r="AD95721" i="1"/>
  <c r="AD95720" i="1"/>
  <c r="AD95719" i="1"/>
  <c r="AD95718" i="1"/>
  <c r="AD95717" i="1"/>
  <c r="AD95716" i="1"/>
  <c r="AD95715" i="1"/>
  <c r="AD95714" i="1"/>
  <c r="AD95713" i="1"/>
  <c r="AD95712" i="1"/>
  <c r="AD95711" i="1"/>
  <c r="AD95710" i="1"/>
  <c r="AD95709" i="1"/>
  <c r="AD95708" i="1"/>
  <c r="AD95707" i="1"/>
  <c r="AD95706" i="1"/>
  <c r="AD95705" i="1"/>
  <c r="AD95704" i="1"/>
  <c r="AD95703" i="1"/>
  <c r="AD95702" i="1"/>
  <c r="AD95701" i="1"/>
  <c r="AD95700" i="1"/>
  <c r="AD95699" i="1"/>
  <c r="AD95698" i="1"/>
  <c r="AD95697" i="1"/>
  <c r="AD95696" i="1"/>
  <c r="AD95695" i="1"/>
  <c r="AD95694" i="1"/>
  <c r="AD95693" i="1"/>
  <c r="AD95692" i="1"/>
  <c r="AD95691" i="1"/>
  <c r="AD95690" i="1"/>
  <c r="AD95689" i="1"/>
  <c r="AD95688" i="1"/>
  <c r="AD95687" i="1"/>
  <c r="AD95686" i="1"/>
  <c r="AD95685" i="1"/>
  <c r="AD95684" i="1"/>
  <c r="AD95683" i="1"/>
  <c r="AD95682" i="1"/>
  <c r="AD95681" i="1"/>
  <c r="AD95680" i="1"/>
  <c r="AD95679" i="1"/>
  <c r="AD95678" i="1"/>
  <c r="AD95677" i="1"/>
  <c r="AD95676" i="1"/>
  <c r="AD95675" i="1"/>
  <c r="AD95674" i="1"/>
  <c r="AD95673" i="1"/>
  <c r="AD95672" i="1"/>
  <c r="AD95671" i="1"/>
  <c r="AD95670" i="1"/>
  <c r="AD95669" i="1"/>
  <c r="AD95668" i="1"/>
  <c r="AD95667" i="1"/>
  <c r="AD95666" i="1"/>
  <c r="AD95665" i="1"/>
  <c r="AD95664" i="1"/>
  <c r="AD95663" i="1"/>
  <c r="AD95662" i="1"/>
  <c r="AD95661" i="1"/>
  <c r="AD95660" i="1"/>
  <c r="AD95659" i="1"/>
  <c r="AD95658" i="1"/>
  <c r="AD95657" i="1"/>
  <c r="AD95656" i="1"/>
  <c r="AD95655" i="1"/>
  <c r="AD95654" i="1"/>
  <c r="AD95653" i="1"/>
  <c r="AD95652" i="1"/>
  <c r="AD95651" i="1"/>
  <c r="AD95650" i="1"/>
  <c r="AD95649" i="1"/>
  <c r="AD95648" i="1"/>
  <c r="AD95647" i="1"/>
  <c r="AD95646" i="1"/>
  <c r="AD95645" i="1"/>
  <c r="AD95644" i="1"/>
  <c r="AD95643" i="1"/>
  <c r="AD95642" i="1"/>
  <c r="AD95641" i="1"/>
  <c r="AD95640" i="1"/>
  <c r="AD95639" i="1"/>
  <c r="AD95638" i="1"/>
  <c r="AD95637" i="1"/>
  <c r="AD95636" i="1"/>
  <c r="AD95635" i="1"/>
  <c r="AD95634" i="1"/>
  <c r="AD95633" i="1"/>
  <c r="AD95632" i="1"/>
  <c r="AD95631" i="1"/>
  <c r="AD95630" i="1"/>
  <c r="AD95629" i="1"/>
  <c r="AD95628" i="1"/>
  <c r="AD95627" i="1"/>
  <c r="AD95626" i="1"/>
  <c r="AD95625" i="1"/>
  <c r="AD95624" i="1"/>
  <c r="AD95623" i="1"/>
  <c r="AD95622" i="1"/>
  <c r="AD95621" i="1"/>
  <c r="AD95620" i="1"/>
  <c r="AD95619" i="1"/>
  <c r="AD95618" i="1"/>
  <c r="AD95617" i="1"/>
  <c r="AD95616" i="1"/>
  <c r="AD95615" i="1"/>
  <c r="AD95614" i="1"/>
  <c r="AD95613" i="1"/>
  <c r="AD95612" i="1"/>
  <c r="AD95611" i="1"/>
  <c r="AD95610" i="1"/>
  <c r="AD95609" i="1"/>
  <c r="AD95608" i="1"/>
  <c r="AD95607" i="1"/>
  <c r="AD95606" i="1"/>
  <c r="AD95605" i="1"/>
  <c r="AD95604" i="1"/>
  <c r="AD95603" i="1"/>
  <c r="AD95602" i="1"/>
  <c r="AD95601" i="1"/>
  <c r="AD95600" i="1"/>
  <c r="AD95599" i="1"/>
  <c r="AD95598" i="1"/>
  <c r="AD95597" i="1"/>
  <c r="AD95596" i="1"/>
  <c r="AD95595" i="1"/>
  <c r="AD95594" i="1"/>
  <c r="AD95593" i="1"/>
  <c r="AD95592" i="1"/>
  <c r="AD95591" i="1"/>
  <c r="AD95590" i="1"/>
  <c r="AD95589" i="1"/>
  <c r="AD95588" i="1"/>
  <c r="AD95587" i="1"/>
  <c r="AD95586" i="1"/>
  <c r="AD95585" i="1"/>
  <c r="AD95584" i="1"/>
  <c r="AD95583" i="1"/>
  <c r="AD95582" i="1"/>
  <c r="AD95581" i="1"/>
  <c r="AD95580" i="1"/>
  <c r="AD95579" i="1"/>
  <c r="AD95578" i="1"/>
  <c r="AD95577" i="1"/>
  <c r="AD95576" i="1"/>
  <c r="AD95575" i="1"/>
  <c r="AD95574" i="1"/>
  <c r="AD95573" i="1"/>
  <c r="AD95572" i="1"/>
  <c r="AD95571" i="1"/>
  <c r="AD95570" i="1"/>
  <c r="AD95569" i="1"/>
  <c r="AD95568" i="1"/>
  <c r="AD95567" i="1"/>
  <c r="AD95566" i="1"/>
  <c r="AD95565" i="1"/>
  <c r="AD95564" i="1"/>
  <c r="AD95563" i="1"/>
  <c r="AD95562" i="1"/>
  <c r="AD95561" i="1"/>
  <c r="AD95560" i="1"/>
  <c r="AD95559" i="1"/>
  <c r="AD95558" i="1"/>
  <c r="AD95557" i="1"/>
  <c r="AD95556" i="1"/>
  <c r="AD95555" i="1"/>
  <c r="AD95554" i="1"/>
  <c r="AD95553" i="1"/>
  <c r="AD95552" i="1"/>
  <c r="AD95551" i="1"/>
  <c r="AD95550" i="1"/>
  <c r="AD95549" i="1"/>
  <c r="AD95548" i="1"/>
  <c r="AD95547" i="1"/>
  <c r="AD95546" i="1"/>
  <c r="AD95545" i="1"/>
  <c r="AD95544" i="1"/>
  <c r="AD95543" i="1"/>
  <c r="AD95542" i="1"/>
  <c r="AD95541" i="1"/>
  <c r="AD95540" i="1"/>
  <c r="AD95539" i="1"/>
  <c r="AD95538" i="1"/>
  <c r="AD95537" i="1"/>
  <c r="AD95536" i="1"/>
  <c r="AD95535" i="1"/>
  <c r="AD95534" i="1"/>
  <c r="AD95533" i="1"/>
  <c r="AD95532" i="1"/>
  <c r="AD95531" i="1"/>
  <c r="AD95530" i="1"/>
  <c r="AD95529" i="1"/>
  <c r="AD95528" i="1"/>
  <c r="AD95527" i="1"/>
  <c r="AD95526" i="1"/>
  <c r="AD95525" i="1"/>
  <c r="AD95524" i="1"/>
  <c r="AD95523" i="1"/>
  <c r="AD95522" i="1"/>
  <c r="AD95521" i="1"/>
  <c r="AD95520" i="1"/>
  <c r="AD95519" i="1"/>
  <c r="AD95518" i="1"/>
  <c r="AD95517" i="1"/>
  <c r="AD95516" i="1"/>
  <c r="AD95515" i="1"/>
  <c r="AD95514" i="1"/>
  <c r="AD95513" i="1"/>
  <c r="AD95512" i="1"/>
  <c r="AD95511" i="1"/>
  <c r="AD95510" i="1"/>
  <c r="AD95509" i="1"/>
  <c r="AD95508" i="1"/>
  <c r="AD95507" i="1"/>
  <c r="AD95506" i="1"/>
  <c r="AD95505" i="1"/>
  <c r="AD95504" i="1"/>
  <c r="AD95503" i="1"/>
  <c r="AD95502" i="1"/>
  <c r="AD95501" i="1"/>
  <c r="AD95500" i="1"/>
  <c r="AD95499" i="1"/>
  <c r="AD95498" i="1"/>
  <c r="AD95497" i="1"/>
  <c r="AD95496" i="1"/>
  <c r="AD95495" i="1"/>
  <c r="AD95494" i="1"/>
  <c r="AD95493" i="1"/>
  <c r="AD95492" i="1"/>
  <c r="AD95491" i="1"/>
  <c r="AD95490" i="1"/>
  <c r="AD95489" i="1"/>
  <c r="AD95488" i="1"/>
  <c r="AD95487" i="1"/>
  <c r="AD95486" i="1"/>
  <c r="AD95485" i="1"/>
  <c r="AD95484" i="1"/>
  <c r="AD95483" i="1"/>
  <c r="AD95482" i="1"/>
  <c r="AD95481" i="1"/>
  <c r="AD95480" i="1"/>
  <c r="AD95479" i="1"/>
  <c r="AD95478" i="1"/>
  <c r="AD95477" i="1"/>
  <c r="AD95476" i="1"/>
  <c r="AD95475" i="1"/>
  <c r="AD95474" i="1"/>
  <c r="AD95473" i="1"/>
  <c r="AD95472" i="1"/>
  <c r="AD95471" i="1"/>
  <c r="AD95470" i="1"/>
  <c r="AD95469" i="1"/>
  <c r="AD95468" i="1"/>
  <c r="AD95467" i="1"/>
  <c r="AD95466" i="1"/>
  <c r="AD95465" i="1"/>
  <c r="AD95464" i="1"/>
  <c r="AD95463" i="1"/>
  <c r="AD95462" i="1"/>
  <c r="AD95461" i="1"/>
  <c r="AD95460" i="1"/>
  <c r="AD95459" i="1"/>
  <c r="AD95458" i="1"/>
  <c r="AD95457" i="1"/>
  <c r="AD95456" i="1"/>
  <c r="AD95455" i="1"/>
  <c r="AD95454" i="1"/>
  <c r="AD95453" i="1"/>
  <c r="AD95452" i="1"/>
  <c r="AD95451" i="1"/>
  <c r="AD95450" i="1"/>
  <c r="AD95449" i="1"/>
  <c r="AD95448" i="1"/>
  <c r="AD95447" i="1"/>
  <c r="AD95446" i="1"/>
  <c r="AD95445" i="1"/>
  <c r="AD95444" i="1"/>
  <c r="AD95443" i="1"/>
  <c r="AD95442" i="1"/>
  <c r="AD95441" i="1"/>
  <c r="AD95440" i="1"/>
  <c r="AD95439" i="1"/>
  <c r="AD95438" i="1"/>
  <c r="AD95437" i="1"/>
  <c r="AD95436" i="1"/>
  <c r="AD95435" i="1"/>
  <c r="AD95434" i="1"/>
  <c r="AD95433" i="1"/>
  <c r="AD95432" i="1"/>
  <c r="AD95431" i="1"/>
  <c r="AD95430" i="1"/>
  <c r="AD95429" i="1"/>
  <c r="AD95428" i="1"/>
  <c r="AD95427" i="1"/>
  <c r="AD95426" i="1"/>
  <c r="AD95425" i="1"/>
  <c r="AD95424" i="1"/>
  <c r="AD95423" i="1"/>
  <c r="AD95422" i="1"/>
  <c r="AD95421" i="1"/>
  <c r="AD95420" i="1"/>
  <c r="AD95419" i="1"/>
  <c r="AD95418" i="1"/>
  <c r="AD95417" i="1"/>
  <c r="AD95416" i="1"/>
  <c r="AD95415" i="1"/>
  <c r="AD95414" i="1"/>
  <c r="AD95413" i="1"/>
  <c r="AD95412" i="1"/>
  <c r="AD95411" i="1"/>
  <c r="AD95410" i="1"/>
  <c r="AD95409" i="1"/>
  <c r="AD95408" i="1"/>
  <c r="AD95407" i="1"/>
  <c r="AD95406" i="1"/>
  <c r="AD95405" i="1"/>
  <c r="AD95404" i="1"/>
  <c r="AD95403" i="1"/>
  <c r="AD95402" i="1"/>
  <c r="AD95401" i="1"/>
  <c r="AD95400" i="1"/>
  <c r="AD95399" i="1"/>
  <c r="AD95398" i="1"/>
  <c r="AD95397" i="1"/>
  <c r="AD95396" i="1"/>
  <c r="AD95395" i="1"/>
  <c r="AD95394" i="1"/>
  <c r="AD95393" i="1"/>
  <c r="AD95392" i="1"/>
  <c r="AD95391" i="1"/>
  <c r="AD95390" i="1"/>
  <c r="AD95389" i="1"/>
  <c r="AD95388" i="1"/>
  <c r="AD95387" i="1"/>
  <c r="AD95386" i="1"/>
  <c r="AD95385" i="1"/>
  <c r="AD95384" i="1"/>
  <c r="AD95383" i="1"/>
  <c r="AD95382" i="1"/>
  <c r="AD95381" i="1"/>
  <c r="AD95380" i="1"/>
  <c r="AD95379" i="1"/>
  <c r="AD95378" i="1"/>
  <c r="AD95377" i="1"/>
  <c r="AD95376" i="1"/>
  <c r="AD95375" i="1"/>
  <c r="AD95374" i="1"/>
  <c r="AD95373" i="1"/>
  <c r="AD95372" i="1"/>
  <c r="AD95371" i="1"/>
  <c r="AD95370" i="1"/>
  <c r="AD95369" i="1"/>
  <c r="AD95368" i="1"/>
  <c r="AD95367" i="1"/>
  <c r="AD95366" i="1"/>
  <c r="AD95365" i="1"/>
  <c r="AD95364" i="1"/>
  <c r="AD95363" i="1"/>
  <c r="AD95362" i="1"/>
  <c r="AD95361" i="1"/>
  <c r="AD95360" i="1"/>
  <c r="AD95359" i="1"/>
  <c r="AD95358" i="1"/>
  <c r="AD95357" i="1"/>
  <c r="AD95356" i="1"/>
  <c r="AD95355" i="1"/>
  <c r="AD95354" i="1"/>
  <c r="AD95353" i="1"/>
  <c r="AD95352" i="1"/>
  <c r="AD95351" i="1"/>
  <c r="AD95350" i="1"/>
  <c r="AD95349" i="1"/>
  <c r="AD95348" i="1"/>
  <c r="AD95347" i="1"/>
  <c r="AD95346" i="1"/>
  <c r="AD95345" i="1"/>
  <c r="AD95344" i="1"/>
  <c r="AD95343" i="1"/>
  <c r="AD95342" i="1"/>
  <c r="AD95341" i="1"/>
  <c r="AD95340" i="1"/>
  <c r="AD95339" i="1"/>
  <c r="AD95338" i="1"/>
  <c r="AD95337" i="1"/>
  <c r="AD95336" i="1"/>
  <c r="AD95335" i="1"/>
  <c r="AD95334" i="1"/>
  <c r="AD95333" i="1"/>
  <c r="AD95332" i="1"/>
  <c r="AD95331" i="1"/>
  <c r="AD95330" i="1"/>
  <c r="AD95329" i="1"/>
  <c r="AD95328" i="1"/>
  <c r="AD95327" i="1"/>
  <c r="AD95326" i="1"/>
  <c r="AD95325" i="1"/>
  <c r="AD95324" i="1"/>
  <c r="AD95323" i="1"/>
  <c r="AD95322" i="1"/>
  <c r="AD95321" i="1"/>
  <c r="AD95320" i="1"/>
  <c r="AD95319" i="1"/>
  <c r="AD95318" i="1"/>
  <c r="AD95317" i="1"/>
  <c r="AD95316" i="1"/>
  <c r="AD95315" i="1"/>
  <c r="AD95314" i="1"/>
  <c r="AD95313" i="1"/>
  <c r="AD95312" i="1"/>
  <c r="AD95311" i="1"/>
  <c r="AD95310" i="1"/>
  <c r="AD95309" i="1"/>
  <c r="AD95308" i="1"/>
  <c r="AD95307" i="1"/>
  <c r="AD95306" i="1"/>
  <c r="AD95305" i="1"/>
  <c r="AD95304" i="1"/>
  <c r="AD95303" i="1"/>
  <c r="AD95302" i="1"/>
  <c r="AD95301" i="1"/>
  <c r="AD95300" i="1"/>
  <c r="AD95299" i="1"/>
  <c r="AD95298" i="1"/>
  <c r="AD95297" i="1"/>
  <c r="AD95296" i="1"/>
  <c r="AD95295" i="1"/>
  <c r="AD95294" i="1"/>
  <c r="AD95293" i="1"/>
  <c r="AD95292" i="1"/>
  <c r="AD95291" i="1"/>
  <c r="AD95290" i="1"/>
  <c r="AD95289" i="1"/>
  <c r="AD95288" i="1"/>
  <c r="AD95287" i="1"/>
  <c r="AD95286" i="1"/>
  <c r="AD95285" i="1"/>
  <c r="AD95284" i="1"/>
  <c r="AD95283" i="1"/>
  <c r="AD95282" i="1"/>
  <c r="AD95281" i="1"/>
  <c r="AD95280" i="1"/>
  <c r="AD95279" i="1"/>
  <c r="AD95278" i="1"/>
  <c r="AD95277" i="1"/>
  <c r="AD95276" i="1"/>
  <c r="AD95275" i="1"/>
  <c r="AD95274" i="1"/>
  <c r="AD95273" i="1"/>
  <c r="AD95272" i="1"/>
  <c r="AD95271" i="1"/>
  <c r="AD95270" i="1"/>
  <c r="AD95269" i="1"/>
  <c r="AD95268" i="1"/>
  <c r="AD95267" i="1"/>
  <c r="AD95266" i="1"/>
  <c r="AD95265" i="1"/>
  <c r="AD95264" i="1"/>
  <c r="AD95263" i="1"/>
  <c r="AD95262" i="1"/>
  <c r="AD95261" i="1"/>
  <c r="AD95260" i="1"/>
  <c r="AD95259" i="1"/>
  <c r="AD95258" i="1"/>
  <c r="AD95257" i="1"/>
  <c r="AD95256" i="1"/>
  <c r="AD95255" i="1"/>
  <c r="AD95254" i="1"/>
  <c r="AD95253" i="1"/>
  <c r="AD95252" i="1"/>
  <c r="AD95251" i="1"/>
  <c r="AD95250" i="1"/>
  <c r="AD95249" i="1"/>
  <c r="AD95248" i="1"/>
  <c r="AD95247" i="1"/>
  <c r="AD95246" i="1"/>
  <c r="AD95245" i="1"/>
  <c r="AD95244" i="1"/>
  <c r="AD95243" i="1"/>
  <c r="AD95242" i="1"/>
  <c r="AD95241" i="1"/>
  <c r="AD95240" i="1"/>
  <c r="AD95239" i="1"/>
  <c r="AD95238" i="1"/>
  <c r="AD95237" i="1"/>
  <c r="AD95236" i="1"/>
  <c r="AD95235" i="1"/>
  <c r="AD95234" i="1"/>
  <c r="AD95233" i="1"/>
  <c r="AD95232" i="1"/>
  <c r="AD95231" i="1"/>
  <c r="AD95230" i="1"/>
  <c r="AD95229" i="1"/>
  <c r="AD95228" i="1"/>
  <c r="AD95227" i="1"/>
  <c r="AD95226" i="1"/>
  <c r="AD95225" i="1"/>
  <c r="AD95224" i="1"/>
  <c r="AD95223" i="1"/>
  <c r="AD95222" i="1"/>
  <c r="AD95221" i="1"/>
  <c r="AD95220" i="1"/>
  <c r="AD95219" i="1"/>
  <c r="AD95218" i="1"/>
  <c r="AD95217" i="1"/>
  <c r="AD95216" i="1"/>
  <c r="AD95215" i="1"/>
  <c r="AD95214" i="1"/>
  <c r="AD95213" i="1"/>
  <c r="AD95212" i="1"/>
  <c r="AD95211" i="1"/>
  <c r="AD95210" i="1"/>
  <c r="AD95209" i="1"/>
  <c r="AD95208" i="1"/>
  <c r="AD95207" i="1"/>
  <c r="AD95206" i="1"/>
  <c r="AD95205" i="1"/>
  <c r="AD95204" i="1"/>
  <c r="AD95203" i="1"/>
  <c r="AD95202" i="1"/>
  <c r="AD95201" i="1"/>
  <c r="AD95200" i="1"/>
  <c r="AD95199" i="1"/>
  <c r="AD95198" i="1"/>
  <c r="AD95197" i="1"/>
  <c r="AD95196" i="1"/>
  <c r="AD95195" i="1"/>
  <c r="AD95194" i="1"/>
  <c r="AD95193" i="1"/>
  <c r="AD95192" i="1"/>
  <c r="AD95191" i="1"/>
  <c r="AD95190" i="1"/>
  <c r="AD95189" i="1"/>
  <c r="AD95188" i="1"/>
  <c r="AD95187" i="1"/>
  <c r="AD95186" i="1"/>
  <c r="AD95185" i="1"/>
  <c r="AD95184" i="1"/>
  <c r="AD95183" i="1"/>
  <c r="AD95182" i="1"/>
  <c r="AD95181" i="1"/>
  <c r="AD95180" i="1"/>
  <c r="AD95179" i="1"/>
  <c r="AD95178" i="1"/>
  <c r="AD95177" i="1"/>
  <c r="AD95176" i="1"/>
  <c r="AD95175" i="1"/>
  <c r="AD95174" i="1"/>
  <c r="AD95173" i="1"/>
  <c r="AD95172" i="1"/>
  <c r="AD95171" i="1"/>
  <c r="AD95170" i="1"/>
  <c r="AD95169" i="1"/>
  <c r="AD95168" i="1"/>
  <c r="AD95167" i="1"/>
  <c r="AD95166" i="1"/>
  <c r="AD95165" i="1"/>
  <c r="AD95164" i="1"/>
  <c r="AD95163" i="1"/>
  <c r="AD95162" i="1"/>
  <c r="AD95161" i="1"/>
  <c r="AD95160" i="1"/>
  <c r="AD95159" i="1"/>
  <c r="AD95158" i="1"/>
  <c r="AD95157" i="1"/>
  <c r="AD95156" i="1"/>
  <c r="AD95155" i="1"/>
  <c r="AD95154" i="1"/>
  <c r="AD95153" i="1"/>
  <c r="AD95152" i="1"/>
  <c r="AD95151" i="1"/>
  <c r="AD95150" i="1"/>
  <c r="AD95149" i="1"/>
  <c r="AD95148" i="1"/>
  <c r="AD95147" i="1"/>
  <c r="AD95146" i="1"/>
  <c r="AD95145" i="1"/>
  <c r="AD95144" i="1"/>
  <c r="AD95143" i="1"/>
  <c r="AD95142" i="1"/>
  <c r="AD95141" i="1"/>
  <c r="AD95140" i="1"/>
  <c r="AD95139" i="1"/>
  <c r="AD95138" i="1"/>
  <c r="AD95137" i="1"/>
  <c r="AD95136" i="1"/>
  <c r="AD95135" i="1"/>
  <c r="AD95134" i="1"/>
  <c r="AD95133" i="1"/>
  <c r="AD95132" i="1"/>
  <c r="AD95131" i="1"/>
  <c r="AD95130" i="1"/>
  <c r="AD95129" i="1"/>
  <c r="AD95128" i="1"/>
  <c r="AD95127" i="1"/>
  <c r="AD95126" i="1"/>
  <c r="AD95125" i="1"/>
  <c r="AD95124" i="1"/>
  <c r="AD95123" i="1"/>
  <c r="AD95122" i="1"/>
  <c r="AD95121" i="1"/>
  <c r="AD95120" i="1"/>
  <c r="AD95119" i="1"/>
  <c r="AD95118" i="1"/>
  <c r="AD95117" i="1"/>
  <c r="AD95116" i="1"/>
  <c r="AD95115" i="1"/>
  <c r="AD95114" i="1"/>
  <c r="AD95113" i="1"/>
  <c r="AD95112" i="1"/>
  <c r="AD95111" i="1"/>
  <c r="AD95110" i="1"/>
  <c r="AD95109" i="1"/>
  <c r="AD95108" i="1"/>
  <c r="AD95107" i="1"/>
  <c r="AD95106" i="1"/>
  <c r="AD95105" i="1"/>
  <c r="AD95104" i="1"/>
  <c r="AD95103" i="1"/>
  <c r="AD95102" i="1"/>
  <c r="AD95101" i="1"/>
  <c r="AD95100" i="1"/>
  <c r="AD95099" i="1"/>
  <c r="AD95098" i="1"/>
  <c r="AD95097" i="1"/>
  <c r="AD95096" i="1"/>
  <c r="AD95095" i="1"/>
  <c r="AD95094" i="1"/>
  <c r="AD95093" i="1"/>
  <c r="AD95092" i="1"/>
  <c r="AD95091" i="1"/>
  <c r="AD95090" i="1"/>
  <c r="AD95089" i="1"/>
  <c r="AD95088" i="1"/>
  <c r="AD95087" i="1"/>
  <c r="AD95086" i="1"/>
  <c r="AD95085" i="1"/>
  <c r="AD95084" i="1"/>
  <c r="AD95083" i="1"/>
  <c r="AD95082" i="1"/>
  <c r="AD95081" i="1"/>
  <c r="AD95080" i="1"/>
  <c r="AD95079" i="1"/>
  <c r="AD95078" i="1"/>
  <c r="AD95077" i="1"/>
  <c r="AD95076" i="1"/>
  <c r="AD95075" i="1"/>
  <c r="AD95074" i="1"/>
  <c r="AD95073" i="1"/>
  <c r="AD95072" i="1"/>
  <c r="AD95071" i="1"/>
  <c r="AD95070" i="1"/>
  <c r="AD95069" i="1"/>
  <c r="AD95068" i="1"/>
  <c r="AD95067" i="1"/>
  <c r="AD95066" i="1"/>
  <c r="AD95065" i="1"/>
  <c r="AD95064" i="1"/>
  <c r="AD95063" i="1"/>
  <c r="AD95062" i="1"/>
  <c r="AD95061" i="1"/>
  <c r="AD95060" i="1"/>
  <c r="AD95059" i="1"/>
  <c r="AD95058" i="1"/>
  <c r="AD95057" i="1"/>
  <c r="AD95056" i="1"/>
  <c r="AD95055" i="1"/>
  <c r="AD95054" i="1"/>
  <c r="AD95053" i="1"/>
  <c r="AD95052" i="1"/>
  <c r="AD95051" i="1"/>
  <c r="AD95050" i="1"/>
  <c r="AD95049" i="1"/>
  <c r="AD95048" i="1"/>
  <c r="AD95047" i="1"/>
  <c r="AD95046" i="1"/>
  <c r="AD95045" i="1"/>
  <c r="AD95044" i="1"/>
  <c r="AD95043" i="1"/>
  <c r="AD95042" i="1"/>
  <c r="AD95041" i="1"/>
  <c r="AD95040" i="1"/>
  <c r="AD95039" i="1"/>
  <c r="AD95038" i="1"/>
  <c r="AD95037" i="1"/>
  <c r="AD95036" i="1"/>
  <c r="AD95035" i="1"/>
  <c r="AD95034" i="1"/>
  <c r="AD95033" i="1"/>
  <c r="AD95032" i="1"/>
  <c r="AD95031" i="1"/>
  <c r="AD95030" i="1"/>
  <c r="AD95029" i="1"/>
  <c r="AD95028" i="1"/>
  <c r="AD95027" i="1"/>
  <c r="AD95026" i="1"/>
  <c r="AD95025" i="1"/>
  <c r="AD95024" i="1"/>
  <c r="AD95023" i="1"/>
  <c r="AD95022" i="1"/>
  <c r="AD95021" i="1"/>
  <c r="AD95020" i="1"/>
  <c r="AD95019" i="1"/>
  <c r="AD95018" i="1"/>
  <c r="AD95017" i="1"/>
  <c r="AD95016" i="1"/>
  <c r="AD95015" i="1"/>
  <c r="AD95014" i="1"/>
  <c r="AD95013" i="1"/>
  <c r="AD95012" i="1"/>
  <c r="AD95011" i="1"/>
  <c r="AD95010" i="1"/>
  <c r="AD95009" i="1"/>
  <c r="AD95008" i="1"/>
  <c r="AD95007" i="1"/>
  <c r="AD95006" i="1"/>
  <c r="AD95005" i="1"/>
  <c r="AD95004" i="1"/>
  <c r="AD95003" i="1"/>
  <c r="AD95002" i="1"/>
  <c r="AD95001" i="1"/>
  <c r="AD95000" i="1"/>
  <c r="AD94999" i="1"/>
  <c r="AD94998" i="1"/>
  <c r="AD94997" i="1"/>
  <c r="AD94996" i="1"/>
  <c r="AD94995" i="1"/>
  <c r="AD94994" i="1"/>
  <c r="AD94993" i="1"/>
  <c r="AD94992" i="1"/>
  <c r="AD94991" i="1"/>
  <c r="AD94990" i="1"/>
  <c r="AD94989" i="1"/>
  <c r="AD94988" i="1"/>
  <c r="AD94987" i="1"/>
  <c r="AD94986" i="1"/>
  <c r="AD94985" i="1"/>
  <c r="AD94984" i="1"/>
  <c r="AD94983" i="1"/>
  <c r="AD94982" i="1"/>
  <c r="AD94981" i="1"/>
  <c r="AD94980" i="1"/>
  <c r="AD94979" i="1"/>
  <c r="AD94978" i="1"/>
  <c r="AD94977" i="1"/>
  <c r="AD94976" i="1"/>
  <c r="AD94975" i="1"/>
  <c r="AD94974" i="1"/>
  <c r="AD94973" i="1"/>
  <c r="AD94972" i="1"/>
  <c r="AD94971" i="1"/>
  <c r="AD94970" i="1"/>
  <c r="AD94969" i="1"/>
  <c r="AD94968" i="1"/>
  <c r="AD94967" i="1"/>
  <c r="AD94966" i="1"/>
  <c r="AD94965" i="1"/>
  <c r="AD94964" i="1"/>
  <c r="AD94963" i="1"/>
  <c r="AD94962" i="1"/>
  <c r="AD94961" i="1"/>
  <c r="AD94960" i="1"/>
  <c r="AD94959" i="1"/>
  <c r="AD94958" i="1"/>
  <c r="AD94957" i="1"/>
  <c r="AD94956" i="1"/>
  <c r="AD94955" i="1"/>
  <c r="AD94954" i="1"/>
  <c r="AD94953" i="1"/>
  <c r="AD94952" i="1"/>
  <c r="AD94951" i="1"/>
  <c r="AD94950" i="1"/>
  <c r="AD94949" i="1"/>
  <c r="AD94948" i="1"/>
  <c r="AD94947" i="1"/>
  <c r="AD94946" i="1"/>
  <c r="AD94945" i="1"/>
  <c r="AD94944" i="1"/>
  <c r="AD94943" i="1"/>
  <c r="AD94942" i="1"/>
  <c r="AD94941" i="1"/>
  <c r="AD94940" i="1"/>
  <c r="AD94939" i="1"/>
  <c r="AD94938" i="1"/>
  <c r="AD94937" i="1"/>
  <c r="AD94936" i="1"/>
  <c r="AD94935" i="1"/>
  <c r="AD94934" i="1"/>
  <c r="AD94933" i="1"/>
  <c r="AD94932" i="1"/>
  <c r="AD94931" i="1"/>
  <c r="AD94930" i="1"/>
  <c r="AD94929" i="1"/>
  <c r="AD94928" i="1"/>
  <c r="AD94927" i="1"/>
  <c r="AD94926" i="1"/>
  <c r="AD94925" i="1"/>
  <c r="AD94924" i="1"/>
  <c r="AD94923" i="1"/>
  <c r="AD94922" i="1"/>
  <c r="AD94921" i="1"/>
  <c r="AD94920" i="1"/>
  <c r="AD94919" i="1"/>
  <c r="AD94918" i="1"/>
  <c r="AD94917" i="1"/>
  <c r="AD94916" i="1"/>
  <c r="AD94915" i="1"/>
  <c r="AD94914" i="1"/>
  <c r="AD94913" i="1"/>
  <c r="AD94912" i="1"/>
  <c r="AD94911" i="1"/>
  <c r="AD94910" i="1"/>
  <c r="AD94909" i="1"/>
  <c r="AD94908" i="1"/>
  <c r="AD94907" i="1"/>
  <c r="AD94906" i="1"/>
  <c r="AD94905" i="1"/>
  <c r="AD94904" i="1"/>
  <c r="AD94903" i="1"/>
  <c r="AD94902" i="1"/>
  <c r="AD94901" i="1"/>
  <c r="AD94900" i="1"/>
  <c r="AD94899" i="1"/>
  <c r="AD94898" i="1"/>
  <c r="AD94897" i="1"/>
  <c r="AD94896" i="1"/>
  <c r="AD94895" i="1"/>
  <c r="AD94894" i="1"/>
  <c r="AD94893" i="1"/>
  <c r="AD94892" i="1"/>
  <c r="AD94891" i="1"/>
  <c r="AD94890" i="1"/>
  <c r="AD94889" i="1"/>
  <c r="AD94888" i="1"/>
  <c r="AD94887" i="1"/>
  <c r="AD94886" i="1"/>
  <c r="AD94885" i="1"/>
  <c r="AD94884" i="1"/>
  <c r="AD94883" i="1"/>
  <c r="AD94882" i="1"/>
  <c r="AD94881" i="1"/>
  <c r="AD94880" i="1"/>
  <c r="AD94879" i="1"/>
  <c r="AD94878" i="1"/>
  <c r="AD94877" i="1"/>
  <c r="AD94876" i="1"/>
  <c r="AD94875" i="1"/>
  <c r="AD94874" i="1"/>
  <c r="AD94873" i="1"/>
  <c r="AD94872" i="1"/>
  <c r="AD94871" i="1"/>
  <c r="AD94870" i="1"/>
  <c r="AD94869" i="1"/>
  <c r="AD94868" i="1"/>
  <c r="AD94867" i="1"/>
  <c r="AD94866" i="1"/>
  <c r="AD94865" i="1"/>
  <c r="AD94864" i="1"/>
  <c r="AD94863" i="1"/>
  <c r="AD94862" i="1"/>
  <c r="AD94861" i="1"/>
  <c r="AD94860" i="1"/>
  <c r="AD94859" i="1"/>
  <c r="AD94858" i="1"/>
  <c r="AD94857" i="1"/>
  <c r="AD94856" i="1"/>
  <c r="AD94855" i="1"/>
  <c r="AD94854" i="1"/>
  <c r="AD94853" i="1"/>
  <c r="AD94852" i="1"/>
  <c r="AD94851" i="1"/>
  <c r="AD94850" i="1"/>
  <c r="AD94849" i="1"/>
  <c r="AD94848" i="1"/>
  <c r="AD94847" i="1"/>
  <c r="AD94846" i="1"/>
  <c r="AD94845" i="1"/>
  <c r="AD94844" i="1"/>
  <c r="AD94843" i="1"/>
  <c r="AD94842" i="1"/>
  <c r="AD94841" i="1"/>
  <c r="AD94840" i="1"/>
  <c r="AD94839" i="1"/>
  <c r="AD94838" i="1"/>
  <c r="AD94837" i="1"/>
  <c r="AD94836" i="1"/>
  <c r="AD94835" i="1"/>
  <c r="AD94834" i="1"/>
  <c r="AD94833" i="1"/>
  <c r="AD94832" i="1"/>
  <c r="AD94831" i="1"/>
  <c r="AD94830" i="1"/>
  <c r="AD94829" i="1"/>
  <c r="AD94828" i="1"/>
  <c r="AD94827" i="1"/>
  <c r="AD94826" i="1"/>
  <c r="AD94825" i="1"/>
  <c r="AD94824" i="1"/>
  <c r="AD94823" i="1"/>
  <c r="AD94822" i="1"/>
  <c r="AD94821" i="1"/>
  <c r="AD94820" i="1"/>
  <c r="AD94819" i="1"/>
  <c r="AD94818" i="1"/>
  <c r="AD94817" i="1"/>
  <c r="AD94816" i="1"/>
  <c r="AD94815" i="1"/>
  <c r="AD94814" i="1"/>
  <c r="AD94813" i="1"/>
  <c r="AD94812" i="1"/>
  <c r="AD94811" i="1"/>
  <c r="AD94810" i="1"/>
  <c r="AD94809" i="1"/>
  <c r="AD94808" i="1"/>
  <c r="AD94807" i="1"/>
  <c r="AD94806" i="1"/>
  <c r="AD94805" i="1"/>
  <c r="AD94804" i="1"/>
  <c r="AD94803" i="1"/>
  <c r="AD94802" i="1"/>
  <c r="AD94801" i="1"/>
  <c r="AD94800" i="1"/>
  <c r="AD94799" i="1"/>
  <c r="AD94798" i="1"/>
  <c r="AD94797" i="1"/>
  <c r="AD94796" i="1"/>
  <c r="AD94795" i="1"/>
  <c r="AD94794" i="1"/>
  <c r="AD94793" i="1"/>
  <c r="AD94792" i="1"/>
  <c r="AD94791" i="1"/>
  <c r="AD94790" i="1"/>
  <c r="AD94789" i="1"/>
  <c r="AD94788" i="1"/>
  <c r="AD94787" i="1"/>
  <c r="AD94786" i="1"/>
  <c r="AD94785" i="1"/>
  <c r="AD94784" i="1"/>
  <c r="AD94783" i="1"/>
  <c r="AD94782" i="1"/>
  <c r="AD94781" i="1"/>
  <c r="AD94780" i="1"/>
  <c r="AD94779" i="1"/>
  <c r="AD94778" i="1"/>
  <c r="AD94777" i="1"/>
  <c r="AD94776" i="1"/>
  <c r="AD94775" i="1"/>
  <c r="AD94774" i="1"/>
  <c r="AD94773" i="1"/>
  <c r="AD94772" i="1"/>
  <c r="AD94771" i="1"/>
  <c r="AD94770" i="1"/>
  <c r="AD94769" i="1"/>
  <c r="AD94768" i="1"/>
  <c r="AD94767" i="1"/>
  <c r="AD94766" i="1"/>
  <c r="AD94765" i="1"/>
  <c r="AD94764" i="1"/>
  <c r="AD94763" i="1"/>
  <c r="AD94762" i="1"/>
  <c r="AD94761" i="1"/>
  <c r="AD94760" i="1"/>
  <c r="AD94759" i="1"/>
  <c r="AD94758" i="1"/>
  <c r="AD94757" i="1"/>
  <c r="AD94756" i="1"/>
  <c r="AD94755" i="1"/>
  <c r="AD94754" i="1"/>
  <c r="AD94753" i="1"/>
  <c r="AD94752" i="1"/>
  <c r="AD94751" i="1"/>
  <c r="AD94750" i="1"/>
  <c r="AD94749" i="1"/>
  <c r="AD94748" i="1"/>
  <c r="AD94747" i="1"/>
  <c r="AD94746" i="1"/>
  <c r="AD94745" i="1"/>
  <c r="AD94744" i="1"/>
  <c r="AD94743" i="1"/>
  <c r="AD94742" i="1"/>
  <c r="AD94741" i="1"/>
  <c r="AD94740" i="1"/>
  <c r="AD94739" i="1"/>
  <c r="AD94738" i="1"/>
  <c r="AD94737" i="1"/>
  <c r="AD94736" i="1"/>
  <c r="AD94735" i="1"/>
  <c r="AD94734" i="1"/>
  <c r="AD94733" i="1"/>
  <c r="AD94732" i="1"/>
  <c r="AD94731" i="1"/>
  <c r="AD94730" i="1"/>
  <c r="AD94729" i="1"/>
  <c r="AD94728" i="1"/>
  <c r="AD94727" i="1"/>
  <c r="AD94726" i="1"/>
  <c r="AD94725" i="1"/>
  <c r="AD94724" i="1"/>
  <c r="AD94723" i="1"/>
  <c r="AD94722" i="1"/>
  <c r="AD94721" i="1"/>
  <c r="AD94720" i="1"/>
  <c r="AD94719" i="1"/>
  <c r="AD94718" i="1"/>
  <c r="AD94717" i="1"/>
  <c r="AD94716" i="1"/>
  <c r="AD94715" i="1"/>
  <c r="AD94714" i="1"/>
  <c r="AD94713" i="1"/>
  <c r="AD94712" i="1"/>
  <c r="AD94711" i="1"/>
  <c r="AD94710" i="1"/>
  <c r="AD94709" i="1"/>
  <c r="AD94708" i="1"/>
  <c r="AD94707" i="1"/>
  <c r="AD94706" i="1"/>
  <c r="AD94705" i="1"/>
  <c r="AD94704" i="1"/>
  <c r="AD94703" i="1"/>
  <c r="AD94702" i="1"/>
  <c r="AD94701" i="1"/>
  <c r="AD94700" i="1"/>
  <c r="AD94699" i="1"/>
  <c r="AD94698" i="1"/>
  <c r="AD94697" i="1"/>
  <c r="AD94696" i="1"/>
  <c r="AD94695" i="1"/>
  <c r="AD94694" i="1"/>
  <c r="AD94693" i="1"/>
  <c r="AD94692" i="1"/>
  <c r="AD94691" i="1"/>
  <c r="AD94690" i="1"/>
  <c r="AD94689" i="1"/>
  <c r="AD94688" i="1"/>
  <c r="AD94687" i="1"/>
  <c r="AD94686" i="1"/>
  <c r="AD94685" i="1"/>
  <c r="AD94684" i="1"/>
  <c r="AD94683" i="1"/>
  <c r="AD94682" i="1"/>
  <c r="AD94681" i="1"/>
  <c r="AD94680" i="1"/>
  <c r="AD94679" i="1"/>
  <c r="AD94678" i="1"/>
  <c r="AD94677" i="1"/>
  <c r="AD94676" i="1"/>
  <c r="AD94675" i="1"/>
  <c r="AD94674" i="1"/>
  <c r="AD94673" i="1"/>
  <c r="AD94672" i="1"/>
  <c r="AD94671" i="1"/>
  <c r="AD94670" i="1"/>
  <c r="AD94669" i="1"/>
  <c r="AD94668" i="1"/>
  <c r="AD94667" i="1"/>
  <c r="AD94666" i="1"/>
  <c r="AD94665" i="1"/>
  <c r="AD94664" i="1"/>
  <c r="AD94663" i="1"/>
  <c r="AD94662" i="1"/>
  <c r="AD94661" i="1"/>
  <c r="AD94660" i="1"/>
  <c r="AD94659" i="1"/>
  <c r="AD94658" i="1"/>
  <c r="AD94657" i="1"/>
  <c r="AD94656" i="1"/>
  <c r="AD94655" i="1"/>
  <c r="AD94654" i="1"/>
  <c r="AD94653" i="1"/>
  <c r="AD94652" i="1"/>
  <c r="AD94651" i="1"/>
  <c r="AD94650" i="1"/>
  <c r="AD94649" i="1"/>
  <c r="AD94648" i="1"/>
  <c r="AD94647" i="1"/>
  <c r="AD94646" i="1"/>
  <c r="AD94645" i="1"/>
  <c r="AD94644" i="1"/>
  <c r="AD94643" i="1"/>
  <c r="AD94642" i="1"/>
  <c r="AD94641" i="1"/>
  <c r="AD94640" i="1"/>
  <c r="AD94639" i="1"/>
  <c r="AD94638" i="1"/>
  <c r="AD94637" i="1"/>
  <c r="AD94636" i="1"/>
  <c r="AD94635" i="1"/>
  <c r="AD94634" i="1"/>
  <c r="AD94633" i="1"/>
  <c r="AD94632" i="1"/>
  <c r="AD94631" i="1"/>
  <c r="AD94630" i="1"/>
  <c r="AD94629" i="1"/>
  <c r="AD94628" i="1"/>
  <c r="AD94627" i="1"/>
  <c r="AD94626" i="1"/>
  <c r="AD94625" i="1"/>
  <c r="AD94624" i="1"/>
  <c r="AD94623" i="1"/>
  <c r="AD94622" i="1"/>
  <c r="AD94621" i="1"/>
  <c r="AD94620" i="1"/>
  <c r="AD94619" i="1"/>
  <c r="AD94618" i="1"/>
  <c r="AD94617" i="1"/>
  <c r="AD94616" i="1"/>
  <c r="AD94615" i="1"/>
  <c r="AD94614" i="1"/>
  <c r="AD94613" i="1"/>
  <c r="AD94612" i="1"/>
  <c r="AD94611" i="1"/>
  <c r="AD94610" i="1"/>
  <c r="AD94609" i="1"/>
  <c r="AD94608" i="1"/>
  <c r="AD94607" i="1"/>
  <c r="AD94606" i="1"/>
  <c r="AD94605" i="1"/>
  <c r="AD94604" i="1"/>
  <c r="AD94603" i="1"/>
  <c r="AD94602" i="1"/>
  <c r="AD94601" i="1"/>
  <c r="AD94600" i="1"/>
  <c r="AD94599" i="1"/>
  <c r="AD94598" i="1"/>
  <c r="AD94597" i="1"/>
  <c r="AD94596" i="1"/>
  <c r="AD94595" i="1"/>
  <c r="AD94594" i="1"/>
  <c r="AD94593" i="1"/>
  <c r="AD94592" i="1"/>
  <c r="AD94591" i="1"/>
  <c r="AD94590" i="1"/>
  <c r="AD94589" i="1"/>
  <c r="AD94588" i="1"/>
  <c r="AD94587" i="1"/>
  <c r="AD94586" i="1"/>
  <c r="AD94585" i="1"/>
  <c r="AD94584" i="1"/>
  <c r="AD94583" i="1"/>
  <c r="AD94582" i="1"/>
  <c r="AD94581" i="1"/>
  <c r="AD94580" i="1"/>
  <c r="AD94579" i="1"/>
  <c r="AD94578" i="1"/>
  <c r="AD94577" i="1"/>
  <c r="AD94576" i="1"/>
  <c r="AD94575" i="1"/>
  <c r="AD94574" i="1"/>
  <c r="AD94573" i="1"/>
  <c r="AD94572" i="1"/>
  <c r="AD94571" i="1"/>
  <c r="AD94570" i="1"/>
  <c r="AD94569" i="1"/>
  <c r="AD94568" i="1"/>
  <c r="AD94567" i="1"/>
  <c r="AD94566" i="1"/>
  <c r="AD94565" i="1"/>
  <c r="AD94564" i="1"/>
  <c r="AD94563" i="1"/>
  <c r="AD94562" i="1"/>
  <c r="AD94561" i="1"/>
  <c r="AD94560" i="1"/>
  <c r="AD94559" i="1"/>
  <c r="AD94558" i="1"/>
  <c r="AD94557" i="1"/>
  <c r="AD94556" i="1"/>
  <c r="AD94555" i="1"/>
  <c r="AD94554" i="1"/>
  <c r="AD94553" i="1"/>
  <c r="AD94552" i="1"/>
  <c r="AD94551" i="1"/>
  <c r="AD94550" i="1"/>
  <c r="AD94549" i="1"/>
  <c r="AD94548" i="1"/>
  <c r="AD94547" i="1"/>
  <c r="AD94546" i="1"/>
  <c r="AD94545" i="1"/>
  <c r="AD94544" i="1"/>
  <c r="AD94543" i="1"/>
  <c r="AD94542" i="1"/>
  <c r="AD94541" i="1"/>
  <c r="AD94540" i="1"/>
  <c r="AD94539" i="1"/>
  <c r="AD94538" i="1"/>
  <c r="AD94537" i="1"/>
  <c r="AD94536" i="1"/>
  <c r="AD94535" i="1"/>
  <c r="AD94534" i="1"/>
  <c r="AD94533" i="1"/>
  <c r="AD94532" i="1"/>
  <c r="AD94531" i="1"/>
  <c r="AD94530" i="1"/>
  <c r="AD94529" i="1"/>
  <c r="AD94528" i="1"/>
  <c r="AD94527" i="1"/>
  <c r="AD94526" i="1"/>
  <c r="AD94525" i="1"/>
  <c r="AD94524" i="1"/>
  <c r="AD94523" i="1"/>
  <c r="AD94522" i="1"/>
  <c r="AD94521" i="1"/>
  <c r="AD94520" i="1"/>
  <c r="AD94519" i="1"/>
  <c r="AD94518" i="1"/>
  <c r="AD94517" i="1"/>
  <c r="AD94516" i="1"/>
  <c r="AD94515" i="1"/>
  <c r="AD94514" i="1"/>
  <c r="AD94513" i="1"/>
  <c r="AD94512" i="1"/>
  <c r="AD94511" i="1"/>
  <c r="AD94510" i="1"/>
  <c r="AD94509" i="1"/>
  <c r="AD94508" i="1"/>
  <c r="AD94507" i="1"/>
  <c r="AD94506" i="1"/>
  <c r="AD94505" i="1"/>
  <c r="AD94504" i="1"/>
  <c r="AD94503" i="1"/>
  <c r="AD94502" i="1"/>
  <c r="AD94501" i="1"/>
  <c r="AD94500" i="1"/>
  <c r="AD94499" i="1"/>
  <c r="AD94498" i="1"/>
  <c r="AD94497" i="1"/>
  <c r="AD94496" i="1"/>
  <c r="AD94495" i="1"/>
  <c r="AD94494" i="1"/>
  <c r="AD94493" i="1"/>
  <c r="AD94492" i="1"/>
  <c r="AD94491" i="1"/>
  <c r="AD94490" i="1"/>
  <c r="AD94489" i="1"/>
  <c r="AD94488" i="1"/>
  <c r="AD94487" i="1"/>
  <c r="AD94486" i="1"/>
  <c r="AD94485" i="1"/>
  <c r="AD94484" i="1"/>
  <c r="AD94483" i="1"/>
  <c r="AD94482" i="1"/>
  <c r="AD94481" i="1"/>
  <c r="AD94480" i="1"/>
  <c r="AD94479" i="1"/>
  <c r="AD94478" i="1"/>
  <c r="AD94477" i="1"/>
  <c r="AD94476" i="1"/>
  <c r="AD94475" i="1"/>
  <c r="AD94474" i="1"/>
  <c r="AD94473" i="1"/>
  <c r="AD94472" i="1"/>
  <c r="AD94471" i="1"/>
  <c r="AD94470" i="1"/>
  <c r="AD94469" i="1"/>
  <c r="AD94468" i="1"/>
  <c r="AD94467" i="1"/>
  <c r="AD94466" i="1"/>
  <c r="AD94465" i="1"/>
  <c r="AD94464" i="1"/>
  <c r="AD94463" i="1"/>
  <c r="AD94462" i="1"/>
  <c r="AD94461" i="1"/>
  <c r="AD94460" i="1"/>
  <c r="AD94459" i="1"/>
  <c r="AD94458" i="1"/>
  <c r="AD94457" i="1"/>
  <c r="AD94456" i="1"/>
  <c r="AD94455" i="1"/>
  <c r="AD94454" i="1"/>
  <c r="AD94453" i="1"/>
  <c r="AD94452" i="1"/>
  <c r="AD94451" i="1"/>
  <c r="AD94450" i="1"/>
  <c r="AD94449" i="1"/>
  <c r="AD94448" i="1"/>
  <c r="AD94447" i="1"/>
  <c r="AD94446" i="1"/>
  <c r="AD94445" i="1"/>
  <c r="AD94444" i="1"/>
  <c r="AD94443" i="1"/>
  <c r="AD94442" i="1"/>
  <c r="AD94441" i="1"/>
  <c r="AD94440" i="1"/>
  <c r="AD94439" i="1"/>
  <c r="AD94438" i="1"/>
  <c r="AD94437" i="1"/>
  <c r="AD94436" i="1"/>
  <c r="AD94435" i="1"/>
  <c r="AD94434" i="1"/>
  <c r="AD94433" i="1"/>
  <c r="AD94432" i="1"/>
  <c r="AD94431" i="1"/>
  <c r="AD94430" i="1"/>
  <c r="AD94429" i="1"/>
  <c r="AD94428" i="1"/>
  <c r="AD94427" i="1"/>
  <c r="AD94426" i="1"/>
  <c r="AD94425" i="1"/>
  <c r="AD94424" i="1"/>
  <c r="AD94423" i="1"/>
  <c r="AD94422" i="1"/>
  <c r="AD94421" i="1"/>
  <c r="AD94420" i="1"/>
  <c r="AD94419" i="1"/>
  <c r="AD94418" i="1"/>
  <c r="AD94417" i="1"/>
  <c r="AD94416" i="1"/>
  <c r="AD94415" i="1"/>
  <c r="AD94414" i="1"/>
  <c r="AD94413" i="1"/>
  <c r="AD94412" i="1"/>
  <c r="AD94411" i="1"/>
  <c r="AD94410" i="1"/>
  <c r="AD94409" i="1"/>
  <c r="AD94408" i="1"/>
  <c r="AD94407" i="1"/>
  <c r="AD94406" i="1"/>
  <c r="AD94405" i="1"/>
  <c r="AD94404" i="1"/>
  <c r="AD94403" i="1"/>
  <c r="AD94402" i="1"/>
  <c r="AD94401" i="1"/>
  <c r="AD94400" i="1"/>
  <c r="AD94399" i="1"/>
  <c r="AD94398" i="1"/>
  <c r="AD94397" i="1"/>
  <c r="AD94396" i="1"/>
  <c r="AD94395" i="1"/>
  <c r="AD94394" i="1"/>
  <c r="AD94393" i="1"/>
  <c r="AD94392" i="1"/>
  <c r="AD94391" i="1"/>
  <c r="AD94390" i="1"/>
  <c r="AD94389" i="1"/>
  <c r="AD94388" i="1"/>
  <c r="AD94387" i="1"/>
  <c r="AD94386" i="1"/>
  <c r="AD94385" i="1"/>
  <c r="AD94384" i="1"/>
  <c r="AD94383" i="1"/>
  <c r="AD94382" i="1"/>
  <c r="AD94381" i="1"/>
  <c r="AD94380" i="1"/>
  <c r="AD94379" i="1"/>
  <c r="AD94378" i="1"/>
  <c r="AD94377" i="1"/>
  <c r="AD94376" i="1"/>
  <c r="AD94375" i="1"/>
  <c r="AD94374" i="1"/>
  <c r="AD94373" i="1"/>
  <c r="AD94372" i="1"/>
  <c r="AD94371" i="1"/>
  <c r="AD94370" i="1"/>
  <c r="AD94369" i="1"/>
  <c r="AD94368" i="1"/>
  <c r="AD94367" i="1"/>
  <c r="AD94366" i="1"/>
  <c r="AD94365" i="1"/>
  <c r="AD94364" i="1"/>
  <c r="AD94363" i="1"/>
  <c r="AD94362" i="1"/>
  <c r="AD94361" i="1"/>
  <c r="AD94360" i="1"/>
  <c r="AD94359" i="1"/>
  <c r="AD94358" i="1"/>
  <c r="AD94357" i="1"/>
  <c r="AD94356" i="1"/>
  <c r="AD94355" i="1"/>
  <c r="AD94354" i="1"/>
  <c r="AD94353" i="1"/>
  <c r="AD94352" i="1"/>
  <c r="AD94351" i="1"/>
  <c r="AD94350" i="1"/>
  <c r="AD94349" i="1"/>
  <c r="AD94348" i="1"/>
  <c r="AD94347" i="1"/>
  <c r="AD94346" i="1"/>
  <c r="AD94345" i="1"/>
  <c r="AD94344" i="1"/>
  <c r="AD94343" i="1"/>
  <c r="AD94342" i="1"/>
  <c r="AD94341" i="1"/>
  <c r="AD94340" i="1"/>
  <c r="AD94339" i="1"/>
  <c r="AD94338" i="1"/>
  <c r="AD94337" i="1"/>
  <c r="AD94336" i="1"/>
  <c r="AD94335" i="1"/>
  <c r="AD94334" i="1"/>
  <c r="AD94333" i="1"/>
  <c r="AD94332" i="1"/>
  <c r="AD94331" i="1"/>
  <c r="AD94330" i="1"/>
  <c r="AD94329" i="1"/>
  <c r="AD94328" i="1"/>
  <c r="AD94327" i="1"/>
  <c r="AD94326" i="1"/>
  <c r="AD94325" i="1"/>
  <c r="AD94324" i="1"/>
  <c r="AD94323" i="1"/>
  <c r="AD94322" i="1"/>
  <c r="AD94321" i="1"/>
  <c r="AD94320" i="1"/>
  <c r="AD94319" i="1"/>
  <c r="AD94318" i="1"/>
  <c r="AD94317" i="1"/>
  <c r="AD94316" i="1"/>
  <c r="AD94315" i="1"/>
  <c r="AD94314" i="1"/>
  <c r="AD94313" i="1"/>
  <c r="AD94312" i="1"/>
  <c r="AD94311" i="1"/>
  <c r="AD94310" i="1"/>
  <c r="AD94309" i="1"/>
  <c r="AD94308" i="1"/>
  <c r="AD94307" i="1"/>
  <c r="AD94306" i="1"/>
  <c r="AD94305" i="1"/>
  <c r="AD94304" i="1"/>
  <c r="AD94303" i="1"/>
  <c r="AD94302" i="1"/>
  <c r="AD94301" i="1"/>
  <c r="AD94300" i="1"/>
  <c r="AD94299" i="1"/>
  <c r="AD94298" i="1"/>
  <c r="AD94297" i="1"/>
  <c r="AD94296" i="1"/>
  <c r="AD94295" i="1"/>
  <c r="AD94294" i="1"/>
  <c r="AD94293" i="1"/>
  <c r="AD94292" i="1"/>
  <c r="AD94291" i="1"/>
  <c r="AD94290" i="1"/>
  <c r="AD94289" i="1"/>
  <c r="AD94288" i="1"/>
  <c r="AD94287" i="1"/>
  <c r="AD94286" i="1"/>
  <c r="AD94285" i="1"/>
  <c r="AD94284" i="1"/>
  <c r="AD94283" i="1"/>
  <c r="AD94282" i="1"/>
  <c r="AD94281" i="1"/>
  <c r="AD94280" i="1"/>
  <c r="AD94279" i="1"/>
  <c r="AD94278" i="1"/>
  <c r="AD94277" i="1"/>
  <c r="AD94276" i="1"/>
  <c r="AD94275" i="1"/>
  <c r="AD94274" i="1"/>
  <c r="AD94273" i="1"/>
  <c r="AD94272" i="1"/>
  <c r="AD94271" i="1"/>
  <c r="AD94270" i="1"/>
  <c r="AD94269" i="1"/>
  <c r="AD94268" i="1"/>
  <c r="AD94267" i="1"/>
  <c r="AD94266" i="1"/>
  <c r="AD94265" i="1"/>
  <c r="AD94264" i="1"/>
  <c r="AD94263" i="1"/>
  <c r="AD94262" i="1"/>
  <c r="AD94261" i="1"/>
  <c r="AD94260" i="1"/>
  <c r="AD94259" i="1"/>
  <c r="AD94258" i="1"/>
  <c r="AD94257" i="1"/>
  <c r="AD94256" i="1"/>
  <c r="AD94255" i="1"/>
  <c r="AD94254" i="1"/>
  <c r="AD94253" i="1"/>
  <c r="AD94252" i="1"/>
  <c r="AD94251" i="1"/>
  <c r="AD94250" i="1"/>
  <c r="AD94249" i="1"/>
  <c r="AD94248" i="1"/>
  <c r="AD94247" i="1"/>
  <c r="AD94246" i="1"/>
  <c r="AD94245" i="1"/>
  <c r="AD94244" i="1"/>
  <c r="AD94243" i="1"/>
  <c r="AD94242" i="1"/>
  <c r="AD94241" i="1"/>
  <c r="AD94240" i="1"/>
  <c r="AD94239" i="1"/>
  <c r="AD94238" i="1"/>
  <c r="AD94237" i="1"/>
  <c r="AD94236" i="1"/>
  <c r="AD94235" i="1"/>
  <c r="AD94234" i="1"/>
  <c r="AD94233" i="1"/>
  <c r="AD94232" i="1"/>
  <c r="AD94231" i="1"/>
  <c r="AD94230" i="1"/>
  <c r="AD94229" i="1"/>
  <c r="AD94228" i="1"/>
  <c r="AD94227" i="1"/>
  <c r="AD94226" i="1"/>
  <c r="AD94225" i="1"/>
  <c r="AD94224" i="1"/>
  <c r="AD94223" i="1"/>
  <c r="AD94222" i="1"/>
  <c r="AD94221" i="1"/>
  <c r="AD94220" i="1"/>
  <c r="AD94219" i="1"/>
  <c r="AD94218" i="1"/>
  <c r="AD94217" i="1"/>
  <c r="AD94216" i="1"/>
  <c r="AD94215" i="1"/>
  <c r="AD94214" i="1"/>
  <c r="AD94213" i="1"/>
  <c r="AD94212" i="1"/>
  <c r="AD94211" i="1"/>
  <c r="AD94210" i="1"/>
  <c r="AD94209" i="1"/>
  <c r="AD94208" i="1"/>
  <c r="AD94207" i="1"/>
  <c r="AD94206" i="1"/>
  <c r="AD94205" i="1"/>
  <c r="AD94204" i="1"/>
  <c r="AD94203" i="1"/>
  <c r="AD94202" i="1"/>
  <c r="AD94201" i="1"/>
  <c r="AD94200" i="1"/>
  <c r="AD94199" i="1"/>
  <c r="AD94198" i="1"/>
  <c r="AD94197" i="1"/>
  <c r="AD94196" i="1"/>
  <c r="AD94195" i="1"/>
  <c r="AD94194" i="1"/>
  <c r="AD94193" i="1"/>
  <c r="AD94192" i="1"/>
  <c r="AD94191" i="1"/>
  <c r="AD94190" i="1"/>
  <c r="AD94189" i="1"/>
  <c r="AD94188" i="1"/>
  <c r="AD94187" i="1"/>
  <c r="AD94186" i="1"/>
  <c r="AD94185" i="1"/>
  <c r="AD94184" i="1"/>
  <c r="AD94183" i="1"/>
  <c r="AD94182" i="1"/>
  <c r="AD94181" i="1"/>
  <c r="AD94180" i="1"/>
  <c r="AD94179" i="1"/>
  <c r="AD94178" i="1"/>
  <c r="AD94177" i="1"/>
  <c r="AD94176" i="1"/>
  <c r="AD94175" i="1"/>
  <c r="AD94174" i="1"/>
  <c r="AD94173" i="1"/>
  <c r="AD94172" i="1"/>
  <c r="AD94171" i="1"/>
  <c r="AD94170" i="1"/>
  <c r="AD94169" i="1"/>
  <c r="AD94168" i="1"/>
  <c r="AD94167" i="1"/>
  <c r="AD94166" i="1"/>
  <c r="AD94165" i="1"/>
  <c r="AD94164" i="1"/>
  <c r="AD94163" i="1"/>
  <c r="AD94162" i="1"/>
  <c r="AD94161" i="1"/>
  <c r="AD94160" i="1"/>
  <c r="AD94159" i="1"/>
  <c r="AD94158" i="1"/>
  <c r="AD94157" i="1"/>
  <c r="AD94156" i="1"/>
  <c r="AD94155" i="1"/>
  <c r="AD94154" i="1"/>
  <c r="AD94153" i="1"/>
  <c r="AD94152" i="1"/>
  <c r="AD94151" i="1"/>
  <c r="AD94150" i="1"/>
  <c r="AD94149" i="1"/>
  <c r="AD94148" i="1"/>
  <c r="AD94147" i="1"/>
  <c r="AD94146" i="1"/>
  <c r="AD94145" i="1"/>
  <c r="AD94144" i="1"/>
  <c r="AD94143" i="1"/>
  <c r="AD94142" i="1"/>
  <c r="AD94141" i="1"/>
  <c r="AD94140" i="1"/>
  <c r="AD94139" i="1"/>
  <c r="AD94138" i="1"/>
  <c r="AD94137" i="1"/>
  <c r="AD94136" i="1"/>
  <c r="AD94135" i="1"/>
  <c r="AD94134" i="1"/>
  <c r="AD94133" i="1"/>
  <c r="AD94132" i="1"/>
  <c r="AD94131" i="1"/>
  <c r="AD94130" i="1"/>
  <c r="AD94129" i="1"/>
  <c r="AD94128" i="1"/>
  <c r="AD94127" i="1"/>
  <c r="AD94126" i="1"/>
  <c r="AD94125" i="1"/>
  <c r="AD94124" i="1"/>
  <c r="AD94123" i="1"/>
  <c r="AD94122" i="1"/>
  <c r="AD94121" i="1"/>
  <c r="AD94120" i="1"/>
  <c r="AD94119" i="1"/>
  <c r="AD94118" i="1"/>
  <c r="AD94117" i="1"/>
  <c r="AD94116" i="1"/>
  <c r="AD94115" i="1"/>
  <c r="AD94114" i="1"/>
  <c r="AD94113" i="1"/>
  <c r="AD94112" i="1"/>
  <c r="AD94111" i="1"/>
  <c r="AD94110" i="1"/>
  <c r="AD94109" i="1"/>
  <c r="AD94108" i="1"/>
  <c r="AD94107" i="1"/>
  <c r="AD94106" i="1"/>
  <c r="AD94105" i="1"/>
  <c r="AD94104" i="1"/>
  <c r="AD94103" i="1"/>
  <c r="AD94102" i="1"/>
  <c r="AD94101" i="1"/>
  <c r="AD94100" i="1"/>
  <c r="AD94099" i="1"/>
  <c r="AD94098" i="1"/>
  <c r="AD94097" i="1"/>
  <c r="AD94096" i="1"/>
  <c r="AD94095" i="1"/>
  <c r="AD94094" i="1"/>
  <c r="AD94093" i="1"/>
  <c r="AD94092" i="1"/>
  <c r="AD94091" i="1"/>
  <c r="AD94090" i="1"/>
  <c r="AD94089" i="1"/>
  <c r="AD94088" i="1"/>
  <c r="AD94087" i="1"/>
  <c r="AD94086" i="1"/>
  <c r="AD94085" i="1"/>
  <c r="AD94084" i="1"/>
  <c r="AD94083" i="1"/>
  <c r="AD94082" i="1"/>
  <c r="AD94081" i="1"/>
  <c r="AD94080" i="1"/>
  <c r="AD94079" i="1"/>
  <c r="AD94078" i="1"/>
  <c r="AD94077" i="1"/>
  <c r="AD94076" i="1"/>
  <c r="AD94075" i="1"/>
  <c r="AD94074" i="1"/>
  <c r="AD94073" i="1"/>
  <c r="AD94072" i="1"/>
  <c r="AD94071" i="1"/>
  <c r="AD94070" i="1"/>
  <c r="AD94069" i="1"/>
  <c r="AD94068" i="1"/>
  <c r="AD94067" i="1"/>
  <c r="AD94066" i="1"/>
  <c r="AD94065" i="1"/>
  <c r="AD94064" i="1"/>
  <c r="AD94063" i="1"/>
  <c r="AD94062" i="1"/>
  <c r="AD94061" i="1"/>
  <c r="AD94060" i="1"/>
  <c r="AD94059" i="1"/>
  <c r="AD94058" i="1"/>
  <c r="AD94057" i="1"/>
  <c r="AD94056" i="1"/>
  <c r="AD94055" i="1"/>
  <c r="AD94054" i="1"/>
  <c r="AD94053" i="1"/>
  <c r="AD94052" i="1"/>
  <c r="AD94051" i="1"/>
  <c r="AD94050" i="1"/>
  <c r="AD94049" i="1"/>
  <c r="AD94048" i="1"/>
  <c r="AD94047" i="1"/>
  <c r="AD94046" i="1"/>
  <c r="AD94045" i="1"/>
  <c r="AD94044" i="1"/>
  <c r="AD94043" i="1"/>
  <c r="AD94042" i="1"/>
  <c r="AD94041" i="1"/>
  <c r="AD94040" i="1"/>
  <c r="AD94039" i="1"/>
  <c r="AD94038" i="1"/>
  <c r="AD94037" i="1"/>
  <c r="AD94036" i="1"/>
  <c r="AD94035" i="1"/>
  <c r="AD94034" i="1"/>
  <c r="AD94033" i="1"/>
  <c r="AD94032" i="1"/>
  <c r="AD94031" i="1"/>
  <c r="AD94030" i="1"/>
  <c r="AD94029" i="1"/>
  <c r="AD94028" i="1"/>
  <c r="AD94027" i="1"/>
  <c r="AD94026" i="1"/>
  <c r="AD94025" i="1"/>
  <c r="AD94024" i="1"/>
  <c r="AD94023" i="1"/>
  <c r="AD94022" i="1"/>
  <c r="AD94021" i="1"/>
  <c r="AD94020" i="1"/>
  <c r="AD94019" i="1"/>
  <c r="AD94018" i="1"/>
  <c r="AD94017" i="1"/>
  <c r="AD94016" i="1"/>
  <c r="AD94015" i="1"/>
  <c r="AD94014" i="1"/>
  <c r="AD94013" i="1"/>
  <c r="AD94012" i="1"/>
  <c r="AD94011" i="1"/>
  <c r="AD94010" i="1"/>
  <c r="AD94009" i="1"/>
  <c r="AD94008" i="1"/>
  <c r="AD94007" i="1"/>
  <c r="AD94006" i="1"/>
  <c r="AD94005" i="1"/>
  <c r="AD94004" i="1"/>
  <c r="AD94003" i="1"/>
  <c r="AD94002" i="1"/>
  <c r="AD94001" i="1"/>
  <c r="AD94000" i="1"/>
  <c r="AD93999" i="1"/>
  <c r="AD93998" i="1"/>
  <c r="AD93997" i="1"/>
  <c r="AD93996" i="1"/>
  <c r="AD93995" i="1"/>
  <c r="AD93994" i="1"/>
  <c r="AD93993" i="1"/>
  <c r="AD93992" i="1"/>
  <c r="AD93991" i="1"/>
  <c r="AD93990" i="1"/>
  <c r="AD93989" i="1"/>
  <c r="AD93988" i="1"/>
  <c r="AD93987" i="1"/>
  <c r="AD93986" i="1"/>
  <c r="AD93985" i="1"/>
  <c r="AD93984" i="1"/>
  <c r="AD93983" i="1"/>
  <c r="AD93982" i="1"/>
  <c r="AD93981" i="1"/>
  <c r="AD93980" i="1"/>
  <c r="AD93979" i="1"/>
  <c r="AD93978" i="1"/>
  <c r="AD93977" i="1"/>
  <c r="AD93976" i="1"/>
  <c r="AD93975" i="1"/>
  <c r="AD93974" i="1"/>
  <c r="AD93973" i="1"/>
  <c r="AD93972" i="1"/>
  <c r="AD93971" i="1"/>
  <c r="AD93970" i="1"/>
  <c r="AD93969" i="1"/>
  <c r="AD93968" i="1"/>
  <c r="AD93967" i="1"/>
  <c r="AD93966" i="1"/>
  <c r="AD93965" i="1"/>
  <c r="AD93964" i="1"/>
  <c r="AD93963" i="1"/>
  <c r="AD93962" i="1"/>
  <c r="AD93961" i="1"/>
  <c r="AD93960" i="1"/>
  <c r="AD93959" i="1"/>
  <c r="AD93958" i="1"/>
  <c r="AD93957" i="1"/>
  <c r="AD93956" i="1"/>
  <c r="AD93955" i="1"/>
  <c r="AD93954" i="1"/>
  <c r="AD93953" i="1"/>
  <c r="AD93952" i="1"/>
  <c r="AD93951" i="1"/>
  <c r="AD93950" i="1"/>
  <c r="AD93949" i="1"/>
  <c r="AD93948" i="1"/>
  <c r="AD93947" i="1"/>
  <c r="AD93946" i="1"/>
  <c r="AD93945" i="1"/>
  <c r="AD93944" i="1"/>
  <c r="AD93943" i="1"/>
  <c r="AD93942" i="1"/>
  <c r="AD93941" i="1"/>
  <c r="AD93940" i="1"/>
  <c r="AD93939" i="1"/>
  <c r="AD93938" i="1"/>
  <c r="AD93937" i="1"/>
  <c r="AD93936" i="1"/>
  <c r="AD93935" i="1"/>
  <c r="AD93934" i="1"/>
  <c r="AD93933" i="1"/>
  <c r="AD93932" i="1"/>
  <c r="AD93931" i="1"/>
  <c r="AD93930" i="1"/>
  <c r="AD93929" i="1"/>
  <c r="AD93928" i="1"/>
  <c r="AD93927" i="1"/>
  <c r="AD93926" i="1"/>
  <c r="AD93925" i="1"/>
  <c r="AD93924" i="1"/>
  <c r="AD93923" i="1"/>
  <c r="AD93922" i="1"/>
  <c r="AD93921" i="1"/>
  <c r="AD93920" i="1"/>
  <c r="AD93919" i="1"/>
  <c r="AD93918" i="1"/>
  <c r="AD93917" i="1"/>
  <c r="AD93916" i="1"/>
  <c r="AD93915" i="1"/>
  <c r="AD93914" i="1"/>
  <c r="AD93913" i="1"/>
  <c r="AD93912" i="1"/>
  <c r="AD93911" i="1"/>
  <c r="AD93910" i="1"/>
  <c r="AD93909" i="1"/>
  <c r="AD93908" i="1"/>
  <c r="AD93907" i="1"/>
  <c r="AD93906" i="1"/>
  <c r="AD93905" i="1"/>
  <c r="AD93904" i="1"/>
  <c r="AD93903" i="1"/>
  <c r="AD93902" i="1"/>
  <c r="AD93901" i="1"/>
  <c r="AD93900" i="1"/>
  <c r="AD93899" i="1"/>
  <c r="AD93898" i="1"/>
  <c r="AD93897" i="1"/>
  <c r="AD93896" i="1"/>
  <c r="AD93895" i="1"/>
  <c r="AD93894" i="1"/>
  <c r="AD93893" i="1"/>
  <c r="AD93892" i="1"/>
  <c r="AD93891" i="1"/>
  <c r="AD93890" i="1"/>
  <c r="AD93889" i="1"/>
  <c r="AD93888" i="1"/>
  <c r="AD93887" i="1"/>
  <c r="AD93886" i="1"/>
  <c r="AD93885" i="1"/>
  <c r="AD93884" i="1"/>
  <c r="AD93883" i="1"/>
  <c r="AD93882" i="1"/>
  <c r="AD93881" i="1"/>
  <c r="AD93880" i="1"/>
  <c r="AD93879" i="1"/>
  <c r="AD93878" i="1"/>
  <c r="AD93877" i="1"/>
  <c r="AD93876" i="1"/>
  <c r="AD93875" i="1"/>
  <c r="AD93874" i="1"/>
  <c r="AD93873" i="1"/>
  <c r="AD93872" i="1"/>
  <c r="AD93871" i="1"/>
  <c r="AD93870" i="1"/>
  <c r="AD93869" i="1"/>
  <c r="AD93868" i="1"/>
  <c r="AD93867" i="1"/>
  <c r="AD93866" i="1"/>
  <c r="AD93865" i="1"/>
  <c r="AD93864" i="1"/>
  <c r="AD93863" i="1"/>
  <c r="AD93862" i="1"/>
  <c r="AD93861" i="1"/>
  <c r="AD93860" i="1"/>
  <c r="AD93859" i="1"/>
  <c r="AD93858" i="1"/>
  <c r="AD93857" i="1"/>
  <c r="AD93856" i="1"/>
  <c r="AD93855" i="1"/>
  <c r="AD93854" i="1"/>
  <c r="AD93853" i="1"/>
  <c r="AD93852" i="1"/>
  <c r="AD93851" i="1"/>
  <c r="AD93850" i="1"/>
  <c r="AD93849" i="1"/>
  <c r="AD93848" i="1"/>
  <c r="AD93847" i="1"/>
  <c r="AD93846" i="1"/>
  <c r="AD93845" i="1"/>
  <c r="AD93844" i="1"/>
  <c r="AD93843" i="1"/>
  <c r="AD93842" i="1"/>
  <c r="AD93841" i="1"/>
  <c r="AD93840" i="1"/>
  <c r="AD93839" i="1"/>
  <c r="AD93838" i="1"/>
  <c r="AD93837" i="1"/>
  <c r="AD93836" i="1"/>
  <c r="AD93835" i="1"/>
  <c r="AD93834" i="1"/>
  <c r="AD93833" i="1"/>
  <c r="AD93832" i="1"/>
  <c r="AD93831" i="1"/>
  <c r="AD93830" i="1"/>
  <c r="AD93829" i="1"/>
  <c r="AD93828" i="1"/>
  <c r="AD93827" i="1"/>
  <c r="AD93826" i="1"/>
  <c r="AD93825" i="1"/>
  <c r="AD93824" i="1"/>
  <c r="AD93823" i="1"/>
  <c r="AD93822" i="1"/>
  <c r="AD93821" i="1"/>
  <c r="AD93820" i="1"/>
  <c r="AD93819" i="1"/>
  <c r="AD93818" i="1"/>
  <c r="AD93817" i="1"/>
  <c r="AD93816" i="1"/>
  <c r="AD93815" i="1"/>
  <c r="AD93814" i="1"/>
  <c r="AD93813" i="1"/>
  <c r="AD93812" i="1"/>
  <c r="AD93811" i="1"/>
  <c r="AD93810" i="1"/>
  <c r="AD93809" i="1"/>
  <c r="AD93808" i="1"/>
  <c r="AD93807" i="1"/>
  <c r="AD93806" i="1"/>
  <c r="AD93805" i="1"/>
  <c r="AD93804" i="1"/>
  <c r="AD93803" i="1"/>
  <c r="AD93802" i="1"/>
  <c r="AD93801" i="1"/>
  <c r="AD93800" i="1"/>
  <c r="AD93799" i="1"/>
  <c r="AD93798" i="1"/>
  <c r="AD93797" i="1"/>
  <c r="AD93796" i="1"/>
  <c r="AD93795" i="1"/>
  <c r="AD93794" i="1"/>
  <c r="AD93793" i="1"/>
  <c r="AD93792" i="1"/>
  <c r="AD93791" i="1"/>
  <c r="AD93790" i="1"/>
  <c r="AD93789" i="1"/>
  <c r="AD93788" i="1"/>
  <c r="AD93787" i="1"/>
  <c r="AD93786" i="1"/>
  <c r="AD93785" i="1"/>
  <c r="AD93784" i="1"/>
  <c r="AD93783" i="1"/>
  <c r="AD93782" i="1"/>
  <c r="AD93781" i="1"/>
  <c r="AD93780" i="1"/>
  <c r="AD93779" i="1"/>
  <c r="AD93778" i="1"/>
  <c r="AD93777" i="1"/>
  <c r="AD93776" i="1"/>
  <c r="AD93775" i="1"/>
  <c r="AD93774" i="1"/>
  <c r="AD93773" i="1"/>
  <c r="AD93772" i="1"/>
  <c r="AD93771" i="1"/>
  <c r="AD93770" i="1"/>
  <c r="AD93769" i="1"/>
  <c r="AD93768" i="1"/>
  <c r="AD93767" i="1"/>
  <c r="AD93766" i="1"/>
  <c r="AD93765" i="1"/>
  <c r="AD93764" i="1"/>
  <c r="AD93763" i="1"/>
  <c r="AD93762" i="1"/>
  <c r="AD93761" i="1"/>
  <c r="AD93760" i="1"/>
  <c r="AD93759" i="1"/>
  <c r="AD93758" i="1"/>
  <c r="AD93757" i="1"/>
  <c r="AD93756" i="1"/>
  <c r="AD93755" i="1"/>
  <c r="AD93754" i="1"/>
  <c r="AD93753" i="1"/>
  <c r="AD93752" i="1"/>
  <c r="AD93751" i="1"/>
  <c r="AD93750" i="1"/>
  <c r="AD93749" i="1"/>
  <c r="AD93748" i="1"/>
  <c r="AD93747" i="1"/>
  <c r="AD93746" i="1"/>
  <c r="AD93745" i="1"/>
  <c r="AD93744" i="1"/>
  <c r="AD93743" i="1"/>
  <c r="AD93742" i="1"/>
  <c r="AD93741" i="1"/>
  <c r="AD93740" i="1"/>
  <c r="AD93739" i="1"/>
  <c r="AD93738" i="1"/>
  <c r="AD93737" i="1"/>
  <c r="AD93736" i="1"/>
  <c r="AD93735" i="1"/>
  <c r="AD93734" i="1"/>
  <c r="AD93733" i="1"/>
  <c r="AD93732" i="1"/>
  <c r="AD93731" i="1"/>
  <c r="AD93730" i="1"/>
  <c r="AD93729" i="1"/>
  <c r="AD93728" i="1"/>
  <c r="AD93727" i="1"/>
  <c r="AD93726" i="1"/>
  <c r="AD93725" i="1"/>
  <c r="AD93724" i="1"/>
  <c r="AD93723" i="1"/>
  <c r="AD93722" i="1"/>
  <c r="AD93721" i="1"/>
  <c r="AD93720" i="1"/>
  <c r="AD93719" i="1"/>
  <c r="AD93718" i="1"/>
  <c r="AD93717" i="1"/>
  <c r="AD93716" i="1"/>
  <c r="AD93715" i="1"/>
  <c r="AD93714" i="1"/>
  <c r="AD93713" i="1"/>
  <c r="AD93712" i="1"/>
  <c r="AD93711" i="1"/>
  <c r="AD93710" i="1"/>
  <c r="AD93709" i="1"/>
  <c r="AD93708" i="1"/>
  <c r="AD93707" i="1"/>
  <c r="AD93706" i="1"/>
  <c r="AD93705" i="1"/>
  <c r="AD93704" i="1"/>
  <c r="AD93703" i="1"/>
  <c r="AD93702" i="1"/>
  <c r="AD93701" i="1"/>
  <c r="AD93700" i="1"/>
  <c r="AD93699" i="1"/>
  <c r="AD93698" i="1"/>
  <c r="AD93697" i="1"/>
  <c r="AD93696" i="1"/>
  <c r="AD93695" i="1"/>
  <c r="AD93694" i="1"/>
  <c r="AD93693" i="1"/>
  <c r="AD93692" i="1"/>
  <c r="AD93691" i="1"/>
  <c r="AD93690" i="1"/>
  <c r="AD93689" i="1"/>
  <c r="AD93688" i="1"/>
  <c r="AD93687" i="1"/>
  <c r="AD93686" i="1"/>
  <c r="AD93685" i="1"/>
  <c r="AD93684" i="1"/>
  <c r="AD93683" i="1"/>
  <c r="AD93682" i="1"/>
  <c r="AD93681" i="1"/>
  <c r="AD93680" i="1"/>
  <c r="AD93679" i="1"/>
  <c r="AD93678" i="1"/>
  <c r="AD93677" i="1"/>
  <c r="AD93676" i="1"/>
  <c r="AD93675" i="1"/>
  <c r="AD93674" i="1"/>
  <c r="AD93673" i="1"/>
  <c r="AD93672" i="1"/>
  <c r="AD93671" i="1"/>
  <c r="AD93670" i="1"/>
  <c r="AD93669" i="1"/>
  <c r="AD93668" i="1"/>
  <c r="AD93667" i="1"/>
  <c r="AD93666" i="1"/>
  <c r="AD93665" i="1"/>
  <c r="AD93664" i="1"/>
  <c r="AD93663" i="1"/>
  <c r="AD93662" i="1"/>
  <c r="AD93661" i="1"/>
  <c r="AD93660" i="1"/>
  <c r="AD93659" i="1"/>
  <c r="AD93658" i="1"/>
  <c r="AD93657" i="1"/>
  <c r="AD93656" i="1"/>
  <c r="AD93655" i="1"/>
  <c r="AD93654" i="1"/>
  <c r="AD93653" i="1"/>
  <c r="AD93652" i="1"/>
  <c r="AD93651" i="1"/>
  <c r="AD93650" i="1"/>
  <c r="AD93649" i="1"/>
  <c r="AD93648" i="1"/>
  <c r="AD93647" i="1"/>
  <c r="AD93646" i="1"/>
  <c r="AD93645" i="1"/>
  <c r="AD93644" i="1"/>
  <c r="AD93643" i="1"/>
  <c r="AD93642" i="1"/>
  <c r="AD93641" i="1"/>
  <c r="AD93640" i="1"/>
  <c r="AD93639" i="1"/>
  <c r="AD93638" i="1"/>
  <c r="AD93637" i="1"/>
  <c r="AD93636" i="1"/>
  <c r="AD93635" i="1"/>
  <c r="AD93634" i="1"/>
  <c r="AD93633" i="1"/>
  <c r="AD93632" i="1"/>
  <c r="AD93631" i="1"/>
  <c r="AD93630" i="1"/>
  <c r="AD93629" i="1"/>
  <c r="AD93628" i="1"/>
  <c r="AD93627" i="1"/>
  <c r="AD93626" i="1"/>
  <c r="AD93625" i="1"/>
  <c r="AD93624" i="1"/>
  <c r="AD93623" i="1"/>
  <c r="AD93622" i="1"/>
  <c r="AD93621" i="1"/>
  <c r="AD93620" i="1"/>
  <c r="AD93619" i="1"/>
  <c r="AD93618" i="1"/>
  <c r="AD93617" i="1"/>
  <c r="AD93616" i="1"/>
  <c r="AD93615" i="1"/>
  <c r="AD93614" i="1"/>
  <c r="AD93613" i="1"/>
  <c r="AD93612" i="1"/>
  <c r="AD93611" i="1"/>
  <c r="AD93610" i="1"/>
  <c r="AD93609" i="1"/>
  <c r="AD93608" i="1"/>
  <c r="AD93607" i="1"/>
  <c r="AD93606" i="1"/>
  <c r="AD93605" i="1"/>
  <c r="AD93604" i="1"/>
  <c r="AD93603" i="1"/>
  <c r="AD93602" i="1"/>
  <c r="AD93601" i="1"/>
  <c r="AD93600" i="1"/>
  <c r="AD93599" i="1"/>
  <c r="AD93598" i="1"/>
  <c r="AD93597" i="1"/>
  <c r="AD93596" i="1"/>
  <c r="AD93595" i="1"/>
  <c r="AD93594" i="1"/>
  <c r="AD93593" i="1"/>
  <c r="AD93592" i="1"/>
  <c r="AD93591" i="1"/>
  <c r="AD93590" i="1"/>
  <c r="AD93589" i="1"/>
  <c r="AD93588" i="1"/>
  <c r="AD93587" i="1"/>
  <c r="AD93586" i="1"/>
  <c r="AD93585" i="1"/>
  <c r="AD93584" i="1"/>
  <c r="AD93583" i="1"/>
  <c r="AD93582" i="1"/>
  <c r="AD93581" i="1"/>
  <c r="AD93580" i="1"/>
  <c r="AD93579" i="1"/>
  <c r="AD93578" i="1"/>
  <c r="AD93577" i="1"/>
  <c r="AD93576" i="1"/>
  <c r="AD93575" i="1"/>
  <c r="AD93574" i="1"/>
  <c r="AD93573" i="1"/>
  <c r="AD93572" i="1"/>
  <c r="AD93571" i="1"/>
  <c r="AD93570" i="1"/>
  <c r="AD93569" i="1"/>
  <c r="AD93568" i="1"/>
  <c r="AD93567" i="1"/>
  <c r="AD93566" i="1"/>
  <c r="AD93565" i="1"/>
  <c r="AD93564" i="1"/>
  <c r="AD93563" i="1"/>
  <c r="AD93562" i="1"/>
  <c r="AD93561" i="1"/>
  <c r="AD93560" i="1"/>
  <c r="AD93559" i="1"/>
  <c r="AD93558" i="1"/>
  <c r="AD93557" i="1"/>
  <c r="AD93556" i="1"/>
  <c r="AD93555" i="1"/>
  <c r="AD93554" i="1"/>
  <c r="AD93553" i="1"/>
  <c r="AD93552" i="1"/>
  <c r="AD93551" i="1"/>
  <c r="AD93550" i="1"/>
  <c r="AD93549" i="1"/>
  <c r="AD93548" i="1"/>
  <c r="AD93547" i="1"/>
  <c r="AD93546" i="1"/>
  <c r="AD93545" i="1"/>
  <c r="AD93544" i="1"/>
  <c r="AD93543" i="1"/>
  <c r="AD93542" i="1"/>
  <c r="AD93541" i="1"/>
  <c r="AD93540" i="1"/>
  <c r="AD93539" i="1"/>
  <c r="AD93538" i="1"/>
  <c r="AD93537" i="1"/>
  <c r="AD93536" i="1"/>
  <c r="AD93535" i="1"/>
  <c r="AD93534" i="1"/>
  <c r="AD93533" i="1"/>
  <c r="AD93532" i="1"/>
  <c r="AD93531" i="1"/>
  <c r="AD93530" i="1"/>
  <c r="AD93529" i="1"/>
  <c r="AD93528" i="1"/>
  <c r="AD93527" i="1"/>
  <c r="AD93526" i="1"/>
  <c r="AD93525" i="1"/>
  <c r="AD93524" i="1"/>
  <c r="AD93523" i="1"/>
  <c r="AD93522" i="1"/>
  <c r="AD93521" i="1"/>
  <c r="AD93520" i="1"/>
  <c r="AD93519" i="1"/>
  <c r="AD93518" i="1"/>
  <c r="AD93517" i="1"/>
  <c r="AD93516" i="1"/>
  <c r="AD93515" i="1"/>
  <c r="AD93514" i="1"/>
  <c r="AD93513" i="1"/>
  <c r="AD93512" i="1"/>
  <c r="AD93511" i="1"/>
  <c r="AD93510" i="1"/>
  <c r="AD93509" i="1"/>
  <c r="AD93508" i="1"/>
  <c r="AD93507" i="1"/>
  <c r="AD93506" i="1"/>
  <c r="AD93505" i="1"/>
  <c r="AD93504" i="1"/>
  <c r="AD93503" i="1"/>
  <c r="AD93502" i="1"/>
  <c r="AD93501" i="1"/>
  <c r="AD93500" i="1"/>
  <c r="AD93499" i="1"/>
  <c r="AD93498" i="1"/>
  <c r="AD93497" i="1"/>
  <c r="AD93496" i="1"/>
  <c r="AD93495" i="1"/>
  <c r="AD93494" i="1"/>
  <c r="AD93493" i="1"/>
  <c r="AD93492" i="1"/>
  <c r="AD93491" i="1"/>
  <c r="AD93490" i="1"/>
  <c r="AD93489" i="1"/>
  <c r="AD93488" i="1"/>
  <c r="AD93487" i="1"/>
  <c r="AD93486" i="1"/>
  <c r="AD93485" i="1"/>
  <c r="AD93484" i="1"/>
  <c r="AD93483" i="1"/>
  <c r="AD93482" i="1"/>
  <c r="AD93481" i="1"/>
  <c r="AD93480" i="1"/>
  <c r="AD93479" i="1"/>
  <c r="AD93478" i="1"/>
  <c r="AD93477" i="1"/>
  <c r="AD93476" i="1"/>
  <c r="AD93475" i="1"/>
  <c r="AD93474" i="1"/>
  <c r="AD93473" i="1"/>
  <c r="AD93472" i="1"/>
  <c r="AD93471" i="1"/>
  <c r="AD93470" i="1"/>
  <c r="AD93469" i="1"/>
  <c r="AD93468" i="1"/>
  <c r="AD93467" i="1"/>
  <c r="AD93466" i="1"/>
  <c r="AD93465" i="1"/>
  <c r="AD93464" i="1"/>
  <c r="AD93463" i="1"/>
  <c r="AD93462" i="1"/>
  <c r="AD93461" i="1"/>
  <c r="AD93460" i="1"/>
  <c r="AD93459" i="1"/>
  <c r="AD93458" i="1"/>
  <c r="AD93457" i="1"/>
  <c r="AD93456" i="1"/>
  <c r="AD93455" i="1"/>
  <c r="AD93454" i="1"/>
  <c r="AD93453" i="1"/>
  <c r="AD93452" i="1"/>
  <c r="AD93451" i="1"/>
  <c r="AD93450" i="1"/>
  <c r="AD93449" i="1"/>
  <c r="AD93448" i="1"/>
  <c r="AD93447" i="1"/>
  <c r="AD93446" i="1"/>
  <c r="AD93445" i="1"/>
  <c r="AD93444" i="1"/>
  <c r="AD93443" i="1"/>
  <c r="AD93442" i="1"/>
  <c r="AD93441" i="1"/>
  <c r="AD93440" i="1"/>
  <c r="AD93439" i="1"/>
  <c r="AD93438" i="1"/>
  <c r="AD93437" i="1"/>
  <c r="AD93436" i="1"/>
  <c r="AD93435" i="1"/>
  <c r="AD93434" i="1"/>
  <c r="AD93433" i="1"/>
  <c r="AD93432" i="1"/>
  <c r="AD93431" i="1"/>
  <c r="AD93430" i="1"/>
  <c r="AD93429" i="1"/>
  <c r="AD93428" i="1"/>
  <c r="AD93427" i="1"/>
  <c r="AD93426" i="1"/>
  <c r="AD93425" i="1"/>
  <c r="AD93424" i="1"/>
  <c r="AD93423" i="1"/>
  <c r="AD93422" i="1"/>
  <c r="AD93421" i="1"/>
  <c r="AD93420" i="1"/>
  <c r="AD93419" i="1"/>
  <c r="AD93418" i="1"/>
  <c r="AD93417" i="1"/>
  <c r="AD93416" i="1"/>
  <c r="AD93415" i="1"/>
  <c r="AD93414" i="1"/>
  <c r="AD93413" i="1"/>
  <c r="AD93412" i="1"/>
  <c r="AD93411" i="1"/>
  <c r="AD93410" i="1"/>
  <c r="AD93409" i="1"/>
  <c r="AD93408" i="1"/>
  <c r="AD93407" i="1"/>
  <c r="AD93406" i="1"/>
  <c r="AD93405" i="1"/>
  <c r="AD93404" i="1"/>
  <c r="AD93403" i="1"/>
  <c r="AD93402" i="1"/>
  <c r="AD93401" i="1"/>
  <c r="AD93400" i="1"/>
  <c r="AD93399" i="1"/>
  <c r="AD93398" i="1"/>
  <c r="AD93397" i="1"/>
  <c r="AD93396" i="1"/>
  <c r="AD93395" i="1"/>
  <c r="AD93394" i="1"/>
  <c r="AD93393" i="1"/>
  <c r="AD93392" i="1"/>
  <c r="AD93391" i="1"/>
  <c r="AD93390" i="1"/>
  <c r="AD93389" i="1"/>
  <c r="AD93388" i="1"/>
  <c r="AD93387" i="1"/>
  <c r="AD93386" i="1"/>
  <c r="AD93385" i="1"/>
  <c r="AD93384" i="1"/>
  <c r="AD93383" i="1"/>
  <c r="AD93382" i="1"/>
  <c r="AD93381" i="1"/>
  <c r="AD93380" i="1"/>
  <c r="AD93379" i="1"/>
  <c r="AD93378" i="1"/>
  <c r="AD93377" i="1"/>
  <c r="AD93376" i="1"/>
  <c r="AD93375" i="1"/>
  <c r="AD93374" i="1"/>
  <c r="AD93373" i="1"/>
  <c r="AD93372" i="1"/>
  <c r="AD93371" i="1"/>
  <c r="AD93370" i="1"/>
  <c r="AD93369" i="1"/>
  <c r="AD93368" i="1"/>
  <c r="AD93367" i="1"/>
  <c r="AD93366" i="1"/>
  <c r="AD93365" i="1"/>
  <c r="AD93364" i="1"/>
  <c r="AD93363" i="1"/>
  <c r="AD93362" i="1"/>
  <c r="AD93361" i="1"/>
  <c r="AD93360" i="1"/>
  <c r="AD93359" i="1"/>
  <c r="AD93358" i="1"/>
  <c r="AD93357" i="1"/>
  <c r="AD93356" i="1"/>
  <c r="AD93355" i="1"/>
  <c r="AD93354" i="1"/>
  <c r="AD93353" i="1"/>
  <c r="AD93352" i="1"/>
  <c r="AD93351" i="1"/>
  <c r="AD93350" i="1"/>
  <c r="AD93349" i="1"/>
  <c r="AD93348" i="1"/>
  <c r="AD93347" i="1"/>
  <c r="AD93346" i="1"/>
  <c r="AD93345" i="1"/>
  <c r="AD93344" i="1"/>
  <c r="AD93343" i="1"/>
  <c r="AD93342" i="1"/>
  <c r="AD93341" i="1"/>
  <c r="AD93340" i="1"/>
  <c r="AD93339" i="1"/>
  <c r="AD93338" i="1"/>
  <c r="AD93337" i="1"/>
  <c r="AD93336" i="1"/>
  <c r="AD93335" i="1"/>
  <c r="AD93334" i="1"/>
  <c r="AD93333" i="1"/>
  <c r="AD93332" i="1"/>
  <c r="AD93331" i="1"/>
  <c r="AD93330" i="1"/>
  <c r="AD93329" i="1"/>
  <c r="AD93328" i="1"/>
  <c r="AD93327" i="1"/>
  <c r="AD93326" i="1"/>
  <c r="AD93325" i="1"/>
  <c r="AD93324" i="1"/>
  <c r="AD93323" i="1"/>
  <c r="AD93322" i="1"/>
  <c r="AD93321" i="1"/>
  <c r="AD93320" i="1"/>
  <c r="AD93319" i="1"/>
  <c r="AD93318" i="1"/>
  <c r="AD93317" i="1"/>
  <c r="AD93316" i="1"/>
  <c r="AD93315" i="1"/>
  <c r="AD93314" i="1"/>
  <c r="AD93313" i="1"/>
  <c r="AD93312" i="1"/>
  <c r="AD93311" i="1"/>
  <c r="AD93310" i="1"/>
  <c r="AD93309" i="1"/>
  <c r="AD93308" i="1"/>
  <c r="AD93307" i="1"/>
  <c r="AD93306" i="1"/>
  <c r="AD93305" i="1"/>
  <c r="AD93304" i="1"/>
  <c r="AD93303" i="1"/>
  <c r="AD93302" i="1"/>
  <c r="AD93301" i="1"/>
  <c r="AD93300" i="1"/>
  <c r="AD93299" i="1"/>
  <c r="AD93298" i="1"/>
  <c r="AD93297" i="1"/>
  <c r="AD93296" i="1"/>
  <c r="AD93295" i="1"/>
  <c r="AD93294" i="1"/>
  <c r="AD93293" i="1"/>
  <c r="AD93292" i="1"/>
  <c r="AD93291" i="1"/>
  <c r="AD93290" i="1"/>
  <c r="AD93289" i="1"/>
  <c r="AD93288" i="1"/>
  <c r="AD93287" i="1"/>
  <c r="AD93286" i="1"/>
  <c r="AD93285" i="1"/>
  <c r="AD93284" i="1"/>
  <c r="AD93283" i="1"/>
  <c r="AD93282" i="1"/>
  <c r="AD93281" i="1"/>
  <c r="AD93280" i="1"/>
  <c r="AD93279" i="1"/>
  <c r="AD93278" i="1"/>
  <c r="AD93277" i="1"/>
  <c r="AD93276" i="1"/>
  <c r="AD93275" i="1"/>
  <c r="AD93274" i="1"/>
  <c r="AD93273" i="1"/>
  <c r="AD93272" i="1"/>
  <c r="AD93271" i="1"/>
  <c r="AD93270" i="1"/>
  <c r="AD93269" i="1"/>
  <c r="AD93268" i="1"/>
  <c r="AD93267" i="1"/>
  <c r="AD93266" i="1"/>
  <c r="AD93265" i="1"/>
  <c r="AD93264" i="1"/>
  <c r="AD93263" i="1"/>
  <c r="AD93262" i="1"/>
  <c r="AD93261" i="1"/>
  <c r="AD93260" i="1"/>
  <c r="AD93259" i="1"/>
  <c r="AD93258" i="1"/>
  <c r="AD93257" i="1"/>
  <c r="AD93256" i="1"/>
  <c r="AD93255" i="1"/>
  <c r="AD93254" i="1"/>
  <c r="AD93253" i="1"/>
  <c r="AD93252" i="1"/>
  <c r="AD93251" i="1"/>
  <c r="AD93250" i="1"/>
  <c r="AD93249" i="1"/>
  <c r="AD93248" i="1"/>
  <c r="AD93247" i="1"/>
  <c r="AD93246" i="1"/>
  <c r="AD93245" i="1"/>
  <c r="AD93244" i="1"/>
  <c r="AD93243" i="1"/>
  <c r="AD93242" i="1"/>
  <c r="AD93241" i="1"/>
  <c r="AD93240" i="1"/>
  <c r="AD93239" i="1"/>
  <c r="AD93238" i="1"/>
  <c r="AD93237" i="1"/>
  <c r="AD93236" i="1"/>
  <c r="AD93235" i="1"/>
  <c r="AD93234" i="1"/>
  <c r="AD93233" i="1"/>
  <c r="AD93232" i="1"/>
  <c r="AD93231" i="1"/>
  <c r="AD93230" i="1"/>
  <c r="AD93229" i="1"/>
  <c r="AD93228" i="1"/>
  <c r="AD93227" i="1"/>
  <c r="AD93226" i="1"/>
  <c r="AD93225" i="1"/>
  <c r="AD93224" i="1"/>
  <c r="AD93223" i="1"/>
  <c r="AD93222" i="1"/>
  <c r="AD93221" i="1"/>
  <c r="AD93220" i="1"/>
  <c r="AD93219" i="1"/>
  <c r="AD93218" i="1"/>
  <c r="AD93217" i="1"/>
  <c r="AD93216" i="1"/>
  <c r="AD93215" i="1"/>
  <c r="AD93214" i="1"/>
  <c r="AD93213" i="1"/>
  <c r="AD93212" i="1"/>
  <c r="AD93211" i="1"/>
  <c r="AD93210" i="1"/>
  <c r="AD93209" i="1"/>
  <c r="AD93208" i="1"/>
  <c r="AD93207" i="1"/>
  <c r="AD93206" i="1"/>
  <c r="AD93205" i="1"/>
  <c r="AD93204" i="1"/>
  <c r="AD93203" i="1"/>
  <c r="AD93202" i="1"/>
  <c r="AD93201" i="1"/>
  <c r="AD93200" i="1"/>
  <c r="AD93199" i="1"/>
  <c r="AD93198" i="1"/>
  <c r="AD93197" i="1"/>
  <c r="AD93196" i="1"/>
  <c r="AD93195" i="1"/>
  <c r="AD93194" i="1"/>
  <c r="AD93193" i="1"/>
  <c r="AD93192" i="1"/>
  <c r="AD93191" i="1"/>
  <c r="AD93190" i="1"/>
  <c r="AD93189" i="1"/>
  <c r="AD93188" i="1"/>
  <c r="AD93187" i="1"/>
  <c r="AD93186" i="1"/>
  <c r="AD93185" i="1"/>
  <c r="AD93184" i="1"/>
  <c r="AD93183" i="1"/>
  <c r="AD93182" i="1"/>
  <c r="AD93181" i="1"/>
  <c r="AD93180" i="1"/>
  <c r="AD93179" i="1"/>
  <c r="AD93178" i="1"/>
  <c r="AD93177" i="1"/>
  <c r="AD93176" i="1"/>
  <c r="AD93175" i="1"/>
  <c r="AD93174" i="1"/>
  <c r="AD93173" i="1"/>
  <c r="AD93172" i="1"/>
  <c r="AD93171" i="1"/>
  <c r="AD93170" i="1"/>
  <c r="AD93169" i="1"/>
  <c r="AD93168" i="1"/>
  <c r="AD93167" i="1"/>
  <c r="AD93166" i="1"/>
  <c r="AD93165" i="1"/>
  <c r="AD93164" i="1"/>
  <c r="AD93163" i="1"/>
  <c r="AD93162" i="1"/>
  <c r="AD93161" i="1"/>
  <c r="AD93160" i="1"/>
  <c r="AD93159" i="1"/>
  <c r="AD93158" i="1"/>
  <c r="AD93157" i="1"/>
  <c r="AD93156" i="1"/>
  <c r="AD93155" i="1"/>
  <c r="AD93154" i="1"/>
  <c r="AD93153" i="1"/>
  <c r="AD93152" i="1"/>
  <c r="AD93151" i="1"/>
  <c r="AD93150" i="1"/>
  <c r="AD93149" i="1"/>
  <c r="AD93148" i="1"/>
  <c r="AD93147" i="1"/>
  <c r="AD93146" i="1"/>
  <c r="AD93145" i="1"/>
  <c r="AD93144" i="1"/>
  <c r="AD93143" i="1"/>
  <c r="AD93142" i="1"/>
  <c r="AD93141" i="1"/>
  <c r="AD93140" i="1"/>
  <c r="AD93139" i="1"/>
  <c r="AD93138" i="1"/>
  <c r="AD93137" i="1"/>
  <c r="AD93136" i="1"/>
  <c r="AD93135" i="1"/>
  <c r="AD93134" i="1"/>
  <c r="AD93133" i="1"/>
  <c r="AD93132" i="1"/>
  <c r="AD93131" i="1"/>
  <c r="AD93130" i="1"/>
  <c r="AD93129" i="1"/>
  <c r="AD93128" i="1"/>
  <c r="AD93127" i="1"/>
  <c r="AD93126" i="1"/>
  <c r="AD93125" i="1"/>
  <c r="AD93124" i="1"/>
  <c r="AD93123" i="1"/>
  <c r="AD93122" i="1"/>
  <c r="AD93121" i="1"/>
  <c r="AD93120" i="1"/>
  <c r="AD93119" i="1"/>
  <c r="AD93118" i="1"/>
  <c r="AD93117" i="1"/>
  <c r="AD93116" i="1"/>
  <c r="AD93115" i="1"/>
  <c r="AD93114" i="1"/>
  <c r="AD93113" i="1"/>
  <c r="AD93112" i="1"/>
  <c r="AD93111" i="1"/>
  <c r="AD93110" i="1"/>
  <c r="AD93109" i="1"/>
  <c r="AD93108" i="1"/>
  <c r="AD93107" i="1"/>
  <c r="AD93106" i="1"/>
  <c r="AD93105" i="1"/>
  <c r="AD93104" i="1"/>
  <c r="AD93103" i="1"/>
  <c r="AD93102" i="1"/>
  <c r="AD93101" i="1"/>
  <c r="AD93100" i="1"/>
  <c r="AD93099" i="1"/>
  <c r="AD93098" i="1"/>
  <c r="AD93097" i="1"/>
  <c r="AD93096" i="1"/>
  <c r="AD93095" i="1"/>
  <c r="AD93094" i="1"/>
  <c r="AD93093" i="1"/>
  <c r="AD93092" i="1"/>
  <c r="AD93091" i="1"/>
  <c r="AD93090" i="1"/>
  <c r="AD93089" i="1"/>
  <c r="AD93088" i="1"/>
  <c r="AD93087" i="1"/>
  <c r="AD93086" i="1"/>
  <c r="AD93085" i="1"/>
  <c r="AD93084" i="1"/>
  <c r="AD93083" i="1"/>
  <c r="AD93082" i="1"/>
  <c r="AD93081" i="1"/>
  <c r="AD93080" i="1"/>
  <c r="AD93079" i="1"/>
  <c r="AD93078" i="1"/>
  <c r="AD93077" i="1"/>
  <c r="AD93076" i="1"/>
  <c r="AD93075" i="1"/>
  <c r="AD93074" i="1"/>
  <c r="AD93073" i="1"/>
  <c r="AD93072" i="1"/>
  <c r="AD93071" i="1"/>
  <c r="AD93070" i="1"/>
  <c r="AD93069" i="1"/>
  <c r="AD93068" i="1"/>
  <c r="AD93067" i="1"/>
  <c r="AD93066" i="1"/>
  <c r="AD93065" i="1"/>
  <c r="AD93064" i="1"/>
  <c r="AD93063" i="1"/>
  <c r="AD93062" i="1"/>
  <c r="AD93061" i="1"/>
  <c r="AD93060" i="1"/>
  <c r="AD93059" i="1"/>
  <c r="AD93058" i="1"/>
  <c r="AD93057" i="1"/>
  <c r="AD93056" i="1"/>
  <c r="AD93055" i="1"/>
  <c r="AD93054" i="1"/>
  <c r="AD93053" i="1"/>
  <c r="AD93052" i="1"/>
  <c r="AD93051" i="1"/>
  <c r="AD93050" i="1"/>
  <c r="AD93049" i="1"/>
  <c r="AD93048" i="1"/>
  <c r="AD93047" i="1"/>
  <c r="AD93046" i="1"/>
  <c r="AD93045" i="1"/>
  <c r="AD93044" i="1"/>
  <c r="AD93043" i="1"/>
  <c r="AD93042" i="1"/>
  <c r="AD93041" i="1"/>
  <c r="AD93040" i="1"/>
  <c r="AD93039" i="1"/>
  <c r="AD93038" i="1"/>
  <c r="AD93037" i="1"/>
  <c r="AD93036" i="1"/>
  <c r="AD93035" i="1"/>
  <c r="AD93034" i="1"/>
  <c r="AD93033" i="1"/>
  <c r="AD93032" i="1"/>
  <c r="AD93031" i="1"/>
  <c r="AD93030" i="1"/>
  <c r="AD93029" i="1"/>
  <c r="AD93028" i="1"/>
  <c r="AD93027" i="1"/>
  <c r="AD93026" i="1"/>
  <c r="AD93025" i="1"/>
  <c r="AD93024" i="1"/>
  <c r="AD93023" i="1"/>
  <c r="AD93022" i="1"/>
  <c r="AD93021" i="1"/>
  <c r="AD93020" i="1"/>
  <c r="AD93019" i="1"/>
  <c r="AD93018" i="1"/>
  <c r="AD93017" i="1"/>
  <c r="AD93016" i="1"/>
  <c r="AD93015" i="1"/>
  <c r="AD93014" i="1"/>
  <c r="AD93013" i="1"/>
  <c r="AD93012" i="1"/>
  <c r="AD93011" i="1"/>
  <c r="AD93010" i="1"/>
  <c r="AD93009" i="1"/>
  <c r="AD93008" i="1"/>
  <c r="AD93007" i="1"/>
  <c r="AD93006" i="1"/>
  <c r="AD93005" i="1"/>
  <c r="AD93004" i="1"/>
  <c r="AD93003" i="1"/>
  <c r="AD93002" i="1"/>
  <c r="AD93001" i="1"/>
  <c r="AD93000" i="1"/>
  <c r="AD92999" i="1"/>
  <c r="AD92998" i="1"/>
  <c r="AD92997" i="1"/>
  <c r="AD92996" i="1"/>
  <c r="AD92995" i="1"/>
  <c r="AD92994" i="1"/>
  <c r="AD92993" i="1"/>
  <c r="AD92992" i="1"/>
  <c r="AD92991" i="1"/>
  <c r="AD92990" i="1"/>
  <c r="AD92989" i="1"/>
  <c r="AD92988" i="1"/>
  <c r="AD92987" i="1"/>
  <c r="AD92986" i="1"/>
  <c r="AD92985" i="1"/>
  <c r="AD92984" i="1"/>
  <c r="AD92983" i="1"/>
  <c r="AD92982" i="1"/>
  <c r="AD92981" i="1"/>
  <c r="AD92980" i="1"/>
  <c r="AD92979" i="1"/>
  <c r="AD92978" i="1"/>
  <c r="AD92977" i="1"/>
  <c r="AD92976" i="1"/>
  <c r="AD92975" i="1"/>
  <c r="AD92974" i="1"/>
  <c r="AD92973" i="1"/>
  <c r="AD92972" i="1"/>
  <c r="AD92971" i="1"/>
  <c r="AD92970" i="1"/>
  <c r="AD92969" i="1"/>
  <c r="AD92968" i="1"/>
  <c r="AD92967" i="1"/>
  <c r="AD92966" i="1"/>
  <c r="AD92965" i="1"/>
  <c r="AD92964" i="1"/>
  <c r="AD92963" i="1"/>
  <c r="AD92962" i="1"/>
  <c r="AD92961" i="1"/>
  <c r="AD92960" i="1"/>
  <c r="AD92959" i="1"/>
  <c r="AD92958" i="1"/>
  <c r="AD92957" i="1"/>
  <c r="AD92956" i="1"/>
  <c r="AD92955" i="1"/>
  <c r="AD92954" i="1"/>
  <c r="AD92953" i="1"/>
  <c r="AD92952" i="1"/>
  <c r="AD92951" i="1"/>
  <c r="AD92950" i="1"/>
  <c r="AD92949" i="1"/>
  <c r="AD92948" i="1"/>
  <c r="AD92947" i="1"/>
  <c r="AD92946" i="1"/>
  <c r="AD92945" i="1"/>
  <c r="AD92944" i="1"/>
  <c r="AD92943" i="1"/>
  <c r="AD92942" i="1"/>
  <c r="AD92941" i="1"/>
  <c r="AD92940" i="1"/>
  <c r="AD92939" i="1"/>
  <c r="AD92938" i="1"/>
  <c r="AD92937" i="1"/>
  <c r="AD92936" i="1"/>
  <c r="AD92935" i="1"/>
  <c r="AD92934" i="1"/>
  <c r="AD92933" i="1"/>
  <c r="AD92932" i="1"/>
  <c r="AD92931" i="1"/>
  <c r="AD92930" i="1"/>
  <c r="AD92929" i="1"/>
  <c r="AD92928" i="1"/>
  <c r="AD92927" i="1"/>
  <c r="AD92926" i="1"/>
  <c r="AD92925" i="1"/>
  <c r="AD92924" i="1"/>
  <c r="AD92923" i="1"/>
  <c r="AD92922" i="1"/>
  <c r="AD92921" i="1"/>
  <c r="AD92920" i="1"/>
  <c r="AD92919" i="1"/>
  <c r="AD92918" i="1"/>
  <c r="AD92917" i="1"/>
  <c r="AD92916" i="1"/>
  <c r="AD92915" i="1"/>
  <c r="AD92914" i="1"/>
  <c r="AD92913" i="1"/>
  <c r="AD92912" i="1"/>
  <c r="AD92911" i="1"/>
  <c r="AD92910" i="1"/>
  <c r="AD92909" i="1"/>
  <c r="AD92908" i="1"/>
  <c r="AD92907" i="1"/>
  <c r="AD92906" i="1"/>
  <c r="AD92905" i="1"/>
  <c r="AD92904" i="1"/>
  <c r="AD92903" i="1"/>
  <c r="AD92902" i="1"/>
  <c r="AD92901" i="1"/>
  <c r="AD92900" i="1"/>
  <c r="AD92899" i="1"/>
  <c r="AD92898" i="1"/>
  <c r="AD92897" i="1"/>
  <c r="AD92896" i="1"/>
  <c r="AD92895" i="1"/>
  <c r="AD92894" i="1"/>
  <c r="AD92893" i="1"/>
  <c r="AD92892" i="1"/>
  <c r="AD92891" i="1"/>
  <c r="AD92890" i="1"/>
  <c r="AD92889" i="1"/>
  <c r="AD92888" i="1"/>
  <c r="AD92887" i="1"/>
  <c r="AD92886" i="1"/>
  <c r="AD92885" i="1"/>
  <c r="AD92884" i="1"/>
  <c r="AD92883" i="1"/>
  <c r="AD92882" i="1"/>
  <c r="AD92881" i="1"/>
  <c r="AD92880" i="1"/>
  <c r="AD92879" i="1"/>
  <c r="AD92878" i="1"/>
  <c r="AD92877" i="1"/>
  <c r="AD92876" i="1"/>
  <c r="AD92875" i="1"/>
  <c r="AD92874" i="1"/>
  <c r="AD92873" i="1"/>
  <c r="AD92872" i="1"/>
  <c r="AD92871" i="1"/>
  <c r="AD92870" i="1"/>
  <c r="AD92869" i="1"/>
  <c r="AD92868" i="1"/>
  <c r="AD92867" i="1"/>
  <c r="AD92866" i="1"/>
  <c r="AD92865" i="1"/>
  <c r="AD92864" i="1"/>
  <c r="AD92863" i="1"/>
  <c r="AD92862" i="1"/>
  <c r="AD92861" i="1"/>
  <c r="AD92860" i="1"/>
  <c r="AD92859" i="1"/>
  <c r="AD92858" i="1"/>
  <c r="AD92857" i="1"/>
  <c r="AD92856" i="1"/>
  <c r="AD92855" i="1"/>
  <c r="AD92854" i="1"/>
  <c r="AD92853" i="1"/>
  <c r="AD92852" i="1"/>
  <c r="AD92851" i="1"/>
  <c r="AD92850" i="1"/>
  <c r="AD92849" i="1"/>
  <c r="AD92848" i="1"/>
  <c r="AD92847" i="1"/>
  <c r="AD92846" i="1"/>
  <c r="AD92845" i="1"/>
  <c r="AD92844" i="1"/>
  <c r="AD92843" i="1"/>
  <c r="AD92842" i="1"/>
  <c r="AD92841" i="1"/>
  <c r="AD92840" i="1"/>
  <c r="AD92839" i="1"/>
  <c r="AD92838" i="1"/>
  <c r="AD92837" i="1"/>
  <c r="AD92836" i="1"/>
  <c r="AD92835" i="1"/>
  <c r="AD92834" i="1"/>
  <c r="AD92833" i="1"/>
  <c r="AD92832" i="1"/>
  <c r="AD92831" i="1"/>
  <c r="AD92830" i="1"/>
  <c r="AD92829" i="1"/>
  <c r="AD92828" i="1"/>
  <c r="AD92827" i="1"/>
  <c r="AD92826" i="1"/>
  <c r="AD92825" i="1"/>
  <c r="AD92824" i="1"/>
  <c r="AD92823" i="1"/>
  <c r="AD92822" i="1"/>
  <c r="AD92821" i="1"/>
  <c r="AD92820" i="1"/>
  <c r="AD92819" i="1"/>
  <c r="AD92818" i="1"/>
  <c r="AD92817" i="1"/>
  <c r="AD92816" i="1"/>
  <c r="AD92815" i="1"/>
  <c r="AD92814" i="1"/>
  <c r="AD92813" i="1"/>
  <c r="AD92812" i="1"/>
  <c r="AD92811" i="1"/>
  <c r="AD92810" i="1"/>
  <c r="AD92809" i="1"/>
  <c r="AD92808" i="1"/>
  <c r="AD92807" i="1"/>
  <c r="AD92806" i="1"/>
  <c r="AD92805" i="1"/>
  <c r="AD92804" i="1"/>
  <c r="AD92803" i="1"/>
  <c r="AD92802" i="1"/>
  <c r="AD92801" i="1"/>
  <c r="AD92800" i="1"/>
  <c r="AD92799" i="1"/>
  <c r="AD92798" i="1"/>
  <c r="AD92797" i="1"/>
  <c r="AD92796" i="1"/>
  <c r="AD92795" i="1"/>
  <c r="AD92794" i="1"/>
  <c r="AD92793" i="1"/>
  <c r="AD92792" i="1"/>
  <c r="AD92791" i="1"/>
  <c r="AD92790" i="1"/>
  <c r="AD92789" i="1"/>
  <c r="AD92788" i="1"/>
  <c r="AD92787" i="1"/>
  <c r="AD92786" i="1"/>
  <c r="AD92785" i="1"/>
  <c r="AD92784" i="1"/>
  <c r="AD92783" i="1"/>
  <c r="AD92782" i="1"/>
  <c r="AD92781" i="1"/>
  <c r="AD92780" i="1"/>
  <c r="AD92779" i="1"/>
  <c r="AD92778" i="1"/>
  <c r="AD92777" i="1"/>
  <c r="AD92776" i="1"/>
  <c r="AD92775" i="1"/>
  <c r="AD92774" i="1"/>
  <c r="AD92773" i="1"/>
  <c r="AD92772" i="1"/>
  <c r="AD92771" i="1"/>
  <c r="AD92770" i="1"/>
  <c r="AD92769" i="1"/>
  <c r="AD92768" i="1"/>
  <c r="AD92767" i="1"/>
  <c r="AD92766" i="1"/>
  <c r="AD92765" i="1"/>
  <c r="AD92764" i="1"/>
  <c r="AD92763" i="1"/>
  <c r="AD92762" i="1"/>
  <c r="AD92761" i="1"/>
  <c r="AD92760" i="1"/>
  <c r="AD92759" i="1"/>
  <c r="AD92758" i="1"/>
  <c r="AD92757" i="1"/>
  <c r="AD92756" i="1"/>
  <c r="AD92755" i="1"/>
  <c r="AD92754" i="1"/>
  <c r="AD92753" i="1"/>
  <c r="AD92752" i="1"/>
  <c r="AD92751" i="1"/>
  <c r="AD92750" i="1"/>
  <c r="AD92749" i="1"/>
  <c r="AD92748" i="1"/>
  <c r="AD92747" i="1"/>
  <c r="AD92746" i="1"/>
  <c r="AD92745" i="1"/>
  <c r="AD92744" i="1"/>
  <c r="AD92743" i="1"/>
  <c r="AD92742" i="1"/>
  <c r="AD92741" i="1"/>
  <c r="AD92740" i="1"/>
  <c r="AD92739" i="1"/>
  <c r="AD92738" i="1"/>
  <c r="AD92737" i="1"/>
  <c r="AD92736" i="1"/>
  <c r="AD92735" i="1"/>
  <c r="AD92734" i="1"/>
  <c r="AD92733" i="1"/>
  <c r="AD92732" i="1"/>
  <c r="AD92731" i="1"/>
  <c r="AD92730" i="1"/>
  <c r="AD92729" i="1"/>
  <c r="AD92728" i="1"/>
  <c r="AD92727" i="1"/>
  <c r="AD92726" i="1"/>
  <c r="AD92725" i="1"/>
  <c r="AD92724" i="1"/>
  <c r="AD92723" i="1"/>
  <c r="AD92722" i="1"/>
  <c r="AD92721" i="1"/>
  <c r="AD92720" i="1"/>
  <c r="AD92719" i="1"/>
  <c r="AD92718" i="1"/>
  <c r="AD92717" i="1"/>
  <c r="AD92716" i="1"/>
  <c r="AD92715" i="1"/>
  <c r="AD92714" i="1"/>
  <c r="AD92713" i="1"/>
  <c r="AD92712" i="1"/>
  <c r="AD92711" i="1"/>
  <c r="AD92710" i="1"/>
  <c r="AD92709" i="1"/>
  <c r="AD92708" i="1"/>
  <c r="AD92707" i="1"/>
  <c r="AD92706" i="1"/>
  <c r="AD92705" i="1"/>
  <c r="AD92704" i="1"/>
  <c r="AD92703" i="1"/>
  <c r="AD92702" i="1"/>
  <c r="AD92701" i="1"/>
  <c r="AD92700" i="1"/>
  <c r="AD92699" i="1"/>
  <c r="AD92698" i="1"/>
  <c r="AD92697" i="1"/>
  <c r="AD92696" i="1"/>
  <c r="AD92695" i="1"/>
  <c r="AD92694" i="1"/>
  <c r="AD92693" i="1"/>
  <c r="AD92692" i="1"/>
  <c r="AD92691" i="1"/>
  <c r="AD92690" i="1"/>
  <c r="AD92689" i="1"/>
  <c r="AD92688" i="1"/>
  <c r="AD92687" i="1"/>
  <c r="AD92686" i="1"/>
  <c r="AD92685" i="1"/>
  <c r="AD92684" i="1"/>
  <c r="AD92683" i="1"/>
  <c r="AD92682" i="1"/>
  <c r="AD92681" i="1"/>
  <c r="AD92680" i="1"/>
  <c r="AD92679" i="1"/>
  <c r="AD92678" i="1"/>
  <c r="AD92677" i="1"/>
  <c r="AD92676" i="1"/>
  <c r="AD92675" i="1"/>
  <c r="AD92674" i="1"/>
  <c r="AD92673" i="1"/>
  <c r="AD92672" i="1"/>
  <c r="AD92671" i="1"/>
  <c r="AD92670" i="1"/>
  <c r="AD92669" i="1"/>
  <c r="AD92668" i="1"/>
  <c r="AD92667" i="1"/>
  <c r="AD92666" i="1"/>
  <c r="AD92665" i="1"/>
  <c r="AD92664" i="1"/>
  <c r="AD92663" i="1"/>
  <c r="AD92662" i="1"/>
  <c r="AD92661" i="1"/>
  <c r="AD92660" i="1"/>
  <c r="AD92659" i="1"/>
  <c r="AD92658" i="1"/>
  <c r="AD92657" i="1"/>
  <c r="AD92656" i="1"/>
  <c r="AD92655" i="1"/>
  <c r="AD92654" i="1"/>
  <c r="AD92653" i="1"/>
  <c r="AD92652" i="1"/>
  <c r="AD92651" i="1"/>
  <c r="AD92650" i="1"/>
  <c r="AD92649" i="1"/>
  <c r="AD92648" i="1"/>
  <c r="AD92647" i="1"/>
  <c r="AD92646" i="1"/>
  <c r="AD92645" i="1"/>
  <c r="AD92644" i="1"/>
  <c r="AD92643" i="1"/>
  <c r="AD92642" i="1"/>
  <c r="AD92641" i="1"/>
  <c r="AD92640" i="1"/>
  <c r="AD92639" i="1"/>
  <c r="AD92638" i="1"/>
  <c r="AD92637" i="1"/>
  <c r="AD92636" i="1"/>
  <c r="AD92635" i="1"/>
  <c r="AD92634" i="1"/>
  <c r="AD92633" i="1"/>
  <c r="AD92632" i="1"/>
  <c r="AD92631" i="1"/>
  <c r="AD92630" i="1"/>
  <c r="AD92629" i="1"/>
  <c r="AD92628" i="1"/>
  <c r="AD92627" i="1"/>
  <c r="AD92626" i="1"/>
  <c r="AD92625" i="1"/>
  <c r="AD92624" i="1"/>
  <c r="AD92623" i="1"/>
  <c r="AD92622" i="1"/>
  <c r="AD92621" i="1"/>
  <c r="AD92620" i="1"/>
  <c r="AD92619" i="1"/>
  <c r="AD92618" i="1"/>
  <c r="AD92617" i="1"/>
  <c r="AD92616" i="1"/>
  <c r="AD92615" i="1"/>
  <c r="AD92614" i="1"/>
  <c r="AD92613" i="1"/>
  <c r="AD92612" i="1"/>
  <c r="AD92611" i="1"/>
  <c r="AD92610" i="1"/>
  <c r="AD92609" i="1"/>
  <c r="AD92608" i="1"/>
  <c r="AD92607" i="1"/>
  <c r="AD92606" i="1"/>
  <c r="AD92605" i="1"/>
  <c r="AD92604" i="1"/>
  <c r="AD92603" i="1"/>
  <c r="AD92602" i="1"/>
  <c r="AD92601" i="1"/>
  <c r="AD92600" i="1"/>
  <c r="AD92599" i="1"/>
  <c r="AD92598" i="1"/>
  <c r="AD92597" i="1"/>
  <c r="AD92596" i="1"/>
  <c r="AD92595" i="1"/>
  <c r="AD92594" i="1"/>
  <c r="AD92593" i="1"/>
  <c r="AD92592" i="1"/>
  <c r="AD92591" i="1"/>
  <c r="AD92590" i="1"/>
  <c r="AD92589" i="1"/>
  <c r="AD92588" i="1"/>
  <c r="AD92587" i="1"/>
  <c r="AD92586" i="1"/>
  <c r="AD92585" i="1"/>
  <c r="AD92584" i="1"/>
  <c r="AD92583" i="1"/>
  <c r="AD92582" i="1"/>
  <c r="AD92581" i="1"/>
  <c r="AD92580" i="1"/>
  <c r="AD92579" i="1"/>
  <c r="AD92578" i="1"/>
  <c r="AD92577" i="1"/>
  <c r="AD92576" i="1"/>
  <c r="AD92575" i="1"/>
  <c r="AD92574" i="1"/>
  <c r="AD92573" i="1"/>
  <c r="AD92572" i="1"/>
  <c r="AD92571" i="1"/>
  <c r="AD92570" i="1"/>
  <c r="AD92569" i="1"/>
  <c r="AD92568" i="1"/>
  <c r="AD92567" i="1"/>
  <c r="AD92566" i="1"/>
  <c r="AD92565" i="1"/>
  <c r="AD92564" i="1"/>
  <c r="AD92563" i="1"/>
  <c r="AD92562" i="1"/>
  <c r="AD92561" i="1"/>
  <c r="AD92560" i="1"/>
  <c r="AD92559" i="1"/>
  <c r="AD92558" i="1"/>
  <c r="AD92557" i="1"/>
  <c r="AD92556" i="1"/>
  <c r="AD92555" i="1"/>
  <c r="AD92554" i="1"/>
  <c r="AD92553" i="1"/>
  <c r="AD92552" i="1"/>
  <c r="AD92551" i="1"/>
  <c r="AD92550" i="1"/>
  <c r="AD92549" i="1"/>
  <c r="AD92548" i="1"/>
  <c r="AD92547" i="1"/>
  <c r="AD92546" i="1"/>
  <c r="AD92545" i="1"/>
  <c r="AD92544" i="1"/>
  <c r="AD92543" i="1"/>
  <c r="AD92542" i="1"/>
  <c r="AD92541" i="1"/>
  <c r="AD92540" i="1"/>
  <c r="AD92539" i="1"/>
  <c r="AD92538" i="1"/>
  <c r="AD92537" i="1"/>
  <c r="AD92536" i="1"/>
  <c r="AD92535" i="1"/>
  <c r="AD92534" i="1"/>
  <c r="AD92533" i="1"/>
  <c r="AD92532" i="1"/>
  <c r="AD92531" i="1"/>
  <c r="AD92530" i="1"/>
  <c r="AD92529" i="1"/>
  <c r="AD92528" i="1"/>
  <c r="AD92527" i="1"/>
  <c r="AD92526" i="1"/>
  <c r="AD92525" i="1"/>
  <c r="AD92524" i="1"/>
  <c r="AD92523" i="1"/>
  <c r="AD92522" i="1"/>
  <c r="AD92521" i="1"/>
  <c r="AD92520" i="1"/>
  <c r="AD92519" i="1"/>
  <c r="AD92518" i="1"/>
  <c r="AD92517" i="1"/>
  <c r="AD92516" i="1"/>
  <c r="AD92515" i="1"/>
  <c r="AD92514" i="1"/>
  <c r="AD92513" i="1"/>
  <c r="AD92512" i="1"/>
  <c r="AD92511" i="1"/>
  <c r="AD92510" i="1"/>
  <c r="AD92509" i="1"/>
  <c r="AD92508" i="1"/>
  <c r="AD92507" i="1"/>
  <c r="AD92506" i="1"/>
  <c r="AD92505" i="1"/>
  <c r="AD92504" i="1"/>
  <c r="AD92503" i="1"/>
  <c r="AD92502" i="1"/>
  <c r="AD92501" i="1"/>
  <c r="AD92500" i="1"/>
  <c r="AD92499" i="1"/>
  <c r="AD92498" i="1"/>
  <c r="AD92497" i="1"/>
  <c r="AD92496" i="1"/>
  <c r="AD92495" i="1"/>
  <c r="AD92494" i="1"/>
  <c r="AD92493" i="1"/>
  <c r="AD92492" i="1"/>
  <c r="AD92491" i="1"/>
  <c r="AD92490" i="1"/>
  <c r="AD92489" i="1"/>
  <c r="AD92488" i="1"/>
  <c r="AD92487" i="1"/>
  <c r="AD92486" i="1"/>
  <c r="AD92485" i="1"/>
  <c r="AD92484" i="1"/>
  <c r="AD92483" i="1"/>
  <c r="AD92482" i="1"/>
  <c r="AD92481" i="1"/>
  <c r="AD92480" i="1"/>
  <c r="AD92479" i="1"/>
  <c r="AD92478" i="1"/>
  <c r="AD92477" i="1"/>
  <c r="AD92476" i="1"/>
  <c r="AD92475" i="1"/>
  <c r="AD92474" i="1"/>
  <c r="AD92473" i="1"/>
  <c r="AD92472" i="1"/>
  <c r="AD92471" i="1"/>
  <c r="AD92470" i="1"/>
  <c r="AD92469" i="1"/>
  <c r="AD92468" i="1"/>
  <c r="AD92467" i="1"/>
  <c r="AD92466" i="1"/>
  <c r="AD92465" i="1"/>
  <c r="AD92464" i="1"/>
  <c r="AD92463" i="1"/>
  <c r="AD92462" i="1"/>
  <c r="AD92461" i="1"/>
  <c r="AD92460" i="1"/>
  <c r="AD92459" i="1"/>
  <c r="AD92458" i="1"/>
  <c r="AD92457" i="1"/>
  <c r="AD92456" i="1"/>
  <c r="AD92455" i="1"/>
  <c r="AD92454" i="1"/>
  <c r="AD92453" i="1"/>
  <c r="AD92452" i="1"/>
  <c r="AD92451" i="1"/>
  <c r="AD92450" i="1"/>
  <c r="AD92449" i="1"/>
  <c r="AD92448" i="1"/>
  <c r="AD92447" i="1"/>
  <c r="AD92446" i="1"/>
  <c r="AD92445" i="1"/>
  <c r="AD92444" i="1"/>
  <c r="AD92443" i="1"/>
  <c r="AD92442" i="1"/>
  <c r="AD92441" i="1"/>
  <c r="AD92440" i="1"/>
  <c r="AD92439" i="1"/>
  <c r="AD92438" i="1"/>
  <c r="AD92437" i="1"/>
  <c r="AD92436" i="1"/>
  <c r="AD92435" i="1"/>
  <c r="AD92434" i="1"/>
  <c r="AD92433" i="1"/>
  <c r="AD92432" i="1"/>
  <c r="AD92431" i="1"/>
  <c r="AD92430" i="1"/>
  <c r="AD92429" i="1"/>
  <c r="AD92428" i="1"/>
  <c r="AD92427" i="1"/>
  <c r="AD92426" i="1"/>
  <c r="AD92425" i="1"/>
  <c r="AD92424" i="1"/>
  <c r="AD92423" i="1"/>
  <c r="AD92422" i="1"/>
  <c r="AD92421" i="1"/>
  <c r="AD92420" i="1"/>
  <c r="AD92419" i="1"/>
  <c r="AD92418" i="1"/>
  <c r="AD92417" i="1"/>
  <c r="AD92416" i="1"/>
  <c r="AD92415" i="1"/>
  <c r="AD92414" i="1"/>
  <c r="AD92413" i="1"/>
  <c r="AD92412" i="1"/>
  <c r="AD92411" i="1"/>
  <c r="AD92410" i="1"/>
  <c r="AD92409" i="1"/>
  <c r="AD92408" i="1"/>
  <c r="AD92407" i="1"/>
  <c r="AD92406" i="1"/>
  <c r="AD92405" i="1"/>
  <c r="AD92404" i="1"/>
  <c r="AD92403" i="1"/>
  <c r="AD92402" i="1"/>
  <c r="AD92401" i="1"/>
  <c r="AD92400" i="1"/>
  <c r="AD92399" i="1"/>
  <c r="AD92398" i="1"/>
  <c r="AD92397" i="1"/>
  <c r="AD92396" i="1"/>
  <c r="AD92395" i="1"/>
  <c r="AD92394" i="1"/>
  <c r="AD92393" i="1"/>
  <c r="AD92392" i="1"/>
  <c r="AD92391" i="1"/>
  <c r="AD92390" i="1"/>
  <c r="AD92389" i="1"/>
  <c r="AD92388" i="1"/>
  <c r="AD92387" i="1"/>
  <c r="AD92386" i="1"/>
  <c r="AD92385" i="1"/>
  <c r="AD92384" i="1"/>
  <c r="AD92383" i="1"/>
  <c r="AD92382" i="1"/>
  <c r="AD92381" i="1"/>
  <c r="AD92380" i="1"/>
  <c r="AD92379" i="1"/>
  <c r="AD92378" i="1"/>
  <c r="AD92377" i="1"/>
  <c r="AD92376" i="1"/>
  <c r="AD92375" i="1"/>
  <c r="AD92374" i="1"/>
  <c r="AD92373" i="1"/>
  <c r="AD92372" i="1"/>
  <c r="AD92371" i="1"/>
  <c r="AD92370" i="1"/>
  <c r="AD92369" i="1"/>
  <c r="AD92368" i="1"/>
  <c r="AD92367" i="1"/>
  <c r="AD92366" i="1"/>
  <c r="AD92365" i="1"/>
  <c r="AD92364" i="1"/>
  <c r="AD92363" i="1"/>
  <c r="AD92362" i="1"/>
  <c r="AD92361" i="1"/>
  <c r="AD92360" i="1"/>
  <c r="AD92359" i="1"/>
  <c r="AD92358" i="1"/>
  <c r="AD92357" i="1"/>
  <c r="AD92356" i="1"/>
  <c r="AD92355" i="1"/>
  <c r="AD92354" i="1"/>
  <c r="AD92353" i="1"/>
  <c r="AD92352" i="1"/>
  <c r="AD92351" i="1"/>
  <c r="AD92350" i="1"/>
  <c r="AD92349" i="1"/>
  <c r="AD92348" i="1"/>
  <c r="AD92347" i="1"/>
  <c r="AD92346" i="1"/>
  <c r="AD92345" i="1"/>
  <c r="AD92344" i="1"/>
  <c r="AD92343" i="1"/>
  <c r="AD92342" i="1"/>
  <c r="AD92341" i="1"/>
  <c r="AD92340" i="1"/>
  <c r="AD92339" i="1"/>
  <c r="AD92338" i="1"/>
  <c r="AD92337" i="1"/>
  <c r="AD92336" i="1"/>
  <c r="AD92335" i="1"/>
  <c r="AD92334" i="1"/>
  <c r="AD92333" i="1"/>
  <c r="AD92332" i="1"/>
  <c r="AD92331" i="1"/>
  <c r="AD92330" i="1"/>
  <c r="AD92329" i="1"/>
  <c r="AD92328" i="1"/>
  <c r="AD92327" i="1"/>
  <c r="AD92326" i="1"/>
  <c r="AD92325" i="1"/>
  <c r="AD92324" i="1"/>
  <c r="AD92323" i="1"/>
  <c r="AD92322" i="1"/>
  <c r="AD92321" i="1"/>
  <c r="AD92320" i="1"/>
  <c r="AD92319" i="1"/>
  <c r="AD92318" i="1"/>
  <c r="AD92317" i="1"/>
  <c r="AD92316" i="1"/>
  <c r="AD92315" i="1"/>
  <c r="AD92314" i="1"/>
  <c r="AD92313" i="1"/>
  <c r="AD92312" i="1"/>
  <c r="AD92311" i="1"/>
  <c r="AD92310" i="1"/>
  <c r="AD92309" i="1"/>
  <c r="AD92308" i="1"/>
  <c r="AD92307" i="1"/>
  <c r="AD92306" i="1"/>
  <c r="AD92305" i="1"/>
  <c r="AD92304" i="1"/>
  <c r="AD92303" i="1"/>
  <c r="AD92302" i="1"/>
  <c r="AD92301" i="1"/>
  <c r="AD92300" i="1"/>
  <c r="AD92299" i="1"/>
  <c r="AD92298" i="1"/>
  <c r="AD92297" i="1"/>
  <c r="AD92296" i="1"/>
  <c r="AD92295" i="1"/>
  <c r="AD92294" i="1"/>
  <c r="AD92293" i="1"/>
  <c r="AD92292" i="1"/>
  <c r="AD92291" i="1"/>
  <c r="AD92290" i="1"/>
  <c r="AD92289" i="1"/>
  <c r="AD92288" i="1"/>
  <c r="AD92287" i="1"/>
  <c r="AD92286" i="1"/>
  <c r="AD92285" i="1"/>
  <c r="AD92284" i="1"/>
  <c r="AD92283" i="1"/>
  <c r="AD92282" i="1"/>
  <c r="AD92281" i="1"/>
  <c r="AD92280" i="1"/>
  <c r="AD92279" i="1"/>
  <c r="AD92278" i="1"/>
  <c r="AD92277" i="1"/>
  <c r="AD92276" i="1"/>
  <c r="AD92275" i="1"/>
  <c r="AD92274" i="1"/>
  <c r="AD92273" i="1"/>
  <c r="AD92272" i="1"/>
  <c r="AD92271" i="1"/>
  <c r="AD92270" i="1"/>
  <c r="AD92269" i="1"/>
  <c r="AD92268" i="1"/>
  <c r="AD92267" i="1"/>
  <c r="AD92266" i="1"/>
  <c r="AD92265" i="1"/>
  <c r="AD92264" i="1"/>
  <c r="AD92263" i="1"/>
  <c r="AD92262" i="1"/>
  <c r="AD92261" i="1"/>
  <c r="AD92260" i="1"/>
  <c r="AD92259" i="1"/>
  <c r="AD92258" i="1"/>
  <c r="AD92257" i="1"/>
  <c r="AD92256" i="1"/>
  <c r="AD92255" i="1"/>
  <c r="AD92254" i="1"/>
  <c r="AD92253" i="1"/>
  <c r="AD92252" i="1"/>
  <c r="AD92251" i="1"/>
  <c r="AD92250" i="1"/>
  <c r="AD92249" i="1"/>
  <c r="AD92248" i="1"/>
  <c r="AD92247" i="1"/>
  <c r="AD92246" i="1"/>
  <c r="AD92245" i="1"/>
  <c r="AD92244" i="1"/>
  <c r="AD92243" i="1"/>
  <c r="AD92242" i="1"/>
  <c r="AD92241" i="1"/>
  <c r="AD92240" i="1"/>
  <c r="AD92239" i="1"/>
  <c r="AD92238" i="1"/>
  <c r="AD92237" i="1"/>
  <c r="AD92236" i="1"/>
  <c r="AD92235" i="1"/>
  <c r="AD92234" i="1"/>
  <c r="AD92233" i="1"/>
  <c r="AD92232" i="1"/>
  <c r="AD92231" i="1"/>
  <c r="AD92230" i="1"/>
  <c r="AD92229" i="1"/>
  <c r="AD92228" i="1"/>
  <c r="AD92227" i="1"/>
  <c r="AD92226" i="1"/>
  <c r="AD92225" i="1"/>
  <c r="AD92224" i="1"/>
  <c r="AD92223" i="1"/>
  <c r="AD92222" i="1"/>
  <c r="AD92221" i="1"/>
  <c r="AD92220" i="1"/>
  <c r="AD92219" i="1"/>
  <c r="AD92218" i="1"/>
  <c r="AD92217" i="1"/>
  <c r="AD92216" i="1"/>
  <c r="AD92215" i="1"/>
  <c r="AD92214" i="1"/>
  <c r="AD92213" i="1"/>
  <c r="AD92212" i="1"/>
  <c r="AD92211" i="1"/>
  <c r="AD92210" i="1"/>
  <c r="AD92209" i="1"/>
  <c r="AD92208" i="1"/>
  <c r="AD92207" i="1"/>
  <c r="AD92206" i="1"/>
  <c r="AD92205" i="1"/>
  <c r="AD92204" i="1"/>
  <c r="AD92203" i="1"/>
  <c r="AD92202" i="1"/>
  <c r="AD92201" i="1"/>
  <c r="AD92200" i="1"/>
  <c r="AD92199" i="1"/>
  <c r="AD92198" i="1"/>
  <c r="AD92197" i="1"/>
  <c r="AD92196" i="1"/>
  <c r="AD92195" i="1"/>
  <c r="AD92194" i="1"/>
  <c r="AD92193" i="1"/>
  <c r="AD92192" i="1"/>
  <c r="AD92191" i="1"/>
  <c r="AD92190" i="1"/>
  <c r="AD92189" i="1"/>
  <c r="AD92188" i="1"/>
  <c r="AD92187" i="1"/>
  <c r="AD92186" i="1"/>
  <c r="AD92185" i="1"/>
  <c r="AD92184" i="1"/>
  <c r="AD92183" i="1"/>
  <c r="AD92182" i="1"/>
  <c r="AD92181" i="1"/>
  <c r="AD92180" i="1"/>
  <c r="AD92179" i="1"/>
  <c r="AD92178" i="1"/>
  <c r="AD92177" i="1"/>
  <c r="AD92176" i="1"/>
  <c r="AD92175" i="1"/>
  <c r="AD92174" i="1"/>
  <c r="AD92173" i="1"/>
  <c r="AD92172" i="1"/>
  <c r="AD92171" i="1"/>
  <c r="AD92170" i="1"/>
  <c r="AD92169" i="1"/>
  <c r="AD92168" i="1"/>
  <c r="AD92167" i="1"/>
  <c r="AD92166" i="1"/>
  <c r="AD92165" i="1"/>
  <c r="AD92164" i="1"/>
  <c r="AD92163" i="1"/>
  <c r="AD92162" i="1"/>
  <c r="AD92161" i="1"/>
  <c r="AD92160" i="1"/>
  <c r="AD92159" i="1"/>
  <c r="AD92158" i="1"/>
  <c r="AD92157" i="1"/>
  <c r="AD92156" i="1"/>
  <c r="AD92155" i="1"/>
  <c r="AD92154" i="1"/>
  <c r="AD92153" i="1"/>
  <c r="AD92152" i="1"/>
  <c r="AD92151" i="1"/>
  <c r="AD92150" i="1"/>
  <c r="AD92149" i="1"/>
  <c r="AD92148" i="1"/>
  <c r="AD92147" i="1"/>
  <c r="AD92146" i="1"/>
  <c r="AD92145" i="1"/>
  <c r="AD92144" i="1"/>
  <c r="AD92143" i="1"/>
  <c r="AD92142" i="1"/>
  <c r="AD92141" i="1"/>
  <c r="AD92140" i="1"/>
  <c r="AD92139" i="1"/>
  <c r="AD92138" i="1"/>
  <c r="AD92137" i="1"/>
  <c r="AD92136" i="1"/>
  <c r="AD92135" i="1"/>
  <c r="AD92134" i="1"/>
  <c r="AD92133" i="1"/>
  <c r="AD92132" i="1"/>
  <c r="AD92131" i="1"/>
  <c r="AD92130" i="1"/>
  <c r="AD92129" i="1"/>
  <c r="AD92128" i="1"/>
  <c r="AD92127" i="1"/>
  <c r="AD92126" i="1"/>
  <c r="AD92125" i="1"/>
  <c r="AD92124" i="1"/>
  <c r="AD92123" i="1"/>
  <c r="AD92122" i="1"/>
  <c r="AD92121" i="1"/>
  <c r="AD92120" i="1"/>
  <c r="AD92119" i="1"/>
  <c r="AD92118" i="1"/>
  <c r="AD92117" i="1"/>
  <c r="AD92116" i="1"/>
  <c r="AD92115" i="1"/>
  <c r="AD92114" i="1"/>
  <c r="AD92113" i="1"/>
  <c r="AD92112" i="1"/>
  <c r="AD92111" i="1"/>
  <c r="AD92110" i="1"/>
  <c r="AD92109" i="1"/>
  <c r="AD92108" i="1"/>
  <c r="AD92107" i="1"/>
  <c r="AD92106" i="1"/>
  <c r="AD92105" i="1"/>
  <c r="AD92104" i="1"/>
  <c r="AD92103" i="1"/>
  <c r="AD92102" i="1"/>
  <c r="AD92101" i="1"/>
  <c r="AD92100" i="1"/>
  <c r="AD92099" i="1"/>
  <c r="AD92098" i="1"/>
  <c r="AD92097" i="1"/>
  <c r="AD92096" i="1"/>
  <c r="AD92095" i="1"/>
  <c r="AD92094" i="1"/>
  <c r="AD92093" i="1"/>
  <c r="AD92092" i="1"/>
  <c r="AD92091" i="1"/>
  <c r="AD92090" i="1"/>
  <c r="AD92089" i="1"/>
  <c r="AD92088" i="1"/>
  <c r="AD92087" i="1"/>
  <c r="AD92086" i="1"/>
  <c r="AD92085" i="1"/>
  <c r="AD92084" i="1"/>
  <c r="AD92083" i="1"/>
  <c r="AD92082" i="1"/>
  <c r="AD92081" i="1"/>
  <c r="AD92080" i="1"/>
  <c r="AD92079" i="1"/>
  <c r="AD92078" i="1"/>
  <c r="AD92077" i="1"/>
  <c r="AD92076" i="1"/>
  <c r="AD92075" i="1"/>
  <c r="AD92074" i="1"/>
  <c r="AD92073" i="1"/>
  <c r="AD92072" i="1"/>
  <c r="AD92071" i="1"/>
  <c r="AD92070" i="1"/>
  <c r="AD92069" i="1"/>
  <c r="AD92068" i="1"/>
  <c r="AD92067" i="1"/>
  <c r="AD92066" i="1"/>
  <c r="AD92065" i="1"/>
  <c r="AD92064" i="1"/>
  <c r="AD92063" i="1"/>
  <c r="AD92062" i="1"/>
  <c r="AD92061" i="1"/>
  <c r="AD92060" i="1"/>
  <c r="AD92059" i="1"/>
  <c r="AD92058" i="1"/>
  <c r="AD92057" i="1"/>
  <c r="AD92056" i="1"/>
  <c r="AD92055" i="1"/>
  <c r="AD92054" i="1"/>
  <c r="AD92053" i="1"/>
  <c r="AD92052" i="1"/>
  <c r="AD92051" i="1"/>
  <c r="AD92050" i="1"/>
  <c r="AD92049" i="1"/>
  <c r="AD92048" i="1"/>
  <c r="AD92047" i="1"/>
  <c r="AD92046" i="1"/>
  <c r="AD92045" i="1"/>
  <c r="AD92044" i="1"/>
  <c r="AD92043" i="1"/>
  <c r="AD92042" i="1"/>
  <c r="AD92041" i="1"/>
  <c r="AD92040" i="1"/>
  <c r="AD92039" i="1"/>
  <c r="AD92038" i="1"/>
  <c r="AD92037" i="1"/>
  <c r="AD92036" i="1"/>
  <c r="AD92035" i="1"/>
  <c r="AD92034" i="1"/>
  <c r="AD92033" i="1"/>
  <c r="AD92032" i="1"/>
  <c r="AD92031" i="1"/>
  <c r="AD92030" i="1"/>
  <c r="AD92029" i="1"/>
  <c r="AD92028" i="1"/>
  <c r="AD92027" i="1"/>
  <c r="AD92026" i="1"/>
  <c r="AD92025" i="1"/>
  <c r="AD92024" i="1"/>
  <c r="AD92023" i="1"/>
  <c r="AD92022" i="1"/>
  <c r="AD92021" i="1"/>
  <c r="AD92020" i="1"/>
  <c r="AD92019" i="1"/>
  <c r="AD92018" i="1"/>
  <c r="AD92017" i="1"/>
  <c r="AD92016" i="1"/>
  <c r="AD92015" i="1"/>
  <c r="AD92014" i="1"/>
  <c r="AD92013" i="1"/>
  <c r="AD92012" i="1"/>
  <c r="AD92011" i="1"/>
  <c r="AD92010" i="1"/>
  <c r="AD92009" i="1"/>
  <c r="AD92008" i="1"/>
  <c r="AD92007" i="1"/>
  <c r="AD92006" i="1"/>
  <c r="AD92005" i="1"/>
  <c r="AD92004" i="1"/>
  <c r="AD92003" i="1"/>
  <c r="AD92002" i="1"/>
  <c r="AD92001" i="1"/>
  <c r="AD92000" i="1"/>
  <c r="AD91999" i="1"/>
  <c r="AD91998" i="1"/>
  <c r="AD91997" i="1"/>
  <c r="AD91996" i="1"/>
  <c r="AD91995" i="1"/>
  <c r="AD91994" i="1"/>
  <c r="AD91993" i="1"/>
  <c r="AD91992" i="1"/>
  <c r="AD91991" i="1"/>
  <c r="AD91990" i="1"/>
  <c r="AD91989" i="1"/>
  <c r="AD91988" i="1"/>
  <c r="AD91987" i="1"/>
  <c r="AD91986" i="1"/>
  <c r="AD91985" i="1"/>
  <c r="AD91984" i="1"/>
  <c r="AD91983" i="1"/>
  <c r="AD91982" i="1"/>
  <c r="AD91981" i="1"/>
  <c r="AD91980" i="1"/>
  <c r="AD91979" i="1"/>
  <c r="AD91978" i="1"/>
  <c r="AD91977" i="1"/>
  <c r="AD91976" i="1"/>
  <c r="AD91975" i="1"/>
  <c r="AD91974" i="1"/>
  <c r="AD91973" i="1"/>
  <c r="AD91972" i="1"/>
  <c r="AD91971" i="1"/>
  <c r="AD91970" i="1"/>
  <c r="AD91969" i="1"/>
  <c r="AD91968" i="1"/>
  <c r="AD91967" i="1"/>
  <c r="AD91966" i="1"/>
  <c r="AD91965" i="1"/>
  <c r="AD91964" i="1"/>
  <c r="AD91963" i="1"/>
  <c r="AD91962" i="1"/>
  <c r="AD91961" i="1"/>
  <c r="AD91960" i="1"/>
  <c r="AD91959" i="1"/>
  <c r="AD91958" i="1"/>
  <c r="AD91957" i="1"/>
  <c r="AD91956" i="1"/>
  <c r="AD91955" i="1"/>
  <c r="AD91954" i="1"/>
  <c r="AD91953" i="1"/>
  <c r="AD91952" i="1"/>
  <c r="AD91951" i="1"/>
  <c r="AD91950" i="1"/>
  <c r="AD91949" i="1"/>
  <c r="AD91948" i="1"/>
  <c r="AD91947" i="1"/>
  <c r="AD91946" i="1"/>
  <c r="AD91945" i="1"/>
  <c r="AD91944" i="1"/>
  <c r="AD91943" i="1"/>
  <c r="AD91942" i="1"/>
  <c r="AD91941" i="1"/>
  <c r="AD91940" i="1"/>
  <c r="AD91939" i="1"/>
  <c r="AD91938" i="1"/>
  <c r="AD91937" i="1"/>
  <c r="AD91936" i="1"/>
  <c r="AD91935" i="1"/>
  <c r="AD91934" i="1"/>
  <c r="AD91933" i="1"/>
  <c r="AD91932" i="1"/>
  <c r="AD91931" i="1"/>
  <c r="AD91930" i="1"/>
  <c r="AD91929" i="1"/>
  <c r="AD91928" i="1"/>
  <c r="AD91927" i="1"/>
  <c r="AD91926" i="1"/>
  <c r="AD91925" i="1"/>
  <c r="AD91924" i="1"/>
  <c r="AD91923" i="1"/>
  <c r="AD91922" i="1"/>
  <c r="AD91921" i="1"/>
  <c r="AD91920" i="1"/>
  <c r="AD91919" i="1"/>
  <c r="AD91918" i="1"/>
  <c r="AD91917" i="1"/>
  <c r="AD91916" i="1"/>
  <c r="AD91915" i="1"/>
  <c r="AD91914" i="1"/>
  <c r="AD91913" i="1"/>
  <c r="AD91912" i="1"/>
  <c r="AD91911" i="1"/>
  <c r="AD91910" i="1"/>
  <c r="AD91909" i="1"/>
  <c r="AD91908" i="1"/>
  <c r="AD91907" i="1"/>
  <c r="AD91906" i="1"/>
  <c r="AD91905" i="1"/>
  <c r="AD91904" i="1"/>
  <c r="AD91903" i="1"/>
  <c r="AD91902" i="1"/>
  <c r="AD91901" i="1"/>
  <c r="AD91900" i="1"/>
  <c r="AD91899" i="1"/>
  <c r="AD91898" i="1"/>
  <c r="AD91897" i="1"/>
  <c r="AD91896" i="1"/>
  <c r="AD91895" i="1"/>
  <c r="AD91894" i="1"/>
  <c r="AD91893" i="1"/>
  <c r="AD91892" i="1"/>
  <c r="AD91891" i="1"/>
  <c r="AD91890" i="1"/>
  <c r="AD91889" i="1"/>
  <c r="AD91888" i="1"/>
  <c r="AD91887" i="1"/>
  <c r="AD91886" i="1"/>
  <c r="AD91885" i="1"/>
  <c r="AD91884" i="1"/>
  <c r="AD91883" i="1"/>
  <c r="AD91882" i="1"/>
  <c r="AD91881" i="1"/>
  <c r="AD91880" i="1"/>
  <c r="AD91879" i="1"/>
  <c r="AD91878" i="1"/>
  <c r="AD91877" i="1"/>
  <c r="AD91876" i="1"/>
  <c r="AD91875" i="1"/>
  <c r="AD91874" i="1"/>
  <c r="AD91873" i="1"/>
  <c r="AD91872" i="1"/>
  <c r="AD91871" i="1"/>
  <c r="AD91870" i="1"/>
  <c r="AD91869" i="1"/>
  <c r="AD91868" i="1"/>
  <c r="AD91867" i="1"/>
  <c r="AD91866" i="1"/>
  <c r="AD91865" i="1"/>
  <c r="AD91864" i="1"/>
  <c r="AD91863" i="1"/>
  <c r="AD91862" i="1"/>
  <c r="AD91861" i="1"/>
  <c r="AD91860" i="1"/>
  <c r="AD91859" i="1"/>
  <c r="AD91858" i="1"/>
  <c r="AD91857" i="1"/>
  <c r="AD91856" i="1"/>
  <c r="AD91855" i="1"/>
  <c r="AD91854" i="1"/>
  <c r="AD91853" i="1"/>
  <c r="AD91852" i="1"/>
  <c r="AD91851" i="1"/>
  <c r="AD91850" i="1"/>
  <c r="AD91849" i="1"/>
  <c r="AD91848" i="1"/>
  <c r="AD91847" i="1"/>
  <c r="AD91846" i="1"/>
  <c r="AD91845" i="1"/>
  <c r="AD91844" i="1"/>
  <c r="AD91843" i="1"/>
  <c r="AD91842" i="1"/>
  <c r="AD91841" i="1"/>
  <c r="AD91840" i="1"/>
  <c r="AD91839" i="1"/>
  <c r="AD91838" i="1"/>
  <c r="AD91837" i="1"/>
  <c r="AD91836" i="1"/>
  <c r="AD91835" i="1"/>
  <c r="AD91834" i="1"/>
  <c r="AD91833" i="1"/>
  <c r="AD91832" i="1"/>
  <c r="AD91831" i="1"/>
  <c r="AD91830" i="1"/>
  <c r="AD91829" i="1"/>
  <c r="AD91828" i="1"/>
  <c r="AD91827" i="1"/>
  <c r="AD91826" i="1"/>
  <c r="AD91825" i="1"/>
  <c r="AD91824" i="1"/>
  <c r="AD91823" i="1"/>
  <c r="AD91822" i="1"/>
  <c r="AD91821" i="1"/>
  <c r="AD91820" i="1"/>
  <c r="AD91819" i="1"/>
  <c r="AD91818" i="1"/>
  <c r="AD91817" i="1"/>
  <c r="AD91816" i="1"/>
  <c r="AD91815" i="1"/>
  <c r="AD91814" i="1"/>
  <c r="AD91813" i="1"/>
  <c r="AD91812" i="1"/>
  <c r="AD91811" i="1"/>
  <c r="AD91810" i="1"/>
  <c r="AD91809" i="1"/>
  <c r="AD91808" i="1"/>
  <c r="AD91807" i="1"/>
  <c r="AD91806" i="1"/>
  <c r="AD91805" i="1"/>
  <c r="AD91804" i="1"/>
  <c r="AD91803" i="1"/>
  <c r="AD91802" i="1"/>
  <c r="AD91801" i="1"/>
  <c r="AD91800" i="1"/>
  <c r="AD91799" i="1"/>
  <c r="AD91798" i="1"/>
  <c r="AD91797" i="1"/>
  <c r="AD91796" i="1"/>
  <c r="AD91795" i="1"/>
  <c r="AD91794" i="1"/>
  <c r="AD91793" i="1"/>
  <c r="AD91792" i="1"/>
  <c r="AD91791" i="1"/>
  <c r="AD91790" i="1"/>
  <c r="AD91789" i="1"/>
  <c r="AD91788" i="1"/>
  <c r="AD91787" i="1"/>
  <c r="AD91786" i="1"/>
  <c r="AD91785" i="1"/>
  <c r="AD91784" i="1"/>
  <c r="AD91783" i="1"/>
  <c r="AD91782" i="1"/>
  <c r="AD91781" i="1"/>
  <c r="AD91780" i="1"/>
  <c r="AD91779" i="1"/>
  <c r="AD91778" i="1"/>
  <c r="AD91777" i="1"/>
  <c r="AD91776" i="1"/>
  <c r="AD91775" i="1"/>
  <c r="AD91774" i="1"/>
  <c r="AD91773" i="1"/>
  <c r="AD91772" i="1"/>
  <c r="AD91771" i="1"/>
  <c r="AD91770" i="1"/>
  <c r="AD91769" i="1"/>
  <c r="AD91768" i="1"/>
  <c r="AD91767" i="1"/>
  <c r="AD91766" i="1"/>
  <c r="AD91765" i="1"/>
  <c r="AD91764" i="1"/>
  <c r="AD91763" i="1"/>
  <c r="AD91762" i="1"/>
  <c r="AD91761" i="1"/>
  <c r="AD91760" i="1"/>
  <c r="AD91759" i="1"/>
  <c r="AD91758" i="1"/>
  <c r="AD91757" i="1"/>
  <c r="AD91756" i="1"/>
  <c r="AD91755" i="1"/>
  <c r="AD91754" i="1"/>
  <c r="AD91753" i="1"/>
  <c r="AD91752" i="1"/>
  <c r="AD91751" i="1"/>
  <c r="AD91750" i="1"/>
  <c r="AD91749" i="1"/>
  <c r="AD91748" i="1"/>
  <c r="AD91747" i="1"/>
  <c r="AD91746" i="1"/>
  <c r="AD91745" i="1"/>
  <c r="AD91744" i="1"/>
  <c r="AD91743" i="1"/>
  <c r="AD91742" i="1"/>
  <c r="AD91741" i="1"/>
  <c r="AD91740" i="1"/>
  <c r="AD91739" i="1"/>
  <c r="AD91738" i="1"/>
  <c r="AD91737" i="1"/>
  <c r="AD91736" i="1"/>
  <c r="AD91735" i="1"/>
  <c r="AD91734" i="1"/>
  <c r="AD91733" i="1"/>
  <c r="AD91732" i="1"/>
  <c r="AD91731" i="1"/>
  <c r="AD91730" i="1"/>
  <c r="AD91729" i="1"/>
  <c r="AD91728" i="1"/>
  <c r="AD91727" i="1"/>
  <c r="AD91726" i="1"/>
  <c r="AD91725" i="1"/>
  <c r="AD91724" i="1"/>
  <c r="AD91723" i="1"/>
  <c r="AD91722" i="1"/>
  <c r="AD91721" i="1"/>
  <c r="AD91720" i="1"/>
  <c r="AD91719" i="1"/>
  <c r="AD91718" i="1"/>
  <c r="AD91717" i="1"/>
  <c r="AD91716" i="1"/>
  <c r="AD91715" i="1"/>
  <c r="AD91714" i="1"/>
  <c r="AD91713" i="1"/>
  <c r="AD91712" i="1"/>
  <c r="AD91711" i="1"/>
  <c r="AD91710" i="1"/>
  <c r="AD91709" i="1"/>
  <c r="AD91708" i="1"/>
  <c r="AD91707" i="1"/>
  <c r="AD91706" i="1"/>
  <c r="AD91705" i="1"/>
  <c r="AD91704" i="1"/>
  <c r="AD91703" i="1"/>
  <c r="AD91702" i="1"/>
  <c r="AD91701" i="1"/>
  <c r="AD91700" i="1"/>
  <c r="AD91699" i="1"/>
  <c r="AD91698" i="1"/>
  <c r="AD91697" i="1"/>
  <c r="AD91696" i="1"/>
  <c r="AD91695" i="1"/>
  <c r="AD91694" i="1"/>
  <c r="AD91693" i="1"/>
  <c r="AD91692" i="1"/>
  <c r="AD91691" i="1"/>
  <c r="AD91690" i="1"/>
  <c r="AD91689" i="1"/>
  <c r="AD91688" i="1"/>
  <c r="AD91687" i="1"/>
  <c r="AD91686" i="1"/>
  <c r="AD91685" i="1"/>
  <c r="AD91684" i="1"/>
  <c r="AD91683" i="1"/>
  <c r="AD91682" i="1"/>
  <c r="AD91681" i="1"/>
  <c r="AD91680" i="1"/>
  <c r="AD91679" i="1"/>
  <c r="AD91678" i="1"/>
  <c r="AD91677" i="1"/>
  <c r="AD91676" i="1"/>
  <c r="AD91675" i="1"/>
  <c r="AD91674" i="1"/>
  <c r="AD91673" i="1"/>
  <c r="AD91672" i="1"/>
  <c r="AD91671" i="1"/>
  <c r="AD91670" i="1"/>
  <c r="AD91669" i="1"/>
  <c r="AD91668" i="1"/>
  <c r="AD91667" i="1"/>
  <c r="AD91666" i="1"/>
  <c r="AD91665" i="1"/>
  <c r="AD91664" i="1"/>
  <c r="AD91663" i="1"/>
  <c r="AD91662" i="1"/>
  <c r="AD91661" i="1"/>
  <c r="AD91660" i="1"/>
  <c r="AD91659" i="1"/>
  <c r="AD91658" i="1"/>
  <c r="AD91657" i="1"/>
  <c r="AD91656" i="1"/>
  <c r="AD91655" i="1"/>
  <c r="AD91654" i="1"/>
  <c r="AD91653" i="1"/>
  <c r="AD91652" i="1"/>
  <c r="AD91651" i="1"/>
  <c r="AD91650" i="1"/>
  <c r="AD91649" i="1"/>
  <c r="AD91648" i="1"/>
  <c r="AD91647" i="1"/>
  <c r="AD91646" i="1"/>
  <c r="AD91645" i="1"/>
  <c r="AD91644" i="1"/>
  <c r="AD91643" i="1"/>
  <c r="AD91642" i="1"/>
  <c r="AD91641" i="1"/>
  <c r="AD91640" i="1"/>
  <c r="AD91639" i="1"/>
  <c r="AD91638" i="1"/>
  <c r="AD91637" i="1"/>
  <c r="AD91636" i="1"/>
  <c r="AD91635" i="1"/>
  <c r="AD91634" i="1"/>
  <c r="AD91633" i="1"/>
  <c r="AD91632" i="1"/>
  <c r="AD91631" i="1"/>
  <c r="AD91630" i="1"/>
  <c r="AD91629" i="1"/>
  <c r="AD91628" i="1"/>
  <c r="AD91627" i="1"/>
  <c r="AD91626" i="1"/>
  <c r="AD91625" i="1"/>
  <c r="AD91624" i="1"/>
  <c r="AD91623" i="1"/>
  <c r="AD91622" i="1"/>
  <c r="AD91621" i="1"/>
  <c r="AD91620" i="1"/>
  <c r="AD91619" i="1"/>
  <c r="AD91618" i="1"/>
  <c r="AD91617" i="1"/>
  <c r="AD91616" i="1"/>
  <c r="AD91615" i="1"/>
  <c r="AD91614" i="1"/>
  <c r="AD91613" i="1"/>
  <c r="AD91612" i="1"/>
  <c r="AD91611" i="1"/>
  <c r="AD91610" i="1"/>
  <c r="AD91609" i="1"/>
  <c r="AD91608" i="1"/>
  <c r="AD91607" i="1"/>
  <c r="AD91606" i="1"/>
  <c r="AD91605" i="1"/>
  <c r="AD91604" i="1"/>
  <c r="AD91603" i="1"/>
  <c r="AD91602" i="1"/>
  <c r="AD91601" i="1"/>
  <c r="AD91600" i="1"/>
  <c r="AD91599" i="1"/>
  <c r="AD91598" i="1"/>
  <c r="AD91597" i="1"/>
  <c r="AD91596" i="1"/>
  <c r="AD91595" i="1"/>
  <c r="AD91594" i="1"/>
  <c r="AD91593" i="1"/>
  <c r="AD91592" i="1"/>
  <c r="AD91591" i="1"/>
  <c r="AD91590" i="1"/>
  <c r="AD91589" i="1"/>
  <c r="AD91588" i="1"/>
  <c r="AD91587" i="1"/>
  <c r="AD91586" i="1"/>
  <c r="AD91585" i="1"/>
  <c r="AD91584" i="1"/>
  <c r="AD91583" i="1"/>
  <c r="AD91582" i="1"/>
  <c r="AD91581" i="1"/>
  <c r="AD91580" i="1"/>
  <c r="AD91579" i="1"/>
  <c r="AD91578" i="1"/>
  <c r="AD91577" i="1"/>
  <c r="AD91576" i="1"/>
  <c r="AD91575" i="1"/>
  <c r="AD91574" i="1"/>
  <c r="AD91573" i="1"/>
  <c r="AD91572" i="1"/>
  <c r="AD91571" i="1"/>
  <c r="AD91570" i="1"/>
  <c r="AD91569" i="1"/>
  <c r="AD91568" i="1"/>
  <c r="AD91567" i="1"/>
  <c r="AD91566" i="1"/>
  <c r="AD91565" i="1"/>
  <c r="AD91564" i="1"/>
  <c r="AD91563" i="1"/>
  <c r="AD91562" i="1"/>
  <c r="AD91561" i="1"/>
  <c r="AD91560" i="1"/>
  <c r="AD91559" i="1"/>
  <c r="AD91558" i="1"/>
  <c r="AD91557" i="1"/>
  <c r="AD91556" i="1"/>
  <c r="AD91555" i="1"/>
  <c r="AD91554" i="1"/>
  <c r="AD91553" i="1"/>
  <c r="AD91552" i="1"/>
  <c r="AD91551" i="1"/>
  <c r="AD91550" i="1"/>
  <c r="AD91549" i="1"/>
  <c r="AD91548" i="1"/>
  <c r="AD91547" i="1"/>
  <c r="AD91546" i="1"/>
  <c r="AD91545" i="1"/>
  <c r="AD91544" i="1"/>
  <c r="AD91543" i="1"/>
  <c r="AD91542" i="1"/>
  <c r="AD91541" i="1"/>
  <c r="AD91540" i="1"/>
  <c r="AD91539" i="1"/>
  <c r="AD91538" i="1"/>
  <c r="AD91537" i="1"/>
  <c r="AD91536" i="1"/>
  <c r="AD91535" i="1"/>
  <c r="AD91534" i="1"/>
  <c r="AD91533" i="1"/>
  <c r="AD91532" i="1"/>
  <c r="AD91531" i="1"/>
  <c r="AD91530" i="1"/>
  <c r="AD91529" i="1"/>
  <c r="AD91528" i="1"/>
  <c r="AD91527" i="1"/>
  <c r="AD91526" i="1"/>
  <c r="AD91525" i="1"/>
  <c r="AD91524" i="1"/>
  <c r="AD91523" i="1"/>
  <c r="AD91522" i="1"/>
  <c r="AD91521" i="1"/>
  <c r="AD91520" i="1"/>
  <c r="AD91519" i="1"/>
  <c r="AD91518" i="1"/>
  <c r="AD91517" i="1"/>
  <c r="AD91516" i="1"/>
  <c r="AD91515" i="1"/>
  <c r="AD91514" i="1"/>
  <c r="AD91513" i="1"/>
  <c r="AD91512" i="1"/>
  <c r="AD91511" i="1"/>
  <c r="AD91510" i="1"/>
  <c r="AD91509" i="1"/>
  <c r="AD91508" i="1"/>
  <c r="AD91507" i="1"/>
  <c r="AD91506" i="1"/>
  <c r="AD91505" i="1"/>
  <c r="AD91504" i="1"/>
  <c r="AD91503" i="1"/>
  <c r="AD91502" i="1"/>
  <c r="AD91501" i="1"/>
  <c r="AD91500" i="1"/>
  <c r="AD91499" i="1"/>
  <c r="AD91498" i="1"/>
  <c r="AD91497" i="1"/>
  <c r="AD91496" i="1"/>
  <c r="AD91495" i="1"/>
  <c r="AD91494" i="1"/>
  <c r="AD91493" i="1"/>
  <c r="AD91492" i="1"/>
  <c r="AD91491" i="1"/>
  <c r="AD91490" i="1"/>
  <c r="AD91489" i="1"/>
  <c r="AD91488" i="1"/>
  <c r="AD91487" i="1"/>
  <c r="AD91486" i="1"/>
  <c r="AD91485" i="1"/>
  <c r="AD91484" i="1"/>
  <c r="AD91483" i="1"/>
  <c r="AD91482" i="1"/>
  <c r="AD91481" i="1"/>
  <c r="AD91480" i="1"/>
  <c r="AD91479" i="1"/>
  <c r="AD91478" i="1"/>
  <c r="AD91477" i="1"/>
  <c r="AD91476" i="1"/>
  <c r="AD91475" i="1"/>
  <c r="AD91474" i="1"/>
  <c r="AD91473" i="1"/>
  <c r="AD91472" i="1"/>
  <c r="AD91471" i="1"/>
  <c r="AD91470" i="1"/>
  <c r="AD91469" i="1"/>
  <c r="AD91468" i="1"/>
  <c r="AD91467" i="1"/>
  <c r="AD91466" i="1"/>
  <c r="AD91465" i="1"/>
  <c r="AD91464" i="1"/>
  <c r="AD91463" i="1"/>
  <c r="AD91462" i="1"/>
  <c r="AD91461" i="1"/>
  <c r="AD91460" i="1"/>
  <c r="AD91459" i="1"/>
  <c r="AD91458" i="1"/>
  <c r="AD91457" i="1"/>
  <c r="AD91456" i="1"/>
  <c r="AD91455" i="1"/>
  <c r="AD91454" i="1"/>
  <c r="AD91453" i="1"/>
  <c r="AD91452" i="1"/>
  <c r="AD91451" i="1"/>
  <c r="AD91450" i="1"/>
  <c r="AD91449" i="1"/>
  <c r="AD91448" i="1"/>
  <c r="AD91447" i="1"/>
  <c r="AD91446" i="1"/>
  <c r="AD91445" i="1"/>
  <c r="AD91444" i="1"/>
  <c r="AD91443" i="1"/>
  <c r="AD91442" i="1"/>
  <c r="AD91441" i="1"/>
  <c r="AD91440" i="1"/>
  <c r="AD91439" i="1"/>
  <c r="AD91438" i="1"/>
  <c r="AD91437" i="1"/>
  <c r="AD91436" i="1"/>
  <c r="AD91435" i="1"/>
  <c r="AD91434" i="1"/>
  <c r="AD91433" i="1"/>
  <c r="AD91432" i="1"/>
  <c r="AD91431" i="1"/>
  <c r="AD91430" i="1"/>
  <c r="AD91429" i="1"/>
  <c r="AD91428" i="1"/>
  <c r="AD91427" i="1"/>
  <c r="AD91426" i="1"/>
  <c r="AD91425" i="1"/>
  <c r="AD91424" i="1"/>
  <c r="AD91423" i="1"/>
  <c r="AD91422" i="1"/>
  <c r="AD91421" i="1"/>
  <c r="AD91420" i="1"/>
  <c r="AD91419" i="1"/>
  <c r="AD91418" i="1"/>
  <c r="AD91417" i="1"/>
  <c r="AD91416" i="1"/>
  <c r="AD91415" i="1"/>
  <c r="AD91414" i="1"/>
  <c r="AD91413" i="1"/>
  <c r="AD91412" i="1"/>
  <c r="AD91411" i="1"/>
  <c r="AD91410" i="1"/>
  <c r="AD91409" i="1"/>
  <c r="AD91408" i="1"/>
  <c r="AD91407" i="1"/>
  <c r="AD91406" i="1"/>
  <c r="AD91405" i="1"/>
  <c r="AD91404" i="1"/>
  <c r="AD91403" i="1"/>
  <c r="AD91402" i="1"/>
  <c r="AD91401" i="1"/>
  <c r="AD91400" i="1"/>
  <c r="AD91399" i="1"/>
  <c r="AD91398" i="1"/>
  <c r="AD91397" i="1"/>
  <c r="AD91396" i="1"/>
  <c r="AD91395" i="1"/>
  <c r="AD91394" i="1"/>
  <c r="AD91393" i="1"/>
  <c r="AD91392" i="1"/>
  <c r="AD91391" i="1"/>
  <c r="AD91390" i="1"/>
  <c r="AD91389" i="1"/>
  <c r="AD91388" i="1"/>
  <c r="AD91387" i="1"/>
  <c r="AD91386" i="1"/>
  <c r="AD91385" i="1"/>
  <c r="AD91384" i="1"/>
  <c r="AD91383" i="1"/>
  <c r="AD91382" i="1"/>
  <c r="AD91381" i="1"/>
  <c r="AD91380" i="1"/>
  <c r="AD91379" i="1"/>
  <c r="AD91378" i="1"/>
  <c r="AD91377" i="1"/>
  <c r="AD91376" i="1"/>
  <c r="AD91375" i="1"/>
  <c r="AD91374" i="1"/>
  <c r="AD91373" i="1"/>
  <c r="AD91372" i="1"/>
  <c r="AD91371" i="1"/>
  <c r="AD91370" i="1"/>
  <c r="AD91369" i="1"/>
  <c r="AD91368" i="1"/>
  <c r="AD91367" i="1"/>
  <c r="AD91366" i="1"/>
  <c r="AD91365" i="1"/>
  <c r="AD91364" i="1"/>
  <c r="AD91363" i="1"/>
  <c r="AD91362" i="1"/>
  <c r="AD91361" i="1"/>
  <c r="AD91360" i="1"/>
  <c r="AD91359" i="1"/>
  <c r="AD91358" i="1"/>
  <c r="AD91357" i="1"/>
  <c r="AD91356" i="1"/>
  <c r="AD91355" i="1"/>
  <c r="AD91354" i="1"/>
  <c r="AD91353" i="1"/>
  <c r="AD91352" i="1"/>
  <c r="AD91351" i="1"/>
  <c r="AD91350" i="1"/>
  <c r="AD91349" i="1"/>
  <c r="AD91348" i="1"/>
  <c r="AD91347" i="1"/>
  <c r="AD91346" i="1"/>
  <c r="AD91345" i="1"/>
  <c r="AD91344" i="1"/>
  <c r="AD91343" i="1"/>
  <c r="AD91342" i="1"/>
  <c r="AD91341" i="1"/>
  <c r="AD91340" i="1"/>
  <c r="AD91339" i="1"/>
  <c r="AD91338" i="1"/>
  <c r="AD91337" i="1"/>
  <c r="AD91336" i="1"/>
  <c r="AD91335" i="1"/>
  <c r="AD91334" i="1"/>
  <c r="AD91333" i="1"/>
  <c r="AD91332" i="1"/>
  <c r="AD91331" i="1"/>
  <c r="AD91330" i="1"/>
  <c r="AD91329" i="1"/>
  <c r="AD91328" i="1"/>
  <c r="AD91327" i="1"/>
  <c r="AD91326" i="1"/>
  <c r="AD91325" i="1"/>
  <c r="AD91324" i="1"/>
  <c r="AD91323" i="1"/>
  <c r="AD91322" i="1"/>
  <c r="AD91321" i="1"/>
  <c r="AD91320" i="1"/>
  <c r="AD91319" i="1"/>
  <c r="AD91318" i="1"/>
  <c r="AD91317" i="1"/>
  <c r="AD91316" i="1"/>
  <c r="AD91315" i="1"/>
  <c r="AD91314" i="1"/>
  <c r="AD91313" i="1"/>
  <c r="AD91312" i="1"/>
  <c r="AD91311" i="1"/>
  <c r="AD91310" i="1"/>
  <c r="AD91309" i="1"/>
  <c r="AD91308" i="1"/>
  <c r="AD91307" i="1"/>
  <c r="AD91306" i="1"/>
  <c r="AD91305" i="1"/>
  <c r="AD91304" i="1"/>
  <c r="AD91303" i="1"/>
  <c r="AD91302" i="1"/>
  <c r="AD91301" i="1"/>
  <c r="AD91300" i="1"/>
  <c r="AD91299" i="1"/>
  <c r="AD91298" i="1"/>
  <c r="AD91297" i="1"/>
  <c r="AD91296" i="1"/>
  <c r="AD91295" i="1"/>
  <c r="AD91294" i="1"/>
  <c r="AD91293" i="1"/>
  <c r="AD91292" i="1"/>
  <c r="AD91291" i="1"/>
  <c r="AD91290" i="1"/>
  <c r="AD91289" i="1"/>
  <c r="AD91288" i="1"/>
  <c r="AD91287" i="1"/>
  <c r="AD91286" i="1"/>
  <c r="AD91285" i="1"/>
  <c r="AD91284" i="1"/>
  <c r="AD91283" i="1"/>
  <c r="AD91282" i="1"/>
  <c r="AD91281" i="1"/>
  <c r="AD91280" i="1"/>
  <c r="AD91279" i="1"/>
  <c r="AD91278" i="1"/>
  <c r="AD91277" i="1"/>
  <c r="AD91276" i="1"/>
  <c r="AD91275" i="1"/>
  <c r="AD91274" i="1"/>
  <c r="AD91273" i="1"/>
  <c r="AD91272" i="1"/>
  <c r="AD91271" i="1"/>
  <c r="AD91270" i="1"/>
  <c r="AD91269" i="1"/>
  <c r="AD91268" i="1"/>
  <c r="AD91267" i="1"/>
  <c r="AD91266" i="1"/>
  <c r="AD91265" i="1"/>
  <c r="AD91264" i="1"/>
  <c r="AD91263" i="1"/>
  <c r="AD91262" i="1"/>
  <c r="AD91261" i="1"/>
  <c r="AD91260" i="1"/>
  <c r="AD91259" i="1"/>
  <c r="AD91258" i="1"/>
  <c r="AD91257" i="1"/>
  <c r="AD91256" i="1"/>
  <c r="AD91255" i="1"/>
  <c r="AD91254" i="1"/>
  <c r="AD91253" i="1"/>
  <c r="AD91252" i="1"/>
  <c r="AD91251" i="1"/>
  <c r="AD91250" i="1"/>
  <c r="AD91249" i="1"/>
  <c r="AD91248" i="1"/>
  <c r="AD91247" i="1"/>
  <c r="AD91246" i="1"/>
  <c r="AD91245" i="1"/>
  <c r="AD91244" i="1"/>
  <c r="AD91243" i="1"/>
  <c r="AD91242" i="1"/>
  <c r="AD91241" i="1"/>
  <c r="AD91240" i="1"/>
  <c r="AD91239" i="1"/>
  <c r="AD91238" i="1"/>
  <c r="AD91237" i="1"/>
  <c r="AD91236" i="1"/>
  <c r="AD91235" i="1"/>
  <c r="AD91234" i="1"/>
  <c r="AD91233" i="1"/>
  <c r="AD91232" i="1"/>
  <c r="AD91231" i="1"/>
  <c r="AD91230" i="1"/>
  <c r="AD91229" i="1"/>
  <c r="AD91228" i="1"/>
  <c r="AD91227" i="1"/>
  <c r="AD91226" i="1"/>
  <c r="AD91225" i="1"/>
  <c r="AD91224" i="1"/>
  <c r="AD91223" i="1"/>
  <c r="AD91222" i="1"/>
  <c r="AD91221" i="1"/>
  <c r="AD91220" i="1"/>
  <c r="AD91219" i="1"/>
  <c r="AD91218" i="1"/>
  <c r="AD91217" i="1"/>
  <c r="AD91216" i="1"/>
  <c r="AD91215" i="1"/>
  <c r="AD91214" i="1"/>
  <c r="AD91213" i="1"/>
  <c r="AD91212" i="1"/>
  <c r="AD91211" i="1"/>
  <c r="AD91210" i="1"/>
  <c r="AD91209" i="1"/>
  <c r="AD91208" i="1"/>
  <c r="AD91207" i="1"/>
  <c r="AD91206" i="1"/>
  <c r="AD91205" i="1"/>
  <c r="AD91204" i="1"/>
  <c r="AD91203" i="1"/>
  <c r="AD91202" i="1"/>
  <c r="AD91201" i="1"/>
  <c r="AD91200" i="1"/>
  <c r="AD91199" i="1"/>
  <c r="AD91198" i="1"/>
  <c r="AD91197" i="1"/>
  <c r="AD91196" i="1"/>
  <c r="AD91195" i="1"/>
  <c r="AD91194" i="1"/>
  <c r="AD91193" i="1"/>
  <c r="AD91192" i="1"/>
  <c r="AD91191" i="1"/>
  <c r="AD91190" i="1"/>
  <c r="AD91189" i="1"/>
  <c r="AD91188" i="1"/>
  <c r="AD91187" i="1"/>
  <c r="AD91186" i="1"/>
  <c r="AD91185" i="1"/>
  <c r="AD91184" i="1"/>
  <c r="AD91183" i="1"/>
  <c r="AD91182" i="1"/>
  <c r="AD91181" i="1"/>
  <c r="AD91180" i="1"/>
  <c r="AD91179" i="1"/>
  <c r="AD91178" i="1"/>
  <c r="AD91177" i="1"/>
  <c r="AD91176" i="1"/>
  <c r="AD91175" i="1"/>
  <c r="AD91174" i="1"/>
  <c r="AD91173" i="1"/>
  <c r="AD91172" i="1"/>
  <c r="AD91171" i="1"/>
  <c r="AD91170" i="1"/>
  <c r="AD91169" i="1"/>
  <c r="AD91168" i="1"/>
  <c r="AD91167" i="1"/>
  <c r="AD91166" i="1"/>
  <c r="AD91165" i="1"/>
  <c r="AD91164" i="1"/>
  <c r="AD91163" i="1"/>
  <c r="AD91162" i="1"/>
  <c r="AD91161" i="1"/>
  <c r="AD91160" i="1"/>
  <c r="AD91159" i="1"/>
  <c r="AD91158" i="1"/>
  <c r="AD91157" i="1"/>
  <c r="AD91156" i="1"/>
  <c r="AD91155" i="1"/>
  <c r="AD91154" i="1"/>
  <c r="AD91153" i="1"/>
  <c r="AD91152" i="1"/>
  <c r="AD91151" i="1"/>
  <c r="AD91150" i="1"/>
  <c r="AD91149" i="1"/>
  <c r="AD91148" i="1"/>
  <c r="AD91147" i="1"/>
  <c r="AD91146" i="1"/>
  <c r="AD91145" i="1"/>
  <c r="AD91144" i="1"/>
  <c r="AD91143" i="1"/>
  <c r="AD91142" i="1"/>
  <c r="AD91141" i="1"/>
  <c r="AD91140" i="1"/>
  <c r="AD91139" i="1"/>
  <c r="AD91138" i="1"/>
  <c r="AD91137" i="1"/>
  <c r="AD91136" i="1"/>
  <c r="AD91135" i="1"/>
  <c r="AD91134" i="1"/>
  <c r="AD91133" i="1"/>
  <c r="AD91132" i="1"/>
  <c r="AD91131" i="1"/>
  <c r="AD91130" i="1"/>
  <c r="AD91129" i="1"/>
  <c r="AD91128" i="1"/>
  <c r="AD91127" i="1"/>
  <c r="AD91126" i="1"/>
  <c r="AD91125" i="1"/>
  <c r="AD91124" i="1"/>
  <c r="AD91123" i="1"/>
  <c r="AD91122" i="1"/>
  <c r="AD91121" i="1"/>
  <c r="AD91120" i="1"/>
  <c r="AD91119" i="1"/>
  <c r="AD91118" i="1"/>
  <c r="AD91117" i="1"/>
  <c r="AD91116" i="1"/>
  <c r="AD91115" i="1"/>
  <c r="AD91114" i="1"/>
  <c r="AD91113" i="1"/>
  <c r="AD91112" i="1"/>
  <c r="AD91111" i="1"/>
  <c r="AD91110" i="1"/>
  <c r="AD91109" i="1"/>
  <c r="AD91108" i="1"/>
  <c r="AD91107" i="1"/>
  <c r="AD91106" i="1"/>
  <c r="AD91105" i="1"/>
  <c r="AD91104" i="1"/>
  <c r="AD91103" i="1"/>
  <c r="AD91102" i="1"/>
  <c r="AD91101" i="1"/>
  <c r="AD91100" i="1"/>
  <c r="AD91099" i="1"/>
  <c r="AD91098" i="1"/>
  <c r="AD91097" i="1"/>
  <c r="AD91096" i="1"/>
  <c r="AD91095" i="1"/>
  <c r="AD91094" i="1"/>
  <c r="AD91093" i="1"/>
  <c r="AD91092" i="1"/>
  <c r="AD91091" i="1"/>
  <c r="AD91090" i="1"/>
  <c r="AD91089" i="1"/>
  <c r="AD91088" i="1"/>
  <c r="AD91087" i="1"/>
  <c r="AD91086" i="1"/>
  <c r="AD91085" i="1"/>
  <c r="AD91084" i="1"/>
  <c r="AD91083" i="1"/>
  <c r="AD91082" i="1"/>
  <c r="AD91081" i="1"/>
  <c r="AD91080" i="1"/>
  <c r="AD91079" i="1"/>
  <c r="AD91078" i="1"/>
  <c r="AD91077" i="1"/>
  <c r="AD91076" i="1"/>
  <c r="AD91075" i="1"/>
  <c r="AD91074" i="1"/>
  <c r="AD91073" i="1"/>
  <c r="AD91072" i="1"/>
  <c r="AD91071" i="1"/>
  <c r="AD91070" i="1"/>
  <c r="AD91069" i="1"/>
  <c r="AD91068" i="1"/>
  <c r="AD91067" i="1"/>
  <c r="AD91066" i="1"/>
  <c r="AD91065" i="1"/>
  <c r="AD91064" i="1"/>
  <c r="AD91063" i="1"/>
  <c r="AD91062" i="1"/>
  <c r="AD91061" i="1"/>
  <c r="AD91060" i="1"/>
  <c r="AD91059" i="1"/>
  <c r="AD91058" i="1"/>
  <c r="AD91057" i="1"/>
  <c r="AD91056" i="1"/>
  <c r="AD91055" i="1"/>
  <c r="AD91054" i="1"/>
  <c r="AD91053" i="1"/>
  <c r="AD91052" i="1"/>
  <c r="AD91051" i="1"/>
  <c r="AD91050" i="1"/>
  <c r="AD91049" i="1"/>
  <c r="AD91048" i="1"/>
  <c r="AD91047" i="1"/>
  <c r="AD91046" i="1"/>
  <c r="AD91045" i="1"/>
  <c r="AD91044" i="1"/>
  <c r="AD91043" i="1"/>
  <c r="AD91042" i="1"/>
  <c r="AD91041" i="1"/>
  <c r="AD91040" i="1"/>
  <c r="AD91039" i="1"/>
  <c r="AD91038" i="1"/>
  <c r="AD91037" i="1"/>
  <c r="AD91036" i="1"/>
  <c r="AD91035" i="1"/>
  <c r="AD91034" i="1"/>
  <c r="AD91033" i="1"/>
  <c r="AD91032" i="1"/>
  <c r="AD91031" i="1"/>
  <c r="AD91030" i="1"/>
  <c r="AD91029" i="1"/>
  <c r="AD91028" i="1"/>
  <c r="AD91027" i="1"/>
  <c r="AD91026" i="1"/>
  <c r="AD91025" i="1"/>
  <c r="AD91024" i="1"/>
  <c r="AD91023" i="1"/>
  <c r="AD91022" i="1"/>
  <c r="AD91021" i="1"/>
  <c r="AD91020" i="1"/>
  <c r="AD91019" i="1"/>
  <c r="AD91018" i="1"/>
  <c r="AD91017" i="1"/>
  <c r="AD91016" i="1"/>
  <c r="AD91015" i="1"/>
  <c r="AD91014" i="1"/>
  <c r="AD91013" i="1"/>
  <c r="AD91012" i="1"/>
  <c r="AD91011" i="1"/>
  <c r="AD91010" i="1"/>
  <c r="AD91009" i="1"/>
  <c r="AD91008" i="1"/>
  <c r="AD91007" i="1"/>
  <c r="AD91006" i="1"/>
  <c r="AD91005" i="1"/>
  <c r="AD91004" i="1"/>
  <c r="AD91003" i="1"/>
  <c r="AD91002" i="1"/>
  <c r="AD91001" i="1"/>
  <c r="AD91000" i="1"/>
  <c r="AD90999" i="1"/>
  <c r="AD90998" i="1"/>
  <c r="AD90997" i="1"/>
  <c r="AD90996" i="1"/>
  <c r="AD90995" i="1"/>
  <c r="AD90994" i="1"/>
  <c r="AD90993" i="1"/>
  <c r="AD90992" i="1"/>
  <c r="AD90991" i="1"/>
  <c r="AD90990" i="1"/>
  <c r="AD90989" i="1"/>
  <c r="AD90988" i="1"/>
  <c r="AD90987" i="1"/>
  <c r="AD90986" i="1"/>
  <c r="AD90985" i="1"/>
  <c r="AD90984" i="1"/>
  <c r="AD90983" i="1"/>
  <c r="AD90982" i="1"/>
  <c r="AD90981" i="1"/>
  <c r="AD90980" i="1"/>
  <c r="AD90979" i="1"/>
  <c r="AD90978" i="1"/>
  <c r="AD90977" i="1"/>
  <c r="AD90976" i="1"/>
  <c r="AD90975" i="1"/>
  <c r="AD90974" i="1"/>
  <c r="AD90973" i="1"/>
  <c r="AD90972" i="1"/>
  <c r="AD90971" i="1"/>
  <c r="AD90970" i="1"/>
  <c r="AD90969" i="1"/>
  <c r="AD90968" i="1"/>
  <c r="AD90967" i="1"/>
  <c r="AD90966" i="1"/>
  <c r="AD90965" i="1"/>
  <c r="AD90964" i="1"/>
  <c r="AD90963" i="1"/>
  <c r="AD90962" i="1"/>
  <c r="AD90961" i="1"/>
  <c r="AD90960" i="1"/>
  <c r="AD90959" i="1"/>
  <c r="AD90958" i="1"/>
  <c r="AD90957" i="1"/>
  <c r="AD90956" i="1"/>
  <c r="AD90955" i="1"/>
  <c r="AD90954" i="1"/>
  <c r="AD90953" i="1"/>
  <c r="AD90952" i="1"/>
  <c r="AD90951" i="1"/>
  <c r="AD90950" i="1"/>
  <c r="AD90949" i="1"/>
  <c r="AD90948" i="1"/>
  <c r="AD90947" i="1"/>
  <c r="AD90946" i="1"/>
  <c r="AD90945" i="1"/>
  <c r="AD90944" i="1"/>
  <c r="AD90943" i="1"/>
  <c r="AD90942" i="1"/>
  <c r="AD90941" i="1"/>
  <c r="AD90940" i="1"/>
  <c r="AD90939" i="1"/>
  <c r="AD90938" i="1"/>
  <c r="AD90937" i="1"/>
  <c r="AD90936" i="1"/>
  <c r="AD90935" i="1"/>
  <c r="AD90934" i="1"/>
  <c r="AD90933" i="1"/>
  <c r="AD90932" i="1"/>
  <c r="AD90931" i="1"/>
  <c r="AD90930" i="1"/>
  <c r="AD90929" i="1"/>
  <c r="AD90928" i="1"/>
  <c r="AD90927" i="1"/>
  <c r="AD90926" i="1"/>
  <c r="AD90925" i="1"/>
  <c r="AD90924" i="1"/>
  <c r="AD90923" i="1"/>
  <c r="AD90922" i="1"/>
  <c r="AD90921" i="1"/>
  <c r="AD90920" i="1"/>
  <c r="AD90919" i="1"/>
  <c r="AD90918" i="1"/>
  <c r="AD90917" i="1"/>
  <c r="AD90916" i="1"/>
  <c r="AD90915" i="1"/>
  <c r="AD90914" i="1"/>
  <c r="AD90913" i="1"/>
  <c r="AD90912" i="1"/>
  <c r="AD90911" i="1"/>
  <c r="AD90910" i="1"/>
  <c r="AD90909" i="1"/>
  <c r="AD90908" i="1"/>
  <c r="AD90907" i="1"/>
  <c r="AD90906" i="1"/>
  <c r="AD90905" i="1"/>
  <c r="AD90904" i="1"/>
  <c r="AD90903" i="1"/>
  <c r="AD90902" i="1"/>
  <c r="AD90901" i="1"/>
  <c r="AD90900" i="1"/>
  <c r="AD90899" i="1"/>
  <c r="AD90898" i="1"/>
  <c r="AD90897" i="1"/>
  <c r="AD90896" i="1"/>
  <c r="AD90895" i="1"/>
  <c r="AD90894" i="1"/>
  <c r="AD90893" i="1"/>
  <c r="AD90892" i="1"/>
  <c r="AD90891" i="1"/>
  <c r="AD90890" i="1"/>
  <c r="AD90889" i="1"/>
  <c r="AD90888" i="1"/>
  <c r="AD90887" i="1"/>
  <c r="AD90886" i="1"/>
  <c r="AD90885" i="1"/>
  <c r="AD90884" i="1"/>
  <c r="AD90883" i="1"/>
  <c r="AD90882" i="1"/>
  <c r="AD90881" i="1"/>
  <c r="AD90880" i="1"/>
  <c r="AD90879" i="1"/>
  <c r="AD90878" i="1"/>
  <c r="AD90877" i="1"/>
  <c r="AD90876" i="1"/>
  <c r="AD90875" i="1"/>
  <c r="AD90874" i="1"/>
  <c r="AD90873" i="1"/>
  <c r="AD90872" i="1"/>
  <c r="AD90871" i="1"/>
  <c r="AD90870" i="1"/>
  <c r="AD90869" i="1"/>
  <c r="AD90868" i="1"/>
  <c r="AD90867" i="1"/>
  <c r="AD90866" i="1"/>
  <c r="AD90865" i="1"/>
  <c r="AD90864" i="1"/>
  <c r="AD90863" i="1"/>
  <c r="AD90862" i="1"/>
  <c r="AD90861" i="1"/>
  <c r="AD90860" i="1"/>
  <c r="AD90859" i="1"/>
  <c r="AD90858" i="1"/>
  <c r="AD90857" i="1"/>
  <c r="AD90856" i="1"/>
  <c r="AD90855" i="1"/>
  <c r="AD90854" i="1"/>
  <c r="AD90853" i="1"/>
  <c r="AD90852" i="1"/>
  <c r="AD90851" i="1"/>
  <c r="AD90850" i="1"/>
  <c r="AD90849" i="1"/>
  <c r="AD90848" i="1"/>
  <c r="AD90847" i="1"/>
  <c r="AD90846" i="1"/>
  <c r="AD90845" i="1"/>
  <c r="AD90844" i="1"/>
  <c r="AD90843" i="1"/>
  <c r="AD90842" i="1"/>
  <c r="AD90841" i="1"/>
  <c r="AD90840" i="1"/>
  <c r="AD90839" i="1"/>
  <c r="AD90838" i="1"/>
  <c r="AD90837" i="1"/>
  <c r="AD90836" i="1"/>
  <c r="AD90835" i="1"/>
  <c r="AD90834" i="1"/>
  <c r="AD90833" i="1"/>
  <c r="AD90832" i="1"/>
  <c r="AD90831" i="1"/>
  <c r="AD90830" i="1"/>
  <c r="AD90829" i="1"/>
  <c r="AD90828" i="1"/>
  <c r="AD90827" i="1"/>
  <c r="AD90826" i="1"/>
  <c r="AD90825" i="1"/>
  <c r="AD90824" i="1"/>
  <c r="AD90823" i="1"/>
  <c r="AD90822" i="1"/>
  <c r="AD90821" i="1"/>
  <c r="AD90820" i="1"/>
  <c r="AD90819" i="1"/>
  <c r="AD90818" i="1"/>
  <c r="AD90817" i="1"/>
  <c r="AD90816" i="1"/>
  <c r="AD90815" i="1"/>
  <c r="AD90814" i="1"/>
  <c r="AD90813" i="1"/>
  <c r="AD90812" i="1"/>
  <c r="AD90811" i="1"/>
  <c r="AD90810" i="1"/>
  <c r="AD90809" i="1"/>
  <c r="AD90808" i="1"/>
  <c r="AD90807" i="1"/>
  <c r="AD90806" i="1"/>
  <c r="AD90805" i="1"/>
  <c r="AD90804" i="1"/>
  <c r="AD90803" i="1"/>
  <c r="AD90802" i="1"/>
  <c r="AD90801" i="1"/>
  <c r="AD90800" i="1"/>
  <c r="AD90799" i="1"/>
  <c r="AD90798" i="1"/>
  <c r="AD90797" i="1"/>
  <c r="AD90796" i="1"/>
  <c r="AD90795" i="1"/>
  <c r="AD90794" i="1"/>
  <c r="AD90793" i="1"/>
  <c r="AD90792" i="1"/>
  <c r="AD90791" i="1"/>
  <c r="AD90790" i="1"/>
  <c r="AD90789" i="1"/>
  <c r="AD90788" i="1"/>
  <c r="AD90787" i="1"/>
  <c r="AD90786" i="1"/>
  <c r="AD90785" i="1"/>
  <c r="AD90784" i="1"/>
  <c r="AD90783" i="1"/>
  <c r="AD90782" i="1"/>
  <c r="AD90781" i="1"/>
  <c r="AD90780" i="1"/>
  <c r="AD90779" i="1"/>
  <c r="AD90778" i="1"/>
  <c r="AD90777" i="1"/>
  <c r="AD90776" i="1"/>
  <c r="AD90775" i="1"/>
  <c r="AD90774" i="1"/>
  <c r="AD90773" i="1"/>
  <c r="AD90772" i="1"/>
  <c r="AD90771" i="1"/>
  <c r="AD90770" i="1"/>
  <c r="AD90769" i="1"/>
  <c r="AD90768" i="1"/>
  <c r="AD90767" i="1"/>
  <c r="AD90766" i="1"/>
  <c r="AD90765" i="1"/>
  <c r="AD90764" i="1"/>
  <c r="AD90763" i="1"/>
  <c r="AD90762" i="1"/>
  <c r="AD90761" i="1"/>
  <c r="AD90760" i="1"/>
  <c r="AD90759" i="1"/>
  <c r="AD90758" i="1"/>
  <c r="AD90757" i="1"/>
  <c r="AD90756" i="1"/>
  <c r="AD90755" i="1"/>
  <c r="AD90754" i="1"/>
  <c r="AD90753" i="1"/>
  <c r="AD90752" i="1"/>
  <c r="AD90751" i="1"/>
  <c r="AD90750" i="1"/>
  <c r="AD90749" i="1"/>
  <c r="AD90748" i="1"/>
  <c r="AD90747" i="1"/>
  <c r="AD90746" i="1"/>
  <c r="AD90745" i="1"/>
  <c r="AD90744" i="1"/>
  <c r="AD90743" i="1"/>
  <c r="AD90742" i="1"/>
  <c r="AD90741" i="1"/>
  <c r="AD90740" i="1"/>
  <c r="AD90739" i="1"/>
  <c r="AD90738" i="1"/>
  <c r="AD90737" i="1"/>
  <c r="AD90736" i="1"/>
  <c r="AD90735" i="1"/>
  <c r="AD90734" i="1"/>
  <c r="AD90733" i="1"/>
  <c r="AD90732" i="1"/>
  <c r="AD90731" i="1"/>
  <c r="AD90730" i="1"/>
  <c r="AD90729" i="1"/>
  <c r="AD90728" i="1"/>
  <c r="AD90727" i="1"/>
  <c r="AD90726" i="1"/>
  <c r="AD90725" i="1"/>
  <c r="AD90724" i="1"/>
  <c r="AD90723" i="1"/>
  <c r="AD90722" i="1"/>
  <c r="AD90721" i="1"/>
  <c r="AD90720" i="1"/>
  <c r="AD90719" i="1"/>
  <c r="AD90718" i="1"/>
  <c r="AD90717" i="1"/>
  <c r="AD90716" i="1"/>
  <c r="AD90715" i="1"/>
  <c r="AD90714" i="1"/>
  <c r="AD90713" i="1"/>
  <c r="AD90712" i="1"/>
  <c r="AD90711" i="1"/>
  <c r="AD90710" i="1"/>
  <c r="AD90709" i="1"/>
  <c r="AD90708" i="1"/>
  <c r="AD90707" i="1"/>
  <c r="AD90706" i="1"/>
  <c r="AD90705" i="1"/>
  <c r="AD90704" i="1"/>
  <c r="AD90703" i="1"/>
  <c r="AD90702" i="1"/>
  <c r="AD90701" i="1"/>
  <c r="AD90700" i="1"/>
  <c r="AD90699" i="1"/>
  <c r="AD90698" i="1"/>
  <c r="AD90697" i="1"/>
  <c r="AD90696" i="1"/>
  <c r="AD90695" i="1"/>
  <c r="AD90694" i="1"/>
  <c r="AD90693" i="1"/>
  <c r="AD90692" i="1"/>
  <c r="AD90691" i="1"/>
  <c r="AD90690" i="1"/>
  <c r="AD90689" i="1"/>
  <c r="AD90688" i="1"/>
  <c r="AD90687" i="1"/>
  <c r="AD90686" i="1"/>
  <c r="AD90685" i="1"/>
  <c r="AD90684" i="1"/>
  <c r="AD90683" i="1"/>
  <c r="AD90682" i="1"/>
  <c r="AD90681" i="1"/>
  <c r="AD90680" i="1"/>
  <c r="AD90679" i="1"/>
  <c r="AD90678" i="1"/>
  <c r="AD90677" i="1"/>
  <c r="AD90676" i="1"/>
  <c r="AD90675" i="1"/>
  <c r="AD90674" i="1"/>
  <c r="AD90673" i="1"/>
  <c r="AD90672" i="1"/>
  <c r="AD90671" i="1"/>
  <c r="AD90670" i="1"/>
  <c r="AD90669" i="1"/>
  <c r="AD90668" i="1"/>
  <c r="AD90667" i="1"/>
  <c r="AD90666" i="1"/>
  <c r="AD90665" i="1"/>
  <c r="AD90664" i="1"/>
  <c r="AD90663" i="1"/>
  <c r="AD90662" i="1"/>
  <c r="AD90661" i="1"/>
  <c r="AD90660" i="1"/>
  <c r="AD90659" i="1"/>
  <c r="AD90658" i="1"/>
  <c r="AD90657" i="1"/>
  <c r="AD90656" i="1"/>
  <c r="AD90655" i="1"/>
  <c r="AD90654" i="1"/>
  <c r="AD90653" i="1"/>
  <c r="AD90652" i="1"/>
  <c r="AD90651" i="1"/>
  <c r="AD90650" i="1"/>
  <c r="AD90649" i="1"/>
  <c r="AD90648" i="1"/>
  <c r="AD90647" i="1"/>
  <c r="AD90646" i="1"/>
  <c r="AD90645" i="1"/>
  <c r="AD90644" i="1"/>
  <c r="AD90643" i="1"/>
  <c r="AD90642" i="1"/>
  <c r="AD90641" i="1"/>
  <c r="AD90640" i="1"/>
  <c r="AD90639" i="1"/>
  <c r="AD90638" i="1"/>
  <c r="AD90637" i="1"/>
  <c r="AD90636" i="1"/>
  <c r="AD90635" i="1"/>
  <c r="AD90634" i="1"/>
  <c r="AD90633" i="1"/>
  <c r="AD90632" i="1"/>
  <c r="AD90631" i="1"/>
  <c r="AD90630" i="1"/>
  <c r="AD90629" i="1"/>
  <c r="AD90628" i="1"/>
  <c r="AD90627" i="1"/>
  <c r="AD90626" i="1"/>
  <c r="AD90625" i="1"/>
  <c r="AD90624" i="1"/>
  <c r="AD90623" i="1"/>
  <c r="AD90622" i="1"/>
  <c r="AD90621" i="1"/>
  <c r="AD90620" i="1"/>
  <c r="AD90619" i="1"/>
  <c r="AD90618" i="1"/>
  <c r="AD90617" i="1"/>
  <c r="AD90616" i="1"/>
  <c r="AD90615" i="1"/>
  <c r="AD90614" i="1"/>
  <c r="AD90613" i="1"/>
  <c r="AD90612" i="1"/>
  <c r="AD90611" i="1"/>
  <c r="AD90610" i="1"/>
  <c r="AD90609" i="1"/>
  <c r="AD90608" i="1"/>
  <c r="AD90607" i="1"/>
  <c r="AD90606" i="1"/>
  <c r="AD90605" i="1"/>
  <c r="AD90604" i="1"/>
  <c r="AD90603" i="1"/>
  <c r="AD90602" i="1"/>
  <c r="AD90601" i="1"/>
  <c r="AD90600" i="1"/>
  <c r="AD90599" i="1"/>
  <c r="AD90598" i="1"/>
  <c r="AD90597" i="1"/>
  <c r="AD90596" i="1"/>
  <c r="AD90595" i="1"/>
  <c r="AD90594" i="1"/>
  <c r="AD90593" i="1"/>
  <c r="AD90592" i="1"/>
  <c r="AD90591" i="1"/>
  <c r="AD90590" i="1"/>
  <c r="AD90589" i="1"/>
  <c r="AD90588" i="1"/>
  <c r="AD90587" i="1"/>
  <c r="AD90586" i="1"/>
  <c r="AD90585" i="1"/>
  <c r="AD90584" i="1"/>
  <c r="AD90583" i="1"/>
  <c r="AD90582" i="1"/>
  <c r="AD90581" i="1"/>
  <c r="AD90580" i="1"/>
  <c r="AD90579" i="1"/>
  <c r="AD90578" i="1"/>
  <c r="AD90577" i="1"/>
  <c r="AD90576" i="1"/>
  <c r="AD90575" i="1"/>
  <c r="AD90574" i="1"/>
  <c r="AD90573" i="1"/>
  <c r="AD90572" i="1"/>
  <c r="AD90571" i="1"/>
  <c r="AD90570" i="1"/>
  <c r="AD90569" i="1"/>
  <c r="AD90568" i="1"/>
  <c r="AD90567" i="1"/>
  <c r="AD90566" i="1"/>
  <c r="AD90565" i="1"/>
  <c r="AD90564" i="1"/>
  <c r="AD90563" i="1"/>
  <c r="AD90562" i="1"/>
  <c r="AD90561" i="1"/>
  <c r="AD90560" i="1"/>
  <c r="AD90559" i="1"/>
  <c r="AD90558" i="1"/>
  <c r="AD90557" i="1"/>
  <c r="AD90556" i="1"/>
  <c r="AD90555" i="1"/>
  <c r="AD90554" i="1"/>
  <c r="AD90553" i="1"/>
  <c r="AD90552" i="1"/>
  <c r="AD90551" i="1"/>
  <c r="AD90550" i="1"/>
  <c r="AD90549" i="1"/>
  <c r="AD90548" i="1"/>
  <c r="AD90547" i="1"/>
  <c r="AD90546" i="1"/>
  <c r="AD90545" i="1"/>
  <c r="AD90544" i="1"/>
  <c r="AD90543" i="1"/>
  <c r="AD90542" i="1"/>
  <c r="AD90541" i="1"/>
  <c r="AD90540" i="1"/>
  <c r="AD90539" i="1"/>
  <c r="AD90538" i="1"/>
  <c r="AD90537" i="1"/>
  <c r="AD90536" i="1"/>
  <c r="AD90535" i="1"/>
  <c r="AD90534" i="1"/>
  <c r="AD90533" i="1"/>
  <c r="AD90532" i="1"/>
  <c r="AD90531" i="1"/>
  <c r="AD90530" i="1"/>
  <c r="AD90529" i="1"/>
  <c r="AD90528" i="1"/>
  <c r="AD90527" i="1"/>
  <c r="AD90526" i="1"/>
  <c r="AD90525" i="1"/>
  <c r="AD90524" i="1"/>
  <c r="AD90523" i="1"/>
  <c r="AD90522" i="1"/>
  <c r="AD90521" i="1"/>
  <c r="AD90520" i="1"/>
  <c r="AD90519" i="1"/>
  <c r="AD90518" i="1"/>
  <c r="AD90517" i="1"/>
  <c r="AD90516" i="1"/>
  <c r="AD90515" i="1"/>
  <c r="AD90514" i="1"/>
  <c r="AD90513" i="1"/>
  <c r="AD90512" i="1"/>
  <c r="AD90511" i="1"/>
  <c r="AD90510" i="1"/>
  <c r="AD90509" i="1"/>
  <c r="AD90508" i="1"/>
  <c r="AD90507" i="1"/>
  <c r="AD90506" i="1"/>
  <c r="AD90505" i="1"/>
  <c r="AD90504" i="1"/>
  <c r="AD90503" i="1"/>
  <c r="AD90502" i="1"/>
  <c r="AD90501" i="1"/>
  <c r="AD90500" i="1"/>
  <c r="AD90499" i="1"/>
  <c r="AD90498" i="1"/>
  <c r="AD90497" i="1"/>
  <c r="AD90496" i="1"/>
  <c r="AD90495" i="1"/>
  <c r="AD90494" i="1"/>
  <c r="AD90493" i="1"/>
  <c r="AD90492" i="1"/>
  <c r="AD90491" i="1"/>
  <c r="AD90490" i="1"/>
  <c r="AD90489" i="1"/>
  <c r="AD90488" i="1"/>
  <c r="AD90487" i="1"/>
  <c r="AD90486" i="1"/>
  <c r="AD90485" i="1"/>
  <c r="AD90484" i="1"/>
  <c r="AD90483" i="1"/>
  <c r="AD90482" i="1"/>
  <c r="AD90481" i="1"/>
  <c r="AD90480" i="1"/>
  <c r="AD90479" i="1"/>
  <c r="AD90478" i="1"/>
  <c r="AD90477" i="1"/>
  <c r="AD90476" i="1"/>
  <c r="AD90475" i="1"/>
  <c r="AD90474" i="1"/>
  <c r="AD90473" i="1"/>
  <c r="AD90472" i="1"/>
  <c r="AD90471" i="1"/>
  <c r="AD90470" i="1"/>
  <c r="AD90469" i="1"/>
  <c r="AD90468" i="1"/>
  <c r="AD90467" i="1"/>
  <c r="AD90466" i="1"/>
  <c r="AD90465" i="1"/>
  <c r="AD90464" i="1"/>
  <c r="AD90463" i="1"/>
  <c r="AD90462" i="1"/>
  <c r="AD90461" i="1"/>
  <c r="AD90460" i="1"/>
  <c r="AD90459" i="1"/>
  <c r="AD90458" i="1"/>
  <c r="AD90457" i="1"/>
  <c r="AD90456" i="1"/>
  <c r="AD90455" i="1"/>
  <c r="AD90454" i="1"/>
  <c r="AD90453" i="1"/>
  <c r="AD90452" i="1"/>
  <c r="AD90451" i="1"/>
  <c r="AD90450" i="1"/>
  <c r="AD90449" i="1"/>
  <c r="AD90448" i="1"/>
  <c r="AD90447" i="1"/>
  <c r="AD90446" i="1"/>
  <c r="AD90445" i="1"/>
  <c r="AD90444" i="1"/>
  <c r="AD90443" i="1"/>
  <c r="AD90442" i="1"/>
  <c r="AD90441" i="1"/>
  <c r="AD90440" i="1"/>
  <c r="AD90439" i="1"/>
  <c r="AD90438" i="1"/>
  <c r="AD90437" i="1"/>
  <c r="AD90436" i="1"/>
  <c r="AD90435" i="1"/>
  <c r="AD90434" i="1"/>
  <c r="AD90433" i="1"/>
  <c r="AD90432" i="1"/>
  <c r="AD90431" i="1"/>
  <c r="AD90430" i="1"/>
  <c r="AD90429" i="1"/>
  <c r="AD90428" i="1"/>
  <c r="AD90427" i="1"/>
  <c r="AD90426" i="1"/>
  <c r="AD90425" i="1"/>
  <c r="AD90424" i="1"/>
  <c r="AD90423" i="1"/>
  <c r="AD90422" i="1"/>
  <c r="AD90421" i="1"/>
  <c r="AD90420" i="1"/>
  <c r="AD90419" i="1"/>
  <c r="AD90418" i="1"/>
  <c r="AD90417" i="1"/>
  <c r="AD90416" i="1"/>
  <c r="AD90415" i="1"/>
  <c r="AD90414" i="1"/>
  <c r="AD90413" i="1"/>
  <c r="AD90412" i="1"/>
  <c r="AD90411" i="1"/>
  <c r="AD90410" i="1"/>
  <c r="AD90409" i="1"/>
  <c r="AD90408" i="1"/>
  <c r="AD90407" i="1"/>
  <c r="AD90406" i="1"/>
  <c r="AD90405" i="1"/>
  <c r="AD90404" i="1"/>
  <c r="AD90403" i="1"/>
  <c r="AD90402" i="1"/>
  <c r="AD90401" i="1"/>
  <c r="AD90400" i="1"/>
  <c r="AD90399" i="1"/>
  <c r="AD90398" i="1"/>
  <c r="AD90397" i="1"/>
  <c r="AD90396" i="1"/>
  <c r="AD90395" i="1"/>
  <c r="AD90394" i="1"/>
  <c r="AD90393" i="1"/>
  <c r="AD90392" i="1"/>
  <c r="AD90391" i="1"/>
  <c r="AD90390" i="1"/>
  <c r="AD90389" i="1"/>
  <c r="AD90388" i="1"/>
  <c r="AD90387" i="1"/>
  <c r="AD90386" i="1"/>
  <c r="AD90385" i="1"/>
  <c r="AD90384" i="1"/>
  <c r="AD90383" i="1"/>
  <c r="AD90382" i="1"/>
  <c r="AD90381" i="1"/>
  <c r="AD90380" i="1"/>
  <c r="AD90379" i="1"/>
  <c r="AD90378" i="1"/>
  <c r="AD90377" i="1"/>
  <c r="AD90376" i="1"/>
  <c r="AD90375" i="1"/>
  <c r="AD90374" i="1"/>
  <c r="AD90373" i="1"/>
  <c r="AD90372" i="1"/>
  <c r="AD90371" i="1"/>
  <c r="AD90370" i="1"/>
  <c r="AD90369" i="1"/>
  <c r="AD90368" i="1"/>
  <c r="AD90367" i="1"/>
  <c r="AD90366" i="1"/>
  <c r="AD90365" i="1"/>
  <c r="AD90364" i="1"/>
  <c r="AD90363" i="1"/>
  <c r="AD90362" i="1"/>
  <c r="AD90361" i="1"/>
  <c r="AD90360" i="1"/>
  <c r="AD90359" i="1"/>
  <c r="AD90358" i="1"/>
  <c r="AD90357" i="1"/>
  <c r="AD90356" i="1"/>
  <c r="AD90355" i="1"/>
  <c r="AD90354" i="1"/>
  <c r="AD90353" i="1"/>
  <c r="AD90352" i="1"/>
  <c r="AD90351" i="1"/>
  <c r="AD90350" i="1"/>
  <c r="AD90349" i="1"/>
  <c r="AD90348" i="1"/>
  <c r="AD90347" i="1"/>
  <c r="AD90346" i="1"/>
  <c r="AD90345" i="1"/>
  <c r="AD90344" i="1"/>
  <c r="AD90343" i="1"/>
  <c r="AD90342" i="1"/>
  <c r="AD90341" i="1"/>
  <c r="AD90340" i="1"/>
  <c r="AD90339" i="1"/>
  <c r="AD90338" i="1"/>
  <c r="AD90337" i="1"/>
  <c r="AD90336" i="1"/>
  <c r="AD90335" i="1"/>
  <c r="AD90334" i="1"/>
  <c r="AD90333" i="1"/>
  <c r="AD90332" i="1"/>
  <c r="AD90331" i="1"/>
  <c r="AD90330" i="1"/>
  <c r="AD90329" i="1"/>
  <c r="AD90328" i="1"/>
  <c r="AD90327" i="1"/>
  <c r="AD90326" i="1"/>
  <c r="AD90325" i="1"/>
  <c r="AD90324" i="1"/>
  <c r="AD90323" i="1"/>
  <c r="AD90322" i="1"/>
  <c r="AD90321" i="1"/>
  <c r="AD90320" i="1"/>
  <c r="AD90319" i="1"/>
  <c r="AD90318" i="1"/>
  <c r="AD90317" i="1"/>
  <c r="AD90316" i="1"/>
  <c r="AD90315" i="1"/>
  <c r="AD90314" i="1"/>
  <c r="AD90313" i="1"/>
  <c r="AD90312" i="1"/>
  <c r="AD90311" i="1"/>
  <c r="AD90310" i="1"/>
  <c r="AD90309" i="1"/>
  <c r="AD90308" i="1"/>
  <c r="AD90307" i="1"/>
  <c r="AD90306" i="1"/>
  <c r="AD90305" i="1"/>
  <c r="AD90304" i="1"/>
  <c r="AD90303" i="1"/>
  <c r="AD90302" i="1"/>
  <c r="AD90301" i="1"/>
  <c r="AD90300" i="1"/>
  <c r="AD90299" i="1"/>
  <c r="AD90298" i="1"/>
  <c r="AD90297" i="1"/>
  <c r="AD90296" i="1"/>
  <c r="AD90295" i="1"/>
  <c r="AD90294" i="1"/>
  <c r="AD90293" i="1"/>
  <c r="AD90292" i="1"/>
  <c r="AD90291" i="1"/>
  <c r="AD90290" i="1"/>
  <c r="AD90289" i="1"/>
  <c r="AD90288" i="1"/>
  <c r="AD90287" i="1"/>
  <c r="AD90286" i="1"/>
  <c r="AD90285" i="1"/>
  <c r="AD90284" i="1"/>
  <c r="AD90283" i="1"/>
  <c r="AD90282" i="1"/>
  <c r="AD90281" i="1"/>
  <c r="AD90280" i="1"/>
  <c r="AD90279" i="1"/>
  <c r="AD90278" i="1"/>
  <c r="AD90277" i="1"/>
  <c r="AD90276" i="1"/>
  <c r="AD90275" i="1"/>
  <c r="AD90274" i="1"/>
  <c r="AD90273" i="1"/>
  <c r="AD90272" i="1"/>
  <c r="AD90271" i="1"/>
  <c r="AD90270" i="1"/>
  <c r="AD90269" i="1"/>
  <c r="AD90268" i="1"/>
  <c r="AD90267" i="1"/>
  <c r="AD90266" i="1"/>
  <c r="AD90265" i="1"/>
  <c r="AD90264" i="1"/>
  <c r="AD90263" i="1"/>
  <c r="AD90262" i="1"/>
  <c r="AD90261" i="1"/>
  <c r="AD90260" i="1"/>
  <c r="AD90259" i="1"/>
  <c r="AD90258" i="1"/>
  <c r="AD90257" i="1"/>
  <c r="AD90256" i="1"/>
  <c r="AD90255" i="1"/>
  <c r="AD90254" i="1"/>
  <c r="AD90253" i="1"/>
  <c r="AD90252" i="1"/>
  <c r="AD90251" i="1"/>
  <c r="AD90250" i="1"/>
  <c r="AD90249" i="1"/>
  <c r="AD90248" i="1"/>
  <c r="AD90247" i="1"/>
  <c r="AD90246" i="1"/>
  <c r="AD90245" i="1"/>
  <c r="AD90244" i="1"/>
  <c r="AD90243" i="1"/>
  <c r="AD90242" i="1"/>
  <c r="AD90241" i="1"/>
  <c r="AD90240" i="1"/>
  <c r="AD90239" i="1"/>
  <c r="AD90238" i="1"/>
  <c r="AD90237" i="1"/>
  <c r="AD90236" i="1"/>
  <c r="AD90235" i="1"/>
  <c r="AD90234" i="1"/>
  <c r="AD90233" i="1"/>
  <c r="AD90232" i="1"/>
  <c r="AD90231" i="1"/>
  <c r="AD90230" i="1"/>
  <c r="AD90229" i="1"/>
  <c r="AD90228" i="1"/>
  <c r="AD90227" i="1"/>
  <c r="AD90226" i="1"/>
  <c r="AD90225" i="1"/>
  <c r="AD90224" i="1"/>
  <c r="AD90223" i="1"/>
  <c r="AD90222" i="1"/>
  <c r="AD90221" i="1"/>
  <c r="AD90220" i="1"/>
  <c r="AD90219" i="1"/>
  <c r="AD90218" i="1"/>
  <c r="AD90217" i="1"/>
  <c r="AD90216" i="1"/>
  <c r="AD90215" i="1"/>
  <c r="AD90214" i="1"/>
  <c r="AD90213" i="1"/>
  <c r="AD90212" i="1"/>
  <c r="AD90211" i="1"/>
  <c r="AD90210" i="1"/>
  <c r="AD90209" i="1"/>
  <c r="AD90208" i="1"/>
  <c r="AD90207" i="1"/>
  <c r="AD90206" i="1"/>
  <c r="AD90205" i="1"/>
  <c r="AD90204" i="1"/>
  <c r="AD90203" i="1"/>
  <c r="AD90202" i="1"/>
  <c r="AD90201" i="1"/>
  <c r="AD90200" i="1"/>
  <c r="AD90199" i="1"/>
  <c r="AD90198" i="1"/>
  <c r="AD90197" i="1"/>
  <c r="AD90196" i="1"/>
  <c r="AD90195" i="1"/>
  <c r="AD90194" i="1"/>
  <c r="AD90193" i="1"/>
  <c r="AD90192" i="1"/>
  <c r="AD90191" i="1"/>
  <c r="AD90190" i="1"/>
  <c r="AD90189" i="1"/>
  <c r="AD90188" i="1"/>
  <c r="AD90187" i="1"/>
  <c r="AD90186" i="1"/>
  <c r="AD90185" i="1"/>
  <c r="AD90184" i="1"/>
  <c r="AD90183" i="1"/>
  <c r="AD90182" i="1"/>
  <c r="AD90181" i="1"/>
  <c r="AD90180" i="1"/>
  <c r="AD90179" i="1"/>
  <c r="AD90178" i="1"/>
  <c r="AD90177" i="1"/>
  <c r="AD90176" i="1"/>
  <c r="AD90175" i="1"/>
  <c r="AD90174" i="1"/>
  <c r="AD90173" i="1"/>
  <c r="AD90172" i="1"/>
  <c r="AD90171" i="1"/>
  <c r="AD90170" i="1"/>
  <c r="AD90169" i="1"/>
  <c r="AD90168" i="1"/>
  <c r="AD90167" i="1"/>
  <c r="AD90166" i="1"/>
  <c r="AD90165" i="1"/>
  <c r="AD90164" i="1"/>
  <c r="AD90163" i="1"/>
  <c r="AD90162" i="1"/>
  <c r="AD90161" i="1"/>
  <c r="AD90160" i="1"/>
  <c r="AD90159" i="1"/>
  <c r="AD90158" i="1"/>
  <c r="AD90157" i="1"/>
  <c r="AD90156" i="1"/>
  <c r="AD90155" i="1"/>
  <c r="AD90154" i="1"/>
  <c r="AD90153" i="1"/>
  <c r="AD90152" i="1"/>
  <c r="AD90151" i="1"/>
  <c r="AD90150" i="1"/>
  <c r="AD90149" i="1"/>
  <c r="AD90148" i="1"/>
  <c r="AD90147" i="1"/>
  <c r="AD90146" i="1"/>
  <c r="AD90145" i="1"/>
  <c r="AD90144" i="1"/>
  <c r="AD90143" i="1"/>
  <c r="AD90142" i="1"/>
  <c r="AD90141" i="1"/>
  <c r="AD90140" i="1"/>
  <c r="AD90139" i="1"/>
  <c r="AD90138" i="1"/>
  <c r="AD90137" i="1"/>
  <c r="AD90136" i="1"/>
  <c r="AD90135" i="1"/>
  <c r="AD90134" i="1"/>
  <c r="AD90133" i="1"/>
  <c r="AD90132" i="1"/>
  <c r="AD90131" i="1"/>
  <c r="AD90130" i="1"/>
  <c r="AD90129" i="1"/>
  <c r="AD90128" i="1"/>
  <c r="AD90127" i="1"/>
  <c r="AD90126" i="1"/>
  <c r="AD90125" i="1"/>
  <c r="AD90124" i="1"/>
  <c r="AD90123" i="1"/>
  <c r="AD90122" i="1"/>
  <c r="AD90121" i="1"/>
  <c r="AD90120" i="1"/>
  <c r="AD90119" i="1"/>
  <c r="AD90118" i="1"/>
  <c r="AD90117" i="1"/>
  <c r="AD90116" i="1"/>
  <c r="AD90115" i="1"/>
  <c r="AD90114" i="1"/>
  <c r="AD90113" i="1"/>
  <c r="AD90112" i="1"/>
  <c r="AD90111" i="1"/>
  <c r="AD90110" i="1"/>
  <c r="AD90109" i="1"/>
  <c r="AD90108" i="1"/>
  <c r="AD90107" i="1"/>
  <c r="AD90106" i="1"/>
  <c r="AD90105" i="1"/>
  <c r="AD90104" i="1"/>
  <c r="AD90103" i="1"/>
  <c r="AD90102" i="1"/>
  <c r="AD90101" i="1"/>
  <c r="AD90100" i="1"/>
  <c r="AD90099" i="1"/>
  <c r="AD90098" i="1"/>
  <c r="AD90097" i="1"/>
  <c r="AD90096" i="1"/>
  <c r="AD90095" i="1"/>
  <c r="AD90094" i="1"/>
  <c r="AD90093" i="1"/>
  <c r="AD90092" i="1"/>
  <c r="AD90091" i="1"/>
  <c r="AD90090" i="1"/>
  <c r="AD90089" i="1"/>
  <c r="AD90088" i="1"/>
  <c r="AD90087" i="1"/>
  <c r="AD90086" i="1"/>
  <c r="AD90085" i="1"/>
  <c r="AD90084" i="1"/>
  <c r="AD90083" i="1"/>
  <c r="AD90082" i="1"/>
  <c r="AD90081" i="1"/>
  <c r="AD90080" i="1"/>
  <c r="AD90079" i="1"/>
  <c r="AD90078" i="1"/>
  <c r="AD90077" i="1"/>
  <c r="AD90076" i="1"/>
  <c r="AD90075" i="1"/>
  <c r="AD90074" i="1"/>
  <c r="AD90073" i="1"/>
  <c r="AD90072" i="1"/>
  <c r="AD90071" i="1"/>
  <c r="AD90070" i="1"/>
  <c r="AD90069" i="1"/>
  <c r="AD90068" i="1"/>
  <c r="AD90067" i="1"/>
  <c r="AD90066" i="1"/>
  <c r="AD90065" i="1"/>
  <c r="AD90064" i="1"/>
  <c r="AD90063" i="1"/>
  <c r="AD90062" i="1"/>
  <c r="AD90061" i="1"/>
  <c r="AD90060" i="1"/>
  <c r="AD90059" i="1"/>
  <c r="AD90058" i="1"/>
  <c r="AD90057" i="1"/>
  <c r="AD90056" i="1"/>
  <c r="AD90055" i="1"/>
  <c r="AD90054" i="1"/>
  <c r="AD90053" i="1"/>
  <c r="AD90052" i="1"/>
  <c r="AD90051" i="1"/>
  <c r="AD90050" i="1"/>
  <c r="AD90049" i="1"/>
  <c r="AD90048" i="1"/>
  <c r="AD90047" i="1"/>
  <c r="AD90046" i="1"/>
  <c r="AD90045" i="1"/>
  <c r="AD90044" i="1"/>
  <c r="AD90043" i="1"/>
  <c r="AD90042" i="1"/>
  <c r="AD90041" i="1"/>
  <c r="AD90040" i="1"/>
  <c r="AD90039" i="1"/>
  <c r="AD90038" i="1"/>
  <c r="AD90037" i="1"/>
  <c r="AD90036" i="1"/>
  <c r="AD90035" i="1"/>
  <c r="AD90034" i="1"/>
  <c r="AD90033" i="1"/>
  <c r="AD90032" i="1"/>
  <c r="AD90031" i="1"/>
  <c r="AD90030" i="1"/>
  <c r="AD90029" i="1"/>
  <c r="AD90028" i="1"/>
  <c r="AD90027" i="1"/>
  <c r="AD90026" i="1"/>
  <c r="AD90025" i="1"/>
  <c r="AD90024" i="1"/>
  <c r="AD90023" i="1"/>
  <c r="AD90022" i="1"/>
  <c r="AD90021" i="1"/>
  <c r="AD90020" i="1"/>
  <c r="AD90019" i="1"/>
  <c r="AD90018" i="1"/>
  <c r="AD90017" i="1"/>
  <c r="AD90016" i="1"/>
  <c r="AD90015" i="1"/>
  <c r="AD90014" i="1"/>
  <c r="AD90013" i="1"/>
  <c r="AD90012" i="1"/>
  <c r="AD90011" i="1"/>
  <c r="AD90010" i="1"/>
  <c r="AD90009" i="1"/>
  <c r="AD90008" i="1"/>
  <c r="AD90007" i="1"/>
  <c r="AD90006" i="1"/>
  <c r="AD90005" i="1"/>
  <c r="AD90004" i="1"/>
  <c r="AD90003" i="1"/>
  <c r="AD90002" i="1"/>
  <c r="AD90001" i="1"/>
  <c r="AD90000" i="1"/>
  <c r="AD89999" i="1"/>
  <c r="AD89998" i="1"/>
  <c r="AD89997" i="1"/>
  <c r="AD89996" i="1"/>
  <c r="AD89995" i="1"/>
  <c r="AD89994" i="1"/>
  <c r="AD89993" i="1"/>
  <c r="AD89992" i="1"/>
  <c r="AD89991" i="1"/>
  <c r="AD89990" i="1"/>
  <c r="AD89989" i="1"/>
  <c r="AD89988" i="1"/>
  <c r="AD89987" i="1"/>
  <c r="AD89986" i="1"/>
  <c r="AD89985" i="1"/>
  <c r="AD89984" i="1"/>
  <c r="AD89983" i="1"/>
  <c r="AD89982" i="1"/>
  <c r="AD89981" i="1"/>
  <c r="AD89980" i="1"/>
  <c r="AD89979" i="1"/>
  <c r="AD89978" i="1"/>
  <c r="AD89977" i="1"/>
  <c r="AD89976" i="1"/>
  <c r="AD89975" i="1"/>
  <c r="AD89974" i="1"/>
  <c r="AD89973" i="1"/>
  <c r="AD89972" i="1"/>
  <c r="AD89971" i="1"/>
  <c r="AD89970" i="1"/>
  <c r="AD89969" i="1"/>
  <c r="AD89968" i="1"/>
  <c r="AD89967" i="1"/>
  <c r="AD89966" i="1"/>
  <c r="AD89965" i="1"/>
  <c r="AD89964" i="1"/>
  <c r="AD89963" i="1"/>
  <c r="AD89962" i="1"/>
  <c r="AD89961" i="1"/>
  <c r="AD89960" i="1"/>
  <c r="AD89959" i="1"/>
  <c r="AD89958" i="1"/>
  <c r="AD89957" i="1"/>
  <c r="AD89956" i="1"/>
  <c r="AD89955" i="1"/>
  <c r="AD89954" i="1"/>
  <c r="AD89953" i="1"/>
  <c r="AD89952" i="1"/>
  <c r="AD89951" i="1"/>
  <c r="AD89950" i="1"/>
  <c r="AD89949" i="1"/>
  <c r="AD89948" i="1"/>
  <c r="AD89947" i="1"/>
  <c r="AD89946" i="1"/>
  <c r="AD89945" i="1"/>
  <c r="AD89944" i="1"/>
  <c r="AD89943" i="1"/>
  <c r="AD89942" i="1"/>
  <c r="AD89941" i="1"/>
  <c r="AD89940" i="1"/>
  <c r="AD89939" i="1"/>
  <c r="AD89938" i="1"/>
  <c r="AD89937" i="1"/>
  <c r="AD89936" i="1"/>
  <c r="AD89935" i="1"/>
  <c r="AD89934" i="1"/>
  <c r="AD89933" i="1"/>
  <c r="AD89932" i="1"/>
  <c r="AD89931" i="1"/>
  <c r="AD89930" i="1"/>
  <c r="AD89929" i="1"/>
  <c r="AD89928" i="1"/>
  <c r="AD89927" i="1"/>
  <c r="AD89926" i="1"/>
  <c r="AD89925" i="1"/>
  <c r="AD89924" i="1"/>
  <c r="AD89923" i="1"/>
  <c r="AD89922" i="1"/>
  <c r="AD89921" i="1"/>
  <c r="AD89920" i="1"/>
  <c r="AD89919" i="1"/>
  <c r="AD89918" i="1"/>
  <c r="AD89917" i="1"/>
  <c r="AD89916" i="1"/>
  <c r="AD89915" i="1"/>
  <c r="AD89914" i="1"/>
  <c r="AD89913" i="1"/>
  <c r="AD89912" i="1"/>
  <c r="AD89911" i="1"/>
  <c r="AD89910" i="1"/>
  <c r="AD89909" i="1"/>
  <c r="AD89908" i="1"/>
  <c r="AD89907" i="1"/>
  <c r="AD89906" i="1"/>
  <c r="AD89905" i="1"/>
  <c r="AD89904" i="1"/>
  <c r="AD89903" i="1"/>
  <c r="AD89902" i="1"/>
  <c r="AD89901" i="1"/>
  <c r="AD89900" i="1"/>
  <c r="AD89899" i="1"/>
  <c r="AD89898" i="1"/>
  <c r="AD89897" i="1"/>
  <c r="AD89896" i="1"/>
  <c r="AD89895" i="1"/>
  <c r="AD89894" i="1"/>
  <c r="AD89893" i="1"/>
  <c r="AD89892" i="1"/>
  <c r="AD89891" i="1"/>
  <c r="AD89890" i="1"/>
  <c r="AD89889" i="1"/>
  <c r="AD89888" i="1"/>
  <c r="AD89887" i="1"/>
  <c r="AD89886" i="1"/>
  <c r="AD89885" i="1"/>
  <c r="AD89884" i="1"/>
  <c r="AD89883" i="1"/>
  <c r="AD89882" i="1"/>
  <c r="AD89881" i="1"/>
  <c r="AD89880" i="1"/>
  <c r="AD89879" i="1"/>
  <c r="AD89878" i="1"/>
  <c r="AD89877" i="1"/>
  <c r="AD89876" i="1"/>
  <c r="AD89875" i="1"/>
  <c r="AD89874" i="1"/>
  <c r="AD89873" i="1"/>
  <c r="AD89872" i="1"/>
  <c r="AD89871" i="1"/>
  <c r="AD89870" i="1"/>
  <c r="AD89869" i="1"/>
  <c r="AD89868" i="1"/>
  <c r="AD89867" i="1"/>
  <c r="AD89866" i="1"/>
  <c r="AD89865" i="1"/>
  <c r="AD89864" i="1"/>
  <c r="AD89863" i="1"/>
  <c r="AD89862" i="1"/>
  <c r="AD89861" i="1"/>
  <c r="AD89860" i="1"/>
  <c r="AD89859" i="1"/>
  <c r="AD89858" i="1"/>
  <c r="AD89857" i="1"/>
  <c r="AD89856" i="1"/>
  <c r="AD89855" i="1"/>
  <c r="AD89854" i="1"/>
  <c r="AD89853" i="1"/>
  <c r="AD89852" i="1"/>
  <c r="AD89851" i="1"/>
  <c r="AD89850" i="1"/>
  <c r="AD89849" i="1"/>
  <c r="AD89848" i="1"/>
  <c r="AD89847" i="1"/>
  <c r="AD89846" i="1"/>
  <c r="AD89845" i="1"/>
  <c r="AD89844" i="1"/>
  <c r="AD89843" i="1"/>
  <c r="AD89842" i="1"/>
  <c r="AD89841" i="1"/>
  <c r="AD89840" i="1"/>
  <c r="AD89839" i="1"/>
  <c r="AD89838" i="1"/>
  <c r="AD89837" i="1"/>
  <c r="AD89836" i="1"/>
  <c r="AD89835" i="1"/>
  <c r="AD89834" i="1"/>
  <c r="AD89833" i="1"/>
  <c r="AD89832" i="1"/>
  <c r="AD89831" i="1"/>
  <c r="AD89830" i="1"/>
  <c r="AD89829" i="1"/>
  <c r="AD89828" i="1"/>
  <c r="AD89827" i="1"/>
  <c r="AD89826" i="1"/>
  <c r="AD89825" i="1"/>
  <c r="AD89824" i="1"/>
  <c r="AD89823" i="1"/>
  <c r="AD89822" i="1"/>
  <c r="AD89821" i="1"/>
  <c r="AD89820" i="1"/>
  <c r="AD89819" i="1"/>
  <c r="AD89818" i="1"/>
  <c r="AD89817" i="1"/>
  <c r="AD89816" i="1"/>
  <c r="AD89815" i="1"/>
  <c r="AD89814" i="1"/>
  <c r="AD89813" i="1"/>
  <c r="AD89812" i="1"/>
  <c r="AD89811" i="1"/>
  <c r="AD89810" i="1"/>
  <c r="AD89809" i="1"/>
  <c r="AD89808" i="1"/>
  <c r="AD89807" i="1"/>
  <c r="AD89806" i="1"/>
  <c r="AD89805" i="1"/>
  <c r="AD89804" i="1"/>
  <c r="AD89803" i="1"/>
  <c r="AD89802" i="1"/>
  <c r="AD89801" i="1"/>
  <c r="AD89800" i="1"/>
  <c r="AD89799" i="1"/>
  <c r="AD89798" i="1"/>
  <c r="AD89797" i="1"/>
  <c r="AD89796" i="1"/>
  <c r="AD89795" i="1"/>
  <c r="AD89794" i="1"/>
  <c r="AD89793" i="1"/>
  <c r="AD89792" i="1"/>
  <c r="AD89791" i="1"/>
  <c r="AD89790" i="1"/>
  <c r="AD89789" i="1"/>
  <c r="AD89788" i="1"/>
  <c r="AD89787" i="1"/>
  <c r="AD89786" i="1"/>
  <c r="AD89785" i="1"/>
  <c r="AD89784" i="1"/>
  <c r="AD89783" i="1"/>
  <c r="AD89782" i="1"/>
  <c r="AD89781" i="1"/>
  <c r="AD89780" i="1"/>
  <c r="AD89779" i="1"/>
  <c r="AD89778" i="1"/>
  <c r="AD89777" i="1"/>
  <c r="AD89776" i="1"/>
  <c r="AD89775" i="1"/>
  <c r="AD89774" i="1"/>
  <c r="AD89773" i="1"/>
  <c r="AD89772" i="1"/>
  <c r="AD89771" i="1"/>
  <c r="AD89770" i="1"/>
  <c r="AD89769" i="1"/>
  <c r="AD89768" i="1"/>
  <c r="AD89767" i="1"/>
  <c r="AD89766" i="1"/>
  <c r="AD89765" i="1"/>
  <c r="AD89764" i="1"/>
  <c r="AD89763" i="1"/>
  <c r="AD89762" i="1"/>
  <c r="AD89761" i="1"/>
  <c r="AD89760" i="1"/>
  <c r="AD89759" i="1"/>
  <c r="AD89758" i="1"/>
  <c r="AD89757" i="1"/>
  <c r="AD89756" i="1"/>
  <c r="AD89755" i="1"/>
  <c r="AD89754" i="1"/>
  <c r="AD89753" i="1"/>
  <c r="AD89752" i="1"/>
  <c r="AD89751" i="1"/>
  <c r="AD89750" i="1"/>
  <c r="AD89749" i="1"/>
  <c r="AD89748" i="1"/>
  <c r="AD89747" i="1"/>
  <c r="AD89746" i="1"/>
  <c r="AD89745" i="1"/>
  <c r="AD89744" i="1"/>
  <c r="AD89743" i="1"/>
  <c r="AD89742" i="1"/>
  <c r="AD89741" i="1"/>
  <c r="AD89740" i="1"/>
  <c r="AD89739" i="1"/>
  <c r="AD89738" i="1"/>
  <c r="AD89737" i="1"/>
  <c r="AD89736" i="1"/>
  <c r="AD89735" i="1"/>
  <c r="AD89734" i="1"/>
  <c r="AD89733" i="1"/>
  <c r="AD89732" i="1"/>
  <c r="AD89731" i="1"/>
  <c r="AD89730" i="1"/>
  <c r="AD89729" i="1"/>
  <c r="AD89728" i="1"/>
  <c r="AD89727" i="1"/>
  <c r="AD89726" i="1"/>
  <c r="AD89725" i="1"/>
  <c r="AD89724" i="1"/>
  <c r="AD89723" i="1"/>
  <c r="AD89722" i="1"/>
  <c r="AD89721" i="1"/>
  <c r="AD89720" i="1"/>
  <c r="AD89719" i="1"/>
  <c r="AD89718" i="1"/>
  <c r="AD89717" i="1"/>
  <c r="AD89716" i="1"/>
  <c r="AD89715" i="1"/>
  <c r="AD89714" i="1"/>
  <c r="AD89713" i="1"/>
  <c r="AD89712" i="1"/>
  <c r="AD89711" i="1"/>
  <c r="AD89710" i="1"/>
  <c r="AD89709" i="1"/>
  <c r="AD89708" i="1"/>
  <c r="AD89707" i="1"/>
  <c r="AD89706" i="1"/>
  <c r="AD89705" i="1"/>
  <c r="AD89704" i="1"/>
  <c r="AD89703" i="1"/>
  <c r="AD89702" i="1"/>
  <c r="AD89701" i="1"/>
  <c r="AD89700" i="1"/>
  <c r="AD89699" i="1"/>
  <c r="AD89698" i="1"/>
  <c r="AD89697" i="1"/>
  <c r="AD89696" i="1"/>
  <c r="AD89695" i="1"/>
  <c r="AD89694" i="1"/>
  <c r="AD89693" i="1"/>
  <c r="AD89692" i="1"/>
  <c r="AD89691" i="1"/>
  <c r="AD89690" i="1"/>
  <c r="AD89689" i="1"/>
  <c r="AD89688" i="1"/>
  <c r="AD89687" i="1"/>
  <c r="AD89686" i="1"/>
  <c r="AD89685" i="1"/>
  <c r="AD89684" i="1"/>
  <c r="AD89683" i="1"/>
  <c r="AD89682" i="1"/>
  <c r="AD89681" i="1"/>
  <c r="AD89680" i="1"/>
  <c r="AD89679" i="1"/>
  <c r="AD89678" i="1"/>
  <c r="AD89677" i="1"/>
  <c r="AD89676" i="1"/>
  <c r="AD89675" i="1"/>
  <c r="AD89674" i="1"/>
  <c r="AD89673" i="1"/>
  <c r="AD89672" i="1"/>
  <c r="AD89671" i="1"/>
  <c r="AD89670" i="1"/>
  <c r="AD89669" i="1"/>
  <c r="AD89668" i="1"/>
  <c r="AD89667" i="1"/>
  <c r="AD89666" i="1"/>
  <c r="AD89665" i="1"/>
  <c r="AD89664" i="1"/>
  <c r="AD89663" i="1"/>
  <c r="AD89662" i="1"/>
  <c r="AD89661" i="1"/>
  <c r="AD89660" i="1"/>
  <c r="AD89659" i="1"/>
  <c r="AD89658" i="1"/>
  <c r="AD89657" i="1"/>
  <c r="AD89656" i="1"/>
  <c r="AD89655" i="1"/>
  <c r="AD89654" i="1"/>
  <c r="AD89653" i="1"/>
  <c r="AD89652" i="1"/>
  <c r="AD89651" i="1"/>
  <c r="AD89650" i="1"/>
  <c r="AD89649" i="1"/>
  <c r="AD89648" i="1"/>
  <c r="AD89647" i="1"/>
  <c r="AD89646" i="1"/>
  <c r="AD89645" i="1"/>
  <c r="AD89644" i="1"/>
  <c r="AD89643" i="1"/>
  <c r="AD89642" i="1"/>
  <c r="AD89641" i="1"/>
  <c r="AD89640" i="1"/>
  <c r="AD89639" i="1"/>
  <c r="AD89638" i="1"/>
  <c r="AD89637" i="1"/>
  <c r="AD89636" i="1"/>
  <c r="AD89635" i="1"/>
  <c r="AD89634" i="1"/>
  <c r="AD89633" i="1"/>
  <c r="AD89632" i="1"/>
  <c r="AD89631" i="1"/>
  <c r="AD89630" i="1"/>
  <c r="AD89629" i="1"/>
  <c r="AD89628" i="1"/>
  <c r="AD89627" i="1"/>
  <c r="AD89626" i="1"/>
  <c r="AD89625" i="1"/>
  <c r="AD89624" i="1"/>
  <c r="AD89623" i="1"/>
  <c r="AD89622" i="1"/>
  <c r="AD89621" i="1"/>
  <c r="AD89620" i="1"/>
  <c r="AD89619" i="1"/>
  <c r="AD89618" i="1"/>
  <c r="AD89617" i="1"/>
  <c r="AD89616" i="1"/>
  <c r="AD89615" i="1"/>
  <c r="AD89614" i="1"/>
  <c r="AD89613" i="1"/>
  <c r="AD89612" i="1"/>
  <c r="AD89611" i="1"/>
  <c r="AD89610" i="1"/>
  <c r="AD89609" i="1"/>
  <c r="AD89608" i="1"/>
  <c r="AD89607" i="1"/>
  <c r="AD89606" i="1"/>
  <c r="AD89605" i="1"/>
  <c r="AD89604" i="1"/>
  <c r="AD89603" i="1"/>
  <c r="AD89602" i="1"/>
  <c r="AD89601" i="1"/>
  <c r="AD89600" i="1"/>
  <c r="AD89599" i="1"/>
  <c r="AD89598" i="1"/>
  <c r="AD89597" i="1"/>
  <c r="AD89596" i="1"/>
  <c r="AD89595" i="1"/>
  <c r="AD89594" i="1"/>
  <c r="AD89593" i="1"/>
  <c r="AD89592" i="1"/>
  <c r="AD89591" i="1"/>
  <c r="AD89590" i="1"/>
  <c r="AD89589" i="1"/>
  <c r="AD89588" i="1"/>
  <c r="AD89587" i="1"/>
  <c r="AD89586" i="1"/>
  <c r="AD89585" i="1"/>
  <c r="AD89584" i="1"/>
  <c r="AD89583" i="1"/>
  <c r="AD89582" i="1"/>
  <c r="AD89581" i="1"/>
  <c r="AD89580" i="1"/>
  <c r="AD89579" i="1"/>
  <c r="AD89578" i="1"/>
  <c r="AD89577" i="1"/>
  <c r="AD89576" i="1"/>
  <c r="AD89575" i="1"/>
  <c r="AD89574" i="1"/>
  <c r="AD89573" i="1"/>
  <c r="AD89572" i="1"/>
  <c r="AD89571" i="1"/>
  <c r="AD89570" i="1"/>
  <c r="AD89569" i="1"/>
  <c r="AD89568" i="1"/>
  <c r="AD89567" i="1"/>
  <c r="AD89566" i="1"/>
  <c r="AD89565" i="1"/>
  <c r="AD89564" i="1"/>
  <c r="AD89563" i="1"/>
  <c r="AD89562" i="1"/>
  <c r="AD89561" i="1"/>
  <c r="AD89560" i="1"/>
  <c r="AD89559" i="1"/>
  <c r="AD89558" i="1"/>
  <c r="AD89557" i="1"/>
  <c r="AD89556" i="1"/>
  <c r="AD89555" i="1"/>
  <c r="AD89554" i="1"/>
  <c r="AD89553" i="1"/>
  <c r="AD89552" i="1"/>
  <c r="AD89551" i="1"/>
  <c r="AD89550" i="1"/>
  <c r="AD89549" i="1"/>
  <c r="AD89548" i="1"/>
  <c r="AD89547" i="1"/>
  <c r="AD89546" i="1"/>
  <c r="AD89545" i="1"/>
  <c r="AD89544" i="1"/>
  <c r="AD89543" i="1"/>
  <c r="AD89542" i="1"/>
  <c r="AD89541" i="1"/>
  <c r="AD89540" i="1"/>
  <c r="AD89539" i="1"/>
  <c r="AD89538" i="1"/>
  <c r="AD89537" i="1"/>
  <c r="AD89536" i="1"/>
  <c r="AD89535" i="1"/>
  <c r="AD89534" i="1"/>
  <c r="AD89533" i="1"/>
  <c r="AD89532" i="1"/>
  <c r="AD89531" i="1"/>
  <c r="AD89530" i="1"/>
  <c r="AD89529" i="1"/>
  <c r="AD89528" i="1"/>
  <c r="AD89527" i="1"/>
  <c r="AD89526" i="1"/>
  <c r="AD89525" i="1"/>
  <c r="AD89524" i="1"/>
  <c r="AD89523" i="1"/>
  <c r="AD89522" i="1"/>
  <c r="AD89521" i="1"/>
  <c r="AD89520" i="1"/>
  <c r="AD89519" i="1"/>
  <c r="AD89518" i="1"/>
  <c r="AD89517" i="1"/>
  <c r="AD89516" i="1"/>
  <c r="AD89515" i="1"/>
  <c r="AD89514" i="1"/>
  <c r="AD89513" i="1"/>
  <c r="AD89512" i="1"/>
  <c r="AD89511" i="1"/>
  <c r="AD89510" i="1"/>
  <c r="AD89509" i="1"/>
  <c r="AD89508" i="1"/>
  <c r="AD89507" i="1"/>
  <c r="AD89506" i="1"/>
  <c r="AD89505" i="1"/>
  <c r="AD89504" i="1"/>
  <c r="AD89503" i="1"/>
  <c r="AD89502" i="1"/>
  <c r="AD89501" i="1"/>
  <c r="AD89500" i="1"/>
  <c r="AD89499" i="1"/>
  <c r="AD89498" i="1"/>
  <c r="AD89497" i="1"/>
  <c r="AD89496" i="1"/>
  <c r="AD89495" i="1"/>
  <c r="AD89494" i="1"/>
  <c r="AD89493" i="1"/>
  <c r="AD89492" i="1"/>
  <c r="AD89491" i="1"/>
  <c r="AD89490" i="1"/>
  <c r="AD89489" i="1"/>
  <c r="AD89488" i="1"/>
  <c r="AD89487" i="1"/>
  <c r="AD89486" i="1"/>
  <c r="AD89485" i="1"/>
  <c r="AD89484" i="1"/>
  <c r="AD89483" i="1"/>
  <c r="AD89482" i="1"/>
  <c r="AD89481" i="1"/>
  <c r="AD89480" i="1"/>
  <c r="AD89479" i="1"/>
  <c r="AD89478" i="1"/>
  <c r="AD89477" i="1"/>
  <c r="AD89476" i="1"/>
  <c r="AD89475" i="1"/>
  <c r="AD89474" i="1"/>
  <c r="AD89473" i="1"/>
  <c r="AD89472" i="1"/>
  <c r="AD89471" i="1"/>
  <c r="AD89470" i="1"/>
  <c r="AD89469" i="1"/>
  <c r="AD89468" i="1"/>
  <c r="AD89467" i="1"/>
  <c r="AD89466" i="1"/>
  <c r="AD89465" i="1"/>
  <c r="AD89464" i="1"/>
  <c r="AD89463" i="1"/>
  <c r="AD89462" i="1"/>
  <c r="AD89461" i="1"/>
  <c r="AD89460" i="1"/>
  <c r="AD89459" i="1"/>
  <c r="AD89458" i="1"/>
  <c r="AD89457" i="1"/>
  <c r="AD89456" i="1"/>
  <c r="AD89455" i="1"/>
  <c r="AD89454" i="1"/>
  <c r="AD89453" i="1"/>
  <c r="AD89452" i="1"/>
  <c r="AD89451" i="1"/>
  <c r="AD89450" i="1"/>
  <c r="AD89449" i="1"/>
  <c r="AD89448" i="1"/>
  <c r="AD89447" i="1"/>
  <c r="AD89446" i="1"/>
  <c r="AD89445" i="1"/>
  <c r="AD89444" i="1"/>
  <c r="AD89443" i="1"/>
  <c r="AD89442" i="1"/>
  <c r="AD89441" i="1"/>
  <c r="AD89440" i="1"/>
  <c r="AD89439" i="1"/>
  <c r="AD89438" i="1"/>
  <c r="AD89437" i="1"/>
  <c r="AD89436" i="1"/>
  <c r="AD89435" i="1"/>
  <c r="AD89434" i="1"/>
  <c r="AD89433" i="1"/>
  <c r="AD89432" i="1"/>
  <c r="AD89431" i="1"/>
  <c r="AD89430" i="1"/>
  <c r="AD89429" i="1"/>
  <c r="AD89428" i="1"/>
  <c r="AD89427" i="1"/>
  <c r="AD89426" i="1"/>
  <c r="AD89425" i="1"/>
  <c r="AD89424" i="1"/>
  <c r="AD89423" i="1"/>
  <c r="AD89422" i="1"/>
  <c r="AD89421" i="1"/>
  <c r="AD89420" i="1"/>
  <c r="AD89419" i="1"/>
  <c r="AD89418" i="1"/>
  <c r="AD89417" i="1"/>
  <c r="AD89416" i="1"/>
  <c r="AD89415" i="1"/>
  <c r="AD89414" i="1"/>
  <c r="AD89413" i="1"/>
  <c r="AD89412" i="1"/>
  <c r="AD89411" i="1"/>
  <c r="AD89410" i="1"/>
  <c r="AD89409" i="1"/>
  <c r="AD89408" i="1"/>
  <c r="AD89407" i="1"/>
  <c r="AD89406" i="1"/>
  <c r="AD89405" i="1"/>
  <c r="AD89404" i="1"/>
  <c r="AD89403" i="1"/>
  <c r="AD89402" i="1"/>
  <c r="AD89401" i="1"/>
  <c r="AD89400" i="1"/>
  <c r="AD89399" i="1"/>
  <c r="AD89398" i="1"/>
  <c r="AD89397" i="1"/>
  <c r="AD89396" i="1"/>
  <c r="AD89395" i="1"/>
  <c r="AD89394" i="1"/>
  <c r="AD89393" i="1"/>
  <c r="AD89392" i="1"/>
  <c r="AD89391" i="1"/>
  <c r="AD89390" i="1"/>
  <c r="AD89389" i="1"/>
  <c r="AD89388" i="1"/>
  <c r="AD89387" i="1"/>
  <c r="AD89386" i="1"/>
  <c r="AD89385" i="1"/>
  <c r="AD89384" i="1"/>
  <c r="AD89383" i="1"/>
  <c r="AD89382" i="1"/>
  <c r="AD89381" i="1"/>
  <c r="AD89380" i="1"/>
  <c r="AD89379" i="1"/>
  <c r="AD89378" i="1"/>
  <c r="AD89377" i="1"/>
  <c r="AD89376" i="1"/>
  <c r="AD89375" i="1"/>
  <c r="AD89374" i="1"/>
  <c r="AD89373" i="1"/>
  <c r="AD89372" i="1"/>
  <c r="AD89371" i="1"/>
  <c r="AD89370" i="1"/>
  <c r="AD89369" i="1"/>
  <c r="AD89368" i="1"/>
  <c r="AD89367" i="1"/>
  <c r="AD89366" i="1"/>
  <c r="AD89365" i="1"/>
  <c r="AD89364" i="1"/>
  <c r="AD89363" i="1"/>
  <c r="AD89362" i="1"/>
  <c r="AD89361" i="1"/>
  <c r="AD89360" i="1"/>
  <c r="AD89359" i="1"/>
  <c r="AD89358" i="1"/>
  <c r="AD89357" i="1"/>
  <c r="AD89356" i="1"/>
  <c r="AD89355" i="1"/>
  <c r="AD89354" i="1"/>
  <c r="AD89353" i="1"/>
  <c r="AD89352" i="1"/>
  <c r="AD89351" i="1"/>
  <c r="AD89350" i="1"/>
  <c r="AD89349" i="1"/>
  <c r="AD89348" i="1"/>
  <c r="AD89347" i="1"/>
  <c r="AD89346" i="1"/>
  <c r="AD89345" i="1"/>
  <c r="AD89344" i="1"/>
  <c r="AD89343" i="1"/>
  <c r="AD89342" i="1"/>
  <c r="AD89341" i="1"/>
  <c r="AD89340" i="1"/>
  <c r="AD89339" i="1"/>
  <c r="AD89338" i="1"/>
  <c r="AD89337" i="1"/>
  <c r="AD89336" i="1"/>
  <c r="AD89335" i="1"/>
  <c r="AD89334" i="1"/>
  <c r="AD89333" i="1"/>
  <c r="AD89332" i="1"/>
  <c r="AD89331" i="1"/>
  <c r="AD89330" i="1"/>
  <c r="AD89329" i="1"/>
  <c r="AD89328" i="1"/>
  <c r="AD89327" i="1"/>
  <c r="AD89326" i="1"/>
  <c r="AD89325" i="1"/>
  <c r="AD89324" i="1"/>
  <c r="AD89323" i="1"/>
  <c r="AD89322" i="1"/>
  <c r="AD89321" i="1"/>
  <c r="AD89320" i="1"/>
  <c r="AD89319" i="1"/>
  <c r="AD89318" i="1"/>
  <c r="AD89317" i="1"/>
  <c r="AD89316" i="1"/>
  <c r="AD89315" i="1"/>
  <c r="AD89314" i="1"/>
  <c r="AD89313" i="1"/>
  <c r="AD89312" i="1"/>
  <c r="AD89311" i="1"/>
  <c r="AD89310" i="1"/>
  <c r="AD89309" i="1"/>
  <c r="AD89308" i="1"/>
  <c r="AD89307" i="1"/>
  <c r="AD89306" i="1"/>
  <c r="AD89305" i="1"/>
  <c r="AD89304" i="1"/>
  <c r="AD89303" i="1"/>
  <c r="AD89302" i="1"/>
  <c r="AD89301" i="1"/>
  <c r="AD89300" i="1"/>
  <c r="AD89299" i="1"/>
  <c r="AD89298" i="1"/>
  <c r="AD89297" i="1"/>
  <c r="AD89296" i="1"/>
  <c r="AD89295" i="1"/>
  <c r="AD89294" i="1"/>
  <c r="AD89293" i="1"/>
  <c r="AD89292" i="1"/>
  <c r="AD89291" i="1"/>
  <c r="AD89290" i="1"/>
  <c r="AD89289" i="1"/>
  <c r="AD89288" i="1"/>
  <c r="AD89287" i="1"/>
  <c r="AD89286" i="1"/>
  <c r="AD89285" i="1"/>
  <c r="AD89284" i="1"/>
  <c r="AD89283" i="1"/>
  <c r="AD89282" i="1"/>
  <c r="AD89281" i="1"/>
  <c r="AD89280" i="1"/>
  <c r="AD89279" i="1"/>
  <c r="AD89278" i="1"/>
  <c r="AD89277" i="1"/>
  <c r="AD89276" i="1"/>
  <c r="AD89275" i="1"/>
  <c r="AD89274" i="1"/>
  <c r="AD89273" i="1"/>
  <c r="AD89272" i="1"/>
  <c r="AD89271" i="1"/>
  <c r="AD89270" i="1"/>
  <c r="AD89269" i="1"/>
  <c r="AD89268" i="1"/>
  <c r="AD89267" i="1"/>
  <c r="AD89266" i="1"/>
  <c r="AD89265" i="1"/>
  <c r="AD89264" i="1"/>
  <c r="AD89263" i="1"/>
  <c r="AD89262" i="1"/>
  <c r="AD89261" i="1"/>
  <c r="AD89260" i="1"/>
  <c r="AD89259" i="1"/>
  <c r="AD89258" i="1"/>
  <c r="AD89257" i="1"/>
  <c r="AD89256" i="1"/>
  <c r="AD89255" i="1"/>
  <c r="AD89254" i="1"/>
  <c r="AD89253" i="1"/>
  <c r="AD89252" i="1"/>
  <c r="AD89251" i="1"/>
  <c r="AD89250" i="1"/>
  <c r="AD89249" i="1"/>
  <c r="AD89248" i="1"/>
  <c r="AD89247" i="1"/>
  <c r="AD89246" i="1"/>
  <c r="AD89245" i="1"/>
  <c r="AD89244" i="1"/>
  <c r="AD89243" i="1"/>
  <c r="AD89242" i="1"/>
  <c r="AD89241" i="1"/>
  <c r="AD89240" i="1"/>
  <c r="AD89239" i="1"/>
  <c r="AD89238" i="1"/>
  <c r="AD89237" i="1"/>
  <c r="AD89236" i="1"/>
  <c r="AD89235" i="1"/>
  <c r="AD89234" i="1"/>
  <c r="AD89233" i="1"/>
  <c r="AD89232" i="1"/>
  <c r="AD89231" i="1"/>
  <c r="AD89230" i="1"/>
  <c r="AD89229" i="1"/>
  <c r="AD89228" i="1"/>
  <c r="AD89227" i="1"/>
  <c r="AD89226" i="1"/>
  <c r="AD89225" i="1"/>
  <c r="AD89224" i="1"/>
  <c r="AD89223" i="1"/>
  <c r="AD89222" i="1"/>
  <c r="AD89221" i="1"/>
  <c r="AD89220" i="1"/>
  <c r="AD89219" i="1"/>
  <c r="AD89218" i="1"/>
  <c r="AD89217" i="1"/>
  <c r="AD89216" i="1"/>
  <c r="AD89215" i="1"/>
  <c r="AD89214" i="1"/>
  <c r="AD89213" i="1"/>
  <c r="AD89212" i="1"/>
  <c r="AD89211" i="1"/>
  <c r="AD89210" i="1"/>
  <c r="AD89209" i="1"/>
  <c r="AD89208" i="1"/>
  <c r="AD89207" i="1"/>
  <c r="AD89206" i="1"/>
  <c r="AD89205" i="1"/>
  <c r="AD89204" i="1"/>
  <c r="AD89203" i="1"/>
  <c r="AD89202" i="1"/>
  <c r="AD89201" i="1"/>
  <c r="AD89200" i="1"/>
  <c r="AD89199" i="1"/>
  <c r="AD89198" i="1"/>
  <c r="AD89197" i="1"/>
  <c r="AD89196" i="1"/>
  <c r="AD89195" i="1"/>
  <c r="AD89194" i="1"/>
  <c r="AD89193" i="1"/>
  <c r="AD89192" i="1"/>
  <c r="AD89191" i="1"/>
  <c r="AD89190" i="1"/>
  <c r="AD89189" i="1"/>
  <c r="AD89188" i="1"/>
  <c r="AD89187" i="1"/>
  <c r="AD89186" i="1"/>
  <c r="AD89185" i="1"/>
  <c r="AD89184" i="1"/>
  <c r="AD89183" i="1"/>
  <c r="AD89182" i="1"/>
  <c r="AD89181" i="1"/>
  <c r="AD89180" i="1"/>
  <c r="AD89179" i="1"/>
  <c r="AD89178" i="1"/>
  <c r="AD89177" i="1"/>
  <c r="AD89176" i="1"/>
  <c r="AD89175" i="1"/>
  <c r="AD89174" i="1"/>
  <c r="AD89173" i="1"/>
  <c r="AD89172" i="1"/>
  <c r="AD89171" i="1"/>
  <c r="AD89170" i="1"/>
  <c r="AD89169" i="1"/>
  <c r="AD89168" i="1"/>
  <c r="AD89167" i="1"/>
  <c r="AD89166" i="1"/>
  <c r="AD89165" i="1"/>
  <c r="AD89164" i="1"/>
  <c r="AD89163" i="1"/>
  <c r="AD89162" i="1"/>
  <c r="AD89161" i="1"/>
  <c r="AD89160" i="1"/>
  <c r="AD89159" i="1"/>
  <c r="AD89158" i="1"/>
  <c r="AD89157" i="1"/>
  <c r="AD89156" i="1"/>
  <c r="AD89155" i="1"/>
  <c r="AD89154" i="1"/>
  <c r="AD89153" i="1"/>
  <c r="AD89152" i="1"/>
  <c r="AD89151" i="1"/>
  <c r="AD89150" i="1"/>
  <c r="AD89149" i="1"/>
  <c r="AD89148" i="1"/>
  <c r="AD89147" i="1"/>
  <c r="AD89146" i="1"/>
  <c r="AD89145" i="1"/>
  <c r="AD89144" i="1"/>
  <c r="AD89143" i="1"/>
  <c r="AD89142" i="1"/>
  <c r="AD89141" i="1"/>
  <c r="AD89140" i="1"/>
  <c r="AD89139" i="1"/>
  <c r="AD89138" i="1"/>
  <c r="AD89137" i="1"/>
  <c r="AD89136" i="1"/>
  <c r="AD89135" i="1"/>
  <c r="AD89134" i="1"/>
  <c r="AD89133" i="1"/>
  <c r="AD89132" i="1"/>
  <c r="AD89131" i="1"/>
  <c r="AD89130" i="1"/>
  <c r="AD89129" i="1"/>
  <c r="AD89128" i="1"/>
  <c r="AD89127" i="1"/>
  <c r="AD89126" i="1"/>
  <c r="AD89125" i="1"/>
  <c r="AD89124" i="1"/>
  <c r="AD89123" i="1"/>
  <c r="AD89122" i="1"/>
  <c r="AD89121" i="1"/>
  <c r="AD89120" i="1"/>
  <c r="AD89119" i="1"/>
  <c r="AD89118" i="1"/>
  <c r="AD89117" i="1"/>
  <c r="AD89116" i="1"/>
  <c r="AD89115" i="1"/>
  <c r="AD89114" i="1"/>
  <c r="AD89113" i="1"/>
  <c r="AD89112" i="1"/>
  <c r="AD89111" i="1"/>
  <c r="AD89110" i="1"/>
  <c r="AD89109" i="1"/>
  <c r="AD89108" i="1"/>
  <c r="AD89107" i="1"/>
  <c r="AD89106" i="1"/>
  <c r="AD89105" i="1"/>
  <c r="AD89104" i="1"/>
  <c r="AD89103" i="1"/>
  <c r="AD89102" i="1"/>
  <c r="AD89101" i="1"/>
  <c r="AD89100" i="1"/>
  <c r="AD89099" i="1"/>
  <c r="AD89098" i="1"/>
  <c r="AD89097" i="1"/>
  <c r="AD89096" i="1"/>
  <c r="AD89095" i="1"/>
  <c r="AD89094" i="1"/>
  <c r="AD89093" i="1"/>
  <c r="AD89092" i="1"/>
  <c r="AD89091" i="1"/>
  <c r="AD89090" i="1"/>
  <c r="AD89089" i="1"/>
  <c r="AD89088" i="1"/>
  <c r="AD89087" i="1"/>
  <c r="AD89086" i="1"/>
  <c r="AD89085" i="1"/>
  <c r="AD89084" i="1"/>
  <c r="AD89083" i="1"/>
  <c r="AD89082" i="1"/>
  <c r="AD89081" i="1"/>
  <c r="AD89080" i="1"/>
  <c r="AD89079" i="1"/>
  <c r="AD89078" i="1"/>
  <c r="AD89077" i="1"/>
  <c r="AD89076" i="1"/>
  <c r="AD89075" i="1"/>
  <c r="AD89074" i="1"/>
  <c r="AD89073" i="1"/>
  <c r="AD89072" i="1"/>
  <c r="AD89071" i="1"/>
  <c r="AD89070" i="1"/>
  <c r="AD89069" i="1"/>
  <c r="AD89068" i="1"/>
  <c r="AD89067" i="1"/>
  <c r="AD89066" i="1"/>
  <c r="AD89065" i="1"/>
  <c r="AD89064" i="1"/>
  <c r="AD89063" i="1"/>
  <c r="AD89062" i="1"/>
  <c r="AD89061" i="1"/>
  <c r="AD89060" i="1"/>
  <c r="AD89059" i="1"/>
  <c r="AD89058" i="1"/>
  <c r="AD89057" i="1"/>
  <c r="AD89056" i="1"/>
  <c r="AD89055" i="1"/>
  <c r="AD89054" i="1"/>
  <c r="AD89053" i="1"/>
  <c r="AD89052" i="1"/>
  <c r="AD89051" i="1"/>
  <c r="AD89050" i="1"/>
  <c r="AD89049" i="1"/>
  <c r="AD89048" i="1"/>
  <c r="AD89047" i="1"/>
  <c r="AD89046" i="1"/>
  <c r="AD89045" i="1"/>
  <c r="AD89044" i="1"/>
  <c r="AD89043" i="1"/>
  <c r="AD89042" i="1"/>
  <c r="AD89041" i="1"/>
  <c r="AD89040" i="1"/>
  <c r="AD89039" i="1"/>
  <c r="AD89038" i="1"/>
  <c r="AD89037" i="1"/>
  <c r="AD89036" i="1"/>
  <c r="AD89035" i="1"/>
  <c r="AD89034" i="1"/>
  <c r="AD89033" i="1"/>
  <c r="AD89032" i="1"/>
  <c r="AD89031" i="1"/>
  <c r="AD89030" i="1"/>
  <c r="AD89029" i="1"/>
  <c r="AD89028" i="1"/>
  <c r="AD89027" i="1"/>
  <c r="AD89026" i="1"/>
  <c r="AD89025" i="1"/>
  <c r="AD89024" i="1"/>
  <c r="AD89023" i="1"/>
  <c r="AD89022" i="1"/>
  <c r="AD89021" i="1"/>
  <c r="AD89020" i="1"/>
  <c r="AD89019" i="1"/>
  <c r="AD89018" i="1"/>
  <c r="AD89017" i="1"/>
  <c r="AD89016" i="1"/>
  <c r="AD89015" i="1"/>
  <c r="AD89014" i="1"/>
  <c r="AD89013" i="1"/>
  <c r="AD89012" i="1"/>
  <c r="AD89011" i="1"/>
  <c r="AD89010" i="1"/>
  <c r="AD89009" i="1"/>
  <c r="AD89008" i="1"/>
  <c r="AD89007" i="1"/>
  <c r="AD89006" i="1"/>
  <c r="AD89005" i="1"/>
  <c r="AD89004" i="1"/>
  <c r="AD89003" i="1"/>
  <c r="AD89002" i="1"/>
  <c r="AD89001" i="1"/>
  <c r="AD89000" i="1"/>
  <c r="AD88999" i="1"/>
  <c r="AD88998" i="1"/>
  <c r="AD88997" i="1"/>
  <c r="AD88996" i="1"/>
  <c r="AD88995" i="1"/>
  <c r="AD88994" i="1"/>
  <c r="AD88993" i="1"/>
  <c r="AD88992" i="1"/>
  <c r="AD88991" i="1"/>
  <c r="AD88990" i="1"/>
  <c r="AD88989" i="1"/>
  <c r="AD88988" i="1"/>
  <c r="AD88987" i="1"/>
  <c r="AD88986" i="1"/>
  <c r="AD88985" i="1"/>
  <c r="AD88984" i="1"/>
  <c r="AD88983" i="1"/>
  <c r="AD88982" i="1"/>
  <c r="AD88981" i="1"/>
  <c r="AD88980" i="1"/>
  <c r="AD88979" i="1"/>
  <c r="AD88978" i="1"/>
  <c r="AD88977" i="1"/>
  <c r="AD88976" i="1"/>
  <c r="AD88975" i="1"/>
  <c r="AD88974" i="1"/>
  <c r="AD88973" i="1"/>
  <c r="AD88972" i="1"/>
  <c r="AD88971" i="1"/>
  <c r="AD88970" i="1"/>
  <c r="AD88969" i="1"/>
  <c r="AD88968" i="1"/>
  <c r="AD88967" i="1"/>
  <c r="AD88966" i="1"/>
  <c r="AD88965" i="1"/>
  <c r="AD88964" i="1"/>
  <c r="AD88963" i="1"/>
  <c r="AD88962" i="1"/>
  <c r="AD88961" i="1"/>
  <c r="AD88960" i="1"/>
  <c r="AD88959" i="1"/>
  <c r="AD88958" i="1"/>
  <c r="AD88957" i="1"/>
  <c r="AD88956" i="1"/>
  <c r="AD88955" i="1"/>
  <c r="AD88954" i="1"/>
  <c r="AD88953" i="1"/>
  <c r="AD88952" i="1"/>
  <c r="AD88951" i="1"/>
  <c r="AD88950" i="1"/>
  <c r="AD88949" i="1"/>
  <c r="AD88948" i="1"/>
  <c r="AD88947" i="1"/>
  <c r="AD88946" i="1"/>
  <c r="AD88945" i="1"/>
  <c r="AD88944" i="1"/>
  <c r="AD88943" i="1"/>
  <c r="AD88942" i="1"/>
  <c r="AD88941" i="1"/>
  <c r="AD88940" i="1"/>
  <c r="AD88939" i="1"/>
  <c r="AD88938" i="1"/>
  <c r="AD88937" i="1"/>
  <c r="AD88936" i="1"/>
  <c r="AD88935" i="1"/>
  <c r="AD88934" i="1"/>
  <c r="AD88933" i="1"/>
  <c r="AD88932" i="1"/>
  <c r="AD88931" i="1"/>
  <c r="AD88930" i="1"/>
  <c r="AD88929" i="1"/>
  <c r="AD88928" i="1"/>
  <c r="AD88927" i="1"/>
  <c r="AD88926" i="1"/>
  <c r="AD88925" i="1"/>
  <c r="AD88924" i="1"/>
  <c r="AD88923" i="1"/>
  <c r="AD88922" i="1"/>
  <c r="AD88921" i="1"/>
  <c r="AD88920" i="1"/>
  <c r="AD88919" i="1"/>
  <c r="AD88918" i="1"/>
  <c r="AD88917" i="1"/>
  <c r="AD88916" i="1"/>
  <c r="AD88915" i="1"/>
  <c r="AD88914" i="1"/>
  <c r="AD88913" i="1"/>
  <c r="AD88912" i="1"/>
  <c r="AD88911" i="1"/>
  <c r="AD88910" i="1"/>
  <c r="AD88909" i="1"/>
  <c r="AD88908" i="1"/>
  <c r="AD88907" i="1"/>
  <c r="AD88906" i="1"/>
  <c r="AD88905" i="1"/>
  <c r="AD88904" i="1"/>
  <c r="AD88903" i="1"/>
  <c r="AD88902" i="1"/>
  <c r="AD88901" i="1"/>
  <c r="AD88900" i="1"/>
  <c r="AD88899" i="1"/>
  <c r="AD88898" i="1"/>
  <c r="AD88897" i="1"/>
  <c r="AD88896" i="1"/>
  <c r="AD88895" i="1"/>
  <c r="AD88894" i="1"/>
  <c r="AD88893" i="1"/>
  <c r="AD88892" i="1"/>
  <c r="AD88891" i="1"/>
  <c r="AD88890" i="1"/>
  <c r="AD88889" i="1"/>
  <c r="AD88888" i="1"/>
  <c r="AD88887" i="1"/>
  <c r="AD88886" i="1"/>
  <c r="AD88885" i="1"/>
  <c r="AD88884" i="1"/>
  <c r="AD88883" i="1"/>
  <c r="AD88882" i="1"/>
  <c r="AD88881" i="1"/>
  <c r="AD88880" i="1"/>
  <c r="AD88879" i="1"/>
  <c r="AD88878" i="1"/>
  <c r="AD88877" i="1"/>
  <c r="AD88876" i="1"/>
  <c r="AD88875" i="1"/>
  <c r="AD88874" i="1"/>
  <c r="AD88873" i="1"/>
  <c r="AD88872" i="1"/>
  <c r="AD88871" i="1"/>
  <c r="AD88870" i="1"/>
  <c r="AD88869" i="1"/>
  <c r="AD88868" i="1"/>
  <c r="AD88867" i="1"/>
  <c r="AD88866" i="1"/>
  <c r="AD88865" i="1"/>
  <c r="AD88864" i="1"/>
  <c r="AD88863" i="1"/>
  <c r="AD88862" i="1"/>
  <c r="AD88861" i="1"/>
  <c r="AD88860" i="1"/>
  <c r="AD88859" i="1"/>
  <c r="AD88858" i="1"/>
  <c r="AD88857" i="1"/>
  <c r="AD88856" i="1"/>
  <c r="AD88855" i="1"/>
  <c r="AD88854" i="1"/>
  <c r="AD88853" i="1"/>
  <c r="AD88852" i="1"/>
  <c r="AD88851" i="1"/>
  <c r="AD88850" i="1"/>
  <c r="AD88849" i="1"/>
  <c r="AD88848" i="1"/>
  <c r="AD88847" i="1"/>
  <c r="AD88846" i="1"/>
  <c r="AD88845" i="1"/>
  <c r="AD88844" i="1"/>
  <c r="AD88843" i="1"/>
  <c r="AD88842" i="1"/>
  <c r="AD88841" i="1"/>
  <c r="AD88840" i="1"/>
  <c r="AD88839" i="1"/>
  <c r="AD88838" i="1"/>
  <c r="AD88837" i="1"/>
  <c r="AD88836" i="1"/>
  <c r="AD88835" i="1"/>
  <c r="AD88834" i="1"/>
  <c r="AD88833" i="1"/>
  <c r="AD88832" i="1"/>
  <c r="AD88831" i="1"/>
  <c r="AD88830" i="1"/>
  <c r="AD88829" i="1"/>
  <c r="AD88828" i="1"/>
  <c r="AD88827" i="1"/>
  <c r="AD88826" i="1"/>
  <c r="AD88825" i="1"/>
  <c r="AD88824" i="1"/>
  <c r="AD88823" i="1"/>
  <c r="AD88822" i="1"/>
  <c r="AD88821" i="1"/>
  <c r="AD88820" i="1"/>
  <c r="AD88819" i="1"/>
  <c r="AD88818" i="1"/>
  <c r="AD88817" i="1"/>
  <c r="AD88816" i="1"/>
  <c r="AD88815" i="1"/>
  <c r="AD88814" i="1"/>
  <c r="AD88813" i="1"/>
  <c r="AD88812" i="1"/>
  <c r="AD88811" i="1"/>
  <c r="AD88810" i="1"/>
  <c r="AD88809" i="1"/>
  <c r="AD88808" i="1"/>
  <c r="AD88807" i="1"/>
  <c r="AD88806" i="1"/>
  <c r="AD88805" i="1"/>
  <c r="AD88804" i="1"/>
  <c r="AD88803" i="1"/>
  <c r="AD88802" i="1"/>
  <c r="AD88801" i="1"/>
  <c r="AD88800" i="1"/>
  <c r="AD88799" i="1"/>
  <c r="AD88798" i="1"/>
  <c r="AD88797" i="1"/>
  <c r="AD88796" i="1"/>
  <c r="AD88795" i="1"/>
  <c r="AD88794" i="1"/>
  <c r="AD88793" i="1"/>
  <c r="AD88792" i="1"/>
  <c r="AD88791" i="1"/>
  <c r="AD88790" i="1"/>
  <c r="AD88789" i="1"/>
  <c r="AD88788" i="1"/>
  <c r="AD88787" i="1"/>
  <c r="AD88786" i="1"/>
  <c r="AD88785" i="1"/>
  <c r="AD88784" i="1"/>
  <c r="AD88783" i="1"/>
  <c r="AD88782" i="1"/>
  <c r="AD88781" i="1"/>
  <c r="AD88780" i="1"/>
  <c r="AD88779" i="1"/>
  <c r="AD88778" i="1"/>
  <c r="AD88777" i="1"/>
  <c r="AD88776" i="1"/>
  <c r="AD88775" i="1"/>
  <c r="AD88774" i="1"/>
  <c r="AD88773" i="1"/>
  <c r="AD88772" i="1"/>
  <c r="AD88771" i="1"/>
  <c r="AD88770" i="1"/>
  <c r="AD88769" i="1"/>
  <c r="AD88768" i="1"/>
  <c r="AD88767" i="1"/>
  <c r="AD88766" i="1"/>
  <c r="AD88765" i="1"/>
  <c r="AD88764" i="1"/>
  <c r="AD88763" i="1"/>
  <c r="AD88762" i="1"/>
  <c r="AD88761" i="1"/>
  <c r="AD88760" i="1"/>
  <c r="AD88759" i="1"/>
  <c r="AD88758" i="1"/>
  <c r="AD88757" i="1"/>
  <c r="AD88756" i="1"/>
  <c r="AD88755" i="1"/>
  <c r="AD88754" i="1"/>
  <c r="AD88753" i="1"/>
  <c r="AD88752" i="1"/>
  <c r="AD88751" i="1"/>
  <c r="AD88750" i="1"/>
  <c r="AD88749" i="1"/>
  <c r="AD88748" i="1"/>
  <c r="AD88747" i="1"/>
  <c r="AD88746" i="1"/>
  <c r="AD88745" i="1"/>
  <c r="AD88744" i="1"/>
  <c r="AD88743" i="1"/>
  <c r="AD88742" i="1"/>
  <c r="AD88741" i="1"/>
  <c r="AD88740" i="1"/>
  <c r="AD88739" i="1"/>
  <c r="AD88738" i="1"/>
  <c r="AD88737" i="1"/>
  <c r="AD88736" i="1"/>
  <c r="AD88735" i="1"/>
  <c r="AD88734" i="1"/>
  <c r="AD88733" i="1"/>
  <c r="AD88732" i="1"/>
  <c r="AD88731" i="1"/>
  <c r="AD88730" i="1"/>
  <c r="AD88729" i="1"/>
  <c r="AD88728" i="1"/>
  <c r="AD88727" i="1"/>
  <c r="AD88726" i="1"/>
  <c r="AD88725" i="1"/>
  <c r="AD88724" i="1"/>
  <c r="AD88723" i="1"/>
  <c r="AD88722" i="1"/>
  <c r="AD88721" i="1"/>
  <c r="AD88720" i="1"/>
  <c r="AD88719" i="1"/>
  <c r="AD88718" i="1"/>
  <c r="AD88717" i="1"/>
  <c r="AD88716" i="1"/>
  <c r="AD88715" i="1"/>
  <c r="AD88714" i="1"/>
  <c r="AD88713" i="1"/>
  <c r="AD88712" i="1"/>
  <c r="AD88711" i="1"/>
  <c r="AD88710" i="1"/>
  <c r="AD88709" i="1"/>
  <c r="AD88708" i="1"/>
  <c r="AD88707" i="1"/>
  <c r="AD88706" i="1"/>
  <c r="AD88705" i="1"/>
  <c r="AD88704" i="1"/>
  <c r="AD88703" i="1"/>
  <c r="AD88702" i="1"/>
  <c r="AD88701" i="1"/>
  <c r="AD88700" i="1"/>
  <c r="AD88699" i="1"/>
  <c r="AD88698" i="1"/>
  <c r="AD88697" i="1"/>
  <c r="AD88696" i="1"/>
  <c r="AD88695" i="1"/>
  <c r="AD88694" i="1"/>
  <c r="AD88693" i="1"/>
  <c r="AD88692" i="1"/>
  <c r="AD88691" i="1"/>
  <c r="AD88690" i="1"/>
  <c r="AD88689" i="1"/>
  <c r="AD88688" i="1"/>
  <c r="AD88687" i="1"/>
  <c r="AD88686" i="1"/>
  <c r="AD88685" i="1"/>
  <c r="AD88684" i="1"/>
  <c r="AD88683" i="1"/>
  <c r="AD88682" i="1"/>
  <c r="AD88681" i="1"/>
  <c r="AD88680" i="1"/>
  <c r="AD88679" i="1"/>
  <c r="AD88678" i="1"/>
  <c r="AD88677" i="1"/>
  <c r="AD88676" i="1"/>
  <c r="AD88675" i="1"/>
  <c r="AD88674" i="1"/>
  <c r="AD88673" i="1"/>
  <c r="AD88672" i="1"/>
  <c r="AD88671" i="1"/>
  <c r="AD88670" i="1"/>
  <c r="AD88669" i="1"/>
  <c r="AD88668" i="1"/>
  <c r="AD88667" i="1"/>
  <c r="AD88666" i="1"/>
  <c r="AD88665" i="1"/>
  <c r="AD88664" i="1"/>
  <c r="AD88663" i="1"/>
  <c r="AD88662" i="1"/>
  <c r="AD88661" i="1"/>
  <c r="AD88660" i="1"/>
  <c r="AD88659" i="1"/>
  <c r="AD88658" i="1"/>
  <c r="AD88657" i="1"/>
  <c r="AD88656" i="1"/>
  <c r="AD88655" i="1"/>
  <c r="AD88654" i="1"/>
  <c r="AD88653" i="1"/>
  <c r="AD88652" i="1"/>
  <c r="AD88651" i="1"/>
  <c r="AD88650" i="1"/>
  <c r="AD88649" i="1"/>
  <c r="AD88648" i="1"/>
  <c r="AD88647" i="1"/>
  <c r="AD88646" i="1"/>
  <c r="AD88645" i="1"/>
  <c r="AD88644" i="1"/>
  <c r="AD88643" i="1"/>
  <c r="AD88642" i="1"/>
  <c r="AD88641" i="1"/>
  <c r="AD88640" i="1"/>
  <c r="AD88639" i="1"/>
  <c r="AD88638" i="1"/>
  <c r="AD88637" i="1"/>
  <c r="AD88636" i="1"/>
  <c r="AD88635" i="1"/>
  <c r="AD88634" i="1"/>
  <c r="AD88633" i="1"/>
  <c r="AD88632" i="1"/>
  <c r="AD88631" i="1"/>
  <c r="AD88630" i="1"/>
  <c r="AD88629" i="1"/>
  <c r="AD88628" i="1"/>
  <c r="AD88627" i="1"/>
  <c r="AD88626" i="1"/>
  <c r="AD88625" i="1"/>
  <c r="AD88624" i="1"/>
  <c r="AD88623" i="1"/>
  <c r="AD88622" i="1"/>
  <c r="AD88621" i="1"/>
  <c r="AD88620" i="1"/>
  <c r="AD88619" i="1"/>
  <c r="AD88618" i="1"/>
  <c r="AD88617" i="1"/>
  <c r="AD88616" i="1"/>
  <c r="AD88615" i="1"/>
  <c r="AD88614" i="1"/>
  <c r="AD88613" i="1"/>
  <c r="AD88612" i="1"/>
  <c r="AD88611" i="1"/>
  <c r="AD88610" i="1"/>
  <c r="AD88609" i="1"/>
  <c r="AD88608" i="1"/>
  <c r="AD88607" i="1"/>
  <c r="AD88606" i="1"/>
  <c r="AD88605" i="1"/>
  <c r="AD88604" i="1"/>
  <c r="AD88603" i="1"/>
  <c r="AD88602" i="1"/>
  <c r="AD88601" i="1"/>
  <c r="AD88600" i="1"/>
  <c r="AD88599" i="1"/>
  <c r="AD88598" i="1"/>
  <c r="AD88597" i="1"/>
  <c r="AD88596" i="1"/>
  <c r="AD88595" i="1"/>
  <c r="AD88594" i="1"/>
  <c r="AD88593" i="1"/>
  <c r="AD88592" i="1"/>
  <c r="AD88591" i="1"/>
  <c r="AD88590" i="1"/>
  <c r="AD88589" i="1"/>
  <c r="AD88588" i="1"/>
  <c r="AD88587" i="1"/>
  <c r="AD88586" i="1"/>
  <c r="AD88585" i="1"/>
  <c r="AD88584" i="1"/>
  <c r="AD88583" i="1"/>
  <c r="AD88582" i="1"/>
  <c r="AD88581" i="1"/>
  <c r="AD88580" i="1"/>
  <c r="AD88579" i="1"/>
  <c r="AD88578" i="1"/>
  <c r="AD88577" i="1"/>
  <c r="AD88576" i="1"/>
  <c r="AD88575" i="1"/>
  <c r="AD88574" i="1"/>
  <c r="AD88573" i="1"/>
  <c r="AD88572" i="1"/>
  <c r="AD88571" i="1"/>
  <c r="AD88570" i="1"/>
  <c r="AD88569" i="1"/>
  <c r="AD88568" i="1"/>
  <c r="AD88567" i="1"/>
  <c r="AD88566" i="1"/>
  <c r="AD88565" i="1"/>
  <c r="AD88564" i="1"/>
  <c r="AD88563" i="1"/>
  <c r="AD88562" i="1"/>
  <c r="AD88561" i="1"/>
  <c r="AD88560" i="1"/>
  <c r="AD88559" i="1"/>
  <c r="AD88558" i="1"/>
  <c r="AD88557" i="1"/>
  <c r="AD88556" i="1"/>
  <c r="AD88555" i="1"/>
  <c r="AD88554" i="1"/>
  <c r="AD88553" i="1"/>
  <c r="AD88552" i="1"/>
  <c r="AD88551" i="1"/>
  <c r="AD88550" i="1"/>
  <c r="AD88549" i="1"/>
  <c r="AD88548" i="1"/>
  <c r="AD88547" i="1"/>
  <c r="AD88546" i="1"/>
  <c r="AD88545" i="1"/>
  <c r="AD88544" i="1"/>
  <c r="AD88543" i="1"/>
  <c r="AD88542" i="1"/>
  <c r="AD88541" i="1"/>
  <c r="AD88540" i="1"/>
  <c r="AD88539" i="1"/>
  <c r="AD88538" i="1"/>
  <c r="AD88537" i="1"/>
  <c r="AD88536" i="1"/>
  <c r="AD88535" i="1"/>
  <c r="AD88534" i="1"/>
  <c r="AD88533" i="1"/>
  <c r="AD88532" i="1"/>
  <c r="AD88531" i="1"/>
  <c r="AD88530" i="1"/>
  <c r="AD88529" i="1"/>
  <c r="AD88528" i="1"/>
  <c r="AD88527" i="1"/>
  <c r="AD88526" i="1"/>
  <c r="AD88525" i="1"/>
  <c r="AD88524" i="1"/>
  <c r="AD88523" i="1"/>
  <c r="AD88522" i="1"/>
  <c r="AD88521" i="1"/>
  <c r="AD88520" i="1"/>
  <c r="AD88519" i="1"/>
  <c r="AD88518" i="1"/>
  <c r="AD88517" i="1"/>
  <c r="AD88516" i="1"/>
  <c r="AD88515" i="1"/>
  <c r="AD88514" i="1"/>
  <c r="AD88513" i="1"/>
  <c r="AD88512" i="1"/>
  <c r="AD88511" i="1"/>
  <c r="AD88510" i="1"/>
  <c r="AD88509" i="1"/>
  <c r="AD88508" i="1"/>
  <c r="AD88507" i="1"/>
  <c r="AD88506" i="1"/>
  <c r="AD88505" i="1"/>
  <c r="AD88504" i="1"/>
  <c r="AD88503" i="1"/>
  <c r="AD88502" i="1"/>
  <c r="AD88501" i="1"/>
  <c r="AD88500" i="1"/>
  <c r="AD88499" i="1"/>
  <c r="AD88498" i="1"/>
  <c r="AD88497" i="1"/>
  <c r="AD88496" i="1"/>
  <c r="AD88495" i="1"/>
  <c r="AD88494" i="1"/>
  <c r="AD88493" i="1"/>
  <c r="AD88492" i="1"/>
  <c r="AD88491" i="1"/>
  <c r="AD88490" i="1"/>
  <c r="AD88489" i="1"/>
  <c r="AD88488" i="1"/>
  <c r="AD88487" i="1"/>
  <c r="AD88486" i="1"/>
  <c r="AD88485" i="1"/>
  <c r="AD88484" i="1"/>
  <c r="AD88483" i="1"/>
  <c r="AD88482" i="1"/>
  <c r="AD88481" i="1"/>
  <c r="AD88480" i="1"/>
  <c r="AD88479" i="1"/>
  <c r="AD88478" i="1"/>
  <c r="AD88477" i="1"/>
  <c r="AD88476" i="1"/>
  <c r="AD88475" i="1"/>
  <c r="AD88474" i="1"/>
  <c r="AD88473" i="1"/>
  <c r="AD88472" i="1"/>
  <c r="AD88471" i="1"/>
  <c r="AD88470" i="1"/>
  <c r="AD88469" i="1"/>
  <c r="AD88468" i="1"/>
  <c r="AD88467" i="1"/>
  <c r="AD88466" i="1"/>
  <c r="AD88465" i="1"/>
  <c r="AD88464" i="1"/>
  <c r="AD88463" i="1"/>
  <c r="AD88462" i="1"/>
  <c r="AD88461" i="1"/>
  <c r="AD88460" i="1"/>
  <c r="AD88459" i="1"/>
  <c r="AD88458" i="1"/>
  <c r="AD88457" i="1"/>
  <c r="AD88456" i="1"/>
  <c r="AD88455" i="1"/>
  <c r="AD88454" i="1"/>
  <c r="AD88453" i="1"/>
  <c r="AD88452" i="1"/>
  <c r="AD88451" i="1"/>
  <c r="AD88450" i="1"/>
  <c r="AD88449" i="1"/>
  <c r="AD88448" i="1"/>
  <c r="AD88447" i="1"/>
  <c r="AD88446" i="1"/>
  <c r="AD88445" i="1"/>
  <c r="AD88444" i="1"/>
  <c r="AD88443" i="1"/>
  <c r="AD88442" i="1"/>
  <c r="AD88441" i="1"/>
  <c r="AD88440" i="1"/>
  <c r="AD88439" i="1"/>
  <c r="AD88438" i="1"/>
  <c r="AD88437" i="1"/>
  <c r="AD88436" i="1"/>
  <c r="AD88435" i="1"/>
  <c r="AD88434" i="1"/>
  <c r="AD88433" i="1"/>
  <c r="AD88432" i="1"/>
  <c r="AD88431" i="1"/>
  <c r="AD88430" i="1"/>
  <c r="AD88429" i="1"/>
  <c r="AD88428" i="1"/>
  <c r="AD88427" i="1"/>
  <c r="AD88426" i="1"/>
  <c r="AD88425" i="1"/>
  <c r="AD88424" i="1"/>
  <c r="AD88423" i="1"/>
  <c r="AD88422" i="1"/>
  <c r="AD88421" i="1"/>
  <c r="AD88420" i="1"/>
  <c r="AD88419" i="1"/>
  <c r="AD88418" i="1"/>
  <c r="AD88417" i="1"/>
  <c r="AD88416" i="1"/>
  <c r="AD88415" i="1"/>
  <c r="AD88414" i="1"/>
  <c r="AD88413" i="1"/>
  <c r="AD88412" i="1"/>
  <c r="AD88411" i="1"/>
  <c r="AD88410" i="1"/>
  <c r="AD88409" i="1"/>
  <c r="AD88408" i="1"/>
  <c r="AD88407" i="1"/>
  <c r="AD88406" i="1"/>
  <c r="AD88405" i="1"/>
  <c r="AD88404" i="1"/>
  <c r="AD88403" i="1"/>
  <c r="AD88402" i="1"/>
  <c r="AD88401" i="1"/>
  <c r="AD88400" i="1"/>
  <c r="AD88399" i="1"/>
  <c r="AD88398" i="1"/>
  <c r="AD88397" i="1"/>
  <c r="AD88396" i="1"/>
  <c r="AD88395" i="1"/>
  <c r="AD88394" i="1"/>
  <c r="AD88393" i="1"/>
  <c r="AD88392" i="1"/>
  <c r="AD88391" i="1"/>
  <c r="AD88390" i="1"/>
  <c r="AD88389" i="1"/>
  <c r="AD88388" i="1"/>
  <c r="AD88387" i="1"/>
  <c r="AD88386" i="1"/>
  <c r="AD88385" i="1"/>
  <c r="AD88384" i="1"/>
  <c r="AD88383" i="1"/>
  <c r="AD88382" i="1"/>
  <c r="AD88381" i="1"/>
  <c r="AD88380" i="1"/>
  <c r="AD88379" i="1"/>
  <c r="AD88378" i="1"/>
  <c r="AD88377" i="1"/>
  <c r="AD88376" i="1"/>
  <c r="AD88375" i="1"/>
  <c r="AD88374" i="1"/>
  <c r="AD88373" i="1"/>
  <c r="AD88372" i="1"/>
  <c r="AD88371" i="1"/>
  <c r="AD88370" i="1"/>
  <c r="AD88369" i="1"/>
  <c r="AD88368" i="1"/>
  <c r="AD88367" i="1"/>
  <c r="AD88366" i="1"/>
  <c r="AD88365" i="1"/>
  <c r="AD88364" i="1"/>
  <c r="AD88363" i="1"/>
  <c r="AD88362" i="1"/>
  <c r="AD88361" i="1"/>
  <c r="AD88360" i="1"/>
  <c r="AD88359" i="1"/>
  <c r="AD88358" i="1"/>
  <c r="AD88357" i="1"/>
  <c r="AD88356" i="1"/>
  <c r="AD88355" i="1"/>
  <c r="AD88354" i="1"/>
  <c r="AD88353" i="1"/>
  <c r="AD88352" i="1"/>
  <c r="AD88351" i="1"/>
  <c r="AD88350" i="1"/>
  <c r="AD88349" i="1"/>
  <c r="AD88348" i="1"/>
  <c r="AD88347" i="1"/>
  <c r="AD88346" i="1"/>
  <c r="AD88345" i="1"/>
  <c r="AD88344" i="1"/>
  <c r="AD88343" i="1"/>
  <c r="AD88342" i="1"/>
  <c r="AD88341" i="1"/>
  <c r="AD88340" i="1"/>
  <c r="AD88339" i="1"/>
  <c r="AD88338" i="1"/>
  <c r="AD88337" i="1"/>
  <c r="AD88336" i="1"/>
  <c r="AD88335" i="1"/>
  <c r="AD88334" i="1"/>
  <c r="AD88333" i="1"/>
  <c r="AD88332" i="1"/>
  <c r="AD88331" i="1"/>
  <c r="AD88330" i="1"/>
  <c r="AD88329" i="1"/>
  <c r="AD88328" i="1"/>
  <c r="AD88327" i="1"/>
  <c r="AD88326" i="1"/>
  <c r="AD88325" i="1"/>
  <c r="AD88324" i="1"/>
  <c r="AD88323" i="1"/>
  <c r="AD88322" i="1"/>
  <c r="AD88321" i="1"/>
  <c r="AD88320" i="1"/>
  <c r="AD88319" i="1"/>
  <c r="AD88318" i="1"/>
  <c r="AD88317" i="1"/>
  <c r="AD88316" i="1"/>
  <c r="AD88315" i="1"/>
  <c r="AD88314" i="1"/>
  <c r="AD88313" i="1"/>
  <c r="AD88312" i="1"/>
  <c r="AD88311" i="1"/>
  <c r="AD88310" i="1"/>
  <c r="AD88309" i="1"/>
  <c r="AD88308" i="1"/>
  <c r="AD88307" i="1"/>
  <c r="AD88306" i="1"/>
  <c r="AD88305" i="1"/>
  <c r="AD88304" i="1"/>
  <c r="AD88303" i="1"/>
  <c r="AD88302" i="1"/>
  <c r="AD88301" i="1"/>
  <c r="AD88300" i="1"/>
  <c r="AD88299" i="1"/>
  <c r="AD88298" i="1"/>
  <c r="AD88297" i="1"/>
  <c r="AD88296" i="1"/>
  <c r="AD88295" i="1"/>
  <c r="AD88294" i="1"/>
  <c r="AD88293" i="1"/>
  <c r="AD88292" i="1"/>
  <c r="AD88291" i="1"/>
  <c r="AD88290" i="1"/>
  <c r="AD88289" i="1"/>
  <c r="AD88288" i="1"/>
  <c r="AD88287" i="1"/>
  <c r="AD88286" i="1"/>
  <c r="AD88285" i="1"/>
  <c r="AD88284" i="1"/>
  <c r="AD88283" i="1"/>
  <c r="AD88282" i="1"/>
  <c r="AD88281" i="1"/>
  <c r="AD88280" i="1"/>
  <c r="AD88279" i="1"/>
  <c r="AD88278" i="1"/>
  <c r="AD88277" i="1"/>
  <c r="AD88276" i="1"/>
  <c r="AD88275" i="1"/>
  <c r="AD88274" i="1"/>
  <c r="AD88273" i="1"/>
  <c r="AD88272" i="1"/>
  <c r="AD88271" i="1"/>
  <c r="AD88270" i="1"/>
  <c r="AD88269" i="1"/>
  <c r="AD88268" i="1"/>
  <c r="AD88267" i="1"/>
  <c r="AD88266" i="1"/>
  <c r="AD88265" i="1"/>
  <c r="AD88264" i="1"/>
  <c r="AD88263" i="1"/>
  <c r="AD88262" i="1"/>
  <c r="AD88261" i="1"/>
  <c r="AD88260" i="1"/>
  <c r="AD88259" i="1"/>
  <c r="AD88258" i="1"/>
  <c r="AD88257" i="1"/>
  <c r="AD88256" i="1"/>
  <c r="AD88255" i="1"/>
  <c r="AD88254" i="1"/>
  <c r="AD88253" i="1"/>
  <c r="AD88252" i="1"/>
  <c r="AD88251" i="1"/>
  <c r="AD88250" i="1"/>
  <c r="AD88249" i="1"/>
  <c r="AD88248" i="1"/>
  <c r="AD88247" i="1"/>
  <c r="AD88246" i="1"/>
  <c r="AD88245" i="1"/>
  <c r="AD88244" i="1"/>
  <c r="AD88243" i="1"/>
  <c r="AD88242" i="1"/>
  <c r="AD88241" i="1"/>
  <c r="AD88240" i="1"/>
  <c r="AD88239" i="1"/>
  <c r="AD88238" i="1"/>
  <c r="AD88237" i="1"/>
  <c r="AD88236" i="1"/>
  <c r="AD88235" i="1"/>
  <c r="AD88234" i="1"/>
  <c r="AD88233" i="1"/>
  <c r="AD88232" i="1"/>
  <c r="AD88231" i="1"/>
  <c r="AD88230" i="1"/>
  <c r="AD88229" i="1"/>
  <c r="AD88228" i="1"/>
  <c r="AD88227" i="1"/>
  <c r="AD88226" i="1"/>
  <c r="AD88225" i="1"/>
  <c r="AD88224" i="1"/>
  <c r="AD88223" i="1"/>
  <c r="AD88222" i="1"/>
  <c r="AD88221" i="1"/>
  <c r="AD88220" i="1"/>
  <c r="AD88219" i="1"/>
  <c r="AD88218" i="1"/>
  <c r="AD88217" i="1"/>
  <c r="AD88216" i="1"/>
  <c r="AD88215" i="1"/>
  <c r="AD88214" i="1"/>
  <c r="AD88213" i="1"/>
  <c r="AD88212" i="1"/>
  <c r="AD88211" i="1"/>
  <c r="AD88210" i="1"/>
  <c r="AD88209" i="1"/>
  <c r="AD88208" i="1"/>
  <c r="AD88207" i="1"/>
  <c r="AD88206" i="1"/>
  <c r="AD88205" i="1"/>
  <c r="AD88204" i="1"/>
  <c r="AD88203" i="1"/>
  <c r="AD88202" i="1"/>
  <c r="AD88201" i="1"/>
  <c r="AD88200" i="1"/>
  <c r="AD88199" i="1"/>
  <c r="AD88198" i="1"/>
  <c r="AD88197" i="1"/>
  <c r="AD88196" i="1"/>
  <c r="AD88195" i="1"/>
  <c r="AD88194" i="1"/>
  <c r="AD88193" i="1"/>
  <c r="AD88192" i="1"/>
  <c r="AD88191" i="1"/>
  <c r="AD88190" i="1"/>
  <c r="AD88189" i="1"/>
  <c r="AD88188" i="1"/>
  <c r="AD88187" i="1"/>
  <c r="AD88186" i="1"/>
  <c r="AD88185" i="1"/>
  <c r="AD88184" i="1"/>
  <c r="AD88183" i="1"/>
  <c r="AD88182" i="1"/>
  <c r="AD88181" i="1"/>
  <c r="AD88180" i="1"/>
  <c r="AD88179" i="1"/>
  <c r="AD88178" i="1"/>
  <c r="AD88177" i="1"/>
  <c r="AD88176" i="1"/>
  <c r="AD88175" i="1"/>
  <c r="AD88174" i="1"/>
  <c r="AD88173" i="1"/>
  <c r="AD88172" i="1"/>
  <c r="AD88171" i="1"/>
  <c r="AD88170" i="1"/>
  <c r="AD88169" i="1"/>
  <c r="AD88168" i="1"/>
  <c r="AD88167" i="1"/>
  <c r="AD88166" i="1"/>
  <c r="AD88165" i="1"/>
  <c r="AD88164" i="1"/>
  <c r="AD88163" i="1"/>
  <c r="AD88162" i="1"/>
  <c r="AD88161" i="1"/>
  <c r="AD88160" i="1"/>
  <c r="AD88159" i="1"/>
  <c r="AD88158" i="1"/>
  <c r="AD88157" i="1"/>
  <c r="AD88156" i="1"/>
  <c r="AD88155" i="1"/>
  <c r="AD88154" i="1"/>
  <c r="AD88153" i="1"/>
  <c r="AD88152" i="1"/>
  <c r="AD88151" i="1"/>
  <c r="AD88150" i="1"/>
  <c r="AD88149" i="1"/>
  <c r="AD88148" i="1"/>
  <c r="AD88147" i="1"/>
  <c r="AD88146" i="1"/>
  <c r="AD88145" i="1"/>
  <c r="AD88144" i="1"/>
  <c r="AD88143" i="1"/>
  <c r="AD88142" i="1"/>
  <c r="AD88141" i="1"/>
  <c r="AD88140" i="1"/>
  <c r="AD88139" i="1"/>
  <c r="AD88138" i="1"/>
  <c r="AD88137" i="1"/>
  <c r="AD88136" i="1"/>
  <c r="AD88135" i="1"/>
  <c r="AD88134" i="1"/>
  <c r="AD88133" i="1"/>
  <c r="AD88132" i="1"/>
  <c r="AD88131" i="1"/>
  <c r="AD88130" i="1"/>
  <c r="AD88129" i="1"/>
  <c r="AD88128" i="1"/>
  <c r="AD88127" i="1"/>
  <c r="AD88126" i="1"/>
  <c r="AD88125" i="1"/>
  <c r="AD88124" i="1"/>
  <c r="AD88123" i="1"/>
  <c r="AD88122" i="1"/>
  <c r="AD88121" i="1"/>
  <c r="AD88120" i="1"/>
  <c r="AD88119" i="1"/>
  <c r="AD88118" i="1"/>
  <c r="AD88117" i="1"/>
  <c r="AD88116" i="1"/>
  <c r="AD88115" i="1"/>
  <c r="AD88114" i="1"/>
  <c r="AD88113" i="1"/>
  <c r="AD88112" i="1"/>
  <c r="AD88111" i="1"/>
  <c r="AD88110" i="1"/>
  <c r="AD88109" i="1"/>
  <c r="AD88108" i="1"/>
  <c r="AD88107" i="1"/>
  <c r="AD88106" i="1"/>
  <c r="AD88105" i="1"/>
  <c r="AD88104" i="1"/>
  <c r="AD88103" i="1"/>
  <c r="AD88102" i="1"/>
  <c r="AD88101" i="1"/>
  <c r="AD88100" i="1"/>
  <c r="AD88099" i="1"/>
  <c r="AD88098" i="1"/>
  <c r="AD88097" i="1"/>
  <c r="AD88096" i="1"/>
  <c r="AD88095" i="1"/>
  <c r="AD88094" i="1"/>
  <c r="AD88093" i="1"/>
  <c r="AD88092" i="1"/>
  <c r="AD88091" i="1"/>
  <c r="AD88090" i="1"/>
  <c r="AD88089" i="1"/>
  <c r="AD88088" i="1"/>
  <c r="AD88087" i="1"/>
  <c r="AD88086" i="1"/>
  <c r="AD88085" i="1"/>
  <c r="AD88084" i="1"/>
  <c r="AD88083" i="1"/>
  <c r="AD88082" i="1"/>
  <c r="AD88081" i="1"/>
  <c r="AD88080" i="1"/>
  <c r="AD88079" i="1"/>
  <c r="AD88078" i="1"/>
  <c r="AD88077" i="1"/>
  <c r="AD88076" i="1"/>
  <c r="AD88075" i="1"/>
  <c r="AD88074" i="1"/>
  <c r="AD88073" i="1"/>
  <c r="AD88072" i="1"/>
  <c r="AD88071" i="1"/>
  <c r="AD88070" i="1"/>
  <c r="AD88069" i="1"/>
  <c r="AD88068" i="1"/>
  <c r="AD88067" i="1"/>
  <c r="AD88066" i="1"/>
  <c r="AD88065" i="1"/>
  <c r="AD88064" i="1"/>
  <c r="AD88063" i="1"/>
  <c r="AD88062" i="1"/>
  <c r="AD88061" i="1"/>
  <c r="AD88060" i="1"/>
  <c r="AD88059" i="1"/>
  <c r="AD88058" i="1"/>
  <c r="AD88057" i="1"/>
  <c r="AD88056" i="1"/>
  <c r="AD88055" i="1"/>
  <c r="AD88054" i="1"/>
  <c r="AD88053" i="1"/>
  <c r="AD88052" i="1"/>
  <c r="AD88051" i="1"/>
  <c r="AD88050" i="1"/>
  <c r="AD88049" i="1"/>
  <c r="AD88048" i="1"/>
  <c r="AD88047" i="1"/>
  <c r="AD88046" i="1"/>
  <c r="AD88045" i="1"/>
  <c r="AD88044" i="1"/>
  <c r="AD88043" i="1"/>
  <c r="AD88042" i="1"/>
  <c r="AD88041" i="1"/>
  <c r="AD88040" i="1"/>
  <c r="AD88039" i="1"/>
  <c r="AD88038" i="1"/>
  <c r="AD88037" i="1"/>
  <c r="AD88036" i="1"/>
  <c r="AD88035" i="1"/>
  <c r="AD88034" i="1"/>
  <c r="AD88033" i="1"/>
  <c r="AD88032" i="1"/>
  <c r="AD88031" i="1"/>
  <c r="AD88030" i="1"/>
  <c r="AD88029" i="1"/>
  <c r="AD88028" i="1"/>
  <c r="AD88027" i="1"/>
  <c r="AD88026" i="1"/>
  <c r="AD88025" i="1"/>
  <c r="AD88024" i="1"/>
  <c r="AD88023" i="1"/>
  <c r="AD88022" i="1"/>
  <c r="AD88021" i="1"/>
  <c r="AD88020" i="1"/>
  <c r="AD88019" i="1"/>
  <c r="AD88018" i="1"/>
  <c r="AD88017" i="1"/>
  <c r="AD88016" i="1"/>
  <c r="AD88015" i="1"/>
  <c r="AD88014" i="1"/>
  <c r="AD88013" i="1"/>
  <c r="AD88012" i="1"/>
  <c r="AD88011" i="1"/>
  <c r="AD88010" i="1"/>
  <c r="AD88009" i="1"/>
  <c r="AD88008" i="1"/>
  <c r="AD88007" i="1"/>
  <c r="AD88006" i="1"/>
  <c r="AD88005" i="1"/>
  <c r="AD88004" i="1"/>
  <c r="AD88003" i="1"/>
  <c r="AD88002" i="1"/>
  <c r="AD88001" i="1"/>
  <c r="AD88000" i="1"/>
  <c r="AD87999" i="1"/>
  <c r="AD87998" i="1"/>
  <c r="AD87997" i="1"/>
  <c r="AD87996" i="1"/>
  <c r="AD87995" i="1"/>
  <c r="AD87994" i="1"/>
  <c r="AD87993" i="1"/>
  <c r="AD87992" i="1"/>
  <c r="AD87991" i="1"/>
  <c r="AD87990" i="1"/>
  <c r="AD87989" i="1"/>
  <c r="AD87988" i="1"/>
  <c r="AD87987" i="1"/>
  <c r="AD87986" i="1"/>
  <c r="AD87985" i="1"/>
  <c r="AD87984" i="1"/>
  <c r="AD87983" i="1"/>
  <c r="AD87982" i="1"/>
  <c r="AD87981" i="1"/>
  <c r="AD87980" i="1"/>
  <c r="AD87979" i="1"/>
  <c r="AD87978" i="1"/>
  <c r="AD87977" i="1"/>
  <c r="AD87976" i="1"/>
  <c r="AD87975" i="1"/>
  <c r="AD87974" i="1"/>
  <c r="AD87973" i="1"/>
  <c r="AD87972" i="1"/>
  <c r="AD87971" i="1"/>
  <c r="AD87970" i="1"/>
  <c r="AD87969" i="1"/>
  <c r="AD87968" i="1"/>
  <c r="AD87967" i="1"/>
  <c r="AD87966" i="1"/>
  <c r="AD87965" i="1"/>
  <c r="AD87964" i="1"/>
  <c r="AD87963" i="1"/>
  <c r="AD87962" i="1"/>
  <c r="AD87961" i="1"/>
  <c r="AD87960" i="1"/>
  <c r="AD87959" i="1"/>
  <c r="AD87958" i="1"/>
  <c r="AD87957" i="1"/>
  <c r="AD87956" i="1"/>
  <c r="AD87955" i="1"/>
  <c r="AD87954" i="1"/>
  <c r="AD87953" i="1"/>
  <c r="AD87952" i="1"/>
  <c r="AD87951" i="1"/>
  <c r="AD87950" i="1"/>
  <c r="AD87949" i="1"/>
  <c r="AD87948" i="1"/>
  <c r="AD87947" i="1"/>
  <c r="AD87946" i="1"/>
  <c r="AD87945" i="1"/>
  <c r="AD87944" i="1"/>
  <c r="AD87943" i="1"/>
  <c r="AD87942" i="1"/>
  <c r="AD87941" i="1"/>
  <c r="AD87940" i="1"/>
  <c r="AD87939" i="1"/>
  <c r="AD87938" i="1"/>
  <c r="AD87937" i="1"/>
  <c r="AD87936" i="1"/>
  <c r="AD87935" i="1"/>
  <c r="AD87934" i="1"/>
  <c r="AD87933" i="1"/>
  <c r="AD87932" i="1"/>
  <c r="AD87931" i="1"/>
  <c r="AD87930" i="1"/>
  <c r="AD87929" i="1"/>
  <c r="AD87928" i="1"/>
  <c r="AD87927" i="1"/>
  <c r="AD87926" i="1"/>
  <c r="AD87925" i="1"/>
  <c r="AD87924" i="1"/>
  <c r="AD87923" i="1"/>
  <c r="AD87922" i="1"/>
  <c r="AD87921" i="1"/>
  <c r="AD87920" i="1"/>
  <c r="AD87919" i="1"/>
  <c r="AD87918" i="1"/>
  <c r="AD87917" i="1"/>
  <c r="AD87916" i="1"/>
  <c r="AD87915" i="1"/>
  <c r="AD87914" i="1"/>
  <c r="AD87913" i="1"/>
  <c r="AD87912" i="1"/>
  <c r="AD87911" i="1"/>
  <c r="AD87910" i="1"/>
  <c r="AD87909" i="1"/>
  <c r="AD87908" i="1"/>
  <c r="AD87907" i="1"/>
  <c r="AD87906" i="1"/>
  <c r="AD87905" i="1"/>
  <c r="AD87904" i="1"/>
  <c r="AD87903" i="1"/>
  <c r="AD87902" i="1"/>
  <c r="AD87901" i="1"/>
  <c r="AD87900" i="1"/>
  <c r="AD87899" i="1"/>
  <c r="AD87898" i="1"/>
  <c r="AD87897" i="1"/>
  <c r="AD87896" i="1"/>
  <c r="AD87895" i="1"/>
  <c r="AD87894" i="1"/>
  <c r="AD87893" i="1"/>
  <c r="AD87892" i="1"/>
  <c r="AD87891" i="1"/>
  <c r="AD87890" i="1"/>
  <c r="AD87889" i="1"/>
  <c r="AD87888" i="1"/>
  <c r="AD87887" i="1"/>
  <c r="AD87886" i="1"/>
  <c r="AD87885" i="1"/>
  <c r="AD87884" i="1"/>
  <c r="AD87883" i="1"/>
  <c r="AD87882" i="1"/>
  <c r="AD87881" i="1"/>
  <c r="AD87880" i="1"/>
  <c r="AD87879" i="1"/>
  <c r="AD87878" i="1"/>
  <c r="AD87877" i="1"/>
  <c r="AD87876" i="1"/>
  <c r="AD87875" i="1"/>
  <c r="AD87874" i="1"/>
  <c r="AD87873" i="1"/>
  <c r="AD87872" i="1"/>
  <c r="AD87871" i="1"/>
  <c r="AD87870" i="1"/>
  <c r="AD87869" i="1"/>
  <c r="AD87868" i="1"/>
  <c r="AD87867" i="1"/>
  <c r="AD87866" i="1"/>
  <c r="AD87865" i="1"/>
  <c r="AD87864" i="1"/>
  <c r="AD87863" i="1"/>
  <c r="AD87862" i="1"/>
  <c r="AD87861" i="1"/>
  <c r="AD87860" i="1"/>
  <c r="AD87859" i="1"/>
  <c r="AD87858" i="1"/>
  <c r="AD87857" i="1"/>
  <c r="AD87856" i="1"/>
  <c r="AD87855" i="1"/>
  <c r="AD87854" i="1"/>
  <c r="AD87853" i="1"/>
  <c r="AD87852" i="1"/>
  <c r="AD87851" i="1"/>
  <c r="AD87850" i="1"/>
  <c r="AD87849" i="1"/>
  <c r="AD87848" i="1"/>
  <c r="AD87847" i="1"/>
  <c r="AD87846" i="1"/>
  <c r="AD87845" i="1"/>
  <c r="AD87844" i="1"/>
  <c r="AD87843" i="1"/>
  <c r="AD87842" i="1"/>
  <c r="AD87841" i="1"/>
  <c r="AD87840" i="1"/>
  <c r="AD87839" i="1"/>
  <c r="AD87838" i="1"/>
  <c r="AD87837" i="1"/>
  <c r="AD87836" i="1"/>
  <c r="AD87835" i="1"/>
  <c r="AD87834" i="1"/>
  <c r="AD87833" i="1"/>
  <c r="AD87832" i="1"/>
  <c r="AD87831" i="1"/>
  <c r="AD87830" i="1"/>
  <c r="AD87829" i="1"/>
  <c r="AD87828" i="1"/>
  <c r="AD87827" i="1"/>
  <c r="AD87826" i="1"/>
  <c r="AD87825" i="1"/>
  <c r="AD87824" i="1"/>
  <c r="AD87823" i="1"/>
  <c r="AD87822" i="1"/>
  <c r="AD87821" i="1"/>
  <c r="AD87820" i="1"/>
  <c r="AD87819" i="1"/>
  <c r="AD87818" i="1"/>
  <c r="AD87817" i="1"/>
  <c r="AD87816" i="1"/>
  <c r="AD87815" i="1"/>
  <c r="AD87814" i="1"/>
  <c r="AD87813" i="1"/>
  <c r="AD87812" i="1"/>
  <c r="AD87811" i="1"/>
  <c r="AD87810" i="1"/>
  <c r="AD87809" i="1"/>
  <c r="AD87808" i="1"/>
  <c r="AD87807" i="1"/>
  <c r="AD87806" i="1"/>
  <c r="AD87805" i="1"/>
  <c r="AD87804" i="1"/>
  <c r="AD87803" i="1"/>
  <c r="AD87802" i="1"/>
  <c r="AD87801" i="1"/>
  <c r="AD87800" i="1"/>
  <c r="AD87799" i="1"/>
  <c r="AD87798" i="1"/>
  <c r="AD87797" i="1"/>
  <c r="AD87796" i="1"/>
  <c r="AD87795" i="1"/>
  <c r="AD87794" i="1"/>
  <c r="AD87793" i="1"/>
  <c r="AD87792" i="1"/>
  <c r="AD87791" i="1"/>
  <c r="AD87790" i="1"/>
  <c r="AD87789" i="1"/>
  <c r="AD87788" i="1"/>
  <c r="AD87787" i="1"/>
  <c r="AD87786" i="1"/>
  <c r="AD87785" i="1"/>
  <c r="AD87784" i="1"/>
  <c r="AD87783" i="1"/>
  <c r="AD87782" i="1"/>
  <c r="AD87781" i="1"/>
  <c r="AD87780" i="1"/>
  <c r="AD87779" i="1"/>
  <c r="AD87778" i="1"/>
  <c r="AD87777" i="1"/>
  <c r="AD87776" i="1"/>
  <c r="AD87775" i="1"/>
  <c r="AD87774" i="1"/>
  <c r="AD87773" i="1"/>
  <c r="AD87772" i="1"/>
  <c r="AD87771" i="1"/>
  <c r="AD87770" i="1"/>
  <c r="AD87769" i="1"/>
  <c r="AD87768" i="1"/>
  <c r="AD87767" i="1"/>
  <c r="AD87766" i="1"/>
  <c r="AD87765" i="1"/>
  <c r="AD87764" i="1"/>
  <c r="AD87763" i="1"/>
  <c r="AD87762" i="1"/>
  <c r="AD87761" i="1"/>
  <c r="AD87760" i="1"/>
  <c r="AD87759" i="1"/>
  <c r="AD87758" i="1"/>
  <c r="AD87757" i="1"/>
  <c r="AD87756" i="1"/>
  <c r="AD87755" i="1"/>
  <c r="AD87754" i="1"/>
  <c r="AD87753" i="1"/>
  <c r="AD87752" i="1"/>
  <c r="AD87751" i="1"/>
  <c r="AD87750" i="1"/>
  <c r="AD87749" i="1"/>
  <c r="AD87748" i="1"/>
  <c r="AD87747" i="1"/>
  <c r="AD87746" i="1"/>
  <c r="AD87745" i="1"/>
  <c r="AD87744" i="1"/>
  <c r="AD87743" i="1"/>
  <c r="AD87742" i="1"/>
  <c r="AD87741" i="1"/>
  <c r="AD87740" i="1"/>
  <c r="AD87739" i="1"/>
  <c r="AD87738" i="1"/>
  <c r="AD87737" i="1"/>
  <c r="AD87736" i="1"/>
  <c r="AD87735" i="1"/>
  <c r="AD87734" i="1"/>
  <c r="AD87733" i="1"/>
  <c r="AD87732" i="1"/>
  <c r="AD87731" i="1"/>
  <c r="AD87730" i="1"/>
  <c r="AD87729" i="1"/>
  <c r="AD87728" i="1"/>
  <c r="AD87727" i="1"/>
  <c r="AD87726" i="1"/>
  <c r="AD87725" i="1"/>
  <c r="AD87724" i="1"/>
  <c r="AD87723" i="1"/>
  <c r="AD87722" i="1"/>
  <c r="AD87721" i="1"/>
  <c r="AD87720" i="1"/>
  <c r="AD87719" i="1"/>
  <c r="AD87718" i="1"/>
  <c r="AD87717" i="1"/>
  <c r="AD87716" i="1"/>
  <c r="AD87715" i="1"/>
  <c r="AD87714" i="1"/>
  <c r="AD87713" i="1"/>
  <c r="AD87712" i="1"/>
  <c r="AD87711" i="1"/>
  <c r="AD87710" i="1"/>
  <c r="AD87709" i="1"/>
  <c r="AD87708" i="1"/>
  <c r="AD87707" i="1"/>
  <c r="AD87706" i="1"/>
  <c r="AD87705" i="1"/>
  <c r="AD87704" i="1"/>
  <c r="AD87703" i="1"/>
  <c r="AD87702" i="1"/>
  <c r="AD87701" i="1"/>
  <c r="AD87700" i="1"/>
  <c r="AD87699" i="1"/>
  <c r="AD87698" i="1"/>
  <c r="AD87697" i="1"/>
  <c r="AD87696" i="1"/>
  <c r="AD87695" i="1"/>
  <c r="AD87694" i="1"/>
  <c r="AD87693" i="1"/>
  <c r="AD87692" i="1"/>
  <c r="AD87691" i="1"/>
  <c r="AD87690" i="1"/>
  <c r="AD87689" i="1"/>
  <c r="AD87688" i="1"/>
  <c r="AD87687" i="1"/>
  <c r="AD87686" i="1"/>
  <c r="AD87685" i="1"/>
  <c r="AD87684" i="1"/>
  <c r="AD87683" i="1"/>
  <c r="AD87682" i="1"/>
  <c r="AD87681" i="1"/>
  <c r="AD87680" i="1"/>
  <c r="AD87679" i="1"/>
  <c r="AD87678" i="1"/>
  <c r="AD87677" i="1"/>
  <c r="AD87676" i="1"/>
  <c r="AD87675" i="1"/>
  <c r="AD87674" i="1"/>
  <c r="AD87673" i="1"/>
  <c r="AD87672" i="1"/>
  <c r="AD87671" i="1"/>
  <c r="AD87670" i="1"/>
  <c r="AD87669" i="1"/>
  <c r="AD87668" i="1"/>
  <c r="AD87667" i="1"/>
  <c r="AD87666" i="1"/>
  <c r="AD87665" i="1"/>
  <c r="AD87664" i="1"/>
  <c r="AD87663" i="1"/>
  <c r="AD87662" i="1"/>
  <c r="AD87661" i="1"/>
  <c r="AD87660" i="1"/>
  <c r="AD87659" i="1"/>
  <c r="AD87658" i="1"/>
  <c r="AD87657" i="1"/>
  <c r="AD87656" i="1"/>
  <c r="AD87655" i="1"/>
  <c r="AD87654" i="1"/>
  <c r="AD87653" i="1"/>
  <c r="AD87652" i="1"/>
  <c r="AD87651" i="1"/>
  <c r="AD87650" i="1"/>
  <c r="AD87649" i="1"/>
  <c r="AD87648" i="1"/>
  <c r="AD87647" i="1"/>
  <c r="AD87646" i="1"/>
  <c r="AD87645" i="1"/>
  <c r="AD87644" i="1"/>
  <c r="AD87643" i="1"/>
  <c r="AD87642" i="1"/>
  <c r="AD87641" i="1"/>
  <c r="AD87640" i="1"/>
  <c r="AD87639" i="1"/>
  <c r="AD87638" i="1"/>
  <c r="AD87637" i="1"/>
  <c r="AD87636" i="1"/>
  <c r="AD87635" i="1"/>
  <c r="AD87634" i="1"/>
  <c r="AD87633" i="1"/>
  <c r="AD87632" i="1"/>
  <c r="AD87631" i="1"/>
  <c r="AD87630" i="1"/>
  <c r="AD87629" i="1"/>
  <c r="AD87628" i="1"/>
  <c r="AD87627" i="1"/>
  <c r="AD87626" i="1"/>
  <c r="AD87625" i="1"/>
  <c r="AD87624" i="1"/>
  <c r="AD87623" i="1"/>
  <c r="AD87622" i="1"/>
  <c r="AD87621" i="1"/>
  <c r="AD87620" i="1"/>
  <c r="AD87619" i="1"/>
  <c r="AD87618" i="1"/>
  <c r="AD87617" i="1"/>
  <c r="AD87616" i="1"/>
  <c r="AD87615" i="1"/>
  <c r="AD87614" i="1"/>
  <c r="AD87613" i="1"/>
  <c r="AD87612" i="1"/>
  <c r="AD87611" i="1"/>
  <c r="AD87610" i="1"/>
  <c r="AD87609" i="1"/>
  <c r="AD87608" i="1"/>
  <c r="AD87607" i="1"/>
  <c r="AD87606" i="1"/>
  <c r="AD87605" i="1"/>
  <c r="AD87604" i="1"/>
  <c r="AD87603" i="1"/>
  <c r="AD87602" i="1"/>
  <c r="AD87601" i="1"/>
  <c r="AD87600" i="1"/>
  <c r="AD87599" i="1"/>
  <c r="AD87598" i="1"/>
  <c r="AD87597" i="1"/>
  <c r="AD87596" i="1"/>
  <c r="AD87595" i="1"/>
  <c r="AD87594" i="1"/>
  <c r="AD87593" i="1"/>
  <c r="AD87592" i="1"/>
  <c r="AD87591" i="1"/>
  <c r="AD87590" i="1"/>
  <c r="AD87589" i="1"/>
  <c r="AD87588" i="1"/>
  <c r="AD87587" i="1"/>
  <c r="AD87586" i="1"/>
  <c r="AD87585" i="1"/>
  <c r="AD87584" i="1"/>
  <c r="AD87583" i="1"/>
  <c r="AD87582" i="1"/>
  <c r="AD87581" i="1"/>
  <c r="AD87580" i="1"/>
  <c r="AD87579" i="1"/>
  <c r="AD87578" i="1"/>
  <c r="AD87577" i="1"/>
  <c r="AD87576" i="1"/>
  <c r="AD87575" i="1"/>
  <c r="AD87574" i="1"/>
  <c r="AD87573" i="1"/>
  <c r="AD87572" i="1"/>
  <c r="AD87571" i="1"/>
  <c r="AD87570" i="1"/>
  <c r="AD87569" i="1"/>
  <c r="AD87568" i="1"/>
  <c r="AD87567" i="1"/>
  <c r="AD87566" i="1"/>
  <c r="AD87565" i="1"/>
  <c r="AD87564" i="1"/>
  <c r="AD87563" i="1"/>
  <c r="AD87562" i="1"/>
  <c r="AD87561" i="1"/>
  <c r="AD87560" i="1"/>
  <c r="AD87559" i="1"/>
  <c r="AD87558" i="1"/>
  <c r="AD87557" i="1"/>
  <c r="AD87556" i="1"/>
  <c r="AD87555" i="1"/>
  <c r="AD87554" i="1"/>
  <c r="AD87553" i="1"/>
  <c r="AD87552" i="1"/>
  <c r="AD87551" i="1"/>
  <c r="AD87550" i="1"/>
  <c r="AD87549" i="1"/>
  <c r="AD87548" i="1"/>
  <c r="AD87547" i="1"/>
  <c r="AD87546" i="1"/>
  <c r="AD87545" i="1"/>
  <c r="AD87544" i="1"/>
  <c r="AD87543" i="1"/>
  <c r="AD87542" i="1"/>
  <c r="AD87541" i="1"/>
  <c r="AD87540" i="1"/>
  <c r="AD87539" i="1"/>
  <c r="AD87538" i="1"/>
  <c r="AD87537" i="1"/>
  <c r="AD87536" i="1"/>
  <c r="AD87535" i="1"/>
  <c r="AD87534" i="1"/>
  <c r="AD87533" i="1"/>
  <c r="AD87532" i="1"/>
  <c r="AD87531" i="1"/>
  <c r="AD87530" i="1"/>
  <c r="AD87529" i="1"/>
  <c r="AD87528" i="1"/>
  <c r="AD87527" i="1"/>
  <c r="AD87526" i="1"/>
  <c r="AD87525" i="1"/>
  <c r="AD87524" i="1"/>
  <c r="AD87523" i="1"/>
  <c r="AD87522" i="1"/>
  <c r="AD87521" i="1"/>
  <c r="AD87520" i="1"/>
  <c r="AD87519" i="1"/>
  <c r="AD87518" i="1"/>
  <c r="AD87517" i="1"/>
  <c r="AD87516" i="1"/>
  <c r="AD87515" i="1"/>
  <c r="AD87514" i="1"/>
  <c r="AD87513" i="1"/>
  <c r="AD87512" i="1"/>
  <c r="AD87511" i="1"/>
  <c r="AD87510" i="1"/>
  <c r="AD87509" i="1"/>
  <c r="AD87508" i="1"/>
  <c r="AD87507" i="1"/>
  <c r="AD87506" i="1"/>
  <c r="AD87505" i="1"/>
  <c r="AD87504" i="1"/>
  <c r="AD87503" i="1"/>
  <c r="AD87502" i="1"/>
  <c r="AD87501" i="1"/>
  <c r="AD87500" i="1"/>
  <c r="AD87499" i="1"/>
  <c r="AD87498" i="1"/>
  <c r="AD87497" i="1"/>
  <c r="AD87496" i="1"/>
  <c r="AD87495" i="1"/>
  <c r="AD87494" i="1"/>
  <c r="AD87493" i="1"/>
  <c r="AD87492" i="1"/>
  <c r="AD87491" i="1"/>
  <c r="AD87490" i="1"/>
  <c r="AD87489" i="1"/>
  <c r="AD87488" i="1"/>
  <c r="AD87487" i="1"/>
  <c r="AD87486" i="1"/>
  <c r="AD87485" i="1"/>
  <c r="AD87484" i="1"/>
  <c r="AD87483" i="1"/>
  <c r="AD87482" i="1"/>
  <c r="AD87481" i="1"/>
  <c r="AD87480" i="1"/>
  <c r="AD87479" i="1"/>
  <c r="AD87478" i="1"/>
  <c r="AD87477" i="1"/>
  <c r="AD87476" i="1"/>
  <c r="AD87475" i="1"/>
  <c r="AD87474" i="1"/>
  <c r="AD87473" i="1"/>
  <c r="AD87472" i="1"/>
  <c r="AD87471" i="1"/>
  <c r="AD87470" i="1"/>
  <c r="AD87469" i="1"/>
  <c r="AD87468" i="1"/>
  <c r="AD87467" i="1"/>
  <c r="AD87466" i="1"/>
  <c r="AD87465" i="1"/>
  <c r="AD87464" i="1"/>
  <c r="AD87463" i="1"/>
  <c r="AD87462" i="1"/>
  <c r="AD87461" i="1"/>
  <c r="AD87460" i="1"/>
  <c r="AD87459" i="1"/>
  <c r="AD87458" i="1"/>
  <c r="AD87457" i="1"/>
  <c r="AD87456" i="1"/>
  <c r="AD87455" i="1"/>
  <c r="AD87454" i="1"/>
  <c r="AD87453" i="1"/>
  <c r="AD87452" i="1"/>
  <c r="AD87451" i="1"/>
  <c r="AD87450" i="1"/>
  <c r="AD87449" i="1"/>
  <c r="AD87448" i="1"/>
  <c r="AD87447" i="1"/>
  <c r="AD87446" i="1"/>
  <c r="AD87445" i="1"/>
  <c r="AD87444" i="1"/>
  <c r="AD87443" i="1"/>
  <c r="AD87442" i="1"/>
  <c r="AD87441" i="1"/>
  <c r="AD87440" i="1"/>
  <c r="AD87439" i="1"/>
  <c r="AD87438" i="1"/>
  <c r="AD87437" i="1"/>
  <c r="AD87436" i="1"/>
  <c r="AD87435" i="1"/>
  <c r="AD87434" i="1"/>
  <c r="AD87433" i="1"/>
  <c r="AD87432" i="1"/>
  <c r="AD87431" i="1"/>
  <c r="AD87430" i="1"/>
  <c r="AD87429" i="1"/>
  <c r="AD87428" i="1"/>
  <c r="AD87427" i="1"/>
  <c r="AD87426" i="1"/>
  <c r="AD87425" i="1"/>
  <c r="AD87424" i="1"/>
  <c r="AD87423" i="1"/>
  <c r="AD87422" i="1"/>
  <c r="AD87421" i="1"/>
  <c r="AD87420" i="1"/>
  <c r="AD87419" i="1"/>
  <c r="AD87418" i="1"/>
  <c r="AD87417" i="1"/>
  <c r="AD87416" i="1"/>
  <c r="AD87415" i="1"/>
  <c r="AD87414" i="1"/>
  <c r="AD87413" i="1"/>
  <c r="AD87412" i="1"/>
  <c r="AD87411" i="1"/>
  <c r="AD87410" i="1"/>
  <c r="AD87409" i="1"/>
  <c r="AD87408" i="1"/>
  <c r="AD87407" i="1"/>
  <c r="AD87406" i="1"/>
  <c r="AD87405" i="1"/>
  <c r="AD87404" i="1"/>
  <c r="AD87403" i="1"/>
  <c r="AD87402" i="1"/>
  <c r="AD87401" i="1"/>
  <c r="AD87400" i="1"/>
  <c r="AD87399" i="1"/>
  <c r="AD87398" i="1"/>
  <c r="AD87397" i="1"/>
  <c r="AD87396" i="1"/>
  <c r="AD87395" i="1"/>
  <c r="AD87394" i="1"/>
  <c r="AD87393" i="1"/>
  <c r="AD87392" i="1"/>
  <c r="AD87391" i="1"/>
  <c r="AD87390" i="1"/>
  <c r="AD87389" i="1"/>
  <c r="AD87388" i="1"/>
  <c r="AD87387" i="1"/>
  <c r="AD87386" i="1"/>
  <c r="AD87385" i="1"/>
  <c r="AD87384" i="1"/>
  <c r="AD87383" i="1"/>
  <c r="AD87382" i="1"/>
  <c r="AD87381" i="1"/>
  <c r="AD87380" i="1"/>
  <c r="AD87379" i="1"/>
  <c r="AD87378" i="1"/>
  <c r="AD87377" i="1"/>
  <c r="AD87376" i="1"/>
  <c r="AD87375" i="1"/>
  <c r="AD87374" i="1"/>
  <c r="AD87373" i="1"/>
  <c r="AD87372" i="1"/>
  <c r="AD87371" i="1"/>
  <c r="AD87370" i="1"/>
  <c r="AD87369" i="1"/>
  <c r="AD87368" i="1"/>
  <c r="AD87367" i="1"/>
  <c r="AD87366" i="1"/>
  <c r="AD87365" i="1"/>
  <c r="AD87364" i="1"/>
  <c r="AD87363" i="1"/>
  <c r="AD87362" i="1"/>
  <c r="AD87361" i="1"/>
  <c r="AD87360" i="1"/>
  <c r="AD87359" i="1"/>
  <c r="AD87358" i="1"/>
  <c r="AD87357" i="1"/>
  <c r="AD87356" i="1"/>
  <c r="AD87355" i="1"/>
  <c r="AD87354" i="1"/>
  <c r="AD87353" i="1"/>
  <c r="AD87352" i="1"/>
  <c r="AD87351" i="1"/>
  <c r="AD87350" i="1"/>
  <c r="AD87349" i="1"/>
  <c r="AD87348" i="1"/>
  <c r="AD87347" i="1"/>
  <c r="AD87346" i="1"/>
  <c r="AD87345" i="1"/>
  <c r="AD87344" i="1"/>
  <c r="AD87343" i="1"/>
  <c r="AD87342" i="1"/>
  <c r="AD87341" i="1"/>
  <c r="AD87340" i="1"/>
  <c r="AD87339" i="1"/>
  <c r="AD87338" i="1"/>
  <c r="AD87337" i="1"/>
  <c r="AD87336" i="1"/>
  <c r="AD87335" i="1"/>
  <c r="AD87334" i="1"/>
  <c r="AD87333" i="1"/>
  <c r="AD87332" i="1"/>
  <c r="AD87331" i="1"/>
  <c r="AD87330" i="1"/>
  <c r="AD87329" i="1"/>
  <c r="AD87328" i="1"/>
  <c r="AD87327" i="1"/>
  <c r="AD87326" i="1"/>
  <c r="AD87325" i="1"/>
  <c r="AD87324" i="1"/>
  <c r="AD87323" i="1"/>
  <c r="AD87322" i="1"/>
  <c r="AD87321" i="1"/>
  <c r="AD87320" i="1"/>
  <c r="AD87319" i="1"/>
  <c r="AD87318" i="1"/>
  <c r="AD87317" i="1"/>
  <c r="AD87316" i="1"/>
  <c r="AD87315" i="1"/>
  <c r="AD87314" i="1"/>
  <c r="AD87313" i="1"/>
  <c r="AD87312" i="1"/>
  <c r="AD87311" i="1"/>
  <c r="AD87310" i="1"/>
  <c r="AD87309" i="1"/>
  <c r="AD87308" i="1"/>
  <c r="AD87307" i="1"/>
  <c r="AD87306" i="1"/>
  <c r="AD87305" i="1"/>
  <c r="AD87304" i="1"/>
  <c r="AD87303" i="1"/>
  <c r="AD87302" i="1"/>
  <c r="AD87301" i="1"/>
  <c r="AD87300" i="1"/>
  <c r="AD87299" i="1"/>
  <c r="AD87298" i="1"/>
  <c r="AD87297" i="1"/>
  <c r="AD87296" i="1"/>
  <c r="AD87295" i="1"/>
  <c r="AD87294" i="1"/>
  <c r="AD87293" i="1"/>
  <c r="AD87292" i="1"/>
  <c r="AD87291" i="1"/>
  <c r="AD87290" i="1"/>
  <c r="AD87289" i="1"/>
  <c r="AD87288" i="1"/>
  <c r="AD87287" i="1"/>
  <c r="AD87286" i="1"/>
  <c r="AD87285" i="1"/>
  <c r="AD87284" i="1"/>
  <c r="AD87283" i="1"/>
  <c r="AD87282" i="1"/>
  <c r="AD87281" i="1"/>
  <c r="AD87280" i="1"/>
  <c r="AD87279" i="1"/>
  <c r="AD87278" i="1"/>
  <c r="AD87277" i="1"/>
  <c r="AD87276" i="1"/>
  <c r="AD87275" i="1"/>
  <c r="AD87274" i="1"/>
  <c r="AD87273" i="1"/>
  <c r="AD87272" i="1"/>
  <c r="AD87271" i="1"/>
  <c r="AD87270" i="1"/>
  <c r="AD87269" i="1"/>
  <c r="AD87268" i="1"/>
  <c r="AD87267" i="1"/>
  <c r="AD87266" i="1"/>
  <c r="AD87265" i="1"/>
  <c r="AD87264" i="1"/>
  <c r="AD87263" i="1"/>
  <c r="AD87262" i="1"/>
  <c r="AD87261" i="1"/>
  <c r="AD87260" i="1"/>
  <c r="AD87259" i="1"/>
  <c r="AD87258" i="1"/>
  <c r="AD87257" i="1"/>
  <c r="AD87256" i="1"/>
  <c r="AD87255" i="1"/>
  <c r="AD87254" i="1"/>
  <c r="AD87253" i="1"/>
  <c r="AD87252" i="1"/>
  <c r="AD87251" i="1"/>
  <c r="AD87250" i="1"/>
  <c r="AD87249" i="1"/>
  <c r="AD87248" i="1"/>
  <c r="AD87247" i="1"/>
  <c r="AD87246" i="1"/>
  <c r="AD87245" i="1"/>
  <c r="AD87244" i="1"/>
  <c r="AD87243" i="1"/>
  <c r="AD87242" i="1"/>
  <c r="AD87241" i="1"/>
  <c r="AD87240" i="1"/>
  <c r="AD87239" i="1"/>
  <c r="AD87238" i="1"/>
  <c r="AD87237" i="1"/>
  <c r="AD87236" i="1"/>
  <c r="AD87235" i="1"/>
  <c r="AD87234" i="1"/>
  <c r="AD87233" i="1"/>
  <c r="AD87232" i="1"/>
  <c r="AD87231" i="1"/>
  <c r="AD87230" i="1"/>
  <c r="AD87229" i="1"/>
  <c r="AD87228" i="1"/>
  <c r="AD87227" i="1"/>
  <c r="AD87226" i="1"/>
  <c r="AD87225" i="1"/>
  <c r="AD87224" i="1"/>
  <c r="AD87223" i="1"/>
  <c r="AD87222" i="1"/>
  <c r="AD87221" i="1"/>
  <c r="AD87220" i="1"/>
  <c r="AD87219" i="1"/>
  <c r="AD87218" i="1"/>
  <c r="AD87217" i="1"/>
  <c r="AD87216" i="1"/>
  <c r="AD87215" i="1"/>
  <c r="AD87214" i="1"/>
  <c r="AD87213" i="1"/>
  <c r="AD87212" i="1"/>
  <c r="AD87211" i="1"/>
  <c r="AD87210" i="1"/>
  <c r="AD87209" i="1"/>
  <c r="AD87208" i="1"/>
  <c r="AD87207" i="1"/>
  <c r="AD87206" i="1"/>
  <c r="AD87205" i="1"/>
  <c r="AD87204" i="1"/>
  <c r="AD87203" i="1"/>
  <c r="AD87202" i="1"/>
  <c r="AD87201" i="1"/>
  <c r="AD87200" i="1"/>
  <c r="AD87199" i="1"/>
  <c r="AD87198" i="1"/>
  <c r="AD87197" i="1"/>
  <c r="AD87196" i="1"/>
  <c r="AD87195" i="1"/>
  <c r="AD87194" i="1"/>
  <c r="AD87193" i="1"/>
  <c r="AD87192" i="1"/>
  <c r="AD87191" i="1"/>
  <c r="AD87190" i="1"/>
  <c r="AD87189" i="1"/>
  <c r="AD87188" i="1"/>
  <c r="AD87187" i="1"/>
  <c r="AD87186" i="1"/>
  <c r="AD87185" i="1"/>
  <c r="AD87184" i="1"/>
  <c r="AD87183" i="1"/>
  <c r="AD87182" i="1"/>
  <c r="AD87181" i="1"/>
  <c r="AD87180" i="1"/>
  <c r="AD87179" i="1"/>
  <c r="AD87178" i="1"/>
  <c r="AD87177" i="1"/>
  <c r="AD87176" i="1"/>
  <c r="AD87175" i="1"/>
  <c r="AD87174" i="1"/>
  <c r="AD87173" i="1"/>
  <c r="AD87172" i="1"/>
  <c r="AD87171" i="1"/>
  <c r="AD87170" i="1"/>
  <c r="AD87169" i="1"/>
  <c r="AD87168" i="1"/>
  <c r="AD87167" i="1"/>
  <c r="AD87166" i="1"/>
  <c r="AD87165" i="1"/>
  <c r="AD87164" i="1"/>
  <c r="AD87163" i="1"/>
  <c r="AD87162" i="1"/>
  <c r="AD87161" i="1"/>
  <c r="AD87160" i="1"/>
  <c r="AD87159" i="1"/>
  <c r="AD87158" i="1"/>
  <c r="AD87157" i="1"/>
  <c r="AD87156" i="1"/>
  <c r="AD87155" i="1"/>
  <c r="AD87154" i="1"/>
  <c r="AD87153" i="1"/>
  <c r="AD87152" i="1"/>
  <c r="AD87151" i="1"/>
  <c r="AD87150" i="1"/>
  <c r="AD87149" i="1"/>
  <c r="AD87148" i="1"/>
  <c r="AD87147" i="1"/>
  <c r="AD87146" i="1"/>
  <c r="AD87145" i="1"/>
  <c r="AD87144" i="1"/>
  <c r="AD87143" i="1"/>
  <c r="AD87142" i="1"/>
  <c r="AD87141" i="1"/>
  <c r="AD87140" i="1"/>
  <c r="AD87139" i="1"/>
  <c r="AD87138" i="1"/>
  <c r="AD87137" i="1"/>
  <c r="AD87136" i="1"/>
  <c r="AD87135" i="1"/>
  <c r="AD87134" i="1"/>
  <c r="AD87133" i="1"/>
  <c r="AD87132" i="1"/>
  <c r="AD87131" i="1"/>
  <c r="AD87130" i="1"/>
  <c r="AD87129" i="1"/>
  <c r="AD87128" i="1"/>
  <c r="AD87127" i="1"/>
  <c r="AD87126" i="1"/>
  <c r="AD87125" i="1"/>
  <c r="AD87124" i="1"/>
  <c r="AD87123" i="1"/>
  <c r="AD87122" i="1"/>
  <c r="AD87121" i="1"/>
  <c r="AD87120" i="1"/>
  <c r="AD87119" i="1"/>
  <c r="AD87118" i="1"/>
  <c r="AD87117" i="1"/>
  <c r="AD87116" i="1"/>
  <c r="AD87115" i="1"/>
  <c r="AD87114" i="1"/>
  <c r="AD87113" i="1"/>
  <c r="AD87112" i="1"/>
  <c r="AD87111" i="1"/>
  <c r="AD87110" i="1"/>
  <c r="AD87109" i="1"/>
  <c r="AD87108" i="1"/>
  <c r="AD87107" i="1"/>
  <c r="AD87106" i="1"/>
  <c r="AD87105" i="1"/>
  <c r="AD87104" i="1"/>
  <c r="AD87103" i="1"/>
  <c r="AD87102" i="1"/>
  <c r="AD87101" i="1"/>
  <c r="AD87100" i="1"/>
  <c r="AD87099" i="1"/>
  <c r="AD87098" i="1"/>
  <c r="AD87097" i="1"/>
  <c r="AD87096" i="1"/>
  <c r="AD87095" i="1"/>
  <c r="AD87094" i="1"/>
  <c r="AD87093" i="1"/>
  <c r="AD87092" i="1"/>
  <c r="AD87091" i="1"/>
  <c r="AD87090" i="1"/>
  <c r="AD87089" i="1"/>
  <c r="AD87088" i="1"/>
  <c r="AD87087" i="1"/>
  <c r="AD87086" i="1"/>
  <c r="AD87085" i="1"/>
  <c r="AD87084" i="1"/>
  <c r="AD87083" i="1"/>
  <c r="AD87082" i="1"/>
  <c r="AD87081" i="1"/>
  <c r="AD87080" i="1"/>
  <c r="AD87079" i="1"/>
  <c r="AD87078" i="1"/>
  <c r="AD87077" i="1"/>
  <c r="AD87076" i="1"/>
  <c r="AD87075" i="1"/>
  <c r="AD87074" i="1"/>
  <c r="AD87073" i="1"/>
  <c r="AD87072" i="1"/>
  <c r="AD87071" i="1"/>
  <c r="AD87070" i="1"/>
  <c r="AD87069" i="1"/>
  <c r="AD87068" i="1"/>
  <c r="AD87067" i="1"/>
  <c r="AD87066" i="1"/>
  <c r="AD87065" i="1"/>
  <c r="AD87064" i="1"/>
  <c r="AD87063" i="1"/>
  <c r="AD87062" i="1"/>
  <c r="AD87061" i="1"/>
  <c r="AD87060" i="1"/>
  <c r="AD87059" i="1"/>
  <c r="AD87058" i="1"/>
  <c r="AD87057" i="1"/>
  <c r="AD87056" i="1"/>
  <c r="AD87055" i="1"/>
  <c r="AD87054" i="1"/>
  <c r="AD87053" i="1"/>
  <c r="AD87052" i="1"/>
  <c r="AD87051" i="1"/>
  <c r="AD87050" i="1"/>
  <c r="AD87049" i="1"/>
  <c r="AD87048" i="1"/>
  <c r="AD87047" i="1"/>
  <c r="AD87046" i="1"/>
  <c r="AD87045" i="1"/>
  <c r="AD87044" i="1"/>
  <c r="AD87043" i="1"/>
  <c r="AD87042" i="1"/>
  <c r="AD87041" i="1"/>
  <c r="AD87040" i="1"/>
  <c r="AD87039" i="1"/>
  <c r="AD87038" i="1"/>
  <c r="AD87037" i="1"/>
  <c r="AD87036" i="1"/>
  <c r="AD87035" i="1"/>
  <c r="AD87034" i="1"/>
  <c r="AD87033" i="1"/>
  <c r="AD87032" i="1"/>
  <c r="AD87031" i="1"/>
  <c r="AD87030" i="1"/>
  <c r="AD87029" i="1"/>
  <c r="AD87028" i="1"/>
  <c r="AD87027" i="1"/>
  <c r="AD87026" i="1"/>
  <c r="AD87025" i="1"/>
  <c r="AD87024" i="1"/>
  <c r="AD87023" i="1"/>
  <c r="AD87022" i="1"/>
  <c r="AD87021" i="1"/>
  <c r="AD87020" i="1"/>
  <c r="AD87019" i="1"/>
  <c r="AD87018" i="1"/>
  <c r="AD87017" i="1"/>
  <c r="AD87016" i="1"/>
  <c r="AD87015" i="1"/>
  <c r="AD87014" i="1"/>
  <c r="AD87013" i="1"/>
  <c r="AD87012" i="1"/>
  <c r="AD87011" i="1"/>
  <c r="AD87010" i="1"/>
  <c r="AD87009" i="1"/>
  <c r="AD87008" i="1"/>
  <c r="AD87007" i="1"/>
  <c r="AD87006" i="1"/>
  <c r="AD87005" i="1"/>
  <c r="AD87004" i="1"/>
  <c r="AD87003" i="1"/>
  <c r="AD87002" i="1"/>
  <c r="AD87001" i="1"/>
  <c r="AD87000" i="1"/>
  <c r="AD86999" i="1"/>
  <c r="AD86998" i="1"/>
  <c r="AD86997" i="1"/>
  <c r="AD86996" i="1"/>
  <c r="AD86995" i="1"/>
  <c r="AD86994" i="1"/>
  <c r="AD86993" i="1"/>
  <c r="AD86992" i="1"/>
  <c r="AD86991" i="1"/>
  <c r="AD86990" i="1"/>
  <c r="AD86989" i="1"/>
  <c r="AD86988" i="1"/>
  <c r="AD86987" i="1"/>
  <c r="AD86986" i="1"/>
  <c r="AD86985" i="1"/>
  <c r="AD86984" i="1"/>
  <c r="AD86983" i="1"/>
  <c r="AD86982" i="1"/>
  <c r="AD86981" i="1"/>
  <c r="AD86980" i="1"/>
  <c r="AD86979" i="1"/>
  <c r="AD86978" i="1"/>
  <c r="AD86977" i="1"/>
  <c r="AD86976" i="1"/>
  <c r="AD86975" i="1"/>
  <c r="AD86974" i="1"/>
  <c r="AD86973" i="1"/>
  <c r="AD86972" i="1"/>
  <c r="AD86971" i="1"/>
  <c r="AD86970" i="1"/>
  <c r="AD86969" i="1"/>
  <c r="AD86968" i="1"/>
  <c r="AD86967" i="1"/>
  <c r="AD86966" i="1"/>
  <c r="AD86965" i="1"/>
  <c r="AD86964" i="1"/>
  <c r="AD86963" i="1"/>
  <c r="AD86962" i="1"/>
  <c r="AD86961" i="1"/>
  <c r="AD86960" i="1"/>
  <c r="AD86959" i="1"/>
  <c r="AD86958" i="1"/>
  <c r="AD86957" i="1"/>
  <c r="AD86956" i="1"/>
  <c r="AD86955" i="1"/>
  <c r="AD86954" i="1"/>
  <c r="AD86953" i="1"/>
  <c r="AD86952" i="1"/>
  <c r="AD86951" i="1"/>
  <c r="AD86950" i="1"/>
  <c r="AD86949" i="1"/>
  <c r="AD86948" i="1"/>
  <c r="AD86947" i="1"/>
  <c r="AD86946" i="1"/>
  <c r="AD86945" i="1"/>
  <c r="AD86944" i="1"/>
  <c r="AD86943" i="1"/>
  <c r="AD86942" i="1"/>
  <c r="AD86941" i="1"/>
  <c r="AD86940" i="1"/>
  <c r="AD86939" i="1"/>
  <c r="AD86938" i="1"/>
  <c r="AD86937" i="1"/>
  <c r="AD86936" i="1"/>
  <c r="AD86935" i="1"/>
  <c r="AD86934" i="1"/>
  <c r="AD86933" i="1"/>
  <c r="AD86932" i="1"/>
  <c r="AD86931" i="1"/>
  <c r="AD86930" i="1"/>
  <c r="AD86929" i="1"/>
  <c r="AD86928" i="1"/>
  <c r="AD86927" i="1"/>
  <c r="AD86926" i="1"/>
  <c r="AD86925" i="1"/>
  <c r="AD86924" i="1"/>
  <c r="AD86923" i="1"/>
  <c r="AD86922" i="1"/>
  <c r="AD86921" i="1"/>
  <c r="AD86920" i="1"/>
  <c r="AD86919" i="1"/>
  <c r="AD86918" i="1"/>
  <c r="AD86917" i="1"/>
  <c r="AD86916" i="1"/>
  <c r="AD86915" i="1"/>
  <c r="AD86914" i="1"/>
  <c r="AD86913" i="1"/>
  <c r="AD86912" i="1"/>
  <c r="AD86911" i="1"/>
  <c r="AD86910" i="1"/>
  <c r="AD86909" i="1"/>
  <c r="AD86908" i="1"/>
  <c r="AD86907" i="1"/>
  <c r="AD86906" i="1"/>
  <c r="AD86905" i="1"/>
  <c r="AD86904" i="1"/>
  <c r="AD86903" i="1"/>
  <c r="AD86902" i="1"/>
  <c r="AD86901" i="1"/>
  <c r="AD86900" i="1"/>
  <c r="AD86899" i="1"/>
  <c r="AD86898" i="1"/>
  <c r="AD86897" i="1"/>
  <c r="AD86896" i="1"/>
  <c r="AD86895" i="1"/>
  <c r="AD86894" i="1"/>
  <c r="AD86893" i="1"/>
  <c r="AD86892" i="1"/>
  <c r="AD86891" i="1"/>
  <c r="AD86890" i="1"/>
  <c r="AD86889" i="1"/>
  <c r="AD86888" i="1"/>
  <c r="AD86887" i="1"/>
  <c r="AD86886" i="1"/>
  <c r="AD86885" i="1"/>
  <c r="AD86884" i="1"/>
  <c r="AD86883" i="1"/>
  <c r="AD86882" i="1"/>
  <c r="AD86881" i="1"/>
  <c r="AD86880" i="1"/>
  <c r="AD86879" i="1"/>
  <c r="AD86878" i="1"/>
  <c r="AD86877" i="1"/>
  <c r="AD86876" i="1"/>
  <c r="AD86875" i="1"/>
  <c r="AD86874" i="1"/>
  <c r="AD86873" i="1"/>
  <c r="AD86872" i="1"/>
  <c r="AD86871" i="1"/>
  <c r="AD86870" i="1"/>
  <c r="AD86869" i="1"/>
  <c r="AD86868" i="1"/>
  <c r="AD86867" i="1"/>
  <c r="AD86866" i="1"/>
  <c r="AD86865" i="1"/>
  <c r="AD86864" i="1"/>
  <c r="AD86863" i="1"/>
  <c r="AD86862" i="1"/>
  <c r="AD86861" i="1"/>
  <c r="AD86860" i="1"/>
  <c r="AD86859" i="1"/>
  <c r="AD86858" i="1"/>
  <c r="AD86857" i="1"/>
  <c r="AD86856" i="1"/>
  <c r="AD86855" i="1"/>
  <c r="AD86854" i="1"/>
  <c r="AD86853" i="1"/>
  <c r="AD86852" i="1"/>
  <c r="AD86851" i="1"/>
  <c r="AD86850" i="1"/>
  <c r="AD86849" i="1"/>
  <c r="AD86848" i="1"/>
  <c r="AD86847" i="1"/>
  <c r="AD86846" i="1"/>
  <c r="AD86845" i="1"/>
  <c r="AD86844" i="1"/>
  <c r="AD86843" i="1"/>
  <c r="AD86842" i="1"/>
  <c r="AD86841" i="1"/>
  <c r="AD86840" i="1"/>
  <c r="AD86839" i="1"/>
  <c r="AD86838" i="1"/>
  <c r="AD86837" i="1"/>
  <c r="AD86836" i="1"/>
  <c r="AD86835" i="1"/>
  <c r="AD86834" i="1"/>
  <c r="AD86833" i="1"/>
  <c r="AD86832" i="1"/>
  <c r="AD86831" i="1"/>
  <c r="AD86830" i="1"/>
  <c r="AD86829" i="1"/>
  <c r="AD86828" i="1"/>
  <c r="AD86827" i="1"/>
  <c r="AD86826" i="1"/>
  <c r="AD86825" i="1"/>
  <c r="AD86824" i="1"/>
  <c r="AD86823" i="1"/>
  <c r="AD86822" i="1"/>
  <c r="AD86821" i="1"/>
  <c r="AD86820" i="1"/>
  <c r="AD86819" i="1"/>
  <c r="AD86818" i="1"/>
  <c r="AD86817" i="1"/>
  <c r="AD86816" i="1"/>
  <c r="AD86815" i="1"/>
  <c r="AD86814" i="1"/>
  <c r="AD86813" i="1"/>
  <c r="AD86812" i="1"/>
  <c r="AD86811" i="1"/>
  <c r="AD86810" i="1"/>
  <c r="AD86809" i="1"/>
  <c r="AD86808" i="1"/>
  <c r="AD86807" i="1"/>
  <c r="AD86806" i="1"/>
  <c r="AD86805" i="1"/>
  <c r="AD86804" i="1"/>
  <c r="AD86803" i="1"/>
  <c r="AD86802" i="1"/>
  <c r="AD86801" i="1"/>
  <c r="AD86800" i="1"/>
  <c r="AD86799" i="1"/>
  <c r="AD86798" i="1"/>
  <c r="AD86797" i="1"/>
  <c r="AD86796" i="1"/>
  <c r="AD86795" i="1"/>
  <c r="AD86794" i="1"/>
  <c r="AD86793" i="1"/>
  <c r="AD86792" i="1"/>
  <c r="AD86791" i="1"/>
  <c r="AD86790" i="1"/>
  <c r="AD86789" i="1"/>
  <c r="AD86788" i="1"/>
  <c r="AD86787" i="1"/>
  <c r="AD86786" i="1"/>
  <c r="AD86785" i="1"/>
  <c r="AD86784" i="1"/>
  <c r="AD86783" i="1"/>
  <c r="AD86782" i="1"/>
  <c r="AD86781" i="1"/>
  <c r="AD86780" i="1"/>
  <c r="AD86779" i="1"/>
  <c r="AD86778" i="1"/>
  <c r="AD86777" i="1"/>
  <c r="AD86776" i="1"/>
  <c r="AD86775" i="1"/>
  <c r="AD86774" i="1"/>
  <c r="AD86773" i="1"/>
  <c r="AD86772" i="1"/>
  <c r="AD86771" i="1"/>
  <c r="AD86770" i="1"/>
  <c r="AD86769" i="1"/>
  <c r="AD86768" i="1"/>
  <c r="AD86767" i="1"/>
  <c r="AD86766" i="1"/>
  <c r="AD86765" i="1"/>
  <c r="AD86764" i="1"/>
  <c r="AD86763" i="1"/>
  <c r="AD86762" i="1"/>
  <c r="AD86761" i="1"/>
  <c r="AD86760" i="1"/>
  <c r="AD86759" i="1"/>
  <c r="AD86758" i="1"/>
  <c r="AD86757" i="1"/>
  <c r="AD86756" i="1"/>
  <c r="AD86755" i="1"/>
  <c r="AD86754" i="1"/>
  <c r="AD86753" i="1"/>
  <c r="AD86752" i="1"/>
  <c r="AD86751" i="1"/>
  <c r="AD86750" i="1"/>
  <c r="AD86749" i="1"/>
  <c r="AD86748" i="1"/>
  <c r="AD86747" i="1"/>
  <c r="AD86746" i="1"/>
  <c r="AD86745" i="1"/>
  <c r="AD86744" i="1"/>
  <c r="AD86743" i="1"/>
  <c r="AD86742" i="1"/>
  <c r="AD86741" i="1"/>
  <c r="AD86740" i="1"/>
  <c r="AD86739" i="1"/>
  <c r="AD86738" i="1"/>
  <c r="AD86737" i="1"/>
  <c r="AD86736" i="1"/>
  <c r="AD86735" i="1"/>
  <c r="AD86734" i="1"/>
  <c r="AD86733" i="1"/>
  <c r="AD86732" i="1"/>
  <c r="AD86731" i="1"/>
  <c r="AD86730" i="1"/>
  <c r="AD86729" i="1"/>
  <c r="AD86728" i="1"/>
  <c r="AD86727" i="1"/>
  <c r="AD86726" i="1"/>
  <c r="AD86725" i="1"/>
  <c r="AD86724" i="1"/>
  <c r="AD86723" i="1"/>
  <c r="AD86722" i="1"/>
  <c r="AD86721" i="1"/>
  <c r="AD86720" i="1"/>
  <c r="AD86719" i="1"/>
  <c r="AD86718" i="1"/>
  <c r="AD86717" i="1"/>
  <c r="AD86716" i="1"/>
  <c r="AD86715" i="1"/>
  <c r="AD86714" i="1"/>
  <c r="AD86713" i="1"/>
  <c r="AD86712" i="1"/>
  <c r="AD86711" i="1"/>
  <c r="AD86710" i="1"/>
  <c r="AD86709" i="1"/>
  <c r="AD86708" i="1"/>
  <c r="AD86707" i="1"/>
  <c r="AD86706" i="1"/>
  <c r="AD86705" i="1"/>
  <c r="AD86704" i="1"/>
  <c r="AD86703" i="1"/>
  <c r="AD86702" i="1"/>
  <c r="AD86701" i="1"/>
  <c r="AD86700" i="1"/>
  <c r="AD86699" i="1"/>
  <c r="AD86698" i="1"/>
  <c r="AD86697" i="1"/>
  <c r="AD86696" i="1"/>
  <c r="AD86695" i="1"/>
  <c r="AD86694" i="1"/>
  <c r="AD86693" i="1"/>
  <c r="AD86692" i="1"/>
  <c r="AD86691" i="1"/>
  <c r="AD86690" i="1"/>
  <c r="AD86689" i="1"/>
  <c r="AD86688" i="1"/>
  <c r="AD86687" i="1"/>
  <c r="AD86686" i="1"/>
  <c r="AD86685" i="1"/>
  <c r="AD86684" i="1"/>
  <c r="AD86683" i="1"/>
  <c r="AD86682" i="1"/>
  <c r="AD86681" i="1"/>
  <c r="AD86680" i="1"/>
  <c r="AD86679" i="1"/>
  <c r="AD86678" i="1"/>
  <c r="AD86677" i="1"/>
  <c r="AD86676" i="1"/>
  <c r="AD86675" i="1"/>
  <c r="AD86674" i="1"/>
  <c r="AD86673" i="1"/>
  <c r="AD86672" i="1"/>
  <c r="AD86671" i="1"/>
  <c r="AD86670" i="1"/>
  <c r="AD86669" i="1"/>
  <c r="AD86668" i="1"/>
  <c r="AD86667" i="1"/>
  <c r="AD86666" i="1"/>
  <c r="AD86665" i="1"/>
  <c r="AD86664" i="1"/>
  <c r="AD86663" i="1"/>
  <c r="AD86662" i="1"/>
  <c r="AD86661" i="1"/>
  <c r="AD86660" i="1"/>
  <c r="AD86659" i="1"/>
  <c r="AD86658" i="1"/>
  <c r="AD86657" i="1"/>
  <c r="AD86656" i="1"/>
  <c r="AD86655" i="1"/>
  <c r="AD86654" i="1"/>
  <c r="AD86653" i="1"/>
  <c r="AD86652" i="1"/>
  <c r="AD86651" i="1"/>
  <c r="AD86650" i="1"/>
  <c r="AD86649" i="1"/>
  <c r="AD86648" i="1"/>
  <c r="AD86647" i="1"/>
  <c r="AD86646" i="1"/>
  <c r="AD86645" i="1"/>
  <c r="AD86644" i="1"/>
  <c r="AD86643" i="1"/>
  <c r="AD86642" i="1"/>
  <c r="AD86641" i="1"/>
  <c r="AD86640" i="1"/>
  <c r="AD86639" i="1"/>
  <c r="AD86638" i="1"/>
  <c r="AD86637" i="1"/>
  <c r="AD86636" i="1"/>
  <c r="AD86635" i="1"/>
  <c r="AD86634" i="1"/>
  <c r="AD86633" i="1"/>
  <c r="AD86632" i="1"/>
  <c r="AD86631" i="1"/>
  <c r="AD86630" i="1"/>
  <c r="AD86629" i="1"/>
  <c r="AD86628" i="1"/>
  <c r="AD86627" i="1"/>
  <c r="AD86626" i="1"/>
  <c r="AD86625" i="1"/>
  <c r="AD86624" i="1"/>
  <c r="AD86623" i="1"/>
  <c r="AD86622" i="1"/>
  <c r="AD86621" i="1"/>
  <c r="AD86620" i="1"/>
  <c r="AD86619" i="1"/>
  <c r="AD86618" i="1"/>
  <c r="AD86617" i="1"/>
  <c r="AD86616" i="1"/>
  <c r="AD86615" i="1"/>
  <c r="AD86614" i="1"/>
  <c r="AD86613" i="1"/>
  <c r="AD86612" i="1"/>
  <c r="AD86611" i="1"/>
  <c r="AD86610" i="1"/>
  <c r="AD86609" i="1"/>
  <c r="AD86608" i="1"/>
  <c r="AD86607" i="1"/>
  <c r="AD86606" i="1"/>
  <c r="AD86605" i="1"/>
  <c r="AD86604" i="1"/>
  <c r="AD86603" i="1"/>
  <c r="AD86602" i="1"/>
  <c r="AD86601" i="1"/>
  <c r="AD86600" i="1"/>
  <c r="AD86599" i="1"/>
  <c r="AD86598" i="1"/>
  <c r="AD86597" i="1"/>
  <c r="AD86596" i="1"/>
  <c r="AD86595" i="1"/>
  <c r="AD86594" i="1"/>
  <c r="AD86593" i="1"/>
  <c r="AD86592" i="1"/>
  <c r="AD86591" i="1"/>
  <c r="AD86590" i="1"/>
  <c r="AD86589" i="1"/>
  <c r="AD86588" i="1"/>
  <c r="AD86587" i="1"/>
  <c r="AD86586" i="1"/>
  <c r="AD86585" i="1"/>
  <c r="AD86584" i="1"/>
  <c r="AD86583" i="1"/>
  <c r="AD86582" i="1"/>
  <c r="AD86581" i="1"/>
  <c r="AD86580" i="1"/>
  <c r="AD86579" i="1"/>
  <c r="AD86578" i="1"/>
  <c r="AD86577" i="1"/>
  <c r="AD86576" i="1"/>
  <c r="AD86575" i="1"/>
  <c r="AD86574" i="1"/>
  <c r="AD86573" i="1"/>
  <c r="AD86572" i="1"/>
  <c r="AD86571" i="1"/>
  <c r="AD86570" i="1"/>
  <c r="AD86569" i="1"/>
  <c r="AD86568" i="1"/>
  <c r="AD86567" i="1"/>
  <c r="AD86566" i="1"/>
  <c r="AD86565" i="1"/>
  <c r="AD86564" i="1"/>
  <c r="AD86563" i="1"/>
  <c r="AD86562" i="1"/>
  <c r="AD86561" i="1"/>
  <c r="AD86560" i="1"/>
  <c r="AD86559" i="1"/>
  <c r="AD86558" i="1"/>
  <c r="AD86557" i="1"/>
  <c r="AD86556" i="1"/>
  <c r="AD86555" i="1"/>
  <c r="AD86554" i="1"/>
  <c r="AD86553" i="1"/>
  <c r="AD86552" i="1"/>
  <c r="AD86551" i="1"/>
  <c r="AD86550" i="1"/>
  <c r="AD86549" i="1"/>
  <c r="AD86548" i="1"/>
  <c r="AD86547" i="1"/>
  <c r="AD86546" i="1"/>
  <c r="AD86545" i="1"/>
  <c r="AD86544" i="1"/>
  <c r="AD86543" i="1"/>
  <c r="AD86542" i="1"/>
  <c r="AD86541" i="1"/>
  <c r="AD86540" i="1"/>
  <c r="AD86539" i="1"/>
  <c r="AD86538" i="1"/>
  <c r="AD86537" i="1"/>
  <c r="AD86536" i="1"/>
  <c r="AD86535" i="1"/>
  <c r="AD86534" i="1"/>
  <c r="AD86533" i="1"/>
  <c r="AD86532" i="1"/>
  <c r="AD86531" i="1"/>
  <c r="AD86530" i="1"/>
  <c r="AD86529" i="1"/>
  <c r="AD86528" i="1"/>
  <c r="AD86527" i="1"/>
  <c r="AD86526" i="1"/>
  <c r="AD86525" i="1"/>
  <c r="AD86524" i="1"/>
  <c r="AD86523" i="1"/>
  <c r="AD86522" i="1"/>
  <c r="AD86521" i="1"/>
  <c r="AD86520" i="1"/>
  <c r="AD86519" i="1"/>
  <c r="AD86518" i="1"/>
  <c r="AD86517" i="1"/>
  <c r="AD86516" i="1"/>
  <c r="AD86515" i="1"/>
  <c r="AD86514" i="1"/>
  <c r="AD86513" i="1"/>
  <c r="AD86512" i="1"/>
  <c r="AD86511" i="1"/>
  <c r="AD86510" i="1"/>
  <c r="AD86509" i="1"/>
  <c r="AD86508" i="1"/>
  <c r="AD86507" i="1"/>
  <c r="AD86506" i="1"/>
  <c r="AD86505" i="1"/>
  <c r="AD86504" i="1"/>
  <c r="AD86503" i="1"/>
  <c r="AD86502" i="1"/>
  <c r="AD86501" i="1"/>
  <c r="AD86500" i="1"/>
  <c r="AD86499" i="1"/>
  <c r="AD86498" i="1"/>
  <c r="AD86497" i="1"/>
  <c r="AD86496" i="1"/>
  <c r="AD86495" i="1"/>
  <c r="AD86494" i="1"/>
  <c r="AD86493" i="1"/>
  <c r="AD86492" i="1"/>
  <c r="AD86491" i="1"/>
  <c r="AD86490" i="1"/>
  <c r="AD86489" i="1"/>
  <c r="AD86488" i="1"/>
  <c r="AD86487" i="1"/>
  <c r="AD86486" i="1"/>
  <c r="AD86485" i="1"/>
  <c r="AD86484" i="1"/>
  <c r="AD86483" i="1"/>
  <c r="AD86482" i="1"/>
  <c r="AD86481" i="1"/>
  <c r="AD86480" i="1"/>
  <c r="AD86479" i="1"/>
  <c r="AD86478" i="1"/>
  <c r="AD86477" i="1"/>
  <c r="AD86476" i="1"/>
  <c r="AD86475" i="1"/>
  <c r="AD86474" i="1"/>
  <c r="AD86473" i="1"/>
  <c r="AD86472" i="1"/>
  <c r="AD86471" i="1"/>
  <c r="AD86470" i="1"/>
  <c r="AD86469" i="1"/>
  <c r="AD86468" i="1"/>
  <c r="AD86467" i="1"/>
  <c r="AD86466" i="1"/>
  <c r="AD86465" i="1"/>
  <c r="AD86464" i="1"/>
  <c r="AD86463" i="1"/>
  <c r="AD86462" i="1"/>
  <c r="AD86461" i="1"/>
  <c r="AD86460" i="1"/>
  <c r="AD86459" i="1"/>
  <c r="AD86458" i="1"/>
  <c r="AD86457" i="1"/>
  <c r="AD86456" i="1"/>
  <c r="AD86455" i="1"/>
  <c r="AD86454" i="1"/>
  <c r="AD86453" i="1"/>
  <c r="AD86452" i="1"/>
  <c r="AD86451" i="1"/>
  <c r="AD86450" i="1"/>
  <c r="AD86449" i="1"/>
  <c r="AD86448" i="1"/>
  <c r="AD86447" i="1"/>
  <c r="AD86446" i="1"/>
  <c r="AD86445" i="1"/>
  <c r="AD86444" i="1"/>
  <c r="AD86443" i="1"/>
  <c r="AD86442" i="1"/>
  <c r="AD86441" i="1"/>
  <c r="AD86440" i="1"/>
  <c r="AD86439" i="1"/>
  <c r="AD86438" i="1"/>
  <c r="AD86437" i="1"/>
  <c r="AD86436" i="1"/>
  <c r="AD86435" i="1"/>
  <c r="AD86434" i="1"/>
  <c r="AD86433" i="1"/>
  <c r="AD86432" i="1"/>
  <c r="AD86431" i="1"/>
  <c r="AD86430" i="1"/>
  <c r="AD86429" i="1"/>
  <c r="AD86428" i="1"/>
  <c r="AD86427" i="1"/>
  <c r="AD86426" i="1"/>
  <c r="AD86425" i="1"/>
  <c r="AD86424" i="1"/>
  <c r="AD86423" i="1"/>
  <c r="AD86422" i="1"/>
  <c r="AD86421" i="1"/>
  <c r="AD86420" i="1"/>
  <c r="AD86419" i="1"/>
  <c r="AD86418" i="1"/>
  <c r="AD86417" i="1"/>
  <c r="AD86416" i="1"/>
  <c r="AD86415" i="1"/>
  <c r="AD86414" i="1"/>
  <c r="AD86413" i="1"/>
  <c r="AD86412" i="1"/>
  <c r="AD86411" i="1"/>
  <c r="AD86410" i="1"/>
  <c r="AD86409" i="1"/>
  <c r="AD86408" i="1"/>
  <c r="AD86407" i="1"/>
  <c r="AD86406" i="1"/>
  <c r="AD86405" i="1"/>
  <c r="AD86404" i="1"/>
  <c r="AD86403" i="1"/>
  <c r="AD86402" i="1"/>
  <c r="AD86401" i="1"/>
  <c r="AD86400" i="1"/>
  <c r="AD86399" i="1"/>
  <c r="AD86398" i="1"/>
  <c r="AD86397" i="1"/>
  <c r="AD86396" i="1"/>
  <c r="AD86395" i="1"/>
  <c r="AD86394" i="1"/>
  <c r="AD86393" i="1"/>
  <c r="AD86392" i="1"/>
  <c r="AD86391" i="1"/>
  <c r="AD86390" i="1"/>
  <c r="AD86389" i="1"/>
  <c r="AD86388" i="1"/>
  <c r="AD86387" i="1"/>
  <c r="AD86386" i="1"/>
  <c r="AD86385" i="1"/>
  <c r="AD86384" i="1"/>
  <c r="AD86383" i="1"/>
  <c r="AD86382" i="1"/>
  <c r="AD86381" i="1"/>
  <c r="AD86380" i="1"/>
  <c r="AD86379" i="1"/>
  <c r="AD86378" i="1"/>
  <c r="AD86377" i="1"/>
  <c r="AD86376" i="1"/>
  <c r="AD86375" i="1"/>
  <c r="AD86374" i="1"/>
  <c r="AD86373" i="1"/>
  <c r="AD86372" i="1"/>
  <c r="AD86371" i="1"/>
  <c r="AD86370" i="1"/>
  <c r="AD86369" i="1"/>
  <c r="AD86368" i="1"/>
  <c r="AD86367" i="1"/>
  <c r="AD86366" i="1"/>
  <c r="AD86365" i="1"/>
  <c r="AD86364" i="1"/>
  <c r="AD86363" i="1"/>
  <c r="AD86362" i="1"/>
  <c r="AD86361" i="1"/>
  <c r="AD86360" i="1"/>
  <c r="AD86359" i="1"/>
  <c r="AD86358" i="1"/>
  <c r="AD86357" i="1"/>
  <c r="AD86356" i="1"/>
  <c r="AD86355" i="1"/>
  <c r="AD86354" i="1"/>
  <c r="AD86353" i="1"/>
  <c r="AD86352" i="1"/>
  <c r="AD86351" i="1"/>
  <c r="AD86350" i="1"/>
  <c r="AD86349" i="1"/>
  <c r="AD86348" i="1"/>
  <c r="AD86347" i="1"/>
  <c r="AD86346" i="1"/>
  <c r="AD86345" i="1"/>
  <c r="AD86344" i="1"/>
  <c r="AD86343" i="1"/>
  <c r="AD86342" i="1"/>
  <c r="AD86341" i="1"/>
  <c r="AD86340" i="1"/>
  <c r="AD86339" i="1"/>
  <c r="AD86338" i="1"/>
  <c r="AD86337" i="1"/>
  <c r="AD86336" i="1"/>
  <c r="AD86335" i="1"/>
  <c r="AD86334" i="1"/>
  <c r="AD86333" i="1"/>
  <c r="AD86332" i="1"/>
  <c r="AD86331" i="1"/>
  <c r="AD86330" i="1"/>
  <c r="AD86329" i="1"/>
  <c r="AD86328" i="1"/>
  <c r="AD86327" i="1"/>
  <c r="AD86326" i="1"/>
  <c r="AD86325" i="1"/>
  <c r="AD86324" i="1"/>
  <c r="AD86323" i="1"/>
  <c r="AD86322" i="1"/>
  <c r="AD86321" i="1"/>
  <c r="AD86320" i="1"/>
  <c r="AD86319" i="1"/>
  <c r="AD86318" i="1"/>
  <c r="AD86317" i="1"/>
  <c r="AD86316" i="1"/>
  <c r="AD86315" i="1"/>
  <c r="AD86314" i="1"/>
  <c r="AD86313" i="1"/>
  <c r="AD86312" i="1"/>
  <c r="AD86311" i="1"/>
  <c r="AD86310" i="1"/>
  <c r="AD86309" i="1"/>
  <c r="AD86308" i="1"/>
  <c r="AD86307" i="1"/>
  <c r="AD86306" i="1"/>
  <c r="AD86305" i="1"/>
  <c r="AD86304" i="1"/>
  <c r="AD86303" i="1"/>
  <c r="AD86302" i="1"/>
  <c r="AD86301" i="1"/>
  <c r="AD86300" i="1"/>
  <c r="AD86299" i="1"/>
  <c r="AD86298" i="1"/>
  <c r="AD86297" i="1"/>
  <c r="AD86296" i="1"/>
  <c r="AD86295" i="1"/>
  <c r="AD86294" i="1"/>
  <c r="AD86293" i="1"/>
  <c r="AD86292" i="1"/>
  <c r="AD86291" i="1"/>
  <c r="AD86290" i="1"/>
  <c r="AD86289" i="1"/>
  <c r="AD86288" i="1"/>
  <c r="AD86287" i="1"/>
  <c r="AD86286" i="1"/>
  <c r="AD86285" i="1"/>
  <c r="AD86284" i="1"/>
  <c r="AD86283" i="1"/>
  <c r="AD86282" i="1"/>
  <c r="AD86281" i="1"/>
  <c r="AD86280" i="1"/>
  <c r="AD86279" i="1"/>
  <c r="AD86278" i="1"/>
  <c r="AD86277" i="1"/>
  <c r="AD86276" i="1"/>
  <c r="AD86275" i="1"/>
  <c r="AD86274" i="1"/>
  <c r="AD86273" i="1"/>
  <c r="AD86272" i="1"/>
  <c r="AD86271" i="1"/>
  <c r="AD86270" i="1"/>
  <c r="AD86269" i="1"/>
  <c r="AD86268" i="1"/>
  <c r="AD86267" i="1"/>
  <c r="AD86266" i="1"/>
  <c r="AD86265" i="1"/>
  <c r="AD86264" i="1"/>
  <c r="AD86263" i="1"/>
  <c r="AD86262" i="1"/>
  <c r="AD86261" i="1"/>
  <c r="AD86260" i="1"/>
  <c r="AD86259" i="1"/>
  <c r="AD86258" i="1"/>
  <c r="AD86257" i="1"/>
  <c r="AD86256" i="1"/>
  <c r="AD86255" i="1"/>
  <c r="AD86254" i="1"/>
  <c r="AD86253" i="1"/>
  <c r="AD86252" i="1"/>
  <c r="AD86251" i="1"/>
  <c r="AD86250" i="1"/>
  <c r="AD86249" i="1"/>
  <c r="AD86248" i="1"/>
  <c r="AD86247" i="1"/>
  <c r="AD86246" i="1"/>
  <c r="AD86245" i="1"/>
  <c r="AD86244" i="1"/>
  <c r="AD86243" i="1"/>
  <c r="AD86242" i="1"/>
  <c r="AD86241" i="1"/>
  <c r="AD86240" i="1"/>
  <c r="AD86239" i="1"/>
  <c r="AD86238" i="1"/>
  <c r="AD86237" i="1"/>
  <c r="AD86236" i="1"/>
  <c r="AD86235" i="1"/>
  <c r="AD86234" i="1"/>
  <c r="AD86233" i="1"/>
  <c r="AD86232" i="1"/>
  <c r="AD86231" i="1"/>
  <c r="AD86230" i="1"/>
  <c r="AD86229" i="1"/>
  <c r="AD86228" i="1"/>
  <c r="AD86227" i="1"/>
  <c r="AD86226" i="1"/>
  <c r="AD86225" i="1"/>
  <c r="AD86224" i="1"/>
  <c r="AD86223" i="1"/>
  <c r="AD86222" i="1"/>
  <c r="AD86221" i="1"/>
  <c r="AD86220" i="1"/>
  <c r="AD86219" i="1"/>
  <c r="AD86218" i="1"/>
  <c r="AD86217" i="1"/>
  <c r="AD86216" i="1"/>
  <c r="AD86215" i="1"/>
  <c r="AD86214" i="1"/>
  <c r="AD86213" i="1"/>
  <c r="AD86212" i="1"/>
  <c r="AD86211" i="1"/>
  <c r="AD86210" i="1"/>
  <c r="AD86209" i="1"/>
  <c r="AD86208" i="1"/>
  <c r="AD86207" i="1"/>
  <c r="AD86206" i="1"/>
  <c r="AD86205" i="1"/>
  <c r="AD86204" i="1"/>
  <c r="AD86203" i="1"/>
  <c r="AD86202" i="1"/>
  <c r="AD86201" i="1"/>
  <c r="AD86200" i="1"/>
  <c r="AD86199" i="1"/>
  <c r="AD86198" i="1"/>
  <c r="AD86197" i="1"/>
  <c r="AD86196" i="1"/>
  <c r="AD86195" i="1"/>
  <c r="AD86194" i="1"/>
  <c r="AD86193" i="1"/>
  <c r="AD86192" i="1"/>
  <c r="AD86191" i="1"/>
  <c r="AD86190" i="1"/>
  <c r="AD86189" i="1"/>
  <c r="AD86188" i="1"/>
  <c r="AD86187" i="1"/>
  <c r="AD86186" i="1"/>
  <c r="AD86185" i="1"/>
  <c r="AD86184" i="1"/>
  <c r="AD86183" i="1"/>
  <c r="AD86182" i="1"/>
  <c r="AD86181" i="1"/>
  <c r="AD86180" i="1"/>
  <c r="AD86179" i="1"/>
  <c r="AD86178" i="1"/>
  <c r="AD86177" i="1"/>
  <c r="AD86176" i="1"/>
  <c r="AD86175" i="1"/>
  <c r="AD86174" i="1"/>
  <c r="AD86173" i="1"/>
  <c r="AD86172" i="1"/>
  <c r="AD86171" i="1"/>
  <c r="AD86170" i="1"/>
  <c r="AD86169" i="1"/>
  <c r="AD86168" i="1"/>
  <c r="AD86167" i="1"/>
  <c r="AD86166" i="1"/>
  <c r="AD86165" i="1"/>
  <c r="AD86164" i="1"/>
  <c r="AD86163" i="1"/>
  <c r="AD86162" i="1"/>
  <c r="AD86161" i="1"/>
  <c r="AD86160" i="1"/>
  <c r="AD86159" i="1"/>
  <c r="AD86158" i="1"/>
  <c r="AD86157" i="1"/>
  <c r="AD86156" i="1"/>
  <c r="AD86155" i="1"/>
  <c r="AD86154" i="1"/>
  <c r="AD86153" i="1"/>
  <c r="AD86152" i="1"/>
  <c r="AD86151" i="1"/>
  <c r="AD86150" i="1"/>
  <c r="AD86149" i="1"/>
  <c r="AD86148" i="1"/>
  <c r="AD86147" i="1"/>
  <c r="AD86146" i="1"/>
  <c r="AD86145" i="1"/>
  <c r="AD86144" i="1"/>
  <c r="AD86143" i="1"/>
  <c r="AD86142" i="1"/>
  <c r="AD86141" i="1"/>
  <c r="AD86140" i="1"/>
  <c r="AD86139" i="1"/>
  <c r="AD86138" i="1"/>
  <c r="AD86137" i="1"/>
  <c r="AD86136" i="1"/>
  <c r="AD86135" i="1"/>
  <c r="AD86134" i="1"/>
  <c r="AD86133" i="1"/>
  <c r="AD86132" i="1"/>
  <c r="AD86131" i="1"/>
  <c r="AD86130" i="1"/>
  <c r="AD86129" i="1"/>
  <c r="AD86128" i="1"/>
  <c r="AD86127" i="1"/>
  <c r="AD86126" i="1"/>
  <c r="AD86125" i="1"/>
  <c r="AD86124" i="1"/>
  <c r="AD86123" i="1"/>
  <c r="AD86122" i="1"/>
  <c r="AD86121" i="1"/>
  <c r="AD86120" i="1"/>
  <c r="AD86119" i="1"/>
  <c r="AD86118" i="1"/>
  <c r="AD86117" i="1"/>
  <c r="AD86116" i="1"/>
  <c r="AD86115" i="1"/>
  <c r="AD86114" i="1"/>
  <c r="AD86113" i="1"/>
  <c r="AD86112" i="1"/>
  <c r="AD86111" i="1"/>
  <c r="AD86110" i="1"/>
  <c r="AD86109" i="1"/>
  <c r="AD86108" i="1"/>
  <c r="AD86107" i="1"/>
  <c r="AD86106" i="1"/>
  <c r="AD86105" i="1"/>
  <c r="AD86104" i="1"/>
  <c r="AD86103" i="1"/>
  <c r="AD86102" i="1"/>
  <c r="AD86101" i="1"/>
  <c r="AD86100" i="1"/>
  <c r="AD86099" i="1"/>
  <c r="AD86098" i="1"/>
  <c r="AD86097" i="1"/>
  <c r="AD86096" i="1"/>
  <c r="AD86095" i="1"/>
  <c r="AD86094" i="1"/>
  <c r="AD86093" i="1"/>
  <c r="AD86092" i="1"/>
  <c r="AD86091" i="1"/>
  <c r="AD86090" i="1"/>
  <c r="AD86089" i="1"/>
  <c r="AD86088" i="1"/>
  <c r="AD86087" i="1"/>
  <c r="AD86086" i="1"/>
  <c r="AD86085" i="1"/>
  <c r="AD86084" i="1"/>
  <c r="AD86083" i="1"/>
  <c r="AD86082" i="1"/>
  <c r="AD86081" i="1"/>
  <c r="AD86080" i="1"/>
  <c r="AD86079" i="1"/>
  <c r="AD86078" i="1"/>
  <c r="AD86077" i="1"/>
  <c r="AD86076" i="1"/>
  <c r="AD86075" i="1"/>
  <c r="AD86074" i="1"/>
  <c r="AD86073" i="1"/>
  <c r="AD86072" i="1"/>
  <c r="AD86071" i="1"/>
  <c r="AD86070" i="1"/>
  <c r="AD86069" i="1"/>
  <c r="AD86068" i="1"/>
  <c r="AD86067" i="1"/>
  <c r="AD86066" i="1"/>
  <c r="AD86065" i="1"/>
  <c r="AD86064" i="1"/>
  <c r="AD86063" i="1"/>
  <c r="AD86062" i="1"/>
  <c r="AD86061" i="1"/>
  <c r="AD86060" i="1"/>
  <c r="AD86059" i="1"/>
  <c r="AD86058" i="1"/>
  <c r="AD86057" i="1"/>
  <c r="AD86056" i="1"/>
  <c r="AD86055" i="1"/>
  <c r="AD86054" i="1"/>
  <c r="AD86053" i="1"/>
  <c r="AD86052" i="1"/>
  <c r="AD86051" i="1"/>
  <c r="AD86050" i="1"/>
  <c r="AD86049" i="1"/>
  <c r="AD86048" i="1"/>
  <c r="AD86047" i="1"/>
  <c r="AD86046" i="1"/>
  <c r="AD86045" i="1"/>
  <c r="AD86044" i="1"/>
  <c r="AD86043" i="1"/>
  <c r="AD86042" i="1"/>
  <c r="AD86041" i="1"/>
  <c r="AD86040" i="1"/>
  <c r="AD86039" i="1"/>
  <c r="AD86038" i="1"/>
  <c r="AD86037" i="1"/>
  <c r="AD86036" i="1"/>
  <c r="AD86035" i="1"/>
  <c r="AD86034" i="1"/>
  <c r="AD86033" i="1"/>
  <c r="AD86032" i="1"/>
  <c r="AD86031" i="1"/>
  <c r="AD86030" i="1"/>
  <c r="AD86029" i="1"/>
  <c r="AD86028" i="1"/>
  <c r="AD86027" i="1"/>
  <c r="AD86026" i="1"/>
  <c r="AD86025" i="1"/>
  <c r="AD86024" i="1"/>
  <c r="AD86023" i="1"/>
  <c r="AD86022" i="1"/>
  <c r="AD86021" i="1"/>
  <c r="AD86020" i="1"/>
  <c r="AD86019" i="1"/>
  <c r="AD86018" i="1"/>
  <c r="AD86017" i="1"/>
  <c r="AD86016" i="1"/>
  <c r="AD86015" i="1"/>
  <c r="AD86014" i="1"/>
  <c r="AD86013" i="1"/>
  <c r="AD86012" i="1"/>
  <c r="AD86011" i="1"/>
  <c r="AD86010" i="1"/>
  <c r="AD86009" i="1"/>
  <c r="AD86008" i="1"/>
  <c r="AD86007" i="1"/>
  <c r="AD86006" i="1"/>
  <c r="AD86005" i="1"/>
  <c r="AD86004" i="1"/>
  <c r="AD86003" i="1"/>
  <c r="AD86002" i="1"/>
  <c r="AD86001" i="1"/>
  <c r="AD86000" i="1"/>
  <c r="AD85999" i="1"/>
  <c r="AD85998" i="1"/>
  <c r="AD85997" i="1"/>
  <c r="AD85996" i="1"/>
  <c r="AD85995" i="1"/>
  <c r="AD85994" i="1"/>
  <c r="AD85993" i="1"/>
  <c r="AD85992" i="1"/>
  <c r="AD85991" i="1"/>
  <c r="AD85990" i="1"/>
  <c r="AD85989" i="1"/>
  <c r="AD85988" i="1"/>
  <c r="AD85987" i="1"/>
  <c r="AD85986" i="1"/>
  <c r="AD85985" i="1"/>
  <c r="AD85984" i="1"/>
  <c r="AD85983" i="1"/>
  <c r="AD85982" i="1"/>
  <c r="AD85981" i="1"/>
  <c r="AD85980" i="1"/>
  <c r="AD85979" i="1"/>
  <c r="AD85978" i="1"/>
  <c r="AD85977" i="1"/>
  <c r="AD85976" i="1"/>
  <c r="AD85975" i="1"/>
  <c r="AD85974" i="1"/>
  <c r="AD85973" i="1"/>
  <c r="AD85972" i="1"/>
  <c r="AD85971" i="1"/>
  <c r="AD85970" i="1"/>
  <c r="AD85969" i="1"/>
  <c r="AD85968" i="1"/>
  <c r="AD85967" i="1"/>
  <c r="AD85966" i="1"/>
  <c r="AD85965" i="1"/>
  <c r="AD85964" i="1"/>
  <c r="AD85963" i="1"/>
  <c r="AD85962" i="1"/>
  <c r="AD85961" i="1"/>
  <c r="AD85960" i="1"/>
  <c r="AD85959" i="1"/>
  <c r="AD85958" i="1"/>
  <c r="AD85957" i="1"/>
  <c r="AD85956" i="1"/>
  <c r="AD85955" i="1"/>
  <c r="AD85954" i="1"/>
  <c r="AD85953" i="1"/>
  <c r="AD85952" i="1"/>
  <c r="AD85951" i="1"/>
  <c r="AD85950" i="1"/>
  <c r="AD85949" i="1"/>
  <c r="AD85948" i="1"/>
  <c r="AD85947" i="1"/>
  <c r="AD85946" i="1"/>
  <c r="AD85945" i="1"/>
  <c r="AD85944" i="1"/>
  <c r="AD85943" i="1"/>
  <c r="AD85942" i="1"/>
  <c r="AD85941" i="1"/>
  <c r="AD85940" i="1"/>
  <c r="AD85939" i="1"/>
  <c r="AD85938" i="1"/>
  <c r="AD85937" i="1"/>
  <c r="AD85936" i="1"/>
  <c r="AD85935" i="1"/>
  <c r="AD85934" i="1"/>
  <c r="AD85933" i="1"/>
  <c r="AD85932" i="1"/>
  <c r="AD85931" i="1"/>
  <c r="AD85930" i="1"/>
  <c r="AD85929" i="1"/>
  <c r="AD85928" i="1"/>
  <c r="AD85927" i="1"/>
  <c r="AD85926" i="1"/>
  <c r="AD85925" i="1"/>
  <c r="AD85924" i="1"/>
  <c r="AD85923" i="1"/>
  <c r="AD85922" i="1"/>
  <c r="AD85921" i="1"/>
  <c r="AD85920" i="1"/>
  <c r="AD85919" i="1"/>
  <c r="AD85918" i="1"/>
  <c r="AD85917" i="1"/>
  <c r="AD85916" i="1"/>
  <c r="AD85915" i="1"/>
  <c r="AD85914" i="1"/>
  <c r="AD85913" i="1"/>
  <c r="AD85912" i="1"/>
  <c r="AD85911" i="1"/>
  <c r="AD85910" i="1"/>
  <c r="AD85909" i="1"/>
  <c r="AD85908" i="1"/>
  <c r="AD85907" i="1"/>
  <c r="AD85906" i="1"/>
  <c r="AD85905" i="1"/>
  <c r="AD85904" i="1"/>
  <c r="AD85903" i="1"/>
  <c r="AD85902" i="1"/>
  <c r="AD85901" i="1"/>
  <c r="AD85900" i="1"/>
  <c r="AD85899" i="1"/>
  <c r="AD85898" i="1"/>
  <c r="AD85897" i="1"/>
  <c r="AD85896" i="1"/>
  <c r="AD85895" i="1"/>
  <c r="AD85894" i="1"/>
  <c r="AD85893" i="1"/>
  <c r="AD85892" i="1"/>
  <c r="AD85891" i="1"/>
  <c r="AD85890" i="1"/>
  <c r="AD85889" i="1"/>
  <c r="AD85888" i="1"/>
  <c r="AD85887" i="1"/>
  <c r="AD85886" i="1"/>
  <c r="AD85885" i="1"/>
  <c r="AD85884" i="1"/>
  <c r="AD85883" i="1"/>
  <c r="AD85882" i="1"/>
  <c r="AD85881" i="1"/>
  <c r="AD85880" i="1"/>
  <c r="AD85879" i="1"/>
  <c r="AD85878" i="1"/>
  <c r="AD85877" i="1"/>
  <c r="AD85876" i="1"/>
  <c r="AD85875" i="1"/>
  <c r="AD85874" i="1"/>
  <c r="AD85873" i="1"/>
  <c r="AD85872" i="1"/>
  <c r="AD85871" i="1"/>
  <c r="AD85870" i="1"/>
  <c r="AD85869" i="1"/>
  <c r="AD85868" i="1"/>
  <c r="AD85867" i="1"/>
  <c r="AD85866" i="1"/>
  <c r="AD85865" i="1"/>
  <c r="AD85864" i="1"/>
  <c r="AD85863" i="1"/>
  <c r="AD85862" i="1"/>
  <c r="AD85861" i="1"/>
  <c r="AD85860" i="1"/>
  <c r="AD85859" i="1"/>
  <c r="AD85858" i="1"/>
  <c r="AD85857" i="1"/>
  <c r="AD85856" i="1"/>
  <c r="AD85855" i="1"/>
  <c r="AD85854" i="1"/>
  <c r="AD85853" i="1"/>
  <c r="AD85852" i="1"/>
  <c r="AD85851" i="1"/>
  <c r="AD85850" i="1"/>
  <c r="AD85849" i="1"/>
  <c r="AD85848" i="1"/>
  <c r="AD85847" i="1"/>
  <c r="AD85846" i="1"/>
  <c r="AD85845" i="1"/>
  <c r="AD85844" i="1"/>
  <c r="AD85843" i="1"/>
  <c r="AD85842" i="1"/>
  <c r="AD85841" i="1"/>
  <c r="AD85840" i="1"/>
  <c r="AD85839" i="1"/>
  <c r="AD85838" i="1"/>
  <c r="AD85837" i="1"/>
  <c r="AD85836" i="1"/>
  <c r="AD85835" i="1"/>
  <c r="AD85834" i="1"/>
  <c r="AD85833" i="1"/>
  <c r="AD85832" i="1"/>
  <c r="AD85831" i="1"/>
  <c r="AD85830" i="1"/>
  <c r="AD85829" i="1"/>
  <c r="AD85828" i="1"/>
  <c r="AD85827" i="1"/>
  <c r="AD85826" i="1"/>
  <c r="AD85825" i="1"/>
  <c r="AD85824" i="1"/>
  <c r="AD85823" i="1"/>
  <c r="AD85822" i="1"/>
  <c r="AD85821" i="1"/>
  <c r="AD85820" i="1"/>
  <c r="AD85819" i="1"/>
  <c r="AD85818" i="1"/>
  <c r="AD85817" i="1"/>
  <c r="AD85816" i="1"/>
  <c r="AD85815" i="1"/>
  <c r="AD85814" i="1"/>
  <c r="AD85813" i="1"/>
  <c r="AD85812" i="1"/>
  <c r="AD85811" i="1"/>
  <c r="AD85810" i="1"/>
  <c r="AD85809" i="1"/>
  <c r="AD85808" i="1"/>
  <c r="AD85807" i="1"/>
  <c r="AD85806" i="1"/>
  <c r="AD85805" i="1"/>
  <c r="AD85804" i="1"/>
  <c r="AD85803" i="1"/>
  <c r="AD85802" i="1"/>
  <c r="AD85801" i="1"/>
  <c r="AD85800" i="1"/>
  <c r="AD85799" i="1"/>
  <c r="AD85798" i="1"/>
  <c r="AD85797" i="1"/>
  <c r="AD85796" i="1"/>
  <c r="AD85795" i="1"/>
  <c r="AD85794" i="1"/>
  <c r="AD85793" i="1"/>
  <c r="AD85792" i="1"/>
  <c r="AD85791" i="1"/>
  <c r="AD85790" i="1"/>
  <c r="AD85789" i="1"/>
  <c r="AD85788" i="1"/>
  <c r="AD85787" i="1"/>
  <c r="AD85786" i="1"/>
  <c r="AD85785" i="1"/>
  <c r="AD85784" i="1"/>
  <c r="AD85783" i="1"/>
  <c r="AD85782" i="1"/>
  <c r="AD85781" i="1"/>
  <c r="AD85780" i="1"/>
  <c r="AD85779" i="1"/>
  <c r="AD85778" i="1"/>
  <c r="AD85777" i="1"/>
  <c r="AD85776" i="1"/>
  <c r="AD85775" i="1"/>
  <c r="AD85774" i="1"/>
  <c r="AD85773" i="1"/>
  <c r="AD85772" i="1"/>
  <c r="AD85771" i="1"/>
  <c r="AD85770" i="1"/>
  <c r="AD85769" i="1"/>
  <c r="AD85768" i="1"/>
  <c r="AD85767" i="1"/>
  <c r="AD85766" i="1"/>
  <c r="AD85765" i="1"/>
  <c r="AD85764" i="1"/>
  <c r="AD85763" i="1"/>
  <c r="AD85762" i="1"/>
  <c r="AD85761" i="1"/>
  <c r="AD85760" i="1"/>
  <c r="AD85759" i="1"/>
  <c r="AD85758" i="1"/>
  <c r="AD85757" i="1"/>
  <c r="AD85756" i="1"/>
  <c r="AD85755" i="1"/>
  <c r="AD85754" i="1"/>
  <c r="AD85753" i="1"/>
  <c r="AD85752" i="1"/>
  <c r="AD85751" i="1"/>
  <c r="AD85750" i="1"/>
  <c r="AD85749" i="1"/>
  <c r="AD85748" i="1"/>
  <c r="AD85747" i="1"/>
  <c r="AD85746" i="1"/>
  <c r="AD85745" i="1"/>
  <c r="AD85744" i="1"/>
  <c r="AD85743" i="1"/>
  <c r="AD85742" i="1"/>
  <c r="AD85741" i="1"/>
  <c r="AD85740" i="1"/>
  <c r="AD85739" i="1"/>
  <c r="AD85738" i="1"/>
  <c r="AD85737" i="1"/>
  <c r="AD85736" i="1"/>
  <c r="AD85735" i="1"/>
  <c r="AD85734" i="1"/>
  <c r="AD85733" i="1"/>
  <c r="AD85732" i="1"/>
  <c r="AD85731" i="1"/>
  <c r="AD85730" i="1"/>
  <c r="AD85729" i="1"/>
  <c r="AD85728" i="1"/>
  <c r="AD85727" i="1"/>
  <c r="AD85726" i="1"/>
  <c r="AD85725" i="1"/>
  <c r="AD85724" i="1"/>
  <c r="AD85723" i="1"/>
  <c r="AD85722" i="1"/>
  <c r="AD85721" i="1"/>
  <c r="AD85720" i="1"/>
  <c r="AD85719" i="1"/>
  <c r="AD85718" i="1"/>
  <c r="AD85717" i="1"/>
  <c r="AD85716" i="1"/>
  <c r="AD85715" i="1"/>
  <c r="AD85714" i="1"/>
  <c r="AD85713" i="1"/>
  <c r="AD85712" i="1"/>
  <c r="AD85711" i="1"/>
  <c r="AD85710" i="1"/>
  <c r="AD85709" i="1"/>
  <c r="AD85708" i="1"/>
  <c r="AD85707" i="1"/>
  <c r="AD85706" i="1"/>
  <c r="AD85705" i="1"/>
  <c r="AD85704" i="1"/>
  <c r="AD85703" i="1"/>
  <c r="AD85702" i="1"/>
  <c r="AD85701" i="1"/>
  <c r="AD85700" i="1"/>
  <c r="AD85699" i="1"/>
  <c r="AD85698" i="1"/>
  <c r="AD85697" i="1"/>
  <c r="AD85696" i="1"/>
  <c r="AD85695" i="1"/>
  <c r="AD85694" i="1"/>
  <c r="AD85693" i="1"/>
  <c r="AD85692" i="1"/>
  <c r="AD85691" i="1"/>
  <c r="AD85690" i="1"/>
  <c r="AD85689" i="1"/>
  <c r="AD85688" i="1"/>
  <c r="AD85687" i="1"/>
  <c r="AD85686" i="1"/>
  <c r="AD85685" i="1"/>
  <c r="AD85684" i="1"/>
  <c r="AD85683" i="1"/>
  <c r="AD85682" i="1"/>
  <c r="AD85681" i="1"/>
  <c r="AD85680" i="1"/>
  <c r="AD85679" i="1"/>
  <c r="AD85678" i="1"/>
  <c r="AD85677" i="1"/>
  <c r="AD85676" i="1"/>
  <c r="AD85675" i="1"/>
  <c r="AD85674" i="1"/>
  <c r="AD85673" i="1"/>
  <c r="AD85672" i="1"/>
  <c r="AD85671" i="1"/>
  <c r="AD85670" i="1"/>
  <c r="AD85669" i="1"/>
  <c r="AD85668" i="1"/>
  <c r="AD85667" i="1"/>
  <c r="AD85666" i="1"/>
  <c r="AD85665" i="1"/>
  <c r="AD85664" i="1"/>
  <c r="AD85663" i="1"/>
  <c r="AD85662" i="1"/>
  <c r="AD85661" i="1"/>
  <c r="AD85660" i="1"/>
  <c r="AD85659" i="1"/>
  <c r="AD85658" i="1"/>
  <c r="AD85657" i="1"/>
  <c r="AD85656" i="1"/>
  <c r="AD85655" i="1"/>
  <c r="AD85654" i="1"/>
  <c r="AD85653" i="1"/>
  <c r="AD85652" i="1"/>
  <c r="AD85651" i="1"/>
  <c r="AD85650" i="1"/>
  <c r="AD85649" i="1"/>
  <c r="AD85648" i="1"/>
  <c r="AD85647" i="1"/>
  <c r="AD85646" i="1"/>
  <c r="AD85645" i="1"/>
  <c r="AD85644" i="1"/>
  <c r="AD85643" i="1"/>
  <c r="AD85642" i="1"/>
  <c r="AD85641" i="1"/>
  <c r="AD85640" i="1"/>
  <c r="AD85639" i="1"/>
  <c r="AD85638" i="1"/>
  <c r="AD85637" i="1"/>
  <c r="AD85636" i="1"/>
  <c r="AD85635" i="1"/>
  <c r="AD85634" i="1"/>
  <c r="AD85633" i="1"/>
  <c r="AD85632" i="1"/>
  <c r="AD85631" i="1"/>
  <c r="AD85630" i="1"/>
  <c r="AD85629" i="1"/>
  <c r="AD85628" i="1"/>
  <c r="AD85627" i="1"/>
  <c r="AD85626" i="1"/>
  <c r="AD85625" i="1"/>
  <c r="AD85624" i="1"/>
  <c r="AD85623" i="1"/>
  <c r="AD85622" i="1"/>
  <c r="AD85621" i="1"/>
  <c r="AD85620" i="1"/>
  <c r="AD85619" i="1"/>
  <c r="AD85618" i="1"/>
  <c r="AD85617" i="1"/>
  <c r="AD85616" i="1"/>
  <c r="AD85615" i="1"/>
  <c r="AD85614" i="1"/>
  <c r="AD85613" i="1"/>
  <c r="AD85612" i="1"/>
  <c r="AD85611" i="1"/>
  <c r="AD85610" i="1"/>
  <c r="AD85609" i="1"/>
  <c r="AD85608" i="1"/>
  <c r="AD85607" i="1"/>
  <c r="AD85606" i="1"/>
  <c r="AD85605" i="1"/>
  <c r="AD85604" i="1"/>
  <c r="AD85603" i="1"/>
  <c r="AD85602" i="1"/>
  <c r="AD85601" i="1"/>
  <c r="AD85600" i="1"/>
  <c r="AD85599" i="1"/>
  <c r="AD85598" i="1"/>
  <c r="AD85597" i="1"/>
  <c r="AD85596" i="1"/>
  <c r="AD85595" i="1"/>
  <c r="AD85594" i="1"/>
  <c r="AD85593" i="1"/>
  <c r="AD85592" i="1"/>
  <c r="AD85591" i="1"/>
  <c r="AD85590" i="1"/>
  <c r="AD85589" i="1"/>
  <c r="AD85588" i="1"/>
  <c r="AD85587" i="1"/>
  <c r="AD85586" i="1"/>
  <c r="AD85585" i="1"/>
  <c r="AD85584" i="1"/>
  <c r="AD85583" i="1"/>
  <c r="AD85582" i="1"/>
  <c r="AD85581" i="1"/>
  <c r="AD85580" i="1"/>
  <c r="AD85579" i="1"/>
  <c r="AD85578" i="1"/>
  <c r="AD85577" i="1"/>
  <c r="AD85576" i="1"/>
  <c r="AD85575" i="1"/>
  <c r="AD85574" i="1"/>
  <c r="AD85573" i="1"/>
  <c r="AD85572" i="1"/>
  <c r="AD85571" i="1"/>
  <c r="AD85570" i="1"/>
  <c r="AD85569" i="1"/>
  <c r="AD85568" i="1"/>
  <c r="AD85567" i="1"/>
  <c r="AD85566" i="1"/>
  <c r="AD85565" i="1"/>
  <c r="AD85564" i="1"/>
  <c r="AD85563" i="1"/>
  <c r="AD85562" i="1"/>
  <c r="AD85561" i="1"/>
  <c r="AD85560" i="1"/>
  <c r="AD85559" i="1"/>
  <c r="AD85558" i="1"/>
  <c r="AD85557" i="1"/>
  <c r="AD85556" i="1"/>
  <c r="AD85555" i="1"/>
  <c r="AD85554" i="1"/>
  <c r="AD85553" i="1"/>
  <c r="AD85552" i="1"/>
  <c r="AD85551" i="1"/>
  <c r="AD85550" i="1"/>
  <c r="AD85549" i="1"/>
  <c r="AD85548" i="1"/>
  <c r="AD85547" i="1"/>
  <c r="AD85546" i="1"/>
  <c r="AD85545" i="1"/>
  <c r="AD85544" i="1"/>
  <c r="AD85543" i="1"/>
  <c r="AD85542" i="1"/>
  <c r="AD85541" i="1"/>
  <c r="AD85540" i="1"/>
  <c r="AD85539" i="1"/>
  <c r="AD85538" i="1"/>
  <c r="AD85537" i="1"/>
  <c r="AD85536" i="1"/>
  <c r="AD85535" i="1"/>
  <c r="AD85534" i="1"/>
  <c r="AD85533" i="1"/>
  <c r="AD85532" i="1"/>
  <c r="AD85531" i="1"/>
  <c r="AD85530" i="1"/>
  <c r="AD85529" i="1"/>
  <c r="AD85528" i="1"/>
  <c r="AD85527" i="1"/>
  <c r="AD85526" i="1"/>
  <c r="AD85525" i="1"/>
  <c r="AD85524" i="1"/>
  <c r="AD85523" i="1"/>
  <c r="AD85522" i="1"/>
  <c r="AD85521" i="1"/>
  <c r="AD85520" i="1"/>
  <c r="AD85519" i="1"/>
  <c r="AD85518" i="1"/>
  <c r="AD85517" i="1"/>
  <c r="AD85516" i="1"/>
  <c r="AD85515" i="1"/>
  <c r="AD85514" i="1"/>
  <c r="AD85513" i="1"/>
  <c r="AD85512" i="1"/>
  <c r="AD85511" i="1"/>
  <c r="AD85510" i="1"/>
  <c r="AD85509" i="1"/>
  <c r="AD85508" i="1"/>
  <c r="AD85507" i="1"/>
  <c r="AD85506" i="1"/>
  <c r="AD85505" i="1"/>
  <c r="AD85504" i="1"/>
  <c r="AD85503" i="1"/>
  <c r="AD85502" i="1"/>
  <c r="AD85501" i="1"/>
  <c r="AD85500" i="1"/>
  <c r="AD85499" i="1"/>
  <c r="AD85498" i="1"/>
  <c r="AD85497" i="1"/>
  <c r="AD85496" i="1"/>
  <c r="AD85495" i="1"/>
  <c r="AD85494" i="1"/>
  <c r="AD85493" i="1"/>
  <c r="AD85492" i="1"/>
  <c r="AD85491" i="1"/>
  <c r="AD85490" i="1"/>
  <c r="AD85489" i="1"/>
  <c r="AD85488" i="1"/>
  <c r="AD85487" i="1"/>
  <c r="AD85486" i="1"/>
  <c r="AD85485" i="1"/>
  <c r="AD85484" i="1"/>
  <c r="AD85483" i="1"/>
  <c r="AD85482" i="1"/>
  <c r="AD85481" i="1"/>
  <c r="AD85480" i="1"/>
  <c r="AD85479" i="1"/>
  <c r="AD85478" i="1"/>
  <c r="AD85477" i="1"/>
  <c r="AD85476" i="1"/>
  <c r="AD85475" i="1"/>
  <c r="AD85474" i="1"/>
  <c r="AD85473" i="1"/>
  <c r="AD85472" i="1"/>
  <c r="AD85471" i="1"/>
  <c r="AD85470" i="1"/>
  <c r="AD85469" i="1"/>
  <c r="AD85468" i="1"/>
  <c r="AD85467" i="1"/>
  <c r="AD85466" i="1"/>
  <c r="AD85465" i="1"/>
  <c r="AD85464" i="1"/>
  <c r="AD85463" i="1"/>
  <c r="AD85462" i="1"/>
  <c r="AD85461" i="1"/>
  <c r="AD85460" i="1"/>
  <c r="AD85459" i="1"/>
  <c r="AD85458" i="1"/>
  <c r="AD85457" i="1"/>
  <c r="AD85456" i="1"/>
  <c r="AD85455" i="1"/>
  <c r="AD85454" i="1"/>
  <c r="AD85453" i="1"/>
  <c r="AD85452" i="1"/>
  <c r="AD85451" i="1"/>
  <c r="AD85450" i="1"/>
  <c r="AD85449" i="1"/>
  <c r="AD85448" i="1"/>
  <c r="AD85447" i="1"/>
  <c r="AD85446" i="1"/>
  <c r="AD85445" i="1"/>
  <c r="AD85444" i="1"/>
  <c r="AD85443" i="1"/>
  <c r="AD85442" i="1"/>
  <c r="AD85441" i="1"/>
  <c r="AD85440" i="1"/>
  <c r="AD85439" i="1"/>
  <c r="AD85438" i="1"/>
  <c r="AD85437" i="1"/>
  <c r="AD85436" i="1"/>
  <c r="AD85435" i="1"/>
  <c r="AD85434" i="1"/>
  <c r="AD85433" i="1"/>
  <c r="AD85432" i="1"/>
  <c r="AD85431" i="1"/>
  <c r="AD85430" i="1"/>
  <c r="AD85429" i="1"/>
  <c r="AD85428" i="1"/>
  <c r="AD85427" i="1"/>
  <c r="AD85426" i="1"/>
  <c r="AD85425" i="1"/>
  <c r="AD85424" i="1"/>
  <c r="AD85423" i="1"/>
  <c r="AD85422" i="1"/>
  <c r="AD85421" i="1"/>
  <c r="AD85420" i="1"/>
  <c r="AD85419" i="1"/>
  <c r="AD85418" i="1"/>
  <c r="AD85417" i="1"/>
  <c r="AD85416" i="1"/>
  <c r="AD85415" i="1"/>
  <c r="AD85414" i="1"/>
  <c r="AD85413" i="1"/>
  <c r="AD85412" i="1"/>
  <c r="AD85411" i="1"/>
  <c r="AD85410" i="1"/>
  <c r="AD85409" i="1"/>
  <c r="AD85408" i="1"/>
  <c r="AD85407" i="1"/>
  <c r="AD85406" i="1"/>
  <c r="AD85405" i="1"/>
  <c r="AD85404" i="1"/>
  <c r="AD85403" i="1"/>
  <c r="AD85402" i="1"/>
  <c r="AD85401" i="1"/>
  <c r="AD85400" i="1"/>
  <c r="AD85399" i="1"/>
  <c r="AD85398" i="1"/>
  <c r="AD85397" i="1"/>
  <c r="AD85396" i="1"/>
  <c r="AD85395" i="1"/>
  <c r="AD85394" i="1"/>
  <c r="AD85393" i="1"/>
  <c r="AD85392" i="1"/>
  <c r="AD85391" i="1"/>
  <c r="AD85390" i="1"/>
  <c r="AD85389" i="1"/>
  <c r="AD85388" i="1"/>
  <c r="AD85387" i="1"/>
  <c r="AD85386" i="1"/>
  <c r="AD85385" i="1"/>
  <c r="AD85384" i="1"/>
  <c r="AD85383" i="1"/>
  <c r="AD85382" i="1"/>
  <c r="AD85381" i="1"/>
  <c r="AD85380" i="1"/>
  <c r="AD85379" i="1"/>
  <c r="AD85378" i="1"/>
  <c r="AD85377" i="1"/>
  <c r="AD85376" i="1"/>
  <c r="AD85375" i="1"/>
  <c r="AD85374" i="1"/>
  <c r="AD85373" i="1"/>
  <c r="AD85372" i="1"/>
  <c r="AD85371" i="1"/>
  <c r="AD85370" i="1"/>
  <c r="AD85369" i="1"/>
  <c r="AD85368" i="1"/>
  <c r="AD85367" i="1"/>
  <c r="AD85366" i="1"/>
  <c r="AD85365" i="1"/>
  <c r="AD85364" i="1"/>
  <c r="AD85363" i="1"/>
  <c r="AD85362" i="1"/>
  <c r="AD85361" i="1"/>
  <c r="AD85360" i="1"/>
  <c r="AD85359" i="1"/>
  <c r="AD85358" i="1"/>
  <c r="AD85357" i="1"/>
  <c r="AD85356" i="1"/>
  <c r="AD85355" i="1"/>
  <c r="AD85354" i="1"/>
  <c r="AD85353" i="1"/>
  <c r="AD85352" i="1"/>
  <c r="AD85351" i="1"/>
  <c r="AD85350" i="1"/>
  <c r="AD85349" i="1"/>
  <c r="AD85348" i="1"/>
  <c r="AD85347" i="1"/>
  <c r="AD85346" i="1"/>
  <c r="AD85345" i="1"/>
  <c r="AD85344" i="1"/>
  <c r="AD85343" i="1"/>
  <c r="AD85342" i="1"/>
  <c r="AD85341" i="1"/>
  <c r="AD85340" i="1"/>
  <c r="AD85339" i="1"/>
  <c r="AD85338" i="1"/>
  <c r="AD85337" i="1"/>
  <c r="AD85336" i="1"/>
  <c r="AD85335" i="1"/>
  <c r="AD85334" i="1"/>
  <c r="AD85333" i="1"/>
  <c r="AD85332" i="1"/>
  <c r="AD85331" i="1"/>
  <c r="AD85330" i="1"/>
  <c r="AD85329" i="1"/>
  <c r="AD85328" i="1"/>
  <c r="AD85327" i="1"/>
  <c r="AD85326" i="1"/>
  <c r="AD85325" i="1"/>
  <c r="AD85324" i="1"/>
  <c r="AD85323" i="1"/>
  <c r="AD85322" i="1"/>
  <c r="AD85321" i="1"/>
  <c r="AD85320" i="1"/>
  <c r="AD85319" i="1"/>
  <c r="AD85318" i="1"/>
  <c r="AD85317" i="1"/>
  <c r="AD85316" i="1"/>
  <c r="AD85315" i="1"/>
  <c r="AD85314" i="1"/>
  <c r="AD85313" i="1"/>
  <c r="AD85312" i="1"/>
  <c r="AD85311" i="1"/>
  <c r="AD85310" i="1"/>
  <c r="AD85309" i="1"/>
  <c r="AD85308" i="1"/>
  <c r="AD85307" i="1"/>
  <c r="AD85306" i="1"/>
  <c r="AD85305" i="1"/>
  <c r="AD85304" i="1"/>
  <c r="AD85303" i="1"/>
  <c r="AD85302" i="1"/>
  <c r="AD85301" i="1"/>
  <c r="AD85300" i="1"/>
  <c r="AD85299" i="1"/>
  <c r="AD85298" i="1"/>
  <c r="AD85297" i="1"/>
  <c r="AD85296" i="1"/>
  <c r="AD85295" i="1"/>
  <c r="AD85294" i="1"/>
  <c r="AD85293" i="1"/>
  <c r="AD85292" i="1"/>
  <c r="AD85291" i="1"/>
  <c r="AD85290" i="1"/>
  <c r="AD85289" i="1"/>
  <c r="AD85288" i="1"/>
  <c r="AD85287" i="1"/>
  <c r="AD85286" i="1"/>
  <c r="AD85285" i="1"/>
  <c r="AD85284" i="1"/>
  <c r="AD85283" i="1"/>
  <c r="AD85282" i="1"/>
  <c r="AD85281" i="1"/>
  <c r="AD85280" i="1"/>
  <c r="AD85279" i="1"/>
  <c r="AD85278" i="1"/>
  <c r="AD85277" i="1"/>
  <c r="AD85276" i="1"/>
  <c r="AD85275" i="1"/>
  <c r="AD85274" i="1"/>
  <c r="AD85273" i="1"/>
  <c r="AD85272" i="1"/>
  <c r="AD85271" i="1"/>
  <c r="AD85270" i="1"/>
  <c r="AD85269" i="1"/>
  <c r="AD85268" i="1"/>
  <c r="AD85267" i="1"/>
  <c r="AD85266" i="1"/>
  <c r="AD85265" i="1"/>
  <c r="AD85264" i="1"/>
  <c r="AD85263" i="1"/>
  <c r="AD85262" i="1"/>
  <c r="AD85261" i="1"/>
  <c r="AD85260" i="1"/>
  <c r="AD85259" i="1"/>
  <c r="AD85258" i="1"/>
  <c r="AD85257" i="1"/>
  <c r="AD85256" i="1"/>
  <c r="AD85255" i="1"/>
  <c r="AD85254" i="1"/>
  <c r="AD85253" i="1"/>
  <c r="AD85252" i="1"/>
  <c r="AD85251" i="1"/>
  <c r="AD85250" i="1"/>
  <c r="AD85249" i="1"/>
  <c r="AD85248" i="1"/>
  <c r="AD85247" i="1"/>
  <c r="AD85246" i="1"/>
  <c r="AD85245" i="1"/>
  <c r="AD85244" i="1"/>
  <c r="AD85243" i="1"/>
  <c r="AD85242" i="1"/>
  <c r="AD85241" i="1"/>
  <c r="AD85240" i="1"/>
  <c r="AD85239" i="1"/>
  <c r="AD85238" i="1"/>
  <c r="AD85237" i="1"/>
  <c r="AD85236" i="1"/>
  <c r="AD85235" i="1"/>
  <c r="AD85234" i="1"/>
  <c r="AD85233" i="1"/>
  <c r="AD85232" i="1"/>
  <c r="AD85231" i="1"/>
  <c r="AD85230" i="1"/>
  <c r="AD85229" i="1"/>
  <c r="AD85228" i="1"/>
  <c r="AD85227" i="1"/>
  <c r="AD85226" i="1"/>
  <c r="AD85225" i="1"/>
  <c r="AD85224" i="1"/>
  <c r="AD85223" i="1"/>
  <c r="AD85222" i="1"/>
  <c r="AD85221" i="1"/>
  <c r="AD85220" i="1"/>
  <c r="AD85219" i="1"/>
  <c r="AD85218" i="1"/>
  <c r="AD85217" i="1"/>
  <c r="AD85216" i="1"/>
  <c r="AD85215" i="1"/>
  <c r="AD85214" i="1"/>
  <c r="AD85213" i="1"/>
  <c r="AD85212" i="1"/>
  <c r="AD85211" i="1"/>
  <c r="AD85210" i="1"/>
  <c r="AD85209" i="1"/>
  <c r="AD85208" i="1"/>
  <c r="AD85207" i="1"/>
  <c r="AD85206" i="1"/>
  <c r="AD85205" i="1"/>
  <c r="AD85204" i="1"/>
  <c r="AD85203" i="1"/>
  <c r="AD85202" i="1"/>
  <c r="AD85201" i="1"/>
  <c r="AD85200" i="1"/>
  <c r="AD85199" i="1"/>
  <c r="AD85198" i="1"/>
  <c r="AD85197" i="1"/>
  <c r="AD85196" i="1"/>
  <c r="AD85195" i="1"/>
  <c r="AD85194" i="1"/>
  <c r="AD85193" i="1"/>
  <c r="AD85192" i="1"/>
  <c r="AD85191" i="1"/>
  <c r="AD85190" i="1"/>
  <c r="AD85189" i="1"/>
  <c r="AD85188" i="1"/>
  <c r="AD85187" i="1"/>
  <c r="AD85186" i="1"/>
  <c r="AD85185" i="1"/>
  <c r="AD85184" i="1"/>
  <c r="AD85183" i="1"/>
  <c r="AD85182" i="1"/>
  <c r="AD85181" i="1"/>
  <c r="AD85180" i="1"/>
  <c r="AD85179" i="1"/>
  <c r="AD85178" i="1"/>
  <c r="AD85177" i="1"/>
  <c r="AD85176" i="1"/>
  <c r="AD85175" i="1"/>
  <c r="AD85174" i="1"/>
  <c r="AD85173" i="1"/>
  <c r="AD85172" i="1"/>
  <c r="AD85171" i="1"/>
  <c r="AD85170" i="1"/>
  <c r="AD85169" i="1"/>
  <c r="AD85168" i="1"/>
  <c r="AD85167" i="1"/>
  <c r="AD85166" i="1"/>
  <c r="AD85165" i="1"/>
  <c r="AD85164" i="1"/>
  <c r="AD85163" i="1"/>
  <c r="AD85162" i="1"/>
  <c r="AD85161" i="1"/>
  <c r="AD85160" i="1"/>
  <c r="AD85159" i="1"/>
  <c r="AD85158" i="1"/>
  <c r="AD85157" i="1"/>
  <c r="AD85156" i="1"/>
  <c r="AD85155" i="1"/>
  <c r="AD85154" i="1"/>
  <c r="AD85153" i="1"/>
  <c r="AD85152" i="1"/>
  <c r="AD85151" i="1"/>
  <c r="AD85150" i="1"/>
  <c r="AD85149" i="1"/>
  <c r="AD85148" i="1"/>
  <c r="AD85147" i="1"/>
  <c r="AD85146" i="1"/>
  <c r="AD85145" i="1"/>
  <c r="AD85144" i="1"/>
  <c r="AD85143" i="1"/>
  <c r="AD85142" i="1"/>
  <c r="AD85141" i="1"/>
  <c r="AD85140" i="1"/>
  <c r="AD85139" i="1"/>
  <c r="AD85138" i="1"/>
  <c r="AD85137" i="1"/>
  <c r="AD85136" i="1"/>
  <c r="AD85135" i="1"/>
  <c r="AD85134" i="1"/>
  <c r="AD85133" i="1"/>
  <c r="AD85132" i="1"/>
  <c r="AD85131" i="1"/>
  <c r="AD85130" i="1"/>
  <c r="AD85129" i="1"/>
  <c r="AD85128" i="1"/>
  <c r="AD85127" i="1"/>
  <c r="AD85126" i="1"/>
  <c r="AD85125" i="1"/>
  <c r="AD85124" i="1"/>
  <c r="AD85123" i="1"/>
  <c r="AD85122" i="1"/>
  <c r="AD85121" i="1"/>
  <c r="AD85120" i="1"/>
  <c r="AD85119" i="1"/>
  <c r="AD85118" i="1"/>
  <c r="AD85117" i="1"/>
  <c r="AD85116" i="1"/>
  <c r="AD85115" i="1"/>
  <c r="AD85114" i="1"/>
  <c r="AD85113" i="1"/>
  <c r="AD85112" i="1"/>
  <c r="AD85111" i="1"/>
  <c r="AD85110" i="1"/>
  <c r="AD85109" i="1"/>
  <c r="AD85108" i="1"/>
  <c r="AD85107" i="1"/>
  <c r="AD85106" i="1"/>
  <c r="AD85105" i="1"/>
  <c r="AD85104" i="1"/>
  <c r="AD85103" i="1"/>
  <c r="AD85102" i="1"/>
  <c r="AD85101" i="1"/>
  <c r="AD85100" i="1"/>
  <c r="AD85099" i="1"/>
  <c r="AD85098" i="1"/>
  <c r="AD85097" i="1"/>
  <c r="AD85096" i="1"/>
  <c r="AD85095" i="1"/>
  <c r="AD85094" i="1"/>
  <c r="AD85093" i="1"/>
  <c r="AD85092" i="1"/>
  <c r="AD85091" i="1"/>
  <c r="AD85090" i="1"/>
  <c r="AD85089" i="1"/>
  <c r="AD85088" i="1"/>
  <c r="AD85087" i="1"/>
  <c r="AD85086" i="1"/>
  <c r="AD85085" i="1"/>
  <c r="AD85084" i="1"/>
  <c r="AD85083" i="1"/>
  <c r="AD85082" i="1"/>
  <c r="AD85081" i="1"/>
  <c r="AD85080" i="1"/>
  <c r="AD85079" i="1"/>
  <c r="AD85078" i="1"/>
  <c r="AD85077" i="1"/>
  <c r="AD85076" i="1"/>
  <c r="AD85075" i="1"/>
  <c r="AD85074" i="1"/>
  <c r="AD85073" i="1"/>
  <c r="AD85072" i="1"/>
  <c r="AD85071" i="1"/>
  <c r="AD85070" i="1"/>
  <c r="AD85069" i="1"/>
  <c r="AD85068" i="1"/>
  <c r="AD85067" i="1"/>
  <c r="AD85066" i="1"/>
  <c r="AD85065" i="1"/>
  <c r="AD85064" i="1"/>
  <c r="AD85063" i="1"/>
  <c r="AD85062" i="1"/>
  <c r="AD85061" i="1"/>
  <c r="AD85060" i="1"/>
  <c r="AD85059" i="1"/>
  <c r="AD85058" i="1"/>
  <c r="AD85057" i="1"/>
  <c r="AD85056" i="1"/>
  <c r="AD85055" i="1"/>
  <c r="AD85054" i="1"/>
  <c r="AD85053" i="1"/>
  <c r="AD85052" i="1"/>
  <c r="AD85051" i="1"/>
  <c r="AD85050" i="1"/>
  <c r="AD85049" i="1"/>
  <c r="AD85048" i="1"/>
  <c r="AD85047" i="1"/>
  <c r="AD85046" i="1"/>
  <c r="AD85045" i="1"/>
  <c r="AD85044" i="1"/>
  <c r="AD85043" i="1"/>
  <c r="AD85042" i="1"/>
  <c r="AD85041" i="1"/>
  <c r="AD85040" i="1"/>
  <c r="AD85039" i="1"/>
  <c r="AD85038" i="1"/>
  <c r="AD85037" i="1"/>
  <c r="AD85036" i="1"/>
  <c r="AD85035" i="1"/>
  <c r="AD85034" i="1"/>
  <c r="AD85033" i="1"/>
  <c r="AD85032" i="1"/>
  <c r="AD85031" i="1"/>
  <c r="AD85030" i="1"/>
  <c r="AD85029" i="1"/>
  <c r="AD85028" i="1"/>
  <c r="AD85027" i="1"/>
  <c r="AD85026" i="1"/>
  <c r="AD85025" i="1"/>
  <c r="AD85024" i="1"/>
  <c r="AD85023" i="1"/>
  <c r="AD85022" i="1"/>
  <c r="AD85021" i="1"/>
  <c r="AD85020" i="1"/>
  <c r="AD85019" i="1"/>
  <c r="AD85018" i="1"/>
  <c r="AD85017" i="1"/>
  <c r="AD85016" i="1"/>
  <c r="AD85015" i="1"/>
  <c r="AD85014" i="1"/>
  <c r="AD85013" i="1"/>
  <c r="AD85012" i="1"/>
  <c r="AD85011" i="1"/>
  <c r="AD85010" i="1"/>
  <c r="AD85009" i="1"/>
  <c r="AD85008" i="1"/>
  <c r="AD85007" i="1"/>
  <c r="AD85006" i="1"/>
  <c r="AD85005" i="1"/>
  <c r="AD85004" i="1"/>
  <c r="AD85003" i="1"/>
  <c r="AD85002" i="1"/>
  <c r="AD85001" i="1"/>
  <c r="AD85000" i="1"/>
  <c r="AD84999" i="1"/>
  <c r="AD84998" i="1"/>
  <c r="AD84997" i="1"/>
  <c r="AD84996" i="1"/>
  <c r="AD84995" i="1"/>
  <c r="AD84994" i="1"/>
  <c r="AD84993" i="1"/>
  <c r="AD84992" i="1"/>
  <c r="AD84991" i="1"/>
  <c r="AD84990" i="1"/>
  <c r="AD84989" i="1"/>
  <c r="AD84988" i="1"/>
  <c r="AD84987" i="1"/>
  <c r="AD84986" i="1"/>
  <c r="AD84985" i="1"/>
  <c r="AD84984" i="1"/>
  <c r="AD84983" i="1"/>
  <c r="AD84982" i="1"/>
  <c r="AD84981" i="1"/>
  <c r="AD84980" i="1"/>
  <c r="AD84979" i="1"/>
  <c r="AD84978" i="1"/>
  <c r="AD84977" i="1"/>
  <c r="AD84976" i="1"/>
  <c r="AD84975" i="1"/>
  <c r="AD84974" i="1"/>
  <c r="AD84973" i="1"/>
  <c r="AD84972" i="1"/>
  <c r="AD84971" i="1"/>
  <c r="AD84970" i="1"/>
  <c r="AD84969" i="1"/>
  <c r="AD84968" i="1"/>
  <c r="AD84967" i="1"/>
  <c r="AD84966" i="1"/>
  <c r="AD84965" i="1"/>
  <c r="AD84964" i="1"/>
  <c r="AD84963" i="1"/>
  <c r="AD84962" i="1"/>
  <c r="AD84961" i="1"/>
  <c r="AD84960" i="1"/>
  <c r="AD84959" i="1"/>
  <c r="AD84958" i="1"/>
  <c r="AD84957" i="1"/>
  <c r="AD84956" i="1"/>
  <c r="AD84955" i="1"/>
  <c r="AD84954" i="1"/>
  <c r="AD84953" i="1"/>
  <c r="AD84952" i="1"/>
  <c r="AD84951" i="1"/>
  <c r="AD84950" i="1"/>
  <c r="AD84949" i="1"/>
  <c r="AD84948" i="1"/>
  <c r="AD84947" i="1"/>
  <c r="AD84946" i="1"/>
  <c r="AD84945" i="1"/>
  <c r="AD84944" i="1"/>
  <c r="AD84943" i="1"/>
  <c r="AD84942" i="1"/>
  <c r="AD84941" i="1"/>
  <c r="AD84940" i="1"/>
  <c r="AD84939" i="1"/>
  <c r="AD84938" i="1"/>
  <c r="AD84937" i="1"/>
  <c r="AD84936" i="1"/>
  <c r="AD84935" i="1"/>
  <c r="AD84934" i="1"/>
  <c r="AD84933" i="1"/>
  <c r="AD84932" i="1"/>
  <c r="AD84931" i="1"/>
  <c r="AD84930" i="1"/>
  <c r="AD84929" i="1"/>
  <c r="AD84928" i="1"/>
  <c r="AD84927" i="1"/>
  <c r="AD84926" i="1"/>
  <c r="AD84925" i="1"/>
  <c r="AD84924" i="1"/>
  <c r="AD84923" i="1"/>
  <c r="AD84922" i="1"/>
  <c r="AD84921" i="1"/>
  <c r="AD84920" i="1"/>
  <c r="AD84919" i="1"/>
  <c r="AD84918" i="1"/>
  <c r="AD84917" i="1"/>
  <c r="AD84916" i="1"/>
  <c r="AD84915" i="1"/>
  <c r="AD84914" i="1"/>
  <c r="AD84913" i="1"/>
  <c r="AD84912" i="1"/>
  <c r="AD84911" i="1"/>
  <c r="AD84910" i="1"/>
  <c r="AD84909" i="1"/>
  <c r="AD84908" i="1"/>
  <c r="AD84907" i="1"/>
  <c r="AD84906" i="1"/>
  <c r="AD84905" i="1"/>
  <c r="AD84904" i="1"/>
  <c r="AD84903" i="1"/>
  <c r="AD84902" i="1"/>
  <c r="AD84901" i="1"/>
  <c r="AD84900" i="1"/>
  <c r="AD84899" i="1"/>
  <c r="AD84898" i="1"/>
  <c r="AD84897" i="1"/>
  <c r="AD84896" i="1"/>
  <c r="AD84895" i="1"/>
  <c r="AD84894" i="1"/>
  <c r="AD84893" i="1"/>
  <c r="AD84892" i="1"/>
  <c r="AD84891" i="1"/>
  <c r="AD84890" i="1"/>
  <c r="AD84889" i="1"/>
  <c r="AD84888" i="1"/>
  <c r="AD84887" i="1"/>
  <c r="AD84886" i="1"/>
  <c r="AD84885" i="1"/>
  <c r="AD84884" i="1"/>
  <c r="AD84883" i="1"/>
  <c r="AD84882" i="1"/>
  <c r="AD84881" i="1"/>
  <c r="AD84880" i="1"/>
  <c r="AD84879" i="1"/>
  <c r="AD84878" i="1"/>
  <c r="AD84877" i="1"/>
  <c r="AD84876" i="1"/>
  <c r="AD84875" i="1"/>
  <c r="AD84874" i="1"/>
  <c r="AD84873" i="1"/>
  <c r="AD84872" i="1"/>
  <c r="AD84871" i="1"/>
  <c r="AD84870" i="1"/>
  <c r="AD84869" i="1"/>
  <c r="AD84868" i="1"/>
  <c r="AD84867" i="1"/>
  <c r="AD84866" i="1"/>
  <c r="AD84865" i="1"/>
  <c r="AD84864" i="1"/>
  <c r="AD84863" i="1"/>
  <c r="AD84862" i="1"/>
  <c r="AD84861" i="1"/>
  <c r="AD84860" i="1"/>
  <c r="AD84859" i="1"/>
  <c r="AD84858" i="1"/>
  <c r="AD84857" i="1"/>
  <c r="AD84856" i="1"/>
  <c r="AD84855" i="1"/>
  <c r="AD84854" i="1"/>
  <c r="AD84853" i="1"/>
  <c r="AD84852" i="1"/>
  <c r="AD84851" i="1"/>
  <c r="AD84850" i="1"/>
  <c r="AD84849" i="1"/>
  <c r="AD84848" i="1"/>
  <c r="AD84847" i="1"/>
  <c r="AD84846" i="1"/>
  <c r="AD84845" i="1"/>
  <c r="AD84844" i="1"/>
  <c r="AD84843" i="1"/>
  <c r="AD84842" i="1"/>
  <c r="AD84841" i="1"/>
  <c r="AD84840" i="1"/>
  <c r="AD84839" i="1"/>
  <c r="AD84838" i="1"/>
  <c r="AD84837" i="1"/>
  <c r="AD84836" i="1"/>
  <c r="AD84835" i="1"/>
  <c r="AD84834" i="1"/>
  <c r="AD84833" i="1"/>
  <c r="AD84832" i="1"/>
  <c r="AD84831" i="1"/>
  <c r="AD84830" i="1"/>
  <c r="AD84829" i="1"/>
  <c r="AD84828" i="1"/>
  <c r="AD84827" i="1"/>
  <c r="AD84826" i="1"/>
  <c r="AD84825" i="1"/>
  <c r="AD84824" i="1"/>
  <c r="AD84823" i="1"/>
  <c r="AD84822" i="1"/>
  <c r="AD84821" i="1"/>
  <c r="AD84820" i="1"/>
  <c r="AD84819" i="1"/>
  <c r="AD84818" i="1"/>
  <c r="AD84817" i="1"/>
  <c r="AD84816" i="1"/>
  <c r="AD84815" i="1"/>
  <c r="AD84814" i="1"/>
  <c r="AD84813" i="1"/>
  <c r="AD84812" i="1"/>
  <c r="AD84811" i="1"/>
  <c r="AD84810" i="1"/>
  <c r="AD84809" i="1"/>
  <c r="AD84808" i="1"/>
  <c r="AD84807" i="1"/>
  <c r="AD84806" i="1"/>
  <c r="AD84805" i="1"/>
  <c r="AD84804" i="1"/>
  <c r="AD84803" i="1"/>
  <c r="AD84802" i="1"/>
  <c r="AD84801" i="1"/>
  <c r="AD84800" i="1"/>
  <c r="AD84799" i="1"/>
  <c r="AD84798" i="1"/>
  <c r="AD84797" i="1"/>
  <c r="AD84796" i="1"/>
  <c r="AD84795" i="1"/>
  <c r="AD84794" i="1"/>
  <c r="AD84793" i="1"/>
  <c r="AD84792" i="1"/>
  <c r="AD84791" i="1"/>
  <c r="AD84790" i="1"/>
  <c r="AD84789" i="1"/>
  <c r="AD84788" i="1"/>
  <c r="AD84787" i="1"/>
  <c r="AD84786" i="1"/>
  <c r="AD84785" i="1"/>
  <c r="AD84784" i="1"/>
  <c r="AD84783" i="1"/>
  <c r="AD84782" i="1"/>
  <c r="AD84781" i="1"/>
  <c r="AD84780" i="1"/>
  <c r="AD84779" i="1"/>
  <c r="AD84778" i="1"/>
  <c r="AD84777" i="1"/>
  <c r="AD84776" i="1"/>
  <c r="AD84775" i="1"/>
  <c r="AD84774" i="1"/>
  <c r="AD84773" i="1"/>
  <c r="AD84772" i="1"/>
  <c r="AD84771" i="1"/>
  <c r="AD84770" i="1"/>
  <c r="AD84769" i="1"/>
  <c r="AD84768" i="1"/>
  <c r="AD84767" i="1"/>
  <c r="AD84766" i="1"/>
  <c r="AD84765" i="1"/>
  <c r="AD84764" i="1"/>
  <c r="AD84763" i="1"/>
  <c r="AD84762" i="1"/>
  <c r="AD84761" i="1"/>
  <c r="AD84760" i="1"/>
  <c r="AD84759" i="1"/>
  <c r="AD84758" i="1"/>
  <c r="AD84757" i="1"/>
  <c r="AD84756" i="1"/>
  <c r="AD84755" i="1"/>
  <c r="AD84754" i="1"/>
  <c r="AD84753" i="1"/>
  <c r="AD84752" i="1"/>
  <c r="AD84751" i="1"/>
  <c r="AD84750" i="1"/>
  <c r="AD84749" i="1"/>
  <c r="AD84748" i="1"/>
  <c r="AD84747" i="1"/>
  <c r="AD84746" i="1"/>
  <c r="AD84745" i="1"/>
  <c r="AD84744" i="1"/>
  <c r="AD84743" i="1"/>
  <c r="AD84742" i="1"/>
  <c r="AD84741" i="1"/>
  <c r="AD84740" i="1"/>
  <c r="AD84739" i="1"/>
  <c r="AD84738" i="1"/>
  <c r="AD84737" i="1"/>
  <c r="AD84736" i="1"/>
  <c r="AD84735" i="1"/>
  <c r="AD84734" i="1"/>
  <c r="AD84733" i="1"/>
  <c r="AD84732" i="1"/>
  <c r="AD84731" i="1"/>
  <c r="AD84730" i="1"/>
  <c r="AD84729" i="1"/>
  <c r="AD84728" i="1"/>
  <c r="AD84727" i="1"/>
  <c r="AD84726" i="1"/>
  <c r="AD84725" i="1"/>
  <c r="AD84724" i="1"/>
  <c r="AD84723" i="1"/>
  <c r="AD84722" i="1"/>
  <c r="AD84721" i="1"/>
  <c r="AD84720" i="1"/>
  <c r="AD84719" i="1"/>
  <c r="AD84718" i="1"/>
  <c r="AD84717" i="1"/>
  <c r="AD84716" i="1"/>
  <c r="AD84715" i="1"/>
  <c r="AD84714" i="1"/>
  <c r="AD84713" i="1"/>
  <c r="AD84712" i="1"/>
  <c r="AD84711" i="1"/>
  <c r="AD84710" i="1"/>
  <c r="AD84709" i="1"/>
  <c r="AD84708" i="1"/>
  <c r="AD84707" i="1"/>
  <c r="AD84706" i="1"/>
  <c r="AD84705" i="1"/>
  <c r="AD84704" i="1"/>
  <c r="AD84703" i="1"/>
  <c r="AD84702" i="1"/>
  <c r="AD84701" i="1"/>
  <c r="AD84700" i="1"/>
  <c r="AD84699" i="1"/>
  <c r="AD84698" i="1"/>
  <c r="AD84697" i="1"/>
  <c r="AD84696" i="1"/>
  <c r="AD84695" i="1"/>
  <c r="AD84694" i="1"/>
  <c r="AD84693" i="1"/>
  <c r="AD84692" i="1"/>
  <c r="AD84691" i="1"/>
  <c r="AD84690" i="1"/>
  <c r="AD84689" i="1"/>
  <c r="AD84688" i="1"/>
  <c r="AD84687" i="1"/>
  <c r="AD84686" i="1"/>
  <c r="AD84685" i="1"/>
  <c r="AD84684" i="1"/>
  <c r="AD84683" i="1"/>
  <c r="AD84682" i="1"/>
  <c r="AD84681" i="1"/>
  <c r="AD84680" i="1"/>
  <c r="AD84679" i="1"/>
  <c r="AD84678" i="1"/>
  <c r="AD84677" i="1"/>
  <c r="AD84676" i="1"/>
  <c r="AD84675" i="1"/>
  <c r="AD84674" i="1"/>
  <c r="AD84673" i="1"/>
  <c r="AD84672" i="1"/>
  <c r="AD84671" i="1"/>
  <c r="AD84670" i="1"/>
  <c r="AD84669" i="1"/>
  <c r="AD84668" i="1"/>
  <c r="AD84667" i="1"/>
  <c r="AD84666" i="1"/>
  <c r="AD84665" i="1"/>
  <c r="AD84664" i="1"/>
  <c r="AD84663" i="1"/>
  <c r="AD84662" i="1"/>
  <c r="AD84661" i="1"/>
  <c r="AD84660" i="1"/>
  <c r="AD84659" i="1"/>
  <c r="AD84658" i="1"/>
  <c r="AD84657" i="1"/>
  <c r="AD84656" i="1"/>
  <c r="AD84655" i="1"/>
  <c r="AD84654" i="1"/>
  <c r="AD84653" i="1"/>
  <c r="AD84652" i="1"/>
  <c r="AD84651" i="1"/>
  <c r="AD84650" i="1"/>
  <c r="AD84649" i="1"/>
  <c r="AD84648" i="1"/>
  <c r="AD84647" i="1"/>
  <c r="AD84646" i="1"/>
  <c r="AD84645" i="1"/>
  <c r="AD84644" i="1"/>
  <c r="AD84643" i="1"/>
  <c r="AD84642" i="1"/>
  <c r="AD84641" i="1"/>
  <c r="AD84640" i="1"/>
  <c r="AD84639" i="1"/>
  <c r="AD84638" i="1"/>
  <c r="AD84637" i="1"/>
  <c r="AD84636" i="1"/>
  <c r="AD84635" i="1"/>
  <c r="AD84634" i="1"/>
  <c r="AD84633" i="1"/>
  <c r="AD84632" i="1"/>
  <c r="AD84631" i="1"/>
  <c r="AD84630" i="1"/>
  <c r="AD84629" i="1"/>
  <c r="AD84628" i="1"/>
  <c r="AD84627" i="1"/>
  <c r="AD84626" i="1"/>
  <c r="AD84625" i="1"/>
  <c r="AD84624" i="1"/>
  <c r="AD84623" i="1"/>
  <c r="AD84622" i="1"/>
  <c r="AD84621" i="1"/>
  <c r="AD84620" i="1"/>
  <c r="AD84619" i="1"/>
  <c r="AD84618" i="1"/>
  <c r="AD84617" i="1"/>
  <c r="AD84616" i="1"/>
  <c r="AD84615" i="1"/>
  <c r="AD84614" i="1"/>
  <c r="AD84613" i="1"/>
  <c r="AD84612" i="1"/>
  <c r="AD84611" i="1"/>
  <c r="AD84610" i="1"/>
  <c r="AD84609" i="1"/>
  <c r="AD84608" i="1"/>
  <c r="AD84607" i="1"/>
  <c r="AD84606" i="1"/>
  <c r="AD84605" i="1"/>
  <c r="AD84604" i="1"/>
  <c r="AD84603" i="1"/>
  <c r="AD84602" i="1"/>
  <c r="AD84601" i="1"/>
  <c r="AD84600" i="1"/>
  <c r="AD84599" i="1"/>
  <c r="AD84598" i="1"/>
  <c r="AD84597" i="1"/>
  <c r="AD84596" i="1"/>
  <c r="AD84595" i="1"/>
  <c r="AD84594" i="1"/>
  <c r="AD84593" i="1"/>
  <c r="AD84592" i="1"/>
  <c r="AD84591" i="1"/>
  <c r="AD84590" i="1"/>
  <c r="AD84589" i="1"/>
  <c r="AD84588" i="1"/>
  <c r="AD84587" i="1"/>
  <c r="AD84586" i="1"/>
  <c r="AD84585" i="1"/>
  <c r="AD84584" i="1"/>
  <c r="AD84583" i="1"/>
  <c r="AD84582" i="1"/>
  <c r="AD84581" i="1"/>
  <c r="AD84580" i="1"/>
  <c r="AD84579" i="1"/>
  <c r="AD84578" i="1"/>
  <c r="AD84577" i="1"/>
  <c r="AD84576" i="1"/>
  <c r="AD84575" i="1"/>
  <c r="AD84574" i="1"/>
  <c r="AD84573" i="1"/>
  <c r="AD84572" i="1"/>
  <c r="AD84571" i="1"/>
  <c r="AD84570" i="1"/>
  <c r="AD84569" i="1"/>
  <c r="AD84568" i="1"/>
  <c r="AD84567" i="1"/>
  <c r="AD84566" i="1"/>
  <c r="AD84565" i="1"/>
  <c r="AD84564" i="1"/>
  <c r="AD84563" i="1"/>
  <c r="AD84562" i="1"/>
  <c r="AD84561" i="1"/>
  <c r="AD84560" i="1"/>
  <c r="AD84559" i="1"/>
  <c r="AD84558" i="1"/>
  <c r="AD84557" i="1"/>
  <c r="AD84556" i="1"/>
  <c r="AD84555" i="1"/>
  <c r="AD84554" i="1"/>
  <c r="AD84553" i="1"/>
  <c r="AD84552" i="1"/>
  <c r="AD84551" i="1"/>
  <c r="AD84550" i="1"/>
  <c r="AD84549" i="1"/>
  <c r="AD84548" i="1"/>
  <c r="AD84547" i="1"/>
  <c r="AD84546" i="1"/>
  <c r="AD84545" i="1"/>
  <c r="AD84544" i="1"/>
  <c r="AD84543" i="1"/>
  <c r="AD84542" i="1"/>
  <c r="AD84541" i="1"/>
  <c r="AD84540" i="1"/>
  <c r="AD84539" i="1"/>
  <c r="AD84538" i="1"/>
  <c r="AD84537" i="1"/>
  <c r="AD84536" i="1"/>
  <c r="AD84535" i="1"/>
  <c r="AD84534" i="1"/>
  <c r="AD84533" i="1"/>
  <c r="AD84532" i="1"/>
  <c r="AD84531" i="1"/>
  <c r="AD84530" i="1"/>
  <c r="AD84529" i="1"/>
  <c r="AD84528" i="1"/>
  <c r="AD84527" i="1"/>
  <c r="AD84526" i="1"/>
  <c r="AD84525" i="1"/>
  <c r="AD84524" i="1"/>
  <c r="AD84523" i="1"/>
  <c r="AD84522" i="1"/>
  <c r="AD84521" i="1"/>
  <c r="AD84520" i="1"/>
  <c r="AD84519" i="1"/>
  <c r="AD84518" i="1"/>
  <c r="AD84517" i="1"/>
  <c r="AD84516" i="1"/>
  <c r="AD84515" i="1"/>
  <c r="AD84514" i="1"/>
  <c r="AD84513" i="1"/>
  <c r="AD84512" i="1"/>
  <c r="AD84511" i="1"/>
  <c r="AD84510" i="1"/>
  <c r="AD84509" i="1"/>
  <c r="AD84508" i="1"/>
  <c r="AD84507" i="1"/>
  <c r="AD84506" i="1"/>
  <c r="AD84505" i="1"/>
  <c r="AD84504" i="1"/>
  <c r="AD84503" i="1"/>
  <c r="AD84502" i="1"/>
  <c r="AD84501" i="1"/>
  <c r="AD84500" i="1"/>
  <c r="AD84499" i="1"/>
  <c r="AD84498" i="1"/>
  <c r="AD84497" i="1"/>
  <c r="AD84496" i="1"/>
  <c r="AD84495" i="1"/>
  <c r="AD84494" i="1"/>
  <c r="AD84493" i="1"/>
  <c r="AD84492" i="1"/>
  <c r="AD84491" i="1"/>
  <c r="AD84490" i="1"/>
  <c r="AD84489" i="1"/>
  <c r="AD84488" i="1"/>
  <c r="AD84487" i="1"/>
  <c r="AD84486" i="1"/>
  <c r="AD84485" i="1"/>
  <c r="AD84484" i="1"/>
  <c r="AD84483" i="1"/>
  <c r="AD84482" i="1"/>
  <c r="AD84481" i="1"/>
  <c r="AD84480" i="1"/>
  <c r="AD84479" i="1"/>
  <c r="AD84478" i="1"/>
  <c r="AD84477" i="1"/>
  <c r="AD84476" i="1"/>
  <c r="AD84475" i="1"/>
  <c r="AD84474" i="1"/>
  <c r="AD84473" i="1"/>
  <c r="AD84472" i="1"/>
  <c r="AD84471" i="1"/>
  <c r="AD84470" i="1"/>
  <c r="AD84469" i="1"/>
  <c r="AD84468" i="1"/>
  <c r="AD84467" i="1"/>
  <c r="AD84466" i="1"/>
  <c r="AD84465" i="1"/>
  <c r="AD84464" i="1"/>
  <c r="AD84463" i="1"/>
  <c r="AD84462" i="1"/>
  <c r="AD84461" i="1"/>
  <c r="AD84460" i="1"/>
  <c r="AD84459" i="1"/>
  <c r="AD84458" i="1"/>
  <c r="AD84457" i="1"/>
  <c r="AD84456" i="1"/>
  <c r="AD84455" i="1"/>
  <c r="AD84454" i="1"/>
  <c r="AD84453" i="1"/>
  <c r="AD84452" i="1"/>
  <c r="AD84451" i="1"/>
  <c r="AD84450" i="1"/>
  <c r="AD84449" i="1"/>
  <c r="AD84448" i="1"/>
  <c r="AD84447" i="1"/>
  <c r="AD84446" i="1"/>
  <c r="AD84445" i="1"/>
  <c r="AD84444" i="1"/>
  <c r="AD84443" i="1"/>
  <c r="AD84442" i="1"/>
  <c r="AD84441" i="1"/>
  <c r="AD84440" i="1"/>
  <c r="AD84439" i="1"/>
  <c r="AD84438" i="1"/>
  <c r="AD84437" i="1"/>
  <c r="AD84436" i="1"/>
  <c r="AD84435" i="1"/>
  <c r="AD84434" i="1"/>
  <c r="AD84433" i="1"/>
  <c r="AD84432" i="1"/>
  <c r="AD84431" i="1"/>
  <c r="AD84430" i="1"/>
  <c r="AD84429" i="1"/>
  <c r="AD84428" i="1"/>
  <c r="AD84427" i="1"/>
  <c r="AD84426" i="1"/>
  <c r="AD84425" i="1"/>
  <c r="AD84424" i="1"/>
  <c r="AD84423" i="1"/>
  <c r="AD84422" i="1"/>
  <c r="AD84421" i="1"/>
  <c r="AD84420" i="1"/>
  <c r="AD84419" i="1"/>
  <c r="AD84418" i="1"/>
  <c r="AD84417" i="1"/>
  <c r="AD84416" i="1"/>
  <c r="AD84415" i="1"/>
  <c r="AD84414" i="1"/>
  <c r="AD84413" i="1"/>
  <c r="AD84412" i="1"/>
  <c r="AD84411" i="1"/>
  <c r="AD84410" i="1"/>
  <c r="AD84409" i="1"/>
  <c r="AD84408" i="1"/>
  <c r="AD84407" i="1"/>
  <c r="AD84406" i="1"/>
  <c r="AD84405" i="1"/>
  <c r="AD84404" i="1"/>
  <c r="AD84403" i="1"/>
  <c r="AD84402" i="1"/>
  <c r="AD84401" i="1"/>
  <c r="AD84400" i="1"/>
  <c r="AD84399" i="1"/>
  <c r="AD84398" i="1"/>
  <c r="AD84397" i="1"/>
  <c r="AD84396" i="1"/>
  <c r="AD84395" i="1"/>
  <c r="AD84394" i="1"/>
  <c r="AD84393" i="1"/>
  <c r="AD84392" i="1"/>
  <c r="AD84391" i="1"/>
  <c r="AD84390" i="1"/>
  <c r="AD84389" i="1"/>
  <c r="AD84388" i="1"/>
  <c r="AD84387" i="1"/>
  <c r="AD84386" i="1"/>
  <c r="AD84385" i="1"/>
  <c r="AD84384" i="1"/>
  <c r="AD84383" i="1"/>
  <c r="AD84382" i="1"/>
  <c r="AD84381" i="1"/>
  <c r="AD84380" i="1"/>
  <c r="AD84379" i="1"/>
  <c r="AD84378" i="1"/>
  <c r="AD84377" i="1"/>
  <c r="AD84376" i="1"/>
  <c r="AD84375" i="1"/>
  <c r="AD84374" i="1"/>
  <c r="AD84373" i="1"/>
  <c r="AD84372" i="1"/>
  <c r="AD84371" i="1"/>
  <c r="AD84370" i="1"/>
  <c r="AD84369" i="1"/>
  <c r="AD84368" i="1"/>
  <c r="AD84367" i="1"/>
  <c r="AD84366" i="1"/>
  <c r="AD84365" i="1"/>
  <c r="AD84364" i="1"/>
  <c r="AD84363" i="1"/>
  <c r="AD84362" i="1"/>
  <c r="AD84361" i="1"/>
  <c r="AD84360" i="1"/>
  <c r="AD84359" i="1"/>
  <c r="AD84358" i="1"/>
  <c r="AD84357" i="1"/>
  <c r="AD84356" i="1"/>
  <c r="AD84355" i="1"/>
  <c r="AD84354" i="1"/>
  <c r="AD84353" i="1"/>
  <c r="AD84352" i="1"/>
  <c r="AD84351" i="1"/>
  <c r="AD84350" i="1"/>
  <c r="AD84349" i="1"/>
  <c r="AD84348" i="1"/>
  <c r="AD84347" i="1"/>
  <c r="AD84346" i="1"/>
  <c r="AD84345" i="1"/>
  <c r="AD84344" i="1"/>
  <c r="AD84343" i="1"/>
  <c r="AD84342" i="1"/>
  <c r="AD84341" i="1"/>
  <c r="AD84340" i="1"/>
  <c r="AD84339" i="1"/>
  <c r="AD84338" i="1"/>
  <c r="AD84337" i="1"/>
  <c r="AD84336" i="1"/>
  <c r="AD84335" i="1"/>
  <c r="AD84334" i="1"/>
  <c r="AD84333" i="1"/>
  <c r="AD84332" i="1"/>
  <c r="AD84331" i="1"/>
  <c r="AD84330" i="1"/>
  <c r="AD84329" i="1"/>
  <c r="AD84328" i="1"/>
  <c r="AD84327" i="1"/>
  <c r="AD84326" i="1"/>
  <c r="AD84325" i="1"/>
  <c r="AD84324" i="1"/>
  <c r="AD84323" i="1"/>
  <c r="AD84322" i="1"/>
  <c r="AD84321" i="1"/>
  <c r="AD84320" i="1"/>
  <c r="AD84319" i="1"/>
  <c r="AD84318" i="1"/>
  <c r="AD84317" i="1"/>
  <c r="AD84316" i="1"/>
  <c r="AD84315" i="1"/>
  <c r="AD84314" i="1"/>
  <c r="AD84313" i="1"/>
  <c r="AD84312" i="1"/>
  <c r="AD84311" i="1"/>
  <c r="AD84310" i="1"/>
  <c r="AD84309" i="1"/>
  <c r="AD84308" i="1"/>
  <c r="AD84307" i="1"/>
  <c r="AD84306" i="1"/>
  <c r="AD84305" i="1"/>
  <c r="AD84304" i="1"/>
  <c r="AD84303" i="1"/>
  <c r="AD84302" i="1"/>
  <c r="AD84301" i="1"/>
  <c r="AD84300" i="1"/>
  <c r="AD84299" i="1"/>
  <c r="AD84298" i="1"/>
  <c r="AD84297" i="1"/>
  <c r="AD84296" i="1"/>
  <c r="AD84295" i="1"/>
  <c r="AD84294" i="1"/>
  <c r="AD84293" i="1"/>
  <c r="AD84292" i="1"/>
  <c r="AD84291" i="1"/>
  <c r="AD84290" i="1"/>
  <c r="AD84289" i="1"/>
  <c r="AD84288" i="1"/>
  <c r="AD84287" i="1"/>
  <c r="AD84286" i="1"/>
  <c r="AD84285" i="1"/>
  <c r="AD84284" i="1"/>
  <c r="AD84283" i="1"/>
  <c r="AD84282" i="1"/>
  <c r="AD84281" i="1"/>
  <c r="AD84280" i="1"/>
  <c r="AD84279" i="1"/>
  <c r="AD84278" i="1"/>
  <c r="AD84277" i="1"/>
  <c r="AD84276" i="1"/>
  <c r="AD84275" i="1"/>
  <c r="AD84274" i="1"/>
  <c r="AD84273" i="1"/>
  <c r="AD84272" i="1"/>
  <c r="AD84271" i="1"/>
  <c r="AD84270" i="1"/>
  <c r="AD84269" i="1"/>
  <c r="AD84268" i="1"/>
  <c r="AD84267" i="1"/>
  <c r="AD84266" i="1"/>
  <c r="AD84265" i="1"/>
  <c r="AD84264" i="1"/>
  <c r="AD84263" i="1"/>
  <c r="AD84262" i="1"/>
  <c r="AD84261" i="1"/>
  <c r="AD84260" i="1"/>
  <c r="AD84259" i="1"/>
  <c r="AD84258" i="1"/>
  <c r="AD84257" i="1"/>
  <c r="AD84256" i="1"/>
  <c r="AD84255" i="1"/>
  <c r="AD84254" i="1"/>
  <c r="AD84253" i="1"/>
  <c r="AD84252" i="1"/>
  <c r="AD84251" i="1"/>
  <c r="AD84250" i="1"/>
  <c r="AD84249" i="1"/>
  <c r="AD84248" i="1"/>
  <c r="AD84247" i="1"/>
  <c r="AD84246" i="1"/>
  <c r="AD84245" i="1"/>
  <c r="AD84244" i="1"/>
  <c r="AD84243" i="1"/>
  <c r="AD84242" i="1"/>
  <c r="AD84241" i="1"/>
  <c r="AD84240" i="1"/>
  <c r="AD84239" i="1"/>
  <c r="AD84238" i="1"/>
  <c r="AD84237" i="1"/>
  <c r="AD84236" i="1"/>
  <c r="AD84235" i="1"/>
  <c r="AD84234" i="1"/>
  <c r="AD84233" i="1"/>
  <c r="AD84232" i="1"/>
  <c r="AD84231" i="1"/>
  <c r="AD84230" i="1"/>
  <c r="AD84229" i="1"/>
  <c r="AD84228" i="1"/>
  <c r="AD84227" i="1"/>
  <c r="AD84226" i="1"/>
  <c r="AD84225" i="1"/>
  <c r="AD84224" i="1"/>
  <c r="AD84223" i="1"/>
  <c r="AD84222" i="1"/>
  <c r="AD84221" i="1"/>
  <c r="AD84220" i="1"/>
  <c r="AD84219" i="1"/>
  <c r="AD84218" i="1"/>
  <c r="AD84217" i="1"/>
  <c r="AD84216" i="1"/>
  <c r="AD84215" i="1"/>
  <c r="AD84214" i="1"/>
  <c r="AD84213" i="1"/>
  <c r="AD84212" i="1"/>
  <c r="AD84211" i="1"/>
  <c r="AD84210" i="1"/>
  <c r="AD84209" i="1"/>
  <c r="AD84208" i="1"/>
  <c r="AD84207" i="1"/>
  <c r="AD84206" i="1"/>
  <c r="AD84205" i="1"/>
  <c r="AD84204" i="1"/>
  <c r="AD84203" i="1"/>
  <c r="AD84202" i="1"/>
  <c r="AD84201" i="1"/>
  <c r="AD84200" i="1"/>
  <c r="AD84199" i="1"/>
  <c r="AD84198" i="1"/>
  <c r="AD84197" i="1"/>
  <c r="AD84196" i="1"/>
  <c r="AD84195" i="1"/>
  <c r="AD84194" i="1"/>
  <c r="AD84193" i="1"/>
  <c r="AD84192" i="1"/>
  <c r="AD84191" i="1"/>
  <c r="AD84190" i="1"/>
  <c r="AD84189" i="1"/>
  <c r="AD84188" i="1"/>
  <c r="AD84187" i="1"/>
  <c r="AD84186" i="1"/>
  <c r="AD84185" i="1"/>
  <c r="AD84184" i="1"/>
  <c r="AD84183" i="1"/>
  <c r="AD84182" i="1"/>
  <c r="AD84181" i="1"/>
  <c r="AD84180" i="1"/>
  <c r="AD84179" i="1"/>
  <c r="AD84178" i="1"/>
  <c r="AD84177" i="1"/>
  <c r="AD84176" i="1"/>
  <c r="AD84175" i="1"/>
  <c r="AD84174" i="1"/>
  <c r="AD84173" i="1"/>
  <c r="AD84172" i="1"/>
  <c r="AD84171" i="1"/>
  <c r="AD84170" i="1"/>
  <c r="AD84169" i="1"/>
  <c r="AD84168" i="1"/>
  <c r="AD84167" i="1"/>
  <c r="AD84166" i="1"/>
  <c r="AD84165" i="1"/>
  <c r="AD84164" i="1"/>
  <c r="AD84163" i="1"/>
  <c r="AD84162" i="1"/>
  <c r="AD84161" i="1"/>
  <c r="AD84160" i="1"/>
  <c r="AD84159" i="1"/>
  <c r="AD84158" i="1"/>
  <c r="AD84157" i="1"/>
  <c r="AD84156" i="1"/>
  <c r="AD84155" i="1"/>
  <c r="AD84154" i="1"/>
  <c r="AD84153" i="1"/>
  <c r="AD84152" i="1"/>
  <c r="AD84151" i="1"/>
  <c r="AD84150" i="1"/>
  <c r="AD84149" i="1"/>
  <c r="AD84148" i="1"/>
  <c r="AD84147" i="1"/>
  <c r="AD84146" i="1"/>
  <c r="AD84145" i="1"/>
  <c r="AD84144" i="1"/>
  <c r="AD84143" i="1"/>
  <c r="AD84142" i="1"/>
  <c r="AD84141" i="1"/>
  <c r="AD84140" i="1"/>
  <c r="AD84139" i="1"/>
  <c r="AD84138" i="1"/>
  <c r="AD84137" i="1"/>
  <c r="AD84136" i="1"/>
  <c r="AD84135" i="1"/>
  <c r="AD84134" i="1"/>
  <c r="AD84133" i="1"/>
  <c r="AD84132" i="1"/>
  <c r="AD84131" i="1"/>
  <c r="AD84130" i="1"/>
  <c r="AD84129" i="1"/>
  <c r="AD84128" i="1"/>
  <c r="AD84127" i="1"/>
  <c r="AD84126" i="1"/>
  <c r="AD84125" i="1"/>
  <c r="AD84124" i="1"/>
  <c r="AD84123" i="1"/>
  <c r="AD84122" i="1"/>
  <c r="AD84121" i="1"/>
  <c r="AD84120" i="1"/>
  <c r="AD84119" i="1"/>
  <c r="AD84118" i="1"/>
  <c r="AD84117" i="1"/>
  <c r="AD84116" i="1"/>
  <c r="AD84115" i="1"/>
  <c r="AD84114" i="1"/>
  <c r="AD84113" i="1"/>
  <c r="AD84112" i="1"/>
  <c r="AD84111" i="1"/>
  <c r="AD84110" i="1"/>
  <c r="AD84109" i="1"/>
  <c r="AD84108" i="1"/>
  <c r="AD84107" i="1"/>
  <c r="AD84106" i="1"/>
  <c r="AD84105" i="1"/>
  <c r="AD84104" i="1"/>
  <c r="AD84103" i="1"/>
  <c r="AD84102" i="1"/>
  <c r="AD84101" i="1"/>
  <c r="AD84100" i="1"/>
  <c r="AD84099" i="1"/>
  <c r="AD84098" i="1"/>
  <c r="AD84097" i="1"/>
  <c r="AD84096" i="1"/>
  <c r="AD84095" i="1"/>
  <c r="AD84094" i="1"/>
  <c r="AD84093" i="1"/>
  <c r="AD84092" i="1"/>
  <c r="AD84091" i="1"/>
  <c r="AD84090" i="1"/>
  <c r="AD84089" i="1"/>
  <c r="AD84088" i="1"/>
  <c r="AD84087" i="1"/>
  <c r="AD84086" i="1"/>
  <c r="AD84085" i="1"/>
  <c r="AD84084" i="1"/>
  <c r="AD84083" i="1"/>
  <c r="AD84082" i="1"/>
  <c r="AD84081" i="1"/>
  <c r="AD84080" i="1"/>
  <c r="AD84079" i="1"/>
  <c r="AD84078" i="1"/>
  <c r="AD84077" i="1"/>
  <c r="AD84076" i="1"/>
  <c r="AD84075" i="1"/>
  <c r="AD84074" i="1"/>
  <c r="AD84073" i="1"/>
  <c r="AD84072" i="1"/>
  <c r="AD84071" i="1"/>
  <c r="AD84070" i="1"/>
  <c r="AD84069" i="1"/>
  <c r="AD84068" i="1"/>
  <c r="AD84067" i="1"/>
  <c r="AD84066" i="1"/>
  <c r="AD84065" i="1"/>
  <c r="AD84064" i="1"/>
  <c r="AD84063" i="1"/>
  <c r="AD84062" i="1"/>
  <c r="AD84061" i="1"/>
  <c r="AD84060" i="1"/>
  <c r="AD84059" i="1"/>
  <c r="AD84058" i="1"/>
  <c r="AD84057" i="1"/>
  <c r="AD84056" i="1"/>
  <c r="AD84055" i="1"/>
  <c r="AD84054" i="1"/>
  <c r="AD84053" i="1"/>
  <c r="AD84052" i="1"/>
  <c r="AD84051" i="1"/>
  <c r="AD84050" i="1"/>
  <c r="AD84049" i="1"/>
  <c r="AD84048" i="1"/>
  <c r="AD84047" i="1"/>
  <c r="AD84046" i="1"/>
  <c r="AD84045" i="1"/>
  <c r="AD84044" i="1"/>
  <c r="AD84043" i="1"/>
  <c r="AD84042" i="1"/>
  <c r="AD84041" i="1"/>
  <c r="AD84040" i="1"/>
  <c r="AD84039" i="1"/>
  <c r="AD84038" i="1"/>
  <c r="AD84037" i="1"/>
  <c r="AD84036" i="1"/>
  <c r="AD84035" i="1"/>
  <c r="AD84034" i="1"/>
  <c r="AD84033" i="1"/>
  <c r="AD84032" i="1"/>
  <c r="AD84031" i="1"/>
  <c r="AD84030" i="1"/>
  <c r="AD84029" i="1"/>
  <c r="AD84028" i="1"/>
  <c r="AD84027" i="1"/>
  <c r="AD84026" i="1"/>
  <c r="AD84025" i="1"/>
  <c r="AD84024" i="1"/>
  <c r="AD84023" i="1"/>
  <c r="AD84022" i="1"/>
  <c r="AD84021" i="1"/>
  <c r="AD84020" i="1"/>
  <c r="AD84019" i="1"/>
  <c r="AD84018" i="1"/>
  <c r="AD84017" i="1"/>
  <c r="AD84016" i="1"/>
  <c r="AD84015" i="1"/>
  <c r="AD84014" i="1"/>
  <c r="AD84013" i="1"/>
  <c r="AD84012" i="1"/>
  <c r="AD84011" i="1"/>
  <c r="AD84010" i="1"/>
  <c r="AD84009" i="1"/>
  <c r="AD84008" i="1"/>
  <c r="AD84007" i="1"/>
  <c r="AD84006" i="1"/>
  <c r="AD84005" i="1"/>
  <c r="AD84004" i="1"/>
  <c r="AD84003" i="1"/>
  <c r="AD84002" i="1"/>
  <c r="AD84001" i="1"/>
  <c r="AD84000" i="1"/>
  <c r="AD83999" i="1"/>
  <c r="AD83998" i="1"/>
  <c r="AD83997" i="1"/>
  <c r="AD83996" i="1"/>
  <c r="AD83995" i="1"/>
  <c r="AD83994" i="1"/>
  <c r="AD83993" i="1"/>
  <c r="AD83992" i="1"/>
  <c r="AD83991" i="1"/>
  <c r="AD83990" i="1"/>
  <c r="AD83989" i="1"/>
  <c r="AD83988" i="1"/>
  <c r="AD83987" i="1"/>
  <c r="AD83986" i="1"/>
  <c r="AD83985" i="1"/>
  <c r="AD83984" i="1"/>
  <c r="AD83983" i="1"/>
  <c r="AD83982" i="1"/>
  <c r="AD83981" i="1"/>
  <c r="AD83980" i="1"/>
  <c r="AD83979" i="1"/>
  <c r="AD83978" i="1"/>
  <c r="AD83977" i="1"/>
  <c r="AD83976" i="1"/>
  <c r="AD83975" i="1"/>
  <c r="AD83974" i="1"/>
  <c r="AD83973" i="1"/>
  <c r="AD83972" i="1"/>
  <c r="AD83971" i="1"/>
  <c r="AD83970" i="1"/>
  <c r="AD83969" i="1"/>
  <c r="AD83968" i="1"/>
  <c r="AD83967" i="1"/>
  <c r="AD83966" i="1"/>
  <c r="AD83965" i="1"/>
  <c r="AD83964" i="1"/>
  <c r="AD83963" i="1"/>
  <c r="AD83962" i="1"/>
  <c r="AD83961" i="1"/>
  <c r="AD83960" i="1"/>
  <c r="AD83959" i="1"/>
  <c r="AD83958" i="1"/>
  <c r="AD83957" i="1"/>
  <c r="AD83956" i="1"/>
  <c r="AD83955" i="1"/>
  <c r="AD83954" i="1"/>
  <c r="AD83953" i="1"/>
  <c r="AD83952" i="1"/>
  <c r="AD83951" i="1"/>
  <c r="AD83950" i="1"/>
  <c r="AD83949" i="1"/>
  <c r="AD83948" i="1"/>
  <c r="AD83947" i="1"/>
  <c r="AD83946" i="1"/>
  <c r="AD83945" i="1"/>
  <c r="AD83944" i="1"/>
  <c r="AD83943" i="1"/>
  <c r="AD83942" i="1"/>
  <c r="AD83941" i="1"/>
  <c r="AD83940" i="1"/>
  <c r="AD83939" i="1"/>
  <c r="AD83938" i="1"/>
  <c r="AD83937" i="1"/>
  <c r="AD83936" i="1"/>
  <c r="AD83935" i="1"/>
  <c r="AD83934" i="1"/>
  <c r="AD83933" i="1"/>
  <c r="AD83932" i="1"/>
  <c r="AD83931" i="1"/>
  <c r="AD83930" i="1"/>
  <c r="AD83929" i="1"/>
  <c r="AD83928" i="1"/>
  <c r="AD83927" i="1"/>
  <c r="AD83926" i="1"/>
  <c r="AD83925" i="1"/>
  <c r="AD83924" i="1"/>
  <c r="AD83923" i="1"/>
  <c r="AD83922" i="1"/>
  <c r="AD83921" i="1"/>
  <c r="AD83920" i="1"/>
  <c r="AD83919" i="1"/>
  <c r="AD83918" i="1"/>
  <c r="AD83917" i="1"/>
  <c r="AD83916" i="1"/>
  <c r="AD83915" i="1"/>
  <c r="AD83914" i="1"/>
  <c r="AD83913" i="1"/>
  <c r="AD83912" i="1"/>
  <c r="AD83911" i="1"/>
  <c r="AD83910" i="1"/>
  <c r="AD83909" i="1"/>
  <c r="AD83908" i="1"/>
  <c r="AD83907" i="1"/>
  <c r="AD83906" i="1"/>
  <c r="AD83905" i="1"/>
  <c r="AD83904" i="1"/>
  <c r="AD83903" i="1"/>
  <c r="AD83902" i="1"/>
  <c r="AD83901" i="1"/>
  <c r="AD83900" i="1"/>
  <c r="AD83899" i="1"/>
  <c r="AD83898" i="1"/>
  <c r="AD83897" i="1"/>
  <c r="AD83896" i="1"/>
  <c r="AD83895" i="1"/>
  <c r="AD83894" i="1"/>
  <c r="AD83893" i="1"/>
  <c r="AD83892" i="1"/>
  <c r="AD83891" i="1"/>
  <c r="AD83890" i="1"/>
  <c r="AD83889" i="1"/>
  <c r="AD83888" i="1"/>
  <c r="AD83887" i="1"/>
  <c r="AD83886" i="1"/>
  <c r="AD83885" i="1"/>
  <c r="AD83884" i="1"/>
  <c r="AD83883" i="1"/>
  <c r="AD83882" i="1"/>
  <c r="AD83881" i="1"/>
  <c r="AD83880" i="1"/>
  <c r="AD83879" i="1"/>
  <c r="AD83878" i="1"/>
  <c r="AD83877" i="1"/>
  <c r="AD83876" i="1"/>
  <c r="AD83875" i="1"/>
  <c r="AD83874" i="1"/>
  <c r="AD83873" i="1"/>
  <c r="AD83872" i="1"/>
  <c r="AD83871" i="1"/>
  <c r="AD83870" i="1"/>
  <c r="AD83869" i="1"/>
  <c r="AD83868" i="1"/>
  <c r="AD83867" i="1"/>
  <c r="AD83866" i="1"/>
  <c r="AD83865" i="1"/>
  <c r="AD83864" i="1"/>
  <c r="AD83863" i="1"/>
  <c r="AD83862" i="1"/>
  <c r="AD83861" i="1"/>
  <c r="AD83860" i="1"/>
  <c r="AD83859" i="1"/>
  <c r="AD83858" i="1"/>
  <c r="AD83857" i="1"/>
  <c r="AD83856" i="1"/>
  <c r="AD83855" i="1"/>
  <c r="AD83854" i="1"/>
  <c r="AD83853" i="1"/>
  <c r="AD83852" i="1"/>
  <c r="AD83851" i="1"/>
  <c r="AD83850" i="1"/>
  <c r="AD83849" i="1"/>
  <c r="AD83848" i="1"/>
  <c r="AD83847" i="1"/>
  <c r="AD83846" i="1"/>
  <c r="AD83845" i="1"/>
  <c r="AD83844" i="1"/>
  <c r="AD83843" i="1"/>
  <c r="AD83842" i="1"/>
  <c r="AD83841" i="1"/>
  <c r="AD83840" i="1"/>
  <c r="AD83839" i="1"/>
  <c r="AD83838" i="1"/>
  <c r="AD83837" i="1"/>
  <c r="AD83836" i="1"/>
  <c r="AD83835" i="1"/>
  <c r="AD83834" i="1"/>
  <c r="AD83833" i="1"/>
  <c r="AD83832" i="1"/>
  <c r="AD83831" i="1"/>
  <c r="AD83830" i="1"/>
  <c r="AD83829" i="1"/>
  <c r="AD83828" i="1"/>
  <c r="AD83827" i="1"/>
  <c r="AD83826" i="1"/>
  <c r="AD83825" i="1"/>
  <c r="AD83824" i="1"/>
  <c r="AD83823" i="1"/>
  <c r="AD83822" i="1"/>
  <c r="AD83821" i="1"/>
  <c r="AD83820" i="1"/>
  <c r="AD83819" i="1"/>
  <c r="AD83818" i="1"/>
  <c r="AD83817" i="1"/>
  <c r="AD83816" i="1"/>
  <c r="AD83815" i="1"/>
  <c r="AD83814" i="1"/>
  <c r="AD83813" i="1"/>
  <c r="AD83812" i="1"/>
  <c r="AD83811" i="1"/>
  <c r="AD83810" i="1"/>
  <c r="AD83809" i="1"/>
  <c r="AD83808" i="1"/>
  <c r="AD83807" i="1"/>
  <c r="AD83806" i="1"/>
  <c r="AD83805" i="1"/>
  <c r="AD83804" i="1"/>
  <c r="AD83803" i="1"/>
  <c r="AD83802" i="1"/>
  <c r="AD83801" i="1"/>
  <c r="AD83800" i="1"/>
  <c r="AD83799" i="1"/>
  <c r="AD83798" i="1"/>
  <c r="AD83797" i="1"/>
  <c r="AD83796" i="1"/>
  <c r="AD83795" i="1"/>
  <c r="AD83794" i="1"/>
  <c r="AD83793" i="1"/>
  <c r="AD83792" i="1"/>
  <c r="AD83791" i="1"/>
  <c r="AD83790" i="1"/>
  <c r="AD83789" i="1"/>
  <c r="AD83788" i="1"/>
  <c r="AD83787" i="1"/>
  <c r="AD83786" i="1"/>
  <c r="AD83785" i="1"/>
  <c r="AD83784" i="1"/>
  <c r="AD83783" i="1"/>
  <c r="AD83782" i="1"/>
  <c r="AD83781" i="1"/>
  <c r="AD83780" i="1"/>
  <c r="AD83779" i="1"/>
  <c r="AD83778" i="1"/>
  <c r="AD83777" i="1"/>
  <c r="AD83776" i="1"/>
  <c r="AD83775" i="1"/>
  <c r="AD83774" i="1"/>
  <c r="AD83773" i="1"/>
  <c r="AD83772" i="1"/>
  <c r="AD83771" i="1"/>
  <c r="AD83770" i="1"/>
  <c r="AD83769" i="1"/>
  <c r="AD83768" i="1"/>
  <c r="AD83767" i="1"/>
  <c r="AD83766" i="1"/>
  <c r="AD83765" i="1"/>
  <c r="AD83764" i="1"/>
  <c r="AD83763" i="1"/>
  <c r="AD83762" i="1"/>
  <c r="AD83761" i="1"/>
  <c r="AD83760" i="1"/>
  <c r="AD83759" i="1"/>
  <c r="AD83758" i="1"/>
  <c r="AD83757" i="1"/>
  <c r="AD83756" i="1"/>
  <c r="AD83755" i="1"/>
  <c r="AD83754" i="1"/>
  <c r="AD83753" i="1"/>
  <c r="AD83752" i="1"/>
  <c r="AD83751" i="1"/>
  <c r="AD83750" i="1"/>
  <c r="AD83749" i="1"/>
  <c r="AD83748" i="1"/>
  <c r="AD83747" i="1"/>
  <c r="AD83746" i="1"/>
  <c r="AD83745" i="1"/>
  <c r="AD83744" i="1"/>
  <c r="AD83743" i="1"/>
  <c r="AD83742" i="1"/>
  <c r="AD83741" i="1"/>
  <c r="AD83740" i="1"/>
  <c r="AD83739" i="1"/>
  <c r="AD83738" i="1"/>
  <c r="AD83737" i="1"/>
  <c r="AD83736" i="1"/>
  <c r="AD83735" i="1"/>
  <c r="AD83734" i="1"/>
  <c r="AD83733" i="1"/>
  <c r="AD83732" i="1"/>
  <c r="AD83731" i="1"/>
  <c r="AD83730" i="1"/>
  <c r="AD83729" i="1"/>
  <c r="AD83728" i="1"/>
  <c r="AD83727" i="1"/>
  <c r="AD83726" i="1"/>
  <c r="AD83725" i="1"/>
  <c r="AD83724" i="1"/>
  <c r="AD83723" i="1"/>
  <c r="AD83722" i="1"/>
  <c r="AD83721" i="1"/>
  <c r="AD83720" i="1"/>
  <c r="AD83719" i="1"/>
  <c r="AD83718" i="1"/>
  <c r="AD83717" i="1"/>
  <c r="AD83716" i="1"/>
  <c r="AD83715" i="1"/>
  <c r="AD83714" i="1"/>
  <c r="AD83713" i="1"/>
  <c r="AD83712" i="1"/>
  <c r="AD83711" i="1"/>
  <c r="AD83710" i="1"/>
  <c r="AD83709" i="1"/>
  <c r="AD83708" i="1"/>
  <c r="AD83707" i="1"/>
  <c r="AD83706" i="1"/>
  <c r="AD83705" i="1"/>
  <c r="AD83704" i="1"/>
  <c r="AD83703" i="1"/>
  <c r="AD83702" i="1"/>
  <c r="AD83701" i="1"/>
  <c r="AD83700" i="1"/>
  <c r="AD83699" i="1"/>
  <c r="AD83698" i="1"/>
  <c r="AD83697" i="1"/>
  <c r="AD83696" i="1"/>
  <c r="AD83695" i="1"/>
  <c r="AD83694" i="1"/>
  <c r="AD83693" i="1"/>
  <c r="AD83692" i="1"/>
  <c r="AD83691" i="1"/>
  <c r="AD83690" i="1"/>
  <c r="AD83689" i="1"/>
  <c r="AD83688" i="1"/>
  <c r="AD83687" i="1"/>
  <c r="AD83686" i="1"/>
  <c r="AD83685" i="1"/>
  <c r="AD83684" i="1"/>
  <c r="AD83683" i="1"/>
  <c r="AD83682" i="1"/>
  <c r="AD83681" i="1"/>
  <c r="AD83680" i="1"/>
  <c r="AD83679" i="1"/>
  <c r="AD83678" i="1"/>
  <c r="AD83677" i="1"/>
  <c r="AD83676" i="1"/>
  <c r="AD83675" i="1"/>
  <c r="AD83674" i="1"/>
  <c r="AD83673" i="1"/>
  <c r="AD83672" i="1"/>
  <c r="AD83671" i="1"/>
  <c r="AD83670" i="1"/>
  <c r="AD83669" i="1"/>
  <c r="AD83668" i="1"/>
  <c r="AD83667" i="1"/>
  <c r="AD83666" i="1"/>
  <c r="AD83665" i="1"/>
  <c r="AD83664" i="1"/>
  <c r="AD83663" i="1"/>
  <c r="AD83662" i="1"/>
  <c r="AD83661" i="1"/>
  <c r="AD83660" i="1"/>
  <c r="AD83659" i="1"/>
  <c r="AD83658" i="1"/>
  <c r="AD83657" i="1"/>
  <c r="AD83656" i="1"/>
  <c r="AD83655" i="1"/>
  <c r="AD83654" i="1"/>
  <c r="AD83653" i="1"/>
  <c r="AD83652" i="1"/>
  <c r="AD83651" i="1"/>
  <c r="AD83650" i="1"/>
  <c r="AD83649" i="1"/>
  <c r="AD83648" i="1"/>
  <c r="AD83647" i="1"/>
  <c r="AD83646" i="1"/>
  <c r="AD83645" i="1"/>
  <c r="AD83644" i="1"/>
  <c r="AD83643" i="1"/>
  <c r="AD83642" i="1"/>
  <c r="AD83641" i="1"/>
  <c r="AD83640" i="1"/>
  <c r="AD83639" i="1"/>
  <c r="AD83638" i="1"/>
  <c r="AD83637" i="1"/>
  <c r="AD83636" i="1"/>
  <c r="AD83635" i="1"/>
  <c r="AD83634" i="1"/>
  <c r="AD83633" i="1"/>
  <c r="AD83632" i="1"/>
  <c r="AD83631" i="1"/>
  <c r="AD83630" i="1"/>
  <c r="AD83629" i="1"/>
  <c r="AD83628" i="1"/>
  <c r="AD83627" i="1"/>
  <c r="AD83626" i="1"/>
  <c r="AD83625" i="1"/>
  <c r="AD83624" i="1"/>
  <c r="AD83623" i="1"/>
  <c r="AD83622" i="1"/>
  <c r="AD83621" i="1"/>
  <c r="AD83620" i="1"/>
  <c r="AD83619" i="1"/>
  <c r="AD83618" i="1"/>
  <c r="AD83617" i="1"/>
  <c r="AD83616" i="1"/>
  <c r="AD83615" i="1"/>
  <c r="AD83614" i="1"/>
  <c r="AD83613" i="1"/>
  <c r="AD83612" i="1"/>
  <c r="AD83611" i="1"/>
  <c r="AD83610" i="1"/>
  <c r="AD83609" i="1"/>
  <c r="AD83608" i="1"/>
  <c r="AD83607" i="1"/>
  <c r="AD83606" i="1"/>
  <c r="AD83605" i="1"/>
  <c r="AD83604" i="1"/>
  <c r="AD83603" i="1"/>
  <c r="AD83602" i="1"/>
  <c r="AD83601" i="1"/>
  <c r="AD83600" i="1"/>
  <c r="AD83599" i="1"/>
  <c r="AD83598" i="1"/>
  <c r="AD83597" i="1"/>
  <c r="AD83596" i="1"/>
  <c r="AD83595" i="1"/>
  <c r="AD83594" i="1"/>
  <c r="AD83593" i="1"/>
  <c r="AD83592" i="1"/>
  <c r="AD83591" i="1"/>
  <c r="AD83590" i="1"/>
  <c r="AD83589" i="1"/>
  <c r="AD83588" i="1"/>
  <c r="AD83587" i="1"/>
  <c r="AD83586" i="1"/>
  <c r="AD83585" i="1"/>
  <c r="AD83584" i="1"/>
  <c r="AD83583" i="1"/>
  <c r="AD83582" i="1"/>
  <c r="AD83581" i="1"/>
  <c r="AD83580" i="1"/>
  <c r="AD83579" i="1"/>
  <c r="AD83578" i="1"/>
  <c r="AD83577" i="1"/>
  <c r="AD83576" i="1"/>
  <c r="AD83575" i="1"/>
  <c r="AD83574" i="1"/>
  <c r="AD83573" i="1"/>
  <c r="AD83572" i="1"/>
  <c r="AD83571" i="1"/>
  <c r="AD83570" i="1"/>
  <c r="AD83569" i="1"/>
  <c r="AD83568" i="1"/>
  <c r="AD83567" i="1"/>
  <c r="AD83566" i="1"/>
  <c r="AD83565" i="1"/>
  <c r="AD83564" i="1"/>
  <c r="AD83563" i="1"/>
  <c r="AD83562" i="1"/>
  <c r="AD83561" i="1"/>
  <c r="AD83560" i="1"/>
  <c r="AD83559" i="1"/>
  <c r="AD83558" i="1"/>
  <c r="AD83557" i="1"/>
  <c r="AD83556" i="1"/>
  <c r="AD83555" i="1"/>
  <c r="AD83554" i="1"/>
  <c r="AD83553" i="1"/>
  <c r="AD83552" i="1"/>
  <c r="AD83551" i="1"/>
  <c r="AD83550" i="1"/>
  <c r="AD83549" i="1"/>
  <c r="AD83548" i="1"/>
  <c r="AD83547" i="1"/>
  <c r="AD83546" i="1"/>
  <c r="AD83545" i="1"/>
  <c r="AD83544" i="1"/>
  <c r="AD83543" i="1"/>
  <c r="AD83542" i="1"/>
  <c r="AD83541" i="1"/>
  <c r="AD83540" i="1"/>
  <c r="AD83539" i="1"/>
  <c r="AD83538" i="1"/>
  <c r="AD83537" i="1"/>
  <c r="AD83536" i="1"/>
  <c r="AD83535" i="1"/>
  <c r="AD83534" i="1"/>
  <c r="AD83533" i="1"/>
  <c r="AD83532" i="1"/>
  <c r="AD83531" i="1"/>
  <c r="AD83530" i="1"/>
  <c r="AD83529" i="1"/>
  <c r="AD83528" i="1"/>
  <c r="AD83527" i="1"/>
  <c r="AD83526" i="1"/>
  <c r="AD83525" i="1"/>
  <c r="AD83524" i="1"/>
  <c r="AD83523" i="1"/>
  <c r="AD83522" i="1"/>
  <c r="AD83521" i="1"/>
  <c r="AD83520" i="1"/>
  <c r="AD83519" i="1"/>
  <c r="AD83518" i="1"/>
  <c r="AD83517" i="1"/>
  <c r="AD83516" i="1"/>
  <c r="AD83515" i="1"/>
  <c r="AD83514" i="1"/>
  <c r="AD83513" i="1"/>
  <c r="AD83512" i="1"/>
  <c r="AD83511" i="1"/>
  <c r="AD83510" i="1"/>
  <c r="AD83509" i="1"/>
  <c r="AD83508" i="1"/>
  <c r="AD83507" i="1"/>
  <c r="AD83506" i="1"/>
  <c r="AD83505" i="1"/>
  <c r="AD83504" i="1"/>
  <c r="AD83503" i="1"/>
  <c r="AD83502" i="1"/>
  <c r="AD83501" i="1"/>
  <c r="AD83500" i="1"/>
  <c r="AD83499" i="1"/>
  <c r="AD83498" i="1"/>
  <c r="AD83497" i="1"/>
  <c r="AD83496" i="1"/>
  <c r="AD83495" i="1"/>
  <c r="AD83494" i="1"/>
  <c r="AD83493" i="1"/>
  <c r="AD83492" i="1"/>
  <c r="AD83491" i="1"/>
  <c r="AD83490" i="1"/>
  <c r="AD83489" i="1"/>
  <c r="AD83488" i="1"/>
  <c r="AD83487" i="1"/>
  <c r="AD83486" i="1"/>
  <c r="AD83485" i="1"/>
  <c r="AD83484" i="1"/>
  <c r="AD83483" i="1"/>
  <c r="AD83482" i="1"/>
  <c r="AD83481" i="1"/>
  <c r="AD83480" i="1"/>
  <c r="AD83479" i="1"/>
  <c r="AD83478" i="1"/>
  <c r="AD83477" i="1"/>
  <c r="AD83476" i="1"/>
  <c r="AD83475" i="1"/>
  <c r="AD83474" i="1"/>
  <c r="AD83473" i="1"/>
  <c r="AD83472" i="1"/>
  <c r="AD83471" i="1"/>
  <c r="AD83470" i="1"/>
  <c r="AD83469" i="1"/>
  <c r="AD83468" i="1"/>
  <c r="AD83467" i="1"/>
  <c r="AD83466" i="1"/>
  <c r="AD83465" i="1"/>
  <c r="AD83464" i="1"/>
  <c r="AD83463" i="1"/>
  <c r="AD83462" i="1"/>
  <c r="AD83461" i="1"/>
  <c r="AD83460" i="1"/>
  <c r="AD83459" i="1"/>
  <c r="AD83458" i="1"/>
  <c r="AD83457" i="1"/>
  <c r="AD83456" i="1"/>
  <c r="AD83455" i="1"/>
  <c r="AD83454" i="1"/>
  <c r="AD83453" i="1"/>
  <c r="AD83452" i="1"/>
  <c r="AD83451" i="1"/>
  <c r="AD83450" i="1"/>
  <c r="AD83449" i="1"/>
  <c r="AD83448" i="1"/>
  <c r="AD83447" i="1"/>
  <c r="AD83446" i="1"/>
  <c r="AD83445" i="1"/>
  <c r="AD83444" i="1"/>
  <c r="AD83443" i="1"/>
  <c r="AD83442" i="1"/>
  <c r="AD83441" i="1"/>
  <c r="AD83440" i="1"/>
  <c r="AD83439" i="1"/>
  <c r="AD83438" i="1"/>
  <c r="AD83437" i="1"/>
  <c r="AD83436" i="1"/>
  <c r="AD83435" i="1"/>
  <c r="AD83434" i="1"/>
  <c r="AD83433" i="1"/>
  <c r="AD83432" i="1"/>
  <c r="AD83431" i="1"/>
  <c r="AD83430" i="1"/>
  <c r="AD83429" i="1"/>
  <c r="AD83428" i="1"/>
  <c r="AD83427" i="1"/>
  <c r="AD83426" i="1"/>
  <c r="AD83425" i="1"/>
  <c r="AD83424" i="1"/>
  <c r="AD83423" i="1"/>
  <c r="AD83422" i="1"/>
  <c r="AD83421" i="1"/>
  <c r="AD83420" i="1"/>
  <c r="AD83419" i="1"/>
  <c r="AD83418" i="1"/>
  <c r="AD83417" i="1"/>
  <c r="AD83416" i="1"/>
  <c r="AD83415" i="1"/>
  <c r="AD83414" i="1"/>
  <c r="AD83413" i="1"/>
  <c r="AD83412" i="1"/>
  <c r="AD83411" i="1"/>
  <c r="AD83410" i="1"/>
  <c r="AD83409" i="1"/>
  <c r="AD83408" i="1"/>
  <c r="AD83407" i="1"/>
  <c r="AD83406" i="1"/>
  <c r="AD83405" i="1"/>
  <c r="AD83404" i="1"/>
  <c r="AD83403" i="1"/>
  <c r="AD83402" i="1"/>
  <c r="AD83401" i="1"/>
  <c r="AD83400" i="1"/>
  <c r="AD83399" i="1"/>
  <c r="AD83398" i="1"/>
  <c r="AD83397" i="1"/>
  <c r="AD83396" i="1"/>
  <c r="AD83395" i="1"/>
  <c r="AD83394" i="1"/>
  <c r="AD83393" i="1"/>
  <c r="AD83392" i="1"/>
  <c r="AD83391" i="1"/>
  <c r="AD83390" i="1"/>
  <c r="AD83389" i="1"/>
  <c r="AD83388" i="1"/>
  <c r="AD83387" i="1"/>
  <c r="AD83386" i="1"/>
  <c r="AD83385" i="1"/>
  <c r="AD83384" i="1"/>
  <c r="AD83383" i="1"/>
  <c r="AD83382" i="1"/>
  <c r="AD83381" i="1"/>
  <c r="AD83380" i="1"/>
  <c r="AD83379" i="1"/>
  <c r="AD83378" i="1"/>
  <c r="AD83377" i="1"/>
  <c r="AD83376" i="1"/>
  <c r="AD83375" i="1"/>
  <c r="AD83374" i="1"/>
  <c r="AD83373" i="1"/>
  <c r="AD83372" i="1"/>
  <c r="AD83371" i="1"/>
  <c r="AD83370" i="1"/>
  <c r="AD83369" i="1"/>
  <c r="AD83368" i="1"/>
  <c r="AD83367" i="1"/>
  <c r="AD83366" i="1"/>
  <c r="AD83365" i="1"/>
  <c r="AD83364" i="1"/>
  <c r="AD83363" i="1"/>
  <c r="AD83362" i="1"/>
  <c r="AD83361" i="1"/>
  <c r="AD83360" i="1"/>
  <c r="AD83359" i="1"/>
  <c r="AD83358" i="1"/>
  <c r="AD83357" i="1"/>
  <c r="AD83356" i="1"/>
  <c r="AD83355" i="1"/>
  <c r="AD83354" i="1"/>
  <c r="AD83353" i="1"/>
  <c r="AD83352" i="1"/>
  <c r="AD83351" i="1"/>
  <c r="AD83350" i="1"/>
  <c r="AD83349" i="1"/>
  <c r="AD83348" i="1"/>
  <c r="AD83347" i="1"/>
  <c r="AD83346" i="1"/>
  <c r="AD83345" i="1"/>
  <c r="AD83344" i="1"/>
  <c r="AD83343" i="1"/>
  <c r="AD83342" i="1"/>
  <c r="AD83341" i="1"/>
  <c r="AD83340" i="1"/>
  <c r="AD83339" i="1"/>
  <c r="AD83338" i="1"/>
  <c r="AD83337" i="1"/>
  <c r="AD83336" i="1"/>
  <c r="AD83335" i="1"/>
  <c r="AD83334" i="1"/>
  <c r="AD83333" i="1"/>
  <c r="AD83332" i="1"/>
  <c r="AD83331" i="1"/>
  <c r="AD83330" i="1"/>
  <c r="AD83329" i="1"/>
  <c r="AD83328" i="1"/>
  <c r="AD83327" i="1"/>
  <c r="AD83326" i="1"/>
  <c r="AD83325" i="1"/>
  <c r="AD83324" i="1"/>
  <c r="AD83323" i="1"/>
  <c r="AD83322" i="1"/>
  <c r="AD83321" i="1"/>
  <c r="AD83320" i="1"/>
  <c r="AD83319" i="1"/>
  <c r="AD83318" i="1"/>
  <c r="AD83317" i="1"/>
  <c r="AD83316" i="1"/>
  <c r="AD83315" i="1"/>
  <c r="AD83314" i="1"/>
  <c r="AD83313" i="1"/>
  <c r="AD83312" i="1"/>
  <c r="AD83311" i="1"/>
  <c r="AD83310" i="1"/>
  <c r="AD83309" i="1"/>
  <c r="AD83308" i="1"/>
  <c r="AD83307" i="1"/>
  <c r="AD83306" i="1"/>
  <c r="AD83305" i="1"/>
  <c r="AD83304" i="1"/>
  <c r="AD83303" i="1"/>
  <c r="AD83302" i="1"/>
  <c r="AD83301" i="1"/>
  <c r="AD83300" i="1"/>
  <c r="AD83299" i="1"/>
  <c r="AD83298" i="1"/>
  <c r="AD83297" i="1"/>
  <c r="AD83296" i="1"/>
  <c r="AD83295" i="1"/>
  <c r="AD83294" i="1"/>
  <c r="AD83293" i="1"/>
  <c r="AD83292" i="1"/>
  <c r="AD83291" i="1"/>
  <c r="AD83290" i="1"/>
  <c r="AD83289" i="1"/>
  <c r="AD83288" i="1"/>
  <c r="AD83287" i="1"/>
  <c r="AD83286" i="1"/>
  <c r="AD83285" i="1"/>
  <c r="AD83284" i="1"/>
  <c r="AD83283" i="1"/>
  <c r="AD83282" i="1"/>
  <c r="AD83281" i="1"/>
  <c r="AD83280" i="1"/>
  <c r="AD83279" i="1"/>
  <c r="AD83278" i="1"/>
  <c r="AD83277" i="1"/>
  <c r="AD83276" i="1"/>
  <c r="AD83275" i="1"/>
  <c r="AD83274" i="1"/>
  <c r="AD83273" i="1"/>
  <c r="AD83272" i="1"/>
  <c r="AD83271" i="1"/>
  <c r="AD83270" i="1"/>
  <c r="AD83269" i="1"/>
  <c r="AD83268" i="1"/>
  <c r="AD83267" i="1"/>
  <c r="AD83266" i="1"/>
  <c r="AD83265" i="1"/>
  <c r="AD83264" i="1"/>
  <c r="AD83263" i="1"/>
  <c r="AD83262" i="1"/>
  <c r="AD83261" i="1"/>
  <c r="AD83260" i="1"/>
  <c r="AD83259" i="1"/>
  <c r="AD83258" i="1"/>
  <c r="AD83257" i="1"/>
  <c r="AD83256" i="1"/>
  <c r="AD83255" i="1"/>
  <c r="AD83254" i="1"/>
  <c r="AD83253" i="1"/>
  <c r="AD83252" i="1"/>
  <c r="AD83251" i="1"/>
  <c r="AD83250" i="1"/>
  <c r="AD83249" i="1"/>
  <c r="AD83248" i="1"/>
  <c r="AD83247" i="1"/>
  <c r="AD83246" i="1"/>
  <c r="AD83245" i="1"/>
  <c r="AD83244" i="1"/>
  <c r="AD83243" i="1"/>
  <c r="AD83242" i="1"/>
  <c r="AD83241" i="1"/>
  <c r="AD83240" i="1"/>
  <c r="AD83239" i="1"/>
  <c r="AD83238" i="1"/>
  <c r="AD83237" i="1"/>
  <c r="AD83236" i="1"/>
  <c r="AD83235" i="1"/>
  <c r="AD83234" i="1"/>
  <c r="AD83233" i="1"/>
  <c r="AD83232" i="1"/>
  <c r="AD83231" i="1"/>
  <c r="AD83230" i="1"/>
  <c r="AD83229" i="1"/>
  <c r="AD83228" i="1"/>
  <c r="AD83227" i="1"/>
  <c r="AD83226" i="1"/>
  <c r="AD83225" i="1"/>
  <c r="AD83224" i="1"/>
  <c r="AD83223" i="1"/>
  <c r="AD83222" i="1"/>
  <c r="AD83221" i="1"/>
  <c r="AD83220" i="1"/>
  <c r="AD83219" i="1"/>
  <c r="AD83218" i="1"/>
  <c r="AD83217" i="1"/>
  <c r="AD83216" i="1"/>
  <c r="AD83215" i="1"/>
  <c r="AD83214" i="1"/>
  <c r="AD83213" i="1"/>
  <c r="AD83212" i="1"/>
  <c r="AD83211" i="1"/>
  <c r="AD83210" i="1"/>
  <c r="AD83209" i="1"/>
  <c r="AD83208" i="1"/>
  <c r="AD83207" i="1"/>
  <c r="AD83206" i="1"/>
  <c r="AD83205" i="1"/>
  <c r="AD83204" i="1"/>
  <c r="AD83203" i="1"/>
  <c r="AD83202" i="1"/>
  <c r="AD83201" i="1"/>
  <c r="AD83200" i="1"/>
  <c r="AD83199" i="1"/>
  <c r="AD83198" i="1"/>
  <c r="AD83197" i="1"/>
  <c r="AD83196" i="1"/>
  <c r="AD83195" i="1"/>
  <c r="AD83194" i="1"/>
  <c r="AD83193" i="1"/>
  <c r="AD83192" i="1"/>
  <c r="AD83191" i="1"/>
  <c r="AD83190" i="1"/>
  <c r="AD83189" i="1"/>
  <c r="AD83188" i="1"/>
  <c r="AD83187" i="1"/>
  <c r="AD83186" i="1"/>
  <c r="AD83185" i="1"/>
  <c r="AD83184" i="1"/>
  <c r="AD83183" i="1"/>
  <c r="AD83182" i="1"/>
  <c r="AD83181" i="1"/>
  <c r="AD83180" i="1"/>
  <c r="AD83179" i="1"/>
  <c r="AD83178" i="1"/>
  <c r="AD83177" i="1"/>
  <c r="AD83176" i="1"/>
  <c r="AD83175" i="1"/>
  <c r="AD83174" i="1"/>
  <c r="AD83173" i="1"/>
  <c r="AD83172" i="1"/>
  <c r="AD83171" i="1"/>
  <c r="AD83170" i="1"/>
  <c r="AD83169" i="1"/>
  <c r="AD83168" i="1"/>
  <c r="AD83167" i="1"/>
  <c r="AD83166" i="1"/>
  <c r="AD83165" i="1"/>
  <c r="AD83164" i="1"/>
  <c r="AD83163" i="1"/>
  <c r="AD83162" i="1"/>
  <c r="AD83161" i="1"/>
  <c r="AD83160" i="1"/>
  <c r="AD83159" i="1"/>
  <c r="AD83158" i="1"/>
  <c r="AD83157" i="1"/>
  <c r="AD83156" i="1"/>
  <c r="AD83155" i="1"/>
  <c r="AD83154" i="1"/>
  <c r="AD83153" i="1"/>
  <c r="AD83152" i="1"/>
  <c r="AD83151" i="1"/>
  <c r="AD83150" i="1"/>
  <c r="AD83149" i="1"/>
  <c r="AD83148" i="1"/>
  <c r="AD83147" i="1"/>
  <c r="AD83146" i="1"/>
  <c r="AD83145" i="1"/>
  <c r="AD83144" i="1"/>
  <c r="AD83143" i="1"/>
  <c r="AD83142" i="1"/>
  <c r="AD83141" i="1"/>
  <c r="AD83140" i="1"/>
  <c r="AD83139" i="1"/>
  <c r="AD83138" i="1"/>
  <c r="AD83137" i="1"/>
  <c r="AD83136" i="1"/>
  <c r="AD83135" i="1"/>
  <c r="AD83134" i="1"/>
  <c r="AD83133" i="1"/>
  <c r="AD83132" i="1"/>
  <c r="AD83131" i="1"/>
  <c r="AD83130" i="1"/>
  <c r="AD83129" i="1"/>
  <c r="AD83128" i="1"/>
  <c r="AD83127" i="1"/>
  <c r="AD83126" i="1"/>
  <c r="AD83125" i="1"/>
  <c r="AD83124" i="1"/>
  <c r="AD83123" i="1"/>
  <c r="AD83122" i="1"/>
  <c r="AD83121" i="1"/>
  <c r="AD83120" i="1"/>
  <c r="AD83119" i="1"/>
  <c r="AD83118" i="1"/>
  <c r="AD83117" i="1"/>
  <c r="AD83116" i="1"/>
  <c r="AD83115" i="1"/>
  <c r="AD83114" i="1"/>
  <c r="AD83113" i="1"/>
  <c r="AD83112" i="1"/>
  <c r="AD83111" i="1"/>
  <c r="AD83110" i="1"/>
  <c r="AD83109" i="1"/>
  <c r="AD83108" i="1"/>
  <c r="AD83107" i="1"/>
  <c r="AD83106" i="1"/>
  <c r="AD83105" i="1"/>
  <c r="AD83104" i="1"/>
  <c r="AD83103" i="1"/>
  <c r="AD83102" i="1"/>
  <c r="AD83101" i="1"/>
  <c r="AD83100" i="1"/>
  <c r="AD83099" i="1"/>
  <c r="AD83098" i="1"/>
  <c r="AD83097" i="1"/>
  <c r="AD83096" i="1"/>
  <c r="AD83095" i="1"/>
  <c r="AD83094" i="1"/>
  <c r="AD83093" i="1"/>
  <c r="AD83092" i="1"/>
  <c r="AD83091" i="1"/>
  <c r="AD83090" i="1"/>
  <c r="AD83089" i="1"/>
  <c r="AD83088" i="1"/>
  <c r="AD83087" i="1"/>
  <c r="AD83086" i="1"/>
  <c r="AD83085" i="1"/>
  <c r="AD83084" i="1"/>
  <c r="AD83083" i="1"/>
  <c r="AD83082" i="1"/>
  <c r="AD83081" i="1"/>
  <c r="AD83080" i="1"/>
  <c r="AD83079" i="1"/>
  <c r="AD83078" i="1"/>
  <c r="AD83077" i="1"/>
  <c r="AD83076" i="1"/>
  <c r="AD83075" i="1"/>
  <c r="AD83074" i="1"/>
  <c r="AD83073" i="1"/>
  <c r="AD83072" i="1"/>
  <c r="AD83071" i="1"/>
  <c r="AD83070" i="1"/>
  <c r="AD83069" i="1"/>
  <c r="AD83068" i="1"/>
  <c r="AD83067" i="1"/>
  <c r="AD83066" i="1"/>
  <c r="AD83065" i="1"/>
  <c r="AD83064" i="1"/>
  <c r="AD83063" i="1"/>
  <c r="AD83062" i="1"/>
  <c r="AD83061" i="1"/>
  <c r="AD83060" i="1"/>
  <c r="AD83059" i="1"/>
  <c r="AD83058" i="1"/>
  <c r="AD83057" i="1"/>
  <c r="AD83056" i="1"/>
  <c r="AD83055" i="1"/>
  <c r="AD83054" i="1"/>
  <c r="AD83053" i="1"/>
  <c r="AD83052" i="1"/>
  <c r="AD83051" i="1"/>
  <c r="AD83050" i="1"/>
  <c r="AD83049" i="1"/>
  <c r="AD83048" i="1"/>
  <c r="AD83047" i="1"/>
  <c r="AD83046" i="1"/>
  <c r="AD83045" i="1"/>
  <c r="AD83044" i="1"/>
  <c r="AD83043" i="1"/>
  <c r="AD83042" i="1"/>
  <c r="AD83041" i="1"/>
  <c r="AD83040" i="1"/>
  <c r="AD83039" i="1"/>
  <c r="AD83038" i="1"/>
  <c r="AD83037" i="1"/>
  <c r="AD83036" i="1"/>
  <c r="AD83035" i="1"/>
  <c r="AD83034" i="1"/>
  <c r="AD83033" i="1"/>
  <c r="AD83032" i="1"/>
  <c r="AD83031" i="1"/>
  <c r="AD83030" i="1"/>
  <c r="AD83029" i="1"/>
  <c r="AD83028" i="1"/>
  <c r="AD83027" i="1"/>
  <c r="AD83026" i="1"/>
  <c r="AD83025" i="1"/>
  <c r="AD83024" i="1"/>
  <c r="AD83023" i="1"/>
  <c r="AD83022" i="1"/>
  <c r="AD83021" i="1"/>
  <c r="AD83020" i="1"/>
  <c r="AD83019" i="1"/>
  <c r="AD83018" i="1"/>
  <c r="AD83017" i="1"/>
  <c r="AD83016" i="1"/>
  <c r="AD83015" i="1"/>
  <c r="AD83014" i="1"/>
  <c r="AD83013" i="1"/>
  <c r="AD83012" i="1"/>
  <c r="AD83011" i="1"/>
  <c r="AD83010" i="1"/>
  <c r="AD83009" i="1"/>
  <c r="AD83008" i="1"/>
  <c r="AD83007" i="1"/>
  <c r="AD83006" i="1"/>
  <c r="AD83005" i="1"/>
  <c r="AD83004" i="1"/>
  <c r="AD83003" i="1"/>
  <c r="AD83002" i="1"/>
  <c r="AD83001" i="1"/>
  <c r="AD83000" i="1"/>
  <c r="AD82999" i="1"/>
  <c r="AD82998" i="1"/>
  <c r="AD82997" i="1"/>
  <c r="AD82996" i="1"/>
  <c r="AD82995" i="1"/>
  <c r="AD82994" i="1"/>
  <c r="AD82993" i="1"/>
  <c r="AD82992" i="1"/>
  <c r="AD82991" i="1"/>
  <c r="AD82990" i="1"/>
  <c r="AD82989" i="1"/>
  <c r="AD82988" i="1"/>
  <c r="AD82987" i="1"/>
  <c r="AD82986" i="1"/>
  <c r="AD82985" i="1"/>
  <c r="AD82984" i="1"/>
  <c r="AD82983" i="1"/>
  <c r="AD82982" i="1"/>
  <c r="AD82981" i="1"/>
  <c r="AD82980" i="1"/>
  <c r="AD82979" i="1"/>
  <c r="AD82978" i="1"/>
  <c r="AD82977" i="1"/>
  <c r="AD82976" i="1"/>
  <c r="AD82975" i="1"/>
  <c r="AD82974" i="1"/>
  <c r="AD82973" i="1"/>
  <c r="AD82972" i="1"/>
  <c r="AD82971" i="1"/>
  <c r="AD82970" i="1"/>
  <c r="AD82969" i="1"/>
  <c r="AD82968" i="1"/>
  <c r="AD82967" i="1"/>
  <c r="AD82966" i="1"/>
  <c r="AD82965" i="1"/>
  <c r="AD82964" i="1"/>
  <c r="AD82963" i="1"/>
  <c r="AD82962" i="1"/>
  <c r="AD82961" i="1"/>
  <c r="AD82960" i="1"/>
  <c r="AD82959" i="1"/>
  <c r="AD82958" i="1"/>
  <c r="AD82957" i="1"/>
  <c r="AD82956" i="1"/>
  <c r="AD82955" i="1"/>
  <c r="AD82954" i="1"/>
  <c r="AD82953" i="1"/>
  <c r="AD82952" i="1"/>
  <c r="AD82951" i="1"/>
  <c r="AD82950" i="1"/>
  <c r="AD82949" i="1"/>
  <c r="AD82948" i="1"/>
  <c r="AD82947" i="1"/>
  <c r="AD82946" i="1"/>
  <c r="AD82945" i="1"/>
  <c r="AD82944" i="1"/>
  <c r="AD82943" i="1"/>
  <c r="AD82942" i="1"/>
  <c r="AD82941" i="1"/>
  <c r="AD82940" i="1"/>
  <c r="AD82939" i="1"/>
  <c r="AD82938" i="1"/>
  <c r="AD82937" i="1"/>
  <c r="AD82936" i="1"/>
  <c r="AD82935" i="1"/>
  <c r="AD82934" i="1"/>
  <c r="AD82933" i="1"/>
  <c r="AD82932" i="1"/>
  <c r="AD82931" i="1"/>
  <c r="AD82930" i="1"/>
  <c r="AD82929" i="1"/>
  <c r="AD82928" i="1"/>
  <c r="AD82927" i="1"/>
  <c r="AD82926" i="1"/>
  <c r="AD82925" i="1"/>
  <c r="AD82924" i="1"/>
  <c r="AD82923" i="1"/>
  <c r="AD82922" i="1"/>
  <c r="AD82921" i="1"/>
  <c r="AD82920" i="1"/>
  <c r="AD82919" i="1"/>
  <c r="AD82918" i="1"/>
  <c r="AD82917" i="1"/>
  <c r="AD82916" i="1"/>
  <c r="AD82915" i="1"/>
  <c r="AD82914" i="1"/>
  <c r="AD82913" i="1"/>
  <c r="AD82912" i="1"/>
  <c r="AD82911" i="1"/>
  <c r="AD82910" i="1"/>
  <c r="AD82909" i="1"/>
  <c r="AD82908" i="1"/>
  <c r="AD82907" i="1"/>
  <c r="AD82906" i="1"/>
  <c r="AD82905" i="1"/>
  <c r="AD82904" i="1"/>
  <c r="AD82903" i="1"/>
  <c r="AD82902" i="1"/>
  <c r="AD82901" i="1"/>
  <c r="AD82900" i="1"/>
  <c r="AD82899" i="1"/>
  <c r="AD82898" i="1"/>
  <c r="AD82897" i="1"/>
  <c r="AD82896" i="1"/>
  <c r="AD82895" i="1"/>
  <c r="AD82894" i="1"/>
  <c r="AD82893" i="1"/>
  <c r="AD82892" i="1"/>
  <c r="AD82891" i="1"/>
  <c r="AD82890" i="1"/>
  <c r="AD82889" i="1"/>
  <c r="AD82888" i="1"/>
  <c r="AD82887" i="1"/>
  <c r="AD82886" i="1"/>
  <c r="AD82885" i="1"/>
  <c r="AD82884" i="1"/>
  <c r="AD82883" i="1"/>
  <c r="AD82882" i="1"/>
  <c r="AD82881" i="1"/>
  <c r="AD82880" i="1"/>
  <c r="AD82879" i="1"/>
  <c r="AD82878" i="1"/>
  <c r="AD82877" i="1"/>
  <c r="AD82876" i="1"/>
  <c r="AD82875" i="1"/>
  <c r="AD82874" i="1"/>
  <c r="AD82873" i="1"/>
  <c r="AD82872" i="1"/>
  <c r="AD82871" i="1"/>
  <c r="AD82870" i="1"/>
  <c r="AD82869" i="1"/>
  <c r="AD82868" i="1"/>
  <c r="AD82867" i="1"/>
  <c r="AD82866" i="1"/>
  <c r="AD82865" i="1"/>
  <c r="AD82864" i="1"/>
  <c r="AD82863" i="1"/>
  <c r="AD82862" i="1"/>
  <c r="AD82861" i="1"/>
  <c r="AD82860" i="1"/>
  <c r="AD82859" i="1"/>
  <c r="AD82858" i="1"/>
  <c r="AD82857" i="1"/>
  <c r="AD82856" i="1"/>
  <c r="AD82855" i="1"/>
  <c r="AD82854" i="1"/>
  <c r="AD82853" i="1"/>
  <c r="AD82852" i="1"/>
  <c r="AD82851" i="1"/>
  <c r="AD82850" i="1"/>
  <c r="AD82849" i="1"/>
  <c r="AD82848" i="1"/>
  <c r="AD82847" i="1"/>
  <c r="AD82846" i="1"/>
  <c r="AD82845" i="1"/>
  <c r="AD82844" i="1"/>
  <c r="AD82843" i="1"/>
  <c r="AD82842" i="1"/>
  <c r="AD82841" i="1"/>
  <c r="AD82840" i="1"/>
  <c r="AD82839" i="1"/>
  <c r="AD82838" i="1"/>
  <c r="AD82837" i="1"/>
  <c r="AD82836" i="1"/>
  <c r="AD82835" i="1"/>
  <c r="AD82834" i="1"/>
  <c r="AD82833" i="1"/>
  <c r="AD82832" i="1"/>
  <c r="AD82831" i="1"/>
  <c r="AD82830" i="1"/>
  <c r="AD82829" i="1"/>
  <c r="AD82828" i="1"/>
  <c r="AD82827" i="1"/>
  <c r="AD82826" i="1"/>
  <c r="AD82825" i="1"/>
  <c r="AD82824" i="1"/>
  <c r="AD82823" i="1"/>
  <c r="AD82822" i="1"/>
  <c r="AD82821" i="1"/>
  <c r="AD82820" i="1"/>
  <c r="AD82819" i="1"/>
  <c r="AD82818" i="1"/>
  <c r="AD82817" i="1"/>
  <c r="AD82816" i="1"/>
  <c r="AD82815" i="1"/>
  <c r="AD82814" i="1"/>
  <c r="AD82813" i="1"/>
  <c r="AD82812" i="1"/>
  <c r="AD82811" i="1"/>
  <c r="AD82810" i="1"/>
  <c r="AD82809" i="1"/>
  <c r="AD82808" i="1"/>
  <c r="AD82807" i="1"/>
  <c r="AD82806" i="1"/>
  <c r="AD82805" i="1"/>
  <c r="AD82804" i="1"/>
  <c r="AD82803" i="1"/>
  <c r="AD82802" i="1"/>
  <c r="AD82801" i="1"/>
  <c r="AD82800" i="1"/>
  <c r="AD82799" i="1"/>
  <c r="AD82798" i="1"/>
  <c r="AD82797" i="1"/>
  <c r="AD82796" i="1"/>
  <c r="AD82795" i="1"/>
  <c r="AD82794" i="1"/>
  <c r="AD82793" i="1"/>
  <c r="AD82792" i="1"/>
  <c r="AD82791" i="1"/>
  <c r="AD82790" i="1"/>
  <c r="AD82789" i="1"/>
  <c r="AD82788" i="1"/>
  <c r="AD82787" i="1"/>
  <c r="AD82786" i="1"/>
  <c r="AD82785" i="1"/>
  <c r="AD82784" i="1"/>
  <c r="AD82783" i="1"/>
  <c r="AD82782" i="1"/>
  <c r="AD82781" i="1"/>
  <c r="AD82780" i="1"/>
  <c r="AD82779" i="1"/>
  <c r="AD82778" i="1"/>
  <c r="AD82777" i="1"/>
  <c r="AD82776" i="1"/>
  <c r="AD82775" i="1"/>
  <c r="AD82774" i="1"/>
  <c r="AD82773" i="1"/>
  <c r="AD82772" i="1"/>
  <c r="AD82771" i="1"/>
  <c r="AD82770" i="1"/>
  <c r="AD82769" i="1"/>
  <c r="AD82768" i="1"/>
  <c r="AD82767" i="1"/>
  <c r="AD82766" i="1"/>
  <c r="AD82765" i="1"/>
  <c r="AD82764" i="1"/>
  <c r="AD82763" i="1"/>
  <c r="AD82762" i="1"/>
  <c r="AD82761" i="1"/>
  <c r="AD82760" i="1"/>
  <c r="AD82759" i="1"/>
  <c r="AD82758" i="1"/>
  <c r="AD82757" i="1"/>
  <c r="AD82756" i="1"/>
  <c r="AD82755" i="1"/>
  <c r="AD82754" i="1"/>
  <c r="AD82753" i="1"/>
  <c r="AD82752" i="1"/>
  <c r="AD82751" i="1"/>
  <c r="AD82750" i="1"/>
  <c r="AD82749" i="1"/>
  <c r="AD82748" i="1"/>
  <c r="AD82747" i="1"/>
  <c r="AD82746" i="1"/>
  <c r="AD82745" i="1"/>
  <c r="AD82744" i="1"/>
  <c r="AD82743" i="1"/>
  <c r="AD82742" i="1"/>
  <c r="AD82741" i="1"/>
  <c r="AD82740" i="1"/>
  <c r="AD82739" i="1"/>
  <c r="AD82738" i="1"/>
  <c r="AD82737" i="1"/>
  <c r="AD82736" i="1"/>
  <c r="AD82735" i="1"/>
  <c r="AD82734" i="1"/>
  <c r="AD82733" i="1"/>
  <c r="AD82732" i="1"/>
  <c r="AD82731" i="1"/>
  <c r="AD82730" i="1"/>
  <c r="AD82729" i="1"/>
  <c r="AD82728" i="1"/>
  <c r="AD82727" i="1"/>
  <c r="AD82726" i="1"/>
  <c r="AD82725" i="1"/>
  <c r="AD82724" i="1"/>
  <c r="AD82723" i="1"/>
  <c r="AD82722" i="1"/>
  <c r="AD82721" i="1"/>
  <c r="AD82720" i="1"/>
  <c r="AD82719" i="1"/>
  <c r="AD82718" i="1"/>
  <c r="AD82717" i="1"/>
  <c r="AD82716" i="1"/>
  <c r="AD82715" i="1"/>
  <c r="AD82714" i="1"/>
  <c r="AD82713" i="1"/>
  <c r="AD82712" i="1"/>
  <c r="AD82711" i="1"/>
  <c r="AD82710" i="1"/>
  <c r="AD82709" i="1"/>
  <c r="AD82708" i="1"/>
  <c r="AD82707" i="1"/>
  <c r="AD82706" i="1"/>
  <c r="AD82705" i="1"/>
  <c r="AD82704" i="1"/>
  <c r="AD82703" i="1"/>
  <c r="AD82702" i="1"/>
  <c r="AD82701" i="1"/>
  <c r="AD82700" i="1"/>
  <c r="AD82699" i="1"/>
  <c r="AD82698" i="1"/>
  <c r="AD82697" i="1"/>
  <c r="AD82696" i="1"/>
  <c r="AD82695" i="1"/>
  <c r="AD82694" i="1"/>
  <c r="AD82693" i="1"/>
  <c r="AD82692" i="1"/>
  <c r="AD82691" i="1"/>
  <c r="AD82690" i="1"/>
  <c r="AD82689" i="1"/>
  <c r="AD82688" i="1"/>
  <c r="AD82687" i="1"/>
  <c r="AD82686" i="1"/>
  <c r="AD82685" i="1"/>
  <c r="AD82684" i="1"/>
  <c r="AD82683" i="1"/>
  <c r="AD82682" i="1"/>
  <c r="AD82681" i="1"/>
  <c r="AD82680" i="1"/>
  <c r="AD82679" i="1"/>
  <c r="AD82678" i="1"/>
  <c r="AD82677" i="1"/>
  <c r="AD82676" i="1"/>
  <c r="AD82675" i="1"/>
  <c r="AD82674" i="1"/>
  <c r="AD82673" i="1"/>
  <c r="AD82672" i="1"/>
  <c r="AD82671" i="1"/>
  <c r="AD82670" i="1"/>
  <c r="AD82669" i="1"/>
  <c r="AD82668" i="1"/>
  <c r="AD82667" i="1"/>
  <c r="AD82666" i="1"/>
  <c r="AD82665" i="1"/>
  <c r="AD82664" i="1"/>
  <c r="AD82663" i="1"/>
  <c r="AD82662" i="1"/>
  <c r="AD82661" i="1"/>
  <c r="AD82660" i="1"/>
  <c r="AD82659" i="1"/>
  <c r="AD82658" i="1"/>
  <c r="AD82657" i="1"/>
  <c r="AD82656" i="1"/>
  <c r="AD82655" i="1"/>
  <c r="AD82654" i="1"/>
  <c r="AD82653" i="1"/>
  <c r="AD82652" i="1"/>
  <c r="AD82651" i="1"/>
  <c r="AD82650" i="1"/>
  <c r="AD82649" i="1"/>
  <c r="AD82648" i="1"/>
  <c r="AD82647" i="1"/>
  <c r="AD82646" i="1"/>
  <c r="AD82645" i="1"/>
  <c r="AD82644" i="1"/>
  <c r="AD82643" i="1"/>
  <c r="AD82642" i="1"/>
  <c r="AD82641" i="1"/>
  <c r="AD82640" i="1"/>
  <c r="AD82639" i="1"/>
  <c r="AD82638" i="1"/>
  <c r="AD82637" i="1"/>
  <c r="AD82636" i="1"/>
  <c r="AD82635" i="1"/>
  <c r="AD82634" i="1"/>
  <c r="AD82633" i="1"/>
  <c r="AD82632" i="1"/>
  <c r="AD82631" i="1"/>
  <c r="AD82630" i="1"/>
  <c r="AD82629" i="1"/>
  <c r="AD82628" i="1"/>
  <c r="AD82627" i="1"/>
  <c r="AD82626" i="1"/>
  <c r="AD82625" i="1"/>
  <c r="AD82624" i="1"/>
  <c r="AD82623" i="1"/>
  <c r="AD82622" i="1"/>
  <c r="AD82621" i="1"/>
  <c r="AD82620" i="1"/>
  <c r="AD82619" i="1"/>
  <c r="AD82618" i="1"/>
  <c r="AD82617" i="1"/>
  <c r="AD82616" i="1"/>
  <c r="AD82615" i="1"/>
  <c r="AD82614" i="1"/>
  <c r="AD82613" i="1"/>
  <c r="AD82612" i="1"/>
  <c r="AD82611" i="1"/>
  <c r="AD82610" i="1"/>
  <c r="AD82609" i="1"/>
  <c r="AD82608" i="1"/>
  <c r="AD82607" i="1"/>
  <c r="AD82606" i="1"/>
  <c r="AD82605" i="1"/>
  <c r="AD82604" i="1"/>
  <c r="AD82603" i="1"/>
  <c r="AD82602" i="1"/>
  <c r="AD82601" i="1"/>
  <c r="AD82600" i="1"/>
  <c r="AD82599" i="1"/>
  <c r="AD82598" i="1"/>
  <c r="AD82597" i="1"/>
  <c r="AD82596" i="1"/>
  <c r="AD82595" i="1"/>
  <c r="AD82594" i="1"/>
  <c r="AD82593" i="1"/>
  <c r="AD82592" i="1"/>
  <c r="AD82591" i="1"/>
  <c r="AD82590" i="1"/>
  <c r="AD82589" i="1"/>
  <c r="AD82588" i="1"/>
  <c r="AD82587" i="1"/>
  <c r="AD82586" i="1"/>
  <c r="AD82585" i="1"/>
  <c r="AD82584" i="1"/>
  <c r="AD82583" i="1"/>
  <c r="AD82582" i="1"/>
  <c r="AD82581" i="1"/>
  <c r="AD82580" i="1"/>
  <c r="AD82579" i="1"/>
  <c r="AD82578" i="1"/>
  <c r="AD82577" i="1"/>
  <c r="AD82576" i="1"/>
  <c r="AD82575" i="1"/>
  <c r="AD82574" i="1"/>
  <c r="AD82573" i="1"/>
  <c r="AD82572" i="1"/>
  <c r="AD82571" i="1"/>
  <c r="AD82570" i="1"/>
  <c r="AD82569" i="1"/>
  <c r="AD82568" i="1"/>
  <c r="AD82567" i="1"/>
  <c r="AD82566" i="1"/>
  <c r="AD82565" i="1"/>
  <c r="AD82564" i="1"/>
  <c r="AD82563" i="1"/>
  <c r="AD82562" i="1"/>
  <c r="AD82561" i="1"/>
  <c r="AD82560" i="1"/>
  <c r="AD82559" i="1"/>
  <c r="AD82558" i="1"/>
  <c r="AD82557" i="1"/>
  <c r="AD82556" i="1"/>
  <c r="AD82555" i="1"/>
  <c r="AD82554" i="1"/>
  <c r="AD82553" i="1"/>
  <c r="AD82552" i="1"/>
  <c r="AD82551" i="1"/>
  <c r="AD82550" i="1"/>
  <c r="AD82549" i="1"/>
  <c r="AD82548" i="1"/>
  <c r="AD82547" i="1"/>
  <c r="AD82546" i="1"/>
  <c r="AD82545" i="1"/>
  <c r="AD82544" i="1"/>
  <c r="AD82543" i="1"/>
  <c r="AD82542" i="1"/>
  <c r="AD82541" i="1"/>
  <c r="AD82540" i="1"/>
  <c r="AD82539" i="1"/>
  <c r="AD82538" i="1"/>
  <c r="AD82537" i="1"/>
  <c r="AD82536" i="1"/>
  <c r="AD82535" i="1"/>
  <c r="AD82534" i="1"/>
  <c r="AD82533" i="1"/>
  <c r="AD82532" i="1"/>
  <c r="AD82531" i="1"/>
  <c r="AD82530" i="1"/>
  <c r="AD82529" i="1"/>
  <c r="AD82528" i="1"/>
  <c r="AD82527" i="1"/>
  <c r="AD82526" i="1"/>
  <c r="AD82525" i="1"/>
  <c r="AD82524" i="1"/>
  <c r="AD82523" i="1"/>
  <c r="AD82522" i="1"/>
  <c r="AD82521" i="1"/>
  <c r="AD82520" i="1"/>
  <c r="AD82519" i="1"/>
  <c r="AD82518" i="1"/>
  <c r="AD82517" i="1"/>
  <c r="AD82516" i="1"/>
  <c r="AD82515" i="1"/>
  <c r="AD82514" i="1"/>
  <c r="AD82513" i="1"/>
  <c r="AD82512" i="1"/>
  <c r="AD82511" i="1"/>
  <c r="AD82510" i="1"/>
  <c r="AD82509" i="1"/>
  <c r="AD82508" i="1"/>
  <c r="AD82507" i="1"/>
  <c r="AD82506" i="1"/>
  <c r="AD82505" i="1"/>
  <c r="AD82504" i="1"/>
  <c r="AD82503" i="1"/>
  <c r="AD82502" i="1"/>
  <c r="AD82501" i="1"/>
  <c r="AD82500" i="1"/>
  <c r="AD82499" i="1"/>
  <c r="AD82498" i="1"/>
  <c r="AD82497" i="1"/>
  <c r="AD82496" i="1"/>
  <c r="AD82495" i="1"/>
  <c r="AD82494" i="1"/>
  <c r="AD82493" i="1"/>
  <c r="AD82492" i="1"/>
  <c r="AD82491" i="1"/>
  <c r="AD82490" i="1"/>
  <c r="AD82489" i="1"/>
  <c r="AD82488" i="1"/>
  <c r="AD82487" i="1"/>
  <c r="AD82486" i="1"/>
  <c r="AD82485" i="1"/>
  <c r="AD82484" i="1"/>
  <c r="AD82483" i="1"/>
  <c r="AD82482" i="1"/>
  <c r="AD82481" i="1"/>
  <c r="AD82480" i="1"/>
  <c r="AD82479" i="1"/>
  <c r="AD82478" i="1"/>
  <c r="AD82477" i="1"/>
  <c r="AD82476" i="1"/>
  <c r="AD82475" i="1"/>
  <c r="AD82474" i="1"/>
  <c r="AD82473" i="1"/>
  <c r="AD82472" i="1"/>
  <c r="AD82471" i="1"/>
  <c r="AD82470" i="1"/>
  <c r="AD82469" i="1"/>
  <c r="AD82468" i="1"/>
  <c r="AD82467" i="1"/>
  <c r="AD82466" i="1"/>
  <c r="AD82465" i="1"/>
  <c r="AD82464" i="1"/>
  <c r="AD82463" i="1"/>
  <c r="AD82462" i="1"/>
  <c r="AD82461" i="1"/>
  <c r="AD82460" i="1"/>
  <c r="AD82459" i="1"/>
  <c r="AD82458" i="1"/>
  <c r="AD82457" i="1"/>
  <c r="AD82456" i="1"/>
  <c r="AD82455" i="1"/>
  <c r="AD82454" i="1"/>
  <c r="AD82453" i="1"/>
  <c r="AD82452" i="1"/>
  <c r="AD82451" i="1"/>
  <c r="AD82450" i="1"/>
  <c r="AD82449" i="1"/>
  <c r="AD82448" i="1"/>
  <c r="AD82447" i="1"/>
  <c r="AD82446" i="1"/>
  <c r="AD82445" i="1"/>
  <c r="AD82444" i="1"/>
  <c r="AD82443" i="1"/>
  <c r="AD82442" i="1"/>
  <c r="AD82441" i="1"/>
  <c r="AD82440" i="1"/>
  <c r="AD82439" i="1"/>
  <c r="AD82438" i="1"/>
  <c r="AD82437" i="1"/>
  <c r="AD82436" i="1"/>
  <c r="AD82435" i="1"/>
  <c r="AD82434" i="1"/>
  <c r="AD82433" i="1"/>
  <c r="AD82432" i="1"/>
  <c r="AD82431" i="1"/>
  <c r="AD82430" i="1"/>
  <c r="AD82429" i="1"/>
  <c r="AD82428" i="1"/>
  <c r="AD82427" i="1"/>
  <c r="AD82426" i="1"/>
  <c r="AD82425" i="1"/>
  <c r="AD82424" i="1"/>
  <c r="AD82423" i="1"/>
  <c r="AD82422" i="1"/>
  <c r="AD82421" i="1"/>
  <c r="AD82420" i="1"/>
  <c r="AD82419" i="1"/>
  <c r="AD82418" i="1"/>
  <c r="AD82417" i="1"/>
  <c r="AD82416" i="1"/>
  <c r="AD82415" i="1"/>
  <c r="AD82414" i="1"/>
  <c r="AD82413" i="1"/>
  <c r="AD82412" i="1"/>
  <c r="AD82411" i="1"/>
  <c r="AD82410" i="1"/>
  <c r="AD82409" i="1"/>
  <c r="AD82408" i="1"/>
  <c r="AD82407" i="1"/>
  <c r="AD82406" i="1"/>
  <c r="AD82405" i="1"/>
  <c r="AD82404" i="1"/>
  <c r="AD82403" i="1"/>
  <c r="AD82402" i="1"/>
  <c r="AD82401" i="1"/>
  <c r="AD82400" i="1"/>
  <c r="AD82399" i="1"/>
  <c r="AD82398" i="1"/>
  <c r="AD82397" i="1"/>
  <c r="AD82396" i="1"/>
  <c r="AD82395" i="1"/>
  <c r="AD82394" i="1"/>
  <c r="AD82393" i="1"/>
  <c r="AD82392" i="1"/>
  <c r="AD82391" i="1"/>
  <c r="AD82390" i="1"/>
  <c r="AD82389" i="1"/>
  <c r="AD82388" i="1"/>
  <c r="AD82387" i="1"/>
  <c r="AD82386" i="1"/>
  <c r="AD82385" i="1"/>
  <c r="AD82384" i="1"/>
  <c r="AD82383" i="1"/>
  <c r="AD82382" i="1"/>
  <c r="AD82381" i="1"/>
  <c r="AD82380" i="1"/>
  <c r="AD82379" i="1"/>
  <c r="AD82378" i="1"/>
  <c r="AD82377" i="1"/>
  <c r="AD82376" i="1"/>
  <c r="AD82375" i="1"/>
  <c r="AD82374" i="1"/>
  <c r="AD82373" i="1"/>
  <c r="AD82372" i="1"/>
  <c r="AD82371" i="1"/>
  <c r="AD82370" i="1"/>
  <c r="AD82369" i="1"/>
  <c r="AD82368" i="1"/>
  <c r="AD82367" i="1"/>
  <c r="AD82366" i="1"/>
  <c r="AD82365" i="1"/>
  <c r="AD82364" i="1"/>
  <c r="AD82363" i="1"/>
  <c r="AD82362" i="1"/>
  <c r="AD82361" i="1"/>
  <c r="AD82360" i="1"/>
  <c r="AD82359" i="1"/>
  <c r="AD82358" i="1"/>
  <c r="AD82357" i="1"/>
  <c r="AD82356" i="1"/>
  <c r="AD82355" i="1"/>
  <c r="AD82354" i="1"/>
  <c r="AD82353" i="1"/>
  <c r="AD82352" i="1"/>
  <c r="AD82351" i="1"/>
  <c r="AD82350" i="1"/>
  <c r="AD82349" i="1"/>
  <c r="AD82348" i="1"/>
  <c r="AD82347" i="1"/>
  <c r="AD82346" i="1"/>
  <c r="AD82345" i="1"/>
  <c r="AD82344" i="1"/>
  <c r="AD82343" i="1"/>
  <c r="AD82342" i="1"/>
  <c r="AD82341" i="1"/>
  <c r="AD82340" i="1"/>
  <c r="AD82339" i="1"/>
  <c r="AD82338" i="1"/>
  <c r="AD82337" i="1"/>
  <c r="AD82336" i="1"/>
  <c r="AD82335" i="1"/>
  <c r="AD82334" i="1"/>
  <c r="AD82333" i="1"/>
  <c r="AD82332" i="1"/>
  <c r="AD82331" i="1"/>
  <c r="AD82330" i="1"/>
  <c r="AD82329" i="1"/>
  <c r="AD82328" i="1"/>
  <c r="AD82327" i="1"/>
  <c r="AD82326" i="1"/>
  <c r="AD82325" i="1"/>
  <c r="AD82324" i="1"/>
  <c r="AD82323" i="1"/>
  <c r="AD82322" i="1"/>
  <c r="AD82321" i="1"/>
  <c r="AD82320" i="1"/>
  <c r="AD82319" i="1"/>
  <c r="AD82318" i="1"/>
  <c r="AD82317" i="1"/>
  <c r="AD82316" i="1"/>
  <c r="AD82315" i="1"/>
  <c r="AD82314" i="1"/>
  <c r="AD82313" i="1"/>
  <c r="AD82312" i="1"/>
  <c r="AD82311" i="1"/>
  <c r="AD82310" i="1"/>
  <c r="AD82309" i="1"/>
  <c r="AD82308" i="1"/>
  <c r="AD82307" i="1"/>
  <c r="AD82306" i="1"/>
  <c r="AD82305" i="1"/>
  <c r="AD82304" i="1"/>
  <c r="AD82303" i="1"/>
  <c r="AD82302" i="1"/>
  <c r="AD82301" i="1"/>
  <c r="AD82300" i="1"/>
  <c r="AD82299" i="1"/>
  <c r="AD82298" i="1"/>
  <c r="AD82297" i="1"/>
  <c r="AD82296" i="1"/>
  <c r="AD82295" i="1"/>
  <c r="AD82294" i="1"/>
  <c r="AD82293" i="1"/>
  <c r="AD82292" i="1"/>
  <c r="AD82291" i="1"/>
  <c r="AD82290" i="1"/>
  <c r="AD82289" i="1"/>
  <c r="AD82288" i="1"/>
  <c r="AD82287" i="1"/>
  <c r="AD82286" i="1"/>
  <c r="AD82285" i="1"/>
  <c r="AD82284" i="1"/>
  <c r="AD82283" i="1"/>
  <c r="AD82282" i="1"/>
  <c r="AD82281" i="1"/>
  <c r="AD82280" i="1"/>
  <c r="AD82279" i="1"/>
  <c r="AD82278" i="1"/>
  <c r="AD82277" i="1"/>
  <c r="AD82276" i="1"/>
  <c r="AD82275" i="1"/>
  <c r="AD82274" i="1"/>
  <c r="AD82273" i="1"/>
  <c r="AD82272" i="1"/>
  <c r="AD82271" i="1"/>
  <c r="AD82270" i="1"/>
  <c r="AD82269" i="1"/>
  <c r="AD82268" i="1"/>
  <c r="AD82267" i="1"/>
  <c r="AD82266" i="1"/>
  <c r="AD82265" i="1"/>
  <c r="AD82264" i="1"/>
  <c r="AD82263" i="1"/>
  <c r="AD82262" i="1"/>
  <c r="AD82261" i="1"/>
  <c r="AD82260" i="1"/>
  <c r="AD82259" i="1"/>
  <c r="AD82258" i="1"/>
  <c r="AD82257" i="1"/>
  <c r="AD82256" i="1"/>
  <c r="AD82255" i="1"/>
  <c r="AD82254" i="1"/>
  <c r="AD82253" i="1"/>
  <c r="AD82252" i="1"/>
  <c r="AD82251" i="1"/>
  <c r="AD82250" i="1"/>
  <c r="AD82249" i="1"/>
  <c r="AD82248" i="1"/>
  <c r="AD82247" i="1"/>
  <c r="AD82246" i="1"/>
  <c r="AD82245" i="1"/>
  <c r="AD82244" i="1"/>
  <c r="AD82243" i="1"/>
  <c r="AD82242" i="1"/>
  <c r="AD82241" i="1"/>
  <c r="AD82240" i="1"/>
  <c r="AD82239" i="1"/>
  <c r="AD82238" i="1"/>
  <c r="AD82237" i="1"/>
  <c r="AD82236" i="1"/>
  <c r="AD82235" i="1"/>
  <c r="AD82234" i="1"/>
  <c r="AD82233" i="1"/>
  <c r="AD82232" i="1"/>
  <c r="AD82231" i="1"/>
  <c r="AD82230" i="1"/>
  <c r="AD82229" i="1"/>
  <c r="AD82228" i="1"/>
  <c r="AD82227" i="1"/>
  <c r="AD82226" i="1"/>
  <c r="AD82225" i="1"/>
  <c r="AD82224" i="1"/>
  <c r="AD82223" i="1"/>
  <c r="AD82222" i="1"/>
  <c r="AD82221" i="1"/>
  <c r="AD82220" i="1"/>
  <c r="AD82219" i="1"/>
  <c r="AD82218" i="1"/>
  <c r="AD82217" i="1"/>
  <c r="AD82216" i="1"/>
  <c r="AD82215" i="1"/>
  <c r="AD82214" i="1"/>
  <c r="AD82213" i="1"/>
  <c r="AD82212" i="1"/>
  <c r="AD82211" i="1"/>
  <c r="AD82210" i="1"/>
  <c r="AD82209" i="1"/>
  <c r="AD82208" i="1"/>
  <c r="AD82207" i="1"/>
  <c r="AD82206" i="1"/>
  <c r="AD82205" i="1"/>
  <c r="AD82204" i="1"/>
  <c r="AD82203" i="1"/>
  <c r="AD82202" i="1"/>
  <c r="AD82201" i="1"/>
  <c r="AD82200" i="1"/>
  <c r="AD82199" i="1"/>
  <c r="AD82198" i="1"/>
  <c r="AD82197" i="1"/>
  <c r="AD82196" i="1"/>
  <c r="AD82195" i="1"/>
  <c r="AD82194" i="1"/>
  <c r="AD82193" i="1"/>
  <c r="AD82192" i="1"/>
  <c r="AD82191" i="1"/>
  <c r="AD82190" i="1"/>
  <c r="AD82189" i="1"/>
  <c r="AD82188" i="1"/>
  <c r="AD82187" i="1"/>
  <c r="AD82186" i="1"/>
  <c r="AD82185" i="1"/>
  <c r="AD82184" i="1"/>
  <c r="AD82183" i="1"/>
  <c r="AD82182" i="1"/>
  <c r="AD82181" i="1"/>
  <c r="AD82180" i="1"/>
  <c r="AD82179" i="1"/>
  <c r="AD82178" i="1"/>
  <c r="AD82177" i="1"/>
  <c r="AD82176" i="1"/>
  <c r="AD82175" i="1"/>
  <c r="AD82174" i="1"/>
  <c r="AD82173" i="1"/>
  <c r="AD82172" i="1"/>
  <c r="AD82171" i="1"/>
  <c r="AD82170" i="1"/>
  <c r="AD82169" i="1"/>
  <c r="AD82168" i="1"/>
  <c r="AD82167" i="1"/>
  <c r="AD82166" i="1"/>
  <c r="AD82165" i="1"/>
  <c r="AD82164" i="1"/>
  <c r="AD82163" i="1"/>
  <c r="AD82162" i="1"/>
  <c r="AD82161" i="1"/>
  <c r="AD82160" i="1"/>
  <c r="AD82159" i="1"/>
  <c r="AD82158" i="1"/>
  <c r="AD82157" i="1"/>
  <c r="AD82156" i="1"/>
  <c r="AD82155" i="1"/>
  <c r="AD82154" i="1"/>
  <c r="AD82153" i="1"/>
  <c r="AD82152" i="1"/>
  <c r="AD82151" i="1"/>
  <c r="AD82150" i="1"/>
  <c r="AD82149" i="1"/>
  <c r="AD82148" i="1"/>
  <c r="AD82147" i="1"/>
  <c r="AD82146" i="1"/>
  <c r="AD82145" i="1"/>
  <c r="AD82144" i="1"/>
  <c r="AD82143" i="1"/>
  <c r="AD82142" i="1"/>
  <c r="AD82141" i="1"/>
  <c r="AD82140" i="1"/>
  <c r="AD82139" i="1"/>
  <c r="AD82138" i="1"/>
  <c r="AD82137" i="1"/>
  <c r="AD82136" i="1"/>
  <c r="AD82135" i="1"/>
  <c r="AD82134" i="1"/>
  <c r="AD82133" i="1"/>
  <c r="AD82132" i="1"/>
  <c r="AD82131" i="1"/>
  <c r="AD82130" i="1"/>
  <c r="AD82129" i="1"/>
  <c r="AD82128" i="1"/>
  <c r="AD82127" i="1"/>
  <c r="AD82126" i="1"/>
  <c r="AD82125" i="1"/>
  <c r="AD82124" i="1"/>
  <c r="AD82123" i="1"/>
  <c r="AD82122" i="1"/>
  <c r="AD82121" i="1"/>
  <c r="AD82120" i="1"/>
  <c r="AD82119" i="1"/>
  <c r="AD82118" i="1"/>
  <c r="AD82117" i="1"/>
  <c r="AD82116" i="1"/>
  <c r="AD82115" i="1"/>
  <c r="AD82114" i="1"/>
  <c r="AD82113" i="1"/>
  <c r="AD82112" i="1"/>
  <c r="AD82111" i="1"/>
  <c r="AD82110" i="1"/>
  <c r="AD82109" i="1"/>
  <c r="AD82108" i="1"/>
  <c r="AD82107" i="1"/>
  <c r="AD82106" i="1"/>
  <c r="AD82105" i="1"/>
  <c r="AD82104" i="1"/>
  <c r="AD82103" i="1"/>
  <c r="AD82102" i="1"/>
  <c r="AD82101" i="1"/>
  <c r="AD82100" i="1"/>
  <c r="AD82099" i="1"/>
  <c r="AD82098" i="1"/>
  <c r="AD82097" i="1"/>
  <c r="AD82096" i="1"/>
  <c r="AD82095" i="1"/>
  <c r="AD82094" i="1"/>
  <c r="AD82093" i="1"/>
  <c r="AD82092" i="1"/>
  <c r="AD82091" i="1"/>
  <c r="AD82090" i="1"/>
  <c r="AD82089" i="1"/>
  <c r="AD82088" i="1"/>
  <c r="AD82087" i="1"/>
  <c r="AD82086" i="1"/>
  <c r="AD82085" i="1"/>
  <c r="AD82084" i="1"/>
  <c r="AD82083" i="1"/>
  <c r="AD82082" i="1"/>
  <c r="AD82081" i="1"/>
  <c r="AD82080" i="1"/>
  <c r="AD82079" i="1"/>
  <c r="AD82078" i="1"/>
  <c r="AD82077" i="1"/>
  <c r="AD82076" i="1"/>
  <c r="AD82075" i="1"/>
  <c r="AD82074" i="1"/>
  <c r="AD82073" i="1"/>
  <c r="AD82072" i="1"/>
  <c r="AD82071" i="1"/>
  <c r="AD82070" i="1"/>
  <c r="AD82069" i="1"/>
  <c r="AD82068" i="1"/>
  <c r="AD82067" i="1"/>
  <c r="AD82066" i="1"/>
  <c r="AD82065" i="1"/>
  <c r="AD82064" i="1"/>
  <c r="AD82063" i="1"/>
  <c r="AD82062" i="1"/>
  <c r="AD82061" i="1"/>
  <c r="AD82060" i="1"/>
  <c r="AD82059" i="1"/>
  <c r="AD82058" i="1"/>
  <c r="AD82057" i="1"/>
  <c r="AD82056" i="1"/>
  <c r="AD82055" i="1"/>
  <c r="AD82054" i="1"/>
  <c r="AD82053" i="1"/>
  <c r="AD82052" i="1"/>
  <c r="AD82051" i="1"/>
  <c r="AD82050" i="1"/>
  <c r="AD82049" i="1"/>
  <c r="AD82048" i="1"/>
  <c r="AD82047" i="1"/>
  <c r="AD82046" i="1"/>
  <c r="AD82045" i="1"/>
  <c r="AD82044" i="1"/>
  <c r="AD82043" i="1"/>
  <c r="AD82042" i="1"/>
  <c r="AD82041" i="1"/>
  <c r="AD82040" i="1"/>
  <c r="AD82039" i="1"/>
  <c r="AD82038" i="1"/>
  <c r="AD82037" i="1"/>
  <c r="AD82036" i="1"/>
  <c r="AD82035" i="1"/>
  <c r="AD82034" i="1"/>
  <c r="AD82033" i="1"/>
  <c r="AD82032" i="1"/>
  <c r="AD82031" i="1"/>
  <c r="AD82030" i="1"/>
  <c r="AD82029" i="1"/>
  <c r="AD82028" i="1"/>
  <c r="AD82027" i="1"/>
  <c r="AD82026" i="1"/>
  <c r="AD82025" i="1"/>
  <c r="AD82024" i="1"/>
  <c r="AD82023" i="1"/>
  <c r="AD82022" i="1"/>
  <c r="AD82021" i="1"/>
  <c r="AD82020" i="1"/>
  <c r="AD82019" i="1"/>
  <c r="AD82018" i="1"/>
  <c r="AD82017" i="1"/>
  <c r="AD82016" i="1"/>
  <c r="AD82015" i="1"/>
  <c r="AD82014" i="1"/>
  <c r="AD82013" i="1"/>
  <c r="AD82012" i="1"/>
  <c r="AD82011" i="1"/>
  <c r="AD82010" i="1"/>
  <c r="AD82009" i="1"/>
  <c r="AD82008" i="1"/>
  <c r="AD82007" i="1"/>
  <c r="AD82006" i="1"/>
  <c r="AD82005" i="1"/>
  <c r="AD82004" i="1"/>
  <c r="AD82003" i="1"/>
  <c r="AD82002" i="1"/>
  <c r="AD82001" i="1"/>
  <c r="AD82000" i="1"/>
  <c r="AD81999" i="1"/>
  <c r="AD81998" i="1"/>
  <c r="AD81997" i="1"/>
  <c r="AD81996" i="1"/>
  <c r="AD81995" i="1"/>
  <c r="AD81994" i="1"/>
  <c r="AD81993" i="1"/>
  <c r="AD81992" i="1"/>
  <c r="AD81991" i="1"/>
  <c r="AD81990" i="1"/>
  <c r="AD81989" i="1"/>
  <c r="AD81988" i="1"/>
  <c r="AD81987" i="1"/>
  <c r="AD81986" i="1"/>
  <c r="AD81985" i="1"/>
  <c r="AD81984" i="1"/>
  <c r="AD81983" i="1"/>
  <c r="AD81982" i="1"/>
  <c r="AD81981" i="1"/>
  <c r="AD81980" i="1"/>
  <c r="AD81979" i="1"/>
  <c r="AD81978" i="1"/>
  <c r="AD81977" i="1"/>
  <c r="AD81976" i="1"/>
  <c r="AD81975" i="1"/>
  <c r="AD81974" i="1"/>
  <c r="AD81973" i="1"/>
  <c r="AD81972" i="1"/>
  <c r="AD81971" i="1"/>
  <c r="AD81970" i="1"/>
  <c r="AD81969" i="1"/>
  <c r="AD81968" i="1"/>
  <c r="AD81967" i="1"/>
  <c r="AD81966" i="1"/>
  <c r="AD81965" i="1"/>
  <c r="AD81964" i="1"/>
  <c r="AD81963" i="1"/>
  <c r="AD81962" i="1"/>
  <c r="AD81961" i="1"/>
  <c r="AD81960" i="1"/>
  <c r="AD81959" i="1"/>
  <c r="AD81958" i="1"/>
  <c r="AD81957" i="1"/>
  <c r="AD81956" i="1"/>
  <c r="AD81955" i="1"/>
  <c r="AD81954" i="1"/>
  <c r="AD81953" i="1"/>
  <c r="AD81952" i="1"/>
  <c r="AD81951" i="1"/>
  <c r="AD81950" i="1"/>
  <c r="AD81949" i="1"/>
  <c r="AD81948" i="1"/>
  <c r="AD81947" i="1"/>
  <c r="AD81946" i="1"/>
  <c r="AD81945" i="1"/>
  <c r="AD81944" i="1"/>
  <c r="AD81943" i="1"/>
  <c r="AD81942" i="1"/>
  <c r="AD81941" i="1"/>
  <c r="AD81940" i="1"/>
  <c r="AD81939" i="1"/>
  <c r="AD81938" i="1"/>
  <c r="AD81937" i="1"/>
  <c r="AD81936" i="1"/>
  <c r="AD81935" i="1"/>
  <c r="AD81934" i="1"/>
  <c r="AD81933" i="1"/>
  <c r="AD81932" i="1"/>
  <c r="AD81931" i="1"/>
  <c r="AD81930" i="1"/>
  <c r="AD81929" i="1"/>
  <c r="AD81928" i="1"/>
  <c r="AD81927" i="1"/>
  <c r="AD81926" i="1"/>
  <c r="AD81925" i="1"/>
  <c r="AD81924" i="1"/>
  <c r="AD81923" i="1"/>
  <c r="AD81922" i="1"/>
  <c r="AD81921" i="1"/>
  <c r="AD81920" i="1"/>
  <c r="AD81919" i="1"/>
  <c r="AD81918" i="1"/>
  <c r="AD81917" i="1"/>
  <c r="AD81916" i="1"/>
  <c r="AD81915" i="1"/>
  <c r="AD81914" i="1"/>
  <c r="AD81913" i="1"/>
  <c r="AD81912" i="1"/>
  <c r="AD81911" i="1"/>
  <c r="AD81910" i="1"/>
  <c r="AD81909" i="1"/>
  <c r="AD81908" i="1"/>
  <c r="AD81907" i="1"/>
  <c r="AD81906" i="1"/>
  <c r="AD81905" i="1"/>
  <c r="AD81904" i="1"/>
  <c r="AD81903" i="1"/>
  <c r="AD81902" i="1"/>
  <c r="AD81901" i="1"/>
  <c r="AD81900" i="1"/>
  <c r="AD81899" i="1"/>
  <c r="AD81898" i="1"/>
  <c r="AD81897" i="1"/>
  <c r="AD81896" i="1"/>
  <c r="AD81895" i="1"/>
  <c r="AD81894" i="1"/>
  <c r="AD81893" i="1"/>
  <c r="AD81892" i="1"/>
  <c r="AD81891" i="1"/>
  <c r="AD81890" i="1"/>
  <c r="AD81889" i="1"/>
  <c r="AD81888" i="1"/>
  <c r="AD81887" i="1"/>
  <c r="AD81886" i="1"/>
  <c r="AD81885" i="1"/>
  <c r="AD81884" i="1"/>
  <c r="AD81883" i="1"/>
  <c r="AD81882" i="1"/>
  <c r="AD81881" i="1"/>
  <c r="AD81880" i="1"/>
  <c r="AD81879" i="1"/>
  <c r="AD81878" i="1"/>
  <c r="AD81877" i="1"/>
  <c r="AD81876" i="1"/>
  <c r="AD81875" i="1"/>
  <c r="AD81874" i="1"/>
  <c r="AD81873" i="1"/>
  <c r="AD81872" i="1"/>
  <c r="AD81871" i="1"/>
  <c r="AD81870" i="1"/>
  <c r="AD81869" i="1"/>
  <c r="AD81868" i="1"/>
  <c r="AD81867" i="1"/>
  <c r="AD81866" i="1"/>
  <c r="AD81865" i="1"/>
  <c r="AD81864" i="1"/>
  <c r="AD81863" i="1"/>
  <c r="AD81862" i="1"/>
  <c r="AD81861" i="1"/>
  <c r="AD81860" i="1"/>
  <c r="AD81859" i="1"/>
  <c r="AD81858" i="1"/>
  <c r="AD81857" i="1"/>
  <c r="AD81856" i="1"/>
  <c r="AD81855" i="1"/>
  <c r="AD81854" i="1"/>
  <c r="AD81853" i="1"/>
  <c r="AD81852" i="1"/>
  <c r="AD81851" i="1"/>
  <c r="AD81850" i="1"/>
  <c r="AD81849" i="1"/>
  <c r="AD81848" i="1"/>
  <c r="AD81847" i="1"/>
  <c r="AD81846" i="1"/>
  <c r="AD81845" i="1"/>
  <c r="AD81844" i="1"/>
  <c r="AD81843" i="1"/>
  <c r="AD81842" i="1"/>
  <c r="AD81841" i="1"/>
  <c r="AD81840" i="1"/>
  <c r="AD81839" i="1"/>
  <c r="AD81838" i="1"/>
  <c r="AD81837" i="1"/>
  <c r="AD81836" i="1"/>
  <c r="AD81835" i="1"/>
  <c r="AD81834" i="1"/>
  <c r="AD81833" i="1"/>
  <c r="AD81832" i="1"/>
  <c r="AD81831" i="1"/>
  <c r="AD81830" i="1"/>
  <c r="AD81829" i="1"/>
  <c r="AD81828" i="1"/>
  <c r="AD81827" i="1"/>
  <c r="AD81826" i="1"/>
  <c r="AD81825" i="1"/>
  <c r="AD81824" i="1"/>
  <c r="AD81823" i="1"/>
  <c r="AD81822" i="1"/>
  <c r="AD81821" i="1"/>
  <c r="AD81820" i="1"/>
  <c r="AD81819" i="1"/>
  <c r="AD81818" i="1"/>
  <c r="AD81817" i="1"/>
  <c r="AD81816" i="1"/>
  <c r="AD81815" i="1"/>
  <c r="AD81814" i="1"/>
  <c r="AD81813" i="1"/>
  <c r="AD81812" i="1"/>
  <c r="AD81811" i="1"/>
  <c r="AD81810" i="1"/>
  <c r="AD81809" i="1"/>
  <c r="AD81808" i="1"/>
  <c r="AD81807" i="1"/>
  <c r="AD81806" i="1"/>
  <c r="AD81805" i="1"/>
  <c r="AD81804" i="1"/>
  <c r="AD81803" i="1"/>
  <c r="AD81802" i="1"/>
  <c r="AD81801" i="1"/>
  <c r="AD81800" i="1"/>
  <c r="AD81799" i="1"/>
  <c r="AD81798" i="1"/>
  <c r="AD81797" i="1"/>
  <c r="AD81796" i="1"/>
  <c r="AD81795" i="1"/>
  <c r="AD81794" i="1"/>
  <c r="AD81793" i="1"/>
  <c r="AD81792" i="1"/>
  <c r="AD81791" i="1"/>
  <c r="AD81790" i="1"/>
  <c r="AD81789" i="1"/>
  <c r="AD81788" i="1"/>
  <c r="AD81787" i="1"/>
  <c r="AD81786" i="1"/>
  <c r="AD81785" i="1"/>
  <c r="AD81784" i="1"/>
  <c r="AD81783" i="1"/>
  <c r="AD81782" i="1"/>
  <c r="AD81781" i="1"/>
  <c r="AD81780" i="1"/>
  <c r="AD81779" i="1"/>
  <c r="AD81778" i="1"/>
  <c r="AD81777" i="1"/>
  <c r="AD81776" i="1"/>
  <c r="AD81775" i="1"/>
  <c r="AD81774" i="1"/>
  <c r="AD81773" i="1"/>
  <c r="AD81772" i="1"/>
  <c r="AD81771" i="1"/>
  <c r="AD81770" i="1"/>
  <c r="AD81769" i="1"/>
  <c r="AD81768" i="1"/>
  <c r="AD81767" i="1"/>
  <c r="AD81766" i="1"/>
  <c r="AD81765" i="1"/>
  <c r="AD81764" i="1"/>
  <c r="AD81763" i="1"/>
  <c r="AD81762" i="1"/>
  <c r="AD81761" i="1"/>
  <c r="AD81760" i="1"/>
  <c r="AD81759" i="1"/>
  <c r="AD81758" i="1"/>
  <c r="AD81757" i="1"/>
  <c r="AD81756" i="1"/>
  <c r="AD81755" i="1"/>
  <c r="AD81754" i="1"/>
  <c r="AD81753" i="1"/>
  <c r="AD81752" i="1"/>
  <c r="AD81751" i="1"/>
  <c r="AD81750" i="1"/>
  <c r="AD81749" i="1"/>
  <c r="AD81748" i="1"/>
  <c r="AD81747" i="1"/>
  <c r="AD81746" i="1"/>
  <c r="AD81745" i="1"/>
  <c r="AD81744" i="1"/>
  <c r="AD81743" i="1"/>
  <c r="AD81742" i="1"/>
  <c r="AD81741" i="1"/>
  <c r="AD81740" i="1"/>
  <c r="AD81739" i="1"/>
  <c r="AD81738" i="1"/>
  <c r="AD81737" i="1"/>
  <c r="AD81736" i="1"/>
  <c r="AD81735" i="1"/>
  <c r="AD81734" i="1"/>
  <c r="AD81733" i="1"/>
  <c r="AD81732" i="1"/>
  <c r="AD81731" i="1"/>
  <c r="AD81730" i="1"/>
  <c r="AD81729" i="1"/>
  <c r="AD81728" i="1"/>
  <c r="AD81727" i="1"/>
  <c r="AD81726" i="1"/>
  <c r="AD81725" i="1"/>
  <c r="AD81724" i="1"/>
  <c r="AD81723" i="1"/>
  <c r="AD81722" i="1"/>
  <c r="AD81721" i="1"/>
  <c r="AD81720" i="1"/>
  <c r="AD81719" i="1"/>
  <c r="AD81718" i="1"/>
  <c r="AD81717" i="1"/>
  <c r="AD81716" i="1"/>
  <c r="AD81715" i="1"/>
  <c r="AD81714" i="1"/>
  <c r="AD81713" i="1"/>
  <c r="AD81712" i="1"/>
  <c r="AD81711" i="1"/>
  <c r="AD81710" i="1"/>
  <c r="AD81709" i="1"/>
  <c r="AD81708" i="1"/>
  <c r="AD81707" i="1"/>
  <c r="AD81706" i="1"/>
  <c r="AD81705" i="1"/>
  <c r="AD81704" i="1"/>
  <c r="AD81703" i="1"/>
  <c r="AD81702" i="1"/>
  <c r="AD81701" i="1"/>
  <c r="AD81700" i="1"/>
  <c r="AD81699" i="1"/>
  <c r="AD81698" i="1"/>
  <c r="AD81697" i="1"/>
  <c r="AD81696" i="1"/>
  <c r="AD81695" i="1"/>
  <c r="AD81694" i="1"/>
  <c r="AD81693" i="1"/>
  <c r="AD81692" i="1"/>
  <c r="AD81691" i="1"/>
  <c r="AD81690" i="1"/>
  <c r="AD81689" i="1"/>
  <c r="AD81688" i="1"/>
  <c r="AD81687" i="1"/>
  <c r="AD81686" i="1"/>
  <c r="AD81685" i="1"/>
  <c r="AD81684" i="1"/>
  <c r="AD81683" i="1"/>
  <c r="AD81682" i="1"/>
  <c r="AD81681" i="1"/>
  <c r="AD81680" i="1"/>
  <c r="AD81679" i="1"/>
  <c r="AD81678" i="1"/>
  <c r="AD81677" i="1"/>
  <c r="AD81676" i="1"/>
  <c r="AD81675" i="1"/>
  <c r="AD81674" i="1"/>
  <c r="AD81673" i="1"/>
  <c r="AD81672" i="1"/>
  <c r="AD81671" i="1"/>
  <c r="AD81670" i="1"/>
  <c r="AD81669" i="1"/>
  <c r="AD81668" i="1"/>
  <c r="AD81667" i="1"/>
  <c r="AD81666" i="1"/>
  <c r="AD81665" i="1"/>
  <c r="AD81664" i="1"/>
  <c r="AD81663" i="1"/>
  <c r="AD81662" i="1"/>
  <c r="AD81661" i="1"/>
  <c r="AD81660" i="1"/>
  <c r="AD81659" i="1"/>
  <c r="AD81658" i="1"/>
  <c r="AD81657" i="1"/>
  <c r="AD81656" i="1"/>
  <c r="AD81655" i="1"/>
  <c r="AD81654" i="1"/>
  <c r="AD81653" i="1"/>
  <c r="AD81652" i="1"/>
  <c r="AD81651" i="1"/>
  <c r="AD81650" i="1"/>
  <c r="AD81649" i="1"/>
  <c r="AD81648" i="1"/>
  <c r="AD81647" i="1"/>
  <c r="AD81646" i="1"/>
  <c r="AD81645" i="1"/>
  <c r="AD81644" i="1"/>
  <c r="AD81643" i="1"/>
  <c r="AD81642" i="1"/>
  <c r="AD81641" i="1"/>
  <c r="AD81640" i="1"/>
  <c r="AD81639" i="1"/>
  <c r="AD81638" i="1"/>
  <c r="AD81637" i="1"/>
  <c r="AD81636" i="1"/>
  <c r="AD81635" i="1"/>
  <c r="AD81634" i="1"/>
  <c r="AD81633" i="1"/>
  <c r="AD81632" i="1"/>
  <c r="AD81631" i="1"/>
  <c r="AD81630" i="1"/>
  <c r="AD81629" i="1"/>
  <c r="AD81628" i="1"/>
  <c r="AD81627" i="1"/>
  <c r="AD81626" i="1"/>
  <c r="AD81625" i="1"/>
  <c r="AD81624" i="1"/>
  <c r="AD81623" i="1"/>
  <c r="AD81622" i="1"/>
  <c r="AD81621" i="1"/>
  <c r="AD81620" i="1"/>
  <c r="AD81619" i="1"/>
  <c r="AD81618" i="1"/>
  <c r="AD81617" i="1"/>
  <c r="AD81616" i="1"/>
  <c r="AD81615" i="1"/>
  <c r="AD81614" i="1"/>
  <c r="AD81613" i="1"/>
  <c r="AD81612" i="1"/>
  <c r="AD81611" i="1"/>
  <c r="AD81610" i="1"/>
  <c r="AD81609" i="1"/>
  <c r="AD81608" i="1"/>
  <c r="AD81607" i="1"/>
  <c r="AD81606" i="1"/>
  <c r="AD81605" i="1"/>
  <c r="AD81604" i="1"/>
  <c r="AD81603" i="1"/>
  <c r="AD81602" i="1"/>
  <c r="AD81601" i="1"/>
  <c r="AD81600" i="1"/>
  <c r="AD81599" i="1"/>
  <c r="AD81598" i="1"/>
  <c r="AD81597" i="1"/>
  <c r="AD81596" i="1"/>
  <c r="AD81595" i="1"/>
  <c r="AD81594" i="1"/>
  <c r="AD81593" i="1"/>
  <c r="AD81592" i="1"/>
  <c r="AD81591" i="1"/>
  <c r="AD81590" i="1"/>
  <c r="AD81589" i="1"/>
  <c r="AD81588" i="1"/>
  <c r="AD81587" i="1"/>
  <c r="AD81586" i="1"/>
  <c r="AD81585" i="1"/>
  <c r="AD81584" i="1"/>
  <c r="AD81583" i="1"/>
  <c r="AD81582" i="1"/>
  <c r="AD81581" i="1"/>
  <c r="AD81580" i="1"/>
  <c r="AD81579" i="1"/>
  <c r="AD81578" i="1"/>
  <c r="AD81577" i="1"/>
  <c r="AD81576" i="1"/>
  <c r="AD81575" i="1"/>
  <c r="AD81574" i="1"/>
  <c r="AD81573" i="1"/>
  <c r="AD81572" i="1"/>
  <c r="AD81571" i="1"/>
  <c r="AD81570" i="1"/>
  <c r="AD81569" i="1"/>
  <c r="AD81568" i="1"/>
  <c r="AD81567" i="1"/>
  <c r="AD81566" i="1"/>
  <c r="AD81565" i="1"/>
  <c r="AD81564" i="1"/>
  <c r="AD81563" i="1"/>
  <c r="AD81562" i="1"/>
  <c r="AD81561" i="1"/>
  <c r="AD81560" i="1"/>
  <c r="AD81559" i="1"/>
  <c r="AD81558" i="1"/>
  <c r="AD81557" i="1"/>
  <c r="AD81556" i="1"/>
  <c r="AD81555" i="1"/>
  <c r="AD81554" i="1"/>
  <c r="AD81553" i="1"/>
  <c r="AD81552" i="1"/>
  <c r="AD81551" i="1"/>
  <c r="AD81550" i="1"/>
  <c r="AD81549" i="1"/>
  <c r="AD81548" i="1"/>
  <c r="AD81547" i="1"/>
  <c r="AD81546" i="1"/>
  <c r="AD81545" i="1"/>
  <c r="AD81544" i="1"/>
  <c r="AD81543" i="1"/>
  <c r="AD81542" i="1"/>
  <c r="AD81541" i="1"/>
  <c r="AD81540" i="1"/>
  <c r="AD81539" i="1"/>
  <c r="AD81538" i="1"/>
  <c r="AD81537" i="1"/>
  <c r="AD81536" i="1"/>
  <c r="AD81535" i="1"/>
  <c r="AD81534" i="1"/>
  <c r="AD81533" i="1"/>
  <c r="AD81532" i="1"/>
  <c r="AD81531" i="1"/>
  <c r="AD81530" i="1"/>
  <c r="AD81529" i="1"/>
  <c r="AD81528" i="1"/>
  <c r="AD81527" i="1"/>
  <c r="AD81526" i="1"/>
  <c r="AD81525" i="1"/>
  <c r="AD81524" i="1"/>
  <c r="AD81523" i="1"/>
  <c r="AD81522" i="1"/>
  <c r="AD81521" i="1"/>
  <c r="AD81520" i="1"/>
  <c r="AD81519" i="1"/>
  <c r="AD81518" i="1"/>
  <c r="AD81517" i="1"/>
  <c r="AD81516" i="1"/>
  <c r="AD81515" i="1"/>
  <c r="AD81514" i="1"/>
  <c r="AD81513" i="1"/>
  <c r="AD81512" i="1"/>
  <c r="AD81511" i="1"/>
  <c r="AD81510" i="1"/>
  <c r="AD81509" i="1"/>
  <c r="AD81508" i="1"/>
  <c r="AD81507" i="1"/>
  <c r="AD81506" i="1"/>
  <c r="AD81505" i="1"/>
  <c r="AD81504" i="1"/>
  <c r="AD81503" i="1"/>
  <c r="AD81502" i="1"/>
  <c r="AD81501" i="1"/>
  <c r="AD81500" i="1"/>
  <c r="AD81499" i="1"/>
  <c r="AD81498" i="1"/>
  <c r="AD81497" i="1"/>
  <c r="AD81496" i="1"/>
  <c r="AD81495" i="1"/>
  <c r="AD81494" i="1"/>
  <c r="AD81493" i="1"/>
  <c r="AD81492" i="1"/>
  <c r="AD81491" i="1"/>
  <c r="AD81490" i="1"/>
  <c r="AD81489" i="1"/>
  <c r="AD81488" i="1"/>
  <c r="AD81487" i="1"/>
  <c r="AD81486" i="1"/>
  <c r="AD81485" i="1"/>
  <c r="AD81484" i="1"/>
  <c r="AD81483" i="1"/>
  <c r="AD81482" i="1"/>
  <c r="AD81481" i="1"/>
  <c r="AD81480" i="1"/>
  <c r="AD81479" i="1"/>
  <c r="AD81478" i="1"/>
  <c r="AD81477" i="1"/>
  <c r="AD81476" i="1"/>
  <c r="AD81475" i="1"/>
  <c r="AD81474" i="1"/>
  <c r="AD81473" i="1"/>
  <c r="AD81472" i="1"/>
  <c r="AD81471" i="1"/>
  <c r="AD81470" i="1"/>
  <c r="AD81469" i="1"/>
  <c r="AD81468" i="1"/>
  <c r="AD81467" i="1"/>
  <c r="AD81466" i="1"/>
  <c r="AD81465" i="1"/>
  <c r="AD81464" i="1"/>
  <c r="AD81463" i="1"/>
  <c r="AD81462" i="1"/>
  <c r="AD81461" i="1"/>
  <c r="AD81460" i="1"/>
  <c r="AD81459" i="1"/>
  <c r="AD81458" i="1"/>
  <c r="AD81457" i="1"/>
  <c r="AD81456" i="1"/>
  <c r="AD81455" i="1"/>
  <c r="AD81454" i="1"/>
  <c r="AD81453" i="1"/>
  <c r="AD81452" i="1"/>
  <c r="AD81451" i="1"/>
  <c r="AD81450" i="1"/>
  <c r="AD81449" i="1"/>
  <c r="AD81448" i="1"/>
  <c r="AD81447" i="1"/>
  <c r="AD81446" i="1"/>
  <c r="AD81445" i="1"/>
  <c r="AD81444" i="1"/>
  <c r="AD81443" i="1"/>
  <c r="AD81442" i="1"/>
  <c r="AD81441" i="1"/>
  <c r="AD81440" i="1"/>
  <c r="AD81439" i="1"/>
  <c r="AD81438" i="1"/>
  <c r="AD81437" i="1"/>
  <c r="AD81436" i="1"/>
  <c r="AD81435" i="1"/>
  <c r="AD81434" i="1"/>
  <c r="AD81433" i="1"/>
  <c r="AD81432" i="1"/>
  <c r="AD81431" i="1"/>
  <c r="AD81430" i="1"/>
  <c r="AD81429" i="1"/>
  <c r="AD81428" i="1"/>
  <c r="AD81427" i="1"/>
  <c r="AD81426" i="1"/>
  <c r="AD81425" i="1"/>
  <c r="AD81424" i="1"/>
  <c r="AD81423" i="1"/>
  <c r="AD81422" i="1"/>
  <c r="AD81421" i="1"/>
  <c r="AD81420" i="1"/>
  <c r="AD81419" i="1"/>
  <c r="AD81418" i="1"/>
  <c r="AD81417" i="1"/>
  <c r="AD81416" i="1"/>
  <c r="AD81415" i="1"/>
  <c r="AD81414" i="1"/>
  <c r="AD81413" i="1"/>
  <c r="AD81412" i="1"/>
  <c r="AD81411" i="1"/>
  <c r="AD81410" i="1"/>
  <c r="AD81409" i="1"/>
  <c r="AD81408" i="1"/>
  <c r="AD81407" i="1"/>
  <c r="AD81406" i="1"/>
  <c r="AD81405" i="1"/>
  <c r="AD81404" i="1"/>
  <c r="AD81403" i="1"/>
  <c r="AD81402" i="1"/>
  <c r="AD81401" i="1"/>
  <c r="AD81400" i="1"/>
  <c r="AD81399" i="1"/>
  <c r="AD81398" i="1"/>
  <c r="AD81397" i="1"/>
  <c r="AD81396" i="1"/>
  <c r="AD81395" i="1"/>
  <c r="AD81394" i="1"/>
  <c r="AD81393" i="1"/>
  <c r="AD81392" i="1"/>
  <c r="AD81391" i="1"/>
  <c r="AD81390" i="1"/>
  <c r="AD81389" i="1"/>
  <c r="AD81388" i="1"/>
  <c r="AD81387" i="1"/>
  <c r="AD81386" i="1"/>
  <c r="AD81385" i="1"/>
  <c r="AD81384" i="1"/>
  <c r="AD81383" i="1"/>
  <c r="AD81382" i="1"/>
  <c r="AD81381" i="1"/>
  <c r="AD81380" i="1"/>
  <c r="AD81379" i="1"/>
  <c r="AD81378" i="1"/>
  <c r="AD81377" i="1"/>
  <c r="AD81376" i="1"/>
  <c r="AD81375" i="1"/>
  <c r="AD81374" i="1"/>
  <c r="AD81373" i="1"/>
  <c r="AD81372" i="1"/>
  <c r="AD81371" i="1"/>
  <c r="AD81370" i="1"/>
  <c r="AD81369" i="1"/>
  <c r="AD81368" i="1"/>
  <c r="AD81367" i="1"/>
  <c r="AD81366" i="1"/>
  <c r="AD81365" i="1"/>
  <c r="AD81364" i="1"/>
  <c r="AD81363" i="1"/>
  <c r="AD81362" i="1"/>
  <c r="AD81361" i="1"/>
  <c r="AD81360" i="1"/>
  <c r="AD81359" i="1"/>
  <c r="AD81358" i="1"/>
  <c r="AD81357" i="1"/>
  <c r="AD81356" i="1"/>
  <c r="AD81355" i="1"/>
  <c r="AD81354" i="1"/>
  <c r="AD81353" i="1"/>
  <c r="AD81352" i="1"/>
  <c r="AD81351" i="1"/>
  <c r="AD81350" i="1"/>
  <c r="AD81349" i="1"/>
  <c r="AD81348" i="1"/>
  <c r="AD81347" i="1"/>
  <c r="AD81346" i="1"/>
  <c r="AD81345" i="1"/>
  <c r="AD81344" i="1"/>
  <c r="AD81343" i="1"/>
  <c r="AD81342" i="1"/>
  <c r="AD81341" i="1"/>
  <c r="AD81340" i="1"/>
  <c r="AD81339" i="1"/>
  <c r="AD81338" i="1"/>
  <c r="AD81337" i="1"/>
  <c r="AD81336" i="1"/>
  <c r="AD81335" i="1"/>
  <c r="AD81334" i="1"/>
  <c r="AD81333" i="1"/>
  <c r="AD81332" i="1"/>
  <c r="AD81331" i="1"/>
  <c r="AD81330" i="1"/>
  <c r="AD81329" i="1"/>
  <c r="AD81328" i="1"/>
  <c r="AD81327" i="1"/>
  <c r="AD81326" i="1"/>
  <c r="AD81325" i="1"/>
  <c r="AD81324" i="1"/>
  <c r="AD81323" i="1"/>
  <c r="AD81322" i="1"/>
  <c r="AD81321" i="1"/>
  <c r="AD81320" i="1"/>
  <c r="AD81319" i="1"/>
  <c r="AD81318" i="1"/>
  <c r="AD81317" i="1"/>
  <c r="AD81316" i="1"/>
  <c r="AD81315" i="1"/>
  <c r="AD81314" i="1"/>
  <c r="AD81313" i="1"/>
  <c r="AD81312" i="1"/>
  <c r="AD81311" i="1"/>
  <c r="AD81310" i="1"/>
  <c r="AD81309" i="1"/>
  <c r="AD81308" i="1"/>
  <c r="AD81307" i="1"/>
  <c r="AD81306" i="1"/>
  <c r="AD81305" i="1"/>
  <c r="AD81304" i="1"/>
  <c r="AD81303" i="1"/>
  <c r="AD81302" i="1"/>
  <c r="AD81301" i="1"/>
  <c r="AD81300" i="1"/>
  <c r="AD81299" i="1"/>
  <c r="AD81298" i="1"/>
  <c r="AD81297" i="1"/>
  <c r="AD81296" i="1"/>
  <c r="AD81295" i="1"/>
  <c r="AD81294" i="1"/>
  <c r="AD81293" i="1"/>
  <c r="AD81292" i="1"/>
  <c r="AD81291" i="1"/>
  <c r="AD81290" i="1"/>
  <c r="AD81289" i="1"/>
  <c r="AD81288" i="1"/>
  <c r="AD81287" i="1"/>
  <c r="AD81286" i="1"/>
  <c r="AD81285" i="1"/>
  <c r="AD81284" i="1"/>
  <c r="AD81283" i="1"/>
  <c r="AD81282" i="1"/>
  <c r="AD81281" i="1"/>
  <c r="AD81280" i="1"/>
  <c r="AD81279" i="1"/>
  <c r="AD81278" i="1"/>
  <c r="AD81277" i="1"/>
  <c r="AD81276" i="1"/>
  <c r="AD81275" i="1"/>
  <c r="AD81274" i="1"/>
  <c r="AD81273" i="1"/>
  <c r="AD81272" i="1"/>
  <c r="AD81271" i="1"/>
  <c r="AD81270" i="1"/>
  <c r="AD81269" i="1"/>
  <c r="AD81268" i="1"/>
  <c r="AD81267" i="1"/>
  <c r="AD81266" i="1"/>
  <c r="AD81265" i="1"/>
  <c r="AD81264" i="1"/>
  <c r="AD81263" i="1"/>
  <c r="AD81262" i="1"/>
  <c r="AD81261" i="1"/>
  <c r="AD81260" i="1"/>
  <c r="AD81259" i="1"/>
  <c r="AD81258" i="1"/>
  <c r="AD81257" i="1"/>
  <c r="AD81256" i="1"/>
  <c r="AD81255" i="1"/>
  <c r="AD81254" i="1"/>
  <c r="AD81253" i="1"/>
  <c r="AD81252" i="1"/>
  <c r="AD81251" i="1"/>
  <c r="AD81250" i="1"/>
  <c r="AD81249" i="1"/>
  <c r="AD81248" i="1"/>
  <c r="AD81247" i="1"/>
  <c r="AD81246" i="1"/>
  <c r="AD81245" i="1"/>
  <c r="AD81244" i="1"/>
  <c r="AD81243" i="1"/>
  <c r="AD81242" i="1"/>
  <c r="AD81241" i="1"/>
  <c r="AD81240" i="1"/>
  <c r="AD81239" i="1"/>
  <c r="AD81238" i="1"/>
  <c r="AD81237" i="1"/>
  <c r="AD81236" i="1"/>
  <c r="AD81235" i="1"/>
  <c r="AD81234" i="1"/>
  <c r="AD81233" i="1"/>
  <c r="AD81232" i="1"/>
  <c r="AD81231" i="1"/>
  <c r="AD81230" i="1"/>
  <c r="AD81229" i="1"/>
  <c r="AD81228" i="1"/>
  <c r="AD81227" i="1"/>
  <c r="AD81226" i="1"/>
  <c r="AD81225" i="1"/>
  <c r="AD81224" i="1"/>
  <c r="AD81223" i="1"/>
  <c r="AD81222" i="1"/>
  <c r="AD81221" i="1"/>
  <c r="AD81220" i="1"/>
  <c r="AD81219" i="1"/>
  <c r="AD81218" i="1"/>
  <c r="AD81217" i="1"/>
  <c r="AD81216" i="1"/>
  <c r="AD81215" i="1"/>
  <c r="AD81214" i="1"/>
  <c r="AD81213" i="1"/>
  <c r="AD81212" i="1"/>
  <c r="AD81211" i="1"/>
  <c r="AD81210" i="1"/>
  <c r="AD81209" i="1"/>
  <c r="AD81208" i="1"/>
  <c r="AD81207" i="1"/>
  <c r="AD81206" i="1"/>
  <c r="AD81205" i="1"/>
  <c r="AD81204" i="1"/>
  <c r="AD81203" i="1"/>
  <c r="AD81202" i="1"/>
  <c r="AD81201" i="1"/>
  <c r="AD81200" i="1"/>
  <c r="AD81199" i="1"/>
  <c r="AD81198" i="1"/>
  <c r="AD81197" i="1"/>
  <c r="AD81196" i="1"/>
  <c r="AD81195" i="1"/>
  <c r="AD81194" i="1"/>
  <c r="AD81193" i="1"/>
  <c r="AD81192" i="1"/>
  <c r="AD81191" i="1"/>
  <c r="AD81190" i="1"/>
  <c r="AD81189" i="1"/>
  <c r="AD81188" i="1"/>
  <c r="AD81187" i="1"/>
  <c r="AD81186" i="1"/>
  <c r="AD81185" i="1"/>
  <c r="AD81184" i="1"/>
  <c r="AD81183" i="1"/>
  <c r="AD81182" i="1"/>
  <c r="AD81181" i="1"/>
  <c r="AD81180" i="1"/>
  <c r="AD81179" i="1"/>
  <c r="AD81178" i="1"/>
  <c r="AD81177" i="1"/>
  <c r="AD81176" i="1"/>
  <c r="AD81175" i="1"/>
  <c r="AD81174" i="1"/>
  <c r="AD81173" i="1"/>
  <c r="AD81172" i="1"/>
  <c r="AD81171" i="1"/>
  <c r="AD81170" i="1"/>
  <c r="AD81169" i="1"/>
  <c r="AD81168" i="1"/>
  <c r="AD81167" i="1"/>
  <c r="AD81166" i="1"/>
  <c r="AD81165" i="1"/>
  <c r="AD81164" i="1"/>
  <c r="AD81163" i="1"/>
  <c r="AD81162" i="1"/>
  <c r="AD81161" i="1"/>
  <c r="AD81160" i="1"/>
  <c r="AD81159" i="1"/>
  <c r="AD81158" i="1"/>
  <c r="AD81157" i="1"/>
  <c r="AD81156" i="1"/>
  <c r="AD81155" i="1"/>
  <c r="AD81154" i="1"/>
  <c r="AD81153" i="1"/>
  <c r="AD81152" i="1"/>
  <c r="AD81151" i="1"/>
  <c r="AD81150" i="1"/>
  <c r="AD81149" i="1"/>
  <c r="AD81148" i="1"/>
  <c r="AD81147" i="1"/>
  <c r="AD81146" i="1"/>
  <c r="AD81145" i="1"/>
  <c r="AD81144" i="1"/>
  <c r="AD81143" i="1"/>
  <c r="AD81142" i="1"/>
  <c r="AD81141" i="1"/>
  <c r="AD81140" i="1"/>
  <c r="AD81139" i="1"/>
  <c r="AD81138" i="1"/>
  <c r="AD81137" i="1"/>
  <c r="AD81136" i="1"/>
  <c r="AD81135" i="1"/>
  <c r="AD81134" i="1"/>
  <c r="AD81133" i="1"/>
  <c r="AD81132" i="1"/>
  <c r="AD81131" i="1"/>
  <c r="AD81130" i="1"/>
  <c r="AD81129" i="1"/>
  <c r="AD81128" i="1"/>
  <c r="AD81127" i="1"/>
  <c r="AD81126" i="1"/>
  <c r="AD81125" i="1"/>
  <c r="AD81124" i="1"/>
  <c r="AD81123" i="1"/>
  <c r="AD81122" i="1"/>
  <c r="AD81121" i="1"/>
  <c r="AD81120" i="1"/>
  <c r="AD81119" i="1"/>
  <c r="AD81118" i="1"/>
  <c r="AD81117" i="1"/>
  <c r="AD81116" i="1"/>
  <c r="AD81115" i="1"/>
  <c r="AD81114" i="1"/>
  <c r="AD81113" i="1"/>
  <c r="AD81112" i="1"/>
  <c r="AD81111" i="1"/>
  <c r="AD81110" i="1"/>
  <c r="AD81109" i="1"/>
  <c r="AD81108" i="1"/>
  <c r="AD81107" i="1"/>
  <c r="AD81106" i="1"/>
  <c r="AD81105" i="1"/>
  <c r="AD81104" i="1"/>
  <c r="AD81103" i="1"/>
  <c r="AD81102" i="1"/>
  <c r="AD81101" i="1"/>
  <c r="AD81100" i="1"/>
  <c r="AD81099" i="1"/>
  <c r="AD81098" i="1"/>
  <c r="AD81097" i="1"/>
  <c r="AD81096" i="1"/>
  <c r="AD81095" i="1"/>
  <c r="AD81094" i="1"/>
  <c r="AD81093" i="1"/>
  <c r="AD81092" i="1"/>
  <c r="AD81091" i="1"/>
  <c r="AD81090" i="1"/>
  <c r="AD81089" i="1"/>
  <c r="AD81088" i="1"/>
  <c r="AD81087" i="1"/>
  <c r="AD81086" i="1"/>
  <c r="AD81085" i="1"/>
  <c r="AD81084" i="1"/>
  <c r="AD81083" i="1"/>
  <c r="AD81082" i="1"/>
  <c r="AD81081" i="1"/>
  <c r="AD81080" i="1"/>
  <c r="AD81079" i="1"/>
  <c r="AD81078" i="1"/>
  <c r="AD81077" i="1"/>
  <c r="AD81076" i="1"/>
  <c r="AD81075" i="1"/>
  <c r="AD81074" i="1"/>
  <c r="AD81073" i="1"/>
  <c r="AD81072" i="1"/>
  <c r="AD81071" i="1"/>
  <c r="AD81070" i="1"/>
  <c r="AD81069" i="1"/>
  <c r="AD81068" i="1"/>
  <c r="AD81067" i="1"/>
  <c r="AD81066" i="1"/>
  <c r="AD81065" i="1"/>
  <c r="AD81064" i="1"/>
  <c r="AD81063" i="1"/>
  <c r="AD81062" i="1"/>
  <c r="AD81061" i="1"/>
  <c r="AD81060" i="1"/>
  <c r="AD81059" i="1"/>
  <c r="AD81058" i="1"/>
  <c r="AD81057" i="1"/>
  <c r="AD81056" i="1"/>
  <c r="AD81055" i="1"/>
  <c r="AD81054" i="1"/>
  <c r="AD81053" i="1"/>
  <c r="AD81052" i="1"/>
  <c r="AD81051" i="1"/>
  <c r="AD81050" i="1"/>
  <c r="AD81049" i="1"/>
  <c r="AD81048" i="1"/>
  <c r="AD81047" i="1"/>
  <c r="AD81046" i="1"/>
  <c r="AD81045" i="1"/>
  <c r="AD81044" i="1"/>
  <c r="AD81043" i="1"/>
  <c r="AD81042" i="1"/>
  <c r="AD81041" i="1"/>
  <c r="AD81040" i="1"/>
  <c r="AD81039" i="1"/>
  <c r="AD81038" i="1"/>
  <c r="AD81037" i="1"/>
  <c r="AD81036" i="1"/>
  <c r="AD81035" i="1"/>
  <c r="AD81034" i="1"/>
  <c r="AD81033" i="1"/>
  <c r="AD81032" i="1"/>
  <c r="AD81031" i="1"/>
  <c r="AD81030" i="1"/>
  <c r="AD81029" i="1"/>
  <c r="AD81028" i="1"/>
  <c r="AD81027" i="1"/>
  <c r="AD81026" i="1"/>
  <c r="AD81025" i="1"/>
  <c r="AD81024" i="1"/>
  <c r="AD81023" i="1"/>
  <c r="AD81022" i="1"/>
  <c r="AD81021" i="1"/>
  <c r="AD81020" i="1"/>
  <c r="AD81019" i="1"/>
  <c r="AD81018" i="1"/>
  <c r="AD81017" i="1"/>
  <c r="AD81016" i="1"/>
  <c r="AD81015" i="1"/>
  <c r="AD81014" i="1"/>
  <c r="AD81013" i="1"/>
  <c r="AD81012" i="1"/>
  <c r="AD81011" i="1"/>
  <c r="AD81010" i="1"/>
  <c r="AD81009" i="1"/>
  <c r="AD81008" i="1"/>
  <c r="AD81007" i="1"/>
  <c r="AD81006" i="1"/>
  <c r="AD81005" i="1"/>
  <c r="AD81004" i="1"/>
  <c r="AD81003" i="1"/>
  <c r="AD81002" i="1"/>
  <c r="AD81001" i="1"/>
  <c r="AD81000" i="1"/>
  <c r="AD80999" i="1"/>
  <c r="AD80998" i="1"/>
  <c r="AD80997" i="1"/>
  <c r="AD80996" i="1"/>
  <c r="AD80995" i="1"/>
  <c r="AD80994" i="1"/>
  <c r="AD80993" i="1"/>
  <c r="AD80992" i="1"/>
  <c r="AD80991" i="1"/>
  <c r="AD80990" i="1"/>
  <c r="AD80989" i="1"/>
  <c r="AD80988" i="1"/>
  <c r="AD80987" i="1"/>
  <c r="AD80986" i="1"/>
  <c r="AD80985" i="1"/>
  <c r="AD80984" i="1"/>
  <c r="AD80983" i="1"/>
  <c r="AD80982" i="1"/>
  <c r="AD80981" i="1"/>
  <c r="AD80980" i="1"/>
  <c r="AD80979" i="1"/>
  <c r="AD80978" i="1"/>
  <c r="AD80977" i="1"/>
  <c r="AD80976" i="1"/>
  <c r="AD80975" i="1"/>
  <c r="AD80974" i="1"/>
  <c r="AD80973" i="1"/>
  <c r="AD80972" i="1"/>
  <c r="AD80971" i="1"/>
  <c r="AD80970" i="1"/>
  <c r="AD80969" i="1"/>
  <c r="AD80968" i="1"/>
  <c r="AD80967" i="1"/>
  <c r="AD80966" i="1"/>
  <c r="AD80965" i="1"/>
  <c r="AD80964" i="1"/>
  <c r="AD80963" i="1"/>
  <c r="AD80962" i="1"/>
  <c r="AD80961" i="1"/>
  <c r="AD80960" i="1"/>
  <c r="AD80959" i="1"/>
  <c r="AD80958" i="1"/>
  <c r="AD80957" i="1"/>
  <c r="AD80956" i="1"/>
  <c r="AD80955" i="1"/>
  <c r="AD80954" i="1"/>
  <c r="AD80953" i="1"/>
  <c r="AD80952" i="1"/>
  <c r="AD80951" i="1"/>
  <c r="AD80950" i="1"/>
  <c r="AD80949" i="1"/>
  <c r="AD80948" i="1"/>
  <c r="AD80947" i="1"/>
  <c r="AD80946" i="1"/>
  <c r="AD80945" i="1"/>
  <c r="AD80944" i="1"/>
  <c r="AD80943" i="1"/>
  <c r="AD80942" i="1"/>
  <c r="AD80941" i="1"/>
  <c r="AD80940" i="1"/>
  <c r="AD80939" i="1"/>
  <c r="AD80938" i="1"/>
  <c r="AD80937" i="1"/>
  <c r="AD80936" i="1"/>
  <c r="AD80935" i="1"/>
  <c r="AD80934" i="1"/>
  <c r="AD80933" i="1"/>
  <c r="AD80932" i="1"/>
  <c r="AD80931" i="1"/>
  <c r="AD80930" i="1"/>
  <c r="AD80929" i="1"/>
  <c r="AD80928" i="1"/>
  <c r="AD80927" i="1"/>
  <c r="AD80926" i="1"/>
  <c r="AD80925" i="1"/>
  <c r="AD80924" i="1"/>
  <c r="AD80923" i="1"/>
  <c r="AD80922" i="1"/>
  <c r="AD80921" i="1"/>
  <c r="AD80920" i="1"/>
  <c r="AD80919" i="1"/>
  <c r="AD80918" i="1"/>
  <c r="AD80917" i="1"/>
  <c r="AD80916" i="1"/>
  <c r="AD80915" i="1"/>
  <c r="AD80914" i="1"/>
  <c r="AD80913" i="1"/>
  <c r="AD80912" i="1"/>
  <c r="AD80911" i="1"/>
  <c r="AD80910" i="1"/>
  <c r="AD80909" i="1"/>
  <c r="AD80908" i="1"/>
  <c r="AD80907" i="1"/>
  <c r="AD80906" i="1"/>
  <c r="AD80905" i="1"/>
  <c r="AD80904" i="1"/>
  <c r="AD80903" i="1"/>
  <c r="AD80902" i="1"/>
  <c r="AD80901" i="1"/>
  <c r="AD80900" i="1"/>
  <c r="AD80899" i="1"/>
  <c r="AD80898" i="1"/>
  <c r="AD80897" i="1"/>
  <c r="AD80896" i="1"/>
  <c r="AD80895" i="1"/>
  <c r="AD80894" i="1"/>
  <c r="AD80893" i="1"/>
  <c r="AD80892" i="1"/>
  <c r="AD80891" i="1"/>
  <c r="AD80890" i="1"/>
  <c r="AD80889" i="1"/>
  <c r="AD80888" i="1"/>
  <c r="AD80887" i="1"/>
  <c r="AD80886" i="1"/>
  <c r="AD80885" i="1"/>
  <c r="AD80884" i="1"/>
  <c r="AD80883" i="1"/>
  <c r="AD80882" i="1"/>
  <c r="AD80881" i="1"/>
  <c r="AD80880" i="1"/>
  <c r="AD80879" i="1"/>
  <c r="AD80878" i="1"/>
  <c r="AD80877" i="1"/>
  <c r="AD80876" i="1"/>
  <c r="AD80875" i="1"/>
  <c r="AD80874" i="1"/>
  <c r="AD80873" i="1"/>
  <c r="AD80872" i="1"/>
  <c r="AD80871" i="1"/>
  <c r="AD80870" i="1"/>
  <c r="AD80869" i="1"/>
  <c r="AD80868" i="1"/>
  <c r="AD80867" i="1"/>
  <c r="AD80866" i="1"/>
  <c r="AD80865" i="1"/>
  <c r="AD80864" i="1"/>
  <c r="AD80863" i="1"/>
  <c r="AD80862" i="1"/>
  <c r="AD80861" i="1"/>
  <c r="AD80860" i="1"/>
  <c r="AD80859" i="1"/>
  <c r="AD80858" i="1"/>
  <c r="AD80857" i="1"/>
  <c r="AD80856" i="1"/>
  <c r="AD80855" i="1"/>
  <c r="AD80854" i="1"/>
  <c r="AD80853" i="1"/>
  <c r="AD80852" i="1"/>
  <c r="AD80851" i="1"/>
  <c r="AD80850" i="1"/>
  <c r="AD80849" i="1"/>
  <c r="AD80848" i="1"/>
  <c r="AD80847" i="1"/>
  <c r="AD80846" i="1"/>
  <c r="AD80845" i="1"/>
  <c r="AD80844" i="1"/>
  <c r="AD80843" i="1"/>
  <c r="AD80842" i="1"/>
  <c r="AD80841" i="1"/>
  <c r="AD80840" i="1"/>
  <c r="AD80839" i="1"/>
  <c r="AD80838" i="1"/>
  <c r="AD80837" i="1"/>
  <c r="AD80836" i="1"/>
  <c r="AD80835" i="1"/>
  <c r="AD80834" i="1"/>
  <c r="AD80833" i="1"/>
  <c r="AD80832" i="1"/>
  <c r="AD80831" i="1"/>
  <c r="AD80830" i="1"/>
  <c r="AD80829" i="1"/>
  <c r="AD80828" i="1"/>
  <c r="AD80827" i="1"/>
  <c r="AD80826" i="1"/>
  <c r="AD80825" i="1"/>
  <c r="AD80824" i="1"/>
  <c r="AD80823" i="1"/>
  <c r="AD80822" i="1"/>
  <c r="AD80821" i="1"/>
  <c r="AD80820" i="1"/>
  <c r="AD80819" i="1"/>
  <c r="AD80818" i="1"/>
  <c r="AD80817" i="1"/>
  <c r="AD80816" i="1"/>
  <c r="AD80815" i="1"/>
  <c r="AD80814" i="1"/>
  <c r="AD80813" i="1"/>
  <c r="AD80812" i="1"/>
  <c r="AD80811" i="1"/>
  <c r="AD80810" i="1"/>
  <c r="AD80809" i="1"/>
  <c r="AD80808" i="1"/>
  <c r="AD80807" i="1"/>
  <c r="AD80806" i="1"/>
  <c r="AD80805" i="1"/>
  <c r="AD80804" i="1"/>
  <c r="AD80803" i="1"/>
  <c r="AD80802" i="1"/>
  <c r="AD80801" i="1"/>
  <c r="AD80800" i="1"/>
  <c r="AD80799" i="1"/>
  <c r="AD80798" i="1"/>
  <c r="AD80797" i="1"/>
  <c r="AD80796" i="1"/>
  <c r="AD80795" i="1"/>
  <c r="AD80794" i="1"/>
  <c r="AD80793" i="1"/>
  <c r="AD80792" i="1"/>
  <c r="AD80791" i="1"/>
  <c r="AD80790" i="1"/>
  <c r="AD80789" i="1"/>
  <c r="AD80788" i="1"/>
  <c r="AD80787" i="1"/>
  <c r="AD80786" i="1"/>
  <c r="AD80785" i="1"/>
  <c r="AD80784" i="1"/>
  <c r="AD80783" i="1"/>
  <c r="AD80782" i="1"/>
  <c r="AD80781" i="1"/>
  <c r="AD80780" i="1"/>
  <c r="AD80779" i="1"/>
  <c r="AD80778" i="1"/>
  <c r="AD80777" i="1"/>
  <c r="AD80776" i="1"/>
  <c r="AD80775" i="1"/>
  <c r="AD80774" i="1"/>
  <c r="AD80773" i="1"/>
  <c r="AD80772" i="1"/>
  <c r="AD80771" i="1"/>
  <c r="AD80770" i="1"/>
  <c r="AD80769" i="1"/>
  <c r="AD80768" i="1"/>
  <c r="AD80767" i="1"/>
  <c r="AD80766" i="1"/>
  <c r="AD80765" i="1"/>
  <c r="AD80764" i="1"/>
  <c r="AD80763" i="1"/>
  <c r="AD80762" i="1"/>
  <c r="AD80761" i="1"/>
  <c r="AD80760" i="1"/>
  <c r="AD80759" i="1"/>
  <c r="AD80758" i="1"/>
  <c r="AD80757" i="1"/>
  <c r="AD80756" i="1"/>
  <c r="AD80755" i="1"/>
  <c r="AD80754" i="1"/>
  <c r="AD80753" i="1"/>
  <c r="AD80752" i="1"/>
  <c r="AD80751" i="1"/>
  <c r="AD80750" i="1"/>
  <c r="AD80749" i="1"/>
  <c r="AD80748" i="1"/>
  <c r="AD80747" i="1"/>
  <c r="AD80746" i="1"/>
  <c r="AD80745" i="1"/>
  <c r="AD80744" i="1"/>
  <c r="AD80743" i="1"/>
  <c r="AD80742" i="1"/>
  <c r="AD80741" i="1"/>
  <c r="AD80740" i="1"/>
  <c r="AD80739" i="1"/>
  <c r="AD80738" i="1"/>
  <c r="AD80737" i="1"/>
  <c r="AD80736" i="1"/>
  <c r="AD80735" i="1"/>
  <c r="AD80734" i="1"/>
  <c r="AD80733" i="1"/>
  <c r="AD80732" i="1"/>
  <c r="AD80731" i="1"/>
  <c r="AD80730" i="1"/>
  <c r="AD80729" i="1"/>
  <c r="AD80728" i="1"/>
  <c r="AD80727" i="1"/>
  <c r="AD80726" i="1"/>
  <c r="AD80725" i="1"/>
  <c r="AD80724" i="1"/>
  <c r="AD80723" i="1"/>
  <c r="AD80722" i="1"/>
  <c r="AD80721" i="1"/>
  <c r="AD80720" i="1"/>
  <c r="AD80719" i="1"/>
  <c r="AD80718" i="1"/>
  <c r="AD80717" i="1"/>
  <c r="AD80716" i="1"/>
  <c r="AD80715" i="1"/>
  <c r="AD80714" i="1"/>
  <c r="AD80713" i="1"/>
  <c r="AD80712" i="1"/>
  <c r="AD80711" i="1"/>
  <c r="AD80710" i="1"/>
  <c r="AD80709" i="1"/>
  <c r="AD80708" i="1"/>
  <c r="AD80707" i="1"/>
  <c r="AD80706" i="1"/>
  <c r="AD80705" i="1"/>
  <c r="AD80704" i="1"/>
  <c r="AD80703" i="1"/>
  <c r="AD80702" i="1"/>
  <c r="AD80701" i="1"/>
  <c r="AD80700" i="1"/>
  <c r="AD80699" i="1"/>
  <c r="AD80698" i="1"/>
  <c r="AD80697" i="1"/>
  <c r="AD80696" i="1"/>
  <c r="AD80695" i="1"/>
  <c r="AD80694" i="1"/>
  <c r="AD80693" i="1"/>
  <c r="AD80692" i="1"/>
  <c r="AD80691" i="1"/>
  <c r="AD80690" i="1"/>
  <c r="AD80689" i="1"/>
  <c r="AD80688" i="1"/>
  <c r="AD80687" i="1"/>
  <c r="AD80686" i="1"/>
  <c r="AD80685" i="1"/>
  <c r="AD80684" i="1"/>
  <c r="AD80683" i="1"/>
  <c r="AD80682" i="1"/>
  <c r="AD80681" i="1"/>
  <c r="AD80680" i="1"/>
  <c r="AD80679" i="1"/>
  <c r="AD80678" i="1"/>
  <c r="AD80677" i="1"/>
  <c r="AD80676" i="1"/>
  <c r="AD80675" i="1"/>
  <c r="AD80674" i="1"/>
  <c r="AD80673" i="1"/>
  <c r="AD80672" i="1"/>
  <c r="AD80671" i="1"/>
  <c r="AD80670" i="1"/>
  <c r="AD80669" i="1"/>
  <c r="AD80668" i="1"/>
  <c r="AD80667" i="1"/>
  <c r="AD80666" i="1"/>
  <c r="AD80665" i="1"/>
  <c r="AD80664" i="1"/>
  <c r="AD80663" i="1"/>
  <c r="AD80662" i="1"/>
  <c r="AD80661" i="1"/>
  <c r="AD80660" i="1"/>
  <c r="AD80659" i="1"/>
  <c r="AD80658" i="1"/>
  <c r="AD80657" i="1"/>
  <c r="AD80656" i="1"/>
  <c r="AD80655" i="1"/>
  <c r="AD80654" i="1"/>
  <c r="AD80653" i="1"/>
  <c r="AD80652" i="1"/>
  <c r="AD80651" i="1"/>
  <c r="AD80650" i="1"/>
  <c r="AD80649" i="1"/>
  <c r="AD80648" i="1"/>
  <c r="AD80647" i="1"/>
  <c r="AD80646" i="1"/>
  <c r="AD80645" i="1"/>
  <c r="AD80644" i="1"/>
  <c r="AD80643" i="1"/>
  <c r="AD80642" i="1"/>
  <c r="AD80641" i="1"/>
  <c r="AD80640" i="1"/>
  <c r="AD80639" i="1"/>
  <c r="AD80638" i="1"/>
  <c r="AD80637" i="1"/>
  <c r="AD80636" i="1"/>
  <c r="AD80635" i="1"/>
  <c r="AD80634" i="1"/>
  <c r="AD80633" i="1"/>
  <c r="AD80632" i="1"/>
  <c r="AD80631" i="1"/>
  <c r="AD80630" i="1"/>
  <c r="AD80629" i="1"/>
  <c r="AD80628" i="1"/>
  <c r="AD80627" i="1"/>
  <c r="AD80626" i="1"/>
  <c r="AD80625" i="1"/>
  <c r="AD80624" i="1"/>
  <c r="AD80623" i="1"/>
  <c r="AD80622" i="1"/>
  <c r="AD80621" i="1"/>
  <c r="AD80620" i="1"/>
  <c r="AD80619" i="1"/>
  <c r="AD80618" i="1"/>
  <c r="AD80617" i="1"/>
  <c r="AD80616" i="1"/>
  <c r="AD80615" i="1"/>
  <c r="AD80614" i="1"/>
  <c r="AD80613" i="1"/>
  <c r="AD80612" i="1"/>
  <c r="AD80611" i="1"/>
  <c r="AD80610" i="1"/>
  <c r="AD80609" i="1"/>
  <c r="AD80608" i="1"/>
  <c r="AD80607" i="1"/>
  <c r="AD80606" i="1"/>
  <c r="AD80605" i="1"/>
  <c r="AD80604" i="1"/>
  <c r="AD80603" i="1"/>
  <c r="AD80602" i="1"/>
  <c r="AD80601" i="1"/>
  <c r="AD80600" i="1"/>
  <c r="AD80599" i="1"/>
  <c r="AD80598" i="1"/>
  <c r="AD80597" i="1"/>
  <c r="AD80596" i="1"/>
  <c r="AD80595" i="1"/>
  <c r="AD80594" i="1"/>
  <c r="AD80593" i="1"/>
  <c r="AD80592" i="1"/>
  <c r="AD80591" i="1"/>
  <c r="AD80590" i="1"/>
  <c r="AD80589" i="1"/>
  <c r="AD80588" i="1"/>
  <c r="AD80587" i="1"/>
  <c r="AD80586" i="1"/>
  <c r="AD80585" i="1"/>
  <c r="AD80584" i="1"/>
  <c r="AD80583" i="1"/>
  <c r="AD80582" i="1"/>
  <c r="AD80581" i="1"/>
  <c r="AD80580" i="1"/>
  <c r="AD80579" i="1"/>
  <c r="AD80578" i="1"/>
  <c r="AD80577" i="1"/>
  <c r="AD80576" i="1"/>
  <c r="AD80575" i="1"/>
  <c r="AD80574" i="1"/>
  <c r="AD80573" i="1"/>
  <c r="AD80572" i="1"/>
  <c r="AD80571" i="1"/>
  <c r="AD80570" i="1"/>
  <c r="AD80569" i="1"/>
  <c r="AD80568" i="1"/>
  <c r="AD80567" i="1"/>
  <c r="AD80566" i="1"/>
  <c r="AD80565" i="1"/>
  <c r="AD80564" i="1"/>
  <c r="AD80563" i="1"/>
  <c r="AD80562" i="1"/>
  <c r="AD80561" i="1"/>
  <c r="AD80560" i="1"/>
  <c r="AD80559" i="1"/>
  <c r="AD80558" i="1"/>
  <c r="AD80557" i="1"/>
  <c r="AD80556" i="1"/>
  <c r="AD80555" i="1"/>
  <c r="AD80554" i="1"/>
  <c r="AD80553" i="1"/>
  <c r="AD80552" i="1"/>
  <c r="AD80551" i="1"/>
  <c r="AD80550" i="1"/>
  <c r="AD80549" i="1"/>
  <c r="AD80548" i="1"/>
  <c r="AD80547" i="1"/>
  <c r="AD80546" i="1"/>
  <c r="AD80545" i="1"/>
  <c r="AD80544" i="1"/>
  <c r="AD80543" i="1"/>
  <c r="AD80542" i="1"/>
  <c r="AD80541" i="1"/>
  <c r="AD80540" i="1"/>
  <c r="AD80539" i="1"/>
  <c r="AD80538" i="1"/>
  <c r="AD80537" i="1"/>
  <c r="AD80536" i="1"/>
  <c r="AD80535" i="1"/>
  <c r="AD80534" i="1"/>
  <c r="AD80533" i="1"/>
  <c r="AD80532" i="1"/>
  <c r="AD80531" i="1"/>
  <c r="AD80530" i="1"/>
  <c r="AD80529" i="1"/>
  <c r="AD80528" i="1"/>
  <c r="AD80527" i="1"/>
  <c r="AD80526" i="1"/>
  <c r="AD80525" i="1"/>
  <c r="AD80524" i="1"/>
  <c r="AD80523" i="1"/>
  <c r="AD80522" i="1"/>
  <c r="AD80521" i="1"/>
  <c r="AD80520" i="1"/>
  <c r="AD80519" i="1"/>
  <c r="AD80518" i="1"/>
  <c r="AD80517" i="1"/>
  <c r="AD80516" i="1"/>
  <c r="AD80515" i="1"/>
  <c r="AD80514" i="1"/>
  <c r="AD80513" i="1"/>
  <c r="AD80512" i="1"/>
  <c r="AD80511" i="1"/>
  <c r="AD80510" i="1"/>
  <c r="AD80509" i="1"/>
  <c r="AD80508" i="1"/>
  <c r="AD80507" i="1"/>
  <c r="AD80506" i="1"/>
  <c r="AD80505" i="1"/>
  <c r="AD80504" i="1"/>
  <c r="AD80503" i="1"/>
  <c r="AD80502" i="1"/>
  <c r="AD80501" i="1"/>
  <c r="AD80500" i="1"/>
  <c r="AD80499" i="1"/>
  <c r="AD80498" i="1"/>
  <c r="AD80497" i="1"/>
  <c r="AD80496" i="1"/>
  <c r="AD80495" i="1"/>
  <c r="AD80494" i="1"/>
  <c r="AD80493" i="1"/>
  <c r="AD80492" i="1"/>
  <c r="AD80491" i="1"/>
  <c r="AD80490" i="1"/>
  <c r="AD80489" i="1"/>
  <c r="AD80488" i="1"/>
  <c r="AD80487" i="1"/>
  <c r="AD80486" i="1"/>
  <c r="AD80485" i="1"/>
  <c r="AD80484" i="1"/>
  <c r="AD80483" i="1"/>
  <c r="AD80482" i="1"/>
  <c r="AD80481" i="1"/>
  <c r="AD80480" i="1"/>
  <c r="AD80479" i="1"/>
  <c r="AD80478" i="1"/>
  <c r="AD80477" i="1"/>
  <c r="AD80476" i="1"/>
  <c r="AD80475" i="1"/>
  <c r="AD80474" i="1"/>
  <c r="AD80473" i="1"/>
  <c r="AD80472" i="1"/>
  <c r="AD80471" i="1"/>
  <c r="AD80470" i="1"/>
  <c r="AD80469" i="1"/>
  <c r="AD80468" i="1"/>
  <c r="AD80467" i="1"/>
  <c r="AD80466" i="1"/>
  <c r="AD80465" i="1"/>
  <c r="AD80464" i="1"/>
  <c r="AD80463" i="1"/>
  <c r="AD80462" i="1"/>
  <c r="AD80461" i="1"/>
  <c r="AD80460" i="1"/>
  <c r="AD80459" i="1"/>
  <c r="AD80458" i="1"/>
  <c r="AD80457" i="1"/>
  <c r="AD80456" i="1"/>
  <c r="AD80455" i="1"/>
  <c r="AD80454" i="1"/>
  <c r="AD80453" i="1"/>
  <c r="AD80452" i="1"/>
  <c r="AD80451" i="1"/>
  <c r="AD80450" i="1"/>
  <c r="AD80449" i="1"/>
  <c r="AD80448" i="1"/>
  <c r="AD80447" i="1"/>
  <c r="AD80446" i="1"/>
  <c r="AD80445" i="1"/>
  <c r="AD80444" i="1"/>
  <c r="AD80443" i="1"/>
  <c r="AD80442" i="1"/>
  <c r="AD80441" i="1"/>
  <c r="AD80440" i="1"/>
  <c r="AD80439" i="1"/>
  <c r="AD80438" i="1"/>
  <c r="AD80437" i="1"/>
  <c r="AD80436" i="1"/>
  <c r="AD80435" i="1"/>
  <c r="AD80434" i="1"/>
  <c r="AD80433" i="1"/>
  <c r="AD80432" i="1"/>
  <c r="AD80431" i="1"/>
  <c r="AD80430" i="1"/>
  <c r="AD80429" i="1"/>
  <c r="AD80428" i="1"/>
  <c r="AD80427" i="1"/>
  <c r="AD80426" i="1"/>
  <c r="AD80425" i="1"/>
  <c r="AD80424" i="1"/>
  <c r="AD80423" i="1"/>
  <c r="AD80422" i="1"/>
  <c r="AD80421" i="1"/>
  <c r="AD80420" i="1"/>
  <c r="AD80419" i="1"/>
  <c r="AD80418" i="1"/>
  <c r="AD80417" i="1"/>
  <c r="AD80416" i="1"/>
  <c r="AD80415" i="1"/>
  <c r="AD80414" i="1"/>
  <c r="AD80413" i="1"/>
  <c r="AD80412" i="1"/>
  <c r="AD80411" i="1"/>
  <c r="AD80410" i="1"/>
  <c r="AD80409" i="1"/>
  <c r="AD80408" i="1"/>
  <c r="AD80407" i="1"/>
  <c r="AD80406" i="1"/>
  <c r="AD80405" i="1"/>
  <c r="AD80404" i="1"/>
  <c r="AD80403" i="1"/>
  <c r="AD80402" i="1"/>
  <c r="AD80401" i="1"/>
  <c r="AD80400" i="1"/>
  <c r="AD80399" i="1"/>
  <c r="AD80398" i="1"/>
  <c r="AD80397" i="1"/>
  <c r="AD80396" i="1"/>
  <c r="AD80395" i="1"/>
  <c r="AD80394" i="1"/>
  <c r="AD80393" i="1"/>
  <c r="AD80392" i="1"/>
  <c r="AD80391" i="1"/>
  <c r="AD80390" i="1"/>
  <c r="AD80389" i="1"/>
  <c r="AD80388" i="1"/>
  <c r="AD80387" i="1"/>
  <c r="AD80386" i="1"/>
  <c r="AD80385" i="1"/>
  <c r="AD80384" i="1"/>
  <c r="AD80383" i="1"/>
  <c r="AD80382" i="1"/>
  <c r="AD80381" i="1"/>
  <c r="AD80380" i="1"/>
  <c r="AD80379" i="1"/>
  <c r="AD80378" i="1"/>
  <c r="AD80377" i="1"/>
  <c r="AD80376" i="1"/>
  <c r="AD80375" i="1"/>
  <c r="AD80374" i="1"/>
  <c r="AD80373" i="1"/>
  <c r="AD80372" i="1"/>
  <c r="AD80371" i="1"/>
  <c r="AD80370" i="1"/>
  <c r="AD80369" i="1"/>
  <c r="AD80368" i="1"/>
  <c r="AD80367" i="1"/>
  <c r="AD80366" i="1"/>
  <c r="AD80365" i="1"/>
  <c r="AD80364" i="1"/>
  <c r="AD80363" i="1"/>
  <c r="AD80362" i="1"/>
  <c r="AD80361" i="1"/>
  <c r="AD80360" i="1"/>
  <c r="AD80359" i="1"/>
  <c r="AD80358" i="1"/>
  <c r="AD80357" i="1"/>
  <c r="AD80356" i="1"/>
  <c r="AD80355" i="1"/>
  <c r="AD80354" i="1"/>
  <c r="AD80353" i="1"/>
  <c r="AD80352" i="1"/>
  <c r="AD80351" i="1"/>
  <c r="AD80350" i="1"/>
  <c r="AD80349" i="1"/>
  <c r="AD80348" i="1"/>
  <c r="AD80347" i="1"/>
  <c r="AD80346" i="1"/>
  <c r="AD80345" i="1"/>
  <c r="AD80344" i="1"/>
  <c r="AD80343" i="1"/>
  <c r="AD80342" i="1"/>
  <c r="AD80341" i="1"/>
  <c r="AD80340" i="1"/>
  <c r="AD80339" i="1"/>
  <c r="AD80338" i="1"/>
  <c r="AD80337" i="1"/>
  <c r="AD80336" i="1"/>
  <c r="AD80335" i="1"/>
  <c r="AD80334" i="1"/>
  <c r="AD80333" i="1"/>
  <c r="AD80332" i="1"/>
  <c r="AD80331" i="1"/>
  <c r="AD80330" i="1"/>
  <c r="AD80329" i="1"/>
  <c r="AD80328" i="1"/>
  <c r="AD80327" i="1"/>
  <c r="AD80326" i="1"/>
  <c r="AD80325" i="1"/>
  <c r="AD80324" i="1"/>
  <c r="AD80323" i="1"/>
  <c r="AD80322" i="1"/>
  <c r="AD80321" i="1"/>
  <c r="AD80320" i="1"/>
  <c r="AD80319" i="1"/>
  <c r="AD80318" i="1"/>
  <c r="AD80317" i="1"/>
  <c r="AD80316" i="1"/>
  <c r="AD80315" i="1"/>
  <c r="AD80314" i="1"/>
  <c r="AD80313" i="1"/>
  <c r="AD80312" i="1"/>
  <c r="AD80311" i="1"/>
  <c r="AD80310" i="1"/>
  <c r="AD80309" i="1"/>
  <c r="AD80308" i="1"/>
  <c r="AD80307" i="1"/>
  <c r="AD80306" i="1"/>
  <c r="AD80305" i="1"/>
  <c r="AD80304" i="1"/>
  <c r="AD80303" i="1"/>
  <c r="AD80302" i="1"/>
  <c r="AD80301" i="1"/>
  <c r="AD80300" i="1"/>
  <c r="AD80299" i="1"/>
  <c r="AD80298" i="1"/>
  <c r="AD80297" i="1"/>
  <c r="AD80296" i="1"/>
  <c r="AD80295" i="1"/>
  <c r="AD80294" i="1"/>
  <c r="AD80293" i="1"/>
  <c r="AD80292" i="1"/>
  <c r="AD80291" i="1"/>
  <c r="AD80290" i="1"/>
  <c r="AD80289" i="1"/>
  <c r="AD80288" i="1"/>
  <c r="AD80287" i="1"/>
  <c r="AD80286" i="1"/>
  <c r="AD80285" i="1"/>
  <c r="AD80284" i="1"/>
  <c r="AD80283" i="1"/>
  <c r="AD80282" i="1"/>
  <c r="AD80281" i="1"/>
  <c r="AD80280" i="1"/>
  <c r="AD80279" i="1"/>
  <c r="AD80278" i="1"/>
  <c r="AD80277" i="1"/>
  <c r="AD80276" i="1"/>
  <c r="AD80275" i="1"/>
  <c r="AD80274" i="1"/>
  <c r="AD80273" i="1"/>
  <c r="AD80272" i="1"/>
  <c r="AD80271" i="1"/>
  <c r="AD80270" i="1"/>
  <c r="AD80269" i="1"/>
  <c r="AD80268" i="1"/>
  <c r="AD80267" i="1"/>
  <c r="AD80266" i="1"/>
  <c r="AD80265" i="1"/>
  <c r="AD80264" i="1"/>
  <c r="AD80263" i="1"/>
  <c r="AD80262" i="1"/>
  <c r="AD80261" i="1"/>
  <c r="AD80260" i="1"/>
  <c r="AD80259" i="1"/>
  <c r="AD80258" i="1"/>
  <c r="AD80257" i="1"/>
  <c r="AD80256" i="1"/>
  <c r="AD80255" i="1"/>
  <c r="AD80254" i="1"/>
  <c r="AD80253" i="1"/>
  <c r="AD80252" i="1"/>
  <c r="AD80251" i="1"/>
  <c r="AD80250" i="1"/>
  <c r="AD80249" i="1"/>
  <c r="AD80248" i="1"/>
  <c r="AD80247" i="1"/>
  <c r="AD80246" i="1"/>
  <c r="AD80245" i="1"/>
  <c r="AD80244" i="1"/>
  <c r="AD80243" i="1"/>
  <c r="AD80242" i="1"/>
  <c r="AD80241" i="1"/>
  <c r="AD80240" i="1"/>
  <c r="AD80239" i="1"/>
  <c r="AD80238" i="1"/>
  <c r="AD80237" i="1"/>
  <c r="AD80236" i="1"/>
  <c r="AD80235" i="1"/>
  <c r="AD80234" i="1"/>
  <c r="AD80233" i="1"/>
  <c r="AD80232" i="1"/>
  <c r="AD80231" i="1"/>
  <c r="AD80230" i="1"/>
  <c r="AD80229" i="1"/>
  <c r="AD80228" i="1"/>
  <c r="AD80227" i="1"/>
  <c r="AD80226" i="1"/>
  <c r="AD80225" i="1"/>
  <c r="AD80224" i="1"/>
  <c r="AD80223" i="1"/>
  <c r="AD80222" i="1"/>
  <c r="AD80221" i="1"/>
  <c r="AD80220" i="1"/>
  <c r="AD80219" i="1"/>
  <c r="AD80218" i="1"/>
  <c r="AD80217" i="1"/>
  <c r="AD80216" i="1"/>
  <c r="AD80215" i="1"/>
  <c r="AD80214" i="1"/>
  <c r="AD80213" i="1"/>
  <c r="AD80212" i="1"/>
  <c r="AD80211" i="1"/>
  <c r="AD80210" i="1"/>
  <c r="AD80209" i="1"/>
  <c r="AD80208" i="1"/>
  <c r="AD80207" i="1"/>
  <c r="AD80206" i="1"/>
  <c r="AD80205" i="1"/>
  <c r="AD80204" i="1"/>
  <c r="AD80203" i="1"/>
  <c r="AD80202" i="1"/>
  <c r="AD80201" i="1"/>
  <c r="AD80200" i="1"/>
  <c r="AD80199" i="1"/>
  <c r="AD80198" i="1"/>
  <c r="AD80197" i="1"/>
  <c r="AD80196" i="1"/>
  <c r="AD80195" i="1"/>
  <c r="AD80194" i="1"/>
  <c r="AD80193" i="1"/>
  <c r="AD80192" i="1"/>
  <c r="AD80191" i="1"/>
  <c r="AD80190" i="1"/>
  <c r="AD80189" i="1"/>
  <c r="AD80188" i="1"/>
  <c r="AD80187" i="1"/>
  <c r="AD80186" i="1"/>
  <c r="AD80185" i="1"/>
  <c r="AD80184" i="1"/>
  <c r="AD80183" i="1"/>
  <c r="AD80182" i="1"/>
  <c r="AD80181" i="1"/>
  <c r="AD80180" i="1"/>
  <c r="AD80179" i="1"/>
  <c r="AD80178" i="1"/>
  <c r="AD80177" i="1"/>
  <c r="AD80176" i="1"/>
  <c r="AD80175" i="1"/>
  <c r="AD80174" i="1"/>
  <c r="AD80173" i="1"/>
  <c r="AD80172" i="1"/>
  <c r="AD80171" i="1"/>
  <c r="AD80170" i="1"/>
  <c r="AD80169" i="1"/>
  <c r="AD80168" i="1"/>
  <c r="AD80167" i="1"/>
  <c r="AD80166" i="1"/>
  <c r="AD80165" i="1"/>
  <c r="AD80164" i="1"/>
  <c r="AD80163" i="1"/>
  <c r="AD80162" i="1"/>
  <c r="AD80161" i="1"/>
  <c r="AD80160" i="1"/>
  <c r="AD80159" i="1"/>
  <c r="AD80158" i="1"/>
  <c r="AD80157" i="1"/>
  <c r="AD80156" i="1"/>
  <c r="AD80155" i="1"/>
  <c r="AD80154" i="1"/>
  <c r="AD80153" i="1"/>
  <c r="AD80152" i="1"/>
  <c r="AD80151" i="1"/>
  <c r="AD80150" i="1"/>
  <c r="AD80149" i="1"/>
  <c r="AD80148" i="1"/>
  <c r="AD80147" i="1"/>
  <c r="AD80146" i="1"/>
  <c r="AD80145" i="1"/>
  <c r="AD80144" i="1"/>
  <c r="AD80143" i="1"/>
  <c r="AD80142" i="1"/>
  <c r="AD80141" i="1"/>
  <c r="AD80140" i="1"/>
  <c r="AD80139" i="1"/>
  <c r="AD80138" i="1"/>
  <c r="AD80137" i="1"/>
  <c r="AD80136" i="1"/>
  <c r="AD80135" i="1"/>
  <c r="AD80134" i="1"/>
  <c r="AD80133" i="1"/>
  <c r="AD80132" i="1"/>
  <c r="AD80131" i="1"/>
  <c r="AD80130" i="1"/>
  <c r="AD80129" i="1"/>
  <c r="AD80128" i="1"/>
  <c r="AD80127" i="1"/>
  <c r="AD80126" i="1"/>
  <c r="AD80125" i="1"/>
  <c r="AD80124" i="1"/>
  <c r="AD80123" i="1"/>
  <c r="AD80122" i="1"/>
  <c r="AD80121" i="1"/>
  <c r="AD80120" i="1"/>
  <c r="AD80119" i="1"/>
  <c r="AD80118" i="1"/>
  <c r="AD80117" i="1"/>
  <c r="AD80116" i="1"/>
  <c r="AD80115" i="1"/>
  <c r="AD80114" i="1"/>
  <c r="AD80113" i="1"/>
  <c r="AD80112" i="1"/>
  <c r="AD80111" i="1"/>
  <c r="AD80110" i="1"/>
  <c r="AD80109" i="1"/>
  <c r="AD80108" i="1"/>
  <c r="AD80107" i="1"/>
  <c r="AD80106" i="1"/>
  <c r="AD80105" i="1"/>
  <c r="AD80104" i="1"/>
  <c r="AD80103" i="1"/>
  <c r="AD80102" i="1"/>
  <c r="AD80101" i="1"/>
  <c r="AD80100" i="1"/>
  <c r="AD80099" i="1"/>
  <c r="AD80098" i="1"/>
  <c r="AD80097" i="1"/>
  <c r="AD80096" i="1"/>
  <c r="AD80095" i="1"/>
  <c r="AD80094" i="1"/>
  <c r="AD80093" i="1"/>
  <c r="AD80092" i="1"/>
  <c r="AD80091" i="1"/>
  <c r="AD80090" i="1"/>
  <c r="AD80089" i="1"/>
  <c r="AD80088" i="1"/>
  <c r="AD80087" i="1"/>
  <c r="AD80086" i="1"/>
  <c r="AD80085" i="1"/>
  <c r="AD80084" i="1"/>
  <c r="AD80083" i="1"/>
  <c r="AD80082" i="1"/>
  <c r="AD80081" i="1"/>
  <c r="AD80080" i="1"/>
  <c r="AD80079" i="1"/>
  <c r="AD80078" i="1"/>
  <c r="AD80077" i="1"/>
  <c r="AD80076" i="1"/>
  <c r="AD80075" i="1"/>
  <c r="AD80074" i="1"/>
  <c r="AD80073" i="1"/>
  <c r="AD80072" i="1"/>
  <c r="AD80071" i="1"/>
  <c r="AD80070" i="1"/>
  <c r="AD80069" i="1"/>
  <c r="AD80068" i="1"/>
  <c r="AD80067" i="1"/>
  <c r="AD80066" i="1"/>
  <c r="AD80065" i="1"/>
  <c r="AD80064" i="1"/>
  <c r="AD80063" i="1"/>
  <c r="AD80062" i="1"/>
  <c r="AD80061" i="1"/>
  <c r="AD80060" i="1"/>
  <c r="AD80059" i="1"/>
  <c r="AD80058" i="1"/>
  <c r="AD80057" i="1"/>
  <c r="AD80056" i="1"/>
  <c r="AD80055" i="1"/>
  <c r="AD80054" i="1"/>
  <c r="AD80053" i="1"/>
  <c r="AD80052" i="1"/>
  <c r="AD80051" i="1"/>
  <c r="AD80050" i="1"/>
  <c r="AD80049" i="1"/>
  <c r="AD80048" i="1"/>
  <c r="AD80047" i="1"/>
  <c r="AD80046" i="1"/>
  <c r="AD80045" i="1"/>
  <c r="AD80044" i="1"/>
  <c r="AD80043" i="1"/>
  <c r="AD80042" i="1"/>
  <c r="AD80041" i="1"/>
  <c r="AD80040" i="1"/>
  <c r="AD80039" i="1"/>
  <c r="AD80038" i="1"/>
  <c r="AD80037" i="1"/>
  <c r="AD80036" i="1"/>
  <c r="AD80035" i="1"/>
  <c r="AD80034" i="1"/>
  <c r="AD80033" i="1"/>
  <c r="AD80032" i="1"/>
  <c r="AD80031" i="1"/>
  <c r="AD80030" i="1"/>
  <c r="AD80029" i="1"/>
  <c r="AD80028" i="1"/>
  <c r="AD80027" i="1"/>
  <c r="AD80026" i="1"/>
  <c r="AD80025" i="1"/>
  <c r="AD80024" i="1"/>
  <c r="AD80023" i="1"/>
  <c r="AD80022" i="1"/>
  <c r="AD80021" i="1"/>
  <c r="AD80020" i="1"/>
  <c r="AD80019" i="1"/>
  <c r="AD80018" i="1"/>
  <c r="AD80017" i="1"/>
  <c r="AD80016" i="1"/>
  <c r="AD80015" i="1"/>
  <c r="AD80014" i="1"/>
  <c r="AD80013" i="1"/>
  <c r="AD80012" i="1"/>
  <c r="AD80011" i="1"/>
  <c r="AD80010" i="1"/>
  <c r="AD80009" i="1"/>
  <c r="AD80008" i="1"/>
  <c r="AD80007" i="1"/>
  <c r="AD80006" i="1"/>
  <c r="AD80005" i="1"/>
  <c r="AD80004" i="1"/>
  <c r="AD80003" i="1"/>
  <c r="AD80002" i="1"/>
  <c r="AD80001" i="1"/>
  <c r="AD80000" i="1"/>
  <c r="AD79999" i="1"/>
  <c r="AD79998" i="1"/>
  <c r="AD79997" i="1"/>
  <c r="AD79996" i="1"/>
  <c r="AD79995" i="1"/>
  <c r="AD79994" i="1"/>
  <c r="AD79993" i="1"/>
  <c r="AD79992" i="1"/>
  <c r="AD79991" i="1"/>
  <c r="AD79990" i="1"/>
  <c r="AD79989" i="1"/>
  <c r="AD79988" i="1"/>
  <c r="AD79987" i="1"/>
  <c r="AD79986" i="1"/>
  <c r="AD79985" i="1"/>
  <c r="AD79984" i="1"/>
  <c r="AD79983" i="1"/>
  <c r="AD79982" i="1"/>
  <c r="AD79981" i="1"/>
  <c r="AD79980" i="1"/>
  <c r="AD79979" i="1"/>
  <c r="AD79978" i="1"/>
  <c r="AD79977" i="1"/>
  <c r="AD79976" i="1"/>
  <c r="AD79975" i="1"/>
  <c r="AD79974" i="1"/>
  <c r="AD79973" i="1"/>
  <c r="AD79972" i="1"/>
  <c r="AD79971" i="1"/>
  <c r="AD79970" i="1"/>
  <c r="AD79969" i="1"/>
  <c r="AD79968" i="1"/>
  <c r="AD79967" i="1"/>
  <c r="AD79966" i="1"/>
  <c r="AD79965" i="1"/>
  <c r="AD79964" i="1"/>
  <c r="AD79963" i="1"/>
  <c r="AD79962" i="1"/>
  <c r="AD79961" i="1"/>
  <c r="AD79960" i="1"/>
  <c r="AD79959" i="1"/>
  <c r="AD79958" i="1"/>
  <c r="AD79957" i="1"/>
  <c r="AD79956" i="1"/>
  <c r="AD79955" i="1"/>
  <c r="AD79954" i="1"/>
  <c r="AD79953" i="1"/>
  <c r="AD79952" i="1"/>
  <c r="AD79951" i="1"/>
  <c r="AD79950" i="1"/>
  <c r="AD79949" i="1"/>
  <c r="AD79948" i="1"/>
  <c r="AD79947" i="1"/>
  <c r="AD79946" i="1"/>
  <c r="AD79945" i="1"/>
  <c r="AD79944" i="1"/>
  <c r="AD79943" i="1"/>
  <c r="AD79942" i="1"/>
  <c r="AD79941" i="1"/>
  <c r="AD79940" i="1"/>
  <c r="AD79939" i="1"/>
  <c r="AD79938" i="1"/>
  <c r="AD79937" i="1"/>
  <c r="AD79936" i="1"/>
  <c r="AD79935" i="1"/>
  <c r="AD79934" i="1"/>
  <c r="AD79933" i="1"/>
  <c r="AD79932" i="1"/>
  <c r="AD79931" i="1"/>
  <c r="AD79930" i="1"/>
  <c r="AD79929" i="1"/>
  <c r="AD79928" i="1"/>
  <c r="AD79927" i="1"/>
  <c r="AD79926" i="1"/>
  <c r="AD79925" i="1"/>
  <c r="AD79924" i="1"/>
  <c r="AD79923" i="1"/>
  <c r="AD79922" i="1"/>
  <c r="AD79921" i="1"/>
  <c r="AD79920" i="1"/>
  <c r="AD79919" i="1"/>
  <c r="AD79918" i="1"/>
  <c r="AD79917" i="1"/>
  <c r="AD79916" i="1"/>
  <c r="AD79915" i="1"/>
  <c r="AD79914" i="1"/>
  <c r="AD79913" i="1"/>
  <c r="AD79912" i="1"/>
  <c r="AD79911" i="1"/>
  <c r="AD79910" i="1"/>
  <c r="AD79909" i="1"/>
  <c r="AD79908" i="1"/>
  <c r="AD79907" i="1"/>
  <c r="AD79906" i="1"/>
  <c r="AD79905" i="1"/>
  <c r="AD79904" i="1"/>
  <c r="AD79903" i="1"/>
  <c r="AD79902" i="1"/>
  <c r="AD79901" i="1"/>
  <c r="AD79900" i="1"/>
  <c r="AD79899" i="1"/>
  <c r="AD79898" i="1"/>
  <c r="AD79897" i="1"/>
  <c r="AD79896" i="1"/>
  <c r="AD79895" i="1"/>
  <c r="AD79894" i="1"/>
  <c r="AD79893" i="1"/>
  <c r="AD79892" i="1"/>
  <c r="AD79891" i="1"/>
  <c r="AD79890" i="1"/>
  <c r="AD79889" i="1"/>
  <c r="AD79888" i="1"/>
  <c r="AD79887" i="1"/>
  <c r="AD79886" i="1"/>
  <c r="AD79885" i="1"/>
  <c r="AD79884" i="1"/>
  <c r="AD79883" i="1"/>
  <c r="AD79882" i="1"/>
  <c r="AD79881" i="1"/>
  <c r="AD79880" i="1"/>
  <c r="AD79879" i="1"/>
  <c r="AD79878" i="1"/>
  <c r="AD79877" i="1"/>
  <c r="AD79876" i="1"/>
  <c r="AD79875" i="1"/>
  <c r="AD79874" i="1"/>
  <c r="AD79873" i="1"/>
  <c r="AD79872" i="1"/>
  <c r="AD79871" i="1"/>
  <c r="AD79870" i="1"/>
  <c r="AD79869" i="1"/>
  <c r="AD79868" i="1"/>
  <c r="AD79867" i="1"/>
  <c r="AD79866" i="1"/>
  <c r="AD79865" i="1"/>
  <c r="AD79864" i="1"/>
  <c r="AD79863" i="1"/>
  <c r="AD79862" i="1"/>
  <c r="AD79861" i="1"/>
  <c r="AD79860" i="1"/>
  <c r="AD79859" i="1"/>
  <c r="AD79858" i="1"/>
  <c r="AD79857" i="1"/>
  <c r="AD79856" i="1"/>
  <c r="AD79855" i="1"/>
  <c r="AD79854" i="1"/>
  <c r="AD79853" i="1"/>
  <c r="AD79852" i="1"/>
  <c r="AD79851" i="1"/>
  <c r="AD79850" i="1"/>
  <c r="AD79849" i="1"/>
  <c r="AD79848" i="1"/>
  <c r="AD79847" i="1"/>
  <c r="AD79846" i="1"/>
  <c r="AD79845" i="1"/>
  <c r="AD79844" i="1"/>
  <c r="AD79843" i="1"/>
  <c r="AD79842" i="1"/>
  <c r="AD79841" i="1"/>
  <c r="AD79840" i="1"/>
  <c r="AD79839" i="1"/>
  <c r="AD79838" i="1"/>
  <c r="AD79837" i="1"/>
  <c r="AD79836" i="1"/>
  <c r="AD79835" i="1"/>
  <c r="AD79834" i="1"/>
  <c r="AD79833" i="1"/>
  <c r="AD79832" i="1"/>
  <c r="AD79831" i="1"/>
  <c r="AD79830" i="1"/>
  <c r="AD79829" i="1"/>
  <c r="AD79828" i="1"/>
  <c r="AD79827" i="1"/>
  <c r="AD79826" i="1"/>
  <c r="AD79825" i="1"/>
  <c r="AD79824" i="1"/>
  <c r="AD79823" i="1"/>
  <c r="AD79822" i="1"/>
  <c r="AD79821" i="1"/>
  <c r="AD79820" i="1"/>
  <c r="AD79819" i="1"/>
  <c r="AD79818" i="1"/>
  <c r="AD79817" i="1"/>
  <c r="AD79816" i="1"/>
  <c r="AD79815" i="1"/>
  <c r="AD79814" i="1"/>
  <c r="AD79813" i="1"/>
  <c r="AD79812" i="1"/>
  <c r="AD79811" i="1"/>
  <c r="AD79810" i="1"/>
  <c r="AD79809" i="1"/>
  <c r="AD79808" i="1"/>
  <c r="AD79807" i="1"/>
  <c r="AD79806" i="1"/>
  <c r="AD79805" i="1"/>
  <c r="AD79804" i="1"/>
  <c r="AD79803" i="1"/>
  <c r="AD79802" i="1"/>
  <c r="AD79801" i="1"/>
  <c r="AD79800" i="1"/>
  <c r="AD79799" i="1"/>
  <c r="AD79798" i="1"/>
  <c r="AD79797" i="1"/>
  <c r="AD79796" i="1"/>
  <c r="AD79795" i="1"/>
  <c r="AD79794" i="1"/>
  <c r="AD79793" i="1"/>
  <c r="AD79792" i="1"/>
  <c r="AD79791" i="1"/>
  <c r="AD79790" i="1"/>
  <c r="AD79789" i="1"/>
  <c r="AD79788" i="1"/>
  <c r="AD79787" i="1"/>
  <c r="AD79786" i="1"/>
  <c r="AD79785" i="1"/>
  <c r="AD79784" i="1"/>
  <c r="AD79783" i="1"/>
  <c r="AD79782" i="1"/>
  <c r="AD79781" i="1"/>
  <c r="AD79780" i="1"/>
  <c r="AD79779" i="1"/>
  <c r="AD79778" i="1"/>
  <c r="AD79777" i="1"/>
  <c r="AD79776" i="1"/>
  <c r="AD79775" i="1"/>
  <c r="AD79774" i="1"/>
  <c r="AD79773" i="1"/>
  <c r="AD79772" i="1"/>
  <c r="AD79771" i="1"/>
  <c r="AD79770" i="1"/>
  <c r="AD79769" i="1"/>
  <c r="AD79768" i="1"/>
  <c r="AD79767" i="1"/>
  <c r="AD79766" i="1"/>
  <c r="AD79765" i="1"/>
  <c r="AD79764" i="1"/>
  <c r="AD79763" i="1"/>
  <c r="AD79762" i="1"/>
  <c r="AD79761" i="1"/>
  <c r="AD79760" i="1"/>
  <c r="AD79759" i="1"/>
  <c r="AD79758" i="1"/>
  <c r="AD79757" i="1"/>
  <c r="AD79756" i="1"/>
  <c r="AD79755" i="1"/>
  <c r="AD79754" i="1"/>
  <c r="AD79753" i="1"/>
  <c r="AD79752" i="1"/>
  <c r="AD79751" i="1"/>
  <c r="AD79750" i="1"/>
  <c r="AD79749" i="1"/>
  <c r="AD79748" i="1"/>
  <c r="AD79747" i="1"/>
  <c r="AD79746" i="1"/>
  <c r="AD79745" i="1"/>
  <c r="AD79744" i="1"/>
  <c r="AD79743" i="1"/>
  <c r="AD79742" i="1"/>
  <c r="AD79741" i="1"/>
  <c r="AD79740" i="1"/>
  <c r="AD79739" i="1"/>
  <c r="AD79738" i="1"/>
  <c r="AD79737" i="1"/>
  <c r="AD79736" i="1"/>
  <c r="AD79735" i="1"/>
  <c r="AD79734" i="1"/>
  <c r="AD79733" i="1"/>
  <c r="AD79732" i="1"/>
  <c r="AD79731" i="1"/>
  <c r="AD79730" i="1"/>
  <c r="AD79729" i="1"/>
  <c r="AD79728" i="1"/>
  <c r="AD79727" i="1"/>
  <c r="AD79726" i="1"/>
  <c r="AD79725" i="1"/>
  <c r="AD79724" i="1"/>
  <c r="AD79723" i="1"/>
  <c r="AD79722" i="1"/>
  <c r="AD79721" i="1"/>
  <c r="AD79720" i="1"/>
  <c r="AD79719" i="1"/>
  <c r="AD79718" i="1"/>
  <c r="AD79717" i="1"/>
  <c r="AD79716" i="1"/>
  <c r="AD79715" i="1"/>
  <c r="AD79714" i="1"/>
  <c r="AD79713" i="1"/>
  <c r="AD79712" i="1"/>
  <c r="AD79711" i="1"/>
  <c r="AD79710" i="1"/>
  <c r="AD79709" i="1"/>
  <c r="AD79708" i="1"/>
  <c r="AD79707" i="1"/>
  <c r="AD79706" i="1"/>
  <c r="AD79705" i="1"/>
  <c r="AD79704" i="1"/>
  <c r="AD79703" i="1"/>
  <c r="AD79702" i="1"/>
  <c r="AD79701" i="1"/>
  <c r="AD79700" i="1"/>
  <c r="AD79699" i="1"/>
  <c r="AD79698" i="1"/>
  <c r="AD79697" i="1"/>
  <c r="AD79696" i="1"/>
  <c r="AD79695" i="1"/>
  <c r="AD79694" i="1"/>
  <c r="AD79693" i="1"/>
  <c r="AD79692" i="1"/>
  <c r="AD79691" i="1"/>
  <c r="AD79690" i="1"/>
  <c r="AD79689" i="1"/>
  <c r="AD79688" i="1"/>
  <c r="AD79687" i="1"/>
  <c r="AD79686" i="1"/>
  <c r="AD79685" i="1"/>
  <c r="AD79684" i="1"/>
  <c r="AD79683" i="1"/>
  <c r="AD79682" i="1"/>
  <c r="AD79681" i="1"/>
  <c r="AD79680" i="1"/>
  <c r="AD79679" i="1"/>
  <c r="AD79678" i="1"/>
  <c r="AD79677" i="1"/>
  <c r="AD79676" i="1"/>
  <c r="AD79675" i="1"/>
  <c r="AD79674" i="1"/>
  <c r="AD79673" i="1"/>
  <c r="AD79672" i="1"/>
  <c r="AD79671" i="1"/>
  <c r="AD79670" i="1"/>
  <c r="AD79669" i="1"/>
  <c r="AD79668" i="1"/>
  <c r="AD79667" i="1"/>
  <c r="AD79666" i="1"/>
  <c r="AD79665" i="1"/>
  <c r="AD79664" i="1"/>
  <c r="AD79663" i="1"/>
  <c r="AD79662" i="1"/>
  <c r="AD79661" i="1"/>
  <c r="AD79660" i="1"/>
  <c r="AD79659" i="1"/>
  <c r="AD79658" i="1"/>
  <c r="AD79657" i="1"/>
  <c r="AD79656" i="1"/>
  <c r="AD79655" i="1"/>
  <c r="AD79654" i="1"/>
  <c r="AD79653" i="1"/>
  <c r="AD79652" i="1"/>
  <c r="AD79651" i="1"/>
  <c r="AD79650" i="1"/>
  <c r="AD79649" i="1"/>
  <c r="AD79648" i="1"/>
  <c r="AD79647" i="1"/>
  <c r="AD79646" i="1"/>
  <c r="AD79645" i="1"/>
  <c r="AD79644" i="1"/>
  <c r="AD79643" i="1"/>
  <c r="AD79642" i="1"/>
  <c r="AD79641" i="1"/>
  <c r="AD79640" i="1"/>
  <c r="AD79639" i="1"/>
  <c r="AD79638" i="1"/>
  <c r="AD79637" i="1"/>
  <c r="AD79636" i="1"/>
  <c r="AD79635" i="1"/>
  <c r="AD79634" i="1"/>
  <c r="AD79633" i="1"/>
  <c r="AD79632" i="1"/>
  <c r="AD79631" i="1"/>
  <c r="AD79630" i="1"/>
  <c r="AD79629" i="1"/>
  <c r="AD79628" i="1"/>
  <c r="AD79627" i="1"/>
  <c r="AD79626" i="1"/>
  <c r="AD79625" i="1"/>
  <c r="AD79624" i="1"/>
  <c r="AD79623" i="1"/>
  <c r="AD79622" i="1"/>
  <c r="AD79621" i="1"/>
  <c r="AD79620" i="1"/>
  <c r="AD79619" i="1"/>
  <c r="AD79618" i="1"/>
  <c r="AD79617" i="1"/>
  <c r="AD79616" i="1"/>
  <c r="AD79615" i="1"/>
  <c r="AD79614" i="1"/>
  <c r="AD79613" i="1"/>
  <c r="AD79612" i="1"/>
  <c r="AD79611" i="1"/>
  <c r="AD79610" i="1"/>
  <c r="AD79609" i="1"/>
  <c r="AD79608" i="1"/>
  <c r="AD79607" i="1"/>
  <c r="AD79606" i="1"/>
  <c r="AD79605" i="1"/>
  <c r="AD79604" i="1"/>
  <c r="AD79603" i="1"/>
  <c r="AD79602" i="1"/>
  <c r="AD79601" i="1"/>
  <c r="AD79600" i="1"/>
  <c r="AD79599" i="1"/>
  <c r="AD79598" i="1"/>
  <c r="AD79597" i="1"/>
  <c r="AD79596" i="1"/>
  <c r="AD79595" i="1"/>
  <c r="AD79594" i="1"/>
  <c r="AD79593" i="1"/>
  <c r="AD79592" i="1"/>
  <c r="AD79591" i="1"/>
  <c r="AD79590" i="1"/>
  <c r="AD79589" i="1"/>
  <c r="AD79588" i="1"/>
  <c r="AD79587" i="1"/>
  <c r="AD79586" i="1"/>
  <c r="AD79585" i="1"/>
  <c r="AD79584" i="1"/>
  <c r="AD79583" i="1"/>
  <c r="AD79582" i="1"/>
  <c r="AD79581" i="1"/>
  <c r="AD79580" i="1"/>
  <c r="AD79579" i="1"/>
  <c r="AD79578" i="1"/>
  <c r="AD79577" i="1"/>
  <c r="AD79576" i="1"/>
  <c r="AD79575" i="1"/>
  <c r="AD79574" i="1"/>
  <c r="AD79573" i="1"/>
  <c r="AD79572" i="1"/>
  <c r="AD79571" i="1"/>
  <c r="AD79570" i="1"/>
  <c r="AD79569" i="1"/>
  <c r="AD79568" i="1"/>
  <c r="AD79567" i="1"/>
  <c r="AD79566" i="1"/>
  <c r="AD79565" i="1"/>
  <c r="AD79564" i="1"/>
  <c r="AD79563" i="1"/>
  <c r="AD79562" i="1"/>
  <c r="AD79561" i="1"/>
  <c r="AD79560" i="1"/>
  <c r="AD79559" i="1"/>
  <c r="AD79558" i="1"/>
  <c r="AD79557" i="1"/>
  <c r="AD79556" i="1"/>
  <c r="AD79555" i="1"/>
  <c r="AD79554" i="1"/>
  <c r="AD79553" i="1"/>
  <c r="AD79552" i="1"/>
  <c r="AD79551" i="1"/>
  <c r="AD79550" i="1"/>
  <c r="AD79549" i="1"/>
  <c r="AD79548" i="1"/>
  <c r="AD79547" i="1"/>
  <c r="AD79546" i="1"/>
  <c r="AD79545" i="1"/>
  <c r="AD79544" i="1"/>
  <c r="AD79543" i="1"/>
  <c r="AD79542" i="1"/>
  <c r="AD79541" i="1"/>
  <c r="AD79540" i="1"/>
  <c r="AD79539" i="1"/>
  <c r="AD79538" i="1"/>
  <c r="AD79537" i="1"/>
  <c r="AD79536" i="1"/>
  <c r="AD79535" i="1"/>
  <c r="AD79534" i="1"/>
  <c r="AD79533" i="1"/>
  <c r="AD79532" i="1"/>
  <c r="AD79531" i="1"/>
  <c r="AD79530" i="1"/>
  <c r="AD79529" i="1"/>
  <c r="AD79528" i="1"/>
  <c r="AD79527" i="1"/>
  <c r="AD79526" i="1"/>
  <c r="AD79525" i="1"/>
  <c r="AD79524" i="1"/>
  <c r="AD79523" i="1"/>
  <c r="AD79522" i="1"/>
  <c r="AD79521" i="1"/>
  <c r="AD79520" i="1"/>
  <c r="AD79519" i="1"/>
  <c r="AD79518" i="1"/>
  <c r="AD79517" i="1"/>
  <c r="AD79516" i="1"/>
  <c r="AD79515" i="1"/>
  <c r="AD79514" i="1"/>
  <c r="AD79513" i="1"/>
  <c r="AD79512" i="1"/>
  <c r="AD79511" i="1"/>
  <c r="AD79510" i="1"/>
  <c r="AD79509" i="1"/>
  <c r="AD79508" i="1"/>
  <c r="AD79507" i="1"/>
  <c r="AD79506" i="1"/>
  <c r="AD79505" i="1"/>
  <c r="AD79504" i="1"/>
  <c r="AD79503" i="1"/>
  <c r="AD79502" i="1"/>
  <c r="AD79501" i="1"/>
  <c r="AD79500" i="1"/>
  <c r="AD79499" i="1"/>
  <c r="AD79498" i="1"/>
  <c r="AD79497" i="1"/>
  <c r="AD79496" i="1"/>
  <c r="AD79495" i="1"/>
  <c r="AD79494" i="1"/>
  <c r="AD79493" i="1"/>
  <c r="AD79492" i="1"/>
  <c r="AD79491" i="1"/>
  <c r="AD79490" i="1"/>
  <c r="AD79489" i="1"/>
  <c r="AD79488" i="1"/>
  <c r="AD79487" i="1"/>
  <c r="AD79486" i="1"/>
  <c r="AD79485" i="1"/>
  <c r="AD79484" i="1"/>
  <c r="AD79483" i="1"/>
  <c r="AD79482" i="1"/>
  <c r="AD79481" i="1"/>
  <c r="AD79480" i="1"/>
  <c r="AD79479" i="1"/>
  <c r="AD79478" i="1"/>
  <c r="AD79477" i="1"/>
  <c r="AD79476" i="1"/>
  <c r="AD79475" i="1"/>
  <c r="AD79474" i="1"/>
  <c r="AD79473" i="1"/>
  <c r="AD79472" i="1"/>
  <c r="AD79471" i="1"/>
  <c r="AD79470" i="1"/>
  <c r="AD79469" i="1"/>
  <c r="AD79468" i="1"/>
  <c r="AD79467" i="1"/>
  <c r="AD79466" i="1"/>
  <c r="AD79465" i="1"/>
  <c r="AD79464" i="1"/>
  <c r="AD79463" i="1"/>
  <c r="AD79462" i="1"/>
  <c r="AD79461" i="1"/>
  <c r="AD79460" i="1"/>
  <c r="AD79459" i="1"/>
  <c r="AD79458" i="1"/>
  <c r="AD79457" i="1"/>
  <c r="AD79456" i="1"/>
  <c r="AD79455" i="1"/>
  <c r="AD79454" i="1"/>
  <c r="AD79453" i="1"/>
  <c r="AD79452" i="1"/>
  <c r="AD79451" i="1"/>
  <c r="AD79450" i="1"/>
  <c r="AD79449" i="1"/>
  <c r="AD79448" i="1"/>
  <c r="AD79447" i="1"/>
  <c r="AD79446" i="1"/>
  <c r="AD79445" i="1"/>
  <c r="AD79444" i="1"/>
  <c r="AD79443" i="1"/>
  <c r="AD79442" i="1"/>
  <c r="AD79441" i="1"/>
  <c r="AD79440" i="1"/>
  <c r="AD79439" i="1"/>
  <c r="AD79438" i="1"/>
  <c r="AD79437" i="1"/>
  <c r="AD79436" i="1"/>
  <c r="AD79435" i="1"/>
  <c r="AD79434" i="1"/>
  <c r="AD79433" i="1"/>
  <c r="AD79432" i="1"/>
  <c r="AD79431" i="1"/>
  <c r="AD79430" i="1"/>
  <c r="AD79429" i="1"/>
  <c r="AD79428" i="1"/>
  <c r="AD79427" i="1"/>
  <c r="AD79426" i="1"/>
  <c r="AD79425" i="1"/>
  <c r="AD79424" i="1"/>
  <c r="AD79423" i="1"/>
  <c r="AD79422" i="1"/>
  <c r="AD79421" i="1"/>
  <c r="AD79420" i="1"/>
  <c r="AD79419" i="1"/>
  <c r="AD79418" i="1"/>
  <c r="AD79417" i="1"/>
  <c r="AD79416" i="1"/>
  <c r="AD79415" i="1"/>
  <c r="AD79414" i="1"/>
  <c r="AD79413" i="1"/>
  <c r="AD79412" i="1"/>
  <c r="AD79411" i="1"/>
  <c r="AD79410" i="1"/>
  <c r="AD79409" i="1"/>
  <c r="AD79408" i="1"/>
  <c r="AD79407" i="1"/>
  <c r="AD79406" i="1"/>
  <c r="AD79405" i="1"/>
  <c r="AD79404" i="1"/>
  <c r="AD79403" i="1"/>
  <c r="AD79402" i="1"/>
  <c r="AD79401" i="1"/>
  <c r="AD79400" i="1"/>
  <c r="AD79399" i="1"/>
  <c r="AD79398" i="1"/>
  <c r="AD79397" i="1"/>
  <c r="AD79396" i="1"/>
  <c r="AD79395" i="1"/>
  <c r="AD79394" i="1"/>
  <c r="AD79393" i="1"/>
  <c r="AD79392" i="1"/>
  <c r="AD79391" i="1"/>
  <c r="AD79390" i="1"/>
  <c r="AD79389" i="1"/>
  <c r="AD79388" i="1"/>
  <c r="AD79387" i="1"/>
  <c r="AD79386" i="1"/>
  <c r="AD79385" i="1"/>
  <c r="AD79384" i="1"/>
  <c r="AD79383" i="1"/>
  <c r="AD79382" i="1"/>
  <c r="AD79381" i="1"/>
  <c r="AD79380" i="1"/>
  <c r="AD79379" i="1"/>
  <c r="AD79378" i="1"/>
  <c r="AD79377" i="1"/>
  <c r="AD79376" i="1"/>
  <c r="AD79375" i="1"/>
  <c r="AD79374" i="1"/>
  <c r="AD79373" i="1"/>
  <c r="AD79372" i="1"/>
  <c r="AD79371" i="1"/>
  <c r="AD79370" i="1"/>
  <c r="AD79369" i="1"/>
  <c r="AD79368" i="1"/>
  <c r="AD79367" i="1"/>
  <c r="AD79366" i="1"/>
  <c r="AD79365" i="1"/>
  <c r="AD79364" i="1"/>
  <c r="AD79363" i="1"/>
  <c r="AD79362" i="1"/>
  <c r="AD79361" i="1"/>
  <c r="AD79360" i="1"/>
  <c r="AD79359" i="1"/>
  <c r="AD79358" i="1"/>
  <c r="AD79357" i="1"/>
  <c r="AD79356" i="1"/>
  <c r="AD79355" i="1"/>
  <c r="AD79354" i="1"/>
  <c r="AD79353" i="1"/>
  <c r="AD79352" i="1"/>
  <c r="AD79351" i="1"/>
  <c r="AD79350" i="1"/>
  <c r="AD79349" i="1"/>
  <c r="AD79348" i="1"/>
  <c r="AD79347" i="1"/>
  <c r="AD79346" i="1"/>
  <c r="AD79345" i="1"/>
  <c r="AD79344" i="1"/>
  <c r="AD79343" i="1"/>
  <c r="AD79342" i="1"/>
  <c r="AD79341" i="1"/>
  <c r="AD79340" i="1"/>
  <c r="AD79339" i="1"/>
  <c r="AD79338" i="1"/>
  <c r="AD79337" i="1"/>
  <c r="AD79336" i="1"/>
  <c r="AD79335" i="1"/>
  <c r="AD79334" i="1"/>
  <c r="AD79333" i="1"/>
  <c r="AD79332" i="1"/>
  <c r="AD79331" i="1"/>
  <c r="AD79330" i="1"/>
  <c r="AD79329" i="1"/>
  <c r="AD79328" i="1"/>
  <c r="AD79327" i="1"/>
  <c r="AD79326" i="1"/>
  <c r="AD79325" i="1"/>
  <c r="AD79324" i="1"/>
  <c r="AD79323" i="1"/>
  <c r="AD79322" i="1"/>
  <c r="AD79321" i="1"/>
  <c r="AD79320" i="1"/>
  <c r="AD79319" i="1"/>
  <c r="AD79318" i="1"/>
  <c r="AD79317" i="1"/>
  <c r="AD79316" i="1"/>
  <c r="AD79315" i="1"/>
  <c r="AD79314" i="1"/>
  <c r="AD79313" i="1"/>
  <c r="AD79312" i="1"/>
  <c r="AD79311" i="1"/>
  <c r="AD79310" i="1"/>
  <c r="AD79309" i="1"/>
  <c r="AD79308" i="1"/>
  <c r="AD79307" i="1"/>
  <c r="AD79306" i="1"/>
  <c r="AD79305" i="1"/>
  <c r="AD79304" i="1"/>
  <c r="AD79303" i="1"/>
  <c r="AD79302" i="1"/>
  <c r="AD79301" i="1"/>
  <c r="AD79300" i="1"/>
  <c r="AD79299" i="1"/>
  <c r="AD79298" i="1"/>
  <c r="AD79297" i="1"/>
  <c r="AD79296" i="1"/>
  <c r="AD79295" i="1"/>
  <c r="AD79294" i="1"/>
  <c r="AD79293" i="1"/>
  <c r="AD79292" i="1"/>
  <c r="AD79291" i="1"/>
  <c r="AD79290" i="1"/>
  <c r="AD79289" i="1"/>
  <c r="AD79288" i="1"/>
  <c r="AD79287" i="1"/>
  <c r="AD79286" i="1"/>
  <c r="AD79285" i="1"/>
  <c r="AD79284" i="1"/>
  <c r="AD79283" i="1"/>
  <c r="AD79282" i="1"/>
  <c r="AD79281" i="1"/>
  <c r="AD79280" i="1"/>
  <c r="AD79279" i="1"/>
  <c r="AD79278" i="1"/>
  <c r="AD79277" i="1"/>
  <c r="AD79276" i="1"/>
  <c r="AD79275" i="1"/>
  <c r="AD79274" i="1"/>
  <c r="AD79273" i="1"/>
  <c r="AD79272" i="1"/>
  <c r="AD79271" i="1"/>
  <c r="AD79270" i="1"/>
  <c r="AD79269" i="1"/>
  <c r="AD79268" i="1"/>
  <c r="AD79267" i="1"/>
  <c r="AD79266" i="1"/>
  <c r="AD79265" i="1"/>
  <c r="AD79264" i="1"/>
  <c r="AD79263" i="1"/>
  <c r="AD79262" i="1"/>
  <c r="AD79261" i="1"/>
  <c r="AD79260" i="1"/>
  <c r="AD79259" i="1"/>
  <c r="AD79258" i="1"/>
  <c r="AD79257" i="1"/>
  <c r="AD79256" i="1"/>
  <c r="AD79255" i="1"/>
  <c r="AD79254" i="1"/>
  <c r="AD79253" i="1"/>
  <c r="AD79252" i="1"/>
  <c r="AD79251" i="1"/>
  <c r="AD79250" i="1"/>
  <c r="AD79249" i="1"/>
  <c r="AD79248" i="1"/>
  <c r="AD79247" i="1"/>
  <c r="AD79246" i="1"/>
  <c r="AD79245" i="1"/>
  <c r="AD79244" i="1"/>
  <c r="AD79243" i="1"/>
  <c r="AD79242" i="1"/>
  <c r="AD79241" i="1"/>
  <c r="AD79240" i="1"/>
  <c r="AD79239" i="1"/>
  <c r="AD79238" i="1"/>
  <c r="AD79237" i="1"/>
  <c r="AD79236" i="1"/>
  <c r="AD79235" i="1"/>
  <c r="AD79234" i="1"/>
  <c r="AD79233" i="1"/>
  <c r="AD79232" i="1"/>
  <c r="AD79231" i="1"/>
  <c r="AD79230" i="1"/>
  <c r="AD79229" i="1"/>
  <c r="AD79228" i="1"/>
  <c r="AD79227" i="1"/>
  <c r="AD79226" i="1"/>
  <c r="AD79225" i="1"/>
  <c r="AD79224" i="1"/>
  <c r="AD79223" i="1"/>
  <c r="AD79222" i="1"/>
  <c r="AD79221" i="1"/>
  <c r="AD79220" i="1"/>
  <c r="AD79219" i="1"/>
  <c r="AD79218" i="1"/>
  <c r="AD79217" i="1"/>
  <c r="AD79216" i="1"/>
  <c r="AD79215" i="1"/>
  <c r="AD79214" i="1"/>
  <c r="AD79213" i="1"/>
  <c r="AD79212" i="1"/>
  <c r="AD79211" i="1"/>
  <c r="AD79210" i="1"/>
  <c r="AD79209" i="1"/>
  <c r="AD79208" i="1"/>
  <c r="AD79207" i="1"/>
  <c r="AD79206" i="1"/>
  <c r="AD79205" i="1"/>
  <c r="AD79204" i="1"/>
  <c r="AD79203" i="1"/>
  <c r="AD79202" i="1"/>
  <c r="AD79201" i="1"/>
  <c r="AD79200" i="1"/>
  <c r="AD79199" i="1"/>
  <c r="AD79198" i="1"/>
  <c r="AD79197" i="1"/>
  <c r="AD79196" i="1"/>
  <c r="AD79195" i="1"/>
  <c r="AD79194" i="1"/>
  <c r="AD79193" i="1"/>
  <c r="AD79192" i="1"/>
  <c r="AD79191" i="1"/>
  <c r="AD79190" i="1"/>
  <c r="AD79189" i="1"/>
  <c r="AD79188" i="1"/>
  <c r="AD79187" i="1"/>
  <c r="AD79186" i="1"/>
  <c r="AD79185" i="1"/>
  <c r="AD79184" i="1"/>
  <c r="AD79183" i="1"/>
  <c r="AD79182" i="1"/>
  <c r="AD79181" i="1"/>
  <c r="AD79180" i="1"/>
  <c r="AD79179" i="1"/>
  <c r="AD79178" i="1"/>
  <c r="AD79177" i="1"/>
  <c r="AD79176" i="1"/>
  <c r="AD79175" i="1"/>
  <c r="AD79174" i="1"/>
  <c r="AD79173" i="1"/>
  <c r="AD79172" i="1"/>
  <c r="AD79171" i="1"/>
  <c r="AD79170" i="1"/>
  <c r="AD79169" i="1"/>
  <c r="AD79168" i="1"/>
  <c r="AD79167" i="1"/>
  <c r="AD79166" i="1"/>
  <c r="AD79165" i="1"/>
  <c r="AD79164" i="1"/>
  <c r="AD79163" i="1"/>
  <c r="AD79162" i="1"/>
  <c r="AD79161" i="1"/>
  <c r="AD79160" i="1"/>
  <c r="AD79159" i="1"/>
  <c r="AD79158" i="1"/>
  <c r="AD79157" i="1"/>
  <c r="AD79156" i="1"/>
  <c r="AD79155" i="1"/>
  <c r="AD79154" i="1"/>
  <c r="AD79153" i="1"/>
  <c r="AD79152" i="1"/>
  <c r="AD79151" i="1"/>
  <c r="AD79150" i="1"/>
  <c r="AD79149" i="1"/>
  <c r="AD79148" i="1"/>
  <c r="AD79147" i="1"/>
  <c r="AD79146" i="1"/>
  <c r="AD79145" i="1"/>
  <c r="AD79144" i="1"/>
  <c r="AD79143" i="1"/>
  <c r="AD79142" i="1"/>
  <c r="AD79141" i="1"/>
  <c r="AD79140" i="1"/>
  <c r="AD79139" i="1"/>
  <c r="AD79138" i="1"/>
  <c r="AD79137" i="1"/>
  <c r="AD79136" i="1"/>
  <c r="AD79135" i="1"/>
  <c r="AD79134" i="1"/>
  <c r="AD79133" i="1"/>
  <c r="AD79132" i="1"/>
  <c r="AD79131" i="1"/>
  <c r="AD79130" i="1"/>
  <c r="AD79129" i="1"/>
  <c r="AD79128" i="1"/>
  <c r="AD79127" i="1"/>
  <c r="AD79126" i="1"/>
  <c r="AD79125" i="1"/>
  <c r="AD79124" i="1"/>
  <c r="AD79123" i="1"/>
  <c r="AD79122" i="1"/>
  <c r="AD79121" i="1"/>
  <c r="AD79120" i="1"/>
  <c r="AD79119" i="1"/>
  <c r="AD79118" i="1"/>
  <c r="AD79117" i="1"/>
  <c r="AD79116" i="1"/>
  <c r="AD79115" i="1"/>
  <c r="AD79114" i="1"/>
  <c r="AD79113" i="1"/>
  <c r="AD79112" i="1"/>
  <c r="AD79111" i="1"/>
  <c r="AD79110" i="1"/>
  <c r="AD79109" i="1"/>
  <c r="AD79108" i="1"/>
  <c r="AD79107" i="1"/>
  <c r="AD79106" i="1"/>
  <c r="AD79105" i="1"/>
  <c r="AD79104" i="1"/>
  <c r="AD79103" i="1"/>
  <c r="AD79102" i="1"/>
  <c r="AD79101" i="1"/>
  <c r="AD79100" i="1"/>
  <c r="AD79099" i="1"/>
  <c r="AD79098" i="1"/>
  <c r="AD79097" i="1"/>
  <c r="AD79096" i="1"/>
  <c r="AD79095" i="1"/>
  <c r="AD79094" i="1"/>
  <c r="AD79093" i="1"/>
  <c r="AD79092" i="1"/>
  <c r="AD79091" i="1"/>
  <c r="AD79090" i="1"/>
  <c r="AD79089" i="1"/>
  <c r="AD79088" i="1"/>
  <c r="AD79087" i="1"/>
  <c r="AD79086" i="1"/>
  <c r="AD79085" i="1"/>
  <c r="AD79084" i="1"/>
  <c r="AD79083" i="1"/>
  <c r="AD79082" i="1"/>
  <c r="AD79081" i="1"/>
  <c r="AD79080" i="1"/>
  <c r="AD79079" i="1"/>
  <c r="AD79078" i="1"/>
  <c r="AD79077" i="1"/>
  <c r="AD79076" i="1"/>
  <c r="AD79075" i="1"/>
  <c r="AD79074" i="1"/>
  <c r="AD79073" i="1"/>
  <c r="AD79072" i="1"/>
  <c r="AD79071" i="1"/>
  <c r="AD79070" i="1"/>
  <c r="AD79069" i="1"/>
  <c r="AD79068" i="1"/>
  <c r="AD79067" i="1"/>
  <c r="AD79066" i="1"/>
  <c r="AD79065" i="1"/>
  <c r="AD79064" i="1"/>
  <c r="AD79063" i="1"/>
  <c r="AD79062" i="1"/>
  <c r="AD79061" i="1"/>
  <c r="AD79060" i="1"/>
  <c r="AD79059" i="1"/>
  <c r="AD79058" i="1"/>
  <c r="AD79057" i="1"/>
  <c r="AD79056" i="1"/>
  <c r="AD79055" i="1"/>
  <c r="AD79054" i="1"/>
  <c r="AD79053" i="1"/>
  <c r="AD79052" i="1"/>
  <c r="AD79051" i="1"/>
  <c r="AD79050" i="1"/>
  <c r="AD79049" i="1"/>
  <c r="AD79048" i="1"/>
  <c r="AD79047" i="1"/>
  <c r="AD79046" i="1"/>
  <c r="AD79045" i="1"/>
  <c r="AD79044" i="1"/>
  <c r="AD79043" i="1"/>
  <c r="AD79042" i="1"/>
  <c r="AD79041" i="1"/>
  <c r="AD79040" i="1"/>
  <c r="AD79039" i="1"/>
  <c r="AD79038" i="1"/>
  <c r="AD79037" i="1"/>
  <c r="AD79036" i="1"/>
  <c r="AD79035" i="1"/>
  <c r="AD79034" i="1"/>
  <c r="AD79033" i="1"/>
  <c r="AD79032" i="1"/>
  <c r="AD79031" i="1"/>
  <c r="AD79030" i="1"/>
  <c r="AD79029" i="1"/>
  <c r="AD79028" i="1"/>
  <c r="AD79027" i="1"/>
  <c r="AD79026" i="1"/>
  <c r="AD79025" i="1"/>
  <c r="AD79024" i="1"/>
  <c r="AD79023" i="1"/>
  <c r="AD79022" i="1"/>
  <c r="AD79021" i="1"/>
  <c r="AD79020" i="1"/>
  <c r="AD79019" i="1"/>
  <c r="AD79018" i="1"/>
  <c r="AD79017" i="1"/>
  <c r="AD79016" i="1"/>
  <c r="AD79015" i="1"/>
  <c r="AD79014" i="1"/>
  <c r="AD79013" i="1"/>
  <c r="AD79012" i="1"/>
  <c r="AD79011" i="1"/>
  <c r="AD79010" i="1"/>
  <c r="AD79009" i="1"/>
  <c r="AD79008" i="1"/>
  <c r="AD79007" i="1"/>
  <c r="AD79006" i="1"/>
  <c r="AD79005" i="1"/>
  <c r="AD79004" i="1"/>
  <c r="AD79003" i="1"/>
  <c r="AD79002" i="1"/>
  <c r="AD79001" i="1"/>
  <c r="AD79000" i="1"/>
  <c r="AD78999" i="1"/>
  <c r="AD78998" i="1"/>
  <c r="AD78997" i="1"/>
  <c r="AD78996" i="1"/>
  <c r="AD78995" i="1"/>
  <c r="AD78994" i="1"/>
  <c r="AD78993" i="1"/>
  <c r="AD78992" i="1"/>
  <c r="AD78991" i="1"/>
  <c r="AD78990" i="1"/>
  <c r="AD78989" i="1"/>
  <c r="AD78988" i="1"/>
  <c r="AD78987" i="1"/>
  <c r="AD78986" i="1"/>
  <c r="AD78985" i="1"/>
  <c r="AD78984" i="1"/>
  <c r="AD78983" i="1"/>
  <c r="AD78982" i="1"/>
  <c r="AD78981" i="1"/>
  <c r="AD78980" i="1"/>
  <c r="AD78979" i="1"/>
  <c r="AD78978" i="1"/>
  <c r="AD78977" i="1"/>
  <c r="AD78976" i="1"/>
  <c r="AD78975" i="1"/>
  <c r="AD78974" i="1"/>
  <c r="AD78973" i="1"/>
  <c r="AD78972" i="1"/>
  <c r="AD78971" i="1"/>
  <c r="AD78970" i="1"/>
  <c r="AD78969" i="1"/>
  <c r="AD78968" i="1"/>
  <c r="AD78967" i="1"/>
  <c r="AD78966" i="1"/>
  <c r="AD78965" i="1"/>
  <c r="AD78964" i="1"/>
  <c r="AD78963" i="1"/>
  <c r="AD78962" i="1"/>
  <c r="AD78961" i="1"/>
  <c r="AD78960" i="1"/>
  <c r="AD78959" i="1"/>
  <c r="AD78958" i="1"/>
  <c r="AD78957" i="1"/>
  <c r="AD78956" i="1"/>
  <c r="AD78955" i="1"/>
  <c r="AD78954" i="1"/>
  <c r="AD78953" i="1"/>
  <c r="AD78952" i="1"/>
  <c r="AD78951" i="1"/>
  <c r="AD78950" i="1"/>
  <c r="AD78949" i="1"/>
  <c r="AD78948" i="1"/>
  <c r="AD78947" i="1"/>
  <c r="AD78946" i="1"/>
  <c r="AD78945" i="1"/>
  <c r="AD78944" i="1"/>
  <c r="AD78943" i="1"/>
  <c r="AD78942" i="1"/>
  <c r="AD78941" i="1"/>
  <c r="AD78940" i="1"/>
  <c r="AD78939" i="1"/>
  <c r="AD78938" i="1"/>
  <c r="AD78937" i="1"/>
  <c r="AD78936" i="1"/>
  <c r="AD78935" i="1"/>
  <c r="AD78934" i="1"/>
  <c r="AD78933" i="1"/>
  <c r="AD78932" i="1"/>
  <c r="AD78931" i="1"/>
  <c r="AD78930" i="1"/>
  <c r="AD78929" i="1"/>
  <c r="AD78928" i="1"/>
  <c r="AD78927" i="1"/>
  <c r="AD78926" i="1"/>
  <c r="AD78925" i="1"/>
  <c r="AD78924" i="1"/>
  <c r="AD78923" i="1"/>
  <c r="AD78922" i="1"/>
  <c r="AD78921" i="1"/>
  <c r="AD78920" i="1"/>
  <c r="AD78919" i="1"/>
  <c r="AD78918" i="1"/>
  <c r="AD78917" i="1"/>
  <c r="AD78916" i="1"/>
  <c r="AD78915" i="1"/>
  <c r="AD78914" i="1"/>
  <c r="AD78913" i="1"/>
  <c r="AD78912" i="1"/>
  <c r="AD78911" i="1"/>
  <c r="AD78910" i="1"/>
  <c r="AD78909" i="1"/>
  <c r="AD78908" i="1"/>
  <c r="AD78907" i="1"/>
  <c r="AD78906" i="1"/>
  <c r="AD78905" i="1"/>
  <c r="AD78904" i="1"/>
  <c r="AD78903" i="1"/>
  <c r="AD78902" i="1"/>
  <c r="AD78901" i="1"/>
  <c r="AD78900" i="1"/>
  <c r="AD78899" i="1"/>
  <c r="AD78898" i="1"/>
  <c r="AD78897" i="1"/>
  <c r="AD78896" i="1"/>
  <c r="AD78895" i="1"/>
  <c r="AD78894" i="1"/>
  <c r="AD78893" i="1"/>
  <c r="AD78892" i="1"/>
  <c r="AD78891" i="1"/>
  <c r="AD78890" i="1"/>
  <c r="AD78889" i="1"/>
  <c r="AD78888" i="1"/>
  <c r="AD78887" i="1"/>
  <c r="AD78886" i="1"/>
  <c r="AD78885" i="1"/>
  <c r="AD78884" i="1"/>
  <c r="AD78883" i="1"/>
  <c r="AD78882" i="1"/>
  <c r="AD78881" i="1"/>
  <c r="AD78880" i="1"/>
  <c r="AD78879" i="1"/>
  <c r="AD78878" i="1"/>
  <c r="AD78877" i="1"/>
  <c r="AD78876" i="1"/>
  <c r="AD78875" i="1"/>
  <c r="AD78874" i="1"/>
  <c r="AD78873" i="1"/>
  <c r="AD78872" i="1"/>
  <c r="AD78871" i="1"/>
  <c r="AD78870" i="1"/>
  <c r="AD78869" i="1"/>
  <c r="AD78868" i="1"/>
  <c r="AD78867" i="1"/>
  <c r="AD78866" i="1"/>
  <c r="AD78865" i="1"/>
  <c r="AD78864" i="1"/>
  <c r="AD78863" i="1"/>
  <c r="AD78862" i="1"/>
  <c r="AD78861" i="1"/>
  <c r="AD78860" i="1"/>
  <c r="AD78859" i="1"/>
  <c r="AD78858" i="1"/>
  <c r="AD78857" i="1"/>
  <c r="AD78856" i="1"/>
  <c r="AD78855" i="1"/>
  <c r="AD78854" i="1"/>
  <c r="AD78853" i="1"/>
  <c r="AD78852" i="1"/>
  <c r="AD78851" i="1"/>
  <c r="AD78850" i="1"/>
  <c r="AD78849" i="1"/>
  <c r="AD78848" i="1"/>
  <c r="AD78847" i="1"/>
  <c r="AD78846" i="1"/>
  <c r="AD78845" i="1"/>
  <c r="AD78844" i="1"/>
  <c r="AD78843" i="1"/>
  <c r="AD78842" i="1"/>
  <c r="AD78841" i="1"/>
  <c r="AD78840" i="1"/>
  <c r="AD78839" i="1"/>
  <c r="AD78838" i="1"/>
  <c r="AD78837" i="1"/>
  <c r="AD78836" i="1"/>
  <c r="AD78835" i="1"/>
  <c r="AD78834" i="1"/>
  <c r="AD78833" i="1"/>
  <c r="AD78832" i="1"/>
  <c r="AD78831" i="1"/>
  <c r="AD78830" i="1"/>
  <c r="AD78829" i="1"/>
  <c r="AD78828" i="1"/>
  <c r="AD78827" i="1"/>
  <c r="AD78826" i="1"/>
  <c r="AD78825" i="1"/>
  <c r="AD78824" i="1"/>
  <c r="AD78823" i="1"/>
  <c r="AD78822" i="1"/>
  <c r="AD78821" i="1"/>
  <c r="AD78820" i="1"/>
  <c r="AD78819" i="1"/>
  <c r="AD78818" i="1"/>
  <c r="AD78817" i="1"/>
  <c r="AD78816" i="1"/>
  <c r="AD78815" i="1"/>
  <c r="AD78814" i="1"/>
  <c r="AD78813" i="1"/>
  <c r="AD78812" i="1"/>
  <c r="AD78811" i="1"/>
  <c r="AD78810" i="1"/>
  <c r="AD78809" i="1"/>
  <c r="AD78808" i="1"/>
  <c r="AD78807" i="1"/>
  <c r="AD78806" i="1"/>
  <c r="AD78805" i="1"/>
  <c r="AD78804" i="1"/>
  <c r="AD78803" i="1"/>
  <c r="AD78802" i="1"/>
  <c r="AD78801" i="1"/>
  <c r="AD78800" i="1"/>
  <c r="AD78799" i="1"/>
  <c r="AD78798" i="1"/>
  <c r="AD78797" i="1"/>
  <c r="AD78796" i="1"/>
  <c r="AD78795" i="1"/>
  <c r="AD78794" i="1"/>
  <c r="AD78793" i="1"/>
  <c r="AD78792" i="1"/>
  <c r="AD78791" i="1"/>
  <c r="AD78790" i="1"/>
  <c r="AD78789" i="1"/>
  <c r="AD78788" i="1"/>
  <c r="AD78787" i="1"/>
  <c r="AD78786" i="1"/>
  <c r="AD78785" i="1"/>
  <c r="AD78784" i="1"/>
  <c r="AD78783" i="1"/>
  <c r="AD78782" i="1"/>
  <c r="AD78781" i="1"/>
  <c r="AD78780" i="1"/>
  <c r="AD78779" i="1"/>
  <c r="AD78778" i="1"/>
  <c r="AD78777" i="1"/>
  <c r="AD78776" i="1"/>
  <c r="AD78775" i="1"/>
  <c r="AD78774" i="1"/>
  <c r="AD78773" i="1"/>
  <c r="AD78772" i="1"/>
  <c r="AD78771" i="1"/>
  <c r="AD78770" i="1"/>
  <c r="AD78769" i="1"/>
  <c r="AD78768" i="1"/>
  <c r="AD78767" i="1"/>
  <c r="AD78766" i="1"/>
  <c r="AD78765" i="1"/>
  <c r="AD78764" i="1"/>
  <c r="AD78763" i="1"/>
  <c r="AD78762" i="1"/>
  <c r="AD78761" i="1"/>
  <c r="AD78760" i="1"/>
  <c r="AD78759" i="1"/>
  <c r="AD78758" i="1"/>
  <c r="AD78757" i="1"/>
  <c r="AD78756" i="1"/>
  <c r="AD78755" i="1"/>
  <c r="AD78754" i="1"/>
  <c r="AD78753" i="1"/>
  <c r="AD78752" i="1"/>
  <c r="AD78751" i="1"/>
  <c r="AD78750" i="1"/>
  <c r="AD78749" i="1"/>
  <c r="AD78748" i="1"/>
  <c r="AD78747" i="1"/>
  <c r="AD78746" i="1"/>
  <c r="AD78745" i="1"/>
  <c r="AD78744" i="1"/>
  <c r="AD78743" i="1"/>
  <c r="AD78742" i="1"/>
  <c r="AD78741" i="1"/>
  <c r="AD78740" i="1"/>
  <c r="AD78739" i="1"/>
  <c r="AD78738" i="1"/>
  <c r="AD78737" i="1"/>
  <c r="AD78736" i="1"/>
  <c r="AD78735" i="1"/>
  <c r="AD78734" i="1"/>
  <c r="AD78733" i="1"/>
  <c r="AD78732" i="1"/>
  <c r="AD78731" i="1"/>
  <c r="AD78730" i="1"/>
  <c r="AD78729" i="1"/>
  <c r="AD78728" i="1"/>
  <c r="AD78727" i="1"/>
  <c r="AD78726" i="1"/>
  <c r="AD78725" i="1"/>
  <c r="AD78724" i="1"/>
  <c r="AD78723" i="1"/>
  <c r="AD78722" i="1"/>
  <c r="AD78721" i="1"/>
  <c r="AD78720" i="1"/>
  <c r="AD78719" i="1"/>
  <c r="AD78718" i="1"/>
  <c r="AD78717" i="1"/>
  <c r="AD78716" i="1"/>
  <c r="AD78715" i="1"/>
  <c r="AD78714" i="1"/>
  <c r="AD78713" i="1"/>
  <c r="AD78712" i="1"/>
  <c r="AD78711" i="1"/>
  <c r="AD78710" i="1"/>
  <c r="AD78709" i="1"/>
  <c r="AD78708" i="1"/>
  <c r="AD78707" i="1"/>
  <c r="AD78706" i="1"/>
  <c r="AD78705" i="1"/>
  <c r="AD78704" i="1"/>
  <c r="AD78703" i="1"/>
  <c r="AD78702" i="1"/>
  <c r="AD78701" i="1"/>
  <c r="AD78700" i="1"/>
  <c r="AD78699" i="1"/>
  <c r="AD78698" i="1"/>
  <c r="AD78697" i="1"/>
  <c r="AD78696" i="1"/>
  <c r="AD78695" i="1"/>
  <c r="AD78694" i="1"/>
  <c r="AD78693" i="1"/>
  <c r="AD78692" i="1"/>
  <c r="AD78691" i="1"/>
  <c r="AD78690" i="1"/>
  <c r="AD78689" i="1"/>
  <c r="AD78688" i="1"/>
  <c r="AD78687" i="1"/>
  <c r="AD78686" i="1"/>
  <c r="AD78685" i="1"/>
  <c r="AD78684" i="1"/>
  <c r="AD78683" i="1"/>
  <c r="AD78682" i="1"/>
  <c r="AD78681" i="1"/>
  <c r="AD78680" i="1"/>
  <c r="AD78679" i="1"/>
  <c r="AD78678" i="1"/>
  <c r="AD78677" i="1"/>
  <c r="AD78676" i="1"/>
  <c r="AD78675" i="1"/>
  <c r="AD78674" i="1"/>
  <c r="AD78673" i="1"/>
  <c r="AD78672" i="1"/>
  <c r="AD78671" i="1"/>
  <c r="AD78670" i="1"/>
  <c r="AD78669" i="1"/>
  <c r="AD78668" i="1"/>
  <c r="AD78667" i="1"/>
  <c r="AD78666" i="1"/>
  <c r="AD78665" i="1"/>
  <c r="AD78664" i="1"/>
  <c r="AD78663" i="1"/>
  <c r="AD78662" i="1"/>
  <c r="AD78661" i="1"/>
  <c r="AD78660" i="1"/>
  <c r="AD78659" i="1"/>
  <c r="AD78658" i="1"/>
  <c r="AD78657" i="1"/>
  <c r="AD78656" i="1"/>
  <c r="AD78655" i="1"/>
  <c r="AD78654" i="1"/>
  <c r="AD78653" i="1"/>
  <c r="AD78652" i="1"/>
  <c r="AD78651" i="1"/>
  <c r="AD78650" i="1"/>
  <c r="AD78649" i="1"/>
  <c r="AD78648" i="1"/>
  <c r="AD78647" i="1"/>
  <c r="AD78646" i="1"/>
  <c r="AD78645" i="1"/>
  <c r="AD78644" i="1"/>
  <c r="AD78643" i="1"/>
  <c r="AD78642" i="1"/>
  <c r="AD78641" i="1"/>
  <c r="AD78640" i="1"/>
  <c r="AD78639" i="1"/>
  <c r="AD78638" i="1"/>
  <c r="AD78637" i="1"/>
  <c r="AD78636" i="1"/>
  <c r="AD78635" i="1"/>
  <c r="AD78634" i="1"/>
  <c r="AD78633" i="1"/>
  <c r="AD78632" i="1"/>
  <c r="AD78631" i="1"/>
  <c r="AD78630" i="1"/>
  <c r="AD78629" i="1"/>
  <c r="AD78628" i="1"/>
  <c r="AD78627" i="1"/>
  <c r="AD78626" i="1"/>
  <c r="AD78625" i="1"/>
  <c r="AD78624" i="1"/>
  <c r="AD78623" i="1"/>
  <c r="AD78622" i="1"/>
  <c r="AD78621" i="1"/>
  <c r="AD78620" i="1"/>
  <c r="AD78619" i="1"/>
  <c r="AD78618" i="1"/>
  <c r="AD78617" i="1"/>
  <c r="AD78616" i="1"/>
  <c r="AD78615" i="1"/>
  <c r="AD78614" i="1"/>
  <c r="AD78613" i="1"/>
  <c r="AD78612" i="1"/>
  <c r="AD78611" i="1"/>
  <c r="AD78610" i="1"/>
  <c r="AD78609" i="1"/>
  <c r="AD78608" i="1"/>
  <c r="AD78607" i="1"/>
  <c r="AD78606" i="1"/>
  <c r="AD78605" i="1"/>
  <c r="AD78604" i="1"/>
  <c r="AD78603" i="1"/>
  <c r="AD78602" i="1"/>
  <c r="AD78601" i="1"/>
  <c r="AD78600" i="1"/>
  <c r="AD78599" i="1"/>
  <c r="AD78598" i="1"/>
  <c r="AD78597" i="1"/>
  <c r="AD78596" i="1"/>
  <c r="AD78595" i="1"/>
  <c r="AD78594" i="1"/>
  <c r="AD78593" i="1"/>
  <c r="AD78592" i="1"/>
  <c r="AD78591" i="1"/>
  <c r="AD78590" i="1"/>
  <c r="AD78589" i="1"/>
  <c r="AD78588" i="1"/>
  <c r="AD78587" i="1"/>
  <c r="AD78586" i="1"/>
  <c r="AD78585" i="1"/>
  <c r="AD78584" i="1"/>
  <c r="AD78583" i="1"/>
  <c r="AD78582" i="1"/>
  <c r="AD78581" i="1"/>
  <c r="AD78580" i="1"/>
  <c r="AD78579" i="1"/>
  <c r="AD78578" i="1"/>
  <c r="AD78577" i="1"/>
  <c r="AD78576" i="1"/>
  <c r="AD78575" i="1"/>
  <c r="AD78574" i="1"/>
  <c r="AD78573" i="1"/>
  <c r="AD78572" i="1"/>
  <c r="AD78571" i="1"/>
  <c r="AD78570" i="1"/>
  <c r="AD78569" i="1"/>
  <c r="AD78568" i="1"/>
  <c r="AD78567" i="1"/>
  <c r="AD78566" i="1"/>
  <c r="AD78565" i="1"/>
  <c r="AD78564" i="1"/>
  <c r="AD78563" i="1"/>
  <c r="AD78562" i="1"/>
  <c r="AD78561" i="1"/>
  <c r="AD78560" i="1"/>
  <c r="AD78559" i="1"/>
  <c r="AD78558" i="1"/>
  <c r="AD78557" i="1"/>
  <c r="AD78556" i="1"/>
  <c r="AD78555" i="1"/>
  <c r="AD78554" i="1"/>
  <c r="AD78553" i="1"/>
  <c r="AD78552" i="1"/>
  <c r="AD78551" i="1"/>
  <c r="AD78550" i="1"/>
  <c r="AD78549" i="1"/>
  <c r="AD78548" i="1"/>
  <c r="AD78547" i="1"/>
  <c r="AD78546" i="1"/>
  <c r="AD78545" i="1"/>
  <c r="AD78544" i="1"/>
  <c r="AD78543" i="1"/>
  <c r="AD78542" i="1"/>
  <c r="AD78541" i="1"/>
  <c r="AD78540" i="1"/>
  <c r="AD78539" i="1"/>
  <c r="AD78538" i="1"/>
  <c r="AD78537" i="1"/>
  <c r="AD78536" i="1"/>
  <c r="AD78535" i="1"/>
  <c r="AD78534" i="1"/>
  <c r="AD78533" i="1"/>
  <c r="AD78532" i="1"/>
  <c r="AD78531" i="1"/>
  <c r="AD78530" i="1"/>
  <c r="AD78529" i="1"/>
  <c r="AD78528" i="1"/>
  <c r="AD78527" i="1"/>
  <c r="AD78526" i="1"/>
  <c r="AD78525" i="1"/>
  <c r="AD78524" i="1"/>
  <c r="AD78523" i="1"/>
  <c r="AD78522" i="1"/>
  <c r="AD78521" i="1"/>
  <c r="AD78520" i="1"/>
  <c r="AD78519" i="1"/>
  <c r="AD78518" i="1"/>
  <c r="AD78517" i="1"/>
  <c r="AD78516" i="1"/>
  <c r="AD78515" i="1"/>
  <c r="AD78514" i="1"/>
  <c r="AD78513" i="1"/>
  <c r="AD78512" i="1"/>
  <c r="AD78511" i="1"/>
  <c r="AD78510" i="1"/>
  <c r="AD78509" i="1"/>
  <c r="AD78508" i="1"/>
  <c r="AD78507" i="1"/>
  <c r="AD78506" i="1"/>
  <c r="AD78505" i="1"/>
  <c r="AD78504" i="1"/>
  <c r="AD78503" i="1"/>
  <c r="AD78502" i="1"/>
  <c r="AD78501" i="1"/>
  <c r="AD78500" i="1"/>
  <c r="AD78499" i="1"/>
  <c r="AD78498" i="1"/>
  <c r="AD78497" i="1"/>
  <c r="AD78496" i="1"/>
  <c r="AD78495" i="1"/>
  <c r="AD78494" i="1"/>
  <c r="AD78493" i="1"/>
  <c r="AD78492" i="1"/>
  <c r="AD78491" i="1"/>
  <c r="AD78490" i="1"/>
  <c r="AD78489" i="1"/>
  <c r="AD78488" i="1"/>
  <c r="AD78487" i="1"/>
  <c r="AD78486" i="1"/>
  <c r="AD78485" i="1"/>
  <c r="AD78484" i="1"/>
  <c r="AD78483" i="1"/>
  <c r="AD78482" i="1"/>
  <c r="AD78481" i="1"/>
  <c r="AD78480" i="1"/>
  <c r="AD78479" i="1"/>
  <c r="AD78478" i="1"/>
  <c r="AD78477" i="1"/>
  <c r="AD78476" i="1"/>
  <c r="AD78475" i="1"/>
  <c r="AD78474" i="1"/>
  <c r="AD78473" i="1"/>
  <c r="AD78472" i="1"/>
  <c r="AD78471" i="1"/>
  <c r="AD78470" i="1"/>
  <c r="AD78469" i="1"/>
  <c r="AD78468" i="1"/>
  <c r="AD78467" i="1"/>
  <c r="AD78466" i="1"/>
  <c r="AD78465" i="1"/>
  <c r="AD78464" i="1"/>
  <c r="AD78463" i="1"/>
  <c r="AD78462" i="1"/>
  <c r="AD78461" i="1"/>
  <c r="AD78460" i="1"/>
  <c r="AD78459" i="1"/>
  <c r="AD78458" i="1"/>
  <c r="AD78457" i="1"/>
  <c r="AD78456" i="1"/>
  <c r="AD78455" i="1"/>
  <c r="AD78454" i="1"/>
  <c r="AD78453" i="1"/>
  <c r="AD78452" i="1"/>
  <c r="AD78451" i="1"/>
  <c r="AD78450" i="1"/>
  <c r="AD78449" i="1"/>
  <c r="AD78448" i="1"/>
  <c r="AD78447" i="1"/>
  <c r="AD78446" i="1"/>
  <c r="AD78445" i="1"/>
  <c r="AD78444" i="1"/>
  <c r="AD78443" i="1"/>
  <c r="AD78442" i="1"/>
  <c r="AD78441" i="1"/>
  <c r="AD78440" i="1"/>
  <c r="AD78439" i="1"/>
  <c r="AD78438" i="1"/>
  <c r="AD78437" i="1"/>
  <c r="AD78436" i="1"/>
  <c r="AD78435" i="1"/>
  <c r="AD78434" i="1"/>
  <c r="AD78433" i="1"/>
  <c r="AD78432" i="1"/>
  <c r="AD78431" i="1"/>
  <c r="AD78430" i="1"/>
  <c r="AD78429" i="1"/>
  <c r="AD78428" i="1"/>
  <c r="AD78427" i="1"/>
  <c r="AD78426" i="1"/>
  <c r="AD78425" i="1"/>
  <c r="AD78424" i="1"/>
  <c r="AD78423" i="1"/>
  <c r="AD78422" i="1"/>
  <c r="AD78421" i="1"/>
  <c r="AD78420" i="1"/>
  <c r="AD78419" i="1"/>
  <c r="AD78418" i="1"/>
  <c r="AD78417" i="1"/>
  <c r="AD78416" i="1"/>
  <c r="AD78415" i="1"/>
  <c r="AD78414" i="1"/>
  <c r="AD78413" i="1"/>
  <c r="AD78412" i="1"/>
  <c r="AD78411" i="1"/>
  <c r="AD78410" i="1"/>
  <c r="AD78409" i="1"/>
  <c r="AD78408" i="1"/>
  <c r="AD78407" i="1"/>
  <c r="AD78406" i="1"/>
  <c r="AD78405" i="1"/>
  <c r="AD78404" i="1"/>
  <c r="AD78403" i="1"/>
  <c r="AD78402" i="1"/>
  <c r="AD78401" i="1"/>
  <c r="AD78400" i="1"/>
  <c r="AD78399" i="1"/>
  <c r="AD78398" i="1"/>
  <c r="AD78397" i="1"/>
  <c r="AD78396" i="1"/>
  <c r="AD78395" i="1"/>
  <c r="AD78394" i="1"/>
  <c r="AD78393" i="1"/>
  <c r="AD78392" i="1"/>
  <c r="AD78391" i="1"/>
  <c r="AD78390" i="1"/>
  <c r="AD78389" i="1"/>
  <c r="AD78388" i="1"/>
  <c r="AD78387" i="1"/>
  <c r="AD78386" i="1"/>
  <c r="AD78385" i="1"/>
  <c r="AD78384" i="1"/>
  <c r="AD78383" i="1"/>
  <c r="AD78382" i="1"/>
  <c r="AD78381" i="1"/>
  <c r="AD78380" i="1"/>
  <c r="AD78379" i="1"/>
  <c r="AD78378" i="1"/>
  <c r="AD78377" i="1"/>
  <c r="AD78376" i="1"/>
  <c r="AD78375" i="1"/>
  <c r="AD78374" i="1"/>
  <c r="AD78373" i="1"/>
  <c r="AD78372" i="1"/>
  <c r="AD78371" i="1"/>
  <c r="AD78370" i="1"/>
  <c r="AD78369" i="1"/>
  <c r="AD78368" i="1"/>
  <c r="AD78367" i="1"/>
  <c r="AD78366" i="1"/>
  <c r="AD78365" i="1"/>
  <c r="AD78364" i="1"/>
  <c r="AD78363" i="1"/>
  <c r="AD78362" i="1"/>
  <c r="AD78361" i="1"/>
  <c r="AD78360" i="1"/>
  <c r="AD78359" i="1"/>
  <c r="AD78358" i="1"/>
  <c r="AD78357" i="1"/>
  <c r="AD78356" i="1"/>
  <c r="AD78355" i="1"/>
  <c r="AD78354" i="1"/>
  <c r="AD78353" i="1"/>
  <c r="AD78352" i="1"/>
  <c r="AD78351" i="1"/>
  <c r="AD78350" i="1"/>
  <c r="AD78349" i="1"/>
  <c r="AD78348" i="1"/>
  <c r="AD78347" i="1"/>
  <c r="AD78346" i="1"/>
  <c r="AD78345" i="1"/>
  <c r="AD78344" i="1"/>
  <c r="AD78343" i="1"/>
  <c r="AD78342" i="1"/>
  <c r="AD78341" i="1"/>
  <c r="AD78340" i="1"/>
  <c r="AD78339" i="1"/>
  <c r="AD78338" i="1"/>
  <c r="AD78337" i="1"/>
  <c r="AD78336" i="1"/>
  <c r="AD78335" i="1"/>
  <c r="AD78334" i="1"/>
  <c r="AD78333" i="1"/>
  <c r="AD78332" i="1"/>
  <c r="AD78331" i="1"/>
  <c r="AD78330" i="1"/>
  <c r="AD78329" i="1"/>
  <c r="AD78328" i="1"/>
  <c r="AD78327" i="1"/>
  <c r="AD78326" i="1"/>
  <c r="AD78325" i="1"/>
  <c r="AD78324" i="1"/>
  <c r="AD78323" i="1"/>
  <c r="AD78322" i="1"/>
  <c r="AD78321" i="1"/>
  <c r="AD78320" i="1"/>
  <c r="AD78319" i="1"/>
  <c r="AD78318" i="1"/>
  <c r="AD78317" i="1"/>
  <c r="AD78316" i="1"/>
  <c r="AD78315" i="1"/>
  <c r="AD78314" i="1"/>
  <c r="AD78313" i="1"/>
  <c r="AD78312" i="1"/>
  <c r="AD78311" i="1"/>
  <c r="AD78310" i="1"/>
  <c r="AD78309" i="1"/>
  <c r="AD78308" i="1"/>
  <c r="AD78307" i="1"/>
  <c r="AD78306" i="1"/>
  <c r="AD78305" i="1"/>
  <c r="AD78304" i="1"/>
  <c r="AD78303" i="1"/>
  <c r="AD78302" i="1"/>
  <c r="AD78301" i="1"/>
  <c r="AD78300" i="1"/>
  <c r="AD78299" i="1"/>
  <c r="AD78298" i="1"/>
  <c r="AD78297" i="1"/>
  <c r="AD78296" i="1"/>
  <c r="AD78295" i="1"/>
  <c r="AD78294" i="1"/>
  <c r="AD78293" i="1"/>
  <c r="AD78292" i="1"/>
  <c r="AD78291" i="1"/>
  <c r="AD78290" i="1"/>
  <c r="AD78289" i="1"/>
  <c r="AD78288" i="1"/>
  <c r="AD78287" i="1"/>
  <c r="AD78286" i="1"/>
  <c r="AD78285" i="1"/>
  <c r="AD78284" i="1"/>
  <c r="AD78283" i="1"/>
  <c r="AD78282" i="1"/>
  <c r="AD78281" i="1"/>
  <c r="AD78280" i="1"/>
  <c r="AD78279" i="1"/>
  <c r="AD78278" i="1"/>
  <c r="AD78277" i="1"/>
  <c r="AD78276" i="1"/>
  <c r="AD78275" i="1"/>
  <c r="AD78274" i="1"/>
  <c r="AD78273" i="1"/>
  <c r="AD78272" i="1"/>
  <c r="AD78271" i="1"/>
  <c r="AD78270" i="1"/>
  <c r="AD78269" i="1"/>
  <c r="AD78268" i="1"/>
  <c r="AD78267" i="1"/>
  <c r="AD78266" i="1"/>
  <c r="AD78265" i="1"/>
  <c r="AD78264" i="1"/>
  <c r="AD78263" i="1"/>
  <c r="AD78262" i="1"/>
  <c r="AD78261" i="1"/>
  <c r="AD78260" i="1"/>
  <c r="AD78259" i="1"/>
  <c r="AD78258" i="1"/>
  <c r="AD78257" i="1"/>
  <c r="AD78256" i="1"/>
  <c r="AD78255" i="1"/>
  <c r="AD78254" i="1"/>
  <c r="AD78253" i="1"/>
  <c r="AD78252" i="1"/>
  <c r="AD78251" i="1"/>
  <c r="AD78250" i="1"/>
  <c r="AD78249" i="1"/>
  <c r="AD78248" i="1"/>
  <c r="AD78247" i="1"/>
  <c r="AD78246" i="1"/>
  <c r="AD78245" i="1"/>
  <c r="AD78244" i="1"/>
  <c r="AD78243" i="1"/>
  <c r="AD78242" i="1"/>
  <c r="AD78241" i="1"/>
  <c r="AD78240" i="1"/>
  <c r="AD78239" i="1"/>
  <c r="AD78238" i="1"/>
  <c r="AD78237" i="1"/>
  <c r="AD78236" i="1"/>
  <c r="AD78235" i="1"/>
  <c r="AD78234" i="1"/>
  <c r="AD78233" i="1"/>
  <c r="AD78232" i="1"/>
  <c r="AD78231" i="1"/>
  <c r="AD78230" i="1"/>
  <c r="AD78229" i="1"/>
  <c r="AD78228" i="1"/>
  <c r="AD78227" i="1"/>
  <c r="AD78226" i="1"/>
  <c r="AD78225" i="1"/>
  <c r="AD78224" i="1"/>
  <c r="AD78223" i="1"/>
  <c r="AD78222" i="1"/>
  <c r="AD78221" i="1"/>
  <c r="AD78220" i="1"/>
  <c r="AD78219" i="1"/>
  <c r="AD78218" i="1"/>
  <c r="AD78217" i="1"/>
  <c r="AD78216" i="1"/>
  <c r="AD78215" i="1"/>
  <c r="AD78214" i="1"/>
  <c r="AD78213" i="1"/>
  <c r="AD78212" i="1"/>
  <c r="AD78211" i="1"/>
  <c r="AD78210" i="1"/>
  <c r="AD78209" i="1"/>
  <c r="AD78208" i="1"/>
  <c r="AD78207" i="1"/>
  <c r="AD78206" i="1"/>
  <c r="AD78205" i="1"/>
  <c r="AD78204" i="1"/>
  <c r="AD78203" i="1"/>
  <c r="AD78202" i="1"/>
  <c r="AD78201" i="1"/>
  <c r="AD78200" i="1"/>
  <c r="AD78199" i="1"/>
  <c r="AD78198" i="1"/>
  <c r="AD78197" i="1"/>
  <c r="AD78196" i="1"/>
  <c r="AD78195" i="1"/>
  <c r="AD78194" i="1"/>
  <c r="AD78193" i="1"/>
  <c r="AD78192" i="1"/>
  <c r="AD78191" i="1"/>
  <c r="AD78190" i="1"/>
  <c r="AD78189" i="1"/>
  <c r="AD78188" i="1"/>
  <c r="AD78187" i="1"/>
  <c r="AD78186" i="1"/>
  <c r="AD78185" i="1"/>
  <c r="AD78184" i="1"/>
  <c r="AD78183" i="1"/>
  <c r="AD78182" i="1"/>
  <c r="AD78181" i="1"/>
  <c r="AD78180" i="1"/>
  <c r="AD78179" i="1"/>
  <c r="AD78178" i="1"/>
  <c r="AD78177" i="1"/>
  <c r="AD78176" i="1"/>
  <c r="AD78175" i="1"/>
  <c r="AD78174" i="1"/>
  <c r="AD78173" i="1"/>
  <c r="AD78172" i="1"/>
  <c r="AD78171" i="1"/>
  <c r="AD78170" i="1"/>
  <c r="AD78169" i="1"/>
  <c r="AD78168" i="1"/>
  <c r="AD78167" i="1"/>
  <c r="AD78166" i="1"/>
  <c r="AD78165" i="1"/>
  <c r="AD78164" i="1"/>
  <c r="AD78163" i="1"/>
  <c r="AD78162" i="1"/>
  <c r="AD78161" i="1"/>
  <c r="AD78160" i="1"/>
  <c r="AD78159" i="1"/>
  <c r="AD78158" i="1"/>
  <c r="AD78157" i="1"/>
  <c r="AD78156" i="1"/>
  <c r="AD78155" i="1"/>
  <c r="AD78154" i="1"/>
  <c r="AD78153" i="1"/>
  <c r="AD78152" i="1"/>
  <c r="AD78151" i="1"/>
  <c r="AD78150" i="1"/>
  <c r="AD78149" i="1"/>
  <c r="AD78148" i="1"/>
  <c r="AD78147" i="1"/>
  <c r="AD78146" i="1"/>
  <c r="AD78145" i="1"/>
  <c r="AD78144" i="1"/>
  <c r="AD78143" i="1"/>
  <c r="AD78142" i="1"/>
  <c r="AD78141" i="1"/>
  <c r="AD78140" i="1"/>
  <c r="AD78139" i="1"/>
  <c r="AD78138" i="1"/>
  <c r="AD78137" i="1"/>
  <c r="AD78136" i="1"/>
  <c r="AD78135" i="1"/>
  <c r="AD78134" i="1"/>
  <c r="AD78133" i="1"/>
  <c r="AD78132" i="1"/>
  <c r="AD78131" i="1"/>
  <c r="AD78130" i="1"/>
  <c r="AD78129" i="1"/>
  <c r="AD78128" i="1"/>
  <c r="AD78127" i="1"/>
  <c r="AD78126" i="1"/>
  <c r="AD78125" i="1"/>
  <c r="AD78124" i="1"/>
  <c r="AD78123" i="1"/>
  <c r="AD78122" i="1"/>
  <c r="AD78121" i="1"/>
  <c r="AD78120" i="1"/>
  <c r="AD78119" i="1"/>
  <c r="AD78118" i="1"/>
  <c r="AD78117" i="1"/>
  <c r="AD78116" i="1"/>
  <c r="AD78115" i="1"/>
  <c r="AD78114" i="1"/>
  <c r="AD78113" i="1"/>
  <c r="AD78112" i="1"/>
  <c r="AD78111" i="1"/>
  <c r="AD78110" i="1"/>
  <c r="AD78109" i="1"/>
  <c r="AD78108" i="1"/>
  <c r="AD78107" i="1"/>
  <c r="AD78106" i="1"/>
  <c r="AD78105" i="1"/>
  <c r="AD78104" i="1"/>
  <c r="AD78103" i="1"/>
  <c r="AD78102" i="1"/>
  <c r="AD78101" i="1"/>
  <c r="AD78100" i="1"/>
  <c r="AD78099" i="1"/>
  <c r="AD78098" i="1"/>
  <c r="AD78097" i="1"/>
  <c r="AD78096" i="1"/>
  <c r="AD78095" i="1"/>
  <c r="AD78094" i="1"/>
  <c r="AD78093" i="1"/>
  <c r="AD78092" i="1"/>
  <c r="AD78091" i="1"/>
  <c r="AD78090" i="1"/>
  <c r="AD78089" i="1"/>
  <c r="AD78088" i="1"/>
  <c r="AD78087" i="1"/>
  <c r="AD78086" i="1"/>
  <c r="AD78085" i="1"/>
  <c r="AD78084" i="1"/>
  <c r="AD78083" i="1"/>
  <c r="AD78082" i="1"/>
  <c r="AD78081" i="1"/>
  <c r="AD78080" i="1"/>
  <c r="AD78079" i="1"/>
  <c r="AD78078" i="1"/>
  <c r="AD78077" i="1"/>
  <c r="AD78076" i="1"/>
  <c r="AD78075" i="1"/>
  <c r="AD78074" i="1"/>
  <c r="AD78073" i="1"/>
  <c r="AD78072" i="1"/>
  <c r="AD78071" i="1"/>
  <c r="AD78070" i="1"/>
  <c r="AD78069" i="1"/>
  <c r="AD78068" i="1"/>
  <c r="AD78067" i="1"/>
  <c r="AD78066" i="1"/>
  <c r="AD78065" i="1"/>
  <c r="AD78064" i="1"/>
  <c r="AD78063" i="1"/>
  <c r="AD78062" i="1"/>
  <c r="AD78061" i="1"/>
  <c r="AD78060" i="1"/>
  <c r="AD78059" i="1"/>
  <c r="AD78058" i="1"/>
  <c r="AD78057" i="1"/>
  <c r="AD78056" i="1"/>
  <c r="AD78055" i="1"/>
  <c r="AD78054" i="1"/>
  <c r="AD78053" i="1"/>
  <c r="AD78052" i="1"/>
  <c r="AD78051" i="1"/>
  <c r="AD78050" i="1"/>
  <c r="AD78049" i="1"/>
  <c r="AD78048" i="1"/>
  <c r="AD78047" i="1"/>
  <c r="AD78046" i="1"/>
  <c r="AD78045" i="1"/>
  <c r="AD78044" i="1"/>
  <c r="AD78043" i="1"/>
  <c r="AD78042" i="1"/>
  <c r="AD78041" i="1"/>
  <c r="AD78040" i="1"/>
  <c r="AD78039" i="1"/>
  <c r="AD78038" i="1"/>
  <c r="AD78037" i="1"/>
  <c r="AD78036" i="1"/>
  <c r="AD78035" i="1"/>
  <c r="AD78034" i="1"/>
  <c r="AD78033" i="1"/>
  <c r="AD78032" i="1"/>
  <c r="AD78031" i="1"/>
  <c r="AD78030" i="1"/>
  <c r="AD78029" i="1"/>
  <c r="AD78028" i="1"/>
  <c r="AD78027" i="1"/>
  <c r="AD78026" i="1"/>
  <c r="AD78025" i="1"/>
  <c r="AD78024" i="1"/>
  <c r="AD78023" i="1"/>
  <c r="AD78022" i="1"/>
  <c r="AD78021" i="1"/>
  <c r="AD78020" i="1"/>
  <c r="AD78019" i="1"/>
  <c r="AD78018" i="1"/>
  <c r="AD78017" i="1"/>
  <c r="AD78016" i="1"/>
  <c r="AD78015" i="1"/>
  <c r="AD78014" i="1"/>
  <c r="AD78013" i="1"/>
  <c r="AD78012" i="1"/>
  <c r="AD78011" i="1"/>
  <c r="AD78010" i="1"/>
  <c r="AD78009" i="1"/>
  <c r="AD78008" i="1"/>
  <c r="AD78007" i="1"/>
  <c r="AD78006" i="1"/>
  <c r="AD78005" i="1"/>
  <c r="AD78004" i="1"/>
  <c r="AD78003" i="1"/>
  <c r="AD78002" i="1"/>
  <c r="AD78001" i="1"/>
  <c r="AD78000" i="1"/>
  <c r="AD77999" i="1"/>
  <c r="AD77998" i="1"/>
  <c r="AD77997" i="1"/>
  <c r="AD77996" i="1"/>
  <c r="AD77995" i="1"/>
  <c r="AD77994" i="1"/>
  <c r="AD77993" i="1"/>
  <c r="AD77992" i="1"/>
  <c r="AD77991" i="1"/>
  <c r="AD77990" i="1"/>
  <c r="AD77989" i="1"/>
  <c r="AD77988" i="1"/>
  <c r="AD77987" i="1"/>
  <c r="AD77986" i="1"/>
  <c r="AD77985" i="1"/>
  <c r="AD77984" i="1"/>
  <c r="AD77983" i="1"/>
  <c r="AD77982" i="1"/>
  <c r="AD77981" i="1"/>
  <c r="AD77980" i="1"/>
  <c r="AD77979" i="1"/>
  <c r="AD77978" i="1"/>
  <c r="AD77977" i="1"/>
  <c r="AD77976" i="1"/>
  <c r="AD77975" i="1"/>
  <c r="AD77974" i="1"/>
  <c r="AD77973" i="1"/>
  <c r="AD77972" i="1"/>
  <c r="AD77971" i="1"/>
  <c r="AD77970" i="1"/>
  <c r="AD77969" i="1"/>
  <c r="AD77968" i="1"/>
  <c r="AD77967" i="1"/>
  <c r="AD77966" i="1"/>
  <c r="AD77965" i="1"/>
  <c r="AD77964" i="1"/>
  <c r="AD77963" i="1"/>
  <c r="AD77962" i="1"/>
  <c r="AD77961" i="1"/>
  <c r="AD77960" i="1"/>
  <c r="AD77959" i="1"/>
  <c r="AD77958" i="1"/>
  <c r="AD77957" i="1"/>
  <c r="AD77956" i="1"/>
  <c r="AD77955" i="1"/>
  <c r="AD77954" i="1"/>
  <c r="AD77953" i="1"/>
  <c r="AD77952" i="1"/>
  <c r="AD77951" i="1"/>
  <c r="AD77950" i="1"/>
  <c r="AD77949" i="1"/>
  <c r="AD77948" i="1"/>
  <c r="AD77947" i="1"/>
  <c r="AD77946" i="1"/>
  <c r="AD77945" i="1"/>
  <c r="AD77944" i="1"/>
  <c r="AD77943" i="1"/>
  <c r="AD77942" i="1"/>
  <c r="AD77941" i="1"/>
  <c r="AD77940" i="1"/>
  <c r="AD77939" i="1"/>
  <c r="AD77938" i="1"/>
  <c r="AD77937" i="1"/>
  <c r="AD77936" i="1"/>
  <c r="AD77935" i="1"/>
  <c r="AD77934" i="1"/>
  <c r="AD77933" i="1"/>
  <c r="AD77932" i="1"/>
  <c r="AD77931" i="1"/>
  <c r="AD77930" i="1"/>
  <c r="AD77929" i="1"/>
  <c r="AD77928" i="1"/>
  <c r="AD77927" i="1"/>
  <c r="AD77926" i="1"/>
  <c r="AD77925" i="1"/>
  <c r="AD77924" i="1"/>
  <c r="AD77923" i="1"/>
  <c r="AD77922" i="1"/>
  <c r="AD77921" i="1"/>
  <c r="AD77920" i="1"/>
  <c r="AD77919" i="1"/>
  <c r="AD77918" i="1"/>
  <c r="AD77917" i="1"/>
  <c r="AD77916" i="1"/>
  <c r="AD77915" i="1"/>
  <c r="AD77914" i="1"/>
  <c r="AD77913" i="1"/>
  <c r="AD77912" i="1"/>
  <c r="AD77911" i="1"/>
  <c r="AD77910" i="1"/>
  <c r="AD77909" i="1"/>
  <c r="AD77908" i="1"/>
  <c r="AD77907" i="1"/>
  <c r="AD77906" i="1"/>
  <c r="AD77905" i="1"/>
  <c r="AD77904" i="1"/>
  <c r="AD77903" i="1"/>
  <c r="AD77902" i="1"/>
  <c r="AD77901" i="1"/>
  <c r="AD77900" i="1"/>
  <c r="AD77899" i="1"/>
  <c r="AD77898" i="1"/>
  <c r="AD77897" i="1"/>
  <c r="AD77896" i="1"/>
  <c r="AD77895" i="1"/>
  <c r="AD77894" i="1"/>
  <c r="AD77893" i="1"/>
  <c r="AD77892" i="1"/>
  <c r="AD77891" i="1"/>
  <c r="AD77890" i="1"/>
  <c r="AD77889" i="1"/>
  <c r="AD77888" i="1"/>
  <c r="AD77887" i="1"/>
  <c r="AD77886" i="1"/>
  <c r="AD77885" i="1"/>
  <c r="AD77884" i="1"/>
  <c r="AD77883" i="1"/>
  <c r="AD77882" i="1"/>
  <c r="AD77881" i="1"/>
  <c r="AD77880" i="1"/>
  <c r="AD77879" i="1"/>
  <c r="AD77878" i="1"/>
  <c r="AD77877" i="1"/>
  <c r="AD77876" i="1"/>
  <c r="AD77875" i="1"/>
  <c r="AD77874" i="1"/>
  <c r="AD77873" i="1"/>
  <c r="AD77872" i="1"/>
  <c r="AD77871" i="1"/>
  <c r="AD77870" i="1"/>
  <c r="AD77869" i="1"/>
  <c r="AD77868" i="1"/>
  <c r="AD77867" i="1"/>
  <c r="AD77866" i="1"/>
  <c r="AD77865" i="1"/>
  <c r="AD77864" i="1"/>
  <c r="AD77863" i="1"/>
  <c r="AD77862" i="1"/>
  <c r="AD77861" i="1"/>
  <c r="AD77860" i="1"/>
  <c r="AD77859" i="1"/>
  <c r="AD77858" i="1"/>
  <c r="AD77857" i="1"/>
  <c r="AD77856" i="1"/>
  <c r="AD77855" i="1"/>
  <c r="AD77854" i="1"/>
  <c r="AD77853" i="1"/>
  <c r="AD77852" i="1"/>
  <c r="AD77851" i="1"/>
  <c r="AD77850" i="1"/>
  <c r="AD77849" i="1"/>
  <c r="AD77848" i="1"/>
  <c r="AD77847" i="1"/>
  <c r="AD77846" i="1"/>
  <c r="AD77845" i="1"/>
  <c r="AD77844" i="1"/>
  <c r="AD77843" i="1"/>
  <c r="AD77842" i="1"/>
  <c r="AD77841" i="1"/>
  <c r="AD77840" i="1"/>
  <c r="AD77839" i="1"/>
  <c r="AD77838" i="1"/>
  <c r="AD77837" i="1"/>
  <c r="AD77836" i="1"/>
  <c r="AD77835" i="1"/>
  <c r="AD77834" i="1"/>
  <c r="AD77833" i="1"/>
  <c r="AD77832" i="1"/>
  <c r="AD77831" i="1"/>
  <c r="AD77830" i="1"/>
  <c r="AD77829" i="1"/>
  <c r="AD77828" i="1"/>
  <c r="AD77827" i="1"/>
  <c r="AD77826" i="1"/>
  <c r="AD77825" i="1"/>
  <c r="AD77824" i="1"/>
  <c r="AD77823" i="1"/>
  <c r="AD77822" i="1"/>
  <c r="AD77821" i="1"/>
  <c r="AD77820" i="1"/>
  <c r="AD77819" i="1"/>
  <c r="AD77818" i="1"/>
  <c r="AD77817" i="1"/>
  <c r="AD77816" i="1"/>
  <c r="AD77815" i="1"/>
  <c r="AD77814" i="1"/>
  <c r="AD77813" i="1"/>
  <c r="AD77812" i="1"/>
  <c r="AD77811" i="1"/>
  <c r="AD77810" i="1"/>
  <c r="AD77809" i="1"/>
  <c r="AD77808" i="1"/>
  <c r="AD77807" i="1"/>
  <c r="AD77806" i="1"/>
  <c r="AD77805" i="1"/>
  <c r="AD77804" i="1"/>
  <c r="AD77803" i="1"/>
  <c r="AD77802" i="1"/>
  <c r="AD77801" i="1"/>
  <c r="AD77800" i="1"/>
  <c r="AD77799" i="1"/>
  <c r="AD77798" i="1"/>
  <c r="AD77797" i="1"/>
  <c r="AD77796" i="1"/>
  <c r="AD77795" i="1"/>
  <c r="AD77794" i="1"/>
  <c r="AD77793" i="1"/>
  <c r="AD77792" i="1"/>
  <c r="AD77791" i="1"/>
  <c r="AD77790" i="1"/>
  <c r="AD77789" i="1"/>
  <c r="AD77788" i="1"/>
  <c r="AD77787" i="1"/>
  <c r="AD77786" i="1"/>
  <c r="AD77785" i="1"/>
  <c r="AD77784" i="1"/>
  <c r="AD77783" i="1"/>
  <c r="AD77782" i="1"/>
  <c r="AD77781" i="1"/>
  <c r="AD77780" i="1"/>
  <c r="AD77779" i="1"/>
  <c r="AD77778" i="1"/>
  <c r="AD77777" i="1"/>
  <c r="AD77776" i="1"/>
  <c r="AD77775" i="1"/>
  <c r="AD77774" i="1"/>
  <c r="AD77773" i="1"/>
  <c r="AD77772" i="1"/>
  <c r="AD77771" i="1"/>
  <c r="AD77770" i="1"/>
  <c r="AD77769" i="1"/>
  <c r="AD77768" i="1"/>
  <c r="AD77767" i="1"/>
  <c r="AD77766" i="1"/>
  <c r="AD77765" i="1"/>
  <c r="AD77764" i="1"/>
  <c r="AD77763" i="1"/>
  <c r="AD77762" i="1"/>
  <c r="AD77761" i="1"/>
  <c r="AD77760" i="1"/>
  <c r="AD77759" i="1"/>
  <c r="AD77758" i="1"/>
  <c r="AD77757" i="1"/>
  <c r="AD77756" i="1"/>
  <c r="AD77755" i="1"/>
  <c r="AD77754" i="1"/>
  <c r="AD77753" i="1"/>
  <c r="AD77752" i="1"/>
  <c r="AD77751" i="1"/>
  <c r="AD77750" i="1"/>
  <c r="AD77749" i="1"/>
  <c r="AD77748" i="1"/>
  <c r="AD77747" i="1"/>
  <c r="AD77746" i="1"/>
  <c r="AD77745" i="1"/>
  <c r="AD77744" i="1"/>
  <c r="AD77743" i="1"/>
  <c r="AD77742" i="1"/>
  <c r="AD77741" i="1"/>
  <c r="AD77740" i="1"/>
  <c r="AD77739" i="1"/>
  <c r="AD77738" i="1"/>
  <c r="AD77737" i="1"/>
  <c r="AD77736" i="1"/>
  <c r="AD77735" i="1"/>
  <c r="AD77734" i="1"/>
  <c r="AD77733" i="1"/>
  <c r="AD77732" i="1"/>
  <c r="AD77731" i="1"/>
  <c r="AD77730" i="1"/>
  <c r="AD77729" i="1"/>
  <c r="AD77728" i="1"/>
  <c r="AD77727" i="1"/>
  <c r="AD77726" i="1"/>
  <c r="AD77725" i="1"/>
  <c r="AD77724" i="1"/>
  <c r="AD77723" i="1"/>
  <c r="AD77722" i="1"/>
  <c r="AD77721" i="1"/>
  <c r="AD77720" i="1"/>
  <c r="AD77719" i="1"/>
  <c r="AD77718" i="1"/>
  <c r="AD77717" i="1"/>
  <c r="AD77716" i="1"/>
  <c r="AD77715" i="1"/>
  <c r="AD77714" i="1"/>
  <c r="AD77713" i="1"/>
  <c r="AD77712" i="1"/>
  <c r="AD77711" i="1"/>
  <c r="AD77710" i="1"/>
  <c r="AD77709" i="1"/>
  <c r="AD77708" i="1"/>
  <c r="AD77707" i="1"/>
  <c r="AD77706" i="1"/>
  <c r="AD77705" i="1"/>
  <c r="AD77704" i="1"/>
  <c r="AD77703" i="1"/>
  <c r="AD77702" i="1"/>
  <c r="AD77701" i="1"/>
  <c r="AD77700" i="1"/>
  <c r="AD77699" i="1"/>
  <c r="AD77698" i="1"/>
  <c r="AD77697" i="1"/>
  <c r="AD77696" i="1"/>
  <c r="AD77695" i="1"/>
  <c r="AD77694" i="1"/>
  <c r="AD77693" i="1"/>
  <c r="AD77692" i="1"/>
  <c r="AD77691" i="1"/>
  <c r="AD77690" i="1"/>
  <c r="AD77689" i="1"/>
  <c r="AD77688" i="1"/>
  <c r="AD77687" i="1"/>
  <c r="AD77686" i="1"/>
  <c r="AD77685" i="1"/>
  <c r="AD77684" i="1"/>
  <c r="AD77683" i="1"/>
  <c r="AD77682" i="1"/>
  <c r="AD77681" i="1"/>
  <c r="AD77680" i="1"/>
  <c r="AD77679" i="1"/>
  <c r="AD77678" i="1"/>
  <c r="AD77677" i="1"/>
  <c r="AD77676" i="1"/>
  <c r="AD77675" i="1"/>
  <c r="AD77674" i="1"/>
  <c r="AD77673" i="1"/>
  <c r="AD77672" i="1"/>
  <c r="AD77671" i="1"/>
  <c r="AD77670" i="1"/>
  <c r="AD77669" i="1"/>
  <c r="AD77668" i="1"/>
  <c r="AD77667" i="1"/>
  <c r="AD77666" i="1"/>
  <c r="AD77665" i="1"/>
  <c r="AD77664" i="1"/>
  <c r="AD77663" i="1"/>
  <c r="AD77662" i="1"/>
  <c r="AD77661" i="1"/>
  <c r="AD77660" i="1"/>
  <c r="AD77659" i="1"/>
  <c r="AD77658" i="1"/>
  <c r="AD77657" i="1"/>
  <c r="AD77656" i="1"/>
  <c r="AD77655" i="1"/>
  <c r="AD77654" i="1"/>
  <c r="AD77653" i="1"/>
  <c r="AD77652" i="1"/>
  <c r="AD77651" i="1"/>
  <c r="AD77650" i="1"/>
  <c r="AD77649" i="1"/>
  <c r="AD77648" i="1"/>
  <c r="AD77647" i="1"/>
  <c r="AD77646" i="1"/>
  <c r="AD77645" i="1"/>
  <c r="AD77644" i="1"/>
  <c r="AD77643" i="1"/>
  <c r="AD77642" i="1"/>
  <c r="AD77641" i="1"/>
  <c r="AD77640" i="1"/>
  <c r="AD77639" i="1"/>
  <c r="AD77638" i="1"/>
  <c r="AD77637" i="1"/>
  <c r="AD77636" i="1"/>
  <c r="AD77635" i="1"/>
  <c r="AD77634" i="1"/>
  <c r="AD77633" i="1"/>
  <c r="AD77632" i="1"/>
  <c r="AD77631" i="1"/>
  <c r="AD77630" i="1"/>
  <c r="AD77629" i="1"/>
  <c r="AD77628" i="1"/>
  <c r="AD77627" i="1"/>
  <c r="AD77626" i="1"/>
  <c r="AD77625" i="1"/>
  <c r="AD77624" i="1"/>
  <c r="AD77623" i="1"/>
  <c r="AD77622" i="1"/>
  <c r="AD77621" i="1"/>
  <c r="AD77620" i="1"/>
  <c r="AD77619" i="1"/>
  <c r="AD77618" i="1"/>
  <c r="AD77617" i="1"/>
  <c r="AD77616" i="1"/>
  <c r="AD77615" i="1"/>
  <c r="AD77614" i="1"/>
  <c r="AD77613" i="1"/>
  <c r="AD77612" i="1"/>
  <c r="AD77611" i="1"/>
  <c r="AD77610" i="1"/>
  <c r="AD77609" i="1"/>
  <c r="AD77608" i="1"/>
  <c r="AD77607" i="1"/>
  <c r="AD77606" i="1"/>
  <c r="AD77605" i="1"/>
  <c r="AD77604" i="1"/>
  <c r="AD77603" i="1"/>
  <c r="AD77602" i="1"/>
  <c r="AD77601" i="1"/>
  <c r="AD77600" i="1"/>
  <c r="AD77599" i="1"/>
  <c r="AD77598" i="1"/>
  <c r="AD77597" i="1"/>
  <c r="AD77596" i="1"/>
  <c r="AD77595" i="1"/>
  <c r="AD77594" i="1"/>
  <c r="AD77593" i="1"/>
  <c r="AD77592" i="1"/>
  <c r="AD77591" i="1"/>
  <c r="AD77590" i="1"/>
  <c r="AD77589" i="1"/>
  <c r="AD77588" i="1"/>
  <c r="AD77587" i="1"/>
  <c r="AD77586" i="1"/>
  <c r="AD77585" i="1"/>
  <c r="AD77584" i="1"/>
  <c r="AD77583" i="1"/>
  <c r="AD77582" i="1"/>
  <c r="AD77581" i="1"/>
  <c r="AD77580" i="1"/>
  <c r="AD77579" i="1"/>
  <c r="AD77578" i="1"/>
  <c r="AD77577" i="1"/>
  <c r="AD77576" i="1"/>
  <c r="AD77575" i="1"/>
  <c r="AD77574" i="1"/>
  <c r="AD77573" i="1"/>
  <c r="AD77572" i="1"/>
  <c r="AD77571" i="1"/>
  <c r="AD77570" i="1"/>
  <c r="AD77569" i="1"/>
  <c r="AD77568" i="1"/>
  <c r="AD77567" i="1"/>
  <c r="AD77566" i="1"/>
  <c r="AD77565" i="1"/>
  <c r="AD77564" i="1"/>
  <c r="AD77563" i="1"/>
  <c r="AD77562" i="1"/>
  <c r="AD77561" i="1"/>
  <c r="AD77560" i="1"/>
  <c r="AD77559" i="1"/>
  <c r="AD77558" i="1"/>
  <c r="AD77557" i="1"/>
  <c r="AD77556" i="1"/>
  <c r="AD77555" i="1"/>
  <c r="AD77554" i="1"/>
  <c r="AD77553" i="1"/>
  <c r="AD77552" i="1"/>
  <c r="AD77551" i="1"/>
  <c r="AD77550" i="1"/>
  <c r="AD77549" i="1"/>
  <c r="AD77548" i="1"/>
  <c r="AD77547" i="1"/>
  <c r="AD77546" i="1"/>
  <c r="AD77545" i="1"/>
  <c r="AD77544" i="1"/>
  <c r="AD77543" i="1"/>
  <c r="AD77542" i="1"/>
  <c r="AD77541" i="1"/>
  <c r="AD77540" i="1"/>
  <c r="AD77539" i="1"/>
  <c r="AD77538" i="1"/>
  <c r="AD77537" i="1"/>
  <c r="AD77536" i="1"/>
  <c r="AD77535" i="1"/>
  <c r="AD77534" i="1"/>
  <c r="AD77533" i="1"/>
  <c r="AD77532" i="1"/>
  <c r="AD77531" i="1"/>
  <c r="AD77530" i="1"/>
  <c r="AD77529" i="1"/>
  <c r="AD77528" i="1"/>
  <c r="AD77527" i="1"/>
  <c r="AD77526" i="1"/>
  <c r="AD77525" i="1"/>
  <c r="AD77524" i="1"/>
  <c r="AD77523" i="1"/>
  <c r="AD77522" i="1"/>
  <c r="AD77521" i="1"/>
  <c r="AD77520" i="1"/>
  <c r="AD77519" i="1"/>
  <c r="AD77518" i="1"/>
  <c r="AD77517" i="1"/>
  <c r="AD77516" i="1"/>
  <c r="AD77515" i="1"/>
  <c r="AD77514" i="1"/>
  <c r="AD77513" i="1"/>
  <c r="AD77512" i="1"/>
  <c r="AD77511" i="1"/>
  <c r="AD77510" i="1"/>
  <c r="AD77509" i="1"/>
  <c r="AD77508" i="1"/>
  <c r="AD77507" i="1"/>
  <c r="AD77506" i="1"/>
  <c r="AD77505" i="1"/>
  <c r="AD77504" i="1"/>
  <c r="AD77503" i="1"/>
  <c r="AD77502" i="1"/>
  <c r="AD77501" i="1"/>
  <c r="AD77500" i="1"/>
  <c r="AD77499" i="1"/>
  <c r="AD77498" i="1"/>
  <c r="AD77497" i="1"/>
  <c r="AD77496" i="1"/>
  <c r="AD77495" i="1"/>
  <c r="AD77494" i="1"/>
  <c r="AD77493" i="1"/>
  <c r="AD77492" i="1"/>
  <c r="AD77491" i="1"/>
  <c r="AD77490" i="1"/>
  <c r="AD77489" i="1"/>
  <c r="AD77488" i="1"/>
  <c r="AD77487" i="1"/>
  <c r="AD77486" i="1"/>
  <c r="AD77485" i="1"/>
  <c r="AD77484" i="1"/>
  <c r="AD77483" i="1"/>
  <c r="AD77482" i="1"/>
  <c r="AD77481" i="1"/>
  <c r="AD77480" i="1"/>
  <c r="AD77479" i="1"/>
  <c r="AD77478" i="1"/>
  <c r="AD77477" i="1"/>
  <c r="AD77476" i="1"/>
  <c r="AD77475" i="1"/>
  <c r="AD77474" i="1"/>
  <c r="AD77473" i="1"/>
  <c r="AD77472" i="1"/>
  <c r="AD77471" i="1"/>
  <c r="AD77470" i="1"/>
  <c r="AD77469" i="1"/>
  <c r="AD77468" i="1"/>
  <c r="AD77467" i="1"/>
  <c r="AD77466" i="1"/>
  <c r="AD77465" i="1"/>
  <c r="AD77464" i="1"/>
  <c r="AD77463" i="1"/>
  <c r="AD77462" i="1"/>
  <c r="AD77461" i="1"/>
  <c r="AD77460" i="1"/>
  <c r="AD77459" i="1"/>
  <c r="AD77458" i="1"/>
  <c r="AD77457" i="1"/>
  <c r="AD77456" i="1"/>
  <c r="AD77455" i="1"/>
  <c r="AD77454" i="1"/>
  <c r="AD77453" i="1"/>
  <c r="AD77452" i="1"/>
  <c r="AD77451" i="1"/>
  <c r="AD77450" i="1"/>
  <c r="AD77449" i="1"/>
  <c r="AD77448" i="1"/>
  <c r="AD77447" i="1"/>
  <c r="AD77446" i="1"/>
  <c r="AD77445" i="1"/>
  <c r="AD77444" i="1"/>
  <c r="AD77443" i="1"/>
  <c r="AD77442" i="1"/>
  <c r="AD77441" i="1"/>
  <c r="AD77440" i="1"/>
  <c r="AD77439" i="1"/>
  <c r="AD77438" i="1"/>
  <c r="AD77437" i="1"/>
  <c r="AD77436" i="1"/>
  <c r="AD77435" i="1"/>
  <c r="AD77434" i="1"/>
  <c r="AD77433" i="1"/>
  <c r="AD77432" i="1"/>
  <c r="AD77431" i="1"/>
  <c r="AD77430" i="1"/>
  <c r="AD77429" i="1"/>
  <c r="AD77428" i="1"/>
  <c r="AD77427" i="1"/>
  <c r="AD77426" i="1"/>
  <c r="AD77425" i="1"/>
  <c r="AD77424" i="1"/>
  <c r="AD77423" i="1"/>
  <c r="AD77422" i="1"/>
  <c r="AD77421" i="1"/>
  <c r="AD77420" i="1"/>
  <c r="AD77419" i="1"/>
  <c r="AD77418" i="1"/>
  <c r="AD77417" i="1"/>
  <c r="AD77416" i="1"/>
  <c r="AD77415" i="1"/>
  <c r="AD77414" i="1"/>
  <c r="AD77413" i="1"/>
  <c r="AD77412" i="1"/>
  <c r="AD77411" i="1"/>
  <c r="AD77410" i="1"/>
  <c r="AD77409" i="1"/>
  <c r="AD77408" i="1"/>
  <c r="AD77407" i="1"/>
  <c r="AD77406" i="1"/>
  <c r="AD77405" i="1"/>
  <c r="AD77404" i="1"/>
  <c r="AD77403" i="1"/>
  <c r="AD77402" i="1"/>
  <c r="AD77401" i="1"/>
  <c r="AD77400" i="1"/>
  <c r="AD77399" i="1"/>
  <c r="AD77398" i="1"/>
  <c r="AD77397" i="1"/>
  <c r="AD77396" i="1"/>
  <c r="AD77395" i="1"/>
  <c r="AD77394" i="1"/>
  <c r="AD77393" i="1"/>
  <c r="AD77392" i="1"/>
  <c r="AD77391" i="1"/>
  <c r="AD77390" i="1"/>
  <c r="AD77389" i="1"/>
  <c r="AD77388" i="1"/>
  <c r="AD77387" i="1"/>
  <c r="AD77386" i="1"/>
  <c r="AD77385" i="1"/>
  <c r="AD77384" i="1"/>
  <c r="AD77383" i="1"/>
  <c r="AD77382" i="1"/>
  <c r="AD77381" i="1"/>
  <c r="AD77380" i="1"/>
  <c r="AD77379" i="1"/>
  <c r="AD77378" i="1"/>
  <c r="AD77377" i="1"/>
  <c r="AD77376" i="1"/>
  <c r="AD77375" i="1"/>
  <c r="AD77374" i="1"/>
  <c r="AD77373" i="1"/>
  <c r="AD77372" i="1"/>
  <c r="AD77371" i="1"/>
  <c r="AD77370" i="1"/>
  <c r="AD77369" i="1"/>
  <c r="AD77368" i="1"/>
  <c r="AD77367" i="1"/>
  <c r="AD77366" i="1"/>
  <c r="AD77365" i="1"/>
  <c r="AD77364" i="1"/>
  <c r="AD77363" i="1"/>
  <c r="AD77362" i="1"/>
  <c r="AD77361" i="1"/>
  <c r="AD77360" i="1"/>
  <c r="AD77359" i="1"/>
  <c r="AD77358" i="1"/>
  <c r="AD77357" i="1"/>
  <c r="AD77356" i="1"/>
  <c r="AD77355" i="1"/>
  <c r="AD77354" i="1"/>
  <c r="AD77353" i="1"/>
  <c r="AD77352" i="1"/>
  <c r="AD77351" i="1"/>
  <c r="AD77350" i="1"/>
  <c r="AD77349" i="1"/>
  <c r="AD77348" i="1"/>
  <c r="AD77347" i="1"/>
  <c r="AD77346" i="1"/>
  <c r="AD77345" i="1"/>
  <c r="AD77344" i="1"/>
  <c r="AD77343" i="1"/>
  <c r="AD77342" i="1"/>
  <c r="AD77341" i="1"/>
  <c r="AD77340" i="1"/>
  <c r="AD77339" i="1"/>
  <c r="AD77338" i="1"/>
  <c r="AD77337" i="1"/>
  <c r="AD77336" i="1"/>
  <c r="AD77335" i="1"/>
  <c r="AD77334" i="1"/>
  <c r="AD77333" i="1"/>
  <c r="AD77332" i="1"/>
  <c r="AD77331" i="1"/>
  <c r="AD77330" i="1"/>
  <c r="AD77329" i="1"/>
  <c r="AD77328" i="1"/>
  <c r="AD77327" i="1"/>
  <c r="AD77326" i="1"/>
  <c r="AD77325" i="1"/>
  <c r="AD77324" i="1"/>
  <c r="AD77323" i="1"/>
  <c r="AD77322" i="1"/>
  <c r="AD77321" i="1"/>
  <c r="AD77320" i="1"/>
  <c r="AD77319" i="1"/>
  <c r="AD77318" i="1"/>
  <c r="AD77317" i="1"/>
  <c r="AD77316" i="1"/>
  <c r="AD77315" i="1"/>
  <c r="AD77314" i="1"/>
  <c r="AD77313" i="1"/>
  <c r="AD77312" i="1"/>
  <c r="AD77311" i="1"/>
  <c r="AD77310" i="1"/>
  <c r="AD77309" i="1"/>
  <c r="AD77308" i="1"/>
  <c r="AD77307" i="1"/>
  <c r="AD77306" i="1"/>
  <c r="AD77305" i="1"/>
  <c r="AD77304" i="1"/>
  <c r="AD77303" i="1"/>
  <c r="AD77302" i="1"/>
  <c r="AD77301" i="1"/>
  <c r="AD77300" i="1"/>
  <c r="AD77299" i="1"/>
  <c r="AD77298" i="1"/>
  <c r="AD77297" i="1"/>
  <c r="AD77296" i="1"/>
  <c r="AD77295" i="1"/>
  <c r="AD77294" i="1"/>
  <c r="AD77293" i="1"/>
  <c r="AD77292" i="1"/>
  <c r="AD77291" i="1"/>
  <c r="AD77290" i="1"/>
  <c r="AD77289" i="1"/>
  <c r="AD77288" i="1"/>
  <c r="AD77287" i="1"/>
  <c r="AD77286" i="1"/>
  <c r="AD77285" i="1"/>
  <c r="AD77284" i="1"/>
  <c r="AD77283" i="1"/>
  <c r="AD77282" i="1"/>
  <c r="AD77281" i="1"/>
  <c r="AD77280" i="1"/>
  <c r="AD77279" i="1"/>
  <c r="AD77278" i="1"/>
  <c r="AD77277" i="1"/>
  <c r="AD77276" i="1"/>
  <c r="AD77275" i="1"/>
  <c r="AD77274" i="1"/>
  <c r="AD77273" i="1"/>
  <c r="AD77272" i="1"/>
  <c r="AD77271" i="1"/>
  <c r="AD77270" i="1"/>
  <c r="AD77269" i="1"/>
  <c r="AD77268" i="1"/>
  <c r="AD77267" i="1"/>
  <c r="AD77266" i="1"/>
  <c r="AD77265" i="1"/>
  <c r="AD77264" i="1"/>
  <c r="AD77263" i="1"/>
  <c r="AD77262" i="1"/>
  <c r="AD77261" i="1"/>
  <c r="AD77260" i="1"/>
  <c r="AD77259" i="1"/>
  <c r="AD77258" i="1"/>
  <c r="AD77257" i="1"/>
  <c r="AD77256" i="1"/>
  <c r="AD77255" i="1"/>
  <c r="AD77254" i="1"/>
  <c r="AD77253" i="1"/>
  <c r="AD77252" i="1"/>
  <c r="AD77251" i="1"/>
  <c r="AD77250" i="1"/>
  <c r="AD77249" i="1"/>
  <c r="AD77248" i="1"/>
  <c r="AD77247" i="1"/>
  <c r="AD77246" i="1"/>
  <c r="AD77245" i="1"/>
  <c r="AD77244" i="1"/>
  <c r="AD77243" i="1"/>
  <c r="AD77242" i="1"/>
  <c r="AD77241" i="1"/>
  <c r="AD77240" i="1"/>
  <c r="AD77239" i="1"/>
  <c r="AD77238" i="1"/>
  <c r="AD77237" i="1"/>
  <c r="AD77236" i="1"/>
  <c r="AD77235" i="1"/>
  <c r="AD77234" i="1"/>
  <c r="AD77233" i="1"/>
  <c r="AD77232" i="1"/>
  <c r="AD77231" i="1"/>
  <c r="AD77230" i="1"/>
  <c r="AD77229" i="1"/>
  <c r="AD77228" i="1"/>
  <c r="AD77227" i="1"/>
  <c r="AD77226" i="1"/>
  <c r="AD77225" i="1"/>
  <c r="AD77224" i="1"/>
  <c r="AD77223" i="1"/>
  <c r="AD77222" i="1"/>
  <c r="AD77221" i="1"/>
  <c r="AD77220" i="1"/>
  <c r="AD77219" i="1"/>
  <c r="AD77218" i="1"/>
  <c r="AD77217" i="1"/>
  <c r="AD77216" i="1"/>
  <c r="AD77215" i="1"/>
  <c r="AD77214" i="1"/>
  <c r="AD77213" i="1"/>
  <c r="AD77212" i="1"/>
  <c r="AD77211" i="1"/>
  <c r="AD77210" i="1"/>
  <c r="AD77209" i="1"/>
  <c r="AD77208" i="1"/>
  <c r="AD77207" i="1"/>
  <c r="AD77206" i="1"/>
  <c r="AD77205" i="1"/>
  <c r="AD77204" i="1"/>
  <c r="AD77203" i="1"/>
  <c r="AD77202" i="1"/>
  <c r="AD77201" i="1"/>
  <c r="AD77200" i="1"/>
  <c r="AD77199" i="1"/>
  <c r="AD77198" i="1"/>
  <c r="AD77197" i="1"/>
  <c r="AD77196" i="1"/>
  <c r="AD77195" i="1"/>
  <c r="AD77194" i="1"/>
  <c r="AD77193" i="1"/>
  <c r="AD77192" i="1"/>
  <c r="AD77191" i="1"/>
  <c r="AD77190" i="1"/>
  <c r="AD77189" i="1"/>
  <c r="AD77188" i="1"/>
  <c r="AD77187" i="1"/>
  <c r="AD77186" i="1"/>
  <c r="AD77185" i="1"/>
  <c r="AD77184" i="1"/>
  <c r="AD77183" i="1"/>
  <c r="AD77182" i="1"/>
  <c r="AD77181" i="1"/>
  <c r="AD77180" i="1"/>
  <c r="AD77179" i="1"/>
  <c r="AD77178" i="1"/>
  <c r="AD77177" i="1"/>
  <c r="AD77176" i="1"/>
  <c r="AD77175" i="1"/>
  <c r="AD77174" i="1"/>
  <c r="AD77173" i="1"/>
  <c r="AD77172" i="1"/>
  <c r="AD77171" i="1"/>
  <c r="AD77170" i="1"/>
  <c r="AD77169" i="1"/>
  <c r="AD77168" i="1"/>
  <c r="AD77167" i="1"/>
  <c r="AD77166" i="1"/>
  <c r="AD77165" i="1"/>
  <c r="AD77164" i="1"/>
  <c r="AD77163" i="1"/>
  <c r="AD77162" i="1"/>
  <c r="AD77161" i="1"/>
  <c r="AD77160" i="1"/>
  <c r="AD77159" i="1"/>
  <c r="AD77158" i="1"/>
  <c r="AD77157" i="1"/>
  <c r="AD77156" i="1"/>
  <c r="AD77155" i="1"/>
  <c r="AD77154" i="1"/>
  <c r="AD77153" i="1"/>
  <c r="AD77152" i="1"/>
  <c r="AD77151" i="1"/>
  <c r="AD77150" i="1"/>
  <c r="AD77149" i="1"/>
  <c r="AD77148" i="1"/>
  <c r="AD77147" i="1"/>
  <c r="AD77146" i="1"/>
  <c r="AD77145" i="1"/>
  <c r="AD77144" i="1"/>
  <c r="AD77143" i="1"/>
  <c r="AD77142" i="1"/>
  <c r="AD77141" i="1"/>
  <c r="AD77140" i="1"/>
  <c r="AD77139" i="1"/>
  <c r="AD77138" i="1"/>
  <c r="AD77137" i="1"/>
  <c r="AD77136" i="1"/>
  <c r="AD77135" i="1"/>
  <c r="AD77134" i="1"/>
  <c r="AD77133" i="1"/>
  <c r="AD77132" i="1"/>
  <c r="AD77131" i="1"/>
  <c r="AD77130" i="1"/>
  <c r="AD77129" i="1"/>
  <c r="AD77128" i="1"/>
  <c r="AD77127" i="1"/>
  <c r="AD77126" i="1"/>
  <c r="AD77125" i="1"/>
  <c r="AD77124" i="1"/>
  <c r="AD77123" i="1"/>
  <c r="AD77122" i="1"/>
  <c r="AD77121" i="1"/>
  <c r="AD77120" i="1"/>
  <c r="AD77119" i="1"/>
  <c r="AD77118" i="1"/>
  <c r="AD77117" i="1"/>
  <c r="AD77116" i="1"/>
  <c r="AD77115" i="1"/>
  <c r="AD77114" i="1"/>
  <c r="AD77113" i="1"/>
  <c r="AD77112" i="1"/>
  <c r="AD77111" i="1"/>
  <c r="AD77110" i="1"/>
  <c r="AD77109" i="1"/>
  <c r="AD77108" i="1"/>
  <c r="AD77107" i="1"/>
  <c r="AD77106" i="1"/>
  <c r="AD77105" i="1"/>
  <c r="AD77104" i="1"/>
  <c r="AD77103" i="1"/>
  <c r="AD77102" i="1"/>
  <c r="AD77101" i="1"/>
  <c r="AD77100" i="1"/>
  <c r="AD77099" i="1"/>
  <c r="AD77098" i="1"/>
  <c r="AD77097" i="1"/>
  <c r="AD77096" i="1"/>
  <c r="AD77095" i="1"/>
  <c r="AD77094" i="1"/>
  <c r="AD77093" i="1"/>
  <c r="AD77092" i="1"/>
  <c r="AD77091" i="1"/>
  <c r="AD77090" i="1"/>
  <c r="AD77089" i="1"/>
  <c r="AD77088" i="1"/>
  <c r="AD77087" i="1"/>
  <c r="AD77086" i="1"/>
  <c r="AD77085" i="1"/>
  <c r="AD77084" i="1"/>
  <c r="AD77083" i="1"/>
  <c r="AD77082" i="1"/>
  <c r="AD77081" i="1"/>
  <c r="AD77080" i="1"/>
  <c r="AD77079" i="1"/>
  <c r="AD77078" i="1"/>
  <c r="AD77077" i="1"/>
  <c r="AD77076" i="1"/>
  <c r="AD77075" i="1"/>
  <c r="AD77074" i="1"/>
  <c r="AD77073" i="1"/>
  <c r="AD77072" i="1"/>
  <c r="AD77071" i="1"/>
  <c r="AD77070" i="1"/>
  <c r="AD77069" i="1"/>
  <c r="AD77068" i="1"/>
  <c r="AD77067" i="1"/>
  <c r="AD77066" i="1"/>
  <c r="AD77065" i="1"/>
  <c r="AD77064" i="1"/>
  <c r="AD77063" i="1"/>
  <c r="AD77062" i="1"/>
  <c r="AD77061" i="1"/>
  <c r="AD77060" i="1"/>
  <c r="AD77059" i="1"/>
  <c r="AD77058" i="1"/>
  <c r="AD77057" i="1"/>
  <c r="AD77056" i="1"/>
  <c r="AD77055" i="1"/>
  <c r="AD77054" i="1"/>
  <c r="AD77053" i="1"/>
  <c r="AD77052" i="1"/>
  <c r="AD77051" i="1"/>
  <c r="AD77050" i="1"/>
  <c r="AD77049" i="1"/>
  <c r="AD77048" i="1"/>
  <c r="AD77047" i="1"/>
  <c r="AD77046" i="1"/>
  <c r="AD77045" i="1"/>
  <c r="AD77044" i="1"/>
  <c r="AD77043" i="1"/>
  <c r="AD77042" i="1"/>
  <c r="AD77041" i="1"/>
  <c r="AD77040" i="1"/>
  <c r="AD77039" i="1"/>
  <c r="AD77038" i="1"/>
  <c r="AD77037" i="1"/>
  <c r="AD77036" i="1"/>
  <c r="AD77035" i="1"/>
  <c r="AD77034" i="1"/>
  <c r="AD77033" i="1"/>
  <c r="AD77032" i="1"/>
  <c r="AD77031" i="1"/>
  <c r="AD77030" i="1"/>
  <c r="AD77029" i="1"/>
  <c r="AD77028" i="1"/>
  <c r="AD77027" i="1"/>
  <c r="AD77026" i="1"/>
  <c r="AD77025" i="1"/>
  <c r="AD77024" i="1"/>
  <c r="AD77023" i="1"/>
  <c r="AD77022" i="1"/>
  <c r="AD77021" i="1"/>
  <c r="AD77020" i="1"/>
  <c r="AD77019" i="1"/>
  <c r="AD77018" i="1"/>
  <c r="AD77017" i="1"/>
  <c r="AD77016" i="1"/>
  <c r="AD77015" i="1"/>
  <c r="AD77014" i="1"/>
  <c r="AD77013" i="1"/>
  <c r="AD77012" i="1"/>
  <c r="AD77011" i="1"/>
  <c r="AD77010" i="1"/>
  <c r="AD77009" i="1"/>
  <c r="AD77008" i="1"/>
  <c r="AD77007" i="1"/>
  <c r="AD77006" i="1"/>
  <c r="AD77005" i="1"/>
  <c r="AD77004" i="1"/>
  <c r="AD77003" i="1"/>
  <c r="AD77002" i="1"/>
  <c r="AD77001" i="1"/>
  <c r="AD77000" i="1"/>
  <c r="AD76999" i="1"/>
  <c r="AD76998" i="1"/>
  <c r="AD76997" i="1"/>
  <c r="AD76996" i="1"/>
  <c r="AD76995" i="1"/>
  <c r="AD76994" i="1"/>
  <c r="AD76993" i="1"/>
  <c r="AD76992" i="1"/>
  <c r="AD76991" i="1"/>
  <c r="AD76990" i="1"/>
  <c r="AD76989" i="1"/>
  <c r="AD76988" i="1"/>
  <c r="AD76987" i="1"/>
  <c r="AD76986" i="1"/>
  <c r="AD76985" i="1"/>
  <c r="AD76984" i="1"/>
  <c r="AD76983" i="1"/>
  <c r="AD76982" i="1"/>
  <c r="AD76981" i="1"/>
  <c r="AD76980" i="1"/>
  <c r="AD76979" i="1"/>
  <c r="AD76978" i="1"/>
  <c r="AD76977" i="1"/>
  <c r="AD76976" i="1"/>
  <c r="AD76975" i="1"/>
  <c r="AD76974" i="1"/>
  <c r="AD76973" i="1"/>
  <c r="AD76972" i="1"/>
  <c r="AD76971" i="1"/>
  <c r="AD76970" i="1"/>
  <c r="AD76969" i="1"/>
  <c r="AD76968" i="1"/>
  <c r="AD76967" i="1"/>
  <c r="AD76966" i="1"/>
  <c r="AD76965" i="1"/>
  <c r="AD76964" i="1"/>
  <c r="AD76963" i="1"/>
  <c r="AD76962" i="1"/>
  <c r="AD76961" i="1"/>
  <c r="AD76960" i="1"/>
  <c r="AD76959" i="1"/>
  <c r="AD76958" i="1"/>
  <c r="AD76957" i="1"/>
  <c r="AD76956" i="1"/>
  <c r="AD76955" i="1"/>
  <c r="AD76954" i="1"/>
  <c r="AD76953" i="1"/>
  <c r="AD76952" i="1"/>
  <c r="AD76951" i="1"/>
  <c r="AD76950" i="1"/>
  <c r="AD76949" i="1"/>
  <c r="AD76948" i="1"/>
  <c r="AD76947" i="1"/>
  <c r="AD76946" i="1"/>
  <c r="AD76945" i="1"/>
  <c r="AD76944" i="1"/>
  <c r="AD76943" i="1"/>
  <c r="AD76942" i="1"/>
  <c r="AD76941" i="1"/>
  <c r="AD76940" i="1"/>
  <c r="AD76939" i="1"/>
  <c r="AD76938" i="1"/>
  <c r="AD76937" i="1"/>
  <c r="AD76936" i="1"/>
  <c r="AD76935" i="1"/>
  <c r="AD76934" i="1"/>
  <c r="AD76933" i="1"/>
  <c r="AD76932" i="1"/>
  <c r="AD76931" i="1"/>
  <c r="AD76930" i="1"/>
  <c r="AD76929" i="1"/>
  <c r="AD76928" i="1"/>
  <c r="AD76927" i="1"/>
  <c r="AD76926" i="1"/>
  <c r="AD76925" i="1"/>
  <c r="AD76924" i="1"/>
  <c r="AD76923" i="1"/>
  <c r="AD76922" i="1"/>
  <c r="AD76921" i="1"/>
  <c r="AD76920" i="1"/>
  <c r="AD76919" i="1"/>
  <c r="AD76918" i="1"/>
  <c r="AD76917" i="1"/>
  <c r="AD76916" i="1"/>
  <c r="AD76915" i="1"/>
  <c r="AD76914" i="1"/>
  <c r="AD76913" i="1"/>
  <c r="AD76912" i="1"/>
  <c r="AD76911" i="1"/>
  <c r="AD76910" i="1"/>
  <c r="AD76909" i="1"/>
  <c r="AD76908" i="1"/>
  <c r="AD76907" i="1"/>
  <c r="AD76906" i="1"/>
  <c r="AD76905" i="1"/>
  <c r="AD76904" i="1"/>
  <c r="AD76903" i="1"/>
  <c r="AD76902" i="1"/>
  <c r="AD76901" i="1"/>
  <c r="AD76900" i="1"/>
  <c r="AD76899" i="1"/>
  <c r="AD76898" i="1"/>
  <c r="AD76897" i="1"/>
  <c r="AD76896" i="1"/>
  <c r="AD76895" i="1"/>
  <c r="AD76894" i="1"/>
  <c r="AD76893" i="1"/>
  <c r="AD76892" i="1"/>
  <c r="AD76891" i="1"/>
  <c r="AD76890" i="1"/>
  <c r="AD76889" i="1"/>
  <c r="AD76888" i="1"/>
  <c r="AD76887" i="1"/>
  <c r="AD76886" i="1"/>
  <c r="AD76885" i="1"/>
  <c r="AD76884" i="1"/>
  <c r="AD76883" i="1"/>
  <c r="AD76882" i="1"/>
  <c r="AD76881" i="1"/>
  <c r="AD76880" i="1"/>
  <c r="AD76879" i="1"/>
  <c r="AD76878" i="1"/>
  <c r="AD76877" i="1"/>
  <c r="AD76876" i="1"/>
  <c r="AD76875" i="1"/>
  <c r="AD76874" i="1"/>
  <c r="AD76873" i="1"/>
  <c r="AD76872" i="1"/>
  <c r="AD76871" i="1"/>
  <c r="AD76870" i="1"/>
  <c r="AD76869" i="1"/>
  <c r="AD76868" i="1"/>
  <c r="AD76867" i="1"/>
  <c r="AD76866" i="1"/>
  <c r="AD76865" i="1"/>
  <c r="AD76864" i="1"/>
  <c r="AD76863" i="1"/>
  <c r="AD76862" i="1"/>
  <c r="AD76861" i="1"/>
  <c r="AD76860" i="1"/>
  <c r="AD76859" i="1"/>
  <c r="AD76858" i="1"/>
  <c r="AD76857" i="1"/>
  <c r="AD76856" i="1"/>
  <c r="AD76855" i="1"/>
  <c r="AD76854" i="1"/>
  <c r="AD76853" i="1"/>
  <c r="AD76852" i="1"/>
  <c r="AD76851" i="1"/>
  <c r="AD76850" i="1"/>
  <c r="AD76849" i="1"/>
  <c r="AD76848" i="1"/>
  <c r="AD76847" i="1"/>
  <c r="AD76846" i="1"/>
  <c r="AD76845" i="1"/>
  <c r="AD76844" i="1"/>
  <c r="AD76843" i="1"/>
  <c r="AD76842" i="1"/>
  <c r="AD76841" i="1"/>
  <c r="AD76840" i="1"/>
  <c r="AD76839" i="1"/>
  <c r="AD76838" i="1"/>
  <c r="AD76837" i="1"/>
  <c r="AD76836" i="1"/>
  <c r="AD76835" i="1"/>
  <c r="AD76834" i="1"/>
  <c r="AD76833" i="1"/>
  <c r="AD76832" i="1"/>
  <c r="AD76831" i="1"/>
  <c r="AD76830" i="1"/>
  <c r="AD76829" i="1"/>
  <c r="AD76828" i="1"/>
  <c r="AD76827" i="1"/>
  <c r="AD76826" i="1"/>
  <c r="AD76825" i="1"/>
  <c r="AD76824" i="1"/>
  <c r="AD76823" i="1"/>
  <c r="AD76822" i="1"/>
  <c r="AD76821" i="1"/>
  <c r="AD76820" i="1"/>
  <c r="AD76819" i="1"/>
  <c r="AD76818" i="1"/>
  <c r="AD76817" i="1"/>
  <c r="AD76816" i="1"/>
  <c r="AD76815" i="1"/>
  <c r="AD76814" i="1"/>
  <c r="AD76813" i="1"/>
  <c r="AD76812" i="1"/>
  <c r="AD76811" i="1"/>
  <c r="AD76810" i="1"/>
  <c r="AD76809" i="1"/>
  <c r="AD76808" i="1"/>
  <c r="AD76807" i="1"/>
  <c r="AD76806" i="1"/>
  <c r="AD76805" i="1"/>
  <c r="AD76804" i="1"/>
  <c r="AD76803" i="1"/>
  <c r="AD76802" i="1"/>
  <c r="AD76801" i="1"/>
  <c r="AD76800" i="1"/>
  <c r="AD76799" i="1"/>
  <c r="AD76798" i="1"/>
  <c r="AD76797" i="1"/>
  <c r="AD76796" i="1"/>
  <c r="AD76795" i="1"/>
  <c r="AD76794" i="1"/>
  <c r="AD76793" i="1"/>
  <c r="AD76792" i="1"/>
  <c r="AD76791" i="1"/>
  <c r="AD76790" i="1"/>
  <c r="AD76789" i="1"/>
  <c r="AD76788" i="1"/>
  <c r="AD76787" i="1"/>
  <c r="AD76786" i="1"/>
  <c r="AD76785" i="1"/>
  <c r="AD76784" i="1"/>
  <c r="AD76783" i="1"/>
  <c r="AD76782" i="1"/>
  <c r="AD76781" i="1"/>
  <c r="AD76780" i="1"/>
  <c r="AD76779" i="1"/>
  <c r="AD76778" i="1"/>
  <c r="AD76777" i="1"/>
  <c r="AD76776" i="1"/>
  <c r="AD76775" i="1"/>
  <c r="AD76774" i="1"/>
  <c r="AD76773" i="1"/>
  <c r="AD76772" i="1"/>
  <c r="AD76771" i="1"/>
  <c r="AD76770" i="1"/>
  <c r="AD76769" i="1"/>
  <c r="AD76768" i="1"/>
  <c r="AD76767" i="1"/>
  <c r="AD76766" i="1"/>
  <c r="AD76765" i="1"/>
  <c r="AD76764" i="1"/>
  <c r="AD76763" i="1"/>
  <c r="AD76762" i="1"/>
  <c r="AD76761" i="1"/>
  <c r="AD76760" i="1"/>
  <c r="AD76759" i="1"/>
  <c r="AD76758" i="1"/>
  <c r="AD76757" i="1"/>
  <c r="AD76756" i="1"/>
  <c r="AD76755" i="1"/>
  <c r="AD76754" i="1"/>
  <c r="AD76753" i="1"/>
  <c r="AD76752" i="1"/>
  <c r="AD76751" i="1"/>
  <c r="AD76750" i="1"/>
  <c r="AD76749" i="1"/>
  <c r="AD76748" i="1"/>
  <c r="AD76747" i="1"/>
  <c r="AD76746" i="1"/>
  <c r="AD76745" i="1"/>
  <c r="AD76744" i="1"/>
  <c r="AD76743" i="1"/>
  <c r="AD76742" i="1"/>
  <c r="AD76741" i="1"/>
  <c r="AD76740" i="1"/>
  <c r="AD76739" i="1"/>
  <c r="AD76738" i="1"/>
  <c r="AD76737" i="1"/>
  <c r="AD76736" i="1"/>
  <c r="AD76735" i="1"/>
  <c r="AD76734" i="1"/>
  <c r="AD76733" i="1"/>
  <c r="AD76732" i="1"/>
  <c r="AD76731" i="1"/>
  <c r="AD76730" i="1"/>
  <c r="AD76729" i="1"/>
  <c r="AD76728" i="1"/>
  <c r="AD76727" i="1"/>
  <c r="AD76726" i="1"/>
  <c r="AD76725" i="1"/>
  <c r="AD76724" i="1"/>
  <c r="AD76723" i="1"/>
  <c r="AD76722" i="1"/>
  <c r="AD76721" i="1"/>
  <c r="AD76720" i="1"/>
  <c r="AD76719" i="1"/>
  <c r="AD76718" i="1"/>
  <c r="AD76717" i="1"/>
  <c r="AD76716" i="1"/>
  <c r="AD76715" i="1"/>
  <c r="AD76714" i="1"/>
  <c r="AD76713" i="1"/>
  <c r="AD76712" i="1"/>
  <c r="AD76711" i="1"/>
  <c r="AD76710" i="1"/>
  <c r="AD76709" i="1"/>
  <c r="AD76708" i="1"/>
  <c r="AD76707" i="1"/>
  <c r="AD76706" i="1"/>
  <c r="AD76705" i="1"/>
  <c r="AD76704" i="1"/>
  <c r="AD76703" i="1"/>
  <c r="AD76702" i="1"/>
  <c r="AD76701" i="1"/>
  <c r="AD76700" i="1"/>
  <c r="AD76699" i="1"/>
  <c r="AD76698" i="1"/>
  <c r="AD76697" i="1"/>
  <c r="AD76696" i="1"/>
  <c r="AD76695" i="1"/>
  <c r="AD76694" i="1"/>
  <c r="AD76693" i="1"/>
  <c r="AD76692" i="1"/>
  <c r="AD76691" i="1"/>
  <c r="AD76690" i="1"/>
  <c r="AD76689" i="1"/>
  <c r="AD76688" i="1"/>
  <c r="AD76687" i="1"/>
  <c r="AD76686" i="1"/>
  <c r="AD76685" i="1"/>
  <c r="AD76684" i="1"/>
  <c r="AD76683" i="1"/>
  <c r="AD76682" i="1"/>
  <c r="AD76681" i="1"/>
  <c r="AD76680" i="1"/>
  <c r="AD76679" i="1"/>
  <c r="AD76678" i="1"/>
  <c r="AD76677" i="1"/>
  <c r="AD76676" i="1"/>
  <c r="AD76675" i="1"/>
  <c r="AD76674" i="1"/>
  <c r="AD76673" i="1"/>
  <c r="AD76672" i="1"/>
  <c r="AD76671" i="1"/>
  <c r="AD76670" i="1"/>
  <c r="AD76669" i="1"/>
  <c r="AD76668" i="1"/>
  <c r="AD76667" i="1"/>
  <c r="AD76666" i="1"/>
  <c r="AD76665" i="1"/>
  <c r="AD76664" i="1"/>
  <c r="AD76663" i="1"/>
  <c r="AD76662" i="1"/>
  <c r="AD76661" i="1"/>
  <c r="AD76660" i="1"/>
  <c r="AD76659" i="1"/>
  <c r="AD76658" i="1"/>
  <c r="AD76657" i="1"/>
  <c r="AD76656" i="1"/>
  <c r="AD76655" i="1"/>
  <c r="AD76654" i="1"/>
  <c r="AD76653" i="1"/>
  <c r="AD76652" i="1"/>
  <c r="AD76651" i="1"/>
  <c r="AD76650" i="1"/>
  <c r="AD76649" i="1"/>
  <c r="AD76648" i="1"/>
  <c r="AD76647" i="1"/>
  <c r="AD76646" i="1"/>
  <c r="AD76645" i="1"/>
  <c r="AD76644" i="1"/>
  <c r="AD76643" i="1"/>
  <c r="AD76642" i="1"/>
  <c r="AD76641" i="1"/>
  <c r="AD76640" i="1"/>
  <c r="AD76639" i="1"/>
  <c r="AD76638" i="1"/>
  <c r="AD76637" i="1"/>
  <c r="AD76636" i="1"/>
  <c r="AD76635" i="1"/>
  <c r="AD76634" i="1"/>
  <c r="AD76633" i="1"/>
  <c r="AD76632" i="1"/>
  <c r="AD76631" i="1"/>
  <c r="AD76630" i="1"/>
  <c r="AD76629" i="1"/>
  <c r="AD76628" i="1"/>
  <c r="AD76627" i="1"/>
  <c r="AD76626" i="1"/>
  <c r="AD76625" i="1"/>
  <c r="AD76624" i="1"/>
  <c r="AD76623" i="1"/>
  <c r="AD76622" i="1"/>
  <c r="AD76621" i="1"/>
  <c r="AD76620" i="1"/>
  <c r="AD76619" i="1"/>
  <c r="AD76618" i="1"/>
  <c r="AD76617" i="1"/>
  <c r="AD76616" i="1"/>
  <c r="AD76615" i="1"/>
  <c r="AD76614" i="1"/>
  <c r="AD76613" i="1"/>
  <c r="AD76612" i="1"/>
  <c r="AD76611" i="1"/>
  <c r="AD76610" i="1"/>
  <c r="AD76609" i="1"/>
  <c r="AD76608" i="1"/>
  <c r="AD76607" i="1"/>
  <c r="AD76606" i="1"/>
  <c r="AD76605" i="1"/>
  <c r="AD76604" i="1"/>
  <c r="AD76603" i="1"/>
  <c r="AD76602" i="1"/>
  <c r="AD76601" i="1"/>
  <c r="AD76600" i="1"/>
  <c r="AD76599" i="1"/>
  <c r="AD76598" i="1"/>
  <c r="AD76597" i="1"/>
  <c r="AD76596" i="1"/>
  <c r="AD76595" i="1"/>
  <c r="AD76594" i="1"/>
  <c r="AD76593" i="1"/>
  <c r="AD76592" i="1"/>
  <c r="AD76591" i="1"/>
  <c r="AD76590" i="1"/>
  <c r="AD76589" i="1"/>
  <c r="AD76588" i="1"/>
  <c r="AD76587" i="1"/>
  <c r="AD76586" i="1"/>
  <c r="AD76585" i="1"/>
  <c r="AD76584" i="1"/>
  <c r="AD76583" i="1"/>
  <c r="AD76582" i="1"/>
  <c r="AD76581" i="1"/>
  <c r="AD76580" i="1"/>
  <c r="AD76579" i="1"/>
  <c r="AD76578" i="1"/>
  <c r="AD76577" i="1"/>
  <c r="AD76576" i="1"/>
  <c r="AD76575" i="1"/>
  <c r="AD76574" i="1"/>
  <c r="AD76573" i="1"/>
  <c r="AD76572" i="1"/>
  <c r="AD76571" i="1"/>
  <c r="AD76570" i="1"/>
  <c r="AD76569" i="1"/>
  <c r="AD76568" i="1"/>
  <c r="AD76567" i="1"/>
  <c r="AD76566" i="1"/>
  <c r="AD76565" i="1"/>
  <c r="AD76564" i="1"/>
  <c r="AD76563" i="1"/>
  <c r="AD76562" i="1"/>
  <c r="AD76561" i="1"/>
  <c r="AD76560" i="1"/>
  <c r="AD76559" i="1"/>
  <c r="AD76558" i="1"/>
  <c r="AD76557" i="1"/>
  <c r="AD76556" i="1"/>
  <c r="AD76555" i="1"/>
  <c r="AD76554" i="1"/>
  <c r="AD76553" i="1"/>
  <c r="AD76552" i="1"/>
  <c r="AD76551" i="1"/>
  <c r="AD76550" i="1"/>
  <c r="AD76549" i="1"/>
  <c r="AD76548" i="1"/>
  <c r="AD76547" i="1"/>
  <c r="AD76546" i="1"/>
  <c r="AD76545" i="1"/>
  <c r="AD76544" i="1"/>
  <c r="AD76543" i="1"/>
  <c r="AD76542" i="1"/>
  <c r="AD76541" i="1"/>
  <c r="AD76540" i="1"/>
  <c r="AD76539" i="1"/>
  <c r="AD76538" i="1"/>
  <c r="AD76537" i="1"/>
  <c r="AD76536" i="1"/>
  <c r="AD76535" i="1"/>
  <c r="AD76534" i="1"/>
  <c r="AD76533" i="1"/>
  <c r="AD76532" i="1"/>
  <c r="AD76531" i="1"/>
  <c r="AD76530" i="1"/>
  <c r="AD76529" i="1"/>
  <c r="AD76528" i="1"/>
  <c r="AD76527" i="1"/>
  <c r="AD76526" i="1"/>
  <c r="AD76525" i="1"/>
  <c r="AD76524" i="1"/>
  <c r="AD76523" i="1"/>
  <c r="AD76522" i="1"/>
  <c r="AD76521" i="1"/>
  <c r="AD76520" i="1"/>
  <c r="AD76519" i="1"/>
  <c r="AD76518" i="1"/>
  <c r="AD76517" i="1"/>
  <c r="AD76516" i="1"/>
  <c r="AD76515" i="1"/>
  <c r="AD76514" i="1"/>
  <c r="AD76513" i="1"/>
  <c r="AD76512" i="1"/>
  <c r="AD76511" i="1"/>
  <c r="AD76510" i="1"/>
  <c r="AD76509" i="1"/>
  <c r="AD76508" i="1"/>
  <c r="AD76507" i="1"/>
  <c r="AD76506" i="1"/>
  <c r="AD76505" i="1"/>
  <c r="AD76504" i="1"/>
  <c r="AD76503" i="1"/>
  <c r="AD76502" i="1"/>
  <c r="AD76501" i="1"/>
  <c r="AD76500" i="1"/>
  <c r="AD76499" i="1"/>
  <c r="AD76498" i="1"/>
  <c r="AD76497" i="1"/>
  <c r="AD76496" i="1"/>
  <c r="AD76495" i="1"/>
  <c r="AD76494" i="1"/>
  <c r="AD76493" i="1"/>
  <c r="AD76492" i="1"/>
  <c r="AD76491" i="1"/>
  <c r="AD76490" i="1"/>
  <c r="AD76489" i="1"/>
  <c r="AD76488" i="1"/>
  <c r="AD76487" i="1"/>
  <c r="AD76486" i="1"/>
  <c r="AD76485" i="1"/>
  <c r="AD76484" i="1"/>
  <c r="AD76483" i="1"/>
  <c r="AD76482" i="1"/>
  <c r="AD76481" i="1"/>
  <c r="AD76480" i="1"/>
  <c r="AD76479" i="1"/>
  <c r="AD76478" i="1"/>
  <c r="AD76477" i="1"/>
  <c r="AD76476" i="1"/>
  <c r="AD76475" i="1"/>
  <c r="AD76474" i="1"/>
  <c r="AD76473" i="1"/>
  <c r="AD76472" i="1"/>
  <c r="AD76471" i="1"/>
  <c r="AD76470" i="1"/>
  <c r="AD76469" i="1"/>
  <c r="AD76468" i="1"/>
  <c r="AD76467" i="1"/>
  <c r="AD76466" i="1"/>
  <c r="AD76465" i="1"/>
  <c r="AD76464" i="1"/>
  <c r="AD76463" i="1"/>
  <c r="AD76462" i="1"/>
  <c r="AD76461" i="1"/>
  <c r="AD76460" i="1"/>
  <c r="AD76459" i="1"/>
  <c r="AD76458" i="1"/>
  <c r="AD76457" i="1"/>
  <c r="AD76456" i="1"/>
  <c r="AD76455" i="1"/>
  <c r="AD76454" i="1"/>
  <c r="AD76453" i="1"/>
  <c r="AD76452" i="1"/>
  <c r="AD76451" i="1"/>
  <c r="AD76450" i="1"/>
  <c r="AD76449" i="1"/>
  <c r="AD76448" i="1"/>
  <c r="AD76447" i="1"/>
  <c r="AD76446" i="1"/>
  <c r="AD76445" i="1"/>
  <c r="AD76444" i="1"/>
  <c r="AD76443" i="1"/>
  <c r="AD76442" i="1"/>
  <c r="AD76441" i="1"/>
  <c r="AD76440" i="1"/>
  <c r="AD76439" i="1"/>
  <c r="AD76438" i="1"/>
  <c r="AD76437" i="1"/>
  <c r="AD76436" i="1"/>
  <c r="AD76435" i="1"/>
  <c r="AD76434" i="1"/>
  <c r="AD76433" i="1"/>
  <c r="AD76432" i="1"/>
  <c r="AD76431" i="1"/>
  <c r="AD76430" i="1"/>
  <c r="AD76429" i="1"/>
  <c r="AD76428" i="1"/>
  <c r="AD76427" i="1"/>
  <c r="AD76426" i="1"/>
  <c r="AD76425" i="1"/>
  <c r="AD76424" i="1"/>
  <c r="AD76423" i="1"/>
  <c r="AD76422" i="1"/>
  <c r="AD76421" i="1"/>
  <c r="AD76420" i="1"/>
  <c r="AD76419" i="1"/>
  <c r="AD76418" i="1"/>
  <c r="AD76417" i="1"/>
  <c r="AD76416" i="1"/>
  <c r="AD76415" i="1"/>
  <c r="AD76414" i="1"/>
  <c r="AD76413" i="1"/>
  <c r="AD76412" i="1"/>
  <c r="AD76411" i="1"/>
  <c r="AD76410" i="1"/>
  <c r="AD76409" i="1"/>
  <c r="AD76408" i="1"/>
  <c r="AD76407" i="1"/>
  <c r="AD76406" i="1"/>
  <c r="AD76405" i="1"/>
  <c r="AD76404" i="1"/>
  <c r="AD76403" i="1"/>
  <c r="AD76402" i="1"/>
  <c r="AD76401" i="1"/>
  <c r="AD76400" i="1"/>
  <c r="AD76399" i="1"/>
  <c r="AD76398" i="1"/>
  <c r="AD76397" i="1"/>
  <c r="AD76396" i="1"/>
  <c r="AD76395" i="1"/>
  <c r="AD76394" i="1"/>
  <c r="AD76393" i="1"/>
  <c r="AD76392" i="1"/>
  <c r="AD76391" i="1"/>
  <c r="AD76390" i="1"/>
  <c r="AD76389" i="1"/>
  <c r="AD76388" i="1"/>
  <c r="AD76387" i="1"/>
  <c r="AD76386" i="1"/>
  <c r="AD76385" i="1"/>
  <c r="AD76384" i="1"/>
  <c r="AD76383" i="1"/>
  <c r="AD76382" i="1"/>
  <c r="AD76381" i="1"/>
  <c r="AD76380" i="1"/>
  <c r="AD76379" i="1"/>
  <c r="AD76378" i="1"/>
  <c r="AD76377" i="1"/>
  <c r="AD76376" i="1"/>
  <c r="AD76375" i="1"/>
  <c r="AD76374" i="1"/>
  <c r="AD76373" i="1"/>
  <c r="AD76372" i="1"/>
  <c r="AD76371" i="1"/>
  <c r="AD76370" i="1"/>
  <c r="AD76369" i="1"/>
  <c r="AD76368" i="1"/>
  <c r="AD76367" i="1"/>
  <c r="AD76366" i="1"/>
  <c r="AD76365" i="1"/>
  <c r="AD76364" i="1"/>
  <c r="AD76363" i="1"/>
  <c r="AD76362" i="1"/>
  <c r="AD76361" i="1"/>
  <c r="AD76360" i="1"/>
  <c r="AD76359" i="1"/>
  <c r="AD76358" i="1"/>
  <c r="AD76357" i="1"/>
  <c r="AD76356" i="1"/>
  <c r="AD76355" i="1"/>
  <c r="AD76354" i="1"/>
  <c r="AD76353" i="1"/>
  <c r="AD76352" i="1"/>
  <c r="AD76351" i="1"/>
  <c r="AD76350" i="1"/>
  <c r="AD76349" i="1"/>
  <c r="AD76348" i="1"/>
  <c r="AD76347" i="1"/>
  <c r="AD76346" i="1"/>
  <c r="AD76345" i="1"/>
  <c r="AD76344" i="1"/>
  <c r="AD76343" i="1"/>
  <c r="AD76342" i="1"/>
  <c r="AD76341" i="1"/>
  <c r="AD76340" i="1"/>
  <c r="AD76339" i="1"/>
  <c r="AD76338" i="1"/>
  <c r="AD76337" i="1"/>
  <c r="AD76336" i="1"/>
  <c r="AD76335" i="1"/>
  <c r="AD76334" i="1"/>
  <c r="AD76333" i="1"/>
  <c r="AD76332" i="1"/>
  <c r="AD76331" i="1"/>
  <c r="AD76330" i="1"/>
  <c r="AD76329" i="1"/>
  <c r="AD76328" i="1"/>
  <c r="AD76327" i="1"/>
  <c r="AD76326" i="1"/>
  <c r="AD76325" i="1"/>
  <c r="AD76324" i="1"/>
  <c r="AD76323" i="1"/>
  <c r="AD76322" i="1"/>
  <c r="AD76321" i="1"/>
  <c r="AD76320" i="1"/>
  <c r="AD76319" i="1"/>
  <c r="AD76318" i="1"/>
  <c r="AD76317" i="1"/>
  <c r="AD76316" i="1"/>
  <c r="AD76315" i="1"/>
  <c r="AD76314" i="1"/>
  <c r="AD76313" i="1"/>
  <c r="AD76312" i="1"/>
  <c r="AD76311" i="1"/>
  <c r="AD76310" i="1"/>
  <c r="AD76309" i="1"/>
  <c r="AD76308" i="1"/>
  <c r="AD76307" i="1"/>
  <c r="AD76306" i="1"/>
  <c r="AD76305" i="1"/>
  <c r="AD76304" i="1"/>
  <c r="AD76303" i="1"/>
  <c r="AD76302" i="1"/>
  <c r="AD76301" i="1"/>
  <c r="AD76300" i="1"/>
  <c r="AD76299" i="1"/>
  <c r="AD76298" i="1"/>
  <c r="AD76297" i="1"/>
  <c r="AD76296" i="1"/>
  <c r="AD76295" i="1"/>
  <c r="AD76294" i="1"/>
  <c r="AD76293" i="1"/>
  <c r="AD76292" i="1"/>
  <c r="AD76291" i="1"/>
  <c r="AD76290" i="1"/>
  <c r="AD76289" i="1"/>
  <c r="AD76288" i="1"/>
  <c r="AD76287" i="1"/>
  <c r="AD76286" i="1"/>
  <c r="AD76285" i="1"/>
  <c r="AD76284" i="1"/>
  <c r="AD76283" i="1"/>
  <c r="AD76282" i="1"/>
  <c r="AD76281" i="1"/>
  <c r="AD76280" i="1"/>
  <c r="AD76279" i="1"/>
  <c r="AD76278" i="1"/>
  <c r="AD76277" i="1"/>
  <c r="AD76276" i="1"/>
  <c r="AD76275" i="1"/>
  <c r="AD76274" i="1"/>
  <c r="AD76273" i="1"/>
  <c r="AD76272" i="1"/>
  <c r="AD76271" i="1"/>
  <c r="AD76270" i="1"/>
  <c r="AD76269" i="1"/>
  <c r="AD76268" i="1"/>
  <c r="AD76267" i="1"/>
  <c r="AD76266" i="1"/>
  <c r="AD76265" i="1"/>
  <c r="AD76264" i="1"/>
  <c r="AD76263" i="1"/>
  <c r="AD76262" i="1"/>
  <c r="AD76261" i="1"/>
  <c r="AD76260" i="1"/>
  <c r="AD76259" i="1"/>
  <c r="AD76258" i="1"/>
  <c r="AD76257" i="1"/>
  <c r="AD76256" i="1"/>
  <c r="AD76255" i="1"/>
  <c r="AD76254" i="1"/>
  <c r="AD76253" i="1"/>
  <c r="AD76252" i="1"/>
  <c r="AD76251" i="1"/>
  <c r="AD76250" i="1"/>
  <c r="AD76249" i="1"/>
  <c r="AD76248" i="1"/>
  <c r="AD76247" i="1"/>
  <c r="AD76246" i="1"/>
  <c r="AD76245" i="1"/>
  <c r="AD76244" i="1"/>
  <c r="AD76243" i="1"/>
  <c r="AD76242" i="1"/>
  <c r="AD76241" i="1"/>
  <c r="AD76240" i="1"/>
  <c r="AD76239" i="1"/>
  <c r="AD76238" i="1"/>
  <c r="AD76237" i="1"/>
  <c r="AD76236" i="1"/>
  <c r="AD76235" i="1"/>
  <c r="AD76234" i="1"/>
  <c r="AD76233" i="1"/>
  <c r="AD76232" i="1"/>
  <c r="AD76231" i="1"/>
  <c r="AD76230" i="1"/>
  <c r="AD76229" i="1"/>
  <c r="AD76228" i="1"/>
  <c r="AD76227" i="1"/>
  <c r="AD76226" i="1"/>
  <c r="AD76225" i="1"/>
  <c r="AD76224" i="1"/>
  <c r="AD76223" i="1"/>
  <c r="AD76222" i="1"/>
  <c r="AD76221" i="1"/>
  <c r="AD76220" i="1"/>
  <c r="AD76219" i="1"/>
  <c r="AD76218" i="1"/>
  <c r="AD76217" i="1"/>
  <c r="AD76216" i="1"/>
  <c r="AD76215" i="1"/>
  <c r="AD76214" i="1"/>
  <c r="AD76213" i="1"/>
  <c r="AD76212" i="1"/>
  <c r="AD76211" i="1"/>
  <c r="AD76210" i="1"/>
  <c r="AD76209" i="1"/>
  <c r="AD76208" i="1"/>
  <c r="AD76207" i="1"/>
  <c r="AD76206" i="1"/>
  <c r="AD76205" i="1"/>
  <c r="AD76204" i="1"/>
  <c r="AD76203" i="1"/>
  <c r="AD76202" i="1"/>
  <c r="AD76201" i="1"/>
  <c r="AD76200" i="1"/>
  <c r="AD76199" i="1"/>
  <c r="AD76198" i="1"/>
  <c r="AD76197" i="1"/>
  <c r="AD76196" i="1"/>
  <c r="AD76195" i="1"/>
  <c r="AD76194" i="1"/>
  <c r="AD76193" i="1"/>
  <c r="AD76192" i="1"/>
  <c r="AD76191" i="1"/>
  <c r="AD76190" i="1"/>
  <c r="AD76189" i="1"/>
  <c r="AD76188" i="1"/>
  <c r="AD76187" i="1"/>
  <c r="AD76186" i="1"/>
  <c r="AD76185" i="1"/>
  <c r="AD76184" i="1"/>
  <c r="AD76183" i="1"/>
  <c r="AD76182" i="1"/>
  <c r="AD76181" i="1"/>
  <c r="AD76180" i="1"/>
  <c r="AD76179" i="1"/>
  <c r="AD76178" i="1"/>
  <c r="AD76177" i="1"/>
  <c r="AD76176" i="1"/>
  <c r="AD76175" i="1"/>
  <c r="AD76174" i="1"/>
  <c r="AD76173" i="1"/>
  <c r="AD76172" i="1"/>
  <c r="AD76171" i="1"/>
  <c r="AD76170" i="1"/>
  <c r="AD76169" i="1"/>
  <c r="AD76168" i="1"/>
  <c r="AD76167" i="1"/>
  <c r="AD76166" i="1"/>
  <c r="AD76165" i="1"/>
  <c r="AD76164" i="1"/>
  <c r="AD76163" i="1"/>
  <c r="AD76162" i="1"/>
  <c r="AD76161" i="1"/>
  <c r="AD76160" i="1"/>
  <c r="AD76159" i="1"/>
  <c r="AD76158" i="1"/>
  <c r="AD76157" i="1"/>
  <c r="AD76156" i="1"/>
  <c r="AD76155" i="1"/>
  <c r="AD76154" i="1"/>
  <c r="AD76153" i="1"/>
  <c r="AD76152" i="1"/>
  <c r="AD76151" i="1"/>
  <c r="AD76150" i="1"/>
  <c r="AD76149" i="1"/>
  <c r="AD76148" i="1"/>
  <c r="AD76147" i="1"/>
  <c r="AD76146" i="1"/>
  <c r="AD76145" i="1"/>
  <c r="AD76144" i="1"/>
  <c r="AD76143" i="1"/>
  <c r="AD76142" i="1"/>
  <c r="AD76141" i="1"/>
  <c r="AD76140" i="1"/>
  <c r="AD76139" i="1"/>
  <c r="AD76138" i="1"/>
  <c r="AD76137" i="1"/>
  <c r="AD76136" i="1"/>
  <c r="AD76135" i="1"/>
  <c r="AD76134" i="1"/>
  <c r="AD76133" i="1"/>
  <c r="AD76132" i="1"/>
  <c r="AD76131" i="1"/>
  <c r="AD76130" i="1"/>
  <c r="AD76129" i="1"/>
  <c r="AD76128" i="1"/>
  <c r="AD76127" i="1"/>
  <c r="AD76126" i="1"/>
  <c r="AD76125" i="1"/>
  <c r="AD76124" i="1"/>
  <c r="AD76123" i="1"/>
  <c r="AD76122" i="1"/>
  <c r="AD76121" i="1"/>
  <c r="AD76120" i="1"/>
  <c r="AD76119" i="1"/>
  <c r="AD76118" i="1"/>
  <c r="AD76117" i="1"/>
  <c r="AD76116" i="1"/>
  <c r="AD76115" i="1"/>
  <c r="AD76114" i="1"/>
  <c r="AD76113" i="1"/>
  <c r="AD76112" i="1"/>
  <c r="AD76111" i="1"/>
  <c r="AD76110" i="1"/>
  <c r="AD76109" i="1"/>
  <c r="AD76108" i="1"/>
  <c r="AD76107" i="1"/>
  <c r="AD76106" i="1"/>
  <c r="AD76105" i="1"/>
  <c r="AD76104" i="1"/>
  <c r="AD76103" i="1"/>
  <c r="AD76102" i="1"/>
  <c r="AD76101" i="1"/>
  <c r="AD76100" i="1"/>
  <c r="AD76099" i="1"/>
  <c r="AD76098" i="1"/>
  <c r="AD76097" i="1"/>
  <c r="AD76096" i="1"/>
  <c r="AD76095" i="1"/>
  <c r="AD76094" i="1"/>
  <c r="AD76093" i="1"/>
  <c r="AD76092" i="1"/>
  <c r="AD76091" i="1"/>
  <c r="AD76090" i="1"/>
  <c r="AD76089" i="1"/>
  <c r="AD76088" i="1"/>
  <c r="AD76087" i="1"/>
  <c r="AD76086" i="1"/>
  <c r="AD76085" i="1"/>
  <c r="AD76084" i="1"/>
  <c r="AD76083" i="1"/>
  <c r="AD76082" i="1"/>
  <c r="AD76081" i="1"/>
  <c r="AD76080" i="1"/>
  <c r="AD76079" i="1"/>
  <c r="AD76078" i="1"/>
  <c r="AD76077" i="1"/>
  <c r="AD76076" i="1"/>
  <c r="AD76075" i="1"/>
  <c r="AD76074" i="1"/>
  <c r="AD76073" i="1"/>
  <c r="AD76072" i="1"/>
  <c r="AD76071" i="1"/>
  <c r="AD76070" i="1"/>
  <c r="AD76069" i="1"/>
  <c r="AD76068" i="1"/>
  <c r="AD76067" i="1"/>
  <c r="AD76066" i="1"/>
  <c r="AD76065" i="1"/>
  <c r="AD76064" i="1"/>
  <c r="AD76063" i="1"/>
  <c r="AD76062" i="1"/>
  <c r="AD76061" i="1"/>
  <c r="AD76060" i="1"/>
  <c r="AD76059" i="1"/>
  <c r="AD76058" i="1"/>
  <c r="AD76057" i="1"/>
  <c r="AD76056" i="1"/>
  <c r="AD76055" i="1"/>
  <c r="AD76054" i="1"/>
  <c r="AD76053" i="1"/>
  <c r="AD76052" i="1"/>
  <c r="AD76051" i="1"/>
  <c r="AD76050" i="1"/>
  <c r="AD76049" i="1"/>
  <c r="AD76048" i="1"/>
  <c r="AD76047" i="1"/>
  <c r="AD76046" i="1"/>
  <c r="AD76045" i="1"/>
  <c r="AD76044" i="1"/>
  <c r="AD76043" i="1"/>
  <c r="AD76042" i="1"/>
  <c r="AD76041" i="1"/>
  <c r="AD76040" i="1"/>
  <c r="AD76039" i="1"/>
  <c r="AD76038" i="1"/>
  <c r="AD76037" i="1"/>
  <c r="AD76036" i="1"/>
  <c r="AD76035" i="1"/>
  <c r="AD76034" i="1"/>
  <c r="AD76033" i="1"/>
  <c r="AD76032" i="1"/>
  <c r="AD76031" i="1"/>
  <c r="AD76030" i="1"/>
  <c r="AD76029" i="1"/>
  <c r="AD76028" i="1"/>
  <c r="AD76027" i="1"/>
  <c r="AD76026" i="1"/>
  <c r="AD76025" i="1"/>
  <c r="AD76024" i="1"/>
  <c r="AD76023" i="1"/>
  <c r="AD76022" i="1"/>
  <c r="AD76021" i="1"/>
  <c r="AD76020" i="1"/>
  <c r="AD76019" i="1"/>
  <c r="AD76018" i="1"/>
  <c r="AD76017" i="1"/>
  <c r="AD76016" i="1"/>
  <c r="AD76015" i="1"/>
  <c r="AD76014" i="1"/>
  <c r="AD76013" i="1"/>
  <c r="AD76012" i="1"/>
  <c r="AD76011" i="1"/>
  <c r="AD76010" i="1"/>
  <c r="AD76009" i="1"/>
  <c r="AD76008" i="1"/>
  <c r="AD76007" i="1"/>
  <c r="AD76006" i="1"/>
  <c r="AD76005" i="1"/>
  <c r="AD76004" i="1"/>
  <c r="AD76003" i="1"/>
  <c r="AD76002" i="1"/>
  <c r="AD76001" i="1"/>
  <c r="AD76000" i="1"/>
  <c r="AD75999" i="1"/>
  <c r="AD75998" i="1"/>
  <c r="AD75997" i="1"/>
  <c r="AD75996" i="1"/>
  <c r="AD75995" i="1"/>
  <c r="AD75994" i="1"/>
  <c r="AD75993" i="1"/>
  <c r="AD75992" i="1"/>
  <c r="AD75991" i="1"/>
  <c r="AD75990" i="1"/>
  <c r="AD75989" i="1"/>
  <c r="AD75988" i="1"/>
  <c r="AD75987" i="1"/>
  <c r="AD75986" i="1"/>
  <c r="AD75985" i="1"/>
  <c r="AD75984" i="1"/>
  <c r="AD75983" i="1"/>
  <c r="AD75982" i="1"/>
  <c r="AD75981" i="1"/>
  <c r="AD75980" i="1"/>
  <c r="AD75979" i="1"/>
  <c r="AD75978" i="1"/>
  <c r="AD75977" i="1"/>
  <c r="AD75976" i="1"/>
  <c r="AD75975" i="1"/>
  <c r="AD75974" i="1"/>
  <c r="AD75973" i="1"/>
  <c r="AD75972" i="1"/>
  <c r="AD75971" i="1"/>
  <c r="AD75970" i="1"/>
  <c r="AD75969" i="1"/>
  <c r="AD75968" i="1"/>
  <c r="AD75967" i="1"/>
  <c r="AD75966" i="1"/>
  <c r="AD75965" i="1"/>
  <c r="AD75964" i="1"/>
  <c r="AD75963" i="1"/>
  <c r="AD75962" i="1"/>
  <c r="AD75961" i="1"/>
  <c r="AD75960" i="1"/>
  <c r="AD75959" i="1"/>
  <c r="AD75958" i="1"/>
  <c r="AD75957" i="1"/>
  <c r="AD75956" i="1"/>
  <c r="AD75955" i="1"/>
  <c r="AD75954" i="1"/>
  <c r="AD75953" i="1"/>
  <c r="AD75952" i="1"/>
  <c r="AD75951" i="1"/>
  <c r="AD75950" i="1"/>
  <c r="AD75949" i="1"/>
  <c r="AD75948" i="1"/>
  <c r="AD75947" i="1"/>
  <c r="AD75946" i="1"/>
  <c r="AD75945" i="1"/>
  <c r="AD75944" i="1"/>
  <c r="AD75943" i="1"/>
  <c r="AD75942" i="1"/>
  <c r="AD75941" i="1"/>
  <c r="AD75940" i="1"/>
  <c r="AD75939" i="1"/>
  <c r="AD75938" i="1"/>
  <c r="AD75937" i="1"/>
  <c r="AD75936" i="1"/>
  <c r="AD75935" i="1"/>
  <c r="AD75934" i="1"/>
  <c r="AD75933" i="1"/>
  <c r="AD75932" i="1"/>
  <c r="AD75931" i="1"/>
  <c r="AD75930" i="1"/>
  <c r="AD75929" i="1"/>
  <c r="AD75928" i="1"/>
  <c r="AD75927" i="1"/>
  <c r="AD75926" i="1"/>
  <c r="AD75925" i="1"/>
  <c r="AD75924" i="1"/>
  <c r="AD75923" i="1"/>
  <c r="AD75922" i="1"/>
  <c r="AD75921" i="1"/>
  <c r="AD75920" i="1"/>
  <c r="AD75919" i="1"/>
  <c r="AD75918" i="1"/>
  <c r="AD75917" i="1"/>
  <c r="AD75916" i="1"/>
  <c r="AD75915" i="1"/>
  <c r="AD75914" i="1"/>
  <c r="AD75913" i="1"/>
  <c r="AD75912" i="1"/>
  <c r="AD75911" i="1"/>
  <c r="AD75910" i="1"/>
  <c r="AD75909" i="1"/>
  <c r="AD75908" i="1"/>
  <c r="AD75907" i="1"/>
  <c r="AD75906" i="1"/>
  <c r="AD75905" i="1"/>
  <c r="AD75904" i="1"/>
  <c r="AD75903" i="1"/>
  <c r="AD75902" i="1"/>
  <c r="AD75901" i="1"/>
  <c r="AD75900" i="1"/>
  <c r="AD75899" i="1"/>
  <c r="AD75898" i="1"/>
  <c r="AD75897" i="1"/>
  <c r="AD75896" i="1"/>
  <c r="AD75895" i="1"/>
  <c r="AD75894" i="1"/>
  <c r="AD75893" i="1"/>
  <c r="AD75892" i="1"/>
  <c r="AD75891" i="1"/>
  <c r="AD75890" i="1"/>
  <c r="AD75889" i="1"/>
  <c r="AD75888" i="1"/>
  <c r="AD75887" i="1"/>
  <c r="AD75886" i="1"/>
  <c r="AD75885" i="1"/>
  <c r="AD75884" i="1"/>
  <c r="AD75883" i="1"/>
  <c r="AD75882" i="1"/>
  <c r="AD75881" i="1"/>
  <c r="AD75880" i="1"/>
  <c r="AD75879" i="1"/>
  <c r="AD75878" i="1"/>
  <c r="AD75877" i="1"/>
  <c r="AD75876" i="1"/>
  <c r="AD75875" i="1"/>
  <c r="AD75874" i="1"/>
  <c r="AD75873" i="1"/>
  <c r="AD75872" i="1"/>
  <c r="AD75871" i="1"/>
  <c r="AD75870" i="1"/>
  <c r="AD75869" i="1"/>
  <c r="AD75868" i="1"/>
  <c r="AD75867" i="1"/>
  <c r="AD75866" i="1"/>
  <c r="AD75865" i="1"/>
  <c r="AD75864" i="1"/>
  <c r="AD75863" i="1"/>
  <c r="AD75862" i="1"/>
  <c r="AD75861" i="1"/>
  <c r="AD75860" i="1"/>
  <c r="AD75859" i="1"/>
  <c r="AD75858" i="1"/>
  <c r="AD75857" i="1"/>
  <c r="AD75856" i="1"/>
  <c r="AD75855" i="1"/>
  <c r="AD75854" i="1"/>
  <c r="AD75853" i="1"/>
  <c r="AD75852" i="1"/>
  <c r="AD75851" i="1"/>
  <c r="AD75850" i="1"/>
  <c r="AD75849" i="1"/>
  <c r="AD75848" i="1"/>
  <c r="AD75847" i="1"/>
  <c r="AD75846" i="1"/>
  <c r="AD75845" i="1"/>
  <c r="AD75844" i="1"/>
  <c r="AD75843" i="1"/>
  <c r="AD75842" i="1"/>
  <c r="AD75841" i="1"/>
  <c r="AD75840" i="1"/>
  <c r="AD75839" i="1"/>
  <c r="AD75838" i="1"/>
  <c r="AD75837" i="1"/>
  <c r="AD75836" i="1"/>
  <c r="AD75835" i="1"/>
  <c r="AD75834" i="1"/>
  <c r="AD75833" i="1"/>
  <c r="AD75832" i="1"/>
  <c r="AD75831" i="1"/>
  <c r="AD75830" i="1"/>
  <c r="AD75829" i="1"/>
  <c r="AD75828" i="1"/>
  <c r="AD75827" i="1"/>
  <c r="AD75826" i="1"/>
  <c r="AD75825" i="1"/>
  <c r="AD75824" i="1"/>
  <c r="AD75823" i="1"/>
  <c r="AD75822" i="1"/>
  <c r="AD75821" i="1"/>
  <c r="AD75820" i="1"/>
  <c r="AD75819" i="1"/>
  <c r="AD75818" i="1"/>
  <c r="AD75817" i="1"/>
  <c r="AD75816" i="1"/>
  <c r="AD75815" i="1"/>
  <c r="AD75814" i="1"/>
  <c r="AD75813" i="1"/>
  <c r="AD75812" i="1"/>
  <c r="AD75811" i="1"/>
  <c r="AD75810" i="1"/>
  <c r="AD75809" i="1"/>
  <c r="AD75808" i="1"/>
  <c r="AD75807" i="1"/>
  <c r="AD75806" i="1"/>
  <c r="AD75805" i="1"/>
  <c r="AD75804" i="1"/>
  <c r="AD75803" i="1"/>
  <c r="AD75802" i="1"/>
  <c r="AD75801" i="1"/>
  <c r="AD75800" i="1"/>
  <c r="AD75799" i="1"/>
  <c r="AD75798" i="1"/>
  <c r="AD75797" i="1"/>
  <c r="AD75796" i="1"/>
  <c r="AD75795" i="1"/>
  <c r="AD75794" i="1"/>
  <c r="AD75793" i="1"/>
  <c r="AD75792" i="1"/>
  <c r="AD75791" i="1"/>
  <c r="AD75790" i="1"/>
  <c r="AD75789" i="1"/>
  <c r="AD75788" i="1"/>
  <c r="AD75787" i="1"/>
  <c r="AD75786" i="1"/>
  <c r="AD75785" i="1"/>
  <c r="AD75784" i="1"/>
  <c r="AD75783" i="1"/>
  <c r="AD75782" i="1"/>
  <c r="AD75781" i="1"/>
  <c r="AD75780" i="1"/>
  <c r="AD75779" i="1"/>
  <c r="AD75778" i="1"/>
  <c r="AD75777" i="1"/>
  <c r="AD75776" i="1"/>
  <c r="AD75775" i="1"/>
  <c r="AD75774" i="1"/>
  <c r="AD75773" i="1"/>
  <c r="AD75772" i="1"/>
  <c r="AD75771" i="1"/>
  <c r="AD75770" i="1"/>
  <c r="AD75769" i="1"/>
  <c r="AD75768" i="1"/>
  <c r="AD75767" i="1"/>
  <c r="AD75766" i="1"/>
  <c r="AD75765" i="1"/>
  <c r="AD75764" i="1"/>
  <c r="AD75763" i="1"/>
  <c r="AD75762" i="1"/>
  <c r="AD75761" i="1"/>
  <c r="AD75760" i="1"/>
  <c r="AD75759" i="1"/>
  <c r="AD75758" i="1"/>
  <c r="AD75757" i="1"/>
  <c r="AD75756" i="1"/>
  <c r="AD75755" i="1"/>
  <c r="AD75754" i="1"/>
  <c r="AD75753" i="1"/>
  <c r="AD75752" i="1"/>
  <c r="AD75751" i="1"/>
  <c r="AD75750" i="1"/>
  <c r="AD75749" i="1"/>
  <c r="AD75748" i="1"/>
  <c r="AD75747" i="1"/>
  <c r="AD75746" i="1"/>
  <c r="AD75745" i="1"/>
  <c r="AD75744" i="1"/>
  <c r="AD75743" i="1"/>
  <c r="AD75742" i="1"/>
  <c r="AD75741" i="1"/>
  <c r="AD75740" i="1"/>
  <c r="AD75739" i="1"/>
  <c r="AD75738" i="1"/>
  <c r="AD75737" i="1"/>
  <c r="AD75736" i="1"/>
  <c r="AD75735" i="1"/>
  <c r="AD75734" i="1"/>
  <c r="AD75733" i="1"/>
  <c r="AD75732" i="1"/>
  <c r="AD75731" i="1"/>
  <c r="AD75730" i="1"/>
  <c r="AD75729" i="1"/>
  <c r="AD75728" i="1"/>
  <c r="AD75727" i="1"/>
  <c r="AD75726" i="1"/>
  <c r="AD75725" i="1"/>
  <c r="AD75724" i="1"/>
  <c r="AD75723" i="1"/>
  <c r="AD75722" i="1"/>
  <c r="AD75721" i="1"/>
  <c r="AD75720" i="1"/>
  <c r="AD75719" i="1"/>
  <c r="AD75718" i="1"/>
  <c r="AD75717" i="1"/>
  <c r="AD75716" i="1"/>
  <c r="AD75715" i="1"/>
  <c r="AD75714" i="1"/>
  <c r="AD75713" i="1"/>
  <c r="AD75712" i="1"/>
  <c r="AD75711" i="1"/>
  <c r="AD75710" i="1"/>
  <c r="AD75709" i="1"/>
  <c r="AD75708" i="1"/>
  <c r="AD75707" i="1"/>
  <c r="AD75706" i="1"/>
  <c r="AD75705" i="1"/>
  <c r="AD75704" i="1"/>
  <c r="AD75703" i="1"/>
  <c r="AD75702" i="1"/>
  <c r="AD75701" i="1"/>
  <c r="AD75700" i="1"/>
  <c r="AD75699" i="1"/>
  <c r="AD75698" i="1"/>
  <c r="AD75697" i="1"/>
  <c r="AD75696" i="1"/>
  <c r="AD75695" i="1"/>
  <c r="AD75694" i="1"/>
  <c r="AD75693" i="1"/>
  <c r="AD75692" i="1"/>
  <c r="AD75691" i="1"/>
  <c r="AD75690" i="1"/>
  <c r="AD75689" i="1"/>
  <c r="AD75688" i="1"/>
  <c r="AD75687" i="1"/>
  <c r="AD75686" i="1"/>
  <c r="AD75685" i="1"/>
  <c r="AD75684" i="1"/>
  <c r="AD75683" i="1"/>
  <c r="AD75682" i="1"/>
  <c r="AD75681" i="1"/>
  <c r="AD75680" i="1"/>
  <c r="AD75679" i="1"/>
  <c r="AD75678" i="1"/>
  <c r="AD75677" i="1"/>
  <c r="AD75676" i="1"/>
  <c r="AD75675" i="1"/>
  <c r="AD75674" i="1"/>
  <c r="AD75673" i="1"/>
  <c r="AD75672" i="1"/>
  <c r="AD75671" i="1"/>
  <c r="AD75670" i="1"/>
  <c r="AD75669" i="1"/>
  <c r="AD75668" i="1"/>
  <c r="AD75667" i="1"/>
  <c r="AD75666" i="1"/>
  <c r="AD75665" i="1"/>
  <c r="AD75664" i="1"/>
  <c r="AD75663" i="1"/>
  <c r="AD75662" i="1"/>
  <c r="AD75661" i="1"/>
  <c r="AD75660" i="1"/>
  <c r="AD75659" i="1"/>
  <c r="AD75658" i="1"/>
  <c r="AD75657" i="1"/>
  <c r="AD75656" i="1"/>
  <c r="AD75655" i="1"/>
  <c r="AD75654" i="1"/>
  <c r="AD75653" i="1"/>
  <c r="AD75652" i="1"/>
  <c r="AD75651" i="1"/>
  <c r="AD75650" i="1"/>
  <c r="AD75649" i="1"/>
  <c r="AD75648" i="1"/>
  <c r="AD75647" i="1"/>
  <c r="AD75646" i="1"/>
  <c r="AD75645" i="1"/>
  <c r="AD75644" i="1"/>
  <c r="AD75643" i="1"/>
  <c r="AD75642" i="1"/>
  <c r="AD75641" i="1"/>
  <c r="AD75640" i="1"/>
  <c r="AD75639" i="1"/>
  <c r="AD75638" i="1"/>
  <c r="AD75637" i="1"/>
  <c r="AD75636" i="1"/>
  <c r="AD75635" i="1"/>
  <c r="AD75634" i="1"/>
  <c r="AD75633" i="1"/>
  <c r="AD75632" i="1"/>
  <c r="AD75631" i="1"/>
  <c r="AD75630" i="1"/>
  <c r="AD75629" i="1"/>
  <c r="AD75628" i="1"/>
  <c r="AD75627" i="1"/>
  <c r="AD75626" i="1"/>
  <c r="AD75625" i="1"/>
  <c r="AD75624" i="1"/>
  <c r="AD75623" i="1"/>
  <c r="AD75622" i="1"/>
  <c r="AD75621" i="1"/>
  <c r="AD75620" i="1"/>
  <c r="AD75619" i="1"/>
  <c r="AD75618" i="1"/>
  <c r="AD75617" i="1"/>
  <c r="AD75616" i="1"/>
  <c r="AD75615" i="1"/>
  <c r="AD75614" i="1"/>
  <c r="AD75613" i="1"/>
  <c r="AD75612" i="1"/>
  <c r="AD75611" i="1"/>
  <c r="AD75610" i="1"/>
  <c r="AD75609" i="1"/>
  <c r="AD75608" i="1"/>
  <c r="AD75607" i="1"/>
  <c r="AD75606" i="1"/>
  <c r="AD75605" i="1"/>
  <c r="AD75604" i="1"/>
  <c r="AD75603" i="1"/>
  <c r="AD75602" i="1"/>
  <c r="AD75601" i="1"/>
  <c r="AD75600" i="1"/>
  <c r="AD75599" i="1"/>
  <c r="AD75598" i="1"/>
  <c r="AD75597" i="1"/>
  <c r="AD75596" i="1"/>
  <c r="AD75595" i="1"/>
  <c r="AD75594" i="1"/>
  <c r="AD75593" i="1"/>
  <c r="AD75592" i="1"/>
  <c r="AD75591" i="1"/>
  <c r="AD75590" i="1"/>
  <c r="AD75589" i="1"/>
  <c r="AD75588" i="1"/>
  <c r="AD75587" i="1"/>
  <c r="AD75586" i="1"/>
  <c r="AD75585" i="1"/>
  <c r="AD75584" i="1"/>
  <c r="AD75583" i="1"/>
  <c r="AD75582" i="1"/>
  <c r="AD75581" i="1"/>
  <c r="AD75580" i="1"/>
  <c r="AD75579" i="1"/>
  <c r="AD75578" i="1"/>
  <c r="AD75577" i="1"/>
  <c r="AD75576" i="1"/>
  <c r="AD75575" i="1"/>
  <c r="AD75574" i="1"/>
  <c r="AD75573" i="1"/>
  <c r="AD75572" i="1"/>
  <c r="AD75571" i="1"/>
  <c r="AD75570" i="1"/>
  <c r="AD75569" i="1"/>
  <c r="AD75568" i="1"/>
  <c r="AD75567" i="1"/>
  <c r="AD75566" i="1"/>
  <c r="AD75565" i="1"/>
  <c r="AD75564" i="1"/>
  <c r="AD75563" i="1"/>
  <c r="AD75562" i="1"/>
  <c r="AD75561" i="1"/>
  <c r="AD75560" i="1"/>
  <c r="AD75559" i="1"/>
  <c r="AD75558" i="1"/>
  <c r="AD75557" i="1"/>
  <c r="AD75556" i="1"/>
  <c r="AD75555" i="1"/>
  <c r="AD75554" i="1"/>
  <c r="AD75553" i="1"/>
  <c r="AD75552" i="1"/>
  <c r="AD75551" i="1"/>
  <c r="AD75550" i="1"/>
  <c r="AD75549" i="1"/>
  <c r="AD75548" i="1"/>
  <c r="AD75547" i="1"/>
  <c r="AD75546" i="1"/>
  <c r="AD75545" i="1"/>
  <c r="AD75544" i="1"/>
  <c r="AD75543" i="1"/>
  <c r="AD75542" i="1"/>
  <c r="AD75541" i="1"/>
  <c r="AD75540" i="1"/>
  <c r="AD75539" i="1"/>
  <c r="AD75538" i="1"/>
  <c r="AD75537" i="1"/>
  <c r="AD75536" i="1"/>
  <c r="AD75535" i="1"/>
  <c r="AD75534" i="1"/>
  <c r="AD75533" i="1"/>
  <c r="AD75532" i="1"/>
  <c r="AD75531" i="1"/>
  <c r="AD75530" i="1"/>
  <c r="AD75529" i="1"/>
  <c r="AD75528" i="1"/>
  <c r="AD75527" i="1"/>
  <c r="AD75526" i="1"/>
  <c r="AD75525" i="1"/>
  <c r="AD75524" i="1"/>
  <c r="AD75523" i="1"/>
  <c r="AD75522" i="1"/>
  <c r="AD75521" i="1"/>
  <c r="AD75520" i="1"/>
  <c r="AD75519" i="1"/>
  <c r="AD75518" i="1"/>
  <c r="AD75517" i="1"/>
  <c r="AD75516" i="1"/>
  <c r="AD75515" i="1"/>
  <c r="AD75514" i="1"/>
  <c r="AD75513" i="1"/>
  <c r="AD75512" i="1"/>
  <c r="AD75511" i="1"/>
  <c r="AD75510" i="1"/>
  <c r="AD75509" i="1"/>
  <c r="AD75508" i="1"/>
  <c r="AD75507" i="1"/>
  <c r="AD75506" i="1"/>
  <c r="AD75505" i="1"/>
  <c r="AD75504" i="1"/>
  <c r="AD75503" i="1"/>
  <c r="AD75502" i="1"/>
  <c r="AD75501" i="1"/>
  <c r="AD75500" i="1"/>
  <c r="AD75499" i="1"/>
  <c r="AD75498" i="1"/>
  <c r="AD75497" i="1"/>
  <c r="AD75496" i="1"/>
  <c r="AD75495" i="1"/>
  <c r="AD75494" i="1"/>
  <c r="AD75493" i="1"/>
  <c r="AD75492" i="1"/>
  <c r="AD75491" i="1"/>
  <c r="AD75490" i="1"/>
  <c r="AD75489" i="1"/>
  <c r="AD75488" i="1"/>
  <c r="AD75487" i="1"/>
  <c r="AD75486" i="1"/>
  <c r="AD75485" i="1"/>
  <c r="AD75484" i="1"/>
  <c r="AD75483" i="1"/>
  <c r="AD75482" i="1"/>
  <c r="AD75481" i="1"/>
  <c r="AD75480" i="1"/>
  <c r="AD75479" i="1"/>
  <c r="AD75478" i="1"/>
  <c r="AD75477" i="1"/>
  <c r="AD75476" i="1"/>
  <c r="AD75475" i="1"/>
  <c r="AD75474" i="1"/>
  <c r="AD75473" i="1"/>
  <c r="AD75472" i="1"/>
  <c r="AD75471" i="1"/>
  <c r="AD75470" i="1"/>
  <c r="AD75469" i="1"/>
  <c r="AD75468" i="1"/>
  <c r="AD75467" i="1"/>
  <c r="AD75466" i="1"/>
  <c r="AD75465" i="1"/>
  <c r="AD75464" i="1"/>
  <c r="AD75463" i="1"/>
  <c r="AD75462" i="1"/>
  <c r="AD75461" i="1"/>
  <c r="AD75460" i="1"/>
  <c r="AD75459" i="1"/>
  <c r="AD75458" i="1"/>
  <c r="AD75457" i="1"/>
  <c r="AD75456" i="1"/>
  <c r="AD75455" i="1"/>
  <c r="AD75454" i="1"/>
  <c r="AD75453" i="1"/>
  <c r="AD75452" i="1"/>
  <c r="AD75451" i="1"/>
  <c r="AD75450" i="1"/>
  <c r="AD75449" i="1"/>
  <c r="AD75448" i="1"/>
  <c r="AD75447" i="1"/>
  <c r="AD75446" i="1"/>
  <c r="AD75445" i="1"/>
  <c r="AD75444" i="1"/>
  <c r="AD75443" i="1"/>
  <c r="AD75442" i="1"/>
  <c r="AD75441" i="1"/>
  <c r="AD75440" i="1"/>
  <c r="AD75439" i="1"/>
  <c r="AD75438" i="1"/>
  <c r="AD75437" i="1"/>
  <c r="AD75436" i="1"/>
  <c r="AD75435" i="1"/>
  <c r="AD75434" i="1"/>
  <c r="AD75433" i="1"/>
  <c r="AD75432" i="1"/>
  <c r="AD75431" i="1"/>
  <c r="AD75430" i="1"/>
  <c r="AD75429" i="1"/>
  <c r="AD75428" i="1"/>
  <c r="AD75427" i="1"/>
  <c r="AD75426" i="1"/>
  <c r="AD75425" i="1"/>
  <c r="AD75424" i="1"/>
  <c r="AD75423" i="1"/>
  <c r="AD75422" i="1"/>
  <c r="AD75421" i="1"/>
  <c r="AD75420" i="1"/>
  <c r="AD75419" i="1"/>
  <c r="AD75418" i="1"/>
  <c r="AD75417" i="1"/>
  <c r="AD75416" i="1"/>
  <c r="AD75415" i="1"/>
  <c r="AD75414" i="1"/>
  <c r="AD75413" i="1"/>
  <c r="AD75412" i="1"/>
  <c r="AD75411" i="1"/>
  <c r="AD75410" i="1"/>
  <c r="AD75409" i="1"/>
  <c r="AD75408" i="1"/>
  <c r="AD75407" i="1"/>
  <c r="AD75406" i="1"/>
  <c r="AD75405" i="1"/>
  <c r="AD75404" i="1"/>
  <c r="AD75403" i="1"/>
  <c r="AD75402" i="1"/>
  <c r="AD75401" i="1"/>
  <c r="AD75400" i="1"/>
  <c r="AD75399" i="1"/>
  <c r="AD75398" i="1"/>
  <c r="AD75397" i="1"/>
  <c r="AD75396" i="1"/>
  <c r="AD75395" i="1"/>
  <c r="AD75394" i="1"/>
  <c r="AD75393" i="1"/>
  <c r="AD75392" i="1"/>
  <c r="AD75391" i="1"/>
  <c r="AD75390" i="1"/>
  <c r="AD75389" i="1"/>
  <c r="AD75388" i="1"/>
  <c r="AD75387" i="1"/>
  <c r="AD75386" i="1"/>
  <c r="AD75385" i="1"/>
  <c r="AD75384" i="1"/>
  <c r="AD75383" i="1"/>
  <c r="AD75382" i="1"/>
  <c r="AD75381" i="1"/>
  <c r="AD75380" i="1"/>
  <c r="AD75379" i="1"/>
  <c r="AD75378" i="1"/>
  <c r="AD75377" i="1"/>
  <c r="AD75376" i="1"/>
  <c r="AD75375" i="1"/>
  <c r="AD75374" i="1"/>
  <c r="AD75373" i="1"/>
  <c r="AD75372" i="1"/>
  <c r="AD75371" i="1"/>
  <c r="AD75370" i="1"/>
  <c r="AD75369" i="1"/>
  <c r="AD75368" i="1"/>
  <c r="AD75367" i="1"/>
  <c r="AD75366" i="1"/>
  <c r="AD75365" i="1"/>
  <c r="AD75364" i="1"/>
  <c r="AD75363" i="1"/>
  <c r="AD75362" i="1"/>
  <c r="AD75361" i="1"/>
  <c r="AD75360" i="1"/>
  <c r="AD75359" i="1"/>
  <c r="AD75358" i="1"/>
  <c r="AD75357" i="1"/>
  <c r="AD75356" i="1"/>
  <c r="AD75355" i="1"/>
  <c r="AD75354" i="1"/>
  <c r="AD75353" i="1"/>
  <c r="AD75352" i="1"/>
  <c r="AD75351" i="1"/>
  <c r="AD75350" i="1"/>
  <c r="AD75349" i="1"/>
  <c r="AD75348" i="1"/>
  <c r="AD75347" i="1"/>
  <c r="AD75346" i="1"/>
  <c r="AD75345" i="1"/>
  <c r="AD75344" i="1"/>
  <c r="AD75343" i="1"/>
  <c r="AD75342" i="1"/>
  <c r="AD75341" i="1"/>
  <c r="AD75340" i="1"/>
  <c r="AD75339" i="1"/>
  <c r="AD75338" i="1"/>
  <c r="AD75337" i="1"/>
  <c r="AD75336" i="1"/>
  <c r="AD75335" i="1"/>
  <c r="AD75334" i="1"/>
  <c r="AD75333" i="1"/>
  <c r="AD75332" i="1"/>
  <c r="AD75331" i="1"/>
  <c r="AD75330" i="1"/>
  <c r="AD75329" i="1"/>
  <c r="AD75328" i="1"/>
  <c r="AD75327" i="1"/>
  <c r="AD75326" i="1"/>
  <c r="AD75325" i="1"/>
  <c r="AD75324" i="1"/>
  <c r="AD75323" i="1"/>
  <c r="AD75322" i="1"/>
  <c r="AD75321" i="1"/>
  <c r="AD75320" i="1"/>
  <c r="AD75319" i="1"/>
  <c r="AD75318" i="1"/>
  <c r="AD75317" i="1"/>
  <c r="AD75316" i="1"/>
  <c r="AD75315" i="1"/>
  <c r="AD75314" i="1"/>
  <c r="AD75313" i="1"/>
  <c r="AD75312" i="1"/>
  <c r="AD75311" i="1"/>
  <c r="AD75310" i="1"/>
  <c r="AD75309" i="1"/>
  <c r="AD75308" i="1"/>
  <c r="AD75307" i="1"/>
  <c r="AD75306" i="1"/>
  <c r="AD75305" i="1"/>
  <c r="AD75304" i="1"/>
  <c r="AD75303" i="1"/>
  <c r="AD75302" i="1"/>
  <c r="AD75301" i="1"/>
  <c r="AD75300" i="1"/>
  <c r="AD75299" i="1"/>
  <c r="AD75298" i="1"/>
  <c r="AD75297" i="1"/>
  <c r="AD75296" i="1"/>
  <c r="AD75295" i="1"/>
  <c r="AD75294" i="1"/>
  <c r="AD75293" i="1"/>
  <c r="AD75292" i="1"/>
  <c r="AD75291" i="1"/>
  <c r="AD75290" i="1"/>
  <c r="AD75289" i="1"/>
  <c r="AD75288" i="1"/>
  <c r="AD75287" i="1"/>
  <c r="AD75286" i="1"/>
  <c r="AD75285" i="1"/>
  <c r="AD75284" i="1"/>
  <c r="AD75283" i="1"/>
  <c r="AD75282" i="1"/>
  <c r="AD75281" i="1"/>
  <c r="AD75280" i="1"/>
  <c r="AD75279" i="1"/>
  <c r="AD75278" i="1"/>
  <c r="AD75277" i="1"/>
  <c r="AD75276" i="1"/>
  <c r="AD75275" i="1"/>
  <c r="AD75274" i="1"/>
  <c r="AD75273" i="1"/>
  <c r="AD75272" i="1"/>
  <c r="AD75271" i="1"/>
  <c r="AD75270" i="1"/>
  <c r="AD75269" i="1"/>
  <c r="AD75268" i="1"/>
  <c r="AD75267" i="1"/>
  <c r="AD75266" i="1"/>
  <c r="AD75265" i="1"/>
  <c r="AD75264" i="1"/>
  <c r="AD75263" i="1"/>
  <c r="AD75262" i="1"/>
  <c r="AD75261" i="1"/>
  <c r="AD75260" i="1"/>
  <c r="AD75259" i="1"/>
  <c r="AD75258" i="1"/>
  <c r="AD75257" i="1"/>
  <c r="AD75256" i="1"/>
  <c r="AD75255" i="1"/>
  <c r="AD75254" i="1"/>
  <c r="AD75253" i="1"/>
  <c r="AD75252" i="1"/>
  <c r="AD75251" i="1"/>
  <c r="AD75250" i="1"/>
  <c r="AD75249" i="1"/>
  <c r="AD75248" i="1"/>
  <c r="AD75247" i="1"/>
  <c r="AD75246" i="1"/>
  <c r="AD75245" i="1"/>
  <c r="AD75244" i="1"/>
  <c r="AD75243" i="1"/>
  <c r="AD75242" i="1"/>
  <c r="AD75241" i="1"/>
  <c r="AD75240" i="1"/>
  <c r="AD75239" i="1"/>
  <c r="AD75238" i="1"/>
  <c r="AD75237" i="1"/>
  <c r="AD75236" i="1"/>
  <c r="AD75235" i="1"/>
  <c r="AD75234" i="1"/>
  <c r="AD75233" i="1"/>
  <c r="AD75232" i="1"/>
  <c r="AD75231" i="1"/>
  <c r="AD75230" i="1"/>
  <c r="AD75229" i="1"/>
  <c r="AD75228" i="1"/>
  <c r="AD75227" i="1"/>
  <c r="AD75226" i="1"/>
  <c r="AD75225" i="1"/>
  <c r="AD75224" i="1"/>
  <c r="AD75223" i="1"/>
  <c r="AD75222" i="1"/>
  <c r="AD75221" i="1"/>
  <c r="AD75220" i="1"/>
  <c r="AD75219" i="1"/>
  <c r="AD75218" i="1"/>
  <c r="AD75217" i="1"/>
  <c r="AD75216" i="1"/>
  <c r="AD75215" i="1"/>
  <c r="AD75214" i="1"/>
  <c r="AD75213" i="1"/>
  <c r="AD75212" i="1"/>
  <c r="AD75211" i="1"/>
  <c r="AD75210" i="1"/>
  <c r="AD75209" i="1"/>
  <c r="AD75208" i="1"/>
  <c r="AD75207" i="1"/>
  <c r="AD75206" i="1"/>
  <c r="AD75205" i="1"/>
  <c r="AD75204" i="1"/>
  <c r="AD75203" i="1"/>
  <c r="AD75202" i="1"/>
  <c r="AD75201" i="1"/>
  <c r="AD75200" i="1"/>
  <c r="AD75199" i="1"/>
  <c r="AD75198" i="1"/>
  <c r="AD75197" i="1"/>
  <c r="AD75196" i="1"/>
  <c r="AD75195" i="1"/>
  <c r="AD75194" i="1"/>
  <c r="AD75193" i="1"/>
  <c r="AD75192" i="1"/>
  <c r="AD75191" i="1"/>
  <c r="AD75190" i="1"/>
  <c r="AD75189" i="1"/>
  <c r="AD75188" i="1"/>
  <c r="AD75187" i="1"/>
  <c r="AD75186" i="1"/>
  <c r="AD75185" i="1"/>
  <c r="AD75184" i="1"/>
  <c r="AD75183" i="1"/>
  <c r="AD75182" i="1"/>
  <c r="AD75181" i="1"/>
  <c r="AD75180" i="1"/>
  <c r="AD75179" i="1"/>
  <c r="AD75178" i="1"/>
  <c r="AD75177" i="1"/>
  <c r="AD75176" i="1"/>
  <c r="AD75175" i="1"/>
  <c r="AD75174" i="1"/>
  <c r="AD75173" i="1"/>
  <c r="AD75172" i="1"/>
  <c r="AD75171" i="1"/>
  <c r="AD75170" i="1"/>
  <c r="AD75169" i="1"/>
  <c r="AD75168" i="1"/>
  <c r="AD75167" i="1"/>
  <c r="AD75166" i="1"/>
  <c r="AD75165" i="1"/>
  <c r="AD75164" i="1"/>
  <c r="AD75163" i="1"/>
  <c r="AD75162" i="1"/>
  <c r="AD75161" i="1"/>
  <c r="AD75160" i="1"/>
  <c r="AD75159" i="1"/>
  <c r="AD75158" i="1"/>
  <c r="AD75157" i="1"/>
  <c r="AD75156" i="1"/>
  <c r="AD75155" i="1"/>
  <c r="AD75154" i="1"/>
  <c r="AD75153" i="1"/>
  <c r="AD75152" i="1"/>
  <c r="AD75151" i="1"/>
  <c r="AD75150" i="1"/>
  <c r="AD75149" i="1"/>
  <c r="AD75148" i="1"/>
  <c r="AD75147" i="1"/>
  <c r="AD75146" i="1"/>
  <c r="AD75145" i="1"/>
  <c r="AD75144" i="1"/>
  <c r="AD75143" i="1"/>
  <c r="AD75142" i="1"/>
  <c r="AD75141" i="1"/>
  <c r="AD75140" i="1"/>
  <c r="AD75139" i="1"/>
  <c r="AD75138" i="1"/>
  <c r="AD75137" i="1"/>
  <c r="AD75136" i="1"/>
  <c r="AD75135" i="1"/>
  <c r="AD75134" i="1"/>
  <c r="AD75133" i="1"/>
  <c r="AD75132" i="1"/>
  <c r="AD75131" i="1"/>
  <c r="AD75130" i="1"/>
  <c r="AD75129" i="1"/>
  <c r="AD75128" i="1"/>
  <c r="AD75127" i="1"/>
  <c r="AD75126" i="1"/>
  <c r="AD75125" i="1"/>
  <c r="AD75124" i="1"/>
  <c r="AD75123" i="1"/>
  <c r="AD75122" i="1"/>
  <c r="AD75121" i="1"/>
  <c r="AD75120" i="1"/>
  <c r="AD75119" i="1"/>
  <c r="AD75118" i="1"/>
  <c r="AD75117" i="1"/>
  <c r="AD75116" i="1"/>
  <c r="AD75115" i="1"/>
  <c r="AD75114" i="1"/>
  <c r="AD75113" i="1"/>
  <c r="AD75112" i="1"/>
  <c r="AD75111" i="1"/>
  <c r="AD75110" i="1"/>
  <c r="AD75109" i="1"/>
  <c r="AD75108" i="1"/>
  <c r="AD75107" i="1"/>
  <c r="AD75106" i="1"/>
  <c r="AD75105" i="1"/>
  <c r="AD75104" i="1"/>
  <c r="AD75103" i="1"/>
  <c r="AD75102" i="1"/>
  <c r="AD75101" i="1"/>
  <c r="AD75100" i="1"/>
  <c r="AD75099" i="1"/>
  <c r="AD75098" i="1"/>
  <c r="AD75097" i="1"/>
  <c r="AD75096" i="1"/>
  <c r="AD75095" i="1"/>
  <c r="AD75094" i="1"/>
  <c r="AD75093" i="1"/>
  <c r="AD75092" i="1"/>
  <c r="AD75091" i="1"/>
  <c r="AD75090" i="1"/>
  <c r="AD75089" i="1"/>
  <c r="AD75088" i="1"/>
  <c r="AD75087" i="1"/>
  <c r="AD75086" i="1"/>
  <c r="AD75085" i="1"/>
  <c r="AD75084" i="1"/>
  <c r="AD75083" i="1"/>
  <c r="AD75082" i="1"/>
  <c r="AD75081" i="1"/>
  <c r="AD75080" i="1"/>
  <c r="AD75079" i="1"/>
  <c r="AD75078" i="1"/>
  <c r="AD75077" i="1"/>
  <c r="AD75076" i="1"/>
  <c r="AD75075" i="1"/>
  <c r="AD75074" i="1"/>
  <c r="AD75073" i="1"/>
  <c r="AD75072" i="1"/>
  <c r="AD75071" i="1"/>
  <c r="AD75070" i="1"/>
  <c r="AD75069" i="1"/>
  <c r="AD75068" i="1"/>
  <c r="AD75067" i="1"/>
  <c r="AD75066" i="1"/>
  <c r="AD75065" i="1"/>
  <c r="AD75064" i="1"/>
  <c r="AD75063" i="1"/>
  <c r="AD75062" i="1"/>
  <c r="AD75061" i="1"/>
  <c r="AD75060" i="1"/>
  <c r="AD75059" i="1"/>
  <c r="AD75058" i="1"/>
  <c r="AD75057" i="1"/>
  <c r="AD75056" i="1"/>
  <c r="AD75055" i="1"/>
  <c r="AD75054" i="1"/>
  <c r="AD75053" i="1"/>
  <c r="AD75052" i="1"/>
  <c r="AD75051" i="1"/>
  <c r="AD75050" i="1"/>
  <c r="AD75049" i="1"/>
  <c r="AD75048" i="1"/>
  <c r="AD75047" i="1"/>
  <c r="AD75046" i="1"/>
  <c r="AD75045" i="1"/>
  <c r="AD75044" i="1"/>
  <c r="AD75043" i="1"/>
  <c r="AD75042" i="1"/>
  <c r="AD75041" i="1"/>
  <c r="AD75040" i="1"/>
  <c r="AD75039" i="1"/>
  <c r="AD75038" i="1"/>
  <c r="AD75037" i="1"/>
  <c r="AD75036" i="1"/>
  <c r="AD75035" i="1"/>
  <c r="AD75034" i="1"/>
  <c r="AD75033" i="1"/>
  <c r="AD75032" i="1"/>
  <c r="AD75031" i="1"/>
  <c r="AD75030" i="1"/>
  <c r="AD75029" i="1"/>
  <c r="AD75028" i="1"/>
  <c r="AD75027" i="1"/>
  <c r="AD75026" i="1"/>
  <c r="AD75025" i="1"/>
  <c r="AD75024" i="1"/>
  <c r="AD75023" i="1"/>
  <c r="AD75022" i="1"/>
  <c r="AD75021" i="1"/>
  <c r="AD75020" i="1"/>
  <c r="AD75019" i="1"/>
  <c r="AD75018" i="1"/>
  <c r="AD75017" i="1"/>
  <c r="AD75016" i="1"/>
  <c r="AD75015" i="1"/>
  <c r="AD75014" i="1"/>
  <c r="AD75013" i="1"/>
  <c r="AD75012" i="1"/>
  <c r="AD75011" i="1"/>
  <c r="AD75010" i="1"/>
  <c r="AD75009" i="1"/>
  <c r="AD75008" i="1"/>
  <c r="AD75007" i="1"/>
  <c r="AD75006" i="1"/>
  <c r="AD75005" i="1"/>
  <c r="AD75004" i="1"/>
  <c r="AD75003" i="1"/>
  <c r="AD75002" i="1"/>
  <c r="AD75001" i="1"/>
  <c r="AD75000" i="1"/>
  <c r="AD74999" i="1"/>
  <c r="AD74998" i="1"/>
  <c r="AD74997" i="1"/>
  <c r="AD74996" i="1"/>
  <c r="AD74995" i="1"/>
  <c r="AD74994" i="1"/>
  <c r="AD74993" i="1"/>
  <c r="AD74992" i="1"/>
  <c r="AD74991" i="1"/>
  <c r="AD74990" i="1"/>
  <c r="AD74989" i="1"/>
  <c r="AD74988" i="1"/>
  <c r="AD74987" i="1"/>
  <c r="AD74986" i="1"/>
  <c r="AD74985" i="1"/>
  <c r="AD74984" i="1"/>
  <c r="AD74983" i="1"/>
  <c r="AD74982" i="1"/>
  <c r="AD74981" i="1"/>
  <c r="AD74980" i="1"/>
  <c r="AD74979" i="1"/>
  <c r="AD74978" i="1"/>
  <c r="AD74977" i="1"/>
  <c r="AD74976" i="1"/>
  <c r="AD74975" i="1"/>
  <c r="AD74974" i="1"/>
  <c r="AD74973" i="1"/>
  <c r="AD74972" i="1"/>
  <c r="AD74971" i="1"/>
  <c r="AD74970" i="1"/>
  <c r="AD74969" i="1"/>
  <c r="AD74968" i="1"/>
  <c r="AD74967" i="1"/>
  <c r="AD74966" i="1"/>
  <c r="AD74965" i="1"/>
  <c r="AD74964" i="1"/>
  <c r="AD74963" i="1"/>
  <c r="AD74962" i="1"/>
  <c r="AD74961" i="1"/>
  <c r="AD74960" i="1"/>
  <c r="AD74959" i="1"/>
  <c r="AD74958" i="1"/>
  <c r="AD74957" i="1"/>
  <c r="AD74956" i="1"/>
  <c r="AD74955" i="1"/>
  <c r="AD74954" i="1"/>
  <c r="AD74953" i="1"/>
  <c r="AD74952" i="1"/>
  <c r="AD74951" i="1"/>
  <c r="AD74950" i="1"/>
  <c r="AD74949" i="1"/>
  <c r="AD74948" i="1"/>
  <c r="AD74947" i="1"/>
  <c r="AD74946" i="1"/>
  <c r="AD74945" i="1"/>
  <c r="AD74944" i="1"/>
  <c r="AD74943" i="1"/>
  <c r="AD74942" i="1"/>
  <c r="AD74941" i="1"/>
  <c r="AD74940" i="1"/>
  <c r="AD74939" i="1"/>
  <c r="AD74938" i="1"/>
  <c r="AD74937" i="1"/>
  <c r="AD74936" i="1"/>
  <c r="AD74935" i="1"/>
  <c r="AD74934" i="1"/>
  <c r="AD74933" i="1"/>
  <c r="AD74932" i="1"/>
  <c r="AD74931" i="1"/>
  <c r="AD74930" i="1"/>
  <c r="AD74929" i="1"/>
  <c r="AD74928" i="1"/>
  <c r="AD74927" i="1"/>
  <c r="AD74926" i="1"/>
  <c r="AD74925" i="1"/>
  <c r="AD74924" i="1"/>
  <c r="AD74923" i="1"/>
  <c r="AD74922" i="1"/>
  <c r="AD74921" i="1"/>
  <c r="AD74920" i="1"/>
  <c r="AD74919" i="1"/>
  <c r="AD74918" i="1"/>
  <c r="AD74917" i="1"/>
  <c r="AD74916" i="1"/>
  <c r="AD74915" i="1"/>
  <c r="AD74914" i="1"/>
  <c r="AD74913" i="1"/>
  <c r="AD74912" i="1"/>
  <c r="AD74911" i="1"/>
  <c r="AD74910" i="1"/>
  <c r="AD74909" i="1"/>
  <c r="AD74908" i="1"/>
  <c r="AD74907" i="1"/>
  <c r="AD74906" i="1"/>
  <c r="AD74905" i="1"/>
  <c r="AD74904" i="1"/>
  <c r="AD74903" i="1"/>
  <c r="AD74902" i="1"/>
  <c r="AD74901" i="1"/>
  <c r="AD74900" i="1"/>
  <c r="AD74899" i="1"/>
  <c r="AD74898" i="1"/>
  <c r="AD74897" i="1"/>
  <c r="AD74896" i="1"/>
  <c r="AD74895" i="1"/>
  <c r="AD74894" i="1"/>
  <c r="AD74893" i="1"/>
  <c r="AD74892" i="1"/>
  <c r="AD74891" i="1"/>
  <c r="AD74890" i="1"/>
  <c r="AD74889" i="1"/>
  <c r="AD74888" i="1"/>
  <c r="AD74887" i="1"/>
  <c r="AD74886" i="1"/>
  <c r="AD74885" i="1"/>
  <c r="AD74884" i="1"/>
  <c r="AD74883" i="1"/>
  <c r="AD74882" i="1"/>
  <c r="AD74881" i="1"/>
  <c r="AD74880" i="1"/>
  <c r="AD74879" i="1"/>
  <c r="AD74878" i="1"/>
  <c r="AD74877" i="1"/>
  <c r="AD74876" i="1"/>
  <c r="AD74875" i="1"/>
  <c r="AD74874" i="1"/>
  <c r="AD74873" i="1"/>
  <c r="AD74872" i="1"/>
  <c r="AD74871" i="1"/>
  <c r="AD74870" i="1"/>
  <c r="AD74869" i="1"/>
  <c r="AD74868" i="1"/>
  <c r="AD74867" i="1"/>
  <c r="AD74866" i="1"/>
  <c r="AD74865" i="1"/>
  <c r="AD74864" i="1"/>
  <c r="AD74863" i="1"/>
  <c r="AD74862" i="1"/>
  <c r="AD74861" i="1"/>
  <c r="AD74860" i="1"/>
  <c r="AD74859" i="1"/>
  <c r="AD74858" i="1"/>
  <c r="AD74857" i="1"/>
  <c r="AD74856" i="1"/>
  <c r="AD74855" i="1"/>
  <c r="AD74854" i="1"/>
  <c r="AD74853" i="1"/>
  <c r="AD74852" i="1"/>
  <c r="AD74851" i="1"/>
  <c r="AD74850" i="1"/>
  <c r="AD74849" i="1"/>
  <c r="AD74848" i="1"/>
  <c r="AD74847" i="1"/>
  <c r="AD74846" i="1"/>
  <c r="AD74845" i="1"/>
  <c r="AD74844" i="1"/>
  <c r="AD74843" i="1"/>
  <c r="AD74842" i="1"/>
  <c r="AD74841" i="1"/>
  <c r="AD74840" i="1"/>
  <c r="AD74839" i="1"/>
  <c r="AD74838" i="1"/>
  <c r="AD74837" i="1"/>
  <c r="AD74836" i="1"/>
  <c r="AD74835" i="1"/>
  <c r="AD74834" i="1"/>
  <c r="AD74833" i="1"/>
  <c r="AD74832" i="1"/>
  <c r="AD74831" i="1"/>
  <c r="AD74830" i="1"/>
  <c r="AD74829" i="1"/>
  <c r="AD74828" i="1"/>
  <c r="AD74827" i="1"/>
  <c r="AD74826" i="1"/>
  <c r="AD74825" i="1"/>
  <c r="AD74824" i="1"/>
  <c r="AD74823" i="1"/>
  <c r="AD74822" i="1"/>
  <c r="AD74821" i="1"/>
  <c r="AD74820" i="1"/>
  <c r="AD74819" i="1"/>
  <c r="AD74818" i="1"/>
  <c r="AD74817" i="1"/>
  <c r="AD74816" i="1"/>
  <c r="AD74815" i="1"/>
  <c r="AD74814" i="1"/>
  <c r="AD74813" i="1"/>
  <c r="AD74812" i="1"/>
  <c r="AD74811" i="1"/>
  <c r="AD74810" i="1"/>
  <c r="AD74809" i="1"/>
  <c r="AD74808" i="1"/>
  <c r="AD74807" i="1"/>
  <c r="AD74806" i="1"/>
  <c r="AD74805" i="1"/>
  <c r="AD74804" i="1"/>
  <c r="AD74803" i="1"/>
  <c r="AD74802" i="1"/>
  <c r="AD74801" i="1"/>
  <c r="AD74800" i="1"/>
  <c r="AD74799" i="1"/>
  <c r="AD74798" i="1"/>
  <c r="AD74797" i="1"/>
  <c r="AD74796" i="1"/>
  <c r="AD74795" i="1"/>
  <c r="AD74794" i="1"/>
  <c r="AD74793" i="1"/>
  <c r="AD74792" i="1"/>
  <c r="AD74791" i="1"/>
  <c r="AD74790" i="1"/>
  <c r="AD74789" i="1"/>
  <c r="AD74788" i="1"/>
  <c r="AD74787" i="1"/>
  <c r="AD74786" i="1"/>
  <c r="AD74785" i="1"/>
  <c r="AD74784" i="1"/>
  <c r="AD74783" i="1"/>
  <c r="AD74782" i="1"/>
  <c r="AD74781" i="1"/>
  <c r="AD74780" i="1"/>
  <c r="AD74779" i="1"/>
  <c r="AD74778" i="1"/>
  <c r="AD74777" i="1"/>
  <c r="AD74776" i="1"/>
  <c r="AD74775" i="1"/>
  <c r="AD74774" i="1"/>
  <c r="AD74773" i="1"/>
  <c r="AD74772" i="1"/>
  <c r="AD74771" i="1"/>
  <c r="AD74770" i="1"/>
  <c r="AD74769" i="1"/>
  <c r="AD74768" i="1"/>
  <c r="AD74767" i="1"/>
  <c r="AD74766" i="1"/>
  <c r="AD74765" i="1"/>
  <c r="AD74764" i="1"/>
  <c r="AD74763" i="1"/>
  <c r="AD74762" i="1"/>
  <c r="AD74761" i="1"/>
  <c r="AD74760" i="1"/>
  <c r="AD74759" i="1"/>
  <c r="AD74758" i="1"/>
  <c r="AD74757" i="1"/>
  <c r="AD74756" i="1"/>
  <c r="AD74755" i="1"/>
  <c r="AD74754" i="1"/>
  <c r="AD74753" i="1"/>
  <c r="AD74752" i="1"/>
  <c r="AD74751" i="1"/>
  <c r="AD74750" i="1"/>
  <c r="AD74749" i="1"/>
  <c r="AD74748" i="1"/>
  <c r="AD74747" i="1"/>
  <c r="AD74746" i="1"/>
  <c r="AD74745" i="1"/>
  <c r="AD74744" i="1"/>
  <c r="AD74743" i="1"/>
  <c r="AD74742" i="1"/>
  <c r="AD74741" i="1"/>
  <c r="AD74740" i="1"/>
  <c r="AD74739" i="1"/>
  <c r="AD74738" i="1"/>
  <c r="AD74737" i="1"/>
  <c r="AD74736" i="1"/>
  <c r="AD74735" i="1"/>
  <c r="AD74734" i="1"/>
  <c r="AD74733" i="1"/>
  <c r="AD74732" i="1"/>
  <c r="AD74731" i="1"/>
  <c r="AD74730" i="1"/>
  <c r="AD74729" i="1"/>
  <c r="AD74728" i="1"/>
  <c r="AD74727" i="1"/>
  <c r="AD74726" i="1"/>
  <c r="AD74725" i="1"/>
  <c r="AD74724" i="1"/>
  <c r="AD74723" i="1"/>
  <c r="AD74722" i="1"/>
  <c r="AD74721" i="1"/>
  <c r="AD74720" i="1"/>
  <c r="AD74719" i="1"/>
  <c r="AD74718" i="1"/>
  <c r="AD74717" i="1"/>
  <c r="AD74716" i="1"/>
  <c r="AD74715" i="1"/>
  <c r="AD74714" i="1"/>
  <c r="AD74713" i="1"/>
  <c r="AD74712" i="1"/>
  <c r="AD74711" i="1"/>
  <c r="AD74710" i="1"/>
  <c r="AD74709" i="1"/>
  <c r="AD74708" i="1"/>
  <c r="AD74707" i="1"/>
  <c r="AD74706" i="1"/>
  <c r="AD74705" i="1"/>
  <c r="AD74704" i="1"/>
  <c r="AD74703" i="1"/>
  <c r="AD74702" i="1"/>
  <c r="AD74701" i="1"/>
  <c r="AD74700" i="1"/>
  <c r="AD74699" i="1"/>
  <c r="AD74698" i="1"/>
  <c r="AD74697" i="1"/>
  <c r="AD74696" i="1"/>
  <c r="AD74695" i="1"/>
  <c r="AD74694" i="1"/>
  <c r="AD74693" i="1"/>
  <c r="AD74692" i="1"/>
  <c r="AD74691" i="1"/>
  <c r="AD74690" i="1"/>
  <c r="AD74689" i="1"/>
  <c r="AD74688" i="1"/>
  <c r="AD74687" i="1"/>
  <c r="AD74686" i="1"/>
  <c r="AD74685" i="1"/>
  <c r="AD74684" i="1"/>
  <c r="AD74683" i="1"/>
  <c r="AD74682" i="1"/>
  <c r="AD74681" i="1"/>
  <c r="AD74680" i="1"/>
  <c r="AD74679" i="1"/>
  <c r="AD74678" i="1"/>
  <c r="AD74677" i="1"/>
  <c r="AD74676" i="1"/>
  <c r="AD74675" i="1"/>
  <c r="AD74674" i="1"/>
  <c r="AD74673" i="1"/>
  <c r="AD74672" i="1"/>
  <c r="AD74671" i="1"/>
  <c r="AD74670" i="1"/>
  <c r="AD74669" i="1"/>
  <c r="AD74668" i="1"/>
  <c r="AD74667" i="1"/>
  <c r="AD74666" i="1"/>
  <c r="AD74665" i="1"/>
  <c r="AD74664" i="1"/>
  <c r="AD74663" i="1"/>
  <c r="AD74662" i="1"/>
  <c r="AD74661" i="1"/>
  <c r="AD74660" i="1"/>
  <c r="AD74659" i="1"/>
  <c r="AD74658" i="1"/>
  <c r="AD74657" i="1"/>
  <c r="AD74656" i="1"/>
  <c r="AD74655" i="1"/>
  <c r="AD74654" i="1"/>
  <c r="AD74653" i="1"/>
  <c r="AD74652" i="1"/>
  <c r="AD74651" i="1"/>
  <c r="AD74650" i="1"/>
  <c r="AD74649" i="1"/>
  <c r="AD74648" i="1"/>
  <c r="AD74647" i="1"/>
  <c r="AD74646" i="1"/>
  <c r="AD74645" i="1"/>
  <c r="AD74644" i="1"/>
  <c r="AD74643" i="1"/>
  <c r="AD74642" i="1"/>
  <c r="AD74641" i="1"/>
  <c r="AD74640" i="1"/>
  <c r="AD74639" i="1"/>
  <c r="AD74638" i="1"/>
  <c r="AD74637" i="1"/>
  <c r="AD74636" i="1"/>
  <c r="AD74635" i="1"/>
  <c r="AD74634" i="1"/>
  <c r="AD74633" i="1"/>
  <c r="AD74632" i="1"/>
  <c r="AD74631" i="1"/>
  <c r="AD74630" i="1"/>
  <c r="AD74629" i="1"/>
  <c r="AD74628" i="1"/>
  <c r="AD74627" i="1"/>
  <c r="AD74626" i="1"/>
  <c r="AD74625" i="1"/>
  <c r="AD74624" i="1"/>
  <c r="AD74623" i="1"/>
  <c r="AD74622" i="1"/>
  <c r="AD74621" i="1"/>
  <c r="AD74620" i="1"/>
  <c r="AD74619" i="1"/>
  <c r="AD74618" i="1"/>
  <c r="AD74617" i="1"/>
  <c r="AD74616" i="1"/>
  <c r="AD74615" i="1"/>
  <c r="AD74614" i="1"/>
  <c r="AD74613" i="1"/>
  <c r="AD74612" i="1"/>
  <c r="AD74611" i="1"/>
  <c r="AD74610" i="1"/>
  <c r="AD74609" i="1"/>
  <c r="AD74608" i="1"/>
  <c r="AD74607" i="1"/>
  <c r="AD74606" i="1"/>
  <c r="AD74605" i="1"/>
  <c r="AD74604" i="1"/>
  <c r="AD74603" i="1"/>
  <c r="AD74602" i="1"/>
  <c r="AD74601" i="1"/>
  <c r="AD74600" i="1"/>
  <c r="AD74599" i="1"/>
  <c r="AD74598" i="1"/>
  <c r="AD74597" i="1"/>
  <c r="AD74596" i="1"/>
  <c r="AD74595" i="1"/>
  <c r="AD74594" i="1"/>
  <c r="AD74593" i="1"/>
  <c r="AD74592" i="1"/>
  <c r="AD74591" i="1"/>
  <c r="AD74590" i="1"/>
  <c r="AD74589" i="1"/>
  <c r="AD74588" i="1"/>
  <c r="AD74587" i="1"/>
  <c r="AD74586" i="1"/>
  <c r="AD74585" i="1"/>
  <c r="AD74584" i="1"/>
  <c r="AD74583" i="1"/>
  <c r="AD74582" i="1"/>
  <c r="AD74581" i="1"/>
  <c r="AD74580" i="1"/>
  <c r="AD74579" i="1"/>
  <c r="AD74578" i="1"/>
  <c r="AD74577" i="1"/>
  <c r="AD74576" i="1"/>
  <c r="AD74575" i="1"/>
  <c r="AD74574" i="1"/>
  <c r="AD74573" i="1"/>
  <c r="AD74572" i="1"/>
  <c r="AD74571" i="1"/>
  <c r="AD74570" i="1"/>
  <c r="AD74569" i="1"/>
  <c r="AD74568" i="1"/>
  <c r="AD74567" i="1"/>
  <c r="AD74566" i="1"/>
  <c r="AD74565" i="1"/>
  <c r="AD74564" i="1"/>
  <c r="AD74563" i="1"/>
  <c r="AD74562" i="1"/>
  <c r="AD74561" i="1"/>
  <c r="AD74560" i="1"/>
  <c r="AD74559" i="1"/>
  <c r="AD74558" i="1"/>
  <c r="AD74557" i="1"/>
  <c r="AD74556" i="1"/>
  <c r="AD74555" i="1"/>
  <c r="AD74554" i="1"/>
  <c r="AD74553" i="1"/>
  <c r="AD74552" i="1"/>
  <c r="AD74551" i="1"/>
  <c r="AD74550" i="1"/>
  <c r="AD74549" i="1"/>
  <c r="AD74548" i="1"/>
  <c r="AD74547" i="1"/>
  <c r="AD74546" i="1"/>
  <c r="AD74545" i="1"/>
  <c r="AD74544" i="1"/>
  <c r="AD74543" i="1"/>
  <c r="AD74542" i="1"/>
  <c r="AD74541" i="1"/>
  <c r="AD74540" i="1"/>
  <c r="AD74539" i="1"/>
  <c r="AD74538" i="1"/>
  <c r="AD74537" i="1"/>
  <c r="AD74536" i="1"/>
  <c r="AD74535" i="1"/>
  <c r="AD74534" i="1"/>
  <c r="AD74533" i="1"/>
  <c r="AD74532" i="1"/>
  <c r="AD74531" i="1"/>
  <c r="AD74530" i="1"/>
  <c r="AD74529" i="1"/>
  <c r="AD74528" i="1"/>
  <c r="AD74527" i="1"/>
  <c r="AD74526" i="1"/>
  <c r="AD74525" i="1"/>
  <c r="AD74524" i="1"/>
  <c r="AD74523" i="1"/>
  <c r="AD74522" i="1"/>
  <c r="AD74521" i="1"/>
  <c r="AD74520" i="1"/>
  <c r="AD74519" i="1"/>
  <c r="AD74518" i="1"/>
  <c r="AD74517" i="1"/>
  <c r="AD74516" i="1"/>
  <c r="AD74515" i="1"/>
  <c r="AD74514" i="1"/>
  <c r="AD74513" i="1"/>
  <c r="AD74512" i="1"/>
  <c r="AD74511" i="1"/>
  <c r="AD74510" i="1"/>
  <c r="AD74509" i="1"/>
  <c r="AD74508" i="1"/>
  <c r="AD74507" i="1"/>
  <c r="AD74506" i="1"/>
  <c r="AD74505" i="1"/>
  <c r="AD74504" i="1"/>
  <c r="AD74503" i="1"/>
  <c r="AD74502" i="1"/>
  <c r="AD74501" i="1"/>
  <c r="AD74500" i="1"/>
  <c r="AD74499" i="1"/>
  <c r="AD74498" i="1"/>
  <c r="AD74497" i="1"/>
  <c r="AD74496" i="1"/>
  <c r="AD74495" i="1"/>
  <c r="AD74494" i="1"/>
  <c r="AD74493" i="1"/>
  <c r="AD74492" i="1"/>
  <c r="AD74491" i="1"/>
  <c r="AD74490" i="1"/>
  <c r="AD74489" i="1"/>
  <c r="AD74488" i="1"/>
  <c r="AD74487" i="1"/>
  <c r="AD74486" i="1"/>
  <c r="AD74485" i="1"/>
  <c r="AD74484" i="1"/>
  <c r="AD74483" i="1"/>
  <c r="AD74482" i="1"/>
  <c r="AD74481" i="1"/>
  <c r="AD74480" i="1"/>
  <c r="AD74479" i="1"/>
  <c r="AD74478" i="1"/>
  <c r="AD74477" i="1"/>
  <c r="AD74476" i="1"/>
  <c r="AD74475" i="1"/>
  <c r="AD74474" i="1"/>
  <c r="AD74473" i="1"/>
  <c r="AD74472" i="1"/>
  <c r="AD74471" i="1"/>
  <c r="AD74470" i="1"/>
  <c r="AD74469" i="1"/>
  <c r="AD74468" i="1"/>
  <c r="AD74467" i="1"/>
  <c r="AD74466" i="1"/>
  <c r="AD74465" i="1"/>
  <c r="AD74464" i="1"/>
  <c r="AD74463" i="1"/>
  <c r="AD74462" i="1"/>
  <c r="AD74461" i="1"/>
  <c r="AD74460" i="1"/>
  <c r="AD74459" i="1"/>
  <c r="AD74458" i="1"/>
  <c r="AD74457" i="1"/>
  <c r="AD74456" i="1"/>
  <c r="AD74455" i="1"/>
  <c r="AD74454" i="1"/>
  <c r="AD74453" i="1"/>
  <c r="AD74452" i="1"/>
  <c r="AD74451" i="1"/>
  <c r="AD74450" i="1"/>
  <c r="AD74449" i="1"/>
  <c r="AD74448" i="1"/>
  <c r="AD74447" i="1"/>
  <c r="AD74446" i="1"/>
  <c r="AD74445" i="1"/>
  <c r="AD74444" i="1"/>
  <c r="AD74443" i="1"/>
  <c r="AD74442" i="1"/>
  <c r="AD74441" i="1"/>
  <c r="AD74440" i="1"/>
  <c r="AD74439" i="1"/>
  <c r="AD74438" i="1"/>
  <c r="AD74437" i="1"/>
  <c r="AD74436" i="1"/>
  <c r="AD74435" i="1"/>
  <c r="AD74434" i="1"/>
  <c r="AD74433" i="1"/>
  <c r="AD74432" i="1"/>
  <c r="AD74431" i="1"/>
  <c r="AD74430" i="1"/>
  <c r="AD74429" i="1"/>
  <c r="AD74428" i="1"/>
  <c r="AD74427" i="1"/>
  <c r="AD74426" i="1"/>
  <c r="AD74425" i="1"/>
  <c r="AD74424" i="1"/>
  <c r="AD74423" i="1"/>
  <c r="AD74422" i="1"/>
  <c r="AD74421" i="1"/>
  <c r="AD74420" i="1"/>
  <c r="AD74419" i="1"/>
  <c r="AD74418" i="1"/>
  <c r="AD74417" i="1"/>
  <c r="AD74416" i="1"/>
  <c r="AD74415" i="1"/>
  <c r="AD74414" i="1"/>
  <c r="AD74413" i="1"/>
  <c r="AD74412" i="1"/>
  <c r="AD74411" i="1"/>
  <c r="AD74410" i="1"/>
  <c r="AD74409" i="1"/>
  <c r="AD74408" i="1"/>
  <c r="AD74407" i="1"/>
  <c r="AD74406" i="1"/>
  <c r="AD74405" i="1"/>
  <c r="AD74404" i="1"/>
  <c r="AD74403" i="1"/>
  <c r="AD74402" i="1"/>
  <c r="AD74401" i="1"/>
  <c r="AD74400" i="1"/>
  <c r="AD74399" i="1"/>
  <c r="AD74398" i="1"/>
  <c r="AD74397" i="1"/>
  <c r="AD74396" i="1"/>
  <c r="AD74395" i="1"/>
  <c r="AD74394" i="1"/>
  <c r="AD74393" i="1"/>
  <c r="AD74392" i="1"/>
  <c r="AD74391" i="1"/>
  <c r="AD74390" i="1"/>
  <c r="AD74389" i="1"/>
  <c r="AD74388" i="1"/>
  <c r="AD74387" i="1"/>
  <c r="AD74386" i="1"/>
  <c r="AD74385" i="1"/>
  <c r="AD74384" i="1"/>
  <c r="AD74383" i="1"/>
  <c r="AD74382" i="1"/>
  <c r="AD74381" i="1"/>
  <c r="AD74380" i="1"/>
  <c r="AD74379" i="1"/>
  <c r="AD74378" i="1"/>
  <c r="AD74377" i="1"/>
  <c r="AD74376" i="1"/>
  <c r="AD74375" i="1"/>
  <c r="AD74374" i="1"/>
  <c r="AD74373" i="1"/>
  <c r="AD74372" i="1"/>
  <c r="AD74371" i="1"/>
  <c r="AD74370" i="1"/>
  <c r="AD74369" i="1"/>
  <c r="AD74368" i="1"/>
  <c r="AD74367" i="1"/>
  <c r="AD74366" i="1"/>
  <c r="AD74365" i="1"/>
  <c r="AD74364" i="1"/>
  <c r="AD74363" i="1"/>
  <c r="AD74362" i="1"/>
  <c r="AD74361" i="1"/>
  <c r="AD74360" i="1"/>
  <c r="AD74359" i="1"/>
  <c r="AD74358" i="1"/>
  <c r="AD74357" i="1"/>
  <c r="AD74356" i="1"/>
  <c r="AD74355" i="1"/>
  <c r="AD74354" i="1"/>
  <c r="AD74353" i="1"/>
  <c r="AD74352" i="1"/>
  <c r="AD74351" i="1"/>
  <c r="AD74350" i="1"/>
  <c r="AD74349" i="1"/>
  <c r="AD74348" i="1"/>
  <c r="AD74347" i="1"/>
  <c r="AD74346" i="1"/>
  <c r="AD74345" i="1"/>
  <c r="AD74344" i="1"/>
  <c r="AD74343" i="1"/>
  <c r="AD74342" i="1"/>
  <c r="AD74341" i="1"/>
  <c r="AD74340" i="1"/>
  <c r="AD74339" i="1"/>
  <c r="AD74338" i="1"/>
  <c r="AD74337" i="1"/>
  <c r="AD74336" i="1"/>
  <c r="AD74335" i="1"/>
  <c r="AD74334" i="1"/>
  <c r="AD74333" i="1"/>
  <c r="AD74332" i="1"/>
  <c r="AD74331" i="1"/>
  <c r="AD74330" i="1"/>
  <c r="AD74329" i="1"/>
  <c r="AD74328" i="1"/>
  <c r="AD74327" i="1"/>
  <c r="AD74326" i="1"/>
  <c r="AD74325" i="1"/>
  <c r="AD74324" i="1"/>
  <c r="AD74323" i="1"/>
  <c r="AD74322" i="1"/>
  <c r="AD74321" i="1"/>
  <c r="AD74320" i="1"/>
  <c r="AD74319" i="1"/>
  <c r="AD74318" i="1"/>
  <c r="AD74317" i="1"/>
  <c r="AD74316" i="1"/>
  <c r="AD74315" i="1"/>
  <c r="AD74314" i="1"/>
  <c r="AD74313" i="1"/>
  <c r="AD74312" i="1"/>
  <c r="AD74311" i="1"/>
  <c r="AD74310" i="1"/>
  <c r="AD74309" i="1"/>
  <c r="AD74308" i="1"/>
  <c r="AD74307" i="1"/>
  <c r="AD74306" i="1"/>
  <c r="AD74305" i="1"/>
  <c r="AD74304" i="1"/>
  <c r="AD74303" i="1"/>
  <c r="AD74302" i="1"/>
  <c r="AD74301" i="1"/>
  <c r="AD74300" i="1"/>
  <c r="AD74299" i="1"/>
  <c r="AD74298" i="1"/>
  <c r="AD74297" i="1"/>
  <c r="AD74296" i="1"/>
  <c r="AD74295" i="1"/>
  <c r="AD74294" i="1"/>
  <c r="AD74293" i="1"/>
  <c r="AD74292" i="1"/>
  <c r="AD74291" i="1"/>
  <c r="AD74290" i="1"/>
  <c r="AD74289" i="1"/>
  <c r="AD74288" i="1"/>
  <c r="AD74287" i="1"/>
  <c r="AD74286" i="1"/>
  <c r="AD74285" i="1"/>
  <c r="AD74284" i="1"/>
  <c r="AD74283" i="1"/>
  <c r="AD74282" i="1"/>
  <c r="AD74281" i="1"/>
  <c r="AD74280" i="1"/>
  <c r="AD74279" i="1"/>
  <c r="AD74278" i="1"/>
  <c r="AD74277" i="1"/>
  <c r="AD74276" i="1"/>
  <c r="AD74275" i="1"/>
  <c r="AD74274" i="1"/>
  <c r="AD74273" i="1"/>
  <c r="AD74272" i="1"/>
  <c r="AD74271" i="1"/>
  <c r="AD74270" i="1"/>
  <c r="AD74269" i="1"/>
  <c r="AD74268" i="1"/>
  <c r="AD74267" i="1"/>
  <c r="AD74266" i="1"/>
  <c r="AD74265" i="1"/>
  <c r="AD74264" i="1"/>
  <c r="AD74263" i="1"/>
  <c r="AD74262" i="1"/>
  <c r="AD74261" i="1"/>
  <c r="AD74260" i="1"/>
  <c r="AD74259" i="1"/>
  <c r="AD74258" i="1"/>
  <c r="AD74257" i="1"/>
  <c r="AD74256" i="1"/>
  <c r="AD74255" i="1"/>
  <c r="AD74254" i="1"/>
  <c r="AD74253" i="1"/>
  <c r="AD74252" i="1"/>
  <c r="AD74251" i="1"/>
  <c r="AD74250" i="1"/>
  <c r="AD74249" i="1"/>
  <c r="AD74248" i="1"/>
  <c r="AD74247" i="1"/>
  <c r="AD74246" i="1"/>
  <c r="AD74245" i="1"/>
  <c r="AD74244" i="1"/>
  <c r="AD74243" i="1"/>
  <c r="AD74242" i="1"/>
  <c r="AD74241" i="1"/>
  <c r="AD74240" i="1"/>
  <c r="AD74239" i="1"/>
  <c r="AD74238" i="1"/>
  <c r="AD74237" i="1"/>
  <c r="AD74236" i="1"/>
  <c r="AD74235" i="1"/>
  <c r="AD74234" i="1"/>
  <c r="AD74233" i="1"/>
  <c r="AD74232" i="1"/>
  <c r="AD74231" i="1"/>
  <c r="AD74230" i="1"/>
  <c r="AD74229" i="1"/>
  <c r="AD74228" i="1"/>
  <c r="AD74227" i="1"/>
  <c r="AD74226" i="1"/>
  <c r="AD74225" i="1"/>
  <c r="AD74224" i="1"/>
  <c r="AD74223" i="1"/>
  <c r="AD74222" i="1"/>
  <c r="AD74221" i="1"/>
  <c r="AD74220" i="1"/>
  <c r="AD74219" i="1"/>
  <c r="AD74218" i="1"/>
  <c r="AD74217" i="1"/>
  <c r="AD74216" i="1"/>
  <c r="AD74215" i="1"/>
  <c r="AD74214" i="1"/>
  <c r="AD74213" i="1"/>
  <c r="AD74212" i="1"/>
  <c r="AD74211" i="1"/>
  <c r="AD74210" i="1"/>
  <c r="AD74209" i="1"/>
  <c r="AD74208" i="1"/>
  <c r="AD74207" i="1"/>
  <c r="AD74206" i="1"/>
  <c r="AD74205" i="1"/>
  <c r="AD74204" i="1"/>
  <c r="AD74203" i="1"/>
  <c r="AD74202" i="1"/>
  <c r="AD74201" i="1"/>
  <c r="AD74200" i="1"/>
  <c r="AD74199" i="1"/>
  <c r="AD74198" i="1"/>
  <c r="AD74197" i="1"/>
  <c r="AD74196" i="1"/>
  <c r="AD74195" i="1"/>
  <c r="AD74194" i="1"/>
  <c r="AD74193" i="1"/>
  <c r="AD74192" i="1"/>
  <c r="AD74191" i="1"/>
  <c r="AD74190" i="1"/>
  <c r="AD74189" i="1"/>
  <c r="AD74188" i="1"/>
  <c r="AD74187" i="1"/>
  <c r="AD74186" i="1"/>
  <c r="AD74185" i="1"/>
  <c r="AD74184" i="1"/>
  <c r="AD74183" i="1"/>
  <c r="AD74182" i="1"/>
  <c r="AD74181" i="1"/>
  <c r="AD74180" i="1"/>
  <c r="AD74179" i="1"/>
  <c r="AD74178" i="1"/>
  <c r="AD74177" i="1"/>
  <c r="AD74176" i="1"/>
  <c r="AD74175" i="1"/>
  <c r="AD74174" i="1"/>
  <c r="AD74173" i="1"/>
  <c r="AD74172" i="1"/>
  <c r="AD74171" i="1"/>
  <c r="AD74170" i="1"/>
  <c r="AD74169" i="1"/>
  <c r="AD74168" i="1"/>
  <c r="AD74167" i="1"/>
  <c r="AD74166" i="1"/>
  <c r="AD74165" i="1"/>
  <c r="AD74164" i="1"/>
  <c r="AD74163" i="1"/>
  <c r="AD74162" i="1"/>
  <c r="AD74161" i="1"/>
  <c r="AD74160" i="1"/>
  <c r="AD74159" i="1"/>
  <c r="AD74158" i="1"/>
  <c r="AD74157" i="1"/>
  <c r="AD74156" i="1"/>
  <c r="AD74155" i="1"/>
  <c r="AD74154" i="1"/>
  <c r="AD74153" i="1"/>
  <c r="AD74152" i="1"/>
  <c r="AD74151" i="1"/>
  <c r="AD74150" i="1"/>
  <c r="AD74149" i="1"/>
  <c r="AD74148" i="1"/>
  <c r="AD74147" i="1"/>
  <c r="AD74146" i="1"/>
  <c r="AD74145" i="1"/>
  <c r="AD74144" i="1"/>
  <c r="AD74143" i="1"/>
  <c r="AD74142" i="1"/>
  <c r="AD74141" i="1"/>
  <c r="AD74140" i="1"/>
  <c r="AD74139" i="1"/>
  <c r="AD74138" i="1"/>
  <c r="AD74137" i="1"/>
  <c r="AD74136" i="1"/>
  <c r="AD74135" i="1"/>
  <c r="AD74134" i="1"/>
  <c r="AD74133" i="1"/>
  <c r="AD74132" i="1"/>
  <c r="AD74131" i="1"/>
  <c r="AD74130" i="1"/>
  <c r="AD74129" i="1"/>
  <c r="AD74128" i="1"/>
  <c r="AD74127" i="1"/>
  <c r="AD74126" i="1"/>
  <c r="AD74125" i="1"/>
  <c r="AD74124" i="1"/>
  <c r="AD74123" i="1"/>
  <c r="AD74122" i="1"/>
  <c r="AD74121" i="1"/>
  <c r="AD74120" i="1"/>
  <c r="AD74119" i="1"/>
  <c r="AD74118" i="1"/>
  <c r="AD74117" i="1"/>
  <c r="AD74116" i="1"/>
  <c r="AD74115" i="1"/>
  <c r="AD74114" i="1"/>
  <c r="AD74113" i="1"/>
  <c r="AD74112" i="1"/>
  <c r="AD74111" i="1"/>
  <c r="AD74110" i="1"/>
  <c r="AD74109" i="1"/>
  <c r="AD74108" i="1"/>
  <c r="AD74107" i="1"/>
  <c r="AD74106" i="1"/>
  <c r="AD74105" i="1"/>
  <c r="AD74104" i="1"/>
  <c r="AD74103" i="1"/>
  <c r="AD74102" i="1"/>
  <c r="AD74101" i="1"/>
  <c r="AD74100" i="1"/>
  <c r="AD74099" i="1"/>
  <c r="AD74098" i="1"/>
  <c r="AD74097" i="1"/>
  <c r="AD74096" i="1"/>
  <c r="AD74095" i="1"/>
  <c r="AD74094" i="1"/>
  <c r="AD74093" i="1"/>
  <c r="AD74092" i="1"/>
  <c r="AD74091" i="1"/>
  <c r="AD74090" i="1"/>
  <c r="AD74089" i="1"/>
  <c r="AD74088" i="1"/>
  <c r="AD74087" i="1"/>
  <c r="AD74086" i="1"/>
  <c r="AD74085" i="1"/>
  <c r="AD74084" i="1"/>
  <c r="AD74083" i="1"/>
  <c r="AD74082" i="1"/>
  <c r="AD74081" i="1"/>
  <c r="AD74080" i="1"/>
  <c r="AD74079" i="1"/>
  <c r="AD74078" i="1"/>
  <c r="AD74077" i="1"/>
  <c r="AD74076" i="1"/>
  <c r="AD74075" i="1"/>
  <c r="AD74074" i="1"/>
  <c r="AD74073" i="1"/>
  <c r="AD74072" i="1"/>
  <c r="AD74071" i="1"/>
  <c r="AD74070" i="1"/>
  <c r="AD74069" i="1"/>
  <c r="AD74068" i="1"/>
  <c r="AD74067" i="1"/>
  <c r="AD74066" i="1"/>
  <c r="AD74065" i="1"/>
  <c r="AD74064" i="1"/>
  <c r="AD74063" i="1"/>
  <c r="AD74062" i="1"/>
  <c r="AD74061" i="1"/>
  <c r="AD74060" i="1"/>
  <c r="AD74059" i="1"/>
  <c r="AD74058" i="1"/>
  <c r="AD74057" i="1"/>
  <c r="AD74056" i="1"/>
  <c r="AD74055" i="1"/>
  <c r="AD74054" i="1"/>
  <c r="AD74053" i="1"/>
  <c r="AD74052" i="1"/>
  <c r="AD74051" i="1"/>
  <c r="AD74050" i="1"/>
  <c r="AD74049" i="1"/>
  <c r="AD74048" i="1"/>
  <c r="AD74047" i="1"/>
  <c r="AD74046" i="1"/>
  <c r="AD74045" i="1"/>
  <c r="AD74044" i="1"/>
  <c r="AD74043" i="1"/>
  <c r="AD74042" i="1"/>
  <c r="AD74041" i="1"/>
  <c r="AD74040" i="1"/>
  <c r="AD74039" i="1"/>
  <c r="AD74038" i="1"/>
  <c r="AD74037" i="1"/>
  <c r="AD74036" i="1"/>
  <c r="AD74035" i="1"/>
  <c r="AD74034" i="1"/>
  <c r="AD74033" i="1"/>
  <c r="AD74032" i="1"/>
  <c r="AD74031" i="1"/>
  <c r="AD74030" i="1"/>
  <c r="AD74029" i="1"/>
  <c r="AD74028" i="1"/>
  <c r="AD74027" i="1"/>
  <c r="AD74026" i="1"/>
  <c r="AD74025" i="1"/>
  <c r="AD74024" i="1"/>
  <c r="AD74023" i="1"/>
  <c r="AD74022" i="1"/>
  <c r="AD74021" i="1"/>
  <c r="AD74020" i="1"/>
  <c r="AD74019" i="1"/>
  <c r="AD74018" i="1"/>
  <c r="AD74017" i="1"/>
  <c r="AD74016" i="1"/>
  <c r="AD74015" i="1"/>
  <c r="AD74014" i="1"/>
  <c r="AD74013" i="1"/>
  <c r="AD74012" i="1"/>
  <c r="AD74011" i="1"/>
  <c r="AD74010" i="1"/>
  <c r="AD74009" i="1"/>
  <c r="AD74008" i="1"/>
  <c r="AD74007" i="1"/>
  <c r="AD74006" i="1"/>
  <c r="AD74005" i="1"/>
  <c r="AD74004" i="1"/>
  <c r="AD74003" i="1"/>
  <c r="AD74002" i="1"/>
  <c r="AD74001" i="1"/>
  <c r="AD74000" i="1"/>
  <c r="AD73999" i="1"/>
  <c r="AD73998" i="1"/>
  <c r="AD73997" i="1"/>
  <c r="AD73996" i="1"/>
  <c r="AD73995" i="1"/>
  <c r="AD73994" i="1"/>
  <c r="AD73993" i="1"/>
  <c r="AD73992" i="1"/>
  <c r="AD73991" i="1"/>
  <c r="AD73990" i="1"/>
  <c r="AD73989" i="1"/>
  <c r="AD73988" i="1"/>
  <c r="AD73987" i="1"/>
  <c r="AD73986" i="1"/>
  <c r="AD73985" i="1"/>
  <c r="AD73984" i="1"/>
  <c r="AD73983" i="1"/>
  <c r="AD73982" i="1"/>
  <c r="AD73981" i="1"/>
  <c r="AD73980" i="1"/>
  <c r="AD73979" i="1"/>
  <c r="AD73978" i="1"/>
  <c r="AD73977" i="1"/>
  <c r="AD73976" i="1"/>
  <c r="AD73975" i="1"/>
  <c r="AD73974" i="1"/>
  <c r="AD73973" i="1"/>
  <c r="AD73972" i="1"/>
  <c r="AD73971" i="1"/>
  <c r="AD73970" i="1"/>
  <c r="AD73969" i="1"/>
  <c r="AD73968" i="1"/>
  <c r="AD73967" i="1"/>
  <c r="AD73966" i="1"/>
  <c r="AD73965" i="1"/>
  <c r="AD73964" i="1"/>
  <c r="AD73963" i="1"/>
  <c r="AD73962" i="1"/>
  <c r="AD73961" i="1"/>
  <c r="AD73960" i="1"/>
  <c r="AD73959" i="1"/>
  <c r="AD73958" i="1"/>
  <c r="AD73957" i="1"/>
  <c r="AD73956" i="1"/>
  <c r="AD73955" i="1"/>
  <c r="AD73954" i="1"/>
  <c r="AD73953" i="1"/>
  <c r="AD73952" i="1"/>
  <c r="AD73951" i="1"/>
  <c r="AD73950" i="1"/>
  <c r="AD73949" i="1"/>
  <c r="AD73948" i="1"/>
  <c r="AD73947" i="1"/>
  <c r="AD73946" i="1"/>
  <c r="AD73945" i="1"/>
  <c r="AD73944" i="1"/>
  <c r="AD73943" i="1"/>
  <c r="AD73942" i="1"/>
  <c r="AD73941" i="1"/>
  <c r="AD73940" i="1"/>
  <c r="AD73939" i="1"/>
  <c r="AD73938" i="1"/>
  <c r="AD73937" i="1"/>
  <c r="AD73936" i="1"/>
  <c r="AD73935" i="1"/>
  <c r="AD73934" i="1"/>
  <c r="AD73933" i="1"/>
  <c r="AD73932" i="1"/>
  <c r="AD73931" i="1"/>
  <c r="AD73930" i="1"/>
  <c r="AD73929" i="1"/>
  <c r="AD73928" i="1"/>
  <c r="AD73927" i="1"/>
  <c r="AD73926" i="1"/>
  <c r="AD73925" i="1"/>
  <c r="AD73924" i="1"/>
  <c r="AD73923" i="1"/>
  <c r="AD73922" i="1"/>
  <c r="AD73921" i="1"/>
  <c r="AD73920" i="1"/>
  <c r="AD73919" i="1"/>
  <c r="AD73918" i="1"/>
  <c r="AD73917" i="1"/>
  <c r="AD73916" i="1"/>
  <c r="AD73915" i="1"/>
  <c r="AD73914" i="1"/>
  <c r="AD73913" i="1"/>
  <c r="AD73912" i="1"/>
  <c r="AD73911" i="1"/>
  <c r="AD73910" i="1"/>
  <c r="AD73909" i="1"/>
  <c r="AD73908" i="1"/>
  <c r="AD73907" i="1"/>
  <c r="AD73906" i="1"/>
  <c r="AD73905" i="1"/>
  <c r="AD73904" i="1"/>
  <c r="AD73903" i="1"/>
  <c r="AD73902" i="1"/>
  <c r="AD73901" i="1"/>
  <c r="AD73900" i="1"/>
  <c r="AD73899" i="1"/>
  <c r="AD73898" i="1"/>
  <c r="AD73897" i="1"/>
  <c r="AD73896" i="1"/>
  <c r="AD73895" i="1"/>
  <c r="AD73894" i="1"/>
  <c r="AD73893" i="1"/>
  <c r="AD73892" i="1"/>
  <c r="AD73891" i="1"/>
  <c r="AD73890" i="1"/>
  <c r="AD73889" i="1"/>
  <c r="AD73888" i="1"/>
  <c r="AD73887" i="1"/>
  <c r="AD73886" i="1"/>
  <c r="AD73885" i="1"/>
  <c r="AD73884" i="1"/>
  <c r="AD73883" i="1"/>
  <c r="AD73882" i="1"/>
  <c r="AD73881" i="1"/>
  <c r="AD73880" i="1"/>
  <c r="AD73879" i="1"/>
  <c r="AD73878" i="1"/>
  <c r="AD73877" i="1"/>
  <c r="AD73876" i="1"/>
  <c r="AD73875" i="1"/>
  <c r="AD73874" i="1"/>
  <c r="AD73873" i="1"/>
  <c r="AD73872" i="1"/>
  <c r="AD73871" i="1"/>
  <c r="AD73870" i="1"/>
  <c r="AD73869" i="1"/>
  <c r="AD73868" i="1"/>
  <c r="AD73867" i="1"/>
  <c r="AD73866" i="1"/>
  <c r="AD73865" i="1"/>
  <c r="AD73864" i="1"/>
  <c r="AD73863" i="1"/>
  <c r="AD73862" i="1"/>
  <c r="AD73861" i="1"/>
  <c r="AD73860" i="1"/>
  <c r="AD73859" i="1"/>
  <c r="AD73858" i="1"/>
  <c r="AD73857" i="1"/>
  <c r="AD73856" i="1"/>
  <c r="AD73855" i="1"/>
  <c r="AD73854" i="1"/>
  <c r="AD73853" i="1"/>
  <c r="AD73852" i="1"/>
  <c r="AD73851" i="1"/>
  <c r="AD73850" i="1"/>
  <c r="AD73849" i="1"/>
  <c r="AD73848" i="1"/>
  <c r="AD73847" i="1"/>
  <c r="AD73846" i="1"/>
  <c r="AD73845" i="1"/>
  <c r="AD73844" i="1"/>
  <c r="AD73843" i="1"/>
  <c r="AD73842" i="1"/>
  <c r="AD73841" i="1"/>
  <c r="AD73840" i="1"/>
  <c r="AD73839" i="1"/>
  <c r="AD73838" i="1"/>
  <c r="AD73837" i="1"/>
  <c r="AD73836" i="1"/>
  <c r="AD73835" i="1"/>
  <c r="AD73834" i="1"/>
  <c r="AD73833" i="1"/>
  <c r="AD73832" i="1"/>
  <c r="AD73831" i="1"/>
  <c r="AD73830" i="1"/>
  <c r="AD73829" i="1"/>
  <c r="AD73828" i="1"/>
  <c r="AD73827" i="1"/>
  <c r="AD73826" i="1"/>
  <c r="AD73825" i="1"/>
  <c r="AD73824" i="1"/>
  <c r="AD73823" i="1"/>
  <c r="AD73822" i="1"/>
  <c r="AD73821" i="1"/>
  <c r="AD73820" i="1"/>
  <c r="AD73819" i="1"/>
  <c r="AD73818" i="1"/>
  <c r="AD73817" i="1"/>
  <c r="AD73816" i="1"/>
  <c r="AD73815" i="1"/>
  <c r="AD73814" i="1"/>
  <c r="AD73813" i="1"/>
  <c r="AD73812" i="1"/>
  <c r="AD73811" i="1"/>
  <c r="AD73810" i="1"/>
  <c r="AD73809" i="1"/>
  <c r="AD73808" i="1"/>
  <c r="AD73807" i="1"/>
  <c r="AD73806" i="1"/>
  <c r="AD73805" i="1"/>
  <c r="AD73804" i="1"/>
  <c r="AD73803" i="1"/>
  <c r="AD73802" i="1"/>
  <c r="AD73801" i="1"/>
  <c r="AD73800" i="1"/>
  <c r="AD73799" i="1"/>
  <c r="AD73798" i="1"/>
  <c r="AD73797" i="1"/>
  <c r="AD73796" i="1"/>
  <c r="AD73795" i="1"/>
  <c r="AD73794" i="1"/>
  <c r="AD73793" i="1"/>
  <c r="AD73792" i="1"/>
  <c r="AD73791" i="1"/>
  <c r="AD73790" i="1"/>
  <c r="AD73789" i="1"/>
  <c r="AD73788" i="1"/>
  <c r="AD73787" i="1"/>
  <c r="AD73786" i="1"/>
  <c r="AD73785" i="1"/>
  <c r="AD73784" i="1"/>
  <c r="AD73783" i="1"/>
  <c r="AD73782" i="1"/>
  <c r="AD73781" i="1"/>
  <c r="AD73780" i="1"/>
  <c r="AD73779" i="1"/>
  <c r="AD73778" i="1"/>
  <c r="AD73777" i="1"/>
  <c r="AD73776" i="1"/>
  <c r="AD73775" i="1"/>
  <c r="AD73774" i="1"/>
  <c r="AD73773" i="1"/>
  <c r="AD73772" i="1"/>
  <c r="AD73771" i="1"/>
  <c r="AD73770" i="1"/>
  <c r="AD73769" i="1"/>
  <c r="AD73768" i="1"/>
  <c r="AD73767" i="1"/>
  <c r="AD73766" i="1"/>
  <c r="AD73765" i="1"/>
  <c r="AD73764" i="1"/>
  <c r="AD73763" i="1"/>
  <c r="AD73762" i="1"/>
  <c r="AD73761" i="1"/>
  <c r="AD73760" i="1"/>
  <c r="AD73759" i="1"/>
  <c r="AD73758" i="1"/>
  <c r="AD73757" i="1"/>
  <c r="AD73756" i="1"/>
  <c r="AD73755" i="1"/>
  <c r="AD73754" i="1"/>
  <c r="AD73753" i="1"/>
  <c r="AD73752" i="1"/>
  <c r="AD73751" i="1"/>
  <c r="AD73750" i="1"/>
  <c r="AD73749" i="1"/>
  <c r="AD73748" i="1"/>
  <c r="AD73747" i="1"/>
  <c r="AD73746" i="1"/>
  <c r="AD73745" i="1"/>
  <c r="AD73744" i="1"/>
  <c r="AD73743" i="1"/>
  <c r="AD73742" i="1"/>
  <c r="AD73741" i="1"/>
  <c r="AD73740" i="1"/>
  <c r="AD73739" i="1"/>
  <c r="AD73738" i="1"/>
  <c r="AD73737" i="1"/>
  <c r="AD73736" i="1"/>
  <c r="AD73735" i="1"/>
  <c r="AD73734" i="1"/>
  <c r="AD73733" i="1"/>
  <c r="AD73732" i="1"/>
  <c r="AD73731" i="1"/>
  <c r="AD73730" i="1"/>
  <c r="AD73729" i="1"/>
  <c r="AD73728" i="1"/>
  <c r="AD73727" i="1"/>
  <c r="AD73726" i="1"/>
  <c r="AD73725" i="1"/>
  <c r="AD73724" i="1"/>
  <c r="AD73723" i="1"/>
  <c r="AD73722" i="1"/>
  <c r="AD73721" i="1"/>
  <c r="AD73720" i="1"/>
  <c r="AD73719" i="1"/>
  <c r="AD73718" i="1"/>
  <c r="AD73717" i="1"/>
  <c r="AD73716" i="1"/>
  <c r="AD73715" i="1"/>
  <c r="AD73714" i="1"/>
  <c r="AD73713" i="1"/>
  <c r="AD73712" i="1"/>
  <c r="AD73711" i="1"/>
  <c r="AD73710" i="1"/>
  <c r="AD73709" i="1"/>
  <c r="AD73708" i="1"/>
  <c r="AD73707" i="1"/>
  <c r="AD73706" i="1"/>
  <c r="AD73705" i="1"/>
  <c r="AD73704" i="1"/>
  <c r="AD73703" i="1"/>
  <c r="AD73702" i="1"/>
  <c r="AD73701" i="1"/>
  <c r="AD73700" i="1"/>
  <c r="AD73699" i="1"/>
  <c r="AD73698" i="1"/>
  <c r="AD73697" i="1"/>
  <c r="AD73696" i="1"/>
  <c r="AD73695" i="1"/>
  <c r="AD73694" i="1"/>
  <c r="AD73693" i="1"/>
  <c r="AD73692" i="1"/>
  <c r="AD73691" i="1"/>
  <c r="AD73690" i="1"/>
  <c r="AD73689" i="1"/>
  <c r="AD73688" i="1"/>
  <c r="AD73687" i="1"/>
  <c r="AD73686" i="1"/>
  <c r="AD73685" i="1"/>
  <c r="AD73684" i="1"/>
  <c r="AD73683" i="1"/>
  <c r="AD73682" i="1"/>
  <c r="AD73681" i="1"/>
  <c r="AD73680" i="1"/>
  <c r="AD73679" i="1"/>
  <c r="AD73678" i="1"/>
  <c r="AD73677" i="1"/>
  <c r="AD73676" i="1"/>
  <c r="AD73675" i="1"/>
  <c r="AD73674" i="1"/>
  <c r="AD73673" i="1"/>
  <c r="AD73672" i="1"/>
  <c r="AD73671" i="1"/>
  <c r="AD73670" i="1"/>
  <c r="AD73669" i="1"/>
  <c r="AD73668" i="1"/>
  <c r="AD73667" i="1"/>
  <c r="AD73666" i="1"/>
  <c r="AD73665" i="1"/>
  <c r="AD73664" i="1"/>
  <c r="AD73663" i="1"/>
  <c r="AD73662" i="1"/>
  <c r="AD73661" i="1"/>
  <c r="AD73660" i="1"/>
  <c r="AD73659" i="1"/>
  <c r="AD73658" i="1"/>
  <c r="AD73657" i="1"/>
  <c r="AD73656" i="1"/>
  <c r="AD73655" i="1"/>
  <c r="AD73654" i="1"/>
  <c r="AD73653" i="1"/>
  <c r="AD73652" i="1"/>
  <c r="AD73651" i="1"/>
  <c r="AD73650" i="1"/>
  <c r="AD73649" i="1"/>
  <c r="AD73648" i="1"/>
  <c r="AD73647" i="1"/>
  <c r="AD73646" i="1"/>
  <c r="AD73645" i="1"/>
  <c r="AD73644" i="1"/>
  <c r="AD73643" i="1"/>
  <c r="AD73642" i="1"/>
  <c r="AD73641" i="1"/>
  <c r="AD73640" i="1"/>
  <c r="AD73639" i="1"/>
  <c r="AD73638" i="1"/>
  <c r="AD73637" i="1"/>
  <c r="AD73636" i="1"/>
  <c r="AD73635" i="1"/>
  <c r="AD73634" i="1"/>
  <c r="AD73633" i="1"/>
  <c r="AD73632" i="1"/>
  <c r="AD73631" i="1"/>
  <c r="AD73630" i="1"/>
  <c r="AD73629" i="1"/>
  <c r="AD73628" i="1"/>
  <c r="AD73627" i="1"/>
  <c r="AD73626" i="1"/>
  <c r="AD73625" i="1"/>
  <c r="AD73624" i="1"/>
  <c r="AD73623" i="1"/>
  <c r="AD73622" i="1"/>
  <c r="AD73621" i="1"/>
  <c r="AD73620" i="1"/>
  <c r="AD73619" i="1"/>
  <c r="AD73618" i="1"/>
  <c r="AD73617" i="1"/>
  <c r="AD73616" i="1"/>
  <c r="AD73615" i="1"/>
  <c r="AD73614" i="1"/>
  <c r="AD73613" i="1"/>
  <c r="AD73612" i="1"/>
  <c r="AD73611" i="1"/>
  <c r="AD73610" i="1"/>
  <c r="AD73609" i="1"/>
  <c r="AD73608" i="1"/>
  <c r="AD73607" i="1"/>
  <c r="AD73606" i="1"/>
  <c r="AD73605" i="1"/>
  <c r="AD73604" i="1"/>
  <c r="AD73603" i="1"/>
  <c r="AD73602" i="1"/>
  <c r="AD73601" i="1"/>
  <c r="AD73600" i="1"/>
  <c r="AD73599" i="1"/>
  <c r="AD73598" i="1"/>
  <c r="AD73597" i="1"/>
  <c r="AD73596" i="1"/>
  <c r="AD73595" i="1"/>
  <c r="AD73594" i="1"/>
  <c r="AD73593" i="1"/>
  <c r="AD73592" i="1"/>
  <c r="AD73591" i="1"/>
  <c r="AD73590" i="1"/>
  <c r="AD73589" i="1"/>
  <c r="AD73588" i="1"/>
  <c r="AD73587" i="1"/>
  <c r="AD73586" i="1"/>
  <c r="AD73585" i="1"/>
  <c r="AD73584" i="1"/>
  <c r="AD73583" i="1"/>
  <c r="AD73582" i="1"/>
  <c r="AD73581" i="1"/>
  <c r="AD73580" i="1"/>
  <c r="AD73579" i="1"/>
  <c r="AD73578" i="1"/>
  <c r="AD73577" i="1"/>
  <c r="AD73576" i="1"/>
  <c r="AD73575" i="1"/>
  <c r="AD73574" i="1"/>
  <c r="AD73573" i="1"/>
  <c r="AD73572" i="1"/>
  <c r="AD73571" i="1"/>
  <c r="AD73570" i="1"/>
  <c r="AD73569" i="1"/>
  <c r="AD73568" i="1"/>
  <c r="AD73567" i="1"/>
  <c r="AD73566" i="1"/>
  <c r="AD73565" i="1"/>
  <c r="AD73564" i="1"/>
  <c r="AD73563" i="1"/>
  <c r="AD73562" i="1"/>
  <c r="AD73561" i="1"/>
  <c r="AD73560" i="1"/>
  <c r="AD73559" i="1"/>
  <c r="AD73558" i="1"/>
  <c r="AD73557" i="1"/>
  <c r="AD73556" i="1"/>
  <c r="AD73555" i="1"/>
  <c r="AD73554" i="1"/>
  <c r="AD73553" i="1"/>
  <c r="AD73552" i="1"/>
  <c r="AD73551" i="1"/>
  <c r="AD73550" i="1"/>
  <c r="AD73549" i="1"/>
  <c r="AD73548" i="1"/>
  <c r="AD73547" i="1"/>
  <c r="AD73546" i="1"/>
  <c r="AD73545" i="1"/>
  <c r="AD73544" i="1"/>
  <c r="AD73543" i="1"/>
  <c r="AD73542" i="1"/>
  <c r="AD73541" i="1"/>
  <c r="AD73540" i="1"/>
  <c r="AD73539" i="1"/>
  <c r="AD73538" i="1"/>
  <c r="AD73537" i="1"/>
  <c r="AD73536" i="1"/>
  <c r="AD73535" i="1"/>
  <c r="AD73534" i="1"/>
  <c r="AD73533" i="1"/>
  <c r="AD73532" i="1"/>
  <c r="AD73531" i="1"/>
  <c r="AD73530" i="1"/>
  <c r="AD73529" i="1"/>
  <c r="AD73528" i="1"/>
  <c r="AD73527" i="1"/>
  <c r="AD73526" i="1"/>
  <c r="AD73525" i="1"/>
  <c r="AD73524" i="1"/>
  <c r="AD73523" i="1"/>
  <c r="AD73522" i="1"/>
  <c r="AD73521" i="1"/>
  <c r="AD73520" i="1"/>
  <c r="AD73519" i="1"/>
  <c r="AD73518" i="1"/>
  <c r="AD73517" i="1"/>
  <c r="AD73516" i="1"/>
  <c r="AD73515" i="1"/>
  <c r="AD73514" i="1"/>
  <c r="AD73513" i="1"/>
  <c r="AD73512" i="1"/>
  <c r="AD73511" i="1"/>
  <c r="AD73510" i="1"/>
  <c r="AD73509" i="1"/>
  <c r="AD73508" i="1"/>
  <c r="AD73507" i="1"/>
  <c r="AD73506" i="1"/>
  <c r="AD73505" i="1"/>
  <c r="AD73504" i="1"/>
  <c r="AD73503" i="1"/>
  <c r="AD73502" i="1"/>
  <c r="AD73501" i="1"/>
  <c r="AD73500" i="1"/>
  <c r="AD73499" i="1"/>
  <c r="AD73498" i="1"/>
  <c r="AD73497" i="1"/>
  <c r="AD73496" i="1"/>
  <c r="AD73495" i="1"/>
  <c r="AD73494" i="1"/>
  <c r="AD73493" i="1"/>
  <c r="AD73492" i="1"/>
  <c r="AD73491" i="1"/>
  <c r="AD73490" i="1"/>
  <c r="AD73489" i="1"/>
  <c r="AD73488" i="1"/>
  <c r="AD73487" i="1"/>
  <c r="AD73486" i="1"/>
  <c r="AD73485" i="1"/>
  <c r="AD73484" i="1"/>
  <c r="AD73483" i="1"/>
  <c r="AD73482" i="1"/>
  <c r="AD73481" i="1"/>
  <c r="AD73480" i="1"/>
  <c r="AD73479" i="1"/>
  <c r="AD73478" i="1"/>
  <c r="AD73477" i="1"/>
  <c r="AD73476" i="1"/>
  <c r="AD73475" i="1"/>
  <c r="AD73474" i="1"/>
  <c r="AD73473" i="1"/>
  <c r="AD73472" i="1"/>
  <c r="AD73471" i="1"/>
  <c r="AD73470" i="1"/>
  <c r="AD73469" i="1"/>
  <c r="AD73468" i="1"/>
  <c r="AD73467" i="1"/>
  <c r="AD73466" i="1"/>
  <c r="AD73465" i="1"/>
  <c r="AD73464" i="1"/>
  <c r="AD73463" i="1"/>
  <c r="AD73462" i="1"/>
  <c r="AD73461" i="1"/>
  <c r="AD73460" i="1"/>
  <c r="AD73459" i="1"/>
  <c r="AD73458" i="1"/>
  <c r="AD73457" i="1"/>
  <c r="AD73456" i="1"/>
  <c r="AD73455" i="1"/>
  <c r="AD73454" i="1"/>
  <c r="AD73453" i="1"/>
  <c r="AD73452" i="1"/>
  <c r="AD73451" i="1"/>
  <c r="AD73450" i="1"/>
  <c r="AD73449" i="1"/>
  <c r="AD73448" i="1"/>
  <c r="AD73447" i="1"/>
  <c r="AD73446" i="1"/>
  <c r="AD73445" i="1"/>
  <c r="AD73444" i="1"/>
  <c r="AD73443" i="1"/>
  <c r="AD73442" i="1"/>
  <c r="AD73441" i="1"/>
  <c r="AD73440" i="1"/>
  <c r="AD73439" i="1"/>
  <c r="AD73438" i="1"/>
  <c r="AD73437" i="1"/>
  <c r="AD73436" i="1"/>
  <c r="AD73435" i="1"/>
  <c r="AD73434" i="1"/>
  <c r="AD73433" i="1"/>
  <c r="AD73432" i="1"/>
  <c r="AD73431" i="1"/>
  <c r="AD73430" i="1"/>
  <c r="AD73429" i="1"/>
  <c r="AD73428" i="1"/>
  <c r="AD73427" i="1"/>
  <c r="AD73426" i="1"/>
  <c r="AD73425" i="1"/>
  <c r="AD73424" i="1"/>
  <c r="AD73423" i="1"/>
  <c r="AD73422" i="1"/>
  <c r="AD73421" i="1"/>
  <c r="AD73420" i="1"/>
  <c r="AD73419" i="1"/>
  <c r="AD73418" i="1"/>
  <c r="AD73417" i="1"/>
  <c r="AD73416" i="1"/>
  <c r="AD73415" i="1"/>
  <c r="AD73414" i="1"/>
  <c r="AD73413" i="1"/>
  <c r="AD73412" i="1"/>
  <c r="AD73411" i="1"/>
  <c r="AD73410" i="1"/>
  <c r="AD73409" i="1"/>
  <c r="AD73408" i="1"/>
  <c r="AD73407" i="1"/>
  <c r="AD73406" i="1"/>
  <c r="AD73405" i="1"/>
  <c r="AD73404" i="1"/>
  <c r="AD73403" i="1"/>
  <c r="AD73402" i="1"/>
  <c r="AD73401" i="1"/>
  <c r="AD73400" i="1"/>
  <c r="AD73399" i="1"/>
  <c r="AD73398" i="1"/>
  <c r="AD73397" i="1"/>
  <c r="AD73396" i="1"/>
  <c r="AD73395" i="1"/>
  <c r="AD73394" i="1"/>
  <c r="AD73393" i="1"/>
  <c r="AD73392" i="1"/>
  <c r="AD73391" i="1"/>
  <c r="AD73390" i="1"/>
  <c r="AD73389" i="1"/>
  <c r="AD73388" i="1"/>
  <c r="AD73387" i="1"/>
  <c r="AD73386" i="1"/>
  <c r="AD73385" i="1"/>
  <c r="AD73384" i="1"/>
  <c r="AD73383" i="1"/>
  <c r="AD73382" i="1"/>
  <c r="AD73381" i="1"/>
  <c r="AD73380" i="1"/>
  <c r="AD73379" i="1"/>
  <c r="AD73378" i="1"/>
  <c r="AD73377" i="1"/>
  <c r="AD73376" i="1"/>
  <c r="AD73375" i="1"/>
  <c r="AD73374" i="1"/>
  <c r="AD73373" i="1"/>
  <c r="AD73372" i="1"/>
  <c r="AD73371" i="1"/>
  <c r="AD73370" i="1"/>
  <c r="AD73369" i="1"/>
  <c r="AD73368" i="1"/>
  <c r="AD73367" i="1"/>
  <c r="AD73366" i="1"/>
  <c r="AD73365" i="1"/>
  <c r="AD73364" i="1"/>
  <c r="AD73363" i="1"/>
  <c r="AD73362" i="1"/>
  <c r="AD73361" i="1"/>
  <c r="AD73360" i="1"/>
  <c r="AD73359" i="1"/>
  <c r="AD73358" i="1"/>
  <c r="AD73357" i="1"/>
  <c r="AD73356" i="1"/>
  <c r="AD73355" i="1"/>
  <c r="AD73354" i="1"/>
  <c r="AD73353" i="1"/>
  <c r="AD73352" i="1"/>
  <c r="AD73351" i="1"/>
  <c r="AD73350" i="1"/>
  <c r="AD73349" i="1"/>
  <c r="AD73348" i="1"/>
  <c r="AD73347" i="1"/>
  <c r="AD73346" i="1"/>
  <c r="AD73345" i="1"/>
  <c r="AD73344" i="1"/>
  <c r="AD73343" i="1"/>
  <c r="AD73342" i="1"/>
  <c r="AD73341" i="1"/>
  <c r="AD73340" i="1"/>
  <c r="AD73339" i="1"/>
  <c r="AD73338" i="1"/>
  <c r="AD73337" i="1"/>
  <c r="AD73336" i="1"/>
  <c r="AD73335" i="1"/>
  <c r="AD73334" i="1"/>
  <c r="AD73333" i="1"/>
  <c r="AD73332" i="1"/>
  <c r="AD73331" i="1"/>
  <c r="AD73330" i="1"/>
  <c r="AD73329" i="1"/>
  <c r="AD73328" i="1"/>
  <c r="AD73327" i="1"/>
  <c r="AD73326" i="1"/>
  <c r="AD73325" i="1"/>
  <c r="AD73324" i="1"/>
  <c r="AD73323" i="1"/>
  <c r="AD73322" i="1"/>
  <c r="AD73321" i="1"/>
  <c r="AD73320" i="1"/>
  <c r="AD73319" i="1"/>
  <c r="AD73318" i="1"/>
  <c r="AD73317" i="1"/>
  <c r="AD73316" i="1"/>
  <c r="AD73315" i="1"/>
  <c r="AD73314" i="1"/>
  <c r="AD73313" i="1"/>
  <c r="AD73312" i="1"/>
  <c r="AD73311" i="1"/>
  <c r="AD73310" i="1"/>
  <c r="AD73309" i="1"/>
  <c r="AD73308" i="1"/>
  <c r="AD73307" i="1"/>
  <c r="AD73306" i="1"/>
  <c r="AD73305" i="1"/>
  <c r="AD73304" i="1"/>
  <c r="AD73303" i="1"/>
  <c r="AD73302" i="1"/>
  <c r="AD73301" i="1"/>
  <c r="AD73300" i="1"/>
  <c r="AD73299" i="1"/>
  <c r="AD73298" i="1"/>
  <c r="AD73297" i="1"/>
  <c r="AD73296" i="1"/>
  <c r="AD73295" i="1"/>
  <c r="AD73294" i="1"/>
  <c r="AD73293" i="1"/>
  <c r="AD73292" i="1"/>
  <c r="AD73291" i="1"/>
  <c r="AD73290" i="1"/>
  <c r="AD73289" i="1"/>
  <c r="AD73288" i="1"/>
  <c r="AD73287" i="1"/>
  <c r="AD73286" i="1"/>
  <c r="AD73285" i="1"/>
  <c r="AD73284" i="1"/>
  <c r="AD73283" i="1"/>
  <c r="AD73282" i="1"/>
  <c r="AD73281" i="1"/>
  <c r="AD73280" i="1"/>
  <c r="AD73279" i="1"/>
  <c r="AD73278" i="1"/>
  <c r="AD73277" i="1"/>
  <c r="AD73276" i="1"/>
  <c r="AD73275" i="1"/>
  <c r="AD73274" i="1"/>
  <c r="AD73273" i="1"/>
  <c r="AD73272" i="1"/>
  <c r="AD73271" i="1"/>
  <c r="AD73270" i="1"/>
  <c r="AD73269" i="1"/>
  <c r="AD73268" i="1"/>
  <c r="AD73267" i="1"/>
  <c r="AD73266" i="1"/>
  <c r="AD73265" i="1"/>
  <c r="AD73264" i="1"/>
  <c r="AD73263" i="1"/>
  <c r="AD73262" i="1"/>
  <c r="AD73261" i="1"/>
  <c r="AD73260" i="1"/>
  <c r="AD73259" i="1"/>
  <c r="AD73258" i="1"/>
  <c r="AD73257" i="1"/>
  <c r="AD73256" i="1"/>
  <c r="AD73255" i="1"/>
  <c r="AD73254" i="1"/>
  <c r="AD73253" i="1"/>
  <c r="AD73252" i="1"/>
  <c r="AD73251" i="1"/>
  <c r="AD73250" i="1"/>
  <c r="AD73249" i="1"/>
  <c r="AD73248" i="1"/>
  <c r="AD73247" i="1"/>
  <c r="AD73246" i="1"/>
  <c r="AD73245" i="1"/>
  <c r="AD73244" i="1"/>
  <c r="AD73243" i="1"/>
  <c r="AD73242" i="1"/>
  <c r="AD73241" i="1"/>
  <c r="AD73240" i="1"/>
  <c r="AD73239" i="1"/>
  <c r="AD73238" i="1"/>
  <c r="AD73237" i="1"/>
  <c r="AD73236" i="1"/>
  <c r="AD73235" i="1"/>
  <c r="AD73234" i="1"/>
  <c r="AD73233" i="1"/>
  <c r="AD73232" i="1"/>
  <c r="AD73231" i="1"/>
  <c r="AD73230" i="1"/>
  <c r="AD73229" i="1"/>
  <c r="AD73228" i="1"/>
  <c r="AD73227" i="1"/>
  <c r="AD73226" i="1"/>
  <c r="AD73225" i="1"/>
  <c r="AD73224" i="1"/>
  <c r="AD73223" i="1"/>
  <c r="AD73222" i="1"/>
  <c r="AD73221" i="1"/>
  <c r="AD73220" i="1"/>
  <c r="AD73219" i="1"/>
  <c r="AD73218" i="1"/>
  <c r="AD73217" i="1"/>
  <c r="AD73216" i="1"/>
  <c r="AD73215" i="1"/>
  <c r="AD73214" i="1"/>
  <c r="AD73213" i="1"/>
  <c r="AD73212" i="1"/>
  <c r="AD73211" i="1"/>
  <c r="AD73210" i="1"/>
  <c r="AD73209" i="1"/>
  <c r="AD73208" i="1"/>
  <c r="AD73207" i="1"/>
  <c r="AD73206" i="1"/>
  <c r="AD73205" i="1"/>
  <c r="AD73204" i="1"/>
  <c r="AD73203" i="1"/>
  <c r="AD73202" i="1"/>
  <c r="AD73201" i="1"/>
  <c r="AD73200" i="1"/>
  <c r="AD73199" i="1"/>
  <c r="AD73198" i="1"/>
  <c r="AD73197" i="1"/>
  <c r="AD73196" i="1"/>
  <c r="AD73195" i="1"/>
  <c r="AD73194" i="1"/>
  <c r="AD73193" i="1"/>
  <c r="AD73192" i="1"/>
  <c r="AD73191" i="1"/>
  <c r="AD73190" i="1"/>
  <c r="AD73189" i="1"/>
  <c r="AD73188" i="1"/>
  <c r="AD73187" i="1"/>
  <c r="AD73186" i="1"/>
  <c r="AD73185" i="1"/>
  <c r="AD73184" i="1"/>
  <c r="AD73183" i="1"/>
  <c r="AD73182" i="1"/>
  <c r="AD73181" i="1"/>
  <c r="AD73180" i="1"/>
  <c r="AD73179" i="1"/>
  <c r="AD73178" i="1"/>
  <c r="AD73177" i="1"/>
  <c r="AD73176" i="1"/>
  <c r="AD73175" i="1"/>
  <c r="AD73174" i="1"/>
  <c r="AD73173" i="1"/>
  <c r="AD73172" i="1"/>
  <c r="AD73171" i="1"/>
  <c r="AD73170" i="1"/>
  <c r="AD73169" i="1"/>
  <c r="AD73168" i="1"/>
  <c r="AD73167" i="1"/>
  <c r="AD73166" i="1"/>
  <c r="AD73165" i="1"/>
  <c r="AD73164" i="1"/>
  <c r="AD73163" i="1"/>
  <c r="AD73162" i="1"/>
  <c r="AD73161" i="1"/>
  <c r="AD73160" i="1"/>
  <c r="AD73159" i="1"/>
  <c r="AD73158" i="1"/>
  <c r="AD73157" i="1"/>
  <c r="AD73156" i="1"/>
  <c r="AD73155" i="1"/>
  <c r="AD73154" i="1"/>
  <c r="AD73153" i="1"/>
  <c r="AD73152" i="1"/>
  <c r="AD73151" i="1"/>
  <c r="AD73150" i="1"/>
  <c r="AD73149" i="1"/>
  <c r="AD73148" i="1"/>
  <c r="AD73147" i="1"/>
  <c r="AD73146" i="1"/>
  <c r="AD73145" i="1"/>
  <c r="AD73144" i="1"/>
  <c r="AD73143" i="1"/>
  <c r="AD73142" i="1"/>
  <c r="AD73141" i="1"/>
  <c r="AD73140" i="1"/>
  <c r="AD73139" i="1"/>
  <c r="AD73138" i="1"/>
  <c r="AD73137" i="1"/>
  <c r="AD73136" i="1"/>
  <c r="AD73135" i="1"/>
  <c r="AD73134" i="1"/>
  <c r="AD73133" i="1"/>
  <c r="AD73132" i="1"/>
  <c r="AD73131" i="1"/>
  <c r="AD73130" i="1"/>
  <c r="AD73129" i="1"/>
  <c r="AD73128" i="1"/>
  <c r="AD73127" i="1"/>
  <c r="AD73126" i="1"/>
  <c r="AD73125" i="1"/>
  <c r="AD73124" i="1"/>
  <c r="AD73123" i="1"/>
  <c r="AD73122" i="1"/>
  <c r="AD73121" i="1"/>
  <c r="AD73120" i="1"/>
  <c r="AD73119" i="1"/>
  <c r="AD73118" i="1"/>
  <c r="AD73117" i="1"/>
  <c r="AD73116" i="1"/>
  <c r="AD73115" i="1"/>
  <c r="AD73114" i="1"/>
  <c r="AD73113" i="1"/>
  <c r="AD73112" i="1"/>
  <c r="AD73111" i="1"/>
  <c r="AD73110" i="1"/>
  <c r="AD73109" i="1"/>
  <c r="AD73108" i="1"/>
  <c r="AD73107" i="1"/>
  <c r="AD73106" i="1"/>
  <c r="AD73105" i="1"/>
  <c r="AD73104" i="1"/>
  <c r="AD73103" i="1"/>
  <c r="AD73102" i="1"/>
  <c r="AD73101" i="1"/>
  <c r="AD73100" i="1"/>
  <c r="AD73099" i="1"/>
  <c r="AD73098" i="1"/>
  <c r="AD73097" i="1"/>
  <c r="AD73096" i="1"/>
  <c r="AD73095" i="1"/>
  <c r="AD73094" i="1"/>
  <c r="AD73093" i="1"/>
  <c r="AD73092" i="1"/>
  <c r="AD73091" i="1"/>
  <c r="AD73090" i="1"/>
  <c r="AD73089" i="1"/>
  <c r="AD73088" i="1"/>
  <c r="AD73087" i="1"/>
  <c r="AD73086" i="1"/>
  <c r="AD73085" i="1"/>
  <c r="AD73084" i="1"/>
  <c r="AD73083" i="1"/>
  <c r="AD73082" i="1"/>
  <c r="AD73081" i="1"/>
  <c r="AD73080" i="1"/>
  <c r="AD73079" i="1"/>
  <c r="AD73078" i="1"/>
  <c r="AD73077" i="1"/>
  <c r="AD73076" i="1"/>
  <c r="AD73075" i="1"/>
  <c r="AD73074" i="1"/>
  <c r="AD73073" i="1"/>
  <c r="AD73072" i="1"/>
  <c r="AD73071" i="1"/>
  <c r="AD73070" i="1"/>
  <c r="AD73069" i="1"/>
  <c r="AD73068" i="1"/>
  <c r="AD73067" i="1"/>
  <c r="AD73066" i="1"/>
  <c r="AD73065" i="1"/>
  <c r="AD73064" i="1"/>
  <c r="AD73063" i="1"/>
  <c r="AD73062" i="1"/>
  <c r="AD73061" i="1"/>
  <c r="AD73060" i="1"/>
  <c r="AD73059" i="1"/>
  <c r="AD73058" i="1"/>
  <c r="AD73057" i="1"/>
  <c r="AD73056" i="1"/>
  <c r="AD73055" i="1"/>
  <c r="AD73054" i="1"/>
  <c r="AD73053" i="1"/>
  <c r="AD73052" i="1"/>
  <c r="AD73051" i="1"/>
  <c r="AD73050" i="1"/>
  <c r="AD73049" i="1"/>
  <c r="AD73048" i="1"/>
  <c r="AD73047" i="1"/>
  <c r="AD73046" i="1"/>
  <c r="AD73045" i="1"/>
  <c r="AD73044" i="1"/>
  <c r="AD73043" i="1"/>
  <c r="AD73042" i="1"/>
  <c r="AD73041" i="1"/>
  <c r="AD73040" i="1"/>
  <c r="AD73039" i="1"/>
  <c r="AD73038" i="1"/>
  <c r="AD73037" i="1"/>
  <c r="AD73036" i="1"/>
  <c r="AD73035" i="1"/>
  <c r="AD73034" i="1"/>
  <c r="AD73033" i="1"/>
  <c r="AD73032" i="1"/>
  <c r="AD73031" i="1"/>
  <c r="AD73030" i="1"/>
  <c r="AD73029" i="1"/>
  <c r="AD73028" i="1"/>
  <c r="AD73027" i="1"/>
  <c r="AD73026" i="1"/>
  <c r="AD73025" i="1"/>
  <c r="AD73024" i="1"/>
  <c r="AD73023" i="1"/>
  <c r="AD73022" i="1"/>
  <c r="AD73021" i="1"/>
  <c r="AD73020" i="1"/>
  <c r="AD73019" i="1"/>
  <c r="AD73018" i="1"/>
  <c r="AD73017" i="1"/>
  <c r="AD73016" i="1"/>
  <c r="AD73015" i="1"/>
  <c r="AD73014" i="1"/>
  <c r="AD73013" i="1"/>
  <c r="AD73012" i="1"/>
  <c r="AD73011" i="1"/>
  <c r="AD73010" i="1"/>
  <c r="AD73009" i="1"/>
  <c r="AD73008" i="1"/>
  <c r="AD73007" i="1"/>
  <c r="AD73006" i="1"/>
  <c r="AD73005" i="1"/>
  <c r="AD73004" i="1"/>
  <c r="AD73003" i="1"/>
  <c r="AD73002" i="1"/>
  <c r="AD73001" i="1"/>
  <c r="AD73000" i="1"/>
  <c r="AD72999" i="1"/>
  <c r="AD72998" i="1"/>
  <c r="AD72997" i="1"/>
  <c r="AD72996" i="1"/>
  <c r="AD72995" i="1"/>
  <c r="AD72994" i="1"/>
  <c r="AD72993" i="1"/>
  <c r="AD72992" i="1"/>
  <c r="AD72991" i="1"/>
  <c r="AD72990" i="1"/>
  <c r="AD72989" i="1"/>
  <c r="AD72988" i="1"/>
  <c r="AD72987" i="1"/>
  <c r="AD72986" i="1"/>
  <c r="AD72985" i="1"/>
  <c r="AD72984" i="1"/>
  <c r="AD72983" i="1"/>
  <c r="AD72982" i="1"/>
  <c r="AD72981" i="1"/>
  <c r="AD72980" i="1"/>
  <c r="AD72979" i="1"/>
  <c r="AD72978" i="1"/>
  <c r="AD72977" i="1"/>
  <c r="AD72976" i="1"/>
  <c r="AD72975" i="1"/>
  <c r="AD72974" i="1"/>
  <c r="AD72973" i="1"/>
  <c r="AD72972" i="1"/>
  <c r="AD72971" i="1"/>
  <c r="AD72970" i="1"/>
  <c r="AD72969" i="1"/>
  <c r="AD72968" i="1"/>
  <c r="AD72967" i="1"/>
  <c r="AD72966" i="1"/>
  <c r="AD72965" i="1"/>
  <c r="AD72964" i="1"/>
  <c r="AD72963" i="1"/>
  <c r="AD72962" i="1"/>
  <c r="AD72961" i="1"/>
  <c r="AD72960" i="1"/>
  <c r="AD72959" i="1"/>
  <c r="AD72958" i="1"/>
  <c r="AD72957" i="1"/>
  <c r="AD72956" i="1"/>
  <c r="AD72955" i="1"/>
  <c r="AD72954" i="1"/>
  <c r="AD72953" i="1"/>
  <c r="AD72952" i="1"/>
  <c r="AD72951" i="1"/>
  <c r="AD72950" i="1"/>
  <c r="AD72949" i="1"/>
  <c r="AD72948" i="1"/>
  <c r="AD72947" i="1"/>
  <c r="AD72946" i="1"/>
  <c r="AD72945" i="1"/>
  <c r="AD72944" i="1"/>
  <c r="AD72943" i="1"/>
  <c r="AD72942" i="1"/>
  <c r="AD72941" i="1"/>
  <c r="AD72940" i="1"/>
  <c r="AD72939" i="1"/>
  <c r="AD72938" i="1"/>
  <c r="AD72937" i="1"/>
  <c r="AD72936" i="1"/>
  <c r="AD72935" i="1"/>
  <c r="AD72934" i="1"/>
  <c r="AD72933" i="1"/>
  <c r="AD72932" i="1"/>
  <c r="AD72931" i="1"/>
  <c r="AD72930" i="1"/>
  <c r="AD72929" i="1"/>
  <c r="AD72928" i="1"/>
  <c r="AD72927" i="1"/>
  <c r="AD72926" i="1"/>
  <c r="AD72925" i="1"/>
  <c r="AD72924" i="1"/>
  <c r="AD72923" i="1"/>
  <c r="AD72922" i="1"/>
  <c r="AD72921" i="1"/>
  <c r="AD72920" i="1"/>
  <c r="AD72919" i="1"/>
  <c r="AD72918" i="1"/>
  <c r="AD72917" i="1"/>
  <c r="AD72916" i="1"/>
  <c r="AD72915" i="1"/>
  <c r="AD72914" i="1"/>
  <c r="AD72913" i="1"/>
  <c r="AD72912" i="1"/>
  <c r="AD72911" i="1"/>
  <c r="AD72910" i="1"/>
  <c r="AD72909" i="1"/>
  <c r="AD72908" i="1"/>
  <c r="AD72907" i="1"/>
  <c r="AD72906" i="1"/>
  <c r="AD72905" i="1"/>
  <c r="AD72904" i="1"/>
  <c r="AD72903" i="1"/>
  <c r="AD72902" i="1"/>
  <c r="AD72901" i="1"/>
  <c r="AD72900" i="1"/>
  <c r="AD72899" i="1"/>
  <c r="AD72898" i="1"/>
  <c r="AD72897" i="1"/>
  <c r="AD72896" i="1"/>
  <c r="AD72895" i="1"/>
  <c r="AD72894" i="1"/>
  <c r="AD72893" i="1"/>
  <c r="AD72892" i="1"/>
  <c r="AD72891" i="1"/>
  <c r="AD72890" i="1"/>
  <c r="AD72889" i="1"/>
  <c r="AD72888" i="1"/>
  <c r="AD72887" i="1"/>
  <c r="AD72886" i="1"/>
  <c r="AD72885" i="1"/>
  <c r="AD72884" i="1"/>
  <c r="AD72883" i="1"/>
  <c r="AD72882" i="1"/>
  <c r="AD72881" i="1"/>
  <c r="AD72880" i="1"/>
  <c r="AD72879" i="1"/>
  <c r="AD72878" i="1"/>
  <c r="AD72877" i="1"/>
  <c r="AD72876" i="1"/>
  <c r="AD72875" i="1"/>
  <c r="AD72874" i="1"/>
  <c r="AD72873" i="1"/>
  <c r="AD72872" i="1"/>
  <c r="AD72871" i="1"/>
  <c r="AD72870" i="1"/>
  <c r="AD72869" i="1"/>
  <c r="AD72868" i="1"/>
  <c r="AD72867" i="1"/>
  <c r="AD72866" i="1"/>
  <c r="AD72865" i="1"/>
  <c r="AD72864" i="1"/>
  <c r="AD72863" i="1"/>
  <c r="AD72862" i="1"/>
  <c r="AD72861" i="1"/>
  <c r="AD72860" i="1"/>
  <c r="AD72859" i="1"/>
  <c r="AD72858" i="1"/>
  <c r="AD72857" i="1"/>
  <c r="AD72856" i="1"/>
  <c r="AD72855" i="1"/>
  <c r="AD72854" i="1"/>
  <c r="AD72853" i="1"/>
  <c r="AD72852" i="1"/>
  <c r="AD72851" i="1"/>
  <c r="AD72850" i="1"/>
  <c r="AD72849" i="1"/>
  <c r="AD72848" i="1"/>
  <c r="AD72847" i="1"/>
  <c r="AD72846" i="1"/>
  <c r="AD72845" i="1"/>
  <c r="AD72844" i="1"/>
  <c r="AD72843" i="1"/>
  <c r="AD72842" i="1"/>
  <c r="AD72841" i="1"/>
  <c r="AD72840" i="1"/>
  <c r="AD72839" i="1"/>
  <c r="AD72838" i="1"/>
  <c r="AD72837" i="1"/>
  <c r="AD72836" i="1"/>
  <c r="AD72835" i="1"/>
  <c r="AD72834" i="1"/>
  <c r="AD72833" i="1"/>
  <c r="AD72832" i="1"/>
  <c r="AD72831" i="1"/>
  <c r="AD72830" i="1"/>
  <c r="AD72829" i="1"/>
  <c r="AD72828" i="1"/>
  <c r="AD72827" i="1"/>
  <c r="AD72826" i="1"/>
  <c r="AD72825" i="1"/>
  <c r="AD72824" i="1"/>
  <c r="AD72823" i="1"/>
  <c r="AD72822" i="1"/>
  <c r="AD72821" i="1"/>
  <c r="AD72820" i="1"/>
  <c r="AD72819" i="1"/>
  <c r="AD72818" i="1"/>
  <c r="AD72817" i="1"/>
  <c r="AD72816" i="1"/>
  <c r="AD72815" i="1"/>
  <c r="AD72814" i="1"/>
  <c r="AD72813" i="1"/>
  <c r="AD72812" i="1"/>
  <c r="AD72811" i="1"/>
  <c r="AD72810" i="1"/>
  <c r="AD72809" i="1"/>
  <c r="AD72808" i="1"/>
  <c r="AD72807" i="1"/>
  <c r="AD72806" i="1"/>
  <c r="AD72805" i="1"/>
  <c r="AD72804" i="1"/>
  <c r="AD72803" i="1"/>
  <c r="AD72802" i="1"/>
  <c r="AD72801" i="1"/>
  <c r="AD72800" i="1"/>
  <c r="AD72799" i="1"/>
  <c r="AD72798" i="1"/>
  <c r="AD72797" i="1"/>
  <c r="AD72796" i="1"/>
  <c r="AD72795" i="1"/>
  <c r="AD72794" i="1"/>
  <c r="AD72793" i="1"/>
  <c r="AD72792" i="1"/>
  <c r="AD72791" i="1"/>
  <c r="AD72790" i="1"/>
  <c r="AD72789" i="1"/>
  <c r="AD72788" i="1"/>
  <c r="AD72787" i="1"/>
  <c r="AD72786" i="1"/>
  <c r="AD72785" i="1"/>
  <c r="AD72784" i="1"/>
  <c r="AD72783" i="1"/>
  <c r="AD72782" i="1"/>
  <c r="AD72781" i="1"/>
  <c r="AD72780" i="1"/>
  <c r="AD72779" i="1"/>
  <c r="AD72778" i="1"/>
  <c r="AD72777" i="1"/>
  <c r="AD72776" i="1"/>
  <c r="AD72775" i="1"/>
  <c r="AD72774" i="1"/>
  <c r="AD72773" i="1"/>
  <c r="AD72772" i="1"/>
  <c r="AD72771" i="1"/>
  <c r="AD72770" i="1"/>
  <c r="AD72769" i="1"/>
  <c r="AD72768" i="1"/>
  <c r="AD72767" i="1"/>
  <c r="AD72766" i="1"/>
  <c r="AD72765" i="1"/>
  <c r="AD72764" i="1"/>
  <c r="AD72763" i="1"/>
  <c r="AD72762" i="1"/>
  <c r="AD72761" i="1"/>
  <c r="AD72760" i="1"/>
  <c r="AD72759" i="1"/>
  <c r="AD72758" i="1"/>
  <c r="AD72757" i="1"/>
  <c r="AD72756" i="1"/>
  <c r="AD72755" i="1"/>
  <c r="AD72754" i="1"/>
  <c r="AD72753" i="1"/>
  <c r="AD72752" i="1"/>
  <c r="AD72751" i="1"/>
  <c r="AD72750" i="1"/>
  <c r="AD72749" i="1"/>
  <c r="AD72748" i="1"/>
  <c r="AD72747" i="1"/>
  <c r="AD72746" i="1"/>
  <c r="AD72745" i="1"/>
  <c r="AD72744" i="1"/>
  <c r="AD72743" i="1"/>
  <c r="AD72742" i="1"/>
  <c r="AD72741" i="1"/>
  <c r="AD72740" i="1"/>
  <c r="AD72739" i="1"/>
  <c r="AD72738" i="1"/>
  <c r="AD72737" i="1"/>
  <c r="AD72736" i="1"/>
  <c r="AD72735" i="1"/>
  <c r="AD72734" i="1"/>
  <c r="AD72733" i="1"/>
  <c r="AD72732" i="1"/>
  <c r="AD72731" i="1"/>
  <c r="AD72730" i="1"/>
  <c r="AD72729" i="1"/>
  <c r="AD72728" i="1"/>
  <c r="AD72727" i="1"/>
  <c r="AD72726" i="1"/>
  <c r="AD72725" i="1"/>
  <c r="AD72724" i="1"/>
  <c r="AD72723" i="1"/>
  <c r="AD72722" i="1"/>
  <c r="AD72721" i="1"/>
  <c r="AD72720" i="1"/>
  <c r="AD72719" i="1"/>
  <c r="AD72718" i="1"/>
  <c r="AD72717" i="1"/>
  <c r="AD72716" i="1"/>
  <c r="AD72715" i="1"/>
  <c r="AD72714" i="1"/>
  <c r="AD72713" i="1"/>
  <c r="AD72712" i="1"/>
  <c r="AD72711" i="1"/>
  <c r="AD72710" i="1"/>
  <c r="AD72709" i="1"/>
  <c r="AD72708" i="1"/>
  <c r="AD72707" i="1"/>
  <c r="AD72706" i="1"/>
  <c r="AD72705" i="1"/>
  <c r="AD72704" i="1"/>
  <c r="AD72703" i="1"/>
  <c r="AD72702" i="1"/>
  <c r="AD72701" i="1"/>
  <c r="AD72700" i="1"/>
  <c r="AD72699" i="1"/>
  <c r="AD72698" i="1"/>
  <c r="AD72697" i="1"/>
  <c r="AD72696" i="1"/>
  <c r="AD72695" i="1"/>
  <c r="AD72694" i="1"/>
  <c r="AD72693" i="1"/>
  <c r="AD72692" i="1"/>
  <c r="AD72691" i="1"/>
  <c r="AD72690" i="1"/>
  <c r="AD72689" i="1"/>
  <c r="AD72688" i="1"/>
  <c r="AD72687" i="1"/>
  <c r="AD72686" i="1"/>
  <c r="AD72685" i="1"/>
  <c r="AD72684" i="1"/>
  <c r="AD72683" i="1"/>
  <c r="AD72682" i="1"/>
  <c r="AD72681" i="1"/>
  <c r="AD72680" i="1"/>
  <c r="AD72679" i="1"/>
  <c r="AD72678" i="1"/>
  <c r="AD72677" i="1"/>
  <c r="AD72676" i="1"/>
  <c r="AD72675" i="1"/>
  <c r="AD72674" i="1"/>
  <c r="AD72673" i="1"/>
  <c r="AD72672" i="1"/>
  <c r="AD72671" i="1"/>
  <c r="AD72670" i="1"/>
  <c r="AD72669" i="1"/>
  <c r="AD72668" i="1"/>
  <c r="AD72667" i="1"/>
  <c r="AD72666" i="1"/>
  <c r="AD72665" i="1"/>
  <c r="AD72664" i="1"/>
  <c r="AD72663" i="1"/>
  <c r="AD72662" i="1"/>
  <c r="AD72661" i="1"/>
  <c r="AD72660" i="1"/>
  <c r="AD72659" i="1"/>
  <c r="AD72658" i="1"/>
  <c r="AD72657" i="1"/>
  <c r="AD72656" i="1"/>
  <c r="AD72655" i="1"/>
  <c r="AD72654" i="1"/>
  <c r="AD72653" i="1"/>
  <c r="AD72652" i="1"/>
  <c r="AD72651" i="1"/>
  <c r="AD72650" i="1"/>
  <c r="AD72649" i="1"/>
  <c r="AD72648" i="1"/>
  <c r="AD72647" i="1"/>
  <c r="AD72646" i="1"/>
  <c r="AD72645" i="1"/>
  <c r="AD72644" i="1"/>
  <c r="AD72643" i="1"/>
  <c r="AD72642" i="1"/>
  <c r="AD72641" i="1"/>
  <c r="AD72640" i="1"/>
  <c r="AD72639" i="1"/>
  <c r="AD72638" i="1"/>
  <c r="AD72637" i="1"/>
  <c r="AD72636" i="1"/>
  <c r="AD72635" i="1"/>
  <c r="AD72634" i="1"/>
  <c r="AD72633" i="1"/>
  <c r="AD72632" i="1"/>
  <c r="AD72631" i="1"/>
  <c r="AD72630" i="1"/>
  <c r="AD72629" i="1"/>
  <c r="AD72628" i="1"/>
  <c r="AD72627" i="1"/>
  <c r="AD72626" i="1"/>
  <c r="AD72625" i="1"/>
  <c r="AD72624" i="1"/>
  <c r="AD72623" i="1"/>
  <c r="AD72622" i="1"/>
  <c r="AD72621" i="1"/>
  <c r="AD72620" i="1"/>
  <c r="AD72619" i="1"/>
  <c r="AD72618" i="1"/>
  <c r="AD72617" i="1"/>
  <c r="AD72616" i="1"/>
  <c r="AD72615" i="1"/>
  <c r="AD72614" i="1"/>
  <c r="AD72613" i="1"/>
  <c r="AD72612" i="1"/>
  <c r="AD72611" i="1"/>
  <c r="AD72610" i="1"/>
  <c r="AD72609" i="1"/>
  <c r="AD72608" i="1"/>
  <c r="AD72607" i="1"/>
  <c r="AD72606" i="1"/>
  <c r="AD72605" i="1"/>
  <c r="AD72604" i="1"/>
  <c r="AD72603" i="1"/>
  <c r="AD72602" i="1"/>
  <c r="AD72601" i="1"/>
  <c r="AD72600" i="1"/>
  <c r="AD72599" i="1"/>
  <c r="AD72598" i="1"/>
  <c r="AD72597" i="1"/>
  <c r="AD72596" i="1"/>
  <c r="AD72595" i="1"/>
  <c r="AD72594" i="1"/>
  <c r="AD72593" i="1"/>
  <c r="AD72592" i="1"/>
  <c r="AD72591" i="1"/>
  <c r="AD72590" i="1"/>
  <c r="AD72589" i="1"/>
  <c r="AD72588" i="1"/>
  <c r="AD72587" i="1"/>
  <c r="AD72586" i="1"/>
  <c r="AD72585" i="1"/>
  <c r="AD72584" i="1"/>
  <c r="AD72583" i="1"/>
  <c r="AD72582" i="1"/>
  <c r="AD72581" i="1"/>
  <c r="AD72580" i="1"/>
  <c r="AD72579" i="1"/>
  <c r="AD72578" i="1"/>
  <c r="AD72577" i="1"/>
  <c r="AD72576" i="1"/>
  <c r="AD72575" i="1"/>
  <c r="AD72574" i="1"/>
  <c r="AD72573" i="1"/>
  <c r="AD72572" i="1"/>
  <c r="AD72571" i="1"/>
  <c r="AD72570" i="1"/>
  <c r="AD72569" i="1"/>
  <c r="AD72568" i="1"/>
  <c r="AD72567" i="1"/>
  <c r="AD72566" i="1"/>
  <c r="AD72565" i="1"/>
  <c r="AD72564" i="1"/>
  <c r="AD72563" i="1"/>
  <c r="AD72562" i="1"/>
  <c r="AD72561" i="1"/>
  <c r="AD72560" i="1"/>
  <c r="AD72559" i="1"/>
  <c r="AD72558" i="1"/>
  <c r="AD72557" i="1"/>
  <c r="AD72556" i="1"/>
  <c r="AD72555" i="1"/>
  <c r="AD72554" i="1"/>
  <c r="AD72553" i="1"/>
  <c r="AD72552" i="1"/>
  <c r="AD72551" i="1"/>
  <c r="AD72550" i="1"/>
  <c r="AD72549" i="1"/>
  <c r="AD72548" i="1"/>
  <c r="AD72547" i="1"/>
  <c r="AD72546" i="1"/>
  <c r="AD72545" i="1"/>
  <c r="AD72544" i="1"/>
  <c r="AD72543" i="1"/>
  <c r="AD72542" i="1"/>
  <c r="AD72541" i="1"/>
  <c r="AD72540" i="1"/>
  <c r="AD72539" i="1"/>
  <c r="AD72538" i="1"/>
  <c r="AD72537" i="1"/>
  <c r="AD72536" i="1"/>
  <c r="AD72535" i="1"/>
  <c r="AD72534" i="1"/>
  <c r="AD72533" i="1"/>
  <c r="AD72532" i="1"/>
  <c r="AD72531" i="1"/>
  <c r="AD72530" i="1"/>
  <c r="AD72529" i="1"/>
  <c r="AD72528" i="1"/>
  <c r="AD72527" i="1"/>
  <c r="AD72526" i="1"/>
  <c r="AD72525" i="1"/>
  <c r="AD72524" i="1"/>
  <c r="AD72523" i="1"/>
  <c r="AD72522" i="1"/>
  <c r="AD72521" i="1"/>
  <c r="AD72520" i="1"/>
  <c r="AD72519" i="1"/>
  <c r="AD72518" i="1"/>
  <c r="AD72517" i="1"/>
  <c r="AD72516" i="1"/>
  <c r="AD72515" i="1"/>
  <c r="AD72514" i="1"/>
  <c r="AD72513" i="1"/>
  <c r="AD72512" i="1"/>
  <c r="AD72511" i="1"/>
  <c r="AD72510" i="1"/>
  <c r="AD72509" i="1"/>
  <c r="AD72508" i="1"/>
  <c r="AD72507" i="1"/>
  <c r="AD72506" i="1"/>
  <c r="AD72505" i="1"/>
  <c r="AD72504" i="1"/>
  <c r="AD72503" i="1"/>
  <c r="AD72502" i="1"/>
  <c r="AD72501" i="1"/>
  <c r="AD72500" i="1"/>
  <c r="AD72499" i="1"/>
  <c r="AD72498" i="1"/>
  <c r="AD72497" i="1"/>
  <c r="AD72496" i="1"/>
  <c r="AD72495" i="1"/>
  <c r="AD72494" i="1"/>
  <c r="AD72493" i="1"/>
  <c r="AD72492" i="1"/>
  <c r="AD72491" i="1"/>
  <c r="AD72490" i="1"/>
  <c r="AD72489" i="1"/>
  <c r="AD72488" i="1"/>
  <c r="AD72487" i="1"/>
  <c r="AD72486" i="1"/>
  <c r="AD72485" i="1"/>
  <c r="AD72484" i="1"/>
  <c r="AD72483" i="1"/>
  <c r="AD72482" i="1"/>
  <c r="AD72481" i="1"/>
  <c r="AD72480" i="1"/>
  <c r="AD72479" i="1"/>
  <c r="AD72478" i="1"/>
  <c r="AD72477" i="1"/>
  <c r="AD72476" i="1"/>
  <c r="AD72475" i="1"/>
  <c r="AD72474" i="1"/>
  <c r="AD72473" i="1"/>
  <c r="AD72472" i="1"/>
  <c r="AD72471" i="1"/>
  <c r="AD72470" i="1"/>
  <c r="AD72469" i="1"/>
  <c r="AD72468" i="1"/>
  <c r="AD72467" i="1"/>
  <c r="AD72466" i="1"/>
  <c r="AD72465" i="1"/>
  <c r="AD72464" i="1"/>
  <c r="AD72463" i="1"/>
  <c r="AD72462" i="1"/>
  <c r="AD72461" i="1"/>
  <c r="AD72460" i="1"/>
  <c r="AD72459" i="1"/>
  <c r="AD72458" i="1"/>
  <c r="AD72457" i="1"/>
  <c r="AD72456" i="1"/>
  <c r="AD72455" i="1"/>
  <c r="AD72454" i="1"/>
  <c r="AD72453" i="1"/>
  <c r="AD72452" i="1"/>
  <c r="AD72451" i="1"/>
  <c r="AD72450" i="1"/>
  <c r="AD72449" i="1"/>
  <c r="AD72448" i="1"/>
  <c r="AD72447" i="1"/>
  <c r="AD72446" i="1"/>
  <c r="AD72445" i="1"/>
  <c r="AD72444" i="1"/>
  <c r="AD72443" i="1"/>
  <c r="AD72442" i="1"/>
  <c r="AD72441" i="1"/>
  <c r="AD72440" i="1"/>
  <c r="AD72439" i="1"/>
  <c r="AD72438" i="1"/>
  <c r="AD72437" i="1"/>
  <c r="AD72436" i="1"/>
  <c r="AD72435" i="1"/>
  <c r="AD72434" i="1"/>
  <c r="AD72433" i="1"/>
  <c r="AD72432" i="1"/>
  <c r="AD72431" i="1"/>
  <c r="AD72430" i="1"/>
  <c r="AD72429" i="1"/>
  <c r="AD72428" i="1"/>
  <c r="AD72427" i="1"/>
  <c r="AD72426" i="1"/>
  <c r="AD72425" i="1"/>
  <c r="AD72424" i="1"/>
  <c r="AD72423" i="1"/>
  <c r="AD72422" i="1"/>
  <c r="AD72421" i="1"/>
  <c r="AD72420" i="1"/>
  <c r="AD72419" i="1"/>
  <c r="AD72418" i="1"/>
  <c r="AD72417" i="1"/>
  <c r="AD72416" i="1"/>
  <c r="AD72415" i="1"/>
  <c r="AD72414" i="1"/>
  <c r="AD72413" i="1"/>
  <c r="AD72412" i="1"/>
  <c r="AD72411" i="1"/>
  <c r="AD72410" i="1"/>
  <c r="AD72409" i="1"/>
  <c r="AD72408" i="1"/>
  <c r="AD72407" i="1"/>
  <c r="AD72406" i="1"/>
  <c r="AD72405" i="1"/>
  <c r="AD72404" i="1"/>
  <c r="AD72403" i="1"/>
  <c r="AD72402" i="1"/>
  <c r="AD72401" i="1"/>
  <c r="AD72400" i="1"/>
  <c r="AD72399" i="1"/>
  <c r="AD72398" i="1"/>
  <c r="AD72397" i="1"/>
  <c r="AD72396" i="1"/>
  <c r="AD72395" i="1"/>
  <c r="AD72394" i="1"/>
  <c r="AD72393" i="1"/>
  <c r="AD72392" i="1"/>
  <c r="AD72391" i="1"/>
  <c r="AD72390" i="1"/>
  <c r="AD72389" i="1"/>
  <c r="AD72388" i="1"/>
  <c r="AD72387" i="1"/>
  <c r="AD72386" i="1"/>
  <c r="AD72385" i="1"/>
  <c r="AD72384" i="1"/>
  <c r="AD72383" i="1"/>
  <c r="AD72382" i="1"/>
  <c r="AD72381" i="1"/>
  <c r="AD72380" i="1"/>
  <c r="AD72379" i="1"/>
  <c r="AD72378" i="1"/>
  <c r="AD72377" i="1"/>
  <c r="AD72376" i="1"/>
  <c r="AD72375" i="1"/>
  <c r="AD72374" i="1"/>
  <c r="AD72373" i="1"/>
  <c r="AD72372" i="1"/>
  <c r="AD72371" i="1"/>
  <c r="AD72370" i="1"/>
  <c r="AD72369" i="1"/>
  <c r="AD72368" i="1"/>
  <c r="AD72367" i="1"/>
  <c r="AD72366" i="1"/>
  <c r="AD72365" i="1"/>
  <c r="AD72364" i="1"/>
  <c r="AD72363" i="1"/>
  <c r="AD72362" i="1"/>
  <c r="AD72361" i="1"/>
  <c r="AD72360" i="1"/>
  <c r="AD72359" i="1"/>
  <c r="AD72358" i="1"/>
  <c r="AD72357" i="1"/>
  <c r="AD72356" i="1"/>
  <c r="AD72355" i="1"/>
  <c r="AD72354" i="1"/>
  <c r="AD72353" i="1"/>
  <c r="AD72352" i="1"/>
  <c r="AD72351" i="1"/>
  <c r="AD72350" i="1"/>
  <c r="AD72349" i="1"/>
  <c r="AD72348" i="1"/>
  <c r="AD72347" i="1"/>
  <c r="AD72346" i="1"/>
  <c r="AD72345" i="1"/>
  <c r="AD72344" i="1"/>
  <c r="AD72343" i="1"/>
  <c r="AD72342" i="1"/>
  <c r="AD72341" i="1"/>
  <c r="AD72340" i="1"/>
  <c r="AD72339" i="1"/>
  <c r="AD72338" i="1"/>
  <c r="AD72337" i="1"/>
  <c r="AD72336" i="1"/>
  <c r="AD72335" i="1"/>
  <c r="AD72334" i="1"/>
  <c r="AD72333" i="1"/>
  <c r="AD72332" i="1"/>
  <c r="AD72331" i="1"/>
  <c r="AD72330" i="1"/>
  <c r="AD72329" i="1"/>
  <c r="AD72328" i="1"/>
  <c r="AD72327" i="1"/>
  <c r="AD72326" i="1"/>
  <c r="AD72325" i="1"/>
  <c r="AD72324" i="1"/>
  <c r="AD72323" i="1"/>
  <c r="AD72322" i="1"/>
  <c r="AD72321" i="1"/>
  <c r="AD72320" i="1"/>
  <c r="AD72319" i="1"/>
  <c r="AD72318" i="1"/>
  <c r="AD72317" i="1"/>
  <c r="AD72316" i="1"/>
  <c r="AD72315" i="1"/>
  <c r="AD72314" i="1"/>
  <c r="AD72313" i="1"/>
  <c r="AD72312" i="1"/>
  <c r="AD72311" i="1"/>
  <c r="AD72310" i="1"/>
  <c r="AD72309" i="1"/>
  <c r="AD72308" i="1"/>
  <c r="AD72307" i="1"/>
  <c r="AD72306" i="1"/>
  <c r="AD72305" i="1"/>
  <c r="AD72304" i="1"/>
  <c r="AD72303" i="1"/>
  <c r="AD72302" i="1"/>
  <c r="AD72301" i="1"/>
  <c r="AD72300" i="1"/>
  <c r="AD72299" i="1"/>
  <c r="AD72298" i="1"/>
  <c r="AD72297" i="1"/>
  <c r="AD72296" i="1"/>
  <c r="AD72295" i="1"/>
  <c r="AD72294" i="1"/>
  <c r="AD72293" i="1"/>
  <c r="AD72292" i="1"/>
  <c r="AD72291" i="1"/>
  <c r="AD72290" i="1"/>
  <c r="AD72289" i="1"/>
  <c r="AD72288" i="1"/>
  <c r="AD72287" i="1"/>
  <c r="AD72286" i="1"/>
  <c r="AD72285" i="1"/>
  <c r="AD72284" i="1"/>
  <c r="AD72283" i="1"/>
  <c r="AD72282" i="1"/>
  <c r="AD72281" i="1"/>
  <c r="AD72280" i="1"/>
  <c r="AD72279" i="1"/>
  <c r="AD72278" i="1"/>
  <c r="AD72277" i="1"/>
  <c r="AD72276" i="1"/>
  <c r="AD72275" i="1"/>
  <c r="AD72274" i="1"/>
  <c r="AD72273" i="1"/>
  <c r="AD72272" i="1"/>
  <c r="AD72271" i="1"/>
  <c r="AD72270" i="1"/>
  <c r="AD72269" i="1"/>
  <c r="AD72268" i="1"/>
  <c r="AD72267" i="1"/>
  <c r="AD72266" i="1"/>
  <c r="AD72265" i="1"/>
  <c r="AD72264" i="1"/>
  <c r="AD72263" i="1"/>
  <c r="AD72262" i="1"/>
  <c r="AD72261" i="1"/>
  <c r="AD72260" i="1"/>
  <c r="AD72259" i="1"/>
  <c r="AD72258" i="1"/>
  <c r="AD72257" i="1"/>
  <c r="AD72256" i="1"/>
  <c r="AD72255" i="1"/>
  <c r="AD72254" i="1"/>
  <c r="AD72253" i="1"/>
  <c r="AD72252" i="1"/>
  <c r="AD72251" i="1"/>
  <c r="AD72250" i="1"/>
  <c r="AD72249" i="1"/>
  <c r="AD72248" i="1"/>
  <c r="AD72247" i="1"/>
  <c r="AD72246" i="1"/>
  <c r="AD72245" i="1"/>
  <c r="AD72244" i="1"/>
  <c r="AD72243" i="1"/>
  <c r="AD72242" i="1"/>
  <c r="AD72241" i="1"/>
  <c r="AD72240" i="1"/>
  <c r="AD72239" i="1"/>
  <c r="AD72238" i="1"/>
  <c r="AD72237" i="1"/>
  <c r="AD72236" i="1"/>
  <c r="AD72235" i="1"/>
  <c r="AD72234" i="1"/>
  <c r="AD72233" i="1"/>
  <c r="AD72232" i="1"/>
  <c r="AD72231" i="1"/>
  <c r="AD72230" i="1"/>
  <c r="AD72229" i="1"/>
  <c r="AD72228" i="1"/>
  <c r="AD72227" i="1"/>
  <c r="AD72226" i="1"/>
  <c r="AD72225" i="1"/>
  <c r="AD72224" i="1"/>
  <c r="AD72223" i="1"/>
  <c r="AD72222" i="1"/>
  <c r="AD72221" i="1"/>
  <c r="AD72220" i="1"/>
  <c r="AD72219" i="1"/>
  <c r="AD72218" i="1"/>
  <c r="AD72217" i="1"/>
  <c r="AD72216" i="1"/>
  <c r="AD72215" i="1"/>
  <c r="AD72214" i="1"/>
  <c r="AD72213" i="1"/>
  <c r="AD72212" i="1"/>
  <c r="AD72211" i="1"/>
  <c r="AD72210" i="1"/>
  <c r="AD72209" i="1"/>
  <c r="AD72208" i="1"/>
  <c r="AD72207" i="1"/>
  <c r="AD72206" i="1"/>
  <c r="AD72205" i="1"/>
  <c r="AD72204" i="1"/>
  <c r="AD72203" i="1"/>
  <c r="AD72202" i="1"/>
  <c r="AD72201" i="1"/>
  <c r="AD72200" i="1"/>
  <c r="AD72199" i="1"/>
  <c r="AD72198" i="1"/>
  <c r="AD72197" i="1"/>
  <c r="AD72196" i="1"/>
  <c r="AD72195" i="1"/>
  <c r="AD72194" i="1"/>
  <c r="AD72193" i="1"/>
  <c r="AD72192" i="1"/>
  <c r="AD72191" i="1"/>
  <c r="AD72190" i="1"/>
  <c r="AD72189" i="1"/>
  <c r="AD72188" i="1"/>
  <c r="AD72187" i="1"/>
  <c r="AD72186" i="1"/>
  <c r="AD72185" i="1"/>
  <c r="AD72184" i="1"/>
  <c r="AD72183" i="1"/>
  <c r="AD72182" i="1"/>
  <c r="AD72181" i="1"/>
  <c r="AD72180" i="1"/>
  <c r="AD72179" i="1"/>
  <c r="AD72178" i="1"/>
  <c r="AD72177" i="1"/>
  <c r="AD72176" i="1"/>
  <c r="AD72175" i="1"/>
  <c r="AD72174" i="1"/>
  <c r="AD72173" i="1"/>
  <c r="AD72172" i="1"/>
  <c r="AD72171" i="1"/>
  <c r="AD72170" i="1"/>
  <c r="AD72169" i="1"/>
  <c r="AD72168" i="1"/>
  <c r="AD72167" i="1"/>
  <c r="AD72166" i="1"/>
  <c r="AD72165" i="1"/>
  <c r="AD72164" i="1"/>
  <c r="AD72163" i="1"/>
  <c r="AD72162" i="1"/>
  <c r="AD72161" i="1"/>
  <c r="AD72160" i="1"/>
  <c r="AD72159" i="1"/>
  <c r="AD72158" i="1"/>
  <c r="AD72157" i="1"/>
  <c r="AD72156" i="1"/>
  <c r="AD72155" i="1"/>
  <c r="AD72154" i="1"/>
  <c r="AD72153" i="1"/>
  <c r="AD72152" i="1"/>
  <c r="AD72151" i="1"/>
  <c r="AD72150" i="1"/>
  <c r="AD72149" i="1"/>
  <c r="AD72148" i="1"/>
  <c r="AD72147" i="1"/>
  <c r="AD72146" i="1"/>
  <c r="AD72145" i="1"/>
  <c r="AD72144" i="1"/>
  <c r="AD72143" i="1"/>
  <c r="AD72142" i="1"/>
  <c r="AD72141" i="1"/>
  <c r="AD72140" i="1"/>
  <c r="AD72139" i="1"/>
  <c r="AD72138" i="1"/>
  <c r="AD72137" i="1"/>
  <c r="AD72136" i="1"/>
  <c r="AD72135" i="1"/>
  <c r="AD72134" i="1"/>
  <c r="AD72133" i="1"/>
  <c r="AD72132" i="1"/>
  <c r="AD72131" i="1"/>
  <c r="AD72130" i="1"/>
  <c r="AD72129" i="1"/>
  <c r="AD72128" i="1"/>
  <c r="AD72127" i="1"/>
  <c r="AD72126" i="1"/>
  <c r="AD72125" i="1"/>
  <c r="AD72124" i="1"/>
  <c r="AD72123" i="1"/>
  <c r="AD72122" i="1"/>
  <c r="AD72121" i="1"/>
  <c r="AD72120" i="1"/>
  <c r="AD72119" i="1"/>
  <c r="AD72118" i="1"/>
  <c r="AD72117" i="1"/>
  <c r="AD72116" i="1"/>
  <c r="AD72115" i="1"/>
  <c r="AD72114" i="1"/>
  <c r="AD72113" i="1"/>
  <c r="AD72112" i="1"/>
  <c r="AD72111" i="1"/>
  <c r="AD72110" i="1"/>
  <c r="AD72109" i="1"/>
  <c r="AD72108" i="1"/>
  <c r="AD72107" i="1"/>
  <c r="AD72106" i="1"/>
  <c r="AD72105" i="1"/>
  <c r="AD72104" i="1"/>
  <c r="AD72103" i="1"/>
  <c r="AD72102" i="1"/>
  <c r="AD72101" i="1"/>
  <c r="AD72100" i="1"/>
  <c r="AD72099" i="1"/>
  <c r="AD72098" i="1"/>
  <c r="AD72097" i="1"/>
  <c r="AD72096" i="1"/>
  <c r="AD72095" i="1"/>
  <c r="AD72094" i="1"/>
  <c r="AD72093" i="1"/>
  <c r="AD72092" i="1"/>
  <c r="AD72091" i="1"/>
  <c r="AD72090" i="1"/>
  <c r="AD72089" i="1"/>
  <c r="AD72088" i="1"/>
  <c r="AD72087" i="1"/>
  <c r="AD72086" i="1"/>
  <c r="AD72085" i="1"/>
  <c r="AD72084" i="1"/>
  <c r="AD72083" i="1"/>
  <c r="AD72082" i="1"/>
  <c r="AD72081" i="1"/>
  <c r="AD72080" i="1"/>
  <c r="AD72079" i="1"/>
  <c r="AD72078" i="1"/>
  <c r="AD72077" i="1"/>
  <c r="AD72076" i="1"/>
  <c r="AD72075" i="1"/>
  <c r="AD72074" i="1"/>
  <c r="AD72073" i="1"/>
  <c r="AD72072" i="1"/>
  <c r="AD72071" i="1"/>
  <c r="AD72070" i="1"/>
  <c r="AD72069" i="1"/>
  <c r="AD72068" i="1"/>
  <c r="AD72067" i="1"/>
  <c r="AD72066" i="1"/>
  <c r="AD72065" i="1"/>
  <c r="AD72064" i="1"/>
  <c r="AD72063" i="1"/>
  <c r="AD72062" i="1"/>
  <c r="AD72061" i="1"/>
  <c r="AD72060" i="1"/>
  <c r="AD72059" i="1"/>
  <c r="AD72058" i="1"/>
  <c r="AD72057" i="1"/>
  <c r="AD72056" i="1"/>
  <c r="AD72055" i="1"/>
  <c r="AD72054" i="1"/>
  <c r="AD72053" i="1"/>
  <c r="AD72052" i="1"/>
  <c r="AD72051" i="1"/>
  <c r="AD72050" i="1"/>
  <c r="AD72049" i="1"/>
  <c r="AD72048" i="1"/>
  <c r="AD72047" i="1"/>
  <c r="AD72046" i="1"/>
  <c r="AD72045" i="1"/>
  <c r="AD72044" i="1"/>
  <c r="AD72043" i="1"/>
  <c r="AD72042" i="1"/>
  <c r="AD72041" i="1"/>
  <c r="AD72040" i="1"/>
  <c r="AD72039" i="1"/>
  <c r="AD72038" i="1"/>
  <c r="AD72037" i="1"/>
  <c r="AD72036" i="1"/>
  <c r="AD72035" i="1"/>
  <c r="AD72034" i="1"/>
  <c r="AD72033" i="1"/>
  <c r="AD72032" i="1"/>
  <c r="AD72031" i="1"/>
  <c r="AD72030" i="1"/>
  <c r="AD72029" i="1"/>
  <c r="AD72028" i="1"/>
  <c r="AD72027" i="1"/>
  <c r="AD72026" i="1"/>
  <c r="AD72025" i="1"/>
  <c r="AD72024" i="1"/>
  <c r="AD72023" i="1"/>
  <c r="AD72022" i="1"/>
  <c r="AD72021" i="1"/>
  <c r="AD72020" i="1"/>
  <c r="AD72019" i="1"/>
  <c r="AD72018" i="1"/>
  <c r="AD72017" i="1"/>
  <c r="AD72016" i="1"/>
  <c r="AD72015" i="1"/>
  <c r="AD72014" i="1"/>
  <c r="AD72013" i="1"/>
  <c r="AD72012" i="1"/>
  <c r="AD72011" i="1"/>
  <c r="AD72010" i="1"/>
  <c r="AD72009" i="1"/>
  <c r="AD72008" i="1"/>
  <c r="AD72007" i="1"/>
  <c r="AD72006" i="1"/>
  <c r="AD72005" i="1"/>
  <c r="AD72004" i="1"/>
  <c r="AD72003" i="1"/>
  <c r="AD72002" i="1"/>
  <c r="AD72001" i="1"/>
  <c r="AD72000" i="1"/>
  <c r="AD71999" i="1"/>
  <c r="AD71998" i="1"/>
  <c r="AD71997" i="1"/>
  <c r="AD71996" i="1"/>
  <c r="AD71995" i="1"/>
  <c r="AD71994" i="1"/>
  <c r="AD71993" i="1"/>
  <c r="AD71992" i="1"/>
  <c r="AD71991" i="1"/>
  <c r="AD71990" i="1"/>
  <c r="AD71989" i="1"/>
  <c r="AD71988" i="1"/>
  <c r="AD71987" i="1"/>
  <c r="AD71986" i="1"/>
  <c r="AD71985" i="1"/>
  <c r="AD71984" i="1"/>
  <c r="AD71983" i="1"/>
  <c r="AD71982" i="1"/>
  <c r="AD71981" i="1"/>
  <c r="AD71980" i="1"/>
  <c r="AD71979" i="1"/>
  <c r="AD71978" i="1"/>
  <c r="AD71977" i="1"/>
  <c r="AD71976" i="1"/>
  <c r="AD71975" i="1"/>
  <c r="AD71974" i="1"/>
  <c r="AD71973" i="1"/>
  <c r="AD71972" i="1"/>
  <c r="AD71971" i="1"/>
  <c r="AD71970" i="1"/>
  <c r="AD71969" i="1"/>
  <c r="AD71968" i="1"/>
  <c r="AD71967" i="1"/>
  <c r="AD71966" i="1"/>
  <c r="AD71965" i="1"/>
  <c r="AD71964" i="1"/>
  <c r="AD71963" i="1"/>
  <c r="AD71962" i="1"/>
  <c r="AD71961" i="1"/>
  <c r="AD71960" i="1"/>
  <c r="AD71959" i="1"/>
  <c r="AD71958" i="1"/>
  <c r="AD71957" i="1"/>
  <c r="AD71956" i="1"/>
  <c r="AD71955" i="1"/>
  <c r="AD71954" i="1"/>
  <c r="AD71953" i="1"/>
  <c r="AD71952" i="1"/>
  <c r="AD71951" i="1"/>
  <c r="AD71950" i="1"/>
  <c r="AD71949" i="1"/>
  <c r="AD71948" i="1"/>
  <c r="AD71947" i="1"/>
  <c r="AD71946" i="1"/>
  <c r="AD71945" i="1"/>
  <c r="AD71944" i="1"/>
  <c r="AD71943" i="1"/>
  <c r="AD71942" i="1"/>
  <c r="AD71941" i="1"/>
  <c r="AD71940" i="1"/>
  <c r="AD71939" i="1"/>
  <c r="AD71938" i="1"/>
  <c r="AD71937" i="1"/>
  <c r="AD71936" i="1"/>
  <c r="AD71935" i="1"/>
  <c r="AD71934" i="1"/>
  <c r="AD71933" i="1"/>
  <c r="AD71932" i="1"/>
  <c r="AD71931" i="1"/>
  <c r="AD71930" i="1"/>
  <c r="AD71929" i="1"/>
  <c r="AD71928" i="1"/>
  <c r="AD71927" i="1"/>
  <c r="AD71926" i="1"/>
  <c r="AD71925" i="1"/>
  <c r="AD71924" i="1"/>
  <c r="AD71923" i="1"/>
  <c r="AD71922" i="1"/>
  <c r="AD71921" i="1"/>
  <c r="AD71920" i="1"/>
  <c r="AD71919" i="1"/>
  <c r="AD71918" i="1"/>
  <c r="AD71917" i="1"/>
  <c r="AD71916" i="1"/>
  <c r="AD71915" i="1"/>
  <c r="AD71914" i="1"/>
  <c r="AD71913" i="1"/>
  <c r="AD71912" i="1"/>
  <c r="AD71911" i="1"/>
  <c r="AD71910" i="1"/>
  <c r="AD71909" i="1"/>
  <c r="AD71908" i="1"/>
  <c r="AD71907" i="1"/>
  <c r="AD71906" i="1"/>
  <c r="AD71905" i="1"/>
  <c r="AD71904" i="1"/>
  <c r="AD71903" i="1"/>
  <c r="AD71902" i="1"/>
  <c r="AD71901" i="1"/>
  <c r="AD71900" i="1"/>
  <c r="AD71899" i="1"/>
  <c r="AD71898" i="1"/>
  <c r="AD71897" i="1"/>
  <c r="AD71896" i="1"/>
  <c r="AD71895" i="1"/>
  <c r="AD71894" i="1"/>
  <c r="AD71893" i="1"/>
  <c r="AD71892" i="1"/>
  <c r="AD71891" i="1"/>
  <c r="AD71890" i="1"/>
  <c r="AD71889" i="1"/>
  <c r="AD71888" i="1"/>
  <c r="AD71887" i="1"/>
  <c r="AD71886" i="1"/>
  <c r="AD71885" i="1"/>
  <c r="AD71884" i="1"/>
  <c r="AD71883" i="1"/>
  <c r="AD71882" i="1"/>
  <c r="AD71881" i="1"/>
  <c r="AD71880" i="1"/>
  <c r="AD71879" i="1"/>
  <c r="AD71878" i="1"/>
  <c r="AD71877" i="1"/>
  <c r="AD71876" i="1"/>
  <c r="AD71875" i="1"/>
  <c r="AD71874" i="1"/>
  <c r="AD71873" i="1"/>
  <c r="AD71872" i="1"/>
  <c r="AD71871" i="1"/>
  <c r="AD71870" i="1"/>
  <c r="AD71869" i="1"/>
  <c r="AD71868" i="1"/>
  <c r="AD71867" i="1"/>
  <c r="AD71866" i="1"/>
  <c r="AD71865" i="1"/>
  <c r="AD71864" i="1"/>
  <c r="AD71863" i="1"/>
  <c r="AD71862" i="1"/>
  <c r="AD71861" i="1"/>
  <c r="AD71860" i="1"/>
  <c r="AD71859" i="1"/>
  <c r="AD71858" i="1"/>
  <c r="AD71857" i="1"/>
  <c r="AD71856" i="1"/>
  <c r="AD71855" i="1"/>
  <c r="AD71854" i="1"/>
  <c r="AD71853" i="1"/>
  <c r="AD71852" i="1"/>
  <c r="AD71851" i="1"/>
  <c r="AD71850" i="1"/>
  <c r="AD71849" i="1"/>
  <c r="AD71848" i="1"/>
  <c r="AD71847" i="1"/>
  <c r="AD71846" i="1"/>
  <c r="AD71845" i="1"/>
  <c r="AD71844" i="1"/>
  <c r="AD71843" i="1"/>
  <c r="AD71842" i="1"/>
  <c r="AD71841" i="1"/>
  <c r="AD71840" i="1"/>
  <c r="AD71839" i="1"/>
  <c r="AD71838" i="1"/>
  <c r="AD71837" i="1"/>
  <c r="AD71836" i="1"/>
  <c r="AD71835" i="1"/>
  <c r="AD71834" i="1"/>
  <c r="AD71833" i="1"/>
  <c r="AD71832" i="1"/>
  <c r="AD71831" i="1"/>
  <c r="AD71830" i="1"/>
  <c r="AD71829" i="1"/>
  <c r="AD71828" i="1"/>
  <c r="AD71827" i="1"/>
  <c r="AD71826" i="1"/>
  <c r="AD71825" i="1"/>
  <c r="AD71824" i="1"/>
  <c r="AD71823" i="1"/>
  <c r="AD71822" i="1"/>
  <c r="AD71821" i="1"/>
  <c r="AD71820" i="1"/>
  <c r="AD71819" i="1"/>
  <c r="AD71818" i="1"/>
  <c r="AD71817" i="1"/>
  <c r="AD71816" i="1"/>
  <c r="AD71815" i="1"/>
  <c r="AD71814" i="1"/>
  <c r="AD71813" i="1"/>
  <c r="AD71812" i="1"/>
  <c r="AD71811" i="1"/>
  <c r="AD71810" i="1"/>
  <c r="AD71809" i="1"/>
  <c r="AD71808" i="1"/>
  <c r="AD71807" i="1"/>
  <c r="AD71806" i="1"/>
  <c r="AD71805" i="1"/>
  <c r="AD71804" i="1"/>
  <c r="AD71803" i="1"/>
  <c r="AD71802" i="1"/>
  <c r="AD71801" i="1"/>
  <c r="AD71800" i="1"/>
  <c r="AD71799" i="1"/>
  <c r="AD71798" i="1"/>
  <c r="AD71797" i="1"/>
  <c r="AD71796" i="1"/>
  <c r="AD71795" i="1"/>
  <c r="AD71794" i="1"/>
  <c r="AD71793" i="1"/>
  <c r="AD71792" i="1"/>
  <c r="AD71791" i="1"/>
  <c r="AD71790" i="1"/>
  <c r="AD71789" i="1"/>
  <c r="AD71788" i="1"/>
  <c r="AD71787" i="1"/>
  <c r="AD71786" i="1"/>
  <c r="AD71785" i="1"/>
  <c r="AD71784" i="1"/>
  <c r="AD71783" i="1"/>
  <c r="AD71782" i="1"/>
  <c r="AD71781" i="1"/>
  <c r="AD71780" i="1"/>
  <c r="AD71779" i="1"/>
  <c r="AD71778" i="1"/>
  <c r="AD71777" i="1"/>
  <c r="AD71776" i="1"/>
  <c r="AD71775" i="1"/>
  <c r="AD71774" i="1"/>
  <c r="AD71773" i="1"/>
  <c r="AD71772" i="1"/>
  <c r="AD71771" i="1"/>
  <c r="AD71770" i="1"/>
  <c r="AD71769" i="1"/>
  <c r="AD71768" i="1"/>
  <c r="AD71767" i="1"/>
  <c r="AD71766" i="1"/>
  <c r="AD71765" i="1"/>
  <c r="AD71764" i="1"/>
  <c r="AD71763" i="1"/>
  <c r="AD71762" i="1"/>
  <c r="AD71761" i="1"/>
  <c r="AD71760" i="1"/>
  <c r="AD71759" i="1"/>
  <c r="AD71758" i="1"/>
  <c r="AD71757" i="1"/>
  <c r="AD71756" i="1"/>
  <c r="AD71755" i="1"/>
  <c r="AD71754" i="1"/>
  <c r="AD71753" i="1"/>
  <c r="AD71752" i="1"/>
  <c r="AD71751" i="1"/>
  <c r="AD71750" i="1"/>
  <c r="AD71749" i="1"/>
  <c r="AD71748" i="1"/>
  <c r="AD71747" i="1"/>
  <c r="AD71746" i="1"/>
  <c r="AD71745" i="1"/>
  <c r="AD71744" i="1"/>
  <c r="AD71743" i="1"/>
  <c r="AD71742" i="1"/>
  <c r="AD71741" i="1"/>
  <c r="AD71740" i="1"/>
  <c r="AD71739" i="1"/>
  <c r="AD71738" i="1"/>
  <c r="AD71737" i="1"/>
  <c r="AD71736" i="1"/>
  <c r="AD71735" i="1"/>
  <c r="AD71734" i="1"/>
  <c r="AD71733" i="1"/>
  <c r="AD71732" i="1"/>
  <c r="AD71731" i="1"/>
  <c r="AD71730" i="1"/>
  <c r="AD71729" i="1"/>
  <c r="AD71728" i="1"/>
  <c r="AD71727" i="1"/>
  <c r="AD71726" i="1"/>
  <c r="AD71725" i="1"/>
  <c r="AD71724" i="1"/>
  <c r="AD71723" i="1"/>
  <c r="AD71722" i="1"/>
  <c r="AD71721" i="1"/>
  <c r="AD71720" i="1"/>
  <c r="AD71719" i="1"/>
  <c r="AD71718" i="1"/>
  <c r="AD71717" i="1"/>
  <c r="AD71716" i="1"/>
  <c r="AD71715" i="1"/>
  <c r="AD71714" i="1"/>
  <c r="AD71713" i="1"/>
  <c r="AD71712" i="1"/>
  <c r="AD71711" i="1"/>
  <c r="AD71710" i="1"/>
  <c r="AD71709" i="1"/>
  <c r="AD71708" i="1"/>
  <c r="AD71707" i="1"/>
  <c r="AD71706" i="1"/>
  <c r="AD71705" i="1"/>
  <c r="AD71704" i="1"/>
  <c r="AD71703" i="1"/>
  <c r="AD71702" i="1"/>
  <c r="AD71701" i="1"/>
  <c r="AD71700" i="1"/>
  <c r="AD71699" i="1"/>
  <c r="AD71698" i="1"/>
  <c r="AD71697" i="1"/>
  <c r="AD71696" i="1"/>
  <c r="AD71695" i="1"/>
  <c r="AD71694" i="1"/>
  <c r="AD71693" i="1"/>
  <c r="AD71692" i="1"/>
  <c r="AD71691" i="1"/>
  <c r="AD71690" i="1"/>
  <c r="AD71689" i="1"/>
  <c r="AD71688" i="1"/>
  <c r="AD71687" i="1"/>
  <c r="AD71686" i="1"/>
  <c r="AD71685" i="1"/>
  <c r="AD71684" i="1"/>
  <c r="AD71683" i="1"/>
  <c r="AD71682" i="1"/>
  <c r="AD71681" i="1"/>
  <c r="AD71680" i="1"/>
  <c r="AD71679" i="1"/>
  <c r="AD71678" i="1"/>
  <c r="AD71677" i="1"/>
  <c r="AD71676" i="1"/>
  <c r="AD71675" i="1"/>
  <c r="AD71674" i="1"/>
  <c r="AD71673" i="1"/>
  <c r="AD71672" i="1"/>
  <c r="AD71671" i="1"/>
  <c r="AD71670" i="1"/>
  <c r="AD71669" i="1"/>
  <c r="AD71668" i="1"/>
  <c r="AD71667" i="1"/>
  <c r="AD71666" i="1"/>
  <c r="AD71665" i="1"/>
  <c r="AD71664" i="1"/>
  <c r="AD71663" i="1"/>
  <c r="AD71662" i="1"/>
  <c r="AD71661" i="1"/>
  <c r="AD71660" i="1"/>
  <c r="AD71659" i="1"/>
  <c r="AD71658" i="1"/>
  <c r="AD71657" i="1"/>
  <c r="AD71656" i="1"/>
  <c r="AD71655" i="1"/>
  <c r="AD71654" i="1"/>
  <c r="AD71653" i="1"/>
  <c r="AD71652" i="1"/>
  <c r="AD71651" i="1"/>
  <c r="AD71650" i="1"/>
  <c r="AD71649" i="1"/>
  <c r="AD71648" i="1"/>
  <c r="AD71647" i="1"/>
  <c r="AD71646" i="1"/>
  <c r="AD71645" i="1"/>
  <c r="AD71644" i="1"/>
  <c r="AD71643" i="1"/>
  <c r="AD71642" i="1"/>
  <c r="AD71641" i="1"/>
  <c r="AD71640" i="1"/>
  <c r="AD71639" i="1"/>
  <c r="AD71638" i="1"/>
  <c r="AD71637" i="1"/>
  <c r="AD71636" i="1"/>
  <c r="AD71635" i="1"/>
  <c r="AD71634" i="1"/>
  <c r="AD71633" i="1"/>
  <c r="AD71632" i="1"/>
  <c r="AD71631" i="1"/>
  <c r="AD71630" i="1"/>
  <c r="AD71629" i="1"/>
  <c r="AD71628" i="1"/>
  <c r="AD71627" i="1"/>
  <c r="AD71626" i="1"/>
  <c r="AD71625" i="1"/>
  <c r="AD71624" i="1"/>
  <c r="AD71623" i="1"/>
  <c r="AD71622" i="1"/>
  <c r="AD71621" i="1"/>
  <c r="AD71620" i="1"/>
  <c r="AD71619" i="1"/>
  <c r="AD71618" i="1"/>
  <c r="AD71617" i="1"/>
  <c r="AD71616" i="1"/>
  <c r="AD71615" i="1"/>
  <c r="AD71614" i="1"/>
  <c r="AD71613" i="1"/>
  <c r="AD71612" i="1"/>
  <c r="AD71611" i="1"/>
  <c r="AD71610" i="1"/>
  <c r="AD71609" i="1"/>
  <c r="AD71608" i="1"/>
  <c r="AD71607" i="1"/>
  <c r="AD71606" i="1"/>
  <c r="AD71605" i="1"/>
  <c r="AD71604" i="1"/>
  <c r="AD71603" i="1"/>
  <c r="AD71602" i="1"/>
  <c r="AD71601" i="1"/>
  <c r="AD71600" i="1"/>
  <c r="AD71599" i="1"/>
  <c r="AD71598" i="1"/>
  <c r="AD71597" i="1"/>
  <c r="AD71596" i="1"/>
  <c r="AD71595" i="1"/>
  <c r="AD71594" i="1"/>
  <c r="AD71593" i="1"/>
  <c r="AD71592" i="1"/>
  <c r="AD71591" i="1"/>
  <c r="AD71590" i="1"/>
  <c r="AD71589" i="1"/>
  <c r="AD71588" i="1"/>
  <c r="AD71587" i="1"/>
  <c r="AD71586" i="1"/>
  <c r="AD71585" i="1"/>
  <c r="AD71584" i="1"/>
  <c r="AD71583" i="1"/>
  <c r="AD71582" i="1"/>
  <c r="AD71581" i="1"/>
  <c r="AD71580" i="1"/>
  <c r="AD71579" i="1"/>
  <c r="AD71578" i="1"/>
  <c r="AD71577" i="1"/>
  <c r="AD71576" i="1"/>
  <c r="AD71575" i="1"/>
  <c r="AD71574" i="1"/>
  <c r="AD71573" i="1"/>
  <c r="AD71572" i="1"/>
  <c r="AD71571" i="1"/>
  <c r="AD71570" i="1"/>
  <c r="AD71569" i="1"/>
  <c r="AD71568" i="1"/>
  <c r="AD71567" i="1"/>
  <c r="AD71566" i="1"/>
  <c r="AD71565" i="1"/>
  <c r="AD71564" i="1"/>
  <c r="AD71563" i="1"/>
  <c r="AD71562" i="1"/>
  <c r="AD71561" i="1"/>
  <c r="AD71560" i="1"/>
  <c r="AD71559" i="1"/>
  <c r="AD71558" i="1"/>
  <c r="AD71557" i="1"/>
  <c r="AD71556" i="1"/>
  <c r="AD71555" i="1"/>
  <c r="AD71554" i="1"/>
  <c r="AD71553" i="1"/>
  <c r="AD71552" i="1"/>
  <c r="AD71551" i="1"/>
  <c r="AD71550" i="1"/>
  <c r="AD71549" i="1"/>
  <c r="AD71548" i="1"/>
  <c r="AD71547" i="1"/>
  <c r="AD71546" i="1"/>
  <c r="AD71545" i="1"/>
  <c r="AD71544" i="1"/>
  <c r="AD71543" i="1"/>
  <c r="AD71542" i="1"/>
  <c r="AD71541" i="1"/>
  <c r="AD71540" i="1"/>
  <c r="AD71539" i="1"/>
  <c r="AD71538" i="1"/>
  <c r="AD71537" i="1"/>
  <c r="AD71536" i="1"/>
  <c r="AD71535" i="1"/>
  <c r="AD71534" i="1"/>
  <c r="AD71533" i="1"/>
  <c r="AD71532" i="1"/>
  <c r="AD71531" i="1"/>
  <c r="AD71530" i="1"/>
  <c r="AD71529" i="1"/>
  <c r="AD71528" i="1"/>
  <c r="AD71527" i="1"/>
  <c r="AD71526" i="1"/>
  <c r="AD71525" i="1"/>
  <c r="AD71524" i="1"/>
  <c r="AD71523" i="1"/>
  <c r="AD71522" i="1"/>
  <c r="AD71521" i="1"/>
  <c r="AD71520" i="1"/>
  <c r="AD71519" i="1"/>
  <c r="AD71518" i="1"/>
  <c r="AD71517" i="1"/>
  <c r="AD71516" i="1"/>
  <c r="AD71515" i="1"/>
  <c r="AD71514" i="1"/>
  <c r="AD71513" i="1"/>
  <c r="AD71512" i="1"/>
  <c r="AD71511" i="1"/>
  <c r="AD71510" i="1"/>
  <c r="AD71509" i="1"/>
  <c r="AD71508" i="1"/>
  <c r="AD71507" i="1"/>
  <c r="AD71506" i="1"/>
  <c r="AD71505" i="1"/>
  <c r="AD71504" i="1"/>
  <c r="AD71503" i="1"/>
  <c r="AD71502" i="1"/>
  <c r="AD71501" i="1"/>
  <c r="AD71500" i="1"/>
  <c r="AD71499" i="1"/>
  <c r="AD71498" i="1"/>
  <c r="AD71497" i="1"/>
  <c r="AD71496" i="1"/>
  <c r="AD71495" i="1"/>
  <c r="AD71494" i="1"/>
  <c r="AD71493" i="1"/>
  <c r="AD71492" i="1"/>
  <c r="AD71491" i="1"/>
  <c r="AD71490" i="1"/>
  <c r="AD71489" i="1"/>
  <c r="AD71488" i="1"/>
  <c r="AD71487" i="1"/>
  <c r="AD71486" i="1"/>
  <c r="AD71485" i="1"/>
  <c r="AD71484" i="1"/>
  <c r="AD71483" i="1"/>
  <c r="AD71482" i="1"/>
  <c r="AD71481" i="1"/>
  <c r="AD71480" i="1"/>
  <c r="AD71479" i="1"/>
  <c r="AD71478" i="1"/>
  <c r="AD71477" i="1"/>
  <c r="AD71476" i="1"/>
  <c r="AD71475" i="1"/>
  <c r="AD71474" i="1"/>
  <c r="AD71473" i="1"/>
  <c r="AD71472" i="1"/>
  <c r="AD71471" i="1"/>
  <c r="AD71470" i="1"/>
  <c r="AD71469" i="1"/>
  <c r="AD71468" i="1"/>
  <c r="AD71467" i="1"/>
  <c r="AD71466" i="1"/>
  <c r="AD71465" i="1"/>
  <c r="AD71464" i="1"/>
  <c r="AD71463" i="1"/>
  <c r="AD71462" i="1"/>
  <c r="AD71461" i="1"/>
  <c r="AD71460" i="1"/>
  <c r="AD71459" i="1"/>
  <c r="AD71458" i="1"/>
  <c r="AD71457" i="1"/>
  <c r="AD71456" i="1"/>
  <c r="AD71455" i="1"/>
  <c r="AD71454" i="1"/>
  <c r="AD71453" i="1"/>
  <c r="AD71452" i="1"/>
  <c r="AD71451" i="1"/>
  <c r="AD71450" i="1"/>
  <c r="AD71449" i="1"/>
  <c r="AD71448" i="1"/>
  <c r="AD71447" i="1"/>
  <c r="AD71446" i="1"/>
  <c r="AD71445" i="1"/>
  <c r="AD71444" i="1"/>
  <c r="AD71443" i="1"/>
  <c r="AD71442" i="1"/>
  <c r="AD71441" i="1"/>
  <c r="AD71440" i="1"/>
  <c r="AD71439" i="1"/>
  <c r="AD71438" i="1"/>
  <c r="AD71437" i="1"/>
  <c r="AD71436" i="1"/>
  <c r="AD71435" i="1"/>
  <c r="AD71434" i="1"/>
  <c r="AD71433" i="1"/>
  <c r="AD71432" i="1"/>
  <c r="AD71431" i="1"/>
  <c r="AD71430" i="1"/>
  <c r="AD71429" i="1"/>
  <c r="AD71428" i="1"/>
  <c r="AD71427" i="1"/>
  <c r="AD71426" i="1"/>
  <c r="AD71425" i="1"/>
  <c r="AD71424" i="1"/>
  <c r="AD71423" i="1"/>
  <c r="AD71422" i="1"/>
  <c r="AD71421" i="1"/>
  <c r="AD71420" i="1"/>
  <c r="AD71419" i="1"/>
  <c r="AD71418" i="1"/>
  <c r="AD71417" i="1"/>
  <c r="AD71416" i="1"/>
  <c r="AD71415" i="1"/>
  <c r="AD71414" i="1"/>
  <c r="AD71413" i="1"/>
  <c r="AD71412" i="1"/>
  <c r="AD71411" i="1"/>
  <c r="AD71410" i="1"/>
  <c r="AD71409" i="1"/>
  <c r="AD71408" i="1"/>
  <c r="AD71407" i="1"/>
  <c r="AD71406" i="1"/>
  <c r="AD71405" i="1"/>
  <c r="AD71404" i="1"/>
  <c r="AD71403" i="1"/>
  <c r="AD71402" i="1"/>
  <c r="AD71401" i="1"/>
  <c r="AD71400" i="1"/>
  <c r="AD71399" i="1"/>
  <c r="AD71398" i="1"/>
  <c r="AD71397" i="1"/>
  <c r="AD71396" i="1"/>
  <c r="AD71395" i="1"/>
  <c r="AD71394" i="1"/>
  <c r="AD71393" i="1"/>
  <c r="AD71392" i="1"/>
  <c r="AD71391" i="1"/>
  <c r="AD71390" i="1"/>
  <c r="AD71389" i="1"/>
  <c r="AD71388" i="1"/>
  <c r="AD71387" i="1"/>
  <c r="AD71386" i="1"/>
  <c r="AD71385" i="1"/>
  <c r="AD71384" i="1"/>
  <c r="AD71383" i="1"/>
  <c r="AD71382" i="1"/>
  <c r="AD71381" i="1"/>
  <c r="AD71380" i="1"/>
  <c r="AD71379" i="1"/>
  <c r="AD71378" i="1"/>
  <c r="AD71377" i="1"/>
  <c r="AD71376" i="1"/>
  <c r="AD71375" i="1"/>
  <c r="AD71374" i="1"/>
  <c r="AD71373" i="1"/>
  <c r="AD71372" i="1"/>
  <c r="AD71371" i="1"/>
  <c r="AD71370" i="1"/>
  <c r="AD71369" i="1"/>
  <c r="AD71368" i="1"/>
  <c r="AD71367" i="1"/>
  <c r="AD71366" i="1"/>
  <c r="AD71365" i="1"/>
  <c r="AD71364" i="1"/>
  <c r="AD71363" i="1"/>
  <c r="AD71362" i="1"/>
  <c r="AD71361" i="1"/>
  <c r="AD71360" i="1"/>
  <c r="AD71359" i="1"/>
  <c r="AD71358" i="1"/>
  <c r="AD71357" i="1"/>
  <c r="AD71356" i="1"/>
  <c r="AD71355" i="1"/>
  <c r="AD71354" i="1"/>
  <c r="AD71353" i="1"/>
  <c r="AD71352" i="1"/>
  <c r="AD71351" i="1"/>
  <c r="AD71350" i="1"/>
  <c r="AD71349" i="1"/>
  <c r="AD71348" i="1"/>
  <c r="AD71347" i="1"/>
  <c r="AD71346" i="1"/>
  <c r="AD71345" i="1"/>
  <c r="AD71344" i="1"/>
  <c r="AD71343" i="1"/>
  <c r="AD71342" i="1"/>
  <c r="AD71341" i="1"/>
  <c r="AD71340" i="1"/>
  <c r="AD71339" i="1"/>
  <c r="AD71338" i="1"/>
  <c r="AD71337" i="1"/>
  <c r="AD71336" i="1"/>
  <c r="AD71335" i="1"/>
  <c r="AD71334" i="1"/>
  <c r="AD71333" i="1"/>
  <c r="AD71332" i="1"/>
  <c r="AD71331" i="1"/>
  <c r="AD71330" i="1"/>
  <c r="AD71329" i="1"/>
  <c r="AD71328" i="1"/>
  <c r="AD71327" i="1"/>
  <c r="AD71326" i="1"/>
  <c r="AD71325" i="1"/>
  <c r="AD71324" i="1"/>
  <c r="AD71323" i="1"/>
  <c r="AD71322" i="1"/>
  <c r="AD71321" i="1"/>
  <c r="AD71320" i="1"/>
  <c r="AD71319" i="1"/>
  <c r="AD71318" i="1"/>
  <c r="AD71317" i="1"/>
  <c r="AD71316" i="1"/>
  <c r="AD71315" i="1"/>
  <c r="AD71314" i="1"/>
  <c r="AD71313" i="1"/>
  <c r="AD71312" i="1"/>
  <c r="AD71311" i="1"/>
  <c r="AD71310" i="1"/>
  <c r="AD71309" i="1"/>
  <c r="AD71308" i="1"/>
  <c r="AD71307" i="1"/>
  <c r="AD71306" i="1"/>
  <c r="AD71305" i="1"/>
  <c r="AD71304" i="1"/>
  <c r="AD71303" i="1"/>
  <c r="AD71302" i="1"/>
  <c r="AD71301" i="1"/>
  <c r="AD71300" i="1"/>
  <c r="AD71299" i="1"/>
  <c r="AD71298" i="1"/>
  <c r="AD71297" i="1"/>
  <c r="AD71296" i="1"/>
  <c r="AD71295" i="1"/>
  <c r="AD71294" i="1"/>
  <c r="AD71293" i="1"/>
  <c r="AD71292" i="1"/>
  <c r="AD71291" i="1"/>
  <c r="AD71290" i="1"/>
  <c r="AD71289" i="1"/>
  <c r="AD71288" i="1"/>
  <c r="AD71287" i="1"/>
  <c r="AD71286" i="1"/>
  <c r="AD71285" i="1"/>
  <c r="AD71284" i="1"/>
  <c r="AD71283" i="1"/>
  <c r="AD71282" i="1"/>
  <c r="AD71281" i="1"/>
  <c r="AD71280" i="1"/>
  <c r="AD71279" i="1"/>
  <c r="AD71278" i="1"/>
  <c r="AD71277" i="1"/>
  <c r="AD71276" i="1"/>
  <c r="AD71275" i="1"/>
  <c r="AD71274" i="1"/>
  <c r="AD71273" i="1"/>
  <c r="AD71272" i="1"/>
  <c r="AD71271" i="1"/>
  <c r="AD71270" i="1"/>
  <c r="AD71269" i="1"/>
  <c r="AD71268" i="1"/>
  <c r="AD71267" i="1"/>
  <c r="AD71266" i="1"/>
  <c r="AD71265" i="1"/>
  <c r="AD71264" i="1"/>
  <c r="AD71263" i="1"/>
  <c r="AD71262" i="1"/>
  <c r="AD71261" i="1"/>
  <c r="AD71260" i="1"/>
  <c r="AD71259" i="1"/>
  <c r="AD71258" i="1"/>
  <c r="AD71257" i="1"/>
  <c r="AD71256" i="1"/>
  <c r="AD71255" i="1"/>
  <c r="AD71254" i="1"/>
  <c r="AD71253" i="1"/>
  <c r="AD71252" i="1"/>
  <c r="AD71251" i="1"/>
  <c r="AD71250" i="1"/>
  <c r="AD71249" i="1"/>
  <c r="AD71248" i="1"/>
  <c r="AD71247" i="1"/>
  <c r="AD71246" i="1"/>
  <c r="AD71245" i="1"/>
  <c r="AD71244" i="1"/>
  <c r="AD71243" i="1"/>
  <c r="AD71242" i="1"/>
  <c r="AD71241" i="1"/>
  <c r="AD71240" i="1"/>
  <c r="AD71239" i="1"/>
  <c r="AD71238" i="1"/>
  <c r="AD71237" i="1"/>
  <c r="AD71236" i="1"/>
  <c r="AD71235" i="1"/>
  <c r="AD71234" i="1"/>
  <c r="AD71233" i="1"/>
  <c r="AD71232" i="1"/>
  <c r="AD71231" i="1"/>
  <c r="AD71230" i="1"/>
  <c r="AD71229" i="1"/>
  <c r="AD71228" i="1"/>
  <c r="AD71227" i="1"/>
  <c r="AD71226" i="1"/>
  <c r="AD71225" i="1"/>
  <c r="AD71224" i="1"/>
  <c r="AD71223" i="1"/>
  <c r="AD71222" i="1"/>
  <c r="AD71221" i="1"/>
  <c r="AD71220" i="1"/>
  <c r="AD71219" i="1"/>
  <c r="AD71218" i="1"/>
  <c r="AD71217" i="1"/>
  <c r="AD71216" i="1"/>
  <c r="AD71215" i="1"/>
  <c r="AD71214" i="1"/>
  <c r="AD71213" i="1"/>
  <c r="AD71212" i="1"/>
  <c r="AD71211" i="1"/>
  <c r="AD71210" i="1"/>
  <c r="AD71209" i="1"/>
  <c r="AD71208" i="1"/>
  <c r="AD71207" i="1"/>
  <c r="AD71206" i="1"/>
  <c r="AD71205" i="1"/>
  <c r="AD71204" i="1"/>
  <c r="AD71203" i="1"/>
  <c r="AD71202" i="1"/>
  <c r="AD71201" i="1"/>
  <c r="AD71200" i="1"/>
  <c r="AD71199" i="1"/>
  <c r="AD71198" i="1"/>
  <c r="AD71197" i="1"/>
  <c r="AD71196" i="1"/>
  <c r="AD71195" i="1"/>
  <c r="AD71194" i="1"/>
  <c r="AD71193" i="1"/>
  <c r="AD71192" i="1"/>
  <c r="AD71191" i="1"/>
  <c r="AD71190" i="1"/>
  <c r="AD71189" i="1"/>
  <c r="AD71188" i="1"/>
  <c r="AD71187" i="1"/>
  <c r="AD71186" i="1"/>
  <c r="AD71185" i="1"/>
  <c r="AD71184" i="1"/>
  <c r="AD71183" i="1"/>
  <c r="AD71182" i="1"/>
  <c r="AD71181" i="1"/>
  <c r="AD71180" i="1"/>
  <c r="AD71179" i="1"/>
  <c r="AD71178" i="1"/>
  <c r="AD71177" i="1"/>
  <c r="AD71176" i="1"/>
  <c r="AD71175" i="1"/>
  <c r="AD71174" i="1"/>
  <c r="AD71173" i="1"/>
  <c r="AD71172" i="1"/>
  <c r="AD71171" i="1"/>
  <c r="AD71170" i="1"/>
  <c r="AD71169" i="1"/>
  <c r="AD71168" i="1"/>
  <c r="AD71167" i="1"/>
  <c r="AD71166" i="1"/>
  <c r="AD71165" i="1"/>
  <c r="AD71164" i="1"/>
  <c r="AD71163" i="1"/>
  <c r="AD71162" i="1"/>
  <c r="AD71161" i="1"/>
  <c r="AD71160" i="1"/>
  <c r="AD71159" i="1"/>
  <c r="AD71158" i="1"/>
  <c r="AD71157" i="1"/>
  <c r="AD71156" i="1"/>
  <c r="AD71155" i="1"/>
  <c r="AD71154" i="1"/>
  <c r="AD71153" i="1"/>
  <c r="AD71152" i="1"/>
  <c r="AD71151" i="1"/>
  <c r="AD71150" i="1"/>
  <c r="AD71149" i="1"/>
  <c r="AD71148" i="1"/>
  <c r="AD71147" i="1"/>
  <c r="AD71146" i="1"/>
  <c r="AD71145" i="1"/>
  <c r="AD71144" i="1"/>
  <c r="AD71143" i="1"/>
  <c r="AD71142" i="1"/>
  <c r="AD71141" i="1"/>
  <c r="AD71140" i="1"/>
  <c r="AD71139" i="1"/>
  <c r="AD71138" i="1"/>
  <c r="AD71137" i="1"/>
  <c r="AD71136" i="1"/>
  <c r="AD71135" i="1"/>
  <c r="AD71134" i="1"/>
  <c r="AD71133" i="1"/>
  <c r="AD71132" i="1"/>
  <c r="AD71131" i="1"/>
  <c r="AD71130" i="1"/>
  <c r="AD71129" i="1"/>
  <c r="AD71128" i="1"/>
  <c r="AD71127" i="1"/>
  <c r="AD71126" i="1"/>
  <c r="AD71125" i="1"/>
  <c r="AD71124" i="1"/>
  <c r="AD71123" i="1"/>
  <c r="AD71122" i="1"/>
  <c r="AD71121" i="1"/>
  <c r="AD71120" i="1"/>
  <c r="AD71119" i="1"/>
  <c r="AD71118" i="1"/>
  <c r="AD71117" i="1"/>
  <c r="AD71116" i="1"/>
  <c r="AD71115" i="1"/>
  <c r="AD71114" i="1"/>
  <c r="AD71113" i="1"/>
  <c r="AD71112" i="1"/>
  <c r="AD71111" i="1"/>
  <c r="AD71110" i="1"/>
  <c r="AD71109" i="1"/>
  <c r="AD71108" i="1"/>
  <c r="AD71107" i="1"/>
  <c r="AD71106" i="1"/>
  <c r="AD71105" i="1"/>
  <c r="AD71104" i="1"/>
  <c r="AD71103" i="1"/>
  <c r="AD71102" i="1"/>
  <c r="AD71101" i="1"/>
  <c r="AD71100" i="1"/>
  <c r="AD71099" i="1"/>
  <c r="AD71098" i="1"/>
  <c r="AD71097" i="1"/>
  <c r="AD71096" i="1"/>
  <c r="AD71095" i="1"/>
  <c r="AD71094" i="1"/>
  <c r="AD71093" i="1"/>
  <c r="AD71092" i="1"/>
  <c r="AD71091" i="1"/>
  <c r="AD71090" i="1"/>
  <c r="AD71089" i="1"/>
  <c r="AD71088" i="1"/>
  <c r="AD71087" i="1"/>
  <c r="AD71086" i="1"/>
  <c r="AD71085" i="1"/>
  <c r="AD71084" i="1"/>
  <c r="AD71083" i="1"/>
  <c r="AD71082" i="1"/>
  <c r="AD71081" i="1"/>
  <c r="AD71080" i="1"/>
  <c r="AD71079" i="1"/>
  <c r="AD71078" i="1"/>
  <c r="AD71077" i="1"/>
  <c r="AD71076" i="1"/>
  <c r="AD71075" i="1"/>
  <c r="AD71074" i="1"/>
  <c r="AD71073" i="1"/>
  <c r="AD71072" i="1"/>
  <c r="AD71071" i="1"/>
  <c r="AD71070" i="1"/>
  <c r="AD71069" i="1"/>
  <c r="AD71068" i="1"/>
  <c r="AD71067" i="1"/>
  <c r="AD71066" i="1"/>
  <c r="AD71065" i="1"/>
  <c r="AD71064" i="1"/>
  <c r="AD71063" i="1"/>
  <c r="AD71062" i="1"/>
  <c r="AD71061" i="1"/>
  <c r="AD71060" i="1"/>
  <c r="AD71059" i="1"/>
  <c r="AD71058" i="1"/>
  <c r="AD71057" i="1"/>
  <c r="AD71056" i="1"/>
  <c r="AD71055" i="1"/>
  <c r="AD71054" i="1"/>
  <c r="AD71053" i="1"/>
  <c r="AD71052" i="1"/>
  <c r="AD71051" i="1"/>
  <c r="AD71050" i="1"/>
  <c r="AD71049" i="1"/>
  <c r="AD71048" i="1"/>
  <c r="AD71047" i="1"/>
  <c r="AD71046" i="1"/>
  <c r="AD71045" i="1"/>
  <c r="AD71044" i="1"/>
  <c r="AD71043" i="1"/>
  <c r="AD71042" i="1"/>
  <c r="AD71041" i="1"/>
  <c r="AD71040" i="1"/>
  <c r="AD71039" i="1"/>
  <c r="AD71038" i="1"/>
  <c r="AD71037" i="1"/>
  <c r="AD71036" i="1"/>
  <c r="AD71035" i="1"/>
  <c r="AD71034" i="1"/>
  <c r="AD71033" i="1"/>
  <c r="AD71032" i="1"/>
  <c r="AD71031" i="1"/>
  <c r="AD71030" i="1"/>
  <c r="AD71029" i="1"/>
  <c r="AD71028" i="1"/>
  <c r="AD71027" i="1"/>
  <c r="AD71026" i="1"/>
  <c r="AD71025" i="1"/>
  <c r="AD71024" i="1"/>
  <c r="AD71023" i="1"/>
  <c r="AD71022" i="1"/>
  <c r="AD71021" i="1"/>
  <c r="AD71020" i="1"/>
  <c r="AD71019" i="1"/>
  <c r="AD71018" i="1"/>
  <c r="AD71017" i="1"/>
  <c r="AD71016" i="1"/>
  <c r="AD71015" i="1"/>
  <c r="AD71014" i="1"/>
  <c r="AD71013" i="1"/>
  <c r="AD71012" i="1"/>
  <c r="AD71011" i="1"/>
  <c r="AD71010" i="1"/>
  <c r="AD71009" i="1"/>
  <c r="AD71008" i="1"/>
  <c r="AD71007" i="1"/>
  <c r="AD71006" i="1"/>
  <c r="AD71005" i="1"/>
  <c r="AD71004" i="1"/>
  <c r="AD71003" i="1"/>
  <c r="AD71002" i="1"/>
  <c r="AD71001" i="1"/>
  <c r="AD71000" i="1"/>
  <c r="AD70999" i="1"/>
  <c r="AD70998" i="1"/>
  <c r="AD70997" i="1"/>
  <c r="AD70996" i="1"/>
  <c r="AD70995" i="1"/>
  <c r="AD70994" i="1"/>
  <c r="AD70993" i="1"/>
  <c r="AD70992" i="1"/>
  <c r="AD70991" i="1"/>
  <c r="AD70990" i="1"/>
  <c r="AD70989" i="1"/>
  <c r="AD70988" i="1"/>
  <c r="AD70987" i="1"/>
  <c r="AD70986" i="1"/>
  <c r="AD70985" i="1"/>
  <c r="AD70984" i="1"/>
  <c r="AD70983" i="1"/>
  <c r="AD70982" i="1"/>
  <c r="AD70981" i="1"/>
  <c r="AD70980" i="1"/>
  <c r="AD70979" i="1"/>
  <c r="AD70978" i="1"/>
  <c r="AD70977" i="1"/>
  <c r="AD70976" i="1"/>
  <c r="AD70975" i="1"/>
  <c r="AD70974" i="1"/>
  <c r="AD70973" i="1"/>
  <c r="AD70972" i="1"/>
  <c r="AD70971" i="1"/>
  <c r="AD70970" i="1"/>
  <c r="AD70969" i="1"/>
  <c r="AD70968" i="1"/>
  <c r="AD70967" i="1"/>
  <c r="AD70966" i="1"/>
  <c r="AD70965" i="1"/>
  <c r="AD70964" i="1"/>
  <c r="AD70963" i="1"/>
  <c r="AD70962" i="1"/>
  <c r="AD70961" i="1"/>
  <c r="AD70960" i="1"/>
  <c r="AD70959" i="1"/>
  <c r="AD70958" i="1"/>
  <c r="AD70957" i="1"/>
  <c r="AD70956" i="1"/>
  <c r="AD70955" i="1"/>
  <c r="AD70954" i="1"/>
  <c r="AD70953" i="1"/>
  <c r="AD70952" i="1"/>
  <c r="AD70951" i="1"/>
  <c r="AD70950" i="1"/>
  <c r="AD70949" i="1"/>
  <c r="AD70948" i="1"/>
  <c r="AD70947" i="1"/>
  <c r="AD70946" i="1"/>
  <c r="AD70945" i="1"/>
  <c r="AD70944" i="1"/>
  <c r="AD70943" i="1"/>
  <c r="AD70942" i="1"/>
  <c r="AD70941" i="1"/>
  <c r="AD70940" i="1"/>
  <c r="AD70939" i="1"/>
  <c r="AD70938" i="1"/>
  <c r="AD70937" i="1"/>
  <c r="AD70936" i="1"/>
  <c r="AD70935" i="1"/>
  <c r="AD70934" i="1"/>
  <c r="AD70933" i="1"/>
  <c r="AD70932" i="1"/>
  <c r="AD70931" i="1"/>
  <c r="AD70930" i="1"/>
  <c r="AD70929" i="1"/>
  <c r="AD70928" i="1"/>
  <c r="AD70927" i="1"/>
  <c r="AD70926" i="1"/>
  <c r="AD70925" i="1"/>
  <c r="AD70924" i="1"/>
  <c r="AD70923" i="1"/>
  <c r="AD70922" i="1"/>
  <c r="AD70921" i="1"/>
  <c r="AD70920" i="1"/>
  <c r="AD70919" i="1"/>
  <c r="AD70918" i="1"/>
  <c r="AD70917" i="1"/>
  <c r="AD70916" i="1"/>
  <c r="AD70915" i="1"/>
  <c r="AD70914" i="1"/>
  <c r="AD70913" i="1"/>
  <c r="AD70912" i="1"/>
  <c r="AD70911" i="1"/>
  <c r="AD70910" i="1"/>
  <c r="AD70909" i="1"/>
  <c r="AD70908" i="1"/>
  <c r="AD70907" i="1"/>
  <c r="AD70906" i="1"/>
  <c r="AD70905" i="1"/>
  <c r="AD70904" i="1"/>
  <c r="AD70903" i="1"/>
  <c r="AD70902" i="1"/>
  <c r="AD70901" i="1"/>
  <c r="AD70900" i="1"/>
  <c r="AD70899" i="1"/>
  <c r="AD70898" i="1"/>
  <c r="AD70897" i="1"/>
  <c r="AD70896" i="1"/>
  <c r="AD70895" i="1"/>
  <c r="AD70894" i="1"/>
  <c r="AD70893" i="1"/>
  <c r="AD70892" i="1"/>
  <c r="AD70891" i="1"/>
  <c r="AD70890" i="1"/>
  <c r="AD70889" i="1"/>
  <c r="AD70888" i="1"/>
  <c r="AD70887" i="1"/>
  <c r="AD70886" i="1"/>
  <c r="AD70885" i="1"/>
  <c r="AD70884" i="1"/>
  <c r="AD70883" i="1"/>
  <c r="AD70882" i="1"/>
  <c r="AD70881" i="1"/>
  <c r="AD70880" i="1"/>
  <c r="AD70879" i="1"/>
  <c r="AD70878" i="1"/>
  <c r="AD70877" i="1"/>
  <c r="AD70876" i="1"/>
  <c r="AD70875" i="1"/>
  <c r="AD70874" i="1"/>
  <c r="AD70873" i="1"/>
  <c r="AD70872" i="1"/>
  <c r="AD70871" i="1"/>
  <c r="AD70870" i="1"/>
  <c r="AD70869" i="1"/>
  <c r="AD70868" i="1"/>
  <c r="AD70867" i="1"/>
  <c r="AD70866" i="1"/>
  <c r="AD70865" i="1"/>
  <c r="AD70864" i="1"/>
  <c r="AD70863" i="1"/>
  <c r="AD70862" i="1"/>
  <c r="AD70861" i="1"/>
  <c r="AD70860" i="1"/>
  <c r="AD70859" i="1"/>
  <c r="AD70858" i="1"/>
  <c r="AD70857" i="1"/>
  <c r="AD70856" i="1"/>
  <c r="AD70855" i="1"/>
  <c r="AD70854" i="1"/>
  <c r="AD70853" i="1"/>
  <c r="AD70852" i="1"/>
  <c r="AD70851" i="1"/>
  <c r="AD70850" i="1"/>
  <c r="AD70849" i="1"/>
  <c r="AD70848" i="1"/>
  <c r="AD70847" i="1"/>
  <c r="AD70846" i="1"/>
  <c r="AD70845" i="1"/>
  <c r="AD70844" i="1"/>
  <c r="AD70843" i="1"/>
  <c r="AD70842" i="1"/>
  <c r="AD70841" i="1"/>
  <c r="AD70840" i="1"/>
  <c r="AD70839" i="1"/>
  <c r="AD70838" i="1"/>
  <c r="AD70837" i="1"/>
  <c r="AD70836" i="1"/>
  <c r="AD70835" i="1"/>
  <c r="AD70834" i="1"/>
  <c r="AD70833" i="1"/>
  <c r="AD70832" i="1"/>
  <c r="AD70831" i="1"/>
  <c r="AD70830" i="1"/>
  <c r="AD70829" i="1"/>
  <c r="AD70828" i="1"/>
  <c r="AD70827" i="1"/>
  <c r="AD70826" i="1"/>
  <c r="AD70825" i="1"/>
  <c r="AD70824" i="1"/>
  <c r="AD70823" i="1"/>
  <c r="AD70822" i="1"/>
  <c r="AD70821" i="1"/>
  <c r="AD70820" i="1"/>
  <c r="AD70819" i="1"/>
  <c r="AD70818" i="1"/>
  <c r="AD70817" i="1"/>
  <c r="AD70816" i="1"/>
  <c r="AD70815" i="1"/>
  <c r="AD70814" i="1"/>
  <c r="AD70813" i="1"/>
  <c r="AD70812" i="1"/>
  <c r="AD70811" i="1"/>
  <c r="AD70810" i="1"/>
  <c r="AD70809" i="1"/>
  <c r="AD70808" i="1"/>
  <c r="AD70807" i="1"/>
  <c r="AD70806" i="1"/>
  <c r="AD70805" i="1"/>
  <c r="AD70804" i="1"/>
  <c r="AD70803" i="1"/>
  <c r="AD70802" i="1"/>
  <c r="AD70801" i="1"/>
  <c r="AD70800" i="1"/>
  <c r="AD70799" i="1"/>
  <c r="AD70798" i="1"/>
  <c r="AD70797" i="1"/>
  <c r="AD70796" i="1"/>
  <c r="AD70795" i="1"/>
  <c r="AD70794" i="1"/>
  <c r="AD70793" i="1"/>
  <c r="AD70792" i="1"/>
  <c r="AD70791" i="1"/>
  <c r="AD70790" i="1"/>
  <c r="AD70789" i="1"/>
  <c r="AD70788" i="1"/>
  <c r="AD70787" i="1"/>
  <c r="AD70786" i="1"/>
  <c r="AD70785" i="1"/>
  <c r="AD70784" i="1"/>
  <c r="AD70783" i="1"/>
  <c r="AD70782" i="1"/>
  <c r="AD70781" i="1"/>
  <c r="AD70780" i="1"/>
  <c r="AD70779" i="1"/>
  <c r="AD70778" i="1"/>
  <c r="AD70777" i="1"/>
  <c r="AD70776" i="1"/>
  <c r="AD70775" i="1"/>
  <c r="AD70774" i="1"/>
  <c r="AD70773" i="1"/>
  <c r="AD70772" i="1"/>
  <c r="AD70771" i="1"/>
  <c r="AD70770" i="1"/>
  <c r="AD70769" i="1"/>
  <c r="AD70768" i="1"/>
  <c r="AD70767" i="1"/>
  <c r="AD70766" i="1"/>
  <c r="AD70765" i="1"/>
  <c r="AD70764" i="1"/>
  <c r="AD70763" i="1"/>
  <c r="AD70762" i="1"/>
  <c r="AD70761" i="1"/>
  <c r="AD70760" i="1"/>
  <c r="AD70759" i="1"/>
  <c r="AD70758" i="1"/>
  <c r="AD70757" i="1"/>
  <c r="AD70756" i="1"/>
  <c r="AD70755" i="1"/>
  <c r="AD70754" i="1"/>
  <c r="AD70753" i="1"/>
  <c r="AD70752" i="1"/>
  <c r="AD70751" i="1"/>
  <c r="AD70750" i="1"/>
  <c r="AD70749" i="1"/>
  <c r="AD70748" i="1"/>
  <c r="AD70747" i="1"/>
  <c r="AD70746" i="1"/>
  <c r="AD70745" i="1"/>
  <c r="AD70744" i="1"/>
  <c r="AD70743" i="1"/>
  <c r="AD70742" i="1"/>
  <c r="AD70741" i="1"/>
  <c r="AD70740" i="1"/>
  <c r="AD70739" i="1"/>
  <c r="AD70738" i="1"/>
  <c r="AD70737" i="1"/>
  <c r="AD70736" i="1"/>
  <c r="AD70735" i="1"/>
  <c r="AD70734" i="1"/>
  <c r="AD70733" i="1"/>
  <c r="AD70732" i="1"/>
  <c r="AD70731" i="1"/>
  <c r="AD70730" i="1"/>
  <c r="AD70729" i="1"/>
  <c r="AD70728" i="1"/>
  <c r="AD70727" i="1"/>
  <c r="AD70726" i="1"/>
  <c r="AD70725" i="1"/>
  <c r="AD70724" i="1"/>
  <c r="AD70723" i="1"/>
  <c r="AD70722" i="1"/>
  <c r="AD70721" i="1"/>
  <c r="AD70720" i="1"/>
  <c r="AD70719" i="1"/>
  <c r="AD70718" i="1"/>
  <c r="AD70717" i="1"/>
  <c r="AD70716" i="1"/>
  <c r="AD70715" i="1"/>
  <c r="AD70714" i="1"/>
  <c r="AD70713" i="1"/>
  <c r="AD70712" i="1"/>
  <c r="AD70711" i="1"/>
  <c r="AD70710" i="1"/>
  <c r="AD70709" i="1"/>
  <c r="AD70708" i="1"/>
  <c r="AD70707" i="1"/>
  <c r="AD70706" i="1"/>
  <c r="AD70705" i="1"/>
  <c r="AD70704" i="1"/>
  <c r="AD70703" i="1"/>
  <c r="AD70702" i="1"/>
  <c r="AD70701" i="1"/>
  <c r="AD70700" i="1"/>
  <c r="AD70699" i="1"/>
  <c r="AD70698" i="1"/>
  <c r="AD70697" i="1"/>
  <c r="AD70696" i="1"/>
  <c r="AD70695" i="1"/>
  <c r="AD70694" i="1"/>
  <c r="AD70693" i="1"/>
  <c r="AD70692" i="1"/>
  <c r="AD70691" i="1"/>
  <c r="AD70690" i="1"/>
  <c r="AD70689" i="1"/>
  <c r="AD70688" i="1"/>
  <c r="AD70687" i="1"/>
  <c r="AD70686" i="1"/>
  <c r="AD70685" i="1"/>
  <c r="AD70684" i="1"/>
  <c r="AD70683" i="1"/>
  <c r="AD70682" i="1"/>
  <c r="AD70681" i="1"/>
  <c r="AD70680" i="1"/>
  <c r="AD70679" i="1"/>
  <c r="AD70678" i="1"/>
  <c r="AD70677" i="1"/>
  <c r="AD70676" i="1"/>
  <c r="AD70675" i="1"/>
  <c r="AD70674" i="1"/>
  <c r="AD70673" i="1"/>
  <c r="AD70672" i="1"/>
  <c r="AD70671" i="1"/>
  <c r="AD70670" i="1"/>
  <c r="AD70669" i="1"/>
  <c r="AD70668" i="1"/>
  <c r="AD70667" i="1"/>
  <c r="AD70666" i="1"/>
  <c r="AD70665" i="1"/>
  <c r="AD70664" i="1"/>
  <c r="AD70663" i="1"/>
  <c r="AD70662" i="1"/>
  <c r="AD70661" i="1"/>
  <c r="AD70660" i="1"/>
  <c r="AD70659" i="1"/>
  <c r="AD70658" i="1"/>
  <c r="AD70657" i="1"/>
  <c r="AD70656" i="1"/>
  <c r="AD70655" i="1"/>
  <c r="AD70654" i="1"/>
  <c r="AD70653" i="1"/>
  <c r="AD70652" i="1"/>
  <c r="AD70651" i="1"/>
  <c r="AD70650" i="1"/>
  <c r="AD70649" i="1"/>
  <c r="AD70648" i="1"/>
  <c r="AD70647" i="1"/>
  <c r="AD70646" i="1"/>
  <c r="AD70645" i="1"/>
  <c r="AD70644" i="1"/>
  <c r="AD70643" i="1"/>
  <c r="AD70642" i="1"/>
  <c r="AD70641" i="1"/>
  <c r="AD70640" i="1"/>
  <c r="AD70639" i="1"/>
  <c r="AD70638" i="1"/>
  <c r="AD70637" i="1"/>
  <c r="AD70636" i="1"/>
  <c r="AD70635" i="1"/>
  <c r="AD70634" i="1"/>
  <c r="AD70633" i="1"/>
  <c r="AD70632" i="1"/>
  <c r="AD70631" i="1"/>
  <c r="AD70630" i="1"/>
  <c r="AD70629" i="1"/>
  <c r="AD70628" i="1"/>
  <c r="AD70627" i="1"/>
  <c r="AD70626" i="1"/>
  <c r="AD70625" i="1"/>
  <c r="AD70624" i="1"/>
  <c r="AD70623" i="1"/>
  <c r="AD70622" i="1"/>
  <c r="AD70621" i="1"/>
  <c r="AD70620" i="1"/>
  <c r="AD70619" i="1"/>
  <c r="AD70618" i="1"/>
  <c r="AD70617" i="1"/>
  <c r="AD70616" i="1"/>
  <c r="AD70615" i="1"/>
  <c r="AD70614" i="1"/>
  <c r="AD70613" i="1"/>
  <c r="AD70612" i="1"/>
  <c r="AD70611" i="1"/>
  <c r="AD70610" i="1"/>
  <c r="AD70609" i="1"/>
  <c r="AD70608" i="1"/>
  <c r="AD70607" i="1"/>
  <c r="AD70606" i="1"/>
  <c r="AD70605" i="1"/>
  <c r="AD70604" i="1"/>
  <c r="AD70603" i="1"/>
  <c r="AD70602" i="1"/>
  <c r="AD70601" i="1"/>
  <c r="AD70600" i="1"/>
  <c r="AD70599" i="1"/>
  <c r="AD70598" i="1"/>
  <c r="AD70597" i="1"/>
  <c r="AD70596" i="1"/>
  <c r="AD70595" i="1"/>
  <c r="AD70594" i="1"/>
  <c r="AD70593" i="1"/>
  <c r="AD70592" i="1"/>
  <c r="AD70591" i="1"/>
  <c r="AD70590" i="1"/>
  <c r="AD70589" i="1"/>
  <c r="AD70588" i="1"/>
  <c r="AD70587" i="1"/>
  <c r="AD70586" i="1"/>
  <c r="AD70585" i="1"/>
  <c r="AD70584" i="1"/>
  <c r="AD70583" i="1"/>
  <c r="AD70582" i="1"/>
  <c r="AD70581" i="1"/>
  <c r="AD70580" i="1"/>
  <c r="AD70579" i="1"/>
  <c r="AD70578" i="1"/>
  <c r="AD70577" i="1"/>
  <c r="AD70576" i="1"/>
  <c r="AD70575" i="1"/>
  <c r="AD70574" i="1"/>
  <c r="AD70573" i="1"/>
  <c r="AD70572" i="1"/>
  <c r="AD70571" i="1"/>
  <c r="AD70570" i="1"/>
  <c r="AD70569" i="1"/>
  <c r="AD70568" i="1"/>
  <c r="AD70567" i="1"/>
  <c r="AD70566" i="1"/>
  <c r="AD70565" i="1"/>
  <c r="AD70564" i="1"/>
  <c r="AD70563" i="1"/>
  <c r="AD70562" i="1"/>
  <c r="AD70561" i="1"/>
  <c r="AD70560" i="1"/>
  <c r="AD70559" i="1"/>
  <c r="AD70558" i="1"/>
  <c r="AD70557" i="1"/>
  <c r="AD70556" i="1"/>
  <c r="AD70555" i="1"/>
  <c r="AD70554" i="1"/>
  <c r="AD70553" i="1"/>
  <c r="AD70552" i="1"/>
  <c r="AD70551" i="1"/>
  <c r="AD70550" i="1"/>
  <c r="AD70549" i="1"/>
  <c r="AD70548" i="1"/>
  <c r="AD70547" i="1"/>
  <c r="AD70546" i="1"/>
  <c r="AD70545" i="1"/>
  <c r="AD70544" i="1"/>
  <c r="AD70543" i="1"/>
  <c r="AD70542" i="1"/>
  <c r="AD70541" i="1"/>
  <c r="AD70540" i="1"/>
  <c r="AD70539" i="1"/>
  <c r="AD70538" i="1"/>
  <c r="AD70537" i="1"/>
  <c r="AD70536" i="1"/>
  <c r="AD70535" i="1"/>
  <c r="AD70534" i="1"/>
  <c r="AD70533" i="1"/>
  <c r="AD70532" i="1"/>
  <c r="AD70531" i="1"/>
  <c r="AD70530" i="1"/>
  <c r="AD70529" i="1"/>
  <c r="AD70528" i="1"/>
  <c r="AD70527" i="1"/>
  <c r="AD70526" i="1"/>
  <c r="AD70525" i="1"/>
  <c r="AD70524" i="1"/>
  <c r="AD70523" i="1"/>
  <c r="AD70522" i="1"/>
  <c r="AD70521" i="1"/>
  <c r="AD70520" i="1"/>
  <c r="AD70519" i="1"/>
  <c r="AD70518" i="1"/>
  <c r="AD70517" i="1"/>
  <c r="AD70516" i="1"/>
  <c r="AD70515" i="1"/>
  <c r="AD70514" i="1"/>
  <c r="AD70513" i="1"/>
  <c r="AD70512" i="1"/>
  <c r="AD70511" i="1"/>
  <c r="AD70510" i="1"/>
  <c r="AD70509" i="1"/>
  <c r="AD70508" i="1"/>
  <c r="AD70507" i="1"/>
  <c r="AD70506" i="1"/>
  <c r="AD70505" i="1"/>
  <c r="AD70504" i="1"/>
  <c r="AD70503" i="1"/>
  <c r="AD70502" i="1"/>
  <c r="AD70501" i="1"/>
  <c r="AD70500" i="1"/>
  <c r="AD70499" i="1"/>
  <c r="AD70498" i="1"/>
  <c r="AD70497" i="1"/>
  <c r="AD70496" i="1"/>
  <c r="AD70495" i="1"/>
  <c r="AD70494" i="1"/>
  <c r="AD70493" i="1"/>
  <c r="AD70492" i="1"/>
  <c r="AD70491" i="1"/>
  <c r="AD70490" i="1"/>
  <c r="AD70489" i="1"/>
  <c r="AD70488" i="1"/>
  <c r="AD70487" i="1"/>
  <c r="AD70486" i="1"/>
  <c r="AD70485" i="1"/>
  <c r="AD70484" i="1"/>
  <c r="AD70483" i="1"/>
  <c r="AD70482" i="1"/>
  <c r="AD70481" i="1"/>
  <c r="AD70480" i="1"/>
  <c r="AD70479" i="1"/>
  <c r="AD70478" i="1"/>
  <c r="AD70477" i="1"/>
  <c r="AD70476" i="1"/>
  <c r="AD70475" i="1"/>
  <c r="AD70474" i="1"/>
  <c r="AD70473" i="1"/>
  <c r="AD70472" i="1"/>
  <c r="AD70471" i="1"/>
  <c r="AD70470" i="1"/>
  <c r="AD70469" i="1"/>
  <c r="AD70468" i="1"/>
  <c r="AD70467" i="1"/>
  <c r="AD70466" i="1"/>
  <c r="AD70465" i="1"/>
  <c r="AD70464" i="1"/>
  <c r="AD70463" i="1"/>
  <c r="AD70462" i="1"/>
  <c r="AD70461" i="1"/>
  <c r="AD70460" i="1"/>
  <c r="AD70459" i="1"/>
  <c r="AD70458" i="1"/>
  <c r="AD70457" i="1"/>
  <c r="AD70456" i="1"/>
  <c r="AD70455" i="1"/>
  <c r="AD70454" i="1"/>
  <c r="AD70453" i="1"/>
  <c r="AD70452" i="1"/>
  <c r="AD70451" i="1"/>
  <c r="AD70450" i="1"/>
  <c r="AD70449" i="1"/>
  <c r="AD70448" i="1"/>
  <c r="AD70447" i="1"/>
  <c r="AD70446" i="1"/>
  <c r="AD70445" i="1"/>
  <c r="AD70444" i="1"/>
  <c r="AD70443" i="1"/>
  <c r="AD70442" i="1"/>
  <c r="AD70441" i="1"/>
  <c r="AD70440" i="1"/>
  <c r="AD70439" i="1"/>
  <c r="AD70438" i="1"/>
  <c r="AD70437" i="1"/>
  <c r="AD70436" i="1"/>
  <c r="AD70435" i="1"/>
  <c r="AD70434" i="1"/>
  <c r="AD70433" i="1"/>
  <c r="AD70432" i="1"/>
  <c r="AD70431" i="1"/>
  <c r="AD70430" i="1"/>
  <c r="AD70429" i="1"/>
  <c r="AD70428" i="1"/>
  <c r="AD70427" i="1"/>
  <c r="AD70426" i="1"/>
  <c r="AD70425" i="1"/>
  <c r="AD70424" i="1"/>
  <c r="AD70423" i="1"/>
  <c r="AD70422" i="1"/>
  <c r="AD70421" i="1"/>
  <c r="AD70420" i="1"/>
  <c r="AD70419" i="1"/>
  <c r="AD70418" i="1"/>
  <c r="AD70417" i="1"/>
  <c r="AD70416" i="1"/>
  <c r="AD70415" i="1"/>
  <c r="AD70414" i="1"/>
  <c r="AD70413" i="1"/>
  <c r="AD70412" i="1"/>
  <c r="AD70411" i="1"/>
  <c r="AD70410" i="1"/>
  <c r="AD70409" i="1"/>
  <c r="AD70408" i="1"/>
  <c r="AD70407" i="1"/>
  <c r="AD70406" i="1"/>
  <c r="AD70405" i="1"/>
  <c r="AD70404" i="1"/>
  <c r="AD70403" i="1"/>
  <c r="AD70402" i="1"/>
  <c r="AD70401" i="1"/>
  <c r="AD70400" i="1"/>
  <c r="AD70399" i="1"/>
  <c r="AD70398" i="1"/>
  <c r="AD70397" i="1"/>
  <c r="AD70396" i="1"/>
  <c r="AD70395" i="1"/>
  <c r="AD70394" i="1"/>
  <c r="AD70393" i="1"/>
  <c r="AD70392" i="1"/>
  <c r="AD70391" i="1"/>
  <c r="AD70390" i="1"/>
  <c r="AD70389" i="1"/>
  <c r="AD70388" i="1"/>
  <c r="AD70387" i="1"/>
  <c r="AD70386" i="1"/>
  <c r="AD70385" i="1"/>
  <c r="AD70384" i="1"/>
  <c r="AD70383" i="1"/>
  <c r="AD70382" i="1"/>
  <c r="AD70381" i="1"/>
  <c r="AD70380" i="1"/>
  <c r="AD70379" i="1"/>
  <c r="AD70378" i="1"/>
  <c r="AD70377" i="1"/>
  <c r="AD70376" i="1"/>
  <c r="AD70375" i="1"/>
  <c r="AD70374" i="1"/>
  <c r="AD70373" i="1"/>
  <c r="AD70372" i="1"/>
  <c r="AD70371" i="1"/>
  <c r="AD70370" i="1"/>
  <c r="AD70369" i="1"/>
  <c r="AD70368" i="1"/>
  <c r="AD70367" i="1"/>
  <c r="AD70366" i="1"/>
  <c r="AD70365" i="1"/>
  <c r="AD70364" i="1"/>
  <c r="AD70363" i="1"/>
  <c r="AD70362" i="1"/>
  <c r="AD70361" i="1"/>
  <c r="AD70360" i="1"/>
  <c r="AD70359" i="1"/>
  <c r="AD70358" i="1"/>
  <c r="AD70357" i="1"/>
  <c r="AD70356" i="1"/>
  <c r="AD70355" i="1"/>
  <c r="AD70354" i="1"/>
  <c r="AD70353" i="1"/>
  <c r="AD70352" i="1"/>
  <c r="AD70351" i="1"/>
  <c r="AD70350" i="1"/>
  <c r="AD70349" i="1"/>
  <c r="AD70348" i="1"/>
  <c r="AD70347" i="1"/>
  <c r="AD70346" i="1"/>
  <c r="AD70345" i="1"/>
  <c r="AD70344" i="1"/>
  <c r="AD70343" i="1"/>
  <c r="AD70342" i="1"/>
  <c r="AD70341" i="1"/>
  <c r="AD70340" i="1"/>
  <c r="AD70339" i="1"/>
  <c r="AD70338" i="1"/>
  <c r="AD70337" i="1"/>
  <c r="AD70336" i="1"/>
  <c r="AD70335" i="1"/>
  <c r="AD70334" i="1"/>
  <c r="AD70333" i="1"/>
  <c r="AD70332" i="1"/>
  <c r="AD70331" i="1"/>
  <c r="AD70330" i="1"/>
  <c r="AD70329" i="1"/>
  <c r="AD70328" i="1"/>
  <c r="AD70327" i="1"/>
  <c r="AD70326" i="1"/>
  <c r="AD70325" i="1"/>
  <c r="AD70324" i="1"/>
  <c r="AD70323" i="1"/>
  <c r="AD70322" i="1"/>
  <c r="AD70321" i="1"/>
  <c r="AD70320" i="1"/>
  <c r="AD70319" i="1"/>
  <c r="AD70318" i="1"/>
  <c r="AD70317" i="1"/>
  <c r="AD70316" i="1"/>
  <c r="AD70315" i="1"/>
  <c r="AD70314" i="1"/>
  <c r="AD70313" i="1"/>
  <c r="AD70312" i="1"/>
  <c r="AD70311" i="1"/>
  <c r="AD70310" i="1"/>
  <c r="AD70309" i="1"/>
  <c r="AD70308" i="1"/>
  <c r="AD70307" i="1"/>
  <c r="AD70306" i="1"/>
  <c r="AD70305" i="1"/>
  <c r="AD70304" i="1"/>
  <c r="AD70303" i="1"/>
  <c r="AD70302" i="1"/>
  <c r="AD70301" i="1"/>
  <c r="AD70300" i="1"/>
  <c r="AD70299" i="1"/>
  <c r="AD70298" i="1"/>
  <c r="AD70297" i="1"/>
  <c r="AD70296" i="1"/>
  <c r="AD70295" i="1"/>
  <c r="AD70294" i="1"/>
  <c r="AD70293" i="1"/>
  <c r="AD70292" i="1"/>
  <c r="AD70291" i="1"/>
  <c r="AD70290" i="1"/>
  <c r="AD70289" i="1"/>
  <c r="AD70288" i="1"/>
  <c r="AD70287" i="1"/>
  <c r="AD70286" i="1"/>
  <c r="AD70285" i="1"/>
  <c r="AD70284" i="1"/>
  <c r="AD70283" i="1"/>
  <c r="AD70282" i="1"/>
  <c r="AD70281" i="1"/>
  <c r="AD70280" i="1"/>
  <c r="AD70279" i="1"/>
  <c r="AD70278" i="1"/>
  <c r="AD70277" i="1"/>
  <c r="AD70276" i="1"/>
  <c r="AD70275" i="1"/>
  <c r="AD70274" i="1"/>
  <c r="AD70273" i="1"/>
  <c r="AD70272" i="1"/>
  <c r="AD70271" i="1"/>
  <c r="AD70270" i="1"/>
  <c r="AD70269" i="1"/>
  <c r="AD70268" i="1"/>
  <c r="AD70267" i="1"/>
  <c r="AD70266" i="1"/>
  <c r="AD70265" i="1"/>
  <c r="AD70264" i="1"/>
  <c r="AD70263" i="1"/>
  <c r="AD70262" i="1"/>
  <c r="AD70261" i="1"/>
  <c r="AD70260" i="1"/>
  <c r="AD70259" i="1"/>
  <c r="AD70258" i="1"/>
  <c r="AD70257" i="1"/>
  <c r="AD70256" i="1"/>
  <c r="AD70255" i="1"/>
  <c r="AD70254" i="1"/>
  <c r="AD70253" i="1"/>
  <c r="AD70252" i="1"/>
  <c r="AD70251" i="1"/>
  <c r="AD70250" i="1"/>
  <c r="AD70249" i="1"/>
  <c r="AD70248" i="1"/>
  <c r="AD70247" i="1"/>
  <c r="AD70246" i="1"/>
  <c r="AD70245" i="1"/>
  <c r="AD70244" i="1"/>
  <c r="AD70243" i="1"/>
  <c r="AD70242" i="1"/>
  <c r="AD70241" i="1"/>
  <c r="AD70240" i="1"/>
  <c r="AD70239" i="1"/>
  <c r="AD70238" i="1"/>
  <c r="AD70237" i="1"/>
  <c r="AD70236" i="1"/>
  <c r="AD70235" i="1"/>
  <c r="AD70234" i="1"/>
  <c r="AD70233" i="1"/>
  <c r="AD70232" i="1"/>
  <c r="AD70231" i="1"/>
  <c r="AD70230" i="1"/>
  <c r="AD70229" i="1"/>
  <c r="AD70228" i="1"/>
  <c r="AD70227" i="1"/>
  <c r="AD70226" i="1"/>
  <c r="AD70225" i="1"/>
  <c r="AD70224" i="1"/>
  <c r="AD70223" i="1"/>
  <c r="AD70222" i="1"/>
  <c r="AD70221" i="1"/>
  <c r="AD70220" i="1"/>
  <c r="AD70219" i="1"/>
  <c r="AD70218" i="1"/>
  <c r="AD70217" i="1"/>
  <c r="AD70216" i="1"/>
  <c r="AD70215" i="1"/>
  <c r="AD70214" i="1"/>
  <c r="AD70213" i="1"/>
  <c r="AD70212" i="1"/>
  <c r="AD70211" i="1"/>
  <c r="AD70210" i="1"/>
  <c r="AD70209" i="1"/>
  <c r="AD70208" i="1"/>
  <c r="AD70207" i="1"/>
  <c r="AD70206" i="1"/>
  <c r="AD70205" i="1"/>
  <c r="AD70204" i="1"/>
  <c r="AD70203" i="1"/>
  <c r="AD70202" i="1"/>
  <c r="AD70201" i="1"/>
  <c r="AD70200" i="1"/>
  <c r="AD70199" i="1"/>
  <c r="AD70198" i="1"/>
  <c r="AD70197" i="1"/>
  <c r="AD70196" i="1"/>
  <c r="AD70195" i="1"/>
  <c r="AD70194" i="1"/>
  <c r="AD70193" i="1"/>
  <c r="AD70192" i="1"/>
  <c r="AD70191" i="1"/>
  <c r="AD70190" i="1"/>
  <c r="AD70189" i="1"/>
  <c r="AD70188" i="1"/>
  <c r="AD70187" i="1"/>
  <c r="AD70186" i="1"/>
  <c r="AD70185" i="1"/>
  <c r="AD70184" i="1"/>
  <c r="AD70183" i="1"/>
  <c r="AD70182" i="1"/>
  <c r="AD70181" i="1"/>
  <c r="AD70180" i="1"/>
  <c r="AD70179" i="1"/>
  <c r="AD70178" i="1"/>
  <c r="AD70177" i="1"/>
  <c r="AD70176" i="1"/>
  <c r="AD70175" i="1"/>
  <c r="AD70174" i="1"/>
  <c r="AD70173" i="1"/>
  <c r="AD70172" i="1"/>
  <c r="AD70171" i="1"/>
  <c r="AD70170" i="1"/>
  <c r="AD70169" i="1"/>
  <c r="AD70168" i="1"/>
  <c r="AD70167" i="1"/>
  <c r="AD70166" i="1"/>
  <c r="AD70165" i="1"/>
  <c r="AD70164" i="1"/>
  <c r="AD70163" i="1"/>
  <c r="AD70162" i="1"/>
  <c r="AD70161" i="1"/>
  <c r="AD70160" i="1"/>
  <c r="AD70159" i="1"/>
  <c r="AD70158" i="1"/>
  <c r="AD70157" i="1"/>
  <c r="AD70156" i="1"/>
  <c r="AD70155" i="1"/>
  <c r="AD70154" i="1"/>
  <c r="AD70153" i="1"/>
  <c r="AD70152" i="1"/>
  <c r="AD70151" i="1"/>
  <c r="AD70150" i="1"/>
  <c r="AD70149" i="1"/>
  <c r="AD70148" i="1"/>
  <c r="AD70147" i="1"/>
  <c r="AD70146" i="1"/>
  <c r="AD70145" i="1"/>
  <c r="AD70144" i="1"/>
  <c r="AD70143" i="1"/>
  <c r="AD70142" i="1"/>
  <c r="AD70141" i="1"/>
  <c r="AD70140" i="1"/>
  <c r="AD70139" i="1"/>
  <c r="AD70138" i="1"/>
  <c r="AD70137" i="1"/>
  <c r="AD70136" i="1"/>
  <c r="AD70135" i="1"/>
  <c r="AD70134" i="1"/>
  <c r="AD70133" i="1"/>
  <c r="AD70132" i="1"/>
  <c r="AD70131" i="1"/>
  <c r="AD70130" i="1"/>
  <c r="AD70129" i="1"/>
  <c r="AD70128" i="1"/>
  <c r="AD70127" i="1"/>
  <c r="AD70126" i="1"/>
  <c r="AD70125" i="1"/>
  <c r="AD70124" i="1"/>
  <c r="AD70123" i="1"/>
  <c r="AD70122" i="1"/>
  <c r="AD70121" i="1"/>
  <c r="AD70120" i="1"/>
  <c r="AD70119" i="1"/>
  <c r="AD70118" i="1"/>
  <c r="AD70117" i="1"/>
  <c r="AD70116" i="1"/>
  <c r="AD70115" i="1"/>
  <c r="AD70114" i="1"/>
  <c r="AD70113" i="1"/>
  <c r="AD70112" i="1"/>
  <c r="AD70111" i="1"/>
  <c r="AD70110" i="1"/>
  <c r="AD70109" i="1"/>
  <c r="AD70108" i="1"/>
  <c r="AD70107" i="1"/>
  <c r="AD70106" i="1"/>
  <c r="AD70105" i="1"/>
  <c r="AD70104" i="1"/>
  <c r="AD70103" i="1"/>
  <c r="AD70102" i="1"/>
  <c r="AD70101" i="1"/>
  <c r="AD70100" i="1"/>
  <c r="AD70099" i="1"/>
  <c r="AD70098" i="1"/>
  <c r="AD70097" i="1"/>
  <c r="AD70096" i="1"/>
  <c r="AD70095" i="1"/>
  <c r="AD70094" i="1"/>
  <c r="AD70093" i="1"/>
  <c r="AD70092" i="1"/>
  <c r="AD70091" i="1"/>
  <c r="AD70090" i="1"/>
  <c r="AD70089" i="1"/>
  <c r="AD70088" i="1"/>
  <c r="AD70087" i="1"/>
  <c r="AD70086" i="1"/>
  <c r="AD70085" i="1"/>
  <c r="AD70084" i="1"/>
  <c r="AD70083" i="1"/>
  <c r="AD70082" i="1"/>
  <c r="AD70081" i="1"/>
  <c r="AD70080" i="1"/>
  <c r="AD70079" i="1"/>
  <c r="AD70078" i="1"/>
  <c r="AD70077" i="1"/>
  <c r="AD70076" i="1"/>
  <c r="AD70075" i="1"/>
  <c r="AD70074" i="1"/>
  <c r="AD70073" i="1"/>
  <c r="AD70072" i="1"/>
  <c r="AD70071" i="1"/>
  <c r="AD70070" i="1"/>
  <c r="AD70069" i="1"/>
  <c r="AD70068" i="1"/>
  <c r="AD70067" i="1"/>
  <c r="AD70066" i="1"/>
  <c r="AD70065" i="1"/>
  <c r="AD70064" i="1"/>
  <c r="AD70063" i="1"/>
  <c r="AD70062" i="1"/>
  <c r="AD70061" i="1"/>
  <c r="AD70060" i="1"/>
  <c r="AD70059" i="1"/>
  <c r="AD70058" i="1"/>
  <c r="AD70057" i="1"/>
  <c r="AD70056" i="1"/>
  <c r="AD70055" i="1"/>
  <c r="AD70054" i="1"/>
  <c r="AD70053" i="1"/>
  <c r="AD70052" i="1"/>
  <c r="AD70051" i="1"/>
  <c r="AD70050" i="1"/>
  <c r="AD70049" i="1"/>
  <c r="AD70048" i="1"/>
  <c r="AD70047" i="1"/>
  <c r="AD70046" i="1"/>
  <c r="AD70045" i="1"/>
  <c r="AD70044" i="1"/>
  <c r="AD70043" i="1"/>
  <c r="AD70042" i="1"/>
  <c r="AD70041" i="1"/>
  <c r="AD70040" i="1"/>
  <c r="AD70039" i="1"/>
  <c r="AD70038" i="1"/>
  <c r="AD70037" i="1"/>
  <c r="AD70036" i="1"/>
  <c r="AD70035" i="1"/>
  <c r="AD70034" i="1"/>
  <c r="AD70033" i="1"/>
  <c r="AD70032" i="1"/>
  <c r="AD70031" i="1"/>
  <c r="AD70030" i="1"/>
  <c r="AD70029" i="1"/>
  <c r="AD70028" i="1"/>
  <c r="AD70027" i="1"/>
  <c r="AD70026" i="1"/>
  <c r="AD70025" i="1"/>
  <c r="AD70024" i="1"/>
  <c r="AD70023" i="1"/>
  <c r="AD70022" i="1"/>
  <c r="AD70021" i="1"/>
  <c r="AD70020" i="1"/>
  <c r="AD70019" i="1"/>
  <c r="AD70018" i="1"/>
  <c r="AD70017" i="1"/>
  <c r="AD70016" i="1"/>
  <c r="AD70015" i="1"/>
  <c r="AD70014" i="1"/>
  <c r="AD70013" i="1"/>
  <c r="AD70012" i="1"/>
  <c r="AD70011" i="1"/>
  <c r="AD70010" i="1"/>
  <c r="AD70009" i="1"/>
  <c r="AD70008" i="1"/>
  <c r="AD70007" i="1"/>
  <c r="AD70006" i="1"/>
  <c r="AD70005" i="1"/>
  <c r="AD70004" i="1"/>
  <c r="AD70003" i="1"/>
  <c r="AD70002" i="1"/>
  <c r="AD70001" i="1"/>
  <c r="AD70000" i="1"/>
  <c r="AD69999" i="1"/>
  <c r="AD69998" i="1"/>
  <c r="AD69997" i="1"/>
  <c r="AD69996" i="1"/>
  <c r="AD69995" i="1"/>
  <c r="AD69994" i="1"/>
  <c r="AD69993" i="1"/>
  <c r="AD69992" i="1"/>
  <c r="AD69991" i="1"/>
  <c r="AD69990" i="1"/>
  <c r="AD69989" i="1"/>
  <c r="AD69988" i="1"/>
  <c r="AD69987" i="1"/>
  <c r="AD69986" i="1"/>
  <c r="AD69985" i="1"/>
  <c r="AD69984" i="1"/>
  <c r="AD69983" i="1"/>
  <c r="AD69982" i="1"/>
  <c r="AD69981" i="1"/>
  <c r="AD69980" i="1"/>
  <c r="AD69979" i="1"/>
  <c r="AD69978" i="1"/>
  <c r="AD69977" i="1"/>
  <c r="AD69976" i="1"/>
  <c r="AD69975" i="1"/>
  <c r="AD69974" i="1"/>
  <c r="AD69973" i="1"/>
  <c r="AD69972" i="1"/>
  <c r="AD69971" i="1"/>
  <c r="AD69970" i="1"/>
  <c r="AD69969" i="1"/>
  <c r="AD69968" i="1"/>
  <c r="AD69967" i="1"/>
  <c r="AD69966" i="1"/>
  <c r="AD69965" i="1"/>
  <c r="AD69964" i="1"/>
  <c r="AD69963" i="1"/>
  <c r="AD69962" i="1"/>
  <c r="AD69961" i="1"/>
  <c r="AD69960" i="1"/>
  <c r="AD69959" i="1"/>
  <c r="AD69958" i="1"/>
  <c r="AD69957" i="1"/>
  <c r="AD69956" i="1"/>
  <c r="AD69955" i="1"/>
  <c r="AD69954" i="1"/>
  <c r="AD69953" i="1"/>
  <c r="AD69952" i="1"/>
  <c r="AD69951" i="1"/>
  <c r="AD69950" i="1"/>
  <c r="AD69949" i="1"/>
  <c r="AD69948" i="1"/>
  <c r="AD69947" i="1"/>
  <c r="AD69946" i="1"/>
  <c r="AD69945" i="1"/>
  <c r="AD69944" i="1"/>
  <c r="AD69943" i="1"/>
  <c r="AD69942" i="1"/>
  <c r="AD69941" i="1"/>
  <c r="AD69940" i="1"/>
  <c r="AD69939" i="1"/>
  <c r="AD69938" i="1"/>
  <c r="AD69937" i="1"/>
  <c r="AD69936" i="1"/>
  <c r="AD69935" i="1"/>
  <c r="AD69934" i="1"/>
  <c r="AD69933" i="1"/>
  <c r="AD69932" i="1"/>
  <c r="AD69931" i="1"/>
  <c r="AD69930" i="1"/>
  <c r="AD69929" i="1"/>
  <c r="AD69928" i="1"/>
  <c r="AD69927" i="1"/>
  <c r="AD69926" i="1"/>
  <c r="AD69925" i="1"/>
  <c r="AD69924" i="1"/>
  <c r="AD69923" i="1"/>
  <c r="AD69922" i="1"/>
  <c r="AD69921" i="1"/>
  <c r="AD69920" i="1"/>
  <c r="AD69919" i="1"/>
  <c r="AD69918" i="1"/>
  <c r="AD69917" i="1"/>
  <c r="AD69916" i="1"/>
  <c r="AD69915" i="1"/>
  <c r="AD69914" i="1"/>
  <c r="AD69913" i="1"/>
  <c r="AD69912" i="1"/>
  <c r="AD69911" i="1"/>
  <c r="AD69910" i="1"/>
  <c r="AD69909" i="1"/>
  <c r="AD69908" i="1"/>
  <c r="AD69907" i="1"/>
  <c r="AD69906" i="1"/>
  <c r="AD69905" i="1"/>
  <c r="AD69904" i="1"/>
  <c r="AD69903" i="1"/>
  <c r="AD69902" i="1"/>
  <c r="AD69901" i="1"/>
  <c r="AD69900" i="1"/>
  <c r="AD69899" i="1"/>
  <c r="AD69898" i="1"/>
  <c r="AD69897" i="1"/>
  <c r="AD69896" i="1"/>
  <c r="AD69895" i="1"/>
  <c r="AD69894" i="1"/>
  <c r="AD69893" i="1"/>
  <c r="AD69892" i="1"/>
  <c r="AD69891" i="1"/>
  <c r="AD69890" i="1"/>
  <c r="AD69889" i="1"/>
  <c r="AD69888" i="1"/>
  <c r="AD69887" i="1"/>
  <c r="AD69886" i="1"/>
  <c r="AD69885" i="1"/>
  <c r="AD69884" i="1"/>
  <c r="AD69883" i="1"/>
  <c r="AD69882" i="1"/>
  <c r="AD69881" i="1"/>
  <c r="AD69880" i="1"/>
  <c r="AD69879" i="1"/>
  <c r="AD69878" i="1"/>
  <c r="AD69877" i="1"/>
  <c r="AD69876" i="1"/>
  <c r="AD69875" i="1"/>
  <c r="AD69874" i="1"/>
  <c r="AD69873" i="1"/>
  <c r="AD69872" i="1"/>
  <c r="AD69871" i="1"/>
  <c r="AD69870" i="1"/>
  <c r="AD69869" i="1"/>
  <c r="AD69868" i="1"/>
  <c r="AD69867" i="1"/>
  <c r="AD69866" i="1"/>
  <c r="AD69865" i="1"/>
  <c r="AD69864" i="1"/>
  <c r="AD69863" i="1"/>
  <c r="AD69862" i="1"/>
  <c r="AD69861" i="1"/>
  <c r="AD69860" i="1"/>
  <c r="AD69859" i="1"/>
  <c r="AD69858" i="1"/>
  <c r="AD69857" i="1"/>
  <c r="AD69856" i="1"/>
  <c r="AD69855" i="1"/>
  <c r="AD69854" i="1"/>
  <c r="AD69853" i="1"/>
  <c r="AD69852" i="1"/>
  <c r="AD69851" i="1"/>
  <c r="AD69850" i="1"/>
  <c r="AD69849" i="1"/>
  <c r="AD69848" i="1"/>
  <c r="AD69847" i="1"/>
  <c r="AD69846" i="1"/>
  <c r="AD69845" i="1"/>
  <c r="AD69844" i="1"/>
  <c r="AD69843" i="1"/>
  <c r="AD69842" i="1"/>
  <c r="AD69841" i="1"/>
  <c r="AD69840" i="1"/>
  <c r="AD69839" i="1"/>
  <c r="AD69838" i="1"/>
  <c r="AD69837" i="1"/>
  <c r="AD69836" i="1"/>
  <c r="AD69835" i="1"/>
  <c r="AD69834" i="1"/>
  <c r="AD69833" i="1"/>
  <c r="AD69832" i="1"/>
  <c r="AD69831" i="1"/>
  <c r="AD69830" i="1"/>
  <c r="AD69829" i="1"/>
  <c r="AD69828" i="1"/>
  <c r="AD69827" i="1"/>
  <c r="AD69826" i="1"/>
  <c r="AD69825" i="1"/>
  <c r="AD69824" i="1"/>
  <c r="AD69823" i="1"/>
  <c r="AD69822" i="1"/>
  <c r="AD69821" i="1"/>
  <c r="AD69820" i="1"/>
  <c r="AD69819" i="1"/>
  <c r="AD69818" i="1"/>
  <c r="AD69817" i="1"/>
  <c r="AD69816" i="1"/>
  <c r="AD69815" i="1"/>
  <c r="AD69814" i="1"/>
  <c r="AD69813" i="1"/>
  <c r="AD69812" i="1"/>
  <c r="AD69811" i="1"/>
  <c r="AD69810" i="1"/>
  <c r="AD69809" i="1"/>
  <c r="AD69808" i="1"/>
  <c r="AD69807" i="1"/>
  <c r="AD69806" i="1"/>
  <c r="AD69805" i="1"/>
  <c r="AD69804" i="1"/>
  <c r="AD69803" i="1"/>
  <c r="AD69802" i="1"/>
  <c r="AD69801" i="1"/>
  <c r="AD69800" i="1"/>
  <c r="AD69799" i="1"/>
  <c r="AD69798" i="1"/>
  <c r="AD69797" i="1"/>
  <c r="AD69796" i="1"/>
  <c r="AD69795" i="1"/>
  <c r="AD69794" i="1"/>
  <c r="AD69793" i="1"/>
  <c r="AD69792" i="1"/>
  <c r="AD69791" i="1"/>
  <c r="AD69790" i="1"/>
  <c r="AD69789" i="1"/>
  <c r="AD69788" i="1"/>
  <c r="AD69787" i="1"/>
  <c r="AD69786" i="1"/>
  <c r="AD69785" i="1"/>
  <c r="AD69784" i="1"/>
  <c r="AD69783" i="1"/>
  <c r="AD69782" i="1"/>
  <c r="AD69781" i="1"/>
  <c r="AD69780" i="1"/>
  <c r="AD69779" i="1"/>
  <c r="AD69778" i="1"/>
  <c r="AD69777" i="1"/>
  <c r="AD69776" i="1"/>
  <c r="AD69775" i="1"/>
  <c r="AD69774" i="1"/>
  <c r="AD69773" i="1"/>
  <c r="AD69772" i="1"/>
  <c r="AD69771" i="1"/>
  <c r="AD69770" i="1"/>
  <c r="AD69769" i="1"/>
  <c r="AD69768" i="1"/>
  <c r="AD69767" i="1"/>
  <c r="AD69766" i="1"/>
  <c r="AD69765" i="1"/>
  <c r="AD69764" i="1"/>
  <c r="AD69763" i="1"/>
  <c r="AD69762" i="1"/>
  <c r="AD69761" i="1"/>
  <c r="AD69760" i="1"/>
  <c r="AD69759" i="1"/>
  <c r="AD69758" i="1"/>
  <c r="AD69757" i="1"/>
  <c r="AD69756" i="1"/>
  <c r="AD69755" i="1"/>
  <c r="AD69754" i="1"/>
  <c r="AD69753" i="1"/>
  <c r="AD69752" i="1"/>
  <c r="AD69751" i="1"/>
  <c r="AD69750" i="1"/>
  <c r="AD69749" i="1"/>
  <c r="AD69748" i="1"/>
  <c r="AD69747" i="1"/>
  <c r="AD69746" i="1"/>
  <c r="AD69745" i="1"/>
  <c r="AD69744" i="1"/>
  <c r="AD69743" i="1"/>
  <c r="AD69742" i="1"/>
  <c r="AD69741" i="1"/>
  <c r="AD69740" i="1"/>
  <c r="AD69739" i="1"/>
  <c r="AD69738" i="1"/>
  <c r="AD69737" i="1"/>
  <c r="AD69736" i="1"/>
  <c r="AD69735" i="1"/>
  <c r="AD69734" i="1"/>
  <c r="AD69733" i="1"/>
  <c r="AD69732" i="1"/>
  <c r="AD69731" i="1"/>
  <c r="AD69730" i="1"/>
  <c r="AD69729" i="1"/>
  <c r="AD69728" i="1"/>
  <c r="AD69727" i="1"/>
  <c r="AD69726" i="1"/>
  <c r="AD69725" i="1"/>
  <c r="AD69724" i="1"/>
  <c r="AD69723" i="1"/>
  <c r="AD69722" i="1"/>
  <c r="AD69721" i="1"/>
  <c r="AD69720" i="1"/>
  <c r="AD69719" i="1"/>
  <c r="AD69718" i="1"/>
  <c r="AD69717" i="1"/>
  <c r="AD69716" i="1"/>
  <c r="AD69715" i="1"/>
  <c r="AD69714" i="1"/>
  <c r="AD69713" i="1"/>
  <c r="AD69712" i="1"/>
  <c r="AD69711" i="1"/>
  <c r="AD69710" i="1"/>
  <c r="AD69709" i="1"/>
  <c r="AD69708" i="1"/>
  <c r="AD69707" i="1"/>
  <c r="AD69706" i="1"/>
  <c r="AD69705" i="1"/>
  <c r="AD69704" i="1"/>
  <c r="AD69703" i="1"/>
  <c r="AD69702" i="1"/>
  <c r="AD69701" i="1"/>
  <c r="AD69700" i="1"/>
  <c r="AD69699" i="1"/>
  <c r="AD69698" i="1"/>
  <c r="AD69697" i="1"/>
  <c r="AD69696" i="1"/>
  <c r="AD69695" i="1"/>
  <c r="AD69694" i="1"/>
  <c r="AD69693" i="1"/>
  <c r="AD69692" i="1"/>
  <c r="AD69691" i="1"/>
  <c r="AD69690" i="1"/>
  <c r="AD69689" i="1"/>
  <c r="AD69688" i="1"/>
  <c r="AD69687" i="1"/>
  <c r="AD69686" i="1"/>
  <c r="AD69685" i="1"/>
  <c r="AD69684" i="1"/>
  <c r="AD69683" i="1"/>
  <c r="AD69682" i="1"/>
  <c r="AD69681" i="1"/>
  <c r="AD69680" i="1"/>
  <c r="AD69679" i="1"/>
  <c r="AD69678" i="1"/>
  <c r="AD69677" i="1"/>
  <c r="AD69676" i="1"/>
  <c r="AD69675" i="1"/>
  <c r="AD69674" i="1"/>
  <c r="AD69673" i="1"/>
  <c r="AD69672" i="1"/>
  <c r="AD69671" i="1"/>
  <c r="AD69670" i="1"/>
  <c r="AD69669" i="1"/>
  <c r="AD69668" i="1"/>
  <c r="AD69667" i="1"/>
  <c r="AD69666" i="1"/>
  <c r="AD69665" i="1"/>
  <c r="AD69664" i="1"/>
  <c r="AD69663" i="1"/>
  <c r="AD69662" i="1"/>
  <c r="AD69661" i="1"/>
  <c r="AD69660" i="1"/>
  <c r="AD69659" i="1"/>
  <c r="AD69658" i="1"/>
  <c r="AD69657" i="1"/>
  <c r="AD69656" i="1"/>
  <c r="AD69655" i="1"/>
  <c r="AD69654" i="1"/>
  <c r="AD69653" i="1"/>
  <c r="AD69652" i="1"/>
  <c r="AD69651" i="1"/>
  <c r="AD69650" i="1"/>
  <c r="AD69649" i="1"/>
  <c r="AD69648" i="1"/>
  <c r="AD69647" i="1"/>
  <c r="AD69646" i="1"/>
  <c r="AD69645" i="1"/>
  <c r="AD69644" i="1"/>
  <c r="AD69643" i="1"/>
  <c r="AD69642" i="1"/>
  <c r="AD69641" i="1"/>
  <c r="AD69640" i="1"/>
  <c r="AD69639" i="1"/>
  <c r="AD69638" i="1"/>
  <c r="AD69637" i="1"/>
  <c r="AD69636" i="1"/>
  <c r="AD69635" i="1"/>
  <c r="AD69634" i="1"/>
  <c r="AD69633" i="1"/>
  <c r="AD69632" i="1"/>
  <c r="AD69631" i="1"/>
  <c r="AD69630" i="1"/>
  <c r="AD69629" i="1"/>
  <c r="AD69628" i="1"/>
  <c r="AD69627" i="1"/>
  <c r="AD69626" i="1"/>
  <c r="AD69625" i="1"/>
  <c r="AD69624" i="1"/>
  <c r="AD69623" i="1"/>
  <c r="AD69622" i="1"/>
  <c r="AD69621" i="1"/>
  <c r="AD69620" i="1"/>
  <c r="AD69619" i="1"/>
  <c r="AD69618" i="1"/>
  <c r="AD69617" i="1"/>
  <c r="AD69616" i="1"/>
  <c r="AD69615" i="1"/>
  <c r="AD69614" i="1"/>
  <c r="AD69613" i="1"/>
  <c r="AD69612" i="1"/>
  <c r="AD69611" i="1"/>
  <c r="AD69610" i="1"/>
  <c r="AD69609" i="1"/>
  <c r="AD69608" i="1"/>
  <c r="AD69607" i="1"/>
  <c r="AD69606" i="1"/>
  <c r="AD69605" i="1"/>
  <c r="AD69604" i="1"/>
  <c r="AD69603" i="1"/>
  <c r="AD69602" i="1"/>
  <c r="AD69601" i="1"/>
  <c r="AD69600" i="1"/>
  <c r="AD69599" i="1"/>
  <c r="AD69598" i="1"/>
  <c r="AD69597" i="1"/>
  <c r="AD69596" i="1"/>
  <c r="AD69595" i="1"/>
  <c r="AD69594" i="1"/>
  <c r="AD69593" i="1"/>
  <c r="AD69592" i="1"/>
  <c r="AD69591" i="1"/>
  <c r="AD69590" i="1"/>
  <c r="AD69589" i="1"/>
  <c r="AD69588" i="1"/>
  <c r="AD69587" i="1"/>
  <c r="AD69586" i="1"/>
  <c r="AD69585" i="1"/>
  <c r="AD69584" i="1"/>
  <c r="AD69583" i="1"/>
  <c r="AD69582" i="1"/>
  <c r="AD69581" i="1"/>
  <c r="AD69580" i="1"/>
  <c r="AD69579" i="1"/>
  <c r="AD69578" i="1"/>
  <c r="AD69577" i="1"/>
  <c r="AD69576" i="1"/>
  <c r="AD69575" i="1"/>
  <c r="AD69574" i="1"/>
  <c r="AD69573" i="1"/>
  <c r="AD69572" i="1"/>
  <c r="AD69571" i="1"/>
  <c r="AD69570" i="1"/>
  <c r="AD69569" i="1"/>
  <c r="AD69568" i="1"/>
  <c r="AD69567" i="1"/>
  <c r="AD69566" i="1"/>
  <c r="AD69565" i="1"/>
  <c r="AD69564" i="1"/>
  <c r="AD69563" i="1"/>
  <c r="AD69562" i="1"/>
  <c r="AD69561" i="1"/>
  <c r="AD69560" i="1"/>
  <c r="AD69559" i="1"/>
  <c r="AD69558" i="1"/>
  <c r="AD69557" i="1"/>
  <c r="AD69556" i="1"/>
  <c r="AD69555" i="1"/>
  <c r="AD69554" i="1"/>
  <c r="AD69553" i="1"/>
  <c r="AD69552" i="1"/>
  <c r="AD69551" i="1"/>
  <c r="AD69550" i="1"/>
  <c r="AD69549" i="1"/>
  <c r="AD69548" i="1"/>
  <c r="AD69547" i="1"/>
  <c r="AD69546" i="1"/>
  <c r="AD69545" i="1"/>
  <c r="AD69544" i="1"/>
  <c r="AD69543" i="1"/>
  <c r="AD69542" i="1"/>
  <c r="AD69541" i="1"/>
  <c r="AD69540" i="1"/>
  <c r="AD69539" i="1"/>
  <c r="AD69538" i="1"/>
  <c r="AD69537" i="1"/>
  <c r="AD69536" i="1"/>
  <c r="AD69535" i="1"/>
  <c r="AD69534" i="1"/>
  <c r="AD69533" i="1"/>
  <c r="AD69532" i="1"/>
  <c r="AD69531" i="1"/>
  <c r="AD69530" i="1"/>
  <c r="AD69529" i="1"/>
  <c r="AD69528" i="1"/>
  <c r="AD69527" i="1"/>
  <c r="AD69526" i="1"/>
  <c r="AD69525" i="1"/>
  <c r="AD69524" i="1"/>
  <c r="AD69523" i="1"/>
  <c r="AD69522" i="1"/>
  <c r="AD69521" i="1"/>
  <c r="AD69520" i="1"/>
  <c r="AD69519" i="1"/>
  <c r="AD69518" i="1"/>
  <c r="AD69517" i="1"/>
  <c r="AD69516" i="1"/>
  <c r="AD69515" i="1"/>
  <c r="AD69514" i="1"/>
  <c r="AD69513" i="1"/>
  <c r="AD69512" i="1"/>
  <c r="AD69511" i="1"/>
  <c r="AD69510" i="1"/>
  <c r="AD69509" i="1"/>
  <c r="AD69508" i="1"/>
  <c r="AD69507" i="1"/>
  <c r="AD69506" i="1"/>
  <c r="AD69505" i="1"/>
  <c r="AD69504" i="1"/>
  <c r="AD69503" i="1"/>
  <c r="AD69502" i="1"/>
  <c r="AD69501" i="1"/>
  <c r="AD69500" i="1"/>
  <c r="AD69499" i="1"/>
  <c r="AD69498" i="1"/>
  <c r="AD69497" i="1"/>
  <c r="AD69496" i="1"/>
  <c r="AD69495" i="1"/>
  <c r="AD69494" i="1"/>
  <c r="AD69493" i="1"/>
  <c r="AD69492" i="1"/>
  <c r="AD69491" i="1"/>
  <c r="AD69490" i="1"/>
  <c r="AD69489" i="1"/>
  <c r="AD69488" i="1"/>
  <c r="AD69487" i="1"/>
  <c r="AD69486" i="1"/>
  <c r="AD69485" i="1"/>
  <c r="AD69484" i="1"/>
  <c r="AD69483" i="1"/>
  <c r="AD69482" i="1"/>
  <c r="AD69481" i="1"/>
  <c r="AD69480" i="1"/>
  <c r="AD69479" i="1"/>
  <c r="AD69478" i="1"/>
  <c r="AD69477" i="1"/>
  <c r="AD69476" i="1"/>
  <c r="AD69475" i="1"/>
  <c r="AD69474" i="1"/>
  <c r="AD69473" i="1"/>
  <c r="AD69472" i="1"/>
  <c r="AD69471" i="1"/>
  <c r="AD69470" i="1"/>
  <c r="AD69469" i="1"/>
  <c r="AD69468" i="1"/>
  <c r="AD69467" i="1"/>
  <c r="AD69466" i="1"/>
  <c r="AD69465" i="1"/>
  <c r="AD69464" i="1"/>
  <c r="AD69463" i="1"/>
  <c r="AD69462" i="1"/>
  <c r="AD69461" i="1"/>
  <c r="AD69460" i="1"/>
  <c r="AD69459" i="1"/>
  <c r="AD69458" i="1"/>
  <c r="AD69457" i="1"/>
  <c r="AD69456" i="1"/>
  <c r="AD69455" i="1"/>
  <c r="AD69454" i="1"/>
  <c r="AD69453" i="1"/>
  <c r="AD69452" i="1"/>
  <c r="AD69451" i="1"/>
  <c r="AD69450" i="1"/>
  <c r="AD69449" i="1"/>
  <c r="AD69448" i="1"/>
  <c r="AD69447" i="1"/>
  <c r="AD69446" i="1"/>
  <c r="AD69445" i="1"/>
  <c r="AD69444" i="1"/>
  <c r="AD69443" i="1"/>
  <c r="AD69442" i="1"/>
  <c r="AD69441" i="1"/>
  <c r="AD69440" i="1"/>
  <c r="AD69439" i="1"/>
  <c r="AD69438" i="1"/>
  <c r="AD69437" i="1"/>
  <c r="AD69436" i="1"/>
  <c r="AD69435" i="1"/>
  <c r="AD69434" i="1"/>
  <c r="AD69433" i="1"/>
  <c r="AD69432" i="1"/>
  <c r="AD69431" i="1"/>
  <c r="AD69430" i="1"/>
  <c r="AD69429" i="1"/>
  <c r="AD69428" i="1"/>
  <c r="AD69427" i="1"/>
  <c r="AD69426" i="1"/>
  <c r="AD69425" i="1"/>
  <c r="AD69424" i="1"/>
  <c r="AD69423" i="1"/>
  <c r="AD69422" i="1"/>
  <c r="AD69421" i="1"/>
  <c r="AD69420" i="1"/>
  <c r="AD69419" i="1"/>
  <c r="AD69418" i="1"/>
  <c r="AD69417" i="1"/>
  <c r="AD69416" i="1"/>
  <c r="AD69415" i="1"/>
  <c r="AD69414" i="1"/>
  <c r="AD69413" i="1"/>
  <c r="AD69412" i="1"/>
  <c r="AD69411" i="1"/>
  <c r="AD69410" i="1"/>
  <c r="AD69409" i="1"/>
  <c r="AD69408" i="1"/>
  <c r="AD69407" i="1"/>
  <c r="AD69406" i="1"/>
  <c r="AD69405" i="1"/>
  <c r="AD69404" i="1"/>
  <c r="AD69403" i="1"/>
  <c r="AD69402" i="1"/>
  <c r="AD69401" i="1"/>
  <c r="AD69400" i="1"/>
  <c r="AD69399" i="1"/>
  <c r="AD69398" i="1"/>
  <c r="AD69397" i="1"/>
  <c r="AD69396" i="1"/>
  <c r="AD69395" i="1"/>
  <c r="AD69394" i="1"/>
  <c r="AD69393" i="1"/>
  <c r="AD69392" i="1"/>
  <c r="AD69391" i="1"/>
  <c r="AD69390" i="1"/>
  <c r="AD69389" i="1"/>
  <c r="AD69388" i="1"/>
  <c r="AD69387" i="1"/>
  <c r="AD69386" i="1"/>
  <c r="AD69385" i="1"/>
  <c r="AD69384" i="1"/>
  <c r="AD69383" i="1"/>
  <c r="AD69382" i="1"/>
  <c r="AD69381" i="1"/>
  <c r="AD69380" i="1"/>
  <c r="AD69379" i="1"/>
  <c r="AD69378" i="1"/>
  <c r="AD69377" i="1"/>
  <c r="AD69376" i="1"/>
  <c r="AD69375" i="1"/>
  <c r="AD69374" i="1"/>
  <c r="AD69373" i="1"/>
  <c r="AD69372" i="1"/>
  <c r="AD69371" i="1"/>
  <c r="AD69370" i="1"/>
  <c r="AD69369" i="1"/>
  <c r="AD69368" i="1"/>
  <c r="AD69367" i="1"/>
  <c r="AD69366" i="1"/>
  <c r="AD69365" i="1"/>
  <c r="AD69364" i="1"/>
  <c r="AD69363" i="1"/>
  <c r="AD69362" i="1"/>
  <c r="AD69361" i="1"/>
  <c r="AD69360" i="1"/>
  <c r="AD69359" i="1"/>
  <c r="AD69358" i="1"/>
  <c r="AD69357" i="1"/>
  <c r="AD69356" i="1"/>
  <c r="AD69355" i="1"/>
  <c r="AD69354" i="1"/>
  <c r="AD69353" i="1"/>
  <c r="AD69352" i="1"/>
  <c r="AD69351" i="1"/>
  <c r="AD69350" i="1"/>
  <c r="AD69349" i="1"/>
  <c r="AD69348" i="1"/>
  <c r="AD69347" i="1"/>
  <c r="AD69346" i="1"/>
  <c r="AD69345" i="1"/>
  <c r="AD69344" i="1"/>
  <c r="AD69343" i="1"/>
  <c r="AD69342" i="1"/>
  <c r="AD69341" i="1"/>
  <c r="AD69340" i="1"/>
  <c r="AD69339" i="1"/>
  <c r="AD69338" i="1"/>
  <c r="AD69337" i="1"/>
  <c r="AD69336" i="1"/>
  <c r="AD69335" i="1"/>
  <c r="AD69334" i="1"/>
  <c r="AD69333" i="1"/>
  <c r="AD69332" i="1"/>
  <c r="AD69331" i="1"/>
  <c r="AD69330" i="1"/>
  <c r="AD69329" i="1"/>
  <c r="AD69328" i="1"/>
  <c r="AD69327" i="1"/>
  <c r="AD69326" i="1"/>
  <c r="AD69325" i="1"/>
  <c r="AD69324" i="1"/>
  <c r="AD69323" i="1"/>
  <c r="AD69322" i="1"/>
  <c r="AD69321" i="1"/>
  <c r="AD69320" i="1"/>
  <c r="AD69319" i="1"/>
  <c r="AD69318" i="1"/>
  <c r="AD69317" i="1"/>
  <c r="AD69316" i="1"/>
  <c r="AD69315" i="1"/>
  <c r="AD69314" i="1"/>
  <c r="AD69313" i="1"/>
  <c r="AD69312" i="1"/>
  <c r="AD69311" i="1"/>
  <c r="AD69310" i="1"/>
  <c r="AD69309" i="1"/>
  <c r="AD69308" i="1"/>
  <c r="AD69307" i="1"/>
  <c r="AD69306" i="1"/>
  <c r="AD69305" i="1"/>
  <c r="AD69304" i="1"/>
  <c r="AD69303" i="1"/>
  <c r="AD69302" i="1"/>
  <c r="AD69301" i="1"/>
  <c r="AD69300" i="1"/>
  <c r="AD69299" i="1"/>
  <c r="AD69298" i="1"/>
  <c r="AD69297" i="1"/>
  <c r="AD69296" i="1"/>
  <c r="AD69295" i="1"/>
  <c r="AD69294" i="1"/>
  <c r="AD69293" i="1"/>
  <c r="AD69292" i="1"/>
  <c r="AD69291" i="1"/>
  <c r="AD69290" i="1"/>
  <c r="AD69289" i="1"/>
  <c r="AD69288" i="1"/>
  <c r="AD69287" i="1"/>
  <c r="AD69286" i="1"/>
  <c r="AD69285" i="1"/>
  <c r="AD69284" i="1"/>
  <c r="AD69283" i="1"/>
  <c r="AD69282" i="1"/>
  <c r="AD69281" i="1"/>
  <c r="AD69280" i="1"/>
  <c r="AD69279" i="1"/>
  <c r="AD69278" i="1"/>
  <c r="AD69277" i="1"/>
  <c r="AD69276" i="1"/>
  <c r="AD69275" i="1"/>
  <c r="AD69274" i="1"/>
  <c r="AD69273" i="1"/>
  <c r="AD69272" i="1"/>
  <c r="AD69271" i="1"/>
  <c r="AD69270" i="1"/>
  <c r="AD69269" i="1"/>
  <c r="AD69268" i="1"/>
  <c r="AD69267" i="1"/>
  <c r="AD69266" i="1"/>
  <c r="AD69265" i="1"/>
  <c r="AD69264" i="1"/>
  <c r="AD69263" i="1"/>
  <c r="AD69262" i="1"/>
  <c r="AD69261" i="1"/>
  <c r="AD69260" i="1"/>
  <c r="AD69259" i="1"/>
  <c r="AD69258" i="1"/>
  <c r="AD69257" i="1"/>
  <c r="AD69256" i="1"/>
  <c r="AD69255" i="1"/>
  <c r="AD69254" i="1"/>
  <c r="AD69253" i="1"/>
  <c r="AD69252" i="1"/>
  <c r="AD69251" i="1"/>
  <c r="AD69250" i="1"/>
  <c r="AD69249" i="1"/>
  <c r="AD69248" i="1"/>
  <c r="AD69247" i="1"/>
  <c r="AD69246" i="1"/>
  <c r="AD69245" i="1"/>
  <c r="AD69244" i="1"/>
  <c r="AD69243" i="1"/>
  <c r="AD69242" i="1"/>
  <c r="AD69241" i="1"/>
  <c r="AD69240" i="1"/>
  <c r="AD69239" i="1"/>
  <c r="AD69238" i="1"/>
  <c r="AD69237" i="1"/>
  <c r="AD69236" i="1"/>
  <c r="AD69235" i="1"/>
  <c r="AD69234" i="1"/>
  <c r="AD69233" i="1"/>
  <c r="AD69232" i="1"/>
  <c r="AD69231" i="1"/>
  <c r="AD69230" i="1"/>
  <c r="AD69229" i="1"/>
  <c r="AD69228" i="1"/>
  <c r="AD69227" i="1"/>
  <c r="AD69226" i="1"/>
  <c r="AD69225" i="1"/>
  <c r="AD69224" i="1"/>
  <c r="AD69223" i="1"/>
  <c r="AD69222" i="1"/>
  <c r="AD69221" i="1"/>
  <c r="AD69220" i="1"/>
  <c r="AD69219" i="1"/>
  <c r="AD69218" i="1"/>
  <c r="AD69217" i="1"/>
  <c r="AD69216" i="1"/>
  <c r="AD69215" i="1"/>
  <c r="AD69214" i="1"/>
  <c r="AD69213" i="1"/>
  <c r="AD69212" i="1"/>
  <c r="AD69211" i="1"/>
  <c r="AD69210" i="1"/>
  <c r="AD69209" i="1"/>
  <c r="AD69208" i="1"/>
  <c r="AD69207" i="1"/>
  <c r="AD69206" i="1"/>
  <c r="AD69205" i="1"/>
  <c r="AD69204" i="1"/>
  <c r="AD69203" i="1"/>
  <c r="AD69202" i="1"/>
  <c r="AD69201" i="1"/>
  <c r="AD69200" i="1"/>
  <c r="AD69199" i="1"/>
  <c r="AD69198" i="1"/>
  <c r="AD69197" i="1"/>
  <c r="AD69196" i="1"/>
  <c r="AD69195" i="1"/>
  <c r="AD69194" i="1"/>
  <c r="AD69193" i="1"/>
  <c r="AD69192" i="1"/>
  <c r="AD69191" i="1"/>
  <c r="AD69190" i="1"/>
  <c r="AD69189" i="1"/>
  <c r="AD69188" i="1"/>
  <c r="AD69187" i="1"/>
  <c r="AD69186" i="1"/>
  <c r="AD69185" i="1"/>
  <c r="AD69184" i="1"/>
  <c r="AD69183" i="1"/>
  <c r="AD69182" i="1"/>
  <c r="AD69181" i="1"/>
  <c r="AD69180" i="1"/>
  <c r="AD69179" i="1"/>
  <c r="AD69178" i="1"/>
  <c r="AD69177" i="1"/>
  <c r="AD69176" i="1"/>
  <c r="AD69175" i="1"/>
  <c r="AD69174" i="1"/>
  <c r="AD69173" i="1"/>
  <c r="AD69172" i="1"/>
  <c r="AD69171" i="1"/>
  <c r="AD69170" i="1"/>
  <c r="AD69169" i="1"/>
  <c r="AD69168" i="1"/>
  <c r="AD69167" i="1"/>
  <c r="AD69166" i="1"/>
  <c r="AD69165" i="1"/>
  <c r="AD69164" i="1"/>
  <c r="AD69163" i="1"/>
  <c r="AD69162" i="1"/>
  <c r="AD69161" i="1"/>
  <c r="AD69160" i="1"/>
  <c r="AD69159" i="1"/>
  <c r="AD69158" i="1"/>
  <c r="AD69157" i="1"/>
  <c r="AD69156" i="1"/>
  <c r="AD69155" i="1"/>
  <c r="AD69154" i="1"/>
  <c r="AD69153" i="1"/>
  <c r="AD69152" i="1"/>
  <c r="AD69151" i="1"/>
  <c r="AD69150" i="1"/>
  <c r="AD69149" i="1"/>
  <c r="AD69148" i="1"/>
  <c r="AD69147" i="1"/>
  <c r="AD69146" i="1"/>
  <c r="AD69145" i="1"/>
  <c r="AD69144" i="1"/>
  <c r="AD69143" i="1"/>
  <c r="AD69142" i="1"/>
  <c r="AD69141" i="1"/>
  <c r="AD69140" i="1"/>
  <c r="AD69139" i="1"/>
  <c r="AD69138" i="1"/>
  <c r="AD69137" i="1"/>
  <c r="AD69136" i="1"/>
  <c r="AD69135" i="1"/>
  <c r="AD69134" i="1"/>
  <c r="AD69133" i="1"/>
  <c r="AD69132" i="1"/>
  <c r="AD69131" i="1"/>
  <c r="AD69130" i="1"/>
  <c r="AD69129" i="1"/>
  <c r="AD69128" i="1"/>
  <c r="AD69127" i="1"/>
  <c r="AD69126" i="1"/>
  <c r="AD69125" i="1"/>
  <c r="AD69124" i="1"/>
  <c r="AD69123" i="1"/>
  <c r="AD69122" i="1"/>
  <c r="AD69121" i="1"/>
  <c r="AD69120" i="1"/>
  <c r="AD69119" i="1"/>
  <c r="AD69118" i="1"/>
  <c r="AD69117" i="1"/>
  <c r="AD69116" i="1"/>
  <c r="AD69115" i="1"/>
  <c r="AD69114" i="1"/>
  <c r="AD69113" i="1"/>
  <c r="AD69112" i="1"/>
  <c r="AD69111" i="1"/>
  <c r="AD69110" i="1"/>
  <c r="AD69109" i="1"/>
  <c r="AD69108" i="1"/>
  <c r="AD69107" i="1"/>
  <c r="AD69106" i="1"/>
  <c r="AD69105" i="1"/>
  <c r="AD69104" i="1"/>
  <c r="AD69103" i="1"/>
  <c r="AD69102" i="1"/>
  <c r="AD69101" i="1"/>
  <c r="AD69100" i="1"/>
  <c r="AD69099" i="1"/>
  <c r="AD69098" i="1"/>
  <c r="AD69097" i="1"/>
  <c r="AD69096" i="1"/>
  <c r="AD69095" i="1"/>
  <c r="AD69094" i="1"/>
  <c r="AD69093" i="1"/>
  <c r="AD69092" i="1"/>
  <c r="AD69091" i="1"/>
  <c r="AD69090" i="1"/>
  <c r="AD69089" i="1"/>
  <c r="AD69088" i="1"/>
  <c r="AD69087" i="1"/>
  <c r="AD69086" i="1"/>
  <c r="AD69085" i="1"/>
  <c r="AD69084" i="1"/>
  <c r="AD69083" i="1"/>
  <c r="AD69082" i="1"/>
  <c r="AD69081" i="1"/>
  <c r="AD69080" i="1"/>
  <c r="AD69079" i="1"/>
  <c r="AD69078" i="1"/>
  <c r="AD69077" i="1"/>
  <c r="AD69076" i="1"/>
  <c r="AD69075" i="1"/>
  <c r="AD69074" i="1"/>
  <c r="AD69073" i="1"/>
  <c r="AD69072" i="1"/>
  <c r="AD69071" i="1"/>
  <c r="AD69070" i="1"/>
  <c r="AD69069" i="1"/>
  <c r="AD69068" i="1"/>
  <c r="AD69067" i="1"/>
  <c r="AD69066" i="1"/>
  <c r="AD69065" i="1"/>
  <c r="AD69064" i="1"/>
  <c r="AD69063" i="1"/>
  <c r="AD69062" i="1"/>
  <c r="AD69061" i="1"/>
  <c r="AD69060" i="1"/>
  <c r="AD69059" i="1"/>
  <c r="AD69058" i="1"/>
  <c r="AD69057" i="1"/>
  <c r="AD69056" i="1"/>
  <c r="AD69055" i="1"/>
  <c r="AD69054" i="1"/>
  <c r="AD69053" i="1"/>
  <c r="AD69052" i="1"/>
  <c r="AD69051" i="1"/>
  <c r="AD69050" i="1"/>
  <c r="AD69049" i="1"/>
  <c r="AD69048" i="1"/>
  <c r="AD69047" i="1"/>
  <c r="AD69046" i="1"/>
  <c r="AD69045" i="1"/>
  <c r="AD69044" i="1"/>
  <c r="AD69043" i="1"/>
  <c r="AD69042" i="1"/>
  <c r="AD69041" i="1"/>
  <c r="AD69040" i="1"/>
  <c r="AD69039" i="1"/>
  <c r="AD69038" i="1"/>
  <c r="AD69037" i="1"/>
  <c r="AD69036" i="1"/>
  <c r="AD69035" i="1"/>
  <c r="AD69034" i="1"/>
  <c r="AD69033" i="1"/>
  <c r="AD69032" i="1"/>
  <c r="AD69031" i="1"/>
  <c r="AD69030" i="1"/>
  <c r="AD69029" i="1"/>
  <c r="AD69028" i="1"/>
  <c r="AD69027" i="1"/>
  <c r="AD69026" i="1"/>
  <c r="AD69025" i="1"/>
  <c r="AD69024" i="1"/>
  <c r="AD69023" i="1"/>
  <c r="AD69022" i="1"/>
  <c r="AD69021" i="1"/>
  <c r="AD69020" i="1"/>
  <c r="AD69019" i="1"/>
  <c r="AD69018" i="1"/>
  <c r="AD69017" i="1"/>
  <c r="AD69016" i="1"/>
  <c r="AD69015" i="1"/>
  <c r="AD69014" i="1"/>
  <c r="AD69013" i="1"/>
  <c r="AD69012" i="1"/>
  <c r="AD69011" i="1"/>
  <c r="AD69010" i="1"/>
  <c r="AD69009" i="1"/>
  <c r="AD69008" i="1"/>
  <c r="AD69007" i="1"/>
  <c r="AD69006" i="1"/>
  <c r="AD69005" i="1"/>
  <c r="AD69004" i="1"/>
  <c r="AD69003" i="1"/>
  <c r="AD69002" i="1"/>
  <c r="AD69001" i="1"/>
  <c r="AD69000" i="1"/>
  <c r="AD68999" i="1"/>
  <c r="AD68998" i="1"/>
  <c r="AD68997" i="1"/>
  <c r="AD68996" i="1"/>
  <c r="AD68995" i="1"/>
  <c r="AD68994" i="1"/>
  <c r="AD68993" i="1"/>
  <c r="AD68992" i="1"/>
  <c r="AD68991" i="1"/>
  <c r="AD68990" i="1"/>
  <c r="AD68989" i="1"/>
  <c r="AD68988" i="1"/>
  <c r="AD68987" i="1"/>
  <c r="AD68986" i="1"/>
  <c r="AD68985" i="1"/>
  <c r="AD68984" i="1"/>
  <c r="AD68983" i="1"/>
  <c r="AD68982" i="1"/>
  <c r="AD68981" i="1"/>
  <c r="AD68980" i="1"/>
  <c r="AD68979" i="1"/>
  <c r="AD68978" i="1"/>
  <c r="AD68977" i="1"/>
  <c r="AD68976" i="1"/>
  <c r="AD68975" i="1"/>
  <c r="AD68974" i="1"/>
  <c r="AD68973" i="1"/>
  <c r="AD68972" i="1"/>
  <c r="AD68971" i="1"/>
  <c r="AD68970" i="1"/>
  <c r="AD68969" i="1"/>
  <c r="AD68968" i="1"/>
  <c r="AD68967" i="1"/>
  <c r="AD68966" i="1"/>
  <c r="AD68965" i="1"/>
  <c r="AD68964" i="1"/>
  <c r="AD68963" i="1"/>
  <c r="AD68962" i="1"/>
  <c r="AD68961" i="1"/>
  <c r="AD68960" i="1"/>
  <c r="AD68959" i="1"/>
  <c r="AD68958" i="1"/>
  <c r="AD68957" i="1"/>
  <c r="AD68956" i="1"/>
  <c r="AD68955" i="1"/>
  <c r="AD68954" i="1"/>
  <c r="AD68953" i="1"/>
  <c r="AD68952" i="1"/>
  <c r="AD68951" i="1"/>
  <c r="AD68950" i="1"/>
  <c r="AD68949" i="1"/>
  <c r="AD68948" i="1"/>
  <c r="AD68947" i="1"/>
  <c r="AD68946" i="1"/>
  <c r="AD68945" i="1"/>
  <c r="AD68944" i="1"/>
  <c r="AD68943" i="1"/>
  <c r="AD68942" i="1"/>
  <c r="AD68941" i="1"/>
  <c r="AD68940" i="1"/>
  <c r="AD68939" i="1"/>
  <c r="AD68938" i="1"/>
  <c r="AD68937" i="1"/>
  <c r="AD68936" i="1"/>
  <c r="AD68935" i="1"/>
  <c r="AD68934" i="1"/>
  <c r="AD68933" i="1"/>
  <c r="AD68932" i="1"/>
  <c r="AD68931" i="1"/>
  <c r="AD68930" i="1"/>
  <c r="AD68929" i="1"/>
  <c r="AD68928" i="1"/>
  <c r="AD68927" i="1"/>
  <c r="AD68926" i="1"/>
  <c r="AD68925" i="1"/>
  <c r="AD68924" i="1"/>
  <c r="AD68923" i="1"/>
  <c r="AD68922" i="1"/>
  <c r="AD68921" i="1"/>
  <c r="AD68920" i="1"/>
  <c r="AD68919" i="1"/>
  <c r="AD68918" i="1"/>
  <c r="AD68917" i="1"/>
  <c r="AD68916" i="1"/>
  <c r="AD68915" i="1"/>
  <c r="AD68914" i="1"/>
  <c r="AD68913" i="1"/>
  <c r="AD68912" i="1"/>
  <c r="AD68911" i="1"/>
  <c r="AD68910" i="1"/>
  <c r="AD68909" i="1"/>
  <c r="AD68908" i="1"/>
  <c r="AD68907" i="1"/>
  <c r="AD68906" i="1"/>
  <c r="AD68905" i="1"/>
  <c r="AD68904" i="1"/>
  <c r="AD68903" i="1"/>
  <c r="AD68902" i="1"/>
  <c r="AD68901" i="1"/>
  <c r="AD68900" i="1"/>
  <c r="AD68899" i="1"/>
  <c r="AD68898" i="1"/>
  <c r="AD68897" i="1"/>
  <c r="AD68896" i="1"/>
  <c r="AD68895" i="1"/>
  <c r="AD68894" i="1"/>
  <c r="AD68893" i="1"/>
  <c r="AD68892" i="1"/>
  <c r="AD68891" i="1"/>
  <c r="AD68890" i="1"/>
  <c r="AD68889" i="1"/>
  <c r="AD68888" i="1"/>
  <c r="AD68887" i="1"/>
  <c r="AD68886" i="1"/>
  <c r="AD68885" i="1"/>
  <c r="AD68884" i="1"/>
  <c r="AD68883" i="1"/>
  <c r="AD68882" i="1"/>
  <c r="AD68881" i="1"/>
  <c r="AD68880" i="1"/>
  <c r="AD68879" i="1"/>
  <c r="AD68878" i="1"/>
  <c r="AD68877" i="1"/>
  <c r="AD68876" i="1"/>
  <c r="AD68875" i="1"/>
  <c r="AD68874" i="1"/>
  <c r="AD68873" i="1"/>
  <c r="AD68872" i="1"/>
  <c r="AD68871" i="1"/>
  <c r="AD68870" i="1"/>
  <c r="AD68869" i="1"/>
  <c r="AD68868" i="1"/>
  <c r="AD68867" i="1"/>
  <c r="AD68866" i="1"/>
  <c r="AD68865" i="1"/>
  <c r="AD68864" i="1"/>
  <c r="AD68863" i="1"/>
  <c r="AD68862" i="1"/>
  <c r="AD68861" i="1"/>
  <c r="AD68860" i="1"/>
  <c r="AD68859" i="1"/>
  <c r="AD68858" i="1"/>
  <c r="AD68857" i="1"/>
  <c r="AD68856" i="1"/>
  <c r="AD68855" i="1"/>
  <c r="AD68854" i="1"/>
  <c r="AD68853" i="1"/>
  <c r="AD68852" i="1"/>
  <c r="AD68851" i="1"/>
  <c r="AD68850" i="1"/>
  <c r="AD68849" i="1"/>
  <c r="AD68848" i="1"/>
  <c r="AD68847" i="1"/>
  <c r="AD68846" i="1"/>
  <c r="AD68845" i="1"/>
  <c r="AD68844" i="1"/>
  <c r="AD68843" i="1"/>
  <c r="AD68842" i="1"/>
  <c r="AD68841" i="1"/>
  <c r="AD68840" i="1"/>
  <c r="AD68839" i="1"/>
  <c r="AD68838" i="1"/>
  <c r="AD68837" i="1"/>
  <c r="AD68836" i="1"/>
  <c r="AD68835" i="1"/>
  <c r="AD68834" i="1"/>
  <c r="AD68833" i="1"/>
  <c r="AD68832" i="1"/>
  <c r="AD68831" i="1"/>
  <c r="AD68830" i="1"/>
  <c r="AD68829" i="1"/>
  <c r="AD68828" i="1"/>
  <c r="AD68827" i="1"/>
  <c r="AD68826" i="1"/>
  <c r="AD68825" i="1"/>
  <c r="AD68824" i="1"/>
  <c r="AD68823" i="1"/>
  <c r="AD68822" i="1"/>
  <c r="AD68821" i="1"/>
  <c r="AD68820" i="1"/>
  <c r="AD68819" i="1"/>
  <c r="AD68818" i="1"/>
  <c r="AD68817" i="1"/>
  <c r="AD68816" i="1"/>
  <c r="AD68815" i="1"/>
  <c r="AD68814" i="1"/>
  <c r="AD68813" i="1"/>
  <c r="AD68812" i="1"/>
  <c r="AD68811" i="1"/>
  <c r="AD68810" i="1"/>
  <c r="AD68809" i="1"/>
  <c r="AD68808" i="1"/>
  <c r="AD68807" i="1"/>
  <c r="AD68806" i="1"/>
  <c r="AD68805" i="1"/>
  <c r="AD68804" i="1"/>
  <c r="AD68803" i="1"/>
  <c r="AD68802" i="1"/>
  <c r="AD68801" i="1"/>
  <c r="AD68800" i="1"/>
  <c r="AD68799" i="1"/>
  <c r="AD68798" i="1"/>
  <c r="AD68797" i="1"/>
  <c r="AD68796" i="1"/>
  <c r="AD68795" i="1"/>
  <c r="AD68794" i="1"/>
  <c r="AD68793" i="1"/>
  <c r="AD68792" i="1"/>
  <c r="AD68791" i="1"/>
  <c r="AD68790" i="1"/>
  <c r="AD68789" i="1"/>
  <c r="AD68788" i="1"/>
  <c r="AD68787" i="1"/>
  <c r="AD68786" i="1"/>
  <c r="AD68785" i="1"/>
  <c r="AD68784" i="1"/>
  <c r="AD68783" i="1"/>
  <c r="AD68782" i="1"/>
  <c r="AD68781" i="1"/>
  <c r="AD68780" i="1"/>
  <c r="AD68779" i="1"/>
  <c r="AD68778" i="1"/>
  <c r="AD68777" i="1"/>
  <c r="AD68776" i="1"/>
  <c r="AD68775" i="1"/>
  <c r="AD68774" i="1"/>
  <c r="AD68773" i="1"/>
  <c r="AD68772" i="1"/>
  <c r="AD68771" i="1"/>
  <c r="AD68770" i="1"/>
  <c r="AD68769" i="1"/>
  <c r="AD68768" i="1"/>
  <c r="AD68767" i="1"/>
  <c r="AD68766" i="1"/>
  <c r="AD68765" i="1"/>
  <c r="AD68764" i="1"/>
  <c r="AD68763" i="1"/>
  <c r="AD68762" i="1"/>
  <c r="AD68761" i="1"/>
  <c r="AD68760" i="1"/>
  <c r="AD68759" i="1"/>
  <c r="AD68758" i="1"/>
  <c r="AD68757" i="1"/>
  <c r="AD68756" i="1"/>
  <c r="AD68755" i="1"/>
  <c r="AD68754" i="1"/>
  <c r="AD68753" i="1"/>
  <c r="AD68752" i="1"/>
  <c r="AD68751" i="1"/>
  <c r="AD68750" i="1"/>
  <c r="AD68749" i="1"/>
  <c r="AD68748" i="1"/>
  <c r="AD68747" i="1"/>
  <c r="AD68746" i="1"/>
  <c r="AD68745" i="1"/>
  <c r="AD68744" i="1"/>
  <c r="AD68743" i="1"/>
  <c r="AD68742" i="1"/>
  <c r="AD68741" i="1"/>
  <c r="AD68740" i="1"/>
  <c r="AD68739" i="1"/>
  <c r="AD68738" i="1"/>
  <c r="AD68737" i="1"/>
  <c r="AD68736" i="1"/>
  <c r="AD68735" i="1"/>
  <c r="AD68734" i="1"/>
  <c r="AD68733" i="1"/>
  <c r="AD68732" i="1"/>
  <c r="AD68731" i="1"/>
  <c r="AD68730" i="1"/>
  <c r="AD68729" i="1"/>
  <c r="AD68728" i="1"/>
  <c r="AD68727" i="1"/>
  <c r="AD68726" i="1"/>
  <c r="AD68725" i="1"/>
  <c r="AD68724" i="1"/>
  <c r="AD68723" i="1"/>
  <c r="AD68722" i="1"/>
  <c r="AD68721" i="1"/>
  <c r="AD68720" i="1"/>
  <c r="AD68719" i="1"/>
  <c r="AD68718" i="1"/>
  <c r="AD68717" i="1"/>
  <c r="AD68716" i="1"/>
  <c r="AD68715" i="1"/>
  <c r="AD68714" i="1"/>
  <c r="AD68713" i="1"/>
  <c r="AD68712" i="1"/>
  <c r="AD68711" i="1"/>
  <c r="AD68710" i="1"/>
  <c r="AD68709" i="1"/>
  <c r="AD68708" i="1"/>
  <c r="AD68707" i="1"/>
  <c r="AD68706" i="1"/>
  <c r="AD68705" i="1"/>
  <c r="AD68704" i="1"/>
  <c r="AD68703" i="1"/>
  <c r="AD68702" i="1"/>
  <c r="AD68701" i="1"/>
  <c r="AD68700" i="1"/>
  <c r="AD68699" i="1"/>
  <c r="AD68698" i="1"/>
  <c r="AD68697" i="1"/>
  <c r="AD68696" i="1"/>
  <c r="AD68695" i="1"/>
  <c r="AD68694" i="1"/>
  <c r="AD68693" i="1"/>
  <c r="AD68692" i="1"/>
  <c r="AD68691" i="1"/>
  <c r="AD68690" i="1"/>
  <c r="AD68689" i="1"/>
  <c r="AD68688" i="1"/>
  <c r="AD68687" i="1"/>
  <c r="AD68686" i="1"/>
  <c r="AD68685" i="1"/>
  <c r="AD68684" i="1"/>
  <c r="AD68683" i="1"/>
  <c r="AD68682" i="1"/>
  <c r="AD68681" i="1"/>
  <c r="AD68680" i="1"/>
  <c r="AD68679" i="1"/>
  <c r="AD68678" i="1"/>
  <c r="AD68677" i="1"/>
  <c r="AD68676" i="1"/>
  <c r="AD68675" i="1"/>
  <c r="AD68674" i="1"/>
  <c r="AD68673" i="1"/>
  <c r="AD68672" i="1"/>
  <c r="AD68671" i="1"/>
  <c r="AD68670" i="1"/>
  <c r="AD68669" i="1"/>
  <c r="AD68668" i="1"/>
  <c r="AD68667" i="1"/>
  <c r="AD68666" i="1"/>
  <c r="AD68665" i="1"/>
  <c r="AD68664" i="1"/>
  <c r="AD68663" i="1"/>
  <c r="AD68662" i="1"/>
  <c r="AD68661" i="1"/>
  <c r="AD68660" i="1"/>
  <c r="AD68659" i="1"/>
  <c r="AD68658" i="1"/>
  <c r="AD68657" i="1"/>
  <c r="AD68656" i="1"/>
  <c r="AD68655" i="1"/>
  <c r="AD68654" i="1"/>
  <c r="AD68653" i="1"/>
  <c r="AD68652" i="1"/>
  <c r="AD68651" i="1"/>
  <c r="AD68650" i="1"/>
  <c r="AD68649" i="1"/>
  <c r="AD68648" i="1"/>
  <c r="AD68647" i="1"/>
  <c r="AD68646" i="1"/>
  <c r="AD68645" i="1"/>
  <c r="AD68644" i="1"/>
  <c r="AD68643" i="1"/>
  <c r="AD68642" i="1"/>
  <c r="AD68641" i="1"/>
  <c r="AD68640" i="1"/>
  <c r="AD68639" i="1"/>
  <c r="AD68638" i="1"/>
  <c r="AD68637" i="1"/>
  <c r="AD68636" i="1"/>
  <c r="AD68635" i="1"/>
  <c r="AD68634" i="1"/>
  <c r="AD68633" i="1"/>
  <c r="AD68632" i="1"/>
  <c r="AD68631" i="1"/>
  <c r="AD68630" i="1"/>
  <c r="AD68629" i="1"/>
  <c r="AD68628" i="1"/>
  <c r="AD68627" i="1"/>
  <c r="AD68626" i="1"/>
  <c r="AD68625" i="1"/>
  <c r="AD68624" i="1"/>
  <c r="AD68623" i="1"/>
  <c r="AD68622" i="1"/>
  <c r="AD68621" i="1"/>
  <c r="AD68620" i="1"/>
  <c r="AD68619" i="1"/>
  <c r="AD68618" i="1"/>
  <c r="AD68617" i="1"/>
  <c r="AD68616" i="1"/>
  <c r="AD68615" i="1"/>
  <c r="AD68614" i="1"/>
  <c r="AD68613" i="1"/>
  <c r="AD68612" i="1"/>
  <c r="AD68611" i="1"/>
  <c r="AD68610" i="1"/>
  <c r="AD68609" i="1"/>
  <c r="AD68608" i="1"/>
  <c r="AD68607" i="1"/>
  <c r="AD68606" i="1"/>
  <c r="AD68605" i="1"/>
  <c r="AD68604" i="1"/>
  <c r="AD68603" i="1"/>
  <c r="AD68602" i="1"/>
  <c r="AD68601" i="1"/>
  <c r="AD68600" i="1"/>
  <c r="AD68599" i="1"/>
  <c r="AD68598" i="1"/>
  <c r="AD68597" i="1"/>
  <c r="AD68596" i="1"/>
  <c r="AD68595" i="1"/>
  <c r="AD68594" i="1"/>
  <c r="AD68593" i="1"/>
  <c r="AD68592" i="1"/>
  <c r="AD68591" i="1"/>
  <c r="AD68590" i="1"/>
  <c r="AD68589" i="1"/>
  <c r="AD68588" i="1"/>
  <c r="AD68587" i="1"/>
  <c r="AD68586" i="1"/>
  <c r="AD68585" i="1"/>
  <c r="AD68584" i="1"/>
  <c r="AD68583" i="1"/>
  <c r="AD68582" i="1"/>
  <c r="AD68581" i="1"/>
  <c r="AD68580" i="1"/>
  <c r="AD68579" i="1"/>
  <c r="AD68578" i="1"/>
  <c r="AD68577" i="1"/>
  <c r="AD68576" i="1"/>
  <c r="AD68575" i="1"/>
  <c r="AD68574" i="1"/>
  <c r="AD68573" i="1"/>
  <c r="AD68572" i="1"/>
  <c r="AD68571" i="1"/>
  <c r="AD68570" i="1"/>
  <c r="AD68569" i="1"/>
  <c r="AD68568" i="1"/>
  <c r="AD68567" i="1"/>
  <c r="AD68566" i="1"/>
  <c r="AD68565" i="1"/>
  <c r="AD68564" i="1"/>
  <c r="AD68563" i="1"/>
  <c r="AD68562" i="1"/>
  <c r="AD68561" i="1"/>
  <c r="AD68560" i="1"/>
  <c r="AD68559" i="1"/>
  <c r="AD68558" i="1"/>
  <c r="AD68557" i="1"/>
  <c r="AD68556" i="1"/>
  <c r="AD68555" i="1"/>
  <c r="AD68554" i="1"/>
  <c r="AD68553" i="1"/>
  <c r="AD68552" i="1"/>
  <c r="AD68551" i="1"/>
  <c r="AD68550" i="1"/>
  <c r="AD68549" i="1"/>
  <c r="AD68548" i="1"/>
  <c r="AD68547" i="1"/>
  <c r="AD68546" i="1"/>
  <c r="AD68545" i="1"/>
  <c r="AD68544" i="1"/>
  <c r="AD68543" i="1"/>
  <c r="AD68542" i="1"/>
  <c r="AD68541" i="1"/>
  <c r="AD68540" i="1"/>
  <c r="AD68539" i="1"/>
  <c r="AD68538" i="1"/>
  <c r="AD68537" i="1"/>
  <c r="AD68536" i="1"/>
  <c r="AD68535" i="1"/>
  <c r="AD68534" i="1"/>
  <c r="AD68533" i="1"/>
  <c r="AD68532" i="1"/>
  <c r="AD68531" i="1"/>
  <c r="AD68530" i="1"/>
  <c r="AD68529" i="1"/>
  <c r="AD68528" i="1"/>
  <c r="AD68527" i="1"/>
  <c r="AD68526" i="1"/>
  <c r="AD68525" i="1"/>
  <c r="AD68524" i="1"/>
  <c r="AD68523" i="1"/>
  <c r="AD68522" i="1"/>
  <c r="AD68521" i="1"/>
  <c r="AD68520" i="1"/>
  <c r="AD68519" i="1"/>
  <c r="AD68518" i="1"/>
  <c r="AD68517" i="1"/>
  <c r="AD68516" i="1"/>
  <c r="AD68515" i="1"/>
  <c r="AD68514" i="1"/>
  <c r="AD68513" i="1"/>
  <c r="AD68512" i="1"/>
  <c r="AD68511" i="1"/>
  <c r="AD68510" i="1"/>
  <c r="AD68509" i="1"/>
  <c r="AD68508" i="1"/>
  <c r="AD68507" i="1"/>
  <c r="AD68506" i="1"/>
  <c r="AD68505" i="1"/>
  <c r="AD68504" i="1"/>
  <c r="AD68503" i="1"/>
  <c r="AD68502" i="1"/>
  <c r="AD68501" i="1"/>
  <c r="AD68500" i="1"/>
  <c r="AD68499" i="1"/>
  <c r="AD68498" i="1"/>
  <c r="AD68497" i="1"/>
  <c r="AD68496" i="1"/>
  <c r="AD68495" i="1"/>
  <c r="AD68494" i="1"/>
  <c r="AD68493" i="1"/>
  <c r="AD68492" i="1"/>
  <c r="AD68491" i="1"/>
  <c r="AD68490" i="1"/>
  <c r="AD68489" i="1"/>
  <c r="AD68488" i="1"/>
  <c r="AD68487" i="1"/>
  <c r="AD68486" i="1"/>
  <c r="AD68485" i="1"/>
  <c r="AD68484" i="1"/>
  <c r="AD68483" i="1"/>
  <c r="AD68482" i="1"/>
  <c r="AD68481" i="1"/>
  <c r="AD68480" i="1"/>
  <c r="AD68479" i="1"/>
  <c r="AD68478" i="1"/>
  <c r="AD68477" i="1"/>
  <c r="AD68476" i="1"/>
  <c r="AD68475" i="1"/>
  <c r="AD68474" i="1"/>
  <c r="AD68473" i="1"/>
  <c r="AD68472" i="1"/>
  <c r="AD68471" i="1"/>
  <c r="AD68470" i="1"/>
  <c r="AD68469" i="1"/>
  <c r="AD68468" i="1"/>
  <c r="AD68467" i="1"/>
  <c r="AD68466" i="1"/>
  <c r="AD68465" i="1"/>
  <c r="AD68464" i="1"/>
  <c r="AD68463" i="1"/>
  <c r="AD68462" i="1"/>
  <c r="AD68461" i="1"/>
  <c r="AD68460" i="1"/>
  <c r="AD68459" i="1"/>
  <c r="AD68458" i="1"/>
  <c r="AD68457" i="1"/>
  <c r="AD68456" i="1"/>
  <c r="AD68455" i="1"/>
  <c r="AD68454" i="1"/>
  <c r="AD68453" i="1"/>
  <c r="AD68452" i="1"/>
  <c r="AD68451" i="1"/>
  <c r="AD68450" i="1"/>
  <c r="AD68449" i="1"/>
  <c r="AD68448" i="1"/>
  <c r="AD68447" i="1"/>
  <c r="AD68446" i="1"/>
  <c r="AD68445" i="1"/>
  <c r="AD68444" i="1"/>
  <c r="AD68443" i="1"/>
  <c r="AD68442" i="1"/>
  <c r="AD68441" i="1"/>
  <c r="AD68440" i="1"/>
  <c r="AD68439" i="1"/>
  <c r="AD68438" i="1"/>
  <c r="AD68437" i="1"/>
  <c r="AD68436" i="1"/>
  <c r="AD68435" i="1"/>
  <c r="AD68434" i="1"/>
  <c r="AD68433" i="1"/>
  <c r="AD68432" i="1"/>
  <c r="AD68431" i="1"/>
  <c r="AD68430" i="1"/>
  <c r="AD68429" i="1"/>
  <c r="AD68428" i="1"/>
  <c r="AD68427" i="1"/>
  <c r="AD68426" i="1"/>
  <c r="AD68425" i="1"/>
  <c r="AD68424" i="1"/>
  <c r="AD68423" i="1"/>
  <c r="AD68422" i="1"/>
  <c r="AD68421" i="1"/>
  <c r="AD68420" i="1"/>
  <c r="AD68419" i="1"/>
  <c r="AD68418" i="1"/>
  <c r="AD68417" i="1"/>
  <c r="AD68416" i="1"/>
  <c r="AD68415" i="1"/>
  <c r="AD68414" i="1"/>
  <c r="AD68413" i="1"/>
  <c r="AD68412" i="1"/>
  <c r="AD68411" i="1"/>
  <c r="AD68410" i="1"/>
  <c r="AD68409" i="1"/>
  <c r="AD68408" i="1"/>
  <c r="AD68407" i="1"/>
  <c r="AD68406" i="1"/>
  <c r="AD68405" i="1"/>
  <c r="AD68404" i="1"/>
  <c r="AD68403" i="1"/>
  <c r="AD68402" i="1"/>
  <c r="AD68401" i="1"/>
  <c r="AD68400" i="1"/>
  <c r="AD68399" i="1"/>
  <c r="AD68398" i="1"/>
  <c r="AD68397" i="1"/>
  <c r="AD68396" i="1"/>
  <c r="AD68395" i="1"/>
  <c r="AD68394" i="1"/>
  <c r="AD68393" i="1"/>
  <c r="AD68392" i="1"/>
  <c r="AD68391" i="1"/>
  <c r="AD68390" i="1"/>
  <c r="AD68389" i="1"/>
  <c r="AD68388" i="1"/>
  <c r="AD68387" i="1"/>
  <c r="AD68386" i="1"/>
  <c r="AD68385" i="1"/>
  <c r="AD68384" i="1"/>
  <c r="AD68383" i="1"/>
  <c r="AD68382" i="1"/>
  <c r="AD68381" i="1"/>
  <c r="AD68380" i="1"/>
  <c r="AD68379" i="1"/>
  <c r="AD68378" i="1"/>
  <c r="AD68377" i="1"/>
  <c r="AD68376" i="1"/>
  <c r="AD68375" i="1"/>
  <c r="AD68374" i="1"/>
  <c r="AD68373" i="1"/>
  <c r="AD68372" i="1"/>
  <c r="AD68371" i="1"/>
  <c r="AD68370" i="1"/>
  <c r="AD68369" i="1"/>
  <c r="AD68368" i="1"/>
  <c r="AD68367" i="1"/>
  <c r="AD68366" i="1"/>
  <c r="AD68365" i="1"/>
  <c r="AD68364" i="1"/>
  <c r="AD68363" i="1"/>
  <c r="AD68362" i="1"/>
  <c r="AD68361" i="1"/>
  <c r="AD68360" i="1"/>
  <c r="AD68359" i="1"/>
  <c r="AD68358" i="1"/>
  <c r="AD68357" i="1"/>
  <c r="AD68356" i="1"/>
  <c r="AD68355" i="1"/>
  <c r="AD68354" i="1"/>
  <c r="AD68353" i="1"/>
  <c r="AD68352" i="1"/>
  <c r="AD68351" i="1"/>
  <c r="AD68350" i="1"/>
  <c r="AD68349" i="1"/>
  <c r="AD68348" i="1"/>
  <c r="AD68347" i="1"/>
  <c r="AD68346" i="1"/>
  <c r="AD68345" i="1"/>
  <c r="AD68344" i="1"/>
  <c r="AD68343" i="1"/>
  <c r="AD68342" i="1"/>
  <c r="AD68341" i="1"/>
  <c r="AD68340" i="1"/>
  <c r="AD68339" i="1"/>
  <c r="AD68338" i="1"/>
  <c r="AD68337" i="1"/>
  <c r="AD68336" i="1"/>
  <c r="AD68335" i="1"/>
  <c r="AD68334" i="1"/>
  <c r="AD68333" i="1"/>
  <c r="AD68332" i="1"/>
  <c r="AD68331" i="1"/>
  <c r="AD68330" i="1"/>
  <c r="AD68329" i="1"/>
  <c r="AD68328" i="1"/>
  <c r="AD68327" i="1"/>
  <c r="AD68326" i="1"/>
  <c r="AD68325" i="1"/>
  <c r="AD68324" i="1"/>
  <c r="AD68323" i="1"/>
  <c r="AD68322" i="1"/>
  <c r="AD68321" i="1"/>
  <c r="AD68320" i="1"/>
  <c r="AD68319" i="1"/>
  <c r="AD68318" i="1"/>
  <c r="AD68317" i="1"/>
  <c r="AD68316" i="1"/>
  <c r="AD68315" i="1"/>
  <c r="AD68314" i="1"/>
  <c r="AD68313" i="1"/>
  <c r="AD68312" i="1"/>
  <c r="AD68311" i="1"/>
  <c r="AD68310" i="1"/>
  <c r="AD68309" i="1"/>
  <c r="AD68308" i="1"/>
  <c r="AD68307" i="1"/>
  <c r="AD68306" i="1"/>
  <c r="AD68305" i="1"/>
  <c r="AD68304" i="1"/>
  <c r="AD68303" i="1"/>
  <c r="AD68302" i="1"/>
  <c r="AD68301" i="1"/>
  <c r="AD68300" i="1"/>
  <c r="AD68299" i="1"/>
  <c r="AD68298" i="1"/>
  <c r="AD68297" i="1"/>
  <c r="AD68296" i="1"/>
  <c r="AD68295" i="1"/>
  <c r="AD68294" i="1"/>
  <c r="AD68293" i="1"/>
  <c r="AD68292" i="1"/>
  <c r="AD68291" i="1"/>
  <c r="AD68290" i="1"/>
  <c r="AD68289" i="1"/>
  <c r="AD68288" i="1"/>
  <c r="AD68287" i="1"/>
  <c r="AD68286" i="1"/>
  <c r="AD68285" i="1"/>
  <c r="AD68284" i="1"/>
  <c r="AD68283" i="1"/>
  <c r="AD68282" i="1"/>
  <c r="AD68281" i="1"/>
  <c r="AD68280" i="1"/>
  <c r="AD68279" i="1"/>
  <c r="AD68278" i="1"/>
  <c r="AD68277" i="1"/>
  <c r="AD68276" i="1"/>
  <c r="AD68275" i="1"/>
  <c r="AD68274" i="1"/>
  <c r="AD68273" i="1"/>
  <c r="AD68272" i="1"/>
  <c r="AD68271" i="1"/>
  <c r="AD68270" i="1"/>
  <c r="AD68269" i="1"/>
  <c r="AD68268" i="1"/>
  <c r="AD68267" i="1"/>
  <c r="AD68266" i="1"/>
  <c r="AD68265" i="1"/>
  <c r="AD68264" i="1"/>
  <c r="AD68263" i="1"/>
  <c r="AD68262" i="1"/>
  <c r="AD68261" i="1"/>
  <c r="AD68260" i="1"/>
  <c r="AD68259" i="1"/>
  <c r="AD68258" i="1"/>
  <c r="AD68257" i="1"/>
  <c r="AD68256" i="1"/>
  <c r="AD68255" i="1"/>
  <c r="AD68254" i="1"/>
  <c r="AD68253" i="1"/>
  <c r="AD68252" i="1"/>
  <c r="AD68251" i="1"/>
  <c r="AD68250" i="1"/>
  <c r="AD68249" i="1"/>
  <c r="AD68248" i="1"/>
  <c r="AD68247" i="1"/>
  <c r="AD68246" i="1"/>
  <c r="AD68245" i="1"/>
  <c r="AD68244" i="1"/>
  <c r="AD68243" i="1"/>
  <c r="AD68242" i="1"/>
  <c r="AD68241" i="1"/>
  <c r="AD68240" i="1"/>
  <c r="AD68239" i="1"/>
  <c r="AD68238" i="1"/>
  <c r="AD68237" i="1"/>
  <c r="AD68236" i="1"/>
  <c r="AD68235" i="1"/>
  <c r="AD68234" i="1"/>
  <c r="AD68233" i="1"/>
  <c r="AD68232" i="1"/>
  <c r="AD68231" i="1"/>
  <c r="AD68230" i="1"/>
  <c r="AD68229" i="1"/>
  <c r="AD68228" i="1"/>
  <c r="AD68227" i="1"/>
  <c r="AD68226" i="1"/>
  <c r="AD68225" i="1"/>
  <c r="AD68224" i="1"/>
  <c r="AD68223" i="1"/>
  <c r="AD68222" i="1"/>
  <c r="AD68221" i="1"/>
  <c r="AD68220" i="1"/>
  <c r="AD68219" i="1"/>
  <c r="AD68218" i="1"/>
  <c r="AD68217" i="1"/>
  <c r="AD68216" i="1"/>
  <c r="AD68215" i="1"/>
  <c r="AD68214" i="1"/>
  <c r="AD68213" i="1"/>
  <c r="AD68212" i="1"/>
  <c r="AD68211" i="1"/>
  <c r="AD68210" i="1"/>
  <c r="AD68209" i="1"/>
  <c r="AD68208" i="1"/>
  <c r="AD68207" i="1"/>
  <c r="AD68206" i="1"/>
  <c r="AD68205" i="1"/>
  <c r="AD68204" i="1"/>
  <c r="AD68203" i="1"/>
  <c r="AD68202" i="1"/>
  <c r="AD68201" i="1"/>
  <c r="AD68200" i="1"/>
  <c r="AD68199" i="1"/>
  <c r="AD68198" i="1"/>
  <c r="AD68197" i="1"/>
  <c r="AD68196" i="1"/>
  <c r="AD68195" i="1"/>
  <c r="AD68194" i="1"/>
  <c r="AD68193" i="1"/>
  <c r="AD68192" i="1"/>
  <c r="AD68191" i="1"/>
  <c r="AD68190" i="1"/>
  <c r="AD68189" i="1"/>
  <c r="AD68188" i="1"/>
  <c r="AD68187" i="1"/>
  <c r="AD68186" i="1"/>
  <c r="AD68185" i="1"/>
  <c r="AD68184" i="1"/>
  <c r="AD68183" i="1"/>
  <c r="AD68182" i="1"/>
  <c r="AD68181" i="1"/>
  <c r="AD68180" i="1"/>
  <c r="AD68179" i="1"/>
  <c r="AD68178" i="1"/>
  <c r="AD68177" i="1"/>
  <c r="AD68176" i="1"/>
  <c r="AD68175" i="1"/>
  <c r="AD68174" i="1"/>
  <c r="AD68173" i="1"/>
  <c r="AD68172" i="1"/>
  <c r="AD68171" i="1"/>
  <c r="AD68170" i="1"/>
  <c r="AD68169" i="1"/>
  <c r="AD68168" i="1"/>
  <c r="AD68167" i="1"/>
  <c r="AD68166" i="1"/>
  <c r="AD68165" i="1"/>
  <c r="AD68164" i="1"/>
  <c r="AD68163" i="1"/>
  <c r="AD68162" i="1"/>
  <c r="AD68161" i="1"/>
  <c r="AD68160" i="1"/>
  <c r="AD68159" i="1"/>
  <c r="AD68158" i="1"/>
  <c r="AD68157" i="1"/>
  <c r="AD68156" i="1"/>
  <c r="AD68155" i="1"/>
  <c r="AD68154" i="1"/>
  <c r="AD68153" i="1"/>
  <c r="AD68152" i="1"/>
  <c r="AD68151" i="1"/>
  <c r="AD68150" i="1"/>
  <c r="AD68149" i="1"/>
  <c r="AD68148" i="1"/>
  <c r="AD68147" i="1"/>
  <c r="AD68146" i="1"/>
  <c r="AD68145" i="1"/>
  <c r="AD68144" i="1"/>
  <c r="AD68143" i="1"/>
  <c r="AD68142" i="1"/>
  <c r="AD68141" i="1"/>
  <c r="AD68140" i="1"/>
  <c r="AD68139" i="1"/>
  <c r="AD68138" i="1"/>
  <c r="AD68137" i="1"/>
  <c r="AD68136" i="1"/>
  <c r="AD68135" i="1"/>
  <c r="AD68134" i="1"/>
  <c r="AD68133" i="1"/>
  <c r="AD68132" i="1"/>
  <c r="AD68131" i="1"/>
  <c r="AD68130" i="1"/>
  <c r="AD68129" i="1"/>
  <c r="AD68128" i="1"/>
  <c r="AD68127" i="1"/>
  <c r="AD68126" i="1"/>
  <c r="AD68125" i="1"/>
  <c r="AD68124" i="1"/>
  <c r="AD68123" i="1"/>
  <c r="AD68122" i="1"/>
  <c r="AD68121" i="1"/>
  <c r="AD68120" i="1"/>
  <c r="AD68119" i="1"/>
  <c r="AD68118" i="1"/>
  <c r="AD68117" i="1"/>
  <c r="AD68116" i="1"/>
  <c r="AD68115" i="1"/>
  <c r="AD68114" i="1"/>
  <c r="AD68113" i="1"/>
  <c r="AD68112" i="1"/>
  <c r="AD68111" i="1"/>
  <c r="AD68110" i="1"/>
  <c r="AD68109" i="1"/>
  <c r="AD68108" i="1"/>
  <c r="AD68107" i="1"/>
  <c r="AD68106" i="1"/>
  <c r="AD68105" i="1"/>
  <c r="AD68104" i="1"/>
  <c r="AD68103" i="1"/>
  <c r="AD68102" i="1"/>
  <c r="AD68101" i="1"/>
  <c r="AD68100" i="1"/>
  <c r="AD68099" i="1"/>
  <c r="AD68098" i="1"/>
  <c r="AD68097" i="1"/>
  <c r="AD68096" i="1"/>
  <c r="AD68095" i="1"/>
  <c r="AD68094" i="1"/>
  <c r="AD68093" i="1"/>
  <c r="AD68092" i="1"/>
  <c r="AD68091" i="1"/>
  <c r="AD68090" i="1"/>
  <c r="AD68089" i="1"/>
  <c r="AD68088" i="1"/>
  <c r="AD68087" i="1"/>
  <c r="AD68086" i="1"/>
  <c r="AD68085" i="1"/>
  <c r="AD68084" i="1"/>
  <c r="AD68083" i="1"/>
  <c r="AD68082" i="1"/>
  <c r="AD68081" i="1"/>
  <c r="AD68080" i="1"/>
  <c r="AD68079" i="1"/>
  <c r="AD68078" i="1"/>
  <c r="AD68077" i="1"/>
  <c r="AD68076" i="1"/>
  <c r="AD68075" i="1"/>
  <c r="AD68074" i="1"/>
  <c r="AD68073" i="1"/>
  <c r="AD68072" i="1"/>
  <c r="AD68071" i="1"/>
  <c r="AD68070" i="1"/>
  <c r="AD68069" i="1"/>
  <c r="AD68068" i="1"/>
  <c r="AD68067" i="1"/>
  <c r="AD68066" i="1"/>
  <c r="AD68065" i="1"/>
  <c r="AD68064" i="1"/>
  <c r="AD68063" i="1"/>
  <c r="AD68062" i="1"/>
  <c r="AD68061" i="1"/>
  <c r="AD68060" i="1"/>
  <c r="AD68059" i="1"/>
  <c r="AD68058" i="1"/>
  <c r="AD68057" i="1"/>
  <c r="AD68056" i="1"/>
  <c r="AD68055" i="1"/>
  <c r="AD68054" i="1"/>
  <c r="AD68053" i="1"/>
  <c r="AD68052" i="1"/>
  <c r="AD68051" i="1"/>
  <c r="AD68050" i="1"/>
  <c r="AD68049" i="1"/>
  <c r="AD68048" i="1"/>
  <c r="AD68047" i="1"/>
  <c r="AD68046" i="1"/>
  <c r="AD68045" i="1"/>
  <c r="AD68044" i="1"/>
  <c r="AD68043" i="1"/>
  <c r="AD68042" i="1"/>
  <c r="AD68041" i="1"/>
  <c r="AD68040" i="1"/>
  <c r="AD68039" i="1"/>
  <c r="AD68038" i="1"/>
  <c r="AD68037" i="1"/>
  <c r="AD68036" i="1"/>
  <c r="AD68035" i="1"/>
  <c r="AD68034" i="1"/>
  <c r="AD68033" i="1"/>
  <c r="AD68032" i="1"/>
  <c r="AD68031" i="1"/>
  <c r="AD68030" i="1"/>
  <c r="AD68029" i="1"/>
  <c r="AD68028" i="1"/>
  <c r="AD68027" i="1"/>
  <c r="AD68026" i="1"/>
  <c r="AD68025" i="1"/>
  <c r="AD68024" i="1"/>
  <c r="AD68023" i="1"/>
  <c r="AD68022" i="1"/>
  <c r="AD68021" i="1"/>
  <c r="AD68020" i="1"/>
  <c r="AD68019" i="1"/>
  <c r="AD68018" i="1"/>
  <c r="AD68017" i="1"/>
  <c r="AD68016" i="1"/>
  <c r="AD68015" i="1"/>
  <c r="AD68014" i="1"/>
  <c r="AD68013" i="1"/>
  <c r="AD68012" i="1"/>
  <c r="AD68011" i="1"/>
  <c r="AD68010" i="1"/>
  <c r="AD68009" i="1"/>
  <c r="AD68008" i="1"/>
  <c r="AD68007" i="1"/>
  <c r="AD68006" i="1"/>
  <c r="AD68005" i="1"/>
  <c r="AD68004" i="1"/>
  <c r="AD68003" i="1"/>
  <c r="AD68002" i="1"/>
  <c r="AD68001" i="1"/>
  <c r="AD68000" i="1"/>
  <c r="AD67999" i="1"/>
  <c r="AD67998" i="1"/>
  <c r="AD67997" i="1"/>
  <c r="AD67996" i="1"/>
  <c r="AD67995" i="1"/>
  <c r="AD67994" i="1"/>
  <c r="AD67993" i="1"/>
  <c r="AD67992" i="1"/>
  <c r="AD67991" i="1"/>
  <c r="AD67990" i="1"/>
  <c r="AD67989" i="1"/>
  <c r="AD67988" i="1"/>
  <c r="AD67987" i="1"/>
  <c r="AD67986" i="1"/>
  <c r="AD67985" i="1"/>
  <c r="AD67984" i="1"/>
  <c r="AD67983" i="1"/>
  <c r="AD67982" i="1"/>
  <c r="AD67981" i="1"/>
  <c r="AD67980" i="1"/>
  <c r="AD67979" i="1"/>
  <c r="AD67978" i="1"/>
  <c r="AD67977" i="1"/>
  <c r="AD67976" i="1"/>
  <c r="AD67975" i="1"/>
  <c r="AD67974" i="1"/>
  <c r="AD67973" i="1"/>
  <c r="AD67972" i="1"/>
  <c r="AD67971" i="1"/>
  <c r="AD67970" i="1"/>
  <c r="AD67969" i="1"/>
  <c r="AD67968" i="1"/>
  <c r="AD67967" i="1"/>
  <c r="AD67966" i="1"/>
  <c r="AD67965" i="1"/>
  <c r="AD67964" i="1"/>
  <c r="AD67963" i="1"/>
  <c r="AD67962" i="1"/>
  <c r="AD67961" i="1"/>
  <c r="AD67960" i="1"/>
  <c r="AD67959" i="1"/>
  <c r="AD67958" i="1"/>
  <c r="AD67957" i="1"/>
  <c r="AD67956" i="1"/>
  <c r="AD67955" i="1"/>
  <c r="AD67954" i="1"/>
  <c r="AD67953" i="1"/>
  <c r="AD67952" i="1"/>
  <c r="AD67951" i="1"/>
  <c r="AD67950" i="1"/>
  <c r="AD67949" i="1"/>
  <c r="AD67948" i="1"/>
  <c r="AD67947" i="1"/>
  <c r="AD67946" i="1"/>
  <c r="AD67945" i="1"/>
  <c r="AD67944" i="1"/>
  <c r="AD67943" i="1"/>
  <c r="AD67942" i="1"/>
  <c r="AD67941" i="1"/>
  <c r="AD67940" i="1"/>
  <c r="AD67939" i="1"/>
  <c r="AD67938" i="1"/>
  <c r="AD67937" i="1"/>
  <c r="AD67936" i="1"/>
  <c r="AD67935" i="1"/>
  <c r="AD67934" i="1"/>
  <c r="AD67933" i="1"/>
  <c r="AD67932" i="1"/>
  <c r="AD67931" i="1"/>
  <c r="AD67930" i="1"/>
  <c r="AD67929" i="1"/>
  <c r="AD67928" i="1"/>
  <c r="AD67927" i="1"/>
  <c r="AD67926" i="1"/>
  <c r="AD67925" i="1"/>
  <c r="AD67924" i="1"/>
  <c r="AD67923" i="1"/>
  <c r="AD67922" i="1"/>
  <c r="AD67921" i="1"/>
  <c r="AD67920" i="1"/>
  <c r="AD67919" i="1"/>
  <c r="AD67918" i="1"/>
  <c r="AD67917" i="1"/>
  <c r="AD67916" i="1"/>
  <c r="AD67915" i="1"/>
  <c r="AD67914" i="1"/>
  <c r="AD67913" i="1"/>
  <c r="AD67912" i="1"/>
  <c r="AD67911" i="1"/>
  <c r="AD67910" i="1"/>
  <c r="AD67909" i="1"/>
  <c r="AD67908" i="1"/>
  <c r="AD67907" i="1"/>
  <c r="AD67906" i="1"/>
  <c r="AD67905" i="1"/>
  <c r="AD67904" i="1"/>
  <c r="AD67903" i="1"/>
  <c r="AD67902" i="1"/>
  <c r="AD67901" i="1"/>
  <c r="AD67900" i="1"/>
  <c r="AD67899" i="1"/>
  <c r="AD67898" i="1"/>
  <c r="AD67897" i="1"/>
  <c r="AD67896" i="1"/>
  <c r="AD67895" i="1"/>
  <c r="AD67894" i="1"/>
  <c r="AD67893" i="1"/>
  <c r="AD67892" i="1"/>
  <c r="AD67891" i="1"/>
  <c r="AD67890" i="1"/>
  <c r="AD67889" i="1"/>
  <c r="AD67888" i="1"/>
  <c r="AD67887" i="1"/>
  <c r="AD67886" i="1"/>
  <c r="AD67885" i="1"/>
  <c r="AD67884" i="1"/>
  <c r="AD67883" i="1"/>
  <c r="AD67882" i="1"/>
  <c r="AD67881" i="1"/>
  <c r="AD67880" i="1"/>
  <c r="AD67879" i="1"/>
  <c r="AD67878" i="1"/>
  <c r="AD67877" i="1"/>
  <c r="AD67876" i="1"/>
  <c r="AD67875" i="1"/>
  <c r="AD67874" i="1"/>
  <c r="AD67873" i="1"/>
  <c r="AD67872" i="1"/>
  <c r="AD67871" i="1"/>
  <c r="AD67870" i="1"/>
  <c r="AD67869" i="1"/>
  <c r="AD67868" i="1"/>
  <c r="AD67867" i="1"/>
  <c r="AD67866" i="1"/>
  <c r="AD67865" i="1"/>
  <c r="AD67864" i="1"/>
  <c r="AD67863" i="1"/>
  <c r="AD67862" i="1"/>
  <c r="AD67861" i="1"/>
  <c r="AD67860" i="1"/>
  <c r="AD67859" i="1"/>
  <c r="AD67858" i="1"/>
  <c r="AD67857" i="1"/>
  <c r="AD67856" i="1"/>
  <c r="AD67855" i="1"/>
  <c r="AD67854" i="1"/>
  <c r="AD67853" i="1"/>
  <c r="AD67852" i="1"/>
  <c r="AD67851" i="1"/>
  <c r="AD67850" i="1"/>
  <c r="AD67849" i="1"/>
  <c r="AD67848" i="1"/>
  <c r="AD67847" i="1"/>
  <c r="AD67846" i="1"/>
  <c r="AD67845" i="1"/>
  <c r="AD67844" i="1"/>
  <c r="AD67843" i="1"/>
  <c r="AD67842" i="1"/>
  <c r="AD67841" i="1"/>
  <c r="AD67840" i="1"/>
  <c r="AD67839" i="1"/>
  <c r="AD67838" i="1"/>
  <c r="AD67837" i="1"/>
  <c r="AD67836" i="1"/>
  <c r="AD67835" i="1"/>
  <c r="AD67834" i="1"/>
  <c r="AD67833" i="1"/>
  <c r="AD67832" i="1"/>
  <c r="AD67831" i="1"/>
  <c r="AD67830" i="1"/>
  <c r="AD67829" i="1"/>
  <c r="AD67828" i="1"/>
  <c r="AD67827" i="1"/>
  <c r="AD67826" i="1"/>
  <c r="AD67825" i="1"/>
  <c r="AD67824" i="1"/>
  <c r="AD67823" i="1"/>
  <c r="AD67822" i="1"/>
  <c r="AD67821" i="1"/>
  <c r="AD67820" i="1"/>
  <c r="AD67819" i="1"/>
  <c r="AD67818" i="1"/>
  <c r="AD67817" i="1"/>
  <c r="AD67816" i="1"/>
  <c r="AD67815" i="1"/>
  <c r="AD67814" i="1"/>
  <c r="AD67813" i="1"/>
  <c r="AD67812" i="1"/>
  <c r="AD67811" i="1"/>
  <c r="AD67810" i="1"/>
  <c r="AD67809" i="1"/>
  <c r="AD67808" i="1"/>
  <c r="AD67807" i="1"/>
  <c r="AD67806" i="1"/>
  <c r="AD67805" i="1"/>
  <c r="AD67804" i="1"/>
  <c r="AD67803" i="1"/>
  <c r="AD67802" i="1"/>
  <c r="AD67801" i="1"/>
  <c r="AD67800" i="1"/>
  <c r="AD67799" i="1"/>
  <c r="AD67798" i="1"/>
  <c r="AD67797" i="1"/>
  <c r="AD67796" i="1"/>
  <c r="AD67795" i="1"/>
  <c r="AD67794" i="1"/>
  <c r="AD67793" i="1"/>
  <c r="AD67792" i="1"/>
  <c r="AD67791" i="1"/>
  <c r="AD67790" i="1"/>
  <c r="AD67789" i="1"/>
  <c r="AD67788" i="1"/>
  <c r="AD67787" i="1"/>
  <c r="AD67786" i="1"/>
  <c r="AD67785" i="1"/>
  <c r="AD67784" i="1"/>
  <c r="AD67783" i="1"/>
  <c r="AD67782" i="1"/>
  <c r="AD67781" i="1"/>
  <c r="AD67780" i="1"/>
  <c r="AD67779" i="1"/>
  <c r="AD67778" i="1"/>
  <c r="AD67777" i="1"/>
  <c r="AD67776" i="1"/>
  <c r="AD67775" i="1"/>
  <c r="AD67774" i="1"/>
  <c r="AD67773" i="1"/>
  <c r="AD67772" i="1"/>
  <c r="AD67771" i="1"/>
  <c r="AD67770" i="1"/>
  <c r="AD67769" i="1"/>
  <c r="AD67768" i="1"/>
  <c r="AD67767" i="1"/>
  <c r="AD67766" i="1"/>
  <c r="AD67765" i="1"/>
  <c r="AD67764" i="1"/>
  <c r="AD67763" i="1"/>
  <c r="AD67762" i="1"/>
  <c r="AD67761" i="1"/>
  <c r="AD67760" i="1"/>
  <c r="AD67759" i="1"/>
  <c r="AD67758" i="1"/>
  <c r="AD67757" i="1"/>
  <c r="AD67756" i="1"/>
  <c r="AD67755" i="1"/>
  <c r="AD67754" i="1"/>
  <c r="AD67753" i="1"/>
  <c r="AD67752" i="1"/>
  <c r="AD67751" i="1"/>
  <c r="AD67750" i="1"/>
  <c r="AD67749" i="1"/>
  <c r="AD67748" i="1"/>
  <c r="AD67747" i="1"/>
  <c r="AD67746" i="1"/>
  <c r="AD67745" i="1"/>
  <c r="AD67744" i="1"/>
  <c r="AD67743" i="1"/>
  <c r="AD67742" i="1"/>
  <c r="AD67741" i="1"/>
  <c r="AD67740" i="1"/>
  <c r="AD67739" i="1"/>
  <c r="AD67738" i="1"/>
  <c r="AD67737" i="1"/>
  <c r="AD67736" i="1"/>
  <c r="AD67735" i="1"/>
  <c r="AD67734" i="1"/>
  <c r="AD67733" i="1"/>
  <c r="AD67732" i="1"/>
  <c r="AD67731" i="1"/>
  <c r="AD67730" i="1"/>
  <c r="AD67729" i="1"/>
  <c r="AD67728" i="1"/>
  <c r="AD67727" i="1"/>
  <c r="AD67726" i="1"/>
  <c r="AD67725" i="1"/>
  <c r="AD67724" i="1"/>
  <c r="AD67723" i="1"/>
  <c r="AD67722" i="1"/>
  <c r="AD67721" i="1"/>
  <c r="AD67720" i="1"/>
  <c r="AD67719" i="1"/>
  <c r="AD67718" i="1"/>
  <c r="AD67717" i="1"/>
  <c r="AD67716" i="1"/>
  <c r="AD67715" i="1"/>
  <c r="AD67714" i="1"/>
  <c r="AD67713" i="1"/>
  <c r="AD67712" i="1"/>
  <c r="AD67711" i="1"/>
  <c r="AD67710" i="1"/>
  <c r="AD67709" i="1"/>
  <c r="AD67708" i="1"/>
  <c r="AD67707" i="1"/>
  <c r="AD67706" i="1"/>
  <c r="AD67705" i="1"/>
  <c r="AD67704" i="1"/>
  <c r="AD67703" i="1"/>
  <c r="AD67702" i="1"/>
  <c r="AD67701" i="1"/>
  <c r="AD67700" i="1"/>
  <c r="AD67699" i="1"/>
  <c r="AD67698" i="1"/>
  <c r="AD67697" i="1"/>
  <c r="AD67696" i="1"/>
  <c r="AD67695" i="1"/>
  <c r="AD67694" i="1"/>
  <c r="AD67693" i="1"/>
  <c r="AD67692" i="1"/>
  <c r="AD67691" i="1"/>
  <c r="AD67690" i="1"/>
  <c r="AD67689" i="1"/>
  <c r="AD67688" i="1"/>
  <c r="AD67687" i="1"/>
  <c r="AD67686" i="1"/>
  <c r="AD67685" i="1"/>
  <c r="AD67684" i="1"/>
  <c r="AD67683" i="1"/>
  <c r="AD67682" i="1"/>
  <c r="AD67681" i="1"/>
  <c r="AD67680" i="1"/>
  <c r="AD67679" i="1"/>
  <c r="AD67678" i="1"/>
  <c r="AD67677" i="1"/>
  <c r="AD67676" i="1"/>
  <c r="AD67675" i="1"/>
  <c r="AD67674" i="1"/>
  <c r="AD67673" i="1"/>
  <c r="AD67672" i="1"/>
  <c r="AD67671" i="1"/>
  <c r="AD67670" i="1"/>
  <c r="AD67669" i="1"/>
  <c r="AD67668" i="1"/>
  <c r="AD67667" i="1"/>
  <c r="AD67666" i="1"/>
  <c r="AD67665" i="1"/>
  <c r="AD67664" i="1"/>
  <c r="AD67663" i="1"/>
  <c r="AD67662" i="1"/>
  <c r="AD67661" i="1"/>
  <c r="AD67660" i="1"/>
  <c r="AD67659" i="1"/>
  <c r="AD67658" i="1"/>
  <c r="AD67657" i="1"/>
  <c r="AD67656" i="1"/>
  <c r="AD67655" i="1"/>
  <c r="AD67654" i="1"/>
  <c r="AD67653" i="1"/>
  <c r="AD67652" i="1"/>
  <c r="AD67651" i="1"/>
  <c r="AD67650" i="1"/>
  <c r="AD67649" i="1"/>
  <c r="AD67648" i="1"/>
  <c r="AD67647" i="1"/>
  <c r="AD67646" i="1"/>
  <c r="AD67645" i="1"/>
  <c r="AD67644" i="1"/>
  <c r="AD67643" i="1"/>
  <c r="AD67642" i="1"/>
  <c r="AD67641" i="1"/>
  <c r="AD67640" i="1"/>
  <c r="AD67639" i="1"/>
  <c r="AD67638" i="1"/>
  <c r="AD67637" i="1"/>
  <c r="AD67636" i="1"/>
  <c r="AD67635" i="1"/>
  <c r="AD67634" i="1"/>
  <c r="AD67633" i="1"/>
  <c r="AD67632" i="1"/>
  <c r="AD67631" i="1"/>
  <c r="AD67630" i="1"/>
  <c r="AD67629" i="1"/>
  <c r="AD67628" i="1"/>
  <c r="AD67627" i="1"/>
  <c r="AD67626" i="1"/>
  <c r="AD67625" i="1"/>
  <c r="AD67624" i="1"/>
  <c r="AD67623" i="1"/>
  <c r="AD67622" i="1"/>
  <c r="AD67621" i="1"/>
  <c r="AD67620" i="1"/>
  <c r="AD67619" i="1"/>
  <c r="AD67618" i="1"/>
  <c r="AD67617" i="1"/>
  <c r="AD67616" i="1"/>
  <c r="AD67615" i="1"/>
  <c r="AD67614" i="1"/>
  <c r="AD67613" i="1"/>
  <c r="AD67612" i="1"/>
  <c r="AD67611" i="1"/>
  <c r="AD67610" i="1"/>
  <c r="AD67609" i="1"/>
  <c r="AD67608" i="1"/>
  <c r="AD67607" i="1"/>
  <c r="AD67606" i="1"/>
  <c r="AD67605" i="1"/>
  <c r="AD67604" i="1"/>
  <c r="AD67603" i="1"/>
  <c r="AD67602" i="1"/>
  <c r="AD67601" i="1"/>
  <c r="AD67600" i="1"/>
  <c r="AD67599" i="1"/>
  <c r="AD67598" i="1"/>
  <c r="AD67597" i="1"/>
  <c r="AD67596" i="1"/>
  <c r="AD67595" i="1"/>
  <c r="AD67594" i="1"/>
  <c r="AD67593" i="1"/>
  <c r="AD67592" i="1"/>
  <c r="AD67591" i="1"/>
  <c r="AD67590" i="1"/>
  <c r="AD67589" i="1"/>
  <c r="AD67588" i="1"/>
  <c r="AD67587" i="1"/>
  <c r="AD67586" i="1"/>
  <c r="AD67585" i="1"/>
  <c r="AD67584" i="1"/>
  <c r="AD67583" i="1"/>
  <c r="AD67582" i="1"/>
  <c r="AD67581" i="1"/>
  <c r="AD67580" i="1"/>
  <c r="AD67579" i="1"/>
  <c r="AD67578" i="1"/>
  <c r="AD67577" i="1"/>
  <c r="AD67576" i="1"/>
  <c r="AD67575" i="1"/>
  <c r="AD67574" i="1"/>
  <c r="AD67573" i="1"/>
  <c r="AD67572" i="1"/>
  <c r="AD67571" i="1"/>
  <c r="AD67570" i="1"/>
  <c r="AD67569" i="1"/>
  <c r="AD67568" i="1"/>
  <c r="AD67567" i="1"/>
  <c r="AD67566" i="1"/>
  <c r="AD67565" i="1"/>
  <c r="AD67564" i="1"/>
  <c r="AD67563" i="1"/>
  <c r="AD67562" i="1"/>
  <c r="AD67561" i="1"/>
  <c r="AD67560" i="1"/>
  <c r="AD67559" i="1"/>
  <c r="AD67558" i="1"/>
  <c r="AD67557" i="1"/>
  <c r="AD67556" i="1"/>
  <c r="AD67555" i="1"/>
  <c r="AD67554" i="1"/>
  <c r="AD67553" i="1"/>
  <c r="AD67552" i="1"/>
  <c r="AD67551" i="1"/>
  <c r="AD67550" i="1"/>
  <c r="AD67549" i="1"/>
  <c r="AD67548" i="1"/>
  <c r="AD67547" i="1"/>
  <c r="AD67546" i="1"/>
  <c r="AD67545" i="1"/>
  <c r="AD67544" i="1"/>
  <c r="AD67543" i="1"/>
  <c r="AD67542" i="1"/>
  <c r="AD67541" i="1"/>
  <c r="AD67540" i="1"/>
  <c r="AD67539" i="1"/>
  <c r="AD67538" i="1"/>
  <c r="AD67537" i="1"/>
  <c r="AD67536" i="1"/>
  <c r="AD67535" i="1"/>
  <c r="AD67534" i="1"/>
  <c r="AD67533" i="1"/>
  <c r="AD67532" i="1"/>
  <c r="AD67531" i="1"/>
  <c r="AD67530" i="1"/>
  <c r="AD67529" i="1"/>
  <c r="AD67528" i="1"/>
  <c r="AD67527" i="1"/>
  <c r="AD67526" i="1"/>
  <c r="AD67525" i="1"/>
  <c r="AD67524" i="1"/>
  <c r="AD67523" i="1"/>
  <c r="AD67522" i="1"/>
  <c r="AD67521" i="1"/>
  <c r="AD67520" i="1"/>
  <c r="AD67519" i="1"/>
  <c r="AD67518" i="1"/>
  <c r="AD67517" i="1"/>
  <c r="AD67516" i="1"/>
  <c r="AD67515" i="1"/>
  <c r="AD67514" i="1"/>
  <c r="AD67513" i="1"/>
  <c r="AD67512" i="1"/>
  <c r="AD67511" i="1"/>
  <c r="AD67510" i="1"/>
  <c r="AD67509" i="1"/>
  <c r="AD67508" i="1"/>
  <c r="AD67507" i="1"/>
  <c r="AD67506" i="1"/>
  <c r="AD67505" i="1"/>
  <c r="AD67504" i="1"/>
  <c r="AD67503" i="1"/>
  <c r="AD67502" i="1"/>
  <c r="AD67501" i="1"/>
  <c r="AD67500" i="1"/>
  <c r="AD67499" i="1"/>
  <c r="AD67498" i="1"/>
  <c r="AD67497" i="1"/>
  <c r="AD67496" i="1"/>
  <c r="AD67495" i="1"/>
  <c r="AD67494" i="1"/>
  <c r="AD67493" i="1"/>
  <c r="AD67492" i="1"/>
  <c r="AD67491" i="1"/>
  <c r="AD67490" i="1"/>
  <c r="AD67489" i="1"/>
  <c r="AD67488" i="1"/>
  <c r="AD67487" i="1"/>
  <c r="AD67486" i="1"/>
  <c r="AD67485" i="1"/>
  <c r="AD67484" i="1"/>
  <c r="AD67483" i="1"/>
  <c r="AD67482" i="1"/>
  <c r="AD67481" i="1"/>
  <c r="AD67480" i="1"/>
  <c r="AD67479" i="1"/>
  <c r="AD67478" i="1"/>
  <c r="AD67477" i="1"/>
  <c r="AD67476" i="1"/>
  <c r="AD67475" i="1"/>
  <c r="AD67474" i="1"/>
  <c r="AD67473" i="1"/>
  <c r="AD67472" i="1"/>
  <c r="AD67471" i="1"/>
  <c r="AD67470" i="1"/>
  <c r="AD67469" i="1"/>
  <c r="AD67468" i="1"/>
  <c r="AD67467" i="1"/>
  <c r="AD67466" i="1"/>
  <c r="AD67465" i="1"/>
  <c r="AD67464" i="1"/>
  <c r="AD67463" i="1"/>
  <c r="AD67462" i="1"/>
  <c r="AD67461" i="1"/>
  <c r="AD67460" i="1"/>
  <c r="AD67459" i="1"/>
  <c r="AD67458" i="1"/>
  <c r="AD67457" i="1"/>
  <c r="AD67456" i="1"/>
  <c r="AD67455" i="1"/>
  <c r="AD67454" i="1"/>
  <c r="AD67453" i="1"/>
  <c r="AD67452" i="1"/>
  <c r="AD67451" i="1"/>
  <c r="AD67450" i="1"/>
  <c r="AD67449" i="1"/>
  <c r="AD67448" i="1"/>
  <c r="AD67447" i="1"/>
  <c r="AD67446" i="1"/>
  <c r="AD67445" i="1"/>
  <c r="AD67444" i="1"/>
  <c r="AD67443" i="1"/>
  <c r="AD67442" i="1"/>
  <c r="AD67441" i="1"/>
  <c r="AD67440" i="1"/>
  <c r="AD67439" i="1"/>
  <c r="AD67438" i="1"/>
  <c r="AD67437" i="1"/>
  <c r="AD67436" i="1"/>
  <c r="AD67435" i="1"/>
  <c r="AD67434" i="1"/>
  <c r="AD67433" i="1"/>
  <c r="AD67432" i="1"/>
  <c r="AD67431" i="1"/>
  <c r="AD67430" i="1"/>
  <c r="AD67429" i="1"/>
  <c r="AD67428" i="1"/>
  <c r="AD67427" i="1"/>
  <c r="AD67426" i="1"/>
  <c r="AD67425" i="1"/>
  <c r="AD67424" i="1"/>
  <c r="AD67423" i="1"/>
  <c r="AD67422" i="1"/>
  <c r="AD67421" i="1"/>
  <c r="AD67420" i="1"/>
  <c r="AD67419" i="1"/>
  <c r="AD67418" i="1"/>
  <c r="AD67417" i="1"/>
  <c r="AD67416" i="1"/>
  <c r="AD67415" i="1"/>
  <c r="AD67414" i="1"/>
  <c r="AD67413" i="1"/>
  <c r="AD67412" i="1"/>
  <c r="AD67411" i="1"/>
  <c r="AD67410" i="1"/>
  <c r="AD67409" i="1"/>
  <c r="AD67408" i="1"/>
  <c r="AD67407" i="1"/>
  <c r="AD67406" i="1"/>
  <c r="AD67405" i="1"/>
  <c r="AD67404" i="1"/>
  <c r="AD67403" i="1"/>
  <c r="AD67402" i="1"/>
  <c r="AD67401" i="1"/>
  <c r="AD67400" i="1"/>
  <c r="AD67399" i="1"/>
  <c r="AD67398" i="1"/>
  <c r="AD67397" i="1"/>
  <c r="AD67396" i="1"/>
  <c r="AD67395" i="1"/>
  <c r="AD67394" i="1"/>
  <c r="AD67393" i="1"/>
  <c r="AD67392" i="1"/>
  <c r="AD67391" i="1"/>
  <c r="AD67390" i="1"/>
  <c r="AD67389" i="1"/>
  <c r="AD67388" i="1"/>
  <c r="AD67387" i="1"/>
  <c r="AD67386" i="1"/>
  <c r="AD67385" i="1"/>
  <c r="AD67384" i="1"/>
  <c r="AD67383" i="1"/>
  <c r="AD67382" i="1"/>
  <c r="AD67381" i="1"/>
  <c r="AD67380" i="1"/>
  <c r="AD67379" i="1"/>
  <c r="AD67378" i="1"/>
  <c r="AD67377" i="1"/>
  <c r="AD67376" i="1"/>
  <c r="AD67375" i="1"/>
  <c r="AD67374" i="1"/>
  <c r="AD67373" i="1"/>
  <c r="AD67372" i="1"/>
  <c r="AD67371" i="1"/>
  <c r="AD67370" i="1"/>
  <c r="AD67369" i="1"/>
  <c r="AD67368" i="1"/>
  <c r="AD67367" i="1"/>
  <c r="AD67366" i="1"/>
  <c r="AD67365" i="1"/>
  <c r="AD67364" i="1"/>
  <c r="AD67363" i="1"/>
  <c r="AD67362" i="1"/>
  <c r="AD67361" i="1"/>
  <c r="AD67360" i="1"/>
  <c r="AD67359" i="1"/>
  <c r="AD67358" i="1"/>
  <c r="AD67357" i="1"/>
  <c r="AD67356" i="1"/>
  <c r="AD67355" i="1"/>
  <c r="AD67354" i="1"/>
  <c r="AD67353" i="1"/>
  <c r="AD67352" i="1"/>
  <c r="AD67351" i="1"/>
  <c r="AD67350" i="1"/>
  <c r="AD67349" i="1"/>
  <c r="AD67348" i="1"/>
  <c r="AD67347" i="1"/>
  <c r="AD67346" i="1"/>
  <c r="AD67345" i="1"/>
  <c r="AD67344" i="1"/>
  <c r="AD67343" i="1"/>
  <c r="AD67342" i="1"/>
  <c r="AD67341" i="1"/>
  <c r="AD67340" i="1"/>
  <c r="AD67339" i="1"/>
  <c r="AD67338" i="1"/>
  <c r="AD67337" i="1"/>
  <c r="AD67336" i="1"/>
  <c r="AD67335" i="1"/>
  <c r="AD67334" i="1"/>
  <c r="AD67333" i="1"/>
  <c r="AD67332" i="1"/>
  <c r="AD67331" i="1"/>
  <c r="AD67330" i="1"/>
  <c r="AD67329" i="1"/>
  <c r="AD67328" i="1"/>
  <c r="AD67327" i="1"/>
  <c r="AD67326" i="1"/>
  <c r="AD67325" i="1"/>
  <c r="AD67324" i="1"/>
  <c r="AD67323" i="1"/>
  <c r="AD67322" i="1"/>
  <c r="AD67321" i="1"/>
  <c r="AD67320" i="1"/>
  <c r="AD67319" i="1"/>
  <c r="AD67318" i="1"/>
  <c r="AD67317" i="1"/>
  <c r="AD67316" i="1"/>
  <c r="AD67315" i="1"/>
  <c r="AD67314" i="1"/>
  <c r="AD67313" i="1"/>
  <c r="AD67312" i="1"/>
  <c r="AD67311" i="1"/>
  <c r="AD67310" i="1"/>
  <c r="AD67309" i="1"/>
  <c r="AD67308" i="1"/>
  <c r="AD67307" i="1"/>
  <c r="AD67306" i="1"/>
  <c r="AD67305" i="1"/>
  <c r="AD67304" i="1"/>
  <c r="AD67303" i="1"/>
  <c r="AD67302" i="1"/>
  <c r="AD67301" i="1"/>
  <c r="AD67300" i="1"/>
  <c r="AD67299" i="1"/>
  <c r="AD67298" i="1"/>
  <c r="AD67297" i="1"/>
  <c r="AD67296" i="1"/>
  <c r="AD67295" i="1"/>
  <c r="AD67294" i="1"/>
  <c r="AD67293" i="1"/>
  <c r="AD67292" i="1"/>
  <c r="AD67291" i="1"/>
  <c r="AD67290" i="1"/>
  <c r="AD67289" i="1"/>
  <c r="AD67288" i="1"/>
  <c r="AD67287" i="1"/>
  <c r="AD67286" i="1"/>
  <c r="AD67285" i="1"/>
  <c r="AD67284" i="1"/>
  <c r="AD67283" i="1"/>
  <c r="AD67282" i="1"/>
  <c r="AD67281" i="1"/>
  <c r="AD67280" i="1"/>
  <c r="AD67279" i="1"/>
  <c r="AD67278" i="1"/>
  <c r="AD67277" i="1"/>
  <c r="AD67276" i="1"/>
  <c r="AD67275" i="1"/>
  <c r="AD67274" i="1"/>
  <c r="AD67273" i="1"/>
  <c r="AD67272" i="1"/>
  <c r="AD67271" i="1"/>
  <c r="AD67270" i="1"/>
  <c r="AD67269" i="1"/>
  <c r="AD67268" i="1"/>
  <c r="AD67267" i="1"/>
  <c r="AD67266" i="1"/>
  <c r="AD67265" i="1"/>
  <c r="AD67264" i="1"/>
  <c r="AD67263" i="1"/>
  <c r="AD67262" i="1"/>
  <c r="AD67261" i="1"/>
  <c r="AD67260" i="1"/>
  <c r="AD67259" i="1"/>
  <c r="AD67258" i="1"/>
  <c r="AD67257" i="1"/>
  <c r="AD67256" i="1"/>
  <c r="AD67255" i="1"/>
  <c r="AD67254" i="1"/>
  <c r="AD67253" i="1"/>
  <c r="AD67252" i="1"/>
  <c r="AD67251" i="1"/>
  <c r="AD67250" i="1"/>
  <c r="AD67249" i="1"/>
  <c r="AD67248" i="1"/>
  <c r="AD67247" i="1"/>
  <c r="AD67246" i="1"/>
  <c r="AD67245" i="1"/>
  <c r="AD67244" i="1"/>
  <c r="AD67243" i="1"/>
  <c r="AD67242" i="1"/>
  <c r="AD67241" i="1"/>
  <c r="AD67240" i="1"/>
  <c r="AD67239" i="1"/>
  <c r="AD67238" i="1"/>
  <c r="AD67237" i="1"/>
  <c r="AD67236" i="1"/>
  <c r="AD67235" i="1"/>
  <c r="AD67234" i="1"/>
  <c r="AD67233" i="1"/>
  <c r="AD67232" i="1"/>
  <c r="AD67231" i="1"/>
  <c r="AD67230" i="1"/>
  <c r="AD67229" i="1"/>
  <c r="AD67228" i="1"/>
  <c r="AD67227" i="1"/>
  <c r="AD67226" i="1"/>
  <c r="AD67225" i="1"/>
  <c r="AD67224" i="1"/>
  <c r="AD67223" i="1"/>
  <c r="AD67222" i="1"/>
  <c r="AD67221" i="1"/>
  <c r="AD67220" i="1"/>
  <c r="AD67219" i="1"/>
  <c r="AD67218" i="1"/>
  <c r="AD67217" i="1"/>
  <c r="AD67216" i="1"/>
  <c r="AD67215" i="1"/>
  <c r="AD67214" i="1"/>
  <c r="AD67213" i="1"/>
  <c r="AD67212" i="1"/>
  <c r="AD67211" i="1"/>
  <c r="AD67210" i="1"/>
  <c r="AD67209" i="1"/>
  <c r="AD67208" i="1"/>
  <c r="AD67207" i="1"/>
  <c r="AD67206" i="1"/>
  <c r="AD67205" i="1"/>
  <c r="AD67204" i="1"/>
  <c r="AD67203" i="1"/>
  <c r="AD67202" i="1"/>
  <c r="AD67201" i="1"/>
  <c r="AD67200" i="1"/>
  <c r="AD67199" i="1"/>
  <c r="AD67198" i="1"/>
  <c r="AD67197" i="1"/>
  <c r="AD67196" i="1"/>
  <c r="AD67195" i="1"/>
  <c r="AD67194" i="1"/>
  <c r="AD67193" i="1"/>
  <c r="AD67192" i="1"/>
  <c r="AD67191" i="1"/>
  <c r="AD67190" i="1"/>
  <c r="AD67189" i="1"/>
  <c r="AD67188" i="1"/>
  <c r="AD67187" i="1"/>
  <c r="AD67186" i="1"/>
  <c r="AD67185" i="1"/>
  <c r="AD67184" i="1"/>
  <c r="AD67183" i="1"/>
  <c r="AD67182" i="1"/>
  <c r="AD67181" i="1"/>
  <c r="AD67180" i="1"/>
  <c r="AD67179" i="1"/>
  <c r="AD67178" i="1"/>
  <c r="AD67177" i="1"/>
  <c r="AD67176" i="1"/>
  <c r="AD67175" i="1"/>
  <c r="AD67174" i="1"/>
  <c r="AD67173" i="1"/>
  <c r="AD67172" i="1"/>
  <c r="AD67171" i="1"/>
  <c r="AD67170" i="1"/>
  <c r="AD67169" i="1"/>
  <c r="AD67168" i="1"/>
  <c r="AD67167" i="1"/>
  <c r="AD67166" i="1"/>
  <c r="AD67165" i="1"/>
  <c r="AD67164" i="1"/>
  <c r="AD67163" i="1"/>
  <c r="AD67162" i="1"/>
  <c r="AD67161" i="1"/>
  <c r="AD67160" i="1"/>
  <c r="AD67159" i="1"/>
  <c r="AD67158" i="1"/>
  <c r="AD67157" i="1"/>
  <c r="AD67156" i="1"/>
  <c r="AD67155" i="1"/>
  <c r="AD67154" i="1"/>
  <c r="AD67153" i="1"/>
  <c r="AD67152" i="1"/>
  <c r="AD67151" i="1"/>
  <c r="AD67150" i="1"/>
  <c r="AD67149" i="1"/>
  <c r="AD67148" i="1"/>
  <c r="AD67147" i="1"/>
  <c r="AD67146" i="1"/>
  <c r="AD67145" i="1"/>
  <c r="AD67144" i="1"/>
  <c r="AD67143" i="1"/>
  <c r="AD67142" i="1"/>
  <c r="AD67141" i="1"/>
  <c r="AD67140" i="1"/>
  <c r="AD67139" i="1"/>
  <c r="AD67138" i="1"/>
  <c r="AD67137" i="1"/>
  <c r="AD67136" i="1"/>
  <c r="AD67135" i="1"/>
  <c r="AD67134" i="1"/>
  <c r="AD67133" i="1"/>
  <c r="AD67132" i="1"/>
  <c r="AD67131" i="1"/>
  <c r="AD67130" i="1"/>
  <c r="AD67129" i="1"/>
  <c r="AD67128" i="1"/>
  <c r="AD67127" i="1"/>
  <c r="AD67126" i="1"/>
  <c r="AD67125" i="1"/>
  <c r="AD67124" i="1"/>
  <c r="AD67123" i="1"/>
  <c r="AD67122" i="1"/>
  <c r="AD67121" i="1"/>
  <c r="AD67120" i="1"/>
  <c r="AD67119" i="1"/>
  <c r="AD67118" i="1"/>
  <c r="AD67117" i="1"/>
  <c r="AD67116" i="1"/>
  <c r="AD67115" i="1"/>
  <c r="AD67114" i="1"/>
  <c r="AD67113" i="1"/>
  <c r="AD67112" i="1"/>
  <c r="AD67111" i="1"/>
  <c r="AD67110" i="1"/>
  <c r="AD67109" i="1"/>
  <c r="AD67108" i="1"/>
  <c r="AD67107" i="1"/>
  <c r="AD67106" i="1"/>
  <c r="AD67105" i="1"/>
  <c r="AD67104" i="1"/>
  <c r="AD67103" i="1"/>
  <c r="AD67102" i="1"/>
  <c r="AD67101" i="1"/>
  <c r="AD67100" i="1"/>
  <c r="AD67099" i="1"/>
  <c r="AD67098" i="1"/>
  <c r="AD67097" i="1"/>
  <c r="AD67096" i="1"/>
  <c r="AD67095" i="1"/>
  <c r="AD67094" i="1"/>
  <c r="AD67093" i="1"/>
  <c r="AD67092" i="1"/>
  <c r="AD67091" i="1"/>
  <c r="AD67090" i="1"/>
  <c r="AD67089" i="1"/>
  <c r="AD67088" i="1"/>
  <c r="AD67087" i="1"/>
  <c r="AD67086" i="1"/>
  <c r="AD67085" i="1"/>
  <c r="AD67084" i="1"/>
  <c r="AD67083" i="1"/>
  <c r="AD67082" i="1"/>
  <c r="AD67081" i="1"/>
  <c r="AD67080" i="1"/>
  <c r="AD67079" i="1"/>
  <c r="AD67078" i="1"/>
  <c r="AD67077" i="1"/>
  <c r="AD67076" i="1"/>
  <c r="AD67075" i="1"/>
  <c r="AD67074" i="1"/>
  <c r="AD67073" i="1"/>
  <c r="AD67072" i="1"/>
  <c r="AD67071" i="1"/>
  <c r="AD67070" i="1"/>
  <c r="AD67069" i="1"/>
  <c r="AD67068" i="1"/>
  <c r="AD67067" i="1"/>
  <c r="AD67066" i="1"/>
  <c r="AD67065" i="1"/>
  <c r="AD67064" i="1"/>
  <c r="AD67063" i="1"/>
  <c r="AD67062" i="1"/>
  <c r="AD67061" i="1"/>
  <c r="AD67060" i="1"/>
  <c r="AD67059" i="1"/>
  <c r="AD67058" i="1"/>
  <c r="AD67057" i="1"/>
  <c r="AD67056" i="1"/>
  <c r="AD67055" i="1"/>
  <c r="AD67054" i="1"/>
  <c r="AD67053" i="1"/>
  <c r="AD67052" i="1"/>
  <c r="AD67051" i="1"/>
  <c r="AD67050" i="1"/>
  <c r="AD67049" i="1"/>
  <c r="AD67048" i="1"/>
  <c r="AD67047" i="1"/>
  <c r="AD67046" i="1"/>
  <c r="AD67045" i="1"/>
  <c r="AD67044" i="1"/>
  <c r="AD67043" i="1"/>
  <c r="AD67042" i="1"/>
  <c r="AD67041" i="1"/>
  <c r="AD67040" i="1"/>
  <c r="AD67039" i="1"/>
  <c r="AD67038" i="1"/>
  <c r="AD67037" i="1"/>
  <c r="AD67036" i="1"/>
  <c r="AD67035" i="1"/>
  <c r="AD67034" i="1"/>
  <c r="AD67033" i="1"/>
  <c r="AD67032" i="1"/>
  <c r="AD67031" i="1"/>
  <c r="AD67030" i="1"/>
  <c r="AD67029" i="1"/>
  <c r="AD67028" i="1"/>
  <c r="AD67027" i="1"/>
  <c r="AD67026" i="1"/>
  <c r="AD67025" i="1"/>
  <c r="AD67024" i="1"/>
  <c r="AD67023" i="1"/>
  <c r="AD67022" i="1"/>
  <c r="AD67021" i="1"/>
  <c r="AD67020" i="1"/>
  <c r="AD67019" i="1"/>
  <c r="AD67018" i="1"/>
  <c r="AD67017" i="1"/>
  <c r="AD67016" i="1"/>
  <c r="AD67015" i="1"/>
  <c r="AD67014" i="1"/>
  <c r="AD67013" i="1"/>
  <c r="AD67012" i="1"/>
  <c r="AD67011" i="1"/>
  <c r="AD67010" i="1"/>
  <c r="AD67009" i="1"/>
  <c r="AD67008" i="1"/>
  <c r="AD67007" i="1"/>
  <c r="AD67006" i="1"/>
  <c r="AD67005" i="1"/>
  <c r="AD67004" i="1"/>
  <c r="AD67003" i="1"/>
  <c r="AD67002" i="1"/>
  <c r="AD67001" i="1"/>
  <c r="AD67000" i="1"/>
  <c r="AD66999" i="1"/>
  <c r="AD66998" i="1"/>
  <c r="AD66997" i="1"/>
  <c r="AD66996" i="1"/>
  <c r="AD66995" i="1"/>
  <c r="AD66994" i="1"/>
  <c r="AD66993" i="1"/>
  <c r="AD66992" i="1"/>
  <c r="AD66991" i="1"/>
  <c r="AD66990" i="1"/>
  <c r="AD66989" i="1"/>
  <c r="AD66988" i="1"/>
  <c r="AD66987" i="1"/>
  <c r="AD66986" i="1"/>
  <c r="AD66985" i="1"/>
  <c r="AD66984" i="1"/>
  <c r="AD66983" i="1"/>
  <c r="AD66982" i="1"/>
  <c r="AD66981" i="1"/>
  <c r="AD66980" i="1"/>
  <c r="AD66979" i="1"/>
  <c r="AD66978" i="1"/>
  <c r="AD66977" i="1"/>
  <c r="AD66976" i="1"/>
  <c r="AD66975" i="1"/>
  <c r="AD66974" i="1"/>
  <c r="AD66973" i="1"/>
  <c r="AD66972" i="1"/>
  <c r="AD66971" i="1"/>
  <c r="AD66970" i="1"/>
  <c r="AD66969" i="1"/>
  <c r="AD66968" i="1"/>
  <c r="AD66967" i="1"/>
  <c r="AD66966" i="1"/>
  <c r="AD66965" i="1"/>
  <c r="AD66964" i="1"/>
  <c r="AD66963" i="1"/>
  <c r="AD66962" i="1"/>
  <c r="AD66961" i="1"/>
  <c r="AD66960" i="1"/>
  <c r="AD66959" i="1"/>
  <c r="AD66958" i="1"/>
  <c r="AD66957" i="1"/>
  <c r="AD66956" i="1"/>
  <c r="AD66955" i="1"/>
  <c r="AD66954" i="1"/>
  <c r="AD66953" i="1"/>
  <c r="AD66952" i="1"/>
  <c r="AD66951" i="1"/>
  <c r="AD66950" i="1"/>
  <c r="AD66949" i="1"/>
  <c r="AD66948" i="1"/>
  <c r="AD66947" i="1"/>
  <c r="AD66946" i="1"/>
  <c r="AD66945" i="1"/>
  <c r="AD66944" i="1"/>
  <c r="AD66943" i="1"/>
  <c r="AD66942" i="1"/>
  <c r="AD66941" i="1"/>
  <c r="AD66940" i="1"/>
  <c r="AD66939" i="1"/>
  <c r="AD66938" i="1"/>
  <c r="AD66937" i="1"/>
  <c r="AD66936" i="1"/>
  <c r="AD66935" i="1"/>
  <c r="AD66934" i="1"/>
  <c r="AD66933" i="1"/>
  <c r="AD66932" i="1"/>
  <c r="AD66931" i="1"/>
  <c r="AD66930" i="1"/>
  <c r="AD66929" i="1"/>
  <c r="AD66928" i="1"/>
  <c r="AD66927" i="1"/>
  <c r="AD66926" i="1"/>
  <c r="AD66925" i="1"/>
  <c r="AD66924" i="1"/>
  <c r="AD66923" i="1"/>
  <c r="AD66922" i="1"/>
  <c r="AD66921" i="1"/>
  <c r="AD66920" i="1"/>
  <c r="AD66919" i="1"/>
  <c r="AD66918" i="1"/>
  <c r="AD66917" i="1"/>
  <c r="AD66916" i="1"/>
  <c r="AD66915" i="1"/>
  <c r="AD66914" i="1"/>
  <c r="AD66913" i="1"/>
  <c r="AD66912" i="1"/>
  <c r="AD66911" i="1"/>
  <c r="AD66910" i="1"/>
  <c r="AD66909" i="1"/>
  <c r="AD66908" i="1"/>
  <c r="AD66907" i="1"/>
  <c r="AD66906" i="1"/>
  <c r="AD66905" i="1"/>
  <c r="AD66904" i="1"/>
  <c r="AD66903" i="1"/>
  <c r="AD66902" i="1"/>
  <c r="AD66901" i="1"/>
  <c r="AD66900" i="1"/>
  <c r="AD66899" i="1"/>
  <c r="AD66898" i="1"/>
  <c r="AD66897" i="1"/>
  <c r="AD66896" i="1"/>
  <c r="AD66895" i="1"/>
  <c r="AD66894" i="1"/>
  <c r="AD66893" i="1"/>
  <c r="AD66892" i="1"/>
  <c r="AD66891" i="1"/>
  <c r="AD66890" i="1"/>
  <c r="AD66889" i="1"/>
  <c r="AD66888" i="1"/>
  <c r="AD66887" i="1"/>
  <c r="AD66886" i="1"/>
  <c r="AD66885" i="1"/>
  <c r="AD66884" i="1"/>
  <c r="AD66883" i="1"/>
  <c r="AD66882" i="1"/>
  <c r="AD66881" i="1"/>
  <c r="AD66880" i="1"/>
  <c r="AD66879" i="1"/>
  <c r="AD66878" i="1"/>
  <c r="AD66877" i="1"/>
  <c r="AD66876" i="1"/>
  <c r="AD66875" i="1"/>
  <c r="AD66874" i="1"/>
  <c r="AD66873" i="1"/>
  <c r="AD66872" i="1"/>
  <c r="AD66871" i="1"/>
  <c r="AD66870" i="1"/>
  <c r="AD66869" i="1"/>
  <c r="AD66868" i="1"/>
  <c r="AD66867" i="1"/>
  <c r="AD66866" i="1"/>
  <c r="AD66865" i="1"/>
  <c r="AD66864" i="1"/>
  <c r="AD66863" i="1"/>
  <c r="AD66862" i="1"/>
  <c r="AD66861" i="1"/>
  <c r="AD66860" i="1"/>
  <c r="AD66859" i="1"/>
  <c r="AD66858" i="1"/>
  <c r="AD66857" i="1"/>
  <c r="AD66856" i="1"/>
  <c r="AD66855" i="1"/>
  <c r="AD66854" i="1"/>
  <c r="AD66853" i="1"/>
  <c r="AD66852" i="1"/>
  <c r="AD66851" i="1"/>
  <c r="AD66850" i="1"/>
  <c r="AD66849" i="1"/>
  <c r="AD66848" i="1"/>
  <c r="AD66847" i="1"/>
  <c r="AD66846" i="1"/>
  <c r="AD66845" i="1"/>
  <c r="AD66844" i="1"/>
  <c r="AD66843" i="1"/>
  <c r="AD66842" i="1"/>
  <c r="AD66841" i="1"/>
  <c r="AD66840" i="1"/>
  <c r="AD66839" i="1"/>
  <c r="AD66838" i="1"/>
  <c r="AD66837" i="1"/>
  <c r="AD66836" i="1"/>
  <c r="AD66835" i="1"/>
  <c r="AD66834" i="1"/>
  <c r="AD66833" i="1"/>
  <c r="AD66832" i="1"/>
  <c r="AD66831" i="1"/>
  <c r="AD66830" i="1"/>
  <c r="AD66829" i="1"/>
  <c r="AD66828" i="1"/>
  <c r="AD66827" i="1"/>
  <c r="AD66826" i="1"/>
  <c r="AD66825" i="1"/>
  <c r="AD66824" i="1"/>
  <c r="AD66823" i="1"/>
  <c r="AD66822" i="1"/>
  <c r="AD66821" i="1"/>
  <c r="AD66820" i="1"/>
  <c r="AD66819" i="1"/>
  <c r="AD66818" i="1"/>
  <c r="AD66817" i="1"/>
  <c r="AD66816" i="1"/>
  <c r="AD66815" i="1"/>
  <c r="AD66814" i="1"/>
  <c r="AD66813" i="1"/>
  <c r="AD66812" i="1"/>
  <c r="AD66811" i="1"/>
  <c r="AD66810" i="1"/>
  <c r="AD66809" i="1"/>
  <c r="AD66808" i="1"/>
  <c r="AD66807" i="1"/>
  <c r="AD66806" i="1"/>
  <c r="AD66805" i="1"/>
  <c r="AD66804" i="1"/>
  <c r="AD66803" i="1"/>
  <c r="AD66802" i="1"/>
  <c r="AD66801" i="1"/>
  <c r="AD66800" i="1"/>
  <c r="AD66799" i="1"/>
  <c r="AD66798" i="1"/>
  <c r="AD66797" i="1"/>
  <c r="AD66796" i="1"/>
  <c r="AD66795" i="1"/>
  <c r="AD66794" i="1"/>
  <c r="AD66793" i="1"/>
  <c r="AD66792" i="1"/>
  <c r="AD66791" i="1"/>
  <c r="AD66790" i="1"/>
  <c r="AD66789" i="1"/>
  <c r="AD66788" i="1"/>
  <c r="AD66787" i="1"/>
  <c r="AD66786" i="1"/>
  <c r="AD66785" i="1"/>
  <c r="AD66784" i="1"/>
  <c r="AD66783" i="1"/>
  <c r="AD66782" i="1"/>
  <c r="AD66781" i="1"/>
  <c r="AD66780" i="1"/>
  <c r="AD66779" i="1"/>
  <c r="AD66778" i="1"/>
  <c r="AD66777" i="1"/>
  <c r="AD66776" i="1"/>
  <c r="AD66775" i="1"/>
  <c r="AD66774" i="1"/>
  <c r="AD66773" i="1"/>
  <c r="AD66772" i="1"/>
  <c r="AD66771" i="1"/>
  <c r="AD66770" i="1"/>
  <c r="AD66769" i="1"/>
  <c r="AD66768" i="1"/>
  <c r="AD66767" i="1"/>
  <c r="AD66766" i="1"/>
  <c r="AD66765" i="1"/>
  <c r="AD66764" i="1"/>
  <c r="AD66763" i="1"/>
  <c r="AD66762" i="1"/>
  <c r="AD66761" i="1"/>
  <c r="AD66760" i="1"/>
  <c r="AD66759" i="1"/>
  <c r="AD66758" i="1"/>
  <c r="AD66757" i="1"/>
  <c r="AD66756" i="1"/>
  <c r="AD66755" i="1"/>
  <c r="AD66754" i="1"/>
  <c r="AD66753" i="1"/>
  <c r="AD66752" i="1"/>
  <c r="AD66751" i="1"/>
  <c r="AD66750" i="1"/>
  <c r="AD66749" i="1"/>
  <c r="AD66748" i="1"/>
  <c r="AD66747" i="1"/>
  <c r="AD66746" i="1"/>
  <c r="AD66745" i="1"/>
  <c r="AD66744" i="1"/>
  <c r="AD66743" i="1"/>
  <c r="AD66742" i="1"/>
  <c r="AD66741" i="1"/>
  <c r="AD66740" i="1"/>
  <c r="AD66739" i="1"/>
  <c r="AD66738" i="1"/>
  <c r="AD66737" i="1"/>
  <c r="AD66736" i="1"/>
  <c r="AD66735" i="1"/>
  <c r="AD66734" i="1"/>
  <c r="AD66733" i="1"/>
  <c r="AD66732" i="1"/>
  <c r="AD66731" i="1"/>
  <c r="AD66730" i="1"/>
  <c r="AD66729" i="1"/>
  <c r="AD66728" i="1"/>
  <c r="AD66727" i="1"/>
  <c r="AD66726" i="1"/>
  <c r="AD66725" i="1"/>
  <c r="AD66724" i="1"/>
  <c r="AD66723" i="1"/>
  <c r="AD66722" i="1"/>
  <c r="AD66721" i="1"/>
  <c r="AD66720" i="1"/>
  <c r="AD66719" i="1"/>
  <c r="AD66718" i="1"/>
  <c r="AD66717" i="1"/>
  <c r="AD66716" i="1"/>
  <c r="AD66715" i="1"/>
  <c r="AD66714" i="1"/>
  <c r="AD66713" i="1"/>
  <c r="AD66712" i="1"/>
  <c r="AD66711" i="1"/>
  <c r="AD66710" i="1"/>
  <c r="AD66709" i="1"/>
  <c r="AD66708" i="1"/>
  <c r="AD66707" i="1"/>
  <c r="AD66706" i="1"/>
  <c r="AD66705" i="1"/>
  <c r="AD66704" i="1"/>
  <c r="AD66703" i="1"/>
  <c r="AD66702" i="1"/>
  <c r="AD66701" i="1"/>
  <c r="AD66700" i="1"/>
  <c r="AD66699" i="1"/>
  <c r="AD66698" i="1"/>
  <c r="AD66697" i="1"/>
  <c r="AD66696" i="1"/>
  <c r="AD66695" i="1"/>
  <c r="AD66694" i="1"/>
  <c r="AD66693" i="1"/>
  <c r="AD66692" i="1"/>
  <c r="AD66691" i="1"/>
  <c r="AD66690" i="1"/>
  <c r="AD66689" i="1"/>
  <c r="AD66688" i="1"/>
  <c r="AD66687" i="1"/>
  <c r="AD66686" i="1"/>
  <c r="AD66685" i="1"/>
  <c r="AD66684" i="1"/>
  <c r="AD66683" i="1"/>
  <c r="AD66682" i="1"/>
  <c r="AD66681" i="1"/>
  <c r="AD66680" i="1"/>
  <c r="AD66679" i="1"/>
  <c r="AD66678" i="1"/>
  <c r="AD66677" i="1"/>
  <c r="AD66676" i="1"/>
  <c r="AD66675" i="1"/>
  <c r="AD66674" i="1"/>
  <c r="AD66673" i="1"/>
  <c r="AD66672" i="1"/>
  <c r="AD66671" i="1"/>
  <c r="AD66670" i="1"/>
  <c r="AD66669" i="1"/>
  <c r="AD66668" i="1"/>
  <c r="AD66667" i="1"/>
  <c r="AD66666" i="1"/>
  <c r="AD66665" i="1"/>
  <c r="AD66664" i="1"/>
  <c r="AD66663" i="1"/>
  <c r="AD66662" i="1"/>
  <c r="AD66661" i="1"/>
  <c r="AD66660" i="1"/>
  <c r="AD66659" i="1"/>
  <c r="AD66658" i="1"/>
  <c r="AD66657" i="1"/>
  <c r="AD66656" i="1"/>
  <c r="AD66655" i="1"/>
  <c r="AD66654" i="1"/>
  <c r="AD66653" i="1"/>
  <c r="AD66652" i="1"/>
  <c r="AD66651" i="1"/>
  <c r="AD66650" i="1"/>
  <c r="AD66649" i="1"/>
  <c r="AD66648" i="1"/>
  <c r="AD66647" i="1"/>
  <c r="AD66646" i="1"/>
  <c r="AD66645" i="1"/>
  <c r="AD66644" i="1"/>
  <c r="AD66643" i="1"/>
  <c r="AD66642" i="1"/>
  <c r="AD66641" i="1"/>
  <c r="AD66640" i="1"/>
  <c r="AD66639" i="1"/>
  <c r="AD66638" i="1"/>
  <c r="AD66637" i="1"/>
  <c r="AD66636" i="1"/>
  <c r="AD66635" i="1"/>
  <c r="AD66634" i="1"/>
  <c r="AD66633" i="1"/>
  <c r="AD66632" i="1"/>
  <c r="AD66631" i="1"/>
  <c r="AD66630" i="1"/>
  <c r="AD66629" i="1"/>
  <c r="AD66628" i="1"/>
  <c r="AD66627" i="1"/>
  <c r="AD66626" i="1"/>
  <c r="AD66625" i="1"/>
  <c r="AD66624" i="1"/>
  <c r="AD66623" i="1"/>
  <c r="AD66622" i="1"/>
  <c r="AD66621" i="1"/>
  <c r="AD66620" i="1"/>
  <c r="AD66619" i="1"/>
  <c r="AD66618" i="1"/>
  <c r="AD66617" i="1"/>
  <c r="AD66616" i="1"/>
  <c r="AD66615" i="1"/>
  <c r="AD66614" i="1"/>
  <c r="AD66613" i="1"/>
  <c r="AD66612" i="1"/>
  <c r="AD66611" i="1"/>
  <c r="AD66610" i="1"/>
  <c r="AD66609" i="1"/>
  <c r="AD66608" i="1"/>
  <c r="AD66607" i="1"/>
  <c r="AD66606" i="1"/>
  <c r="AD66605" i="1"/>
  <c r="AD66604" i="1"/>
  <c r="AD66603" i="1"/>
  <c r="AD66602" i="1"/>
  <c r="AD66601" i="1"/>
  <c r="AD66600" i="1"/>
  <c r="AD66599" i="1"/>
  <c r="AD66598" i="1"/>
  <c r="AD66597" i="1"/>
  <c r="AD66596" i="1"/>
  <c r="AD66595" i="1"/>
  <c r="AD66594" i="1"/>
  <c r="AD66593" i="1"/>
  <c r="AD66592" i="1"/>
  <c r="AD66591" i="1"/>
  <c r="AD66590" i="1"/>
  <c r="AD66589" i="1"/>
  <c r="AD66588" i="1"/>
  <c r="AD66587" i="1"/>
  <c r="AD66586" i="1"/>
  <c r="AD66585" i="1"/>
  <c r="AD66584" i="1"/>
  <c r="AD66583" i="1"/>
  <c r="AD66582" i="1"/>
  <c r="AD66581" i="1"/>
  <c r="AD66580" i="1"/>
  <c r="AD66579" i="1"/>
  <c r="AD66578" i="1"/>
  <c r="AD66577" i="1"/>
  <c r="AD66576" i="1"/>
  <c r="AD66575" i="1"/>
  <c r="AD66574" i="1"/>
  <c r="AD66573" i="1"/>
  <c r="AD66572" i="1"/>
  <c r="AD66571" i="1"/>
  <c r="AD66570" i="1"/>
  <c r="AD66569" i="1"/>
  <c r="AD66568" i="1"/>
  <c r="AD66567" i="1"/>
  <c r="AD66566" i="1"/>
  <c r="AD66565" i="1"/>
  <c r="AD66564" i="1"/>
  <c r="AD66563" i="1"/>
  <c r="AD66562" i="1"/>
  <c r="AD66561" i="1"/>
  <c r="AD66560" i="1"/>
  <c r="AD66559" i="1"/>
  <c r="AD66558" i="1"/>
  <c r="AD66557" i="1"/>
  <c r="AD66556" i="1"/>
  <c r="AD66555" i="1"/>
  <c r="AD66554" i="1"/>
  <c r="AD66553" i="1"/>
  <c r="AD66552" i="1"/>
  <c r="AD66551" i="1"/>
  <c r="AD66550" i="1"/>
  <c r="AD66549" i="1"/>
  <c r="AD66548" i="1"/>
  <c r="AD66547" i="1"/>
  <c r="AD66546" i="1"/>
  <c r="AD66545" i="1"/>
  <c r="AD66544" i="1"/>
  <c r="AD66543" i="1"/>
  <c r="AD66542" i="1"/>
  <c r="AD66541" i="1"/>
  <c r="AD66540" i="1"/>
  <c r="AD66539" i="1"/>
  <c r="AD66538" i="1"/>
  <c r="AD66537" i="1"/>
  <c r="AD66536" i="1"/>
  <c r="AD66535" i="1"/>
  <c r="AD66534" i="1"/>
  <c r="AD66533" i="1"/>
  <c r="AD66532" i="1"/>
  <c r="AD66531" i="1"/>
  <c r="AD66530" i="1"/>
  <c r="AD66529" i="1"/>
  <c r="AD66528" i="1"/>
  <c r="AD66527" i="1"/>
  <c r="AD66526" i="1"/>
  <c r="AD66525" i="1"/>
  <c r="AD66524" i="1"/>
  <c r="AD66523" i="1"/>
  <c r="AD66522" i="1"/>
  <c r="AD66521" i="1"/>
  <c r="AD66520" i="1"/>
  <c r="AD66519" i="1"/>
  <c r="AD66518" i="1"/>
  <c r="AD66517" i="1"/>
  <c r="AD66516" i="1"/>
  <c r="AD66515" i="1"/>
  <c r="AD66514" i="1"/>
  <c r="AD66513" i="1"/>
  <c r="AD66512" i="1"/>
  <c r="AD66511" i="1"/>
  <c r="AD66510" i="1"/>
  <c r="AD66509" i="1"/>
  <c r="AD66508" i="1"/>
  <c r="AD66507" i="1"/>
  <c r="AD66506" i="1"/>
  <c r="AD66505" i="1"/>
  <c r="AD66504" i="1"/>
  <c r="AD66503" i="1"/>
  <c r="AD66502" i="1"/>
  <c r="AD66501" i="1"/>
  <c r="AD66500" i="1"/>
  <c r="AD66499" i="1"/>
  <c r="AD66498" i="1"/>
  <c r="AD66497" i="1"/>
  <c r="AD66496" i="1"/>
  <c r="AD66495" i="1"/>
  <c r="AD66494" i="1"/>
  <c r="AD66493" i="1"/>
  <c r="AD66492" i="1"/>
  <c r="AD66491" i="1"/>
  <c r="AD66490" i="1"/>
  <c r="AD66489" i="1"/>
  <c r="AD66488" i="1"/>
  <c r="AD66487" i="1"/>
  <c r="AD66486" i="1"/>
  <c r="AD66485" i="1"/>
  <c r="AD66484" i="1"/>
  <c r="AD66483" i="1"/>
  <c r="AD66482" i="1"/>
  <c r="AD66481" i="1"/>
  <c r="AD66480" i="1"/>
  <c r="AD66479" i="1"/>
  <c r="AD66478" i="1"/>
  <c r="AD66477" i="1"/>
  <c r="AD66476" i="1"/>
  <c r="AD66475" i="1"/>
  <c r="AD66474" i="1"/>
  <c r="AD66473" i="1"/>
  <c r="AD66472" i="1"/>
  <c r="AD66471" i="1"/>
  <c r="AD66470" i="1"/>
  <c r="AD66469" i="1"/>
  <c r="AD66468" i="1"/>
  <c r="AD66467" i="1"/>
  <c r="AD66466" i="1"/>
  <c r="AD66465" i="1"/>
  <c r="AD66464" i="1"/>
  <c r="AD66463" i="1"/>
  <c r="AD66462" i="1"/>
  <c r="AD66461" i="1"/>
  <c r="AD66460" i="1"/>
  <c r="AD66459" i="1"/>
  <c r="AD66458" i="1"/>
  <c r="AD66457" i="1"/>
  <c r="AD66456" i="1"/>
  <c r="AD66455" i="1"/>
  <c r="AD66454" i="1"/>
  <c r="AD66453" i="1"/>
  <c r="AD66452" i="1"/>
  <c r="AD66451" i="1"/>
  <c r="AD66450" i="1"/>
  <c r="AD66449" i="1"/>
  <c r="AD66448" i="1"/>
  <c r="AD66447" i="1"/>
  <c r="AD66446" i="1"/>
  <c r="AD66445" i="1"/>
  <c r="AD66444" i="1"/>
  <c r="AD66443" i="1"/>
  <c r="AD66442" i="1"/>
  <c r="AD66441" i="1"/>
  <c r="AD66440" i="1"/>
  <c r="AD66439" i="1"/>
  <c r="AD66438" i="1"/>
  <c r="AD66437" i="1"/>
  <c r="AD66436" i="1"/>
  <c r="AD66435" i="1"/>
  <c r="AD66434" i="1"/>
  <c r="AD66433" i="1"/>
  <c r="AD66432" i="1"/>
  <c r="AD66431" i="1"/>
  <c r="AD66430" i="1"/>
  <c r="AD66429" i="1"/>
  <c r="AD66428" i="1"/>
  <c r="AD66427" i="1"/>
  <c r="AD66426" i="1"/>
  <c r="AD66425" i="1"/>
  <c r="AD66424" i="1"/>
  <c r="AD66423" i="1"/>
  <c r="AD66422" i="1"/>
  <c r="AD66421" i="1"/>
  <c r="AD66420" i="1"/>
  <c r="AD66419" i="1"/>
  <c r="AD66418" i="1"/>
  <c r="AD66417" i="1"/>
  <c r="AD66416" i="1"/>
  <c r="AD66415" i="1"/>
  <c r="AD66414" i="1"/>
  <c r="AD66413" i="1"/>
  <c r="AD66412" i="1"/>
  <c r="AD66411" i="1"/>
  <c r="AD66410" i="1"/>
  <c r="AD66409" i="1"/>
  <c r="AD66408" i="1"/>
  <c r="AD66407" i="1"/>
  <c r="AD66406" i="1"/>
  <c r="AD66405" i="1"/>
  <c r="AD66404" i="1"/>
  <c r="AD66403" i="1"/>
  <c r="AD66402" i="1"/>
  <c r="AD66401" i="1"/>
  <c r="AD66400" i="1"/>
  <c r="AD66399" i="1"/>
  <c r="AD66398" i="1"/>
  <c r="AD66397" i="1"/>
  <c r="AD66396" i="1"/>
  <c r="AD66395" i="1"/>
  <c r="AD66394" i="1"/>
  <c r="AD66393" i="1"/>
  <c r="AD66392" i="1"/>
  <c r="AD66391" i="1"/>
  <c r="AD66390" i="1"/>
  <c r="AD66389" i="1"/>
  <c r="AD66388" i="1"/>
  <c r="AD66387" i="1"/>
  <c r="AD66386" i="1"/>
  <c r="AD66385" i="1"/>
  <c r="AD66384" i="1"/>
  <c r="AD66383" i="1"/>
  <c r="AD66382" i="1"/>
  <c r="AD66381" i="1"/>
  <c r="AD66380" i="1"/>
  <c r="AD66379" i="1"/>
  <c r="AD66378" i="1"/>
  <c r="AD66377" i="1"/>
  <c r="AD66376" i="1"/>
  <c r="AD66375" i="1"/>
  <c r="AD66374" i="1"/>
  <c r="AD66373" i="1"/>
  <c r="AD66372" i="1"/>
  <c r="AD66371" i="1"/>
  <c r="AD66370" i="1"/>
  <c r="AD66369" i="1"/>
  <c r="AD66368" i="1"/>
  <c r="AD66367" i="1"/>
  <c r="AD66366" i="1"/>
  <c r="AD66365" i="1"/>
  <c r="AD66364" i="1"/>
  <c r="AD66363" i="1"/>
  <c r="AD66362" i="1"/>
  <c r="AD66361" i="1"/>
  <c r="AD66360" i="1"/>
  <c r="AD66359" i="1"/>
  <c r="AD66358" i="1"/>
  <c r="AD66357" i="1"/>
  <c r="AD66356" i="1"/>
  <c r="AD66355" i="1"/>
  <c r="AD66354" i="1"/>
  <c r="AD66353" i="1"/>
  <c r="AD66352" i="1"/>
  <c r="AD66351" i="1"/>
  <c r="AD66350" i="1"/>
  <c r="AD66349" i="1"/>
  <c r="AD66348" i="1"/>
  <c r="AD66347" i="1"/>
  <c r="AD66346" i="1"/>
  <c r="AD66345" i="1"/>
  <c r="AD66344" i="1"/>
  <c r="AD66343" i="1"/>
  <c r="AD66342" i="1"/>
  <c r="AD66341" i="1"/>
  <c r="AD66340" i="1"/>
  <c r="AD66339" i="1"/>
  <c r="AD66338" i="1"/>
  <c r="AD66337" i="1"/>
  <c r="AD66336" i="1"/>
  <c r="AD66335" i="1"/>
  <c r="AD66334" i="1"/>
  <c r="AD66333" i="1"/>
  <c r="AD66332" i="1"/>
  <c r="AD66331" i="1"/>
  <c r="AD66330" i="1"/>
  <c r="AD66329" i="1"/>
  <c r="AD66328" i="1"/>
  <c r="AD66327" i="1"/>
  <c r="AD66326" i="1"/>
  <c r="AD66325" i="1"/>
  <c r="AD66324" i="1"/>
  <c r="AD66323" i="1"/>
  <c r="AD66322" i="1"/>
  <c r="AD66321" i="1"/>
  <c r="AD66320" i="1"/>
  <c r="AD66319" i="1"/>
  <c r="AD66318" i="1"/>
  <c r="AD66317" i="1"/>
  <c r="AD66316" i="1"/>
  <c r="AD66315" i="1"/>
  <c r="AD66314" i="1"/>
  <c r="AD66313" i="1"/>
  <c r="AD66312" i="1"/>
  <c r="AD66311" i="1"/>
  <c r="AD66310" i="1"/>
  <c r="AD66309" i="1"/>
  <c r="AD66308" i="1"/>
  <c r="AD66307" i="1"/>
  <c r="AD66306" i="1"/>
  <c r="AD66305" i="1"/>
  <c r="AD66304" i="1"/>
  <c r="AD66303" i="1"/>
  <c r="AD66302" i="1"/>
  <c r="AD66301" i="1"/>
  <c r="AD66300" i="1"/>
  <c r="AD66299" i="1"/>
  <c r="AD66298" i="1"/>
  <c r="AD66297" i="1"/>
  <c r="AD66296" i="1"/>
  <c r="AD66295" i="1"/>
  <c r="AD66294" i="1"/>
  <c r="AD66293" i="1"/>
  <c r="AD66292" i="1"/>
  <c r="AD66291" i="1"/>
  <c r="AD66290" i="1"/>
  <c r="AD66289" i="1"/>
  <c r="AD66288" i="1"/>
  <c r="AD66287" i="1"/>
  <c r="AD66286" i="1"/>
  <c r="AD66285" i="1"/>
  <c r="AD66284" i="1"/>
  <c r="AD66283" i="1"/>
  <c r="AD66282" i="1"/>
  <c r="AD66281" i="1"/>
  <c r="AD66280" i="1"/>
  <c r="AD66279" i="1"/>
  <c r="AD66278" i="1"/>
  <c r="AD66277" i="1"/>
  <c r="AD66276" i="1"/>
  <c r="AD66275" i="1"/>
  <c r="AD66274" i="1"/>
  <c r="AD66273" i="1"/>
  <c r="AD66272" i="1"/>
  <c r="AD66271" i="1"/>
  <c r="AD66270" i="1"/>
  <c r="AD66269" i="1"/>
  <c r="AD66268" i="1"/>
  <c r="AD66267" i="1"/>
  <c r="AD66266" i="1"/>
  <c r="AD66265" i="1"/>
  <c r="AD66264" i="1"/>
  <c r="AD66263" i="1"/>
  <c r="AD66262" i="1"/>
  <c r="AD66261" i="1"/>
  <c r="AD66260" i="1"/>
  <c r="AD66259" i="1"/>
  <c r="AD66258" i="1"/>
  <c r="AD66257" i="1"/>
  <c r="AD66256" i="1"/>
  <c r="AD66255" i="1"/>
  <c r="AD66254" i="1"/>
  <c r="AD66253" i="1"/>
  <c r="AD66252" i="1"/>
  <c r="AD66251" i="1"/>
  <c r="AD66250" i="1"/>
  <c r="AD66249" i="1"/>
  <c r="AD66248" i="1"/>
  <c r="AD66247" i="1"/>
  <c r="AD66246" i="1"/>
  <c r="AD66245" i="1"/>
  <c r="AD66244" i="1"/>
  <c r="AD66243" i="1"/>
  <c r="AD66242" i="1"/>
  <c r="AD66241" i="1"/>
  <c r="AD66240" i="1"/>
  <c r="AD66239" i="1"/>
  <c r="AD66238" i="1"/>
  <c r="AD66237" i="1"/>
  <c r="AD66236" i="1"/>
  <c r="AD66235" i="1"/>
  <c r="AD66234" i="1"/>
  <c r="AD66233" i="1"/>
  <c r="AD66232" i="1"/>
  <c r="AD66231" i="1"/>
  <c r="AD66230" i="1"/>
  <c r="AD66229" i="1"/>
  <c r="AD66228" i="1"/>
  <c r="AD66227" i="1"/>
  <c r="AD66226" i="1"/>
  <c r="AD66225" i="1"/>
  <c r="AD66224" i="1"/>
  <c r="AD66223" i="1"/>
  <c r="AD66222" i="1"/>
  <c r="AD66221" i="1"/>
  <c r="AD66220" i="1"/>
  <c r="AD66219" i="1"/>
  <c r="AD66218" i="1"/>
  <c r="AD66217" i="1"/>
  <c r="AD66216" i="1"/>
  <c r="AD66215" i="1"/>
  <c r="AD66214" i="1"/>
  <c r="AD66213" i="1"/>
  <c r="AD66212" i="1"/>
  <c r="AD66211" i="1"/>
  <c r="AD66210" i="1"/>
  <c r="AD66209" i="1"/>
  <c r="AD66208" i="1"/>
  <c r="AD66207" i="1"/>
  <c r="AD66206" i="1"/>
  <c r="AD66205" i="1"/>
  <c r="AD66204" i="1"/>
  <c r="AD66203" i="1"/>
  <c r="AD66202" i="1"/>
  <c r="AD66201" i="1"/>
  <c r="AD66200" i="1"/>
  <c r="AD66199" i="1"/>
  <c r="AD66198" i="1"/>
  <c r="AD66197" i="1"/>
  <c r="AD66196" i="1"/>
  <c r="AD66195" i="1"/>
  <c r="AD66194" i="1"/>
  <c r="AD66193" i="1"/>
  <c r="AD66192" i="1"/>
  <c r="AD66191" i="1"/>
  <c r="AD66190" i="1"/>
  <c r="AD66189" i="1"/>
  <c r="AD66188" i="1"/>
  <c r="AD66187" i="1"/>
  <c r="AD66186" i="1"/>
  <c r="AD66185" i="1"/>
  <c r="AD66184" i="1"/>
  <c r="AD66183" i="1"/>
  <c r="AD66182" i="1"/>
  <c r="AD66181" i="1"/>
  <c r="AD66180" i="1"/>
  <c r="AD66179" i="1"/>
  <c r="AD66178" i="1"/>
  <c r="AD66177" i="1"/>
  <c r="AD66176" i="1"/>
  <c r="AD66175" i="1"/>
  <c r="AD66174" i="1"/>
  <c r="AD66173" i="1"/>
  <c r="AD66172" i="1"/>
  <c r="AD66171" i="1"/>
  <c r="AD66170" i="1"/>
  <c r="AD66169" i="1"/>
  <c r="AD66168" i="1"/>
  <c r="AD66167" i="1"/>
  <c r="AD66166" i="1"/>
  <c r="AD66165" i="1"/>
  <c r="AD66164" i="1"/>
  <c r="AD66163" i="1"/>
  <c r="AD66162" i="1"/>
  <c r="AD66161" i="1"/>
  <c r="AD66160" i="1"/>
  <c r="AD66159" i="1"/>
  <c r="AD66158" i="1"/>
  <c r="AD66157" i="1"/>
  <c r="AD66156" i="1"/>
  <c r="AD66155" i="1"/>
  <c r="AD66154" i="1"/>
  <c r="AD66153" i="1"/>
  <c r="AD66152" i="1"/>
  <c r="AD66151" i="1"/>
  <c r="AD66150" i="1"/>
  <c r="AD66149" i="1"/>
  <c r="AD66148" i="1"/>
  <c r="AD66147" i="1"/>
  <c r="AD66146" i="1"/>
  <c r="AD66145" i="1"/>
  <c r="AD66144" i="1"/>
  <c r="AD66143" i="1"/>
  <c r="AD66142" i="1"/>
  <c r="AD66141" i="1"/>
  <c r="AD66140" i="1"/>
  <c r="AD66139" i="1"/>
  <c r="AD66138" i="1"/>
  <c r="AD66137" i="1"/>
  <c r="AD66136" i="1"/>
  <c r="AD66135" i="1"/>
  <c r="AD66134" i="1"/>
  <c r="AD66133" i="1"/>
  <c r="AD66132" i="1"/>
  <c r="AD66131" i="1"/>
  <c r="AD66130" i="1"/>
  <c r="AD66129" i="1"/>
  <c r="AD66128" i="1"/>
  <c r="AD66127" i="1"/>
  <c r="AD66126" i="1"/>
  <c r="AD66125" i="1"/>
  <c r="AD66124" i="1"/>
  <c r="AD66123" i="1"/>
  <c r="AD66122" i="1"/>
  <c r="AD66121" i="1"/>
  <c r="AD66120" i="1"/>
  <c r="AD66119" i="1"/>
  <c r="AD66118" i="1"/>
  <c r="AD66117" i="1"/>
  <c r="AD66116" i="1"/>
  <c r="AD66115" i="1"/>
  <c r="AD66114" i="1"/>
  <c r="AD66113" i="1"/>
  <c r="AD66112" i="1"/>
  <c r="AD66111" i="1"/>
  <c r="AD66110" i="1"/>
  <c r="AD66109" i="1"/>
  <c r="AD66108" i="1"/>
  <c r="AD66107" i="1"/>
  <c r="AD66106" i="1"/>
  <c r="AD66105" i="1"/>
  <c r="AD66104" i="1"/>
  <c r="AD66103" i="1"/>
  <c r="AD66102" i="1"/>
  <c r="AD66101" i="1"/>
  <c r="AD66100" i="1"/>
  <c r="AD66099" i="1"/>
  <c r="AD66098" i="1"/>
  <c r="AD66097" i="1"/>
  <c r="AD66096" i="1"/>
  <c r="AD66095" i="1"/>
  <c r="AD66094" i="1"/>
  <c r="AD66093" i="1"/>
  <c r="AD66092" i="1"/>
  <c r="AD66091" i="1"/>
  <c r="AD66090" i="1"/>
  <c r="AD66089" i="1"/>
  <c r="AD66088" i="1"/>
  <c r="AD66087" i="1"/>
  <c r="AD66086" i="1"/>
  <c r="AD66085" i="1"/>
  <c r="AD66084" i="1"/>
  <c r="AD66083" i="1"/>
  <c r="AD66082" i="1"/>
  <c r="AD66081" i="1"/>
  <c r="AD66080" i="1"/>
  <c r="AD66079" i="1"/>
  <c r="AD66078" i="1"/>
  <c r="AD66077" i="1"/>
  <c r="AD66076" i="1"/>
  <c r="AD66075" i="1"/>
  <c r="AD66074" i="1"/>
  <c r="AD66073" i="1"/>
  <c r="AD66072" i="1"/>
  <c r="AD66071" i="1"/>
  <c r="AD66070" i="1"/>
  <c r="AD66069" i="1"/>
  <c r="AD66068" i="1"/>
  <c r="AD66067" i="1"/>
  <c r="AD66066" i="1"/>
  <c r="AD66065" i="1"/>
  <c r="AD66064" i="1"/>
  <c r="AD66063" i="1"/>
  <c r="AD66062" i="1"/>
  <c r="AD66061" i="1"/>
  <c r="AD66060" i="1"/>
  <c r="AD66059" i="1"/>
  <c r="AD66058" i="1"/>
  <c r="AD66057" i="1"/>
  <c r="AD66056" i="1"/>
  <c r="AD66055" i="1"/>
  <c r="AD66054" i="1"/>
  <c r="AD66053" i="1"/>
  <c r="AD66052" i="1"/>
  <c r="AD66051" i="1"/>
  <c r="AD66050" i="1"/>
  <c r="AD66049" i="1"/>
  <c r="AD66048" i="1"/>
  <c r="AD66047" i="1"/>
  <c r="AD66046" i="1"/>
  <c r="AD66045" i="1"/>
  <c r="AD66044" i="1"/>
  <c r="AD66043" i="1"/>
  <c r="AD66042" i="1"/>
  <c r="AD66041" i="1"/>
  <c r="AD66040" i="1"/>
  <c r="AD66039" i="1"/>
  <c r="AD66038" i="1"/>
  <c r="AD66037" i="1"/>
  <c r="AD66036" i="1"/>
  <c r="AD66035" i="1"/>
  <c r="AD66034" i="1"/>
  <c r="AD66033" i="1"/>
  <c r="AD66032" i="1"/>
  <c r="AD66031" i="1"/>
  <c r="AD66030" i="1"/>
  <c r="AD66029" i="1"/>
  <c r="AD66028" i="1"/>
  <c r="AD66027" i="1"/>
  <c r="AD66026" i="1"/>
  <c r="AD66025" i="1"/>
  <c r="AD66024" i="1"/>
  <c r="AD66023" i="1"/>
  <c r="AD66022" i="1"/>
  <c r="AD66021" i="1"/>
  <c r="AD66020" i="1"/>
  <c r="AD66019" i="1"/>
  <c r="AD66018" i="1"/>
  <c r="AD66017" i="1"/>
  <c r="AD66016" i="1"/>
  <c r="AD66015" i="1"/>
  <c r="AD66014" i="1"/>
  <c r="AD66013" i="1"/>
  <c r="AD66012" i="1"/>
  <c r="AD66011" i="1"/>
  <c r="AD66010" i="1"/>
  <c r="AD66009" i="1"/>
  <c r="AD66008" i="1"/>
  <c r="AD66007" i="1"/>
  <c r="AD66006" i="1"/>
  <c r="AD66005" i="1"/>
  <c r="AD66004" i="1"/>
  <c r="AD66003" i="1"/>
  <c r="AD66002" i="1"/>
  <c r="AD66001" i="1"/>
  <c r="AD66000" i="1"/>
  <c r="AD65999" i="1"/>
  <c r="AD65998" i="1"/>
  <c r="AD65997" i="1"/>
  <c r="AD65996" i="1"/>
  <c r="AD65995" i="1"/>
  <c r="AD65994" i="1"/>
  <c r="AD65993" i="1"/>
  <c r="AD65992" i="1"/>
  <c r="AD65991" i="1"/>
  <c r="AD65990" i="1"/>
  <c r="AD65989" i="1"/>
  <c r="AD65988" i="1"/>
  <c r="AD65987" i="1"/>
  <c r="AD65986" i="1"/>
  <c r="AD65985" i="1"/>
  <c r="AD65984" i="1"/>
  <c r="AD65983" i="1"/>
  <c r="AD65982" i="1"/>
  <c r="AD65981" i="1"/>
  <c r="AD65980" i="1"/>
  <c r="AD65979" i="1"/>
  <c r="AD65978" i="1"/>
  <c r="AD65977" i="1"/>
  <c r="AD65976" i="1"/>
  <c r="AD65975" i="1"/>
  <c r="AD65974" i="1"/>
  <c r="AD65973" i="1"/>
  <c r="AD65972" i="1"/>
  <c r="AD65971" i="1"/>
  <c r="AD65970" i="1"/>
  <c r="AD65969" i="1"/>
  <c r="AD65968" i="1"/>
  <c r="AD65967" i="1"/>
  <c r="AD65966" i="1"/>
  <c r="AD65965" i="1"/>
  <c r="AD65964" i="1"/>
  <c r="AD65963" i="1"/>
  <c r="AD65962" i="1"/>
  <c r="AD65961" i="1"/>
  <c r="AD65960" i="1"/>
  <c r="AD65959" i="1"/>
  <c r="AD65958" i="1"/>
  <c r="AD65957" i="1"/>
  <c r="AD65956" i="1"/>
  <c r="AD65955" i="1"/>
  <c r="AD65954" i="1"/>
  <c r="AD65953" i="1"/>
  <c r="AD65952" i="1"/>
  <c r="AD65951" i="1"/>
  <c r="AD65950" i="1"/>
  <c r="AD65949" i="1"/>
  <c r="AD65948" i="1"/>
  <c r="AD65947" i="1"/>
  <c r="AD65946" i="1"/>
  <c r="AD65945" i="1"/>
  <c r="AD65944" i="1"/>
  <c r="AD65943" i="1"/>
  <c r="AD65942" i="1"/>
  <c r="AD65941" i="1"/>
  <c r="AD65940" i="1"/>
  <c r="AD65939" i="1"/>
  <c r="AD65938" i="1"/>
  <c r="AD65937" i="1"/>
  <c r="AD65936" i="1"/>
  <c r="AD65935" i="1"/>
  <c r="AD65934" i="1"/>
  <c r="AD65933" i="1"/>
  <c r="AD65932" i="1"/>
  <c r="AD65931" i="1"/>
  <c r="AD65930" i="1"/>
  <c r="AD65929" i="1"/>
  <c r="AD65928" i="1"/>
  <c r="AD65927" i="1"/>
  <c r="AD65926" i="1"/>
  <c r="AD65925" i="1"/>
  <c r="AD65924" i="1"/>
  <c r="AD65923" i="1"/>
  <c r="AD65922" i="1"/>
  <c r="AD65921" i="1"/>
  <c r="AD65920" i="1"/>
  <c r="AD65919" i="1"/>
  <c r="AD65918" i="1"/>
  <c r="AD65917" i="1"/>
  <c r="AD65916" i="1"/>
  <c r="AD65915" i="1"/>
  <c r="AD65914" i="1"/>
  <c r="AD65913" i="1"/>
  <c r="AD65912" i="1"/>
  <c r="AD65911" i="1"/>
  <c r="AD65910" i="1"/>
  <c r="AD65909" i="1"/>
  <c r="AD65908" i="1"/>
  <c r="AD65907" i="1"/>
  <c r="AD65906" i="1"/>
  <c r="AD65905" i="1"/>
  <c r="AD65904" i="1"/>
  <c r="AD65903" i="1"/>
  <c r="AD65902" i="1"/>
  <c r="AD65901" i="1"/>
  <c r="AD65900" i="1"/>
  <c r="AD65899" i="1"/>
  <c r="AD65898" i="1"/>
  <c r="AD65897" i="1"/>
  <c r="AD65896" i="1"/>
  <c r="AD65895" i="1"/>
  <c r="AD65894" i="1"/>
  <c r="AD65893" i="1"/>
  <c r="AD65892" i="1"/>
  <c r="AD65891" i="1"/>
  <c r="AD65890" i="1"/>
  <c r="AD65889" i="1"/>
  <c r="AD65888" i="1"/>
  <c r="AD65887" i="1"/>
  <c r="AD65886" i="1"/>
  <c r="AD65885" i="1"/>
  <c r="AD65884" i="1"/>
  <c r="AD65883" i="1"/>
  <c r="AD65882" i="1"/>
  <c r="AD65881" i="1"/>
  <c r="AD65880" i="1"/>
  <c r="AD65879" i="1"/>
  <c r="AD65878" i="1"/>
  <c r="AD65877" i="1"/>
  <c r="AD65876" i="1"/>
  <c r="AD65875" i="1"/>
  <c r="AD65874" i="1"/>
  <c r="AD65873" i="1"/>
  <c r="AD65872" i="1"/>
  <c r="AD65871" i="1"/>
  <c r="AD65870" i="1"/>
  <c r="AD65869" i="1"/>
  <c r="AD65868" i="1"/>
  <c r="AD65867" i="1"/>
  <c r="AD65866" i="1"/>
  <c r="AD65865" i="1"/>
  <c r="AD65864" i="1"/>
  <c r="AD65863" i="1"/>
  <c r="AD65862" i="1"/>
  <c r="AD65861" i="1"/>
  <c r="AD65860" i="1"/>
  <c r="AD65859" i="1"/>
  <c r="AD65858" i="1"/>
  <c r="AD65857" i="1"/>
  <c r="AD65856" i="1"/>
  <c r="AD65855" i="1"/>
  <c r="AD65854" i="1"/>
  <c r="AD65853" i="1"/>
  <c r="AD65852" i="1"/>
  <c r="AD65851" i="1"/>
  <c r="AD65850" i="1"/>
  <c r="AD65849" i="1"/>
  <c r="AD65848" i="1"/>
  <c r="AD65847" i="1"/>
  <c r="AD65846" i="1"/>
  <c r="AD65845" i="1"/>
  <c r="AD65844" i="1"/>
  <c r="AD65843" i="1"/>
  <c r="AD65842" i="1"/>
  <c r="AD65841" i="1"/>
  <c r="AD65840" i="1"/>
  <c r="AD65839" i="1"/>
  <c r="AD65838" i="1"/>
  <c r="AD65837" i="1"/>
  <c r="AD65836" i="1"/>
  <c r="AD65835" i="1"/>
  <c r="AD65834" i="1"/>
  <c r="AD65833" i="1"/>
  <c r="AD65832" i="1"/>
  <c r="AD65831" i="1"/>
  <c r="AD65830" i="1"/>
  <c r="AD65829" i="1"/>
  <c r="AD65828" i="1"/>
  <c r="AD65827" i="1"/>
  <c r="AD65826" i="1"/>
  <c r="AD65825" i="1"/>
  <c r="AD65824" i="1"/>
  <c r="AD65823" i="1"/>
  <c r="AD65822" i="1"/>
  <c r="AD65821" i="1"/>
  <c r="AD65820" i="1"/>
  <c r="AD65819" i="1"/>
  <c r="AD65818" i="1"/>
  <c r="AD65817" i="1"/>
  <c r="AD65816" i="1"/>
  <c r="AD65815" i="1"/>
  <c r="AD65814" i="1"/>
  <c r="AD65813" i="1"/>
  <c r="AD65812" i="1"/>
  <c r="AD65811" i="1"/>
  <c r="AD65810" i="1"/>
  <c r="AD65809" i="1"/>
  <c r="AD65808" i="1"/>
  <c r="AD65807" i="1"/>
  <c r="AD65806" i="1"/>
  <c r="AD65805" i="1"/>
  <c r="AD65804" i="1"/>
  <c r="AD65803" i="1"/>
  <c r="AD65802" i="1"/>
  <c r="AD65801" i="1"/>
  <c r="AD65800" i="1"/>
  <c r="AD65799" i="1"/>
  <c r="AD65798" i="1"/>
  <c r="AD65797" i="1"/>
  <c r="AD65796" i="1"/>
  <c r="AD65795" i="1"/>
  <c r="AD65794" i="1"/>
  <c r="AD65793" i="1"/>
  <c r="AD65792" i="1"/>
  <c r="AD65791" i="1"/>
  <c r="AD65790" i="1"/>
  <c r="AD65789" i="1"/>
  <c r="AD65788" i="1"/>
  <c r="AD65787" i="1"/>
  <c r="AD65786" i="1"/>
  <c r="AD65785" i="1"/>
  <c r="AD65784" i="1"/>
  <c r="AD65783" i="1"/>
  <c r="AD65782" i="1"/>
  <c r="AD65781" i="1"/>
  <c r="AD65780" i="1"/>
  <c r="AD65779" i="1"/>
  <c r="AD65778" i="1"/>
  <c r="AD65777" i="1"/>
  <c r="AD65776" i="1"/>
  <c r="AD65775" i="1"/>
  <c r="AD65774" i="1"/>
  <c r="AD65773" i="1"/>
  <c r="AD65772" i="1"/>
  <c r="AD65771" i="1"/>
  <c r="AD65770" i="1"/>
  <c r="AD65769" i="1"/>
  <c r="AD65768" i="1"/>
  <c r="AD65767" i="1"/>
  <c r="AD65766" i="1"/>
  <c r="AD65765" i="1"/>
  <c r="AD65764" i="1"/>
  <c r="AD65763" i="1"/>
  <c r="AD65762" i="1"/>
  <c r="AD65761" i="1"/>
  <c r="AD65760" i="1"/>
  <c r="AD65759" i="1"/>
  <c r="AD65758" i="1"/>
  <c r="AD65757" i="1"/>
  <c r="AD65756" i="1"/>
  <c r="AD65755" i="1"/>
  <c r="AD65754" i="1"/>
  <c r="AD65753" i="1"/>
  <c r="AD65752" i="1"/>
  <c r="AD65751" i="1"/>
  <c r="AD65750" i="1"/>
  <c r="AD65749" i="1"/>
  <c r="AD65748" i="1"/>
  <c r="AD65747" i="1"/>
  <c r="AD65746" i="1"/>
  <c r="AD65745" i="1"/>
  <c r="AD65744" i="1"/>
  <c r="AD65743" i="1"/>
  <c r="AD65742" i="1"/>
  <c r="AD65741" i="1"/>
  <c r="AD65740" i="1"/>
  <c r="AD65739" i="1"/>
  <c r="AD65738" i="1"/>
  <c r="AD65737" i="1"/>
  <c r="AD65736" i="1"/>
  <c r="AD65735" i="1"/>
  <c r="AD65734" i="1"/>
  <c r="AD65733" i="1"/>
  <c r="AD65732" i="1"/>
  <c r="AD65731" i="1"/>
  <c r="AD65730" i="1"/>
  <c r="AD65729" i="1"/>
  <c r="AD65728" i="1"/>
  <c r="AD65727" i="1"/>
  <c r="AD65726" i="1"/>
  <c r="AD65725" i="1"/>
  <c r="AD65724" i="1"/>
  <c r="AD65723" i="1"/>
  <c r="AD65722" i="1"/>
  <c r="AD65721" i="1"/>
  <c r="AD65720" i="1"/>
  <c r="AD65719" i="1"/>
  <c r="AD65718" i="1"/>
  <c r="AD65717" i="1"/>
  <c r="AD65716" i="1"/>
  <c r="AD65715" i="1"/>
  <c r="AD65714" i="1"/>
  <c r="AD65713" i="1"/>
  <c r="AD65712" i="1"/>
  <c r="AD65711" i="1"/>
  <c r="AD65710" i="1"/>
  <c r="AD65709" i="1"/>
  <c r="AD65708" i="1"/>
  <c r="AD65707" i="1"/>
  <c r="AD65706" i="1"/>
  <c r="AD65705" i="1"/>
  <c r="AD65704" i="1"/>
  <c r="AD65703" i="1"/>
  <c r="AD65702" i="1"/>
  <c r="AD65701" i="1"/>
  <c r="AD65700" i="1"/>
  <c r="AD65699" i="1"/>
  <c r="AD65698" i="1"/>
  <c r="AD65697" i="1"/>
  <c r="AD65696" i="1"/>
  <c r="AD65695" i="1"/>
  <c r="AD65694" i="1"/>
  <c r="AD65693" i="1"/>
  <c r="AD65692" i="1"/>
  <c r="AD65691" i="1"/>
  <c r="AD65690" i="1"/>
  <c r="AD65689" i="1"/>
  <c r="AD65688" i="1"/>
  <c r="AD65687" i="1"/>
  <c r="AD65686" i="1"/>
  <c r="AD65685" i="1"/>
  <c r="AD65684" i="1"/>
  <c r="AD65683" i="1"/>
  <c r="AD65682" i="1"/>
  <c r="AD65681" i="1"/>
  <c r="AD65680" i="1"/>
  <c r="AD65679" i="1"/>
  <c r="AD65678" i="1"/>
  <c r="AD65677" i="1"/>
  <c r="AD65676" i="1"/>
  <c r="AD65675" i="1"/>
  <c r="AD65674" i="1"/>
  <c r="AD65673" i="1"/>
  <c r="AD65672" i="1"/>
  <c r="AD65671" i="1"/>
  <c r="AD65670" i="1"/>
  <c r="AD65669" i="1"/>
  <c r="AD65668" i="1"/>
  <c r="AD65667" i="1"/>
  <c r="AD65666" i="1"/>
  <c r="AD65665" i="1"/>
  <c r="AD65664" i="1"/>
  <c r="AD65663" i="1"/>
  <c r="AD65662" i="1"/>
  <c r="AD65661" i="1"/>
  <c r="AD65660" i="1"/>
  <c r="AD65659" i="1"/>
  <c r="AD65658" i="1"/>
  <c r="AD65657" i="1"/>
  <c r="AD65656" i="1"/>
  <c r="AD65655" i="1"/>
  <c r="AD65654" i="1"/>
  <c r="AD65653" i="1"/>
  <c r="AD65652" i="1"/>
  <c r="AD65651" i="1"/>
  <c r="AD65650" i="1"/>
  <c r="AD65649" i="1"/>
  <c r="AD65648" i="1"/>
  <c r="AD65647" i="1"/>
  <c r="AD65646" i="1"/>
  <c r="AD65645" i="1"/>
  <c r="AD65644" i="1"/>
  <c r="AD65643" i="1"/>
  <c r="AD65642" i="1"/>
  <c r="AD65641" i="1"/>
  <c r="AD65640" i="1"/>
  <c r="AD65639" i="1"/>
  <c r="AD65638" i="1"/>
  <c r="AD65637" i="1"/>
  <c r="AD65636" i="1"/>
  <c r="AD65635" i="1"/>
  <c r="AD65634" i="1"/>
  <c r="AD65633" i="1"/>
  <c r="AD65632" i="1"/>
  <c r="AD65631" i="1"/>
  <c r="AD65630" i="1"/>
  <c r="AD65629" i="1"/>
  <c r="AD65628" i="1"/>
  <c r="AD65627" i="1"/>
  <c r="AD65626" i="1"/>
  <c r="AD65625" i="1"/>
  <c r="AD65624" i="1"/>
  <c r="AD65623" i="1"/>
  <c r="AD65622" i="1"/>
  <c r="AD65621" i="1"/>
  <c r="AD65620" i="1"/>
  <c r="AD65619" i="1"/>
  <c r="AD65618" i="1"/>
  <c r="AD65617" i="1"/>
  <c r="AD65616" i="1"/>
  <c r="AD65615" i="1"/>
  <c r="AD65614" i="1"/>
  <c r="AD65613" i="1"/>
  <c r="AD65612" i="1"/>
  <c r="AD65611" i="1"/>
  <c r="AD65610" i="1"/>
  <c r="AD65609" i="1"/>
  <c r="AD65608" i="1"/>
  <c r="AD65607" i="1"/>
  <c r="AD65606" i="1"/>
  <c r="AD65605" i="1"/>
  <c r="AD65604" i="1"/>
  <c r="AD65603" i="1"/>
  <c r="AD65602" i="1"/>
  <c r="AD65601" i="1"/>
  <c r="AD65600" i="1"/>
  <c r="AD65599" i="1"/>
  <c r="AD65598" i="1"/>
  <c r="AD65597" i="1"/>
  <c r="AD65596" i="1"/>
  <c r="AD65595" i="1"/>
  <c r="AD65594" i="1"/>
  <c r="AD65593" i="1"/>
  <c r="AD65592" i="1"/>
  <c r="AD65591" i="1"/>
  <c r="AD65590" i="1"/>
  <c r="AD65589" i="1"/>
  <c r="AD65588" i="1"/>
  <c r="AD65587" i="1"/>
  <c r="AD65586" i="1"/>
  <c r="AD65585" i="1"/>
  <c r="AD65584" i="1"/>
  <c r="AD65583" i="1"/>
  <c r="AD65582" i="1"/>
  <c r="AD65581" i="1"/>
  <c r="AD65580" i="1"/>
  <c r="AD65579" i="1"/>
  <c r="AD65578" i="1"/>
  <c r="AD65577" i="1"/>
  <c r="AD65576" i="1"/>
  <c r="AD65575" i="1"/>
  <c r="AD65574" i="1"/>
  <c r="AD65573" i="1"/>
  <c r="AD65572" i="1"/>
  <c r="AD65571" i="1"/>
  <c r="AD65570" i="1"/>
  <c r="AD65569" i="1"/>
  <c r="AD65568" i="1"/>
  <c r="AD65567" i="1"/>
  <c r="AD65566" i="1"/>
  <c r="AD65565" i="1"/>
  <c r="AD65564" i="1"/>
  <c r="AD65563" i="1"/>
  <c r="AD65562" i="1"/>
  <c r="AD65561" i="1"/>
  <c r="AD65560" i="1"/>
  <c r="AD65559" i="1"/>
  <c r="AD65558" i="1"/>
  <c r="AD65557" i="1"/>
  <c r="AD65556" i="1"/>
  <c r="AD65555" i="1"/>
  <c r="AD65554" i="1"/>
  <c r="AD65553" i="1"/>
  <c r="AD65552" i="1"/>
  <c r="AD65551" i="1"/>
  <c r="AD65550" i="1"/>
  <c r="AD65549" i="1"/>
  <c r="AD65548" i="1"/>
  <c r="AD65547" i="1"/>
  <c r="AD65546" i="1"/>
  <c r="AD65545" i="1"/>
  <c r="AD65544" i="1"/>
  <c r="AD65543" i="1"/>
  <c r="AD65542" i="1"/>
  <c r="AD65541" i="1"/>
  <c r="AD65540" i="1"/>
  <c r="AD65539" i="1"/>
  <c r="AD65538" i="1"/>
  <c r="AD65537" i="1"/>
  <c r="AD65536" i="1"/>
  <c r="AD65535" i="1"/>
  <c r="AD65534" i="1"/>
  <c r="AD65533" i="1"/>
  <c r="AD65532" i="1"/>
  <c r="AD65531" i="1"/>
  <c r="AD65530" i="1"/>
  <c r="AD65529" i="1"/>
  <c r="AD65528" i="1"/>
  <c r="AD65527" i="1"/>
  <c r="AD65526" i="1"/>
  <c r="AD65525" i="1"/>
  <c r="AD65524" i="1"/>
  <c r="AD65523" i="1"/>
  <c r="AD65522" i="1"/>
  <c r="AD65521" i="1"/>
  <c r="AD65520" i="1"/>
  <c r="AD65519" i="1"/>
  <c r="AD65518" i="1"/>
  <c r="AD65517" i="1"/>
  <c r="AD65516" i="1"/>
  <c r="AD65515" i="1"/>
  <c r="AD65514" i="1"/>
  <c r="AD65513" i="1"/>
  <c r="AD65512" i="1"/>
  <c r="AD65511" i="1"/>
  <c r="AD65510" i="1"/>
  <c r="AD65509" i="1"/>
  <c r="AD65508" i="1"/>
  <c r="AD65507" i="1"/>
  <c r="AD65506" i="1"/>
  <c r="AD65505" i="1"/>
  <c r="AD65504" i="1"/>
  <c r="AD65503" i="1"/>
  <c r="AD65502" i="1"/>
  <c r="AD65501" i="1"/>
  <c r="AD65500" i="1"/>
  <c r="AD65499" i="1"/>
  <c r="AD65498" i="1"/>
  <c r="AD65497" i="1"/>
  <c r="AD65496" i="1"/>
  <c r="AD65495" i="1"/>
  <c r="AD65494" i="1"/>
  <c r="AD65493" i="1"/>
  <c r="AD65492" i="1"/>
  <c r="AD65491" i="1"/>
  <c r="AD65490" i="1"/>
  <c r="AD65489" i="1"/>
  <c r="AD65488" i="1"/>
  <c r="AD65487" i="1"/>
  <c r="AD65486" i="1"/>
  <c r="AD65485" i="1"/>
  <c r="AD65484" i="1"/>
  <c r="AD65483" i="1"/>
  <c r="AD65482" i="1"/>
  <c r="AD65481" i="1"/>
  <c r="AD65480" i="1"/>
  <c r="AD65479" i="1"/>
  <c r="AD65478" i="1"/>
  <c r="AD65477" i="1"/>
  <c r="AD65476" i="1"/>
  <c r="AD65475" i="1"/>
  <c r="AD65474" i="1"/>
  <c r="AD65473" i="1"/>
  <c r="AD65472" i="1"/>
  <c r="AD65471" i="1"/>
  <c r="AD65470" i="1"/>
  <c r="AD65469" i="1"/>
  <c r="AD65468" i="1"/>
  <c r="AD65467" i="1"/>
  <c r="AD65466" i="1"/>
  <c r="AD65465" i="1"/>
  <c r="AD65464" i="1"/>
  <c r="AD65463" i="1"/>
  <c r="AD65462" i="1"/>
  <c r="AD65461" i="1"/>
  <c r="AD65460" i="1"/>
  <c r="AD65459" i="1"/>
  <c r="AD65458" i="1"/>
  <c r="AD65457" i="1"/>
  <c r="AD65456" i="1"/>
  <c r="AD65455" i="1"/>
  <c r="AD65454" i="1"/>
  <c r="AD65453" i="1"/>
  <c r="AD65452" i="1"/>
  <c r="AD65451" i="1"/>
  <c r="AD65450" i="1"/>
  <c r="AD65449" i="1"/>
  <c r="AD65448" i="1"/>
  <c r="AD65447" i="1"/>
  <c r="AD65446" i="1"/>
  <c r="AD65445" i="1"/>
  <c r="AD65444" i="1"/>
  <c r="AD65443" i="1"/>
  <c r="AD65442" i="1"/>
  <c r="AD65441" i="1"/>
  <c r="AD65440" i="1"/>
  <c r="AD65439" i="1"/>
  <c r="AD65438" i="1"/>
  <c r="AD65437" i="1"/>
  <c r="AD65436" i="1"/>
  <c r="AD65435" i="1"/>
  <c r="AD65434" i="1"/>
  <c r="AD65433" i="1"/>
  <c r="AD65432" i="1"/>
  <c r="AD65431" i="1"/>
  <c r="AD65430" i="1"/>
  <c r="AD65429" i="1"/>
  <c r="AD65428" i="1"/>
  <c r="AD65427" i="1"/>
  <c r="AD65426" i="1"/>
  <c r="AD65425" i="1"/>
  <c r="AD65424" i="1"/>
  <c r="AD65423" i="1"/>
  <c r="AD65422" i="1"/>
  <c r="AD65421" i="1"/>
  <c r="AD65420" i="1"/>
  <c r="AD65419" i="1"/>
  <c r="AD65418" i="1"/>
  <c r="AD65417" i="1"/>
  <c r="AD65416" i="1"/>
  <c r="AD65415" i="1"/>
  <c r="AD65414" i="1"/>
  <c r="AD65413" i="1"/>
  <c r="AD65412" i="1"/>
  <c r="AD65411" i="1"/>
  <c r="AD65410" i="1"/>
  <c r="AD65409" i="1"/>
  <c r="AD65408" i="1"/>
  <c r="AD65407" i="1"/>
  <c r="AD65406" i="1"/>
  <c r="AD65405" i="1"/>
  <c r="AD65404" i="1"/>
  <c r="AD65403" i="1"/>
  <c r="AD65402" i="1"/>
  <c r="AD65401" i="1"/>
  <c r="AD65400" i="1"/>
  <c r="AD65399" i="1"/>
  <c r="AD65398" i="1"/>
  <c r="AD65397" i="1"/>
  <c r="AD65396" i="1"/>
  <c r="AD65395" i="1"/>
  <c r="AD65394" i="1"/>
  <c r="AD65393" i="1"/>
  <c r="AD65392" i="1"/>
  <c r="AD65391" i="1"/>
  <c r="AD65390" i="1"/>
  <c r="AD65389" i="1"/>
  <c r="AD65388" i="1"/>
  <c r="AD65387" i="1"/>
  <c r="AD65386" i="1"/>
  <c r="AD65385" i="1"/>
  <c r="AD65384" i="1"/>
  <c r="AD65383" i="1"/>
  <c r="AD65382" i="1"/>
  <c r="AD65381" i="1"/>
  <c r="AD65380" i="1"/>
  <c r="AD65379" i="1"/>
  <c r="AD65378" i="1"/>
  <c r="AD65377" i="1"/>
  <c r="AD65376" i="1"/>
  <c r="AD65375" i="1"/>
  <c r="AD65374" i="1"/>
  <c r="AD65373" i="1"/>
  <c r="AD65372" i="1"/>
  <c r="AD65371" i="1"/>
  <c r="AD65370" i="1"/>
  <c r="AD65369" i="1"/>
  <c r="AD65368" i="1"/>
  <c r="AD65367" i="1"/>
  <c r="AD65366" i="1"/>
  <c r="AD65365" i="1"/>
  <c r="AD65364" i="1"/>
  <c r="AD65363" i="1"/>
  <c r="AD65362" i="1"/>
  <c r="AD65361" i="1"/>
  <c r="AD65360" i="1"/>
  <c r="AD65359" i="1"/>
  <c r="AD65358" i="1"/>
  <c r="AD65357" i="1"/>
  <c r="AD65356" i="1"/>
  <c r="AD65355" i="1"/>
  <c r="AD65354" i="1"/>
  <c r="AD65353" i="1"/>
  <c r="AD65352" i="1"/>
  <c r="AD65351" i="1"/>
  <c r="AD65350" i="1"/>
  <c r="AD65349" i="1"/>
  <c r="AD65348" i="1"/>
  <c r="AD65347" i="1"/>
  <c r="AD65346" i="1"/>
  <c r="AD65345" i="1"/>
  <c r="AD65344" i="1"/>
  <c r="AD65343" i="1"/>
  <c r="AD65342" i="1"/>
  <c r="AD65341" i="1"/>
  <c r="AD65340" i="1"/>
  <c r="AD65339" i="1"/>
  <c r="AD65338" i="1"/>
  <c r="AD65337" i="1"/>
  <c r="AD65336" i="1"/>
  <c r="AD65335" i="1"/>
  <c r="AD65334" i="1"/>
  <c r="AD65333" i="1"/>
  <c r="AD65332" i="1"/>
  <c r="AD65331" i="1"/>
  <c r="AD65330" i="1"/>
  <c r="AD65329" i="1"/>
  <c r="AD65328" i="1"/>
  <c r="AD65327" i="1"/>
  <c r="AD65326" i="1"/>
  <c r="AD65325" i="1"/>
  <c r="AD65324" i="1"/>
  <c r="AD65323" i="1"/>
  <c r="AD65322" i="1"/>
  <c r="AD65321" i="1"/>
  <c r="AD65320" i="1"/>
  <c r="AD65319" i="1"/>
  <c r="AD65318" i="1"/>
  <c r="AD65317" i="1"/>
  <c r="AD65316" i="1"/>
  <c r="AD65315" i="1"/>
  <c r="AD65314" i="1"/>
  <c r="AD65313" i="1"/>
  <c r="AD65312" i="1"/>
  <c r="AD65311" i="1"/>
  <c r="AD65310" i="1"/>
  <c r="AD65309" i="1"/>
  <c r="AD65308" i="1"/>
  <c r="AD65307" i="1"/>
  <c r="AD65306" i="1"/>
  <c r="AD65305" i="1"/>
  <c r="AD65304" i="1"/>
  <c r="AD65303" i="1"/>
  <c r="AD65302" i="1"/>
  <c r="AD65301" i="1"/>
  <c r="AD65300" i="1"/>
  <c r="AD65299" i="1"/>
  <c r="AD65298" i="1"/>
  <c r="AD65297" i="1"/>
  <c r="AD65296" i="1"/>
  <c r="AD65295" i="1"/>
  <c r="AD65294" i="1"/>
  <c r="AD65293" i="1"/>
  <c r="AD65292" i="1"/>
  <c r="AD65291" i="1"/>
  <c r="AD65290" i="1"/>
  <c r="AD65289" i="1"/>
  <c r="AD65288" i="1"/>
  <c r="AD65287" i="1"/>
  <c r="AD65286" i="1"/>
  <c r="AD65285" i="1"/>
  <c r="AD65284" i="1"/>
  <c r="AD65283" i="1"/>
  <c r="AD65282" i="1"/>
  <c r="AD65281" i="1"/>
  <c r="AD65280" i="1"/>
  <c r="AD65279" i="1"/>
  <c r="AD65278" i="1"/>
  <c r="AD65277" i="1"/>
  <c r="AD65276" i="1"/>
  <c r="AD65275" i="1"/>
  <c r="AD65274" i="1"/>
  <c r="AD65273" i="1"/>
  <c r="AD65272" i="1"/>
  <c r="AD65271" i="1"/>
  <c r="AD65270" i="1"/>
  <c r="AD65269" i="1"/>
  <c r="AD65268" i="1"/>
  <c r="AD65267" i="1"/>
  <c r="AD65266" i="1"/>
  <c r="AD65265" i="1"/>
  <c r="AD65264" i="1"/>
  <c r="AD65263" i="1"/>
  <c r="AD65262" i="1"/>
  <c r="AD65261" i="1"/>
  <c r="AD65260" i="1"/>
  <c r="AD65259" i="1"/>
  <c r="AD65258" i="1"/>
  <c r="AD65257" i="1"/>
  <c r="AD65256" i="1"/>
  <c r="AD65255" i="1"/>
  <c r="AD65254" i="1"/>
  <c r="AD65253" i="1"/>
  <c r="AD65252" i="1"/>
  <c r="AD65251" i="1"/>
  <c r="AD65250" i="1"/>
  <c r="AD65249" i="1"/>
  <c r="AD65248" i="1"/>
  <c r="AD65247" i="1"/>
  <c r="AD65246" i="1"/>
  <c r="AD65245" i="1"/>
  <c r="AD65244" i="1"/>
  <c r="AD65243" i="1"/>
  <c r="AD65242" i="1"/>
  <c r="AD65241" i="1"/>
  <c r="AD65240" i="1"/>
  <c r="AD65239" i="1"/>
  <c r="AD65238" i="1"/>
  <c r="AD65237" i="1"/>
  <c r="AD65236" i="1"/>
  <c r="AD65235" i="1"/>
  <c r="AD65234" i="1"/>
  <c r="AD65233" i="1"/>
  <c r="AD65232" i="1"/>
  <c r="AD65231" i="1"/>
  <c r="AD65230" i="1"/>
  <c r="AD65229" i="1"/>
  <c r="AD65228" i="1"/>
  <c r="AD65227" i="1"/>
  <c r="AD65226" i="1"/>
  <c r="AD65225" i="1"/>
  <c r="AD65224" i="1"/>
  <c r="AD65223" i="1"/>
  <c r="AD65222" i="1"/>
  <c r="AD65221" i="1"/>
  <c r="AD65220" i="1"/>
  <c r="AD65219" i="1"/>
  <c r="AD65218" i="1"/>
  <c r="AD65217" i="1"/>
  <c r="AD65216" i="1"/>
  <c r="AD65215" i="1"/>
  <c r="AD65214" i="1"/>
  <c r="AD65213" i="1"/>
  <c r="AD65212" i="1"/>
  <c r="AD65211" i="1"/>
  <c r="AD65210" i="1"/>
  <c r="AD65209" i="1"/>
  <c r="AD65208" i="1"/>
  <c r="AD65207" i="1"/>
  <c r="AD65206" i="1"/>
  <c r="AD65205" i="1"/>
  <c r="AD65204" i="1"/>
  <c r="AD65203" i="1"/>
  <c r="AD65202" i="1"/>
  <c r="AD65201" i="1"/>
  <c r="AD65200" i="1"/>
  <c r="AD65199" i="1"/>
  <c r="AD65198" i="1"/>
  <c r="AD65197" i="1"/>
  <c r="AD65196" i="1"/>
  <c r="AD65195" i="1"/>
  <c r="AD65194" i="1"/>
  <c r="AD65193" i="1"/>
  <c r="AD65192" i="1"/>
  <c r="AD65191" i="1"/>
  <c r="AD65190" i="1"/>
  <c r="AD65189" i="1"/>
  <c r="AD65188" i="1"/>
  <c r="AD65187" i="1"/>
  <c r="AD65186" i="1"/>
  <c r="AD65185" i="1"/>
  <c r="AD65184" i="1"/>
  <c r="AD65183" i="1"/>
  <c r="AD65182" i="1"/>
  <c r="AD65181" i="1"/>
  <c r="AD65180" i="1"/>
  <c r="AD65179" i="1"/>
  <c r="AD65178" i="1"/>
  <c r="AD65177" i="1"/>
  <c r="AD65176" i="1"/>
  <c r="AD65175" i="1"/>
  <c r="AD65174" i="1"/>
  <c r="AD65173" i="1"/>
  <c r="AD65172" i="1"/>
  <c r="AD65171" i="1"/>
  <c r="AD65170" i="1"/>
  <c r="AD65169" i="1"/>
  <c r="AD65168" i="1"/>
  <c r="AD65167" i="1"/>
  <c r="AD65166" i="1"/>
  <c r="AD65165" i="1"/>
  <c r="AD65164" i="1"/>
  <c r="AD65163" i="1"/>
  <c r="AD65162" i="1"/>
  <c r="AD65161" i="1"/>
  <c r="AD65160" i="1"/>
  <c r="AD65159" i="1"/>
  <c r="AD65158" i="1"/>
  <c r="AD65157" i="1"/>
  <c r="AD65156" i="1"/>
  <c r="AD65155" i="1"/>
  <c r="AD65154" i="1"/>
  <c r="AD65153" i="1"/>
  <c r="AD65152" i="1"/>
  <c r="AD65151" i="1"/>
  <c r="AD65150" i="1"/>
  <c r="AD65149" i="1"/>
  <c r="AD65148" i="1"/>
  <c r="AD65147" i="1"/>
  <c r="AD65146" i="1"/>
  <c r="AD65145" i="1"/>
  <c r="AD65144" i="1"/>
  <c r="AD65143" i="1"/>
  <c r="AD65142" i="1"/>
  <c r="AD65141" i="1"/>
  <c r="AD65140" i="1"/>
  <c r="AD65139" i="1"/>
  <c r="AD65138" i="1"/>
  <c r="AD65137" i="1"/>
  <c r="AD65136" i="1"/>
  <c r="AD65135" i="1"/>
  <c r="AD65134" i="1"/>
  <c r="AD65133" i="1"/>
  <c r="AD65132" i="1"/>
  <c r="AD65131" i="1"/>
  <c r="AD65130" i="1"/>
  <c r="AD65129" i="1"/>
  <c r="AD65128" i="1"/>
  <c r="AD65127" i="1"/>
  <c r="AD65126" i="1"/>
  <c r="AD65125" i="1"/>
  <c r="AD65124" i="1"/>
  <c r="AD65123" i="1"/>
  <c r="AD65122" i="1"/>
  <c r="AD65121" i="1"/>
  <c r="AD65120" i="1"/>
  <c r="AD65119" i="1"/>
  <c r="AD65118" i="1"/>
  <c r="AD65117" i="1"/>
  <c r="AD65116" i="1"/>
  <c r="AD65115" i="1"/>
  <c r="AD65114" i="1"/>
  <c r="AD65113" i="1"/>
  <c r="AD65112" i="1"/>
  <c r="AD65111" i="1"/>
  <c r="AD65110" i="1"/>
  <c r="AD65109" i="1"/>
  <c r="AD65108" i="1"/>
  <c r="AD65107" i="1"/>
  <c r="AD65106" i="1"/>
  <c r="AD65105" i="1"/>
  <c r="AD65104" i="1"/>
  <c r="AD65103" i="1"/>
  <c r="AD65102" i="1"/>
  <c r="AD65101" i="1"/>
  <c r="AD65100" i="1"/>
  <c r="AD65099" i="1"/>
  <c r="AD65098" i="1"/>
  <c r="AD65097" i="1"/>
  <c r="AD65096" i="1"/>
  <c r="AD65095" i="1"/>
  <c r="AD65094" i="1"/>
  <c r="AD65093" i="1"/>
  <c r="AD65092" i="1"/>
  <c r="AD65091" i="1"/>
  <c r="AD65090" i="1"/>
  <c r="AD65089" i="1"/>
  <c r="AD65088" i="1"/>
  <c r="AD65087" i="1"/>
  <c r="AD65086" i="1"/>
  <c r="AD65085" i="1"/>
  <c r="AD65084" i="1"/>
  <c r="AD65083" i="1"/>
  <c r="AD65082" i="1"/>
  <c r="AD65081" i="1"/>
  <c r="AD65080" i="1"/>
  <c r="AD65079" i="1"/>
  <c r="AD65078" i="1"/>
  <c r="AD65077" i="1"/>
  <c r="AD65076" i="1"/>
  <c r="AD65075" i="1"/>
  <c r="AD65074" i="1"/>
  <c r="AD65073" i="1"/>
  <c r="AD65072" i="1"/>
  <c r="AD65071" i="1"/>
  <c r="AD65070" i="1"/>
  <c r="AD65069" i="1"/>
  <c r="AD65068" i="1"/>
  <c r="AD65067" i="1"/>
  <c r="AD65066" i="1"/>
  <c r="AD65065" i="1"/>
  <c r="AD65064" i="1"/>
  <c r="AD65063" i="1"/>
  <c r="AD65062" i="1"/>
  <c r="AD65061" i="1"/>
  <c r="AD65060" i="1"/>
  <c r="AD65059" i="1"/>
  <c r="AD65058" i="1"/>
  <c r="AD65057" i="1"/>
  <c r="AD65056" i="1"/>
  <c r="AD65055" i="1"/>
  <c r="AD65054" i="1"/>
  <c r="AD65053" i="1"/>
  <c r="AD65052" i="1"/>
  <c r="AD65051" i="1"/>
  <c r="AD65050" i="1"/>
  <c r="AD65049" i="1"/>
  <c r="AD65048" i="1"/>
  <c r="AD65047" i="1"/>
  <c r="AD65046" i="1"/>
  <c r="AD65045" i="1"/>
  <c r="AD65044" i="1"/>
  <c r="AD65043" i="1"/>
  <c r="AD65042" i="1"/>
  <c r="AD65041" i="1"/>
  <c r="AD65040" i="1"/>
  <c r="AD65039" i="1"/>
  <c r="AD65038" i="1"/>
  <c r="AD65037" i="1"/>
  <c r="AD65036" i="1"/>
  <c r="AD65035" i="1"/>
  <c r="AD65034" i="1"/>
  <c r="AD65033" i="1"/>
  <c r="AD65032" i="1"/>
  <c r="AD65031" i="1"/>
  <c r="AD65030" i="1"/>
  <c r="AD65029" i="1"/>
  <c r="AD65028" i="1"/>
  <c r="AD65027" i="1"/>
  <c r="AD65026" i="1"/>
  <c r="AD65025" i="1"/>
  <c r="AD65024" i="1"/>
  <c r="AD65023" i="1"/>
  <c r="AD65022" i="1"/>
  <c r="AD65021" i="1"/>
  <c r="AD65020" i="1"/>
  <c r="AD65019" i="1"/>
  <c r="AD65018" i="1"/>
  <c r="AD65017" i="1"/>
  <c r="AD65016" i="1"/>
  <c r="AD65015" i="1"/>
  <c r="AD65014" i="1"/>
  <c r="AD65013" i="1"/>
  <c r="AD65012" i="1"/>
  <c r="AD65011" i="1"/>
  <c r="AD65010" i="1"/>
  <c r="AD65009" i="1"/>
  <c r="AD65008" i="1"/>
  <c r="AD65007" i="1"/>
  <c r="AD65006" i="1"/>
  <c r="AD65005" i="1"/>
  <c r="AD65004" i="1"/>
  <c r="AD65003" i="1"/>
  <c r="AD65002" i="1"/>
  <c r="AD65001" i="1"/>
  <c r="AD65000" i="1"/>
  <c r="AD64999" i="1"/>
  <c r="AD64998" i="1"/>
  <c r="AD64997" i="1"/>
  <c r="AD64996" i="1"/>
  <c r="AD64995" i="1"/>
  <c r="AD64994" i="1"/>
  <c r="AD64993" i="1"/>
  <c r="AD64992" i="1"/>
  <c r="AD64991" i="1"/>
  <c r="AD64990" i="1"/>
  <c r="AD64989" i="1"/>
  <c r="AD64988" i="1"/>
  <c r="AD64987" i="1"/>
  <c r="AD64986" i="1"/>
  <c r="AD64985" i="1"/>
  <c r="AD64984" i="1"/>
  <c r="AD64983" i="1"/>
  <c r="AD64982" i="1"/>
  <c r="AD64981" i="1"/>
  <c r="AD64980" i="1"/>
  <c r="AD64979" i="1"/>
  <c r="AD64978" i="1"/>
  <c r="AD64977" i="1"/>
  <c r="AD64976" i="1"/>
  <c r="AD64975" i="1"/>
  <c r="AD64974" i="1"/>
  <c r="AD64973" i="1"/>
  <c r="AD64972" i="1"/>
  <c r="AD64971" i="1"/>
  <c r="AD64970" i="1"/>
  <c r="AD64969" i="1"/>
  <c r="AD64968" i="1"/>
  <c r="AD64967" i="1"/>
  <c r="AD64966" i="1"/>
  <c r="AD64965" i="1"/>
  <c r="AD64964" i="1"/>
  <c r="AD64963" i="1"/>
  <c r="AD64962" i="1"/>
  <c r="AD64961" i="1"/>
  <c r="AD64960" i="1"/>
  <c r="AD64959" i="1"/>
  <c r="AD64958" i="1"/>
  <c r="AD64957" i="1"/>
  <c r="AD64956" i="1"/>
  <c r="AD64955" i="1"/>
  <c r="AD64954" i="1"/>
  <c r="AD64953" i="1"/>
  <c r="AD64952" i="1"/>
  <c r="AD64951" i="1"/>
  <c r="AD64950" i="1"/>
  <c r="AD64949" i="1"/>
  <c r="AD64948" i="1"/>
  <c r="AD64947" i="1"/>
  <c r="AD64946" i="1"/>
  <c r="AD64945" i="1"/>
  <c r="AD64944" i="1"/>
  <c r="AD64943" i="1"/>
  <c r="AD64942" i="1"/>
  <c r="AD64941" i="1"/>
  <c r="AD64940" i="1"/>
  <c r="AD64939" i="1"/>
  <c r="AD64938" i="1"/>
  <c r="AD64937" i="1"/>
  <c r="AD64936" i="1"/>
  <c r="AD64935" i="1"/>
  <c r="AD64934" i="1"/>
  <c r="AD64933" i="1"/>
  <c r="AD64932" i="1"/>
  <c r="AD64931" i="1"/>
  <c r="AD64930" i="1"/>
  <c r="AD64929" i="1"/>
  <c r="AD64928" i="1"/>
  <c r="AD64927" i="1"/>
  <c r="AD64926" i="1"/>
  <c r="AD64925" i="1"/>
  <c r="AD64924" i="1"/>
  <c r="AD64923" i="1"/>
  <c r="AD64922" i="1"/>
  <c r="AD64921" i="1"/>
  <c r="AD64920" i="1"/>
  <c r="AD64919" i="1"/>
  <c r="AD64918" i="1"/>
  <c r="AD64917" i="1"/>
  <c r="AD64916" i="1"/>
  <c r="AD64915" i="1"/>
  <c r="AD64914" i="1"/>
  <c r="AD64913" i="1"/>
  <c r="AD64912" i="1"/>
  <c r="AD64911" i="1"/>
  <c r="AD64910" i="1"/>
  <c r="AD64909" i="1"/>
  <c r="AD64908" i="1"/>
  <c r="AD64907" i="1"/>
  <c r="AD64906" i="1"/>
  <c r="AD64905" i="1"/>
  <c r="AD64904" i="1"/>
  <c r="AD64903" i="1"/>
  <c r="AD64902" i="1"/>
  <c r="AD64901" i="1"/>
  <c r="AD64900" i="1"/>
  <c r="AD64899" i="1"/>
  <c r="AD64898" i="1"/>
  <c r="AD64897" i="1"/>
  <c r="AD64896" i="1"/>
  <c r="AD64895" i="1"/>
  <c r="AD64894" i="1"/>
  <c r="AD64893" i="1"/>
  <c r="AD64892" i="1"/>
  <c r="AD64891" i="1"/>
  <c r="AD64890" i="1"/>
  <c r="AD64889" i="1"/>
  <c r="AD64888" i="1"/>
  <c r="AD64887" i="1"/>
  <c r="AD64886" i="1"/>
  <c r="AD64885" i="1"/>
  <c r="AD64884" i="1"/>
  <c r="AD64883" i="1"/>
  <c r="AD64882" i="1"/>
  <c r="AD64881" i="1"/>
  <c r="AD64880" i="1"/>
  <c r="AD64879" i="1"/>
  <c r="AD64878" i="1"/>
  <c r="AD64877" i="1"/>
  <c r="AD64876" i="1"/>
  <c r="AD64875" i="1"/>
  <c r="AD64874" i="1"/>
  <c r="AD64873" i="1"/>
  <c r="AD64872" i="1"/>
  <c r="AD64871" i="1"/>
  <c r="AD64870" i="1"/>
  <c r="AD64869" i="1"/>
  <c r="AD64868" i="1"/>
  <c r="AD64867" i="1"/>
  <c r="AD64866" i="1"/>
  <c r="AD64865" i="1"/>
  <c r="AD64864" i="1"/>
  <c r="AD64863" i="1"/>
  <c r="AD64862" i="1"/>
  <c r="AD64861" i="1"/>
  <c r="AD64860" i="1"/>
  <c r="AD64859" i="1"/>
  <c r="AD64858" i="1"/>
  <c r="AD64857" i="1"/>
  <c r="AD64856" i="1"/>
  <c r="AD64855" i="1"/>
  <c r="AD64854" i="1"/>
  <c r="AD64853" i="1"/>
  <c r="AD64852" i="1"/>
  <c r="AD64851" i="1"/>
  <c r="AD64850" i="1"/>
  <c r="AD64849" i="1"/>
  <c r="AD64848" i="1"/>
  <c r="AD64847" i="1"/>
  <c r="AD64846" i="1"/>
  <c r="AD64845" i="1"/>
  <c r="AD64844" i="1"/>
  <c r="AD64843" i="1"/>
  <c r="AD64842" i="1"/>
  <c r="AD64841" i="1"/>
  <c r="AD64840" i="1"/>
  <c r="AD64839" i="1"/>
  <c r="AD64838" i="1"/>
  <c r="AD64837" i="1"/>
  <c r="AD64836" i="1"/>
  <c r="AD64835" i="1"/>
  <c r="AD64834" i="1"/>
  <c r="AD64833" i="1"/>
  <c r="AD64832" i="1"/>
  <c r="AD64831" i="1"/>
  <c r="AD64830" i="1"/>
  <c r="AD64829" i="1"/>
  <c r="AD64828" i="1"/>
  <c r="AD64827" i="1"/>
  <c r="AD64826" i="1"/>
  <c r="AD64825" i="1"/>
  <c r="AD64824" i="1"/>
  <c r="AD64823" i="1"/>
  <c r="AD64822" i="1"/>
  <c r="AD64821" i="1"/>
  <c r="AD64820" i="1"/>
  <c r="AD64819" i="1"/>
  <c r="AD64818" i="1"/>
  <c r="AD64817" i="1"/>
  <c r="AD64816" i="1"/>
  <c r="AD64815" i="1"/>
  <c r="AD64814" i="1"/>
  <c r="AD64813" i="1"/>
  <c r="AD64812" i="1"/>
  <c r="AD64811" i="1"/>
  <c r="AD64810" i="1"/>
  <c r="AD64809" i="1"/>
  <c r="AD64808" i="1"/>
  <c r="AD64807" i="1"/>
  <c r="AD64806" i="1"/>
  <c r="AD64805" i="1"/>
  <c r="AD64804" i="1"/>
  <c r="AD64803" i="1"/>
  <c r="AD64802" i="1"/>
  <c r="AD64801" i="1"/>
  <c r="AD64800" i="1"/>
  <c r="AD64799" i="1"/>
  <c r="AD64798" i="1"/>
  <c r="AD64797" i="1"/>
  <c r="AD64796" i="1"/>
  <c r="AD64795" i="1"/>
  <c r="AD64794" i="1"/>
  <c r="AD64793" i="1"/>
  <c r="AD64792" i="1"/>
  <c r="AD64791" i="1"/>
  <c r="AD64790" i="1"/>
  <c r="AD64789" i="1"/>
  <c r="AD64788" i="1"/>
  <c r="AD64787" i="1"/>
  <c r="AD64786" i="1"/>
  <c r="AD64785" i="1"/>
  <c r="AD64784" i="1"/>
  <c r="AD64783" i="1"/>
  <c r="AD64782" i="1"/>
  <c r="AD64781" i="1"/>
  <c r="AD64780" i="1"/>
  <c r="AD64779" i="1"/>
  <c r="AD64778" i="1"/>
  <c r="AD64777" i="1"/>
  <c r="AD64776" i="1"/>
  <c r="AD64775" i="1"/>
  <c r="AD64774" i="1"/>
  <c r="AD64773" i="1"/>
  <c r="AD64772" i="1"/>
  <c r="AD64771" i="1"/>
  <c r="AD64770" i="1"/>
  <c r="AD64769" i="1"/>
  <c r="AD64768" i="1"/>
  <c r="AD64767" i="1"/>
  <c r="AD64766" i="1"/>
  <c r="AD64765" i="1"/>
  <c r="AD64764" i="1"/>
  <c r="AD64763" i="1"/>
  <c r="AD64762" i="1"/>
  <c r="AD64761" i="1"/>
  <c r="AD64760" i="1"/>
  <c r="AD64759" i="1"/>
  <c r="AD64758" i="1"/>
  <c r="AD64757" i="1"/>
  <c r="AD64756" i="1"/>
  <c r="AD64755" i="1"/>
  <c r="AD64754" i="1"/>
  <c r="AD64753" i="1"/>
  <c r="AD64752" i="1"/>
  <c r="AD64751" i="1"/>
  <c r="AD64750" i="1"/>
  <c r="AD64749" i="1"/>
  <c r="AD64748" i="1"/>
  <c r="AD64747" i="1"/>
  <c r="AD64746" i="1"/>
  <c r="AD64745" i="1"/>
  <c r="AD64744" i="1"/>
  <c r="AD64743" i="1"/>
  <c r="AD64742" i="1"/>
  <c r="AD64741" i="1"/>
  <c r="AD64740" i="1"/>
  <c r="AD64739" i="1"/>
  <c r="AD64738" i="1"/>
  <c r="AD64737" i="1"/>
  <c r="AD64736" i="1"/>
  <c r="AD64735" i="1"/>
  <c r="AD64734" i="1"/>
  <c r="AD64733" i="1"/>
  <c r="AD64732" i="1"/>
  <c r="AD64731" i="1"/>
  <c r="AD64730" i="1"/>
  <c r="AD64729" i="1"/>
  <c r="AD64728" i="1"/>
  <c r="AD64727" i="1"/>
  <c r="AD64726" i="1"/>
  <c r="AD64725" i="1"/>
  <c r="AD64724" i="1"/>
  <c r="AD64723" i="1"/>
  <c r="AD64722" i="1"/>
  <c r="AD64721" i="1"/>
  <c r="AD64720" i="1"/>
  <c r="AD64719" i="1"/>
  <c r="AD64718" i="1"/>
  <c r="AD64717" i="1"/>
  <c r="AD64716" i="1"/>
  <c r="AD64715" i="1"/>
  <c r="AD64714" i="1"/>
  <c r="AD64713" i="1"/>
  <c r="AD64712" i="1"/>
  <c r="AD64711" i="1"/>
  <c r="AD64710" i="1"/>
  <c r="AD64709" i="1"/>
  <c r="AD64708" i="1"/>
  <c r="AD64707" i="1"/>
  <c r="AD64706" i="1"/>
  <c r="AD64705" i="1"/>
  <c r="AD64704" i="1"/>
  <c r="AD64703" i="1"/>
  <c r="AD64702" i="1"/>
  <c r="AD64701" i="1"/>
  <c r="AD64700" i="1"/>
  <c r="AD64699" i="1"/>
  <c r="AD64698" i="1"/>
  <c r="AD64697" i="1"/>
  <c r="AD64696" i="1"/>
  <c r="AD64695" i="1"/>
  <c r="AD64694" i="1"/>
  <c r="AD64693" i="1"/>
  <c r="AD64692" i="1"/>
  <c r="AD64691" i="1"/>
  <c r="AD64690" i="1"/>
  <c r="AD64689" i="1"/>
  <c r="AD64688" i="1"/>
  <c r="AD64687" i="1"/>
  <c r="AD64686" i="1"/>
  <c r="AD64685" i="1"/>
  <c r="AD64684" i="1"/>
  <c r="AD64683" i="1"/>
  <c r="AD64682" i="1"/>
  <c r="AD64681" i="1"/>
  <c r="AD64680" i="1"/>
  <c r="AD64679" i="1"/>
  <c r="AD64678" i="1"/>
  <c r="AD64677" i="1"/>
  <c r="AD64676" i="1"/>
  <c r="AD64675" i="1"/>
  <c r="AD64674" i="1"/>
  <c r="AD64673" i="1"/>
  <c r="AD64672" i="1"/>
  <c r="AD64671" i="1"/>
  <c r="AD64670" i="1"/>
  <c r="AD64669" i="1"/>
  <c r="AD64668" i="1"/>
  <c r="AD64667" i="1"/>
  <c r="AD64666" i="1"/>
  <c r="AD64665" i="1"/>
  <c r="AD64664" i="1"/>
  <c r="AD64663" i="1"/>
  <c r="AD64662" i="1"/>
  <c r="AD64661" i="1"/>
  <c r="AD64660" i="1"/>
  <c r="AD64659" i="1"/>
  <c r="AD64658" i="1"/>
  <c r="AD64657" i="1"/>
  <c r="AD64656" i="1"/>
  <c r="AD64655" i="1"/>
  <c r="AD64654" i="1"/>
  <c r="AD64653" i="1"/>
  <c r="AD64652" i="1"/>
  <c r="AD64651" i="1"/>
  <c r="AD64650" i="1"/>
  <c r="AD64649" i="1"/>
  <c r="AD64648" i="1"/>
  <c r="AD64647" i="1"/>
  <c r="AD64646" i="1"/>
  <c r="AD64645" i="1"/>
  <c r="AD64644" i="1"/>
  <c r="AD64643" i="1"/>
  <c r="AD64642" i="1"/>
  <c r="AD64641" i="1"/>
  <c r="AD64640" i="1"/>
  <c r="AD64639" i="1"/>
  <c r="AD64638" i="1"/>
  <c r="AD64637" i="1"/>
  <c r="AD64636" i="1"/>
  <c r="AD64635" i="1"/>
  <c r="AD64634" i="1"/>
  <c r="AD64633" i="1"/>
  <c r="AD64632" i="1"/>
  <c r="AD64631" i="1"/>
  <c r="AD64630" i="1"/>
  <c r="AD64629" i="1"/>
  <c r="AD64628" i="1"/>
  <c r="AD64627" i="1"/>
  <c r="AD64626" i="1"/>
  <c r="AD64625" i="1"/>
  <c r="AD64624" i="1"/>
  <c r="AD64623" i="1"/>
  <c r="AD64622" i="1"/>
  <c r="AD64621" i="1"/>
  <c r="AD64620" i="1"/>
  <c r="AD64619" i="1"/>
  <c r="AD64618" i="1"/>
  <c r="AD64617" i="1"/>
  <c r="AD64616" i="1"/>
  <c r="AD64615" i="1"/>
  <c r="AD64614" i="1"/>
  <c r="AD64613" i="1"/>
  <c r="AD64612" i="1"/>
  <c r="AD64611" i="1"/>
  <c r="AD64610" i="1"/>
  <c r="AD64609" i="1"/>
  <c r="AD64608" i="1"/>
  <c r="AD64607" i="1"/>
  <c r="AD64606" i="1"/>
  <c r="AD64605" i="1"/>
  <c r="AD64604" i="1"/>
  <c r="AD64603" i="1"/>
  <c r="AD64602" i="1"/>
  <c r="AD64601" i="1"/>
  <c r="AD64600" i="1"/>
  <c r="AD64599" i="1"/>
  <c r="AD64598" i="1"/>
  <c r="AD64597" i="1"/>
  <c r="AD64596" i="1"/>
  <c r="AD64595" i="1"/>
  <c r="AD64594" i="1"/>
  <c r="AD64593" i="1"/>
  <c r="AD64592" i="1"/>
  <c r="AD64591" i="1"/>
  <c r="AD64590" i="1"/>
  <c r="AD64589" i="1"/>
  <c r="AD64588" i="1"/>
  <c r="AD64587" i="1"/>
  <c r="AD64586" i="1"/>
  <c r="AD64585" i="1"/>
  <c r="AD64584" i="1"/>
  <c r="AD64583" i="1"/>
  <c r="AD64582" i="1"/>
  <c r="AD64581" i="1"/>
  <c r="AD64580" i="1"/>
  <c r="AD64579" i="1"/>
  <c r="AD64578" i="1"/>
  <c r="AD64577" i="1"/>
  <c r="AD64576" i="1"/>
  <c r="AD64575" i="1"/>
  <c r="AD64574" i="1"/>
  <c r="AD64573" i="1"/>
  <c r="AD64572" i="1"/>
  <c r="AD64571" i="1"/>
  <c r="AD64570" i="1"/>
  <c r="AD64569" i="1"/>
  <c r="AD64568" i="1"/>
  <c r="AD64567" i="1"/>
  <c r="AD64566" i="1"/>
  <c r="AD64565" i="1"/>
  <c r="AD64564" i="1"/>
  <c r="AD64563" i="1"/>
  <c r="AD64562" i="1"/>
  <c r="AD64561" i="1"/>
  <c r="AD64560" i="1"/>
  <c r="AD64559" i="1"/>
  <c r="AD64558" i="1"/>
  <c r="AD64557" i="1"/>
  <c r="AD64556" i="1"/>
  <c r="AD64555" i="1"/>
  <c r="AD64554" i="1"/>
  <c r="AD64553" i="1"/>
  <c r="AD64552" i="1"/>
  <c r="AD64551" i="1"/>
  <c r="AD64550" i="1"/>
  <c r="AD64549" i="1"/>
  <c r="AD64548" i="1"/>
  <c r="AD64547" i="1"/>
  <c r="AD64546" i="1"/>
  <c r="AD64545" i="1"/>
  <c r="AD64544" i="1"/>
  <c r="AD64543" i="1"/>
  <c r="AD64542" i="1"/>
  <c r="AD64541" i="1"/>
  <c r="AD64540" i="1"/>
  <c r="AD64539" i="1"/>
  <c r="AD64538" i="1"/>
  <c r="AD64537" i="1"/>
  <c r="AD64536" i="1"/>
  <c r="AD64535" i="1"/>
  <c r="AD64534" i="1"/>
  <c r="AD64533" i="1"/>
  <c r="AD64532" i="1"/>
  <c r="AD64531" i="1"/>
  <c r="AD64530" i="1"/>
  <c r="AD64529" i="1"/>
  <c r="AD64528" i="1"/>
  <c r="AD64527" i="1"/>
  <c r="AD64526" i="1"/>
  <c r="AD64525" i="1"/>
  <c r="AD64524" i="1"/>
  <c r="AD64523" i="1"/>
  <c r="AD64522" i="1"/>
  <c r="AD64521" i="1"/>
  <c r="AD64520" i="1"/>
  <c r="AD64519" i="1"/>
  <c r="AD64518" i="1"/>
  <c r="AD64517" i="1"/>
  <c r="AD64516" i="1"/>
  <c r="AD64515" i="1"/>
  <c r="AD64514" i="1"/>
  <c r="AD64513" i="1"/>
  <c r="AD64512" i="1"/>
  <c r="AD64511" i="1"/>
  <c r="AD64510" i="1"/>
  <c r="AD64509" i="1"/>
  <c r="AD64508" i="1"/>
  <c r="AD64507" i="1"/>
  <c r="AD64506" i="1"/>
  <c r="AD64505" i="1"/>
  <c r="AD64504" i="1"/>
  <c r="AD64503" i="1"/>
  <c r="AD64502" i="1"/>
  <c r="AD64501" i="1"/>
  <c r="AD64500" i="1"/>
  <c r="AD64499" i="1"/>
  <c r="AD64498" i="1"/>
  <c r="AD64497" i="1"/>
  <c r="AD64496" i="1"/>
  <c r="AD64495" i="1"/>
  <c r="AD64494" i="1"/>
  <c r="AD64493" i="1"/>
  <c r="AD64492" i="1"/>
  <c r="AD64491" i="1"/>
  <c r="AD64490" i="1"/>
  <c r="AD64489" i="1"/>
  <c r="AD64488" i="1"/>
  <c r="AD64487" i="1"/>
  <c r="AD64486" i="1"/>
  <c r="AD64485" i="1"/>
  <c r="AD64484" i="1"/>
  <c r="AD64483" i="1"/>
  <c r="AD64482" i="1"/>
  <c r="AD64481" i="1"/>
  <c r="AD64480" i="1"/>
  <c r="AD64479" i="1"/>
  <c r="AD64478" i="1"/>
  <c r="AD64477" i="1"/>
  <c r="AD64476" i="1"/>
  <c r="AD64475" i="1"/>
  <c r="AD64474" i="1"/>
  <c r="AD64473" i="1"/>
  <c r="AD64472" i="1"/>
  <c r="AD64471" i="1"/>
  <c r="AD64470" i="1"/>
  <c r="AD64469" i="1"/>
  <c r="AD64468" i="1"/>
  <c r="AD64467" i="1"/>
  <c r="AD64466" i="1"/>
  <c r="AD64465" i="1"/>
  <c r="AD64464" i="1"/>
  <c r="AD64463" i="1"/>
  <c r="AD64462" i="1"/>
  <c r="AD64461" i="1"/>
  <c r="AD64460" i="1"/>
  <c r="AD64459" i="1"/>
  <c r="AD64458" i="1"/>
  <c r="AD64457" i="1"/>
  <c r="AD64456" i="1"/>
  <c r="AD64455" i="1"/>
  <c r="AD64454" i="1"/>
  <c r="AD64453" i="1"/>
  <c r="AD64452" i="1"/>
  <c r="AD64451" i="1"/>
  <c r="AD64450" i="1"/>
  <c r="AD64449" i="1"/>
  <c r="AD64448" i="1"/>
  <c r="AD64447" i="1"/>
  <c r="AD64446" i="1"/>
  <c r="AD64445" i="1"/>
  <c r="AD64444" i="1"/>
  <c r="AD64443" i="1"/>
  <c r="AD64442" i="1"/>
  <c r="AD64441" i="1"/>
  <c r="AD64440" i="1"/>
  <c r="AD64439" i="1"/>
  <c r="AD64438" i="1"/>
  <c r="AD64437" i="1"/>
  <c r="AD64436" i="1"/>
  <c r="AD64435" i="1"/>
  <c r="AD64434" i="1"/>
  <c r="AD64433" i="1"/>
  <c r="AD64432" i="1"/>
  <c r="AD64431" i="1"/>
  <c r="AD64430" i="1"/>
  <c r="AD64429" i="1"/>
  <c r="AD64428" i="1"/>
  <c r="AD64427" i="1"/>
  <c r="AD64426" i="1"/>
  <c r="AD64425" i="1"/>
  <c r="AD64424" i="1"/>
  <c r="AD64423" i="1"/>
  <c r="AD64422" i="1"/>
  <c r="AD64421" i="1"/>
  <c r="AD64420" i="1"/>
  <c r="AD64419" i="1"/>
  <c r="AD64418" i="1"/>
  <c r="AD64417" i="1"/>
  <c r="AD64416" i="1"/>
  <c r="AD64415" i="1"/>
  <c r="AD64414" i="1"/>
  <c r="AD64413" i="1"/>
  <c r="AD64412" i="1"/>
  <c r="AD64411" i="1"/>
  <c r="AD64410" i="1"/>
  <c r="AD64409" i="1"/>
  <c r="AD64408" i="1"/>
  <c r="AD64407" i="1"/>
  <c r="AD64406" i="1"/>
  <c r="AD64405" i="1"/>
  <c r="AD64404" i="1"/>
  <c r="AD64403" i="1"/>
  <c r="AD64402" i="1"/>
  <c r="AD64401" i="1"/>
  <c r="AD64400" i="1"/>
  <c r="AD64399" i="1"/>
  <c r="AD64398" i="1"/>
  <c r="AD64397" i="1"/>
  <c r="AD64396" i="1"/>
  <c r="AD64395" i="1"/>
  <c r="AD64394" i="1"/>
  <c r="AD64393" i="1"/>
  <c r="AD64392" i="1"/>
  <c r="AD64391" i="1"/>
  <c r="AD64390" i="1"/>
  <c r="AD64389" i="1"/>
  <c r="AD64388" i="1"/>
  <c r="AD64387" i="1"/>
  <c r="AD64386" i="1"/>
  <c r="AD64385" i="1"/>
  <c r="AD64384" i="1"/>
  <c r="AD64383" i="1"/>
  <c r="AD64382" i="1"/>
  <c r="AD64381" i="1"/>
  <c r="AD64380" i="1"/>
  <c r="AD64379" i="1"/>
  <c r="AD64378" i="1"/>
  <c r="AD64377" i="1"/>
  <c r="AD64376" i="1"/>
  <c r="AD64375" i="1"/>
  <c r="AD64374" i="1"/>
  <c r="AD64373" i="1"/>
  <c r="AD64372" i="1"/>
  <c r="AD64371" i="1"/>
  <c r="AD64370" i="1"/>
  <c r="AD64369" i="1"/>
  <c r="AD64368" i="1"/>
  <c r="AD64367" i="1"/>
  <c r="AD64366" i="1"/>
  <c r="AD64365" i="1"/>
  <c r="AD64364" i="1"/>
  <c r="AD64363" i="1"/>
  <c r="AD64362" i="1"/>
  <c r="AD64361" i="1"/>
  <c r="AD64360" i="1"/>
  <c r="AD64359" i="1"/>
  <c r="AD64358" i="1"/>
  <c r="AD64357" i="1"/>
  <c r="AD64356" i="1"/>
  <c r="AD64355" i="1"/>
  <c r="AD64354" i="1"/>
  <c r="AD64353" i="1"/>
  <c r="AD64352" i="1"/>
  <c r="AD64351" i="1"/>
  <c r="AD64350" i="1"/>
  <c r="AD64349" i="1"/>
  <c r="AD64348" i="1"/>
  <c r="AD64347" i="1"/>
  <c r="AD64346" i="1"/>
  <c r="AD64345" i="1"/>
  <c r="AD64344" i="1"/>
  <c r="AD64343" i="1"/>
  <c r="AD64342" i="1"/>
  <c r="AD64341" i="1"/>
  <c r="AD64340" i="1"/>
  <c r="AD64339" i="1"/>
  <c r="AD64338" i="1"/>
  <c r="AD64337" i="1"/>
  <c r="AD64336" i="1"/>
  <c r="AD64335" i="1"/>
  <c r="AD64334" i="1"/>
  <c r="AD64333" i="1"/>
  <c r="AD64332" i="1"/>
  <c r="AD64331" i="1"/>
  <c r="AD64330" i="1"/>
  <c r="AD64329" i="1"/>
  <c r="AD64328" i="1"/>
  <c r="AD64327" i="1"/>
  <c r="AD64326" i="1"/>
  <c r="AD64325" i="1"/>
  <c r="AD64324" i="1"/>
  <c r="AD64323" i="1"/>
  <c r="AD64322" i="1"/>
  <c r="AD64321" i="1"/>
  <c r="AD64320" i="1"/>
  <c r="AD64319" i="1"/>
  <c r="AD64318" i="1"/>
  <c r="AD64317" i="1"/>
  <c r="AD64316" i="1"/>
  <c r="AD64315" i="1"/>
  <c r="AD64314" i="1"/>
  <c r="AD64313" i="1"/>
  <c r="AD64312" i="1"/>
  <c r="AD64311" i="1"/>
  <c r="AD64310" i="1"/>
  <c r="AD64309" i="1"/>
  <c r="AD64308" i="1"/>
  <c r="AD64307" i="1"/>
  <c r="AD64306" i="1"/>
  <c r="AD64305" i="1"/>
  <c r="AD64304" i="1"/>
  <c r="AD64303" i="1"/>
  <c r="AD64302" i="1"/>
  <c r="AD64301" i="1"/>
  <c r="AD64300" i="1"/>
  <c r="AD64299" i="1"/>
  <c r="AD64298" i="1"/>
  <c r="AD64297" i="1"/>
  <c r="AD64296" i="1"/>
  <c r="AD64295" i="1"/>
  <c r="AD64294" i="1"/>
  <c r="AD64293" i="1"/>
  <c r="AD64292" i="1"/>
  <c r="AD64291" i="1"/>
  <c r="AD64290" i="1"/>
  <c r="AD64289" i="1"/>
  <c r="AD64288" i="1"/>
  <c r="AD64287" i="1"/>
  <c r="AD64286" i="1"/>
  <c r="AD64285" i="1"/>
  <c r="AD64284" i="1"/>
  <c r="AD64283" i="1"/>
  <c r="AD64282" i="1"/>
  <c r="AD64281" i="1"/>
  <c r="AD64280" i="1"/>
  <c r="AD64279" i="1"/>
  <c r="AD64278" i="1"/>
  <c r="AD64277" i="1"/>
  <c r="AD64276" i="1"/>
  <c r="AD64275" i="1"/>
  <c r="AD64274" i="1"/>
  <c r="AD64273" i="1"/>
  <c r="AD64272" i="1"/>
  <c r="AD64271" i="1"/>
  <c r="AD64270" i="1"/>
  <c r="AD64269" i="1"/>
  <c r="AD64268" i="1"/>
  <c r="AD64267" i="1"/>
  <c r="AD64266" i="1"/>
  <c r="AD64265" i="1"/>
  <c r="AD64264" i="1"/>
  <c r="AD64263" i="1"/>
  <c r="AD64262" i="1"/>
  <c r="AD64261" i="1"/>
  <c r="AD64260" i="1"/>
  <c r="AD64259" i="1"/>
  <c r="AD64258" i="1"/>
  <c r="AD64257" i="1"/>
  <c r="AD64256" i="1"/>
  <c r="AD64255" i="1"/>
  <c r="AD64254" i="1"/>
  <c r="AD64253" i="1"/>
  <c r="AD64252" i="1"/>
  <c r="AD64251" i="1"/>
  <c r="AD64250" i="1"/>
  <c r="AD64249" i="1"/>
  <c r="AD64248" i="1"/>
  <c r="AD64247" i="1"/>
  <c r="AD64246" i="1"/>
  <c r="AD64245" i="1"/>
  <c r="AD64244" i="1"/>
  <c r="AD64243" i="1"/>
  <c r="AD64242" i="1"/>
  <c r="AD64241" i="1"/>
  <c r="AD64240" i="1"/>
  <c r="AD64239" i="1"/>
  <c r="AD64238" i="1"/>
  <c r="AD64237" i="1"/>
  <c r="AD64236" i="1"/>
  <c r="AD64235" i="1"/>
  <c r="AD64234" i="1"/>
  <c r="AD64233" i="1"/>
  <c r="AD64232" i="1"/>
  <c r="AD64231" i="1"/>
  <c r="AD64230" i="1"/>
  <c r="AD64229" i="1"/>
  <c r="AD64228" i="1"/>
  <c r="AD64227" i="1"/>
  <c r="AD64226" i="1"/>
  <c r="AD64225" i="1"/>
  <c r="AD64224" i="1"/>
  <c r="AD64223" i="1"/>
  <c r="AD64222" i="1"/>
  <c r="AD64221" i="1"/>
  <c r="AD64220" i="1"/>
  <c r="AD64219" i="1"/>
  <c r="AD64218" i="1"/>
  <c r="AD64217" i="1"/>
  <c r="AD64216" i="1"/>
  <c r="AD64215" i="1"/>
  <c r="AD64214" i="1"/>
  <c r="AD64213" i="1"/>
  <c r="AD64212" i="1"/>
  <c r="AD64211" i="1"/>
  <c r="AD64210" i="1"/>
  <c r="AD64209" i="1"/>
  <c r="AD64208" i="1"/>
  <c r="AD64207" i="1"/>
  <c r="AD64206" i="1"/>
  <c r="AD64205" i="1"/>
  <c r="AD64204" i="1"/>
  <c r="AD64203" i="1"/>
  <c r="AD64202" i="1"/>
  <c r="AD64201" i="1"/>
  <c r="AD64200" i="1"/>
  <c r="AD64199" i="1"/>
  <c r="AD64198" i="1"/>
  <c r="AD64197" i="1"/>
  <c r="AD64196" i="1"/>
  <c r="AD64195" i="1"/>
  <c r="AD64194" i="1"/>
  <c r="AD64193" i="1"/>
  <c r="AD64192" i="1"/>
  <c r="AD64191" i="1"/>
  <c r="AD64190" i="1"/>
  <c r="AD64189" i="1"/>
  <c r="AD64188" i="1"/>
  <c r="AD64187" i="1"/>
  <c r="AD64186" i="1"/>
  <c r="AD64185" i="1"/>
  <c r="AD64184" i="1"/>
  <c r="AD64183" i="1"/>
  <c r="AD64182" i="1"/>
  <c r="AD64181" i="1"/>
  <c r="AD64180" i="1"/>
  <c r="AD64179" i="1"/>
  <c r="AD64178" i="1"/>
  <c r="AD64177" i="1"/>
  <c r="AD64176" i="1"/>
  <c r="AD64175" i="1"/>
  <c r="AD64174" i="1"/>
  <c r="AD64173" i="1"/>
  <c r="AD64172" i="1"/>
  <c r="AD64171" i="1"/>
  <c r="AD64170" i="1"/>
  <c r="AD64169" i="1"/>
  <c r="AD64168" i="1"/>
  <c r="AD64167" i="1"/>
  <c r="AD64166" i="1"/>
  <c r="AD64165" i="1"/>
  <c r="AD64164" i="1"/>
  <c r="AD64163" i="1"/>
  <c r="AD64162" i="1"/>
  <c r="AD64161" i="1"/>
  <c r="AD64160" i="1"/>
  <c r="AD64159" i="1"/>
  <c r="AD64158" i="1"/>
  <c r="AD64157" i="1"/>
  <c r="AD64156" i="1"/>
  <c r="AD64155" i="1"/>
  <c r="AD64154" i="1"/>
  <c r="AD64153" i="1"/>
  <c r="AD64152" i="1"/>
  <c r="AD64151" i="1"/>
  <c r="AD64150" i="1"/>
  <c r="AD64149" i="1"/>
  <c r="AD64148" i="1"/>
  <c r="AD64147" i="1"/>
  <c r="AD64146" i="1"/>
  <c r="AD64145" i="1"/>
  <c r="AD64144" i="1"/>
  <c r="AD64143" i="1"/>
  <c r="AD64142" i="1"/>
  <c r="AD64141" i="1"/>
  <c r="AD64140" i="1"/>
  <c r="AD64139" i="1"/>
  <c r="AD64138" i="1"/>
  <c r="AD64137" i="1"/>
  <c r="AD64136" i="1"/>
  <c r="AD64135" i="1"/>
  <c r="AD64134" i="1"/>
  <c r="AD64133" i="1"/>
  <c r="AD64132" i="1"/>
  <c r="AD64131" i="1"/>
  <c r="AD64130" i="1"/>
  <c r="AD64129" i="1"/>
  <c r="AD64128" i="1"/>
  <c r="AD64127" i="1"/>
  <c r="AD64126" i="1"/>
  <c r="AD64125" i="1"/>
  <c r="AD64124" i="1"/>
  <c r="AD64123" i="1"/>
  <c r="AD64122" i="1"/>
  <c r="AD64121" i="1"/>
  <c r="AD64120" i="1"/>
  <c r="AD64119" i="1"/>
  <c r="AD64118" i="1"/>
  <c r="AD64117" i="1"/>
  <c r="AD64116" i="1"/>
  <c r="AD64115" i="1"/>
  <c r="AD64114" i="1"/>
  <c r="AD64113" i="1"/>
  <c r="AD64112" i="1"/>
  <c r="AD64111" i="1"/>
  <c r="AD64110" i="1"/>
  <c r="AD64109" i="1"/>
  <c r="AD64108" i="1"/>
  <c r="AD64107" i="1"/>
  <c r="AD64106" i="1"/>
  <c r="AD64105" i="1"/>
  <c r="AD64104" i="1"/>
  <c r="AD64103" i="1"/>
  <c r="AD64102" i="1"/>
  <c r="AD64101" i="1"/>
  <c r="AD64100" i="1"/>
  <c r="AD64099" i="1"/>
  <c r="AD64098" i="1"/>
  <c r="AD64097" i="1"/>
  <c r="AD64096" i="1"/>
  <c r="AD64095" i="1"/>
  <c r="AD64094" i="1"/>
  <c r="AD64093" i="1"/>
  <c r="AD64092" i="1"/>
  <c r="AD64091" i="1"/>
  <c r="AD64090" i="1"/>
  <c r="AD64089" i="1"/>
  <c r="AD64088" i="1"/>
  <c r="AD64087" i="1"/>
  <c r="AD64086" i="1"/>
  <c r="AD64085" i="1"/>
  <c r="AD64084" i="1"/>
  <c r="AD64083" i="1"/>
  <c r="AD64082" i="1"/>
  <c r="AD64081" i="1"/>
  <c r="AD64080" i="1"/>
  <c r="AD64079" i="1"/>
  <c r="AD64078" i="1"/>
  <c r="AD64077" i="1"/>
  <c r="AD64076" i="1"/>
  <c r="AD64075" i="1"/>
  <c r="AD64074" i="1"/>
  <c r="AD64073" i="1"/>
  <c r="AD64072" i="1"/>
  <c r="AD64071" i="1"/>
  <c r="AD64070" i="1"/>
  <c r="AD64069" i="1"/>
  <c r="AD64068" i="1"/>
  <c r="AD64067" i="1"/>
  <c r="AD64066" i="1"/>
  <c r="AD64065" i="1"/>
  <c r="AD64064" i="1"/>
  <c r="AD64063" i="1"/>
  <c r="AD64062" i="1"/>
  <c r="AD64061" i="1"/>
  <c r="AD64060" i="1"/>
  <c r="AD64059" i="1"/>
  <c r="AD64058" i="1"/>
  <c r="AD64057" i="1"/>
  <c r="AD64056" i="1"/>
  <c r="AD64055" i="1"/>
  <c r="AD64054" i="1"/>
  <c r="AD64053" i="1"/>
  <c r="AD64052" i="1"/>
  <c r="AD64051" i="1"/>
  <c r="AD64050" i="1"/>
  <c r="AD64049" i="1"/>
  <c r="AD64048" i="1"/>
  <c r="AD64047" i="1"/>
  <c r="AD64046" i="1"/>
  <c r="AD64045" i="1"/>
  <c r="AD64044" i="1"/>
  <c r="AD64043" i="1"/>
  <c r="AD64042" i="1"/>
  <c r="AD64041" i="1"/>
  <c r="AD64040" i="1"/>
  <c r="AD64039" i="1"/>
  <c r="AD64038" i="1"/>
  <c r="AD64037" i="1"/>
  <c r="AD64036" i="1"/>
  <c r="AD64035" i="1"/>
  <c r="AD64034" i="1"/>
  <c r="AD64033" i="1"/>
  <c r="AD64032" i="1"/>
  <c r="AD64031" i="1"/>
  <c r="AD64030" i="1"/>
  <c r="AD64029" i="1"/>
  <c r="AD64028" i="1"/>
  <c r="AD64027" i="1"/>
  <c r="AD64026" i="1"/>
  <c r="AD64025" i="1"/>
  <c r="AD64024" i="1"/>
  <c r="AD64023" i="1"/>
  <c r="AD64022" i="1"/>
  <c r="AD64021" i="1"/>
  <c r="AD64020" i="1"/>
  <c r="AD64019" i="1"/>
  <c r="AD64018" i="1"/>
  <c r="AD64017" i="1"/>
  <c r="AD64016" i="1"/>
  <c r="AD64015" i="1"/>
  <c r="AD64014" i="1"/>
  <c r="AD64013" i="1"/>
  <c r="AD64012" i="1"/>
  <c r="AD64011" i="1"/>
  <c r="AD64010" i="1"/>
  <c r="AD64009" i="1"/>
  <c r="AD64008" i="1"/>
  <c r="AD64007" i="1"/>
  <c r="AD64006" i="1"/>
  <c r="AD64005" i="1"/>
  <c r="AD64004" i="1"/>
  <c r="AD64003" i="1"/>
  <c r="AD64002" i="1"/>
  <c r="AD64001" i="1"/>
  <c r="AD64000" i="1"/>
  <c r="AD63999" i="1"/>
  <c r="AD63998" i="1"/>
  <c r="AD63997" i="1"/>
  <c r="AD63996" i="1"/>
  <c r="AD63995" i="1"/>
  <c r="AD63994" i="1"/>
  <c r="AD63993" i="1"/>
  <c r="AD63992" i="1"/>
  <c r="AD63991" i="1"/>
  <c r="AD63990" i="1"/>
  <c r="AD63989" i="1"/>
  <c r="AD63988" i="1"/>
  <c r="AD63987" i="1"/>
  <c r="AD63986" i="1"/>
  <c r="AD63985" i="1"/>
  <c r="AD63984" i="1"/>
  <c r="AD63983" i="1"/>
  <c r="AD63982" i="1"/>
  <c r="AD63981" i="1"/>
  <c r="AD63980" i="1"/>
  <c r="AD63979" i="1"/>
  <c r="AD63978" i="1"/>
  <c r="AD63977" i="1"/>
  <c r="AD63976" i="1"/>
  <c r="AD63975" i="1"/>
  <c r="AD63974" i="1"/>
  <c r="AD63973" i="1"/>
  <c r="AD63972" i="1"/>
  <c r="AD63971" i="1"/>
  <c r="AD63970" i="1"/>
  <c r="AD63969" i="1"/>
  <c r="AD63968" i="1"/>
  <c r="AD63967" i="1"/>
  <c r="AD63966" i="1"/>
  <c r="AD63965" i="1"/>
  <c r="AD63964" i="1"/>
  <c r="AD63963" i="1"/>
  <c r="AD63962" i="1"/>
  <c r="AD63961" i="1"/>
  <c r="AD63960" i="1"/>
  <c r="AD63959" i="1"/>
  <c r="AD63958" i="1"/>
  <c r="AD63957" i="1"/>
  <c r="AD63956" i="1"/>
  <c r="AD63955" i="1"/>
  <c r="AD63954" i="1"/>
  <c r="AD63953" i="1"/>
  <c r="AD63952" i="1"/>
  <c r="AD63951" i="1"/>
  <c r="AD63950" i="1"/>
  <c r="AD63949" i="1"/>
  <c r="AD63948" i="1"/>
  <c r="AD63947" i="1"/>
  <c r="AD63946" i="1"/>
  <c r="AD63945" i="1"/>
  <c r="AD63944" i="1"/>
  <c r="AD63943" i="1"/>
  <c r="AD63942" i="1"/>
  <c r="AD63941" i="1"/>
  <c r="AD63940" i="1"/>
  <c r="AD63939" i="1"/>
  <c r="AD63938" i="1"/>
  <c r="AD63937" i="1"/>
  <c r="AD63936" i="1"/>
  <c r="AD63935" i="1"/>
  <c r="AD63934" i="1"/>
  <c r="AD63933" i="1"/>
  <c r="AD63932" i="1"/>
  <c r="AD63931" i="1"/>
  <c r="AD63930" i="1"/>
  <c r="AD63929" i="1"/>
  <c r="AD63928" i="1"/>
  <c r="AD63927" i="1"/>
  <c r="AD63926" i="1"/>
  <c r="AD63925" i="1"/>
  <c r="AD63924" i="1"/>
  <c r="AD63923" i="1"/>
  <c r="AD63922" i="1"/>
  <c r="AD63921" i="1"/>
  <c r="AD63920" i="1"/>
  <c r="AD63919" i="1"/>
  <c r="AD63918" i="1"/>
  <c r="AD63917" i="1"/>
  <c r="AD63916" i="1"/>
  <c r="AD63915" i="1"/>
  <c r="AD63914" i="1"/>
  <c r="AD63913" i="1"/>
  <c r="AD63912" i="1"/>
  <c r="AD63911" i="1"/>
  <c r="AD63910" i="1"/>
  <c r="AD63909" i="1"/>
  <c r="AD63908" i="1"/>
  <c r="AD63907" i="1"/>
  <c r="AD63906" i="1"/>
  <c r="AD63905" i="1"/>
  <c r="AD63904" i="1"/>
  <c r="AD63903" i="1"/>
  <c r="AD63902" i="1"/>
  <c r="AD63901" i="1"/>
  <c r="AD63900" i="1"/>
  <c r="AD63899" i="1"/>
  <c r="AD63898" i="1"/>
  <c r="AD63897" i="1"/>
  <c r="AD63896" i="1"/>
  <c r="AD63895" i="1"/>
  <c r="AD63894" i="1"/>
  <c r="AD63893" i="1"/>
  <c r="AD63892" i="1"/>
  <c r="AD63891" i="1"/>
  <c r="AD63890" i="1"/>
  <c r="AD63889" i="1"/>
  <c r="AD63888" i="1"/>
  <c r="AD63887" i="1"/>
  <c r="AD63886" i="1"/>
  <c r="AD63885" i="1"/>
  <c r="AD63884" i="1"/>
  <c r="AD63883" i="1"/>
  <c r="AD63882" i="1"/>
  <c r="AD63881" i="1"/>
  <c r="AD63880" i="1"/>
  <c r="AD63879" i="1"/>
  <c r="AD63878" i="1"/>
  <c r="AD63877" i="1"/>
  <c r="AD63876" i="1"/>
  <c r="AD63875" i="1"/>
  <c r="AD63874" i="1"/>
  <c r="AD63873" i="1"/>
  <c r="AD63872" i="1"/>
  <c r="AD63871" i="1"/>
  <c r="AD63870" i="1"/>
  <c r="AD63869" i="1"/>
  <c r="AD63868" i="1"/>
  <c r="AD63867" i="1"/>
  <c r="AD63866" i="1"/>
  <c r="AD63865" i="1"/>
  <c r="AD63864" i="1"/>
  <c r="AD63863" i="1"/>
  <c r="AD63862" i="1"/>
  <c r="AD63861" i="1"/>
  <c r="AD63860" i="1"/>
  <c r="AD63859" i="1"/>
  <c r="AD63858" i="1"/>
  <c r="AD63857" i="1"/>
  <c r="AD63856" i="1"/>
  <c r="AD63855" i="1"/>
  <c r="AD63854" i="1"/>
  <c r="AD63853" i="1"/>
  <c r="AD63852" i="1"/>
  <c r="AD63851" i="1"/>
  <c r="AD63850" i="1"/>
  <c r="AD63849" i="1"/>
  <c r="AD63848" i="1"/>
  <c r="AD63847" i="1"/>
  <c r="AD63846" i="1"/>
  <c r="AD63845" i="1"/>
  <c r="AD63844" i="1"/>
  <c r="AD63843" i="1"/>
  <c r="AD63842" i="1"/>
  <c r="AD63841" i="1"/>
  <c r="AD63840" i="1"/>
  <c r="AD63839" i="1"/>
  <c r="AD63838" i="1"/>
  <c r="AD63837" i="1"/>
  <c r="AD63836" i="1"/>
  <c r="AD63835" i="1"/>
  <c r="AD63834" i="1"/>
  <c r="AD63833" i="1"/>
  <c r="AD63832" i="1"/>
  <c r="AD63831" i="1"/>
  <c r="AD63830" i="1"/>
  <c r="AD63829" i="1"/>
  <c r="AD63828" i="1"/>
  <c r="AD63827" i="1"/>
  <c r="AD63826" i="1"/>
  <c r="AD63825" i="1"/>
  <c r="AD63824" i="1"/>
  <c r="AD63823" i="1"/>
  <c r="AD63822" i="1"/>
  <c r="AD63821" i="1"/>
  <c r="AD63820" i="1"/>
  <c r="AD63819" i="1"/>
  <c r="AD63818" i="1"/>
  <c r="AD63817" i="1"/>
  <c r="AD63816" i="1"/>
  <c r="AD63815" i="1"/>
  <c r="AD63814" i="1"/>
  <c r="AD63813" i="1"/>
  <c r="AD63812" i="1"/>
  <c r="AD63811" i="1"/>
  <c r="AD63810" i="1"/>
  <c r="AD63809" i="1"/>
  <c r="AD63808" i="1"/>
  <c r="AD63807" i="1"/>
  <c r="AD63806" i="1"/>
  <c r="AD63805" i="1"/>
  <c r="AD63804" i="1"/>
  <c r="AD63803" i="1"/>
  <c r="AD63802" i="1"/>
  <c r="AD63801" i="1"/>
  <c r="AD63800" i="1"/>
  <c r="AD63799" i="1"/>
  <c r="AD63798" i="1"/>
  <c r="AD63797" i="1"/>
  <c r="AD63796" i="1"/>
  <c r="AD63795" i="1"/>
  <c r="AD63794" i="1"/>
  <c r="AD63793" i="1"/>
  <c r="AD63792" i="1"/>
  <c r="AD63791" i="1"/>
  <c r="AD63790" i="1"/>
  <c r="AD63789" i="1"/>
  <c r="AD63788" i="1"/>
  <c r="AD63787" i="1"/>
  <c r="AD63786" i="1"/>
  <c r="AD63785" i="1"/>
  <c r="AD63784" i="1"/>
  <c r="AD63783" i="1"/>
  <c r="AD63782" i="1"/>
  <c r="AD63781" i="1"/>
  <c r="AD63780" i="1"/>
  <c r="AD63779" i="1"/>
  <c r="AD63778" i="1"/>
  <c r="AD63777" i="1"/>
  <c r="AD63776" i="1"/>
  <c r="AD63775" i="1"/>
  <c r="AD63774" i="1"/>
  <c r="AD63773" i="1"/>
  <c r="AD63772" i="1"/>
  <c r="AD63771" i="1"/>
  <c r="AD63770" i="1"/>
  <c r="AD63769" i="1"/>
  <c r="AD63768" i="1"/>
  <c r="AD63767" i="1"/>
  <c r="AD63766" i="1"/>
  <c r="AD63765" i="1"/>
  <c r="AD63764" i="1"/>
  <c r="AD63763" i="1"/>
  <c r="AD63762" i="1"/>
  <c r="AD63761" i="1"/>
  <c r="AD63760" i="1"/>
  <c r="AD63759" i="1"/>
  <c r="AD63758" i="1"/>
  <c r="AD63757" i="1"/>
  <c r="AD63756" i="1"/>
  <c r="AD63755" i="1"/>
  <c r="AD63754" i="1"/>
  <c r="AD63753" i="1"/>
  <c r="AD63752" i="1"/>
  <c r="AD63751" i="1"/>
  <c r="AD63750" i="1"/>
  <c r="AD63749" i="1"/>
  <c r="AD63748" i="1"/>
  <c r="AD63747" i="1"/>
  <c r="AD63746" i="1"/>
  <c r="AD63745" i="1"/>
  <c r="AD63744" i="1"/>
  <c r="AD63743" i="1"/>
  <c r="AD63742" i="1"/>
  <c r="AD63741" i="1"/>
  <c r="AD63740" i="1"/>
  <c r="AD63739" i="1"/>
  <c r="AD63738" i="1"/>
  <c r="AD63737" i="1"/>
  <c r="AD63736" i="1"/>
  <c r="AD63735" i="1"/>
  <c r="AD63734" i="1"/>
  <c r="AD63733" i="1"/>
  <c r="AD63732" i="1"/>
  <c r="AD63731" i="1"/>
  <c r="AD63730" i="1"/>
  <c r="AD63729" i="1"/>
  <c r="AD63728" i="1"/>
  <c r="AD63727" i="1"/>
  <c r="AD63726" i="1"/>
  <c r="AD63725" i="1"/>
  <c r="AD63724" i="1"/>
  <c r="AD63723" i="1"/>
  <c r="AD63722" i="1"/>
  <c r="AD63721" i="1"/>
  <c r="AD63720" i="1"/>
  <c r="AD63719" i="1"/>
  <c r="AD63718" i="1"/>
  <c r="AD63717" i="1"/>
  <c r="AD63716" i="1"/>
  <c r="AD63715" i="1"/>
  <c r="AD63714" i="1"/>
  <c r="AD63713" i="1"/>
  <c r="AD63712" i="1"/>
  <c r="AD63711" i="1"/>
  <c r="AD63710" i="1"/>
  <c r="AD63709" i="1"/>
  <c r="AD63708" i="1"/>
  <c r="AD63707" i="1"/>
  <c r="AD63706" i="1"/>
  <c r="AD63705" i="1"/>
  <c r="AD63704" i="1"/>
  <c r="AD63703" i="1"/>
  <c r="AD63702" i="1"/>
  <c r="AD63701" i="1"/>
  <c r="AD63700" i="1"/>
  <c r="AD63699" i="1"/>
  <c r="AD63698" i="1"/>
  <c r="AD63697" i="1"/>
  <c r="AD63696" i="1"/>
  <c r="AD63695" i="1"/>
  <c r="AD63694" i="1"/>
  <c r="AD63693" i="1"/>
  <c r="AD63692" i="1"/>
  <c r="AD63691" i="1"/>
  <c r="AD63690" i="1"/>
  <c r="AD63689" i="1"/>
  <c r="AD63688" i="1"/>
  <c r="AD63687" i="1"/>
  <c r="AD63686" i="1"/>
  <c r="AD63685" i="1"/>
  <c r="AD63684" i="1"/>
  <c r="AD63683" i="1"/>
  <c r="AD63682" i="1"/>
  <c r="AD63681" i="1"/>
  <c r="AD63680" i="1"/>
  <c r="AD63679" i="1"/>
  <c r="AD63678" i="1"/>
  <c r="AD63677" i="1"/>
  <c r="AD63676" i="1"/>
  <c r="AD63675" i="1"/>
  <c r="AD63674" i="1"/>
  <c r="AD63673" i="1"/>
  <c r="AD63672" i="1"/>
  <c r="AD63671" i="1"/>
  <c r="AD63670" i="1"/>
  <c r="AD63669" i="1"/>
  <c r="AD63668" i="1"/>
  <c r="AD63667" i="1"/>
  <c r="AD63666" i="1"/>
  <c r="AD63665" i="1"/>
  <c r="AD63664" i="1"/>
  <c r="AD63663" i="1"/>
  <c r="AD63662" i="1"/>
  <c r="AD63661" i="1"/>
  <c r="AD63660" i="1"/>
  <c r="AD63659" i="1"/>
  <c r="AD63658" i="1"/>
  <c r="AD63657" i="1"/>
  <c r="AD63656" i="1"/>
  <c r="AD63655" i="1"/>
  <c r="AD63654" i="1"/>
  <c r="AD63653" i="1"/>
  <c r="AD63652" i="1"/>
  <c r="AD63651" i="1"/>
  <c r="AD63650" i="1"/>
  <c r="AD63649" i="1"/>
  <c r="AD63648" i="1"/>
  <c r="AD63647" i="1"/>
  <c r="AD63646" i="1"/>
  <c r="AD63645" i="1"/>
  <c r="AD63644" i="1"/>
  <c r="AD63643" i="1"/>
  <c r="AD63642" i="1"/>
  <c r="AD63641" i="1"/>
  <c r="AD63640" i="1"/>
  <c r="AD63639" i="1"/>
  <c r="AD63638" i="1"/>
  <c r="AD63637" i="1"/>
  <c r="AD63636" i="1"/>
  <c r="AD63635" i="1"/>
  <c r="AD63634" i="1"/>
  <c r="AD63633" i="1"/>
  <c r="AD63632" i="1"/>
  <c r="AD63631" i="1"/>
  <c r="AD63630" i="1"/>
  <c r="AD63629" i="1"/>
  <c r="AD63628" i="1"/>
  <c r="AD63627" i="1"/>
  <c r="AD63626" i="1"/>
  <c r="AD63625" i="1"/>
  <c r="AD63624" i="1"/>
  <c r="AD63623" i="1"/>
  <c r="AD63622" i="1"/>
  <c r="AD63621" i="1"/>
  <c r="AD63620" i="1"/>
  <c r="AD63619" i="1"/>
  <c r="AD63618" i="1"/>
  <c r="AD63617" i="1"/>
  <c r="AD63616" i="1"/>
  <c r="AD63615" i="1"/>
  <c r="AD63614" i="1"/>
  <c r="AD63613" i="1"/>
  <c r="AD63612" i="1"/>
  <c r="AD63611" i="1"/>
  <c r="AD63610" i="1"/>
  <c r="AD63609" i="1"/>
  <c r="AD63608" i="1"/>
  <c r="AD63607" i="1"/>
  <c r="AD63606" i="1"/>
  <c r="AD63605" i="1"/>
  <c r="AD63604" i="1"/>
  <c r="AD63603" i="1"/>
  <c r="AD63602" i="1"/>
  <c r="AD63601" i="1"/>
  <c r="AD63600" i="1"/>
  <c r="AD63599" i="1"/>
  <c r="AD63598" i="1"/>
  <c r="AD63597" i="1"/>
  <c r="AD63596" i="1"/>
  <c r="AD63595" i="1"/>
  <c r="AD63594" i="1"/>
  <c r="AD63593" i="1"/>
  <c r="AD63592" i="1"/>
  <c r="AD63591" i="1"/>
  <c r="AD63590" i="1"/>
  <c r="AD63589" i="1"/>
  <c r="AD63588" i="1"/>
  <c r="AD63587" i="1"/>
  <c r="AD63586" i="1"/>
  <c r="AD63585" i="1"/>
  <c r="AD63584" i="1"/>
  <c r="AD63583" i="1"/>
  <c r="AD63582" i="1"/>
  <c r="AD63581" i="1"/>
  <c r="AD63580" i="1"/>
  <c r="AD63579" i="1"/>
  <c r="AD63578" i="1"/>
  <c r="AD63577" i="1"/>
  <c r="AD63576" i="1"/>
  <c r="AD63575" i="1"/>
  <c r="AD63574" i="1"/>
  <c r="AD63573" i="1"/>
  <c r="AD63572" i="1"/>
  <c r="AD63571" i="1"/>
  <c r="AD63570" i="1"/>
  <c r="AD63569" i="1"/>
  <c r="AD63568" i="1"/>
  <c r="AD63567" i="1"/>
  <c r="AD63566" i="1"/>
  <c r="AD63565" i="1"/>
  <c r="AD63564" i="1"/>
  <c r="AD63563" i="1"/>
  <c r="AD63562" i="1"/>
  <c r="AD63561" i="1"/>
  <c r="AD63560" i="1"/>
  <c r="AD63559" i="1"/>
  <c r="AD63558" i="1"/>
  <c r="AD63557" i="1"/>
  <c r="AD63556" i="1"/>
  <c r="AD63555" i="1"/>
  <c r="AD63554" i="1"/>
  <c r="AD63553" i="1"/>
  <c r="AD63552" i="1"/>
  <c r="AD63551" i="1"/>
  <c r="AD63550" i="1"/>
  <c r="AD63549" i="1"/>
  <c r="AD63548" i="1"/>
  <c r="AD63547" i="1"/>
  <c r="AD63546" i="1"/>
  <c r="AD63545" i="1"/>
  <c r="AD63544" i="1"/>
  <c r="AD63543" i="1"/>
  <c r="AD63542" i="1"/>
  <c r="AD63541" i="1"/>
  <c r="AD63540" i="1"/>
  <c r="AD63539" i="1"/>
  <c r="AD63538" i="1"/>
  <c r="AD63537" i="1"/>
  <c r="AD63536" i="1"/>
  <c r="AD63535" i="1"/>
  <c r="AD63534" i="1"/>
  <c r="AD63533" i="1"/>
  <c r="AD63532" i="1"/>
  <c r="AD63531" i="1"/>
  <c r="AD63530" i="1"/>
  <c r="AD63529" i="1"/>
  <c r="AD63528" i="1"/>
  <c r="AD63527" i="1"/>
  <c r="AD63526" i="1"/>
  <c r="AD63525" i="1"/>
  <c r="AD63524" i="1"/>
  <c r="AD63523" i="1"/>
  <c r="AD63522" i="1"/>
  <c r="AD63521" i="1"/>
  <c r="AD63520" i="1"/>
  <c r="AD63519" i="1"/>
  <c r="AD63518" i="1"/>
  <c r="AD63517" i="1"/>
  <c r="AD63516" i="1"/>
  <c r="AD63515" i="1"/>
  <c r="AD63514" i="1"/>
  <c r="AD63513" i="1"/>
  <c r="AD63512" i="1"/>
  <c r="AD63511" i="1"/>
  <c r="AD63510" i="1"/>
  <c r="AD63509" i="1"/>
  <c r="AD63508" i="1"/>
  <c r="AD63507" i="1"/>
  <c r="AD63506" i="1"/>
  <c r="AD63505" i="1"/>
  <c r="AD63504" i="1"/>
  <c r="AD63503" i="1"/>
  <c r="AD63502" i="1"/>
  <c r="AD63501" i="1"/>
  <c r="AD63500" i="1"/>
  <c r="AD63499" i="1"/>
  <c r="AD63498" i="1"/>
  <c r="AD63497" i="1"/>
  <c r="AD63496" i="1"/>
  <c r="AD63495" i="1"/>
  <c r="AD63494" i="1"/>
  <c r="AD63493" i="1"/>
  <c r="AD63492" i="1"/>
  <c r="AD63491" i="1"/>
  <c r="AD63490" i="1"/>
  <c r="AD63489" i="1"/>
  <c r="AD63488" i="1"/>
  <c r="AD63487" i="1"/>
  <c r="AD63486" i="1"/>
  <c r="AD63485" i="1"/>
  <c r="AD63484" i="1"/>
  <c r="AD63483" i="1"/>
  <c r="AD63482" i="1"/>
  <c r="AD63481" i="1"/>
  <c r="AD63480" i="1"/>
  <c r="AD63479" i="1"/>
  <c r="AD63478" i="1"/>
  <c r="AD63477" i="1"/>
  <c r="AD63476" i="1"/>
  <c r="AD63475" i="1"/>
  <c r="AD63474" i="1"/>
  <c r="AD63473" i="1"/>
  <c r="AD63472" i="1"/>
  <c r="AD63471" i="1"/>
  <c r="AD63470" i="1"/>
  <c r="AD63469" i="1"/>
  <c r="AD63468" i="1"/>
  <c r="AD63467" i="1"/>
  <c r="AD63466" i="1"/>
  <c r="AD63465" i="1"/>
  <c r="AD63464" i="1"/>
  <c r="AD63463" i="1"/>
  <c r="AD63462" i="1"/>
  <c r="AD63461" i="1"/>
  <c r="AD63460" i="1"/>
  <c r="AD63459" i="1"/>
  <c r="AD63458" i="1"/>
  <c r="AD63457" i="1"/>
  <c r="AD63456" i="1"/>
  <c r="AD63455" i="1"/>
  <c r="AD63454" i="1"/>
  <c r="AD63453" i="1"/>
  <c r="AD63452" i="1"/>
  <c r="AD63451" i="1"/>
  <c r="AD63450" i="1"/>
  <c r="AD63449" i="1"/>
  <c r="AD63448" i="1"/>
  <c r="AD63447" i="1"/>
  <c r="AD63446" i="1"/>
  <c r="AD63445" i="1"/>
  <c r="AD63444" i="1"/>
  <c r="AD63443" i="1"/>
  <c r="AD63442" i="1"/>
  <c r="AD63441" i="1"/>
  <c r="AD63440" i="1"/>
  <c r="AD63439" i="1"/>
  <c r="AD63438" i="1"/>
  <c r="AD63437" i="1"/>
  <c r="AD63436" i="1"/>
  <c r="AD63435" i="1"/>
  <c r="AD63434" i="1"/>
  <c r="AD63433" i="1"/>
  <c r="AD63432" i="1"/>
  <c r="AD63431" i="1"/>
  <c r="AD63430" i="1"/>
  <c r="AD63429" i="1"/>
  <c r="AD63428" i="1"/>
  <c r="AD63427" i="1"/>
  <c r="AD63426" i="1"/>
  <c r="AD63425" i="1"/>
  <c r="AD63424" i="1"/>
  <c r="AD63423" i="1"/>
  <c r="AD63422" i="1"/>
  <c r="AD63421" i="1"/>
  <c r="AD63420" i="1"/>
  <c r="AD63419" i="1"/>
  <c r="AD63418" i="1"/>
  <c r="AD63417" i="1"/>
  <c r="AD63416" i="1"/>
  <c r="AD63415" i="1"/>
  <c r="AD63414" i="1"/>
  <c r="AD63413" i="1"/>
  <c r="AD63412" i="1"/>
  <c r="AD63411" i="1"/>
  <c r="AD63410" i="1"/>
  <c r="AD63409" i="1"/>
  <c r="AD63408" i="1"/>
  <c r="AD63407" i="1"/>
  <c r="AD63406" i="1"/>
  <c r="AD63405" i="1"/>
  <c r="AD63404" i="1"/>
  <c r="AD63403" i="1"/>
  <c r="AD63402" i="1"/>
  <c r="AD63401" i="1"/>
  <c r="AD63400" i="1"/>
  <c r="AD63399" i="1"/>
  <c r="AD63398" i="1"/>
  <c r="AD63397" i="1"/>
  <c r="AD63396" i="1"/>
  <c r="AD63395" i="1"/>
  <c r="AD63394" i="1"/>
  <c r="AD63393" i="1"/>
  <c r="AD63392" i="1"/>
  <c r="AD63391" i="1"/>
  <c r="AD63390" i="1"/>
  <c r="AD63389" i="1"/>
  <c r="AD63388" i="1"/>
  <c r="AD63387" i="1"/>
  <c r="AD63386" i="1"/>
  <c r="AD63385" i="1"/>
  <c r="AD63384" i="1"/>
  <c r="AD63383" i="1"/>
  <c r="AD63382" i="1"/>
  <c r="AD63381" i="1"/>
  <c r="AD63380" i="1"/>
  <c r="AD63379" i="1"/>
  <c r="AD63378" i="1"/>
  <c r="AD63377" i="1"/>
  <c r="AD63376" i="1"/>
  <c r="AD63375" i="1"/>
  <c r="AD63374" i="1"/>
  <c r="AD63373" i="1"/>
  <c r="AD63372" i="1"/>
  <c r="AD63371" i="1"/>
  <c r="AD63370" i="1"/>
  <c r="AD63369" i="1"/>
  <c r="AD63368" i="1"/>
  <c r="AD63367" i="1"/>
  <c r="AD63366" i="1"/>
  <c r="AD63365" i="1"/>
  <c r="AD63364" i="1"/>
  <c r="AD63363" i="1"/>
  <c r="AD63362" i="1"/>
  <c r="AD63361" i="1"/>
  <c r="AD63360" i="1"/>
  <c r="AD63359" i="1"/>
  <c r="AD63358" i="1"/>
  <c r="AD63357" i="1"/>
  <c r="AD63356" i="1"/>
  <c r="AD63355" i="1"/>
  <c r="AD63354" i="1"/>
  <c r="AD63353" i="1"/>
  <c r="AD63352" i="1"/>
  <c r="AD63351" i="1"/>
  <c r="AD63350" i="1"/>
  <c r="AD63349" i="1"/>
  <c r="AD63348" i="1"/>
  <c r="AD63347" i="1"/>
  <c r="AD63346" i="1"/>
  <c r="AD63345" i="1"/>
  <c r="AD63344" i="1"/>
  <c r="AD63343" i="1"/>
  <c r="AD63342" i="1"/>
  <c r="AD63341" i="1"/>
  <c r="AD63340" i="1"/>
  <c r="AD63339" i="1"/>
  <c r="AD63338" i="1"/>
  <c r="AD63337" i="1"/>
  <c r="AD63336" i="1"/>
  <c r="AD63335" i="1"/>
  <c r="AD63334" i="1"/>
  <c r="AD63333" i="1"/>
  <c r="AD63332" i="1"/>
  <c r="AD63331" i="1"/>
  <c r="AD63330" i="1"/>
  <c r="AD63329" i="1"/>
  <c r="AD63328" i="1"/>
  <c r="AD63327" i="1"/>
  <c r="AD63326" i="1"/>
  <c r="AD63325" i="1"/>
  <c r="AD63324" i="1"/>
  <c r="AD63323" i="1"/>
  <c r="AD63322" i="1"/>
  <c r="AD63321" i="1"/>
  <c r="AD63320" i="1"/>
  <c r="AD63319" i="1"/>
  <c r="AD63318" i="1"/>
  <c r="AD63317" i="1"/>
  <c r="AD63316" i="1"/>
  <c r="AD63315" i="1"/>
  <c r="AD63314" i="1"/>
  <c r="AD63313" i="1"/>
  <c r="AD63312" i="1"/>
  <c r="AD63311" i="1"/>
  <c r="AD63310" i="1"/>
  <c r="AD63309" i="1"/>
  <c r="AD63308" i="1"/>
  <c r="AD63307" i="1"/>
  <c r="AD63306" i="1"/>
  <c r="AD63305" i="1"/>
  <c r="AD63304" i="1"/>
  <c r="AD63303" i="1"/>
  <c r="AD63302" i="1"/>
  <c r="AD63301" i="1"/>
  <c r="AD63300" i="1"/>
  <c r="AD63299" i="1"/>
  <c r="AD63298" i="1"/>
  <c r="AD63297" i="1"/>
  <c r="AD63296" i="1"/>
  <c r="AD63295" i="1"/>
  <c r="AD63294" i="1"/>
  <c r="AD63293" i="1"/>
  <c r="AD63292" i="1"/>
  <c r="AD63291" i="1"/>
  <c r="AD63290" i="1"/>
  <c r="AD63289" i="1"/>
  <c r="AD63288" i="1"/>
  <c r="AD63287" i="1"/>
  <c r="AD63286" i="1"/>
  <c r="AD63285" i="1"/>
  <c r="AD63284" i="1"/>
  <c r="AD63283" i="1"/>
  <c r="AD63282" i="1"/>
  <c r="AD63281" i="1"/>
  <c r="AD63280" i="1"/>
  <c r="AD63279" i="1"/>
  <c r="AD63278" i="1"/>
  <c r="AD63277" i="1"/>
  <c r="AD63276" i="1"/>
  <c r="AD63275" i="1"/>
  <c r="AD63274" i="1"/>
  <c r="AD63273" i="1"/>
  <c r="AD63272" i="1"/>
  <c r="AD63271" i="1"/>
  <c r="AD63270" i="1"/>
  <c r="AD63269" i="1"/>
  <c r="AD63268" i="1"/>
  <c r="AD63267" i="1"/>
  <c r="AD63266" i="1"/>
  <c r="AD63265" i="1"/>
  <c r="AD63264" i="1"/>
  <c r="AD63263" i="1"/>
  <c r="AD63262" i="1"/>
  <c r="AD63261" i="1"/>
  <c r="AD63260" i="1"/>
  <c r="AD63259" i="1"/>
  <c r="AD63258" i="1"/>
  <c r="AD63257" i="1"/>
  <c r="AD63256" i="1"/>
  <c r="AD63255" i="1"/>
  <c r="AD63254" i="1"/>
  <c r="AD63253" i="1"/>
  <c r="AD63252" i="1"/>
  <c r="AD63251" i="1"/>
  <c r="AD63250" i="1"/>
  <c r="AD63249" i="1"/>
  <c r="AD63248" i="1"/>
  <c r="AD63247" i="1"/>
  <c r="AD63246" i="1"/>
  <c r="AD63245" i="1"/>
  <c r="AD63244" i="1"/>
  <c r="AD63243" i="1"/>
  <c r="AD63242" i="1"/>
  <c r="AD63241" i="1"/>
  <c r="AD63240" i="1"/>
  <c r="AD63239" i="1"/>
  <c r="AD63238" i="1"/>
  <c r="AD63237" i="1"/>
  <c r="AD63236" i="1"/>
  <c r="AD63235" i="1"/>
  <c r="AD63234" i="1"/>
  <c r="AD63233" i="1"/>
  <c r="AD63232" i="1"/>
  <c r="AD63231" i="1"/>
  <c r="AD63230" i="1"/>
  <c r="AD63229" i="1"/>
  <c r="AD63228" i="1"/>
  <c r="AD63227" i="1"/>
  <c r="AD63226" i="1"/>
  <c r="AD63225" i="1"/>
  <c r="AD63224" i="1"/>
  <c r="AD63223" i="1"/>
  <c r="AD63222" i="1"/>
  <c r="AD63221" i="1"/>
  <c r="AD63220" i="1"/>
  <c r="AD63219" i="1"/>
  <c r="AD63218" i="1"/>
  <c r="AD63217" i="1"/>
  <c r="AD63216" i="1"/>
  <c r="AD63215" i="1"/>
  <c r="AD63214" i="1"/>
  <c r="AD63213" i="1"/>
  <c r="AD63212" i="1"/>
  <c r="AD63211" i="1"/>
  <c r="AD63210" i="1"/>
  <c r="AD63209" i="1"/>
  <c r="AD63208" i="1"/>
  <c r="AD63207" i="1"/>
  <c r="AD63206" i="1"/>
  <c r="AD63205" i="1"/>
  <c r="AD63204" i="1"/>
  <c r="AD63203" i="1"/>
  <c r="AD63202" i="1"/>
  <c r="AD63201" i="1"/>
  <c r="AD63200" i="1"/>
  <c r="AD63199" i="1"/>
  <c r="AD63198" i="1"/>
  <c r="AD63197" i="1"/>
  <c r="AD63196" i="1"/>
  <c r="AD63195" i="1"/>
  <c r="AD63194" i="1"/>
  <c r="AD63193" i="1"/>
  <c r="AD63192" i="1"/>
  <c r="AD63191" i="1"/>
  <c r="AD63190" i="1"/>
  <c r="AD63189" i="1"/>
  <c r="AD63188" i="1"/>
  <c r="AD63187" i="1"/>
  <c r="AD63186" i="1"/>
  <c r="AD63185" i="1"/>
  <c r="AD63184" i="1"/>
  <c r="AD63183" i="1"/>
  <c r="AD63182" i="1"/>
  <c r="AD63181" i="1"/>
  <c r="AD63180" i="1"/>
  <c r="AD63179" i="1"/>
  <c r="AD63178" i="1"/>
  <c r="AD63177" i="1"/>
  <c r="AD63176" i="1"/>
  <c r="AD63175" i="1"/>
  <c r="AD63174" i="1"/>
  <c r="AD63173" i="1"/>
  <c r="AD63172" i="1"/>
  <c r="AD63171" i="1"/>
  <c r="AD63170" i="1"/>
  <c r="AD63169" i="1"/>
  <c r="AD63168" i="1"/>
  <c r="AD63167" i="1"/>
  <c r="AD63166" i="1"/>
  <c r="AD63165" i="1"/>
  <c r="AD63164" i="1"/>
  <c r="AD63163" i="1"/>
  <c r="AD63162" i="1"/>
  <c r="AD63161" i="1"/>
  <c r="AD63160" i="1"/>
  <c r="AD63159" i="1"/>
  <c r="AD63158" i="1"/>
  <c r="AD63157" i="1"/>
  <c r="AD63156" i="1"/>
  <c r="AD63155" i="1"/>
  <c r="AD63154" i="1"/>
  <c r="AD63153" i="1"/>
  <c r="AD63152" i="1"/>
  <c r="AD63151" i="1"/>
  <c r="AD63150" i="1"/>
  <c r="AD63149" i="1"/>
  <c r="AD63148" i="1"/>
  <c r="AD63147" i="1"/>
  <c r="AD63146" i="1"/>
  <c r="AD63145" i="1"/>
  <c r="AD63144" i="1"/>
  <c r="AD63143" i="1"/>
  <c r="AD63142" i="1"/>
  <c r="AD63141" i="1"/>
  <c r="AD63140" i="1"/>
  <c r="AD63139" i="1"/>
  <c r="AD63138" i="1"/>
  <c r="AD63137" i="1"/>
  <c r="AD63136" i="1"/>
  <c r="AD63135" i="1"/>
  <c r="AD63134" i="1"/>
  <c r="AD63133" i="1"/>
  <c r="AD63132" i="1"/>
  <c r="AD63131" i="1"/>
  <c r="AD63130" i="1"/>
  <c r="AD63129" i="1"/>
  <c r="AD63128" i="1"/>
  <c r="AD63127" i="1"/>
  <c r="AD63126" i="1"/>
  <c r="AD63125" i="1"/>
  <c r="AD63124" i="1"/>
  <c r="AD63123" i="1"/>
  <c r="AD63122" i="1"/>
  <c r="AD63121" i="1"/>
  <c r="AD63120" i="1"/>
  <c r="AD63119" i="1"/>
  <c r="AD63118" i="1"/>
  <c r="AD63117" i="1"/>
  <c r="AD63116" i="1"/>
  <c r="AD63115" i="1"/>
  <c r="AD63114" i="1"/>
  <c r="AD63113" i="1"/>
  <c r="AD63112" i="1"/>
  <c r="AD63111" i="1"/>
  <c r="AD63110" i="1"/>
  <c r="AD63109" i="1"/>
  <c r="AD63108" i="1"/>
  <c r="AD63107" i="1"/>
  <c r="AD63106" i="1"/>
  <c r="AD63105" i="1"/>
  <c r="AD63104" i="1"/>
  <c r="AD63103" i="1"/>
  <c r="AD63102" i="1"/>
  <c r="AD63101" i="1"/>
  <c r="AD63100" i="1"/>
  <c r="AD63099" i="1"/>
  <c r="AD63098" i="1"/>
  <c r="AD63097" i="1"/>
  <c r="AD63096" i="1"/>
  <c r="AD63095" i="1"/>
  <c r="AD63094" i="1"/>
  <c r="AD63093" i="1"/>
  <c r="AD63092" i="1"/>
  <c r="AD63091" i="1"/>
  <c r="AD63090" i="1"/>
  <c r="AD63089" i="1"/>
  <c r="AD63088" i="1"/>
  <c r="AD63087" i="1"/>
  <c r="AD63086" i="1"/>
  <c r="AD63085" i="1"/>
  <c r="AD63084" i="1"/>
  <c r="AD63083" i="1"/>
  <c r="AD63082" i="1"/>
  <c r="AD63081" i="1"/>
  <c r="AD63080" i="1"/>
  <c r="AD63079" i="1"/>
  <c r="AD63078" i="1"/>
  <c r="AD63077" i="1"/>
  <c r="AD63076" i="1"/>
  <c r="AD63075" i="1"/>
  <c r="AD63074" i="1"/>
  <c r="AD63073" i="1"/>
  <c r="AD63072" i="1"/>
  <c r="AD63071" i="1"/>
  <c r="AD63070" i="1"/>
  <c r="AD63069" i="1"/>
  <c r="AD63068" i="1"/>
  <c r="AD63067" i="1"/>
  <c r="AD63066" i="1"/>
  <c r="AD63065" i="1"/>
  <c r="AD63064" i="1"/>
  <c r="AD63063" i="1"/>
  <c r="AD63062" i="1"/>
  <c r="AD63061" i="1"/>
  <c r="AD63060" i="1"/>
  <c r="AD63059" i="1"/>
  <c r="AD63058" i="1"/>
  <c r="AD63057" i="1"/>
  <c r="AD63056" i="1"/>
  <c r="AD63055" i="1"/>
  <c r="AD63054" i="1"/>
  <c r="AD63053" i="1"/>
  <c r="AD63052" i="1"/>
  <c r="AD63051" i="1"/>
  <c r="AD63050" i="1"/>
  <c r="AD63049" i="1"/>
  <c r="AD63048" i="1"/>
  <c r="AD63047" i="1"/>
  <c r="AD63046" i="1"/>
  <c r="AD63045" i="1"/>
  <c r="AD63044" i="1"/>
  <c r="AD63043" i="1"/>
  <c r="AD63042" i="1"/>
  <c r="AD63041" i="1"/>
  <c r="AD63040" i="1"/>
  <c r="AD63039" i="1"/>
  <c r="AD63038" i="1"/>
  <c r="AD63037" i="1"/>
  <c r="AD63036" i="1"/>
  <c r="AD63035" i="1"/>
  <c r="AD63034" i="1"/>
  <c r="AD63033" i="1"/>
  <c r="AD63032" i="1"/>
  <c r="AD63031" i="1"/>
  <c r="AD63030" i="1"/>
  <c r="AD63029" i="1"/>
  <c r="AD63028" i="1"/>
  <c r="AD63027" i="1"/>
  <c r="AD63026" i="1"/>
  <c r="AD63025" i="1"/>
  <c r="AD63024" i="1"/>
  <c r="AD63023" i="1"/>
  <c r="AD63022" i="1"/>
  <c r="AD63021" i="1"/>
  <c r="AD63020" i="1"/>
  <c r="AD63019" i="1"/>
  <c r="AD63018" i="1"/>
  <c r="AD63017" i="1"/>
  <c r="AD63016" i="1"/>
  <c r="AD63015" i="1"/>
  <c r="AD63014" i="1"/>
  <c r="AD63013" i="1"/>
  <c r="AD63012" i="1"/>
  <c r="AD63011" i="1"/>
  <c r="AD63010" i="1"/>
  <c r="AD63009" i="1"/>
  <c r="AD63008" i="1"/>
  <c r="AD63007" i="1"/>
  <c r="AD63006" i="1"/>
  <c r="AD63005" i="1"/>
  <c r="AD63004" i="1"/>
  <c r="AD63003" i="1"/>
  <c r="AD63002" i="1"/>
  <c r="AD63001" i="1"/>
  <c r="AD63000" i="1"/>
  <c r="AD62999" i="1"/>
  <c r="AD62998" i="1"/>
  <c r="AD62997" i="1"/>
  <c r="AD62996" i="1"/>
  <c r="AD62995" i="1"/>
  <c r="AD62994" i="1"/>
  <c r="AD62993" i="1"/>
  <c r="AD62992" i="1"/>
  <c r="AD62991" i="1"/>
  <c r="AD62990" i="1"/>
  <c r="AD62989" i="1"/>
  <c r="AD62988" i="1"/>
  <c r="AD62987" i="1"/>
  <c r="AD62986" i="1"/>
  <c r="AD62985" i="1"/>
  <c r="AD62984" i="1"/>
  <c r="AD62983" i="1"/>
  <c r="AD62982" i="1"/>
  <c r="AD62981" i="1"/>
  <c r="AD62980" i="1"/>
  <c r="AD62979" i="1"/>
  <c r="AD62978" i="1"/>
  <c r="AD62977" i="1"/>
  <c r="AD62976" i="1"/>
  <c r="AD62975" i="1"/>
  <c r="AD62974" i="1"/>
  <c r="AD62973" i="1"/>
  <c r="AD62972" i="1"/>
  <c r="AD62971" i="1"/>
  <c r="AD62970" i="1"/>
  <c r="AD62969" i="1"/>
  <c r="AD62968" i="1"/>
  <c r="AD62967" i="1"/>
  <c r="AD62966" i="1"/>
  <c r="AD62965" i="1"/>
  <c r="AD62964" i="1"/>
  <c r="AD62963" i="1"/>
  <c r="AD62962" i="1"/>
  <c r="AD62961" i="1"/>
  <c r="AD62960" i="1"/>
  <c r="AD62959" i="1"/>
  <c r="AD62958" i="1"/>
  <c r="AD62957" i="1"/>
  <c r="AD62956" i="1"/>
  <c r="AD62955" i="1"/>
  <c r="AD62954" i="1"/>
  <c r="AD62953" i="1"/>
  <c r="AD62952" i="1"/>
  <c r="AD62951" i="1"/>
  <c r="AD62950" i="1"/>
  <c r="AD62949" i="1"/>
  <c r="AD62948" i="1"/>
  <c r="AD62947" i="1"/>
  <c r="AD62946" i="1"/>
  <c r="AD62945" i="1"/>
  <c r="AD62944" i="1"/>
  <c r="AD62943" i="1"/>
  <c r="AD62942" i="1"/>
  <c r="AD62941" i="1"/>
  <c r="AD62940" i="1"/>
  <c r="AD62939" i="1"/>
  <c r="AD62938" i="1"/>
  <c r="AD62937" i="1"/>
  <c r="AD62936" i="1"/>
  <c r="AD62935" i="1"/>
  <c r="AD62934" i="1"/>
  <c r="AD62933" i="1"/>
  <c r="AD62932" i="1"/>
  <c r="AD62931" i="1"/>
  <c r="AD62930" i="1"/>
  <c r="AD62929" i="1"/>
  <c r="AD62928" i="1"/>
  <c r="AD62927" i="1"/>
  <c r="AD62926" i="1"/>
  <c r="AD62925" i="1"/>
  <c r="AD62924" i="1"/>
  <c r="AD62923" i="1"/>
  <c r="AD62922" i="1"/>
  <c r="AD62921" i="1"/>
  <c r="AD62920" i="1"/>
  <c r="AD62919" i="1"/>
  <c r="AD62918" i="1"/>
  <c r="AD62917" i="1"/>
  <c r="AD62916" i="1"/>
  <c r="AD62915" i="1"/>
  <c r="AD62914" i="1"/>
  <c r="AD62913" i="1"/>
  <c r="AD62912" i="1"/>
  <c r="AD62911" i="1"/>
  <c r="AD62910" i="1"/>
  <c r="AD62909" i="1"/>
  <c r="AD62908" i="1"/>
  <c r="AD62907" i="1"/>
  <c r="AD62906" i="1"/>
  <c r="AD62905" i="1"/>
  <c r="AD62904" i="1"/>
  <c r="AD62903" i="1"/>
  <c r="AD62902" i="1"/>
  <c r="AD62901" i="1"/>
  <c r="AD62900" i="1"/>
  <c r="AD62899" i="1"/>
  <c r="AD62898" i="1"/>
  <c r="AD62897" i="1"/>
  <c r="AD62896" i="1"/>
  <c r="AD62895" i="1"/>
  <c r="AD62894" i="1"/>
  <c r="AD62893" i="1"/>
  <c r="AD62892" i="1"/>
  <c r="AD62891" i="1"/>
  <c r="AD62890" i="1"/>
  <c r="AD62889" i="1"/>
  <c r="AD62888" i="1"/>
  <c r="AD62887" i="1"/>
  <c r="AD62886" i="1"/>
  <c r="AD62885" i="1"/>
  <c r="AD62884" i="1"/>
  <c r="AD62883" i="1"/>
  <c r="AD62882" i="1"/>
  <c r="AD62881" i="1"/>
  <c r="AD62880" i="1"/>
  <c r="AD62879" i="1"/>
  <c r="AD62878" i="1"/>
  <c r="AD62877" i="1"/>
  <c r="AD62876" i="1"/>
  <c r="AD62875" i="1"/>
  <c r="AD62874" i="1"/>
  <c r="AD62873" i="1"/>
  <c r="AD62872" i="1"/>
  <c r="AD62871" i="1"/>
  <c r="AD62870" i="1"/>
  <c r="AD62869" i="1"/>
  <c r="AD62868" i="1"/>
  <c r="AD62867" i="1"/>
  <c r="AD62866" i="1"/>
  <c r="AD62865" i="1"/>
  <c r="AD62864" i="1"/>
  <c r="AD62863" i="1"/>
  <c r="AD62862" i="1"/>
  <c r="AD62861" i="1"/>
  <c r="AD62860" i="1"/>
  <c r="AD62859" i="1"/>
  <c r="AD62858" i="1"/>
  <c r="AD62857" i="1"/>
  <c r="AD62856" i="1"/>
  <c r="AD62855" i="1"/>
  <c r="AD62854" i="1"/>
  <c r="AD62853" i="1"/>
  <c r="AD62852" i="1"/>
  <c r="AD62851" i="1"/>
  <c r="AD62850" i="1"/>
  <c r="AD62849" i="1"/>
  <c r="AD62848" i="1"/>
  <c r="AD62847" i="1"/>
  <c r="AD62846" i="1"/>
  <c r="AD62845" i="1"/>
  <c r="AD62844" i="1"/>
  <c r="AD62843" i="1"/>
  <c r="AD62842" i="1"/>
  <c r="AD62841" i="1"/>
  <c r="AD62840" i="1"/>
  <c r="AD62839" i="1"/>
  <c r="AD62838" i="1"/>
  <c r="AD62837" i="1"/>
  <c r="AD62836" i="1"/>
  <c r="AD62835" i="1"/>
  <c r="AD62834" i="1"/>
  <c r="AD62833" i="1"/>
  <c r="AD62832" i="1"/>
  <c r="AD62831" i="1"/>
  <c r="AD62830" i="1"/>
  <c r="AD62829" i="1"/>
  <c r="AD62828" i="1"/>
  <c r="AD62827" i="1"/>
  <c r="AD62826" i="1"/>
  <c r="AD62825" i="1"/>
  <c r="AD62824" i="1"/>
  <c r="AD62823" i="1"/>
  <c r="AD62822" i="1"/>
  <c r="AD62821" i="1"/>
  <c r="AD62820" i="1"/>
  <c r="AD62819" i="1"/>
  <c r="AD62818" i="1"/>
  <c r="AD62817" i="1"/>
  <c r="AD62816" i="1"/>
  <c r="AD62815" i="1"/>
  <c r="AD62814" i="1"/>
  <c r="AD62813" i="1"/>
  <c r="AD62812" i="1"/>
  <c r="AD62811" i="1"/>
  <c r="AD62810" i="1"/>
  <c r="AD62809" i="1"/>
  <c r="AD62808" i="1"/>
  <c r="AD62807" i="1"/>
  <c r="AD62806" i="1"/>
  <c r="AD62805" i="1"/>
  <c r="AD62804" i="1"/>
  <c r="AD62803" i="1"/>
  <c r="AD62802" i="1"/>
  <c r="AD62801" i="1"/>
  <c r="AD62800" i="1"/>
  <c r="AD62799" i="1"/>
  <c r="AD62798" i="1"/>
  <c r="AD62797" i="1"/>
  <c r="AD62796" i="1"/>
  <c r="AD62795" i="1"/>
  <c r="AD62794" i="1"/>
  <c r="AD62793" i="1"/>
  <c r="AD62792" i="1"/>
  <c r="AD62791" i="1"/>
  <c r="AD62790" i="1"/>
  <c r="AD62789" i="1"/>
  <c r="AD62788" i="1"/>
  <c r="AD62787" i="1"/>
  <c r="AD62786" i="1"/>
  <c r="AD62785" i="1"/>
  <c r="AD62784" i="1"/>
  <c r="AD62783" i="1"/>
  <c r="AD62782" i="1"/>
  <c r="AD62781" i="1"/>
  <c r="AD62780" i="1"/>
  <c r="AD62779" i="1"/>
  <c r="AD62778" i="1"/>
  <c r="AD62777" i="1"/>
  <c r="AD62776" i="1"/>
  <c r="AD62775" i="1"/>
  <c r="AD62774" i="1"/>
  <c r="AD62773" i="1"/>
  <c r="AD62772" i="1"/>
  <c r="AD62771" i="1"/>
  <c r="AD62770" i="1"/>
  <c r="AD62769" i="1"/>
  <c r="AD62768" i="1"/>
  <c r="AD62767" i="1"/>
  <c r="AD62766" i="1"/>
  <c r="AD62765" i="1"/>
  <c r="AD62764" i="1"/>
  <c r="AD62763" i="1"/>
  <c r="AD62762" i="1"/>
  <c r="AD62761" i="1"/>
  <c r="AD62760" i="1"/>
  <c r="AD62759" i="1"/>
  <c r="AD62758" i="1"/>
  <c r="AD62757" i="1"/>
  <c r="AD62756" i="1"/>
  <c r="AD62755" i="1"/>
  <c r="AD62754" i="1"/>
  <c r="AD62753" i="1"/>
  <c r="AD62752" i="1"/>
  <c r="AD62751" i="1"/>
  <c r="AD62750" i="1"/>
  <c r="AD62749" i="1"/>
  <c r="AD62748" i="1"/>
  <c r="AD62747" i="1"/>
  <c r="AD62746" i="1"/>
  <c r="AD62745" i="1"/>
  <c r="AD62744" i="1"/>
  <c r="AD62743" i="1"/>
  <c r="AD62742" i="1"/>
  <c r="AD62741" i="1"/>
  <c r="AD62740" i="1"/>
  <c r="AD62739" i="1"/>
  <c r="AD62738" i="1"/>
  <c r="AD62737" i="1"/>
  <c r="AD62736" i="1"/>
  <c r="AD62735" i="1"/>
  <c r="AD62734" i="1"/>
  <c r="AD62733" i="1"/>
  <c r="AD62732" i="1"/>
  <c r="AD62731" i="1"/>
  <c r="AD62730" i="1"/>
  <c r="AD62729" i="1"/>
  <c r="AD62728" i="1"/>
  <c r="AD62727" i="1"/>
  <c r="AD62726" i="1"/>
  <c r="AD62725" i="1"/>
  <c r="AD62724" i="1"/>
  <c r="AD62723" i="1"/>
  <c r="AD62722" i="1"/>
  <c r="AD62721" i="1"/>
  <c r="AD62720" i="1"/>
  <c r="AD62719" i="1"/>
  <c r="AD62718" i="1"/>
  <c r="AD62717" i="1"/>
  <c r="AD62716" i="1"/>
  <c r="AD62715" i="1"/>
  <c r="AD62714" i="1"/>
  <c r="AD62713" i="1"/>
  <c r="AD62712" i="1"/>
  <c r="AD62711" i="1"/>
  <c r="AD62710" i="1"/>
  <c r="AD62709" i="1"/>
  <c r="AD62708" i="1"/>
  <c r="AD62707" i="1"/>
  <c r="AD62706" i="1"/>
  <c r="AD62705" i="1"/>
  <c r="AD62704" i="1"/>
  <c r="AD62703" i="1"/>
  <c r="AD62702" i="1"/>
  <c r="AD62701" i="1"/>
  <c r="AD62700" i="1"/>
  <c r="AD62699" i="1"/>
  <c r="AD62698" i="1"/>
  <c r="AD62697" i="1"/>
  <c r="AD62696" i="1"/>
  <c r="AD62695" i="1"/>
  <c r="AD62694" i="1"/>
  <c r="AD62693" i="1"/>
  <c r="AD62692" i="1"/>
  <c r="AD62691" i="1"/>
  <c r="AD62690" i="1"/>
  <c r="AD62689" i="1"/>
  <c r="AD62688" i="1"/>
  <c r="AD62687" i="1"/>
  <c r="AD62686" i="1"/>
  <c r="AD62685" i="1"/>
  <c r="AD62684" i="1"/>
  <c r="AD62683" i="1"/>
  <c r="AD62682" i="1"/>
  <c r="AD62681" i="1"/>
  <c r="AD62680" i="1"/>
  <c r="AD62679" i="1"/>
  <c r="AD62678" i="1"/>
  <c r="AD62677" i="1"/>
  <c r="AD62676" i="1"/>
  <c r="AD62675" i="1"/>
  <c r="AD62674" i="1"/>
  <c r="AD62673" i="1"/>
  <c r="AD62672" i="1"/>
  <c r="AD62671" i="1"/>
  <c r="AD62670" i="1"/>
  <c r="AD62669" i="1"/>
  <c r="AD62668" i="1"/>
  <c r="AD62667" i="1"/>
  <c r="AD62666" i="1"/>
  <c r="AD62665" i="1"/>
  <c r="AD62664" i="1"/>
  <c r="AD62663" i="1"/>
  <c r="AD62662" i="1"/>
  <c r="AD62661" i="1"/>
  <c r="AD62660" i="1"/>
  <c r="AD62659" i="1"/>
  <c r="AD62658" i="1"/>
  <c r="AD62657" i="1"/>
  <c r="AD62656" i="1"/>
  <c r="AD62655" i="1"/>
  <c r="AD62654" i="1"/>
  <c r="AD62653" i="1"/>
  <c r="AD62652" i="1"/>
  <c r="AD62651" i="1"/>
  <c r="AD62650" i="1"/>
  <c r="AD62649" i="1"/>
  <c r="AD62648" i="1"/>
  <c r="AD62647" i="1"/>
  <c r="AD62646" i="1"/>
  <c r="AD62645" i="1"/>
  <c r="AD62644" i="1"/>
  <c r="AD62643" i="1"/>
  <c r="AD62642" i="1"/>
  <c r="AD62641" i="1"/>
  <c r="AD62640" i="1"/>
  <c r="AD62639" i="1"/>
  <c r="AD62638" i="1"/>
  <c r="AD62637" i="1"/>
  <c r="AD62636" i="1"/>
  <c r="AD62635" i="1"/>
  <c r="AD62634" i="1"/>
  <c r="AD62633" i="1"/>
  <c r="AD62632" i="1"/>
  <c r="AD62631" i="1"/>
  <c r="AD62630" i="1"/>
  <c r="AD62629" i="1"/>
  <c r="AD62628" i="1"/>
  <c r="AD62627" i="1"/>
  <c r="AD62626" i="1"/>
  <c r="AD62625" i="1"/>
  <c r="AD62624" i="1"/>
  <c r="AD62623" i="1"/>
  <c r="AD62622" i="1"/>
  <c r="AD62621" i="1"/>
  <c r="AD62620" i="1"/>
  <c r="AD62619" i="1"/>
  <c r="AD62618" i="1"/>
  <c r="AD62617" i="1"/>
  <c r="AD62616" i="1"/>
  <c r="AD62615" i="1"/>
  <c r="AD62614" i="1"/>
  <c r="AD62613" i="1"/>
  <c r="AD62612" i="1"/>
  <c r="AD62611" i="1"/>
  <c r="AD62610" i="1"/>
  <c r="AD62609" i="1"/>
  <c r="AD62608" i="1"/>
  <c r="AD62607" i="1"/>
  <c r="AD62606" i="1"/>
  <c r="AD62605" i="1"/>
  <c r="AD62604" i="1"/>
  <c r="AD62603" i="1"/>
  <c r="AD62602" i="1"/>
  <c r="AD62601" i="1"/>
  <c r="AD62600" i="1"/>
  <c r="AD62599" i="1"/>
  <c r="AD62598" i="1"/>
  <c r="AD62597" i="1"/>
  <c r="AD62596" i="1"/>
  <c r="AD62595" i="1"/>
  <c r="AD62594" i="1"/>
  <c r="AD62593" i="1"/>
  <c r="AD62592" i="1"/>
  <c r="AD62591" i="1"/>
  <c r="AD62590" i="1"/>
  <c r="AD62589" i="1"/>
  <c r="AD62588" i="1"/>
  <c r="AD62587" i="1"/>
  <c r="AD62586" i="1"/>
  <c r="AD62585" i="1"/>
  <c r="AD62584" i="1"/>
  <c r="AD62583" i="1"/>
  <c r="AD62582" i="1"/>
  <c r="AD62581" i="1"/>
  <c r="AD62580" i="1"/>
  <c r="AD62579" i="1"/>
  <c r="AD62578" i="1"/>
  <c r="AD62577" i="1"/>
  <c r="AD62576" i="1"/>
  <c r="AD62575" i="1"/>
  <c r="AD62574" i="1"/>
  <c r="AD62573" i="1"/>
  <c r="AD62572" i="1"/>
  <c r="AD62571" i="1"/>
  <c r="AD62570" i="1"/>
  <c r="AD62569" i="1"/>
  <c r="AD62568" i="1"/>
  <c r="AD62567" i="1"/>
  <c r="AD62566" i="1"/>
  <c r="AD62565" i="1"/>
  <c r="AD62564" i="1"/>
  <c r="AD62563" i="1"/>
  <c r="AD62562" i="1"/>
  <c r="AD62561" i="1"/>
  <c r="AD62560" i="1"/>
  <c r="AD62559" i="1"/>
  <c r="AD62558" i="1"/>
  <c r="AD62557" i="1"/>
  <c r="AD62556" i="1"/>
  <c r="AD62555" i="1"/>
  <c r="AD62554" i="1"/>
  <c r="AD62553" i="1"/>
  <c r="AD62552" i="1"/>
  <c r="AD62551" i="1"/>
  <c r="AD62550" i="1"/>
  <c r="AD62549" i="1"/>
  <c r="AD62548" i="1"/>
  <c r="AD62547" i="1"/>
  <c r="AD62546" i="1"/>
  <c r="AD62545" i="1"/>
  <c r="AD62544" i="1"/>
  <c r="AD62543" i="1"/>
  <c r="AD62542" i="1"/>
  <c r="AD62541" i="1"/>
  <c r="AD62540" i="1"/>
  <c r="AD62539" i="1"/>
  <c r="AD62538" i="1"/>
  <c r="AD62537" i="1"/>
  <c r="AD62536" i="1"/>
  <c r="AD62535" i="1"/>
  <c r="AD62534" i="1"/>
  <c r="AD62533" i="1"/>
  <c r="AD62532" i="1"/>
  <c r="AD62531" i="1"/>
  <c r="AD62530" i="1"/>
  <c r="AD62529" i="1"/>
  <c r="AD62528" i="1"/>
  <c r="AD62527" i="1"/>
  <c r="AD62526" i="1"/>
  <c r="AD62525" i="1"/>
  <c r="AD62524" i="1"/>
  <c r="AD62523" i="1"/>
  <c r="AD62522" i="1"/>
  <c r="AD62521" i="1"/>
  <c r="AD62520" i="1"/>
  <c r="AD62519" i="1"/>
  <c r="AD62518" i="1"/>
  <c r="AD62517" i="1"/>
  <c r="AD62516" i="1"/>
  <c r="AD62515" i="1"/>
  <c r="AD62514" i="1"/>
  <c r="AD62513" i="1"/>
  <c r="AD62512" i="1"/>
  <c r="AD62511" i="1"/>
  <c r="AD62510" i="1"/>
  <c r="AD62509" i="1"/>
  <c r="AD62508" i="1"/>
  <c r="AD62507" i="1"/>
  <c r="AD62506" i="1"/>
  <c r="AD62505" i="1"/>
  <c r="AD62504" i="1"/>
  <c r="AD62503" i="1"/>
  <c r="AD62502" i="1"/>
  <c r="AD62501" i="1"/>
  <c r="AD62500" i="1"/>
  <c r="AD62499" i="1"/>
  <c r="AD62498" i="1"/>
  <c r="AD62497" i="1"/>
  <c r="AD62496" i="1"/>
  <c r="AD62495" i="1"/>
  <c r="AD62494" i="1"/>
  <c r="AD62493" i="1"/>
  <c r="AD62492" i="1"/>
  <c r="AD62491" i="1"/>
  <c r="AD62490" i="1"/>
  <c r="AD62489" i="1"/>
  <c r="AD62488" i="1"/>
  <c r="AD62487" i="1"/>
  <c r="AD62486" i="1"/>
  <c r="AD62485" i="1"/>
  <c r="AD62484" i="1"/>
  <c r="AD62483" i="1"/>
  <c r="AD62482" i="1"/>
  <c r="AD62481" i="1"/>
  <c r="AD62480" i="1"/>
  <c r="AD62479" i="1"/>
  <c r="AD62478" i="1"/>
  <c r="AD62477" i="1"/>
  <c r="AD62476" i="1"/>
  <c r="AD62475" i="1"/>
  <c r="AD62474" i="1"/>
  <c r="AD62473" i="1"/>
  <c r="AD62472" i="1"/>
  <c r="AD62471" i="1"/>
  <c r="AD62470" i="1"/>
  <c r="AD62469" i="1"/>
  <c r="AD62468" i="1"/>
  <c r="AD62467" i="1"/>
  <c r="AD62466" i="1"/>
  <c r="AD62465" i="1"/>
  <c r="AD62464" i="1"/>
  <c r="AD62463" i="1"/>
  <c r="AD62462" i="1"/>
  <c r="AD62461" i="1"/>
  <c r="AD62460" i="1"/>
  <c r="AD62459" i="1"/>
  <c r="AD62458" i="1"/>
  <c r="AD62457" i="1"/>
  <c r="AD62456" i="1"/>
  <c r="AD62455" i="1"/>
  <c r="AD62454" i="1"/>
  <c r="AD62453" i="1"/>
  <c r="AD62452" i="1"/>
  <c r="AD62451" i="1"/>
  <c r="AD62450" i="1"/>
  <c r="AD62449" i="1"/>
  <c r="AD62448" i="1"/>
  <c r="AD62447" i="1"/>
  <c r="AD62446" i="1"/>
  <c r="AD62445" i="1"/>
  <c r="AD62444" i="1"/>
  <c r="AD62443" i="1"/>
  <c r="AD62442" i="1"/>
  <c r="AD62441" i="1"/>
  <c r="AD62440" i="1"/>
  <c r="AD62439" i="1"/>
  <c r="AD62438" i="1"/>
  <c r="AD62437" i="1"/>
  <c r="AD62436" i="1"/>
  <c r="AD62435" i="1"/>
  <c r="AD62434" i="1"/>
  <c r="AD62433" i="1"/>
  <c r="AD62432" i="1"/>
  <c r="AD62431" i="1"/>
  <c r="AD62430" i="1"/>
  <c r="AD62429" i="1"/>
  <c r="AD62428" i="1"/>
  <c r="AD62427" i="1"/>
  <c r="AD62426" i="1"/>
  <c r="AD62425" i="1"/>
  <c r="AD62424" i="1"/>
  <c r="AD62423" i="1"/>
  <c r="AD62422" i="1"/>
  <c r="AD62421" i="1"/>
  <c r="AD62420" i="1"/>
  <c r="AD62419" i="1"/>
  <c r="AD62418" i="1"/>
  <c r="AD62417" i="1"/>
  <c r="AD62416" i="1"/>
  <c r="AD62415" i="1"/>
  <c r="AD62414" i="1"/>
  <c r="AD62413" i="1"/>
  <c r="AD62412" i="1"/>
  <c r="AD62411" i="1"/>
  <c r="AD62410" i="1"/>
  <c r="AD62409" i="1"/>
  <c r="AD62408" i="1"/>
  <c r="AD62407" i="1"/>
  <c r="AD62406" i="1"/>
  <c r="AD62405" i="1"/>
  <c r="AD62404" i="1"/>
  <c r="AD62403" i="1"/>
  <c r="AD62402" i="1"/>
  <c r="AD62401" i="1"/>
  <c r="AD62400" i="1"/>
  <c r="AD62399" i="1"/>
  <c r="AD62398" i="1"/>
  <c r="AD62397" i="1"/>
  <c r="AD62396" i="1"/>
  <c r="AD62395" i="1"/>
  <c r="AD62394" i="1"/>
  <c r="AD62393" i="1"/>
  <c r="AD62392" i="1"/>
  <c r="AD62391" i="1"/>
  <c r="AD62390" i="1"/>
  <c r="AD62389" i="1"/>
  <c r="AD62388" i="1"/>
  <c r="AD62387" i="1"/>
  <c r="AD62386" i="1"/>
  <c r="AD62385" i="1"/>
  <c r="AD62384" i="1"/>
  <c r="AD62383" i="1"/>
  <c r="AD62382" i="1"/>
  <c r="AD62381" i="1"/>
  <c r="AD62380" i="1"/>
  <c r="AD62379" i="1"/>
  <c r="AD62378" i="1"/>
  <c r="AD62377" i="1"/>
  <c r="AD62376" i="1"/>
  <c r="AD62375" i="1"/>
  <c r="AD62374" i="1"/>
  <c r="AD62373" i="1"/>
  <c r="AD62372" i="1"/>
  <c r="AD62371" i="1"/>
  <c r="AD62370" i="1"/>
  <c r="AD62369" i="1"/>
  <c r="AD62368" i="1"/>
  <c r="AD62367" i="1"/>
  <c r="AD62366" i="1"/>
  <c r="AD62365" i="1"/>
  <c r="AD62364" i="1"/>
  <c r="AD62363" i="1"/>
  <c r="AD62362" i="1"/>
  <c r="AD62361" i="1"/>
  <c r="AD62360" i="1"/>
  <c r="AD62359" i="1"/>
  <c r="AD62358" i="1"/>
  <c r="AD62357" i="1"/>
  <c r="AD62356" i="1"/>
  <c r="AD62355" i="1"/>
  <c r="AD62354" i="1"/>
  <c r="AD62353" i="1"/>
  <c r="AD62352" i="1"/>
  <c r="AD62351" i="1"/>
  <c r="AD62350" i="1"/>
  <c r="AD62349" i="1"/>
  <c r="AD62348" i="1"/>
  <c r="AD62347" i="1"/>
  <c r="AD62346" i="1"/>
  <c r="AD62345" i="1"/>
  <c r="AD62344" i="1"/>
  <c r="AD62343" i="1"/>
  <c r="AD62342" i="1"/>
  <c r="AD62341" i="1"/>
  <c r="AD62340" i="1"/>
  <c r="AD62339" i="1"/>
  <c r="AD62338" i="1"/>
  <c r="AD62337" i="1"/>
  <c r="AD62336" i="1"/>
  <c r="AD62335" i="1"/>
  <c r="AD62334" i="1"/>
  <c r="AD62333" i="1"/>
  <c r="AD62332" i="1"/>
  <c r="AD62331" i="1"/>
  <c r="AD62330" i="1"/>
  <c r="AD62329" i="1"/>
  <c r="AD62328" i="1"/>
  <c r="AD62327" i="1"/>
  <c r="AD62326" i="1"/>
  <c r="AD62325" i="1"/>
  <c r="AD62324" i="1"/>
  <c r="AD62323" i="1"/>
  <c r="AD62322" i="1"/>
  <c r="AD62321" i="1"/>
  <c r="AD62320" i="1"/>
  <c r="AD62319" i="1"/>
  <c r="AD62318" i="1"/>
  <c r="AD62317" i="1"/>
  <c r="AD62316" i="1"/>
  <c r="AD62315" i="1"/>
  <c r="AD62314" i="1"/>
  <c r="AD62313" i="1"/>
  <c r="AD62312" i="1"/>
  <c r="AD62311" i="1"/>
  <c r="AD62310" i="1"/>
  <c r="AD62309" i="1"/>
  <c r="AD62308" i="1"/>
  <c r="AD62307" i="1"/>
  <c r="AD62306" i="1"/>
  <c r="AD62305" i="1"/>
  <c r="AD62304" i="1"/>
  <c r="AD62303" i="1"/>
  <c r="AD62302" i="1"/>
  <c r="AD62301" i="1"/>
  <c r="AD62300" i="1"/>
  <c r="AD62299" i="1"/>
  <c r="AD62298" i="1"/>
  <c r="AD62297" i="1"/>
  <c r="AD62296" i="1"/>
  <c r="AD62295" i="1"/>
  <c r="AD62294" i="1"/>
  <c r="AD62293" i="1"/>
  <c r="AD62292" i="1"/>
  <c r="AD62291" i="1"/>
  <c r="AD62290" i="1"/>
  <c r="AD62289" i="1"/>
  <c r="AD62288" i="1"/>
  <c r="AD62287" i="1"/>
  <c r="AD62286" i="1"/>
  <c r="AD62285" i="1"/>
  <c r="AD62284" i="1"/>
  <c r="AD62283" i="1"/>
  <c r="AD62282" i="1"/>
  <c r="AD62281" i="1"/>
  <c r="AD62280" i="1"/>
  <c r="AD62279" i="1"/>
  <c r="AD62278" i="1"/>
  <c r="AD62277" i="1"/>
  <c r="AD62276" i="1"/>
  <c r="AD62275" i="1"/>
  <c r="AD62274" i="1"/>
  <c r="AD62273" i="1"/>
  <c r="AD62272" i="1"/>
  <c r="AD62271" i="1"/>
  <c r="AD62270" i="1"/>
  <c r="AD62269" i="1"/>
  <c r="AD62268" i="1"/>
  <c r="AD62267" i="1"/>
  <c r="AD62266" i="1"/>
  <c r="AD62265" i="1"/>
  <c r="AD62264" i="1"/>
  <c r="AD62263" i="1"/>
  <c r="AD62262" i="1"/>
  <c r="AD62261" i="1"/>
  <c r="AD62260" i="1"/>
  <c r="AD62259" i="1"/>
  <c r="AD62258" i="1"/>
  <c r="AD62257" i="1"/>
  <c r="AD62256" i="1"/>
  <c r="AD62255" i="1"/>
  <c r="AD62254" i="1"/>
  <c r="AD62253" i="1"/>
  <c r="AD62252" i="1"/>
  <c r="AD62251" i="1"/>
  <c r="AD62250" i="1"/>
  <c r="AD62249" i="1"/>
  <c r="AD62248" i="1"/>
  <c r="AD62247" i="1"/>
  <c r="AD62246" i="1"/>
  <c r="AD62245" i="1"/>
  <c r="AD62244" i="1"/>
  <c r="AD62243" i="1"/>
  <c r="AD62242" i="1"/>
  <c r="AD62241" i="1"/>
  <c r="AD62240" i="1"/>
  <c r="AD62239" i="1"/>
  <c r="AD62238" i="1"/>
  <c r="AD62237" i="1"/>
  <c r="AD62236" i="1"/>
  <c r="AD62235" i="1"/>
  <c r="AD62234" i="1"/>
  <c r="AD62233" i="1"/>
  <c r="AD62232" i="1"/>
  <c r="AD62231" i="1"/>
  <c r="AD62230" i="1"/>
  <c r="AD62229" i="1"/>
  <c r="AD62228" i="1"/>
  <c r="AD62227" i="1"/>
  <c r="AD62226" i="1"/>
  <c r="AD62225" i="1"/>
  <c r="AD62224" i="1"/>
  <c r="AD62223" i="1"/>
  <c r="AD62222" i="1"/>
  <c r="AD62221" i="1"/>
  <c r="AD62220" i="1"/>
  <c r="AD62219" i="1"/>
  <c r="AD62218" i="1"/>
  <c r="AD62217" i="1"/>
  <c r="AD62216" i="1"/>
  <c r="AD62215" i="1"/>
  <c r="AD62214" i="1"/>
  <c r="AD62213" i="1"/>
  <c r="AD62212" i="1"/>
  <c r="AD62211" i="1"/>
  <c r="AD62210" i="1"/>
  <c r="AD62209" i="1"/>
  <c r="AD62208" i="1"/>
  <c r="AD62207" i="1"/>
  <c r="AD62206" i="1"/>
  <c r="AD62205" i="1"/>
  <c r="AD62204" i="1"/>
  <c r="AD62203" i="1"/>
  <c r="AD62202" i="1"/>
  <c r="AD62201" i="1"/>
  <c r="AD62200" i="1"/>
  <c r="AD62199" i="1"/>
  <c r="AD62198" i="1"/>
  <c r="AD62197" i="1"/>
  <c r="AD62196" i="1"/>
  <c r="AD62195" i="1"/>
  <c r="AD62194" i="1"/>
  <c r="AD62193" i="1"/>
  <c r="AD62192" i="1"/>
  <c r="AD62191" i="1"/>
  <c r="AD62190" i="1"/>
  <c r="AD62189" i="1"/>
  <c r="AD62188" i="1"/>
  <c r="AD62187" i="1"/>
  <c r="AD62186" i="1"/>
  <c r="AD62185" i="1"/>
  <c r="AD62184" i="1"/>
  <c r="AD62183" i="1"/>
  <c r="AD62182" i="1"/>
  <c r="AD62181" i="1"/>
  <c r="AD62180" i="1"/>
  <c r="AD62179" i="1"/>
  <c r="AD62178" i="1"/>
  <c r="AD62177" i="1"/>
  <c r="AD62176" i="1"/>
  <c r="AD62175" i="1"/>
  <c r="AD62174" i="1"/>
  <c r="AD62173" i="1"/>
  <c r="AD62172" i="1"/>
  <c r="AD62171" i="1"/>
  <c r="AD62170" i="1"/>
  <c r="AD62169" i="1"/>
  <c r="AD62168" i="1"/>
  <c r="AD62167" i="1"/>
  <c r="AD62166" i="1"/>
  <c r="AD62165" i="1"/>
  <c r="AD62164" i="1"/>
  <c r="AD62163" i="1"/>
  <c r="AD62162" i="1"/>
  <c r="AD62161" i="1"/>
  <c r="AD62160" i="1"/>
  <c r="AD62159" i="1"/>
  <c r="AD62158" i="1"/>
  <c r="AD62157" i="1"/>
  <c r="AD62156" i="1"/>
  <c r="AD62155" i="1"/>
  <c r="AD62154" i="1"/>
  <c r="AD62153" i="1"/>
  <c r="AD62152" i="1"/>
  <c r="AD62151" i="1"/>
  <c r="AD62150" i="1"/>
  <c r="AD62149" i="1"/>
  <c r="AD62148" i="1"/>
  <c r="AD62147" i="1"/>
  <c r="AD62146" i="1"/>
  <c r="AD62145" i="1"/>
  <c r="AD62144" i="1"/>
  <c r="AD62143" i="1"/>
  <c r="AD62142" i="1"/>
  <c r="AD62141" i="1"/>
  <c r="AD62140" i="1"/>
  <c r="AD62139" i="1"/>
  <c r="AD62138" i="1"/>
  <c r="AD62137" i="1"/>
  <c r="AD62136" i="1"/>
  <c r="AD62135" i="1"/>
  <c r="AD62134" i="1"/>
  <c r="AD62133" i="1"/>
  <c r="AD62132" i="1"/>
  <c r="AD62131" i="1"/>
  <c r="AD62130" i="1"/>
  <c r="AD62129" i="1"/>
  <c r="AD62128" i="1"/>
  <c r="AD62127" i="1"/>
  <c r="AD62126" i="1"/>
  <c r="AD62125" i="1"/>
  <c r="AD62124" i="1"/>
  <c r="AD62123" i="1"/>
  <c r="AD62122" i="1"/>
  <c r="AD62121" i="1"/>
  <c r="AD62120" i="1"/>
  <c r="AD62119" i="1"/>
  <c r="AD62118" i="1"/>
  <c r="AD62117" i="1"/>
  <c r="AD62116" i="1"/>
  <c r="AD62115" i="1"/>
  <c r="AD62114" i="1"/>
  <c r="AD62113" i="1"/>
  <c r="AD62112" i="1"/>
  <c r="AD62111" i="1"/>
  <c r="AD62110" i="1"/>
  <c r="AD62109" i="1"/>
  <c r="AD62108" i="1"/>
  <c r="AD62107" i="1"/>
  <c r="AD62106" i="1"/>
  <c r="AD62105" i="1"/>
  <c r="AD62104" i="1"/>
  <c r="AD62103" i="1"/>
  <c r="AD62102" i="1"/>
  <c r="AD62101" i="1"/>
  <c r="AD62100" i="1"/>
  <c r="AD62099" i="1"/>
  <c r="AD62098" i="1"/>
  <c r="AD62097" i="1"/>
  <c r="AD62096" i="1"/>
  <c r="AD62095" i="1"/>
  <c r="AD62094" i="1"/>
  <c r="AD62093" i="1"/>
  <c r="AD62092" i="1"/>
  <c r="AD62091" i="1"/>
  <c r="AD62090" i="1"/>
  <c r="AD62089" i="1"/>
  <c r="AD62088" i="1"/>
  <c r="AD62087" i="1"/>
  <c r="AD62086" i="1"/>
  <c r="AD62085" i="1"/>
  <c r="AD62084" i="1"/>
  <c r="AD62083" i="1"/>
  <c r="AD62082" i="1"/>
  <c r="AD62081" i="1"/>
  <c r="AD62080" i="1"/>
  <c r="AD62079" i="1"/>
  <c r="AD62078" i="1"/>
  <c r="AD62077" i="1"/>
  <c r="AD62076" i="1"/>
  <c r="AD62075" i="1"/>
  <c r="AD62074" i="1"/>
  <c r="AD62073" i="1"/>
  <c r="AD62072" i="1"/>
  <c r="AD62071" i="1"/>
  <c r="AD62070" i="1"/>
  <c r="AD62069" i="1"/>
  <c r="AD62068" i="1"/>
  <c r="AD62067" i="1"/>
  <c r="AD62066" i="1"/>
  <c r="AD62065" i="1"/>
  <c r="AD62064" i="1"/>
  <c r="AD62063" i="1"/>
  <c r="AD62062" i="1"/>
  <c r="AD62061" i="1"/>
  <c r="AD62060" i="1"/>
  <c r="AD62059" i="1"/>
  <c r="AD62058" i="1"/>
  <c r="AD62057" i="1"/>
  <c r="AD62056" i="1"/>
  <c r="AD62055" i="1"/>
  <c r="AD62054" i="1"/>
  <c r="AD62053" i="1"/>
  <c r="AD62052" i="1"/>
  <c r="AD62051" i="1"/>
  <c r="AD62050" i="1"/>
  <c r="AD62049" i="1"/>
  <c r="AD62048" i="1"/>
  <c r="AD62047" i="1"/>
  <c r="AD62046" i="1"/>
  <c r="AD62045" i="1"/>
  <c r="AD62044" i="1"/>
  <c r="AD62043" i="1"/>
  <c r="AD62042" i="1"/>
  <c r="AD62041" i="1"/>
  <c r="AD62040" i="1"/>
  <c r="AD62039" i="1"/>
  <c r="AD62038" i="1"/>
  <c r="AD62037" i="1"/>
  <c r="AD62036" i="1"/>
  <c r="AD62035" i="1"/>
  <c r="AD62034" i="1"/>
  <c r="AD62033" i="1"/>
  <c r="AD62032" i="1"/>
  <c r="AD62031" i="1"/>
  <c r="AD62030" i="1"/>
  <c r="AD62029" i="1"/>
  <c r="AD62028" i="1"/>
  <c r="AD62027" i="1"/>
  <c r="AD62026" i="1"/>
  <c r="AD62025" i="1"/>
  <c r="AD62024" i="1"/>
  <c r="AD62023" i="1"/>
  <c r="AD62022" i="1"/>
  <c r="AD62021" i="1"/>
  <c r="AD62020" i="1"/>
  <c r="AD62019" i="1"/>
  <c r="AD62018" i="1"/>
  <c r="AD62017" i="1"/>
  <c r="AD62016" i="1"/>
  <c r="AD62015" i="1"/>
  <c r="AD62014" i="1"/>
  <c r="AD62013" i="1"/>
  <c r="AD62012" i="1"/>
  <c r="AD62011" i="1"/>
  <c r="AD62010" i="1"/>
  <c r="AD62009" i="1"/>
  <c r="AD62008" i="1"/>
  <c r="AD62007" i="1"/>
  <c r="AD62006" i="1"/>
  <c r="AD62005" i="1"/>
  <c r="AD62004" i="1"/>
  <c r="AD62003" i="1"/>
  <c r="AD62002" i="1"/>
  <c r="AD62001" i="1"/>
  <c r="AD62000" i="1"/>
  <c r="AD61999" i="1"/>
  <c r="AD61998" i="1"/>
  <c r="AD61997" i="1"/>
  <c r="AD61996" i="1"/>
  <c r="AD61995" i="1"/>
  <c r="AD61994" i="1"/>
  <c r="AD61993" i="1"/>
  <c r="AD61992" i="1"/>
  <c r="AD61991" i="1"/>
  <c r="AD61990" i="1"/>
  <c r="AD61989" i="1"/>
  <c r="AD61988" i="1"/>
  <c r="AD61987" i="1"/>
  <c r="AD61986" i="1"/>
  <c r="AD61985" i="1"/>
  <c r="AD61984" i="1"/>
  <c r="AD61983" i="1"/>
  <c r="AD61982" i="1"/>
  <c r="AD61981" i="1"/>
  <c r="AD61980" i="1"/>
  <c r="AD61979" i="1"/>
  <c r="AD61978" i="1"/>
  <c r="AD61977" i="1"/>
  <c r="AD61976" i="1"/>
  <c r="AD61975" i="1"/>
  <c r="AD61974" i="1"/>
  <c r="AD61973" i="1"/>
  <c r="AD61972" i="1"/>
  <c r="AD61971" i="1"/>
  <c r="AD61970" i="1"/>
  <c r="AD61969" i="1"/>
  <c r="AD61968" i="1"/>
  <c r="AD61967" i="1"/>
  <c r="AD61966" i="1"/>
  <c r="AD61965" i="1"/>
  <c r="AD61964" i="1"/>
  <c r="AD61963" i="1"/>
  <c r="AD61962" i="1"/>
  <c r="AD61961" i="1"/>
  <c r="AD61960" i="1"/>
  <c r="AD61959" i="1"/>
  <c r="AD61958" i="1"/>
  <c r="AD61957" i="1"/>
  <c r="AD61956" i="1"/>
  <c r="AD61955" i="1"/>
  <c r="AD61954" i="1"/>
  <c r="AD61953" i="1"/>
  <c r="AD61952" i="1"/>
  <c r="AD61951" i="1"/>
  <c r="AD61950" i="1"/>
  <c r="AD61949" i="1"/>
  <c r="AD61948" i="1"/>
  <c r="AD61947" i="1"/>
  <c r="AD61946" i="1"/>
  <c r="AD61945" i="1"/>
  <c r="AD61944" i="1"/>
  <c r="AD61943" i="1"/>
  <c r="AD61942" i="1"/>
  <c r="AD61941" i="1"/>
  <c r="AD61940" i="1"/>
  <c r="AD61939" i="1"/>
  <c r="AD61938" i="1"/>
  <c r="AD61937" i="1"/>
  <c r="AD61936" i="1"/>
  <c r="AD61935" i="1"/>
  <c r="AD61934" i="1"/>
  <c r="AD61933" i="1"/>
  <c r="AD61932" i="1"/>
  <c r="AD61931" i="1"/>
  <c r="AD61930" i="1"/>
  <c r="AD61929" i="1"/>
  <c r="AD61928" i="1"/>
  <c r="AD61927" i="1"/>
  <c r="AD61926" i="1"/>
  <c r="AD61925" i="1"/>
  <c r="AD61924" i="1"/>
  <c r="AD61923" i="1"/>
  <c r="AD61922" i="1"/>
  <c r="AD61921" i="1"/>
  <c r="AD61920" i="1"/>
  <c r="AD61919" i="1"/>
  <c r="AD61918" i="1"/>
  <c r="AD61917" i="1"/>
  <c r="AD61916" i="1"/>
  <c r="AD61915" i="1"/>
  <c r="AD61914" i="1"/>
  <c r="AD61913" i="1"/>
  <c r="AD61912" i="1"/>
  <c r="AD61911" i="1"/>
  <c r="AD61910" i="1"/>
  <c r="AD61909" i="1"/>
  <c r="AD61908" i="1"/>
  <c r="AD61907" i="1"/>
  <c r="AD61906" i="1"/>
  <c r="AD61905" i="1"/>
  <c r="AD61904" i="1"/>
  <c r="AD61903" i="1"/>
  <c r="AD61902" i="1"/>
  <c r="AD61901" i="1"/>
  <c r="AD61900" i="1"/>
  <c r="AD61899" i="1"/>
  <c r="AD61898" i="1"/>
  <c r="AD61897" i="1"/>
  <c r="AD61896" i="1"/>
  <c r="AD61895" i="1"/>
  <c r="AD61894" i="1"/>
  <c r="AD61893" i="1"/>
  <c r="AD61892" i="1"/>
  <c r="AD61891" i="1"/>
  <c r="AD61890" i="1"/>
  <c r="AD61889" i="1"/>
  <c r="AD61888" i="1"/>
  <c r="AD61887" i="1"/>
  <c r="AD61886" i="1"/>
  <c r="AD61885" i="1"/>
  <c r="AD61884" i="1"/>
  <c r="AD61883" i="1"/>
  <c r="AD61882" i="1"/>
  <c r="AD61881" i="1"/>
  <c r="AD61880" i="1"/>
  <c r="AD61879" i="1"/>
  <c r="AD61878" i="1"/>
  <c r="AD61877" i="1"/>
  <c r="AD61876" i="1"/>
  <c r="AD61875" i="1"/>
  <c r="AD61874" i="1"/>
  <c r="AD61873" i="1"/>
  <c r="AD61872" i="1"/>
  <c r="AD61871" i="1"/>
  <c r="AD61870" i="1"/>
  <c r="AD61869" i="1"/>
  <c r="AD61868" i="1"/>
  <c r="AD61867" i="1"/>
  <c r="AD61866" i="1"/>
  <c r="AD61865" i="1"/>
  <c r="AD61864" i="1"/>
  <c r="AD61863" i="1"/>
  <c r="AD61862" i="1"/>
  <c r="AD61861" i="1"/>
  <c r="AD61860" i="1"/>
  <c r="AD61859" i="1"/>
  <c r="AD61858" i="1"/>
  <c r="AD61857" i="1"/>
  <c r="AD61856" i="1"/>
  <c r="AD61855" i="1"/>
  <c r="AD61854" i="1"/>
  <c r="AD61853" i="1"/>
  <c r="AD61852" i="1"/>
  <c r="AD61851" i="1"/>
  <c r="AD61850" i="1"/>
  <c r="AD61849" i="1"/>
  <c r="AD61848" i="1"/>
  <c r="AD61847" i="1"/>
  <c r="AD61846" i="1"/>
  <c r="AD61845" i="1"/>
  <c r="AD61844" i="1"/>
  <c r="AD61843" i="1"/>
  <c r="AD61842" i="1"/>
  <c r="AD61841" i="1"/>
  <c r="AD61840" i="1"/>
  <c r="AD61839" i="1"/>
  <c r="AD61838" i="1"/>
  <c r="AD61837" i="1"/>
  <c r="AD61836" i="1"/>
  <c r="AD61835" i="1"/>
  <c r="AD61834" i="1"/>
  <c r="AD61833" i="1"/>
  <c r="AD61832" i="1"/>
  <c r="AD61831" i="1"/>
  <c r="AD61830" i="1"/>
  <c r="AD61829" i="1"/>
  <c r="AD61828" i="1"/>
  <c r="AD61827" i="1"/>
  <c r="AD61826" i="1"/>
  <c r="AD61825" i="1"/>
  <c r="AD61824" i="1"/>
  <c r="AD61823" i="1"/>
  <c r="AD61822" i="1"/>
  <c r="AD61821" i="1"/>
  <c r="AD61820" i="1"/>
  <c r="AD61819" i="1"/>
  <c r="AD61818" i="1"/>
  <c r="AD61817" i="1"/>
  <c r="AD61816" i="1"/>
  <c r="AD61815" i="1"/>
  <c r="AD61814" i="1"/>
  <c r="AD61813" i="1"/>
  <c r="AD61812" i="1"/>
  <c r="AD61811" i="1"/>
  <c r="AD61810" i="1"/>
  <c r="AD61809" i="1"/>
  <c r="AD61808" i="1"/>
  <c r="AD61807" i="1"/>
  <c r="AD61806" i="1"/>
  <c r="AD61805" i="1"/>
  <c r="AD61804" i="1"/>
  <c r="AD61803" i="1"/>
  <c r="AD61802" i="1"/>
  <c r="AD61801" i="1"/>
  <c r="AD61800" i="1"/>
  <c r="AD61799" i="1"/>
  <c r="AD61798" i="1"/>
  <c r="AD61797" i="1"/>
  <c r="AD61796" i="1"/>
  <c r="AD61795" i="1"/>
  <c r="AD61794" i="1"/>
  <c r="AD61793" i="1"/>
  <c r="AD61792" i="1"/>
  <c r="AD61791" i="1"/>
  <c r="AD61790" i="1"/>
  <c r="AD61789" i="1"/>
  <c r="AD61788" i="1"/>
  <c r="AD61787" i="1"/>
  <c r="AD61786" i="1"/>
  <c r="AD61785" i="1"/>
  <c r="AD61784" i="1"/>
  <c r="AD61783" i="1"/>
  <c r="AD61782" i="1"/>
  <c r="AD61781" i="1"/>
  <c r="AD61780" i="1"/>
  <c r="AD61779" i="1"/>
  <c r="AD61778" i="1"/>
  <c r="AD61777" i="1"/>
  <c r="AD61776" i="1"/>
  <c r="AD61775" i="1"/>
  <c r="AD61774" i="1"/>
  <c r="AD61773" i="1"/>
  <c r="AD61772" i="1"/>
  <c r="AD61771" i="1"/>
  <c r="AD61770" i="1"/>
  <c r="AD61769" i="1"/>
  <c r="AD61768" i="1"/>
  <c r="AD61767" i="1"/>
  <c r="AD61766" i="1"/>
  <c r="AD61765" i="1"/>
  <c r="AD61764" i="1"/>
  <c r="AD61763" i="1"/>
  <c r="AD61762" i="1"/>
  <c r="AD61761" i="1"/>
  <c r="AD61760" i="1"/>
  <c r="AD61759" i="1"/>
  <c r="AD61758" i="1"/>
  <c r="AD61757" i="1"/>
  <c r="AD61756" i="1"/>
  <c r="AD61755" i="1"/>
  <c r="AD61754" i="1"/>
  <c r="AD61753" i="1"/>
  <c r="AD61752" i="1"/>
  <c r="AD61751" i="1"/>
  <c r="AD61750" i="1"/>
  <c r="AD61749" i="1"/>
  <c r="AD61748" i="1"/>
  <c r="AD61747" i="1"/>
  <c r="AD61746" i="1"/>
  <c r="AD61745" i="1"/>
  <c r="AD61744" i="1"/>
  <c r="AD61743" i="1"/>
  <c r="AD61742" i="1"/>
  <c r="AD61741" i="1"/>
  <c r="AD61740" i="1"/>
  <c r="AD61739" i="1"/>
  <c r="AD61738" i="1"/>
  <c r="AD61737" i="1"/>
  <c r="AD61736" i="1"/>
  <c r="AD61735" i="1"/>
  <c r="AD61734" i="1"/>
  <c r="AD61733" i="1"/>
  <c r="AD61732" i="1"/>
  <c r="AD61731" i="1"/>
  <c r="AD61730" i="1"/>
  <c r="AD61729" i="1"/>
  <c r="AD61728" i="1"/>
  <c r="AD61727" i="1"/>
  <c r="AD61726" i="1"/>
  <c r="AD61725" i="1"/>
  <c r="AD61724" i="1"/>
  <c r="AD61723" i="1"/>
  <c r="AD61722" i="1"/>
  <c r="AD61721" i="1"/>
  <c r="AD61720" i="1"/>
  <c r="AD61719" i="1"/>
  <c r="AD61718" i="1"/>
  <c r="AD61717" i="1"/>
  <c r="AD61716" i="1"/>
  <c r="AD61715" i="1"/>
  <c r="AD61714" i="1"/>
  <c r="AD61713" i="1"/>
  <c r="AD61712" i="1"/>
  <c r="AD61711" i="1"/>
  <c r="AD61710" i="1"/>
  <c r="AD61709" i="1"/>
  <c r="AD61708" i="1"/>
  <c r="AD61707" i="1"/>
  <c r="AD61706" i="1"/>
  <c r="AD61705" i="1"/>
  <c r="AD61704" i="1"/>
  <c r="AD61703" i="1"/>
  <c r="AD61702" i="1"/>
  <c r="AD61701" i="1"/>
  <c r="AD61700" i="1"/>
  <c r="AD61699" i="1"/>
  <c r="AD61698" i="1"/>
  <c r="AD61697" i="1"/>
  <c r="AD61696" i="1"/>
  <c r="AD61695" i="1"/>
  <c r="AD61694" i="1"/>
  <c r="AD61693" i="1"/>
  <c r="AD61692" i="1"/>
  <c r="AD61691" i="1"/>
  <c r="AD61690" i="1"/>
  <c r="AD61689" i="1"/>
  <c r="AD61688" i="1"/>
  <c r="AD61687" i="1"/>
  <c r="AD61686" i="1"/>
  <c r="AD61685" i="1"/>
  <c r="AD61684" i="1"/>
  <c r="AD61683" i="1"/>
  <c r="AD61682" i="1"/>
  <c r="AD61681" i="1"/>
  <c r="AD61680" i="1"/>
  <c r="AD61679" i="1"/>
  <c r="AD61678" i="1"/>
  <c r="AD61677" i="1"/>
  <c r="AD61676" i="1"/>
  <c r="AD61675" i="1"/>
  <c r="AD61674" i="1"/>
  <c r="AD61673" i="1"/>
  <c r="AD61672" i="1"/>
  <c r="AD61671" i="1"/>
  <c r="AD61670" i="1"/>
  <c r="AD61669" i="1"/>
  <c r="AD61668" i="1"/>
  <c r="AD61667" i="1"/>
  <c r="AD61666" i="1"/>
  <c r="AD61665" i="1"/>
  <c r="AD61664" i="1"/>
  <c r="AD61663" i="1"/>
  <c r="AD61662" i="1"/>
  <c r="AD61661" i="1"/>
  <c r="AD61660" i="1"/>
  <c r="AD61659" i="1"/>
  <c r="AD61658" i="1"/>
  <c r="AD61657" i="1"/>
  <c r="AD61656" i="1"/>
  <c r="AD61655" i="1"/>
  <c r="AD61654" i="1"/>
  <c r="AD61653" i="1"/>
  <c r="AD61652" i="1"/>
  <c r="AD61651" i="1"/>
  <c r="AD61650" i="1"/>
  <c r="AD61649" i="1"/>
  <c r="AD61648" i="1"/>
  <c r="AD61647" i="1"/>
  <c r="AD61646" i="1"/>
  <c r="AD61645" i="1"/>
  <c r="AD61644" i="1"/>
  <c r="AD61643" i="1"/>
  <c r="AD61642" i="1"/>
  <c r="AD61641" i="1"/>
  <c r="AD61640" i="1"/>
  <c r="AD61639" i="1"/>
  <c r="AD61638" i="1"/>
  <c r="AD61637" i="1"/>
  <c r="AD61636" i="1"/>
  <c r="AD61635" i="1"/>
  <c r="AD61634" i="1"/>
  <c r="AD61633" i="1"/>
  <c r="AD61632" i="1"/>
  <c r="AD61631" i="1"/>
  <c r="AD61630" i="1"/>
  <c r="AD61629" i="1"/>
  <c r="AD61628" i="1"/>
  <c r="AD61627" i="1"/>
  <c r="AD61626" i="1"/>
  <c r="AD61625" i="1"/>
  <c r="AD61624" i="1"/>
  <c r="AD61623" i="1"/>
  <c r="AD61622" i="1"/>
  <c r="AD61621" i="1"/>
  <c r="AD61620" i="1"/>
  <c r="AD61619" i="1"/>
  <c r="AD61618" i="1"/>
  <c r="AD61617" i="1"/>
  <c r="AD61616" i="1"/>
  <c r="AD61615" i="1"/>
  <c r="AD61614" i="1"/>
  <c r="AD61613" i="1"/>
  <c r="AD61612" i="1"/>
  <c r="AD61611" i="1"/>
  <c r="AD61610" i="1"/>
  <c r="AD61609" i="1"/>
  <c r="AD61608" i="1"/>
  <c r="AD61607" i="1"/>
  <c r="AD61606" i="1"/>
  <c r="AD61605" i="1"/>
  <c r="AD61604" i="1"/>
  <c r="AD61603" i="1"/>
  <c r="AD61602" i="1"/>
  <c r="AD61601" i="1"/>
  <c r="AD61600" i="1"/>
  <c r="AD61599" i="1"/>
  <c r="AD61598" i="1"/>
  <c r="AD61597" i="1"/>
  <c r="AD61596" i="1"/>
  <c r="AD61595" i="1"/>
  <c r="AD61594" i="1"/>
  <c r="AD61593" i="1"/>
  <c r="AD61592" i="1"/>
  <c r="AD61591" i="1"/>
  <c r="AD61590" i="1"/>
  <c r="AD61589" i="1"/>
  <c r="AD61588" i="1"/>
  <c r="AD61587" i="1"/>
  <c r="AD61586" i="1"/>
  <c r="AD61585" i="1"/>
  <c r="AD61584" i="1"/>
  <c r="AD61583" i="1"/>
  <c r="AD61582" i="1"/>
  <c r="AD61581" i="1"/>
  <c r="AD61580" i="1"/>
  <c r="AD61579" i="1"/>
  <c r="AD61578" i="1"/>
  <c r="AD61577" i="1"/>
  <c r="AD61576" i="1"/>
  <c r="AD61575" i="1"/>
  <c r="AD61574" i="1"/>
  <c r="AD61573" i="1"/>
  <c r="AD61572" i="1"/>
  <c r="AD61571" i="1"/>
  <c r="AD61570" i="1"/>
  <c r="AD61569" i="1"/>
  <c r="AD61568" i="1"/>
  <c r="AD61567" i="1"/>
  <c r="AD61566" i="1"/>
  <c r="AD61565" i="1"/>
  <c r="AD61564" i="1"/>
  <c r="AD61563" i="1"/>
  <c r="AD61562" i="1"/>
  <c r="AD61561" i="1"/>
  <c r="AD61560" i="1"/>
  <c r="AD61559" i="1"/>
  <c r="AD61558" i="1"/>
  <c r="AD61557" i="1"/>
  <c r="AD61556" i="1"/>
  <c r="AD61555" i="1"/>
  <c r="AD61554" i="1"/>
  <c r="AD61553" i="1"/>
  <c r="AD61552" i="1"/>
  <c r="AD61551" i="1"/>
  <c r="AD61550" i="1"/>
  <c r="AD61549" i="1"/>
  <c r="AD61548" i="1"/>
  <c r="AD61547" i="1"/>
  <c r="AD61546" i="1"/>
  <c r="AD61545" i="1"/>
  <c r="AD61544" i="1"/>
  <c r="AD61543" i="1"/>
  <c r="AD61542" i="1"/>
  <c r="AD61541" i="1"/>
  <c r="AD61540" i="1"/>
  <c r="AD61539" i="1"/>
  <c r="AD61538" i="1"/>
  <c r="AD61537" i="1"/>
  <c r="AD61536" i="1"/>
  <c r="AD61535" i="1"/>
  <c r="AD61534" i="1"/>
  <c r="AD61533" i="1"/>
  <c r="AD61532" i="1"/>
  <c r="AD61531" i="1"/>
  <c r="AD61530" i="1"/>
  <c r="AD61529" i="1"/>
  <c r="AD61528" i="1"/>
  <c r="AD61527" i="1"/>
  <c r="AD61526" i="1"/>
  <c r="AD61525" i="1"/>
  <c r="AD61524" i="1"/>
  <c r="AD61523" i="1"/>
  <c r="AD61522" i="1"/>
  <c r="AD61521" i="1"/>
  <c r="AD61520" i="1"/>
  <c r="AD61519" i="1"/>
  <c r="AD61518" i="1"/>
  <c r="AD61517" i="1"/>
  <c r="AD61516" i="1"/>
  <c r="AD61515" i="1"/>
  <c r="AD61514" i="1"/>
  <c r="AD61513" i="1"/>
  <c r="AD61512" i="1"/>
  <c r="AD61511" i="1"/>
  <c r="AD61510" i="1"/>
  <c r="AD61509" i="1"/>
  <c r="AD61508" i="1"/>
  <c r="AD61507" i="1"/>
  <c r="AD61506" i="1"/>
  <c r="AD61505" i="1"/>
  <c r="AD61504" i="1"/>
  <c r="AD61503" i="1"/>
  <c r="AD61502" i="1"/>
  <c r="AD61501" i="1"/>
  <c r="AD61500" i="1"/>
  <c r="AD61499" i="1"/>
  <c r="AD61498" i="1"/>
  <c r="AD61497" i="1"/>
  <c r="AD61496" i="1"/>
  <c r="AD61495" i="1"/>
  <c r="AD61494" i="1"/>
  <c r="AD61493" i="1"/>
  <c r="AD61492" i="1"/>
  <c r="AD61491" i="1"/>
  <c r="AD61490" i="1"/>
  <c r="AD61489" i="1"/>
  <c r="AD61488" i="1"/>
  <c r="AD61487" i="1"/>
  <c r="AD61486" i="1"/>
  <c r="AD61485" i="1"/>
  <c r="AD61484" i="1"/>
  <c r="AD61483" i="1"/>
  <c r="AD61482" i="1"/>
  <c r="AD61481" i="1"/>
  <c r="AD61480" i="1"/>
  <c r="AD61479" i="1"/>
  <c r="AD61478" i="1"/>
  <c r="AD61477" i="1"/>
  <c r="AD61476" i="1"/>
  <c r="AD61475" i="1"/>
  <c r="AD61474" i="1"/>
  <c r="AD61473" i="1"/>
  <c r="AD61472" i="1"/>
  <c r="AD61471" i="1"/>
  <c r="AD61470" i="1"/>
  <c r="AD61469" i="1"/>
  <c r="AD61468" i="1"/>
  <c r="AD61467" i="1"/>
  <c r="AD61466" i="1"/>
  <c r="AD61465" i="1"/>
  <c r="AD61464" i="1"/>
  <c r="AD61463" i="1"/>
  <c r="AD61462" i="1"/>
  <c r="AD61461" i="1"/>
  <c r="AD61460" i="1"/>
  <c r="AD61459" i="1"/>
  <c r="AD61458" i="1"/>
  <c r="AD61457" i="1"/>
  <c r="AD61456" i="1"/>
  <c r="AD61455" i="1"/>
  <c r="AD61454" i="1"/>
  <c r="AD61453" i="1"/>
  <c r="AD61452" i="1"/>
  <c r="AD61451" i="1"/>
  <c r="AD61450" i="1"/>
  <c r="AD61449" i="1"/>
  <c r="AD61448" i="1"/>
  <c r="AD61447" i="1"/>
  <c r="AD61446" i="1"/>
  <c r="AD61445" i="1"/>
  <c r="AD61444" i="1"/>
  <c r="AD61443" i="1"/>
  <c r="AD61442" i="1"/>
  <c r="AD61441" i="1"/>
  <c r="AD61440" i="1"/>
  <c r="AD61439" i="1"/>
  <c r="AD61438" i="1"/>
  <c r="AD61437" i="1"/>
  <c r="AD61436" i="1"/>
  <c r="AD61435" i="1"/>
  <c r="AD61434" i="1"/>
  <c r="AD61433" i="1"/>
  <c r="AD61432" i="1"/>
  <c r="AD61431" i="1"/>
  <c r="AD61430" i="1"/>
  <c r="AD61429" i="1"/>
  <c r="AD61428" i="1"/>
  <c r="AD61427" i="1"/>
  <c r="AD61426" i="1"/>
  <c r="AD61425" i="1"/>
  <c r="AD61424" i="1"/>
  <c r="AD61423" i="1"/>
  <c r="AD61422" i="1"/>
  <c r="AD61421" i="1"/>
  <c r="AD61420" i="1"/>
  <c r="AD61419" i="1"/>
  <c r="AD61418" i="1"/>
  <c r="AD61417" i="1"/>
  <c r="AD61416" i="1"/>
  <c r="AD61415" i="1"/>
  <c r="AD61414" i="1"/>
  <c r="AD61413" i="1"/>
  <c r="AD61412" i="1"/>
  <c r="AD61411" i="1"/>
  <c r="AD61410" i="1"/>
  <c r="AD61409" i="1"/>
  <c r="AD61408" i="1"/>
  <c r="AD61407" i="1"/>
  <c r="AD61406" i="1"/>
  <c r="AD61405" i="1"/>
  <c r="AD61404" i="1"/>
  <c r="AD61403" i="1"/>
  <c r="AD61402" i="1"/>
  <c r="AD61401" i="1"/>
  <c r="AD61400" i="1"/>
  <c r="AD61399" i="1"/>
  <c r="AD61398" i="1"/>
  <c r="AD61397" i="1"/>
  <c r="AD61396" i="1"/>
  <c r="AD61395" i="1"/>
  <c r="AD61394" i="1"/>
  <c r="AD61393" i="1"/>
  <c r="AD61392" i="1"/>
  <c r="AD61391" i="1"/>
  <c r="AD61390" i="1"/>
  <c r="AD61389" i="1"/>
  <c r="AD61388" i="1"/>
  <c r="AD61387" i="1"/>
  <c r="AD61386" i="1"/>
  <c r="AD61385" i="1"/>
  <c r="AD61384" i="1"/>
  <c r="AD61383" i="1"/>
  <c r="AD61382" i="1"/>
  <c r="AD61381" i="1"/>
  <c r="AD61380" i="1"/>
  <c r="AD61379" i="1"/>
  <c r="AD61378" i="1"/>
  <c r="AD61377" i="1"/>
  <c r="AD61376" i="1"/>
  <c r="AD61375" i="1"/>
  <c r="AD61374" i="1"/>
  <c r="AD61373" i="1"/>
  <c r="AD61372" i="1"/>
  <c r="AD61371" i="1"/>
  <c r="AD61370" i="1"/>
  <c r="AD61369" i="1"/>
  <c r="AD61368" i="1"/>
  <c r="AD61367" i="1"/>
  <c r="AD61366" i="1"/>
  <c r="AD61365" i="1"/>
  <c r="AD61364" i="1"/>
  <c r="AD61363" i="1"/>
  <c r="AD61362" i="1"/>
  <c r="AD61361" i="1"/>
  <c r="AD61360" i="1"/>
  <c r="AD61359" i="1"/>
  <c r="AD61358" i="1"/>
  <c r="AD61357" i="1"/>
  <c r="AD61356" i="1"/>
  <c r="AD61355" i="1"/>
  <c r="AD61354" i="1"/>
  <c r="AD61353" i="1"/>
  <c r="AD61352" i="1"/>
  <c r="AD61351" i="1"/>
  <c r="AD61350" i="1"/>
  <c r="AD61349" i="1"/>
  <c r="AD61348" i="1"/>
  <c r="AD61347" i="1"/>
  <c r="AD61346" i="1"/>
  <c r="AD61345" i="1"/>
  <c r="AD61344" i="1"/>
  <c r="AD61343" i="1"/>
  <c r="AD61342" i="1"/>
  <c r="AD61341" i="1"/>
  <c r="AD61340" i="1"/>
  <c r="AD61339" i="1"/>
  <c r="AD61338" i="1"/>
  <c r="AD61337" i="1"/>
  <c r="AD61336" i="1"/>
  <c r="AD61335" i="1"/>
  <c r="AD61334" i="1"/>
  <c r="AD61333" i="1"/>
  <c r="AD61332" i="1"/>
  <c r="AD61331" i="1"/>
  <c r="AD61330" i="1"/>
  <c r="AD61329" i="1"/>
  <c r="AD61328" i="1"/>
  <c r="AD61327" i="1"/>
  <c r="AD61326" i="1"/>
  <c r="AD61325" i="1"/>
  <c r="AD61324" i="1"/>
  <c r="AD61323" i="1"/>
  <c r="AD61322" i="1"/>
  <c r="AD61321" i="1"/>
  <c r="AD61320" i="1"/>
  <c r="AD61319" i="1"/>
  <c r="AD61318" i="1"/>
  <c r="AD61317" i="1"/>
  <c r="AD61316" i="1"/>
  <c r="AD61315" i="1"/>
  <c r="AD61314" i="1"/>
  <c r="AD61313" i="1"/>
  <c r="AD61312" i="1"/>
  <c r="AD61311" i="1"/>
  <c r="AD61310" i="1"/>
  <c r="AD61309" i="1"/>
  <c r="AD61308" i="1"/>
  <c r="AD61307" i="1"/>
  <c r="AD61306" i="1"/>
  <c r="AD61305" i="1"/>
  <c r="AD61304" i="1"/>
  <c r="AD61303" i="1"/>
  <c r="AD61302" i="1"/>
  <c r="AD61301" i="1"/>
  <c r="AD61300" i="1"/>
  <c r="AD61299" i="1"/>
  <c r="AD61298" i="1"/>
  <c r="AD61297" i="1"/>
  <c r="AD61296" i="1"/>
  <c r="AD61295" i="1"/>
  <c r="AD61294" i="1"/>
  <c r="AD61293" i="1"/>
  <c r="AD61292" i="1"/>
  <c r="AD61291" i="1"/>
  <c r="AD61290" i="1"/>
  <c r="AD61289" i="1"/>
  <c r="AD61288" i="1"/>
  <c r="AD61287" i="1"/>
  <c r="AD61286" i="1"/>
  <c r="AD61285" i="1"/>
  <c r="AD61284" i="1"/>
  <c r="AD61283" i="1"/>
  <c r="AD61282" i="1"/>
  <c r="AD61281" i="1"/>
  <c r="AD61280" i="1"/>
  <c r="AD61279" i="1"/>
  <c r="AD61278" i="1"/>
  <c r="AD61277" i="1"/>
  <c r="AD61276" i="1"/>
  <c r="AD61275" i="1"/>
  <c r="AD61274" i="1"/>
  <c r="AD61273" i="1"/>
  <c r="AD61272" i="1"/>
  <c r="AD61271" i="1"/>
  <c r="AD61270" i="1"/>
  <c r="AD61269" i="1"/>
  <c r="AD61268" i="1"/>
  <c r="AD61267" i="1"/>
  <c r="AD61266" i="1"/>
  <c r="AD61265" i="1"/>
  <c r="AD61264" i="1"/>
  <c r="AD61263" i="1"/>
  <c r="AD61262" i="1"/>
  <c r="AD61261" i="1"/>
  <c r="AD61260" i="1"/>
  <c r="AD61259" i="1"/>
  <c r="AD61258" i="1"/>
  <c r="AD61257" i="1"/>
  <c r="AD61256" i="1"/>
  <c r="AD61255" i="1"/>
  <c r="AD61254" i="1"/>
  <c r="AD61253" i="1"/>
  <c r="AD61252" i="1"/>
  <c r="AD61251" i="1"/>
  <c r="AD61250" i="1"/>
  <c r="AD61249" i="1"/>
  <c r="AD61248" i="1"/>
  <c r="AD61247" i="1"/>
  <c r="AD61246" i="1"/>
  <c r="AD61245" i="1"/>
  <c r="AD61244" i="1"/>
  <c r="AD61243" i="1"/>
  <c r="AD61242" i="1"/>
  <c r="AD61241" i="1"/>
  <c r="AD61240" i="1"/>
  <c r="AD61239" i="1"/>
  <c r="AD61238" i="1"/>
  <c r="AD61237" i="1"/>
  <c r="AD61236" i="1"/>
  <c r="AD61235" i="1"/>
  <c r="AD61234" i="1"/>
  <c r="AD61233" i="1"/>
  <c r="AD61232" i="1"/>
  <c r="AD61231" i="1"/>
  <c r="AD61230" i="1"/>
  <c r="AD61229" i="1"/>
  <c r="AD61228" i="1"/>
  <c r="AD61227" i="1"/>
  <c r="AD61226" i="1"/>
  <c r="AD61225" i="1"/>
  <c r="AD61224" i="1"/>
  <c r="AD61223" i="1"/>
  <c r="AD61222" i="1"/>
  <c r="AD61221" i="1"/>
  <c r="AD61220" i="1"/>
  <c r="AD61219" i="1"/>
  <c r="AD61218" i="1"/>
  <c r="AD61217" i="1"/>
  <c r="AD61216" i="1"/>
  <c r="AD61215" i="1"/>
  <c r="AD61214" i="1"/>
  <c r="AD61213" i="1"/>
  <c r="AD61212" i="1"/>
  <c r="AD61211" i="1"/>
  <c r="AD61210" i="1"/>
  <c r="AD61209" i="1"/>
  <c r="AD61208" i="1"/>
  <c r="AD61207" i="1"/>
  <c r="AD61206" i="1"/>
  <c r="AD61205" i="1"/>
  <c r="AD61204" i="1"/>
  <c r="AD61203" i="1"/>
  <c r="AD61202" i="1"/>
  <c r="AD61201" i="1"/>
  <c r="AD61200" i="1"/>
  <c r="AD61199" i="1"/>
  <c r="AD61198" i="1"/>
  <c r="AD61197" i="1"/>
  <c r="AD61196" i="1"/>
  <c r="AD61195" i="1"/>
  <c r="AD61194" i="1"/>
  <c r="AD61193" i="1"/>
  <c r="AD61192" i="1"/>
  <c r="AD61191" i="1"/>
  <c r="AD61190" i="1"/>
  <c r="AD61189" i="1"/>
  <c r="AD61188" i="1"/>
  <c r="AD61187" i="1"/>
  <c r="AD61186" i="1"/>
  <c r="AD61185" i="1"/>
  <c r="AD61184" i="1"/>
  <c r="AD61183" i="1"/>
  <c r="AD61182" i="1"/>
  <c r="AD61181" i="1"/>
  <c r="AD61180" i="1"/>
  <c r="AD61179" i="1"/>
  <c r="AD61178" i="1"/>
  <c r="AD61177" i="1"/>
  <c r="AD61176" i="1"/>
  <c r="AD61175" i="1"/>
  <c r="AD61174" i="1"/>
  <c r="AD61173" i="1"/>
  <c r="AD61172" i="1"/>
  <c r="AD61171" i="1"/>
  <c r="AD61170" i="1"/>
  <c r="AD61169" i="1"/>
  <c r="AD61168" i="1"/>
  <c r="AD61167" i="1"/>
  <c r="AD61166" i="1"/>
  <c r="AD61165" i="1"/>
  <c r="AD61164" i="1"/>
  <c r="AD61163" i="1"/>
  <c r="AD61162" i="1"/>
  <c r="AD61161" i="1"/>
  <c r="AD61160" i="1"/>
  <c r="AD61159" i="1"/>
  <c r="AD61158" i="1"/>
  <c r="AD61157" i="1"/>
  <c r="AD61156" i="1"/>
  <c r="AD61155" i="1"/>
  <c r="AD61154" i="1"/>
  <c r="AD61153" i="1"/>
  <c r="AD61152" i="1"/>
  <c r="AD61151" i="1"/>
  <c r="AD61150" i="1"/>
  <c r="AD61149" i="1"/>
  <c r="AD61148" i="1"/>
  <c r="AD61147" i="1"/>
  <c r="AD61146" i="1"/>
  <c r="AD61145" i="1"/>
  <c r="AD61144" i="1"/>
  <c r="AD61143" i="1"/>
  <c r="AD61142" i="1"/>
  <c r="AD61141" i="1"/>
  <c r="AD61140" i="1"/>
  <c r="AD61139" i="1"/>
  <c r="AD61138" i="1"/>
  <c r="AD61137" i="1"/>
  <c r="AD61136" i="1"/>
  <c r="AD61135" i="1"/>
  <c r="AD61134" i="1"/>
  <c r="AD61133" i="1"/>
  <c r="AD61132" i="1"/>
  <c r="AD61131" i="1"/>
  <c r="AD61130" i="1"/>
  <c r="AD61129" i="1"/>
  <c r="AD61128" i="1"/>
  <c r="AD61127" i="1"/>
  <c r="AD61126" i="1"/>
  <c r="AD61125" i="1"/>
  <c r="AD61124" i="1"/>
  <c r="AD61123" i="1"/>
  <c r="AD61122" i="1"/>
  <c r="AD61121" i="1"/>
  <c r="AD61120" i="1"/>
  <c r="AD61119" i="1"/>
  <c r="AD61118" i="1"/>
  <c r="AD61117" i="1"/>
  <c r="AD61116" i="1"/>
  <c r="AD61115" i="1"/>
  <c r="AD61114" i="1"/>
  <c r="AD61113" i="1"/>
  <c r="AD61112" i="1"/>
  <c r="AD61111" i="1"/>
  <c r="AD61110" i="1"/>
  <c r="AD61109" i="1"/>
  <c r="AD61108" i="1"/>
  <c r="AD61107" i="1"/>
  <c r="AD61106" i="1"/>
  <c r="AD61105" i="1"/>
  <c r="AD61104" i="1"/>
  <c r="AD61103" i="1"/>
  <c r="AD61102" i="1"/>
  <c r="AD61101" i="1"/>
  <c r="AD61100" i="1"/>
  <c r="AD61099" i="1"/>
  <c r="AD61098" i="1"/>
  <c r="AD61097" i="1"/>
  <c r="AD61096" i="1"/>
  <c r="AD61095" i="1"/>
  <c r="AD61094" i="1"/>
  <c r="AD61093" i="1"/>
  <c r="AD61092" i="1"/>
  <c r="AD61091" i="1"/>
  <c r="AD61090" i="1"/>
  <c r="AD61089" i="1"/>
  <c r="AD61088" i="1"/>
  <c r="AD61087" i="1"/>
  <c r="AD61086" i="1"/>
  <c r="AD61085" i="1"/>
  <c r="AD61084" i="1"/>
  <c r="AD61083" i="1"/>
  <c r="AD61082" i="1"/>
  <c r="AD61081" i="1"/>
  <c r="AD61080" i="1"/>
  <c r="AD61079" i="1"/>
  <c r="AD61078" i="1"/>
  <c r="AD61077" i="1"/>
  <c r="AD61076" i="1"/>
  <c r="AD61075" i="1"/>
  <c r="AD61074" i="1"/>
  <c r="AD61073" i="1"/>
  <c r="AD61072" i="1"/>
  <c r="AD61071" i="1"/>
  <c r="AD61070" i="1"/>
  <c r="AD61069" i="1"/>
  <c r="AD61068" i="1"/>
  <c r="AD61067" i="1"/>
  <c r="AD61066" i="1"/>
  <c r="AD61065" i="1"/>
  <c r="AD61064" i="1"/>
  <c r="AD61063" i="1"/>
  <c r="AD61062" i="1"/>
  <c r="AD61061" i="1"/>
  <c r="AD61060" i="1"/>
  <c r="AD61059" i="1"/>
  <c r="AD61058" i="1"/>
  <c r="AD61057" i="1"/>
  <c r="AD61056" i="1"/>
  <c r="AD61055" i="1"/>
  <c r="AD61054" i="1"/>
  <c r="AD61053" i="1"/>
  <c r="AD61052" i="1"/>
  <c r="AD61051" i="1"/>
  <c r="AD61050" i="1"/>
  <c r="AD61049" i="1"/>
  <c r="AD61048" i="1"/>
  <c r="AD61047" i="1"/>
  <c r="AD61046" i="1"/>
  <c r="AD61045" i="1"/>
  <c r="AD61044" i="1"/>
  <c r="AD61043" i="1"/>
  <c r="AD61042" i="1"/>
  <c r="AD61041" i="1"/>
  <c r="AD61040" i="1"/>
  <c r="AD61039" i="1"/>
  <c r="AD61038" i="1"/>
  <c r="AD61037" i="1"/>
  <c r="AD61036" i="1"/>
  <c r="AD61035" i="1"/>
  <c r="AD61034" i="1"/>
  <c r="AD61033" i="1"/>
  <c r="AD61032" i="1"/>
  <c r="AD61031" i="1"/>
  <c r="AD61030" i="1"/>
  <c r="AD61029" i="1"/>
  <c r="AD61028" i="1"/>
  <c r="AD61027" i="1"/>
  <c r="AD61026" i="1"/>
  <c r="AD61025" i="1"/>
  <c r="AD61024" i="1"/>
  <c r="AD61023" i="1"/>
  <c r="AD61022" i="1"/>
  <c r="AD61021" i="1"/>
  <c r="AD61020" i="1"/>
  <c r="AD61019" i="1"/>
  <c r="AD61018" i="1"/>
  <c r="AD61017" i="1"/>
  <c r="AD61016" i="1"/>
  <c r="AD61015" i="1"/>
  <c r="AD61014" i="1"/>
  <c r="AD61013" i="1"/>
  <c r="AD61012" i="1"/>
  <c r="AD61011" i="1"/>
  <c r="AD61010" i="1"/>
  <c r="AD61009" i="1"/>
  <c r="AD61008" i="1"/>
  <c r="AD61007" i="1"/>
  <c r="AD61006" i="1"/>
  <c r="AD61005" i="1"/>
  <c r="AD61004" i="1"/>
  <c r="AD61003" i="1"/>
  <c r="AD61002" i="1"/>
  <c r="AD61001" i="1"/>
  <c r="AD61000" i="1"/>
  <c r="AD60999" i="1"/>
  <c r="AD60998" i="1"/>
  <c r="AD60997" i="1"/>
  <c r="AD60996" i="1"/>
  <c r="AD60995" i="1"/>
  <c r="AD60994" i="1"/>
  <c r="AD60993" i="1"/>
  <c r="AD60992" i="1"/>
  <c r="AD60991" i="1"/>
  <c r="AD60990" i="1"/>
  <c r="AD60989" i="1"/>
  <c r="AD60988" i="1"/>
  <c r="AD60987" i="1"/>
  <c r="AD60986" i="1"/>
  <c r="AD60985" i="1"/>
  <c r="AD60984" i="1"/>
  <c r="AD60983" i="1"/>
  <c r="AD60982" i="1"/>
  <c r="AD60981" i="1"/>
  <c r="AD60980" i="1"/>
  <c r="AD60979" i="1"/>
  <c r="AD60978" i="1"/>
  <c r="AD60977" i="1"/>
  <c r="AD60976" i="1"/>
  <c r="AD60975" i="1"/>
  <c r="AD60974" i="1"/>
  <c r="AD60973" i="1"/>
  <c r="AD60972" i="1"/>
  <c r="AD60971" i="1"/>
  <c r="AD60970" i="1"/>
  <c r="AD60969" i="1"/>
  <c r="AD60968" i="1"/>
  <c r="AD60967" i="1"/>
  <c r="AD60966" i="1"/>
  <c r="AD60965" i="1"/>
  <c r="AD60964" i="1"/>
  <c r="AD60963" i="1"/>
  <c r="AD60962" i="1"/>
  <c r="AD60961" i="1"/>
  <c r="AD60960" i="1"/>
  <c r="AD60959" i="1"/>
  <c r="AD60958" i="1"/>
  <c r="AD60957" i="1"/>
  <c r="AD60956" i="1"/>
  <c r="AD60955" i="1"/>
  <c r="AD60954" i="1"/>
  <c r="AD60953" i="1"/>
  <c r="AD60952" i="1"/>
  <c r="AD60951" i="1"/>
  <c r="AD60950" i="1"/>
  <c r="AD60949" i="1"/>
  <c r="AD60948" i="1"/>
  <c r="AD60947" i="1"/>
  <c r="AD60946" i="1"/>
  <c r="AD60945" i="1"/>
  <c r="AD60944" i="1"/>
  <c r="AD60943" i="1"/>
  <c r="AD60942" i="1"/>
  <c r="AD60941" i="1"/>
  <c r="AD60940" i="1"/>
  <c r="AD60939" i="1"/>
  <c r="AD60938" i="1"/>
  <c r="AD60937" i="1"/>
  <c r="AD60936" i="1"/>
  <c r="AD60935" i="1"/>
  <c r="AD60934" i="1"/>
  <c r="AD60933" i="1"/>
  <c r="AD60932" i="1"/>
  <c r="AD60931" i="1"/>
  <c r="AD60930" i="1"/>
  <c r="AD60929" i="1"/>
  <c r="AD60928" i="1"/>
  <c r="AD60927" i="1"/>
  <c r="AD60926" i="1"/>
  <c r="AD60925" i="1"/>
  <c r="AD60924" i="1"/>
  <c r="AD60923" i="1"/>
  <c r="AD60922" i="1"/>
  <c r="AD60921" i="1"/>
  <c r="AD60920" i="1"/>
  <c r="AD60919" i="1"/>
  <c r="AD60918" i="1"/>
  <c r="AD60917" i="1"/>
  <c r="AD60916" i="1"/>
  <c r="AD60915" i="1"/>
  <c r="AD60914" i="1"/>
  <c r="AD60913" i="1"/>
  <c r="AD60912" i="1"/>
  <c r="AD60911" i="1"/>
  <c r="AD60910" i="1"/>
  <c r="AD60909" i="1"/>
  <c r="AD60908" i="1"/>
  <c r="AD60907" i="1"/>
  <c r="AD60906" i="1"/>
  <c r="AD60905" i="1"/>
  <c r="AD60904" i="1"/>
  <c r="AD60903" i="1"/>
  <c r="AD60902" i="1"/>
  <c r="AD60901" i="1"/>
  <c r="AD60900" i="1"/>
  <c r="AD60899" i="1"/>
  <c r="AD60898" i="1"/>
  <c r="AD60897" i="1"/>
  <c r="AD60896" i="1"/>
  <c r="AD60895" i="1"/>
  <c r="AD60894" i="1"/>
  <c r="AD60893" i="1"/>
  <c r="AD60892" i="1"/>
  <c r="AD60891" i="1"/>
  <c r="AD60890" i="1"/>
  <c r="AD60889" i="1"/>
  <c r="AD60888" i="1"/>
  <c r="AD60887" i="1"/>
  <c r="AD60886" i="1"/>
  <c r="AD60885" i="1"/>
  <c r="AD60884" i="1"/>
  <c r="AD60883" i="1"/>
  <c r="AD60882" i="1"/>
  <c r="AD60881" i="1"/>
  <c r="AD60880" i="1"/>
  <c r="AD60879" i="1"/>
  <c r="AD60878" i="1"/>
  <c r="AD60877" i="1"/>
  <c r="AD60876" i="1"/>
  <c r="AD60875" i="1"/>
  <c r="AD60874" i="1"/>
  <c r="AD60873" i="1"/>
  <c r="AD60872" i="1"/>
  <c r="AD60871" i="1"/>
  <c r="AD60870" i="1"/>
  <c r="AD60869" i="1"/>
  <c r="AD60868" i="1"/>
  <c r="AD60867" i="1"/>
  <c r="AD60866" i="1"/>
  <c r="AD60865" i="1"/>
  <c r="AD60864" i="1"/>
  <c r="AD60863" i="1"/>
  <c r="AD60862" i="1"/>
  <c r="AD60861" i="1"/>
  <c r="AD60860" i="1"/>
  <c r="AD60859" i="1"/>
  <c r="AD60858" i="1"/>
  <c r="AD60857" i="1"/>
  <c r="AD60856" i="1"/>
  <c r="AD60855" i="1"/>
  <c r="AD60854" i="1"/>
  <c r="AD60853" i="1"/>
  <c r="AD60852" i="1"/>
  <c r="AD60851" i="1"/>
  <c r="AD60850" i="1"/>
  <c r="AD60849" i="1"/>
  <c r="AD60848" i="1"/>
  <c r="AD60847" i="1"/>
  <c r="AD60846" i="1"/>
  <c r="AD60845" i="1"/>
  <c r="AD60844" i="1"/>
  <c r="AD60843" i="1"/>
  <c r="AD60842" i="1"/>
  <c r="AD60841" i="1"/>
  <c r="AD60840" i="1"/>
  <c r="AD60839" i="1"/>
  <c r="AD60838" i="1"/>
  <c r="AD60837" i="1"/>
  <c r="AD60836" i="1"/>
  <c r="AD60835" i="1"/>
  <c r="AD60834" i="1"/>
  <c r="AD60833" i="1"/>
  <c r="AD60832" i="1"/>
  <c r="AD60831" i="1"/>
  <c r="AD60830" i="1"/>
  <c r="AD60829" i="1"/>
  <c r="AD60828" i="1"/>
  <c r="AD60827" i="1"/>
  <c r="AD60826" i="1"/>
  <c r="AD60825" i="1"/>
  <c r="AD60824" i="1"/>
  <c r="AD60823" i="1"/>
  <c r="AD60822" i="1"/>
  <c r="AD60821" i="1"/>
  <c r="AD60820" i="1"/>
  <c r="AD60819" i="1"/>
  <c r="AD60818" i="1"/>
  <c r="AD60817" i="1"/>
  <c r="AD60816" i="1"/>
  <c r="AD60815" i="1"/>
  <c r="AD60814" i="1"/>
  <c r="AD60813" i="1"/>
  <c r="AD60812" i="1"/>
  <c r="AD60811" i="1"/>
  <c r="AD60810" i="1"/>
  <c r="AD60809" i="1"/>
  <c r="AD60808" i="1"/>
  <c r="AD60807" i="1"/>
  <c r="AD60806" i="1"/>
  <c r="AD60805" i="1"/>
  <c r="AD60804" i="1"/>
  <c r="AD60803" i="1"/>
  <c r="AD60802" i="1"/>
  <c r="AD60801" i="1"/>
  <c r="AD60800" i="1"/>
  <c r="AD60799" i="1"/>
  <c r="AD60798" i="1"/>
  <c r="AD60797" i="1"/>
  <c r="AD60796" i="1"/>
  <c r="AD60795" i="1"/>
  <c r="AD60794" i="1"/>
  <c r="AD60793" i="1"/>
  <c r="AD60792" i="1"/>
  <c r="AD60791" i="1"/>
  <c r="AD60790" i="1"/>
  <c r="AD60789" i="1"/>
  <c r="AD60788" i="1"/>
  <c r="AD60787" i="1"/>
  <c r="AD60786" i="1"/>
  <c r="AD60785" i="1"/>
  <c r="AD60784" i="1"/>
  <c r="AD60783" i="1"/>
  <c r="AD60782" i="1"/>
  <c r="AD60781" i="1"/>
  <c r="AD60780" i="1"/>
  <c r="AD60779" i="1"/>
  <c r="AD60778" i="1"/>
  <c r="AD60777" i="1"/>
  <c r="AD60776" i="1"/>
  <c r="AD60775" i="1"/>
  <c r="AD60774" i="1"/>
  <c r="AD60773" i="1"/>
  <c r="AD60772" i="1"/>
  <c r="AD60771" i="1"/>
  <c r="AD60770" i="1"/>
  <c r="AD60769" i="1"/>
  <c r="AD60768" i="1"/>
  <c r="AD60767" i="1"/>
  <c r="AD60766" i="1"/>
  <c r="AD60765" i="1"/>
  <c r="AD60764" i="1"/>
  <c r="AD60763" i="1"/>
  <c r="AD60762" i="1"/>
  <c r="AD60761" i="1"/>
  <c r="AD60760" i="1"/>
  <c r="AD60759" i="1"/>
  <c r="AD60758" i="1"/>
  <c r="AD60757" i="1"/>
  <c r="AD60756" i="1"/>
  <c r="AD60755" i="1"/>
  <c r="AD60754" i="1"/>
  <c r="AD60753" i="1"/>
  <c r="AD60752" i="1"/>
  <c r="AD60751" i="1"/>
  <c r="AD60750" i="1"/>
  <c r="AD60749" i="1"/>
  <c r="AD60748" i="1"/>
  <c r="AD60747" i="1"/>
  <c r="AD60746" i="1"/>
  <c r="AD60745" i="1"/>
  <c r="AD60744" i="1"/>
  <c r="AD60743" i="1"/>
  <c r="AD60742" i="1"/>
  <c r="AD60741" i="1"/>
  <c r="AD60740" i="1"/>
  <c r="AD60739" i="1"/>
  <c r="AD60738" i="1"/>
  <c r="AD60737" i="1"/>
  <c r="AD60736" i="1"/>
  <c r="AD60735" i="1"/>
  <c r="AD60734" i="1"/>
  <c r="AD60733" i="1"/>
  <c r="AD60732" i="1"/>
  <c r="AD60731" i="1"/>
  <c r="AD60730" i="1"/>
  <c r="AD60729" i="1"/>
  <c r="AD60728" i="1"/>
  <c r="AD60727" i="1"/>
  <c r="AD60726" i="1"/>
  <c r="AD60725" i="1"/>
  <c r="AD60724" i="1"/>
  <c r="AD60723" i="1"/>
  <c r="AD60722" i="1"/>
  <c r="AD60721" i="1"/>
  <c r="AD60720" i="1"/>
  <c r="AD60719" i="1"/>
  <c r="AD60718" i="1"/>
  <c r="AD60717" i="1"/>
  <c r="AD60716" i="1"/>
  <c r="AD60715" i="1"/>
  <c r="AD60714" i="1"/>
  <c r="AD60713" i="1"/>
  <c r="AD60712" i="1"/>
  <c r="AD60711" i="1"/>
  <c r="AD60710" i="1"/>
  <c r="AD60709" i="1"/>
  <c r="AD60708" i="1"/>
  <c r="AD60707" i="1"/>
  <c r="AD60706" i="1"/>
  <c r="AD60705" i="1"/>
  <c r="AD60704" i="1"/>
  <c r="AD60703" i="1"/>
  <c r="AD60702" i="1"/>
  <c r="AD60701" i="1"/>
  <c r="AD60700" i="1"/>
  <c r="AD60699" i="1"/>
  <c r="AD60698" i="1"/>
  <c r="AD60697" i="1"/>
  <c r="AD60696" i="1"/>
  <c r="AD60695" i="1"/>
  <c r="AD60694" i="1"/>
  <c r="AD60693" i="1"/>
  <c r="AD60692" i="1"/>
  <c r="AD60691" i="1"/>
  <c r="AD60690" i="1"/>
  <c r="AD60689" i="1"/>
  <c r="AD60688" i="1"/>
  <c r="AD60687" i="1"/>
  <c r="AD60686" i="1"/>
  <c r="AD60685" i="1"/>
  <c r="AD60684" i="1"/>
  <c r="AD60683" i="1"/>
  <c r="AD60682" i="1"/>
  <c r="AD60681" i="1"/>
  <c r="AD60680" i="1"/>
  <c r="AD60679" i="1"/>
  <c r="AD60678" i="1"/>
  <c r="AD60677" i="1"/>
  <c r="AD60676" i="1"/>
  <c r="AD60675" i="1"/>
  <c r="AD60674" i="1"/>
  <c r="AD60673" i="1"/>
  <c r="AD60672" i="1"/>
  <c r="AD60671" i="1"/>
  <c r="AD60670" i="1"/>
  <c r="AD60669" i="1"/>
  <c r="AD60668" i="1"/>
  <c r="AD60667" i="1"/>
  <c r="AD60666" i="1"/>
  <c r="AD60665" i="1"/>
  <c r="AD60664" i="1"/>
  <c r="AD60663" i="1"/>
  <c r="AD60662" i="1"/>
  <c r="AD60661" i="1"/>
  <c r="AD60660" i="1"/>
  <c r="AD60659" i="1"/>
  <c r="AD60658" i="1"/>
  <c r="AD60657" i="1"/>
  <c r="AD60656" i="1"/>
  <c r="AD60655" i="1"/>
  <c r="AD60654" i="1"/>
  <c r="AD60653" i="1"/>
  <c r="AD60652" i="1"/>
  <c r="AD60651" i="1"/>
  <c r="AD60650" i="1"/>
  <c r="AD60649" i="1"/>
  <c r="AD60648" i="1"/>
  <c r="AD60647" i="1"/>
  <c r="AD60646" i="1"/>
  <c r="AD60645" i="1"/>
  <c r="AD60644" i="1"/>
  <c r="AD60643" i="1"/>
  <c r="AD60642" i="1"/>
  <c r="AD60641" i="1"/>
  <c r="AD60640" i="1"/>
  <c r="AD60639" i="1"/>
  <c r="AD60638" i="1"/>
  <c r="AD60637" i="1"/>
  <c r="AD60636" i="1"/>
  <c r="AD60635" i="1"/>
  <c r="AD60634" i="1"/>
  <c r="AD60633" i="1"/>
  <c r="AD60632" i="1"/>
  <c r="AD60631" i="1"/>
  <c r="AD60630" i="1"/>
  <c r="AD60629" i="1"/>
  <c r="AD60628" i="1"/>
  <c r="AD60627" i="1"/>
  <c r="AD60626" i="1"/>
  <c r="AD60625" i="1"/>
  <c r="AD60624" i="1"/>
  <c r="AD60623" i="1"/>
  <c r="AD60622" i="1"/>
  <c r="AD60621" i="1"/>
  <c r="AD60620" i="1"/>
  <c r="AD60619" i="1"/>
  <c r="AD60618" i="1"/>
  <c r="AD60617" i="1"/>
  <c r="AD60616" i="1"/>
  <c r="AD60615" i="1"/>
  <c r="AD60614" i="1"/>
  <c r="AD60613" i="1"/>
  <c r="AD60612" i="1"/>
  <c r="AD60611" i="1"/>
  <c r="AD60610" i="1"/>
  <c r="AD60609" i="1"/>
  <c r="AD60608" i="1"/>
  <c r="AD60607" i="1"/>
  <c r="AD60606" i="1"/>
  <c r="AD60605" i="1"/>
  <c r="AD60604" i="1"/>
  <c r="AD60603" i="1"/>
  <c r="AD60602" i="1"/>
  <c r="AD60601" i="1"/>
  <c r="AD60600" i="1"/>
  <c r="AD60599" i="1"/>
  <c r="AD60598" i="1"/>
  <c r="AD60597" i="1"/>
  <c r="AD60596" i="1"/>
  <c r="AD60595" i="1"/>
  <c r="AD60594" i="1"/>
  <c r="AD60593" i="1"/>
  <c r="AD60592" i="1"/>
  <c r="AD60591" i="1"/>
  <c r="AD60590" i="1"/>
  <c r="AD60589" i="1"/>
  <c r="AD60588" i="1"/>
  <c r="AD60587" i="1"/>
  <c r="AD60586" i="1"/>
  <c r="AD60585" i="1"/>
  <c r="AD60584" i="1"/>
  <c r="AD60583" i="1"/>
  <c r="AD60582" i="1"/>
  <c r="AD60581" i="1"/>
  <c r="AD60580" i="1"/>
  <c r="AD60579" i="1"/>
  <c r="AD60578" i="1"/>
  <c r="AD60577" i="1"/>
  <c r="AD60576" i="1"/>
  <c r="AD60575" i="1"/>
  <c r="AD60574" i="1"/>
  <c r="AD60573" i="1"/>
  <c r="AD60572" i="1"/>
  <c r="AD60571" i="1"/>
  <c r="AD60570" i="1"/>
  <c r="AD60569" i="1"/>
  <c r="AD60568" i="1"/>
  <c r="AD60567" i="1"/>
  <c r="AD60566" i="1"/>
  <c r="AD60565" i="1"/>
  <c r="AD60564" i="1"/>
  <c r="AD60563" i="1"/>
  <c r="AD60562" i="1"/>
  <c r="AD60561" i="1"/>
  <c r="AD60560" i="1"/>
  <c r="AD60559" i="1"/>
  <c r="AD60558" i="1"/>
  <c r="AD60557" i="1"/>
  <c r="AD60556" i="1"/>
  <c r="AD60555" i="1"/>
  <c r="AD60554" i="1"/>
  <c r="AD60553" i="1"/>
  <c r="AD60552" i="1"/>
  <c r="AD60551" i="1"/>
  <c r="AD60550" i="1"/>
  <c r="AD60549" i="1"/>
  <c r="AD60548" i="1"/>
  <c r="AD60547" i="1"/>
  <c r="AD60546" i="1"/>
  <c r="AD60545" i="1"/>
  <c r="AD60544" i="1"/>
  <c r="AD60543" i="1"/>
  <c r="AD60542" i="1"/>
  <c r="AD60541" i="1"/>
  <c r="AD60540" i="1"/>
  <c r="AD60539" i="1"/>
  <c r="AD60538" i="1"/>
  <c r="AD60537" i="1"/>
  <c r="AD60536" i="1"/>
  <c r="AD60535" i="1"/>
  <c r="AD60534" i="1"/>
  <c r="AD60533" i="1"/>
  <c r="AD60532" i="1"/>
  <c r="AD60531" i="1"/>
  <c r="AD60530" i="1"/>
  <c r="AD60529" i="1"/>
  <c r="AD60528" i="1"/>
  <c r="AD60527" i="1"/>
  <c r="AD60526" i="1"/>
  <c r="AD60525" i="1"/>
  <c r="AD60524" i="1"/>
  <c r="AD60523" i="1"/>
  <c r="AD60522" i="1"/>
  <c r="AD60521" i="1"/>
  <c r="AD60520" i="1"/>
  <c r="AD60519" i="1"/>
  <c r="AD60518" i="1"/>
  <c r="AD60517" i="1"/>
  <c r="AD60516" i="1"/>
  <c r="AD60515" i="1"/>
  <c r="AD60514" i="1"/>
  <c r="AD60513" i="1"/>
  <c r="AD60512" i="1"/>
  <c r="AD60511" i="1"/>
  <c r="AD60510" i="1"/>
  <c r="AD60509" i="1"/>
  <c r="AD60508" i="1"/>
  <c r="AD60507" i="1"/>
  <c r="AD60506" i="1"/>
  <c r="AD60505" i="1"/>
  <c r="AD60504" i="1"/>
  <c r="AD60503" i="1"/>
  <c r="AD60502" i="1"/>
  <c r="AD60501" i="1"/>
  <c r="AD60500" i="1"/>
  <c r="AD60499" i="1"/>
  <c r="AD60498" i="1"/>
  <c r="AD60497" i="1"/>
  <c r="AD60496" i="1"/>
  <c r="AD60495" i="1"/>
  <c r="AD60494" i="1"/>
  <c r="AD60493" i="1"/>
  <c r="AD60492" i="1"/>
  <c r="AD60491" i="1"/>
  <c r="AD60490" i="1"/>
  <c r="AD60489" i="1"/>
  <c r="AD60488" i="1"/>
  <c r="AD60487" i="1"/>
  <c r="AD60486" i="1"/>
  <c r="AD60485" i="1"/>
  <c r="AD60484" i="1"/>
  <c r="AD60483" i="1"/>
  <c r="AD60482" i="1"/>
  <c r="AD60481" i="1"/>
  <c r="AD60480" i="1"/>
  <c r="AD60479" i="1"/>
  <c r="AD60478" i="1"/>
  <c r="AD60477" i="1"/>
  <c r="AD60476" i="1"/>
  <c r="AD60475" i="1"/>
  <c r="AD60474" i="1"/>
  <c r="AD60473" i="1"/>
  <c r="AD60472" i="1"/>
  <c r="AD60471" i="1"/>
  <c r="AD60470" i="1"/>
  <c r="AD60469" i="1"/>
  <c r="AD60468" i="1"/>
  <c r="AD60467" i="1"/>
  <c r="AD60466" i="1"/>
  <c r="AD60465" i="1"/>
  <c r="AD60464" i="1"/>
  <c r="AD60463" i="1"/>
  <c r="AD60462" i="1"/>
  <c r="AD60461" i="1"/>
  <c r="AD60460" i="1"/>
  <c r="AD60459" i="1"/>
  <c r="AD60458" i="1"/>
  <c r="AD60457" i="1"/>
  <c r="AD60456" i="1"/>
  <c r="AD60455" i="1"/>
  <c r="AD60454" i="1"/>
  <c r="AD60453" i="1"/>
  <c r="AD60452" i="1"/>
  <c r="AD60451" i="1"/>
  <c r="AD60450" i="1"/>
  <c r="AD60449" i="1"/>
  <c r="AD60448" i="1"/>
  <c r="AD60447" i="1"/>
  <c r="AD60446" i="1"/>
  <c r="AD60445" i="1"/>
  <c r="AD60444" i="1"/>
  <c r="AD60443" i="1"/>
  <c r="AD60442" i="1"/>
  <c r="AD60441" i="1"/>
  <c r="AD60440" i="1"/>
  <c r="AD60439" i="1"/>
  <c r="AD60438" i="1"/>
  <c r="AD60437" i="1"/>
  <c r="AD60436" i="1"/>
  <c r="AD60435" i="1"/>
  <c r="AD60434" i="1"/>
  <c r="AD60433" i="1"/>
  <c r="AD60432" i="1"/>
  <c r="AD60431" i="1"/>
  <c r="AD60430" i="1"/>
  <c r="AD60429" i="1"/>
  <c r="AD60428" i="1"/>
  <c r="AD60427" i="1"/>
  <c r="AD60426" i="1"/>
  <c r="AD60425" i="1"/>
  <c r="AD60424" i="1"/>
  <c r="AD60423" i="1"/>
  <c r="AD60422" i="1"/>
  <c r="AD60421" i="1"/>
  <c r="AD60420" i="1"/>
  <c r="AD60419" i="1"/>
  <c r="AD60418" i="1"/>
  <c r="AD60417" i="1"/>
  <c r="AD60416" i="1"/>
  <c r="AD60415" i="1"/>
  <c r="AD60414" i="1"/>
  <c r="AD60413" i="1"/>
  <c r="AD60412" i="1"/>
  <c r="AD60411" i="1"/>
  <c r="AD60410" i="1"/>
  <c r="AD60409" i="1"/>
  <c r="AD60408" i="1"/>
  <c r="AD60407" i="1"/>
  <c r="AD60406" i="1"/>
  <c r="AD60405" i="1"/>
  <c r="AD60404" i="1"/>
  <c r="AD60403" i="1"/>
  <c r="AD60402" i="1"/>
  <c r="AD60401" i="1"/>
  <c r="AD60400" i="1"/>
  <c r="AD60399" i="1"/>
  <c r="AD60398" i="1"/>
  <c r="AD60397" i="1"/>
  <c r="AD60396" i="1"/>
  <c r="AD60395" i="1"/>
  <c r="AD60394" i="1"/>
  <c r="AD60393" i="1"/>
  <c r="AD60392" i="1"/>
  <c r="AD60391" i="1"/>
  <c r="AD60390" i="1"/>
  <c r="AD60389" i="1"/>
  <c r="AD60388" i="1"/>
  <c r="AD60387" i="1"/>
  <c r="AD60386" i="1"/>
  <c r="AD60385" i="1"/>
  <c r="AD60384" i="1"/>
  <c r="AD60383" i="1"/>
  <c r="AD60382" i="1"/>
  <c r="AD60381" i="1"/>
  <c r="AD60380" i="1"/>
  <c r="AD60379" i="1"/>
  <c r="AD60378" i="1"/>
  <c r="AD60377" i="1"/>
  <c r="AD60376" i="1"/>
  <c r="AD60375" i="1"/>
  <c r="AD60374" i="1"/>
  <c r="AD60373" i="1"/>
  <c r="AD60372" i="1"/>
  <c r="AD60371" i="1"/>
  <c r="AD60370" i="1"/>
  <c r="AD60369" i="1"/>
  <c r="AD60368" i="1"/>
  <c r="AD60367" i="1"/>
  <c r="AD60366" i="1"/>
  <c r="AD60365" i="1"/>
  <c r="AD60364" i="1"/>
  <c r="AD60363" i="1"/>
  <c r="AD60362" i="1"/>
  <c r="AD60361" i="1"/>
  <c r="AD60360" i="1"/>
  <c r="AD60359" i="1"/>
  <c r="AD60358" i="1"/>
  <c r="AD60357" i="1"/>
  <c r="AD60356" i="1"/>
  <c r="AD60355" i="1"/>
  <c r="AD60354" i="1"/>
  <c r="AD60353" i="1"/>
  <c r="AD60352" i="1"/>
  <c r="AD60351" i="1"/>
  <c r="AD60350" i="1"/>
  <c r="AD60349" i="1"/>
  <c r="AD60348" i="1"/>
  <c r="AD60347" i="1"/>
  <c r="AD60346" i="1"/>
  <c r="AD60345" i="1"/>
  <c r="AD60344" i="1"/>
  <c r="AD60343" i="1"/>
  <c r="AD60342" i="1"/>
  <c r="AD60341" i="1"/>
  <c r="AD60340" i="1"/>
  <c r="AD60339" i="1"/>
  <c r="AD60338" i="1"/>
  <c r="AD60337" i="1"/>
  <c r="AD60336" i="1"/>
  <c r="AD60335" i="1"/>
  <c r="AD60334" i="1"/>
  <c r="AD60333" i="1"/>
  <c r="AD60332" i="1"/>
  <c r="AD60331" i="1"/>
  <c r="AD60330" i="1"/>
  <c r="AD60329" i="1"/>
  <c r="AD60328" i="1"/>
  <c r="AD60327" i="1"/>
  <c r="AD60326" i="1"/>
  <c r="AD60325" i="1"/>
  <c r="AD60324" i="1"/>
  <c r="AD60323" i="1"/>
  <c r="AD60322" i="1"/>
  <c r="AD60321" i="1"/>
  <c r="AD60320" i="1"/>
  <c r="AD60319" i="1"/>
  <c r="AD60318" i="1"/>
  <c r="AD60317" i="1"/>
  <c r="AD60316" i="1"/>
  <c r="AD60315" i="1"/>
  <c r="AD60314" i="1"/>
  <c r="AD60313" i="1"/>
  <c r="AD60312" i="1"/>
  <c r="AD60311" i="1"/>
  <c r="AD60310" i="1"/>
  <c r="AD60309" i="1"/>
  <c r="AD60308" i="1"/>
  <c r="AD60307" i="1"/>
  <c r="AD60306" i="1"/>
  <c r="AD60305" i="1"/>
  <c r="AD60304" i="1"/>
  <c r="AD60303" i="1"/>
  <c r="AD60302" i="1"/>
  <c r="AD60301" i="1"/>
  <c r="AD60300" i="1"/>
  <c r="AD60299" i="1"/>
  <c r="AD60298" i="1"/>
  <c r="AD60297" i="1"/>
  <c r="AD60296" i="1"/>
  <c r="AD60295" i="1"/>
  <c r="AD60294" i="1"/>
  <c r="AD60293" i="1"/>
  <c r="AD60292" i="1"/>
  <c r="AD60291" i="1"/>
  <c r="AD60290" i="1"/>
  <c r="AD60289" i="1"/>
  <c r="AD60288" i="1"/>
  <c r="AD60287" i="1"/>
  <c r="AD60286" i="1"/>
  <c r="AD60285" i="1"/>
  <c r="AD60284" i="1"/>
  <c r="AD60283" i="1"/>
  <c r="AD60282" i="1"/>
  <c r="AD60281" i="1"/>
  <c r="AD60280" i="1"/>
  <c r="AD60279" i="1"/>
  <c r="AD60278" i="1"/>
  <c r="AD60277" i="1"/>
  <c r="AD60276" i="1"/>
  <c r="AD60275" i="1"/>
  <c r="AD60274" i="1"/>
  <c r="AD60273" i="1"/>
  <c r="AD60272" i="1"/>
  <c r="AD60271" i="1"/>
  <c r="AD60270" i="1"/>
  <c r="AD60269" i="1"/>
  <c r="AD60268" i="1"/>
  <c r="AD60267" i="1"/>
  <c r="AD60266" i="1"/>
  <c r="AD60265" i="1"/>
  <c r="AD60264" i="1"/>
  <c r="AD60263" i="1"/>
  <c r="AD60262" i="1"/>
  <c r="AD60261" i="1"/>
  <c r="AD60260" i="1"/>
  <c r="AD60259" i="1"/>
  <c r="AD60258" i="1"/>
  <c r="AD60257" i="1"/>
  <c r="AD60256" i="1"/>
  <c r="AD60255" i="1"/>
  <c r="AD60254" i="1"/>
  <c r="AD60253" i="1"/>
  <c r="AD60252" i="1"/>
  <c r="AD60251" i="1"/>
  <c r="AD60250" i="1"/>
  <c r="AD60249" i="1"/>
  <c r="AD60248" i="1"/>
  <c r="AD60247" i="1"/>
  <c r="AD60246" i="1"/>
  <c r="AD60245" i="1"/>
  <c r="AD60244" i="1"/>
  <c r="AD60243" i="1"/>
  <c r="AD60242" i="1"/>
  <c r="AD60241" i="1"/>
  <c r="AD60240" i="1"/>
  <c r="AD60239" i="1"/>
  <c r="AD60238" i="1"/>
  <c r="AD60237" i="1"/>
  <c r="AD60236" i="1"/>
  <c r="AD60235" i="1"/>
  <c r="AD60234" i="1"/>
  <c r="AD60233" i="1"/>
  <c r="AD60232" i="1"/>
  <c r="AD60231" i="1"/>
  <c r="AD60230" i="1"/>
  <c r="AD60229" i="1"/>
  <c r="AD60228" i="1"/>
  <c r="AD60227" i="1"/>
  <c r="AD60226" i="1"/>
  <c r="AD60225" i="1"/>
  <c r="AD60224" i="1"/>
  <c r="AD60223" i="1"/>
  <c r="AD60222" i="1"/>
  <c r="AD60221" i="1"/>
  <c r="AD60220" i="1"/>
  <c r="AD60219" i="1"/>
  <c r="AD60218" i="1"/>
  <c r="AD60217" i="1"/>
  <c r="AD60216" i="1"/>
  <c r="AD60215" i="1"/>
  <c r="AD60214" i="1"/>
  <c r="AD60213" i="1"/>
  <c r="AD60212" i="1"/>
  <c r="AD60211" i="1"/>
  <c r="AD60210" i="1"/>
  <c r="AD60209" i="1"/>
  <c r="AD60208" i="1"/>
  <c r="AD60207" i="1"/>
  <c r="AD60206" i="1"/>
  <c r="AD60205" i="1"/>
  <c r="AD60204" i="1"/>
  <c r="AD60203" i="1"/>
  <c r="AD60202" i="1"/>
  <c r="AD60201" i="1"/>
  <c r="AD60200" i="1"/>
  <c r="AD60199" i="1"/>
  <c r="AD60198" i="1"/>
  <c r="AD60197" i="1"/>
  <c r="AD60196" i="1"/>
  <c r="AD60195" i="1"/>
  <c r="AD60194" i="1"/>
  <c r="AD60193" i="1"/>
  <c r="AD60192" i="1"/>
  <c r="AD60191" i="1"/>
  <c r="AD60190" i="1"/>
  <c r="AD60189" i="1"/>
  <c r="AD60188" i="1"/>
  <c r="AD60187" i="1"/>
  <c r="AD60186" i="1"/>
  <c r="AD60185" i="1"/>
  <c r="AD60184" i="1"/>
  <c r="AD60183" i="1"/>
  <c r="AD60182" i="1"/>
  <c r="AD60181" i="1"/>
  <c r="AD60180" i="1"/>
  <c r="AD60179" i="1"/>
  <c r="AD60178" i="1"/>
  <c r="AD60177" i="1"/>
  <c r="AD60176" i="1"/>
  <c r="AD60175" i="1"/>
  <c r="AD60174" i="1"/>
  <c r="AD60173" i="1"/>
  <c r="AD60172" i="1"/>
  <c r="AD60171" i="1"/>
  <c r="AD60170" i="1"/>
  <c r="AD60169" i="1"/>
  <c r="AD60168" i="1"/>
  <c r="AD60167" i="1"/>
  <c r="AD60166" i="1"/>
  <c r="AD60165" i="1"/>
  <c r="AD60164" i="1"/>
  <c r="AD60163" i="1"/>
  <c r="AD60162" i="1"/>
  <c r="AD60161" i="1"/>
  <c r="AD60160" i="1"/>
  <c r="AD60159" i="1"/>
  <c r="AD60158" i="1"/>
  <c r="AD60157" i="1"/>
  <c r="AD60156" i="1"/>
  <c r="AD60155" i="1"/>
  <c r="AD60154" i="1"/>
  <c r="AD60153" i="1"/>
  <c r="AD60152" i="1"/>
  <c r="AD60151" i="1"/>
  <c r="AD60150" i="1"/>
  <c r="AD60149" i="1"/>
  <c r="AD60148" i="1"/>
  <c r="AD60147" i="1"/>
  <c r="AD60146" i="1"/>
  <c r="AD60145" i="1"/>
  <c r="AD60144" i="1"/>
  <c r="AD60143" i="1"/>
  <c r="AD60142" i="1"/>
  <c r="AD60141" i="1"/>
  <c r="AD60140" i="1"/>
  <c r="AD60139" i="1"/>
  <c r="AD60138" i="1"/>
  <c r="AD60137" i="1"/>
  <c r="AD60136" i="1"/>
  <c r="AD60135" i="1"/>
  <c r="AD60134" i="1"/>
  <c r="AD60133" i="1"/>
  <c r="AD60132" i="1"/>
  <c r="AD60131" i="1"/>
  <c r="AD60130" i="1"/>
  <c r="AD60129" i="1"/>
  <c r="AD60128" i="1"/>
  <c r="AD60127" i="1"/>
  <c r="AD60126" i="1"/>
  <c r="AD60125" i="1"/>
  <c r="AD60124" i="1"/>
  <c r="AD60123" i="1"/>
  <c r="AD60122" i="1"/>
  <c r="AD60121" i="1"/>
  <c r="AD60120" i="1"/>
  <c r="AD60119" i="1"/>
  <c r="AD60118" i="1"/>
  <c r="AD60117" i="1"/>
  <c r="AD60116" i="1"/>
  <c r="AD60115" i="1"/>
  <c r="AD60114" i="1"/>
  <c r="AD60113" i="1"/>
  <c r="AD60112" i="1"/>
  <c r="AD60111" i="1"/>
  <c r="AD60110" i="1"/>
  <c r="AD60109" i="1"/>
  <c r="AD60108" i="1"/>
  <c r="AD60107" i="1"/>
  <c r="AD60106" i="1"/>
  <c r="AD60105" i="1"/>
  <c r="AD60104" i="1"/>
  <c r="AD60103" i="1"/>
  <c r="AD60102" i="1"/>
  <c r="AD60101" i="1"/>
  <c r="AD60100" i="1"/>
  <c r="AD60099" i="1"/>
  <c r="AD60098" i="1"/>
  <c r="AD60097" i="1"/>
  <c r="AD60096" i="1"/>
  <c r="AD60095" i="1"/>
  <c r="AD60094" i="1"/>
  <c r="AD60093" i="1"/>
  <c r="AD60092" i="1"/>
  <c r="AD60091" i="1"/>
  <c r="AD60090" i="1"/>
  <c r="AD60089" i="1"/>
  <c r="AD60088" i="1"/>
  <c r="AD60087" i="1"/>
  <c r="AD60086" i="1"/>
  <c r="AD60085" i="1"/>
  <c r="AD60084" i="1"/>
  <c r="AD60083" i="1"/>
  <c r="AD60082" i="1"/>
  <c r="AD60081" i="1"/>
  <c r="AD60080" i="1"/>
  <c r="AD60079" i="1"/>
  <c r="AD60078" i="1"/>
  <c r="AD60077" i="1"/>
  <c r="AD60076" i="1"/>
  <c r="AD60075" i="1"/>
  <c r="AD60074" i="1"/>
  <c r="AD60073" i="1"/>
  <c r="AD60072" i="1"/>
  <c r="AD60071" i="1"/>
  <c r="AD60070" i="1"/>
  <c r="AD60069" i="1"/>
  <c r="AD60068" i="1"/>
  <c r="AD60067" i="1"/>
  <c r="AD60066" i="1"/>
  <c r="AD60065" i="1"/>
  <c r="AD60064" i="1"/>
  <c r="AD60063" i="1"/>
  <c r="AD60062" i="1"/>
  <c r="AD60061" i="1"/>
  <c r="AD60060" i="1"/>
  <c r="AD60059" i="1"/>
  <c r="AD60058" i="1"/>
  <c r="AD60057" i="1"/>
  <c r="AD60056" i="1"/>
  <c r="AD60055" i="1"/>
  <c r="AD60054" i="1"/>
  <c r="AD60053" i="1"/>
  <c r="AD60052" i="1"/>
  <c r="AD60051" i="1"/>
  <c r="AD60050" i="1"/>
  <c r="AD60049" i="1"/>
  <c r="AD60048" i="1"/>
  <c r="AD60047" i="1"/>
  <c r="AD60046" i="1"/>
  <c r="AD60045" i="1"/>
  <c r="AD60044" i="1"/>
  <c r="AD60043" i="1"/>
  <c r="AD60042" i="1"/>
  <c r="AD60041" i="1"/>
  <c r="AD60040" i="1"/>
  <c r="AD60039" i="1"/>
  <c r="AD60038" i="1"/>
  <c r="AD60037" i="1"/>
  <c r="AD60036" i="1"/>
  <c r="AD60035" i="1"/>
  <c r="AD60034" i="1"/>
  <c r="AD60033" i="1"/>
  <c r="AD60032" i="1"/>
  <c r="AD60031" i="1"/>
  <c r="AD60030" i="1"/>
  <c r="AD60029" i="1"/>
  <c r="AD60028" i="1"/>
  <c r="AD60027" i="1"/>
  <c r="AD60026" i="1"/>
  <c r="AD60025" i="1"/>
  <c r="AD60024" i="1"/>
  <c r="AD60023" i="1"/>
  <c r="AD60022" i="1"/>
  <c r="AD60021" i="1"/>
  <c r="AD60020" i="1"/>
  <c r="AD60019" i="1"/>
  <c r="AD60018" i="1"/>
  <c r="AD60017" i="1"/>
  <c r="AD60016" i="1"/>
  <c r="AD60015" i="1"/>
  <c r="AD60014" i="1"/>
  <c r="AD60013" i="1"/>
  <c r="AD60012" i="1"/>
  <c r="AD60011" i="1"/>
  <c r="AD60010" i="1"/>
  <c r="AD60009" i="1"/>
  <c r="AD60008" i="1"/>
  <c r="AD60007" i="1"/>
  <c r="AD60006" i="1"/>
  <c r="AD60005" i="1"/>
  <c r="AD60004" i="1"/>
  <c r="AD60003" i="1"/>
  <c r="AD60002" i="1"/>
  <c r="AD60001" i="1"/>
  <c r="AD60000" i="1"/>
  <c r="AD59999" i="1"/>
  <c r="AD59998" i="1"/>
  <c r="AD59997" i="1"/>
  <c r="AD59996" i="1"/>
  <c r="AD59995" i="1"/>
  <c r="AD59994" i="1"/>
  <c r="AD59993" i="1"/>
  <c r="AD59992" i="1"/>
  <c r="AD59991" i="1"/>
  <c r="AD59990" i="1"/>
  <c r="AD59989" i="1"/>
  <c r="AD59988" i="1"/>
  <c r="AD59987" i="1"/>
  <c r="AD59986" i="1"/>
  <c r="AD59985" i="1"/>
  <c r="AD59984" i="1"/>
  <c r="AD59983" i="1"/>
  <c r="AD59982" i="1"/>
  <c r="AD59981" i="1"/>
  <c r="AD59980" i="1"/>
  <c r="AD59979" i="1"/>
  <c r="AD59978" i="1"/>
  <c r="AD59977" i="1"/>
  <c r="AD59976" i="1"/>
  <c r="AD59975" i="1"/>
  <c r="AD59974" i="1"/>
  <c r="AD59973" i="1"/>
  <c r="AD59972" i="1"/>
  <c r="AD59971" i="1"/>
  <c r="AD59970" i="1"/>
  <c r="AD59969" i="1"/>
  <c r="AD59968" i="1"/>
  <c r="AD59967" i="1"/>
  <c r="AD59966" i="1"/>
  <c r="AD59965" i="1"/>
  <c r="AD59964" i="1"/>
  <c r="AD59963" i="1"/>
  <c r="AD59962" i="1"/>
  <c r="AD59961" i="1"/>
  <c r="AD59960" i="1"/>
  <c r="AD59959" i="1"/>
  <c r="AD59958" i="1"/>
  <c r="AD59957" i="1"/>
  <c r="AD59956" i="1"/>
  <c r="AD59955" i="1"/>
  <c r="AD59954" i="1"/>
  <c r="AD59953" i="1"/>
  <c r="AD59952" i="1"/>
  <c r="AD59951" i="1"/>
  <c r="AD59950" i="1"/>
  <c r="AD59949" i="1"/>
  <c r="AD59948" i="1"/>
  <c r="AD59947" i="1"/>
  <c r="AD59946" i="1"/>
  <c r="AD59945" i="1"/>
  <c r="AD59944" i="1"/>
  <c r="AD59943" i="1"/>
  <c r="AD59942" i="1"/>
  <c r="AD59941" i="1"/>
  <c r="AD59940" i="1"/>
  <c r="AD59939" i="1"/>
  <c r="AD59938" i="1"/>
  <c r="AD59937" i="1"/>
  <c r="AD59936" i="1"/>
  <c r="AD59935" i="1"/>
  <c r="AD59934" i="1"/>
  <c r="AD59933" i="1"/>
  <c r="AD59932" i="1"/>
  <c r="AD59931" i="1"/>
  <c r="AD59930" i="1"/>
  <c r="AD59929" i="1"/>
  <c r="AD59928" i="1"/>
  <c r="AD59927" i="1"/>
  <c r="AD59926" i="1"/>
  <c r="AD59925" i="1"/>
  <c r="AD59924" i="1"/>
  <c r="AD59923" i="1"/>
  <c r="AD59922" i="1"/>
  <c r="AD59921" i="1"/>
  <c r="AD59920" i="1"/>
  <c r="AD59919" i="1"/>
  <c r="AD59918" i="1"/>
  <c r="AD59917" i="1"/>
  <c r="AD59916" i="1"/>
  <c r="AD59915" i="1"/>
  <c r="AD59914" i="1"/>
  <c r="AD59913" i="1"/>
  <c r="AD59912" i="1"/>
  <c r="AD59911" i="1"/>
  <c r="AD59910" i="1"/>
  <c r="AD59909" i="1"/>
  <c r="AD59908" i="1"/>
  <c r="AD59907" i="1"/>
  <c r="AD59906" i="1"/>
  <c r="AD59905" i="1"/>
  <c r="AD59904" i="1"/>
  <c r="AD59903" i="1"/>
  <c r="AD59902" i="1"/>
  <c r="AD59901" i="1"/>
  <c r="AD59900" i="1"/>
  <c r="AD59899" i="1"/>
  <c r="AD59898" i="1"/>
  <c r="AD59897" i="1"/>
  <c r="AD59896" i="1"/>
  <c r="AD59895" i="1"/>
  <c r="AD59894" i="1"/>
  <c r="AD59893" i="1"/>
  <c r="AD59892" i="1"/>
  <c r="AD59891" i="1"/>
  <c r="AD59890" i="1"/>
  <c r="AD59889" i="1"/>
  <c r="AD59888" i="1"/>
  <c r="AD59887" i="1"/>
  <c r="AD59886" i="1"/>
  <c r="AD59885" i="1"/>
  <c r="AD59884" i="1"/>
  <c r="AD59883" i="1"/>
  <c r="AD59882" i="1"/>
  <c r="AD59881" i="1"/>
  <c r="AD59880" i="1"/>
  <c r="AD59879" i="1"/>
  <c r="AD59878" i="1"/>
  <c r="AD59877" i="1"/>
  <c r="AD59876" i="1"/>
  <c r="AD59875" i="1"/>
  <c r="AD59874" i="1"/>
  <c r="AD59873" i="1"/>
  <c r="AD59872" i="1"/>
  <c r="AD59871" i="1"/>
  <c r="AD59870" i="1"/>
  <c r="AD59869" i="1"/>
  <c r="AD59868" i="1"/>
  <c r="AD59867" i="1"/>
  <c r="AD59866" i="1"/>
  <c r="AD59865" i="1"/>
  <c r="AD59864" i="1"/>
  <c r="AD59863" i="1"/>
  <c r="AD59862" i="1"/>
  <c r="AD59861" i="1"/>
  <c r="AD59860" i="1"/>
  <c r="AD59859" i="1"/>
  <c r="AD59858" i="1"/>
  <c r="AD59857" i="1"/>
  <c r="AD59856" i="1"/>
  <c r="AD59855" i="1"/>
  <c r="AD59854" i="1"/>
  <c r="AD59853" i="1"/>
  <c r="AD59852" i="1"/>
  <c r="AD59851" i="1"/>
  <c r="AD59850" i="1"/>
  <c r="AD59849" i="1"/>
  <c r="AD59848" i="1"/>
  <c r="AD59847" i="1"/>
  <c r="AD59846" i="1"/>
  <c r="AD59845" i="1"/>
  <c r="AD59844" i="1"/>
  <c r="AD59843" i="1"/>
  <c r="AD59842" i="1"/>
  <c r="AD59841" i="1"/>
  <c r="AD59840" i="1"/>
  <c r="AD59839" i="1"/>
  <c r="AD59838" i="1"/>
  <c r="AD59837" i="1"/>
  <c r="AD59836" i="1"/>
  <c r="AD59835" i="1"/>
  <c r="AD59834" i="1"/>
  <c r="AD59833" i="1"/>
  <c r="AD59832" i="1"/>
  <c r="AD59831" i="1"/>
  <c r="AD59830" i="1"/>
  <c r="AD59829" i="1"/>
  <c r="AD59828" i="1"/>
  <c r="AD59827" i="1"/>
  <c r="AD59826" i="1"/>
  <c r="AD59825" i="1"/>
  <c r="AD59824" i="1"/>
  <c r="AD59823" i="1"/>
  <c r="AD59822" i="1"/>
  <c r="AD59821" i="1"/>
  <c r="AD59820" i="1"/>
  <c r="AD59819" i="1"/>
  <c r="AD59818" i="1"/>
  <c r="AD59817" i="1"/>
  <c r="AD59816" i="1"/>
  <c r="AD59815" i="1"/>
  <c r="AD59814" i="1"/>
  <c r="AD59813" i="1"/>
  <c r="AD59812" i="1"/>
  <c r="AD59811" i="1"/>
  <c r="AD59810" i="1"/>
  <c r="AD59809" i="1"/>
  <c r="AD59808" i="1"/>
  <c r="AD59807" i="1"/>
  <c r="AD59806" i="1"/>
  <c r="AD59805" i="1"/>
  <c r="AD59804" i="1"/>
  <c r="AD59803" i="1"/>
  <c r="AD59802" i="1"/>
  <c r="AD59801" i="1"/>
  <c r="AD59800" i="1"/>
  <c r="AD59799" i="1"/>
  <c r="AD59798" i="1"/>
  <c r="AD59797" i="1"/>
  <c r="AD59796" i="1"/>
  <c r="AD59795" i="1"/>
  <c r="AD59794" i="1"/>
  <c r="AD59793" i="1"/>
  <c r="AD59792" i="1"/>
  <c r="AD59791" i="1"/>
  <c r="AD59790" i="1"/>
  <c r="AD59789" i="1"/>
  <c r="AD59788" i="1"/>
  <c r="AD59787" i="1"/>
  <c r="AD59786" i="1"/>
  <c r="AD59785" i="1"/>
  <c r="AD59784" i="1"/>
  <c r="AD59783" i="1"/>
  <c r="AD59782" i="1"/>
  <c r="AD59781" i="1"/>
  <c r="AD59780" i="1"/>
  <c r="AD59779" i="1"/>
  <c r="AD59778" i="1"/>
  <c r="AD59777" i="1"/>
  <c r="AD59776" i="1"/>
  <c r="AD59775" i="1"/>
  <c r="AD59774" i="1"/>
  <c r="AD59773" i="1"/>
  <c r="AD59772" i="1"/>
  <c r="AD59771" i="1"/>
  <c r="AD59770" i="1"/>
  <c r="AD59769" i="1"/>
  <c r="AD59768" i="1"/>
  <c r="AD59767" i="1"/>
  <c r="AD59766" i="1"/>
  <c r="AD59765" i="1"/>
  <c r="AD59764" i="1"/>
  <c r="AD59763" i="1"/>
  <c r="AD59762" i="1"/>
  <c r="AD59761" i="1"/>
  <c r="AD59760" i="1"/>
  <c r="AD59759" i="1"/>
  <c r="AD59758" i="1"/>
  <c r="AD59757" i="1"/>
  <c r="AD59756" i="1"/>
  <c r="AD59755" i="1"/>
  <c r="AD59754" i="1"/>
  <c r="AD59753" i="1"/>
  <c r="AD59752" i="1"/>
  <c r="AD59751" i="1"/>
  <c r="AD59750" i="1"/>
  <c r="AD59749" i="1"/>
  <c r="AD59748" i="1"/>
  <c r="AD59747" i="1"/>
  <c r="AD59746" i="1"/>
  <c r="AD59745" i="1"/>
  <c r="AD59744" i="1"/>
  <c r="AD59743" i="1"/>
  <c r="AD59742" i="1"/>
  <c r="AD59741" i="1"/>
  <c r="AD59740" i="1"/>
  <c r="AD59739" i="1"/>
  <c r="AD59738" i="1"/>
  <c r="AD59737" i="1"/>
  <c r="AD59736" i="1"/>
  <c r="AD59735" i="1"/>
  <c r="AD59734" i="1"/>
  <c r="AD59733" i="1"/>
  <c r="AD59732" i="1"/>
  <c r="AD59731" i="1"/>
  <c r="AD59730" i="1"/>
  <c r="AD59729" i="1"/>
  <c r="AD59728" i="1"/>
  <c r="AD59727" i="1"/>
  <c r="AD59726" i="1"/>
  <c r="AD59725" i="1"/>
  <c r="AD59724" i="1"/>
  <c r="AD59723" i="1"/>
  <c r="AD59722" i="1"/>
  <c r="AD59721" i="1"/>
  <c r="AD59720" i="1"/>
  <c r="AD59719" i="1"/>
  <c r="AD59718" i="1"/>
  <c r="AD59717" i="1"/>
  <c r="AD59716" i="1"/>
  <c r="AD59715" i="1"/>
  <c r="AD59714" i="1"/>
  <c r="AD59713" i="1"/>
  <c r="AD59712" i="1"/>
  <c r="AD59711" i="1"/>
  <c r="AD59710" i="1"/>
  <c r="AD59709" i="1"/>
  <c r="AD59708" i="1"/>
  <c r="AD59707" i="1"/>
  <c r="AD59706" i="1"/>
  <c r="AD59705" i="1"/>
  <c r="AD59704" i="1"/>
  <c r="AD59703" i="1"/>
  <c r="AD59702" i="1"/>
  <c r="AD59701" i="1"/>
  <c r="AD59700" i="1"/>
  <c r="AD59699" i="1"/>
  <c r="AD59698" i="1"/>
  <c r="AD59697" i="1"/>
  <c r="AD59696" i="1"/>
  <c r="AD59695" i="1"/>
  <c r="AD59694" i="1"/>
  <c r="AD59693" i="1"/>
  <c r="AD59692" i="1"/>
  <c r="AD59691" i="1"/>
  <c r="AD59690" i="1"/>
  <c r="AD59689" i="1"/>
  <c r="AD59688" i="1"/>
  <c r="AD59687" i="1"/>
  <c r="AD59686" i="1"/>
  <c r="AD59685" i="1"/>
  <c r="AD59684" i="1"/>
  <c r="AD59683" i="1"/>
  <c r="AD59682" i="1"/>
  <c r="AD59681" i="1"/>
  <c r="AD59680" i="1"/>
  <c r="AD59679" i="1"/>
  <c r="AD59678" i="1"/>
  <c r="AD59677" i="1"/>
  <c r="AD59676" i="1"/>
  <c r="AD59675" i="1"/>
  <c r="AD59674" i="1"/>
  <c r="AD59673" i="1"/>
  <c r="AD59672" i="1"/>
  <c r="AD59671" i="1"/>
  <c r="AD59670" i="1"/>
  <c r="AD59669" i="1"/>
  <c r="AD59668" i="1"/>
  <c r="AD59667" i="1"/>
  <c r="AD59666" i="1"/>
  <c r="AD59665" i="1"/>
  <c r="AD59664" i="1"/>
  <c r="AD59663" i="1"/>
  <c r="AD59662" i="1"/>
  <c r="AD59661" i="1"/>
  <c r="AD59660" i="1"/>
  <c r="AD59659" i="1"/>
  <c r="AD59658" i="1"/>
  <c r="AD59657" i="1"/>
  <c r="AD59656" i="1"/>
  <c r="AD59655" i="1"/>
  <c r="AD59654" i="1"/>
  <c r="AD59653" i="1"/>
  <c r="AD59652" i="1"/>
  <c r="AD59651" i="1"/>
  <c r="AD59650" i="1"/>
  <c r="AD59649" i="1"/>
  <c r="AD59648" i="1"/>
  <c r="AD59647" i="1"/>
  <c r="AD59646" i="1"/>
  <c r="AD59645" i="1"/>
  <c r="AD59644" i="1"/>
  <c r="AD59643" i="1"/>
  <c r="AD59642" i="1"/>
  <c r="AD59641" i="1"/>
  <c r="AD59640" i="1"/>
  <c r="AD59639" i="1"/>
  <c r="AD59638" i="1"/>
  <c r="AD59637" i="1"/>
  <c r="AD59636" i="1"/>
  <c r="AD59635" i="1"/>
  <c r="AD59634" i="1"/>
  <c r="AD59633" i="1"/>
  <c r="AD59632" i="1"/>
  <c r="AD59631" i="1"/>
  <c r="AD59630" i="1"/>
  <c r="AD59629" i="1"/>
  <c r="AD59628" i="1"/>
  <c r="AD59627" i="1"/>
  <c r="AD59626" i="1"/>
  <c r="AD59625" i="1"/>
  <c r="AD59624" i="1"/>
  <c r="AD59623" i="1"/>
  <c r="AD59622" i="1"/>
  <c r="AD59621" i="1"/>
  <c r="AD59620" i="1"/>
  <c r="AD59619" i="1"/>
  <c r="AD59618" i="1"/>
  <c r="AD59617" i="1"/>
  <c r="AD59616" i="1"/>
  <c r="AD59615" i="1"/>
  <c r="AD59614" i="1"/>
  <c r="AD59613" i="1"/>
  <c r="AD59612" i="1"/>
  <c r="AD59611" i="1"/>
  <c r="AD59610" i="1"/>
  <c r="AD59609" i="1"/>
  <c r="AD59608" i="1"/>
  <c r="AD59607" i="1"/>
  <c r="AD59606" i="1"/>
  <c r="AD59605" i="1"/>
  <c r="AD59604" i="1"/>
  <c r="AD59603" i="1"/>
  <c r="AD59602" i="1"/>
  <c r="AD59601" i="1"/>
  <c r="AD59600" i="1"/>
  <c r="AD59599" i="1"/>
  <c r="AD59598" i="1"/>
  <c r="AD59597" i="1"/>
  <c r="AD59596" i="1"/>
  <c r="AD59595" i="1"/>
  <c r="AD59594" i="1"/>
  <c r="AD59593" i="1"/>
  <c r="AD59592" i="1"/>
  <c r="AD59591" i="1"/>
  <c r="AD59590" i="1"/>
  <c r="AD59589" i="1"/>
  <c r="AD59588" i="1"/>
  <c r="AD59587" i="1"/>
  <c r="AD59586" i="1"/>
  <c r="AD59585" i="1"/>
  <c r="AD59584" i="1"/>
  <c r="AD59583" i="1"/>
  <c r="AD59582" i="1"/>
  <c r="AD59581" i="1"/>
  <c r="AD59580" i="1"/>
  <c r="AD59579" i="1"/>
  <c r="AD59578" i="1"/>
  <c r="AD59577" i="1"/>
  <c r="AD59576" i="1"/>
  <c r="AD59575" i="1"/>
  <c r="AD59574" i="1"/>
  <c r="AD59573" i="1"/>
  <c r="AD59572" i="1"/>
  <c r="AD59571" i="1"/>
  <c r="AD59570" i="1"/>
  <c r="AD59569" i="1"/>
  <c r="AD59568" i="1"/>
  <c r="AD59567" i="1"/>
  <c r="AD59566" i="1"/>
  <c r="AD59565" i="1"/>
  <c r="AD59564" i="1"/>
  <c r="AD59563" i="1"/>
  <c r="AD59562" i="1"/>
  <c r="AD59561" i="1"/>
  <c r="AD59560" i="1"/>
  <c r="AD59559" i="1"/>
  <c r="AD59558" i="1"/>
  <c r="AD59557" i="1"/>
  <c r="AD59556" i="1"/>
  <c r="AD59555" i="1"/>
  <c r="AD59554" i="1"/>
  <c r="AD59553" i="1"/>
  <c r="AD59552" i="1"/>
  <c r="AD59551" i="1"/>
  <c r="AD59550" i="1"/>
  <c r="AD59549" i="1"/>
  <c r="AD59548" i="1"/>
  <c r="AD59547" i="1"/>
  <c r="AD59546" i="1"/>
  <c r="AD59545" i="1"/>
  <c r="AD59544" i="1"/>
  <c r="AD59543" i="1"/>
  <c r="AD59542" i="1"/>
  <c r="AD59541" i="1"/>
  <c r="AD59540" i="1"/>
  <c r="AD59539" i="1"/>
  <c r="AD59538" i="1"/>
  <c r="AD59537" i="1"/>
  <c r="AD59536" i="1"/>
  <c r="AD59535" i="1"/>
  <c r="AD59534" i="1"/>
  <c r="AD59533" i="1"/>
  <c r="AD59532" i="1"/>
  <c r="AD59531" i="1"/>
  <c r="AD59530" i="1"/>
  <c r="AD59529" i="1"/>
  <c r="AD59528" i="1"/>
  <c r="AD59527" i="1"/>
  <c r="AD59526" i="1"/>
  <c r="AD59525" i="1"/>
  <c r="AD59524" i="1"/>
  <c r="AD59523" i="1"/>
  <c r="AD59522" i="1"/>
  <c r="AD59521" i="1"/>
  <c r="AD59520" i="1"/>
  <c r="AD59519" i="1"/>
  <c r="AD59518" i="1"/>
  <c r="AD59517" i="1"/>
  <c r="AD59516" i="1"/>
  <c r="AD59515" i="1"/>
  <c r="AD59514" i="1"/>
  <c r="AD59513" i="1"/>
  <c r="AD59512" i="1"/>
  <c r="AD59511" i="1"/>
  <c r="AD59510" i="1"/>
  <c r="AD59509" i="1"/>
  <c r="AD59508" i="1"/>
  <c r="AD59507" i="1"/>
  <c r="AD59506" i="1"/>
  <c r="AD59505" i="1"/>
  <c r="AD59504" i="1"/>
  <c r="AD59503" i="1"/>
  <c r="AD59502" i="1"/>
  <c r="AD59501" i="1"/>
  <c r="AD59500" i="1"/>
  <c r="AD59499" i="1"/>
  <c r="AD59498" i="1"/>
  <c r="AD59497" i="1"/>
  <c r="AD59496" i="1"/>
  <c r="AD59495" i="1"/>
  <c r="AD59494" i="1"/>
  <c r="AD59493" i="1"/>
  <c r="AD59492" i="1"/>
  <c r="AD59491" i="1"/>
  <c r="AD59490" i="1"/>
  <c r="AD59489" i="1"/>
  <c r="AD59488" i="1"/>
  <c r="AD59487" i="1"/>
  <c r="AD59486" i="1"/>
  <c r="AD59485" i="1"/>
  <c r="AD59484" i="1"/>
  <c r="AD59483" i="1"/>
  <c r="AD59482" i="1"/>
  <c r="AD59481" i="1"/>
  <c r="AD59480" i="1"/>
  <c r="AD59479" i="1"/>
  <c r="AD59478" i="1"/>
  <c r="AD59477" i="1"/>
  <c r="AD59476" i="1"/>
  <c r="AD59475" i="1"/>
  <c r="AD59474" i="1"/>
  <c r="AD59473" i="1"/>
  <c r="AD59472" i="1"/>
  <c r="AD59471" i="1"/>
  <c r="AD59470" i="1"/>
  <c r="AD59469" i="1"/>
  <c r="AD59468" i="1"/>
  <c r="AD59467" i="1"/>
  <c r="AD59466" i="1"/>
  <c r="AD59465" i="1"/>
  <c r="AD59464" i="1"/>
  <c r="AD59463" i="1"/>
  <c r="AD59462" i="1"/>
  <c r="AD59461" i="1"/>
  <c r="AD59460" i="1"/>
  <c r="AD59459" i="1"/>
  <c r="AD59458" i="1"/>
  <c r="AD59457" i="1"/>
  <c r="AD59456" i="1"/>
  <c r="AD59455" i="1"/>
  <c r="AD59454" i="1"/>
  <c r="AD59453" i="1"/>
  <c r="AD59452" i="1"/>
  <c r="AD59451" i="1"/>
  <c r="AD59450" i="1"/>
  <c r="AD59449" i="1"/>
  <c r="AD59448" i="1"/>
  <c r="AD59447" i="1"/>
  <c r="AD59446" i="1"/>
  <c r="AD59445" i="1"/>
  <c r="AD59444" i="1"/>
  <c r="AD59443" i="1"/>
  <c r="AD59442" i="1"/>
  <c r="AD59441" i="1"/>
  <c r="AD59440" i="1"/>
  <c r="AD59439" i="1"/>
  <c r="AD59438" i="1"/>
  <c r="AD59437" i="1"/>
  <c r="AD59436" i="1"/>
  <c r="AD59435" i="1"/>
  <c r="AD59434" i="1"/>
  <c r="AD59433" i="1"/>
  <c r="AD59432" i="1"/>
  <c r="AD59431" i="1"/>
  <c r="AD59430" i="1"/>
  <c r="AD59429" i="1"/>
  <c r="AD59428" i="1"/>
  <c r="AD59427" i="1"/>
  <c r="AD59426" i="1"/>
  <c r="AD59425" i="1"/>
  <c r="AD59424" i="1"/>
  <c r="AD59423" i="1"/>
  <c r="AD59422" i="1"/>
  <c r="AD59421" i="1"/>
  <c r="AD59420" i="1"/>
  <c r="AD59419" i="1"/>
  <c r="AD59418" i="1"/>
  <c r="AD59417" i="1"/>
  <c r="AD59416" i="1"/>
  <c r="AD59415" i="1"/>
  <c r="AD59414" i="1"/>
  <c r="AD59413" i="1"/>
  <c r="AD59412" i="1"/>
  <c r="AD59411" i="1"/>
  <c r="AD59410" i="1"/>
  <c r="AD59409" i="1"/>
  <c r="AD59408" i="1"/>
  <c r="AD59407" i="1"/>
  <c r="AD59406" i="1"/>
  <c r="AD59405" i="1"/>
  <c r="AD59404" i="1"/>
  <c r="AD59403" i="1"/>
  <c r="AD59402" i="1"/>
  <c r="AD59401" i="1"/>
  <c r="AD59400" i="1"/>
  <c r="AD59399" i="1"/>
  <c r="AD59398" i="1"/>
  <c r="AD59397" i="1"/>
  <c r="AD59396" i="1"/>
  <c r="AD59395" i="1"/>
  <c r="AD59394" i="1"/>
  <c r="AD59393" i="1"/>
  <c r="AD59392" i="1"/>
  <c r="AD59391" i="1"/>
  <c r="AD59390" i="1"/>
  <c r="AD59389" i="1"/>
  <c r="AD59388" i="1"/>
  <c r="AD59387" i="1"/>
  <c r="AD59386" i="1"/>
  <c r="AD59385" i="1"/>
  <c r="AD59384" i="1"/>
  <c r="AD59383" i="1"/>
  <c r="AD59382" i="1"/>
  <c r="AD59381" i="1"/>
  <c r="AD59380" i="1"/>
  <c r="AD59379" i="1"/>
  <c r="AD59378" i="1"/>
  <c r="AD59377" i="1"/>
  <c r="AD59376" i="1"/>
  <c r="AD59375" i="1"/>
  <c r="AD59374" i="1"/>
  <c r="AD59373" i="1"/>
  <c r="AD59372" i="1"/>
  <c r="AD59371" i="1"/>
  <c r="AD59370" i="1"/>
  <c r="AD59369" i="1"/>
  <c r="AD59368" i="1"/>
  <c r="AD59367" i="1"/>
  <c r="AD59366" i="1"/>
  <c r="AD59365" i="1"/>
  <c r="AD59364" i="1"/>
  <c r="AD59363" i="1"/>
  <c r="AD59362" i="1"/>
  <c r="AD59361" i="1"/>
  <c r="AD59360" i="1"/>
  <c r="AD59359" i="1"/>
  <c r="AD59358" i="1"/>
  <c r="AD59357" i="1"/>
  <c r="AD59356" i="1"/>
  <c r="AD59355" i="1"/>
  <c r="AD59354" i="1"/>
  <c r="AD59353" i="1"/>
  <c r="AD59352" i="1"/>
  <c r="AD59351" i="1"/>
  <c r="AD59350" i="1"/>
  <c r="AD59349" i="1"/>
  <c r="AD59348" i="1"/>
  <c r="AD59347" i="1"/>
  <c r="AD59346" i="1"/>
  <c r="AD59345" i="1"/>
  <c r="AD59344" i="1"/>
  <c r="AD59343" i="1"/>
  <c r="AD59342" i="1"/>
  <c r="AD59341" i="1"/>
  <c r="AD59340" i="1"/>
  <c r="AD59339" i="1"/>
  <c r="AD59338" i="1"/>
  <c r="AD59337" i="1"/>
  <c r="AD59336" i="1"/>
  <c r="AD59335" i="1"/>
  <c r="AD59334" i="1"/>
  <c r="AD59333" i="1"/>
  <c r="AD59332" i="1"/>
  <c r="AD59331" i="1"/>
  <c r="AD59330" i="1"/>
  <c r="AD59329" i="1"/>
  <c r="AD59328" i="1"/>
  <c r="AD59327" i="1"/>
  <c r="AD59326" i="1"/>
  <c r="AD59325" i="1"/>
  <c r="AD59324" i="1"/>
  <c r="AD59323" i="1"/>
  <c r="AD59322" i="1"/>
  <c r="AD59321" i="1"/>
  <c r="AD59320" i="1"/>
  <c r="AD59319" i="1"/>
  <c r="AD59318" i="1"/>
  <c r="AD59317" i="1"/>
  <c r="AD59316" i="1"/>
  <c r="AD59315" i="1"/>
  <c r="AD59314" i="1"/>
  <c r="AD59313" i="1"/>
  <c r="AD59312" i="1"/>
  <c r="AD59311" i="1"/>
  <c r="AD59310" i="1"/>
  <c r="AD59309" i="1"/>
  <c r="AD59308" i="1"/>
  <c r="AD59307" i="1"/>
  <c r="AD59306" i="1"/>
  <c r="AD59305" i="1"/>
  <c r="AD59304" i="1"/>
  <c r="AD59303" i="1"/>
  <c r="AD59302" i="1"/>
  <c r="AD59301" i="1"/>
  <c r="AD59300" i="1"/>
  <c r="AD59299" i="1"/>
  <c r="AD59298" i="1"/>
  <c r="AD59297" i="1"/>
  <c r="AD59296" i="1"/>
  <c r="AD59295" i="1"/>
  <c r="AD59294" i="1"/>
  <c r="AD59293" i="1"/>
  <c r="AD59292" i="1"/>
  <c r="AD59291" i="1"/>
  <c r="AD59290" i="1"/>
  <c r="AD59289" i="1"/>
  <c r="AD59288" i="1"/>
  <c r="AD59287" i="1"/>
  <c r="AD59286" i="1"/>
  <c r="AD59285" i="1"/>
  <c r="AD59284" i="1"/>
  <c r="AD59283" i="1"/>
  <c r="AD59282" i="1"/>
  <c r="AD59281" i="1"/>
  <c r="AD59280" i="1"/>
  <c r="AD59279" i="1"/>
  <c r="AD59278" i="1"/>
  <c r="AD59277" i="1"/>
  <c r="AD59276" i="1"/>
  <c r="AD59275" i="1"/>
  <c r="AD59274" i="1"/>
  <c r="AD59273" i="1"/>
  <c r="AD59272" i="1"/>
  <c r="AD59271" i="1"/>
  <c r="AD59270" i="1"/>
  <c r="AD59269" i="1"/>
  <c r="AD59268" i="1"/>
  <c r="AD59267" i="1"/>
  <c r="AD59266" i="1"/>
  <c r="AD59265" i="1"/>
  <c r="AD59264" i="1"/>
  <c r="AD59263" i="1"/>
  <c r="AD59262" i="1"/>
  <c r="AD59261" i="1"/>
  <c r="AD59260" i="1"/>
  <c r="AD59259" i="1"/>
  <c r="AD59258" i="1"/>
  <c r="AD59257" i="1"/>
  <c r="AD59256" i="1"/>
  <c r="AD59255" i="1"/>
  <c r="AD59254" i="1"/>
  <c r="AD59253" i="1"/>
  <c r="AD59252" i="1"/>
  <c r="AD59251" i="1"/>
  <c r="AD59250" i="1"/>
  <c r="AD59249" i="1"/>
  <c r="AD59248" i="1"/>
  <c r="AD59247" i="1"/>
  <c r="AD59246" i="1"/>
  <c r="AD59245" i="1"/>
  <c r="AD59244" i="1"/>
  <c r="AD59243" i="1"/>
  <c r="AD59242" i="1"/>
  <c r="AD59241" i="1"/>
  <c r="AD59240" i="1"/>
  <c r="AD59239" i="1"/>
  <c r="AD59238" i="1"/>
  <c r="AD59237" i="1"/>
  <c r="AD59236" i="1"/>
  <c r="AD59235" i="1"/>
  <c r="AD59234" i="1"/>
  <c r="AD59233" i="1"/>
  <c r="AD59232" i="1"/>
  <c r="AD59231" i="1"/>
  <c r="AD59230" i="1"/>
  <c r="AD59229" i="1"/>
  <c r="AD59228" i="1"/>
  <c r="AD59227" i="1"/>
  <c r="AD59226" i="1"/>
  <c r="AD59225" i="1"/>
  <c r="AD59224" i="1"/>
  <c r="AD59223" i="1"/>
  <c r="AD59222" i="1"/>
  <c r="AD59221" i="1"/>
  <c r="AD59220" i="1"/>
  <c r="AD59219" i="1"/>
  <c r="AD59218" i="1"/>
  <c r="AD59217" i="1"/>
  <c r="AD59216" i="1"/>
  <c r="AD59215" i="1"/>
  <c r="AD59214" i="1"/>
  <c r="AD59213" i="1"/>
  <c r="AD59212" i="1"/>
  <c r="AD59211" i="1"/>
  <c r="AD59210" i="1"/>
  <c r="AD59209" i="1"/>
  <c r="AD59208" i="1"/>
  <c r="AD59207" i="1"/>
  <c r="AD59206" i="1"/>
  <c r="AD59205" i="1"/>
  <c r="AD59204" i="1"/>
  <c r="AD59203" i="1"/>
  <c r="AD59202" i="1"/>
  <c r="AD59201" i="1"/>
  <c r="AD59200" i="1"/>
  <c r="AD59199" i="1"/>
  <c r="AD59198" i="1"/>
  <c r="AD59197" i="1"/>
  <c r="AD59196" i="1"/>
  <c r="AD59195" i="1"/>
  <c r="AD59194" i="1"/>
  <c r="AD59193" i="1"/>
  <c r="AD59192" i="1"/>
  <c r="AD59191" i="1"/>
  <c r="AD59190" i="1"/>
  <c r="AD59189" i="1"/>
  <c r="AD59188" i="1"/>
  <c r="AD59187" i="1"/>
  <c r="AD59186" i="1"/>
  <c r="AD59185" i="1"/>
  <c r="AD59184" i="1"/>
  <c r="AD59183" i="1"/>
  <c r="AD59182" i="1"/>
  <c r="AD59181" i="1"/>
  <c r="AD59180" i="1"/>
  <c r="AD59179" i="1"/>
  <c r="AD59178" i="1"/>
  <c r="AD59177" i="1"/>
  <c r="AD59176" i="1"/>
  <c r="AD59175" i="1"/>
  <c r="AD59174" i="1"/>
  <c r="AD59173" i="1"/>
  <c r="AD59172" i="1"/>
  <c r="AD59171" i="1"/>
  <c r="AD59170" i="1"/>
  <c r="AD59169" i="1"/>
  <c r="AD59168" i="1"/>
  <c r="AD59167" i="1"/>
  <c r="AD59166" i="1"/>
  <c r="AD59165" i="1"/>
  <c r="AD59164" i="1"/>
  <c r="AD59163" i="1"/>
  <c r="AD59162" i="1"/>
  <c r="AD59161" i="1"/>
  <c r="AD59160" i="1"/>
  <c r="AD59159" i="1"/>
  <c r="AD59158" i="1"/>
  <c r="AD59157" i="1"/>
  <c r="AD59156" i="1"/>
  <c r="AD59155" i="1"/>
  <c r="AD59154" i="1"/>
  <c r="AD59153" i="1"/>
  <c r="AD59152" i="1"/>
  <c r="AD59151" i="1"/>
  <c r="AD59150" i="1"/>
  <c r="AD59149" i="1"/>
  <c r="AD59148" i="1"/>
  <c r="AD59147" i="1"/>
  <c r="AD59146" i="1"/>
  <c r="AD59145" i="1"/>
  <c r="AD59144" i="1"/>
  <c r="AD59143" i="1"/>
  <c r="AD59142" i="1"/>
  <c r="AD59141" i="1"/>
  <c r="AD59140" i="1"/>
  <c r="AD59139" i="1"/>
  <c r="AD59138" i="1"/>
  <c r="AD59137" i="1"/>
  <c r="AD59136" i="1"/>
  <c r="AD59135" i="1"/>
  <c r="AD59134" i="1"/>
  <c r="AD59133" i="1"/>
  <c r="AD59132" i="1"/>
  <c r="AD59131" i="1"/>
  <c r="AD59130" i="1"/>
  <c r="AD59129" i="1"/>
  <c r="AD59128" i="1"/>
  <c r="AD59127" i="1"/>
  <c r="AD59126" i="1"/>
  <c r="AD59125" i="1"/>
  <c r="AD59124" i="1"/>
  <c r="AD59123" i="1"/>
  <c r="AD59122" i="1"/>
  <c r="AD59121" i="1"/>
  <c r="AD59120" i="1"/>
  <c r="AD59119" i="1"/>
  <c r="AD59118" i="1"/>
  <c r="AD59117" i="1"/>
  <c r="AD59116" i="1"/>
  <c r="AD59115" i="1"/>
  <c r="AD59114" i="1"/>
  <c r="AD59113" i="1"/>
  <c r="AD59112" i="1"/>
  <c r="AD59111" i="1"/>
  <c r="AD59110" i="1"/>
  <c r="AD59109" i="1"/>
  <c r="AD59108" i="1"/>
  <c r="AD59107" i="1"/>
  <c r="AD59106" i="1"/>
  <c r="AD59105" i="1"/>
  <c r="AD59104" i="1"/>
  <c r="AD59103" i="1"/>
  <c r="AD59102" i="1"/>
  <c r="AD59101" i="1"/>
  <c r="AD59100" i="1"/>
  <c r="AD59099" i="1"/>
  <c r="AD59098" i="1"/>
  <c r="AD59097" i="1"/>
  <c r="AD59096" i="1"/>
  <c r="AD59095" i="1"/>
  <c r="AD59094" i="1"/>
  <c r="AD59093" i="1"/>
  <c r="AD59092" i="1"/>
  <c r="AD59091" i="1"/>
  <c r="AD59090" i="1"/>
  <c r="AD59089" i="1"/>
  <c r="AD59088" i="1"/>
  <c r="AD59087" i="1"/>
  <c r="AD59086" i="1"/>
  <c r="AD59085" i="1"/>
  <c r="AD59084" i="1"/>
  <c r="AD59083" i="1"/>
  <c r="AD59082" i="1"/>
  <c r="AD59081" i="1"/>
  <c r="AD59080" i="1"/>
  <c r="AD59079" i="1"/>
  <c r="AD59078" i="1"/>
  <c r="AD59077" i="1"/>
  <c r="AD59076" i="1"/>
  <c r="AD59075" i="1"/>
  <c r="AD59074" i="1"/>
  <c r="AD59073" i="1"/>
  <c r="AD59072" i="1"/>
  <c r="AD59071" i="1"/>
  <c r="AD59070" i="1"/>
  <c r="AD59069" i="1"/>
  <c r="AD59068" i="1"/>
  <c r="AD59067" i="1"/>
  <c r="AD59066" i="1"/>
  <c r="AD59065" i="1"/>
  <c r="AD59064" i="1"/>
  <c r="AD59063" i="1"/>
  <c r="AD59062" i="1"/>
  <c r="AD59061" i="1"/>
  <c r="AD59060" i="1"/>
  <c r="AD59059" i="1"/>
  <c r="AD59058" i="1"/>
  <c r="AD59057" i="1"/>
  <c r="AD59056" i="1"/>
  <c r="AD59055" i="1"/>
  <c r="AD59054" i="1"/>
  <c r="AD59053" i="1"/>
  <c r="AD59052" i="1"/>
  <c r="AD59051" i="1"/>
  <c r="AD59050" i="1"/>
  <c r="AD59049" i="1"/>
  <c r="AD59048" i="1"/>
  <c r="AD59047" i="1"/>
  <c r="AD59046" i="1"/>
  <c r="AD59045" i="1"/>
  <c r="AD59044" i="1"/>
  <c r="AD59043" i="1"/>
  <c r="AD59042" i="1"/>
  <c r="AD59041" i="1"/>
  <c r="AD59040" i="1"/>
  <c r="AD59039" i="1"/>
  <c r="AD59038" i="1"/>
  <c r="AD59037" i="1"/>
  <c r="AD59036" i="1"/>
  <c r="AD59035" i="1"/>
  <c r="AD59034" i="1"/>
  <c r="AD59033" i="1"/>
  <c r="AD59032" i="1"/>
  <c r="AD59031" i="1"/>
  <c r="AD59030" i="1"/>
  <c r="AD59029" i="1"/>
  <c r="AD59028" i="1"/>
  <c r="AD59027" i="1"/>
  <c r="AD59026" i="1"/>
  <c r="AD59025" i="1"/>
  <c r="AD59024" i="1"/>
  <c r="AD59023" i="1"/>
  <c r="AD59022" i="1"/>
  <c r="AD59021" i="1"/>
  <c r="AD59020" i="1"/>
  <c r="AD59019" i="1"/>
  <c r="AD59018" i="1"/>
  <c r="AD59017" i="1"/>
  <c r="AD59016" i="1"/>
  <c r="AD59015" i="1"/>
  <c r="AD59014" i="1"/>
  <c r="AD59013" i="1"/>
  <c r="AD59012" i="1"/>
  <c r="AD59011" i="1"/>
  <c r="AD59010" i="1"/>
  <c r="AD59009" i="1"/>
  <c r="AD59008" i="1"/>
  <c r="AD59007" i="1"/>
  <c r="AD59006" i="1"/>
  <c r="AD59005" i="1"/>
  <c r="AD59004" i="1"/>
  <c r="AD59003" i="1"/>
  <c r="AD59002" i="1"/>
  <c r="AD59001" i="1"/>
  <c r="AD59000" i="1"/>
  <c r="AD58999" i="1"/>
  <c r="AD58998" i="1"/>
  <c r="AD58997" i="1"/>
  <c r="AD58996" i="1"/>
  <c r="AD58995" i="1"/>
  <c r="AD58994" i="1"/>
  <c r="AD58993" i="1"/>
  <c r="AD58992" i="1"/>
  <c r="AD58991" i="1"/>
  <c r="AD58990" i="1"/>
  <c r="AD58989" i="1"/>
  <c r="AD58988" i="1"/>
  <c r="AD58987" i="1"/>
  <c r="AD58986" i="1"/>
  <c r="AD58985" i="1"/>
  <c r="AD58984" i="1"/>
  <c r="AD58983" i="1"/>
  <c r="AD58982" i="1"/>
  <c r="AD58981" i="1"/>
  <c r="AD58980" i="1"/>
  <c r="AD58979" i="1"/>
  <c r="AD58978" i="1"/>
  <c r="AD58977" i="1"/>
  <c r="AD58976" i="1"/>
  <c r="AD58975" i="1"/>
  <c r="AD58974" i="1"/>
  <c r="AD58973" i="1"/>
  <c r="AD58972" i="1"/>
  <c r="AD58971" i="1"/>
  <c r="AD58970" i="1"/>
  <c r="AD58969" i="1"/>
  <c r="AD58968" i="1"/>
  <c r="AD58967" i="1"/>
  <c r="AD58966" i="1"/>
  <c r="AD58965" i="1"/>
  <c r="AD58964" i="1"/>
  <c r="AD58963" i="1"/>
  <c r="AD58962" i="1"/>
  <c r="AD58961" i="1"/>
  <c r="AD58960" i="1"/>
  <c r="AD58959" i="1"/>
  <c r="AD58958" i="1"/>
  <c r="AD58957" i="1"/>
  <c r="AD58956" i="1"/>
  <c r="AD58955" i="1"/>
  <c r="AD58954" i="1"/>
  <c r="AD58953" i="1"/>
  <c r="AD58952" i="1"/>
  <c r="AD58951" i="1"/>
  <c r="AD58950" i="1"/>
  <c r="AD58949" i="1"/>
  <c r="AD58948" i="1"/>
  <c r="AD58947" i="1"/>
  <c r="AD58946" i="1"/>
  <c r="AD58945" i="1"/>
  <c r="AD58944" i="1"/>
  <c r="AD58943" i="1"/>
  <c r="AD58942" i="1"/>
  <c r="AD58941" i="1"/>
  <c r="AD58940" i="1"/>
  <c r="AD58939" i="1"/>
  <c r="AD58938" i="1"/>
  <c r="AD58937" i="1"/>
  <c r="AD58936" i="1"/>
  <c r="AD58935" i="1"/>
  <c r="AD58934" i="1"/>
  <c r="AD58933" i="1"/>
  <c r="AD58932" i="1"/>
  <c r="AD58931" i="1"/>
  <c r="AD58930" i="1"/>
  <c r="AD58929" i="1"/>
  <c r="AD58928" i="1"/>
  <c r="AD58927" i="1"/>
  <c r="AD58926" i="1"/>
  <c r="AD58925" i="1"/>
  <c r="AD58924" i="1"/>
  <c r="AD58923" i="1"/>
  <c r="AD58922" i="1"/>
  <c r="AD58921" i="1"/>
  <c r="AD58920" i="1"/>
  <c r="AD58919" i="1"/>
  <c r="AD58918" i="1"/>
  <c r="AD58917" i="1"/>
  <c r="AD58916" i="1"/>
  <c r="AD58915" i="1"/>
  <c r="AD58914" i="1"/>
  <c r="AD58913" i="1"/>
  <c r="AD58912" i="1"/>
  <c r="AD58911" i="1"/>
  <c r="AD58910" i="1"/>
  <c r="AD58909" i="1"/>
  <c r="AD58908" i="1"/>
  <c r="AD58907" i="1"/>
  <c r="AD58906" i="1"/>
  <c r="AD58905" i="1"/>
  <c r="AD58904" i="1"/>
  <c r="AD58903" i="1"/>
  <c r="AD58902" i="1"/>
  <c r="AD58901" i="1"/>
  <c r="AD58900" i="1"/>
  <c r="AD58899" i="1"/>
  <c r="AD58898" i="1"/>
  <c r="AD58897" i="1"/>
  <c r="AD58896" i="1"/>
  <c r="AD58895" i="1"/>
  <c r="AD58894" i="1"/>
  <c r="AD58893" i="1"/>
  <c r="AD58892" i="1"/>
  <c r="AD58891" i="1"/>
  <c r="AD58890" i="1"/>
  <c r="AD58889" i="1"/>
  <c r="AD58888" i="1"/>
  <c r="AD58887" i="1"/>
  <c r="AD58886" i="1"/>
  <c r="AD58885" i="1"/>
  <c r="AD58884" i="1"/>
  <c r="AD58883" i="1"/>
  <c r="AD58882" i="1"/>
  <c r="AD58881" i="1"/>
  <c r="AD58880" i="1"/>
  <c r="AD58879" i="1"/>
  <c r="AD58878" i="1"/>
  <c r="AD58877" i="1"/>
  <c r="AD58876" i="1"/>
  <c r="AD58875" i="1"/>
  <c r="AD58874" i="1"/>
  <c r="AD58873" i="1"/>
  <c r="AD58872" i="1"/>
  <c r="AD58871" i="1"/>
  <c r="AD58870" i="1"/>
  <c r="AD58869" i="1"/>
  <c r="AD58868" i="1"/>
  <c r="AD58867" i="1"/>
  <c r="AD58866" i="1"/>
  <c r="AD58865" i="1"/>
  <c r="AD58864" i="1"/>
  <c r="AD58863" i="1"/>
  <c r="AD58862" i="1"/>
  <c r="AD58861" i="1"/>
  <c r="AD58860" i="1"/>
  <c r="AD58859" i="1"/>
  <c r="AD58858" i="1"/>
  <c r="AD58857" i="1"/>
  <c r="AD58856" i="1"/>
  <c r="AD58855" i="1"/>
  <c r="AD58854" i="1"/>
  <c r="AD58853" i="1"/>
  <c r="AD58852" i="1"/>
  <c r="AD58851" i="1"/>
  <c r="AD58850" i="1"/>
  <c r="AD58849" i="1"/>
  <c r="AD58848" i="1"/>
  <c r="AD58847" i="1"/>
  <c r="AD58846" i="1"/>
  <c r="AD58845" i="1"/>
  <c r="AD58844" i="1"/>
  <c r="AD58843" i="1"/>
  <c r="AD58842" i="1"/>
  <c r="AD58841" i="1"/>
  <c r="AD58840" i="1"/>
  <c r="AD58839" i="1"/>
  <c r="AD58838" i="1"/>
  <c r="AD58837" i="1"/>
  <c r="AD58836" i="1"/>
  <c r="AD58835" i="1"/>
  <c r="AD58834" i="1"/>
  <c r="AD58833" i="1"/>
  <c r="AD58832" i="1"/>
  <c r="AD58831" i="1"/>
  <c r="AD58830" i="1"/>
  <c r="AD58829" i="1"/>
  <c r="AD58828" i="1"/>
  <c r="AD58827" i="1"/>
  <c r="AD58826" i="1"/>
  <c r="AD58825" i="1"/>
  <c r="AD58824" i="1"/>
  <c r="AD58823" i="1"/>
  <c r="AD58822" i="1"/>
  <c r="AD58821" i="1"/>
  <c r="AD58820" i="1"/>
  <c r="AD58819" i="1"/>
  <c r="AD58818" i="1"/>
  <c r="AD58817" i="1"/>
  <c r="AD58816" i="1"/>
  <c r="AD58815" i="1"/>
  <c r="AD58814" i="1"/>
  <c r="AD58813" i="1"/>
  <c r="AD58812" i="1"/>
  <c r="AD58811" i="1"/>
  <c r="AD58810" i="1"/>
  <c r="AD58809" i="1"/>
  <c r="AD58808" i="1"/>
  <c r="AD58807" i="1"/>
  <c r="AD58806" i="1"/>
  <c r="AD58805" i="1"/>
  <c r="AD58804" i="1"/>
  <c r="AD58803" i="1"/>
  <c r="AD58802" i="1"/>
  <c r="AD58801" i="1"/>
  <c r="AD58800" i="1"/>
  <c r="AD58799" i="1"/>
  <c r="AD58798" i="1"/>
  <c r="AD58797" i="1"/>
  <c r="AD58796" i="1"/>
  <c r="AD58795" i="1"/>
  <c r="AD58794" i="1"/>
  <c r="AD58793" i="1"/>
  <c r="AD58792" i="1"/>
  <c r="AD58791" i="1"/>
  <c r="AD58790" i="1"/>
  <c r="AD58789" i="1"/>
  <c r="AD58788" i="1"/>
  <c r="AD58787" i="1"/>
  <c r="AD58786" i="1"/>
  <c r="AD58785" i="1"/>
  <c r="AD58784" i="1"/>
  <c r="AD58783" i="1"/>
  <c r="AD58782" i="1"/>
  <c r="AD58781" i="1"/>
  <c r="AD58780" i="1"/>
  <c r="AD58779" i="1"/>
  <c r="AD58778" i="1"/>
  <c r="AD58777" i="1"/>
  <c r="AD58776" i="1"/>
  <c r="AD58775" i="1"/>
  <c r="AD58774" i="1"/>
  <c r="AD58773" i="1"/>
  <c r="AD58772" i="1"/>
  <c r="AD58771" i="1"/>
  <c r="AD58770" i="1"/>
  <c r="AD58769" i="1"/>
  <c r="AD58768" i="1"/>
  <c r="AD58767" i="1"/>
  <c r="AD58766" i="1"/>
  <c r="AD58765" i="1"/>
  <c r="AD58764" i="1"/>
  <c r="AD58763" i="1"/>
  <c r="AD58762" i="1"/>
  <c r="AD58761" i="1"/>
  <c r="AD58760" i="1"/>
  <c r="AD58759" i="1"/>
  <c r="AD58758" i="1"/>
  <c r="AD58757" i="1"/>
  <c r="AD58756" i="1"/>
  <c r="AD58755" i="1"/>
  <c r="AD58754" i="1"/>
  <c r="AD58753" i="1"/>
  <c r="AD58752" i="1"/>
  <c r="AD58751" i="1"/>
  <c r="AD58750" i="1"/>
  <c r="AD58749" i="1"/>
  <c r="AD58748" i="1"/>
  <c r="AD58747" i="1"/>
  <c r="AD58746" i="1"/>
  <c r="AD58745" i="1"/>
  <c r="AD58744" i="1"/>
  <c r="AD58743" i="1"/>
  <c r="AD58742" i="1"/>
  <c r="AD58741" i="1"/>
  <c r="AD58740" i="1"/>
  <c r="AD58739" i="1"/>
  <c r="AD58738" i="1"/>
  <c r="AD58737" i="1"/>
  <c r="AD58736" i="1"/>
  <c r="AD58735" i="1"/>
  <c r="AD58734" i="1"/>
  <c r="AD58733" i="1"/>
  <c r="AD58732" i="1"/>
  <c r="AD58731" i="1"/>
  <c r="AD58730" i="1"/>
  <c r="AD58729" i="1"/>
  <c r="AD58728" i="1"/>
  <c r="AD58727" i="1"/>
  <c r="AD58726" i="1"/>
  <c r="AD58725" i="1"/>
  <c r="AD58724" i="1"/>
  <c r="AD58723" i="1"/>
  <c r="AD58722" i="1"/>
  <c r="AD58721" i="1"/>
  <c r="AD58720" i="1"/>
  <c r="AD58719" i="1"/>
  <c r="AD58718" i="1"/>
  <c r="AD58717" i="1"/>
  <c r="AD58716" i="1"/>
  <c r="AD58715" i="1"/>
  <c r="AD58714" i="1"/>
  <c r="AD58713" i="1"/>
  <c r="AD58712" i="1"/>
  <c r="AD58711" i="1"/>
  <c r="AD58710" i="1"/>
  <c r="AD58709" i="1"/>
  <c r="AD58708" i="1"/>
  <c r="AD58707" i="1"/>
  <c r="AD58706" i="1"/>
  <c r="AD58705" i="1"/>
  <c r="AD58704" i="1"/>
  <c r="AD58703" i="1"/>
  <c r="AD58702" i="1"/>
  <c r="AD58701" i="1"/>
  <c r="AD58700" i="1"/>
  <c r="AD58699" i="1"/>
  <c r="AD58698" i="1"/>
  <c r="AD58697" i="1"/>
  <c r="AD58696" i="1"/>
  <c r="AD58695" i="1"/>
  <c r="AD58694" i="1"/>
  <c r="AD58693" i="1"/>
  <c r="AD58692" i="1"/>
  <c r="AD58691" i="1"/>
  <c r="AD58690" i="1"/>
  <c r="AD58689" i="1"/>
  <c r="AD58688" i="1"/>
  <c r="AD58687" i="1"/>
  <c r="AD58686" i="1"/>
  <c r="AD58685" i="1"/>
  <c r="AD58684" i="1"/>
  <c r="AD58683" i="1"/>
  <c r="AD58682" i="1"/>
  <c r="AD58681" i="1"/>
  <c r="AD58680" i="1"/>
  <c r="AD58679" i="1"/>
  <c r="AD58678" i="1"/>
  <c r="AD58677" i="1"/>
  <c r="AD58676" i="1"/>
  <c r="AD58675" i="1"/>
  <c r="AD58674" i="1"/>
  <c r="AD58673" i="1"/>
  <c r="AD58672" i="1"/>
  <c r="AD58671" i="1"/>
  <c r="AD58670" i="1"/>
  <c r="AD58669" i="1"/>
  <c r="AD58668" i="1"/>
  <c r="AD58667" i="1"/>
  <c r="AD58666" i="1"/>
  <c r="AD58665" i="1"/>
  <c r="AD58664" i="1"/>
  <c r="AD58663" i="1"/>
  <c r="AD58662" i="1"/>
  <c r="AD58661" i="1"/>
  <c r="AD58660" i="1"/>
  <c r="AD58659" i="1"/>
  <c r="AD58658" i="1"/>
  <c r="AD58657" i="1"/>
  <c r="AD58656" i="1"/>
  <c r="AD58655" i="1"/>
  <c r="AD58654" i="1"/>
  <c r="AD58653" i="1"/>
  <c r="AD58652" i="1"/>
  <c r="AD58651" i="1"/>
  <c r="AD58650" i="1"/>
  <c r="AD58649" i="1"/>
  <c r="AD58648" i="1"/>
  <c r="AD58647" i="1"/>
  <c r="AD58646" i="1"/>
  <c r="AD58645" i="1"/>
  <c r="AD58644" i="1"/>
  <c r="AD58643" i="1"/>
  <c r="AD58642" i="1"/>
  <c r="AD58641" i="1"/>
  <c r="AD58640" i="1"/>
  <c r="AD58639" i="1"/>
  <c r="AD58638" i="1"/>
  <c r="AD58637" i="1"/>
  <c r="AD58636" i="1"/>
  <c r="AD58635" i="1"/>
  <c r="AD58634" i="1"/>
  <c r="AD58633" i="1"/>
  <c r="AD58632" i="1"/>
  <c r="AD58631" i="1"/>
  <c r="AD58630" i="1"/>
  <c r="AD58629" i="1"/>
  <c r="AD58628" i="1"/>
  <c r="AD58627" i="1"/>
  <c r="AD58626" i="1"/>
  <c r="AD58625" i="1"/>
  <c r="AD58624" i="1"/>
  <c r="AD58623" i="1"/>
  <c r="AD58622" i="1"/>
  <c r="AD58621" i="1"/>
  <c r="AD58620" i="1"/>
  <c r="AD58619" i="1"/>
  <c r="AD58618" i="1"/>
  <c r="AD58617" i="1"/>
  <c r="AD58616" i="1"/>
  <c r="AD58615" i="1"/>
  <c r="AD58614" i="1"/>
  <c r="AD58613" i="1"/>
  <c r="AD58612" i="1"/>
  <c r="AD58611" i="1"/>
  <c r="AD58610" i="1"/>
  <c r="AD58609" i="1"/>
  <c r="AD58608" i="1"/>
  <c r="AD58607" i="1"/>
  <c r="AD58606" i="1"/>
  <c r="AD58605" i="1"/>
  <c r="AD58604" i="1"/>
  <c r="AD58603" i="1"/>
  <c r="AD58602" i="1"/>
  <c r="AD58601" i="1"/>
  <c r="AD58600" i="1"/>
  <c r="AD58599" i="1"/>
  <c r="AD58598" i="1"/>
  <c r="AD58597" i="1"/>
  <c r="AD58596" i="1"/>
  <c r="AD58595" i="1"/>
  <c r="AD58594" i="1"/>
  <c r="AD58593" i="1"/>
  <c r="AD58592" i="1"/>
  <c r="AD58591" i="1"/>
  <c r="AD58590" i="1"/>
  <c r="AD58589" i="1"/>
  <c r="AD58588" i="1"/>
  <c r="AD58587" i="1"/>
  <c r="AD58586" i="1"/>
  <c r="AD58585" i="1"/>
  <c r="AD58584" i="1"/>
  <c r="AD58583" i="1"/>
  <c r="AD58582" i="1"/>
  <c r="AD58581" i="1"/>
  <c r="AD58580" i="1"/>
  <c r="AD58579" i="1"/>
  <c r="AD58578" i="1"/>
  <c r="AD58577" i="1"/>
  <c r="AD58576" i="1"/>
  <c r="AD58575" i="1"/>
  <c r="AD58574" i="1"/>
  <c r="AD58573" i="1"/>
  <c r="AD58572" i="1"/>
  <c r="AD58571" i="1"/>
  <c r="AD58570" i="1"/>
  <c r="AD58569" i="1"/>
  <c r="AD58568" i="1"/>
  <c r="AD58567" i="1"/>
  <c r="AD58566" i="1"/>
  <c r="AD58565" i="1"/>
  <c r="AD58564" i="1"/>
  <c r="AD58563" i="1"/>
  <c r="AD58562" i="1"/>
  <c r="AD58561" i="1"/>
  <c r="AD58560" i="1"/>
  <c r="AD58559" i="1"/>
  <c r="AD58558" i="1"/>
  <c r="AD58557" i="1"/>
  <c r="AD58556" i="1"/>
  <c r="AD58555" i="1"/>
  <c r="AD58554" i="1"/>
  <c r="AD58553" i="1"/>
  <c r="AD58552" i="1"/>
  <c r="AD58551" i="1"/>
  <c r="AD58550" i="1"/>
  <c r="AD58549" i="1"/>
  <c r="AD58548" i="1"/>
  <c r="AD58547" i="1"/>
  <c r="AD58546" i="1"/>
  <c r="AD58545" i="1"/>
  <c r="AD58544" i="1"/>
  <c r="AD58543" i="1"/>
  <c r="AD58542" i="1"/>
  <c r="AD58541" i="1"/>
  <c r="AD58540" i="1"/>
  <c r="AD58539" i="1"/>
  <c r="AD58538" i="1"/>
  <c r="AD58537" i="1"/>
  <c r="AD58536" i="1"/>
  <c r="AD58535" i="1"/>
  <c r="AD58534" i="1"/>
  <c r="AD58533" i="1"/>
  <c r="AD58532" i="1"/>
  <c r="AD58531" i="1"/>
  <c r="AD58530" i="1"/>
  <c r="AD58529" i="1"/>
  <c r="AD58528" i="1"/>
  <c r="AD58527" i="1"/>
  <c r="AD58526" i="1"/>
  <c r="AD58525" i="1"/>
  <c r="AD58524" i="1"/>
  <c r="AD58523" i="1"/>
  <c r="AD58522" i="1"/>
  <c r="AD58521" i="1"/>
  <c r="AD58520" i="1"/>
  <c r="AD58519" i="1"/>
  <c r="AD58518" i="1"/>
  <c r="AD58517" i="1"/>
  <c r="AD58516" i="1"/>
  <c r="AD58515" i="1"/>
  <c r="AD58514" i="1"/>
  <c r="AD58513" i="1"/>
  <c r="AD58512" i="1"/>
  <c r="AD58511" i="1"/>
  <c r="AD58510" i="1"/>
  <c r="AD58509" i="1"/>
  <c r="AD58508" i="1"/>
  <c r="AD58507" i="1"/>
  <c r="AD58506" i="1"/>
  <c r="AD58505" i="1"/>
  <c r="AD58504" i="1"/>
  <c r="AD58503" i="1"/>
  <c r="AD58502" i="1"/>
  <c r="AD58501" i="1"/>
  <c r="AD58500" i="1"/>
  <c r="AD58499" i="1"/>
  <c r="AD58498" i="1"/>
  <c r="AD58497" i="1"/>
  <c r="AD58496" i="1"/>
  <c r="AD58495" i="1"/>
  <c r="AD58494" i="1"/>
  <c r="AD58493" i="1"/>
  <c r="AD58492" i="1"/>
  <c r="AD58491" i="1"/>
  <c r="AD58490" i="1"/>
  <c r="AD58489" i="1"/>
  <c r="AD58488" i="1"/>
  <c r="AD58487" i="1"/>
  <c r="AD58486" i="1"/>
  <c r="AD58485" i="1"/>
  <c r="AD58484" i="1"/>
  <c r="AD58483" i="1"/>
  <c r="AD58482" i="1"/>
  <c r="AD58481" i="1"/>
  <c r="AD58480" i="1"/>
  <c r="AD58479" i="1"/>
  <c r="AD58478" i="1"/>
  <c r="AD58477" i="1"/>
  <c r="AD58476" i="1"/>
  <c r="AD58475" i="1"/>
  <c r="AD58474" i="1"/>
  <c r="AD58473" i="1"/>
  <c r="AD58472" i="1"/>
  <c r="AD58471" i="1"/>
  <c r="AD58470" i="1"/>
  <c r="AD58469" i="1"/>
  <c r="AD58468" i="1"/>
  <c r="AD58467" i="1"/>
  <c r="AD58466" i="1"/>
  <c r="AD58465" i="1"/>
  <c r="AD58464" i="1"/>
  <c r="AD58463" i="1"/>
  <c r="AD58462" i="1"/>
  <c r="AD58461" i="1"/>
  <c r="AD58460" i="1"/>
  <c r="AD58459" i="1"/>
  <c r="AD58458" i="1"/>
  <c r="AD58457" i="1"/>
  <c r="AD58456" i="1"/>
  <c r="AD58455" i="1"/>
  <c r="AD58454" i="1"/>
  <c r="AD58453" i="1"/>
  <c r="AD58452" i="1"/>
  <c r="AD58451" i="1"/>
  <c r="AD58450" i="1"/>
  <c r="AD58449" i="1"/>
  <c r="AD58448" i="1"/>
  <c r="AD58447" i="1"/>
  <c r="AD58446" i="1"/>
  <c r="AD58445" i="1"/>
  <c r="AD58444" i="1"/>
  <c r="AD58443" i="1"/>
  <c r="AD58442" i="1"/>
  <c r="AD58441" i="1"/>
  <c r="AD58440" i="1"/>
  <c r="AD58439" i="1"/>
  <c r="AD58438" i="1"/>
  <c r="AD58437" i="1"/>
  <c r="AD58436" i="1"/>
  <c r="AD58435" i="1"/>
  <c r="AD58434" i="1"/>
  <c r="AD58433" i="1"/>
  <c r="AD58432" i="1"/>
  <c r="AD58431" i="1"/>
  <c r="AD58430" i="1"/>
  <c r="AD58429" i="1"/>
  <c r="AD58428" i="1"/>
  <c r="AD58427" i="1"/>
  <c r="AD58426" i="1"/>
  <c r="AD58425" i="1"/>
  <c r="AD58424" i="1"/>
  <c r="AD58423" i="1"/>
  <c r="AD58422" i="1"/>
  <c r="AD58421" i="1"/>
  <c r="AD58420" i="1"/>
  <c r="AD58419" i="1"/>
  <c r="AD58418" i="1"/>
  <c r="AD58417" i="1"/>
  <c r="AD58416" i="1"/>
  <c r="AD58415" i="1"/>
  <c r="AD58414" i="1"/>
  <c r="AD58413" i="1"/>
  <c r="AD58412" i="1"/>
  <c r="AD58411" i="1"/>
  <c r="AD58410" i="1"/>
  <c r="AD58409" i="1"/>
  <c r="AD58408" i="1"/>
  <c r="AD58407" i="1"/>
  <c r="AD58406" i="1"/>
  <c r="AD58405" i="1"/>
  <c r="AD58404" i="1"/>
  <c r="AD58403" i="1"/>
  <c r="AD58402" i="1"/>
  <c r="AD58401" i="1"/>
  <c r="AD58400" i="1"/>
  <c r="AD58399" i="1"/>
  <c r="AD58398" i="1"/>
  <c r="AD58397" i="1"/>
  <c r="AD58396" i="1"/>
  <c r="AD58395" i="1"/>
  <c r="AD58394" i="1"/>
  <c r="AD58393" i="1"/>
  <c r="AD58392" i="1"/>
  <c r="AD58391" i="1"/>
  <c r="AD58390" i="1"/>
  <c r="AD58389" i="1"/>
  <c r="AD58388" i="1"/>
  <c r="AD58387" i="1"/>
  <c r="AD58386" i="1"/>
  <c r="AD58385" i="1"/>
  <c r="AD58384" i="1"/>
  <c r="AD58383" i="1"/>
  <c r="AD58382" i="1"/>
  <c r="AD58381" i="1"/>
  <c r="AD58380" i="1"/>
  <c r="AD58379" i="1"/>
  <c r="AD58378" i="1"/>
  <c r="AD58377" i="1"/>
  <c r="AD58376" i="1"/>
  <c r="AD58375" i="1"/>
  <c r="AD58374" i="1"/>
  <c r="AD58373" i="1"/>
  <c r="AD58372" i="1"/>
  <c r="AD58371" i="1"/>
  <c r="AD58370" i="1"/>
  <c r="AD58369" i="1"/>
  <c r="AD58368" i="1"/>
  <c r="AD58367" i="1"/>
  <c r="AD58366" i="1"/>
  <c r="AD58365" i="1"/>
  <c r="AD58364" i="1"/>
  <c r="AD58363" i="1"/>
  <c r="AD58362" i="1"/>
  <c r="AD58361" i="1"/>
  <c r="AD58360" i="1"/>
  <c r="AD58359" i="1"/>
  <c r="AD58358" i="1"/>
  <c r="AD58357" i="1"/>
  <c r="AD58356" i="1"/>
  <c r="AD58355" i="1"/>
  <c r="AD58354" i="1"/>
  <c r="AD58353" i="1"/>
  <c r="AD58352" i="1"/>
  <c r="AD58351" i="1"/>
  <c r="AD58350" i="1"/>
  <c r="AD58349" i="1"/>
  <c r="AD58348" i="1"/>
  <c r="AD58347" i="1"/>
  <c r="AD58346" i="1"/>
  <c r="AD58345" i="1"/>
  <c r="AD58344" i="1"/>
  <c r="AD58343" i="1"/>
  <c r="AD58342" i="1"/>
  <c r="AD58341" i="1"/>
  <c r="AD58340" i="1"/>
  <c r="AD58339" i="1"/>
  <c r="AD58338" i="1"/>
  <c r="AD58337" i="1"/>
  <c r="AD58336" i="1"/>
  <c r="AD58335" i="1"/>
  <c r="AD58334" i="1"/>
  <c r="AD58333" i="1"/>
  <c r="AD58332" i="1"/>
  <c r="AD58331" i="1"/>
  <c r="AD58330" i="1"/>
  <c r="AD58329" i="1"/>
  <c r="AD58328" i="1"/>
  <c r="AD58327" i="1"/>
  <c r="AD58326" i="1"/>
  <c r="AD58325" i="1"/>
  <c r="AD58324" i="1"/>
  <c r="AD58323" i="1"/>
  <c r="AD58322" i="1"/>
  <c r="AD58321" i="1"/>
  <c r="AD58320" i="1"/>
  <c r="AD58319" i="1"/>
  <c r="AD58318" i="1"/>
  <c r="AD58317" i="1"/>
  <c r="AD58316" i="1"/>
  <c r="AD58315" i="1"/>
  <c r="AD58314" i="1"/>
  <c r="AD58313" i="1"/>
  <c r="AD58312" i="1"/>
  <c r="AD58311" i="1"/>
  <c r="AD58310" i="1"/>
  <c r="AD58309" i="1"/>
  <c r="AD58308" i="1"/>
  <c r="AD58307" i="1"/>
  <c r="AD58306" i="1"/>
  <c r="AD58305" i="1"/>
  <c r="AD58304" i="1"/>
  <c r="AD58303" i="1"/>
  <c r="AD58302" i="1"/>
  <c r="AD58301" i="1"/>
  <c r="AD58300" i="1"/>
  <c r="AD58299" i="1"/>
  <c r="AD58298" i="1"/>
  <c r="AD58297" i="1"/>
  <c r="AD58296" i="1"/>
  <c r="AD58295" i="1"/>
  <c r="AD58294" i="1"/>
  <c r="AD58293" i="1"/>
  <c r="AD58292" i="1"/>
  <c r="AD58291" i="1"/>
  <c r="AD58290" i="1"/>
  <c r="AD58289" i="1"/>
  <c r="AD58288" i="1"/>
  <c r="AD58287" i="1"/>
  <c r="AD58286" i="1"/>
  <c r="AD58285" i="1"/>
  <c r="AD58284" i="1"/>
  <c r="AD58283" i="1"/>
  <c r="AD58282" i="1"/>
  <c r="AD58281" i="1"/>
  <c r="AD58280" i="1"/>
  <c r="AD58279" i="1"/>
  <c r="AD58278" i="1"/>
  <c r="AD58277" i="1"/>
  <c r="AD58276" i="1"/>
  <c r="AD58275" i="1"/>
  <c r="AD58274" i="1"/>
  <c r="AD58273" i="1"/>
  <c r="AD58272" i="1"/>
  <c r="AD58271" i="1"/>
  <c r="AD58270" i="1"/>
  <c r="AD58269" i="1"/>
  <c r="AD58268" i="1"/>
  <c r="AD58267" i="1"/>
  <c r="AD58266" i="1"/>
  <c r="AD58265" i="1"/>
  <c r="AD58264" i="1"/>
  <c r="AD58263" i="1"/>
  <c r="AD58262" i="1"/>
  <c r="AD58261" i="1"/>
  <c r="AD58260" i="1"/>
  <c r="AD58259" i="1"/>
  <c r="AD58258" i="1"/>
  <c r="AD58257" i="1"/>
  <c r="AD58256" i="1"/>
  <c r="AD58255" i="1"/>
  <c r="AD58254" i="1"/>
  <c r="AD58253" i="1"/>
  <c r="AD58252" i="1"/>
  <c r="AD58251" i="1"/>
  <c r="AD58250" i="1"/>
  <c r="AD58249" i="1"/>
  <c r="AD58248" i="1"/>
  <c r="AD58247" i="1"/>
  <c r="AD58246" i="1"/>
  <c r="AD58245" i="1"/>
  <c r="AD58244" i="1"/>
  <c r="AD58243" i="1"/>
  <c r="AD58242" i="1"/>
  <c r="AD58241" i="1"/>
  <c r="AD58240" i="1"/>
  <c r="AD58239" i="1"/>
  <c r="AD58238" i="1"/>
  <c r="AD58237" i="1"/>
  <c r="AD58236" i="1"/>
  <c r="AD58235" i="1"/>
  <c r="AD58234" i="1"/>
  <c r="AD58233" i="1"/>
  <c r="AD58232" i="1"/>
  <c r="AD58231" i="1"/>
  <c r="AD58230" i="1"/>
  <c r="AD58229" i="1"/>
  <c r="AD58228" i="1"/>
  <c r="AD58227" i="1"/>
  <c r="AD58226" i="1"/>
  <c r="AD58225" i="1"/>
  <c r="AD58224" i="1"/>
  <c r="AD58223" i="1"/>
  <c r="AD58222" i="1"/>
  <c r="AD58221" i="1"/>
  <c r="AD58220" i="1"/>
  <c r="AD58219" i="1"/>
  <c r="AD58218" i="1"/>
  <c r="AD58217" i="1"/>
  <c r="AD58216" i="1"/>
  <c r="AD58215" i="1"/>
  <c r="AD58214" i="1"/>
  <c r="AD58213" i="1"/>
  <c r="AD58212" i="1"/>
  <c r="AD58211" i="1"/>
  <c r="AD58210" i="1"/>
  <c r="AD58209" i="1"/>
  <c r="AD58208" i="1"/>
  <c r="AD58207" i="1"/>
  <c r="AD58206" i="1"/>
  <c r="AD58205" i="1"/>
  <c r="AD58204" i="1"/>
  <c r="AD58203" i="1"/>
  <c r="AD58202" i="1"/>
  <c r="AD58201" i="1"/>
  <c r="AD58200" i="1"/>
  <c r="AD58199" i="1"/>
  <c r="AD58198" i="1"/>
  <c r="AD58197" i="1"/>
  <c r="AD58196" i="1"/>
  <c r="AD58195" i="1"/>
  <c r="AD58194" i="1"/>
  <c r="AD58193" i="1"/>
  <c r="AD58192" i="1"/>
  <c r="AD58191" i="1"/>
  <c r="AD58190" i="1"/>
  <c r="AD58189" i="1"/>
  <c r="AD58188" i="1"/>
  <c r="AD58187" i="1"/>
  <c r="AD58186" i="1"/>
  <c r="AD58185" i="1"/>
  <c r="AD58184" i="1"/>
  <c r="AD58183" i="1"/>
  <c r="AD58182" i="1"/>
  <c r="AD58181" i="1"/>
  <c r="AD58180" i="1"/>
  <c r="AD58179" i="1"/>
  <c r="AD58178" i="1"/>
  <c r="AD58177" i="1"/>
  <c r="AD58176" i="1"/>
  <c r="AD58175" i="1"/>
  <c r="AD58174" i="1"/>
  <c r="AD58173" i="1"/>
  <c r="AD58172" i="1"/>
  <c r="AD58171" i="1"/>
  <c r="AD58170" i="1"/>
  <c r="AD58169" i="1"/>
  <c r="AD58168" i="1"/>
  <c r="AD58167" i="1"/>
  <c r="AD58166" i="1"/>
  <c r="AD58165" i="1"/>
  <c r="AD58164" i="1"/>
  <c r="AD58163" i="1"/>
  <c r="AD58162" i="1"/>
  <c r="AD58161" i="1"/>
  <c r="AD58160" i="1"/>
  <c r="AD58159" i="1"/>
  <c r="AD58158" i="1"/>
  <c r="AD58157" i="1"/>
  <c r="AD58156" i="1"/>
  <c r="AD58155" i="1"/>
  <c r="AD58154" i="1"/>
  <c r="AD58153" i="1"/>
  <c r="AD58152" i="1"/>
  <c r="AD58151" i="1"/>
  <c r="AD58150" i="1"/>
  <c r="AD58149" i="1"/>
  <c r="AD58148" i="1"/>
  <c r="AD58147" i="1"/>
  <c r="AD58146" i="1"/>
  <c r="AD58145" i="1"/>
  <c r="AD58144" i="1"/>
  <c r="AD58143" i="1"/>
  <c r="AD58142" i="1"/>
  <c r="AD58141" i="1"/>
  <c r="AD58140" i="1"/>
  <c r="AD58139" i="1"/>
  <c r="AD58138" i="1"/>
  <c r="AD58137" i="1"/>
  <c r="AD58136" i="1"/>
  <c r="AD58135" i="1"/>
  <c r="AD58134" i="1"/>
  <c r="AD58133" i="1"/>
  <c r="AD58132" i="1"/>
  <c r="AD58131" i="1"/>
  <c r="AD58130" i="1"/>
  <c r="AD58129" i="1"/>
  <c r="AD58128" i="1"/>
  <c r="AD58127" i="1"/>
  <c r="AD58126" i="1"/>
  <c r="AD58125" i="1"/>
  <c r="AD58124" i="1"/>
  <c r="AD58123" i="1"/>
  <c r="AD58122" i="1"/>
  <c r="AD58121" i="1"/>
  <c r="AD58120" i="1"/>
  <c r="AD58119" i="1"/>
  <c r="AD58118" i="1"/>
  <c r="AD58117" i="1"/>
  <c r="AD58116" i="1"/>
  <c r="AD58115" i="1"/>
  <c r="AD58114" i="1"/>
  <c r="AD58113" i="1"/>
  <c r="AD58112" i="1"/>
  <c r="AD58111" i="1"/>
  <c r="AD58110" i="1"/>
  <c r="AD58109" i="1"/>
  <c r="AD58108" i="1"/>
  <c r="AD58107" i="1"/>
  <c r="AD58106" i="1"/>
  <c r="AD58105" i="1"/>
  <c r="AD58104" i="1"/>
  <c r="AD58103" i="1"/>
  <c r="AD58102" i="1"/>
  <c r="AD58101" i="1"/>
  <c r="AD58100" i="1"/>
  <c r="AD58099" i="1"/>
  <c r="AD58098" i="1"/>
  <c r="AD58097" i="1"/>
  <c r="AD58096" i="1"/>
  <c r="AD58095" i="1"/>
  <c r="AD58094" i="1"/>
  <c r="AD58093" i="1"/>
  <c r="AD58092" i="1"/>
  <c r="AD58091" i="1"/>
  <c r="AD58090" i="1"/>
  <c r="AD58089" i="1"/>
  <c r="AD58088" i="1"/>
  <c r="AD58087" i="1"/>
  <c r="AD58086" i="1"/>
  <c r="AD58085" i="1"/>
  <c r="AD58084" i="1"/>
  <c r="AD58083" i="1"/>
  <c r="AD58082" i="1"/>
  <c r="AD58081" i="1"/>
  <c r="AD58080" i="1"/>
  <c r="AD58079" i="1"/>
  <c r="AD58078" i="1"/>
  <c r="AD58077" i="1"/>
  <c r="AD58076" i="1"/>
  <c r="AD58075" i="1"/>
  <c r="AD58074" i="1"/>
  <c r="AD58073" i="1"/>
  <c r="AD58072" i="1"/>
  <c r="AD58071" i="1"/>
  <c r="AD58070" i="1"/>
  <c r="AD58069" i="1"/>
  <c r="AD58068" i="1"/>
  <c r="AD58067" i="1"/>
  <c r="AD58066" i="1"/>
  <c r="AD58065" i="1"/>
  <c r="AD58064" i="1"/>
  <c r="AD58063" i="1"/>
  <c r="AD58062" i="1"/>
  <c r="AD58061" i="1"/>
  <c r="AD58060" i="1"/>
  <c r="AD58059" i="1"/>
  <c r="AD58058" i="1"/>
  <c r="AD58057" i="1"/>
  <c r="AD58056" i="1"/>
  <c r="AD58055" i="1"/>
  <c r="AD58054" i="1"/>
  <c r="AD58053" i="1"/>
  <c r="AD58052" i="1"/>
  <c r="AD58051" i="1"/>
  <c r="AD58050" i="1"/>
  <c r="AD58049" i="1"/>
  <c r="AD58048" i="1"/>
  <c r="AD58047" i="1"/>
  <c r="AD58046" i="1"/>
  <c r="AD58045" i="1"/>
  <c r="AD58044" i="1"/>
  <c r="AD58043" i="1"/>
  <c r="AD58042" i="1"/>
  <c r="AD58041" i="1"/>
  <c r="AD58040" i="1"/>
  <c r="AD58039" i="1"/>
  <c r="AD58038" i="1"/>
  <c r="AD58037" i="1"/>
  <c r="AD58036" i="1"/>
  <c r="AD58035" i="1"/>
  <c r="AD58034" i="1"/>
  <c r="AD58033" i="1"/>
  <c r="AD58032" i="1"/>
  <c r="AD58031" i="1"/>
  <c r="AD58030" i="1"/>
  <c r="AD58029" i="1"/>
  <c r="AD58028" i="1"/>
  <c r="AD58027" i="1"/>
  <c r="AD58026" i="1"/>
  <c r="AD58025" i="1"/>
  <c r="AD58024" i="1"/>
  <c r="AD58023" i="1"/>
  <c r="AD58022" i="1"/>
  <c r="AD58021" i="1"/>
  <c r="AD58020" i="1"/>
  <c r="AD58019" i="1"/>
  <c r="AD58018" i="1"/>
  <c r="AD58017" i="1"/>
  <c r="AD58016" i="1"/>
  <c r="AD58015" i="1"/>
  <c r="AD58014" i="1"/>
  <c r="AD58013" i="1"/>
  <c r="AD58012" i="1"/>
  <c r="AD58011" i="1"/>
  <c r="AD58010" i="1"/>
  <c r="AD58009" i="1"/>
  <c r="AD58008" i="1"/>
  <c r="AD58007" i="1"/>
  <c r="AD58006" i="1"/>
  <c r="AD58005" i="1"/>
  <c r="AD58004" i="1"/>
  <c r="AD58003" i="1"/>
  <c r="AD58002" i="1"/>
  <c r="AD58001" i="1"/>
  <c r="AD58000" i="1"/>
  <c r="AD57999" i="1"/>
  <c r="AD57998" i="1"/>
  <c r="AD57997" i="1"/>
  <c r="AD57996" i="1"/>
  <c r="AD57995" i="1"/>
  <c r="AD57994" i="1"/>
  <c r="AD57993" i="1"/>
  <c r="AD57992" i="1"/>
  <c r="AD57991" i="1"/>
  <c r="AD57990" i="1"/>
  <c r="AD57989" i="1"/>
  <c r="AD57988" i="1"/>
  <c r="AD57987" i="1"/>
  <c r="AD57986" i="1"/>
  <c r="AD57985" i="1"/>
  <c r="AD57984" i="1"/>
  <c r="AD57983" i="1"/>
  <c r="AD57982" i="1"/>
  <c r="AD57981" i="1"/>
  <c r="AD57980" i="1"/>
  <c r="AD57979" i="1"/>
  <c r="AD57978" i="1"/>
  <c r="AD57977" i="1"/>
  <c r="AD57976" i="1"/>
  <c r="AD57975" i="1"/>
  <c r="AD57974" i="1"/>
  <c r="AD57973" i="1"/>
  <c r="AD57972" i="1"/>
  <c r="AD57971" i="1"/>
  <c r="AD57970" i="1"/>
  <c r="AD57969" i="1"/>
  <c r="AD57968" i="1"/>
  <c r="AD57967" i="1"/>
  <c r="AD57966" i="1"/>
  <c r="AD57965" i="1"/>
  <c r="AD57964" i="1"/>
  <c r="AD57963" i="1"/>
  <c r="AD57962" i="1"/>
  <c r="AD57961" i="1"/>
  <c r="AD57960" i="1"/>
  <c r="AD57959" i="1"/>
  <c r="AD57958" i="1"/>
  <c r="AD57957" i="1"/>
  <c r="AD57956" i="1"/>
  <c r="AD57955" i="1"/>
  <c r="AD57954" i="1"/>
  <c r="AD57953" i="1"/>
  <c r="AD57952" i="1"/>
  <c r="AD57951" i="1"/>
  <c r="AD57950" i="1"/>
  <c r="AD57949" i="1"/>
  <c r="AD57948" i="1"/>
  <c r="AD57947" i="1"/>
  <c r="AD57946" i="1"/>
  <c r="AD57945" i="1"/>
  <c r="AD57944" i="1"/>
  <c r="AD57943" i="1"/>
  <c r="AD57942" i="1"/>
  <c r="AD57941" i="1"/>
  <c r="AD57940" i="1"/>
  <c r="AD57939" i="1"/>
  <c r="AD57938" i="1"/>
  <c r="AD57937" i="1"/>
  <c r="AD57936" i="1"/>
  <c r="AD57935" i="1"/>
  <c r="AD57934" i="1"/>
  <c r="AD57933" i="1"/>
  <c r="AD57932" i="1"/>
  <c r="AD57931" i="1"/>
  <c r="AD57930" i="1"/>
  <c r="AD57929" i="1"/>
  <c r="AD57928" i="1"/>
  <c r="AD57927" i="1"/>
  <c r="AD57926" i="1"/>
  <c r="AD57925" i="1"/>
  <c r="AD57924" i="1"/>
  <c r="AD57923" i="1"/>
  <c r="AD57922" i="1"/>
  <c r="AD57921" i="1"/>
  <c r="AD57920" i="1"/>
  <c r="AD57919" i="1"/>
  <c r="AD57918" i="1"/>
  <c r="AD57917" i="1"/>
  <c r="AD57916" i="1"/>
  <c r="AD57915" i="1"/>
  <c r="AD57914" i="1"/>
  <c r="AD57913" i="1"/>
  <c r="AD57912" i="1"/>
  <c r="AD57911" i="1"/>
  <c r="AD57910" i="1"/>
  <c r="AD57909" i="1"/>
  <c r="AD57908" i="1"/>
  <c r="AD57907" i="1"/>
  <c r="AD57906" i="1"/>
  <c r="AD57905" i="1"/>
  <c r="AD57904" i="1"/>
  <c r="AD57903" i="1"/>
  <c r="AD57902" i="1"/>
  <c r="AD57901" i="1"/>
  <c r="AD57900" i="1"/>
  <c r="AD57899" i="1"/>
  <c r="AD57898" i="1"/>
  <c r="AD57897" i="1"/>
  <c r="AD57896" i="1"/>
  <c r="AD57895" i="1"/>
  <c r="AD57894" i="1"/>
  <c r="AD57893" i="1"/>
  <c r="AD57892" i="1"/>
  <c r="AD57891" i="1"/>
  <c r="AD57890" i="1"/>
  <c r="AD57889" i="1"/>
  <c r="AD57888" i="1"/>
  <c r="AD57887" i="1"/>
  <c r="AD57886" i="1"/>
  <c r="AD57885" i="1"/>
  <c r="AD57884" i="1"/>
  <c r="AD57883" i="1"/>
  <c r="AD57882" i="1"/>
  <c r="AD57881" i="1"/>
  <c r="AD57880" i="1"/>
  <c r="AD57879" i="1"/>
  <c r="AD57878" i="1"/>
  <c r="AD57877" i="1"/>
  <c r="AD57876" i="1"/>
  <c r="AD57875" i="1"/>
  <c r="AD57874" i="1"/>
  <c r="AD57873" i="1"/>
  <c r="AD57872" i="1"/>
  <c r="AD57871" i="1"/>
  <c r="AD57870" i="1"/>
  <c r="AD57869" i="1"/>
  <c r="AD57868" i="1"/>
  <c r="AD57867" i="1"/>
  <c r="AD57866" i="1"/>
  <c r="AD57865" i="1"/>
  <c r="AD57864" i="1"/>
  <c r="AD57863" i="1"/>
  <c r="AD57862" i="1"/>
  <c r="AD57861" i="1"/>
  <c r="AD57860" i="1"/>
  <c r="AD57859" i="1"/>
  <c r="AD57858" i="1"/>
  <c r="AD57857" i="1"/>
  <c r="AD57856" i="1"/>
  <c r="AD57855" i="1"/>
  <c r="AD57854" i="1"/>
  <c r="AD57853" i="1"/>
  <c r="AD57852" i="1"/>
  <c r="AD57851" i="1"/>
  <c r="AD57850" i="1"/>
  <c r="AD57849" i="1"/>
  <c r="AD57848" i="1"/>
  <c r="AD57847" i="1"/>
  <c r="AD57846" i="1"/>
  <c r="AD57845" i="1"/>
  <c r="AD57844" i="1"/>
  <c r="AD57843" i="1"/>
  <c r="AD57842" i="1"/>
  <c r="AD57841" i="1"/>
  <c r="AD57840" i="1"/>
  <c r="AD57839" i="1"/>
  <c r="AD57838" i="1"/>
  <c r="AD57837" i="1"/>
  <c r="AD57836" i="1"/>
  <c r="AD57835" i="1"/>
  <c r="AD57834" i="1"/>
  <c r="AD57833" i="1"/>
  <c r="AD57832" i="1"/>
  <c r="AD57831" i="1"/>
  <c r="AD57830" i="1"/>
  <c r="AD57829" i="1"/>
  <c r="AD57828" i="1"/>
  <c r="AD57827" i="1"/>
  <c r="AD57826" i="1"/>
  <c r="AD57825" i="1"/>
  <c r="AD57824" i="1"/>
  <c r="AD57823" i="1"/>
  <c r="AD57822" i="1"/>
  <c r="AD57821" i="1"/>
  <c r="AD57820" i="1"/>
  <c r="AD57819" i="1"/>
  <c r="AD57818" i="1"/>
  <c r="AD57817" i="1"/>
  <c r="AD57816" i="1"/>
  <c r="AD57815" i="1"/>
  <c r="AD57814" i="1"/>
  <c r="AD57813" i="1"/>
  <c r="AD57812" i="1"/>
  <c r="AD57811" i="1"/>
  <c r="AD57810" i="1"/>
  <c r="AD57809" i="1"/>
  <c r="AD57808" i="1"/>
  <c r="AD57807" i="1"/>
  <c r="AD57806" i="1"/>
  <c r="AD57805" i="1"/>
  <c r="AD57804" i="1"/>
  <c r="AD57803" i="1"/>
  <c r="AD57802" i="1"/>
  <c r="AD57801" i="1"/>
  <c r="AD57800" i="1"/>
  <c r="AD57799" i="1"/>
  <c r="AD57798" i="1"/>
  <c r="AD57797" i="1"/>
  <c r="AD57796" i="1"/>
  <c r="AD57795" i="1"/>
  <c r="AD57794" i="1"/>
  <c r="AD57793" i="1"/>
  <c r="AD57792" i="1"/>
  <c r="AD57791" i="1"/>
  <c r="AD57790" i="1"/>
  <c r="AD57789" i="1"/>
  <c r="AD57788" i="1"/>
  <c r="AD57787" i="1"/>
  <c r="AD57786" i="1"/>
  <c r="AD57785" i="1"/>
  <c r="AD57784" i="1"/>
  <c r="AD57783" i="1"/>
  <c r="AD57782" i="1"/>
  <c r="AD57781" i="1"/>
  <c r="AD57780" i="1"/>
  <c r="AD57779" i="1"/>
  <c r="AD57778" i="1"/>
  <c r="AD57777" i="1"/>
  <c r="AD57776" i="1"/>
  <c r="AD57775" i="1"/>
  <c r="AD57774" i="1"/>
  <c r="AD57773" i="1"/>
  <c r="AD57772" i="1"/>
  <c r="AD57771" i="1"/>
  <c r="AD57770" i="1"/>
  <c r="AD57769" i="1"/>
  <c r="AD57768" i="1"/>
  <c r="AD57767" i="1"/>
  <c r="AD57766" i="1"/>
  <c r="AD57765" i="1"/>
  <c r="AD57764" i="1"/>
  <c r="AD57763" i="1"/>
  <c r="AD57762" i="1"/>
  <c r="AD57761" i="1"/>
  <c r="AD57760" i="1"/>
  <c r="AD57759" i="1"/>
  <c r="AD57758" i="1"/>
  <c r="AD57757" i="1"/>
  <c r="AD57756" i="1"/>
  <c r="AD57755" i="1"/>
  <c r="AD57754" i="1"/>
  <c r="AD57753" i="1"/>
  <c r="AD57752" i="1"/>
  <c r="AD57751" i="1"/>
  <c r="AD57750" i="1"/>
  <c r="AD57749" i="1"/>
  <c r="AD57748" i="1"/>
  <c r="AD57747" i="1"/>
  <c r="AD57746" i="1"/>
  <c r="AD57745" i="1"/>
  <c r="AD57744" i="1"/>
  <c r="AD57743" i="1"/>
  <c r="AD57742" i="1"/>
  <c r="AD57741" i="1"/>
  <c r="AD57740" i="1"/>
  <c r="AD57739" i="1"/>
  <c r="AD57738" i="1"/>
  <c r="AD57737" i="1"/>
  <c r="AD57736" i="1"/>
  <c r="AD57735" i="1"/>
  <c r="AD57734" i="1"/>
  <c r="AD57733" i="1"/>
  <c r="AD57732" i="1"/>
  <c r="AD57731" i="1"/>
  <c r="AD57730" i="1"/>
  <c r="AD57729" i="1"/>
  <c r="AD57728" i="1"/>
  <c r="AD57727" i="1"/>
  <c r="AD57726" i="1"/>
  <c r="AD57725" i="1"/>
  <c r="AD57724" i="1"/>
  <c r="AD57723" i="1"/>
  <c r="AD57722" i="1"/>
  <c r="AD57721" i="1"/>
  <c r="AD57720" i="1"/>
  <c r="AD57719" i="1"/>
  <c r="AD57718" i="1"/>
  <c r="AD57717" i="1"/>
  <c r="AD57716" i="1"/>
  <c r="AD57715" i="1"/>
  <c r="AD57714" i="1"/>
  <c r="AD57713" i="1"/>
  <c r="AD57712" i="1"/>
  <c r="AD57711" i="1"/>
  <c r="AD57710" i="1"/>
  <c r="AD57709" i="1"/>
  <c r="AD57708" i="1"/>
  <c r="AD57707" i="1"/>
  <c r="AD57706" i="1"/>
  <c r="AD57705" i="1"/>
  <c r="AD57704" i="1"/>
  <c r="AD57703" i="1"/>
  <c r="AD57702" i="1"/>
  <c r="AD57701" i="1"/>
  <c r="AD57700" i="1"/>
  <c r="AD57699" i="1"/>
  <c r="AD57698" i="1"/>
  <c r="AD57697" i="1"/>
  <c r="AD57696" i="1"/>
  <c r="AD57695" i="1"/>
  <c r="AD57694" i="1"/>
  <c r="AD57693" i="1"/>
  <c r="AD57692" i="1"/>
  <c r="AD57691" i="1"/>
  <c r="AD57690" i="1"/>
  <c r="AD57689" i="1"/>
  <c r="AD57688" i="1"/>
  <c r="AD57687" i="1"/>
  <c r="AD57686" i="1"/>
  <c r="AD57685" i="1"/>
  <c r="AD57684" i="1"/>
  <c r="AD57683" i="1"/>
  <c r="AD57682" i="1"/>
  <c r="AD57681" i="1"/>
  <c r="AD57680" i="1"/>
  <c r="AD57679" i="1"/>
  <c r="AD57678" i="1"/>
  <c r="AD57677" i="1"/>
  <c r="AD57676" i="1"/>
  <c r="AD57675" i="1"/>
  <c r="AD57674" i="1"/>
  <c r="AD57673" i="1"/>
  <c r="AD57672" i="1"/>
  <c r="AD57671" i="1"/>
  <c r="AD57670" i="1"/>
  <c r="AD57669" i="1"/>
  <c r="AD57668" i="1"/>
  <c r="AD57667" i="1"/>
  <c r="AD57666" i="1"/>
  <c r="AD57665" i="1"/>
  <c r="AD57664" i="1"/>
  <c r="AD57663" i="1"/>
  <c r="AD57662" i="1"/>
  <c r="AD57661" i="1"/>
  <c r="AD57660" i="1"/>
  <c r="AD57659" i="1"/>
  <c r="AD57658" i="1"/>
  <c r="AD57657" i="1"/>
  <c r="AD57656" i="1"/>
  <c r="AD57655" i="1"/>
  <c r="AD57654" i="1"/>
  <c r="AD57653" i="1"/>
  <c r="AD57652" i="1"/>
  <c r="AD57651" i="1"/>
  <c r="AD57650" i="1"/>
  <c r="AD57649" i="1"/>
  <c r="AD57648" i="1"/>
  <c r="AD57647" i="1"/>
  <c r="AD57646" i="1"/>
  <c r="AD57645" i="1"/>
  <c r="AD57644" i="1"/>
  <c r="AD57643" i="1"/>
  <c r="AD57642" i="1"/>
  <c r="AD57641" i="1"/>
  <c r="AD57640" i="1"/>
  <c r="AD57639" i="1"/>
  <c r="AD57638" i="1"/>
  <c r="AD57637" i="1"/>
  <c r="AD57636" i="1"/>
  <c r="AD57635" i="1"/>
  <c r="AD57634" i="1"/>
  <c r="AD57633" i="1"/>
  <c r="AD57632" i="1"/>
  <c r="AD57631" i="1"/>
  <c r="AD57630" i="1"/>
  <c r="AD57629" i="1"/>
  <c r="AD57628" i="1"/>
  <c r="AD57627" i="1"/>
  <c r="AD57626" i="1"/>
  <c r="AD57625" i="1"/>
  <c r="AD57624" i="1"/>
  <c r="AD57623" i="1"/>
  <c r="AD57622" i="1"/>
  <c r="AD57621" i="1"/>
  <c r="AD57620" i="1"/>
  <c r="AD57619" i="1"/>
  <c r="AD57618" i="1"/>
  <c r="AD57617" i="1"/>
  <c r="AD57616" i="1"/>
  <c r="AD57615" i="1"/>
  <c r="AD57614" i="1"/>
  <c r="AD57613" i="1"/>
  <c r="AD57612" i="1"/>
  <c r="AD57611" i="1"/>
  <c r="AD57610" i="1"/>
  <c r="AD57609" i="1"/>
  <c r="AD57608" i="1"/>
  <c r="AD57607" i="1"/>
  <c r="AD57606" i="1"/>
  <c r="AD57605" i="1"/>
  <c r="AD57604" i="1"/>
  <c r="AD57603" i="1"/>
  <c r="AD57602" i="1"/>
  <c r="AD57601" i="1"/>
  <c r="AD57600" i="1"/>
  <c r="AD57599" i="1"/>
  <c r="AD57598" i="1"/>
  <c r="AD57597" i="1"/>
  <c r="AD57596" i="1"/>
  <c r="AD57595" i="1"/>
  <c r="AD57594" i="1"/>
  <c r="AD57593" i="1"/>
  <c r="AD57592" i="1"/>
  <c r="AD57591" i="1"/>
  <c r="AD57590" i="1"/>
  <c r="AD57589" i="1"/>
  <c r="AD57588" i="1"/>
  <c r="AD57587" i="1"/>
  <c r="AD57586" i="1"/>
  <c r="AD57585" i="1"/>
  <c r="AD57584" i="1"/>
  <c r="AD57583" i="1"/>
  <c r="AD57582" i="1"/>
  <c r="AD57581" i="1"/>
  <c r="AD57580" i="1"/>
  <c r="AD57579" i="1"/>
  <c r="AD57578" i="1"/>
  <c r="AD57577" i="1"/>
  <c r="AD57576" i="1"/>
  <c r="AD57575" i="1"/>
  <c r="AD57574" i="1"/>
  <c r="AD57573" i="1"/>
  <c r="AD57572" i="1"/>
  <c r="AD57571" i="1"/>
  <c r="AD57570" i="1"/>
  <c r="AD57569" i="1"/>
  <c r="AD57568" i="1"/>
  <c r="AD57567" i="1"/>
  <c r="AD57566" i="1"/>
  <c r="AD57565" i="1"/>
  <c r="AD57564" i="1"/>
  <c r="AD57563" i="1"/>
  <c r="AD57562" i="1"/>
  <c r="AD57561" i="1"/>
  <c r="AD57560" i="1"/>
  <c r="AD57559" i="1"/>
  <c r="AD57558" i="1"/>
  <c r="AD57557" i="1"/>
  <c r="AD57556" i="1"/>
  <c r="AD57555" i="1"/>
  <c r="AD57554" i="1"/>
  <c r="AD57553" i="1"/>
  <c r="AD57552" i="1"/>
  <c r="AD57551" i="1"/>
  <c r="AD57550" i="1"/>
  <c r="AD57549" i="1"/>
  <c r="AD57548" i="1"/>
  <c r="AD57547" i="1"/>
  <c r="AD57546" i="1"/>
  <c r="AD57545" i="1"/>
  <c r="AD57544" i="1"/>
  <c r="AD57543" i="1"/>
  <c r="AD57542" i="1"/>
  <c r="AD57541" i="1"/>
  <c r="AD57540" i="1"/>
  <c r="AD57539" i="1"/>
  <c r="AD57538" i="1"/>
  <c r="AD57537" i="1"/>
  <c r="AD57536" i="1"/>
  <c r="AD57535" i="1"/>
  <c r="AD57534" i="1"/>
  <c r="AD57533" i="1"/>
  <c r="AD57532" i="1"/>
  <c r="AD57531" i="1"/>
  <c r="AD57530" i="1"/>
  <c r="AD57529" i="1"/>
  <c r="AD57528" i="1"/>
  <c r="AD57527" i="1"/>
  <c r="AD57526" i="1"/>
  <c r="AD57525" i="1"/>
  <c r="AD57524" i="1"/>
  <c r="AD57523" i="1"/>
  <c r="AD57522" i="1"/>
  <c r="AD57521" i="1"/>
  <c r="AD57520" i="1"/>
  <c r="AD57519" i="1"/>
  <c r="AD57518" i="1"/>
  <c r="AD57517" i="1"/>
  <c r="AD57516" i="1"/>
  <c r="AD57515" i="1"/>
  <c r="AD57514" i="1"/>
  <c r="AD57513" i="1"/>
  <c r="AD57512" i="1"/>
  <c r="AD57511" i="1"/>
  <c r="AD57510" i="1"/>
  <c r="AD57509" i="1"/>
  <c r="AD57508" i="1"/>
  <c r="AD57507" i="1"/>
  <c r="AD57506" i="1"/>
  <c r="AD57505" i="1"/>
  <c r="AD57504" i="1"/>
  <c r="AD57503" i="1"/>
  <c r="AD57502" i="1"/>
  <c r="AD57501" i="1"/>
  <c r="AD57500" i="1"/>
  <c r="AD57499" i="1"/>
  <c r="AD57498" i="1"/>
  <c r="AD57497" i="1"/>
  <c r="AD57496" i="1"/>
  <c r="AD57495" i="1"/>
  <c r="AD57494" i="1"/>
  <c r="AD57493" i="1"/>
  <c r="AD57492" i="1"/>
  <c r="AD57491" i="1"/>
  <c r="AD57490" i="1"/>
  <c r="AD57489" i="1"/>
  <c r="AD57488" i="1"/>
  <c r="AD57487" i="1"/>
  <c r="AD57486" i="1"/>
  <c r="AD57485" i="1"/>
  <c r="AD57484" i="1"/>
  <c r="AD57483" i="1"/>
  <c r="AD57482" i="1"/>
  <c r="AD57481" i="1"/>
  <c r="AD57480" i="1"/>
  <c r="AD57479" i="1"/>
  <c r="AD57478" i="1"/>
  <c r="AD57477" i="1"/>
  <c r="AD57476" i="1"/>
  <c r="AD57475" i="1"/>
  <c r="AD57474" i="1"/>
  <c r="AD57473" i="1"/>
  <c r="AD57472" i="1"/>
  <c r="AD57471" i="1"/>
  <c r="AD57470" i="1"/>
  <c r="AD57469" i="1"/>
  <c r="AD57468" i="1"/>
  <c r="AD57467" i="1"/>
  <c r="AD57466" i="1"/>
  <c r="AD57465" i="1"/>
  <c r="AD57464" i="1"/>
  <c r="AD57463" i="1"/>
  <c r="AD57462" i="1"/>
  <c r="AD57461" i="1"/>
  <c r="AD57460" i="1"/>
  <c r="AD57459" i="1"/>
  <c r="AD57458" i="1"/>
  <c r="AD57457" i="1"/>
  <c r="AD57456" i="1"/>
  <c r="AD57455" i="1"/>
  <c r="AD57454" i="1"/>
  <c r="AD57453" i="1"/>
  <c r="AD57452" i="1"/>
  <c r="AD57451" i="1"/>
  <c r="AD57450" i="1"/>
  <c r="AD57449" i="1"/>
  <c r="AD57448" i="1"/>
  <c r="AD57447" i="1"/>
  <c r="AD57446" i="1"/>
  <c r="AD57445" i="1"/>
  <c r="AD57444" i="1"/>
  <c r="AD57443" i="1"/>
  <c r="AD57442" i="1"/>
  <c r="AD57441" i="1"/>
  <c r="AD57440" i="1"/>
  <c r="AD57439" i="1"/>
  <c r="AD57438" i="1"/>
  <c r="AD57437" i="1"/>
  <c r="AD57436" i="1"/>
  <c r="AD57435" i="1"/>
  <c r="AD57434" i="1"/>
  <c r="AD57433" i="1"/>
  <c r="AD57432" i="1"/>
  <c r="AD57431" i="1"/>
  <c r="AD57430" i="1"/>
  <c r="AD57429" i="1"/>
  <c r="AD57428" i="1"/>
  <c r="AD57427" i="1"/>
  <c r="AD57426" i="1"/>
  <c r="AD57425" i="1"/>
  <c r="AD57424" i="1"/>
  <c r="AD57423" i="1"/>
  <c r="AD57422" i="1"/>
  <c r="AD57421" i="1"/>
  <c r="AD57420" i="1"/>
  <c r="AD57419" i="1"/>
  <c r="AD57418" i="1"/>
  <c r="AD57417" i="1"/>
  <c r="AD57416" i="1"/>
  <c r="AD57415" i="1"/>
  <c r="AD57414" i="1"/>
  <c r="AD57413" i="1"/>
  <c r="AD57412" i="1"/>
  <c r="AD57411" i="1"/>
  <c r="AD57410" i="1"/>
  <c r="AD57409" i="1"/>
  <c r="AD57408" i="1"/>
  <c r="AD57407" i="1"/>
  <c r="AD57406" i="1"/>
  <c r="AD57405" i="1"/>
  <c r="AD57404" i="1"/>
  <c r="AD57403" i="1"/>
  <c r="AD57402" i="1"/>
  <c r="AD57401" i="1"/>
  <c r="AD57400" i="1"/>
  <c r="AD57399" i="1"/>
  <c r="AD57398" i="1"/>
  <c r="AD57397" i="1"/>
  <c r="AD57396" i="1"/>
  <c r="AD57395" i="1"/>
  <c r="AD57394" i="1"/>
  <c r="AD57393" i="1"/>
  <c r="AD57392" i="1"/>
  <c r="AD57391" i="1"/>
  <c r="AD57390" i="1"/>
  <c r="AD57389" i="1"/>
  <c r="AD57388" i="1"/>
  <c r="AD57387" i="1"/>
  <c r="AD57386" i="1"/>
  <c r="AD57385" i="1"/>
  <c r="AD57384" i="1"/>
  <c r="AD57383" i="1"/>
  <c r="AD57382" i="1"/>
  <c r="AD57381" i="1"/>
  <c r="AD57380" i="1"/>
  <c r="AD57379" i="1"/>
  <c r="AD57378" i="1"/>
  <c r="AD57377" i="1"/>
  <c r="AD57376" i="1"/>
  <c r="AD57375" i="1"/>
  <c r="AD57374" i="1"/>
  <c r="AD57373" i="1"/>
  <c r="AD57372" i="1"/>
  <c r="AD57371" i="1"/>
  <c r="AD57370" i="1"/>
  <c r="AD57369" i="1"/>
  <c r="AD57368" i="1"/>
  <c r="AD57367" i="1"/>
  <c r="AD57366" i="1"/>
  <c r="AD57365" i="1"/>
  <c r="AD57364" i="1"/>
  <c r="AD57363" i="1"/>
  <c r="AD57362" i="1"/>
  <c r="AD57361" i="1"/>
  <c r="AD57360" i="1"/>
  <c r="AD57359" i="1"/>
  <c r="AD57358" i="1"/>
  <c r="AD57357" i="1"/>
  <c r="AD57356" i="1"/>
  <c r="AD57355" i="1"/>
  <c r="AD57354" i="1"/>
  <c r="AD57353" i="1"/>
  <c r="AD57352" i="1"/>
  <c r="AD57351" i="1"/>
  <c r="AD57350" i="1"/>
  <c r="AD57349" i="1"/>
  <c r="AD57348" i="1"/>
  <c r="AD57347" i="1"/>
  <c r="AD57346" i="1"/>
  <c r="AD57345" i="1"/>
  <c r="AD57344" i="1"/>
  <c r="AD57343" i="1"/>
  <c r="AD57342" i="1"/>
  <c r="AD57341" i="1"/>
  <c r="AD57340" i="1"/>
  <c r="AD57339" i="1"/>
  <c r="AD57338" i="1"/>
  <c r="AD57337" i="1"/>
  <c r="AD57336" i="1"/>
  <c r="AD57335" i="1"/>
  <c r="AD57334" i="1"/>
  <c r="AD57333" i="1"/>
  <c r="AD57332" i="1"/>
  <c r="AD57331" i="1"/>
  <c r="AD57330" i="1"/>
  <c r="AD57329" i="1"/>
  <c r="AD57328" i="1"/>
  <c r="AD57327" i="1"/>
  <c r="AD57326" i="1"/>
  <c r="AD57325" i="1"/>
  <c r="AD57324" i="1"/>
  <c r="AD57323" i="1"/>
  <c r="AD57322" i="1"/>
  <c r="AD57321" i="1"/>
  <c r="AD57320" i="1"/>
  <c r="AD57319" i="1"/>
  <c r="AD57318" i="1"/>
  <c r="AD57317" i="1"/>
  <c r="AD57316" i="1"/>
  <c r="AD57315" i="1"/>
  <c r="AD57314" i="1"/>
  <c r="AD57313" i="1"/>
  <c r="AD57312" i="1"/>
  <c r="AD57311" i="1"/>
  <c r="AD57310" i="1"/>
  <c r="AD57309" i="1"/>
  <c r="AD57308" i="1"/>
  <c r="AD57307" i="1"/>
  <c r="AD57306" i="1"/>
  <c r="AD57305" i="1"/>
  <c r="AD57304" i="1"/>
  <c r="AD57303" i="1"/>
  <c r="AD57302" i="1"/>
  <c r="AD57301" i="1"/>
  <c r="AD57300" i="1"/>
  <c r="AD57299" i="1"/>
  <c r="AD57298" i="1"/>
  <c r="AD57297" i="1"/>
  <c r="AD57296" i="1"/>
  <c r="AD57295" i="1"/>
  <c r="AD57294" i="1"/>
  <c r="AD57293" i="1"/>
  <c r="AD57292" i="1"/>
  <c r="AD57291" i="1"/>
  <c r="AD57290" i="1"/>
  <c r="AD57289" i="1"/>
  <c r="AD57288" i="1"/>
  <c r="AD57287" i="1"/>
  <c r="AD57286" i="1"/>
  <c r="AD57285" i="1"/>
  <c r="AD57284" i="1"/>
  <c r="AD57283" i="1"/>
  <c r="AD57282" i="1"/>
  <c r="AD57281" i="1"/>
  <c r="AD57280" i="1"/>
  <c r="AD57279" i="1"/>
  <c r="AD57278" i="1"/>
  <c r="AD57277" i="1"/>
  <c r="AD57276" i="1"/>
  <c r="AD57275" i="1"/>
  <c r="AD57274" i="1"/>
  <c r="AD57273" i="1"/>
  <c r="AD57272" i="1"/>
  <c r="AD57271" i="1"/>
  <c r="AD57270" i="1"/>
  <c r="AD57269" i="1"/>
  <c r="AD57268" i="1"/>
  <c r="AD57267" i="1"/>
  <c r="AD57266" i="1"/>
  <c r="AD57265" i="1"/>
  <c r="AD57264" i="1"/>
  <c r="AD57263" i="1"/>
  <c r="AD57262" i="1"/>
  <c r="AD57261" i="1"/>
  <c r="AD57260" i="1"/>
  <c r="AD57259" i="1"/>
  <c r="AD57258" i="1"/>
  <c r="AD57257" i="1"/>
  <c r="AD57256" i="1"/>
  <c r="AD57255" i="1"/>
  <c r="AD57254" i="1"/>
  <c r="AD57253" i="1"/>
  <c r="AD57252" i="1"/>
  <c r="AD57251" i="1"/>
  <c r="AD57250" i="1"/>
  <c r="AD57249" i="1"/>
  <c r="AD57248" i="1"/>
  <c r="AD57247" i="1"/>
  <c r="AD57246" i="1"/>
  <c r="AD57245" i="1"/>
  <c r="AD57244" i="1"/>
  <c r="AD57243" i="1"/>
  <c r="AD57242" i="1"/>
  <c r="AD57241" i="1"/>
  <c r="AD57240" i="1"/>
  <c r="AD57239" i="1"/>
  <c r="AD57238" i="1"/>
  <c r="AD57237" i="1"/>
  <c r="AD57236" i="1"/>
  <c r="AD57235" i="1"/>
  <c r="AD57234" i="1"/>
  <c r="AD57233" i="1"/>
  <c r="AD57232" i="1"/>
  <c r="AD57231" i="1"/>
  <c r="AD57230" i="1"/>
  <c r="AD57229" i="1"/>
  <c r="AD57228" i="1"/>
  <c r="AD57227" i="1"/>
  <c r="AD57226" i="1"/>
  <c r="AD57225" i="1"/>
  <c r="AD57224" i="1"/>
  <c r="AD57223" i="1"/>
  <c r="AD57222" i="1"/>
  <c r="AD57221" i="1"/>
  <c r="AD57220" i="1"/>
  <c r="AD57219" i="1"/>
  <c r="AD57218" i="1"/>
  <c r="AD57217" i="1"/>
  <c r="AD57216" i="1"/>
  <c r="AD57215" i="1"/>
  <c r="AD57214" i="1"/>
  <c r="AD57213" i="1"/>
  <c r="AD57212" i="1"/>
  <c r="AD57211" i="1"/>
  <c r="AD57210" i="1"/>
  <c r="AD57209" i="1"/>
  <c r="AD57208" i="1"/>
  <c r="AD57207" i="1"/>
  <c r="AD57206" i="1"/>
  <c r="AD57205" i="1"/>
  <c r="AD57204" i="1"/>
  <c r="AD57203" i="1"/>
  <c r="AD57202" i="1"/>
  <c r="AD57201" i="1"/>
  <c r="AD57200" i="1"/>
  <c r="AD57199" i="1"/>
  <c r="AD57198" i="1"/>
  <c r="AD57197" i="1"/>
  <c r="AD57196" i="1"/>
  <c r="AD57195" i="1"/>
  <c r="AD57194" i="1"/>
  <c r="AD57193" i="1"/>
  <c r="AD57192" i="1"/>
  <c r="AD57191" i="1"/>
  <c r="AD57190" i="1"/>
  <c r="AD57189" i="1"/>
  <c r="AD57188" i="1"/>
  <c r="AD57187" i="1"/>
  <c r="AD57186" i="1"/>
  <c r="AD57185" i="1"/>
  <c r="AD57184" i="1"/>
  <c r="AD57183" i="1"/>
  <c r="AD57182" i="1"/>
  <c r="AD57181" i="1"/>
  <c r="AD57180" i="1"/>
  <c r="AD57179" i="1"/>
  <c r="AD57178" i="1"/>
  <c r="AD57177" i="1"/>
  <c r="AD57176" i="1"/>
  <c r="AD57175" i="1"/>
  <c r="AD57174" i="1"/>
  <c r="AD57173" i="1"/>
  <c r="AD57172" i="1"/>
  <c r="AD57171" i="1"/>
  <c r="AD57170" i="1"/>
  <c r="AD57169" i="1"/>
  <c r="AD57168" i="1"/>
  <c r="AD57167" i="1"/>
  <c r="AD57166" i="1"/>
  <c r="AD57165" i="1"/>
  <c r="AD57164" i="1"/>
  <c r="AD57163" i="1"/>
  <c r="AD57162" i="1"/>
  <c r="AD57161" i="1"/>
  <c r="AD57160" i="1"/>
  <c r="AD57159" i="1"/>
  <c r="AD57158" i="1"/>
  <c r="AD57157" i="1"/>
  <c r="AD57156" i="1"/>
  <c r="AD57155" i="1"/>
  <c r="AD57154" i="1"/>
  <c r="AD57153" i="1"/>
  <c r="AD57152" i="1"/>
  <c r="AD57151" i="1"/>
  <c r="AD57150" i="1"/>
  <c r="AD57149" i="1"/>
  <c r="AD57148" i="1"/>
  <c r="AD57147" i="1"/>
  <c r="AD57146" i="1"/>
  <c r="AD57145" i="1"/>
  <c r="AD57144" i="1"/>
  <c r="AD57143" i="1"/>
  <c r="AD57142" i="1"/>
  <c r="AD57141" i="1"/>
  <c r="AD57140" i="1"/>
  <c r="AD57139" i="1"/>
  <c r="AD57138" i="1"/>
  <c r="AD57137" i="1"/>
  <c r="AD57136" i="1"/>
  <c r="AD57135" i="1"/>
  <c r="AD57134" i="1"/>
  <c r="AD57133" i="1"/>
  <c r="AD57132" i="1"/>
  <c r="AD57131" i="1"/>
  <c r="AD57130" i="1"/>
  <c r="AD57129" i="1"/>
  <c r="AD57128" i="1"/>
  <c r="AD57127" i="1"/>
  <c r="AD57126" i="1"/>
  <c r="AD57125" i="1"/>
  <c r="AD57124" i="1"/>
  <c r="AD57123" i="1"/>
  <c r="AD57122" i="1"/>
  <c r="AD57121" i="1"/>
  <c r="AD57120" i="1"/>
  <c r="AD57119" i="1"/>
  <c r="AD57118" i="1"/>
  <c r="AD57117" i="1"/>
  <c r="AD57116" i="1"/>
  <c r="AD57115" i="1"/>
  <c r="AD57114" i="1"/>
  <c r="AD57113" i="1"/>
  <c r="AD57112" i="1"/>
  <c r="AD57111" i="1"/>
  <c r="AD57110" i="1"/>
  <c r="AD57109" i="1"/>
  <c r="AD57108" i="1"/>
  <c r="AD57107" i="1"/>
  <c r="AD57106" i="1"/>
  <c r="AD57105" i="1"/>
  <c r="AD57104" i="1"/>
  <c r="AD57103" i="1"/>
  <c r="AD57102" i="1"/>
  <c r="AD57101" i="1"/>
  <c r="AD57100" i="1"/>
  <c r="AD57099" i="1"/>
  <c r="AD57098" i="1"/>
  <c r="AD57097" i="1"/>
  <c r="AD57096" i="1"/>
  <c r="AD57095" i="1"/>
  <c r="AD57094" i="1"/>
  <c r="AD57093" i="1"/>
  <c r="AD57092" i="1"/>
  <c r="AD57091" i="1"/>
  <c r="AD57090" i="1"/>
  <c r="AD57089" i="1"/>
  <c r="AD57088" i="1"/>
  <c r="AD57087" i="1"/>
  <c r="AD57086" i="1"/>
  <c r="AD57085" i="1"/>
  <c r="AD57084" i="1"/>
  <c r="AD57083" i="1"/>
  <c r="AD57082" i="1"/>
  <c r="AD57081" i="1"/>
  <c r="AD57080" i="1"/>
  <c r="AD57079" i="1"/>
  <c r="AD57078" i="1"/>
  <c r="AD57077" i="1"/>
  <c r="AD57076" i="1"/>
  <c r="AD57075" i="1"/>
  <c r="AD57074" i="1"/>
  <c r="AD57073" i="1"/>
  <c r="AD57072" i="1"/>
  <c r="AD57071" i="1"/>
  <c r="AD57070" i="1"/>
  <c r="AD57069" i="1"/>
  <c r="AD57068" i="1"/>
  <c r="AD57067" i="1"/>
  <c r="AD57066" i="1"/>
  <c r="AD57065" i="1"/>
  <c r="AD57064" i="1"/>
  <c r="AD57063" i="1"/>
  <c r="AD57062" i="1"/>
  <c r="AD57061" i="1"/>
  <c r="AD57060" i="1"/>
  <c r="AD57059" i="1"/>
  <c r="AD57058" i="1"/>
  <c r="AD57057" i="1"/>
  <c r="AD57056" i="1"/>
  <c r="AD57055" i="1"/>
  <c r="AD57054" i="1"/>
  <c r="AD57053" i="1"/>
  <c r="AD57052" i="1"/>
  <c r="AD57051" i="1"/>
  <c r="AD57050" i="1"/>
  <c r="AD57049" i="1"/>
  <c r="AD57048" i="1"/>
  <c r="AD57047" i="1"/>
  <c r="AD57046" i="1"/>
  <c r="AD57045" i="1"/>
  <c r="AD57044" i="1"/>
  <c r="AD57043" i="1"/>
  <c r="AD57042" i="1"/>
  <c r="AD57041" i="1"/>
  <c r="AD57040" i="1"/>
  <c r="AD57039" i="1"/>
  <c r="AD57038" i="1"/>
  <c r="AD57037" i="1"/>
  <c r="AD57036" i="1"/>
  <c r="AD57035" i="1"/>
  <c r="AD57034" i="1"/>
  <c r="AD57033" i="1"/>
  <c r="AD57032" i="1"/>
  <c r="AD57031" i="1"/>
  <c r="AD57030" i="1"/>
  <c r="AD57029" i="1"/>
  <c r="AD57028" i="1"/>
  <c r="AD57027" i="1"/>
  <c r="AD57026" i="1"/>
  <c r="AD57025" i="1"/>
  <c r="AD57024" i="1"/>
  <c r="AD57023" i="1"/>
  <c r="AD57022" i="1"/>
  <c r="AD57021" i="1"/>
  <c r="AD57020" i="1"/>
  <c r="AD57019" i="1"/>
  <c r="AD57018" i="1"/>
  <c r="AD57017" i="1"/>
  <c r="AD57016" i="1"/>
  <c r="AD57015" i="1"/>
  <c r="AD57014" i="1"/>
  <c r="AD57013" i="1"/>
  <c r="AD57012" i="1"/>
  <c r="AD57011" i="1"/>
  <c r="AD57010" i="1"/>
  <c r="AD57009" i="1"/>
  <c r="AD57008" i="1"/>
  <c r="AD57007" i="1"/>
  <c r="AD57006" i="1"/>
  <c r="AD57005" i="1"/>
  <c r="AD57004" i="1"/>
  <c r="AD57003" i="1"/>
  <c r="AD57002" i="1"/>
  <c r="AD57001" i="1"/>
  <c r="AD57000" i="1"/>
  <c r="AD56999" i="1"/>
  <c r="AD56998" i="1"/>
  <c r="AD56997" i="1"/>
  <c r="AD56996" i="1"/>
  <c r="AD56995" i="1"/>
  <c r="AD56994" i="1"/>
  <c r="AD56993" i="1"/>
  <c r="AD56992" i="1"/>
  <c r="AD56991" i="1"/>
  <c r="AD56990" i="1"/>
  <c r="AD56989" i="1"/>
  <c r="AD56988" i="1"/>
  <c r="AD56987" i="1"/>
  <c r="AD56986" i="1"/>
  <c r="AD56985" i="1"/>
  <c r="AD56984" i="1"/>
  <c r="AD56983" i="1"/>
  <c r="AD56982" i="1"/>
  <c r="AD56981" i="1"/>
  <c r="AD56980" i="1"/>
  <c r="AD56979" i="1"/>
  <c r="AD56978" i="1"/>
  <c r="AD56977" i="1"/>
  <c r="AD56976" i="1"/>
  <c r="AD56975" i="1"/>
  <c r="AD56974" i="1"/>
  <c r="AD56973" i="1"/>
  <c r="AD56972" i="1"/>
  <c r="AD56971" i="1"/>
  <c r="AD56970" i="1"/>
  <c r="AD56969" i="1"/>
  <c r="AD56968" i="1"/>
  <c r="AD56967" i="1"/>
  <c r="AD56966" i="1"/>
  <c r="AD56965" i="1"/>
  <c r="AD56964" i="1"/>
  <c r="AD56963" i="1"/>
  <c r="AD56962" i="1"/>
  <c r="AD56961" i="1"/>
  <c r="AD56960" i="1"/>
  <c r="AD56959" i="1"/>
  <c r="AD56958" i="1"/>
  <c r="AD56957" i="1"/>
  <c r="AD56956" i="1"/>
  <c r="AD56955" i="1"/>
  <c r="AD56954" i="1"/>
  <c r="AD56953" i="1"/>
  <c r="AD56952" i="1"/>
  <c r="AD56951" i="1"/>
  <c r="AD56950" i="1"/>
  <c r="AD56949" i="1"/>
  <c r="AD56948" i="1"/>
  <c r="AD56947" i="1"/>
  <c r="AD56946" i="1"/>
  <c r="AD56945" i="1"/>
  <c r="AD56944" i="1"/>
  <c r="AD56943" i="1"/>
  <c r="AD56942" i="1"/>
  <c r="AD56941" i="1"/>
  <c r="AD56940" i="1"/>
  <c r="AD56939" i="1"/>
  <c r="AD56938" i="1"/>
  <c r="AD56937" i="1"/>
  <c r="AD56936" i="1"/>
  <c r="AD56935" i="1"/>
  <c r="AD56934" i="1"/>
  <c r="AD56933" i="1"/>
  <c r="AD56932" i="1"/>
  <c r="AD56931" i="1"/>
  <c r="AD56930" i="1"/>
  <c r="AD56929" i="1"/>
  <c r="AD56928" i="1"/>
  <c r="AD56927" i="1"/>
  <c r="AD56926" i="1"/>
  <c r="AD56925" i="1"/>
  <c r="AD56924" i="1"/>
  <c r="AD56923" i="1"/>
  <c r="AD56922" i="1"/>
  <c r="AD56921" i="1"/>
  <c r="AD56920" i="1"/>
  <c r="AD56919" i="1"/>
  <c r="AD56918" i="1"/>
  <c r="AD56917" i="1"/>
  <c r="AD56916" i="1"/>
  <c r="AD56915" i="1"/>
  <c r="AD56914" i="1"/>
  <c r="AD56913" i="1"/>
  <c r="AD56912" i="1"/>
  <c r="AD56911" i="1"/>
  <c r="AD56910" i="1"/>
  <c r="AD56909" i="1"/>
  <c r="AD56908" i="1"/>
  <c r="AD56907" i="1"/>
  <c r="AD56906" i="1"/>
  <c r="AD56905" i="1"/>
  <c r="AD56904" i="1"/>
  <c r="AD56903" i="1"/>
  <c r="AD56902" i="1"/>
  <c r="AD56901" i="1"/>
  <c r="AD56900" i="1"/>
  <c r="AD56899" i="1"/>
  <c r="AD56898" i="1"/>
  <c r="AD56897" i="1"/>
  <c r="AD56896" i="1"/>
  <c r="AD56895" i="1"/>
  <c r="AD56894" i="1"/>
  <c r="AD56893" i="1"/>
  <c r="AD56892" i="1"/>
  <c r="AD56891" i="1"/>
  <c r="AD56890" i="1"/>
  <c r="AD56889" i="1"/>
  <c r="AD56888" i="1"/>
  <c r="AD56887" i="1"/>
  <c r="AD56886" i="1"/>
  <c r="AD56885" i="1"/>
  <c r="AD56884" i="1"/>
  <c r="AD56883" i="1"/>
  <c r="AD56882" i="1"/>
  <c r="AD56881" i="1"/>
  <c r="AD56880" i="1"/>
  <c r="AD56879" i="1"/>
  <c r="AD56878" i="1"/>
  <c r="AD56877" i="1"/>
  <c r="AD56876" i="1"/>
  <c r="AD56875" i="1"/>
  <c r="AD56874" i="1"/>
  <c r="AD56873" i="1"/>
  <c r="AD56872" i="1"/>
  <c r="AD56871" i="1"/>
  <c r="AD56870" i="1"/>
  <c r="AD56869" i="1"/>
  <c r="AD56868" i="1"/>
  <c r="AD56867" i="1"/>
  <c r="AD56866" i="1"/>
  <c r="AD56865" i="1"/>
  <c r="AD56864" i="1"/>
  <c r="AD56863" i="1"/>
  <c r="AD56862" i="1"/>
  <c r="AD56861" i="1"/>
  <c r="AD56860" i="1"/>
  <c r="AD56859" i="1"/>
  <c r="AD56858" i="1"/>
  <c r="AD56857" i="1"/>
  <c r="AD56856" i="1"/>
  <c r="AD56855" i="1"/>
  <c r="AD56854" i="1"/>
  <c r="AD56853" i="1"/>
  <c r="AD56852" i="1"/>
  <c r="AD56851" i="1"/>
  <c r="AD56850" i="1"/>
  <c r="AD56849" i="1"/>
  <c r="AD56848" i="1"/>
  <c r="AD56847" i="1"/>
  <c r="AD56846" i="1"/>
  <c r="AD56845" i="1"/>
  <c r="AD56844" i="1"/>
  <c r="AD56843" i="1"/>
  <c r="AD56842" i="1"/>
  <c r="AD56841" i="1"/>
  <c r="AD56840" i="1"/>
  <c r="AD56839" i="1"/>
  <c r="AD56838" i="1"/>
  <c r="AD56837" i="1"/>
  <c r="AD56836" i="1"/>
  <c r="AD56835" i="1"/>
  <c r="AD56834" i="1"/>
  <c r="AD56833" i="1"/>
  <c r="AD56832" i="1"/>
  <c r="AD56831" i="1"/>
  <c r="AD56830" i="1"/>
  <c r="AD56829" i="1"/>
  <c r="AD56828" i="1"/>
  <c r="AD56827" i="1"/>
  <c r="AD56826" i="1"/>
  <c r="AD56825" i="1"/>
  <c r="AD56824" i="1"/>
  <c r="AD56823" i="1"/>
  <c r="AD56822" i="1"/>
  <c r="AD56821" i="1"/>
  <c r="AD56820" i="1"/>
  <c r="AD56819" i="1"/>
  <c r="AD56818" i="1"/>
  <c r="AD56817" i="1"/>
  <c r="AD56816" i="1"/>
  <c r="AD56815" i="1"/>
  <c r="AD56814" i="1"/>
  <c r="AD56813" i="1"/>
  <c r="AD56812" i="1"/>
  <c r="AD56811" i="1"/>
  <c r="AD56810" i="1"/>
  <c r="AD56809" i="1"/>
  <c r="AD56808" i="1"/>
  <c r="AD56807" i="1"/>
  <c r="AD56806" i="1"/>
  <c r="AD56805" i="1"/>
  <c r="AD56804" i="1"/>
  <c r="AD56803" i="1"/>
  <c r="AD56802" i="1"/>
  <c r="AD56801" i="1"/>
  <c r="AD56800" i="1"/>
  <c r="AD56799" i="1"/>
  <c r="AD56798" i="1"/>
  <c r="AD56797" i="1"/>
  <c r="AD56796" i="1"/>
  <c r="AD56795" i="1"/>
  <c r="AD56794" i="1"/>
  <c r="AD56793" i="1"/>
  <c r="AD56792" i="1"/>
  <c r="AD56791" i="1"/>
  <c r="AD56790" i="1"/>
  <c r="AD56789" i="1"/>
  <c r="AD56788" i="1"/>
  <c r="AD56787" i="1"/>
  <c r="AD56786" i="1"/>
  <c r="AD56785" i="1"/>
  <c r="AD56784" i="1"/>
  <c r="AD56783" i="1"/>
  <c r="AD56782" i="1"/>
  <c r="AD56781" i="1"/>
  <c r="AD56780" i="1"/>
  <c r="AD56779" i="1"/>
  <c r="AD56778" i="1"/>
  <c r="AD56777" i="1"/>
  <c r="AD56776" i="1"/>
  <c r="AD56775" i="1"/>
  <c r="AD56774" i="1"/>
  <c r="AD56773" i="1"/>
  <c r="AD56772" i="1"/>
  <c r="AD56771" i="1"/>
  <c r="AD56770" i="1"/>
  <c r="AD56769" i="1"/>
  <c r="AD56768" i="1"/>
  <c r="AD56767" i="1"/>
  <c r="AD56766" i="1"/>
  <c r="AD56765" i="1"/>
  <c r="AD56764" i="1"/>
  <c r="AD56763" i="1"/>
  <c r="AD56762" i="1"/>
  <c r="AD56761" i="1"/>
  <c r="AD56760" i="1"/>
  <c r="AD56759" i="1"/>
  <c r="AD56758" i="1"/>
  <c r="AD56757" i="1"/>
  <c r="AD56756" i="1"/>
  <c r="AD56755" i="1"/>
  <c r="AD56754" i="1"/>
  <c r="AD56753" i="1"/>
  <c r="AD56752" i="1"/>
  <c r="AD56751" i="1"/>
  <c r="AD56750" i="1"/>
  <c r="AD56749" i="1"/>
  <c r="AD56748" i="1"/>
  <c r="AD56747" i="1"/>
  <c r="AD56746" i="1"/>
  <c r="AD56745" i="1"/>
  <c r="AD56744" i="1"/>
  <c r="AD56743" i="1"/>
  <c r="AD56742" i="1"/>
  <c r="AD56741" i="1"/>
  <c r="AD56740" i="1"/>
  <c r="AD56739" i="1"/>
  <c r="AD56738" i="1"/>
  <c r="AD56737" i="1"/>
  <c r="AD56736" i="1"/>
  <c r="AD56735" i="1"/>
  <c r="AD56734" i="1"/>
  <c r="AD56733" i="1"/>
  <c r="AD56732" i="1"/>
  <c r="AD56731" i="1"/>
  <c r="AD56730" i="1"/>
  <c r="AD56729" i="1"/>
  <c r="AD56728" i="1"/>
  <c r="AD56727" i="1"/>
  <c r="AD56726" i="1"/>
  <c r="AD56725" i="1"/>
  <c r="AD56724" i="1"/>
  <c r="AD56723" i="1"/>
  <c r="AD56722" i="1"/>
  <c r="AD56721" i="1"/>
  <c r="AD56720" i="1"/>
  <c r="AD56719" i="1"/>
  <c r="AD56718" i="1"/>
  <c r="AD56717" i="1"/>
  <c r="AD56716" i="1"/>
  <c r="AD56715" i="1"/>
  <c r="AD56714" i="1"/>
  <c r="AD56713" i="1"/>
  <c r="AD56712" i="1"/>
  <c r="AD56711" i="1"/>
  <c r="AD56710" i="1"/>
  <c r="AD56709" i="1"/>
  <c r="AD56708" i="1"/>
  <c r="AD56707" i="1"/>
  <c r="AD56706" i="1"/>
  <c r="AD56705" i="1"/>
  <c r="AD56704" i="1"/>
  <c r="AD56703" i="1"/>
  <c r="AD56702" i="1"/>
  <c r="AD56701" i="1"/>
  <c r="AD56700" i="1"/>
  <c r="AD56699" i="1"/>
  <c r="AD56698" i="1"/>
  <c r="AD56697" i="1"/>
  <c r="AD56696" i="1"/>
  <c r="AD56695" i="1"/>
  <c r="AD56694" i="1"/>
  <c r="AD56693" i="1"/>
  <c r="AD56692" i="1"/>
  <c r="AD56691" i="1"/>
  <c r="AD56690" i="1"/>
  <c r="AD56689" i="1"/>
  <c r="AD56688" i="1"/>
  <c r="AD56687" i="1"/>
  <c r="AD56686" i="1"/>
  <c r="AD56685" i="1"/>
  <c r="AD56684" i="1"/>
  <c r="AD56683" i="1"/>
  <c r="AD56682" i="1"/>
  <c r="AD56681" i="1"/>
  <c r="AD56680" i="1"/>
  <c r="AD56679" i="1"/>
  <c r="AD56678" i="1"/>
  <c r="AD56677" i="1"/>
  <c r="AD56676" i="1"/>
  <c r="AD56675" i="1"/>
  <c r="AD56674" i="1"/>
  <c r="AD56673" i="1"/>
  <c r="AD56672" i="1"/>
  <c r="AD56671" i="1"/>
  <c r="AD56670" i="1"/>
  <c r="AD56669" i="1"/>
  <c r="AD56668" i="1"/>
  <c r="AD56667" i="1"/>
  <c r="AD56666" i="1"/>
  <c r="AD56665" i="1"/>
  <c r="AD56664" i="1"/>
  <c r="AD56663" i="1"/>
  <c r="AD56662" i="1"/>
  <c r="AD56661" i="1"/>
  <c r="AD56660" i="1"/>
  <c r="AD56659" i="1"/>
  <c r="AD56658" i="1"/>
  <c r="AD56657" i="1"/>
  <c r="AD56656" i="1"/>
  <c r="AD56655" i="1"/>
  <c r="AD56654" i="1"/>
  <c r="AD56653" i="1"/>
  <c r="AD56652" i="1"/>
  <c r="AD56651" i="1"/>
  <c r="AD56650" i="1"/>
  <c r="AD56649" i="1"/>
  <c r="AD56648" i="1"/>
  <c r="AD56647" i="1"/>
  <c r="AD56646" i="1"/>
  <c r="AD56645" i="1"/>
  <c r="AD56644" i="1"/>
  <c r="AD56643" i="1"/>
  <c r="AD56642" i="1"/>
  <c r="AD56641" i="1"/>
  <c r="AD56640" i="1"/>
  <c r="AD56639" i="1"/>
  <c r="AD56638" i="1"/>
  <c r="AD56637" i="1"/>
  <c r="AD56636" i="1"/>
  <c r="AD56635" i="1"/>
  <c r="AD56634" i="1"/>
  <c r="AD56633" i="1"/>
  <c r="AD56632" i="1"/>
  <c r="AD56631" i="1"/>
  <c r="AD56630" i="1"/>
  <c r="AD56629" i="1"/>
  <c r="AD56628" i="1"/>
  <c r="AD56627" i="1"/>
  <c r="AD56626" i="1"/>
  <c r="AD56625" i="1"/>
  <c r="AD56624" i="1"/>
  <c r="AD56623" i="1"/>
  <c r="AD56622" i="1"/>
  <c r="AD56621" i="1"/>
  <c r="AD56620" i="1"/>
  <c r="AD56619" i="1"/>
  <c r="AD56618" i="1"/>
  <c r="AD56617" i="1"/>
  <c r="AD56616" i="1"/>
  <c r="AD56615" i="1"/>
  <c r="AD56614" i="1"/>
  <c r="AD56613" i="1"/>
  <c r="AD56612" i="1"/>
  <c r="AD56611" i="1"/>
  <c r="AD56610" i="1"/>
  <c r="AD56609" i="1"/>
  <c r="AD56608" i="1"/>
  <c r="AD56607" i="1"/>
  <c r="AD56606" i="1"/>
  <c r="AD56605" i="1"/>
  <c r="AD56604" i="1"/>
  <c r="AD56603" i="1"/>
  <c r="AD56602" i="1"/>
  <c r="AD56601" i="1"/>
  <c r="AD56600" i="1"/>
  <c r="AD56599" i="1"/>
  <c r="AD56598" i="1"/>
  <c r="AD56597" i="1"/>
  <c r="AD56596" i="1"/>
  <c r="AD56595" i="1"/>
  <c r="AD56594" i="1"/>
  <c r="AD56593" i="1"/>
  <c r="AD56592" i="1"/>
  <c r="AD56591" i="1"/>
  <c r="AD56590" i="1"/>
  <c r="AD56589" i="1"/>
  <c r="AD56588" i="1"/>
  <c r="AD56587" i="1"/>
  <c r="AD56586" i="1"/>
  <c r="AD56585" i="1"/>
  <c r="AD56584" i="1"/>
  <c r="AD56583" i="1"/>
  <c r="AD56582" i="1"/>
  <c r="AD56581" i="1"/>
  <c r="AD56580" i="1"/>
  <c r="AD56579" i="1"/>
  <c r="AD56578" i="1"/>
  <c r="AD56577" i="1"/>
  <c r="AD56576" i="1"/>
  <c r="AD56575" i="1"/>
  <c r="AD56574" i="1"/>
  <c r="AD56573" i="1"/>
  <c r="AD56572" i="1"/>
  <c r="AD56571" i="1"/>
  <c r="AD56570" i="1"/>
  <c r="AD56569" i="1"/>
  <c r="AD56568" i="1"/>
  <c r="AD56567" i="1"/>
  <c r="AD56566" i="1"/>
  <c r="AD56565" i="1"/>
  <c r="AD56564" i="1"/>
  <c r="AD56563" i="1"/>
  <c r="AD56562" i="1"/>
  <c r="AD56561" i="1"/>
  <c r="AD56560" i="1"/>
  <c r="AD56559" i="1"/>
  <c r="AD56558" i="1"/>
  <c r="AD56557" i="1"/>
  <c r="AD56556" i="1"/>
  <c r="AD56555" i="1"/>
  <c r="AD56554" i="1"/>
  <c r="AD56553" i="1"/>
  <c r="AD56552" i="1"/>
  <c r="AD56551" i="1"/>
  <c r="AD56550" i="1"/>
  <c r="AD56549" i="1"/>
  <c r="AD56548" i="1"/>
  <c r="AD56547" i="1"/>
  <c r="AD56546" i="1"/>
  <c r="AD56545" i="1"/>
  <c r="AD56544" i="1"/>
  <c r="AD56543" i="1"/>
  <c r="AD56542" i="1"/>
  <c r="AD56541" i="1"/>
  <c r="AD56540" i="1"/>
  <c r="AD56539" i="1"/>
  <c r="AD56538" i="1"/>
  <c r="AD56537" i="1"/>
  <c r="AD56536" i="1"/>
  <c r="AD56535" i="1"/>
  <c r="AD56534" i="1"/>
  <c r="AD56533" i="1"/>
  <c r="AD56532" i="1"/>
  <c r="AD56531" i="1"/>
  <c r="AD56530" i="1"/>
  <c r="AD56529" i="1"/>
  <c r="AD56528" i="1"/>
  <c r="AD56527" i="1"/>
  <c r="AD56526" i="1"/>
  <c r="AD56525" i="1"/>
  <c r="AD56524" i="1"/>
  <c r="AD56523" i="1"/>
  <c r="AD56522" i="1"/>
  <c r="AD56521" i="1"/>
  <c r="AD56520" i="1"/>
  <c r="AD56519" i="1"/>
  <c r="AD56518" i="1"/>
  <c r="AD56517" i="1"/>
  <c r="AD56516" i="1"/>
  <c r="AD56515" i="1"/>
  <c r="AD56514" i="1"/>
  <c r="AD56513" i="1"/>
  <c r="AD56512" i="1"/>
  <c r="AD56511" i="1"/>
  <c r="AD56510" i="1"/>
  <c r="AD56509" i="1"/>
  <c r="AD56508" i="1"/>
  <c r="AD56507" i="1"/>
  <c r="AD56506" i="1"/>
  <c r="AD56505" i="1"/>
  <c r="AD56504" i="1"/>
  <c r="AD56503" i="1"/>
  <c r="AD56502" i="1"/>
  <c r="AD56501" i="1"/>
  <c r="AD56500" i="1"/>
  <c r="AD56499" i="1"/>
  <c r="AD56498" i="1"/>
  <c r="AD56497" i="1"/>
  <c r="AD56496" i="1"/>
  <c r="AD56495" i="1"/>
  <c r="AD56494" i="1"/>
  <c r="AD56493" i="1"/>
  <c r="AD56492" i="1"/>
  <c r="AD56491" i="1"/>
  <c r="AD56490" i="1"/>
  <c r="AD56489" i="1"/>
  <c r="AD56488" i="1"/>
  <c r="AD56487" i="1"/>
  <c r="AD56486" i="1"/>
  <c r="AD56485" i="1"/>
  <c r="AD56484" i="1"/>
  <c r="AD56483" i="1"/>
  <c r="AD56482" i="1"/>
  <c r="AD56481" i="1"/>
  <c r="AD56480" i="1"/>
  <c r="AD56479" i="1"/>
  <c r="AD56478" i="1"/>
  <c r="AD56477" i="1"/>
  <c r="AD56476" i="1"/>
  <c r="AD56475" i="1"/>
  <c r="AD56474" i="1"/>
  <c r="AD56473" i="1"/>
  <c r="AD56472" i="1"/>
  <c r="AD56471" i="1"/>
  <c r="AD56470" i="1"/>
  <c r="AD56469" i="1"/>
  <c r="AD56468" i="1"/>
  <c r="AD56467" i="1"/>
  <c r="AD56466" i="1"/>
  <c r="AD56465" i="1"/>
  <c r="AD56464" i="1"/>
  <c r="AD56463" i="1"/>
  <c r="AD56462" i="1"/>
  <c r="AD56461" i="1"/>
  <c r="AD56460" i="1"/>
  <c r="AD56459" i="1"/>
  <c r="AD56458" i="1"/>
  <c r="AD56457" i="1"/>
  <c r="AD56456" i="1"/>
  <c r="AD56455" i="1"/>
  <c r="AD56454" i="1"/>
  <c r="AD56453" i="1"/>
  <c r="AD56452" i="1"/>
  <c r="AD56451" i="1"/>
  <c r="AD56450" i="1"/>
  <c r="AD56449" i="1"/>
  <c r="AD56448" i="1"/>
  <c r="AD56447" i="1"/>
  <c r="AD56446" i="1"/>
  <c r="AD56445" i="1"/>
  <c r="AD56444" i="1"/>
  <c r="AD56443" i="1"/>
  <c r="AD56442" i="1"/>
  <c r="AD56441" i="1"/>
  <c r="AD56440" i="1"/>
  <c r="AD56439" i="1"/>
  <c r="AD56438" i="1"/>
  <c r="AD56437" i="1"/>
  <c r="AD56436" i="1"/>
  <c r="AD56435" i="1"/>
  <c r="AD56434" i="1"/>
  <c r="AD56433" i="1"/>
  <c r="AD56432" i="1"/>
  <c r="AD56431" i="1"/>
  <c r="AD56430" i="1"/>
  <c r="AD56429" i="1"/>
  <c r="AD56428" i="1"/>
  <c r="AD56427" i="1"/>
  <c r="AD56426" i="1"/>
  <c r="AD56425" i="1"/>
  <c r="AD56424" i="1"/>
  <c r="AD56423" i="1"/>
  <c r="AD56422" i="1"/>
  <c r="AD56421" i="1"/>
  <c r="AD56420" i="1"/>
  <c r="AD56419" i="1"/>
  <c r="AD56418" i="1"/>
  <c r="AD56417" i="1"/>
  <c r="AD56416" i="1"/>
  <c r="AD56415" i="1"/>
  <c r="AD56414" i="1"/>
  <c r="AD56413" i="1"/>
  <c r="AD56412" i="1"/>
  <c r="AD56411" i="1"/>
  <c r="AD56410" i="1"/>
  <c r="AD56409" i="1"/>
  <c r="AD56408" i="1"/>
  <c r="AD56407" i="1"/>
  <c r="AD56406" i="1"/>
  <c r="AD56405" i="1"/>
  <c r="AD56404" i="1"/>
  <c r="AD56403" i="1"/>
  <c r="AD56402" i="1"/>
  <c r="AD56401" i="1"/>
  <c r="AD56400" i="1"/>
  <c r="AD56399" i="1"/>
  <c r="AD56398" i="1"/>
  <c r="AD56397" i="1"/>
  <c r="AD56396" i="1"/>
  <c r="AD56395" i="1"/>
  <c r="AD56394" i="1"/>
  <c r="AD56393" i="1"/>
  <c r="AD56392" i="1"/>
  <c r="AD56391" i="1"/>
  <c r="AD56390" i="1"/>
  <c r="AD56389" i="1"/>
  <c r="AD56388" i="1"/>
  <c r="AD56387" i="1"/>
  <c r="AD56386" i="1"/>
  <c r="AD56385" i="1"/>
  <c r="AD56384" i="1"/>
  <c r="AD56383" i="1"/>
  <c r="AD56382" i="1"/>
  <c r="AD56381" i="1"/>
  <c r="AD56380" i="1"/>
  <c r="AD56379" i="1"/>
  <c r="AD56378" i="1"/>
  <c r="AD56377" i="1"/>
  <c r="AD56376" i="1"/>
  <c r="AD56375" i="1"/>
  <c r="AD56374" i="1"/>
  <c r="AD56373" i="1"/>
  <c r="AD56372" i="1"/>
  <c r="AD56371" i="1"/>
  <c r="AD56370" i="1"/>
  <c r="AD56369" i="1"/>
  <c r="AD56368" i="1"/>
  <c r="AD56367" i="1"/>
  <c r="AD56366" i="1"/>
  <c r="AD56365" i="1"/>
  <c r="AD56364" i="1"/>
  <c r="AD56363" i="1"/>
  <c r="AD56362" i="1"/>
  <c r="AD56361" i="1"/>
  <c r="AD56360" i="1"/>
  <c r="AD56359" i="1"/>
  <c r="AD56358" i="1"/>
  <c r="AD56357" i="1"/>
  <c r="AD56356" i="1"/>
  <c r="AD56355" i="1"/>
  <c r="AD56354" i="1"/>
  <c r="AD56353" i="1"/>
  <c r="AD56352" i="1"/>
  <c r="AD56351" i="1"/>
  <c r="AD56350" i="1"/>
  <c r="AD56349" i="1"/>
  <c r="AD56348" i="1"/>
  <c r="AD56347" i="1"/>
  <c r="AD56346" i="1"/>
  <c r="AD56345" i="1"/>
  <c r="AD56344" i="1"/>
  <c r="AD56343" i="1"/>
  <c r="AD56342" i="1"/>
  <c r="AD56341" i="1"/>
  <c r="AD56340" i="1"/>
  <c r="AD56339" i="1"/>
  <c r="AD56338" i="1"/>
  <c r="AD56337" i="1"/>
  <c r="AD56336" i="1"/>
  <c r="AD56335" i="1"/>
  <c r="AD56334" i="1"/>
  <c r="AD56333" i="1"/>
  <c r="AD56332" i="1"/>
  <c r="AD56331" i="1"/>
  <c r="AD56330" i="1"/>
  <c r="AD56329" i="1"/>
  <c r="AD56328" i="1"/>
  <c r="AD56327" i="1"/>
  <c r="AD56326" i="1"/>
  <c r="AD56325" i="1"/>
  <c r="AD56324" i="1"/>
  <c r="AD56323" i="1"/>
  <c r="AD56322" i="1"/>
  <c r="AD56321" i="1"/>
  <c r="AD56320" i="1"/>
  <c r="AD56319" i="1"/>
  <c r="AD56318" i="1"/>
  <c r="AD56317" i="1"/>
  <c r="AD56316" i="1"/>
  <c r="AD56315" i="1"/>
  <c r="AD56314" i="1"/>
  <c r="AD56313" i="1"/>
  <c r="AD56312" i="1"/>
  <c r="AD56311" i="1"/>
  <c r="AD56310" i="1"/>
  <c r="AD56309" i="1"/>
  <c r="AD56308" i="1"/>
  <c r="AD56307" i="1"/>
  <c r="AD56306" i="1"/>
  <c r="AD56305" i="1"/>
  <c r="AD56304" i="1"/>
  <c r="AD56303" i="1"/>
  <c r="AD56302" i="1"/>
  <c r="AD56301" i="1"/>
  <c r="AD56300" i="1"/>
  <c r="AD56299" i="1"/>
  <c r="AD56298" i="1"/>
  <c r="AD56297" i="1"/>
  <c r="AD56296" i="1"/>
  <c r="AD56295" i="1"/>
  <c r="AD56294" i="1"/>
  <c r="AD56293" i="1"/>
  <c r="AD56292" i="1"/>
  <c r="AD56291" i="1"/>
  <c r="AD56290" i="1"/>
  <c r="AD56289" i="1"/>
  <c r="AD56288" i="1"/>
  <c r="AD56287" i="1"/>
  <c r="AD56286" i="1"/>
  <c r="AD56285" i="1"/>
  <c r="AD56284" i="1"/>
  <c r="AD56283" i="1"/>
  <c r="AD56282" i="1"/>
  <c r="AD56281" i="1"/>
  <c r="AD56280" i="1"/>
  <c r="AD56279" i="1"/>
  <c r="AD56278" i="1"/>
  <c r="AD56277" i="1"/>
  <c r="AD56276" i="1"/>
  <c r="AD56275" i="1"/>
  <c r="AD56274" i="1"/>
  <c r="AD56273" i="1"/>
  <c r="AD56272" i="1"/>
  <c r="AD56271" i="1"/>
  <c r="AD56270" i="1"/>
  <c r="AD56269" i="1"/>
  <c r="AD56268" i="1"/>
  <c r="AD56267" i="1"/>
  <c r="AD56266" i="1"/>
  <c r="AD56265" i="1"/>
  <c r="AD56264" i="1"/>
  <c r="AD56263" i="1"/>
  <c r="AD56262" i="1"/>
  <c r="AD56261" i="1"/>
  <c r="AD56260" i="1"/>
  <c r="AD56259" i="1"/>
  <c r="AD56258" i="1"/>
  <c r="AD56257" i="1"/>
  <c r="AD56256" i="1"/>
  <c r="AD56255" i="1"/>
  <c r="AD56254" i="1"/>
  <c r="AD56253" i="1"/>
  <c r="AD56252" i="1"/>
  <c r="AD56251" i="1"/>
  <c r="AD56250" i="1"/>
  <c r="AD56249" i="1"/>
  <c r="AD56248" i="1"/>
  <c r="AD56247" i="1"/>
  <c r="AD56246" i="1"/>
  <c r="AD56245" i="1"/>
  <c r="AD56244" i="1"/>
  <c r="AD56243" i="1"/>
  <c r="AD56242" i="1"/>
  <c r="AD56241" i="1"/>
  <c r="AD56240" i="1"/>
  <c r="AD56239" i="1"/>
  <c r="AD56238" i="1"/>
  <c r="AD56237" i="1"/>
  <c r="AD56236" i="1"/>
  <c r="AD56235" i="1"/>
  <c r="AD56234" i="1"/>
  <c r="AD56233" i="1"/>
  <c r="AD56232" i="1"/>
  <c r="AD56231" i="1"/>
  <c r="AD56230" i="1"/>
  <c r="AD56229" i="1"/>
  <c r="AD56228" i="1"/>
  <c r="AD56227" i="1"/>
  <c r="AD56226" i="1"/>
  <c r="AD56225" i="1"/>
  <c r="AD56224" i="1"/>
  <c r="AD56223" i="1"/>
  <c r="AD56222" i="1"/>
  <c r="AD56221" i="1"/>
  <c r="AD56220" i="1"/>
  <c r="AD56219" i="1"/>
  <c r="AD56218" i="1"/>
  <c r="AD56217" i="1"/>
  <c r="AD56216" i="1"/>
  <c r="AD56215" i="1"/>
  <c r="AD56214" i="1"/>
  <c r="AD56213" i="1"/>
  <c r="AD56212" i="1"/>
  <c r="AD56211" i="1"/>
  <c r="AD56210" i="1"/>
  <c r="AD56209" i="1"/>
  <c r="AD56208" i="1"/>
  <c r="AD56207" i="1"/>
  <c r="AD56206" i="1"/>
  <c r="AD56205" i="1"/>
  <c r="AD56204" i="1"/>
  <c r="AD56203" i="1"/>
  <c r="AD56202" i="1"/>
  <c r="AD56201" i="1"/>
  <c r="AD56200" i="1"/>
  <c r="AD56199" i="1"/>
  <c r="AD56198" i="1"/>
  <c r="AD56197" i="1"/>
  <c r="AD56196" i="1"/>
  <c r="AD56195" i="1"/>
  <c r="AD56194" i="1"/>
  <c r="AD56193" i="1"/>
  <c r="AD56192" i="1"/>
  <c r="AD56191" i="1"/>
  <c r="AD56190" i="1"/>
  <c r="AD56189" i="1"/>
  <c r="AD56188" i="1"/>
  <c r="AD56187" i="1"/>
  <c r="AD56186" i="1"/>
  <c r="AD56185" i="1"/>
  <c r="AD56184" i="1"/>
  <c r="AD56183" i="1"/>
  <c r="AD56182" i="1"/>
  <c r="AD56181" i="1"/>
  <c r="AD56180" i="1"/>
  <c r="AD56179" i="1"/>
  <c r="AD56178" i="1"/>
  <c r="AD56177" i="1"/>
  <c r="AD56176" i="1"/>
  <c r="AD56175" i="1"/>
  <c r="AD56174" i="1"/>
  <c r="AD56173" i="1"/>
  <c r="AD56172" i="1"/>
  <c r="AD56171" i="1"/>
  <c r="AD56170" i="1"/>
  <c r="AD56169" i="1"/>
  <c r="AD56168" i="1"/>
  <c r="AD56167" i="1"/>
  <c r="AD56166" i="1"/>
  <c r="AD56165" i="1"/>
  <c r="AD56164" i="1"/>
  <c r="AD56163" i="1"/>
  <c r="AD56162" i="1"/>
  <c r="AD56161" i="1"/>
  <c r="AD56160" i="1"/>
  <c r="AD56159" i="1"/>
  <c r="AD56158" i="1"/>
  <c r="AD56157" i="1"/>
  <c r="AD56156" i="1"/>
  <c r="AD56155" i="1"/>
  <c r="AD56154" i="1"/>
  <c r="AD56153" i="1"/>
  <c r="AD56152" i="1"/>
  <c r="AD56151" i="1"/>
  <c r="AD56150" i="1"/>
  <c r="AD56149" i="1"/>
  <c r="AD56148" i="1"/>
  <c r="AD56147" i="1"/>
  <c r="AD56146" i="1"/>
  <c r="AD56145" i="1"/>
  <c r="AD56144" i="1"/>
  <c r="AD56143" i="1"/>
  <c r="AD56142" i="1"/>
  <c r="AD56141" i="1"/>
  <c r="AD56140" i="1"/>
  <c r="AD56139" i="1"/>
  <c r="AD56138" i="1"/>
  <c r="AD56137" i="1"/>
  <c r="AD56136" i="1"/>
  <c r="AD56135" i="1"/>
  <c r="AD56134" i="1"/>
  <c r="AD56133" i="1"/>
  <c r="AD56132" i="1"/>
  <c r="AD56131" i="1"/>
  <c r="AD56130" i="1"/>
  <c r="AD56129" i="1"/>
  <c r="AD56128" i="1"/>
  <c r="AD56127" i="1"/>
  <c r="AD56126" i="1"/>
  <c r="AD56125" i="1"/>
  <c r="AD56124" i="1"/>
  <c r="AD56123" i="1"/>
  <c r="AD56122" i="1"/>
  <c r="AD56121" i="1"/>
  <c r="AD56120" i="1"/>
  <c r="AD56119" i="1"/>
  <c r="AD56118" i="1"/>
  <c r="AD56117" i="1"/>
  <c r="AD56116" i="1"/>
  <c r="AD56115" i="1"/>
  <c r="AD56114" i="1"/>
  <c r="AD56113" i="1"/>
  <c r="AD56112" i="1"/>
  <c r="AD56111" i="1"/>
  <c r="AD56110" i="1"/>
  <c r="AD56109" i="1"/>
  <c r="AD56108" i="1"/>
  <c r="AD56107" i="1"/>
  <c r="AD56106" i="1"/>
  <c r="AD56105" i="1"/>
  <c r="AD56104" i="1"/>
  <c r="AD56103" i="1"/>
  <c r="AD56102" i="1"/>
  <c r="AD56101" i="1"/>
  <c r="AD56100" i="1"/>
  <c r="AD56099" i="1"/>
  <c r="AD56098" i="1"/>
  <c r="AD56097" i="1"/>
  <c r="AD56096" i="1"/>
  <c r="AD56095" i="1"/>
  <c r="AD56094" i="1"/>
  <c r="AD56093" i="1"/>
  <c r="AD56092" i="1"/>
  <c r="AD56091" i="1"/>
  <c r="AD56090" i="1"/>
  <c r="AD56089" i="1"/>
  <c r="AD56088" i="1"/>
  <c r="AD56087" i="1"/>
  <c r="AD56086" i="1"/>
  <c r="AD56085" i="1"/>
  <c r="AD56084" i="1"/>
  <c r="AD56083" i="1"/>
  <c r="AD56082" i="1"/>
  <c r="AD56081" i="1"/>
  <c r="AD56080" i="1"/>
  <c r="AD56079" i="1"/>
  <c r="AD56078" i="1"/>
  <c r="AD56077" i="1"/>
  <c r="AD56076" i="1"/>
  <c r="AD56075" i="1"/>
  <c r="AD56074" i="1"/>
  <c r="AD56073" i="1"/>
  <c r="AD56072" i="1"/>
  <c r="AD56071" i="1"/>
  <c r="AD56070" i="1"/>
  <c r="AD56069" i="1"/>
  <c r="AD56068" i="1"/>
  <c r="AD56067" i="1"/>
  <c r="AD56066" i="1"/>
  <c r="AD56065" i="1"/>
  <c r="AD56064" i="1"/>
  <c r="AD56063" i="1"/>
  <c r="AD56062" i="1"/>
  <c r="AD56061" i="1"/>
  <c r="AD56060" i="1"/>
  <c r="AD56059" i="1"/>
  <c r="AD56058" i="1"/>
  <c r="AD56057" i="1"/>
  <c r="AD56056" i="1"/>
  <c r="AD56055" i="1"/>
  <c r="AD56054" i="1"/>
  <c r="AD56053" i="1"/>
  <c r="AD56052" i="1"/>
  <c r="AD56051" i="1"/>
  <c r="AD56050" i="1"/>
  <c r="AD56049" i="1"/>
  <c r="AD56048" i="1"/>
  <c r="AD56047" i="1"/>
  <c r="AD56046" i="1"/>
  <c r="AD56045" i="1"/>
  <c r="AD56044" i="1"/>
  <c r="AD56043" i="1"/>
  <c r="AD56042" i="1"/>
  <c r="AD56041" i="1"/>
  <c r="AD56040" i="1"/>
  <c r="AD56039" i="1"/>
  <c r="AD56038" i="1"/>
  <c r="AD56037" i="1"/>
  <c r="AD56036" i="1"/>
  <c r="AD56035" i="1"/>
  <c r="AD56034" i="1"/>
  <c r="AD56033" i="1"/>
  <c r="AD56032" i="1"/>
  <c r="AD56031" i="1"/>
  <c r="AD56030" i="1"/>
  <c r="AD56029" i="1"/>
  <c r="AD56028" i="1"/>
  <c r="AD56027" i="1"/>
  <c r="AD56026" i="1"/>
  <c r="AD56025" i="1"/>
  <c r="AD56024" i="1"/>
  <c r="AD56023" i="1"/>
  <c r="AD56022" i="1"/>
  <c r="AD56021" i="1"/>
  <c r="AD56020" i="1"/>
  <c r="AD56019" i="1"/>
  <c r="AD56018" i="1"/>
  <c r="AD56017" i="1"/>
  <c r="AD56016" i="1"/>
  <c r="AD56015" i="1"/>
  <c r="AD56014" i="1"/>
  <c r="AD56013" i="1"/>
  <c r="AD56012" i="1"/>
  <c r="AD56011" i="1"/>
  <c r="AD56010" i="1"/>
  <c r="AD56009" i="1"/>
  <c r="AD56008" i="1"/>
  <c r="AD56007" i="1"/>
  <c r="AD56006" i="1"/>
  <c r="AD56005" i="1"/>
  <c r="AD56004" i="1"/>
  <c r="AD56003" i="1"/>
  <c r="AD56002" i="1"/>
  <c r="AD56001" i="1"/>
  <c r="AD56000" i="1"/>
  <c r="AD55999" i="1"/>
  <c r="AD55998" i="1"/>
  <c r="AD55997" i="1"/>
  <c r="AD55996" i="1"/>
  <c r="AD55995" i="1"/>
  <c r="AD55994" i="1"/>
  <c r="AD55993" i="1"/>
  <c r="AD55992" i="1"/>
  <c r="AD55991" i="1"/>
  <c r="AD55990" i="1"/>
  <c r="AD55989" i="1"/>
  <c r="AD55988" i="1"/>
  <c r="AD55987" i="1"/>
  <c r="AD55986" i="1"/>
  <c r="AD55985" i="1"/>
  <c r="AD55984" i="1"/>
  <c r="AD55983" i="1"/>
  <c r="AD55982" i="1"/>
  <c r="AD55981" i="1"/>
  <c r="AD55980" i="1"/>
  <c r="AD55979" i="1"/>
  <c r="AD55978" i="1"/>
  <c r="AD55977" i="1"/>
  <c r="AD55976" i="1"/>
  <c r="AD55975" i="1"/>
  <c r="AD55974" i="1"/>
  <c r="AD55973" i="1"/>
  <c r="AD55972" i="1"/>
  <c r="AD55971" i="1"/>
  <c r="AD55970" i="1"/>
  <c r="AD55969" i="1"/>
  <c r="AD55968" i="1"/>
  <c r="AD55967" i="1"/>
  <c r="AD55966" i="1"/>
  <c r="AD55965" i="1"/>
  <c r="AD55964" i="1"/>
  <c r="AD55963" i="1"/>
  <c r="AD55962" i="1"/>
  <c r="AD55961" i="1"/>
  <c r="AD55960" i="1"/>
  <c r="AD55959" i="1"/>
  <c r="AD55958" i="1"/>
  <c r="AD55957" i="1"/>
  <c r="AD55956" i="1"/>
  <c r="AD55955" i="1"/>
  <c r="AD55954" i="1"/>
  <c r="AD55953" i="1"/>
  <c r="AD55952" i="1"/>
  <c r="AD55951" i="1"/>
  <c r="AD55950" i="1"/>
  <c r="AD55949" i="1"/>
  <c r="AD55948" i="1"/>
  <c r="AD55947" i="1"/>
  <c r="AD55946" i="1"/>
  <c r="AD55945" i="1"/>
  <c r="AD55944" i="1"/>
  <c r="AD55943" i="1"/>
  <c r="AD55942" i="1"/>
  <c r="AD55941" i="1"/>
  <c r="AD55940" i="1"/>
  <c r="AD55939" i="1"/>
  <c r="AD55938" i="1"/>
  <c r="AD55937" i="1"/>
  <c r="AD55936" i="1"/>
  <c r="AD55935" i="1"/>
  <c r="AD55934" i="1"/>
  <c r="AD55933" i="1"/>
  <c r="AD55932" i="1"/>
  <c r="AD55931" i="1"/>
  <c r="AD55930" i="1"/>
  <c r="AD55929" i="1"/>
  <c r="AD55928" i="1"/>
  <c r="AD55927" i="1"/>
  <c r="AD55926" i="1"/>
  <c r="AD55925" i="1"/>
  <c r="AD55924" i="1"/>
  <c r="AD55923" i="1"/>
  <c r="AD55922" i="1"/>
  <c r="AD55921" i="1"/>
  <c r="AD55920" i="1"/>
  <c r="AD55919" i="1"/>
  <c r="AD55918" i="1"/>
  <c r="AD55917" i="1"/>
  <c r="AD55916" i="1"/>
  <c r="AD55915" i="1"/>
  <c r="AD55914" i="1"/>
  <c r="AD55913" i="1"/>
  <c r="AD55912" i="1"/>
  <c r="AD55911" i="1"/>
  <c r="AD55910" i="1"/>
  <c r="AD55909" i="1"/>
  <c r="AD55908" i="1"/>
  <c r="AD55907" i="1"/>
  <c r="AD55906" i="1"/>
  <c r="AD55905" i="1"/>
  <c r="AD55904" i="1"/>
  <c r="AD55903" i="1"/>
  <c r="AD55902" i="1"/>
  <c r="AD55901" i="1"/>
  <c r="AD55900" i="1"/>
  <c r="AD55899" i="1"/>
  <c r="AD55898" i="1"/>
  <c r="AD55897" i="1"/>
  <c r="AD55896" i="1"/>
  <c r="AD55895" i="1"/>
  <c r="AD55894" i="1"/>
  <c r="AD55893" i="1"/>
  <c r="AD55892" i="1"/>
  <c r="AD55891" i="1"/>
  <c r="AD55890" i="1"/>
  <c r="AD55889" i="1"/>
  <c r="AD55888" i="1"/>
  <c r="AD55887" i="1"/>
  <c r="AD55886" i="1"/>
  <c r="AD55885" i="1"/>
  <c r="AD55884" i="1"/>
  <c r="AD55883" i="1"/>
  <c r="AD55882" i="1"/>
  <c r="AD55881" i="1"/>
  <c r="AD55880" i="1"/>
  <c r="AD55879" i="1"/>
  <c r="AD55878" i="1"/>
  <c r="AD55877" i="1"/>
  <c r="AD55876" i="1"/>
  <c r="AD55875" i="1"/>
  <c r="AD55874" i="1"/>
  <c r="AD55873" i="1"/>
  <c r="AD55872" i="1"/>
  <c r="AD55871" i="1"/>
  <c r="AD55870" i="1"/>
  <c r="AD55869" i="1"/>
  <c r="AD55868" i="1"/>
  <c r="AD55867" i="1"/>
  <c r="AD55866" i="1"/>
  <c r="AD55865" i="1"/>
  <c r="AD55864" i="1"/>
  <c r="AD55863" i="1"/>
  <c r="AD55862" i="1"/>
  <c r="AD55861" i="1"/>
  <c r="AD55860" i="1"/>
  <c r="AD55859" i="1"/>
  <c r="AD55858" i="1"/>
  <c r="AD55857" i="1"/>
  <c r="AD55856" i="1"/>
  <c r="AD55855" i="1"/>
  <c r="AD55854" i="1"/>
  <c r="AD55853" i="1"/>
  <c r="AD55852" i="1"/>
  <c r="AD55851" i="1"/>
  <c r="AD55850" i="1"/>
  <c r="AD55849" i="1"/>
  <c r="AD55848" i="1"/>
  <c r="AD55847" i="1"/>
  <c r="AD55846" i="1"/>
  <c r="AD55845" i="1"/>
  <c r="AD55844" i="1"/>
  <c r="AD55843" i="1"/>
  <c r="AD55842" i="1"/>
  <c r="AD55841" i="1"/>
  <c r="AD55840" i="1"/>
  <c r="AD55839" i="1"/>
  <c r="AD55838" i="1"/>
  <c r="AD55837" i="1"/>
  <c r="AD55836" i="1"/>
  <c r="AD55835" i="1"/>
  <c r="AD55834" i="1"/>
  <c r="AD55833" i="1"/>
  <c r="AD55832" i="1"/>
  <c r="AD55831" i="1"/>
  <c r="AD55830" i="1"/>
  <c r="AD55829" i="1"/>
  <c r="AD55828" i="1"/>
  <c r="AD55827" i="1"/>
  <c r="AD55826" i="1"/>
  <c r="AD55825" i="1"/>
  <c r="AD55824" i="1"/>
  <c r="AD55823" i="1"/>
  <c r="AD55822" i="1"/>
  <c r="AD55821" i="1"/>
  <c r="AD55820" i="1"/>
  <c r="AD55819" i="1"/>
  <c r="AD55818" i="1"/>
  <c r="AD55817" i="1"/>
  <c r="AD55816" i="1"/>
  <c r="AD55815" i="1"/>
  <c r="AD55814" i="1"/>
  <c r="AD55813" i="1"/>
  <c r="AD55812" i="1"/>
  <c r="AD55811" i="1"/>
  <c r="AD55810" i="1"/>
  <c r="AD55809" i="1"/>
  <c r="AD55808" i="1"/>
  <c r="AD55807" i="1"/>
  <c r="AD55806" i="1"/>
  <c r="AD55805" i="1"/>
  <c r="AD55804" i="1"/>
  <c r="AD55803" i="1"/>
  <c r="AD55802" i="1"/>
  <c r="AD55801" i="1"/>
  <c r="AD55800" i="1"/>
  <c r="AD55799" i="1"/>
  <c r="AD55798" i="1"/>
  <c r="AD55797" i="1"/>
  <c r="AD55796" i="1"/>
  <c r="AD55795" i="1"/>
  <c r="AD55794" i="1"/>
  <c r="AD55793" i="1"/>
  <c r="AD55792" i="1"/>
  <c r="AD55791" i="1"/>
  <c r="AD55790" i="1"/>
  <c r="AD55789" i="1"/>
  <c r="AD55788" i="1"/>
  <c r="AD55787" i="1"/>
  <c r="AD55786" i="1"/>
  <c r="AD55785" i="1"/>
  <c r="AD55784" i="1"/>
  <c r="AD55783" i="1"/>
  <c r="AD55782" i="1"/>
  <c r="AD55781" i="1"/>
  <c r="AD55780" i="1"/>
  <c r="AD55779" i="1"/>
  <c r="AD55778" i="1"/>
  <c r="AD55777" i="1"/>
  <c r="AD55776" i="1"/>
  <c r="AD55775" i="1"/>
  <c r="AD55774" i="1"/>
  <c r="AD55773" i="1"/>
  <c r="AD55772" i="1"/>
  <c r="AD55771" i="1"/>
  <c r="AD55770" i="1"/>
  <c r="AD55769" i="1"/>
  <c r="AD55768" i="1"/>
  <c r="AD55767" i="1"/>
  <c r="AD55766" i="1"/>
  <c r="AD55765" i="1"/>
  <c r="AD55764" i="1"/>
  <c r="AD55763" i="1"/>
  <c r="AD55762" i="1"/>
  <c r="AD55761" i="1"/>
  <c r="AD55760" i="1"/>
  <c r="AD55759" i="1"/>
  <c r="AD55758" i="1"/>
  <c r="AD55757" i="1"/>
  <c r="AD55756" i="1"/>
  <c r="AD55755" i="1"/>
  <c r="AD55754" i="1"/>
  <c r="AD55753" i="1"/>
  <c r="AD55752" i="1"/>
  <c r="AD55751" i="1"/>
  <c r="AD55750" i="1"/>
  <c r="AD55749" i="1"/>
  <c r="AD55748" i="1"/>
  <c r="AD55747" i="1"/>
  <c r="AD55746" i="1"/>
  <c r="AD55745" i="1"/>
  <c r="AD55744" i="1"/>
  <c r="AD55743" i="1"/>
  <c r="AD55742" i="1"/>
  <c r="AD55741" i="1"/>
  <c r="AD55740" i="1"/>
  <c r="AD55739" i="1"/>
  <c r="AD55738" i="1"/>
  <c r="AD55737" i="1"/>
  <c r="AD55736" i="1"/>
  <c r="AD55735" i="1"/>
  <c r="AD55734" i="1"/>
  <c r="AD55733" i="1"/>
  <c r="AD55732" i="1"/>
  <c r="AD55731" i="1"/>
  <c r="AD55730" i="1"/>
  <c r="AD55729" i="1"/>
  <c r="AD55728" i="1"/>
  <c r="AD55727" i="1"/>
  <c r="AD55726" i="1"/>
  <c r="AD55725" i="1"/>
  <c r="AD55724" i="1"/>
  <c r="AD55723" i="1"/>
  <c r="AD55722" i="1"/>
  <c r="AD55721" i="1"/>
  <c r="AD55720" i="1"/>
  <c r="AD55719" i="1"/>
  <c r="AD55718" i="1"/>
  <c r="AD55717" i="1"/>
  <c r="AD55716" i="1"/>
  <c r="AD55715" i="1"/>
  <c r="AD55714" i="1"/>
  <c r="AD55713" i="1"/>
  <c r="AD55712" i="1"/>
  <c r="AD55711" i="1"/>
  <c r="AD55710" i="1"/>
  <c r="AD55709" i="1"/>
  <c r="AD55708" i="1"/>
  <c r="AD55707" i="1"/>
  <c r="AD55706" i="1"/>
  <c r="AD55705" i="1"/>
  <c r="AD55704" i="1"/>
  <c r="AD55703" i="1"/>
  <c r="AD55702" i="1"/>
  <c r="AD55701" i="1"/>
  <c r="AD55700" i="1"/>
  <c r="AD55699" i="1"/>
  <c r="AD55698" i="1"/>
  <c r="AD55697" i="1"/>
  <c r="AD55696" i="1"/>
  <c r="AD55695" i="1"/>
  <c r="AD55694" i="1"/>
  <c r="AD55693" i="1"/>
  <c r="AD55692" i="1"/>
  <c r="AD55691" i="1"/>
  <c r="AD55690" i="1"/>
  <c r="AD55689" i="1"/>
  <c r="AD55688" i="1"/>
  <c r="AD55687" i="1"/>
  <c r="AD55686" i="1"/>
  <c r="AD55685" i="1"/>
  <c r="AD55684" i="1"/>
  <c r="AD55683" i="1"/>
  <c r="AD55682" i="1"/>
  <c r="AD55681" i="1"/>
  <c r="AD55680" i="1"/>
  <c r="AD55679" i="1"/>
  <c r="AD55678" i="1"/>
  <c r="AD55677" i="1"/>
  <c r="AD55676" i="1"/>
  <c r="AD55675" i="1"/>
  <c r="AD55674" i="1"/>
  <c r="AD55673" i="1"/>
  <c r="AD55672" i="1"/>
  <c r="AD55671" i="1"/>
  <c r="AD55670" i="1"/>
  <c r="AD55669" i="1"/>
  <c r="AD55668" i="1"/>
  <c r="AD55667" i="1"/>
  <c r="AD55666" i="1"/>
  <c r="AD55665" i="1"/>
  <c r="AD55664" i="1"/>
  <c r="AD55663" i="1"/>
  <c r="AD55662" i="1"/>
  <c r="AD55661" i="1"/>
  <c r="AD55660" i="1"/>
  <c r="AD55659" i="1"/>
  <c r="AD55658" i="1"/>
  <c r="AD55657" i="1"/>
  <c r="AD55656" i="1"/>
  <c r="AD55655" i="1"/>
  <c r="AD55654" i="1"/>
  <c r="AD55653" i="1"/>
  <c r="AD55652" i="1"/>
  <c r="AD55651" i="1"/>
  <c r="AD55650" i="1"/>
  <c r="AD55649" i="1"/>
  <c r="AD55648" i="1"/>
  <c r="AD55647" i="1"/>
  <c r="AD55646" i="1"/>
  <c r="AD55645" i="1"/>
  <c r="AD55644" i="1"/>
  <c r="AD55643" i="1"/>
  <c r="AD55642" i="1"/>
  <c r="AD55641" i="1"/>
  <c r="AD55640" i="1"/>
  <c r="AD55639" i="1"/>
  <c r="AD55638" i="1"/>
  <c r="AD55637" i="1"/>
  <c r="AD55636" i="1"/>
  <c r="AD55635" i="1"/>
  <c r="AD55634" i="1"/>
  <c r="AD55633" i="1"/>
  <c r="AD55632" i="1"/>
  <c r="AD55631" i="1"/>
  <c r="AD55630" i="1"/>
  <c r="AD55629" i="1"/>
  <c r="AD55628" i="1"/>
  <c r="AD55627" i="1"/>
  <c r="AD55626" i="1"/>
  <c r="AD55625" i="1"/>
  <c r="AD55624" i="1"/>
  <c r="AD55623" i="1"/>
  <c r="AD55622" i="1"/>
  <c r="AD55621" i="1"/>
  <c r="AD55620" i="1"/>
  <c r="AD55619" i="1"/>
  <c r="AD55618" i="1"/>
  <c r="AD55617" i="1"/>
  <c r="AD55616" i="1"/>
  <c r="AD55615" i="1"/>
  <c r="AD55614" i="1"/>
  <c r="AD55613" i="1"/>
  <c r="AD55612" i="1"/>
  <c r="AD55611" i="1"/>
  <c r="AD55610" i="1"/>
  <c r="AD55609" i="1"/>
  <c r="AD55608" i="1"/>
  <c r="AD55607" i="1"/>
  <c r="AD55606" i="1"/>
  <c r="AD55605" i="1"/>
  <c r="AD55604" i="1"/>
  <c r="AD55603" i="1"/>
  <c r="AD55602" i="1"/>
  <c r="AD55601" i="1"/>
  <c r="AD55600" i="1"/>
  <c r="AD55599" i="1"/>
  <c r="AD55598" i="1"/>
  <c r="AD55597" i="1"/>
  <c r="AD55596" i="1"/>
  <c r="AD55595" i="1"/>
  <c r="AD55594" i="1"/>
  <c r="AD55593" i="1"/>
  <c r="AD55592" i="1"/>
  <c r="AD55591" i="1"/>
  <c r="AD55590" i="1"/>
  <c r="AD55589" i="1"/>
  <c r="AD55588" i="1"/>
  <c r="AD55587" i="1"/>
  <c r="AD55586" i="1"/>
  <c r="AD55585" i="1"/>
  <c r="AD55584" i="1"/>
  <c r="AD55583" i="1"/>
  <c r="AD55582" i="1"/>
  <c r="AD55581" i="1"/>
  <c r="AD55580" i="1"/>
  <c r="AD55579" i="1"/>
  <c r="AD55578" i="1"/>
  <c r="AD55577" i="1"/>
  <c r="AD55576" i="1"/>
  <c r="AD55575" i="1"/>
  <c r="AD55574" i="1"/>
  <c r="AD55573" i="1"/>
  <c r="AD55572" i="1"/>
  <c r="AD55571" i="1"/>
  <c r="AD55570" i="1"/>
  <c r="AD55569" i="1"/>
  <c r="AD55568" i="1"/>
  <c r="AD55567" i="1"/>
  <c r="AD55566" i="1"/>
  <c r="AD55565" i="1"/>
  <c r="AD55564" i="1"/>
  <c r="AD55563" i="1"/>
  <c r="AD55562" i="1"/>
  <c r="AD55561" i="1"/>
  <c r="AD55560" i="1"/>
  <c r="AD55559" i="1"/>
  <c r="AD55558" i="1"/>
  <c r="AD55557" i="1"/>
  <c r="AD55556" i="1"/>
  <c r="AD55555" i="1"/>
  <c r="AD55554" i="1"/>
  <c r="AD55553" i="1"/>
  <c r="AD55552" i="1"/>
  <c r="AD55551" i="1"/>
  <c r="AD55550" i="1"/>
  <c r="AD55549" i="1"/>
  <c r="AD55548" i="1"/>
  <c r="AD55547" i="1"/>
  <c r="AD55546" i="1"/>
  <c r="AD55545" i="1"/>
  <c r="AD55544" i="1"/>
  <c r="AD55543" i="1"/>
  <c r="AD55542" i="1"/>
  <c r="AD55541" i="1"/>
  <c r="AD55540" i="1"/>
  <c r="AD55539" i="1"/>
  <c r="AD55538" i="1"/>
  <c r="AD55537" i="1"/>
  <c r="AD55536" i="1"/>
  <c r="AD55535" i="1"/>
  <c r="AD55534" i="1"/>
  <c r="AD55533" i="1"/>
  <c r="AD55532" i="1"/>
  <c r="AD55531" i="1"/>
  <c r="AD55530" i="1"/>
  <c r="AD55529" i="1"/>
  <c r="AD55528" i="1"/>
  <c r="AD55527" i="1"/>
  <c r="AD55526" i="1"/>
  <c r="AD55525" i="1"/>
  <c r="AD55524" i="1"/>
  <c r="AD55523" i="1"/>
  <c r="AD55522" i="1"/>
  <c r="AD55521" i="1"/>
  <c r="AD55520" i="1"/>
  <c r="AD55519" i="1"/>
  <c r="AD55518" i="1"/>
  <c r="AD55517" i="1"/>
  <c r="AD55516" i="1"/>
  <c r="AD55515" i="1"/>
  <c r="AD55514" i="1"/>
  <c r="AD55513" i="1"/>
  <c r="AD55512" i="1"/>
  <c r="AD55511" i="1"/>
  <c r="AD55510" i="1"/>
  <c r="AD55509" i="1"/>
  <c r="AD55508" i="1"/>
  <c r="AD55507" i="1"/>
  <c r="AD55506" i="1"/>
  <c r="AD55505" i="1"/>
  <c r="AD55504" i="1"/>
  <c r="AD55503" i="1"/>
  <c r="AD55502" i="1"/>
  <c r="AD55501" i="1"/>
  <c r="AD55500" i="1"/>
  <c r="AD55499" i="1"/>
  <c r="AD55498" i="1"/>
  <c r="AD55497" i="1"/>
  <c r="AD55496" i="1"/>
  <c r="AD55495" i="1"/>
  <c r="AD55494" i="1"/>
  <c r="AD55493" i="1"/>
  <c r="AD55492" i="1"/>
  <c r="AD55491" i="1"/>
  <c r="AD55490" i="1"/>
  <c r="AD55489" i="1"/>
  <c r="AD55488" i="1"/>
  <c r="AD55487" i="1"/>
  <c r="AD55486" i="1"/>
  <c r="AD55485" i="1"/>
  <c r="AD55484" i="1"/>
  <c r="AD55483" i="1"/>
  <c r="AD55482" i="1"/>
  <c r="AD55481" i="1"/>
  <c r="AD55480" i="1"/>
  <c r="AD55479" i="1"/>
  <c r="AD55478" i="1"/>
  <c r="AD55477" i="1"/>
  <c r="AD55476" i="1"/>
  <c r="AD55475" i="1"/>
  <c r="AD55474" i="1"/>
  <c r="AD55473" i="1"/>
  <c r="AD55472" i="1"/>
  <c r="AD55471" i="1"/>
  <c r="AD55470" i="1"/>
  <c r="AD55469" i="1"/>
  <c r="AD55468" i="1"/>
  <c r="AD55467" i="1"/>
  <c r="AD55466" i="1"/>
  <c r="AD55465" i="1"/>
  <c r="AD55464" i="1"/>
  <c r="AD55463" i="1"/>
  <c r="AD55462" i="1"/>
  <c r="AD55461" i="1"/>
  <c r="AD55460" i="1"/>
  <c r="AD55459" i="1"/>
  <c r="AD55458" i="1"/>
  <c r="AD55457" i="1"/>
  <c r="AD55456" i="1"/>
  <c r="AD55455" i="1"/>
  <c r="AD55454" i="1"/>
  <c r="AD55453" i="1"/>
  <c r="AD55452" i="1"/>
  <c r="AD55451" i="1"/>
  <c r="AD55450" i="1"/>
  <c r="AD55449" i="1"/>
  <c r="AD55448" i="1"/>
  <c r="AD55447" i="1"/>
  <c r="AD55446" i="1"/>
  <c r="AD55445" i="1"/>
  <c r="AD55444" i="1"/>
  <c r="AD55443" i="1"/>
  <c r="AD55442" i="1"/>
  <c r="AD55441" i="1"/>
  <c r="AD55440" i="1"/>
  <c r="AD55439" i="1"/>
  <c r="AD55438" i="1"/>
  <c r="AD55437" i="1"/>
  <c r="AD55436" i="1"/>
  <c r="AD55435" i="1"/>
  <c r="AD55434" i="1"/>
  <c r="AD55433" i="1"/>
  <c r="AD55432" i="1"/>
  <c r="AD55431" i="1"/>
  <c r="AD55430" i="1"/>
  <c r="AD55429" i="1"/>
  <c r="AD55428" i="1"/>
  <c r="AD55427" i="1"/>
  <c r="AD55426" i="1"/>
  <c r="AD55425" i="1"/>
  <c r="AD55424" i="1"/>
  <c r="AD55423" i="1"/>
  <c r="AD55422" i="1"/>
  <c r="AD55421" i="1"/>
  <c r="AD55420" i="1"/>
  <c r="AD55419" i="1"/>
  <c r="AD55418" i="1"/>
  <c r="AD55417" i="1"/>
  <c r="AD55416" i="1"/>
  <c r="AD55415" i="1"/>
  <c r="AD55414" i="1"/>
  <c r="AD55413" i="1"/>
  <c r="AD55412" i="1"/>
  <c r="AD55411" i="1"/>
  <c r="AD55410" i="1"/>
  <c r="AD55409" i="1"/>
  <c r="AD55408" i="1"/>
  <c r="AD55407" i="1"/>
  <c r="AD55406" i="1"/>
  <c r="AD55405" i="1"/>
  <c r="AD55404" i="1"/>
  <c r="AD55403" i="1"/>
  <c r="AD55402" i="1"/>
  <c r="AD55401" i="1"/>
  <c r="AD55400" i="1"/>
  <c r="AD55399" i="1"/>
  <c r="AD55398" i="1"/>
  <c r="AD55397" i="1"/>
  <c r="AD55396" i="1"/>
  <c r="AD55395" i="1"/>
  <c r="AD55394" i="1"/>
  <c r="AD55393" i="1"/>
  <c r="AD55392" i="1"/>
  <c r="AD55391" i="1"/>
  <c r="AD55390" i="1"/>
  <c r="AD55389" i="1"/>
  <c r="AD55388" i="1"/>
  <c r="AD55387" i="1"/>
  <c r="AD55386" i="1"/>
  <c r="AD55385" i="1"/>
  <c r="AD55384" i="1"/>
  <c r="AD55383" i="1"/>
  <c r="AD55382" i="1"/>
  <c r="AD55381" i="1"/>
  <c r="AD55380" i="1"/>
  <c r="AD55379" i="1"/>
  <c r="AD55378" i="1"/>
  <c r="AD55377" i="1"/>
  <c r="AD55376" i="1"/>
  <c r="AD55375" i="1"/>
  <c r="AD55374" i="1"/>
  <c r="AD55373" i="1"/>
  <c r="AD55372" i="1"/>
  <c r="AD55371" i="1"/>
  <c r="AD55370" i="1"/>
  <c r="AD55369" i="1"/>
  <c r="AD55368" i="1"/>
  <c r="AD55367" i="1"/>
  <c r="AD55366" i="1"/>
  <c r="AD55365" i="1"/>
  <c r="AD55364" i="1"/>
  <c r="AD55363" i="1"/>
  <c r="AD55362" i="1"/>
  <c r="AD55361" i="1"/>
  <c r="AD55360" i="1"/>
  <c r="AD55359" i="1"/>
  <c r="AD55358" i="1"/>
  <c r="AD55357" i="1"/>
  <c r="AD55356" i="1"/>
  <c r="AD55355" i="1"/>
  <c r="AD55354" i="1"/>
  <c r="AD55353" i="1"/>
  <c r="AD55352" i="1"/>
  <c r="AD55351" i="1"/>
  <c r="AD55350" i="1"/>
  <c r="AD55349" i="1"/>
  <c r="AD55348" i="1"/>
  <c r="AD55347" i="1"/>
  <c r="AD55346" i="1"/>
  <c r="AD55345" i="1"/>
  <c r="AD55344" i="1"/>
  <c r="AD55343" i="1"/>
  <c r="AD55342" i="1"/>
  <c r="AD55341" i="1"/>
  <c r="AD55340" i="1"/>
  <c r="AD55339" i="1"/>
  <c r="AD55338" i="1"/>
  <c r="AD55337" i="1"/>
  <c r="AD55336" i="1"/>
  <c r="AD55335" i="1"/>
  <c r="AD55334" i="1"/>
  <c r="AD55333" i="1"/>
  <c r="AD55332" i="1"/>
  <c r="AD55331" i="1"/>
  <c r="AD55330" i="1"/>
  <c r="AD55329" i="1"/>
  <c r="AD55328" i="1"/>
  <c r="AD55327" i="1"/>
  <c r="AD55326" i="1"/>
  <c r="AD55325" i="1"/>
  <c r="AD55324" i="1"/>
  <c r="AD55323" i="1"/>
  <c r="AD55322" i="1"/>
  <c r="AD55321" i="1"/>
  <c r="AD55320" i="1"/>
  <c r="AD55319" i="1"/>
  <c r="AD55318" i="1"/>
  <c r="AD55317" i="1"/>
  <c r="AD55316" i="1"/>
  <c r="AD55315" i="1"/>
  <c r="AD55314" i="1"/>
  <c r="AD55313" i="1"/>
  <c r="AD55312" i="1"/>
  <c r="AD55311" i="1"/>
  <c r="AD55310" i="1"/>
  <c r="AD55309" i="1"/>
  <c r="AD55308" i="1"/>
  <c r="AD55307" i="1"/>
  <c r="AD55306" i="1"/>
  <c r="AD55305" i="1"/>
  <c r="AD55304" i="1"/>
  <c r="AD55303" i="1"/>
  <c r="AD55302" i="1"/>
  <c r="AD55301" i="1"/>
  <c r="AD55300" i="1"/>
  <c r="AD55299" i="1"/>
  <c r="AD55298" i="1"/>
  <c r="AD55297" i="1"/>
  <c r="AD55296" i="1"/>
  <c r="AD55295" i="1"/>
  <c r="AD55294" i="1"/>
  <c r="AD55293" i="1"/>
  <c r="AD55292" i="1"/>
  <c r="AD55291" i="1"/>
  <c r="AD55290" i="1"/>
  <c r="AD55289" i="1"/>
  <c r="AD55288" i="1"/>
  <c r="AD55287" i="1"/>
  <c r="AD55286" i="1"/>
  <c r="AD55285" i="1"/>
  <c r="AD55284" i="1"/>
  <c r="AD55283" i="1"/>
  <c r="AD55282" i="1"/>
  <c r="AD55281" i="1"/>
  <c r="AD55280" i="1"/>
  <c r="AD55279" i="1"/>
  <c r="AD55278" i="1"/>
  <c r="AD55277" i="1"/>
  <c r="AD55276" i="1"/>
  <c r="AD55275" i="1"/>
  <c r="AD55274" i="1"/>
  <c r="AD55273" i="1"/>
  <c r="AD55272" i="1"/>
  <c r="AD55271" i="1"/>
  <c r="AD55270" i="1"/>
  <c r="AD55269" i="1"/>
  <c r="AD55268" i="1"/>
  <c r="AD55267" i="1"/>
  <c r="AD55266" i="1"/>
  <c r="AD55265" i="1"/>
  <c r="AD55264" i="1"/>
  <c r="AD55263" i="1"/>
  <c r="AD55262" i="1"/>
  <c r="AD55261" i="1"/>
  <c r="AD55260" i="1"/>
  <c r="AD55259" i="1"/>
  <c r="AD55258" i="1"/>
  <c r="AD55257" i="1"/>
  <c r="AD55256" i="1"/>
  <c r="AD55255" i="1"/>
  <c r="AD55254" i="1"/>
  <c r="AD55253" i="1"/>
  <c r="AD55252" i="1"/>
  <c r="AD55251" i="1"/>
  <c r="AD55250" i="1"/>
  <c r="AD55249" i="1"/>
  <c r="AD55248" i="1"/>
  <c r="AD55247" i="1"/>
  <c r="AD55246" i="1"/>
  <c r="AD55245" i="1"/>
  <c r="AD55244" i="1"/>
  <c r="AD55243" i="1"/>
  <c r="AD55242" i="1"/>
  <c r="AD55241" i="1"/>
  <c r="AD55240" i="1"/>
  <c r="AD55239" i="1"/>
  <c r="AD55238" i="1"/>
  <c r="AD55237" i="1"/>
  <c r="AD55236" i="1"/>
  <c r="AD55235" i="1"/>
  <c r="AD55234" i="1"/>
  <c r="AD55233" i="1"/>
  <c r="AD55232" i="1"/>
  <c r="AD55231" i="1"/>
  <c r="AD55230" i="1"/>
  <c r="AD55229" i="1"/>
  <c r="AD55228" i="1"/>
  <c r="AD55227" i="1"/>
  <c r="AD55226" i="1"/>
  <c r="AD55225" i="1"/>
  <c r="AD55224" i="1"/>
  <c r="AD55223" i="1"/>
  <c r="AD55222" i="1"/>
  <c r="AD55221" i="1"/>
  <c r="AD55220" i="1"/>
  <c r="AD55219" i="1"/>
  <c r="AD55218" i="1"/>
  <c r="AD55217" i="1"/>
  <c r="AD55216" i="1"/>
  <c r="AD55215" i="1"/>
  <c r="AD55214" i="1"/>
  <c r="AD55213" i="1"/>
  <c r="AD55212" i="1"/>
  <c r="AD55211" i="1"/>
  <c r="AD55210" i="1"/>
  <c r="AD55209" i="1"/>
  <c r="AD55208" i="1"/>
  <c r="AD55207" i="1"/>
  <c r="AD55206" i="1"/>
  <c r="AD55205" i="1"/>
  <c r="AD55204" i="1"/>
  <c r="AD55203" i="1"/>
  <c r="AD55202" i="1"/>
  <c r="AD55201" i="1"/>
  <c r="AD55200" i="1"/>
  <c r="AD55199" i="1"/>
  <c r="AD55198" i="1"/>
  <c r="AD55197" i="1"/>
  <c r="AD55196" i="1"/>
  <c r="AD55195" i="1"/>
  <c r="AD55194" i="1"/>
  <c r="AD55193" i="1"/>
  <c r="AD55192" i="1"/>
  <c r="AD55191" i="1"/>
  <c r="AD55190" i="1"/>
  <c r="AD55189" i="1"/>
  <c r="AD55188" i="1"/>
  <c r="AD55187" i="1"/>
  <c r="AD55186" i="1"/>
  <c r="AD55185" i="1"/>
  <c r="AD55184" i="1"/>
  <c r="AD55183" i="1"/>
  <c r="AD55182" i="1"/>
  <c r="AD55181" i="1"/>
  <c r="AD55180" i="1"/>
  <c r="AD55179" i="1"/>
  <c r="AD55178" i="1"/>
  <c r="AD55177" i="1"/>
  <c r="AD55176" i="1"/>
  <c r="AD55175" i="1"/>
  <c r="AD55174" i="1"/>
  <c r="AD55173" i="1"/>
  <c r="AD55172" i="1"/>
  <c r="AD55171" i="1"/>
  <c r="AD55170" i="1"/>
  <c r="AD55169" i="1"/>
  <c r="AD55168" i="1"/>
  <c r="AD55167" i="1"/>
  <c r="AD55166" i="1"/>
  <c r="AD55165" i="1"/>
  <c r="AD55164" i="1"/>
  <c r="AD55163" i="1"/>
  <c r="AD55162" i="1"/>
  <c r="AD55161" i="1"/>
  <c r="AD55160" i="1"/>
  <c r="AD55159" i="1"/>
  <c r="AD55158" i="1"/>
  <c r="AD55157" i="1"/>
  <c r="AD55156" i="1"/>
  <c r="AD55155" i="1"/>
  <c r="AD55154" i="1"/>
  <c r="AD55153" i="1"/>
  <c r="AD55152" i="1"/>
  <c r="AD55151" i="1"/>
  <c r="AD55150" i="1"/>
  <c r="AD55149" i="1"/>
  <c r="AD55148" i="1"/>
  <c r="AD55147" i="1"/>
  <c r="AD55146" i="1"/>
  <c r="AD55145" i="1"/>
  <c r="AD55144" i="1"/>
  <c r="AD55143" i="1"/>
  <c r="AD55142" i="1"/>
  <c r="AD55141" i="1"/>
  <c r="AD55140" i="1"/>
  <c r="AD55139" i="1"/>
  <c r="AD55138" i="1"/>
  <c r="AD55137" i="1"/>
  <c r="AD55136" i="1"/>
  <c r="AD55135" i="1"/>
  <c r="AD55134" i="1"/>
  <c r="AD55133" i="1"/>
  <c r="AD55132" i="1"/>
  <c r="AD55131" i="1"/>
  <c r="AD55130" i="1"/>
  <c r="AD55129" i="1"/>
  <c r="AD55128" i="1"/>
  <c r="AD55127" i="1"/>
  <c r="AD55126" i="1"/>
  <c r="AD55125" i="1"/>
  <c r="AD55124" i="1"/>
  <c r="AD55123" i="1"/>
  <c r="AD55122" i="1"/>
  <c r="AD55121" i="1"/>
  <c r="AD55120" i="1"/>
  <c r="AD55119" i="1"/>
  <c r="AD55118" i="1"/>
  <c r="AD55117" i="1"/>
  <c r="AD55116" i="1"/>
  <c r="AD55115" i="1"/>
  <c r="AD55114" i="1"/>
  <c r="AD55113" i="1"/>
  <c r="AD55112" i="1"/>
  <c r="AD55111" i="1"/>
  <c r="AD55110" i="1"/>
  <c r="AD55109" i="1"/>
  <c r="AD55108" i="1"/>
  <c r="AD55107" i="1"/>
  <c r="AD55106" i="1"/>
  <c r="AD55105" i="1"/>
  <c r="AD55104" i="1"/>
  <c r="AD55103" i="1"/>
  <c r="AD55102" i="1"/>
  <c r="AD55101" i="1"/>
  <c r="AD55100" i="1"/>
  <c r="AD55099" i="1"/>
  <c r="AD55098" i="1"/>
  <c r="AD55097" i="1"/>
  <c r="AD55096" i="1"/>
  <c r="AD55095" i="1"/>
  <c r="AD55094" i="1"/>
  <c r="AD55093" i="1"/>
  <c r="AD55092" i="1"/>
  <c r="AD55091" i="1"/>
  <c r="AD55090" i="1"/>
  <c r="AD55089" i="1"/>
  <c r="AD55088" i="1"/>
  <c r="AD55087" i="1"/>
  <c r="AD55086" i="1"/>
  <c r="AD55085" i="1"/>
  <c r="AD55084" i="1"/>
  <c r="AD55083" i="1"/>
  <c r="AD55082" i="1"/>
  <c r="AD55081" i="1"/>
  <c r="AD55080" i="1"/>
  <c r="AD55079" i="1"/>
  <c r="AD55078" i="1"/>
  <c r="AD55077" i="1"/>
  <c r="AD55076" i="1"/>
  <c r="AD55075" i="1"/>
  <c r="AD55074" i="1"/>
  <c r="AD55073" i="1"/>
  <c r="AD55072" i="1"/>
  <c r="AD55071" i="1"/>
  <c r="AD55070" i="1"/>
  <c r="AD55069" i="1"/>
  <c r="AD55068" i="1"/>
  <c r="AD55067" i="1"/>
  <c r="AD55066" i="1"/>
  <c r="AD55065" i="1"/>
  <c r="AD55064" i="1"/>
  <c r="AD55063" i="1"/>
  <c r="AD55062" i="1"/>
  <c r="AD55061" i="1"/>
  <c r="AD55060" i="1"/>
  <c r="AD55059" i="1"/>
  <c r="AD55058" i="1"/>
  <c r="AD55057" i="1"/>
  <c r="AD55056" i="1"/>
  <c r="AD55055" i="1"/>
  <c r="AD55054" i="1"/>
  <c r="AD55053" i="1"/>
  <c r="AD55052" i="1"/>
  <c r="AD55051" i="1"/>
  <c r="AD55050" i="1"/>
  <c r="AD55049" i="1"/>
  <c r="AD55048" i="1"/>
  <c r="AD55047" i="1"/>
  <c r="AD55046" i="1"/>
  <c r="AD55045" i="1"/>
  <c r="AD55044" i="1"/>
  <c r="AD55043" i="1"/>
  <c r="AD55042" i="1"/>
  <c r="AD55041" i="1"/>
  <c r="AD55040" i="1"/>
  <c r="AD55039" i="1"/>
  <c r="AD55038" i="1"/>
  <c r="AD55037" i="1"/>
  <c r="AD55036" i="1"/>
  <c r="AD55035" i="1"/>
  <c r="AD55034" i="1"/>
  <c r="AD55033" i="1"/>
  <c r="AD55032" i="1"/>
  <c r="AD55031" i="1"/>
  <c r="AD55030" i="1"/>
  <c r="AD55029" i="1"/>
  <c r="AD55028" i="1"/>
  <c r="AD55027" i="1"/>
  <c r="AD55026" i="1"/>
  <c r="AD55025" i="1"/>
  <c r="AD55024" i="1"/>
  <c r="AD55023" i="1"/>
  <c r="AD55022" i="1"/>
  <c r="AD55021" i="1"/>
  <c r="AD55020" i="1"/>
  <c r="AD55019" i="1"/>
  <c r="AD55018" i="1"/>
  <c r="AD55017" i="1"/>
  <c r="AD55016" i="1"/>
  <c r="AD55015" i="1"/>
  <c r="AD55014" i="1"/>
  <c r="AD55013" i="1"/>
  <c r="AD55012" i="1"/>
  <c r="AD55011" i="1"/>
  <c r="AD55010" i="1"/>
  <c r="AD55009" i="1"/>
  <c r="AD55008" i="1"/>
  <c r="AD55007" i="1"/>
  <c r="AD55006" i="1"/>
  <c r="AD55005" i="1"/>
  <c r="AD55004" i="1"/>
  <c r="AD55003" i="1"/>
  <c r="AD55002" i="1"/>
  <c r="AD55001" i="1"/>
  <c r="AD55000" i="1"/>
  <c r="AD54999" i="1"/>
  <c r="AD54998" i="1"/>
  <c r="AD54997" i="1"/>
  <c r="AD54996" i="1"/>
  <c r="AD54995" i="1"/>
  <c r="AD54994" i="1"/>
  <c r="AD54993" i="1"/>
  <c r="AD54992" i="1"/>
  <c r="AD54991" i="1"/>
  <c r="AD54990" i="1"/>
  <c r="AD54989" i="1"/>
  <c r="AD54988" i="1"/>
  <c r="AD54987" i="1"/>
  <c r="AD54986" i="1"/>
  <c r="AD54985" i="1"/>
  <c r="AD54984" i="1"/>
  <c r="AD54983" i="1"/>
  <c r="AD54982" i="1"/>
  <c r="AD54981" i="1"/>
  <c r="AD54980" i="1"/>
  <c r="AD54979" i="1"/>
  <c r="AD54978" i="1"/>
  <c r="AD54977" i="1"/>
  <c r="AD54976" i="1"/>
  <c r="AD54975" i="1"/>
  <c r="AD54974" i="1"/>
  <c r="AD54973" i="1"/>
  <c r="AD54972" i="1"/>
  <c r="AD54971" i="1"/>
  <c r="AD54970" i="1"/>
  <c r="AD54969" i="1"/>
  <c r="AD54968" i="1"/>
  <c r="AD54967" i="1"/>
  <c r="AD54966" i="1"/>
  <c r="AD54965" i="1"/>
  <c r="AD54964" i="1"/>
  <c r="AD54963" i="1"/>
  <c r="AD54962" i="1"/>
  <c r="AD54961" i="1"/>
  <c r="AD54960" i="1"/>
  <c r="AD54959" i="1"/>
  <c r="AD54958" i="1"/>
  <c r="AD54957" i="1"/>
  <c r="AD54956" i="1"/>
  <c r="AD54955" i="1"/>
  <c r="AD54954" i="1"/>
  <c r="AD54953" i="1"/>
  <c r="AD54952" i="1"/>
  <c r="AD54951" i="1"/>
  <c r="AD54950" i="1"/>
  <c r="AD54949" i="1"/>
  <c r="AD54948" i="1"/>
  <c r="AD54947" i="1"/>
  <c r="AD54946" i="1"/>
  <c r="AD54945" i="1"/>
  <c r="AD54944" i="1"/>
  <c r="AD54943" i="1"/>
  <c r="AD54942" i="1"/>
  <c r="AD54941" i="1"/>
  <c r="AD54940" i="1"/>
  <c r="AD54939" i="1"/>
  <c r="AD54938" i="1"/>
  <c r="AD54937" i="1"/>
  <c r="AD54936" i="1"/>
  <c r="AD54935" i="1"/>
  <c r="AD54934" i="1"/>
  <c r="AD54933" i="1"/>
  <c r="AD54932" i="1"/>
  <c r="AD54931" i="1"/>
  <c r="AD54930" i="1"/>
  <c r="AD54929" i="1"/>
  <c r="AD54928" i="1"/>
  <c r="AD54927" i="1"/>
  <c r="AD54926" i="1"/>
  <c r="AD54925" i="1"/>
  <c r="AD54924" i="1"/>
  <c r="AD54923" i="1"/>
  <c r="AD54922" i="1"/>
  <c r="AD54921" i="1"/>
  <c r="AD54920" i="1"/>
  <c r="AD54919" i="1"/>
  <c r="AD54918" i="1"/>
  <c r="AD54917" i="1"/>
  <c r="AD54916" i="1"/>
  <c r="AD54915" i="1"/>
  <c r="AD54914" i="1"/>
  <c r="AD54913" i="1"/>
  <c r="AD54912" i="1"/>
  <c r="AD54911" i="1"/>
  <c r="AD54910" i="1"/>
  <c r="AD54909" i="1"/>
  <c r="AD54908" i="1"/>
  <c r="AD54907" i="1"/>
  <c r="AD54906" i="1"/>
  <c r="AD54905" i="1"/>
  <c r="AD54904" i="1"/>
  <c r="AD54903" i="1"/>
  <c r="AD54902" i="1"/>
  <c r="AD54901" i="1"/>
  <c r="AD54900" i="1"/>
  <c r="AD54899" i="1"/>
  <c r="AD54898" i="1"/>
  <c r="AD54897" i="1"/>
  <c r="AD54896" i="1"/>
  <c r="AD54895" i="1"/>
  <c r="AD54894" i="1"/>
  <c r="AD54893" i="1"/>
  <c r="AD54892" i="1"/>
  <c r="AD54891" i="1"/>
  <c r="AD54890" i="1"/>
  <c r="AD54889" i="1"/>
  <c r="AD54888" i="1"/>
  <c r="AD54887" i="1"/>
  <c r="AD54886" i="1"/>
  <c r="AD54885" i="1"/>
  <c r="AD54884" i="1"/>
  <c r="AD54883" i="1"/>
  <c r="AD54882" i="1"/>
  <c r="AD54881" i="1"/>
  <c r="AD54880" i="1"/>
  <c r="AD54879" i="1"/>
  <c r="AD54878" i="1"/>
  <c r="AD54877" i="1"/>
  <c r="AD54876" i="1"/>
  <c r="AD54875" i="1"/>
  <c r="AD54874" i="1"/>
  <c r="AD54873" i="1"/>
  <c r="AD54872" i="1"/>
  <c r="AD54871" i="1"/>
  <c r="AD54870" i="1"/>
  <c r="AD54869" i="1"/>
  <c r="AD54868" i="1"/>
  <c r="AD54867" i="1"/>
  <c r="AD54866" i="1"/>
  <c r="AD54865" i="1"/>
  <c r="AD54864" i="1"/>
  <c r="AD54863" i="1"/>
  <c r="AD54862" i="1"/>
  <c r="AD54861" i="1"/>
  <c r="AD54860" i="1"/>
  <c r="AD54859" i="1"/>
  <c r="AD54858" i="1"/>
  <c r="AD54857" i="1"/>
  <c r="AD54856" i="1"/>
  <c r="AD54855" i="1"/>
  <c r="AD54854" i="1"/>
  <c r="AD54853" i="1"/>
  <c r="AD54852" i="1"/>
  <c r="AD54851" i="1"/>
  <c r="AD54850" i="1"/>
  <c r="AD54849" i="1"/>
  <c r="AD54848" i="1"/>
  <c r="AD54847" i="1"/>
  <c r="AD54846" i="1"/>
  <c r="AD54845" i="1"/>
  <c r="AD54844" i="1"/>
  <c r="AD54843" i="1"/>
  <c r="AD54842" i="1"/>
  <c r="AD54841" i="1"/>
  <c r="AD54840" i="1"/>
  <c r="AD54839" i="1"/>
  <c r="AD54838" i="1"/>
  <c r="AD54837" i="1"/>
  <c r="AD54836" i="1"/>
  <c r="AD54835" i="1"/>
  <c r="AD54834" i="1"/>
  <c r="AD54833" i="1"/>
  <c r="AD54832" i="1"/>
  <c r="AD54831" i="1"/>
  <c r="AD54830" i="1"/>
  <c r="AD54829" i="1"/>
  <c r="AD54828" i="1"/>
  <c r="AD54827" i="1"/>
  <c r="AD54826" i="1"/>
  <c r="AD54825" i="1"/>
  <c r="AD54824" i="1"/>
  <c r="AD54823" i="1"/>
  <c r="AD54822" i="1"/>
  <c r="AD54821" i="1"/>
  <c r="AD54820" i="1"/>
  <c r="AD54819" i="1"/>
  <c r="AD54818" i="1"/>
  <c r="AD54817" i="1"/>
  <c r="AD54816" i="1"/>
  <c r="AD54815" i="1"/>
  <c r="AD54814" i="1"/>
  <c r="AD54813" i="1"/>
  <c r="AD54812" i="1"/>
  <c r="AD54811" i="1"/>
  <c r="AD54810" i="1"/>
  <c r="AD54809" i="1"/>
  <c r="AD54808" i="1"/>
  <c r="AD54807" i="1"/>
  <c r="AD54806" i="1"/>
  <c r="AD54805" i="1"/>
  <c r="AD54804" i="1"/>
  <c r="AD54803" i="1"/>
  <c r="AD54802" i="1"/>
  <c r="AD54801" i="1"/>
  <c r="AD54800" i="1"/>
  <c r="AD54799" i="1"/>
  <c r="AD54798" i="1"/>
  <c r="AD54797" i="1"/>
  <c r="AD54796" i="1"/>
  <c r="AD54795" i="1"/>
  <c r="AD54794" i="1"/>
  <c r="AD54793" i="1"/>
  <c r="AD54792" i="1"/>
  <c r="AD54791" i="1"/>
  <c r="AD54790" i="1"/>
  <c r="AD54789" i="1"/>
  <c r="AD54788" i="1"/>
  <c r="AD54787" i="1"/>
  <c r="AD54786" i="1"/>
  <c r="AD54785" i="1"/>
  <c r="AD54784" i="1"/>
  <c r="AD54783" i="1"/>
  <c r="AD54782" i="1"/>
  <c r="AD54781" i="1"/>
  <c r="AD54780" i="1"/>
  <c r="AD54779" i="1"/>
  <c r="AD54778" i="1"/>
  <c r="AD54777" i="1"/>
  <c r="AD54776" i="1"/>
  <c r="AD54775" i="1"/>
  <c r="AD54774" i="1"/>
  <c r="AD54773" i="1"/>
  <c r="AD54772" i="1"/>
  <c r="AD54771" i="1"/>
  <c r="AD54770" i="1"/>
  <c r="AD54769" i="1"/>
  <c r="AD54768" i="1"/>
  <c r="AD54767" i="1"/>
  <c r="AD54766" i="1"/>
  <c r="AD54765" i="1"/>
  <c r="AD54764" i="1"/>
  <c r="AD54763" i="1"/>
  <c r="AD54762" i="1"/>
  <c r="AD54761" i="1"/>
  <c r="AD54760" i="1"/>
  <c r="AD54759" i="1"/>
  <c r="AD54758" i="1"/>
  <c r="AD54757" i="1"/>
  <c r="AD54756" i="1"/>
  <c r="AD54755" i="1"/>
  <c r="AD54754" i="1"/>
  <c r="AD54753" i="1"/>
  <c r="AD54752" i="1"/>
  <c r="AD54751" i="1"/>
  <c r="AD54750" i="1"/>
  <c r="AD54749" i="1"/>
  <c r="AD54748" i="1"/>
  <c r="AD54747" i="1"/>
  <c r="AD54746" i="1"/>
  <c r="AD54745" i="1"/>
  <c r="AD54744" i="1"/>
  <c r="AD54743" i="1"/>
  <c r="AD54742" i="1"/>
  <c r="AD54741" i="1"/>
  <c r="AD54740" i="1"/>
  <c r="AD54739" i="1"/>
  <c r="AD54738" i="1"/>
  <c r="AD54737" i="1"/>
  <c r="AD54736" i="1"/>
  <c r="AD54735" i="1"/>
  <c r="AD54734" i="1"/>
  <c r="AD54733" i="1"/>
  <c r="AD54732" i="1"/>
  <c r="AD54731" i="1"/>
  <c r="AD54730" i="1"/>
  <c r="AD54729" i="1"/>
  <c r="AD54728" i="1"/>
  <c r="AD54727" i="1"/>
  <c r="AD54726" i="1"/>
  <c r="AD54725" i="1"/>
  <c r="AD54724" i="1"/>
  <c r="AD54723" i="1"/>
  <c r="AD54722" i="1"/>
  <c r="AD54721" i="1"/>
  <c r="AD54720" i="1"/>
  <c r="AD54719" i="1"/>
  <c r="AD54718" i="1"/>
  <c r="AD54717" i="1"/>
  <c r="AD54716" i="1"/>
  <c r="AD54715" i="1"/>
  <c r="AD54714" i="1"/>
  <c r="AD54713" i="1"/>
  <c r="AD54712" i="1"/>
  <c r="AD54711" i="1"/>
  <c r="AD54710" i="1"/>
  <c r="AD54709" i="1"/>
  <c r="AD54708" i="1"/>
  <c r="AD54707" i="1"/>
  <c r="AD54706" i="1"/>
  <c r="AD54705" i="1"/>
  <c r="AD54704" i="1"/>
  <c r="AD54703" i="1"/>
  <c r="AD54702" i="1"/>
  <c r="AD54701" i="1"/>
  <c r="AD54700" i="1"/>
  <c r="AD54699" i="1"/>
  <c r="AD54698" i="1"/>
  <c r="AD54697" i="1"/>
  <c r="AD54696" i="1"/>
  <c r="AD54695" i="1"/>
  <c r="AD54694" i="1"/>
  <c r="AD54693" i="1"/>
  <c r="AD54692" i="1"/>
  <c r="AD54691" i="1"/>
  <c r="AD54690" i="1"/>
  <c r="AD54689" i="1"/>
  <c r="AD54688" i="1"/>
  <c r="AD54687" i="1"/>
  <c r="AD54686" i="1"/>
  <c r="AD54685" i="1"/>
  <c r="AD54684" i="1"/>
  <c r="AD54683" i="1"/>
  <c r="AD54682" i="1"/>
  <c r="AD54681" i="1"/>
  <c r="AD54680" i="1"/>
  <c r="AD54679" i="1"/>
  <c r="AD54678" i="1"/>
  <c r="AD54677" i="1"/>
  <c r="AD54676" i="1"/>
  <c r="AD54675" i="1"/>
  <c r="AD54674" i="1"/>
  <c r="AD54673" i="1"/>
  <c r="AD54672" i="1"/>
  <c r="AD54671" i="1"/>
  <c r="AD54670" i="1"/>
  <c r="AD54669" i="1"/>
  <c r="AD54668" i="1"/>
  <c r="AD54667" i="1"/>
  <c r="AD54666" i="1"/>
  <c r="AD54665" i="1"/>
  <c r="AD54664" i="1"/>
  <c r="AD54663" i="1"/>
  <c r="AD54662" i="1"/>
  <c r="AD54661" i="1"/>
  <c r="AD54660" i="1"/>
  <c r="AD54659" i="1"/>
  <c r="AD54658" i="1"/>
  <c r="AD54657" i="1"/>
  <c r="AD54656" i="1"/>
  <c r="AD54655" i="1"/>
  <c r="AD54654" i="1"/>
  <c r="AD54653" i="1"/>
  <c r="AD54652" i="1"/>
  <c r="AD54651" i="1"/>
  <c r="AD54650" i="1"/>
  <c r="AD54649" i="1"/>
  <c r="AD54648" i="1"/>
  <c r="AD54647" i="1"/>
  <c r="AD54646" i="1"/>
  <c r="AD54645" i="1"/>
  <c r="AD54644" i="1"/>
  <c r="AD54643" i="1"/>
  <c r="AD54642" i="1"/>
  <c r="AD54641" i="1"/>
  <c r="AD54640" i="1"/>
  <c r="AD54639" i="1"/>
  <c r="AD54638" i="1"/>
  <c r="AD54637" i="1"/>
  <c r="AD54636" i="1"/>
  <c r="AD54635" i="1"/>
  <c r="AD54634" i="1"/>
  <c r="AD54633" i="1"/>
  <c r="AD54632" i="1"/>
  <c r="AD54631" i="1"/>
  <c r="AD54630" i="1"/>
  <c r="AD54629" i="1"/>
  <c r="AD54628" i="1"/>
  <c r="AD54627" i="1"/>
  <c r="AD54626" i="1"/>
  <c r="AD54625" i="1"/>
  <c r="AD54624" i="1"/>
  <c r="AD54623" i="1"/>
  <c r="AD54622" i="1"/>
  <c r="AD54621" i="1"/>
  <c r="AD54620" i="1"/>
  <c r="AD54619" i="1"/>
  <c r="AD54618" i="1"/>
  <c r="AD54617" i="1"/>
  <c r="AD54616" i="1"/>
  <c r="AD54615" i="1"/>
  <c r="AD54614" i="1"/>
  <c r="AD54613" i="1"/>
  <c r="AD54612" i="1"/>
  <c r="AD54611" i="1"/>
  <c r="AD54610" i="1"/>
  <c r="AD54609" i="1"/>
  <c r="AD54608" i="1"/>
  <c r="AD54607" i="1"/>
  <c r="AD54606" i="1"/>
  <c r="AD54605" i="1"/>
  <c r="AD54604" i="1"/>
  <c r="AD54603" i="1"/>
  <c r="AD54602" i="1"/>
  <c r="AD54601" i="1"/>
  <c r="AD54600" i="1"/>
  <c r="AD54599" i="1"/>
  <c r="AD54598" i="1"/>
  <c r="AD54597" i="1"/>
  <c r="AD54596" i="1"/>
  <c r="AD54595" i="1"/>
  <c r="AD54594" i="1"/>
  <c r="AD54593" i="1"/>
  <c r="AD54592" i="1"/>
  <c r="AD54591" i="1"/>
  <c r="AD54590" i="1"/>
  <c r="AD54589" i="1"/>
  <c r="AD54588" i="1"/>
  <c r="AD54587" i="1"/>
  <c r="AD54586" i="1"/>
  <c r="AD54585" i="1"/>
  <c r="AD54584" i="1"/>
  <c r="AD54583" i="1"/>
  <c r="AD54582" i="1"/>
  <c r="AD54581" i="1"/>
  <c r="AD54580" i="1"/>
  <c r="AD54579" i="1"/>
  <c r="AD54578" i="1"/>
  <c r="AD54577" i="1"/>
  <c r="AD54576" i="1"/>
  <c r="AD54575" i="1"/>
  <c r="AD54574" i="1"/>
  <c r="AD54573" i="1"/>
  <c r="AD54572" i="1"/>
  <c r="AD54571" i="1"/>
  <c r="AD54570" i="1"/>
  <c r="AD54569" i="1"/>
  <c r="AD54568" i="1"/>
  <c r="AD54567" i="1"/>
  <c r="AD54566" i="1"/>
  <c r="AD54565" i="1"/>
  <c r="AD54564" i="1"/>
  <c r="AD54563" i="1"/>
  <c r="AD54562" i="1"/>
  <c r="AD54561" i="1"/>
  <c r="AD54560" i="1"/>
  <c r="AD54559" i="1"/>
  <c r="AD54558" i="1"/>
  <c r="AD54557" i="1"/>
  <c r="AD54556" i="1"/>
  <c r="AD54555" i="1"/>
  <c r="AD54554" i="1"/>
  <c r="AD54553" i="1"/>
  <c r="AD54552" i="1"/>
  <c r="AD54551" i="1"/>
  <c r="AD54550" i="1"/>
  <c r="AD54549" i="1"/>
  <c r="AD54548" i="1"/>
  <c r="AD54547" i="1"/>
  <c r="AD54546" i="1"/>
  <c r="AD54545" i="1"/>
  <c r="AD54544" i="1"/>
  <c r="AD54543" i="1"/>
  <c r="AD54542" i="1"/>
  <c r="AD54541" i="1"/>
  <c r="AD54540" i="1"/>
  <c r="AD54539" i="1"/>
  <c r="AD54538" i="1"/>
  <c r="AD54537" i="1"/>
  <c r="AD54536" i="1"/>
  <c r="AD54535" i="1"/>
  <c r="AD54534" i="1"/>
  <c r="AD54533" i="1"/>
  <c r="AD54532" i="1"/>
  <c r="AD54531" i="1"/>
  <c r="AD54530" i="1"/>
  <c r="AD54529" i="1"/>
  <c r="AD54528" i="1"/>
  <c r="AD54527" i="1"/>
  <c r="AD54526" i="1"/>
  <c r="AD54525" i="1"/>
  <c r="AD54524" i="1"/>
  <c r="AD54523" i="1"/>
  <c r="AD54522" i="1"/>
  <c r="AD54521" i="1"/>
  <c r="AD54520" i="1"/>
  <c r="AD54519" i="1"/>
  <c r="AD54518" i="1"/>
  <c r="AD54517" i="1"/>
  <c r="AD54516" i="1"/>
  <c r="AD54515" i="1"/>
  <c r="AD54514" i="1"/>
  <c r="AD54513" i="1"/>
  <c r="AD54512" i="1"/>
  <c r="AD54511" i="1"/>
  <c r="AD54510" i="1"/>
  <c r="AD54509" i="1"/>
  <c r="AD54508" i="1"/>
  <c r="AD54507" i="1"/>
  <c r="AD54506" i="1"/>
  <c r="AD54505" i="1"/>
  <c r="AD54504" i="1"/>
  <c r="AD54503" i="1"/>
  <c r="AD54502" i="1"/>
  <c r="AD54501" i="1"/>
  <c r="AD54500" i="1"/>
  <c r="AD54499" i="1"/>
  <c r="AD54498" i="1"/>
  <c r="AD54497" i="1"/>
  <c r="AD54496" i="1"/>
  <c r="AD54495" i="1"/>
  <c r="AD54494" i="1"/>
  <c r="AD54493" i="1"/>
  <c r="AD54492" i="1"/>
  <c r="AD54491" i="1"/>
  <c r="AD54490" i="1"/>
  <c r="AD54489" i="1"/>
  <c r="AD54488" i="1"/>
  <c r="AD54487" i="1"/>
  <c r="AD54486" i="1"/>
  <c r="AD54485" i="1"/>
  <c r="AD54484" i="1"/>
  <c r="AD54483" i="1"/>
  <c r="AD54482" i="1"/>
  <c r="AD54481" i="1"/>
  <c r="AD54480" i="1"/>
  <c r="AD54479" i="1"/>
  <c r="AD54478" i="1"/>
  <c r="AD54477" i="1"/>
  <c r="AD54476" i="1"/>
  <c r="AD54475" i="1"/>
  <c r="AD54474" i="1"/>
  <c r="AD54473" i="1"/>
  <c r="AD54472" i="1"/>
  <c r="AD54471" i="1"/>
  <c r="AD54470" i="1"/>
  <c r="AD54469" i="1"/>
  <c r="AD54468" i="1"/>
  <c r="AD54467" i="1"/>
  <c r="AD54466" i="1"/>
  <c r="AD54465" i="1"/>
  <c r="AD54464" i="1"/>
  <c r="AD54463" i="1"/>
  <c r="AD54462" i="1"/>
  <c r="AD54461" i="1"/>
  <c r="AD54460" i="1"/>
  <c r="AD54459" i="1"/>
  <c r="AD54458" i="1"/>
  <c r="AD54457" i="1"/>
  <c r="AD54456" i="1"/>
  <c r="AD54455" i="1"/>
  <c r="AD54454" i="1"/>
  <c r="AD54453" i="1"/>
  <c r="AD54452" i="1"/>
  <c r="AD54451" i="1"/>
  <c r="AD54450" i="1"/>
  <c r="AD54449" i="1"/>
  <c r="AD54448" i="1"/>
  <c r="AD54447" i="1"/>
  <c r="AD54446" i="1"/>
  <c r="AD54445" i="1"/>
  <c r="AD54444" i="1"/>
  <c r="AD54443" i="1"/>
  <c r="AD54442" i="1"/>
  <c r="AD54441" i="1"/>
  <c r="AD54440" i="1"/>
  <c r="AD54439" i="1"/>
  <c r="AD54438" i="1"/>
  <c r="AD54437" i="1"/>
  <c r="AD54436" i="1"/>
  <c r="AD54435" i="1"/>
  <c r="AD54434" i="1"/>
  <c r="AD54433" i="1"/>
  <c r="AD54432" i="1"/>
  <c r="AD54431" i="1"/>
  <c r="AD54430" i="1"/>
  <c r="AD54429" i="1"/>
  <c r="AD54428" i="1"/>
  <c r="AD54427" i="1"/>
  <c r="AD54426" i="1"/>
  <c r="AD54425" i="1"/>
  <c r="AD54424" i="1"/>
  <c r="AD54423" i="1"/>
  <c r="AD54422" i="1"/>
  <c r="AD54421" i="1"/>
  <c r="AD54420" i="1"/>
  <c r="AD54419" i="1"/>
  <c r="AD54418" i="1"/>
  <c r="AD54417" i="1"/>
  <c r="AD54416" i="1"/>
  <c r="AD54415" i="1"/>
  <c r="AD54414" i="1"/>
  <c r="AD54413" i="1"/>
  <c r="AD54412" i="1"/>
  <c r="AD54411" i="1"/>
  <c r="AD54410" i="1"/>
  <c r="AD54409" i="1"/>
  <c r="AD54408" i="1"/>
  <c r="AD54407" i="1"/>
  <c r="AD54406" i="1"/>
  <c r="AD54405" i="1"/>
  <c r="AD54404" i="1"/>
  <c r="AD54403" i="1"/>
  <c r="AD54402" i="1"/>
  <c r="AD54401" i="1"/>
  <c r="AD54400" i="1"/>
  <c r="AD54399" i="1"/>
  <c r="AD54398" i="1"/>
  <c r="AD54397" i="1"/>
  <c r="AD54396" i="1"/>
  <c r="AD54395" i="1"/>
  <c r="AD54394" i="1"/>
  <c r="AD54393" i="1"/>
  <c r="AD54392" i="1"/>
  <c r="AD54391" i="1"/>
  <c r="AD54390" i="1"/>
  <c r="AD54389" i="1"/>
  <c r="AD54388" i="1"/>
  <c r="AD54387" i="1"/>
  <c r="AD54386" i="1"/>
  <c r="AD54385" i="1"/>
  <c r="AD54384" i="1"/>
  <c r="AD54383" i="1"/>
  <c r="AD54382" i="1"/>
  <c r="AD54381" i="1"/>
  <c r="AD54380" i="1"/>
  <c r="AD54379" i="1"/>
  <c r="AD54378" i="1"/>
  <c r="AD54377" i="1"/>
  <c r="AD54376" i="1"/>
  <c r="AD54375" i="1"/>
  <c r="AD54374" i="1"/>
  <c r="AD54373" i="1"/>
  <c r="AD54372" i="1"/>
  <c r="AD54371" i="1"/>
  <c r="AD54370" i="1"/>
  <c r="AD54369" i="1"/>
  <c r="AD54368" i="1"/>
  <c r="AD54367" i="1"/>
  <c r="AD54366" i="1"/>
  <c r="AD54365" i="1"/>
  <c r="AD54364" i="1"/>
  <c r="AD54363" i="1"/>
  <c r="AD54362" i="1"/>
  <c r="AD54361" i="1"/>
  <c r="AD54360" i="1"/>
  <c r="AD54359" i="1"/>
  <c r="AD54358" i="1"/>
  <c r="AD54357" i="1"/>
  <c r="AD54356" i="1"/>
  <c r="AD54355" i="1"/>
  <c r="AD54354" i="1"/>
  <c r="AD54353" i="1"/>
  <c r="AD54352" i="1"/>
  <c r="AD54351" i="1"/>
  <c r="AD54350" i="1"/>
  <c r="AD54349" i="1"/>
  <c r="AD54348" i="1"/>
  <c r="AD54347" i="1"/>
  <c r="AD54346" i="1"/>
  <c r="AD54345" i="1"/>
  <c r="AD54344" i="1"/>
  <c r="AD54343" i="1"/>
  <c r="AD54342" i="1"/>
  <c r="AD54341" i="1"/>
  <c r="AD54340" i="1"/>
  <c r="AD54339" i="1"/>
  <c r="AD54338" i="1"/>
  <c r="AD54337" i="1"/>
  <c r="AD54336" i="1"/>
  <c r="AD54335" i="1"/>
  <c r="AD54334" i="1"/>
  <c r="AD54333" i="1"/>
  <c r="AD54332" i="1"/>
  <c r="AD54331" i="1"/>
  <c r="AD54330" i="1"/>
  <c r="AD54329" i="1"/>
  <c r="AD54328" i="1"/>
  <c r="AD54327" i="1"/>
  <c r="AD54326" i="1"/>
  <c r="AD54325" i="1"/>
  <c r="AD54324" i="1"/>
  <c r="AD54323" i="1"/>
  <c r="AD54322" i="1"/>
  <c r="AD54321" i="1"/>
  <c r="AD54320" i="1"/>
  <c r="AD54319" i="1"/>
  <c r="AD54318" i="1"/>
  <c r="AD54317" i="1"/>
  <c r="AD54316" i="1"/>
  <c r="AD54315" i="1"/>
  <c r="AD54314" i="1"/>
  <c r="AD54313" i="1"/>
  <c r="AD54312" i="1"/>
  <c r="AD54311" i="1"/>
  <c r="AD54310" i="1"/>
  <c r="AD54309" i="1"/>
  <c r="AD54308" i="1"/>
  <c r="AD54307" i="1"/>
  <c r="AD54306" i="1"/>
  <c r="AD54305" i="1"/>
  <c r="AD54304" i="1"/>
  <c r="AD54303" i="1"/>
  <c r="AD54302" i="1"/>
  <c r="AD54301" i="1"/>
  <c r="AD54300" i="1"/>
  <c r="AD54299" i="1"/>
  <c r="AD54298" i="1"/>
  <c r="AD54297" i="1"/>
  <c r="AD54296" i="1"/>
  <c r="AD54295" i="1"/>
  <c r="AD54294" i="1"/>
  <c r="AD54293" i="1"/>
  <c r="AD54292" i="1"/>
  <c r="AD54291" i="1"/>
  <c r="AD54290" i="1"/>
  <c r="AD54289" i="1"/>
  <c r="AD54288" i="1"/>
  <c r="AD54287" i="1"/>
  <c r="AD54286" i="1"/>
  <c r="AD54285" i="1"/>
  <c r="AD54284" i="1"/>
  <c r="AD54283" i="1"/>
  <c r="AD54282" i="1"/>
  <c r="AD54281" i="1"/>
  <c r="AD54280" i="1"/>
  <c r="AD54279" i="1"/>
  <c r="AD54278" i="1"/>
  <c r="AD54277" i="1"/>
  <c r="AD54276" i="1"/>
  <c r="AD54275" i="1"/>
  <c r="AD54274" i="1"/>
  <c r="AD54273" i="1"/>
  <c r="AD54272" i="1"/>
  <c r="AD54271" i="1"/>
  <c r="AD54270" i="1"/>
  <c r="AD54269" i="1"/>
  <c r="AD54268" i="1"/>
  <c r="AD54267" i="1"/>
  <c r="AD54266" i="1"/>
  <c r="AD54265" i="1"/>
  <c r="AD54264" i="1"/>
  <c r="AD54263" i="1"/>
  <c r="AD54262" i="1"/>
  <c r="AD54261" i="1"/>
  <c r="AD54260" i="1"/>
  <c r="AD54259" i="1"/>
  <c r="AD54258" i="1"/>
  <c r="AD54257" i="1"/>
  <c r="AD54256" i="1"/>
  <c r="AD54255" i="1"/>
  <c r="AD54254" i="1"/>
  <c r="AD54253" i="1"/>
  <c r="AD54252" i="1"/>
  <c r="AD54251" i="1"/>
  <c r="AD54250" i="1"/>
  <c r="AD54249" i="1"/>
  <c r="AD54248" i="1"/>
  <c r="AD54247" i="1"/>
  <c r="AD54246" i="1"/>
  <c r="AD54245" i="1"/>
  <c r="AD54244" i="1"/>
  <c r="AD54243" i="1"/>
  <c r="AD54242" i="1"/>
  <c r="AD54241" i="1"/>
  <c r="AD54240" i="1"/>
  <c r="AD54239" i="1"/>
  <c r="AD54238" i="1"/>
  <c r="AD54237" i="1"/>
  <c r="AD54236" i="1"/>
  <c r="AD54235" i="1"/>
  <c r="AD54234" i="1"/>
  <c r="AD54233" i="1"/>
  <c r="AD54232" i="1"/>
  <c r="AD54231" i="1"/>
  <c r="AD54230" i="1"/>
  <c r="AD54229" i="1"/>
  <c r="AD54228" i="1"/>
  <c r="AD54227" i="1"/>
  <c r="AD54226" i="1"/>
  <c r="AD54225" i="1"/>
  <c r="AD54224" i="1"/>
  <c r="AD54223" i="1"/>
  <c r="AD54222" i="1"/>
  <c r="AD54221" i="1"/>
  <c r="AD54220" i="1"/>
  <c r="AD54219" i="1"/>
  <c r="AD54218" i="1"/>
  <c r="AD54217" i="1"/>
  <c r="AD54216" i="1"/>
  <c r="AD54215" i="1"/>
  <c r="AD54214" i="1"/>
  <c r="AD54213" i="1"/>
  <c r="AD54212" i="1"/>
  <c r="AD54211" i="1"/>
  <c r="AD54210" i="1"/>
  <c r="AD54209" i="1"/>
  <c r="AD54208" i="1"/>
  <c r="AD54207" i="1"/>
  <c r="AD54206" i="1"/>
  <c r="AD54205" i="1"/>
  <c r="AD54204" i="1"/>
  <c r="AD54203" i="1"/>
  <c r="AD54202" i="1"/>
  <c r="AD54201" i="1"/>
  <c r="AD54200" i="1"/>
  <c r="AD54199" i="1"/>
  <c r="AD54198" i="1"/>
  <c r="AD54197" i="1"/>
  <c r="AD54196" i="1"/>
  <c r="AD54195" i="1"/>
  <c r="AD54194" i="1"/>
  <c r="AD54193" i="1"/>
  <c r="AD54192" i="1"/>
  <c r="AD54191" i="1"/>
  <c r="AD54190" i="1"/>
  <c r="AD54189" i="1"/>
  <c r="AD54188" i="1"/>
  <c r="AD54187" i="1"/>
  <c r="AD54186" i="1"/>
  <c r="AD54185" i="1"/>
  <c r="AD54184" i="1"/>
  <c r="AD54183" i="1"/>
  <c r="AD54182" i="1"/>
  <c r="AD54181" i="1"/>
  <c r="AD54180" i="1"/>
  <c r="AD54179" i="1"/>
  <c r="AD54178" i="1"/>
  <c r="AD54177" i="1"/>
  <c r="AD54176" i="1"/>
  <c r="AD54175" i="1"/>
  <c r="AD54174" i="1"/>
  <c r="AD54173" i="1"/>
  <c r="AD54172" i="1"/>
  <c r="AD54171" i="1"/>
  <c r="AD54170" i="1"/>
  <c r="AD54169" i="1"/>
  <c r="AD54168" i="1"/>
  <c r="AD54167" i="1"/>
  <c r="AD54166" i="1"/>
  <c r="AD54165" i="1"/>
  <c r="AD54164" i="1"/>
  <c r="AD54163" i="1"/>
  <c r="AD54162" i="1"/>
  <c r="AD54161" i="1"/>
  <c r="AD54160" i="1"/>
  <c r="AD54159" i="1"/>
  <c r="AD54158" i="1"/>
  <c r="AD54157" i="1"/>
  <c r="AD54156" i="1"/>
  <c r="AD54155" i="1"/>
  <c r="AD54154" i="1"/>
  <c r="AD54153" i="1"/>
  <c r="AD54152" i="1"/>
  <c r="AD54151" i="1"/>
  <c r="AD54150" i="1"/>
  <c r="AD54149" i="1"/>
  <c r="AD54148" i="1"/>
  <c r="AD54147" i="1"/>
  <c r="AD54146" i="1"/>
  <c r="AD54145" i="1"/>
  <c r="AD54144" i="1"/>
  <c r="AD54143" i="1"/>
  <c r="AD54142" i="1"/>
  <c r="AD54141" i="1"/>
  <c r="AD54140" i="1"/>
  <c r="AD54139" i="1"/>
  <c r="AD54138" i="1"/>
  <c r="AD54137" i="1"/>
  <c r="AD54136" i="1"/>
  <c r="AD54135" i="1"/>
  <c r="AD54134" i="1"/>
  <c r="AD54133" i="1"/>
  <c r="AD54132" i="1"/>
  <c r="AD54131" i="1"/>
  <c r="AD54130" i="1"/>
  <c r="AD54129" i="1"/>
  <c r="AD54128" i="1"/>
  <c r="AD54127" i="1"/>
  <c r="AD54126" i="1"/>
  <c r="AD54125" i="1"/>
  <c r="AD54124" i="1"/>
  <c r="AD54123" i="1"/>
  <c r="AD54122" i="1"/>
  <c r="AD54121" i="1"/>
  <c r="AD54120" i="1"/>
  <c r="AD54119" i="1"/>
  <c r="AD54118" i="1"/>
  <c r="AD54117" i="1"/>
  <c r="AD54116" i="1"/>
  <c r="AD54115" i="1"/>
  <c r="AD54114" i="1"/>
  <c r="AD54113" i="1"/>
  <c r="AD54112" i="1"/>
  <c r="AD54111" i="1"/>
  <c r="AD54110" i="1"/>
  <c r="AD54109" i="1"/>
  <c r="AD54108" i="1"/>
  <c r="AD54107" i="1"/>
  <c r="AD54106" i="1"/>
  <c r="AD54105" i="1"/>
  <c r="AD54104" i="1"/>
  <c r="AD54103" i="1"/>
  <c r="AD54102" i="1"/>
  <c r="AD54101" i="1"/>
  <c r="AD54100" i="1"/>
  <c r="AD54099" i="1"/>
  <c r="AD54098" i="1"/>
  <c r="AD54097" i="1"/>
  <c r="AD54096" i="1"/>
  <c r="AD54095" i="1"/>
  <c r="AD54094" i="1"/>
  <c r="AD54093" i="1"/>
  <c r="AD54092" i="1"/>
  <c r="AD54091" i="1"/>
  <c r="AD54090" i="1"/>
  <c r="AD54089" i="1"/>
  <c r="AD54088" i="1"/>
  <c r="AD54087" i="1"/>
  <c r="AD54086" i="1"/>
  <c r="AD54085" i="1"/>
  <c r="AD54084" i="1"/>
  <c r="AD54083" i="1"/>
  <c r="AD54082" i="1"/>
  <c r="AD54081" i="1"/>
  <c r="AD54080" i="1"/>
  <c r="AD54079" i="1"/>
  <c r="AD54078" i="1"/>
  <c r="AD54077" i="1"/>
  <c r="AD54076" i="1"/>
  <c r="AD54075" i="1"/>
  <c r="AD54074" i="1"/>
  <c r="AD54073" i="1"/>
  <c r="AD54072" i="1"/>
  <c r="AD54071" i="1"/>
  <c r="AD54070" i="1"/>
  <c r="AD54069" i="1"/>
  <c r="AD54068" i="1"/>
  <c r="AD54067" i="1"/>
  <c r="AD54066" i="1"/>
  <c r="AD54065" i="1"/>
  <c r="AD54064" i="1"/>
  <c r="AD54063" i="1"/>
  <c r="AD54062" i="1"/>
  <c r="AD54061" i="1"/>
  <c r="AD54060" i="1"/>
  <c r="AD54059" i="1"/>
  <c r="AD54058" i="1"/>
  <c r="AD54057" i="1"/>
  <c r="AD54056" i="1"/>
  <c r="AD54055" i="1"/>
  <c r="AD54054" i="1"/>
  <c r="AD54053" i="1"/>
  <c r="AD54052" i="1"/>
  <c r="AD54051" i="1"/>
  <c r="AD54050" i="1"/>
  <c r="AD54049" i="1"/>
  <c r="AD54048" i="1"/>
  <c r="AD54047" i="1"/>
  <c r="AD54046" i="1"/>
  <c r="AD54045" i="1"/>
  <c r="AD54044" i="1"/>
  <c r="AD54043" i="1"/>
  <c r="AD54042" i="1"/>
  <c r="AD54041" i="1"/>
  <c r="AD54040" i="1"/>
  <c r="AD54039" i="1"/>
  <c r="AD54038" i="1"/>
  <c r="AD54037" i="1"/>
  <c r="AD54036" i="1"/>
  <c r="AD54035" i="1"/>
  <c r="AD54034" i="1"/>
  <c r="AD54033" i="1"/>
  <c r="AD54032" i="1"/>
  <c r="AD54031" i="1"/>
  <c r="AD54030" i="1"/>
  <c r="AD54029" i="1"/>
  <c r="AD54028" i="1"/>
  <c r="AD54027" i="1"/>
  <c r="AD54026" i="1"/>
  <c r="AD54025" i="1"/>
  <c r="AD54024" i="1"/>
  <c r="AD54023" i="1"/>
  <c r="AD54022" i="1"/>
  <c r="AD54021" i="1"/>
  <c r="AD54020" i="1"/>
  <c r="AD54019" i="1"/>
  <c r="AD54018" i="1"/>
  <c r="AD54017" i="1"/>
  <c r="AD54016" i="1"/>
  <c r="AD54015" i="1"/>
  <c r="AD54014" i="1"/>
  <c r="AD54013" i="1"/>
  <c r="AD54012" i="1"/>
  <c r="AD54011" i="1"/>
  <c r="AD54010" i="1"/>
  <c r="AD54009" i="1"/>
  <c r="AD54008" i="1"/>
  <c r="AD54007" i="1"/>
  <c r="AD54006" i="1"/>
  <c r="AD54005" i="1"/>
  <c r="AD54004" i="1"/>
  <c r="AD54003" i="1"/>
  <c r="AD54002" i="1"/>
  <c r="AD54001" i="1"/>
  <c r="AD54000" i="1"/>
  <c r="AD53999" i="1"/>
  <c r="AD53998" i="1"/>
  <c r="AD53997" i="1"/>
  <c r="AD53996" i="1"/>
  <c r="AD53995" i="1"/>
  <c r="AD53994" i="1"/>
  <c r="AD53993" i="1"/>
  <c r="AD53992" i="1"/>
  <c r="AD53991" i="1"/>
  <c r="AD53990" i="1"/>
  <c r="AD53989" i="1"/>
  <c r="AD53988" i="1"/>
  <c r="AD53987" i="1"/>
  <c r="AD53986" i="1"/>
  <c r="AD53985" i="1"/>
  <c r="AD53984" i="1"/>
  <c r="AD53983" i="1"/>
  <c r="AD53982" i="1"/>
  <c r="AD53981" i="1"/>
  <c r="AD53980" i="1"/>
  <c r="AD53979" i="1"/>
  <c r="AD53978" i="1"/>
  <c r="AD53977" i="1"/>
  <c r="AD53976" i="1"/>
  <c r="AD53975" i="1"/>
  <c r="AD53974" i="1"/>
  <c r="AD53973" i="1"/>
  <c r="AD53972" i="1"/>
  <c r="AD53971" i="1"/>
  <c r="AD53970" i="1"/>
  <c r="AD53969" i="1"/>
  <c r="AD53968" i="1"/>
  <c r="AD53967" i="1"/>
  <c r="AD53966" i="1"/>
  <c r="AD53965" i="1"/>
  <c r="AD53964" i="1"/>
  <c r="AD53963" i="1"/>
  <c r="AD53962" i="1"/>
  <c r="AD53961" i="1"/>
  <c r="AD53960" i="1"/>
  <c r="AD53959" i="1"/>
  <c r="AD53958" i="1"/>
  <c r="AD53957" i="1"/>
  <c r="AD53956" i="1"/>
  <c r="AD53955" i="1"/>
  <c r="AD53954" i="1"/>
  <c r="AD53953" i="1"/>
  <c r="AD53952" i="1"/>
  <c r="AD53951" i="1"/>
  <c r="AD53950" i="1"/>
  <c r="AD53949" i="1"/>
  <c r="AD53948" i="1"/>
  <c r="AD53947" i="1"/>
  <c r="AD53946" i="1"/>
  <c r="AD53945" i="1"/>
  <c r="AD53944" i="1"/>
  <c r="AD53943" i="1"/>
  <c r="AD53942" i="1"/>
  <c r="AD53941" i="1"/>
  <c r="AD53940" i="1"/>
  <c r="AD53939" i="1"/>
  <c r="AD53938" i="1"/>
  <c r="AD53937" i="1"/>
  <c r="AD53936" i="1"/>
  <c r="AD53935" i="1"/>
  <c r="AD53934" i="1"/>
  <c r="AD53933" i="1"/>
  <c r="AD53932" i="1"/>
  <c r="AD53931" i="1"/>
  <c r="AD53930" i="1"/>
  <c r="AD53929" i="1"/>
  <c r="AD53928" i="1"/>
  <c r="AD53927" i="1"/>
  <c r="AD53926" i="1"/>
  <c r="AD53925" i="1"/>
  <c r="AD53924" i="1"/>
  <c r="AD53923" i="1"/>
  <c r="AD53922" i="1"/>
  <c r="AD53921" i="1"/>
  <c r="AD53920" i="1"/>
  <c r="AD53919" i="1"/>
  <c r="AD53918" i="1"/>
  <c r="AD53917" i="1"/>
  <c r="AD53916" i="1"/>
  <c r="AD53915" i="1"/>
  <c r="AD53914" i="1"/>
  <c r="AD53913" i="1"/>
  <c r="AD53912" i="1"/>
  <c r="AD53911" i="1"/>
  <c r="AD53910" i="1"/>
  <c r="AD53909" i="1"/>
  <c r="AD53908" i="1"/>
  <c r="AD53907" i="1"/>
  <c r="AD53906" i="1"/>
  <c r="AD53905" i="1"/>
  <c r="AD53904" i="1"/>
  <c r="AD53903" i="1"/>
  <c r="AD53902" i="1"/>
  <c r="AD53901" i="1"/>
  <c r="AD53900" i="1"/>
  <c r="AD53899" i="1"/>
  <c r="AD53898" i="1"/>
  <c r="AD53897" i="1"/>
  <c r="AD53896" i="1"/>
  <c r="AD53895" i="1"/>
  <c r="AD53894" i="1"/>
  <c r="AD53893" i="1"/>
  <c r="AD53892" i="1"/>
  <c r="AD53891" i="1"/>
  <c r="AD53890" i="1"/>
  <c r="AD53889" i="1"/>
  <c r="AD53888" i="1"/>
  <c r="AD53887" i="1"/>
  <c r="AD53886" i="1"/>
  <c r="AD53885" i="1"/>
  <c r="AD53884" i="1"/>
  <c r="AD53883" i="1"/>
  <c r="AD53882" i="1"/>
  <c r="AD53881" i="1"/>
  <c r="AD53880" i="1"/>
  <c r="AD53879" i="1"/>
  <c r="AD53878" i="1"/>
  <c r="AD53877" i="1"/>
  <c r="AD53876" i="1"/>
  <c r="AD53875" i="1"/>
  <c r="AD53874" i="1"/>
  <c r="AD53873" i="1"/>
  <c r="AD53872" i="1"/>
  <c r="AD53871" i="1"/>
  <c r="AD53870" i="1"/>
  <c r="AD53869" i="1"/>
  <c r="AD53868" i="1"/>
  <c r="AD53867" i="1"/>
  <c r="AD53866" i="1"/>
  <c r="AD53865" i="1"/>
  <c r="AD53864" i="1"/>
  <c r="AD53863" i="1"/>
  <c r="AD53862" i="1"/>
  <c r="AD53861" i="1"/>
  <c r="AD53860" i="1"/>
  <c r="AD53859" i="1"/>
  <c r="AD53858" i="1"/>
  <c r="AD53857" i="1"/>
  <c r="AD53856" i="1"/>
  <c r="AD53855" i="1"/>
  <c r="AD53854" i="1"/>
  <c r="AD53853" i="1"/>
  <c r="AD53852" i="1"/>
  <c r="AD53851" i="1"/>
  <c r="AD53850" i="1"/>
  <c r="AD53849" i="1"/>
  <c r="AD53848" i="1"/>
  <c r="AD53847" i="1"/>
  <c r="AD53846" i="1"/>
  <c r="AD53845" i="1"/>
  <c r="AD53844" i="1"/>
  <c r="AD53843" i="1"/>
  <c r="AD53842" i="1"/>
  <c r="AD53841" i="1"/>
  <c r="AD53840" i="1"/>
  <c r="AD53839" i="1"/>
  <c r="AD53838" i="1"/>
  <c r="AD53837" i="1"/>
  <c r="AD53836" i="1"/>
  <c r="AD53835" i="1"/>
  <c r="AD53834" i="1"/>
  <c r="AD53833" i="1"/>
  <c r="AD53832" i="1"/>
  <c r="AD53831" i="1"/>
  <c r="AD53830" i="1"/>
  <c r="AD53829" i="1"/>
  <c r="AD53828" i="1"/>
  <c r="AD53827" i="1"/>
  <c r="AD53826" i="1"/>
  <c r="AD53825" i="1"/>
  <c r="AD53824" i="1"/>
  <c r="AD53823" i="1"/>
  <c r="AD53822" i="1"/>
  <c r="AD53821" i="1"/>
  <c r="AD53820" i="1"/>
  <c r="AD53819" i="1"/>
  <c r="AD53818" i="1"/>
  <c r="AD53817" i="1"/>
  <c r="AD53816" i="1"/>
  <c r="AD53815" i="1"/>
  <c r="AD53814" i="1"/>
  <c r="AD53813" i="1"/>
  <c r="AD53812" i="1"/>
  <c r="AD53811" i="1"/>
  <c r="AD53810" i="1"/>
  <c r="AD53809" i="1"/>
  <c r="AD53808" i="1"/>
  <c r="AD53807" i="1"/>
  <c r="AD53806" i="1"/>
  <c r="AD53805" i="1"/>
  <c r="AD53804" i="1"/>
  <c r="AD53803" i="1"/>
  <c r="AD53802" i="1"/>
  <c r="AD53801" i="1"/>
  <c r="AD53800" i="1"/>
  <c r="AD53799" i="1"/>
  <c r="AD53798" i="1"/>
  <c r="AD53797" i="1"/>
  <c r="AD53796" i="1"/>
  <c r="AD53795" i="1"/>
  <c r="AD53794" i="1"/>
  <c r="AD53793" i="1"/>
  <c r="AD53792" i="1"/>
  <c r="AD53791" i="1"/>
  <c r="AD53790" i="1"/>
  <c r="AD53789" i="1"/>
  <c r="AD53788" i="1"/>
  <c r="AD53787" i="1"/>
  <c r="AD53786" i="1"/>
  <c r="AD53785" i="1"/>
  <c r="AD53784" i="1"/>
  <c r="AD53783" i="1"/>
  <c r="AD53782" i="1"/>
  <c r="AD53781" i="1"/>
  <c r="AD53780" i="1"/>
  <c r="AD53779" i="1"/>
  <c r="AD53778" i="1"/>
  <c r="AD53777" i="1"/>
  <c r="AD53776" i="1"/>
  <c r="AD53775" i="1"/>
  <c r="AD53774" i="1"/>
  <c r="AD53773" i="1"/>
  <c r="AD53772" i="1"/>
  <c r="AD53771" i="1"/>
  <c r="AD53770" i="1"/>
  <c r="AD53769" i="1"/>
  <c r="AD53768" i="1"/>
  <c r="AD53767" i="1"/>
  <c r="AD53766" i="1"/>
  <c r="AD53765" i="1"/>
  <c r="AD53764" i="1"/>
  <c r="AD53763" i="1"/>
  <c r="AD53762" i="1"/>
  <c r="AD53761" i="1"/>
  <c r="AD53760" i="1"/>
  <c r="AD53759" i="1"/>
  <c r="AD53758" i="1"/>
  <c r="AD53757" i="1"/>
  <c r="AD53756" i="1"/>
  <c r="AD53755" i="1"/>
  <c r="AD53754" i="1"/>
  <c r="AD53753" i="1"/>
  <c r="AD53752" i="1"/>
  <c r="AD53751" i="1"/>
  <c r="AD53750" i="1"/>
  <c r="AD53749" i="1"/>
  <c r="AD53748" i="1"/>
  <c r="AD53747" i="1"/>
  <c r="AD53746" i="1"/>
  <c r="AD53745" i="1"/>
  <c r="AD53744" i="1"/>
  <c r="AD53743" i="1"/>
  <c r="AD53742" i="1"/>
  <c r="AD53741" i="1"/>
  <c r="AD53740" i="1"/>
  <c r="AD53739" i="1"/>
  <c r="AD53738" i="1"/>
  <c r="AD53737" i="1"/>
  <c r="AD53736" i="1"/>
  <c r="AD53735" i="1"/>
  <c r="AD53734" i="1"/>
  <c r="AD53733" i="1"/>
  <c r="AD53732" i="1"/>
  <c r="AD53731" i="1"/>
  <c r="AD53730" i="1"/>
  <c r="AD53729" i="1"/>
  <c r="AD53728" i="1"/>
  <c r="AD53727" i="1"/>
  <c r="AD53726" i="1"/>
  <c r="AD53725" i="1"/>
  <c r="AD53724" i="1"/>
  <c r="AD53723" i="1"/>
  <c r="AD53722" i="1"/>
  <c r="AD53721" i="1"/>
  <c r="AD53720" i="1"/>
  <c r="AD53719" i="1"/>
  <c r="AD53718" i="1"/>
  <c r="AD53717" i="1"/>
  <c r="AD53716" i="1"/>
  <c r="AD53715" i="1"/>
  <c r="AD53714" i="1"/>
  <c r="AD53713" i="1"/>
  <c r="AD53712" i="1"/>
  <c r="AD53711" i="1"/>
  <c r="AD53710" i="1"/>
  <c r="AD53709" i="1"/>
  <c r="AD53708" i="1"/>
  <c r="AD53707" i="1"/>
  <c r="AD53706" i="1"/>
  <c r="AD53705" i="1"/>
  <c r="AD53704" i="1"/>
  <c r="AD53703" i="1"/>
  <c r="AD53702" i="1"/>
  <c r="AD53701" i="1"/>
  <c r="AD53700" i="1"/>
  <c r="AD53699" i="1"/>
  <c r="AD53698" i="1"/>
  <c r="AD53697" i="1"/>
  <c r="AD53696" i="1"/>
  <c r="AD53695" i="1"/>
  <c r="AD53694" i="1"/>
  <c r="AD53693" i="1"/>
  <c r="AD53692" i="1"/>
  <c r="AD53691" i="1"/>
  <c r="AD53690" i="1"/>
  <c r="AD53689" i="1"/>
  <c r="AD53688" i="1"/>
  <c r="AD53687" i="1"/>
  <c r="AD53686" i="1"/>
  <c r="AD53685" i="1"/>
  <c r="AD53684" i="1"/>
  <c r="AD53683" i="1"/>
  <c r="AD53682" i="1"/>
  <c r="AD53681" i="1"/>
  <c r="AD53680" i="1"/>
  <c r="AD53679" i="1"/>
  <c r="AD53678" i="1"/>
  <c r="AD53677" i="1"/>
  <c r="AD53676" i="1"/>
  <c r="AD53675" i="1"/>
  <c r="AD53674" i="1"/>
  <c r="AD53673" i="1"/>
  <c r="AD53672" i="1"/>
  <c r="AD53671" i="1"/>
  <c r="AD53670" i="1"/>
  <c r="AD53669" i="1"/>
  <c r="AD53668" i="1"/>
  <c r="AD53667" i="1"/>
  <c r="AD53666" i="1"/>
  <c r="AD53665" i="1"/>
  <c r="AD53664" i="1"/>
  <c r="AD53663" i="1"/>
  <c r="AD53662" i="1"/>
  <c r="AD53661" i="1"/>
  <c r="AD53660" i="1"/>
  <c r="AD53659" i="1"/>
  <c r="AD53658" i="1"/>
  <c r="AD53657" i="1"/>
  <c r="AD53656" i="1"/>
  <c r="AD53655" i="1"/>
  <c r="AD53654" i="1"/>
  <c r="AD53653" i="1"/>
  <c r="AD53652" i="1"/>
  <c r="AD53651" i="1"/>
  <c r="AD53650" i="1"/>
  <c r="AD53649" i="1"/>
  <c r="AD53648" i="1"/>
  <c r="AD53647" i="1"/>
  <c r="AD53646" i="1"/>
  <c r="AD53645" i="1"/>
  <c r="AD53644" i="1"/>
  <c r="AD53643" i="1"/>
  <c r="AD53642" i="1"/>
  <c r="AD53641" i="1"/>
  <c r="AD53640" i="1"/>
  <c r="AD53639" i="1"/>
  <c r="AD53638" i="1"/>
  <c r="AD53637" i="1"/>
  <c r="AD53636" i="1"/>
  <c r="AD53635" i="1"/>
  <c r="AD53634" i="1"/>
  <c r="AD53633" i="1"/>
  <c r="AD53632" i="1"/>
  <c r="AD53631" i="1"/>
  <c r="AD53630" i="1"/>
  <c r="AD53629" i="1"/>
  <c r="AD53628" i="1"/>
  <c r="AD53627" i="1"/>
  <c r="AD53626" i="1"/>
  <c r="AD53625" i="1"/>
  <c r="AD53624" i="1"/>
  <c r="AD53623" i="1"/>
  <c r="AD53622" i="1"/>
  <c r="AD53621" i="1"/>
  <c r="AD53620" i="1"/>
  <c r="AD53619" i="1"/>
  <c r="AD53618" i="1"/>
  <c r="AD53617" i="1"/>
  <c r="AD53616" i="1"/>
  <c r="AD53615" i="1"/>
  <c r="AD53614" i="1"/>
  <c r="AD53613" i="1"/>
  <c r="AD53612" i="1"/>
  <c r="AD53611" i="1"/>
  <c r="AD53610" i="1"/>
  <c r="AD53609" i="1"/>
  <c r="AD53608" i="1"/>
  <c r="AD53607" i="1"/>
  <c r="AD53606" i="1"/>
  <c r="AD53605" i="1"/>
  <c r="AD53604" i="1"/>
  <c r="AD53603" i="1"/>
  <c r="AD53602" i="1"/>
  <c r="AD53601" i="1"/>
  <c r="AD53600" i="1"/>
  <c r="AD53599" i="1"/>
  <c r="AD53598" i="1"/>
  <c r="AD53597" i="1"/>
  <c r="AD53596" i="1"/>
  <c r="AD53595" i="1"/>
  <c r="AD53594" i="1"/>
  <c r="AD53593" i="1"/>
  <c r="AD53592" i="1"/>
  <c r="AD53591" i="1"/>
  <c r="AD53590" i="1"/>
  <c r="AD53589" i="1"/>
  <c r="AD53588" i="1"/>
  <c r="AD53587" i="1"/>
  <c r="AD53586" i="1"/>
  <c r="AD53585" i="1"/>
  <c r="AD53584" i="1"/>
  <c r="AD53583" i="1"/>
  <c r="AD53582" i="1"/>
  <c r="AD53581" i="1"/>
  <c r="AD53580" i="1"/>
  <c r="AD53579" i="1"/>
  <c r="AD53578" i="1"/>
  <c r="AD53577" i="1"/>
  <c r="AD53576" i="1"/>
  <c r="AD53575" i="1"/>
  <c r="AD53574" i="1"/>
  <c r="AD53573" i="1"/>
  <c r="AD53572" i="1"/>
  <c r="AD53571" i="1"/>
  <c r="AD53570" i="1"/>
  <c r="AD53569" i="1"/>
  <c r="AD53568" i="1"/>
  <c r="AD53567" i="1"/>
  <c r="AD53566" i="1"/>
  <c r="AD53565" i="1"/>
  <c r="AD53564" i="1"/>
  <c r="AD53563" i="1"/>
  <c r="AD53562" i="1"/>
  <c r="AD53561" i="1"/>
  <c r="AD53560" i="1"/>
  <c r="AD53559" i="1"/>
  <c r="AD53558" i="1"/>
  <c r="AD53557" i="1"/>
  <c r="AD53556" i="1"/>
  <c r="AD53555" i="1"/>
  <c r="AD53554" i="1"/>
  <c r="AD53553" i="1"/>
  <c r="AD53552" i="1"/>
  <c r="AD53551" i="1"/>
  <c r="AD53550" i="1"/>
  <c r="AD53549" i="1"/>
  <c r="AD53548" i="1"/>
  <c r="AD53547" i="1"/>
  <c r="AD53546" i="1"/>
  <c r="AD53545" i="1"/>
  <c r="AD53544" i="1"/>
  <c r="AD53543" i="1"/>
  <c r="AD53542" i="1"/>
  <c r="AD53541" i="1"/>
  <c r="AD53540" i="1"/>
  <c r="AD53539" i="1"/>
  <c r="AD53538" i="1"/>
  <c r="AD53537" i="1"/>
  <c r="AD53536" i="1"/>
  <c r="AD53535" i="1"/>
  <c r="AD53534" i="1"/>
  <c r="AD53533" i="1"/>
  <c r="AD53532" i="1"/>
  <c r="AD53531" i="1"/>
  <c r="AD53530" i="1"/>
  <c r="AD53529" i="1"/>
  <c r="AD53528" i="1"/>
  <c r="AD53527" i="1"/>
  <c r="AD53526" i="1"/>
  <c r="AD53525" i="1"/>
  <c r="AD53524" i="1"/>
  <c r="AD53523" i="1"/>
  <c r="AD53522" i="1"/>
  <c r="AD53521" i="1"/>
  <c r="AD53520" i="1"/>
  <c r="AD53519" i="1"/>
  <c r="AD53518" i="1"/>
  <c r="AD53517" i="1"/>
  <c r="AD53516" i="1"/>
  <c r="AD53515" i="1"/>
  <c r="AD53514" i="1"/>
  <c r="AD53513" i="1"/>
  <c r="AD53512" i="1"/>
  <c r="AD53511" i="1"/>
  <c r="AD53510" i="1"/>
  <c r="AD53509" i="1"/>
  <c r="AD53508" i="1"/>
  <c r="AD53507" i="1"/>
  <c r="AD53506" i="1"/>
  <c r="AD53505" i="1"/>
  <c r="AD53504" i="1"/>
  <c r="AD53503" i="1"/>
  <c r="AD53502" i="1"/>
  <c r="AD53501" i="1"/>
  <c r="AD53500" i="1"/>
  <c r="AD53499" i="1"/>
  <c r="AD53498" i="1"/>
  <c r="AD53497" i="1"/>
  <c r="AD53496" i="1"/>
  <c r="AD53495" i="1"/>
  <c r="AD53494" i="1"/>
  <c r="AD53493" i="1"/>
  <c r="AD53492" i="1"/>
  <c r="AD53491" i="1"/>
  <c r="AD53490" i="1"/>
  <c r="AD53489" i="1"/>
  <c r="AD53488" i="1"/>
  <c r="AD53487" i="1"/>
  <c r="AD53486" i="1"/>
  <c r="AD53485" i="1"/>
  <c r="AD53484" i="1"/>
  <c r="AD53483" i="1"/>
  <c r="AD53482" i="1"/>
  <c r="AD53481" i="1"/>
  <c r="AD53480" i="1"/>
  <c r="AD53479" i="1"/>
  <c r="AD53478" i="1"/>
  <c r="AD53477" i="1"/>
  <c r="AD53476" i="1"/>
  <c r="AD53475" i="1"/>
  <c r="AD53474" i="1"/>
  <c r="AD53473" i="1"/>
  <c r="AD53472" i="1"/>
  <c r="AD53471" i="1"/>
  <c r="AD53470" i="1"/>
  <c r="AD53469" i="1"/>
  <c r="AD53468" i="1"/>
  <c r="AD53467" i="1"/>
  <c r="AD53466" i="1"/>
  <c r="AD53465" i="1"/>
  <c r="AD53464" i="1"/>
  <c r="AD53463" i="1"/>
  <c r="AD53462" i="1"/>
  <c r="AD53461" i="1"/>
  <c r="AD53460" i="1"/>
  <c r="AD53459" i="1"/>
  <c r="AD53458" i="1"/>
  <c r="AD53457" i="1"/>
  <c r="AD53456" i="1"/>
  <c r="AD53455" i="1"/>
  <c r="AD53454" i="1"/>
  <c r="AD53453" i="1"/>
  <c r="AD53452" i="1"/>
  <c r="AD53451" i="1"/>
  <c r="AD53450" i="1"/>
  <c r="AD53449" i="1"/>
  <c r="AD53448" i="1"/>
  <c r="AD53447" i="1"/>
  <c r="AD53446" i="1"/>
  <c r="AD53445" i="1"/>
  <c r="AD53444" i="1"/>
  <c r="AD53443" i="1"/>
  <c r="AD53442" i="1"/>
  <c r="AD53441" i="1"/>
  <c r="AD53440" i="1"/>
  <c r="AD53439" i="1"/>
  <c r="AD53438" i="1"/>
  <c r="AD53437" i="1"/>
  <c r="AD53436" i="1"/>
  <c r="AD53435" i="1"/>
  <c r="AD53434" i="1"/>
  <c r="AD53433" i="1"/>
  <c r="AD53432" i="1"/>
  <c r="AD53431" i="1"/>
  <c r="AD53430" i="1"/>
  <c r="AD53429" i="1"/>
  <c r="AD53428" i="1"/>
  <c r="AD53427" i="1"/>
  <c r="AD53426" i="1"/>
  <c r="AD53425" i="1"/>
  <c r="AD53424" i="1"/>
  <c r="AD53423" i="1"/>
  <c r="AD53422" i="1"/>
  <c r="AD53421" i="1"/>
  <c r="AD53420" i="1"/>
  <c r="AD53419" i="1"/>
  <c r="AD53418" i="1"/>
  <c r="AD53417" i="1"/>
  <c r="AD53416" i="1"/>
  <c r="AD53415" i="1"/>
  <c r="AD53414" i="1"/>
  <c r="AD53413" i="1"/>
  <c r="AD53412" i="1"/>
  <c r="AD53411" i="1"/>
  <c r="AD53410" i="1"/>
  <c r="AD53409" i="1"/>
  <c r="AD53408" i="1"/>
  <c r="AD53407" i="1"/>
  <c r="AD53406" i="1"/>
  <c r="AD53405" i="1"/>
  <c r="AD53404" i="1"/>
  <c r="AD53403" i="1"/>
  <c r="AD53402" i="1"/>
  <c r="AD53401" i="1"/>
  <c r="AD53400" i="1"/>
  <c r="AD53399" i="1"/>
  <c r="AD53398" i="1"/>
  <c r="AD53397" i="1"/>
  <c r="AD53396" i="1"/>
  <c r="AD53395" i="1"/>
  <c r="AD53394" i="1"/>
  <c r="AD53393" i="1"/>
  <c r="AD53392" i="1"/>
  <c r="AD53391" i="1"/>
  <c r="AD53390" i="1"/>
  <c r="AD53389" i="1"/>
  <c r="AD53388" i="1"/>
  <c r="AD53387" i="1"/>
  <c r="AD53386" i="1"/>
  <c r="AD53385" i="1"/>
  <c r="AD53384" i="1"/>
  <c r="AD53383" i="1"/>
  <c r="AD53382" i="1"/>
  <c r="AD53381" i="1"/>
  <c r="AD53380" i="1"/>
  <c r="AD53379" i="1"/>
  <c r="AD53378" i="1"/>
  <c r="AD53377" i="1"/>
  <c r="AD53376" i="1"/>
  <c r="AD53375" i="1"/>
  <c r="AD53374" i="1"/>
  <c r="AD53373" i="1"/>
  <c r="AD53372" i="1"/>
  <c r="AD53371" i="1"/>
  <c r="AD53370" i="1"/>
  <c r="AD53369" i="1"/>
  <c r="AD53368" i="1"/>
  <c r="AD53367" i="1"/>
  <c r="AD53366" i="1"/>
  <c r="AD53365" i="1"/>
  <c r="AD53364" i="1"/>
  <c r="AD53363" i="1"/>
  <c r="AD53362" i="1"/>
  <c r="AD53361" i="1"/>
  <c r="AD53360" i="1"/>
  <c r="AD53359" i="1"/>
  <c r="AD53358" i="1"/>
  <c r="AD53357" i="1"/>
  <c r="AD53356" i="1"/>
  <c r="AD53355" i="1"/>
  <c r="AD53354" i="1"/>
  <c r="AD53353" i="1"/>
  <c r="AD53352" i="1"/>
  <c r="AD53351" i="1"/>
  <c r="AD53350" i="1"/>
  <c r="AD53349" i="1"/>
  <c r="AD53348" i="1"/>
  <c r="AD53347" i="1"/>
  <c r="AD53346" i="1"/>
  <c r="AD53345" i="1"/>
  <c r="AD53344" i="1"/>
  <c r="AD53343" i="1"/>
  <c r="AD53342" i="1"/>
  <c r="AD53341" i="1"/>
  <c r="AD53340" i="1"/>
  <c r="AD53339" i="1"/>
  <c r="AD53338" i="1"/>
  <c r="AD53337" i="1"/>
  <c r="AD53336" i="1"/>
  <c r="AD53335" i="1"/>
  <c r="AD53334" i="1"/>
  <c r="AD53333" i="1"/>
  <c r="AD53332" i="1"/>
  <c r="AD53331" i="1"/>
  <c r="AD53330" i="1"/>
  <c r="AD53329" i="1"/>
  <c r="AD53328" i="1"/>
  <c r="AD53327" i="1"/>
  <c r="AD53326" i="1"/>
  <c r="AD53325" i="1"/>
  <c r="AD53324" i="1"/>
  <c r="AD53323" i="1"/>
  <c r="AD53322" i="1"/>
  <c r="AD53321" i="1"/>
  <c r="AD53320" i="1"/>
  <c r="AD53319" i="1"/>
  <c r="AD53318" i="1"/>
  <c r="AD53317" i="1"/>
  <c r="AD53316" i="1"/>
  <c r="AD53315" i="1"/>
  <c r="AD53314" i="1"/>
  <c r="AD53313" i="1"/>
  <c r="AD53312" i="1"/>
  <c r="AD53311" i="1"/>
  <c r="AD53310" i="1"/>
  <c r="AD53309" i="1"/>
  <c r="AD53308" i="1"/>
  <c r="AD53307" i="1"/>
  <c r="AD53306" i="1"/>
  <c r="AD53305" i="1"/>
  <c r="AD53304" i="1"/>
  <c r="AD53303" i="1"/>
  <c r="AD53302" i="1"/>
  <c r="AD53301" i="1"/>
  <c r="AD53300" i="1"/>
  <c r="AD53299" i="1"/>
  <c r="AD53298" i="1"/>
  <c r="AD53297" i="1"/>
  <c r="AD53296" i="1"/>
  <c r="AD53295" i="1"/>
  <c r="AD53294" i="1"/>
  <c r="AD53293" i="1"/>
  <c r="AD53292" i="1"/>
  <c r="AD53291" i="1"/>
  <c r="AD53290" i="1"/>
  <c r="AD53289" i="1"/>
  <c r="AD53288" i="1"/>
  <c r="AD53287" i="1"/>
  <c r="AD53286" i="1"/>
  <c r="AD53285" i="1"/>
  <c r="AD53284" i="1"/>
  <c r="AD53283" i="1"/>
  <c r="AD53282" i="1"/>
  <c r="AD53281" i="1"/>
  <c r="AD53280" i="1"/>
  <c r="AD53279" i="1"/>
  <c r="AD53278" i="1"/>
  <c r="AD53277" i="1"/>
  <c r="AD53276" i="1"/>
  <c r="AD53275" i="1"/>
  <c r="AD53274" i="1"/>
  <c r="AD53273" i="1"/>
  <c r="AD53272" i="1"/>
  <c r="AD53271" i="1"/>
  <c r="AD53270" i="1"/>
  <c r="AD53269" i="1"/>
  <c r="AD53268" i="1"/>
  <c r="AD53267" i="1"/>
  <c r="AD53266" i="1"/>
  <c r="AD53265" i="1"/>
  <c r="AD53264" i="1"/>
  <c r="AD53263" i="1"/>
  <c r="AD53262" i="1"/>
  <c r="AD53261" i="1"/>
  <c r="AD53260" i="1"/>
  <c r="AD53259" i="1"/>
  <c r="AD53258" i="1"/>
  <c r="AD53257" i="1"/>
  <c r="AD53256" i="1"/>
  <c r="AD53255" i="1"/>
  <c r="AD53254" i="1"/>
  <c r="AD53253" i="1"/>
  <c r="AD53252" i="1"/>
  <c r="AD53251" i="1"/>
  <c r="AD53250" i="1"/>
  <c r="AD53249" i="1"/>
  <c r="AD53248" i="1"/>
  <c r="AD53247" i="1"/>
  <c r="AD53246" i="1"/>
  <c r="AD53245" i="1"/>
  <c r="AD53244" i="1"/>
  <c r="AD53243" i="1"/>
  <c r="AD53242" i="1"/>
  <c r="AD53241" i="1"/>
  <c r="AD53240" i="1"/>
  <c r="AD53239" i="1"/>
  <c r="AD53238" i="1"/>
  <c r="AD53237" i="1"/>
  <c r="AD53236" i="1"/>
  <c r="AD53235" i="1"/>
  <c r="AD53234" i="1"/>
  <c r="AD53233" i="1"/>
  <c r="AD53232" i="1"/>
  <c r="AD53231" i="1"/>
  <c r="AD53230" i="1"/>
  <c r="AD53229" i="1"/>
  <c r="AD53228" i="1"/>
  <c r="AD53227" i="1"/>
  <c r="AD53226" i="1"/>
  <c r="AD53225" i="1"/>
  <c r="AD53224" i="1"/>
  <c r="AD53223" i="1"/>
  <c r="AD53222" i="1"/>
  <c r="AD53221" i="1"/>
  <c r="AD53220" i="1"/>
  <c r="AD53219" i="1"/>
  <c r="AD53218" i="1"/>
  <c r="AD53217" i="1"/>
  <c r="AD53216" i="1"/>
  <c r="AD53215" i="1"/>
  <c r="AD53214" i="1"/>
  <c r="AD53213" i="1"/>
  <c r="AD53212" i="1"/>
  <c r="AD53211" i="1"/>
  <c r="AD53210" i="1"/>
  <c r="AD53209" i="1"/>
  <c r="AD53208" i="1"/>
  <c r="AD53207" i="1"/>
  <c r="AD53206" i="1"/>
  <c r="AD53205" i="1"/>
  <c r="AD53204" i="1"/>
  <c r="AD53203" i="1"/>
  <c r="AD53202" i="1"/>
  <c r="AD53201" i="1"/>
  <c r="AD53200" i="1"/>
  <c r="AD53199" i="1"/>
  <c r="AD53198" i="1"/>
  <c r="AD53197" i="1"/>
  <c r="AD53196" i="1"/>
  <c r="AD53195" i="1"/>
  <c r="AD53194" i="1"/>
  <c r="AD53193" i="1"/>
  <c r="AD53192" i="1"/>
  <c r="AD53191" i="1"/>
  <c r="AD53190" i="1"/>
  <c r="AD53189" i="1"/>
  <c r="AD53188" i="1"/>
  <c r="AD53187" i="1"/>
  <c r="AD53186" i="1"/>
  <c r="AD53185" i="1"/>
  <c r="AD53184" i="1"/>
  <c r="AD53183" i="1"/>
  <c r="AD53182" i="1"/>
  <c r="AD53181" i="1"/>
  <c r="AD53180" i="1"/>
  <c r="AD53179" i="1"/>
  <c r="AD53178" i="1"/>
  <c r="AD53177" i="1"/>
  <c r="AD53176" i="1"/>
  <c r="AD53175" i="1"/>
  <c r="AD53174" i="1"/>
  <c r="AD53173" i="1"/>
  <c r="AD53172" i="1"/>
  <c r="AD53171" i="1"/>
  <c r="AD53170" i="1"/>
  <c r="AD53169" i="1"/>
  <c r="AD53168" i="1"/>
  <c r="AD53167" i="1"/>
  <c r="AD53166" i="1"/>
  <c r="AD53165" i="1"/>
  <c r="AD53164" i="1"/>
  <c r="AD53163" i="1"/>
  <c r="AD53162" i="1"/>
  <c r="AD53161" i="1"/>
  <c r="AD53160" i="1"/>
  <c r="AD53159" i="1"/>
  <c r="AD53158" i="1"/>
  <c r="AD53157" i="1"/>
  <c r="AD53156" i="1"/>
  <c r="AD53155" i="1"/>
  <c r="AD53154" i="1"/>
  <c r="AD53153" i="1"/>
  <c r="AD53152" i="1"/>
  <c r="AD53151" i="1"/>
  <c r="AD53150" i="1"/>
  <c r="AD53149" i="1"/>
  <c r="AD53148" i="1"/>
  <c r="AD53147" i="1"/>
  <c r="AD53146" i="1"/>
  <c r="AD53145" i="1"/>
  <c r="AD53144" i="1"/>
  <c r="AD53143" i="1"/>
  <c r="AD53142" i="1"/>
  <c r="AD53141" i="1"/>
  <c r="AD53140" i="1"/>
  <c r="AD53139" i="1"/>
  <c r="AD53138" i="1"/>
  <c r="AD53137" i="1"/>
  <c r="AD53136" i="1"/>
  <c r="AD53135" i="1"/>
  <c r="AD53134" i="1"/>
  <c r="AD53133" i="1"/>
  <c r="AD53132" i="1"/>
  <c r="AD53131" i="1"/>
  <c r="AD53130" i="1"/>
  <c r="AD53129" i="1"/>
  <c r="AD53128" i="1"/>
  <c r="AD53127" i="1"/>
  <c r="AD53126" i="1"/>
  <c r="AD53125" i="1"/>
  <c r="AD53124" i="1"/>
  <c r="AD53123" i="1"/>
  <c r="AD53122" i="1"/>
  <c r="AD53121" i="1"/>
  <c r="AD53120" i="1"/>
  <c r="AD53119" i="1"/>
  <c r="AD53118" i="1"/>
  <c r="AD53117" i="1"/>
  <c r="AD53116" i="1"/>
  <c r="AD53115" i="1"/>
  <c r="AD53114" i="1"/>
  <c r="AD53113" i="1"/>
  <c r="AD53112" i="1"/>
  <c r="AD53111" i="1"/>
  <c r="AD53110" i="1"/>
  <c r="AD53109" i="1"/>
  <c r="AD53108" i="1"/>
  <c r="AD53107" i="1"/>
  <c r="AD53106" i="1"/>
  <c r="AD53105" i="1"/>
  <c r="AD53104" i="1"/>
  <c r="AD53103" i="1"/>
  <c r="AD53102" i="1"/>
  <c r="AD53101" i="1"/>
  <c r="AD53100" i="1"/>
  <c r="AD53099" i="1"/>
  <c r="AD53098" i="1"/>
  <c r="AD53097" i="1"/>
  <c r="AD53096" i="1"/>
  <c r="AD53095" i="1"/>
  <c r="AD53094" i="1"/>
  <c r="AD53093" i="1"/>
  <c r="AD53092" i="1"/>
  <c r="AD53091" i="1"/>
  <c r="AD53090" i="1"/>
  <c r="AD53089" i="1"/>
  <c r="AD53088" i="1"/>
  <c r="AD53087" i="1"/>
  <c r="AD53086" i="1"/>
  <c r="AD53085" i="1"/>
  <c r="AD53084" i="1"/>
  <c r="AD53083" i="1"/>
  <c r="AD53082" i="1"/>
  <c r="AD53081" i="1"/>
  <c r="AD53080" i="1"/>
  <c r="AD53079" i="1"/>
  <c r="AD53078" i="1"/>
  <c r="AD53077" i="1"/>
  <c r="AD53076" i="1"/>
  <c r="AD53075" i="1"/>
  <c r="AD53074" i="1"/>
  <c r="AD53073" i="1"/>
  <c r="AD53072" i="1"/>
  <c r="AD53071" i="1"/>
  <c r="AD53070" i="1"/>
  <c r="AD53069" i="1"/>
  <c r="AD53068" i="1"/>
  <c r="AD53067" i="1"/>
  <c r="AD53066" i="1"/>
  <c r="AD53065" i="1"/>
  <c r="AD53064" i="1"/>
  <c r="AD53063" i="1"/>
  <c r="AD53062" i="1"/>
  <c r="AD53061" i="1"/>
  <c r="AD53060" i="1"/>
  <c r="AD53059" i="1"/>
  <c r="AD53058" i="1"/>
  <c r="AD53057" i="1"/>
  <c r="AD53056" i="1"/>
  <c r="AD53055" i="1"/>
  <c r="AD53054" i="1"/>
  <c r="AD53053" i="1"/>
  <c r="AD53052" i="1"/>
  <c r="AD53051" i="1"/>
  <c r="AD53050" i="1"/>
  <c r="AD53049" i="1"/>
  <c r="AD53048" i="1"/>
  <c r="AD53047" i="1"/>
  <c r="AD53046" i="1"/>
  <c r="AD53045" i="1"/>
  <c r="AD53044" i="1"/>
  <c r="AD53043" i="1"/>
  <c r="AD53042" i="1"/>
  <c r="AD53041" i="1"/>
  <c r="AD53040" i="1"/>
  <c r="AD53039" i="1"/>
  <c r="AD53038" i="1"/>
  <c r="AD53037" i="1"/>
  <c r="AD53036" i="1"/>
  <c r="AD53035" i="1"/>
  <c r="AD53034" i="1"/>
  <c r="AD53033" i="1"/>
  <c r="AD53032" i="1"/>
  <c r="AD53031" i="1"/>
  <c r="AD53030" i="1"/>
  <c r="AD53029" i="1"/>
  <c r="AD53028" i="1"/>
  <c r="AD53027" i="1"/>
  <c r="AD53026" i="1"/>
  <c r="AD53025" i="1"/>
  <c r="AD53024" i="1"/>
  <c r="AD53023" i="1"/>
  <c r="AD53022" i="1"/>
  <c r="AD53021" i="1"/>
  <c r="AD53020" i="1"/>
  <c r="AD53019" i="1"/>
  <c r="AD53018" i="1"/>
  <c r="AD53017" i="1"/>
  <c r="AD53016" i="1"/>
  <c r="AD53015" i="1"/>
  <c r="AD53014" i="1"/>
  <c r="AD53013" i="1"/>
  <c r="AD53012" i="1"/>
  <c r="AD53011" i="1"/>
  <c r="AD53010" i="1"/>
  <c r="AD53009" i="1"/>
  <c r="AD53008" i="1"/>
  <c r="AD53007" i="1"/>
  <c r="AD53006" i="1"/>
  <c r="AD53005" i="1"/>
  <c r="AD53004" i="1"/>
  <c r="AD53003" i="1"/>
  <c r="AD53002" i="1"/>
  <c r="AD53001" i="1"/>
  <c r="AD53000" i="1"/>
  <c r="AD52999" i="1"/>
  <c r="AD52998" i="1"/>
  <c r="AD52997" i="1"/>
  <c r="AD52996" i="1"/>
  <c r="AD52995" i="1"/>
  <c r="AD52994" i="1"/>
  <c r="AD52993" i="1"/>
  <c r="AD52992" i="1"/>
  <c r="AD52991" i="1"/>
  <c r="AD52990" i="1"/>
  <c r="AD52989" i="1"/>
  <c r="AD52988" i="1"/>
  <c r="AD52987" i="1"/>
  <c r="AD52986" i="1"/>
  <c r="AD52985" i="1"/>
  <c r="AD52984" i="1"/>
  <c r="AD52983" i="1"/>
  <c r="AD52982" i="1"/>
  <c r="AD52981" i="1"/>
  <c r="AD52980" i="1"/>
  <c r="AD52979" i="1"/>
  <c r="AD52978" i="1"/>
  <c r="AD52977" i="1"/>
  <c r="AD52976" i="1"/>
  <c r="AD52975" i="1"/>
  <c r="AD52974" i="1"/>
  <c r="AD52973" i="1"/>
  <c r="AD52972" i="1"/>
  <c r="AD52971" i="1"/>
  <c r="AD52970" i="1"/>
  <c r="AD52969" i="1"/>
  <c r="AD52968" i="1"/>
  <c r="AD52967" i="1"/>
  <c r="AD52966" i="1"/>
  <c r="AD52965" i="1"/>
  <c r="AD52964" i="1"/>
  <c r="AD52963" i="1"/>
  <c r="AD52962" i="1"/>
  <c r="AD52961" i="1"/>
  <c r="AD52960" i="1"/>
  <c r="AD52959" i="1"/>
  <c r="AD52958" i="1"/>
  <c r="AD52957" i="1"/>
  <c r="AD52956" i="1"/>
  <c r="AD52955" i="1"/>
  <c r="AD52954" i="1"/>
  <c r="AD52953" i="1"/>
  <c r="AD52952" i="1"/>
  <c r="AD52951" i="1"/>
  <c r="AD52950" i="1"/>
  <c r="AD52949" i="1"/>
  <c r="AD52948" i="1"/>
  <c r="AD52947" i="1"/>
  <c r="AD52946" i="1"/>
  <c r="AD52945" i="1"/>
  <c r="AD52944" i="1"/>
  <c r="AD52943" i="1"/>
  <c r="AD52942" i="1"/>
  <c r="AD52941" i="1"/>
  <c r="AD52940" i="1"/>
  <c r="AD52939" i="1"/>
  <c r="AD52938" i="1"/>
  <c r="AD52937" i="1"/>
  <c r="AD52936" i="1"/>
  <c r="AD52935" i="1"/>
  <c r="AD52934" i="1"/>
  <c r="AD52933" i="1"/>
  <c r="AD52932" i="1"/>
  <c r="AD52931" i="1"/>
  <c r="AD52930" i="1"/>
  <c r="AD52929" i="1"/>
  <c r="AD52928" i="1"/>
  <c r="AD52927" i="1"/>
  <c r="AD52926" i="1"/>
  <c r="AD52925" i="1"/>
  <c r="AD52924" i="1"/>
  <c r="AD52923" i="1"/>
  <c r="AD52922" i="1"/>
  <c r="AD52921" i="1"/>
  <c r="AD52920" i="1"/>
  <c r="AD52919" i="1"/>
  <c r="AD52918" i="1"/>
  <c r="AD52917" i="1"/>
  <c r="AD52916" i="1"/>
  <c r="AD52915" i="1"/>
  <c r="AD52914" i="1"/>
  <c r="AD52913" i="1"/>
  <c r="AD52912" i="1"/>
  <c r="AD52911" i="1"/>
  <c r="AD52910" i="1"/>
  <c r="AD52909" i="1"/>
  <c r="AD52908" i="1"/>
  <c r="AD52907" i="1"/>
  <c r="AD52906" i="1"/>
  <c r="AD52905" i="1"/>
  <c r="AD52904" i="1"/>
  <c r="AD52903" i="1"/>
  <c r="AD52902" i="1"/>
  <c r="AD52901" i="1"/>
  <c r="AD52900" i="1"/>
  <c r="AD52899" i="1"/>
  <c r="AD52898" i="1"/>
  <c r="AD52897" i="1"/>
  <c r="AD52896" i="1"/>
  <c r="AD52895" i="1"/>
  <c r="AD52894" i="1"/>
  <c r="AD52893" i="1"/>
  <c r="AD52892" i="1"/>
  <c r="AD52891" i="1"/>
  <c r="AD52890" i="1"/>
  <c r="AD52889" i="1"/>
  <c r="AD52888" i="1"/>
  <c r="AD52887" i="1"/>
  <c r="AD52886" i="1"/>
  <c r="AD52885" i="1"/>
  <c r="AD52884" i="1"/>
  <c r="AD52883" i="1"/>
  <c r="AD52882" i="1"/>
  <c r="AD52881" i="1"/>
  <c r="AD52880" i="1"/>
  <c r="AD52879" i="1"/>
  <c r="AD52878" i="1"/>
  <c r="AD52877" i="1"/>
  <c r="AD52876" i="1"/>
  <c r="AD52875" i="1"/>
  <c r="AD52874" i="1"/>
  <c r="AD52873" i="1"/>
  <c r="AD52872" i="1"/>
  <c r="AD52871" i="1"/>
  <c r="AD52870" i="1"/>
  <c r="AD52869" i="1"/>
  <c r="AD52868" i="1"/>
  <c r="AD52867" i="1"/>
  <c r="AD52866" i="1"/>
  <c r="AD52865" i="1"/>
  <c r="AD52864" i="1"/>
  <c r="AD52863" i="1"/>
  <c r="AD52862" i="1"/>
  <c r="AD52861" i="1"/>
  <c r="AD52860" i="1"/>
  <c r="AD52859" i="1"/>
  <c r="AD52858" i="1"/>
  <c r="AD52857" i="1"/>
  <c r="AD52856" i="1"/>
  <c r="AD52855" i="1"/>
  <c r="AD52854" i="1"/>
  <c r="AD52853" i="1"/>
  <c r="AD52852" i="1"/>
  <c r="AD52851" i="1"/>
  <c r="AD52850" i="1"/>
  <c r="AD52849" i="1"/>
  <c r="AD52848" i="1"/>
  <c r="AD52847" i="1"/>
  <c r="AD52846" i="1"/>
  <c r="AD52845" i="1"/>
  <c r="AD52844" i="1"/>
  <c r="AD52843" i="1"/>
  <c r="AD52842" i="1"/>
  <c r="AD52841" i="1"/>
  <c r="AD52840" i="1"/>
  <c r="AD52839" i="1"/>
  <c r="AD52838" i="1"/>
  <c r="AD52837" i="1"/>
  <c r="AD52836" i="1"/>
  <c r="AD52835" i="1"/>
  <c r="AD52834" i="1"/>
  <c r="AD52833" i="1"/>
  <c r="AD52832" i="1"/>
  <c r="AD52831" i="1"/>
  <c r="AD52830" i="1"/>
  <c r="AD52829" i="1"/>
  <c r="AD52828" i="1"/>
  <c r="AD52827" i="1"/>
  <c r="AD52826" i="1"/>
  <c r="AD52825" i="1"/>
  <c r="AD52824" i="1"/>
  <c r="AD52823" i="1"/>
  <c r="AD52822" i="1"/>
  <c r="AD52821" i="1"/>
  <c r="AD52820" i="1"/>
  <c r="AD52819" i="1"/>
  <c r="AD52818" i="1"/>
  <c r="AD52817" i="1"/>
  <c r="AD52816" i="1"/>
  <c r="AD52815" i="1"/>
  <c r="AD52814" i="1"/>
  <c r="AD52813" i="1"/>
  <c r="AD52812" i="1"/>
  <c r="AD52811" i="1"/>
  <c r="AD52810" i="1"/>
  <c r="AD52809" i="1"/>
  <c r="AD52808" i="1"/>
  <c r="AD52807" i="1"/>
  <c r="AD52806" i="1"/>
  <c r="AD52805" i="1"/>
  <c r="AD52804" i="1"/>
  <c r="AD52803" i="1"/>
  <c r="AD52802" i="1"/>
  <c r="AD52801" i="1"/>
  <c r="AD52800" i="1"/>
  <c r="AD52799" i="1"/>
  <c r="AD52798" i="1"/>
  <c r="AD52797" i="1"/>
  <c r="AD52796" i="1"/>
  <c r="AD52795" i="1"/>
  <c r="AD52794" i="1"/>
  <c r="AD52793" i="1"/>
  <c r="AD52792" i="1"/>
  <c r="AD52791" i="1"/>
  <c r="AD52790" i="1"/>
  <c r="AD52789" i="1"/>
  <c r="AD52788" i="1"/>
  <c r="AD52787" i="1"/>
  <c r="AD52786" i="1"/>
  <c r="AD52785" i="1"/>
  <c r="AD52784" i="1"/>
  <c r="AD52783" i="1"/>
  <c r="AD52782" i="1"/>
  <c r="AD52781" i="1"/>
  <c r="AD52780" i="1"/>
  <c r="AD52779" i="1"/>
  <c r="AD52778" i="1"/>
  <c r="AD52777" i="1"/>
  <c r="AD52776" i="1"/>
  <c r="AD52775" i="1"/>
  <c r="AD52774" i="1"/>
  <c r="AD52773" i="1"/>
  <c r="AD52772" i="1"/>
  <c r="AD52771" i="1"/>
  <c r="AD52770" i="1"/>
  <c r="AD52769" i="1"/>
  <c r="AD52768" i="1"/>
  <c r="AD52767" i="1"/>
  <c r="AD52766" i="1"/>
  <c r="AD52765" i="1"/>
  <c r="AD52764" i="1"/>
  <c r="AD52763" i="1"/>
  <c r="AD52762" i="1"/>
  <c r="AD52761" i="1"/>
  <c r="AD52760" i="1"/>
  <c r="AD52759" i="1"/>
  <c r="AD52758" i="1"/>
  <c r="AD52757" i="1"/>
  <c r="AD52756" i="1"/>
  <c r="AD52755" i="1"/>
  <c r="AD52754" i="1"/>
  <c r="AD52753" i="1"/>
  <c r="AD52752" i="1"/>
  <c r="AD52751" i="1"/>
  <c r="AD52750" i="1"/>
  <c r="AD52749" i="1"/>
  <c r="AD52748" i="1"/>
  <c r="AD52747" i="1"/>
  <c r="AD52746" i="1"/>
  <c r="AD52745" i="1"/>
  <c r="AD52744" i="1"/>
  <c r="AD52743" i="1"/>
  <c r="AD52742" i="1"/>
  <c r="AD52741" i="1"/>
  <c r="AD52740" i="1"/>
  <c r="AD52739" i="1"/>
  <c r="AD52738" i="1"/>
  <c r="AD52737" i="1"/>
  <c r="AD52736" i="1"/>
  <c r="AD52735" i="1"/>
  <c r="AD52734" i="1"/>
  <c r="AD52733" i="1"/>
  <c r="AD52732" i="1"/>
  <c r="AD52731" i="1"/>
  <c r="AD52730" i="1"/>
  <c r="AD52729" i="1"/>
  <c r="AD52728" i="1"/>
  <c r="AD52727" i="1"/>
  <c r="AD52726" i="1"/>
  <c r="AD52725" i="1"/>
  <c r="AD52724" i="1"/>
  <c r="AD52723" i="1"/>
  <c r="AD52722" i="1"/>
  <c r="AD52721" i="1"/>
  <c r="AD52720" i="1"/>
  <c r="AD52719" i="1"/>
  <c r="AD52718" i="1"/>
  <c r="AD52717" i="1"/>
  <c r="AD52716" i="1"/>
  <c r="AD52715" i="1"/>
  <c r="AD52714" i="1"/>
  <c r="AD52713" i="1"/>
  <c r="AD52712" i="1"/>
  <c r="AD52711" i="1"/>
  <c r="AD52710" i="1"/>
  <c r="AD52709" i="1"/>
  <c r="AD52708" i="1"/>
  <c r="AD52707" i="1"/>
  <c r="AD52706" i="1"/>
  <c r="AD52705" i="1"/>
  <c r="AD52704" i="1"/>
  <c r="AD52703" i="1"/>
  <c r="AD52702" i="1"/>
  <c r="AD52701" i="1"/>
  <c r="AD52700" i="1"/>
  <c r="AD52699" i="1"/>
  <c r="AD52698" i="1"/>
  <c r="AD52697" i="1"/>
  <c r="AD52696" i="1"/>
  <c r="AD52695" i="1"/>
  <c r="AD52694" i="1"/>
  <c r="AD52693" i="1"/>
  <c r="AD52692" i="1"/>
  <c r="AD52691" i="1"/>
  <c r="AD52690" i="1"/>
  <c r="AD52689" i="1"/>
  <c r="AD52688" i="1"/>
  <c r="AD52687" i="1"/>
  <c r="AD52686" i="1"/>
  <c r="AD52685" i="1"/>
  <c r="AD52684" i="1"/>
  <c r="AD52683" i="1"/>
  <c r="AD52682" i="1"/>
  <c r="AD52681" i="1"/>
  <c r="AD52680" i="1"/>
  <c r="AD52679" i="1"/>
  <c r="AD52678" i="1"/>
  <c r="AD52677" i="1"/>
  <c r="AD52676" i="1"/>
  <c r="AD52675" i="1"/>
  <c r="AD52674" i="1"/>
  <c r="AD52673" i="1"/>
  <c r="AD52672" i="1"/>
  <c r="AD52671" i="1"/>
  <c r="AD52670" i="1"/>
  <c r="AD52669" i="1"/>
  <c r="AD52668" i="1"/>
  <c r="AD52667" i="1"/>
  <c r="AD52666" i="1"/>
  <c r="AD52665" i="1"/>
  <c r="AD52664" i="1"/>
  <c r="AD52663" i="1"/>
  <c r="AD52662" i="1"/>
  <c r="AD52661" i="1"/>
  <c r="AD52660" i="1"/>
  <c r="AD52659" i="1"/>
  <c r="AD52658" i="1"/>
  <c r="AD52657" i="1"/>
  <c r="AD52656" i="1"/>
  <c r="AD52655" i="1"/>
  <c r="AD52654" i="1"/>
  <c r="AD52653" i="1"/>
  <c r="AD52652" i="1"/>
  <c r="AD52651" i="1"/>
  <c r="AD52650" i="1"/>
  <c r="AD52649" i="1"/>
  <c r="AD52648" i="1"/>
  <c r="AD52647" i="1"/>
  <c r="AD52646" i="1"/>
  <c r="AD52645" i="1"/>
  <c r="AD52644" i="1"/>
  <c r="AD52643" i="1"/>
  <c r="AD52642" i="1"/>
  <c r="AD52641" i="1"/>
  <c r="AD52640" i="1"/>
  <c r="AD52639" i="1"/>
  <c r="AD52638" i="1"/>
  <c r="AD52637" i="1"/>
  <c r="AD52636" i="1"/>
  <c r="AD52635" i="1"/>
  <c r="AD52634" i="1"/>
  <c r="AD52633" i="1"/>
  <c r="AD52632" i="1"/>
  <c r="AD52631" i="1"/>
  <c r="AD52630" i="1"/>
  <c r="AD52629" i="1"/>
  <c r="AD52628" i="1"/>
  <c r="AD52627" i="1"/>
  <c r="AD52626" i="1"/>
  <c r="AD52625" i="1"/>
  <c r="AD52624" i="1"/>
  <c r="AD52623" i="1"/>
  <c r="AD52622" i="1"/>
  <c r="AD52621" i="1"/>
  <c r="AD52620" i="1"/>
  <c r="AD52619" i="1"/>
  <c r="AD52618" i="1"/>
  <c r="AD52617" i="1"/>
  <c r="AD52616" i="1"/>
  <c r="AD52615" i="1"/>
  <c r="AD52614" i="1"/>
  <c r="AD52613" i="1"/>
  <c r="AD52612" i="1"/>
  <c r="AD52611" i="1"/>
  <c r="AD52610" i="1"/>
  <c r="AD52609" i="1"/>
  <c r="AD52608" i="1"/>
  <c r="AD52607" i="1"/>
  <c r="AD52606" i="1"/>
  <c r="AD52605" i="1"/>
  <c r="AD52604" i="1"/>
  <c r="AD52603" i="1"/>
  <c r="AD52602" i="1"/>
  <c r="AD52601" i="1"/>
  <c r="AD52600" i="1"/>
  <c r="AD52599" i="1"/>
  <c r="AD52598" i="1"/>
  <c r="AD52597" i="1"/>
  <c r="AD52596" i="1"/>
  <c r="AD52595" i="1"/>
  <c r="AD52594" i="1"/>
  <c r="AD52593" i="1"/>
  <c r="AD52592" i="1"/>
  <c r="AD52591" i="1"/>
  <c r="AD52590" i="1"/>
  <c r="AD52589" i="1"/>
  <c r="AD52588" i="1"/>
  <c r="AD52587" i="1"/>
  <c r="AD52586" i="1"/>
  <c r="AD52585" i="1"/>
  <c r="AD52584" i="1"/>
  <c r="AD52583" i="1"/>
  <c r="AD52582" i="1"/>
  <c r="AD52581" i="1"/>
  <c r="AD52580" i="1"/>
  <c r="AD52579" i="1"/>
  <c r="AD52578" i="1"/>
  <c r="AD52577" i="1"/>
  <c r="AD52576" i="1"/>
  <c r="AD52575" i="1"/>
  <c r="AD52574" i="1"/>
  <c r="AD52573" i="1"/>
  <c r="AD52572" i="1"/>
  <c r="AD52571" i="1"/>
  <c r="AD52570" i="1"/>
  <c r="AD52569" i="1"/>
  <c r="AD52568" i="1"/>
  <c r="AD52567" i="1"/>
  <c r="AD52566" i="1"/>
  <c r="AD52565" i="1"/>
  <c r="AD52564" i="1"/>
  <c r="AD52563" i="1"/>
  <c r="AD52562" i="1"/>
  <c r="AD52561" i="1"/>
  <c r="AD52560" i="1"/>
  <c r="AD52559" i="1"/>
  <c r="AD52558" i="1"/>
  <c r="AD52557" i="1"/>
  <c r="AD52556" i="1"/>
  <c r="AD52555" i="1"/>
  <c r="AD52554" i="1"/>
  <c r="AD52553" i="1"/>
  <c r="AD52552" i="1"/>
  <c r="AD52551" i="1"/>
  <c r="AD52550" i="1"/>
  <c r="AD52549" i="1"/>
  <c r="AD52548" i="1"/>
  <c r="AD52547" i="1"/>
  <c r="AD52546" i="1"/>
  <c r="AD52545" i="1"/>
  <c r="AD52544" i="1"/>
  <c r="AD52543" i="1"/>
  <c r="AD52542" i="1"/>
  <c r="AD52541" i="1"/>
  <c r="AD52540" i="1"/>
  <c r="AD52539" i="1"/>
  <c r="AD52538" i="1"/>
  <c r="AD52537" i="1"/>
  <c r="AD52536" i="1"/>
  <c r="AD52535" i="1"/>
  <c r="AD52534" i="1"/>
  <c r="AD52533" i="1"/>
  <c r="AD52532" i="1"/>
  <c r="AD52531" i="1"/>
  <c r="AD52530" i="1"/>
  <c r="AD52529" i="1"/>
  <c r="AD52528" i="1"/>
  <c r="AD52527" i="1"/>
  <c r="AD52526" i="1"/>
  <c r="AD52525" i="1"/>
  <c r="AD52524" i="1"/>
  <c r="AD52523" i="1"/>
  <c r="AD52522" i="1"/>
  <c r="AD52521" i="1"/>
  <c r="AD52520" i="1"/>
  <c r="AD52519" i="1"/>
  <c r="AD52518" i="1"/>
  <c r="AD52517" i="1"/>
  <c r="AD52516" i="1"/>
  <c r="AD52515" i="1"/>
  <c r="AD52514" i="1"/>
  <c r="AD52513" i="1"/>
  <c r="AD52512" i="1"/>
  <c r="AD52511" i="1"/>
  <c r="AD52510" i="1"/>
  <c r="AD52509" i="1"/>
  <c r="AD52508" i="1"/>
  <c r="AD52507" i="1"/>
  <c r="AD52506" i="1"/>
  <c r="AD52505" i="1"/>
  <c r="AD52504" i="1"/>
  <c r="AD52503" i="1"/>
  <c r="AD52502" i="1"/>
  <c r="AD52501" i="1"/>
  <c r="AD52500" i="1"/>
  <c r="AD52499" i="1"/>
  <c r="AD52498" i="1"/>
  <c r="AD52497" i="1"/>
  <c r="AD52496" i="1"/>
  <c r="AD52495" i="1"/>
  <c r="AD52494" i="1"/>
  <c r="AD52493" i="1"/>
  <c r="AD52492" i="1"/>
  <c r="AD52491" i="1"/>
  <c r="AD52490" i="1"/>
  <c r="AD52489" i="1"/>
  <c r="AD52488" i="1"/>
  <c r="AD52487" i="1"/>
  <c r="AD52486" i="1"/>
  <c r="AD52485" i="1"/>
  <c r="AD52484" i="1"/>
  <c r="AD52483" i="1"/>
  <c r="AD52482" i="1"/>
  <c r="AD52481" i="1"/>
  <c r="AD52480" i="1"/>
  <c r="AD52479" i="1"/>
  <c r="AD52478" i="1"/>
  <c r="AD52477" i="1"/>
  <c r="AD52476" i="1"/>
  <c r="AD52475" i="1"/>
  <c r="AD52474" i="1"/>
  <c r="AD52473" i="1"/>
  <c r="AD52472" i="1"/>
  <c r="AD52471" i="1"/>
  <c r="AD52470" i="1"/>
  <c r="AD52469" i="1"/>
  <c r="AD52468" i="1"/>
  <c r="AD52467" i="1"/>
  <c r="AD52466" i="1"/>
  <c r="AD52465" i="1"/>
  <c r="AD52464" i="1"/>
  <c r="AD52463" i="1"/>
  <c r="AD52462" i="1"/>
  <c r="AD52461" i="1"/>
  <c r="AD52460" i="1"/>
  <c r="AD52459" i="1"/>
  <c r="AD52458" i="1"/>
  <c r="AD52457" i="1"/>
  <c r="AD52456" i="1"/>
  <c r="AD52455" i="1"/>
  <c r="AD52454" i="1"/>
  <c r="AD52453" i="1"/>
  <c r="AD52452" i="1"/>
  <c r="AD52451" i="1"/>
  <c r="AD52450" i="1"/>
  <c r="AD52449" i="1"/>
  <c r="AD52448" i="1"/>
  <c r="AD52447" i="1"/>
  <c r="AD52446" i="1"/>
  <c r="AD52445" i="1"/>
  <c r="AD52444" i="1"/>
  <c r="AD52443" i="1"/>
  <c r="AD52442" i="1"/>
  <c r="AD52441" i="1"/>
  <c r="AD52440" i="1"/>
  <c r="AD52439" i="1"/>
  <c r="AD52438" i="1"/>
  <c r="AD52437" i="1"/>
  <c r="AD52436" i="1"/>
  <c r="AD52435" i="1"/>
  <c r="AD52434" i="1"/>
  <c r="AD52433" i="1"/>
  <c r="AD52432" i="1"/>
  <c r="AD52431" i="1"/>
  <c r="AD52430" i="1"/>
  <c r="AD52429" i="1"/>
  <c r="AD52428" i="1"/>
  <c r="AD52427" i="1"/>
  <c r="AD52426" i="1"/>
  <c r="AD52425" i="1"/>
  <c r="AD52424" i="1"/>
  <c r="AD52423" i="1"/>
  <c r="AD52422" i="1"/>
  <c r="AD52421" i="1"/>
  <c r="AD52420" i="1"/>
  <c r="AD52419" i="1"/>
  <c r="AD52418" i="1"/>
  <c r="AD52417" i="1"/>
  <c r="AD52416" i="1"/>
  <c r="AD52415" i="1"/>
  <c r="AD52414" i="1"/>
  <c r="AD52413" i="1"/>
  <c r="AD52412" i="1"/>
  <c r="AD52411" i="1"/>
  <c r="AD52410" i="1"/>
  <c r="AD52409" i="1"/>
  <c r="AD52408" i="1"/>
  <c r="AD52407" i="1"/>
  <c r="AD52406" i="1"/>
  <c r="AD52405" i="1"/>
  <c r="AD52404" i="1"/>
  <c r="AD52403" i="1"/>
  <c r="AD52402" i="1"/>
  <c r="AD52401" i="1"/>
  <c r="AD52400" i="1"/>
  <c r="AD52399" i="1"/>
  <c r="AD52398" i="1"/>
  <c r="AD52397" i="1"/>
  <c r="AD52396" i="1"/>
  <c r="AD52395" i="1"/>
  <c r="AD52394" i="1"/>
  <c r="AD52393" i="1"/>
  <c r="AD52392" i="1"/>
  <c r="AD52391" i="1"/>
  <c r="AD52390" i="1"/>
  <c r="AD52389" i="1"/>
  <c r="AD52388" i="1"/>
  <c r="AD52387" i="1"/>
  <c r="AD52386" i="1"/>
  <c r="AD52385" i="1"/>
  <c r="AD52384" i="1"/>
  <c r="AD52383" i="1"/>
  <c r="AD52382" i="1"/>
  <c r="AD52381" i="1"/>
  <c r="AD52380" i="1"/>
  <c r="AD52379" i="1"/>
  <c r="AD52378" i="1"/>
  <c r="AD52377" i="1"/>
  <c r="AD52376" i="1"/>
  <c r="AD52375" i="1"/>
  <c r="AD52374" i="1"/>
  <c r="AD52373" i="1"/>
  <c r="AD52372" i="1"/>
  <c r="AD52371" i="1"/>
  <c r="AD52370" i="1"/>
  <c r="AD52369" i="1"/>
  <c r="AD52368" i="1"/>
  <c r="AD52367" i="1"/>
  <c r="AD52366" i="1"/>
  <c r="AD52365" i="1"/>
  <c r="AD52364" i="1"/>
  <c r="AD52363" i="1"/>
  <c r="AD52362" i="1"/>
  <c r="AD52361" i="1"/>
  <c r="AD52360" i="1"/>
  <c r="AD52359" i="1"/>
  <c r="AD52358" i="1"/>
  <c r="AD52357" i="1"/>
  <c r="AD52356" i="1"/>
  <c r="AD52355" i="1"/>
  <c r="AD52354" i="1"/>
  <c r="AD52353" i="1"/>
  <c r="AD52352" i="1"/>
  <c r="AD52351" i="1"/>
  <c r="AD52350" i="1"/>
  <c r="AD52349" i="1"/>
  <c r="AD52348" i="1"/>
  <c r="AD52347" i="1"/>
  <c r="AD52346" i="1"/>
  <c r="AD52345" i="1"/>
  <c r="AD52344" i="1"/>
  <c r="AD52343" i="1"/>
  <c r="AD52342" i="1"/>
  <c r="AD52341" i="1"/>
  <c r="AD52340" i="1"/>
  <c r="AD52339" i="1"/>
  <c r="AD52338" i="1"/>
  <c r="AD52337" i="1"/>
  <c r="AD52336" i="1"/>
  <c r="AD52335" i="1"/>
  <c r="AD52334" i="1"/>
  <c r="AD52333" i="1"/>
  <c r="AD52332" i="1"/>
  <c r="AD52331" i="1"/>
  <c r="AD52330" i="1"/>
  <c r="AD52329" i="1"/>
  <c r="AD52328" i="1"/>
  <c r="AD52327" i="1"/>
  <c r="AD52326" i="1"/>
  <c r="AD52325" i="1"/>
  <c r="AD52324" i="1"/>
  <c r="AD52323" i="1"/>
  <c r="AD52322" i="1"/>
  <c r="AD52321" i="1"/>
  <c r="AD52320" i="1"/>
  <c r="AD52319" i="1"/>
  <c r="AD52318" i="1"/>
  <c r="AD52317" i="1"/>
  <c r="AD52316" i="1"/>
  <c r="AD52315" i="1"/>
  <c r="AD52314" i="1"/>
  <c r="AD52313" i="1"/>
  <c r="AD52312" i="1"/>
  <c r="AD52311" i="1"/>
  <c r="AD52310" i="1"/>
  <c r="AD52309" i="1"/>
  <c r="AD52308" i="1"/>
  <c r="AD52307" i="1"/>
  <c r="AD52306" i="1"/>
  <c r="AD52305" i="1"/>
  <c r="AD52304" i="1"/>
  <c r="AD52303" i="1"/>
  <c r="AD52302" i="1"/>
  <c r="AD52301" i="1"/>
  <c r="AD52300" i="1"/>
  <c r="AD52299" i="1"/>
  <c r="AD52298" i="1"/>
  <c r="AD52297" i="1"/>
  <c r="AD52296" i="1"/>
  <c r="AD52295" i="1"/>
  <c r="AD52294" i="1"/>
  <c r="AD52293" i="1"/>
  <c r="AD52292" i="1"/>
  <c r="AD52291" i="1"/>
  <c r="AD52290" i="1"/>
  <c r="AD52289" i="1"/>
  <c r="AD52288" i="1"/>
  <c r="AD52287" i="1"/>
  <c r="AD52286" i="1"/>
  <c r="AD52285" i="1"/>
  <c r="AD52284" i="1"/>
  <c r="AD52283" i="1"/>
  <c r="AD52282" i="1"/>
  <c r="AD52281" i="1"/>
  <c r="AD52280" i="1"/>
  <c r="AD52279" i="1"/>
  <c r="AD52278" i="1"/>
  <c r="AD52277" i="1"/>
  <c r="AD52276" i="1"/>
  <c r="AD52275" i="1"/>
  <c r="AD52274" i="1"/>
  <c r="AD52273" i="1"/>
  <c r="AD52272" i="1"/>
  <c r="AD52271" i="1"/>
  <c r="AD52270" i="1"/>
  <c r="AD52269" i="1"/>
  <c r="AD52268" i="1"/>
  <c r="AD52267" i="1"/>
  <c r="AD52266" i="1"/>
  <c r="AD52265" i="1"/>
  <c r="AD52264" i="1"/>
  <c r="AD52263" i="1"/>
  <c r="AD52262" i="1"/>
  <c r="AD52261" i="1"/>
  <c r="AD52260" i="1"/>
  <c r="AD52259" i="1"/>
  <c r="AD52258" i="1"/>
  <c r="AD52257" i="1"/>
  <c r="AD52256" i="1"/>
  <c r="AD52255" i="1"/>
  <c r="AD52254" i="1"/>
  <c r="AD52253" i="1"/>
  <c r="AD52252" i="1"/>
  <c r="AD52251" i="1"/>
  <c r="AD52250" i="1"/>
  <c r="AD52249" i="1"/>
  <c r="AD52248" i="1"/>
  <c r="AD52247" i="1"/>
  <c r="AD52246" i="1"/>
  <c r="AD52245" i="1"/>
  <c r="AD52244" i="1"/>
  <c r="AD52243" i="1"/>
  <c r="AD52242" i="1"/>
  <c r="AD52241" i="1"/>
  <c r="AD52240" i="1"/>
  <c r="AD52239" i="1"/>
  <c r="AD52238" i="1"/>
  <c r="AD52237" i="1"/>
  <c r="AD52236" i="1"/>
  <c r="AD52235" i="1"/>
  <c r="AD52234" i="1"/>
  <c r="AD52233" i="1"/>
  <c r="AD52232" i="1"/>
  <c r="AD52231" i="1"/>
  <c r="AD52230" i="1"/>
  <c r="AD52229" i="1"/>
  <c r="AD52228" i="1"/>
  <c r="AD52227" i="1"/>
  <c r="AD52226" i="1"/>
  <c r="AD52225" i="1"/>
  <c r="AD52224" i="1"/>
  <c r="AD52223" i="1"/>
  <c r="AD52222" i="1"/>
  <c r="AD52221" i="1"/>
  <c r="AD52220" i="1"/>
  <c r="AD52219" i="1"/>
  <c r="AD52218" i="1"/>
  <c r="AD52217" i="1"/>
  <c r="AD52216" i="1"/>
  <c r="AD52215" i="1"/>
  <c r="AD52214" i="1"/>
  <c r="AD52213" i="1"/>
  <c r="AD52212" i="1"/>
  <c r="AD52211" i="1"/>
  <c r="AD52210" i="1"/>
  <c r="AD52209" i="1"/>
  <c r="AD52208" i="1"/>
  <c r="AD52207" i="1"/>
  <c r="AD52206" i="1"/>
  <c r="AD52205" i="1"/>
  <c r="AD52204" i="1"/>
  <c r="AD52203" i="1"/>
  <c r="AD52202" i="1"/>
  <c r="AD52201" i="1"/>
  <c r="AD52200" i="1"/>
  <c r="AD52199" i="1"/>
  <c r="AD52198" i="1"/>
  <c r="AD52197" i="1"/>
  <c r="AD52196" i="1"/>
  <c r="AD52195" i="1"/>
  <c r="AD52194" i="1"/>
  <c r="AD52193" i="1"/>
  <c r="AD52192" i="1"/>
  <c r="AD52191" i="1"/>
  <c r="AD52190" i="1"/>
  <c r="AD52189" i="1"/>
  <c r="AD52188" i="1"/>
  <c r="AD52187" i="1"/>
  <c r="AD52186" i="1"/>
  <c r="AD52185" i="1"/>
  <c r="AD52184" i="1"/>
  <c r="AD52183" i="1"/>
  <c r="AD52182" i="1"/>
  <c r="AD52181" i="1"/>
  <c r="AD52180" i="1"/>
  <c r="AD52179" i="1"/>
  <c r="AD52178" i="1"/>
  <c r="AD52177" i="1"/>
  <c r="AD52176" i="1"/>
  <c r="AD52175" i="1"/>
  <c r="AD52174" i="1"/>
  <c r="AD52173" i="1"/>
  <c r="AD52172" i="1"/>
  <c r="AD52171" i="1"/>
  <c r="AD52170" i="1"/>
  <c r="AD52169" i="1"/>
  <c r="AD52168" i="1"/>
  <c r="AD52167" i="1"/>
  <c r="AD52166" i="1"/>
  <c r="AD52165" i="1"/>
  <c r="AD52164" i="1"/>
  <c r="AD52163" i="1"/>
  <c r="AD52162" i="1"/>
  <c r="AD52161" i="1"/>
  <c r="AD52160" i="1"/>
  <c r="AD52159" i="1"/>
  <c r="AD52158" i="1"/>
  <c r="AD52157" i="1"/>
  <c r="AD52156" i="1"/>
  <c r="AD52155" i="1"/>
  <c r="AD52154" i="1"/>
  <c r="AD52153" i="1"/>
  <c r="AD52152" i="1"/>
  <c r="AD52151" i="1"/>
  <c r="AD52150" i="1"/>
  <c r="AD52149" i="1"/>
  <c r="AD52148" i="1"/>
  <c r="AD52147" i="1"/>
  <c r="AD52146" i="1"/>
  <c r="AD52145" i="1"/>
  <c r="AD52144" i="1"/>
  <c r="AD52143" i="1"/>
  <c r="AD52142" i="1"/>
  <c r="AD52141" i="1"/>
  <c r="AD52140" i="1"/>
  <c r="AD52139" i="1"/>
  <c r="AD52138" i="1"/>
  <c r="AD52137" i="1"/>
  <c r="AD52136" i="1"/>
  <c r="AD52135" i="1"/>
  <c r="AD52134" i="1"/>
  <c r="AD52133" i="1"/>
  <c r="AD52132" i="1"/>
  <c r="AD52131" i="1"/>
  <c r="AD52130" i="1"/>
  <c r="AD52129" i="1"/>
  <c r="AD52128" i="1"/>
  <c r="AD52127" i="1"/>
  <c r="AD52126" i="1"/>
  <c r="AD52125" i="1"/>
  <c r="AD52124" i="1"/>
  <c r="AD52123" i="1"/>
  <c r="AD52122" i="1"/>
  <c r="AD52121" i="1"/>
  <c r="AD52120" i="1"/>
  <c r="AD52119" i="1"/>
  <c r="AD52118" i="1"/>
  <c r="AD52117" i="1"/>
  <c r="AD52116" i="1"/>
  <c r="AD52115" i="1"/>
  <c r="AD52114" i="1"/>
  <c r="AD52113" i="1"/>
  <c r="AD52112" i="1"/>
  <c r="AD52111" i="1"/>
  <c r="AD52110" i="1"/>
  <c r="AD52109" i="1"/>
  <c r="AD52108" i="1"/>
  <c r="AD52107" i="1"/>
  <c r="AD52106" i="1"/>
  <c r="AD52105" i="1"/>
  <c r="AD52104" i="1"/>
  <c r="AD52103" i="1"/>
  <c r="AD52102" i="1"/>
  <c r="AD52101" i="1"/>
  <c r="AD52100" i="1"/>
  <c r="AD52099" i="1"/>
  <c r="AD52098" i="1"/>
  <c r="AD52097" i="1"/>
  <c r="AD52096" i="1"/>
  <c r="AD52095" i="1"/>
  <c r="AD52094" i="1"/>
  <c r="AD52093" i="1"/>
  <c r="AD52092" i="1"/>
  <c r="AD52091" i="1"/>
  <c r="AD52090" i="1"/>
  <c r="AD52089" i="1"/>
  <c r="AD52088" i="1"/>
  <c r="AD52087" i="1"/>
  <c r="AD52086" i="1"/>
  <c r="AD52085" i="1"/>
  <c r="AD52084" i="1"/>
  <c r="AD52083" i="1"/>
  <c r="AD52082" i="1"/>
  <c r="AD52081" i="1"/>
  <c r="AD52080" i="1"/>
  <c r="AD52079" i="1"/>
  <c r="AD52078" i="1"/>
  <c r="AD52077" i="1"/>
  <c r="AD52076" i="1"/>
  <c r="AD52075" i="1"/>
  <c r="AD52074" i="1"/>
  <c r="AD52073" i="1"/>
  <c r="AD52072" i="1"/>
  <c r="AD52071" i="1"/>
  <c r="AD52070" i="1"/>
  <c r="AD52069" i="1"/>
  <c r="AD52068" i="1"/>
  <c r="AD52067" i="1"/>
  <c r="AD52066" i="1"/>
  <c r="AD52065" i="1"/>
  <c r="AD52064" i="1"/>
  <c r="AD52063" i="1"/>
  <c r="AD52062" i="1"/>
  <c r="AD52061" i="1"/>
  <c r="AD52060" i="1"/>
  <c r="AD52059" i="1"/>
  <c r="AD52058" i="1"/>
  <c r="AD52057" i="1"/>
  <c r="AD52056" i="1"/>
  <c r="AD52055" i="1"/>
  <c r="AD52054" i="1"/>
  <c r="AD52053" i="1"/>
  <c r="AD52052" i="1"/>
  <c r="AD52051" i="1"/>
  <c r="AD52050" i="1"/>
  <c r="AD52049" i="1"/>
  <c r="AD52048" i="1"/>
  <c r="AD52047" i="1"/>
  <c r="AD52046" i="1"/>
  <c r="AD52045" i="1"/>
  <c r="AD52044" i="1"/>
  <c r="AD52043" i="1"/>
  <c r="AD52042" i="1"/>
  <c r="AD52041" i="1"/>
  <c r="AD52040" i="1"/>
  <c r="AD52039" i="1"/>
  <c r="AD52038" i="1"/>
  <c r="AD52037" i="1"/>
  <c r="AD52036" i="1"/>
  <c r="AD52035" i="1"/>
  <c r="AD52034" i="1"/>
  <c r="AD52033" i="1"/>
  <c r="AD52032" i="1"/>
  <c r="AD52031" i="1"/>
  <c r="AD52030" i="1"/>
  <c r="AD52029" i="1"/>
  <c r="AD52028" i="1"/>
  <c r="AD52027" i="1"/>
  <c r="AD52026" i="1"/>
  <c r="AD52025" i="1"/>
  <c r="AD52024" i="1"/>
  <c r="AD52023" i="1"/>
  <c r="AD52022" i="1"/>
  <c r="AD52021" i="1"/>
  <c r="AD52020" i="1"/>
  <c r="AD52019" i="1"/>
  <c r="AD52018" i="1"/>
  <c r="AD52017" i="1"/>
  <c r="AD52016" i="1"/>
  <c r="AD52015" i="1"/>
  <c r="AD52014" i="1"/>
  <c r="AD52013" i="1"/>
  <c r="AD52012" i="1"/>
  <c r="AD52011" i="1"/>
  <c r="AD52010" i="1"/>
  <c r="AD52009" i="1"/>
  <c r="AD52008" i="1"/>
  <c r="AD52007" i="1"/>
  <c r="AD52006" i="1"/>
  <c r="AD52005" i="1"/>
  <c r="AD52004" i="1"/>
  <c r="AD52003" i="1"/>
  <c r="AD52002" i="1"/>
  <c r="AD52001" i="1"/>
  <c r="AD52000" i="1"/>
  <c r="AD51999" i="1"/>
  <c r="AD51998" i="1"/>
  <c r="AD51997" i="1"/>
  <c r="AD51996" i="1"/>
  <c r="AD51995" i="1"/>
  <c r="AD51994" i="1"/>
  <c r="AD51993" i="1"/>
  <c r="AD51992" i="1"/>
  <c r="AD51991" i="1"/>
  <c r="AD51990" i="1"/>
  <c r="AD51989" i="1"/>
  <c r="AD51988" i="1"/>
  <c r="AD51987" i="1"/>
  <c r="AD51986" i="1"/>
  <c r="AD51985" i="1"/>
  <c r="AD51984" i="1"/>
  <c r="AD51983" i="1"/>
  <c r="AD51982" i="1"/>
  <c r="AD51981" i="1"/>
  <c r="AD51980" i="1"/>
  <c r="AD51979" i="1"/>
  <c r="AD51978" i="1"/>
  <c r="AD51977" i="1"/>
  <c r="AD51976" i="1"/>
  <c r="AD51975" i="1"/>
  <c r="AD51974" i="1"/>
  <c r="AD51973" i="1"/>
  <c r="AD51972" i="1"/>
  <c r="AD51971" i="1"/>
  <c r="AD51970" i="1"/>
  <c r="AD51969" i="1"/>
  <c r="AD51968" i="1"/>
  <c r="AD51967" i="1"/>
  <c r="AD51966" i="1"/>
  <c r="AD51965" i="1"/>
  <c r="AD51964" i="1"/>
  <c r="AD51963" i="1"/>
  <c r="AD51962" i="1"/>
  <c r="AD51961" i="1"/>
  <c r="AD51960" i="1"/>
  <c r="AD51959" i="1"/>
  <c r="AD51958" i="1"/>
  <c r="AD51957" i="1"/>
  <c r="AD51956" i="1"/>
  <c r="AD51955" i="1"/>
  <c r="AD51954" i="1"/>
  <c r="AD51953" i="1"/>
  <c r="AD51952" i="1"/>
  <c r="AD51951" i="1"/>
  <c r="AD51950" i="1"/>
  <c r="AD51949" i="1"/>
  <c r="AD51948" i="1"/>
  <c r="AD51947" i="1"/>
  <c r="AD51946" i="1"/>
  <c r="AD51945" i="1"/>
  <c r="AD51944" i="1"/>
  <c r="AD51943" i="1"/>
  <c r="AD51942" i="1"/>
  <c r="AD51941" i="1"/>
  <c r="AD51940" i="1"/>
  <c r="AD51939" i="1"/>
  <c r="AD51938" i="1"/>
  <c r="AD51937" i="1"/>
  <c r="AD51936" i="1"/>
  <c r="AD51935" i="1"/>
  <c r="AD51934" i="1"/>
  <c r="AD51933" i="1"/>
  <c r="AD51932" i="1"/>
  <c r="AD51931" i="1"/>
  <c r="AD51930" i="1"/>
  <c r="AD51929" i="1"/>
  <c r="AD51928" i="1"/>
  <c r="AD51927" i="1"/>
  <c r="AD51926" i="1"/>
  <c r="AD51925" i="1"/>
  <c r="AD51924" i="1"/>
  <c r="AD51923" i="1"/>
  <c r="AD51922" i="1"/>
  <c r="AD51921" i="1"/>
  <c r="AD51920" i="1"/>
  <c r="AD51919" i="1"/>
  <c r="AD51918" i="1"/>
  <c r="AD51917" i="1"/>
  <c r="AD51916" i="1"/>
  <c r="AD51915" i="1"/>
  <c r="AD51914" i="1"/>
  <c r="AD51913" i="1"/>
  <c r="AD51912" i="1"/>
  <c r="AD51911" i="1"/>
  <c r="AD51910" i="1"/>
  <c r="AD51909" i="1"/>
  <c r="AD51908" i="1"/>
  <c r="AD51907" i="1"/>
  <c r="AD51906" i="1"/>
  <c r="AD51905" i="1"/>
  <c r="AD51904" i="1"/>
  <c r="AD51903" i="1"/>
  <c r="AD51902" i="1"/>
  <c r="AD51901" i="1"/>
  <c r="AD51900" i="1"/>
  <c r="AD51899" i="1"/>
  <c r="AD51898" i="1"/>
  <c r="AD51897" i="1"/>
  <c r="AD51896" i="1"/>
  <c r="AD51895" i="1"/>
  <c r="AD51894" i="1"/>
  <c r="AD51893" i="1"/>
  <c r="AD51892" i="1"/>
  <c r="AD51891" i="1"/>
  <c r="AD51890" i="1"/>
  <c r="AD51889" i="1"/>
  <c r="AD51888" i="1"/>
  <c r="AD51887" i="1"/>
  <c r="AD51886" i="1"/>
  <c r="AD51885" i="1"/>
  <c r="AD51884" i="1"/>
  <c r="AD51883" i="1"/>
  <c r="AD51882" i="1"/>
  <c r="AD51881" i="1"/>
  <c r="AD51880" i="1"/>
  <c r="AD51879" i="1"/>
  <c r="AD51878" i="1"/>
  <c r="AD51877" i="1"/>
  <c r="AD51876" i="1"/>
  <c r="AD51875" i="1"/>
  <c r="AD51874" i="1"/>
  <c r="AD51873" i="1"/>
  <c r="AD51872" i="1"/>
  <c r="AD51871" i="1"/>
  <c r="AD51870" i="1"/>
  <c r="AD51869" i="1"/>
  <c r="AD51868" i="1"/>
  <c r="AD51867" i="1"/>
  <c r="AD51866" i="1"/>
  <c r="AD51865" i="1"/>
  <c r="AD51864" i="1"/>
  <c r="AD51863" i="1"/>
  <c r="AD51862" i="1"/>
  <c r="AD51861" i="1"/>
  <c r="AD51860" i="1"/>
  <c r="AD51859" i="1"/>
  <c r="AD51858" i="1"/>
  <c r="AD51857" i="1"/>
  <c r="AD51856" i="1"/>
  <c r="AD51855" i="1"/>
  <c r="AD51854" i="1"/>
  <c r="AD51853" i="1"/>
  <c r="AD51852" i="1"/>
  <c r="AD51851" i="1"/>
  <c r="AD51850" i="1"/>
  <c r="AD51849" i="1"/>
  <c r="AD51848" i="1"/>
  <c r="AD51847" i="1"/>
  <c r="AD51846" i="1"/>
  <c r="AD51845" i="1"/>
  <c r="AD51844" i="1"/>
  <c r="AD51843" i="1"/>
  <c r="AD51842" i="1"/>
  <c r="AD51841" i="1"/>
  <c r="AD51840" i="1"/>
  <c r="AD51839" i="1"/>
  <c r="AD51838" i="1"/>
  <c r="AD51837" i="1"/>
  <c r="AD51836" i="1"/>
  <c r="AD51835" i="1"/>
  <c r="AD51834" i="1"/>
  <c r="AD51833" i="1"/>
  <c r="AD51832" i="1"/>
  <c r="AD51831" i="1"/>
  <c r="AD51830" i="1"/>
  <c r="AD51829" i="1"/>
  <c r="AD51828" i="1"/>
  <c r="AD51827" i="1"/>
  <c r="AD51826" i="1"/>
  <c r="AD51825" i="1"/>
  <c r="AD51824" i="1"/>
  <c r="AD51823" i="1"/>
  <c r="AD51822" i="1"/>
  <c r="AD51821" i="1"/>
  <c r="AD51820" i="1"/>
  <c r="AD51819" i="1"/>
  <c r="AD51818" i="1"/>
  <c r="AD51817" i="1"/>
  <c r="AD51816" i="1"/>
  <c r="AD51815" i="1"/>
  <c r="AD51814" i="1"/>
  <c r="AD51813" i="1"/>
  <c r="AD51812" i="1"/>
  <c r="AD51811" i="1"/>
  <c r="AD51810" i="1"/>
  <c r="AD51809" i="1"/>
  <c r="AD51808" i="1"/>
  <c r="AD51807" i="1"/>
  <c r="AD51806" i="1"/>
  <c r="AD51805" i="1"/>
  <c r="AD51804" i="1"/>
  <c r="AD51803" i="1"/>
  <c r="AD51802" i="1"/>
  <c r="AD51801" i="1"/>
  <c r="AD51800" i="1"/>
  <c r="AD51799" i="1"/>
  <c r="AD51798" i="1"/>
  <c r="AD51797" i="1"/>
  <c r="AD51796" i="1"/>
  <c r="AD51795" i="1"/>
  <c r="AD51794" i="1"/>
  <c r="AD51793" i="1"/>
  <c r="AD51792" i="1"/>
  <c r="AD51791" i="1"/>
  <c r="AD51790" i="1"/>
  <c r="AD51789" i="1"/>
  <c r="AD51788" i="1"/>
  <c r="AD51787" i="1"/>
  <c r="AD51786" i="1"/>
  <c r="AD51785" i="1"/>
  <c r="AD51784" i="1"/>
  <c r="AD51783" i="1"/>
  <c r="AD51782" i="1"/>
  <c r="AD51781" i="1"/>
  <c r="AD51780" i="1"/>
  <c r="AD51779" i="1"/>
  <c r="AD51778" i="1"/>
  <c r="AD51777" i="1"/>
  <c r="AD51776" i="1"/>
  <c r="AD51775" i="1"/>
  <c r="AD51774" i="1"/>
  <c r="AD51773" i="1"/>
  <c r="AD51772" i="1"/>
  <c r="AD51771" i="1"/>
  <c r="AD51770" i="1"/>
  <c r="AD51769" i="1"/>
  <c r="AD51768" i="1"/>
  <c r="AD51767" i="1"/>
  <c r="AD51766" i="1"/>
  <c r="AD51765" i="1"/>
  <c r="AD51764" i="1"/>
  <c r="AD51763" i="1"/>
  <c r="AD51762" i="1"/>
  <c r="AD51761" i="1"/>
  <c r="AD51760" i="1"/>
  <c r="AD51759" i="1"/>
  <c r="AD51758" i="1"/>
  <c r="AD51757" i="1"/>
  <c r="AD51756" i="1"/>
  <c r="AD51755" i="1"/>
  <c r="AD51754" i="1"/>
  <c r="AD51753" i="1"/>
  <c r="AD51752" i="1"/>
  <c r="AD51751" i="1"/>
  <c r="AD51750" i="1"/>
  <c r="AD51749" i="1"/>
  <c r="AD51748" i="1"/>
  <c r="AD51747" i="1"/>
  <c r="AD51746" i="1"/>
  <c r="AD51745" i="1"/>
  <c r="AD51744" i="1"/>
  <c r="AD51743" i="1"/>
  <c r="AD51742" i="1"/>
  <c r="AD51741" i="1"/>
  <c r="AD51740" i="1"/>
  <c r="AD51739" i="1"/>
  <c r="AD51738" i="1"/>
  <c r="AD51737" i="1"/>
  <c r="AD51736" i="1"/>
  <c r="AD51735" i="1"/>
  <c r="AD51734" i="1"/>
  <c r="AD51733" i="1"/>
  <c r="AD51732" i="1"/>
  <c r="AD51731" i="1"/>
  <c r="AD51730" i="1"/>
  <c r="AD51729" i="1"/>
  <c r="AD51728" i="1"/>
  <c r="AD51727" i="1"/>
  <c r="AD51726" i="1"/>
  <c r="AD51725" i="1"/>
  <c r="AD51724" i="1"/>
  <c r="AD51723" i="1"/>
  <c r="AD51722" i="1"/>
  <c r="AD51721" i="1"/>
  <c r="AD51720" i="1"/>
  <c r="AD51719" i="1"/>
  <c r="AD51718" i="1"/>
  <c r="AD51717" i="1"/>
  <c r="AD51716" i="1"/>
  <c r="AD51715" i="1"/>
  <c r="AD51714" i="1"/>
  <c r="AD51713" i="1"/>
  <c r="AD51712" i="1"/>
  <c r="AD51711" i="1"/>
  <c r="AD51710" i="1"/>
  <c r="AD51709" i="1"/>
  <c r="AD51708" i="1"/>
  <c r="AD51707" i="1"/>
  <c r="AD51706" i="1"/>
  <c r="AD51705" i="1"/>
  <c r="AD51704" i="1"/>
  <c r="AD51703" i="1"/>
  <c r="AD51702" i="1"/>
  <c r="AD51701" i="1"/>
  <c r="AD51700" i="1"/>
  <c r="AD51699" i="1"/>
  <c r="AD51698" i="1"/>
  <c r="AD51697" i="1"/>
  <c r="AD51696" i="1"/>
  <c r="AD51695" i="1"/>
  <c r="AD51694" i="1"/>
  <c r="AD51693" i="1"/>
  <c r="AD51692" i="1"/>
  <c r="AD51691" i="1"/>
  <c r="AD51690" i="1"/>
  <c r="AD51689" i="1"/>
  <c r="AD51688" i="1"/>
  <c r="AD51687" i="1"/>
  <c r="AD51686" i="1"/>
  <c r="AD51685" i="1"/>
  <c r="AD51684" i="1"/>
  <c r="AD51683" i="1"/>
  <c r="AD51682" i="1"/>
  <c r="AD51681" i="1"/>
  <c r="AD51680" i="1"/>
  <c r="AD51679" i="1"/>
  <c r="AD51678" i="1"/>
  <c r="AD51677" i="1"/>
  <c r="AD51676" i="1"/>
  <c r="AD51675" i="1"/>
  <c r="AD51674" i="1"/>
  <c r="AD51673" i="1"/>
  <c r="AD51672" i="1"/>
  <c r="AD51671" i="1"/>
  <c r="AD51670" i="1"/>
  <c r="AD51669" i="1"/>
  <c r="AD51668" i="1"/>
  <c r="AD51667" i="1"/>
  <c r="AD51666" i="1"/>
  <c r="AD51665" i="1"/>
  <c r="AD51664" i="1"/>
  <c r="AD51663" i="1"/>
  <c r="AD51662" i="1"/>
  <c r="AD51661" i="1"/>
  <c r="AD51660" i="1"/>
  <c r="AD51659" i="1"/>
  <c r="AD51658" i="1"/>
  <c r="AD51657" i="1"/>
  <c r="AD51656" i="1"/>
  <c r="AD51655" i="1"/>
  <c r="AD51654" i="1"/>
  <c r="AD51653" i="1"/>
  <c r="AD51652" i="1"/>
  <c r="AD51651" i="1"/>
  <c r="AD51650" i="1"/>
  <c r="AD51649" i="1"/>
  <c r="AD51648" i="1"/>
  <c r="AD51647" i="1"/>
  <c r="AD51646" i="1"/>
  <c r="AD51645" i="1"/>
  <c r="AD51644" i="1"/>
  <c r="AD51643" i="1"/>
  <c r="AD51642" i="1"/>
  <c r="AD51641" i="1"/>
  <c r="AD51640" i="1"/>
  <c r="AD51639" i="1"/>
  <c r="AD51638" i="1"/>
  <c r="AD51637" i="1"/>
  <c r="AD51636" i="1"/>
  <c r="AD51635" i="1"/>
  <c r="AD51634" i="1"/>
  <c r="AD51633" i="1"/>
  <c r="AD51632" i="1"/>
  <c r="AD51631" i="1"/>
  <c r="AD51630" i="1"/>
  <c r="AD51629" i="1"/>
  <c r="AD51628" i="1"/>
  <c r="AD51627" i="1"/>
  <c r="AD51626" i="1"/>
  <c r="AD51625" i="1"/>
  <c r="AD51624" i="1"/>
  <c r="AD51623" i="1"/>
  <c r="AD51622" i="1"/>
  <c r="AD51621" i="1"/>
  <c r="AD51620" i="1"/>
  <c r="AD51619" i="1"/>
  <c r="AD51618" i="1"/>
  <c r="AD51617" i="1"/>
  <c r="AD51616" i="1"/>
  <c r="AD51615" i="1"/>
  <c r="AD51614" i="1"/>
  <c r="AD51613" i="1"/>
  <c r="AD51612" i="1"/>
  <c r="AD51611" i="1"/>
  <c r="AD51610" i="1"/>
  <c r="AD51609" i="1"/>
  <c r="AD51608" i="1"/>
  <c r="AD51607" i="1"/>
  <c r="AD51606" i="1"/>
  <c r="AD51605" i="1"/>
  <c r="AD51604" i="1"/>
  <c r="AD51603" i="1"/>
  <c r="AD51602" i="1"/>
  <c r="AD51601" i="1"/>
  <c r="AD51600" i="1"/>
  <c r="AD51599" i="1"/>
  <c r="AD51598" i="1"/>
  <c r="AD51597" i="1"/>
  <c r="AD51596" i="1"/>
  <c r="AD51595" i="1"/>
  <c r="AD51594" i="1"/>
  <c r="AD51593" i="1"/>
  <c r="AD51592" i="1"/>
  <c r="AD51591" i="1"/>
  <c r="AD51590" i="1"/>
  <c r="AD51589" i="1"/>
  <c r="AD51588" i="1"/>
  <c r="AD51587" i="1"/>
  <c r="AD51586" i="1"/>
  <c r="AD51585" i="1"/>
  <c r="AD51584" i="1"/>
  <c r="AD51583" i="1"/>
  <c r="AD51582" i="1"/>
  <c r="AD51581" i="1"/>
  <c r="AD51580" i="1"/>
  <c r="AD51579" i="1"/>
  <c r="AD51578" i="1"/>
  <c r="AD51577" i="1"/>
  <c r="AD51576" i="1"/>
  <c r="AD51575" i="1"/>
  <c r="AD51574" i="1"/>
  <c r="AD51573" i="1"/>
  <c r="AD51572" i="1"/>
  <c r="AD51571" i="1"/>
  <c r="AD51570" i="1"/>
  <c r="AD51569" i="1"/>
  <c r="AD51568" i="1"/>
  <c r="AD51567" i="1"/>
  <c r="AD51566" i="1"/>
  <c r="AD51565" i="1"/>
  <c r="AD51564" i="1"/>
  <c r="AD51563" i="1"/>
  <c r="AD51562" i="1"/>
  <c r="AD51561" i="1"/>
  <c r="AD51560" i="1"/>
  <c r="AD51559" i="1"/>
  <c r="AD51558" i="1"/>
  <c r="AD51557" i="1"/>
  <c r="AD51556" i="1"/>
  <c r="AD51555" i="1"/>
  <c r="AD51554" i="1"/>
  <c r="AD51553" i="1"/>
  <c r="AD51552" i="1"/>
  <c r="AD51551" i="1"/>
  <c r="AD51550" i="1"/>
  <c r="AD51549" i="1"/>
  <c r="AD51548" i="1"/>
  <c r="AD51547" i="1"/>
  <c r="AD51546" i="1"/>
  <c r="AD51545" i="1"/>
  <c r="AD51544" i="1"/>
  <c r="AD51543" i="1"/>
  <c r="AD51542" i="1"/>
  <c r="AD51541" i="1"/>
  <c r="AD51540" i="1"/>
  <c r="AD51539" i="1"/>
  <c r="AD51538" i="1"/>
  <c r="AD51537" i="1"/>
  <c r="AD51536" i="1"/>
  <c r="AD51535" i="1"/>
  <c r="AD51534" i="1"/>
  <c r="AD51533" i="1"/>
  <c r="AD51532" i="1"/>
  <c r="AD51531" i="1"/>
  <c r="AD51530" i="1"/>
  <c r="AD51529" i="1"/>
  <c r="AD51528" i="1"/>
  <c r="AD51527" i="1"/>
  <c r="AD51526" i="1"/>
  <c r="AD51525" i="1"/>
  <c r="AD51524" i="1"/>
  <c r="AD51523" i="1"/>
  <c r="AD51522" i="1"/>
  <c r="AD51521" i="1"/>
  <c r="AD51520" i="1"/>
  <c r="AD51519" i="1"/>
  <c r="AD51518" i="1"/>
  <c r="AD51517" i="1"/>
  <c r="AD51516" i="1"/>
  <c r="AD51515" i="1"/>
  <c r="AD51514" i="1"/>
  <c r="AD51513" i="1"/>
  <c r="AD51512" i="1"/>
  <c r="AD51511" i="1"/>
  <c r="AD51510" i="1"/>
  <c r="AD51509" i="1"/>
  <c r="AD51508" i="1"/>
  <c r="AD51507" i="1"/>
  <c r="AD51506" i="1"/>
  <c r="AD51505" i="1"/>
  <c r="AD51504" i="1"/>
  <c r="AD51503" i="1"/>
  <c r="AD51502" i="1"/>
  <c r="AD51501" i="1"/>
  <c r="AD51500" i="1"/>
  <c r="AD51499" i="1"/>
  <c r="AD51498" i="1"/>
  <c r="AD51497" i="1"/>
  <c r="AD51496" i="1"/>
  <c r="AD51495" i="1"/>
  <c r="AD51494" i="1"/>
  <c r="AD51493" i="1"/>
  <c r="AD51492" i="1"/>
  <c r="AD51491" i="1"/>
  <c r="AD51490" i="1"/>
  <c r="AD51489" i="1"/>
  <c r="AD51488" i="1"/>
  <c r="AD51487" i="1"/>
  <c r="AD51486" i="1"/>
  <c r="AD51485" i="1"/>
  <c r="AD51484" i="1"/>
  <c r="AD51483" i="1"/>
  <c r="AD51482" i="1"/>
  <c r="AD51481" i="1"/>
  <c r="AD51480" i="1"/>
  <c r="AD51479" i="1"/>
  <c r="AD51478" i="1"/>
  <c r="AD51477" i="1"/>
  <c r="AD51476" i="1"/>
  <c r="AD51475" i="1"/>
  <c r="AD51474" i="1"/>
  <c r="AD51473" i="1"/>
  <c r="AD51472" i="1"/>
  <c r="AD51471" i="1"/>
  <c r="AD51470" i="1"/>
  <c r="AD51469" i="1"/>
  <c r="AD51468" i="1"/>
  <c r="AD51467" i="1"/>
  <c r="AD51466" i="1"/>
  <c r="AD51465" i="1"/>
  <c r="AD51464" i="1"/>
  <c r="AD51463" i="1"/>
  <c r="AD51462" i="1"/>
  <c r="AD51461" i="1"/>
  <c r="AD51460" i="1"/>
  <c r="AD51459" i="1"/>
  <c r="AD51458" i="1"/>
  <c r="AD51457" i="1"/>
  <c r="AD51456" i="1"/>
  <c r="AD51455" i="1"/>
  <c r="AD51454" i="1"/>
  <c r="AD51453" i="1"/>
  <c r="AD51452" i="1"/>
  <c r="AD51451" i="1"/>
  <c r="AD51450" i="1"/>
  <c r="AD51449" i="1"/>
  <c r="AD51448" i="1"/>
  <c r="AD51447" i="1"/>
  <c r="AD51446" i="1"/>
  <c r="AD51445" i="1"/>
  <c r="AD51444" i="1"/>
  <c r="AD51443" i="1"/>
  <c r="AD51442" i="1"/>
  <c r="AD51441" i="1"/>
  <c r="AD51440" i="1"/>
  <c r="AD51439" i="1"/>
  <c r="AD51438" i="1"/>
  <c r="AD51437" i="1"/>
  <c r="AD51436" i="1"/>
  <c r="AD51435" i="1"/>
  <c r="AD51434" i="1"/>
  <c r="AD51433" i="1"/>
  <c r="AD51432" i="1"/>
  <c r="AD51431" i="1"/>
  <c r="AD51430" i="1"/>
  <c r="AD51429" i="1"/>
  <c r="AD51428" i="1"/>
  <c r="AD51427" i="1"/>
  <c r="AD51426" i="1"/>
  <c r="AD51425" i="1"/>
  <c r="AD51424" i="1"/>
  <c r="AD51423" i="1"/>
  <c r="AD51422" i="1"/>
  <c r="AD51421" i="1"/>
  <c r="AD51420" i="1"/>
  <c r="AD51419" i="1"/>
  <c r="AD51418" i="1"/>
  <c r="AD51417" i="1"/>
  <c r="AD51416" i="1"/>
  <c r="AD51415" i="1"/>
  <c r="AD51414" i="1"/>
  <c r="AD51413" i="1"/>
  <c r="AD51412" i="1"/>
  <c r="AD51411" i="1"/>
  <c r="AD51410" i="1"/>
  <c r="AD51409" i="1"/>
  <c r="AD51408" i="1"/>
  <c r="AD51407" i="1"/>
  <c r="AD51406" i="1"/>
  <c r="AD51405" i="1"/>
  <c r="AD51404" i="1"/>
  <c r="AD51403" i="1"/>
  <c r="AD51402" i="1"/>
  <c r="AD51401" i="1"/>
  <c r="AD51400" i="1"/>
  <c r="AD51399" i="1"/>
  <c r="AD51398" i="1"/>
  <c r="AD51397" i="1"/>
  <c r="AD51396" i="1"/>
  <c r="AD51395" i="1"/>
  <c r="AD51394" i="1"/>
  <c r="AD51393" i="1"/>
  <c r="AD51392" i="1"/>
  <c r="AD51391" i="1"/>
  <c r="AD51390" i="1"/>
  <c r="AD51389" i="1"/>
  <c r="AD51388" i="1"/>
  <c r="AD51387" i="1"/>
  <c r="AD51386" i="1"/>
  <c r="AD51385" i="1"/>
  <c r="AD51384" i="1"/>
  <c r="AD51383" i="1"/>
  <c r="AD51382" i="1"/>
  <c r="AD51381" i="1"/>
  <c r="AD51380" i="1"/>
  <c r="AD51379" i="1"/>
  <c r="AD51378" i="1"/>
  <c r="AD51377" i="1"/>
  <c r="AD51376" i="1"/>
  <c r="AD51375" i="1"/>
  <c r="AD51374" i="1"/>
  <c r="AD51373" i="1"/>
  <c r="AD51372" i="1"/>
  <c r="AD51371" i="1"/>
  <c r="AD51370" i="1"/>
  <c r="AD51369" i="1"/>
  <c r="AD51368" i="1"/>
  <c r="AD51367" i="1"/>
  <c r="AD51366" i="1"/>
  <c r="AD51365" i="1"/>
  <c r="AD51364" i="1"/>
  <c r="AD51363" i="1"/>
  <c r="AD51362" i="1"/>
  <c r="AD51361" i="1"/>
  <c r="AD51360" i="1"/>
  <c r="AD51359" i="1"/>
  <c r="AD51358" i="1"/>
  <c r="AD51357" i="1"/>
  <c r="AD51356" i="1"/>
  <c r="AD51355" i="1"/>
  <c r="AD51354" i="1"/>
  <c r="AD51353" i="1"/>
  <c r="AD51352" i="1"/>
  <c r="AD51351" i="1"/>
  <c r="AD51350" i="1"/>
  <c r="AD51349" i="1"/>
  <c r="AD51348" i="1"/>
  <c r="AD51347" i="1"/>
  <c r="AD51346" i="1"/>
  <c r="AD51345" i="1"/>
  <c r="AD51344" i="1"/>
  <c r="AD51343" i="1"/>
  <c r="AD51342" i="1"/>
  <c r="AD51341" i="1"/>
  <c r="AD51340" i="1"/>
  <c r="AD51339" i="1"/>
  <c r="AD51338" i="1"/>
  <c r="AD51337" i="1"/>
  <c r="AD51336" i="1"/>
  <c r="AD51335" i="1"/>
  <c r="AD51334" i="1"/>
  <c r="AD51333" i="1"/>
  <c r="AD51332" i="1"/>
  <c r="AD51331" i="1"/>
  <c r="AD51330" i="1"/>
  <c r="AD51329" i="1"/>
  <c r="AD51328" i="1"/>
  <c r="AD51327" i="1"/>
  <c r="AD51326" i="1"/>
  <c r="AD51325" i="1"/>
  <c r="AD51324" i="1"/>
  <c r="AD51323" i="1"/>
  <c r="AD51322" i="1"/>
  <c r="AD51321" i="1"/>
  <c r="AD51320" i="1"/>
  <c r="AD51319" i="1"/>
  <c r="AD51318" i="1"/>
  <c r="AD51317" i="1"/>
  <c r="AD51316" i="1"/>
  <c r="AD51315" i="1"/>
  <c r="AD51314" i="1"/>
  <c r="AD51313" i="1"/>
  <c r="AD51312" i="1"/>
  <c r="AD51311" i="1"/>
  <c r="AD51310" i="1"/>
  <c r="AD51309" i="1"/>
  <c r="AD51308" i="1"/>
  <c r="AD51307" i="1"/>
  <c r="AD51306" i="1"/>
  <c r="AD51305" i="1"/>
  <c r="AD51304" i="1"/>
  <c r="AD51303" i="1"/>
  <c r="AD51302" i="1"/>
  <c r="AD51301" i="1"/>
  <c r="AD51300" i="1"/>
  <c r="AD51299" i="1"/>
  <c r="AD51298" i="1"/>
  <c r="AD51297" i="1"/>
  <c r="AD51296" i="1"/>
  <c r="AD51295" i="1"/>
  <c r="AD51294" i="1"/>
  <c r="AD51293" i="1"/>
  <c r="AD51292" i="1"/>
  <c r="AD51291" i="1"/>
  <c r="AD51290" i="1"/>
  <c r="AD51289" i="1"/>
  <c r="AD51288" i="1"/>
  <c r="AD51287" i="1"/>
  <c r="AD51286" i="1"/>
  <c r="AD51285" i="1"/>
  <c r="AD51284" i="1"/>
  <c r="AD51283" i="1"/>
  <c r="AD51282" i="1"/>
  <c r="AD51281" i="1"/>
  <c r="AD51280" i="1"/>
  <c r="AD51279" i="1"/>
  <c r="AD51278" i="1"/>
  <c r="AD51277" i="1"/>
  <c r="AD51276" i="1"/>
  <c r="AD51275" i="1"/>
  <c r="AD51274" i="1"/>
  <c r="AD51273" i="1"/>
  <c r="AD51272" i="1"/>
  <c r="AD51271" i="1"/>
  <c r="AD51270" i="1"/>
  <c r="AD51269" i="1"/>
  <c r="AD51268" i="1"/>
  <c r="AD51267" i="1"/>
  <c r="AD51266" i="1"/>
  <c r="AD51265" i="1"/>
  <c r="AD51264" i="1"/>
  <c r="AD51263" i="1"/>
  <c r="AD51262" i="1"/>
  <c r="AD51261" i="1"/>
  <c r="AD51260" i="1"/>
  <c r="AD51259" i="1"/>
  <c r="AD51258" i="1"/>
  <c r="AD51257" i="1"/>
  <c r="AD51256" i="1"/>
  <c r="AD51255" i="1"/>
  <c r="AD51254" i="1"/>
  <c r="AD51253" i="1"/>
  <c r="AD51252" i="1"/>
  <c r="AD51251" i="1"/>
  <c r="AD51250" i="1"/>
  <c r="AD51249" i="1"/>
  <c r="AD51248" i="1"/>
  <c r="AD51247" i="1"/>
  <c r="AD51246" i="1"/>
  <c r="AD51245" i="1"/>
  <c r="AD51244" i="1"/>
  <c r="AD51243" i="1"/>
  <c r="AD51242" i="1"/>
  <c r="AD51241" i="1"/>
  <c r="AD51240" i="1"/>
  <c r="AD51239" i="1"/>
  <c r="AD51238" i="1"/>
  <c r="AD51237" i="1"/>
  <c r="AD51236" i="1"/>
  <c r="AD51235" i="1"/>
  <c r="AD51234" i="1"/>
  <c r="AD51233" i="1"/>
  <c r="AD51232" i="1"/>
  <c r="AD51231" i="1"/>
  <c r="AD51230" i="1"/>
  <c r="AD51229" i="1"/>
  <c r="AD51228" i="1"/>
  <c r="AD51227" i="1"/>
  <c r="AD51226" i="1"/>
  <c r="AD51225" i="1"/>
  <c r="AD51224" i="1"/>
  <c r="AD51223" i="1"/>
  <c r="AD51222" i="1"/>
  <c r="AD51221" i="1"/>
  <c r="AD51220" i="1"/>
  <c r="AD51219" i="1"/>
  <c r="AD51218" i="1"/>
  <c r="AD51217" i="1"/>
  <c r="AD51216" i="1"/>
  <c r="AD51215" i="1"/>
  <c r="AD51214" i="1"/>
  <c r="AD51213" i="1"/>
  <c r="AD51212" i="1"/>
  <c r="AD51211" i="1"/>
  <c r="AD51210" i="1"/>
  <c r="AD51209" i="1"/>
  <c r="AD51208" i="1"/>
  <c r="AD51207" i="1"/>
  <c r="AD51206" i="1"/>
  <c r="AD51205" i="1"/>
  <c r="AD51204" i="1"/>
  <c r="AD51203" i="1"/>
  <c r="AD51202" i="1"/>
  <c r="AD51201" i="1"/>
  <c r="AD51200" i="1"/>
  <c r="AD51199" i="1"/>
  <c r="AD51198" i="1"/>
  <c r="AD51197" i="1"/>
  <c r="AD51196" i="1"/>
  <c r="AD51195" i="1"/>
  <c r="AD51194" i="1"/>
  <c r="AD51193" i="1"/>
  <c r="AD51192" i="1"/>
  <c r="AD51191" i="1"/>
  <c r="AD51190" i="1"/>
  <c r="AD51189" i="1"/>
  <c r="AD51188" i="1"/>
  <c r="AD51187" i="1"/>
  <c r="AD51186" i="1"/>
  <c r="AD51185" i="1"/>
  <c r="AD51184" i="1"/>
  <c r="AD51183" i="1"/>
  <c r="AD51182" i="1"/>
  <c r="AD51181" i="1"/>
  <c r="AD51180" i="1"/>
  <c r="AD51179" i="1"/>
  <c r="AD51178" i="1"/>
  <c r="AD51177" i="1"/>
  <c r="AD51176" i="1"/>
  <c r="AD51175" i="1"/>
  <c r="AD51174" i="1"/>
  <c r="AD51173" i="1"/>
  <c r="AD51172" i="1"/>
  <c r="AD51171" i="1"/>
  <c r="AD51170" i="1"/>
  <c r="AD51169" i="1"/>
  <c r="AD51168" i="1"/>
  <c r="AD51167" i="1"/>
  <c r="AD51166" i="1"/>
  <c r="AD51165" i="1"/>
  <c r="AD51164" i="1"/>
  <c r="AD51163" i="1"/>
  <c r="AD51162" i="1"/>
  <c r="AD51161" i="1"/>
  <c r="AD51160" i="1"/>
  <c r="AD51159" i="1"/>
  <c r="AD51158" i="1"/>
  <c r="AD51157" i="1"/>
  <c r="AD51156" i="1"/>
  <c r="AD51155" i="1"/>
  <c r="AD51154" i="1"/>
  <c r="AD51153" i="1"/>
  <c r="AD51152" i="1"/>
  <c r="AD51151" i="1"/>
  <c r="AD51150" i="1"/>
  <c r="AD51149" i="1"/>
  <c r="AD51148" i="1"/>
  <c r="AD51147" i="1"/>
  <c r="AD51146" i="1"/>
  <c r="AD51145" i="1"/>
  <c r="AD51144" i="1"/>
  <c r="AD51143" i="1"/>
  <c r="AD51142" i="1"/>
  <c r="AD51141" i="1"/>
  <c r="AD51140" i="1"/>
  <c r="AD51139" i="1"/>
  <c r="AD51138" i="1"/>
  <c r="AD51137" i="1"/>
  <c r="AD51136" i="1"/>
  <c r="AD51135" i="1"/>
  <c r="AD51134" i="1"/>
  <c r="AD51133" i="1"/>
  <c r="AD51132" i="1"/>
  <c r="AD51131" i="1"/>
  <c r="AD51130" i="1"/>
  <c r="AD51129" i="1"/>
  <c r="AD51128" i="1"/>
  <c r="AD51127" i="1"/>
  <c r="AD51126" i="1"/>
  <c r="AD51125" i="1"/>
  <c r="AD51124" i="1"/>
  <c r="AD51123" i="1"/>
  <c r="AD51122" i="1"/>
  <c r="AD51121" i="1"/>
  <c r="AD51120" i="1"/>
  <c r="AD51119" i="1"/>
  <c r="AD51118" i="1"/>
  <c r="AD51117" i="1"/>
  <c r="AD51116" i="1"/>
  <c r="AD51115" i="1"/>
  <c r="AD51114" i="1"/>
  <c r="AD51113" i="1"/>
  <c r="AD51112" i="1"/>
  <c r="AD51111" i="1"/>
  <c r="AD51110" i="1"/>
  <c r="AD51109" i="1"/>
  <c r="AD51108" i="1"/>
  <c r="AD51107" i="1"/>
  <c r="AD51106" i="1"/>
  <c r="AD51105" i="1"/>
  <c r="AD51104" i="1"/>
  <c r="AD51103" i="1"/>
  <c r="AD51102" i="1"/>
  <c r="AD51101" i="1"/>
  <c r="AD51100" i="1"/>
  <c r="AD51099" i="1"/>
  <c r="AD51098" i="1"/>
  <c r="AD51097" i="1"/>
  <c r="AD51096" i="1"/>
  <c r="AD51095" i="1"/>
  <c r="AD51094" i="1"/>
  <c r="AD51093" i="1"/>
  <c r="AD51092" i="1"/>
  <c r="AD51091" i="1"/>
  <c r="AD51090" i="1"/>
  <c r="AD51089" i="1"/>
  <c r="AD51088" i="1"/>
  <c r="AD51087" i="1"/>
  <c r="AD51086" i="1"/>
  <c r="AD51085" i="1"/>
  <c r="AD51084" i="1"/>
  <c r="AD51083" i="1"/>
  <c r="AD51082" i="1"/>
  <c r="AD51081" i="1"/>
  <c r="AD51080" i="1"/>
  <c r="AD51079" i="1"/>
  <c r="AD51078" i="1"/>
  <c r="AD51077" i="1"/>
  <c r="AD51076" i="1"/>
  <c r="AD51075" i="1"/>
  <c r="AD51074" i="1"/>
  <c r="AD51073" i="1"/>
  <c r="AD51072" i="1"/>
  <c r="AD51071" i="1"/>
  <c r="AD51070" i="1"/>
  <c r="AD51069" i="1"/>
  <c r="AD51068" i="1"/>
  <c r="AD51067" i="1"/>
  <c r="AD51066" i="1"/>
  <c r="AD51065" i="1"/>
  <c r="AD51064" i="1"/>
  <c r="AD51063" i="1"/>
  <c r="AD51062" i="1"/>
  <c r="AD51061" i="1"/>
  <c r="AD51060" i="1"/>
  <c r="AD51059" i="1"/>
  <c r="AD51058" i="1"/>
  <c r="AD51057" i="1"/>
  <c r="AD51056" i="1"/>
  <c r="AD51055" i="1"/>
  <c r="AD51054" i="1"/>
  <c r="AD51053" i="1"/>
  <c r="AD51052" i="1"/>
  <c r="AD51051" i="1"/>
  <c r="AD51050" i="1"/>
  <c r="AD51049" i="1"/>
  <c r="AD51048" i="1"/>
  <c r="AD51047" i="1"/>
  <c r="AD51046" i="1"/>
  <c r="AD51045" i="1"/>
  <c r="AD51044" i="1"/>
  <c r="AD51043" i="1"/>
  <c r="AD51042" i="1"/>
  <c r="AD51041" i="1"/>
  <c r="AD51040" i="1"/>
  <c r="AD51039" i="1"/>
  <c r="AD51038" i="1"/>
  <c r="AD51037" i="1"/>
  <c r="AD51036" i="1"/>
  <c r="AD51035" i="1"/>
  <c r="AD51034" i="1"/>
  <c r="AD51033" i="1"/>
  <c r="AD51032" i="1"/>
  <c r="AD51031" i="1"/>
  <c r="AD51030" i="1"/>
  <c r="AD51029" i="1"/>
  <c r="AD51028" i="1"/>
  <c r="AD51027" i="1"/>
  <c r="AD51026" i="1"/>
  <c r="AD51025" i="1"/>
  <c r="AD51024" i="1"/>
  <c r="AD51023" i="1"/>
  <c r="AD51022" i="1"/>
  <c r="AD51021" i="1"/>
  <c r="AD51020" i="1"/>
  <c r="AD51019" i="1"/>
  <c r="AD51018" i="1"/>
  <c r="AD51017" i="1"/>
  <c r="AD51016" i="1"/>
  <c r="AD51015" i="1"/>
  <c r="AD51014" i="1"/>
  <c r="AD51013" i="1"/>
  <c r="AD51012" i="1"/>
  <c r="AD51011" i="1"/>
  <c r="AD51010" i="1"/>
  <c r="AD51009" i="1"/>
  <c r="AD51008" i="1"/>
  <c r="AD51007" i="1"/>
  <c r="AD51006" i="1"/>
  <c r="AD51005" i="1"/>
  <c r="AD51004" i="1"/>
  <c r="AD51003" i="1"/>
  <c r="AD51002" i="1"/>
  <c r="AD51001" i="1"/>
  <c r="AD51000" i="1"/>
  <c r="AD50999" i="1"/>
  <c r="AD50998" i="1"/>
  <c r="AD50997" i="1"/>
  <c r="AD50996" i="1"/>
  <c r="AD50995" i="1"/>
  <c r="AD50994" i="1"/>
  <c r="AD50993" i="1"/>
  <c r="AD50992" i="1"/>
  <c r="AD50991" i="1"/>
  <c r="AD50990" i="1"/>
  <c r="AD50989" i="1"/>
  <c r="AD50988" i="1"/>
  <c r="AD50987" i="1"/>
  <c r="AD50986" i="1"/>
  <c r="AD50985" i="1"/>
  <c r="AD50984" i="1"/>
  <c r="AD50983" i="1"/>
  <c r="AD50982" i="1"/>
  <c r="AD50981" i="1"/>
  <c r="AD50980" i="1"/>
  <c r="AD50979" i="1"/>
  <c r="AD50978" i="1"/>
  <c r="AD50977" i="1"/>
  <c r="AD50976" i="1"/>
  <c r="AD50975" i="1"/>
  <c r="AD50974" i="1"/>
  <c r="AD50973" i="1"/>
  <c r="AD50972" i="1"/>
  <c r="AD50971" i="1"/>
  <c r="AD50970" i="1"/>
  <c r="AD50969" i="1"/>
  <c r="AD50968" i="1"/>
  <c r="AD50967" i="1"/>
  <c r="AD50966" i="1"/>
  <c r="AD50965" i="1"/>
  <c r="AD50964" i="1"/>
  <c r="AD50963" i="1"/>
  <c r="AD50962" i="1"/>
  <c r="AD50961" i="1"/>
  <c r="AD50960" i="1"/>
  <c r="AD50959" i="1"/>
  <c r="AD50958" i="1"/>
  <c r="AD50957" i="1"/>
  <c r="AD50956" i="1"/>
  <c r="AD50955" i="1"/>
  <c r="AD50954" i="1"/>
  <c r="AD50953" i="1"/>
  <c r="AD50952" i="1"/>
  <c r="AD50951" i="1"/>
  <c r="AD50950" i="1"/>
  <c r="AD50949" i="1"/>
  <c r="AD50948" i="1"/>
  <c r="AD50947" i="1"/>
  <c r="AD50946" i="1"/>
  <c r="AD50945" i="1"/>
  <c r="AD50944" i="1"/>
  <c r="AD50943" i="1"/>
  <c r="AD50942" i="1"/>
  <c r="AD50941" i="1"/>
  <c r="AD50940" i="1"/>
  <c r="AD50939" i="1"/>
  <c r="AD50938" i="1"/>
  <c r="AD50937" i="1"/>
  <c r="AD50936" i="1"/>
  <c r="AD50935" i="1"/>
  <c r="AD50934" i="1"/>
  <c r="AD50933" i="1"/>
  <c r="AD50932" i="1"/>
  <c r="AD50931" i="1"/>
  <c r="AD50930" i="1"/>
  <c r="AD50929" i="1"/>
  <c r="AD50928" i="1"/>
  <c r="AD50927" i="1"/>
  <c r="AD50926" i="1"/>
  <c r="AD50925" i="1"/>
  <c r="AD50924" i="1"/>
  <c r="AD50923" i="1"/>
  <c r="AD50922" i="1"/>
  <c r="AD50921" i="1"/>
  <c r="AD50920" i="1"/>
  <c r="AD50919" i="1"/>
  <c r="AD50918" i="1"/>
  <c r="AD50917" i="1"/>
  <c r="AD50916" i="1"/>
  <c r="AD50915" i="1"/>
  <c r="AD50914" i="1"/>
  <c r="AD50913" i="1"/>
  <c r="AD50912" i="1"/>
  <c r="AD50911" i="1"/>
  <c r="AD50910" i="1"/>
  <c r="AD50909" i="1"/>
  <c r="AD50908" i="1"/>
  <c r="AD50907" i="1"/>
  <c r="AD50906" i="1"/>
  <c r="AD50905" i="1"/>
  <c r="AD50904" i="1"/>
  <c r="AD50903" i="1"/>
  <c r="AD50902" i="1"/>
  <c r="AD50901" i="1"/>
  <c r="AD50900" i="1"/>
  <c r="AD50899" i="1"/>
  <c r="AD50898" i="1"/>
  <c r="AD50897" i="1"/>
  <c r="AD50896" i="1"/>
  <c r="AD50895" i="1"/>
  <c r="AD50894" i="1"/>
  <c r="AD50893" i="1"/>
  <c r="AD50892" i="1"/>
  <c r="AD50891" i="1"/>
  <c r="AD50890" i="1"/>
  <c r="AD50889" i="1"/>
  <c r="AD50888" i="1"/>
  <c r="AD50887" i="1"/>
  <c r="AD50886" i="1"/>
  <c r="AD50885" i="1"/>
  <c r="AD50884" i="1"/>
  <c r="AD50883" i="1"/>
  <c r="AD50882" i="1"/>
  <c r="AD50881" i="1"/>
  <c r="AD50880" i="1"/>
  <c r="AD50879" i="1"/>
  <c r="AD50878" i="1"/>
  <c r="AD50877" i="1"/>
  <c r="AD50876" i="1"/>
  <c r="AD50875" i="1"/>
  <c r="AD50874" i="1"/>
  <c r="AD50873" i="1"/>
  <c r="AD50872" i="1"/>
  <c r="AD50871" i="1"/>
  <c r="AD50870" i="1"/>
  <c r="AD50869" i="1"/>
  <c r="AD50868" i="1"/>
  <c r="AD50867" i="1"/>
  <c r="AD50866" i="1"/>
  <c r="AD50865" i="1"/>
  <c r="AD50864" i="1"/>
  <c r="AD50863" i="1"/>
  <c r="AD50862" i="1"/>
  <c r="AD50861" i="1"/>
  <c r="AD50860" i="1"/>
  <c r="AD50859" i="1"/>
  <c r="AD50858" i="1"/>
  <c r="AD50857" i="1"/>
  <c r="AD50856" i="1"/>
  <c r="AD50855" i="1"/>
  <c r="AD50854" i="1"/>
  <c r="AD50853" i="1"/>
  <c r="AD50852" i="1"/>
  <c r="AD50851" i="1"/>
  <c r="AD50850" i="1"/>
  <c r="AD50849" i="1"/>
  <c r="AD50848" i="1"/>
  <c r="AD50847" i="1"/>
  <c r="AD50846" i="1"/>
  <c r="AD50845" i="1"/>
  <c r="AD50844" i="1"/>
  <c r="AD50843" i="1"/>
  <c r="AD50842" i="1"/>
  <c r="AD50841" i="1"/>
  <c r="AD50840" i="1"/>
  <c r="AD50839" i="1"/>
  <c r="AD50838" i="1"/>
  <c r="AD50837" i="1"/>
  <c r="AD50836" i="1"/>
  <c r="AD50835" i="1"/>
  <c r="AD50834" i="1"/>
  <c r="AD50833" i="1"/>
  <c r="AD50832" i="1"/>
  <c r="AD50831" i="1"/>
  <c r="AD50830" i="1"/>
  <c r="AD50829" i="1"/>
  <c r="AD50828" i="1"/>
  <c r="AD50827" i="1"/>
  <c r="AD50826" i="1"/>
  <c r="AD50825" i="1"/>
  <c r="AD50824" i="1"/>
  <c r="AD50823" i="1"/>
  <c r="AD50822" i="1"/>
  <c r="AD50821" i="1"/>
  <c r="AD50820" i="1"/>
  <c r="AD50819" i="1"/>
  <c r="AD50818" i="1"/>
  <c r="AD50817" i="1"/>
  <c r="AD50816" i="1"/>
  <c r="AD50815" i="1"/>
  <c r="AD50814" i="1"/>
  <c r="AD50813" i="1"/>
  <c r="AD50812" i="1"/>
  <c r="AD50811" i="1"/>
  <c r="AD50810" i="1"/>
  <c r="AD50809" i="1"/>
  <c r="AD50808" i="1"/>
  <c r="AD50807" i="1"/>
  <c r="AD50806" i="1"/>
  <c r="AD50805" i="1"/>
  <c r="AD50804" i="1"/>
  <c r="AD50803" i="1"/>
  <c r="AD50802" i="1"/>
  <c r="AD50801" i="1"/>
  <c r="AD50800" i="1"/>
  <c r="AD50799" i="1"/>
  <c r="AD50798" i="1"/>
  <c r="AD50797" i="1"/>
  <c r="AD50796" i="1"/>
  <c r="AD50795" i="1"/>
  <c r="AD50794" i="1"/>
  <c r="AD50793" i="1"/>
  <c r="AD50792" i="1"/>
  <c r="AD50791" i="1"/>
  <c r="AD50790" i="1"/>
  <c r="AD50789" i="1"/>
  <c r="AD50788" i="1"/>
  <c r="AD50787" i="1"/>
  <c r="AD50786" i="1"/>
  <c r="AD50785" i="1"/>
  <c r="AD50784" i="1"/>
  <c r="AD50783" i="1"/>
  <c r="AD50782" i="1"/>
  <c r="AD50781" i="1"/>
  <c r="AD50780" i="1"/>
  <c r="AD50779" i="1"/>
  <c r="AD50778" i="1"/>
  <c r="AD50777" i="1"/>
  <c r="AD50776" i="1"/>
  <c r="AD50775" i="1"/>
  <c r="AD50774" i="1"/>
  <c r="AD50773" i="1"/>
  <c r="AD50772" i="1"/>
  <c r="AD50771" i="1"/>
  <c r="AD50770" i="1"/>
  <c r="AD50769" i="1"/>
  <c r="AD50768" i="1"/>
  <c r="AD50767" i="1"/>
  <c r="AD50766" i="1"/>
  <c r="AD50765" i="1"/>
  <c r="AD50764" i="1"/>
  <c r="AD50763" i="1"/>
  <c r="AD50762" i="1"/>
  <c r="AD50761" i="1"/>
  <c r="AD50760" i="1"/>
  <c r="AD50759" i="1"/>
  <c r="AD50758" i="1"/>
  <c r="AD50757" i="1"/>
  <c r="AD50756" i="1"/>
  <c r="AD50755" i="1"/>
  <c r="AD50754" i="1"/>
  <c r="AD50753" i="1"/>
  <c r="AD50752" i="1"/>
  <c r="AD50751" i="1"/>
  <c r="AD50750" i="1"/>
  <c r="AD50749" i="1"/>
  <c r="AD50748" i="1"/>
  <c r="AD50747" i="1"/>
  <c r="AD50746" i="1"/>
  <c r="AD50745" i="1"/>
  <c r="AD50744" i="1"/>
  <c r="AD50743" i="1"/>
  <c r="AD50742" i="1"/>
  <c r="AD50741" i="1"/>
  <c r="AD50740" i="1"/>
  <c r="AD50739" i="1"/>
  <c r="AD50738" i="1"/>
  <c r="AD50737" i="1"/>
  <c r="AD50736" i="1"/>
  <c r="AD50735" i="1"/>
  <c r="AD50734" i="1"/>
  <c r="AD50733" i="1"/>
  <c r="AD50732" i="1"/>
  <c r="AD50731" i="1"/>
  <c r="AD50730" i="1"/>
  <c r="AD50729" i="1"/>
  <c r="AD50728" i="1"/>
  <c r="AD50727" i="1"/>
  <c r="AD50726" i="1"/>
  <c r="AD50725" i="1"/>
  <c r="AD50724" i="1"/>
  <c r="AD50723" i="1"/>
  <c r="AD50722" i="1"/>
  <c r="AD50721" i="1"/>
  <c r="AD50720" i="1"/>
  <c r="AD50719" i="1"/>
  <c r="AD50718" i="1"/>
  <c r="AD50717" i="1"/>
  <c r="AD50716" i="1"/>
  <c r="AD50715" i="1"/>
  <c r="AD50714" i="1"/>
  <c r="AD50713" i="1"/>
  <c r="AD50712" i="1"/>
  <c r="AD50711" i="1"/>
  <c r="AD50710" i="1"/>
  <c r="AD50709" i="1"/>
  <c r="AD50708" i="1"/>
  <c r="AD50707" i="1"/>
  <c r="AD50706" i="1"/>
  <c r="AD50705" i="1"/>
  <c r="AD50704" i="1"/>
  <c r="AD50703" i="1"/>
  <c r="AD50702" i="1"/>
  <c r="AD50701" i="1"/>
  <c r="AD50700" i="1"/>
  <c r="AD50699" i="1"/>
  <c r="AD50698" i="1"/>
  <c r="AD50697" i="1"/>
  <c r="AD50696" i="1"/>
  <c r="AD50695" i="1"/>
  <c r="AD50694" i="1"/>
  <c r="AD50693" i="1"/>
  <c r="AD50692" i="1"/>
  <c r="AD50691" i="1"/>
  <c r="AD50690" i="1"/>
  <c r="AD50689" i="1"/>
  <c r="AD50688" i="1"/>
  <c r="AD50687" i="1"/>
  <c r="AD50686" i="1"/>
  <c r="AD50685" i="1"/>
  <c r="AD50684" i="1"/>
  <c r="AD50683" i="1"/>
  <c r="AD50682" i="1"/>
  <c r="AD50681" i="1"/>
  <c r="AD50680" i="1"/>
  <c r="AD50679" i="1"/>
  <c r="AD50678" i="1"/>
  <c r="AD50677" i="1"/>
  <c r="AD50676" i="1"/>
  <c r="AD50675" i="1"/>
  <c r="AD50674" i="1"/>
  <c r="AD50673" i="1"/>
  <c r="AD50672" i="1"/>
  <c r="AD50671" i="1"/>
  <c r="AD50670" i="1"/>
  <c r="AD50669" i="1"/>
  <c r="AD50668" i="1"/>
  <c r="AD50667" i="1"/>
  <c r="AD50666" i="1"/>
  <c r="AD50665" i="1"/>
  <c r="AD50664" i="1"/>
  <c r="AD50663" i="1"/>
  <c r="AD50662" i="1"/>
  <c r="AD50661" i="1"/>
  <c r="AD50660" i="1"/>
  <c r="AD50659" i="1"/>
  <c r="AD50658" i="1"/>
  <c r="AD50657" i="1"/>
  <c r="AD50656" i="1"/>
  <c r="AD50655" i="1"/>
  <c r="AD50654" i="1"/>
  <c r="AD50653" i="1"/>
  <c r="AD50652" i="1"/>
  <c r="AD50651" i="1"/>
  <c r="AD50650" i="1"/>
  <c r="AD50649" i="1"/>
  <c r="AD50648" i="1"/>
  <c r="AD50647" i="1"/>
  <c r="AD50646" i="1"/>
  <c r="AD50645" i="1"/>
  <c r="AD50644" i="1"/>
  <c r="AD50643" i="1"/>
  <c r="AD50642" i="1"/>
  <c r="AD50641" i="1"/>
  <c r="AD50640" i="1"/>
  <c r="AD50639" i="1"/>
  <c r="AD50638" i="1"/>
  <c r="AD50637" i="1"/>
  <c r="AD50636" i="1"/>
  <c r="AD50635" i="1"/>
  <c r="AD50634" i="1"/>
  <c r="AD50633" i="1"/>
  <c r="AD50632" i="1"/>
  <c r="AD50631" i="1"/>
  <c r="AD50630" i="1"/>
  <c r="AD50629" i="1"/>
  <c r="AD50628" i="1"/>
  <c r="AD50627" i="1"/>
  <c r="AD50626" i="1"/>
  <c r="AD50625" i="1"/>
  <c r="AD50624" i="1"/>
  <c r="AD50623" i="1"/>
  <c r="AD50622" i="1"/>
  <c r="AD50621" i="1"/>
  <c r="AD50620" i="1"/>
  <c r="AD50619" i="1"/>
  <c r="AD50618" i="1"/>
  <c r="AD50617" i="1"/>
  <c r="AD50616" i="1"/>
  <c r="AD50615" i="1"/>
  <c r="AD50614" i="1"/>
  <c r="AD50613" i="1"/>
  <c r="AD50612" i="1"/>
  <c r="AD50611" i="1"/>
  <c r="AD50610" i="1"/>
  <c r="AD50609" i="1"/>
  <c r="AD50608" i="1"/>
  <c r="AD50607" i="1"/>
  <c r="AD50606" i="1"/>
  <c r="AD50605" i="1"/>
  <c r="AD50604" i="1"/>
  <c r="AD50603" i="1"/>
  <c r="AD50602" i="1"/>
  <c r="AD50601" i="1"/>
  <c r="AD50600" i="1"/>
  <c r="AD50599" i="1"/>
  <c r="AD50598" i="1"/>
  <c r="AD50597" i="1"/>
  <c r="AD50596" i="1"/>
  <c r="AD50595" i="1"/>
  <c r="AD50594" i="1"/>
  <c r="AD50593" i="1"/>
  <c r="AD50592" i="1"/>
  <c r="AD50591" i="1"/>
  <c r="AD50590" i="1"/>
  <c r="AD50589" i="1"/>
  <c r="AD50588" i="1"/>
  <c r="AD50587" i="1"/>
  <c r="AD50586" i="1"/>
  <c r="AD50585" i="1"/>
  <c r="AD50584" i="1"/>
  <c r="AD50583" i="1"/>
  <c r="AD50582" i="1"/>
  <c r="AD50581" i="1"/>
  <c r="AD50580" i="1"/>
  <c r="AD50579" i="1"/>
  <c r="AD50578" i="1"/>
  <c r="AD50577" i="1"/>
  <c r="AD50576" i="1"/>
  <c r="AD50575" i="1"/>
  <c r="AD50574" i="1"/>
  <c r="AD50573" i="1"/>
  <c r="AD50572" i="1"/>
  <c r="AD50571" i="1"/>
  <c r="AD50570" i="1"/>
  <c r="AD50569" i="1"/>
  <c r="AD50568" i="1"/>
  <c r="AD50567" i="1"/>
  <c r="AD50566" i="1"/>
  <c r="AD50565" i="1"/>
  <c r="AD50564" i="1"/>
  <c r="AD50563" i="1"/>
  <c r="AD50562" i="1"/>
  <c r="AD50561" i="1"/>
  <c r="AD50560" i="1"/>
  <c r="AD50559" i="1"/>
  <c r="AD50558" i="1"/>
  <c r="AD50557" i="1"/>
  <c r="AD50556" i="1"/>
  <c r="AD50555" i="1"/>
  <c r="AD50554" i="1"/>
  <c r="AD50553" i="1"/>
  <c r="AD50552" i="1"/>
  <c r="AD50551" i="1"/>
  <c r="AD50550" i="1"/>
  <c r="AD50549" i="1"/>
  <c r="AD50548" i="1"/>
  <c r="AD50547" i="1"/>
  <c r="AD50546" i="1"/>
  <c r="AD50545" i="1"/>
  <c r="AD50544" i="1"/>
  <c r="AD50543" i="1"/>
  <c r="AD50542" i="1"/>
  <c r="AD50541" i="1"/>
  <c r="AD50540" i="1"/>
  <c r="AD50539" i="1"/>
  <c r="AD50538" i="1"/>
  <c r="AD50537" i="1"/>
  <c r="AD50536" i="1"/>
  <c r="AD50535" i="1"/>
  <c r="AD50534" i="1"/>
  <c r="AD50533" i="1"/>
  <c r="AD50532" i="1"/>
  <c r="AD50531" i="1"/>
  <c r="AD50530" i="1"/>
  <c r="AD50529" i="1"/>
  <c r="AD50528" i="1"/>
  <c r="AD50527" i="1"/>
  <c r="AD50526" i="1"/>
  <c r="AD50525" i="1"/>
  <c r="AD50524" i="1"/>
  <c r="AD50523" i="1"/>
  <c r="AD50522" i="1"/>
  <c r="AD50521" i="1"/>
  <c r="AD50520" i="1"/>
  <c r="AD50519" i="1"/>
  <c r="AD50518" i="1"/>
  <c r="AD50517" i="1"/>
  <c r="AD50516" i="1"/>
  <c r="AD50515" i="1"/>
  <c r="AD50514" i="1"/>
  <c r="AD50513" i="1"/>
  <c r="AD50512" i="1"/>
  <c r="AD50511" i="1"/>
  <c r="AD50510" i="1"/>
  <c r="AD50509" i="1"/>
  <c r="AD50508" i="1"/>
  <c r="AD50507" i="1"/>
  <c r="AD50506" i="1"/>
  <c r="AD50505" i="1"/>
  <c r="AD50504" i="1"/>
  <c r="AD50503" i="1"/>
  <c r="AD50502" i="1"/>
  <c r="AD50501" i="1"/>
  <c r="AD50500" i="1"/>
  <c r="AD50499" i="1"/>
  <c r="AD50498" i="1"/>
  <c r="AD50497" i="1"/>
  <c r="AD50496" i="1"/>
  <c r="AD50495" i="1"/>
  <c r="AD50494" i="1"/>
  <c r="AD50493" i="1"/>
  <c r="AD50492" i="1"/>
  <c r="AD50491" i="1"/>
  <c r="AD50490" i="1"/>
  <c r="AD50489" i="1"/>
  <c r="AD50488" i="1"/>
  <c r="AD50487" i="1"/>
  <c r="AD50486" i="1"/>
  <c r="AD50485" i="1"/>
  <c r="AD50484" i="1"/>
  <c r="AD50483" i="1"/>
  <c r="AD50482" i="1"/>
  <c r="AD50481" i="1"/>
  <c r="AD50480" i="1"/>
  <c r="AD50479" i="1"/>
  <c r="AD50478" i="1"/>
  <c r="AD50477" i="1"/>
  <c r="AD50476" i="1"/>
  <c r="AD50475" i="1"/>
  <c r="AD50474" i="1"/>
  <c r="AD50473" i="1"/>
  <c r="AD50472" i="1"/>
  <c r="AD50471" i="1"/>
  <c r="AD50470" i="1"/>
  <c r="AD50469" i="1"/>
  <c r="AD50468" i="1"/>
  <c r="AD50467" i="1"/>
  <c r="AD50466" i="1"/>
  <c r="AD50465" i="1"/>
  <c r="AD50464" i="1"/>
  <c r="AD50463" i="1"/>
  <c r="AD50462" i="1"/>
  <c r="AD50461" i="1"/>
  <c r="AD50460" i="1"/>
  <c r="AD50459" i="1"/>
  <c r="AD50458" i="1"/>
  <c r="AD50457" i="1"/>
  <c r="AD50456" i="1"/>
  <c r="AD50455" i="1"/>
  <c r="AD50454" i="1"/>
  <c r="AD50453" i="1"/>
  <c r="AD50452" i="1"/>
  <c r="AD50451" i="1"/>
  <c r="AD50450" i="1"/>
  <c r="AD50449" i="1"/>
  <c r="AD50448" i="1"/>
  <c r="AD50447" i="1"/>
  <c r="AD50446" i="1"/>
  <c r="AD50445" i="1"/>
  <c r="AD50444" i="1"/>
  <c r="AD50443" i="1"/>
  <c r="AD50442" i="1"/>
  <c r="AD50441" i="1"/>
  <c r="AD50440" i="1"/>
  <c r="AD50439" i="1"/>
  <c r="AD50438" i="1"/>
  <c r="AD50437" i="1"/>
  <c r="AD50436" i="1"/>
  <c r="AD50435" i="1"/>
  <c r="AD50434" i="1"/>
  <c r="AD50433" i="1"/>
  <c r="AD50432" i="1"/>
  <c r="AD50431" i="1"/>
  <c r="AD50430" i="1"/>
  <c r="AD50429" i="1"/>
  <c r="AD50428" i="1"/>
  <c r="AD50427" i="1"/>
  <c r="AD50426" i="1"/>
  <c r="AD50425" i="1"/>
  <c r="AD50424" i="1"/>
  <c r="AD50423" i="1"/>
  <c r="AD50422" i="1"/>
  <c r="AD50421" i="1"/>
  <c r="AD50420" i="1"/>
  <c r="AD50419" i="1"/>
  <c r="AD50418" i="1"/>
  <c r="AD50417" i="1"/>
  <c r="AD50416" i="1"/>
  <c r="AD50415" i="1"/>
  <c r="AD50414" i="1"/>
  <c r="AD50413" i="1"/>
  <c r="AD50412" i="1"/>
  <c r="AD50411" i="1"/>
  <c r="AD50410" i="1"/>
  <c r="AD50409" i="1"/>
  <c r="AD50408" i="1"/>
  <c r="AD50407" i="1"/>
  <c r="AD50406" i="1"/>
  <c r="AD50405" i="1"/>
  <c r="AD50404" i="1"/>
  <c r="AD50403" i="1"/>
  <c r="AD50402" i="1"/>
  <c r="AD50401" i="1"/>
  <c r="AD50400" i="1"/>
  <c r="AD50399" i="1"/>
  <c r="AD50398" i="1"/>
  <c r="AD50397" i="1"/>
  <c r="AD50396" i="1"/>
  <c r="AD50395" i="1"/>
  <c r="AD50394" i="1"/>
  <c r="AD50393" i="1"/>
  <c r="AD50392" i="1"/>
  <c r="AD50391" i="1"/>
  <c r="AD50390" i="1"/>
  <c r="AD50389" i="1"/>
  <c r="AD50388" i="1"/>
  <c r="AD50387" i="1"/>
  <c r="AD50386" i="1"/>
  <c r="AD50385" i="1"/>
  <c r="AD50384" i="1"/>
  <c r="AD50383" i="1"/>
  <c r="AD50382" i="1"/>
  <c r="AD50381" i="1"/>
  <c r="AD50380" i="1"/>
  <c r="AD50379" i="1"/>
  <c r="AD50378" i="1"/>
  <c r="AD50377" i="1"/>
  <c r="AD50376" i="1"/>
  <c r="AD50375" i="1"/>
  <c r="AD50374" i="1"/>
  <c r="AD50373" i="1"/>
  <c r="AD50372" i="1"/>
  <c r="AD50371" i="1"/>
  <c r="AD50370" i="1"/>
  <c r="AD50369" i="1"/>
  <c r="AD50368" i="1"/>
  <c r="AD50367" i="1"/>
  <c r="AD50366" i="1"/>
  <c r="AD50365" i="1"/>
  <c r="AD50364" i="1"/>
  <c r="AD50363" i="1"/>
  <c r="AD50362" i="1"/>
  <c r="AD50361" i="1"/>
  <c r="AD50360" i="1"/>
  <c r="AD50359" i="1"/>
  <c r="AD50358" i="1"/>
  <c r="AD50357" i="1"/>
  <c r="AD50356" i="1"/>
  <c r="AD50355" i="1"/>
  <c r="AD50354" i="1"/>
  <c r="AD50353" i="1"/>
  <c r="AD50352" i="1"/>
  <c r="AD50351" i="1"/>
  <c r="AD50350" i="1"/>
  <c r="AD50349" i="1"/>
  <c r="AD50348" i="1"/>
  <c r="AD50347" i="1"/>
  <c r="AD50346" i="1"/>
  <c r="AD50345" i="1"/>
  <c r="AD50344" i="1"/>
  <c r="AD50343" i="1"/>
  <c r="AD50342" i="1"/>
  <c r="AD50341" i="1"/>
  <c r="AD50340" i="1"/>
  <c r="AD50339" i="1"/>
  <c r="AD50338" i="1"/>
  <c r="AD50337" i="1"/>
  <c r="AD50336" i="1"/>
  <c r="AD50335" i="1"/>
  <c r="AD50334" i="1"/>
  <c r="AD50333" i="1"/>
  <c r="AD50332" i="1"/>
  <c r="AD50331" i="1"/>
  <c r="AD50330" i="1"/>
  <c r="AD50329" i="1"/>
  <c r="AD50328" i="1"/>
  <c r="AD50327" i="1"/>
  <c r="AD50326" i="1"/>
  <c r="AD50325" i="1"/>
  <c r="AD50324" i="1"/>
  <c r="AD50323" i="1"/>
  <c r="AD50322" i="1"/>
  <c r="AD50321" i="1"/>
  <c r="AD50320" i="1"/>
  <c r="AD50319" i="1"/>
  <c r="AD50318" i="1"/>
  <c r="AD50317" i="1"/>
  <c r="AD50316" i="1"/>
  <c r="AD50315" i="1"/>
  <c r="AD50314" i="1"/>
  <c r="AD50313" i="1"/>
  <c r="AD50312" i="1"/>
  <c r="AD50311" i="1"/>
  <c r="AD50310" i="1"/>
  <c r="AD50309" i="1"/>
  <c r="AD50308" i="1"/>
  <c r="AD50307" i="1"/>
  <c r="AD50306" i="1"/>
  <c r="AD50305" i="1"/>
  <c r="AD50304" i="1"/>
  <c r="AD50303" i="1"/>
  <c r="AD50302" i="1"/>
  <c r="AD50301" i="1"/>
  <c r="AD50300" i="1"/>
  <c r="AD50299" i="1"/>
  <c r="AD50298" i="1"/>
  <c r="AD50297" i="1"/>
  <c r="AD50296" i="1"/>
  <c r="AD50295" i="1"/>
  <c r="AD50294" i="1"/>
  <c r="AD50293" i="1"/>
  <c r="AD50292" i="1"/>
  <c r="AD50291" i="1"/>
  <c r="AD50290" i="1"/>
  <c r="AD50289" i="1"/>
  <c r="AD50288" i="1"/>
  <c r="AD50287" i="1"/>
  <c r="AD50286" i="1"/>
  <c r="AD50285" i="1"/>
  <c r="AD50284" i="1"/>
  <c r="AD50283" i="1"/>
  <c r="AD50282" i="1"/>
  <c r="AD50281" i="1"/>
  <c r="AD50280" i="1"/>
  <c r="AD50279" i="1"/>
  <c r="AD50278" i="1"/>
  <c r="AD50277" i="1"/>
  <c r="AD50276" i="1"/>
  <c r="AD50275" i="1"/>
  <c r="AD50274" i="1"/>
  <c r="AD50273" i="1"/>
  <c r="AD50272" i="1"/>
  <c r="AD50271" i="1"/>
  <c r="AD50270" i="1"/>
  <c r="AD50269" i="1"/>
  <c r="AD50268" i="1"/>
  <c r="AD50267" i="1"/>
  <c r="AD50266" i="1"/>
  <c r="AD50265" i="1"/>
  <c r="AD50264" i="1"/>
  <c r="AD50263" i="1"/>
  <c r="AD50262" i="1"/>
  <c r="AD50261" i="1"/>
  <c r="AD50260" i="1"/>
  <c r="AD50259" i="1"/>
  <c r="AD50258" i="1"/>
  <c r="AD50257" i="1"/>
  <c r="AD50256" i="1"/>
  <c r="AD50255" i="1"/>
  <c r="AD50254" i="1"/>
  <c r="AD50253" i="1"/>
  <c r="AD50252" i="1"/>
  <c r="AD50251" i="1"/>
  <c r="AD50250" i="1"/>
  <c r="AD50249" i="1"/>
  <c r="AD50248" i="1"/>
  <c r="AD50247" i="1"/>
  <c r="AD50246" i="1"/>
  <c r="AD50245" i="1"/>
  <c r="AD50244" i="1"/>
  <c r="AD50243" i="1"/>
  <c r="AD50242" i="1"/>
  <c r="AD50241" i="1"/>
  <c r="AD50240" i="1"/>
  <c r="AD50239" i="1"/>
  <c r="AD50238" i="1"/>
  <c r="AD50237" i="1"/>
  <c r="AD50236" i="1"/>
  <c r="AD50235" i="1"/>
  <c r="AD50234" i="1"/>
  <c r="AD50233" i="1"/>
  <c r="AD50232" i="1"/>
  <c r="AD50231" i="1"/>
  <c r="AD50230" i="1"/>
  <c r="AD50229" i="1"/>
  <c r="AD50228" i="1"/>
  <c r="AD50227" i="1"/>
  <c r="AD50226" i="1"/>
  <c r="AD50225" i="1"/>
  <c r="AD50224" i="1"/>
  <c r="AD50223" i="1"/>
  <c r="AD50222" i="1"/>
  <c r="AD50221" i="1"/>
  <c r="AD50220" i="1"/>
  <c r="AD50219" i="1"/>
  <c r="AD50218" i="1"/>
  <c r="AD50217" i="1"/>
  <c r="AD50216" i="1"/>
  <c r="AD50215" i="1"/>
  <c r="AD50214" i="1"/>
  <c r="AD50213" i="1"/>
  <c r="AD50212" i="1"/>
  <c r="AD50211" i="1"/>
  <c r="AD50210" i="1"/>
  <c r="AD50209" i="1"/>
  <c r="AD50208" i="1"/>
  <c r="AD50207" i="1"/>
  <c r="AD50206" i="1"/>
  <c r="AD50205" i="1"/>
  <c r="AD50204" i="1"/>
  <c r="AD50203" i="1"/>
  <c r="AD50202" i="1"/>
  <c r="AD50201" i="1"/>
  <c r="AD50200" i="1"/>
  <c r="AD50199" i="1"/>
  <c r="AD50198" i="1"/>
  <c r="AD50197" i="1"/>
  <c r="AD50196" i="1"/>
  <c r="AD50195" i="1"/>
  <c r="AD50194" i="1"/>
  <c r="AD50193" i="1"/>
  <c r="AD50192" i="1"/>
  <c r="AD50191" i="1"/>
  <c r="AD50190" i="1"/>
  <c r="AD50189" i="1"/>
  <c r="AD50188" i="1"/>
  <c r="AD50187" i="1"/>
  <c r="AD50186" i="1"/>
  <c r="AD50185" i="1"/>
  <c r="AD50184" i="1"/>
  <c r="AD50183" i="1"/>
  <c r="AD50182" i="1"/>
  <c r="AD50181" i="1"/>
  <c r="AD50180" i="1"/>
  <c r="AD50179" i="1"/>
  <c r="AD50178" i="1"/>
  <c r="AD50177" i="1"/>
  <c r="AD50176" i="1"/>
  <c r="AD50175" i="1"/>
  <c r="AD50174" i="1"/>
  <c r="AD50173" i="1"/>
  <c r="AD50172" i="1"/>
  <c r="AD50171" i="1"/>
  <c r="AD50170" i="1"/>
  <c r="AD50169" i="1"/>
  <c r="AD50168" i="1"/>
  <c r="AD50167" i="1"/>
  <c r="AD50166" i="1"/>
  <c r="AD50165" i="1"/>
  <c r="AD50164" i="1"/>
  <c r="AD50163" i="1"/>
  <c r="AD50162" i="1"/>
  <c r="AD50161" i="1"/>
  <c r="AD50160" i="1"/>
  <c r="AD50159" i="1"/>
  <c r="AD50158" i="1"/>
  <c r="AD50157" i="1"/>
  <c r="AD50156" i="1"/>
  <c r="AD50155" i="1"/>
  <c r="AD50154" i="1"/>
  <c r="AD50153" i="1"/>
  <c r="AD50152" i="1"/>
  <c r="AD50151" i="1"/>
  <c r="AD50150" i="1"/>
  <c r="AD50149" i="1"/>
  <c r="AD50148" i="1"/>
  <c r="AD50147" i="1"/>
  <c r="AD50146" i="1"/>
  <c r="AD50145" i="1"/>
  <c r="AD50144" i="1"/>
  <c r="AD50143" i="1"/>
  <c r="AD50142" i="1"/>
  <c r="AD50141" i="1"/>
  <c r="AD50140" i="1"/>
  <c r="AD50139" i="1"/>
  <c r="AD50138" i="1"/>
  <c r="AD50137" i="1"/>
  <c r="AD50136" i="1"/>
  <c r="AD50135" i="1"/>
  <c r="AD50134" i="1"/>
  <c r="AD50133" i="1"/>
  <c r="AD50132" i="1"/>
  <c r="AD50131" i="1"/>
  <c r="AD50130" i="1"/>
  <c r="AD50129" i="1"/>
  <c r="AD50128" i="1"/>
  <c r="AD50127" i="1"/>
  <c r="AD50126" i="1"/>
  <c r="AD50125" i="1"/>
  <c r="AD50124" i="1"/>
  <c r="AD50123" i="1"/>
  <c r="AD50122" i="1"/>
  <c r="AD50121" i="1"/>
  <c r="AD50120" i="1"/>
  <c r="AD50119" i="1"/>
  <c r="AD50118" i="1"/>
  <c r="AD50117" i="1"/>
  <c r="AD50116" i="1"/>
  <c r="AD50115" i="1"/>
  <c r="AD50114" i="1"/>
  <c r="AD50113" i="1"/>
  <c r="AD50112" i="1"/>
  <c r="AD50111" i="1"/>
  <c r="AD50110" i="1"/>
  <c r="AD50109" i="1"/>
  <c r="AD50108" i="1"/>
  <c r="AD50107" i="1"/>
  <c r="AD50106" i="1"/>
  <c r="AD50105" i="1"/>
  <c r="AD50104" i="1"/>
  <c r="AD50103" i="1"/>
  <c r="AD50102" i="1"/>
  <c r="AD50101" i="1"/>
  <c r="AD50100" i="1"/>
  <c r="AD50099" i="1"/>
  <c r="AD50098" i="1"/>
  <c r="AD50097" i="1"/>
  <c r="AD50096" i="1"/>
  <c r="AD50095" i="1"/>
  <c r="AD50094" i="1"/>
  <c r="AD50093" i="1"/>
  <c r="AD50092" i="1"/>
  <c r="AD50091" i="1"/>
  <c r="AD50090" i="1"/>
  <c r="AD50089" i="1"/>
  <c r="AD50088" i="1"/>
  <c r="AD50087" i="1"/>
  <c r="AD50086" i="1"/>
  <c r="AD50085" i="1"/>
  <c r="AD50084" i="1"/>
  <c r="AD50083" i="1"/>
  <c r="AD50082" i="1"/>
  <c r="AD50081" i="1"/>
  <c r="AD50080" i="1"/>
  <c r="AD50079" i="1"/>
  <c r="AD50078" i="1"/>
  <c r="AD50077" i="1"/>
  <c r="AD50076" i="1"/>
  <c r="AD50075" i="1"/>
  <c r="AD50074" i="1"/>
  <c r="AD50073" i="1"/>
  <c r="AD50072" i="1"/>
  <c r="AD50071" i="1"/>
  <c r="AD50070" i="1"/>
  <c r="AD50069" i="1"/>
  <c r="AD50068" i="1"/>
  <c r="AD50067" i="1"/>
  <c r="AD50066" i="1"/>
  <c r="AD50065" i="1"/>
  <c r="AD50064" i="1"/>
  <c r="AD50063" i="1"/>
  <c r="AD50062" i="1"/>
  <c r="AD50061" i="1"/>
  <c r="AD50060" i="1"/>
  <c r="AD50059" i="1"/>
  <c r="AD50058" i="1"/>
  <c r="AD50057" i="1"/>
  <c r="AD50056" i="1"/>
  <c r="AD50055" i="1"/>
  <c r="AD50054" i="1"/>
  <c r="AD50053" i="1"/>
  <c r="AD50052" i="1"/>
  <c r="AD50051" i="1"/>
  <c r="AD50050" i="1"/>
  <c r="AD50049" i="1"/>
  <c r="AD50048" i="1"/>
  <c r="AD50047" i="1"/>
  <c r="AD50046" i="1"/>
  <c r="AD50045" i="1"/>
  <c r="AD50044" i="1"/>
  <c r="AD50043" i="1"/>
  <c r="AD50042" i="1"/>
  <c r="AD50041" i="1"/>
  <c r="AD50040" i="1"/>
  <c r="AD50039" i="1"/>
  <c r="AD50038" i="1"/>
  <c r="AD50037" i="1"/>
  <c r="AD50036" i="1"/>
  <c r="AD50035" i="1"/>
  <c r="AD50034" i="1"/>
  <c r="AD50033" i="1"/>
  <c r="AD50032" i="1"/>
  <c r="AD50031" i="1"/>
  <c r="AD50030" i="1"/>
  <c r="AD50029" i="1"/>
  <c r="AD50028" i="1"/>
  <c r="AD50027" i="1"/>
  <c r="AD50026" i="1"/>
  <c r="AD50025" i="1"/>
  <c r="AD50024" i="1"/>
  <c r="AD50023" i="1"/>
  <c r="AD50022" i="1"/>
  <c r="AD50021" i="1"/>
  <c r="AD50020" i="1"/>
  <c r="AD50019" i="1"/>
  <c r="AD50018" i="1"/>
  <c r="AD50017" i="1"/>
  <c r="AD50016" i="1"/>
  <c r="AD50015" i="1"/>
  <c r="AD50014" i="1"/>
  <c r="AD50013" i="1"/>
  <c r="AD50012" i="1"/>
  <c r="AD50011" i="1"/>
  <c r="AD50010" i="1"/>
  <c r="AD50009" i="1"/>
  <c r="AD50008" i="1"/>
  <c r="AD50007" i="1"/>
  <c r="AD50006" i="1"/>
  <c r="AD50005" i="1"/>
  <c r="AD50004" i="1"/>
  <c r="AD50003" i="1"/>
  <c r="AD50002" i="1"/>
  <c r="AD50001" i="1"/>
  <c r="AD50000" i="1"/>
  <c r="AD49999" i="1"/>
  <c r="AD49998" i="1"/>
  <c r="AD49997" i="1"/>
  <c r="AD49996" i="1"/>
  <c r="AD49995" i="1"/>
  <c r="AD49994" i="1"/>
  <c r="AD49993" i="1"/>
  <c r="AD49992" i="1"/>
  <c r="AD49991" i="1"/>
  <c r="AD49990" i="1"/>
  <c r="AD49989" i="1"/>
  <c r="AD49988" i="1"/>
  <c r="AD49987" i="1"/>
  <c r="AD49986" i="1"/>
  <c r="AD49985" i="1"/>
  <c r="AD49984" i="1"/>
  <c r="AD49983" i="1"/>
  <c r="AD49982" i="1"/>
  <c r="AD49981" i="1"/>
  <c r="AD49980" i="1"/>
  <c r="AD49979" i="1"/>
  <c r="AD49978" i="1"/>
  <c r="AD49977" i="1"/>
  <c r="AD49976" i="1"/>
  <c r="AD49975" i="1"/>
  <c r="AD49974" i="1"/>
  <c r="AD49973" i="1"/>
  <c r="AD49972" i="1"/>
  <c r="AD49971" i="1"/>
  <c r="AD49970" i="1"/>
  <c r="AD49969" i="1"/>
  <c r="AD49968" i="1"/>
  <c r="AD49967" i="1"/>
  <c r="AD49966" i="1"/>
  <c r="AD49965" i="1"/>
  <c r="AD49964" i="1"/>
  <c r="AD49963" i="1"/>
  <c r="AD49962" i="1"/>
  <c r="AD49961" i="1"/>
  <c r="AD49960" i="1"/>
  <c r="AD49959" i="1"/>
  <c r="AD49958" i="1"/>
  <c r="AD49957" i="1"/>
  <c r="AD49956" i="1"/>
  <c r="AD49955" i="1"/>
  <c r="AD49954" i="1"/>
  <c r="AD49953" i="1"/>
  <c r="AD49952" i="1"/>
  <c r="AD49951" i="1"/>
  <c r="AD49950" i="1"/>
  <c r="AD49949" i="1"/>
  <c r="AD49948" i="1"/>
  <c r="AD49947" i="1"/>
  <c r="AD49946" i="1"/>
  <c r="AD49945" i="1"/>
  <c r="AD49944" i="1"/>
  <c r="AD49943" i="1"/>
  <c r="AD49942" i="1"/>
  <c r="AD49941" i="1"/>
  <c r="AD49940" i="1"/>
  <c r="AD49939" i="1"/>
  <c r="AD49938" i="1"/>
  <c r="AD49937" i="1"/>
  <c r="AD49936" i="1"/>
  <c r="AD49935" i="1"/>
  <c r="AD49934" i="1"/>
  <c r="AD49933" i="1"/>
  <c r="AD49932" i="1"/>
  <c r="AD49931" i="1"/>
  <c r="AD49930" i="1"/>
  <c r="AD49929" i="1"/>
  <c r="AD49928" i="1"/>
  <c r="AD49927" i="1"/>
  <c r="AD49926" i="1"/>
  <c r="AD49925" i="1"/>
  <c r="AD49924" i="1"/>
  <c r="AD49923" i="1"/>
  <c r="AD49922" i="1"/>
  <c r="AD49921" i="1"/>
  <c r="AD49920" i="1"/>
  <c r="AD49919" i="1"/>
  <c r="AD49918" i="1"/>
  <c r="AD49917" i="1"/>
  <c r="AD49916" i="1"/>
  <c r="AD49915" i="1"/>
  <c r="AD49914" i="1"/>
  <c r="AD49913" i="1"/>
  <c r="AD49912" i="1"/>
  <c r="AD49911" i="1"/>
  <c r="AD49910" i="1"/>
  <c r="AD49909" i="1"/>
  <c r="AD49908" i="1"/>
  <c r="AD49907" i="1"/>
  <c r="AD49906" i="1"/>
  <c r="AD49905" i="1"/>
  <c r="AD49904" i="1"/>
  <c r="AD49903" i="1"/>
  <c r="AD49902" i="1"/>
  <c r="AD49901" i="1"/>
  <c r="AD49900" i="1"/>
  <c r="AD49899" i="1"/>
  <c r="AD49898" i="1"/>
  <c r="AD49897" i="1"/>
  <c r="AD49896" i="1"/>
  <c r="AD49895" i="1"/>
  <c r="AD49894" i="1"/>
  <c r="AD49893" i="1"/>
  <c r="AD49892" i="1"/>
  <c r="AD49891" i="1"/>
  <c r="AD49890" i="1"/>
  <c r="AD49889" i="1"/>
  <c r="AD49888" i="1"/>
  <c r="AD49887" i="1"/>
  <c r="AD49886" i="1"/>
  <c r="AD49885" i="1"/>
  <c r="AD49884" i="1"/>
  <c r="AD49883" i="1"/>
  <c r="AD49882" i="1"/>
  <c r="AD49881" i="1"/>
  <c r="AD49880" i="1"/>
  <c r="AD49879" i="1"/>
  <c r="AD49878" i="1"/>
  <c r="AD49877" i="1"/>
  <c r="AD49876" i="1"/>
  <c r="AD49875" i="1"/>
  <c r="AD49874" i="1"/>
  <c r="AD49873" i="1"/>
  <c r="AD49872" i="1"/>
  <c r="AD49871" i="1"/>
  <c r="AD49870" i="1"/>
  <c r="AD49869" i="1"/>
  <c r="AD49868" i="1"/>
  <c r="AD49867" i="1"/>
  <c r="AD49866" i="1"/>
  <c r="AD49865" i="1"/>
  <c r="AD49864" i="1"/>
  <c r="AD49863" i="1"/>
  <c r="AD49862" i="1"/>
  <c r="AD49861" i="1"/>
  <c r="AD49860" i="1"/>
  <c r="AD49859" i="1"/>
  <c r="AD49858" i="1"/>
  <c r="AD49857" i="1"/>
  <c r="AD49856" i="1"/>
  <c r="AD49855" i="1"/>
  <c r="AD49854" i="1"/>
  <c r="AD49853" i="1"/>
  <c r="AD49852" i="1"/>
  <c r="AD49851" i="1"/>
  <c r="AD49850" i="1"/>
  <c r="AD49849" i="1"/>
  <c r="AD49848" i="1"/>
  <c r="AD49847" i="1"/>
  <c r="AD49846" i="1"/>
  <c r="AD49845" i="1"/>
  <c r="AD49844" i="1"/>
  <c r="AD49843" i="1"/>
  <c r="AD49842" i="1"/>
  <c r="AD49841" i="1"/>
  <c r="AD49840" i="1"/>
  <c r="AD49839" i="1"/>
  <c r="AD49838" i="1"/>
  <c r="AD49837" i="1"/>
  <c r="AD49836" i="1"/>
  <c r="AD49835" i="1"/>
  <c r="AD49834" i="1"/>
  <c r="AD49833" i="1"/>
  <c r="AD49832" i="1"/>
  <c r="AD49831" i="1"/>
  <c r="AD49830" i="1"/>
  <c r="AD49829" i="1"/>
  <c r="AD49828" i="1"/>
  <c r="AD49827" i="1"/>
  <c r="AD49826" i="1"/>
  <c r="AD49825" i="1"/>
  <c r="AD49824" i="1"/>
  <c r="AD49823" i="1"/>
  <c r="AD49822" i="1"/>
  <c r="AD49821" i="1"/>
  <c r="AD49820" i="1"/>
  <c r="AD49819" i="1"/>
  <c r="AD49818" i="1"/>
  <c r="AD49817" i="1"/>
  <c r="AD49816" i="1"/>
  <c r="AD49815" i="1"/>
  <c r="AD49814" i="1"/>
  <c r="AD49813" i="1"/>
  <c r="AD49812" i="1"/>
  <c r="AD49811" i="1"/>
  <c r="AD49810" i="1"/>
  <c r="AD49809" i="1"/>
  <c r="AD49808" i="1"/>
  <c r="AD49807" i="1"/>
  <c r="AD49806" i="1"/>
  <c r="AD49805" i="1"/>
  <c r="AD49804" i="1"/>
  <c r="AD49803" i="1"/>
  <c r="AD49802" i="1"/>
  <c r="AD49801" i="1"/>
  <c r="AD49800" i="1"/>
  <c r="AD49799" i="1"/>
  <c r="AD49798" i="1"/>
  <c r="AD49797" i="1"/>
  <c r="AD49796" i="1"/>
  <c r="AD49795" i="1"/>
  <c r="AD49794" i="1"/>
  <c r="AD49793" i="1"/>
  <c r="AD49792" i="1"/>
  <c r="AD49791" i="1"/>
  <c r="AD49790" i="1"/>
  <c r="AD49789" i="1"/>
  <c r="AD49788" i="1"/>
  <c r="AD49787" i="1"/>
  <c r="AD49786" i="1"/>
  <c r="AD49785" i="1"/>
  <c r="AD49784" i="1"/>
  <c r="AD49783" i="1"/>
  <c r="AD49782" i="1"/>
  <c r="AD49781" i="1"/>
  <c r="AD49780" i="1"/>
  <c r="AD49779" i="1"/>
  <c r="AD49778" i="1"/>
  <c r="AD49777" i="1"/>
  <c r="AD49776" i="1"/>
  <c r="AD49775" i="1"/>
  <c r="AD49774" i="1"/>
  <c r="AD49773" i="1"/>
  <c r="AD49772" i="1"/>
  <c r="AD49771" i="1"/>
  <c r="AD49770" i="1"/>
  <c r="AD49769" i="1"/>
  <c r="AD49768" i="1"/>
  <c r="AD49767" i="1"/>
  <c r="AD49766" i="1"/>
  <c r="AD49765" i="1"/>
  <c r="AD49764" i="1"/>
  <c r="AD49763" i="1"/>
  <c r="AD49762" i="1"/>
  <c r="AD49761" i="1"/>
  <c r="AD49760" i="1"/>
  <c r="AD49759" i="1"/>
  <c r="AD49758" i="1"/>
  <c r="AD49757" i="1"/>
  <c r="AD49756" i="1"/>
  <c r="AD49755" i="1"/>
  <c r="AD49754" i="1"/>
  <c r="AD49753" i="1"/>
  <c r="AD49752" i="1"/>
  <c r="AD49751" i="1"/>
  <c r="AD49750" i="1"/>
  <c r="AD49749" i="1"/>
  <c r="AD49748" i="1"/>
  <c r="AD49747" i="1"/>
  <c r="AD49746" i="1"/>
  <c r="AD49745" i="1"/>
  <c r="AD49744" i="1"/>
  <c r="AD49743" i="1"/>
  <c r="AD49742" i="1"/>
  <c r="AD49741" i="1"/>
  <c r="AD49740" i="1"/>
  <c r="AD49739" i="1"/>
  <c r="AD49738" i="1"/>
  <c r="AD49737" i="1"/>
  <c r="AD49736" i="1"/>
  <c r="AD49735" i="1"/>
  <c r="AD49734" i="1"/>
  <c r="AD49733" i="1"/>
  <c r="AD49732" i="1"/>
  <c r="AD49731" i="1"/>
  <c r="AD49730" i="1"/>
  <c r="AD49729" i="1"/>
  <c r="AD49728" i="1"/>
  <c r="AD49727" i="1"/>
  <c r="AD49726" i="1"/>
  <c r="AD49725" i="1"/>
  <c r="AD49724" i="1"/>
  <c r="AD49723" i="1"/>
  <c r="AD49722" i="1"/>
  <c r="AD49721" i="1"/>
  <c r="AD49720" i="1"/>
  <c r="AD49719" i="1"/>
  <c r="AD49718" i="1"/>
  <c r="AD49717" i="1"/>
  <c r="AD49716" i="1"/>
  <c r="AD49715" i="1"/>
  <c r="AD49714" i="1"/>
  <c r="AD49713" i="1"/>
  <c r="AD49712" i="1"/>
  <c r="AD49711" i="1"/>
  <c r="AD49710" i="1"/>
  <c r="AD49709" i="1"/>
  <c r="AD49708" i="1"/>
  <c r="AD49707" i="1"/>
  <c r="AD49706" i="1"/>
  <c r="AD49705" i="1"/>
  <c r="AD49704" i="1"/>
  <c r="AD49703" i="1"/>
  <c r="AD49702" i="1"/>
  <c r="AD49701" i="1"/>
  <c r="AD49700" i="1"/>
  <c r="AD49699" i="1"/>
  <c r="AD49698" i="1"/>
  <c r="AD49697" i="1"/>
  <c r="AD49696" i="1"/>
  <c r="AD49695" i="1"/>
  <c r="AD49694" i="1"/>
  <c r="AD49693" i="1"/>
  <c r="AD49692" i="1"/>
  <c r="AD49691" i="1"/>
  <c r="AD49690" i="1"/>
  <c r="AD49689" i="1"/>
  <c r="AD49688" i="1"/>
  <c r="AD49687" i="1"/>
  <c r="AD49686" i="1"/>
  <c r="AD49685" i="1"/>
  <c r="AD49684" i="1"/>
  <c r="AD49683" i="1"/>
  <c r="AD49682" i="1"/>
  <c r="AD49681" i="1"/>
  <c r="AD49680" i="1"/>
  <c r="AD49679" i="1"/>
  <c r="AD49678" i="1"/>
  <c r="AD49677" i="1"/>
  <c r="AD49676" i="1"/>
  <c r="AD49675" i="1"/>
  <c r="AD49674" i="1"/>
  <c r="AD49673" i="1"/>
  <c r="AD49672" i="1"/>
  <c r="AD49671" i="1"/>
  <c r="AD49670" i="1"/>
  <c r="AD49669" i="1"/>
  <c r="AD49668" i="1"/>
  <c r="AD49667" i="1"/>
  <c r="AD49666" i="1"/>
  <c r="AD49665" i="1"/>
  <c r="AD49664" i="1"/>
  <c r="AD49663" i="1"/>
  <c r="AD49662" i="1"/>
  <c r="AD49661" i="1"/>
  <c r="AD49660" i="1"/>
  <c r="AD49659" i="1"/>
  <c r="AD49658" i="1"/>
  <c r="AD49657" i="1"/>
  <c r="AD49656" i="1"/>
  <c r="AD49655" i="1"/>
  <c r="AD49654" i="1"/>
  <c r="AD49653" i="1"/>
  <c r="AD49652" i="1"/>
  <c r="AD49651" i="1"/>
  <c r="AD49650" i="1"/>
  <c r="AD49649" i="1"/>
  <c r="AD49648" i="1"/>
  <c r="AD49647" i="1"/>
  <c r="AD49646" i="1"/>
  <c r="AD49645" i="1"/>
  <c r="AD49644" i="1"/>
  <c r="AD49643" i="1"/>
  <c r="AD49642" i="1"/>
  <c r="AD49641" i="1"/>
  <c r="AD49640" i="1"/>
  <c r="AD49639" i="1"/>
  <c r="AD49638" i="1"/>
  <c r="AD49637" i="1"/>
  <c r="AD49636" i="1"/>
  <c r="AD49635" i="1"/>
  <c r="AD49634" i="1"/>
  <c r="AD49633" i="1"/>
  <c r="AD49632" i="1"/>
  <c r="AD49631" i="1"/>
  <c r="AD49630" i="1"/>
  <c r="AD49629" i="1"/>
  <c r="AD49628" i="1"/>
  <c r="AD49627" i="1"/>
  <c r="AD49626" i="1"/>
  <c r="AD49625" i="1"/>
  <c r="AD49624" i="1"/>
  <c r="AD49623" i="1"/>
  <c r="AD49622" i="1"/>
  <c r="AD49621" i="1"/>
  <c r="AD49620" i="1"/>
  <c r="AD49619" i="1"/>
  <c r="AD49618" i="1"/>
  <c r="AD49617" i="1"/>
  <c r="AD49616" i="1"/>
  <c r="AD49615" i="1"/>
  <c r="AD49614" i="1"/>
  <c r="AD49613" i="1"/>
  <c r="AD49612" i="1"/>
  <c r="AD49611" i="1"/>
  <c r="AD49610" i="1"/>
  <c r="AD49609" i="1"/>
  <c r="AD49608" i="1"/>
  <c r="AD49607" i="1"/>
  <c r="AD49606" i="1"/>
  <c r="AD49605" i="1"/>
  <c r="AD49604" i="1"/>
  <c r="AD49603" i="1"/>
  <c r="AD49602" i="1"/>
  <c r="AD49601" i="1"/>
  <c r="AD49600" i="1"/>
  <c r="AD49599" i="1"/>
  <c r="AD49598" i="1"/>
  <c r="AD49597" i="1"/>
  <c r="AD49596" i="1"/>
  <c r="AD49595" i="1"/>
  <c r="AD49594" i="1"/>
  <c r="AD49593" i="1"/>
  <c r="AD49592" i="1"/>
  <c r="AD49591" i="1"/>
  <c r="AD49590" i="1"/>
  <c r="AD49589" i="1"/>
  <c r="AD49588" i="1"/>
  <c r="AD49587" i="1"/>
  <c r="AD49586" i="1"/>
  <c r="AD49585" i="1"/>
  <c r="AD49584" i="1"/>
  <c r="AD49583" i="1"/>
  <c r="AD49582" i="1"/>
  <c r="AD49581" i="1"/>
  <c r="AD49580" i="1"/>
  <c r="AD49579" i="1"/>
  <c r="AD49578" i="1"/>
  <c r="AD49577" i="1"/>
  <c r="AD49576" i="1"/>
  <c r="AD49575" i="1"/>
  <c r="AD49574" i="1"/>
  <c r="AD49573" i="1"/>
  <c r="AD49572" i="1"/>
  <c r="AD49571" i="1"/>
  <c r="AD49570" i="1"/>
  <c r="AD49569" i="1"/>
  <c r="AD49568" i="1"/>
  <c r="AD49567" i="1"/>
  <c r="AD49566" i="1"/>
  <c r="AD49565" i="1"/>
  <c r="AD49564" i="1"/>
  <c r="AD49563" i="1"/>
  <c r="AD49562" i="1"/>
  <c r="AD49561" i="1"/>
  <c r="AD49560" i="1"/>
  <c r="AD49559" i="1"/>
  <c r="AD49558" i="1"/>
  <c r="AD49557" i="1"/>
  <c r="AD49556" i="1"/>
  <c r="AD49555" i="1"/>
  <c r="AD49554" i="1"/>
  <c r="AD49553" i="1"/>
  <c r="AD49552" i="1"/>
  <c r="AD49551" i="1"/>
  <c r="AD49550" i="1"/>
  <c r="AD49549" i="1"/>
  <c r="AD49548" i="1"/>
  <c r="AD49547" i="1"/>
  <c r="AD49546" i="1"/>
  <c r="AD49545" i="1"/>
  <c r="AD49544" i="1"/>
  <c r="AD49543" i="1"/>
  <c r="AD49542" i="1"/>
  <c r="AD49541" i="1"/>
  <c r="AD49540" i="1"/>
  <c r="AD49539" i="1"/>
  <c r="AD49538" i="1"/>
  <c r="AD49537" i="1"/>
  <c r="AD49536" i="1"/>
  <c r="AD49535" i="1"/>
  <c r="AD49534" i="1"/>
  <c r="AD49533" i="1"/>
  <c r="AD49532" i="1"/>
  <c r="AD49531" i="1"/>
  <c r="AD49530" i="1"/>
  <c r="AD49529" i="1"/>
  <c r="AD49528" i="1"/>
  <c r="AD49527" i="1"/>
  <c r="AD49526" i="1"/>
  <c r="AD49525" i="1"/>
  <c r="AD49524" i="1"/>
  <c r="AD49523" i="1"/>
  <c r="AD49522" i="1"/>
  <c r="AD49521" i="1"/>
  <c r="AD49520" i="1"/>
  <c r="AD49519" i="1"/>
  <c r="AD49518" i="1"/>
  <c r="AD49517" i="1"/>
  <c r="AD49516" i="1"/>
  <c r="AD49515" i="1"/>
  <c r="AD49514" i="1"/>
  <c r="AD49513" i="1"/>
  <c r="AD49512" i="1"/>
  <c r="AD49511" i="1"/>
  <c r="AD49510" i="1"/>
  <c r="AD49509" i="1"/>
  <c r="AD49508" i="1"/>
  <c r="AD49507" i="1"/>
  <c r="AD49506" i="1"/>
  <c r="AD49505" i="1"/>
  <c r="AD49504" i="1"/>
  <c r="AD49503" i="1"/>
  <c r="AD49502" i="1"/>
  <c r="AD49501" i="1"/>
  <c r="AD49500" i="1"/>
  <c r="AD49499" i="1"/>
  <c r="AD49498" i="1"/>
  <c r="AD49497" i="1"/>
  <c r="AD49496" i="1"/>
  <c r="AD49495" i="1"/>
  <c r="AD49494" i="1"/>
  <c r="AD49493" i="1"/>
  <c r="AD49492" i="1"/>
  <c r="AD49491" i="1"/>
  <c r="AD49490" i="1"/>
  <c r="AD49489" i="1"/>
  <c r="AD49488" i="1"/>
  <c r="AD49487" i="1"/>
  <c r="AD49486" i="1"/>
  <c r="AD49485" i="1"/>
  <c r="AD49484" i="1"/>
  <c r="AD49483" i="1"/>
  <c r="AD49482" i="1"/>
  <c r="AD49481" i="1"/>
  <c r="AD49480" i="1"/>
  <c r="AD49479" i="1"/>
  <c r="AD49478" i="1"/>
  <c r="AD49477" i="1"/>
  <c r="AD49476" i="1"/>
  <c r="AD49475" i="1"/>
  <c r="AD49474" i="1"/>
  <c r="AD49473" i="1"/>
  <c r="AD49472" i="1"/>
  <c r="AD49471" i="1"/>
  <c r="AD49470" i="1"/>
  <c r="AD49469" i="1"/>
  <c r="AD49468" i="1"/>
  <c r="AD49467" i="1"/>
  <c r="AD49466" i="1"/>
  <c r="AD49465" i="1"/>
  <c r="AD49464" i="1"/>
  <c r="AD49463" i="1"/>
  <c r="AD49462" i="1"/>
  <c r="AD49461" i="1"/>
  <c r="AD49460" i="1"/>
  <c r="AD49459" i="1"/>
  <c r="AD49458" i="1"/>
  <c r="AD49457" i="1"/>
  <c r="AD49456" i="1"/>
  <c r="AD49455" i="1"/>
  <c r="AD49454" i="1"/>
  <c r="AD49453" i="1"/>
  <c r="AD49452" i="1"/>
  <c r="AD49451" i="1"/>
  <c r="AD49450" i="1"/>
  <c r="AD49449" i="1"/>
  <c r="AD49448" i="1"/>
  <c r="AD49447" i="1"/>
  <c r="AD49446" i="1"/>
  <c r="AD49445" i="1"/>
  <c r="AD49444" i="1"/>
  <c r="AD49443" i="1"/>
  <c r="AD49442" i="1"/>
  <c r="AD49441" i="1"/>
  <c r="AD49440" i="1"/>
  <c r="AD49439" i="1"/>
  <c r="AD49438" i="1"/>
  <c r="AD49437" i="1"/>
  <c r="AD49436" i="1"/>
  <c r="AD49435" i="1"/>
  <c r="AD49434" i="1"/>
  <c r="AD49433" i="1"/>
  <c r="AD49432" i="1"/>
  <c r="AD49431" i="1"/>
  <c r="AD49430" i="1"/>
  <c r="AD49429" i="1"/>
  <c r="AD49428" i="1"/>
  <c r="AD49427" i="1"/>
  <c r="AD49426" i="1"/>
  <c r="AD49425" i="1"/>
  <c r="AD49424" i="1"/>
  <c r="AD49423" i="1"/>
  <c r="AD49422" i="1"/>
  <c r="AD49421" i="1"/>
  <c r="AD49420" i="1"/>
  <c r="AD49419" i="1"/>
  <c r="AD49418" i="1"/>
  <c r="AD49417" i="1"/>
  <c r="AD49416" i="1"/>
  <c r="AD49415" i="1"/>
  <c r="AD49414" i="1"/>
  <c r="AD49413" i="1"/>
  <c r="AD49412" i="1"/>
  <c r="AD49411" i="1"/>
  <c r="AD49410" i="1"/>
  <c r="AD49409" i="1"/>
  <c r="AD49408" i="1"/>
  <c r="AD49407" i="1"/>
  <c r="AD49406" i="1"/>
  <c r="AD49405" i="1"/>
  <c r="AD49404" i="1"/>
  <c r="AD49403" i="1"/>
  <c r="AD49402" i="1"/>
  <c r="AD49401" i="1"/>
  <c r="AD49400" i="1"/>
  <c r="AD49399" i="1"/>
  <c r="AD49398" i="1"/>
  <c r="AD49397" i="1"/>
  <c r="AD49396" i="1"/>
  <c r="AD49395" i="1"/>
  <c r="AD49394" i="1"/>
  <c r="AD49393" i="1"/>
  <c r="AD49392" i="1"/>
  <c r="AD49391" i="1"/>
  <c r="AD49390" i="1"/>
  <c r="AD49389" i="1"/>
  <c r="AD49388" i="1"/>
  <c r="AD49387" i="1"/>
  <c r="AD49386" i="1"/>
  <c r="AD49385" i="1"/>
  <c r="AD49384" i="1"/>
  <c r="AD49383" i="1"/>
  <c r="AD49382" i="1"/>
  <c r="AD49381" i="1"/>
  <c r="AD49380" i="1"/>
  <c r="AD49379" i="1"/>
  <c r="AD49378" i="1"/>
  <c r="AD49377" i="1"/>
  <c r="AD49376" i="1"/>
  <c r="AD49375" i="1"/>
  <c r="AD49374" i="1"/>
  <c r="AD49373" i="1"/>
  <c r="AD49372" i="1"/>
  <c r="AD49371" i="1"/>
  <c r="AD49370" i="1"/>
  <c r="AD49369" i="1"/>
  <c r="AD49368" i="1"/>
  <c r="AD49367" i="1"/>
  <c r="AD49366" i="1"/>
  <c r="AD49365" i="1"/>
  <c r="AD49364" i="1"/>
  <c r="AD49363" i="1"/>
  <c r="AD49362" i="1"/>
  <c r="AD49361" i="1"/>
  <c r="AD49360" i="1"/>
  <c r="AD49359" i="1"/>
  <c r="AD49358" i="1"/>
  <c r="AD49357" i="1"/>
  <c r="AD49356" i="1"/>
  <c r="AD49355" i="1"/>
  <c r="AD49354" i="1"/>
  <c r="AD49353" i="1"/>
  <c r="AD49352" i="1"/>
  <c r="AD49351" i="1"/>
  <c r="AD49350" i="1"/>
  <c r="AD49349" i="1"/>
  <c r="AD49348" i="1"/>
  <c r="AD49347" i="1"/>
  <c r="AD49346" i="1"/>
  <c r="AD49345" i="1"/>
  <c r="AD49344" i="1"/>
  <c r="AD49343" i="1"/>
  <c r="AD49342" i="1"/>
  <c r="AD49341" i="1"/>
  <c r="AD49340" i="1"/>
  <c r="AD49339" i="1"/>
  <c r="AD49338" i="1"/>
  <c r="AD49337" i="1"/>
  <c r="AD49336" i="1"/>
  <c r="AD49335" i="1"/>
  <c r="AD49334" i="1"/>
  <c r="AD49333" i="1"/>
  <c r="AD49332" i="1"/>
  <c r="AD49331" i="1"/>
  <c r="AD49330" i="1"/>
  <c r="AD49329" i="1"/>
  <c r="AD49328" i="1"/>
  <c r="AD49327" i="1"/>
  <c r="AD49326" i="1"/>
  <c r="AD49325" i="1"/>
  <c r="AD49324" i="1"/>
  <c r="AD49323" i="1"/>
  <c r="AD49322" i="1"/>
  <c r="AD49321" i="1"/>
  <c r="AD49320" i="1"/>
  <c r="AD49319" i="1"/>
  <c r="AD49318" i="1"/>
  <c r="AD49317" i="1"/>
  <c r="AD49316" i="1"/>
  <c r="AD49315" i="1"/>
  <c r="AD49314" i="1"/>
  <c r="AD49313" i="1"/>
  <c r="AD49312" i="1"/>
  <c r="AD49311" i="1"/>
  <c r="AD49310" i="1"/>
  <c r="AD49309" i="1"/>
  <c r="AD49308" i="1"/>
  <c r="AD49307" i="1"/>
  <c r="AD49306" i="1"/>
  <c r="AD49305" i="1"/>
  <c r="AD49304" i="1"/>
  <c r="AD49303" i="1"/>
  <c r="AD49302" i="1"/>
  <c r="AD49301" i="1"/>
  <c r="AD49300" i="1"/>
  <c r="AD49299" i="1"/>
  <c r="AD49298" i="1"/>
  <c r="AD49297" i="1"/>
  <c r="AD49296" i="1"/>
  <c r="AD49295" i="1"/>
  <c r="AD49294" i="1"/>
  <c r="AD49293" i="1"/>
  <c r="AD49292" i="1"/>
  <c r="AD49291" i="1"/>
  <c r="AD49290" i="1"/>
  <c r="AD49289" i="1"/>
  <c r="AD49288" i="1"/>
  <c r="AD49287" i="1"/>
  <c r="AD49286" i="1"/>
  <c r="AD49285" i="1"/>
  <c r="AD49284" i="1"/>
  <c r="AD49283" i="1"/>
  <c r="AD49282" i="1"/>
  <c r="AD49281" i="1"/>
  <c r="AD49280" i="1"/>
  <c r="AD49279" i="1"/>
  <c r="AD49278" i="1"/>
  <c r="AD49277" i="1"/>
  <c r="AD49276" i="1"/>
  <c r="AD49275" i="1"/>
  <c r="AD49274" i="1"/>
  <c r="AD49273" i="1"/>
  <c r="AD49272" i="1"/>
  <c r="AD49271" i="1"/>
  <c r="AD49270" i="1"/>
  <c r="AD49269" i="1"/>
  <c r="AD49268" i="1"/>
  <c r="AD49267" i="1"/>
  <c r="AD49266" i="1"/>
  <c r="AD49265" i="1"/>
  <c r="AD49264" i="1"/>
  <c r="AD49263" i="1"/>
  <c r="AD49262" i="1"/>
  <c r="AD49261" i="1"/>
  <c r="AD49260" i="1"/>
  <c r="AD49259" i="1"/>
  <c r="AD49258" i="1"/>
  <c r="AD49257" i="1"/>
  <c r="AD49256" i="1"/>
  <c r="AD49255" i="1"/>
  <c r="AD49254" i="1"/>
  <c r="AD49253" i="1"/>
  <c r="AD49252" i="1"/>
  <c r="AD49251" i="1"/>
  <c r="AD49250" i="1"/>
  <c r="AD49249" i="1"/>
  <c r="AD49248" i="1"/>
  <c r="AD49247" i="1"/>
  <c r="AD49246" i="1"/>
  <c r="AD49245" i="1"/>
  <c r="AD49244" i="1"/>
  <c r="AD49243" i="1"/>
  <c r="AD49242" i="1"/>
  <c r="AD49241" i="1"/>
  <c r="AD49240" i="1"/>
  <c r="AD49239" i="1"/>
  <c r="AD49238" i="1"/>
  <c r="AD49237" i="1"/>
  <c r="AD49236" i="1"/>
  <c r="AD49235" i="1"/>
  <c r="AD49234" i="1"/>
  <c r="AD49233" i="1"/>
  <c r="AD49232" i="1"/>
  <c r="AD49231" i="1"/>
  <c r="AD49230" i="1"/>
  <c r="AD49229" i="1"/>
  <c r="AD49228" i="1"/>
  <c r="AD49227" i="1"/>
  <c r="AD49226" i="1"/>
  <c r="AD49225" i="1"/>
  <c r="AD49224" i="1"/>
  <c r="AD49223" i="1"/>
  <c r="AD49222" i="1"/>
  <c r="AD49221" i="1"/>
  <c r="AD49220" i="1"/>
  <c r="AD49219" i="1"/>
  <c r="AD49218" i="1"/>
  <c r="AD49217" i="1"/>
  <c r="AD49216" i="1"/>
  <c r="AD49215" i="1"/>
  <c r="AD49214" i="1"/>
  <c r="AD49213" i="1"/>
  <c r="AD49212" i="1"/>
  <c r="AD49211" i="1"/>
  <c r="AD49210" i="1"/>
  <c r="AD49209" i="1"/>
  <c r="AD49208" i="1"/>
  <c r="AD49207" i="1"/>
  <c r="AD49206" i="1"/>
  <c r="AD49205" i="1"/>
  <c r="AD49204" i="1"/>
  <c r="AD49203" i="1"/>
  <c r="AD49202" i="1"/>
  <c r="AD49201" i="1"/>
  <c r="AD49200" i="1"/>
  <c r="AD49199" i="1"/>
  <c r="AD49198" i="1"/>
  <c r="AD49197" i="1"/>
  <c r="AD49196" i="1"/>
  <c r="AD49195" i="1"/>
  <c r="AD49194" i="1"/>
  <c r="AD49193" i="1"/>
  <c r="AD49192" i="1"/>
  <c r="AD49191" i="1"/>
  <c r="AD49190" i="1"/>
  <c r="AD49189" i="1"/>
  <c r="AD49188" i="1"/>
  <c r="AD49187" i="1"/>
  <c r="AD49186" i="1"/>
  <c r="AD49185" i="1"/>
  <c r="AD49184" i="1"/>
  <c r="AD49183" i="1"/>
  <c r="AD49182" i="1"/>
  <c r="AD49181" i="1"/>
  <c r="AD49180" i="1"/>
  <c r="AD49179" i="1"/>
  <c r="AD49178" i="1"/>
  <c r="AD49177" i="1"/>
  <c r="AD49176" i="1"/>
  <c r="AD49175" i="1"/>
  <c r="AD49174" i="1"/>
  <c r="AD49173" i="1"/>
  <c r="AD49172" i="1"/>
  <c r="AD49171" i="1"/>
  <c r="AD49170" i="1"/>
  <c r="AD49169" i="1"/>
  <c r="AD49168" i="1"/>
  <c r="AD49167" i="1"/>
  <c r="AD49166" i="1"/>
  <c r="AD49165" i="1"/>
  <c r="AD49164" i="1"/>
  <c r="AD49163" i="1"/>
  <c r="AD49162" i="1"/>
  <c r="AD49161" i="1"/>
  <c r="AD49160" i="1"/>
  <c r="AD49159" i="1"/>
  <c r="AD49158" i="1"/>
  <c r="AD49157" i="1"/>
  <c r="AD49156" i="1"/>
  <c r="AD49155" i="1"/>
  <c r="AD49154" i="1"/>
  <c r="AD49153" i="1"/>
  <c r="AD49152" i="1"/>
  <c r="AD49151" i="1"/>
  <c r="AD49150" i="1"/>
  <c r="AD49149" i="1"/>
  <c r="AD49148" i="1"/>
  <c r="AD49147" i="1"/>
  <c r="AD49146" i="1"/>
  <c r="AD49145" i="1"/>
  <c r="AD49144" i="1"/>
  <c r="AD49143" i="1"/>
  <c r="AD49142" i="1"/>
  <c r="AD49141" i="1"/>
  <c r="AD49140" i="1"/>
  <c r="AD49139" i="1"/>
  <c r="AD49138" i="1"/>
  <c r="AD49137" i="1"/>
  <c r="AD49136" i="1"/>
  <c r="AD49135" i="1"/>
  <c r="AD49134" i="1"/>
  <c r="AD49133" i="1"/>
  <c r="AD49132" i="1"/>
  <c r="AD49131" i="1"/>
  <c r="AD49130" i="1"/>
  <c r="AD49129" i="1"/>
  <c r="AD49128" i="1"/>
  <c r="AD49127" i="1"/>
  <c r="AD49126" i="1"/>
  <c r="AD49125" i="1"/>
  <c r="AD49124" i="1"/>
  <c r="AD49123" i="1"/>
  <c r="AD49122" i="1"/>
  <c r="AD49121" i="1"/>
  <c r="AD49120" i="1"/>
  <c r="AD49119" i="1"/>
  <c r="AD49118" i="1"/>
  <c r="AD49117" i="1"/>
  <c r="AD49116" i="1"/>
  <c r="AD49115" i="1"/>
  <c r="AD49114" i="1"/>
  <c r="AD49113" i="1"/>
  <c r="AD49112" i="1"/>
  <c r="AD49111" i="1"/>
  <c r="AD49110" i="1"/>
  <c r="AD49109" i="1"/>
  <c r="AD49108" i="1"/>
  <c r="AD49107" i="1"/>
  <c r="AD49106" i="1"/>
  <c r="AD49105" i="1"/>
  <c r="AD49104" i="1"/>
  <c r="AD49103" i="1"/>
  <c r="AD49102" i="1"/>
  <c r="AD49101" i="1"/>
  <c r="AD49100" i="1"/>
  <c r="AD49099" i="1"/>
  <c r="AD49098" i="1"/>
  <c r="AD49097" i="1"/>
  <c r="AD49096" i="1"/>
  <c r="AD49095" i="1"/>
  <c r="AD49094" i="1"/>
  <c r="AD49093" i="1"/>
  <c r="AD49092" i="1"/>
  <c r="AD49091" i="1"/>
  <c r="AD49090" i="1"/>
  <c r="AD49089" i="1"/>
  <c r="AD49088" i="1"/>
  <c r="AD49087" i="1"/>
  <c r="AD49086" i="1"/>
  <c r="AD49085" i="1"/>
  <c r="AD49084" i="1"/>
  <c r="AD49083" i="1"/>
  <c r="AD49082" i="1"/>
  <c r="AD49081" i="1"/>
  <c r="AD49080" i="1"/>
  <c r="AD49079" i="1"/>
  <c r="AD49078" i="1"/>
  <c r="AD49077" i="1"/>
  <c r="AD49076" i="1"/>
  <c r="AD49075" i="1"/>
  <c r="AD49074" i="1"/>
  <c r="AD49073" i="1"/>
  <c r="AD49072" i="1"/>
  <c r="AD49071" i="1"/>
  <c r="AD49070" i="1"/>
  <c r="AD49069" i="1"/>
  <c r="AD49068" i="1"/>
  <c r="AD49067" i="1"/>
  <c r="AD49066" i="1"/>
  <c r="AD49065" i="1"/>
  <c r="AD49064" i="1"/>
  <c r="AD49063" i="1"/>
  <c r="AD49062" i="1"/>
  <c r="AD49061" i="1"/>
  <c r="AD49060" i="1"/>
  <c r="AD49059" i="1"/>
  <c r="AD49058" i="1"/>
  <c r="AD49057" i="1"/>
  <c r="AD49056" i="1"/>
  <c r="AD49055" i="1"/>
  <c r="AD49054" i="1"/>
  <c r="AD49053" i="1"/>
  <c r="AD49052" i="1"/>
  <c r="AD49051" i="1"/>
  <c r="AD49050" i="1"/>
  <c r="AD49049" i="1"/>
  <c r="AD49048" i="1"/>
  <c r="AD49047" i="1"/>
  <c r="AD49046" i="1"/>
  <c r="AD49045" i="1"/>
  <c r="AD49044" i="1"/>
  <c r="AD49043" i="1"/>
  <c r="AD49042" i="1"/>
  <c r="AD49041" i="1"/>
  <c r="AD49040" i="1"/>
  <c r="AD49039" i="1"/>
  <c r="AD49038" i="1"/>
  <c r="AD49037" i="1"/>
  <c r="AD49036" i="1"/>
  <c r="AD49035" i="1"/>
  <c r="AD49034" i="1"/>
  <c r="AD49033" i="1"/>
  <c r="AD49032" i="1"/>
  <c r="AD49031" i="1"/>
  <c r="AD49030" i="1"/>
  <c r="AD49029" i="1"/>
  <c r="AD49028" i="1"/>
  <c r="AD49027" i="1"/>
  <c r="AD49026" i="1"/>
  <c r="AD49025" i="1"/>
  <c r="AD49024" i="1"/>
  <c r="AD49023" i="1"/>
  <c r="AD49022" i="1"/>
  <c r="AD49021" i="1"/>
  <c r="AD49020" i="1"/>
  <c r="AD49019" i="1"/>
  <c r="AD49018" i="1"/>
  <c r="AD49017" i="1"/>
  <c r="AD49016" i="1"/>
  <c r="AD49015" i="1"/>
  <c r="AD49014" i="1"/>
  <c r="AD49013" i="1"/>
  <c r="AD49012" i="1"/>
  <c r="AD49011" i="1"/>
  <c r="AD49010" i="1"/>
  <c r="AD49009" i="1"/>
  <c r="AD49008" i="1"/>
  <c r="AD49007" i="1"/>
  <c r="AD49006" i="1"/>
  <c r="AD49005" i="1"/>
  <c r="AD49004" i="1"/>
  <c r="AD49003" i="1"/>
  <c r="AD49002" i="1"/>
  <c r="AD49001" i="1"/>
  <c r="AD49000" i="1"/>
  <c r="AD48999" i="1"/>
  <c r="AD48998" i="1"/>
  <c r="AD48997" i="1"/>
  <c r="AD48996" i="1"/>
  <c r="AD48995" i="1"/>
  <c r="AD48994" i="1"/>
  <c r="AD48993" i="1"/>
  <c r="AD48992" i="1"/>
  <c r="AD48991" i="1"/>
  <c r="AD48990" i="1"/>
  <c r="AD48989" i="1"/>
  <c r="AD48988" i="1"/>
  <c r="AD48987" i="1"/>
  <c r="AD48986" i="1"/>
  <c r="AD48985" i="1"/>
  <c r="AD48984" i="1"/>
  <c r="AD48983" i="1"/>
  <c r="AD48982" i="1"/>
  <c r="AD48981" i="1"/>
  <c r="AD48980" i="1"/>
  <c r="AD48979" i="1"/>
  <c r="AD48978" i="1"/>
  <c r="AD48977" i="1"/>
  <c r="AD48976" i="1"/>
  <c r="AD48975" i="1"/>
  <c r="AD48974" i="1"/>
  <c r="AD48973" i="1"/>
  <c r="AD48972" i="1"/>
  <c r="AD48971" i="1"/>
  <c r="AD48970" i="1"/>
  <c r="AD48969" i="1"/>
  <c r="AD48968" i="1"/>
  <c r="AD48967" i="1"/>
  <c r="AD48966" i="1"/>
  <c r="AD48965" i="1"/>
  <c r="AD48964" i="1"/>
  <c r="AD48963" i="1"/>
  <c r="AD48962" i="1"/>
  <c r="AD48961" i="1"/>
  <c r="AD48960" i="1"/>
  <c r="AD48959" i="1"/>
  <c r="AD48958" i="1"/>
  <c r="AD48957" i="1"/>
  <c r="AD48956" i="1"/>
  <c r="AD48955" i="1"/>
  <c r="AD48954" i="1"/>
  <c r="AD48953" i="1"/>
  <c r="AD48952" i="1"/>
  <c r="AD48951" i="1"/>
  <c r="AD48950" i="1"/>
  <c r="AD48949" i="1"/>
  <c r="AD48948" i="1"/>
  <c r="AD48947" i="1"/>
  <c r="AD48946" i="1"/>
  <c r="AD48945" i="1"/>
  <c r="AD48944" i="1"/>
  <c r="AD48943" i="1"/>
  <c r="AD48942" i="1"/>
  <c r="AD48941" i="1"/>
  <c r="AD48940" i="1"/>
  <c r="AD48939" i="1"/>
  <c r="AD48938" i="1"/>
  <c r="AD48937" i="1"/>
  <c r="AD48936" i="1"/>
  <c r="AD48935" i="1"/>
  <c r="AD48934" i="1"/>
  <c r="AD48933" i="1"/>
  <c r="AD48932" i="1"/>
  <c r="AD48931" i="1"/>
  <c r="AD48930" i="1"/>
  <c r="AD48929" i="1"/>
  <c r="AD48928" i="1"/>
  <c r="AD48927" i="1"/>
  <c r="AD48926" i="1"/>
  <c r="AD48925" i="1"/>
  <c r="AD48924" i="1"/>
  <c r="AD48923" i="1"/>
  <c r="AD48922" i="1"/>
  <c r="AD48921" i="1"/>
  <c r="AD48920" i="1"/>
  <c r="AD48919" i="1"/>
  <c r="AD48918" i="1"/>
  <c r="AD48917" i="1"/>
  <c r="AD48916" i="1"/>
  <c r="AD48915" i="1"/>
  <c r="AD48914" i="1"/>
  <c r="AD48913" i="1"/>
  <c r="AD48912" i="1"/>
  <c r="AD48911" i="1"/>
  <c r="AD48910" i="1"/>
  <c r="AD48909" i="1"/>
  <c r="AD48908" i="1"/>
  <c r="AD48907" i="1"/>
  <c r="AD48906" i="1"/>
  <c r="AD48905" i="1"/>
  <c r="AD48904" i="1"/>
  <c r="AD48903" i="1"/>
  <c r="AD48902" i="1"/>
  <c r="AD48901" i="1"/>
  <c r="AD48900" i="1"/>
  <c r="AD48899" i="1"/>
  <c r="AD48898" i="1"/>
  <c r="AD48897" i="1"/>
  <c r="AD48896" i="1"/>
  <c r="AD48895" i="1"/>
  <c r="AD48894" i="1"/>
  <c r="AD48893" i="1"/>
  <c r="AD48892" i="1"/>
  <c r="AD48891" i="1"/>
  <c r="AD48890" i="1"/>
  <c r="AD48889" i="1"/>
  <c r="AD48888" i="1"/>
  <c r="AD48887" i="1"/>
  <c r="AD48886" i="1"/>
  <c r="AD48885" i="1"/>
  <c r="AD48884" i="1"/>
  <c r="AD48883" i="1"/>
  <c r="AD48882" i="1"/>
  <c r="AD48881" i="1"/>
  <c r="AD48880" i="1"/>
  <c r="AD48879" i="1"/>
  <c r="AD48878" i="1"/>
  <c r="AD48877" i="1"/>
  <c r="AD48876" i="1"/>
  <c r="AD48875" i="1"/>
  <c r="AD48874" i="1"/>
  <c r="AD48873" i="1"/>
  <c r="AD48872" i="1"/>
  <c r="AD48871" i="1"/>
  <c r="AD48870" i="1"/>
  <c r="AD48869" i="1"/>
  <c r="AD48868" i="1"/>
  <c r="AD48867" i="1"/>
  <c r="AD48866" i="1"/>
  <c r="AD48865" i="1"/>
  <c r="AD48864" i="1"/>
  <c r="AD48863" i="1"/>
  <c r="AD48862" i="1"/>
  <c r="AD48861" i="1"/>
  <c r="AD48860" i="1"/>
  <c r="AD48859" i="1"/>
  <c r="AD48858" i="1"/>
  <c r="AD48857" i="1"/>
  <c r="AD48856" i="1"/>
  <c r="AD48855" i="1"/>
  <c r="AD48854" i="1"/>
  <c r="AD48853" i="1"/>
  <c r="AD48852" i="1"/>
  <c r="AD48851" i="1"/>
  <c r="AD48850" i="1"/>
  <c r="AD48849" i="1"/>
  <c r="AD48848" i="1"/>
  <c r="AD48847" i="1"/>
  <c r="AD48846" i="1"/>
  <c r="AD48845" i="1"/>
  <c r="AD48844" i="1"/>
  <c r="AD48843" i="1"/>
  <c r="AD48842" i="1"/>
  <c r="AD48841" i="1"/>
  <c r="AD48840" i="1"/>
  <c r="AD48839" i="1"/>
  <c r="AD48838" i="1"/>
  <c r="AD48837" i="1"/>
  <c r="AD48836" i="1"/>
  <c r="AD48835" i="1"/>
  <c r="AD48834" i="1"/>
  <c r="AD48833" i="1"/>
  <c r="AD48832" i="1"/>
  <c r="AD48831" i="1"/>
  <c r="AD48830" i="1"/>
  <c r="AD48829" i="1"/>
  <c r="AD48828" i="1"/>
  <c r="AD48827" i="1"/>
  <c r="AD48826" i="1"/>
  <c r="AD48825" i="1"/>
  <c r="AD48824" i="1"/>
  <c r="AD48823" i="1"/>
  <c r="AD48822" i="1"/>
  <c r="AD48821" i="1"/>
  <c r="AD48820" i="1"/>
  <c r="AD48819" i="1"/>
  <c r="AD48818" i="1"/>
  <c r="AD48817" i="1"/>
  <c r="AD48816" i="1"/>
  <c r="AD48815" i="1"/>
  <c r="AD48814" i="1"/>
  <c r="AD48813" i="1"/>
  <c r="AD48812" i="1"/>
  <c r="AD48811" i="1"/>
  <c r="AD48810" i="1"/>
  <c r="AD48809" i="1"/>
  <c r="AD48808" i="1"/>
  <c r="AD48807" i="1"/>
  <c r="AD48806" i="1"/>
  <c r="AD48805" i="1"/>
  <c r="AD48804" i="1"/>
  <c r="AD48803" i="1"/>
  <c r="AD48802" i="1"/>
  <c r="AD48801" i="1"/>
  <c r="AD48800" i="1"/>
  <c r="AD48799" i="1"/>
  <c r="AD48798" i="1"/>
  <c r="AD48797" i="1"/>
  <c r="AD48796" i="1"/>
  <c r="AD48795" i="1"/>
  <c r="AD48794" i="1"/>
  <c r="AD48793" i="1"/>
  <c r="AD48792" i="1"/>
  <c r="AD48791" i="1"/>
  <c r="AD48790" i="1"/>
  <c r="AD48789" i="1"/>
  <c r="AD48788" i="1"/>
  <c r="AD48787" i="1"/>
  <c r="AD48786" i="1"/>
  <c r="AD48785" i="1"/>
  <c r="AD48784" i="1"/>
  <c r="AD48783" i="1"/>
  <c r="AD48782" i="1"/>
  <c r="AD48781" i="1"/>
  <c r="AD48780" i="1"/>
  <c r="AD48779" i="1"/>
  <c r="AD48778" i="1"/>
  <c r="AD48777" i="1"/>
  <c r="AD48776" i="1"/>
  <c r="AD48775" i="1"/>
  <c r="AD48774" i="1"/>
  <c r="AD48773" i="1"/>
  <c r="AD48772" i="1"/>
  <c r="AD48771" i="1"/>
  <c r="AD48770" i="1"/>
  <c r="AD48769" i="1"/>
  <c r="AD48768" i="1"/>
  <c r="AD48767" i="1"/>
  <c r="AD48766" i="1"/>
  <c r="AD48765" i="1"/>
  <c r="AD48764" i="1"/>
  <c r="AD48763" i="1"/>
  <c r="AD48762" i="1"/>
  <c r="AD48761" i="1"/>
  <c r="AD48760" i="1"/>
  <c r="AD48759" i="1"/>
  <c r="AD48758" i="1"/>
  <c r="AD48757" i="1"/>
  <c r="AD48756" i="1"/>
  <c r="AD48755" i="1"/>
  <c r="AD48754" i="1"/>
  <c r="AD48753" i="1"/>
  <c r="AD48752" i="1"/>
  <c r="AD48751" i="1"/>
  <c r="AD48750" i="1"/>
  <c r="AD48749" i="1"/>
  <c r="AD48748" i="1"/>
  <c r="AD48747" i="1"/>
  <c r="AD48746" i="1"/>
  <c r="AD48745" i="1"/>
  <c r="AD48744" i="1"/>
  <c r="AD48743" i="1"/>
  <c r="AD48742" i="1"/>
  <c r="AD48741" i="1"/>
  <c r="AD48740" i="1"/>
  <c r="AD48739" i="1"/>
  <c r="AD48738" i="1"/>
  <c r="AD48737" i="1"/>
  <c r="AD48736" i="1"/>
  <c r="AD48735" i="1"/>
  <c r="AD48734" i="1"/>
  <c r="AD48733" i="1"/>
  <c r="AD48732" i="1"/>
  <c r="AD48731" i="1"/>
  <c r="AD48730" i="1"/>
  <c r="AD48729" i="1"/>
  <c r="AD48728" i="1"/>
  <c r="AD48727" i="1"/>
  <c r="AD48726" i="1"/>
  <c r="AD48725" i="1"/>
  <c r="AD48724" i="1"/>
  <c r="AD48723" i="1"/>
  <c r="AD48722" i="1"/>
  <c r="AD48721" i="1"/>
  <c r="AD48720" i="1"/>
  <c r="AD48719" i="1"/>
  <c r="AD48718" i="1"/>
  <c r="AD48717" i="1"/>
  <c r="AD48716" i="1"/>
  <c r="AD48715" i="1"/>
  <c r="AD48714" i="1"/>
  <c r="AD48713" i="1"/>
  <c r="AD48712" i="1"/>
  <c r="AD48711" i="1"/>
  <c r="AD48710" i="1"/>
  <c r="AD48709" i="1"/>
  <c r="AD48708" i="1"/>
  <c r="AD48707" i="1"/>
  <c r="AD48706" i="1"/>
  <c r="AD48705" i="1"/>
  <c r="AD48704" i="1"/>
  <c r="AD48703" i="1"/>
  <c r="AD48702" i="1"/>
  <c r="AD48701" i="1"/>
  <c r="AD48700" i="1"/>
  <c r="AD48699" i="1"/>
  <c r="AD48698" i="1"/>
  <c r="AD48697" i="1"/>
  <c r="AD48696" i="1"/>
  <c r="AD48695" i="1"/>
  <c r="AD48694" i="1"/>
  <c r="AD48693" i="1"/>
  <c r="AD48692" i="1"/>
  <c r="AD48691" i="1"/>
  <c r="AD48690" i="1"/>
  <c r="AD48689" i="1"/>
  <c r="AD48688" i="1"/>
  <c r="AD48687" i="1"/>
  <c r="AD48686" i="1"/>
  <c r="AD48685" i="1"/>
  <c r="AD48684" i="1"/>
  <c r="AD48683" i="1"/>
  <c r="AD48682" i="1"/>
  <c r="AD48681" i="1"/>
  <c r="AD48680" i="1"/>
  <c r="AD48679" i="1"/>
  <c r="AD48678" i="1"/>
  <c r="AD48677" i="1"/>
  <c r="AD48676" i="1"/>
  <c r="AD48675" i="1"/>
  <c r="AD48674" i="1"/>
  <c r="AD48673" i="1"/>
  <c r="AD48672" i="1"/>
  <c r="AD48671" i="1"/>
  <c r="AD48670" i="1"/>
  <c r="AD48669" i="1"/>
  <c r="AD48668" i="1"/>
  <c r="AD48667" i="1"/>
  <c r="AD48666" i="1"/>
  <c r="AD48665" i="1"/>
  <c r="AD48664" i="1"/>
  <c r="AD48663" i="1"/>
  <c r="AD48662" i="1"/>
  <c r="AD48661" i="1"/>
  <c r="AD48660" i="1"/>
  <c r="AD48659" i="1"/>
  <c r="AD48658" i="1"/>
  <c r="AD48657" i="1"/>
  <c r="AD48656" i="1"/>
  <c r="AD48655" i="1"/>
  <c r="AD48654" i="1"/>
  <c r="AD48653" i="1"/>
  <c r="AD48652" i="1"/>
  <c r="AD48651" i="1"/>
  <c r="AD48650" i="1"/>
  <c r="AD48649" i="1"/>
  <c r="AD48648" i="1"/>
  <c r="AD48647" i="1"/>
  <c r="AD48646" i="1"/>
  <c r="AD48645" i="1"/>
  <c r="AD48644" i="1"/>
  <c r="AD48643" i="1"/>
  <c r="AD48642" i="1"/>
  <c r="AD48641" i="1"/>
  <c r="AD48640" i="1"/>
  <c r="AD48639" i="1"/>
  <c r="AD48638" i="1"/>
  <c r="AD48637" i="1"/>
  <c r="AD48636" i="1"/>
  <c r="AD48635" i="1"/>
  <c r="AD48634" i="1"/>
  <c r="AD48633" i="1"/>
  <c r="AD48632" i="1"/>
  <c r="AD48631" i="1"/>
  <c r="AD48630" i="1"/>
  <c r="AD48629" i="1"/>
  <c r="AD48628" i="1"/>
  <c r="AD48627" i="1"/>
  <c r="AD48626" i="1"/>
  <c r="AD48625" i="1"/>
  <c r="AD48624" i="1"/>
  <c r="AD48623" i="1"/>
  <c r="AD48622" i="1"/>
  <c r="AD48621" i="1"/>
  <c r="AD48620" i="1"/>
  <c r="AD48619" i="1"/>
  <c r="AD48618" i="1"/>
  <c r="AD48617" i="1"/>
  <c r="AD48616" i="1"/>
  <c r="AD48615" i="1"/>
  <c r="AD48614" i="1"/>
  <c r="AD48613" i="1"/>
  <c r="AD48612" i="1"/>
  <c r="AD48611" i="1"/>
  <c r="AD48610" i="1"/>
  <c r="AD48609" i="1"/>
  <c r="AD48608" i="1"/>
  <c r="AD48607" i="1"/>
  <c r="AD48606" i="1"/>
  <c r="AD48605" i="1"/>
  <c r="AD48604" i="1"/>
  <c r="AD48603" i="1"/>
  <c r="AD48602" i="1"/>
  <c r="AD48601" i="1"/>
  <c r="AD48600" i="1"/>
  <c r="AD48599" i="1"/>
  <c r="AD48598" i="1"/>
  <c r="AD48597" i="1"/>
  <c r="AD48596" i="1"/>
  <c r="AD48595" i="1"/>
  <c r="AD48594" i="1"/>
  <c r="AD48593" i="1"/>
  <c r="AD48592" i="1"/>
  <c r="AD48591" i="1"/>
  <c r="AD48590" i="1"/>
  <c r="AD48589" i="1"/>
  <c r="AD48588" i="1"/>
  <c r="AD48587" i="1"/>
  <c r="AD48586" i="1"/>
  <c r="AD48585" i="1"/>
  <c r="AD48584" i="1"/>
  <c r="AD48583" i="1"/>
  <c r="AD48582" i="1"/>
  <c r="AD48581" i="1"/>
  <c r="AD48580" i="1"/>
  <c r="AD48579" i="1"/>
  <c r="AD48578" i="1"/>
  <c r="AD48577" i="1"/>
  <c r="AD48576" i="1"/>
  <c r="AD48575" i="1"/>
  <c r="AD48574" i="1"/>
  <c r="AD48573" i="1"/>
  <c r="AD48572" i="1"/>
  <c r="AD48571" i="1"/>
  <c r="AD48570" i="1"/>
  <c r="AD48569" i="1"/>
  <c r="AD48568" i="1"/>
  <c r="AD48567" i="1"/>
  <c r="AD48566" i="1"/>
  <c r="AD48565" i="1"/>
  <c r="AD48564" i="1"/>
  <c r="AD48563" i="1"/>
  <c r="AD48562" i="1"/>
  <c r="AD48561" i="1"/>
  <c r="AD48560" i="1"/>
  <c r="AD48559" i="1"/>
  <c r="AD48558" i="1"/>
  <c r="AD48557" i="1"/>
  <c r="AD48556" i="1"/>
  <c r="AD48555" i="1"/>
  <c r="AD48554" i="1"/>
  <c r="AD48553" i="1"/>
  <c r="AD48552" i="1"/>
  <c r="AD48551" i="1"/>
  <c r="AD48550" i="1"/>
  <c r="AD48549" i="1"/>
  <c r="AD48548" i="1"/>
  <c r="AD48547" i="1"/>
  <c r="AD48546" i="1"/>
  <c r="AD48545" i="1"/>
  <c r="AD48544" i="1"/>
  <c r="AD48543" i="1"/>
  <c r="AD48542" i="1"/>
  <c r="AD48541" i="1"/>
  <c r="AD48540" i="1"/>
  <c r="AD48539" i="1"/>
  <c r="AD48538" i="1"/>
  <c r="AD48537" i="1"/>
  <c r="AD48536" i="1"/>
  <c r="AD48535" i="1"/>
  <c r="AD48534" i="1"/>
  <c r="AD48533" i="1"/>
  <c r="AD48532" i="1"/>
  <c r="AD48531" i="1"/>
  <c r="AD48530" i="1"/>
  <c r="AD48529" i="1"/>
  <c r="AD48528" i="1"/>
  <c r="AD48527" i="1"/>
  <c r="AD48526" i="1"/>
  <c r="AD48525" i="1"/>
  <c r="AD48524" i="1"/>
  <c r="AD48523" i="1"/>
  <c r="AD48522" i="1"/>
  <c r="AD48521" i="1"/>
  <c r="AD48520" i="1"/>
  <c r="AD48519" i="1"/>
  <c r="AD48518" i="1"/>
  <c r="AD48517" i="1"/>
  <c r="AD48516" i="1"/>
  <c r="AD48515" i="1"/>
  <c r="AD48514" i="1"/>
  <c r="AD48513" i="1"/>
  <c r="AD48512" i="1"/>
  <c r="AD48511" i="1"/>
  <c r="AD48510" i="1"/>
  <c r="AD48509" i="1"/>
  <c r="AD48508" i="1"/>
  <c r="AD48507" i="1"/>
  <c r="AD48506" i="1"/>
  <c r="AD48505" i="1"/>
  <c r="AD48504" i="1"/>
  <c r="AD48503" i="1"/>
  <c r="AD48502" i="1"/>
  <c r="AD48501" i="1"/>
  <c r="AD48500" i="1"/>
  <c r="AD48499" i="1"/>
  <c r="AD48498" i="1"/>
  <c r="AD48497" i="1"/>
  <c r="AD48496" i="1"/>
  <c r="AD48495" i="1"/>
  <c r="AD48494" i="1"/>
  <c r="AD48493" i="1"/>
  <c r="AD48492" i="1"/>
  <c r="AD48491" i="1"/>
  <c r="AD48490" i="1"/>
  <c r="AD48489" i="1"/>
  <c r="AD48488" i="1"/>
  <c r="AD48487" i="1"/>
  <c r="AD48486" i="1"/>
  <c r="AD48485" i="1"/>
  <c r="AD48484" i="1"/>
  <c r="AD48483" i="1"/>
  <c r="AD48482" i="1"/>
  <c r="AD48481" i="1"/>
  <c r="AD48480" i="1"/>
  <c r="AD48479" i="1"/>
  <c r="AD48478" i="1"/>
  <c r="AD48477" i="1"/>
  <c r="AD48476" i="1"/>
  <c r="AD48475" i="1"/>
  <c r="AD48474" i="1"/>
  <c r="AD48473" i="1"/>
  <c r="AD48472" i="1"/>
  <c r="AD48471" i="1"/>
  <c r="AD48470" i="1"/>
  <c r="AD48469" i="1"/>
  <c r="AD48468" i="1"/>
  <c r="AD48467" i="1"/>
  <c r="AD48466" i="1"/>
  <c r="AD48465" i="1"/>
  <c r="AD48464" i="1"/>
  <c r="AD48463" i="1"/>
  <c r="AD48462" i="1"/>
  <c r="AD48461" i="1"/>
  <c r="AD48460" i="1"/>
  <c r="AD48459" i="1"/>
  <c r="AD48458" i="1"/>
  <c r="AD48457" i="1"/>
  <c r="AD48456" i="1"/>
  <c r="AD48455" i="1"/>
  <c r="AD48454" i="1"/>
  <c r="AD48453" i="1"/>
  <c r="AD48452" i="1"/>
  <c r="AD48451" i="1"/>
  <c r="AD48450" i="1"/>
  <c r="AD48449" i="1"/>
  <c r="AD48448" i="1"/>
  <c r="AD48447" i="1"/>
  <c r="AD48446" i="1"/>
  <c r="AD48445" i="1"/>
  <c r="AD48444" i="1"/>
  <c r="AD48443" i="1"/>
  <c r="AD48442" i="1"/>
  <c r="AD48441" i="1"/>
  <c r="AD48440" i="1"/>
  <c r="AD48439" i="1"/>
  <c r="AD48438" i="1"/>
  <c r="AD48437" i="1"/>
  <c r="AD48436" i="1"/>
  <c r="AD48435" i="1"/>
  <c r="AD48434" i="1"/>
  <c r="AD48433" i="1"/>
  <c r="AD48432" i="1"/>
  <c r="AD48431" i="1"/>
  <c r="AD48430" i="1"/>
  <c r="AD48429" i="1"/>
  <c r="AD48428" i="1"/>
  <c r="AD48427" i="1"/>
  <c r="AD48426" i="1"/>
  <c r="AD48425" i="1"/>
  <c r="AD48424" i="1"/>
  <c r="AD48423" i="1"/>
  <c r="AD48422" i="1"/>
  <c r="AD48421" i="1"/>
  <c r="AD48420" i="1"/>
  <c r="AD48419" i="1"/>
  <c r="AD48418" i="1"/>
  <c r="AD48417" i="1"/>
  <c r="AD48416" i="1"/>
  <c r="AD48415" i="1"/>
  <c r="AD48414" i="1"/>
  <c r="AD48413" i="1"/>
  <c r="AD48412" i="1"/>
  <c r="AD48411" i="1"/>
  <c r="AD48410" i="1"/>
  <c r="AD48409" i="1"/>
  <c r="AD48408" i="1"/>
  <c r="AD48407" i="1"/>
  <c r="AD48406" i="1"/>
  <c r="AD48405" i="1"/>
  <c r="AD48404" i="1"/>
  <c r="AD48403" i="1"/>
  <c r="AD48402" i="1"/>
  <c r="AD48401" i="1"/>
  <c r="AD48400" i="1"/>
  <c r="AD48399" i="1"/>
  <c r="AD48398" i="1"/>
  <c r="AD48397" i="1"/>
  <c r="AD48396" i="1"/>
  <c r="AD48395" i="1"/>
  <c r="AD48394" i="1"/>
  <c r="AD48393" i="1"/>
  <c r="AD48392" i="1"/>
  <c r="AD48391" i="1"/>
  <c r="AD48390" i="1"/>
  <c r="AD48389" i="1"/>
  <c r="AD48388" i="1"/>
  <c r="AD48387" i="1"/>
  <c r="AD48386" i="1"/>
  <c r="AD48385" i="1"/>
  <c r="AD48384" i="1"/>
  <c r="AD48383" i="1"/>
  <c r="AD48382" i="1"/>
  <c r="AD48381" i="1"/>
  <c r="AD48380" i="1"/>
  <c r="AD48379" i="1"/>
  <c r="AD48378" i="1"/>
  <c r="AD48377" i="1"/>
  <c r="AD48376" i="1"/>
  <c r="AD48375" i="1"/>
  <c r="AD48374" i="1"/>
  <c r="AD48373" i="1"/>
  <c r="AD48372" i="1"/>
  <c r="AD48371" i="1"/>
  <c r="AD48370" i="1"/>
  <c r="AD48369" i="1"/>
  <c r="AD48368" i="1"/>
  <c r="AD48367" i="1"/>
  <c r="AD48366" i="1"/>
  <c r="AD48365" i="1"/>
  <c r="AD48364" i="1"/>
  <c r="AD48363" i="1"/>
  <c r="AD48362" i="1"/>
  <c r="AD48361" i="1"/>
  <c r="AD48360" i="1"/>
  <c r="AD48359" i="1"/>
  <c r="AD48358" i="1"/>
  <c r="AD48357" i="1"/>
  <c r="AD48356" i="1"/>
  <c r="AD48355" i="1"/>
  <c r="AD48354" i="1"/>
  <c r="AD48353" i="1"/>
  <c r="AD48352" i="1"/>
  <c r="AD48351" i="1"/>
  <c r="AD48350" i="1"/>
  <c r="AD48349" i="1"/>
  <c r="AD48348" i="1"/>
  <c r="AD48347" i="1"/>
  <c r="AD48346" i="1"/>
  <c r="AD48345" i="1"/>
  <c r="AD48344" i="1"/>
  <c r="AD48343" i="1"/>
  <c r="AD48342" i="1"/>
  <c r="AD48341" i="1"/>
  <c r="AD48340" i="1"/>
  <c r="AD48339" i="1"/>
  <c r="AD48338" i="1"/>
  <c r="AD48337" i="1"/>
  <c r="AD48336" i="1"/>
  <c r="AD48335" i="1"/>
  <c r="AD48334" i="1"/>
  <c r="AD48333" i="1"/>
  <c r="AD48332" i="1"/>
  <c r="AD48331" i="1"/>
  <c r="AD48330" i="1"/>
  <c r="AD48329" i="1"/>
  <c r="AD48328" i="1"/>
  <c r="AD48327" i="1"/>
  <c r="AD48326" i="1"/>
  <c r="AD48325" i="1"/>
  <c r="AD48324" i="1"/>
  <c r="AD48323" i="1"/>
  <c r="AD48322" i="1"/>
  <c r="AD48321" i="1"/>
  <c r="AD48320" i="1"/>
  <c r="AD48319" i="1"/>
  <c r="AD48318" i="1"/>
  <c r="AD48317" i="1"/>
  <c r="AD48316" i="1"/>
  <c r="AD48315" i="1"/>
  <c r="AD48314" i="1"/>
  <c r="AD48313" i="1"/>
  <c r="AD48312" i="1"/>
  <c r="AD48311" i="1"/>
  <c r="AD48310" i="1"/>
  <c r="AD48309" i="1"/>
  <c r="AD48308" i="1"/>
  <c r="AD48307" i="1"/>
  <c r="AD48306" i="1"/>
  <c r="AD48305" i="1"/>
  <c r="AD48304" i="1"/>
  <c r="AD48303" i="1"/>
  <c r="AD48302" i="1"/>
  <c r="AD48301" i="1"/>
  <c r="AD48300" i="1"/>
  <c r="AD48299" i="1"/>
  <c r="AD48298" i="1"/>
  <c r="AD48297" i="1"/>
  <c r="AD48296" i="1"/>
  <c r="AD48295" i="1"/>
  <c r="AD48294" i="1"/>
  <c r="AD48293" i="1"/>
  <c r="AD48292" i="1"/>
  <c r="AD48291" i="1"/>
  <c r="AD48290" i="1"/>
  <c r="AD48289" i="1"/>
  <c r="AD48288" i="1"/>
  <c r="AD48287" i="1"/>
  <c r="AD48286" i="1"/>
  <c r="AD48285" i="1"/>
  <c r="AD48284" i="1"/>
  <c r="AD48283" i="1"/>
  <c r="AD48282" i="1"/>
  <c r="AD48281" i="1"/>
  <c r="AD48280" i="1"/>
  <c r="AD48279" i="1"/>
  <c r="AD48278" i="1"/>
  <c r="AD48277" i="1"/>
  <c r="AD48276" i="1"/>
  <c r="AD48275" i="1"/>
  <c r="AD48274" i="1"/>
  <c r="AD48273" i="1"/>
  <c r="AD48272" i="1"/>
  <c r="AD48271" i="1"/>
  <c r="AD48270" i="1"/>
  <c r="AD48269" i="1"/>
  <c r="AD48268" i="1"/>
  <c r="AD48267" i="1"/>
  <c r="AD48266" i="1"/>
  <c r="AD48265" i="1"/>
  <c r="AD48264" i="1"/>
  <c r="AD48263" i="1"/>
  <c r="AD48262" i="1"/>
  <c r="AD48261" i="1"/>
  <c r="AD48260" i="1"/>
  <c r="AD48259" i="1"/>
  <c r="AD48258" i="1"/>
  <c r="AD48257" i="1"/>
  <c r="AD48256" i="1"/>
  <c r="AD48255" i="1"/>
  <c r="AD48254" i="1"/>
  <c r="AD48253" i="1"/>
  <c r="AD48252" i="1"/>
  <c r="AD48251" i="1"/>
  <c r="AD48250" i="1"/>
  <c r="AD48249" i="1"/>
  <c r="AD48248" i="1"/>
  <c r="AD48247" i="1"/>
  <c r="AD48246" i="1"/>
  <c r="AD48245" i="1"/>
  <c r="AD48244" i="1"/>
  <c r="AD48243" i="1"/>
  <c r="AD48242" i="1"/>
  <c r="AD48241" i="1"/>
  <c r="AD48240" i="1"/>
  <c r="AD48239" i="1"/>
  <c r="AD48238" i="1"/>
  <c r="AD48237" i="1"/>
  <c r="AD48236" i="1"/>
  <c r="AD48235" i="1"/>
  <c r="AD48234" i="1"/>
  <c r="AD48233" i="1"/>
  <c r="AD48232" i="1"/>
  <c r="AD48231" i="1"/>
  <c r="AD48230" i="1"/>
  <c r="AD48229" i="1"/>
  <c r="AD48228" i="1"/>
  <c r="AD48227" i="1"/>
  <c r="AD48226" i="1"/>
  <c r="AD48225" i="1"/>
  <c r="AD48224" i="1"/>
  <c r="AD48223" i="1"/>
  <c r="AD48222" i="1"/>
  <c r="AD48221" i="1"/>
  <c r="AD48220" i="1"/>
  <c r="AD48219" i="1"/>
  <c r="AD48218" i="1"/>
  <c r="AD48217" i="1"/>
  <c r="AD48216" i="1"/>
  <c r="AD48215" i="1"/>
  <c r="AD48214" i="1"/>
  <c r="AD48213" i="1"/>
  <c r="AD48212" i="1"/>
  <c r="AD48211" i="1"/>
  <c r="AD48210" i="1"/>
  <c r="AD48209" i="1"/>
  <c r="AD48208" i="1"/>
  <c r="AD48207" i="1"/>
  <c r="AD48206" i="1"/>
  <c r="AD48205" i="1"/>
  <c r="AD48204" i="1"/>
  <c r="AD48203" i="1"/>
  <c r="AD48202" i="1"/>
  <c r="AD48201" i="1"/>
  <c r="AD48200" i="1"/>
  <c r="AD48199" i="1"/>
  <c r="AD48198" i="1"/>
  <c r="AD48197" i="1"/>
  <c r="AD48196" i="1"/>
  <c r="AD48195" i="1"/>
  <c r="AD48194" i="1"/>
  <c r="AD48193" i="1"/>
  <c r="AD48192" i="1"/>
  <c r="AD48191" i="1"/>
  <c r="AD48190" i="1"/>
  <c r="AD48189" i="1"/>
  <c r="AD48188" i="1"/>
  <c r="AD48187" i="1"/>
  <c r="AD48186" i="1"/>
  <c r="AD48185" i="1"/>
  <c r="AD48184" i="1"/>
  <c r="AD48183" i="1"/>
  <c r="AD48182" i="1"/>
  <c r="AD48181" i="1"/>
  <c r="AD48180" i="1"/>
  <c r="AD48179" i="1"/>
  <c r="AD48178" i="1"/>
  <c r="AD48177" i="1"/>
  <c r="AD48176" i="1"/>
  <c r="AD48175" i="1"/>
  <c r="AD48174" i="1"/>
  <c r="AD48173" i="1"/>
  <c r="AD48172" i="1"/>
  <c r="AD48171" i="1"/>
  <c r="AD48170" i="1"/>
  <c r="AD48169" i="1"/>
  <c r="AD48168" i="1"/>
  <c r="AD48167" i="1"/>
  <c r="AD48166" i="1"/>
  <c r="AD48165" i="1"/>
  <c r="AD48164" i="1"/>
  <c r="AD48163" i="1"/>
  <c r="AD48162" i="1"/>
  <c r="AD48161" i="1"/>
  <c r="AD48160" i="1"/>
  <c r="AD48159" i="1"/>
  <c r="AD48158" i="1"/>
  <c r="AD48157" i="1"/>
  <c r="AD48156" i="1"/>
  <c r="AD48155" i="1"/>
  <c r="AD48154" i="1"/>
  <c r="AD48153" i="1"/>
  <c r="AD48152" i="1"/>
  <c r="AD48151" i="1"/>
  <c r="AD48150" i="1"/>
  <c r="AD48149" i="1"/>
  <c r="AD48148" i="1"/>
  <c r="AD48147" i="1"/>
  <c r="AD48146" i="1"/>
  <c r="AD48145" i="1"/>
  <c r="AD48144" i="1"/>
  <c r="AD48143" i="1"/>
  <c r="AD48142" i="1"/>
  <c r="AD48141" i="1"/>
  <c r="AD48140" i="1"/>
  <c r="AD48139" i="1"/>
  <c r="AD48138" i="1"/>
  <c r="AD48137" i="1"/>
  <c r="AD48136" i="1"/>
  <c r="AD48135" i="1"/>
  <c r="AD48134" i="1"/>
  <c r="AD48133" i="1"/>
  <c r="AD48132" i="1"/>
  <c r="AD48131" i="1"/>
  <c r="AD48130" i="1"/>
  <c r="AD48129" i="1"/>
  <c r="AD48128" i="1"/>
  <c r="AD48127" i="1"/>
  <c r="AD48126" i="1"/>
  <c r="AD48125" i="1"/>
  <c r="AD48124" i="1"/>
  <c r="AD48123" i="1"/>
  <c r="AD48122" i="1"/>
  <c r="AD48121" i="1"/>
  <c r="AD48120" i="1"/>
  <c r="AD48119" i="1"/>
  <c r="AD48118" i="1"/>
  <c r="AD48117" i="1"/>
  <c r="AD48116" i="1"/>
  <c r="AD48115" i="1"/>
  <c r="AD48114" i="1"/>
  <c r="AD48113" i="1"/>
  <c r="AD48112" i="1"/>
  <c r="AD48111" i="1"/>
  <c r="AD48110" i="1"/>
  <c r="AD48109" i="1"/>
  <c r="AD48108" i="1"/>
  <c r="AD48107" i="1"/>
  <c r="AD48106" i="1"/>
  <c r="AD48105" i="1"/>
  <c r="AD48104" i="1"/>
  <c r="AD48103" i="1"/>
  <c r="AD48102" i="1"/>
  <c r="AD48101" i="1"/>
  <c r="AD48100" i="1"/>
  <c r="AD48099" i="1"/>
  <c r="AD48098" i="1"/>
  <c r="AD48097" i="1"/>
  <c r="AD48096" i="1"/>
  <c r="AD48095" i="1"/>
  <c r="AD48094" i="1"/>
  <c r="AD48093" i="1"/>
  <c r="AD48092" i="1"/>
  <c r="AD48091" i="1"/>
  <c r="AD48090" i="1"/>
  <c r="AD48089" i="1"/>
  <c r="AD48088" i="1"/>
  <c r="AD48087" i="1"/>
  <c r="AD48086" i="1"/>
  <c r="AD48085" i="1"/>
  <c r="AD48084" i="1"/>
  <c r="AD48083" i="1"/>
  <c r="AD48082" i="1"/>
  <c r="AD48081" i="1"/>
  <c r="AD48080" i="1"/>
  <c r="AD48079" i="1"/>
  <c r="AD48078" i="1"/>
  <c r="AD48077" i="1"/>
  <c r="AD48076" i="1"/>
  <c r="AD48075" i="1"/>
  <c r="AD48074" i="1"/>
  <c r="AD48073" i="1"/>
  <c r="AD48072" i="1"/>
  <c r="AD48071" i="1"/>
  <c r="AD48070" i="1"/>
  <c r="AD48069" i="1"/>
  <c r="AD48068" i="1"/>
  <c r="AD48067" i="1"/>
  <c r="AD48066" i="1"/>
  <c r="AD48065" i="1"/>
  <c r="AD48064" i="1"/>
  <c r="AD48063" i="1"/>
  <c r="AD48062" i="1"/>
  <c r="AD48061" i="1"/>
  <c r="AD48060" i="1"/>
  <c r="AD48059" i="1"/>
  <c r="AD48058" i="1"/>
  <c r="AD48057" i="1"/>
  <c r="AD48056" i="1"/>
  <c r="AD48055" i="1"/>
  <c r="AD48054" i="1"/>
  <c r="AD48053" i="1"/>
  <c r="AD48052" i="1"/>
  <c r="AD48051" i="1"/>
  <c r="AD48050" i="1"/>
  <c r="AD48049" i="1"/>
  <c r="AD48048" i="1"/>
  <c r="AD48047" i="1"/>
  <c r="AD48046" i="1"/>
  <c r="AD48045" i="1"/>
  <c r="AD48044" i="1"/>
  <c r="AD48043" i="1"/>
  <c r="AD48042" i="1"/>
  <c r="AD48041" i="1"/>
  <c r="AD48040" i="1"/>
  <c r="AD48039" i="1"/>
  <c r="AD48038" i="1"/>
  <c r="AD48037" i="1"/>
  <c r="AD48036" i="1"/>
  <c r="AD48035" i="1"/>
  <c r="AD48034" i="1"/>
  <c r="AD48033" i="1"/>
  <c r="AD48032" i="1"/>
  <c r="AD48031" i="1"/>
  <c r="AD48030" i="1"/>
  <c r="AD48029" i="1"/>
  <c r="AD48028" i="1"/>
  <c r="AD48027" i="1"/>
  <c r="AD48026" i="1"/>
  <c r="AD48025" i="1"/>
  <c r="AD48024" i="1"/>
  <c r="AD48023" i="1"/>
  <c r="AD48022" i="1"/>
  <c r="AD48021" i="1"/>
  <c r="AD48020" i="1"/>
  <c r="AD48019" i="1"/>
  <c r="AD48018" i="1"/>
  <c r="AD48017" i="1"/>
  <c r="AD48016" i="1"/>
  <c r="AD48015" i="1"/>
  <c r="AD48014" i="1"/>
  <c r="AD48013" i="1"/>
  <c r="AD48012" i="1"/>
  <c r="AD48011" i="1"/>
  <c r="AD48010" i="1"/>
  <c r="AD48009" i="1"/>
  <c r="AD48008" i="1"/>
  <c r="AD48007" i="1"/>
  <c r="AD48006" i="1"/>
  <c r="AD48005" i="1"/>
  <c r="AD48004" i="1"/>
  <c r="AD48003" i="1"/>
  <c r="AD48002" i="1"/>
  <c r="AD48001" i="1"/>
  <c r="AD48000" i="1"/>
  <c r="AD47999" i="1"/>
  <c r="AD47998" i="1"/>
  <c r="AD47997" i="1"/>
  <c r="AD47996" i="1"/>
  <c r="AD47995" i="1"/>
  <c r="AD47994" i="1"/>
  <c r="AD47993" i="1"/>
  <c r="AD47992" i="1"/>
  <c r="AD47991" i="1"/>
  <c r="AD47990" i="1"/>
  <c r="AD47989" i="1"/>
  <c r="AD47988" i="1"/>
  <c r="AD47987" i="1"/>
  <c r="AD47986" i="1"/>
  <c r="AD47985" i="1"/>
  <c r="AD47984" i="1"/>
  <c r="AD47983" i="1"/>
  <c r="AD47982" i="1"/>
  <c r="AD47981" i="1"/>
  <c r="AD47980" i="1"/>
  <c r="AD47979" i="1"/>
  <c r="AD47978" i="1"/>
  <c r="AD47977" i="1"/>
  <c r="AD47976" i="1"/>
  <c r="AD47975" i="1"/>
  <c r="AD47974" i="1"/>
  <c r="AD47973" i="1"/>
  <c r="AD47972" i="1"/>
  <c r="AD47971" i="1"/>
  <c r="AD47970" i="1"/>
  <c r="AD47969" i="1"/>
  <c r="AD47968" i="1"/>
  <c r="AD47967" i="1"/>
  <c r="AD47966" i="1"/>
  <c r="AD47965" i="1"/>
  <c r="AD47964" i="1"/>
  <c r="AD47963" i="1"/>
  <c r="AD47962" i="1"/>
  <c r="AD47961" i="1"/>
  <c r="AD47960" i="1"/>
  <c r="AD47959" i="1"/>
  <c r="AD47958" i="1"/>
  <c r="AD47957" i="1"/>
  <c r="AD47956" i="1"/>
  <c r="AD47955" i="1"/>
  <c r="AD47954" i="1"/>
  <c r="AD47953" i="1"/>
  <c r="AD47952" i="1"/>
  <c r="AD47951" i="1"/>
  <c r="AD47950" i="1"/>
  <c r="AD47949" i="1"/>
  <c r="AD47948" i="1"/>
  <c r="AD47947" i="1"/>
  <c r="AD47946" i="1"/>
  <c r="AD47945" i="1"/>
  <c r="AD47944" i="1"/>
  <c r="AD47943" i="1"/>
  <c r="AD47942" i="1"/>
  <c r="AD47941" i="1"/>
  <c r="AD47940" i="1"/>
  <c r="AD47939" i="1"/>
  <c r="AD47938" i="1"/>
  <c r="AD47937" i="1"/>
  <c r="AD47936" i="1"/>
  <c r="AD47935" i="1"/>
  <c r="AD47934" i="1"/>
  <c r="AD47933" i="1"/>
  <c r="AD47932" i="1"/>
  <c r="AD47931" i="1"/>
  <c r="AD47930" i="1"/>
  <c r="AD47929" i="1"/>
  <c r="AD47928" i="1"/>
  <c r="AD47927" i="1"/>
  <c r="AD47926" i="1"/>
  <c r="AD47925" i="1"/>
  <c r="AD47924" i="1"/>
  <c r="AD47923" i="1"/>
  <c r="AD47922" i="1"/>
  <c r="AD47921" i="1"/>
  <c r="AD47920" i="1"/>
  <c r="AD47919" i="1"/>
  <c r="AD47918" i="1"/>
  <c r="AD47917" i="1"/>
  <c r="AD47916" i="1"/>
  <c r="AD47915" i="1"/>
  <c r="AD47914" i="1"/>
  <c r="AD47913" i="1"/>
  <c r="AD47912" i="1"/>
  <c r="AD47911" i="1"/>
  <c r="AD47910" i="1"/>
  <c r="AD47909" i="1"/>
  <c r="AD47908" i="1"/>
  <c r="AD47907" i="1"/>
  <c r="AD47906" i="1"/>
  <c r="AD47905" i="1"/>
  <c r="AD47904" i="1"/>
  <c r="AD47903" i="1"/>
  <c r="AD47902" i="1"/>
  <c r="AD47901" i="1"/>
  <c r="AD47900" i="1"/>
  <c r="AD47899" i="1"/>
  <c r="AD47898" i="1"/>
  <c r="AD47897" i="1"/>
  <c r="AD47896" i="1"/>
  <c r="AD47895" i="1"/>
  <c r="AD47894" i="1"/>
  <c r="AD47893" i="1"/>
  <c r="AD47892" i="1"/>
  <c r="AD47891" i="1"/>
  <c r="AD47890" i="1"/>
  <c r="AD47889" i="1"/>
  <c r="AD47888" i="1"/>
  <c r="AD47887" i="1"/>
  <c r="AD47886" i="1"/>
  <c r="AD47885" i="1"/>
  <c r="AD47884" i="1"/>
  <c r="AD47883" i="1"/>
  <c r="AD47882" i="1"/>
  <c r="AD47881" i="1"/>
  <c r="AD47880" i="1"/>
  <c r="AD47879" i="1"/>
  <c r="AD47878" i="1"/>
  <c r="AD47877" i="1"/>
  <c r="AD47876" i="1"/>
  <c r="AD47875" i="1"/>
  <c r="AD47874" i="1"/>
  <c r="AD47873" i="1"/>
  <c r="AD47872" i="1"/>
  <c r="AD47871" i="1"/>
  <c r="AD47870" i="1"/>
  <c r="AD47869" i="1"/>
  <c r="AD47868" i="1"/>
  <c r="AD47867" i="1"/>
  <c r="AD47866" i="1"/>
  <c r="AD47865" i="1"/>
  <c r="AD47864" i="1"/>
  <c r="AD47863" i="1"/>
  <c r="AD47862" i="1"/>
  <c r="AD47861" i="1"/>
  <c r="AD47860" i="1"/>
  <c r="AD47859" i="1"/>
  <c r="AD47858" i="1"/>
  <c r="AD47857" i="1"/>
  <c r="AD47856" i="1"/>
  <c r="AD47855" i="1"/>
  <c r="AD47854" i="1"/>
  <c r="AD47853" i="1"/>
  <c r="AD47852" i="1"/>
  <c r="AD47851" i="1"/>
  <c r="AD47850" i="1"/>
  <c r="AD47849" i="1"/>
  <c r="AD47848" i="1"/>
  <c r="AD47847" i="1"/>
  <c r="AD47846" i="1"/>
  <c r="AD47845" i="1"/>
  <c r="AD47844" i="1"/>
  <c r="AD47843" i="1"/>
  <c r="AD47842" i="1"/>
  <c r="AD47841" i="1"/>
  <c r="AD47840" i="1"/>
  <c r="AD47839" i="1"/>
  <c r="AD47838" i="1"/>
  <c r="AD47837" i="1"/>
  <c r="AD47836" i="1"/>
  <c r="AD47835" i="1"/>
  <c r="AD47834" i="1"/>
  <c r="AD47833" i="1"/>
  <c r="AD47832" i="1"/>
  <c r="AD47831" i="1"/>
  <c r="AD47830" i="1"/>
  <c r="AD47829" i="1"/>
  <c r="AD47828" i="1"/>
  <c r="AD47827" i="1"/>
  <c r="AD47826" i="1"/>
  <c r="AD47825" i="1"/>
  <c r="AD47824" i="1"/>
  <c r="AD47823" i="1"/>
  <c r="AD47822" i="1"/>
  <c r="AD47821" i="1"/>
  <c r="AD47820" i="1"/>
  <c r="AD47819" i="1"/>
  <c r="AD47818" i="1"/>
  <c r="AD47817" i="1"/>
  <c r="AD47816" i="1"/>
  <c r="AD47815" i="1"/>
  <c r="AD47814" i="1"/>
  <c r="AD47813" i="1"/>
  <c r="AD47812" i="1"/>
  <c r="AD47811" i="1"/>
  <c r="AD47810" i="1"/>
  <c r="AD47809" i="1"/>
  <c r="AD47808" i="1"/>
  <c r="AD47807" i="1"/>
  <c r="AD47806" i="1"/>
  <c r="AD47805" i="1"/>
  <c r="AD47804" i="1"/>
  <c r="AD47803" i="1"/>
  <c r="AD47802" i="1"/>
  <c r="AD47801" i="1"/>
  <c r="AD47800" i="1"/>
  <c r="AD47799" i="1"/>
  <c r="AD47798" i="1"/>
  <c r="AD47797" i="1"/>
  <c r="AD47796" i="1"/>
  <c r="AD47795" i="1"/>
  <c r="AD47794" i="1"/>
  <c r="AD47793" i="1"/>
  <c r="AD47792" i="1"/>
  <c r="AD47791" i="1"/>
  <c r="AD47790" i="1"/>
  <c r="AD47789" i="1"/>
  <c r="AD47788" i="1"/>
  <c r="AD47787" i="1"/>
  <c r="AD47786" i="1"/>
  <c r="AD47785" i="1"/>
  <c r="AD47784" i="1"/>
  <c r="AD47783" i="1"/>
  <c r="AD47782" i="1"/>
  <c r="AD47781" i="1"/>
  <c r="AD47780" i="1"/>
  <c r="AD47779" i="1"/>
  <c r="AD47778" i="1"/>
  <c r="AD47777" i="1"/>
  <c r="AD47776" i="1"/>
  <c r="AD47775" i="1"/>
  <c r="AD47774" i="1"/>
  <c r="AD47773" i="1"/>
  <c r="AD47772" i="1"/>
  <c r="AD47771" i="1"/>
  <c r="AD47770" i="1"/>
  <c r="AD47769" i="1"/>
  <c r="AD47768" i="1"/>
  <c r="AD47767" i="1"/>
  <c r="AD47766" i="1"/>
  <c r="AD47765" i="1"/>
  <c r="AD47764" i="1"/>
  <c r="AD47763" i="1"/>
  <c r="AD47762" i="1"/>
  <c r="AD47761" i="1"/>
  <c r="AD47760" i="1"/>
  <c r="AD47759" i="1"/>
  <c r="AD47758" i="1"/>
  <c r="AD47757" i="1"/>
  <c r="AD47756" i="1"/>
  <c r="AD47755" i="1"/>
  <c r="AD47754" i="1"/>
  <c r="AD47753" i="1"/>
  <c r="AD47752" i="1"/>
  <c r="AD47751" i="1"/>
  <c r="AD47750" i="1"/>
  <c r="AD47749" i="1"/>
  <c r="AD47748" i="1"/>
  <c r="AD47747" i="1"/>
  <c r="AD47746" i="1"/>
  <c r="AD47745" i="1"/>
  <c r="AD47744" i="1"/>
  <c r="AD47743" i="1"/>
  <c r="AD47742" i="1"/>
  <c r="AD47741" i="1"/>
  <c r="AD47740" i="1"/>
  <c r="AD47739" i="1"/>
  <c r="AD47738" i="1"/>
  <c r="AD47737" i="1"/>
  <c r="AD47736" i="1"/>
  <c r="AD47735" i="1"/>
  <c r="AD47734" i="1"/>
  <c r="AD47733" i="1"/>
  <c r="AD47732" i="1"/>
  <c r="AD47731" i="1"/>
  <c r="AD47730" i="1"/>
  <c r="AD47729" i="1"/>
  <c r="AD47728" i="1"/>
  <c r="AD47727" i="1"/>
  <c r="AD47726" i="1"/>
  <c r="AD47725" i="1"/>
  <c r="AD47724" i="1"/>
  <c r="AD47723" i="1"/>
  <c r="AD47722" i="1"/>
  <c r="AD47721" i="1"/>
  <c r="AD47720" i="1"/>
  <c r="AD47719" i="1"/>
  <c r="AD47718" i="1"/>
  <c r="AD47717" i="1"/>
  <c r="AD47716" i="1"/>
  <c r="AD47715" i="1"/>
  <c r="AD47714" i="1"/>
  <c r="AD47713" i="1"/>
  <c r="AD47712" i="1"/>
  <c r="AD47711" i="1"/>
  <c r="AD47710" i="1"/>
  <c r="AD47709" i="1"/>
  <c r="AD47708" i="1"/>
  <c r="AD47707" i="1"/>
  <c r="AD47706" i="1"/>
  <c r="AD47705" i="1"/>
  <c r="AD47704" i="1"/>
  <c r="AD47703" i="1"/>
  <c r="AD47702" i="1"/>
  <c r="AD47701" i="1"/>
  <c r="AD47700" i="1"/>
  <c r="AD47699" i="1"/>
  <c r="AD47698" i="1"/>
  <c r="AD47697" i="1"/>
  <c r="AD47696" i="1"/>
  <c r="AD47695" i="1"/>
  <c r="AD47694" i="1"/>
  <c r="AD47693" i="1"/>
  <c r="AD47692" i="1"/>
  <c r="AD47691" i="1"/>
  <c r="AD47690" i="1"/>
  <c r="AD47689" i="1"/>
  <c r="AD47688" i="1"/>
  <c r="AD47687" i="1"/>
  <c r="AD47686" i="1"/>
  <c r="AD47685" i="1"/>
  <c r="AD47684" i="1"/>
  <c r="AD47683" i="1"/>
  <c r="AD47682" i="1"/>
  <c r="AD47681" i="1"/>
  <c r="AD47680" i="1"/>
  <c r="AD47679" i="1"/>
  <c r="AD47678" i="1"/>
  <c r="AD47677" i="1"/>
  <c r="AD47676" i="1"/>
  <c r="AD47675" i="1"/>
  <c r="AD47674" i="1"/>
  <c r="AD47673" i="1"/>
  <c r="AD47672" i="1"/>
  <c r="AD47671" i="1"/>
  <c r="AD47670" i="1"/>
  <c r="AD47669" i="1"/>
  <c r="AD47668" i="1"/>
  <c r="AD47667" i="1"/>
  <c r="AD47666" i="1"/>
  <c r="AD47665" i="1"/>
  <c r="AD47664" i="1"/>
  <c r="AD47663" i="1"/>
  <c r="AD47662" i="1"/>
  <c r="AD47661" i="1"/>
  <c r="AD47660" i="1"/>
  <c r="AD47659" i="1"/>
  <c r="AD47658" i="1"/>
  <c r="AD47657" i="1"/>
  <c r="AD47656" i="1"/>
  <c r="AD47655" i="1"/>
  <c r="AD47654" i="1"/>
  <c r="AD47653" i="1"/>
  <c r="AD47652" i="1"/>
  <c r="AD47651" i="1"/>
  <c r="AD47650" i="1"/>
  <c r="AD47649" i="1"/>
  <c r="AD47648" i="1"/>
  <c r="AD47647" i="1"/>
  <c r="AD47646" i="1"/>
  <c r="AD47645" i="1"/>
  <c r="AD47644" i="1"/>
  <c r="AD47643" i="1"/>
  <c r="AD47642" i="1"/>
  <c r="AD47641" i="1"/>
  <c r="AD47640" i="1"/>
  <c r="AD47639" i="1"/>
  <c r="AD47638" i="1"/>
  <c r="AD47637" i="1"/>
  <c r="AD47636" i="1"/>
  <c r="AD47635" i="1"/>
  <c r="AD47634" i="1"/>
  <c r="AD47633" i="1"/>
  <c r="AD47632" i="1"/>
  <c r="AD47631" i="1"/>
  <c r="AD47630" i="1"/>
  <c r="AD47629" i="1"/>
  <c r="AD47628" i="1"/>
  <c r="AD47627" i="1"/>
  <c r="AD47626" i="1"/>
  <c r="AD47625" i="1"/>
  <c r="AD47624" i="1"/>
  <c r="AD47623" i="1"/>
  <c r="AD47622" i="1"/>
  <c r="AD47621" i="1"/>
  <c r="AD47620" i="1"/>
  <c r="AD47619" i="1"/>
  <c r="AD47618" i="1"/>
  <c r="AD47617" i="1"/>
  <c r="AD47616" i="1"/>
  <c r="AD47615" i="1"/>
  <c r="AD47614" i="1"/>
  <c r="AD47613" i="1"/>
  <c r="AD47612" i="1"/>
  <c r="AD47611" i="1"/>
  <c r="AD47610" i="1"/>
  <c r="AD47609" i="1"/>
  <c r="AD47608" i="1"/>
  <c r="AD47607" i="1"/>
  <c r="AD47606" i="1"/>
  <c r="AD47605" i="1"/>
  <c r="AD47604" i="1"/>
  <c r="AD47603" i="1"/>
  <c r="AD47602" i="1"/>
  <c r="AD47601" i="1"/>
  <c r="AD47600" i="1"/>
  <c r="AD47599" i="1"/>
  <c r="AD47598" i="1"/>
  <c r="AD47597" i="1"/>
  <c r="AD47596" i="1"/>
  <c r="AD47595" i="1"/>
  <c r="AD47594" i="1"/>
  <c r="AD47593" i="1"/>
  <c r="AD47592" i="1"/>
  <c r="AD47591" i="1"/>
  <c r="AD47590" i="1"/>
  <c r="AD47589" i="1"/>
  <c r="AD47588" i="1"/>
  <c r="AD47587" i="1"/>
  <c r="AD47586" i="1"/>
  <c r="AD47585" i="1"/>
  <c r="AD47584" i="1"/>
  <c r="AD47583" i="1"/>
  <c r="AD47582" i="1"/>
  <c r="AD47581" i="1"/>
  <c r="AD47580" i="1"/>
  <c r="AD47579" i="1"/>
  <c r="AD47578" i="1"/>
  <c r="AD47577" i="1"/>
  <c r="AD47576" i="1"/>
  <c r="AD47575" i="1"/>
  <c r="AD47574" i="1"/>
  <c r="AD47573" i="1"/>
  <c r="AD47572" i="1"/>
  <c r="AD47571" i="1"/>
  <c r="AD47570" i="1"/>
  <c r="AD47569" i="1"/>
  <c r="AD47568" i="1"/>
  <c r="AD47567" i="1"/>
  <c r="AD47566" i="1"/>
  <c r="AD47565" i="1"/>
  <c r="AD47564" i="1"/>
  <c r="AD47563" i="1"/>
  <c r="AD47562" i="1"/>
  <c r="AD47561" i="1"/>
  <c r="AD47560" i="1"/>
  <c r="AD47559" i="1"/>
  <c r="AD47558" i="1"/>
  <c r="AD47557" i="1"/>
  <c r="AD47556" i="1"/>
  <c r="AD47555" i="1"/>
  <c r="AD47554" i="1"/>
  <c r="AD47553" i="1"/>
  <c r="AD47552" i="1"/>
  <c r="AD47551" i="1"/>
  <c r="AD47550" i="1"/>
  <c r="AD47549" i="1"/>
  <c r="AD47548" i="1"/>
  <c r="AD47547" i="1"/>
  <c r="AD47546" i="1"/>
  <c r="AD47545" i="1"/>
  <c r="AD47544" i="1"/>
  <c r="AD47543" i="1"/>
  <c r="AD47542" i="1"/>
  <c r="AD47541" i="1"/>
  <c r="AD47540" i="1"/>
  <c r="AD47539" i="1"/>
  <c r="AD47538" i="1"/>
  <c r="AD47537" i="1"/>
  <c r="AD47536" i="1"/>
  <c r="AD47535" i="1"/>
  <c r="AD47534" i="1"/>
  <c r="AD47533" i="1"/>
  <c r="AD47532" i="1"/>
  <c r="AD47531" i="1"/>
  <c r="AD47530" i="1"/>
  <c r="AD47529" i="1"/>
  <c r="AD47528" i="1"/>
  <c r="AD47527" i="1"/>
  <c r="AD47526" i="1"/>
  <c r="AD47525" i="1"/>
  <c r="AD47524" i="1"/>
  <c r="AD47523" i="1"/>
  <c r="AD47522" i="1"/>
  <c r="AD47521" i="1"/>
  <c r="AD47520" i="1"/>
  <c r="AD47519" i="1"/>
  <c r="AD47518" i="1"/>
  <c r="AD47517" i="1"/>
  <c r="AD47516" i="1"/>
  <c r="AD47515" i="1"/>
  <c r="AD47514" i="1"/>
  <c r="AD47513" i="1"/>
  <c r="AD47512" i="1"/>
  <c r="AD47511" i="1"/>
  <c r="AD47510" i="1"/>
  <c r="AD47509" i="1"/>
  <c r="AD47508" i="1"/>
  <c r="AD47507" i="1"/>
  <c r="AD47506" i="1"/>
  <c r="AD47505" i="1"/>
  <c r="AD47504" i="1"/>
  <c r="AD47503" i="1"/>
  <c r="AD47502" i="1"/>
  <c r="AD47501" i="1"/>
  <c r="AD47500" i="1"/>
  <c r="AD47499" i="1"/>
  <c r="AD47498" i="1"/>
  <c r="AD47497" i="1"/>
  <c r="AD47496" i="1"/>
  <c r="AD47495" i="1"/>
  <c r="AD47494" i="1"/>
  <c r="AD47493" i="1"/>
  <c r="AD47492" i="1"/>
  <c r="AD47491" i="1"/>
  <c r="AD47490" i="1"/>
  <c r="AD47489" i="1"/>
  <c r="AD47488" i="1"/>
  <c r="AD47487" i="1"/>
  <c r="AD47486" i="1"/>
  <c r="AD47485" i="1"/>
  <c r="AD47484" i="1"/>
  <c r="AD47483" i="1"/>
  <c r="AD47482" i="1"/>
  <c r="AD47481" i="1"/>
  <c r="AD47480" i="1"/>
  <c r="AD47479" i="1"/>
  <c r="AD47478" i="1"/>
  <c r="AD47477" i="1"/>
  <c r="AD47476" i="1"/>
  <c r="AD47475" i="1"/>
  <c r="AD47474" i="1"/>
  <c r="AD47473" i="1"/>
  <c r="AD47472" i="1"/>
  <c r="AD47471" i="1"/>
  <c r="AD47470" i="1"/>
  <c r="AD47469" i="1"/>
  <c r="AD47468" i="1"/>
  <c r="AD47467" i="1"/>
  <c r="AD47466" i="1"/>
  <c r="AD47465" i="1"/>
  <c r="AD47464" i="1"/>
  <c r="AD47463" i="1"/>
  <c r="AD47462" i="1"/>
  <c r="AD47461" i="1"/>
  <c r="AD47460" i="1"/>
  <c r="AD47459" i="1"/>
  <c r="AD47458" i="1"/>
  <c r="AD47457" i="1"/>
  <c r="AD47456" i="1"/>
  <c r="AD47455" i="1"/>
  <c r="AD47454" i="1"/>
  <c r="AD47453" i="1"/>
  <c r="AD47452" i="1"/>
  <c r="AD47451" i="1"/>
  <c r="AD47450" i="1"/>
  <c r="AD47449" i="1"/>
  <c r="AD47448" i="1"/>
  <c r="AD47447" i="1"/>
  <c r="AD47446" i="1"/>
  <c r="AD47445" i="1"/>
  <c r="AD47444" i="1"/>
  <c r="AD47443" i="1"/>
  <c r="AD47442" i="1"/>
  <c r="AD47441" i="1"/>
  <c r="AD47440" i="1"/>
  <c r="AD47439" i="1"/>
  <c r="AD47438" i="1"/>
  <c r="AD47437" i="1"/>
  <c r="AD47436" i="1"/>
  <c r="AD47435" i="1"/>
  <c r="AD47434" i="1"/>
  <c r="AD47433" i="1"/>
  <c r="AD47432" i="1"/>
  <c r="AD47431" i="1"/>
  <c r="AD47430" i="1"/>
  <c r="AD47429" i="1"/>
  <c r="AD47428" i="1"/>
  <c r="AD47427" i="1"/>
  <c r="AD47426" i="1"/>
  <c r="AD47425" i="1"/>
  <c r="AD47424" i="1"/>
  <c r="AD47423" i="1"/>
  <c r="AD47422" i="1"/>
  <c r="AD47421" i="1"/>
  <c r="AD47420" i="1"/>
  <c r="AD47419" i="1"/>
  <c r="AD47418" i="1"/>
  <c r="AD47417" i="1"/>
  <c r="AD47416" i="1"/>
  <c r="AD47415" i="1"/>
  <c r="AD47414" i="1"/>
  <c r="AD47413" i="1"/>
  <c r="AD47412" i="1"/>
  <c r="AD47411" i="1"/>
  <c r="AD47410" i="1"/>
  <c r="AD47409" i="1"/>
  <c r="AD47408" i="1"/>
  <c r="AD47407" i="1"/>
  <c r="AD47406" i="1"/>
  <c r="AD47405" i="1"/>
  <c r="AD47404" i="1"/>
  <c r="AD47403" i="1"/>
  <c r="AD47402" i="1"/>
  <c r="AD47401" i="1"/>
  <c r="AD47400" i="1"/>
  <c r="AD47399" i="1"/>
  <c r="AD47398" i="1"/>
  <c r="AD47397" i="1"/>
  <c r="AD47396" i="1"/>
  <c r="AD47395" i="1"/>
  <c r="AD47394" i="1"/>
  <c r="AD47393" i="1"/>
  <c r="AD47392" i="1"/>
  <c r="AD47391" i="1"/>
  <c r="AD47390" i="1"/>
  <c r="AD47389" i="1"/>
  <c r="AD47388" i="1"/>
  <c r="AD47387" i="1"/>
  <c r="AD47386" i="1"/>
  <c r="AD47385" i="1"/>
  <c r="AD47384" i="1"/>
  <c r="AD47383" i="1"/>
  <c r="AD47382" i="1"/>
  <c r="AD47381" i="1"/>
  <c r="AD47380" i="1"/>
  <c r="AD47379" i="1"/>
  <c r="AD47378" i="1"/>
  <c r="AD47377" i="1"/>
  <c r="AD47376" i="1"/>
  <c r="AD47375" i="1"/>
  <c r="AD47374" i="1"/>
  <c r="AD47373" i="1"/>
  <c r="AD47372" i="1"/>
  <c r="AD47371" i="1"/>
  <c r="AD47370" i="1"/>
  <c r="AD47369" i="1"/>
  <c r="AD47368" i="1"/>
  <c r="AD47367" i="1"/>
  <c r="AD47366" i="1"/>
  <c r="AD47365" i="1"/>
  <c r="AD47364" i="1"/>
  <c r="AD47363" i="1"/>
  <c r="AD47362" i="1"/>
  <c r="AD47361" i="1"/>
  <c r="AD47360" i="1"/>
  <c r="AD47359" i="1"/>
  <c r="AD47358" i="1"/>
  <c r="AD47357" i="1"/>
  <c r="AD47356" i="1"/>
  <c r="AD47355" i="1"/>
  <c r="AD47354" i="1"/>
  <c r="AD47353" i="1"/>
  <c r="AD47352" i="1"/>
  <c r="AD47351" i="1"/>
  <c r="AD47350" i="1"/>
  <c r="AD47349" i="1"/>
  <c r="AD47348" i="1"/>
  <c r="AD47347" i="1"/>
  <c r="AD47346" i="1"/>
  <c r="AD47345" i="1"/>
  <c r="AD47344" i="1"/>
  <c r="AD47343" i="1"/>
  <c r="AD47342" i="1"/>
  <c r="AD47341" i="1"/>
  <c r="AD47340" i="1"/>
  <c r="AD47339" i="1"/>
  <c r="AD47338" i="1"/>
  <c r="AD47337" i="1"/>
  <c r="AD47336" i="1"/>
  <c r="AD47335" i="1"/>
  <c r="AD47334" i="1"/>
  <c r="AD47333" i="1"/>
  <c r="AD47332" i="1"/>
  <c r="AD47331" i="1"/>
  <c r="AD47330" i="1"/>
  <c r="AD47329" i="1"/>
  <c r="AD47328" i="1"/>
  <c r="AD47327" i="1"/>
  <c r="AD47326" i="1"/>
  <c r="AD47325" i="1"/>
  <c r="AD47324" i="1"/>
  <c r="AD47323" i="1"/>
  <c r="AD47322" i="1"/>
  <c r="AD47321" i="1"/>
  <c r="AD47320" i="1"/>
  <c r="AD47319" i="1"/>
  <c r="AD47318" i="1"/>
  <c r="AD47317" i="1"/>
  <c r="AD47316" i="1"/>
  <c r="AD47315" i="1"/>
  <c r="AD47314" i="1"/>
  <c r="AD47313" i="1"/>
  <c r="AD47312" i="1"/>
  <c r="AD47311" i="1"/>
  <c r="AD47310" i="1"/>
  <c r="AD47309" i="1"/>
  <c r="AD47308" i="1"/>
  <c r="AD47307" i="1"/>
  <c r="AD47306" i="1"/>
  <c r="AD47305" i="1"/>
  <c r="AD47304" i="1"/>
  <c r="AD47303" i="1"/>
  <c r="AD47302" i="1"/>
  <c r="AD47301" i="1"/>
  <c r="AD47300" i="1"/>
  <c r="AD47299" i="1"/>
  <c r="AD47298" i="1"/>
  <c r="AD47297" i="1"/>
  <c r="AD47296" i="1"/>
  <c r="AD47295" i="1"/>
  <c r="AD47294" i="1"/>
  <c r="AD47293" i="1"/>
  <c r="AD47292" i="1"/>
  <c r="AD47291" i="1"/>
  <c r="AD47290" i="1"/>
  <c r="AD47289" i="1"/>
  <c r="AD47288" i="1"/>
  <c r="AD47287" i="1"/>
  <c r="AD47286" i="1"/>
  <c r="AD47285" i="1"/>
  <c r="AD47284" i="1"/>
  <c r="AD47283" i="1"/>
  <c r="AD47282" i="1"/>
  <c r="AD47281" i="1"/>
  <c r="AD47280" i="1"/>
  <c r="AD47279" i="1"/>
  <c r="AD47278" i="1"/>
  <c r="AD47277" i="1"/>
  <c r="AD47276" i="1"/>
  <c r="AD47275" i="1"/>
  <c r="AD47274" i="1"/>
  <c r="AD47273" i="1"/>
  <c r="AD47272" i="1"/>
  <c r="AD47271" i="1"/>
  <c r="AD47270" i="1"/>
  <c r="AD47269" i="1"/>
  <c r="AD47268" i="1"/>
  <c r="AD47267" i="1"/>
  <c r="AD47266" i="1"/>
  <c r="AD47265" i="1"/>
  <c r="AD47264" i="1"/>
  <c r="AD47263" i="1"/>
  <c r="AD47262" i="1"/>
  <c r="AD47261" i="1"/>
  <c r="AD47260" i="1"/>
  <c r="AD47259" i="1"/>
  <c r="AD47258" i="1"/>
  <c r="AD47257" i="1"/>
  <c r="AD47256" i="1"/>
  <c r="AD47255" i="1"/>
  <c r="AD47254" i="1"/>
  <c r="AD47253" i="1"/>
  <c r="AD47252" i="1"/>
  <c r="AD47251" i="1"/>
  <c r="AD47250" i="1"/>
  <c r="AD47249" i="1"/>
  <c r="AD47248" i="1"/>
  <c r="AD47247" i="1"/>
  <c r="AD47246" i="1"/>
  <c r="AD47245" i="1"/>
  <c r="AD47244" i="1"/>
  <c r="AD47243" i="1"/>
  <c r="AD47242" i="1"/>
  <c r="AD47241" i="1"/>
  <c r="AD47240" i="1"/>
  <c r="AD47239" i="1"/>
  <c r="AD47238" i="1"/>
  <c r="AD47237" i="1"/>
  <c r="AD47236" i="1"/>
  <c r="AD47235" i="1"/>
  <c r="AD47234" i="1"/>
  <c r="AD47233" i="1"/>
  <c r="AD47232" i="1"/>
  <c r="AD47231" i="1"/>
  <c r="AD47230" i="1"/>
  <c r="AD47229" i="1"/>
  <c r="AD47228" i="1"/>
  <c r="AD47227" i="1"/>
  <c r="AD47226" i="1"/>
  <c r="AD47225" i="1"/>
  <c r="AD47224" i="1"/>
  <c r="AD47223" i="1"/>
  <c r="AD47222" i="1"/>
  <c r="AD47221" i="1"/>
  <c r="AD47220" i="1"/>
  <c r="AD47219" i="1"/>
  <c r="AD47218" i="1"/>
  <c r="AD47217" i="1"/>
  <c r="AD47216" i="1"/>
  <c r="AD47215" i="1"/>
  <c r="AD47214" i="1"/>
  <c r="AD47213" i="1"/>
  <c r="AD47212" i="1"/>
  <c r="AD47211" i="1"/>
  <c r="AD47210" i="1"/>
  <c r="AD47209" i="1"/>
  <c r="AD47208" i="1"/>
  <c r="AD47207" i="1"/>
  <c r="AD47206" i="1"/>
  <c r="AD47205" i="1"/>
  <c r="AD47204" i="1"/>
  <c r="AD47203" i="1"/>
  <c r="AD47202" i="1"/>
  <c r="AD47201" i="1"/>
  <c r="AD47200" i="1"/>
  <c r="AD47199" i="1"/>
  <c r="AD47198" i="1"/>
  <c r="AD47197" i="1"/>
  <c r="AD47196" i="1"/>
  <c r="AD47195" i="1"/>
  <c r="AD47194" i="1"/>
  <c r="AD47193" i="1"/>
  <c r="AD47192" i="1"/>
  <c r="AD47191" i="1"/>
  <c r="AD47190" i="1"/>
  <c r="AD47189" i="1"/>
  <c r="AD47188" i="1"/>
  <c r="AD47187" i="1"/>
  <c r="AD47186" i="1"/>
  <c r="AD47185" i="1"/>
  <c r="AD47184" i="1"/>
  <c r="AD47183" i="1"/>
  <c r="AD47182" i="1"/>
  <c r="AD47181" i="1"/>
  <c r="AD47180" i="1"/>
  <c r="AD47179" i="1"/>
  <c r="AD47178" i="1"/>
  <c r="AD47177" i="1"/>
  <c r="AD47176" i="1"/>
  <c r="AD47175" i="1"/>
  <c r="AD47174" i="1"/>
  <c r="AD47173" i="1"/>
  <c r="AD47172" i="1"/>
  <c r="AD47171" i="1"/>
  <c r="AD47170" i="1"/>
  <c r="AD47169" i="1"/>
  <c r="AD47168" i="1"/>
  <c r="AD47167" i="1"/>
  <c r="AD47166" i="1"/>
  <c r="AD47165" i="1"/>
  <c r="AD47164" i="1"/>
  <c r="AD47163" i="1"/>
  <c r="AD47162" i="1"/>
  <c r="AD47161" i="1"/>
  <c r="AD47160" i="1"/>
  <c r="AD47159" i="1"/>
  <c r="AD47158" i="1"/>
  <c r="AD47157" i="1"/>
  <c r="AD47156" i="1"/>
  <c r="AD47155" i="1"/>
  <c r="AD47154" i="1"/>
  <c r="AD47153" i="1"/>
  <c r="AD47152" i="1"/>
  <c r="AD47151" i="1"/>
  <c r="AD47150" i="1"/>
  <c r="AD47149" i="1"/>
  <c r="AD47148" i="1"/>
  <c r="AD47147" i="1"/>
  <c r="AD47146" i="1"/>
  <c r="AD47145" i="1"/>
  <c r="AD47144" i="1"/>
  <c r="AD47143" i="1"/>
  <c r="AD47142" i="1"/>
  <c r="AD47141" i="1"/>
  <c r="AD47140" i="1"/>
  <c r="AD47139" i="1"/>
  <c r="AD47138" i="1"/>
  <c r="AD47137" i="1"/>
  <c r="AD47136" i="1"/>
  <c r="AD47135" i="1"/>
  <c r="AD47134" i="1"/>
  <c r="AD47133" i="1"/>
  <c r="AD47132" i="1"/>
  <c r="AD47131" i="1"/>
  <c r="AD47130" i="1"/>
  <c r="AD47129" i="1"/>
  <c r="AD47128" i="1"/>
  <c r="AD47127" i="1"/>
  <c r="AD47126" i="1"/>
  <c r="AD47125" i="1"/>
  <c r="AD47124" i="1"/>
  <c r="AD47123" i="1"/>
  <c r="AD47122" i="1"/>
  <c r="AD47121" i="1"/>
  <c r="AD47120" i="1"/>
  <c r="AD47119" i="1"/>
  <c r="AD47118" i="1"/>
  <c r="AD47117" i="1"/>
  <c r="AD47116" i="1"/>
  <c r="AD47115" i="1"/>
  <c r="AD47114" i="1"/>
  <c r="AD47113" i="1"/>
  <c r="AD47112" i="1"/>
  <c r="AD47111" i="1"/>
  <c r="AD47110" i="1"/>
  <c r="AD47109" i="1"/>
  <c r="AD47108" i="1"/>
  <c r="AD47107" i="1"/>
  <c r="AD47106" i="1"/>
  <c r="AD47105" i="1"/>
  <c r="AD47104" i="1"/>
  <c r="AD47103" i="1"/>
  <c r="AD47102" i="1"/>
  <c r="AD47101" i="1"/>
  <c r="AD47100" i="1"/>
  <c r="AD47099" i="1"/>
  <c r="AD47098" i="1"/>
  <c r="AD47097" i="1"/>
  <c r="AD47096" i="1"/>
  <c r="AD47095" i="1"/>
  <c r="AD47094" i="1"/>
  <c r="AD47093" i="1"/>
  <c r="AD47092" i="1"/>
  <c r="AD47091" i="1"/>
  <c r="AD47090" i="1"/>
  <c r="AD47089" i="1"/>
  <c r="AD47088" i="1"/>
  <c r="AD47087" i="1"/>
  <c r="AD47086" i="1"/>
  <c r="AD47085" i="1"/>
  <c r="AD47084" i="1"/>
  <c r="AD47083" i="1"/>
  <c r="AD47082" i="1"/>
  <c r="AD47081" i="1"/>
  <c r="AD47080" i="1"/>
  <c r="AD47079" i="1"/>
  <c r="AD47078" i="1"/>
  <c r="AD47077" i="1"/>
  <c r="AD47076" i="1"/>
  <c r="AD47075" i="1"/>
  <c r="AD47074" i="1"/>
  <c r="AD47073" i="1"/>
  <c r="AD47072" i="1"/>
  <c r="AD47071" i="1"/>
  <c r="AD47070" i="1"/>
  <c r="AD47069" i="1"/>
  <c r="AD47068" i="1"/>
  <c r="AD47067" i="1"/>
  <c r="AD47066" i="1"/>
  <c r="AD47065" i="1"/>
  <c r="AD47064" i="1"/>
  <c r="AD47063" i="1"/>
  <c r="AD47062" i="1"/>
  <c r="AD47061" i="1"/>
  <c r="AD47060" i="1"/>
  <c r="AD47059" i="1"/>
  <c r="AD47058" i="1"/>
  <c r="AD47057" i="1"/>
  <c r="AD47056" i="1"/>
  <c r="AD47055" i="1"/>
  <c r="AD47054" i="1"/>
  <c r="AD47053" i="1"/>
  <c r="AD47052" i="1"/>
  <c r="AD47051" i="1"/>
  <c r="AD47050" i="1"/>
  <c r="AD47049" i="1"/>
  <c r="AD47048" i="1"/>
  <c r="AD47047" i="1"/>
  <c r="AD47046" i="1"/>
  <c r="AD47045" i="1"/>
  <c r="AD47044" i="1"/>
  <c r="AD47043" i="1"/>
  <c r="AD47042" i="1"/>
  <c r="AD47041" i="1"/>
  <c r="AD47040" i="1"/>
  <c r="AD47039" i="1"/>
  <c r="AD47038" i="1"/>
  <c r="AD47037" i="1"/>
  <c r="AD47036" i="1"/>
  <c r="AD47035" i="1"/>
  <c r="AD47034" i="1"/>
  <c r="AD47033" i="1"/>
  <c r="AD47032" i="1"/>
  <c r="AD47031" i="1"/>
  <c r="AD47030" i="1"/>
  <c r="AD47029" i="1"/>
  <c r="AD47028" i="1"/>
  <c r="AD47027" i="1"/>
  <c r="AD47026" i="1"/>
  <c r="AD47025" i="1"/>
  <c r="AD47024" i="1"/>
  <c r="AD47023" i="1"/>
  <c r="AD47022" i="1"/>
  <c r="AD47021" i="1"/>
  <c r="AD47020" i="1"/>
  <c r="AD47019" i="1"/>
  <c r="AD47018" i="1"/>
  <c r="AD47017" i="1"/>
  <c r="AD47016" i="1"/>
  <c r="AD47015" i="1"/>
  <c r="AD47014" i="1"/>
  <c r="AD47013" i="1"/>
  <c r="AD47012" i="1"/>
  <c r="AD47011" i="1"/>
  <c r="AD47010" i="1"/>
  <c r="AD47009" i="1"/>
  <c r="AD47008" i="1"/>
  <c r="AD47007" i="1"/>
  <c r="AD47006" i="1"/>
  <c r="AD47005" i="1"/>
  <c r="AD47004" i="1"/>
  <c r="AD47003" i="1"/>
  <c r="AD47002" i="1"/>
  <c r="AD47001" i="1"/>
  <c r="AD47000" i="1"/>
  <c r="AD46999" i="1"/>
  <c r="AD46998" i="1"/>
  <c r="AD46997" i="1"/>
  <c r="AD46996" i="1"/>
  <c r="AD46995" i="1"/>
  <c r="AD46994" i="1"/>
  <c r="AD46993" i="1"/>
  <c r="AD46992" i="1"/>
  <c r="AD46991" i="1"/>
  <c r="AD46990" i="1"/>
  <c r="AD46989" i="1"/>
  <c r="AD46988" i="1"/>
  <c r="AD46987" i="1"/>
  <c r="AD46986" i="1"/>
  <c r="AD46985" i="1"/>
  <c r="AD46984" i="1"/>
  <c r="AD46983" i="1"/>
  <c r="AD46982" i="1"/>
  <c r="AD46981" i="1"/>
  <c r="AD46980" i="1"/>
  <c r="AD46979" i="1"/>
  <c r="AD46978" i="1"/>
  <c r="AD46977" i="1"/>
  <c r="AD46976" i="1"/>
  <c r="AD46975" i="1"/>
  <c r="AD46974" i="1"/>
  <c r="AD46973" i="1"/>
  <c r="AD46972" i="1"/>
  <c r="AD46971" i="1"/>
  <c r="AD46970" i="1"/>
  <c r="AD46969" i="1"/>
  <c r="AD46968" i="1"/>
  <c r="AD46967" i="1"/>
  <c r="AD46966" i="1"/>
  <c r="AD46965" i="1"/>
  <c r="AD46964" i="1"/>
  <c r="AD46963" i="1"/>
  <c r="AD46962" i="1"/>
  <c r="AD46961" i="1"/>
  <c r="AD46960" i="1"/>
  <c r="AD46959" i="1"/>
  <c r="AD46958" i="1"/>
  <c r="AD46957" i="1"/>
  <c r="AD46956" i="1"/>
  <c r="AD46955" i="1"/>
  <c r="AD46954" i="1"/>
  <c r="AD46953" i="1"/>
  <c r="AD46952" i="1"/>
  <c r="AD46951" i="1"/>
  <c r="AD46950" i="1"/>
  <c r="AD46949" i="1"/>
  <c r="AD46948" i="1"/>
  <c r="AD46947" i="1"/>
  <c r="AD46946" i="1"/>
  <c r="AD46945" i="1"/>
  <c r="AD46944" i="1"/>
  <c r="AD46943" i="1"/>
  <c r="AD46942" i="1"/>
  <c r="AD46941" i="1"/>
  <c r="AD46940" i="1"/>
  <c r="AD46939" i="1"/>
  <c r="AD46938" i="1"/>
  <c r="AD46937" i="1"/>
  <c r="AD46936" i="1"/>
  <c r="AD46935" i="1"/>
  <c r="AD46934" i="1"/>
  <c r="AD46933" i="1"/>
  <c r="AD46932" i="1"/>
  <c r="AD46931" i="1"/>
  <c r="AD46930" i="1"/>
  <c r="AD46929" i="1"/>
  <c r="AD46928" i="1"/>
  <c r="AD46927" i="1"/>
  <c r="AD46926" i="1"/>
  <c r="AD46925" i="1"/>
  <c r="AD46924" i="1"/>
  <c r="AD46923" i="1"/>
  <c r="AD46922" i="1"/>
  <c r="AD46921" i="1"/>
  <c r="AD46920" i="1"/>
  <c r="AD46919" i="1"/>
  <c r="AD46918" i="1"/>
  <c r="AD46917" i="1"/>
  <c r="AD46916" i="1"/>
  <c r="AD46915" i="1"/>
  <c r="AD46914" i="1"/>
  <c r="AD46913" i="1"/>
  <c r="AD46912" i="1"/>
  <c r="AD46911" i="1"/>
  <c r="AD46910" i="1"/>
  <c r="AD46909" i="1"/>
  <c r="AD46908" i="1"/>
  <c r="AD46907" i="1"/>
  <c r="AD46906" i="1"/>
  <c r="AD46905" i="1"/>
  <c r="AD46904" i="1"/>
  <c r="AD46903" i="1"/>
  <c r="AD46902" i="1"/>
  <c r="AD46901" i="1"/>
  <c r="AD46900" i="1"/>
  <c r="AD46899" i="1"/>
  <c r="AD46898" i="1"/>
  <c r="AD46897" i="1"/>
  <c r="AD46896" i="1"/>
  <c r="AD46895" i="1"/>
  <c r="AD46894" i="1"/>
  <c r="AD46893" i="1"/>
  <c r="AD46892" i="1"/>
  <c r="AD46891" i="1"/>
  <c r="AD46890" i="1"/>
  <c r="AD46889" i="1"/>
  <c r="AD46888" i="1"/>
  <c r="AD46887" i="1"/>
  <c r="AD46886" i="1"/>
  <c r="AD46885" i="1"/>
  <c r="AD46884" i="1"/>
  <c r="AD46883" i="1"/>
  <c r="AD46882" i="1"/>
  <c r="AD46881" i="1"/>
  <c r="AD46880" i="1"/>
  <c r="AD46879" i="1"/>
  <c r="AD46878" i="1"/>
  <c r="AD46877" i="1"/>
  <c r="AD46876" i="1"/>
  <c r="AD46875" i="1"/>
  <c r="AD46874" i="1"/>
  <c r="AD46873" i="1"/>
  <c r="AD46872" i="1"/>
  <c r="AD46871" i="1"/>
  <c r="AD46870" i="1"/>
  <c r="AD46869" i="1"/>
  <c r="AD46868" i="1"/>
  <c r="AD46867" i="1"/>
  <c r="AD46866" i="1"/>
  <c r="AD46865" i="1"/>
  <c r="AD46864" i="1"/>
  <c r="AD46863" i="1"/>
  <c r="AD46862" i="1"/>
  <c r="AD46861" i="1"/>
  <c r="AD46860" i="1"/>
  <c r="AD46859" i="1"/>
  <c r="AD46858" i="1"/>
  <c r="AD46857" i="1"/>
  <c r="AD46856" i="1"/>
  <c r="AD46855" i="1"/>
  <c r="AD46854" i="1"/>
  <c r="AD46853" i="1"/>
  <c r="AD46852" i="1"/>
  <c r="AD46851" i="1"/>
  <c r="AD46850" i="1"/>
  <c r="AD46849" i="1"/>
  <c r="AD46848" i="1"/>
  <c r="AD46847" i="1"/>
  <c r="AD46846" i="1"/>
  <c r="AD46845" i="1"/>
  <c r="AD46844" i="1"/>
  <c r="AD46843" i="1"/>
  <c r="AD46842" i="1"/>
  <c r="AD46841" i="1"/>
  <c r="AD46840" i="1"/>
  <c r="AD46839" i="1"/>
  <c r="AD46838" i="1"/>
  <c r="AD46837" i="1"/>
  <c r="AD46836" i="1"/>
  <c r="AD46835" i="1"/>
  <c r="AD46834" i="1"/>
  <c r="AD46833" i="1"/>
  <c r="AD46832" i="1"/>
  <c r="AD46831" i="1"/>
  <c r="AD46830" i="1"/>
  <c r="AD46829" i="1"/>
  <c r="AD46828" i="1"/>
  <c r="AD46827" i="1"/>
  <c r="AD46826" i="1"/>
  <c r="AD46825" i="1"/>
  <c r="AD46824" i="1"/>
  <c r="AD46823" i="1"/>
  <c r="AD46822" i="1"/>
  <c r="AD46821" i="1"/>
  <c r="AD46820" i="1"/>
  <c r="AD46819" i="1"/>
  <c r="AD46818" i="1"/>
  <c r="AD46817" i="1"/>
  <c r="AD46816" i="1"/>
  <c r="AD46815" i="1"/>
  <c r="AD46814" i="1"/>
  <c r="AD46813" i="1"/>
  <c r="AD46812" i="1"/>
  <c r="AD46811" i="1"/>
  <c r="AD46810" i="1"/>
  <c r="AD46809" i="1"/>
  <c r="AD46808" i="1"/>
  <c r="AD46807" i="1"/>
  <c r="AD46806" i="1"/>
  <c r="AD46805" i="1"/>
  <c r="AD46804" i="1"/>
  <c r="AD46803" i="1"/>
  <c r="AD46802" i="1"/>
  <c r="AD46801" i="1"/>
  <c r="AD46800" i="1"/>
  <c r="AD46799" i="1"/>
  <c r="AD46798" i="1"/>
  <c r="AD46797" i="1"/>
  <c r="AD46796" i="1"/>
  <c r="AD46795" i="1"/>
  <c r="AD46794" i="1"/>
  <c r="AD46793" i="1"/>
  <c r="AD46792" i="1"/>
  <c r="AD46791" i="1"/>
  <c r="AD46790" i="1"/>
  <c r="AD46789" i="1"/>
  <c r="AD46788" i="1"/>
  <c r="AD46787" i="1"/>
  <c r="AD46786" i="1"/>
  <c r="AD46785" i="1"/>
  <c r="AD46784" i="1"/>
  <c r="AD46783" i="1"/>
  <c r="AD46782" i="1"/>
  <c r="AD46781" i="1"/>
  <c r="AD46780" i="1"/>
  <c r="AD46779" i="1"/>
  <c r="AD46778" i="1"/>
  <c r="AD46777" i="1"/>
  <c r="AD46776" i="1"/>
  <c r="AD46775" i="1"/>
  <c r="AD46774" i="1"/>
  <c r="AD46773" i="1"/>
  <c r="AD46772" i="1"/>
  <c r="AD46771" i="1"/>
  <c r="AD46770" i="1"/>
  <c r="AD46769" i="1"/>
  <c r="AD46768" i="1"/>
  <c r="AD46767" i="1"/>
  <c r="AD46766" i="1"/>
  <c r="AD46765" i="1"/>
  <c r="AD46764" i="1"/>
  <c r="AD46763" i="1"/>
  <c r="AD46762" i="1"/>
  <c r="AD46761" i="1"/>
  <c r="AD46760" i="1"/>
  <c r="AD46759" i="1"/>
  <c r="AD46758" i="1"/>
  <c r="AD46757" i="1"/>
  <c r="AD46756" i="1"/>
  <c r="AD46755" i="1"/>
  <c r="AD46754" i="1"/>
  <c r="AD46753" i="1"/>
  <c r="AD46752" i="1"/>
  <c r="AD46751" i="1"/>
  <c r="AD46750" i="1"/>
  <c r="AD46749" i="1"/>
  <c r="AD46748" i="1"/>
  <c r="AD46747" i="1"/>
  <c r="AD46746" i="1"/>
  <c r="AD46745" i="1"/>
  <c r="AD46744" i="1"/>
  <c r="AD46743" i="1"/>
  <c r="AD46742" i="1"/>
  <c r="AD46741" i="1"/>
  <c r="AD46740" i="1"/>
  <c r="AD46739" i="1"/>
  <c r="AD46738" i="1"/>
  <c r="AD46737" i="1"/>
  <c r="AD46736" i="1"/>
  <c r="AD46735" i="1"/>
  <c r="AD46734" i="1"/>
  <c r="AD46733" i="1"/>
  <c r="AD46732" i="1"/>
  <c r="AD46731" i="1"/>
  <c r="AD46730" i="1"/>
  <c r="AD46729" i="1"/>
  <c r="AD46728" i="1"/>
  <c r="AD46727" i="1"/>
  <c r="AD46726" i="1"/>
  <c r="AD46725" i="1"/>
  <c r="AD46724" i="1"/>
  <c r="AD46723" i="1"/>
  <c r="AD46722" i="1"/>
  <c r="AD46721" i="1"/>
  <c r="AD46720" i="1"/>
  <c r="AD46719" i="1"/>
  <c r="AD46718" i="1"/>
  <c r="AD46717" i="1"/>
  <c r="AD46716" i="1"/>
  <c r="AD46715" i="1"/>
  <c r="AD46714" i="1"/>
  <c r="AD46713" i="1"/>
  <c r="AD46712" i="1"/>
  <c r="AD46711" i="1"/>
  <c r="AD46710" i="1"/>
  <c r="AD46709" i="1"/>
  <c r="AD46708" i="1"/>
  <c r="AD46707" i="1"/>
  <c r="AD46706" i="1"/>
  <c r="AD46705" i="1"/>
  <c r="AD46704" i="1"/>
  <c r="AD46703" i="1"/>
  <c r="AD46702" i="1"/>
  <c r="AD46701" i="1"/>
  <c r="AD46700" i="1"/>
  <c r="AD46699" i="1"/>
  <c r="AD46698" i="1"/>
  <c r="AD46697" i="1"/>
  <c r="AD46696" i="1"/>
  <c r="AD46695" i="1"/>
  <c r="AD46694" i="1"/>
  <c r="AD46693" i="1"/>
  <c r="AD46692" i="1"/>
  <c r="AD46691" i="1"/>
  <c r="AD46690" i="1"/>
  <c r="AD46689" i="1"/>
  <c r="AD46688" i="1"/>
  <c r="AD46687" i="1"/>
  <c r="AD46686" i="1"/>
  <c r="AD46685" i="1"/>
  <c r="AD46684" i="1"/>
  <c r="AD46683" i="1"/>
  <c r="AD46682" i="1"/>
  <c r="AD46681" i="1"/>
  <c r="AD46680" i="1"/>
  <c r="AD46679" i="1"/>
  <c r="AD46678" i="1"/>
  <c r="AD46677" i="1"/>
  <c r="AD46676" i="1"/>
  <c r="AD46675" i="1"/>
  <c r="AD46674" i="1"/>
  <c r="AD46673" i="1"/>
  <c r="AD46672" i="1"/>
  <c r="AD46671" i="1"/>
  <c r="AD46670" i="1"/>
  <c r="AD46669" i="1"/>
  <c r="AD46668" i="1"/>
  <c r="AD46667" i="1"/>
  <c r="AD46666" i="1"/>
  <c r="AD46665" i="1"/>
  <c r="AD46664" i="1"/>
  <c r="AD46663" i="1"/>
  <c r="AD46662" i="1"/>
  <c r="AD46661" i="1"/>
  <c r="AD46660" i="1"/>
  <c r="AD46659" i="1"/>
  <c r="AD46658" i="1"/>
  <c r="AD46657" i="1"/>
  <c r="AD46656" i="1"/>
  <c r="AD46655" i="1"/>
  <c r="AD46654" i="1"/>
  <c r="AD46653" i="1"/>
  <c r="AD46652" i="1"/>
  <c r="AD46651" i="1"/>
  <c r="AD46650" i="1"/>
  <c r="AD46649" i="1"/>
  <c r="AD46648" i="1"/>
  <c r="AD46647" i="1"/>
  <c r="AD46646" i="1"/>
  <c r="AD46645" i="1"/>
  <c r="AD46644" i="1"/>
  <c r="AD46643" i="1"/>
  <c r="AD46642" i="1"/>
  <c r="AD46641" i="1"/>
  <c r="AD46640" i="1"/>
  <c r="AD46639" i="1"/>
  <c r="AD46638" i="1"/>
  <c r="AD46637" i="1"/>
  <c r="AD46636" i="1"/>
  <c r="AD46635" i="1"/>
  <c r="AD46634" i="1"/>
  <c r="AD46633" i="1"/>
  <c r="AD46632" i="1"/>
  <c r="AD46631" i="1"/>
  <c r="AD46630" i="1"/>
  <c r="AD46629" i="1"/>
  <c r="AD46628" i="1"/>
  <c r="AD46627" i="1"/>
  <c r="AD46626" i="1"/>
  <c r="AD46625" i="1"/>
  <c r="AD46624" i="1"/>
  <c r="AD46623" i="1"/>
  <c r="AD46622" i="1"/>
  <c r="AD46621" i="1"/>
  <c r="AD46620" i="1"/>
  <c r="AD46619" i="1"/>
  <c r="AD46618" i="1"/>
  <c r="AD46617" i="1"/>
  <c r="AD46616" i="1"/>
  <c r="AD46615" i="1"/>
  <c r="AD46614" i="1"/>
  <c r="AD46613" i="1"/>
  <c r="AD46612" i="1"/>
  <c r="AD46611" i="1"/>
  <c r="AD46610" i="1"/>
  <c r="AD46609" i="1"/>
  <c r="AD46608" i="1"/>
  <c r="AD46607" i="1"/>
  <c r="AD46606" i="1"/>
  <c r="AD46605" i="1"/>
  <c r="AD46604" i="1"/>
  <c r="AD46603" i="1"/>
  <c r="AD46602" i="1"/>
  <c r="AD46601" i="1"/>
  <c r="AD46600" i="1"/>
  <c r="AD46599" i="1"/>
  <c r="AD46598" i="1"/>
  <c r="AD46597" i="1"/>
  <c r="AD46596" i="1"/>
  <c r="AD46595" i="1"/>
  <c r="AD46594" i="1"/>
  <c r="AD46593" i="1"/>
  <c r="AD46592" i="1"/>
  <c r="AD46591" i="1"/>
  <c r="AD46590" i="1"/>
  <c r="AD46589" i="1"/>
  <c r="AD46588" i="1"/>
  <c r="AD46587" i="1"/>
  <c r="AD46586" i="1"/>
  <c r="AD46585" i="1"/>
  <c r="AD46584" i="1"/>
  <c r="AD46583" i="1"/>
  <c r="AD46582" i="1"/>
  <c r="AD46581" i="1"/>
  <c r="AD46580" i="1"/>
  <c r="AD46579" i="1"/>
  <c r="AD46578" i="1"/>
  <c r="AD46577" i="1"/>
  <c r="AD46576" i="1"/>
  <c r="AD46575" i="1"/>
  <c r="AD46574" i="1"/>
  <c r="AD46573" i="1"/>
  <c r="AD46572" i="1"/>
  <c r="AD46571" i="1"/>
  <c r="AD46570" i="1"/>
  <c r="AD46569" i="1"/>
  <c r="AD46568" i="1"/>
  <c r="AD46567" i="1"/>
  <c r="AD46566" i="1"/>
  <c r="AD46565" i="1"/>
  <c r="AD46564" i="1"/>
  <c r="AD46563" i="1"/>
  <c r="AD46562" i="1"/>
  <c r="AD46561" i="1"/>
  <c r="AD46560" i="1"/>
  <c r="AD46559" i="1"/>
  <c r="AD46558" i="1"/>
  <c r="AD46557" i="1"/>
  <c r="AD46556" i="1"/>
  <c r="AD46555" i="1"/>
  <c r="AD46554" i="1"/>
  <c r="AD46553" i="1"/>
  <c r="AD46552" i="1"/>
  <c r="AD46551" i="1"/>
  <c r="AD46550" i="1"/>
  <c r="AD46549" i="1"/>
  <c r="AD46548" i="1"/>
  <c r="AD46547" i="1"/>
  <c r="AD46546" i="1"/>
  <c r="AD46545" i="1"/>
  <c r="AD46544" i="1"/>
  <c r="AD46543" i="1"/>
  <c r="AD46542" i="1"/>
  <c r="AD46541" i="1"/>
  <c r="AD46540" i="1"/>
  <c r="AD46539" i="1"/>
  <c r="AD46538" i="1"/>
  <c r="AD46537" i="1"/>
  <c r="AD46536" i="1"/>
  <c r="AD46535" i="1"/>
  <c r="AD46534" i="1"/>
  <c r="AD46533" i="1"/>
  <c r="AD46532" i="1"/>
  <c r="AD46531" i="1"/>
  <c r="AD46530" i="1"/>
  <c r="AD46529" i="1"/>
  <c r="AD46528" i="1"/>
  <c r="AD46527" i="1"/>
  <c r="AD46526" i="1"/>
  <c r="AD46525" i="1"/>
  <c r="AD46524" i="1"/>
  <c r="AD46523" i="1"/>
  <c r="AD46522" i="1"/>
  <c r="AD46521" i="1"/>
  <c r="AD46520" i="1"/>
  <c r="AD46519" i="1"/>
  <c r="AD46518" i="1"/>
  <c r="AD46517" i="1"/>
  <c r="AD46516" i="1"/>
  <c r="AD46515" i="1"/>
  <c r="AD46514" i="1"/>
  <c r="AD46513" i="1"/>
  <c r="AD46512" i="1"/>
  <c r="AD46511" i="1"/>
  <c r="AD46510" i="1"/>
  <c r="AD46509" i="1"/>
  <c r="AD46508" i="1"/>
  <c r="AD46507" i="1"/>
  <c r="AD46506" i="1"/>
  <c r="AD46505" i="1"/>
  <c r="AD46504" i="1"/>
  <c r="AD46503" i="1"/>
  <c r="AD46502" i="1"/>
  <c r="AD46501" i="1"/>
  <c r="AD46500" i="1"/>
  <c r="AD46499" i="1"/>
  <c r="AD46498" i="1"/>
  <c r="AD46497" i="1"/>
  <c r="AD46496" i="1"/>
  <c r="AD46495" i="1"/>
  <c r="AD46494" i="1"/>
  <c r="AD46493" i="1"/>
  <c r="AD46492" i="1"/>
  <c r="AD46491" i="1"/>
  <c r="AD46490" i="1"/>
  <c r="AD46489" i="1"/>
  <c r="AD46488" i="1"/>
  <c r="AD46487" i="1"/>
  <c r="AD46486" i="1"/>
  <c r="AD46485" i="1"/>
  <c r="AD46484" i="1"/>
  <c r="AD46483" i="1"/>
  <c r="AD46482" i="1"/>
  <c r="AD46481" i="1"/>
  <c r="AD46480" i="1"/>
  <c r="AD46479" i="1"/>
  <c r="AD46478" i="1"/>
  <c r="AD46477" i="1"/>
  <c r="AD46476" i="1"/>
  <c r="AD46475" i="1"/>
  <c r="AD46474" i="1"/>
  <c r="AD46473" i="1"/>
  <c r="AD46472" i="1"/>
  <c r="AD46471" i="1"/>
  <c r="AD46470" i="1"/>
  <c r="AD46469" i="1"/>
  <c r="AD46468" i="1"/>
  <c r="AD46467" i="1"/>
  <c r="AD46466" i="1"/>
  <c r="AD46465" i="1"/>
  <c r="AD46464" i="1"/>
  <c r="AD46463" i="1"/>
  <c r="AD46462" i="1"/>
  <c r="AD46461" i="1"/>
  <c r="AD46460" i="1"/>
  <c r="AD46459" i="1"/>
  <c r="AD46458" i="1"/>
  <c r="AD46457" i="1"/>
  <c r="AD46456" i="1"/>
  <c r="AD46455" i="1"/>
  <c r="AD46454" i="1"/>
  <c r="AD46453" i="1"/>
  <c r="AD46452" i="1"/>
  <c r="AD46451" i="1"/>
  <c r="AD46450" i="1"/>
  <c r="AD46449" i="1"/>
  <c r="AD46448" i="1"/>
  <c r="AD46447" i="1"/>
  <c r="AD46446" i="1"/>
  <c r="AD46445" i="1"/>
  <c r="AD46444" i="1"/>
  <c r="AD46443" i="1"/>
  <c r="AD46442" i="1"/>
  <c r="AD46441" i="1"/>
  <c r="AD46440" i="1"/>
  <c r="AD46439" i="1"/>
  <c r="AD46438" i="1"/>
  <c r="AD46437" i="1"/>
  <c r="AD46436" i="1"/>
  <c r="AD46435" i="1"/>
  <c r="AD46434" i="1"/>
  <c r="AD46433" i="1"/>
  <c r="AD46432" i="1"/>
  <c r="AD46431" i="1"/>
  <c r="AD46430" i="1"/>
  <c r="AD46429" i="1"/>
  <c r="AD46428" i="1"/>
  <c r="AD46427" i="1"/>
  <c r="AD46426" i="1"/>
  <c r="AD46425" i="1"/>
  <c r="AD46424" i="1"/>
  <c r="AD46423" i="1"/>
  <c r="AD46422" i="1"/>
  <c r="AD46421" i="1"/>
  <c r="AD46420" i="1"/>
  <c r="AD46419" i="1"/>
  <c r="AD46418" i="1"/>
  <c r="AD46417" i="1"/>
  <c r="AD46416" i="1"/>
  <c r="AD46415" i="1"/>
  <c r="AD46414" i="1"/>
  <c r="AD46413" i="1"/>
  <c r="AD46412" i="1"/>
  <c r="AD46411" i="1"/>
  <c r="AD46410" i="1"/>
  <c r="AD46409" i="1"/>
  <c r="AD46408" i="1"/>
  <c r="AD46407" i="1"/>
  <c r="AD46406" i="1"/>
  <c r="AD46405" i="1"/>
  <c r="AD46404" i="1"/>
  <c r="AD46403" i="1"/>
  <c r="AD46402" i="1"/>
  <c r="AD46401" i="1"/>
  <c r="AD46400" i="1"/>
  <c r="AD46399" i="1"/>
  <c r="AD46398" i="1"/>
  <c r="AD46397" i="1"/>
  <c r="AD46396" i="1"/>
  <c r="AD46395" i="1"/>
  <c r="AD46394" i="1"/>
  <c r="AD46393" i="1"/>
  <c r="AD46392" i="1"/>
  <c r="AD46391" i="1"/>
  <c r="AD46390" i="1"/>
  <c r="AD46389" i="1"/>
  <c r="AD46388" i="1"/>
  <c r="AD46387" i="1"/>
  <c r="AD46386" i="1"/>
  <c r="AD46385" i="1"/>
  <c r="AD46384" i="1"/>
  <c r="AD46383" i="1"/>
  <c r="AD46382" i="1"/>
  <c r="AD46381" i="1"/>
  <c r="AD46380" i="1"/>
  <c r="AD46379" i="1"/>
  <c r="AD46378" i="1"/>
  <c r="AD46377" i="1"/>
  <c r="AD46376" i="1"/>
  <c r="AD46375" i="1"/>
  <c r="AD46374" i="1"/>
  <c r="AD46373" i="1"/>
  <c r="AD46372" i="1"/>
  <c r="AD46371" i="1"/>
  <c r="AD46370" i="1"/>
  <c r="AD46369" i="1"/>
  <c r="AD46368" i="1"/>
  <c r="AD46367" i="1"/>
  <c r="AD46366" i="1"/>
  <c r="AD46365" i="1"/>
  <c r="AD46364" i="1"/>
  <c r="AD46363" i="1"/>
  <c r="AD46362" i="1"/>
  <c r="AD46361" i="1"/>
  <c r="AD46360" i="1"/>
  <c r="AD46359" i="1"/>
  <c r="AD46358" i="1"/>
  <c r="AD46357" i="1"/>
  <c r="AD46356" i="1"/>
  <c r="AD46355" i="1"/>
  <c r="AD46354" i="1"/>
  <c r="AD46353" i="1"/>
  <c r="AD46352" i="1"/>
  <c r="AD46351" i="1"/>
  <c r="AD46350" i="1"/>
  <c r="AD46349" i="1"/>
  <c r="AD46348" i="1"/>
  <c r="AD46347" i="1"/>
  <c r="AD46346" i="1"/>
  <c r="AD46345" i="1"/>
  <c r="AD46344" i="1"/>
  <c r="AD46343" i="1"/>
  <c r="AD46342" i="1"/>
  <c r="AD46341" i="1"/>
  <c r="AD46340" i="1"/>
  <c r="AD46339" i="1"/>
  <c r="AD46338" i="1"/>
  <c r="AD46337" i="1"/>
  <c r="AD46336" i="1"/>
  <c r="AD46335" i="1"/>
  <c r="AD46334" i="1"/>
  <c r="AD46333" i="1"/>
  <c r="AD46332" i="1"/>
  <c r="AD46331" i="1"/>
  <c r="AD46330" i="1"/>
  <c r="AD46329" i="1"/>
  <c r="AD46328" i="1"/>
  <c r="AD46327" i="1"/>
  <c r="AD46326" i="1"/>
  <c r="AD46325" i="1"/>
  <c r="AD46324" i="1"/>
  <c r="AD46323" i="1"/>
  <c r="AD46322" i="1"/>
  <c r="AD46321" i="1"/>
  <c r="AD46320" i="1"/>
  <c r="AD46319" i="1"/>
  <c r="AD46318" i="1"/>
  <c r="AD46317" i="1"/>
  <c r="AD46316" i="1"/>
  <c r="AD46315" i="1"/>
  <c r="AD46314" i="1"/>
  <c r="AD46313" i="1"/>
  <c r="AD46312" i="1"/>
  <c r="AD46311" i="1"/>
  <c r="AD46310" i="1"/>
  <c r="AD46309" i="1"/>
  <c r="AD46308" i="1"/>
  <c r="AD46307" i="1"/>
  <c r="AD46306" i="1"/>
  <c r="AD46305" i="1"/>
  <c r="AD46304" i="1"/>
  <c r="AD46303" i="1"/>
  <c r="AD46302" i="1"/>
  <c r="AD46301" i="1"/>
  <c r="AD46300" i="1"/>
  <c r="AD46299" i="1"/>
  <c r="AD46298" i="1"/>
  <c r="AD46297" i="1"/>
  <c r="AD46296" i="1"/>
  <c r="AD46295" i="1"/>
  <c r="AD46294" i="1"/>
  <c r="AD46293" i="1"/>
  <c r="AD46292" i="1"/>
  <c r="AD46291" i="1"/>
  <c r="AD46290" i="1"/>
  <c r="AD46289" i="1"/>
  <c r="AD46288" i="1"/>
  <c r="AD46287" i="1"/>
  <c r="AD46286" i="1"/>
  <c r="AD46285" i="1"/>
  <c r="AD46284" i="1"/>
  <c r="AD46283" i="1"/>
  <c r="AD46282" i="1"/>
  <c r="AD46281" i="1"/>
  <c r="AD46280" i="1"/>
  <c r="AD46279" i="1"/>
  <c r="AD46278" i="1"/>
  <c r="AD46277" i="1"/>
  <c r="AD46276" i="1"/>
  <c r="AD46275" i="1"/>
  <c r="AD46274" i="1"/>
  <c r="AD46273" i="1"/>
  <c r="AD46272" i="1"/>
  <c r="AD46271" i="1"/>
  <c r="AD46270" i="1"/>
  <c r="AD46269" i="1"/>
  <c r="AD46268" i="1"/>
  <c r="AD46267" i="1"/>
  <c r="AD46266" i="1"/>
  <c r="AD46265" i="1"/>
  <c r="AD46264" i="1"/>
  <c r="AD46263" i="1"/>
  <c r="AD46262" i="1"/>
  <c r="AD46261" i="1"/>
  <c r="AD46260" i="1"/>
  <c r="AD46259" i="1"/>
  <c r="AD46258" i="1"/>
  <c r="AD46257" i="1"/>
  <c r="AD46256" i="1"/>
  <c r="AD46255" i="1"/>
  <c r="AD46254" i="1"/>
  <c r="AD46253" i="1"/>
  <c r="AD46252" i="1"/>
  <c r="AD46251" i="1"/>
  <c r="AD46250" i="1"/>
  <c r="AD46249" i="1"/>
  <c r="AD46248" i="1"/>
  <c r="AD46247" i="1"/>
  <c r="AD46246" i="1"/>
  <c r="AD46245" i="1"/>
  <c r="AD46244" i="1"/>
  <c r="AD46243" i="1"/>
  <c r="AD46242" i="1"/>
  <c r="AD46241" i="1"/>
  <c r="AD46240" i="1"/>
  <c r="AD46239" i="1"/>
  <c r="AD46238" i="1"/>
  <c r="AD46237" i="1"/>
  <c r="AD46236" i="1"/>
  <c r="AD46235" i="1"/>
  <c r="AD46234" i="1"/>
  <c r="AD46233" i="1"/>
  <c r="AD46232" i="1"/>
  <c r="AD46231" i="1"/>
  <c r="AD46230" i="1"/>
  <c r="AD46229" i="1"/>
  <c r="AD46228" i="1"/>
  <c r="AD46227" i="1"/>
  <c r="AD46226" i="1"/>
  <c r="AD46225" i="1"/>
  <c r="AD46224" i="1"/>
  <c r="AD46223" i="1"/>
  <c r="AD46222" i="1"/>
  <c r="AD46221" i="1"/>
  <c r="AD46220" i="1"/>
  <c r="AD46219" i="1"/>
  <c r="AD46218" i="1"/>
  <c r="AD46217" i="1"/>
  <c r="AD46216" i="1"/>
  <c r="AD46215" i="1"/>
  <c r="AD46214" i="1"/>
  <c r="AD46213" i="1"/>
  <c r="AD46212" i="1"/>
  <c r="AD46211" i="1"/>
  <c r="AD46210" i="1"/>
  <c r="AD46209" i="1"/>
  <c r="AD46208" i="1"/>
  <c r="AD46207" i="1"/>
  <c r="AD46206" i="1"/>
  <c r="AD46205" i="1"/>
  <c r="AD46204" i="1"/>
  <c r="AD46203" i="1"/>
  <c r="AD46202" i="1"/>
  <c r="AD46201" i="1"/>
  <c r="AD46200" i="1"/>
  <c r="AD46199" i="1"/>
  <c r="AD46198" i="1"/>
  <c r="AD46197" i="1"/>
  <c r="AD46196" i="1"/>
  <c r="AD46195" i="1"/>
  <c r="AD46194" i="1"/>
  <c r="AD46193" i="1"/>
  <c r="AD46192" i="1"/>
  <c r="AD46191" i="1"/>
  <c r="AD46190" i="1"/>
  <c r="AD46189" i="1"/>
  <c r="AD46188" i="1"/>
  <c r="AD46187" i="1"/>
  <c r="AD46186" i="1"/>
  <c r="AD46185" i="1"/>
  <c r="AD46184" i="1"/>
  <c r="AD46183" i="1"/>
  <c r="AD46182" i="1"/>
  <c r="AD46181" i="1"/>
  <c r="AD46180" i="1"/>
  <c r="AD46179" i="1"/>
  <c r="AD46178" i="1"/>
  <c r="AD46177" i="1"/>
  <c r="AD46176" i="1"/>
  <c r="AD46175" i="1"/>
  <c r="AD46174" i="1"/>
  <c r="AD46173" i="1"/>
  <c r="AD46172" i="1"/>
  <c r="AD46171" i="1"/>
  <c r="AD46170" i="1"/>
  <c r="AD46169" i="1"/>
  <c r="AD46168" i="1"/>
  <c r="AD46167" i="1"/>
  <c r="AD46166" i="1"/>
  <c r="AD46165" i="1"/>
  <c r="AD46164" i="1"/>
  <c r="AD46163" i="1"/>
  <c r="AD46162" i="1"/>
  <c r="AD46161" i="1"/>
  <c r="AD46160" i="1"/>
  <c r="AD46159" i="1"/>
  <c r="AD46158" i="1"/>
  <c r="AD46157" i="1"/>
  <c r="AD46156" i="1"/>
  <c r="AD46155" i="1"/>
  <c r="AD46154" i="1"/>
  <c r="AD46153" i="1"/>
  <c r="AD46152" i="1"/>
  <c r="AD46151" i="1"/>
  <c r="AD46150" i="1"/>
  <c r="AD46149" i="1"/>
  <c r="AD46148" i="1"/>
  <c r="AD46147" i="1"/>
  <c r="AD46146" i="1"/>
  <c r="AD46145" i="1"/>
  <c r="AD46144" i="1"/>
  <c r="AD46143" i="1"/>
  <c r="AD46142" i="1"/>
  <c r="AD46141" i="1"/>
  <c r="AD46140" i="1"/>
  <c r="AD46139" i="1"/>
  <c r="AD46138" i="1"/>
  <c r="AD46137" i="1"/>
  <c r="AD46136" i="1"/>
  <c r="AD46135" i="1"/>
  <c r="AD46134" i="1"/>
  <c r="AD46133" i="1"/>
  <c r="AD46132" i="1"/>
  <c r="AD46131" i="1"/>
  <c r="AD46130" i="1"/>
  <c r="AD46129" i="1"/>
  <c r="AD46128" i="1"/>
  <c r="AD46127" i="1"/>
  <c r="AD46126" i="1"/>
  <c r="AD46125" i="1"/>
  <c r="AD46124" i="1"/>
  <c r="AD46123" i="1"/>
  <c r="AD46122" i="1"/>
  <c r="AD46121" i="1"/>
  <c r="AD46120" i="1"/>
  <c r="AD46119" i="1"/>
  <c r="AD46118" i="1"/>
  <c r="AD46117" i="1"/>
  <c r="AD46116" i="1"/>
  <c r="AD46115" i="1"/>
  <c r="AD46114" i="1"/>
  <c r="AD46113" i="1"/>
  <c r="AD46112" i="1"/>
  <c r="AD46111" i="1"/>
  <c r="AD46110" i="1"/>
  <c r="AD46109" i="1"/>
  <c r="AD46108" i="1"/>
  <c r="AD46107" i="1"/>
  <c r="AD46106" i="1"/>
  <c r="AD46105" i="1"/>
  <c r="AD46104" i="1"/>
  <c r="AD46103" i="1"/>
  <c r="AD46102" i="1"/>
  <c r="AD46101" i="1"/>
  <c r="AD46100" i="1"/>
  <c r="AD46099" i="1"/>
  <c r="AD46098" i="1"/>
  <c r="AD46097" i="1"/>
  <c r="AD46096" i="1"/>
  <c r="AD46095" i="1"/>
  <c r="AD46094" i="1"/>
  <c r="AD46093" i="1"/>
  <c r="AD46092" i="1"/>
  <c r="AD46091" i="1"/>
  <c r="AD46090" i="1"/>
  <c r="AD46089" i="1"/>
  <c r="AD46088" i="1"/>
  <c r="AD46087" i="1"/>
  <c r="AD46086" i="1"/>
  <c r="AD46085" i="1"/>
  <c r="AD46084" i="1"/>
  <c r="AD46083" i="1"/>
  <c r="AD46082" i="1"/>
  <c r="AD46081" i="1"/>
  <c r="AD46080" i="1"/>
  <c r="AD46079" i="1"/>
  <c r="AD46078" i="1"/>
  <c r="AD46077" i="1"/>
  <c r="AD46076" i="1"/>
  <c r="AD46075" i="1"/>
  <c r="AD46074" i="1"/>
  <c r="AD46073" i="1"/>
  <c r="AD46072" i="1"/>
  <c r="AD46071" i="1"/>
  <c r="AD46070" i="1"/>
  <c r="AD46069" i="1"/>
  <c r="AD46068" i="1"/>
  <c r="AD46067" i="1"/>
  <c r="AD46066" i="1"/>
  <c r="AD46065" i="1"/>
  <c r="AD46064" i="1"/>
  <c r="AD46063" i="1"/>
  <c r="AD46062" i="1"/>
  <c r="AD46061" i="1"/>
  <c r="AD46060" i="1"/>
  <c r="AD46059" i="1"/>
  <c r="AD46058" i="1"/>
  <c r="AD46057" i="1"/>
  <c r="AD46056" i="1"/>
  <c r="AD46055" i="1"/>
  <c r="AD46054" i="1"/>
  <c r="AD46053" i="1"/>
  <c r="AD46052" i="1"/>
  <c r="AD46051" i="1"/>
  <c r="AD46050" i="1"/>
  <c r="AD46049" i="1"/>
  <c r="AD46048" i="1"/>
  <c r="AD46047" i="1"/>
  <c r="AD46046" i="1"/>
  <c r="AD46045" i="1"/>
  <c r="AD46044" i="1"/>
  <c r="AD46043" i="1"/>
  <c r="AD46042" i="1"/>
  <c r="AD46041" i="1"/>
  <c r="AD46040" i="1"/>
  <c r="AD46039" i="1"/>
  <c r="AD46038" i="1"/>
  <c r="AD46037" i="1"/>
  <c r="AD46036" i="1"/>
  <c r="AD46035" i="1"/>
  <c r="AD46034" i="1"/>
  <c r="AD46033" i="1"/>
  <c r="AD46032" i="1"/>
  <c r="AD46031" i="1"/>
  <c r="AD46030" i="1"/>
  <c r="AD46029" i="1"/>
  <c r="AD46028" i="1"/>
  <c r="AD46027" i="1"/>
  <c r="AD46026" i="1"/>
  <c r="AD46025" i="1"/>
  <c r="AD46024" i="1"/>
  <c r="AD46023" i="1"/>
  <c r="AD46022" i="1"/>
  <c r="AD46021" i="1"/>
  <c r="AD46020" i="1"/>
  <c r="AD46019" i="1"/>
  <c r="AD46018" i="1"/>
  <c r="AD46017" i="1"/>
  <c r="AD46016" i="1"/>
  <c r="AD46015" i="1"/>
  <c r="AD46014" i="1"/>
  <c r="AD46013" i="1"/>
  <c r="AD46012" i="1"/>
  <c r="AD46011" i="1"/>
  <c r="AD46010" i="1"/>
  <c r="AD46009" i="1"/>
  <c r="AD46008" i="1"/>
  <c r="AD46007" i="1"/>
  <c r="AD46006" i="1"/>
  <c r="AD46005" i="1"/>
  <c r="AD46004" i="1"/>
  <c r="AD46003" i="1"/>
  <c r="AD46002" i="1"/>
  <c r="AD46001" i="1"/>
  <c r="AD46000" i="1"/>
  <c r="AD45999" i="1"/>
  <c r="AD45998" i="1"/>
  <c r="AD45997" i="1"/>
  <c r="AD45996" i="1"/>
  <c r="AD45995" i="1"/>
  <c r="AD45994" i="1"/>
  <c r="AD45993" i="1"/>
  <c r="AD45992" i="1"/>
  <c r="AD45991" i="1"/>
  <c r="AD45990" i="1"/>
  <c r="AD45989" i="1"/>
  <c r="AD45988" i="1"/>
  <c r="AD45987" i="1"/>
  <c r="AD45986" i="1"/>
  <c r="AD45985" i="1"/>
  <c r="AD45984" i="1"/>
  <c r="AD45983" i="1"/>
  <c r="AD45982" i="1"/>
  <c r="AD45981" i="1"/>
  <c r="AD45980" i="1"/>
  <c r="AD45979" i="1"/>
  <c r="AD45978" i="1"/>
  <c r="AD45977" i="1"/>
  <c r="AD45976" i="1"/>
  <c r="AD45975" i="1"/>
  <c r="AD45974" i="1"/>
  <c r="AD45973" i="1"/>
  <c r="AD45972" i="1"/>
  <c r="AD45971" i="1"/>
  <c r="AD45970" i="1"/>
  <c r="AD45969" i="1"/>
  <c r="AD45968" i="1"/>
  <c r="AD45967" i="1"/>
  <c r="AD45966" i="1"/>
  <c r="AD45965" i="1"/>
  <c r="AD45964" i="1"/>
  <c r="AD45963" i="1"/>
  <c r="AD45962" i="1"/>
  <c r="AD45961" i="1"/>
  <c r="AD45960" i="1"/>
  <c r="AD45959" i="1"/>
  <c r="AD45958" i="1"/>
  <c r="AD45957" i="1"/>
  <c r="AD45956" i="1"/>
  <c r="AD45955" i="1"/>
  <c r="AD45954" i="1"/>
  <c r="AD45953" i="1"/>
  <c r="AD45952" i="1"/>
  <c r="AD45951" i="1"/>
  <c r="AD45950" i="1"/>
  <c r="AD45949" i="1"/>
  <c r="AD45948" i="1"/>
  <c r="AD45947" i="1"/>
  <c r="AD45946" i="1"/>
  <c r="AD45945" i="1"/>
  <c r="AD45944" i="1"/>
  <c r="AD45943" i="1"/>
  <c r="AD45942" i="1"/>
  <c r="AD45941" i="1"/>
  <c r="AD45940" i="1"/>
  <c r="AD45939" i="1"/>
  <c r="AD45938" i="1"/>
  <c r="AD45937" i="1"/>
  <c r="AD45936" i="1"/>
  <c r="AD45935" i="1"/>
  <c r="AD45934" i="1"/>
  <c r="AD45933" i="1"/>
  <c r="AD45932" i="1"/>
  <c r="AD45931" i="1"/>
  <c r="AD45930" i="1"/>
  <c r="AD45929" i="1"/>
  <c r="AD45928" i="1"/>
  <c r="AD45927" i="1"/>
  <c r="AD45926" i="1"/>
  <c r="AD45925" i="1"/>
  <c r="AD45924" i="1"/>
  <c r="AD45923" i="1"/>
  <c r="AD45922" i="1"/>
  <c r="AD45921" i="1"/>
  <c r="AD45920" i="1"/>
  <c r="AD45919" i="1"/>
  <c r="AD45918" i="1"/>
  <c r="AD45917" i="1"/>
  <c r="AD45916" i="1"/>
  <c r="AD45915" i="1"/>
  <c r="AD45914" i="1"/>
  <c r="AD45913" i="1"/>
  <c r="AD45912" i="1"/>
  <c r="AD45911" i="1"/>
  <c r="AD45910" i="1"/>
  <c r="AD45909" i="1"/>
  <c r="AD45908" i="1"/>
  <c r="AD45907" i="1"/>
  <c r="AD45906" i="1"/>
  <c r="AD45905" i="1"/>
  <c r="AD45904" i="1"/>
  <c r="AD45903" i="1"/>
  <c r="AD45902" i="1"/>
  <c r="AD45901" i="1"/>
  <c r="AD45900" i="1"/>
  <c r="AD45899" i="1"/>
  <c r="AD45898" i="1"/>
  <c r="AD45897" i="1"/>
  <c r="AD45896" i="1"/>
  <c r="AD45895" i="1"/>
  <c r="AD45894" i="1"/>
  <c r="AD45893" i="1"/>
  <c r="AD45892" i="1"/>
  <c r="AD45891" i="1"/>
  <c r="AD45890" i="1"/>
  <c r="AD45889" i="1"/>
  <c r="AD45888" i="1"/>
  <c r="AD45887" i="1"/>
  <c r="AD45886" i="1"/>
  <c r="AD45885" i="1"/>
  <c r="AD45884" i="1"/>
  <c r="AD45883" i="1"/>
  <c r="AD45882" i="1"/>
  <c r="AD45881" i="1"/>
  <c r="AD45880" i="1"/>
  <c r="AD45879" i="1"/>
  <c r="AD45878" i="1"/>
  <c r="AD45877" i="1"/>
  <c r="AD45876" i="1"/>
  <c r="AD45875" i="1"/>
  <c r="AD45874" i="1"/>
  <c r="AD45873" i="1"/>
  <c r="AD45872" i="1"/>
  <c r="AD45871" i="1"/>
  <c r="AD45870" i="1"/>
  <c r="AD45869" i="1"/>
  <c r="AD45868" i="1"/>
  <c r="AD45867" i="1"/>
  <c r="AD45866" i="1"/>
  <c r="AD45865" i="1"/>
  <c r="AD45864" i="1"/>
  <c r="AD45863" i="1"/>
  <c r="AD45862" i="1"/>
  <c r="AD45861" i="1"/>
  <c r="AD45860" i="1"/>
  <c r="AD45859" i="1"/>
  <c r="AD45858" i="1"/>
  <c r="AD45857" i="1"/>
  <c r="AD45856" i="1"/>
  <c r="AD45855" i="1"/>
  <c r="AD45854" i="1"/>
  <c r="AD45853" i="1"/>
  <c r="AD45852" i="1"/>
  <c r="AD45851" i="1"/>
  <c r="AD45850" i="1"/>
  <c r="AD45849" i="1"/>
  <c r="AD45848" i="1"/>
  <c r="AD45847" i="1"/>
  <c r="AD45846" i="1"/>
  <c r="AD45845" i="1"/>
  <c r="AD45844" i="1"/>
  <c r="AD45843" i="1"/>
  <c r="AD45842" i="1"/>
  <c r="AD45841" i="1"/>
  <c r="AD45840" i="1"/>
  <c r="AD45839" i="1"/>
  <c r="AD45838" i="1"/>
  <c r="AD45837" i="1"/>
  <c r="AD45836" i="1"/>
  <c r="AD45835" i="1"/>
  <c r="AD45834" i="1"/>
  <c r="AD45833" i="1"/>
  <c r="AD45832" i="1"/>
  <c r="AD45831" i="1"/>
  <c r="AD45830" i="1"/>
  <c r="AD45829" i="1"/>
  <c r="AD45828" i="1"/>
  <c r="AD45827" i="1"/>
  <c r="AD45826" i="1"/>
  <c r="AD45825" i="1"/>
  <c r="AD45824" i="1"/>
  <c r="AD45823" i="1"/>
  <c r="AD45822" i="1"/>
  <c r="AD45821" i="1"/>
  <c r="AD45820" i="1"/>
  <c r="AD45819" i="1"/>
  <c r="AD45818" i="1"/>
  <c r="AD45817" i="1"/>
  <c r="AD45816" i="1"/>
  <c r="AD45815" i="1"/>
  <c r="AD45814" i="1"/>
  <c r="AD45813" i="1"/>
  <c r="AD45812" i="1"/>
  <c r="AD45811" i="1"/>
  <c r="AD45810" i="1"/>
  <c r="AD45809" i="1"/>
  <c r="AD45808" i="1"/>
  <c r="AD45807" i="1"/>
  <c r="AD45806" i="1"/>
  <c r="AD45805" i="1"/>
  <c r="AD45804" i="1"/>
  <c r="AD45803" i="1"/>
  <c r="AD45802" i="1"/>
  <c r="AD45801" i="1"/>
  <c r="AD45800" i="1"/>
  <c r="AD45799" i="1"/>
  <c r="AD45798" i="1"/>
  <c r="AD45797" i="1"/>
  <c r="AD45796" i="1"/>
  <c r="AD45795" i="1"/>
  <c r="AD45794" i="1"/>
  <c r="AD45793" i="1"/>
  <c r="AD45792" i="1"/>
  <c r="AD45791" i="1"/>
  <c r="AD45790" i="1"/>
  <c r="AD45789" i="1"/>
  <c r="AD45788" i="1"/>
  <c r="AD45787" i="1"/>
  <c r="AD45786" i="1"/>
  <c r="AD45785" i="1"/>
  <c r="AD45784" i="1"/>
  <c r="AD45783" i="1"/>
  <c r="AD45782" i="1"/>
  <c r="AD45781" i="1"/>
  <c r="AD45780" i="1"/>
  <c r="AD45779" i="1"/>
  <c r="AD45778" i="1"/>
  <c r="AD45777" i="1"/>
  <c r="AD45776" i="1"/>
  <c r="AD45775" i="1"/>
  <c r="AD45774" i="1"/>
  <c r="AD45773" i="1"/>
  <c r="AD45772" i="1"/>
  <c r="AD45771" i="1"/>
  <c r="AD45770" i="1"/>
  <c r="AD45769" i="1"/>
  <c r="AD45768" i="1"/>
  <c r="AD45767" i="1"/>
  <c r="AD45766" i="1"/>
  <c r="AD45765" i="1"/>
  <c r="AD45764" i="1"/>
  <c r="AD45763" i="1"/>
  <c r="AD45762" i="1"/>
  <c r="AD45761" i="1"/>
  <c r="AD45760" i="1"/>
  <c r="AD45759" i="1"/>
  <c r="AD45758" i="1"/>
  <c r="AD45757" i="1"/>
  <c r="AD45756" i="1"/>
  <c r="AD45755" i="1"/>
  <c r="AD45754" i="1"/>
  <c r="AD45753" i="1"/>
  <c r="AD45752" i="1"/>
  <c r="AD45751" i="1"/>
  <c r="AD45750" i="1"/>
  <c r="AD45749" i="1"/>
  <c r="AD45748" i="1"/>
  <c r="AD45747" i="1"/>
  <c r="AD45746" i="1"/>
  <c r="AD45745" i="1"/>
  <c r="AD45744" i="1"/>
  <c r="AD45743" i="1"/>
  <c r="AD45742" i="1"/>
  <c r="AD45741" i="1"/>
  <c r="AD45740" i="1"/>
  <c r="AD45739" i="1"/>
  <c r="AD45738" i="1"/>
  <c r="AD45737" i="1"/>
  <c r="AD45736" i="1"/>
  <c r="AD45735" i="1"/>
  <c r="AD45734" i="1"/>
  <c r="AD45733" i="1"/>
  <c r="AD45732" i="1"/>
  <c r="AD45731" i="1"/>
  <c r="AD45730" i="1"/>
  <c r="AD45729" i="1"/>
  <c r="AD45728" i="1"/>
  <c r="AD45727" i="1"/>
  <c r="AD45726" i="1"/>
  <c r="AD45725" i="1"/>
  <c r="AD45724" i="1"/>
  <c r="AD45723" i="1"/>
  <c r="AD45722" i="1"/>
  <c r="AD45721" i="1"/>
  <c r="AD45720" i="1"/>
  <c r="AD45719" i="1"/>
  <c r="AD45718" i="1"/>
  <c r="AD45717" i="1"/>
  <c r="AD45716" i="1"/>
  <c r="AD45715" i="1"/>
  <c r="AD45714" i="1"/>
  <c r="AD45713" i="1"/>
  <c r="AD45712" i="1"/>
  <c r="AD45711" i="1"/>
  <c r="AD45710" i="1"/>
  <c r="AD45709" i="1"/>
  <c r="AD45708" i="1"/>
  <c r="AD45707" i="1"/>
  <c r="AD45706" i="1"/>
  <c r="AD45705" i="1"/>
  <c r="AD45704" i="1"/>
  <c r="AD45703" i="1"/>
  <c r="AD45702" i="1"/>
  <c r="AD45701" i="1"/>
  <c r="AD45700" i="1"/>
  <c r="AD45699" i="1"/>
  <c r="AD45698" i="1"/>
  <c r="AD45697" i="1"/>
  <c r="AD45696" i="1"/>
  <c r="AD45695" i="1"/>
  <c r="AD45694" i="1"/>
  <c r="AD45693" i="1"/>
  <c r="AD45692" i="1"/>
  <c r="AD45691" i="1"/>
  <c r="AD45690" i="1"/>
  <c r="AD45689" i="1"/>
  <c r="AD45688" i="1"/>
  <c r="AD45687" i="1"/>
  <c r="AD45686" i="1"/>
  <c r="AD45685" i="1"/>
  <c r="AD45684" i="1"/>
  <c r="AD45683" i="1"/>
  <c r="AD45682" i="1"/>
  <c r="AD45681" i="1"/>
  <c r="AD45680" i="1"/>
  <c r="AD45679" i="1"/>
  <c r="AD45678" i="1"/>
  <c r="AD45677" i="1"/>
  <c r="AD45676" i="1"/>
  <c r="AD45675" i="1"/>
  <c r="AD45674" i="1"/>
  <c r="AD45673" i="1"/>
  <c r="AD45672" i="1"/>
  <c r="AD45671" i="1"/>
  <c r="AD45670" i="1"/>
  <c r="AD45669" i="1"/>
  <c r="AD45668" i="1"/>
  <c r="AD45667" i="1"/>
  <c r="AD45666" i="1"/>
  <c r="AD45665" i="1"/>
  <c r="AD45664" i="1"/>
  <c r="AD45663" i="1"/>
  <c r="AD45662" i="1"/>
  <c r="AD45661" i="1"/>
  <c r="AD45660" i="1"/>
  <c r="AD45659" i="1"/>
  <c r="AD45658" i="1"/>
  <c r="AD45657" i="1"/>
  <c r="AD45656" i="1"/>
  <c r="AD45655" i="1"/>
  <c r="AD45654" i="1"/>
  <c r="AD45653" i="1"/>
  <c r="AD45652" i="1"/>
  <c r="AD45651" i="1"/>
  <c r="AD45650" i="1"/>
  <c r="AD45649" i="1"/>
  <c r="AD45648" i="1"/>
  <c r="AD45647" i="1"/>
  <c r="AD45646" i="1"/>
  <c r="AD45645" i="1"/>
  <c r="AD45644" i="1"/>
  <c r="AD45643" i="1"/>
  <c r="AD45642" i="1"/>
  <c r="AD45641" i="1"/>
  <c r="AD45640" i="1"/>
  <c r="AD45639" i="1"/>
  <c r="AD45638" i="1"/>
  <c r="AD45637" i="1"/>
  <c r="AD45636" i="1"/>
  <c r="AD45635" i="1"/>
  <c r="AD45634" i="1"/>
  <c r="AD45633" i="1"/>
  <c r="AD45632" i="1"/>
  <c r="AD45631" i="1"/>
  <c r="AD45630" i="1"/>
  <c r="AD45629" i="1"/>
  <c r="AD45628" i="1"/>
  <c r="AD45627" i="1"/>
  <c r="AD45626" i="1"/>
  <c r="AD45625" i="1"/>
  <c r="AD45624" i="1"/>
  <c r="AD45623" i="1"/>
  <c r="AD45622" i="1"/>
  <c r="AD45621" i="1"/>
  <c r="AD45620" i="1"/>
  <c r="AD45619" i="1"/>
  <c r="AD45618" i="1"/>
  <c r="AD45617" i="1"/>
  <c r="AD45616" i="1"/>
  <c r="AD45615" i="1"/>
  <c r="AD45614" i="1"/>
  <c r="AD45613" i="1"/>
  <c r="AD45612" i="1"/>
  <c r="AD45611" i="1"/>
  <c r="AD45610" i="1"/>
  <c r="AD45609" i="1"/>
  <c r="AD45608" i="1"/>
  <c r="AD45607" i="1"/>
  <c r="AD45606" i="1"/>
  <c r="AD45605" i="1"/>
  <c r="AD45604" i="1"/>
  <c r="AD45603" i="1"/>
  <c r="AD45602" i="1"/>
  <c r="AD45601" i="1"/>
  <c r="AD45600" i="1"/>
  <c r="AD45599" i="1"/>
  <c r="AD45598" i="1"/>
  <c r="AD45597" i="1"/>
  <c r="AD45596" i="1"/>
  <c r="AD45595" i="1"/>
  <c r="AD45594" i="1"/>
  <c r="AD45593" i="1"/>
  <c r="AD45592" i="1"/>
  <c r="AD45591" i="1"/>
  <c r="AD45590" i="1"/>
  <c r="AD45589" i="1"/>
  <c r="AD45588" i="1"/>
  <c r="AD45587" i="1"/>
  <c r="AD45586" i="1"/>
  <c r="AD45585" i="1"/>
  <c r="AD45584" i="1"/>
  <c r="AD45583" i="1"/>
  <c r="AD45582" i="1"/>
  <c r="AD45581" i="1"/>
  <c r="AD45580" i="1"/>
  <c r="AD45579" i="1"/>
  <c r="AD45578" i="1"/>
  <c r="AD45577" i="1"/>
  <c r="AD45576" i="1"/>
  <c r="AD45575" i="1"/>
  <c r="AD45574" i="1"/>
  <c r="AD45573" i="1"/>
  <c r="AD45572" i="1"/>
  <c r="AD45571" i="1"/>
  <c r="AD45570" i="1"/>
  <c r="AD45569" i="1"/>
  <c r="AD45568" i="1"/>
  <c r="AD45567" i="1"/>
  <c r="AD45566" i="1"/>
  <c r="AD45565" i="1"/>
  <c r="AD45564" i="1"/>
  <c r="AD45563" i="1"/>
  <c r="AD45562" i="1"/>
  <c r="AD45561" i="1"/>
  <c r="AD45560" i="1"/>
  <c r="AD45559" i="1"/>
  <c r="AD45558" i="1"/>
  <c r="AD45557" i="1"/>
  <c r="AD45556" i="1"/>
  <c r="AD45555" i="1"/>
  <c r="AD45554" i="1"/>
  <c r="AD45553" i="1"/>
  <c r="AD45552" i="1"/>
  <c r="AD45551" i="1"/>
  <c r="AD45550" i="1"/>
  <c r="AD45549" i="1"/>
  <c r="AD45548" i="1"/>
  <c r="AD45547" i="1"/>
  <c r="AD45546" i="1"/>
  <c r="AD45545" i="1"/>
  <c r="AD45544" i="1"/>
  <c r="AD45543" i="1"/>
  <c r="AD45542" i="1"/>
  <c r="AD45541" i="1"/>
  <c r="AD45540" i="1"/>
  <c r="AD45539" i="1"/>
  <c r="AD45538" i="1"/>
  <c r="AD45537" i="1"/>
  <c r="AD45536" i="1"/>
  <c r="AD45535" i="1"/>
  <c r="AD45534" i="1"/>
  <c r="AD45533" i="1"/>
  <c r="AD45532" i="1"/>
  <c r="AD45531" i="1"/>
  <c r="AD45530" i="1"/>
  <c r="AD45529" i="1"/>
  <c r="AD45528" i="1"/>
  <c r="AD45527" i="1"/>
  <c r="AD45526" i="1"/>
  <c r="AD45525" i="1"/>
  <c r="AD45524" i="1"/>
  <c r="AD45523" i="1"/>
  <c r="AD45522" i="1"/>
  <c r="AD45521" i="1"/>
  <c r="AD45520" i="1"/>
  <c r="AD45519" i="1"/>
  <c r="AD45518" i="1"/>
  <c r="AD45517" i="1"/>
  <c r="AD45516" i="1"/>
  <c r="AD45515" i="1"/>
  <c r="AD45514" i="1"/>
  <c r="AD45513" i="1"/>
  <c r="AD45512" i="1"/>
  <c r="AD45511" i="1"/>
  <c r="AD45510" i="1"/>
  <c r="AD45509" i="1"/>
  <c r="AD45508" i="1"/>
  <c r="AD45507" i="1"/>
  <c r="AD45506" i="1"/>
  <c r="AD45505" i="1"/>
  <c r="AD45504" i="1"/>
  <c r="AD45503" i="1"/>
  <c r="AD45502" i="1"/>
  <c r="AD45501" i="1"/>
  <c r="AD45500" i="1"/>
  <c r="AD45499" i="1"/>
  <c r="AD45498" i="1"/>
  <c r="AD45497" i="1"/>
  <c r="AD45496" i="1"/>
  <c r="AD45495" i="1"/>
  <c r="AD45494" i="1"/>
  <c r="AD45493" i="1"/>
  <c r="AD45492" i="1"/>
  <c r="AD45491" i="1"/>
  <c r="AD45490" i="1"/>
  <c r="AD45489" i="1"/>
  <c r="AD45488" i="1"/>
  <c r="AD45487" i="1"/>
  <c r="AD45486" i="1"/>
  <c r="AD45485" i="1"/>
  <c r="AD45484" i="1"/>
  <c r="AD45483" i="1"/>
  <c r="AD45482" i="1"/>
  <c r="AD45481" i="1"/>
  <c r="AD45480" i="1"/>
  <c r="AD45479" i="1"/>
  <c r="AD45478" i="1"/>
  <c r="AD45477" i="1"/>
  <c r="AD45476" i="1"/>
  <c r="AD45475" i="1"/>
  <c r="AD45474" i="1"/>
  <c r="AD45473" i="1"/>
  <c r="AD45472" i="1"/>
  <c r="AD45471" i="1"/>
  <c r="AD45470" i="1"/>
  <c r="AD45469" i="1"/>
  <c r="AD45468" i="1"/>
  <c r="AD45467" i="1"/>
  <c r="AD45466" i="1"/>
  <c r="AD45465" i="1"/>
  <c r="AD45464" i="1"/>
  <c r="AD45463" i="1"/>
  <c r="AD45462" i="1"/>
  <c r="AD45461" i="1"/>
  <c r="AD45460" i="1"/>
  <c r="AD45459" i="1"/>
  <c r="AD45458" i="1"/>
  <c r="AD45457" i="1"/>
  <c r="AD45456" i="1"/>
  <c r="AD45455" i="1"/>
  <c r="AD45454" i="1"/>
  <c r="AD45453" i="1"/>
  <c r="AD45452" i="1"/>
  <c r="AD45451" i="1"/>
  <c r="AD45450" i="1"/>
  <c r="AD45449" i="1"/>
  <c r="AD45448" i="1"/>
  <c r="AD45447" i="1"/>
  <c r="AD45446" i="1"/>
  <c r="AD45445" i="1"/>
  <c r="AD45444" i="1"/>
  <c r="AD45443" i="1"/>
  <c r="AD45442" i="1"/>
  <c r="AD45441" i="1"/>
  <c r="AD45440" i="1"/>
  <c r="AD45439" i="1"/>
  <c r="AD45438" i="1"/>
  <c r="AD45437" i="1"/>
  <c r="AD45436" i="1"/>
  <c r="AD45435" i="1"/>
  <c r="AD45434" i="1"/>
  <c r="AD45433" i="1"/>
  <c r="AD45432" i="1"/>
  <c r="AD45431" i="1"/>
  <c r="AD45430" i="1"/>
  <c r="AD45429" i="1"/>
  <c r="AD45428" i="1"/>
  <c r="AD45427" i="1"/>
  <c r="AD45426" i="1"/>
  <c r="AD45425" i="1"/>
  <c r="AD45424" i="1"/>
  <c r="AD45423" i="1"/>
  <c r="AD45422" i="1"/>
  <c r="AD45421" i="1"/>
  <c r="AD45420" i="1"/>
  <c r="AD45419" i="1"/>
  <c r="AD45418" i="1"/>
  <c r="AD45417" i="1"/>
  <c r="AD45416" i="1"/>
  <c r="AD45415" i="1"/>
  <c r="AD45414" i="1"/>
  <c r="AD45413" i="1"/>
  <c r="AD45412" i="1"/>
  <c r="AD45411" i="1"/>
  <c r="AD45410" i="1"/>
  <c r="AD45409" i="1"/>
  <c r="AD45408" i="1"/>
  <c r="AD45407" i="1"/>
  <c r="AD45406" i="1"/>
  <c r="AD45405" i="1"/>
  <c r="AD45404" i="1"/>
  <c r="AD45403" i="1"/>
  <c r="AD45402" i="1"/>
  <c r="AD45401" i="1"/>
  <c r="AD45400" i="1"/>
  <c r="AD45399" i="1"/>
  <c r="AD45398" i="1"/>
  <c r="AD45397" i="1"/>
  <c r="AD45396" i="1"/>
  <c r="AD45395" i="1"/>
  <c r="AD45394" i="1"/>
  <c r="AD45393" i="1"/>
  <c r="AD45392" i="1"/>
  <c r="AD45391" i="1"/>
  <c r="AD45390" i="1"/>
  <c r="AD45389" i="1"/>
  <c r="AD45388" i="1"/>
  <c r="AD45387" i="1"/>
  <c r="AD45386" i="1"/>
  <c r="AD45385" i="1"/>
  <c r="AD45384" i="1"/>
  <c r="AD45383" i="1"/>
  <c r="AD45382" i="1"/>
  <c r="AD45381" i="1"/>
  <c r="AD45380" i="1"/>
  <c r="AD45379" i="1"/>
  <c r="AD45378" i="1"/>
  <c r="AD45377" i="1"/>
  <c r="AD45376" i="1"/>
  <c r="AD45375" i="1"/>
  <c r="AD45374" i="1"/>
  <c r="AD45373" i="1"/>
  <c r="AD45372" i="1"/>
  <c r="AD45371" i="1"/>
  <c r="AD45370" i="1"/>
  <c r="AD45369" i="1"/>
  <c r="AD45368" i="1"/>
  <c r="AD45367" i="1"/>
  <c r="AD45366" i="1"/>
  <c r="AD45365" i="1"/>
  <c r="AD45364" i="1"/>
  <c r="AD45363" i="1"/>
  <c r="AD45362" i="1"/>
  <c r="AD45361" i="1"/>
  <c r="AD45360" i="1"/>
  <c r="AD45359" i="1"/>
  <c r="AD45358" i="1"/>
  <c r="AD45357" i="1"/>
  <c r="AD45356" i="1"/>
  <c r="AD45355" i="1"/>
  <c r="AD45354" i="1"/>
  <c r="AD45353" i="1"/>
  <c r="AD45352" i="1"/>
  <c r="AD45351" i="1"/>
  <c r="AD45350" i="1"/>
  <c r="AD45349" i="1"/>
  <c r="AD45348" i="1"/>
  <c r="AD45347" i="1"/>
  <c r="AD45346" i="1"/>
  <c r="AD45345" i="1"/>
  <c r="AD45344" i="1"/>
  <c r="AD45343" i="1"/>
  <c r="AD45342" i="1"/>
  <c r="AD45341" i="1"/>
  <c r="AD45340" i="1"/>
  <c r="AD45339" i="1"/>
  <c r="AD45338" i="1"/>
  <c r="AD45337" i="1"/>
  <c r="AD45336" i="1"/>
  <c r="AD45335" i="1"/>
  <c r="AD45334" i="1"/>
  <c r="AD45333" i="1"/>
  <c r="AD45332" i="1"/>
  <c r="AD45331" i="1"/>
  <c r="AD45330" i="1"/>
  <c r="AD45329" i="1"/>
  <c r="AD45328" i="1"/>
  <c r="AD45327" i="1"/>
  <c r="AD45326" i="1"/>
  <c r="AD45325" i="1"/>
  <c r="AD45324" i="1"/>
  <c r="AD45323" i="1"/>
  <c r="AD45322" i="1"/>
  <c r="AD45321" i="1"/>
  <c r="AD45320" i="1"/>
  <c r="AD45319" i="1"/>
  <c r="AD45318" i="1"/>
  <c r="AD45317" i="1"/>
  <c r="AD45316" i="1"/>
  <c r="AD45315" i="1"/>
  <c r="AD45314" i="1"/>
  <c r="AD45313" i="1"/>
  <c r="AD45312" i="1"/>
  <c r="AD45311" i="1"/>
  <c r="AD45310" i="1"/>
  <c r="AD45309" i="1"/>
  <c r="AD45308" i="1"/>
  <c r="AD45307" i="1"/>
  <c r="AD45306" i="1"/>
  <c r="AD45305" i="1"/>
  <c r="AD45304" i="1"/>
  <c r="AD45303" i="1"/>
  <c r="AD45302" i="1"/>
  <c r="AD45301" i="1"/>
  <c r="AD45300" i="1"/>
  <c r="AD45299" i="1"/>
  <c r="AD45298" i="1"/>
  <c r="AD45297" i="1"/>
  <c r="AD45296" i="1"/>
  <c r="AD45295" i="1"/>
  <c r="AD45294" i="1"/>
  <c r="AD45293" i="1"/>
  <c r="AD45292" i="1"/>
  <c r="AD45291" i="1"/>
  <c r="AD45290" i="1"/>
  <c r="AD45289" i="1"/>
  <c r="AD45288" i="1"/>
  <c r="AD45287" i="1"/>
  <c r="AD45286" i="1"/>
  <c r="AD45285" i="1"/>
  <c r="AD45284" i="1"/>
  <c r="AD45283" i="1"/>
  <c r="AD45282" i="1"/>
  <c r="AD45281" i="1"/>
  <c r="AD45280" i="1"/>
  <c r="AD45279" i="1"/>
  <c r="AD45278" i="1"/>
  <c r="AD45277" i="1"/>
  <c r="AD45276" i="1"/>
  <c r="AD45275" i="1"/>
  <c r="AD45274" i="1"/>
  <c r="AD45273" i="1"/>
  <c r="AD45272" i="1"/>
  <c r="AD45271" i="1"/>
  <c r="AD45270" i="1"/>
  <c r="AD45269" i="1"/>
  <c r="AD45268" i="1"/>
  <c r="AD45267" i="1"/>
  <c r="AD45266" i="1"/>
  <c r="AD45265" i="1"/>
  <c r="AD45264" i="1"/>
  <c r="AD45263" i="1"/>
  <c r="AD45262" i="1"/>
  <c r="AD45261" i="1"/>
  <c r="AD45260" i="1"/>
  <c r="AD45259" i="1"/>
  <c r="AD45258" i="1"/>
  <c r="AD45257" i="1"/>
  <c r="AD45256" i="1"/>
  <c r="AD45255" i="1"/>
  <c r="AD45254" i="1"/>
  <c r="AD45253" i="1"/>
  <c r="AD45252" i="1"/>
  <c r="AD45251" i="1"/>
  <c r="AD45250" i="1"/>
  <c r="AD45249" i="1"/>
  <c r="AD45248" i="1"/>
  <c r="AD45247" i="1"/>
  <c r="AD45246" i="1"/>
  <c r="AD45245" i="1"/>
  <c r="AD45244" i="1"/>
  <c r="AD45243" i="1"/>
  <c r="AD45242" i="1"/>
  <c r="AD45241" i="1"/>
  <c r="AD45240" i="1"/>
  <c r="AD45239" i="1"/>
  <c r="AD45238" i="1"/>
  <c r="AD45237" i="1"/>
  <c r="AD45236" i="1"/>
  <c r="AD45235" i="1"/>
  <c r="AD45234" i="1"/>
  <c r="AD45233" i="1"/>
  <c r="AD45232" i="1"/>
  <c r="AD45231" i="1"/>
  <c r="AD45230" i="1"/>
  <c r="AD45229" i="1"/>
  <c r="AD45228" i="1"/>
  <c r="AD45227" i="1"/>
  <c r="AD45226" i="1"/>
  <c r="AD45225" i="1"/>
  <c r="AD45224" i="1"/>
  <c r="AD45223" i="1"/>
  <c r="AD45222" i="1"/>
  <c r="AD45221" i="1"/>
  <c r="AD45220" i="1"/>
  <c r="AD45219" i="1"/>
  <c r="AD45218" i="1"/>
  <c r="AD45217" i="1"/>
  <c r="AD45216" i="1"/>
  <c r="AD45215" i="1"/>
  <c r="AD45214" i="1"/>
  <c r="AD45213" i="1"/>
  <c r="AD45212" i="1"/>
  <c r="AD45211" i="1"/>
  <c r="AD45210" i="1"/>
  <c r="AD45209" i="1"/>
  <c r="AD45208" i="1"/>
  <c r="AD45207" i="1"/>
  <c r="AD45206" i="1"/>
  <c r="AD45205" i="1"/>
  <c r="AD45204" i="1"/>
  <c r="AD45203" i="1"/>
  <c r="AD45202" i="1"/>
  <c r="AD45201" i="1"/>
  <c r="AD45200" i="1"/>
  <c r="AD45199" i="1"/>
  <c r="AD45198" i="1"/>
  <c r="AD45197" i="1"/>
  <c r="AD45196" i="1"/>
  <c r="AD45195" i="1"/>
  <c r="AD45194" i="1"/>
  <c r="AD45193" i="1"/>
  <c r="AD45192" i="1"/>
  <c r="AD45191" i="1"/>
  <c r="AD45190" i="1"/>
  <c r="AD45189" i="1"/>
  <c r="AD45188" i="1"/>
  <c r="AD45187" i="1"/>
  <c r="AD45186" i="1"/>
  <c r="AD45185" i="1"/>
  <c r="AD45184" i="1"/>
  <c r="AD45183" i="1"/>
  <c r="AD45182" i="1"/>
  <c r="AD45181" i="1"/>
  <c r="AD45180" i="1"/>
  <c r="AD45179" i="1"/>
  <c r="AD45178" i="1"/>
  <c r="AD45177" i="1"/>
  <c r="AD45176" i="1"/>
  <c r="AD45175" i="1"/>
  <c r="AD45174" i="1"/>
  <c r="AD45173" i="1"/>
  <c r="AD45172" i="1"/>
  <c r="AD45171" i="1"/>
  <c r="AD45170" i="1"/>
  <c r="AD45169" i="1"/>
  <c r="AD45168" i="1"/>
  <c r="AD45167" i="1"/>
  <c r="AD45166" i="1"/>
  <c r="AD45165" i="1"/>
  <c r="AD45164" i="1"/>
  <c r="AD45163" i="1"/>
  <c r="AD45162" i="1"/>
  <c r="AD45161" i="1"/>
  <c r="AD45160" i="1"/>
  <c r="AD45159" i="1"/>
  <c r="AD45158" i="1"/>
  <c r="AD45157" i="1"/>
  <c r="AD45156" i="1"/>
  <c r="AD45155" i="1"/>
  <c r="AD45154" i="1"/>
  <c r="AD45153" i="1"/>
  <c r="AD45152" i="1"/>
  <c r="AD45151" i="1"/>
  <c r="AD45150" i="1"/>
  <c r="AD45149" i="1"/>
  <c r="AD45148" i="1"/>
  <c r="AD45147" i="1"/>
  <c r="AD45146" i="1"/>
  <c r="AD45145" i="1"/>
  <c r="AD45144" i="1"/>
  <c r="AD45143" i="1"/>
  <c r="AD45142" i="1"/>
  <c r="AD45141" i="1"/>
  <c r="AD45140" i="1"/>
  <c r="AD45139" i="1"/>
  <c r="AD45138" i="1"/>
  <c r="AD45137" i="1"/>
  <c r="AD45136" i="1"/>
  <c r="AD45135" i="1"/>
  <c r="AD45134" i="1"/>
  <c r="AD45133" i="1"/>
  <c r="AD45132" i="1"/>
  <c r="AD45131" i="1"/>
  <c r="AD45130" i="1"/>
  <c r="AD45129" i="1"/>
  <c r="AD45128" i="1"/>
  <c r="AD45127" i="1"/>
  <c r="AD45126" i="1"/>
  <c r="AD45125" i="1"/>
  <c r="AD45124" i="1"/>
  <c r="AD45123" i="1"/>
  <c r="AD45122" i="1"/>
  <c r="AD45121" i="1"/>
  <c r="AD45120" i="1"/>
  <c r="AD45119" i="1"/>
  <c r="AD45118" i="1"/>
  <c r="AD45117" i="1"/>
  <c r="AD45116" i="1"/>
  <c r="AD45115" i="1"/>
  <c r="AD45114" i="1"/>
  <c r="AD45113" i="1"/>
  <c r="AD45112" i="1"/>
  <c r="AD45111" i="1"/>
  <c r="AD45110" i="1"/>
  <c r="AD45109" i="1"/>
  <c r="AD45108" i="1"/>
  <c r="AD45107" i="1"/>
  <c r="AD45106" i="1"/>
  <c r="AD45105" i="1"/>
  <c r="AD45104" i="1"/>
  <c r="AD45103" i="1"/>
  <c r="AD45102" i="1"/>
  <c r="AD45101" i="1"/>
  <c r="AD45100" i="1"/>
  <c r="AD45099" i="1"/>
  <c r="AD45098" i="1"/>
  <c r="AD45097" i="1"/>
  <c r="AD45096" i="1"/>
  <c r="AD45095" i="1"/>
  <c r="AD45094" i="1"/>
  <c r="AD45093" i="1"/>
  <c r="AD45092" i="1"/>
  <c r="AD45091" i="1"/>
  <c r="AD45090" i="1"/>
  <c r="AD45089" i="1"/>
  <c r="AD45088" i="1"/>
  <c r="AD45087" i="1"/>
  <c r="AD45086" i="1"/>
  <c r="AD45085" i="1"/>
  <c r="AD45084" i="1"/>
  <c r="AD45083" i="1"/>
  <c r="AD45082" i="1"/>
  <c r="AD45081" i="1"/>
  <c r="AD45080" i="1"/>
  <c r="AD45079" i="1"/>
  <c r="AD45078" i="1"/>
  <c r="AD45077" i="1"/>
  <c r="AD45076" i="1"/>
  <c r="AD45075" i="1"/>
  <c r="AD45074" i="1"/>
  <c r="AD45073" i="1"/>
  <c r="AD45072" i="1"/>
  <c r="AD45071" i="1"/>
  <c r="AD45070" i="1"/>
  <c r="AD45069" i="1"/>
  <c r="AD45068" i="1"/>
  <c r="AD45067" i="1"/>
  <c r="AD45066" i="1"/>
  <c r="AD45065" i="1"/>
  <c r="AD45064" i="1"/>
  <c r="AD45063" i="1"/>
  <c r="AD45062" i="1"/>
  <c r="AD45061" i="1"/>
  <c r="AD45060" i="1"/>
  <c r="AD45059" i="1"/>
  <c r="AD45058" i="1"/>
  <c r="AD45057" i="1"/>
  <c r="AD45056" i="1"/>
  <c r="AD45055" i="1"/>
  <c r="AD45054" i="1"/>
  <c r="AD45053" i="1"/>
  <c r="AD45052" i="1"/>
  <c r="AD45051" i="1"/>
  <c r="AD45050" i="1"/>
  <c r="AD45049" i="1"/>
  <c r="AD45048" i="1"/>
  <c r="AD45047" i="1"/>
  <c r="AD45046" i="1"/>
  <c r="AD45045" i="1"/>
  <c r="AD45044" i="1"/>
  <c r="AD45043" i="1"/>
  <c r="AD45042" i="1"/>
  <c r="AD45041" i="1"/>
  <c r="AD45040" i="1"/>
  <c r="AD45039" i="1"/>
  <c r="AD45038" i="1"/>
  <c r="AD45037" i="1"/>
  <c r="AD45036" i="1"/>
  <c r="AD45035" i="1"/>
  <c r="AD45034" i="1"/>
  <c r="AD45033" i="1"/>
  <c r="AD45032" i="1"/>
  <c r="AD45031" i="1"/>
  <c r="AD45030" i="1"/>
  <c r="AD45029" i="1"/>
  <c r="AD45028" i="1"/>
  <c r="AD45027" i="1"/>
  <c r="AD45026" i="1"/>
  <c r="AD45025" i="1"/>
  <c r="AD45024" i="1"/>
  <c r="AD45023" i="1"/>
  <c r="AD45022" i="1"/>
  <c r="AD45021" i="1"/>
  <c r="AD45020" i="1"/>
  <c r="AD45019" i="1"/>
  <c r="AD45018" i="1"/>
  <c r="AD45017" i="1"/>
  <c r="AD45016" i="1"/>
  <c r="AD45015" i="1"/>
  <c r="AD45014" i="1"/>
  <c r="AD45013" i="1"/>
  <c r="AD45012" i="1"/>
  <c r="AD45011" i="1"/>
  <c r="AD45010" i="1"/>
  <c r="AD45009" i="1"/>
  <c r="AD45008" i="1"/>
  <c r="AD45007" i="1"/>
  <c r="AD45006" i="1"/>
  <c r="AD45005" i="1"/>
  <c r="AD45004" i="1"/>
  <c r="AD45003" i="1"/>
  <c r="AD45002" i="1"/>
  <c r="AD45001" i="1"/>
  <c r="AD45000" i="1"/>
  <c r="AD44999" i="1"/>
  <c r="AD44998" i="1"/>
  <c r="AD44997" i="1"/>
  <c r="AD44996" i="1"/>
  <c r="AD44995" i="1"/>
  <c r="AD44994" i="1"/>
  <c r="AD44993" i="1"/>
  <c r="AD44992" i="1"/>
  <c r="AD44991" i="1"/>
  <c r="AD44990" i="1"/>
  <c r="AD44989" i="1"/>
  <c r="AD44988" i="1"/>
  <c r="AD44987" i="1"/>
  <c r="AD44986" i="1"/>
  <c r="AD44985" i="1"/>
  <c r="AD44984" i="1"/>
  <c r="AD44983" i="1"/>
  <c r="AD44982" i="1"/>
  <c r="AD44981" i="1"/>
  <c r="AD44980" i="1"/>
  <c r="AD44979" i="1"/>
  <c r="AD44978" i="1"/>
  <c r="AD44977" i="1"/>
  <c r="AD44976" i="1"/>
  <c r="AD44975" i="1"/>
  <c r="AD44974" i="1"/>
  <c r="AD44973" i="1"/>
  <c r="AD44972" i="1"/>
  <c r="AD44971" i="1"/>
  <c r="AD44970" i="1"/>
  <c r="AD44969" i="1"/>
  <c r="AD44968" i="1"/>
  <c r="AD44967" i="1"/>
  <c r="AD44966" i="1"/>
  <c r="AD44965" i="1"/>
  <c r="AD44964" i="1"/>
  <c r="AD44963" i="1"/>
  <c r="AD44962" i="1"/>
  <c r="AD44961" i="1"/>
  <c r="AD44960" i="1"/>
  <c r="AD44959" i="1"/>
  <c r="AD44958" i="1"/>
  <c r="AD44957" i="1"/>
  <c r="AD44956" i="1"/>
  <c r="AD44955" i="1"/>
  <c r="AD44954" i="1"/>
  <c r="AD44953" i="1"/>
  <c r="AD44952" i="1"/>
  <c r="AD44951" i="1"/>
  <c r="AD44950" i="1"/>
  <c r="AD44949" i="1"/>
  <c r="AD44948" i="1"/>
  <c r="AD44947" i="1"/>
  <c r="AD44946" i="1"/>
  <c r="AD44945" i="1"/>
  <c r="AD44944" i="1"/>
  <c r="AD44943" i="1"/>
  <c r="AD44942" i="1"/>
  <c r="AD44941" i="1"/>
  <c r="AD44940" i="1"/>
  <c r="AD44939" i="1"/>
  <c r="AD44938" i="1"/>
  <c r="AD44937" i="1"/>
  <c r="AD44936" i="1"/>
  <c r="AD44935" i="1"/>
  <c r="AD44934" i="1"/>
  <c r="AD44933" i="1"/>
  <c r="AD44932" i="1"/>
  <c r="AD44931" i="1"/>
  <c r="AD44930" i="1"/>
  <c r="AD44929" i="1"/>
  <c r="AD44928" i="1"/>
  <c r="AD44927" i="1"/>
  <c r="AD44926" i="1"/>
  <c r="AD44925" i="1"/>
  <c r="AD44924" i="1"/>
  <c r="AD44923" i="1"/>
  <c r="AD44922" i="1"/>
  <c r="AD44921" i="1"/>
  <c r="AD44920" i="1"/>
  <c r="AD44919" i="1"/>
  <c r="AD44918" i="1"/>
  <c r="AD44917" i="1"/>
  <c r="AD44916" i="1"/>
  <c r="AD44915" i="1"/>
  <c r="AD44914" i="1"/>
  <c r="AD44913" i="1"/>
  <c r="AD44912" i="1"/>
  <c r="AD44911" i="1"/>
  <c r="AD44910" i="1"/>
  <c r="AD44909" i="1"/>
  <c r="AD44908" i="1"/>
  <c r="AD44907" i="1"/>
  <c r="AD44906" i="1"/>
  <c r="AD44905" i="1"/>
  <c r="AD44904" i="1"/>
  <c r="AD44903" i="1"/>
  <c r="AD44902" i="1"/>
  <c r="AD44901" i="1"/>
  <c r="AD44900" i="1"/>
  <c r="AD44899" i="1"/>
  <c r="AD44898" i="1"/>
  <c r="AD44897" i="1"/>
  <c r="AD44896" i="1"/>
  <c r="AD44895" i="1"/>
  <c r="AD44894" i="1"/>
  <c r="AD44893" i="1"/>
  <c r="AD44892" i="1"/>
  <c r="AD44891" i="1"/>
  <c r="AD44890" i="1"/>
  <c r="AD44889" i="1"/>
  <c r="AD44888" i="1"/>
  <c r="AD44887" i="1"/>
  <c r="AD44886" i="1"/>
  <c r="AD44885" i="1"/>
  <c r="AD44884" i="1"/>
  <c r="AD44883" i="1"/>
  <c r="AD44882" i="1"/>
  <c r="AD44881" i="1"/>
  <c r="AD44880" i="1"/>
  <c r="AD44879" i="1"/>
  <c r="AD44878" i="1"/>
  <c r="AD44877" i="1"/>
  <c r="AD44876" i="1"/>
  <c r="AD44875" i="1"/>
  <c r="AD44874" i="1"/>
  <c r="AD44873" i="1"/>
  <c r="AD44872" i="1"/>
  <c r="AD44871" i="1"/>
  <c r="AD44870" i="1"/>
  <c r="AD44869" i="1"/>
  <c r="AD44868" i="1"/>
  <c r="AD44867" i="1"/>
  <c r="AD44866" i="1"/>
  <c r="AD44865" i="1"/>
  <c r="AD44864" i="1"/>
  <c r="AD44863" i="1"/>
  <c r="AD44862" i="1"/>
  <c r="AD44861" i="1"/>
  <c r="AD44860" i="1"/>
  <c r="AD44859" i="1"/>
  <c r="AD44858" i="1"/>
  <c r="AD44857" i="1"/>
  <c r="AD44856" i="1"/>
  <c r="AD44855" i="1"/>
  <c r="AD44854" i="1"/>
  <c r="AD44853" i="1"/>
  <c r="AD44852" i="1"/>
  <c r="AD44851" i="1"/>
  <c r="AD44850" i="1"/>
  <c r="AD44849" i="1"/>
  <c r="AD44848" i="1"/>
  <c r="AD44847" i="1"/>
  <c r="AD44846" i="1"/>
  <c r="AD44845" i="1"/>
  <c r="AD44844" i="1"/>
  <c r="AD44843" i="1"/>
  <c r="AD44842" i="1"/>
  <c r="AD44841" i="1"/>
  <c r="AD44840" i="1"/>
  <c r="AD44839" i="1"/>
  <c r="AD44838" i="1"/>
  <c r="AD44837" i="1"/>
  <c r="AD44836" i="1"/>
  <c r="AD44835" i="1"/>
  <c r="AD44834" i="1"/>
  <c r="AD44833" i="1"/>
  <c r="AD44832" i="1"/>
  <c r="AD44831" i="1"/>
  <c r="AD44830" i="1"/>
  <c r="AD44829" i="1"/>
  <c r="AD44828" i="1"/>
  <c r="AD44827" i="1"/>
  <c r="AD44826" i="1"/>
  <c r="AD44825" i="1"/>
  <c r="AD44824" i="1"/>
  <c r="AD44823" i="1"/>
  <c r="AD44822" i="1"/>
  <c r="AD44821" i="1"/>
  <c r="AD44820" i="1"/>
  <c r="AD44819" i="1"/>
  <c r="AD44818" i="1"/>
  <c r="AD44817" i="1"/>
  <c r="AD44816" i="1"/>
  <c r="AD44815" i="1"/>
  <c r="AD44814" i="1"/>
  <c r="AD44813" i="1"/>
  <c r="AD44812" i="1"/>
  <c r="AD44811" i="1"/>
  <c r="AD44810" i="1"/>
  <c r="AD44809" i="1"/>
  <c r="AD44808" i="1"/>
  <c r="AD44807" i="1"/>
  <c r="AD44806" i="1"/>
  <c r="AD44805" i="1"/>
  <c r="AD44804" i="1"/>
  <c r="AD44803" i="1"/>
  <c r="AD44802" i="1"/>
  <c r="AD44801" i="1"/>
  <c r="AD44800" i="1"/>
  <c r="AD44799" i="1"/>
  <c r="AD44798" i="1"/>
  <c r="AD44797" i="1"/>
  <c r="AD44796" i="1"/>
  <c r="AD44795" i="1"/>
  <c r="AD44794" i="1"/>
  <c r="AD44793" i="1"/>
  <c r="AD44792" i="1"/>
  <c r="AD44791" i="1"/>
  <c r="AD44790" i="1"/>
  <c r="AD44789" i="1"/>
  <c r="AD44788" i="1"/>
  <c r="AD44787" i="1"/>
  <c r="AD44786" i="1"/>
  <c r="AD44785" i="1"/>
  <c r="AD44784" i="1"/>
  <c r="AD44783" i="1"/>
  <c r="AD44782" i="1"/>
  <c r="AD44781" i="1"/>
  <c r="AD44780" i="1"/>
  <c r="AD44779" i="1"/>
  <c r="AD44778" i="1"/>
  <c r="AD44777" i="1"/>
  <c r="AD44776" i="1"/>
  <c r="AD44775" i="1"/>
  <c r="AD44774" i="1"/>
  <c r="AD44773" i="1"/>
  <c r="AD44772" i="1"/>
  <c r="AD44771" i="1"/>
  <c r="AD44770" i="1"/>
  <c r="AD44769" i="1"/>
  <c r="AD44768" i="1"/>
  <c r="AD44767" i="1"/>
  <c r="AD44766" i="1"/>
  <c r="AD44765" i="1"/>
  <c r="AD44764" i="1"/>
  <c r="AD44763" i="1"/>
  <c r="AD44762" i="1"/>
  <c r="AD44761" i="1"/>
  <c r="AD44760" i="1"/>
  <c r="AD44759" i="1"/>
  <c r="AD44758" i="1"/>
  <c r="AD44757" i="1"/>
  <c r="AD44756" i="1"/>
  <c r="AD44755" i="1"/>
  <c r="AD44754" i="1"/>
  <c r="AD44753" i="1"/>
  <c r="AD44752" i="1"/>
  <c r="AD44751" i="1"/>
  <c r="AD44750" i="1"/>
  <c r="AD44749" i="1"/>
  <c r="AD44748" i="1"/>
  <c r="AD44747" i="1"/>
  <c r="AD44746" i="1"/>
  <c r="AD44745" i="1"/>
  <c r="AD44744" i="1"/>
  <c r="AD44743" i="1"/>
  <c r="AD44742" i="1"/>
  <c r="AD44741" i="1"/>
  <c r="AD44740" i="1"/>
  <c r="AD44739" i="1"/>
  <c r="AD44738" i="1"/>
  <c r="AD44737" i="1"/>
  <c r="AD44736" i="1"/>
  <c r="AD44735" i="1"/>
  <c r="AD44734" i="1"/>
  <c r="AD44733" i="1"/>
  <c r="AD44732" i="1"/>
  <c r="AD44731" i="1"/>
  <c r="AD44730" i="1"/>
  <c r="AD44729" i="1"/>
  <c r="AD44728" i="1"/>
  <c r="AD44727" i="1"/>
  <c r="AD44726" i="1"/>
  <c r="AD44725" i="1"/>
  <c r="AD44724" i="1"/>
  <c r="AD44723" i="1"/>
  <c r="AD44722" i="1"/>
  <c r="AD44721" i="1"/>
  <c r="AD44720" i="1"/>
  <c r="AD44719" i="1"/>
  <c r="AD44718" i="1"/>
  <c r="AD44717" i="1"/>
  <c r="AD44716" i="1"/>
  <c r="AD44715" i="1"/>
  <c r="AD44714" i="1"/>
  <c r="AD44713" i="1"/>
  <c r="AD44712" i="1"/>
  <c r="AD44711" i="1"/>
  <c r="AD44710" i="1"/>
  <c r="AD44709" i="1"/>
  <c r="AD44708" i="1"/>
  <c r="AD44707" i="1"/>
  <c r="AD44706" i="1"/>
  <c r="AD44705" i="1"/>
  <c r="AD44704" i="1"/>
  <c r="AD44703" i="1"/>
  <c r="AD44702" i="1"/>
  <c r="AD44701" i="1"/>
  <c r="AD44700" i="1"/>
  <c r="AD44699" i="1"/>
  <c r="AD44698" i="1"/>
  <c r="AD44697" i="1"/>
  <c r="AD44696" i="1"/>
  <c r="AD44695" i="1"/>
  <c r="AD44694" i="1"/>
  <c r="AD44693" i="1"/>
  <c r="AD44692" i="1"/>
  <c r="AD44691" i="1"/>
  <c r="AD44690" i="1"/>
  <c r="AD44689" i="1"/>
  <c r="AD44688" i="1"/>
  <c r="AD44687" i="1"/>
  <c r="AD44686" i="1"/>
  <c r="AD44685" i="1"/>
  <c r="AD44684" i="1"/>
  <c r="AD44683" i="1"/>
  <c r="AD44682" i="1"/>
  <c r="AD44681" i="1"/>
  <c r="AD44680" i="1"/>
  <c r="AD44679" i="1"/>
  <c r="AD44678" i="1"/>
  <c r="AD44677" i="1"/>
  <c r="AD44676" i="1"/>
  <c r="AD44675" i="1"/>
  <c r="AD44674" i="1"/>
  <c r="AD44673" i="1"/>
  <c r="AD44672" i="1"/>
  <c r="AD44671" i="1"/>
  <c r="AD44670" i="1"/>
  <c r="AD44669" i="1"/>
  <c r="AD44668" i="1"/>
  <c r="AD44667" i="1"/>
  <c r="AD44666" i="1"/>
  <c r="AD44665" i="1"/>
  <c r="AD44664" i="1"/>
  <c r="AD44663" i="1"/>
  <c r="AD44662" i="1"/>
  <c r="AD44661" i="1"/>
  <c r="AD44660" i="1"/>
  <c r="AD44659" i="1"/>
  <c r="AD44658" i="1"/>
  <c r="AD44657" i="1"/>
  <c r="AD44656" i="1"/>
  <c r="AD44655" i="1"/>
  <c r="AD44654" i="1"/>
  <c r="AD44653" i="1"/>
  <c r="AD44652" i="1"/>
  <c r="AD44651" i="1"/>
  <c r="AD44650" i="1"/>
  <c r="AD44649" i="1"/>
  <c r="AD44648" i="1"/>
  <c r="AD44647" i="1"/>
  <c r="AD44646" i="1"/>
  <c r="AD44645" i="1"/>
  <c r="AD44644" i="1"/>
  <c r="AD44643" i="1"/>
  <c r="AD44642" i="1"/>
  <c r="AD44641" i="1"/>
  <c r="AD44640" i="1"/>
  <c r="AD44639" i="1"/>
  <c r="AD44638" i="1"/>
  <c r="AD44637" i="1"/>
  <c r="AD44636" i="1"/>
  <c r="AD44635" i="1"/>
  <c r="AD44634" i="1"/>
  <c r="AD44633" i="1"/>
  <c r="AD44632" i="1"/>
  <c r="AD44631" i="1"/>
  <c r="AD44630" i="1"/>
  <c r="AD44629" i="1"/>
  <c r="AD44628" i="1"/>
  <c r="AD44627" i="1"/>
  <c r="AD44626" i="1"/>
  <c r="AD44625" i="1"/>
  <c r="AD44624" i="1"/>
  <c r="AD44623" i="1"/>
  <c r="AD44622" i="1"/>
  <c r="AD44621" i="1"/>
  <c r="AD44620" i="1"/>
  <c r="AD44619" i="1"/>
  <c r="AD44618" i="1"/>
  <c r="AD44617" i="1"/>
  <c r="AD44616" i="1"/>
  <c r="AD44615" i="1"/>
  <c r="AD44614" i="1"/>
  <c r="AD44613" i="1"/>
  <c r="AD44612" i="1"/>
  <c r="AD44611" i="1"/>
  <c r="AD44610" i="1"/>
  <c r="AD44609" i="1"/>
  <c r="AD44608" i="1"/>
  <c r="AD44607" i="1"/>
  <c r="AD44606" i="1"/>
  <c r="AD44605" i="1"/>
  <c r="AD44604" i="1"/>
  <c r="AD44603" i="1"/>
  <c r="AD44602" i="1"/>
  <c r="AD44601" i="1"/>
  <c r="AD44600" i="1"/>
  <c r="AD44599" i="1"/>
  <c r="AD44598" i="1"/>
  <c r="AD44597" i="1"/>
  <c r="AD44596" i="1"/>
  <c r="AD44595" i="1"/>
  <c r="AD44594" i="1"/>
  <c r="AD44593" i="1"/>
  <c r="AD44592" i="1"/>
  <c r="AD44591" i="1"/>
  <c r="AD44590" i="1"/>
  <c r="AD44589" i="1"/>
  <c r="AD44588" i="1"/>
  <c r="AD44587" i="1"/>
  <c r="AD44586" i="1"/>
  <c r="AD44585" i="1"/>
  <c r="AD44584" i="1"/>
  <c r="AD44583" i="1"/>
  <c r="AD44582" i="1"/>
  <c r="AD44581" i="1"/>
  <c r="AD44580" i="1"/>
  <c r="AD44579" i="1"/>
  <c r="AD44578" i="1"/>
  <c r="AD44577" i="1"/>
  <c r="AD44576" i="1"/>
  <c r="AD44575" i="1"/>
  <c r="AD44574" i="1"/>
  <c r="AD44573" i="1"/>
  <c r="AD44572" i="1"/>
  <c r="AD44571" i="1"/>
  <c r="AD44570" i="1"/>
  <c r="AD44569" i="1"/>
  <c r="AD44568" i="1"/>
  <c r="AD44567" i="1"/>
  <c r="AD44566" i="1"/>
  <c r="AD44565" i="1"/>
  <c r="AD44564" i="1"/>
  <c r="AD44563" i="1"/>
  <c r="AD44562" i="1"/>
  <c r="AD44561" i="1"/>
  <c r="AD44560" i="1"/>
  <c r="AD44559" i="1"/>
  <c r="AD44558" i="1"/>
  <c r="AD44557" i="1"/>
  <c r="AD44556" i="1"/>
  <c r="AD44555" i="1"/>
  <c r="AD44554" i="1"/>
  <c r="AD44553" i="1"/>
  <c r="AD44552" i="1"/>
  <c r="AD44551" i="1"/>
  <c r="AD44550" i="1"/>
  <c r="AD44549" i="1"/>
  <c r="AD44548" i="1"/>
  <c r="AD44547" i="1"/>
  <c r="AD44546" i="1"/>
  <c r="AD44545" i="1"/>
  <c r="AD44544" i="1"/>
  <c r="AD44543" i="1"/>
  <c r="AD44542" i="1"/>
  <c r="AD44541" i="1"/>
  <c r="AD44540" i="1"/>
  <c r="AD44539" i="1"/>
  <c r="AD44538" i="1"/>
  <c r="AD44537" i="1"/>
  <c r="AD44536" i="1"/>
  <c r="AD44535" i="1"/>
  <c r="AD44534" i="1"/>
  <c r="AD44533" i="1"/>
  <c r="AD44532" i="1"/>
  <c r="AD44531" i="1"/>
  <c r="AD44530" i="1"/>
  <c r="AD44529" i="1"/>
  <c r="AD44528" i="1"/>
  <c r="AD44527" i="1"/>
  <c r="AD44526" i="1"/>
  <c r="AD44525" i="1"/>
  <c r="AD44524" i="1"/>
  <c r="AD44523" i="1"/>
  <c r="AD44522" i="1"/>
  <c r="AD44521" i="1"/>
  <c r="AD44520" i="1"/>
  <c r="AD44519" i="1"/>
  <c r="AD44518" i="1"/>
  <c r="AD44517" i="1"/>
  <c r="AD44516" i="1"/>
  <c r="AD44515" i="1"/>
  <c r="AD44514" i="1"/>
  <c r="AD44513" i="1"/>
  <c r="AD44512" i="1"/>
  <c r="AD44511" i="1"/>
  <c r="AD44510" i="1"/>
  <c r="AD44509" i="1"/>
  <c r="AD44508" i="1"/>
  <c r="AD44507" i="1"/>
  <c r="AD44506" i="1"/>
  <c r="AD44505" i="1"/>
  <c r="AD44504" i="1"/>
  <c r="AD44503" i="1"/>
  <c r="AD44502" i="1"/>
  <c r="AD44501" i="1"/>
  <c r="AD44500" i="1"/>
  <c r="AD44499" i="1"/>
  <c r="AD44498" i="1"/>
  <c r="AD44497" i="1"/>
  <c r="AD44496" i="1"/>
  <c r="AD44495" i="1"/>
  <c r="AD44494" i="1"/>
  <c r="AD44493" i="1"/>
  <c r="AD44492" i="1"/>
  <c r="AD44491" i="1"/>
  <c r="AD44490" i="1"/>
  <c r="AD44489" i="1"/>
  <c r="AD44488" i="1"/>
  <c r="AD44487" i="1"/>
  <c r="AD44486" i="1"/>
  <c r="AD44485" i="1"/>
  <c r="AD44484" i="1"/>
  <c r="AD44483" i="1"/>
  <c r="AD44482" i="1"/>
  <c r="AD44481" i="1"/>
  <c r="AD44480" i="1"/>
  <c r="AD44479" i="1"/>
  <c r="AD44478" i="1"/>
  <c r="AD44477" i="1"/>
  <c r="AD44476" i="1"/>
  <c r="AD44475" i="1"/>
  <c r="AD44474" i="1"/>
  <c r="AD44473" i="1"/>
  <c r="AD44472" i="1"/>
  <c r="AD44471" i="1"/>
  <c r="AD44470" i="1"/>
  <c r="AD44469" i="1"/>
  <c r="AD44468" i="1"/>
  <c r="AD44467" i="1"/>
  <c r="AD44466" i="1"/>
  <c r="AD44465" i="1"/>
  <c r="AD44464" i="1"/>
  <c r="AD44463" i="1"/>
  <c r="AD44462" i="1"/>
  <c r="AD44461" i="1"/>
  <c r="AD44460" i="1"/>
  <c r="AD44459" i="1"/>
  <c r="AD44458" i="1"/>
  <c r="AD44457" i="1"/>
  <c r="AD44456" i="1"/>
  <c r="AD44455" i="1"/>
  <c r="AD44454" i="1"/>
  <c r="AD44453" i="1"/>
  <c r="AD44452" i="1"/>
  <c r="AD44451" i="1"/>
  <c r="AD44450" i="1"/>
  <c r="AD44449" i="1"/>
  <c r="AD44448" i="1"/>
  <c r="AD44447" i="1"/>
  <c r="AD44446" i="1"/>
  <c r="AD44445" i="1"/>
  <c r="AD44444" i="1"/>
  <c r="AD44443" i="1"/>
  <c r="AD44442" i="1"/>
  <c r="AD44441" i="1"/>
  <c r="AD44440" i="1"/>
  <c r="AD44439" i="1"/>
  <c r="AD44438" i="1"/>
  <c r="AD44437" i="1"/>
  <c r="AD44436" i="1"/>
  <c r="AD44435" i="1"/>
  <c r="AD44434" i="1"/>
  <c r="AD44433" i="1"/>
  <c r="AD44432" i="1"/>
  <c r="AD44431" i="1"/>
  <c r="AD44430" i="1"/>
  <c r="AD44429" i="1"/>
  <c r="AD44428" i="1"/>
  <c r="AD44427" i="1"/>
  <c r="AD44426" i="1"/>
  <c r="AD44425" i="1"/>
  <c r="AD44424" i="1"/>
  <c r="AD44423" i="1"/>
  <c r="AD44422" i="1"/>
  <c r="AD44421" i="1"/>
  <c r="AD44420" i="1"/>
  <c r="AD44419" i="1"/>
  <c r="AD44418" i="1"/>
  <c r="AD44417" i="1"/>
  <c r="AD44416" i="1"/>
  <c r="AD44415" i="1"/>
  <c r="AD44414" i="1"/>
  <c r="AD44413" i="1"/>
  <c r="AD44412" i="1"/>
  <c r="AD44411" i="1"/>
  <c r="AD44410" i="1"/>
  <c r="AD44409" i="1"/>
  <c r="AD44408" i="1"/>
  <c r="AD44407" i="1"/>
  <c r="AD44406" i="1"/>
  <c r="AD44405" i="1"/>
  <c r="AD44404" i="1"/>
  <c r="AD44403" i="1"/>
  <c r="AD44402" i="1"/>
  <c r="AD44401" i="1"/>
  <c r="AD44400" i="1"/>
  <c r="AD44399" i="1"/>
  <c r="AD44398" i="1"/>
  <c r="AD44397" i="1"/>
  <c r="AD44396" i="1"/>
  <c r="AD44395" i="1"/>
  <c r="AD44394" i="1"/>
  <c r="AD44393" i="1"/>
  <c r="AD44392" i="1"/>
  <c r="AD44391" i="1"/>
  <c r="AD44390" i="1"/>
  <c r="AD44389" i="1"/>
  <c r="AD44388" i="1"/>
  <c r="AD44387" i="1"/>
  <c r="AD44386" i="1"/>
  <c r="AD44385" i="1"/>
  <c r="AD44384" i="1"/>
  <c r="AD44383" i="1"/>
  <c r="AD44382" i="1"/>
  <c r="AD44381" i="1"/>
  <c r="AD44380" i="1"/>
  <c r="AD44379" i="1"/>
  <c r="AD44378" i="1"/>
  <c r="AD44377" i="1"/>
  <c r="AD44376" i="1"/>
  <c r="AD44375" i="1"/>
  <c r="AD44374" i="1"/>
  <c r="AD44373" i="1"/>
  <c r="AD44372" i="1"/>
  <c r="AD44371" i="1"/>
  <c r="AD44370" i="1"/>
  <c r="AD44369" i="1"/>
  <c r="AD44368" i="1"/>
  <c r="AD44367" i="1"/>
  <c r="AD44366" i="1"/>
  <c r="AD44365" i="1"/>
  <c r="AD44364" i="1"/>
  <c r="AD44363" i="1"/>
  <c r="AD44362" i="1"/>
  <c r="AD44361" i="1"/>
  <c r="AD44360" i="1"/>
  <c r="AD44359" i="1"/>
  <c r="AD44358" i="1"/>
  <c r="AD44357" i="1"/>
  <c r="AD44356" i="1"/>
  <c r="AD44355" i="1"/>
  <c r="AD44354" i="1"/>
  <c r="AD44353" i="1"/>
  <c r="AD44352" i="1"/>
  <c r="AD44351" i="1"/>
  <c r="AD44350" i="1"/>
  <c r="AD44349" i="1"/>
  <c r="AD44348" i="1"/>
  <c r="AD44347" i="1"/>
  <c r="AD44346" i="1"/>
  <c r="AD44345" i="1"/>
  <c r="AD44344" i="1"/>
  <c r="AD44343" i="1"/>
  <c r="AD44342" i="1"/>
  <c r="AD44341" i="1"/>
  <c r="AD44340" i="1"/>
  <c r="AD44339" i="1"/>
  <c r="AD44338" i="1"/>
  <c r="AD44337" i="1"/>
  <c r="AD44336" i="1"/>
  <c r="AD44335" i="1"/>
  <c r="AD44334" i="1"/>
  <c r="AD44333" i="1"/>
  <c r="AD44332" i="1"/>
  <c r="AD44331" i="1"/>
  <c r="AD44330" i="1"/>
  <c r="AD44329" i="1"/>
  <c r="AD44328" i="1"/>
  <c r="AD44327" i="1"/>
  <c r="AD44326" i="1"/>
  <c r="AD44325" i="1"/>
  <c r="AD44324" i="1"/>
  <c r="AD44323" i="1"/>
  <c r="AD44322" i="1"/>
  <c r="AD44321" i="1"/>
  <c r="AD44320" i="1"/>
  <c r="AD44319" i="1"/>
  <c r="AD44318" i="1"/>
  <c r="AD44317" i="1"/>
  <c r="AD44316" i="1"/>
  <c r="AD44315" i="1"/>
  <c r="AD44314" i="1"/>
  <c r="AD44313" i="1"/>
  <c r="AD44312" i="1"/>
  <c r="AD44311" i="1"/>
  <c r="AD44310" i="1"/>
  <c r="AD44309" i="1"/>
  <c r="AD44308" i="1"/>
  <c r="AD44307" i="1"/>
  <c r="AD44306" i="1"/>
  <c r="AD44305" i="1"/>
  <c r="AD44304" i="1"/>
  <c r="AD44303" i="1"/>
  <c r="AD44302" i="1"/>
  <c r="AD44301" i="1"/>
  <c r="AD44300" i="1"/>
  <c r="AD44299" i="1"/>
  <c r="AD44298" i="1"/>
  <c r="AD44297" i="1"/>
  <c r="AD44296" i="1"/>
  <c r="AD44295" i="1"/>
  <c r="AD44294" i="1"/>
  <c r="AD44293" i="1"/>
  <c r="AD44292" i="1"/>
  <c r="AD44291" i="1"/>
  <c r="AD44290" i="1"/>
  <c r="AD44289" i="1"/>
  <c r="AD44288" i="1"/>
  <c r="AD44287" i="1"/>
  <c r="AD44286" i="1"/>
  <c r="AD44285" i="1"/>
  <c r="AD44284" i="1"/>
  <c r="AD44283" i="1"/>
  <c r="AD44282" i="1"/>
  <c r="AD44281" i="1"/>
  <c r="AD44280" i="1"/>
  <c r="AD44279" i="1"/>
  <c r="AD44278" i="1"/>
  <c r="AD44277" i="1"/>
  <c r="AD44276" i="1"/>
  <c r="AD44275" i="1"/>
  <c r="AD44274" i="1"/>
  <c r="AD44273" i="1"/>
  <c r="AD44272" i="1"/>
  <c r="AD44271" i="1"/>
  <c r="AD44270" i="1"/>
  <c r="AD44269" i="1"/>
  <c r="AD44268" i="1"/>
  <c r="AD44267" i="1"/>
  <c r="AD44266" i="1"/>
  <c r="AD44265" i="1"/>
  <c r="AD44264" i="1"/>
  <c r="AD44263" i="1"/>
  <c r="AD44262" i="1"/>
  <c r="AD44261" i="1"/>
  <c r="AD44260" i="1"/>
  <c r="AD44259" i="1"/>
  <c r="AD44258" i="1"/>
  <c r="AD44257" i="1"/>
  <c r="AD44256" i="1"/>
  <c r="AD44255" i="1"/>
  <c r="AD44254" i="1"/>
  <c r="AD44253" i="1"/>
  <c r="AD44252" i="1"/>
  <c r="AD44251" i="1"/>
  <c r="AD44250" i="1"/>
  <c r="AD44249" i="1"/>
  <c r="AD44248" i="1"/>
  <c r="AD44247" i="1"/>
  <c r="AD44246" i="1"/>
  <c r="AD44245" i="1"/>
  <c r="AD44244" i="1"/>
  <c r="AD44243" i="1"/>
  <c r="AD44242" i="1"/>
  <c r="AD44241" i="1"/>
  <c r="AD44240" i="1"/>
  <c r="AD44239" i="1"/>
  <c r="AD44238" i="1"/>
  <c r="AD44237" i="1"/>
  <c r="AD44236" i="1"/>
  <c r="AD44235" i="1"/>
  <c r="AD44234" i="1"/>
  <c r="AD44233" i="1"/>
  <c r="AD44232" i="1"/>
  <c r="AD44231" i="1"/>
  <c r="AD44230" i="1"/>
  <c r="AD44229" i="1"/>
  <c r="AD44228" i="1"/>
  <c r="AD44227" i="1"/>
  <c r="AD44226" i="1"/>
  <c r="AD44225" i="1"/>
  <c r="AD44224" i="1"/>
  <c r="AD44223" i="1"/>
  <c r="AD44222" i="1"/>
  <c r="AD44221" i="1"/>
  <c r="AD44220" i="1"/>
  <c r="AD44219" i="1"/>
  <c r="AD44218" i="1"/>
  <c r="AD44217" i="1"/>
  <c r="AD44216" i="1"/>
  <c r="AD44215" i="1"/>
  <c r="AD44214" i="1"/>
  <c r="AD44213" i="1"/>
  <c r="AD44212" i="1"/>
  <c r="AD44211" i="1"/>
  <c r="AD44210" i="1"/>
  <c r="AD44209" i="1"/>
  <c r="AD44208" i="1"/>
  <c r="AD44207" i="1"/>
  <c r="AD44206" i="1"/>
  <c r="AD44205" i="1"/>
  <c r="AD44204" i="1"/>
  <c r="AD44203" i="1"/>
  <c r="AD44202" i="1"/>
  <c r="AD44201" i="1"/>
  <c r="AD44200" i="1"/>
  <c r="AD44199" i="1"/>
  <c r="AD44198" i="1"/>
  <c r="AD44197" i="1"/>
  <c r="AD44196" i="1"/>
  <c r="AD44195" i="1"/>
  <c r="AD44194" i="1"/>
  <c r="AD44193" i="1"/>
  <c r="AD44192" i="1"/>
  <c r="AD44191" i="1"/>
  <c r="AD44190" i="1"/>
  <c r="AD44189" i="1"/>
  <c r="AD44188" i="1"/>
  <c r="AD44187" i="1"/>
  <c r="AD44186" i="1"/>
  <c r="AD44185" i="1"/>
  <c r="AD44184" i="1"/>
  <c r="AD44183" i="1"/>
  <c r="AD44182" i="1"/>
  <c r="AD44181" i="1"/>
  <c r="AD44180" i="1"/>
  <c r="AD44179" i="1"/>
  <c r="AD44178" i="1"/>
  <c r="AD44177" i="1"/>
  <c r="AD44176" i="1"/>
  <c r="AD44175" i="1"/>
  <c r="AD44174" i="1"/>
  <c r="AD44173" i="1"/>
  <c r="AD44172" i="1"/>
  <c r="AD44171" i="1"/>
  <c r="AD44170" i="1"/>
  <c r="AD44169" i="1"/>
  <c r="AD44168" i="1"/>
  <c r="AD44167" i="1"/>
  <c r="AD44166" i="1"/>
  <c r="AD44165" i="1"/>
  <c r="AD44164" i="1"/>
  <c r="AD44163" i="1"/>
  <c r="AD44162" i="1"/>
  <c r="AD44161" i="1"/>
  <c r="AD44160" i="1"/>
  <c r="AD44159" i="1"/>
  <c r="AD44158" i="1"/>
  <c r="AD44157" i="1"/>
  <c r="AD44156" i="1"/>
  <c r="AD44155" i="1"/>
  <c r="AD44154" i="1"/>
  <c r="AD44153" i="1"/>
  <c r="AD44152" i="1"/>
  <c r="AD44151" i="1"/>
  <c r="AD44150" i="1"/>
  <c r="AD44149" i="1"/>
  <c r="AD44148" i="1"/>
  <c r="AD44147" i="1"/>
  <c r="AD44146" i="1"/>
  <c r="AD44145" i="1"/>
  <c r="AD44144" i="1"/>
  <c r="AD44143" i="1"/>
  <c r="AD44142" i="1"/>
  <c r="AD44141" i="1"/>
  <c r="AD44140" i="1"/>
  <c r="AD44139" i="1"/>
  <c r="AD44138" i="1"/>
  <c r="AD44137" i="1"/>
  <c r="AD44136" i="1"/>
  <c r="AD44135" i="1"/>
  <c r="AD44134" i="1"/>
  <c r="AD44133" i="1"/>
  <c r="AD44132" i="1"/>
  <c r="AD44131" i="1"/>
  <c r="AD44130" i="1"/>
  <c r="AD44129" i="1"/>
  <c r="AD44128" i="1"/>
  <c r="AD44127" i="1"/>
  <c r="AD44126" i="1"/>
  <c r="AD44125" i="1"/>
  <c r="AD44124" i="1"/>
  <c r="AD44123" i="1"/>
  <c r="AD44122" i="1"/>
  <c r="AD44121" i="1"/>
  <c r="AD44120" i="1"/>
  <c r="AD44119" i="1"/>
  <c r="AD44118" i="1"/>
  <c r="AD44117" i="1"/>
  <c r="AD44116" i="1"/>
  <c r="AD44115" i="1"/>
  <c r="AD44114" i="1"/>
  <c r="AD44113" i="1"/>
  <c r="AD44112" i="1"/>
  <c r="AD44111" i="1"/>
  <c r="AD44110" i="1"/>
  <c r="AD44109" i="1"/>
  <c r="AD44108" i="1"/>
  <c r="AD44107" i="1"/>
  <c r="AD44106" i="1"/>
  <c r="AD44105" i="1"/>
  <c r="AD44104" i="1"/>
  <c r="AD44103" i="1"/>
  <c r="AD44102" i="1"/>
  <c r="AD44101" i="1"/>
  <c r="AD44100" i="1"/>
  <c r="AD44099" i="1"/>
  <c r="AD44098" i="1"/>
  <c r="AD44097" i="1"/>
  <c r="AD44096" i="1"/>
  <c r="AD44095" i="1"/>
  <c r="AD44094" i="1"/>
  <c r="AD44093" i="1"/>
  <c r="AD44092" i="1"/>
  <c r="AD44091" i="1"/>
  <c r="AD44090" i="1"/>
  <c r="AD44089" i="1"/>
  <c r="AD44088" i="1"/>
  <c r="AD44087" i="1"/>
  <c r="AD44086" i="1"/>
  <c r="AD44085" i="1"/>
  <c r="AD44084" i="1"/>
  <c r="AD44083" i="1"/>
  <c r="AD44082" i="1"/>
  <c r="AD44081" i="1"/>
  <c r="AD44080" i="1"/>
  <c r="AD44079" i="1"/>
  <c r="AD44078" i="1"/>
  <c r="AD44077" i="1"/>
  <c r="AD44076" i="1"/>
  <c r="AD44075" i="1"/>
  <c r="AD44074" i="1"/>
  <c r="AD44073" i="1"/>
  <c r="AD44072" i="1"/>
  <c r="AD44071" i="1"/>
  <c r="AD44070" i="1"/>
  <c r="AD44069" i="1"/>
  <c r="AD44068" i="1"/>
  <c r="AD44067" i="1"/>
  <c r="AD44066" i="1"/>
  <c r="AD44065" i="1"/>
  <c r="AD44064" i="1"/>
  <c r="AD44063" i="1"/>
  <c r="AD44062" i="1"/>
  <c r="AD44061" i="1"/>
  <c r="AD44060" i="1"/>
  <c r="AD44059" i="1"/>
  <c r="AD44058" i="1"/>
  <c r="AD44057" i="1"/>
  <c r="AD44056" i="1"/>
  <c r="AD44055" i="1"/>
  <c r="AD44054" i="1"/>
  <c r="AD44053" i="1"/>
  <c r="AD44052" i="1"/>
  <c r="AD44051" i="1"/>
  <c r="AD44050" i="1"/>
  <c r="AD44049" i="1"/>
  <c r="AD44048" i="1"/>
  <c r="AD44047" i="1"/>
  <c r="AD44046" i="1"/>
  <c r="AD44045" i="1"/>
  <c r="AD44044" i="1"/>
  <c r="AD44043" i="1"/>
  <c r="AD44042" i="1"/>
  <c r="AD44041" i="1"/>
  <c r="AD44040" i="1"/>
  <c r="AD44039" i="1"/>
  <c r="AD44038" i="1"/>
  <c r="AD44037" i="1"/>
  <c r="AD44036" i="1"/>
  <c r="AD44035" i="1"/>
  <c r="AD44034" i="1"/>
  <c r="AD44033" i="1"/>
  <c r="AD44032" i="1"/>
  <c r="AD44031" i="1"/>
  <c r="AD44030" i="1"/>
  <c r="AD44029" i="1"/>
  <c r="AD44028" i="1"/>
  <c r="AD44027" i="1"/>
  <c r="AD44026" i="1"/>
  <c r="AD44025" i="1"/>
  <c r="AD44024" i="1"/>
  <c r="AD44023" i="1"/>
  <c r="AD44022" i="1"/>
  <c r="AD44021" i="1"/>
  <c r="AD44020" i="1"/>
  <c r="AD44019" i="1"/>
  <c r="AD44018" i="1"/>
  <c r="AD44017" i="1"/>
  <c r="AD44016" i="1"/>
  <c r="AD44015" i="1"/>
  <c r="AD44014" i="1"/>
  <c r="AD44013" i="1"/>
  <c r="AD44012" i="1"/>
  <c r="AD44011" i="1"/>
  <c r="AD44010" i="1"/>
  <c r="AD44009" i="1"/>
  <c r="AD44008" i="1"/>
  <c r="AD44007" i="1"/>
  <c r="AD44006" i="1"/>
  <c r="AD44005" i="1"/>
  <c r="AD44004" i="1"/>
  <c r="AD44003" i="1"/>
  <c r="AD44002" i="1"/>
  <c r="AD44001" i="1"/>
  <c r="AD44000" i="1"/>
  <c r="AD43999" i="1"/>
  <c r="AD43998" i="1"/>
  <c r="AD43997" i="1"/>
  <c r="AD43996" i="1"/>
  <c r="AD43995" i="1"/>
  <c r="AD43994" i="1"/>
  <c r="AD43993" i="1"/>
  <c r="AD43992" i="1"/>
  <c r="AD43991" i="1"/>
  <c r="AD43990" i="1"/>
  <c r="AD43989" i="1"/>
  <c r="AD43988" i="1"/>
  <c r="AD43987" i="1"/>
  <c r="AD43986" i="1"/>
  <c r="AD43985" i="1"/>
  <c r="AD43984" i="1"/>
  <c r="AD43983" i="1"/>
  <c r="AD43982" i="1"/>
  <c r="AD43981" i="1"/>
  <c r="AD43980" i="1"/>
  <c r="AD43979" i="1"/>
  <c r="AD43978" i="1"/>
  <c r="AD43977" i="1"/>
  <c r="AD43976" i="1"/>
  <c r="AD43975" i="1"/>
  <c r="AD43974" i="1"/>
  <c r="AD43973" i="1"/>
  <c r="AD43972" i="1"/>
  <c r="AD43971" i="1"/>
  <c r="AD43970" i="1"/>
  <c r="AD43969" i="1"/>
  <c r="AD43968" i="1"/>
  <c r="AD43967" i="1"/>
  <c r="AD43966" i="1"/>
  <c r="AD43965" i="1"/>
  <c r="AD43964" i="1"/>
  <c r="AD43963" i="1"/>
  <c r="AD43962" i="1"/>
  <c r="AD43961" i="1"/>
  <c r="AD43960" i="1"/>
  <c r="AD43959" i="1"/>
  <c r="AD43958" i="1"/>
  <c r="AD43957" i="1"/>
  <c r="AD43956" i="1"/>
  <c r="AD43955" i="1"/>
  <c r="AD43954" i="1"/>
  <c r="AD43953" i="1"/>
  <c r="AD43952" i="1"/>
  <c r="AD43951" i="1"/>
  <c r="AD43950" i="1"/>
  <c r="AD43949" i="1"/>
  <c r="AD43948" i="1"/>
  <c r="AD43947" i="1"/>
  <c r="AD43946" i="1"/>
  <c r="AD43945" i="1"/>
  <c r="AD43944" i="1"/>
  <c r="AD43943" i="1"/>
  <c r="AD43942" i="1"/>
  <c r="AD43941" i="1"/>
  <c r="AD43940" i="1"/>
  <c r="AD43939" i="1"/>
  <c r="AD43938" i="1"/>
  <c r="AD43937" i="1"/>
  <c r="AD43936" i="1"/>
  <c r="AD43935" i="1"/>
  <c r="AD43934" i="1"/>
  <c r="AD43933" i="1"/>
  <c r="AD43932" i="1"/>
  <c r="AD43931" i="1"/>
  <c r="AD43930" i="1"/>
  <c r="AD43929" i="1"/>
  <c r="AD43928" i="1"/>
  <c r="AD43927" i="1"/>
  <c r="AD43926" i="1"/>
  <c r="AD43925" i="1"/>
  <c r="AD43924" i="1"/>
  <c r="AD43923" i="1"/>
  <c r="AD43922" i="1"/>
  <c r="AD43921" i="1"/>
  <c r="AD43920" i="1"/>
  <c r="AD43919" i="1"/>
  <c r="AD43918" i="1"/>
  <c r="AD43917" i="1"/>
  <c r="AD43916" i="1"/>
  <c r="AD43915" i="1"/>
  <c r="AD43914" i="1"/>
  <c r="AD43913" i="1"/>
  <c r="AD43912" i="1"/>
  <c r="AD43911" i="1"/>
  <c r="AD43910" i="1"/>
  <c r="AD43909" i="1"/>
  <c r="AD43908" i="1"/>
  <c r="AD43907" i="1"/>
  <c r="AD43906" i="1"/>
  <c r="AD43905" i="1"/>
  <c r="AD43904" i="1"/>
  <c r="AD43903" i="1"/>
  <c r="AD43902" i="1"/>
  <c r="AD43901" i="1"/>
  <c r="AD43900" i="1"/>
  <c r="AD43899" i="1"/>
  <c r="AD43898" i="1"/>
  <c r="AD43897" i="1"/>
  <c r="AD43896" i="1"/>
  <c r="AD43895" i="1"/>
  <c r="AD43894" i="1"/>
  <c r="AD43893" i="1"/>
  <c r="AD43892" i="1"/>
  <c r="AD43891" i="1"/>
  <c r="AD43890" i="1"/>
  <c r="AD43889" i="1"/>
  <c r="AD43888" i="1"/>
  <c r="AD43887" i="1"/>
  <c r="AD43886" i="1"/>
  <c r="AD43885" i="1"/>
  <c r="AD43884" i="1"/>
  <c r="AD43883" i="1"/>
  <c r="AD43882" i="1"/>
  <c r="AD43881" i="1"/>
  <c r="AD43880" i="1"/>
  <c r="AD43879" i="1"/>
  <c r="AD43878" i="1"/>
  <c r="AD43877" i="1"/>
  <c r="AD43876" i="1"/>
  <c r="AD43875" i="1"/>
  <c r="AD43874" i="1"/>
  <c r="AD43873" i="1"/>
  <c r="AD43872" i="1"/>
  <c r="AD43871" i="1"/>
  <c r="AD43870" i="1"/>
  <c r="AD43869" i="1"/>
  <c r="AD43868" i="1"/>
  <c r="AD43867" i="1"/>
  <c r="AD43866" i="1"/>
  <c r="AD43865" i="1"/>
  <c r="AD43864" i="1"/>
  <c r="AD43863" i="1"/>
  <c r="AD43862" i="1"/>
  <c r="AD43861" i="1"/>
  <c r="AD43860" i="1"/>
  <c r="AD43859" i="1"/>
  <c r="AD43858" i="1"/>
  <c r="AD43857" i="1"/>
  <c r="AD43856" i="1"/>
  <c r="AD43855" i="1"/>
  <c r="AD43854" i="1"/>
  <c r="AD43853" i="1"/>
  <c r="AD43852" i="1"/>
  <c r="AD43851" i="1"/>
  <c r="AD43850" i="1"/>
  <c r="AD43849" i="1"/>
  <c r="AD43848" i="1"/>
  <c r="AD43847" i="1"/>
  <c r="AD43846" i="1"/>
  <c r="AD43845" i="1"/>
  <c r="AD43844" i="1"/>
  <c r="AD43843" i="1"/>
  <c r="AD43842" i="1"/>
  <c r="AD43841" i="1"/>
  <c r="AD43840" i="1"/>
  <c r="AD43839" i="1"/>
  <c r="AD43838" i="1"/>
  <c r="AD43837" i="1"/>
  <c r="AD43836" i="1"/>
  <c r="AD43835" i="1"/>
  <c r="AD43834" i="1"/>
  <c r="AD43833" i="1"/>
  <c r="AD43832" i="1"/>
  <c r="AD43831" i="1"/>
  <c r="AD43830" i="1"/>
  <c r="AD43829" i="1"/>
  <c r="AD43828" i="1"/>
  <c r="AD43827" i="1"/>
  <c r="AD43826" i="1"/>
  <c r="AD43825" i="1"/>
  <c r="AD43824" i="1"/>
  <c r="AD43823" i="1"/>
  <c r="AD43822" i="1"/>
  <c r="AD43821" i="1"/>
  <c r="AD43820" i="1"/>
  <c r="AD43819" i="1"/>
  <c r="AD43818" i="1"/>
  <c r="AD43817" i="1"/>
  <c r="AD43816" i="1"/>
  <c r="AD43815" i="1"/>
  <c r="AD43814" i="1"/>
  <c r="AD43813" i="1"/>
  <c r="AD43812" i="1"/>
  <c r="AD43811" i="1"/>
  <c r="AD43810" i="1"/>
  <c r="AD43809" i="1"/>
  <c r="AD43808" i="1"/>
  <c r="AD43807" i="1"/>
  <c r="AD43806" i="1"/>
  <c r="AD43805" i="1"/>
  <c r="AD43804" i="1"/>
  <c r="AD43803" i="1"/>
  <c r="AD43802" i="1"/>
  <c r="AD43801" i="1"/>
  <c r="AD43800" i="1"/>
  <c r="AD43799" i="1"/>
  <c r="AD43798" i="1"/>
  <c r="AD43797" i="1"/>
  <c r="AD43796" i="1"/>
  <c r="AD43795" i="1"/>
  <c r="AD43794" i="1"/>
  <c r="AD43793" i="1"/>
  <c r="AD43792" i="1"/>
  <c r="AD43791" i="1"/>
  <c r="AD43790" i="1"/>
  <c r="AD43789" i="1"/>
  <c r="AD43788" i="1"/>
  <c r="AD43787" i="1"/>
  <c r="AD43786" i="1"/>
  <c r="AD43785" i="1"/>
  <c r="AD43784" i="1"/>
  <c r="AD43783" i="1"/>
  <c r="AD43782" i="1"/>
  <c r="AD43781" i="1"/>
  <c r="AD43780" i="1"/>
  <c r="AD43779" i="1"/>
  <c r="AD43778" i="1"/>
  <c r="AD43777" i="1"/>
  <c r="AD43776" i="1"/>
  <c r="AD43775" i="1"/>
  <c r="AD43774" i="1"/>
  <c r="AD43773" i="1"/>
  <c r="AD43772" i="1"/>
  <c r="AD43771" i="1"/>
  <c r="AD43770" i="1"/>
  <c r="AD43769" i="1"/>
  <c r="AD43768" i="1"/>
  <c r="AD43767" i="1"/>
  <c r="AD43766" i="1"/>
  <c r="AD43765" i="1"/>
  <c r="AD43764" i="1"/>
  <c r="AD43763" i="1"/>
  <c r="AD43762" i="1"/>
  <c r="AD43761" i="1"/>
  <c r="AD43760" i="1"/>
  <c r="AD43759" i="1"/>
  <c r="AD43758" i="1"/>
  <c r="AD43757" i="1"/>
  <c r="AD43756" i="1"/>
  <c r="AD43755" i="1"/>
  <c r="AD43754" i="1"/>
  <c r="AD43753" i="1"/>
  <c r="AD43752" i="1"/>
  <c r="AD43751" i="1"/>
  <c r="AD43750" i="1"/>
  <c r="AD43749" i="1"/>
  <c r="AD43748" i="1"/>
  <c r="AD43747" i="1"/>
  <c r="AD43746" i="1"/>
  <c r="AD43745" i="1"/>
  <c r="AD43744" i="1"/>
  <c r="AD43743" i="1"/>
  <c r="AD43742" i="1"/>
  <c r="AD43741" i="1"/>
  <c r="AD43740" i="1"/>
  <c r="AD43739" i="1"/>
  <c r="AD43738" i="1"/>
  <c r="AD43737" i="1"/>
  <c r="AD43736" i="1"/>
  <c r="AD43735" i="1"/>
  <c r="AD43734" i="1"/>
  <c r="AD43733" i="1"/>
  <c r="AD43732" i="1"/>
  <c r="AD43731" i="1"/>
  <c r="AD43730" i="1"/>
  <c r="AD43729" i="1"/>
  <c r="AD43728" i="1"/>
  <c r="AD43727" i="1"/>
  <c r="AD43726" i="1"/>
  <c r="AD43725" i="1"/>
  <c r="AD43724" i="1"/>
  <c r="AD43723" i="1"/>
  <c r="AD43722" i="1"/>
  <c r="AD43721" i="1"/>
  <c r="AD43720" i="1"/>
  <c r="AD43719" i="1"/>
  <c r="AD43718" i="1"/>
  <c r="AD43717" i="1"/>
  <c r="AD43716" i="1"/>
  <c r="AD43715" i="1"/>
  <c r="AD43714" i="1"/>
  <c r="AD43713" i="1"/>
  <c r="AD43712" i="1"/>
  <c r="AD43711" i="1"/>
  <c r="AD43710" i="1"/>
  <c r="AD43709" i="1"/>
  <c r="AD43708" i="1"/>
  <c r="AD43707" i="1"/>
  <c r="AD43706" i="1"/>
  <c r="AD43705" i="1"/>
  <c r="AD43704" i="1"/>
  <c r="AD43703" i="1"/>
  <c r="AD43702" i="1"/>
  <c r="AD43701" i="1"/>
  <c r="AD43700" i="1"/>
  <c r="AD43699" i="1"/>
  <c r="AD43698" i="1"/>
  <c r="AD43697" i="1"/>
  <c r="AD43696" i="1"/>
  <c r="AD43695" i="1"/>
  <c r="AD43694" i="1"/>
  <c r="AD43693" i="1"/>
  <c r="AD43692" i="1"/>
  <c r="AD43691" i="1"/>
  <c r="AD43690" i="1"/>
  <c r="AD43689" i="1"/>
  <c r="AD43688" i="1"/>
  <c r="AD43687" i="1"/>
  <c r="AD43686" i="1"/>
  <c r="AD43685" i="1"/>
  <c r="AD43684" i="1"/>
  <c r="AD43683" i="1"/>
  <c r="AD43682" i="1"/>
  <c r="AD43681" i="1"/>
  <c r="AD43680" i="1"/>
  <c r="AD43679" i="1"/>
  <c r="AD43678" i="1"/>
  <c r="AD43677" i="1"/>
  <c r="AD43676" i="1"/>
  <c r="AD43675" i="1"/>
  <c r="AD43674" i="1"/>
  <c r="AD43673" i="1"/>
  <c r="AD43672" i="1"/>
  <c r="AD43671" i="1"/>
  <c r="AD43670" i="1"/>
  <c r="AD43669" i="1"/>
  <c r="AD43668" i="1"/>
  <c r="AD43667" i="1"/>
  <c r="AD43666" i="1"/>
  <c r="AD43665" i="1"/>
  <c r="AD43664" i="1"/>
  <c r="AD43663" i="1"/>
  <c r="AD43662" i="1"/>
  <c r="AD43661" i="1"/>
  <c r="AD43660" i="1"/>
  <c r="AD43659" i="1"/>
  <c r="AD43658" i="1"/>
  <c r="AD43657" i="1"/>
  <c r="AD43656" i="1"/>
  <c r="AD43655" i="1"/>
  <c r="AD43654" i="1"/>
  <c r="AD43653" i="1"/>
  <c r="AD43652" i="1"/>
  <c r="AD43651" i="1"/>
  <c r="AD43650" i="1"/>
  <c r="AD43649" i="1"/>
  <c r="AD43648" i="1"/>
  <c r="AD43647" i="1"/>
  <c r="AD43646" i="1"/>
  <c r="AD43645" i="1"/>
  <c r="AD43644" i="1"/>
  <c r="AD43643" i="1"/>
  <c r="AD43642" i="1"/>
  <c r="AD43641" i="1"/>
  <c r="AD43640" i="1"/>
  <c r="AD43639" i="1"/>
  <c r="AD43638" i="1"/>
  <c r="AD43637" i="1"/>
  <c r="AD43636" i="1"/>
  <c r="AD43635" i="1"/>
  <c r="AD43634" i="1"/>
  <c r="AD43633" i="1"/>
  <c r="AD43632" i="1"/>
  <c r="AD43631" i="1"/>
  <c r="AD43630" i="1"/>
  <c r="AD43629" i="1"/>
  <c r="AD43628" i="1"/>
  <c r="AD43627" i="1"/>
  <c r="AD43626" i="1"/>
  <c r="AD43625" i="1"/>
  <c r="AD43624" i="1"/>
  <c r="AD43623" i="1"/>
  <c r="AD43622" i="1"/>
  <c r="AD43621" i="1"/>
  <c r="AD43620" i="1"/>
  <c r="AD43619" i="1"/>
  <c r="AD43618" i="1"/>
  <c r="AD43617" i="1"/>
  <c r="AD43616" i="1"/>
  <c r="AD43615" i="1"/>
  <c r="AD43614" i="1"/>
  <c r="AD43613" i="1"/>
  <c r="AD43612" i="1"/>
  <c r="AD43611" i="1"/>
  <c r="AD43610" i="1"/>
  <c r="AD43609" i="1"/>
  <c r="AD43608" i="1"/>
  <c r="AD43607" i="1"/>
  <c r="AD43606" i="1"/>
  <c r="AD43605" i="1"/>
  <c r="AD43604" i="1"/>
  <c r="AD43603" i="1"/>
  <c r="AD43602" i="1"/>
  <c r="AD43601" i="1"/>
  <c r="AD43600" i="1"/>
  <c r="AD43599" i="1"/>
  <c r="AD43598" i="1"/>
  <c r="AD43597" i="1"/>
  <c r="AD43596" i="1"/>
  <c r="AD43595" i="1"/>
  <c r="AD43594" i="1"/>
  <c r="AD43593" i="1"/>
  <c r="AD43592" i="1"/>
  <c r="AD43591" i="1"/>
  <c r="AD43590" i="1"/>
  <c r="AD43589" i="1"/>
  <c r="AD43588" i="1"/>
  <c r="AD43587" i="1"/>
  <c r="AD43586" i="1"/>
  <c r="AD43585" i="1"/>
  <c r="AD43584" i="1"/>
  <c r="AD43583" i="1"/>
  <c r="AD43582" i="1"/>
  <c r="AD43581" i="1"/>
  <c r="AD43580" i="1"/>
  <c r="AD43579" i="1"/>
  <c r="AD43578" i="1"/>
  <c r="AD43577" i="1"/>
  <c r="AD43576" i="1"/>
  <c r="AD43575" i="1"/>
  <c r="AD43574" i="1"/>
  <c r="AD43573" i="1"/>
  <c r="AD43572" i="1"/>
  <c r="AD43571" i="1"/>
  <c r="AD43570" i="1"/>
  <c r="AD43569" i="1"/>
  <c r="AD43568" i="1"/>
  <c r="AD43567" i="1"/>
  <c r="AD43566" i="1"/>
  <c r="AD43565" i="1"/>
  <c r="AD43564" i="1"/>
  <c r="AD43563" i="1"/>
  <c r="AD43562" i="1"/>
  <c r="AD43561" i="1"/>
  <c r="AD43560" i="1"/>
  <c r="AD43559" i="1"/>
  <c r="AD43558" i="1"/>
  <c r="AD43557" i="1"/>
  <c r="AD43556" i="1"/>
  <c r="AD43555" i="1"/>
  <c r="AD43554" i="1"/>
  <c r="AD43553" i="1"/>
  <c r="AD43552" i="1"/>
  <c r="AD43551" i="1"/>
  <c r="AD43550" i="1"/>
  <c r="AD43549" i="1"/>
  <c r="AD43548" i="1"/>
  <c r="AD43547" i="1"/>
  <c r="AD43546" i="1"/>
  <c r="AD43545" i="1"/>
  <c r="AD43544" i="1"/>
  <c r="AD43543" i="1"/>
  <c r="AD43542" i="1"/>
  <c r="AD43541" i="1"/>
  <c r="AD43540" i="1"/>
  <c r="AD43539" i="1"/>
  <c r="AD43538" i="1"/>
  <c r="AD43537" i="1"/>
  <c r="AD43536" i="1"/>
  <c r="AD43535" i="1"/>
  <c r="AD43534" i="1"/>
  <c r="AD43533" i="1"/>
  <c r="AD43532" i="1"/>
  <c r="AD43531" i="1"/>
  <c r="AD43530" i="1"/>
  <c r="AD43529" i="1"/>
  <c r="AD43528" i="1"/>
  <c r="AD43527" i="1"/>
  <c r="AD43526" i="1"/>
  <c r="AD43525" i="1"/>
  <c r="AD43524" i="1"/>
  <c r="AD43523" i="1"/>
  <c r="AD43522" i="1"/>
  <c r="AD43521" i="1"/>
  <c r="AD43520" i="1"/>
  <c r="AD43519" i="1"/>
  <c r="AD43518" i="1"/>
  <c r="AD43517" i="1"/>
  <c r="AD43516" i="1"/>
  <c r="AD43515" i="1"/>
  <c r="AD43514" i="1"/>
  <c r="AD43513" i="1"/>
  <c r="AD43512" i="1"/>
  <c r="AD43511" i="1"/>
  <c r="AD43510" i="1"/>
  <c r="AD43509" i="1"/>
  <c r="AD43508" i="1"/>
  <c r="AD43507" i="1"/>
  <c r="AD43506" i="1"/>
  <c r="AD43505" i="1"/>
  <c r="AD43504" i="1"/>
  <c r="AD43503" i="1"/>
  <c r="AD43502" i="1"/>
  <c r="AD43501" i="1"/>
  <c r="AD43500" i="1"/>
  <c r="AD43499" i="1"/>
  <c r="AD43498" i="1"/>
  <c r="AD43497" i="1"/>
  <c r="AD43496" i="1"/>
  <c r="AD43495" i="1"/>
  <c r="AD43494" i="1"/>
  <c r="AD43493" i="1"/>
  <c r="AD43492" i="1"/>
  <c r="AD43491" i="1"/>
  <c r="AD43490" i="1"/>
  <c r="AD43489" i="1"/>
  <c r="AD43488" i="1"/>
  <c r="AD43487" i="1"/>
  <c r="AD43486" i="1"/>
  <c r="AD43485" i="1"/>
  <c r="AD43484" i="1"/>
  <c r="AD43483" i="1"/>
  <c r="AD43482" i="1"/>
  <c r="AD43481" i="1"/>
  <c r="AD43480" i="1"/>
  <c r="AD43479" i="1"/>
  <c r="AD43478" i="1"/>
  <c r="AD43477" i="1"/>
  <c r="AD43476" i="1"/>
  <c r="AD43475" i="1"/>
  <c r="AD43474" i="1"/>
  <c r="AD43473" i="1"/>
  <c r="AD43472" i="1"/>
  <c r="AD43471" i="1"/>
  <c r="AD43470" i="1"/>
  <c r="AD43469" i="1"/>
  <c r="AD43468" i="1"/>
  <c r="AD43467" i="1"/>
  <c r="AD43466" i="1"/>
  <c r="AD43465" i="1"/>
  <c r="AD43464" i="1"/>
  <c r="AD43463" i="1"/>
  <c r="AD43462" i="1"/>
  <c r="AD43461" i="1"/>
  <c r="AD43460" i="1"/>
  <c r="AD43459" i="1"/>
  <c r="AD43458" i="1"/>
  <c r="AD43457" i="1"/>
  <c r="AD43456" i="1"/>
  <c r="AD43455" i="1"/>
  <c r="AD43454" i="1"/>
  <c r="AD43453" i="1"/>
  <c r="AD43452" i="1"/>
  <c r="AD43451" i="1"/>
  <c r="AD43450" i="1"/>
  <c r="AD43449" i="1"/>
  <c r="AD43448" i="1"/>
  <c r="AD43447" i="1"/>
  <c r="AD43446" i="1"/>
  <c r="AD43445" i="1"/>
  <c r="AD43444" i="1"/>
  <c r="AD43443" i="1"/>
  <c r="AD43442" i="1"/>
  <c r="AD43441" i="1"/>
  <c r="AD43440" i="1"/>
  <c r="AD43439" i="1"/>
  <c r="AD43438" i="1"/>
  <c r="AD43437" i="1"/>
  <c r="AD43436" i="1"/>
  <c r="AD43435" i="1"/>
  <c r="AD43434" i="1"/>
  <c r="AD43433" i="1"/>
  <c r="AD43432" i="1"/>
  <c r="AD43431" i="1"/>
  <c r="AD43430" i="1"/>
  <c r="AD43429" i="1"/>
  <c r="AD43428" i="1"/>
  <c r="AD43427" i="1"/>
  <c r="AD43426" i="1"/>
  <c r="AD43425" i="1"/>
  <c r="AD43424" i="1"/>
  <c r="AD43423" i="1"/>
  <c r="AD43422" i="1"/>
  <c r="AD43421" i="1"/>
  <c r="AD43420" i="1"/>
  <c r="AD43419" i="1"/>
  <c r="AD43418" i="1"/>
  <c r="AD43417" i="1"/>
  <c r="AD43416" i="1"/>
  <c r="AD43415" i="1"/>
  <c r="AD43414" i="1"/>
  <c r="AD43413" i="1"/>
  <c r="AD43412" i="1"/>
  <c r="AD43411" i="1"/>
  <c r="AD43410" i="1"/>
  <c r="AD43409" i="1"/>
  <c r="AD43408" i="1"/>
  <c r="AD43407" i="1"/>
  <c r="AD43406" i="1"/>
  <c r="AD43405" i="1"/>
  <c r="AD43404" i="1"/>
  <c r="AD43403" i="1"/>
  <c r="AD43402" i="1"/>
  <c r="AD43401" i="1"/>
  <c r="AD43400" i="1"/>
  <c r="AD43399" i="1"/>
  <c r="AD43398" i="1"/>
  <c r="AD43397" i="1"/>
  <c r="AD43396" i="1"/>
  <c r="AD43395" i="1"/>
  <c r="AD43394" i="1"/>
  <c r="AD43393" i="1"/>
  <c r="AD43392" i="1"/>
  <c r="AD43391" i="1"/>
  <c r="AD43390" i="1"/>
  <c r="AD43389" i="1"/>
  <c r="AD43388" i="1"/>
  <c r="AD43387" i="1"/>
  <c r="AD43386" i="1"/>
  <c r="AD43385" i="1"/>
  <c r="AD43384" i="1"/>
  <c r="AD43383" i="1"/>
  <c r="AD43382" i="1"/>
  <c r="AD43381" i="1"/>
  <c r="AD43380" i="1"/>
  <c r="AD43379" i="1"/>
  <c r="AD43378" i="1"/>
  <c r="AD43377" i="1"/>
  <c r="AD43376" i="1"/>
  <c r="AD43375" i="1"/>
  <c r="AD43374" i="1"/>
  <c r="AD43373" i="1"/>
  <c r="AD43372" i="1"/>
  <c r="AD43371" i="1"/>
  <c r="AD43370" i="1"/>
  <c r="AD43369" i="1"/>
  <c r="AD43368" i="1"/>
  <c r="AD43367" i="1"/>
  <c r="AD43366" i="1"/>
  <c r="AD43365" i="1"/>
  <c r="AD43364" i="1"/>
  <c r="AD43363" i="1"/>
  <c r="AD43362" i="1"/>
  <c r="AD43361" i="1"/>
  <c r="AD43360" i="1"/>
  <c r="AD43359" i="1"/>
  <c r="AD43358" i="1"/>
  <c r="AD43357" i="1"/>
  <c r="AD43356" i="1"/>
  <c r="AD43355" i="1"/>
  <c r="AD43354" i="1"/>
  <c r="AD43353" i="1"/>
  <c r="AD43352" i="1"/>
  <c r="AD43351" i="1"/>
  <c r="AD43350" i="1"/>
  <c r="AD43349" i="1"/>
  <c r="AD43348" i="1"/>
  <c r="AD43347" i="1"/>
  <c r="AD43346" i="1"/>
  <c r="AD43345" i="1"/>
  <c r="AD43344" i="1"/>
  <c r="AD43343" i="1"/>
  <c r="AD43342" i="1"/>
  <c r="AD43341" i="1"/>
  <c r="AD43340" i="1"/>
  <c r="AD43339" i="1"/>
  <c r="AD43338" i="1"/>
  <c r="AD43337" i="1"/>
  <c r="AD43336" i="1"/>
  <c r="AD43335" i="1"/>
  <c r="AD43334" i="1"/>
  <c r="AD43333" i="1"/>
  <c r="AD43332" i="1"/>
  <c r="AD43331" i="1"/>
  <c r="AD43330" i="1"/>
  <c r="AD43329" i="1"/>
  <c r="AD43328" i="1"/>
  <c r="AD43327" i="1"/>
  <c r="AD43326" i="1"/>
  <c r="AD43325" i="1"/>
  <c r="AD43324" i="1"/>
  <c r="AD43323" i="1"/>
  <c r="AD43322" i="1"/>
  <c r="AD43321" i="1"/>
  <c r="AD43320" i="1"/>
  <c r="AD43319" i="1"/>
  <c r="AD43318" i="1"/>
  <c r="AD43317" i="1"/>
  <c r="AD43316" i="1"/>
  <c r="AD43315" i="1"/>
  <c r="AD43314" i="1"/>
  <c r="AD43313" i="1"/>
  <c r="AD43312" i="1"/>
  <c r="AD43311" i="1"/>
  <c r="AD43310" i="1"/>
  <c r="AD43309" i="1"/>
  <c r="AD43308" i="1"/>
  <c r="AD43307" i="1"/>
  <c r="AD43306" i="1"/>
  <c r="AD43305" i="1"/>
  <c r="AD43304" i="1"/>
  <c r="AD43303" i="1"/>
  <c r="AD43302" i="1"/>
  <c r="AD43301" i="1"/>
  <c r="AD43300" i="1"/>
  <c r="AD43299" i="1"/>
  <c r="AD43298" i="1"/>
  <c r="AD43297" i="1"/>
  <c r="AD43296" i="1"/>
  <c r="AD43295" i="1"/>
  <c r="AD43294" i="1"/>
  <c r="AD43293" i="1"/>
  <c r="AD43292" i="1"/>
  <c r="AD43291" i="1"/>
  <c r="AD43290" i="1"/>
  <c r="AD43289" i="1"/>
  <c r="AD43288" i="1"/>
  <c r="AD43287" i="1"/>
  <c r="AD43286" i="1"/>
  <c r="AD43285" i="1"/>
  <c r="AD43284" i="1"/>
  <c r="AD43283" i="1"/>
  <c r="AD43282" i="1"/>
  <c r="AD43281" i="1"/>
  <c r="AD43280" i="1"/>
  <c r="AD43279" i="1"/>
  <c r="AD43278" i="1"/>
  <c r="AD43277" i="1"/>
  <c r="AD43276" i="1"/>
  <c r="AD43275" i="1"/>
  <c r="AD43274" i="1"/>
  <c r="AD43273" i="1"/>
  <c r="AD43272" i="1"/>
  <c r="AD43271" i="1"/>
  <c r="AD43270" i="1"/>
  <c r="AD43269" i="1"/>
  <c r="AD43268" i="1"/>
  <c r="AD43267" i="1"/>
  <c r="AD43266" i="1"/>
  <c r="AD43265" i="1"/>
  <c r="AD43264" i="1"/>
  <c r="AD43263" i="1"/>
  <c r="AD43262" i="1"/>
  <c r="AD43261" i="1"/>
  <c r="AD43260" i="1"/>
  <c r="AD43259" i="1"/>
  <c r="AD43258" i="1"/>
  <c r="AD43257" i="1"/>
  <c r="AD43256" i="1"/>
  <c r="AD43255" i="1"/>
  <c r="AD43254" i="1"/>
  <c r="AD43253" i="1"/>
  <c r="AD43252" i="1"/>
  <c r="AD43251" i="1"/>
  <c r="AD43250" i="1"/>
  <c r="AD43249" i="1"/>
  <c r="AD43248" i="1"/>
  <c r="AD43247" i="1"/>
  <c r="AD43246" i="1"/>
  <c r="AD43245" i="1"/>
  <c r="AD43244" i="1"/>
  <c r="AD43243" i="1"/>
  <c r="AD43242" i="1"/>
  <c r="AD43241" i="1"/>
  <c r="AD43240" i="1"/>
  <c r="AD43239" i="1"/>
  <c r="AD43238" i="1"/>
  <c r="AD43237" i="1"/>
  <c r="AD43236" i="1"/>
  <c r="AD43235" i="1"/>
  <c r="AD43234" i="1"/>
  <c r="AD43233" i="1"/>
  <c r="AD43232" i="1"/>
  <c r="AD43231" i="1"/>
  <c r="AD43230" i="1"/>
  <c r="AD43229" i="1"/>
  <c r="AD43228" i="1"/>
  <c r="AD43227" i="1"/>
  <c r="AD43226" i="1"/>
  <c r="AD43225" i="1"/>
  <c r="AD43224" i="1"/>
  <c r="AD43223" i="1"/>
  <c r="AD43222" i="1"/>
  <c r="AD43221" i="1"/>
  <c r="AD43220" i="1"/>
  <c r="AD43219" i="1"/>
  <c r="AD43218" i="1"/>
  <c r="AD43217" i="1"/>
  <c r="AD43216" i="1"/>
  <c r="AD43215" i="1"/>
  <c r="AD43214" i="1"/>
  <c r="AD43213" i="1"/>
  <c r="AD43212" i="1"/>
  <c r="AD43211" i="1"/>
  <c r="AD43210" i="1"/>
  <c r="AD43209" i="1"/>
  <c r="AD43208" i="1"/>
  <c r="AD43207" i="1"/>
  <c r="AD43206" i="1"/>
  <c r="AD43205" i="1"/>
  <c r="AD43204" i="1"/>
  <c r="AD43203" i="1"/>
  <c r="AD43202" i="1"/>
  <c r="AD43201" i="1"/>
  <c r="AD43200" i="1"/>
  <c r="AD43199" i="1"/>
  <c r="AD43198" i="1"/>
  <c r="AD43197" i="1"/>
  <c r="AD43196" i="1"/>
  <c r="AD43195" i="1"/>
  <c r="AD43194" i="1"/>
  <c r="AD43193" i="1"/>
  <c r="AD43192" i="1"/>
  <c r="AD43191" i="1"/>
  <c r="AD43190" i="1"/>
  <c r="AD43189" i="1"/>
  <c r="AD43188" i="1"/>
  <c r="AD43187" i="1"/>
  <c r="AD43186" i="1"/>
  <c r="AD43185" i="1"/>
  <c r="AD43184" i="1"/>
  <c r="AD43183" i="1"/>
  <c r="AD43182" i="1"/>
  <c r="AD43181" i="1"/>
  <c r="AD43180" i="1"/>
  <c r="AD43179" i="1"/>
  <c r="AD43178" i="1"/>
  <c r="AD43177" i="1"/>
  <c r="AD43176" i="1"/>
  <c r="AD43175" i="1"/>
  <c r="AD43174" i="1"/>
  <c r="AD43173" i="1"/>
  <c r="AD43172" i="1"/>
  <c r="AD43171" i="1"/>
  <c r="AD43170" i="1"/>
  <c r="AD43169" i="1"/>
  <c r="AD43168" i="1"/>
  <c r="AD43167" i="1"/>
  <c r="AD43166" i="1"/>
  <c r="AD43165" i="1"/>
  <c r="AD43164" i="1"/>
  <c r="AD43163" i="1"/>
  <c r="AD43162" i="1"/>
  <c r="AD43161" i="1"/>
  <c r="AD43160" i="1"/>
  <c r="AD43159" i="1"/>
  <c r="AD43158" i="1"/>
  <c r="AD43157" i="1"/>
  <c r="AD43156" i="1"/>
  <c r="AD43155" i="1"/>
  <c r="AD43154" i="1"/>
  <c r="AD43153" i="1"/>
  <c r="AD43152" i="1"/>
  <c r="AD43151" i="1"/>
  <c r="AD43150" i="1"/>
  <c r="AD43149" i="1"/>
  <c r="AD43148" i="1"/>
  <c r="AD43147" i="1"/>
  <c r="AD43146" i="1"/>
  <c r="AD43145" i="1"/>
  <c r="AD43144" i="1"/>
  <c r="AD43143" i="1"/>
  <c r="AD43142" i="1"/>
  <c r="AD43141" i="1"/>
  <c r="AD43140" i="1"/>
  <c r="AD43139" i="1"/>
  <c r="AD43138" i="1"/>
  <c r="AD43137" i="1"/>
  <c r="AD43136" i="1"/>
  <c r="AD43135" i="1"/>
  <c r="AD43134" i="1"/>
  <c r="AD43133" i="1"/>
  <c r="AD43132" i="1"/>
  <c r="AD43131" i="1"/>
  <c r="AD43130" i="1"/>
  <c r="AD43129" i="1"/>
  <c r="AD43128" i="1"/>
  <c r="AD43127" i="1"/>
  <c r="AD43126" i="1"/>
  <c r="AD43125" i="1"/>
  <c r="AD43124" i="1"/>
  <c r="AD43123" i="1"/>
  <c r="AD43122" i="1"/>
  <c r="AD43121" i="1"/>
  <c r="AD43120" i="1"/>
  <c r="AD43119" i="1"/>
  <c r="AD43118" i="1"/>
  <c r="AD43117" i="1"/>
  <c r="AD43116" i="1"/>
  <c r="AD43115" i="1"/>
  <c r="AD43114" i="1"/>
  <c r="AD43113" i="1"/>
  <c r="AD43112" i="1"/>
  <c r="AD43111" i="1"/>
  <c r="AD43110" i="1"/>
  <c r="AD43109" i="1"/>
  <c r="AD43108" i="1"/>
  <c r="AD43107" i="1"/>
  <c r="AD43106" i="1"/>
  <c r="AD43105" i="1"/>
  <c r="AD43104" i="1"/>
  <c r="AD43103" i="1"/>
  <c r="AD43102" i="1"/>
  <c r="AD43101" i="1"/>
  <c r="AD43100" i="1"/>
  <c r="AD43099" i="1"/>
  <c r="AD43098" i="1"/>
  <c r="AD43097" i="1"/>
  <c r="AD43096" i="1"/>
  <c r="AD43095" i="1"/>
  <c r="AD43094" i="1"/>
  <c r="AD43093" i="1"/>
  <c r="AD43092" i="1"/>
  <c r="AD43091" i="1"/>
  <c r="AD43090" i="1"/>
  <c r="AD43089" i="1"/>
  <c r="AD43088" i="1"/>
  <c r="AD43087" i="1"/>
  <c r="AD43086" i="1"/>
  <c r="AD43085" i="1"/>
  <c r="AD43084" i="1"/>
  <c r="AD43083" i="1"/>
  <c r="AD43082" i="1"/>
  <c r="AD43081" i="1"/>
  <c r="AD43080" i="1"/>
  <c r="AD43079" i="1"/>
  <c r="AD43078" i="1"/>
  <c r="AD43077" i="1"/>
  <c r="AD43076" i="1"/>
  <c r="AD43075" i="1"/>
  <c r="AD43074" i="1"/>
  <c r="AD43073" i="1"/>
  <c r="AD43072" i="1"/>
  <c r="AD43071" i="1"/>
  <c r="AD43070" i="1"/>
  <c r="AD43069" i="1"/>
  <c r="AD43068" i="1"/>
  <c r="AD43067" i="1"/>
  <c r="AD43066" i="1"/>
  <c r="AD43065" i="1"/>
  <c r="AD43064" i="1"/>
  <c r="AD43063" i="1"/>
  <c r="AD43062" i="1"/>
  <c r="AD43061" i="1"/>
  <c r="AD43060" i="1"/>
  <c r="AD43059" i="1"/>
  <c r="AD43058" i="1"/>
  <c r="AD43057" i="1"/>
  <c r="AD43056" i="1"/>
  <c r="AD43055" i="1"/>
  <c r="AD43054" i="1"/>
  <c r="AD43053" i="1"/>
  <c r="AD43052" i="1"/>
  <c r="AD43051" i="1"/>
  <c r="AD43050" i="1"/>
  <c r="AD43049" i="1"/>
  <c r="AD43048" i="1"/>
  <c r="AD43047" i="1"/>
  <c r="AD43046" i="1"/>
  <c r="AD43045" i="1"/>
  <c r="AD43044" i="1"/>
  <c r="AD43043" i="1"/>
  <c r="AD43042" i="1"/>
  <c r="AD43041" i="1"/>
  <c r="AD43040" i="1"/>
  <c r="AD43039" i="1"/>
  <c r="AD43038" i="1"/>
  <c r="AD43037" i="1"/>
  <c r="AD43036" i="1"/>
  <c r="AD43035" i="1"/>
  <c r="AD43034" i="1"/>
  <c r="AD43033" i="1"/>
  <c r="AD43032" i="1"/>
  <c r="AD43031" i="1"/>
  <c r="AD43030" i="1"/>
  <c r="AD43029" i="1"/>
  <c r="AD43028" i="1"/>
  <c r="AD43027" i="1"/>
  <c r="AD43026" i="1"/>
  <c r="AD43025" i="1"/>
  <c r="AD43024" i="1"/>
  <c r="AD43023" i="1"/>
  <c r="AD43022" i="1"/>
  <c r="AD43021" i="1"/>
  <c r="AD43020" i="1"/>
  <c r="AD43019" i="1"/>
  <c r="AD43018" i="1"/>
  <c r="AD43017" i="1"/>
  <c r="AD43016" i="1"/>
  <c r="AD43015" i="1"/>
  <c r="AD43014" i="1"/>
  <c r="AD43013" i="1"/>
  <c r="AD43012" i="1"/>
  <c r="AD43011" i="1"/>
  <c r="AD43010" i="1"/>
  <c r="AD43009" i="1"/>
  <c r="AD43008" i="1"/>
  <c r="AD43007" i="1"/>
  <c r="AD43006" i="1"/>
  <c r="AD43005" i="1"/>
  <c r="AD43004" i="1"/>
  <c r="AD43003" i="1"/>
  <c r="AD43002" i="1"/>
  <c r="AD43001" i="1"/>
  <c r="AD43000" i="1"/>
  <c r="AD42999" i="1"/>
  <c r="AD42998" i="1"/>
  <c r="AD42997" i="1"/>
  <c r="AD42996" i="1"/>
  <c r="AD42995" i="1"/>
  <c r="AD42994" i="1"/>
  <c r="AD42993" i="1"/>
  <c r="AD42992" i="1"/>
  <c r="AD42991" i="1"/>
  <c r="AD42990" i="1"/>
  <c r="AD42989" i="1"/>
  <c r="AD42988" i="1"/>
  <c r="AD42987" i="1"/>
  <c r="AD42986" i="1"/>
  <c r="AD42985" i="1"/>
  <c r="AD42984" i="1"/>
  <c r="AD42983" i="1"/>
  <c r="AD42982" i="1"/>
  <c r="AD42981" i="1"/>
  <c r="AD42980" i="1"/>
  <c r="AD42979" i="1"/>
  <c r="AD42978" i="1"/>
  <c r="AD42977" i="1"/>
  <c r="AD42976" i="1"/>
  <c r="AD42975" i="1"/>
  <c r="AD42974" i="1"/>
  <c r="AD42973" i="1"/>
  <c r="AD42972" i="1"/>
  <c r="AD42971" i="1"/>
  <c r="AD42970" i="1"/>
  <c r="AD42969" i="1"/>
  <c r="AD42968" i="1"/>
  <c r="AD42967" i="1"/>
  <c r="AD42966" i="1"/>
  <c r="AD42965" i="1"/>
  <c r="AD42964" i="1"/>
  <c r="AD42963" i="1"/>
  <c r="AD42962" i="1"/>
  <c r="AD42961" i="1"/>
  <c r="AD42960" i="1"/>
  <c r="AD42959" i="1"/>
  <c r="AD42958" i="1"/>
  <c r="AD42957" i="1"/>
  <c r="AD42956" i="1"/>
  <c r="AD42955" i="1"/>
  <c r="AD42954" i="1"/>
  <c r="AD42953" i="1"/>
  <c r="AD42952" i="1"/>
  <c r="AD42951" i="1"/>
  <c r="AD42950" i="1"/>
  <c r="AD42949" i="1"/>
  <c r="AD42948" i="1"/>
  <c r="AD42947" i="1"/>
  <c r="AD42946" i="1"/>
  <c r="AD42945" i="1"/>
  <c r="AD42944" i="1"/>
  <c r="AD42943" i="1"/>
  <c r="AD42942" i="1"/>
  <c r="AD42941" i="1"/>
  <c r="AD42940" i="1"/>
  <c r="AD42939" i="1"/>
  <c r="AD42938" i="1"/>
  <c r="AD42937" i="1"/>
  <c r="AD42936" i="1"/>
  <c r="AD42935" i="1"/>
  <c r="AD42934" i="1"/>
  <c r="AD42933" i="1"/>
  <c r="AD42932" i="1"/>
  <c r="AD42931" i="1"/>
  <c r="AD42930" i="1"/>
  <c r="AD42929" i="1"/>
  <c r="AD42928" i="1"/>
  <c r="AD42927" i="1"/>
  <c r="AD42926" i="1"/>
  <c r="AD42925" i="1"/>
  <c r="AD42924" i="1"/>
  <c r="AD42923" i="1"/>
  <c r="AD42922" i="1"/>
  <c r="AD42921" i="1"/>
  <c r="AD42920" i="1"/>
  <c r="AD42919" i="1"/>
  <c r="AD42918" i="1"/>
  <c r="AD42917" i="1"/>
  <c r="AD42916" i="1"/>
  <c r="AD42915" i="1"/>
  <c r="AD42914" i="1"/>
  <c r="AD42913" i="1"/>
  <c r="AD42912" i="1"/>
  <c r="AD42911" i="1"/>
  <c r="AD42910" i="1"/>
  <c r="AD42909" i="1"/>
  <c r="AD42908" i="1"/>
  <c r="AD42907" i="1"/>
  <c r="AD42906" i="1"/>
  <c r="AD42905" i="1"/>
  <c r="AD42904" i="1"/>
  <c r="AD42903" i="1"/>
  <c r="AD42902" i="1"/>
  <c r="AD42901" i="1"/>
  <c r="AD42900" i="1"/>
  <c r="AD42899" i="1"/>
  <c r="AD42898" i="1"/>
  <c r="AD42897" i="1"/>
  <c r="AD42896" i="1"/>
  <c r="AD42895" i="1"/>
  <c r="AD42894" i="1"/>
  <c r="AD42893" i="1"/>
  <c r="AD42892" i="1"/>
  <c r="AD42891" i="1"/>
  <c r="AD42890" i="1"/>
  <c r="AD42889" i="1"/>
  <c r="AD42888" i="1"/>
  <c r="AD42887" i="1"/>
  <c r="AD42886" i="1"/>
  <c r="AD42885" i="1"/>
  <c r="AD42884" i="1"/>
  <c r="AD42883" i="1"/>
  <c r="AD42882" i="1"/>
  <c r="AD42881" i="1"/>
  <c r="AD42880" i="1"/>
  <c r="AD42879" i="1"/>
  <c r="AD42878" i="1"/>
  <c r="AD42877" i="1"/>
  <c r="AD42876" i="1"/>
  <c r="AD42875" i="1"/>
  <c r="AD42874" i="1"/>
  <c r="AD42873" i="1"/>
  <c r="AD42872" i="1"/>
  <c r="AD42871" i="1"/>
  <c r="AD42870" i="1"/>
  <c r="AD42869" i="1"/>
  <c r="AD42868" i="1"/>
  <c r="AD42867" i="1"/>
  <c r="AD42866" i="1"/>
  <c r="AD42865" i="1"/>
  <c r="AD42864" i="1"/>
  <c r="AD42863" i="1"/>
  <c r="AD42862" i="1"/>
  <c r="AD42861" i="1"/>
  <c r="AD42860" i="1"/>
  <c r="AD42859" i="1"/>
  <c r="AD42858" i="1"/>
  <c r="AD42857" i="1"/>
  <c r="AD42856" i="1"/>
  <c r="AD42855" i="1"/>
  <c r="AD42854" i="1"/>
  <c r="AD42853" i="1"/>
  <c r="AD42852" i="1"/>
  <c r="AD42851" i="1"/>
  <c r="AD42850" i="1"/>
  <c r="AD42849" i="1"/>
  <c r="AD42848" i="1"/>
  <c r="AD42847" i="1"/>
  <c r="AD42846" i="1"/>
  <c r="AD42845" i="1"/>
  <c r="AD42844" i="1"/>
  <c r="AD42843" i="1"/>
  <c r="AD42842" i="1"/>
  <c r="AD42841" i="1"/>
  <c r="AD42840" i="1"/>
  <c r="AD42839" i="1"/>
  <c r="AD42838" i="1"/>
  <c r="AD42837" i="1"/>
  <c r="AD42836" i="1"/>
  <c r="AD42835" i="1"/>
  <c r="AD42834" i="1"/>
  <c r="AD42833" i="1"/>
  <c r="AD42832" i="1"/>
  <c r="AD42831" i="1"/>
  <c r="AD42830" i="1"/>
  <c r="AD42829" i="1"/>
  <c r="AD42828" i="1"/>
  <c r="AD42827" i="1"/>
  <c r="AD42826" i="1"/>
  <c r="AD42825" i="1"/>
  <c r="AD42824" i="1"/>
  <c r="AD42823" i="1"/>
  <c r="AD42822" i="1"/>
  <c r="AD42821" i="1"/>
  <c r="AD42820" i="1"/>
  <c r="AD42819" i="1"/>
  <c r="AD42818" i="1"/>
  <c r="AD42817" i="1"/>
  <c r="AD42816" i="1"/>
  <c r="AD42815" i="1"/>
  <c r="AD42814" i="1"/>
  <c r="AD42813" i="1"/>
  <c r="AD42812" i="1"/>
  <c r="AD42811" i="1"/>
  <c r="AD42810" i="1"/>
  <c r="AD42809" i="1"/>
  <c r="AD42808" i="1"/>
  <c r="AD42807" i="1"/>
  <c r="AD42806" i="1"/>
  <c r="AD42805" i="1"/>
  <c r="AD42804" i="1"/>
  <c r="AD42803" i="1"/>
  <c r="AD42802" i="1"/>
  <c r="AD42801" i="1"/>
  <c r="AD42800" i="1"/>
  <c r="AD42799" i="1"/>
  <c r="AD42798" i="1"/>
  <c r="AD42797" i="1"/>
  <c r="AD42796" i="1"/>
  <c r="AD42795" i="1"/>
  <c r="AD42794" i="1"/>
  <c r="AD42793" i="1"/>
  <c r="AD42792" i="1"/>
  <c r="AD42791" i="1"/>
  <c r="AD42790" i="1"/>
  <c r="AD42789" i="1"/>
  <c r="AD42788" i="1"/>
  <c r="AD42787" i="1"/>
  <c r="AD42786" i="1"/>
  <c r="AD42785" i="1"/>
  <c r="AD42784" i="1"/>
  <c r="AD42783" i="1"/>
  <c r="AD42782" i="1"/>
  <c r="AD42781" i="1"/>
  <c r="AD42780" i="1"/>
  <c r="AD42779" i="1"/>
  <c r="AD42778" i="1"/>
  <c r="AD42777" i="1"/>
  <c r="AD42776" i="1"/>
  <c r="AD42775" i="1"/>
  <c r="AD42774" i="1"/>
  <c r="AD42773" i="1"/>
  <c r="AD42772" i="1"/>
  <c r="AD42771" i="1"/>
  <c r="AD42770" i="1"/>
  <c r="AD42769" i="1"/>
  <c r="AD42768" i="1"/>
  <c r="AD42767" i="1"/>
  <c r="AD42766" i="1"/>
  <c r="AD42765" i="1"/>
  <c r="AD42764" i="1"/>
  <c r="AD42763" i="1"/>
  <c r="AD42762" i="1"/>
  <c r="AD42761" i="1"/>
  <c r="AD42760" i="1"/>
  <c r="AD42759" i="1"/>
  <c r="AD42758" i="1"/>
  <c r="AD42757" i="1"/>
  <c r="AD42756" i="1"/>
  <c r="AD42755" i="1"/>
  <c r="AD42754" i="1"/>
  <c r="AD42753" i="1"/>
  <c r="AD42752" i="1"/>
  <c r="AD42751" i="1"/>
  <c r="AD42750" i="1"/>
  <c r="AD42749" i="1"/>
  <c r="AD42748" i="1"/>
  <c r="AD42747" i="1"/>
  <c r="AD42746" i="1"/>
  <c r="AD42745" i="1"/>
  <c r="AD42744" i="1"/>
  <c r="AD42743" i="1"/>
  <c r="AD42742" i="1"/>
  <c r="AD42741" i="1"/>
  <c r="AD42740" i="1"/>
  <c r="AD42739" i="1"/>
  <c r="AD42738" i="1"/>
  <c r="AD42737" i="1"/>
  <c r="AD42736" i="1"/>
  <c r="AD42735" i="1"/>
  <c r="AD42734" i="1"/>
  <c r="AD42733" i="1"/>
  <c r="AD42732" i="1"/>
  <c r="AD42731" i="1"/>
  <c r="AD42730" i="1"/>
  <c r="AD42729" i="1"/>
  <c r="AD42728" i="1"/>
  <c r="AD42727" i="1"/>
  <c r="AD42726" i="1"/>
  <c r="AD42725" i="1"/>
  <c r="AD42724" i="1"/>
  <c r="AD42723" i="1"/>
  <c r="AD42722" i="1"/>
  <c r="AD42721" i="1"/>
  <c r="AD42720" i="1"/>
  <c r="AD42719" i="1"/>
  <c r="AD42718" i="1"/>
  <c r="AD42717" i="1"/>
  <c r="AD42716" i="1"/>
  <c r="AD42715" i="1"/>
  <c r="AD42714" i="1"/>
  <c r="AD42713" i="1"/>
  <c r="AD42712" i="1"/>
  <c r="AD42711" i="1"/>
  <c r="AD42710" i="1"/>
  <c r="AD42709" i="1"/>
  <c r="AD42708" i="1"/>
  <c r="AD42707" i="1"/>
  <c r="AD42706" i="1"/>
  <c r="AD42705" i="1"/>
  <c r="AD42704" i="1"/>
  <c r="AD42703" i="1"/>
  <c r="AD42702" i="1"/>
  <c r="AD42701" i="1"/>
  <c r="AD42700" i="1"/>
  <c r="AD42699" i="1"/>
  <c r="AD42698" i="1"/>
  <c r="AD42697" i="1"/>
  <c r="AD42696" i="1"/>
  <c r="AD42695" i="1"/>
  <c r="AD42694" i="1"/>
  <c r="AD42693" i="1"/>
  <c r="AD42692" i="1"/>
  <c r="AD42691" i="1"/>
  <c r="AD42690" i="1"/>
  <c r="AD42689" i="1"/>
  <c r="AD42688" i="1"/>
  <c r="AD42687" i="1"/>
  <c r="AD42686" i="1"/>
  <c r="AD42685" i="1"/>
  <c r="AD42684" i="1"/>
  <c r="AD42683" i="1"/>
  <c r="AD42682" i="1"/>
  <c r="AD42681" i="1"/>
  <c r="AD42680" i="1"/>
  <c r="AD42679" i="1"/>
  <c r="AD42678" i="1"/>
  <c r="AD42677" i="1"/>
  <c r="AD42676" i="1"/>
  <c r="AD42675" i="1"/>
  <c r="AD42674" i="1"/>
  <c r="AD42673" i="1"/>
  <c r="AD42672" i="1"/>
  <c r="AD42671" i="1"/>
  <c r="AD42670" i="1"/>
  <c r="AD42669" i="1"/>
  <c r="AD42668" i="1"/>
  <c r="AD42667" i="1"/>
  <c r="AD42666" i="1"/>
  <c r="AD42665" i="1"/>
  <c r="AD42664" i="1"/>
  <c r="AD42663" i="1"/>
  <c r="AD42662" i="1"/>
  <c r="AD42661" i="1"/>
  <c r="AD42660" i="1"/>
  <c r="AD42659" i="1"/>
  <c r="AD42658" i="1"/>
  <c r="AD42657" i="1"/>
  <c r="AD42656" i="1"/>
  <c r="AD42655" i="1"/>
  <c r="AD42654" i="1"/>
  <c r="AD42653" i="1"/>
  <c r="AD42652" i="1"/>
  <c r="AD42651" i="1"/>
  <c r="AD42650" i="1"/>
  <c r="AD42649" i="1"/>
  <c r="AD42648" i="1"/>
  <c r="AD42647" i="1"/>
  <c r="AD42646" i="1"/>
  <c r="AD42645" i="1"/>
  <c r="AD42644" i="1"/>
  <c r="AD42643" i="1"/>
  <c r="AD42642" i="1"/>
  <c r="AD42641" i="1"/>
  <c r="AD42640" i="1"/>
  <c r="AD42639" i="1"/>
  <c r="AD42638" i="1"/>
  <c r="AD42637" i="1"/>
  <c r="AD42636" i="1"/>
  <c r="AD42635" i="1"/>
  <c r="AD42634" i="1"/>
  <c r="AD42633" i="1"/>
  <c r="AD42632" i="1"/>
  <c r="AD42631" i="1"/>
  <c r="AD42630" i="1"/>
  <c r="AD42629" i="1"/>
  <c r="AD42628" i="1"/>
  <c r="AD42627" i="1"/>
  <c r="AD42626" i="1"/>
  <c r="AD42625" i="1"/>
  <c r="AD42624" i="1"/>
  <c r="AD42623" i="1"/>
  <c r="AD42622" i="1"/>
  <c r="AD42621" i="1"/>
  <c r="AD42620" i="1"/>
  <c r="AD42619" i="1"/>
  <c r="AD42618" i="1"/>
  <c r="AD42617" i="1"/>
  <c r="AD42616" i="1"/>
  <c r="AD42615" i="1"/>
  <c r="AD42614" i="1"/>
  <c r="AD42613" i="1"/>
  <c r="AD42612" i="1"/>
  <c r="AD42611" i="1"/>
  <c r="AD42610" i="1"/>
  <c r="AD42609" i="1"/>
  <c r="AD42608" i="1"/>
  <c r="AD42607" i="1"/>
  <c r="AD42606" i="1"/>
  <c r="AD42605" i="1"/>
  <c r="AD42604" i="1"/>
  <c r="AD42603" i="1"/>
  <c r="AD42602" i="1"/>
  <c r="AD42601" i="1"/>
  <c r="AD42600" i="1"/>
  <c r="AD42599" i="1"/>
  <c r="AD42598" i="1"/>
  <c r="AD42597" i="1"/>
  <c r="AD42596" i="1"/>
  <c r="AD42595" i="1"/>
  <c r="AD42594" i="1"/>
  <c r="AD42593" i="1"/>
  <c r="AD42592" i="1"/>
  <c r="AD42591" i="1"/>
  <c r="AD42590" i="1"/>
  <c r="AD42589" i="1"/>
  <c r="AD42588" i="1"/>
  <c r="AD42587" i="1"/>
  <c r="AD42586" i="1"/>
  <c r="AD42585" i="1"/>
  <c r="AD42584" i="1"/>
  <c r="AD42583" i="1"/>
  <c r="AD42582" i="1"/>
  <c r="AD42581" i="1"/>
  <c r="AD42580" i="1"/>
  <c r="AD42579" i="1"/>
  <c r="AD42578" i="1"/>
  <c r="AD42577" i="1"/>
  <c r="AD42576" i="1"/>
  <c r="AD42575" i="1"/>
  <c r="AD42574" i="1"/>
  <c r="AD42573" i="1"/>
  <c r="AD42572" i="1"/>
  <c r="AD42571" i="1"/>
  <c r="AD42570" i="1"/>
  <c r="AD42569" i="1"/>
  <c r="AD42568" i="1"/>
  <c r="AD42567" i="1"/>
  <c r="AD42566" i="1"/>
  <c r="AD42565" i="1"/>
  <c r="AD42564" i="1"/>
  <c r="AD42563" i="1"/>
  <c r="AD42562" i="1"/>
  <c r="AD42561" i="1"/>
  <c r="AD42560" i="1"/>
  <c r="AD42559" i="1"/>
  <c r="AD42558" i="1"/>
  <c r="AD42557" i="1"/>
  <c r="AD42556" i="1"/>
  <c r="AD42555" i="1"/>
  <c r="AD42554" i="1"/>
  <c r="AD42553" i="1"/>
  <c r="AD42552" i="1"/>
  <c r="AD42551" i="1"/>
  <c r="AD42550" i="1"/>
  <c r="AD42549" i="1"/>
  <c r="AD42548" i="1"/>
  <c r="AD42547" i="1"/>
  <c r="AD42546" i="1"/>
  <c r="AD42545" i="1"/>
  <c r="AD42544" i="1"/>
  <c r="AD42543" i="1"/>
  <c r="AD42542" i="1"/>
  <c r="AD42541" i="1"/>
  <c r="AD42540" i="1"/>
  <c r="AD42539" i="1"/>
  <c r="AD42538" i="1"/>
  <c r="AD42537" i="1"/>
  <c r="AD42536" i="1"/>
  <c r="AD42535" i="1"/>
  <c r="AD42534" i="1"/>
  <c r="AD42533" i="1"/>
  <c r="AD42532" i="1"/>
  <c r="AD42531" i="1"/>
  <c r="AD42530" i="1"/>
  <c r="AD42529" i="1"/>
  <c r="AD42528" i="1"/>
  <c r="AD42527" i="1"/>
  <c r="AD42526" i="1"/>
  <c r="AD42525" i="1"/>
  <c r="AD42524" i="1"/>
  <c r="AD42523" i="1"/>
  <c r="AD42522" i="1"/>
  <c r="AD42521" i="1"/>
  <c r="AD42520" i="1"/>
  <c r="AD42519" i="1"/>
  <c r="AD42518" i="1"/>
  <c r="AD42517" i="1"/>
  <c r="AD42516" i="1"/>
  <c r="AD42515" i="1"/>
  <c r="AD42514" i="1"/>
  <c r="AD42513" i="1"/>
  <c r="AD42512" i="1"/>
  <c r="AD42511" i="1"/>
  <c r="AD42510" i="1"/>
  <c r="AD42509" i="1"/>
  <c r="AD42508" i="1"/>
  <c r="AD42507" i="1"/>
  <c r="AD42506" i="1"/>
  <c r="AD42505" i="1"/>
  <c r="AD42504" i="1"/>
  <c r="AD42503" i="1"/>
  <c r="AD42502" i="1"/>
  <c r="AD42501" i="1"/>
  <c r="AD42500" i="1"/>
  <c r="AD42499" i="1"/>
  <c r="AD42498" i="1"/>
  <c r="AD42497" i="1"/>
  <c r="AD42496" i="1"/>
  <c r="AD42495" i="1"/>
  <c r="AD42494" i="1"/>
  <c r="AD42493" i="1"/>
  <c r="AD42492" i="1"/>
  <c r="AD42491" i="1"/>
  <c r="AD42490" i="1"/>
  <c r="AD42489" i="1"/>
  <c r="AD42488" i="1"/>
  <c r="AD42487" i="1"/>
  <c r="AD42486" i="1"/>
  <c r="AD42485" i="1"/>
  <c r="AD42484" i="1"/>
  <c r="AD42483" i="1"/>
  <c r="AD42482" i="1"/>
  <c r="AD42481" i="1"/>
  <c r="AD42480" i="1"/>
  <c r="AD42479" i="1"/>
  <c r="AD42478" i="1"/>
  <c r="AD42477" i="1"/>
  <c r="AD42476" i="1"/>
  <c r="AD42475" i="1"/>
  <c r="AD42474" i="1"/>
  <c r="AD42473" i="1"/>
  <c r="AD42472" i="1"/>
  <c r="AD42471" i="1"/>
  <c r="AD42470" i="1"/>
  <c r="AD42469" i="1"/>
  <c r="AD42468" i="1"/>
  <c r="AD42467" i="1"/>
  <c r="AD42466" i="1"/>
  <c r="AD42465" i="1"/>
  <c r="AD42464" i="1"/>
  <c r="AD42463" i="1"/>
  <c r="AD42462" i="1"/>
  <c r="AD42461" i="1"/>
  <c r="AD42460" i="1"/>
  <c r="AD42459" i="1"/>
  <c r="AD42458" i="1"/>
  <c r="AD42457" i="1"/>
  <c r="AD42456" i="1"/>
  <c r="AD42455" i="1"/>
  <c r="AD42454" i="1"/>
  <c r="AD42453" i="1"/>
  <c r="AD42452" i="1"/>
  <c r="AD42451" i="1"/>
  <c r="AD42450" i="1"/>
  <c r="AD42449" i="1"/>
  <c r="AD42448" i="1"/>
  <c r="AD42447" i="1"/>
  <c r="AD42446" i="1"/>
  <c r="AD42445" i="1"/>
  <c r="AD42444" i="1"/>
  <c r="AD42443" i="1"/>
  <c r="AD42442" i="1"/>
  <c r="AD42441" i="1"/>
  <c r="AD42440" i="1"/>
  <c r="AD42439" i="1"/>
  <c r="AD42438" i="1"/>
  <c r="AD42437" i="1"/>
  <c r="AD42436" i="1"/>
  <c r="AD42435" i="1"/>
  <c r="AD42434" i="1"/>
  <c r="AD42433" i="1"/>
  <c r="AD42432" i="1"/>
  <c r="AD42431" i="1"/>
  <c r="AD42430" i="1"/>
  <c r="AD42429" i="1"/>
  <c r="AD42428" i="1"/>
  <c r="AD42427" i="1"/>
  <c r="AD42426" i="1"/>
  <c r="AD42425" i="1"/>
  <c r="AD42424" i="1"/>
  <c r="AD42423" i="1"/>
  <c r="AD42422" i="1"/>
  <c r="AD42421" i="1"/>
  <c r="AD42420" i="1"/>
  <c r="AD42419" i="1"/>
  <c r="AD42418" i="1"/>
  <c r="AD42417" i="1"/>
  <c r="AD42416" i="1"/>
  <c r="AD42415" i="1"/>
  <c r="AD42414" i="1"/>
  <c r="AD42413" i="1"/>
  <c r="AD42412" i="1"/>
  <c r="AD42411" i="1"/>
  <c r="AD42410" i="1"/>
  <c r="AD42409" i="1"/>
  <c r="AD42408" i="1"/>
  <c r="AD42407" i="1"/>
  <c r="AD42406" i="1"/>
  <c r="AD42405" i="1"/>
  <c r="AD42404" i="1"/>
  <c r="AD42403" i="1"/>
  <c r="AD42402" i="1"/>
  <c r="AD42401" i="1"/>
  <c r="AD42400" i="1"/>
  <c r="AD42399" i="1"/>
  <c r="AD42398" i="1"/>
  <c r="AD42397" i="1"/>
  <c r="AD42396" i="1"/>
  <c r="AD42395" i="1"/>
  <c r="AD42394" i="1"/>
  <c r="AD42393" i="1"/>
  <c r="AD42392" i="1"/>
  <c r="AD42391" i="1"/>
  <c r="AD42390" i="1"/>
  <c r="AD42389" i="1"/>
  <c r="AD42388" i="1"/>
  <c r="AD42387" i="1"/>
  <c r="AD42386" i="1"/>
  <c r="AD42385" i="1"/>
  <c r="AD42384" i="1"/>
  <c r="AD42383" i="1"/>
  <c r="AD42382" i="1"/>
  <c r="AD42381" i="1"/>
  <c r="AD42380" i="1"/>
  <c r="AD42379" i="1"/>
  <c r="AD42378" i="1"/>
  <c r="AD42377" i="1"/>
  <c r="AD42376" i="1"/>
  <c r="AD42375" i="1"/>
  <c r="AD42374" i="1"/>
  <c r="AD42373" i="1"/>
  <c r="AD42372" i="1"/>
  <c r="AD42371" i="1"/>
  <c r="AD42370" i="1"/>
  <c r="AD42369" i="1"/>
  <c r="AD42368" i="1"/>
  <c r="AD42367" i="1"/>
  <c r="AD42366" i="1"/>
  <c r="AD42365" i="1"/>
  <c r="AD42364" i="1"/>
  <c r="AD42363" i="1"/>
  <c r="AD42362" i="1"/>
  <c r="AD42361" i="1"/>
  <c r="AD42360" i="1"/>
  <c r="AD42359" i="1"/>
  <c r="AD42358" i="1"/>
  <c r="AD42357" i="1"/>
  <c r="AD42356" i="1"/>
  <c r="AD42355" i="1"/>
  <c r="AD42354" i="1"/>
  <c r="AD42353" i="1"/>
  <c r="AD42352" i="1"/>
  <c r="AD42351" i="1"/>
  <c r="AD42350" i="1"/>
  <c r="AD42349" i="1"/>
  <c r="AD42348" i="1"/>
  <c r="AD42347" i="1"/>
  <c r="AD42346" i="1"/>
  <c r="AD42345" i="1"/>
  <c r="AD42344" i="1"/>
  <c r="AD42343" i="1"/>
  <c r="AD42342" i="1"/>
  <c r="AD42341" i="1"/>
  <c r="AD42340" i="1"/>
  <c r="AD42339" i="1"/>
  <c r="AD42338" i="1"/>
  <c r="AD42337" i="1"/>
  <c r="AD42336" i="1"/>
  <c r="AD42335" i="1"/>
  <c r="AD42334" i="1"/>
  <c r="AD42333" i="1"/>
  <c r="AD42332" i="1"/>
  <c r="AD42331" i="1"/>
  <c r="AD42330" i="1"/>
  <c r="AD42329" i="1"/>
  <c r="AD42328" i="1"/>
  <c r="AD42327" i="1"/>
  <c r="AD42326" i="1"/>
  <c r="AD42325" i="1"/>
  <c r="AD42324" i="1"/>
  <c r="AD42323" i="1"/>
  <c r="AD42322" i="1"/>
  <c r="AD42321" i="1"/>
  <c r="AD42320" i="1"/>
  <c r="AD42319" i="1"/>
  <c r="AD42318" i="1"/>
  <c r="AD42317" i="1"/>
  <c r="AD42316" i="1"/>
  <c r="AD42315" i="1"/>
  <c r="AD42314" i="1"/>
  <c r="AD42313" i="1"/>
  <c r="AD42312" i="1"/>
  <c r="AD42311" i="1"/>
  <c r="AD42310" i="1"/>
  <c r="AD42309" i="1"/>
  <c r="AD42308" i="1"/>
  <c r="AD42307" i="1"/>
  <c r="AD42306" i="1"/>
  <c r="AD42305" i="1"/>
  <c r="AD42304" i="1"/>
  <c r="AD42303" i="1"/>
  <c r="AD42302" i="1"/>
  <c r="AD42301" i="1"/>
  <c r="AD42300" i="1"/>
  <c r="AD42299" i="1"/>
  <c r="AD42298" i="1"/>
  <c r="AD42297" i="1"/>
  <c r="AD42296" i="1"/>
  <c r="AD42295" i="1"/>
  <c r="AD42294" i="1"/>
  <c r="AD42293" i="1"/>
  <c r="AD42292" i="1"/>
  <c r="AD42291" i="1"/>
  <c r="AD42290" i="1"/>
  <c r="AD42289" i="1"/>
  <c r="AD42288" i="1"/>
  <c r="AD42287" i="1"/>
  <c r="AD42286" i="1"/>
  <c r="AD42285" i="1"/>
  <c r="AD42284" i="1"/>
  <c r="AD42283" i="1"/>
  <c r="AD42282" i="1"/>
  <c r="AD42281" i="1"/>
  <c r="AD42280" i="1"/>
  <c r="AD42279" i="1"/>
  <c r="AD42278" i="1"/>
  <c r="AD42277" i="1"/>
  <c r="AD42276" i="1"/>
  <c r="AD42275" i="1"/>
  <c r="AD42274" i="1"/>
  <c r="AD42273" i="1"/>
  <c r="AD42272" i="1"/>
  <c r="AD42271" i="1"/>
  <c r="AD42270" i="1"/>
  <c r="AD42269" i="1"/>
  <c r="AD42268" i="1"/>
  <c r="AD42267" i="1"/>
  <c r="AD42266" i="1"/>
  <c r="AD42265" i="1"/>
  <c r="AD42264" i="1"/>
  <c r="AD42263" i="1"/>
  <c r="AD42262" i="1"/>
  <c r="AD42261" i="1"/>
  <c r="AD42260" i="1"/>
  <c r="AD42259" i="1"/>
  <c r="AD42258" i="1"/>
  <c r="AD42257" i="1"/>
  <c r="AD42256" i="1"/>
  <c r="AD42255" i="1"/>
  <c r="AD42254" i="1"/>
  <c r="AD42253" i="1"/>
  <c r="AD42252" i="1"/>
  <c r="AD42251" i="1"/>
  <c r="AD42250" i="1"/>
  <c r="AD42249" i="1"/>
  <c r="AD42248" i="1"/>
  <c r="AD42247" i="1"/>
  <c r="AD42246" i="1"/>
  <c r="AD42245" i="1"/>
  <c r="AD42244" i="1"/>
  <c r="AD42243" i="1"/>
  <c r="AD42242" i="1"/>
  <c r="AD42241" i="1"/>
  <c r="AD42240" i="1"/>
  <c r="AD42239" i="1"/>
  <c r="AD42238" i="1"/>
  <c r="AD42237" i="1"/>
  <c r="AD42236" i="1"/>
  <c r="AD42235" i="1"/>
  <c r="AD42234" i="1"/>
  <c r="AD42233" i="1"/>
  <c r="AD42232" i="1"/>
  <c r="AD42231" i="1"/>
  <c r="AD42230" i="1"/>
  <c r="AD42229" i="1"/>
  <c r="AD42228" i="1"/>
  <c r="AD42227" i="1"/>
  <c r="AD42226" i="1"/>
  <c r="AD42225" i="1"/>
  <c r="AD42224" i="1"/>
  <c r="AD42223" i="1"/>
  <c r="AD42222" i="1"/>
  <c r="AD42221" i="1"/>
  <c r="AD42220" i="1"/>
  <c r="AD42219" i="1"/>
  <c r="AD42218" i="1"/>
  <c r="AD42217" i="1"/>
  <c r="AD42216" i="1"/>
  <c r="AD42215" i="1"/>
  <c r="AD42214" i="1"/>
  <c r="AD42213" i="1"/>
  <c r="AD42212" i="1"/>
  <c r="AD42211" i="1"/>
  <c r="AD42210" i="1"/>
  <c r="AD42209" i="1"/>
  <c r="AD42208" i="1"/>
  <c r="AD42207" i="1"/>
  <c r="AD42206" i="1"/>
  <c r="AD42205" i="1"/>
  <c r="AD42204" i="1"/>
  <c r="AD42203" i="1"/>
  <c r="AD42202" i="1"/>
  <c r="AD42201" i="1"/>
  <c r="AD42200" i="1"/>
  <c r="AD42199" i="1"/>
  <c r="AD42198" i="1"/>
  <c r="AD42197" i="1"/>
  <c r="AD42196" i="1"/>
  <c r="AD42195" i="1"/>
  <c r="AD42194" i="1"/>
  <c r="AD42193" i="1"/>
  <c r="AD42192" i="1"/>
  <c r="AD42191" i="1"/>
  <c r="AD42190" i="1"/>
  <c r="AD42189" i="1"/>
  <c r="AD42188" i="1"/>
  <c r="AD42187" i="1"/>
  <c r="AD42186" i="1"/>
  <c r="AD42185" i="1"/>
  <c r="AD42184" i="1"/>
  <c r="AD42183" i="1"/>
  <c r="AD42182" i="1"/>
  <c r="AD42181" i="1"/>
  <c r="AD42180" i="1"/>
  <c r="AD42179" i="1"/>
  <c r="AD42178" i="1"/>
  <c r="AD42177" i="1"/>
  <c r="AD42176" i="1"/>
  <c r="AD42175" i="1"/>
  <c r="AD42174" i="1"/>
  <c r="AD42173" i="1"/>
  <c r="AD42172" i="1"/>
  <c r="AD42171" i="1"/>
  <c r="AD42170" i="1"/>
  <c r="AD42169" i="1"/>
  <c r="AD42168" i="1"/>
  <c r="AD42167" i="1"/>
  <c r="AD42166" i="1"/>
  <c r="AD42165" i="1"/>
  <c r="AD42164" i="1"/>
  <c r="AD42163" i="1"/>
  <c r="AD42162" i="1"/>
  <c r="AD42161" i="1"/>
  <c r="AD42160" i="1"/>
  <c r="AD42159" i="1"/>
  <c r="AD42158" i="1"/>
  <c r="AD42157" i="1"/>
  <c r="AD42156" i="1"/>
  <c r="AD42155" i="1"/>
  <c r="AD42154" i="1"/>
  <c r="AD42153" i="1"/>
  <c r="AD42152" i="1"/>
  <c r="AD42151" i="1"/>
  <c r="AD42150" i="1"/>
  <c r="AD42149" i="1"/>
  <c r="AD42148" i="1"/>
  <c r="AD42147" i="1"/>
  <c r="AD42146" i="1"/>
  <c r="AD42145" i="1"/>
  <c r="AD42144" i="1"/>
  <c r="AD42143" i="1"/>
  <c r="AD42142" i="1"/>
  <c r="AD42141" i="1"/>
  <c r="AD42140" i="1"/>
  <c r="AD42139" i="1"/>
  <c r="AD42138" i="1"/>
  <c r="AD42137" i="1"/>
  <c r="AD42136" i="1"/>
  <c r="AD42135" i="1"/>
  <c r="AD42134" i="1"/>
  <c r="AD42133" i="1"/>
  <c r="AD42132" i="1"/>
  <c r="AD42131" i="1"/>
  <c r="AD42130" i="1"/>
  <c r="AD42129" i="1"/>
  <c r="AD42128" i="1"/>
  <c r="AD42127" i="1"/>
  <c r="AD42126" i="1"/>
  <c r="AD42125" i="1"/>
  <c r="AD42124" i="1"/>
  <c r="AD42123" i="1"/>
  <c r="AD42122" i="1"/>
  <c r="AD42121" i="1"/>
  <c r="AD42120" i="1"/>
  <c r="AD42119" i="1"/>
  <c r="AD42118" i="1"/>
  <c r="AD42117" i="1"/>
  <c r="AD42116" i="1"/>
  <c r="AD42115" i="1"/>
  <c r="AD42114" i="1"/>
  <c r="AD42113" i="1"/>
  <c r="AD42112" i="1"/>
  <c r="AD42111" i="1"/>
  <c r="AD42110" i="1"/>
  <c r="AD42109" i="1"/>
  <c r="AD42108" i="1"/>
  <c r="AD42107" i="1"/>
  <c r="AD42106" i="1"/>
  <c r="AD42105" i="1"/>
  <c r="AD42104" i="1"/>
  <c r="AD42103" i="1"/>
  <c r="AD42102" i="1"/>
  <c r="AD42101" i="1"/>
  <c r="AD42100" i="1"/>
  <c r="AD42099" i="1"/>
  <c r="AD42098" i="1"/>
  <c r="AD42097" i="1"/>
  <c r="AD42096" i="1"/>
  <c r="AD42095" i="1"/>
  <c r="AD42094" i="1"/>
  <c r="AD42093" i="1"/>
  <c r="AD42092" i="1"/>
  <c r="AD42091" i="1"/>
  <c r="AD42090" i="1"/>
  <c r="AD42089" i="1"/>
  <c r="AD42088" i="1"/>
  <c r="AD42087" i="1"/>
  <c r="AD42086" i="1"/>
  <c r="AD42085" i="1"/>
  <c r="AD42084" i="1"/>
  <c r="AD42083" i="1"/>
  <c r="AD42082" i="1"/>
  <c r="AD42081" i="1"/>
  <c r="AD42080" i="1"/>
  <c r="AD42079" i="1"/>
  <c r="AD42078" i="1"/>
  <c r="AD42077" i="1"/>
  <c r="AD42076" i="1"/>
  <c r="AD42075" i="1"/>
  <c r="AD42074" i="1"/>
  <c r="AD42073" i="1"/>
  <c r="AD42072" i="1"/>
  <c r="AD42071" i="1"/>
  <c r="AD42070" i="1"/>
  <c r="AD42069" i="1"/>
  <c r="AD42068" i="1"/>
  <c r="AD42067" i="1"/>
  <c r="AD42066" i="1"/>
  <c r="AD42065" i="1"/>
  <c r="AD42064" i="1"/>
  <c r="AD42063" i="1"/>
  <c r="AD42062" i="1"/>
  <c r="AD42061" i="1"/>
  <c r="AD42060" i="1"/>
  <c r="AD42059" i="1"/>
  <c r="AD42058" i="1"/>
  <c r="AD42057" i="1"/>
  <c r="AD42056" i="1"/>
  <c r="AD42055" i="1"/>
  <c r="AD42054" i="1"/>
  <c r="AD42053" i="1"/>
  <c r="AD42052" i="1"/>
  <c r="AD42051" i="1"/>
  <c r="AD42050" i="1"/>
  <c r="AD42049" i="1"/>
  <c r="AD42048" i="1"/>
  <c r="AD42047" i="1"/>
  <c r="AD42046" i="1"/>
  <c r="AD42045" i="1"/>
  <c r="AD42044" i="1"/>
  <c r="AD42043" i="1"/>
  <c r="AD42042" i="1"/>
  <c r="AD42041" i="1"/>
  <c r="AD42040" i="1"/>
  <c r="AD42039" i="1"/>
  <c r="AD42038" i="1"/>
  <c r="AD42037" i="1"/>
  <c r="AD42036" i="1"/>
  <c r="AD42035" i="1"/>
  <c r="AD42034" i="1"/>
  <c r="AD42033" i="1"/>
  <c r="AD42032" i="1"/>
  <c r="AD42031" i="1"/>
  <c r="AD42030" i="1"/>
  <c r="AD42029" i="1"/>
  <c r="AD42028" i="1"/>
  <c r="AD42027" i="1"/>
  <c r="AD42026" i="1"/>
  <c r="AD42025" i="1"/>
  <c r="AD42024" i="1"/>
  <c r="AD42023" i="1"/>
  <c r="AD42022" i="1"/>
  <c r="AD42021" i="1"/>
  <c r="AD42020" i="1"/>
  <c r="AD42019" i="1"/>
  <c r="AD42018" i="1"/>
  <c r="AD42017" i="1"/>
  <c r="AD42016" i="1"/>
  <c r="AD42015" i="1"/>
  <c r="AD42014" i="1"/>
  <c r="AD42013" i="1"/>
  <c r="AD42012" i="1"/>
  <c r="AD42011" i="1"/>
  <c r="AD42010" i="1"/>
  <c r="AD42009" i="1"/>
  <c r="AD42008" i="1"/>
  <c r="AD42007" i="1"/>
  <c r="AD42006" i="1"/>
  <c r="AD42005" i="1"/>
  <c r="AD42004" i="1"/>
  <c r="AD42003" i="1"/>
  <c r="AD42002" i="1"/>
  <c r="AD42001" i="1"/>
  <c r="AD42000" i="1"/>
  <c r="AD41999" i="1"/>
  <c r="AD41998" i="1"/>
  <c r="AD41997" i="1"/>
  <c r="AD41996" i="1"/>
  <c r="AD41995" i="1"/>
  <c r="AD41994" i="1"/>
  <c r="AD41993" i="1"/>
  <c r="AD41992" i="1"/>
  <c r="AD41991" i="1"/>
  <c r="AD41990" i="1"/>
  <c r="AD41989" i="1"/>
  <c r="AD41988" i="1"/>
  <c r="AD41987" i="1"/>
  <c r="AD41986" i="1"/>
  <c r="AD41985" i="1"/>
  <c r="AD41984" i="1"/>
  <c r="AD41983" i="1"/>
  <c r="AD41982" i="1"/>
  <c r="AD41981" i="1"/>
  <c r="AD41980" i="1"/>
  <c r="AD41979" i="1"/>
  <c r="AD41978" i="1"/>
  <c r="AD41977" i="1"/>
  <c r="AD41976" i="1"/>
  <c r="AD41975" i="1"/>
  <c r="AD41974" i="1"/>
  <c r="AD41973" i="1"/>
  <c r="AD41972" i="1"/>
  <c r="AD41971" i="1"/>
  <c r="AD41970" i="1"/>
  <c r="AD41969" i="1"/>
  <c r="AD41968" i="1"/>
  <c r="AD41967" i="1"/>
  <c r="AD41966" i="1"/>
  <c r="AD41965" i="1"/>
  <c r="AD41964" i="1"/>
  <c r="AD41963" i="1"/>
  <c r="AD41962" i="1"/>
  <c r="AD41961" i="1"/>
  <c r="AD41960" i="1"/>
  <c r="AD41959" i="1"/>
  <c r="AD41958" i="1"/>
  <c r="AD41957" i="1"/>
  <c r="AD41956" i="1"/>
  <c r="AD41955" i="1"/>
  <c r="AD41954" i="1"/>
  <c r="AD41953" i="1"/>
  <c r="AD41952" i="1"/>
  <c r="AD41951" i="1"/>
  <c r="AD41950" i="1"/>
  <c r="AD41949" i="1"/>
  <c r="AD41948" i="1"/>
  <c r="AD41947" i="1"/>
  <c r="AD41946" i="1"/>
  <c r="AD41945" i="1"/>
  <c r="AD41944" i="1"/>
  <c r="AD41943" i="1"/>
  <c r="AD41942" i="1"/>
  <c r="AD41941" i="1"/>
  <c r="AD41940" i="1"/>
  <c r="AD41939" i="1"/>
  <c r="AD41938" i="1"/>
  <c r="AD41937" i="1"/>
  <c r="AD41936" i="1"/>
  <c r="AD41935" i="1"/>
  <c r="AD41934" i="1"/>
  <c r="AD41933" i="1"/>
  <c r="AD41932" i="1"/>
  <c r="AD41931" i="1"/>
  <c r="AD41930" i="1"/>
  <c r="AD41929" i="1"/>
  <c r="AD41928" i="1"/>
  <c r="AD41927" i="1"/>
  <c r="AD41926" i="1"/>
  <c r="AD41925" i="1"/>
  <c r="AD41924" i="1"/>
  <c r="AD41923" i="1"/>
  <c r="AD41922" i="1"/>
  <c r="AD41921" i="1"/>
  <c r="AD41920" i="1"/>
  <c r="AD41919" i="1"/>
  <c r="AD41918" i="1"/>
  <c r="AD41917" i="1"/>
  <c r="AD41916" i="1"/>
  <c r="AD41915" i="1"/>
  <c r="AD41914" i="1"/>
  <c r="AD41913" i="1"/>
  <c r="AD41912" i="1"/>
  <c r="AD41911" i="1"/>
  <c r="AD41910" i="1"/>
  <c r="AD41909" i="1"/>
  <c r="AD41908" i="1"/>
  <c r="AD41907" i="1"/>
  <c r="AD41906" i="1"/>
  <c r="AD41905" i="1"/>
  <c r="AD41904" i="1"/>
  <c r="AD41903" i="1"/>
  <c r="AD41902" i="1"/>
  <c r="AD41901" i="1"/>
  <c r="AD41900" i="1"/>
  <c r="AD41899" i="1"/>
  <c r="AD41898" i="1"/>
  <c r="AD41897" i="1"/>
  <c r="AD41896" i="1"/>
  <c r="AD41895" i="1"/>
  <c r="AD41894" i="1"/>
  <c r="AD41893" i="1"/>
  <c r="AD41892" i="1"/>
  <c r="AD41891" i="1"/>
  <c r="AD41890" i="1"/>
  <c r="AD41889" i="1"/>
  <c r="AD41888" i="1"/>
  <c r="AD41887" i="1"/>
  <c r="AD41886" i="1"/>
  <c r="AD41885" i="1"/>
  <c r="AD41884" i="1"/>
  <c r="AD41883" i="1"/>
  <c r="AD41882" i="1"/>
  <c r="AD41881" i="1"/>
  <c r="AD41880" i="1"/>
  <c r="AD41879" i="1"/>
  <c r="AD41878" i="1"/>
  <c r="AD41877" i="1"/>
  <c r="AD41876" i="1"/>
  <c r="AD41875" i="1"/>
  <c r="AD41874" i="1"/>
  <c r="AD41873" i="1"/>
  <c r="AD41872" i="1"/>
  <c r="AD41871" i="1"/>
  <c r="AD41870" i="1"/>
  <c r="AD41869" i="1"/>
  <c r="AD41868" i="1"/>
  <c r="AD41867" i="1"/>
  <c r="AD41866" i="1"/>
  <c r="AD41865" i="1"/>
  <c r="AD41864" i="1"/>
  <c r="AD41863" i="1"/>
  <c r="AD41862" i="1"/>
  <c r="AD41861" i="1"/>
  <c r="AD41860" i="1"/>
  <c r="AD41859" i="1"/>
  <c r="AD41858" i="1"/>
  <c r="AD41857" i="1"/>
  <c r="AD41856" i="1"/>
  <c r="AD41855" i="1"/>
  <c r="AD41854" i="1"/>
  <c r="AD41853" i="1"/>
  <c r="AD41852" i="1"/>
  <c r="AD41851" i="1"/>
  <c r="AD41850" i="1"/>
  <c r="AD41849" i="1"/>
  <c r="AD41848" i="1"/>
  <c r="AD41847" i="1"/>
  <c r="AD41846" i="1"/>
  <c r="AD41845" i="1"/>
  <c r="AD41844" i="1"/>
  <c r="AD41843" i="1"/>
  <c r="AD41842" i="1"/>
  <c r="AD41841" i="1"/>
  <c r="AD41840" i="1"/>
  <c r="AD41839" i="1"/>
  <c r="AD41838" i="1"/>
  <c r="AD41837" i="1"/>
  <c r="AD41836" i="1"/>
  <c r="AD41835" i="1"/>
  <c r="AD41834" i="1"/>
  <c r="AD41833" i="1"/>
  <c r="AD41832" i="1"/>
  <c r="AD41831" i="1"/>
  <c r="AD41830" i="1"/>
  <c r="AD41829" i="1"/>
  <c r="AD41828" i="1"/>
  <c r="AD41827" i="1"/>
  <c r="AD41826" i="1"/>
  <c r="AD41825" i="1"/>
  <c r="AD41824" i="1"/>
  <c r="AD41823" i="1"/>
  <c r="AD41822" i="1"/>
  <c r="AD41821" i="1"/>
  <c r="AD41820" i="1"/>
  <c r="AD41819" i="1"/>
  <c r="AD41818" i="1"/>
  <c r="AD41817" i="1"/>
  <c r="AD41816" i="1"/>
  <c r="AD41815" i="1"/>
  <c r="AD41814" i="1"/>
  <c r="AD41813" i="1"/>
  <c r="AD41812" i="1"/>
  <c r="AD41811" i="1"/>
  <c r="AD41810" i="1"/>
  <c r="AD41809" i="1"/>
  <c r="AD41808" i="1"/>
  <c r="AD41807" i="1"/>
  <c r="AD41806" i="1"/>
  <c r="AD41805" i="1"/>
  <c r="AD41804" i="1"/>
  <c r="AD41803" i="1"/>
  <c r="AD41802" i="1"/>
  <c r="AD41801" i="1"/>
  <c r="AD41800" i="1"/>
  <c r="AD41799" i="1"/>
  <c r="AD41798" i="1"/>
  <c r="AD41797" i="1"/>
  <c r="AD41796" i="1"/>
  <c r="AD41795" i="1"/>
  <c r="AD41794" i="1"/>
  <c r="AD41793" i="1"/>
  <c r="AD41792" i="1"/>
  <c r="AD41791" i="1"/>
  <c r="AD41790" i="1"/>
  <c r="AD41789" i="1"/>
  <c r="AD41788" i="1"/>
  <c r="AD41787" i="1"/>
  <c r="AD41786" i="1"/>
  <c r="AD41785" i="1"/>
  <c r="AD41784" i="1"/>
  <c r="AD41783" i="1"/>
  <c r="AD41782" i="1"/>
  <c r="AD41781" i="1"/>
  <c r="AD41780" i="1"/>
  <c r="AD41779" i="1"/>
  <c r="AD41778" i="1"/>
  <c r="AD41777" i="1"/>
  <c r="AD41776" i="1"/>
  <c r="AD41775" i="1"/>
  <c r="AD41774" i="1"/>
  <c r="AD41773" i="1"/>
  <c r="AD41772" i="1"/>
  <c r="AD41771" i="1"/>
  <c r="AD41770" i="1"/>
  <c r="AD41769" i="1"/>
  <c r="AD41768" i="1"/>
  <c r="AD41767" i="1"/>
  <c r="AD41766" i="1"/>
  <c r="AD41765" i="1"/>
  <c r="AD41764" i="1"/>
  <c r="AD41763" i="1"/>
  <c r="AD41762" i="1"/>
  <c r="AD41761" i="1"/>
  <c r="AD41760" i="1"/>
  <c r="AD41759" i="1"/>
  <c r="AD41758" i="1"/>
  <c r="AD41757" i="1"/>
  <c r="AD41756" i="1"/>
  <c r="AD41755" i="1"/>
  <c r="AD41754" i="1"/>
  <c r="AD41753" i="1"/>
  <c r="AD41752" i="1"/>
  <c r="AD41751" i="1"/>
  <c r="AD41750" i="1"/>
  <c r="AD41749" i="1"/>
  <c r="AD41748" i="1"/>
  <c r="AD41747" i="1"/>
  <c r="AD41746" i="1"/>
  <c r="AD41745" i="1"/>
  <c r="AD41744" i="1"/>
  <c r="AD41743" i="1"/>
  <c r="AD41742" i="1"/>
  <c r="AD41741" i="1"/>
  <c r="AD41740" i="1"/>
  <c r="AD41739" i="1"/>
  <c r="AD41738" i="1"/>
  <c r="AD41737" i="1"/>
  <c r="AD41736" i="1"/>
  <c r="AD41735" i="1"/>
  <c r="AD41734" i="1"/>
  <c r="AD41733" i="1"/>
  <c r="AD41732" i="1"/>
  <c r="AD41731" i="1"/>
  <c r="AD41730" i="1"/>
  <c r="AD41729" i="1"/>
  <c r="AD41728" i="1"/>
  <c r="AD41727" i="1"/>
  <c r="AD41726" i="1"/>
  <c r="AD41725" i="1"/>
  <c r="AD41724" i="1"/>
  <c r="AD41723" i="1"/>
  <c r="AD41722" i="1"/>
  <c r="AD41721" i="1"/>
  <c r="AD41720" i="1"/>
  <c r="AD41719" i="1"/>
  <c r="AD41718" i="1"/>
  <c r="AD41717" i="1"/>
  <c r="AD41716" i="1"/>
  <c r="AD41715" i="1"/>
  <c r="AD41714" i="1"/>
  <c r="AD41713" i="1"/>
  <c r="AD41712" i="1"/>
  <c r="AD41711" i="1"/>
  <c r="AD41710" i="1"/>
  <c r="AD41709" i="1"/>
  <c r="AD41708" i="1"/>
  <c r="AD41707" i="1"/>
  <c r="AD41706" i="1"/>
  <c r="AD41705" i="1"/>
  <c r="AD41704" i="1"/>
  <c r="AD41703" i="1"/>
  <c r="AD41702" i="1"/>
  <c r="AD41701" i="1"/>
  <c r="AD41700" i="1"/>
  <c r="AD41699" i="1"/>
  <c r="AD41698" i="1"/>
  <c r="AD41697" i="1"/>
  <c r="AD41696" i="1"/>
  <c r="AD41695" i="1"/>
  <c r="AD41694" i="1"/>
  <c r="AD41693" i="1"/>
  <c r="AD41692" i="1"/>
  <c r="AD41691" i="1"/>
  <c r="AD41690" i="1"/>
  <c r="AD41689" i="1"/>
  <c r="AD41688" i="1"/>
  <c r="AD41687" i="1"/>
  <c r="AD41686" i="1"/>
  <c r="AD41685" i="1"/>
  <c r="AD41684" i="1"/>
  <c r="AD41683" i="1"/>
  <c r="AD41682" i="1"/>
  <c r="AD41681" i="1"/>
  <c r="AD41680" i="1"/>
  <c r="AD41679" i="1"/>
  <c r="AD41678" i="1"/>
  <c r="AD41677" i="1"/>
  <c r="AD41676" i="1"/>
  <c r="AD41675" i="1"/>
  <c r="AD41674" i="1"/>
  <c r="AD41673" i="1"/>
  <c r="AD41672" i="1"/>
  <c r="AD41671" i="1"/>
  <c r="AD41670" i="1"/>
  <c r="AD41669" i="1"/>
  <c r="AD41668" i="1"/>
  <c r="AD41667" i="1"/>
  <c r="AD41666" i="1"/>
  <c r="AD41665" i="1"/>
  <c r="AD41664" i="1"/>
  <c r="AD41663" i="1"/>
  <c r="AD41662" i="1"/>
  <c r="AD41661" i="1"/>
  <c r="AD41660" i="1"/>
  <c r="AD41659" i="1"/>
  <c r="AD41658" i="1"/>
  <c r="AD41657" i="1"/>
  <c r="AD41656" i="1"/>
  <c r="AD41655" i="1"/>
  <c r="AD41654" i="1"/>
  <c r="AD41653" i="1"/>
  <c r="AD41652" i="1"/>
  <c r="AD41651" i="1"/>
  <c r="AD41650" i="1"/>
  <c r="AD41649" i="1"/>
  <c r="AD41648" i="1"/>
  <c r="AD41647" i="1"/>
  <c r="AD41646" i="1"/>
  <c r="AD41645" i="1"/>
  <c r="AD41644" i="1"/>
  <c r="AD41643" i="1"/>
  <c r="AD41642" i="1"/>
  <c r="AD41641" i="1"/>
  <c r="AD41640" i="1"/>
  <c r="AD41639" i="1"/>
  <c r="AD41638" i="1"/>
  <c r="AD41637" i="1"/>
  <c r="AD41636" i="1"/>
  <c r="AD41635" i="1"/>
  <c r="AD41634" i="1"/>
  <c r="AD41633" i="1"/>
  <c r="AD41632" i="1"/>
  <c r="AD41631" i="1"/>
  <c r="AD41630" i="1"/>
  <c r="AD41629" i="1"/>
  <c r="AD41628" i="1"/>
  <c r="AD41627" i="1"/>
  <c r="AD41626" i="1"/>
  <c r="AD41625" i="1"/>
  <c r="AD41624" i="1"/>
  <c r="AD41623" i="1"/>
  <c r="AD41622" i="1"/>
  <c r="AD41621" i="1"/>
  <c r="AD41620" i="1"/>
  <c r="AD41619" i="1"/>
  <c r="AD41618" i="1"/>
  <c r="AD41617" i="1"/>
  <c r="AD41616" i="1"/>
  <c r="AD41615" i="1"/>
  <c r="AD41614" i="1"/>
  <c r="AD41613" i="1"/>
  <c r="AD41612" i="1"/>
  <c r="AD41611" i="1"/>
  <c r="AD41610" i="1"/>
  <c r="AD41609" i="1"/>
  <c r="AD41608" i="1"/>
  <c r="AD41607" i="1"/>
  <c r="AD41606" i="1"/>
  <c r="AD41605" i="1"/>
  <c r="AD41604" i="1"/>
  <c r="AD41603" i="1"/>
  <c r="AD41602" i="1"/>
  <c r="AD41601" i="1"/>
  <c r="AD41600" i="1"/>
  <c r="AD41599" i="1"/>
  <c r="AD41598" i="1"/>
  <c r="AD41597" i="1"/>
  <c r="AD41596" i="1"/>
  <c r="AD41595" i="1"/>
  <c r="AD41594" i="1"/>
  <c r="AD41593" i="1"/>
  <c r="AD41592" i="1"/>
  <c r="AD41591" i="1"/>
  <c r="AD41590" i="1"/>
  <c r="AD41589" i="1"/>
  <c r="AD41588" i="1"/>
  <c r="AD41587" i="1"/>
  <c r="AD41586" i="1"/>
  <c r="AD41585" i="1"/>
  <c r="AD41584" i="1"/>
  <c r="AD41583" i="1"/>
  <c r="AD41582" i="1"/>
  <c r="AD41581" i="1"/>
  <c r="AD41580" i="1"/>
  <c r="AD41579" i="1"/>
  <c r="AD41578" i="1"/>
  <c r="AD41577" i="1"/>
  <c r="AD41576" i="1"/>
  <c r="AD41575" i="1"/>
  <c r="AD41574" i="1"/>
  <c r="AD41573" i="1"/>
  <c r="AD41572" i="1"/>
  <c r="AD41571" i="1"/>
  <c r="AD41570" i="1"/>
  <c r="AD41569" i="1"/>
  <c r="AD41568" i="1"/>
  <c r="AD41567" i="1"/>
  <c r="AD41566" i="1"/>
  <c r="AD41565" i="1"/>
  <c r="AD41564" i="1"/>
  <c r="AD41563" i="1"/>
  <c r="AD41562" i="1"/>
  <c r="AD41561" i="1"/>
  <c r="AD41560" i="1"/>
  <c r="AD41559" i="1"/>
  <c r="AD41558" i="1"/>
  <c r="AD41557" i="1"/>
  <c r="AD41556" i="1"/>
  <c r="AD41555" i="1"/>
  <c r="AD41554" i="1"/>
  <c r="AD41553" i="1"/>
  <c r="AD41552" i="1"/>
  <c r="AD41551" i="1"/>
  <c r="AD41550" i="1"/>
  <c r="AD41549" i="1"/>
  <c r="AD41548" i="1"/>
  <c r="AD41547" i="1"/>
  <c r="AD41546" i="1"/>
  <c r="AD41545" i="1"/>
  <c r="AD41544" i="1"/>
  <c r="AD41543" i="1"/>
  <c r="AD41542" i="1"/>
  <c r="AD41541" i="1"/>
  <c r="AD41540" i="1"/>
  <c r="AD41539" i="1"/>
  <c r="AD41538" i="1"/>
  <c r="AD41537" i="1"/>
  <c r="AD41536" i="1"/>
  <c r="AD41535" i="1"/>
  <c r="AD41534" i="1"/>
  <c r="AD41533" i="1"/>
  <c r="AD41532" i="1"/>
  <c r="AD41531" i="1"/>
  <c r="AD41530" i="1"/>
  <c r="AD41529" i="1"/>
  <c r="AD41528" i="1"/>
  <c r="AD41527" i="1"/>
  <c r="AD41526" i="1"/>
  <c r="AD41525" i="1"/>
  <c r="AD41524" i="1"/>
  <c r="AD41523" i="1"/>
  <c r="AD41522" i="1"/>
  <c r="AD41521" i="1"/>
  <c r="AD41520" i="1"/>
  <c r="AD41519" i="1"/>
  <c r="AD41518" i="1"/>
  <c r="AD41517" i="1"/>
  <c r="AD41516" i="1"/>
  <c r="AD41515" i="1"/>
  <c r="AD41514" i="1"/>
  <c r="AD41513" i="1"/>
  <c r="AD41512" i="1"/>
  <c r="AD41511" i="1"/>
  <c r="AD41510" i="1"/>
  <c r="AD41509" i="1"/>
  <c r="AD41508" i="1"/>
  <c r="AD41507" i="1"/>
  <c r="AD41506" i="1"/>
  <c r="AD41505" i="1"/>
  <c r="AD41504" i="1"/>
  <c r="AD41503" i="1"/>
  <c r="AD41502" i="1"/>
  <c r="AD41501" i="1"/>
  <c r="AD41500" i="1"/>
  <c r="AD41499" i="1"/>
  <c r="AD41498" i="1"/>
  <c r="AD41497" i="1"/>
  <c r="AD41496" i="1"/>
  <c r="AD41495" i="1"/>
  <c r="AD41494" i="1"/>
  <c r="AD41493" i="1"/>
  <c r="AD41492" i="1"/>
  <c r="AD41491" i="1"/>
  <c r="AD41490" i="1"/>
  <c r="AD41489" i="1"/>
  <c r="AD41488" i="1"/>
  <c r="AD41487" i="1"/>
  <c r="AD41486" i="1"/>
  <c r="AD41485" i="1"/>
  <c r="AD41484" i="1"/>
  <c r="AD41483" i="1"/>
  <c r="AD41482" i="1"/>
  <c r="AD41481" i="1"/>
  <c r="AD41480" i="1"/>
  <c r="AD41479" i="1"/>
  <c r="AD41478" i="1"/>
  <c r="AD41477" i="1"/>
  <c r="AD41476" i="1"/>
  <c r="AD41475" i="1"/>
  <c r="AD41474" i="1"/>
  <c r="AD41473" i="1"/>
  <c r="AD41472" i="1"/>
  <c r="AD41471" i="1"/>
  <c r="AD41470" i="1"/>
  <c r="AD41469" i="1"/>
  <c r="AD41468" i="1"/>
  <c r="AD41467" i="1"/>
  <c r="AD41466" i="1"/>
  <c r="AD41465" i="1"/>
  <c r="AD41464" i="1"/>
  <c r="AD41463" i="1"/>
  <c r="AD41462" i="1"/>
  <c r="AD41461" i="1"/>
  <c r="AD41460" i="1"/>
  <c r="AD41459" i="1"/>
  <c r="AD41458" i="1"/>
  <c r="AD41457" i="1"/>
  <c r="AD41456" i="1"/>
  <c r="AD41455" i="1"/>
  <c r="AD41454" i="1"/>
  <c r="AD41453" i="1"/>
  <c r="AD41452" i="1"/>
  <c r="AD41451" i="1"/>
  <c r="AD41450" i="1"/>
  <c r="AD41449" i="1"/>
  <c r="AD41448" i="1"/>
  <c r="AD41447" i="1"/>
  <c r="AD41446" i="1"/>
  <c r="AD41445" i="1"/>
  <c r="AD41444" i="1"/>
  <c r="AD41443" i="1"/>
  <c r="AD41442" i="1"/>
  <c r="AD41441" i="1"/>
  <c r="AD41440" i="1"/>
  <c r="AD41439" i="1"/>
  <c r="AD41438" i="1"/>
  <c r="AD41437" i="1"/>
  <c r="AD41436" i="1"/>
  <c r="AD41435" i="1"/>
  <c r="AD41434" i="1"/>
  <c r="AD41433" i="1"/>
  <c r="AD41432" i="1"/>
  <c r="AD41431" i="1"/>
  <c r="AD41430" i="1"/>
  <c r="AD41429" i="1"/>
  <c r="AD41428" i="1"/>
  <c r="AD41427" i="1"/>
  <c r="AD41426" i="1"/>
  <c r="AD41425" i="1"/>
  <c r="AD41424" i="1"/>
  <c r="AD41423" i="1"/>
  <c r="AD41422" i="1"/>
  <c r="AD41421" i="1"/>
  <c r="AD41420" i="1"/>
  <c r="AD41419" i="1"/>
  <c r="AD41418" i="1"/>
  <c r="AD41417" i="1"/>
  <c r="AD41416" i="1"/>
  <c r="AD41415" i="1"/>
  <c r="AD41414" i="1"/>
  <c r="AD41413" i="1"/>
  <c r="AD41412" i="1"/>
  <c r="AD41411" i="1"/>
  <c r="AD41410" i="1"/>
  <c r="AD41409" i="1"/>
  <c r="AD41408" i="1"/>
  <c r="AD41407" i="1"/>
  <c r="AD41406" i="1"/>
  <c r="AD41405" i="1"/>
  <c r="AD41404" i="1"/>
  <c r="AD41403" i="1"/>
  <c r="AD41402" i="1"/>
  <c r="AD41401" i="1"/>
  <c r="AD41400" i="1"/>
  <c r="AD41399" i="1"/>
  <c r="AD41398" i="1"/>
  <c r="AD41397" i="1"/>
  <c r="AD41396" i="1"/>
  <c r="AD41395" i="1"/>
  <c r="AD41394" i="1"/>
  <c r="AD41393" i="1"/>
  <c r="AD41392" i="1"/>
  <c r="AD41391" i="1"/>
  <c r="AD41390" i="1"/>
  <c r="AD41389" i="1"/>
  <c r="AD41388" i="1"/>
  <c r="AD41387" i="1"/>
  <c r="AD41386" i="1"/>
  <c r="AD41385" i="1"/>
  <c r="AD41384" i="1"/>
  <c r="AD41383" i="1"/>
  <c r="AD41382" i="1"/>
  <c r="AD41381" i="1"/>
  <c r="AD41380" i="1"/>
  <c r="AD41379" i="1"/>
  <c r="AD41378" i="1"/>
  <c r="AD41377" i="1"/>
  <c r="AD41376" i="1"/>
  <c r="AD41375" i="1"/>
  <c r="AD41374" i="1"/>
  <c r="AD41373" i="1"/>
  <c r="AD41372" i="1"/>
  <c r="AD41371" i="1"/>
  <c r="AD41370" i="1"/>
  <c r="AD41369" i="1"/>
  <c r="AD41368" i="1"/>
  <c r="AD41367" i="1"/>
  <c r="AD41366" i="1"/>
  <c r="AD41365" i="1"/>
  <c r="AD41364" i="1"/>
  <c r="AD41363" i="1"/>
  <c r="AD41362" i="1"/>
  <c r="AD41361" i="1"/>
  <c r="AD41360" i="1"/>
  <c r="AD41359" i="1"/>
  <c r="AD41358" i="1"/>
  <c r="AD41357" i="1"/>
  <c r="AD41356" i="1"/>
  <c r="AD41355" i="1"/>
  <c r="AD41354" i="1"/>
  <c r="AD41353" i="1"/>
  <c r="AD41352" i="1"/>
  <c r="AD41351" i="1"/>
  <c r="AD41350" i="1"/>
  <c r="AD41349" i="1"/>
  <c r="AD41348" i="1"/>
  <c r="AD41347" i="1"/>
  <c r="AD41346" i="1"/>
  <c r="AD41345" i="1"/>
  <c r="AD41344" i="1"/>
  <c r="AD41343" i="1"/>
  <c r="AD41342" i="1"/>
  <c r="AD41341" i="1"/>
  <c r="AD41340" i="1"/>
  <c r="AD41339" i="1"/>
  <c r="AD41338" i="1"/>
  <c r="AD41337" i="1"/>
  <c r="AD41336" i="1"/>
  <c r="AD41335" i="1"/>
  <c r="AD41334" i="1"/>
  <c r="AD41333" i="1"/>
  <c r="AD41332" i="1"/>
  <c r="AD41331" i="1"/>
  <c r="AD41330" i="1"/>
  <c r="AD41329" i="1"/>
  <c r="AD41328" i="1"/>
  <c r="AD41327" i="1"/>
  <c r="AD41326" i="1"/>
  <c r="AD41325" i="1"/>
  <c r="AD41324" i="1"/>
  <c r="AD41323" i="1"/>
  <c r="AD41322" i="1"/>
  <c r="AD41321" i="1"/>
  <c r="AD41320" i="1"/>
  <c r="AD41319" i="1"/>
  <c r="AD41318" i="1"/>
  <c r="AD41317" i="1"/>
  <c r="AD41316" i="1"/>
  <c r="AD41315" i="1"/>
  <c r="AD41314" i="1"/>
  <c r="AD41313" i="1"/>
  <c r="AD41312" i="1"/>
  <c r="AD41311" i="1"/>
  <c r="AD41310" i="1"/>
  <c r="AD41309" i="1"/>
  <c r="AD41308" i="1"/>
  <c r="AD41307" i="1"/>
  <c r="AD41306" i="1"/>
  <c r="AD41305" i="1"/>
  <c r="AD41304" i="1"/>
  <c r="AD41303" i="1"/>
  <c r="AD41302" i="1"/>
  <c r="AD41301" i="1"/>
  <c r="AD41300" i="1"/>
  <c r="AD41299" i="1"/>
  <c r="AD41298" i="1"/>
  <c r="AD41297" i="1"/>
  <c r="AD41296" i="1"/>
  <c r="AD41295" i="1"/>
  <c r="AD41294" i="1"/>
  <c r="AD41293" i="1"/>
  <c r="AD41292" i="1"/>
  <c r="AD41291" i="1"/>
  <c r="AD41290" i="1"/>
  <c r="AD41289" i="1"/>
  <c r="AD41288" i="1"/>
  <c r="AD41287" i="1"/>
  <c r="AD41286" i="1"/>
  <c r="AD41285" i="1"/>
  <c r="AD41284" i="1"/>
  <c r="AD41283" i="1"/>
  <c r="AD41282" i="1"/>
  <c r="AD41281" i="1"/>
  <c r="AD41280" i="1"/>
  <c r="AD41279" i="1"/>
  <c r="AD41278" i="1"/>
  <c r="AD41277" i="1"/>
  <c r="AD41276" i="1"/>
  <c r="AD41275" i="1"/>
  <c r="AD41274" i="1"/>
  <c r="AD41273" i="1"/>
  <c r="AD41272" i="1"/>
  <c r="AD41271" i="1"/>
  <c r="AD41270" i="1"/>
  <c r="AD41269" i="1"/>
  <c r="AD41268" i="1"/>
  <c r="AD41267" i="1"/>
  <c r="AD41266" i="1"/>
  <c r="AD41265" i="1"/>
  <c r="AD41264" i="1"/>
  <c r="AD41263" i="1"/>
  <c r="AD41262" i="1"/>
  <c r="AD41261" i="1"/>
  <c r="AD41260" i="1"/>
  <c r="AD41259" i="1"/>
  <c r="AD41258" i="1"/>
  <c r="AD41257" i="1"/>
  <c r="AD41256" i="1"/>
  <c r="AD41255" i="1"/>
  <c r="AD41254" i="1"/>
  <c r="AD41253" i="1"/>
  <c r="AD41252" i="1"/>
  <c r="AD41251" i="1"/>
  <c r="AD41250" i="1"/>
  <c r="AD41249" i="1"/>
  <c r="AD41248" i="1"/>
  <c r="AD41247" i="1"/>
  <c r="AD41246" i="1"/>
  <c r="AD41245" i="1"/>
  <c r="AD41244" i="1"/>
  <c r="AD41243" i="1"/>
  <c r="AD41242" i="1"/>
  <c r="AD41241" i="1"/>
  <c r="AD41240" i="1"/>
  <c r="AD41239" i="1"/>
  <c r="AD41238" i="1"/>
  <c r="AD41237" i="1"/>
  <c r="AD41236" i="1"/>
  <c r="AD41235" i="1"/>
  <c r="AD41234" i="1"/>
  <c r="AD41233" i="1"/>
  <c r="AD41232" i="1"/>
  <c r="AD41231" i="1"/>
  <c r="AD41230" i="1"/>
  <c r="AD41229" i="1"/>
  <c r="AD41228" i="1"/>
  <c r="AD41227" i="1"/>
  <c r="AD41226" i="1"/>
  <c r="AD41225" i="1"/>
  <c r="AD41224" i="1"/>
  <c r="AD41223" i="1"/>
  <c r="AD41222" i="1"/>
  <c r="AD41221" i="1"/>
  <c r="AD41220" i="1"/>
  <c r="AD41219" i="1"/>
  <c r="AD41218" i="1"/>
  <c r="AD41217" i="1"/>
  <c r="AD41216" i="1"/>
  <c r="AD41215" i="1"/>
  <c r="AD41214" i="1"/>
  <c r="AD41213" i="1"/>
  <c r="AD41212" i="1"/>
  <c r="AD41211" i="1"/>
  <c r="AD41210" i="1"/>
  <c r="AD41209" i="1"/>
  <c r="AD41208" i="1"/>
  <c r="AD41207" i="1"/>
  <c r="AD41206" i="1"/>
  <c r="AD41205" i="1"/>
  <c r="AD41204" i="1"/>
  <c r="AD41203" i="1"/>
  <c r="AD41202" i="1"/>
  <c r="AD41201" i="1"/>
  <c r="AD41200" i="1"/>
  <c r="AD41199" i="1"/>
  <c r="AD41198" i="1"/>
  <c r="AD41197" i="1"/>
  <c r="AD41196" i="1"/>
  <c r="AD41195" i="1"/>
  <c r="AD41194" i="1"/>
  <c r="AD41193" i="1"/>
  <c r="AD41192" i="1"/>
  <c r="AD41191" i="1"/>
  <c r="AD41190" i="1"/>
  <c r="AD41189" i="1"/>
  <c r="AD41188" i="1"/>
  <c r="AD41187" i="1"/>
  <c r="AD41186" i="1"/>
  <c r="AD41185" i="1"/>
  <c r="AD41184" i="1"/>
  <c r="AD41183" i="1"/>
  <c r="AD41182" i="1"/>
  <c r="AD41181" i="1"/>
  <c r="AD41180" i="1"/>
  <c r="AD41179" i="1"/>
  <c r="AD41178" i="1"/>
  <c r="AD41177" i="1"/>
  <c r="AD41176" i="1"/>
  <c r="AD41175" i="1"/>
  <c r="AD41174" i="1"/>
  <c r="AD41173" i="1"/>
  <c r="AD41172" i="1"/>
  <c r="AD41171" i="1"/>
  <c r="AD41170" i="1"/>
  <c r="AD41169" i="1"/>
  <c r="AD41168" i="1"/>
  <c r="AD41167" i="1"/>
  <c r="AD41166" i="1"/>
  <c r="AD41165" i="1"/>
  <c r="AD41164" i="1"/>
  <c r="AD41163" i="1"/>
  <c r="AD41162" i="1"/>
  <c r="AD41161" i="1"/>
  <c r="AD41160" i="1"/>
  <c r="AD41159" i="1"/>
  <c r="AD41158" i="1"/>
  <c r="AD41157" i="1"/>
  <c r="AD41156" i="1"/>
  <c r="AD41155" i="1"/>
  <c r="AD41154" i="1"/>
  <c r="AD41153" i="1"/>
  <c r="AD41152" i="1"/>
  <c r="AD41151" i="1"/>
  <c r="AD41150" i="1"/>
  <c r="AD41149" i="1"/>
  <c r="AD41148" i="1"/>
  <c r="AD41147" i="1"/>
  <c r="AD41146" i="1"/>
  <c r="AD41145" i="1"/>
  <c r="AD41144" i="1"/>
  <c r="AD41143" i="1"/>
  <c r="AD41142" i="1"/>
  <c r="AD41141" i="1"/>
  <c r="AD41140" i="1"/>
  <c r="AD41139" i="1"/>
  <c r="AD41138" i="1"/>
  <c r="AD41137" i="1"/>
  <c r="AD41136" i="1"/>
  <c r="AD41135" i="1"/>
  <c r="AD41134" i="1"/>
  <c r="AD41133" i="1"/>
  <c r="AD41132" i="1"/>
  <c r="AD41131" i="1"/>
  <c r="AD41130" i="1"/>
  <c r="AD41129" i="1"/>
  <c r="AD41128" i="1"/>
  <c r="AD41127" i="1"/>
  <c r="AD41126" i="1"/>
  <c r="AD41125" i="1"/>
  <c r="AD41124" i="1"/>
  <c r="AD41123" i="1"/>
  <c r="AD41122" i="1"/>
  <c r="AD41121" i="1"/>
  <c r="AD41120" i="1"/>
  <c r="AD41119" i="1"/>
  <c r="AD41118" i="1"/>
  <c r="AD41117" i="1"/>
  <c r="AD41116" i="1"/>
  <c r="AD41115" i="1"/>
  <c r="AD41114" i="1"/>
  <c r="AD41113" i="1"/>
  <c r="AD41112" i="1"/>
  <c r="AD41111" i="1"/>
  <c r="AD41110" i="1"/>
  <c r="AD41109" i="1"/>
  <c r="AD41108" i="1"/>
  <c r="AD41107" i="1"/>
  <c r="AD41106" i="1"/>
  <c r="AD41105" i="1"/>
  <c r="AD41104" i="1"/>
  <c r="AD41103" i="1"/>
  <c r="AD41102" i="1"/>
  <c r="AD41101" i="1"/>
  <c r="AD41100" i="1"/>
  <c r="AD41099" i="1"/>
  <c r="AD41098" i="1"/>
  <c r="AD41097" i="1"/>
  <c r="AD41096" i="1"/>
  <c r="AD41095" i="1"/>
  <c r="AD41094" i="1"/>
  <c r="AD41093" i="1"/>
  <c r="AD41092" i="1"/>
  <c r="AD41091" i="1"/>
  <c r="AD41090" i="1"/>
  <c r="AD41089" i="1"/>
  <c r="AD41088" i="1"/>
  <c r="AD41087" i="1"/>
  <c r="AD41086" i="1"/>
  <c r="AD41085" i="1"/>
  <c r="AD41084" i="1"/>
  <c r="AD41083" i="1"/>
  <c r="AD41082" i="1"/>
  <c r="AD41081" i="1"/>
  <c r="AD41080" i="1"/>
  <c r="AD41079" i="1"/>
  <c r="AD41078" i="1"/>
  <c r="AD41077" i="1"/>
  <c r="AD41076" i="1"/>
  <c r="AD41075" i="1"/>
  <c r="AD41074" i="1"/>
  <c r="AD41073" i="1"/>
  <c r="AD41072" i="1"/>
  <c r="AD41071" i="1"/>
  <c r="AD41070" i="1"/>
  <c r="AD41069" i="1"/>
  <c r="AD41068" i="1"/>
  <c r="AD41067" i="1"/>
  <c r="AD41066" i="1"/>
  <c r="AD41065" i="1"/>
  <c r="AD41064" i="1"/>
  <c r="AD41063" i="1"/>
  <c r="AD41062" i="1"/>
  <c r="AD41061" i="1"/>
  <c r="AD41060" i="1"/>
  <c r="AD41059" i="1"/>
  <c r="AD41058" i="1"/>
  <c r="AD41057" i="1"/>
  <c r="AD41056" i="1"/>
  <c r="AD41055" i="1"/>
  <c r="AD41054" i="1"/>
  <c r="AD41053" i="1"/>
  <c r="AD41052" i="1"/>
  <c r="AD41051" i="1"/>
  <c r="AD41050" i="1"/>
  <c r="AD41049" i="1"/>
  <c r="AD41048" i="1"/>
  <c r="AD41047" i="1"/>
  <c r="AD41046" i="1"/>
  <c r="AD41045" i="1"/>
  <c r="AD41044" i="1"/>
  <c r="AD41043" i="1"/>
  <c r="AD41042" i="1"/>
  <c r="AD41041" i="1"/>
  <c r="AD41040" i="1"/>
  <c r="AD41039" i="1"/>
  <c r="AD41038" i="1"/>
  <c r="AD41037" i="1"/>
  <c r="AD41036" i="1"/>
  <c r="AD41035" i="1"/>
  <c r="AD41034" i="1"/>
  <c r="AD41033" i="1"/>
  <c r="AD41032" i="1"/>
  <c r="AD41031" i="1"/>
  <c r="AD41030" i="1"/>
  <c r="AD41029" i="1"/>
  <c r="AD41028" i="1"/>
  <c r="AD41027" i="1"/>
  <c r="AD41026" i="1"/>
  <c r="AD41025" i="1"/>
  <c r="AD41024" i="1"/>
  <c r="AD41023" i="1"/>
  <c r="AD41022" i="1"/>
  <c r="AD41021" i="1"/>
  <c r="AD41020" i="1"/>
  <c r="AD41019" i="1"/>
  <c r="AD41018" i="1"/>
  <c r="AD41017" i="1"/>
  <c r="AD41016" i="1"/>
  <c r="AD41015" i="1"/>
  <c r="AD41014" i="1"/>
  <c r="AD41013" i="1"/>
  <c r="AD41012" i="1"/>
  <c r="AD41011" i="1"/>
  <c r="AD41010" i="1"/>
  <c r="AD41009" i="1"/>
  <c r="AD41008" i="1"/>
  <c r="AD41007" i="1"/>
  <c r="AD41006" i="1"/>
  <c r="AD41005" i="1"/>
  <c r="AD41004" i="1"/>
  <c r="AD41003" i="1"/>
  <c r="AD41002" i="1"/>
  <c r="AD41001" i="1"/>
  <c r="AD41000" i="1"/>
  <c r="AD40999" i="1"/>
  <c r="AD40998" i="1"/>
  <c r="AD40997" i="1"/>
  <c r="AD40996" i="1"/>
  <c r="AD40995" i="1"/>
  <c r="AD40994" i="1"/>
  <c r="AD40993" i="1"/>
  <c r="AD40992" i="1"/>
  <c r="AD40991" i="1"/>
  <c r="AD40990" i="1"/>
  <c r="AD40989" i="1"/>
  <c r="AD40988" i="1"/>
  <c r="AD40987" i="1"/>
  <c r="AD40986" i="1"/>
  <c r="AD40985" i="1"/>
  <c r="AD40984" i="1"/>
  <c r="AD40983" i="1"/>
  <c r="AD40982" i="1"/>
  <c r="AD40981" i="1"/>
  <c r="AD40980" i="1"/>
  <c r="AD40979" i="1"/>
  <c r="AD40978" i="1"/>
  <c r="AD40977" i="1"/>
  <c r="AD40976" i="1"/>
  <c r="AD40975" i="1"/>
  <c r="AD40974" i="1"/>
  <c r="AD40973" i="1"/>
  <c r="AD40972" i="1"/>
  <c r="AD40971" i="1"/>
  <c r="AD40970" i="1"/>
  <c r="AD40969" i="1"/>
  <c r="AD40968" i="1"/>
  <c r="AD40967" i="1"/>
  <c r="AD40966" i="1"/>
  <c r="AD40965" i="1"/>
  <c r="AD40964" i="1"/>
  <c r="AD40963" i="1"/>
  <c r="AD40962" i="1"/>
  <c r="AD40961" i="1"/>
  <c r="AD40960" i="1"/>
  <c r="AD40959" i="1"/>
  <c r="AD40958" i="1"/>
  <c r="AD40957" i="1"/>
  <c r="AD40956" i="1"/>
  <c r="AD40955" i="1"/>
  <c r="AD40954" i="1"/>
  <c r="AD40953" i="1"/>
  <c r="AD40952" i="1"/>
  <c r="AD40951" i="1"/>
  <c r="AD40950" i="1"/>
  <c r="AD40949" i="1"/>
  <c r="AD40948" i="1"/>
  <c r="AD40947" i="1"/>
  <c r="AD40946" i="1"/>
  <c r="AD40945" i="1"/>
  <c r="AD40944" i="1"/>
  <c r="AD40943" i="1"/>
  <c r="AD40942" i="1"/>
  <c r="AD40941" i="1"/>
  <c r="AD40940" i="1"/>
  <c r="AD40939" i="1"/>
  <c r="AD40938" i="1"/>
  <c r="AD40937" i="1"/>
  <c r="AD40936" i="1"/>
  <c r="AD40935" i="1"/>
  <c r="AD40934" i="1"/>
  <c r="AD40933" i="1"/>
  <c r="AD40932" i="1"/>
  <c r="AD40931" i="1"/>
  <c r="AD40930" i="1"/>
  <c r="AD40929" i="1"/>
  <c r="AD40928" i="1"/>
  <c r="AD40927" i="1"/>
  <c r="AD40926" i="1"/>
  <c r="AD40925" i="1"/>
  <c r="AD40924" i="1"/>
  <c r="AD40923" i="1"/>
  <c r="AD40922" i="1"/>
  <c r="AD40921" i="1"/>
  <c r="AD40920" i="1"/>
  <c r="AD40919" i="1"/>
  <c r="AD40918" i="1"/>
  <c r="AD40917" i="1"/>
  <c r="AD40916" i="1"/>
  <c r="AD40915" i="1"/>
  <c r="AD40914" i="1"/>
  <c r="AD40913" i="1"/>
  <c r="AD40912" i="1"/>
  <c r="AD40911" i="1"/>
  <c r="AD40910" i="1"/>
  <c r="AD40909" i="1"/>
  <c r="AD40908" i="1"/>
  <c r="AD40907" i="1"/>
  <c r="AD40906" i="1"/>
  <c r="AD40905" i="1"/>
  <c r="AD40904" i="1"/>
  <c r="AD40903" i="1"/>
  <c r="AD40902" i="1"/>
  <c r="AD40901" i="1"/>
  <c r="AD40900" i="1"/>
  <c r="AD40899" i="1"/>
  <c r="AD40898" i="1"/>
  <c r="AD40897" i="1"/>
  <c r="AD40896" i="1"/>
  <c r="AD40895" i="1"/>
  <c r="AD40894" i="1"/>
  <c r="AD40893" i="1"/>
  <c r="AD40892" i="1"/>
  <c r="AD40891" i="1"/>
  <c r="AD40890" i="1"/>
  <c r="AD40889" i="1"/>
  <c r="AD40888" i="1"/>
  <c r="AD40887" i="1"/>
  <c r="AD40886" i="1"/>
  <c r="AD40885" i="1"/>
  <c r="AD40884" i="1"/>
  <c r="AD40883" i="1"/>
  <c r="AD40882" i="1"/>
  <c r="AD40881" i="1"/>
  <c r="AD40880" i="1"/>
  <c r="AD40879" i="1"/>
  <c r="AD40878" i="1"/>
  <c r="AD40877" i="1"/>
  <c r="AD40876" i="1"/>
  <c r="AD40875" i="1"/>
  <c r="AD40874" i="1"/>
  <c r="AD40873" i="1"/>
  <c r="AD40872" i="1"/>
  <c r="AD40871" i="1"/>
  <c r="AD40870" i="1"/>
  <c r="AD40869" i="1"/>
  <c r="AD40868" i="1"/>
  <c r="AD40867" i="1"/>
  <c r="AD40866" i="1"/>
  <c r="AD40865" i="1"/>
  <c r="AD40864" i="1"/>
  <c r="AD40863" i="1"/>
  <c r="AD40862" i="1"/>
  <c r="AD40861" i="1"/>
  <c r="AD40860" i="1"/>
  <c r="AD40859" i="1"/>
  <c r="AD40858" i="1"/>
  <c r="AD40857" i="1"/>
  <c r="AD40856" i="1"/>
  <c r="AD40855" i="1"/>
  <c r="AD40854" i="1"/>
  <c r="AD40853" i="1"/>
  <c r="AD40852" i="1"/>
  <c r="AD40851" i="1"/>
  <c r="AD40850" i="1"/>
  <c r="AD40849" i="1"/>
  <c r="AD40848" i="1"/>
  <c r="AD40847" i="1"/>
  <c r="AD40846" i="1"/>
  <c r="AD40845" i="1"/>
  <c r="AD40844" i="1"/>
  <c r="AD40843" i="1"/>
  <c r="AD40842" i="1"/>
  <c r="AD40841" i="1"/>
  <c r="AD40840" i="1"/>
  <c r="AD40839" i="1"/>
  <c r="AD40838" i="1"/>
  <c r="AD40837" i="1"/>
  <c r="AD40836" i="1"/>
  <c r="AD40835" i="1"/>
  <c r="AD40834" i="1"/>
  <c r="AD40833" i="1"/>
  <c r="AD40832" i="1"/>
  <c r="AD40831" i="1"/>
  <c r="AD40830" i="1"/>
  <c r="AD40829" i="1"/>
  <c r="AD40828" i="1"/>
  <c r="AD40827" i="1"/>
  <c r="AD40826" i="1"/>
  <c r="AD40825" i="1"/>
  <c r="AD40824" i="1"/>
  <c r="AD40823" i="1"/>
  <c r="AD40822" i="1"/>
  <c r="AD40821" i="1"/>
  <c r="AD40820" i="1"/>
  <c r="AD40819" i="1"/>
  <c r="AD40818" i="1"/>
  <c r="AD40817" i="1"/>
  <c r="AD40816" i="1"/>
  <c r="AD40815" i="1"/>
  <c r="AD40814" i="1"/>
  <c r="AD40813" i="1"/>
  <c r="AD40812" i="1"/>
  <c r="AD40811" i="1"/>
  <c r="AD40810" i="1"/>
  <c r="AD40809" i="1"/>
  <c r="AD40808" i="1"/>
  <c r="AD40807" i="1"/>
  <c r="AD40806" i="1"/>
  <c r="AD40805" i="1"/>
  <c r="AD40804" i="1"/>
  <c r="AD40803" i="1"/>
  <c r="AD40802" i="1"/>
  <c r="AD40801" i="1"/>
  <c r="AD40800" i="1"/>
  <c r="AD40799" i="1"/>
  <c r="AD40798" i="1"/>
  <c r="AD40797" i="1"/>
  <c r="AD40796" i="1"/>
  <c r="AD40795" i="1"/>
  <c r="AD40794" i="1"/>
  <c r="AD40793" i="1"/>
  <c r="AD40792" i="1"/>
  <c r="AD40791" i="1"/>
  <c r="AD40790" i="1"/>
  <c r="AD40789" i="1"/>
  <c r="AD40788" i="1"/>
  <c r="AD40787" i="1"/>
  <c r="AD40786" i="1"/>
  <c r="AD40785" i="1"/>
  <c r="AD40784" i="1"/>
  <c r="AD40783" i="1"/>
  <c r="AD40782" i="1"/>
  <c r="AD40781" i="1"/>
  <c r="AD40780" i="1"/>
  <c r="AD40779" i="1"/>
  <c r="AD40778" i="1"/>
  <c r="AD40777" i="1"/>
  <c r="AD40776" i="1"/>
  <c r="AD40775" i="1"/>
  <c r="AD40774" i="1"/>
  <c r="AD40773" i="1"/>
  <c r="AD40772" i="1"/>
  <c r="AD40771" i="1"/>
  <c r="AD40770" i="1"/>
  <c r="AD40769" i="1"/>
  <c r="AD40768" i="1"/>
  <c r="AD40767" i="1"/>
  <c r="AD40766" i="1"/>
  <c r="AD40765" i="1"/>
  <c r="AD40764" i="1"/>
  <c r="AD40763" i="1"/>
  <c r="AD40762" i="1"/>
  <c r="AD40761" i="1"/>
  <c r="AD40760" i="1"/>
  <c r="AD40759" i="1"/>
  <c r="AD40758" i="1"/>
  <c r="AD40757" i="1"/>
  <c r="AD40756" i="1"/>
  <c r="AD40755" i="1"/>
  <c r="AD40754" i="1"/>
  <c r="AD40753" i="1"/>
  <c r="AD40752" i="1"/>
  <c r="AD40751" i="1"/>
  <c r="AD40750" i="1"/>
  <c r="AD40749" i="1"/>
  <c r="AD40748" i="1"/>
  <c r="AD40747" i="1"/>
  <c r="AD40746" i="1"/>
  <c r="AD40745" i="1"/>
  <c r="AD40744" i="1"/>
  <c r="AD40743" i="1"/>
  <c r="AD40742" i="1"/>
  <c r="AD40741" i="1"/>
  <c r="AD40740" i="1"/>
  <c r="AD40739" i="1"/>
  <c r="AD40738" i="1"/>
  <c r="AD40737" i="1"/>
  <c r="AD40736" i="1"/>
  <c r="AD40735" i="1"/>
  <c r="AD40734" i="1"/>
  <c r="AD40733" i="1"/>
  <c r="AD40732" i="1"/>
  <c r="AD40731" i="1"/>
  <c r="AD40730" i="1"/>
  <c r="AD40729" i="1"/>
  <c r="AD40728" i="1"/>
  <c r="AD40727" i="1"/>
  <c r="AD40726" i="1"/>
  <c r="AD40725" i="1"/>
  <c r="AD40724" i="1"/>
  <c r="AD40723" i="1"/>
  <c r="AD40722" i="1"/>
  <c r="AD40721" i="1"/>
  <c r="AD40720" i="1"/>
  <c r="AD40719" i="1"/>
  <c r="AD40718" i="1"/>
  <c r="AD40717" i="1"/>
  <c r="AD40716" i="1"/>
  <c r="AD40715" i="1"/>
  <c r="AD40714" i="1"/>
  <c r="AD40713" i="1"/>
  <c r="AD40712" i="1"/>
  <c r="AD40711" i="1"/>
  <c r="AD40710" i="1"/>
  <c r="AD40709" i="1"/>
  <c r="AD40708" i="1"/>
  <c r="AD40707" i="1"/>
  <c r="AD40706" i="1"/>
  <c r="AD40705" i="1"/>
  <c r="AD40704" i="1"/>
  <c r="AD40703" i="1"/>
  <c r="AD40702" i="1"/>
  <c r="AD40701" i="1"/>
  <c r="AD40700" i="1"/>
  <c r="AD40699" i="1"/>
  <c r="AD40698" i="1"/>
  <c r="AD40697" i="1"/>
  <c r="AD40696" i="1"/>
  <c r="AD40695" i="1"/>
  <c r="AD40694" i="1"/>
  <c r="AD40693" i="1"/>
  <c r="AD40692" i="1"/>
  <c r="AD40691" i="1"/>
  <c r="AD40690" i="1"/>
  <c r="AD40689" i="1"/>
  <c r="AD40688" i="1"/>
  <c r="AD40687" i="1"/>
  <c r="AD40686" i="1"/>
  <c r="AD40685" i="1"/>
  <c r="AD40684" i="1"/>
  <c r="AD40683" i="1"/>
  <c r="AD40682" i="1"/>
  <c r="AD40681" i="1"/>
  <c r="AD40680" i="1"/>
  <c r="AD40679" i="1"/>
  <c r="AD40678" i="1"/>
  <c r="AD40677" i="1"/>
  <c r="AD40676" i="1"/>
  <c r="AD40675" i="1"/>
  <c r="AD40674" i="1"/>
  <c r="AD40673" i="1"/>
  <c r="AD40672" i="1"/>
  <c r="AD40671" i="1"/>
  <c r="AD40670" i="1"/>
  <c r="AD40669" i="1"/>
  <c r="AD40668" i="1"/>
  <c r="AD40667" i="1"/>
  <c r="AD40666" i="1"/>
  <c r="AD40665" i="1"/>
  <c r="AD40664" i="1"/>
  <c r="AD40663" i="1"/>
  <c r="AD40662" i="1"/>
  <c r="AD40661" i="1"/>
  <c r="AD40660" i="1"/>
  <c r="AD40659" i="1"/>
  <c r="AD40658" i="1"/>
  <c r="AD40657" i="1"/>
  <c r="AD40656" i="1"/>
  <c r="AD40655" i="1"/>
  <c r="AD40654" i="1"/>
  <c r="AD40653" i="1"/>
  <c r="AD40652" i="1"/>
  <c r="AD40651" i="1"/>
  <c r="AD40650" i="1"/>
  <c r="AD40649" i="1"/>
  <c r="AD40648" i="1"/>
  <c r="AD40647" i="1"/>
  <c r="AD40646" i="1"/>
  <c r="AD40645" i="1"/>
  <c r="AD40644" i="1"/>
  <c r="AD40643" i="1"/>
  <c r="AD40642" i="1"/>
  <c r="AD40641" i="1"/>
  <c r="AD40640" i="1"/>
  <c r="AD40639" i="1"/>
  <c r="AD40638" i="1"/>
  <c r="AD40637" i="1"/>
  <c r="AD40636" i="1"/>
  <c r="AD40635" i="1"/>
  <c r="AD40634" i="1"/>
  <c r="AD40633" i="1"/>
  <c r="AD40632" i="1"/>
  <c r="AD40631" i="1"/>
  <c r="AD40630" i="1"/>
  <c r="AD40629" i="1"/>
  <c r="AD40628" i="1"/>
  <c r="AD40627" i="1"/>
  <c r="AD40626" i="1"/>
  <c r="AD40625" i="1"/>
  <c r="AD40624" i="1"/>
  <c r="AD40623" i="1"/>
  <c r="AD40622" i="1"/>
  <c r="AD40621" i="1"/>
  <c r="AD40620" i="1"/>
  <c r="AD40619" i="1"/>
  <c r="AD40618" i="1"/>
  <c r="AD40617" i="1"/>
  <c r="AD40616" i="1"/>
  <c r="AD40615" i="1"/>
  <c r="AD40614" i="1"/>
  <c r="AD40613" i="1"/>
  <c r="AD40612" i="1"/>
  <c r="AD40611" i="1"/>
  <c r="AD40610" i="1"/>
  <c r="AD40609" i="1"/>
  <c r="AD40608" i="1"/>
  <c r="AD40607" i="1"/>
  <c r="AD40606" i="1"/>
  <c r="AD40605" i="1"/>
  <c r="AD40604" i="1"/>
  <c r="AD40603" i="1"/>
  <c r="AD40602" i="1"/>
  <c r="AD40601" i="1"/>
  <c r="AD40600" i="1"/>
  <c r="AD40599" i="1"/>
  <c r="AD40598" i="1"/>
  <c r="AD40597" i="1"/>
  <c r="AD40596" i="1"/>
  <c r="AD40595" i="1"/>
  <c r="AD40594" i="1"/>
  <c r="AD40593" i="1"/>
  <c r="AD40592" i="1"/>
  <c r="AD40591" i="1"/>
  <c r="AD40590" i="1"/>
  <c r="AD40589" i="1"/>
  <c r="AD40588" i="1"/>
  <c r="AD40587" i="1"/>
  <c r="AD40586" i="1"/>
  <c r="AD40585" i="1"/>
  <c r="AD40584" i="1"/>
  <c r="AD40583" i="1"/>
  <c r="AD40582" i="1"/>
  <c r="AD40581" i="1"/>
  <c r="AD40580" i="1"/>
  <c r="AD40579" i="1"/>
  <c r="AD40578" i="1"/>
  <c r="AD40577" i="1"/>
  <c r="AD40576" i="1"/>
  <c r="AD40575" i="1"/>
  <c r="AD40574" i="1"/>
  <c r="AD40573" i="1"/>
  <c r="AD40572" i="1"/>
  <c r="AD40571" i="1"/>
  <c r="AD40570" i="1"/>
  <c r="AD40569" i="1"/>
  <c r="AD40568" i="1"/>
  <c r="AD40567" i="1"/>
  <c r="AD40566" i="1"/>
  <c r="AD40565" i="1"/>
  <c r="AD40564" i="1"/>
  <c r="AD40563" i="1"/>
  <c r="AD40562" i="1"/>
  <c r="AD40561" i="1"/>
  <c r="AD40560" i="1"/>
  <c r="AD40559" i="1"/>
  <c r="AD40558" i="1"/>
  <c r="AD40557" i="1"/>
  <c r="AD40556" i="1"/>
  <c r="AD40555" i="1"/>
  <c r="AD40554" i="1"/>
  <c r="AD40553" i="1"/>
  <c r="AD40552" i="1"/>
  <c r="AD40551" i="1"/>
  <c r="AD40550" i="1"/>
  <c r="AD40549" i="1"/>
  <c r="AD40548" i="1"/>
  <c r="AD40547" i="1"/>
  <c r="AD40546" i="1"/>
  <c r="AD40545" i="1"/>
  <c r="AD40544" i="1"/>
  <c r="AD40543" i="1"/>
  <c r="AD40542" i="1"/>
  <c r="AD40541" i="1"/>
  <c r="AD40540" i="1"/>
  <c r="AD40539" i="1"/>
  <c r="AD40538" i="1"/>
  <c r="AD40537" i="1"/>
  <c r="AD40536" i="1"/>
  <c r="AD40535" i="1"/>
  <c r="AD40534" i="1"/>
  <c r="AD40533" i="1"/>
  <c r="AD40532" i="1"/>
  <c r="AD40531" i="1"/>
  <c r="AD40530" i="1"/>
  <c r="AD40529" i="1"/>
  <c r="AD40528" i="1"/>
  <c r="AD40527" i="1"/>
  <c r="AD40526" i="1"/>
  <c r="AD40525" i="1"/>
  <c r="AD40524" i="1"/>
  <c r="AD40523" i="1"/>
  <c r="AD40522" i="1"/>
  <c r="AD40521" i="1"/>
  <c r="AD40520" i="1"/>
  <c r="AD40519" i="1"/>
  <c r="AD40518" i="1"/>
  <c r="AD40517" i="1"/>
  <c r="AD40516" i="1"/>
  <c r="AD40515" i="1"/>
  <c r="AD40514" i="1"/>
  <c r="AD40513" i="1"/>
  <c r="AD40512" i="1"/>
  <c r="AD40511" i="1"/>
  <c r="AD40510" i="1"/>
  <c r="AD40509" i="1"/>
  <c r="AD40508" i="1"/>
  <c r="AD40507" i="1"/>
  <c r="AD40506" i="1"/>
  <c r="AD40505" i="1"/>
  <c r="AD40504" i="1"/>
  <c r="AD40503" i="1"/>
  <c r="AD40502" i="1"/>
  <c r="AD40501" i="1"/>
  <c r="AD40500" i="1"/>
  <c r="AD40499" i="1"/>
  <c r="AD40498" i="1"/>
  <c r="AD40497" i="1"/>
  <c r="AD40496" i="1"/>
  <c r="AD40495" i="1"/>
  <c r="AD40494" i="1"/>
  <c r="AD40493" i="1"/>
  <c r="AD40492" i="1"/>
  <c r="AD40491" i="1"/>
  <c r="AD40490" i="1"/>
  <c r="AD40489" i="1"/>
  <c r="AD40488" i="1"/>
  <c r="AD40487" i="1"/>
  <c r="AD40486" i="1"/>
  <c r="AD40485" i="1"/>
  <c r="AD40484" i="1"/>
  <c r="AD40483" i="1"/>
  <c r="AD40482" i="1"/>
  <c r="AD40481" i="1"/>
  <c r="AD40480" i="1"/>
  <c r="AD40479" i="1"/>
  <c r="AD40478" i="1"/>
  <c r="AD40477" i="1"/>
  <c r="AD40476" i="1"/>
  <c r="AD40475" i="1"/>
  <c r="AD40474" i="1"/>
  <c r="AD40473" i="1"/>
  <c r="AD40472" i="1"/>
  <c r="AD40471" i="1"/>
  <c r="AD40470" i="1"/>
  <c r="AD40469" i="1"/>
  <c r="AD40468" i="1"/>
  <c r="AD40467" i="1"/>
  <c r="AD40466" i="1"/>
  <c r="AD40465" i="1"/>
  <c r="AD40464" i="1"/>
  <c r="AD40463" i="1"/>
  <c r="AD40462" i="1"/>
  <c r="AD40461" i="1"/>
  <c r="AD40460" i="1"/>
  <c r="AD40459" i="1"/>
  <c r="AD40458" i="1"/>
  <c r="AD40457" i="1"/>
  <c r="AD40456" i="1"/>
  <c r="AD40455" i="1"/>
  <c r="AD40454" i="1"/>
  <c r="AD40453" i="1"/>
  <c r="AD40452" i="1"/>
  <c r="AD40451" i="1"/>
  <c r="AD40450" i="1"/>
  <c r="AD40449" i="1"/>
  <c r="AD40448" i="1"/>
  <c r="AD40447" i="1"/>
  <c r="AD40446" i="1"/>
  <c r="AD40445" i="1"/>
  <c r="AD40444" i="1"/>
  <c r="AD40443" i="1"/>
  <c r="AD40442" i="1"/>
  <c r="AD40441" i="1"/>
  <c r="AD40440" i="1"/>
  <c r="AD40439" i="1"/>
  <c r="AD40438" i="1"/>
  <c r="AD40437" i="1"/>
  <c r="AD40436" i="1"/>
  <c r="AD40435" i="1"/>
  <c r="AD40434" i="1"/>
  <c r="AD40433" i="1"/>
  <c r="AD40432" i="1"/>
  <c r="AD40431" i="1"/>
  <c r="AD40430" i="1"/>
  <c r="AD40429" i="1"/>
  <c r="AD40428" i="1"/>
  <c r="AD40427" i="1"/>
  <c r="AD40426" i="1"/>
  <c r="AD40425" i="1"/>
  <c r="AD40424" i="1"/>
  <c r="AD40423" i="1"/>
  <c r="AD40422" i="1"/>
  <c r="AD40421" i="1"/>
  <c r="AD40420" i="1"/>
  <c r="AD40419" i="1"/>
  <c r="AD40418" i="1"/>
  <c r="AD40417" i="1"/>
  <c r="AD40416" i="1"/>
  <c r="AD40415" i="1"/>
  <c r="AD40414" i="1"/>
  <c r="AD40413" i="1"/>
  <c r="AD40412" i="1"/>
  <c r="AD40411" i="1"/>
  <c r="AD40410" i="1"/>
  <c r="AD40409" i="1"/>
  <c r="AD40408" i="1"/>
  <c r="AD40407" i="1"/>
  <c r="AD40406" i="1"/>
  <c r="AD40405" i="1"/>
  <c r="AD40404" i="1"/>
  <c r="AD40403" i="1"/>
  <c r="AD40402" i="1"/>
  <c r="AD40401" i="1"/>
  <c r="AD40400" i="1"/>
  <c r="AD40399" i="1"/>
  <c r="AD40398" i="1"/>
  <c r="AD40397" i="1"/>
  <c r="AD40396" i="1"/>
  <c r="AD40395" i="1"/>
  <c r="AD40394" i="1"/>
  <c r="AD40393" i="1"/>
  <c r="AD40392" i="1"/>
  <c r="AD40391" i="1"/>
  <c r="AD40390" i="1"/>
  <c r="AD40389" i="1"/>
  <c r="AD40388" i="1"/>
  <c r="AD40387" i="1"/>
  <c r="AD40386" i="1"/>
  <c r="AD40385" i="1"/>
  <c r="AD40384" i="1"/>
  <c r="AD40383" i="1"/>
  <c r="AD40382" i="1"/>
  <c r="AD40381" i="1"/>
  <c r="AD40380" i="1"/>
  <c r="AD40379" i="1"/>
  <c r="AD40378" i="1"/>
  <c r="AD40377" i="1"/>
  <c r="AD40376" i="1"/>
  <c r="AD40375" i="1"/>
  <c r="AD40374" i="1"/>
  <c r="AD40373" i="1"/>
  <c r="AD40372" i="1"/>
  <c r="AD40371" i="1"/>
  <c r="AD40370" i="1"/>
  <c r="AD40369" i="1"/>
  <c r="AD40368" i="1"/>
  <c r="AD40367" i="1"/>
  <c r="AD40366" i="1"/>
  <c r="AD40365" i="1"/>
  <c r="AD40364" i="1"/>
  <c r="AD40363" i="1"/>
  <c r="AD40362" i="1"/>
  <c r="AD40361" i="1"/>
  <c r="AD40360" i="1"/>
  <c r="AD40359" i="1"/>
  <c r="AD40358" i="1"/>
  <c r="AD40357" i="1"/>
  <c r="AD40356" i="1"/>
  <c r="AD40355" i="1"/>
  <c r="AD40354" i="1"/>
  <c r="AD40353" i="1"/>
  <c r="AD40352" i="1"/>
  <c r="AD40351" i="1"/>
  <c r="AD40350" i="1"/>
  <c r="AD40349" i="1"/>
  <c r="AD40348" i="1"/>
  <c r="AD40347" i="1"/>
  <c r="AD40346" i="1"/>
  <c r="AD40345" i="1"/>
  <c r="AD40344" i="1"/>
  <c r="AD40343" i="1"/>
  <c r="AD40342" i="1"/>
  <c r="AD40341" i="1"/>
  <c r="AD40340" i="1"/>
  <c r="AD40339" i="1"/>
  <c r="AD40338" i="1"/>
  <c r="AD40337" i="1"/>
  <c r="AD40336" i="1"/>
  <c r="AD40335" i="1"/>
  <c r="AD40334" i="1"/>
  <c r="AD40333" i="1"/>
  <c r="AD40332" i="1"/>
  <c r="AD40331" i="1"/>
  <c r="AD40330" i="1"/>
  <c r="AD40329" i="1"/>
  <c r="AD40328" i="1"/>
  <c r="AD40327" i="1"/>
  <c r="AD40326" i="1"/>
  <c r="AD40325" i="1"/>
  <c r="AD40324" i="1"/>
  <c r="AD40323" i="1"/>
  <c r="AD40322" i="1"/>
  <c r="AD40321" i="1"/>
  <c r="AD40320" i="1"/>
  <c r="AD40319" i="1"/>
  <c r="AD40318" i="1"/>
  <c r="AD40317" i="1"/>
  <c r="AD40316" i="1"/>
  <c r="AD40315" i="1"/>
  <c r="AD40314" i="1"/>
  <c r="AD40313" i="1"/>
  <c r="AD40312" i="1"/>
  <c r="AD40311" i="1"/>
  <c r="AD40310" i="1"/>
  <c r="AD40309" i="1"/>
  <c r="AD40308" i="1"/>
  <c r="AD40307" i="1"/>
  <c r="AD40306" i="1"/>
  <c r="AD40305" i="1"/>
  <c r="AD40304" i="1"/>
  <c r="AD40303" i="1"/>
  <c r="AD40302" i="1"/>
  <c r="AD40301" i="1"/>
  <c r="AD40300" i="1"/>
  <c r="AD40299" i="1"/>
  <c r="AD40298" i="1"/>
  <c r="AD40297" i="1"/>
  <c r="AD40296" i="1"/>
  <c r="AD40295" i="1"/>
  <c r="AD40294" i="1"/>
  <c r="AD40293" i="1"/>
  <c r="AD40292" i="1"/>
  <c r="AD40291" i="1"/>
  <c r="AD40290" i="1"/>
  <c r="AD40289" i="1"/>
  <c r="AD40288" i="1"/>
  <c r="AD40287" i="1"/>
  <c r="AD40286" i="1"/>
  <c r="AD40285" i="1"/>
  <c r="AD40284" i="1"/>
  <c r="AD40283" i="1"/>
  <c r="AD40282" i="1"/>
  <c r="AD40281" i="1"/>
  <c r="AD40280" i="1"/>
  <c r="AD40279" i="1"/>
  <c r="AD40278" i="1"/>
  <c r="AD40277" i="1"/>
  <c r="AD40276" i="1"/>
  <c r="AD40275" i="1"/>
  <c r="AD40274" i="1"/>
  <c r="AD40273" i="1"/>
  <c r="AD40272" i="1"/>
  <c r="AD40271" i="1"/>
  <c r="AD40270" i="1"/>
  <c r="AD40269" i="1"/>
  <c r="AD40268" i="1"/>
  <c r="AD40267" i="1"/>
  <c r="AD40266" i="1"/>
  <c r="AD40265" i="1"/>
  <c r="AD40264" i="1"/>
  <c r="AD40263" i="1"/>
  <c r="AD40262" i="1"/>
  <c r="AD40261" i="1"/>
  <c r="AD40260" i="1"/>
  <c r="AD40259" i="1"/>
  <c r="AD40258" i="1"/>
  <c r="AD40257" i="1"/>
  <c r="AD40256" i="1"/>
  <c r="AD40255" i="1"/>
  <c r="AD40254" i="1"/>
  <c r="AD40253" i="1"/>
  <c r="AD40252" i="1"/>
  <c r="AD40251" i="1"/>
  <c r="AD40250" i="1"/>
  <c r="AD40249" i="1"/>
  <c r="AD40248" i="1"/>
  <c r="AD40247" i="1"/>
  <c r="AD40246" i="1"/>
  <c r="AD40245" i="1"/>
  <c r="AD40244" i="1"/>
  <c r="AD40243" i="1"/>
  <c r="AD40242" i="1"/>
  <c r="AD40241" i="1"/>
  <c r="AD40240" i="1"/>
  <c r="AD40239" i="1"/>
  <c r="AD40238" i="1"/>
  <c r="AD40237" i="1"/>
  <c r="AD40236" i="1"/>
  <c r="AD40235" i="1"/>
  <c r="AD40234" i="1"/>
  <c r="AD40233" i="1"/>
  <c r="AD40232" i="1"/>
  <c r="AD40231" i="1"/>
  <c r="AD40230" i="1"/>
  <c r="AD40229" i="1"/>
  <c r="AD40228" i="1"/>
  <c r="AD40227" i="1"/>
  <c r="AD40226" i="1"/>
  <c r="AD40225" i="1"/>
  <c r="AD40224" i="1"/>
  <c r="AD40223" i="1"/>
  <c r="AD40222" i="1"/>
  <c r="AD40221" i="1"/>
  <c r="AD40220" i="1"/>
  <c r="AD40219" i="1"/>
  <c r="AD40218" i="1"/>
  <c r="AD40217" i="1"/>
  <c r="AD40216" i="1"/>
  <c r="AD40215" i="1"/>
  <c r="AD40214" i="1"/>
  <c r="AD40213" i="1"/>
  <c r="AD40212" i="1"/>
  <c r="AD40211" i="1"/>
  <c r="AD40210" i="1"/>
  <c r="AD40209" i="1"/>
  <c r="AD40208" i="1"/>
  <c r="AD40207" i="1"/>
  <c r="AD40206" i="1"/>
  <c r="AD40205" i="1"/>
  <c r="AD40204" i="1"/>
  <c r="AD40203" i="1"/>
  <c r="AD40202" i="1"/>
  <c r="AD40201" i="1"/>
  <c r="AD40200" i="1"/>
  <c r="AD40199" i="1"/>
  <c r="AD40198" i="1"/>
  <c r="AD40197" i="1"/>
  <c r="AD40196" i="1"/>
  <c r="AD40195" i="1"/>
  <c r="AD40194" i="1"/>
  <c r="AD40193" i="1"/>
  <c r="AD40192" i="1"/>
  <c r="AD40191" i="1"/>
  <c r="AD40190" i="1"/>
  <c r="AD40189" i="1"/>
  <c r="AD40188" i="1"/>
  <c r="AD40187" i="1"/>
  <c r="AD40186" i="1"/>
  <c r="AD40185" i="1"/>
  <c r="AD40184" i="1"/>
  <c r="AD40183" i="1"/>
  <c r="AD40182" i="1"/>
  <c r="AD40181" i="1"/>
  <c r="AD40180" i="1"/>
  <c r="AD40179" i="1"/>
  <c r="AD40178" i="1"/>
  <c r="AD40177" i="1"/>
  <c r="AD40176" i="1"/>
  <c r="AD40175" i="1"/>
  <c r="AD40174" i="1"/>
  <c r="AD40173" i="1"/>
  <c r="AD40172" i="1"/>
  <c r="AD40171" i="1"/>
  <c r="AD40170" i="1"/>
  <c r="AD40169" i="1"/>
  <c r="AD40168" i="1"/>
  <c r="AD40167" i="1"/>
  <c r="AD40166" i="1"/>
  <c r="AD40165" i="1"/>
  <c r="AD40164" i="1"/>
  <c r="AD40163" i="1"/>
  <c r="AD40162" i="1"/>
  <c r="AD40161" i="1"/>
  <c r="AD40160" i="1"/>
  <c r="AD40159" i="1"/>
  <c r="AD40158" i="1"/>
  <c r="AD40157" i="1"/>
  <c r="AD40156" i="1"/>
  <c r="AD40155" i="1"/>
  <c r="AD40154" i="1"/>
  <c r="AD40153" i="1"/>
  <c r="AD40152" i="1"/>
  <c r="AD40151" i="1"/>
  <c r="AD40150" i="1"/>
  <c r="AD40149" i="1"/>
  <c r="AD40148" i="1"/>
  <c r="AD40147" i="1"/>
  <c r="AD40146" i="1"/>
  <c r="AD40145" i="1"/>
  <c r="AD40144" i="1"/>
  <c r="AD40143" i="1"/>
  <c r="AD40142" i="1"/>
  <c r="AD40141" i="1"/>
  <c r="AD40140" i="1"/>
  <c r="AD40139" i="1"/>
  <c r="AD40138" i="1"/>
  <c r="AD40137" i="1"/>
  <c r="AD40136" i="1"/>
  <c r="AD40135" i="1"/>
  <c r="AD40134" i="1"/>
  <c r="AD40133" i="1"/>
  <c r="AD40132" i="1"/>
  <c r="AD40131" i="1"/>
  <c r="AD40130" i="1"/>
  <c r="AD40129" i="1"/>
  <c r="AD40128" i="1"/>
  <c r="AD40127" i="1"/>
  <c r="AD40126" i="1"/>
  <c r="AD40125" i="1"/>
  <c r="AD40124" i="1"/>
  <c r="AD40123" i="1"/>
  <c r="AD40122" i="1"/>
  <c r="AD40121" i="1"/>
  <c r="AD40120" i="1"/>
  <c r="AD40119" i="1"/>
  <c r="AD40118" i="1"/>
  <c r="AD40117" i="1"/>
  <c r="AD40116" i="1"/>
  <c r="AD40115" i="1"/>
  <c r="AD40114" i="1"/>
  <c r="AD40113" i="1"/>
  <c r="AD40112" i="1"/>
  <c r="AD40111" i="1"/>
  <c r="AD40110" i="1"/>
  <c r="AD40109" i="1"/>
  <c r="AD40108" i="1"/>
  <c r="AD40107" i="1"/>
  <c r="AD40106" i="1"/>
  <c r="AD40105" i="1"/>
  <c r="AD40104" i="1"/>
  <c r="AD40103" i="1"/>
  <c r="AD40102" i="1"/>
  <c r="AD40101" i="1"/>
  <c r="AD40100" i="1"/>
  <c r="AD40099" i="1"/>
  <c r="AD40098" i="1"/>
  <c r="AD40097" i="1"/>
  <c r="AD40096" i="1"/>
  <c r="AD40095" i="1"/>
  <c r="AD40094" i="1"/>
  <c r="AD40093" i="1"/>
  <c r="AD40092" i="1"/>
  <c r="AD40091" i="1"/>
  <c r="AD40090" i="1"/>
  <c r="AD40089" i="1"/>
  <c r="AD40088" i="1"/>
  <c r="AD40087" i="1"/>
  <c r="AD40086" i="1"/>
  <c r="AD40085" i="1"/>
  <c r="AD40084" i="1"/>
  <c r="AD40083" i="1"/>
  <c r="AD40082" i="1"/>
  <c r="AD40081" i="1"/>
  <c r="AD40080" i="1"/>
  <c r="AD40079" i="1"/>
  <c r="AD40078" i="1"/>
  <c r="AD40077" i="1"/>
  <c r="AD40076" i="1"/>
  <c r="AD40075" i="1"/>
  <c r="AD40074" i="1"/>
  <c r="AD40073" i="1"/>
  <c r="AD40072" i="1"/>
  <c r="AD40071" i="1"/>
  <c r="AD40070" i="1"/>
  <c r="AD40069" i="1"/>
  <c r="AD40068" i="1"/>
  <c r="AD40067" i="1"/>
  <c r="AD40066" i="1"/>
  <c r="AD40065" i="1"/>
  <c r="AD40064" i="1"/>
  <c r="AD40063" i="1"/>
  <c r="AD40062" i="1"/>
  <c r="AD40061" i="1"/>
  <c r="AD40060" i="1"/>
  <c r="AD40059" i="1"/>
  <c r="AD40058" i="1"/>
  <c r="AD40057" i="1"/>
  <c r="AD40056" i="1"/>
  <c r="AD40055" i="1"/>
  <c r="AD40054" i="1"/>
  <c r="AD40053" i="1"/>
  <c r="AD40052" i="1"/>
  <c r="AD40051" i="1"/>
  <c r="AD40050" i="1"/>
  <c r="AD40049" i="1"/>
  <c r="AD40048" i="1"/>
  <c r="AD40047" i="1"/>
  <c r="AD40046" i="1"/>
  <c r="AD40045" i="1"/>
  <c r="AD40044" i="1"/>
  <c r="AD40043" i="1"/>
  <c r="AD40042" i="1"/>
  <c r="AD40041" i="1"/>
  <c r="AD40040" i="1"/>
  <c r="AD40039" i="1"/>
  <c r="AD40038" i="1"/>
  <c r="AD40037" i="1"/>
  <c r="AD40036" i="1"/>
  <c r="AD40035" i="1"/>
  <c r="AD40034" i="1"/>
  <c r="AD40033" i="1"/>
  <c r="AD40032" i="1"/>
  <c r="AD40031" i="1"/>
  <c r="AD40030" i="1"/>
  <c r="AD40029" i="1"/>
  <c r="AD40028" i="1"/>
  <c r="AD40027" i="1"/>
  <c r="AD40026" i="1"/>
  <c r="AD40025" i="1"/>
  <c r="AD40024" i="1"/>
  <c r="AD40023" i="1"/>
  <c r="AD40022" i="1"/>
  <c r="AD40021" i="1"/>
  <c r="AD40020" i="1"/>
  <c r="AD40019" i="1"/>
  <c r="AD40018" i="1"/>
  <c r="AD40017" i="1"/>
  <c r="AD40016" i="1"/>
  <c r="AD40015" i="1"/>
  <c r="AD40014" i="1"/>
  <c r="AD40013" i="1"/>
  <c r="AD40012" i="1"/>
  <c r="AD40011" i="1"/>
  <c r="AD40010" i="1"/>
  <c r="AD40009" i="1"/>
  <c r="AD40008" i="1"/>
  <c r="AD40007" i="1"/>
  <c r="AD40006" i="1"/>
  <c r="AD40005" i="1"/>
  <c r="AD40004" i="1"/>
  <c r="AD40003" i="1"/>
  <c r="AD40002" i="1"/>
  <c r="AD40001" i="1"/>
  <c r="AD40000" i="1"/>
  <c r="AD39999" i="1"/>
  <c r="AD39998" i="1"/>
  <c r="AD39997" i="1"/>
  <c r="AD39996" i="1"/>
  <c r="AD39995" i="1"/>
  <c r="AD39994" i="1"/>
  <c r="AD39993" i="1"/>
  <c r="AD39992" i="1"/>
  <c r="AD39991" i="1"/>
  <c r="AD39990" i="1"/>
  <c r="AD39989" i="1"/>
  <c r="AD39988" i="1"/>
  <c r="AD39987" i="1"/>
  <c r="AD39986" i="1"/>
  <c r="AD39985" i="1"/>
  <c r="AD39984" i="1"/>
  <c r="AD39983" i="1"/>
  <c r="AD39982" i="1"/>
  <c r="AD39981" i="1"/>
  <c r="AD39980" i="1"/>
  <c r="AD39979" i="1"/>
  <c r="AD39978" i="1"/>
  <c r="AD39977" i="1"/>
  <c r="AD39976" i="1"/>
  <c r="AD39975" i="1"/>
  <c r="AD39974" i="1"/>
  <c r="AD39973" i="1"/>
  <c r="AD39972" i="1"/>
  <c r="AD39971" i="1"/>
  <c r="AD39970" i="1"/>
  <c r="AD39969" i="1"/>
  <c r="AD39968" i="1"/>
  <c r="AD39967" i="1"/>
  <c r="AD39966" i="1"/>
  <c r="AD39965" i="1"/>
  <c r="AD39964" i="1"/>
  <c r="AD39963" i="1"/>
  <c r="AD39962" i="1"/>
  <c r="AD39961" i="1"/>
  <c r="AD39960" i="1"/>
  <c r="AD39959" i="1"/>
  <c r="AD39958" i="1"/>
  <c r="AD39957" i="1"/>
  <c r="AD39956" i="1"/>
  <c r="AD39955" i="1"/>
  <c r="AD39954" i="1"/>
  <c r="AD39953" i="1"/>
  <c r="AD39952" i="1"/>
  <c r="AD39951" i="1"/>
  <c r="AD39950" i="1"/>
  <c r="AD39949" i="1"/>
  <c r="AD39948" i="1"/>
  <c r="AD39947" i="1"/>
  <c r="AD39946" i="1"/>
  <c r="AD39945" i="1"/>
  <c r="AD39944" i="1"/>
  <c r="AD39943" i="1"/>
  <c r="AD39942" i="1"/>
  <c r="AD39941" i="1"/>
  <c r="AD39940" i="1"/>
  <c r="AD39939" i="1"/>
  <c r="AD39938" i="1"/>
  <c r="AD39937" i="1"/>
  <c r="AD39936" i="1"/>
  <c r="AD39935" i="1"/>
  <c r="AD39934" i="1"/>
  <c r="AD39933" i="1"/>
  <c r="AD39932" i="1"/>
  <c r="AD39931" i="1"/>
  <c r="AD39930" i="1"/>
  <c r="AD39929" i="1"/>
  <c r="AD39928" i="1"/>
  <c r="AD39927" i="1"/>
  <c r="AD39926" i="1"/>
  <c r="AD39925" i="1"/>
  <c r="AD39924" i="1"/>
  <c r="AD39923" i="1"/>
  <c r="AD39922" i="1"/>
  <c r="AD39921" i="1"/>
  <c r="AD39920" i="1"/>
  <c r="AD39919" i="1"/>
  <c r="AD39918" i="1"/>
  <c r="AD39917" i="1"/>
  <c r="AD39916" i="1"/>
  <c r="AD39915" i="1"/>
  <c r="AD39914" i="1"/>
  <c r="AD39913" i="1"/>
  <c r="AD39912" i="1"/>
  <c r="AD39911" i="1"/>
  <c r="AD39910" i="1"/>
  <c r="AD39909" i="1"/>
  <c r="AD39908" i="1"/>
  <c r="AD39907" i="1"/>
  <c r="AD39906" i="1"/>
  <c r="AD39905" i="1"/>
  <c r="AD39904" i="1"/>
  <c r="AD39903" i="1"/>
  <c r="AD39902" i="1"/>
  <c r="AD39901" i="1"/>
  <c r="AD39900" i="1"/>
  <c r="AD39899" i="1"/>
  <c r="AD39898" i="1"/>
  <c r="AD39897" i="1"/>
  <c r="AD39896" i="1"/>
  <c r="AD39895" i="1"/>
  <c r="AD39894" i="1"/>
  <c r="AD39893" i="1"/>
  <c r="AD39892" i="1"/>
  <c r="AD39891" i="1"/>
  <c r="AD39890" i="1"/>
  <c r="AD39889" i="1"/>
  <c r="AD39888" i="1"/>
  <c r="AD39887" i="1"/>
  <c r="AD39886" i="1"/>
  <c r="AD39885" i="1"/>
  <c r="AD39884" i="1"/>
  <c r="AD39883" i="1"/>
  <c r="AD39882" i="1"/>
  <c r="AD39881" i="1"/>
  <c r="AD39880" i="1"/>
  <c r="AD39879" i="1"/>
  <c r="AD39878" i="1"/>
  <c r="AD39877" i="1"/>
  <c r="AD39876" i="1"/>
  <c r="AD39875" i="1"/>
  <c r="AD39874" i="1"/>
  <c r="AD39873" i="1"/>
  <c r="AD39872" i="1"/>
  <c r="AD39871" i="1"/>
  <c r="AD39870" i="1"/>
  <c r="AD39869" i="1"/>
  <c r="AD39868" i="1"/>
  <c r="AD39867" i="1"/>
  <c r="AD39866" i="1"/>
  <c r="AD39865" i="1"/>
  <c r="AD39864" i="1"/>
  <c r="AD39863" i="1"/>
  <c r="AD39862" i="1"/>
  <c r="AD39861" i="1"/>
  <c r="AD39860" i="1"/>
  <c r="AD39859" i="1"/>
  <c r="AD39858" i="1"/>
  <c r="AD39857" i="1"/>
  <c r="AD39856" i="1"/>
  <c r="AD39855" i="1"/>
  <c r="AD39854" i="1"/>
  <c r="AD39853" i="1"/>
  <c r="AD39852" i="1"/>
  <c r="AD39851" i="1"/>
  <c r="AD39850" i="1"/>
  <c r="AD39849" i="1"/>
  <c r="AD39848" i="1"/>
  <c r="AD39847" i="1"/>
  <c r="AD39846" i="1"/>
  <c r="AD39845" i="1"/>
  <c r="AD39844" i="1"/>
  <c r="AD39843" i="1"/>
  <c r="AD39842" i="1"/>
  <c r="AD39841" i="1"/>
  <c r="AD39840" i="1"/>
  <c r="AD39839" i="1"/>
  <c r="AD39838" i="1"/>
  <c r="AD39837" i="1"/>
  <c r="AD39836" i="1"/>
  <c r="AD39835" i="1"/>
  <c r="AD39834" i="1"/>
  <c r="AD39833" i="1"/>
  <c r="AD39832" i="1"/>
  <c r="AD39831" i="1"/>
  <c r="AD39830" i="1"/>
  <c r="AD39829" i="1"/>
  <c r="AD39828" i="1"/>
  <c r="AD39827" i="1"/>
  <c r="AD39826" i="1"/>
  <c r="AD39825" i="1"/>
  <c r="AD39824" i="1"/>
  <c r="AD39823" i="1"/>
  <c r="AD39822" i="1"/>
  <c r="AD39821" i="1"/>
  <c r="AD39820" i="1"/>
  <c r="AD39819" i="1"/>
  <c r="AD39818" i="1"/>
  <c r="AD39817" i="1"/>
  <c r="AD39816" i="1"/>
  <c r="AD39815" i="1"/>
  <c r="AD39814" i="1"/>
  <c r="AD39813" i="1"/>
  <c r="AD39812" i="1"/>
  <c r="AD39811" i="1"/>
  <c r="AD39810" i="1"/>
  <c r="AD39809" i="1"/>
  <c r="AD39808" i="1"/>
  <c r="AD39807" i="1"/>
  <c r="AD39806" i="1"/>
  <c r="AD39805" i="1"/>
  <c r="AD39804" i="1"/>
  <c r="AD39803" i="1"/>
  <c r="AD39802" i="1"/>
  <c r="AD39801" i="1"/>
  <c r="AD39800" i="1"/>
  <c r="AD39799" i="1"/>
  <c r="AD39798" i="1"/>
  <c r="AD39797" i="1"/>
  <c r="AD39796" i="1"/>
  <c r="AD39795" i="1"/>
  <c r="AD39794" i="1"/>
  <c r="AD39793" i="1"/>
  <c r="AD39792" i="1"/>
  <c r="AD39791" i="1"/>
  <c r="AD39790" i="1"/>
  <c r="AD39789" i="1"/>
  <c r="AD39788" i="1"/>
  <c r="AD39787" i="1"/>
  <c r="AD39786" i="1"/>
  <c r="AD39785" i="1"/>
  <c r="AD39784" i="1"/>
  <c r="AD39783" i="1"/>
  <c r="AD39782" i="1"/>
  <c r="AD39781" i="1"/>
  <c r="AD39780" i="1"/>
  <c r="AD39779" i="1"/>
  <c r="AD39778" i="1"/>
  <c r="AD39777" i="1"/>
  <c r="AD39776" i="1"/>
  <c r="AD39775" i="1"/>
  <c r="AD39774" i="1"/>
  <c r="AD39773" i="1"/>
  <c r="AD39772" i="1"/>
  <c r="AD39771" i="1"/>
  <c r="AD39770" i="1"/>
  <c r="AD39769" i="1"/>
  <c r="AD39768" i="1"/>
  <c r="AD39767" i="1"/>
  <c r="AD39766" i="1"/>
  <c r="AD39765" i="1"/>
  <c r="AD39764" i="1"/>
  <c r="AD39763" i="1"/>
  <c r="AD39762" i="1"/>
  <c r="AD39761" i="1"/>
  <c r="AD39760" i="1"/>
  <c r="AD39759" i="1"/>
  <c r="AD39758" i="1"/>
  <c r="AD39757" i="1"/>
  <c r="AD39756" i="1"/>
  <c r="AD39755" i="1"/>
  <c r="AD39754" i="1"/>
  <c r="AD39753" i="1"/>
  <c r="AD39752" i="1"/>
  <c r="AD39751" i="1"/>
  <c r="AD39750" i="1"/>
  <c r="AD39749" i="1"/>
  <c r="AD39748" i="1"/>
  <c r="AD39747" i="1"/>
  <c r="AD39746" i="1"/>
  <c r="AD39745" i="1"/>
  <c r="AD39744" i="1"/>
  <c r="AD39743" i="1"/>
  <c r="AD39742" i="1"/>
  <c r="AD39741" i="1"/>
  <c r="AD39740" i="1"/>
  <c r="AD39739" i="1"/>
  <c r="AD39738" i="1"/>
  <c r="AD39737" i="1"/>
  <c r="AD39736" i="1"/>
  <c r="AD39735" i="1"/>
  <c r="AD39734" i="1"/>
  <c r="AD39733" i="1"/>
  <c r="AD39732" i="1"/>
  <c r="AD39731" i="1"/>
  <c r="AD39730" i="1"/>
  <c r="AD39729" i="1"/>
  <c r="AD39728" i="1"/>
  <c r="AD39727" i="1"/>
  <c r="AD39726" i="1"/>
  <c r="AD39725" i="1"/>
  <c r="AD39724" i="1"/>
  <c r="AD39723" i="1"/>
  <c r="AD39722" i="1"/>
  <c r="AD39721" i="1"/>
  <c r="AD39720" i="1"/>
  <c r="AD39719" i="1"/>
  <c r="AD39718" i="1"/>
  <c r="AD39717" i="1"/>
  <c r="AD39716" i="1"/>
  <c r="AD39715" i="1"/>
  <c r="AD39714" i="1"/>
  <c r="AD39713" i="1"/>
  <c r="AD39712" i="1"/>
  <c r="AD39711" i="1"/>
  <c r="AD39710" i="1"/>
  <c r="AD39709" i="1"/>
  <c r="AD39708" i="1"/>
  <c r="AD39707" i="1"/>
  <c r="AD39706" i="1"/>
  <c r="AD39705" i="1"/>
  <c r="AD39704" i="1"/>
  <c r="AD39703" i="1"/>
  <c r="AD39702" i="1"/>
  <c r="AD39701" i="1"/>
  <c r="AD39700" i="1"/>
  <c r="AD39699" i="1"/>
  <c r="AD39698" i="1"/>
  <c r="AD39697" i="1"/>
  <c r="AD39696" i="1"/>
  <c r="AD39695" i="1"/>
  <c r="AD39694" i="1"/>
  <c r="AD39693" i="1"/>
  <c r="AD39692" i="1"/>
  <c r="AD39691" i="1"/>
  <c r="AD39690" i="1"/>
  <c r="AD39689" i="1"/>
  <c r="AD39688" i="1"/>
  <c r="AD39687" i="1"/>
  <c r="AD39686" i="1"/>
  <c r="AD39685" i="1"/>
  <c r="AD39684" i="1"/>
  <c r="AD39683" i="1"/>
  <c r="AD39682" i="1"/>
  <c r="AD39681" i="1"/>
  <c r="AD39680" i="1"/>
  <c r="AD39679" i="1"/>
  <c r="AD39678" i="1"/>
  <c r="AD39677" i="1"/>
  <c r="AD39676" i="1"/>
  <c r="AD39675" i="1"/>
  <c r="AD39674" i="1"/>
  <c r="AD39673" i="1"/>
  <c r="AD39672" i="1"/>
  <c r="AD39671" i="1"/>
  <c r="AD39670" i="1"/>
  <c r="AD39669" i="1"/>
  <c r="AD39668" i="1"/>
  <c r="AD39667" i="1"/>
  <c r="AD39666" i="1"/>
  <c r="AD39665" i="1"/>
  <c r="AD39664" i="1"/>
  <c r="AD39663" i="1"/>
  <c r="AD39662" i="1"/>
  <c r="AD39661" i="1"/>
  <c r="AD39660" i="1"/>
  <c r="AD39659" i="1"/>
  <c r="AD39658" i="1"/>
  <c r="AD39657" i="1"/>
  <c r="AD39656" i="1"/>
  <c r="AD39655" i="1"/>
  <c r="AD39654" i="1"/>
  <c r="AD39653" i="1"/>
  <c r="AD39652" i="1"/>
  <c r="AD39651" i="1"/>
  <c r="AD39650" i="1"/>
  <c r="AD39649" i="1"/>
  <c r="AD39648" i="1"/>
  <c r="AD39647" i="1"/>
  <c r="AD39646" i="1"/>
  <c r="AD39645" i="1"/>
  <c r="AD39644" i="1"/>
  <c r="AD39643" i="1"/>
  <c r="AD39642" i="1"/>
  <c r="AD39641" i="1"/>
  <c r="AD39640" i="1"/>
  <c r="AD39639" i="1"/>
  <c r="AD39638" i="1"/>
  <c r="AD39637" i="1"/>
  <c r="AD39636" i="1"/>
  <c r="AD39635" i="1"/>
  <c r="AD39634" i="1"/>
  <c r="AD39633" i="1"/>
  <c r="AD39632" i="1"/>
  <c r="AD39631" i="1"/>
  <c r="AD39630" i="1"/>
  <c r="AD39629" i="1"/>
  <c r="AD39628" i="1"/>
  <c r="AD39627" i="1"/>
  <c r="AD39626" i="1"/>
  <c r="AD39625" i="1"/>
  <c r="AD39624" i="1"/>
  <c r="AD39623" i="1"/>
  <c r="AD39622" i="1"/>
  <c r="AD39621" i="1"/>
  <c r="AD39620" i="1"/>
  <c r="AD39619" i="1"/>
  <c r="AD39618" i="1"/>
  <c r="AD39617" i="1"/>
  <c r="AD39616" i="1"/>
  <c r="AD39615" i="1"/>
  <c r="AD39614" i="1"/>
  <c r="AD39613" i="1"/>
  <c r="AD39612" i="1"/>
  <c r="AD39611" i="1"/>
  <c r="AD39610" i="1"/>
  <c r="AD39609" i="1"/>
  <c r="AD39608" i="1"/>
  <c r="AD39607" i="1"/>
  <c r="AD39606" i="1"/>
  <c r="AD39605" i="1"/>
  <c r="AD39604" i="1"/>
  <c r="AD39603" i="1"/>
  <c r="AD39602" i="1"/>
  <c r="AD39601" i="1"/>
  <c r="AD39600" i="1"/>
  <c r="AD39599" i="1"/>
  <c r="AD39598" i="1"/>
  <c r="AD39597" i="1"/>
  <c r="AD39596" i="1"/>
  <c r="AD39595" i="1"/>
  <c r="AD39594" i="1"/>
  <c r="AD39593" i="1"/>
  <c r="AD39592" i="1"/>
  <c r="AD39591" i="1"/>
  <c r="AD39590" i="1"/>
  <c r="AD39589" i="1"/>
  <c r="AD39588" i="1"/>
  <c r="AD39587" i="1"/>
  <c r="AD39586" i="1"/>
  <c r="AD39585" i="1"/>
  <c r="AD39584" i="1"/>
  <c r="AD39583" i="1"/>
  <c r="AD39582" i="1"/>
  <c r="AD39581" i="1"/>
  <c r="AD39580" i="1"/>
  <c r="AD39579" i="1"/>
  <c r="AD39578" i="1"/>
  <c r="AD39577" i="1"/>
  <c r="AD39576" i="1"/>
  <c r="AD39575" i="1"/>
  <c r="AD39574" i="1"/>
  <c r="AD39573" i="1"/>
  <c r="AD39572" i="1"/>
  <c r="AD39571" i="1"/>
  <c r="AD39570" i="1"/>
  <c r="AD39569" i="1"/>
  <c r="AD39568" i="1"/>
  <c r="AD39567" i="1"/>
  <c r="AD39566" i="1"/>
  <c r="AD39565" i="1"/>
  <c r="AD39564" i="1"/>
  <c r="AD39563" i="1"/>
  <c r="AD39562" i="1"/>
  <c r="AD39561" i="1"/>
  <c r="AD39560" i="1"/>
  <c r="AD39559" i="1"/>
  <c r="AD39558" i="1"/>
  <c r="AD39557" i="1"/>
  <c r="AD39556" i="1"/>
  <c r="AD39555" i="1"/>
  <c r="AD39554" i="1"/>
  <c r="AD39553" i="1"/>
  <c r="AD39552" i="1"/>
  <c r="AD39551" i="1"/>
  <c r="AD39550" i="1"/>
  <c r="AD39549" i="1"/>
  <c r="AD39548" i="1"/>
  <c r="AD39547" i="1"/>
  <c r="AD39546" i="1"/>
  <c r="AD39545" i="1"/>
  <c r="AD39544" i="1"/>
  <c r="AD39543" i="1"/>
  <c r="AD39542" i="1"/>
  <c r="AD39541" i="1"/>
  <c r="AD39540" i="1"/>
  <c r="AD39539" i="1"/>
  <c r="AD39538" i="1"/>
  <c r="AD39537" i="1"/>
  <c r="AD39536" i="1"/>
  <c r="AD39535" i="1"/>
  <c r="AD39534" i="1"/>
  <c r="AD39533" i="1"/>
  <c r="AD39532" i="1"/>
  <c r="AD39531" i="1"/>
  <c r="AD39530" i="1"/>
  <c r="AD39529" i="1"/>
  <c r="AD39528" i="1"/>
  <c r="AD39527" i="1"/>
  <c r="AD39526" i="1"/>
  <c r="AD39525" i="1"/>
  <c r="AD39524" i="1"/>
  <c r="AD39523" i="1"/>
  <c r="AD39522" i="1"/>
  <c r="AD39521" i="1"/>
  <c r="AD39520" i="1"/>
  <c r="AD39519" i="1"/>
  <c r="AD39518" i="1"/>
  <c r="AD39517" i="1"/>
  <c r="AD39516" i="1"/>
  <c r="AD39515" i="1"/>
  <c r="AD39514" i="1"/>
  <c r="AD39513" i="1"/>
  <c r="AD39512" i="1"/>
  <c r="AD39511" i="1"/>
  <c r="AD39510" i="1"/>
  <c r="AD39509" i="1"/>
  <c r="AD39508" i="1"/>
  <c r="AD39507" i="1"/>
  <c r="AD39506" i="1"/>
  <c r="AD39505" i="1"/>
  <c r="AD39504" i="1"/>
  <c r="AD39503" i="1"/>
  <c r="AD39502" i="1"/>
  <c r="AD39501" i="1"/>
  <c r="AD39500" i="1"/>
  <c r="AD39499" i="1"/>
  <c r="AD39498" i="1"/>
  <c r="AD39497" i="1"/>
  <c r="AD39496" i="1"/>
  <c r="AD39495" i="1"/>
  <c r="AD39494" i="1"/>
  <c r="AD39493" i="1"/>
  <c r="AD39492" i="1"/>
  <c r="AD39491" i="1"/>
  <c r="AD39490" i="1"/>
  <c r="AD39489" i="1"/>
  <c r="AD39488" i="1"/>
  <c r="AD39487" i="1"/>
  <c r="AD39486" i="1"/>
  <c r="AD39485" i="1"/>
  <c r="AD39484" i="1"/>
  <c r="AD39483" i="1"/>
  <c r="AD39482" i="1"/>
  <c r="AD39481" i="1"/>
  <c r="AD39480" i="1"/>
  <c r="AD39479" i="1"/>
  <c r="AD39478" i="1"/>
  <c r="AD39477" i="1"/>
  <c r="AD39476" i="1"/>
  <c r="AD39475" i="1"/>
  <c r="AD39474" i="1"/>
  <c r="AD39473" i="1"/>
  <c r="AD39472" i="1"/>
  <c r="AD39471" i="1"/>
  <c r="AD39470" i="1"/>
  <c r="AD39469" i="1"/>
  <c r="AD39468" i="1"/>
  <c r="AD39467" i="1"/>
  <c r="AD39466" i="1"/>
  <c r="AD39465" i="1"/>
  <c r="AD39464" i="1"/>
  <c r="AD39463" i="1"/>
  <c r="AD39462" i="1"/>
  <c r="AD39461" i="1"/>
  <c r="AD39460" i="1"/>
  <c r="AD39459" i="1"/>
  <c r="AD39458" i="1"/>
  <c r="AD39457" i="1"/>
  <c r="AD39456" i="1"/>
  <c r="AD39455" i="1"/>
  <c r="AD39454" i="1"/>
  <c r="AD39453" i="1"/>
  <c r="AD39452" i="1"/>
  <c r="AD39451" i="1"/>
  <c r="AD39450" i="1"/>
  <c r="AD39449" i="1"/>
  <c r="AD39448" i="1"/>
  <c r="AD39447" i="1"/>
  <c r="AD39446" i="1"/>
  <c r="AD39445" i="1"/>
  <c r="AD39444" i="1"/>
  <c r="AD39443" i="1"/>
  <c r="AD39442" i="1"/>
  <c r="AD39441" i="1"/>
  <c r="AD39440" i="1"/>
  <c r="AD39439" i="1"/>
  <c r="AD39438" i="1"/>
  <c r="AD39437" i="1"/>
  <c r="AD39436" i="1"/>
  <c r="AD39435" i="1"/>
  <c r="AD39434" i="1"/>
  <c r="AD39433" i="1"/>
  <c r="AD39432" i="1"/>
  <c r="AD39431" i="1"/>
  <c r="AD39430" i="1"/>
  <c r="AD39429" i="1"/>
  <c r="AD39428" i="1"/>
  <c r="AD39427" i="1"/>
  <c r="AD39426" i="1"/>
  <c r="AD39425" i="1"/>
  <c r="AD39424" i="1"/>
  <c r="AD39423" i="1"/>
  <c r="AD39422" i="1"/>
  <c r="AD39421" i="1"/>
  <c r="AD39420" i="1"/>
  <c r="AD39419" i="1"/>
  <c r="AD39418" i="1"/>
  <c r="AD39417" i="1"/>
  <c r="AD39416" i="1"/>
  <c r="AD39415" i="1"/>
  <c r="AD39414" i="1"/>
  <c r="AD39413" i="1"/>
  <c r="AD39412" i="1"/>
  <c r="AD39411" i="1"/>
  <c r="AD39410" i="1"/>
  <c r="AD39409" i="1"/>
  <c r="AD39408" i="1"/>
  <c r="AD39407" i="1"/>
  <c r="AD39406" i="1"/>
  <c r="AD39405" i="1"/>
  <c r="AD39404" i="1"/>
  <c r="AD39403" i="1"/>
  <c r="AD39402" i="1"/>
  <c r="AD39401" i="1"/>
  <c r="AD39400" i="1"/>
  <c r="AD39399" i="1"/>
  <c r="AD39398" i="1"/>
  <c r="AD39397" i="1"/>
  <c r="AD39396" i="1"/>
  <c r="AD39395" i="1"/>
  <c r="AD39394" i="1"/>
  <c r="AD39393" i="1"/>
  <c r="AD39392" i="1"/>
  <c r="AD39391" i="1"/>
  <c r="AD39390" i="1"/>
  <c r="AD39389" i="1"/>
  <c r="AD39388" i="1"/>
  <c r="AD39387" i="1"/>
  <c r="AD39386" i="1"/>
  <c r="AD39385" i="1"/>
  <c r="AD39384" i="1"/>
  <c r="AD39383" i="1"/>
  <c r="AD39382" i="1"/>
  <c r="AD39381" i="1"/>
  <c r="AD39380" i="1"/>
  <c r="AD39379" i="1"/>
  <c r="AD39378" i="1"/>
  <c r="AD39377" i="1"/>
  <c r="AD39376" i="1"/>
  <c r="AD39375" i="1"/>
  <c r="AD39374" i="1"/>
  <c r="AD39373" i="1"/>
  <c r="AD39372" i="1"/>
  <c r="AD39371" i="1"/>
  <c r="AD39370" i="1"/>
  <c r="AD39369" i="1"/>
  <c r="AD39368" i="1"/>
  <c r="AD39367" i="1"/>
  <c r="AD39366" i="1"/>
  <c r="AD39365" i="1"/>
  <c r="AD39364" i="1"/>
  <c r="AD39363" i="1"/>
  <c r="AD39362" i="1"/>
  <c r="AD39361" i="1"/>
  <c r="AD39360" i="1"/>
  <c r="AD39359" i="1"/>
  <c r="AD39358" i="1"/>
  <c r="AD39357" i="1"/>
  <c r="AD39356" i="1"/>
  <c r="AD39355" i="1"/>
  <c r="AD39354" i="1"/>
  <c r="AD39353" i="1"/>
  <c r="AD39352" i="1"/>
  <c r="AD39351" i="1"/>
  <c r="AD39350" i="1"/>
  <c r="AD39349" i="1"/>
  <c r="AD39348" i="1"/>
  <c r="AD39347" i="1"/>
  <c r="AD39346" i="1"/>
  <c r="AD39345" i="1"/>
  <c r="AD39344" i="1"/>
  <c r="AD39343" i="1"/>
  <c r="AD39342" i="1"/>
  <c r="AD39341" i="1"/>
  <c r="AD39340" i="1"/>
  <c r="AD39339" i="1"/>
  <c r="AD39338" i="1"/>
  <c r="AD39337" i="1"/>
  <c r="AD39336" i="1"/>
  <c r="AD39335" i="1"/>
  <c r="AD39334" i="1"/>
  <c r="AD39333" i="1"/>
  <c r="AD39332" i="1"/>
  <c r="AD39331" i="1"/>
  <c r="AD39330" i="1"/>
  <c r="AD39329" i="1"/>
  <c r="AD39328" i="1"/>
  <c r="AD39327" i="1"/>
  <c r="AD39326" i="1"/>
  <c r="AD39325" i="1"/>
  <c r="AD39324" i="1"/>
  <c r="AD39323" i="1"/>
  <c r="AD39322" i="1"/>
  <c r="AD39321" i="1"/>
  <c r="AD39320" i="1"/>
  <c r="AD39319" i="1"/>
  <c r="AD39318" i="1"/>
  <c r="AD39317" i="1"/>
  <c r="AD39316" i="1"/>
  <c r="AD39315" i="1"/>
  <c r="AD39314" i="1"/>
  <c r="AD39313" i="1"/>
  <c r="AD39312" i="1"/>
  <c r="AD39311" i="1"/>
  <c r="AD39310" i="1"/>
  <c r="AD39309" i="1"/>
  <c r="AD39308" i="1"/>
  <c r="AD39307" i="1"/>
  <c r="AD39306" i="1"/>
  <c r="AD39305" i="1"/>
  <c r="AD39304" i="1"/>
  <c r="AD39303" i="1"/>
  <c r="AD39302" i="1"/>
  <c r="AD39301" i="1"/>
  <c r="AD39300" i="1"/>
  <c r="AD39299" i="1"/>
  <c r="AD39298" i="1"/>
  <c r="AD39297" i="1"/>
  <c r="AD39296" i="1"/>
  <c r="AD39295" i="1"/>
  <c r="AD39294" i="1"/>
  <c r="AD39293" i="1"/>
  <c r="AD39292" i="1"/>
  <c r="AD39291" i="1"/>
  <c r="AD39290" i="1"/>
  <c r="AD39289" i="1"/>
  <c r="AD39288" i="1"/>
  <c r="AD39287" i="1"/>
  <c r="AD39286" i="1"/>
  <c r="AD39285" i="1"/>
  <c r="AD39284" i="1"/>
  <c r="AD39283" i="1"/>
  <c r="AD39282" i="1"/>
  <c r="AD39281" i="1"/>
  <c r="AD39280" i="1"/>
  <c r="AD39279" i="1"/>
  <c r="AD39278" i="1"/>
  <c r="AD39277" i="1"/>
  <c r="AD39276" i="1"/>
  <c r="AD39275" i="1"/>
  <c r="AD39274" i="1"/>
  <c r="AD39273" i="1"/>
  <c r="AD39272" i="1"/>
  <c r="AD39271" i="1"/>
  <c r="AD39270" i="1"/>
  <c r="AD39269" i="1"/>
  <c r="AD39268" i="1"/>
  <c r="AD39267" i="1"/>
  <c r="AD39266" i="1"/>
  <c r="AD39265" i="1"/>
  <c r="AD39264" i="1"/>
  <c r="AD39263" i="1"/>
  <c r="AD39262" i="1"/>
  <c r="AD39261" i="1"/>
  <c r="AD39260" i="1"/>
  <c r="AD39259" i="1"/>
  <c r="AD39258" i="1"/>
  <c r="AD39257" i="1"/>
  <c r="AD39256" i="1"/>
  <c r="AD39255" i="1"/>
  <c r="AD39254" i="1"/>
  <c r="AD39253" i="1"/>
  <c r="AD39252" i="1"/>
  <c r="AD39251" i="1"/>
  <c r="AD39250" i="1"/>
  <c r="AD39249" i="1"/>
  <c r="AD39248" i="1"/>
  <c r="AD39247" i="1"/>
  <c r="AD39246" i="1"/>
  <c r="AD39245" i="1"/>
  <c r="AD39244" i="1"/>
  <c r="AD39243" i="1"/>
  <c r="AD39242" i="1"/>
  <c r="AD39241" i="1"/>
  <c r="AD39240" i="1"/>
  <c r="AD39239" i="1"/>
  <c r="AD39238" i="1"/>
  <c r="AD39237" i="1"/>
  <c r="AD39236" i="1"/>
  <c r="AD39235" i="1"/>
  <c r="AD39234" i="1"/>
  <c r="AD39233" i="1"/>
  <c r="AD39232" i="1"/>
  <c r="AD39231" i="1"/>
  <c r="AD39230" i="1"/>
  <c r="AD39229" i="1"/>
  <c r="AD39228" i="1"/>
  <c r="AD39227" i="1"/>
  <c r="AD39226" i="1"/>
  <c r="AD39225" i="1"/>
  <c r="AD39224" i="1"/>
  <c r="AD39223" i="1"/>
  <c r="AD39222" i="1"/>
  <c r="AD39221" i="1"/>
  <c r="AD39220" i="1"/>
  <c r="AD39219" i="1"/>
  <c r="AD39218" i="1"/>
  <c r="AD39217" i="1"/>
  <c r="AD39216" i="1"/>
  <c r="AD39215" i="1"/>
  <c r="AD39214" i="1"/>
  <c r="AD39213" i="1"/>
  <c r="AD39212" i="1"/>
  <c r="AD39211" i="1"/>
  <c r="AD39210" i="1"/>
  <c r="AD39209" i="1"/>
  <c r="AD39208" i="1"/>
  <c r="AD39207" i="1"/>
  <c r="AD39206" i="1"/>
  <c r="AD39205" i="1"/>
  <c r="AD39204" i="1"/>
  <c r="AD39203" i="1"/>
  <c r="AD39202" i="1"/>
  <c r="AD39201" i="1"/>
  <c r="AD39200" i="1"/>
  <c r="AD39199" i="1"/>
  <c r="AD39198" i="1"/>
  <c r="AD39197" i="1"/>
  <c r="AD39196" i="1"/>
  <c r="AD39195" i="1"/>
  <c r="AD39194" i="1"/>
  <c r="AD39193" i="1"/>
  <c r="AD39192" i="1"/>
  <c r="AD39191" i="1"/>
  <c r="AD39190" i="1"/>
  <c r="AD39189" i="1"/>
  <c r="AD39188" i="1"/>
  <c r="AD39187" i="1"/>
  <c r="AD39186" i="1"/>
  <c r="AD39185" i="1"/>
  <c r="AD39184" i="1"/>
  <c r="AD39183" i="1"/>
  <c r="AD39182" i="1"/>
  <c r="AD39181" i="1"/>
  <c r="AD39180" i="1"/>
  <c r="AD39179" i="1"/>
  <c r="AD39178" i="1"/>
  <c r="AD39177" i="1"/>
  <c r="AD39176" i="1"/>
  <c r="AD39175" i="1"/>
  <c r="AD39174" i="1"/>
  <c r="AD39173" i="1"/>
  <c r="AD39172" i="1"/>
  <c r="AD39171" i="1"/>
  <c r="AD39170" i="1"/>
  <c r="AD39169" i="1"/>
  <c r="AD39168" i="1"/>
  <c r="AD39167" i="1"/>
  <c r="AD39166" i="1"/>
  <c r="AD39165" i="1"/>
  <c r="AD39164" i="1"/>
  <c r="AD39163" i="1"/>
  <c r="AD39162" i="1"/>
  <c r="AD39161" i="1"/>
  <c r="AD39160" i="1"/>
  <c r="AD39159" i="1"/>
  <c r="AD39158" i="1"/>
  <c r="AD39157" i="1"/>
  <c r="AD39156" i="1"/>
  <c r="AD39155" i="1"/>
  <c r="AD39154" i="1"/>
  <c r="AD39153" i="1"/>
  <c r="AD39152" i="1"/>
  <c r="AD39151" i="1"/>
  <c r="AD39150" i="1"/>
  <c r="AD39149" i="1"/>
  <c r="AD39148" i="1"/>
  <c r="AD39147" i="1"/>
  <c r="AD39146" i="1"/>
  <c r="AD39145" i="1"/>
  <c r="AD39144" i="1"/>
  <c r="AD39143" i="1"/>
  <c r="AD39142" i="1"/>
  <c r="AD39141" i="1"/>
  <c r="AD39140" i="1"/>
  <c r="AD39139" i="1"/>
  <c r="AD39138" i="1"/>
  <c r="AD39137" i="1"/>
  <c r="AD39136" i="1"/>
  <c r="AD39135" i="1"/>
  <c r="AD39134" i="1"/>
  <c r="AD39133" i="1"/>
  <c r="AD39132" i="1"/>
  <c r="AD39131" i="1"/>
  <c r="AD39130" i="1"/>
  <c r="AD39129" i="1"/>
  <c r="AD39128" i="1"/>
  <c r="AD39127" i="1"/>
  <c r="AD39126" i="1"/>
  <c r="AD39125" i="1"/>
  <c r="AD39124" i="1"/>
  <c r="AD39123" i="1"/>
  <c r="AD39122" i="1"/>
  <c r="AD39121" i="1"/>
  <c r="AD39120" i="1"/>
  <c r="AD39119" i="1"/>
  <c r="AD39118" i="1"/>
  <c r="AD39117" i="1"/>
  <c r="AD39116" i="1"/>
  <c r="AD39115" i="1"/>
  <c r="AD39114" i="1"/>
  <c r="AD39113" i="1"/>
  <c r="AD39112" i="1"/>
  <c r="AD39111" i="1"/>
  <c r="AD39110" i="1"/>
  <c r="AD39109" i="1"/>
  <c r="AD39108" i="1"/>
  <c r="AD39107" i="1"/>
  <c r="AD39106" i="1"/>
  <c r="AD39105" i="1"/>
  <c r="AD39104" i="1"/>
  <c r="AD39103" i="1"/>
  <c r="AD39102" i="1"/>
  <c r="AD39101" i="1"/>
  <c r="AD39100" i="1"/>
  <c r="AD39099" i="1"/>
  <c r="AD39098" i="1"/>
  <c r="AD39097" i="1"/>
  <c r="AD39096" i="1"/>
  <c r="AD39095" i="1"/>
  <c r="AD39094" i="1"/>
  <c r="AD39093" i="1"/>
  <c r="AD39092" i="1"/>
  <c r="AD39091" i="1"/>
  <c r="AD39090" i="1"/>
  <c r="AD39089" i="1"/>
  <c r="AD39088" i="1"/>
  <c r="AD39087" i="1"/>
  <c r="AD39086" i="1"/>
  <c r="AD39085" i="1"/>
  <c r="AD39084" i="1"/>
  <c r="AD39083" i="1"/>
  <c r="AD39082" i="1"/>
  <c r="AD39081" i="1"/>
  <c r="AD39080" i="1"/>
  <c r="AD39079" i="1"/>
  <c r="AD39078" i="1"/>
  <c r="AD39077" i="1"/>
  <c r="AD39076" i="1"/>
  <c r="AD39075" i="1"/>
  <c r="AD39074" i="1"/>
  <c r="AD39073" i="1"/>
  <c r="AD39072" i="1"/>
  <c r="AD39071" i="1"/>
  <c r="AD39070" i="1"/>
  <c r="AD39069" i="1"/>
  <c r="AD39068" i="1"/>
  <c r="AD39067" i="1"/>
  <c r="AD39066" i="1"/>
  <c r="AD39065" i="1"/>
  <c r="AD39064" i="1"/>
  <c r="AD39063" i="1"/>
  <c r="AD39062" i="1"/>
  <c r="AD39061" i="1"/>
  <c r="AD39060" i="1"/>
  <c r="AD39059" i="1"/>
  <c r="AD39058" i="1"/>
  <c r="AD39057" i="1"/>
  <c r="AD39056" i="1"/>
  <c r="AD39055" i="1"/>
  <c r="AD39054" i="1"/>
  <c r="AD39053" i="1"/>
  <c r="AD39052" i="1"/>
  <c r="AD39051" i="1"/>
  <c r="AD39050" i="1"/>
  <c r="AD39049" i="1"/>
  <c r="AD39048" i="1"/>
  <c r="AD39047" i="1"/>
  <c r="AD39046" i="1"/>
  <c r="AD39045" i="1"/>
  <c r="AD39044" i="1"/>
  <c r="AD39043" i="1"/>
  <c r="AD39042" i="1"/>
  <c r="AD39041" i="1"/>
  <c r="AD39040" i="1"/>
  <c r="AD39039" i="1"/>
  <c r="AD39038" i="1"/>
  <c r="AD39037" i="1"/>
  <c r="AD39036" i="1"/>
  <c r="AD39035" i="1"/>
  <c r="AD39034" i="1"/>
  <c r="AD39033" i="1"/>
  <c r="AD39032" i="1"/>
  <c r="AD39031" i="1"/>
  <c r="AD39030" i="1"/>
  <c r="AD39029" i="1"/>
  <c r="AD39028" i="1"/>
  <c r="AD39027" i="1"/>
  <c r="AD39026" i="1"/>
  <c r="AD39025" i="1"/>
  <c r="AD39024" i="1"/>
  <c r="AD39023" i="1"/>
  <c r="AD39022" i="1"/>
  <c r="AD39021" i="1"/>
  <c r="AD39020" i="1"/>
  <c r="AD39019" i="1"/>
  <c r="AD39018" i="1"/>
  <c r="AD39017" i="1"/>
  <c r="AD39016" i="1"/>
  <c r="AD39015" i="1"/>
  <c r="AD39014" i="1"/>
  <c r="AD39013" i="1"/>
  <c r="AD39012" i="1"/>
  <c r="AD39011" i="1"/>
  <c r="AD39010" i="1"/>
  <c r="AD39009" i="1"/>
  <c r="AD39008" i="1"/>
  <c r="AD39007" i="1"/>
  <c r="AD39006" i="1"/>
  <c r="AD39005" i="1"/>
  <c r="AD39004" i="1"/>
  <c r="AD39003" i="1"/>
  <c r="AD39002" i="1"/>
  <c r="AD39001" i="1"/>
  <c r="AD39000" i="1"/>
  <c r="AD38999" i="1"/>
  <c r="AD38998" i="1"/>
  <c r="AD38997" i="1"/>
  <c r="AD38996" i="1"/>
  <c r="AD38995" i="1"/>
  <c r="AD38994" i="1"/>
  <c r="AD38993" i="1"/>
  <c r="AD38992" i="1"/>
  <c r="AD38991" i="1"/>
  <c r="AD38990" i="1"/>
  <c r="AD38989" i="1"/>
  <c r="AD38988" i="1"/>
  <c r="AD38987" i="1"/>
  <c r="AD38986" i="1"/>
  <c r="AD38985" i="1"/>
  <c r="AD38984" i="1"/>
  <c r="AD38983" i="1"/>
  <c r="AD38982" i="1"/>
  <c r="AD38981" i="1"/>
  <c r="AD38980" i="1"/>
  <c r="AD38979" i="1"/>
  <c r="AD38978" i="1"/>
  <c r="AD38977" i="1"/>
  <c r="AD38976" i="1"/>
  <c r="AD38975" i="1"/>
  <c r="AD38974" i="1"/>
  <c r="AD38973" i="1"/>
  <c r="AD38972" i="1"/>
  <c r="AD38971" i="1"/>
  <c r="AD38970" i="1"/>
  <c r="AD38969" i="1"/>
  <c r="AD38968" i="1"/>
  <c r="AD38967" i="1"/>
  <c r="AD38966" i="1"/>
  <c r="AD38965" i="1"/>
  <c r="AD38964" i="1"/>
  <c r="AD38963" i="1"/>
  <c r="AD38962" i="1"/>
  <c r="AD38961" i="1"/>
  <c r="AD38960" i="1"/>
  <c r="AD38959" i="1"/>
  <c r="AD38958" i="1"/>
  <c r="AD38957" i="1"/>
  <c r="AD38956" i="1"/>
  <c r="AD38955" i="1"/>
  <c r="AD38954" i="1"/>
  <c r="AD38953" i="1"/>
  <c r="AD38952" i="1"/>
  <c r="AD38951" i="1"/>
  <c r="AD38950" i="1"/>
  <c r="AD38949" i="1"/>
  <c r="AD38948" i="1"/>
  <c r="AD38947" i="1"/>
  <c r="AD38946" i="1"/>
  <c r="AD38945" i="1"/>
  <c r="AD38944" i="1"/>
  <c r="AD38943" i="1"/>
  <c r="AD38942" i="1"/>
  <c r="AD38941" i="1"/>
  <c r="AD38940" i="1"/>
  <c r="AD38939" i="1"/>
  <c r="AD38938" i="1"/>
  <c r="AD38937" i="1"/>
  <c r="AD38936" i="1"/>
  <c r="AD38935" i="1"/>
  <c r="AD38934" i="1"/>
  <c r="AD38933" i="1"/>
  <c r="AD38932" i="1"/>
  <c r="AD38931" i="1"/>
  <c r="AD38930" i="1"/>
  <c r="AD38929" i="1"/>
  <c r="AD38928" i="1"/>
  <c r="AD38927" i="1"/>
  <c r="AD38926" i="1"/>
  <c r="AD38925" i="1"/>
  <c r="AD38924" i="1"/>
  <c r="AD38923" i="1"/>
  <c r="AD38922" i="1"/>
  <c r="AD38921" i="1"/>
  <c r="AD38920" i="1"/>
  <c r="AD38919" i="1"/>
  <c r="AD38918" i="1"/>
  <c r="AD38917" i="1"/>
  <c r="AD38916" i="1"/>
  <c r="AD38915" i="1"/>
  <c r="AD38914" i="1"/>
  <c r="AD38913" i="1"/>
  <c r="AD38912" i="1"/>
  <c r="AD38911" i="1"/>
  <c r="AD38910" i="1"/>
  <c r="AD38909" i="1"/>
  <c r="AD38908" i="1"/>
  <c r="AD38907" i="1"/>
  <c r="AD38906" i="1"/>
  <c r="AD38905" i="1"/>
  <c r="AD38904" i="1"/>
  <c r="AD38903" i="1"/>
  <c r="AD38902" i="1"/>
  <c r="AD38901" i="1"/>
  <c r="AD38900" i="1"/>
  <c r="AD38899" i="1"/>
  <c r="AD38898" i="1"/>
  <c r="AD38897" i="1"/>
  <c r="AD38896" i="1"/>
  <c r="AD38895" i="1"/>
  <c r="AD38894" i="1"/>
  <c r="AD38893" i="1"/>
  <c r="AD38892" i="1"/>
  <c r="AD38891" i="1"/>
  <c r="AD38890" i="1"/>
  <c r="AD38889" i="1"/>
  <c r="AD38888" i="1"/>
  <c r="AD38887" i="1"/>
  <c r="AD38886" i="1"/>
  <c r="AD38885" i="1"/>
  <c r="AD38884" i="1"/>
  <c r="AD38883" i="1"/>
  <c r="AD38882" i="1"/>
  <c r="AD38881" i="1"/>
  <c r="AD38880" i="1"/>
  <c r="AD38879" i="1"/>
  <c r="AD38878" i="1"/>
  <c r="AD38877" i="1"/>
  <c r="AD38876" i="1"/>
  <c r="AD38875" i="1"/>
  <c r="AD38874" i="1"/>
  <c r="AD38873" i="1"/>
  <c r="AD38872" i="1"/>
  <c r="AD38871" i="1"/>
  <c r="AD38870" i="1"/>
  <c r="AD38869" i="1"/>
  <c r="AD38868" i="1"/>
  <c r="AD38867" i="1"/>
  <c r="AD38866" i="1"/>
  <c r="AD38865" i="1"/>
  <c r="AD38864" i="1"/>
  <c r="AD38863" i="1"/>
  <c r="AD38862" i="1"/>
  <c r="AD38861" i="1"/>
  <c r="AD38860" i="1"/>
  <c r="AD38859" i="1"/>
  <c r="AD38858" i="1"/>
  <c r="AD38857" i="1"/>
  <c r="AD38856" i="1"/>
  <c r="AD38855" i="1"/>
  <c r="AD38854" i="1"/>
  <c r="AD38853" i="1"/>
  <c r="AD38852" i="1"/>
  <c r="AD38851" i="1"/>
  <c r="AD38850" i="1"/>
  <c r="AD38849" i="1"/>
  <c r="AD38848" i="1"/>
  <c r="AD38847" i="1"/>
  <c r="AD38846" i="1"/>
  <c r="AD38845" i="1"/>
  <c r="AD38844" i="1"/>
  <c r="AD38843" i="1"/>
  <c r="AD38842" i="1"/>
  <c r="AD38841" i="1"/>
  <c r="AD38840" i="1"/>
  <c r="AD38839" i="1"/>
  <c r="AD38838" i="1"/>
  <c r="AD38837" i="1"/>
  <c r="AD38836" i="1"/>
  <c r="AD38835" i="1"/>
  <c r="AD38834" i="1"/>
  <c r="AD38833" i="1"/>
  <c r="AD38832" i="1"/>
  <c r="AD38831" i="1"/>
  <c r="AD38830" i="1"/>
  <c r="AD38829" i="1"/>
  <c r="AD38828" i="1"/>
  <c r="AD38827" i="1"/>
  <c r="AD38826" i="1"/>
  <c r="AD38825" i="1"/>
  <c r="AD38824" i="1"/>
  <c r="AD38823" i="1"/>
  <c r="AD38822" i="1"/>
  <c r="AD38821" i="1"/>
  <c r="AD38820" i="1"/>
  <c r="AD38819" i="1"/>
  <c r="AD38818" i="1"/>
  <c r="AD38817" i="1"/>
  <c r="AD38816" i="1"/>
  <c r="AD38815" i="1"/>
  <c r="AD38814" i="1"/>
  <c r="AD38813" i="1"/>
  <c r="AD38812" i="1"/>
  <c r="AD38811" i="1"/>
  <c r="AD38810" i="1"/>
  <c r="AD38809" i="1"/>
  <c r="AD38808" i="1"/>
  <c r="AD38807" i="1"/>
  <c r="AD38806" i="1"/>
  <c r="AD38805" i="1"/>
  <c r="AD38804" i="1"/>
  <c r="AD38803" i="1"/>
  <c r="AD38802" i="1"/>
  <c r="AD38801" i="1"/>
  <c r="AD38800" i="1"/>
  <c r="AD38799" i="1"/>
  <c r="AD38798" i="1"/>
  <c r="AD38797" i="1"/>
  <c r="AD38796" i="1"/>
  <c r="AD38795" i="1"/>
  <c r="AD38794" i="1"/>
  <c r="AD38793" i="1"/>
  <c r="AD38792" i="1"/>
  <c r="AD38791" i="1"/>
  <c r="AD38790" i="1"/>
  <c r="AD38789" i="1"/>
  <c r="AD38788" i="1"/>
  <c r="AD38787" i="1"/>
  <c r="AD38786" i="1"/>
  <c r="AD38785" i="1"/>
  <c r="AD38784" i="1"/>
  <c r="AD38783" i="1"/>
  <c r="AD38782" i="1"/>
  <c r="AD38781" i="1"/>
  <c r="AD38780" i="1"/>
  <c r="AD38779" i="1"/>
  <c r="AD38778" i="1"/>
  <c r="AD38777" i="1"/>
  <c r="AD38776" i="1"/>
  <c r="AD38775" i="1"/>
  <c r="AD38774" i="1"/>
  <c r="AD38773" i="1"/>
  <c r="AD38772" i="1"/>
  <c r="AD38771" i="1"/>
  <c r="AD38770" i="1"/>
  <c r="AD38769" i="1"/>
  <c r="AD38768" i="1"/>
  <c r="AD38767" i="1"/>
  <c r="AD38766" i="1"/>
  <c r="AD38765" i="1"/>
  <c r="AD38764" i="1"/>
  <c r="AD38763" i="1"/>
  <c r="AD38762" i="1"/>
  <c r="AD38761" i="1"/>
  <c r="AD38760" i="1"/>
  <c r="AD38759" i="1"/>
  <c r="AD38758" i="1"/>
  <c r="AD38757" i="1"/>
  <c r="AD38756" i="1"/>
  <c r="AD38755" i="1"/>
  <c r="AD38754" i="1"/>
  <c r="AD38753" i="1"/>
  <c r="AD38752" i="1"/>
  <c r="AD38751" i="1"/>
  <c r="AD38750" i="1"/>
  <c r="AD38749" i="1"/>
  <c r="AD38748" i="1"/>
  <c r="AD38747" i="1"/>
  <c r="AD38746" i="1"/>
  <c r="AD38745" i="1"/>
  <c r="AD38744" i="1"/>
  <c r="AD38743" i="1"/>
  <c r="AD38742" i="1"/>
  <c r="AD38741" i="1"/>
  <c r="AD38740" i="1"/>
  <c r="AD38739" i="1"/>
  <c r="AD38738" i="1"/>
  <c r="AD38737" i="1"/>
  <c r="AD38736" i="1"/>
  <c r="AD38735" i="1"/>
  <c r="AD38734" i="1"/>
  <c r="AD38733" i="1"/>
  <c r="AD38732" i="1"/>
  <c r="AD38731" i="1"/>
  <c r="AD38730" i="1"/>
  <c r="AD38729" i="1"/>
  <c r="AD38728" i="1"/>
  <c r="AD38727" i="1"/>
  <c r="AD38726" i="1"/>
  <c r="AD38725" i="1"/>
  <c r="AD38724" i="1"/>
  <c r="AD38723" i="1"/>
  <c r="AD38722" i="1"/>
  <c r="AD38721" i="1"/>
  <c r="AD38720" i="1"/>
  <c r="AD38719" i="1"/>
  <c r="AD38718" i="1"/>
  <c r="AD38717" i="1"/>
  <c r="AD38716" i="1"/>
  <c r="AD38715" i="1"/>
  <c r="AD38714" i="1"/>
  <c r="AD38713" i="1"/>
  <c r="AD38712" i="1"/>
  <c r="AD38711" i="1"/>
  <c r="AD38710" i="1"/>
  <c r="AD38709" i="1"/>
  <c r="AD38708" i="1"/>
  <c r="AD38707" i="1"/>
  <c r="AD38706" i="1"/>
  <c r="AD38705" i="1"/>
  <c r="AD38704" i="1"/>
  <c r="AD38703" i="1"/>
  <c r="AD38702" i="1"/>
  <c r="AD38701" i="1"/>
  <c r="AD38700" i="1"/>
  <c r="AD38699" i="1"/>
  <c r="AD38698" i="1"/>
  <c r="AD38697" i="1"/>
  <c r="AD38696" i="1"/>
  <c r="AD38695" i="1"/>
  <c r="AD38694" i="1"/>
  <c r="AD38693" i="1"/>
  <c r="AD38692" i="1"/>
  <c r="AD38691" i="1"/>
  <c r="AD38690" i="1"/>
  <c r="AD38689" i="1"/>
  <c r="AD38688" i="1"/>
  <c r="AD38687" i="1"/>
  <c r="AD38686" i="1"/>
  <c r="AD38685" i="1"/>
  <c r="AD38684" i="1"/>
  <c r="AD38683" i="1"/>
  <c r="AD38682" i="1"/>
  <c r="AD38681" i="1"/>
  <c r="AD38680" i="1"/>
  <c r="AD38679" i="1"/>
  <c r="AD38678" i="1"/>
  <c r="AD38677" i="1"/>
  <c r="AD38676" i="1"/>
  <c r="AD38675" i="1"/>
  <c r="AD38674" i="1"/>
  <c r="AD38673" i="1"/>
  <c r="AD38672" i="1"/>
  <c r="AD38671" i="1"/>
  <c r="AD38670" i="1"/>
  <c r="AD38669" i="1"/>
  <c r="AD38668" i="1"/>
  <c r="AD38667" i="1"/>
  <c r="AD38666" i="1"/>
  <c r="AD38665" i="1"/>
  <c r="AD38664" i="1"/>
  <c r="AD38663" i="1"/>
  <c r="AD38662" i="1"/>
  <c r="AD38661" i="1"/>
  <c r="AD38660" i="1"/>
  <c r="AD38659" i="1"/>
  <c r="AD38658" i="1"/>
  <c r="AD38657" i="1"/>
  <c r="AD38656" i="1"/>
  <c r="AD38655" i="1"/>
  <c r="AD38654" i="1"/>
  <c r="AD38653" i="1"/>
  <c r="AD38652" i="1"/>
  <c r="AD38651" i="1"/>
  <c r="AD38650" i="1"/>
  <c r="AD38649" i="1"/>
  <c r="AD38648" i="1"/>
  <c r="AD38647" i="1"/>
  <c r="AD38646" i="1"/>
  <c r="AD38645" i="1"/>
  <c r="AD38644" i="1"/>
  <c r="AD38643" i="1"/>
  <c r="AD38642" i="1"/>
  <c r="AD38641" i="1"/>
  <c r="AD38640" i="1"/>
  <c r="AD38639" i="1"/>
  <c r="AD38638" i="1"/>
  <c r="AD38637" i="1"/>
  <c r="AD38636" i="1"/>
  <c r="AD38635" i="1"/>
  <c r="AD38634" i="1"/>
  <c r="AD38633" i="1"/>
  <c r="AD38632" i="1"/>
  <c r="AD38631" i="1"/>
  <c r="AD38630" i="1"/>
  <c r="AD38629" i="1"/>
  <c r="AD38628" i="1"/>
  <c r="AD38627" i="1"/>
  <c r="AD38626" i="1"/>
  <c r="AD38625" i="1"/>
  <c r="AD38624" i="1"/>
  <c r="AD38623" i="1"/>
  <c r="AD38622" i="1"/>
  <c r="AD38621" i="1"/>
  <c r="AD38620" i="1"/>
  <c r="AD38619" i="1"/>
  <c r="AD38618" i="1"/>
  <c r="AD38617" i="1"/>
  <c r="AD38616" i="1"/>
  <c r="AD38615" i="1"/>
  <c r="AD38614" i="1"/>
  <c r="AD38613" i="1"/>
  <c r="AD38612" i="1"/>
  <c r="AD38611" i="1"/>
  <c r="AD38610" i="1"/>
  <c r="AD38609" i="1"/>
  <c r="AD38608" i="1"/>
  <c r="AD38607" i="1"/>
  <c r="AD38606" i="1"/>
  <c r="AD38605" i="1"/>
  <c r="AD38604" i="1"/>
  <c r="AD38603" i="1"/>
  <c r="AD38602" i="1"/>
  <c r="AD38601" i="1"/>
  <c r="AD38600" i="1"/>
  <c r="AD38599" i="1"/>
  <c r="AD38598" i="1"/>
  <c r="AD38597" i="1"/>
  <c r="AD38596" i="1"/>
  <c r="AD38595" i="1"/>
  <c r="AD38594" i="1"/>
  <c r="AD38593" i="1"/>
  <c r="AD38592" i="1"/>
  <c r="AD38591" i="1"/>
  <c r="AD38590" i="1"/>
  <c r="AD38589" i="1"/>
  <c r="AD38588" i="1"/>
  <c r="AD38587" i="1"/>
  <c r="AD38586" i="1"/>
  <c r="AD38585" i="1"/>
  <c r="AD38584" i="1"/>
  <c r="AD38583" i="1"/>
  <c r="AD38582" i="1"/>
  <c r="AD38581" i="1"/>
  <c r="AD38580" i="1"/>
  <c r="AD38579" i="1"/>
  <c r="AD38578" i="1"/>
  <c r="AD38577" i="1"/>
  <c r="AD38576" i="1"/>
  <c r="AD38575" i="1"/>
  <c r="AD38574" i="1"/>
  <c r="AD38573" i="1"/>
  <c r="AD38572" i="1"/>
  <c r="AD38571" i="1"/>
  <c r="AD38570" i="1"/>
  <c r="AD38569" i="1"/>
  <c r="AD38568" i="1"/>
  <c r="AD38567" i="1"/>
  <c r="AD38566" i="1"/>
  <c r="AD38565" i="1"/>
  <c r="AD38564" i="1"/>
  <c r="AD38563" i="1"/>
  <c r="AD38562" i="1"/>
  <c r="AD38561" i="1"/>
  <c r="AD38560" i="1"/>
  <c r="AD38559" i="1"/>
  <c r="AD38558" i="1"/>
  <c r="AD38557" i="1"/>
  <c r="AD38556" i="1"/>
  <c r="AD38555" i="1"/>
  <c r="AD38554" i="1"/>
  <c r="AD38553" i="1"/>
  <c r="AD38552" i="1"/>
  <c r="AD38551" i="1"/>
  <c r="AD38550" i="1"/>
  <c r="AD38549" i="1"/>
  <c r="AD38548" i="1"/>
  <c r="AD38547" i="1"/>
  <c r="AD38546" i="1"/>
  <c r="AD38545" i="1"/>
  <c r="AD38544" i="1"/>
  <c r="AD38543" i="1"/>
  <c r="AD38542" i="1"/>
  <c r="AD38541" i="1"/>
  <c r="AD38540" i="1"/>
  <c r="AD38539" i="1"/>
  <c r="AD38538" i="1"/>
  <c r="AD38537" i="1"/>
  <c r="AD38536" i="1"/>
  <c r="AD38535" i="1"/>
  <c r="AD38534" i="1"/>
  <c r="AD38533" i="1"/>
  <c r="AD38532" i="1"/>
  <c r="AD38531" i="1"/>
  <c r="AD38530" i="1"/>
  <c r="AD38529" i="1"/>
  <c r="AD38528" i="1"/>
  <c r="AD38527" i="1"/>
  <c r="AD38526" i="1"/>
  <c r="AD38525" i="1"/>
  <c r="AD38524" i="1"/>
  <c r="AD38523" i="1"/>
  <c r="AD38522" i="1"/>
  <c r="AD38521" i="1"/>
  <c r="AD38520" i="1"/>
  <c r="AD38519" i="1"/>
  <c r="AD38518" i="1"/>
  <c r="AD38517" i="1"/>
  <c r="AD38516" i="1"/>
  <c r="AD38515" i="1"/>
  <c r="AD38514" i="1"/>
  <c r="AD38513" i="1"/>
  <c r="AD38512" i="1"/>
  <c r="AD38511" i="1"/>
  <c r="AD38510" i="1"/>
  <c r="AD38509" i="1"/>
  <c r="AD38508" i="1"/>
  <c r="AD38507" i="1"/>
  <c r="AD38506" i="1"/>
  <c r="AD38505" i="1"/>
  <c r="AD38504" i="1"/>
  <c r="AD38503" i="1"/>
  <c r="AD38502" i="1"/>
  <c r="AD38501" i="1"/>
  <c r="AD38500" i="1"/>
  <c r="AD38499" i="1"/>
  <c r="AD38498" i="1"/>
  <c r="AD38497" i="1"/>
  <c r="AD38496" i="1"/>
  <c r="AD38495" i="1"/>
  <c r="AD38494" i="1"/>
  <c r="AD38493" i="1"/>
  <c r="AD38492" i="1"/>
  <c r="AD38491" i="1"/>
  <c r="AD38490" i="1"/>
  <c r="AD38489" i="1"/>
  <c r="AD38488" i="1"/>
  <c r="AD38487" i="1"/>
  <c r="AD38486" i="1"/>
  <c r="AD38485" i="1"/>
  <c r="AD38484" i="1"/>
  <c r="AD38483" i="1"/>
  <c r="AD38482" i="1"/>
  <c r="AD38481" i="1"/>
  <c r="AD38480" i="1"/>
  <c r="AD38479" i="1"/>
  <c r="AD38478" i="1"/>
  <c r="AD38477" i="1"/>
  <c r="AD38476" i="1"/>
  <c r="AD38475" i="1"/>
  <c r="AD38474" i="1"/>
  <c r="AD38473" i="1"/>
  <c r="AD38472" i="1"/>
  <c r="AD38471" i="1"/>
  <c r="AD38470" i="1"/>
  <c r="AD38469" i="1"/>
  <c r="AD38468" i="1"/>
  <c r="AD38467" i="1"/>
  <c r="AD38466" i="1"/>
  <c r="AD38465" i="1"/>
  <c r="AD38464" i="1"/>
  <c r="AD38463" i="1"/>
  <c r="AD38462" i="1"/>
  <c r="AD38461" i="1"/>
  <c r="AD38460" i="1"/>
  <c r="AD38459" i="1"/>
  <c r="AD38458" i="1"/>
  <c r="AD38457" i="1"/>
  <c r="AD38456" i="1"/>
  <c r="AD38455" i="1"/>
  <c r="AD38454" i="1"/>
  <c r="AD38453" i="1"/>
  <c r="AD38452" i="1"/>
  <c r="AD38451" i="1"/>
  <c r="AD38450" i="1"/>
  <c r="AD38449" i="1"/>
  <c r="AD38448" i="1"/>
  <c r="AD38447" i="1"/>
  <c r="AD38446" i="1"/>
  <c r="AD38445" i="1"/>
  <c r="AD38444" i="1"/>
  <c r="AD38443" i="1"/>
  <c r="AD38442" i="1"/>
  <c r="AD38441" i="1"/>
  <c r="AD38440" i="1"/>
  <c r="AD38439" i="1"/>
  <c r="AD38438" i="1"/>
  <c r="AD38437" i="1"/>
  <c r="AD38436" i="1"/>
  <c r="AD38435" i="1"/>
  <c r="AD38434" i="1"/>
  <c r="AD38433" i="1"/>
  <c r="AD38432" i="1"/>
  <c r="AD38431" i="1"/>
  <c r="AD38430" i="1"/>
  <c r="AD38429" i="1"/>
  <c r="AD38428" i="1"/>
  <c r="AD38427" i="1"/>
  <c r="AD38426" i="1"/>
  <c r="AD38425" i="1"/>
  <c r="AD38424" i="1"/>
  <c r="AD38423" i="1"/>
  <c r="AD38422" i="1"/>
  <c r="AD38421" i="1"/>
  <c r="AD38420" i="1"/>
  <c r="AD38419" i="1"/>
  <c r="AD38418" i="1"/>
  <c r="AD38417" i="1"/>
  <c r="AD38416" i="1"/>
  <c r="AD38415" i="1"/>
  <c r="AD38414" i="1"/>
  <c r="AD38413" i="1"/>
  <c r="AD38412" i="1"/>
  <c r="AD38411" i="1"/>
  <c r="AD38410" i="1"/>
  <c r="AD38409" i="1"/>
  <c r="AD38408" i="1"/>
  <c r="AD38407" i="1"/>
  <c r="AD38406" i="1"/>
  <c r="AD38405" i="1"/>
  <c r="AD38404" i="1"/>
  <c r="AD38403" i="1"/>
  <c r="AD38402" i="1"/>
  <c r="AD38401" i="1"/>
  <c r="AD38400" i="1"/>
  <c r="AD38399" i="1"/>
  <c r="AD38398" i="1"/>
  <c r="AD38397" i="1"/>
  <c r="AD38396" i="1"/>
  <c r="AD38395" i="1"/>
  <c r="AD38394" i="1"/>
  <c r="AD38393" i="1"/>
  <c r="AD38392" i="1"/>
  <c r="AD38391" i="1"/>
  <c r="AD38390" i="1"/>
  <c r="AD38389" i="1"/>
  <c r="AD38388" i="1"/>
  <c r="AD38387" i="1"/>
  <c r="AD38386" i="1"/>
  <c r="AD38385" i="1"/>
  <c r="AD38384" i="1"/>
  <c r="AD38383" i="1"/>
  <c r="AD38382" i="1"/>
  <c r="AD38381" i="1"/>
  <c r="AD38380" i="1"/>
  <c r="AD38379" i="1"/>
  <c r="AD38378" i="1"/>
  <c r="AD38377" i="1"/>
  <c r="AD38376" i="1"/>
  <c r="AD38375" i="1"/>
  <c r="AD38374" i="1"/>
  <c r="AD38373" i="1"/>
  <c r="AD38372" i="1"/>
  <c r="AD38371" i="1"/>
  <c r="AD38370" i="1"/>
  <c r="AD38369" i="1"/>
  <c r="AD38368" i="1"/>
  <c r="AD38367" i="1"/>
  <c r="AD38366" i="1"/>
  <c r="AD38365" i="1"/>
  <c r="AD38364" i="1"/>
  <c r="AD38363" i="1"/>
  <c r="AD38362" i="1"/>
  <c r="AD38361" i="1"/>
  <c r="AD38360" i="1"/>
  <c r="AD38359" i="1"/>
  <c r="AD38358" i="1"/>
  <c r="AD38357" i="1"/>
  <c r="AD38356" i="1"/>
  <c r="AD38355" i="1"/>
  <c r="AD38354" i="1"/>
  <c r="AD38353" i="1"/>
  <c r="AD38352" i="1"/>
  <c r="AD38351" i="1"/>
  <c r="AD38350" i="1"/>
  <c r="AD38349" i="1"/>
  <c r="AD38348" i="1"/>
  <c r="AD38347" i="1"/>
  <c r="AD38346" i="1"/>
  <c r="AD38345" i="1"/>
  <c r="AD38344" i="1"/>
  <c r="AD38343" i="1"/>
  <c r="AD38342" i="1"/>
  <c r="AD38341" i="1"/>
  <c r="AD38340" i="1"/>
  <c r="AD38339" i="1"/>
  <c r="AD38338" i="1"/>
  <c r="AD38337" i="1"/>
  <c r="AD38336" i="1"/>
  <c r="AD38335" i="1"/>
  <c r="AD38334" i="1"/>
  <c r="AD38333" i="1"/>
  <c r="AD38332" i="1"/>
  <c r="AD38331" i="1"/>
  <c r="AD38330" i="1"/>
  <c r="AD38329" i="1"/>
  <c r="AD38328" i="1"/>
  <c r="AD38327" i="1"/>
  <c r="AD38326" i="1"/>
  <c r="AD38325" i="1"/>
  <c r="AD38324" i="1"/>
  <c r="AD38323" i="1"/>
  <c r="AD38322" i="1"/>
  <c r="AD38321" i="1"/>
  <c r="AD38320" i="1"/>
  <c r="AD38319" i="1"/>
  <c r="AD38318" i="1"/>
  <c r="AD38317" i="1"/>
  <c r="AD38316" i="1"/>
  <c r="AD38315" i="1"/>
  <c r="AD38314" i="1"/>
  <c r="AD38313" i="1"/>
  <c r="AD38312" i="1"/>
  <c r="AD38311" i="1"/>
  <c r="AD38310" i="1"/>
  <c r="AD38309" i="1"/>
  <c r="AD38308" i="1"/>
  <c r="AD38307" i="1"/>
  <c r="AD38306" i="1"/>
  <c r="AD38305" i="1"/>
  <c r="AD38304" i="1"/>
  <c r="AD38303" i="1"/>
  <c r="AD38302" i="1"/>
  <c r="AD38301" i="1"/>
  <c r="AD38300" i="1"/>
  <c r="AD38299" i="1"/>
  <c r="AD38298" i="1"/>
  <c r="AD38297" i="1"/>
  <c r="AD38296" i="1"/>
  <c r="AD38295" i="1"/>
  <c r="AD38294" i="1"/>
  <c r="AD38293" i="1"/>
  <c r="AD38292" i="1"/>
  <c r="AD38291" i="1"/>
  <c r="AD38290" i="1"/>
  <c r="AD38289" i="1"/>
  <c r="AD38288" i="1"/>
  <c r="AD38287" i="1"/>
  <c r="AD38286" i="1"/>
  <c r="AD38285" i="1"/>
  <c r="AD38284" i="1"/>
  <c r="AD38283" i="1"/>
  <c r="AD38282" i="1"/>
  <c r="AD38281" i="1"/>
  <c r="AD38280" i="1"/>
  <c r="AD38279" i="1"/>
  <c r="AD38278" i="1"/>
  <c r="AD38277" i="1"/>
  <c r="AD38276" i="1"/>
  <c r="AD38275" i="1"/>
  <c r="AD38274" i="1"/>
  <c r="AD38273" i="1"/>
  <c r="AD38272" i="1"/>
  <c r="AD38271" i="1"/>
  <c r="AD38270" i="1"/>
  <c r="AD38269" i="1"/>
  <c r="AD38268" i="1"/>
  <c r="AD38267" i="1"/>
  <c r="AD38266" i="1"/>
  <c r="AD38265" i="1"/>
  <c r="AD38264" i="1"/>
  <c r="AD38263" i="1"/>
  <c r="AD38262" i="1"/>
  <c r="AD38261" i="1"/>
  <c r="AD38260" i="1"/>
  <c r="AD38259" i="1"/>
  <c r="AD38258" i="1"/>
  <c r="AD38257" i="1"/>
  <c r="AD38256" i="1"/>
  <c r="AD38255" i="1"/>
  <c r="AD38254" i="1"/>
  <c r="AD38253" i="1"/>
  <c r="AD38252" i="1"/>
  <c r="AD38251" i="1"/>
  <c r="AD38250" i="1"/>
  <c r="AD38249" i="1"/>
  <c r="AD38248" i="1"/>
  <c r="AD38247" i="1"/>
  <c r="AD38246" i="1"/>
  <c r="AD38245" i="1"/>
  <c r="AD38244" i="1"/>
  <c r="AD38243" i="1"/>
  <c r="AD38242" i="1"/>
  <c r="AD38241" i="1"/>
  <c r="AD38240" i="1"/>
  <c r="AD38239" i="1"/>
  <c r="AD38238" i="1"/>
  <c r="AD38237" i="1"/>
  <c r="AD38236" i="1"/>
  <c r="AD38235" i="1"/>
  <c r="AD38234" i="1"/>
  <c r="AD38233" i="1"/>
  <c r="AD38232" i="1"/>
  <c r="AD38231" i="1"/>
  <c r="AD38230" i="1"/>
  <c r="AD38229" i="1"/>
  <c r="AD38228" i="1"/>
  <c r="AD38227" i="1"/>
  <c r="AD38226" i="1"/>
  <c r="AD38225" i="1"/>
  <c r="AD38224" i="1"/>
  <c r="AD38223" i="1"/>
  <c r="AD38222" i="1"/>
  <c r="AD38221" i="1"/>
  <c r="AD38220" i="1"/>
  <c r="AD38219" i="1"/>
  <c r="AD38218" i="1"/>
  <c r="AD38217" i="1"/>
  <c r="AD38216" i="1"/>
  <c r="AD38215" i="1"/>
  <c r="AD38214" i="1"/>
  <c r="AD38213" i="1"/>
  <c r="AD38212" i="1"/>
  <c r="AD38211" i="1"/>
  <c r="AD38210" i="1"/>
  <c r="AD38209" i="1"/>
  <c r="AD38208" i="1"/>
  <c r="AD38207" i="1"/>
  <c r="AD38206" i="1"/>
  <c r="AD38205" i="1"/>
  <c r="AD38204" i="1"/>
  <c r="AD38203" i="1"/>
  <c r="AD38202" i="1"/>
  <c r="AD38201" i="1"/>
  <c r="AD38200" i="1"/>
  <c r="AD38199" i="1"/>
  <c r="AD38198" i="1"/>
  <c r="AD38197" i="1"/>
  <c r="AD38196" i="1"/>
  <c r="AD38195" i="1"/>
  <c r="AD38194" i="1"/>
  <c r="AD38193" i="1"/>
  <c r="AD38192" i="1"/>
  <c r="AD38191" i="1"/>
  <c r="AD38190" i="1"/>
  <c r="AD38189" i="1"/>
  <c r="AD38188" i="1"/>
  <c r="AD38187" i="1"/>
  <c r="AD38186" i="1"/>
  <c r="AD38185" i="1"/>
  <c r="AD38184" i="1"/>
  <c r="AD38183" i="1"/>
  <c r="AD38182" i="1"/>
  <c r="AD38181" i="1"/>
  <c r="AD38180" i="1"/>
  <c r="AD38179" i="1"/>
  <c r="AD38178" i="1"/>
  <c r="AD38177" i="1"/>
  <c r="AD38176" i="1"/>
  <c r="AD38175" i="1"/>
  <c r="AD38174" i="1"/>
  <c r="AD38173" i="1"/>
  <c r="AD38172" i="1"/>
  <c r="AD38171" i="1"/>
  <c r="AD38170" i="1"/>
  <c r="AD38169" i="1"/>
  <c r="AD38168" i="1"/>
  <c r="AD38167" i="1"/>
  <c r="AD38166" i="1"/>
  <c r="AD38165" i="1"/>
  <c r="AD38164" i="1"/>
  <c r="AD38163" i="1"/>
  <c r="AD38162" i="1"/>
  <c r="AD38161" i="1"/>
  <c r="AD38160" i="1"/>
  <c r="AD38159" i="1"/>
  <c r="AD38158" i="1"/>
  <c r="AD38157" i="1"/>
  <c r="AD38156" i="1"/>
  <c r="AD38155" i="1"/>
  <c r="AD38154" i="1"/>
  <c r="AD38153" i="1"/>
  <c r="AD38152" i="1"/>
  <c r="AD38151" i="1"/>
  <c r="AD38150" i="1"/>
  <c r="AD38149" i="1"/>
  <c r="AD38148" i="1"/>
  <c r="AD38147" i="1"/>
  <c r="AD38146" i="1"/>
  <c r="AD38145" i="1"/>
  <c r="AD38144" i="1"/>
  <c r="AD38143" i="1"/>
  <c r="AD38142" i="1"/>
  <c r="AD38141" i="1"/>
  <c r="AD38140" i="1"/>
  <c r="AD38139" i="1"/>
  <c r="AD38138" i="1"/>
  <c r="AD38137" i="1"/>
  <c r="AD38136" i="1"/>
  <c r="AD38135" i="1"/>
  <c r="AD38134" i="1"/>
  <c r="AD38133" i="1"/>
  <c r="AD38132" i="1"/>
  <c r="AD38131" i="1"/>
  <c r="AD38130" i="1"/>
  <c r="AD38129" i="1"/>
  <c r="AD38128" i="1"/>
  <c r="AD38127" i="1"/>
  <c r="AD38126" i="1"/>
  <c r="AD38125" i="1"/>
  <c r="AD38124" i="1"/>
  <c r="AD38123" i="1"/>
  <c r="AD38122" i="1"/>
  <c r="AD38121" i="1"/>
  <c r="AD38120" i="1"/>
  <c r="AD38119" i="1"/>
  <c r="AD38118" i="1"/>
  <c r="AD38117" i="1"/>
  <c r="AD38116" i="1"/>
  <c r="AD38115" i="1"/>
  <c r="AD38114" i="1"/>
  <c r="AD38113" i="1"/>
  <c r="AD38112" i="1"/>
  <c r="AD38111" i="1"/>
  <c r="AD38110" i="1"/>
  <c r="AD38109" i="1"/>
  <c r="AD38108" i="1"/>
  <c r="AD38107" i="1"/>
  <c r="AD38106" i="1"/>
  <c r="AD38105" i="1"/>
  <c r="AD38104" i="1"/>
  <c r="AD38103" i="1"/>
  <c r="AD38102" i="1"/>
  <c r="AD38101" i="1"/>
  <c r="AD38100" i="1"/>
  <c r="AD38099" i="1"/>
  <c r="AD38098" i="1"/>
  <c r="AD38097" i="1"/>
  <c r="AD38096" i="1"/>
  <c r="AD38095" i="1"/>
  <c r="AD38094" i="1"/>
  <c r="AD38093" i="1"/>
  <c r="AD38092" i="1"/>
  <c r="AD38091" i="1"/>
  <c r="AD38090" i="1"/>
  <c r="AD38089" i="1"/>
  <c r="AD38088" i="1"/>
  <c r="AD38087" i="1"/>
  <c r="AD38086" i="1"/>
  <c r="AD38085" i="1"/>
  <c r="AD38084" i="1"/>
  <c r="AD38083" i="1"/>
  <c r="AD38082" i="1"/>
  <c r="AD38081" i="1"/>
  <c r="AD38080" i="1"/>
  <c r="AD38079" i="1"/>
  <c r="AD38078" i="1"/>
  <c r="AD38077" i="1"/>
  <c r="AD38076" i="1"/>
  <c r="AD38075" i="1"/>
  <c r="AD38074" i="1"/>
  <c r="AD38073" i="1"/>
  <c r="AD38072" i="1"/>
  <c r="AD38071" i="1"/>
  <c r="AD38070" i="1"/>
  <c r="AD38069" i="1"/>
  <c r="AD38068" i="1"/>
  <c r="AD38067" i="1"/>
  <c r="AD38066" i="1"/>
  <c r="AD38065" i="1"/>
  <c r="AD38064" i="1"/>
  <c r="AD38063" i="1"/>
  <c r="AD38062" i="1"/>
  <c r="AD38061" i="1"/>
  <c r="AD38060" i="1"/>
  <c r="AD38059" i="1"/>
  <c r="AD38058" i="1"/>
  <c r="AD38057" i="1"/>
  <c r="AD38056" i="1"/>
  <c r="AD38055" i="1"/>
  <c r="AD38054" i="1"/>
  <c r="AD38053" i="1"/>
  <c r="AD38052" i="1"/>
  <c r="AD38051" i="1"/>
  <c r="AD38050" i="1"/>
  <c r="AD38049" i="1"/>
  <c r="AD38048" i="1"/>
  <c r="AD38047" i="1"/>
  <c r="AD38046" i="1"/>
  <c r="AD38045" i="1"/>
  <c r="AD38044" i="1"/>
  <c r="AD38043" i="1"/>
  <c r="AD38042" i="1"/>
  <c r="AD38041" i="1"/>
  <c r="AD38040" i="1"/>
  <c r="AD38039" i="1"/>
  <c r="AD38038" i="1"/>
  <c r="AD38037" i="1"/>
  <c r="AD38036" i="1"/>
  <c r="AD38035" i="1"/>
  <c r="AD38034" i="1"/>
  <c r="AD38033" i="1"/>
  <c r="AD38032" i="1"/>
  <c r="AD38031" i="1"/>
  <c r="AD38030" i="1"/>
  <c r="AD38029" i="1"/>
  <c r="AD38028" i="1"/>
  <c r="AD38027" i="1"/>
  <c r="AD38026" i="1"/>
  <c r="AD38025" i="1"/>
  <c r="AD38024" i="1"/>
  <c r="AD38023" i="1"/>
  <c r="AD38022" i="1"/>
  <c r="AD38021" i="1"/>
  <c r="AD38020" i="1"/>
  <c r="AD38019" i="1"/>
  <c r="AD38018" i="1"/>
  <c r="AD38017" i="1"/>
  <c r="AD38016" i="1"/>
  <c r="AD38015" i="1"/>
  <c r="AD38014" i="1"/>
  <c r="AD38013" i="1"/>
  <c r="AD38012" i="1"/>
  <c r="AD38011" i="1"/>
  <c r="AD38010" i="1"/>
  <c r="AD38009" i="1"/>
  <c r="AD38008" i="1"/>
  <c r="AD38007" i="1"/>
  <c r="AD38006" i="1"/>
  <c r="AD38005" i="1"/>
  <c r="AD38004" i="1"/>
  <c r="AD38003" i="1"/>
  <c r="AD38002" i="1"/>
  <c r="AD38001" i="1"/>
  <c r="AD38000" i="1"/>
  <c r="AD37999" i="1"/>
  <c r="AD37998" i="1"/>
  <c r="AD37997" i="1"/>
  <c r="AD37996" i="1"/>
  <c r="AD37995" i="1"/>
  <c r="AD37994" i="1"/>
  <c r="AD37993" i="1"/>
  <c r="AD37992" i="1"/>
  <c r="AD37991" i="1"/>
  <c r="AD37990" i="1"/>
  <c r="AD37989" i="1"/>
  <c r="AD37988" i="1"/>
  <c r="AD37987" i="1"/>
  <c r="AD37986" i="1"/>
  <c r="AD37985" i="1"/>
  <c r="AD37984" i="1"/>
  <c r="AD37983" i="1"/>
  <c r="AD37982" i="1"/>
  <c r="AD37981" i="1"/>
  <c r="AD37980" i="1"/>
  <c r="AD37979" i="1"/>
  <c r="AD37978" i="1"/>
  <c r="AD37977" i="1"/>
  <c r="AD37976" i="1"/>
  <c r="AD37975" i="1"/>
  <c r="AD37974" i="1"/>
  <c r="AD37973" i="1"/>
  <c r="AD37972" i="1"/>
  <c r="AD37971" i="1"/>
  <c r="AD37970" i="1"/>
  <c r="AD37969" i="1"/>
  <c r="AD37968" i="1"/>
  <c r="AD37967" i="1"/>
  <c r="AD37966" i="1"/>
  <c r="AD37965" i="1"/>
  <c r="AD37964" i="1"/>
  <c r="AD37963" i="1"/>
  <c r="AD37962" i="1"/>
  <c r="AD37961" i="1"/>
  <c r="AD37960" i="1"/>
  <c r="AD37959" i="1"/>
  <c r="AD37958" i="1"/>
  <c r="AD37957" i="1"/>
  <c r="AD37956" i="1"/>
  <c r="AD37955" i="1"/>
  <c r="AD37954" i="1"/>
  <c r="AD37953" i="1"/>
  <c r="AD37952" i="1"/>
  <c r="AD37951" i="1"/>
  <c r="AD37950" i="1"/>
  <c r="AD37949" i="1"/>
  <c r="AD37948" i="1"/>
  <c r="AD37947" i="1"/>
  <c r="AD37946" i="1"/>
  <c r="AD37945" i="1"/>
  <c r="AD37944" i="1"/>
  <c r="AD37943" i="1"/>
  <c r="AD37942" i="1"/>
  <c r="AD37941" i="1"/>
  <c r="AD37940" i="1"/>
  <c r="AD37939" i="1"/>
  <c r="AD37938" i="1"/>
  <c r="AD37937" i="1"/>
  <c r="AD37936" i="1"/>
  <c r="AD37935" i="1"/>
  <c r="AD37934" i="1"/>
  <c r="AD37933" i="1"/>
  <c r="AD37932" i="1"/>
  <c r="AD37931" i="1"/>
  <c r="AD37930" i="1"/>
  <c r="AD37929" i="1"/>
  <c r="AD37928" i="1"/>
  <c r="AD37927" i="1"/>
  <c r="AD37926" i="1"/>
  <c r="AD37925" i="1"/>
  <c r="AD37924" i="1"/>
  <c r="AD37923" i="1"/>
  <c r="AD37922" i="1"/>
  <c r="AD37921" i="1"/>
  <c r="AD37920" i="1"/>
  <c r="AD37919" i="1"/>
  <c r="AD37918" i="1"/>
  <c r="AD37917" i="1"/>
  <c r="AD37916" i="1"/>
  <c r="AD37915" i="1"/>
  <c r="AD37914" i="1"/>
  <c r="AD37913" i="1"/>
  <c r="AD37912" i="1"/>
  <c r="AD37911" i="1"/>
  <c r="AD37910" i="1"/>
  <c r="AD37909" i="1"/>
  <c r="AD37908" i="1"/>
  <c r="AD37907" i="1"/>
  <c r="AD37906" i="1"/>
  <c r="AD37905" i="1"/>
  <c r="AD37904" i="1"/>
  <c r="AD37903" i="1"/>
  <c r="AD37902" i="1"/>
  <c r="AD37901" i="1"/>
  <c r="AD37900" i="1"/>
  <c r="AD37899" i="1"/>
  <c r="AD37898" i="1"/>
  <c r="AD37897" i="1"/>
  <c r="AD37896" i="1"/>
  <c r="AD37895" i="1"/>
  <c r="AD37894" i="1"/>
  <c r="AD37893" i="1"/>
  <c r="AD37892" i="1"/>
  <c r="AD37891" i="1"/>
  <c r="AD37890" i="1"/>
  <c r="AD37889" i="1"/>
  <c r="AD37888" i="1"/>
  <c r="AD37887" i="1"/>
  <c r="AD37886" i="1"/>
  <c r="AD37885" i="1"/>
  <c r="AD37884" i="1"/>
  <c r="AD37883" i="1"/>
  <c r="AD37882" i="1"/>
  <c r="AD37881" i="1"/>
  <c r="AD37880" i="1"/>
  <c r="AD37879" i="1"/>
  <c r="AD37878" i="1"/>
  <c r="AD37877" i="1"/>
  <c r="AD37876" i="1"/>
  <c r="AD37875" i="1"/>
  <c r="AD37874" i="1"/>
  <c r="AD37873" i="1"/>
  <c r="AD37872" i="1"/>
  <c r="AD37871" i="1"/>
  <c r="AD37870" i="1"/>
  <c r="AD37869" i="1"/>
  <c r="AD37868" i="1"/>
  <c r="AD37867" i="1"/>
  <c r="AD37866" i="1"/>
  <c r="AD37865" i="1"/>
  <c r="AD37864" i="1"/>
  <c r="AD37863" i="1"/>
  <c r="AD37862" i="1"/>
  <c r="AD37861" i="1"/>
  <c r="AD37860" i="1"/>
  <c r="AD37859" i="1"/>
  <c r="AD37858" i="1"/>
  <c r="AD37857" i="1"/>
  <c r="AD37856" i="1"/>
  <c r="AD37855" i="1"/>
  <c r="AD37854" i="1"/>
  <c r="AD37853" i="1"/>
  <c r="AD37852" i="1"/>
  <c r="AD37851" i="1"/>
  <c r="AD37850" i="1"/>
  <c r="AD37849" i="1"/>
  <c r="AD37848" i="1"/>
  <c r="AD37847" i="1"/>
  <c r="AD37846" i="1"/>
  <c r="AD37845" i="1"/>
  <c r="AD37844" i="1"/>
  <c r="AD37843" i="1"/>
  <c r="AD37842" i="1"/>
  <c r="AD37841" i="1"/>
  <c r="AD37840" i="1"/>
  <c r="AD37839" i="1"/>
  <c r="AD37838" i="1"/>
  <c r="AD37837" i="1"/>
  <c r="AD37836" i="1"/>
  <c r="AD37835" i="1"/>
  <c r="AD37834" i="1"/>
  <c r="AD37833" i="1"/>
  <c r="AD37832" i="1"/>
  <c r="AD37831" i="1"/>
  <c r="AD37830" i="1"/>
  <c r="AD37829" i="1"/>
  <c r="AD37828" i="1"/>
  <c r="AD37827" i="1"/>
  <c r="AD37826" i="1"/>
  <c r="AD37825" i="1"/>
  <c r="AD37824" i="1"/>
  <c r="AD37823" i="1"/>
  <c r="AD37822" i="1"/>
  <c r="AD37821" i="1"/>
  <c r="AD37820" i="1"/>
  <c r="AD37819" i="1"/>
  <c r="AD37818" i="1"/>
  <c r="AD37817" i="1"/>
  <c r="AD37816" i="1"/>
  <c r="AD37815" i="1"/>
  <c r="AD37814" i="1"/>
  <c r="AD37813" i="1"/>
  <c r="AD37812" i="1"/>
  <c r="AD37811" i="1"/>
  <c r="AD37810" i="1"/>
  <c r="AD37809" i="1"/>
  <c r="AD37808" i="1"/>
  <c r="AD37807" i="1"/>
  <c r="AD37806" i="1"/>
  <c r="AD37805" i="1"/>
  <c r="AD37804" i="1"/>
  <c r="AD37803" i="1"/>
  <c r="AD37802" i="1"/>
  <c r="AD37801" i="1"/>
  <c r="AD37800" i="1"/>
  <c r="AD37799" i="1"/>
  <c r="AD37798" i="1"/>
  <c r="AD37797" i="1"/>
  <c r="AD37796" i="1"/>
  <c r="AD37795" i="1"/>
  <c r="AD37794" i="1"/>
  <c r="AD37793" i="1"/>
  <c r="AD37792" i="1"/>
  <c r="AD37791" i="1"/>
  <c r="AD37790" i="1"/>
  <c r="AD37789" i="1"/>
  <c r="AD37788" i="1"/>
  <c r="AD37787" i="1"/>
  <c r="AD37786" i="1"/>
  <c r="AD37785" i="1"/>
  <c r="AD37784" i="1"/>
  <c r="AD37783" i="1"/>
  <c r="AD37782" i="1"/>
  <c r="AD37781" i="1"/>
  <c r="AD37780" i="1"/>
  <c r="AD37779" i="1"/>
  <c r="AD37778" i="1"/>
  <c r="AD37777" i="1"/>
  <c r="AD37776" i="1"/>
  <c r="AD37775" i="1"/>
  <c r="AD37774" i="1"/>
  <c r="AD37773" i="1"/>
  <c r="AD37772" i="1"/>
  <c r="AD37771" i="1"/>
  <c r="AD37770" i="1"/>
  <c r="AD37769" i="1"/>
  <c r="AD37768" i="1"/>
  <c r="AD37767" i="1"/>
  <c r="AD37766" i="1"/>
  <c r="AD37765" i="1"/>
  <c r="AD37764" i="1"/>
  <c r="AD37763" i="1"/>
  <c r="AD37762" i="1"/>
  <c r="AD37761" i="1"/>
  <c r="AD37760" i="1"/>
  <c r="AD37759" i="1"/>
  <c r="AD37758" i="1"/>
  <c r="AD37757" i="1"/>
  <c r="AD37756" i="1"/>
  <c r="AD37755" i="1"/>
  <c r="AD37754" i="1"/>
  <c r="AD37753" i="1"/>
  <c r="AD37752" i="1"/>
  <c r="AD37751" i="1"/>
  <c r="AD37750" i="1"/>
  <c r="AD37749" i="1"/>
  <c r="AD37748" i="1"/>
  <c r="AD37747" i="1"/>
  <c r="AD37746" i="1"/>
  <c r="AD37745" i="1"/>
  <c r="AD37744" i="1"/>
  <c r="AD37743" i="1"/>
  <c r="AD37742" i="1"/>
  <c r="AD37741" i="1"/>
  <c r="AD37740" i="1"/>
  <c r="AD37739" i="1"/>
  <c r="AD37738" i="1"/>
  <c r="AD37737" i="1"/>
  <c r="AD37736" i="1"/>
  <c r="AD37735" i="1"/>
  <c r="AD37734" i="1"/>
  <c r="AD37733" i="1"/>
  <c r="AD37732" i="1"/>
  <c r="AD37731" i="1"/>
  <c r="AD37730" i="1"/>
  <c r="AD37729" i="1"/>
  <c r="AD37728" i="1"/>
  <c r="AD37727" i="1"/>
  <c r="AD37726" i="1"/>
  <c r="AD37725" i="1"/>
  <c r="AD37724" i="1"/>
  <c r="AD37723" i="1"/>
  <c r="AD37722" i="1"/>
  <c r="AD37721" i="1"/>
  <c r="AD37720" i="1"/>
  <c r="AD37719" i="1"/>
  <c r="AD37718" i="1"/>
  <c r="AD37717" i="1"/>
  <c r="AD37716" i="1"/>
  <c r="AD37715" i="1"/>
  <c r="AD37714" i="1"/>
  <c r="AD37713" i="1"/>
  <c r="AD37712" i="1"/>
  <c r="AD37711" i="1"/>
  <c r="AD37710" i="1"/>
  <c r="AD37709" i="1"/>
  <c r="AD37708" i="1"/>
  <c r="AD37707" i="1"/>
  <c r="AD37706" i="1"/>
  <c r="AD37705" i="1"/>
  <c r="AD37704" i="1"/>
  <c r="AD37703" i="1"/>
  <c r="AD37702" i="1"/>
  <c r="AD37701" i="1"/>
  <c r="AD37700" i="1"/>
  <c r="AD37699" i="1"/>
  <c r="AD37698" i="1"/>
  <c r="AD37697" i="1"/>
  <c r="AD37696" i="1"/>
  <c r="AD37695" i="1"/>
  <c r="AD37694" i="1"/>
  <c r="AD37693" i="1"/>
  <c r="AD37692" i="1"/>
  <c r="AD37691" i="1"/>
  <c r="AD37690" i="1"/>
  <c r="AD37689" i="1"/>
  <c r="AD37688" i="1"/>
  <c r="AD37687" i="1"/>
  <c r="AD37686" i="1"/>
  <c r="AD37685" i="1"/>
  <c r="AD37684" i="1"/>
  <c r="AD37683" i="1"/>
  <c r="AD37682" i="1"/>
  <c r="AD37681" i="1"/>
  <c r="AD37680" i="1"/>
  <c r="AD37679" i="1"/>
  <c r="AD37678" i="1"/>
  <c r="AD37677" i="1"/>
  <c r="AD37676" i="1"/>
  <c r="AD37675" i="1"/>
  <c r="AD37674" i="1"/>
  <c r="AD37673" i="1"/>
  <c r="AD37672" i="1"/>
  <c r="AD37671" i="1"/>
  <c r="AD37670" i="1"/>
  <c r="AD37669" i="1"/>
  <c r="AD37668" i="1"/>
  <c r="AD37667" i="1"/>
  <c r="AD37666" i="1"/>
  <c r="AD37665" i="1"/>
  <c r="AD37664" i="1"/>
  <c r="AD37663" i="1"/>
  <c r="AD37662" i="1"/>
  <c r="AD37661" i="1"/>
  <c r="AD37660" i="1"/>
  <c r="AD37659" i="1"/>
  <c r="AD37658" i="1"/>
  <c r="AD37657" i="1"/>
  <c r="AD37656" i="1"/>
  <c r="AD37655" i="1"/>
  <c r="AD37654" i="1"/>
  <c r="AD37653" i="1"/>
  <c r="AD37652" i="1"/>
  <c r="AD37651" i="1"/>
  <c r="AD37650" i="1"/>
  <c r="AD37649" i="1"/>
  <c r="AD37648" i="1"/>
  <c r="AD37647" i="1"/>
  <c r="AD37646" i="1"/>
  <c r="AD37645" i="1"/>
  <c r="AD37644" i="1"/>
  <c r="AD37643" i="1"/>
  <c r="AD37642" i="1"/>
  <c r="AD37641" i="1"/>
  <c r="AD37640" i="1"/>
  <c r="AD37639" i="1"/>
  <c r="AD37638" i="1"/>
  <c r="AD37637" i="1"/>
  <c r="AD37636" i="1"/>
  <c r="AD37635" i="1"/>
  <c r="AD37634" i="1"/>
  <c r="AD37633" i="1"/>
  <c r="AD37632" i="1"/>
  <c r="AD37631" i="1"/>
  <c r="AD37630" i="1"/>
  <c r="AD37629" i="1"/>
  <c r="AD37628" i="1"/>
  <c r="AD37627" i="1"/>
  <c r="AD37626" i="1"/>
  <c r="AD37625" i="1"/>
  <c r="AD37624" i="1"/>
  <c r="AD37623" i="1"/>
  <c r="AD37622" i="1"/>
  <c r="AD37621" i="1"/>
  <c r="AD37620" i="1"/>
  <c r="AD37619" i="1"/>
  <c r="AD37618" i="1"/>
  <c r="AD37617" i="1"/>
  <c r="AD37616" i="1"/>
  <c r="AD37615" i="1"/>
  <c r="AD37614" i="1"/>
  <c r="AD37613" i="1"/>
  <c r="AD37612" i="1"/>
  <c r="AD37611" i="1"/>
  <c r="AD37610" i="1"/>
  <c r="AD37609" i="1"/>
  <c r="AD37608" i="1"/>
  <c r="AD37607" i="1"/>
  <c r="AD37606" i="1"/>
  <c r="AD37605" i="1"/>
  <c r="AD37604" i="1"/>
  <c r="AD37603" i="1"/>
  <c r="AD37602" i="1"/>
  <c r="AD37601" i="1"/>
  <c r="AD37600" i="1"/>
  <c r="AD37599" i="1"/>
  <c r="AD37598" i="1"/>
  <c r="AD37597" i="1"/>
  <c r="AD37596" i="1"/>
  <c r="AD37595" i="1"/>
  <c r="AD37594" i="1"/>
  <c r="AD37593" i="1"/>
  <c r="AD37592" i="1"/>
  <c r="AD37591" i="1"/>
  <c r="AD37590" i="1"/>
  <c r="AD37589" i="1"/>
  <c r="AD37588" i="1"/>
  <c r="AD37587" i="1"/>
  <c r="AD37586" i="1"/>
  <c r="AD37585" i="1"/>
  <c r="AD37584" i="1"/>
  <c r="AD37583" i="1"/>
  <c r="AD37582" i="1"/>
  <c r="AD37581" i="1"/>
  <c r="AD37580" i="1"/>
  <c r="AD37579" i="1"/>
  <c r="AD37578" i="1"/>
  <c r="AD37577" i="1"/>
  <c r="AD37576" i="1"/>
  <c r="AD37575" i="1"/>
  <c r="AD37574" i="1"/>
  <c r="AD37573" i="1"/>
  <c r="AD37572" i="1"/>
  <c r="AD37571" i="1"/>
  <c r="AD37570" i="1"/>
  <c r="AD37569" i="1"/>
  <c r="AD37568" i="1"/>
  <c r="AD37567" i="1"/>
  <c r="AD37566" i="1"/>
  <c r="AD37565" i="1"/>
  <c r="AD37564" i="1"/>
  <c r="AD37563" i="1"/>
  <c r="AD37562" i="1"/>
  <c r="AD37561" i="1"/>
  <c r="AD37560" i="1"/>
  <c r="AD37559" i="1"/>
  <c r="AD37558" i="1"/>
  <c r="AD37557" i="1"/>
  <c r="AD37556" i="1"/>
  <c r="AD37555" i="1"/>
  <c r="AD37554" i="1"/>
  <c r="AD37553" i="1"/>
  <c r="AD37552" i="1"/>
  <c r="AD37551" i="1"/>
  <c r="AD37550" i="1"/>
  <c r="AD37549" i="1"/>
  <c r="AD37548" i="1"/>
  <c r="AD37547" i="1"/>
  <c r="AD37546" i="1"/>
  <c r="AD37545" i="1"/>
  <c r="AD37544" i="1"/>
  <c r="AD37543" i="1"/>
  <c r="AD37542" i="1"/>
  <c r="AD37541" i="1"/>
  <c r="AD37540" i="1"/>
  <c r="AD37539" i="1"/>
  <c r="AD37538" i="1"/>
  <c r="AD37537" i="1"/>
  <c r="AD37536" i="1"/>
  <c r="AD37535" i="1"/>
  <c r="AD37534" i="1"/>
  <c r="AD37533" i="1"/>
  <c r="AD37532" i="1"/>
  <c r="AD37531" i="1"/>
  <c r="AD37530" i="1"/>
  <c r="AD37529" i="1"/>
  <c r="AD37528" i="1"/>
  <c r="AD37527" i="1"/>
  <c r="AD37526" i="1"/>
  <c r="AD37525" i="1"/>
  <c r="AD37524" i="1"/>
  <c r="AD37523" i="1"/>
  <c r="AD37522" i="1"/>
  <c r="AD37521" i="1"/>
  <c r="AD37520" i="1"/>
  <c r="AD37519" i="1"/>
  <c r="AD37518" i="1"/>
  <c r="AD37517" i="1"/>
  <c r="AD37516" i="1"/>
  <c r="AD37515" i="1"/>
  <c r="AD37514" i="1"/>
  <c r="AD37513" i="1"/>
  <c r="AD37512" i="1"/>
  <c r="AD37511" i="1"/>
  <c r="AD37510" i="1"/>
  <c r="AD37509" i="1"/>
  <c r="AD37508" i="1"/>
  <c r="AD37507" i="1"/>
  <c r="AD37506" i="1"/>
  <c r="AD37505" i="1"/>
  <c r="AD37504" i="1"/>
  <c r="AD37503" i="1"/>
  <c r="AD37502" i="1"/>
  <c r="AD37501" i="1"/>
  <c r="AD37500" i="1"/>
  <c r="AD37499" i="1"/>
  <c r="AD37498" i="1"/>
  <c r="AD37497" i="1"/>
  <c r="AD37496" i="1"/>
  <c r="AD37495" i="1"/>
  <c r="AD37494" i="1"/>
  <c r="AD37493" i="1"/>
  <c r="AD37492" i="1"/>
  <c r="AD37491" i="1"/>
  <c r="AD37490" i="1"/>
  <c r="AD37489" i="1"/>
  <c r="AD37488" i="1"/>
  <c r="AD37487" i="1"/>
  <c r="AD37486" i="1"/>
  <c r="AD37485" i="1"/>
  <c r="AD37484" i="1"/>
  <c r="AD37483" i="1"/>
  <c r="AD37482" i="1"/>
  <c r="AD37481" i="1"/>
  <c r="AD37480" i="1"/>
  <c r="AD37479" i="1"/>
  <c r="AD37478" i="1"/>
  <c r="AD37477" i="1"/>
  <c r="AD37476" i="1"/>
  <c r="AD37475" i="1"/>
  <c r="AD37474" i="1"/>
  <c r="AD37473" i="1"/>
  <c r="AD37472" i="1"/>
  <c r="AD37471" i="1"/>
  <c r="AD37470" i="1"/>
  <c r="AD37469" i="1"/>
  <c r="AD37468" i="1"/>
  <c r="AD37467" i="1"/>
  <c r="AD37466" i="1"/>
  <c r="AD37465" i="1"/>
  <c r="AD37464" i="1"/>
  <c r="AD37463" i="1"/>
  <c r="AD37462" i="1"/>
  <c r="AD37461" i="1"/>
  <c r="AD37460" i="1"/>
  <c r="AD37459" i="1"/>
  <c r="AD37458" i="1"/>
  <c r="AD37457" i="1"/>
  <c r="AD37456" i="1"/>
  <c r="AD37455" i="1"/>
  <c r="AD37454" i="1"/>
  <c r="AD37453" i="1"/>
  <c r="AD37452" i="1"/>
  <c r="AD37451" i="1"/>
  <c r="AD37450" i="1"/>
  <c r="AD37449" i="1"/>
  <c r="AD37448" i="1"/>
  <c r="AD37447" i="1"/>
  <c r="AD37446" i="1"/>
  <c r="AD37445" i="1"/>
  <c r="AD37444" i="1"/>
  <c r="AD37443" i="1"/>
  <c r="AD37442" i="1"/>
  <c r="AD37441" i="1"/>
  <c r="AD37440" i="1"/>
  <c r="AD37439" i="1"/>
  <c r="AD37438" i="1"/>
  <c r="AD37437" i="1"/>
  <c r="AD37436" i="1"/>
  <c r="AD37435" i="1"/>
  <c r="AD37434" i="1"/>
  <c r="AD37433" i="1"/>
  <c r="AD37432" i="1"/>
  <c r="AD37431" i="1"/>
  <c r="AD37430" i="1"/>
  <c r="AD37429" i="1"/>
  <c r="AD37428" i="1"/>
  <c r="AD37427" i="1"/>
  <c r="AD37426" i="1"/>
  <c r="AD37425" i="1"/>
  <c r="AD37424" i="1"/>
  <c r="AD37423" i="1"/>
  <c r="AD37422" i="1"/>
  <c r="AD37421" i="1"/>
  <c r="AD37420" i="1"/>
  <c r="AD37419" i="1"/>
  <c r="AD37418" i="1"/>
  <c r="AD37417" i="1"/>
  <c r="AD37416" i="1"/>
  <c r="AD37415" i="1"/>
  <c r="AD37414" i="1"/>
  <c r="AD37413" i="1"/>
  <c r="AD37412" i="1"/>
  <c r="AD37411" i="1"/>
  <c r="AD37410" i="1"/>
  <c r="AD37409" i="1"/>
  <c r="AD37408" i="1"/>
  <c r="AD37407" i="1"/>
  <c r="AD37406" i="1"/>
  <c r="AD37405" i="1"/>
  <c r="AD37404" i="1"/>
  <c r="AD37403" i="1"/>
  <c r="AD37402" i="1"/>
  <c r="AD37401" i="1"/>
  <c r="AD37400" i="1"/>
  <c r="AD37399" i="1"/>
  <c r="AD37398" i="1"/>
  <c r="AD37397" i="1"/>
  <c r="AD37396" i="1"/>
  <c r="AD37395" i="1"/>
  <c r="AD37394" i="1"/>
  <c r="AD37393" i="1"/>
  <c r="AD37392" i="1"/>
  <c r="AD37391" i="1"/>
  <c r="AD37390" i="1"/>
  <c r="AD37389" i="1"/>
  <c r="AD37388" i="1"/>
  <c r="AD37387" i="1"/>
  <c r="AD37386" i="1"/>
  <c r="AD37385" i="1"/>
  <c r="AD37384" i="1"/>
  <c r="AD37383" i="1"/>
  <c r="AD37382" i="1"/>
  <c r="AD37381" i="1"/>
  <c r="AD37380" i="1"/>
  <c r="AD37379" i="1"/>
  <c r="AD37378" i="1"/>
  <c r="AD37377" i="1"/>
  <c r="AD37376" i="1"/>
  <c r="AD37375" i="1"/>
  <c r="AD37374" i="1"/>
  <c r="AD37373" i="1"/>
  <c r="AD37372" i="1"/>
  <c r="AD37371" i="1"/>
  <c r="AD37370" i="1"/>
  <c r="AD37369" i="1"/>
  <c r="AD37368" i="1"/>
  <c r="AD37367" i="1"/>
  <c r="AD37366" i="1"/>
  <c r="AD37365" i="1"/>
  <c r="AD37364" i="1"/>
  <c r="AD37363" i="1"/>
  <c r="AD37362" i="1"/>
  <c r="AD37361" i="1"/>
  <c r="AD37360" i="1"/>
  <c r="AD37359" i="1"/>
  <c r="AD37358" i="1"/>
  <c r="AD37357" i="1"/>
  <c r="AD37356" i="1"/>
  <c r="AD37355" i="1"/>
  <c r="AD37354" i="1"/>
  <c r="AD37353" i="1"/>
  <c r="AD37352" i="1"/>
  <c r="AD37351" i="1"/>
  <c r="AD37350" i="1"/>
  <c r="AD37349" i="1"/>
  <c r="AD37348" i="1"/>
  <c r="AD37347" i="1"/>
  <c r="AD37346" i="1"/>
  <c r="AD37345" i="1"/>
  <c r="AD37344" i="1"/>
  <c r="AD37343" i="1"/>
  <c r="AD37342" i="1"/>
  <c r="AD37341" i="1"/>
  <c r="AD37340" i="1"/>
  <c r="AD37339" i="1"/>
  <c r="AD37338" i="1"/>
  <c r="AD37337" i="1"/>
  <c r="AD37336" i="1"/>
  <c r="AD37335" i="1"/>
  <c r="AD37334" i="1"/>
  <c r="AD37333" i="1"/>
  <c r="AD37332" i="1"/>
  <c r="AD37331" i="1"/>
  <c r="AD37330" i="1"/>
  <c r="AD37329" i="1"/>
  <c r="AD37328" i="1"/>
  <c r="AD37327" i="1"/>
  <c r="AD37326" i="1"/>
  <c r="AD37325" i="1"/>
  <c r="AD37324" i="1"/>
  <c r="AD37323" i="1"/>
  <c r="AD37322" i="1"/>
  <c r="AD37321" i="1"/>
  <c r="AD37320" i="1"/>
  <c r="AD37319" i="1"/>
  <c r="AD37318" i="1"/>
  <c r="AD37317" i="1"/>
  <c r="AD37316" i="1"/>
  <c r="AD37315" i="1"/>
  <c r="AD37314" i="1"/>
  <c r="AD37313" i="1"/>
  <c r="AD37312" i="1"/>
  <c r="AD37311" i="1"/>
  <c r="AD37310" i="1"/>
  <c r="AD37309" i="1"/>
  <c r="AD37308" i="1"/>
  <c r="AD37307" i="1"/>
  <c r="AD37306" i="1"/>
  <c r="AD37305" i="1"/>
  <c r="AD37304" i="1"/>
  <c r="AD37303" i="1"/>
  <c r="AD37302" i="1"/>
  <c r="AD37301" i="1"/>
  <c r="AD37300" i="1"/>
  <c r="AD37299" i="1"/>
  <c r="AD37298" i="1"/>
  <c r="AD37297" i="1"/>
  <c r="AD37296" i="1"/>
  <c r="AD37295" i="1"/>
  <c r="AD37294" i="1"/>
  <c r="AD37293" i="1"/>
  <c r="AD37292" i="1"/>
  <c r="AD37291" i="1"/>
  <c r="AD37290" i="1"/>
  <c r="AD37289" i="1"/>
  <c r="AD37288" i="1"/>
  <c r="AD37287" i="1"/>
  <c r="AD37286" i="1"/>
  <c r="AD37285" i="1"/>
  <c r="AD37284" i="1"/>
  <c r="AD37283" i="1"/>
  <c r="AD37282" i="1"/>
  <c r="AD37281" i="1"/>
  <c r="AD37280" i="1"/>
  <c r="AD37279" i="1"/>
  <c r="AD37278" i="1"/>
  <c r="AD37277" i="1"/>
  <c r="AD37276" i="1"/>
  <c r="AD37275" i="1"/>
  <c r="AD37274" i="1"/>
  <c r="AD37273" i="1"/>
  <c r="AD37272" i="1"/>
  <c r="AD37271" i="1"/>
  <c r="AD37270" i="1"/>
  <c r="AD37269" i="1"/>
  <c r="AD37268" i="1"/>
  <c r="AD37267" i="1"/>
  <c r="AD37266" i="1"/>
  <c r="AD37265" i="1"/>
  <c r="AD37264" i="1"/>
  <c r="AD37263" i="1"/>
  <c r="AD37262" i="1"/>
  <c r="AD37261" i="1"/>
  <c r="AD37260" i="1"/>
  <c r="AD37259" i="1"/>
  <c r="AD37258" i="1"/>
  <c r="AD37257" i="1"/>
  <c r="AD37256" i="1"/>
  <c r="AD37255" i="1"/>
  <c r="AD37254" i="1"/>
  <c r="AD37253" i="1"/>
  <c r="AD37252" i="1"/>
  <c r="AD37251" i="1"/>
  <c r="AD37250" i="1"/>
  <c r="AD37249" i="1"/>
  <c r="AD37248" i="1"/>
  <c r="AD37247" i="1"/>
  <c r="AD37246" i="1"/>
  <c r="AD37245" i="1"/>
  <c r="AD37244" i="1"/>
  <c r="AD37243" i="1"/>
  <c r="AD37242" i="1"/>
  <c r="AD37241" i="1"/>
  <c r="AD37240" i="1"/>
  <c r="AD37239" i="1"/>
  <c r="AD37238" i="1"/>
  <c r="AD37237" i="1"/>
  <c r="AD37236" i="1"/>
  <c r="AD37235" i="1"/>
  <c r="AD37234" i="1"/>
  <c r="AD37233" i="1"/>
  <c r="AD37232" i="1"/>
  <c r="AD37231" i="1"/>
  <c r="AD37230" i="1"/>
  <c r="AD37229" i="1"/>
  <c r="AD37228" i="1"/>
  <c r="AD37227" i="1"/>
  <c r="AD37226" i="1"/>
  <c r="AD37225" i="1"/>
  <c r="AD37224" i="1"/>
  <c r="AD37223" i="1"/>
  <c r="AD37222" i="1"/>
  <c r="AD37221" i="1"/>
  <c r="AD37220" i="1"/>
  <c r="AD37219" i="1"/>
  <c r="AD37218" i="1"/>
  <c r="AD37217" i="1"/>
  <c r="AD37216" i="1"/>
  <c r="AD37215" i="1"/>
  <c r="AD37214" i="1"/>
  <c r="AD37213" i="1"/>
  <c r="AD37212" i="1"/>
  <c r="AD37211" i="1"/>
  <c r="AD37210" i="1"/>
  <c r="AD37209" i="1"/>
  <c r="AD37208" i="1"/>
  <c r="AD37207" i="1"/>
  <c r="AD37206" i="1"/>
  <c r="AD37205" i="1"/>
  <c r="AD37204" i="1"/>
  <c r="AD37203" i="1"/>
  <c r="AD37202" i="1"/>
  <c r="AD37201" i="1"/>
  <c r="AD37200" i="1"/>
  <c r="AD37199" i="1"/>
  <c r="AD37198" i="1"/>
  <c r="AD37197" i="1"/>
  <c r="AD37196" i="1"/>
  <c r="AD37195" i="1"/>
  <c r="AD37194" i="1"/>
  <c r="AD37193" i="1"/>
  <c r="AD37192" i="1"/>
  <c r="AD37191" i="1"/>
  <c r="AD37190" i="1"/>
  <c r="AD37189" i="1"/>
  <c r="AD37188" i="1"/>
  <c r="AD37187" i="1"/>
  <c r="AD37186" i="1"/>
  <c r="AD37185" i="1"/>
  <c r="AD37184" i="1"/>
  <c r="AD37183" i="1"/>
  <c r="AD37182" i="1"/>
  <c r="AD37181" i="1"/>
  <c r="AD37180" i="1"/>
  <c r="AD37179" i="1"/>
  <c r="AD37178" i="1"/>
  <c r="AD37177" i="1"/>
  <c r="AD37176" i="1"/>
  <c r="AD37175" i="1"/>
  <c r="AD37174" i="1"/>
  <c r="AD37173" i="1"/>
  <c r="AD37172" i="1"/>
  <c r="AD37171" i="1"/>
  <c r="AD37170" i="1"/>
  <c r="AD37169" i="1"/>
  <c r="AD37168" i="1"/>
  <c r="AD37167" i="1"/>
  <c r="AD37166" i="1"/>
  <c r="AD37165" i="1"/>
  <c r="AD37164" i="1"/>
  <c r="AD37163" i="1"/>
  <c r="AD37162" i="1"/>
  <c r="AD37161" i="1"/>
  <c r="AD37160" i="1"/>
  <c r="AD37159" i="1"/>
  <c r="AD37158" i="1"/>
  <c r="AD37157" i="1"/>
  <c r="AD37156" i="1"/>
  <c r="AD37155" i="1"/>
  <c r="AD37154" i="1"/>
  <c r="AD37153" i="1"/>
  <c r="AD37152" i="1"/>
  <c r="AD37151" i="1"/>
  <c r="AD37150" i="1"/>
  <c r="AD37149" i="1"/>
  <c r="AD37148" i="1"/>
  <c r="AD37147" i="1"/>
  <c r="AD37146" i="1"/>
  <c r="AD37145" i="1"/>
  <c r="AD37144" i="1"/>
  <c r="AD37143" i="1"/>
  <c r="AD37142" i="1"/>
  <c r="AD37141" i="1"/>
  <c r="AD37140" i="1"/>
  <c r="AD37139" i="1"/>
  <c r="AD37138" i="1"/>
  <c r="AD37137" i="1"/>
  <c r="AD37136" i="1"/>
  <c r="AD37135" i="1"/>
  <c r="AD37134" i="1"/>
  <c r="AD37133" i="1"/>
  <c r="AD37132" i="1"/>
  <c r="AD37131" i="1"/>
  <c r="AD37130" i="1"/>
  <c r="AD37129" i="1"/>
  <c r="AD37128" i="1"/>
  <c r="AD37127" i="1"/>
  <c r="AD37126" i="1"/>
  <c r="AD37125" i="1"/>
  <c r="AD37124" i="1"/>
  <c r="AD37123" i="1"/>
  <c r="AD37122" i="1"/>
  <c r="AD37121" i="1"/>
  <c r="AD37120" i="1"/>
  <c r="AD37119" i="1"/>
  <c r="AD37118" i="1"/>
  <c r="AD37117" i="1"/>
  <c r="AD37116" i="1"/>
  <c r="AD37115" i="1"/>
  <c r="AD37114" i="1"/>
  <c r="AD37113" i="1"/>
  <c r="AD37112" i="1"/>
  <c r="AD37111" i="1"/>
  <c r="AD37110" i="1"/>
  <c r="AD37109" i="1"/>
  <c r="AD37108" i="1"/>
  <c r="AD37107" i="1"/>
  <c r="AD37106" i="1"/>
  <c r="AD37105" i="1"/>
  <c r="AD37104" i="1"/>
  <c r="AD37103" i="1"/>
  <c r="AD37102" i="1"/>
  <c r="AD37101" i="1"/>
  <c r="AD37100" i="1"/>
  <c r="AD37099" i="1"/>
  <c r="AD37098" i="1"/>
  <c r="AD37097" i="1"/>
  <c r="AD37096" i="1"/>
  <c r="AD37095" i="1"/>
  <c r="AD37094" i="1"/>
  <c r="AD37093" i="1"/>
  <c r="AD37092" i="1"/>
  <c r="AD37091" i="1"/>
  <c r="AD37090" i="1"/>
  <c r="AD37089" i="1"/>
  <c r="AD37088" i="1"/>
  <c r="AD37087" i="1"/>
  <c r="AD37086" i="1"/>
  <c r="AD37085" i="1"/>
  <c r="AD37084" i="1"/>
  <c r="AD37083" i="1"/>
  <c r="AD37082" i="1"/>
  <c r="AD37081" i="1"/>
  <c r="AD37080" i="1"/>
  <c r="AD37079" i="1"/>
  <c r="AD37078" i="1"/>
  <c r="AD37077" i="1"/>
  <c r="AD37076" i="1"/>
  <c r="AD37075" i="1"/>
  <c r="AD37074" i="1"/>
  <c r="AD37073" i="1"/>
  <c r="AD37072" i="1"/>
  <c r="AD37071" i="1"/>
  <c r="AD37070" i="1"/>
  <c r="AD37069" i="1"/>
  <c r="AD37068" i="1"/>
  <c r="AD37067" i="1"/>
  <c r="AD37066" i="1"/>
  <c r="AD37065" i="1"/>
  <c r="AD37064" i="1"/>
  <c r="AD37063" i="1"/>
  <c r="AD37062" i="1"/>
  <c r="AD37061" i="1"/>
  <c r="AD37060" i="1"/>
  <c r="AD37059" i="1"/>
  <c r="AD37058" i="1"/>
  <c r="AD37057" i="1"/>
  <c r="AD37056" i="1"/>
  <c r="AD37055" i="1"/>
  <c r="AD37054" i="1"/>
  <c r="AD37053" i="1"/>
  <c r="AD37052" i="1"/>
  <c r="AD37051" i="1"/>
  <c r="AD37050" i="1"/>
  <c r="AD37049" i="1"/>
  <c r="AD37048" i="1"/>
  <c r="AD37047" i="1"/>
  <c r="AD37046" i="1"/>
  <c r="AD37045" i="1"/>
  <c r="AD37044" i="1"/>
  <c r="AD37043" i="1"/>
  <c r="AD37042" i="1"/>
  <c r="AD37041" i="1"/>
  <c r="AD37040" i="1"/>
  <c r="AD37039" i="1"/>
  <c r="AD37038" i="1"/>
  <c r="AD37037" i="1"/>
  <c r="AD37036" i="1"/>
  <c r="AD37035" i="1"/>
  <c r="AD37034" i="1"/>
  <c r="AD37033" i="1"/>
  <c r="AD37032" i="1"/>
  <c r="AD37031" i="1"/>
  <c r="AD37030" i="1"/>
  <c r="AD37029" i="1"/>
  <c r="AD37028" i="1"/>
  <c r="AD37027" i="1"/>
  <c r="AD37026" i="1"/>
  <c r="AD37025" i="1"/>
  <c r="AD37024" i="1"/>
  <c r="AD37023" i="1"/>
  <c r="AD37022" i="1"/>
  <c r="AD37021" i="1"/>
  <c r="AD37020" i="1"/>
  <c r="AD37019" i="1"/>
  <c r="AD37018" i="1"/>
  <c r="AD37017" i="1"/>
  <c r="AD37016" i="1"/>
  <c r="AD37015" i="1"/>
  <c r="AD37014" i="1"/>
  <c r="AD37013" i="1"/>
  <c r="AD37012" i="1"/>
  <c r="AD37011" i="1"/>
  <c r="AD37010" i="1"/>
  <c r="AD37009" i="1"/>
  <c r="AD37008" i="1"/>
  <c r="AD37007" i="1"/>
  <c r="AD37006" i="1"/>
  <c r="AD37005" i="1"/>
  <c r="AD37004" i="1"/>
  <c r="AD37003" i="1"/>
  <c r="AD37002" i="1"/>
  <c r="AD37001" i="1"/>
  <c r="AD37000" i="1"/>
  <c r="AD36999" i="1"/>
  <c r="AD36998" i="1"/>
  <c r="AD36997" i="1"/>
  <c r="AD36996" i="1"/>
  <c r="AD36995" i="1"/>
  <c r="AD36994" i="1"/>
  <c r="AD36993" i="1"/>
  <c r="AD36992" i="1"/>
  <c r="AD36991" i="1"/>
  <c r="AD36990" i="1"/>
  <c r="AD36989" i="1"/>
  <c r="AD36988" i="1"/>
  <c r="AD36987" i="1"/>
  <c r="AD36986" i="1"/>
  <c r="AD36985" i="1"/>
  <c r="AD36984" i="1"/>
  <c r="AD36983" i="1"/>
  <c r="AD36982" i="1"/>
  <c r="AD36981" i="1"/>
  <c r="AD36980" i="1"/>
  <c r="AD36979" i="1"/>
  <c r="AD36978" i="1"/>
  <c r="AD36977" i="1"/>
  <c r="AD36976" i="1"/>
  <c r="AD36975" i="1"/>
  <c r="AD36974" i="1"/>
  <c r="AD36973" i="1"/>
  <c r="AD36972" i="1"/>
  <c r="AD36971" i="1"/>
  <c r="AD36970" i="1"/>
  <c r="AD36969" i="1"/>
  <c r="AD36968" i="1"/>
  <c r="AD36967" i="1"/>
  <c r="AD36966" i="1"/>
  <c r="AD36965" i="1"/>
  <c r="AD36964" i="1"/>
  <c r="AD36963" i="1"/>
  <c r="AD36962" i="1"/>
  <c r="AD36961" i="1"/>
  <c r="AD36960" i="1"/>
  <c r="AD36959" i="1"/>
  <c r="AD36958" i="1"/>
  <c r="AD36957" i="1"/>
  <c r="AD36956" i="1"/>
  <c r="AD36955" i="1"/>
  <c r="AD36954" i="1"/>
  <c r="AD36953" i="1"/>
  <c r="AD36952" i="1"/>
  <c r="AD36951" i="1"/>
  <c r="AD36950" i="1"/>
  <c r="AD36949" i="1"/>
  <c r="AD36948" i="1"/>
  <c r="AD36947" i="1"/>
  <c r="AD36946" i="1"/>
  <c r="AD36945" i="1"/>
  <c r="AD36944" i="1"/>
  <c r="AD36943" i="1"/>
  <c r="AD36942" i="1"/>
  <c r="AD36941" i="1"/>
  <c r="AD36940" i="1"/>
  <c r="AD36939" i="1"/>
  <c r="AD36938" i="1"/>
  <c r="AD36937" i="1"/>
  <c r="AD36936" i="1"/>
  <c r="AD36935" i="1"/>
  <c r="AD36934" i="1"/>
  <c r="AD36933" i="1"/>
  <c r="AD36932" i="1"/>
  <c r="AD36931" i="1"/>
  <c r="AD36930" i="1"/>
  <c r="AD36929" i="1"/>
  <c r="AD36928" i="1"/>
  <c r="AD36927" i="1"/>
  <c r="AD36926" i="1"/>
  <c r="AD36925" i="1"/>
  <c r="AD36924" i="1"/>
  <c r="AD36923" i="1"/>
  <c r="AD36922" i="1"/>
  <c r="AD36921" i="1"/>
  <c r="AD36920" i="1"/>
  <c r="AD36919" i="1"/>
  <c r="AD36918" i="1"/>
  <c r="AD36917" i="1"/>
  <c r="AD36916" i="1"/>
  <c r="AD36915" i="1"/>
  <c r="AD36914" i="1"/>
  <c r="AD36913" i="1"/>
  <c r="AD36912" i="1"/>
  <c r="AD36911" i="1"/>
  <c r="AD36910" i="1"/>
  <c r="AD36909" i="1"/>
  <c r="AD36908" i="1"/>
  <c r="AD36907" i="1"/>
  <c r="AD36906" i="1"/>
  <c r="AD36905" i="1"/>
  <c r="AD36904" i="1"/>
  <c r="AD36903" i="1"/>
  <c r="AD36902" i="1"/>
  <c r="AD36901" i="1"/>
  <c r="AD36900" i="1"/>
  <c r="AD36899" i="1"/>
  <c r="AD36898" i="1"/>
  <c r="AD36897" i="1"/>
  <c r="AD36896" i="1"/>
  <c r="AD36895" i="1"/>
  <c r="AD36894" i="1"/>
  <c r="AD36893" i="1"/>
  <c r="AD36892" i="1"/>
  <c r="AD36891" i="1"/>
  <c r="AD36890" i="1"/>
  <c r="AD36889" i="1"/>
  <c r="AD36888" i="1"/>
  <c r="AD36887" i="1"/>
  <c r="AD36886" i="1"/>
  <c r="AD36885" i="1"/>
  <c r="AD36884" i="1"/>
  <c r="AD36883" i="1"/>
  <c r="AD36882" i="1"/>
  <c r="AD36881" i="1"/>
  <c r="AD36880" i="1"/>
  <c r="AD36879" i="1"/>
  <c r="AD36878" i="1"/>
  <c r="AD36877" i="1"/>
  <c r="AD36876" i="1"/>
  <c r="AD36875" i="1"/>
  <c r="AD36874" i="1"/>
  <c r="AD36873" i="1"/>
  <c r="AD36872" i="1"/>
  <c r="AD36871" i="1"/>
  <c r="AD36870" i="1"/>
  <c r="AD36869" i="1"/>
  <c r="AD36868" i="1"/>
  <c r="AD36867" i="1"/>
  <c r="AD36866" i="1"/>
  <c r="AD36865" i="1"/>
  <c r="AD36864" i="1"/>
  <c r="AD36863" i="1"/>
  <c r="AD36862" i="1"/>
  <c r="AD36861" i="1"/>
  <c r="AD36860" i="1"/>
  <c r="AD36859" i="1"/>
  <c r="AD36858" i="1"/>
  <c r="AD36857" i="1"/>
  <c r="AD36856" i="1"/>
  <c r="AD36855" i="1"/>
  <c r="AD36854" i="1"/>
  <c r="AD36853" i="1"/>
  <c r="AD36852" i="1"/>
  <c r="AD36851" i="1"/>
  <c r="AD36850" i="1"/>
  <c r="AD36849" i="1"/>
  <c r="AD36848" i="1"/>
  <c r="AD36847" i="1"/>
  <c r="AD36846" i="1"/>
  <c r="AD36845" i="1"/>
  <c r="AD36844" i="1"/>
  <c r="AD36843" i="1"/>
  <c r="AD36842" i="1"/>
  <c r="AD36841" i="1"/>
  <c r="AD36840" i="1"/>
  <c r="AD36839" i="1"/>
  <c r="AD36838" i="1"/>
  <c r="AD36837" i="1"/>
  <c r="AD36836" i="1"/>
  <c r="AD36835" i="1"/>
  <c r="AD36834" i="1"/>
  <c r="AD36833" i="1"/>
  <c r="AD36832" i="1"/>
  <c r="AD36831" i="1"/>
  <c r="AD36830" i="1"/>
  <c r="AD36829" i="1"/>
  <c r="AD36828" i="1"/>
  <c r="AD36827" i="1"/>
  <c r="AD36826" i="1"/>
  <c r="AD36825" i="1"/>
  <c r="AD36824" i="1"/>
  <c r="AD36823" i="1"/>
  <c r="AD36822" i="1"/>
  <c r="AD36821" i="1"/>
  <c r="AD36820" i="1"/>
  <c r="AD36819" i="1"/>
  <c r="AD36818" i="1"/>
  <c r="AD36817" i="1"/>
  <c r="AD36816" i="1"/>
  <c r="AD36815" i="1"/>
  <c r="AD36814" i="1"/>
  <c r="AD36813" i="1"/>
  <c r="AD36812" i="1"/>
  <c r="AD36811" i="1"/>
  <c r="AD36810" i="1"/>
  <c r="AD36809" i="1"/>
  <c r="AD36808" i="1"/>
  <c r="AD36807" i="1"/>
  <c r="AD36806" i="1"/>
  <c r="AD36805" i="1"/>
  <c r="AD36804" i="1"/>
  <c r="AD36803" i="1"/>
  <c r="AD36802" i="1"/>
  <c r="AD36801" i="1"/>
  <c r="AD36800" i="1"/>
  <c r="AD36799" i="1"/>
  <c r="AD36798" i="1"/>
  <c r="AD36797" i="1"/>
  <c r="AD36796" i="1"/>
  <c r="AD36795" i="1"/>
  <c r="AD36794" i="1"/>
  <c r="AD36793" i="1"/>
  <c r="AD36792" i="1"/>
  <c r="AD36791" i="1"/>
  <c r="AD36790" i="1"/>
  <c r="AD36789" i="1"/>
  <c r="AD36788" i="1"/>
  <c r="AD36787" i="1"/>
  <c r="AD36786" i="1"/>
  <c r="AD36785" i="1"/>
  <c r="AD36784" i="1"/>
  <c r="AD36783" i="1"/>
  <c r="AD36782" i="1"/>
  <c r="AD36781" i="1"/>
  <c r="AD36780" i="1"/>
  <c r="AD36779" i="1"/>
  <c r="AD36778" i="1"/>
  <c r="AD36777" i="1"/>
  <c r="AD36776" i="1"/>
  <c r="AD36775" i="1"/>
  <c r="AD36774" i="1"/>
  <c r="AD36773" i="1"/>
  <c r="AD36772" i="1"/>
  <c r="AD36771" i="1"/>
  <c r="AD36770" i="1"/>
  <c r="AD36769" i="1"/>
  <c r="AD36768" i="1"/>
  <c r="AD36767" i="1"/>
  <c r="AD36766" i="1"/>
  <c r="AD36765" i="1"/>
  <c r="AD36764" i="1"/>
  <c r="AD36763" i="1"/>
  <c r="AD36762" i="1"/>
  <c r="AD36761" i="1"/>
  <c r="AD36760" i="1"/>
  <c r="AD36759" i="1"/>
  <c r="AD36758" i="1"/>
  <c r="AD36757" i="1"/>
  <c r="AD36756" i="1"/>
  <c r="AD36755" i="1"/>
  <c r="AD36754" i="1"/>
  <c r="AD36753" i="1"/>
  <c r="AD36752" i="1"/>
  <c r="AD36751" i="1"/>
  <c r="AD36750" i="1"/>
  <c r="AD36749" i="1"/>
  <c r="AD36748" i="1"/>
  <c r="AD36747" i="1"/>
  <c r="AD36746" i="1"/>
  <c r="AD36745" i="1"/>
  <c r="AD36744" i="1"/>
  <c r="AD36743" i="1"/>
  <c r="AD36742" i="1"/>
  <c r="AD36741" i="1"/>
  <c r="AD36740" i="1"/>
  <c r="AD36739" i="1"/>
  <c r="AD36738" i="1"/>
  <c r="AD36737" i="1"/>
  <c r="AD36736" i="1"/>
  <c r="AD36735" i="1"/>
  <c r="AD36734" i="1"/>
  <c r="AD36733" i="1"/>
  <c r="AD36732" i="1"/>
  <c r="AD36731" i="1"/>
  <c r="AD36730" i="1"/>
  <c r="AD36729" i="1"/>
  <c r="AD36728" i="1"/>
  <c r="AD36727" i="1"/>
  <c r="AD36726" i="1"/>
  <c r="AD36725" i="1"/>
  <c r="AD36724" i="1"/>
  <c r="AD36723" i="1"/>
  <c r="AD36722" i="1"/>
  <c r="AD36721" i="1"/>
  <c r="AD36720" i="1"/>
  <c r="AD36719" i="1"/>
  <c r="AD36718" i="1"/>
  <c r="AD36717" i="1"/>
  <c r="AD36716" i="1"/>
  <c r="AD36715" i="1"/>
  <c r="AD36714" i="1"/>
  <c r="AD36713" i="1"/>
  <c r="AD36712" i="1"/>
  <c r="AD36711" i="1"/>
  <c r="AD36710" i="1"/>
  <c r="AD36709" i="1"/>
  <c r="AD36708" i="1"/>
  <c r="AD36707" i="1"/>
  <c r="AD36706" i="1"/>
  <c r="AD36705" i="1"/>
  <c r="AD36704" i="1"/>
  <c r="AD36703" i="1"/>
  <c r="AD36702" i="1"/>
  <c r="AD36701" i="1"/>
  <c r="AD36700" i="1"/>
  <c r="AD36699" i="1"/>
  <c r="AD36698" i="1"/>
  <c r="AD36697" i="1"/>
  <c r="AD36696" i="1"/>
  <c r="AD36695" i="1"/>
  <c r="AD36694" i="1"/>
  <c r="AD36693" i="1"/>
  <c r="AD36692" i="1"/>
  <c r="AD36691" i="1"/>
  <c r="AD36690" i="1"/>
  <c r="AD36689" i="1"/>
  <c r="AD36688" i="1"/>
  <c r="AD36687" i="1"/>
  <c r="AD36686" i="1"/>
  <c r="AD36685" i="1"/>
  <c r="AD36684" i="1"/>
  <c r="AD36683" i="1"/>
  <c r="AD36682" i="1"/>
  <c r="AD36681" i="1"/>
  <c r="AD36680" i="1"/>
  <c r="AD36679" i="1"/>
  <c r="AD36678" i="1"/>
  <c r="AD36677" i="1"/>
  <c r="AD36676" i="1"/>
  <c r="AD36675" i="1"/>
  <c r="AD36674" i="1"/>
  <c r="AD36673" i="1"/>
  <c r="AD36672" i="1"/>
  <c r="AD36671" i="1"/>
  <c r="AD36670" i="1"/>
  <c r="AD36669" i="1"/>
  <c r="AD36668" i="1"/>
  <c r="AD36667" i="1"/>
  <c r="AD36666" i="1"/>
  <c r="AD36665" i="1"/>
  <c r="AD36664" i="1"/>
  <c r="AD36663" i="1"/>
  <c r="AD36662" i="1"/>
  <c r="AD36661" i="1"/>
  <c r="AD36660" i="1"/>
  <c r="AD36659" i="1"/>
  <c r="AD36658" i="1"/>
  <c r="AD36657" i="1"/>
  <c r="AD36656" i="1"/>
  <c r="AD36655" i="1"/>
  <c r="AD36654" i="1"/>
  <c r="AD36653" i="1"/>
  <c r="AD36652" i="1"/>
  <c r="AD36651" i="1"/>
  <c r="AD36650" i="1"/>
  <c r="AD36649" i="1"/>
  <c r="AD36648" i="1"/>
  <c r="AD36647" i="1"/>
  <c r="AD36646" i="1"/>
  <c r="AD36645" i="1"/>
  <c r="AD36644" i="1"/>
  <c r="AD36643" i="1"/>
  <c r="AD36642" i="1"/>
  <c r="AD36641" i="1"/>
  <c r="AD36640" i="1"/>
  <c r="AD36639" i="1"/>
  <c r="AD36638" i="1"/>
  <c r="AD36637" i="1"/>
  <c r="AD36636" i="1"/>
  <c r="AD36635" i="1"/>
  <c r="AD36634" i="1"/>
  <c r="AD36633" i="1"/>
  <c r="AD36632" i="1"/>
  <c r="AD36631" i="1"/>
  <c r="AD36630" i="1"/>
  <c r="AD36629" i="1"/>
  <c r="AD36628" i="1"/>
  <c r="AD36627" i="1"/>
  <c r="AD36626" i="1"/>
  <c r="AD36625" i="1"/>
  <c r="AD36624" i="1"/>
  <c r="AD36623" i="1"/>
  <c r="AD36622" i="1"/>
  <c r="AD36621" i="1"/>
  <c r="AD36620" i="1"/>
  <c r="AD36619" i="1"/>
  <c r="AD36618" i="1"/>
  <c r="AD36617" i="1"/>
  <c r="AD36616" i="1"/>
  <c r="AD36615" i="1"/>
  <c r="AD36614" i="1"/>
  <c r="AD36613" i="1"/>
  <c r="AD36612" i="1"/>
  <c r="AD36611" i="1"/>
  <c r="AD36610" i="1"/>
  <c r="AD36609" i="1"/>
  <c r="AD36608" i="1"/>
  <c r="AD36607" i="1"/>
  <c r="AD36606" i="1"/>
  <c r="AD36605" i="1"/>
  <c r="AD36604" i="1"/>
  <c r="AD36603" i="1"/>
  <c r="AD36602" i="1"/>
  <c r="AD36601" i="1"/>
  <c r="AD36600" i="1"/>
  <c r="AD36599" i="1"/>
  <c r="AD36598" i="1"/>
  <c r="AD36597" i="1"/>
  <c r="AD36596" i="1"/>
  <c r="AD36595" i="1"/>
  <c r="AD36594" i="1"/>
  <c r="AD36593" i="1"/>
  <c r="AD36592" i="1"/>
  <c r="AD36591" i="1"/>
  <c r="AD36590" i="1"/>
  <c r="AD36589" i="1"/>
  <c r="AD36588" i="1"/>
  <c r="AD36587" i="1"/>
  <c r="AD36586" i="1"/>
  <c r="AD36585" i="1"/>
  <c r="AD36584" i="1"/>
  <c r="AD36583" i="1"/>
  <c r="AD36582" i="1"/>
  <c r="AD36581" i="1"/>
  <c r="AD36580" i="1"/>
  <c r="AD36579" i="1"/>
  <c r="AD36578" i="1"/>
  <c r="AD36577" i="1"/>
  <c r="AD36576" i="1"/>
  <c r="AD36575" i="1"/>
  <c r="AD36574" i="1"/>
  <c r="AD36573" i="1"/>
  <c r="AD36572" i="1"/>
  <c r="AD36571" i="1"/>
  <c r="AD36570" i="1"/>
  <c r="AD36569" i="1"/>
  <c r="AD36568" i="1"/>
  <c r="AD36567" i="1"/>
  <c r="AD36566" i="1"/>
  <c r="AD36565" i="1"/>
  <c r="AD36564" i="1"/>
  <c r="AD36563" i="1"/>
  <c r="AD36562" i="1"/>
  <c r="AD36561" i="1"/>
  <c r="AD36560" i="1"/>
  <c r="AD36559" i="1"/>
  <c r="AD36558" i="1"/>
  <c r="AD36557" i="1"/>
  <c r="AD36556" i="1"/>
  <c r="AD36555" i="1"/>
  <c r="AD36554" i="1"/>
  <c r="AD36553" i="1"/>
  <c r="AD36552" i="1"/>
  <c r="AD36551" i="1"/>
  <c r="AD36550" i="1"/>
  <c r="AD36549" i="1"/>
  <c r="AD36548" i="1"/>
  <c r="AD36547" i="1"/>
  <c r="AD36546" i="1"/>
  <c r="AD36545" i="1"/>
  <c r="AD36544" i="1"/>
  <c r="AD36543" i="1"/>
  <c r="AD36542" i="1"/>
  <c r="AD36541" i="1"/>
  <c r="AD36540" i="1"/>
  <c r="AD36539" i="1"/>
  <c r="AD36538" i="1"/>
  <c r="AD36537" i="1"/>
  <c r="AD36536" i="1"/>
  <c r="AD36535" i="1"/>
  <c r="AD36534" i="1"/>
  <c r="AD36533" i="1"/>
  <c r="AD36532" i="1"/>
  <c r="AD36531" i="1"/>
  <c r="AD36530" i="1"/>
  <c r="AD36529" i="1"/>
  <c r="AD36528" i="1"/>
  <c r="AD36527" i="1"/>
  <c r="AD36526" i="1"/>
  <c r="AD36525" i="1"/>
  <c r="AD36524" i="1"/>
  <c r="AD36523" i="1"/>
  <c r="AD36522" i="1"/>
  <c r="AD36521" i="1"/>
  <c r="AD36520" i="1"/>
  <c r="AD36519" i="1"/>
  <c r="AD36518" i="1"/>
  <c r="AD36517" i="1"/>
  <c r="AD36516" i="1"/>
  <c r="AD36515" i="1"/>
  <c r="AD36514" i="1"/>
  <c r="AD36513" i="1"/>
  <c r="AD36512" i="1"/>
  <c r="AD36511" i="1"/>
  <c r="AD36510" i="1"/>
  <c r="AD36509" i="1"/>
  <c r="AD36508" i="1"/>
  <c r="AD36507" i="1"/>
  <c r="AD36506" i="1"/>
  <c r="AD36505" i="1"/>
  <c r="AD36504" i="1"/>
  <c r="AD36503" i="1"/>
  <c r="AD36502" i="1"/>
  <c r="AD36501" i="1"/>
  <c r="AD36500" i="1"/>
  <c r="AD36499" i="1"/>
  <c r="AD36498" i="1"/>
  <c r="AD36497" i="1"/>
  <c r="AD36496" i="1"/>
  <c r="AD36495" i="1"/>
  <c r="AD36494" i="1"/>
  <c r="AD36493" i="1"/>
  <c r="AD36492" i="1"/>
  <c r="AD36491" i="1"/>
  <c r="AD36490" i="1"/>
  <c r="AD36489" i="1"/>
  <c r="AD36488" i="1"/>
  <c r="AD36487" i="1"/>
  <c r="AD36486" i="1"/>
  <c r="AD36485" i="1"/>
  <c r="AD36484" i="1"/>
  <c r="AD36483" i="1"/>
  <c r="AD36482" i="1"/>
  <c r="AD36481" i="1"/>
  <c r="AD36480" i="1"/>
  <c r="AD36479" i="1"/>
  <c r="AD36478" i="1"/>
  <c r="AD36477" i="1"/>
  <c r="AD36476" i="1"/>
  <c r="AD36475" i="1"/>
  <c r="AD36474" i="1"/>
  <c r="AD36473" i="1"/>
  <c r="AD36472" i="1"/>
  <c r="AD36471" i="1"/>
  <c r="AD36470" i="1"/>
  <c r="AD36469" i="1"/>
  <c r="AD36468" i="1"/>
  <c r="AD36467" i="1"/>
  <c r="AD36466" i="1"/>
  <c r="AD36465" i="1"/>
  <c r="AD36464" i="1"/>
  <c r="AD36463" i="1"/>
  <c r="AD36462" i="1"/>
  <c r="AD36461" i="1"/>
  <c r="AD36460" i="1"/>
  <c r="AD36459" i="1"/>
  <c r="AD36458" i="1"/>
  <c r="AD36457" i="1"/>
  <c r="AD36456" i="1"/>
  <c r="AD36455" i="1"/>
  <c r="AD36454" i="1"/>
  <c r="AD36453" i="1"/>
  <c r="AD36452" i="1"/>
  <c r="AD36451" i="1"/>
  <c r="AD36450" i="1"/>
  <c r="AD36449" i="1"/>
  <c r="AD36448" i="1"/>
  <c r="AD36447" i="1"/>
  <c r="AD36446" i="1"/>
  <c r="AD36445" i="1"/>
  <c r="AD36444" i="1"/>
  <c r="AD36443" i="1"/>
  <c r="AD36442" i="1"/>
  <c r="AD36441" i="1"/>
  <c r="AD36440" i="1"/>
  <c r="AD36439" i="1"/>
  <c r="AD36438" i="1"/>
  <c r="AD36437" i="1"/>
  <c r="AD36436" i="1"/>
  <c r="AD36435" i="1"/>
  <c r="AD36434" i="1"/>
  <c r="AD36433" i="1"/>
  <c r="AD36432" i="1"/>
  <c r="AD36431" i="1"/>
  <c r="AD36430" i="1"/>
  <c r="AD36429" i="1"/>
  <c r="AD36428" i="1"/>
  <c r="AD36427" i="1"/>
  <c r="AD36426" i="1"/>
  <c r="AD36425" i="1"/>
  <c r="AD36424" i="1"/>
  <c r="AD36423" i="1"/>
  <c r="AD36422" i="1"/>
  <c r="AD36421" i="1"/>
  <c r="AD36420" i="1"/>
  <c r="AD36419" i="1"/>
  <c r="AD36418" i="1"/>
  <c r="AD36417" i="1"/>
  <c r="AD36416" i="1"/>
  <c r="AD36415" i="1"/>
  <c r="AD36414" i="1"/>
  <c r="AD36413" i="1"/>
  <c r="AD36412" i="1"/>
  <c r="AD36411" i="1"/>
  <c r="AD36410" i="1"/>
  <c r="AD36409" i="1"/>
  <c r="AD36408" i="1"/>
  <c r="AD36407" i="1"/>
  <c r="AD36406" i="1"/>
  <c r="AD36405" i="1"/>
  <c r="AD36404" i="1"/>
  <c r="AD36403" i="1"/>
  <c r="AD36402" i="1"/>
  <c r="AD36401" i="1"/>
  <c r="AD36400" i="1"/>
  <c r="AD36399" i="1"/>
  <c r="AD36398" i="1"/>
  <c r="AD36397" i="1"/>
  <c r="AD36396" i="1"/>
  <c r="AD36395" i="1"/>
  <c r="AD36394" i="1"/>
  <c r="AD36393" i="1"/>
  <c r="AD36392" i="1"/>
  <c r="AD36391" i="1"/>
  <c r="AD36390" i="1"/>
  <c r="AD36389" i="1"/>
  <c r="AD36388" i="1"/>
  <c r="AD36387" i="1"/>
  <c r="AD36386" i="1"/>
  <c r="AD36385" i="1"/>
  <c r="AD36384" i="1"/>
  <c r="AD36383" i="1"/>
  <c r="AD36382" i="1"/>
  <c r="AD36381" i="1"/>
  <c r="AD36380" i="1"/>
  <c r="AD36379" i="1"/>
  <c r="AD36378" i="1"/>
  <c r="AD36377" i="1"/>
  <c r="AD36376" i="1"/>
  <c r="AD36375" i="1"/>
  <c r="AD36374" i="1"/>
  <c r="AD36373" i="1"/>
  <c r="AD36372" i="1"/>
  <c r="AD36371" i="1"/>
  <c r="AD36370" i="1"/>
  <c r="AD36369" i="1"/>
  <c r="AD36368" i="1"/>
  <c r="AD36367" i="1"/>
  <c r="AD36366" i="1"/>
  <c r="AD36365" i="1"/>
  <c r="AD36364" i="1"/>
  <c r="AD36363" i="1"/>
  <c r="AD36362" i="1"/>
  <c r="AD36361" i="1"/>
  <c r="AD36360" i="1"/>
  <c r="AD36359" i="1"/>
  <c r="AD36358" i="1"/>
  <c r="AD36357" i="1"/>
  <c r="AD36356" i="1"/>
  <c r="AD36355" i="1"/>
  <c r="AD36354" i="1"/>
  <c r="AD36353" i="1"/>
  <c r="AD36352" i="1"/>
  <c r="AD36351" i="1"/>
  <c r="AD36350" i="1"/>
  <c r="AD36349" i="1"/>
  <c r="AD36348" i="1"/>
  <c r="AD36347" i="1"/>
  <c r="AD36346" i="1"/>
  <c r="AD36345" i="1"/>
  <c r="AD36344" i="1"/>
  <c r="AD36343" i="1"/>
  <c r="AD36342" i="1"/>
  <c r="AD36341" i="1"/>
  <c r="AD36340" i="1"/>
  <c r="AD36339" i="1"/>
  <c r="AD36338" i="1"/>
  <c r="AD36337" i="1"/>
  <c r="AD36336" i="1"/>
  <c r="AD36335" i="1"/>
  <c r="AD36334" i="1"/>
  <c r="AD36333" i="1"/>
  <c r="AD36332" i="1"/>
  <c r="AD36331" i="1"/>
  <c r="AD36330" i="1"/>
  <c r="AD36329" i="1"/>
  <c r="AD36328" i="1"/>
  <c r="AD36327" i="1"/>
  <c r="AD36326" i="1"/>
  <c r="AD36325" i="1"/>
  <c r="AD36324" i="1"/>
  <c r="AD36323" i="1"/>
  <c r="AD36322" i="1"/>
  <c r="AD36321" i="1"/>
  <c r="AD36320" i="1"/>
  <c r="AD36319" i="1"/>
  <c r="AD36318" i="1"/>
  <c r="AD36317" i="1"/>
  <c r="AD36316" i="1"/>
  <c r="AD36315" i="1"/>
  <c r="AD36314" i="1"/>
  <c r="AD36313" i="1"/>
  <c r="AD36312" i="1"/>
  <c r="AD36311" i="1"/>
  <c r="AD36310" i="1"/>
  <c r="AD36309" i="1"/>
  <c r="AD36308" i="1"/>
  <c r="AD36307" i="1"/>
  <c r="AD36306" i="1"/>
  <c r="AD36305" i="1"/>
  <c r="AD36304" i="1"/>
  <c r="AD36303" i="1"/>
  <c r="AD36302" i="1"/>
  <c r="AD36301" i="1"/>
  <c r="AD36300" i="1"/>
  <c r="AD36299" i="1"/>
  <c r="AD36298" i="1"/>
  <c r="AD36297" i="1"/>
  <c r="AD36296" i="1"/>
  <c r="AD36295" i="1"/>
  <c r="AD36294" i="1"/>
  <c r="AD36293" i="1"/>
  <c r="AD36292" i="1"/>
  <c r="AD36291" i="1"/>
  <c r="AD36290" i="1"/>
  <c r="AD36289" i="1"/>
  <c r="AD36288" i="1"/>
  <c r="AD36287" i="1"/>
  <c r="AD36286" i="1"/>
  <c r="AD36285" i="1"/>
  <c r="AD36284" i="1"/>
  <c r="AD36283" i="1"/>
  <c r="AD36282" i="1"/>
  <c r="AD36281" i="1"/>
  <c r="AD36280" i="1"/>
  <c r="AD36279" i="1"/>
  <c r="AD36278" i="1"/>
  <c r="AD36277" i="1"/>
  <c r="AD36276" i="1"/>
  <c r="AD36275" i="1"/>
  <c r="AD36274" i="1"/>
  <c r="AD36273" i="1"/>
  <c r="AD36272" i="1"/>
  <c r="AD36271" i="1"/>
  <c r="AD36270" i="1"/>
  <c r="AD36269" i="1"/>
  <c r="AD36268" i="1"/>
  <c r="AD36267" i="1"/>
  <c r="AD36266" i="1"/>
  <c r="AD36265" i="1"/>
  <c r="AD36264" i="1"/>
  <c r="AD36263" i="1"/>
  <c r="AD36262" i="1"/>
  <c r="AD36261" i="1"/>
  <c r="AD36260" i="1"/>
  <c r="AD36259" i="1"/>
  <c r="AD36258" i="1"/>
  <c r="AD36257" i="1"/>
  <c r="AD36256" i="1"/>
  <c r="AD36255" i="1"/>
  <c r="AD36254" i="1"/>
  <c r="AD36253" i="1"/>
  <c r="AD36252" i="1"/>
  <c r="AD36251" i="1"/>
  <c r="AD36250" i="1"/>
  <c r="AD36249" i="1"/>
  <c r="AD36248" i="1"/>
  <c r="AD36247" i="1"/>
  <c r="AD36246" i="1"/>
  <c r="AD36245" i="1"/>
  <c r="AD36244" i="1"/>
  <c r="AD36243" i="1"/>
  <c r="AD36242" i="1"/>
  <c r="AD36241" i="1"/>
  <c r="AD36240" i="1"/>
  <c r="AD36239" i="1"/>
  <c r="AD36238" i="1"/>
  <c r="AD36237" i="1"/>
  <c r="AD36236" i="1"/>
  <c r="AD36235" i="1"/>
  <c r="AD36234" i="1"/>
  <c r="AD36233" i="1"/>
  <c r="AD36232" i="1"/>
  <c r="AD36231" i="1"/>
  <c r="AD36230" i="1"/>
  <c r="AD36229" i="1"/>
  <c r="AD36228" i="1"/>
  <c r="AD36227" i="1"/>
  <c r="AD36226" i="1"/>
  <c r="AD36225" i="1"/>
  <c r="AD36224" i="1"/>
  <c r="AD36223" i="1"/>
  <c r="AD36222" i="1"/>
  <c r="AD36221" i="1"/>
  <c r="AD36220" i="1"/>
  <c r="AD36219" i="1"/>
  <c r="AD36218" i="1"/>
  <c r="AD36217" i="1"/>
  <c r="AD36216" i="1"/>
  <c r="AD36215" i="1"/>
  <c r="AD36214" i="1"/>
  <c r="AD36213" i="1"/>
  <c r="AD36212" i="1"/>
  <c r="AD36211" i="1"/>
  <c r="AD36210" i="1"/>
  <c r="AD36209" i="1"/>
  <c r="AD36208" i="1"/>
  <c r="AD36207" i="1"/>
  <c r="AD36206" i="1"/>
  <c r="AD36205" i="1"/>
  <c r="AD36204" i="1"/>
  <c r="AD36203" i="1"/>
  <c r="AD36202" i="1"/>
  <c r="AD36201" i="1"/>
  <c r="AD36200" i="1"/>
  <c r="AD36199" i="1"/>
  <c r="AD36198" i="1"/>
  <c r="AD36197" i="1"/>
  <c r="AD36196" i="1"/>
  <c r="AD36195" i="1"/>
  <c r="AD36194" i="1"/>
  <c r="AD36193" i="1"/>
  <c r="AD36192" i="1"/>
  <c r="AD36191" i="1"/>
  <c r="AD36190" i="1"/>
  <c r="AD36189" i="1"/>
  <c r="AD36188" i="1"/>
  <c r="AD36187" i="1"/>
  <c r="AD36186" i="1"/>
  <c r="AD36185" i="1"/>
  <c r="AD36184" i="1"/>
  <c r="AD36183" i="1"/>
  <c r="AD36182" i="1"/>
  <c r="AD36181" i="1"/>
  <c r="AD36180" i="1"/>
  <c r="AD36179" i="1"/>
  <c r="AD36178" i="1"/>
  <c r="AD36177" i="1"/>
  <c r="AD36176" i="1"/>
  <c r="AD36175" i="1"/>
  <c r="AD36174" i="1"/>
  <c r="AD36173" i="1"/>
  <c r="AD36172" i="1"/>
  <c r="AD36171" i="1"/>
  <c r="AD36170" i="1"/>
  <c r="AD36169" i="1"/>
  <c r="AD36168" i="1"/>
  <c r="AD36167" i="1"/>
  <c r="AD36166" i="1"/>
  <c r="AD36165" i="1"/>
  <c r="AD36164" i="1"/>
  <c r="AD36163" i="1"/>
  <c r="AD36162" i="1"/>
  <c r="AD36161" i="1"/>
  <c r="AD36160" i="1"/>
  <c r="AD36159" i="1"/>
  <c r="AD36158" i="1"/>
  <c r="AD36157" i="1"/>
  <c r="AD36156" i="1"/>
  <c r="AD36155" i="1"/>
  <c r="AD36154" i="1"/>
  <c r="AD36153" i="1"/>
  <c r="AD36152" i="1"/>
  <c r="AD36151" i="1"/>
  <c r="AD36150" i="1"/>
  <c r="AD36149" i="1"/>
  <c r="AD36148" i="1"/>
  <c r="AD36147" i="1"/>
  <c r="AD36146" i="1"/>
  <c r="AD36145" i="1"/>
  <c r="AD36144" i="1"/>
  <c r="AD36143" i="1"/>
  <c r="AD36142" i="1"/>
  <c r="AD36141" i="1"/>
  <c r="AD36140" i="1"/>
  <c r="AD36139" i="1"/>
  <c r="AD36138" i="1"/>
  <c r="AD36137" i="1"/>
  <c r="AD36136" i="1"/>
  <c r="AD36135" i="1"/>
  <c r="AD36134" i="1"/>
  <c r="AD36133" i="1"/>
  <c r="AD36132" i="1"/>
  <c r="AD36131" i="1"/>
  <c r="AD36130" i="1"/>
  <c r="AD36129" i="1"/>
  <c r="AD36128" i="1"/>
  <c r="AD36127" i="1"/>
  <c r="AD36126" i="1"/>
  <c r="AD36125" i="1"/>
  <c r="AD36124" i="1"/>
  <c r="AD36123" i="1"/>
  <c r="AD36122" i="1"/>
  <c r="AD36121" i="1"/>
  <c r="AD36120" i="1"/>
  <c r="AD36119" i="1"/>
  <c r="AD36118" i="1"/>
  <c r="AD36117" i="1"/>
  <c r="AD36116" i="1"/>
  <c r="AD36115" i="1"/>
  <c r="AD36114" i="1"/>
  <c r="AD36113" i="1"/>
  <c r="AD36112" i="1"/>
  <c r="AD36111" i="1"/>
  <c r="AD36110" i="1"/>
  <c r="AD36109" i="1"/>
  <c r="AD36108" i="1"/>
  <c r="AD36107" i="1"/>
  <c r="AD36106" i="1"/>
  <c r="AD36105" i="1"/>
  <c r="AD36104" i="1"/>
  <c r="AD36103" i="1"/>
  <c r="AD36102" i="1"/>
  <c r="AD36101" i="1"/>
  <c r="AD36100" i="1"/>
  <c r="AD36099" i="1"/>
  <c r="AD36098" i="1"/>
  <c r="AD36097" i="1"/>
  <c r="AD36096" i="1"/>
  <c r="AD36095" i="1"/>
  <c r="AD36094" i="1"/>
  <c r="AD36093" i="1"/>
  <c r="AD36092" i="1"/>
  <c r="AD36091" i="1"/>
  <c r="AD36090" i="1"/>
  <c r="AD36089" i="1"/>
  <c r="AD36088" i="1"/>
  <c r="AD36087" i="1"/>
  <c r="AD36086" i="1"/>
  <c r="AD36085" i="1"/>
  <c r="AD36084" i="1"/>
  <c r="AD36083" i="1"/>
  <c r="AD36082" i="1"/>
  <c r="AD36081" i="1"/>
  <c r="AD36080" i="1"/>
  <c r="AD36079" i="1"/>
  <c r="AD36078" i="1"/>
  <c r="AD36077" i="1"/>
  <c r="AD36076" i="1"/>
  <c r="AD36075" i="1"/>
  <c r="AD36074" i="1"/>
  <c r="AD36073" i="1"/>
  <c r="AD36072" i="1"/>
  <c r="AD36071" i="1"/>
  <c r="AD36070" i="1"/>
  <c r="AD36069" i="1"/>
  <c r="AD36068" i="1"/>
  <c r="AD36067" i="1"/>
  <c r="AD36066" i="1"/>
  <c r="AD36065" i="1"/>
  <c r="AD36064" i="1"/>
  <c r="AD36063" i="1"/>
  <c r="AD36062" i="1"/>
  <c r="AD36061" i="1"/>
  <c r="AD36060" i="1"/>
  <c r="AD36059" i="1"/>
  <c r="AD36058" i="1"/>
  <c r="AD36057" i="1"/>
  <c r="AD36056" i="1"/>
  <c r="AD36055" i="1"/>
  <c r="AD36054" i="1"/>
  <c r="AD36053" i="1"/>
  <c r="AD36052" i="1"/>
  <c r="AD36051" i="1"/>
  <c r="AD36050" i="1"/>
  <c r="AD36049" i="1"/>
  <c r="AD36048" i="1"/>
  <c r="AD36047" i="1"/>
  <c r="AD36046" i="1"/>
  <c r="AD36045" i="1"/>
  <c r="AD36044" i="1"/>
  <c r="AD36043" i="1"/>
  <c r="AD36042" i="1"/>
  <c r="AD36041" i="1"/>
  <c r="AD36040" i="1"/>
  <c r="AD36039" i="1"/>
  <c r="AD36038" i="1"/>
  <c r="AD36037" i="1"/>
  <c r="AD36036" i="1"/>
  <c r="AD36035" i="1"/>
  <c r="AD36034" i="1"/>
  <c r="AD36033" i="1"/>
  <c r="AD36032" i="1"/>
  <c r="AD36031" i="1"/>
  <c r="AD36030" i="1"/>
  <c r="AD36029" i="1"/>
  <c r="AD36028" i="1"/>
  <c r="AD36027" i="1"/>
  <c r="AD36026" i="1"/>
  <c r="AD36025" i="1"/>
  <c r="AD36024" i="1"/>
  <c r="AD36023" i="1"/>
  <c r="AD36022" i="1"/>
  <c r="AD36021" i="1"/>
  <c r="AD36020" i="1"/>
  <c r="AD36019" i="1"/>
  <c r="AD36018" i="1"/>
  <c r="AD36017" i="1"/>
  <c r="AD36016" i="1"/>
  <c r="AD36015" i="1"/>
  <c r="AD36014" i="1"/>
  <c r="AD36013" i="1"/>
  <c r="AD36012" i="1"/>
  <c r="AD36011" i="1"/>
  <c r="AD36010" i="1"/>
  <c r="AD36009" i="1"/>
  <c r="AD36008" i="1"/>
  <c r="AD36007" i="1"/>
  <c r="AD36006" i="1"/>
  <c r="AD36005" i="1"/>
  <c r="AD36004" i="1"/>
  <c r="AD36003" i="1"/>
  <c r="AD36002" i="1"/>
  <c r="AD36001" i="1"/>
  <c r="AD36000" i="1"/>
  <c r="AD35999" i="1"/>
  <c r="AD35998" i="1"/>
  <c r="AD35997" i="1"/>
  <c r="AD35996" i="1"/>
  <c r="AD35995" i="1"/>
  <c r="AD35994" i="1"/>
  <c r="AD35993" i="1"/>
  <c r="AD35992" i="1"/>
  <c r="AD35991" i="1"/>
  <c r="AD35990" i="1"/>
  <c r="AD35989" i="1"/>
  <c r="AD35988" i="1"/>
  <c r="AD35987" i="1"/>
  <c r="AD35986" i="1"/>
  <c r="AD35985" i="1"/>
  <c r="AD35984" i="1"/>
  <c r="AD35983" i="1"/>
  <c r="AD35982" i="1"/>
  <c r="AD35981" i="1"/>
  <c r="AD35980" i="1"/>
  <c r="AD35979" i="1"/>
  <c r="AD35978" i="1"/>
  <c r="AD35977" i="1"/>
  <c r="AD35976" i="1"/>
  <c r="AD35975" i="1"/>
  <c r="AD35974" i="1"/>
  <c r="AD35973" i="1"/>
  <c r="AD35972" i="1"/>
  <c r="AD35971" i="1"/>
  <c r="AD35970" i="1"/>
  <c r="AD35969" i="1"/>
  <c r="AD35968" i="1"/>
  <c r="AD35967" i="1"/>
  <c r="AD35966" i="1"/>
  <c r="AD35965" i="1"/>
  <c r="AD35964" i="1"/>
  <c r="AD35963" i="1"/>
  <c r="AD35962" i="1"/>
  <c r="AD35961" i="1"/>
  <c r="AD35960" i="1"/>
  <c r="AD35959" i="1"/>
  <c r="AD35958" i="1"/>
  <c r="AD35957" i="1"/>
  <c r="AD35956" i="1"/>
  <c r="AD35955" i="1"/>
  <c r="AD35954" i="1"/>
  <c r="AD35953" i="1"/>
  <c r="AD35952" i="1"/>
  <c r="AD35951" i="1"/>
  <c r="AD35950" i="1"/>
  <c r="AD35949" i="1"/>
  <c r="AD35948" i="1"/>
  <c r="AD35947" i="1"/>
  <c r="AD35946" i="1"/>
  <c r="AD35945" i="1"/>
  <c r="AD35944" i="1"/>
  <c r="AD35943" i="1"/>
  <c r="AD35942" i="1"/>
  <c r="AD35941" i="1"/>
  <c r="AD35940" i="1"/>
  <c r="AD35939" i="1"/>
  <c r="AD35938" i="1"/>
  <c r="AD35937" i="1"/>
  <c r="AD35936" i="1"/>
  <c r="AD35935" i="1"/>
  <c r="AD35934" i="1"/>
  <c r="AD35933" i="1"/>
  <c r="AD35932" i="1"/>
  <c r="AD35931" i="1"/>
  <c r="AD35930" i="1"/>
  <c r="AD35929" i="1"/>
  <c r="AD35928" i="1"/>
  <c r="AD35927" i="1"/>
  <c r="AD35926" i="1"/>
  <c r="AD35925" i="1"/>
  <c r="AD35924" i="1"/>
  <c r="AD35923" i="1"/>
  <c r="AD35922" i="1"/>
  <c r="AD35921" i="1"/>
  <c r="AD35920" i="1"/>
  <c r="AD35919" i="1"/>
  <c r="AD35918" i="1"/>
  <c r="AD35917" i="1"/>
  <c r="AD35916" i="1"/>
  <c r="AD35915" i="1"/>
  <c r="AD35914" i="1"/>
  <c r="AD35913" i="1"/>
  <c r="AD35912" i="1"/>
  <c r="AD35911" i="1"/>
  <c r="AD35910" i="1"/>
  <c r="AD35909" i="1"/>
  <c r="AD35908" i="1"/>
  <c r="AD35907" i="1"/>
  <c r="AD35906" i="1"/>
  <c r="AD35905" i="1"/>
  <c r="AD35904" i="1"/>
  <c r="AD35903" i="1"/>
  <c r="AD35902" i="1"/>
  <c r="AD35901" i="1"/>
  <c r="AD35900" i="1"/>
  <c r="AD35899" i="1"/>
  <c r="AD35898" i="1"/>
  <c r="AD35897" i="1"/>
  <c r="AD35896" i="1"/>
  <c r="AD35895" i="1"/>
  <c r="AD35894" i="1"/>
  <c r="AD35893" i="1"/>
  <c r="AD35892" i="1"/>
  <c r="AD35891" i="1"/>
  <c r="AD35890" i="1"/>
  <c r="AD35889" i="1"/>
  <c r="AD35888" i="1"/>
  <c r="AD35887" i="1"/>
  <c r="AD35886" i="1"/>
  <c r="AD35885" i="1"/>
  <c r="AD35884" i="1"/>
  <c r="AD35883" i="1"/>
  <c r="AD35882" i="1"/>
  <c r="AD35881" i="1"/>
  <c r="AD35880" i="1"/>
  <c r="AD35879" i="1"/>
  <c r="AD35878" i="1"/>
  <c r="AD35877" i="1"/>
  <c r="AD35876" i="1"/>
  <c r="AD35875" i="1"/>
  <c r="AD35874" i="1"/>
  <c r="AD35873" i="1"/>
  <c r="AD35872" i="1"/>
  <c r="AD35871" i="1"/>
  <c r="AD35870" i="1"/>
  <c r="AD35869" i="1"/>
  <c r="AD35868" i="1"/>
  <c r="AD35867" i="1"/>
  <c r="AD35866" i="1"/>
  <c r="AD35865" i="1"/>
  <c r="AD35864" i="1"/>
  <c r="AD35863" i="1"/>
  <c r="AD35862" i="1"/>
  <c r="AD35861" i="1"/>
  <c r="AD35860" i="1"/>
  <c r="AD35859" i="1"/>
  <c r="AD35858" i="1"/>
  <c r="AD35857" i="1"/>
  <c r="AD35856" i="1"/>
  <c r="AD35855" i="1"/>
  <c r="AD35854" i="1"/>
  <c r="AD35853" i="1"/>
  <c r="AD35852" i="1"/>
  <c r="AD35851" i="1"/>
  <c r="AD35850" i="1"/>
  <c r="AD35849" i="1"/>
  <c r="AD35848" i="1"/>
  <c r="AD35847" i="1"/>
  <c r="AD35846" i="1"/>
  <c r="AD35845" i="1"/>
  <c r="AD35844" i="1"/>
  <c r="AD35843" i="1"/>
  <c r="AD35842" i="1"/>
  <c r="AD35841" i="1"/>
  <c r="AD35840" i="1"/>
  <c r="AD35839" i="1"/>
  <c r="AD35838" i="1"/>
  <c r="AD35837" i="1"/>
  <c r="AD35836" i="1"/>
  <c r="AD35835" i="1"/>
  <c r="AD35834" i="1"/>
  <c r="AD35833" i="1"/>
  <c r="AD35832" i="1"/>
  <c r="AD35831" i="1"/>
  <c r="AD35830" i="1"/>
  <c r="AD35829" i="1"/>
  <c r="AD35828" i="1"/>
  <c r="AD35827" i="1"/>
  <c r="AD35826" i="1"/>
  <c r="AD35825" i="1"/>
  <c r="AD35824" i="1"/>
  <c r="AD35823" i="1"/>
  <c r="AD35822" i="1"/>
  <c r="AD35821" i="1"/>
  <c r="AD35820" i="1"/>
  <c r="AD35819" i="1"/>
  <c r="AD35818" i="1"/>
  <c r="AD35817" i="1"/>
  <c r="AD35816" i="1"/>
  <c r="AD35815" i="1"/>
  <c r="AD35814" i="1"/>
  <c r="AD35813" i="1"/>
  <c r="AD35812" i="1"/>
  <c r="AD35811" i="1"/>
  <c r="AD35810" i="1"/>
  <c r="AD35809" i="1"/>
  <c r="AD35808" i="1"/>
  <c r="AD35807" i="1"/>
  <c r="AD35806" i="1"/>
  <c r="AD35805" i="1"/>
  <c r="AD35804" i="1"/>
  <c r="AD35803" i="1"/>
  <c r="AD35802" i="1"/>
  <c r="AD35801" i="1"/>
  <c r="AD35800" i="1"/>
  <c r="AD35799" i="1"/>
  <c r="AD35798" i="1"/>
  <c r="AD35797" i="1"/>
  <c r="AD35796" i="1"/>
  <c r="AD35795" i="1"/>
  <c r="AD35794" i="1"/>
  <c r="AD35793" i="1"/>
  <c r="AD35792" i="1"/>
  <c r="AD35791" i="1"/>
  <c r="AD35790" i="1"/>
  <c r="AD35789" i="1"/>
  <c r="AD35788" i="1"/>
  <c r="AD35787" i="1"/>
  <c r="AD35786" i="1"/>
  <c r="AD35785" i="1"/>
  <c r="AD35784" i="1"/>
  <c r="AD35783" i="1"/>
  <c r="AD35782" i="1"/>
  <c r="AD35781" i="1"/>
  <c r="AD35780" i="1"/>
  <c r="AD35779" i="1"/>
  <c r="AD35778" i="1"/>
  <c r="AD35777" i="1"/>
  <c r="AD35776" i="1"/>
  <c r="AD35775" i="1"/>
  <c r="AD35774" i="1"/>
  <c r="AD35773" i="1"/>
  <c r="AD35772" i="1"/>
  <c r="AD35771" i="1"/>
  <c r="AD35770" i="1"/>
  <c r="AD35769" i="1"/>
  <c r="AD35768" i="1"/>
  <c r="AD35767" i="1"/>
  <c r="AD35766" i="1"/>
  <c r="AD35765" i="1"/>
  <c r="AD35764" i="1"/>
  <c r="AD35763" i="1"/>
  <c r="AD35762" i="1"/>
  <c r="AD35761" i="1"/>
  <c r="AD35760" i="1"/>
  <c r="AD35759" i="1"/>
  <c r="AD35758" i="1"/>
  <c r="AD35757" i="1"/>
  <c r="AD35756" i="1"/>
  <c r="AD35755" i="1"/>
  <c r="AD35754" i="1"/>
  <c r="AD35753" i="1"/>
  <c r="AD35752" i="1"/>
  <c r="AD35751" i="1"/>
  <c r="AD35750" i="1"/>
  <c r="AD35749" i="1"/>
  <c r="AD35748" i="1"/>
  <c r="AD35747" i="1"/>
  <c r="AD35746" i="1"/>
  <c r="AD35745" i="1"/>
  <c r="AD35744" i="1"/>
  <c r="AD35743" i="1"/>
  <c r="AD35742" i="1"/>
  <c r="AD35741" i="1"/>
  <c r="AD35740" i="1"/>
  <c r="AD35739" i="1"/>
  <c r="AD35738" i="1"/>
  <c r="AD35737" i="1"/>
  <c r="AD35736" i="1"/>
  <c r="AD35735" i="1"/>
  <c r="AD35734" i="1"/>
  <c r="AD35733" i="1"/>
  <c r="AD35732" i="1"/>
  <c r="AD35731" i="1"/>
  <c r="AD35730" i="1"/>
  <c r="AD35729" i="1"/>
  <c r="AD35728" i="1"/>
  <c r="AD35727" i="1"/>
  <c r="AD35726" i="1"/>
  <c r="AD35725" i="1"/>
  <c r="AD35724" i="1"/>
  <c r="AD35723" i="1"/>
  <c r="AD35722" i="1"/>
  <c r="AD35721" i="1"/>
  <c r="AD35720" i="1"/>
  <c r="AD35719" i="1"/>
  <c r="AD35718" i="1"/>
  <c r="AD35717" i="1"/>
  <c r="AD35716" i="1"/>
  <c r="AD35715" i="1"/>
  <c r="AD35714" i="1"/>
  <c r="AD35713" i="1"/>
  <c r="AD35712" i="1"/>
  <c r="AD35711" i="1"/>
  <c r="AD35710" i="1"/>
  <c r="AD35709" i="1"/>
  <c r="AD35708" i="1"/>
  <c r="AD35707" i="1"/>
  <c r="AD35706" i="1"/>
  <c r="AD35705" i="1"/>
  <c r="AD35704" i="1"/>
  <c r="AD35703" i="1"/>
  <c r="AD35702" i="1"/>
  <c r="AD35701" i="1"/>
  <c r="AD35700" i="1"/>
  <c r="AD35699" i="1"/>
  <c r="AD35698" i="1"/>
  <c r="AD35697" i="1"/>
  <c r="AD35696" i="1"/>
  <c r="AD35695" i="1"/>
  <c r="AD35694" i="1"/>
  <c r="AD35693" i="1"/>
  <c r="AD35692" i="1"/>
  <c r="AD35691" i="1"/>
  <c r="AD35690" i="1"/>
  <c r="AD35689" i="1"/>
  <c r="AD35688" i="1"/>
  <c r="AD35687" i="1"/>
  <c r="AD35686" i="1"/>
  <c r="AD35685" i="1"/>
  <c r="AD35684" i="1"/>
  <c r="AD35683" i="1"/>
  <c r="AD35682" i="1"/>
  <c r="AD35681" i="1"/>
  <c r="AD35680" i="1"/>
  <c r="AD35679" i="1"/>
  <c r="AD35678" i="1"/>
  <c r="AD35677" i="1"/>
  <c r="AD35676" i="1"/>
  <c r="AD35675" i="1"/>
  <c r="AD35674" i="1"/>
  <c r="AD35673" i="1"/>
  <c r="AD35672" i="1"/>
  <c r="AD35671" i="1"/>
  <c r="AD35670" i="1"/>
  <c r="AD35669" i="1"/>
  <c r="AD35668" i="1"/>
  <c r="AD35667" i="1"/>
  <c r="AD35666" i="1"/>
  <c r="AD35665" i="1"/>
  <c r="AD35664" i="1"/>
  <c r="AD35663" i="1"/>
  <c r="AD35662" i="1"/>
  <c r="AD35661" i="1"/>
  <c r="AD35660" i="1"/>
  <c r="AD35659" i="1"/>
  <c r="AD35658" i="1"/>
  <c r="AD35657" i="1"/>
  <c r="AD35656" i="1"/>
  <c r="AD35655" i="1"/>
  <c r="AD35654" i="1"/>
  <c r="AD35653" i="1"/>
  <c r="AD35652" i="1"/>
  <c r="AD35651" i="1"/>
  <c r="AD35650" i="1"/>
  <c r="AD35649" i="1"/>
  <c r="AD35648" i="1"/>
  <c r="AD35647" i="1"/>
  <c r="AD35646" i="1"/>
  <c r="AD35645" i="1"/>
  <c r="AD35644" i="1"/>
  <c r="AD35643" i="1"/>
  <c r="AD35642" i="1"/>
  <c r="AD35641" i="1"/>
  <c r="AD35640" i="1"/>
  <c r="AD35639" i="1"/>
  <c r="AD35638" i="1"/>
  <c r="AD35637" i="1"/>
  <c r="AD35636" i="1"/>
  <c r="AD35635" i="1"/>
  <c r="AD35634" i="1"/>
  <c r="AD35633" i="1"/>
  <c r="AD35632" i="1"/>
  <c r="AD35631" i="1"/>
  <c r="AD35630" i="1"/>
  <c r="AD35629" i="1"/>
  <c r="AD35628" i="1"/>
  <c r="AD35627" i="1"/>
  <c r="AD35626" i="1"/>
  <c r="AD35625" i="1"/>
  <c r="AD35624" i="1"/>
  <c r="AD35623" i="1"/>
  <c r="AD35622" i="1"/>
  <c r="AD35621" i="1"/>
  <c r="AD35620" i="1"/>
  <c r="AD35619" i="1"/>
  <c r="AD35618" i="1"/>
  <c r="AD35617" i="1"/>
  <c r="AD35616" i="1"/>
  <c r="AD35615" i="1"/>
  <c r="AD35614" i="1"/>
  <c r="AD35613" i="1"/>
  <c r="AD35612" i="1"/>
  <c r="AD35611" i="1"/>
  <c r="AD35610" i="1"/>
  <c r="AD35609" i="1"/>
  <c r="AD35608" i="1"/>
  <c r="AD35607" i="1"/>
  <c r="AD35606" i="1"/>
  <c r="AD35605" i="1"/>
  <c r="AD35604" i="1"/>
  <c r="AD35603" i="1"/>
  <c r="AD35602" i="1"/>
  <c r="AD35601" i="1"/>
  <c r="AD35600" i="1"/>
  <c r="AD35599" i="1"/>
  <c r="AD35598" i="1"/>
  <c r="AD35597" i="1"/>
  <c r="AD35596" i="1"/>
  <c r="AD35595" i="1"/>
  <c r="AD35594" i="1"/>
  <c r="AD35593" i="1"/>
  <c r="AD35592" i="1"/>
  <c r="AD35591" i="1"/>
  <c r="AD35590" i="1"/>
  <c r="AD35589" i="1"/>
  <c r="AD35588" i="1"/>
  <c r="AD35587" i="1"/>
  <c r="AD35586" i="1"/>
  <c r="AD35585" i="1"/>
  <c r="AD35584" i="1"/>
  <c r="AD35583" i="1"/>
  <c r="AD35582" i="1"/>
  <c r="AD35581" i="1"/>
  <c r="AD35580" i="1"/>
  <c r="AD35579" i="1"/>
  <c r="AD35578" i="1"/>
  <c r="AD35577" i="1"/>
  <c r="AD35576" i="1"/>
  <c r="AD35575" i="1"/>
  <c r="AD35574" i="1"/>
  <c r="AD35573" i="1"/>
  <c r="AD35572" i="1"/>
  <c r="AD35571" i="1"/>
  <c r="AD35570" i="1"/>
  <c r="AD35569" i="1"/>
  <c r="AD35568" i="1"/>
  <c r="AD35567" i="1"/>
  <c r="AD35566" i="1"/>
  <c r="AD35565" i="1"/>
  <c r="AD35564" i="1"/>
  <c r="AD35563" i="1"/>
  <c r="AD35562" i="1"/>
  <c r="AD35561" i="1"/>
  <c r="AD35560" i="1"/>
  <c r="AD35559" i="1"/>
  <c r="AD35558" i="1"/>
  <c r="AD35557" i="1"/>
  <c r="AD35556" i="1"/>
  <c r="AD35555" i="1"/>
  <c r="AD35554" i="1"/>
  <c r="AD35553" i="1"/>
  <c r="AD35552" i="1"/>
  <c r="AD35551" i="1"/>
  <c r="AD35550" i="1"/>
  <c r="AD35549" i="1"/>
  <c r="AD35548" i="1"/>
  <c r="AD35547" i="1"/>
  <c r="AD35546" i="1"/>
  <c r="AD35545" i="1"/>
  <c r="AD35544" i="1"/>
  <c r="AD35543" i="1"/>
  <c r="AD35542" i="1"/>
  <c r="AD35541" i="1"/>
  <c r="AD35540" i="1"/>
  <c r="AD35539" i="1"/>
  <c r="AD35538" i="1"/>
  <c r="AD35537" i="1"/>
  <c r="AD35536" i="1"/>
  <c r="AD35535" i="1"/>
  <c r="AD35534" i="1"/>
  <c r="AD35533" i="1"/>
  <c r="AD35532" i="1"/>
  <c r="AD35531" i="1"/>
  <c r="AD35530" i="1"/>
  <c r="AD35529" i="1"/>
  <c r="AD35528" i="1"/>
  <c r="AD35527" i="1"/>
  <c r="AD35526" i="1"/>
  <c r="AD35525" i="1"/>
  <c r="AD35524" i="1"/>
  <c r="AD35523" i="1"/>
  <c r="AD35522" i="1"/>
  <c r="AD35521" i="1"/>
  <c r="AD35520" i="1"/>
  <c r="AD35519" i="1"/>
  <c r="AD35518" i="1"/>
  <c r="AD35517" i="1"/>
  <c r="AD35516" i="1"/>
  <c r="AD35515" i="1"/>
  <c r="AD35514" i="1"/>
  <c r="AD35513" i="1"/>
  <c r="AD35512" i="1"/>
  <c r="AD35511" i="1"/>
  <c r="AD35510" i="1"/>
  <c r="AD35509" i="1"/>
  <c r="AD35508" i="1"/>
  <c r="AD35507" i="1"/>
  <c r="AD35506" i="1"/>
  <c r="AD35505" i="1"/>
  <c r="AD35504" i="1"/>
  <c r="AD35503" i="1"/>
  <c r="AD35502" i="1"/>
  <c r="AD35501" i="1"/>
  <c r="AD35500" i="1"/>
  <c r="AD35499" i="1"/>
  <c r="AD35498" i="1"/>
  <c r="AD35497" i="1"/>
  <c r="AD35496" i="1"/>
  <c r="AD35495" i="1"/>
  <c r="AD35494" i="1"/>
  <c r="AD35493" i="1"/>
  <c r="AD35492" i="1"/>
  <c r="AD35491" i="1"/>
  <c r="AD35490" i="1"/>
  <c r="AD35489" i="1"/>
  <c r="AD35488" i="1"/>
  <c r="AD35487" i="1"/>
  <c r="AD35486" i="1"/>
  <c r="AD35485" i="1"/>
  <c r="AD35484" i="1"/>
  <c r="AD35483" i="1"/>
  <c r="AD35482" i="1"/>
  <c r="AD35481" i="1"/>
  <c r="AD35480" i="1"/>
  <c r="AD35479" i="1"/>
  <c r="AD35478" i="1"/>
  <c r="AD35477" i="1"/>
  <c r="AD35476" i="1"/>
  <c r="AD35475" i="1"/>
  <c r="AD35474" i="1"/>
  <c r="AD35473" i="1"/>
  <c r="AD35472" i="1"/>
  <c r="AD35471" i="1"/>
  <c r="AD35470" i="1"/>
  <c r="AD35469" i="1"/>
  <c r="AD35468" i="1"/>
  <c r="AD35467" i="1"/>
  <c r="AD35466" i="1"/>
  <c r="AD35465" i="1"/>
  <c r="AD35464" i="1"/>
  <c r="AD35463" i="1"/>
  <c r="AD35462" i="1"/>
  <c r="AD35461" i="1"/>
  <c r="AD35460" i="1"/>
  <c r="AD35459" i="1"/>
  <c r="AD35458" i="1"/>
  <c r="AD35457" i="1"/>
  <c r="AD35456" i="1"/>
  <c r="AD35455" i="1"/>
  <c r="AD35454" i="1"/>
  <c r="AD35453" i="1"/>
  <c r="AD35452" i="1"/>
  <c r="AD35451" i="1"/>
  <c r="AD35450" i="1"/>
  <c r="AD35449" i="1"/>
  <c r="AD35448" i="1"/>
  <c r="AD35447" i="1"/>
  <c r="AD35446" i="1"/>
  <c r="AD35445" i="1"/>
  <c r="AD35444" i="1"/>
  <c r="AD35443" i="1"/>
  <c r="AD35442" i="1"/>
  <c r="AD35441" i="1"/>
  <c r="AD35440" i="1"/>
  <c r="AD35439" i="1"/>
  <c r="AD35438" i="1"/>
  <c r="AD35437" i="1"/>
  <c r="AD35436" i="1"/>
  <c r="AD35435" i="1"/>
  <c r="AD35434" i="1"/>
  <c r="AD35433" i="1"/>
  <c r="AD35432" i="1"/>
  <c r="AD35431" i="1"/>
  <c r="AD35430" i="1"/>
  <c r="AD35429" i="1"/>
  <c r="AD35428" i="1"/>
  <c r="AD35427" i="1"/>
  <c r="AD35426" i="1"/>
  <c r="AD35425" i="1"/>
  <c r="AD35424" i="1"/>
  <c r="AD35423" i="1"/>
  <c r="AD35422" i="1"/>
  <c r="AD35421" i="1"/>
  <c r="AD35420" i="1"/>
  <c r="AD35419" i="1"/>
  <c r="AD35418" i="1"/>
  <c r="AD35417" i="1"/>
  <c r="AD35416" i="1"/>
  <c r="AD35415" i="1"/>
  <c r="AD35414" i="1"/>
  <c r="AD35413" i="1"/>
  <c r="AD35412" i="1"/>
  <c r="AD35411" i="1"/>
  <c r="AD35410" i="1"/>
  <c r="AD35409" i="1"/>
  <c r="AD35408" i="1"/>
  <c r="AD35407" i="1"/>
  <c r="AD35406" i="1"/>
  <c r="AD35405" i="1"/>
  <c r="AD35404" i="1"/>
  <c r="AD35403" i="1"/>
  <c r="AD35402" i="1"/>
  <c r="AD35401" i="1"/>
  <c r="AD35400" i="1"/>
  <c r="AD35399" i="1"/>
  <c r="AD35398" i="1"/>
  <c r="AD35397" i="1"/>
  <c r="AD35396" i="1"/>
  <c r="AD35395" i="1"/>
  <c r="AD35394" i="1"/>
  <c r="AD35393" i="1"/>
  <c r="AD35392" i="1"/>
  <c r="AD35391" i="1"/>
  <c r="AD35390" i="1"/>
  <c r="AD35389" i="1"/>
  <c r="AD35388" i="1"/>
  <c r="AD35387" i="1"/>
  <c r="AD35386" i="1"/>
  <c r="AD35385" i="1"/>
  <c r="AD35384" i="1"/>
  <c r="AD35383" i="1"/>
  <c r="AD35382" i="1"/>
  <c r="AD35381" i="1"/>
  <c r="AD35380" i="1"/>
  <c r="AD35379" i="1"/>
  <c r="AD35378" i="1"/>
  <c r="AD35377" i="1"/>
  <c r="AD35376" i="1"/>
  <c r="AD35375" i="1"/>
  <c r="AD35374" i="1"/>
  <c r="AD35373" i="1"/>
  <c r="AD35372" i="1"/>
  <c r="AD35371" i="1"/>
  <c r="AD35370" i="1"/>
  <c r="AD35369" i="1"/>
  <c r="AD35368" i="1"/>
  <c r="AD35367" i="1"/>
  <c r="AD35366" i="1"/>
  <c r="AD35365" i="1"/>
  <c r="AD35364" i="1"/>
  <c r="AD35363" i="1"/>
  <c r="AD35362" i="1"/>
  <c r="AD35361" i="1"/>
  <c r="AD35360" i="1"/>
  <c r="AD35359" i="1"/>
  <c r="AD35358" i="1"/>
  <c r="AD35357" i="1"/>
  <c r="AD35356" i="1"/>
  <c r="AD35355" i="1"/>
  <c r="AD35354" i="1"/>
  <c r="AD35353" i="1"/>
  <c r="AD35352" i="1"/>
  <c r="AD35351" i="1"/>
  <c r="AD35350" i="1"/>
  <c r="AD35349" i="1"/>
  <c r="AD35348" i="1"/>
  <c r="AD35347" i="1"/>
  <c r="AD35346" i="1"/>
  <c r="AD35345" i="1"/>
  <c r="AD35344" i="1"/>
  <c r="AD35343" i="1"/>
  <c r="AD35342" i="1"/>
  <c r="AD35341" i="1"/>
  <c r="AD35340" i="1"/>
  <c r="AD35339" i="1"/>
  <c r="AD35338" i="1"/>
  <c r="AD35337" i="1"/>
  <c r="AD35336" i="1"/>
  <c r="AD35335" i="1"/>
  <c r="AD35334" i="1"/>
  <c r="AD35333" i="1"/>
  <c r="AD35332" i="1"/>
  <c r="AD35331" i="1"/>
  <c r="AD35330" i="1"/>
  <c r="AD35329" i="1"/>
  <c r="AD35328" i="1"/>
  <c r="AD35327" i="1"/>
  <c r="AD35326" i="1"/>
  <c r="AD35325" i="1"/>
  <c r="AD35324" i="1"/>
  <c r="AD35323" i="1"/>
  <c r="AD35322" i="1"/>
  <c r="AD35321" i="1"/>
  <c r="AD35320" i="1"/>
  <c r="AD35319" i="1"/>
  <c r="AD35318" i="1"/>
  <c r="AD35317" i="1"/>
  <c r="AD35316" i="1"/>
  <c r="AD35315" i="1"/>
  <c r="AD35314" i="1"/>
  <c r="AD35313" i="1"/>
  <c r="AD35312" i="1"/>
  <c r="AD35311" i="1"/>
  <c r="AD35310" i="1"/>
  <c r="AD35309" i="1"/>
  <c r="AD35308" i="1"/>
  <c r="AD35307" i="1"/>
  <c r="AD35306" i="1"/>
  <c r="AD35305" i="1"/>
  <c r="AD35304" i="1"/>
  <c r="AD35303" i="1"/>
  <c r="AD35302" i="1"/>
  <c r="AD35301" i="1"/>
  <c r="AD35300" i="1"/>
  <c r="AD35299" i="1"/>
  <c r="AD35298" i="1"/>
  <c r="AD35297" i="1"/>
  <c r="AD35296" i="1"/>
  <c r="AD35295" i="1"/>
  <c r="AD35294" i="1"/>
  <c r="AD35293" i="1"/>
  <c r="AD35292" i="1"/>
  <c r="AD35291" i="1"/>
  <c r="AD35290" i="1"/>
  <c r="AD35289" i="1"/>
  <c r="AD35288" i="1"/>
  <c r="AD35287" i="1"/>
  <c r="AD35286" i="1"/>
  <c r="AD35285" i="1"/>
  <c r="AD35284" i="1"/>
  <c r="AD35283" i="1"/>
  <c r="AD35282" i="1"/>
  <c r="AD35281" i="1"/>
  <c r="AD35280" i="1"/>
  <c r="AD35279" i="1"/>
  <c r="AD35278" i="1"/>
  <c r="AD35277" i="1"/>
  <c r="AD35276" i="1"/>
  <c r="AD35275" i="1"/>
  <c r="AD35274" i="1"/>
  <c r="AD35273" i="1"/>
  <c r="AD35272" i="1"/>
  <c r="AD35271" i="1"/>
  <c r="AD35270" i="1"/>
  <c r="AD35269" i="1"/>
  <c r="AD35268" i="1"/>
  <c r="AD35267" i="1"/>
  <c r="AD35266" i="1"/>
  <c r="AD35265" i="1"/>
  <c r="AD35264" i="1"/>
  <c r="AD35263" i="1"/>
  <c r="AD35262" i="1"/>
  <c r="AD35261" i="1"/>
  <c r="AD35260" i="1"/>
  <c r="AD35259" i="1"/>
  <c r="AD35258" i="1"/>
  <c r="AD35257" i="1"/>
  <c r="AD35256" i="1"/>
  <c r="AD35255" i="1"/>
  <c r="AD35254" i="1"/>
  <c r="AD35253" i="1"/>
  <c r="AD35252" i="1"/>
  <c r="AD35251" i="1"/>
  <c r="AD35250" i="1"/>
  <c r="AD35249" i="1"/>
  <c r="AD35248" i="1"/>
  <c r="AD35247" i="1"/>
  <c r="AD35246" i="1"/>
  <c r="AD35245" i="1"/>
  <c r="AD35244" i="1"/>
  <c r="AD35243" i="1"/>
  <c r="AD35242" i="1"/>
  <c r="AD35241" i="1"/>
  <c r="AD35240" i="1"/>
  <c r="AD35239" i="1"/>
  <c r="AD35238" i="1"/>
  <c r="AD35237" i="1"/>
  <c r="AD35236" i="1"/>
  <c r="AD35235" i="1"/>
  <c r="AD35234" i="1"/>
  <c r="AD35233" i="1"/>
  <c r="AD35232" i="1"/>
  <c r="AD35231" i="1"/>
  <c r="AD35230" i="1"/>
  <c r="AD35229" i="1"/>
  <c r="AD35228" i="1"/>
  <c r="AD35227" i="1"/>
  <c r="AD35226" i="1"/>
  <c r="AD35225" i="1"/>
  <c r="AD35224" i="1"/>
  <c r="AD35223" i="1"/>
  <c r="AD35222" i="1"/>
  <c r="AD35221" i="1"/>
  <c r="AD35220" i="1"/>
  <c r="AD35219" i="1"/>
  <c r="AD35218" i="1"/>
  <c r="AD35217" i="1"/>
  <c r="AD35216" i="1"/>
  <c r="AD35215" i="1"/>
  <c r="AD35214" i="1"/>
  <c r="AD35213" i="1"/>
  <c r="AD35212" i="1"/>
  <c r="AD35211" i="1"/>
  <c r="AD35210" i="1"/>
  <c r="AD35209" i="1"/>
  <c r="AD35208" i="1"/>
  <c r="AD35207" i="1"/>
  <c r="AD35206" i="1"/>
  <c r="AD35205" i="1"/>
  <c r="AD35204" i="1"/>
  <c r="AD35203" i="1"/>
  <c r="AD35202" i="1"/>
  <c r="AD35201" i="1"/>
  <c r="AD35200" i="1"/>
  <c r="AD35199" i="1"/>
  <c r="AD35198" i="1"/>
  <c r="AD35197" i="1"/>
  <c r="AD35196" i="1"/>
  <c r="AD35195" i="1"/>
  <c r="AD35194" i="1"/>
  <c r="AD35193" i="1"/>
  <c r="AD35192" i="1"/>
  <c r="AD35191" i="1"/>
  <c r="AD35190" i="1"/>
  <c r="AD35189" i="1"/>
  <c r="AD35188" i="1"/>
  <c r="AD35187" i="1"/>
  <c r="AD35186" i="1"/>
  <c r="AD35185" i="1"/>
  <c r="AD35184" i="1"/>
  <c r="AD35183" i="1"/>
  <c r="AD35182" i="1"/>
  <c r="AD35181" i="1"/>
  <c r="AD35180" i="1"/>
  <c r="AD35179" i="1"/>
  <c r="AD35178" i="1"/>
  <c r="AD35177" i="1"/>
  <c r="AD35176" i="1"/>
  <c r="AD35175" i="1"/>
  <c r="AD35174" i="1"/>
  <c r="AD35173" i="1"/>
  <c r="AD35172" i="1"/>
  <c r="AD35171" i="1"/>
  <c r="AD35170" i="1"/>
  <c r="AD35169" i="1"/>
  <c r="AD35168" i="1"/>
  <c r="AD35167" i="1"/>
  <c r="AD35166" i="1"/>
  <c r="AD35165" i="1"/>
  <c r="AD35164" i="1"/>
  <c r="AD35163" i="1"/>
  <c r="AD35162" i="1"/>
  <c r="AD35161" i="1"/>
  <c r="AD35160" i="1"/>
  <c r="AD35159" i="1"/>
  <c r="AD35158" i="1"/>
  <c r="AD35157" i="1"/>
  <c r="AD35156" i="1"/>
  <c r="AD35155" i="1"/>
  <c r="AD35154" i="1"/>
  <c r="AD35153" i="1"/>
  <c r="AD35152" i="1"/>
  <c r="AD35151" i="1"/>
  <c r="AD35150" i="1"/>
  <c r="AD35149" i="1"/>
  <c r="AD35148" i="1"/>
  <c r="AD35147" i="1"/>
  <c r="AD35146" i="1"/>
  <c r="AD35145" i="1"/>
  <c r="AD35144" i="1"/>
  <c r="AD35143" i="1"/>
  <c r="AD35142" i="1"/>
  <c r="AD35141" i="1"/>
  <c r="AD35140" i="1"/>
  <c r="AD35139" i="1"/>
  <c r="AD35138" i="1"/>
  <c r="AD35137" i="1"/>
  <c r="AD35136" i="1"/>
  <c r="AD35135" i="1"/>
  <c r="AD35134" i="1"/>
  <c r="AD35133" i="1"/>
  <c r="AD35132" i="1"/>
  <c r="AD35131" i="1"/>
  <c r="AD35130" i="1"/>
  <c r="AD35129" i="1"/>
  <c r="AD35128" i="1"/>
  <c r="AD35127" i="1"/>
  <c r="AD35126" i="1"/>
  <c r="AD35125" i="1"/>
  <c r="AD35124" i="1"/>
  <c r="AD35123" i="1"/>
  <c r="AD35122" i="1"/>
  <c r="AD35121" i="1"/>
  <c r="AD35120" i="1"/>
  <c r="AD35119" i="1"/>
  <c r="AD35118" i="1"/>
  <c r="AD35117" i="1"/>
  <c r="AD35116" i="1"/>
  <c r="AD35115" i="1"/>
  <c r="AD35114" i="1"/>
  <c r="AD35113" i="1"/>
  <c r="AD35112" i="1"/>
  <c r="AD35111" i="1"/>
  <c r="AD35110" i="1"/>
  <c r="AD35109" i="1"/>
  <c r="AD35108" i="1"/>
  <c r="AD35107" i="1"/>
  <c r="AD35106" i="1"/>
  <c r="AD35105" i="1"/>
  <c r="AD35104" i="1"/>
  <c r="AD35103" i="1"/>
  <c r="AD35102" i="1"/>
  <c r="AD35101" i="1"/>
  <c r="AD35100" i="1"/>
  <c r="AD35099" i="1"/>
  <c r="AD35098" i="1"/>
  <c r="AD35097" i="1"/>
  <c r="AD35096" i="1"/>
  <c r="AD35095" i="1"/>
  <c r="AD35094" i="1"/>
  <c r="AD35093" i="1"/>
  <c r="AD35092" i="1"/>
  <c r="AD35091" i="1"/>
  <c r="AD35090" i="1"/>
  <c r="AD35089" i="1"/>
  <c r="AD35088" i="1"/>
  <c r="AD35087" i="1"/>
  <c r="AD35086" i="1"/>
  <c r="AD35085" i="1"/>
  <c r="AD35084" i="1"/>
  <c r="AD35083" i="1"/>
  <c r="AD35082" i="1"/>
  <c r="AD35081" i="1"/>
  <c r="AD35080" i="1"/>
  <c r="AD35079" i="1"/>
  <c r="AD35078" i="1"/>
  <c r="AD35077" i="1"/>
  <c r="AD35076" i="1"/>
  <c r="AD35075" i="1"/>
  <c r="AD35074" i="1"/>
  <c r="AD35073" i="1"/>
  <c r="AD35072" i="1"/>
  <c r="AD35071" i="1"/>
  <c r="AD35070" i="1"/>
  <c r="AD35069" i="1"/>
  <c r="AD35068" i="1"/>
  <c r="AD35067" i="1"/>
  <c r="AD35066" i="1"/>
  <c r="AD35065" i="1"/>
  <c r="AD35064" i="1"/>
  <c r="AD35063" i="1"/>
  <c r="AD35062" i="1"/>
  <c r="AD35061" i="1"/>
  <c r="AD35060" i="1"/>
  <c r="AD35059" i="1"/>
  <c r="AD35058" i="1"/>
  <c r="AD35057" i="1"/>
  <c r="AD35056" i="1"/>
  <c r="AD35055" i="1"/>
  <c r="AD35054" i="1"/>
  <c r="AD35053" i="1"/>
  <c r="AD35052" i="1"/>
  <c r="AD35051" i="1"/>
  <c r="AD35050" i="1"/>
  <c r="AD35049" i="1"/>
  <c r="AD35048" i="1"/>
  <c r="AD35047" i="1"/>
  <c r="AD35046" i="1"/>
  <c r="AD35045" i="1"/>
  <c r="AD35044" i="1"/>
  <c r="AD35043" i="1"/>
  <c r="AD35042" i="1"/>
  <c r="AD35041" i="1"/>
  <c r="AD35040" i="1"/>
  <c r="AD35039" i="1"/>
  <c r="AD35038" i="1"/>
  <c r="AD35037" i="1"/>
  <c r="AD35036" i="1"/>
  <c r="AD35035" i="1"/>
  <c r="AD35034" i="1"/>
  <c r="AD35033" i="1"/>
  <c r="AD35032" i="1"/>
  <c r="AD35031" i="1"/>
  <c r="AD35030" i="1"/>
  <c r="AD35029" i="1"/>
  <c r="AD35028" i="1"/>
  <c r="AD35027" i="1"/>
  <c r="AD35026" i="1"/>
  <c r="AD35025" i="1"/>
  <c r="AD35024" i="1"/>
  <c r="AD35023" i="1"/>
  <c r="AD35022" i="1"/>
  <c r="AD35021" i="1"/>
  <c r="AD35020" i="1"/>
  <c r="AD35019" i="1"/>
  <c r="AD35018" i="1"/>
  <c r="AD35017" i="1"/>
  <c r="AD35016" i="1"/>
  <c r="AD35015" i="1"/>
  <c r="AD35014" i="1"/>
  <c r="AD35013" i="1"/>
  <c r="AD35012" i="1"/>
  <c r="AD35011" i="1"/>
  <c r="AD35010" i="1"/>
  <c r="AD35009" i="1"/>
  <c r="AD35008" i="1"/>
  <c r="AD35007" i="1"/>
  <c r="AD35006" i="1"/>
  <c r="AD35005" i="1"/>
  <c r="AD35004" i="1"/>
  <c r="AD35003" i="1"/>
  <c r="AD35002" i="1"/>
  <c r="AD35001" i="1"/>
  <c r="AD35000" i="1"/>
  <c r="AD34999" i="1"/>
  <c r="AD34998" i="1"/>
  <c r="AD34997" i="1"/>
  <c r="AD34996" i="1"/>
  <c r="AD34995" i="1"/>
  <c r="AD34994" i="1"/>
  <c r="AD34993" i="1"/>
  <c r="AD34992" i="1"/>
  <c r="AD34991" i="1"/>
  <c r="AD34990" i="1"/>
  <c r="AD34989" i="1"/>
  <c r="AD34988" i="1"/>
  <c r="AD34987" i="1"/>
  <c r="AD34986" i="1"/>
  <c r="AD34985" i="1"/>
  <c r="AD34984" i="1"/>
  <c r="AD34983" i="1"/>
  <c r="AD34982" i="1"/>
  <c r="AD34981" i="1"/>
  <c r="AD34980" i="1"/>
  <c r="AD34979" i="1"/>
  <c r="AD34978" i="1"/>
  <c r="AD34977" i="1"/>
  <c r="AD34976" i="1"/>
  <c r="AD34975" i="1"/>
  <c r="AD34974" i="1"/>
  <c r="AD34973" i="1"/>
  <c r="AD34972" i="1"/>
  <c r="AD34971" i="1"/>
  <c r="AD34970" i="1"/>
  <c r="AD34969" i="1"/>
  <c r="AD34968" i="1"/>
  <c r="AD34967" i="1"/>
  <c r="AD34966" i="1"/>
  <c r="AD34965" i="1"/>
  <c r="AD34964" i="1"/>
  <c r="AD34963" i="1"/>
  <c r="AD34962" i="1"/>
  <c r="AD34961" i="1"/>
  <c r="AD34960" i="1"/>
  <c r="AD34959" i="1"/>
  <c r="AD34958" i="1"/>
  <c r="AD34957" i="1"/>
  <c r="AD34956" i="1"/>
  <c r="AD34955" i="1"/>
  <c r="AD34954" i="1"/>
  <c r="AD34953" i="1"/>
  <c r="AD34952" i="1"/>
  <c r="AD34951" i="1"/>
  <c r="AD34950" i="1"/>
  <c r="AD34949" i="1"/>
  <c r="AD34948" i="1"/>
  <c r="AD34947" i="1"/>
  <c r="AD34946" i="1"/>
  <c r="AD34945" i="1"/>
  <c r="AD34944" i="1"/>
  <c r="AD34943" i="1"/>
  <c r="AD34942" i="1"/>
  <c r="AD34941" i="1"/>
  <c r="AD34940" i="1"/>
  <c r="AD34939" i="1"/>
  <c r="AD34938" i="1"/>
  <c r="AD34937" i="1"/>
  <c r="AD34936" i="1"/>
  <c r="AD34935" i="1"/>
  <c r="AD34934" i="1"/>
  <c r="AD34933" i="1"/>
  <c r="AD34932" i="1"/>
  <c r="AD34931" i="1"/>
  <c r="AD34930" i="1"/>
  <c r="AD34929" i="1"/>
  <c r="AD34928" i="1"/>
  <c r="AD34927" i="1"/>
  <c r="AD34926" i="1"/>
  <c r="AD34925" i="1"/>
  <c r="AD34924" i="1"/>
  <c r="AD34923" i="1"/>
  <c r="AD34922" i="1"/>
  <c r="AD34921" i="1"/>
  <c r="AD34920" i="1"/>
  <c r="AD34919" i="1"/>
  <c r="AD34918" i="1"/>
  <c r="AD34917" i="1"/>
  <c r="AD34916" i="1"/>
  <c r="AD34915" i="1"/>
  <c r="AD34914" i="1"/>
  <c r="AD34913" i="1"/>
  <c r="AD34912" i="1"/>
  <c r="AD34911" i="1"/>
  <c r="AD34910" i="1"/>
  <c r="AD34909" i="1"/>
  <c r="AD34908" i="1"/>
  <c r="AD34907" i="1"/>
  <c r="AD34906" i="1"/>
  <c r="AD34905" i="1"/>
  <c r="AD34904" i="1"/>
  <c r="AD34903" i="1"/>
  <c r="AD34902" i="1"/>
  <c r="AD34901" i="1"/>
  <c r="AD34900" i="1"/>
  <c r="AD34899" i="1"/>
  <c r="AD34898" i="1"/>
  <c r="AD34897" i="1"/>
  <c r="AD34896" i="1"/>
  <c r="AD34895" i="1"/>
  <c r="AD34894" i="1"/>
  <c r="AD34893" i="1"/>
  <c r="AD34892" i="1"/>
  <c r="AD34891" i="1"/>
  <c r="AD34890" i="1"/>
  <c r="AD34889" i="1"/>
  <c r="AD34888" i="1"/>
  <c r="AD34887" i="1"/>
  <c r="AD34886" i="1"/>
  <c r="AD34885" i="1"/>
  <c r="AD34884" i="1"/>
  <c r="AD34883" i="1"/>
  <c r="AD34882" i="1"/>
  <c r="AD34881" i="1"/>
  <c r="AD34880" i="1"/>
  <c r="AD34879" i="1"/>
  <c r="AD34878" i="1"/>
  <c r="AD34877" i="1"/>
  <c r="AD34876" i="1"/>
  <c r="AD34875" i="1"/>
  <c r="AD34874" i="1"/>
  <c r="AD34873" i="1"/>
  <c r="AD34872" i="1"/>
  <c r="AD34871" i="1"/>
  <c r="AD34870" i="1"/>
  <c r="AD34869" i="1"/>
  <c r="AD34868" i="1"/>
  <c r="AD34867" i="1"/>
  <c r="AD34866" i="1"/>
  <c r="AD34865" i="1"/>
  <c r="AD34864" i="1"/>
  <c r="AD34863" i="1"/>
  <c r="AD34862" i="1"/>
  <c r="AD34861" i="1"/>
  <c r="AD34860" i="1"/>
  <c r="AD34859" i="1"/>
  <c r="AD34858" i="1"/>
  <c r="AD34857" i="1"/>
  <c r="AD34856" i="1"/>
  <c r="AD34855" i="1"/>
  <c r="AD34854" i="1"/>
  <c r="AD34853" i="1"/>
  <c r="AD34852" i="1"/>
  <c r="AD34851" i="1"/>
  <c r="AD34850" i="1"/>
  <c r="AD34849" i="1"/>
  <c r="AD34848" i="1"/>
  <c r="AD34847" i="1"/>
  <c r="AD34846" i="1"/>
  <c r="AD34845" i="1"/>
  <c r="AD34844" i="1"/>
  <c r="AD34843" i="1"/>
  <c r="AD34842" i="1"/>
  <c r="AD34841" i="1"/>
  <c r="AD34840" i="1"/>
  <c r="AD34839" i="1"/>
  <c r="AD34838" i="1"/>
  <c r="AD34837" i="1"/>
  <c r="AD34836" i="1"/>
  <c r="AD34835" i="1"/>
  <c r="AD34834" i="1"/>
  <c r="AD34833" i="1"/>
  <c r="AD34832" i="1"/>
  <c r="AD34831" i="1"/>
  <c r="AD34830" i="1"/>
  <c r="AD34829" i="1"/>
  <c r="AD34828" i="1"/>
  <c r="AD34827" i="1"/>
  <c r="AD34826" i="1"/>
  <c r="AD34825" i="1"/>
  <c r="AD34824" i="1"/>
  <c r="AD34823" i="1"/>
  <c r="AD34822" i="1"/>
  <c r="AD34821" i="1"/>
  <c r="AD34820" i="1"/>
  <c r="AD34819" i="1"/>
  <c r="AD34818" i="1"/>
  <c r="AD34817" i="1"/>
  <c r="AD34816" i="1"/>
  <c r="AD34815" i="1"/>
  <c r="AD34814" i="1"/>
  <c r="AD34813" i="1"/>
  <c r="AD34812" i="1"/>
  <c r="AD34811" i="1"/>
  <c r="AD34810" i="1"/>
  <c r="AD34809" i="1"/>
  <c r="AD34808" i="1"/>
  <c r="AD34807" i="1"/>
  <c r="AD34806" i="1"/>
  <c r="AD34805" i="1"/>
  <c r="AD34804" i="1"/>
  <c r="AD34803" i="1"/>
  <c r="AD34802" i="1"/>
  <c r="AD34801" i="1"/>
  <c r="AD34800" i="1"/>
  <c r="AD34799" i="1"/>
  <c r="AD34798" i="1"/>
  <c r="AD34797" i="1"/>
  <c r="AD34796" i="1"/>
  <c r="AD34795" i="1"/>
  <c r="AD34794" i="1"/>
  <c r="AD34793" i="1"/>
  <c r="AD34792" i="1"/>
  <c r="AD34791" i="1"/>
  <c r="AD34790" i="1"/>
  <c r="AD34789" i="1"/>
  <c r="AD34788" i="1"/>
  <c r="AD34787" i="1"/>
  <c r="AD34786" i="1"/>
  <c r="AD34785" i="1"/>
  <c r="AD34784" i="1"/>
  <c r="AD34783" i="1"/>
  <c r="AD34782" i="1"/>
  <c r="AD34781" i="1"/>
  <c r="AD34780" i="1"/>
  <c r="AD34779" i="1"/>
  <c r="AD34778" i="1"/>
  <c r="AD34777" i="1"/>
  <c r="AD34776" i="1"/>
  <c r="AD34775" i="1"/>
  <c r="AD34774" i="1"/>
  <c r="AD34773" i="1"/>
  <c r="AD34772" i="1"/>
  <c r="AD34771" i="1"/>
  <c r="AD34770" i="1"/>
  <c r="AD34769" i="1"/>
  <c r="AD34768" i="1"/>
  <c r="AD34767" i="1"/>
  <c r="AD34766" i="1"/>
  <c r="AD34765" i="1"/>
  <c r="AD34764" i="1"/>
  <c r="AD34763" i="1"/>
  <c r="AD34762" i="1"/>
  <c r="AD34761" i="1"/>
  <c r="AD34760" i="1"/>
  <c r="AD34759" i="1"/>
  <c r="AD34758" i="1"/>
  <c r="AD34757" i="1"/>
  <c r="AD34756" i="1"/>
  <c r="AD34755" i="1"/>
  <c r="AD34754" i="1"/>
  <c r="AD34753" i="1"/>
  <c r="AD34752" i="1"/>
  <c r="AD34751" i="1"/>
  <c r="AD34750" i="1"/>
  <c r="AD34749" i="1"/>
  <c r="AD34748" i="1"/>
  <c r="AD34747" i="1"/>
  <c r="AD34746" i="1"/>
  <c r="AD34745" i="1"/>
  <c r="AD34744" i="1"/>
  <c r="AD34743" i="1"/>
  <c r="AD34742" i="1"/>
  <c r="AD34741" i="1"/>
  <c r="AD34740" i="1"/>
  <c r="AD34739" i="1"/>
  <c r="AD34738" i="1"/>
  <c r="AD34737" i="1"/>
  <c r="AD34736" i="1"/>
  <c r="AD34735" i="1"/>
  <c r="AD34734" i="1"/>
  <c r="AD34733" i="1"/>
  <c r="AD34732" i="1"/>
  <c r="AD34731" i="1"/>
  <c r="AD34730" i="1"/>
  <c r="AD34729" i="1"/>
  <c r="AD34728" i="1"/>
  <c r="AD34727" i="1"/>
  <c r="AD34726" i="1"/>
  <c r="AD34725" i="1"/>
  <c r="AD34724" i="1"/>
  <c r="AD34723" i="1"/>
  <c r="AD34722" i="1"/>
  <c r="AD34721" i="1"/>
  <c r="AD34720" i="1"/>
  <c r="AD34719" i="1"/>
  <c r="AD34718" i="1"/>
  <c r="AD34717" i="1"/>
  <c r="AD34716" i="1"/>
  <c r="AD34715" i="1"/>
  <c r="AD34714" i="1"/>
  <c r="AD34713" i="1"/>
  <c r="AD34712" i="1"/>
  <c r="AD34711" i="1"/>
  <c r="AD34710" i="1"/>
  <c r="AD34709" i="1"/>
  <c r="AD34708" i="1"/>
  <c r="AD34707" i="1"/>
  <c r="AD34706" i="1"/>
  <c r="AD34705" i="1"/>
  <c r="AD34704" i="1"/>
  <c r="AD34703" i="1"/>
  <c r="AD34702" i="1"/>
  <c r="AD34701" i="1"/>
  <c r="AD34700" i="1"/>
  <c r="AD34699" i="1"/>
  <c r="AD34698" i="1"/>
  <c r="AD34697" i="1"/>
  <c r="AD34696" i="1"/>
  <c r="AD34695" i="1"/>
  <c r="AD34694" i="1"/>
  <c r="AD34693" i="1"/>
  <c r="AD34692" i="1"/>
  <c r="AD34691" i="1"/>
  <c r="AD34690" i="1"/>
  <c r="AD34689" i="1"/>
  <c r="AD34688" i="1"/>
  <c r="AD34687" i="1"/>
  <c r="AD34686" i="1"/>
  <c r="AD34685" i="1"/>
  <c r="AD34684" i="1"/>
  <c r="AD34683" i="1"/>
  <c r="AD34682" i="1"/>
  <c r="AD34681" i="1"/>
  <c r="AD34680" i="1"/>
  <c r="AD34679" i="1"/>
  <c r="AD34678" i="1"/>
  <c r="AD34677" i="1"/>
  <c r="AD34676" i="1"/>
  <c r="AD34675" i="1"/>
  <c r="AD34674" i="1"/>
  <c r="AD34673" i="1"/>
  <c r="AD34672" i="1"/>
  <c r="AD34671" i="1"/>
  <c r="AD34670" i="1"/>
  <c r="AD34669" i="1"/>
  <c r="AD34668" i="1"/>
  <c r="AD34667" i="1"/>
  <c r="AD34666" i="1"/>
  <c r="AD34665" i="1"/>
  <c r="AD34664" i="1"/>
  <c r="AD34663" i="1"/>
  <c r="AD34662" i="1"/>
  <c r="AD34661" i="1"/>
  <c r="AD34660" i="1"/>
  <c r="AD34659" i="1"/>
  <c r="AD34658" i="1"/>
  <c r="AD34657" i="1"/>
  <c r="AD34656" i="1"/>
  <c r="AD34655" i="1"/>
  <c r="AD34654" i="1"/>
  <c r="AD34653" i="1"/>
  <c r="AD34652" i="1"/>
  <c r="AD34651" i="1"/>
  <c r="AD34650" i="1"/>
  <c r="AD34649" i="1"/>
  <c r="AD34648" i="1"/>
  <c r="AD34647" i="1"/>
  <c r="AD34646" i="1"/>
  <c r="AD34645" i="1"/>
  <c r="AD34644" i="1"/>
  <c r="AD34643" i="1"/>
  <c r="AD34642" i="1"/>
  <c r="AD34641" i="1"/>
  <c r="AD34640" i="1"/>
  <c r="AD34639" i="1"/>
  <c r="AD34638" i="1"/>
  <c r="AD34637" i="1"/>
  <c r="AD34636" i="1"/>
  <c r="AD34635" i="1"/>
  <c r="AD34634" i="1"/>
  <c r="AD34633" i="1"/>
  <c r="AD34632" i="1"/>
  <c r="AD34631" i="1"/>
  <c r="AD34630" i="1"/>
  <c r="AD34629" i="1"/>
  <c r="AD34628" i="1"/>
  <c r="AD34627" i="1"/>
  <c r="AD34626" i="1"/>
  <c r="AD34625" i="1"/>
  <c r="AD34624" i="1"/>
  <c r="AD34623" i="1"/>
  <c r="AD34622" i="1"/>
  <c r="AD34621" i="1"/>
  <c r="AD34620" i="1"/>
  <c r="AD34619" i="1"/>
  <c r="AD34618" i="1"/>
  <c r="AD34617" i="1"/>
  <c r="AD34616" i="1"/>
  <c r="AD34615" i="1"/>
  <c r="AD34614" i="1"/>
  <c r="AD34613" i="1"/>
  <c r="AD34612" i="1"/>
  <c r="AD34611" i="1"/>
  <c r="AD34610" i="1"/>
  <c r="AD34609" i="1"/>
  <c r="AD34608" i="1"/>
  <c r="AD34607" i="1"/>
  <c r="AD34606" i="1"/>
  <c r="AD34605" i="1"/>
  <c r="AD34604" i="1"/>
  <c r="AD34603" i="1"/>
  <c r="AD34602" i="1"/>
  <c r="AD34601" i="1"/>
  <c r="AD34600" i="1"/>
  <c r="AD34599" i="1"/>
  <c r="AD34598" i="1"/>
  <c r="AD34597" i="1"/>
  <c r="AD34596" i="1"/>
  <c r="AD34595" i="1"/>
  <c r="AD34594" i="1"/>
  <c r="AD34593" i="1"/>
  <c r="AD34592" i="1"/>
  <c r="AD34591" i="1"/>
  <c r="AD34590" i="1"/>
  <c r="AD34589" i="1"/>
  <c r="AD34588" i="1"/>
  <c r="AD34587" i="1"/>
  <c r="AD34586" i="1"/>
  <c r="AD34585" i="1"/>
  <c r="AD34584" i="1"/>
  <c r="AD34583" i="1"/>
  <c r="AD34582" i="1"/>
  <c r="AD34581" i="1"/>
  <c r="AD34580" i="1"/>
  <c r="AD34579" i="1"/>
  <c r="AD34578" i="1"/>
  <c r="AD34577" i="1"/>
  <c r="AD34576" i="1"/>
  <c r="AD34575" i="1"/>
  <c r="AD34574" i="1"/>
  <c r="AD34573" i="1"/>
  <c r="AD34572" i="1"/>
  <c r="AD34571" i="1"/>
  <c r="AD34570" i="1"/>
  <c r="AD34569" i="1"/>
  <c r="AD34568" i="1"/>
  <c r="AD34567" i="1"/>
  <c r="AD34566" i="1"/>
  <c r="AD34565" i="1"/>
  <c r="AD34564" i="1"/>
  <c r="AD34563" i="1"/>
  <c r="AD34562" i="1"/>
  <c r="AD34561" i="1"/>
  <c r="AD34560" i="1"/>
  <c r="AD34559" i="1"/>
  <c r="AD34558" i="1"/>
  <c r="AD34557" i="1"/>
  <c r="AD34556" i="1"/>
  <c r="AD34555" i="1"/>
  <c r="AD34554" i="1"/>
  <c r="AD34553" i="1"/>
  <c r="AD34552" i="1"/>
  <c r="AD34551" i="1"/>
  <c r="AD34550" i="1"/>
  <c r="AD34549" i="1"/>
  <c r="AD34548" i="1"/>
  <c r="AD34547" i="1"/>
  <c r="AD34546" i="1"/>
  <c r="AD34545" i="1"/>
  <c r="AD34544" i="1"/>
  <c r="AD34543" i="1"/>
  <c r="AD34542" i="1"/>
  <c r="AD34541" i="1"/>
  <c r="AD34540" i="1"/>
  <c r="AD34539" i="1"/>
  <c r="AD34538" i="1"/>
  <c r="AD34537" i="1"/>
  <c r="AD34536" i="1"/>
  <c r="AD34535" i="1"/>
  <c r="AD34534" i="1"/>
  <c r="AD34533" i="1"/>
  <c r="AD34532" i="1"/>
  <c r="AD34531" i="1"/>
  <c r="AD34530" i="1"/>
  <c r="AD34529" i="1"/>
  <c r="AD34528" i="1"/>
  <c r="AD34527" i="1"/>
  <c r="AD34526" i="1"/>
  <c r="AD34525" i="1"/>
  <c r="AD34524" i="1"/>
  <c r="AD34523" i="1"/>
  <c r="AD34522" i="1"/>
  <c r="AD34521" i="1"/>
  <c r="AD34520" i="1"/>
  <c r="AD34519" i="1"/>
  <c r="AD34518" i="1"/>
  <c r="AD34517" i="1"/>
  <c r="AD34516" i="1"/>
  <c r="AD34515" i="1"/>
  <c r="AD34514" i="1"/>
  <c r="AD34513" i="1"/>
  <c r="AD34512" i="1"/>
  <c r="AD34511" i="1"/>
  <c r="AD34510" i="1"/>
  <c r="AD34509" i="1"/>
  <c r="AD34508" i="1"/>
  <c r="AD34507" i="1"/>
  <c r="AD34506" i="1"/>
  <c r="AD34505" i="1"/>
  <c r="AD34504" i="1"/>
  <c r="AD34503" i="1"/>
  <c r="AD34502" i="1"/>
  <c r="AD34501" i="1"/>
  <c r="AD34500" i="1"/>
  <c r="AD34499" i="1"/>
  <c r="AD34498" i="1"/>
  <c r="AD34497" i="1"/>
  <c r="AD34496" i="1"/>
  <c r="AD34495" i="1"/>
  <c r="AD34494" i="1"/>
  <c r="AD34493" i="1"/>
  <c r="AD34492" i="1"/>
  <c r="AD34491" i="1"/>
  <c r="AD34490" i="1"/>
  <c r="AD34489" i="1"/>
  <c r="AD34488" i="1"/>
  <c r="AD34487" i="1"/>
  <c r="AD34486" i="1"/>
  <c r="AD34485" i="1"/>
  <c r="AD34484" i="1"/>
  <c r="AD34483" i="1"/>
  <c r="AD34482" i="1"/>
  <c r="AD34481" i="1"/>
  <c r="AD34480" i="1"/>
  <c r="AD34479" i="1"/>
  <c r="AD34478" i="1"/>
  <c r="AD34477" i="1"/>
  <c r="AD34476" i="1"/>
  <c r="AD34475" i="1"/>
  <c r="AD34474" i="1"/>
  <c r="AD34473" i="1"/>
  <c r="AD34472" i="1"/>
  <c r="AD34471" i="1"/>
  <c r="AD34470" i="1"/>
  <c r="AD34469" i="1"/>
  <c r="AD34468" i="1"/>
  <c r="AD34467" i="1"/>
  <c r="AD34466" i="1"/>
  <c r="AD34465" i="1"/>
  <c r="AD34464" i="1"/>
  <c r="AD34463" i="1"/>
  <c r="AD34462" i="1"/>
  <c r="AD34461" i="1"/>
  <c r="AD34460" i="1"/>
  <c r="AD34459" i="1"/>
  <c r="AD34458" i="1"/>
  <c r="AD34457" i="1"/>
  <c r="AD34456" i="1"/>
  <c r="AD34455" i="1"/>
  <c r="AD34454" i="1"/>
  <c r="AD34453" i="1"/>
  <c r="AD34452" i="1"/>
  <c r="AD34451" i="1"/>
  <c r="AD34450" i="1"/>
  <c r="AD34449" i="1"/>
  <c r="AD34448" i="1"/>
  <c r="AD34447" i="1"/>
  <c r="AD34446" i="1"/>
  <c r="AD34445" i="1"/>
  <c r="AD34444" i="1"/>
  <c r="AD34443" i="1"/>
  <c r="AD34442" i="1"/>
  <c r="AD34441" i="1"/>
  <c r="AD34440" i="1"/>
  <c r="AD34439" i="1"/>
  <c r="AD34438" i="1"/>
  <c r="AD34437" i="1"/>
  <c r="AD34436" i="1"/>
  <c r="AD34435" i="1"/>
  <c r="AD34434" i="1"/>
  <c r="AD34433" i="1"/>
  <c r="AD34432" i="1"/>
  <c r="AD34431" i="1"/>
  <c r="AD34430" i="1"/>
  <c r="AD34429" i="1"/>
  <c r="AD34428" i="1"/>
  <c r="AD34427" i="1"/>
  <c r="AD34426" i="1"/>
  <c r="AD34425" i="1"/>
  <c r="AD34424" i="1"/>
  <c r="AD34423" i="1"/>
  <c r="AD34422" i="1"/>
  <c r="AD34421" i="1"/>
  <c r="AD34420" i="1"/>
  <c r="AD34419" i="1"/>
  <c r="AD34418" i="1"/>
  <c r="AD34417" i="1"/>
  <c r="AD34416" i="1"/>
  <c r="AD34415" i="1"/>
  <c r="AD34414" i="1"/>
  <c r="AD34413" i="1"/>
  <c r="AD34412" i="1"/>
  <c r="AD34411" i="1"/>
  <c r="AD34410" i="1"/>
  <c r="AD34409" i="1"/>
  <c r="AD34408" i="1"/>
  <c r="AD34407" i="1"/>
  <c r="AD34406" i="1"/>
  <c r="AD34405" i="1"/>
  <c r="AD34404" i="1"/>
  <c r="AD34403" i="1"/>
  <c r="AD34402" i="1"/>
  <c r="AD34401" i="1"/>
  <c r="AD34400" i="1"/>
  <c r="AD34399" i="1"/>
  <c r="AD34398" i="1"/>
  <c r="AD34397" i="1"/>
  <c r="AD34396" i="1"/>
  <c r="AD34395" i="1"/>
  <c r="AD34394" i="1"/>
  <c r="AD34393" i="1"/>
  <c r="AD34392" i="1"/>
  <c r="AD34391" i="1"/>
  <c r="AD34390" i="1"/>
  <c r="AD34389" i="1"/>
  <c r="AD34388" i="1"/>
  <c r="AD34387" i="1"/>
  <c r="AD34386" i="1"/>
  <c r="AD34385" i="1"/>
  <c r="AD34384" i="1"/>
  <c r="AD34383" i="1"/>
  <c r="AD34382" i="1"/>
  <c r="AD34381" i="1"/>
  <c r="AD34380" i="1"/>
  <c r="AD34379" i="1"/>
  <c r="AD34378" i="1"/>
  <c r="AD34377" i="1"/>
  <c r="AD34376" i="1"/>
  <c r="AD34375" i="1"/>
  <c r="AD34374" i="1"/>
  <c r="AD34373" i="1"/>
  <c r="AD34372" i="1"/>
  <c r="AD34371" i="1"/>
  <c r="AD34370" i="1"/>
  <c r="AD34369" i="1"/>
  <c r="AD34368" i="1"/>
  <c r="AD34367" i="1"/>
  <c r="AD34366" i="1"/>
  <c r="AD34365" i="1"/>
  <c r="AD34364" i="1"/>
  <c r="AD34363" i="1"/>
  <c r="AD34362" i="1"/>
  <c r="AD34361" i="1"/>
  <c r="AD34360" i="1"/>
  <c r="AD34359" i="1"/>
  <c r="AD34358" i="1"/>
  <c r="AD34357" i="1"/>
  <c r="AD34356" i="1"/>
  <c r="AD34355" i="1"/>
  <c r="AD34354" i="1"/>
  <c r="AD34353" i="1"/>
  <c r="AD34352" i="1"/>
  <c r="AD34351" i="1"/>
  <c r="AD34350" i="1"/>
  <c r="AD34349" i="1"/>
  <c r="AD34348" i="1"/>
  <c r="AD34347" i="1"/>
  <c r="AD34346" i="1"/>
  <c r="AD34345" i="1"/>
  <c r="AD34344" i="1"/>
  <c r="AD34343" i="1"/>
  <c r="AD34342" i="1"/>
  <c r="AD34341" i="1"/>
  <c r="AD34340" i="1"/>
  <c r="AD34339" i="1"/>
  <c r="AD34338" i="1"/>
  <c r="AD34337" i="1"/>
  <c r="AD34336" i="1"/>
  <c r="AD34335" i="1"/>
  <c r="AD34334" i="1"/>
  <c r="AD34333" i="1"/>
  <c r="AD34332" i="1"/>
  <c r="AD34331" i="1"/>
  <c r="AD34330" i="1"/>
  <c r="AD34329" i="1"/>
  <c r="AD34328" i="1"/>
  <c r="AD34327" i="1"/>
  <c r="AD34326" i="1"/>
  <c r="AD34325" i="1"/>
  <c r="AD34324" i="1"/>
  <c r="AD34323" i="1"/>
  <c r="AD34322" i="1"/>
  <c r="AD34321" i="1"/>
  <c r="AD34320" i="1"/>
  <c r="AD34319" i="1"/>
  <c r="AD34318" i="1"/>
  <c r="AD34317" i="1"/>
  <c r="AD34316" i="1"/>
  <c r="AD34315" i="1"/>
  <c r="AD34314" i="1"/>
  <c r="AD34313" i="1"/>
  <c r="AD34312" i="1"/>
  <c r="AD34311" i="1"/>
  <c r="AD34310" i="1"/>
  <c r="AD34309" i="1"/>
  <c r="AD34308" i="1"/>
  <c r="AD34307" i="1"/>
  <c r="AD34306" i="1"/>
  <c r="AD34305" i="1"/>
  <c r="AD34304" i="1"/>
  <c r="AD34303" i="1"/>
  <c r="AD34302" i="1"/>
  <c r="AD34301" i="1"/>
  <c r="AD34300" i="1"/>
  <c r="AD34299" i="1"/>
  <c r="AD34298" i="1"/>
  <c r="AD34297" i="1"/>
  <c r="AD34296" i="1"/>
  <c r="AD34295" i="1"/>
  <c r="AD34294" i="1"/>
  <c r="AD34293" i="1"/>
  <c r="AD34292" i="1"/>
  <c r="AD34291" i="1"/>
  <c r="AD34290" i="1"/>
  <c r="AD34289" i="1"/>
  <c r="AD34288" i="1"/>
  <c r="AD34287" i="1"/>
  <c r="AD34286" i="1"/>
  <c r="AD34285" i="1"/>
  <c r="AD34284" i="1"/>
  <c r="AD34283" i="1"/>
  <c r="AD34282" i="1"/>
  <c r="AD34281" i="1"/>
  <c r="AD34280" i="1"/>
  <c r="AD34279" i="1"/>
  <c r="AD34278" i="1"/>
  <c r="AD34277" i="1"/>
  <c r="AD34276" i="1"/>
  <c r="AD34275" i="1"/>
  <c r="AD34274" i="1"/>
  <c r="AD34273" i="1"/>
  <c r="AD34272" i="1"/>
  <c r="AD34271" i="1"/>
  <c r="AD34270" i="1"/>
  <c r="AD34269" i="1"/>
  <c r="AD34268" i="1"/>
  <c r="AD34267" i="1"/>
  <c r="AD34266" i="1"/>
  <c r="AD34265" i="1"/>
  <c r="AD34264" i="1"/>
  <c r="AD34263" i="1"/>
  <c r="AD34262" i="1"/>
  <c r="AD34261" i="1"/>
  <c r="AD34260" i="1"/>
  <c r="AD34259" i="1"/>
  <c r="AD34258" i="1"/>
  <c r="AD34257" i="1"/>
  <c r="AD34256" i="1"/>
  <c r="AD34255" i="1"/>
  <c r="AD34254" i="1"/>
  <c r="AD34253" i="1"/>
  <c r="AD34252" i="1"/>
  <c r="AD34251" i="1"/>
  <c r="AD34250" i="1"/>
  <c r="AD34249" i="1"/>
  <c r="AD34248" i="1"/>
  <c r="AD34247" i="1"/>
  <c r="AD34246" i="1"/>
  <c r="AD34245" i="1"/>
  <c r="AD34244" i="1"/>
  <c r="AD34243" i="1"/>
  <c r="AD34242" i="1"/>
  <c r="AD34241" i="1"/>
  <c r="AD34240" i="1"/>
  <c r="AD34239" i="1"/>
  <c r="AD34238" i="1"/>
  <c r="AD34237" i="1"/>
  <c r="AD34236" i="1"/>
  <c r="AD34235" i="1"/>
  <c r="AD34234" i="1"/>
  <c r="AD34233" i="1"/>
  <c r="AD34232" i="1"/>
  <c r="AD34231" i="1"/>
  <c r="AD34230" i="1"/>
  <c r="AD34229" i="1"/>
  <c r="AD34228" i="1"/>
  <c r="AD34227" i="1"/>
  <c r="AD34226" i="1"/>
  <c r="AD34225" i="1"/>
  <c r="AD34224" i="1"/>
  <c r="AD34223" i="1"/>
  <c r="AD34222" i="1"/>
  <c r="AD34221" i="1"/>
  <c r="AD34220" i="1"/>
  <c r="AD34219" i="1"/>
  <c r="AD34218" i="1"/>
  <c r="AD34217" i="1"/>
  <c r="AD34216" i="1"/>
  <c r="AD34215" i="1"/>
  <c r="AD34214" i="1"/>
  <c r="AD34213" i="1"/>
  <c r="AD34212" i="1"/>
  <c r="AD34211" i="1"/>
  <c r="AD34210" i="1"/>
  <c r="AD34209" i="1"/>
  <c r="AD34208" i="1"/>
  <c r="AD34207" i="1"/>
  <c r="AD34206" i="1"/>
  <c r="AD34205" i="1"/>
  <c r="AD34204" i="1"/>
  <c r="AD34203" i="1"/>
  <c r="AD34202" i="1"/>
  <c r="AD34201" i="1"/>
  <c r="AD34200" i="1"/>
  <c r="AD34199" i="1"/>
  <c r="AD34198" i="1"/>
  <c r="AD34197" i="1"/>
  <c r="AD34196" i="1"/>
  <c r="AD34195" i="1"/>
  <c r="AD34194" i="1"/>
  <c r="AD34193" i="1"/>
  <c r="AD34192" i="1"/>
  <c r="AD34191" i="1"/>
  <c r="AD34190" i="1"/>
  <c r="AD34189" i="1"/>
  <c r="AD34188" i="1"/>
  <c r="AD34187" i="1"/>
  <c r="AD34186" i="1"/>
  <c r="AD34185" i="1"/>
  <c r="AD34184" i="1"/>
  <c r="AD34183" i="1"/>
  <c r="AD34182" i="1"/>
  <c r="AD34181" i="1"/>
  <c r="AD34180" i="1"/>
  <c r="AD34179" i="1"/>
  <c r="AD34178" i="1"/>
  <c r="AD34177" i="1"/>
  <c r="AD34176" i="1"/>
  <c r="AD34175" i="1"/>
  <c r="AD34174" i="1"/>
  <c r="AD34173" i="1"/>
  <c r="AD34172" i="1"/>
  <c r="AD34171" i="1"/>
  <c r="AD34170" i="1"/>
  <c r="AD34169" i="1"/>
  <c r="AD34168" i="1"/>
  <c r="AD34167" i="1"/>
  <c r="AD34166" i="1"/>
  <c r="AD34165" i="1"/>
  <c r="AD34164" i="1"/>
  <c r="AD34163" i="1"/>
  <c r="AD34162" i="1"/>
  <c r="AD34161" i="1"/>
  <c r="AD34160" i="1"/>
  <c r="AD34159" i="1"/>
  <c r="AD34158" i="1"/>
  <c r="AD34157" i="1"/>
  <c r="AD34156" i="1"/>
  <c r="AD34155" i="1"/>
  <c r="AD34154" i="1"/>
  <c r="AD34153" i="1"/>
  <c r="AD34152" i="1"/>
  <c r="AD34151" i="1"/>
  <c r="AD34150" i="1"/>
  <c r="AD34149" i="1"/>
  <c r="AD34148" i="1"/>
  <c r="AD34147" i="1"/>
  <c r="AD34146" i="1"/>
  <c r="AD34145" i="1"/>
  <c r="AD34144" i="1"/>
  <c r="AD34143" i="1"/>
  <c r="AD34142" i="1"/>
  <c r="AD34141" i="1"/>
  <c r="AD34140" i="1"/>
  <c r="AD34139" i="1"/>
  <c r="AD34138" i="1"/>
  <c r="AD34137" i="1"/>
  <c r="AD34136" i="1"/>
  <c r="AD34135" i="1"/>
  <c r="AD34134" i="1"/>
  <c r="AD34133" i="1"/>
  <c r="AD34132" i="1"/>
  <c r="AD34131" i="1"/>
  <c r="AD34130" i="1"/>
  <c r="AD34129" i="1"/>
  <c r="AD34128" i="1"/>
  <c r="AD34127" i="1"/>
  <c r="AD34126" i="1"/>
  <c r="AD34125" i="1"/>
  <c r="AD34124" i="1"/>
  <c r="AD34123" i="1"/>
  <c r="AD34122" i="1"/>
  <c r="AD34121" i="1"/>
  <c r="AD34120" i="1"/>
  <c r="AD34119" i="1"/>
  <c r="AD34118" i="1"/>
  <c r="AD34117" i="1"/>
  <c r="AD34116" i="1"/>
  <c r="AD34115" i="1"/>
  <c r="AD34114" i="1"/>
  <c r="AD34113" i="1"/>
  <c r="AD34112" i="1"/>
  <c r="AD34111" i="1"/>
  <c r="AD34110" i="1"/>
  <c r="AD34109" i="1"/>
  <c r="AD34108" i="1"/>
  <c r="AD34107" i="1"/>
  <c r="AD34106" i="1"/>
  <c r="AD34105" i="1"/>
  <c r="AD34104" i="1"/>
  <c r="AD34103" i="1"/>
  <c r="AD34102" i="1"/>
  <c r="AD34101" i="1"/>
  <c r="AD34100" i="1"/>
  <c r="AD34099" i="1"/>
  <c r="AD34098" i="1"/>
  <c r="AD34097" i="1"/>
  <c r="AD34096" i="1"/>
  <c r="AD34095" i="1"/>
  <c r="AD34094" i="1"/>
  <c r="AD34093" i="1"/>
  <c r="AD34092" i="1"/>
  <c r="AD34091" i="1"/>
  <c r="AD34090" i="1"/>
  <c r="AD34089" i="1"/>
  <c r="AD34088" i="1"/>
  <c r="AD34087" i="1"/>
  <c r="AD34086" i="1"/>
  <c r="AD34085" i="1"/>
  <c r="AD34084" i="1"/>
  <c r="AD34083" i="1"/>
  <c r="AD34082" i="1"/>
  <c r="AD34081" i="1"/>
  <c r="AD34080" i="1"/>
  <c r="AD34079" i="1"/>
  <c r="AD34078" i="1"/>
  <c r="AD34077" i="1"/>
  <c r="AD34076" i="1"/>
  <c r="AD34075" i="1"/>
  <c r="AD34074" i="1"/>
  <c r="AD34073" i="1"/>
  <c r="AD34072" i="1"/>
  <c r="AD34071" i="1"/>
  <c r="AD34070" i="1"/>
  <c r="AD34069" i="1"/>
  <c r="AD34068" i="1"/>
  <c r="AD34067" i="1"/>
  <c r="AD34066" i="1"/>
  <c r="AD34065" i="1"/>
  <c r="AD34064" i="1"/>
  <c r="AD34063" i="1"/>
  <c r="AD34062" i="1"/>
  <c r="AD34061" i="1"/>
  <c r="AD34060" i="1"/>
  <c r="AD34059" i="1"/>
  <c r="AD34058" i="1"/>
  <c r="AD34057" i="1"/>
  <c r="AD34056" i="1"/>
  <c r="AD34055" i="1"/>
  <c r="AD34054" i="1"/>
  <c r="AD34053" i="1"/>
  <c r="AD34052" i="1"/>
  <c r="AD34051" i="1"/>
  <c r="AD34050" i="1"/>
  <c r="AD34049" i="1"/>
  <c r="AD34048" i="1"/>
  <c r="AD34047" i="1"/>
  <c r="AD34046" i="1"/>
  <c r="AD34045" i="1"/>
  <c r="AD34044" i="1"/>
  <c r="AD34043" i="1"/>
  <c r="AD34042" i="1"/>
  <c r="AD34041" i="1"/>
  <c r="AD34040" i="1"/>
  <c r="AD34039" i="1"/>
  <c r="AD34038" i="1"/>
  <c r="AD34037" i="1"/>
  <c r="AD34036" i="1"/>
  <c r="AD34035" i="1"/>
  <c r="AD34034" i="1"/>
  <c r="AD34033" i="1"/>
  <c r="AD34032" i="1"/>
  <c r="AD34031" i="1"/>
  <c r="AD34030" i="1"/>
  <c r="AD34029" i="1"/>
  <c r="AD34028" i="1"/>
  <c r="AD34027" i="1"/>
  <c r="AD34026" i="1"/>
  <c r="AD34025" i="1"/>
  <c r="AD34024" i="1"/>
  <c r="AD34023" i="1"/>
  <c r="AD34022" i="1"/>
  <c r="AD34021" i="1"/>
  <c r="AD34020" i="1"/>
  <c r="AD34019" i="1"/>
  <c r="AD34018" i="1"/>
  <c r="AD34017" i="1"/>
  <c r="AD34016" i="1"/>
  <c r="AD34015" i="1"/>
  <c r="AD34014" i="1"/>
  <c r="AD34013" i="1"/>
  <c r="AD34012" i="1"/>
  <c r="AD34011" i="1"/>
  <c r="AD34010" i="1"/>
  <c r="AD34009" i="1"/>
  <c r="AD34008" i="1"/>
  <c r="AD34007" i="1"/>
  <c r="AD34006" i="1"/>
  <c r="AD34005" i="1"/>
  <c r="AD34004" i="1"/>
  <c r="AD34003" i="1"/>
  <c r="AD34002" i="1"/>
  <c r="AD34001" i="1"/>
  <c r="AD34000" i="1"/>
  <c r="AD33999" i="1"/>
  <c r="AD33998" i="1"/>
  <c r="AD33997" i="1"/>
  <c r="AD33996" i="1"/>
  <c r="AD33995" i="1"/>
  <c r="AD33994" i="1"/>
  <c r="AD33993" i="1"/>
  <c r="AD33992" i="1"/>
  <c r="AD33991" i="1"/>
  <c r="AD33990" i="1"/>
  <c r="AD33989" i="1"/>
  <c r="AD33988" i="1"/>
  <c r="AD33987" i="1"/>
  <c r="AD33986" i="1"/>
  <c r="AD33985" i="1"/>
  <c r="AD33984" i="1"/>
  <c r="AD33983" i="1"/>
  <c r="AD33982" i="1"/>
  <c r="AD33981" i="1"/>
  <c r="AD33980" i="1"/>
  <c r="AD33979" i="1"/>
  <c r="AD33978" i="1"/>
  <c r="AD33977" i="1"/>
  <c r="AD33976" i="1"/>
  <c r="AD33975" i="1"/>
  <c r="AD33974" i="1"/>
  <c r="AD33973" i="1"/>
  <c r="AD33972" i="1"/>
  <c r="AD33971" i="1"/>
  <c r="AD33970" i="1"/>
  <c r="AD33969" i="1"/>
  <c r="AD33968" i="1"/>
  <c r="AD33967" i="1"/>
  <c r="AD33966" i="1"/>
  <c r="AD33965" i="1"/>
  <c r="AD33964" i="1"/>
  <c r="AD33963" i="1"/>
  <c r="AD33962" i="1"/>
  <c r="AD33961" i="1"/>
  <c r="AD33960" i="1"/>
  <c r="AD33959" i="1"/>
  <c r="AD33958" i="1"/>
  <c r="AD33957" i="1"/>
  <c r="AD33956" i="1"/>
  <c r="AD33955" i="1"/>
  <c r="AD33954" i="1"/>
  <c r="AD33953" i="1"/>
  <c r="AD33952" i="1"/>
  <c r="AD33951" i="1"/>
  <c r="AD33950" i="1"/>
  <c r="AD33949" i="1"/>
  <c r="AD33948" i="1"/>
  <c r="AD33947" i="1"/>
  <c r="AD33946" i="1"/>
  <c r="AD33945" i="1"/>
  <c r="AD33944" i="1"/>
  <c r="AD33943" i="1"/>
  <c r="AD33942" i="1"/>
  <c r="AD33941" i="1"/>
  <c r="AD33940" i="1"/>
  <c r="AD33939" i="1"/>
  <c r="AD33938" i="1"/>
  <c r="AD33937" i="1"/>
  <c r="AD33936" i="1"/>
  <c r="AD33935" i="1"/>
  <c r="AD33934" i="1"/>
  <c r="AD33933" i="1"/>
  <c r="AD33932" i="1"/>
  <c r="AD33931" i="1"/>
  <c r="AD33930" i="1"/>
  <c r="AD33929" i="1"/>
  <c r="AD33928" i="1"/>
  <c r="AD33927" i="1"/>
  <c r="AD33926" i="1"/>
  <c r="AD33925" i="1"/>
  <c r="AD33924" i="1"/>
  <c r="AD33923" i="1"/>
  <c r="AD33922" i="1"/>
  <c r="AD33921" i="1"/>
  <c r="AD33920" i="1"/>
  <c r="AD33919" i="1"/>
  <c r="AD33918" i="1"/>
  <c r="AD33917" i="1"/>
  <c r="AD33916" i="1"/>
  <c r="AD33915" i="1"/>
  <c r="AD33914" i="1"/>
  <c r="AD33913" i="1"/>
  <c r="AD33912" i="1"/>
  <c r="AD33911" i="1"/>
  <c r="AD33910" i="1"/>
  <c r="AD33909" i="1"/>
  <c r="AD33908" i="1"/>
  <c r="AD33907" i="1"/>
  <c r="AD33906" i="1"/>
  <c r="AD33905" i="1"/>
  <c r="AD33904" i="1"/>
  <c r="AD33903" i="1"/>
  <c r="AD33902" i="1"/>
  <c r="AD33901" i="1"/>
  <c r="AD33900" i="1"/>
  <c r="AD33899" i="1"/>
  <c r="AD33898" i="1"/>
  <c r="AD33897" i="1"/>
  <c r="AD33896" i="1"/>
  <c r="AD33895" i="1"/>
  <c r="AD33894" i="1"/>
  <c r="AD33893" i="1"/>
  <c r="AD33892" i="1"/>
  <c r="AD33891" i="1"/>
  <c r="AD33890" i="1"/>
  <c r="AD33889" i="1"/>
  <c r="AD33888" i="1"/>
  <c r="AD33887" i="1"/>
  <c r="AD33886" i="1"/>
  <c r="AD33885" i="1"/>
  <c r="AD33884" i="1"/>
  <c r="AD33883" i="1"/>
  <c r="AD33882" i="1"/>
  <c r="AD33881" i="1"/>
  <c r="AD33880" i="1"/>
  <c r="AD33879" i="1"/>
  <c r="AD33878" i="1"/>
  <c r="AD33877" i="1"/>
  <c r="AD33876" i="1"/>
  <c r="AD33875" i="1"/>
  <c r="AD33874" i="1"/>
  <c r="AD33873" i="1"/>
  <c r="AD33872" i="1"/>
  <c r="AD33871" i="1"/>
  <c r="AD33870" i="1"/>
  <c r="AD33869" i="1"/>
  <c r="AD33868" i="1"/>
  <c r="AD33867" i="1"/>
  <c r="AD33866" i="1"/>
  <c r="AD33865" i="1"/>
  <c r="AD33864" i="1"/>
  <c r="AD33863" i="1"/>
  <c r="AD33862" i="1"/>
  <c r="AD33861" i="1"/>
  <c r="AD33860" i="1"/>
  <c r="AD33859" i="1"/>
  <c r="AD33858" i="1"/>
  <c r="AD33857" i="1"/>
  <c r="AD33856" i="1"/>
  <c r="AD33855" i="1"/>
  <c r="AD33854" i="1"/>
  <c r="AD33853" i="1"/>
  <c r="AD33852" i="1"/>
  <c r="AD33851" i="1"/>
  <c r="AD33850" i="1"/>
  <c r="AD33849" i="1"/>
  <c r="AD33848" i="1"/>
  <c r="AD33847" i="1"/>
  <c r="AD33846" i="1"/>
  <c r="AD33845" i="1"/>
  <c r="AD33844" i="1"/>
  <c r="AD33843" i="1"/>
  <c r="AD33842" i="1"/>
  <c r="AD33841" i="1"/>
  <c r="AD33840" i="1"/>
  <c r="AD33839" i="1"/>
  <c r="AD33838" i="1"/>
  <c r="AD33837" i="1"/>
  <c r="AD33836" i="1"/>
  <c r="AD33835" i="1"/>
  <c r="AD33834" i="1"/>
  <c r="AD33833" i="1"/>
  <c r="AD33832" i="1"/>
  <c r="AD33831" i="1"/>
  <c r="AD33830" i="1"/>
  <c r="AD33829" i="1"/>
  <c r="AD33828" i="1"/>
  <c r="AD33827" i="1"/>
  <c r="AD33826" i="1"/>
  <c r="AD33825" i="1"/>
  <c r="AD33824" i="1"/>
  <c r="AD33823" i="1"/>
  <c r="AD33822" i="1"/>
  <c r="AD33821" i="1"/>
  <c r="AD33820" i="1"/>
  <c r="AD33819" i="1"/>
  <c r="AD33818" i="1"/>
  <c r="AD33817" i="1"/>
  <c r="AD33816" i="1"/>
  <c r="AD33815" i="1"/>
  <c r="AD33814" i="1"/>
  <c r="AD33813" i="1"/>
  <c r="AD33812" i="1"/>
  <c r="AD33811" i="1"/>
  <c r="AD33810" i="1"/>
  <c r="AD33809" i="1"/>
  <c r="AD33808" i="1"/>
  <c r="AD33807" i="1"/>
  <c r="AD33806" i="1"/>
  <c r="AD33805" i="1"/>
  <c r="AD33804" i="1"/>
  <c r="AD33803" i="1"/>
  <c r="AD33802" i="1"/>
  <c r="AD33801" i="1"/>
  <c r="AD33800" i="1"/>
  <c r="AD33799" i="1"/>
  <c r="AD33798" i="1"/>
  <c r="AD33797" i="1"/>
  <c r="AD33796" i="1"/>
  <c r="AD33795" i="1"/>
  <c r="AD33794" i="1"/>
  <c r="AD33793" i="1"/>
  <c r="AD33792" i="1"/>
  <c r="AD33791" i="1"/>
  <c r="AD33790" i="1"/>
  <c r="AD33789" i="1"/>
  <c r="AD33788" i="1"/>
  <c r="AD33787" i="1"/>
  <c r="AD33786" i="1"/>
  <c r="AD33785" i="1"/>
  <c r="AD33784" i="1"/>
  <c r="AD33783" i="1"/>
  <c r="AD33782" i="1"/>
  <c r="AD33781" i="1"/>
  <c r="AD33780" i="1"/>
  <c r="AD33779" i="1"/>
  <c r="AD33778" i="1"/>
  <c r="AD33777" i="1"/>
  <c r="AD33776" i="1"/>
  <c r="AD33775" i="1"/>
  <c r="AD33774" i="1"/>
  <c r="AD33773" i="1"/>
  <c r="AD33772" i="1"/>
  <c r="AD33771" i="1"/>
  <c r="AD33770" i="1"/>
  <c r="AD33769" i="1"/>
  <c r="AD33768" i="1"/>
  <c r="AD33767" i="1"/>
  <c r="AD33766" i="1"/>
  <c r="AD33765" i="1"/>
  <c r="AD33764" i="1"/>
  <c r="AD33763" i="1"/>
  <c r="AD33762" i="1"/>
  <c r="AD33761" i="1"/>
  <c r="AD33760" i="1"/>
  <c r="AD33759" i="1"/>
  <c r="AD33758" i="1"/>
  <c r="AD33757" i="1"/>
  <c r="AD33756" i="1"/>
  <c r="AD33755" i="1"/>
  <c r="AD33754" i="1"/>
  <c r="AD33753" i="1"/>
  <c r="AD33752" i="1"/>
  <c r="AD33751" i="1"/>
  <c r="AD33750" i="1"/>
  <c r="AD33749" i="1"/>
  <c r="AD33748" i="1"/>
  <c r="AD33747" i="1"/>
  <c r="AD33746" i="1"/>
  <c r="AD33745" i="1"/>
  <c r="AD33744" i="1"/>
  <c r="AD33743" i="1"/>
  <c r="AD33742" i="1"/>
  <c r="AD33741" i="1"/>
  <c r="AD33740" i="1"/>
  <c r="AD33739" i="1"/>
  <c r="AD33738" i="1"/>
  <c r="AD33737" i="1"/>
  <c r="AD33736" i="1"/>
  <c r="AD33735" i="1"/>
  <c r="AD33734" i="1"/>
  <c r="AD33733" i="1"/>
  <c r="AD33732" i="1"/>
  <c r="AD33731" i="1"/>
  <c r="AD33730" i="1"/>
  <c r="AD33729" i="1"/>
  <c r="AD33728" i="1"/>
  <c r="AD33727" i="1"/>
  <c r="AD33726" i="1"/>
  <c r="AD33725" i="1"/>
  <c r="AD33724" i="1"/>
  <c r="AD33723" i="1"/>
  <c r="AD33722" i="1"/>
  <c r="AD33721" i="1"/>
  <c r="AD33720" i="1"/>
  <c r="AD33719" i="1"/>
  <c r="AD33718" i="1"/>
  <c r="AD33717" i="1"/>
  <c r="AD33716" i="1"/>
  <c r="AD33715" i="1"/>
  <c r="AD33714" i="1"/>
  <c r="AD33713" i="1"/>
  <c r="AD33712" i="1"/>
  <c r="AD33711" i="1"/>
  <c r="AD33710" i="1"/>
  <c r="AD33709" i="1"/>
  <c r="AD33708" i="1"/>
  <c r="AD33707" i="1"/>
  <c r="AD33706" i="1"/>
  <c r="AD33705" i="1"/>
  <c r="AD33704" i="1"/>
  <c r="AD33703" i="1"/>
  <c r="AD33702" i="1"/>
  <c r="AD33701" i="1"/>
  <c r="AD33700" i="1"/>
  <c r="AD33699" i="1"/>
  <c r="AD33698" i="1"/>
  <c r="AD33697" i="1"/>
  <c r="AD33696" i="1"/>
  <c r="AD33695" i="1"/>
  <c r="AD33694" i="1"/>
  <c r="AD33693" i="1"/>
  <c r="AD33692" i="1"/>
  <c r="AD33691" i="1"/>
  <c r="AD33690" i="1"/>
  <c r="AD33689" i="1"/>
  <c r="AD33688" i="1"/>
  <c r="AD33687" i="1"/>
  <c r="AD33686" i="1"/>
  <c r="AD33685" i="1"/>
  <c r="AD33684" i="1"/>
  <c r="AD33683" i="1"/>
  <c r="AD33682" i="1"/>
  <c r="AD33681" i="1"/>
  <c r="AD33680" i="1"/>
  <c r="AD33679" i="1"/>
  <c r="AD33678" i="1"/>
  <c r="AD33677" i="1"/>
  <c r="AD33676" i="1"/>
  <c r="AD33675" i="1"/>
  <c r="AD33674" i="1"/>
  <c r="AD33673" i="1"/>
  <c r="AD33672" i="1"/>
  <c r="AD33671" i="1"/>
  <c r="AD33670" i="1"/>
  <c r="AD33669" i="1"/>
  <c r="AD33668" i="1"/>
  <c r="AD33667" i="1"/>
  <c r="AD33666" i="1"/>
  <c r="AD33665" i="1"/>
  <c r="AD33664" i="1"/>
  <c r="AD33663" i="1"/>
  <c r="AD33662" i="1"/>
  <c r="AD33661" i="1"/>
  <c r="AD33660" i="1"/>
  <c r="AD33659" i="1"/>
  <c r="AD33658" i="1"/>
  <c r="AD33657" i="1"/>
  <c r="AD33656" i="1"/>
  <c r="AD33655" i="1"/>
  <c r="AD33654" i="1"/>
  <c r="AD33653" i="1"/>
  <c r="AD33652" i="1"/>
  <c r="AD33651" i="1"/>
  <c r="AD33650" i="1"/>
  <c r="AD33649" i="1"/>
  <c r="AD33648" i="1"/>
  <c r="AD33647" i="1"/>
  <c r="AD33646" i="1"/>
  <c r="AD33645" i="1"/>
  <c r="AD33644" i="1"/>
  <c r="AD33643" i="1"/>
  <c r="AD33642" i="1"/>
  <c r="AD33641" i="1"/>
  <c r="AD33640" i="1"/>
  <c r="AD33639" i="1"/>
  <c r="AD33638" i="1"/>
  <c r="AD33637" i="1"/>
  <c r="AD33636" i="1"/>
  <c r="AD33635" i="1"/>
  <c r="AD33634" i="1"/>
  <c r="AD33633" i="1"/>
  <c r="AD33632" i="1"/>
  <c r="AD33631" i="1"/>
  <c r="AD33630" i="1"/>
  <c r="AD33629" i="1"/>
  <c r="AD33628" i="1"/>
  <c r="AD33627" i="1"/>
  <c r="AD33626" i="1"/>
  <c r="AD33625" i="1"/>
  <c r="AD33624" i="1"/>
  <c r="AD33623" i="1"/>
  <c r="AD33622" i="1"/>
  <c r="AD33621" i="1"/>
  <c r="AD33620" i="1"/>
  <c r="AD33619" i="1"/>
  <c r="AD33618" i="1"/>
  <c r="AD33617" i="1"/>
  <c r="AD33616" i="1"/>
  <c r="AD33615" i="1"/>
  <c r="AD33614" i="1"/>
  <c r="AD33613" i="1"/>
  <c r="AD33612" i="1"/>
  <c r="AD33611" i="1"/>
  <c r="AD33610" i="1"/>
  <c r="AD33609" i="1"/>
  <c r="AD33608" i="1"/>
  <c r="AD33607" i="1"/>
  <c r="AD33606" i="1"/>
  <c r="AD33605" i="1"/>
  <c r="AD33604" i="1"/>
  <c r="AD33603" i="1"/>
  <c r="AD33602" i="1"/>
  <c r="AD33601" i="1"/>
  <c r="AD33600" i="1"/>
  <c r="AD33599" i="1"/>
  <c r="AD33598" i="1"/>
  <c r="AD33597" i="1"/>
  <c r="AD33596" i="1"/>
  <c r="AD33595" i="1"/>
  <c r="AD33594" i="1"/>
  <c r="AD33593" i="1"/>
  <c r="AD33592" i="1"/>
  <c r="AD33591" i="1"/>
  <c r="AD33590" i="1"/>
  <c r="AD33589" i="1"/>
  <c r="AD33588" i="1"/>
  <c r="AD33587" i="1"/>
  <c r="AD33586" i="1"/>
  <c r="AD33585" i="1"/>
  <c r="AD33584" i="1"/>
  <c r="AD33583" i="1"/>
  <c r="AD33582" i="1"/>
  <c r="AD33581" i="1"/>
  <c r="AD33580" i="1"/>
  <c r="AD33579" i="1"/>
  <c r="AD33578" i="1"/>
  <c r="AD33577" i="1"/>
  <c r="AD33576" i="1"/>
  <c r="AD33575" i="1"/>
  <c r="AD33574" i="1"/>
  <c r="AD33573" i="1"/>
  <c r="AD33572" i="1"/>
  <c r="AD33571" i="1"/>
  <c r="AD33570" i="1"/>
  <c r="AD33569" i="1"/>
  <c r="AD33568" i="1"/>
  <c r="AD33567" i="1"/>
  <c r="AD33566" i="1"/>
  <c r="AD33565" i="1"/>
  <c r="AD33564" i="1"/>
  <c r="AD33563" i="1"/>
  <c r="AD33562" i="1"/>
  <c r="AD33561" i="1"/>
  <c r="AD33560" i="1"/>
  <c r="AD33559" i="1"/>
  <c r="AD33558" i="1"/>
  <c r="AD33557" i="1"/>
  <c r="AD33556" i="1"/>
  <c r="AD33555" i="1"/>
  <c r="AD33554" i="1"/>
  <c r="AD33553" i="1"/>
  <c r="AD33552" i="1"/>
  <c r="AD33551" i="1"/>
  <c r="AD33550" i="1"/>
  <c r="AD33549" i="1"/>
  <c r="AD33548" i="1"/>
  <c r="AD33547" i="1"/>
  <c r="AD33546" i="1"/>
  <c r="AD33545" i="1"/>
  <c r="AD33544" i="1"/>
  <c r="AD33543" i="1"/>
  <c r="AD33542" i="1"/>
  <c r="AD33541" i="1"/>
  <c r="AD33540" i="1"/>
  <c r="AD33539" i="1"/>
  <c r="AD33538" i="1"/>
  <c r="AD33537" i="1"/>
  <c r="AD33536" i="1"/>
  <c r="AD33535" i="1"/>
  <c r="AD33534" i="1"/>
  <c r="AD33533" i="1"/>
  <c r="AD33532" i="1"/>
  <c r="AD33531" i="1"/>
  <c r="AD33530" i="1"/>
  <c r="AD33529" i="1"/>
  <c r="AD33528" i="1"/>
  <c r="AD33527" i="1"/>
  <c r="AD33526" i="1"/>
  <c r="AD33525" i="1"/>
  <c r="AD33524" i="1"/>
  <c r="AD33523" i="1"/>
  <c r="AD33522" i="1"/>
  <c r="AD33521" i="1"/>
  <c r="AD33520" i="1"/>
  <c r="AD33519" i="1"/>
  <c r="AD33518" i="1"/>
  <c r="AD33517" i="1"/>
  <c r="AD33516" i="1"/>
  <c r="AD33515" i="1"/>
  <c r="AD33514" i="1"/>
  <c r="AD33513" i="1"/>
  <c r="AD33512" i="1"/>
  <c r="AD33511" i="1"/>
  <c r="AD33510" i="1"/>
  <c r="AD33509" i="1"/>
  <c r="AD33508" i="1"/>
  <c r="AD33507" i="1"/>
  <c r="AD33506" i="1"/>
  <c r="AD33505" i="1"/>
  <c r="AD33504" i="1"/>
  <c r="AD33503" i="1"/>
  <c r="AD33502" i="1"/>
  <c r="AD33501" i="1"/>
  <c r="AD33500" i="1"/>
  <c r="AD33499" i="1"/>
  <c r="AD33498" i="1"/>
  <c r="AD33497" i="1"/>
  <c r="AD33496" i="1"/>
  <c r="AD33495" i="1"/>
  <c r="AD33494" i="1"/>
  <c r="AD33493" i="1"/>
  <c r="AD33492" i="1"/>
  <c r="AD33491" i="1"/>
  <c r="AD33490" i="1"/>
  <c r="AD33489" i="1"/>
  <c r="AD33488" i="1"/>
  <c r="AD33487" i="1"/>
  <c r="AD33486" i="1"/>
  <c r="AD33485" i="1"/>
  <c r="AD33484" i="1"/>
  <c r="AD33483" i="1"/>
  <c r="AD33482" i="1"/>
  <c r="AD33481" i="1"/>
  <c r="AD33480" i="1"/>
  <c r="AD33479" i="1"/>
  <c r="AD33478" i="1"/>
  <c r="AD33477" i="1"/>
  <c r="AD33476" i="1"/>
  <c r="AD33475" i="1"/>
  <c r="AD33474" i="1"/>
  <c r="AD33473" i="1"/>
  <c r="AD33472" i="1"/>
  <c r="AD33471" i="1"/>
  <c r="AD33470" i="1"/>
  <c r="AD33469" i="1"/>
  <c r="AD33468" i="1"/>
  <c r="AD33467" i="1"/>
  <c r="AD33466" i="1"/>
  <c r="AD33465" i="1"/>
  <c r="AD33464" i="1"/>
  <c r="AD33463" i="1"/>
  <c r="AD33462" i="1"/>
  <c r="AD33461" i="1"/>
  <c r="AD33460" i="1"/>
  <c r="AD33459" i="1"/>
  <c r="AD33458" i="1"/>
  <c r="AD33457" i="1"/>
  <c r="AD33456" i="1"/>
  <c r="AD33455" i="1"/>
  <c r="AD33454" i="1"/>
  <c r="AD33453" i="1"/>
  <c r="AD33452" i="1"/>
  <c r="AD33451" i="1"/>
  <c r="AD33450" i="1"/>
  <c r="AD33449" i="1"/>
  <c r="AD33448" i="1"/>
  <c r="AD33447" i="1"/>
  <c r="AD33446" i="1"/>
  <c r="AD33445" i="1"/>
  <c r="AD33444" i="1"/>
  <c r="AD33443" i="1"/>
  <c r="AD33442" i="1"/>
  <c r="AD33441" i="1"/>
  <c r="AD33440" i="1"/>
  <c r="AD33439" i="1"/>
  <c r="AD33438" i="1"/>
  <c r="AD33437" i="1"/>
  <c r="AD33436" i="1"/>
  <c r="AD33435" i="1"/>
  <c r="AD33434" i="1"/>
  <c r="AD33433" i="1"/>
  <c r="AD33432" i="1"/>
  <c r="AD33431" i="1"/>
  <c r="AD33430" i="1"/>
  <c r="AD33429" i="1"/>
  <c r="AD33428" i="1"/>
  <c r="AD33427" i="1"/>
  <c r="AD33426" i="1"/>
  <c r="AD33425" i="1"/>
  <c r="AD33424" i="1"/>
  <c r="AD33423" i="1"/>
  <c r="AD33422" i="1"/>
  <c r="AD33421" i="1"/>
  <c r="AD33420" i="1"/>
  <c r="AD33419" i="1"/>
  <c r="AD33418" i="1"/>
  <c r="AD33417" i="1"/>
  <c r="AD33416" i="1"/>
  <c r="AD33415" i="1"/>
  <c r="AD33414" i="1"/>
  <c r="AD33413" i="1"/>
  <c r="AD33412" i="1"/>
  <c r="AD33411" i="1"/>
  <c r="AD33410" i="1"/>
  <c r="AD33409" i="1"/>
  <c r="AD33408" i="1"/>
  <c r="AD33407" i="1"/>
  <c r="AD33406" i="1"/>
  <c r="AD33405" i="1"/>
  <c r="AD33404" i="1"/>
  <c r="AD33403" i="1"/>
  <c r="AD33402" i="1"/>
  <c r="AD33401" i="1"/>
  <c r="AD33400" i="1"/>
  <c r="AD33399" i="1"/>
  <c r="AD33398" i="1"/>
  <c r="AD33397" i="1"/>
  <c r="AD33396" i="1"/>
  <c r="AD33395" i="1"/>
  <c r="AD33394" i="1"/>
  <c r="AD33393" i="1"/>
  <c r="AD33392" i="1"/>
  <c r="AD33391" i="1"/>
  <c r="AD33390" i="1"/>
  <c r="AD33389" i="1"/>
  <c r="AD33388" i="1"/>
  <c r="AD33387" i="1"/>
  <c r="AD33386" i="1"/>
  <c r="AD33385" i="1"/>
  <c r="AD33384" i="1"/>
  <c r="AD33383" i="1"/>
  <c r="AD33382" i="1"/>
  <c r="AD33381" i="1"/>
  <c r="AD33380" i="1"/>
  <c r="AD33379" i="1"/>
  <c r="AD33378" i="1"/>
  <c r="AD33377" i="1"/>
  <c r="AD33376" i="1"/>
  <c r="AD33375" i="1"/>
  <c r="AD33374" i="1"/>
  <c r="AD33373" i="1"/>
  <c r="AD33372" i="1"/>
  <c r="AD33371" i="1"/>
  <c r="AD33370" i="1"/>
  <c r="AD33369" i="1"/>
  <c r="AD33368" i="1"/>
  <c r="AD33367" i="1"/>
  <c r="AD33366" i="1"/>
  <c r="AD33365" i="1"/>
  <c r="AD33364" i="1"/>
  <c r="AD33363" i="1"/>
  <c r="AD33362" i="1"/>
  <c r="AD33361" i="1"/>
  <c r="AD33360" i="1"/>
  <c r="AD33359" i="1"/>
  <c r="AD33358" i="1"/>
  <c r="AD33357" i="1"/>
  <c r="AD33356" i="1"/>
  <c r="AD33355" i="1"/>
  <c r="AD33354" i="1"/>
  <c r="AD33353" i="1"/>
  <c r="AD33352" i="1"/>
  <c r="AD33351" i="1"/>
  <c r="AD33350" i="1"/>
  <c r="AD33349" i="1"/>
  <c r="AD33348" i="1"/>
  <c r="AD33347" i="1"/>
  <c r="AD33346" i="1"/>
  <c r="AD33345" i="1"/>
  <c r="AD33344" i="1"/>
  <c r="AD33343" i="1"/>
  <c r="AD33342" i="1"/>
  <c r="AD33341" i="1"/>
  <c r="AD33340" i="1"/>
  <c r="AD33339" i="1"/>
  <c r="AD33338" i="1"/>
  <c r="AD33337" i="1"/>
  <c r="AD33336" i="1"/>
  <c r="AD33335" i="1"/>
  <c r="AD33334" i="1"/>
  <c r="AD33333" i="1"/>
  <c r="AD33332" i="1"/>
  <c r="AD33331" i="1"/>
  <c r="AD33330" i="1"/>
  <c r="AD33329" i="1"/>
  <c r="AD33328" i="1"/>
  <c r="AD33327" i="1"/>
  <c r="AD33326" i="1"/>
  <c r="AD33325" i="1"/>
  <c r="AD33324" i="1"/>
  <c r="AD33323" i="1"/>
  <c r="AD33322" i="1"/>
  <c r="AD33321" i="1"/>
  <c r="AD33320" i="1"/>
  <c r="AD33319" i="1"/>
  <c r="AD33318" i="1"/>
  <c r="AD33317" i="1"/>
  <c r="AD33316" i="1"/>
  <c r="AD33315" i="1"/>
  <c r="AD33314" i="1"/>
  <c r="AD33313" i="1"/>
  <c r="AD33312" i="1"/>
  <c r="AD33311" i="1"/>
  <c r="AD33310" i="1"/>
  <c r="AD33309" i="1"/>
  <c r="AD33308" i="1"/>
  <c r="AD33307" i="1"/>
  <c r="AD33306" i="1"/>
  <c r="AD33305" i="1"/>
  <c r="AD33304" i="1"/>
  <c r="AD33303" i="1"/>
  <c r="AD33302" i="1"/>
  <c r="AD33301" i="1"/>
  <c r="AD33300" i="1"/>
  <c r="AD33299" i="1"/>
  <c r="AD33298" i="1"/>
  <c r="AD33297" i="1"/>
  <c r="AD33296" i="1"/>
  <c r="AD33295" i="1"/>
  <c r="AD33294" i="1"/>
  <c r="AD33293" i="1"/>
  <c r="AD33292" i="1"/>
  <c r="AD33291" i="1"/>
  <c r="AD33290" i="1"/>
  <c r="AD33289" i="1"/>
  <c r="AD33288" i="1"/>
  <c r="AD33287" i="1"/>
  <c r="AD33286" i="1"/>
  <c r="AD33285" i="1"/>
  <c r="AD33284" i="1"/>
  <c r="AD33283" i="1"/>
  <c r="AD33282" i="1"/>
  <c r="AD33281" i="1"/>
  <c r="AD33280" i="1"/>
  <c r="AD33279" i="1"/>
  <c r="AD33278" i="1"/>
  <c r="AD33277" i="1"/>
  <c r="AD33276" i="1"/>
  <c r="AD33275" i="1"/>
  <c r="AD33274" i="1"/>
  <c r="AD33273" i="1"/>
  <c r="AD33272" i="1"/>
  <c r="AD33271" i="1"/>
  <c r="AD33270" i="1"/>
  <c r="AD33269" i="1"/>
  <c r="AD33268" i="1"/>
  <c r="AD33267" i="1"/>
  <c r="AD33266" i="1"/>
  <c r="AD33265" i="1"/>
  <c r="AD33264" i="1"/>
  <c r="AD33263" i="1"/>
  <c r="AD33262" i="1"/>
  <c r="AD33261" i="1"/>
  <c r="AD33260" i="1"/>
  <c r="AD33259" i="1"/>
  <c r="AD33258" i="1"/>
  <c r="AD33257" i="1"/>
  <c r="AD33256" i="1"/>
  <c r="AD33255" i="1"/>
  <c r="AD33254" i="1"/>
  <c r="AD33253" i="1"/>
  <c r="AD33252" i="1"/>
  <c r="AD33251" i="1"/>
  <c r="AD33250" i="1"/>
  <c r="AD33249" i="1"/>
  <c r="AD33248" i="1"/>
  <c r="AD33247" i="1"/>
  <c r="AD33246" i="1"/>
  <c r="AD33245" i="1"/>
  <c r="AD33244" i="1"/>
  <c r="AD33243" i="1"/>
  <c r="AD33242" i="1"/>
  <c r="AD33241" i="1"/>
  <c r="AD33240" i="1"/>
  <c r="AD33239" i="1"/>
  <c r="AD33238" i="1"/>
  <c r="AD33237" i="1"/>
  <c r="AD33236" i="1"/>
  <c r="AD33235" i="1"/>
  <c r="AD33234" i="1"/>
  <c r="AD33233" i="1"/>
  <c r="AD33232" i="1"/>
  <c r="AD33231" i="1"/>
  <c r="AD33230" i="1"/>
  <c r="AD33229" i="1"/>
  <c r="AD33228" i="1"/>
  <c r="AD33227" i="1"/>
  <c r="AD33226" i="1"/>
  <c r="AD33225" i="1"/>
  <c r="AD33224" i="1"/>
  <c r="AD33223" i="1"/>
  <c r="AD33222" i="1"/>
  <c r="AD33221" i="1"/>
  <c r="AD33220" i="1"/>
  <c r="AD33219" i="1"/>
  <c r="AD33218" i="1"/>
  <c r="AD33217" i="1"/>
  <c r="AD33216" i="1"/>
  <c r="AD33215" i="1"/>
  <c r="AD33214" i="1"/>
  <c r="AD33213" i="1"/>
  <c r="AD33212" i="1"/>
  <c r="AD33211" i="1"/>
  <c r="AD33210" i="1"/>
  <c r="AD33209" i="1"/>
  <c r="AD33208" i="1"/>
  <c r="AD33207" i="1"/>
  <c r="AD33206" i="1"/>
  <c r="AD33205" i="1"/>
  <c r="AD33204" i="1"/>
  <c r="AD33203" i="1"/>
  <c r="AD33202" i="1"/>
  <c r="AD33201" i="1"/>
  <c r="AD33200" i="1"/>
  <c r="AD33199" i="1"/>
  <c r="AD33198" i="1"/>
  <c r="AD33197" i="1"/>
  <c r="AD33196" i="1"/>
  <c r="AD33195" i="1"/>
  <c r="AD33194" i="1"/>
  <c r="AD33193" i="1"/>
  <c r="AD33192" i="1"/>
  <c r="AD33191" i="1"/>
  <c r="AD33190" i="1"/>
  <c r="AD33189" i="1"/>
  <c r="AD33188" i="1"/>
  <c r="AD33187" i="1"/>
  <c r="AD33186" i="1"/>
  <c r="AD33185" i="1"/>
  <c r="AD33184" i="1"/>
  <c r="AD33183" i="1"/>
  <c r="AD33182" i="1"/>
  <c r="AD33181" i="1"/>
  <c r="AD33180" i="1"/>
  <c r="AD33179" i="1"/>
  <c r="AD33178" i="1"/>
  <c r="AD33177" i="1"/>
  <c r="AD33176" i="1"/>
  <c r="AD33175" i="1"/>
  <c r="AD33174" i="1"/>
  <c r="AD33173" i="1"/>
  <c r="AD33172" i="1"/>
  <c r="AD33171" i="1"/>
  <c r="AD33170" i="1"/>
  <c r="AD33169" i="1"/>
  <c r="AD33168" i="1"/>
  <c r="AD33167" i="1"/>
  <c r="AD33166" i="1"/>
  <c r="AD33165" i="1"/>
  <c r="AD33164" i="1"/>
  <c r="AD33163" i="1"/>
  <c r="AD33162" i="1"/>
  <c r="AD33161" i="1"/>
  <c r="AD33160" i="1"/>
  <c r="AD33159" i="1"/>
  <c r="AD33158" i="1"/>
  <c r="AD33157" i="1"/>
  <c r="AD33156" i="1"/>
  <c r="AD33155" i="1"/>
  <c r="AD33154" i="1"/>
  <c r="AD33153" i="1"/>
  <c r="AD33152" i="1"/>
  <c r="AD33151" i="1"/>
  <c r="AD33150" i="1"/>
  <c r="AD33149" i="1"/>
  <c r="AD33148" i="1"/>
  <c r="AD33147" i="1"/>
  <c r="AD33146" i="1"/>
  <c r="AD33145" i="1"/>
  <c r="AD33144" i="1"/>
  <c r="AD33143" i="1"/>
  <c r="AD33142" i="1"/>
  <c r="AD33141" i="1"/>
  <c r="AD33140" i="1"/>
  <c r="AD33139" i="1"/>
  <c r="AD33138" i="1"/>
  <c r="AD33137" i="1"/>
  <c r="AD33136" i="1"/>
  <c r="AD33135" i="1"/>
  <c r="AD33134" i="1"/>
  <c r="AD33133" i="1"/>
  <c r="AD33132" i="1"/>
  <c r="AD33131" i="1"/>
  <c r="AD33130" i="1"/>
  <c r="AD33129" i="1"/>
  <c r="AD33128" i="1"/>
  <c r="AD33127" i="1"/>
  <c r="AD33126" i="1"/>
  <c r="AD33125" i="1"/>
  <c r="AD33124" i="1"/>
  <c r="AD33123" i="1"/>
  <c r="AD33122" i="1"/>
  <c r="AD33121" i="1"/>
  <c r="AD33120" i="1"/>
  <c r="AD33119" i="1"/>
  <c r="AD33118" i="1"/>
  <c r="AD33117" i="1"/>
  <c r="AD33116" i="1"/>
  <c r="AD33115" i="1"/>
  <c r="AD33114" i="1"/>
  <c r="AD33113" i="1"/>
  <c r="AD33112" i="1"/>
  <c r="AD33111" i="1"/>
  <c r="AD33110" i="1"/>
  <c r="AD33109" i="1"/>
  <c r="AD33108" i="1"/>
  <c r="AD33107" i="1"/>
  <c r="AD33106" i="1"/>
  <c r="AD33105" i="1"/>
  <c r="AD33104" i="1"/>
  <c r="AD33103" i="1"/>
  <c r="AD33102" i="1"/>
  <c r="AD33101" i="1"/>
  <c r="AD33100" i="1"/>
  <c r="AD33099" i="1"/>
  <c r="AD33098" i="1"/>
  <c r="AD33097" i="1"/>
  <c r="AD33096" i="1"/>
  <c r="AD33095" i="1"/>
  <c r="AD33094" i="1"/>
  <c r="AD33093" i="1"/>
  <c r="AD33092" i="1"/>
  <c r="AD33091" i="1"/>
  <c r="AD33090" i="1"/>
  <c r="AD33089" i="1"/>
  <c r="AD33088" i="1"/>
  <c r="AD33087" i="1"/>
  <c r="AD33086" i="1"/>
  <c r="AD33085" i="1"/>
  <c r="AD33084" i="1"/>
  <c r="AD33083" i="1"/>
  <c r="AD33082" i="1"/>
  <c r="AD33081" i="1"/>
  <c r="AD33080" i="1"/>
  <c r="AD33079" i="1"/>
  <c r="AD33078" i="1"/>
  <c r="AD33077" i="1"/>
  <c r="AD33076" i="1"/>
  <c r="AD33075" i="1"/>
  <c r="AD33074" i="1"/>
  <c r="AD33073" i="1"/>
  <c r="AD33072" i="1"/>
  <c r="AD33071" i="1"/>
  <c r="AD33070" i="1"/>
  <c r="AD33069" i="1"/>
  <c r="AD33068" i="1"/>
  <c r="AD33067" i="1"/>
  <c r="AD33066" i="1"/>
  <c r="AD33065" i="1"/>
  <c r="AD33064" i="1"/>
  <c r="AD33063" i="1"/>
  <c r="AD33062" i="1"/>
  <c r="AD33061" i="1"/>
  <c r="AD33060" i="1"/>
  <c r="AD33059" i="1"/>
  <c r="AD33058" i="1"/>
  <c r="AD33057" i="1"/>
  <c r="AD33056" i="1"/>
  <c r="AD33055" i="1"/>
  <c r="AD33054" i="1"/>
  <c r="AD33053" i="1"/>
  <c r="AD33052" i="1"/>
  <c r="AD33051" i="1"/>
  <c r="AD33050" i="1"/>
  <c r="AD33049" i="1"/>
  <c r="AD33048" i="1"/>
  <c r="AD33047" i="1"/>
  <c r="AD33046" i="1"/>
  <c r="AD33045" i="1"/>
  <c r="AD33044" i="1"/>
  <c r="AD33043" i="1"/>
  <c r="AD33042" i="1"/>
  <c r="AD33041" i="1"/>
  <c r="AD33040" i="1"/>
  <c r="AD33039" i="1"/>
  <c r="AD33038" i="1"/>
  <c r="AD33037" i="1"/>
  <c r="AD33036" i="1"/>
  <c r="AD33035" i="1"/>
  <c r="AD33034" i="1"/>
  <c r="AD33033" i="1"/>
  <c r="AD33032" i="1"/>
  <c r="AD33031" i="1"/>
  <c r="AD33030" i="1"/>
  <c r="AD33029" i="1"/>
  <c r="AD33028" i="1"/>
  <c r="AD33027" i="1"/>
  <c r="AD33026" i="1"/>
  <c r="AD33025" i="1"/>
  <c r="AD33024" i="1"/>
  <c r="AD33023" i="1"/>
  <c r="AD33022" i="1"/>
  <c r="AD33021" i="1"/>
  <c r="AD33020" i="1"/>
  <c r="AD33019" i="1"/>
  <c r="AD33018" i="1"/>
  <c r="AD33017" i="1"/>
  <c r="AD33016" i="1"/>
  <c r="AD33015" i="1"/>
  <c r="AD33014" i="1"/>
  <c r="AD33013" i="1"/>
  <c r="AD33012" i="1"/>
  <c r="AD33011" i="1"/>
  <c r="AD33010" i="1"/>
  <c r="AD33009" i="1"/>
  <c r="AD33008" i="1"/>
  <c r="AD33007" i="1"/>
  <c r="AD33006" i="1"/>
  <c r="AD33005" i="1"/>
  <c r="AD33004" i="1"/>
  <c r="AD33003" i="1"/>
  <c r="AD33002" i="1"/>
  <c r="AD33001" i="1"/>
  <c r="AD33000" i="1"/>
  <c r="AD32999" i="1"/>
  <c r="AD32998" i="1"/>
  <c r="AD32997" i="1"/>
  <c r="AD32996" i="1"/>
  <c r="AD32995" i="1"/>
  <c r="AD32994" i="1"/>
  <c r="AD32993" i="1"/>
  <c r="AD32992" i="1"/>
  <c r="AD32991" i="1"/>
  <c r="AD32990" i="1"/>
  <c r="AD32989" i="1"/>
  <c r="AD32988" i="1"/>
  <c r="AD32987" i="1"/>
  <c r="AD32986" i="1"/>
  <c r="AD32985" i="1"/>
  <c r="AD32984" i="1"/>
  <c r="AD32983" i="1"/>
  <c r="AD32982" i="1"/>
  <c r="AD32981" i="1"/>
  <c r="AD32980" i="1"/>
  <c r="AD32979" i="1"/>
  <c r="AD32978" i="1"/>
  <c r="AD32977" i="1"/>
  <c r="AD32976" i="1"/>
  <c r="AD32975" i="1"/>
  <c r="AD32974" i="1"/>
  <c r="AD32973" i="1"/>
  <c r="AD32972" i="1"/>
  <c r="AD32971" i="1"/>
  <c r="AD32970" i="1"/>
  <c r="AD32969" i="1"/>
  <c r="AD32968" i="1"/>
  <c r="AD32967" i="1"/>
  <c r="AD32966" i="1"/>
  <c r="AD32965" i="1"/>
  <c r="AD32964" i="1"/>
  <c r="AD32963" i="1"/>
  <c r="AD32962" i="1"/>
  <c r="AD32961" i="1"/>
  <c r="AD32960" i="1"/>
  <c r="AD32959" i="1"/>
  <c r="AD32958" i="1"/>
  <c r="AD32957" i="1"/>
  <c r="AD32956" i="1"/>
  <c r="AD32955" i="1"/>
  <c r="AD32954" i="1"/>
  <c r="AD32953" i="1"/>
  <c r="AD32952" i="1"/>
  <c r="AD32951" i="1"/>
  <c r="AD32950" i="1"/>
  <c r="AD32949" i="1"/>
  <c r="AD32948" i="1"/>
  <c r="AD32947" i="1"/>
  <c r="AD32946" i="1"/>
  <c r="AD32945" i="1"/>
  <c r="AD32944" i="1"/>
  <c r="AD32943" i="1"/>
  <c r="AD32942" i="1"/>
  <c r="AD32941" i="1"/>
  <c r="AD32940" i="1"/>
  <c r="AD32939" i="1"/>
  <c r="AD32938" i="1"/>
  <c r="AD32937" i="1"/>
  <c r="AD32936" i="1"/>
  <c r="AD32935" i="1"/>
  <c r="AD32934" i="1"/>
  <c r="AD32933" i="1"/>
  <c r="AD32932" i="1"/>
  <c r="AD32931" i="1"/>
  <c r="AD32930" i="1"/>
  <c r="AD32929" i="1"/>
  <c r="AD32928" i="1"/>
  <c r="AD32927" i="1"/>
  <c r="AD32926" i="1"/>
  <c r="AD32925" i="1"/>
  <c r="AD32924" i="1"/>
  <c r="AD32923" i="1"/>
  <c r="AD32922" i="1"/>
  <c r="AD32921" i="1"/>
  <c r="AD32920" i="1"/>
  <c r="AD32919" i="1"/>
  <c r="AD32918" i="1"/>
  <c r="AD32917" i="1"/>
  <c r="AD32916" i="1"/>
  <c r="AD32915" i="1"/>
  <c r="AD32914" i="1"/>
  <c r="AD32913" i="1"/>
  <c r="AD32912" i="1"/>
  <c r="AD32911" i="1"/>
  <c r="AD32910" i="1"/>
  <c r="AD32909" i="1"/>
  <c r="AD32908" i="1"/>
  <c r="AD32907" i="1"/>
  <c r="AD32906" i="1"/>
  <c r="AD32905" i="1"/>
  <c r="AD32904" i="1"/>
  <c r="AD32903" i="1"/>
  <c r="AD32902" i="1"/>
  <c r="AD32901" i="1"/>
  <c r="AD32900" i="1"/>
  <c r="AD32899" i="1"/>
  <c r="AD32898" i="1"/>
  <c r="AD32897" i="1"/>
  <c r="AD32896" i="1"/>
  <c r="AD32895" i="1"/>
  <c r="AD32894" i="1"/>
  <c r="AD32893" i="1"/>
  <c r="AD32892" i="1"/>
  <c r="AD32891" i="1"/>
  <c r="AD32890" i="1"/>
  <c r="AD32889" i="1"/>
  <c r="AD32888" i="1"/>
  <c r="AD32887" i="1"/>
  <c r="AD32886" i="1"/>
  <c r="AD32885" i="1"/>
  <c r="AD32884" i="1"/>
  <c r="AD32883" i="1"/>
  <c r="AD32882" i="1"/>
  <c r="AD32881" i="1"/>
  <c r="AD32880" i="1"/>
  <c r="AD32879" i="1"/>
  <c r="AD32878" i="1"/>
  <c r="AD32877" i="1"/>
  <c r="AD32876" i="1"/>
  <c r="AD32875" i="1"/>
  <c r="AD32874" i="1"/>
  <c r="AD32873" i="1"/>
  <c r="AD32872" i="1"/>
  <c r="AD32871" i="1"/>
  <c r="AD32870" i="1"/>
  <c r="AD32869" i="1"/>
  <c r="AD32868" i="1"/>
  <c r="AD32867" i="1"/>
  <c r="AD32866" i="1"/>
  <c r="AD32865" i="1"/>
  <c r="AD32864" i="1"/>
  <c r="AD32863" i="1"/>
  <c r="AD32862" i="1"/>
  <c r="AD32861" i="1"/>
  <c r="AD32860" i="1"/>
  <c r="AD32859" i="1"/>
  <c r="AD32858" i="1"/>
  <c r="AD32857" i="1"/>
  <c r="AD32856" i="1"/>
  <c r="AD32855" i="1"/>
  <c r="AD32854" i="1"/>
  <c r="AD32853" i="1"/>
  <c r="AD32852" i="1"/>
  <c r="AD32851" i="1"/>
  <c r="AD32850" i="1"/>
  <c r="AD32849" i="1"/>
  <c r="AD32848" i="1"/>
  <c r="AD32847" i="1"/>
  <c r="AD32846" i="1"/>
  <c r="AD32845" i="1"/>
  <c r="AD32844" i="1"/>
  <c r="AD32843" i="1"/>
  <c r="AD32842" i="1"/>
  <c r="AD32841" i="1"/>
  <c r="AD32840" i="1"/>
  <c r="AD32839" i="1"/>
  <c r="AD32838" i="1"/>
  <c r="AD32837" i="1"/>
  <c r="AD32836" i="1"/>
  <c r="AD32835" i="1"/>
  <c r="AD32834" i="1"/>
  <c r="AD32833" i="1"/>
  <c r="AD32832" i="1"/>
  <c r="AD32831" i="1"/>
  <c r="AD32830" i="1"/>
  <c r="AD32829" i="1"/>
  <c r="AD32828" i="1"/>
  <c r="AD32827" i="1"/>
  <c r="AD32826" i="1"/>
  <c r="AD32825" i="1"/>
  <c r="AD32824" i="1"/>
  <c r="AD32823" i="1"/>
  <c r="AD32822" i="1"/>
  <c r="AD32821" i="1"/>
  <c r="AD32820" i="1"/>
  <c r="AD32819" i="1"/>
  <c r="AD32818" i="1"/>
  <c r="AD32817" i="1"/>
  <c r="AD32816" i="1"/>
  <c r="AD32815" i="1"/>
  <c r="AD32814" i="1"/>
  <c r="AD32813" i="1"/>
  <c r="AD32812" i="1"/>
  <c r="AD32811" i="1"/>
  <c r="AD32810" i="1"/>
  <c r="AD32809" i="1"/>
  <c r="AD32808" i="1"/>
  <c r="AD32807" i="1"/>
  <c r="AD32806" i="1"/>
  <c r="AD32805" i="1"/>
  <c r="AD32804" i="1"/>
  <c r="AD32803" i="1"/>
  <c r="AD32802" i="1"/>
  <c r="AD32801" i="1"/>
  <c r="AD32800" i="1"/>
  <c r="AD32799" i="1"/>
  <c r="AD32798" i="1"/>
  <c r="AD32797" i="1"/>
  <c r="AD32796" i="1"/>
  <c r="AD32795" i="1"/>
  <c r="AD32794" i="1"/>
  <c r="AD32793" i="1"/>
  <c r="AD32792" i="1"/>
  <c r="AD32791" i="1"/>
  <c r="AD32790" i="1"/>
  <c r="AD32789" i="1"/>
  <c r="AD32788" i="1"/>
  <c r="AD32787" i="1"/>
  <c r="AD32786" i="1"/>
  <c r="AD32785" i="1"/>
  <c r="AD32784" i="1"/>
  <c r="AD32783" i="1"/>
  <c r="AD32782" i="1"/>
  <c r="AD32781" i="1"/>
  <c r="AD32780" i="1"/>
  <c r="AD32779" i="1"/>
  <c r="AD32778" i="1"/>
  <c r="AD32777" i="1"/>
  <c r="AD32776" i="1"/>
  <c r="AD32775" i="1"/>
  <c r="AD32774" i="1"/>
  <c r="AD32773" i="1"/>
  <c r="AD32772" i="1"/>
  <c r="AD32771" i="1"/>
  <c r="AD32770" i="1"/>
  <c r="AD32769" i="1"/>
  <c r="AD32768" i="1"/>
  <c r="AD32767" i="1"/>
  <c r="AD32766" i="1"/>
  <c r="AD32765" i="1"/>
  <c r="AD32764" i="1"/>
  <c r="AD32763" i="1"/>
  <c r="AD32762" i="1"/>
  <c r="AD32761" i="1"/>
  <c r="AD32760" i="1"/>
  <c r="AD32759" i="1"/>
  <c r="AD32758" i="1"/>
  <c r="AD32757" i="1"/>
  <c r="AD32756" i="1"/>
  <c r="AD32755" i="1"/>
  <c r="AD32754" i="1"/>
  <c r="AD32753" i="1"/>
  <c r="AD32752" i="1"/>
  <c r="AD32751" i="1"/>
  <c r="AD32750" i="1"/>
  <c r="AD32749" i="1"/>
  <c r="AD32748" i="1"/>
  <c r="AD32747" i="1"/>
  <c r="AD32746" i="1"/>
  <c r="AD32745" i="1"/>
  <c r="AD32744" i="1"/>
  <c r="AD32743" i="1"/>
  <c r="AD32742" i="1"/>
  <c r="AD32741" i="1"/>
  <c r="AD32740" i="1"/>
  <c r="AD32739" i="1"/>
  <c r="AD32738" i="1"/>
  <c r="AD32737" i="1"/>
  <c r="AD32736" i="1"/>
  <c r="AD32735" i="1"/>
  <c r="AD32734" i="1"/>
  <c r="AD32733" i="1"/>
  <c r="AD32732" i="1"/>
  <c r="AD32731" i="1"/>
  <c r="AD32730" i="1"/>
  <c r="AD32729" i="1"/>
  <c r="AD32728" i="1"/>
  <c r="AD32727" i="1"/>
  <c r="AD32726" i="1"/>
  <c r="AD32725" i="1"/>
  <c r="AD32724" i="1"/>
  <c r="AD32723" i="1"/>
  <c r="AD32722" i="1"/>
  <c r="AD32721" i="1"/>
  <c r="AD32720" i="1"/>
  <c r="AD32719" i="1"/>
  <c r="AD32718" i="1"/>
  <c r="AD32717" i="1"/>
  <c r="AD32716" i="1"/>
  <c r="AD32715" i="1"/>
  <c r="AD32714" i="1"/>
  <c r="AD32713" i="1"/>
  <c r="AD32712" i="1"/>
  <c r="AD32711" i="1"/>
  <c r="AD32710" i="1"/>
  <c r="AD32709" i="1"/>
  <c r="AD32708" i="1"/>
  <c r="AD32707" i="1"/>
  <c r="AD32706" i="1"/>
  <c r="AD32705" i="1"/>
  <c r="AD32704" i="1"/>
  <c r="AD32703" i="1"/>
  <c r="AD32702" i="1"/>
  <c r="AD32701" i="1"/>
  <c r="AD32700" i="1"/>
  <c r="AD32699" i="1"/>
  <c r="AD32698" i="1"/>
  <c r="AD32697" i="1"/>
  <c r="AD32696" i="1"/>
  <c r="AD32695" i="1"/>
  <c r="AD32694" i="1"/>
  <c r="AD32693" i="1"/>
  <c r="AD32692" i="1"/>
  <c r="AD32691" i="1"/>
  <c r="AD32690" i="1"/>
  <c r="AD32689" i="1"/>
  <c r="AD32688" i="1"/>
  <c r="AD32687" i="1"/>
  <c r="AD32686" i="1"/>
  <c r="AD32685" i="1"/>
  <c r="AD32684" i="1"/>
  <c r="AD32683" i="1"/>
  <c r="AD32682" i="1"/>
  <c r="AD32681" i="1"/>
  <c r="AD32680" i="1"/>
  <c r="AD32679" i="1"/>
  <c r="AD32678" i="1"/>
  <c r="AD32677" i="1"/>
  <c r="AD32676" i="1"/>
  <c r="AD32675" i="1"/>
  <c r="AD32674" i="1"/>
  <c r="AD32673" i="1"/>
  <c r="AD32672" i="1"/>
  <c r="AD32671" i="1"/>
  <c r="AD32670" i="1"/>
  <c r="AD32669" i="1"/>
  <c r="AD32668" i="1"/>
  <c r="AD32667" i="1"/>
  <c r="AD32666" i="1"/>
  <c r="AD32665" i="1"/>
  <c r="AD32664" i="1"/>
  <c r="AD32663" i="1"/>
  <c r="AD32662" i="1"/>
  <c r="AD32661" i="1"/>
  <c r="AD32660" i="1"/>
  <c r="AD32659" i="1"/>
  <c r="AD32658" i="1"/>
  <c r="AD32657" i="1"/>
  <c r="AD32656" i="1"/>
  <c r="AD32655" i="1"/>
  <c r="AD32654" i="1"/>
  <c r="AD32653" i="1"/>
  <c r="AD32652" i="1"/>
  <c r="AD32651" i="1"/>
  <c r="AD32650" i="1"/>
  <c r="AD32649" i="1"/>
  <c r="AD32648" i="1"/>
  <c r="AD32647" i="1"/>
  <c r="AD32646" i="1"/>
  <c r="AD32645" i="1"/>
  <c r="AD32644" i="1"/>
  <c r="AD32643" i="1"/>
  <c r="AD32642" i="1"/>
  <c r="AD32641" i="1"/>
  <c r="AD32640" i="1"/>
  <c r="AD32639" i="1"/>
  <c r="AD32638" i="1"/>
  <c r="AD32637" i="1"/>
  <c r="AD32636" i="1"/>
  <c r="AD32635" i="1"/>
  <c r="AD32634" i="1"/>
  <c r="AD32633" i="1"/>
  <c r="AD32632" i="1"/>
  <c r="AD32631" i="1"/>
  <c r="AD32630" i="1"/>
  <c r="AD32629" i="1"/>
  <c r="AD32628" i="1"/>
  <c r="AD32627" i="1"/>
  <c r="AD32626" i="1"/>
  <c r="AD32625" i="1"/>
  <c r="AD32624" i="1"/>
  <c r="AD32623" i="1"/>
  <c r="AD32622" i="1"/>
  <c r="AD32621" i="1"/>
  <c r="AD32620" i="1"/>
  <c r="AD32619" i="1"/>
  <c r="AD32618" i="1"/>
  <c r="AD32617" i="1"/>
  <c r="AD32616" i="1"/>
  <c r="AD32615" i="1"/>
  <c r="AD32614" i="1"/>
  <c r="AD32613" i="1"/>
  <c r="AD32612" i="1"/>
  <c r="AD32611" i="1"/>
  <c r="AD32610" i="1"/>
  <c r="AD32609" i="1"/>
  <c r="AD32608" i="1"/>
  <c r="AD32607" i="1"/>
  <c r="AD32606" i="1"/>
  <c r="AD32605" i="1"/>
  <c r="AD32604" i="1"/>
  <c r="AD32603" i="1"/>
  <c r="AD32602" i="1"/>
  <c r="AD32601" i="1"/>
  <c r="AD32600" i="1"/>
  <c r="AD32599" i="1"/>
  <c r="AD32598" i="1"/>
  <c r="AD32597" i="1"/>
  <c r="AD32596" i="1"/>
  <c r="AD32595" i="1"/>
  <c r="AD32594" i="1"/>
  <c r="AD32593" i="1"/>
  <c r="AD32592" i="1"/>
  <c r="AD32591" i="1"/>
  <c r="AD32590" i="1"/>
  <c r="AD32589" i="1"/>
  <c r="AD32588" i="1"/>
  <c r="AD32587" i="1"/>
  <c r="AD32586" i="1"/>
  <c r="AD32585" i="1"/>
  <c r="AD32584" i="1"/>
  <c r="AD32583" i="1"/>
  <c r="AD32582" i="1"/>
  <c r="AD32581" i="1"/>
  <c r="AD32580" i="1"/>
  <c r="AD32579" i="1"/>
  <c r="AD32578" i="1"/>
  <c r="AD32577" i="1"/>
  <c r="AD32576" i="1"/>
  <c r="AD32575" i="1"/>
  <c r="AD32574" i="1"/>
  <c r="AD32573" i="1"/>
  <c r="AD32572" i="1"/>
  <c r="AD32571" i="1"/>
  <c r="AD32570" i="1"/>
  <c r="AD32569" i="1"/>
  <c r="AD32568" i="1"/>
  <c r="AD32567" i="1"/>
  <c r="AD32566" i="1"/>
  <c r="AD32565" i="1"/>
  <c r="AD32564" i="1"/>
  <c r="AD32563" i="1"/>
  <c r="AD32562" i="1"/>
  <c r="AD32561" i="1"/>
  <c r="AD32560" i="1"/>
  <c r="AD32559" i="1"/>
  <c r="AD32558" i="1"/>
  <c r="AD32557" i="1"/>
  <c r="AD32556" i="1"/>
  <c r="AD32555" i="1"/>
  <c r="AD32554" i="1"/>
  <c r="AD32553" i="1"/>
  <c r="AD32552" i="1"/>
  <c r="AD32551" i="1"/>
  <c r="AD32550" i="1"/>
  <c r="AD32549" i="1"/>
  <c r="AD32548" i="1"/>
  <c r="AD32547" i="1"/>
  <c r="AD32546" i="1"/>
  <c r="AD32545" i="1"/>
  <c r="AD32544" i="1"/>
  <c r="AD32543" i="1"/>
  <c r="AD32542" i="1"/>
  <c r="AD32541" i="1"/>
  <c r="AD32540" i="1"/>
  <c r="AD32539" i="1"/>
  <c r="AD32538" i="1"/>
  <c r="AD32537" i="1"/>
  <c r="AD32536" i="1"/>
  <c r="AD32535" i="1"/>
  <c r="AD32534" i="1"/>
  <c r="AD32533" i="1"/>
  <c r="AD32532" i="1"/>
  <c r="AD32531" i="1"/>
  <c r="AD32530" i="1"/>
  <c r="AD32529" i="1"/>
  <c r="AD32528" i="1"/>
  <c r="AD32527" i="1"/>
  <c r="AD32526" i="1"/>
  <c r="AD32525" i="1"/>
  <c r="AD32524" i="1"/>
  <c r="AD32523" i="1"/>
  <c r="AD32522" i="1"/>
  <c r="AD32521" i="1"/>
  <c r="AD32520" i="1"/>
  <c r="AD32519" i="1"/>
  <c r="AD32518" i="1"/>
  <c r="AD32517" i="1"/>
  <c r="AD32516" i="1"/>
  <c r="AD32515" i="1"/>
  <c r="AD32514" i="1"/>
  <c r="AD32513" i="1"/>
  <c r="AD32512" i="1"/>
  <c r="AD32511" i="1"/>
  <c r="AD32510" i="1"/>
  <c r="AD32509" i="1"/>
  <c r="AD32508" i="1"/>
  <c r="AD32507" i="1"/>
  <c r="AD32506" i="1"/>
  <c r="AD32505" i="1"/>
  <c r="AD32504" i="1"/>
  <c r="AD32503" i="1"/>
  <c r="AD32502" i="1"/>
  <c r="AD32501" i="1"/>
  <c r="AD32500" i="1"/>
  <c r="AD32499" i="1"/>
  <c r="AD32498" i="1"/>
  <c r="AD32497" i="1"/>
  <c r="AD32496" i="1"/>
  <c r="AD32495" i="1"/>
  <c r="AD32494" i="1"/>
  <c r="AD32493" i="1"/>
  <c r="AD32492" i="1"/>
  <c r="AD32491" i="1"/>
  <c r="AD32490" i="1"/>
  <c r="AD32489" i="1"/>
  <c r="AD32488" i="1"/>
  <c r="AD32487" i="1"/>
  <c r="AD32486" i="1"/>
  <c r="AD32485" i="1"/>
  <c r="AD32484" i="1"/>
  <c r="AD32483" i="1"/>
  <c r="AD32482" i="1"/>
  <c r="AD32481" i="1"/>
  <c r="AD32480" i="1"/>
  <c r="AD32479" i="1"/>
  <c r="AD32478" i="1"/>
  <c r="AD32477" i="1"/>
  <c r="AD32476" i="1"/>
  <c r="AD32475" i="1"/>
  <c r="AD32474" i="1"/>
  <c r="AD32473" i="1"/>
  <c r="AD32472" i="1"/>
  <c r="AD32471" i="1"/>
  <c r="AD32470" i="1"/>
  <c r="AD32469" i="1"/>
  <c r="AD32468" i="1"/>
  <c r="AD32467" i="1"/>
  <c r="AD32466" i="1"/>
  <c r="AD32465" i="1"/>
  <c r="AD32464" i="1"/>
  <c r="AD32463" i="1"/>
  <c r="AD32462" i="1"/>
  <c r="AD32461" i="1"/>
  <c r="AD32460" i="1"/>
  <c r="AD32459" i="1"/>
  <c r="AD32458" i="1"/>
  <c r="AD32457" i="1"/>
  <c r="AD32456" i="1"/>
  <c r="AD32455" i="1"/>
  <c r="AD32454" i="1"/>
  <c r="AD32453" i="1"/>
  <c r="AD32452" i="1"/>
  <c r="AD32451" i="1"/>
  <c r="AD32450" i="1"/>
  <c r="AD32449" i="1"/>
  <c r="AD32448" i="1"/>
  <c r="AD32447" i="1"/>
  <c r="AD32446" i="1"/>
  <c r="AD32445" i="1"/>
  <c r="AD32444" i="1"/>
  <c r="AD32443" i="1"/>
  <c r="AD32442" i="1"/>
  <c r="AD32441" i="1"/>
  <c r="AD32440" i="1"/>
  <c r="AD32439" i="1"/>
  <c r="AD32438" i="1"/>
  <c r="AD32437" i="1"/>
  <c r="AD32436" i="1"/>
  <c r="AD32435" i="1"/>
  <c r="AD32434" i="1"/>
  <c r="AD32433" i="1"/>
  <c r="AD32432" i="1"/>
  <c r="AD32431" i="1"/>
  <c r="AD32430" i="1"/>
  <c r="AD32429" i="1"/>
  <c r="AD32428" i="1"/>
  <c r="AD32427" i="1"/>
  <c r="AD32426" i="1"/>
  <c r="AD32425" i="1"/>
  <c r="AD32424" i="1"/>
  <c r="AD32423" i="1"/>
  <c r="AD32422" i="1"/>
  <c r="AD32421" i="1"/>
  <c r="AD32420" i="1"/>
  <c r="AD32419" i="1"/>
  <c r="AD32418" i="1"/>
  <c r="AD32417" i="1"/>
  <c r="AD32416" i="1"/>
  <c r="AD32415" i="1"/>
  <c r="AD32414" i="1"/>
  <c r="AD32413" i="1"/>
  <c r="AD32412" i="1"/>
  <c r="AD32411" i="1"/>
  <c r="AD32410" i="1"/>
  <c r="AD32409" i="1"/>
  <c r="AD32408" i="1"/>
  <c r="AD32407" i="1"/>
  <c r="AD32406" i="1"/>
  <c r="AD32405" i="1"/>
  <c r="AD32404" i="1"/>
  <c r="AD32403" i="1"/>
  <c r="AD32402" i="1"/>
  <c r="AD32401" i="1"/>
  <c r="AD32400" i="1"/>
  <c r="AD32399" i="1"/>
  <c r="AD32398" i="1"/>
  <c r="AD32397" i="1"/>
  <c r="AD32396" i="1"/>
  <c r="AD32395" i="1"/>
  <c r="AD32394" i="1"/>
  <c r="AD32393" i="1"/>
  <c r="AD32392" i="1"/>
  <c r="AD32391" i="1"/>
  <c r="AD32390" i="1"/>
  <c r="AD32389" i="1"/>
  <c r="AD32388" i="1"/>
  <c r="AD32387" i="1"/>
  <c r="AD32386" i="1"/>
  <c r="AD32385" i="1"/>
  <c r="AD32384" i="1"/>
  <c r="AD32383" i="1"/>
  <c r="AD32382" i="1"/>
  <c r="AD32381" i="1"/>
  <c r="AD32380" i="1"/>
  <c r="AD32379" i="1"/>
  <c r="AD32378" i="1"/>
  <c r="AD32377" i="1"/>
  <c r="AD32376" i="1"/>
  <c r="AD32375" i="1"/>
  <c r="AD32374" i="1"/>
  <c r="AD32373" i="1"/>
  <c r="AD32372" i="1"/>
  <c r="AD32371" i="1"/>
  <c r="AD32370" i="1"/>
  <c r="AD32369" i="1"/>
  <c r="AD32368" i="1"/>
  <c r="AD32367" i="1"/>
  <c r="AD32366" i="1"/>
  <c r="AD32365" i="1"/>
  <c r="AD32364" i="1"/>
  <c r="AD32363" i="1"/>
  <c r="AD32362" i="1"/>
  <c r="AD32361" i="1"/>
  <c r="AD32360" i="1"/>
  <c r="AD32359" i="1"/>
  <c r="AD32358" i="1"/>
  <c r="AD32357" i="1"/>
  <c r="AD32356" i="1"/>
  <c r="AD32355" i="1"/>
  <c r="AD32354" i="1"/>
  <c r="AD32353" i="1"/>
  <c r="AD32352" i="1"/>
  <c r="AD32351" i="1"/>
  <c r="AD32350" i="1"/>
  <c r="AD32349" i="1"/>
  <c r="AD32348" i="1"/>
  <c r="AD32347" i="1"/>
  <c r="AD32346" i="1"/>
  <c r="AD32345" i="1"/>
  <c r="AD32344" i="1"/>
  <c r="AD32343" i="1"/>
  <c r="AD32342" i="1"/>
  <c r="AD32341" i="1"/>
  <c r="AD32340" i="1"/>
  <c r="AD32339" i="1"/>
  <c r="AD32338" i="1"/>
  <c r="AD32337" i="1"/>
  <c r="AD32336" i="1"/>
  <c r="AD32335" i="1"/>
  <c r="AD32334" i="1"/>
  <c r="AD32333" i="1"/>
  <c r="AD32332" i="1"/>
  <c r="AD32331" i="1"/>
  <c r="AD32330" i="1"/>
  <c r="AD32329" i="1"/>
  <c r="AD32328" i="1"/>
  <c r="AD32327" i="1"/>
  <c r="AD32326" i="1"/>
  <c r="AD32325" i="1"/>
  <c r="AD32324" i="1"/>
  <c r="AD32323" i="1"/>
  <c r="AD32322" i="1"/>
  <c r="AD32321" i="1"/>
  <c r="AD32320" i="1"/>
  <c r="AD32319" i="1"/>
  <c r="AD32318" i="1"/>
  <c r="AD32317" i="1"/>
  <c r="AD32316" i="1"/>
  <c r="AD32315" i="1"/>
  <c r="AD32314" i="1"/>
  <c r="AD32313" i="1"/>
  <c r="AD32312" i="1"/>
  <c r="AD32311" i="1"/>
  <c r="AD32310" i="1"/>
  <c r="AD32309" i="1"/>
  <c r="AD32308" i="1"/>
  <c r="AD32307" i="1"/>
  <c r="AD32306" i="1"/>
  <c r="AD32305" i="1"/>
  <c r="AD32304" i="1"/>
  <c r="AD32303" i="1"/>
  <c r="AD32302" i="1"/>
  <c r="AD32301" i="1"/>
  <c r="AD32300" i="1"/>
  <c r="AD32299" i="1"/>
  <c r="AD32298" i="1"/>
  <c r="AD32297" i="1"/>
  <c r="AD32296" i="1"/>
  <c r="AD32295" i="1"/>
  <c r="AD32294" i="1"/>
  <c r="AD32293" i="1"/>
  <c r="AD32292" i="1"/>
  <c r="AD32291" i="1"/>
  <c r="AD32290" i="1"/>
  <c r="AD32289" i="1"/>
  <c r="AD32288" i="1"/>
  <c r="AD32287" i="1"/>
  <c r="AD32286" i="1"/>
  <c r="AD32285" i="1"/>
  <c r="AD32284" i="1"/>
  <c r="AD32283" i="1"/>
  <c r="AD32282" i="1"/>
  <c r="AD32281" i="1"/>
  <c r="AD32280" i="1"/>
  <c r="AD32279" i="1"/>
  <c r="AD32278" i="1"/>
  <c r="AD32277" i="1"/>
  <c r="AD32276" i="1"/>
  <c r="AD32275" i="1"/>
  <c r="AD32274" i="1"/>
  <c r="AD32273" i="1"/>
  <c r="AD32272" i="1"/>
  <c r="AD32271" i="1"/>
  <c r="AD32270" i="1"/>
  <c r="AD32269" i="1"/>
  <c r="AD32268" i="1"/>
  <c r="AD32267" i="1"/>
  <c r="AD32266" i="1"/>
  <c r="AD32265" i="1"/>
  <c r="AD32264" i="1"/>
  <c r="AD32263" i="1"/>
  <c r="AD32262" i="1"/>
  <c r="AD32261" i="1"/>
  <c r="AD32260" i="1"/>
  <c r="AD32259" i="1"/>
  <c r="AD32258" i="1"/>
  <c r="AD32257" i="1"/>
  <c r="AD32256" i="1"/>
  <c r="AD32255" i="1"/>
  <c r="AD32254" i="1"/>
  <c r="AD32253" i="1"/>
  <c r="AD32252" i="1"/>
  <c r="AD32251" i="1"/>
  <c r="AD32250" i="1"/>
  <c r="AD32249" i="1"/>
  <c r="AD32248" i="1"/>
  <c r="AD32247" i="1"/>
  <c r="AD32246" i="1"/>
  <c r="AD32245" i="1"/>
  <c r="AD32244" i="1"/>
  <c r="AD32243" i="1"/>
  <c r="AD32242" i="1"/>
  <c r="AD32241" i="1"/>
  <c r="AD32240" i="1"/>
  <c r="AD32239" i="1"/>
  <c r="AD32238" i="1"/>
  <c r="AD32237" i="1"/>
  <c r="AD32236" i="1"/>
  <c r="AD32235" i="1"/>
  <c r="AD32234" i="1"/>
  <c r="AD32233" i="1"/>
  <c r="AD32232" i="1"/>
  <c r="AD32231" i="1"/>
  <c r="AD32230" i="1"/>
  <c r="AD32229" i="1"/>
  <c r="AD32228" i="1"/>
  <c r="AD32227" i="1"/>
  <c r="AD32226" i="1"/>
  <c r="AD32225" i="1"/>
  <c r="AD32224" i="1"/>
  <c r="AD32223" i="1"/>
  <c r="AD32222" i="1"/>
  <c r="AD32221" i="1"/>
  <c r="AD32220" i="1"/>
  <c r="AD32219" i="1"/>
  <c r="AD32218" i="1"/>
  <c r="AD32217" i="1"/>
  <c r="AD32216" i="1"/>
  <c r="AD32215" i="1"/>
  <c r="AD32214" i="1"/>
  <c r="AD32213" i="1"/>
  <c r="AD32212" i="1"/>
  <c r="AD32211" i="1"/>
  <c r="AD32210" i="1"/>
  <c r="AD32209" i="1"/>
  <c r="AD32208" i="1"/>
  <c r="AD32207" i="1"/>
  <c r="AD32206" i="1"/>
  <c r="AD32205" i="1"/>
  <c r="AD32204" i="1"/>
  <c r="AD32203" i="1"/>
  <c r="AD32202" i="1"/>
  <c r="AD32201" i="1"/>
  <c r="AD32200" i="1"/>
  <c r="AD32199" i="1"/>
  <c r="AD32198" i="1"/>
  <c r="AD32197" i="1"/>
  <c r="AD32196" i="1"/>
  <c r="AD32195" i="1"/>
  <c r="AD32194" i="1"/>
  <c r="AD32193" i="1"/>
  <c r="AD32192" i="1"/>
  <c r="AD32191" i="1"/>
  <c r="AD32190" i="1"/>
  <c r="AD32189" i="1"/>
  <c r="AD32188" i="1"/>
  <c r="AD32187" i="1"/>
  <c r="AD32186" i="1"/>
  <c r="AD32185" i="1"/>
  <c r="AD32184" i="1"/>
  <c r="AD32183" i="1"/>
  <c r="AD32182" i="1"/>
  <c r="AD32181" i="1"/>
  <c r="AD32180" i="1"/>
  <c r="AD32179" i="1"/>
  <c r="AD32178" i="1"/>
  <c r="AD32177" i="1"/>
  <c r="AD32176" i="1"/>
  <c r="AD32175" i="1"/>
  <c r="AD32174" i="1"/>
  <c r="AD32173" i="1"/>
  <c r="AD32172" i="1"/>
  <c r="AD32171" i="1"/>
  <c r="AD32170" i="1"/>
  <c r="AD32169" i="1"/>
  <c r="AD32168" i="1"/>
  <c r="AD32167" i="1"/>
  <c r="AD32166" i="1"/>
  <c r="AD32165" i="1"/>
  <c r="AD32164" i="1"/>
  <c r="AD32163" i="1"/>
  <c r="AD32162" i="1"/>
  <c r="AD32161" i="1"/>
  <c r="AD32160" i="1"/>
  <c r="AD32159" i="1"/>
  <c r="AD32158" i="1"/>
  <c r="AD32157" i="1"/>
  <c r="AD32156" i="1"/>
  <c r="AD32155" i="1"/>
  <c r="AD32154" i="1"/>
  <c r="AD32153" i="1"/>
  <c r="AD32152" i="1"/>
  <c r="AD32151" i="1"/>
  <c r="AD32150" i="1"/>
  <c r="AD32149" i="1"/>
  <c r="AD32148" i="1"/>
  <c r="AD32147" i="1"/>
  <c r="AD32146" i="1"/>
  <c r="AD32145" i="1"/>
  <c r="AD32144" i="1"/>
  <c r="AD32143" i="1"/>
  <c r="AD32142" i="1"/>
  <c r="AD32141" i="1"/>
  <c r="AD32140" i="1"/>
  <c r="AD32139" i="1"/>
  <c r="AD32138" i="1"/>
  <c r="AD32137" i="1"/>
  <c r="AD32136" i="1"/>
  <c r="AD32135" i="1"/>
  <c r="AD32134" i="1"/>
  <c r="AD32133" i="1"/>
  <c r="AD32132" i="1"/>
  <c r="AD32131" i="1"/>
  <c r="AD32130" i="1"/>
  <c r="AD32129" i="1"/>
  <c r="AD32128" i="1"/>
  <c r="AD32127" i="1"/>
  <c r="AD32126" i="1"/>
  <c r="AD32125" i="1"/>
  <c r="AD32124" i="1"/>
  <c r="AD32123" i="1"/>
  <c r="AD32122" i="1"/>
  <c r="AD32121" i="1"/>
  <c r="AD32120" i="1"/>
  <c r="AD32119" i="1"/>
  <c r="AD32118" i="1"/>
  <c r="AD32117" i="1"/>
  <c r="AD32116" i="1"/>
  <c r="AD32115" i="1"/>
  <c r="AD32114" i="1"/>
  <c r="AD32113" i="1"/>
  <c r="AD32112" i="1"/>
  <c r="AD32111" i="1"/>
  <c r="AD32110" i="1"/>
  <c r="AD32109" i="1"/>
  <c r="AD32108" i="1"/>
  <c r="AD32107" i="1"/>
  <c r="AD32106" i="1"/>
  <c r="AD32105" i="1"/>
  <c r="AD32104" i="1"/>
  <c r="AD32103" i="1"/>
  <c r="AD32102" i="1"/>
  <c r="AD32101" i="1"/>
  <c r="AD32100" i="1"/>
  <c r="AD32099" i="1"/>
  <c r="AD32098" i="1"/>
  <c r="AD32097" i="1"/>
  <c r="AD32096" i="1"/>
  <c r="AD32095" i="1"/>
  <c r="AD32094" i="1"/>
  <c r="AD32093" i="1"/>
  <c r="AD32092" i="1"/>
  <c r="AD32091" i="1"/>
  <c r="AD32090" i="1"/>
  <c r="AD32089" i="1"/>
  <c r="AD32088" i="1"/>
  <c r="AD32087" i="1"/>
  <c r="AD32086" i="1"/>
  <c r="AD32085" i="1"/>
  <c r="AD32084" i="1"/>
  <c r="AD32083" i="1"/>
  <c r="AD32082" i="1"/>
  <c r="AD32081" i="1"/>
  <c r="AD32080" i="1"/>
  <c r="AD32079" i="1"/>
  <c r="AD32078" i="1"/>
  <c r="AD32077" i="1"/>
  <c r="AD32076" i="1"/>
  <c r="AD32075" i="1"/>
  <c r="AD32074" i="1"/>
  <c r="AD32073" i="1"/>
  <c r="AD32072" i="1"/>
  <c r="AD32071" i="1"/>
  <c r="AD32070" i="1"/>
  <c r="AD32069" i="1"/>
  <c r="AD32068" i="1"/>
  <c r="AD32067" i="1"/>
  <c r="AD32066" i="1"/>
  <c r="AD32065" i="1"/>
  <c r="AD32064" i="1"/>
  <c r="AD32063" i="1"/>
  <c r="AD32062" i="1"/>
  <c r="AD32061" i="1"/>
  <c r="AD32060" i="1"/>
  <c r="AD32059" i="1"/>
  <c r="AD32058" i="1"/>
  <c r="AD32057" i="1"/>
  <c r="AD32056" i="1"/>
  <c r="AD32055" i="1"/>
  <c r="AD32054" i="1"/>
  <c r="AD32053" i="1"/>
  <c r="AD32052" i="1"/>
  <c r="AD32051" i="1"/>
  <c r="AD32050" i="1"/>
  <c r="AD32049" i="1"/>
  <c r="AD32048" i="1"/>
  <c r="AD32047" i="1"/>
  <c r="AD32046" i="1"/>
  <c r="AD32045" i="1"/>
  <c r="AD32044" i="1"/>
  <c r="AD32043" i="1"/>
  <c r="AD32042" i="1"/>
  <c r="AD32041" i="1"/>
  <c r="AD32040" i="1"/>
  <c r="AD32039" i="1"/>
  <c r="AD32038" i="1"/>
  <c r="AD32037" i="1"/>
  <c r="AD32036" i="1"/>
  <c r="AD32035" i="1"/>
  <c r="AD32034" i="1"/>
  <c r="AD32033" i="1"/>
  <c r="AD32032" i="1"/>
  <c r="AD32031" i="1"/>
  <c r="AD32030" i="1"/>
  <c r="AD32029" i="1"/>
  <c r="AD32028" i="1"/>
  <c r="AD32027" i="1"/>
  <c r="AD32026" i="1"/>
  <c r="AD32025" i="1"/>
  <c r="AD32024" i="1"/>
  <c r="AD32023" i="1"/>
  <c r="AD32022" i="1"/>
  <c r="AD32021" i="1"/>
  <c r="AD32020" i="1"/>
  <c r="AD32019" i="1"/>
  <c r="AD32018" i="1"/>
  <c r="AD32017" i="1"/>
  <c r="AD32016" i="1"/>
  <c r="AD32015" i="1"/>
  <c r="AD32014" i="1"/>
  <c r="AD32013" i="1"/>
  <c r="AD32012" i="1"/>
  <c r="AD32011" i="1"/>
  <c r="AD32010" i="1"/>
  <c r="AD32009" i="1"/>
  <c r="AD32008" i="1"/>
  <c r="AD32007" i="1"/>
  <c r="AD32006" i="1"/>
  <c r="AD32005" i="1"/>
  <c r="AD32004" i="1"/>
  <c r="AD32003" i="1"/>
  <c r="AD32002" i="1"/>
  <c r="AD32001" i="1"/>
  <c r="AD32000" i="1"/>
  <c r="AD31999" i="1"/>
  <c r="AD31998" i="1"/>
  <c r="AD31997" i="1"/>
  <c r="AD31996" i="1"/>
  <c r="AD31995" i="1"/>
  <c r="AD31994" i="1"/>
  <c r="AD31993" i="1"/>
  <c r="AD31992" i="1"/>
  <c r="AD31991" i="1"/>
  <c r="AD31990" i="1"/>
  <c r="AD31989" i="1"/>
  <c r="AD31988" i="1"/>
  <c r="AD31987" i="1"/>
  <c r="AD31986" i="1"/>
  <c r="AD31985" i="1"/>
  <c r="AD31984" i="1"/>
  <c r="AD31983" i="1"/>
  <c r="AD31982" i="1"/>
  <c r="AD31981" i="1"/>
  <c r="AD31980" i="1"/>
  <c r="AD31979" i="1"/>
  <c r="AD31978" i="1"/>
  <c r="AD31977" i="1"/>
  <c r="AD31976" i="1"/>
  <c r="AD31975" i="1"/>
  <c r="AD31974" i="1"/>
  <c r="AD31973" i="1"/>
  <c r="AD31972" i="1"/>
  <c r="AD31971" i="1"/>
  <c r="AD31970" i="1"/>
  <c r="AD31969" i="1"/>
  <c r="AD31968" i="1"/>
  <c r="AD31967" i="1"/>
  <c r="AD31966" i="1"/>
  <c r="AD31965" i="1"/>
  <c r="AD31964" i="1"/>
  <c r="AD31963" i="1"/>
  <c r="AD31962" i="1"/>
  <c r="AD31961" i="1"/>
  <c r="AD31960" i="1"/>
  <c r="AD31959" i="1"/>
  <c r="AD31958" i="1"/>
  <c r="AD31957" i="1"/>
  <c r="AD31956" i="1"/>
  <c r="AD31955" i="1"/>
  <c r="AD31954" i="1"/>
  <c r="AD31953" i="1"/>
  <c r="AD31952" i="1"/>
  <c r="AD31951" i="1"/>
  <c r="AD31950" i="1"/>
  <c r="AD31949" i="1"/>
  <c r="AD31948" i="1"/>
  <c r="AD31947" i="1"/>
  <c r="AD31946" i="1"/>
  <c r="AD31945" i="1"/>
  <c r="AD31944" i="1"/>
  <c r="AD31943" i="1"/>
  <c r="AD31942" i="1"/>
  <c r="AD31941" i="1"/>
  <c r="AD31940" i="1"/>
  <c r="AD31939" i="1"/>
  <c r="AD31938" i="1"/>
  <c r="AD31937" i="1"/>
  <c r="AD31936" i="1"/>
  <c r="AD31935" i="1"/>
  <c r="AD31934" i="1"/>
  <c r="AD31933" i="1"/>
  <c r="AD31932" i="1"/>
  <c r="AD31931" i="1"/>
  <c r="AD31930" i="1"/>
  <c r="AD31929" i="1"/>
  <c r="AD31928" i="1"/>
  <c r="AD31927" i="1"/>
  <c r="AD31926" i="1"/>
  <c r="AD31925" i="1"/>
  <c r="AD31924" i="1"/>
  <c r="AD31923" i="1"/>
  <c r="AD31922" i="1"/>
  <c r="AD31921" i="1"/>
  <c r="AD31920" i="1"/>
  <c r="AD31919" i="1"/>
  <c r="AD31918" i="1"/>
  <c r="AD31917" i="1"/>
  <c r="AD31916" i="1"/>
  <c r="AD31915" i="1"/>
  <c r="AD31914" i="1"/>
  <c r="AD31913" i="1"/>
  <c r="AD31912" i="1"/>
  <c r="AD31911" i="1"/>
  <c r="AD31910" i="1"/>
  <c r="AD31909" i="1"/>
  <c r="AD31908" i="1"/>
  <c r="AD31907" i="1"/>
  <c r="AD31906" i="1"/>
  <c r="AD31905" i="1"/>
  <c r="AD31904" i="1"/>
  <c r="AD31903" i="1"/>
  <c r="AD31902" i="1"/>
  <c r="AD31901" i="1"/>
  <c r="AD31900" i="1"/>
  <c r="AD31899" i="1"/>
  <c r="AD31898" i="1"/>
  <c r="AD31897" i="1"/>
  <c r="AD31896" i="1"/>
  <c r="AD31895" i="1"/>
  <c r="AD31894" i="1"/>
  <c r="AD31893" i="1"/>
  <c r="AD31892" i="1"/>
  <c r="AD31891" i="1"/>
  <c r="AD31890" i="1"/>
  <c r="AD31889" i="1"/>
  <c r="AD31888" i="1"/>
  <c r="AD31887" i="1"/>
  <c r="AD31886" i="1"/>
  <c r="AD31885" i="1"/>
  <c r="AD31884" i="1"/>
  <c r="AD31883" i="1"/>
  <c r="AD31882" i="1"/>
  <c r="AD31881" i="1"/>
  <c r="AD31880" i="1"/>
  <c r="AD31879" i="1"/>
  <c r="AD31878" i="1"/>
  <c r="AD31877" i="1"/>
  <c r="AD31876" i="1"/>
  <c r="AD31875" i="1"/>
  <c r="AD31874" i="1"/>
  <c r="AD31873" i="1"/>
  <c r="AD31872" i="1"/>
  <c r="AD31871" i="1"/>
  <c r="AD31870" i="1"/>
  <c r="AD31869" i="1"/>
  <c r="AD31868" i="1"/>
  <c r="AD31867" i="1"/>
  <c r="AD31866" i="1"/>
  <c r="AD31865" i="1"/>
  <c r="AD31864" i="1"/>
  <c r="AD31863" i="1"/>
  <c r="AD31862" i="1"/>
  <c r="AD31861" i="1"/>
  <c r="AD31860" i="1"/>
  <c r="AD31859" i="1"/>
  <c r="AD31858" i="1"/>
  <c r="AD31857" i="1"/>
  <c r="AD31856" i="1"/>
  <c r="AD31855" i="1"/>
  <c r="AD31854" i="1"/>
  <c r="AD31853" i="1"/>
  <c r="AD31852" i="1"/>
  <c r="AD31851" i="1"/>
  <c r="AD31850" i="1"/>
  <c r="AD31849" i="1"/>
  <c r="AD31848" i="1"/>
  <c r="AD31847" i="1"/>
  <c r="AD31846" i="1"/>
  <c r="AD31845" i="1"/>
  <c r="AD31844" i="1"/>
  <c r="AD31843" i="1"/>
  <c r="AD31842" i="1"/>
  <c r="AD31841" i="1"/>
  <c r="AD31840" i="1"/>
  <c r="AD31839" i="1"/>
  <c r="AD31838" i="1"/>
  <c r="AD31837" i="1"/>
  <c r="AD31836" i="1"/>
  <c r="AD31835" i="1"/>
  <c r="AD31834" i="1"/>
  <c r="AD31833" i="1"/>
  <c r="AD31832" i="1"/>
  <c r="AD31831" i="1"/>
  <c r="AD31830" i="1"/>
  <c r="AD31829" i="1"/>
  <c r="AD31828" i="1"/>
  <c r="AD31827" i="1"/>
  <c r="AD31826" i="1"/>
  <c r="AD31825" i="1"/>
  <c r="AD31824" i="1"/>
  <c r="AD31823" i="1"/>
  <c r="AD31822" i="1"/>
  <c r="AD31821" i="1"/>
  <c r="AD31820" i="1"/>
  <c r="AD31819" i="1"/>
  <c r="AD31818" i="1"/>
  <c r="AD31817" i="1"/>
  <c r="AD31816" i="1"/>
  <c r="AD31815" i="1"/>
  <c r="AD31814" i="1"/>
  <c r="AD31813" i="1"/>
  <c r="AD31812" i="1"/>
  <c r="AD31811" i="1"/>
  <c r="AD31810" i="1"/>
  <c r="AD31809" i="1"/>
  <c r="AD31808" i="1"/>
  <c r="AD31807" i="1"/>
  <c r="AD31806" i="1"/>
  <c r="AD31805" i="1"/>
  <c r="AD31804" i="1"/>
  <c r="AD31803" i="1"/>
  <c r="AD31802" i="1"/>
  <c r="AD31801" i="1"/>
  <c r="AD31800" i="1"/>
  <c r="AD31799" i="1"/>
  <c r="AD31798" i="1"/>
  <c r="AD31797" i="1"/>
  <c r="AD31796" i="1"/>
  <c r="AD31795" i="1"/>
  <c r="AD31794" i="1"/>
  <c r="AD31793" i="1"/>
  <c r="AD31792" i="1"/>
  <c r="AD31791" i="1"/>
  <c r="AD31790" i="1"/>
  <c r="AD31789" i="1"/>
  <c r="AD31788" i="1"/>
  <c r="AD31787" i="1"/>
  <c r="AD31786" i="1"/>
  <c r="AD31785" i="1"/>
  <c r="AD31784" i="1"/>
  <c r="AD31783" i="1"/>
  <c r="AD31782" i="1"/>
  <c r="AD31781" i="1"/>
  <c r="AD31780" i="1"/>
  <c r="AD31779" i="1"/>
  <c r="AD31778" i="1"/>
  <c r="AD31777" i="1"/>
  <c r="AD31776" i="1"/>
  <c r="AD31775" i="1"/>
  <c r="AD31774" i="1"/>
  <c r="AD31773" i="1"/>
  <c r="AD31772" i="1"/>
  <c r="AD31771" i="1"/>
  <c r="AD31770" i="1"/>
  <c r="AD31769" i="1"/>
  <c r="AD31768" i="1"/>
  <c r="AD31767" i="1"/>
  <c r="AD31766" i="1"/>
  <c r="AD31765" i="1"/>
  <c r="AD31764" i="1"/>
  <c r="AD31763" i="1"/>
  <c r="AD31762" i="1"/>
  <c r="AD31761" i="1"/>
  <c r="AD31760" i="1"/>
  <c r="AD31759" i="1"/>
  <c r="AD31758" i="1"/>
  <c r="AD31757" i="1"/>
  <c r="AD31756" i="1"/>
  <c r="AD31755" i="1"/>
  <c r="AD31754" i="1"/>
  <c r="AD31753" i="1"/>
  <c r="AD31752" i="1"/>
  <c r="AD31751" i="1"/>
  <c r="AD31750" i="1"/>
  <c r="AD31749" i="1"/>
  <c r="AD31748" i="1"/>
  <c r="AD31747" i="1"/>
  <c r="AD31746" i="1"/>
  <c r="AD31745" i="1"/>
  <c r="AD31744" i="1"/>
  <c r="AD31743" i="1"/>
  <c r="AD31742" i="1"/>
  <c r="AD31741" i="1"/>
  <c r="AD31740" i="1"/>
  <c r="AD31739" i="1"/>
  <c r="AD31738" i="1"/>
  <c r="AD31737" i="1"/>
  <c r="AD31736" i="1"/>
  <c r="AD31735" i="1"/>
  <c r="AD31734" i="1"/>
  <c r="AD31733" i="1"/>
  <c r="AD31732" i="1"/>
  <c r="AD31731" i="1"/>
  <c r="AD31730" i="1"/>
  <c r="AD31729" i="1"/>
  <c r="AD31728" i="1"/>
  <c r="AD31727" i="1"/>
  <c r="AD31726" i="1"/>
  <c r="AD31725" i="1"/>
  <c r="AD31724" i="1"/>
  <c r="AD31723" i="1"/>
  <c r="AD31722" i="1"/>
  <c r="AD31721" i="1"/>
  <c r="AD31720" i="1"/>
  <c r="AD31719" i="1"/>
  <c r="AD31718" i="1"/>
  <c r="AD31717" i="1"/>
  <c r="AD31716" i="1"/>
  <c r="AD31715" i="1"/>
  <c r="AD31714" i="1"/>
  <c r="AD31713" i="1"/>
  <c r="AD31712" i="1"/>
  <c r="AD31711" i="1"/>
  <c r="AD31710" i="1"/>
  <c r="AD31709" i="1"/>
  <c r="AD31708" i="1"/>
  <c r="AD31707" i="1"/>
  <c r="AD31706" i="1"/>
  <c r="AD31705" i="1"/>
  <c r="AD31704" i="1"/>
  <c r="AD31703" i="1"/>
  <c r="AD31702" i="1"/>
  <c r="AD31701" i="1"/>
  <c r="AD31700" i="1"/>
  <c r="AD31699" i="1"/>
  <c r="AD31698" i="1"/>
  <c r="AD31697" i="1"/>
  <c r="AD31696" i="1"/>
  <c r="AD31695" i="1"/>
  <c r="AD31694" i="1"/>
  <c r="AD31693" i="1"/>
  <c r="AD31692" i="1"/>
  <c r="AD31691" i="1"/>
  <c r="AD31690" i="1"/>
  <c r="AD31689" i="1"/>
  <c r="AD31688" i="1"/>
  <c r="AD31687" i="1"/>
  <c r="AD31686" i="1"/>
  <c r="AD31685" i="1"/>
  <c r="AD31684" i="1"/>
  <c r="AD31683" i="1"/>
  <c r="AD31682" i="1"/>
  <c r="AD31681" i="1"/>
  <c r="AD31680" i="1"/>
  <c r="AD31679" i="1"/>
  <c r="AD31678" i="1"/>
  <c r="AD31677" i="1"/>
  <c r="AD31676" i="1"/>
  <c r="AD31675" i="1"/>
  <c r="AD31674" i="1"/>
  <c r="AD31673" i="1"/>
  <c r="AD31672" i="1"/>
  <c r="AD31671" i="1"/>
  <c r="AD31670" i="1"/>
  <c r="AD31669" i="1"/>
  <c r="AD31668" i="1"/>
  <c r="AD31667" i="1"/>
  <c r="AD31666" i="1"/>
  <c r="AD31665" i="1"/>
  <c r="AD31664" i="1"/>
  <c r="AD31663" i="1"/>
  <c r="AD31662" i="1"/>
  <c r="AD31661" i="1"/>
  <c r="AD31660" i="1"/>
  <c r="AD31659" i="1"/>
  <c r="AD31658" i="1"/>
  <c r="AD31657" i="1"/>
  <c r="AD31656" i="1"/>
  <c r="AD31655" i="1"/>
  <c r="AD31654" i="1"/>
  <c r="AD31653" i="1"/>
  <c r="AD31652" i="1"/>
  <c r="AD31651" i="1"/>
  <c r="AD31650" i="1"/>
  <c r="AD31649" i="1"/>
  <c r="AD31648" i="1"/>
  <c r="AD31647" i="1"/>
  <c r="AD31646" i="1"/>
  <c r="AD31645" i="1"/>
  <c r="AD31644" i="1"/>
  <c r="AD31643" i="1"/>
  <c r="AD31642" i="1"/>
  <c r="AD31641" i="1"/>
  <c r="AD31640" i="1"/>
  <c r="AD31639" i="1"/>
  <c r="AD31638" i="1"/>
  <c r="AD31637" i="1"/>
  <c r="AD31636" i="1"/>
  <c r="AD31635" i="1"/>
  <c r="AD31634" i="1"/>
  <c r="AD31633" i="1"/>
  <c r="AD31632" i="1"/>
  <c r="AD31631" i="1"/>
  <c r="AD31630" i="1"/>
  <c r="AD31629" i="1"/>
  <c r="AD31628" i="1"/>
  <c r="AD31627" i="1"/>
  <c r="AD31626" i="1"/>
  <c r="AD31625" i="1"/>
  <c r="AD31624" i="1"/>
  <c r="AD31623" i="1"/>
  <c r="AD31622" i="1"/>
  <c r="AD31621" i="1"/>
  <c r="AD31620" i="1"/>
  <c r="AD31619" i="1"/>
  <c r="AD31618" i="1"/>
  <c r="AD31617" i="1"/>
  <c r="AD31616" i="1"/>
  <c r="AD31615" i="1"/>
  <c r="AD31614" i="1"/>
  <c r="AD31613" i="1"/>
  <c r="AD31612" i="1"/>
  <c r="AD31611" i="1"/>
  <c r="AD31610" i="1"/>
  <c r="AD31609" i="1"/>
  <c r="AD31608" i="1"/>
  <c r="AD31607" i="1"/>
  <c r="AD31606" i="1"/>
  <c r="AD31605" i="1"/>
  <c r="AD31604" i="1"/>
  <c r="AD31603" i="1"/>
  <c r="AD31602" i="1"/>
  <c r="AD31601" i="1"/>
  <c r="AD31600" i="1"/>
  <c r="AD31599" i="1"/>
  <c r="AD31598" i="1"/>
  <c r="AD31597" i="1"/>
  <c r="AD31596" i="1"/>
  <c r="AD31595" i="1"/>
  <c r="AD31594" i="1"/>
  <c r="AD31593" i="1"/>
  <c r="AD31592" i="1"/>
  <c r="AD31591" i="1"/>
  <c r="AD31590" i="1"/>
  <c r="AD31589" i="1"/>
  <c r="AD31588" i="1"/>
  <c r="AD31587" i="1"/>
  <c r="AD31586" i="1"/>
  <c r="AD31585" i="1"/>
  <c r="AD31584" i="1"/>
  <c r="AD31583" i="1"/>
  <c r="AD31582" i="1"/>
  <c r="AD31581" i="1"/>
  <c r="AD31580" i="1"/>
  <c r="AD31579" i="1"/>
  <c r="AD31578" i="1"/>
  <c r="AD31577" i="1"/>
  <c r="AD31576" i="1"/>
  <c r="AD31575" i="1"/>
  <c r="AD31574" i="1"/>
  <c r="AD31573" i="1"/>
  <c r="AD31572" i="1"/>
  <c r="AD31571" i="1"/>
  <c r="AD31570" i="1"/>
  <c r="AD31569" i="1"/>
  <c r="AD31568" i="1"/>
  <c r="AD31567" i="1"/>
  <c r="AD31566" i="1"/>
  <c r="AD31565" i="1"/>
  <c r="AD31564" i="1"/>
  <c r="AD31563" i="1"/>
  <c r="AD31562" i="1"/>
  <c r="AD31561" i="1"/>
  <c r="AD31560" i="1"/>
  <c r="AD31559" i="1"/>
  <c r="AD31558" i="1"/>
  <c r="AD31557" i="1"/>
  <c r="AD31556" i="1"/>
  <c r="AD31555" i="1"/>
  <c r="AD31554" i="1"/>
  <c r="AD31553" i="1"/>
  <c r="AD31552" i="1"/>
  <c r="AD31551" i="1"/>
  <c r="AD31550" i="1"/>
  <c r="AD31549" i="1"/>
  <c r="AD31548" i="1"/>
  <c r="AD31547" i="1"/>
  <c r="AD31546" i="1"/>
  <c r="AD31545" i="1"/>
  <c r="AD31544" i="1"/>
  <c r="AD31543" i="1"/>
  <c r="AD31542" i="1"/>
  <c r="AD31541" i="1"/>
  <c r="AD31540" i="1"/>
  <c r="AD31539" i="1"/>
  <c r="AD31538" i="1"/>
  <c r="AD31537" i="1"/>
  <c r="AD31536" i="1"/>
  <c r="AD31535" i="1"/>
  <c r="AD31534" i="1"/>
  <c r="AD31533" i="1"/>
  <c r="AD31532" i="1"/>
  <c r="AD31531" i="1"/>
  <c r="AD31530" i="1"/>
  <c r="AD31529" i="1"/>
  <c r="AD31528" i="1"/>
  <c r="AD31527" i="1"/>
  <c r="AD31526" i="1"/>
  <c r="AD31525" i="1"/>
  <c r="AD31524" i="1"/>
  <c r="AD31523" i="1"/>
  <c r="AD31522" i="1"/>
  <c r="AD31521" i="1"/>
  <c r="AD31520" i="1"/>
  <c r="AD31519" i="1"/>
  <c r="AD31518" i="1"/>
  <c r="AD31517" i="1"/>
  <c r="AD31516" i="1"/>
  <c r="AD31515" i="1"/>
  <c r="AD31514" i="1"/>
  <c r="AD31513" i="1"/>
  <c r="AD31512" i="1"/>
  <c r="AD31511" i="1"/>
  <c r="AD31510" i="1"/>
  <c r="AD31509" i="1"/>
  <c r="AD31508" i="1"/>
  <c r="AD31507" i="1"/>
  <c r="AD31506" i="1"/>
  <c r="AD31505" i="1"/>
  <c r="AD31504" i="1"/>
  <c r="AD31503" i="1"/>
  <c r="AD31502" i="1"/>
  <c r="AD31501" i="1"/>
  <c r="AD31500" i="1"/>
  <c r="AD31499" i="1"/>
  <c r="AD31498" i="1"/>
  <c r="AD31497" i="1"/>
  <c r="AD31496" i="1"/>
  <c r="AD31495" i="1"/>
  <c r="AD31494" i="1"/>
  <c r="AD31493" i="1"/>
  <c r="AD31492" i="1"/>
  <c r="AD31491" i="1"/>
  <c r="AD31490" i="1"/>
  <c r="AD31489" i="1"/>
  <c r="AD31488" i="1"/>
  <c r="AD31487" i="1"/>
  <c r="AD31486" i="1"/>
  <c r="AD31485" i="1"/>
  <c r="AD31484" i="1"/>
  <c r="AD31483" i="1"/>
  <c r="AD31482" i="1"/>
  <c r="AD31481" i="1"/>
  <c r="AD31480" i="1"/>
  <c r="AD31479" i="1"/>
  <c r="AD31478" i="1"/>
  <c r="AD31477" i="1"/>
  <c r="AD31476" i="1"/>
  <c r="AD31475" i="1"/>
  <c r="AD31474" i="1"/>
  <c r="AD31473" i="1"/>
  <c r="AD31472" i="1"/>
  <c r="AD31471" i="1"/>
  <c r="AD31470" i="1"/>
  <c r="AD31469" i="1"/>
  <c r="AD31468" i="1"/>
  <c r="AD31467" i="1"/>
  <c r="AD31466" i="1"/>
  <c r="AD31465" i="1"/>
  <c r="AD31464" i="1"/>
  <c r="AD31463" i="1"/>
  <c r="AD31462" i="1"/>
  <c r="AD31461" i="1"/>
  <c r="AD31460" i="1"/>
  <c r="AD31459" i="1"/>
  <c r="AD31458" i="1"/>
  <c r="AD31457" i="1"/>
  <c r="AD31456" i="1"/>
  <c r="AD31455" i="1"/>
  <c r="AD31454" i="1"/>
  <c r="AD31453" i="1"/>
  <c r="AD31452" i="1"/>
  <c r="AD31451" i="1"/>
  <c r="AD31450" i="1"/>
  <c r="AD31449" i="1"/>
  <c r="AD31448" i="1"/>
  <c r="AD31447" i="1"/>
  <c r="AD31446" i="1"/>
  <c r="AD31445" i="1"/>
  <c r="AD31444" i="1"/>
  <c r="AD31443" i="1"/>
  <c r="AD31442" i="1"/>
  <c r="AD31441" i="1"/>
  <c r="AD31440" i="1"/>
  <c r="AD31439" i="1"/>
  <c r="AD31438" i="1"/>
  <c r="AD31437" i="1"/>
  <c r="AD31436" i="1"/>
  <c r="AD31435" i="1"/>
  <c r="AD31434" i="1"/>
  <c r="AD31433" i="1"/>
  <c r="AD31432" i="1"/>
  <c r="AD31431" i="1"/>
  <c r="AD31430" i="1"/>
  <c r="AD31429" i="1"/>
  <c r="AD31428" i="1"/>
  <c r="AD31427" i="1"/>
  <c r="AD31426" i="1"/>
  <c r="AD31425" i="1"/>
  <c r="AD31424" i="1"/>
  <c r="AD31423" i="1"/>
  <c r="AD31422" i="1"/>
  <c r="AD31421" i="1"/>
  <c r="AD31420" i="1"/>
  <c r="AD31419" i="1"/>
  <c r="AD31418" i="1"/>
  <c r="AD31417" i="1"/>
  <c r="AD31416" i="1"/>
  <c r="AD31415" i="1"/>
  <c r="AD31414" i="1"/>
  <c r="AD31413" i="1"/>
  <c r="AD31412" i="1"/>
  <c r="AD31411" i="1"/>
  <c r="AD31410" i="1"/>
  <c r="AD31409" i="1"/>
  <c r="AD31408" i="1"/>
  <c r="AD31407" i="1"/>
  <c r="AD31406" i="1"/>
  <c r="AD31405" i="1"/>
  <c r="AD31404" i="1"/>
  <c r="AD31403" i="1"/>
  <c r="AD31402" i="1"/>
  <c r="AD31401" i="1"/>
  <c r="AD31400" i="1"/>
  <c r="AD31399" i="1"/>
  <c r="AD31398" i="1"/>
  <c r="AD31397" i="1"/>
  <c r="AD31396" i="1"/>
  <c r="AD31395" i="1"/>
  <c r="AD31394" i="1"/>
  <c r="AD31393" i="1"/>
  <c r="AD31392" i="1"/>
  <c r="AD31391" i="1"/>
  <c r="AD31390" i="1"/>
  <c r="AD31389" i="1"/>
  <c r="AD31388" i="1"/>
  <c r="AD31387" i="1"/>
  <c r="AD31386" i="1"/>
  <c r="AD31385" i="1"/>
  <c r="AD31384" i="1"/>
  <c r="AD31383" i="1"/>
  <c r="AD31382" i="1"/>
  <c r="AD31381" i="1"/>
  <c r="AD31380" i="1"/>
  <c r="AD31379" i="1"/>
  <c r="AD31378" i="1"/>
  <c r="AD31377" i="1"/>
  <c r="AD31376" i="1"/>
  <c r="AD31375" i="1"/>
  <c r="AD31374" i="1"/>
  <c r="AD31373" i="1"/>
  <c r="AD31372" i="1"/>
  <c r="AD31371" i="1"/>
  <c r="AD31370" i="1"/>
  <c r="AD31369" i="1"/>
  <c r="AD31368" i="1"/>
  <c r="AD31367" i="1"/>
  <c r="AD31366" i="1"/>
  <c r="AD31365" i="1"/>
  <c r="AD31364" i="1"/>
  <c r="AD31363" i="1"/>
  <c r="AD31362" i="1"/>
  <c r="AD31361" i="1"/>
  <c r="AD31360" i="1"/>
  <c r="AD31359" i="1"/>
  <c r="AD31358" i="1"/>
  <c r="AD31357" i="1"/>
  <c r="AD31356" i="1"/>
  <c r="AD31355" i="1"/>
  <c r="AD31354" i="1"/>
  <c r="AD31353" i="1"/>
  <c r="AD31352" i="1"/>
  <c r="AD31351" i="1"/>
  <c r="AD31350" i="1"/>
  <c r="AD31349" i="1"/>
  <c r="AD31348" i="1"/>
  <c r="AD31347" i="1"/>
  <c r="AD31346" i="1"/>
  <c r="AD31345" i="1"/>
  <c r="AD31344" i="1"/>
  <c r="AD31343" i="1"/>
  <c r="AD31342" i="1"/>
  <c r="AD31341" i="1"/>
  <c r="AD31340" i="1"/>
  <c r="AD31339" i="1"/>
  <c r="AD31338" i="1"/>
  <c r="AD31337" i="1"/>
  <c r="AD31336" i="1"/>
  <c r="AD31335" i="1"/>
  <c r="AD31334" i="1"/>
  <c r="AD31333" i="1"/>
  <c r="AD31332" i="1"/>
  <c r="AD31331" i="1"/>
  <c r="AD31330" i="1"/>
  <c r="AD31329" i="1"/>
  <c r="AD31328" i="1"/>
  <c r="AD31327" i="1"/>
  <c r="AD31326" i="1"/>
  <c r="AD31325" i="1"/>
  <c r="AD31324" i="1"/>
  <c r="AD31323" i="1"/>
  <c r="AD31322" i="1"/>
  <c r="AD31321" i="1"/>
  <c r="AD31320" i="1"/>
  <c r="AD31319" i="1"/>
  <c r="AD31318" i="1"/>
  <c r="AD31317" i="1"/>
  <c r="AD31316" i="1"/>
  <c r="AD31315" i="1"/>
  <c r="AD31314" i="1"/>
  <c r="AD31313" i="1"/>
  <c r="AD31312" i="1"/>
  <c r="AD31311" i="1"/>
  <c r="AD31310" i="1"/>
  <c r="AD31309" i="1"/>
  <c r="AD31308" i="1"/>
  <c r="AD31307" i="1"/>
  <c r="AD31306" i="1"/>
  <c r="AD31305" i="1"/>
  <c r="AD31304" i="1"/>
  <c r="AD31303" i="1"/>
  <c r="AD31302" i="1"/>
  <c r="AD31301" i="1"/>
  <c r="AD31300" i="1"/>
  <c r="AD31299" i="1"/>
  <c r="AD31298" i="1"/>
  <c r="AD31297" i="1"/>
  <c r="AD31296" i="1"/>
  <c r="AD31295" i="1"/>
  <c r="AD31294" i="1"/>
  <c r="AD31293" i="1"/>
  <c r="AD31292" i="1"/>
  <c r="AD31291" i="1"/>
  <c r="AD31290" i="1"/>
  <c r="AD31289" i="1"/>
  <c r="AD31288" i="1"/>
  <c r="AD31287" i="1"/>
  <c r="AD31286" i="1"/>
  <c r="AD31285" i="1"/>
  <c r="AD31284" i="1"/>
  <c r="AD31283" i="1"/>
  <c r="AD31282" i="1"/>
  <c r="AD31281" i="1"/>
  <c r="AD31280" i="1"/>
  <c r="AD31279" i="1"/>
  <c r="AD31278" i="1"/>
  <c r="AD31277" i="1"/>
  <c r="AD31276" i="1"/>
  <c r="AD31275" i="1"/>
  <c r="AD31274" i="1"/>
  <c r="AD31273" i="1"/>
  <c r="AD31272" i="1"/>
  <c r="AD31271" i="1"/>
  <c r="AD31270" i="1"/>
  <c r="AD31269" i="1"/>
  <c r="AD31268" i="1"/>
  <c r="AD31267" i="1"/>
  <c r="AD31266" i="1"/>
  <c r="AD31265" i="1"/>
  <c r="AD31264" i="1"/>
  <c r="AD31263" i="1"/>
  <c r="AD31262" i="1"/>
  <c r="AD31261" i="1"/>
  <c r="AD31260" i="1"/>
  <c r="AD31259" i="1"/>
  <c r="AD31258" i="1"/>
  <c r="AD31257" i="1"/>
  <c r="AD31256" i="1"/>
  <c r="AD31255" i="1"/>
  <c r="AD31254" i="1"/>
  <c r="AD31253" i="1"/>
  <c r="AD31252" i="1"/>
  <c r="AD31251" i="1"/>
  <c r="AD31250" i="1"/>
  <c r="AD31249" i="1"/>
  <c r="AD31248" i="1"/>
  <c r="AD31247" i="1"/>
  <c r="AD31246" i="1"/>
  <c r="AD31245" i="1"/>
  <c r="AD31244" i="1"/>
  <c r="AD31243" i="1"/>
  <c r="AD31242" i="1"/>
  <c r="AD31241" i="1"/>
  <c r="AD31240" i="1"/>
  <c r="AD31239" i="1"/>
  <c r="AD31238" i="1"/>
  <c r="AD31237" i="1"/>
  <c r="AD31236" i="1"/>
  <c r="AD31235" i="1"/>
  <c r="AD31234" i="1"/>
  <c r="AD31233" i="1"/>
  <c r="AD31232" i="1"/>
  <c r="AD31231" i="1"/>
  <c r="AD31230" i="1"/>
  <c r="AD31229" i="1"/>
  <c r="AD31228" i="1"/>
  <c r="AD31227" i="1"/>
  <c r="AD31226" i="1"/>
  <c r="AD31225" i="1"/>
  <c r="AD31224" i="1"/>
  <c r="AD31223" i="1"/>
  <c r="AD31222" i="1"/>
  <c r="AD31221" i="1"/>
  <c r="AD31220" i="1"/>
  <c r="AD31219" i="1"/>
  <c r="AD31218" i="1"/>
  <c r="AD31217" i="1"/>
  <c r="AD31216" i="1"/>
  <c r="AD31215" i="1"/>
  <c r="AD31214" i="1"/>
  <c r="AD31213" i="1"/>
  <c r="AD31212" i="1"/>
  <c r="AD31211" i="1"/>
  <c r="AD31210" i="1"/>
  <c r="AD31209" i="1"/>
  <c r="AD31208" i="1"/>
  <c r="AD31207" i="1"/>
  <c r="AD31206" i="1"/>
  <c r="AD31205" i="1"/>
  <c r="AD31204" i="1"/>
  <c r="AD31203" i="1"/>
  <c r="AD31202" i="1"/>
  <c r="AD31201" i="1"/>
  <c r="AD31200" i="1"/>
  <c r="AD31199" i="1"/>
  <c r="AD31198" i="1"/>
  <c r="AD31197" i="1"/>
  <c r="AD31196" i="1"/>
  <c r="AD31195" i="1"/>
  <c r="AD31194" i="1"/>
  <c r="AD31193" i="1"/>
  <c r="AD31192" i="1"/>
  <c r="AD31191" i="1"/>
  <c r="AD31190" i="1"/>
  <c r="AD31189" i="1"/>
  <c r="AD31188" i="1"/>
  <c r="AD31187" i="1"/>
  <c r="AD31186" i="1"/>
  <c r="AD31185" i="1"/>
  <c r="AD31184" i="1"/>
  <c r="AD31183" i="1"/>
  <c r="AD31182" i="1"/>
  <c r="AD31181" i="1"/>
  <c r="AD31180" i="1"/>
  <c r="AD31179" i="1"/>
  <c r="AD31178" i="1"/>
  <c r="AD31177" i="1"/>
  <c r="AD31176" i="1"/>
  <c r="AD31175" i="1"/>
  <c r="AD31174" i="1"/>
  <c r="AD31173" i="1"/>
  <c r="AD31172" i="1"/>
  <c r="AD31171" i="1"/>
  <c r="AD31170" i="1"/>
  <c r="AD31169" i="1"/>
  <c r="AD31168" i="1"/>
  <c r="AD31167" i="1"/>
  <c r="AD31166" i="1"/>
  <c r="AD31165" i="1"/>
  <c r="AD31164" i="1"/>
  <c r="AD31163" i="1"/>
  <c r="AD31162" i="1"/>
  <c r="AD31161" i="1"/>
  <c r="AD31160" i="1"/>
  <c r="AD31159" i="1"/>
  <c r="AD31158" i="1"/>
  <c r="AD31157" i="1"/>
  <c r="AD31156" i="1"/>
  <c r="AD31155" i="1"/>
  <c r="AD31154" i="1"/>
  <c r="AD31153" i="1"/>
  <c r="AD31152" i="1"/>
  <c r="AD31151" i="1"/>
  <c r="AD31150" i="1"/>
  <c r="AD31149" i="1"/>
  <c r="AD31148" i="1"/>
  <c r="AD31147" i="1"/>
  <c r="AD31146" i="1"/>
  <c r="AD31145" i="1"/>
  <c r="AD31144" i="1"/>
  <c r="AD31143" i="1"/>
  <c r="AD31142" i="1"/>
  <c r="AD31141" i="1"/>
  <c r="AD31140" i="1"/>
  <c r="AD31139" i="1"/>
  <c r="AD31138" i="1"/>
  <c r="AD31137" i="1"/>
  <c r="AD31136" i="1"/>
  <c r="AD31135" i="1"/>
  <c r="AD31134" i="1"/>
  <c r="AD31133" i="1"/>
  <c r="AD31132" i="1"/>
  <c r="AD31131" i="1"/>
  <c r="AD31130" i="1"/>
  <c r="AD31129" i="1"/>
  <c r="AD31128" i="1"/>
  <c r="AD31127" i="1"/>
  <c r="AD31126" i="1"/>
  <c r="AD31125" i="1"/>
  <c r="AD31124" i="1"/>
  <c r="AD31123" i="1"/>
  <c r="AD31122" i="1"/>
  <c r="AD31121" i="1"/>
  <c r="AD31120" i="1"/>
  <c r="AD31119" i="1"/>
  <c r="AD31118" i="1"/>
  <c r="AD31117" i="1"/>
  <c r="AD31116" i="1"/>
  <c r="AD31115" i="1"/>
  <c r="AD31114" i="1"/>
  <c r="AD31113" i="1"/>
  <c r="AD31112" i="1"/>
  <c r="AD31111" i="1"/>
  <c r="AD31110" i="1"/>
  <c r="AD31109" i="1"/>
  <c r="AD31108" i="1"/>
  <c r="AD31107" i="1"/>
  <c r="AD31106" i="1"/>
  <c r="AD31105" i="1"/>
  <c r="AD31104" i="1"/>
  <c r="AD31103" i="1"/>
  <c r="AD31102" i="1"/>
  <c r="AD31101" i="1"/>
  <c r="AD31100" i="1"/>
  <c r="AD31099" i="1"/>
  <c r="AD31098" i="1"/>
  <c r="AD31097" i="1"/>
  <c r="AD31096" i="1"/>
  <c r="AD31095" i="1"/>
  <c r="AD31094" i="1"/>
  <c r="AD31093" i="1"/>
  <c r="AD31092" i="1"/>
  <c r="AD31091" i="1"/>
  <c r="AD31090" i="1"/>
  <c r="AD31089" i="1"/>
  <c r="AD31088" i="1"/>
  <c r="AD31087" i="1"/>
  <c r="AD31086" i="1"/>
  <c r="AD31085" i="1"/>
  <c r="AD31084" i="1"/>
  <c r="AD31083" i="1"/>
  <c r="AD31082" i="1"/>
  <c r="AD31081" i="1"/>
  <c r="AD31080" i="1"/>
  <c r="AD31079" i="1"/>
  <c r="AD31078" i="1"/>
  <c r="AD31077" i="1"/>
  <c r="AD31076" i="1"/>
  <c r="AD31075" i="1"/>
  <c r="AD31074" i="1"/>
  <c r="AD31073" i="1"/>
  <c r="AD31072" i="1"/>
  <c r="AD31071" i="1"/>
  <c r="AD31070" i="1"/>
  <c r="AD31069" i="1"/>
  <c r="AD31068" i="1"/>
  <c r="AD31067" i="1"/>
  <c r="AD31066" i="1"/>
  <c r="AD31065" i="1"/>
  <c r="AD31064" i="1"/>
  <c r="AD31063" i="1"/>
  <c r="AD31062" i="1"/>
  <c r="AD31061" i="1"/>
  <c r="AD31060" i="1"/>
  <c r="AD31059" i="1"/>
  <c r="AD31058" i="1"/>
  <c r="AD31057" i="1"/>
  <c r="AD31056" i="1"/>
  <c r="AD31055" i="1"/>
  <c r="AD31054" i="1"/>
  <c r="AD31053" i="1"/>
  <c r="AD31052" i="1"/>
  <c r="AD31051" i="1"/>
  <c r="AD31050" i="1"/>
  <c r="AD31049" i="1"/>
  <c r="AD31048" i="1"/>
  <c r="AD31047" i="1"/>
  <c r="AD31046" i="1"/>
  <c r="AD31045" i="1"/>
  <c r="AD31044" i="1"/>
  <c r="AD31043" i="1"/>
  <c r="AD31042" i="1"/>
  <c r="AD31041" i="1"/>
  <c r="AD31040" i="1"/>
  <c r="AD31039" i="1"/>
  <c r="AD31038" i="1"/>
  <c r="AD31037" i="1"/>
  <c r="AD31036" i="1"/>
  <c r="AD31035" i="1"/>
  <c r="AD31034" i="1"/>
  <c r="AD31033" i="1"/>
  <c r="AD31032" i="1"/>
  <c r="AD31031" i="1"/>
  <c r="AD31030" i="1"/>
  <c r="AD31029" i="1"/>
  <c r="AD31028" i="1"/>
  <c r="AD31027" i="1"/>
  <c r="AD31026" i="1"/>
  <c r="AD31025" i="1"/>
  <c r="AD31024" i="1"/>
  <c r="AD31023" i="1"/>
  <c r="AD31022" i="1"/>
  <c r="AD31021" i="1"/>
  <c r="AD31020" i="1"/>
  <c r="AD31019" i="1"/>
  <c r="AD31018" i="1"/>
  <c r="AD31017" i="1"/>
  <c r="AD31016" i="1"/>
  <c r="AD31015" i="1"/>
  <c r="AD31014" i="1"/>
  <c r="AD31013" i="1"/>
  <c r="AD31012" i="1"/>
  <c r="AD31011" i="1"/>
  <c r="AD31010" i="1"/>
  <c r="AD31009" i="1"/>
  <c r="AD31008" i="1"/>
  <c r="AD31007" i="1"/>
  <c r="AD31006" i="1"/>
  <c r="AD31005" i="1"/>
  <c r="AD31004" i="1"/>
  <c r="AD31003" i="1"/>
  <c r="AD31002" i="1"/>
  <c r="AD31001" i="1"/>
  <c r="AD31000" i="1"/>
  <c r="AD30999" i="1"/>
  <c r="AD30998" i="1"/>
  <c r="AD30997" i="1"/>
  <c r="AD30996" i="1"/>
  <c r="AD30995" i="1"/>
  <c r="AD30994" i="1"/>
  <c r="AD30993" i="1"/>
  <c r="AD30992" i="1"/>
  <c r="AD30991" i="1"/>
  <c r="AD30990" i="1"/>
  <c r="AD30989" i="1"/>
  <c r="AD30988" i="1"/>
  <c r="AD30987" i="1"/>
  <c r="AD30986" i="1"/>
  <c r="AD30985" i="1"/>
  <c r="AD30984" i="1"/>
  <c r="AD30983" i="1"/>
  <c r="AD30982" i="1"/>
  <c r="AD30981" i="1"/>
  <c r="AD30980" i="1"/>
  <c r="AD30979" i="1"/>
  <c r="AD30978" i="1"/>
  <c r="AD30977" i="1"/>
  <c r="AD30976" i="1"/>
  <c r="AD30975" i="1"/>
  <c r="AD30974" i="1"/>
  <c r="AD30973" i="1"/>
  <c r="AD30972" i="1"/>
  <c r="AD30971" i="1"/>
  <c r="AD30970" i="1"/>
  <c r="AD30969" i="1"/>
  <c r="AD30968" i="1"/>
  <c r="AD30967" i="1"/>
  <c r="AD30966" i="1"/>
  <c r="AD30965" i="1"/>
  <c r="AD30964" i="1"/>
  <c r="AD30963" i="1"/>
  <c r="AD30962" i="1"/>
  <c r="AD30961" i="1"/>
  <c r="AD30960" i="1"/>
  <c r="AD30959" i="1"/>
  <c r="AD30958" i="1"/>
  <c r="AD30957" i="1"/>
  <c r="AD30956" i="1"/>
  <c r="AD30955" i="1"/>
  <c r="AD30954" i="1"/>
  <c r="AD30953" i="1"/>
  <c r="AD30952" i="1"/>
  <c r="AD30951" i="1"/>
  <c r="AD30950" i="1"/>
  <c r="AD30949" i="1"/>
  <c r="AD30948" i="1"/>
  <c r="AD30947" i="1"/>
  <c r="AD30946" i="1"/>
  <c r="AD30945" i="1"/>
  <c r="AD30944" i="1"/>
  <c r="AD30943" i="1"/>
  <c r="AD30942" i="1"/>
  <c r="AD30941" i="1"/>
  <c r="AD30940" i="1"/>
  <c r="AD30939" i="1"/>
  <c r="AD30938" i="1"/>
  <c r="AD30937" i="1"/>
  <c r="AD30936" i="1"/>
  <c r="AD30935" i="1"/>
  <c r="AD30934" i="1"/>
  <c r="AD30933" i="1"/>
  <c r="AD30932" i="1"/>
  <c r="AD30931" i="1"/>
  <c r="AD30930" i="1"/>
  <c r="AD30929" i="1"/>
  <c r="AD30928" i="1"/>
  <c r="AD30927" i="1"/>
  <c r="AD30926" i="1"/>
  <c r="AD30925" i="1"/>
  <c r="AD30924" i="1"/>
  <c r="AD30923" i="1"/>
  <c r="AD30922" i="1"/>
  <c r="AD30921" i="1"/>
  <c r="AD30920" i="1"/>
  <c r="AD30919" i="1"/>
  <c r="AD30918" i="1"/>
  <c r="AD30917" i="1"/>
  <c r="AD30916" i="1"/>
  <c r="AD30915" i="1"/>
  <c r="AD30914" i="1"/>
  <c r="AD30913" i="1"/>
  <c r="AD30912" i="1"/>
  <c r="AD30911" i="1"/>
  <c r="AD30910" i="1"/>
  <c r="AD30909" i="1"/>
  <c r="AD30908" i="1"/>
  <c r="AD30907" i="1"/>
  <c r="AD30906" i="1"/>
  <c r="AD30905" i="1"/>
  <c r="AD30904" i="1"/>
  <c r="AD30903" i="1"/>
  <c r="AD30902" i="1"/>
  <c r="AD30901" i="1"/>
  <c r="AD30900" i="1"/>
  <c r="AD30899" i="1"/>
  <c r="AD30898" i="1"/>
  <c r="AD30897" i="1"/>
  <c r="AD30896" i="1"/>
  <c r="AD30895" i="1"/>
  <c r="AD30894" i="1"/>
  <c r="AD30893" i="1"/>
  <c r="AD30892" i="1"/>
  <c r="AD30891" i="1"/>
  <c r="AD30890" i="1"/>
  <c r="AD30889" i="1"/>
  <c r="AD30888" i="1"/>
  <c r="AD30887" i="1"/>
  <c r="AD30886" i="1"/>
  <c r="AD30885" i="1"/>
  <c r="AD30884" i="1"/>
  <c r="AD30883" i="1"/>
  <c r="AD30882" i="1"/>
  <c r="AD30881" i="1"/>
  <c r="AD30880" i="1"/>
  <c r="AD30879" i="1"/>
  <c r="AD30878" i="1"/>
  <c r="AD30877" i="1"/>
  <c r="AD30876" i="1"/>
  <c r="AD30875" i="1"/>
  <c r="AD30874" i="1"/>
  <c r="AD30873" i="1"/>
  <c r="AD30872" i="1"/>
  <c r="AD30871" i="1"/>
  <c r="AD30870" i="1"/>
  <c r="AD30869" i="1"/>
  <c r="AD30868" i="1"/>
  <c r="AD30867" i="1"/>
  <c r="AD30866" i="1"/>
  <c r="AD30865" i="1"/>
  <c r="AD30864" i="1"/>
  <c r="AD30863" i="1"/>
  <c r="AD30862" i="1"/>
  <c r="AD30861" i="1"/>
  <c r="AD30860" i="1"/>
  <c r="AD30859" i="1"/>
  <c r="AD30858" i="1"/>
  <c r="AD30857" i="1"/>
  <c r="AD30856" i="1"/>
  <c r="AD30855" i="1"/>
  <c r="AD30854" i="1"/>
  <c r="AD30853" i="1"/>
  <c r="AD30852" i="1"/>
  <c r="AD30851" i="1"/>
  <c r="AD30850" i="1"/>
  <c r="AD30849" i="1"/>
  <c r="AD30848" i="1"/>
  <c r="AD30847" i="1"/>
  <c r="AD30846" i="1"/>
  <c r="AD30845" i="1"/>
  <c r="AD30844" i="1"/>
  <c r="AD30843" i="1"/>
  <c r="AD30842" i="1"/>
  <c r="AD30841" i="1"/>
  <c r="AD30840" i="1"/>
  <c r="AD30839" i="1"/>
  <c r="AD30838" i="1"/>
  <c r="AD30837" i="1"/>
  <c r="AD30836" i="1"/>
  <c r="AD30835" i="1"/>
  <c r="AD30834" i="1"/>
  <c r="AD30833" i="1"/>
  <c r="AD30832" i="1"/>
  <c r="AD30831" i="1"/>
  <c r="AD30830" i="1"/>
  <c r="AD30829" i="1"/>
  <c r="AD30828" i="1"/>
  <c r="AD30827" i="1"/>
  <c r="AD30826" i="1"/>
  <c r="AD30825" i="1"/>
  <c r="AD30824" i="1"/>
  <c r="AD30823" i="1"/>
  <c r="AD30822" i="1"/>
  <c r="AD30821" i="1"/>
  <c r="AD30820" i="1"/>
  <c r="AD30819" i="1"/>
  <c r="AD30818" i="1"/>
  <c r="AD30817" i="1"/>
  <c r="AD30816" i="1"/>
  <c r="AD30815" i="1"/>
  <c r="AD30814" i="1"/>
  <c r="AD30813" i="1"/>
  <c r="AD30812" i="1"/>
  <c r="AD30811" i="1"/>
  <c r="AD30810" i="1"/>
  <c r="AD30809" i="1"/>
  <c r="AD30808" i="1"/>
  <c r="AD30807" i="1"/>
  <c r="AD30806" i="1"/>
  <c r="AD30805" i="1"/>
  <c r="AD30804" i="1"/>
  <c r="AD30803" i="1"/>
  <c r="AD30802" i="1"/>
  <c r="AD30801" i="1"/>
  <c r="AD30800" i="1"/>
  <c r="AD30799" i="1"/>
  <c r="AD30798" i="1"/>
  <c r="AD30797" i="1"/>
  <c r="AD30796" i="1"/>
  <c r="AD30795" i="1"/>
  <c r="AD30794" i="1"/>
  <c r="AD30793" i="1"/>
  <c r="AD30792" i="1"/>
  <c r="AD30791" i="1"/>
  <c r="AD30790" i="1"/>
  <c r="AD30789" i="1"/>
  <c r="AD30788" i="1"/>
  <c r="AD30787" i="1"/>
  <c r="AD30786" i="1"/>
  <c r="AD30785" i="1"/>
  <c r="AD30784" i="1"/>
  <c r="AD30783" i="1"/>
  <c r="AD30782" i="1"/>
  <c r="AD30781" i="1"/>
  <c r="AD30780" i="1"/>
  <c r="AD30779" i="1"/>
  <c r="AD30778" i="1"/>
  <c r="AD30777" i="1"/>
  <c r="AD30776" i="1"/>
  <c r="AD30775" i="1"/>
  <c r="AD30774" i="1"/>
  <c r="AD30773" i="1"/>
  <c r="AD30772" i="1"/>
  <c r="AD30771" i="1"/>
  <c r="AD30770" i="1"/>
  <c r="AD30769" i="1"/>
  <c r="AD30768" i="1"/>
  <c r="AD30767" i="1"/>
  <c r="AD30766" i="1"/>
  <c r="AD30765" i="1"/>
  <c r="AD30764" i="1"/>
  <c r="AD30763" i="1"/>
  <c r="AD30762" i="1"/>
  <c r="AD30761" i="1"/>
  <c r="AD30760" i="1"/>
  <c r="AD30759" i="1"/>
  <c r="AD30758" i="1"/>
  <c r="AD30757" i="1"/>
  <c r="AD30756" i="1"/>
  <c r="AD30755" i="1"/>
  <c r="AD30754" i="1"/>
  <c r="AD30753" i="1"/>
  <c r="AD30752" i="1"/>
  <c r="AD30751" i="1"/>
  <c r="AD30750" i="1"/>
  <c r="AD30749" i="1"/>
  <c r="AD30748" i="1"/>
  <c r="AD30747" i="1"/>
  <c r="AD30746" i="1"/>
  <c r="AD30745" i="1"/>
  <c r="AD30744" i="1"/>
  <c r="AD30743" i="1"/>
  <c r="AD30742" i="1"/>
  <c r="AD30741" i="1"/>
  <c r="AD30740" i="1"/>
  <c r="AD30739" i="1"/>
  <c r="AD30738" i="1"/>
  <c r="AD30737" i="1"/>
  <c r="AD30736" i="1"/>
  <c r="AD30735" i="1"/>
  <c r="AD30734" i="1"/>
  <c r="AD30733" i="1"/>
  <c r="AD30732" i="1"/>
  <c r="AD30731" i="1"/>
  <c r="AD30730" i="1"/>
  <c r="AD30729" i="1"/>
  <c r="AD30728" i="1"/>
  <c r="AD30727" i="1"/>
  <c r="AD30726" i="1"/>
  <c r="AD30725" i="1"/>
  <c r="AD30724" i="1"/>
  <c r="AD30723" i="1"/>
  <c r="AD30722" i="1"/>
  <c r="AD30721" i="1"/>
  <c r="AD30720" i="1"/>
  <c r="AD30719" i="1"/>
  <c r="AD30718" i="1"/>
  <c r="AD30717" i="1"/>
  <c r="AD30716" i="1"/>
  <c r="AD30715" i="1"/>
  <c r="AD30714" i="1"/>
  <c r="AD30713" i="1"/>
  <c r="AD30712" i="1"/>
  <c r="AD30711" i="1"/>
  <c r="AD30710" i="1"/>
  <c r="AD30709" i="1"/>
  <c r="AD30708" i="1"/>
  <c r="AD30707" i="1"/>
  <c r="AD30706" i="1"/>
  <c r="AD30705" i="1"/>
  <c r="AD30704" i="1"/>
  <c r="AD30703" i="1"/>
  <c r="AD30702" i="1"/>
  <c r="AD30701" i="1"/>
  <c r="AD30700" i="1"/>
  <c r="AD30699" i="1"/>
  <c r="AD30698" i="1"/>
  <c r="AD30697" i="1"/>
  <c r="AD30696" i="1"/>
  <c r="AD30695" i="1"/>
  <c r="AD30694" i="1"/>
  <c r="AD30693" i="1"/>
  <c r="AD30692" i="1"/>
  <c r="AD30691" i="1"/>
  <c r="AD30690" i="1"/>
  <c r="AD30689" i="1"/>
  <c r="AD30688" i="1"/>
  <c r="AD30687" i="1"/>
  <c r="AD30686" i="1"/>
  <c r="AD30685" i="1"/>
  <c r="AD30684" i="1"/>
  <c r="AD30683" i="1"/>
  <c r="AD30682" i="1"/>
  <c r="AD30681" i="1"/>
  <c r="AD30680" i="1"/>
  <c r="AD30679" i="1"/>
  <c r="AD30678" i="1"/>
  <c r="AD30677" i="1"/>
  <c r="AD30676" i="1"/>
  <c r="AD30675" i="1"/>
  <c r="AD30674" i="1"/>
  <c r="AD30673" i="1"/>
  <c r="AD30672" i="1"/>
  <c r="AD30671" i="1"/>
  <c r="AD30670" i="1"/>
  <c r="AD30669" i="1"/>
  <c r="AD30668" i="1"/>
  <c r="AD30667" i="1"/>
  <c r="AD30666" i="1"/>
  <c r="AD30665" i="1"/>
  <c r="AD30664" i="1"/>
  <c r="AD30663" i="1"/>
  <c r="AD30662" i="1"/>
  <c r="AD30661" i="1"/>
  <c r="AD30660" i="1"/>
  <c r="AD30659" i="1"/>
  <c r="AD30658" i="1"/>
  <c r="AD30657" i="1"/>
  <c r="AD30656" i="1"/>
  <c r="AD30655" i="1"/>
  <c r="AD30654" i="1"/>
  <c r="AD30653" i="1"/>
  <c r="AD30652" i="1"/>
  <c r="AD30651" i="1"/>
  <c r="AD30650" i="1"/>
  <c r="AD30649" i="1"/>
  <c r="AD30648" i="1"/>
  <c r="AD30647" i="1"/>
  <c r="AD30646" i="1"/>
  <c r="AD30645" i="1"/>
  <c r="AD30644" i="1"/>
  <c r="AD30643" i="1"/>
  <c r="AD30642" i="1"/>
  <c r="AD30641" i="1"/>
  <c r="AD30640" i="1"/>
  <c r="AD30639" i="1"/>
  <c r="AD30638" i="1"/>
  <c r="AD30637" i="1"/>
  <c r="AD30636" i="1"/>
  <c r="AD30635" i="1"/>
  <c r="AD30634" i="1"/>
  <c r="AD30633" i="1"/>
  <c r="AD30632" i="1"/>
  <c r="AD30631" i="1"/>
  <c r="AD30630" i="1"/>
  <c r="AD30629" i="1"/>
  <c r="AD30628" i="1"/>
  <c r="AD30627" i="1"/>
  <c r="AD30626" i="1"/>
  <c r="AD30625" i="1"/>
  <c r="AD30624" i="1"/>
  <c r="AD30623" i="1"/>
  <c r="AD30622" i="1"/>
  <c r="AD30621" i="1"/>
  <c r="AD30620" i="1"/>
  <c r="AD30619" i="1"/>
  <c r="AD30618" i="1"/>
  <c r="AD30617" i="1"/>
  <c r="AD30616" i="1"/>
  <c r="AD30615" i="1"/>
  <c r="AD30614" i="1"/>
  <c r="AD30613" i="1"/>
  <c r="AD30612" i="1"/>
  <c r="AD30611" i="1"/>
  <c r="AD30610" i="1"/>
  <c r="AD30609" i="1"/>
  <c r="AD30608" i="1"/>
  <c r="AD30607" i="1"/>
  <c r="AD30606" i="1"/>
  <c r="AD30605" i="1"/>
  <c r="AD30604" i="1"/>
  <c r="AD30603" i="1"/>
  <c r="AD30602" i="1"/>
  <c r="AD30601" i="1"/>
  <c r="AD30600" i="1"/>
  <c r="AD30599" i="1"/>
  <c r="AD30598" i="1"/>
  <c r="AD30597" i="1"/>
  <c r="AD30596" i="1"/>
  <c r="AD30595" i="1"/>
  <c r="AD30594" i="1"/>
  <c r="AD30593" i="1"/>
  <c r="AD30592" i="1"/>
  <c r="AD30591" i="1"/>
  <c r="AD30590" i="1"/>
  <c r="AD30589" i="1"/>
  <c r="AD30588" i="1"/>
  <c r="AD30587" i="1"/>
  <c r="AD30586" i="1"/>
  <c r="AD30585" i="1"/>
  <c r="AD30584" i="1"/>
  <c r="AD30583" i="1"/>
  <c r="AD30582" i="1"/>
  <c r="AD30581" i="1"/>
  <c r="AD30580" i="1"/>
  <c r="AD30579" i="1"/>
  <c r="AD30578" i="1"/>
  <c r="AD30577" i="1"/>
  <c r="AD30576" i="1"/>
  <c r="AD30575" i="1"/>
  <c r="AD30574" i="1"/>
  <c r="AD30573" i="1"/>
  <c r="AD30572" i="1"/>
  <c r="AD30571" i="1"/>
  <c r="AD30570" i="1"/>
  <c r="AD30569" i="1"/>
  <c r="AD30568" i="1"/>
  <c r="AD30567" i="1"/>
  <c r="AD30566" i="1"/>
  <c r="AD30565" i="1"/>
  <c r="AD30564" i="1"/>
  <c r="AD30563" i="1"/>
  <c r="AD30562" i="1"/>
  <c r="AD30561" i="1"/>
  <c r="AD30560" i="1"/>
  <c r="AD30559" i="1"/>
  <c r="AD30558" i="1"/>
  <c r="AD30557" i="1"/>
  <c r="AD30556" i="1"/>
  <c r="AD30555" i="1"/>
  <c r="AD30554" i="1"/>
  <c r="AD30553" i="1"/>
  <c r="AD30552" i="1"/>
  <c r="AD30551" i="1"/>
  <c r="AD30550" i="1"/>
  <c r="AD30549" i="1"/>
  <c r="AD30548" i="1"/>
  <c r="AD30547" i="1"/>
  <c r="AD30546" i="1"/>
  <c r="AD30545" i="1"/>
  <c r="AD30544" i="1"/>
  <c r="AD30543" i="1"/>
  <c r="AD30542" i="1"/>
  <c r="AD30541" i="1"/>
  <c r="AD30540" i="1"/>
  <c r="AD30539" i="1"/>
  <c r="AD30538" i="1"/>
  <c r="AD30537" i="1"/>
  <c r="AD30536" i="1"/>
  <c r="AD30535" i="1"/>
  <c r="AD30534" i="1"/>
  <c r="AD30533" i="1"/>
  <c r="AD30532" i="1"/>
  <c r="AD30531" i="1"/>
  <c r="AD30530" i="1"/>
  <c r="AD30529" i="1"/>
  <c r="AD30528" i="1"/>
  <c r="AD30527" i="1"/>
  <c r="AD30526" i="1"/>
  <c r="AD30525" i="1"/>
  <c r="AD30524" i="1"/>
  <c r="AD30523" i="1"/>
  <c r="AD30522" i="1"/>
  <c r="AD30521" i="1"/>
  <c r="AD30520" i="1"/>
  <c r="AD30519" i="1"/>
  <c r="AD30518" i="1"/>
  <c r="AD30517" i="1"/>
  <c r="AD30516" i="1"/>
  <c r="AD30515" i="1"/>
  <c r="AD30514" i="1"/>
  <c r="AD30513" i="1"/>
  <c r="AD30512" i="1"/>
  <c r="AD30511" i="1"/>
  <c r="AD30510" i="1"/>
  <c r="AD30509" i="1"/>
  <c r="AD30508" i="1"/>
  <c r="AD30507" i="1"/>
  <c r="AD30506" i="1"/>
  <c r="AD30505" i="1"/>
  <c r="AD30504" i="1"/>
  <c r="AD30503" i="1"/>
  <c r="AD30502" i="1"/>
  <c r="AD30501" i="1"/>
  <c r="AD30500" i="1"/>
  <c r="AD30499" i="1"/>
  <c r="AD30498" i="1"/>
  <c r="AD30497" i="1"/>
  <c r="AD30496" i="1"/>
  <c r="AD30495" i="1"/>
  <c r="AD30494" i="1"/>
  <c r="AD30493" i="1"/>
  <c r="AD30492" i="1"/>
  <c r="AD30491" i="1"/>
  <c r="AD30490" i="1"/>
  <c r="AD30489" i="1"/>
  <c r="AD30488" i="1"/>
  <c r="AD30487" i="1"/>
  <c r="AD30486" i="1"/>
  <c r="AD30485" i="1"/>
  <c r="AD30484" i="1"/>
  <c r="AD30483" i="1"/>
  <c r="AD30482" i="1"/>
  <c r="AD30481" i="1"/>
  <c r="AD30480" i="1"/>
  <c r="AD30479" i="1"/>
  <c r="AD30478" i="1"/>
  <c r="AD30477" i="1"/>
  <c r="AD30476" i="1"/>
  <c r="AD30475" i="1"/>
  <c r="AD30474" i="1"/>
  <c r="AD30473" i="1"/>
  <c r="AD30472" i="1"/>
  <c r="AD30471" i="1"/>
  <c r="AD30470" i="1"/>
  <c r="AD30469" i="1"/>
  <c r="AD30468" i="1"/>
  <c r="AD30467" i="1"/>
  <c r="AD30466" i="1"/>
  <c r="AD30465" i="1"/>
  <c r="AD30464" i="1"/>
  <c r="AD30463" i="1"/>
  <c r="AD30462" i="1"/>
  <c r="AD30461" i="1"/>
  <c r="AD30460" i="1"/>
  <c r="AD30459" i="1"/>
  <c r="AD30458" i="1"/>
  <c r="AD30457" i="1"/>
  <c r="AD30456" i="1"/>
  <c r="AD30455" i="1"/>
  <c r="AD30454" i="1"/>
  <c r="AD30453" i="1"/>
  <c r="AD30452" i="1"/>
  <c r="AD30451" i="1"/>
  <c r="AD30450" i="1"/>
  <c r="AD30449" i="1"/>
  <c r="AD30448" i="1"/>
  <c r="AD30447" i="1"/>
  <c r="AD30446" i="1"/>
  <c r="AD30445" i="1"/>
  <c r="AD30444" i="1"/>
  <c r="AD30443" i="1"/>
  <c r="AD30442" i="1"/>
  <c r="AD30441" i="1"/>
  <c r="AD30440" i="1"/>
  <c r="AD30439" i="1"/>
  <c r="AD30438" i="1"/>
  <c r="AD30437" i="1"/>
  <c r="AD30436" i="1"/>
  <c r="AD30435" i="1"/>
  <c r="AD30434" i="1"/>
  <c r="AD30433" i="1"/>
  <c r="AD30432" i="1"/>
  <c r="AD30431" i="1"/>
  <c r="AD30430" i="1"/>
  <c r="AD30429" i="1"/>
  <c r="AD30428" i="1"/>
  <c r="AD30427" i="1"/>
  <c r="AD30426" i="1"/>
  <c r="AD30425" i="1"/>
  <c r="AD30424" i="1"/>
  <c r="AD30423" i="1"/>
  <c r="AD30422" i="1"/>
  <c r="AD30421" i="1"/>
  <c r="AD30420" i="1"/>
  <c r="AD30419" i="1"/>
  <c r="AD30418" i="1"/>
  <c r="AD30417" i="1"/>
  <c r="AD30416" i="1"/>
  <c r="AD30415" i="1"/>
  <c r="AD30414" i="1"/>
  <c r="AD30413" i="1"/>
  <c r="AD30412" i="1"/>
  <c r="AD30411" i="1"/>
  <c r="AD30410" i="1"/>
  <c r="AD30409" i="1"/>
  <c r="AD30408" i="1"/>
  <c r="AD30407" i="1"/>
  <c r="AD30406" i="1"/>
  <c r="AD30405" i="1"/>
  <c r="AD30404" i="1"/>
  <c r="AD30403" i="1"/>
  <c r="AD30402" i="1"/>
  <c r="AD30401" i="1"/>
  <c r="AD30400" i="1"/>
  <c r="AD30399" i="1"/>
  <c r="AD30398" i="1"/>
  <c r="AD30397" i="1"/>
  <c r="AD30396" i="1"/>
  <c r="AD30395" i="1"/>
  <c r="AD30394" i="1"/>
  <c r="AD30393" i="1"/>
  <c r="AD30392" i="1"/>
  <c r="AD30391" i="1"/>
  <c r="AD30390" i="1"/>
  <c r="AD30389" i="1"/>
  <c r="AD30388" i="1"/>
  <c r="AD30387" i="1"/>
  <c r="AD30386" i="1"/>
  <c r="AD30385" i="1"/>
  <c r="AD30384" i="1"/>
  <c r="AD30383" i="1"/>
  <c r="AD30382" i="1"/>
  <c r="AD30381" i="1"/>
  <c r="AD30380" i="1"/>
  <c r="AD30379" i="1"/>
  <c r="AD30378" i="1"/>
  <c r="AD30377" i="1"/>
  <c r="AD30376" i="1"/>
  <c r="AD30375" i="1"/>
  <c r="AD30374" i="1"/>
  <c r="AD30373" i="1"/>
  <c r="AD30372" i="1"/>
  <c r="AD30371" i="1"/>
  <c r="AD30370" i="1"/>
  <c r="AD30369" i="1"/>
  <c r="AD30368" i="1"/>
  <c r="AD30367" i="1"/>
  <c r="AD30366" i="1"/>
  <c r="AD30365" i="1"/>
  <c r="AD30364" i="1"/>
  <c r="AD30363" i="1"/>
  <c r="AD30362" i="1"/>
  <c r="AD30361" i="1"/>
  <c r="AD30360" i="1"/>
  <c r="AD30359" i="1"/>
  <c r="AD30358" i="1"/>
  <c r="AD30357" i="1"/>
  <c r="AD30356" i="1"/>
  <c r="AD30355" i="1"/>
  <c r="AD30354" i="1"/>
  <c r="AD30353" i="1"/>
  <c r="AD30352" i="1"/>
  <c r="AD30351" i="1"/>
  <c r="AD30350" i="1"/>
  <c r="AD30349" i="1"/>
  <c r="AD30348" i="1"/>
  <c r="AD30347" i="1"/>
  <c r="AD30346" i="1"/>
  <c r="AD30345" i="1"/>
  <c r="AD30344" i="1"/>
  <c r="AD30343" i="1"/>
  <c r="AD30342" i="1"/>
  <c r="AD30341" i="1"/>
  <c r="AD30340" i="1"/>
  <c r="AD30339" i="1"/>
  <c r="AD30338" i="1"/>
  <c r="AD30337" i="1"/>
  <c r="AD30336" i="1"/>
  <c r="AD30335" i="1"/>
  <c r="AD30334" i="1"/>
  <c r="AD30333" i="1"/>
  <c r="AD30332" i="1"/>
  <c r="AD30331" i="1"/>
  <c r="AD30330" i="1"/>
  <c r="AD30329" i="1"/>
  <c r="AD30328" i="1"/>
  <c r="AD30327" i="1"/>
  <c r="AD30326" i="1"/>
  <c r="AD30325" i="1"/>
  <c r="AD30324" i="1"/>
  <c r="AD30323" i="1"/>
  <c r="AD30322" i="1"/>
  <c r="AD30321" i="1"/>
  <c r="AD30320" i="1"/>
  <c r="AD30319" i="1"/>
  <c r="AD30318" i="1"/>
  <c r="AD30317" i="1"/>
  <c r="AD30316" i="1"/>
  <c r="AD30315" i="1"/>
  <c r="AD30314" i="1"/>
  <c r="AD30313" i="1"/>
  <c r="AD30312" i="1"/>
  <c r="AD30311" i="1"/>
  <c r="AD30310" i="1"/>
  <c r="AD30309" i="1"/>
  <c r="AD30308" i="1"/>
  <c r="AD30307" i="1"/>
  <c r="AD30306" i="1"/>
  <c r="AD30305" i="1"/>
  <c r="AD30304" i="1"/>
  <c r="AD30303" i="1"/>
  <c r="AD30302" i="1"/>
  <c r="AD30301" i="1"/>
  <c r="AD30300" i="1"/>
  <c r="AD30299" i="1"/>
  <c r="AD30298" i="1"/>
  <c r="AD30297" i="1"/>
  <c r="AD30296" i="1"/>
  <c r="AD30295" i="1"/>
  <c r="AD30294" i="1"/>
  <c r="AD30293" i="1"/>
  <c r="AD30292" i="1"/>
  <c r="AD30291" i="1"/>
  <c r="AD30290" i="1"/>
  <c r="AD30289" i="1"/>
  <c r="AD30288" i="1"/>
  <c r="AD30287" i="1"/>
  <c r="AD30286" i="1"/>
  <c r="AD30285" i="1"/>
  <c r="AD30284" i="1"/>
  <c r="AD30283" i="1"/>
  <c r="AD30282" i="1"/>
  <c r="AD30281" i="1"/>
  <c r="AD30280" i="1"/>
  <c r="AD30279" i="1"/>
  <c r="AD30278" i="1"/>
  <c r="AD30277" i="1"/>
  <c r="AD30276" i="1"/>
  <c r="AD30275" i="1"/>
  <c r="AD30274" i="1"/>
  <c r="AD30273" i="1"/>
  <c r="AD30272" i="1"/>
  <c r="AD30271" i="1"/>
  <c r="AD30270" i="1"/>
  <c r="AD30269" i="1"/>
  <c r="AD30268" i="1"/>
  <c r="AD30267" i="1"/>
  <c r="AD30266" i="1"/>
  <c r="AD30265" i="1"/>
  <c r="AD30264" i="1"/>
  <c r="AD30263" i="1"/>
  <c r="AD30262" i="1"/>
  <c r="AD30261" i="1"/>
  <c r="AD30260" i="1"/>
  <c r="AD30259" i="1"/>
  <c r="AD30258" i="1"/>
  <c r="AD30257" i="1"/>
  <c r="AD30256" i="1"/>
  <c r="AD30255" i="1"/>
  <c r="AD30254" i="1"/>
  <c r="AD30253" i="1"/>
  <c r="AD30252" i="1"/>
  <c r="AD30251" i="1"/>
  <c r="AD30250" i="1"/>
  <c r="AD30249" i="1"/>
  <c r="AD30248" i="1"/>
  <c r="AD30247" i="1"/>
  <c r="AD30246" i="1"/>
  <c r="AD30245" i="1"/>
  <c r="AD30244" i="1"/>
  <c r="AD30243" i="1"/>
  <c r="AD30242" i="1"/>
  <c r="AD30241" i="1"/>
  <c r="AD30240" i="1"/>
  <c r="AD30239" i="1"/>
  <c r="AD30238" i="1"/>
  <c r="AD30237" i="1"/>
  <c r="AD30236" i="1"/>
  <c r="AD30235" i="1"/>
  <c r="AD30234" i="1"/>
  <c r="AD30233" i="1"/>
  <c r="AD30232" i="1"/>
  <c r="AD30231" i="1"/>
  <c r="AD30230" i="1"/>
  <c r="AD30229" i="1"/>
  <c r="AD30228" i="1"/>
  <c r="AD30227" i="1"/>
  <c r="AD30226" i="1"/>
  <c r="AD30225" i="1"/>
  <c r="AD30224" i="1"/>
  <c r="AD30223" i="1"/>
  <c r="AD30222" i="1"/>
  <c r="AD30221" i="1"/>
  <c r="AD30220" i="1"/>
  <c r="AD30219" i="1"/>
  <c r="AD30218" i="1"/>
  <c r="AD30217" i="1"/>
  <c r="AD30216" i="1"/>
  <c r="AD30215" i="1"/>
  <c r="AD30214" i="1"/>
  <c r="AD30213" i="1"/>
  <c r="AD30212" i="1"/>
  <c r="AD30211" i="1"/>
  <c r="AD30210" i="1"/>
  <c r="AD30209" i="1"/>
  <c r="AD30208" i="1"/>
  <c r="AD30207" i="1"/>
  <c r="AD30206" i="1"/>
  <c r="AD30205" i="1"/>
  <c r="AD30204" i="1"/>
  <c r="AD30203" i="1"/>
  <c r="AD30202" i="1"/>
  <c r="AD30201" i="1"/>
  <c r="AD30200" i="1"/>
  <c r="AD30199" i="1"/>
  <c r="AD30198" i="1"/>
  <c r="AD30197" i="1"/>
  <c r="AD30196" i="1"/>
  <c r="AD30195" i="1"/>
  <c r="AD30194" i="1"/>
  <c r="AD30193" i="1"/>
  <c r="AD30192" i="1"/>
  <c r="AD30191" i="1"/>
  <c r="AD30190" i="1"/>
  <c r="AD30189" i="1"/>
  <c r="AD30188" i="1"/>
  <c r="AD30187" i="1"/>
  <c r="AD30186" i="1"/>
  <c r="AD30185" i="1"/>
  <c r="AD30184" i="1"/>
  <c r="AD30183" i="1"/>
  <c r="AD30182" i="1"/>
  <c r="AD30181" i="1"/>
  <c r="AD30180" i="1"/>
  <c r="AD30179" i="1"/>
  <c r="AD30178" i="1"/>
  <c r="AD30177" i="1"/>
  <c r="AD30176" i="1"/>
  <c r="AD30175" i="1"/>
  <c r="AD30174" i="1"/>
  <c r="AD30173" i="1"/>
  <c r="AD30172" i="1"/>
  <c r="AD30171" i="1"/>
  <c r="AD30170" i="1"/>
  <c r="AD30169" i="1"/>
  <c r="AD30168" i="1"/>
  <c r="AD30167" i="1"/>
  <c r="AD30166" i="1"/>
  <c r="AD30165" i="1"/>
  <c r="AD30164" i="1"/>
  <c r="AD30163" i="1"/>
  <c r="AD30162" i="1"/>
  <c r="AD30161" i="1"/>
  <c r="AD30160" i="1"/>
  <c r="AD30159" i="1"/>
  <c r="AD30158" i="1"/>
  <c r="AD30157" i="1"/>
  <c r="AD30156" i="1"/>
  <c r="AD30155" i="1"/>
  <c r="AD30154" i="1"/>
  <c r="AD30153" i="1"/>
  <c r="AD30152" i="1"/>
  <c r="AD30151" i="1"/>
  <c r="AD30150" i="1"/>
  <c r="AD30149" i="1"/>
  <c r="AD30148" i="1"/>
  <c r="AD30147" i="1"/>
  <c r="AD30146" i="1"/>
  <c r="AD30145" i="1"/>
  <c r="AD30144" i="1"/>
  <c r="AD30143" i="1"/>
  <c r="AD30142" i="1"/>
  <c r="AD30141" i="1"/>
  <c r="AD30140" i="1"/>
  <c r="AD30139" i="1"/>
  <c r="AD30138" i="1"/>
  <c r="AD30137" i="1"/>
  <c r="AD30136" i="1"/>
  <c r="AD30135" i="1"/>
  <c r="AD30134" i="1"/>
  <c r="AD30133" i="1"/>
  <c r="AD30132" i="1"/>
  <c r="AD30131" i="1"/>
  <c r="AD30130" i="1"/>
  <c r="AD30129" i="1"/>
  <c r="AD30128" i="1"/>
  <c r="AD30127" i="1"/>
  <c r="AD30126" i="1"/>
  <c r="AD30125" i="1"/>
  <c r="AD30124" i="1"/>
  <c r="AD30123" i="1"/>
  <c r="AD30122" i="1"/>
  <c r="AD30121" i="1"/>
  <c r="AD30120" i="1"/>
  <c r="AD30119" i="1"/>
  <c r="AD30118" i="1"/>
  <c r="AD30117" i="1"/>
  <c r="AD30116" i="1"/>
  <c r="AD30115" i="1"/>
  <c r="AD30114" i="1"/>
  <c r="AD30113" i="1"/>
  <c r="AD30112" i="1"/>
  <c r="AD30111" i="1"/>
  <c r="AD30110" i="1"/>
  <c r="AD30109" i="1"/>
  <c r="AD30108" i="1"/>
  <c r="AD30107" i="1"/>
  <c r="AD30106" i="1"/>
  <c r="AD30105" i="1"/>
  <c r="AD30104" i="1"/>
  <c r="AD30103" i="1"/>
  <c r="AD30102" i="1"/>
  <c r="AD30101" i="1"/>
  <c r="AD30100" i="1"/>
  <c r="AD30099" i="1"/>
  <c r="AD30098" i="1"/>
  <c r="AD30097" i="1"/>
  <c r="AD30096" i="1"/>
  <c r="AD30095" i="1"/>
  <c r="AD30094" i="1"/>
  <c r="AD30093" i="1"/>
  <c r="AD30092" i="1"/>
  <c r="AD30091" i="1"/>
  <c r="AD30090" i="1"/>
  <c r="AD30089" i="1"/>
  <c r="AD30088" i="1"/>
  <c r="AD30087" i="1"/>
  <c r="AD30086" i="1"/>
  <c r="AD30085" i="1"/>
  <c r="AD30084" i="1"/>
  <c r="AD30083" i="1"/>
  <c r="AD30082" i="1"/>
  <c r="AD30081" i="1"/>
  <c r="AD30080" i="1"/>
  <c r="AD30079" i="1"/>
  <c r="AD30078" i="1"/>
  <c r="AD30077" i="1"/>
  <c r="AD30076" i="1"/>
  <c r="AD30075" i="1"/>
  <c r="AD30074" i="1"/>
  <c r="AD30073" i="1"/>
  <c r="AD30072" i="1"/>
  <c r="AD30071" i="1"/>
  <c r="AD30070" i="1"/>
  <c r="AD30069" i="1"/>
  <c r="AD30068" i="1"/>
  <c r="AD30067" i="1"/>
  <c r="AD30066" i="1"/>
  <c r="AD30065" i="1"/>
  <c r="AD30064" i="1"/>
  <c r="AD30063" i="1"/>
  <c r="AD30062" i="1"/>
  <c r="AD30061" i="1"/>
  <c r="AD30060" i="1"/>
  <c r="AD30059" i="1"/>
  <c r="AD30058" i="1"/>
  <c r="AD30057" i="1"/>
  <c r="AD30056" i="1"/>
  <c r="AD30055" i="1"/>
  <c r="AD30054" i="1"/>
  <c r="AD30053" i="1"/>
  <c r="AD30052" i="1"/>
  <c r="AD30051" i="1"/>
  <c r="AD30050" i="1"/>
  <c r="AD30049" i="1"/>
  <c r="AD30048" i="1"/>
  <c r="AD30047" i="1"/>
  <c r="AD30046" i="1"/>
  <c r="AD30045" i="1"/>
  <c r="AD30044" i="1"/>
  <c r="AD30043" i="1"/>
  <c r="AD30042" i="1"/>
  <c r="AD30041" i="1"/>
  <c r="AD30040" i="1"/>
  <c r="AD30039" i="1"/>
  <c r="AD30038" i="1"/>
  <c r="AD30037" i="1"/>
  <c r="AD30036" i="1"/>
  <c r="AD30035" i="1"/>
  <c r="AD30034" i="1"/>
  <c r="AD30033" i="1"/>
  <c r="AD30032" i="1"/>
  <c r="AD30031" i="1"/>
  <c r="AD30030" i="1"/>
  <c r="AD30029" i="1"/>
  <c r="AD30028" i="1"/>
  <c r="AD30027" i="1"/>
  <c r="AD30026" i="1"/>
  <c r="AD30025" i="1"/>
  <c r="AD30024" i="1"/>
  <c r="AD30023" i="1"/>
  <c r="AD30022" i="1"/>
  <c r="AD30021" i="1"/>
  <c r="AD30020" i="1"/>
  <c r="AD30019" i="1"/>
  <c r="AD30018" i="1"/>
  <c r="AD30017" i="1"/>
  <c r="AD30016" i="1"/>
  <c r="AD30015" i="1"/>
  <c r="AD30014" i="1"/>
  <c r="AD30013" i="1"/>
  <c r="AD30012" i="1"/>
  <c r="AD30011" i="1"/>
  <c r="AD30010" i="1"/>
  <c r="AD30009" i="1"/>
  <c r="AD30008" i="1"/>
  <c r="AD30007" i="1"/>
  <c r="AD30006" i="1"/>
  <c r="AD30005" i="1"/>
  <c r="AD30004" i="1"/>
  <c r="AD30003" i="1"/>
  <c r="AD30002" i="1"/>
  <c r="AD30001" i="1"/>
  <c r="AD30000" i="1"/>
  <c r="AD29999" i="1"/>
  <c r="AD29998" i="1"/>
  <c r="AD29997" i="1"/>
  <c r="AD29996" i="1"/>
  <c r="AD29995" i="1"/>
  <c r="AD29994" i="1"/>
  <c r="AD29993" i="1"/>
  <c r="AD29992" i="1"/>
  <c r="AD29991" i="1"/>
  <c r="AD29990" i="1"/>
  <c r="AD29989" i="1"/>
  <c r="AD29988" i="1"/>
  <c r="AD29987" i="1"/>
  <c r="AD29986" i="1"/>
  <c r="AD29985" i="1"/>
  <c r="AD29984" i="1"/>
  <c r="AD29983" i="1"/>
  <c r="AD29982" i="1"/>
  <c r="AD29981" i="1"/>
  <c r="AD29980" i="1"/>
  <c r="AD29979" i="1"/>
  <c r="AD29978" i="1"/>
  <c r="AD29977" i="1"/>
  <c r="AD29976" i="1"/>
  <c r="AD29975" i="1"/>
  <c r="AD29974" i="1"/>
  <c r="AD29973" i="1"/>
  <c r="AD29972" i="1"/>
  <c r="AD29971" i="1"/>
  <c r="AD29970" i="1"/>
  <c r="AD29969" i="1"/>
  <c r="AD29968" i="1"/>
  <c r="AD29967" i="1"/>
  <c r="AD29966" i="1"/>
  <c r="AD29965" i="1"/>
  <c r="AD29964" i="1"/>
  <c r="AD29963" i="1"/>
  <c r="AD29962" i="1"/>
  <c r="AD29961" i="1"/>
  <c r="AD29960" i="1"/>
  <c r="AD29959" i="1"/>
  <c r="AD29958" i="1"/>
  <c r="AD29957" i="1"/>
  <c r="AD29956" i="1"/>
  <c r="AD29955" i="1"/>
  <c r="AD29954" i="1"/>
  <c r="AD29953" i="1"/>
  <c r="AD29952" i="1"/>
  <c r="AD29951" i="1"/>
  <c r="AD29950" i="1"/>
  <c r="AD29949" i="1"/>
  <c r="AD29948" i="1"/>
  <c r="AD29947" i="1"/>
  <c r="AD29946" i="1"/>
  <c r="AD29945" i="1"/>
  <c r="AD29944" i="1"/>
  <c r="AD29943" i="1"/>
  <c r="AD29942" i="1"/>
  <c r="AD29941" i="1"/>
  <c r="AD29940" i="1"/>
  <c r="AD29939" i="1"/>
  <c r="AD29938" i="1"/>
  <c r="AD29937" i="1"/>
  <c r="AD29936" i="1"/>
  <c r="AD29935" i="1"/>
  <c r="AD29934" i="1"/>
  <c r="AD29933" i="1"/>
  <c r="AD29932" i="1"/>
  <c r="AD29931" i="1"/>
  <c r="AD29930" i="1"/>
  <c r="AD29929" i="1"/>
  <c r="AD29928" i="1"/>
  <c r="AD29927" i="1"/>
  <c r="AD29926" i="1"/>
  <c r="AD29925" i="1"/>
  <c r="AD29924" i="1"/>
  <c r="AD29923" i="1"/>
  <c r="AD29922" i="1"/>
  <c r="AD29921" i="1"/>
  <c r="AD29920" i="1"/>
  <c r="AD29919" i="1"/>
  <c r="AD29918" i="1"/>
  <c r="AD29917" i="1"/>
  <c r="AD29916" i="1"/>
  <c r="AD29915" i="1"/>
  <c r="AD29914" i="1"/>
  <c r="AD29913" i="1"/>
  <c r="AD29912" i="1"/>
  <c r="AD29911" i="1"/>
  <c r="AD29910" i="1"/>
  <c r="AD29909" i="1"/>
  <c r="AD29908" i="1"/>
  <c r="AD29907" i="1"/>
  <c r="AD29906" i="1"/>
  <c r="AD29905" i="1"/>
  <c r="AD29904" i="1"/>
  <c r="AD29903" i="1"/>
  <c r="AD29902" i="1"/>
  <c r="AD29901" i="1"/>
  <c r="AD29900" i="1"/>
  <c r="AD29899" i="1"/>
  <c r="AD29898" i="1"/>
  <c r="AD29897" i="1"/>
  <c r="AD29896" i="1"/>
  <c r="AD29895" i="1"/>
  <c r="AD29894" i="1"/>
  <c r="AD29893" i="1"/>
  <c r="AD29892" i="1"/>
  <c r="AD29891" i="1"/>
  <c r="AD29890" i="1"/>
  <c r="AD29889" i="1"/>
  <c r="AD29888" i="1"/>
  <c r="AD29887" i="1"/>
  <c r="AD29886" i="1"/>
  <c r="AD29885" i="1"/>
  <c r="AD29884" i="1"/>
  <c r="AD29883" i="1"/>
  <c r="AD29882" i="1"/>
  <c r="AD29881" i="1"/>
  <c r="AD29880" i="1"/>
  <c r="AD29879" i="1"/>
  <c r="AD29878" i="1"/>
  <c r="AD29877" i="1"/>
  <c r="AD29876" i="1"/>
  <c r="AD29875" i="1"/>
  <c r="AD29874" i="1"/>
  <c r="AD29873" i="1"/>
  <c r="AD29872" i="1"/>
  <c r="AD29871" i="1"/>
  <c r="AD29870" i="1"/>
  <c r="AD29869" i="1"/>
  <c r="AD29868" i="1"/>
  <c r="AD29867" i="1"/>
  <c r="AD29866" i="1"/>
  <c r="AD29865" i="1"/>
  <c r="AD29864" i="1"/>
  <c r="AD29863" i="1"/>
  <c r="AD29862" i="1"/>
  <c r="AD29861" i="1"/>
  <c r="AD29860" i="1"/>
  <c r="AD29859" i="1"/>
  <c r="AD29858" i="1"/>
  <c r="AD29857" i="1"/>
  <c r="AD29856" i="1"/>
  <c r="AD29855" i="1"/>
  <c r="AD29854" i="1"/>
  <c r="AD29853" i="1"/>
  <c r="AD29852" i="1"/>
  <c r="AD29851" i="1"/>
  <c r="AD29850" i="1"/>
  <c r="AD29849" i="1"/>
  <c r="AD29848" i="1"/>
  <c r="AD29847" i="1"/>
  <c r="AD29846" i="1"/>
  <c r="AD29845" i="1"/>
  <c r="AD29844" i="1"/>
  <c r="AD29843" i="1"/>
  <c r="AD29842" i="1"/>
  <c r="AD29841" i="1"/>
  <c r="AD29840" i="1"/>
  <c r="AD29839" i="1"/>
  <c r="AD29838" i="1"/>
  <c r="AD29837" i="1"/>
  <c r="AD29836" i="1"/>
  <c r="AD29835" i="1"/>
  <c r="AD29834" i="1"/>
  <c r="AD29833" i="1"/>
  <c r="AD29832" i="1"/>
  <c r="AD29831" i="1"/>
  <c r="AD29830" i="1"/>
  <c r="AD29829" i="1"/>
  <c r="AD29828" i="1"/>
  <c r="AD29827" i="1"/>
  <c r="AD29826" i="1"/>
  <c r="AD29825" i="1"/>
  <c r="AD29824" i="1"/>
  <c r="AD29823" i="1"/>
  <c r="AD29822" i="1"/>
  <c r="AD29821" i="1"/>
  <c r="AD29820" i="1"/>
  <c r="AD29819" i="1"/>
  <c r="AD29818" i="1"/>
  <c r="AD29817" i="1"/>
  <c r="AD29816" i="1"/>
  <c r="AD29815" i="1"/>
  <c r="AD29814" i="1"/>
  <c r="AD29813" i="1"/>
  <c r="AD29812" i="1"/>
  <c r="AD29811" i="1"/>
  <c r="AD29810" i="1"/>
  <c r="AD29809" i="1"/>
  <c r="AD29808" i="1"/>
  <c r="AD29807" i="1"/>
  <c r="AD29806" i="1"/>
  <c r="AD29805" i="1"/>
  <c r="AD29804" i="1"/>
  <c r="AD29803" i="1"/>
  <c r="AD29802" i="1"/>
  <c r="AD29801" i="1"/>
  <c r="AD29800" i="1"/>
  <c r="AD29799" i="1"/>
  <c r="AD29798" i="1"/>
  <c r="AD29797" i="1"/>
  <c r="AD29796" i="1"/>
  <c r="AD29795" i="1"/>
  <c r="AD29794" i="1"/>
  <c r="AD29793" i="1"/>
  <c r="AD29792" i="1"/>
  <c r="AD29791" i="1"/>
  <c r="AD29790" i="1"/>
  <c r="AD29789" i="1"/>
  <c r="AD29788" i="1"/>
  <c r="AD29787" i="1"/>
  <c r="AD29786" i="1"/>
  <c r="AD29785" i="1"/>
  <c r="AD29784" i="1"/>
  <c r="AD29783" i="1"/>
  <c r="AD29782" i="1"/>
  <c r="AD29781" i="1"/>
  <c r="AD29780" i="1"/>
  <c r="AD29779" i="1"/>
  <c r="AD29778" i="1"/>
  <c r="AD29777" i="1"/>
  <c r="AD29776" i="1"/>
  <c r="AD29775" i="1"/>
  <c r="AD29774" i="1"/>
  <c r="AD29773" i="1"/>
  <c r="AD29772" i="1"/>
  <c r="AD29771" i="1"/>
  <c r="AD29770" i="1"/>
  <c r="AD29769" i="1"/>
  <c r="AD29768" i="1"/>
  <c r="AD29767" i="1"/>
  <c r="AD29766" i="1"/>
  <c r="AD29765" i="1"/>
  <c r="AD29764" i="1"/>
  <c r="AD29763" i="1"/>
  <c r="AD29762" i="1"/>
  <c r="AD29761" i="1"/>
  <c r="AD29760" i="1"/>
  <c r="AD29759" i="1"/>
  <c r="AD29758" i="1"/>
  <c r="AD29757" i="1"/>
  <c r="AD29756" i="1"/>
  <c r="AD29755" i="1"/>
  <c r="AD29754" i="1"/>
  <c r="AD29753" i="1"/>
  <c r="AD29752" i="1"/>
  <c r="AD29751" i="1"/>
  <c r="AD29750" i="1"/>
  <c r="AD29749" i="1"/>
  <c r="AD29748" i="1"/>
  <c r="AD29747" i="1"/>
  <c r="AD29746" i="1"/>
  <c r="AD29745" i="1"/>
  <c r="AD29744" i="1"/>
  <c r="AD29743" i="1"/>
  <c r="AD29742" i="1"/>
  <c r="AD29741" i="1"/>
  <c r="AD29740" i="1"/>
  <c r="AD29739" i="1"/>
  <c r="AD29738" i="1"/>
  <c r="AD29737" i="1"/>
  <c r="AD29736" i="1"/>
  <c r="AD29735" i="1"/>
  <c r="AD29734" i="1"/>
  <c r="AD29733" i="1"/>
  <c r="AD29732" i="1"/>
  <c r="AD29731" i="1"/>
  <c r="AD29730" i="1"/>
  <c r="AD29729" i="1"/>
  <c r="AD29728" i="1"/>
  <c r="AD29727" i="1"/>
  <c r="AD29726" i="1"/>
  <c r="AD29725" i="1"/>
  <c r="AD29724" i="1"/>
  <c r="AD29723" i="1"/>
  <c r="AD29722" i="1"/>
  <c r="AD29721" i="1"/>
  <c r="AD29720" i="1"/>
  <c r="AD29719" i="1"/>
  <c r="AD29718" i="1"/>
  <c r="AD29717" i="1"/>
  <c r="AD29716" i="1"/>
  <c r="AD29715" i="1"/>
  <c r="AD29714" i="1"/>
  <c r="AD29713" i="1"/>
  <c r="AD29712" i="1"/>
  <c r="AD29711" i="1"/>
  <c r="AD29710" i="1"/>
  <c r="AD29709" i="1"/>
  <c r="AD29708" i="1"/>
  <c r="AD29707" i="1"/>
  <c r="AD29706" i="1"/>
  <c r="AD29705" i="1"/>
  <c r="AD29704" i="1"/>
  <c r="AD29703" i="1"/>
  <c r="AD29702" i="1"/>
  <c r="AD29701" i="1"/>
  <c r="AD29700" i="1"/>
  <c r="AD29699" i="1"/>
  <c r="AD29698" i="1"/>
  <c r="AD29697" i="1"/>
  <c r="AD29696" i="1"/>
  <c r="AD29695" i="1"/>
  <c r="AD29694" i="1"/>
  <c r="AD29693" i="1"/>
  <c r="AD29692" i="1"/>
  <c r="AD29691" i="1"/>
  <c r="AD29690" i="1"/>
  <c r="AD29689" i="1"/>
  <c r="AD29688" i="1"/>
  <c r="AD29687" i="1"/>
  <c r="AD29686" i="1"/>
  <c r="AD29685" i="1"/>
  <c r="AD29684" i="1"/>
  <c r="AD29683" i="1"/>
  <c r="AD29682" i="1"/>
  <c r="AD29681" i="1"/>
  <c r="AD29680" i="1"/>
  <c r="AD29679" i="1"/>
  <c r="AD29678" i="1"/>
  <c r="AD29677" i="1"/>
  <c r="AD29676" i="1"/>
  <c r="AD29675" i="1"/>
  <c r="AD29674" i="1"/>
  <c r="AD29673" i="1"/>
  <c r="AD29672" i="1"/>
  <c r="AD29671" i="1"/>
  <c r="AD29670" i="1"/>
  <c r="AD29669" i="1"/>
  <c r="AD29668" i="1"/>
  <c r="AD29667" i="1"/>
  <c r="AD29666" i="1"/>
  <c r="AD29665" i="1"/>
  <c r="AD29664" i="1"/>
  <c r="AD29663" i="1"/>
  <c r="AD29662" i="1"/>
  <c r="AD29661" i="1"/>
  <c r="AD29660" i="1"/>
  <c r="AD29659" i="1"/>
  <c r="AD29658" i="1"/>
  <c r="AD29657" i="1"/>
  <c r="AD29656" i="1"/>
  <c r="AD29655" i="1"/>
  <c r="AD29654" i="1"/>
  <c r="AD29653" i="1"/>
  <c r="AD29652" i="1"/>
  <c r="AD29651" i="1"/>
  <c r="AD29650" i="1"/>
  <c r="AD29649" i="1"/>
  <c r="AD29648" i="1"/>
  <c r="AD29647" i="1"/>
  <c r="AD29646" i="1"/>
  <c r="AD29645" i="1"/>
  <c r="AD29644" i="1"/>
  <c r="AD29643" i="1"/>
  <c r="AD29642" i="1"/>
  <c r="AD29641" i="1"/>
  <c r="AD29640" i="1"/>
  <c r="AD29639" i="1"/>
  <c r="AD29638" i="1"/>
  <c r="AD29637" i="1"/>
  <c r="AD29636" i="1"/>
  <c r="AD29635" i="1"/>
  <c r="AD29634" i="1"/>
  <c r="AD29633" i="1"/>
  <c r="AD29632" i="1"/>
  <c r="AD29631" i="1"/>
  <c r="AD29630" i="1"/>
  <c r="AD29629" i="1"/>
  <c r="AD29628" i="1"/>
  <c r="AD29627" i="1"/>
  <c r="AD29626" i="1"/>
  <c r="AD29625" i="1"/>
  <c r="AD29624" i="1"/>
  <c r="AD29623" i="1"/>
  <c r="AD29622" i="1"/>
  <c r="AD29621" i="1"/>
  <c r="AD29620" i="1"/>
  <c r="AD29619" i="1"/>
  <c r="AD29618" i="1"/>
  <c r="AD29617" i="1"/>
  <c r="AD29616" i="1"/>
  <c r="AD29615" i="1"/>
  <c r="AD29614" i="1"/>
  <c r="AD29613" i="1"/>
  <c r="AD29612" i="1"/>
  <c r="AD29611" i="1"/>
  <c r="AD29610" i="1"/>
  <c r="AD29609" i="1"/>
  <c r="AD29608" i="1"/>
  <c r="AD29607" i="1"/>
  <c r="AD29606" i="1"/>
  <c r="AD29605" i="1"/>
  <c r="AD29604" i="1"/>
  <c r="AD29603" i="1"/>
  <c r="AD29602" i="1"/>
  <c r="AD29601" i="1"/>
  <c r="AD29600" i="1"/>
  <c r="AD29599" i="1"/>
  <c r="AD29598" i="1"/>
  <c r="AD29597" i="1"/>
  <c r="AD29596" i="1"/>
  <c r="AD29595" i="1"/>
  <c r="AD29594" i="1"/>
  <c r="AD29593" i="1"/>
  <c r="AD29592" i="1"/>
  <c r="AD29591" i="1"/>
  <c r="AD29590" i="1"/>
  <c r="AD29589" i="1"/>
  <c r="AD29588" i="1"/>
  <c r="AD29587" i="1"/>
  <c r="AD29586" i="1"/>
  <c r="AD29585" i="1"/>
  <c r="AD29584" i="1"/>
  <c r="AD29583" i="1"/>
  <c r="AD29582" i="1"/>
  <c r="AD29581" i="1"/>
  <c r="AD29580" i="1"/>
  <c r="AD29579" i="1"/>
  <c r="AD29578" i="1"/>
  <c r="AD29577" i="1"/>
  <c r="AD29576" i="1"/>
  <c r="AD29575" i="1"/>
  <c r="AD29574" i="1"/>
  <c r="AD29573" i="1"/>
  <c r="AD29572" i="1"/>
  <c r="AD29571" i="1"/>
  <c r="AD29570" i="1"/>
  <c r="AD29569" i="1"/>
  <c r="AD29568" i="1"/>
  <c r="AD29567" i="1"/>
  <c r="AD29566" i="1"/>
  <c r="AD29565" i="1"/>
  <c r="AD29564" i="1"/>
  <c r="AD29563" i="1"/>
  <c r="AD29562" i="1"/>
  <c r="AD29561" i="1"/>
  <c r="AD29560" i="1"/>
  <c r="AD29559" i="1"/>
  <c r="AD29558" i="1"/>
  <c r="AD29557" i="1"/>
  <c r="AD29556" i="1"/>
  <c r="AD29555" i="1"/>
  <c r="AD29554" i="1"/>
  <c r="AD29553" i="1"/>
  <c r="AD29552" i="1"/>
  <c r="AD29551" i="1"/>
  <c r="AD29550" i="1"/>
  <c r="AD29549" i="1"/>
  <c r="AD29548" i="1"/>
  <c r="AD29547" i="1"/>
  <c r="AD29546" i="1"/>
  <c r="AD29545" i="1"/>
  <c r="AD29544" i="1"/>
  <c r="AD29543" i="1"/>
  <c r="AD29542" i="1"/>
  <c r="AD29541" i="1"/>
  <c r="AD29540" i="1"/>
  <c r="AD29539" i="1"/>
  <c r="AD29538" i="1"/>
  <c r="AD29537" i="1"/>
  <c r="AD29536" i="1"/>
  <c r="AD29535" i="1"/>
  <c r="AD29534" i="1"/>
  <c r="AD29533" i="1"/>
  <c r="AD29532" i="1"/>
  <c r="AD29531" i="1"/>
  <c r="AD29530" i="1"/>
  <c r="AD29529" i="1"/>
  <c r="AD29528" i="1"/>
  <c r="AD29527" i="1"/>
  <c r="AD29526" i="1"/>
  <c r="AD29525" i="1"/>
  <c r="AD29524" i="1"/>
  <c r="AD29523" i="1"/>
  <c r="AD29522" i="1"/>
  <c r="AD29521" i="1"/>
  <c r="AD29520" i="1"/>
  <c r="AD29519" i="1"/>
  <c r="AD29518" i="1"/>
  <c r="AD29517" i="1"/>
  <c r="AD29516" i="1"/>
  <c r="AD29515" i="1"/>
  <c r="AD29514" i="1"/>
  <c r="AD29513" i="1"/>
  <c r="AD29512" i="1"/>
  <c r="AD29511" i="1"/>
  <c r="AD29510" i="1"/>
  <c r="AD29509" i="1"/>
  <c r="AD29508" i="1"/>
  <c r="AD29507" i="1"/>
  <c r="AD29506" i="1"/>
  <c r="AD29505" i="1"/>
  <c r="AD29504" i="1"/>
  <c r="AD29503" i="1"/>
  <c r="AD29502" i="1"/>
  <c r="AD29501" i="1"/>
  <c r="AD29500" i="1"/>
  <c r="AD29499" i="1"/>
  <c r="AD29498" i="1"/>
  <c r="AD29497" i="1"/>
  <c r="AD29496" i="1"/>
  <c r="AD29495" i="1"/>
  <c r="AD29494" i="1"/>
  <c r="AD29493" i="1"/>
  <c r="AD29492" i="1"/>
  <c r="AD29491" i="1"/>
  <c r="AD29490" i="1"/>
  <c r="AD29489" i="1"/>
  <c r="AD29488" i="1"/>
  <c r="AD29487" i="1"/>
  <c r="AD29486" i="1"/>
  <c r="AD29485" i="1"/>
  <c r="AD29484" i="1"/>
  <c r="AD29483" i="1"/>
  <c r="AD29482" i="1"/>
  <c r="AD29481" i="1"/>
  <c r="AD29480" i="1"/>
  <c r="AD29479" i="1"/>
  <c r="AD29478" i="1"/>
  <c r="AD29477" i="1"/>
  <c r="AD29476" i="1"/>
  <c r="AD29475" i="1"/>
  <c r="AD29474" i="1"/>
  <c r="AD29473" i="1"/>
  <c r="AD29472" i="1"/>
  <c r="AD29471" i="1"/>
  <c r="AD29470" i="1"/>
  <c r="AD29469" i="1"/>
  <c r="AD29468" i="1"/>
  <c r="AD29467" i="1"/>
  <c r="AD29466" i="1"/>
  <c r="AD29465" i="1"/>
  <c r="AD29464" i="1"/>
  <c r="AD29463" i="1"/>
  <c r="AD29462" i="1"/>
  <c r="AD29461" i="1"/>
  <c r="AD29460" i="1"/>
  <c r="AD29459" i="1"/>
  <c r="AD29458" i="1"/>
  <c r="AD29457" i="1"/>
  <c r="AD29456" i="1"/>
  <c r="AD29455" i="1"/>
  <c r="AD29454" i="1"/>
  <c r="AD29453" i="1"/>
  <c r="AD29452" i="1"/>
  <c r="AD29451" i="1"/>
  <c r="AD29450" i="1"/>
  <c r="AD29449" i="1"/>
  <c r="AD29448" i="1"/>
  <c r="AD29447" i="1"/>
  <c r="AD29446" i="1"/>
  <c r="AD29445" i="1"/>
  <c r="AD29444" i="1"/>
  <c r="AD29443" i="1"/>
  <c r="AD29442" i="1"/>
  <c r="AD29441" i="1"/>
  <c r="AD29440" i="1"/>
  <c r="AD29439" i="1"/>
  <c r="AD29438" i="1"/>
  <c r="AD29437" i="1"/>
  <c r="AD29436" i="1"/>
  <c r="AD29435" i="1"/>
  <c r="AD29434" i="1"/>
  <c r="AD29433" i="1"/>
  <c r="AD29432" i="1"/>
  <c r="AD29431" i="1"/>
  <c r="AD29430" i="1"/>
  <c r="AD29429" i="1"/>
  <c r="AD29428" i="1"/>
  <c r="AD29427" i="1"/>
  <c r="AD29426" i="1"/>
  <c r="AD29425" i="1"/>
  <c r="AD29424" i="1"/>
  <c r="AD29423" i="1"/>
  <c r="AD29422" i="1"/>
  <c r="AD29421" i="1"/>
  <c r="AD29420" i="1"/>
  <c r="AD29419" i="1"/>
  <c r="AD29418" i="1"/>
  <c r="AD29417" i="1"/>
  <c r="AD29416" i="1"/>
  <c r="AD29415" i="1"/>
  <c r="AD29414" i="1"/>
  <c r="AD29413" i="1"/>
  <c r="AD29412" i="1"/>
  <c r="AD29411" i="1"/>
  <c r="AD29410" i="1"/>
  <c r="AD29409" i="1"/>
  <c r="AD29408" i="1"/>
  <c r="AD29407" i="1"/>
  <c r="AD29406" i="1"/>
  <c r="AD29405" i="1"/>
  <c r="AD29404" i="1"/>
  <c r="AD29403" i="1"/>
  <c r="AD29402" i="1"/>
  <c r="AD29401" i="1"/>
  <c r="AD29400" i="1"/>
  <c r="AD29399" i="1"/>
  <c r="AD29398" i="1"/>
  <c r="AD29397" i="1"/>
  <c r="AD29396" i="1"/>
  <c r="AD29395" i="1"/>
  <c r="AD29394" i="1"/>
  <c r="AD29393" i="1"/>
  <c r="AD29392" i="1"/>
  <c r="AD29391" i="1"/>
  <c r="AD29390" i="1"/>
  <c r="AD29389" i="1"/>
  <c r="AD29388" i="1"/>
  <c r="AD29387" i="1"/>
  <c r="AD29386" i="1"/>
  <c r="AD29385" i="1"/>
  <c r="AD29384" i="1"/>
  <c r="AD29383" i="1"/>
  <c r="AD29382" i="1"/>
  <c r="AD29381" i="1"/>
  <c r="AD29380" i="1"/>
  <c r="AD29379" i="1"/>
  <c r="AD29378" i="1"/>
  <c r="AD29377" i="1"/>
  <c r="AD29376" i="1"/>
  <c r="AD29375" i="1"/>
  <c r="AD29374" i="1"/>
  <c r="AD29373" i="1"/>
  <c r="AD29372" i="1"/>
  <c r="AD29371" i="1"/>
  <c r="AD29370" i="1"/>
  <c r="AD29369" i="1"/>
  <c r="AD29368" i="1"/>
  <c r="AD29367" i="1"/>
  <c r="AD29366" i="1"/>
  <c r="AD29365" i="1"/>
  <c r="AD29364" i="1"/>
  <c r="AD29363" i="1"/>
  <c r="AD29362" i="1"/>
  <c r="AD29361" i="1"/>
  <c r="AD29360" i="1"/>
  <c r="AD29359" i="1"/>
  <c r="AD29358" i="1"/>
  <c r="AD29357" i="1"/>
  <c r="AD29356" i="1"/>
  <c r="AD29355" i="1"/>
  <c r="AD29354" i="1"/>
  <c r="AD29353" i="1"/>
  <c r="AD29352" i="1"/>
  <c r="AD29351" i="1"/>
  <c r="AD29350" i="1"/>
  <c r="AD29349" i="1"/>
  <c r="AD29348" i="1"/>
  <c r="AD29347" i="1"/>
  <c r="AD29346" i="1"/>
  <c r="AD29345" i="1"/>
  <c r="AD29344" i="1"/>
  <c r="AD29343" i="1"/>
  <c r="AD29342" i="1"/>
  <c r="AD29341" i="1"/>
  <c r="AD29340" i="1"/>
  <c r="AD29339" i="1"/>
  <c r="AD29338" i="1"/>
  <c r="AD29337" i="1"/>
  <c r="AD29336" i="1"/>
  <c r="AD29335" i="1"/>
  <c r="AD29334" i="1"/>
  <c r="AD29333" i="1"/>
  <c r="AD29332" i="1"/>
  <c r="AD29331" i="1"/>
  <c r="AD29330" i="1"/>
  <c r="AD29329" i="1"/>
  <c r="AD29328" i="1"/>
  <c r="AD29327" i="1"/>
  <c r="AD29326" i="1"/>
  <c r="AD29325" i="1"/>
  <c r="AD29324" i="1"/>
  <c r="AD29323" i="1"/>
  <c r="AD29322" i="1"/>
  <c r="AD29321" i="1"/>
  <c r="AD29320" i="1"/>
  <c r="AD29319" i="1"/>
  <c r="AD29318" i="1"/>
  <c r="AD29317" i="1"/>
  <c r="AD29316" i="1"/>
  <c r="AD29315" i="1"/>
  <c r="AD29314" i="1"/>
  <c r="AD29313" i="1"/>
  <c r="AD29312" i="1"/>
  <c r="AD29311" i="1"/>
  <c r="AD29310" i="1"/>
  <c r="AD29309" i="1"/>
  <c r="AD29308" i="1"/>
  <c r="AD29307" i="1"/>
  <c r="AD29306" i="1"/>
  <c r="AD29305" i="1"/>
  <c r="AD29304" i="1"/>
  <c r="AD29303" i="1"/>
  <c r="AD29302" i="1"/>
  <c r="AD29301" i="1"/>
  <c r="AD29300" i="1"/>
  <c r="AD29299" i="1"/>
  <c r="AD29298" i="1"/>
  <c r="AD29297" i="1"/>
  <c r="AD29296" i="1"/>
  <c r="AD29295" i="1"/>
  <c r="AD29294" i="1"/>
  <c r="AD29293" i="1"/>
  <c r="AD29292" i="1"/>
  <c r="AD29291" i="1"/>
  <c r="AD29290" i="1"/>
  <c r="AD29289" i="1"/>
  <c r="AD29288" i="1"/>
  <c r="AD29287" i="1"/>
  <c r="AD29286" i="1"/>
  <c r="AD29285" i="1"/>
  <c r="AD29284" i="1"/>
  <c r="AD29283" i="1"/>
  <c r="AD29282" i="1"/>
  <c r="AD29281" i="1"/>
  <c r="AD29280" i="1"/>
  <c r="AD29279" i="1"/>
  <c r="AD29278" i="1"/>
  <c r="AD29277" i="1"/>
  <c r="AD29276" i="1"/>
  <c r="AD29275" i="1"/>
  <c r="AD29274" i="1"/>
  <c r="AD29273" i="1"/>
  <c r="AD29272" i="1"/>
  <c r="AD29271" i="1"/>
  <c r="AD29270" i="1"/>
  <c r="AD29269" i="1"/>
  <c r="AD29268" i="1"/>
  <c r="AD29267" i="1"/>
  <c r="AD29266" i="1"/>
  <c r="AD29265" i="1"/>
  <c r="AD29264" i="1"/>
  <c r="AD29263" i="1"/>
  <c r="AD29262" i="1"/>
  <c r="AD29261" i="1"/>
  <c r="AD29260" i="1"/>
  <c r="AD29259" i="1"/>
  <c r="AD29258" i="1"/>
  <c r="AD29257" i="1"/>
  <c r="AD29256" i="1"/>
  <c r="AD29255" i="1"/>
  <c r="AD29254" i="1"/>
  <c r="AD29253" i="1"/>
  <c r="AD29252" i="1"/>
  <c r="AD29251" i="1"/>
  <c r="AD29250" i="1"/>
  <c r="AD29249" i="1"/>
  <c r="AD29248" i="1"/>
  <c r="AD29247" i="1"/>
  <c r="AD29246" i="1"/>
  <c r="AD29245" i="1"/>
  <c r="AD29244" i="1"/>
  <c r="AD29243" i="1"/>
  <c r="AD29242" i="1"/>
  <c r="AD29241" i="1"/>
  <c r="AD29240" i="1"/>
  <c r="AD29239" i="1"/>
  <c r="AD29238" i="1"/>
  <c r="AD29237" i="1"/>
  <c r="AD29236" i="1"/>
  <c r="AD29235" i="1"/>
  <c r="AD29234" i="1"/>
  <c r="AD29233" i="1"/>
  <c r="AD29232" i="1"/>
  <c r="AD29231" i="1"/>
  <c r="AD29230" i="1"/>
  <c r="AD29229" i="1"/>
  <c r="AD29228" i="1"/>
  <c r="AD29227" i="1"/>
  <c r="AD29226" i="1"/>
  <c r="AD29225" i="1"/>
  <c r="AD29224" i="1"/>
  <c r="AD29223" i="1"/>
  <c r="AD29222" i="1"/>
  <c r="AD29221" i="1"/>
  <c r="AD29220" i="1"/>
  <c r="AD29219" i="1"/>
  <c r="AD29218" i="1"/>
  <c r="AD29217" i="1"/>
  <c r="AD29216" i="1"/>
  <c r="AD29215" i="1"/>
  <c r="AD29214" i="1"/>
  <c r="AD29213" i="1"/>
  <c r="AD29212" i="1"/>
  <c r="AD29211" i="1"/>
  <c r="AD29210" i="1"/>
  <c r="AD29209" i="1"/>
  <c r="AD29208" i="1"/>
  <c r="AD29207" i="1"/>
  <c r="AD29206" i="1"/>
  <c r="AD29205" i="1"/>
  <c r="AD29204" i="1"/>
  <c r="AD29203" i="1"/>
  <c r="AD29202" i="1"/>
  <c r="AD29201" i="1"/>
  <c r="AD29200" i="1"/>
  <c r="AD29199" i="1"/>
  <c r="AD29198" i="1"/>
  <c r="AD29197" i="1"/>
  <c r="AD29196" i="1"/>
  <c r="AD29195" i="1"/>
  <c r="AD29194" i="1"/>
  <c r="AD29193" i="1"/>
  <c r="AD29192" i="1"/>
  <c r="AD29191" i="1"/>
  <c r="AD29190" i="1"/>
  <c r="AD29189" i="1"/>
  <c r="AD29188" i="1"/>
  <c r="AD29187" i="1"/>
  <c r="AD29186" i="1"/>
  <c r="AD29185" i="1"/>
  <c r="AD29184" i="1"/>
  <c r="AD29183" i="1"/>
  <c r="AD29182" i="1"/>
  <c r="AD29181" i="1"/>
  <c r="AD29180" i="1"/>
  <c r="AD29179" i="1"/>
  <c r="AD29178" i="1"/>
  <c r="AD29177" i="1"/>
  <c r="AD29176" i="1"/>
  <c r="AD29175" i="1"/>
  <c r="AD29174" i="1"/>
  <c r="AD29173" i="1"/>
  <c r="AD29172" i="1"/>
  <c r="AD29171" i="1"/>
  <c r="AD29170" i="1"/>
  <c r="AD29169" i="1"/>
  <c r="AD29168" i="1"/>
  <c r="AD29167" i="1"/>
  <c r="AD29166" i="1"/>
  <c r="AD29165" i="1"/>
  <c r="AD29164" i="1"/>
  <c r="AD29163" i="1"/>
  <c r="AD29162" i="1"/>
  <c r="AD29161" i="1"/>
  <c r="AD29160" i="1"/>
  <c r="AD29159" i="1"/>
  <c r="AD29158" i="1"/>
  <c r="AD29157" i="1"/>
  <c r="AD29156" i="1"/>
  <c r="AD29155" i="1"/>
  <c r="AD29154" i="1"/>
  <c r="AD29153" i="1"/>
  <c r="AD29152" i="1"/>
  <c r="AD29151" i="1"/>
  <c r="AD29150" i="1"/>
  <c r="AD29149" i="1"/>
  <c r="AD29148" i="1"/>
  <c r="AD29147" i="1"/>
  <c r="AD29146" i="1"/>
  <c r="AD29145" i="1"/>
  <c r="AD29144" i="1"/>
  <c r="AD29143" i="1"/>
  <c r="AD29142" i="1"/>
  <c r="AD29141" i="1"/>
  <c r="AD29140" i="1"/>
  <c r="AD29139" i="1"/>
  <c r="AD29138" i="1"/>
  <c r="AD29137" i="1"/>
  <c r="AD29136" i="1"/>
  <c r="AD29135" i="1"/>
  <c r="AD29134" i="1"/>
  <c r="AD29133" i="1"/>
  <c r="AD29132" i="1"/>
  <c r="AD29131" i="1"/>
  <c r="AD29130" i="1"/>
  <c r="AD29129" i="1"/>
  <c r="AD29128" i="1"/>
  <c r="AD29127" i="1"/>
  <c r="AD29126" i="1"/>
  <c r="AD29125" i="1"/>
  <c r="AD29124" i="1"/>
  <c r="AD29123" i="1"/>
  <c r="AD29122" i="1"/>
  <c r="AD29121" i="1"/>
  <c r="AD29120" i="1"/>
  <c r="AD29119" i="1"/>
  <c r="AD29118" i="1"/>
  <c r="AD29117" i="1"/>
  <c r="AD29116" i="1"/>
  <c r="AD29115" i="1"/>
  <c r="AD29114" i="1"/>
  <c r="AD29113" i="1"/>
  <c r="AD29112" i="1"/>
  <c r="AD29111" i="1"/>
  <c r="AD29110" i="1"/>
  <c r="AD29109" i="1"/>
  <c r="AD29108" i="1"/>
  <c r="AD29107" i="1"/>
  <c r="AD29106" i="1"/>
  <c r="AD29105" i="1"/>
  <c r="AD29104" i="1"/>
  <c r="AD29103" i="1"/>
  <c r="AD29102" i="1"/>
  <c r="AD29101" i="1"/>
  <c r="AD29100" i="1"/>
  <c r="AD29099" i="1"/>
  <c r="AD29098" i="1"/>
  <c r="AD29097" i="1"/>
  <c r="AD29096" i="1"/>
  <c r="AD29095" i="1"/>
  <c r="AD29094" i="1"/>
  <c r="AD29093" i="1"/>
  <c r="AD29092" i="1"/>
  <c r="AD29091" i="1"/>
  <c r="AD29090" i="1"/>
  <c r="AD29089" i="1"/>
  <c r="AD29088" i="1"/>
  <c r="AD29087" i="1"/>
  <c r="AD29086" i="1"/>
  <c r="AD29085" i="1"/>
  <c r="AD29084" i="1"/>
  <c r="AD29083" i="1"/>
  <c r="AD29082" i="1"/>
  <c r="AD29081" i="1"/>
  <c r="AD29080" i="1"/>
  <c r="AD29079" i="1"/>
  <c r="AD29078" i="1"/>
  <c r="AD29077" i="1"/>
  <c r="AD29076" i="1"/>
  <c r="AD29075" i="1"/>
  <c r="AD29074" i="1"/>
  <c r="AD29073" i="1"/>
  <c r="AD29072" i="1"/>
  <c r="AD29071" i="1"/>
  <c r="AD29070" i="1"/>
  <c r="AD29069" i="1"/>
  <c r="AD29068" i="1"/>
  <c r="AD29067" i="1"/>
  <c r="AD29066" i="1"/>
  <c r="AD29065" i="1"/>
  <c r="AD29064" i="1"/>
  <c r="AD29063" i="1"/>
  <c r="AD29062" i="1"/>
  <c r="AD29061" i="1"/>
  <c r="AD29060" i="1"/>
  <c r="AD29059" i="1"/>
  <c r="AD29058" i="1"/>
  <c r="AD29057" i="1"/>
  <c r="AD29056" i="1"/>
  <c r="AD29055" i="1"/>
  <c r="AD29054" i="1"/>
  <c r="AD29053" i="1"/>
  <c r="AD29052" i="1"/>
  <c r="AD29051" i="1"/>
  <c r="AD29050" i="1"/>
  <c r="AD29049" i="1"/>
  <c r="AD29048" i="1"/>
  <c r="AD29047" i="1"/>
  <c r="AD29046" i="1"/>
  <c r="AD29045" i="1"/>
  <c r="AD29044" i="1"/>
  <c r="AD29043" i="1"/>
  <c r="AD29042" i="1"/>
  <c r="AD29041" i="1"/>
  <c r="AD29040" i="1"/>
  <c r="AD29039" i="1"/>
  <c r="AD29038" i="1"/>
  <c r="AD29037" i="1"/>
  <c r="AD29036" i="1"/>
  <c r="AD29035" i="1"/>
  <c r="AD29034" i="1"/>
  <c r="AD29033" i="1"/>
  <c r="AD29032" i="1"/>
  <c r="AD29031" i="1"/>
  <c r="AD29030" i="1"/>
  <c r="AD29029" i="1"/>
  <c r="AD29028" i="1"/>
  <c r="AD29027" i="1"/>
  <c r="AD29026" i="1"/>
  <c r="AD29025" i="1"/>
  <c r="AD29024" i="1"/>
  <c r="AD29023" i="1"/>
  <c r="AD29022" i="1"/>
  <c r="AD29021" i="1"/>
  <c r="AD29020" i="1"/>
  <c r="AD29019" i="1"/>
  <c r="AD29018" i="1"/>
  <c r="AD29017" i="1"/>
  <c r="AD29016" i="1"/>
  <c r="AD29015" i="1"/>
  <c r="AD29014" i="1"/>
  <c r="AD29013" i="1"/>
  <c r="AD29012" i="1"/>
  <c r="AD29011" i="1"/>
  <c r="AD29010" i="1"/>
  <c r="AD29009" i="1"/>
  <c r="AD29008" i="1"/>
  <c r="AD29007" i="1"/>
  <c r="AD29006" i="1"/>
  <c r="AD29005" i="1"/>
  <c r="AD29004" i="1"/>
  <c r="AD29003" i="1"/>
  <c r="AD29002" i="1"/>
  <c r="AD29001" i="1"/>
  <c r="AD29000" i="1"/>
  <c r="AD28999" i="1"/>
  <c r="AD28998" i="1"/>
  <c r="AD28997" i="1"/>
  <c r="AD28996" i="1"/>
  <c r="AD28995" i="1"/>
  <c r="AD28994" i="1"/>
  <c r="AD28993" i="1"/>
  <c r="AD28992" i="1"/>
  <c r="AD28991" i="1"/>
  <c r="AD28990" i="1"/>
  <c r="AD28989" i="1"/>
  <c r="AD28988" i="1"/>
  <c r="AD28987" i="1"/>
  <c r="AD28986" i="1"/>
  <c r="AD28985" i="1"/>
  <c r="AD28984" i="1"/>
  <c r="AD28983" i="1"/>
  <c r="AD28982" i="1"/>
  <c r="AD28981" i="1"/>
  <c r="AD28980" i="1"/>
  <c r="AD28979" i="1"/>
  <c r="AD28978" i="1"/>
  <c r="AD28977" i="1"/>
  <c r="AD28976" i="1"/>
  <c r="AD28975" i="1"/>
  <c r="AD28974" i="1"/>
  <c r="AD28973" i="1"/>
  <c r="AD28972" i="1"/>
  <c r="AD28971" i="1"/>
  <c r="AD28970" i="1"/>
  <c r="AD28969" i="1"/>
  <c r="AD28968" i="1"/>
  <c r="AD28967" i="1"/>
  <c r="AD28966" i="1"/>
  <c r="AD28965" i="1"/>
  <c r="AD28964" i="1"/>
  <c r="AD28963" i="1"/>
  <c r="AD28962" i="1"/>
  <c r="AD28961" i="1"/>
  <c r="AD28960" i="1"/>
  <c r="AD28959" i="1"/>
  <c r="AD28958" i="1"/>
  <c r="AD28957" i="1"/>
  <c r="AD28956" i="1"/>
  <c r="AD28955" i="1"/>
  <c r="AD28954" i="1"/>
  <c r="AD28953" i="1"/>
  <c r="AD28952" i="1"/>
  <c r="AD28951" i="1"/>
  <c r="AD28950" i="1"/>
  <c r="AD28949" i="1"/>
  <c r="AD28948" i="1"/>
  <c r="AD28947" i="1"/>
  <c r="AD28946" i="1"/>
  <c r="AD28945" i="1"/>
  <c r="AD28944" i="1"/>
  <c r="AD28943" i="1"/>
  <c r="AD28942" i="1"/>
  <c r="AD28941" i="1"/>
  <c r="AD28940" i="1"/>
  <c r="AD28939" i="1"/>
  <c r="AD28938" i="1"/>
  <c r="AD28937" i="1"/>
  <c r="AD28936" i="1"/>
  <c r="AD28935" i="1"/>
  <c r="AD28934" i="1"/>
  <c r="AD28933" i="1"/>
  <c r="AD28932" i="1"/>
  <c r="AD28931" i="1"/>
  <c r="AD28930" i="1"/>
  <c r="AD28929" i="1"/>
  <c r="AD28928" i="1"/>
  <c r="AD28927" i="1"/>
  <c r="AD28926" i="1"/>
  <c r="AD28925" i="1"/>
  <c r="AD28924" i="1"/>
  <c r="AD28923" i="1"/>
  <c r="AD28922" i="1"/>
  <c r="AD28921" i="1"/>
  <c r="AD28920" i="1"/>
  <c r="AD28919" i="1"/>
  <c r="AD28918" i="1"/>
  <c r="AD28917" i="1"/>
  <c r="AD28916" i="1"/>
  <c r="AD28915" i="1"/>
  <c r="AD28914" i="1"/>
  <c r="AD28913" i="1"/>
  <c r="AD28912" i="1"/>
  <c r="AD28911" i="1"/>
  <c r="AD28910" i="1"/>
  <c r="AD28909" i="1"/>
  <c r="AD28908" i="1"/>
  <c r="AD28907" i="1"/>
  <c r="AD28906" i="1"/>
  <c r="AD28905" i="1"/>
  <c r="AD28904" i="1"/>
  <c r="AD28903" i="1"/>
  <c r="AD28902" i="1"/>
  <c r="AD28901" i="1"/>
  <c r="AD28900" i="1"/>
  <c r="AD28899" i="1"/>
  <c r="AD28898" i="1"/>
  <c r="AD28897" i="1"/>
  <c r="AD28896" i="1"/>
  <c r="AD28895" i="1"/>
  <c r="AD28894" i="1"/>
  <c r="AD28893" i="1"/>
  <c r="AD28892" i="1"/>
  <c r="AD28891" i="1"/>
  <c r="AD28890" i="1"/>
  <c r="AD28889" i="1"/>
  <c r="AD28888" i="1"/>
  <c r="AD28887" i="1"/>
  <c r="AD28886" i="1"/>
  <c r="AD28885" i="1"/>
  <c r="AD28884" i="1"/>
  <c r="AD28883" i="1"/>
  <c r="AD28882" i="1"/>
  <c r="AD28881" i="1"/>
  <c r="AD28880" i="1"/>
  <c r="AD28879" i="1"/>
  <c r="AD28878" i="1"/>
  <c r="AD28877" i="1"/>
  <c r="AD28876" i="1"/>
  <c r="AD28875" i="1"/>
  <c r="AD28874" i="1"/>
  <c r="AD28873" i="1"/>
  <c r="AD28872" i="1"/>
  <c r="AD28871" i="1"/>
  <c r="AD28870" i="1"/>
  <c r="AD28869" i="1"/>
  <c r="AD28868" i="1"/>
  <c r="AD28867" i="1"/>
  <c r="AD28866" i="1"/>
  <c r="AD28865" i="1"/>
  <c r="AD28864" i="1"/>
  <c r="AD28863" i="1"/>
  <c r="AD28862" i="1"/>
  <c r="AD28861" i="1"/>
  <c r="AD28860" i="1"/>
  <c r="AD28859" i="1"/>
  <c r="AD28858" i="1"/>
  <c r="AD28857" i="1"/>
  <c r="AD28856" i="1"/>
  <c r="AD28855" i="1"/>
  <c r="AD28854" i="1"/>
  <c r="AD28853" i="1"/>
  <c r="AD28852" i="1"/>
  <c r="AD28851" i="1"/>
  <c r="AD28850" i="1"/>
  <c r="AD28849" i="1"/>
  <c r="AD28848" i="1"/>
  <c r="AD28847" i="1"/>
  <c r="AD28846" i="1"/>
  <c r="AD28845" i="1"/>
  <c r="AD28844" i="1"/>
  <c r="AD28843" i="1"/>
  <c r="AD28842" i="1"/>
  <c r="AD28841" i="1"/>
  <c r="AD28840" i="1"/>
  <c r="AD28839" i="1"/>
  <c r="AD28838" i="1"/>
  <c r="AD28837" i="1"/>
  <c r="AD28836" i="1"/>
  <c r="AD28835" i="1"/>
  <c r="AD28834" i="1"/>
  <c r="AD28833" i="1"/>
  <c r="AD28832" i="1"/>
  <c r="AD28831" i="1"/>
  <c r="AD28830" i="1"/>
  <c r="AD28829" i="1"/>
  <c r="AD28828" i="1"/>
  <c r="AD28827" i="1"/>
  <c r="AD28826" i="1"/>
  <c r="AD28825" i="1"/>
  <c r="AD28824" i="1"/>
  <c r="AD28823" i="1"/>
  <c r="AD28822" i="1"/>
  <c r="AD28821" i="1"/>
  <c r="AD28820" i="1"/>
  <c r="AD28819" i="1"/>
  <c r="AD28818" i="1"/>
  <c r="AD28817" i="1"/>
  <c r="AD28816" i="1"/>
  <c r="AD28815" i="1"/>
  <c r="AD28814" i="1"/>
  <c r="AD28813" i="1"/>
  <c r="AD28812" i="1"/>
  <c r="AD28811" i="1"/>
  <c r="AD28810" i="1"/>
  <c r="AD28809" i="1"/>
  <c r="AD28808" i="1"/>
  <c r="AD28807" i="1"/>
  <c r="AD28806" i="1"/>
  <c r="AD28805" i="1"/>
  <c r="AD28804" i="1"/>
  <c r="AD28803" i="1"/>
  <c r="AD28802" i="1"/>
  <c r="AD28801" i="1"/>
  <c r="AD28800" i="1"/>
  <c r="AD28799" i="1"/>
  <c r="AD28798" i="1"/>
  <c r="AD28797" i="1"/>
  <c r="AD28796" i="1"/>
  <c r="AD28795" i="1"/>
  <c r="AD28794" i="1"/>
  <c r="AD28793" i="1"/>
  <c r="AD28792" i="1"/>
  <c r="AD28791" i="1"/>
  <c r="AD28790" i="1"/>
  <c r="AD28789" i="1"/>
  <c r="AD28788" i="1"/>
  <c r="AD28787" i="1"/>
  <c r="AD28786" i="1"/>
  <c r="AD28785" i="1"/>
  <c r="AD28784" i="1"/>
  <c r="AD28783" i="1"/>
  <c r="AD28782" i="1"/>
  <c r="AD28781" i="1"/>
  <c r="AD28780" i="1"/>
  <c r="AD28779" i="1"/>
  <c r="AD28778" i="1"/>
  <c r="AD28777" i="1"/>
  <c r="AD28776" i="1"/>
  <c r="AD28775" i="1"/>
  <c r="AD28774" i="1"/>
  <c r="AD28773" i="1"/>
  <c r="AD28772" i="1"/>
  <c r="AD28771" i="1"/>
  <c r="AD28770" i="1"/>
  <c r="AD28769" i="1"/>
  <c r="AD28768" i="1"/>
  <c r="AD28767" i="1"/>
  <c r="AD28766" i="1"/>
  <c r="AD28765" i="1"/>
  <c r="AD28764" i="1"/>
  <c r="AD28763" i="1"/>
  <c r="AD28762" i="1"/>
  <c r="AD28761" i="1"/>
  <c r="AD28760" i="1"/>
  <c r="AD28759" i="1"/>
  <c r="AD28758" i="1"/>
  <c r="AD28757" i="1"/>
  <c r="AD28756" i="1"/>
  <c r="AD28755" i="1"/>
  <c r="AD28754" i="1"/>
  <c r="AD28753" i="1"/>
  <c r="AD28752" i="1"/>
  <c r="AD28751" i="1"/>
  <c r="AD28750" i="1"/>
  <c r="AD28749" i="1"/>
  <c r="AD28748" i="1"/>
  <c r="AD28747" i="1"/>
  <c r="AD28746" i="1"/>
  <c r="AD28745" i="1"/>
  <c r="AD28744" i="1"/>
  <c r="AD28743" i="1"/>
  <c r="AD28742" i="1"/>
  <c r="AD28741" i="1"/>
  <c r="AD28740" i="1"/>
  <c r="AD28739" i="1"/>
  <c r="AD28738" i="1"/>
  <c r="AD28737" i="1"/>
  <c r="AD28736" i="1"/>
  <c r="AD28735" i="1"/>
  <c r="AD28734" i="1"/>
  <c r="AD28733" i="1"/>
  <c r="AD28732" i="1"/>
  <c r="AD28731" i="1"/>
  <c r="AD28730" i="1"/>
  <c r="AD28729" i="1"/>
  <c r="AD28728" i="1"/>
  <c r="AD28727" i="1"/>
  <c r="AD28726" i="1"/>
  <c r="AD28725" i="1"/>
  <c r="AD28724" i="1"/>
  <c r="AD28723" i="1"/>
  <c r="AD28722" i="1"/>
  <c r="AD28721" i="1"/>
  <c r="AD28720" i="1"/>
  <c r="AD28719" i="1"/>
  <c r="AD28718" i="1"/>
  <c r="AD28717" i="1"/>
  <c r="AD28716" i="1"/>
  <c r="AD28715" i="1"/>
  <c r="AD28714" i="1"/>
  <c r="AD28713" i="1"/>
  <c r="AD28712" i="1"/>
  <c r="AD28711" i="1"/>
  <c r="AD28710" i="1"/>
  <c r="AD28709" i="1"/>
  <c r="AD28708" i="1"/>
  <c r="AD28707" i="1"/>
  <c r="AD28706" i="1"/>
  <c r="AD28705" i="1"/>
  <c r="AD28704" i="1"/>
  <c r="AD28703" i="1"/>
  <c r="AD28702" i="1"/>
  <c r="AD28701" i="1"/>
  <c r="AD28700" i="1"/>
  <c r="AD28699" i="1"/>
  <c r="AD28698" i="1"/>
  <c r="AD28697" i="1"/>
  <c r="AD28696" i="1"/>
  <c r="AD28695" i="1"/>
  <c r="AD28694" i="1"/>
  <c r="AD28693" i="1"/>
  <c r="AD28692" i="1"/>
  <c r="AD28691" i="1"/>
  <c r="AD28690" i="1"/>
  <c r="AD28689" i="1"/>
  <c r="AD28688" i="1"/>
  <c r="AD28687" i="1"/>
  <c r="AD28686" i="1"/>
  <c r="AD28685" i="1"/>
  <c r="AD28684" i="1"/>
  <c r="AD28683" i="1"/>
  <c r="AD28682" i="1"/>
  <c r="AD28681" i="1"/>
  <c r="AD28680" i="1"/>
  <c r="AD28679" i="1"/>
  <c r="AD28678" i="1"/>
  <c r="AD28677" i="1"/>
  <c r="AD28676" i="1"/>
  <c r="AD28675" i="1"/>
  <c r="AD28674" i="1"/>
  <c r="AD28673" i="1"/>
  <c r="AD28672" i="1"/>
  <c r="AD28671" i="1"/>
  <c r="AD28670" i="1"/>
  <c r="AD28669" i="1"/>
  <c r="AD28668" i="1"/>
  <c r="AD28667" i="1"/>
  <c r="AD28666" i="1"/>
  <c r="AD28665" i="1"/>
  <c r="AD28664" i="1"/>
  <c r="AD28663" i="1"/>
  <c r="AD28662" i="1"/>
  <c r="AD28661" i="1"/>
  <c r="AD28660" i="1"/>
  <c r="AD28659" i="1"/>
  <c r="AD28658" i="1"/>
  <c r="AD28657" i="1"/>
  <c r="AD28656" i="1"/>
  <c r="AD28655" i="1"/>
  <c r="AD28654" i="1"/>
  <c r="AD28653" i="1"/>
  <c r="AD28652" i="1"/>
  <c r="AD28651" i="1"/>
  <c r="AD28650" i="1"/>
  <c r="AD28649" i="1"/>
  <c r="AD28648" i="1"/>
  <c r="AD28647" i="1"/>
  <c r="AD28646" i="1"/>
  <c r="AD28645" i="1"/>
  <c r="AD28644" i="1"/>
  <c r="AD28643" i="1"/>
  <c r="AD28642" i="1"/>
  <c r="AD28641" i="1"/>
  <c r="AD28640" i="1"/>
  <c r="AD28639" i="1"/>
  <c r="AD28638" i="1"/>
  <c r="AD28637" i="1"/>
  <c r="AD28636" i="1"/>
  <c r="AD28635" i="1"/>
  <c r="AD28634" i="1"/>
  <c r="AD28633" i="1"/>
  <c r="AD28632" i="1"/>
  <c r="AD28631" i="1"/>
  <c r="AD28630" i="1"/>
  <c r="AD28629" i="1"/>
  <c r="AD28628" i="1"/>
  <c r="AD28627" i="1"/>
  <c r="AD28626" i="1"/>
  <c r="AD28625" i="1"/>
  <c r="AD28624" i="1"/>
  <c r="AD28623" i="1"/>
  <c r="AD28622" i="1"/>
  <c r="AD28621" i="1"/>
  <c r="AD28620" i="1"/>
  <c r="AD28619" i="1"/>
  <c r="AD28618" i="1"/>
  <c r="AD28617" i="1"/>
  <c r="AD28616" i="1"/>
  <c r="AD28615" i="1"/>
  <c r="AD28614" i="1"/>
  <c r="AD28613" i="1"/>
  <c r="AD28612" i="1"/>
  <c r="AD28611" i="1"/>
  <c r="AD28610" i="1"/>
  <c r="AD28609" i="1"/>
  <c r="AD28608" i="1"/>
  <c r="AD28607" i="1"/>
  <c r="AD28606" i="1"/>
  <c r="AD28605" i="1"/>
  <c r="AD28604" i="1"/>
  <c r="AD28603" i="1"/>
  <c r="AD28602" i="1"/>
  <c r="AD28601" i="1"/>
  <c r="AD28600" i="1"/>
  <c r="AD28599" i="1"/>
  <c r="AD28598" i="1"/>
  <c r="AD28597" i="1"/>
  <c r="AD28596" i="1"/>
  <c r="AD28595" i="1"/>
  <c r="AD28594" i="1"/>
  <c r="AD28593" i="1"/>
  <c r="AD28592" i="1"/>
  <c r="AD28591" i="1"/>
  <c r="AD28590" i="1"/>
  <c r="AD28589" i="1"/>
  <c r="AD28588" i="1"/>
  <c r="AD28587" i="1"/>
  <c r="AD28586" i="1"/>
  <c r="AD28585" i="1"/>
  <c r="AD28584" i="1"/>
  <c r="AD28583" i="1"/>
  <c r="AD28582" i="1"/>
  <c r="AD28581" i="1"/>
  <c r="AD28580" i="1"/>
  <c r="AD28579" i="1"/>
  <c r="AD28578" i="1"/>
  <c r="AD28577" i="1"/>
  <c r="AD28576" i="1"/>
  <c r="AD28575" i="1"/>
  <c r="AD28574" i="1"/>
  <c r="AD28573" i="1"/>
  <c r="AD28572" i="1"/>
  <c r="AD28571" i="1"/>
  <c r="AD28570" i="1"/>
  <c r="AD28569" i="1"/>
  <c r="AD28568" i="1"/>
  <c r="AD28567" i="1"/>
  <c r="AD28566" i="1"/>
  <c r="AD28565" i="1"/>
  <c r="AD28564" i="1"/>
  <c r="AD28563" i="1"/>
  <c r="AD28562" i="1"/>
  <c r="AD28561" i="1"/>
  <c r="AD28560" i="1"/>
  <c r="AD28559" i="1"/>
  <c r="AD28558" i="1"/>
  <c r="AD28557" i="1"/>
  <c r="AD28556" i="1"/>
  <c r="AD28555" i="1"/>
  <c r="AD28554" i="1"/>
  <c r="AD28553" i="1"/>
  <c r="AD28552" i="1"/>
  <c r="AD28551" i="1"/>
  <c r="AD28550" i="1"/>
  <c r="AD28549" i="1"/>
  <c r="AD28548" i="1"/>
  <c r="AD28547" i="1"/>
  <c r="AD28546" i="1"/>
  <c r="AD28545" i="1"/>
  <c r="AD28544" i="1"/>
  <c r="AD28543" i="1"/>
  <c r="AD28542" i="1"/>
  <c r="AD28541" i="1"/>
  <c r="AD28540" i="1"/>
  <c r="AD28539" i="1"/>
  <c r="AD28538" i="1"/>
  <c r="AD28537" i="1"/>
  <c r="AD28536" i="1"/>
  <c r="AD28535" i="1"/>
  <c r="AD28534" i="1"/>
  <c r="AD28533" i="1"/>
  <c r="AD28532" i="1"/>
  <c r="AD28531" i="1"/>
  <c r="AD28530" i="1"/>
  <c r="AD28529" i="1"/>
  <c r="AD28528" i="1"/>
  <c r="AD28527" i="1"/>
  <c r="AD28526" i="1"/>
  <c r="AD28525" i="1"/>
  <c r="AD28524" i="1"/>
  <c r="AD28523" i="1"/>
  <c r="AD28522" i="1"/>
  <c r="AD28521" i="1"/>
  <c r="AD28520" i="1"/>
  <c r="AD28519" i="1"/>
  <c r="AD28518" i="1"/>
  <c r="AD28517" i="1"/>
  <c r="AD28516" i="1"/>
  <c r="AD28515" i="1"/>
  <c r="AD28514" i="1"/>
  <c r="AD28513" i="1"/>
  <c r="AD28512" i="1"/>
  <c r="AD28511" i="1"/>
  <c r="AD28510" i="1"/>
  <c r="AD28509" i="1"/>
  <c r="AD28508" i="1"/>
  <c r="AD28507" i="1"/>
  <c r="AD28506" i="1"/>
  <c r="AD28505" i="1"/>
  <c r="AD28504" i="1"/>
  <c r="AD28503" i="1"/>
  <c r="AD28502" i="1"/>
  <c r="AD28501" i="1"/>
  <c r="AD28500" i="1"/>
  <c r="AD28499" i="1"/>
  <c r="AD28498" i="1"/>
  <c r="AD28497" i="1"/>
  <c r="AD28496" i="1"/>
  <c r="AD28495" i="1"/>
  <c r="AD28494" i="1"/>
  <c r="AD28493" i="1"/>
  <c r="AD28492" i="1"/>
  <c r="AD28491" i="1"/>
  <c r="AD28490" i="1"/>
  <c r="AD28489" i="1"/>
  <c r="AD28488" i="1"/>
  <c r="AD28487" i="1"/>
  <c r="AD28486" i="1"/>
  <c r="AD28485" i="1"/>
  <c r="AD28484" i="1"/>
  <c r="AD28483" i="1"/>
  <c r="AD28482" i="1"/>
  <c r="AD28481" i="1"/>
  <c r="AD28480" i="1"/>
  <c r="AD28479" i="1"/>
  <c r="AD28478" i="1"/>
  <c r="AD28477" i="1"/>
  <c r="AD28476" i="1"/>
  <c r="AD28475" i="1"/>
  <c r="AD28474" i="1"/>
  <c r="AD28473" i="1"/>
  <c r="AD28472" i="1"/>
  <c r="AD28471" i="1"/>
  <c r="AD28470" i="1"/>
  <c r="AD28469" i="1"/>
  <c r="AD28468" i="1"/>
  <c r="AD28467" i="1"/>
  <c r="AD28466" i="1"/>
  <c r="AD28465" i="1"/>
  <c r="AD28464" i="1"/>
  <c r="AD28463" i="1"/>
  <c r="AD28462" i="1"/>
  <c r="AD28461" i="1"/>
  <c r="AD28460" i="1"/>
  <c r="AD28459" i="1"/>
  <c r="AD28458" i="1"/>
  <c r="AD28457" i="1"/>
  <c r="AD28456" i="1"/>
  <c r="AD28455" i="1"/>
  <c r="AD28454" i="1"/>
  <c r="AD28453" i="1"/>
  <c r="AD28452" i="1"/>
  <c r="AD28451" i="1"/>
  <c r="AD28450" i="1"/>
  <c r="AD28449" i="1"/>
  <c r="AD28448" i="1"/>
  <c r="AD28447" i="1"/>
  <c r="AD28446" i="1"/>
  <c r="AD28445" i="1"/>
  <c r="AD28444" i="1"/>
  <c r="AD28443" i="1"/>
  <c r="AD28442" i="1"/>
  <c r="AD28441" i="1"/>
  <c r="AD28440" i="1"/>
  <c r="AD28439" i="1"/>
  <c r="AD28438" i="1"/>
  <c r="AD28437" i="1"/>
  <c r="AD28436" i="1"/>
  <c r="AD28435" i="1"/>
  <c r="AD28434" i="1"/>
  <c r="AD28433" i="1"/>
  <c r="AD28432" i="1"/>
  <c r="AD28431" i="1"/>
  <c r="AD28430" i="1"/>
  <c r="AD28429" i="1"/>
  <c r="AD28428" i="1"/>
  <c r="AD28427" i="1"/>
  <c r="AD28426" i="1"/>
  <c r="AD28425" i="1"/>
  <c r="AD28424" i="1"/>
  <c r="AD28423" i="1"/>
  <c r="AD28422" i="1"/>
  <c r="AD28421" i="1"/>
  <c r="AD28420" i="1"/>
  <c r="AD28419" i="1"/>
  <c r="AD28418" i="1"/>
  <c r="AD28417" i="1"/>
  <c r="AD28416" i="1"/>
  <c r="AD28415" i="1"/>
  <c r="AD28414" i="1"/>
  <c r="AD28413" i="1"/>
  <c r="AD28412" i="1"/>
  <c r="AD28411" i="1"/>
  <c r="AD28410" i="1"/>
  <c r="AD28409" i="1"/>
  <c r="AD28408" i="1"/>
  <c r="AD28407" i="1"/>
  <c r="AD28406" i="1"/>
  <c r="AD28405" i="1"/>
  <c r="AD28404" i="1"/>
  <c r="AD28403" i="1"/>
  <c r="AD28402" i="1"/>
  <c r="AD28401" i="1"/>
  <c r="AD28400" i="1"/>
  <c r="AD28399" i="1"/>
  <c r="AD28398" i="1"/>
  <c r="AD28397" i="1"/>
  <c r="AD28396" i="1"/>
  <c r="AD28395" i="1"/>
  <c r="AD28394" i="1"/>
  <c r="AD28393" i="1"/>
  <c r="AD28392" i="1"/>
  <c r="AD28391" i="1"/>
  <c r="AD28390" i="1"/>
  <c r="AD28389" i="1"/>
  <c r="AD28388" i="1"/>
  <c r="AD28387" i="1"/>
  <c r="AD28386" i="1"/>
  <c r="AD28385" i="1"/>
  <c r="AD28384" i="1"/>
  <c r="AD28383" i="1"/>
  <c r="AD28382" i="1"/>
  <c r="AD28381" i="1"/>
  <c r="AD28380" i="1"/>
  <c r="AD28379" i="1"/>
  <c r="AD28378" i="1"/>
  <c r="AD28377" i="1"/>
  <c r="AD28376" i="1"/>
  <c r="AD28375" i="1"/>
  <c r="AD28374" i="1"/>
  <c r="AD28373" i="1"/>
  <c r="AD28372" i="1"/>
  <c r="AD28371" i="1"/>
  <c r="AD28370" i="1"/>
  <c r="AD28369" i="1"/>
  <c r="AD28368" i="1"/>
  <c r="AD28367" i="1"/>
  <c r="AD28366" i="1"/>
  <c r="AD28365" i="1"/>
  <c r="AD28364" i="1"/>
  <c r="AD28363" i="1"/>
  <c r="AD28362" i="1"/>
  <c r="AD28361" i="1"/>
  <c r="AD28360" i="1"/>
  <c r="AD28359" i="1"/>
  <c r="AD28358" i="1"/>
  <c r="AD28357" i="1"/>
  <c r="AD28356" i="1"/>
  <c r="AD28355" i="1"/>
  <c r="AD28354" i="1"/>
  <c r="AD28353" i="1"/>
  <c r="AD28352" i="1"/>
  <c r="AD28351" i="1"/>
  <c r="AD28350" i="1"/>
  <c r="AD28349" i="1"/>
  <c r="AD28348" i="1"/>
  <c r="AD28347" i="1"/>
  <c r="AD28346" i="1"/>
  <c r="AD28345" i="1"/>
  <c r="AD28344" i="1"/>
  <c r="AD28343" i="1"/>
  <c r="AD28342" i="1"/>
  <c r="AD28341" i="1"/>
  <c r="AD28340" i="1"/>
  <c r="AD28339" i="1"/>
  <c r="AD28338" i="1"/>
  <c r="AD28337" i="1"/>
  <c r="AD28336" i="1"/>
  <c r="AD28335" i="1"/>
  <c r="AD28334" i="1"/>
  <c r="AD28333" i="1"/>
  <c r="AD28332" i="1"/>
  <c r="AD28331" i="1"/>
  <c r="AD28330" i="1"/>
  <c r="AD28329" i="1"/>
  <c r="AD28328" i="1"/>
  <c r="AD28327" i="1"/>
  <c r="AD28326" i="1"/>
  <c r="AD28325" i="1"/>
  <c r="AD28324" i="1"/>
  <c r="AD28323" i="1"/>
  <c r="AD28322" i="1"/>
  <c r="AD28321" i="1"/>
  <c r="AD28320" i="1"/>
  <c r="AD28319" i="1"/>
  <c r="AD28318" i="1"/>
  <c r="AD28317" i="1"/>
  <c r="AD28316" i="1"/>
  <c r="AD28315" i="1"/>
  <c r="AD28314" i="1"/>
  <c r="AD28313" i="1"/>
  <c r="AD28312" i="1"/>
  <c r="AD28311" i="1"/>
  <c r="AD28310" i="1"/>
  <c r="AD28309" i="1"/>
  <c r="AD28308" i="1"/>
  <c r="AD28307" i="1"/>
  <c r="AD28306" i="1"/>
  <c r="AD28305" i="1"/>
  <c r="AD28304" i="1"/>
  <c r="AD28303" i="1"/>
  <c r="AD28302" i="1"/>
  <c r="AD28301" i="1"/>
  <c r="AD28300" i="1"/>
  <c r="AD28299" i="1"/>
  <c r="AD28298" i="1"/>
  <c r="AD28297" i="1"/>
  <c r="AD28296" i="1"/>
  <c r="AD28295" i="1"/>
  <c r="AD28294" i="1"/>
  <c r="AD28293" i="1"/>
  <c r="AD28292" i="1"/>
  <c r="AD28291" i="1"/>
  <c r="AD28290" i="1"/>
  <c r="AD28289" i="1"/>
  <c r="AD28288" i="1"/>
  <c r="AD28287" i="1"/>
  <c r="AD28286" i="1"/>
  <c r="AD28285" i="1"/>
  <c r="AD28284" i="1"/>
  <c r="AD28283" i="1"/>
  <c r="AD28282" i="1"/>
  <c r="AD28281" i="1"/>
  <c r="AD28280" i="1"/>
  <c r="AD28279" i="1"/>
  <c r="AD28278" i="1"/>
  <c r="AD28277" i="1"/>
  <c r="AD28276" i="1"/>
  <c r="AD28275" i="1"/>
  <c r="AD28274" i="1"/>
  <c r="AD28273" i="1"/>
  <c r="AD28272" i="1"/>
  <c r="AD28271" i="1"/>
  <c r="AD28270" i="1"/>
  <c r="AD28269" i="1"/>
  <c r="AD28268" i="1"/>
  <c r="AD28267" i="1"/>
  <c r="AD28266" i="1"/>
  <c r="AD28265" i="1"/>
  <c r="AD28264" i="1"/>
  <c r="AD28263" i="1"/>
  <c r="AD28262" i="1"/>
  <c r="AD28261" i="1"/>
  <c r="AD28260" i="1"/>
  <c r="AD28259" i="1"/>
  <c r="AD28258" i="1"/>
  <c r="AD28257" i="1"/>
  <c r="AD28256" i="1"/>
  <c r="AD28255" i="1"/>
  <c r="AD28254" i="1"/>
  <c r="AD28253" i="1"/>
  <c r="AD28252" i="1"/>
  <c r="AD28251" i="1"/>
  <c r="AD28250" i="1"/>
  <c r="AD28249" i="1"/>
  <c r="AD28248" i="1"/>
  <c r="AD28247" i="1"/>
  <c r="AD28246" i="1"/>
  <c r="AD28245" i="1"/>
  <c r="AD28244" i="1"/>
  <c r="AD28243" i="1"/>
  <c r="AD28242" i="1"/>
  <c r="AD28241" i="1"/>
  <c r="AD28240" i="1"/>
  <c r="AD28239" i="1"/>
  <c r="AD28238" i="1"/>
  <c r="AD28237" i="1"/>
  <c r="AD28236" i="1"/>
  <c r="AD28235" i="1"/>
  <c r="AD28234" i="1"/>
  <c r="AD28233" i="1"/>
  <c r="AD28232" i="1"/>
  <c r="AD28231" i="1"/>
  <c r="AD28230" i="1"/>
  <c r="AD28229" i="1"/>
  <c r="AD28228" i="1"/>
  <c r="AD28227" i="1"/>
  <c r="AD28226" i="1"/>
  <c r="AD28225" i="1"/>
  <c r="AD28224" i="1"/>
  <c r="AD28223" i="1"/>
  <c r="AD28222" i="1"/>
  <c r="AD28221" i="1"/>
  <c r="AD28220" i="1"/>
  <c r="AD28219" i="1"/>
  <c r="AD28218" i="1"/>
  <c r="AD28217" i="1"/>
  <c r="AD28216" i="1"/>
  <c r="AD28215" i="1"/>
  <c r="AD28214" i="1"/>
  <c r="AD28213" i="1"/>
  <c r="AD28212" i="1"/>
  <c r="AD28211" i="1"/>
  <c r="AD28210" i="1"/>
  <c r="AD28209" i="1"/>
  <c r="AD28208" i="1"/>
  <c r="AD28207" i="1"/>
  <c r="AD28206" i="1"/>
  <c r="AD28205" i="1"/>
  <c r="AD28204" i="1"/>
  <c r="AD28203" i="1"/>
  <c r="AD28202" i="1"/>
  <c r="AD28201" i="1"/>
  <c r="AD28200" i="1"/>
  <c r="AD28199" i="1"/>
  <c r="AD28198" i="1"/>
  <c r="AD28197" i="1"/>
  <c r="AD28196" i="1"/>
  <c r="AD28195" i="1"/>
  <c r="AD28194" i="1"/>
  <c r="AD28193" i="1"/>
  <c r="AD28192" i="1"/>
  <c r="AD28191" i="1"/>
  <c r="AD28190" i="1"/>
  <c r="AD28189" i="1"/>
  <c r="AD28188" i="1"/>
  <c r="AD28187" i="1"/>
  <c r="AD28186" i="1"/>
  <c r="AD28185" i="1"/>
  <c r="AD28184" i="1"/>
  <c r="AD28183" i="1"/>
  <c r="AD28182" i="1"/>
  <c r="AD28181" i="1"/>
  <c r="AD28180" i="1"/>
  <c r="AD28179" i="1"/>
  <c r="AD28178" i="1"/>
  <c r="AD28177" i="1"/>
  <c r="AD28176" i="1"/>
  <c r="AD28175" i="1"/>
  <c r="AD28174" i="1"/>
  <c r="AD28173" i="1"/>
  <c r="AD28172" i="1"/>
  <c r="AD28171" i="1"/>
  <c r="AD28170" i="1"/>
  <c r="AD28169" i="1"/>
  <c r="AD28168" i="1"/>
  <c r="AD28167" i="1"/>
  <c r="AD28166" i="1"/>
  <c r="AD28165" i="1"/>
  <c r="AD28164" i="1"/>
  <c r="AD28163" i="1"/>
  <c r="AD28162" i="1"/>
  <c r="AD28161" i="1"/>
  <c r="AD28160" i="1"/>
  <c r="AD28159" i="1"/>
  <c r="AD28158" i="1"/>
  <c r="AD28157" i="1"/>
  <c r="AD28156" i="1"/>
  <c r="AD28155" i="1"/>
  <c r="AD28154" i="1"/>
  <c r="AD28153" i="1"/>
  <c r="AD28152" i="1"/>
  <c r="AD28151" i="1"/>
  <c r="AD28150" i="1"/>
  <c r="AD28149" i="1"/>
  <c r="AD28148" i="1"/>
  <c r="AD28147" i="1"/>
  <c r="AD28146" i="1"/>
  <c r="AD28145" i="1"/>
  <c r="AD28144" i="1"/>
  <c r="AD28143" i="1"/>
  <c r="AD28142" i="1"/>
  <c r="AD28141" i="1"/>
  <c r="AD28140" i="1"/>
  <c r="AD28139" i="1"/>
  <c r="AD28138" i="1"/>
  <c r="AD28137" i="1"/>
  <c r="AD28136" i="1"/>
  <c r="AD28135" i="1"/>
  <c r="AD28134" i="1"/>
  <c r="AD28133" i="1"/>
  <c r="AD28132" i="1"/>
  <c r="AD28131" i="1"/>
  <c r="AD28130" i="1"/>
  <c r="AD28129" i="1"/>
  <c r="AD28128" i="1"/>
  <c r="AD28127" i="1"/>
  <c r="AD28126" i="1"/>
  <c r="AD28125" i="1"/>
  <c r="AD28124" i="1"/>
  <c r="AD28123" i="1"/>
  <c r="AD28122" i="1"/>
  <c r="AD28121" i="1"/>
  <c r="AD28120" i="1"/>
  <c r="AD28119" i="1"/>
  <c r="AD28118" i="1"/>
  <c r="AD28117" i="1"/>
  <c r="AD28116" i="1"/>
  <c r="AD28115" i="1"/>
  <c r="AD28114" i="1"/>
  <c r="AD28113" i="1"/>
  <c r="AD28112" i="1"/>
  <c r="AD28111" i="1"/>
  <c r="AD28110" i="1"/>
  <c r="AD28109" i="1"/>
  <c r="AD28108" i="1"/>
  <c r="AD28107" i="1"/>
  <c r="AD28106" i="1"/>
  <c r="AD28105" i="1"/>
  <c r="AD28104" i="1"/>
  <c r="AD28103" i="1"/>
  <c r="AD28102" i="1"/>
  <c r="AD28101" i="1"/>
  <c r="AD28100" i="1"/>
  <c r="AD28099" i="1"/>
  <c r="AD28098" i="1"/>
  <c r="AD28097" i="1"/>
  <c r="AD28096" i="1"/>
  <c r="AD28095" i="1"/>
  <c r="AD28094" i="1"/>
  <c r="AD28093" i="1"/>
  <c r="AD28092" i="1"/>
  <c r="AD28091" i="1"/>
  <c r="AD28090" i="1"/>
  <c r="AD28089" i="1"/>
  <c r="AD28088" i="1"/>
  <c r="AD28087" i="1"/>
  <c r="AD28086" i="1"/>
  <c r="AD28085" i="1"/>
  <c r="AD28084" i="1"/>
  <c r="AD28083" i="1"/>
  <c r="AD28082" i="1"/>
  <c r="AD28081" i="1"/>
  <c r="AD28080" i="1"/>
  <c r="AD28079" i="1"/>
  <c r="AD28078" i="1"/>
  <c r="AD28077" i="1"/>
  <c r="AD28076" i="1"/>
  <c r="AD28075" i="1"/>
  <c r="AD28074" i="1"/>
  <c r="AD28073" i="1"/>
  <c r="AD28072" i="1"/>
  <c r="AD28071" i="1"/>
  <c r="AD28070" i="1"/>
  <c r="AD28069" i="1"/>
  <c r="AD28068" i="1"/>
  <c r="AD28067" i="1"/>
  <c r="AD28066" i="1"/>
  <c r="AD28065" i="1"/>
  <c r="AD28064" i="1"/>
  <c r="AD28063" i="1"/>
  <c r="AD28062" i="1"/>
  <c r="AD28061" i="1"/>
  <c r="AD28060" i="1"/>
  <c r="AD28059" i="1"/>
  <c r="AD28058" i="1"/>
  <c r="AD28057" i="1"/>
  <c r="AD28056" i="1"/>
  <c r="AD28055" i="1"/>
  <c r="AD28054" i="1"/>
  <c r="AD28053" i="1"/>
  <c r="AD28052" i="1"/>
  <c r="AD28051" i="1"/>
  <c r="AD28050" i="1"/>
  <c r="AD28049" i="1"/>
  <c r="AD28048" i="1"/>
  <c r="AD28047" i="1"/>
  <c r="AD28046" i="1"/>
  <c r="AD28045" i="1"/>
  <c r="AD28044" i="1"/>
  <c r="AD28043" i="1"/>
  <c r="AD28042" i="1"/>
  <c r="AD28041" i="1"/>
  <c r="AD28040" i="1"/>
  <c r="AD28039" i="1"/>
  <c r="AD28038" i="1"/>
  <c r="AD28037" i="1"/>
  <c r="AD28036" i="1"/>
  <c r="AD28035" i="1"/>
  <c r="AD28034" i="1"/>
  <c r="AD28033" i="1"/>
  <c r="AD28032" i="1"/>
  <c r="AD28031" i="1"/>
  <c r="AD28030" i="1"/>
  <c r="AD28029" i="1"/>
  <c r="AD28028" i="1"/>
  <c r="AD28027" i="1"/>
  <c r="AD28026" i="1"/>
  <c r="AD28025" i="1"/>
  <c r="AD28024" i="1"/>
  <c r="AD28023" i="1"/>
  <c r="AD28022" i="1"/>
  <c r="AD28021" i="1"/>
  <c r="AD28020" i="1"/>
  <c r="AD28019" i="1"/>
  <c r="AD28018" i="1"/>
  <c r="AD28017" i="1"/>
  <c r="AD28016" i="1"/>
  <c r="AD28015" i="1"/>
  <c r="AD28014" i="1"/>
  <c r="AD28013" i="1"/>
  <c r="AD28012" i="1"/>
  <c r="AD28011" i="1"/>
  <c r="AD28010" i="1"/>
  <c r="AD28009" i="1"/>
  <c r="AD28008" i="1"/>
  <c r="AD28007" i="1"/>
  <c r="AD28006" i="1"/>
  <c r="AD28005" i="1"/>
  <c r="AD28004" i="1"/>
  <c r="AD28003" i="1"/>
  <c r="AD28002" i="1"/>
  <c r="AD28001" i="1"/>
  <c r="AD28000" i="1"/>
  <c r="AD27999" i="1"/>
  <c r="AD27998" i="1"/>
  <c r="AD27997" i="1"/>
  <c r="AD27996" i="1"/>
  <c r="AD27995" i="1"/>
  <c r="AD27994" i="1"/>
  <c r="AD27993" i="1"/>
  <c r="AD27992" i="1"/>
  <c r="AD27991" i="1"/>
  <c r="AD27990" i="1"/>
  <c r="AD27989" i="1"/>
  <c r="AD27988" i="1"/>
  <c r="AD27987" i="1"/>
  <c r="AD27986" i="1"/>
  <c r="AD27985" i="1"/>
  <c r="AD27984" i="1"/>
  <c r="AD27983" i="1"/>
  <c r="AD27982" i="1"/>
  <c r="AD27981" i="1"/>
  <c r="AD27980" i="1"/>
  <c r="AD27979" i="1"/>
  <c r="AD27978" i="1"/>
  <c r="AD27977" i="1"/>
  <c r="AD27976" i="1"/>
  <c r="AD27975" i="1"/>
  <c r="AD27974" i="1"/>
  <c r="AD27973" i="1"/>
  <c r="AD27972" i="1"/>
  <c r="AD27971" i="1"/>
  <c r="AD27970" i="1"/>
  <c r="AD27969" i="1"/>
  <c r="AD27968" i="1"/>
  <c r="AD27967" i="1"/>
  <c r="AD27966" i="1"/>
  <c r="AD27965" i="1"/>
  <c r="AD27964" i="1"/>
  <c r="AD27963" i="1"/>
  <c r="AD27962" i="1"/>
  <c r="AD27961" i="1"/>
  <c r="AD27960" i="1"/>
  <c r="AD27959" i="1"/>
  <c r="AD27958" i="1"/>
  <c r="AD27957" i="1"/>
  <c r="AD27956" i="1"/>
  <c r="AD27955" i="1"/>
  <c r="AD27954" i="1"/>
  <c r="AD27953" i="1"/>
  <c r="AD27952" i="1"/>
  <c r="AD27951" i="1"/>
  <c r="AD27950" i="1"/>
  <c r="AD27949" i="1"/>
  <c r="AD27948" i="1"/>
  <c r="AD27947" i="1"/>
  <c r="AD27946" i="1"/>
  <c r="AD27945" i="1"/>
  <c r="AD27944" i="1"/>
  <c r="AD27943" i="1"/>
  <c r="AD27942" i="1"/>
  <c r="AD27941" i="1"/>
  <c r="AD27940" i="1"/>
  <c r="AD27939" i="1"/>
  <c r="AD27938" i="1"/>
  <c r="AD27937" i="1"/>
  <c r="AD27936" i="1"/>
  <c r="AD27935" i="1"/>
  <c r="AD27934" i="1"/>
  <c r="AD27933" i="1"/>
  <c r="AD27932" i="1"/>
  <c r="AD27931" i="1"/>
  <c r="AD27930" i="1"/>
  <c r="AD27929" i="1"/>
  <c r="AD27928" i="1"/>
  <c r="AD27927" i="1"/>
  <c r="AD27926" i="1"/>
  <c r="AD27925" i="1"/>
  <c r="AD27924" i="1"/>
  <c r="AD27923" i="1"/>
  <c r="AD27922" i="1"/>
  <c r="AD27921" i="1"/>
  <c r="AD27920" i="1"/>
  <c r="AD27919" i="1"/>
  <c r="AD27918" i="1"/>
  <c r="AD27917" i="1"/>
  <c r="AD27916" i="1"/>
  <c r="AD27915" i="1"/>
  <c r="AD27914" i="1"/>
  <c r="AD27913" i="1"/>
  <c r="AD27912" i="1"/>
  <c r="AD27911" i="1"/>
  <c r="AD27910" i="1"/>
  <c r="AD27909" i="1"/>
  <c r="AD27908" i="1"/>
  <c r="AD27907" i="1"/>
  <c r="AD27906" i="1"/>
  <c r="AD27905" i="1"/>
  <c r="AD27904" i="1"/>
  <c r="AD27903" i="1"/>
  <c r="AD27902" i="1"/>
  <c r="AD27901" i="1"/>
  <c r="AD27900" i="1"/>
  <c r="AD27899" i="1"/>
  <c r="AD27898" i="1"/>
  <c r="AD27897" i="1"/>
  <c r="AD27896" i="1"/>
  <c r="AD27895" i="1"/>
  <c r="AD27894" i="1"/>
  <c r="AD27893" i="1"/>
  <c r="AD27892" i="1"/>
  <c r="AD27891" i="1"/>
  <c r="AD27890" i="1"/>
  <c r="AD27889" i="1"/>
  <c r="AD27888" i="1"/>
  <c r="AD27887" i="1"/>
  <c r="AD27886" i="1"/>
  <c r="AD27885" i="1"/>
  <c r="AD27884" i="1"/>
  <c r="AD27883" i="1"/>
  <c r="AD27882" i="1"/>
  <c r="AD27881" i="1"/>
  <c r="AD27880" i="1"/>
  <c r="AD27879" i="1"/>
  <c r="AD27878" i="1"/>
  <c r="AD27877" i="1"/>
  <c r="AD27876" i="1"/>
  <c r="AD27875" i="1"/>
  <c r="AD27874" i="1"/>
  <c r="AD27873" i="1"/>
  <c r="AD27872" i="1"/>
  <c r="AD27871" i="1"/>
  <c r="AD27870" i="1"/>
  <c r="AD27869" i="1"/>
  <c r="AD27868" i="1"/>
  <c r="AD27867" i="1"/>
  <c r="AD27866" i="1"/>
  <c r="AD27865" i="1"/>
  <c r="AD27864" i="1"/>
  <c r="AD27863" i="1"/>
  <c r="AD27862" i="1"/>
  <c r="AD27861" i="1"/>
  <c r="AD27860" i="1"/>
  <c r="AD27859" i="1"/>
  <c r="AD27858" i="1"/>
  <c r="AD27857" i="1"/>
  <c r="AD27856" i="1"/>
  <c r="AD27855" i="1"/>
  <c r="AD27854" i="1"/>
  <c r="AD27853" i="1"/>
  <c r="AD27852" i="1"/>
  <c r="AD27851" i="1"/>
  <c r="AD27850" i="1"/>
  <c r="AD27849" i="1"/>
  <c r="AD27848" i="1"/>
  <c r="AD27847" i="1"/>
  <c r="AD27846" i="1"/>
  <c r="AD27845" i="1"/>
  <c r="AD27844" i="1"/>
  <c r="AD27843" i="1"/>
  <c r="AD27842" i="1"/>
  <c r="AD27841" i="1"/>
  <c r="AD27840" i="1"/>
  <c r="AD27839" i="1"/>
  <c r="AD27838" i="1"/>
  <c r="AD27837" i="1"/>
  <c r="AD27836" i="1"/>
  <c r="AD27835" i="1"/>
  <c r="AD27834" i="1"/>
  <c r="AD27833" i="1"/>
  <c r="AD27832" i="1"/>
  <c r="AD27831" i="1"/>
  <c r="AD27830" i="1"/>
  <c r="AD27829" i="1"/>
  <c r="AD27828" i="1"/>
  <c r="AD27827" i="1"/>
  <c r="AD27826" i="1"/>
  <c r="AD27825" i="1"/>
  <c r="AD27824" i="1"/>
  <c r="AD27823" i="1"/>
  <c r="AD27822" i="1"/>
  <c r="AD27821" i="1"/>
  <c r="AD27820" i="1"/>
  <c r="AD27819" i="1"/>
  <c r="AD27818" i="1"/>
  <c r="AD27817" i="1"/>
  <c r="AD27816" i="1"/>
  <c r="AD27815" i="1"/>
  <c r="AD27814" i="1"/>
  <c r="AD27813" i="1"/>
  <c r="AD27812" i="1"/>
  <c r="AD27811" i="1"/>
  <c r="AD27810" i="1"/>
  <c r="AD27809" i="1"/>
  <c r="AD27808" i="1"/>
  <c r="AD27807" i="1"/>
  <c r="AD27806" i="1"/>
  <c r="AD27805" i="1"/>
  <c r="AD27804" i="1"/>
  <c r="AD27803" i="1"/>
  <c r="AD27802" i="1"/>
  <c r="AD27801" i="1"/>
  <c r="AD27800" i="1"/>
  <c r="AD27799" i="1"/>
  <c r="AD27798" i="1"/>
  <c r="AD27797" i="1"/>
  <c r="AD27796" i="1"/>
  <c r="AD27795" i="1"/>
  <c r="AD27794" i="1"/>
  <c r="AD27793" i="1"/>
  <c r="AD27792" i="1"/>
  <c r="AD27791" i="1"/>
  <c r="AD27790" i="1"/>
  <c r="AD27789" i="1"/>
  <c r="AD27788" i="1"/>
  <c r="AD27787" i="1"/>
  <c r="AD27786" i="1"/>
  <c r="AD27785" i="1"/>
  <c r="AD27784" i="1"/>
  <c r="AD27783" i="1"/>
  <c r="AD27782" i="1"/>
  <c r="AD27781" i="1"/>
  <c r="AD27780" i="1"/>
  <c r="AD27779" i="1"/>
  <c r="AD27778" i="1"/>
  <c r="AD27777" i="1"/>
  <c r="AD27776" i="1"/>
  <c r="AD27775" i="1"/>
  <c r="AD27774" i="1"/>
  <c r="AD27773" i="1"/>
  <c r="AD27772" i="1"/>
  <c r="AD27771" i="1"/>
  <c r="AD27770" i="1"/>
  <c r="AD27769" i="1"/>
  <c r="AD27768" i="1"/>
  <c r="AD27767" i="1"/>
  <c r="AD27766" i="1"/>
  <c r="AD27765" i="1"/>
  <c r="AD27764" i="1"/>
  <c r="AD27763" i="1"/>
  <c r="AD27762" i="1"/>
  <c r="AD27761" i="1"/>
  <c r="AD27760" i="1"/>
  <c r="AD27759" i="1"/>
  <c r="AD27758" i="1"/>
  <c r="AD27757" i="1"/>
  <c r="AD27756" i="1"/>
  <c r="AD27755" i="1"/>
  <c r="AD27754" i="1"/>
  <c r="AD27753" i="1"/>
  <c r="AD27752" i="1"/>
  <c r="AD27751" i="1"/>
  <c r="AD27750" i="1"/>
  <c r="AD27749" i="1"/>
  <c r="AD27748" i="1"/>
  <c r="AD27747" i="1"/>
  <c r="AD27746" i="1"/>
  <c r="AD27745" i="1"/>
  <c r="AD27744" i="1"/>
  <c r="AD27743" i="1"/>
  <c r="AD27742" i="1"/>
  <c r="AD27741" i="1"/>
  <c r="AD27740" i="1"/>
  <c r="AD27739" i="1"/>
  <c r="AD27738" i="1"/>
  <c r="AD27737" i="1"/>
  <c r="AD27736" i="1"/>
  <c r="AD27735" i="1"/>
  <c r="AD27734" i="1"/>
  <c r="AD27733" i="1"/>
  <c r="AD27732" i="1"/>
  <c r="AD27731" i="1"/>
  <c r="AD27730" i="1"/>
  <c r="AD27729" i="1"/>
  <c r="AD27728" i="1"/>
  <c r="AD27727" i="1"/>
  <c r="AD27726" i="1"/>
  <c r="AD27725" i="1"/>
  <c r="AD27724" i="1"/>
  <c r="AD27723" i="1"/>
  <c r="AD27722" i="1"/>
  <c r="AD27721" i="1"/>
  <c r="AD27720" i="1"/>
  <c r="AD27719" i="1"/>
  <c r="AD27718" i="1"/>
  <c r="AD27717" i="1"/>
  <c r="AD27716" i="1"/>
  <c r="AD27715" i="1"/>
  <c r="AD27714" i="1"/>
  <c r="AD27713" i="1"/>
  <c r="AD27712" i="1"/>
  <c r="AD27711" i="1"/>
  <c r="AD27710" i="1"/>
  <c r="AD27709" i="1"/>
  <c r="AD27708" i="1"/>
  <c r="AD27707" i="1"/>
  <c r="AD27706" i="1"/>
  <c r="AD27705" i="1"/>
  <c r="AD27704" i="1"/>
  <c r="AD27703" i="1"/>
  <c r="AD27702" i="1"/>
  <c r="AD27701" i="1"/>
  <c r="AD27700" i="1"/>
  <c r="AD27699" i="1"/>
  <c r="AD27698" i="1"/>
  <c r="AD27697" i="1"/>
  <c r="AD27696" i="1"/>
  <c r="AD27695" i="1"/>
  <c r="AD27694" i="1"/>
  <c r="AD27693" i="1"/>
  <c r="AD27692" i="1"/>
  <c r="AD27691" i="1"/>
  <c r="AD27690" i="1"/>
  <c r="AD27689" i="1"/>
  <c r="AD27688" i="1"/>
  <c r="AD27687" i="1"/>
  <c r="AD27686" i="1"/>
  <c r="AD27685" i="1"/>
  <c r="AD27684" i="1"/>
  <c r="AD27683" i="1"/>
  <c r="AD27682" i="1"/>
  <c r="AD27681" i="1"/>
  <c r="AD27680" i="1"/>
  <c r="AD27679" i="1"/>
  <c r="AD27678" i="1"/>
  <c r="AD27677" i="1"/>
  <c r="AD27676" i="1"/>
  <c r="AD27675" i="1"/>
  <c r="AD27674" i="1"/>
  <c r="AD27673" i="1"/>
  <c r="AD27672" i="1"/>
  <c r="AD27671" i="1"/>
  <c r="AD27670" i="1"/>
  <c r="AD27669" i="1"/>
  <c r="AD27668" i="1"/>
  <c r="AD27667" i="1"/>
  <c r="AD27666" i="1"/>
  <c r="AD27665" i="1"/>
  <c r="AD27664" i="1"/>
  <c r="AD27663" i="1"/>
  <c r="AD27662" i="1"/>
  <c r="AD27661" i="1"/>
  <c r="AD27660" i="1"/>
  <c r="AD27659" i="1"/>
  <c r="AD27658" i="1"/>
  <c r="AD27657" i="1"/>
  <c r="AD27656" i="1"/>
  <c r="AD27655" i="1"/>
  <c r="AD27654" i="1"/>
  <c r="AD27653" i="1"/>
  <c r="AD27652" i="1"/>
  <c r="AD27651" i="1"/>
  <c r="AD27650" i="1"/>
  <c r="AD27649" i="1"/>
  <c r="AD27648" i="1"/>
  <c r="AD27647" i="1"/>
  <c r="AD27646" i="1"/>
  <c r="AD27645" i="1"/>
  <c r="AD27644" i="1"/>
  <c r="AD27643" i="1"/>
  <c r="AD27642" i="1"/>
  <c r="AD27641" i="1"/>
  <c r="AD27640" i="1"/>
  <c r="AD27639" i="1"/>
  <c r="AD27638" i="1"/>
  <c r="AD27637" i="1"/>
  <c r="AD27636" i="1"/>
  <c r="AD27635" i="1"/>
  <c r="AD27634" i="1"/>
  <c r="AD27633" i="1"/>
  <c r="AD27632" i="1"/>
  <c r="AD27631" i="1"/>
  <c r="AD27630" i="1"/>
  <c r="AD27629" i="1"/>
  <c r="AD27628" i="1"/>
  <c r="AD27627" i="1"/>
  <c r="AD27626" i="1"/>
  <c r="AD27625" i="1"/>
  <c r="AD27624" i="1"/>
  <c r="AD27623" i="1"/>
  <c r="AD27622" i="1"/>
  <c r="AD27621" i="1"/>
  <c r="AD27620" i="1"/>
  <c r="AD27619" i="1"/>
  <c r="AD27618" i="1"/>
  <c r="AD27617" i="1"/>
  <c r="AD27616" i="1"/>
  <c r="AD27615" i="1"/>
  <c r="AD27614" i="1"/>
  <c r="AD27613" i="1"/>
  <c r="AD27612" i="1"/>
  <c r="AD27611" i="1"/>
  <c r="AD27610" i="1"/>
  <c r="AD27609" i="1"/>
  <c r="AD27608" i="1"/>
  <c r="AD27607" i="1"/>
  <c r="AD27606" i="1"/>
  <c r="AD27605" i="1"/>
  <c r="AD27604" i="1"/>
  <c r="AD27603" i="1"/>
  <c r="AD27602" i="1"/>
  <c r="AD27601" i="1"/>
  <c r="AD27600" i="1"/>
  <c r="AD27599" i="1"/>
  <c r="AD27598" i="1"/>
  <c r="AD27597" i="1"/>
  <c r="AD27596" i="1"/>
  <c r="AD27595" i="1"/>
  <c r="AD27594" i="1"/>
  <c r="AD27593" i="1"/>
  <c r="AD27592" i="1"/>
  <c r="AD27591" i="1"/>
  <c r="AD27590" i="1"/>
  <c r="AD27589" i="1"/>
  <c r="AD27588" i="1"/>
  <c r="AD27587" i="1"/>
  <c r="AD27586" i="1"/>
  <c r="AD27585" i="1"/>
  <c r="AD27584" i="1"/>
  <c r="AD27583" i="1"/>
  <c r="AD27582" i="1"/>
  <c r="AD27581" i="1"/>
  <c r="AD27580" i="1"/>
  <c r="AD27579" i="1"/>
  <c r="AD27578" i="1"/>
  <c r="AD27577" i="1"/>
  <c r="AD27576" i="1"/>
  <c r="AD27575" i="1"/>
  <c r="AD27574" i="1"/>
  <c r="AD27573" i="1"/>
  <c r="AD27572" i="1"/>
  <c r="AD27571" i="1"/>
  <c r="AD27570" i="1"/>
  <c r="AD27569" i="1"/>
  <c r="AD27568" i="1"/>
  <c r="AD27567" i="1"/>
  <c r="AD27566" i="1"/>
  <c r="AD27565" i="1"/>
  <c r="AD27564" i="1"/>
  <c r="AD27563" i="1"/>
  <c r="AD27562" i="1"/>
  <c r="AD27561" i="1"/>
  <c r="AD27560" i="1"/>
  <c r="AD27559" i="1"/>
  <c r="AD27558" i="1"/>
  <c r="AD27557" i="1"/>
  <c r="AD27556" i="1"/>
  <c r="AD27555" i="1"/>
  <c r="AD27554" i="1"/>
  <c r="AD27553" i="1"/>
  <c r="AD27552" i="1"/>
  <c r="AD27551" i="1"/>
  <c r="AD27550" i="1"/>
  <c r="AD27549" i="1"/>
  <c r="AD27548" i="1"/>
  <c r="AD27547" i="1"/>
  <c r="AD27546" i="1"/>
  <c r="AD27545" i="1"/>
  <c r="AD27544" i="1"/>
  <c r="AD27543" i="1"/>
  <c r="AD27542" i="1"/>
  <c r="AD27541" i="1"/>
  <c r="AD27540" i="1"/>
  <c r="AD27539" i="1"/>
  <c r="AD27538" i="1"/>
  <c r="AD27537" i="1"/>
  <c r="AD27536" i="1"/>
  <c r="AD27535" i="1"/>
  <c r="AD27534" i="1"/>
  <c r="AD27533" i="1"/>
  <c r="AD27532" i="1"/>
  <c r="AD27531" i="1"/>
  <c r="AD27530" i="1"/>
  <c r="AD27529" i="1"/>
  <c r="AD27528" i="1"/>
  <c r="AD27527" i="1"/>
  <c r="AD27526" i="1"/>
  <c r="AD27525" i="1"/>
  <c r="AD27524" i="1"/>
  <c r="AD27523" i="1"/>
  <c r="AD27522" i="1"/>
  <c r="AD27521" i="1"/>
  <c r="AD27520" i="1"/>
  <c r="AD27519" i="1"/>
  <c r="AD27518" i="1"/>
  <c r="AD27517" i="1"/>
  <c r="AD27516" i="1"/>
  <c r="AD27515" i="1"/>
  <c r="AD27514" i="1"/>
  <c r="AD27513" i="1"/>
  <c r="AD27512" i="1"/>
  <c r="AD27511" i="1"/>
  <c r="AD27510" i="1"/>
  <c r="AD27509" i="1"/>
  <c r="AD27508" i="1"/>
  <c r="AD27507" i="1"/>
  <c r="AD27506" i="1"/>
  <c r="AD27505" i="1"/>
  <c r="AD27504" i="1"/>
  <c r="AD27503" i="1"/>
  <c r="AD27502" i="1"/>
  <c r="AD27501" i="1"/>
  <c r="AD27500" i="1"/>
  <c r="AD27499" i="1"/>
  <c r="AD27498" i="1"/>
  <c r="AD27497" i="1"/>
  <c r="AD27496" i="1"/>
  <c r="AD27495" i="1"/>
  <c r="AD27494" i="1"/>
  <c r="AD27493" i="1"/>
  <c r="AD27492" i="1"/>
  <c r="AD27491" i="1"/>
  <c r="AD27490" i="1"/>
  <c r="AD27489" i="1"/>
  <c r="AD27488" i="1"/>
  <c r="AD27487" i="1"/>
  <c r="AD27486" i="1"/>
  <c r="AD27485" i="1"/>
  <c r="AD27484" i="1"/>
  <c r="AD27483" i="1"/>
  <c r="AD27482" i="1"/>
  <c r="AD27481" i="1"/>
  <c r="AD27480" i="1"/>
  <c r="AD27479" i="1"/>
  <c r="AD27478" i="1"/>
  <c r="AD27477" i="1"/>
  <c r="AD27476" i="1"/>
  <c r="AD27475" i="1"/>
  <c r="AD27474" i="1"/>
  <c r="AD27473" i="1"/>
  <c r="AD27472" i="1"/>
  <c r="AD27471" i="1"/>
  <c r="AD27470" i="1"/>
  <c r="AD27469" i="1"/>
  <c r="AD27468" i="1"/>
  <c r="AD27467" i="1"/>
  <c r="AD27466" i="1"/>
  <c r="AD27465" i="1"/>
  <c r="AD27464" i="1"/>
  <c r="AD27463" i="1"/>
  <c r="AD27462" i="1"/>
  <c r="AD27461" i="1"/>
  <c r="AD27460" i="1"/>
  <c r="AD27459" i="1"/>
  <c r="AD27458" i="1"/>
  <c r="AD27457" i="1"/>
  <c r="AD27456" i="1"/>
  <c r="AD27455" i="1"/>
  <c r="AD27454" i="1"/>
  <c r="AD27453" i="1"/>
  <c r="AD27452" i="1"/>
  <c r="AD27451" i="1"/>
  <c r="AD27450" i="1"/>
  <c r="AD27449" i="1"/>
  <c r="AD27448" i="1"/>
  <c r="AD27447" i="1"/>
  <c r="AD27446" i="1"/>
  <c r="AD27445" i="1"/>
  <c r="AD27444" i="1"/>
  <c r="AD27443" i="1"/>
  <c r="AD27442" i="1"/>
  <c r="AD27441" i="1"/>
  <c r="AD27440" i="1"/>
  <c r="AD27439" i="1"/>
  <c r="AD27438" i="1"/>
  <c r="AD27437" i="1"/>
  <c r="AD27436" i="1"/>
  <c r="AD27435" i="1"/>
  <c r="AD27434" i="1"/>
  <c r="AD27433" i="1"/>
  <c r="AD27432" i="1"/>
  <c r="AD27431" i="1"/>
  <c r="AD27430" i="1"/>
  <c r="AD27429" i="1"/>
  <c r="AD27428" i="1"/>
  <c r="AD27427" i="1"/>
  <c r="AD27426" i="1"/>
  <c r="AD27425" i="1"/>
  <c r="AD27424" i="1"/>
  <c r="AD27423" i="1"/>
  <c r="AD27422" i="1"/>
  <c r="AD27421" i="1"/>
  <c r="AD27420" i="1"/>
  <c r="AD27419" i="1"/>
  <c r="AD27418" i="1"/>
  <c r="AD27417" i="1"/>
  <c r="AD27416" i="1"/>
  <c r="AD27415" i="1"/>
  <c r="AD27414" i="1"/>
  <c r="AD27413" i="1"/>
  <c r="AD27412" i="1"/>
  <c r="AD27411" i="1"/>
  <c r="AD27410" i="1"/>
  <c r="AD27409" i="1"/>
  <c r="AD27408" i="1"/>
  <c r="AD27407" i="1"/>
  <c r="AD27406" i="1"/>
  <c r="AD27405" i="1"/>
  <c r="AD27404" i="1"/>
  <c r="AD27403" i="1"/>
  <c r="AD27402" i="1"/>
  <c r="AD27401" i="1"/>
  <c r="AD27400" i="1"/>
  <c r="AD27399" i="1"/>
  <c r="AD27398" i="1"/>
  <c r="AD27397" i="1"/>
  <c r="AD27396" i="1"/>
  <c r="AD27395" i="1"/>
  <c r="AD27394" i="1"/>
  <c r="AD27393" i="1"/>
  <c r="AD27392" i="1"/>
  <c r="AD27391" i="1"/>
  <c r="AD27390" i="1"/>
  <c r="AD27389" i="1"/>
  <c r="AD27388" i="1"/>
  <c r="AD27387" i="1"/>
  <c r="AD27386" i="1"/>
  <c r="AD27385" i="1"/>
  <c r="AD27384" i="1"/>
  <c r="AD27383" i="1"/>
  <c r="AD27382" i="1"/>
  <c r="AD27381" i="1"/>
  <c r="AD27380" i="1"/>
  <c r="AD27379" i="1"/>
  <c r="AD27378" i="1"/>
  <c r="AD27377" i="1"/>
  <c r="AD27376" i="1"/>
  <c r="AD27375" i="1"/>
  <c r="AD27374" i="1"/>
  <c r="AD27373" i="1"/>
  <c r="AD27372" i="1"/>
  <c r="AD27371" i="1"/>
  <c r="AD27370" i="1"/>
  <c r="AD27369" i="1"/>
  <c r="AD27368" i="1"/>
  <c r="AD27367" i="1"/>
  <c r="AD27366" i="1"/>
  <c r="AD27365" i="1"/>
  <c r="AD27364" i="1"/>
  <c r="AD27363" i="1"/>
  <c r="AD27362" i="1"/>
  <c r="AD27361" i="1"/>
  <c r="AD27360" i="1"/>
  <c r="AD27359" i="1"/>
  <c r="AD27358" i="1"/>
  <c r="AD27357" i="1"/>
  <c r="AD27356" i="1"/>
  <c r="AD27355" i="1"/>
  <c r="AD27354" i="1"/>
  <c r="AD27353" i="1"/>
  <c r="AD27352" i="1"/>
  <c r="AD27351" i="1"/>
  <c r="AD27350" i="1"/>
  <c r="AD27349" i="1"/>
  <c r="AD27348" i="1"/>
  <c r="AD27347" i="1"/>
  <c r="AD27346" i="1"/>
  <c r="AD27345" i="1"/>
  <c r="AD27344" i="1"/>
  <c r="AD27343" i="1"/>
  <c r="AD27342" i="1"/>
  <c r="AD27341" i="1"/>
  <c r="AD27340" i="1"/>
  <c r="AD27339" i="1"/>
  <c r="AD27338" i="1"/>
  <c r="AD27337" i="1"/>
  <c r="AD27336" i="1"/>
  <c r="AD27335" i="1"/>
  <c r="AD27334" i="1"/>
  <c r="AD27333" i="1"/>
  <c r="AD27332" i="1"/>
  <c r="AD27331" i="1"/>
  <c r="AD27330" i="1"/>
  <c r="AD27329" i="1"/>
  <c r="AD27328" i="1"/>
  <c r="AD27327" i="1"/>
  <c r="AD27326" i="1"/>
  <c r="AD27325" i="1"/>
  <c r="AD27324" i="1"/>
  <c r="AD27323" i="1"/>
  <c r="AD27322" i="1"/>
  <c r="AD27321" i="1"/>
  <c r="AD27320" i="1"/>
  <c r="AD27319" i="1"/>
  <c r="AD27318" i="1"/>
  <c r="AD27317" i="1"/>
  <c r="AD27316" i="1"/>
  <c r="AD27315" i="1"/>
  <c r="AD27314" i="1"/>
  <c r="AD27313" i="1"/>
  <c r="AD27312" i="1"/>
  <c r="AD27311" i="1"/>
  <c r="AD27310" i="1"/>
  <c r="AD27309" i="1"/>
  <c r="AD27308" i="1"/>
  <c r="AD27307" i="1"/>
  <c r="AD27306" i="1"/>
  <c r="AD27305" i="1"/>
  <c r="AD27304" i="1"/>
  <c r="AD27303" i="1"/>
  <c r="AD27302" i="1"/>
  <c r="AD27301" i="1"/>
  <c r="AD27300" i="1"/>
  <c r="AD27299" i="1"/>
  <c r="AD27298" i="1"/>
  <c r="AD27297" i="1"/>
  <c r="AD27296" i="1"/>
  <c r="AD27295" i="1"/>
  <c r="AD27294" i="1"/>
  <c r="AD27293" i="1"/>
  <c r="AD27292" i="1"/>
  <c r="AD27291" i="1"/>
  <c r="AD27290" i="1"/>
  <c r="AD27289" i="1"/>
  <c r="AD27288" i="1"/>
  <c r="AD27287" i="1"/>
  <c r="AD27286" i="1"/>
  <c r="AD27285" i="1"/>
  <c r="AD27284" i="1"/>
  <c r="AD27283" i="1"/>
  <c r="AD27282" i="1"/>
  <c r="AD27281" i="1"/>
  <c r="AD27280" i="1"/>
  <c r="AD27279" i="1"/>
  <c r="AD27278" i="1"/>
  <c r="AD27277" i="1"/>
  <c r="AD27276" i="1"/>
  <c r="AD27275" i="1"/>
  <c r="AD27274" i="1"/>
  <c r="AD27273" i="1"/>
  <c r="AD27272" i="1"/>
  <c r="AD27271" i="1"/>
  <c r="AD27270" i="1"/>
  <c r="AD27269" i="1"/>
  <c r="AD27268" i="1"/>
  <c r="AD27267" i="1"/>
  <c r="AD27266" i="1"/>
  <c r="AD27265" i="1"/>
  <c r="AD27264" i="1"/>
  <c r="AD27263" i="1"/>
  <c r="AD27262" i="1"/>
  <c r="AD27261" i="1"/>
  <c r="AD27260" i="1"/>
  <c r="AD27259" i="1"/>
  <c r="AD27258" i="1"/>
  <c r="AD27257" i="1"/>
  <c r="AD27256" i="1"/>
  <c r="AD27255" i="1"/>
  <c r="AD27254" i="1"/>
  <c r="AD27253" i="1"/>
  <c r="AD27252" i="1"/>
  <c r="AD27251" i="1"/>
  <c r="AD27250" i="1"/>
  <c r="AD27249" i="1"/>
  <c r="AD27248" i="1"/>
  <c r="AD27247" i="1"/>
  <c r="AD27246" i="1"/>
  <c r="AD27245" i="1"/>
  <c r="AD27244" i="1"/>
  <c r="AD27243" i="1"/>
  <c r="AD27242" i="1"/>
  <c r="AD27241" i="1"/>
  <c r="AD27240" i="1"/>
  <c r="AD27239" i="1"/>
  <c r="AD27238" i="1"/>
  <c r="AD27237" i="1"/>
  <c r="AD27236" i="1"/>
  <c r="AD27235" i="1"/>
  <c r="AD27234" i="1"/>
  <c r="AD27233" i="1"/>
  <c r="AD27232" i="1"/>
  <c r="AD27231" i="1"/>
  <c r="AD27230" i="1"/>
  <c r="AD27229" i="1"/>
  <c r="AD27228" i="1"/>
  <c r="AD27227" i="1"/>
  <c r="AD27226" i="1"/>
  <c r="AD27225" i="1"/>
  <c r="AD27224" i="1"/>
  <c r="AD27223" i="1"/>
  <c r="AD27222" i="1"/>
  <c r="AD27221" i="1"/>
  <c r="AD27220" i="1"/>
  <c r="AD27219" i="1"/>
  <c r="AD27218" i="1"/>
  <c r="AD27217" i="1"/>
  <c r="AD27216" i="1"/>
  <c r="AD27215" i="1"/>
  <c r="AD27214" i="1"/>
  <c r="AD27213" i="1"/>
  <c r="AD27212" i="1"/>
  <c r="AD27211" i="1"/>
  <c r="AD27210" i="1"/>
  <c r="AD27209" i="1"/>
  <c r="AD27208" i="1"/>
  <c r="AD27207" i="1"/>
  <c r="AD27206" i="1"/>
  <c r="AD27205" i="1"/>
  <c r="AD27204" i="1"/>
  <c r="AD27203" i="1"/>
  <c r="AD27202" i="1"/>
  <c r="AD27201" i="1"/>
  <c r="AD27200" i="1"/>
  <c r="AD27199" i="1"/>
  <c r="AD27198" i="1"/>
  <c r="AD27197" i="1"/>
  <c r="AD27196" i="1"/>
  <c r="AD27195" i="1"/>
  <c r="AD27194" i="1"/>
  <c r="AD27193" i="1"/>
  <c r="AD27192" i="1"/>
  <c r="AD27191" i="1"/>
  <c r="AD27190" i="1"/>
  <c r="AD27189" i="1"/>
  <c r="AD27188" i="1"/>
  <c r="AD27187" i="1"/>
  <c r="AD27186" i="1"/>
  <c r="AD27185" i="1"/>
  <c r="AD27184" i="1"/>
  <c r="AD27183" i="1"/>
  <c r="AD27182" i="1"/>
  <c r="AD27181" i="1"/>
  <c r="AD27180" i="1"/>
  <c r="AD27179" i="1"/>
  <c r="AD27178" i="1"/>
  <c r="AD27177" i="1"/>
  <c r="AD27176" i="1"/>
  <c r="AD27175" i="1"/>
  <c r="AD27174" i="1"/>
  <c r="AD27173" i="1"/>
  <c r="AD27172" i="1"/>
  <c r="AD27171" i="1"/>
  <c r="AD27170" i="1"/>
  <c r="AD27169" i="1"/>
  <c r="AD27168" i="1"/>
  <c r="AD27167" i="1"/>
  <c r="AD27166" i="1"/>
  <c r="AD27165" i="1"/>
  <c r="AD27164" i="1"/>
  <c r="AD27163" i="1"/>
  <c r="AD27162" i="1"/>
  <c r="AD27161" i="1"/>
  <c r="AD27160" i="1"/>
  <c r="AD27159" i="1"/>
  <c r="AD27158" i="1"/>
  <c r="AD27157" i="1"/>
  <c r="AD27156" i="1"/>
  <c r="AD27155" i="1"/>
  <c r="AD27154" i="1"/>
  <c r="AD27153" i="1"/>
  <c r="AD27152" i="1"/>
  <c r="AD27151" i="1"/>
  <c r="AD27150" i="1"/>
  <c r="AD27149" i="1"/>
  <c r="AD27148" i="1"/>
  <c r="AD27147" i="1"/>
  <c r="AD27146" i="1"/>
  <c r="AD27145" i="1"/>
  <c r="AD27144" i="1"/>
  <c r="AD27143" i="1"/>
  <c r="AD27142" i="1"/>
  <c r="AD27141" i="1"/>
  <c r="AD27140" i="1"/>
  <c r="AD27139" i="1"/>
  <c r="AD27138" i="1"/>
  <c r="AD27137" i="1"/>
  <c r="AD27136" i="1"/>
  <c r="AD27135" i="1"/>
  <c r="AD27134" i="1"/>
  <c r="AD27133" i="1"/>
  <c r="AD27132" i="1"/>
  <c r="AD27131" i="1"/>
  <c r="AD27130" i="1"/>
  <c r="AD27129" i="1"/>
  <c r="AD27128" i="1"/>
  <c r="AD27127" i="1"/>
  <c r="AD27126" i="1"/>
  <c r="AD27125" i="1"/>
  <c r="AD27124" i="1"/>
  <c r="AD27123" i="1"/>
  <c r="AD27122" i="1"/>
  <c r="AD27121" i="1"/>
  <c r="AD27120" i="1"/>
  <c r="AD27119" i="1"/>
  <c r="AD27118" i="1"/>
  <c r="AD27117" i="1"/>
  <c r="AD27116" i="1"/>
  <c r="AD27115" i="1"/>
  <c r="AD27114" i="1"/>
  <c r="AD27113" i="1"/>
  <c r="AD27112" i="1"/>
  <c r="AD27111" i="1"/>
  <c r="AD27110" i="1"/>
  <c r="AD27109" i="1"/>
  <c r="AD27108" i="1"/>
  <c r="AD27107" i="1"/>
  <c r="AD27106" i="1"/>
  <c r="AD27105" i="1"/>
  <c r="AD27104" i="1"/>
  <c r="AD27103" i="1"/>
  <c r="AD27102" i="1"/>
  <c r="AD27101" i="1"/>
  <c r="AD27100" i="1"/>
  <c r="AD27099" i="1"/>
  <c r="AD27098" i="1"/>
  <c r="AD27097" i="1"/>
  <c r="AD27096" i="1"/>
  <c r="AD27095" i="1"/>
  <c r="AD27094" i="1"/>
  <c r="AD27093" i="1"/>
  <c r="AD27092" i="1"/>
  <c r="AD27091" i="1"/>
  <c r="AD27090" i="1"/>
  <c r="AD27089" i="1"/>
  <c r="AD27088" i="1"/>
  <c r="AD27087" i="1"/>
  <c r="AD27086" i="1"/>
  <c r="AD27085" i="1"/>
  <c r="AD27084" i="1"/>
  <c r="AD27083" i="1"/>
  <c r="AD27082" i="1"/>
  <c r="AD27081" i="1"/>
  <c r="AD27080" i="1"/>
  <c r="AD27079" i="1"/>
  <c r="AD27078" i="1"/>
  <c r="AD27077" i="1"/>
  <c r="AD27076" i="1"/>
  <c r="AD27075" i="1"/>
  <c r="AD27074" i="1"/>
  <c r="AD27073" i="1"/>
  <c r="AD27072" i="1"/>
  <c r="AD27071" i="1"/>
  <c r="AD27070" i="1"/>
  <c r="AD27069" i="1"/>
  <c r="AD27068" i="1"/>
  <c r="AD27067" i="1"/>
  <c r="AD27066" i="1"/>
  <c r="AD27065" i="1"/>
  <c r="AD27064" i="1"/>
  <c r="AD27063" i="1"/>
  <c r="AD27062" i="1"/>
  <c r="AD27061" i="1"/>
  <c r="AD27060" i="1"/>
  <c r="AD27059" i="1"/>
  <c r="AD27058" i="1"/>
  <c r="AD27057" i="1"/>
  <c r="AD27056" i="1"/>
  <c r="AD27055" i="1"/>
  <c r="AD27054" i="1"/>
  <c r="AD27053" i="1"/>
  <c r="AD27052" i="1"/>
  <c r="AD27051" i="1"/>
  <c r="AD27050" i="1"/>
  <c r="AD27049" i="1"/>
  <c r="AD27048" i="1"/>
  <c r="AD27047" i="1"/>
  <c r="AD27046" i="1"/>
  <c r="AD27045" i="1"/>
  <c r="AD27044" i="1"/>
  <c r="AD27043" i="1"/>
  <c r="AD27042" i="1"/>
  <c r="AD27041" i="1"/>
  <c r="AD27040" i="1"/>
  <c r="AD27039" i="1"/>
  <c r="AD27038" i="1"/>
  <c r="AD27037" i="1"/>
  <c r="AD27036" i="1"/>
  <c r="AD27035" i="1"/>
  <c r="AD27034" i="1"/>
  <c r="AD27033" i="1"/>
  <c r="AD27032" i="1"/>
  <c r="AD27031" i="1"/>
  <c r="AD27030" i="1"/>
  <c r="AD27029" i="1"/>
  <c r="AD27028" i="1"/>
  <c r="AD27027" i="1"/>
  <c r="AD27026" i="1"/>
  <c r="AD27025" i="1"/>
  <c r="AD27024" i="1"/>
  <c r="AD27023" i="1"/>
  <c r="AD27022" i="1"/>
  <c r="AD27021" i="1"/>
  <c r="AD27020" i="1"/>
  <c r="AD27019" i="1"/>
  <c r="AD27018" i="1"/>
  <c r="AD27017" i="1"/>
  <c r="AD27016" i="1"/>
  <c r="AD27015" i="1"/>
  <c r="AD27014" i="1"/>
  <c r="AD27013" i="1"/>
  <c r="AD27012" i="1"/>
  <c r="AD27011" i="1"/>
  <c r="AD27010" i="1"/>
  <c r="AD27009" i="1"/>
  <c r="AD27008" i="1"/>
  <c r="AD27007" i="1"/>
  <c r="AD27006" i="1"/>
  <c r="AD27005" i="1"/>
  <c r="AD27004" i="1"/>
  <c r="AD27003" i="1"/>
  <c r="AD27002" i="1"/>
  <c r="AD27001" i="1"/>
  <c r="AD27000" i="1"/>
  <c r="AD26999" i="1"/>
  <c r="AD26998" i="1"/>
  <c r="AD26997" i="1"/>
  <c r="AD26996" i="1"/>
  <c r="AD26995" i="1"/>
  <c r="AD26994" i="1"/>
  <c r="AD26993" i="1"/>
  <c r="AD26992" i="1"/>
  <c r="AD26991" i="1"/>
  <c r="AD26990" i="1"/>
  <c r="AD26989" i="1"/>
  <c r="AD26988" i="1"/>
  <c r="AD26987" i="1"/>
  <c r="AD26986" i="1"/>
  <c r="AD26985" i="1"/>
  <c r="AD26984" i="1"/>
  <c r="AD26983" i="1"/>
  <c r="AD26982" i="1"/>
  <c r="AD26981" i="1"/>
  <c r="AD26980" i="1"/>
  <c r="AD26979" i="1"/>
  <c r="AD26978" i="1"/>
  <c r="AD26977" i="1"/>
  <c r="AD26976" i="1"/>
  <c r="AD26975" i="1"/>
  <c r="AD26974" i="1"/>
  <c r="AD26973" i="1"/>
  <c r="AD26972" i="1"/>
  <c r="AD26971" i="1"/>
  <c r="AD26970" i="1"/>
  <c r="AD26969" i="1"/>
  <c r="AD26968" i="1"/>
  <c r="AD26967" i="1"/>
  <c r="AD26966" i="1"/>
  <c r="AD26965" i="1"/>
  <c r="AD26964" i="1"/>
  <c r="AD26963" i="1"/>
  <c r="AD26962" i="1"/>
  <c r="AD26961" i="1"/>
  <c r="AD26960" i="1"/>
  <c r="AD26959" i="1"/>
  <c r="AD26958" i="1"/>
  <c r="AD26957" i="1"/>
  <c r="AD26956" i="1"/>
  <c r="AD26955" i="1"/>
  <c r="AD26954" i="1"/>
  <c r="AD26953" i="1"/>
  <c r="AD26952" i="1"/>
  <c r="AD26951" i="1"/>
  <c r="AD26950" i="1"/>
  <c r="AD26949" i="1"/>
  <c r="AD26948" i="1"/>
  <c r="AD26947" i="1"/>
  <c r="AD26946" i="1"/>
  <c r="AD26945" i="1"/>
  <c r="AD26944" i="1"/>
  <c r="AD26943" i="1"/>
  <c r="AD26942" i="1"/>
  <c r="AD26941" i="1"/>
  <c r="AD26940" i="1"/>
  <c r="AD26939" i="1"/>
  <c r="AD26938" i="1"/>
  <c r="AD26937" i="1"/>
  <c r="AD26936" i="1"/>
  <c r="AD26935" i="1"/>
  <c r="AD26934" i="1"/>
  <c r="AD26933" i="1"/>
  <c r="AD26932" i="1"/>
  <c r="AD26931" i="1"/>
  <c r="AD26930" i="1"/>
  <c r="AD26929" i="1"/>
  <c r="AD26928" i="1"/>
  <c r="AD26927" i="1"/>
  <c r="AD26926" i="1"/>
  <c r="AD26925" i="1"/>
  <c r="AD26924" i="1"/>
  <c r="AD26923" i="1"/>
  <c r="AD26922" i="1"/>
  <c r="AD26921" i="1"/>
  <c r="AD26920" i="1"/>
  <c r="AD26919" i="1"/>
  <c r="AD26918" i="1"/>
  <c r="AD26917" i="1"/>
  <c r="AD26916" i="1"/>
  <c r="AD26915" i="1"/>
  <c r="AD26914" i="1"/>
  <c r="AD26913" i="1"/>
  <c r="AD26912" i="1"/>
  <c r="AD26911" i="1"/>
  <c r="AD26910" i="1"/>
  <c r="AD26909" i="1"/>
  <c r="AD26908" i="1"/>
  <c r="AD26907" i="1"/>
  <c r="AD26906" i="1"/>
  <c r="AD26905" i="1"/>
  <c r="AD26904" i="1"/>
  <c r="AD26903" i="1"/>
  <c r="AD26902" i="1"/>
  <c r="AD26901" i="1"/>
  <c r="AD26900" i="1"/>
  <c r="AD26899" i="1"/>
  <c r="AD26898" i="1"/>
  <c r="AD26897" i="1"/>
  <c r="AD26896" i="1"/>
  <c r="AD26895" i="1"/>
  <c r="AD26894" i="1"/>
  <c r="AD26893" i="1"/>
  <c r="AD26892" i="1"/>
  <c r="AD26891" i="1"/>
  <c r="AD26890" i="1"/>
  <c r="AD26889" i="1"/>
  <c r="AD26888" i="1"/>
  <c r="AD26887" i="1"/>
  <c r="AD26886" i="1"/>
  <c r="AD26885" i="1"/>
  <c r="AD26884" i="1"/>
  <c r="AD26883" i="1"/>
  <c r="AD26882" i="1"/>
  <c r="AD26881" i="1"/>
  <c r="AD26880" i="1"/>
  <c r="AD26879" i="1"/>
  <c r="AD26878" i="1"/>
  <c r="AD26877" i="1"/>
  <c r="AD26876" i="1"/>
  <c r="AD26875" i="1"/>
  <c r="AD26874" i="1"/>
  <c r="AD26873" i="1"/>
  <c r="AD26872" i="1"/>
  <c r="AD26871" i="1"/>
  <c r="AD26870" i="1"/>
  <c r="AD26869" i="1"/>
  <c r="AD26868" i="1"/>
  <c r="AD26867" i="1"/>
  <c r="AD26866" i="1"/>
  <c r="AD26865" i="1"/>
  <c r="AD26864" i="1"/>
  <c r="AD26863" i="1"/>
  <c r="AD26862" i="1"/>
  <c r="AD26861" i="1"/>
  <c r="AD26860" i="1"/>
  <c r="AD26859" i="1"/>
  <c r="AD26858" i="1"/>
  <c r="AD26857" i="1"/>
  <c r="AD26856" i="1"/>
  <c r="AD26855" i="1"/>
  <c r="AD26854" i="1"/>
  <c r="AD26853" i="1"/>
  <c r="AD26852" i="1"/>
  <c r="AD26851" i="1"/>
  <c r="AD26850" i="1"/>
  <c r="AD26849" i="1"/>
  <c r="AD26848" i="1"/>
  <c r="AD26847" i="1"/>
  <c r="AD26846" i="1"/>
  <c r="AD26845" i="1"/>
  <c r="AD26844" i="1"/>
  <c r="AD26843" i="1"/>
  <c r="AD26842" i="1"/>
  <c r="AD26841" i="1"/>
  <c r="AD26840" i="1"/>
  <c r="AD26839" i="1"/>
  <c r="AD26838" i="1"/>
  <c r="AD26837" i="1"/>
  <c r="AD26836" i="1"/>
  <c r="AD26835" i="1"/>
  <c r="AD26834" i="1"/>
  <c r="AD26833" i="1"/>
  <c r="AD26832" i="1"/>
  <c r="AD26831" i="1"/>
  <c r="AD26830" i="1"/>
  <c r="AD26829" i="1"/>
  <c r="AD26828" i="1"/>
  <c r="AD26827" i="1"/>
  <c r="AD26826" i="1"/>
  <c r="AD26825" i="1"/>
  <c r="AD26824" i="1"/>
  <c r="AD26823" i="1"/>
  <c r="AD26822" i="1"/>
  <c r="AD26821" i="1"/>
  <c r="AD26820" i="1"/>
  <c r="AD26819" i="1"/>
  <c r="AD26818" i="1"/>
  <c r="AD26817" i="1"/>
  <c r="AD26816" i="1"/>
  <c r="AD26815" i="1"/>
  <c r="AD26814" i="1"/>
  <c r="AD26813" i="1"/>
  <c r="AD26812" i="1"/>
  <c r="AD26811" i="1"/>
  <c r="AD26810" i="1"/>
  <c r="AD26809" i="1"/>
  <c r="AD26808" i="1"/>
  <c r="AD26807" i="1"/>
  <c r="AD26806" i="1"/>
  <c r="AD26805" i="1"/>
  <c r="AD26804" i="1"/>
  <c r="AD26803" i="1"/>
  <c r="AD26802" i="1"/>
  <c r="AD26801" i="1"/>
  <c r="AD26800" i="1"/>
  <c r="AD26799" i="1"/>
  <c r="AD26798" i="1"/>
  <c r="AD26797" i="1"/>
  <c r="AD26796" i="1"/>
  <c r="AD26795" i="1"/>
  <c r="AD26794" i="1"/>
  <c r="AD26793" i="1"/>
  <c r="AD26792" i="1"/>
  <c r="AD26791" i="1"/>
  <c r="AD26790" i="1"/>
  <c r="AD26789" i="1"/>
  <c r="AD26788" i="1"/>
  <c r="AD26787" i="1"/>
  <c r="AD26786" i="1"/>
  <c r="AD26785" i="1"/>
  <c r="AD26784" i="1"/>
  <c r="AD26783" i="1"/>
  <c r="AD26782" i="1"/>
  <c r="AD26781" i="1"/>
  <c r="AD26780" i="1"/>
  <c r="AD26779" i="1"/>
  <c r="AD26778" i="1"/>
  <c r="AD26777" i="1"/>
  <c r="AD26776" i="1"/>
  <c r="AD26775" i="1"/>
  <c r="AD26774" i="1"/>
  <c r="AD26773" i="1"/>
  <c r="AD26772" i="1"/>
  <c r="AD26771" i="1"/>
  <c r="AD26770" i="1"/>
  <c r="AD26769" i="1"/>
  <c r="AD26768" i="1"/>
  <c r="AD26767" i="1"/>
  <c r="AD26766" i="1"/>
  <c r="AD26765" i="1"/>
  <c r="AD26764" i="1"/>
  <c r="AD26763" i="1"/>
  <c r="AD26762" i="1"/>
  <c r="AD26761" i="1"/>
  <c r="AD26760" i="1"/>
  <c r="AD26759" i="1"/>
  <c r="AD26758" i="1"/>
  <c r="AD26757" i="1"/>
  <c r="AD26756" i="1"/>
  <c r="AD26755" i="1"/>
  <c r="AD26754" i="1"/>
  <c r="AD26753" i="1"/>
  <c r="AD26752" i="1"/>
  <c r="AD26751" i="1"/>
  <c r="AD26750" i="1"/>
  <c r="AD26749" i="1"/>
  <c r="AD26748" i="1"/>
  <c r="AD26747" i="1"/>
  <c r="AD26746" i="1"/>
  <c r="AD26745" i="1"/>
  <c r="AD26744" i="1"/>
  <c r="AD26743" i="1"/>
  <c r="AD26742" i="1"/>
  <c r="AD26741" i="1"/>
  <c r="AD26740" i="1"/>
  <c r="AD26739" i="1"/>
  <c r="AD26738" i="1"/>
  <c r="AD26737" i="1"/>
  <c r="AD26736" i="1"/>
  <c r="AD26735" i="1"/>
  <c r="AD26734" i="1"/>
  <c r="AD26733" i="1"/>
  <c r="AD26732" i="1"/>
  <c r="AD26731" i="1"/>
  <c r="AD26730" i="1"/>
  <c r="AD26729" i="1"/>
  <c r="AD26728" i="1"/>
  <c r="AD26727" i="1"/>
  <c r="AD26726" i="1"/>
  <c r="AD26725" i="1"/>
  <c r="AD26724" i="1"/>
  <c r="AD26723" i="1"/>
  <c r="AD26722" i="1"/>
  <c r="AD26721" i="1"/>
  <c r="AD26720" i="1"/>
  <c r="AD26719" i="1"/>
  <c r="AD26718" i="1"/>
  <c r="AD26717" i="1"/>
  <c r="AD26716" i="1"/>
  <c r="AD26715" i="1"/>
  <c r="AD26714" i="1"/>
  <c r="AD26713" i="1"/>
  <c r="AD26712" i="1"/>
  <c r="AD26711" i="1"/>
  <c r="AD26710" i="1"/>
  <c r="AD26709" i="1"/>
  <c r="AD26708" i="1"/>
  <c r="AD26707" i="1"/>
  <c r="AD26706" i="1"/>
  <c r="AD26705" i="1"/>
  <c r="AD26704" i="1"/>
  <c r="AD26703" i="1"/>
  <c r="AD26702" i="1"/>
  <c r="AD26701" i="1"/>
  <c r="AD26700" i="1"/>
  <c r="AD26699" i="1"/>
  <c r="AD26698" i="1"/>
  <c r="AD26697" i="1"/>
  <c r="AD26696" i="1"/>
  <c r="AD26695" i="1"/>
  <c r="AD26694" i="1"/>
  <c r="AD26693" i="1"/>
  <c r="AD26692" i="1"/>
  <c r="AD26691" i="1"/>
  <c r="AD26690" i="1"/>
  <c r="AD26689" i="1"/>
  <c r="AD26688" i="1"/>
  <c r="AD26687" i="1"/>
  <c r="AD26686" i="1"/>
  <c r="AD26685" i="1"/>
  <c r="AD26684" i="1"/>
  <c r="AD26683" i="1"/>
  <c r="AD26682" i="1"/>
  <c r="AD26681" i="1"/>
  <c r="AD26680" i="1"/>
  <c r="AD26679" i="1"/>
  <c r="AD26678" i="1"/>
  <c r="AD26677" i="1"/>
  <c r="AD26676" i="1"/>
  <c r="AD26675" i="1"/>
  <c r="AD26674" i="1"/>
  <c r="AD26673" i="1"/>
  <c r="AD26672" i="1"/>
  <c r="AD26671" i="1"/>
  <c r="AD26670" i="1"/>
  <c r="AD26669" i="1"/>
  <c r="AD26668" i="1"/>
  <c r="AD26667" i="1"/>
  <c r="AD26666" i="1"/>
  <c r="AD26665" i="1"/>
  <c r="AD26664" i="1"/>
  <c r="AD26663" i="1"/>
  <c r="AD26662" i="1"/>
  <c r="AD26661" i="1"/>
  <c r="AD26660" i="1"/>
  <c r="AD26659" i="1"/>
  <c r="AD26658" i="1"/>
  <c r="AD26657" i="1"/>
  <c r="AD26656" i="1"/>
  <c r="AD26655" i="1"/>
  <c r="AD26654" i="1"/>
  <c r="AD26653" i="1"/>
  <c r="AD26652" i="1"/>
  <c r="AD26651" i="1"/>
  <c r="AD26650" i="1"/>
  <c r="AD26649" i="1"/>
  <c r="AD26648" i="1"/>
  <c r="AD26647" i="1"/>
  <c r="AD26646" i="1"/>
  <c r="AD26645" i="1"/>
  <c r="AD26644" i="1"/>
  <c r="AD26643" i="1"/>
  <c r="AD26642" i="1"/>
  <c r="AD26641" i="1"/>
  <c r="AD26640" i="1"/>
  <c r="AD26639" i="1"/>
  <c r="AD26638" i="1"/>
  <c r="AD26637" i="1"/>
  <c r="AD26636" i="1"/>
  <c r="AD26635" i="1"/>
  <c r="AD26634" i="1"/>
  <c r="AD26633" i="1"/>
  <c r="AD26632" i="1"/>
  <c r="AD26631" i="1"/>
  <c r="AD26630" i="1"/>
  <c r="AD26629" i="1"/>
  <c r="AD26628" i="1"/>
  <c r="AD26627" i="1"/>
  <c r="AD26626" i="1"/>
  <c r="AD26625" i="1"/>
  <c r="AD26624" i="1"/>
  <c r="AD26623" i="1"/>
  <c r="AD26622" i="1"/>
  <c r="AD26621" i="1"/>
  <c r="AD26620" i="1"/>
  <c r="AD26619" i="1"/>
  <c r="AD26618" i="1"/>
  <c r="AD26617" i="1"/>
  <c r="AD26616" i="1"/>
  <c r="AD26615" i="1"/>
  <c r="AD26614" i="1"/>
  <c r="AD26613" i="1"/>
  <c r="AD26612" i="1"/>
  <c r="AD26611" i="1"/>
  <c r="AD26610" i="1"/>
  <c r="AD26609" i="1"/>
  <c r="AD26608" i="1"/>
  <c r="AD26607" i="1"/>
  <c r="AD26606" i="1"/>
  <c r="AD26605" i="1"/>
  <c r="AD26604" i="1"/>
  <c r="AD26603" i="1"/>
  <c r="AD26602" i="1"/>
  <c r="AD26601" i="1"/>
  <c r="AD26600" i="1"/>
  <c r="AD26599" i="1"/>
  <c r="AD26598" i="1"/>
  <c r="AD26597" i="1"/>
  <c r="AD26596" i="1"/>
  <c r="AD26595" i="1"/>
  <c r="AD26594" i="1"/>
  <c r="AD26593" i="1"/>
  <c r="AD26592" i="1"/>
  <c r="AD26591" i="1"/>
  <c r="AD26590" i="1"/>
  <c r="AD26589" i="1"/>
  <c r="AD26588" i="1"/>
  <c r="AD26587" i="1"/>
  <c r="AD26586" i="1"/>
  <c r="AD26585" i="1"/>
  <c r="AD26584" i="1"/>
  <c r="AD26583" i="1"/>
  <c r="AD26582" i="1"/>
  <c r="AD26581" i="1"/>
  <c r="AD26580" i="1"/>
  <c r="AD26579" i="1"/>
  <c r="AD26578" i="1"/>
  <c r="AD26577" i="1"/>
  <c r="AD26576" i="1"/>
  <c r="AD26575" i="1"/>
  <c r="AD26574" i="1"/>
  <c r="AD26573" i="1"/>
  <c r="AD26572" i="1"/>
  <c r="AD26571" i="1"/>
  <c r="AD26570" i="1"/>
  <c r="AD26569" i="1"/>
  <c r="AD26568" i="1"/>
  <c r="AD26567" i="1"/>
  <c r="AD26566" i="1"/>
  <c r="AD26565" i="1"/>
  <c r="AD26564" i="1"/>
  <c r="AD26563" i="1"/>
  <c r="AD26562" i="1"/>
  <c r="AD26561" i="1"/>
  <c r="AD26560" i="1"/>
  <c r="AD26559" i="1"/>
  <c r="AD26558" i="1"/>
  <c r="AD26557" i="1"/>
  <c r="AD26556" i="1"/>
  <c r="AD26555" i="1"/>
  <c r="AD26554" i="1"/>
  <c r="AD26553" i="1"/>
  <c r="AD26552" i="1"/>
  <c r="AD26551" i="1"/>
  <c r="AD26550" i="1"/>
  <c r="AD26549" i="1"/>
  <c r="AD26548" i="1"/>
  <c r="AD26547" i="1"/>
  <c r="AD26546" i="1"/>
  <c r="AD26545" i="1"/>
  <c r="AD26544" i="1"/>
  <c r="AD26543" i="1"/>
  <c r="AD26542" i="1"/>
  <c r="AD26541" i="1"/>
  <c r="AD26540" i="1"/>
  <c r="AD26539" i="1"/>
  <c r="AD26538" i="1"/>
  <c r="AD26537" i="1"/>
  <c r="AD26536" i="1"/>
  <c r="AD26535" i="1"/>
  <c r="AD26534" i="1"/>
  <c r="AD26533" i="1"/>
  <c r="AD26532" i="1"/>
  <c r="AD26531" i="1"/>
  <c r="AD26530" i="1"/>
  <c r="AD26529" i="1"/>
  <c r="AD26528" i="1"/>
  <c r="AD26527" i="1"/>
  <c r="AD26526" i="1"/>
  <c r="AD26525" i="1"/>
  <c r="AD26524" i="1"/>
  <c r="AD26523" i="1"/>
  <c r="AD26522" i="1"/>
  <c r="AD26521" i="1"/>
  <c r="AD26520" i="1"/>
  <c r="AD26519" i="1"/>
  <c r="AD26518" i="1"/>
  <c r="AD26517" i="1"/>
  <c r="AD26516" i="1"/>
  <c r="AD26515" i="1"/>
  <c r="AD26514" i="1"/>
  <c r="AD26513" i="1"/>
  <c r="AD26512" i="1"/>
  <c r="AD26511" i="1"/>
  <c r="AD26510" i="1"/>
  <c r="AD26509" i="1"/>
  <c r="AD26508" i="1"/>
  <c r="AD26507" i="1"/>
  <c r="AD26506" i="1"/>
  <c r="AD26505" i="1"/>
  <c r="AD26504" i="1"/>
  <c r="AD26503" i="1"/>
  <c r="AD26502" i="1"/>
  <c r="AD26501" i="1"/>
  <c r="AD26500" i="1"/>
  <c r="AD26499" i="1"/>
  <c r="AD26498" i="1"/>
  <c r="AD26497" i="1"/>
  <c r="AD26496" i="1"/>
  <c r="AD26495" i="1"/>
  <c r="AD26494" i="1"/>
  <c r="AD26493" i="1"/>
  <c r="AD26492" i="1"/>
  <c r="AD26491" i="1"/>
  <c r="AD26490" i="1"/>
  <c r="AD26489" i="1"/>
  <c r="AD26488" i="1"/>
  <c r="AD26487" i="1"/>
  <c r="AD26486" i="1"/>
  <c r="AD26485" i="1"/>
  <c r="AD26484" i="1"/>
  <c r="AD26483" i="1"/>
  <c r="AD26482" i="1"/>
  <c r="AD26481" i="1"/>
  <c r="AD26480" i="1"/>
  <c r="AD26479" i="1"/>
  <c r="AD26478" i="1"/>
  <c r="AD26477" i="1"/>
  <c r="AD26476" i="1"/>
  <c r="AD26475" i="1"/>
  <c r="AD26474" i="1"/>
  <c r="AD26473" i="1"/>
  <c r="AD26472" i="1"/>
  <c r="AD26471" i="1"/>
  <c r="AD26470" i="1"/>
  <c r="AD26469" i="1"/>
  <c r="AD26468" i="1"/>
  <c r="AD26467" i="1"/>
  <c r="AD26466" i="1"/>
  <c r="AD26465" i="1"/>
  <c r="AD26464" i="1"/>
  <c r="AD26463" i="1"/>
  <c r="AD26462" i="1"/>
  <c r="AD26461" i="1"/>
  <c r="AD26460" i="1"/>
  <c r="AD26459" i="1"/>
  <c r="AD26458" i="1"/>
  <c r="AD26457" i="1"/>
  <c r="AD26456" i="1"/>
  <c r="AD26455" i="1"/>
  <c r="AD26454" i="1"/>
  <c r="AD26453" i="1"/>
  <c r="AD26452" i="1"/>
  <c r="AD26451" i="1"/>
  <c r="AD26450" i="1"/>
  <c r="AD26449" i="1"/>
  <c r="AD26448" i="1"/>
  <c r="AD26447" i="1"/>
  <c r="AD26446" i="1"/>
  <c r="AD26445" i="1"/>
  <c r="AD26444" i="1"/>
  <c r="AD26443" i="1"/>
  <c r="AD26442" i="1"/>
  <c r="AD26441" i="1"/>
  <c r="AD26440" i="1"/>
  <c r="AD26439" i="1"/>
  <c r="AD26438" i="1"/>
  <c r="AD26437" i="1"/>
  <c r="AD26436" i="1"/>
  <c r="AD26435" i="1"/>
  <c r="AD26434" i="1"/>
  <c r="AD26433" i="1"/>
  <c r="AD26432" i="1"/>
  <c r="AD26431" i="1"/>
  <c r="AD26430" i="1"/>
  <c r="AD26429" i="1"/>
  <c r="AD26428" i="1"/>
  <c r="AD26427" i="1"/>
  <c r="AD26426" i="1"/>
  <c r="AD26425" i="1"/>
  <c r="AD26424" i="1"/>
  <c r="AD26423" i="1"/>
  <c r="AD26422" i="1"/>
  <c r="AD26421" i="1"/>
  <c r="AD26420" i="1"/>
  <c r="AD26419" i="1"/>
  <c r="AD26418" i="1"/>
  <c r="AD26417" i="1"/>
  <c r="AD26416" i="1"/>
  <c r="AD26415" i="1"/>
  <c r="AD26414" i="1"/>
  <c r="AD26413" i="1"/>
  <c r="AD26412" i="1"/>
  <c r="AD26411" i="1"/>
  <c r="AD26410" i="1"/>
  <c r="AD26409" i="1"/>
  <c r="AD26408" i="1"/>
  <c r="AD26407" i="1"/>
  <c r="AD26406" i="1"/>
  <c r="AD26405" i="1"/>
  <c r="AD26404" i="1"/>
  <c r="AD26403" i="1"/>
  <c r="AD26402" i="1"/>
  <c r="AD26401" i="1"/>
  <c r="AD26400" i="1"/>
  <c r="AD26399" i="1"/>
  <c r="AD26398" i="1"/>
  <c r="AD26397" i="1"/>
  <c r="AD26396" i="1"/>
  <c r="AD26395" i="1"/>
  <c r="AD26394" i="1"/>
  <c r="AD26393" i="1"/>
  <c r="AD26392" i="1"/>
  <c r="AD26391" i="1"/>
  <c r="AD26390" i="1"/>
  <c r="AD26389" i="1"/>
  <c r="AD26388" i="1"/>
  <c r="AD26387" i="1"/>
  <c r="AD26386" i="1"/>
  <c r="AD26385" i="1"/>
  <c r="AD26384" i="1"/>
  <c r="AD26383" i="1"/>
  <c r="AD26382" i="1"/>
  <c r="AD26381" i="1"/>
  <c r="AD26380" i="1"/>
  <c r="AD26379" i="1"/>
  <c r="AD26378" i="1"/>
  <c r="AD26377" i="1"/>
  <c r="AD26376" i="1"/>
  <c r="AD26375" i="1"/>
  <c r="AD26374" i="1"/>
  <c r="AD26373" i="1"/>
  <c r="AD26372" i="1"/>
  <c r="AD26371" i="1"/>
  <c r="AD26370" i="1"/>
  <c r="AD26369" i="1"/>
  <c r="AD26368" i="1"/>
  <c r="AD26367" i="1"/>
  <c r="AD26366" i="1"/>
  <c r="AD26365" i="1"/>
  <c r="AD26364" i="1"/>
  <c r="AD26363" i="1"/>
  <c r="AD26362" i="1"/>
  <c r="AD26361" i="1"/>
  <c r="AD26360" i="1"/>
  <c r="AD26359" i="1"/>
  <c r="AD26358" i="1"/>
  <c r="AD26357" i="1"/>
  <c r="AD26356" i="1"/>
  <c r="AD26355" i="1"/>
  <c r="AD26354" i="1"/>
  <c r="AD26353" i="1"/>
  <c r="AD26352" i="1"/>
  <c r="AD26351" i="1"/>
  <c r="AD26350" i="1"/>
  <c r="AD26349" i="1"/>
  <c r="AD26348" i="1"/>
  <c r="AD26347" i="1"/>
  <c r="AD26346" i="1"/>
  <c r="AD26345" i="1"/>
  <c r="AD26344" i="1"/>
  <c r="AD26343" i="1"/>
  <c r="AD26342" i="1"/>
  <c r="AD26341" i="1"/>
  <c r="AD26340" i="1"/>
  <c r="AD26339" i="1"/>
  <c r="AD26338" i="1"/>
  <c r="AD26337" i="1"/>
  <c r="AD26336" i="1"/>
  <c r="AD26335" i="1"/>
  <c r="AD26334" i="1"/>
  <c r="AD26333" i="1"/>
  <c r="AD26332" i="1"/>
  <c r="AD26331" i="1"/>
  <c r="AD26330" i="1"/>
  <c r="AD26329" i="1"/>
  <c r="AD26328" i="1"/>
  <c r="AD26327" i="1"/>
  <c r="AD26326" i="1"/>
  <c r="AD26325" i="1"/>
  <c r="AD26324" i="1"/>
  <c r="AD26323" i="1"/>
  <c r="AD26322" i="1"/>
  <c r="AD26321" i="1"/>
  <c r="AD26320" i="1"/>
  <c r="AD26319" i="1"/>
  <c r="AD26318" i="1"/>
  <c r="AD26317" i="1"/>
  <c r="AD26316" i="1"/>
  <c r="AD26315" i="1"/>
  <c r="AD26314" i="1"/>
  <c r="AD26313" i="1"/>
  <c r="AD26312" i="1"/>
  <c r="AD26311" i="1"/>
  <c r="AD26310" i="1"/>
  <c r="AD26309" i="1"/>
  <c r="AD26308" i="1"/>
  <c r="AD26307" i="1"/>
  <c r="AD26306" i="1"/>
  <c r="AD26305" i="1"/>
  <c r="AD26304" i="1"/>
  <c r="AD26303" i="1"/>
  <c r="AD26302" i="1"/>
  <c r="AD26301" i="1"/>
  <c r="AD26300" i="1"/>
  <c r="AD26299" i="1"/>
  <c r="AD26298" i="1"/>
  <c r="AD26297" i="1"/>
  <c r="AD26296" i="1"/>
  <c r="AD26295" i="1"/>
  <c r="AD26294" i="1"/>
  <c r="AD26293" i="1"/>
  <c r="AD26292" i="1"/>
  <c r="AD26291" i="1"/>
  <c r="AD26290" i="1"/>
  <c r="AD26289" i="1"/>
  <c r="AD26288" i="1"/>
  <c r="AD26287" i="1"/>
  <c r="AD26286" i="1"/>
  <c r="AD26285" i="1"/>
  <c r="AD26284" i="1"/>
  <c r="AD26283" i="1"/>
  <c r="AD26282" i="1"/>
  <c r="AD26281" i="1"/>
  <c r="AD26280" i="1"/>
  <c r="AD26279" i="1"/>
  <c r="AD26278" i="1"/>
  <c r="AD26277" i="1"/>
  <c r="AD26276" i="1"/>
  <c r="AD26275" i="1"/>
  <c r="AD26274" i="1"/>
  <c r="AD26273" i="1"/>
  <c r="AD26272" i="1"/>
  <c r="AD26271" i="1"/>
  <c r="AD26270" i="1"/>
  <c r="AD26269" i="1"/>
  <c r="AD26268" i="1"/>
  <c r="AD26267" i="1"/>
  <c r="AD26266" i="1"/>
  <c r="AD26265" i="1"/>
  <c r="AD26264" i="1"/>
  <c r="AD26263" i="1"/>
  <c r="AD26262" i="1"/>
  <c r="AD26261" i="1"/>
  <c r="AD26260" i="1"/>
  <c r="AD26259" i="1"/>
  <c r="AD26258" i="1"/>
  <c r="AD26257" i="1"/>
  <c r="AD26256" i="1"/>
  <c r="AD26255" i="1"/>
  <c r="AD26254" i="1"/>
  <c r="AD26253" i="1"/>
  <c r="AD26252" i="1"/>
  <c r="AD26251" i="1"/>
  <c r="AD26250" i="1"/>
  <c r="AD26249" i="1"/>
  <c r="AD26248" i="1"/>
  <c r="AD26247" i="1"/>
  <c r="AD26246" i="1"/>
  <c r="AD26245" i="1"/>
  <c r="AD26244" i="1"/>
  <c r="AD26243" i="1"/>
  <c r="AD26242" i="1"/>
  <c r="AD26241" i="1"/>
  <c r="AD26240" i="1"/>
  <c r="AD26239" i="1"/>
  <c r="AD26238" i="1"/>
  <c r="AD26237" i="1"/>
  <c r="AD26236" i="1"/>
  <c r="AD26235" i="1"/>
  <c r="AD26234" i="1"/>
  <c r="AD26233" i="1"/>
  <c r="AD26232" i="1"/>
  <c r="AD26231" i="1"/>
  <c r="AD26230" i="1"/>
  <c r="AD26229" i="1"/>
  <c r="AD26228" i="1"/>
  <c r="AD26227" i="1"/>
  <c r="AD26226" i="1"/>
  <c r="AD26225" i="1"/>
  <c r="AD26224" i="1"/>
  <c r="AD26223" i="1"/>
  <c r="AD26222" i="1"/>
  <c r="AD26221" i="1"/>
  <c r="AD26220" i="1"/>
  <c r="AD26219" i="1"/>
  <c r="AD26218" i="1"/>
  <c r="AD26217" i="1"/>
  <c r="AD26216" i="1"/>
  <c r="AD26215" i="1"/>
  <c r="AD26214" i="1"/>
  <c r="AD26213" i="1"/>
  <c r="AD26212" i="1"/>
  <c r="AD26211" i="1"/>
  <c r="AD26210" i="1"/>
  <c r="AD26209" i="1"/>
  <c r="AD26208" i="1"/>
  <c r="AD26207" i="1"/>
  <c r="AD26206" i="1"/>
  <c r="AD26205" i="1"/>
  <c r="AD26204" i="1"/>
  <c r="AD26203" i="1"/>
  <c r="AD26202" i="1"/>
  <c r="AD26201" i="1"/>
  <c r="AD26200" i="1"/>
  <c r="AD26199" i="1"/>
  <c r="AD26198" i="1"/>
  <c r="AD26197" i="1"/>
  <c r="AD26196" i="1"/>
  <c r="AD26195" i="1"/>
  <c r="AD26194" i="1"/>
  <c r="AD26193" i="1"/>
  <c r="AD26192" i="1"/>
  <c r="AD26191" i="1"/>
  <c r="AD26190" i="1"/>
  <c r="AD26189" i="1"/>
  <c r="AD26188" i="1"/>
  <c r="AD26187" i="1"/>
  <c r="AD26186" i="1"/>
  <c r="AD26185" i="1"/>
  <c r="AD26184" i="1"/>
  <c r="AD26183" i="1"/>
  <c r="AD26182" i="1"/>
  <c r="AD26181" i="1"/>
  <c r="AD26180" i="1"/>
  <c r="AD26179" i="1"/>
  <c r="AD26178" i="1"/>
  <c r="AD26177" i="1"/>
  <c r="AD26176" i="1"/>
  <c r="AD26175" i="1"/>
  <c r="AD26174" i="1"/>
  <c r="AD26173" i="1"/>
  <c r="AD26172" i="1"/>
  <c r="AD26171" i="1"/>
  <c r="AD26170" i="1"/>
  <c r="AD26169" i="1"/>
  <c r="AD26168" i="1"/>
  <c r="AD26167" i="1"/>
  <c r="AD26166" i="1"/>
  <c r="AD26165" i="1"/>
  <c r="AD26164" i="1"/>
  <c r="AD26163" i="1"/>
  <c r="AD26162" i="1"/>
  <c r="AD26161" i="1"/>
  <c r="AD26160" i="1"/>
  <c r="AD26159" i="1"/>
  <c r="AD26158" i="1"/>
  <c r="AD26157" i="1"/>
  <c r="AD26156" i="1"/>
  <c r="AD26155" i="1"/>
  <c r="AD26154" i="1"/>
  <c r="AD26153" i="1"/>
  <c r="AD26152" i="1"/>
  <c r="AD26151" i="1"/>
  <c r="AD26150" i="1"/>
  <c r="AD26149" i="1"/>
  <c r="AD26148" i="1"/>
  <c r="AD26147" i="1"/>
  <c r="AD26146" i="1"/>
  <c r="AD26145" i="1"/>
  <c r="AD26144" i="1"/>
  <c r="AD26143" i="1"/>
  <c r="AD26142" i="1"/>
  <c r="AD26141" i="1"/>
  <c r="AD26140" i="1"/>
  <c r="AD26139" i="1"/>
  <c r="AD26138" i="1"/>
  <c r="AD26137" i="1"/>
  <c r="AD26136" i="1"/>
  <c r="AD26135" i="1"/>
  <c r="AD26134" i="1"/>
  <c r="AD26133" i="1"/>
  <c r="AD26132" i="1"/>
  <c r="AD26131" i="1"/>
  <c r="AD26130" i="1"/>
  <c r="AD26129" i="1"/>
  <c r="AD26128" i="1"/>
  <c r="AD26127" i="1"/>
  <c r="AD26126" i="1"/>
  <c r="AD26125" i="1"/>
  <c r="AD26124" i="1"/>
  <c r="AD26123" i="1"/>
  <c r="AD26122" i="1"/>
  <c r="AD26121" i="1"/>
  <c r="AD26120" i="1"/>
  <c r="AD26119" i="1"/>
  <c r="AD26118" i="1"/>
  <c r="AD26117" i="1"/>
  <c r="AD26116" i="1"/>
  <c r="AD26115" i="1"/>
  <c r="AD26114" i="1"/>
  <c r="AD26113" i="1"/>
  <c r="AD26112" i="1"/>
  <c r="AD26111" i="1"/>
  <c r="AD26110" i="1"/>
  <c r="AD26109" i="1"/>
  <c r="AD26108" i="1"/>
  <c r="AD26107" i="1"/>
  <c r="AD26106" i="1"/>
  <c r="AD26105" i="1"/>
  <c r="AD26104" i="1"/>
  <c r="AD26103" i="1"/>
  <c r="AD26102" i="1"/>
  <c r="AD26101" i="1"/>
  <c r="AD26100" i="1"/>
  <c r="AD26099" i="1"/>
  <c r="AD26098" i="1"/>
  <c r="AD26097" i="1"/>
  <c r="AD26096" i="1"/>
  <c r="AD26095" i="1"/>
  <c r="AD26094" i="1"/>
  <c r="AD26093" i="1"/>
  <c r="AD26092" i="1"/>
  <c r="AD26091" i="1"/>
  <c r="AD26090" i="1"/>
  <c r="AD26089" i="1"/>
  <c r="AD26088" i="1"/>
  <c r="AD26087" i="1"/>
  <c r="AD26086" i="1"/>
  <c r="AD26085" i="1"/>
  <c r="AD26084" i="1"/>
  <c r="AD26083" i="1"/>
  <c r="AD26082" i="1"/>
  <c r="AD26081" i="1"/>
  <c r="AD26080" i="1"/>
  <c r="AD26079" i="1"/>
  <c r="AD26078" i="1"/>
  <c r="AD26077" i="1"/>
  <c r="AD26076" i="1"/>
  <c r="AD26075" i="1"/>
  <c r="AD26074" i="1"/>
  <c r="AD26073" i="1"/>
  <c r="AD26072" i="1"/>
  <c r="AD26071" i="1"/>
  <c r="AD26070" i="1"/>
  <c r="AD26069" i="1"/>
  <c r="AD26068" i="1"/>
  <c r="AD26067" i="1"/>
  <c r="AD26066" i="1"/>
  <c r="AD26065" i="1"/>
  <c r="AD26064" i="1"/>
  <c r="AD26063" i="1"/>
  <c r="AD26062" i="1"/>
  <c r="AD26061" i="1"/>
  <c r="AD26060" i="1"/>
  <c r="AD26059" i="1"/>
  <c r="AD26058" i="1"/>
  <c r="AD26057" i="1"/>
  <c r="AD26056" i="1"/>
  <c r="AD26055" i="1"/>
  <c r="AD26054" i="1"/>
  <c r="AD26053" i="1"/>
  <c r="AD26052" i="1"/>
  <c r="AD26051" i="1"/>
  <c r="AD26050" i="1"/>
  <c r="AD26049" i="1"/>
  <c r="AD26048" i="1"/>
  <c r="AD26047" i="1"/>
  <c r="AD26046" i="1"/>
  <c r="AD26045" i="1"/>
  <c r="AD26044" i="1"/>
  <c r="AD26043" i="1"/>
  <c r="AD26042" i="1"/>
  <c r="AD26041" i="1"/>
  <c r="AD26040" i="1"/>
  <c r="AD26039" i="1"/>
  <c r="AD26038" i="1"/>
  <c r="AD26037" i="1"/>
  <c r="AD26036" i="1"/>
  <c r="AD26035" i="1"/>
  <c r="AD26034" i="1"/>
  <c r="AD26033" i="1"/>
  <c r="AD26032" i="1"/>
  <c r="AD26031" i="1"/>
  <c r="AD26030" i="1"/>
  <c r="AD26029" i="1"/>
  <c r="AD26028" i="1"/>
  <c r="AD26027" i="1"/>
  <c r="AD26026" i="1"/>
  <c r="AD26025" i="1"/>
  <c r="AD26024" i="1"/>
  <c r="AD26023" i="1"/>
  <c r="AD26022" i="1"/>
  <c r="AD26021" i="1"/>
  <c r="AD26020" i="1"/>
  <c r="AD26019" i="1"/>
  <c r="AD26018" i="1"/>
  <c r="AD26017" i="1"/>
  <c r="AD26016" i="1"/>
  <c r="AD26015" i="1"/>
  <c r="AD26014" i="1"/>
  <c r="AD26013" i="1"/>
  <c r="AD26012" i="1"/>
  <c r="AD26011" i="1"/>
  <c r="AD26010" i="1"/>
  <c r="AD26009" i="1"/>
  <c r="AD26008" i="1"/>
  <c r="AD26007" i="1"/>
  <c r="AD26006" i="1"/>
  <c r="AD26005" i="1"/>
  <c r="AD26004" i="1"/>
  <c r="AD26003" i="1"/>
  <c r="AD26002" i="1"/>
  <c r="AD26001" i="1"/>
  <c r="AD26000" i="1"/>
  <c r="AD25999" i="1"/>
  <c r="AD25998" i="1"/>
  <c r="AD25997" i="1"/>
  <c r="AD25996" i="1"/>
  <c r="AD25995" i="1"/>
  <c r="AD25994" i="1"/>
  <c r="AD25993" i="1"/>
  <c r="AD25992" i="1"/>
  <c r="AD25991" i="1"/>
  <c r="AD25990" i="1"/>
  <c r="AD25989" i="1"/>
  <c r="AD25988" i="1"/>
  <c r="AD25987" i="1"/>
  <c r="AD25986" i="1"/>
  <c r="AD25985" i="1"/>
  <c r="AD25984" i="1"/>
  <c r="AD25983" i="1"/>
  <c r="AD25982" i="1"/>
  <c r="AD25981" i="1"/>
  <c r="AD25980" i="1"/>
  <c r="AD25979" i="1"/>
  <c r="AD25978" i="1"/>
  <c r="AD25977" i="1"/>
  <c r="AD25976" i="1"/>
  <c r="AD25975" i="1"/>
  <c r="AD25974" i="1"/>
  <c r="AD25973" i="1"/>
  <c r="AD25972" i="1"/>
  <c r="AD25971" i="1"/>
  <c r="AD25970" i="1"/>
  <c r="AD25969" i="1"/>
  <c r="AD25968" i="1"/>
  <c r="AD25967" i="1"/>
  <c r="AD25966" i="1"/>
  <c r="AD25965" i="1"/>
  <c r="AD25964" i="1"/>
  <c r="AD25963" i="1"/>
  <c r="AD25962" i="1"/>
  <c r="AD25961" i="1"/>
  <c r="AD25960" i="1"/>
  <c r="AD25959" i="1"/>
  <c r="AD25958" i="1"/>
  <c r="AD25957" i="1"/>
  <c r="AD25956" i="1"/>
  <c r="AD25955" i="1"/>
  <c r="AD25954" i="1"/>
  <c r="AD25953" i="1"/>
  <c r="AD25952" i="1"/>
  <c r="AD25951" i="1"/>
  <c r="AD25950" i="1"/>
  <c r="AD25949" i="1"/>
  <c r="AD25948" i="1"/>
  <c r="AD25947" i="1"/>
  <c r="AD25946" i="1"/>
  <c r="AD25945" i="1"/>
  <c r="AD25944" i="1"/>
  <c r="AD25943" i="1"/>
  <c r="AD25942" i="1"/>
  <c r="AD25941" i="1"/>
  <c r="AD25940" i="1"/>
  <c r="AD25939" i="1"/>
  <c r="AD25938" i="1"/>
  <c r="AD25937" i="1"/>
  <c r="AD25936" i="1"/>
  <c r="AD25935" i="1"/>
  <c r="AD25934" i="1"/>
  <c r="AD25933" i="1"/>
  <c r="AD25932" i="1"/>
  <c r="AD25931" i="1"/>
  <c r="AD25930" i="1"/>
  <c r="AD25929" i="1"/>
  <c r="AD25928" i="1"/>
  <c r="AD25927" i="1"/>
  <c r="AD25926" i="1"/>
  <c r="AD25925" i="1"/>
  <c r="AD25924" i="1"/>
  <c r="AD25923" i="1"/>
  <c r="AD25922" i="1"/>
  <c r="AD25921" i="1"/>
  <c r="AD25920" i="1"/>
  <c r="AD25919" i="1"/>
  <c r="AD25918" i="1"/>
  <c r="AD25917" i="1"/>
  <c r="AD25916" i="1"/>
  <c r="AD25915" i="1"/>
  <c r="AD25914" i="1"/>
  <c r="AD25913" i="1"/>
  <c r="AD25912" i="1"/>
  <c r="AD25911" i="1"/>
  <c r="AD25910" i="1"/>
  <c r="AD25909" i="1"/>
  <c r="AD25908" i="1"/>
  <c r="AD25907" i="1"/>
  <c r="AD25906" i="1"/>
  <c r="AD25905" i="1"/>
  <c r="AD25904" i="1"/>
  <c r="AD25903" i="1"/>
  <c r="AD25902" i="1"/>
  <c r="AD25901" i="1"/>
  <c r="AD25900" i="1"/>
  <c r="AD25899" i="1"/>
  <c r="AD25898" i="1"/>
  <c r="AD25897" i="1"/>
  <c r="AD25896" i="1"/>
  <c r="AD25895" i="1"/>
  <c r="AD25894" i="1"/>
  <c r="AD25893" i="1"/>
  <c r="AD25892" i="1"/>
  <c r="AD25891" i="1"/>
  <c r="AD25890" i="1"/>
  <c r="AD25889" i="1"/>
  <c r="AD25888" i="1"/>
  <c r="AD25887" i="1"/>
  <c r="AD25886" i="1"/>
  <c r="AD25885" i="1"/>
  <c r="AD25884" i="1"/>
  <c r="AD25883" i="1"/>
  <c r="AD25882" i="1"/>
  <c r="AD25881" i="1"/>
  <c r="AD25880" i="1"/>
  <c r="AD25879" i="1"/>
  <c r="AD25878" i="1"/>
  <c r="AD25877" i="1"/>
  <c r="AD25876" i="1"/>
  <c r="AD25875" i="1"/>
  <c r="AD25874" i="1"/>
  <c r="AD25873" i="1"/>
  <c r="AD25872" i="1"/>
  <c r="AD25871" i="1"/>
  <c r="AD25870" i="1"/>
  <c r="AD25869" i="1"/>
  <c r="AD25868" i="1"/>
  <c r="AD25867" i="1"/>
  <c r="AD25866" i="1"/>
  <c r="AD25865" i="1"/>
  <c r="AD25864" i="1"/>
  <c r="AD25863" i="1"/>
  <c r="AD25862" i="1"/>
  <c r="AD25861" i="1"/>
  <c r="AD25860" i="1"/>
  <c r="AD25859" i="1"/>
  <c r="AD25858" i="1"/>
  <c r="AD25857" i="1"/>
  <c r="AD25856" i="1"/>
  <c r="AD25855" i="1"/>
  <c r="AD25854" i="1"/>
  <c r="AD25853" i="1"/>
  <c r="AD25852" i="1"/>
  <c r="AD25851" i="1"/>
  <c r="AD25850" i="1"/>
  <c r="AD25849" i="1"/>
  <c r="AD25848" i="1"/>
  <c r="AD25847" i="1"/>
  <c r="AD25846" i="1"/>
  <c r="AD25845" i="1"/>
  <c r="AD25844" i="1"/>
  <c r="AD25843" i="1"/>
  <c r="AD25842" i="1"/>
  <c r="AD25841" i="1"/>
  <c r="AD25840" i="1"/>
  <c r="AD25839" i="1"/>
  <c r="AD25838" i="1"/>
  <c r="AD25837" i="1"/>
  <c r="AD25836" i="1"/>
  <c r="AD25835" i="1"/>
  <c r="AD25834" i="1"/>
  <c r="AD25833" i="1"/>
  <c r="AD25832" i="1"/>
  <c r="AD25831" i="1"/>
  <c r="AD25830" i="1"/>
  <c r="AD25829" i="1"/>
  <c r="AD25828" i="1"/>
  <c r="AD25827" i="1"/>
  <c r="AD25826" i="1"/>
  <c r="AD25825" i="1"/>
  <c r="AD25824" i="1"/>
  <c r="AD25823" i="1"/>
  <c r="AD25822" i="1"/>
  <c r="AD25821" i="1"/>
  <c r="AD25820" i="1"/>
  <c r="AD25819" i="1"/>
  <c r="AD25818" i="1"/>
  <c r="AD25817" i="1"/>
  <c r="AD25816" i="1"/>
  <c r="AD25815" i="1"/>
  <c r="AD25814" i="1"/>
  <c r="AD25813" i="1"/>
  <c r="AD25812" i="1"/>
  <c r="AD25811" i="1"/>
  <c r="AD25810" i="1"/>
  <c r="AD25809" i="1"/>
  <c r="AD25808" i="1"/>
  <c r="AD25807" i="1"/>
  <c r="AD25806" i="1"/>
  <c r="AD25805" i="1"/>
  <c r="AD25804" i="1"/>
  <c r="AD25803" i="1"/>
  <c r="AD25802" i="1"/>
  <c r="AD25801" i="1"/>
  <c r="AD25800" i="1"/>
  <c r="AD25799" i="1"/>
  <c r="AD25798" i="1"/>
  <c r="AD25797" i="1"/>
  <c r="AD25796" i="1"/>
  <c r="AD25795" i="1"/>
  <c r="AD25794" i="1"/>
  <c r="AD25793" i="1"/>
  <c r="AD25792" i="1"/>
  <c r="AD25791" i="1"/>
  <c r="AD25790" i="1"/>
  <c r="AD25789" i="1"/>
  <c r="AD25788" i="1"/>
  <c r="AD25787" i="1"/>
  <c r="AD25786" i="1"/>
  <c r="AD25785" i="1"/>
  <c r="AD25784" i="1"/>
  <c r="AD25783" i="1"/>
  <c r="AD25782" i="1"/>
  <c r="AD25781" i="1"/>
  <c r="AD25780" i="1"/>
  <c r="AD25779" i="1"/>
  <c r="AD25778" i="1"/>
  <c r="AD25777" i="1"/>
  <c r="AD25776" i="1"/>
  <c r="AD25775" i="1"/>
  <c r="AD25774" i="1"/>
  <c r="AD25773" i="1"/>
  <c r="AD25772" i="1"/>
  <c r="AD25771" i="1"/>
  <c r="AD25770" i="1"/>
  <c r="AD25769" i="1"/>
  <c r="AD25768" i="1"/>
  <c r="AD25767" i="1"/>
  <c r="AD25766" i="1"/>
  <c r="AD25765" i="1"/>
  <c r="AD25764" i="1"/>
  <c r="AD25763" i="1"/>
  <c r="AD25762" i="1"/>
  <c r="AD25761" i="1"/>
  <c r="AD25760" i="1"/>
  <c r="AD25759" i="1"/>
  <c r="AD25758" i="1"/>
  <c r="AD25757" i="1"/>
  <c r="AD25756" i="1"/>
  <c r="AD25755" i="1"/>
  <c r="AD25754" i="1"/>
  <c r="AD25753" i="1"/>
  <c r="AD25752" i="1"/>
  <c r="AD25751" i="1"/>
  <c r="AD25750" i="1"/>
  <c r="AD25749" i="1"/>
  <c r="AD25748" i="1"/>
  <c r="AD25747" i="1"/>
  <c r="AD25746" i="1"/>
  <c r="AD25745" i="1"/>
  <c r="AD25744" i="1"/>
  <c r="AD25743" i="1"/>
  <c r="AD25742" i="1"/>
  <c r="AD25741" i="1"/>
  <c r="AD25740" i="1"/>
  <c r="AD25739" i="1"/>
  <c r="AD25738" i="1"/>
  <c r="AD25737" i="1"/>
  <c r="AD25736" i="1"/>
  <c r="AD25735" i="1"/>
  <c r="AD25734" i="1"/>
  <c r="AD25733" i="1"/>
  <c r="AD25732" i="1"/>
  <c r="AD25731" i="1"/>
  <c r="AD25730" i="1"/>
  <c r="AD25729" i="1"/>
  <c r="AD25728" i="1"/>
  <c r="AD25727" i="1"/>
  <c r="AD25726" i="1"/>
  <c r="AD25725" i="1"/>
  <c r="AD25724" i="1"/>
  <c r="AD25723" i="1"/>
  <c r="AD25722" i="1"/>
  <c r="AD25721" i="1"/>
  <c r="AD25720" i="1"/>
  <c r="AD25719" i="1"/>
  <c r="AD25718" i="1"/>
  <c r="AD25717" i="1"/>
  <c r="AD25716" i="1"/>
  <c r="AD25715" i="1"/>
  <c r="AD25714" i="1"/>
  <c r="AD25713" i="1"/>
  <c r="AD25712" i="1"/>
  <c r="AD25711" i="1"/>
  <c r="AD25710" i="1"/>
  <c r="AD25709" i="1"/>
  <c r="AD25708" i="1"/>
  <c r="AD25707" i="1"/>
  <c r="AD25706" i="1"/>
  <c r="AD25705" i="1"/>
  <c r="AD25704" i="1"/>
  <c r="AD25703" i="1"/>
  <c r="AD25702" i="1"/>
  <c r="AD25701" i="1"/>
  <c r="AD25700" i="1"/>
  <c r="AD25699" i="1"/>
  <c r="AD25698" i="1"/>
  <c r="AD25697" i="1"/>
  <c r="AD25696" i="1"/>
  <c r="AD25695" i="1"/>
  <c r="AD25694" i="1"/>
  <c r="AD25693" i="1"/>
  <c r="AD25692" i="1"/>
  <c r="AD25691" i="1"/>
  <c r="AD25690" i="1"/>
  <c r="AD25689" i="1"/>
  <c r="AD25688" i="1"/>
  <c r="AD25687" i="1"/>
  <c r="AD25686" i="1"/>
  <c r="AD25685" i="1"/>
  <c r="AD25684" i="1"/>
  <c r="AD25683" i="1"/>
  <c r="AD25682" i="1"/>
  <c r="AD25681" i="1"/>
  <c r="AD25680" i="1"/>
  <c r="AD25679" i="1"/>
  <c r="AD25678" i="1"/>
  <c r="AD25677" i="1"/>
  <c r="AD25676" i="1"/>
  <c r="AD25675" i="1"/>
  <c r="AD25674" i="1"/>
  <c r="AD25673" i="1"/>
  <c r="AD25672" i="1"/>
  <c r="AD25671" i="1"/>
  <c r="AD25670" i="1"/>
  <c r="AD25669" i="1"/>
  <c r="AD25668" i="1"/>
  <c r="AD25667" i="1"/>
  <c r="AD25666" i="1"/>
  <c r="AD25665" i="1"/>
  <c r="AD25664" i="1"/>
  <c r="AD25663" i="1"/>
  <c r="AD25662" i="1"/>
  <c r="AD25661" i="1"/>
  <c r="AD25660" i="1"/>
  <c r="AD25659" i="1"/>
  <c r="AD25658" i="1"/>
  <c r="AD25657" i="1"/>
  <c r="AD25656" i="1"/>
  <c r="AD25655" i="1"/>
  <c r="AD25654" i="1"/>
  <c r="AD25653" i="1"/>
  <c r="AD25652" i="1"/>
  <c r="AD25651" i="1"/>
  <c r="AD25650" i="1"/>
  <c r="AD25649" i="1"/>
  <c r="AD25648" i="1"/>
  <c r="AD25647" i="1"/>
  <c r="AD25646" i="1"/>
  <c r="AD25645" i="1"/>
  <c r="AD25644" i="1"/>
  <c r="AD25643" i="1"/>
  <c r="AD25642" i="1"/>
  <c r="AD25641" i="1"/>
  <c r="AD25640" i="1"/>
  <c r="AD25639" i="1"/>
  <c r="AD25638" i="1"/>
  <c r="AD25637" i="1"/>
  <c r="AD25636" i="1"/>
  <c r="AD25635" i="1"/>
  <c r="AD25634" i="1"/>
  <c r="AD25633" i="1"/>
  <c r="AD25632" i="1"/>
  <c r="AD25631" i="1"/>
  <c r="AD25630" i="1"/>
  <c r="AD25629" i="1"/>
  <c r="AD25628" i="1"/>
  <c r="AD25627" i="1"/>
  <c r="AD25626" i="1"/>
  <c r="AD25625" i="1"/>
  <c r="AD25624" i="1"/>
  <c r="AD25623" i="1"/>
  <c r="AD25622" i="1"/>
  <c r="AD25621" i="1"/>
  <c r="AD25620" i="1"/>
  <c r="AD25619" i="1"/>
  <c r="AD25618" i="1"/>
  <c r="AD25617" i="1"/>
  <c r="AD25616" i="1"/>
  <c r="AD25615" i="1"/>
  <c r="AD25614" i="1"/>
  <c r="AD25613" i="1"/>
  <c r="AD25612" i="1"/>
  <c r="AD25611" i="1"/>
  <c r="AD25610" i="1"/>
  <c r="AD25609" i="1"/>
  <c r="AD25608" i="1"/>
  <c r="AD25607" i="1"/>
  <c r="AD25606" i="1"/>
  <c r="AD25605" i="1"/>
  <c r="AD25604" i="1"/>
  <c r="AD25603" i="1"/>
  <c r="AD25602" i="1"/>
  <c r="AD25601" i="1"/>
  <c r="AD25600" i="1"/>
  <c r="AD25599" i="1"/>
  <c r="AD25598" i="1"/>
  <c r="AD25597" i="1"/>
  <c r="AD25596" i="1"/>
  <c r="AD25595" i="1"/>
  <c r="AD25594" i="1"/>
  <c r="AD25593" i="1"/>
  <c r="AD25592" i="1"/>
  <c r="AD25591" i="1"/>
  <c r="AD25590" i="1"/>
  <c r="AD25589" i="1"/>
  <c r="AD25588" i="1"/>
  <c r="AD25587" i="1"/>
  <c r="AD25586" i="1"/>
  <c r="AD25585" i="1"/>
  <c r="AD25584" i="1"/>
  <c r="AD25583" i="1"/>
  <c r="AD25582" i="1"/>
  <c r="AD25581" i="1"/>
  <c r="AD25580" i="1"/>
  <c r="AD25579" i="1"/>
  <c r="AD25578" i="1"/>
  <c r="AD25577" i="1"/>
  <c r="AD25576" i="1"/>
  <c r="AD25575" i="1"/>
  <c r="AD25574" i="1"/>
  <c r="AD25573" i="1"/>
  <c r="AD25572" i="1"/>
  <c r="AD25571" i="1"/>
  <c r="AD25570" i="1"/>
  <c r="AD25569" i="1"/>
  <c r="AD25568" i="1"/>
  <c r="AD25567" i="1"/>
  <c r="AD25566" i="1"/>
  <c r="AD25565" i="1"/>
  <c r="AD25564" i="1"/>
  <c r="AD25563" i="1"/>
  <c r="AD25562" i="1"/>
  <c r="AD25561" i="1"/>
  <c r="AD25560" i="1"/>
  <c r="AD25559" i="1"/>
  <c r="AD25558" i="1"/>
  <c r="AD25557" i="1"/>
  <c r="AD25556" i="1"/>
  <c r="AD25555" i="1"/>
  <c r="AD25554" i="1"/>
  <c r="AD25553" i="1"/>
  <c r="AD25552" i="1"/>
  <c r="AD25551" i="1"/>
  <c r="AD25550" i="1"/>
  <c r="AD25549" i="1"/>
  <c r="AD25548" i="1"/>
  <c r="AD25547" i="1"/>
  <c r="AD25546" i="1"/>
  <c r="AD25545" i="1"/>
  <c r="AD25544" i="1"/>
  <c r="AD25543" i="1"/>
  <c r="AD25542" i="1"/>
  <c r="AD25541" i="1"/>
  <c r="AD25540" i="1"/>
  <c r="AD25539" i="1"/>
  <c r="AD25538" i="1"/>
  <c r="AD25537" i="1"/>
  <c r="AD25536" i="1"/>
  <c r="AD25535" i="1"/>
  <c r="AD25534" i="1"/>
  <c r="AD25533" i="1"/>
  <c r="AD25532" i="1"/>
  <c r="AD25531" i="1"/>
  <c r="AD25530" i="1"/>
  <c r="AD25529" i="1"/>
  <c r="AD25528" i="1"/>
  <c r="AD25527" i="1"/>
  <c r="AD25526" i="1"/>
  <c r="AD25525" i="1"/>
  <c r="AD25524" i="1"/>
  <c r="AD25523" i="1"/>
  <c r="AD25522" i="1"/>
  <c r="AD25521" i="1"/>
  <c r="AD25520" i="1"/>
  <c r="AD25519" i="1"/>
  <c r="AD25518" i="1"/>
  <c r="AD25517" i="1"/>
  <c r="AD25516" i="1"/>
  <c r="AD25515" i="1"/>
  <c r="AD25514" i="1"/>
  <c r="AD25513" i="1"/>
  <c r="AD25512" i="1"/>
  <c r="AD25511" i="1"/>
  <c r="AD25510" i="1"/>
  <c r="AD25509" i="1"/>
  <c r="AD25508" i="1"/>
  <c r="AD25507" i="1"/>
  <c r="AD25506" i="1"/>
  <c r="AD25505" i="1"/>
  <c r="AD25504" i="1"/>
  <c r="AD25503" i="1"/>
  <c r="AD25502" i="1"/>
  <c r="AD25501" i="1"/>
  <c r="AD25500" i="1"/>
  <c r="AD25499" i="1"/>
  <c r="AD25498" i="1"/>
  <c r="AD25497" i="1"/>
  <c r="AD25496" i="1"/>
  <c r="AD25495" i="1"/>
  <c r="AD25494" i="1"/>
  <c r="AD25493" i="1"/>
  <c r="AD25492" i="1"/>
  <c r="AD25491" i="1"/>
  <c r="AD25490" i="1"/>
  <c r="AD25489" i="1"/>
  <c r="AD25488" i="1"/>
  <c r="AD25487" i="1"/>
  <c r="AD25486" i="1"/>
  <c r="AD25485" i="1"/>
  <c r="AD25484" i="1"/>
  <c r="AD25483" i="1"/>
  <c r="AD25482" i="1"/>
  <c r="AD25481" i="1"/>
  <c r="AD25480" i="1"/>
  <c r="AD25479" i="1"/>
  <c r="AD25478" i="1"/>
  <c r="AD25477" i="1"/>
  <c r="AD25476" i="1"/>
  <c r="AD25475" i="1"/>
  <c r="AD25474" i="1"/>
  <c r="AD25473" i="1"/>
  <c r="AD25472" i="1"/>
  <c r="AD25471" i="1"/>
  <c r="AD25470" i="1"/>
  <c r="AD25469" i="1"/>
  <c r="AD25468" i="1"/>
  <c r="AD25467" i="1"/>
  <c r="AD25466" i="1"/>
  <c r="AD25465" i="1"/>
  <c r="AD25464" i="1"/>
  <c r="AD25463" i="1"/>
  <c r="AD25462" i="1"/>
  <c r="AD25461" i="1"/>
  <c r="AD25460" i="1"/>
  <c r="AD25459" i="1"/>
  <c r="AD25458" i="1"/>
  <c r="AD25457" i="1"/>
  <c r="AD25456" i="1"/>
  <c r="AD25455" i="1"/>
  <c r="AD25454" i="1"/>
  <c r="AD25453" i="1"/>
  <c r="AD25452" i="1"/>
  <c r="AD25451" i="1"/>
  <c r="AD25450" i="1"/>
  <c r="AD25449" i="1"/>
  <c r="AD25448" i="1"/>
  <c r="AD25447" i="1"/>
  <c r="AD25446" i="1"/>
  <c r="AD25445" i="1"/>
  <c r="AD25444" i="1"/>
  <c r="AD25443" i="1"/>
  <c r="AD25442" i="1"/>
  <c r="AD25441" i="1"/>
  <c r="AD25440" i="1"/>
  <c r="AD25439" i="1"/>
  <c r="AD25438" i="1"/>
  <c r="AD25437" i="1"/>
  <c r="AD25436" i="1"/>
  <c r="AD25435" i="1"/>
  <c r="AD25434" i="1"/>
  <c r="AD25433" i="1"/>
  <c r="AD25432" i="1"/>
  <c r="AD25431" i="1"/>
  <c r="AD25430" i="1"/>
  <c r="AD25429" i="1"/>
  <c r="AD25428" i="1"/>
  <c r="AD25427" i="1"/>
  <c r="AD25426" i="1"/>
  <c r="AD25425" i="1"/>
  <c r="AD25424" i="1"/>
  <c r="AD25423" i="1"/>
  <c r="AD25422" i="1"/>
  <c r="AD25421" i="1"/>
  <c r="AD25420" i="1"/>
  <c r="AD25419" i="1"/>
  <c r="AD25418" i="1"/>
  <c r="AD25417" i="1"/>
  <c r="AD25416" i="1"/>
  <c r="AD25415" i="1"/>
  <c r="AD25414" i="1"/>
  <c r="AD25413" i="1"/>
  <c r="AD25412" i="1"/>
  <c r="AD25411" i="1"/>
  <c r="AD25410" i="1"/>
  <c r="AD25409" i="1"/>
  <c r="AD25408" i="1"/>
  <c r="AD25407" i="1"/>
  <c r="AD25406" i="1"/>
  <c r="AD25405" i="1"/>
  <c r="AD25404" i="1"/>
  <c r="AD25403" i="1"/>
  <c r="AD25402" i="1"/>
  <c r="AD25401" i="1"/>
  <c r="AD25400" i="1"/>
  <c r="AD25399" i="1"/>
  <c r="AD25398" i="1"/>
  <c r="AD25397" i="1"/>
  <c r="AD25396" i="1"/>
  <c r="AD25395" i="1"/>
  <c r="AD25394" i="1"/>
  <c r="AD25393" i="1"/>
  <c r="AD25392" i="1"/>
  <c r="AD25391" i="1"/>
  <c r="AD25390" i="1"/>
  <c r="AD25389" i="1"/>
  <c r="AD25388" i="1"/>
  <c r="AD25387" i="1"/>
  <c r="AD25386" i="1"/>
  <c r="AD25385" i="1"/>
  <c r="AD25384" i="1"/>
  <c r="AD25383" i="1"/>
  <c r="AD25382" i="1"/>
  <c r="AD25381" i="1"/>
  <c r="AD25380" i="1"/>
  <c r="AD25379" i="1"/>
  <c r="AD25378" i="1"/>
  <c r="AD25377" i="1"/>
  <c r="AD25376" i="1"/>
  <c r="AD25375" i="1"/>
  <c r="AD25374" i="1"/>
  <c r="AD25373" i="1"/>
  <c r="AD25372" i="1"/>
  <c r="AD25371" i="1"/>
  <c r="AD25370" i="1"/>
  <c r="AD25369" i="1"/>
  <c r="AD25368" i="1"/>
  <c r="AD25367" i="1"/>
  <c r="AD25366" i="1"/>
  <c r="AD25365" i="1"/>
  <c r="AD25364" i="1"/>
  <c r="AD25363" i="1"/>
  <c r="AD25362" i="1"/>
  <c r="AD25361" i="1"/>
  <c r="AD25360" i="1"/>
  <c r="AD25359" i="1"/>
  <c r="AD25358" i="1"/>
  <c r="AD25357" i="1"/>
  <c r="AD25356" i="1"/>
  <c r="AD25355" i="1"/>
  <c r="AD25354" i="1"/>
  <c r="AD25353" i="1"/>
  <c r="AD25352" i="1"/>
  <c r="AD25351" i="1"/>
  <c r="AD25350" i="1"/>
  <c r="AD25349" i="1"/>
  <c r="AD25348" i="1"/>
  <c r="AD25347" i="1"/>
  <c r="AD25346" i="1"/>
  <c r="AD25345" i="1"/>
  <c r="AD25344" i="1"/>
  <c r="AD25343" i="1"/>
  <c r="AD25342" i="1"/>
  <c r="AD25341" i="1"/>
  <c r="AD25340" i="1"/>
  <c r="AD25339" i="1"/>
  <c r="AD25338" i="1"/>
  <c r="AD25337" i="1"/>
  <c r="AD25336" i="1"/>
  <c r="AD25335" i="1"/>
  <c r="AD25334" i="1"/>
  <c r="AD25333" i="1"/>
  <c r="AD25332" i="1"/>
  <c r="AD25331" i="1"/>
  <c r="AD25330" i="1"/>
  <c r="AD25329" i="1"/>
  <c r="AD25328" i="1"/>
  <c r="AD25327" i="1"/>
  <c r="AD25326" i="1"/>
  <c r="AD25325" i="1"/>
  <c r="AD25324" i="1"/>
  <c r="AD25323" i="1"/>
  <c r="AD25322" i="1"/>
  <c r="AD25321" i="1"/>
  <c r="AD25320" i="1"/>
  <c r="AD25319" i="1"/>
  <c r="AD25318" i="1"/>
  <c r="AD25317" i="1"/>
  <c r="AD25316" i="1"/>
  <c r="AD25315" i="1"/>
  <c r="AD25314" i="1"/>
  <c r="AD25313" i="1"/>
  <c r="AD25312" i="1"/>
  <c r="AD25311" i="1"/>
  <c r="AD25310" i="1"/>
  <c r="AD25309" i="1"/>
  <c r="AD25308" i="1"/>
  <c r="AD25307" i="1"/>
  <c r="AD25306" i="1"/>
  <c r="AD25305" i="1"/>
  <c r="AD25304" i="1"/>
  <c r="AD25303" i="1"/>
  <c r="AD25302" i="1"/>
  <c r="AD25301" i="1"/>
  <c r="AD25300" i="1"/>
  <c r="AD25299" i="1"/>
  <c r="AD25298" i="1"/>
  <c r="AD25297" i="1"/>
  <c r="AD25296" i="1"/>
  <c r="AD25295" i="1"/>
  <c r="AD25294" i="1"/>
  <c r="AD25293" i="1"/>
  <c r="AD25292" i="1"/>
  <c r="AD25291" i="1"/>
  <c r="AD25290" i="1"/>
  <c r="AD25289" i="1"/>
  <c r="AD25288" i="1"/>
  <c r="AD25287" i="1"/>
  <c r="AD25286" i="1"/>
  <c r="AD25285" i="1"/>
  <c r="AD25284" i="1"/>
  <c r="AD25283" i="1"/>
  <c r="AD25282" i="1"/>
  <c r="AD25281" i="1"/>
  <c r="AD25280" i="1"/>
  <c r="AD25279" i="1"/>
  <c r="AD25278" i="1"/>
  <c r="AD25277" i="1"/>
  <c r="AD25276" i="1"/>
  <c r="AD25275" i="1"/>
  <c r="AD25274" i="1"/>
  <c r="AD25273" i="1"/>
  <c r="AD25272" i="1"/>
  <c r="AD25271" i="1"/>
  <c r="AD25270" i="1"/>
  <c r="AD25269" i="1"/>
  <c r="AD25268" i="1"/>
  <c r="AD25267" i="1"/>
  <c r="AD25266" i="1"/>
  <c r="AD25265" i="1"/>
  <c r="AD25264" i="1"/>
  <c r="AD25263" i="1"/>
  <c r="AD25262" i="1"/>
  <c r="AD25261" i="1"/>
  <c r="AD25260" i="1"/>
  <c r="AD25259" i="1"/>
  <c r="AD25258" i="1"/>
  <c r="AD25257" i="1"/>
  <c r="AD25256" i="1"/>
  <c r="AD25255" i="1"/>
  <c r="AD25254" i="1"/>
  <c r="AD25253" i="1"/>
  <c r="AD25252" i="1"/>
  <c r="AD25251" i="1"/>
  <c r="AD25250" i="1"/>
  <c r="AD25249" i="1"/>
  <c r="AD25248" i="1"/>
  <c r="AD25247" i="1"/>
  <c r="AD25246" i="1"/>
  <c r="AD25245" i="1"/>
  <c r="AD25244" i="1"/>
  <c r="AD25243" i="1"/>
  <c r="AD25242" i="1"/>
  <c r="AD25241" i="1"/>
  <c r="AD25240" i="1"/>
  <c r="AD25239" i="1"/>
  <c r="AD25238" i="1"/>
  <c r="AD25237" i="1"/>
  <c r="AD25236" i="1"/>
  <c r="AD25235" i="1"/>
  <c r="AD25234" i="1"/>
  <c r="AD25233" i="1"/>
  <c r="AD25232" i="1"/>
  <c r="AD25231" i="1"/>
  <c r="AD25230" i="1"/>
  <c r="AD25229" i="1"/>
  <c r="AD25228" i="1"/>
  <c r="AD25227" i="1"/>
  <c r="AD25226" i="1"/>
  <c r="AD25225" i="1"/>
  <c r="AD25224" i="1"/>
  <c r="AD25223" i="1"/>
  <c r="AD25222" i="1"/>
  <c r="AD25221" i="1"/>
  <c r="AD25220" i="1"/>
  <c r="AD25219" i="1"/>
  <c r="AD25218" i="1"/>
  <c r="AD25217" i="1"/>
  <c r="AD25216" i="1"/>
  <c r="AD25215" i="1"/>
  <c r="AD25214" i="1"/>
  <c r="AD25213" i="1"/>
  <c r="AD25212" i="1"/>
  <c r="AD25211" i="1"/>
  <c r="AD25210" i="1"/>
  <c r="AD25209" i="1"/>
  <c r="AD25208" i="1"/>
  <c r="AD25207" i="1"/>
  <c r="AD25206" i="1"/>
  <c r="AD25205" i="1"/>
  <c r="AD25204" i="1"/>
  <c r="AD25203" i="1"/>
  <c r="AD25202" i="1"/>
  <c r="AD25201" i="1"/>
  <c r="AD25200" i="1"/>
  <c r="AD25199" i="1"/>
  <c r="AD25198" i="1"/>
  <c r="AD25197" i="1"/>
  <c r="AD25196" i="1"/>
  <c r="AD25195" i="1"/>
  <c r="AD25194" i="1"/>
  <c r="AD25193" i="1"/>
  <c r="AD25192" i="1"/>
  <c r="AD25191" i="1"/>
  <c r="AD25190" i="1"/>
  <c r="AD25189" i="1"/>
  <c r="AD25188" i="1"/>
  <c r="AD25187" i="1"/>
  <c r="AD25186" i="1"/>
  <c r="AD25185" i="1"/>
  <c r="AD25184" i="1"/>
  <c r="AD25183" i="1"/>
  <c r="AD25182" i="1"/>
  <c r="AD25181" i="1"/>
  <c r="AD25180" i="1"/>
  <c r="AD25179" i="1"/>
  <c r="AD25178" i="1"/>
  <c r="AD25177" i="1"/>
  <c r="AD25176" i="1"/>
  <c r="AD25175" i="1"/>
  <c r="AD25174" i="1"/>
  <c r="AD25173" i="1"/>
  <c r="AD25172" i="1"/>
  <c r="AD25171" i="1"/>
  <c r="AD25170" i="1"/>
  <c r="AD25169" i="1"/>
  <c r="AD25168" i="1"/>
  <c r="AD25167" i="1"/>
  <c r="AD25166" i="1"/>
  <c r="AD25165" i="1"/>
  <c r="AD25164" i="1"/>
  <c r="AD25163" i="1"/>
  <c r="AD25162" i="1"/>
  <c r="AD25161" i="1"/>
  <c r="AD25160" i="1"/>
  <c r="AD25159" i="1"/>
  <c r="AD25158" i="1"/>
  <c r="AD25157" i="1"/>
  <c r="AD25156" i="1"/>
  <c r="AD25155" i="1"/>
  <c r="AD25154" i="1"/>
  <c r="AD25153" i="1"/>
  <c r="AD25152" i="1"/>
  <c r="AD25151" i="1"/>
  <c r="AD25150" i="1"/>
  <c r="AD25149" i="1"/>
  <c r="AD25148" i="1"/>
  <c r="AD25147" i="1"/>
  <c r="AD25146" i="1"/>
  <c r="AD25145" i="1"/>
  <c r="AD25144" i="1"/>
  <c r="AD25143" i="1"/>
  <c r="AD25142" i="1"/>
  <c r="AD25141" i="1"/>
  <c r="AD25140" i="1"/>
  <c r="AD25139" i="1"/>
  <c r="AD25138" i="1"/>
  <c r="AD25137" i="1"/>
  <c r="AD25136" i="1"/>
  <c r="AD25135" i="1"/>
  <c r="AD25134" i="1"/>
  <c r="AD25133" i="1"/>
  <c r="AD25132" i="1"/>
  <c r="AD25131" i="1"/>
  <c r="AD25130" i="1"/>
  <c r="AD25129" i="1"/>
  <c r="AD25128" i="1"/>
  <c r="AD25127" i="1"/>
  <c r="AD25126" i="1"/>
  <c r="AD25125" i="1"/>
  <c r="AD25124" i="1"/>
  <c r="AD25123" i="1"/>
  <c r="AD25122" i="1"/>
  <c r="AD25121" i="1"/>
  <c r="AD25120" i="1"/>
  <c r="AD25119" i="1"/>
  <c r="AD25118" i="1"/>
  <c r="AD25117" i="1"/>
  <c r="AD25116" i="1"/>
  <c r="AD25115" i="1"/>
  <c r="AD25114" i="1"/>
  <c r="AD25113" i="1"/>
  <c r="AD25112" i="1"/>
  <c r="AD25111" i="1"/>
  <c r="AD25110" i="1"/>
  <c r="AD25109" i="1"/>
  <c r="AD25108" i="1"/>
  <c r="AD25107" i="1"/>
  <c r="AD25106" i="1"/>
  <c r="AD25105" i="1"/>
  <c r="AD25104" i="1"/>
  <c r="AD25103" i="1"/>
  <c r="AD25102" i="1"/>
  <c r="AD25101" i="1"/>
  <c r="AD25100" i="1"/>
  <c r="AD25099" i="1"/>
  <c r="AD25098" i="1"/>
  <c r="AD25097" i="1"/>
  <c r="AD25096" i="1"/>
  <c r="AD25095" i="1"/>
  <c r="AD25094" i="1"/>
  <c r="AD25093" i="1"/>
  <c r="AD25092" i="1"/>
  <c r="AD25091" i="1"/>
  <c r="AD25090" i="1"/>
  <c r="AD25089" i="1"/>
  <c r="AD25088" i="1"/>
  <c r="AD25087" i="1"/>
  <c r="AD25086" i="1"/>
  <c r="AD25085" i="1"/>
  <c r="AD25084" i="1"/>
  <c r="AD25083" i="1"/>
  <c r="AD25082" i="1"/>
  <c r="AD25081" i="1"/>
  <c r="AD25080" i="1"/>
  <c r="AD25079" i="1"/>
  <c r="AD25078" i="1"/>
  <c r="AD25077" i="1"/>
  <c r="AD25076" i="1"/>
  <c r="AD25075" i="1"/>
  <c r="AD25074" i="1"/>
  <c r="AD25073" i="1"/>
  <c r="AD25072" i="1"/>
  <c r="AD25071" i="1"/>
  <c r="AD25070" i="1"/>
  <c r="AD25069" i="1"/>
  <c r="AD25068" i="1"/>
  <c r="AD25067" i="1"/>
  <c r="AD25066" i="1"/>
  <c r="AD25065" i="1"/>
  <c r="AD25064" i="1"/>
  <c r="AD25063" i="1"/>
  <c r="AD25062" i="1"/>
  <c r="AD25061" i="1"/>
  <c r="AD25060" i="1"/>
  <c r="AD25059" i="1"/>
  <c r="AD25058" i="1"/>
  <c r="AD25057" i="1"/>
  <c r="AD25056" i="1"/>
  <c r="AD25055" i="1"/>
  <c r="AD25054" i="1"/>
  <c r="AD25053" i="1"/>
  <c r="AD25052" i="1"/>
  <c r="AD25051" i="1"/>
  <c r="AD25050" i="1"/>
  <c r="AD25049" i="1"/>
  <c r="AD25048" i="1"/>
  <c r="AD25047" i="1"/>
  <c r="AD25046" i="1"/>
  <c r="AD25045" i="1"/>
  <c r="AD25044" i="1"/>
  <c r="AD25043" i="1"/>
  <c r="AD25042" i="1"/>
  <c r="AD25041" i="1"/>
  <c r="AD25040" i="1"/>
  <c r="AD25039" i="1"/>
  <c r="AD25038" i="1"/>
  <c r="AD25037" i="1"/>
  <c r="AD25036" i="1"/>
  <c r="AD25035" i="1"/>
  <c r="AD25034" i="1"/>
  <c r="AD25033" i="1"/>
  <c r="AD25032" i="1"/>
  <c r="AD25031" i="1"/>
  <c r="AD25030" i="1"/>
  <c r="AD25029" i="1"/>
  <c r="AD25028" i="1"/>
  <c r="AD25027" i="1"/>
  <c r="AD25026" i="1"/>
  <c r="AD25025" i="1"/>
  <c r="AD25024" i="1"/>
  <c r="AD25023" i="1"/>
  <c r="AD25022" i="1"/>
  <c r="AD25021" i="1"/>
  <c r="AD25020" i="1"/>
  <c r="AD25019" i="1"/>
  <c r="AD25018" i="1"/>
  <c r="AD25017" i="1"/>
  <c r="AD25016" i="1"/>
  <c r="AD25015" i="1"/>
  <c r="AD25014" i="1"/>
  <c r="AD25013" i="1"/>
  <c r="AD25012" i="1"/>
  <c r="AD25011" i="1"/>
  <c r="AD25010" i="1"/>
  <c r="AD25009" i="1"/>
  <c r="AD25008" i="1"/>
  <c r="AD25007" i="1"/>
  <c r="AD25006" i="1"/>
  <c r="AD25005" i="1"/>
  <c r="AD25004" i="1"/>
  <c r="AD25003" i="1"/>
  <c r="AD25002" i="1"/>
  <c r="AD25001" i="1"/>
  <c r="AD25000" i="1"/>
  <c r="AD24999" i="1"/>
  <c r="AD24998" i="1"/>
  <c r="AD24997" i="1"/>
  <c r="AD24996" i="1"/>
  <c r="AD24995" i="1"/>
  <c r="AD24994" i="1"/>
  <c r="AD24993" i="1"/>
  <c r="AD24992" i="1"/>
  <c r="AD24991" i="1"/>
  <c r="AD24990" i="1"/>
  <c r="AD24989" i="1"/>
  <c r="AD24988" i="1"/>
  <c r="AD24987" i="1"/>
  <c r="AD24986" i="1"/>
  <c r="AD24985" i="1"/>
  <c r="AD24984" i="1"/>
  <c r="AD24983" i="1"/>
  <c r="AD24982" i="1"/>
  <c r="AD24981" i="1"/>
  <c r="AD24980" i="1"/>
  <c r="AD24979" i="1"/>
  <c r="AD24978" i="1"/>
  <c r="AD24977" i="1"/>
  <c r="AD24976" i="1"/>
  <c r="AD24975" i="1"/>
  <c r="AD24974" i="1"/>
  <c r="AD24973" i="1"/>
  <c r="AD24972" i="1"/>
  <c r="AD24971" i="1"/>
  <c r="AD24970" i="1"/>
  <c r="AD24969" i="1"/>
  <c r="AD24968" i="1"/>
  <c r="AD24967" i="1"/>
  <c r="AD24966" i="1"/>
  <c r="AD24965" i="1"/>
  <c r="AD24964" i="1"/>
  <c r="AD24963" i="1"/>
  <c r="AD24962" i="1"/>
  <c r="AD24961" i="1"/>
  <c r="AD24960" i="1"/>
  <c r="AD24959" i="1"/>
  <c r="AD24958" i="1"/>
  <c r="AD24957" i="1"/>
  <c r="AD24956" i="1"/>
  <c r="AD24955" i="1"/>
  <c r="AD24954" i="1"/>
  <c r="AD24953" i="1"/>
  <c r="AD24952" i="1"/>
  <c r="AD24951" i="1"/>
  <c r="AD24950" i="1"/>
  <c r="AD24949" i="1"/>
  <c r="AD24948" i="1"/>
  <c r="AD24947" i="1"/>
  <c r="AD24946" i="1"/>
  <c r="AD24945" i="1"/>
  <c r="AD24944" i="1"/>
  <c r="AD24943" i="1"/>
  <c r="AD24942" i="1"/>
  <c r="AD24941" i="1"/>
  <c r="AD24940" i="1"/>
  <c r="AD24939" i="1"/>
  <c r="AD24938" i="1"/>
  <c r="AD24937" i="1"/>
  <c r="AD24936" i="1"/>
  <c r="AD24935" i="1"/>
  <c r="AD24934" i="1"/>
  <c r="AD24933" i="1"/>
  <c r="AD24932" i="1"/>
  <c r="AD24931" i="1"/>
  <c r="AD24930" i="1"/>
  <c r="AD24929" i="1"/>
  <c r="AD24928" i="1"/>
  <c r="AD24927" i="1"/>
  <c r="AD24926" i="1"/>
  <c r="AD24925" i="1"/>
  <c r="AD24924" i="1"/>
  <c r="AD24923" i="1"/>
  <c r="AD24922" i="1"/>
  <c r="AD24921" i="1"/>
  <c r="AD24920" i="1"/>
  <c r="AD24919" i="1"/>
  <c r="AD24918" i="1"/>
  <c r="AD24917" i="1"/>
  <c r="AD24916" i="1"/>
  <c r="AD24915" i="1"/>
  <c r="AD24914" i="1"/>
  <c r="AD24913" i="1"/>
  <c r="AD24912" i="1"/>
  <c r="AD24911" i="1"/>
  <c r="AD24910" i="1"/>
  <c r="AD24909" i="1"/>
  <c r="AD24908" i="1"/>
  <c r="AD24907" i="1"/>
  <c r="AD24906" i="1"/>
  <c r="AD24905" i="1"/>
  <c r="AD24904" i="1"/>
  <c r="AD24903" i="1"/>
  <c r="AD24902" i="1"/>
  <c r="AD24901" i="1"/>
  <c r="AD24900" i="1"/>
  <c r="AD24899" i="1"/>
  <c r="AD24898" i="1"/>
  <c r="AD24897" i="1"/>
  <c r="AD24896" i="1"/>
  <c r="AD24895" i="1"/>
  <c r="AD24894" i="1"/>
  <c r="AD24893" i="1"/>
  <c r="AD24892" i="1"/>
  <c r="AD24891" i="1"/>
  <c r="AD24890" i="1"/>
  <c r="AD24889" i="1"/>
  <c r="AD24888" i="1"/>
  <c r="AD24887" i="1"/>
  <c r="AD24886" i="1"/>
  <c r="AD24885" i="1"/>
  <c r="AD24884" i="1"/>
  <c r="AD24883" i="1"/>
  <c r="AD24882" i="1"/>
  <c r="AD24881" i="1"/>
  <c r="AD24880" i="1"/>
  <c r="AD24879" i="1"/>
  <c r="AD24878" i="1"/>
  <c r="AD24877" i="1"/>
  <c r="AD24876" i="1"/>
  <c r="AD24875" i="1"/>
  <c r="AD24874" i="1"/>
  <c r="AD24873" i="1"/>
  <c r="AD24872" i="1"/>
  <c r="AD24871" i="1"/>
  <c r="AD24870" i="1"/>
  <c r="AD24869" i="1"/>
  <c r="AD24868" i="1"/>
  <c r="AD24867" i="1"/>
  <c r="AD24866" i="1"/>
  <c r="AD24865" i="1"/>
  <c r="AD24864" i="1"/>
  <c r="AD24863" i="1"/>
  <c r="AD24862" i="1"/>
  <c r="AD24861" i="1"/>
  <c r="AD24860" i="1"/>
  <c r="AD24859" i="1"/>
  <c r="AD24858" i="1"/>
  <c r="AD24857" i="1"/>
  <c r="AD24856" i="1"/>
  <c r="AD24855" i="1"/>
  <c r="AD24854" i="1"/>
  <c r="AD24853" i="1"/>
  <c r="AD24852" i="1"/>
  <c r="AD24851" i="1"/>
  <c r="AD24850" i="1"/>
  <c r="AD24849" i="1"/>
  <c r="AD24848" i="1"/>
  <c r="AD24847" i="1"/>
  <c r="AD24846" i="1"/>
  <c r="AD24845" i="1"/>
  <c r="AD24844" i="1"/>
  <c r="AD24843" i="1"/>
  <c r="AD24842" i="1"/>
  <c r="AD24841" i="1"/>
  <c r="AD24840" i="1"/>
  <c r="AD24839" i="1"/>
  <c r="AD24838" i="1"/>
  <c r="AD24837" i="1"/>
  <c r="AD24836" i="1"/>
  <c r="AD24835" i="1"/>
  <c r="AD24834" i="1"/>
  <c r="AD24833" i="1"/>
  <c r="AD24832" i="1"/>
  <c r="AD24831" i="1"/>
  <c r="AD24830" i="1"/>
  <c r="AD24829" i="1"/>
  <c r="AD24828" i="1"/>
  <c r="AD24827" i="1"/>
  <c r="AD24826" i="1"/>
  <c r="AD24825" i="1"/>
  <c r="AD24824" i="1"/>
  <c r="AD24823" i="1"/>
  <c r="AD24822" i="1"/>
  <c r="AD24821" i="1"/>
  <c r="AD24820" i="1"/>
  <c r="AD24819" i="1"/>
  <c r="AD24818" i="1"/>
  <c r="AD24817" i="1"/>
  <c r="AD24816" i="1"/>
  <c r="AD24815" i="1"/>
  <c r="AD24814" i="1"/>
  <c r="AD24813" i="1"/>
  <c r="AD24812" i="1"/>
  <c r="AD24811" i="1"/>
  <c r="AD24810" i="1"/>
  <c r="AD24809" i="1"/>
  <c r="AD24808" i="1"/>
  <c r="AD24807" i="1"/>
  <c r="AD24806" i="1"/>
  <c r="AD24805" i="1"/>
  <c r="AD24804" i="1"/>
  <c r="AD24803" i="1"/>
  <c r="AD24802" i="1"/>
  <c r="AD24801" i="1"/>
  <c r="AD24800" i="1"/>
  <c r="AD24799" i="1"/>
  <c r="AD24798" i="1"/>
  <c r="AD24797" i="1"/>
  <c r="AD24796" i="1"/>
  <c r="AD24795" i="1"/>
  <c r="AD24794" i="1"/>
  <c r="AD24793" i="1"/>
  <c r="AD24792" i="1"/>
  <c r="AD24791" i="1"/>
  <c r="AD24790" i="1"/>
  <c r="AD24789" i="1"/>
  <c r="AD24788" i="1"/>
  <c r="AD24787" i="1"/>
  <c r="AD24786" i="1"/>
  <c r="AD24785" i="1"/>
  <c r="AD24784" i="1"/>
  <c r="AD24783" i="1"/>
  <c r="AD24782" i="1"/>
  <c r="AD24781" i="1"/>
  <c r="AD24780" i="1"/>
  <c r="AD24779" i="1"/>
  <c r="AD24778" i="1"/>
  <c r="AD24777" i="1"/>
  <c r="AD24776" i="1"/>
  <c r="AD24775" i="1"/>
  <c r="AD24774" i="1"/>
  <c r="AD24773" i="1"/>
  <c r="AD24772" i="1"/>
  <c r="AD24771" i="1"/>
  <c r="AD24770" i="1"/>
  <c r="AD24769" i="1"/>
  <c r="AD24768" i="1"/>
  <c r="AD24767" i="1"/>
  <c r="AD24766" i="1"/>
  <c r="AD24765" i="1"/>
  <c r="AD24764" i="1"/>
  <c r="AD24763" i="1"/>
  <c r="AD24762" i="1"/>
  <c r="AD24761" i="1"/>
  <c r="AD24760" i="1"/>
  <c r="AD24759" i="1"/>
  <c r="AD24758" i="1"/>
  <c r="AD24757" i="1"/>
  <c r="AD24756" i="1"/>
  <c r="AD24755" i="1"/>
  <c r="AD24754" i="1"/>
  <c r="AD24753" i="1"/>
  <c r="AD24752" i="1"/>
  <c r="AD24751" i="1"/>
  <c r="AD24750" i="1"/>
  <c r="AD24749" i="1"/>
  <c r="AD24748" i="1"/>
  <c r="AD24747" i="1"/>
  <c r="AD24746" i="1"/>
  <c r="AD24745" i="1"/>
  <c r="AD24744" i="1"/>
  <c r="AD24743" i="1"/>
  <c r="AD24742" i="1"/>
  <c r="AD24741" i="1"/>
  <c r="AD24740" i="1"/>
  <c r="AD24739" i="1"/>
  <c r="AD24738" i="1"/>
  <c r="AD24737" i="1"/>
  <c r="AD24736" i="1"/>
  <c r="AD24735" i="1"/>
  <c r="AD24734" i="1"/>
  <c r="AD24733" i="1"/>
  <c r="AD24732" i="1"/>
  <c r="AD24731" i="1"/>
  <c r="AD24730" i="1"/>
  <c r="AD24729" i="1"/>
  <c r="AD24728" i="1"/>
  <c r="AD24727" i="1"/>
  <c r="AD24726" i="1"/>
  <c r="AD24725" i="1"/>
  <c r="AD24724" i="1"/>
  <c r="AD24723" i="1"/>
  <c r="AD24722" i="1"/>
  <c r="AD24721" i="1"/>
  <c r="AD24720" i="1"/>
  <c r="AD24719" i="1"/>
  <c r="AD24718" i="1"/>
  <c r="AD24717" i="1"/>
  <c r="AD24716" i="1"/>
  <c r="AD24715" i="1"/>
  <c r="AD24714" i="1"/>
  <c r="AD24713" i="1"/>
  <c r="AD24712" i="1"/>
  <c r="AD24711" i="1"/>
  <c r="AD24710" i="1"/>
  <c r="AD24709" i="1"/>
  <c r="AD24708" i="1"/>
  <c r="AD24707" i="1"/>
  <c r="AD24706" i="1"/>
  <c r="AD24705" i="1"/>
  <c r="AD24704" i="1"/>
  <c r="AD24703" i="1"/>
  <c r="AD24702" i="1"/>
  <c r="AD24701" i="1"/>
  <c r="AD24700" i="1"/>
  <c r="AD24699" i="1"/>
  <c r="AD24698" i="1"/>
  <c r="AD24697" i="1"/>
  <c r="AD24696" i="1"/>
  <c r="AD24695" i="1"/>
  <c r="AD24694" i="1"/>
  <c r="AD24693" i="1"/>
  <c r="AD24692" i="1"/>
  <c r="AD24691" i="1"/>
  <c r="AD24690" i="1"/>
  <c r="AD24689" i="1"/>
  <c r="AD24688" i="1"/>
  <c r="AD24687" i="1"/>
  <c r="AD24686" i="1"/>
  <c r="AD24685" i="1"/>
  <c r="AD24684" i="1"/>
  <c r="AD24683" i="1"/>
  <c r="AD24682" i="1"/>
  <c r="AD24681" i="1"/>
  <c r="AD24680" i="1"/>
  <c r="AD24679" i="1"/>
  <c r="AD24678" i="1"/>
  <c r="AD24677" i="1"/>
  <c r="AD24676" i="1"/>
  <c r="AD24675" i="1"/>
  <c r="AD24674" i="1"/>
  <c r="AD24673" i="1"/>
  <c r="AD24672" i="1"/>
  <c r="AD24671" i="1"/>
  <c r="AD24670" i="1"/>
  <c r="AD24669" i="1"/>
  <c r="AD24668" i="1"/>
  <c r="AD24667" i="1"/>
  <c r="AD24666" i="1"/>
  <c r="AD24665" i="1"/>
  <c r="AD24664" i="1"/>
  <c r="AD24663" i="1"/>
  <c r="AD24662" i="1"/>
  <c r="AD24661" i="1"/>
  <c r="AD24660" i="1"/>
  <c r="AD24659" i="1"/>
  <c r="AD24658" i="1"/>
  <c r="AD24657" i="1"/>
  <c r="AD24656" i="1"/>
  <c r="AD24655" i="1"/>
  <c r="AD24654" i="1"/>
  <c r="AD24653" i="1"/>
  <c r="AD24652" i="1"/>
  <c r="AD24651" i="1"/>
  <c r="AD24650" i="1"/>
  <c r="AD24649" i="1"/>
  <c r="AD24648" i="1"/>
  <c r="AD24647" i="1"/>
  <c r="AD24646" i="1"/>
  <c r="AD24645" i="1"/>
  <c r="AD24644" i="1"/>
  <c r="AD24643" i="1"/>
  <c r="AD24642" i="1"/>
  <c r="AD24641" i="1"/>
  <c r="AD24640" i="1"/>
  <c r="AD24639" i="1"/>
  <c r="AD24638" i="1"/>
  <c r="AD24637" i="1"/>
  <c r="AD24636" i="1"/>
  <c r="AD24635" i="1"/>
  <c r="AD24634" i="1"/>
  <c r="AD24633" i="1"/>
  <c r="AD24632" i="1"/>
  <c r="AD24631" i="1"/>
  <c r="AD24630" i="1"/>
  <c r="AD24629" i="1"/>
  <c r="AD24628" i="1"/>
  <c r="AD24627" i="1"/>
  <c r="AD24626" i="1"/>
  <c r="AD24625" i="1"/>
  <c r="AD24624" i="1"/>
  <c r="AD24623" i="1"/>
  <c r="AD24622" i="1"/>
  <c r="AD24621" i="1"/>
  <c r="AD24620" i="1"/>
  <c r="AD24619" i="1"/>
  <c r="AD24618" i="1"/>
  <c r="AD24617" i="1"/>
  <c r="AD24616" i="1"/>
  <c r="AD24615" i="1"/>
  <c r="AD24614" i="1"/>
  <c r="AD24613" i="1"/>
  <c r="AD24612" i="1"/>
  <c r="AD24611" i="1"/>
  <c r="AD24610" i="1"/>
  <c r="AD24609" i="1"/>
  <c r="AD24608" i="1"/>
  <c r="AD24607" i="1"/>
  <c r="AD24606" i="1"/>
  <c r="AD24605" i="1"/>
  <c r="AD24604" i="1"/>
  <c r="AD24603" i="1"/>
  <c r="AD24602" i="1"/>
  <c r="AD24601" i="1"/>
  <c r="AD24600" i="1"/>
  <c r="AD24599" i="1"/>
  <c r="AD24598" i="1"/>
  <c r="AD24597" i="1"/>
  <c r="AD24596" i="1"/>
  <c r="AD24595" i="1"/>
  <c r="AD24594" i="1"/>
  <c r="AD24593" i="1"/>
  <c r="AD24592" i="1"/>
  <c r="AD24591" i="1"/>
  <c r="AD24590" i="1"/>
  <c r="AD24589" i="1"/>
  <c r="AD24588" i="1"/>
  <c r="AD24587" i="1"/>
  <c r="AD24586" i="1"/>
  <c r="AD24585" i="1"/>
  <c r="AD24584" i="1"/>
  <c r="AD24583" i="1"/>
  <c r="AD24582" i="1"/>
  <c r="AD24581" i="1"/>
  <c r="AD24580" i="1"/>
  <c r="AD24579" i="1"/>
  <c r="AD24578" i="1"/>
  <c r="AD24577" i="1"/>
  <c r="AD24576" i="1"/>
  <c r="AD24575" i="1"/>
  <c r="AD24574" i="1"/>
  <c r="AD24573" i="1"/>
  <c r="AD24572" i="1"/>
  <c r="AD24571" i="1"/>
  <c r="AD24570" i="1"/>
  <c r="AD24569" i="1"/>
  <c r="AD24568" i="1"/>
  <c r="AD24567" i="1"/>
  <c r="AD24566" i="1"/>
  <c r="AD24565" i="1"/>
  <c r="AD24564" i="1"/>
  <c r="AD24563" i="1"/>
  <c r="AD24562" i="1"/>
  <c r="AD24561" i="1"/>
  <c r="AD24560" i="1"/>
  <c r="AD24559" i="1"/>
  <c r="AD24558" i="1"/>
  <c r="AD24557" i="1"/>
  <c r="AD24556" i="1"/>
  <c r="AD24555" i="1"/>
  <c r="AD24554" i="1"/>
  <c r="AD24553" i="1"/>
  <c r="AD24552" i="1"/>
  <c r="AD24551" i="1"/>
  <c r="AD24550" i="1"/>
  <c r="AD24549" i="1"/>
  <c r="AD24548" i="1"/>
  <c r="AD24547" i="1"/>
  <c r="AD24546" i="1"/>
  <c r="AD24545" i="1"/>
  <c r="AD24544" i="1"/>
  <c r="AD24543" i="1"/>
  <c r="AD24542" i="1"/>
  <c r="AD24541" i="1"/>
  <c r="AD24540" i="1"/>
  <c r="AD24539" i="1"/>
  <c r="AD24538" i="1"/>
  <c r="AD24537" i="1"/>
  <c r="AD24536" i="1"/>
  <c r="AD24535" i="1"/>
  <c r="AD24534" i="1"/>
  <c r="AD24533" i="1"/>
  <c r="AD24532" i="1"/>
  <c r="AD24531" i="1"/>
  <c r="AD24530" i="1"/>
  <c r="AD24529" i="1"/>
  <c r="AD24528" i="1"/>
  <c r="AD24527" i="1"/>
  <c r="AD24526" i="1"/>
  <c r="AD24525" i="1"/>
  <c r="AD24524" i="1"/>
  <c r="AD24523" i="1"/>
  <c r="AD24522" i="1"/>
  <c r="AD24521" i="1"/>
  <c r="AD24520" i="1"/>
  <c r="AD24519" i="1"/>
  <c r="AD24518" i="1"/>
  <c r="AD24517" i="1"/>
  <c r="AD24516" i="1"/>
  <c r="AD24515" i="1"/>
  <c r="AD24514" i="1"/>
  <c r="AD24513" i="1"/>
  <c r="AD24512" i="1"/>
  <c r="AD24511" i="1"/>
  <c r="AD24510" i="1"/>
  <c r="AD24509" i="1"/>
  <c r="AD24508" i="1"/>
  <c r="AD24507" i="1"/>
  <c r="AD24506" i="1"/>
  <c r="AD24505" i="1"/>
  <c r="AD24504" i="1"/>
  <c r="AD24503" i="1"/>
  <c r="AD24502" i="1"/>
  <c r="AD24501" i="1"/>
  <c r="AD24500" i="1"/>
  <c r="AD24499" i="1"/>
  <c r="AD24498" i="1"/>
  <c r="AD24497" i="1"/>
  <c r="AD24496" i="1"/>
  <c r="AD24495" i="1"/>
  <c r="AD24494" i="1"/>
  <c r="AD24493" i="1"/>
  <c r="AD24492" i="1"/>
  <c r="AD24491" i="1"/>
  <c r="AD24490" i="1"/>
  <c r="AD24489" i="1"/>
  <c r="AD24488" i="1"/>
  <c r="AD24487" i="1"/>
  <c r="AD24486" i="1"/>
  <c r="AD24485" i="1"/>
  <c r="AD24484" i="1"/>
  <c r="AD24483" i="1"/>
  <c r="AD24482" i="1"/>
  <c r="AD24481" i="1"/>
  <c r="AD24480" i="1"/>
  <c r="AD24479" i="1"/>
  <c r="AD24478" i="1"/>
  <c r="AD24477" i="1"/>
  <c r="AD24476" i="1"/>
  <c r="AD24475" i="1"/>
  <c r="AD24474" i="1"/>
  <c r="AD24473" i="1"/>
  <c r="AD24472" i="1"/>
  <c r="AD24471" i="1"/>
  <c r="AD24470" i="1"/>
  <c r="AD24469" i="1"/>
  <c r="AD24468" i="1"/>
  <c r="AD24467" i="1"/>
  <c r="AD24466" i="1"/>
  <c r="AD24465" i="1"/>
  <c r="AD24464" i="1"/>
  <c r="AD24463" i="1"/>
  <c r="AD24462" i="1"/>
  <c r="AD24461" i="1"/>
  <c r="AD24460" i="1"/>
  <c r="AD24459" i="1"/>
  <c r="AD24458" i="1"/>
  <c r="AD24457" i="1"/>
  <c r="AD24456" i="1"/>
  <c r="AD24455" i="1"/>
  <c r="AD24454" i="1"/>
  <c r="AD24453" i="1"/>
  <c r="AD24452" i="1"/>
  <c r="AD24451" i="1"/>
  <c r="AD24450" i="1"/>
  <c r="AD24449" i="1"/>
  <c r="AD24448" i="1"/>
  <c r="AD24447" i="1"/>
  <c r="AD24446" i="1"/>
  <c r="AD24445" i="1"/>
  <c r="AD24444" i="1"/>
  <c r="AD24443" i="1"/>
  <c r="AD24442" i="1"/>
  <c r="AD24441" i="1"/>
  <c r="AD24440" i="1"/>
  <c r="AD24439" i="1"/>
  <c r="AD24438" i="1"/>
  <c r="AD24437" i="1"/>
  <c r="AD24436" i="1"/>
  <c r="AD24435" i="1"/>
  <c r="AD24434" i="1"/>
  <c r="AD24433" i="1"/>
  <c r="AD24432" i="1"/>
  <c r="AD24431" i="1"/>
  <c r="AD24430" i="1"/>
  <c r="AD24429" i="1"/>
  <c r="AD24428" i="1"/>
  <c r="AD24427" i="1"/>
  <c r="AD24426" i="1"/>
  <c r="AD24425" i="1"/>
  <c r="AD24424" i="1"/>
  <c r="AD24423" i="1"/>
  <c r="AD24422" i="1"/>
  <c r="AD24421" i="1"/>
  <c r="AD24420" i="1"/>
  <c r="AD24419" i="1"/>
  <c r="AD24418" i="1"/>
  <c r="AD24417" i="1"/>
  <c r="AD24416" i="1"/>
  <c r="AD24415" i="1"/>
  <c r="AD24414" i="1"/>
  <c r="AD24413" i="1"/>
  <c r="AD24412" i="1"/>
  <c r="AD24411" i="1"/>
  <c r="AD24410" i="1"/>
  <c r="AD24409" i="1"/>
  <c r="AD24408" i="1"/>
  <c r="AD24407" i="1"/>
  <c r="AD24406" i="1"/>
  <c r="AD24405" i="1"/>
  <c r="AD24404" i="1"/>
  <c r="AD24403" i="1"/>
  <c r="AD24402" i="1"/>
  <c r="AD24401" i="1"/>
  <c r="AD24400" i="1"/>
  <c r="AD24399" i="1"/>
  <c r="AD24398" i="1"/>
  <c r="AD24397" i="1"/>
  <c r="AD24396" i="1"/>
  <c r="AD24395" i="1"/>
  <c r="AD24394" i="1"/>
  <c r="AD24393" i="1"/>
  <c r="AD24392" i="1"/>
  <c r="AD24391" i="1"/>
  <c r="AD24390" i="1"/>
  <c r="AD24389" i="1"/>
  <c r="AD24388" i="1"/>
  <c r="AD24387" i="1"/>
  <c r="AD24386" i="1"/>
  <c r="AD24385" i="1"/>
  <c r="AD24384" i="1"/>
  <c r="AD24383" i="1"/>
  <c r="AD24382" i="1"/>
  <c r="AD24381" i="1"/>
  <c r="AD24380" i="1"/>
  <c r="AD24379" i="1"/>
  <c r="AD24378" i="1"/>
  <c r="AD24377" i="1"/>
  <c r="AD24376" i="1"/>
  <c r="AD24375" i="1"/>
  <c r="AD24374" i="1"/>
  <c r="AD24373" i="1"/>
  <c r="AD24372" i="1"/>
  <c r="AD24371" i="1"/>
  <c r="AD24370" i="1"/>
  <c r="AD24369" i="1"/>
  <c r="AD24368" i="1"/>
  <c r="AD24367" i="1"/>
  <c r="AD24366" i="1"/>
  <c r="AD24365" i="1"/>
  <c r="AD24364" i="1"/>
  <c r="AD24363" i="1"/>
  <c r="AD24362" i="1"/>
  <c r="AD24361" i="1"/>
  <c r="AD24360" i="1"/>
  <c r="AD24359" i="1"/>
  <c r="AD24358" i="1"/>
  <c r="AD24357" i="1"/>
  <c r="AD24356" i="1"/>
  <c r="AD24355" i="1"/>
  <c r="AD24354" i="1"/>
  <c r="AD24353" i="1"/>
  <c r="AD24352" i="1"/>
  <c r="AD24351" i="1"/>
  <c r="AD24350" i="1"/>
  <c r="AD24349" i="1"/>
  <c r="AD24348" i="1"/>
  <c r="AD24347" i="1"/>
  <c r="AD24346" i="1"/>
  <c r="AD24345" i="1"/>
  <c r="AD24344" i="1"/>
  <c r="AD24343" i="1"/>
  <c r="AD24342" i="1"/>
  <c r="AD24341" i="1"/>
  <c r="AD24340" i="1"/>
  <c r="AD24339" i="1"/>
  <c r="AD24338" i="1"/>
  <c r="AD24337" i="1"/>
  <c r="AD24336" i="1"/>
  <c r="AD24335" i="1"/>
  <c r="AD24334" i="1"/>
  <c r="AD24333" i="1"/>
  <c r="AD24332" i="1"/>
  <c r="AD24331" i="1"/>
  <c r="AD24330" i="1"/>
  <c r="AD24329" i="1"/>
  <c r="AD24328" i="1"/>
  <c r="AD24327" i="1"/>
  <c r="AD24326" i="1"/>
  <c r="AD24325" i="1"/>
  <c r="AD24324" i="1"/>
  <c r="AD24323" i="1"/>
  <c r="AD24322" i="1"/>
  <c r="AD24321" i="1"/>
  <c r="AD24320" i="1"/>
  <c r="AD24319" i="1"/>
  <c r="AD24318" i="1"/>
  <c r="AD24317" i="1"/>
  <c r="AD24316" i="1"/>
  <c r="AD24315" i="1"/>
  <c r="AD24314" i="1"/>
  <c r="AD24313" i="1"/>
  <c r="AD24312" i="1"/>
  <c r="AD24311" i="1"/>
  <c r="AD24310" i="1"/>
  <c r="AD24309" i="1"/>
  <c r="AD24308" i="1"/>
  <c r="AD24307" i="1"/>
  <c r="AD24306" i="1"/>
  <c r="AD24305" i="1"/>
  <c r="AD24304" i="1"/>
  <c r="AD24303" i="1"/>
  <c r="AD24302" i="1"/>
  <c r="AD24301" i="1"/>
  <c r="AD24300" i="1"/>
  <c r="AD24299" i="1"/>
  <c r="AD24298" i="1"/>
  <c r="AD24297" i="1"/>
  <c r="AD24296" i="1"/>
  <c r="AD24295" i="1"/>
  <c r="AD24294" i="1"/>
  <c r="AD24293" i="1"/>
  <c r="AD24292" i="1"/>
  <c r="AD24291" i="1"/>
  <c r="AD24290" i="1"/>
  <c r="AD24289" i="1"/>
  <c r="AD24288" i="1"/>
  <c r="AD24287" i="1"/>
  <c r="AD24286" i="1"/>
  <c r="AD24285" i="1"/>
  <c r="AD24284" i="1"/>
  <c r="AD24283" i="1"/>
  <c r="AD24282" i="1"/>
  <c r="AD24281" i="1"/>
  <c r="AD24280" i="1"/>
  <c r="AD24279" i="1"/>
  <c r="AD24278" i="1"/>
  <c r="AD24277" i="1"/>
  <c r="AD24276" i="1"/>
  <c r="AD24275" i="1"/>
  <c r="AD24274" i="1"/>
  <c r="AD24273" i="1"/>
  <c r="AD24272" i="1"/>
  <c r="AD24271" i="1"/>
  <c r="AD24270" i="1"/>
  <c r="AD24269" i="1"/>
  <c r="AD24268" i="1"/>
  <c r="AD24267" i="1"/>
  <c r="AD24266" i="1"/>
  <c r="AD24265" i="1"/>
  <c r="AD24264" i="1"/>
  <c r="AD24263" i="1"/>
  <c r="AD24262" i="1"/>
  <c r="AD24261" i="1"/>
  <c r="AD24260" i="1"/>
  <c r="AD24259" i="1"/>
  <c r="AD24258" i="1"/>
  <c r="AD24257" i="1"/>
  <c r="AD24256" i="1"/>
  <c r="AD24255" i="1"/>
  <c r="AD24254" i="1"/>
  <c r="AD24253" i="1"/>
  <c r="AD24252" i="1"/>
  <c r="AD24251" i="1"/>
  <c r="AD24250" i="1"/>
  <c r="AD24249" i="1"/>
  <c r="AD24248" i="1"/>
  <c r="AD24247" i="1"/>
  <c r="AD24246" i="1"/>
  <c r="AD24245" i="1"/>
  <c r="AD24244" i="1"/>
  <c r="AD24243" i="1"/>
  <c r="AD24242" i="1"/>
  <c r="AD24241" i="1"/>
  <c r="AD24240" i="1"/>
  <c r="AD24239" i="1"/>
  <c r="AD24238" i="1"/>
  <c r="AD24237" i="1"/>
  <c r="AD24236" i="1"/>
  <c r="AD24235" i="1"/>
  <c r="AD24234" i="1"/>
  <c r="AD24233" i="1"/>
  <c r="AD24232" i="1"/>
  <c r="AD24231" i="1"/>
  <c r="AD24230" i="1"/>
  <c r="AD24229" i="1"/>
  <c r="AD24228" i="1"/>
  <c r="AD24227" i="1"/>
  <c r="AD24226" i="1"/>
  <c r="AD24225" i="1"/>
  <c r="AD24224" i="1"/>
  <c r="AD24223" i="1"/>
  <c r="AD24222" i="1"/>
  <c r="AD24221" i="1"/>
  <c r="AD24220" i="1"/>
  <c r="AD24219" i="1"/>
  <c r="AD24218" i="1"/>
  <c r="AD24217" i="1"/>
  <c r="AD24216" i="1"/>
  <c r="AD24215" i="1"/>
  <c r="AD24214" i="1"/>
  <c r="AD24213" i="1"/>
  <c r="AD24212" i="1"/>
  <c r="AD24211" i="1"/>
  <c r="AD24210" i="1"/>
  <c r="AD24209" i="1"/>
  <c r="AD24208" i="1"/>
  <c r="AD24207" i="1"/>
  <c r="AD24206" i="1"/>
  <c r="AD24205" i="1"/>
  <c r="AD24204" i="1"/>
  <c r="AD24203" i="1"/>
  <c r="AD24202" i="1"/>
  <c r="AD24201" i="1"/>
  <c r="AD24200" i="1"/>
  <c r="AD24199" i="1"/>
  <c r="AD24198" i="1"/>
  <c r="AD24197" i="1"/>
  <c r="AD24196" i="1"/>
  <c r="AD24195" i="1"/>
  <c r="AD24194" i="1"/>
  <c r="AD24193" i="1"/>
  <c r="AD24192" i="1"/>
  <c r="AD24191" i="1"/>
  <c r="AD24190" i="1"/>
  <c r="AD24189" i="1"/>
  <c r="AD24188" i="1"/>
  <c r="AD24187" i="1"/>
  <c r="AD24186" i="1"/>
  <c r="AD24185" i="1"/>
  <c r="AD24184" i="1"/>
  <c r="AD24183" i="1"/>
  <c r="AD24182" i="1"/>
  <c r="AD24181" i="1"/>
  <c r="AD24180" i="1"/>
  <c r="AD24179" i="1"/>
  <c r="AD24178" i="1"/>
  <c r="AD24177" i="1"/>
  <c r="AD24176" i="1"/>
  <c r="AD24175" i="1"/>
  <c r="AD24174" i="1"/>
  <c r="AD24173" i="1"/>
  <c r="AD24172" i="1"/>
  <c r="AD24171" i="1"/>
  <c r="AD24170" i="1"/>
  <c r="AD24169" i="1"/>
  <c r="AD24168" i="1"/>
  <c r="AD24167" i="1"/>
  <c r="AD24166" i="1"/>
  <c r="AD24165" i="1"/>
  <c r="AD24164" i="1"/>
  <c r="AD24163" i="1"/>
  <c r="AD24162" i="1"/>
  <c r="AD24161" i="1"/>
  <c r="AD24160" i="1"/>
  <c r="AD24159" i="1"/>
  <c r="AD24158" i="1"/>
  <c r="AD24157" i="1"/>
  <c r="AD24156" i="1"/>
  <c r="AD24155" i="1"/>
  <c r="AD24154" i="1"/>
  <c r="AD24153" i="1"/>
  <c r="AD24152" i="1"/>
  <c r="AD24151" i="1"/>
  <c r="AD24150" i="1"/>
  <c r="AD24149" i="1"/>
  <c r="AD24148" i="1"/>
  <c r="AD24147" i="1"/>
  <c r="AD24146" i="1"/>
  <c r="AD24145" i="1"/>
  <c r="AD24144" i="1"/>
  <c r="AD24143" i="1"/>
  <c r="AD24142" i="1"/>
  <c r="AD24141" i="1"/>
  <c r="AD24140" i="1"/>
  <c r="AD24139" i="1"/>
  <c r="AD24138" i="1"/>
  <c r="AD24137" i="1"/>
  <c r="AD24136" i="1"/>
  <c r="AD24135" i="1"/>
  <c r="AD24134" i="1"/>
  <c r="AD24133" i="1"/>
  <c r="AD24132" i="1"/>
  <c r="AD24131" i="1"/>
  <c r="AD24130" i="1"/>
  <c r="AD24129" i="1"/>
  <c r="AD24128" i="1"/>
  <c r="AD24127" i="1"/>
  <c r="AD24126" i="1"/>
  <c r="AD24125" i="1"/>
  <c r="AD24124" i="1"/>
  <c r="AD24123" i="1"/>
  <c r="AD24122" i="1"/>
  <c r="AD24121" i="1"/>
  <c r="AD24120" i="1"/>
  <c r="AD24119" i="1"/>
  <c r="AD24118" i="1"/>
  <c r="AD24117" i="1"/>
  <c r="AD24116" i="1"/>
  <c r="AD24115" i="1"/>
  <c r="AD24114" i="1"/>
  <c r="AD24113" i="1"/>
  <c r="AD24112" i="1"/>
  <c r="AD24111" i="1"/>
  <c r="AD24110" i="1"/>
  <c r="AD24109" i="1"/>
  <c r="AD24108" i="1"/>
  <c r="AD24107" i="1"/>
  <c r="AD24106" i="1"/>
  <c r="AD24105" i="1"/>
  <c r="AD24104" i="1"/>
  <c r="AD24103" i="1"/>
  <c r="AD24102" i="1"/>
  <c r="AD24101" i="1"/>
  <c r="AD24100" i="1"/>
  <c r="AD24099" i="1"/>
  <c r="AD24098" i="1"/>
  <c r="AD24097" i="1"/>
  <c r="AD24096" i="1"/>
  <c r="AD24095" i="1"/>
  <c r="AD24094" i="1"/>
  <c r="AD24093" i="1"/>
  <c r="AD24092" i="1"/>
  <c r="AD24091" i="1"/>
  <c r="AD24090" i="1"/>
  <c r="AD24089" i="1"/>
  <c r="AD24088" i="1"/>
  <c r="AD24087" i="1"/>
  <c r="AD24086" i="1"/>
  <c r="AD24085" i="1"/>
  <c r="AD24084" i="1"/>
  <c r="AD24083" i="1"/>
  <c r="AD24082" i="1"/>
  <c r="AD24081" i="1"/>
  <c r="AD24080" i="1"/>
  <c r="AD24079" i="1"/>
  <c r="AD24078" i="1"/>
  <c r="AD24077" i="1"/>
  <c r="AD24076" i="1"/>
  <c r="AD24075" i="1"/>
  <c r="AD24074" i="1"/>
  <c r="AD24073" i="1"/>
  <c r="AD24072" i="1"/>
  <c r="AD24071" i="1"/>
  <c r="AD24070" i="1"/>
  <c r="AD24069" i="1"/>
  <c r="AD24068" i="1"/>
  <c r="AD24067" i="1"/>
  <c r="AD24066" i="1"/>
  <c r="AD24065" i="1"/>
  <c r="AD24064" i="1"/>
  <c r="AD24063" i="1"/>
  <c r="AD24062" i="1"/>
  <c r="AD24061" i="1"/>
  <c r="AD24060" i="1"/>
  <c r="AD24059" i="1"/>
  <c r="AD24058" i="1"/>
  <c r="AD24057" i="1"/>
  <c r="AD24056" i="1"/>
  <c r="AD24055" i="1"/>
  <c r="AD24054" i="1"/>
  <c r="AD24053" i="1"/>
  <c r="AD24052" i="1"/>
  <c r="AD24051" i="1"/>
  <c r="AD24050" i="1"/>
  <c r="AD24049" i="1"/>
  <c r="AD24048" i="1"/>
  <c r="AD24047" i="1"/>
  <c r="AD24046" i="1"/>
  <c r="AD24045" i="1"/>
  <c r="AD24044" i="1"/>
  <c r="AD24043" i="1"/>
  <c r="AD24042" i="1"/>
  <c r="AD24041" i="1"/>
  <c r="AD24040" i="1"/>
  <c r="AD24039" i="1"/>
  <c r="AD24038" i="1"/>
  <c r="AD24037" i="1"/>
  <c r="AD24036" i="1"/>
  <c r="AD24035" i="1"/>
  <c r="AD24034" i="1"/>
  <c r="AD24033" i="1"/>
  <c r="AD24032" i="1"/>
  <c r="AD24031" i="1"/>
  <c r="AD24030" i="1"/>
  <c r="AD24029" i="1"/>
  <c r="AD24028" i="1"/>
  <c r="AD24027" i="1"/>
  <c r="AD24026" i="1"/>
  <c r="AD24025" i="1"/>
  <c r="AD24024" i="1"/>
  <c r="AD24023" i="1"/>
  <c r="AD24022" i="1"/>
  <c r="AD24021" i="1"/>
  <c r="AD24020" i="1"/>
  <c r="AD24019" i="1"/>
  <c r="AD24018" i="1"/>
  <c r="AD24017" i="1"/>
  <c r="AD24016" i="1"/>
  <c r="AD24015" i="1"/>
  <c r="AD24014" i="1"/>
  <c r="AD24013" i="1"/>
  <c r="AD24012" i="1"/>
  <c r="AD24011" i="1"/>
  <c r="AD24010" i="1"/>
  <c r="AD24009" i="1"/>
  <c r="AD24008" i="1"/>
  <c r="AD24007" i="1"/>
  <c r="AD24006" i="1"/>
  <c r="AD24005" i="1"/>
  <c r="AD24004" i="1"/>
  <c r="AD24003" i="1"/>
  <c r="AD24002" i="1"/>
  <c r="AD24001" i="1"/>
  <c r="AD24000" i="1"/>
  <c r="AD23999" i="1"/>
  <c r="AD23998" i="1"/>
  <c r="AD23997" i="1"/>
  <c r="AD23996" i="1"/>
  <c r="AD23995" i="1"/>
  <c r="AD23994" i="1"/>
  <c r="AD23993" i="1"/>
  <c r="AD23992" i="1"/>
  <c r="AD23991" i="1"/>
  <c r="AD23990" i="1"/>
  <c r="AD23989" i="1"/>
  <c r="AD23988" i="1"/>
  <c r="AD23987" i="1"/>
  <c r="AD23986" i="1"/>
  <c r="AD23985" i="1"/>
  <c r="AD23984" i="1"/>
  <c r="AD23983" i="1"/>
  <c r="AD23982" i="1"/>
  <c r="AD23981" i="1"/>
  <c r="AD23980" i="1"/>
  <c r="AD23979" i="1"/>
  <c r="AD23978" i="1"/>
  <c r="AD23977" i="1"/>
  <c r="AD23976" i="1"/>
  <c r="AD23975" i="1"/>
  <c r="AD23974" i="1"/>
  <c r="AD23973" i="1"/>
  <c r="AD23972" i="1"/>
  <c r="AD23971" i="1"/>
  <c r="AD23970" i="1"/>
  <c r="AD23969" i="1"/>
  <c r="AD23968" i="1"/>
  <c r="AD23967" i="1"/>
  <c r="AD23966" i="1"/>
  <c r="AD23965" i="1"/>
  <c r="AD23964" i="1"/>
  <c r="AD23963" i="1"/>
  <c r="AD23962" i="1"/>
  <c r="AD23961" i="1"/>
  <c r="AD23960" i="1"/>
  <c r="AD23959" i="1"/>
  <c r="AD23958" i="1"/>
  <c r="AD23957" i="1"/>
  <c r="AD23956" i="1"/>
  <c r="AD23955" i="1"/>
  <c r="AD23954" i="1"/>
  <c r="AD23953" i="1"/>
  <c r="AD23952" i="1"/>
  <c r="AD23951" i="1"/>
  <c r="AD23950" i="1"/>
  <c r="AD23949" i="1"/>
  <c r="AD23948" i="1"/>
  <c r="AD23947" i="1"/>
  <c r="AD23946" i="1"/>
  <c r="AD23945" i="1"/>
  <c r="AD23944" i="1"/>
  <c r="AD23943" i="1"/>
  <c r="AD23942" i="1"/>
  <c r="AD23941" i="1"/>
  <c r="AD23940" i="1"/>
  <c r="AD23939" i="1"/>
  <c r="AD23938" i="1"/>
  <c r="AD23937" i="1"/>
  <c r="AD23936" i="1"/>
  <c r="AD23935" i="1"/>
  <c r="AD23934" i="1"/>
  <c r="AD23933" i="1"/>
  <c r="AD23932" i="1"/>
  <c r="AD23931" i="1"/>
  <c r="AD23930" i="1"/>
  <c r="AD23929" i="1"/>
  <c r="AD23928" i="1"/>
  <c r="AD23927" i="1"/>
  <c r="AD23926" i="1"/>
  <c r="AD23925" i="1"/>
  <c r="AD23924" i="1"/>
  <c r="AD23923" i="1"/>
  <c r="AD23922" i="1"/>
  <c r="AD23921" i="1"/>
  <c r="AD23920" i="1"/>
  <c r="AD23919" i="1"/>
  <c r="AD23918" i="1"/>
  <c r="AD23917" i="1"/>
  <c r="AD23916" i="1"/>
  <c r="AD23915" i="1"/>
  <c r="AD23914" i="1"/>
  <c r="AD23913" i="1"/>
  <c r="AD23912" i="1"/>
  <c r="AD23911" i="1"/>
  <c r="AD23910" i="1"/>
  <c r="AD23909" i="1"/>
  <c r="AD23908" i="1"/>
  <c r="AD23907" i="1"/>
  <c r="AD23906" i="1"/>
  <c r="AD23905" i="1"/>
  <c r="AD23904" i="1"/>
  <c r="AD23903" i="1"/>
  <c r="AD23902" i="1"/>
  <c r="AD23901" i="1"/>
  <c r="AD23900" i="1"/>
  <c r="AD23899" i="1"/>
  <c r="AD23898" i="1"/>
  <c r="AD23897" i="1"/>
  <c r="AD23896" i="1"/>
  <c r="AD23895" i="1"/>
  <c r="AD23894" i="1"/>
  <c r="AD23893" i="1"/>
  <c r="AD23892" i="1"/>
  <c r="AD23891" i="1"/>
  <c r="AD23890" i="1"/>
  <c r="AD23889" i="1"/>
  <c r="AD23888" i="1"/>
  <c r="AD23887" i="1"/>
  <c r="AD23886" i="1"/>
  <c r="AD23885" i="1"/>
  <c r="AD23884" i="1"/>
  <c r="AD23883" i="1"/>
  <c r="AD23882" i="1"/>
  <c r="AD23881" i="1"/>
  <c r="AD23880" i="1"/>
  <c r="AD23879" i="1"/>
  <c r="AD23878" i="1"/>
  <c r="AD23877" i="1"/>
  <c r="AD23876" i="1"/>
  <c r="AD23875" i="1"/>
  <c r="AD23874" i="1"/>
  <c r="AD23873" i="1"/>
  <c r="AD23872" i="1"/>
  <c r="AD23871" i="1"/>
  <c r="AD23870" i="1"/>
  <c r="AD23869" i="1"/>
  <c r="AD23868" i="1"/>
  <c r="AD23867" i="1"/>
  <c r="AD23866" i="1"/>
  <c r="AD23865" i="1"/>
  <c r="AD23864" i="1"/>
  <c r="AD23863" i="1"/>
  <c r="AD23862" i="1"/>
  <c r="AD23861" i="1"/>
  <c r="AD23860" i="1"/>
  <c r="AD23859" i="1"/>
  <c r="AD23858" i="1"/>
  <c r="AD23857" i="1"/>
  <c r="AD23856" i="1"/>
  <c r="AD23855" i="1"/>
  <c r="AD23854" i="1"/>
  <c r="AD23853" i="1"/>
  <c r="AD23852" i="1"/>
  <c r="AD23851" i="1"/>
  <c r="AD23850" i="1"/>
  <c r="AD23849" i="1"/>
  <c r="AD23848" i="1"/>
  <c r="AD23847" i="1"/>
  <c r="AD23846" i="1"/>
  <c r="AD23845" i="1"/>
  <c r="AD23844" i="1"/>
  <c r="AD23843" i="1"/>
  <c r="AD23842" i="1"/>
  <c r="AD23841" i="1"/>
  <c r="AD23840" i="1"/>
  <c r="AD23839" i="1"/>
  <c r="AD23838" i="1"/>
  <c r="AD23837" i="1"/>
  <c r="AD23836" i="1"/>
  <c r="AD23835" i="1"/>
  <c r="AD23834" i="1"/>
  <c r="AD23833" i="1"/>
  <c r="AD23832" i="1"/>
  <c r="AD23831" i="1"/>
  <c r="AD23830" i="1"/>
  <c r="AD23829" i="1"/>
  <c r="AD23828" i="1"/>
  <c r="AD23827" i="1"/>
  <c r="AD23826" i="1"/>
  <c r="AD23825" i="1"/>
  <c r="AD23824" i="1"/>
  <c r="AD23823" i="1"/>
  <c r="AD23822" i="1"/>
  <c r="AD23821" i="1"/>
  <c r="AD23820" i="1"/>
  <c r="AD23819" i="1"/>
  <c r="AD23818" i="1"/>
  <c r="AD23817" i="1"/>
  <c r="AD23816" i="1"/>
  <c r="AD23815" i="1"/>
  <c r="AD23814" i="1"/>
  <c r="AD23813" i="1"/>
  <c r="AD23812" i="1"/>
  <c r="AD23811" i="1"/>
  <c r="AD23810" i="1"/>
  <c r="AD23809" i="1"/>
  <c r="AD23808" i="1"/>
  <c r="AD23807" i="1"/>
  <c r="AD23806" i="1"/>
  <c r="AD23805" i="1"/>
  <c r="AD23804" i="1"/>
  <c r="AD23803" i="1"/>
  <c r="AD23802" i="1"/>
  <c r="AD23801" i="1"/>
  <c r="AD23800" i="1"/>
  <c r="AD23799" i="1"/>
  <c r="AD23798" i="1"/>
  <c r="AD23797" i="1"/>
  <c r="AD23796" i="1"/>
  <c r="AD23795" i="1"/>
  <c r="AD23794" i="1"/>
  <c r="AD23793" i="1"/>
  <c r="AD23792" i="1"/>
  <c r="AD23791" i="1"/>
  <c r="AD23790" i="1"/>
  <c r="AD23789" i="1"/>
  <c r="AD23788" i="1"/>
  <c r="AD23787" i="1"/>
  <c r="AD23786" i="1"/>
  <c r="AD23785" i="1"/>
  <c r="AD23784" i="1"/>
  <c r="AD23783" i="1"/>
  <c r="AD23782" i="1"/>
  <c r="AD23781" i="1"/>
  <c r="AD23780" i="1"/>
  <c r="AD23779" i="1"/>
  <c r="AD23778" i="1"/>
  <c r="AD23777" i="1"/>
  <c r="AD23776" i="1"/>
  <c r="AD23775" i="1"/>
  <c r="AD23774" i="1"/>
  <c r="AD23773" i="1"/>
  <c r="AD23772" i="1"/>
  <c r="AD23771" i="1"/>
  <c r="AD23770" i="1"/>
  <c r="AD23769" i="1"/>
  <c r="AD23768" i="1"/>
  <c r="AD23767" i="1"/>
  <c r="AD23766" i="1"/>
  <c r="AD23765" i="1"/>
  <c r="AD23764" i="1"/>
  <c r="AD23763" i="1"/>
  <c r="AD23762" i="1"/>
  <c r="AD23761" i="1"/>
  <c r="AD23760" i="1"/>
  <c r="AD23759" i="1"/>
  <c r="AD23758" i="1"/>
  <c r="AD23757" i="1"/>
  <c r="AD23756" i="1"/>
  <c r="AD23755" i="1"/>
  <c r="AD23754" i="1"/>
  <c r="AD23753" i="1"/>
  <c r="AD23752" i="1"/>
  <c r="AD23751" i="1"/>
  <c r="AD23750" i="1"/>
  <c r="AD23749" i="1"/>
  <c r="AD23748" i="1"/>
  <c r="AD23747" i="1"/>
  <c r="AD23746" i="1"/>
  <c r="AD23745" i="1"/>
  <c r="AD23744" i="1"/>
  <c r="AD23743" i="1"/>
  <c r="AD23742" i="1"/>
  <c r="AD23741" i="1"/>
  <c r="AD23740" i="1"/>
  <c r="AD23739" i="1"/>
  <c r="AD23738" i="1"/>
  <c r="AD23737" i="1"/>
  <c r="AD23736" i="1"/>
  <c r="AD23735" i="1"/>
  <c r="AD23734" i="1"/>
  <c r="AD23733" i="1"/>
  <c r="AD23732" i="1"/>
  <c r="AD23731" i="1"/>
  <c r="AD23730" i="1"/>
  <c r="AD23729" i="1"/>
  <c r="AD23728" i="1"/>
  <c r="AD23727" i="1"/>
  <c r="AD23726" i="1"/>
  <c r="AD23725" i="1"/>
  <c r="AD23724" i="1"/>
  <c r="AD23723" i="1"/>
  <c r="AD23722" i="1"/>
  <c r="AD23721" i="1"/>
  <c r="AD23720" i="1"/>
  <c r="AD23719" i="1"/>
  <c r="AD23718" i="1"/>
  <c r="AD23717" i="1"/>
  <c r="AD23716" i="1"/>
  <c r="AD23715" i="1"/>
  <c r="AD23714" i="1"/>
  <c r="AD23713" i="1"/>
  <c r="AD23712" i="1"/>
  <c r="AD23711" i="1"/>
  <c r="AD23710" i="1"/>
  <c r="AD23709" i="1"/>
  <c r="AD23708" i="1"/>
  <c r="AD23707" i="1"/>
  <c r="AD23706" i="1"/>
  <c r="AD23705" i="1"/>
  <c r="AD23704" i="1"/>
  <c r="AD23703" i="1"/>
  <c r="AD23702" i="1"/>
  <c r="AD23701" i="1"/>
  <c r="AD23700" i="1"/>
  <c r="AD23699" i="1"/>
  <c r="AD23698" i="1"/>
  <c r="AD23697" i="1"/>
  <c r="AD23696" i="1"/>
  <c r="AD23695" i="1"/>
  <c r="AD23694" i="1"/>
  <c r="AD23693" i="1"/>
  <c r="AD23692" i="1"/>
  <c r="AD23691" i="1"/>
  <c r="AD23690" i="1"/>
  <c r="AD23689" i="1"/>
  <c r="AD23688" i="1"/>
  <c r="AD23687" i="1"/>
  <c r="AD23686" i="1"/>
  <c r="AD23685" i="1"/>
  <c r="AD23684" i="1"/>
  <c r="AD23683" i="1"/>
  <c r="AD23682" i="1"/>
  <c r="AD23681" i="1"/>
  <c r="AD23680" i="1"/>
  <c r="AD23679" i="1"/>
  <c r="AD23678" i="1"/>
  <c r="AD23677" i="1"/>
  <c r="AD23676" i="1"/>
  <c r="AD23675" i="1"/>
  <c r="AD23674" i="1"/>
  <c r="AD23673" i="1"/>
  <c r="AD23672" i="1"/>
  <c r="AD23671" i="1"/>
  <c r="AD23670" i="1"/>
  <c r="AD23669" i="1"/>
  <c r="AD23668" i="1"/>
  <c r="AD23667" i="1"/>
  <c r="AD23666" i="1"/>
  <c r="AD23665" i="1"/>
  <c r="AD23664" i="1"/>
  <c r="AD23663" i="1"/>
  <c r="AD23662" i="1"/>
  <c r="AD23661" i="1"/>
  <c r="AD23660" i="1"/>
  <c r="AD23659" i="1"/>
  <c r="AD23658" i="1"/>
  <c r="AD23657" i="1"/>
  <c r="AD23656" i="1"/>
  <c r="AD23655" i="1"/>
  <c r="AD23654" i="1"/>
  <c r="AD23653" i="1"/>
  <c r="AD23652" i="1"/>
  <c r="AD23651" i="1"/>
  <c r="AD23650" i="1"/>
  <c r="AD23649" i="1"/>
  <c r="AD23648" i="1"/>
  <c r="AD23647" i="1"/>
  <c r="AD23646" i="1"/>
  <c r="AD23645" i="1"/>
  <c r="AD23644" i="1"/>
  <c r="AD23643" i="1"/>
  <c r="AD23642" i="1"/>
  <c r="AD23641" i="1"/>
  <c r="AD23640" i="1"/>
  <c r="AD23639" i="1"/>
  <c r="AD23638" i="1"/>
  <c r="AD23637" i="1"/>
  <c r="AD23636" i="1"/>
  <c r="AD23635" i="1"/>
  <c r="AD23634" i="1"/>
  <c r="AD23633" i="1"/>
  <c r="AD23632" i="1"/>
  <c r="AD23631" i="1"/>
  <c r="AD23630" i="1"/>
  <c r="AD23629" i="1"/>
  <c r="AD23628" i="1"/>
  <c r="AD23627" i="1"/>
  <c r="AD23626" i="1"/>
  <c r="AD23625" i="1"/>
  <c r="AD23624" i="1"/>
  <c r="AD23623" i="1"/>
  <c r="AD23622" i="1"/>
  <c r="AD23621" i="1"/>
  <c r="AD23620" i="1"/>
  <c r="AD23619" i="1"/>
  <c r="AD23618" i="1"/>
  <c r="AD23617" i="1"/>
  <c r="AD23616" i="1"/>
  <c r="AD23615" i="1"/>
  <c r="AD23614" i="1"/>
  <c r="AD23613" i="1"/>
  <c r="AD23612" i="1"/>
  <c r="AD23611" i="1"/>
  <c r="AD23610" i="1"/>
  <c r="AD23609" i="1"/>
  <c r="AD23608" i="1"/>
  <c r="AD23607" i="1"/>
  <c r="AD23606" i="1"/>
  <c r="AD23605" i="1"/>
  <c r="AD23604" i="1"/>
  <c r="AD23603" i="1"/>
  <c r="AD23602" i="1"/>
  <c r="AD23601" i="1"/>
  <c r="AD23600" i="1"/>
  <c r="AD23599" i="1"/>
  <c r="AD23598" i="1"/>
  <c r="AD23597" i="1"/>
  <c r="AD23596" i="1"/>
  <c r="AD23595" i="1"/>
  <c r="AD23594" i="1"/>
  <c r="AD23593" i="1"/>
  <c r="AD23592" i="1"/>
  <c r="AD23591" i="1"/>
  <c r="AD23590" i="1"/>
  <c r="AD23589" i="1"/>
  <c r="AD23588" i="1"/>
  <c r="AD23587" i="1"/>
  <c r="AD23586" i="1"/>
  <c r="AD23585" i="1"/>
  <c r="AD23584" i="1"/>
  <c r="AD23583" i="1"/>
  <c r="AD23582" i="1"/>
  <c r="AD23581" i="1"/>
  <c r="AD23580" i="1"/>
  <c r="AD23579" i="1"/>
  <c r="AD23578" i="1"/>
  <c r="AD23577" i="1"/>
  <c r="AD23576" i="1"/>
  <c r="AD23575" i="1"/>
  <c r="AD23574" i="1"/>
  <c r="AD23573" i="1"/>
  <c r="AD23572" i="1"/>
  <c r="AD23571" i="1"/>
  <c r="AD23570" i="1"/>
  <c r="AD23569" i="1"/>
  <c r="AD23568" i="1"/>
  <c r="AD23567" i="1"/>
  <c r="AD23566" i="1"/>
  <c r="AD23565" i="1"/>
  <c r="AD23564" i="1"/>
  <c r="AD23563" i="1"/>
  <c r="AD23562" i="1"/>
  <c r="AD23561" i="1"/>
  <c r="AD23560" i="1"/>
  <c r="AD23559" i="1"/>
  <c r="AD23558" i="1"/>
  <c r="AD23557" i="1"/>
  <c r="AD23556" i="1"/>
  <c r="AD23555" i="1"/>
  <c r="AD23554" i="1"/>
  <c r="AD23553" i="1"/>
  <c r="AD23552" i="1"/>
  <c r="AD23551" i="1"/>
  <c r="AD23550" i="1"/>
  <c r="AD23549" i="1"/>
  <c r="AD23548" i="1"/>
  <c r="AD23547" i="1"/>
  <c r="AD23546" i="1"/>
  <c r="AD23545" i="1"/>
  <c r="AD23544" i="1"/>
  <c r="AD23543" i="1"/>
  <c r="AD23542" i="1"/>
  <c r="AD23541" i="1"/>
  <c r="AD23540" i="1"/>
  <c r="AD23539" i="1"/>
  <c r="AD23538" i="1"/>
  <c r="AD23537" i="1"/>
  <c r="AD23536" i="1"/>
  <c r="AD23535" i="1"/>
  <c r="AD23534" i="1"/>
  <c r="AD23533" i="1"/>
  <c r="AD23532" i="1"/>
  <c r="AD23531" i="1"/>
  <c r="AD23530" i="1"/>
  <c r="AD23529" i="1"/>
  <c r="AD23528" i="1"/>
  <c r="AD23527" i="1"/>
  <c r="AD23526" i="1"/>
  <c r="AD23525" i="1"/>
  <c r="AD23524" i="1"/>
  <c r="AD23523" i="1"/>
  <c r="AD23522" i="1"/>
  <c r="AD23521" i="1"/>
  <c r="AD23520" i="1"/>
  <c r="AD23519" i="1"/>
  <c r="AD23518" i="1"/>
  <c r="AD23517" i="1"/>
  <c r="AD23516" i="1"/>
  <c r="AD23515" i="1"/>
  <c r="AD23514" i="1"/>
  <c r="AD23513" i="1"/>
  <c r="AD23512" i="1"/>
  <c r="AD23511" i="1"/>
  <c r="AD23510" i="1"/>
  <c r="AD23509" i="1"/>
  <c r="AD23508" i="1"/>
  <c r="AD23507" i="1"/>
  <c r="AD23506" i="1"/>
  <c r="AD23505" i="1"/>
  <c r="AD23504" i="1"/>
  <c r="AD23503" i="1"/>
  <c r="AD23502" i="1"/>
  <c r="AD23501" i="1"/>
  <c r="AD23500" i="1"/>
  <c r="AD23499" i="1"/>
  <c r="AD23498" i="1"/>
  <c r="AD23497" i="1"/>
  <c r="AD23496" i="1"/>
  <c r="AD23495" i="1"/>
  <c r="AD23494" i="1"/>
  <c r="AD23493" i="1"/>
  <c r="AD23492" i="1"/>
  <c r="AD23491" i="1"/>
  <c r="AD23490" i="1"/>
  <c r="AD23489" i="1"/>
  <c r="AD23488" i="1"/>
  <c r="AD23487" i="1"/>
  <c r="AD23486" i="1"/>
  <c r="AD23485" i="1"/>
  <c r="AD23484" i="1"/>
  <c r="AD23483" i="1"/>
  <c r="AD23482" i="1"/>
  <c r="AD23481" i="1"/>
  <c r="AD23480" i="1"/>
  <c r="AD23479" i="1"/>
  <c r="AD23478" i="1"/>
  <c r="AD23477" i="1"/>
  <c r="AD23476" i="1"/>
  <c r="AD23475" i="1"/>
  <c r="AD23474" i="1"/>
  <c r="AD23473" i="1"/>
  <c r="AD23472" i="1"/>
  <c r="AD23471" i="1"/>
  <c r="AD23470" i="1"/>
  <c r="AD23469" i="1"/>
  <c r="AD23468" i="1"/>
  <c r="AD23467" i="1"/>
  <c r="AD23466" i="1"/>
  <c r="AD23465" i="1"/>
  <c r="AD23464" i="1"/>
  <c r="AD23463" i="1"/>
  <c r="AD23462" i="1"/>
  <c r="AD23461" i="1"/>
  <c r="AD23460" i="1"/>
  <c r="AD23459" i="1"/>
  <c r="AD23458" i="1"/>
  <c r="AD23457" i="1"/>
  <c r="AD23456" i="1"/>
  <c r="AD23455" i="1"/>
  <c r="AD23454" i="1"/>
  <c r="AD23453" i="1"/>
  <c r="AD23452" i="1"/>
  <c r="AD23451" i="1"/>
  <c r="AD23450" i="1"/>
  <c r="AD23449" i="1"/>
  <c r="AD23448" i="1"/>
  <c r="AD23447" i="1"/>
  <c r="AD23446" i="1"/>
  <c r="AD23445" i="1"/>
  <c r="AD23444" i="1"/>
  <c r="AD23443" i="1"/>
  <c r="AD23442" i="1"/>
  <c r="AD23441" i="1"/>
  <c r="AD23440" i="1"/>
  <c r="AD23439" i="1"/>
  <c r="AD23438" i="1"/>
  <c r="AD23437" i="1"/>
  <c r="AD23436" i="1"/>
  <c r="AD23435" i="1"/>
  <c r="AD23434" i="1"/>
  <c r="AD23433" i="1"/>
  <c r="AD23432" i="1"/>
  <c r="AD23431" i="1"/>
  <c r="AD23430" i="1"/>
  <c r="AD23429" i="1"/>
  <c r="AD23428" i="1"/>
  <c r="AD23427" i="1"/>
  <c r="AD23426" i="1"/>
  <c r="AD23425" i="1"/>
  <c r="AD23424" i="1"/>
  <c r="AD23423" i="1"/>
  <c r="AD23422" i="1"/>
  <c r="AD23421" i="1"/>
  <c r="AD23420" i="1"/>
  <c r="AD23419" i="1"/>
  <c r="AD23418" i="1"/>
  <c r="AD23417" i="1"/>
  <c r="AD23416" i="1"/>
  <c r="AD23415" i="1"/>
  <c r="AD23414" i="1"/>
  <c r="AD23413" i="1"/>
  <c r="AD23412" i="1"/>
  <c r="AD23411" i="1"/>
  <c r="AD23410" i="1"/>
  <c r="AD23409" i="1"/>
  <c r="AD23408" i="1"/>
  <c r="AD23407" i="1"/>
  <c r="AD23406" i="1"/>
  <c r="AD23405" i="1"/>
  <c r="AD23404" i="1"/>
  <c r="AD23403" i="1"/>
  <c r="AD23402" i="1"/>
  <c r="AD23401" i="1"/>
  <c r="AD23400" i="1"/>
  <c r="AD23399" i="1"/>
  <c r="AD23398" i="1"/>
  <c r="AD23397" i="1"/>
  <c r="AD23396" i="1"/>
  <c r="AD23395" i="1"/>
  <c r="AD23394" i="1"/>
  <c r="AD23393" i="1"/>
  <c r="AD23392" i="1"/>
  <c r="AD23391" i="1"/>
  <c r="AD23390" i="1"/>
  <c r="AD23389" i="1"/>
  <c r="AD23388" i="1"/>
  <c r="AD23387" i="1"/>
  <c r="AD23386" i="1"/>
  <c r="AD23385" i="1"/>
  <c r="AD23384" i="1"/>
  <c r="AD23383" i="1"/>
  <c r="AD23382" i="1"/>
  <c r="AD23381" i="1"/>
  <c r="AD23380" i="1"/>
  <c r="AD23379" i="1"/>
  <c r="AD23378" i="1"/>
  <c r="AD23377" i="1"/>
  <c r="AD23376" i="1"/>
  <c r="AD23375" i="1"/>
  <c r="AD23374" i="1"/>
  <c r="AD23373" i="1"/>
  <c r="AD23372" i="1"/>
  <c r="AD23371" i="1"/>
  <c r="AD23370" i="1"/>
  <c r="AD23369" i="1"/>
  <c r="AD23368" i="1"/>
  <c r="AD23367" i="1"/>
  <c r="AD23366" i="1"/>
  <c r="AD23365" i="1"/>
  <c r="AD23364" i="1"/>
  <c r="AD23363" i="1"/>
  <c r="AD23362" i="1"/>
  <c r="AD23361" i="1"/>
  <c r="AD23360" i="1"/>
  <c r="AD23359" i="1"/>
  <c r="AD23358" i="1"/>
  <c r="AD23357" i="1"/>
  <c r="AD23356" i="1"/>
  <c r="AD23355" i="1"/>
  <c r="AD23354" i="1"/>
  <c r="AD23353" i="1"/>
  <c r="AD23352" i="1"/>
  <c r="AD23351" i="1"/>
  <c r="AD23350" i="1"/>
  <c r="AD23349" i="1"/>
  <c r="AD23348" i="1"/>
  <c r="AD23347" i="1"/>
  <c r="AD23346" i="1"/>
  <c r="AD23345" i="1"/>
  <c r="AD23344" i="1"/>
  <c r="AD23343" i="1"/>
  <c r="AD23342" i="1"/>
  <c r="AD23341" i="1"/>
  <c r="AD23340" i="1"/>
  <c r="AD23339" i="1"/>
  <c r="AD23338" i="1"/>
  <c r="AD23337" i="1"/>
  <c r="AD23336" i="1"/>
  <c r="AD23335" i="1"/>
  <c r="AD23334" i="1"/>
  <c r="AD23333" i="1"/>
  <c r="AD23332" i="1"/>
  <c r="AD23331" i="1"/>
  <c r="AD23330" i="1"/>
  <c r="AD23329" i="1"/>
  <c r="AD23328" i="1"/>
  <c r="AD23327" i="1"/>
  <c r="AD23326" i="1"/>
  <c r="AD23325" i="1"/>
  <c r="AD23324" i="1"/>
  <c r="AD23323" i="1"/>
  <c r="AD23322" i="1"/>
  <c r="AD23321" i="1"/>
  <c r="AD23320" i="1"/>
  <c r="AD23319" i="1"/>
  <c r="AD23318" i="1"/>
  <c r="AD23317" i="1"/>
  <c r="AD23316" i="1"/>
  <c r="AD23315" i="1"/>
  <c r="AD23314" i="1"/>
  <c r="AD23313" i="1"/>
  <c r="AD23312" i="1"/>
  <c r="AD23311" i="1"/>
  <c r="AD23310" i="1"/>
  <c r="AD23309" i="1"/>
  <c r="AD23308" i="1"/>
  <c r="AD23307" i="1"/>
  <c r="AD23306" i="1"/>
  <c r="AD23305" i="1"/>
  <c r="AD23304" i="1"/>
  <c r="AD23303" i="1"/>
  <c r="AD23302" i="1"/>
  <c r="AD23301" i="1"/>
  <c r="AD23300" i="1"/>
  <c r="AD23299" i="1"/>
  <c r="AD23298" i="1"/>
  <c r="AD23297" i="1"/>
  <c r="AD23296" i="1"/>
  <c r="AD23295" i="1"/>
  <c r="AD23294" i="1"/>
  <c r="AD23293" i="1"/>
  <c r="AD23292" i="1"/>
  <c r="AD23291" i="1"/>
  <c r="AD23290" i="1"/>
  <c r="AD23289" i="1"/>
  <c r="AD23288" i="1"/>
  <c r="AD23287" i="1"/>
  <c r="AD23286" i="1"/>
  <c r="AD23285" i="1"/>
  <c r="AD23284" i="1"/>
  <c r="AD23283" i="1"/>
  <c r="AD23282" i="1"/>
  <c r="AD23281" i="1"/>
  <c r="AD23280" i="1"/>
  <c r="AD23279" i="1"/>
  <c r="AD23278" i="1"/>
  <c r="AD23277" i="1"/>
  <c r="AD23276" i="1"/>
  <c r="AD23275" i="1"/>
  <c r="AD23274" i="1"/>
  <c r="AD23273" i="1"/>
  <c r="AD23272" i="1"/>
  <c r="AD23271" i="1"/>
  <c r="AD23270" i="1"/>
  <c r="AD23269" i="1"/>
  <c r="AD23268" i="1"/>
  <c r="AD23267" i="1"/>
  <c r="AD23266" i="1"/>
  <c r="AD23265" i="1"/>
  <c r="AD23264" i="1"/>
  <c r="AD23263" i="1"/>
  <c r="AD23262" i="1"/>
  <c r="AD23261" i="1"/>
  <c r="AD23260" i="1"/>
  <c r="AD23259" i="1"/>
  <c r="AD23258" i="1"/>
  <c r="AD23257" i="1"/>
  <c r="AD23256" i="1"/>
  <c r="AD23255" i="1"/>
  <c r="AD23254" i="1"/>
  <c r="AD23253" i="1"/>
  <c r="AD23252" i="1"/>
  <c r="AD23251" i="1"/>
  <c r="AD23250" i="1"/>
  <c r="AD23249" i="1"/>
  <c r="AD23248" i="1"/>
  <c r="AD23247" i="1"/>
  <c r="AD23246" i="1"/>
  <c r="AD23245" i="1"/>
  <c r="AD23244" i="1"/>
  <c r="AD23243" i="1"/>
  <c r="AD23242" i="1"/>
  <c r="AD23241" i="1"/>
  <c r="AD23240" i="1"/>
  <c r="AD23239" i="1"/>
  <c r="AD23238" i="1"/>
  <c r="AD23237" i="1"/>
  <c r="AD23236" i="1"/>
  <c r="AD23235" i="1"/>
  <c r="AD23234" i="1"/>
  <c r="AD23233" i="1"/>
  <c r="AD23232" i="1"/>
  <c r="AD23231" i="1"/>
  <c r="AD23230" i="1"/>
  <c r="AD23229" i="1"/>
  <c r="AD23228" i="1"/>
  <c r="AD23227" i="1"/>
  <c r="AD23226" i="1"/>
  <c r="AD23225" i="1"/>
  <c r="AD23224" i="1"/>
  <c r="AD23223" i="1"/>
  <c r="AD23222" i="1"/>
  <c r="AD23221" i="1"/>
  <c r="AD23220" i="1"/>
  <c r="AD23219" i="1"/>
  <c r="AD23218" i="1"/>
  <c r="AD23217" i="1"/>
  <c r="AD23216" i="1"/>
  <c r="AD23215" i="1"/>
  <c r="AD23214" i="1"/>
  <c r="AD23213" i="1"/>
  <c r="AD23212" i="1"/>
  <c r="AD23211" i="1"/>
  <c r="AD23210" i="1"/>
  <c r="AD23209" i="1"/>
  <c r="AD23208" i="1"/>
  <c r="AD23207" i="1"/>
  <c r="AD23206" i="1"/>
  <c r="AD23205" i="1"/>
  <c r="AD23204" i="1"/>
  <c r="AD23203" i="1"/>
  <c r="AD23202" i="1"/>
  <c r="AD23201" i="1"/>
  <c r="AD23200" i="1"/>
  <c r="AD23199" i="1"/>
  <c r="AD23198" i="1"/>
  <c r="AD23197" i="1"/>
  <c r="AD23196" i="1"/>
  <c r="AD23195" i="1"/>
  <c r="AD23194" i="1"/>
  <c r="AD23193" i="1"/>
  <c r="AD23192" i="1"/>
  <c r="AD23191" i="1"/>
  <c r="AD23190" i="1"/>
  <c r="AD23189" i="1"/>
  <c r="AD23188" i="1"/>
  <c r="AD23187" i="1"/>
  <c r="AD23186" i="1"/>
  <c r="AD23185" i="1"/>
  <c r="AD23184" i="1"/>
  <c r="AD23183" i="1"/>
  <c r="AD23182" i="1"/>
  <c r="AD23181" i="1"/>
  <c r="AD23180" i="1"/>
  <c r="AD23179" i="1"/>
  <c r="AD23178" i="1"/>
  <c r="AD23177" i="1"/>
  <c r="AD23176" i="1"/>
  <c r="AD23175" i="1"/>
  <c r="AD23174" i="1"/>
  <c r="AD23173" i="1"/>
  <c r="AD23172" i="1"/>
  <c r="AD23171" i="1"/>
  <c r="AD23170" i="1"/>
  <c r="AD23169" i="1"/>
  <c r="AD23168" i="1"/>
  <c r="AD23167" i="1"/>
  <c r="AD23166" i="1"/>
  <c r="AD23165" i="1"/>
  <c r="AD23164" i="1"/>
  <c r="AD23163" i="1"/>
  <c r="AD23162" i="1"/>
  <c r="AD23161" i="1"/>
  <c r="AD23160" i="1"/>
  <c r="AD23159" i="1"/>
  <c r="AD23158" i="1"/>
  <c r="AD23157" i="1"/>
  <c r="AD23156" i="1"/>
  <c r="AD23155" i="1"/>
  <c r="AD23154" i="1"/>
  <c r="AD23153" i="1"/>
  <c r="AD23152" i="1"/>
  <c r="AD23151" i="1"/>
  <c r="AD23150" i="1"/>
  <c r="AD23149" i="1"/>
  <c r="AD23148" i="1"/>
  <c r="AD23147" i="1"/>
  <c r="AD23146" i="1"/>
  <c r="AD23145" i="1"/>
  <c r="AD23144" i="1"/>
  <c r="AD23143" i="1"/>
  <c r="AD23142" i="1"/>
  <c r="AD23141" i="1"/>
  <c r="AD23140" i="1"/>
  <c r="AD23139" i="1"/>
  <c r="AD23138" i="1"/>
  <c r="AD23137" i="1"/>
  <c r="AD23136" i="1"/>
  <c r="AD23135" i="1"/>
  <c r="AD23134" i="1"/>
  <c r="AD23133" i="1"/>
  <c r="AD23132" i="1"/>
  <c r="AD23131" i="1"/>
  <c r="AD23130" i="1"/>
  <c r="AD23129" i="1"/>
  <c r="AD23128" i="1"/>
  <c r="AD23127" i="1"/>
  <c r="AD23126" i="1"/>
  <c r="AD23125" i="1"/>
  <c r="AD23124" i="1"/>
  <c r="AD23123" i="1"/>
  <c r="AD23122" i="1"/>
  <c r="AD23121" i="1"/>
  <c r="AD23120" i="1"/>
  <c r="AD23119" i="1"/>
  <c r="AD23118" i="1"/>
  <c r="AD23117" i="1"/>
  <c r="AD23116" i="1"/>
  <c r="AD23115" i="1"/>
  <c r="AD23114" i="1"/>
  <c r="AD23113" i="1"/>
  <c r="AD23112" i="1"/>
  <c r="AD23111" i="1"/>
  <c r="AD23110" i="1"/>
  <c r="AD23109" i="1"/>
  <c r="AD23108" i="1"/>
  <c r="AD23107" i="1"/>
  <c r="AD23106" i="1"/>
  <c r="AD23105" i="1"/>
  <c r="AD23104" i="1"/>
  <c r="AD23103" i="1"/>
  <c r="AD23102" i="1"/>
  <c r="AD23101" i="1"/>
  <c r="AD23100" i="1"/>
  <c r="AD23099" i="1"/>
  <c r="AD23098" i="1"/>
  <c r="AD23097" i="1"/>
  <c r="AD23096" i="1"/>
  <c r="AD23095" i="1"/>
  <c r="AD23094" i="1"/>
  <c r="AD23093" i="1"/>
  <c r="AD23092" i="1"/>
  <c r="AD23091" i="1"/>
  <c r="AD23090" i="1"/>
  <c r="AD23089" i="1"/>
  <c r="AD23088" i="1"/>
  <c r="AD23087" i="1"/>
  <c r="AD23086" i="1"/>
  <c r="AD23085" i="1"/>
  <c r="AD23084" i="1"/>
  <c r="AD23083" i="1"/>
  <c r="AD23082" i="1"/>
  <c r="AD23081" i="1"/>
  <c r="AD23080" i="1"/>
  <c r="AD23079" i="1"/>
  <c r="AD23078" i="1"/>
  <c r="AD23077" i="1"/>
  <c r="AD23076" i="1"/>
  <c r="AD23075" i="1"/>
  <c r="AD23074" i="1"/>
  <c r="AD23073" i="1"/>
  <c r="AD23072" i="1"/>
  <c r="AD23071" i="1"/>
  <c r="AD23070" i="1"/>
  <c r="AD23069" i="1"/>
  <c r="AD23068" i="1"/>
  <c r="AD23067" i="1"/>
  <c r="AD23066" i="1"/>
  <c r="AD23065" i="1"/>
  <c r="AD23064" i="1"/>
  <c r="AD23063" i="1"/>
  <c r="AD23062" i="1"/>
  <c r="AD23061" i="1"/>
  <c r="AD23060" i="1"/>
  <c r="AD23059" i="1"/>
  <c r="AD23058" i="1"/>
  <c r="AD23057" i="1"/>
  <c r="AD23056" i="1"/>
  <c r="AD23055" i="1"/>
  <c r="AD23054" i="1"/>
  <c r="AD23053" i="1"/>
  <c r="AD23052" i="1"/>
  <c r="AD23051" i="1"/>
  <c r="AD23050" i="1"/>
  <c r="AD23049" i="1"/>
  <c r="AD23048" i="1"/>
  <c r="AD23047" i="1"/>
  <c r="AD23046" i="1"/>
  <c r="AD23045" i="1"/>
  <c r="AD23044" i="1"/>
  <c r="AD23043" i="1"/>
  <c r="AD23042" i="1"/>
  <c r="AD23041" i="1"/>
  <c r="AD23040" i="1"/>
  <c r="AD23039" i="1"/>
  <c r="AD23038" i="1"/>
  <c r="AD23037" i="1"/>
  <c r="AD23036" i="1"/>
  <c r="AD23035" i="1"/>
  <c r="AD23034" i="1"/>
  <c r="AD23033" i="1"/>
  <c r="AD23032" i="1"/>
  <c r="AD23031" i="1"/>
  <c r="AD23030" i="1"/>
  <c r="AD23029" i="1"/>
  <c r="AD23028" i="1"/>
  <c r="AD23027" i="1"/>
  <c r="AD23026" i="1"/>
  <c r="AD23025" i="1"/>
  <c r="AD23024" i="1"/>
  <c r="AD23023" i="1"/>
  <c r="AD23022" i="1"/>
  <c r="AD23021" i="1"/>
  <c r="AD23020" i="1"/>
  <c r="AD23019" i="1"/>
  <c r="AD23018" i="1"/>
  <c r="AD23017" i="1"/>
  <c r="AD23016" i="1"/>
  <c r="AD23015" i="1"/>
  <c r="AD23014" i="1"/>
  <c r="AD23013" i="1"/>
  <c r="AD23012" i="1"/>
  <c r="AD23011" i="1"/>
  <c r="AD23010" i="1"/>
  <c r="AD23009" i="1"/>
  <c r="AD23008" i="1"/>
  <c r="AD23007" i="1"/>
  <c r="AD23006" i="1"/>
  <c r="AD23005" i="1"/>
  <c r="AD23004" i="1"/>
  <c r="AD23003" i="1"/>
  <c r="AD23002" i="1"/>
  <c r="AD23001" i="1"/>
  <c r="AD23000" i="1"/>
  <c r="AD22999" i="1"/>
  <c r="AD22998" i="1"/>
  <c r="AD22997" i="1"/>
  <c r="AD22996" i="1"/>
  <c r="AD22995" i="1"/>
  <c r="AD22994" i="1"/>
  <c r="AD22993" i="1"/>
  <c r="AD22992" i="1"/>
  <c r="AD22991" i="1"/>
  <c r="AD22990" i="1"/>
  <c r="AD22989" i="1"/>
  <c r="AD22988" i="1"/>
  <c r="AD22987" i="1"/>
  <c r="AD22986" i="1"/>
  <c r="AD22985" i="1"/>
  <c r="AD22984" i="1"/>
  <c r="AD22983" i="1"/>
  <c r="AD22982" i="1"/>
  <c r="AD22981" i="1"/>
  <c r="AD22980" i="1"/>
  <c r="AD22979" i="1"/>
  <c r="AD22978" i="1"/>
  <c r="AD22977" i="1"/>
  <c r="AD22976" i="1"/>
  <c r="AD22975" i="1"/>
  <c r="AD22974" i="1"/>
  <c r="AD22973" i="1"/>
  <c r="AD22972" i="1"/>
  <c r="AD22971" i="1"/>
  <c r="AD22970" i="1"/>
  <c r="AD22969" i="1"/>
  <c r="AD22968" i="1"/>
  <c r="AD22967" i="1"/>
  <c r="AD22966" i="1"/>
  <c r="AD22965" i="1"/>
  <c r="AD22964" i="1"/>
  <c r="AD22963" i="1"/>
  <c r="AD22962" i="1"/>
  <c r="AD22961" i="1"/>
  <c r="AD22960" i="1"/>
  <c r="AD22959" i="1"/>
  <c r="AD22958" i="1"/>
  <c r="AD22957" i="1"/>
  <c r="AD22956" i="1"/>
  <c r="AD22955" i="1"/>
  <c r="AD22954" i="1"/>
  <c r="AD22953" i="1"/>
  <c r="AD22952" i="1"/>
  <c r="AD22951" i="1"/>
  <c r="AD22950" i="1"/>
  <c r="AD22949" i="1"/>
  <c r="AD22948" i="1"/>
  <c r="AD22947" i="1"/>
  <c r="AD22946" i="1"/>
  <c r="AD22945" i="1"/>
  <c r="AD22944" i="1"/>
  <c r="AD22943" i="1"/>
  <c r="AD22942" i="1"/>
  <c r="AD22941" i="1"/>
  <c r="AD22940" i="1"/>
  <c r="AD22939" i="1"/>
  <c r="AD22938" i="1"/>
  <c r="AD22937" i="1"/>
  <c r="AD22936" i="1"/>
  <c r="AD22935" i="1"/>
  <c r="AD22934" i="1"/>
  <c r="AD22933" i="1"/>
  <c r="AD22932" i="1"/>
  <c r="AD22931" i="1"/>
  <c r="AD22930" i="1"/>
  <c r="AD22929" i="1"/>
  <c r="AD22928" i="1"/>
  <c r="AD22927" i="1"/>
  <c r="AD22926" i="1"/>
  <c r="AD22925" i="1"/>
  <c r="AD22924" i="1"/>
  <c r="AD22923" i="1"/>
  <c r="AD22922" i="1"/>
  <c r="AD22921" i="1"/>
  <c r="AD22920" i="1"/>
  <c r="AD22919" i="1"/>
  <c r="AD22918" i="1"/>
  <c r="AD22917" i="1"/>
  <c r="AD22916" i="1"/>
  <c r="AD22915" i="1"/>
  <c r="AD22914" i="1"/>
  <c r="AD22913" i="1"/>
  <c r="AD22912" i="1"/>
  <c r="AD22911" i="1"/>
  <c r="AD22910" i="1"/>
  <c r="AD22909" i="1"/>
  <c r="AD22908" i="1"/>
  <c r="AD22907" i="1"/>
  <c r="AD22906" i="1"/>
  <c r="AD22905" i="1"/>
  <c r="AD22904" i="1"/>
  <c r="AD22903" i="1"/>
  <c r="AD22902" i="1"/>
  <c r="AD22901" i="1"/>
  <c r="AD22900" i="1"/>
  <c r="AD22899" i="1"/>
  <c r="AD22898" i="1"/>
  <c r="AD22897" i="1"/>
  <c r="AD22896" i="1"/>
  <c r="AD22895" i="1"/>
  <c r="AD22894" i="1"/>
  <c r="AD22893" i="1"/>
  <c r="AD22892" i="1"/>
  <c r="AD22891" i="1"/>
  <c r="AD22890" i="1"/>
  <c r="AD22889" i="1"/>
  <c r="AD22888" i="1"/>
  <c r="AD22887" i="1"/>
  <c r="AD22886" i="1"/>
  <c r="AD22885" i="1"/>
  <c r="AD22884" i="1"/>
  <c r="AD22883" i="1"/>
  <c r="AD22882" i="1"/>
  <c r="AD22881" i="1"/>
  <c r="AD22880" i="1"/>
  <c r="AD22879" i="1"/>
  <c r="AD22878" i="1"/>
  <c r="AD22877" i="1"/>
  <c r="AD22876" i="1"/>
  <c r="AD22875" i="1"/>
  <c r="AD22874" i="1"/>
  <c r="AD22873" i="1"/>
  <c r="AD22872" i="1"/>
  <c r="AD22871" i="1"/>
  <c r="AD22870" i="1"/>
  <c r="AD22869" i="1"/>
  <c r="AD22868" i="1"/>
  <c r="AD22867" i="1"/>
  <c r="AD22866" i="1"/>
  <c r="AD22865" i="1"/>
  <c r="AD22864" i="1"/>
  <c r="AD22863" i="1"/>
  <c r="AD22862" i="1"/>
  <c r="AD22861" i="1"/>
  <c r="AD22860" i="1"/>
  <c r="AD22859" i="1"/>
  <c r="AD22858" i="1"/>
  <c r="AD22857" i="1"/>
  <c r="AD22856" i="1"/>
  <c r="AD22855" i="1"/>
  <c r="AD22854" i="1"/>
  <c r="AD22853" i="1"/>
  <c r="AD22852" i="1"/>
  <c r="AD22851" i="1"/>
  <c r="AD22850" i="1"/>
  <c r="AD22849" i="1"/>
  <c r="AD22848" i="1"/>
  <c r="AD22847" i="1"/>
  <c r="AD22846" i="1"/>
  <c r="AD22845" i="1"/>
  <c r="AD22844" i="1"/>
  <c r="AD22843" i="1"/>
  <c r="AD22842" i="1"/>
  <c r="AD22841" i="1"/>
  <c r="AD22840" i="1"/>
  <c r="AD22839" i="1"/>
  <c r="AD22838" i="1"/>
  <c r="AD22837" i="1"/>
  <c r="AD22836" i="1"/>
  <c r="AD22835" i="1"/>
  <c r="AD22834" i="1"/>
  <c r="AD22833" i="1"/>
  <c r="AD22832" i="1"/>
  <c r="AD22831" i="1"/>
  <c r="AD22830" i="1"/>
  <c r="AD22829" i="1"/>
  <c r="AD22828" i="1"/>
  <c r="AD22827" i="1"/>
  <c r="AD22826" i="1"/>
  <c r="AD22825" i="1"/>
  <c r="AD22824" i="1"/>
  <c r="AD22823" i="1"/>
  <c r="AD22822" i="1"/>
  <c r="AD22821" i="1"/>
  <c r="AD22820" i="1"/>
  <c r="AD22819" i="1"/>
  <c r="AD22818" i="1"/>
  <c r="AD22817" i="1"/>
  <c r="AD22816" i="1"/>
  <c r="AD22815" i="1"/>
  <c r="AD22814" i="1"/>
  <c r="AD22813" i="1"/>
  <c r="AD22812" i="1"/>
  <c r="AD22811" i="1"/>
  <c r="AD22810" i="1"/>
  <c r="AD22809" i="1"/>
  <c r="AD22808" i="1"/>
  <c r="AD22807" i="1"/>
  <c r="AD22806" i="1"/>
  <c r="AD22805" i="1"/>
  <c r="AD22804" i="1"/>
  <c r="AD22803" i="1"/>
  <c r="AD22802" i="1"/>
  <c r="AD22801" i="1"/>
  <c r="AD22800" i="1"/>
  <c r="AD22799" i="1"/>
  <c r="AD22798" i="1"/>
  <c r="AD22797" i="1"/>
  <c r="AD22796" i="1"/>
  <c r="AD22795" i="1"/>
  <c r="AD22794" i="1"/>
  <c r="AD22793" i="1"/>
  <c r="AD22792" i="1"/>
  <c r="AD22791" i="1"/>
  <c r="AD22790" i="1"/>
  <c r="AD22789" i="1"/>
  <c r="AD22788" i="1"/>
  <c r="AD22787" i="1"/>
  <c r="AD22786" i="1"/>
  <c r="AD22785" i="1"/>
  <c r="AD22784" i="1"/>
  <c r="AD22783" i="1"/>
  <c r="AD22782" i="1"/>
  <c r="AD22781" i="1"/>
  <c r="AD22780" i="1"/>
  <c r="AD22779" i="1"/>
  <c r="AD22778" i="1"/>
  <c r="AD22777" i="1"/>
  <c r="AD22776" i="1"/>
  <c r="AD22775" i="1"/>
  <c r="AD22774" i="1"/>
  <c r="AD22773" i="1"/>
  <c r="AD22772" i="1"/>
  <c r="AD22771" i="1"/>
  <c r="AD22770" i="1"/>
  <c r="AD22769" i="1"/>
  <c r="AD22768" i="1"/>
  <c r="AD22767" i="1"/>
  <c r="AD22766" i="1"/>
  <c r="AD22765" i="1"/>
  <c r="AD22764" i="1"/>
  <c r="AD22763" i="1"/>
  <c r="AD22762" i="1"/>
  <c r="AD22761" i="1"/>
  <c r="AD22760" i="1"/>
  <c r="AD22759" i="1"/>
  <c r="AD22758" i="1"/>
  <c r="AD22757" i="1"/>
  <c r="AD22756" i="1"/>
  <c r="AD22755" i="1"/>
  <c r="AD22754" i="1"/>
  <c r="AD22753" i="1"/>
  <c r="AD22752" i="1"/>
  <c r="AD22751" i="1"/>
  <c r="AD22750" i="1"/>
  <c r="AD22749" i="1"/>
  <c r="AD22748" i="1"/>
  <c r="AD22747" i="1"/>
  <c r="AD22746" i="1"/>
  <c r="AD22745" i="1"/>
  <c r="AD22744" i="1"/>
  <c r="AD22743" i="1"/>
  <c r="AD22742" i="1"/>
  <c r="AD22741" i="1"/>
  <c r="AD22740" i="1"/>
  <c r="AD22739" i="1"/>
  <c r="AD22738" i="1"/>
  <c r="AD22737" i="1"/>
  <c r="AD22736" i="1"/>
  <c r="AD22735" i="1"/>
  <c r="AD22734" i="1"/>
  <c r="AD22733" i="1"/>
  <c r="AD22732" i="1"/>
  <c r="AD22731" i="1"/>
  <c r="AD22730" i="1"/>
  <c r="AD22729" i="1"/>
  <c r="AD22728" i="1"/>
  <c r="AD22727" i="1"/>
  <c r="AD22726" i="1"/>
  <c r="AD22725" i="1"/>
  <c r="AD22724" i="1"/>
  <c r="AD22723" i="1"/>
  <c r="AD22722" i="1"/>
  <c r="AD22721" i="1"/>
  <c r="AD22720" i="1"/>
  <c r="AD22719" i="1"/>
  <c r="AD22718" i="1"/>
  <c r="AD22717" i="1"/>
  <c r="AD22716" i="1"/>
  <c r="AD22715" i="1"/>
  <c r="AD22714" i="1"/>
  <c r="AD22713" i="1"/>
  <c r="AD22712" i="1"/>
  <c r="AD22711" i="1"/>
  <c r="AD22710" i="1"/>
  <c r="AD22709" i="1"/>
  <c r="AD22708" i="1"/>
  <c r="AD22707" i="1"/>
  <c r="AD22706" i="1"/>
  <c r="AD22705" i="1"/>
  <c r="AD22704" i="1"/>
  <c r="AD22703" i="1"/>
  <c r="AD22702" i="1"/>
  <c r="AD22701" i="1"/>
  <c r="AD22700" i="1"/>
  <c r="AD22699" i="1"/>
  <c r="AD22698" i="1"/>
  <c r="AD22697" i="1"/>
  <c r="AD22696" i="1"/>
  <c r="AD22695" i="1"/>
  <c r="AD22694" i="1"/>
  <c r="AD22693" i="1"/>
  <c r="AD22692" i="1"/>
  <c r="AD22691" i="1"/>
  <c r="AD22690" i="1"/>
  <c r="AD22689" i="1"/>
  <c r="AD22688" i="1"/>
  <c r="AD22687" i="1"/>
  <c r="AD22686" i="1"/>
  <c r="AD22685" i="1"/>
  <c r="AD22684" i="1"/>
  <c r="AD22683" i="1"/>
  <c r="AD22682" i="1"/>
  <c r="AD22681" i="1"/>
  <c r="AD22680" i="1"/>
  <c r="AD22679" i="1"/>
  <c r="AD22678" i="1"/>
  <c r="AD22677" i="1"/>
  <c r="AD22676" i="1"/>
  <c r="AD22675" i="1"/>
  <c r="AD22674" i="1"/>
  <c r="AD22673" i="1"/>
  <c r="AD22672" i="1"/>
  <c r="AD22671" i="1"/>
  <c r="AD22670" i="1"/>
  <c r="AD22669" i="1"/>
  <c r="AD22668" i="1"/>
  <c r="AD22667" i="1"/>
  <c r="AD22666" i="1"/>
  <c r="AD22665" i="1"/>
  <c r="AD22664" i="1"/>
  <c r="AD22663" i="1"/>
  <c r="AD22662" i="1"/>
  <c r="AD22661" i="1"/>
  <c r="AD22660" i="1"/>
  <c r="AD22659" i="1"/>
  <c r="AD22658" i="1"/>
  <c r="AD22657" i="1"/>
  <c r="AD22656" i="1"/>
  <c r="AD22655" i="1"/>
  <c r="AD22654" i="1"/>
  <c r="AD22653" i="1"/>
  <c r="AD22652" i="1"/>
  <c r="AD22651" i="1"/>
  <c r="AD22650" i="1"/>
  <c r="AD22649" i="1"/>
  <c r="AD22648" i="1"/>
  <c r="AD22647" i="1"/>
  <c r="AD22646" i="1"/>
  <c r="AD22645" i="1"/>
  <c r="AD22644" i="1"/>
  <c r="AD22643" i="1"/>
  <c r="AD22642" i="1"/>
  <c r="AD22641" i="1"/>
  <c r="AD22640" i="1"/>
  <c r="AD22639" i="1"/>
  <c r="AD22638" i="1"/>
  <c r="AD22637" i="1"/>
  <c r="AD22636" i="1"/>
  <c r="AD22635" i="1"/>
  <c r="AD22634" i="1"/>
  <c r="AD22633" i="1"/>
  <c r="AD22632" i="1"/>
  <c r="AD22631" i="1"/>
  <c r="AD22630" i="1"/>
  <c r="AD22629" i="1"/>
  <c r="AD22628" i="1"/>
  <c r="AD22627" i="1"/>
  <c r="AD22626" i="1"/>
  <c r="AD22625" i="1"/>
  <c r="AD22624" i="1"/>
  <c r="AD22623" i="1"/>
  <c r="AD22622" i="1"/>
  <c r="AD22621" i="1"/>
  <c r="AD22620" i="1"/>
  <c r="AD22619" i="1"/>
  <c r="AD22618" i="1"/>
  <c r="AD22617" i="1"/>
  <c r="AD22616" i="1"/>
  <c r="AD22615" i="1"/>
  <c r="AD22614" i="1"/>
  <c r="AD22613" i="1"/>
  <c r="AD22612" i="1"/>
  <c r="AD22611" i="1"/>
  <c r="AD22610" i="1"/>
  <c r="AD22609" i="1"/>
  <c r="AD22608" i="1"/>
  <c r="AD22607" i="1"/>
  <c r="AD22606" i="1"/>
  <c r="AD22605" i="1"/>
  <c r="AD22604" i="1"/>
  <c r="AD22603" i="1"/>
  <c r="AD22602" i="1"/>
  <c r="AD22601" i="1"/>
  <c r="AD22600" i="1"/>
  <c r="AD22599" i="1"/>
  <c r="AD22598" i="1"/>
  <c r="AD22597" i="1"/>
  <c r="AD22596" i="1"/>
  <c r="AD22595" i="1"/>
  <c r="AD22594" i="1"/>
  <c r="AD22593" i="1"/>
  <c r="AD22592" i="1"/>
  <c r="AD22591" i="1"/>
  <c r="AD22590" i="1"/>
  <c r="AD22589" i="1"/>
  <c r="AD22588" i="1"/>
  <c r="AD22587" i="1"/>
  <c r="AD22586" i="1"/>
  <c r="AD22585" i="1"/>
  <c r="AD22584" i="1"/>
  <c r="AD22583" i="1"/>
  <c r="AD22582" i="1"/>
  <c r="AD22581" i="1"/>
  <c r="AD22580" i="1"/>
  <c r="AD22579" i="1"/>
  <c r="AD22578" i="1"/>
  <c r="AD22577" i="1"/>
  <c r="AD22576" i="1"/>
  <c r="AD22575" i="1"/>
  <c r="AD22574" i="1"/>
  <c r="AD22573" i="1"/>
  <c r="AD22572" i="1"/>
  <c r="AD22571" i="1"/>
  <c r="AD22570" i="1"/>
  <c r="AD22569" i="1"/>
  <c r="AD22568" i="1"/>
  <c r="AD22567" i="1"/>
  <c r="AD22566" i="1"/>
  <c r="AD22565" i="1"/>
  <c r="AD22564" i="1"/>
  <c r="AD22563" i="1"/>
  <c r="AD22562" i="1"/>
  <c r="AD22561" i="1"/>
  <c r="AD22560" i="1"/>
  <c r="AD22559" i="1"/>
  <c r="AD22558" i="1"/>
  <c r="AD22557" i="1"/>
  <c r="AD22556" i="1"/>
  <c r="AD22555" i="1"/>
  <c r="AD22554" i="1"/>
  <c r="AD22553" i="1"/>
  <c r="AD22552" i="1"/>
  <c r="AD22551" i="1"/>
  <c r="AD22550" i="1"/>
  <c r="AD22549" i="1"/>
  <c r="AD22548" i="1"/>
  <c r="AD22547" i="1"/>
  <c r="AD22546" i="1"/>
  <c r="AD22545" i="1"/>
  <c r="AD22544" i="1"/>
  <c r="AD22543" i="1"/>
  <c r="AD22542" i="1"/>
  <c r="AD22541" i="1"/>
  <c r="AD22540" i="1"/>
  <c r="AD22539" i="1"/>
  <c r="AD22538" i="1"/>
  <c r="AD22537" i="1"/>
  <c r="AD22536" i="1"/>
  <c r="AD22535" i="1"/>
  <c r="AD22534" i="1"/>
  <c r="AD22533" i="1"/>
  <c r="AD22532" i="1"/>
  <c r="AD22531" i="1"/>
  <c r="AD22530" i="1"/>
  <c r="AD22529" i="1"/>
  <c r="AD22528" i="1"/>
  <c r="AD22527" i="1"/>
  <c r="AD22526" i="1"/>
  <c r="AD22525" i="1"/>
  <c r="AD22524" i="1"/>
  <c r="AD22523" i="1"/>
  <c r="AD22522" i="1"/>
  <c r="AD22521" i="1"/>
  <c r="AD22520" i="1"/>
  <c r="AD22519" i="1"/>
  <c r="AD22518" i="1"/>
  <c r="AD22517" i="1"/>
  <c r="AD22516" i="1"/>
  <c r="AD22515" i="1"/>
  <c r="AD22514" i="1"/>
  <c r="AD22513" i="1"/>
  <c r="AD22512" i="1"/>
  <c r="AD22511" i="1"/>
  <c r="AD22510" i="1"/>
  <c r="AD22509" i="1"/>
  <c r="AD22508" i="1"/>
  <c r="AD22507" i="1"/>
  <c r="AD22506" i="1"/>
  <c r="AD22505" i="1"/>
  <c r="AD22504" i="1"/>
  <c r="AD22503" i="1"/>
  <c r="AD22502" i="1"/>
  <c r="AD22501" i="1"/>
  <c r="AD22500" i="1"/>
  <c r="AD22499" i="1"/>
  <c r="AD22498" i="1"/>
  <c r="AD22497" i="1"/>
  <c r="AD22496" i="1"/>
  <c r="AD22495" i="1"/>
  <c r="AD22494" i="1"/>
  <c r="AD22493" i="1"/>
  <c r="AD22492" i="1"/>
  <c r="AD22491" i="1"/>
  <c r="AD22490" i="1"/>
  <c r="AD22489" i="1"/>
  <c r="AD22488" i="1"/>
  <c r="AD22487" i="1"/>
  <c r="AD22486" i="1"/>
  <c r="AD22485" i="1"/>
  <c r="AD22484" i="1"/>
  <c r="AD22483" i="1"/>
  <c r="AD22482" i="1"/>
  <c r="AD22481" i="1"/>
  <c r="AD22480" i="1"/>
  <c r="AD22479" i="1"/>
  <c r="AD22478" i="1"/>
  <c r="AD22477" i="1"/>
  <c r="AD22476" i="1"/>
  <c r="AD22475" i="1"/>
  <c r="AD22474" i="1"/>
  <c r="AD22473" i="1"/>
  <c r="AD22472" i="1"/>
  <c r="AD22471" i="1"/>
  <c r="AD22470" i="1"/>
  <c r="AD22469" i="1"/>
  <c r="AD22468" i="1"/>
  <c r="AD22467" i="1"/>
  <c r="AD22466" i="1"/>
  <c r="AD22465" i="1"/>
  <c r="AD22464" i="1"/>
  <c r="AD22463" i="1"/>
  <c r="AD22462" i="1"/>
  <c r="AD22461" i="1"/>
  <c r="AD22460" i="1"/>
  <c r="AD22459" i="1"/>
  <c r="AD22458" i="1"/>
  <c r="AD22457" i="1"/>
  <c r="AD22456" i="1"/>
  <c r="AD22455" i="1"/>
  <c r="AD22454" i="1"/>
  <c r="AD22453" i="1"/>
  <c r="AD22452" i="1"/>
  <c r="AD22451" i="1"/>
  <c r="AD22450" i="1"/>
  <c r="AD22449" i="1"/>
  <c r="AD22448" i="1"/>
  <c r="AD22447" i="1"/>
  <c r="AD22446" i="1"/>
  <c r="AD22445" i="1"/>
  <c r="AD22444" i="1"/>
  <c r="AD22443" i="1"/>
  <c r="AD22442" i="1"/>
  <c r="AD22441" i="1"/>
  <c r="AD22440" i="1"/>
  <c r="AD22439" i="1"/>
  <c r="AD22438" i="1"/>
  <c r="AD22437" i="1"/>
  <c r="AD22436" i="1"/>
  <c r="AD22435" i="1"/>
  <c r="AD22434" i="1"/>
  <c r="AD22433" i="1"/>
  <c r="AD22432" i="1"/>
  <c r="AD22431" i="1"/>
  <c r="AD22430" i="1"/>
  <c r="AD22429" i="1"/>
  <c r="AD22428" i="1"/>
  <c r="AD22427" i="1"/>
  <c r="AD22426" i="1"/>
  <c r="AD22425" i="1"/>
  <c r="AD22424" i="1"/>
  <c r="AD22423" i="1"/>
  <c r="AD22422" i="1"/>
  <c r="AD22421" i="1"/>
  <c r="AD22420" i="1"/>
  <c r="AD22419" i="1"/>
  <c r="AD22418" i="1"/>
  <c r="AD22417" i="1"/>
  <c r="AD22416" i="1"/>
  <c r="AD22415" i="1"/>
  <c r="AD22414" i="1"/>
  <c r="AD22413" i="1"/>
  <c r="AD22412" i="1"/>
  <c r="AD22411" i="1"/>
  <c r="AD22410" i="1"/>
  <c r="AD22409" i="1"/>
  <c r="AD22408" i="1"/>
  <c r="AD22407" i="1"/>
  <c r="AD22406" i="1"/>
  <c r="AD22405" i="1"/>
  <c r="AD22404" i="1"/>
  <c r="AD22403" i="1"/>
  <c r="AD22402" i="1"/>
  <c r="AD22401" i="1"/>
  <c r="AD22400" i="1"/>
  <c r="AD22399" i="1"/>
  <c r="AD22398" i="1"/>
  <c r="AD22397" i="1"/>
  <c r="AD22396" i="1"/>
  <c r="AD22395" i="1"/>
  <c r="AD22394" i="1"/>
  <c r="AD22393" i="1"/>
  <c r="AD22392" i="1"/>
  <c r="AD22391" i="1"/>
  <c r="AD22390" i="1"/>
  <c r="AD22389" i="1"/>
  <c r="AD22388" i="1"/>
  <c r="AD22387" i="1"/>
  <c r="AD22386" i="1"/>
  <c r="AD22385" i="1"/>
  <c r="AD22384" i="1"/>
  <c r="AD22383" i="1"/>
  <c r="AD22382" i="1"/>
  <c r="AD22381" i="1"/>
  <c r="AD22380" i="1"/>
  <c r="AD22379" i="1"/>
  <c r="AD22378" i="1"/>
  <c r="AD22377" i="1"/>
  <c r="AD22376" i="1"/>
  <c r="AD22375" i="1"/>
  <c r="AD22374" i="1"/>
  <c r="AD22373" i="1"/>
  <c r="AD22372" i="1"/>
  <c r="AD22371" i="1"/>
  <c r="AD22370" i="1"/>
  <c r="AD22369" i="1"/>
  <c r="AD22368" i="1"/>
  <c r="AD22367" i="1"/>
  <c r="AD22366" i="1"/>
  <c r="AD22365" i="1"/>
  <c r="AD22364" i="1"/>
  <c r="AD22363" i="1"/>
  <c r="AD22362" i="1"/>
  <c r="AD22361" i="1"/>
  <c r="AD22360" i="1"/>
  <c r="AD22359" i="1"/>
  <c r="AD22358" i="1"/>
  <c r="AD22357" i="1"/>
  <c r="AD22356" i="1"/>
  <c r="AD22355" i="1"/>
  <c r="AD22354" i="1"/>
  <c r="AD22353" i="1"/>
  <c r="AD22352" i="1"/>
  <c r="AD22351" i="1"/>
  <c r="AD22350" i="1"/>
  <c r="AD22349" i="1"/>
  <c r="AD22348" i="1"/>
  <c r="AD22347" i="1"/>
  <c r="AD22346" i="1"/>
  <c r="AD22345" i="1"/>
  <c r="AD22344" i="1"/>
  <c r="AD22343" i="1"/>
  <c r="AD22342" i="1"/>
  <c r="AD22341" i="1"/>
  <c r="AD22340" i="1"/>
  <c r="AD22339" i="1"/>
  <c r="AD22338" i="1"/>
  <c r="AD22337" i="1"/>
  <c r="AD22336" i="1"/>
  <c r="AD22335" i="1"/>
  <c r="AD22334" i="1"/>
  <c r="AD22333" i="1"/>
  <c r="AD22332" i="1"/>
  <c r="AD22331" i="1"/>
  <c r="AD22330" i="1"/>
  <c r="AD22329" i="1"/>
  <c r="AD22328" i="1"/>
  <c r="AD22327" i="1"/>
  <c r="AD22326" i="1"/>
  <c r="AD22325" i="1"/>
  <c r="AD22324" i="1"/>
  <c r="AD22323" i="1"/>
  <c r="AD22322" i="1"/>
  <c r="AD22321" i="1"/>
  <c r="AD22320" i="1"/>
  <c r="AD22319" i="1"/>
  <c r="AD22318" i="1"/>
  <c r="AD22317" i="1"/>
  <c r="AD22316" i="1"/>
  <c r="AD22315" i="1"/>
  <c r="AD22314" i="1"/>
  <c r="AD22313" i="1"/>
  <c r="AD22312" i="1"/>
  <c r="AD22311" i="1"/>
  <c r="AD22310" i="1"/>
  <c r="AD22309" i="1"/>
  <c r="AD22308" i="1"/>
  <c r="AD22307" i="1"/>
  <c r="AD22306" i="1"/>
  <c r="AD22305" i="1"/>
  <c r="AD22304" i="1"/>
  <c r="AD22303" i="1"/>
  <c r="AD22302" i="1"/>
  <c r="AD22301" i="1"/>
  <c r="AD22300" i="1"/>
  <c r="AD22299" i="1"/>
  <c r="AD22298" i="1"/>
  <c r="AD22297" i="1"/>
  <c r="AD22296" i="1"/>
  <c r="AD22295" i="1"/>
  <c r="AD22294" i="1"/>
  <c r="AD22293" i="1"/>
  <c r="AD22292" i="1"/>
  <c r="AD22291" i="1"/>
  <c r="AD22290" i="1"/>
  <c r="AD22289" i="1"/>
  <c r="AD22288" i="1"/>
  <c r="AD22287" i="1"/>
  <c r="AD22286" i="1"/>
  <c r="AD22285" i="1"/>
  <c r="AD22284" i="1"/>
  <c r="AD22283" i="1"/>
  <c r="AD22282" i="1"/>
  <c r="AD22281" i="1"/>
  <c r="AD22280" i="1"/>
  <c r="AD22279" i="1"/>
  <c r="AD22278" i="1"/>
  <c r="AD22277" i="1"/>
  <c r="AD22276" i="1"/>
  <c r="AD22275" i="1"/>
  <c r="AD22274" i="1"/>
  <c r="AD22273" i="1"/>
  <c r="AD22272" i="1"/>
  <c r="AD22271" i="1"/>
  <c r="AD22270" i="1"/>
  <c r="AD22269" i="1"/>
  <c r="AD22268" i="1"/>
  <c r="AD22267" i="1"/>
  <c r="AD22266" i="1"/>
  <c r="AD22265" i="1"/>
  <c r="AD22264" i="1"/>
  <c r="AD22263" i="1"/>
  <c r="AD22262" i="1"/>
  <c r="AD22261" i="1"/>
  <c r="AD22260" i="1"/>
  <c r="AD22259" i="1"/>
  <c r="AD22258" i="1"/>
  <c r="AD22257" i="1"/>
  <c r="AD22256" i="1"/>
  <c r="AD22255" i="1"/>
  <c r="AD22254" i="1"/>
  <c r="AD22253" i="1"/>
  <c r="AD22252" i="1"/>
  <c r="AD22251" i="1"/>
  <c r="AD22250" i="1"/>
  <c r="AD22249" i="1"/>
  <c r="AD22248" i="1"/>
  <c r="AD22247" i="1"/>
  <c r="AD22246" i="1"/>
  <c r="AD22245" i="1"/>
  <c r="AD22244" i="1"/>
  <c r="AD22243" i="1"/>
  <c r="AD22242" i="1"/>
  <c r="AD22241" i="1"/>
  <c r="AD22240" i="1"/>
  <c r="AD22239" i="1"/>
  <c r="AD22238" i="1"/>
  <c r="AD22237" i="1"/>
  <c r="AD22236" i="1"/>
  <c r="AD22235" i="1"/>
  <c r="AD22234" i="1"/>
  <c r="AD22233" i="1"/>
  <c r="AD22232" i="1"/>
  <c r="AD22231" i="1"/>
  <c r="AD22230" i="1"/>
  <c r="AD22229" i="1"/>
  <c r="AD22228" i="1"/>
  <c r="AD22227" i="1"/>
  <c r="AD22226" i="1"/>
  <c r="AD22225" i="1"/>
  <c r="AD22224" i="1"/>
  <c r="AD22223" i="1"/>
  <c r="AD22222" i="1"/>
  <c r="AD22221" i="1"/>
  <c r="AD22220" i="1"/>
  <c r="AD22219" i="1"/>
  <c r="AD22218" i="1"/>
  <c r="AD22217" i="1"/>
  <c r="AD22216" i="1"/>
  <c r="AD22215" i="1"/>
  <c r="AD22214" i="1"/>
  <c r="AD22213" i="1"/>
  <c r="AD22212" i="1"/>
  <c r="AD22211" i="1"/>
  <c r="AD22210" i="1"/>
  <c r="AD22209" i="1"/>
  <c r="AD22208" i="1"/>
  <c r="AD22207" i="1"/>
  <c r="AD22206" i="1"/>
  <c r="AD22205" i="1"/>
  <c r="AD22204" i="1"/>
  <c r="AD22203" i="1"/>
  <c r="AD22202" i="1"/>
  <c r="AD22201" i="1"/>
  <c r="AD22200" i="1"/>
  <c r="AD22199" i="1"/>
  <c r="AD22198" i="1"/>
  <c r="AD22197" i="1"/>
  <c r="AD22196" i="1"/>
  <c r="AD22195" i="1"/>
  <c r="AD22194" i="1"/>
  <c r="AD22193" i="1"/>
  <c r="AD22192" i="1"/>
  <c r="AD22191" i="1"/>
  <c r="AD22190" i="1"/>
  <c r="AD22189" i="1"/>
  <c r="AD22188" i="1"/>
  <c r="AD22187" i="1"/>
  <c r="AD22186" i="1"/>
  <c r="AD22185" i="1"/>
  <c r="AD22184" i="1"/>
  <c r="AD22183" i="1"/>
  <c r="AD22182" i="1"/>
  <c r="AD22181" i="1"/>
  <c r="AD22180" i="1"/>
  <c r="AD22179" i="1"/>
  <c r="AD22178" i="1"/>
  <c r="AD22177" i="1"/>
  <c r="AD22176" i="1"/>
  <c r="AD22175" i="1"/>
  <c r="AD22174" i="1"/>
  <c r="AD22173" i="1"/>
  <c r="AD22172" i="1"/>
  <c r="AD22171" i="1"/>
  <c r="AD22170" i="1"/>
  <c r="AD22169" i="1"/>
  <c r="AD22168" i="1"/>
  <c r="AD22167" i="1"/>
  <c r="AD22166" i="1"/>
  <c r="AD22165" i="1"/>
  <c r="AD22164" i="1"/>
  <c r="AD22163" i="1"/>
  <c r="AD22162" i="1"/>
  <c r="AD22161" i="1"/>
  <c r="AD22160" i="1"/>
  <c r="AD22159" i="1"/>
  <c r="AD22158" i="1"/>
  <c r="AD22157" i="1"/>
  <c r="AD22156" i="1"/>
  <c r="AD22155" i="1"/>
  <c r="AD22154" i="1"/>
  <c r="AD22153" i="1"/>
  <c r="AD22152" i="1"/>
  <c r="AD22151" i="1"/>
  <c r="AD22150" i="1"/>
  <c r="AD22149" i="1"/>
  <c r="AD22148" i="1"/>
  <c r="AD22147" i="1"/>
  <c r="AD22146" i="1"/>
  <c r="AD22145" i="1"/>
  <c r="AD22144" i="1"/>
  <c r="AD22143" i="1"/>
  <c r="AD22142" i="1"/>
  <c r="AD22141" i="1"/>
  <c r="AD22140" i="1"/>
  <c r="AD22139" i="1"/>
  <c r="AD22138" i="1"/>
  <c r="AD22137" i="1"/>
  <c r="AD22136" i="1"/>
  <c r="AD22135" i="1"/>
  <c r="AD22134" i="1"/>
  <c r="AD22133" i="1"/>
  <c r="AD22132" i="1"/>
  <c r="AD22131" i="1"/>
  <c r="AD22130" i="1"/>
  <c r="AD22129" i="1"/>
  <c r="AD22128" i="1"/>
  <c r="AD22127" i="1"/>
  <c r="AD22126" i="1"/>
  <c r="AD22125" i="1"/>
  <c r="AD22124" i="1"/>
  <c r="AD22123" i="1"/>
  <c r="AD22122" i="1"/>
  <c r="AD22121" i="1"/>
  <c r="AD22120" i="1"/>
  <c r="AD22119" i="1"/>
  <c r="AD22118" i="1"/>
  <c r="AD22117" i="1"/>
  <c r="AD22116" i="1"/>
  <c r="AD22115" i="1"/>
  <c r="AD22114" i="1"/>
  <c r="AD22113" i="1"/>
  <c r="AD22112" i="1"/>
  <c r="AD22111" i="1"/>
  <c r="AD22110" i="1"/>
  <c r="AD22109" i="1"/>
  <c r="AD22108" i="1"/>
  <c r="AD22107" i="1"/>
  <c r="AD22106" i="1"/>
  <c r="AD22105" i="1"/>
  <c r="AD22104" i="1"/>
  <c r="AD22103" i="1"/>
  <c r="AD22102" i="1"/>
  <c r="AD22101" i="1"/>
  <c r="AD22100" i="1"/>
  <c r="AD22099" i="1"/>
  <c r="AD22098" i="1"/>
  <c r="AD22097" i="1"/>
  <c r="AD22096" i="1"/>
  <c r="AD22095" i="1"/>
  <c r="AD22094" i="1"/>
  <c r="AD22093" i="1"/>
  <c r="AD22092" i="1"/>
  <c r="AD22091" i="1"/>
  <c r="AD22090" i="1"/>
  <c r="AD22089" i="1"/>
  <c r="AD22088" i="1"/>
  <c r="AD22087" i="1"/>
  <c r="AD22086" i="1"/>
  <c r="AD22085" i="1"/>
  <c r="AD22084" i="1"/>
  <c r="AD22083" i="1"/>
  <c r="AD22082" i="1"/>
  <c r="AD22081" i="1"/>
  <c r="AD22080" i="1"/>
  <c r="AD22079" i="1"/>
  <c r="AD22078" i="1"/>
  <c r="AD22077" i="1"/>
  <c r="AD22076" i="1"/>
  <c r="AD22075" i="1"/>
  <c r="AD22074" i="1"/>
  <c r="AD22073" i="1"/>
  <c r="AD22072" i="1"/>
  <c r="AD22071" i="1"/>
  <c r="AD22070" i="1"/>
  <c r="AD22069" i="1"/>
  <c r="AD22068" i="1"/>
  <c r="AD22067" i="1"/>
  <c r="AD22066" i="1"/>
  <c r="AD22065" i="1"/>
  <c r="AD22064" i="1"/>
  <c r="AD22063" i="1"/>
  <c r="AD22062" i="1"/>
  <c r="AD22061" i="1"/>
  <c r="AD22060" i="1"/>
  <c r="AD22059" i="1"/>
  <c r="AD22058" i="1"/>
  <c r="AD22057" i="1"/>
  <c r="AD22056" i="1"/>
  <c r="AD22055" i="1"/>
  <c r="AD22054" i="1"/>
  <c r="AD22053" i="1"/>
  <c r="AD22052" i="1"/>
  <c r="AD22051" i="1"/>
  <c r="AD22050" i="1"/>
  <c r="AD22049" i="1"/>
  <c r="AD22048" i="1"/>
  <c r="AD22047" i="1"/>
  <c r="AD22046" i="1"/>
  <c r="AD22045" i="1"/>
  <c r="AD22044" i="1"/>
  <c r="AD22043" i="1"/>
  <c r="AD22042" i="1"/>
  <c r="AD22041" i="1"/>
  <c r="AD22040" i="1"/>
  <c r="AD22039" i="1"/>
  <c r="AD22038" i="1"/>
  <c r="AD22037" i="1"/>
  <c r="AD22036" i="1"/>
  <c r="AD22035" i="1"/>
  <c r="AD22034" i="1"/>
  <c r="AD22033" i="1"/>
  <c r="AD22032" i="1"/>
  <c r="AD22031" i="1"/>
  <c r="AD22030" i="1"/>
  <c r="AD22029" i="1"/>
  <c r="AD22028" i="1"/>
  <c r="AD22027" i="1"/>
  <c r="AD22026" i="1"/>
  <c r="AD22025" i="1"/>
  <c r="AD22024" i="1"/>
  <c r="AD22023" i="1"/>
  <c r="AD22022" i="1"/>
  <c r="AD22021" i="1"/>
  <c r="AD22020" i="1"/>
  <c r="AD22019" i="1"/>
  <c r="AD22018" i="1"/>
  <c r="AD22017" i="1"/>
  <c r="AD22016" i="1"/>
  <c r="AD22015" i="1"/>
  <c r="AD22014" i="1"/>
  <c r="AD22013" i="1"/>
  <c r="AD22012" i="1"/>
  <c r="AD22011" i="1"/>
  <c r="AD22010" i="1"/>
  <c r="AD22009" i="1"/>
  <c r="AD22008" i="1"/>
  <c r="AD22007" i="1"/>
  <c r="AD22006" i="1"/>
  <c r="AD22005" i="1"/>
  <c r="AD22004" i="1"/>
  <c r="AD22003" i="1"/>
  <c r="AD22002" i="1"/>
  <c r="AD22001" i="1"/>
  <c r="AD22000" i="1"/>
  <c r="AD21999" i="1"/>
  <c r="AD21998" i="1"/>
  <c r="AD21997" i="1"/>
  <c r="AD21996" i="1"/>
  <c r="AD21995" i="1"/>
  <c r="AD21994" i="1"/>
  <c r="AD21993" i="1"/>
  <c r="AD21992" i="1"/>
  <c r="AD21991" i="1"/>
  <c r="AD21990" i="1"/>
  <c r="AD21989" i="1"/>
  <c r="AD21988" i="1"/>
  <c r="AD21987" i="1"/>
  <c r="AD21986" i="1"/>
  <c r="AD21985" i="1"/>
  <c r="AD21984" i="1"/>
  <c r="AD21983" i="1"/>
  <c r="AD21982" i="1"/>
  <c r="AD21981" i="1"/>
  <c r="AD21980" i="1"/>
  <c r="AD21979" i="1"/>
  <c r="AD21978" i="1"/>
  <c r="AD21977" i="1"/>
  <c r="AD21976" i="1"/>
  <c r="AD21975" i="1"/>
  <c r="AD21974" i="1"/>
  <c r="AD21973" i="1"/>
  <c r="AD21972" i="1"/>
  <c r="AD21971" i="1"/>
  <c r="AD21970" i="1"/>
  <c r="AD21969" i="1"/>
  <c r="AD21968" i="1"/>
  <c r="AD21967" i="1"/>
  <c r="AD21966" i="1"/>
  <c r="AD21965" i="1"/>
  <c r="AD21964" i="1"/>
  <c r="AD21963" i="1"/>
  <c r="AD21962" i="1"/>
  <c r="AD21961" i="1"/>
  <c r="AD21960" i="1"/>
  <c r="AD21959" i="1"/>
  <c r="AD21958" i="1"/>
  <c r="AD21957" i="1"/>
  <c r="AD21956" i="1"/>
  <c r="AD21955" i="1"/>
  <c r="AD21954" i="1"/>
  <c r="AD21953" i="1"/>
  <c r="AD21952" i="1"/>
  <c r="AD21951" i="1"/>
  <c r="AD21950" i="1"/>
  <c r="AD21949" i="1"/>
  <c r="AD21948" i="1"/>
  <c r="AD21947" i="1"/>
  <c r="AD21946" i="1"/>
  <c r="AD21945" i="1"/>
  <c r="AD21944" i="1"/>
  <c r="AD21943" i="1"/>
  <c r="AD21942" i="1"/>
  <c r="AD21941" i="1"/>
  <c r="AD21940" i="1"/>
  <c r="AD21939" i="1"/>
  <c r="AD21938" i="1"/>
  <c r="AD21937" i="1"/>
  <c r="AD21936" i="1"/>
  <c r="AD21935" i="1"/>
  <c r="AD21934" i="1"/>
  <c r="AD21933" i="1"/>
  <c r="AD21932" i="1"/>
  <c r="AD21931" i="1"/>
  <c r="AD21930" i="1"/>
  <c r="AD21929" i="1"/>
  <c r="AD21928" i="1"/>
  <c r="AD21927" i="1"/>
  <c r="AD21926" i="1"/>
  <c r="AD21925" i="1"/>
  <c r="AD21924" i="1"/>
  <c r="AD21923" i="1"/>
  <c r="AD21922" i="1"/>
  <c r="AD21921" i="1"/>
  <c r="AD21920" i="1"/>
  <c r="AD21919" i="1"/>
  <c r="AD21918" i="1"/>
  <c r="AD21917" i="1"/>
  <c r="AD21916" i="1"/>
  <c r="AD21915" i="1"/>
  <c r="AD21914" i="1"/>
  <c r="AD21913" i="1"/>
  <c r="AD21912" i="1"/>
  <c r="AD21911" i="1"/>
  <c r="AD21910" i="1"/>
  <c r="AD21909" i="1"/>
  <c r="AD21908" i="1"/>
  <c r="AD21907" i="1"/>
  <c r="AD21906" i="1"/>
  <c r="AD21905" i="1"/>
  <c r="AD21904" i="1"/>
  <c r="AD21903" i="1"/>
  <c r="AD21902" i="1"/>
  <c r="AD21901" i="1"/>
  <c r="AD21900" i="1"/>
  <c r="AD21899" i="1"/>
  <c r="AD21898" i="1"/>
  <c r="AD21897" i="1"/>
  <c r="AD21896" i="1"/>
  <c r="AD21895" i="1"/>
  <c r="AD21894" i="1"/>
  <c r="AD21893" i="1"/>
  <c r="AD21892" i="1"/>
  <c r="AD21891" i="1"/>
  <c r="AD21890" i="1"/>
  <c r="AD21889" i="1"/>
  <c r="AD21888" i="1"/>
  <c r="AD21887" i="1"/>
  <c r="AD21886" i="1"/>
  <c r="AD21885" i="1"/>
  <c r="AD21884" i="1"/>
  <c r="AD21883" i="1"/>
  <c r="AD21882" i="1"/>
  <c r="AD21881" i="1"/>
  <c r="AD21880" i="1"/>
  <c r="AD21879" i="1"/>
  <c r="AD21878" i="1"/>
  <c r="AD21877" i="1"/>
  <c r="AD21876" i="1"/>
  <c r="AD21875" i="1"/>
  <c r="AD21874" i="1"/>
  <c r="AD21873" i="1"/>
  <c r="AD21872" i="1"/>
  <c r="AD21871" i="1"/>
  <c r="AD21870" i="1"/>
  <c r="AD21869" i="1"/>
  <c r="AD21868" i="1"/>
  <c r="AD21867" i="1"/>
  <c r="AD21866" i="1"/>
  <c r="AD21865" i="1"/>
  <c r="AD21864" i="1"/>
  <c r="AD21863" i="1"/>
  <c r="AD21862" i="1"/>
  <c r="AD21861" i="1"/>
  <c r="AD21860" i="1"/>
  <c r="AD21859" i="1"/>
  <c r="AD21858" i="1"/>
  <c r="AD21857" i="1"/>
  <c r="AD21856" i="1"/>
  <c r="AD21855" i="1"/>
  <c r="AD21854" i="1"/>
  <c r="AD21853" i="1"/>
  <c r="AD21852" i="1"/>
  <c r="AD21851" i="1"/>
  <c r="AD21850" i="1"/>
  <c r="AD21849" i="1"/>
  <c r="AD21848" i="1"/>
  <c r="AD21847" i="1"/>
  <c r="AD21846" i="1"/>
  <c r="AD21845" i="1"/>
  <c r="AD21844" i="1"/>
  <c r="AD21843" i="1"/>
  <c r="AD21842" i="1"/>
  <c r="AD21841" i="1"/>
  <c r="AD21840" i="1"/>
  <c r="AD21839" i="1"/>
  <c r="AD21838" i="1"/>
  <c r="AD21837" i="1"/>
  <c r="AD21836" i="1"/>
  <c r="AD21835" i="1"/>
  <c r="AD21834" i="1"/>
  <c r="AD21833" i="1"/>
  <c r="AD21832" i="1"/>
  <c r="AD21831" i="1"/>
  <c r="AD21830" i="1"/>
  <c r="AD21829" i="1"/>
  <c r="AD21828" i="1"/>
  <c r="AD21827" i="1"/>
  <c r="AD21826" i="1"/>
  <c r="AD21825" i="1"/>
  <c r="AD21824" i="1"/>
  <c r="AD21823" i="1"/>
  <c r="AD21822" i="1"/>
  <c r="AD21821" i="1"/>
  <c r="AD21820" i="1"/>
  <c r="AD21819" i="1"/>
  <c r="AD21818" i="1"/>
  <c r="AD21817" i="1"/>
  <c r="AD21816" i="1"/>
  <c r="AD21815" i="1"/>
  <c r="AD21814" i="1"/>
  <c r="AD21813" i="1"/>
  <c r="AD21812" i="1"/>
  <c r="AD21811" i="1"/>
  <c r="AD21810" i="1"/>
  <c r="AD21809" i="1"/>
  <c r="AD21808" i="1"/>
  <c r="AD21807" i="1"/>
  <c r="AD21806" i="1"/>
  <c r="AD21805" i="1"/>
  <c r="AD21804" i="1"/>
  <c r="AD21803" i="1"/>
  <c r="AD21802" i="1"/>
  <c r="AD21801" i="1"/>
  <c r="AD21800" i="1"/>
  <c r="AD21799" i="1"/>
  <c r="AD21798" i="1"/>
  <c r="AD21797" i="1"/>
  <c r="AD21796" i="1"/>
  <c r="AD21795" i="1"/>
  <c r="AD21794" i="1"/>
  <c r="AD21793" i="1"/>
  <c r="AD21792" i="1"/>
  <c r="AD21791" i="1"/>
  <c r="AD21790" i="1"/>
  <c r="AD21789" i="1"/>
  <c r="AD21788" i="1"/>
  <c r="AD21787" i="1"/>
  <c r="AD21786" i="1"/>
  <c r="AD21785" i="1"/>
  <c r="AD21784" i="1"/>
  <c r="AD21783" i="1"/>
  <c r="AD21782" i="1"/>
  <c r="AD21781" i="1"/>
  <c r="AD21780" i="1"/>
  <c r="AD21779" i="1"/>
  <c r="AD21778" i="1"/>
  <c r="AD21777" i="1"/>
  <c r="AD21776" i="1"/>
  <c r="AD21775" i="1"/>
  <c r="AD21774" i="1"/>
  <c r="AD21773" i="1"/>
  <c r="AD21772" i="1"/>
  <c r="AD21771" i="1"/>
  <c r="AD21770" i="1"/>
  <c r="AD21769" i="1"/>
  <c r="AD21768" i="1"/>
  <c r="AD21767" i="1"/>
  <c r="AD21766" i="1"/>
  <c r="AD21765" i="1"/>
  <c r="AD21764" i="1"/>
  <c r="AD21763" i="1"/>
  <c r="AD21762" i="1"/>
  <c r="AD21761" i="1"/>
  <c r="AD21760" i="1"/>
  <c r="AD21759" i="1"/>
  <c r="AD21758" i="1"/>
  <c r="AD21757" i="1"/>
  <c r="AD21756" i="1"/>
  <c r="AD21755" i="1"/>
  <c r="AD21754" i="1"/>
  <c r="AD21753" i="1"/>
  <c r="AD21752" i="1"/>
  <c r="AD21751" i="1"/>
  <c r="AD21750" i="1"/>
  <c r="AD21749" i="1"/>
  <c r="AD21748" i="1"/>
  <c r="AD21747" i="1"/>
  <c r="AD21746" i="1"/>
  <c r="AD21745" i="1"/>
  <c r="AD21744" i="1"/>
  <c r="AD21743" i="1"/>
  <c r="AD21742" i="1"/>
  <c r="AD21741" i="1"/>
  <c r="AD21740" i="1"/>
  <c r="AD21739" i="1"/>
  <c r="AD21738" i="1"/>
  <c r="AD21737" i="1"/>
  <c r="AD21736" i="1"/>
  <c r="AD21735" i="1"/>
  <c r="AD21734" i="1"/>
  <c r="AD21733" i="1"/>
  <c r="AD21732" i="1"/>
  <c r="AD21731" i="1"/>
  <c r="AD21730" i="1"/>
  <c r="AD21729" i="1"/>
  <c r="AD21728" i="1"/>
  <c r="AD21727" i="1"/>
  <c r="AD21726" i="1"/>
  <c r="AD21725" i="1"/>
  <c r="AD21724" i="1"/>
  <c r="AD21723" i="1"/>
  <c r="AD21722" i="1"/>
  <c r="AD21721" i="1"/>
  <c r="AD21720" i="1"/>
  <c r="AD21719" i="1"/>
  <c r="AD21718" i="1"/>
  <c r="AD21717" i="1"/>
  <c r="AD21716" i="1"/>
  <c r="AD21715" i="1"/>
  <c r="AD21714" i="1"/>
  <c r="AD21713" i="1"/>
  <c r="AD21712" i="1"/>
  <c r="AD21711" i="1"/>
  <c r="AD21710" i="1"/>
  <c r="AD21709" i="1"/>
  <c r="AD21708" i="1"/>
  <c r="AD21707" i="1"/>
  <c r="AD21706" i="1"/>
  <c r="AD21705" i="1"/>
  <c r="AD21704" i="1"/>
  <c r="AD21703" i="1"/>
  <c r="AD21702" i="1"/>
  <c r="AD21701" i="1"/>
  <c r="AD21700" i="1"/>
  <c r="AD21699" i="1"/>
  <c r="AD21698" i="1"/>
  <c r="AD21697" i="1"/>
  <c r="AD21696" i="1"/>
  <c r="AD21695" i="1"/>
  <c r="AD21694" i="1"/>
  <c r="AD21693" i="1"/>
  <c r="AD21692" i="1"/>
  <c r="AD21691" i="1"/>
  <c r="AD21690" i="1"/>
  <c r="AD21689" i="1"/>
  <c r="AD21688" i="1"/>
  <c r="AD21687" i="1"/>
  <c r="AD21686" i="1"/>
  <c r="AD21685" i="1"/>
  <c r="AD21684" i="1"/>
  <c r="AD21683" i="1"/>
  <c r="AD21682" i="1"/>
  <c r="AD21681" i="1"/>
  <c r="AD21680" i="1"/>
  <c r="AD21679" i="1"/>
  <c r="AD21678" i="1"/>
  <c r="AD21677" i="1"/>
  <c r="AD21676" i="1"/>
  <c r="AD21675" i="1"/>
  <c r="AD21674" i="1"/>
  <c r="AD21673" i="1"/>
  <c r="AD21672" i="1"/>
  <c r="AD21671" i="1"/>
  <c r="AD21670" i="1"/>
  <c r="AD21669" i="1"/>
  <c r="AD21668" i="1"/>
  <c r="AD21667" i="1"/>
  <c r="AD21666" i="1"/>
  <c r="AD21665" i="1"/>
  <c r="AD21664" i="1"/>
  <c r="AD21663" i="1"/>
  <c r="AD21662" i="1"/>
  <c r="AD21661" i="1"/>
  <c r="AD21660" i="1"/>
  <c r="AD21659" i="1"/>
  <c r="AD21658" i="1"/>
  <c r="AD21657" i="1"/>
  <c r="AD21656" i="1"/>
  <c r="AD21655" i="1"/>
  <c r="AD21654" i="1"/>
  <c r="AD21653" i="1"/>
  <c r="AD21652" i="1"/>
  <c r="AD21651" i="1"/>
  <c r="AD21650" i="1"/>
  <c r="AD21649" i="1"/>
  <c r="AD21648" i="1"/>
  <c r="AD21647" i="1"/>
  <c r="AD21646" i="1"/>
  <c r="AD21645" i="1"/>
  <c r="AD21644" i="1"/>
  <c r="AD21643" i="1"/>
  <c r="AD21642" i="1"/>
  <c r="AD21641" i="1"/>
  <c r="AD21640" i="1"/>
  <c r="AD21639" i="1"/>
  <c r="AD21638" i="1"/>
  <c r="AD21637" i="1"/>
  <c r="AD21636" i="1"/>
  <c r="AD21635" i="1"/>
  <c r="AD21634" i="1"/>
  <c r="AD21633" i="1"/>
  <c r="AD21632" i="1"/>
  <c r="AD21631" i="1"/>
  <c r="AD21630" i="1"/>
  <c r="AD21629" i="1"/>
  <c r="AD21628" i="1"/>
  <c r="AD21627" i="1"/>
  <c r="AD21626" i="1"/>
  <c r="AD21625" i="1"/>
  <c r="AD21624" i="1"/>
  <c r="AD21623" i="1"/>
  <c r="AD21622" i="1"/>
  <c r="AD21621" i="1"/>
  <c r="AD21620" i="1"/>
  <c r="AD21619" i="1"/>
  <c r="AD21618" i="1"/>
  <c r="AD21617" i="1"/>
  <c r="AD21616" i="1"/>
  <c r="AD21615" i="1"/>
  <c r="AD21614" i="1"/>
  <c r="AD21613" i="1"/>
  <c r="AD21612" i="1"/>
  <c r="AD21611" i="1"/>
  <c r="AD21610" i="1"/>
  <c r="AD21609" i="1"/>
  <c r="AD21608" i="1"/>
  <c r="AD21607" i="1"/>
  <c r="AD21606" i="1"/>
  <c r="AD21605" i="1"/>
  <c r="AD21604" i="1"/>
  <c r="AD21603" i="1"/>
  <c r="AD21602" i="1"/>
  <c r="AD21601" i="1"/>
  <c r="AD21600" i="1"/>
  <c r="AD21599" i="1"/>
  <c r="AD21598" i="1"/>
  <c r="AD21597" i="1"/>
  <c r="AD21596" i="1"/>
  <c r="AD21595" i="1"/>
  <c r="AD21594" i="1"/>
  <c r="AD21593" i="1"/>
  <c r="AD21592" i="1"/>
  <c r="AD21591" i="1"/>
  <c r="AD21590" i="1"/>
  <c r="AD21589" i="1"/>
  <c r="AD21588" i="1"/>
  <c r="AD21587" i="1"/>
  <c r="AD21586" i="1"/>
  <c r="AD21585" i="1"/>
  <c r="AD21584" i="1"/>
  <c r="AD21583" i="1"/>
  <c r="AD21582" i="1"/>
  <c r="AD21581" i="1"/>
  <c r="AD21580" i="1"/>
  <c r="AD21579" i="1"/>
  <c r="AD21578" i="1"/>
  <c r="AD21577" i="1"/>
  <c r="AD21576" i="1"/>
  <c r="AD21575" i="1"/>
  <c r="AD21574" i="1"/>
  <c r="AD21573" i="1"/>
  <c r="AD21572" i="1"/>
  <c r="AD21571" i="1"/>
  <c r="AD21570" i="1"/>
  <c r="AD21569" i="1"/>
  <c r="AD21568" i="1"/>
  <c r="AD21567" i="1"/>
  <c r="AD21566" i="1"/>
  <c r="AD21565" i="1"/>
  <c r="AD21564" i="1"/>
  <c r="AD21563" i="1"/>
  <c r="AD21562" i="1"/>
  <c r="AD21561" i="1"/>
  <c r="AD21560" i="1"/>
  <c r="AD21559" i="1"/>
  <c r="AD21558" i="1"/>
  <c r="AD21557" i="1"/>
  <c r="AD21556" i="1"/>
  <c r="AD21555" i="1"/>
  <c r="AD21554" i="1"/>
  <c r="AD21553" i="1"/>
  <c r="AD21552" i="1"/>
  <c r="AD21551" i="1"/>
  <c r="AD21550" i="1"/>
  <c r="AD21549" i="1"/>
  <c r="AD21548" i="1"/>
  <c r="AD21547" i="1"/>
  <c r="AD21546" i="1"/>
  <c r="AD21545" i="1"/>
  <c r="AD21544" i="1"/>
  <c r="AD21543" i="1"/>
  <c r="AD21542" i="1"/>
  <c r="AD21541" i="1"/>
  <c r="AD21540" i="1"/>
  <c r="AD21539" i="1"/>
  <c r="AD21538" i="1"/>
  <c r="AD21537" i="1"/>
  <c r="AD21536" i="1"/>
  <c r="AD21535" i="1"/>
  <c r="AD21534" i="1"/>
  <c r="AD21533" i="1"/>
  <c r="AD21532" i="1"/>
  <c r="AD21531" i="1"/>
  <c r="AD21530" i="1"/>
  <c r="AD21529" i="1"/>
  <c r="AD21528" i="1"/>
  <c r="AD21527" i="1"/>
  <c r="AD21526" i="1"/>
  <c r="AD21525" i="1"/>
  <c r="AD21524" i="1"/>
  <c r="AD21523" i="1"/>
  <c r="AD21522" i="1"/>
  <c r="AD21521" i="1"/>
  <c r="AD21520" i="1"/>
  <c r="AD21519" i="1"/>
  <c r="AD21518" i="1"/>
  <c r="AD21517" i="1"/>
  <c r="AD21516" i="1"/>
  <c r="AD21515" i="1"/>
  <c r="AD21514" i="1"/>
  <c r="AD21513" i="1"/>
  <c r="AD21512" i="1"/>
  <c r="AD21511" i="1"/>
  <c r="AD21510" i="1"/>
  <c r="AD21509" i="1"/>
  <c r="AD21508" i="1"/>
  <c r="AD21507" i="1"/>
  <c r="AD21506" i="1"/>
  <c r="AD21505" i="1"/>
  <c r="AD21504" i="1"/>
  <c r="AD21503" i="1"/>
  <c r="AD21502" i="1"/>
  <c r="AD21501" i="1"/>
  <c r="AD21500" i="1"/>
  <c r="AD21499" i="1"/>
  <c r="AD21498" i="1"/>
  <c r="AD21497" i="1"/>
  <c r="AD21496" i="1"/>
  <c r="AD21495" i="1"/>
  <c r="AD21494" i="1"/>
  <c r="AD21493" i="1"/>
  <c r="AD21492" i="1"/>
  <c r="AD21491" i="1"/>
  <c r="AD21490" i="1"/>
  <c r="AD21489" i="1"/>
  <c r="AD21488" i="1"/>
  <c r="AD21487" i="1"/>
  <c r="AD21486" i="1"/>
  <c r="AD21485" i="1"/>
  <c r="AD21484" i="1"/>
  <c r="AD21483" i="1"/>
  <c r="AD21482" i="1"/>
  <c r="AD21481" i="1"/>
  <c r="AD21480" i="1"/>
  <c r="AD21479" i="1"/>
  <c r="AD21478" i="1"/>
  <c r="AD21477" i="1"/>
  <c r="AD21476" i="1"/>
  <c r="AD21475" i="1"/>
  <c r="AD21474" i="1"/>
  <c r="AD21473" i="1"/>
  <c r="AD21472" i="1"/>
  <c r="AD21471" i="1"/>
  <c r="AD21470" i="1"/>
  <c r="AD21469" i="1"/>
  <c r="AD21468" i="1"/>
  <c r="AD21467" i="1"/>
  <c r="AD21466" i="1"/>
  <c r="AD21465" i="1"/>
  <c r="AD21464" i="1"/>
  <c r="AD21463" i="1"/>
  <c r="AD21462" i="1"/>
  <c r="AD21461" i="1"/>
  <c r="AD21460" i="1"/>
  <c r="AD21459" i="1"/>
  <c r="AD21458" i="1"/>
  <c r="AD21457" i="1"/>
  <c r="AD21456" i="1"/>
  <c r="AD21455" i="1"/>
  <c r="AD21454" i="1"/>
  <c r="AD21453" i="1"/>
  <c r="AD21452" i="1"/>
  <c r="AD21451" i="1"/>
  <c r="AD21450" i="1"/>
  <c r="AD21449" i="1"/>
  <c r="AD21448" i="1"/>
  <c r="AD21447" i="1"/>
  <c r="AD21446" i="1"/>
  <c r="AD21445" i="1"/>
  <c r="AD21444" i="1"/>
  <c r="AD21443" i="1"/>
  <c r="AD21442" i="1"/>
  <c r="AD21441" i="1"/>
  <c r="AD21440" i="1"/>
  <c r="AD21439" i="1"/>
  <c r="AD21438" i="1"/>
  <c r="AD21437" i="1"/>
  <c r="AD21436" i="1"/>
  <c r="AD21435" i="1"/>
  <c r="AD21434" i="1"/>
  <c r="AD21433" i="1"/>
  <c r="AD21432" i="1"/>
  <c r="AD21431" i="1"/>
  <c r="AD21430" i="1"/>
  <c r="AD21429" i="1"/>
  <c r="AD21428" i="1"/>
  <c r="AD21427" i="1"/>
  <c r="AD21426" i="1"/>
  <c r="AD21425" i="1"/>
  <c r="AD21424" i="1"/>
  <c r="AD21423" i="1"/>
  <c r="AD21422" i="1"/>
  <c r="AD21421" i="1"/>
  <c r="AD21420" i="1"/>
  <c r="AD21419" i="1"/>
  <c r="AD21418" i="1"/>
  <c r="AD21417" i="1"/>
  <c r="AD21416" i="1"/>
  <c r="AD21415" i="1"/>
  <c r="AD21414" i="1"/>
  <c r="AD21413" i="1"/>
  <c r="AD21412" i="1"/>
  <c r="AD21411" i="1"/>
  <c r="AD21410" i="1"/>
  <c r="AD21409" i="1"/>
  <c r="AD21408" i="1"/>
  <c r="AD21407" i="1"/>
  <c r="AD21406" i="1"/>
  <c r="AD21405" i="1"/>
  <c r="AD21404" i="1"/>
  <c r="AD21403" i="1"/>
  <c r="AD21402" i="1"/>
  <c r="AD21401" i="1"/>
  <c r="AD21400" i="1"/>
  <c r="AD21399" i="1"/>
  <c r="AD21398" i="1"/>
  <c r="AD21397" i="1"/>
  <c r="AD21396" i="1"/>
  <c r="AD21395" i="1"/>
  <c r="AD21394" i="1"/>
  <c r="AD21393" i="1"/>
  <c r="AD21392" i="1"/>
  <c r="AD21391" i="1"/>
  <c r="AD21390" i="1"/>
  <c r="AD21389" i="1"/>
  <c r="AD21388" i="1"/>
  <c r="AD21387" i="1"/>
  <c r="AD21386" i="1"/>
  <c r="AD21385" i="1"/>
  <c r="AD21384" i="1"/>
  <c r="AD21383" i="1"/>
  <c r="AD21382" i="1"/>
  <c r="AD21381" i="1"/>
  <c r="AD21380" i="1"/>
  <c r="AD21379" i="1"/>
  <c r="AD21378" i="1"/>
  <c r="AD21377" i="1"/>
  <c r="AD21376" i="1"/>
  <c r="AD21375" i="1"/>
  <c r="AD21374" i="1"/>
  <c r="AD21373" i="1"/>
  <c r="AD21372" i="1"/>
  <c r="AD21371" i="1"/>
  <c r="AD21370" i="1"/>
  <c r="AD21369" i="1"/>
  <c r="AD21368" i="1"/>
  <c r="AD21367" i="1"/>
  <c r="AD21366" i="1"/>
  <c r="AD21365" i="1"/>
  <c r="AD21364" i="1"/>
  <c r="AD21363" i="1"/>
  <c r="AD21362" i="1"/>
  <c r="AD21361" i="1"/>
  <c r="AD21360" i="1"/>
  <c r="AD21359" i="1"/>
  <c r="AD21358" i="1"/>
  <c r="AD21357" i="1"/>
  <c r="AD21356" i="1"/>
  <c r="AD21355" i="1"/>
  <c r="AD21354" i="1"/>
  <c r="AD21353" i="1"/>
  <c r="AD21352" i="1"/>
  <c r="AD21351" i="1"/>
  <c r="AD21350" i="1"/>
  <c r="AD21349" i="1"/>
  <c r="AD21348" i="1"/>
  <c r="AD21347" i="1"/>
  <c r="AD21346" i="1"/>
  <c r="AD21345" i="1"/>
  <c r="AD21344" i="1"/>
  <c r="AD21343" i="1"/>
  <c r="AD21342" i="1"/>
  <c r="AD21341" i="1"/>
  <c r="AD21340" i="1"/>
  <c r="AD21339" i="1"/>
  <c r="AD21338" i="1"/>
  <c r="AD21337" i="1"/>
  <c r="AD21336" i="1"/>
  <c r="AD21335" i="1"/>
  <c r="AD21334" i="1"/>
  <c r="AD21333" i="1"/>
  <c r="AD21332" i="1"/>
  <c r="AD21331" i="1"/>
  <c r="AD21330" i="1"/>
  <c r="AD21329" i="1"/>
  <c r="AD21328" i="1"/>
  <c r="AD21327" i="1"/>
  <c r="AD21326" i="1"/>
  <c r="AD21325" i="1"/>
  <c r="AD21324" i="1"/>
  <c r="AD21323" i="1"/>
  <c r="AD21322" i="1"/>
  <c r="AD21321" i="1"/>
  <c r="AD21320" i="1"/>
  <c r="AD21319" i="1"/>
  <c r="AD21318" i="1"/>
  <c r="AD21317" i="1"/>
  <c r="AD21316" i="1"/>
  <c r="AD21315" i="1"/>
  <c r="AD21314" i="1"/>
  <c r="AD21313" i="1"/>
  <c r="AD21312" i="1"/>
  <c r="AD21311" i="1"/>
  <c r="AD21310" i="1"/>
  <c r="AD21309" i="1"/>
  <c r="AD21308" i="1"/>
  <c r="AD21307" i="1"/>
  <c r="AD21306" i="1"/>
  <c r="AD21305" i="1"/>
  <c r="AD21304" i="1"/>
  <c r="AD21303" i="1"/>
  <c r="AD21302" i="1"/>
  <c r="AD21301" i="1"/>
  <c r="AD21300" i="1"/>
  <c r="AD21299" i="1"/>
  <c r="AD21298" i="1"/>
  <c r="AD21297" i="1"/>
  <c r="AD21296" i="1"/>
  <c r="AD21295" i="1"/>
  <c r="AD21294" i="1"/>
  <c r="AD21293" i="1"/>
  <c r="AD21292" i="1"/>
  <c r="AD21291" i="1"/>
  <c r="AD21290" i="1"/>
  <c r="AD21289" i="1"/>
  <c r="AD21288" i="1"/>
  <c r="AD21287" i="1"/>
  <c r="AD21286" i="1"/>
  <c r="AD21285" i="1"/>
  <c r="AD21284" i="1"/>
  <c r="AD21283" i="1"/>
  <c r="AD21282" i="1"/>
  <c r="AD21281" i="1"/>
  <c r="AD21280" i="1"/>
  <c r="AD21279" i="1"/>
  <c r="AD21278" i="1"/>
  <c r="AD21277" i="1"/>
  <c r="AD21276" i="1"/>
  <c r="AD21275" i="1"/>
  <c r="AD21274" i="1"/>
  <c r="AD21273" i="1"/>
  <c r="AD21272" i="1"/>
  <c r="AD21271" i="1"/>
  <c r="AD21270" i="1"/>
  <c r="AD21269" i="1"/>
  <c r="AD21268" i="1"/>
  <c r="AD21267" i="1"/>
  <c r="AD21266" i="1"/>
  <c r="AD21265" i="1"/>
  <c r="AD21264" i="1"/>
  <c r="AD21263" i="1"/>
  <c r="AD21262" i="1"/>
  <c r="AD21261" i="1"/>
  <c r="AD21260" i="1"/>
  <c r="AD21259" i="1"/>
  <c r="AD21258" i="1"/>
  <c r="AD21257" i="1"/>
  <c r="AD21256" i="1"/>
  <c r="AD21255" i="1"/>
  <c r="AD21254" i="1"/>
  <c r="AD21253" i="1"/>
  <c r="AD21252" i="1"/>
  <c r="AD21251" i="1"/>
  <c r="AD21250" i="1"/>
  <c r="AD21249" i="1"/>
  <c r="AD21248" i="1"/>
  <c r="AD21247" i="1"/>
  <c r="AD21246" i="1"/>
  <c r="AD21245" i="1"/>
  <c r="AD21244" i="1"/>
  <c r="AD21243" i="1"/>
  <c r="AD21242" i="1"/>
  <c r="AD21241" i="1"/>
  <c r="AD21240" i="1"/>
  <c r="AD21239" i="1"/>
  <c r="AD21238" i="1"/>
  <c r="AD21237" i="1"/>
  <c r="AD21236" i="1"/>
  <c r="AD21235" i="1"/>
  <c r="AD21234" i="1"/>
  <c r="AD21233" i="1"/>
  <c r="AD21232" i="1"/>
  <c r="AD21231" i="1"/>
  <c r="AD21230" i="1"/>
  <c r="AD21229" i="1"/>
  <c r="AD21228" i="1"/>
  <c r="AD21227" i="1"/>
  <c r="AD21226" i="1"/>
  <c r="AD21225" i="1"/>
  <c r="AD21224" i="1"/>
  <c r="AD21223" i="1"/>
  <c r="AD21222" i="1"/>
  <c r="AD21221" i="1"/>
  <c r="AD21220" i="1"/>
  <c r="AD21219" i="1"/>
  <c r="AD21218" i="1"/>
  <c r="AD21217" i="1"/>
  <c r="AD21216" i="1"/>
  <c r="AD21215" i="1"/>
  <c r="AD21214" i="1"/>
  <c r="AD21213" i="1"/>
  <c r="AD21212" i="1"/>
  <c r="AD21211" i="1"/>
  <c r="AD21210" i="1"/>
  <c r="AD21209" i="1"/>
  <c r="AD21208" i="1"/>
  <c r="AD21207" i="1"/>
  <c r="AD21206" i="1"/>
  <c r="AD21205" i="1"/>
  <c r="AD21204" i="1"/>
  <c r="AD21203" i="1"/>
  <c r="AD21202" i="1"/>
  <c r="AD21201" i="1"/>
  <c r="AD21200" i="1"/>
  <c r="AD21199" i="1"/>
  <c r="AD21198" i="1"/>
  <c r="AD21197" i="1"/>
  <c r="AD21196" i="1"/>
  <c r="AD21195" i="1"/>
  <c r="AD21194" i="1"/>
  <c r="AD21193" i="1"/>
  <c r="AD21192" i="1"/>
  <c r="AD21191" i="1"/>
  <c r="AD21190" i="1"/>
  <c r="AD21189" i="1"/>
  <c r="AD21188" i="1"/>
  <c r="AD21187" i="1"/>
  <c r="AD21186" i="1"/>
  <c r="AD21185" i="1"/>
  <c r="AD21184" i="1"/>
  <c r="AD21183" i="1"/>
  <c r="AD21182" i="1"/>
  <c r="AD21181" i="1"/>
  <c r="AD21180" i="1"/>
  <c r="AD21179" i="1"/>
  <c r="AD21178" i="1"/>
  <c r="AD21177" i="1"/>
  <c r="AD21176" i="1"/>
  <c r="AD21175" i="1"/>
  <c r="AD21174" i="1"/>
  <c r="AD21173" i="1"/>
  <c r="AD21172" i="1"/>
  <c r="AD21171" i="1"/>
  <c r="AD21170" i="1"/>
  <c r="AD21169" i="1"/>
  <c r="AD21168" i="1"/>
  <c r="AD21167" i="1"/>
  <c r="AD21166" i="1"/>
  <c r="AD21165" i="1"/>
  <c r="AD21164" i="1"/>
  <c r="AD21163" i="1"/>
  <c r="AD21162" i="1"/>
  <c r="AD21161" i="1"/>
  <c r="AD21160" i="1"/>
  <c r="AD21159" i="1"/>
  <c r="AD21158" i="1"/>
  <c r="AD21157" i="1"/>
  <c r="AD21156" i="1"/>
  <c r="AD21155" i="1"/>
  <c r="AD21154" i="1"/>
  <c r="AD21153" i="1"/>
  <c r="AD21152" i="1"/>
  <c r="AD21151" i="1"/>
  <c r="AD21150" i="1"/>
  <c r="AD21149" i="1"/>
  <c r="AD21148" i="1"/>
  <c r="AD21147" i="1"/>
  <c r="AD21146" i="1"/>
  <c r="AD21145" i="1"/>
  <c r="AD21144" i="1"/>
  <c r="AD21143" i="1"/>
  <c r="AD21142" i="1"/>
  <c r="AD21141" i="1"/>
  <c r="AD21140" i="1"/>
  <c r="AD21139" i="1"/>
  <c r="AD21138" i="1"/>
  <c r="AD21137" i="1"/>
  <c r="AD21136" i="1"/>
  <c r="AD21135" i="1"/>
  <c r="AD21134" i="1"/>
  <c r="AD21133" i="1"/>
  <c r="AD21132" i="1"/>
  <c r="AD21131" i="1"/>
  <c r="AD21130" i="1"/>
  <c r="AD21129" i="1"/>
  <c r="AD21128" i="1"/>
  <c r="AD21127" i="1"/>
  <c r="AD21126" i="1"/>
  <c r="AD21125" i="1"/>
  <c r="AD21124" i="1"/>
  <c r="AD21123" i="1"/>
  <c r="AD21122" i="1"/>
  <c r="AD21121" i="1"/>
  <c r="AD21120" i="1"/>
  <c r="AD21119" i="1"/>
  <c r="AD21118" i="1"/>
  <c r="AD21117" i="1"/>
  <c r="AD21116" i="1"/>
  <c r="AD21115" i="1"/>
  <c r="AD21114" i="1"/>
  <c r="AD21113" i="1"/>
  <c r="AD21112" i="1"/>
  <c r="AD21111" i="1"/>
  <c r="AD21110" i="1"/>
  <c r="AD21109" i="1"/>
  <c r="AD21108" i="1"/>
  <c r="AD21107" i="1"/>
  <c r="AD21106" i="1"/>
  <c r="AD21105" i="1"/>
  <c r="AD21104" i="1"/>
  <c r="AD21103" i="1"/>
  <c r="AD21102" i="1"/>
  <c r="AD21101" i="1"/>
  <c r="AD21100" i="1"/>
  <c r="AD21099" i="1"/>
  <c r="AD21098" i="1"/>
  <c r="AD21097" i="1"/>
  <c r="AD21096" i="1"/>
  <c r="AD21095" i="1"/>
  <c r="AD21094" i="1"/>
  <c r="AD21093" i="1"/>
  <c r="AD21092" i="1"/>
  <c r="AD21091" i="1"/>
  <c r="AD21090" i="1"/>
  <c r="AD21089" i="1"/>
  <c r="AD21088" i="1"/>
  <c r="AD21087" i="1"/>
  <c r="AD21086" i="1"/>
  <c r="AD21085" i="1"/>
  <c r="AD21084" i="1"/>
  <c r="AD21083" i="1"/>
  <c r="AD21082" i="1"/>
  <c r="AD21081" i="1"/>
  <c r="AD21080" i="1"/>
  <c r="AD21079" i="1"/>
  <c r="AD21078" i="1"/>
  <c r="AD21077" i="1"/>
  <c r="AD21076" i="1"/>
  <c r="AD21075" i="1"/>
  <c r="AD21074" i="1"/>
  <c r="AD21073" i="1"/>
  <c r="AD21072" i="1"/>
  <c r="AD21071" i="1"/>
  <c r="AD21070" i="1"/>
  <c r="AD21069" i="1"/>
  <c r="AD21068" i="1"/>
  <c r="AD21067" i="1"/>
  <c r="AD21066" i="1"/>
  <c r="AD21065" i="1"/>
  <c r="AD21064" i="1"/>
  <c r="AD21063" i="1"/>
  <c r="AD21062" i="1"/>
  <c r="AD21061" i="1"/>
  <c r="AD21060" i="1"/>
  <c r="AD21059" i="1"/>
  <c r="AD21058" i="1"/>
  <c r="AD21057" i="1"/>
  <c r="AD21056" i="1"/>
  <c r="AD21055" i="1"/>
  <c r="AD21054" i="1"/>
  <c r="AD21053" i="1"/>
  <c r="AD21052" i="1"/>
  <c r="AD21051" i="1"/>
  <c r="AD21050" i="1"/>
  <c r="AD21049" i="1"/>
  <c r="AD21048" i="1"/>
  <c r="AD21047" i="1"/>
  <c r="AD21046" i="1"/>
  <c r="AD21045" i="1"/>
  <c r="AD21044" i="1"/>
  <c r="AD21043" i="1"/>
  <c r="AD21042" i="1"/>
  <c r="AD21041" i="1"/>
  <c r="AD21040" i="1"/>
  <c r="AD21039" i="1"/>
  <c r="AD21038" i="1"/>
  <c r="AD21037" i="1"/>
  <c r="AD21036" i="1"/>
  <c r="AD21035" i="1"/>
  <c r="AD21034" i="1"/>
  <c r="AD21033" i="1"/>
  <c r="AD21032" i="1"/>
  <c r="AD21031" i="1"/>
  <c r="AD21030" i="1"/>
  <c r="AD21029" i="1"/>
  <c r="AD21028" i="1"/>
  <c r="AD21027" i="1"/>
  <c r="AD21026" i="1"/>
  <c r="AD21025" i="1"/>
  <c r="AD21024" i="1"/>
  <c r="AD21023" i="1"/>
  <c r="AD21022" i="1"/>
  <c r="AD21021" i="1"/>
  <c r="AD21020" i="1"/>
  <c r="AD21019" i="1"/>
  <c r="AD21018" i="1"/>
  <c r="AD21017" i="1"/>
  <c r="AD21016" i="1"/>
  <c r="AD21015" i="1"/>
  <c r="AD21014" i="1"/>
  <c r="AD21013" i="1"/>
  <c r="AD21012" i="1"/>
  <c r="AD21011" i="1"/>
  <c r="AD21010" i="1"/>
  <c r="AD21009" i="1"/>
  <c r="AD21008" i="1"/>
  <c r="AD21007" i="1"/>
  <c r="AD21006" i="1"/>
  <c r="AD21005" i="1"/>
  <c r="AD21004" i="1"/>
  <c r="AD21003" i="1"/>
  <c r="AD21002" i="1"/>
  <c r="AD21001" i="1"/>
  <c r="AD21000" i="1"/>
  <c r="AD20999" i="1"/>
  <c r="AD20998" i="1"/>
  <c r="AD20997" i="1"/>
  <c r="AD20996" i="1"/>
  <c r="AD20995" i="1"/>
  <c r="AD20994" i="1"/>
  <c r="AD20993" i="1"/>
  <c r="AD20992" i="1"/>
  <c r="AD20991" i="1"/>
  <c r="AD20990" i="1"/>
  <c r="AD20989" i="1"/>
  <c r="AD20988" i="1"/>
  <c r="AD20987" i="1"/>
  <c r="AD20986" i="1"/>
  <c r="AD20985" i="1"/>
  <c r="AD20984" i="1"/>
  <c r="AD20983" i="1"/>
  <c r="AD20982" i="1"/>
  <c r="AD20981" i="1"/>
  <c r="AD20980" i="1"/>
  <c r="AD20979" i="1"/>
  <c r="AD20978" i="1"/>
  <c r="AD20977" i="1"/>
  <c r="AD20976" i="1"/>
  <c r="AD20975" i="1"/>
  <c r="AD20974" i="1"/>
  <c r="AD20973" i="1"/>
  <c r="AD20972" i="1"/>
  <c r="AD20971" i="1"/>
  <c r="AD20970" i="1"/>
  <c r="AD20969" i="1"/>
  <c r="AD20968" i="1"/>
  <c r="AD20967" i="1"/>
  <c r="AD20966" i="1"/>
  <c r="AD20965" i="1"/>
  <c r="AD20964" i="1"/>
  <c r="AD20963" i="1"/>
  <c r="AD20962" i="1"/>
  <c r="AD20961" i="1"/>
  <c r="AD20960" i="1"/>
  <c r="AD20959" i="1"/>
  <c r="AD20958" i="1"/>
  <c r="AD20957" i="1"/>
  <c r="AD20956" i="1"/>
  <c r="AD20955" i="1"/>
  <c r="AD20954" i="1"/>
  <c r="AD20953" i="1"/>
  <c r="AD20952" i="1"/>
  <c r="AD20951" i="1"/>
  <c r="AD20950" i="1"/>
  <c r="AD20949" i="1"/>
  <c r="AD20948" i="1"/>
  <c r="AD20947" i="1"/>
  <c r="AD20946" i="1"/>
  <c r="AD20945" i="1"/>
  <c r="AD20944" i="1"/>
  <c r="AD20943" i="1"/>
  <c r="AD20942" i="1"/>
  <c r="AD20941" i="1"/>
  <c r="AD20940" i="1"/>
  <c r="AD20939" i="1"/>
  <c r="AD20938" i="1"/>
  <c r="AD20937" i="1"/>
  <c r="AD20936" i="1"/>
  <c r="AD20935" i="1"/>
  <c r="AD20934" i="1"/>
  <c r="AD20933" i="1"/>
  <c r="AD20932" i="1"/>
  <c r="AD20931" i="1"/>
  <c r="AD20930" i="1"/>
  <c r="AD20929" i="1"/>
  <c r="AD20928" i="1"/>
  <c r="AD20927" i="1"/>
  <c r="AD20926" i="1"/>
  <c r="AD20925" i="1"/>
  <c r="AD20924" i="1"/>
  <c r="AD20923" i="1"/>
  <c r="AD20922" i="1"/>
  <c r="AD20921" i="1"/>
  <c r="AD20920" i="1"/>
  <c r="AD20919" i="1"/>
  <c r="AD20918" i="1"/>
  <c r="AD20917" i="1"/>
  <c r="AD20916" i="1"/>
  <c r="AD20915" i="1"/>
  <c r="AD20914" i="1"/>
  <c r="AD20913" i="1"/>
  <c r="AD20912" i="1"/>
  <c r="AD20911" i="1"/>
  <c r="AD20910" i="1"/>
  <c r="AD20909" i="1"/>
  <c r="AD20908" i="1"/>
  <c r="AD20907" i="1"/>
  <c r="AD20906" i="1"/>
  <c r="AD20905" i="1"/>
  <c r="AD20904" i="1"/>
  <c r="AD20903" i="1"/>
  <c r="AD20902" i="1"/>
  <c r="AD20901" i="1"/>
  <c r="AD20900" i="1"/>
  <c r="AD20899" i="1"/>
  <c r="AD20898" i="1"/>
  <c r="AD20897" i="1"/>
  <c r="AD20896" i="1"/>
  <c r="AD20895" i="1"/>
  <c r="AD20894" i="1"/>
  <c r="AD20893" i="1"/>
  <c r="AD20892" i="1"/>
  <c r="AD20891" i="1"/>
  <c r="AD20890" i="1"/>
  <c r="AD20889" i="1"/>
  <c r="AD20888" i="1"/>
  <c r="AD20887" i="1"/>
  <c r="AD20886" i="1"/>
  <c r="AD20885" i="1"/>
  <c r="AD20884" i="1"/>
  <c r="AD20883" i="1"/>
  <c r="AD20882" i="1"/>
  <c r="AD20881" i="1"/>
  <c r="AD20880" i="1"/>
  <c r="AD20879" i="1"/>
  <c r="AD20878" i="1"/>
  <c r="AD20877" i="1"/>
  <c r="AD20876" i="1"/>
  <c r="AD20875" i="1"/>
  <c r="AD20874" i="1"/>
  <c r="AD20873" i="1"/>
  <c r="AD20872" i="1"/>
  <c r="AD20871" i="1"/>
  <c r="AD20870" i="1"/>
  <c r="AD20869" i="1"/>
  <c r="AD20868" i="1"/>
  <c r="AD20867" i="1"/>
  <c r="AD20866" i="1"/>
  <c r="AD20865" i="1"/>
  <c r="AD20864" i="1"/>
  <c r="AD20863" i="1"/>
  <c r="AD20862" i="1"/>
  <c r="AD20861" i="1"/>
  <c r="AD20860" i="1"/>
  <c r="AD20859" i="1"/>
  <c r="AD20858" i="1"/>
  <c r="AD20857" i="1"/>
  <c r="AD20856" i="1"/>
  <c r="AD20855" i="1"/>
  <c r="AD20854" i="1"/>
  <c r="AD20853" i="1"/>
  <c r="AD20852" i="1"/>
  <c r="AD20851" i="1"/>
  <c r="AD20850" i="1"/>
  <c r="AD20849" i="1"/>
  <c r="AD20848" i="1"/>
  <c r="AD20847" i="1"/>
  <c r="AD20846" i="1"/>
  <c r="AD20845" i="1"/>
  <c r="AD20844" i="1"/>
  <c r="AD20843" i="1"/>
  <c r="AD20842" i="1"/>
  <c r="AD20841" i="1"/>
  <c r="AD20840" i="1"/>
  <c r="AD20839" i="1"/>
  <c r="AD20838" i="1"/>
  <c r="AD20837" i="1"/>
  <c r="AD20836" i="1"/>
  <c r="AD20835" i="1"/>
  <c r="AD20834" i="1"/>
  <c r="AD20833" i="1"/>
  <c r="AD20832" i="1"/>
  <c r="AD20831" i="1"/>
  <c r="AD20830" i="1"/>
  <c r="AD20829" i="1"/>
  <c r="AD20828" i="1"/>
  <c r="AD20827" i="1"/>
  <c r="AD20826" i="1"/>
  <c r="AD20825" i="1"/>
  <c r="AD20824" i="1"/>
  <c r="AD20823" i="1"/>
  <c r="AD20822" i="1"/>
  <c r="AD20821" i="1"/>
  <c r="AD20820" i="1"/>
  <c r="AD20819" i="1"/>
  <c r="AD20818" i="1"/>
  <c r="AD20817" i="1"/>
  <c r="AD20816" i="1"/>
  <c r="AD20815" i="1"/>
  <c r="AD20814" i="1"/>
  <c r="AD20813" i="1"/>
  <c r="AD20812" i="1"/>
  <c r="AD20811" i="1"/>
  <c r="AD20810" i="1"/>
  <c r="AD20809" i="1"/>
  <c r="AD20808" i="1"/>
  <c r="AD20807" i="1"/>
  <c r="AD20806" i="1"/>
  <c r="AD20805" i="1"/>
  <c r="AD20804" i="1"/>
  <c r="AD20803" i="1"/>
  <c r="AD20802" i="1"/>
  <c r="AD20801" i="1"/>
  <c r="AD20800" i="1"/>
  <c r="AD20799" i="1"/>
  <c r="AD20798" i="1"/>
  <c r="AD20797" i="1"/>
  <c r="AD20796" i="1"/>
  <c r="AD20795" i="1"/>
  <c r="AD20794" i="1"/>
  <c r="AD20793" i="1"/>
  <c r="AD20792" i="1"/>
  <c r="AD20791" i="1"/>
  <c r="AD20790" i="1"/>
  <c r="AD20789" i="1"/>
  <c r="AD20788" i="1"/>
  <c r="AD20787" i="1"/>
  <c r="AD20786" i="1"/>
  <c r="AD20785" i="1"/>
  <c r="AD20784" i="1"/>
  <c r="AD20783" i="1"/>
  <c r="AD20782" i="1"/>
  <c r="AD20781" i="1"/>
  <c r="AD20780" i="1"/>
  <c r="AD20779" i="1"/>
  <c r="AD20778" i="1"/>
  <c r="AD20777" i="1"/>
  <c r="AD20776" i="1"/>
  <c r="AD20775" i="1"/>
  <c r="AD20774" i="1"/>
  <c r="AD20773" i="1"/>
  <c r="AD20772" i="1"/>
  <c r="AD20771" i="1"/>
  <c r="AD20770" i="1"/>
  <c r="AD20769" i="1"/>
  <c r="AD20768" i="1"/>
  <c r="AD20767" i="1"/>
  <c r="AD20766" i="1"/>
  <c r="AD20765" i="1"/>
  <c r="AD20764" i="1"/>
  <c r="AD20763" i="1"/>
  <c r="AD20762" i="1"/>
  <c r="AD20761" i="1"/>
  <c r="AD20760" i="1"/>
  <c r="AD20759" i="1"/>
  <c r="AD20758" i="1"/>
  <c r="AD20757" i="1"/>
  <c r="AD20756" i="1"/>
  <c r="AD20755" i="1"/>
  <c r="AD20754" i="1"/>
  <c r="AD20753" i="1"/>
  <c r="AD20752" i="1"/>
  <c r="AD20751" i="1"/>
  <c r="AD20750" i="1"/>
  <c r="AD20749" i="1"/>
  <c r="AD20748" i="1"/>
  <c r="AD20747" i="1"/>
  <c r="AD20746" i="1"/>
  <c r="AD20745" i="1"/>
  <c r="AD20744" i="1"/>
  <c r="AD20743" i="1"/>
  <c r="AD20742" i="1"/>
  <c r="AD20741" i="1"/>
  <c r="AD20740" i="1"/>
  <c r="AD20739" i="1"/>
  <c r="AD20738" i="1"/>
  <c r="AD20737" i="1"/>
  <c r="AD20736" i="1"/>
  <c r="AD20735" i="1"/>
  <c r="AD20734" i="1"/>
  <c r="AD20733" i="1"/>
  <c r="AD20732" i="1"/>
  <c r="AD20731" i="1"/>
  <c r="AD20730" i="1"/>
  <c r="AD20729" i="1"/>
  <c r="AD20728" i="1"/>
  <c r="AD20727" i="1"/>
  <c r="AD20726" i="1"/>
  <c r="AD20725" i="1"/>
  <c r="AD20724" i="1"/>
  <c r="AD20723" i="1"/>
  <c r="AD20722" i="1"/>
  <c r="AD20721" i="1"/>
  <c r="AD20720" i="1"/>
  <c r="AD20719" i="1"/>
  <c r="AD20718" i="1"/>
  <c r="AD20717" i="1"/>
  <c r="AD20716" i="1"/>
  <c r="AD20715" i="1"/>
  <c r="AD20714" i="1"/>
  <c r="AD20713" i="1"/>
  <c r="AD20712" i="1"/>
  <c r="AD20711" i="1"/>
  <c r="AD20710" i="1"/>
  <c r="AD20709" i="1"/>
  <c r="AD20708" i="1"/>
  <c r="AD20707" i="1"/>
  <c r="AD20706" i="1"/>
  <c r="AD20705" i="1"/>
  <c r="AD20704" i="1"/>
  <c r="AD20703" i="1"/>
  <c r="AD20702" i="1"/>
  <c r="AD20701" i="1"/>
  <c r="AD20700" i="1"/>
  <c r="AD20699" i="1"/>
  <c r="AD20698" i="1"/>
  <c r="AD20697" i="1"/>
  <c r="AD20696" i="1"/>
  <c r="AD20695" i="1"/>
  <c r="AD20694" i="1"/>
  <c r="AD20693" i="1"/>
  <c r="AD20692" i="1"/>
  <c r="AD20691" i="1"/>
  <c r="AD20690" i="1"/>
  <c r="AD20689" i="1"/>
  <c r="AD20688" i="1"/>
  <c r="AD20687" i="1"/>
  <c r="AD20686" i="1"/>
  <c r="AD20685" i="1"/>
  <c r="AD20684" i="1"/>
  <c r="AD20683" i="1"/>
  <c r="AD20682" i="1"/>
  <c r="AD20681" i="1"/>
  <c r="AD20680" i="1"/>
  <c r="AD20679" i="1"/>
  <c r="AD20678" i="1"/>
  <c r="AD20677" i="1"/>
  <c r="AD20676" i="1"/>
  <c r="AD20675" i="1"/>
  <c r="AD20674" i="1"/>
  <c r="AD20673" i="1"/>
  <c r="AD20672" i="1"/>
  <c r="AD20671" i="1"/>
  <c r="AD20670" i="1"/>
  <c r="AD20669" i="1"/>
  <c r="AD20668" i="1"/>
  <c r="AD20667" i="1"/>
  <c r="AD20666" i="1"/>
  <c r="AD20665" i="1"/>
  <c r="AD20664" i="1"/>
  <c r="AD20663" i="1"/>
  <c r="AD20662" i="1"/>
  <c r="AD20661" i="1"/>
  <c r="AD20660" i="1"/>
  <c r="AD20659" i="1"/>
  <c r="AD20658" i="1"/>
  <c r="AD20657" i="1"/>
  <c r="AD20656" i="1"/>
  <c r="AD20655" i="1"/>
  <c r="AD20654" i="1"/>
  <c r="AD20653" i="1"/>
  <c r="AD20652" i="1"/>
  <c r="AD20651" i="1"/>
  <c r="AD20650" i="1"/>
  <c r="AD20649" i="1"/>
  <c r="AD20648" i="1"/>
  <c r="AD20647" i="1"/>
  <c r="AD20646" i="1"/>
  <c r="AD20645" i="1"/>
  <c r="AD20644" i="1"/>
  <c r="AD20643" i="1"/>
  <c r="AD20642" i="1"/>
  <c r="AD20641" i="1"/>
  <c r="AD20640" i="1"/>
  <c r="AD20639" i="1"/>
  <c r="AD20638" i="1"/>
  <c r="AD20637" i="1"/>
  <c r="AD20636" i="1"/>
  <c r="AD20635" i="1"/>
  <c r="AD20634" i="1"/>
  <c r="AD20633" i="1"/>
  <c r="AD20632" i="1"/>
  <c r="AD20631" i="1"/>
  <c r="AD20630" i="1"/>
  <c r="AD20629" i="1"/>
  <c r="AD20628" i="1"/>
  <c r="AD20627" i="1"/>
  <c r="AD20626" i="1"/>
  <c r="AD20625" i="1"/>
  <c r="AD20624" i="1"/>
  <c r="AD20623" i="1"/>
  <c r="AD20622" i="1"/>
  <c r="AD20621" i="1"/>
  <c r="AD20620" i="1"/>
  <c r="AD20619" i="1"/>
  <c r="AD20618" i="1"/>
  <c r="AD20617" i="1"/>
  <c r="AD20616" i="1"/>
  <c r="AD20615" i="1"/>
  <c r="AD20614" i="1"/>
  <c r="AD20613" i="1"/>
  <c r="AD20612" i="1"/>
  <c r="AD20611" i="1"/>
  <c r="AD20610" i="1"/>
  <c r="AD20609" i="1"/>
  <c r="AD20608" i="1"/>
  <c r="AD20607" i="1"/>
  <c r="AD20606" i="1"/>
  <c r="AD20605" i="1"/>
  <c r="AD20604" i="1"/>
  <c r="AD20603" i="1"/>
  <c r="AD20602" i="1"/>
  <c r="AD20601" i="1"/>
  <c r="AD20600" i="1"/>
  <c r="AD20599" i="1"/>
  <c r="AD20598" i="1"/>
  <c r="AD20597" i="1"/>
  <c r="AD20596" i="1"/>
  <c r="AD20595" i="1"/>
  <c r="AD20594" i="1"/>
  <c r="AD20593" i="1"/>
  <c r="AD20592" i="1"/>
  <c r="AD20591" i="1"/>
  <c r="AD20590" i="1"/>
  <c r="AD20589" i="1"/>
  <c r="AD20588" i="1"/>
  <c r="AD20587" i="1"/>
  <c r="AD20586" i="1"/>
  <c r="AD20585" i="1"/>
  <c r="AD20584" i="1"/>
  <c r="AD20583" i="1"/>
  <c r="AD20582" i="1"/>
  <c r="AD20581" i="1"/>
  <c r="AD20580" i="1"/>
  <c r="AD20579" i="1"/>
  <c r="AD20578" i="1"/>
  <c r="AD20577" i="1"/>
  <c r="AD20576" i="1"/>
  <c r="AD20575" i="1"/>
  <c r="AD20574" i="1"/>
  <c r="AD20573" i="1"/>
  <c r="AD20572" i="1"/>
  <c r="AD20571" i="1"/>
  <c r="AD20570" i="1"/>
  <c r="AD20569" i="1"/>
  <c r="AD20568" i="1"/>
  <c r="AD20567" i="1"/>
  <c r="AD20566" i="1"/>
  <c r="AD20565" i="1"/>
  <c r="AD20564" i="1"/>
  <c r="AD20563" i="1"/>
  <c r="AD20562" i="1"/>
  <c r="AD20561" i="1"/>
  <c r="AD20560" i="1"/>
  <c r="AD20559" i="1"/>
  <c r="AD20558" i="1"/>
  <c r="AD20557" i="1"/>
  <c r="AD20556" i="1"/>
  <c r="AD20555" i="1"/>
  <c r="AD20554" i="1"/>
  <c r="AD20553" i="1"/>
  <c r="AD20552" i="1"/>
  <c r="AD20551" i="1"/>
  <c r="AD20550" i="1"/>
  <c r="AD20549" i="1"/>
  <c r="AD20548" i="1"/>
  <c r="AD20547" i="1"/>
  <c r="AD20546" i="1"/>
  <c r="AD20545" i="1"/>
  <c r="AD20544" i="1"/>
  <c r="AD20543" i="1"/>
  <c r="AD20542" i="1"/>
  <c r="AD20541" i="1"/>
  <c r="AD20540" i="1"/>
  <c r="AD20539" i="1"/>
  <c r="AD20538" i="1"/>
  <c r="AD20537" i="1"/>
  <c r="AD20536" i="1"/>
  <c r="AD20535" i="1"/>
  <c r="AD20534" i="1"/>
  <c r="AD20533" i="1"/>
  <c r="AD20532" i="1"/>
  <c r="AD20531" i="1"/>
  <c r="AD20530" i="1"/>
  <c r="AD20529" i="1"/>
  <c r="AD20528" i="1"/>
  <c r="AD20527" i="1"/>
  <c r="AD20526" i="1"/>
  <c r="AD20525" i="1"/>
  <c r="AD20524" i="1"/>
  <c r="AD20523" i="1"/>
  <c r="AD20522" i="1"/>
  <c r="AD20521" i="1"/>
  <c r="AD20520" i="1"/>
  <c r="AD20519" i="1"/>
  <c r="AD20518" i="1"/>
  <c r="AD20517" i="1"/>
  <c r="AD20516" i="1"/>
  <c r="AD20515" i="1"/>
  <c r="AD20514" i="1"/>
  <c r="AD20513" i="1"/>
  <c r="AD20512" i="1"/>
  <c r="AD20511" i="1"/>
  <c r="AD20510" i="1"/>
  <c r="AD20509" i="1"/>
  <c r="AD20508" i="1"/>
  <c r="AD20507" i="1"/>
  <c r="AD20506" i="1"/>
  <c r="AD20505" i="1"/>
  <c r="AD20504" i="1"/>
  <c r="AD20503" i="1"/>
  <c r="AD20502" i="1"/>
  <c r="AD20501" i="1"/>
  <c r="AD20500" i="1"/>
  <c r="AD20499" i="1"/>
  <c r="AD20498" i="1"/>
  <c r="AD20497" i="1"/>
  <c r="AD20496" i="1"/>
  <c r="AD20495" i="1"/>
  <c r="AD20494" i="1"/>
  <c r="AD20493" i="1"/>
  <c r="AD20492" i="1"/>
  <c r="AD20491" i="1"/>
  <c r="AD20490" i="1"/>
  <c r="AD20489" i="1"/>
  <c r="AD20488" i="1"/>
  <c r="AD20487" i="1"/>
  <c r="AD20486" i="1"/>
  <c r="AD20485" i="1"/>
  <c r="AD20484" i="1"/>
  <c r="AD20483" i="1"/>
  <c r="AD20482" i="1"/>
  <c r="AD20481" i="1"/>
  <c r="AD20480" i="1"/>
  <c r="AD20479" i="1"/>
  <c r="AD20478" i="1"/>
  <c r="AD20477" i="1"/>
  <c r="AD20476" i="1"/>
  <c r="AD20475" i="1"/>
  <c r="AD20474" i="1"/>
  <c r="AD20473" i="1"/>
  <c r="AD20472" i="1"/>
  <c r="AD20471" i="1"/>
  <c r="AD20470" i="1"/>
  <c r="AD20469" i="1"/>
  <c r="AD20468" i="1"/>
  <c r="AD20467" i="1"/>
  <c r="AD20466" i="1"/>
  <c r="AD20465" i="1"/>
  <c r="AD20464" i="1"/>
  <c r="AD20463" i="1"/>
  <c r="AD20462" i="1"/>
  <c r="AD20461" i="1"/>
  <c r="AD20460" i="1"/>
  <c r="AD20459" i="1"/>
  <c r="AD20458" i="1"/>
  <c r="AD20457" i="1"/>
  <c r="AD20456" i="1"/>
  <c r="AD20455" i="1"/>
  <c r="AD20454" i="1"/>
  <c r="AD20453" i="1"/>
  <c r="AD20452" i="1"/>
  <c r="AD20451" i="1"/>
  <c r="AD20450" i="1"/>
  <c r="AD20449" i="1"/>
  <c r="AD20448" i="1"/>
  <c r="AD20447" i="1"/>
  <c r="AD20446" i="1"/>
  <c r="AD20445" i="1"/>
  <c r="AD20444" i="1"/>
  <c r="AD20443" i="1"/>
  <c r="AD20442" i="1"/>
  <c r="AD20441" i="1"/>
  <c r="AD20440" i="1"/>
  <c r="AD20439" i="1"/>
  <c r="AD20438" i="1"/>
  <c r="AD20437" i="1"/>
  <c r="AD20436" i="1"/>
  <c r="AD20435" i="1"/>
  <c r="AD20434" i="1"/>
  <c r="AD20433" i="1"/>
  <c r="AD20432" i="1"/>
  <c r="AD20431" i="1"/>
  <c r="AD20430" i="1"/>
  <c r="AD20429" i="1"/>
  <c r="AD20428" i="1"/>
  <c r="AD20427" i="1"/>
  <c r="AD20426" i="1"/>
  <c r="AD20425" i="1"/>
  <c r="AD20424" i="1"/>
  <c r="AD20423" i="1"/>
  <c r="AD20422" i="1"/>
  <c r="AD20421" i="1"/>
  <c r="AD20420" i="1"/>
  <c r="AD20419" i="1"/>
  <c r="AD20418" i="1"/>
  <c r="AD20417" i="1"/>
  <c r="AD20416" i="1"/>
  <c r="AD20415" i="1"/>
  <c r="AD20414" i="1"/>
  <c r="AD20413" i="1"/>
  <c r="AD20412" i="1"/>
  <c r="AD20411" i="1"/>
  <c r="AD20410" i="1"/>
  <c r="AD20409" i="1"/>
  <c r="AD20408" i="1"/>
  <c r="AD20407" i="1"/>
  <c r="AD20406" i="1"/>
  <c r="AD20405" i="1"/>
  <c r="AD20404" i="1"/>
  <c r="AD20403" i="1"/>
  <c r="AD20402" i="1"/>
  <c r="AD20401" i="1"/>
  <c r="AD20400" i="1"/>
  <c r="AD20399" i="1"/>
  <c r="AD20398" i="1"/>
  <c r="AD20397" i="1"/>
  <c r="AD20396" i="1"/>
  <c r="AD20395" i="1"/>
  <c r="AD20394" i="1"/>
  <c r="AD20393" i="1"/>
  <c r="AD20392" i="1"/>
  <c r="AD20391" i="1"/>
  <c r="AD20390" i="1"/>
  <c r="AD20389" i="1"/>
  <c r="AD20388" i="1"/>
  <c r="AD20387" i="1"/>
  <c r="AD20386" i="1"/>
  <c r="AD20385" i="1"/>
  <c r="AD20384" i="1"/>
  <c r="AD20383" i="1"/>
  <c r="AD20382" i="1"/>
  <c r="AD20381" i="1"/>
  <c r="AD20380" i="1"/>
  <c r="AD20379" i="1"/>
  <c r="AD20378" i="1"/>
  <c r="AD20377" i="1"/>
  <c r="AD20376" i="1"/>
  <c r="AD20375" i="1"/>
  <c r="AD20374" i="1"/>
  <c r="AD20373" i="1"/>
  <c r="AD20372" i="1"/>
  <c r="AD20371" i="1"/>
  <c r="AD20370" i="1"/>
  <c r="AD20369" i="1"/>
  <c r="AD20368" i="1"/>
  <c r="AD20367" i="1"/>
  <c r="AD20366" i="1"/>
  <c r="AD20365" i="1"/>
  <c r="AD20364" i="1"/>
  <c r="AD20363" i="1"/>
  <c r="AD20362" i="1"/>
  <c r="AD20361" i="1"/>
  <c r="AD20360" i="1"/>
  <c r="AD20359" i="1"/>
  <c r="AD20358" i="1"/>
  <c r="AD20357" i="1"/>
  <c r="AD20356" i="1"/>
  <c r="AD20355" i="1"/>
  <c r="AD20354" i="1"/>
  <c r="AD20353" i="1"/>
  <c r="AD20352" i="1"/>
  <c r="AD20351" i="1"/>
  <c r="AD20350" i="1"/>
  <c r="AD20349" i="1"/>
  <c r="AD20348" i="1"/>
  <c r="AD20347" i="1"/>
  <c r="AD20346" i="1"/>
  <c r="AD20345" i="1"/>
  <c r="AD20344" i="1"/>
  <c r="AD20343" i="1"/>
  <c r="AD20342" i="1"/>
  <c r="AD20341" i="1"/>
  <c r="AD20340" i="1"/>
  <c r="AD20339" i="1"/>
  <c r="AD20338" i="1"/>
  <c r="AD20337" i="1"/>
  <c r="AD20336" i="1"/>
  <c r="AD20335" i="1"/>
  <c r="AD20334" i="1"/>
  <c r="AD20333" i="1"/>
  <c r="AD20332" i="1"/>
  <c r="AD20331" i="1"/>
  <c r="AD20330" i="1"/>
  <c r="AD20329" i="1"/>
  <c r="AD20328" i="1"/>
  <c r="AD20327" i="1"/>
  <c r="AD20326" i="1"/>
  <c r="AD20325" i="1"/>
  <c r="AD20324" i="1"/>
  <c r="AD20323" i="1"/>
  <c r="AD20322" i="1"/>
  <c r="AD20321" i="1"/>
  <c r="AD20320" i="1"/>
  <c r="AD20319" i="1"/>
  <c r="AD20318" i="1"/>
  <c r="AD20317" i="1"/>
  <c r="AD20316" i="1"/>
  <c r="AD20315" i="1"/>
  <c r="AD20314" i="1"/>
  <c r="AD20313" i="1"/>
  <c r="AD20312" i="1"/>
  <c r="AD20311" i="1"/>
  <c r="AD20310" i="1"/>
  <c r="AD20309" i="1"/>
  <c r="AD20308" i="1"/>
  <c r="AD20307" i="1"/>
  <c r="AD20306" i="1"/>
  <c r="AD20305" i="1"/>
  <c r="AD20304" i="1"/>
  <c r="AD20303" i="1"/>
  <c r="AD20302" i="1"/>
  <c r="AD20301" i="1"/>
  <c r="AD20300" i="1"/>
  <c r="AD20299" i="1"/>
  <c r="AD20298" i="1"/>
  <c r="AD20297" i="1"/>
  <c r="AD20296" i="1"/>
  <c r="AD20295" i="1"/>
  <c r="AD20294" i="1"/>
  <c r="AD20293" i="1"/>
  <c r="AD20292" i="1"/>
  <c r="AD20291" i="1"/>
  <c r="AD20290" i="1"/>
  <c r="AD20289" i="1"/>
  <c r="AD20288" i="1"/>
  <c r="AD20287" i="1"/>
  <c r="AD20286" i="1"/>
  <c r="AD20285" i="1"/>
  <c r="AD20284" i="1"/>
  <c r="AD20283" i="1"/>
  <c r="AD20282" i="1"/>
  <c r="AD20281" i="1"/>
  <c r="AD20280" i="1"/>
  <c r="AD20279" i="1"/>
  <c r="AD20278" i="1"/>
  <c r="AD20277" i="1"/>
  <c r="AD20276" i="1"/>
  <c r="AD20275" i="1"/>
  <c r="AD20274" i="1"/>
  <c r="AD20273" i="1"/>
  <c r="AD20272" i="1"/>
  <c r="AD20271" i="1"/>
  <c r="AD20270" i="1"/>
  <c r="AD20269" i="1"/>
  <c r="AD20268" i="1"/>
  <c r="AD20267" i="1"/>
  <c r="AD20266" i="1"/>
  <c r="AD20265" i="1"/>
  <c r="AD20264" i="1"/>
  <c r="AD20263" i="1"/>
  <c r="AD20262" i="1"/>
  <c r="AD20261" i="1"/>
  <c r="AD20260" i="1"/>
  <c r="AD20259" i="1"/>
  <c r="AD20258" i="1"/>
  <c r="AD20257" i="1"/>
  <c r="AD20256" i="1"/>
  <c r="AD20255" i="1"/>
  <c r="AD20254" i="1"/>
  <c r="AD20253" i="1"/>
  <c r="AD20252" i="1"/>
  <c r="AD20251" i="1"/>
  <c r="AD20250" i="1"/>
  <c r="AD20249" i="1"/>
  <c r="AD20248" i="1"/>
  <c r="AD20247" i="1"/>
  <c r="AD20246" i="1"/>
  <c r="AD20245" i="1"/>
  <c r="AD20244" i="1"/>
  <c r="AD20243" i="1"/>
  <c r="AD20242" i="1"/>
  <c r="AD20241" i="1"/>
  <c r="AD20240" i="1"/>
  <c r="AD20239" i="1"/>
  <c r="AD20238" i="1"/>
  <c r="AD20237" i="1"/>
  <c r="AD20236" i="1"/>
  <c r="AD20235" i="1"/>
  <c r="AD20234" i="1"/>
  <c r="AD20233" i="1"/>
  <c r="AD20232" i="1"/>
  <c r="AD20231" i="1"/>
  <c r="AD20230" i="1"/>
  <c r="AD20229" i="1"/>
  <c r="AD20228" i="1"/>
  <c r="AD20227" i="1"/>
  <c r="AD20226" i="1"/>
  <c r="AD20225" i="1"/>
  <c r="AD20224" i="1"/>
  <c r="AD20223" i="1"/>
  <c r="AD20222" i="1"/>
  <c r="AD20221" i="1"/>
  <c r="AD20220" i="1"/>
  <c r="AD20219" i="1"/>
  <c r="AD20218" i="1"/>
  <c r="AD20217" i="1"/>
  <c r="AD20216" i="1"/>
  <c r="AD20215" i="1"/>
  <c r="AD20214" i="1"/>
  <c r="AD20213" i="1"/>
  <c r="AD20212" i="1"/>
  <c r="AD20211" i="1"/>
  <c r="AD20210" i="1"/>
  <c r="AD20209" i="1"/>
  <c r="AD20208" i="1"/>
  <c r="AD20207" i="1"/>
  <c r="AD20206" i="1"/>
  <c r="AD20205" i="1"/>
  <c r="AD20204" i="1"/>
  <c r="AD20203" i="1"/>
  <c r="AD20202" i="1"/>
  <c r="AD20201" i="1"/>
  <c r="AD20200" i="1"/>
  <c r="AD20199" i="1"/>
  <c r="AD20198" i="1"/>
  <c r="AD20197" i="1"/>
  <c r="AD20196" i="1"/>
  <c r="AD20195" i="1"/>
  <c r="AD20194" i="1"/>
  <c r="AD20193" i="1"/>
  <c r="AD20192" i="1"/>
  <c r="AD20191" i="1"/>
  <c r="AD20190" i="1"/>
  <c r="AD20189" i="1"/>
  <c r="AD20188" i="1"/>
  <c r="AD20187" i="1"/>
  <c r="AD20186" i="1"/>
  <c r="AD20185" i="1"/>
  <c r="AD20184" i="1"/>
  <c r="AD20183" i="1"/>
  <c r="AD20182" i="1"/>
  <c r="AD20181" i="1"/>
  <c r="AD20180" i="1"/>
  <c r="AD20179" i="1"/>
  <c r="AD20178" i="1"/>
  <c r="AD20177" i="1"/>
  <c r="AD20176" i="1"/>
  <c r="AD20175" i="1"/>
  <c r="AD20174" i="1"/>
  <c r="AD20173" i="1"/>
  <c r="AD20172" i="1"/>
  <c r="AD20171" i="1"/>
  <c r="AD20170" i="1"/>
  <c r="AD20169" i="1"/>
  <c r="AD20168" i="1"/>
  <c r="AD20167" i="1"/>
  <c r="AD20166" i="1"/>
  <c r="AD20165" i="1"/>
  <c r="AD20164" i="1"/>
  <c r="AD20163" i="1"/>
  <c r="AD20162" i="1"/>
  <c r="AD20161" i="1"/>
  <c r="AD20160" i="1"/>
  <c r="AD20159" i="1"/>
  <c r="AD20158" i="1"/>
  <c r="AD20157" i="1"/>
  <c r="AD20156" i="1"/>
  <c r="AD20155" i="1"/>
  <c r="AD20154" i="1"/>
  <c r="AD20153" i="1"/>
  <c r="AD20152" i="1"/>
  <c r="AD20151" i="1"/>
  <c r="AD20150" i="1"/>
  <c r="AD20149" i="1"/>
  <c r="AD20148" i="1"/>
  <c r="AD20147" i="1"/>
  <c r="AD20146" i="1"/>
  <c r="AD20145" i="1"/>
  <c r="AD20144" i="1"/>
  <c r="AD20143" i="1"/>
  <c r="AD20142" i="1"/>
  <c r="AD20141" i="1"/>
  <c r="AD20140" i="1"/>
  <c r="AD20139" i="1"/>
  <c r="AD20138" i="1"/>
  <c r="AD20137" i="1"/>
  <c r="AD20136" i="1"/>
  <c r="AD20135" i="1"/>
  <c r="AD20134" i="1"/>
  <c r="AD20133" i="1"/>
  <c r="AD20132" i="1"/>
  <c r="AD20131" i="1"/>
  <c r="AD20130" i="1"/>
  <c r="AD20129" i="1"/>
  <c r="AD20128" i="1"/>
  <c r="AD20127" i="1"/>
  <c r="AD20126" i="1"/>
  <c r="AD20125" i="1"/>
  <c r="AD20124" i="1"/>
  <c r="AD20123" i="1"/>
  <c r="AD20122" i="1"/>
  <c r="AD20121" i="1"/>
  <c r="AD20120" i="1"/>
  <c r="AD20119" i="1"/>
  <c r="AD20118" i="1"/>
  <c r="AD20117" i="1"/>
  <c r="AD20116" i="1"/>
  <c r="AD20115" i="1"/>
  <c r="AD20114" i="1"/>
  <c r="AD20113" i="1"/>
  <c r="AD20112" i="1"/>
  <c r="AD20111" i="1"/>
  <c r="AD20110" i="1"/>
  <c r="AD20109" i="1"/>
  <c r="AD20108" i="1"/>
  <c r="AD20107" i="1"/>
  <c r="AD20106" i="1"/>
  <c r="AD20105" i="1"/>
  <c r="AD20104" i="1"/>
  <c r="AD20103" i="1"/>
  <c r="AD20102" i="1"/>
  <c r="AD20101" i="1"/>
  <c r="AD20100" i="1"/>
  <c r="AD20099" i="1"/>
  <c r="AD20098" i="1"/>
  <c r="AD20097" i="1"/>
  <c r="AD20096" i="1"/>
  <c r="AD20095" i="1"/>
  <c r="AD20094" i="1"/>
  <c r="AD20093" i="1"/>
  <c r="AD20092" i="1"/>
  <c r="AD20091" i="1"/>
  <c r="AD20090" i="1"/>
  <c r="AD20089" i="1"/>
  <c r="AD20088" i="1"/>
  <c r="AD20087" i="1"/>
  <c r="AD20086" i="1"/>
  <c r="AD20085" i="1"/>
  <c r="AD20084" i="1"/>
  <c r="AD20083" i="1"/>
  <c r="AD20082" i="1"/>
  <c r="AD20081" i="1"/>
  <c r="AD20080" i="1"/>
  <c r="AD20079" i="1"/>
  <c r="AD20078" i="1"/>
  <c r="AD20077" i="1"/>
  <c r="AD20076" i="1"/>
  <c r="AD20075" i="1"/>
  <c r="AD20074" i="1"/>
  <c r="AD20073" i="1"/>
  <c r="AD20072" i="1"/>
  <c r="AD20071" i="1"/>
  <c r="AD20070" i="1"/>
  <c r="AD20069" i="1"/>
  <c r="AD20068" i="1"/>
  <c r="AD20067" i="1"/>
  <c r="AD20066" i="1"/>
  <c r="AD20065" i="1"/>
  <c r="AD20064" i="1"/>
  <c r="AD20063" i="1"/>
  <c r="AD20062" i="1"/>
  <c r="AD20061" i="1"/>
  <c r="AD20060" i="1"/>
  <c r="AD20059" i="1"/>
  <c r="AD20058" i="1"/>
  <c r="AD20057" i="1"/>
  <c r="AD20056" i="1"/>
  <c r="AD20055" i="1"/>
  <c r="AD20054" i="1"/>
  <c r="AD20053" i="1"/>
  <c r="AD20052" i="1"/>
  <c r="AD20051" i="1"/>
  <c r="AD20050" i="1"/>
  <c r="AD20049" i="1"/>
  <c r="AD20048" i="1"/>
  <c r="AD20047" i="1"/>
  <c r="AD20046" i="1"/>
  <c r="AD20045" i="1"/>
  <c r="AD20044" i="1"/>
  <c r="AD20043" i="1"/>
  <c r="AD20042" i="1"/>
  <c r="AD20041" i="1"/>
  <c r="AD20040" i="1"/>
  <c r="AD20039" i="1"/>
  <c r="AD20038" i="1"/>
  <c r="AD20037" i="1"/>
  <c r="AD20036" i="1"/>
  <c r="AD20035" i="1"/>
  <c r="AD20034" i="1"/>
  <c r="AD20033" i="1"/>
  <c r="AD20032" i="1"/>
  <c r="AD20031" i="1"/>
  <c r="AD20030" i="1"/>
  <c r="AD20029" i="1"/>
  <c r="AD20028" i="1"/>
  <c r="AD20027" i="1"/>
  <c r="AD20026" i="1"/>
  <c r="AD20025" i="1"/>
  <c r="AD20024" i="1"/>
  <c r="AD20023" i="1"/>
  <c r="AD20022" i="1"/>
  <c r="AD20021" i="1"/>
  <c r="AD20020" i="1"/>
  <c r="AD20019" i="1"/>
  <c r="AD20018" i="1"/>
  <c r="AD20017" i="1"/>
  <c r="AD20016" i="1"/>
  <c r="AD20015" i="1"/>
  <c r="AD20014" i="1"/>
  <c r="AD20013" i="1"/>
  <c r="AD20012" i="1"/>
  <c r="AD20011" i="1"/>
  <c r="AD20010" i="1"/>
  <c r="AD20009" i="1"/>
  <c r="AD20008" i="1"/>
  <c r="AD20007" i="1"/>
  <c r="AD20006" i="1"/>
  <c r="AD20005" i="1"/>
  <c r="AD20004" i="1"/>
  <c r="AD20003" i="1"/>
  <c r="AD20002" i="1"/>
  <c r="AD20001" i="1"/>
  <c r="AD20000" i="1"/>
  <c r="AD19999" i="1"/>
  <c r="AD19998" i="1"/>
  <c r="AD19997" i="1"/>
  <c r="AD19996" i="1"/>
  <c r="AD19995" i="1"/>
  <c r="AD19994" i="1"/>
  <c r="AD19993" i="1"/>
  <c r="AD19992" i="1"/>
  <c r="AD19991" i="1"/>
  <c r="AD19990" i="1"/>
  <c r="AD19989" i="1"/>
  <c r="AD19988" i="1"/>
  <c r="AD19987" i="1"/>
  <c r="AD19986" i="1"/>
  <c r="AD19985" i="1"/>
  <c r="AD19984" i="1"/>
  <c r="AD19983" i="1"/>
  <c r="AD19982" i="1"/>
  <c r="AD19981" i="1"/>
  <c r="AD19980" i="1"/>
  <c r="AD19979" i="1"/>
  <c r="AD19978" i="1"/>
  <c r="AD19977" i="1"/>
  <c r="AD19976" i="1"/>
  <c r="AD19975" i="1"/>
  <c r="AD19974" i="1"/>
  <c r="AD19973" i="1"/>
  <c r="AD19972" i="1"/>
  <c r="AD19971" i="1"/>
  <c r="AD19970" i="1"/>
  <c r="AD19969" i="1"/>
  <c r="AD19968" i="1"/>
  <c r="AD19967" i="1"/>
  <c r="AD19966" i="1"/>
  <c r="AD19965" i="1"/>
  <c r="AD19964" i="1"/>
  <c r="AD19963" i="1"/>
  <c r="AD19962" i="1"/>
  <c r="AD19961" i="1"/>
  <c r="AD19960" i="1"/>
  <c r="AD19959" i="1"/>
  <c r="AD19958" i="1"/>
  <c r="AD19957" i="1"/>
  <c r="AD19956" i="1"/>
  <c r="AD19955" i="1"/>
  <c r="AD19954" i="1"/>
  <c r="AD19953" i="1"/>
  <c r="AD19952" i="1"/>
  <c r="AD19951" i="1"/>
  <c r="AD19950" i="1"/>
  <c r="AD19949" i="1"/>
  <c r="AD19948" i="1"/>
  <c r="AD19947" i="1"/>
  <c r="AD19946" i="1"/>
  <c r="AD19945" i="1"/>
  <c r="AD19944" i="1"/>
  <c r="AD19943" i="1"/>
  <c r="AD19942" i="1"/>
  <c r="AD19941" i="1"/>
  <c r="AD19940" i="1"/>
  <c r="AD19939" i="1"/>
  <c r="AD19938" i="1"/>
  <c r="AD19937" i="1"/>
  <c r="AD19936" i="1"/>
  <c r="AD19935" i="1"/>
  <c r="AD19934" i="1"/>
  <c r="AD19933" i="1"/>
  <c r="AD19932" i="1"/>
  <c r="AD19931" i="1"/>
  <c r="AD19930" i="1"/>
  <c r="AD19929" i="1"/>
  <c r="AD19928" i="1"/>
  <c r="AD19927" i="1"/>
  <c r="AD19926" i="1"/>
  <c r="AD19925" i="1"/>
  <c r="AD19924" i="1"/>
  <c r="AD19923" i="1"/>
  <c r="AD19922" i="1"/>
  <c r="AD19921" i="1"/>
  <c r="AD19920" i="1"/>
  <c r="AD19919" i="1"/>
  <c r="AD19918" i="1"/>
  <c r="AD19917" i="1"/>
  <c r="AD19916" i="1"/>
  <c r="AD19915" i="1"/>
  <c r="AD19914" i="1"/>
  <c r="AD19913" i="1"/>
  <c r="AD19912" i="1"/>
  <c r="AD19911" i="1"/>
  <c r="AD19910" i="1"/>
  <c r="AD19909" i="1"/>
  <c r="AD19908" i="1"/>
  <c r="AD19907" i="1"/>
  <c r="AD19906" i="1"/>
  <c r="AD19905" i="1"/>
  <c r="AD19904" i="1"/>
  <c r="AD19903" i="1"/>
  <c r="AD19902" i="1"/>
  <c r="AD19901" i="1"/>
  <c r="AD19900" i="1"/>
  <c r="AD19899" i="1"/>
  <c r="AD19898" i="1"/>
  <c r="AD19897" i="1"/>
  <c r="AD19896" i="1"/>
  <c r="AD19895" i="1"/>
  <c r="AD19894" i="1"/>
  <c r="AD19893" i="1"/>
  <c r="AD19892" i="1"/>
  <c r="AD19891" i="1"/>
  <c r="AD19890" i="1"/>
  <c r="AD19889" i="1"/>
  <c r="AD19888" i="1"/>
  <c r="AD19887" i="1"/>
  <c r="AD19886" i="1"/>
  <c r="AD19885" i="1"/>
  <c r="AD19884" i="1"/>
  <c r="AD19883" i="1"/>
  <c r="AD19882" i="1"/>
  <c r="AD19881" i="1"/>
  <c r="AD19880" i="1"/>
  <c r="AD19879" i="1"/>
  <c r="AD19878" i="1"/>
  <c r="AD19877" i="1"/>
  <c r="AD19876" i="1"/>
  <c r="AD19875" i="1"/>
  <c r="AD19874" i="1"/>
  <c r="AD19873" i="1"/>
  <c r="AD19872" i="1"/>
  <c r="AD19871" i="1"/>
  <c r="AD19870" i="1"/>
  <c r="AD19869" i="1"/>
  <c r="AD19868" i="1"/>
  <c r="AD19867" i="1"/>
  <c r="AD19866" i="1"/>
  <c r="AD19865" i="1"/>
  <c r="AD19864" i="1"/>
  <c r="AD19863" i="1"/>
  <c r="AD19862" i="1"/>
  <c r="AD19861" i="1"/>
  <c r="AD19860" i="1"/>
  <c r="AD19859" i="1"/>
  <c r="AD19858" i="1"/>
  <c r="AD19857" i="1"/>
  <c r="AD19856" i="1"/>
  <c r="AD19855" i="1"/>
  <c r="AD19854" i="1"/>
  <c r="AD19853" i="1"/>
  <c r="AD19852" i="1"/>
  <c r="AD19851" i="1"/>
  <c r="AD19850" i="1"/>
  <c r="AD19849" i="1"/>
  <c r="AD19848" i="1"/>
  <c r="AD19847" i="1"/>
  <c r="AD19846" i="1"/>
  <c r="AD19845" i="1"/>
  <c r="AD19844" i="1"/>
  <c r="AD19843" i="1"/>
  <c r="AD19842" i="1"/>
  <c r="AD19841" i="1"/>
  <c r="AD19840" i="1"/>
  <c r="AD19839" i="1"/>
  <c r="AD19838" i="1"/>
  <c r="AD19837" i="1"/>
  <c r="AD19836" i="1"/>
  <c r="AD19835" i="1"/>
  <c r="AD19834" i="1"/>
  <c r="AD19833" i="1"/>
  <c r="AD19832" i="1"/>
  <c r="AD19831" i="1"/>
  <c r="AD19830" i="1"/>
  <c r="AD19829" i="1"/>
  <c r="AD19828" i="1"/>
  <c r="AD19827" i="1"/>
  <c r="AD19826" i="1"/>
  <c r="AD19825" i="1"/>
  <c r="AD19824" i="1"/>
  <c r="AD19823" i="1"/>
  <c r="AD19822" i="1"/>
  <c r="AD19821" i="1"/>
  <c r="AD19820" i="1"/>
  <c r="AD19819" i="1"/>
  <c r="AD19818" i="1"/>
  <c r="AD19817" i="1"/>
  <c r="AD19816" i="1"/>
  <c r="AD19815" i="1"/>
  <c r="AD19814" i="1"/>
  <c r="AD19813" i="1"/>
  <c r="AD19812" i="1"/>
  <c r="AD19811" i="1"/>
  <c r="AD19810" i="1"/>
  <c r="AD19809" i="1"/>
  <c r="AD19808" i="1"/>
  <c r="AD19807" i="1"/>
  <c r="AD19806" i="1"/>
  <c r="AD19805" i="1"/>
  <c r="AD19804" i="1"/>
  <c r="AD19803" i="1"/>
  <c r="AD19802" i="1"/>
  <c r="AD19801" i="1"/>
  <c r="AD19800" i="1"/>
  <c r="AD19799" i="1"/>
  <c r="AD19798" i="1"/>
  <c r="AD19797" i="1"/>
  <c r="AD19796" i="1"/>
  <c r="AD19795" i="1"/>
  <c r="AD19794" i="1"/>
  <c r="AD19793" i="1"/>
  <c r="AD19792" i="1"/>
  <c r="AD19791" i="1"/>
  <c r="AD19790" i="1"/>
  <c r="AD19789" i="1"/>
  <c r="AD19788" i="1"/>
  <c r="AD19787" i="1"/>
  <c r="AD19786" i="1"/>
  <c r="AD19785" i="1"/>
  <c r="AD19784" i="1"/>
  <c r="AD19783" i="1"/>
  <c r="AD19782" i="1"/>
  <c r="AD19781" i="1"/>
  <c r="AD19780" i="1"/>
  <c r="AD19779" i="1"/>
  <c r="AD19778" i="1"/>
  <c r="AD19777" i="1"/>
  <c r="AD19776" i="1"/>
  <c r="AD19775" i="1"/>
  <c r="AD19774" i="1"/>
  <c r="AD19773" i="1"/>
  <c r="AD19772" i="1"/>
  <c r="AD19771" i="1"/>
  <c r="AD19770" i="1"/>
  <c r="AD19769" i="1"/>
  <c r="AD19768" i="1"/>
  <c r="AD19767" i="1"/>
  <c r="AD19766" i="1"/>
  <c r="AD19765" i="1"/>
  <c r="AD19764" i="1"/>
  <c r="AD19763" i="1"/>
  <c r="AD19762" i="1"/>
  <c r="AD19761" i="1"/>
  <c r="AD19760" i="1"/>
  <c r="AD19759" i="1"/>
  <c r="AD19758" i="1"/>
  <c r="AD19757" i="1"/>
  <c r="AD19756" i="1"/>
  <c r="AD19755" i="1"/>
  <c r="AD19754" i="1"/>
  <c r="AD19753" i="1"/>
  <c r="AD19752" i="1"/>
  <c r="AD19751" i="1"/>
  <c r="AD19750" i="1"/>
  <c r="AD19749" i="1"/>
  <c r="AD19748" i="1"/>
  <c r="AD19747" i="1"/>
  <c r="AD19746" i="1"/>
  <c r="AD19745" i="1"/>
  <c r="AD19744" i="1"/>
  <c r="AD19743" i="1"/>
  <c r="AD19742" i="1"/>
  <c r="AD19741" i="1"/>
  <c r="AD19740" i="1"/>
  <c r="AD19739" i="1"/>
  <c r="AD19738" i="1"/>
  <c r="AD19737" i="1"/>
  <c r="AD19736" i="1"/>
  <c r="AD19735" i="1"/>
  <c r="AD19734" i="1"/>
  <c r="AD19733" i="1"/>
  <c r="AD19732" i="1"/>
  <c r="AD19731" i="1"/>
  <c r="AD19730" i="1"/>
  <c r="AD19729" i="1"/>
  <c r="AD19728" i="1"/>
  <c r="AD19727" i="1"/>
  <c r="AD19726" i="1"/>
  <c r="AD19725" i="1"/>
  <c r="AD19724" i="1"/>
  <c r="AD19723" i="1"/>
  <c r="AD19722" i="1"/>
  <c r="AD19721" i="1"/>
  <c r="AD19720" i="1"/>
  <c r="AD19719" i="1"/>
  <c r="AD19718" i="1"/>
  <c r="AD19717" i="1"/>
  <c r="AD19716" i="1"/>
  <c r="AD19715" i="1"/>
  <c r="AD19714" i="1"/>
  <c r="AD19713" i="1"/>
  <c r="AD19712" i="1"/>
  <c r="AD19711" i="1"/>
  <c r="AD19710" i="1"/>
  <c r="AD19709" i="1"/>
  <c r="AD19708" i="1"/>
  <c r="AD19707" i="1"/>
  <c r="AD19706" i="1"/>
  <c r="AD19705" i="1"/>
  <c r="AD19704" i="1"/>
  <c r="AD19703" i="1"/>
  <c r="AD19702" i="1"/>
  <c r="AD19701" i="1"/>
  <c r="AD19700" i="1"/>
  <c r="AD19699" i="1"/>
  <c r="AD19698" i="1"/>
  <c r="AD19697" i="1"/>
  <c r="AD19696" i="1"/>
  <c r="AD19695" i="1"/>
  <c r="AD19694" i="1"/>
  <c r="AD19693" i="1"/>
  <c r="AD19692" i="1"/>
  <c r="AD19691" i="1"/>
  <c r="AD19690" i="1"/>
  <c r="AD19689" i="1"/>
  <c r="AD19688" i="1"/>
  <c r="AD19687" i="1"/>
  <c r="AD19686" i="1"/>
  <c r="AD19685" i="1"/>
  <c r="AD19684" i="1"/>
  <c r="AD19683" i="1"/>
  <c r="AD19682" i="1"/>
  <c r="AD19681" i="1"/>
  <c r="AD19680" i="1"/>
  <c r="AD19679" i="1"/>
  <c r="AD19678" i="1"/>
  <c r="AD19677" i="1"/>
  <c r="AD19676" i="1"/>
  <c r="AD19675" i="1"/>
  <c r="AD19674" i="1"/>
  <c r="AD19673" i="1"/>
  <c r="AD19672" i="1"/>
  <c r="AD19671" i="1"/>
  <c r="AD19670" i="1"/>
  <c r="AD19669" i="1"/>
  <c r="AD19668" i="1"/>
  <c r="AD19667" i="1"/>
  <c r="AD19666" i="1"/>
  <c r="AD19665" i="1"/>
  <c r="AD19664" i="1"/>
  <c r="AD19663" i="1"/>
  <c r="AD19662" i="1"/>
  <c r="AD19661" i="1"/>
  <c r="AD19660" i="1"/>
  <c r="AD19659" i="1"/>
  <c r="AD19658" i="1"/>
  <c r="AD19657" i="1"/>
  <c r="AD19656" i="1"/>
  <c r="AD19655" i="1"/>
  <c r="AD19654" i="1"/>
  <c r="AD19653" i="1"/>
  <c r="AD19652" i="1"/>
  <c r="AD19651" i="1"/>
  <c r="AD19650" i="1"/>
  <c r="AD19649" i="1"/>
  <c r="AD19648" i="1"/>
  <c r="AD19647" i="1"/>
  <c r="AD19646" i="1"/>
  <c r="AD19645" i="1"/>
  <c r="AD19644" i="1"/>
  <c r="AD19643" i="1"/>
  <c r="AD19642" i="1"/>
  <c r="AD19641" i="1"/>
  <c r="AD19640" i="1"/>
  <c r="AD19639" i="1"/>
  <c r="AD19638" i="1"/>
  <c r="AD19637" i="1"/>
  <c r="AD19636" i="1"/>
  <c r="AD19635" i="1"/>
  <c r="AD19634" i="1"/>
  <c r="AD19633" i="1"/>
  <c r="AD19632" i="1"/>
  <c r="AD19631" i="1"/>
  <c r="AD19630" i="1"/>
  <c r="AD19629" i="1"/>
  <c r="AD19628" i="1"/>
  <c r="AD19627" i="1"/>
  <c r="AD19626" i="1"/>
  <c r="AD19625" i="1"/>
  <c r="AD19624" i="1"/>
  <c r="AD19623" i="1"/>
  <c r="AD19622" i="1"/>
  <c r="AD19621" i="1"/>
  <c r="AD19620" i="1"/>
  <c r="AD19619" i="1"/>
  <c r="AD19618" i="1"/>
  <c r="AD19617" i="1"/>
  <c r="AD19616" i="1"/>
  <c r="AD19615" i="1"/>
  <c r="AD19614" i="1"/>
  <c r="AD19613" i="1"/>
  <c r="AD19612" i="1"/>
  <c r="AD19611" i="1"/>
  <c r="AD19610" i="1"/>
  <c r="AD19609" i="1"/>
  <c r="AD19608" i="1"/>
  <c r="AD19607" i="1"/>
  <c r="AD19606" i="1"/>
  <c r="AD19605" i="1"/>
  <c r="AD19604" i="1"/>
  <c r="AD19603" i="1"/>
  <c r="AD19602" i="1"/>
  <c r="AD19601" i="1"/>
  <c r="AD19600" i="1"/>
  <c r="AD19599" i="1"/>
  <c r="AD19598" i="1"/>
  <c r="AD19597" i="1"/>
  <c r="AD19596" i="1"/>
  <c r="AD19595" i="1"/>
  <c r="AD19594" i="1"/>
  <c r="AD19593" i="1"/>
  <c r="AD19592" i="1"/>
  <c r="AD19591" i="1"/>
  <c r="AD19590" i="1"/>
  <c r="AD19589" i="1"/>
  <c r="AD19588" i="1"/>
  <c r="AD19587" i="1"/>
  <c r="AD19586" i="1"/>
  <c r="AD19585" i="1"/>
  <c r="AD19584" i="1"/>
  <c r="AD19583" i="1"/>
  <c r="AD19582" i="1"/>
  <c r="AD19581" i="1"/>
  <c r="AD19580" i="1"/>
  <c r="AD19579" i="1"/>
  <c r="AD19578" i="1"/>
  <c r="AD19577" i="1"/>
  <c r="AD19576" i="1"/>
  <c r="AD19575" i="1"/>
  <c r="AD19574" i="1"/>
  <c r="AD19573" i="1"/>
  <c r="AD19572" i="1"/>
  <c r="AD19571" i="1"/>
  <c r="AD19570" i="1"/>
  <c r="AD19569" i="1"/>
  <c r="AD19568" i="1"/>
  <c r="AD19567" i="1"/>
  <c r="AD19566" i="1"/>
  <c r="AD19565" i="1"/>
  <c r="AD19564" i="1"/>
  <c r="AD19563" i="1"/>
  <c r="AD19562" i="1"/>
  <c r="AD19561" i="1"/>
  <c r="AD19560" i="1"/>
  <c r="AD19559" i="1"/>
  <c r="AD19558" i="1"/>
  <c r="AD19557" i="1"/>
  <c r="AD19556" i="1"/>
  <c r="AD19555" i="1"/>
  <c r="AD19554" i="1"/>
  <c r="AD19553" i="1"/>
  <c r="AD19552" i="1"/>
  <c r="AD19551" i="1"/>
  <c r="AD19550" i="1"/>
  <c r="AD19549" i="1"/>
  <c r="AD19548" i="1"/>
  <c r="AD19547" i="1"/>
  <c r="AD19546" i="1"/>
  <c r="AD19545" i="1"/>
  <c r="AD19544" i="1"/>
  <c r="AD19543" i="1"/>
  <c r="AD19542" i="1"/>
  <c r="AD19541" i="1"/>
  <c r="AD19540" i="1"/>
  <c r="AD19539" i="1"/>
  <c r="AD19538" i="1"/>
  <c r="AD19537" i="1"/>
  <c r="AD19536" i="1"/>
  <c r="AD19535" i="1"/>
  <c r="AD19534" i="1"/>
  <c r="AD19533" i="1"/>
  <c r="AD19532" i="1"/>
  <c r="AD19531" i="1"/>
  <c r="AD19530" i="1"/>
  <c r="AD19529" i="1"/>
  <c r="AD19528" i="1"/>
  <c r="AD19527" i="1"/>
  <c r="AD19526" i="1"/>
  <c r="AD19525" i="1"/>
  <c r="AD19524" i="1"/>
  <c r="AD19523" i="1"/>
  <c r="AD19522" i="1"/>
  <c r="AD19521" i="1"/>
  <c r="AD19520" i="1"/>
  <c r="AD19519" i="1"/>
  <c r="AD19518" i="1"/>
  <c r="AD19517" i="1"/>
  <c r="AD19516" i="1"/>
  <c r="AD19515" i="1"/>
  <c r="AD19514" i="1"/>
  <c r="AD19513" i="1"/>
  <c r="AD19512" i="1"/>
  <c r="AD19511" i="1"/>
  <c r="AD19510" i="1"/>
  <c r="AD19509" i="1"/>
  <c r="AD19508" i="1"/>
  <c r="AD19507" i="1"/>
  <c r="AD19506" i="1"/>
  <c r="AD19505" i="1"/>
  <c r="AD19504" i="1"/>
  <c r="AD19503" i="1"/>
  <c r="AD19502" i="1"/>
  <c r="AD19501" i="1"/>
  <c r="AD19500" i="1"/>
  <c r="AD19499" i="1"/>
  <c r="AD19498" i="1"/>
  <c r="AD19497" i="1"/>
  <c r="AD19496" i="1"/>
  <c r="AD19495" i="1"/>
  <c r="AD19494" i="1"/>
  <c r="AD19493" i="1"/>
  <c r="AD19492" i="1"/>
  <c r="AD19491" i="1"/>
  <c r="AD19490" i="1"/>
  <c r="AD19489" i="1"/>
  <c r="AD19488" i="1"/>
  <c r="AD19487" i="1"/>
  <c r="AD19486" i="1"/>
  <c r="AD19485" i="1"/>
  <c r="AD19484" i="1"/>
  <c r="AD19483" i="1"/>
  <c r="AD19482" i="1"/>
  <c r="AD19481" i="1"/>
  <c r="AD19480" i="1"/>
  <c r="AD19479" i="1"/>
  <c r="AD19478" i="1"/>
  <c r="AD19477" i="1"/>
  <c r="AD19476" i="1"/>
  <c r="AD19475" i="1"/>
  <c r="AD19474" i="1"/>
  <c r="AD19473" i="1"/>
  <c r="AD19472" i="1"/>
  <c r="AD19471" i="1"/>
  <c r="AD19470" i="1"/>
  <c r="AD19469" i="1"/>
  <c r="AD19468" i="1"/>
  <c r="AD19467" i="1"/>
  <c r="AD19466" i="1"/>
  <c r="AD19465" i="1"/>
  <c r="AD19464" i="1"/>
  <c r="AD19463" i="1"/>
  <c r="AD19462" i="1"/>
  <c r="AD19461" i="1"/>
  <c r="AD19460" i="1"/>
  <c r="AD19459" i="1"/>
  <c r="AD19458" i="1"/>
  <c r="AD19457" i="1"/>
  <c r="AD19456" i="1"/>
  <c r="AD19455" i="1"/>
  <c r="AD19454" i="1"/>
  <c r="AD19453" i="1"/>
  <c r="AD19452" i="1"/>
  <c r="AD19451" i="1"/>
  <c r="AD19450" i="1"/>
  <c r="AD19449" i="1"/>
  <c r="AD19448" i="1"/>
  <c r="AD19447" i="1"/>
  <c r="AD19446" i="1"/>
  <c r="AD19445" i="1"/>
  <c r="AD19444" i="1"/>
  <c r="AD19443" i="1"/>
  <c r="AD19442" i="1"/>
  <c r="AD19441" i="1"/>
  <c r="AD19440" i="1"/>
  <c r="AD19439" i="1"/>
  <c r="AD19438" i="1"/>
  <c r="AD19437" i="1"/>
  <c r="AD19436" i="1"/>
  <c r="AD19435" i="1"/>
  <c r="AD19434" i="1"/>
  <c r="AD19433" i="1"/>
  <c r="AD19432" i="1"/>
  <c r="AD19431" i="1"/>
  <c r="AD19430" i="1"/>
  <c r="AD19429" i="1"/>
  <c r="AD19428" i="1"/>
  <c r="AD19427" i="1"/>
  <c r="AD19426" i="1"/>
  <c r="AD19425" i="1"/>
  <c r="AD19424" i="1"/>
  <c r="AD19423" i="1"/>
  <c r="AD19422" i="1"/>
  <c r="AD19421" i="1"/>
  <c r="AD19420" i="1"/>
  <c r="AD19419" i="1"/>
  <c r="AD19418" i="1"/>
  <c r="AD19417" i="1"/>
  <c r="AD19416" i="1"/>
  <c r="AD19415" i="1"/>
  <c r="AD19414" i="1"/>
  <c r="AD19413" i="1"/>
  <c r="AD19412" i="1"/>
  <c r="AD19411" i="1"/>
  <c r="AD19410" i="1"/>
  <c r="AD19409" i="1"/>
  <c r="AD19408" i="1"/>
  <c r="AD19407" i="1"/>
  <c r="AD19406" i="1"/>
  <c r="AD19405" i="1"/>
  <c r="AD19404" i="1"/>
  <c r="AD19403" i="1"/>
  <c r="AD19402" i="1"/>
  <c r="AD19401" i="1"/>
  <c r="AD19400" i="1"/>
  <c r="AD19399" i="1"/>
  <c r="AD19398" i="1"/>
  <c r="AD19397" i="1"/>
  <c r="AD19396" i="1"/>
  <c r="AD19395" i="1"/>
  <c r="AD19394" i="1"/>
  <c r="AD19393" i="1"/>
  <c r="AD19392" i="1"/>
  <c r="AD19391" i="1"/>
  <c r="AD19390" i="1"/>
  <c r="AD19389" i="1"/>
  <c r="AD19388" i="1"/>
  <c r="AD19387" i="1"/>
  <c r="AD19386" i="1"/>
  <c r="AD19385" i="1"/>
  <c r="AD19384" i="1"/>
  <c r="AD19383" i="1"/>
  <c r="AD19382" i="1"/>
  <c r="AD19381" i="1"/>
  <c r="AD19380" i="1"/>
  <c r="AD19379" i="1"/>
  <c r="AD19378" i="1"/>
  <c r="AD19377" i="1"/>
  <c r="AD19376" i="1"/>
  <c r="AD19375" i="1"/>
  <c r="AD19374" i="1"/>
  <c r="AD19373" i="1"/>
  <c r="AD19372" i="1"/>
  <c r="AD19371" i="1"/>
  <c r="AD19370" i="1"/>
  <c r="AD19369" i="1"/>
  <c r="AD19368" i="1"/>
  <c r="AD19367" i="1"/>
  <c r="AD19366" i="1"/>
  <c r="AD19365" i="1"/>
  <c r="AD19364" i="1"/>
  <c r="AD19363" i="1"/>
  <c r="AD19362" i="1"/>
  <c r="AD19361" i="1"/>
  <c r="AD19360" i="1"/>
  <c r="AD19359" i="1"/>
  <c r="AD19358" i="1"/>
  <c r="AD19357" i="1"/>
  <c r="AD19356" i="1"/>
  <c r="AD19355" i="1"/>
  <c r="AD19354" i="1"/>
  <c r="AD19353" i="1"/>
  <c r="AD19352" i="1"/>
  <c r="AD19351" i="1"/>
  <c r="AD19350" i="1"/>
  <c r="AD19349" i="1"/>
  <c r="AD19348" i="1"/>
  <c r="AD19347" i="1"/>
  <c r="AD19346" i="1"/>
  <c r="AD19345" i="1"/>
  <c r="AD19344" i="1"/>
  <c r="AD19343" i="1"/>
  <c r="AD19342" i="1"/>
  <c r="AD19341" i="1"/>
  <c r="AD19340" i="1"/>
  <c r="AD19339" i="1"/>
  <c r="AD19338" i="1"/>
  <c r="AD19337" i="1"/>
  <c r="AD19336" i="1"/>
  <c r="AD19335" i="1"/>
  <c r="AD19334" i="1"/>
  <c r="AD19333" i="1"/>
  <c r="AD19332" i="1"/>
  <c r="AD19331" i="1"/>
  <c r="AD19330" i="1"/>
  <c r="AD19329" i="1"/>
  <c r="AD19328" i="1"/>
  <c r="AD19327" i="1"/>
  <c r="AD19326" i="1"/>
  <c r="AD19325" i="1"/>
  <c r="AD19324" i="1"/>
  <c r="AD19323" i="1"/>
  <c r="AD19322" i="1"/>
  <c r="AD19321" i="1"/>
  <c r="AD19320" i="1"/>
  <c r="AD19319" i="1"/>
  <c r="AD19318" i="1"/>
  <c r="AD19317" i="1"/>
  <c r="AD19316" i="1"/>
  <c r="AD19315" i="1"/>
  <c r="AD19314" i="1"/>
  <c r="AD19313" i="1"/>
  <c r="AD19312" i="1"/>
  <c r="AD19311" i="1"/>
  <c r="AD19310" i="1"/>
  <c r="AD19309" i="1"/>
  <c r="AD19308" i="1"/>
  <c r="AD19307" i="1"/>
  <c r="AD19306" i="1"/>
  <c r="AD19305" i="1"/>
  <c r="AD19304" i="1"/>
  <c r="AD19303" i="1"/>
  <c r="AD19302" i="1"/>
  <c r="AD19301" i="1"/>
  <c r="AD19300" i="1"/>
  <c r="AD19299" i="1"/>
  <c r="AD19298" i="1"/>
  <c r="AD19297" i="1"/>
  <c r="AD19296" i="1"/>
  <c r="AD19295" i="1"/>
  <c r="AD19294" i="1"/>
  <c r="AD19293" i="1"/>
  <c r="AD19292" i="1"/>
  <c r="AD19291" i="1"/>
  <c r="AD19290" i="1"/>
  <c r="AD19289" i="1"/>
  <c r="AD19288" i="1"/>
  <c r="AD19287" i="1"/>
  <c r="AD19286" i="1"/>
  <c r="AD19285" i="1"/>
  <c r="AD19284" i="1"/>
  <c r="AD19283" i="1"/>
  <c r="AD19282" i="1"/>
  <c r="AD19281" i="1"/>
  <c r="AD19280" i="1"/>
  <c r="AD19279" i="1"/>
  <c r="AD19278" i="1"/>
  <c r="AD19277" i="1"/>
  <c r="AD19276" i="1"/>
  <c r="AD19275" i="1"/>
  <c r="AD19274" i="1"/>
  <c r="AD19273" i="1"/>
  <c r="AD19272" i="1"/>
  <c r="AD19271" i="1"/>
  <c r="AD19270" i="1"/>
  <c r="AD19269" i="1"/>
  <c r="AD19268" i="1"/>
  <c r="AD19267" i="1"/>
  <c r="AD19266" i="1"/>
  <c r="AD19265" i="1"/>
  <c r="AD19264" i="1"/>
  <c r="AD19263" i="1"/>
  <c r="AD19262" i="1"/>
  <c r="AD19261" i="1"/>
  <c r="AD19260" i="1"/>
  <c r="AD19259" i="1"/>
  <c r="AD19258" i="1"/>
  <c r="AD19257" i="1"/>
  <c r="AD19256" i="1"/>
  <c r="AD19255" i="1"/>
  <c r="AD19254" i="1"/>
  <c r="AD19253" i="1"/>
  <c r="AD19252" i="1"/>
  <c r="AD19251" i="1"/>
  <c r="AD19250" i="1"/>
  <c r="AD19249" i="1"/>
  <c r="AD19248" i="1"/>
  <c r="AD19247" i="1"/>
  <c r="AD19246" i="1"/>
  <c r="AD19245" i="1"/>
  <c r="AD19244" i="1"/>
  <c r="AD19243" i="1"/>
  <c r="AD19242" i="1"/>
  <c r="AD19241" i="1"/>
  <c r="AD19240" i="1"/>
  <c r="AD19239" i="1"/>
  <c r="AD19238" i="1"/>
  <c r="AD19237" i="1"/>
  <c r="AD19236" i="1"/>
  <c r="AD19235" i="1"/>
  <c r="AD19234" i="1"/>
  <c r="AD19233" i="1"/>
  <c r="AD19232" i="1"/>
  <c r="AD19231" i="1"/>
  <c r="AD19230" i="1"/>
  <c r="AD19229" i="1"/>
  <c r="AD19228" i="1"/>
  <c r="AD19227" i="1"/>
  <c r="AD19226" i="1"/>
  <c r="AD19225" i="1"/>
  <c r="AD19224" i="1"/>
  <c r="AD19223" i="1"/>
  <c r="AD19222" i="1"/>
  <c r="AD19221" i="1"/>
  <c r="AD19220" i="1"/>
  <c r="AD19219" i="1"/>
  <c r="AD19218" i="1"/>
  <c r="AD19217" i="1"/>
  <c r="AD19216" i="1"/>
  <c r="AD19215" i="1"/>
  <c r="AD19214" i="1"/>
  <c r="AD19213" i="1"/>
  <c r="AD19212" i="1"/>
  <c r="AD19211" i="1"/>
  <c r="AD19210" i="1"/>
  <c r="AD19209" i="1"/>
  <c r="AD19208" i="1"/>
  <c r="AD19207" i="1"/>
  <c r="AD19206" i="1"/>
  <c r="AD19205" i="1"/>
  <c r="AD19204" i="1"/>
  <c r="AD19203" i="1"/>
  <c r="AD19202" i="1"/>
  <c r="AD19201" i="1"/>
  <c r="AD19200" i="1"/>
  <c r="AD19199" i="1"/>
  <c r="AD19198" i="1"/>
  <c r="AD19197" i="1"/>
  <c r="AD19196" i="1"/>
  <c r="AD19195" i="1"/>
  <c r="AD19194" i="1"/>
  <c r="AD19193" i="1"/>
  <c r="AD19192" i="1"/>
  <c r="AD19191" i="1"/>
  <c r="AD19190" i="1"/>
  <c r="AD19189" i="1"/>
  <c r="AD19188" i="1"/>
  <c r="AD19187" i="1"/>
  <c r="AD19186" i="1"/>
  <c r="AD19185" i="1"/>
  <c r="AD19184" i="1"/>
  <c r="AD19183" i="1"/>
  <c r="AD19182" i="1"/>
  <c r="AD19181" i="1"/>
  <c r="AD19180" i="1"/>
  <c r="AD19179" i="1"/>
  <c r="AD19178" i="1"/>
  <c r="AD19177" i="1"/>
  <c r="AD19176" i="1"/>
  <c r="AD19175" i="1"/>
  <c r="AD19174" i="1"/>
  <c r="AD19173" i="1"/>
  <c r="AD19172" i="1"/>
  <c r="AD19171" i="1"/>
  <c r="AD19170" i="1"/>
  <c r="AD19169" i="1"/>
  <c r="AD19168" i="1"/>
  <c r="AD19167" i="1"/>
  <c r="AD19166" i="1"/>
  <c r="AD19165" i="1"/>
  <c r="AD19164" i="1"/>
  <c r="AD19163" i="1"/>
  <c r="AD19162" i="1"/>
  <c r="AD19161" i="1"/>
  <c r="AD19160" i="1"/>
  <c r="AD19159" i="1"/>
  <c r="AD19158" i="1"/>
  <c r="AD19157" i="1"/>
  <c r="AD19156" i="1"/>
  <c r="AD19155" i="1"/>
  <c r="AD19154" i="1"/>
  <c r="AD19153" i="1"/>
  <c r="AD19152" i="1"/>
  <c r="AD19151" i="1"/>
  <c r="AD19150" i="1"/>
  <c r="AD19149" i="1"/>
  <c r="AD19148" i="1"/>
  <c r="AD19147" i="1"/>
  <c r="AD19146" i="1"/>
  <c r="AD19145" i="1"/>
  <c r="AD19144" i="1"/>
  <c r="AD19143" i="1"/>
  <c r="AD19142" i="1"/>
  <c r="AD19141" i="1"/>
  <c r="AD19140" i="1"/>
  <c r="AD19139" i="1"/>
  <c r="AD19138" i="1"/>
  <c r="AD19137" i="1"/>
  <c r="AD19136" i="1"/>
  <c r="AD19135" i="1"/>
  <c r="AD19134" i="1"/>
  <c r="AD19133" i="1"/>
  <c r="AD19132" i="1"/>
  <c r="AD19131" i="1"/>
  <c r="AD19130" i="1"/>
  <c r="AD19129" i="1"/>
  <c r="AD19128" i="1"/>
  <c r="AD19127" i="1"/>
  <c r="AD19126" i="1"/>
  <c r="AD19125" i="1"/>
  <c r="AD19124" i="1"/>
  <c r="AD19123" i="1"/>
  <c r="AD19122" i="1"/>
  <c r="AD19121" i="1"/>
  <c r="AD19120" i="1"/>
  <c r="AD19119" i="1"/>
  <c r="AD19118" i="1"/>
  <c r="AD19117" i="1"/>
  <c r="AD19116" i="1"/>
  <c r="AD19115" i="1"/>
  <c r="AD19114" i="1"/>
  <c r="AD19113" i="1"/>
  <c r="AD19112" i="1"/>
  <c r="AD19111" i="1"/>
  <c r="AD19110" i="1"/>
  <c r="AD19109" i="1"/>
  <c r="AD19108" i="1"/>
  <c r="AD19107" i="1"/>
  <c r="AD19106" i="1"/>
  <c r="AD19105" i="1"/>
  <c r="AD19104" i="1"/>
  <c r="AD19103" i="1"/>
  <c r="AD19102" i="1"/>
  <c r="AD19101" i="1"/>
  <c r="AD19100" i="1"/>
  <c r="AD19099" i="1"/>
  <c r="AD19098" i="1"/>
  <c r="AD19097" i="1"/>
  <c r="AD19096" i="1"/>
  <c r="AD19095" i="1"/>
  <c r="AD19094" i="1"/>
  <c r="AD19093" i="1"/>
  <c r="AD19092" i="1"/>
  <c r="AD19091" i="1"/>
  <c r="AD19090" i="1"/>
  <c r="AD19089" i="1"/>
  <c r="AD19088" i="1"/>
  <c r="AD19087" i="1"/>
  <c r="AD19086" i="1"/>
  <c r="AD19085" i="1"/>
  <c r="AD19084" i="1"/>
  <c r="AD19083" i="1"/>
  <c r="AD19082" i="1"/>
  <c r="AD19081" i="1"/>
  <c r="AD19080" i="1"/>
  <c r="AD19079" i="1"/>
  <c r="AD19078" i="1"/>
  <c r="AD19077" i="1"/>
  <c r="AD19076" i="1"/>
  <c r="AD19075" i="1"/>
  <c r="AD19074" i="1"/>
  <c r="AD19073" i="1"/>
  <c r="AD19072" i="1"/>
  <c r="AD19071" i="1"/>
  <c r="AD19070" i="1"/>
  <c r="AD19069" i="1"/>
  <c r="AD19068" i="1"/>
  <c r="AD19067" i="1"/>
  <c r="AD19066" i="1"/>
  <c r="AD19065" i="1"/>
  <c r="AD19064" i="1"/>
  <c r="AD19063" i="1"/>
  <c r="AD19062" i="1"/>
  <c r="AD19061" i="1"/>
  <c r="AD19060" i="1"/>
  <c r="AD19059" i="1"/>
  <c r="AD19058" i="1"/>
  <c r="AD19057" i="1"/>
  <c r="AD19056" i="1"/>
  <c r="AD19055" i="1"/>
  <c r="AD19054" i="1"/>
  <c r="AD19053" i="1"/>
  <c r="AD19052" i="1"/>
  <c r="AD19051" i="1"/>
  <c r="AD19050" i="1"/>
  <c r="AD19049" i="1"/>
  <c r="AD19048" i="1"/>
  <c r="AD19047" i="1"/>
  <c r="AD19046" i="1"/>
  <c r="AD19045" i="1"/>
  <c r="AD19044" i="1"/>
  <c r="AD19043" i="1"/>
  <c r="AD19042" i="1"/>
  <c r="AD19041" i="1"/>
  <c r="AD19040" i="1"/>
  <c r="AD19039" i="1"/>
  <c r="AD19038" i="1"/>
  <c r="AD19037" i="1"/>
  <c r="AD19036" i="1"/>
  <c r="AD19035" i="1"/>
  <c r="AD19034" i="1"/>
  <c r="AD19033" i="1"/>
  <c r="AD19032" i="1"/>
  <c r="AD19031" i="1"/>
  <c r="AD19030" i="1"/>
  <c r="AD19029" i="1"/>
  <c r="AD19028" i="1"/>
  <c r="AD19027" i="1"/>
  <c r="AD19026" i="1"/>
  <c r="AD19025" i="1"/>
  <c r="AD19024" i="1"/>
  <c r="AD19023" i="1"/>
  <c r="AD19022" i="1"/>
  <c r="AD19021" i="1"/>
  <c r="AD19020" i="1"/>
  <c r="AD19019" i="1"/>
  <c r="AD19018" i="1"/>
  <c r="AD19017" i="1"/>
  <c r="AD19016" i="1"/>
  <c r="AD19015" i="1"/>
  <c r="AD19014" i="1"/>
  <c r="AD19013" i="1"/>
  <c r="AD19012" i="1"/>
  <c r="AD19011" i="1"/>
  <c r="AD19010" i="1"/>
  <c r="AD19009" i="1"/>
  <c r="AD19008" i="1"/>
  <c r="AD19007" i="1"/>
  <c r="AD19006" i="1"/>
  <c r="AD19005" i="1"/>
  <c r="AD19004" i="1"/>
  <c r="AD19003" i="1"/>
  <c r="AD19002" i="1"/>
  <c r="AD19001" i="1"/>
  <c r="AD19000" i="1"/>
  <c r="AD18999" i="1"/>
  <c r="AD18998" i="1"/>
  <c r="AD18997" i="1"/>
  <c r="AD18996" i="1"/>
  <c r="AD18995" i="1"/>
  <c r="AD18994" i="1"/>
  <c r="AD18993" i="1"/>
  <c r="AD18992" i="1"/>
  <c r="AD18991" i="1"/>
  <c r="AD18990" i="1"/>
  <c r="AD18989" i="1"/>
  <c r="AD18988" i="1"/>
  <c r="AD18987" i="1"/>
  <c r="AD18986" i="1"/>
  <c r="AD18985" i="1"/>
  <c r="AD18984" i="1"/>
  <c r="AD18983" i="1"/>
  <c r="AD18982" i="1"/>
  <c r="AD18981" i="1"/>
  <c r="AD18980" i="1"/>
  <c r="AD18979" i="1"/>
  <c r="AD18978" i="1"/>
  <c r="AD18977" i="1"/>
  <c r="AD18976" i="1"/>
  <c r="AD18975" i="1"/>
  <c r="AD18974" i="1"/>
  <c r="AD18973" i="1"/>
  <c r="AD18972" i="1"/>
  <c r="AD18971" i="1"/>
  <c r="AD18970" i="1"/>
  <c r="AD18969" i="1"/>
  <c r="AD18968" i="1"/>
  <c r="AD18967" i="1"/>
  <c r="AD18966" i="1"/>
  <c r="AD18965" i="1"/>
  <c r="AD18964" i="1"/>
  <c r="AD18963" i="1"/>
  <c r="AD18962" i="1"/>
  <c r="AD18961" i="1"/>
  <c r="AD18960" i="1"/>
  <c r="AD18959" i="1"/>
  <c r="AD18958" i="1"/>
  <c r="AD18957" i="1"/>
  <c r="AD18956" i="1"/>
  <c r="AD18955" i="1"/>
  <c r="AD18954" i="1"/>
  <c r="AD18953" i="1"/>
  <c r="AD18952" i="1"/>
  <c r="AD18951" i="1"/>
  <c r="AD18950" i="1"/>
  <c r="AD18949" i="1"/>
  <c r="AD18948" i="1"/>
  <c r="AD18947" i="1"/>
  <c r="AD18946" i="1"/>
  <c r="AD18945" i="1"/>
  <c r="AD18944" i="1"/>
  <c r="AD18943" i="1"/>
  <c r="AD18942" i="1"/>
  <c r="AD18941" i="1"/>
  <c r="AD18940" i="1"/>
  <c r="AD18939" i="1"/>
  <c r="AD18938" i="1"/>
  <c r="AD18937" i="1"/>
  <c r="AD18936" i="1"/>
  <c r="AD18935" i="1"/>
  <c r="AD18934" i="1"/>
  <c r="AD18933" i="1"/>
  <c r="AD18932" i="1"/>
  <c r="AD18931" i="1"/>
  <c r="AD18930" i="1"/>
  <c r="AD18929" i="1"/>
  <c r="AD18928" i="1"/>
  <c r="AD18927" i="1"/>
  <c r="AD18926" i="1"/>
  <c r="AD18925" i="1"/>
  <c r="AD18924" i="1"/>
  <c r="AD18923" i="1"/>
  <c r="AD18922" i="1"/>
  <c r="AD18921" i="1"/>
  <c r="AD18920" i="1"/>
  <c r="AD18919" i="1"/>
  <c r="AD18918" i="1"/>
  <c r="AD18917" i="1"/>
  <c r="AD18916" i="1"/>
  <c r="AD18915" i="1"/>
  <c r="AD18914" i="1"/>
  <c r="AD18913" i="1"/>
  <c r="AD18912" i="1"/>
  <c r="AD18911" i="1"/>
  <c r="AD18910" i="1"/>
  <c r="AD18909" i="1"/>
  <c r="AD18908" i="1"/>
  <c r="AD18907" i="1"/>
  <c r="AD18906" i="1"/>
  <c r="AD18905" i="1"/>
  <c r="AD18904" i="1"/>
  <c r="AD18903" i="1"/>
  <c r="AD18902" i="1"/>
  <c r="AD18901" i="1"/>
  <c r="AD18900" i="1"/>
  <c r="AD18899" i="1"/>
  <c r="AD18898" i="1"/>
  <c r="AD18897" i="1"/>
  <c r="AD18896" i="1"/>
  <c r="AD18895" i="1"/>
  <c r="AD18894" i="1"/>
  <c r="AD18893" i="1"/>
  <c r="AD18892" i="1"/>
  <c r="AD18891" i="1"/>
  <c r="AD18890" i="1"/>
  <c r="AD18889" i="1"/>
  <c r="AD18888" i="1"/>
  <c r="AD18887" i="1"/>
  <c r="AD18886" i="1"/>
  <c r="AD18885" i="1"/>
  <c r="AD18884" i="1"/>
  <c r="AD18883" i="1"/>
  <c r="AD18882" i="1"/>
  <c r="AD18881" i="1"/>
  <c r="AD18880" i="1"/>
  <c r="AD18879" i="1"/>
  <c r="AD18878" i="1"/>
  <c r="AD18877" i="1"/>
  <c r="AD18876" i="1"/>
  <c r="AD18875" i="1"/>
  <c r="AD18874" i="1"/>
  <c r="AD18873" i="1"/>
  <c r="AD18872" i="1"/>
  <c r="AD18871" i="1"/>
  <c r="AD18870" i="1"/>
  <c r="AD18869" i="1"/>
  <c r="AD18868" i="1"/>
  <c r="AD18867" i="1"/>
  <c r="AD18866" i="1"/>
  <c r="AD18865" i="1"/>
  <c r="AD18864" i="1"/>
  <c r="AD18863" i="1"/>
  <c r="AD18862" i="1"/>
  <c r="AD18861" i="1"/>
  <c r="AD18860" i="1"/>
  <c r="AD18859" i="1"/>
  <c r="AD18858" i="1"/>
  <c r="AD18857" i="1"/>
  <c r="AD18856" i="1"/>
  <c r="AD18855" i="1"/>
  <c r="AD18854" i="1"/>
  <c r="AD18853" i="1"/>
  <c r="AD18852" i="1"/>
  <c r="AD18851" i="1"/>
  <c r="AD18850" i="1"/>
  <c r="AD18849" i="1"/>
  <c r="AD18848" i="1"/>
  <c r="AD18847" i="1"/>
  <c r="AD18846" i="1"/>
  <c r="AD18845" i="1"/>
  <c r="AD18844" i="1"/>
  <c r="AD18843" i="1"/>
  <c r="AD18842" i="1"/>
  <c r="AD18841" i="1"/>
  <c r="AD18840" i="1"/>
  <c r="AD18839" i="1"/>
  <c r="AD18838" i="1"/>
  <c r="AD18837" i="1"/>
  <c r="AD18836" i="1"/>
  <c r="AD18835" i="1"/>
  <c r="AD18834" i="1"/>
  <c r="AD18833" i="1"/>
  <c r="AD18832" i="1"/>
  <c r="AD18831" i="1"/>
  <c r="AD18830" i="1"/>
  <c r="AD18829" i="1"/>
  <c r="AD18828" i="1"/>
  <c r="AD18827" i="1"/>
  <c r="AD18826" i="1"/>
  <c r="AD18825" i="1"/>
  <c r="AD18824" i="1"/>
  <c r="AD18823" i="1"/>
  <c r="AD18822" i="1"/>
  <c r="AD18821" i="1"/>
  <c r="AD18820" i="1"/>
  <c r="AD18819" i="1"/>
  <c r="AD18818" i="1"/>
  <c r="AD18817" i="1"/>
  <c r="AD18816" i="1"/>
  <c r="AD18815" i="1"/>
  <c r="AD18814" i="1"/>
  <c r="AD18813" i="1"/>
  <c r="AD18812" i="1"/>
  <c r="AD18811" i="1"/>
  <c r="AD18810" i="1"/>
  <c r="AD18809" i="1"/>
  <c r="AD18808" i="1"/>
  <c r="AD18807" i="1"/>
  <c r="AD18806" i="1"/>
  <c r="AD18805" i="1"/>
  <c r="AD18804" i="1"/>
  <c r="AD18803" i="1"/>
  <c r="AD18802" i="1"/>
  <c r="AD18801" i="1"/>
  <c r="AD18800" i="1"/>
  <c r="AD18799" i="1"/>
  <c r="AD18798" i="1"/>
  <c r="AD18797" i="1"/>
  <c r="AD18796" i="1"/>
  <c r="AD18795" i="1"/>
  <c r="AD18794" i="1"/>
  <c r="AD18793" i="1"/>
  <c r="AD18792" i="1"/>
  <c r="AD18791" i="1"/>
  <c r="AD18790" i="1"/>
  <c r="AD18789" i="1"/>
  <c r="AD18788" i="1"/>
  <c r="AD18787" i="1"/>
  <c r="AD18786" i="1"/>
  <c r="AD18785" i="1"/>
  <c r="AD18784" i="1"/>
  <c r="AD18783" i="1"/>
  <c r="AD18782" i="1"/>
  <c r="AD18781" i="1"/>
  <c r="AD18780" i="1"/>
  <c r="AD18779" i="1"/>
  <c r="AD18778" i="1"/>
  <c r="AD18777" i="1"/>
  <c r="AD18776" i="1"/>
  <c r="AD18775" i="1"/>
  <c r="AD18774" i="1"/>
  <c r="AD18773" i="1"/>
  <c r="AD18772" i="1"/>
  <c r="AD18771" i="1"/>
  <c r="AD18770" i="1"/>
  <c r="AD18769" i="1"/>
  <c r="AD18768" i="1"/>
  <c r="AD18767" i="1"/>
  <c r="AD18766" i="1"/>
  <c r="AD18765" i="1"/>
  <c r="AD18764" i="1"/>
  <c r="AD18763" i="1"/>
  <c r="AD18762" i="1"/>
  <c r="AD18761" i="1"/>
  <c r="AD18760" i="1"/>
  <c r="AD18759" i="1"/>
  <c r="AD18758" i="1"/>
  <c r="AD18757" i="1"/>
  <c r="AD18756" i="1"/>
  <c r="AD18755" i="1"/>
  <c r="AD18754" i="1"/>
  <c r="AD18753" i="1"/>
  <c r="AD18752" i="1"/>
  <c r="AD18751" i="1"/>
  <c r="AD18750" i="1"/>
  <c r="AD18749" i="1"/>
  <c r="AD18748" i="1"/>
  <c r="AD18747" i="1"/>
  <c r="AD18746" i="1"/>
  <c r="AD18745" i="1"/>
  <c r="AD18744" i="1"/>
  <c r="AD18743" i="1"/>
  <c r="AD18742" i="1"/>
  <c r="AD18741" i="1"/>
  <c r="AD18740" i="1"/>
  <c r="AD18739" i="1"/>
  <c r="AD18738" i="1"/>
  <c r="AD18737" i="1"/>
  <c r="AD18736" i="1"/>
  <c r="AD18735" i="1"/>
  <c r="AD18734" i="1"/>
  <c r="AD18733" i="1"/>
  <c r="AD18732" i="1"/>
  <c r="AD18731" i="1"/>
  <c r="AD18730" i="1"/>
  <c r="AD18729" i="1"/>
  <c r="AD18728" i="1"/>
  <c r="AD18727" i="1"/>
  <c r="AD18726" i="1"/>
  <c r="AD18725" i="1"/>
  <c r="AD18724" i="1"/>
  <c r="AD18723" i="1"/>
  <c r="AD18722" i="1"/>
  <c r="AD18721" i="1"/>
  <c r="AD18720" i="1"/>
  <c r="AD18719" i="1"/>
  <c r="AD18718" i="1"/>
  <c r="AD18717" i="1"/>
  <c r="AD18716" i="1"/>
  <c r="AD18715" i="1"/>
  <c r="AD18714" i="1"/>
  <c r="AD18713" i="1"/>
  <c r="AD18712" i="1"/>
  <c r="AD18711" i="1"/>
  <c r="AD18710" i="1"/>
  <c r="AD18709" i="1"/>
  <c r="AD18708" i="1"/>
  <c r="AD18707" i="1"/>
  <c r="AD18706" i="1"/>
  <c r="AD18705" i="1"/>
  <c r="AD18704" i="1"/>
  <c r="AD18703" i="1"/>
  <c r="AD18702" i="1"/>
  <c r="AD18701" i="1"/>
  <c r="AD18700" i="1"/>
  <c r="AD18699" i="1"/>
  <c r="AD18698" i="1"/>
  <c r="AD18697" i="1"/>
  <c r="AD18696" i="1"/>
  <c r="AD18695" i="1"/>
  <c r="AD18694" i="1"/>
  <c r="AD18693" i="1"/>
  <c r="AD18692" i="1"/>
  <c r="AD18691" i="1"/>
  <c r="AD18690" i="1"/>
  <c r="AD18689" i="1"/>
  <c r="AD18688" i="1"/>
  <c r="AD18687" i="1"/>
  <c r="AD18686" i="1"/>
  <c r="AD18685" i="1"/>
  <c r="AD18684" i="1"/>
  <c r="AD18683" i="1"/>
  <c r="AD18682" i="1"/>
  <c r="AD18681" i="1"/>
  <c r="AD18680" i="1"/>
  <c r="AD18679" i="1"/>
  <c r="AD18678" i="1"/>
  <c r="AD18677" i="1"/>
  <c r="AD18676" i="1"/>
  <c r="AD18675" i="1"/>
  <c r="AD18674" i="1"/>
  <c r="AD18673" i="1"/>
  <c r="AD18672" i="1"/>
  <c r="AD18671" i="1"/>
  <c r="AD18670" i="1"/>
  <c r="AD18669" i="1"/>
  <c r="AD18668" i="1"/>
  <c r="AD18667" i="1"/>
  <c r="AD18666" i="1"/>
  <c r="AD18665" i="1"/>
  <c r="AD18664" i="1"/>
  <c r="AD18663" i="1"/>
  <c r="AD18662" i="1"/>
  <c r="AD18661" i="1"/>
  <c r="AD18660" i="1"/>
  <c r="AD18659" i="1"/>
  <c r="AD18658" i="1"/>
  <c r="AD18657" i="1"/>
  <c r="AD18656" i="1"/>
  <c r="AD18655" i="1"/>
  <c r="AD18654" i="1"/>
  <c r="AD18653" i="1"/>
  <c r="AD18652" i="1"/>
  <c r="AD18651" i="1"/>
  <c r="AD18650" i="1"/>
  <c r="AD18649" i="1"/>
  <c r="AD18648" i="1"/>
  <c r="AD18647" i="1"/>
  <c r="AD18646" i="1"/>
  <c r="AD18645" i="1"/>
  <c r="AD18644" i="1"/>
  <c r="AD18643" i="1"/>
  <c r="AD18642" i="1"/>
  <c r="AD18641" i="1"/>
  <c r="AD18640" i="1"/>
  <c r="AD18639" i="1"/>
  <c r="AD18638" i="1"/>
  <c r="AD18637" i="1"/>
  <c r="AD18636" i="1"/>
  <c r="AD18635" i="1"/>
  <c r="AD18634" i="1"/>
  <c r="AD18633" i="1"/>
  <c r="AD18632" i="1"/>
  <c r="AD18631" i="1"/>
  <c r="AD18630" i="1"/>
  <c r="AD18629" i="1"/>
  <c r="AD18628" i="1"/>
  <c r="AD18627" i="1"/>
  <c r="AD18626" i="1"/>
  <c r="AD18625" i="1"/>
  <c r="AD18624" i="1"/>
  <c r="AD18623" i="1"/>
  <c r="AD18622" i="1"/>
  <c r="AD18621" i="1"/>
  <c r="AD18620" i="1"/>
  <c r="AD18619" i="1"/>
  <c r="AD18618" i="1"/>
  <c r="AD18617" i="1"/>
  <c r="AD18616" i="1"/>
  <c r="AD18615" i="1"/>
  <c r="AD18614" i="1"/>
  <c r="AD18613" i="1"/>
  <c r="AD18612" i="1"/>
  <c r="AD18611" i="1"/>
  <c r="AD18610" i="1"/>
  <c r="AD18609" i="1"/>
  <c r="AD18608" i="1"/>
  <c r="AD18607" i="1"/>
  <c r="AD18606" i="1"/>
  <c r="AD18605" i="1"/>
  <c r="AD18604" i="1"/>
  <c r="AD18603" i="1"/>
  <c r="AD18602" i="1"/>
  <c r="AD18601" i="1"/>
  <c r="AD18600" i="1"/>
  <c r="AD18599" i="1"/>
  <c r="AD18598" i="1"/>
  <c r="AD18597" i="1"/>
  <c r="AD18596" i="1"/>
  <c r="AD18595" i="1"/>
  <c r="AD18594" i="1"/>
  <c r="AD18593" i="1"/>
  <c r="AD18592" i="1"/>
  <c r="AD18591" i="1"/>
  <c r="AD18590" i="1"/>
  <c r="AD18589" i="1"/>
  <c r="AD18588" i="1"/>
  <c r="AD18587" i="1"/>
  <c r="AD18586" i="1"/>
  <c r="AD18585" i="1"/>
  <c r="AD18584" i="1"/>
  <c r="AD18583" i="1"/>
  <c r="AD18582" i="1"/>
  <c r="AD18581" i="1"/>
  <c r="AD18580" i="1"/>
  <c r="AD18579" i="1"/>
  <c r="AD18578" i="1"/>
  <c r="AD18577" i="1"/>
  <c r="AD18576" i="1"/>
  <c r="AD18575" i="1"/>
  <c r="AD18574" i="1"/>
  <c r="AD18573" i="1"/>
  <c r="AD18572" i="1"/>
  <c r="AD18571" i="1"/>
  <c r="AD18570" i="1"/>
  <c r="AD18569" i="1"/>
  <c r="AD18568" i="1"/>
  <c r="AD18567" i="1"/>
  <c r="AD18566" i="1"/>
  <c r="AD18565" i="1"/>
  <c r="AD18564" i="1"/>
  <c r="AD18563" i="1"/>
  <c r="AD18562" i="1"/>
  <c r="AD18561" i="1"/>
  <c r="AD18560" i="1"/>
  <c r="AD18559" i="1"/>
  <c r="AD18558" i="1"/>
  <c r="AD18557" i="1"/>
  <c r="AD18556" i="1"/>
  <c r="AD18555" i="1"/>
  <c r="AD18554" i="1"/>
  <c r="AD18553" i="1"/>
  <c r="AD18552" i="1"/>
  <c r="AD18551" i="1"/>
  <c r="AD18550" i="1"/>
  <c r="AD18549" i="1"/>
  <c r="AD18548" i="1"/>
  <c r="AD18547" i="1"/>
  <c r="AD18546" i="1"/>
  <c r="AD18545" i="1"/>
  <c r="AD18544" i="1"/>
  <c r="AD18543" i="1"/>
  <c r="AD18542" i="1"/>
  <c r="AD18541" i="1"/>
  <c r="AD18540" i="1"/>
  <c r="AD18539" i="1"/>
  <c r="AD18538" i="1"/>
  <c r="AD18537" i="1"/>
  <c r="AD18536" i="1"/>
  <c r="AD18535" i="1"/>
  <c r="AD18534" i="1"/>
  <c r="AD18533" i="1"/>
  <c r="AD18532" i="1"/>
  <c r="AD18531" i="1"/>
  <c r="AD18530" i="1"/>
  <c r="AD18529" i="1"/>
  <c r="AD18528" i="1"/>
  <c r="AD18527" i="1"/>
  <c r="AD18526" i="1"/>
  <c r="AD18525" i="1"/>
  <c r="AD18524" i="1"/>
  <c r="AD18523" i="1"/>
  <c r="AD18522" i="1"/>
  <c r="AD18521" i="1"/>
  <c r="AD18520" i="1"/>
  <c r="AD18519" i="1"/>
  <c r="AD18518" i="1"/>
  <c r="AD18517" i="1"/>
  <c r="AD18516" i="1"/>
  <c r="AD18515" i="1"/>
  <c r="AD18514" i="1"/>
  <c r="AD18513" i="1"/>
  <c r="AD18512" i="1"/>
  <c r="AD18511" i="1"/>
  <c r="AD18510" i="1"/>
  <c r="AD18509" i="1"/>
  <c r="AD18508" i="1"/>
  <c r="AD18507" i="1"/>
  <c r="AD18506" i="1"/>
  <c r="AD18505" i="1"/>
  <c r="AD18504" i="1"/>
  <c r="AD18503" i="1"/>
  <c r="AD18502" i="1"/>
  <c r="AD18501" i="1"/>
  <c r="AD18500" i="1"/>
  <c r="AD18499" i="1"/>
  <c r="AD18498" i="1"/>
  <c r="AD18497" i="1"/>
  <c r="AD18496" i="1"/>
  <c r="AD18495" i="1"/>
  <c r="AD18494" i="1"/>
  <c r="AD18493" i="1"/>
  <c r="AD18492" i="1"/>
  <c r="AD18491" i="1"/>
  <c r="AD18490" i="1"/>
  <c r="AD18489" i="1"/>
  <c r="AD18488" i="1"/>
  <c r="AD18487" i="1"/>
  <c r="AD18486" i="1"/>
  <c r="AD18485" i="1"/>
  <c r="AD18484" i="1"/>
  <c r="AD18483" i="1"/>
  <c r="AD18482" i="1"/>
  <c r="AD18481" i="1"/>
  <c r="AD18480" i="1"/>
  <c r="AD18479" i="1"/>
  <c r="AD18478" i="1"/>
  <c r="AD18477" i="1"/>
  <c r="AD18476" i="1"/>
  <c r="AD18475" i="1"/>
  <c r="AD18474" i="1"/>
  <c r="AD18473" i="1"/>
  <c r="AD18472" i="1"/>
  <c r="AD18471" i="1"/>
  <c r="AD18470" i="1"/>
  <c r="AD18469" i="1"/>
  <c r="AD18468" i="1"/>
  <c r="AD18467" i="1"/>
  <c r="AD18466" i="1"/>
  <c r="AD18465" i="1"/>
  <c r="AD18464" i="1"/>
  <c r="AD18463" i="1"/>
  <c r="AD18462" i="1"/>
  <c r="AD18461" i="1"/>
  <c r="AD18460" i="1"/>
  <c r="AD18459" i="1"/>
  <c r="AD18458" i="1"/>
  <c r="AD18457" i="1"/>
  <c r="AD18456" i="1"/>
  <c r="AD18455" i="1"/>
  <c r="AD18454" i="1"/>
  <c r="AD18453" i="1"/>
  <c r="AD18452" i="1"/>
  <c r="AD18451" i="1"/>
  <c r="AD18450" i="1"/>
  <c r="AD18449" i="1"/>
  <c r="AD18448" i="1"/>
  <c r="AD18447" i="1"/>
  <c r="AD18446" i="1"/>
  <c r="AD18445" i="1"/>
  <c r="AD18444" i="1"/>
  <c r="AD18443" i="1"/>
  <c r="AD18442" i="1"/>
  <c r="AD18441" i="1"/>
  <c r="AD18440" i="1"/>
  <c r="AD18439" i="1"/>
  <c r="AD18438" i="1"/>
  <c r="AD18437" i="1"/>
  <c r="AD18436" i="1"/>
  <c r="AD18435" i="1"/>
  <c r="AD18434" i="1"/>
  <c r="AD18433" i="1"/>
  <c r="AD18432" i="1"/>
  <c r="AD18431" i="1"/>
  <c r="AD18430" i="1"/>
  <c r="AD18429" i="1"/>
  <c r="AD18428" i="1"/>
  <c r="AD18427" i="1"/>
  <c r="AD18426" i="1"/>
  <c r="AD18425" i="1"/>
  <c r="AD18424" i="1"/>
  <c r="AD18423" i="1"/>
  <c r="AD18422" i="1"/>
  <c r="AD18421" i="1"/>
  <c r="AD18420" i="1"/>
  <c r="AD18419" i="1"/>
  <c r="AD18418" i="1"/>
  <c r="AD18417" i="1"/>
  <c r="AD18416" i="1"/>
  <c r="AD18415" i="1"/>
  <c r="AD18414" i="1"/>
  <c r="AD18413" i="1"/>
  <c r="AD18412" i="1"/>
  <c r="AD18411" i="1"/>
  <c r="AD18410" i="1"/>
  <c r="AD18409" i="1"/>
  <c r="AD18408" i="1"/>
  <c r="AD18407" i="1"/>
  <c r="AD18406" i="1"/>
  <c r="AD18405" i="1"/>
  <c r="AD18404" i="1"/>
  <c r="AD18403" i="1"/>
  <c r="AD18402" i="1"/>
  <c r="AD18401" i="1"/>
  <c r="AD18400" i="1"/>
  <c r="AD18399" i="1"/>
  <c r="AD18398" i="1"/>
  <c r="AD18397" i="1"/>
  <c r="AD18396" i="1"/>
  <c r="AD18395" i="1"/>
  <c r="AD18394" i="1"/>
  <c r="AD18393" i="1"/>
  <c r="AD18392" i="1"/>
  <c r="AD18391" i="1"/>
  <c r="AD18390" i="1"/>
  <c r="AD18389" i="1"/>
  <c r="AD18388" i="1"/>
  <c r="AD18387" i="1"/>
  <c r="AD18386" i="1"/>
  <c r="AD18385" i="1"/>
  <c r="AD18384" i="1"/>
  <c r="AD18383" i="1"/>
  <c r="AD18382" i="1"/>
  <c r="AD18381" i="1"/>
  <c r="AD18380" i="1"/>
  <c r="AD18379" i="1"/>
  <c r="AD18378" i="1"/>
  <c r="AD18377" i="1"/>
  <c r="AD18376" i="1"/>
  <c r="AD18375" i="1"/>
  <c r="AD18374" i="1"/>
  <c r="AD18373" i="1"/>
  <c r="AD18372" i="1"/>
  <c r="AD18371" i="1"/>
  <c r="AD18370" i="1"/>
  <c r="AD18369" i="1"/>
  <c r="AD18368" i="1"/>
  <c r="AD18367" i="1"/>
  <c r="AD18366" i="1"/>
  <c r="AD18365" i="1"/>
  <c r="AD18364" i="1"/>
  <c r="AD18363" i="1"/>
  <c r="AD18362" i="1"/>
  <c r="AD18361" i="1"/>
  <c r="AD18360" i="1"/>
  <c r="AD18359" i="1"/>
  <c r="AD18358" i="1"/>
  <c r="AD18357" i="1"/>
  <c r="AD18356" i="1"/>
  <c r="AD18355" i="1"/>
  <c r="AD18354" i="1"/>
  <c r="AD18353" i="1"/>
  <c r="AD18352" i="1"/>
  <c r="AD18351" i="1"/>
  <c r="AD18350" i="1"/>
  <c r="AD18349" i="1"/>
  <c r="AD18348" i="1"/>
  <c r="AD18347" i="1"/>
  <c r="AD18346" i="1"/>
  <c r="AD18345" i="1"/>
  <c r="AD18344" i="1"/>
  <c r="AD18343" i="1"/>
  <c r="AD18342" i="1"/>
  <c r="AD18341" i="1"/>
  <c r="AD18340" i="1"/>
  <c r="AD18339" i="1"/>
  <c r="AD18338" i="1"/>
  <c r="AD18337" i="1"/>
  <c r="AD18336" i="1"/>
  <c r="AD18335" i="1"/>
  <c r="AD18334" i="1"/>
  <c r="AD18333" i="1"/>
  <c r="AD18332" i="1"/>
  <c r="AD18331" i="1"/>
  <c r="AD18330" i="1"/>
  <c r="AD18329" i="1"/>
  <c r="AD18328" i="1"/>
  <c r="AD18327" i="1"/>
  <c r="AD18326" i="1"/>
  <c r="AD18325" i="1"/>
  <c r="AD18324" i="1"/>
  <c r="AD18323" i="1"/>
  <c r="AD18322" i="1"/>
  <c r="AD18321" i="1"/>
  <c r="AD18320" i="1"/>
  <c r="AD18319" i="1"/>
  <c r="AD18318" i="1"/>
  <c r="AD18317" i="1"/>
  <c r="AD18316" i="1"/>
  <c r="AD18315" i="1"/>
  <c r="AD18314" i="1"/>
  <c r="AD18313" i="1"/>
  <c r="AD18312" i="1"/>
  <c r="AD18311" i="1"/>
  <c r="AD18310" i="1"/>
  <c r="AD18309" i="1"/>
  <c r="AD18308" i="1"/>
  <c r="AD18307" i="1"/>
  <c r="AD18306" i="1"/>
  <c r="AD18305" i="1"/>
  <c r="AD18304" i="1"/>
  <c r="AD18303" i="1"/>
  <c r="AD18302" i="1"/>
  <c r="AD18301" i="1"/>
  <c r="AD18300" i="1"/>
  <c r="AD18299" i="1"/>
  <c r="AD18298" i="1"/>
  <c r="AD18297" i="1"/>
  <c r="AD18296" i="1"/>
  <c r="AD18295" i="1"/>
  <c r="AD18294" i="1"/>
  <c r="AD18293" i="1"/>
  <c r="AD18292" i="1"/>
  <c r="AD18291" i="1"/>
  <c r="AD18290" i="1"/>
  <c r="AD18289" i="1"/>
  <c r="AD18288" i="1"/>
  <c r="AD18287" i="1"/>
  <c r="AD18286" i="1"/>
  <c r="AD18285" i="1"/>
  <c r="AD18284" i="1"/>
  <c r="AD18283" i="1"/>
  <c r="AD18282" i="1"/>
  <c r="AD18281" i="1"/>
  <c r="AD18280" i="1"/>
  <c r="AD18279" i="1"/>
  <c r="AD18278" i="1"/>
  <c r="AD18277" i="1"/>
  <c r="AD18276" i="1"/>
  <c r="AD18275" i="1"/>
  <c r="AD18274" i="1"/>
  <c r="AD18273" i="1"/>
  <c r="AD18272" i="1"/>
  <c r="AD18271" i="1"/>
  <c r="AD18270" i="1"/>
  <c r="AD18269" i="1"/>
  <c r="AD18268" i="1"/>
  <c r="AD18267" i="1"/>
  <c r="AD18266" i="1"/>
  <c r="AD18265" i="1"/>
  <c r="AD18264" i="1"/>
  <c r="AD18263" i="1"/>
  <c r="AD18262" i="1"/>
  <c r="AD18261" i="1"/>
  <c r="AD18260" i="1"/>
  <c r="AD18259" i="1"/>
  <c r="AD18258" i="1"/>
  <c r="AD18257" i="1"/>
  <c r="AD18256" i="1"/>
  <c r="AD18255" i="1"/>
  <c r="AD18254" i="1"/>
  <c r="AD18253" i="1"/>
  <c r="AD18252" i="1"/>
  <c r="AD18251" i="1"/>
  <c r="AD18250" i="1"/>
  <c r="AD18249" i="1"/>
  <c r="AD18248" i="1"/>
  <c r="AD18247" i="1"/>
  <c r="AD18246" i="1"/>
  <c r="AD18245" i="1"/>
  <c r="AD18244" i="1"/>
  <c r="AD18243" i="1"/>
  <c r="AD18242" i="1"/>
  <c r="AD18241" i="1"/>
  <c r="AD18240" i="1"/>
  <c r="AD18239" i="1"/>
  <c r="AD18238" i="1"/>
  <c r="AD18237" i="1"/>
  <c r="AD18236" i="1"/>
  <c r="AD18235" i="1"/>
  <c r="AD18234" i="1"/>
  <c r="AD18233" i="1"/>
  <c r="AD18232" i="1"/>
  <c r="AD18231" i="1"/>
  <c r="AD18230" i="1"/>
  <c r="AD18229" i="1"/>
  <c r="AD18228" i="1"/>
  <c r="AD18227" i="1"/>
  <c r="AD18226" i="1"/>
  <c r="AD18225" i="1"/>
  <c r="AD18224" i="1"/>
  <c r="AD18223" i="1"/>
  <c r="AD18222" i="1"/>
  <c r="AD18221" i="1"/>
  <c r="AD18220" i="1"/>
  <c r="AD18219" i="1"/>
  <c r="AD18218" i="1"/>
  <c r="AD18217" i="1"/>
  <c r="AD18216" i="1"/>
  <c r="AD18215" i="1"/>
  <c r="AD18214" i="1"/>
  <c r="AD18213" i="1"/>
  <c r="AD18212" i="1"/>
  <c r="AD18211" i="1"/>
  <c r="AD18210" i="1"/>
  <c r="AD18209" i="1"/>
  <c r="AD18208" i="1"/>
  <c r="AD18207" i="1"/>
  <c r="AD18206" i="1"/>
  <c r="AD18205" i="1"/>
  <c r="AD18204" i="1"/>
  <c r="AD18203" i="1"/>
  <c r="AD18202" i="1"/>
  <c r="AD18201" i="1"/>
  <c r="AD18200" i="1"/>
  <c r="AD18199" i="1"/>
  <c r="AD18198" i="1"/>
  <c r="AD18197" i="1"/>
  <c r="AD18196" i="1"/>
  <c r="AD18195" i="1"/>
  <c r="AD18194" i="1"/>
  <c r="AD18193" i="1"/>
  <c r="AD18192" i="1"/>
  <c r="AD18191" i="1"/>
  <c r="AD18190" i="1"/>
  <c r="AD18189" i="1"/>
  <c r="AD18188" i="1"/>
  <c r="AD18187" i="1"/>
  <c r="AD18186" i="1"/>
  <c r="AD18185" i="1"/>
  <c r="AD18184" i="1"/>
  <c r="AD18183" i="1"/>
  <c r="AD18182" i="1"/>
  <c r="AD18181" i="1"/>
  <c r="AD18180" i="1"/>
  <c r="AD18179" i="1"/>
  <c r="AD18178" i="1"/>
  <c r="AD18177" i="1"/>
  <c r="AD18176" i="1"/>
  <c r="AD18175" i="1"/>
  <c r="AD18174" i="1"/>
  <c r="AD18173" i="1"/>
  <c r="AD18172" i="1"/>
  <c r="AD18171" i="1"/>
  <c r="AD18170" i="1"/>
  <c r="AD18169" i="1"/>
  <c r="AD18168" i="1"/>
  <c r="AD18167" i="1"/>
  <c r="AD18166" i="1"/>
  <c r="AD18165" i="1"/>
  <c r="AD18164" i="1"/>
  <c r="AD18163" i="1"/>
  <c r="AD18162" i="1"/>
  <c r="AD18161" i="1"/>
  <c r="AD18160" i="1"/>
  <c r="AD18159" i="1"/>
  <c r="AD18158" i="1"/>
  <c r="AD18157" i="1"/>
  <c r="AD18156" i="1"/>
  <c r="AD18155" i="1"/>
  <c r="AD18154" i="1"/>
  <c r="AD18153" i="1"/>
  <c r="AD18152" i="1"/>
  <c r="AD18151" i="1"/>
  <c r="AD18150" i="1"/>
  <c r="AD18149" i="1"/>
  <c r="AD18148" i="1"/>
  <c r="AD18147" i="1"/>
  <c r="AD18146" i="1"/>
  <c r="AD18145" i="1"/>
  <c r="AD18144" i="1"/>
  <c r="AD18143" i="1"/>
  <c r="AD18142" i="1"/>
  <c r="AD18141" i="1"/>
  <c r="AD18140" i="1"/>
  <c r="AD18139" i="1"/>
  <c r="AD18138" i="1"/>
  <c r="AD18137" i="1"/>
  <c r="AD18136" i="1"/>
  <c r="AD18135" i="1"/>
  <c r="AD18134" i="1"/>
  <c r="AD18133" i="1"/>
  <c r="AD18132" i="1"/>
  <c r="AD18131" i="1"/>
  <c r="AD18130" i="1"/>
  <c r="AD18129" i="1"/>
  <c r="AD18128" i="1"/>
  <c r="AD18127" i="1"/>
  <c r="AD18126" i="1"/>
  <c r="AD18125" i="1"/>
  <c r="AD18124" i="1"/>
  <c r="AD18123" i="1"/>
  <c r="AD18122" i="1"/>
  <c r="AD18121" i="1"/>
  <c r="AD18120" i="1"/>
  <c r="AD18119" i="1"/>
  <c r="AD18118" i="1"/>
  <c r="AD18117" i="1"/>
  <c r="AD18116" i="1"/>
  <c r="AD18115" i="1"/>
  <c r="AD18114" i="1"/>
  <c r="AD18113" i="1"/>
  <c r="AD18112" i="1"/>
  <c r="AD18111" i="1"/>
  <c r="AD18110" i="1"/>
  <c r="AD18109" i="1"/>
  <c r="AD18108" i="1"/>
  <c r="AD18107" i="1"/>
  <c r="AD18106" i="1"/>
  <c r="AD18105" i="1"/>
  <c r="AD18104" i="1"/>
  <c r="AD18103" i="1"/>
  <c r="AD18102" i="1"/>
  <c r="AD18101" i="1"/>
  <c r="AD18100" i="1"/>
  <c r="AD18099" i="1"/>
  <c r="AD18098" i="1"/>
  <c r="AD18097" i="1"/>
  <c r="AD18096" i="1"/>
  <c r="AD18095" i="1"/>
  <c r="AD18094" i="1"/>
  <c r="AD18093" i="1"/>
  <c r="AD18092" i="1"/>
  <c r="AD18091" i="1"/>
  <c r="AD18090" i="1"/>
  <c r="AD18089" i="1"/>
  <c r="AD18088" i="1"/>
  <c r="AD18087" i="1"/>
  <c r="AD18086" i="1"/>
  <c r="AD18085" i="1"/>
  <c r="AD18084" i="1"/>
  <c r="AD18083" i="1"/>
  <c r="AD18082" i="1"/>
  <c r="AD18081" i="1"/>
  <c r="AD18080" i="1"/>
  <c r="AD18079" i="1"/>
  <c r="AD18078" i="1"/>
  <c r="AD18077" i="1"/>
  <c r="AD18076" i="1"/>
  <c r="AD18075" i="1"/>
  <c r="AD18074" i="1"/>
  <c r="AD18073" i="1"/>
  <c r="AD18072" i="1"/>
  <c r="AD18071" i="1"/>
  <c r="AD18070" i="1"/>
  <c r="AD18069" i="1"/>
  <c r="AD18068" i="1"/>
  <c r="AD18067" i="1"/>
  <c r="AD18066" i="1"/>
  <c r="AD18065" i="1"/>
  <c r="AD18064" i="1"/>
  <c r="AD18063" i="1"/>
  <c r="AD18062" i="1"/>
  <c r="AD18061" i="1"/>
  <c r="AD18060" i="1"/>
  <c r="AD18059" i="1"/>
  <c r="AD18058" i="1"/>
  <c r="AD18057" i="1"/>
  <c r="AD18056" i="1"/>
  <c r="AD18055" i="1"/>
  <c r="AD18054" i="1"/>
  <c r="AD18053" i="1"/>
  <c r="AD18052" i="1"/>
  <c r="AD18051" i="1"/>
  <c r="AD18050" i="1"/>
  <c r="AD18049" i="1"/>
  <c r="AD18048" i="1"/>
  <c r="AD18047" i="1"/>
  <c r="AD18046" i="1"/>
  <c r="AD18045" i="1"/>
  <c r="AD18044" i="1"/>
  <c r="AD18043" i="1"/>
  <c r="AD18042" i="1"/>
  <c r="AD18041" i="1"/>
  <c r="AD18040" i="1"/>
  <c r="AD18039" i="1"/>
  <c r="AD18038" i="1"/>
  <c r="AD18037" i="1"/>
  <c r="AD18036" i="1"/>
  <c r="AD18035" i="1"/>
  <c r="AD18034" i="1"/>
  <c r="AD18033" i="1"/>
  <c r="AD18032" i="1"/>
  <c r="AD18031" i="1"/>
  <c r="AD18030" i="1"/>
  <c r="AD18029" i="1"/>
  <c r="AD18028" i="1"/>
  <c r="AD18027" i="1"/>
  <c r="AD18026" i="1"/>
  <c r="AD18025" i="1"/>
  <c r="AD18024" i="1"/>
  <c r="AD18023" i="1"/>
  <c r="AD18022" i="1"/>
  <c r="AD18021" i="1"/>
  <c r="AD18020" i="1"/>
  <c r="AD18019" i="1"/>
  <c r="AD18018" i="1"/>
  <c r="AD18017" i="1"/>
  <c r="AD18016" i="1"/>
  <c r="AD18015" i="1"/>
  <c r="AD18014" i="1"/>
  <c r="AD18013" i="1"/>
  <c r="AD18012" i="1"/>
  <c r="AD18011" i="1"/>
  <c r="AD18010" i="1"/>
  <c r="AD18009" i="1"/>
  <c r="AD18008" i="1"/>
  <c r="AD18007" i="1"/>
  <c r="AD18006" i="1"/>
  <c r="AD18005" i="1"/>
  <c r="AD18004" i="1"/>
  <c r="AD18003" i="1"/>
  <c r="AD18002" i="1"/>
  <c r="AD18001" i="1"/>
  <c r="AD18000" i="1"/>
  <c r="AD17999" i="1"/>
  <c r="AD17998" i="1"/>
  <c r="AD17997" i="1"/>
  <c r="AD17996" i="1"/>
  <c r="AD17995" i="1"/>
  <c r="AD17994" i="1"/>
  <c r="AD17993" i="1"/>
  <c r="AD17992" i="1"/>
  <c r="AD17991" i="1"/>
  <c r="AD17990" i="1"/>
  <c r="AD17989" i="1"/>
  <c r="AD17988" i="1"/>
  <c r="AD17987" i="1"/>
  <c r="AD17986" i="1"/>
  <c r="AD17985" i="1"/>
  <c r="AD17984" i="1"/>
  <c r="AD17983" i="1"/>
  <c r="AD17982" i="1"/>
  <c r="AD17981" i="1"/>
  <c r="AD17980" i="1"/>
  <c r="AD17979" i="1"/>
  <c r="AD17978" i="1"/>
  <c r="AD17977" i="1"/>
  <c r="AD17976" i="1"/>
  <c r="AD17975" i="1"/>
  <c r="AD17974" i="1"/>
  <c r="AD17973" i="1"/>
  <c r="AD17972" i="1"/>
  <c r="AD17971" i="1"/>
  <c r="AD17970" i="1"/>
  <c r="AD17969" i="1"/>
  <c r="AD17968" i="1"/>
  <c r="AD17967" i="1"/>
  <c r="AD17966" i="1"/>
  <c r="AD17965" i="1"/>
  <c r="AD17964" i="1"/>
  <c r="AD17963" i="1"/>
  <c r="AD17962" i="1"/>
  <c r="AD17961" i="1"/>
  <c r="AD17960" i="1"/>
  <c r="AD17959" i="1"/>
  <c r="AD17958" i="1"/>
  <c r="AD17957" i="1"/>
  <c r="AD17956" i="1"/>
  <c r="AD17955" i="1"/>
  <c r="AD17954" i="1"/>
  <c r="AD17953" i="1"/>
  <c r="AD17952" i="1"/>
  <c r="AD17951" i="1"/>
  <c r="AD17950" i="1"/>
  <c r="AD17949" i="1"/>
  <c r="AD17948" i="1"/>
  <c r="AD17947" i="1"/>
  <c r="AD17946" i="1"/>
  <c r="AD17945" i="1"/>
  <c r="AD17944" i="1"/>
  <c r="AD17943" i="1"/>
  <c r="AD17942" i="1"/>
  <c r="AD17941" i="1"/>
  <c r="AD17940" i="1"/>
  <c r="AD17939" i="1"/>
  <c r="AD17938" i="1"/>
  <c r="AD17937" i="1"/>
  <c r="AD17936" i="1"/>
  <c r="AD17935" i="1"/>
  <c r="AD17934" i="1"/>
  <c r="AD17933" i="1"/>
  <c r="AD17932" i="1"/>
  <c r="AD17931" i="1"/>
  <c r="AD17930" i="1"/>
  <c r="AD17929" i="1"/>
  <c r="AD17928" i="1"/>
  <c r="AD17927" i="1"/>
  <c r="AD17926" i="1"/>
  <c r="AD17925" i="1"/>
  <c r="AD17924" i="1"/>
  <c r="AD17923" i="1"/>
  <c r="AD17922" i="1"/>
  <c r="AD17921" i="1"/>
  <c r="AD17920" i="1"/>
  <c r="AD17919" i="1"/>
  <c r="AD17918" i="1"/>
  <c r="AD17917" i="1"/>
  <c r="AD17916" i="1"/>
  <c r="AD17915" i="1"/>
  <c r="AD17914" i="1"/>
  <c r="AD17913" i="1"/>
  <c r="AD17912" i="1"/>
  <c r="AD17911" i="1"/>
  <c r="AD17910" i="1"/>
  <c r="AD17909" i="1"/>
  <c r="AD17908" i="1"/>
  <c r="AD17907" i="1"/>
  <c r="AD17906" i="1"/>
  <c r="AD17905" i="1"/>
  <c r="AD17904" i="1"/>
  <c r="AD17903" i="1"/>
  <c r="AD17902" i="1"/>
  <c r="AD17901" i="1"/>
  <c r="AD17900" i="1"/>
  <c r="AD17899" i="1"/>
  <c r="AD17898" i="1"/>
  <c r="AD17897" i="1"/>
  <c r="AD17896" i="1"/>
  <c r="AD17895" i="1"/>
  <c r="AD17894" i="1"/>
  <c r="AD17893" i="1"/>
  <c r="AD17892" i="1"/>
  <c r="AD17891" i="1"/>
  <c r="AD17890" i="1"/>
  <c r="AD17889" i="1"/>
  <c r="AD17888" i="1"/>
  <c r="AD17887" i="1"/>
  <c r="AD17886" i="1"/>
  <c r="AD17885" i="1"/>
  <c r="AD17884" i="1"/>
  <c r="AD17883" i="1"/>
  <c r="AD17882" i="1"/>
  <c r="AD17881" i="1"/>
  <c r="AD17880" i="1"/>
  <c r="AD17879" i="1"/>
  <c r="AD17878" i="1"/>
  <c r="AD17877" i="1"/>
  <c r="AD17876" i="1"/>
  <c r="AD17875" i="1"/>
  <c r="AD17874" i="1"/>
  <c r="AD17873" i="1"/>
  <c r="AD17872" i="1"/>
  <c r="AD17871" i="1"/>
  <c r="AD17870" i="1"/>
  <c r="AD17869" i="1"/>
  <c r="AD17868" i="1"/>
  <c r="AD17867" i="1"/>
  <c r="AD17866" i="1"/>
  <c r="AD17865" i="1"/>
  <c r="AD17864" i="1"/>
  <c r="AD17863" i="1"/>
  <c r="AD17862" i="1"/>
  <c r="AD17861" i="1"/>
  <c r="AD17860" i="1"/>
  <c r="AD17859" i="1"/>
  <c r="AD17858" i="1"/>
  <c r="AD17857" i="1"/>
  <c r="AD17856" i="1"/>
  <c r="AD17855" i="1"/>
  <c r="AD17854" i="1"/>
  <c r="AD17853" i="1"/>
  <c r="AD17852" i="1"/>
  <c r="AD17851" i="1"/>
  <c r="AD17850" i="1"/>
  <c r="AD17849" i="1"/>
  <c r="AD17848" i="1"/>
  <c r="AD17847" i="1"/>
  <c r="AD17846" i="1"/>
  <c r="AD17845" i="1"/>
  <c r="AD17844" i="1"/>
  <c r="AD17843" i="1"/>
  <c r="AD17842" i="1"/>
  <c r="AD17841" i="1"/>
  <c r="AD17840" i="1"/>
  <c r="AD17839" i="1"/>
  <c r="AD17838" i="1"/>
  <c r="AD17837" i="1"/>
  <c r="AD17836" i="1"/>
  <c r="AD17835" i="1"/>
  <c r="AD17834" i="1"/>
  <c r="AD17833" i="1"/>
  <c r="AD17832" i="1"/>
  <c r="AD17831" i="1"/>
  <c r="AD17830" i="1"/>
  <c r="AD17829" i="1"/>
  <c r="AD17828" i="1"/>
  <c r="AD17827" i="1"/>
  <c r="AD17826" i="1"/>
  <c r="AD17825" i="1"/>
  <c r="AD17824" i="1"/>
  <c r="AD17823" i="1"/>
  <c r="AD17822" i="1"/>
  <c r="AD17821" i="1"/>
  <c r="AD17820" i="1"/>
  <c r="AD17819" i="1"/>
  <c r="AD17818" i="1"/>
  <c r="AD17817" i="1"/>
  <c r="AD17816" i="1"/>
  <c r="AD17815" i="1"/>
  <c r="AD17814" i="1"/>
  <c r="AD17813" i="1"/>
  <c r="AD17812" i="1"/>
  <c r="AD17811" i="1"/>
  <c r="AD17810" i="1"/>
  <c r="AD17809" i="1"/>
  <c r="AD17808" i="1"/>
  <c r="AD17807" i="1"/>
  <c r="AD17806" i="1"/>
  <c r="AD17805" i="1"/>
  <c r="AD17804" i="1"/>
  <c r="AD17803" i="1"/>
  <c r="AD17802" i="1"/>
  <c r="AD17801" i="1"/>
  <c r="AD17800" i="1"/>
  <c r="AD17799" i="1"/>
  <c r="AD17798" i="1"/>
  <c r="AD17797" i="1"/>
  <c r="AD17796" i="1"/>
  <c r="AD17795" i="1"/>
  <c r="AD17794" i="1"/>
  <c r="AD17793" i="1"/>
  <c r="AD17792" i="1"/>
  <c r="AD17791" i="1"/>
  <c r="AD17790" i="1"/>
  <c r="AD17789" i="1"/>
  <c r="AD17788" i="1"/>
  <c r="AD17787" i="1"/>
  <c r="AD17786" i="1"/>
  <c r="AD17785" i="1"/>
  <c r="AD17784" i="1"/>
  <c r="AD17783" i="1"/>
  <c r="AD17782" i="1"/>
  <c r="AD17781" i="1"/>
  <c r="AD17780" i="1"/>
  <c r="AD17779" i="1"/>
  <c r="AD17778" i="1"/>
  <c r="AD17777" i="1"/>
  <c r="AD17776" i="1"/>
  <c r="AD17775" i="1"/>
  <c r="AD17774" i="1"/>
  <c r="AD17773" i="1"/>
  <c r="AD17772" i="1"/>
  <c r="AD17771" i="1"/>
  <c r="AD17770" i="1"/>
  <c r="AD17769" i="1"/>
  <c r="AD17768" i="1"/>
  <c r="AD17767" i="1"/>
  <c r="AD17766" i="1"/>
  <c r="AD17765" i="1"/>
  <c r="AD17764" i="1"/>
  <c r="AD17763" i="1"/>
  <c r="AD17762" i="1"/>
  <c r="AD17761" i="1"/>
  <c r="AD17760" i="1"/>
  <c r="AD17759" i="1"/>
  <c r="AD17758" i="1"/>
  <c r="AD17757" i="1"/>
  <c r="AD17756" i="1"/>
  <c r="AD17755" i="1"/>
  <c r="AD17754" i="1"/>
  <c r="AD17753" i="1"/>
  <c r="AD17752" i="1"/>
  <c r="AD17751" i="1"/>
  <c r="AD17750" i="1"/>
  <c r="AD17749" i="1"/>
  <c r="AD17748" i="1"/>
  <c r="AD17747" i="1"/>
  <c r="AD17746" i="1"/>
  <c r="AD17745" i="1"/>
  <c r="AD17744" i="1"/>
  <c r="AD17743" i="1"/>
  <c r="AD17742" i="1"/>
  <c r="AD17741" i="1"/>
  <c r="AD17740" i="1"/>
  <c r="AD17739" i="1"/>
  <c r="AD17738" i="1"/>
  <c r="AD17737" i="1"/>
  <c r="AD17736" i="1"/>
  <c r="AD17735" i="1"/>
  <c r="AD17734" i="1"/>
  <c r="AD17733" i="1"/>
  <c r="AD17732" i="1"/>
  <c r="AD17731" i="1"/>
  <c r="AD17730" i="1"/>
  <c r="AD17729" i="1"/>
  <c r="AD17728" i="1"/>
  <c r="AD17727" i="1"/>
  <c r="AD17726" i="1"/>
  <c r="AD17725" i="1"/>
  <c r="AD17724" i="1"/>
  <c r="AD17723" i="1"/>
  <c r="AD17722" i="1"/>
  <c r="AD17721" i="1"/>
  <c r="AD17720" i="1"/>
  <c r="AD17719" i="1"/>
  <c r="AD17718" i="1"/>
  <c r="AD17717" i="1"/>
  <c r="AD17716" i="1"/>
  <c r="AD17715" i="1"/>
  <c r="AD17714" i="1"/>
  <c r="AD17713" i="1"/>
  <c r="AD17712" i="1"/>
  <c r="AD17711" i="1"/>
  <c r="AD17710" i="1"/>
  <c r="AD17709" i="1"/>
  <c r="AD17708" i="1"/>
  <c r="AD17707" i="1"/>
  <c r="AD17706" i="1"/>
  <c r="AD17705" i="1"/>
  <c r="AD17704" i="1"/>
  <c r="AD17703" i="1"/>
  <c r="AD17702" i="1"/>
  <c r="AD17701" i="1"/>
  <c r="AD17700" i="1"/>
  <c r="AD17699" i="1"/>
  <c r="AD17698" i="1"/>
  <c r="AD17697" i="1"/>
  <c r="AD17696" i="1"/>
  <c r="AD17695" i="1"/>
  <c r="AD17694" i="1"/>
  <c r="AD17693" i="1"/>
  <c r="AD17692" i="1"/>
  <c r="AD17691" i="1"/>
  <c r="AD17690" i="1"/>
  <c r="AD17689" i="1"/>
  <c r="AD17688" i="1"/>
  <c r="AD17687" i="1"/>
  <c r="AD17686" i="1"/>
  <c r="AD17685" i="1"/>
  <c r="AD17684" i="1"/>
  <c r="AD17683" i="1"/>
  <c r="AD17682" i="1"/>
  <c r="AD17681" i="1"/>
  <c r="AD17680" i="1"/>
  <c r="AD17679" i="1"/>
  <c r="AD17678" i="1"/>
  <c r="AD17677" i="1"/>
  <c r="AD17676" i="1"/>
  <c r="AD17675" i="1"/>
  <c r="AD17674" i="1"/>
  <c r="AD17673" i="1"/>
  <c r="AD17672" i="1"/>
  <c r="AD17671" i="1"/>
  <c r="AD17670" i="1"/>
  <c r="AD17669" i="1"/>
  <c r="AD17668" i="1"/>
  <c r="AD17667" i="1"/>
  <c r="AD17666" i="1"/>
  <c r="AD17665" i="1"/>
  <c r="AD17664" i="1"/>
  <c r="AD17663" i="1"/>
  <c r="AD17662" i="1"/>
  <c r="AD17661" i="1"/>
  <c r="AD17660" i="1"/>
  <c r="AD17659" i="1"/>
  <c r="AD17658" i="1"/>
  <c r="AD17657" i="1"/>
  <c r="AD17656" i="1"/>
  <c r="AD17655" i="1"/>
  <c r="AD17654" i="1"/>
  <c r="AD17653" i="1"/>
  <c r="AD17652" i="1"/>
  <c r="AD17651" i="1"/>
  <c r="AD17650" i="1"/>
  <c r="AD17649" i="1"/>
  <c r="AD17648" i="1"/>
  <c r="AD17647" i="1"/>
  <c r="AD17646" i="1"/>
  <c r="AD17645" i="1"/>
  <c r="AD17644" i="1"/>
  <c r="AD17643" i="1"/>
  <c r="AD17642" i="1"/>
  <c r="AD17641" i="1"/>
  <c r="AD17640" i="1"/>
  <c r="AD17639" i="1"/>
  <c r="AD17638" i="1"/>
  <c r="AD17637" i="1"/>
  <c r="AD17636" i="1"/>
  <c r="AD17635" i="1"/>
  <c r="AD17634" i="1"/>
  <c r="AD17633" i="1"/>
  <c r="AD17632" i="1"/>
  <c r="AD17631" i="1"/>
  <c r="AD17630" i="1"/>
  <c r="AD17629" i="1"/>
  <c r="AD17628" i="1"/>
  <c r="AD17627" i="1"/>
  <c r="AD17626" i="1"/>
  <c r="AD17625" i="1"/>
  <c r="AD17624" i="1"/>
  <c r="AD17623" i="1"/>
  <c r="AD17622" i="1"/>
  <c r="AD17621" i="1"/>
  <c r="AD17620" i="1"/>
  <c r="AD17619" i="1"/>
  <c r="AD17618" i="1"/>
  <c r="AD17617" i="1"/>
  <c r="AD17616" i="1"/>
  <c r="AD17615" i="1"/>
  <c r="AD17614" i="1"/>
  <c r="AD17613" i="1"/>
  <c r="AD17612" i="1"/>
  <c r="AD17611" i="1"/>
  <c r="AD17610" i="1"/>
  <c r="AD17609" i="1"/>
  <c r="AD17608" i="1"/>
  <c r="AD17607" i="1"/>
  <c r="AD17606" i="1"/>
  <c r="AD17605" i="1"/>
  <c r="AD17604" i="1"/>
  <c r="AD17603" i="1"/>
  <c r="AD17602" i="1"/>
  <c r="AD17601" i="1"/>
  <c r="AD17600" i="1"/>
  <c r="AD17599" i="1"/>
  <c r="AD17598" i="1"/>
  <c r="AD17597" i="1"/>
  <c r="AD17596" i="1"/>
  <c r="AD17595" i="1"/>
  <c r="AD17594" i="1"/>
  <c r="AD17593" i="1"/>
  <c r="AD17592" i="1"/>
  <c r="AD17591" i="1"/>
  <c r="AD17590" i="1"/>
  <c r="AD17589" i="1"/>
  <c r="AD17588" i="1"/>
  <c r="AD17587" i="1"/>
  <c r="AD17586" i="1"/>
  <c r="AD17585" i="1"/>
  <c r="AD17584" i="1"/>
  <c r="AD17583" i="1"/>
  <c r="AD17582" i="1"/>
  <c r="AD17581" i="1"/>
  <c r="AD17580" i="1"/>
  <c r="AD17579" i="1"/>
  <c r="AD17578" i="1"/>
  <c r="AD17577" i="1"/>
  <c r="AD17576" i="1"/>
  <c r="AD17575" i="1"/>
  <c r="AD17574" i="1"/>
  <c r="AD17573" i="1"/>
  <c r="AD17572" i="1"/>
  <c r="AD17571" i="1"/>
  <c r="AD17570" i="1"/>
  <c r="AD17569" i="1"/>
  <c r="AD17568" i="1"/>
  <c r="AD17567" i="1"/>
  <c r="AD17566" i="1"/>
  <c r="AD17565" i="1"/>
  <c r="AD17564" i="1"/>
  <c r="AD17563" i="1"/>
  <c r="AD17562" i="1"/>
  <c r="AD17561" i="1"/>
  <c r="AD17560" i="1"/>
  <c r="AD17559" i="1"/>
  <c r="AD17558" i="1"/>
  <c r="AD17557" i="1"/>
  <c r="AD17556" i="1"/>
  <c r="AD17555" i="1"/>
  <c r="AD17554" i="1"/>
  <c r="AD17553" i="1"/>
  <c r="AD17552" i="1"/>
  <c r="AD17551" i="1"/>
  <c r="AD17550" i="1"/>
  <c r="AD17549" i="1"/>
  <c r="AD17548" i="1"/>
  <c r="AD17547" i="1"/>
  <c r="AD17546" i="1"/>
  <c r="AD17545" i="1"/>
  <c r="AD17544" i="1"/>
  <c r="AD17543" i="1"/>
  <c r="AD17542" i="1"/>
  <c r="AD17541" i="1"/>
  <c r="AD17540" i="1"/>
  <c r="AD17539" i="1"/>
  <c r="AD17538" i="1"/>
  <c r="AD17537" i="1"/>
  <c r="AD17536" i="1"/>
  <c r="AD17535" i="1"/>
  <c r="AD17534" i="1"/>
  <c r="AD17533" i="1"/>
  <c r="AD17532" i="1"/>
  <c r="AD17531" i="1"/>
  <c r="AD17530" i="1"/>
  <c r="AD17529" i="1"/>
  <c r="AD17528" i="1"/>
  <c r="AD17527" i="1"/>
  <c r="AD17526" i="1"/>
  <c r="AD17525" i="1"/>
  <c r="AD17524" i="1"/>
  <c r="AD17523" i="1"/>
  <c r="AD17522" i="1"/>
  <c r="AD17521" i="1"/>
  <c r="AD17520" i="1"/>
  <c r="AD17519" i="1"/>
  <c r="AD17518" i="1"/>
  <c r="AD17517" i="1"/>
  <c r="AD17516" i="1"/>
  <c r="AD17515" i="1"/>
  <c r="AD17514" i="1"/>
  <c r="AD17513" i="1"/>
  <c r="AD17512" i="1"/>
  <c r="AD17511" i="1"/>
  <c r="AD17510" i="1"/>
  <c r="AD17509" i="1"/>
  <c r="AD17508" i="1"/>
  <c r="AD17507" i="1"/>
  <c r="AD17506" i="1"/>
  <c r="AD17505" i="1"/>
  <c r="AD17504" i="1"/>
  <c r="AD17503" i="1"/>
  <c r="AD17502" i="1"/>
  <c r="AD17501" i="1"/>
  <c r="AD17500" i="1"/>
  <c r="AD17499" i="1"/>
  <c r="AD17498" i="1"/>
  <c r="AD17497" i="1"/>
  <c r="AD17496" i="1"/>
  <c r="AD17495" i="1"/>
  <c r="AD17494" i="1"/>
  <c r="AD17493" i="1"/>
  <c r="AD17492" i="1"/>
  <c r="AD17491" i="1"/>
  <c r="AD17490" i="1"/>
  <c r="AD17489" i="1"/>
  <c r="AD17488" i="1"/>
  <c r="AD17487" i="1"/>
  <c r="AD17486" i="1"/>
  <c r="AD17485" i="1"/>
  <c r="AD17484" i="1"/>
  <c r="AD17483" i="1"/>
  <c r="AD17482" i="1"/>
  <c r="AD17481" i="1"/>
  <c r="AD17480" i="1"/>
  <c r="AD17479" i="1"/>
  <c r="AD17478" i="1"/>
  <c r="AD17477" i="1"/>
  <c r="AD17476" i="1"/>
  <c r="AD17475" i="1"/>
  <c r="AD17474" i="1"/>
  <c r="AD17473" i="1"/>
  <c r="AD17472" i="1"/>
  <c r="AD17471" i="1"/>
  <c r="AD17470" i="1"/>
  <c r="AD17469" i="1"/>
  <c r="AD17468" i="1"/>
  <c r="AD17467" i="1"/>
  <c r="AD17466" i="1"/>
  <c r="AD17465" i="1"/>
  <c r="AD17464" i="1"/>
  <c r="AD17463" i="1"/>
  <c r="AD17462" i="1"/>
  <c r="AD17461" i="1"/>
  <c r="AD17460" i="1"/>
  <c r="AD17459" i="1"/>
  <c r="AD17458" i="1"/>
  <c r="AD17457" i="1"/>
  <c r="AD17456" i="1"/>
  <c r="AD17455" i="1"/>
  <c r="AD17454" i="1"/>
  <c r="AD17453" i="1"/>
  <c r="AD17452" i="1"/>
  <c r="AD17451" i="1"/>
  <c r="AD17450" i="1"/>
  <c r="AD17449" i="1"/>
  <c r="AD17448" i="1"/>
  <c r="AD17447" i="1"/>
  <c r="AD17446" i="1"/>
  <c r="AD17445" i="1"/>
  <c r="AD17444" i="1"/>
  <c r="AD17443" i="1"/>
  <c r="AD17442" i="1"/>
  <c r="AD17441" i="1"/>
  <c r="AD17440" i="1"/>
  <c r="AD17439" i="1"/>
  <c r="AD17438" i="1"/>
  <c r="AD17437" i="1"/>
  <c r="AD17436" i="1"/>
  <c r="AD17435" i="1"/>
  <c r="AD17434" i="1"/>
  <c r="AD17433" i="1"/>
  <c r="AD17432" i="1"/>
  <c r="AD17431" i="1"/>
  <c r="AD17430" i="1"/>
  <c r="AD17429" i="1"/>
  <c r="AD17428" i="1"/>
  <c r="AD17427" i="1"/>
  <c r="AD17426" i="1"/>
  <c r="AD17425" i="1"/>
  <c r="AD17424" i="1"/>
  <c r="AD17423" i="1"/>
  <c r="AD17422" i="1"/>
  <c r="AD17421" i="1"/>
  <c r="AD17420" i="1"/>
  <c r="AD17419" i="1"/>
  <c r="AD17418" i="1"/>
  <c r="AD17417" i="1"/>
  <c r="AD17416" i="1"/>
  <c r="AD17415" i="1"/>
  <c r="AD17414" i="1"/>
  <c r="AD17413" i="1"/>
  <c r="AD17412" i="1"/>
  <c r="AD17411" i="1"/>
  <c r="AD17410" i="1"/>
  <c r="AD17409" i="1"/>
  <c r="AD17408" i="1"/>
  <c r="AD17407" i="1"/>
  <c r="AD17406" i="1"/>
  <c r="AD17405" i="1"/>
  <c r="AD17404" i="1"/>
  <c r="AD17403" i="1"/>
  <c r="AD17402" i="1"/>
  <c r="AD17401" i="1"/>
  <c r="AD17400" i="1"/>
  <c r="AD17399" i="1"/>
  <c r="AD17398" i="1"/>
  <c r="AD17397" i="1"/>
  <c r="AD17396" i="1"/>
  <c r="AD17395" i="1"/>
  <c r="AD17394" i="1"/>
  <c r="AD17393" i="1"/>
  <c r="AD17392" i="1"/>
  <c r="AD17391" i="1"/>
  <c r="AD17390" i="1"/>
  <c r="AD17389" i="1"/>
  <c r="AD17388" i="1"/>
  <c r="AD17387" i="1"/>
  <c r="AD17386" i="1"/>
  <c r="AD17385" i="1"/>
  <c r="AD17384" i="1"/>
  <c r="AD17383" i="1"/>
  <c r="AD17382" i="1"/>
  <c r="AD17381" i="1"/>
  <c r="AD17380" i="1"/>
  <c r="AD17379" i="1"/>
  <c r="AD17378" i="1"/>
  <c r="AD17377" i="1"/>
  <c r="AD17376" i="1"/>
  <c r="AD17375" i="1"/>
  <c r="AD17374" i="1"/>
  <c r="AD17373" i="1"/>
  <c r="AD17372" i="1"/>
  <c r="AD17371" i="1"/>
  <c r="AD17370" i="1"/>
  <c r="AD17369" i="1"/>
  <c r="AD17368" i="1"/>
  <c r="AD17367" i="1"/>
  <c r="AD17366" i="1"/>
  <c r="AD17365" i="1"/>
  <c r="AD17364" i="1"/>
  <c r="AD17363" i="1"/>
  <c r="AD17362" i="1"/>
  <c r="AD17361" i="1"/>
  <c r="AD17360" i="1"/>
  <c r="AD17359" i="1"/>
  <c r="AD17358" i="1"/>
  <c r="AD17357" i="1"/>
  <c r="AD17356" i="1"/>
  <c r="AD17355" i="1"/>
  <c r="AD17354" i="1"/>
  <c r="AD17353" i="1"/>
  <c r="AD17352" i="1"/>
  <c r="AD17351" i="1"/>
  <c r="AD17350" i="1"/>
  <c r="AD17349" i="1"/>
  <c r="AD17348" i="1"/>
  <c r="AD17347" i="1"/>
  <c r="AD17346" i="1"/>
  <c r="AD17345" i="1"/>
  <c r="AD17344" i="1"/>
  <c r="AD17343" i="1"/>
  <c r="AD17342" i="1"/>
  <c r="AD17341" i="1"/>
  <c r="AD17340" i="1"/>
  <c r="AD17339" i="1"/>
  <c r="AD17338" i="1"/>
  <c r="AD17337" i="1"/>
  <c r="AD17336" i="1"/>
  <c r="AD17335" i="1"/>
  <c r="AD17334" i="1"/>
  <c r="AD17333" i="1"/>
  <c r="AD17332" i="1"/>
  <c r="AD17331" i="1"/>
  <c r="AD17330" i="1"/>
  <c r="AD17329" i="1"/>
  <c r="AD17328" i="1"/>
  <c r="AD17327" i="1"/>
  <c r="AD17326" i="1"/>
  <c r="AD17325" i="1"/>
  <c r="AD17324" i="1"/>
  <c r="AD17323" i="1"/>
  <c r="AD17322" i="1"/>
  <c r="AD17321" i="1"/>
  <c r="AD17320" i="1"/>
  <c r="AD17319" i="1"/>
  <c r="AD17318" i="1"/>
  <c r="AD17317" i="1"/>
  <c r="AD17316" i="1"/>
  <c r="AD17315" i="1"/>
  <c r="AD17314" i="1"/>
  <c r="AD17313" i="1"/>
  <c r="AD17312" i="1"/>
  <c r="AD17311" i="1"/>
  <c r="AD17310" i="1"/>
  <c r="AD17309" i="1"/>
  <c r="AD17308" i="1"/>
  <c r="AD17307" i="1"/>
  <c r="AD17306" i="1"/>
  <c r="AD17305" i="1"/>
  <c r="AD17304" i="1"/>
  <c r="AD17303" i="1"/>
  <c r="AD17302" i="1"/>
  <c r="AD17301" i="1"/>
  <c r="AD17300" i="1"/>
  <c r="AD17299" i="1"/>
  <c r="AD17298" i="1"/>
  <c r="AD17297" i="1"/>
  <c r="AD17296" i="1"/>
  <c r="AD17295" i="1"/>
  <c r="AD17294" i="1"/>
  <c r="AD17293" i="1"/>
  <c r="AD17292" i="1"/>
  <c r="AD17291" i="1"/>
  <c r="AD17290" i="1"/>
  <c r="AD17289" i="1"/>
  <c r="AD17288" i="1"/>
  <c r="AD17287" i="1"/>
  <c r="AD17286" i="1"/>
  <c r="AD17285" i="1"/>
  <c r="AD17284" i="1"/>
  <c r="AD17283" i="1"/>
  <c r="AD17282" i="1"/>
  <c r="AD17281" i="1"/>
  <c r="AD17280" i="1"/>
  <c r="AD17279" i="1"/>
  <c r="AD17278" i="1"/>
  <c r="AD17277" i="1"/>
  <c r="AD17276" i="1"/>
  <c r="AD17275" i="1"/>
  <c r="AD17274" i="1"/>
  <c r="AD17273" i="1"/>
  <c r="AD17272" i="1"/>
  <c r="AD17271" i="1"/>
  <c r="AD17270" i="1"/>
  <c r="AD17269" i="1"/>
  <c r="AD17268" i="1"/>
  <c r="AD17267" i="1"/>
  <c r="AD17266" i="1"/>
  <c r="AD17265" i="1"/>
  <c r="AD17264" i="1"/>
  <c r="AD17263" i="1"/>
  <c r="AD17262" i="1"/>
  <c r="AD17261" i="1"/>
  <c r="AD17260" i="1"/>
  <c r="AD17259" i="1"/>
  <c r="AD17258" i="1"/>
  <c r="AD17257" i="1"/>
  <c r="AD17256" i="1"/>
  <c r="AD17255" i="1"/>
  <c r="AD17254" i="1"/>
  <c r="AD17253" i="1"/>
  <c r="AD17252" i="1"/>
  <c r="AD17251" i="1"/>
  <c r="AD17250" i="1"/>
  <c r="AD17249" i="1"/>
  <c r="AD17248" i="1"/>
  <c r="AD17247" i="1"/>
  <c r="AD17246" i="1"/>
  <c r="AD17245" i="1"/>
  <c r="AD17244" i="1"/>
  <c r="AD17243" i="1"/>
  <c r="AD17242" i="1"/>
  <c r="AD17241" i="1"/>
  <c r="AD17240" i="1"/>
  <c r="AD17239" i="1"/>
  <c r="AD17238" i="1"/>
  <c r="AD17237" i="1"/>
  <c r="AD17236" i="1"/>
  <c r="AD17235" i="1"/>
  <c r="AD17234" i="1"/>
  <c r="AD17233" i="1"/>
  <c r="AD17232" i="1"/>
  <c r="AD17231" i="1"/>
  <c r="AD17230" i="1"/>
  <c r="AD17229" i="1"/>
  <c r="AD17228" i="1"/>
  <c r="AD17227" i="1"/>
  <c r="AD17226" i="1"/>
  <c r="AD17225" i="1"/>
  <c r="AD17224" i="1"/>
  <c r="AD17223" i="1"/>
  <c r="AD17222" i="1"/>
  <c r="AD17221" i="1"/>
  <c r="AD17220" i="1"/>
  <c r="AD17219" i="1"/>
  <c r="AD17218" i="1"/>
  <c r="AD17217" i="1"/>
  <c r="AD17216" i="1"/>
  <c r="AD17215" i="1"/>
  <c r="AD17214" i="1"/>
  <c r="AD17213" i="1"/>
  <c r="AD17212" i="1"/>
  <c r="AD17211" i="1"/>
  <c r="AD17210" i="1"/>
  <c r="AD17209" i="1"/>
  <c r="AD17208" i="1"/>
  <c r="AD17207" i="1"/>
  <c r="AD17206" i="1"/>
  <c r="AD17205" i="1"/>
  <c r="AD17204" i="1"/>
  <c r="AD17203" i="1"/>
  <c r="AD17202" i="1"/>
  <c r="AD17201" i="1"/>
  <c r="AD17200" i="1"/>
  <c r="AD17199" i="1"/>
  <c r="AD17198" i="1"/>
  <c r="AD17197" i="1"/>
  <c r="AD17196" i="1"/>
  <c r="AD17195" i="1"/>
  <c r="AD17194" i="1"/>
  <c r="AD17193" i="1"/>
  <c r="AD17192" i="1"/>
  <c r="AD17191" i="1"/>
  <c r="AD17190" i="1"/>
  <c r="AD17189" i="1"/>
  <c r="AD17188" i="1"/>
  <c r="AD17187" i="1"/>
  <c r="AD17186" i="1"/>
  <c r="AD17185" i="1"/>
  <c r="AD17184" i="1"/>
  <c r="AD17183" i="1"/>
  <c r="AD17182" i="1"/>
  <c r="AD17181" i="1"/>
  <c r="AD17180" i="1"/>
  <c r="AD17179" i="1"/>
  <c r="AD17178" i="1"/>
  <c r="AD17177" i="1"/>
  <c r="AD17176" i="1"/>
  <c r="AD17175" i="1"/>
  <c r="AD17174" i="1"/>
  <c r="AD17173" i="1"/>
  <c r="AD17172" i="1"/>
  <c r="AD17171" i="1"/>
  <c r="AD17170" i="1"/>
  <c r="AD17169" i="1"/>
  <c r="AD17168" i="1"/>
  <c r="AD17167" i="1"/>
  <c r="AD17166" i="1"/>
  <c r="AD17165" i="1"/>
  <c r="AD17164" i="1"/>
  <c r="AD17163" i="1"/>
  <c r="AD17162" i="1"/>
  <c r="AD17161" i="1"/>
  <c r="AD17160" i="1"/>
  <c r="AD17159" i="1"/>
  <c r="AD17158" i="1"/>
  <c r="AD17157" i="1"/>
  <c r="AD17156" i="1"/>
  <c r="AD17155" i="1"/>
  <c r="AD17154" i="1"/>
  <c r="AD17153" i="1"/>
  <c r="AD17152" i="1"/>
  <c r="AD17151" i="1"/>
  <c r="AD17150" i="1"/>
  <c r="AD17149" i="1"/>
  <c r="AD17148" i="1"/>
  <c r="AD17147" i="1"/>
  <c r="AD17146" i="1"/>
  <c r="AD17145" i="1"/>
  <c r="AD17144" i="1"/>
  <c r="AD17143" i="1"/>
  <c r="AD17142" i="1"/>
  <c r="AD17141" i="1"/>
  <c r="AD17140" i="1"/>
  <c r="AD17139" i="1"/>
  <c r="AD17138" i="1"/>
  <c r="AD17137" i="1"/>
  <c r="AD17136" i="1"/>
  <c r="AD17135" i="1"/>
  <c r="AD17134" i="1"/>
  <c r="AD17133" i="1"/>
  <c r="AD17132" i="1"/>
  <c r="AD17131" i="1"/>
  <c r="AD17130" i="1"/>
  <c r="AD17129" i="1"/>
  <c r="AD17128" i="1"/>
  <c r="AD17127" i="1"/>
  <c r="AD17126" i="1"/>
  <c r="AD17125" i="1"/>
  <c r="AD17124" i="1"/>
  <c r="AD17123" i="1"/>
  <c r="AD17122" i="1"/>
  <c r="AD17121" i="1"/>
  <c r="AD17120" i="1"/>
  <c r="AD17119" i="1"/>
  <c r="AD17118" i="1"/>
  <c r="AD17117" i="1"/>
  <c r="AD17116" i="1"/>
  <c r="AD17115" i="1"/>
  <c r="AD17114" i="1"/>
  <c r="AD17113" i="1"/>
  <c r="AD17112" i="1"/>
  <c r="AD17111" i="1"/>
  <c r="AD17110" i="1"/>
  <c r="AD17109" i="1"/>
  <c r="AD17108" i="1"/>
  <c r="AD17107" i="1"/>
  <c r="AD17106" i="1"/>
  <c r="AD17105" i="1"/>
  <c r="AD17104" i="1"/>
  <c r="AD17103" i="1"/>
  <c r="AD17102" i="1"/>
  <c r="AD17101" i="1"/>
  <c r="AD17100" i="1"/>
  <c r="AD17099" i="1"/>
  <c r="AD17098" i="1"/>
  <c r="AD17097" i="1"/>
  <c r="AD17096" i="1"/>
  <c r="AD17095" i="1"/>
  <c r="AD17094" i="1"/>
  <c r="AD17093" i="1"/>
  <c r="AD17092" i="1"/>
  <c r="AD17091" i="1"/>
  <c r="AD17090" i="1"/>
  <c r="AD17089" i="1"/>
  <c r="AD17088" i="1"/>
  <c r="AD17087" i="1"/>
  <c r="AD17086" i="1"/>
  <c r="AD17085" i="1"/>
  <c r="AD17084" i="1"/>
  <c r="AD17083" i="1"/>
  <c r="AD17082" i="1"/>
  <c r="AD17081" i="1"/>
  <c r="AD17080" i="1"/>
  <c r="AD17079" i="1"/>
  <c r="AD17078" i="1"/>
  <c r="AD17077" i="1"/>
  <c r="AD17076" i="1"/>
  <c r="AD17075" i="1"/>
  <c r="AD17074" i="1"/>
  <c r="AD17073" i="1"/>
  <c r="AD17072" i="1"/>
  <c r="AD17071" i="1"/>
  <c r="AD17070" i="1"/>
  <c r="AD17069" i="1"/>
  <c r="AD17068" i="1"/>
  <c r="AD17067" i="1"/>
  <c r="AD17066" i="1"/>
  <c r="AD17065" i="1"/>
  <c r="AD17064" i="1"/>
  <c r="AD17063" i="1"/>
  <c r="AD17062" i="1"/>
  <c r="AD17061" i="1"/>
  <c r="AD17060" i="1"/>
  <c r="AD17059" i="1"/>
  <c r="AD17058" i="1"/>
  <c r="AD17057" i="1"/>
  <c r="AD17056" i="1"/>
  <c r="AD17055" i="1"/>
  <c r="AD17054" i="1"/>
  <c r="AD17053" i="1"/>
  <c r="AD17052" i="1"/>
  <c r="AD17051" i="1"/>
  <c r="AD17050" i="1"/>
  <c r="AD17049" i="1"/>
  <c r="AD17048" i="1"/>
  <c r="AD17047" i="1"/>
  <c r="AD17046" i="1"/>
  <c r="AD17045" i="1"/>
  <c r="AD17044" i="1"/>
  <c r="AD17043" i="1"/>
  <c r="AD17042" i="1"/>
  <c r="AD17041" i="1"/>
  <c r="AD17040" i="1"/>
  <c r="AD17039" i="1"/>
  <c r="AD17038" i="1"/>
  <c r="AD17037" i="1"/>
  <c r="AD17036" i="1"/>
  <c r="AD17035" i="1"/>
  <c r="AD17034" i="1"/>
  <c r="AD17033" i="1"/>
  <c r="AD17032" i="1"/>
  <c r="AD17031" i="1"/>
  <c r="AD17030" i="1"/>
  <c r="AD17029" i="1"/>
  <c r="AD17028" i="1"/>
  <c r="AD17027" i="1"/>
  <c r="AD17026" i="1"/>
  <c r="AD17025" i="1"/>
  <c r="AD17024" i="1"/>
  <c r="AD17023" i="1"/>
  <c r="AD17022" i="1"/>
  <c r="AD17021" i="1"/>
  <c r="AD17020" i="1"/>
  <c r="AD17019" i="1"/>
  <c r="AD17018" i="1"/>
  <c r="AD17017" i="1"/>
  <c r="AD17016" i="1"/>
  <c r="AD17015" i="1"/>
  <c r="AD17014" i="1"/>
  <c r="AD17013" i="1"/>
  <c r="AD17012" i="1"/>
  <c r="AD17011" i="1"/>
  <c r="AD17010" i="1"/>
  <c r="AD17009" i="1"/>
  <c r="AD17008" i="1"/>
  <c r="AD17007" i="1"/>
  <c r="AD17006" i="1"/>
  <c r="AD17005" i="1"/>
  <c r="AD17004" i="1"/>
  <c r="AD17003" i="1"/>
  <c r="AD17002" i="1"/>
  <c r="AD17001" i="1"/>
  <c r="AD17000" i="1"/>
  <c r="AD16999" i="1"/>
  <c r="AD16998" i="1"/>
  <c r="AD16997" i="1"/>
  <c r="AD16996" i="1"/>
  <c r="AD16995" i="1"/>
  <c r="AD16994" i="1"/>
  <c r="AD16993" i="1"/>
  <c r="AD16992" i="1"/>
  <c r="AD16991" i="1"/>
  <c r="AD16990" i="1"/>
  <c r="AD16989" i="1"/>
  <c r="AD16988" i="1"/>
  <c r="AD16987" i="1"/>
  <c r="AD16986" i="1"/>
  <c r="AD16985" i="1"/>
  <c r="AD16984" i="1"/>
  <c r="AD16983" i="1"/>
  <c r="AD16982" i="1"/>
  <c r="AD16981" i="1"/>
  <c r="AD16980" i="1"/>
  <c r="AD16979" i="1"/>
  <c r="AD16978" i="1"/>
  <c r="AD16977" i="1"/>
  <c r="AD16976" i="1"/>
  <c r="AD16975" i="1"/>
  <c r="AD16974" i="1"/>
  <c r="AD16973" i="1"/>
  <c r="AD16972" i="1"/>
  <c r="AD16971" i="1"/>
  <c r="AD16970" i="1"/>
  <c r="AD16969" i="1"/>
  <c r="AD16968" i="1"/>
  <c r="AD16967" i="1"/>
  <c r="AD16966" i="1"/>
  <c r="AD16965" i="1"/>
  <c r="AD16964" i="1"/>
  <c r="AD16963" i="1"/>
  <c r="AD16962" i="1"/>
  <c r="AD16961" i="1"/>
  <c r="AD16960" i="1"/>
  <c r="AD16959" i="1"/>
  <c r="AD16958" i="1"/>
  <c r="AD16957" i="1"/>
  <c r="AD16956" i="1"/>
  <c r="AD16955" i="1"/>
  <c r="AD16954" i="1"/>
  <c r="AD16953" i="1"/>
  <c r="AD16952" i="1"/>
  <c r="AD16951" i="1"/>
  <c r="AD16950" i="1"/>
  <c r="AD16949" i="1"/>
  <c r="AD16948" i="1"/>
  <c r="AD16947" i="1"/>
  <c r="AD16946" i="1"/>
  <c r="AD16945" i="1"/>
  <c r="AD16944" i="1"/>
  <c r="AD16943" i="1"/>
  <c r="AD16942" i="1"/>
  <c r="AD16941" i="1"/>
  <c r="AD16940" i="1"/>
  <c r="AD16939" i="1"/>
  <c r="AD16938" i="1"/>
  <c r="AD16937" i="1"/>
  <c r="AD16936" i="1"/>
  <c r="AD16935" i="1"/>
  <c r="AD16934" i="1"/>
  <c r="AD16933" i="1"/>
  <c r="AD16932" i="1"/>
  <c r="AD16931" i="1"/>
  <c r="AD16930" i="1"/>
  <c r="AD16929" i="1"/>
  <c r="AD16928" i="1"/>
  <c r="AD16927" i="1"/>
  <c r="AD16926" i="1"/>
  <c r="AD16925" i="1"/>
  <c r="AD16924" i="1"/>
  <c r="AD16923" i="1"/>
  <c r="AD16922" i="1"/>
  <c r="AD16921" i="1"/>
  <c r="AD16920" i="1"/>
  <c r="AD16919" i="1"/>
  <c r="AD16918" i="1"/>
  <c r="AD16917" i="1"/>
  <c r="AD16916" i="1"/>
  <c r="AD16915" i="1"/>
  <c r="AD16914" i="1"/>
  <c r="AD16913" i="1"/>
  <c r="AD16912" i="1"/>
  <c r="AD16911" i="1"/>
  <c r="AD16910" i="1"/>
  <c r="AD16909" i="1"/>
  <c r="AD16908" i="1"/>
  <c r="AD16907" i="1"/>
  <c r="AD16906" i="1"/>
  <c r="AD16905" i="1"/>
  <c r="AD16904" i="1"/>
  <c r="AD16903" i="1"/>
  <c r="AD16902" i="1"/>
  <c r="AD16901" i="1"/>
  <c r="AD16900" i="1"/>
  <c r="AD16899" i="1"/>
  <c r="AD16898" i="1"/>
  <c r="AD16897" i="1"/>
  <c r="AD16896" i="1"/>
  <c r="AD16895" i="1"/>
  <c r="AD16894" i="1"/>
  <c r="AD16893" i="1"/>
  <c r="AD16892" i="1"/>
  <c r="AD16891" i="1"/>
  <c r="AD16890" i="1"/>
  <c r="AD16889" i="1"/>
  <c r="AD16888" i="1"/>
  <c r="AD16887" i="1"/>
  <c r="AD16886" i="1"/>
  <c r="AD16885" i="1"/>
  <c r="AD16884" i="1"/>
  <c r="AD16883" i="1"/>
  <c r="AD16882" i="1"/>
  <c r="AD16881" i="1"/>
  <c r="AD16880" i="1"/>
  <c r="AD16879" i="1"/>
  <c r="AD16878" i="1"/>
  <c r="AD16877" i="1"/>
  <c r="AD16876" i="1"/>
  <c r="AD16875" i="1"/>
  <c r="AD16874" i="1"/>
  <c r="AD16873" i="1"/>
  <c r="AD16872" i="1"/>
  <c r="AD16871" i="1"/>
  <c r="AD16870" i="1"/>
  <c r="AD16869" i="1"/>
  <c r="AD16868" i="1"/>
  <c r="AD16867" i="1"/>
  <c r="AD16866" i="1"/>
  <c r="AD16865" i="1"/>
  <c r="AD16864" i="1"/>
  <c r="AD16863" i="1"/>
  <c r="AD16862" i="1"/>
  <c r="AD16861" i="1"/>
  <c r="AD16860" i="1"/>
  <c r="AD16859" i="1"/>
  <c r="AD16858" i="1"/>
  <c r="AD16857" i="1"/>
  <c r="AD16856" i="1"/>
  <c r="AD16855" i="1"/>
  <c r="AD16854" i="1"/>
  <c r="AD16853" i="1"/>
  <c r="AD16852" i="1"/>
  <c r="AD16851" i="1"/>
  <c r="AD16850" i="1"/>
  <c r="AD16849" i="1"/>
  <c r="AD16848" i="1"/>
  <c r="AD16847" i="1"/>
  <c r="AD16846" i="1"/>
  <c r="AD16845" i="1"/>
  <c r="AD16844" i="1"/>
  <c r="AD16843" i="1"/>
  <c r="AD16842" i="1"/>
  <c r="AD16841" i="1"/>
  <c r="AD16840" i="1"/>
  <c r="AD16839" i="1"/>
  <c r="AD16838" i="1"/>
  <c r="AD16837" i="1"/>
  <c r="AD16836" i="1"/>
  <c r="AD16835" i="1"/>
  <c r="AD16834" i="1"/>
  <c r="AD16833" i="1"/>
  <c r="AD16832" i="1"/>
  <c r="AD16831" i="1"/>
  <c r="AD16830" i="1"/>
  <c r="AD16829" i="1"/>
  <c r="AD16828" i="1"/>
  <c r="AD16827" i="1"/>
  <c r="AD16826" i="1"/>
  <c r="AD16825" i="1"/>
  <c r="AD16824" i="1"/>
  <c r="AD16823" i="1"/>
  <c r="AD16822" i="1"/>
  <c r="AD16821" i="1"/>
  <c r="AD16820" i="1"/>
  <c r="AD16819" i="1"/>
  <c r="AD16818" i="1"/>
  <c r="AD16817" i="1"/>
  <c r="AD16816" i="1"/>
  <c r="AD16815" i="1"/>
  <c r="AD16814" i="1"/>
  <c r="AD16813" i="1"/>
  <c r="AD16812" i="1"/>
  <c r="AD16811" i="1"/>
  <c r="AD16810" i="1"/>
  <c r="AD16809" i="1"/>
  <c r="AD16808" i="1"/>
  <c r="AD16807" i="1"/>
  <c r="AD16806" i="1"/>
  <c r="AD16805" i="1"/>
  <c r="AD16804" i="1"/>
  <c r="AD16803" i="1"/>
  <c r="AD16802" i="1"/>
  <c r="AD16801" i="1"/>
  <c r="AD16800" i="1"/>
  <c r="AD16799" i="1"/>
  <c r="AD16798" i="1"/>
  <c r="AD16797" i="1"/>
  <c r="AD16796" i="1"/>
  <c r="AD16795" i="1"/>
  <c r="AD16794" i="1"/>
  <c r="AD16793" i="1"/>
  <c r="AD16792" i="1"/>
  <c r="AD16791" i="1"/>
  <c r="AD16790" i="1"/>
  <c r="AD16789" i="1"/>
  <c r="AD16788" i="1"/>
  <c r="AD16787" i="1"/>
  <c r="AD16786" i="1"/>
  <c r="AD16785" i="1"/>
  <c r="AD16784" i="1"/>
  <c r="AD16783" i="1"/>
  <c r="AD16782" i="1"/>
  <c r="AD16781" i="1"/>
  <c r="AD16780" i="1"/>
  <c r="AD16779" i="1"/>
  <c r="AD16778" i="1"/>
  <c r="AD16777" i="1"/>
  <c r="AD16776" i="1"/>
  <c r="AD16775" i="1"/>
  <c r="AD16774" i="1"/>
  <c r="AD16773" i="1"/>
  <c r="AD16772" i="1"/>
  <c r="AD16771" i="1"/>
  <c r="AD16770" i="1"/>
  <c r="AD16769" i="1"/>
  <c r="AD16768" i="1"/>
  <c r="AD16767" i="1"/>
  <c r="AD16766" i="1"/>
  <c r="AD16765" i="1"/>
  <c r="AD16764" i="1"/>
  <c r="AD16763" i="1"/>
  <c r="AD16762" i="1"/>
  <c r="AD16761" i="1"/>
  <c r="AD16760" i="1"/>
  <c r="AD16759" i="1"/>
  <c r="AD16758" i="1"/>
  <c r="AD16757" i="1"/>
  <c r="AD16756" i="1"/>
  <c r="AD16755" i="1"/>
  <c r="AD16754" i="1"/>
  <c r="AD16753" i="1"/>
  <c r="AD16752" i="1"/>
  <c r="AD16751" i="1"/>
  <c r="AD16750" i="1"/>
  <c r="AD16749" i="1"/>
  <c r="AD16748" i="1"/>
  <c r="AD16747" i="1"/>
  <c r="AD16746" i="1"/>
  <c r="AD16745" i="1"/>
  <c r="AD16744" i="1"/>
  <c r="AD16743" i="1"/>
  <c r="AD16742" i="1"/>
  <c r="AD16741" i="1"/>
  <c r="AD16740" i="1"/>
  <c r="AD16739" i="1"/>
  <c r="AD16738" i="1"/>
  <c r="AD16737" i="1"/>
  <c r="AD16736" i="1"/>
  <c r="AD16735" i="1"/>
  <c r="AD16734" i="1"/>
  <c r="AD16733" i="1"/>
  <c r="AD16732" i="1"/>
  <c r="AD16731" i="1"/>
  <c r="AD16730" i="1"/>
  <c r="AD16729" i="1"/>
  <c r="AD16728" i="1"/>
  <c r="AD16727" i="1"/>
  <c r="AD16726" i="1"/>
  <c r="AD16725" i="1"/>
  <c r="AD16724" i="1"/>
  <c r="AD16723" i="1"/>
  <c r="AD16722" i="1"/>
  <c r="AD16721" i="1"/>
  <c r="AD16720" i="1"/>
  <c r="AD16719" i="1"/>
  <c r="AD16718" i="1"/>
  <c r="AD16717" i="1"/>
  <c r="AD16716" i="1"/>
  <c r="AD16715" i="1"/>
  <c r="AD16714" i="1"/>
  <c r="AD16713" i="1"/>
  <c r="AD16712" i="1"/>
  <c r="AD16711" i="1"/>
  <c r="AD16710" i="1"/>
  <c r="AD16709" i="1"/>
  <c r="AD16708" i="1"/>
  <c r="AD16707" i="1"/>
  <c r="AD16706" i="1"/>
  <c r="AD16705" i="1"/>
  <c r="AD16704" i="1"/>
  <c r="AD16703" i="1"/>
  <c r="AD16702" i="1"/>
  <c r="AD16701" i="1"/>
  <c r="AD16700" i="1"/>
  <c r="AD16699" i="1"/>
  <c r="AD16698" i="1"/>
  <c r="AD16697" i="1"/>
  <c r="AD16696" i="1"/>
  <c r="AD16695" i="1"/>
  <c r="AD16694" i="1"/>
  <c r="AD16693" i="1"/>
  <c r="AD16692" i="1"/>
  <c r="AD16691" i="1"/>
  <c r="AD16690" i="1"/>
  <c r="AD16689" i="1"/>
  <c r="AD16688" i="1"/>
  <c r="AD16687" i="1"/>
  <c r="AD16686" i="1"/>
  <c r="AD16685" i="1"/>
  <c r="AD16684" i="1"/>
  <c r="AD16683" i="1"/>
  <c r="AD16682" i="1"/>
  <c r="AD16681" i="1"/>
  <c r="AD16680" i="1"/>
  <c r="AD16679" i="1"/>
  <c r="AD16678" i="1"/>
  <c r="AD16677" i="1"/>
  <c r="AD16676" i="1"/>
  <c r="AD16675" i="1"/>
  <c r="AD16674" i="1"/>
  <c r="AD16673" i="1"/>
  <c r="AD16672" i="1"/>
  <c r="AD16671" i="1"/>
  <c r="AD16670" i="1"/>
  <c r="AD16669" i="1"/>
  <c r="AD16668" i="1"/>
  <c r="AD16667" i="1"/>
  <c r="AD16666" i="1"/>
  <c r="AD16665" i="1"/>
  <c r="AD16664" i="1"/>
  <c r="AD16663" i="1"/>
  <c r="AD16662" i="1"/>
  <c r="AD16661" i="1"/>
  <c r="AD16660" i="1"/>
  <c r="AD16659" i="1"/>
  <c r="AD16658" i="1"/>
  <c r="AD16657" i="1"/>
  <c r="AD16656" i="1"/>
  <c r="AD16655" i="1"/>
  <c r="AD16654" i="1"/>
  <c r="AD16653" i="1"/>
  <c r="AD16652" i="1"/>
  <c r="AD16651" i="1"/>
  <c r="AD16650" i="1"/>
  <c r="AD16649" i="1"/>
  <c r="AD16648" i="1"/>
  <c r="AD16647" i="1"/>
  <c r="AD16646" i="1"/>
  <c r="AD16645" i="1"/>
  <c r="AD16644" i="1"/>
  <c r="AD16643" i="1"/>
  <c r="AD16642" i="1"/>
  <c r="AD16641" i="1"/>
  <c r="AD16640" i="1"/>
  <c r="AD16639" i="1"/>
  <c r="AD16638" i="1"/>
  <c r="AD16637" i="1"/>
  <c r="AD16636" i="1"/>
  <c r="AD16635" i="1"/>
  <c r="AD16634" i="1"/>
  <c r="AD16633" i="1"/>
  <c r="AD16632" i="1"/>
  <c r="AD16631" i="1"/>
  <c r="AD16630" i="1"/>
  <c r="AD16629" i="1"/>
  <c r="AD16628" i="1"/>
  <c r="AD16627" i="1"/>
  <c r="AD16626" i="1"/>
  <c r="AD16625" i="1"/>
  <c r="AD16624" i="1"/>
  <c r="AD16623" i="1"/>
  <c r="AD16622" i="1"/>
  <c r="AD16621" i="1"/>
  <c r="AD16620" i="1"/>
  <c r="AD16619" i="1"/>
  <c r="AD16618" i="1"/>
  <c r="AD16617" i="1"/>
  <c r="AD16616" i="1"/>
  <c r="AD16615" i="1"/>
  <c r="AD16614" i="1"/>
  <c r="AD16613" i="1"/>
  <c r="AD16612" i="1"/>
  <c r="AD16611" i="1"/>
  <c r="AD16610" i="1"/>
  <c r="AD16609" i="1"/>
  <c r="AD16608" i="1"/>
  <c r="AD16607" i="1"/>
  <c r="AD16606" i="1"/>
  <c r="AD16605" i="1"/>
  <c r="AD16604" i="1"/>
  <c r="AD16603" i="1"/>
  <c r="AD16602" i="1"/>
  <c r="AD16601" i="1"/>
  <c r="AD16600" i="1"/>
  <c r="AD16599" i="1"/>
  <c r="AD16598" i="1"/>
  <c r="AD16597" i="1"/>
  <c r="AD16596" i="1"/>
  <c r="AD16595" i="1"/>
  <c r="AD16594" i="1"/>
  <c r="AD16593" i="1"/>
  <c r="AD16592" i="1"/>
  <c r="AD16591" i="1"/>
  <c r="AD16590" i="1"/>
  <c r="AD16589" i="1"/>
  <c r="AD16588" i="1"/>
  <c r="AD16587" i="1"/>
  <c r="AD16586" i="1"/>
  <c r="AD16585" i="1"/>
  <c r="AD16584" i="1"/>
  <c r="AD16583" i="1"/>
  <c r="AD16582" i="1"/>
  <c r="AD16581" i="1"/>
  <c r="AD16580" i="1"/>
  <c r="AD16579" i="1"/>
  <c r="AD16578" i="1"/>
  <c r="AD16577" i="1"/>
  <c r="AD16576" i="1"/>
  <c r="AD16575" i="1"/>
  <c r="AD16574" i="1"/>
  <c r="AD16573" i="1"/>
  <c r="AD16572" i="1"/>
  <c r="AD16571" i="1"/>
  <c r="AD16570" i="1"/>
  <c r="AD16569" i="1"/>
  <c r="AD16568" i="1"/>
  <c r="AD16567" i="1"/>
  <c r="AD16566" i="1"/>
  <c r="AD16565" i="1"/>
  <c r="AD16564" i="1"/>
  <c r="AD16563" i="1"/>
  <c r="AD16562" i="1"/>
  <c r="AD16561" i="1"/>
  <c r="AD16560" i="1"/>
  <c r="AD16559" i="1"/>
  <c r="AD16558" i="1"/>
  <c r="AD16557" i="1"/>
  <c r="AD16556" i="1"/>
  <c r="AD16555" i="1"/>
  <c r="AD16554" i="1"/>
  <c r="AD16553" i="1"/>
  <c r="AD16552" i="1"/>
  <c r="AD16551" i="1"/>
  <c r="AD16550" i="1"/>
  <c r="AD16549" i="1"/>
  <c r="AD16548" i="1"/>
  <c r="AD16547" i="1"/>
  <c r="AD16546" i="1"/>
  <c r="AD16545" i="1"/>
  <c r="AD16544" i="1"/>
  <c r="AD16543" i="1"/>
  <c r="AD16542" i="1"/>
  <c r="AD16541" i="1"/>
  <c r="AD16540" i="1"/>
  <c r="AD16539" i="1"/>
  <c r="AD16538" i="1"/>
  <c r="AD16537" i="1"/>
  <c r="AD16536" i="1"/>
  <c r="AD16535" i="1"/>
  <c r="AD16534" i="1"/>
  <c r="AD16533" i="1"/>
  <c r="AD16532" i="1"/>
  <c r="AD16531" i="1"/>
  <c r="AD16530" i="1"/>
  <c r="AD16529" i="1"/>
  <c r="AD16528" i="1"/>
  <c r="AD16527" i="1"/>
  <c r="AD16526" i="1"/>
  <c r="AD16525" i="1"/>
  <c r="AD16524" i="1"/>
  <c r="AD16523" i="1"/>
  <c r="AD16522" i="1"/>
  <c r="AD16521" i="1"/>
  <c r="AD16520" i="1"/>
  <c r="AD16519" i="1"/>
  <c r="AD16518" i="1"/>
  <c r="AD16517" i="1"/>
  <c r="AD16516" i="1"/>
  <c r="AD16515" i="1"/>
  <c r="AD16514" i="1"/>
  <c r="AD16513" i="1"/>
  <c r="AD16512" i="1"/>
  <c r="AD16511" i="1"/>
  <c r="AD16510" i="1"/>
  <c r="AD16509" i="1"/>
  <c r="AD16508" i="1"/>
  <c r="AD16507" i="1"/>
  <c r="AD16506" i="1"/>
  <c r="AD16505" i="1"/>
  <c r="AD16504" i="1"/>
  <c r="AD16503" i="1"/>
  <c r="AD16502" i="1"/>
  <c r="AD16501" i="1"/>
  <c r="AD16500" i="1"/>
  <c r="AD16499" i="1"/>
  <c r="AD16498" i="1"/>
  <c r="AD16497" i="1"/>
  <c r="AD16496" i="1"/>
  <c r="AD16495" i="1"/>
  <c r="AD16494" i="1"/>
  <c r="AD16493" i="1"/>
  <c r="AD16492" i="1"/>
  <c r="AD16491" i="1"/>
  <c r="AD16490" i="1"/>
  <c r="AD16489" i="1"/>
  <c r="AD16488" i="1"/>
  <c r="AD16487" i="1"/>
  <c r="AD16486" i="1"/>
  <c r="AD16485" i="1"/>
  <c r="AD16484" i="1"/>
  <c r="AD16483" i="1"/>
  <c r="AD16482" i="1"/>
  <c r="AD16481" i="1"/>
  <c r="AD16480" i="1"/>
  <c r="AD16479" i="1"/>
  <c r="AD16478" i="1"/>
  <c r="AD16477" i="1"/>
  <c r="AD16476" i="1"/>
  <c r="AD16475" i="1"/>
  <c r="AD16474" i="1"/>
  <c r="AD16473" i="1"/>
  <c r="AD16472" i="1"/>
  <c r="AD16471" i="1"/>
  <c r="AD16470" i="1"/>
  <c r="AD16469" i="1"/>
  <c r="AD16468" i="1"/>
  <c r="AD16467" i="1"/>
  <c r="AD16466" i="1"/>
  <c r="AD16465" i="1"/>
  <c r="AD16464" i="1"/>
  <c r="AD16463" i="1"/>
  <c r="AD16462" i="1"/>
  <c r="AD16461" i="1"/>
  <c r="AD16460" i="1"/>
  <c r="AD16459" i="1"/>
  <c r="AD16458" i="1"/>
  <c r="AD16457" i="1"/>
  <c r="AD16456" i="1"/>
  <c r="AD16455" i="1"/>
  <c r="AD16454" i="1"/>
  <c r="AD16453" i="1"/>
  <c r="AD16452" i="1"/>
  <c r="AD16451" i="1"/>
  <c r="AD16450" i="1"/>
  <c r="AD16449" i="1"/>
  <c r="AD16448" i="1"/>
  <c r="AD16447" i="1"/>
  <c r="AD16446" i="1"/>
  <c r="AD16445" i="1"/>
  <c r="AD16444" i="1"/>
  <c r="AD16443" i="1"/>
  <c r="AD16442" i="1"/>
  <c r="AD16441" i="1"/>
  <c r="AD16440" i="1"/>
  <c r="AD16439" i="1"/>
  <c r="AD16438" i="1"/>
  <c r="AD16437" i="1"/>
  <c r="AD16436" i="1"/>
  <c r="AD16435" i="1"/>
  <c r="AD16434" i="1"/>
  <c r="AD16433" i="1"/>
  <c r="AD16432" i="1"/>
  <c r="AD16431" i="1"/>
  <c r="AD16430" i="1"/>
  <c r="AD16429" i="1"/>
  <c r="AD16428" i="1"/>
  <c r="AD16427" i="1"/>
  <c r="AD16426" i="1"/>
  <c r="AD16425" i="1"/>
  <c r="AD16424" i="1"/>
  <c r="AD16423" i="1"/>
  <c r="AD16422" i="1"/>
  <c r="AD16421" i="1"/>
  <c r="AD16420" i="1"/>
  <c r="AD16419" i="1"/>
  <c r="AD16418" i="1"/>
  <c r="AD16417" i="1"/>
  <c r="AD16416" i="1"/>
  <c r="AD16415" i="1"/>
  <c r="AD16414" i="1"/>
  <c r="AD16413" i="1"/>
  <c r="AD16412" i="1"/>
  <c r="AD16411" i="1"/>
  <c r="AD16410" i="1"/>
  <c r="AD16409" i="1"/>
  <c r="AD16408" i="1"/>
  <c r="AD16407" i="1"/>
  <c r="AD16406" i="1"/>
  <c r="AD16405" i="1"/>
  <c r="AD16404" i="1"/>
  <c r="AD16403" i="1"/>
  <c r="AD16402" i="1"/>
  <c r="AD16401" i="1"/>
  <c r="AD16400" i="1"/>
  <c r="AD16399" i="1"/>
  <c r="AD16398" i="1"/>
  <c r="AD16397" i="1"/>
  <c r="AD16396" i="1"/>
  <c r="AD16395" i="1"/>
  <c r="AD16394" i="1"/>
  <c r="AD16393" i="1"/>
  <c r="AD16392" i="1"/>
  <c r="AD16391" i="1"/>
  <c r="AD16390" i="1"/>
  <c r="AD16389" i="1"/>
  <c r="AD16388" i="1"/>
  <c r="AD16387" i="1"/>
  <c r="AD16386" i="1"/>
  <c r="AD16385" i="1"/>
  <c r="AD16384" i="1"/>
  <c r="AD16383" i="1"/>
  <c r="AD16382" i="1"/>
  <c r="AD16381" i="1"/>
  <c r="AD16380" i="1"/>
  <c r="AD16379" i="1"/>
  <c r="AD16378" i="1"/>
  <c r="AD16377" i="1"/>
  <c r="AD16376" i="1"/>
  <c r="AD16375" i="1"/>
  <c r="AD16374" i="1"/>
  <c r="AD16373" i="1"/>
  <c r="AD16372" i="1"/>
  <c r="AD16371" i="1"/>
  <c r="AD16370" i="1"/>
  <c r="AD16369" i="1"/>
  <c r="AD16368" i="1"/>
  <c r="AD16367" i="1"/>
  <c r="AD16366" i="1"/>
  <c r="AD16365" i="1"/>
  <c r="AD16364" i="1"/>
  <c r="AD16363" i="1"/>
  <c r="AD16362" i="1"/>
  <c r="AD16361" i="1"/>
  <c r="AD16360" i="1"/>
  <c r="AD16359" i="1"/>
  <c r="AD16358" i="1"/>
  <c r="AD16357" i="1"/>
  <c r="AD16356" i="1"/>
  <c r="AD16355" i="1"/>
  <c r="AD16354" i="1"/>
  <c r="AD16353" i="1"/>
  <c r="AD16352" i="1"/>
  <c r="AD16351" i="1"/>
  <c r="AD16350" i="1"/>
  <c r="AD16349" i="1"/>
  <c r="AD16348" i="1"/>
  <c r="AD16347" i="1"/>
  <c r="AD16346" i="1"/>
  <c r="AD16345" i="1"/>
  <c r="AD16344" i="1"/>
  <c r="AD16343" i="1"/>
  <c r="AD16342" i="1"/>
  <c r="AD16341" i="1"/>
  <c r="AD16340" i="1"/>
  <c r="AD16339" i="1"/>
  <c r="AD16338" i="1"/>
  <c r="AD16337" i="1"/>
  <c r="AD16336" i="1"/>
  <c r="AD16335" i="1"/>
  <c r="AD16334" i="1"/>
  <c r="AD16333" i="1"/>
  <c r="AD16332" i="1"/>
  <c r="AD16331" i="1"/>
  <c r="AD16330" i="1"/>
  <c r="AD16329" i="1"/>
  <c r="AD16328" i="1"/>
  <c r="AD16327" i="1"/>
  <c r="AD16326" i="1"/>
  <c r="AD16325" i="1"/>
  <c r="AD16324" i="1"/>
  <c r="AD16323" i="1"/>
  <c r="AD16322" i="1"/>
  <c r="AD16321" i="1"/>
  <c r="AD16320" i="1"/>
  <c r="AD16319" i="1"/>
  <c r="AD16318" i="1"/>
  <c r="AD16317" i="1"/>
  <c r="AD16316" i="1"/>
  <c r="AD16315" i="1"/>
  <c r="AD16314" i="1"/>
  <c r="AD16313" i="1"/>
  <c r="AD16312" i="1"/>
  <c r="AD16311" i="1"/>
  <c r="AD16310" i="1"/>
  <c r="AD16309" i="1"/>
  <c r="AD16308" i="1"/>
  <c r="AD16307" i="1"/>
  <c r="AD16306" i="1"/>
  <c r="AD16305" i="1"/>
  <c r="AD16304" i="1"/>
  <c r="AD16303" i="1"/>
  <c r="AD16302" i="1"/>
  <c r="AD16301" i="1"/>
  <c r="AD16300" i="1"/>
  <c r="AD16299" i="1"/>
  <c r="AD16298" i="1"/>
  <c r="AD16297" i="1"/>
  <c r="AD16296" i="1"/>
  <c r="AD16295" i="1"/>
  <c r="AD16294" i="1"/>
  <c r="AD16293" i="1"/>
  <c r="AD16292" i="1"/>
  <c r="AD16291" i="1"/>
  <c r="AD16290" i="1"/>
  <c r="AD16289" i="1"/>
  <c r="AD16288" i="1"/>
  <c r="AD16287" i="1"/>
  <c r="AD16286" i="1"/>
  <c r="AD16285" i="1"/>
  <c r="AD16284" i="1"/>
  <c r="AD16283" i="1"/>
  <c r="AD16282" i="1"/>
  <c r="AD16281" i="1"/>
  <c r="AD16280" i="1"/>
  <c r="AD16279" i="1"/>
  <c r="AD16278" i="1"/>
  <c r="AD16277" i="1"/>
  <c r="AD16276" i="1"/>
  <c r="AD16275" i="1"/>
  <c r="AD16274" i="1"/>
  <c r="AD16273" i="1"/>
  <c r="AD16272" i="1"/>
  <c r="AD16271" i="1"/>
  <c r="AD16270" i="1"/>
  <c r="AD16269" i="1"/>
  <c r="AD16268" i="1"/>
  <c r="AD16267" i="1"/>
  <c r="AD16266" i="1"/>
  <c r="AD16265" i="1"/>
  <c r="AD16264" i="1"/>
  <c r="AD16263" i="1"/>
  <c r="AD16262" i="1"/>
  <c r="AD16261" i="1"/>
  <c r="AD16260" i="1"/>
  <c r="AD16259" i="1"/>
  <c r="AD16258" i="1"/>
  <c r="AD16257" i="1"/>
  <c r="AD16256" i="1"/>
  <c r="AD16255" i="1"/>
  <c r="AD16254" i="1"/>
  <c r="AD16253" i="1"/>
  <c r="AD16252" i="1"/>
  <c r="AD16251" i="1"/>
  <c r="AD16250" i="1"/>
  <c r="AD16249" i="1"/>
  <c r="AD16248" i="1"/>
  <c r="AD16247" i="1"/>
  <c r="AD16246" i="1"/>
  <c r="AD16245" i="1"/>
  <c r="AD16244" i="1"/>
  <c r="AD16243" i="1"/>
  <c r="AD16242" i="1"/>
  <c r="AD16241" i="1"/>
  <c r="AD16240" i="1"/>
  <c r="AD16239" i="1"/>
  <c r="AD16238" i="1"/>
  <c r="AD16237" i="1"/>
  <c r="AD16236" i="1"/>
  <c r="AD16235" i="1"/>
  <c r="AD16234" i="1"/>
  <c r="AD16233" i="1"/>
  <c r="AD16232" i="1"/>
  <c r="AD16231" i="1"/>
  <c r="AD16230" i="1"/>
  <c r="AD16229" i="1"/>
  <c r="AD16228" i="1"/>
  <c r="AD16227" i="1"/>
  <c r="AD16226" i="1"/>
  <c r="AD16225" i="1"/>
  <c r="AD16224" i="1"/>
  <c r="AD16223" i="1"/>
  <c r="AD16222" i="1"/>
  <c r="AD16221" i="1"/>
  <c r="AD16220" i="1"/>
  <c r="AD16219" i="1"/>
  <c r="AD16218" i="1"/>
  <c r="AD16217" i="1"/>
  <c r="AD16216" i="1"/>
  <c r="AD16215" i="1"/>
  <c r="AD16214" i="1"/>
  <c r="AD16213" i="1"/>
  <c r="AD16212" i="1"/>
  <c r="AD16211" i="1"/>
  <c r="AD16210" i="1"/>
  <c r="AD16209" i="1"/>
  <c r="AD16208" i="1"/>
  <c r="AD16207" i="1"/>
  <c r="AD16206" i="1"/>
  <c r="AD16205" i="1"/>
  <c r="AD16204" i="1"/>
  <c r="AD16203" i="1"/>
  <c r="AD16202" i="1"/>
  <c r="AD16201" i="1"/>
  <c r="AD16200" i="1"/>
  <c r="AD16199" i="1"/>
  <c r="AD16198" i="1"/>
  <c r="AD16197" i="1"/>
  <c r="AD16196" i="1"/>
  <c r="AD16195" i="1"/>
  <c r="AD16194" i="1"/>
  <c r="AD16193" i="1"/>
  <c r="AD16192" i="1"/>
  <c r="AD16191" i="1"/>
  <c r="AD16190" i="1"/>
  <c r="AD16189" i="1"/>
  <c r="AD16188" i="1"/>
  <c r="AD16187" i="1"/>
  <c r="AD16186" i="1"/>
  <c r="AD16185" i="1"/>
  <c r="AD16184" i="1"/>
  <c r="AD16183" i="1"/>
  <c r="AD16182" i="1"/>
  <c r="AD16181" i="1"/>
  <c r="AD16180" i="1"/>
  <c r="AD16179" i="1"/>
  <c r="AD16178" i="1"/>
  <c r="AD16177" i="1"/>
  <c r="AD16176" i="1"/>
  <c r="AD16175" i="1"/>
  <c r="AD16174" i="1"/>
  <c r="AD16173" i="1"/>
  <c r="AD16172" i="1"/>
  <c r="AD16171" i="1"/>
  <c r="AD16170" i="1"/>
  <c r="AD16169" i="1"/>
  <c r="AD16168" i="1"/>
  <c r="AD16167" i="1"/>
  <c r="AD16166" i="1"/>
  <c r="AD16165" i="1"/>
  <c r="AD16164" i="1"/>
  <c r="AD16163" i="1"/>
  <c r="AD16162" i="1"/>
  <c r="AD16161" i="1"/>
  <c r="AD16160" i="1"/>
  <c r="AD16159" i="1"/>
  <c r="AD16158" i="1"/>
  <c r="AD16157" i="1"/>
  <c r="AD16156" i="1"/>
  <c r="AD16155" i="1"/>
  <c r="AD16154" i="1"/>
  <c r="AD16153" i="1"/>
  <c r="AD16152" i="1"/>
  <c r="AD16151" i="1"/>
  <c r="AD16150" i="1"/>
  <c r="AD16149" i="1"/>
  <c r="AD16148" i="1"/>
  <c r="AD16147" i="1"/>
  <c r="AD16146" i="1"/>
  <c r="AD16145" i="1"/>
  <c r="AD16144" i="1"/>
  <c r="AD16143" i="1"/>
  <c r="AD16142" i="1"/>
  <c r="AD16141" i="1"/>
  <c r="AD16140" i="1"/>
  <c r="AD16139" i="1"/>
  <c r="AD16138" i="1"/>
  <c r="AD16137" i="1"/>
  <c r="AD16136" i="1"/>
  <c r="AD16135" i="1"/>
  <c r="AD16134" i="1"/>
  <c r="AD16133" i="1"/>
  <c r="AD16132" i="1"/>
  <c r="AD16131" i="1"/>
  <c r="AD16130" i="1"/>
  <c r="AD16129" i="1"/>
  <c r="AD16128" i="1"/>
  <c r="AD16127" i="1"/>
  <c r="AD16126" i="1"/>
  <c r="AD16125" i="1"/>
  <c r="AD16124" i="1"/>
  <c r="AD16123" i="1"/>
  <c r="AD16122" i="1"/>
  <c r="AD16121" i="1"/>
  <c r="AD16120" i="1"/>
  <c r="AD16119" i="1"/>
  <c r="AD16118" i="1"/>
  <c r="AD16117" i="1"/>
  <c r="AD16116" i="1"/>
  <c r="AD16115" i="1"/>
  <c r="AD16114" i="1"/>
  <c r="AD16113" i="1"/>
  <c r="AD16112" i="1"/>
  <c r="AD16111" i="1"/>
  <c r="AD16110" i="1"/>
  <c r="AD16109" i="1"/>
  <c r="AD16108" i="1"/>
  <c r="AD16107" i="1"/>
  <c r="AD16106" i="1"/>
  <c r="AD16105" i="1"/>
  <c r="AD16104" i="1"/>
  <c r="AD16103" i="1"/>
  <c r="AD16102" i="1"/>
  <c r="AD16101" i="1"/>
  <c r="AD16100" i="1"/>
  <c r="AD16099" i="1"/>
  <c r="AD16098" i="1"/>
  <c r="AD16097" i="1"/>
  <c r="AD16096" i="1"/>
  <c r="AD16095" i="1"/>
  <c r="AD16094" i="1"/>
  <c r="AD16093" i="1"/>
  <c r="AD16092" i="1"/>
  <c r="AD16091" i="1"/>
  <c r="AD16090" i="1"/>
  <c r="AD16089" i="1"/>
  <c r="AD16088" i="1"/>
  <c r="AD16087" i="1"/>
  <c r="AD16086" i="1"/>
  <c r="AD16085" i="1"/>
  <c r="AD16084" i="1"/>
  <c r="AD16083" i="1"/>
  <c r="AD16082" i="1"/>
  <c r="AD16081" i="1"/>
  <c r="AD16080" i="1"/>
  <c r="AD16079" i="1"/>
  <c r="AD16078" i="1"/>
  <c r="AD16077" i="1"/>
  <c r="AD16076" i="1"/>
  <c r="AD16075" i="1"/>
  <c r="AD16074" i="1"/>
  <c r="AD16073" i="1"/>
  <c r="AD16072" i="1"/>
  <c r="AD16071" i="1"/>
  <c r="AD16070" i="1"/>
  <c r="AD16069" i="1"/>
  <c r="AD16068" i="1"/>
  <c r="AD16067" i="1"/>
  <c r="AD16066" i="1"/>
  <c r="AD16065" i="1"/>
  <c r="AD16064" i="1"/>
  <c r="AD16063" i="1"/>
  <c r="AD16062" i="1"/>
  <c r="AD16061" i="1"/>
  <c r="AD16060" i="1"/>
  <c r="AD16059" i="1"/>
  <c r="AD16058" i="1"/>
  <c r="AD16057" i="1"/>
  <c r="AD16056" i="1"/>
  <c r="AD16055" i="1"/>
  <c r="AD16054" i="1"/>
  <c r="AD16053" i="1"/>
  <c r="AD16052" i="1"/>
  <c r="AD16051" i="1"/>
  <c r="AD16050" i="1"/>
  <c r="AD16049" i="1"/>
  <c r="AD16048" i="1"/>
  <c r="AD16047" i="1"/>
  <c r="AD16046" i="1"/>
  <c r="AD16045" i="1"/>
  <c r="AD16044" i="1"/>
  <c r="AD16043" i="1"/>
  <c r="AD16042" i="1"/>
  <c r="AD16041" i="1"/>
  <c r="AD16040" i="1"/>
  <c r="AD16039" i="1"/>
  <c r="AD16038" i="1"/>
  <c r="AD16037" i="1"/>
  <c r="AD16036" i="1"/>
  <c r="AD16035" i="1"/>
  <c r="AD16034" i="1"/>
  <c r="AD16033" i="1"/>
  <c r="AD16032" i="1"/>
  <c r="AD16031" i="1"/>
  <c r="AD16030" i="1"/>
  <c r="AD16029" i="1"/>
  <c r="AD16028" i="1"/>
  <c r="AD16027" i="1"/>
  <c r="AD16026" i="1"/>
  <c r="AD16025" i="1"/>
  <c r="AD16024" i="1"/>
  <c r="AD16023" i="1"/>
  <c r="AD16022" i="1"/>
  <c r="AD16021" i="1"/>
  <c r="AD16020" i="1"/>
  <c r="AD16019" i="1"/>
  <c r="AD16018" i="1"/>
  <c r="AD16017" i="1"/>
  <c r="AD16016" i="1"/>
  <c r="AD16015" i="1"/>
  <c r="AD16014" i="1"/>
  <c r="AD16013" i="1"/>
  <c r="AD16012" i="1"/>
  <c r="AD16011" i="1"/>
  <c r="AD16010" i="1"/>
  <c r="AD16009" i="1"/>
  <c r="AD16008" i="1"/>
  <c r="AD16007" i="1"/>
  <c r="AD16006" i="1"/>
  <c r="AD16005" i="1"/>
  <c r="AD16004" i="1"/>
  <c r="AD16003" i="1"/>
  <c r="AD16002" i="1"/>
  <c r="AD16001" i="1"/>
  <c r="AD16000" i="1"/>
  <c r="AD15999" i="1"/>
  <c r="AD15998" i="1"/>
  <c r="AD15997" i="1"/>
  <c r="AD15996" i="1"/>
  <c r="AD15995" i="1"/>
  <c r="AD15994" i="1"/>
  <c r="AD15993" i="1"/>
  <c r="AD15992" i="1"/>
  <c r="AD15991" i="1"/>
  <c r="AD15990" i="1"/>
  <c r="AD15989" i="1"/>
  <c r="AD15988" i="1"/>
  <c r="AD15987" i="1"/>
  <c r="AD15986" i="1"/>
  <c r="AD15985" i="1"/>
  <c r="AD15984" i="1"/>
  <c r="AD15983" i="1"/>
  <c r="AD15982" i="1"/>
  <c r="AD15981" i="1"/>
  <c r="AD15980" i="1"/>
  <c r="AD15979" i="1"/>
  <c r="AD15978" i="1"/>
  <c r="AD15977" i="1"/>
  <c r="AD15976" i="1"/>
  <c r="AD15975" i="1"/>
  <c r="AD15974" i="1"/>
  <c r="AD15973" i="1"/>
  <c r="AD15972" i="1"/>
  <c r="AD15971" i="1"/>
  <c r="AD15970" i="1"/>
  <c r="AD15969" i="1"/>
  <c r="AD15968" i="1"/>
  <c r="AD15967" i="1"/>
  <c r="AD15966" i="1"/>
  <c r="AD15965" i="1"/>
  <c r="AD15964" i="1"/>
  <c r="AD15963" i="1"/>
  <c r="AD15962" i="1"/>
  <c r="AD15961" i="1"/>
  <c r="AD15960" i="1"/>
  <c r="AD15959" i="1"/>
  <c r="AD15958" i="1"/>
  <c r="AD15957" i="1"/>
  <c r="AD15956" i="1"/>
  <c r="AD15955" i="1"/>
  <c r="AD15954" i="1"/>
  <c r="AD15953" i="1"/>
  <c r="AD15952" i="1"/>
  <c r="AD15951" i="1"/>
  <c r="AD15950" i="1"/>
  <c r="AD15949" i="1"/>
  <c r="AD15948" i="1"/>
  <c r="AD15947" i="1"/>
  <c r="AD15946" i="1"/>
  <c r="AD15945" i="1"/>
  <c r="AD15944" i="1"/>
  <c r="AD15943" i="1"/>
  <c r="AD15942" i="1"/>
  <c r="AD15941" i="1"/>
  <c r="AD15940" i="1"/>
  <c r="AD15939" i="1"/>
  <c r="AD15938" i="1"/>
  <c r="AD15937" i="1"/>
  <c r="AD15936" i="1"/>
  <c r="AD15935" i="1"/>
  <c r="AD15934" i="1"/>
  <c r="AD15933" i="1"/>
  <c r="AD15932" i="1"/>
  <c r="AD15931" i="1"/>
  <c r="AD15930" i="1"/>
  <c r="AD15929" i="1"/>
  <c r="AD15928" i="1"/>
  <c r="AD15927" i="1"/>
  <c r="AD15926" i="1"/>
  <c r="AD15925" i="1"/>
  <c r="AD15924" i="1"/>
  <c r="AD15923" i="1"/>
  <c r="AD15922" i="1"/>
  <c r="AD15921" i="1"/>
  <c r="AD15920" i="1"/>
  <c r="AD15919" i="1"/>
  <c r="AD15918" i="1"/>
  <c r="AD15917" i="1"/>
  <c r="AD15916" i="1"/>
  <c r="AD15915" i="1"/>
  <c r="AD15914" i="1"/>
  <c r="AD15913" i="1"/>
  <c r="AD15912" i="1"/>
  <c r="AD15911" i="1"/>
  <c r="AD15910" i="1"/>
  <c r="AD15909" i="1"/>
  <c r="AD15908" i="1"/>
  <c r="AD15907" i="1"/>
  <c r="AD15906" i="1"/>
  <c r="AD15905" i="1"/>
  <c r="AD15904" i="1"/>
  <c r="AD15903" i="1"/>
  <c r="AD15902" i="1"/>
  <c r="AD15901" i="1"/>
  <c r="AD15900" i="1"/>
  <c r="AD15899" i="1"/>
  <c r="AD15898" i="1"/>
  <c r="AD15897" i="1"/>
  <c r="AD15896" i="1"/>
  <c r="AD15895" i="1"/>
  <c r="AD15894" i="1"/>
  <c r="AD15893" i="1"/>
  <c r="AD15892" i="1"/>
  <c r="AD15891" i="1"/>
  <c r="AD15890" i="1"/>
  <c r="AD15889" i="1"/>
  <c r="AD15888" i="1"/>
  <c r="AD15887" i="1"/>
  <c r="AD15886" i="1"/>
  <c r="AD15885" i="1"/>
  <c r="AD15884" i="1"/>
  <c r="AD15883" i="1"/>
  <c r="AD15882" i="1"/>
  <c r="AD15881" i="1"/>
  <c r="AD15880" i="1"/>
  <c r="AD15879" i="1"/>
  <c r="AD15878" i="1"/>
  <c r="AD15877" i="1"/>
  <c r="AD15876" i="1"/>
  <c r="AD15875" i="1"/>
  <c r="AD15874" i="1"/>
  <c r="AD15873" i="1"/>
  <c r="AD15872" i="1"/>
  <c r="AD15871" i="1"/>
  <c r="AD15870" i="1"/>
  <c r="AD15869" i="1"/>
  <c r="AD15868" i="1"/>
  <c r="AD15867" i="1"/>
  <c r="AD15866" i="1"/>
  <c r="AD15865" i="1"/>
  <c r="AD15864" i="1"/>
  <c r="AD15863" i="1"/>
  <c r="AD15862" i="1"/>
  <c r="AD15861" i="1"/>
  <c r="AD15860" i="1"/>
  <c r="AD15859" i="1"/>
  <c r="AD15858" i="1"/>
  <c r="AD15857" i="1"/>
  <c r="AD15856" i="1"/>
  <c r="AD15855" i="1"/>
  <c r="AD15854" i="1"/>
  <c r="AD15853" i="1"/>
  <c r="AD15852" i="1"/>
  <c r="AD15851" i="1"/>
  <c r="AD15850" i="1"/>
  <c r="AD15849" i="1"/>
  <c r="AD15848" i="1"/>
  <c r="AD15847" i="1"/>
  <c r="AD15846" i="1"/>
  <c r="AD15845" i="1"/>
  <c r="AD15844" i="1"/>
  <c r="AD15843" i="1"/>
  <c r="AD15842" i="1"/>
  <c r="AD15841" i="1"/>
  <c r="AD15840" i="1"/>
  <c r="AD15839" i="1"/>
  <c r="AD15838" i="1"/>
  <c r="AD15837" i="1"/>
  <c r="AD15836" i="1"/>
  <c r="AD15835" i="1"/>
  <c r="AD15834" i="1"/>
  <c r="AD15833" i="1"/>
  <c r="AD15832" i="1"/>
  <c r="AD15831" i="1"/>
  <c r="AD15830" i="1"/>
  <c r="AD15829" i="1"/>
  <c r="AD15828" i="1"/>
  <c r="AD15827" i="1"/>
  <c r="AD15826" i="1"/>
  <c r="AD15825" i="1"/>
  <c r="AD15824" i="1"/>
  <c r="AD15823" i="1"/>
  <c r="AD15822" i="1"/>
  <c r="AD15821" i="1"/>
  <c r="AD15820" i="1"/>
  <c r="AD15819" i="1"/>
  <c r="AD15818" i="1"/>
  <c r="AD15817" i="1"/>
  <c r="AD15816" i="1"/>
  <c r="AD15815" i="1"/>
  <c r="AD15814" i="1"/>
  <c r="AD15813" i="1"/>
  <c r="AD15812" i="1"/>
  <c r="AD15811" i="1"/>
  <c r="AD15810" i="1"/>
  <c r="AD15809" i="1"/>
  <c r="AD15808" i="1"/>
  <c r="AD15807" i="1"/>
  <c r="AD15806" i="1"/>
  <c r="AD15805" i="1"/>
  <c r="AD15804" i="1"/>
  <c r="AD15803" i="1"/>
  <c r="AD15802" i="1"/>
  <c r="AD15801" i="1"/>
  <c r="AD15800" i="1"/>
  <c r="AD15799" i="1"/>
  <c r="AD15798" i="1"/>
  <c r="AD15797" i="1"/>
  <c r="AD15796" i="1"/>
  <c r="AD15795" i="1"/>
  <c r="AD15794" i="1"/>
  <c r="AD15793" i="1"/>
  <c r="AD15792" i="1"/>
  <c r="AD15791" i="1"/>
  <c r="AD15790" i="1"/>
  <c r="AD15789" i="1"/>
  <c r="AD15788" i="1"/>
  <c r="AD15787" i="1"/>
  <c r="AD15786" i="1"/>
  <c r="AD15785" i="1"/>
  <c r="AD15784" i="1"/>
  <c r="AD15783" i="1"/>
  <c r="AD15782" i="1"/>
  <c r="AD15781" i="1"/>
  <c r="AD15780" i="1"/>
  <c r="AD15779" i="1"/>
  <c r="AD15778" i="1"/>
  <c r="AD15777" i="1"/>
  <c r="AD15776" i="1"/>
  <c r="AD15775" i="1"/>
  <c r="AD15774" i="1"/>
  <c r="AD15773" i="1"/>
  <c r="AD15772" i="1"/>
  <c r="AD15771" i="1"/>
  <c r="AD15770" i="1"/>
  <c r="AD15769" i="1"/>
  <c r="AD15768" i="1"/>
  <c r="AD15767" i="1"/>
  <c r="AD15766" i="1"/>
  <c r="AD15765" i="1"/>
  <c r="AD15764" i="1"/>
  <c r="AD15763" i="1"/>
  <c r="AD15762" i="1"/>
  <c r="AD15761" i="1"/>
  <c r="AD15760" i="1"/>
  <c r="AD15759" i="1"/>
  <c r="AD15758" i="1"/>
  <c r="AD15757" i="1"/>
  <c r="AD15756" i="1"/>
  <c r="AD15755" i="1"/>
  <c r="AD15754" i="1"/>
  <c r="AD15753" i="1"/>
  <c r="AD15752" i="1"/>
  <c r="AD15751" i="1"/>
  <c r="AD15750" i="1"/>
  <c r="AD15749" i="1"/>
  <c r="AD15748" i="1"/>
  <c r="AD15747" i="1"/>
  <c r="AD15746" i="1"/>
  <c r="AD15745" i="1"/>
  <c r="AD15744" i="1"/>
  <c r="AD15743" i="1"/>
  <c r="AD15742" i="1"/>
  <c r="AD15741" i="1"/>
  <c r="AD15740" i="1"/>
  <c r="AD15739" i="1"/>
  <c r="AD15738" i="1"/>
  <c r="AD15737" i="1"/>
  <c r="AD15736" i="1"/>
  <c r="AD15735" i="1"/>
  <c r="AD15734" i="1"/>
  <c r="AD15733" i="1"/>
  <c r="AD15732" i="1"/>
  <c r="AD15731" i="1"/>
  <c r="AD15730" i="1"/>
  <c r="AD15729" i="1"/>
  <c r="AD15728" i="1"/>
  <c r="AD15727" i="1"/>
  <c r="AD15726" i="1"/>
  <c r="AD15725" i="1"/>
  <c r="AD15724" i="1"/>
  <c r="AD15723" i="1"/>
  <c r="AD15722" i="1"/>
  <c r="AD15721" i="1"/>
  <c r="AD15720" i="1"/>
  <c r="AD15719" i="1"/>
  <c r="AD15718" i="1"/>
  <c r="AD15717" i="1"/>
  <c r="AD15716" i="1"/>
  <c r="AD15715" i="1"/>
  <c r="AD15714" i="1"/>
  <c r="AD15713" i="1"/>
  <c r="AD15712" i="1"/>
  <c r="AD15711" i="1"/>
  <c r="AD15710" i="1"/>
  <c r="AD15709" i="1"/>
  <c r="AD15708" i="1"/>
  <c r="AD15707" i="1"/>
  <c r="AD15706" i="1"/>
  <c r="AD15705" i="1"/>
  <c r="AD15704" i="1"/>
  <c r="AD15703" i="1"/>
  <c r="AD15702" i="1"/>
  <c r="AD15701" i="1"/>
  <c r="AD15700" i="1"/>
  <c r="AD15699" i="1"/>
  <c r="AD15698" i="1"/>
  <c r="AD15697" i="1"/>
  <c r="AD15696" i="1"/>
  <c r="AD15695" i="1"/>
  <c r="AD15694" i="1"/>
  <c r="AD15693" i="1"/>
  <c r="AD15692" i="1"/>
  <c r="AD15691" i="1"/>
  <c r="AD15690" i="1"/>
  <c r="AD15689" i="1"/>
  <c r="AD15688" i="1"/>
  <c r="AD15687" i="1"/>
  <c r="AD15686" i="1"/>
  <c r="AD15685" i="1"/>
  <c r="AD15684" i="1"/>
  <c r="AD15683" i="1"/>
  <c r="AD15682" i="1"/>
  <c r="AD15681" i="1"/>
  <c r="AD15680" i="1"/>
  <c r="AD15679" i="1"/>
  <c r="AD15678" i="1"/>
  <c r="AD15677" i="1"/>
  <c r="AD15676" i="1"/>
  <c r="AD15675" i="1"/>
  <c r="AD15674" i="1"/>
  <c r="AD15673" i="1"/>
  <c r="AD15672" i="1"/>
  <c r="AD15671" i="1"/>
  <c r="AD15670" i="1"/>
  <c r="AD15669" i="1"/>
  <c r="AD15668" i="1"/>
  <c r="AD15667" i="1"/>
  <c r="AD15666" i="1"/>
  <c r="AD15665" i="1"/>
  <c r="AD15664" i="1"/>
  <c r="AD15663" i="1"/>
  <c r="AD15662" i="1"/>
  <c r="AD15661" i="1"/>
  <c r="AD15660" i="1"/>
  <c r="AD15659" i="1"/>
  <c r="AD15658" i="1"/>
  <c r="AD15657" i="1"/>
  <c r="AD15656" i="1"/>
  <c r="AD15655" i="1"/>
  <c r="AD15654" i="1"/>
  <c r="AD15653" i="1"/>
  <c r="AD15652" i="1"/>
  <c r="AD15651" i="1"/>
  <c r="AD15650" i="1"/>
  <c r="AD15649" i="1"/>
  <c r="AD15648" i="1"/>
  <c r="AD15647" i="1"/>
  <c r="AD15646" i="1"/>
  <c r="AD15645" i="1"/>
  <c r="AD15644" i="1"/>
  <c r="AD15643" i="1"/>
  <c r="AD15642" i="1"/>
  <c r="AD15641" i="1"/>
  <c r="AD15640" i="1"/>
  <c r="AD15639" i="1"/>
  <c r="AD15638" i="1"/>
  <c r="AD15637" i="1"/>
  <c r="AD15636" i="1"/>
  <c r="AD15635" i="1"/>
  <c r="AD15634" i="1"/>
  <c r="AD15633" i="1"/>
  <c r="AD15632" i="1"/>
  <c r="AD15631" i="1"/>
  <c r="AD15630" i="1"/>
  <c r="AD15629" i="1"/>
  <c r="AD15628" i="1"/>
  <c r="AD15627" i="1"/>
  <c r="AD15626" i="1"/>
  <c r="AD15625" i="1"/>
  <c r="AD15624" i="1"/>
  <c r="AD15623" i="1"/>
  <c r="AD15622" i="1"/>
  <c r="AD15621" i="1"/>
  <c r="AD15620" i="1"/>
  <c r="AD15619" i="1"/>
  <c r="AD15618" i="1"/>
  <c r="AD15617" i="1"/>
  <c r="AD15616" i="1"/>
  <c r="AD15615" i="1"/>
  <c r="AD15614" i="1"/>
  <c r="AD15613" i="1"/>
  <c r="AD15612" i="1"/>
  <c r="AD15611" i="1"/>
  <c r="AD15610" i="1"/>
  <c r="AD15609" i="1"/>
  <c r="AD15608" i="1"/>
  <c r="AD15607" i="1"/>
  <c r="AD15606" i="1"/>
  <c r="AD15605" i="1"/>
  <c r="AD15604" i="1"/>
  <c r="AD15603" i="1"/>
  <c r="AD15602" i="1"/>
  <c r="AD15601" i="1"/>
  <c r="AD15600" i="1"/>
  <c r="AD15599" i="1"/>
  <c r="AD15598" i="1"/>
  <c r="AD15597" i="1"/>
  <c r="AD15596" i="1"/>
  <c r="AD15595" i="1"/>
  <c r="AD15594" i="1"/>
  <c r="AD15593" i="1"/>
  <c r="AD15592" i="1"/>
  <c r="AD15591" i="1"/>
  <c r="AD15590" i="1"/>
  <c r="AD15589" i="1"/>
  <c r="AD15588" i="1"/>
  <c r="AD15587" i="1"/>
  <c r="AD15586" i="1"/>
  <c r="AD15585" i="1"/>
  <c r="AD15584" i="1"/>
  <c r="AD15583" i="1"/>
  <c r="AD15582" i="1"/>
  <c r="AD15581" i="1"/>
  <c r="AD15580" i="1"/>
  <c r="AD15579" i="1"/>
  <c r="AD15578" i="1"/>
  <c r="AD15577" i="1"/>
  <c r="AD15576" i="1"/>
  <c r="AD15575" i="1"/>
  <c r="AD15574" i="1"/>
  <c r="AD15573" i="1"/>
  <c r="AD15572" i="1"/>
  <c r="AD15571" i="1"/>
  <c r="AD15570" i="1"/>
  <c r="AD15569" i="1"/>
  <c r="AD15568" i="1"/>
  <c r="AD15567" i="1"/>
  <c r="AD15566" i="1"/>
  <c r="AD15565" i="1"/>
  <c r="AD15564" i="1"/>
  <c r="AD15563" i="1"/>
  <c r="AD15562" i="1"/>
  <c r="AD15561" i="1"/>
  <c r="AD15560" i="1"/>
  <c r="AD15559" i="1"/>
  <c r="AD15558" i="1"/>
  <c r="AD15557" i="1"/>
  <c r="AD15556" i="1"/>
  <c r="AD15555" i="1"/>
  <c r="AD15554" i="1"/>
  <c r="AD15553" i="1"/>
  <c r="AD15552" i="1"/>
  <c r="AD15551" i="1"/>
  <c r="AD15550" i="1"/>
  <c r="AD15549" i="1"/>
  <c r="AD15548" i="1"/>
  <c r="AD15547" i="1"/>
  <c r="AD15546" i="1"/>
  <c r="AD15545" i="1"/>
  <c r="AD15544" i="1"/>
  <c r="AD15543" i="1"/>
  <c r="AD15542" i="1"/>
  <c r="AD15541" i="1"/>
  <c r="AD15540" i="1"/>
  <c r="AD15539" i="1"/>
  <c r="AD15538" i="1"/>
  <c r="AD15537" i="1"/>
  <c r="AD15536" i="1"/>
  <c r="AD15535" i="1"/>
  <c r="AD15534" i="1"/>
  <c r="AD15533" i="1"/>
  <c r="AD15532" i="1"/>
  <c r="AD15531" i="1"/>
  <c r="AD15530" i="1"/>
  <c r="AD15529" i="1"/>
  <c r="AD15528" i="1"/>
  <c r="AD15527" i="1"/>
  <c r="AD15526" i="1"/>
  <c r="AD15525" i="1"/>
  <c r="AD15524" i="1"/>
  <c r="AD15523" i="1"/>
  <c r="AD15522" i="1"/>
  <c r="AD15521" i="1"/>
  <c r="AD15520" i="1"/>
  <c r="AD15519" i="1"/>
  <c r="AD15518" i="1"/>
  <c r="AD15517" i="1"/>
  <c r="AD15516" i="1"/>
  <c r="AD15515" i="1"/>
  <c r="AD15514" i="1"/>
  <c r="AD15513" i="1"/>
  <c r="AD15512" i="1"/>
  <c r="AD15511" i="1"/>
  <c r="AD15510" i="1"/>
  <c r="AD15509" i="1"/>
  <c r="AD15508" i="1"/>
  <c r="AD15507" i="1"/>
  <c r="AD15506" i="1"/>
  <c r="AD15505" i="1"/>
  <c r="AD15504" i="1"/>
  <c r="AD15503" i="1"/>
  <c r="AD15502" i="1"/>
  <c r="AD15501" i="1"/>
  <c r="AD15500" i="1"/>
  <c r="AD15499" i="1"/>
  <c r="AD15498" i="1"/>
  <c r="AD15497" i="1"/>
  <c r="AD15496" i="1"/>
  <c r="AD15495" i="1"/>
  <c r="AD15494" i="1"/>
  <c r="AD15493" i="1"/>
  <c r="AD15492" i="1"/>
  <c r="AD15491" i="1"/>
  <c r="AD15490" i="1"/>
  <c r="AD15489" i="1"/>
  <c r="AD15488" i="1"/>
  <c r="AD15487" i="1"/>
  <c r="AD15486" i="1"/>
  <c r="AD15485" i="1"/>
  <c r="AD15484" i="1"/>
  <c r="AD15483" i="1"/>
  <c r="AD15482" i="1"/>
  <c r="AD15481" i="1"/>
  <c r="AD15480" i="1"/>
  <c r="AD15479" i="1"/>
  <c r="AD15478" i="1"/>
  <c r="AD15477" i="1"/>
  <c r="AD15476" i="1"/>
  <c r="AD15475" i="1"/>
  <c r="AD15474" i="1"/>
  <c r="AD15473" i="1"/>
  <c r="AD15472" i="1"/>
  <c r="AD15471" i="1"/>
  <c r="AD15470" i="1"/>
  <c r="AD15469" i="1"/>
  <c r="AD15468" i="1"/>
  <c r="AD15467" i="1"/>
  <c r="AD15466" i="1"/>
  <c r="AD15465" i="1"/>
  <c r="AD15464" i="1"/>
  <c r="AD15463" i="1"/>
  <c r="AD15462" i="1"/>
  <c r="AD15461" i="1"/>
  <c r="AD15460" i="1"/>
  <c r="AD15459" i="1"/>
  <c r="AD15458" i="1"/>
  <c r="AD15457" i="1"/>
  <c r="AD15456" i="1"/>
  <c r="AD15455" i="1"/>
  <c r="AD15454" i="1"/>
  <c r="AD15453" i="1"/>
  <c r="AD15452" i="1"/>
  <c r="AD15451" i="1"/>
  <c r="AD15450" i="1"/>
  <c r="AD15449" i="1"/>
  <c r="AD15448" i="1"/>
  <c r="AD15447" i="1"/>
  <c r="AD15446" i="1"/>
  <c r="AD15445" i="1"/>
  <c r="AD15444" i="1"/>
  <c r="AD15443" i="1"/>
  <c r="AD15442" i="1"/>
  <c r="AD15441" i="1"/>
  <c r="AD15440" i="1"/>
  <c r="AD15439" i="1"/>
  <c r="AD15438" i="1"/>
  <c r="AD15437" i="1"/>
  <c r="AD15436" i="1"/>
  <c r="AD15435" i="1"/>
  <c r="AD15434" i="1"/>
  <c r="AD15433" i="1"/>
  <c r="AD15432" i="1"/>
  <c r="AD15431" i="1"/>
  <c r="AD15430" i="1"/>
  <c r="AD15429" i="1"/>
  <c r="AD15428" i="1"/>
  <c r="AD15427" i="1"/>
  <c r="AD15426" i="1"/>
  <c r="AD15425" i="1"/>
  <c r="AD15424" i="1"/>
  <c r="AD15423" i="1"/>
  <c r="AD15422" i="1"/>
  <c r="AD15421" i="1"/>
  <c r="AD15420" i="1"/>
  <c r="AD15419" i="1"/>
  <c r="AD15418" i="1"/>
  <c r="AD15417" i="1"/>
  <c r="AD15416" i="1"/>
  <c r="AD15415" i="1"/>
  <c r="AD15414" i="1"/>
  <c r="AD15413" i="1"/>
  <c r="AD15412" i="1"/>
  <c r="AD15411" i="1"/>
  <c r="AD15410" i="1"/>
  <c r="AD15409" i="1"/>
  <c r="AD15408" i="1"/>
  <c r="AD15407" i="1"/>
  <c r="AD15406" i="1"/>
  <c r="AD15405" i="1"/>
  <c r="AD15404" i="1"/>
  <c r="AD15403" i="1"/>
  <c r="AD15402" i="1"/>
  <c r="AD15401" i="1"/>
  <c r="AD15400" i="1"/>
  <c r="AD15399" i="1"/>
  <c r="AD15398" i="1"/>
  <c r="AD15397" i="1"/>
  <c r="AD15396" i="1"/>
  <c r="AD15395" i="1"/>
  <c r="AD15394" i="1"/>
  <c r="AD15393" i="1"/>
  <c r="AD15392" i="1"/>
  <c r="AD15391" i="1"/>
  <c r="AD15390" i="1"/>
  <c r="AD15389" i="1"/>
  <c r="AD15388" i="1"/>
  <c r="AD15387" i="1"/>
  <c r="AD15386" i="1"/>
  <c r="AD15385" i="1"/>
  <c r="AD15384" i="1"/>
  <c r="AD15383" i="1"/>
  <c r="AD15382" i="1"/>
  <c r="AD15381" i="1"/>
  <c r="AD15380" i="1"/>
  <c r="AD15379" i="1"/>
  <c r="AD15378" i="1"/>
  <c r="AD15377" i="1"/>
  <c r="AD15376" i="1"/>
  <c r="AD15375" i="1"/>
  <c r="AD15374" i="1"/>
  <c r="AD15373" i="1"/>
  <c r="AD15372" i="1"/>
  <c r="AD15371" i="1"/>
  <c r="AD15370" i="1"/>
  <c r="AD15369" i="1"/>
  <c r="AD15368" i="1"/>
  <c r="AD15367" i="1"/>
  <c r="AD15366" i="1"/>
  <c r="AD15365" i="1"/>
  <c r="AD15364" i="1"/>
  <c r="AD15363" i="1"/>
  <c r="AD15362" i="1"/>
  <c r="AD15361" i="1"/>
  <c r="AD15360" i="1"/>
  <c r="AD15359" i="1"/>
  <c r="AD15358" i="1"/>
  <c r="AD15357" i="1"/>
  <c r="AD15356" i="1"/>
  <c r="AD15355" i="1"/>
  <c r="AD15354" i="1"/>
  <c r="AD15353" i="1"/>
  <c r="AD15352" i="1"/>
  <c r="AD15351" i="1"/>
  <c r="AD15350" i="1"/>
  <c r="AD15349" i="1"/>
  <c r="AD15348" i="1"/>
  <c r="AD15347" i="1"/>
  <c r="AD15346" i="1"/>
  <c r="AD15345" i="1"/>
  <c r="AD15344" i="1"/>
  <c r="AD15343" i="1"/>
  <c r="AD15342" i="1"/>
  <c r="AD15341" i="1"/>
  <c r="AD15340" i="1"/>
  <c r="AD15339" i="1"/>
  <c r="AD15338" i="1"/>
  <c r="AD15337" i="1"/>
  <c r="AD15336" i="1"/>
  <c r="AD15335" i="1"/>
  <c r="AD15334" i="1"/>
  <c r="AD15333" i="1"/>
  <c r="AD15332" i="1"/>
  <c r="AD15331" i="1"/>
  <c r="AD15330" i="1"/>
  <c r="AD15329" i="1"/>
  <c r="AD15328" i="1"/>
  <c r="AD15327" i="1"/>
  <c r="AD15326" i="1"/>
  <c r="AD15325" i="1"/>
  <c r="AD15324" i="1"/>
  <c r="AD15323" i="1"/>
  <c r="AD15322" i="1"/>
  <c r="AD15321" i="1"/>
  <c r="AD15320" i="1"/>
  <c r="AD15319" i="1"/>
  <c r="AD15318" i="1"/>
  <c r="AD15317" i="1"/>
  <c r="AD15316" i="1"/>
  <c r="AD15315" i="1"/>
  <c r="AD15314" i="1"/>
  <c r="AD15313" i="1"/>
  <c r="AD15312" i="1"/>
  <c r="AD15311" i="1"/>
  <c r="AD15310" i="1"/>
  <c r="AD15309" i="1"/>
  <c r="AD15308" i="1"/>
  <c r="AD15307" i="1"/>
  <c r="AD15306" i="1"/>
  <c r="AD15305" i="1"/>
  <c r="AD15304" i="1"/>
  <c r="AD15303" i="1"/>
  <c r="AD15302" i="1"/>
  <c r="AD15301" i="1"/>
  <c r="AD15300" i="1"/>
  <c r="AD15299" i="1"/>
  <c r="AD15298" i="1"/>
  <c r="AD15297" i="1"/>
  <c r="AD15296" i="1"/>
  <c r="AD15295" i="1"/>
  <c r="AD15294" i="1"/>
  <c r="AD15293" i="1"/>
  <c r="AD15292" i="1"/>
  <c r="AD15291" i="1"/>
  <c r="AD15290" i="1"/>
  <c r="AD15289" i="1"/>
  <c r="AD15288" i="1"/>
  <c r="AD15287" i="1"/>
  <c r="AD15286" i="1"/>
  <c r="AD15285" i="1"/>
  <c r="AD15284" i="1"/>
  <c r="AD15283" i="1"/>
  <c r="AD15282" i="1"/>
  <c r="AD15281" i="1"/>
  <c r="AD15280" i="1"/>
  <c r="AD15279" i="1"/>
  <c r="AD15278" i="1"/>
  <c r="AD15277" i="1"/>
  <c r="AD15276" i="1"/>
  <c r="AD15275" i="1"/>
  <c r="AD15274" i="1"/>
  <c r="AD15273" i="1"/>
  <c r="AD15272" i="1"/>
  <c r="AD15271" i="1"/>
  <c r="AD15270" i="1"/>
  <c r="AD15269" i="1"/>
  <c r="AD15268" i="1"/>
  <c r="AD15267" i="1"/>
  <c r="AD15266" i="1"/>
  <c r="AD15265" i="1"/>
  <c r="AD15264" i="1"/>
  <c r="AD15263" i="1"/>
  <c r="AD15262" i="1"/>
  <c r="AD15261" i="1"/>
  <c r="AD15260" i="1"/>
  <c r="AD15259" i="1"/>
  <c r="AD15258" i="1"/>
  <c r="AD15257" i="1"/>
  <c r="AD15256" i="1"/>
  <c r="AD15255" i="1"/>
  <c r="AD15254" i="1"/>
  <c r="AD15253" i="1"/>
  <c r="AD15252" i="1"/>
  <c r="AD15251" i="1"/>
  <c r="AD15250" i="1"/>
  <c r="AD15249" i="1"/>
  <c r="AD15248" i="1"/>
  <c r="AD15247" i="1"/>
  <c r="AD15246" i="1"/>
  <c r="AD15245" i="1"/>
  <c r="AD15244" i="1"/>
  <c r="AD15243" i="1"/>
  <c r="AD15242" i="1"/>
  <c r="AD15241" i="1"/>
  <c r="AD15240" i="1"/>
  <c r="AD15239" i="1"/>
  <c r="AD15238" i="1"/>
  <c r="AD15237" i="1"/>
  <c r="AD15236" i="1"/>
  <c r="AD15235" i="1"/>
  <c r="AD15234" i="1"/>
  <c r="AD15233" i="1"/>
  <c r="AD15232" i="1"/>
  <c r="AD15231" i="1"/>
  <c r="AD15230" i="1"/>
  <c r="AD15229" i="1"/>
  <c r="AD15228" i="1"/>
  <c r="AD15227" i="1"/>
  <c r="AD15226" i="1"/>
  <c r="AD15225" i="1"/>
  <c r="AD15224" i="1"/>
  <c r="AD15223" i="1"/>
  <c r="AD15222" i="1"/>
  <c r="AD15221" i="1"/>
  <c r="AD15220" i="1"/>
  <c r="AD15219" i="1"/>
  <c r="AD15218" i="1"/>
  <c r="AD15217" i="1"/>
  <c r="AD15216" i="1"/>
  <c r="AD15215" i="1"/>
  <c r="AD15214" i="1"/>
  <c r="AD15213" i="1"/>
  <c r="AD15212" i="1"/>
  <c r="AD15211" i="1"/>
  <c r="AD15210" i="1"/>
  <c r="AD15209" i="1"/>
  <c r="AD15208" i="1"/>
  <c r="AD15207" i="1"/>
  <c r="AD15206" i="1"/>
  <c r="AD15205" i="1"/>
  <c r="AD15204" i="1"/>
  <c r="AD15203" i="1"/>
  <c r="AD15202" i="1"/>
  <c r="AD15201" i="1"/>
  <c r="AD15200" i="1"/>
  <c r="AD15199" i="1"/>
  <c r="AD15198" i="1"/>
  <c r="AD15197" i="1"/>
  <c r="AD15196" i="1"/>
  <c r="AD15195" i="1"/>
  <c r="AD15194" i="1"/>
  <c r="AD15193" i="1"/>
  <c r="AD15192" i="1"/>
  <c r="AD15191" i="1"/>
  <c r="AD15190" i="1"/>
  <c r="AD15189" i="1"/>
  <c r="AD15188" i="1"/>
  <c r="AD15187" i="1"/>
  <c r="AD15186" i="1"/>
  <c r="AD15185" i="1"/>
  <c r="AD15184" i="1"/>
  <c r="AD15183" i="1"/>
  <c r="AD15182" i="1"/>
  <c r="AD15181" i="1"/>
  <c r="AD15180" i="1"/>
  <c r="AD15179" i="1"/>
  <c r="AD15178" i="1"/>
  <c r="AD15177" i="1"/>
  <c r="AD15176" i="1"/>
  <c r="AD15175" i="1"/>
  <c r="AD15174" i="1"/>
  <c r="AD15173" i="1"/>
  <c r="AD15172" i="1"/>
  <c r="AD15171" i="1"/>
  <c r="AD15170" i="1"/>
  <c r="AD15169" i="1"/>
  <c r="AD15168" i="1"/>
  <c r="AD15167" i="1"/>
  <c r="AD15166" i="1"/>
  <c r="AD15165" i="1"/>
  <c r="AD15164" i="1"/>
  <c r="AD15163" i="1"/>
  <c r="AD15162" i="1"/>
  <c r="AD15161" i="1"/>
  <c r="AD15160" i="1"/>
  <c r="AD15159" i="1"/>
  <c r="AD15158" i="1"/>
  <c r="AD15157" i="1"/>
  <c r="AD15156" i="1"/>
  <c r="AD15155" i="1"/>
  <c r="AD15154" i="1"/>
  <c r="AD15153" i="1"/>
  <c r="AD15152" i="1"/>
  <c r="AD15151" i="1"/>
  <c r="AD15150" i="1"/>
  <c r="AD15149" i="1"/>
  <c r="AD15148" i="1"/>
  <c r="AD15147" i="1"/>
  <c r="AD15146" i="1"/>
  <c r="AD15145" i="1"/>
  <c r="AD15144" i="1"/>
  <c r="AD15143" i="1"/>
  <c r="AD15142" i="1"/>
  <c r="AD15141" i="1"/>
  <c r="AD15140" i="1"/>
  <c r="AD15139" i="1"/>
  <c r="AD15138" i="1"/>
  <c r="AD15137" i="1"/>
  <c r="AD15136" i="1"/>
  <c r="AD15135" i="1"/>
  <c r="AD15134" i="1"/>
  <c r="AD15133" i="1"/>
  <c r="AD15132" i="1"/>
  <c r="AD15131" i="1"/>
  <c r="AD15130" i="1"/>
  <c r="AD15129" i="1"/>
  <c r="AD15128" i="1"/>
  <c r="AD15127" i="1"/>
  <c r="AD15126" i="1"/>
  <c r="AD15125" i="1"/>
  <c r="AD15124" i="1"/>
  <c r="AD15123" i="1"/>
  <c r="AD15122" i="1"/>
  <c r="AD15121" i="1"/>
  <c r="AD15120" i="1"/>
  <c r="AD15119" i="1"/>
  <c r="AD15118" i="1"/>
  <c r="AD15117" i="1"/>
  <c r="AD15116" i="1"/>
  <c r="AD15115" i="1"/>
  <c r="AD15114" i="1"/>
  <c r="AD15113" i="1"/>
  <c r="AD15112" i="1"/>
  <c r="AD15111" i="1"/>
  <c r="AD15110" i="1"/>
  <c r="AD15109" i="1"/>
  <c r="AD15108" i="1"/>
  <c r="AD15107" i="1"/>
  <c r="AD15106" i="1"/>
  <c r="AD15105" i="1"/>
  <c r="AD15104" i="1"/>
  <c r="AD15103" i="1"/>
  <c r="AD15102" i="1"/>
  <c r="AD15101" i="1"/>
  <c r="AD15100" i="1"/>
  <c r="AD15099" i="1"/>
  <c r="AD15098" i="1"/>
  <c r="AD15097" i="1"/>
  <c r="AD15096" i="1"/>
  <c r="AD15095" i="1"/>
  <c r="AD15094" i="1"/>
  <c r="AD15093" i="1"/>
  <c r="AD15092" i="1"/>
  <c r="AD15091" i="1"/>
  <c r="AD15090" i="1"/>
  <c r="AD15089" i="1"/>
  <c r="AD15088" i="1"/>
  <c r="AD15087" i="1"/>
  <c r="AD15086" i="1"/>
  <c r="AD15085" i="1"/>
  <c r="AD15084" i="1"/>
  <c r="AD15083" i="1"/>
  <c r="AD15082" i="1"/>
  <c r="AD15081" i="1"/>
  <c r="AD15080" i="1"/>
  <c r="AD15079" i="1"/>
  <c r="AD15078" i="1"/>
  <c r="AD15077" i="1"/>
  <c r="AD15076" i="1"/>
  <c r="AD15075" i="1"/>
  <c r="AD15074" i="1"/>
  <c r="AD15073" i="1"/>
  <c r="AD15072" i="1"/>
  <c r="AD15071" i="1"/>
  <c r="AD15070" i="1"/>
  <c r="AD15069" i="1"/>
  <c r="AD15068" i="1"/>
  <c r="AD15067" i="1"/>
  <c r="AD15066" i="1"/>
  <c r="AD15065" i="1"/>
  <c r="AD15064" i="1"/>
  <c r="AD15063" i="1"/>
  <c r="AD15062" i="1"/>
  <c r="AD15061" i="1"/>
  <c r="AD15060" i="1"/>
  <c r="AD15059" i="1"/>
  <c r="AD15058" i="1"/>
  <c r="AD15057" i="1"/>
  <c r="AD15056" i="1"/>
  <c r="AD15055" i="1"/>
  <c r="AD15054" i="1"/>
  <c r="AD15053" i="1"/>
  <c r="AD15052" i="1"/>
  <c r="AD15051" i="1"/>
  <c r="AD15050" i="1"/>
  <c r="AD15049" i="1"/>
  <c r="AD15048" i="1"/>
  <c r="AD15047" i="1"/>
  <c r="AD15046" i="1"/>
  <c r="AD15045" i="1"/>
  <c r="AD15044" i="1"/>
  <c r="AD15043" i="1"/>
  <c r="AD15042" i="1"/>
  <c r="AD15041" i="1"/>
  <c r="AD15040" i="1"/>
  <c r="AD15039" i="1"/>
  <c r="AD15038" i="1"/>
  <c r="AD15037" i="1"/>
  <c r="AD15036" i="1"/>
  <c r="AD15035" i="1"/>
  <c r="AD15034" i="1"/>
  <c r="AD15033" i="1"/>
  <c r="AD15032" i="1"/>
  <c r="AD15031" i="1"/>
  <c r="AD15030" i="1"/>
  <c r="AD15029" i="1"/>
  <c r="AD15028" i="1"/>
  <c r="AD15027" i="1"/>
  <c r="AD15026" i="1"/>
  <c r="AD15025" i="1"/>
  <c r="AD15024" i="1"/>
  <c r="AD15023" i="1"/>
  <c r="AD15022" i="1"/>
  <c r="AD15021" i="1"/>
  <c r="AD15020" i="1"/>
  <c r="AD15019" i="1"/>
  <c r="AD15018" i="1"/>
  <c r="AD15017" i="1"/>
  <c r="AD15016" i="1"/>
  <c r="AD15015" i="1"/>
  <c r="AD15014" i="1"/>
  <c r="AD15013" i="1"/>
  <c r="AD15012" i="1"/>
  <c r="AD15011" i="1"/>
  <c r="AD15010" i="1"/>
  <c r="AD15009" i="1"/>
  <c r="AD15008" i="1"/>
  <c r="AD15007" i="1"/>
  <c r="AD15006" i="1"/>
  <c r="AD15005" i="1"/>
  <c r="AD15004" i="1"/>
  <c r="AD15003" i="1"/>
  <c r="AD15002" i="1"/>
  <c r="AD15001" i="1"/>
  <c r="AD15000" i="1"/>
  <c r="AD14999" i="1"/>
  <c r="AD14998" i="1"/>
  <c r="AD14997" i="1"/>
  <c r="AD14996" i="1"/>
  <c r="AD14995" i="1"/>
  <c r="AD14994" i="1"/>
  <c r="AD14993" i="1"/>
  <c r="AD14992" i="1"/>
  <c r="AD14991" i="1"/>
  <c r="AD14990" i="1"/>
  <c r="AD14989" i="1"/>
  <c r="AD14988" i="1"/>
  <c r="AD14987" i="1"/>
  <c r="AD14986" i="1"/>
  <c r="AD14985" i="1"/>
  <c r="AD14984" i="1"/>
  <c r="AD14983" i="1"/>
  <c r="AD14982" i="1"/>
  <c r="AD14981" i="1"/>
  <c r="AD14980" i="1"/>
  <c r="AD14979" i="1"/>
  <c r="AD14978" i="1"/>
  <c r="AD14977" i="1"/>
  <c r="AD14976" i="1"/>
  <c r="AD14975" i="1"/>
  <c r="AD14974" i="1"/>
  <c r="AD14973" i="1"/>
  <c r="AD14972" i="1"/>
  <c r="AD14971" i="1"/>
  <c r="AD14970" i="1"/>
  <c r="AD14969" i="1"/>
  <c r="AD14968" i="1"/>
  <c r="AD14967" i="1"/>
  <c r="AD14966" i="1"/>
  <c r="AD14965" i="1"/>
  <c r="AD14964" i="1"/>
  <c r="AD14963" i="1"/>
  <c r="AD14962" i="1"/>
  <c r="AD14961" i="1"/>
  <c r="AD14960" i="1"/>
  <c r="AD14959" i="1"/>
  <c r="AD14958" i="1"/>
  <c r="AD14957" i="1"/>
  <c r="AD14956" i="1"/>
  <c r="AD14955" i="1"/>
  <c r="AD14954" i="1"/>
  <c r="AD14953" i="1"/>
  <c r="AD14952" i="1"/>
  <c r="AD14951" i="1"/>
  <c r="AD14950" i="1"/>
  <c r="AD14949" i="1"/>
  <c r="AD14948" i="1"/>
  <c r="AD14947" i="1"/>
  <c r="AD14946" i="1"/>
  <c r="AD14945" i="1"/>
  <c r="AD14944" i="1"/>
  <c r="AD14943" i="1"/>
  <c r="AD14942" i="1"/>
  <c r="AD14941" i="1"/>
  <c r="AD14940" i="1"/>
  <c r="AD14939" i="1"/>
  <c r="AD14938" i="1"/>
  <c r="AD14937" i="1"/>
  <c r="AD14936" i="1"/>
  <c r="AD14935" i="1"/>
  <c r="AD14934" i="1"/>
  <c r="AD14933" i="1"/>
  <c r="AD14932" i="1"/>
  <c r="AD14931" i="1"/>
  <c r="AD14930" i="1"/>
  <c r="AD14929" i="1"/>
  <c r="AD14928" i="1"/>
  <c r="AD14927" i="1"/>
  <c r="AD14926" i="1"/>
  <c r="AD14925" i="1"/>
  <c r="AD14924" i="1"/>
  <c r="AD14923" i="1"/>
  <c r="AD14922" i="1"/>
  <c r="AD14921" i="1"/>
  <c r="AD14920" i="1"/>
  <c r="AD14919" i="1"/>
  <c r="AD14918" i="1"/>
  <c r="AD14917" i="1"/>
  <c r="AD14916" i="1"/>
  <c r="AD14915" i="1"/>
  <c r="AD14914" i="1"/>
  <c r="AD14913" i="1"/>
  <c r="AD14912" i="1"/>
  <c r="AD14911" i="1"/>
  <c r="AD14910" i="1"/>
  <c r="AD14909" i="1"/>
  <c r="AD14908" i="1"/>
  <c r="AD14907" i="1"/>
  <c r="AD14906" i="1"/>
  <c r="AD14905" i="1"/>
  <c r="AD14904" i="1"/>
  <c r="AD14903" i="1"/>
  <c r="AD14902" i="1"/>
  <c r="AD14901" i="1"/>
  <c r="AD14900" i="1"/>
  <c r="AD14899" i="1"/>
  <c r="AD14898" i="1"/>
  <c r="AD14897" i="1"/>
  <c r="AD14896" i="1"/>
  <c r="AD14895" i="1"/>
  <c r="AD14894" i="1"/>
  <c r="AD14893" i="1"/>
  <c r="AD14892" i="1"/>
  <c r="AD14891" i="1"/>
  <c r="AD14890" i="1"/>
  <c r="AD14889" i="1"/>
  <c r="AD14888" i="1"/>
  <c r="AD14887" i="1"/>
  <c r="AD14886" i="1"/>
  <c r="AD14885" i="1"/>
  <c r="AD14884" i="1"/>
  <c r="AD14883" i="1"/>
  <c r="AD14882" i="1"/>
  <c r="AD14881" i="1"/>
  <c r="AD14880" i="1"/>
  <c r="AD14879" i="1"/>
  <c r="AD14878" i="1"/>
  <c r="AD14877" i="1"/>
  <c r="AD14876" i="1"/>
  <c r="AD14875" i="1"/>
  <c r="AD14874" i="1"/>
  <c r="AD14873" i="1"/>
  <c r="AD14872" i="1"/>
  <c r="AD14871" i="1"/>
  <c r="AD14870" i="1"/>
  <c r="AD14869" i="1"/>
  <c r="AD14868" i="1"/>
  <c r="AD14867" i="1"/>
  <c r="AD14866" i="1"/>
  <c r="AD14865" i="1"/>
  <c r="AD14864" i="1"/>
  <c r="AD14863" i="1"/>
  <c r="AD14862" i="1"/>
  <c r="AD14861" i="1"/>
  <c r="AD14860" i="1"/>
  <c r="AD14859" i="1"/>
  <c r="AD14858" i="1"/>
  <c r="AD14857" i="1"/>
  <c r="AD14856" i="1"/>
  <c r="AD14855" i="1"/>
  <c r="AD14854" i="1"/>
  <c r="AD14853" i="1"/>
  <c r="AD14852" i="1"/>
  <c r="AD14851" i="1"/>
  <c r="AD14850" i="1"/>
  <c r="AD14849" i="1"/>
  <c r="AD14848" i="1"/>
  <c r="AD14847" i="1"/>
  <c r="AD14846" i="1"/>
  <c r="AD14845" i="1"/>
  <c r="AD14844" i="1"/>
  <c r="AD14843" i="1"/>
  <c r="AD14842" i="1"/>
  <c r="AD14841" i="1"/>
  <c r="AD14840" i="1"/>
  <c r="AD14839" i="1"/>
  <c r="AD14838" i="1"/>
  <c r="AD14837" i="1"/>
  <c r="AD14836" i="1"/>
  <c r="AD14835" i="1"/>
  <c r="AD14834" i="1"/>
  <c r="AD14833" i="1"/>
  <c r="AD14832" i="1"/>
  <c r="AD14831" i="1"/>
  <c r="AD14830" i="1"/>
  <c r="AD14829" i="1"/>
  <c r="AD14828" i="1"/>
  <c r="AD14827" i="1"/>
  <c r="AD14826" i="1"/>
  <c r="AD14825" i="1"/>
  <c r="AD14824" i="1"/>
  <c r="AD14823" i="1"/>
  <c r="AD14822" i="1"/>
  <c r="AD14821" i="1"/>
  <c r="AD14820" i="1"/>
  <c r="AD14819" i="1"/>
  <c r="AD14818" i="1"/>
  <c r="AD14817" i="1"/>
  <c r="AD14816" i="1"/>
  <c r="AD14815" i="1"/>
  <c r="AD14814" i="1"/>
  <c r="AD14813" i="1"/>
  <c r="AD14812" i="1"/>
  <c r="AD14811" i="1"/>
  <c r="AD14810" i="1"/>
  <c r="AD14809" i="1"/>
  <c r="AD14808" i="1"/>
  <c r="AD14807" i="1"/>
  <c r="AD14806" i="1"/>
  <c r="AD14805" i="1"/>
  <c r="AD14804" i="1"/>
  <c r="AD14803" i="1"/>
  <c r="AD14802" i="1"/>
  <c r="AD14801" i="1"/>
  <c r="AD14800" i="1"/>
  <c r="AD14799" i="1"/>
  <c r="AD14798" i="1"/>
  <c r="AD14797" i="1"/>
  <c r="AD14796" i="1"/>
  <c r="AD14795" i="1"/>
  <c r="AD14794" i="1"/>
  <c r="AD14793" i="1"/>
  <c r="AD14792" i="1"/>
  <c r="AD14791" i="1"/>
  <c r="AD14790" i="1"/>
  <c r="AD14789" i="1"/>
  <c r="AD14788" i="1"/>
  <c r="AD14787" i="1"/>
  <c r="AD14786" i="1"/>
  <c r="AD14785" i="1"/>
  <c r="AD14784" i="1"/>
  <c r="AD14783" i="1"/>
  <c r="AD14782" i="1"/>
  <c r="AD14781" i="1"/>
  <c r="AD14780" i="1"/>
  <c r="AD14779" i="1"/>
  <c r="AD14778" i="1"/>
  <c r="AD14777" i="1"/>
  <c r="AD14776" i="1"/>
  <c r="AD14775" i="1"/>
  <c r="AD14774" i="1"/>
  <c r="AD14773" i="1"/>
  <c r="AD14772" i="1"/>
  <c r="AD14771" i="1"/>
  <c r="AD14770" i="1"/>
  <c r="AD14769" i="1"/>
  <c r="AD14768" i="1"/>
  <c r="AD14767" i="1"/>
  <c r="AD14766" i="1"/>
  <c r="AD14765" i="1"/>
  <c r="AD14764" i="1"/>
  <c r="AD14763" i="1"/>
  <c r="AD14762" i="1"/>
  <c r="AD14761" i="1"/>
  <c r="AD14760" i="1"/>
  <c r="AD14759" i="1"/>
  <c r="AD14758" i="1"/>
  <c r="AD14757" i="1"/>
  <c r="AD14756" i="1"/>
  <c r="AD14755" i="1"/>
  <c r="AD14754" i="1"/>
  <c r="AD14753" i="1"/>
  <c r="AD14752" i="1"/>
  <c r="AD14751" i="1"/>
  <c r="AD14750" i="1"/>
  <c r="AD14749" i="1"/>
  <c r="AD14748" i="1"/>
  <c r="AD14747" i="1"/>
  <c r="AD14746" i="1"/>
  <c r="AD14745" i="1"/>
  <c r="AD14744" i="1"/>
  <c r="AD14743" i="1"/>
  <c r="AD14742" i="1"/>
  <c r="AD14741" i="1"/>
  <c r="AD14740" i="1"/>
  <c r="AD14739" i="1"/>
  <c r="AD14738" i="1"/>
  <c r="AD14737" i="1"/>
  <c r="AD14736" i="1"/>
  <c r="AD14735" i="1"/>
  <c r="AD14734" i="1"/>
  <c r="AD14733" i="1"/>
  <c r="AD14732" i="1"/>
  <c r="AD14731" i="1"/>
  <c r="AD14730" i="1"/>
  <c r="AD14729" i="1"/>
  <c r="AD14728" i="1"/>
  <c r="AD14727" i="1"/>
  <c r="AD14726" i="1"/>
  <c r="AD14725" i="1"/>
  <c r="AD14724" i="1"/>
  <c r="AD14723" i="1"/>
  <c r="AD14722" i="1"/>
  <c r="AD14721" i="1"/>
  <c r="AD14720" i="1"/>
  <c r="AD14719" i="1"/>
  <c r="AD14718" i="1"/>
  <c r="AD14717" i="1"/>
  <c r="AD14716" i="1"/>
  <c r="AD14715" i="1"/>
  <c r="AD14714" i="1"/>
  <c r="AD14713" i="1"/>
  <c r="AD14712" i="1"/>
  <c r="AD14711" i="1"/>
  <c r="AD14710" i="1"/>
  <c r="AD14709" i="1"/>
  <c r="AD14708" i="1"/>
  <c r="AD14707" i="1"/>
  <c r="AD14706" i="1"/>
  <c r="AD14705" i="1"/>
  <c r="AD14704" i="1"/>
  <c r="AD14703" i="1"/>
  <c r="AD14702" i="1"/>
  <c r="AD14701" i="1"/>
  <c r="AD14700" i="1"/>
  <c r="AD14699" i="1"/>
  <c r="AD14698" i="1"/>
  <c r="AD14697" i="1"/>
  <c r="AD14696" i="1"/>
  <c r="AD14695" i="1"/>
  <c r="AD14694" i="1"/>
  <c r="AD14693" i="1"/>
  <c r="AD14692" i="1"/>
  <c r="AD14691" i="1"/>
  <c r="AD14690" i="1"/>
  <c r="AD14689" i="1"/>
  <c r="AD14688" i="1"/>
  <c r="AD14687" i="1"/>
  <c r="AD14686" i="1"/>
  <c r="AD14685" i="1"/>
  <c r="AD14684" i="1"/>
  <c r="AD14683" i="1"/>
  <c r="AD14682" i="1"/>
  <c r="AD14681" i="1"/>
  <c r="AD14680" i="1"/>
  <c r="AD14679" i="1"/>
  <c r="AD14678" i="1"/>
  <c r="AD14677" i="1"/>
  <c r="AD14676" i="1"/>
  <c r="AD14675" i="1"/>
  <c r="AD14674" i="1"/>
  <c r="AD14673" i="1"/>
  <c r="AD14672" i="1"/>
  <c r="AD14671" i="1"/>
  <c r="AD14670" i="1"/>
  <c r="AD14669" i="1"/>
  <c r="AD14668" i="1"/>
  <c r="AD14667" i="1"/>
  <c r="AD14666" i="1"/>
  <c r="AD14665" i="1"/>
  <c r="AD14664" i="1"/>
  <c r="AD14663" i="1"/>
  <c r="AD14662" i="1"/>
  <c r="AD14661" i="1"/>
  <c r="AD14660" i="1"/>
  <c r="AD14659" i="1"/>
  <c r="AD14658" i="1"/>
  <c r="AD14657" i="1"/>
  <c r="AD14656" i="1"/>
  <c r="AD14655" i="1"/>
  <c r="AD14654" i="1"/>
  <c r="AD14653" i="1"/>
  <c r="AD14652" i="1"/>
  <c r="AD14651" i="1"/>
  <c r="AD14650" i="1"/>
  <c r="AD14649" i="1"/>
  <c r="AD14648" i="1"/>
  <c r="AD14647" i="1"/>
  <c r="AD14646" i="1"/>
  <c r="AD14645" i="1"/>
  <c r="AD14644" i="1"/>
  <c r="AD14643" i="1"/>
  <c r="AD14642" i="1"/>
  <c r="AD14641" i="1"/>
  <c r="AD14640" i="1"/>
  <c r="AD14639" i="1"/>
  <c r="AD14638" i="1"/>
  <c r="AD14637" i="1"/>
  <c r="AD14636" i="1"/>
  <c r="AD14635" i="1"/>
  <c r="AD14634" i="1"/>
  <c r="AD14633" i="1"/>
  <c r="AD14632" i="1"/>
  <c r="AD14631" i="1"/>
  <c r="AD14630" i="1"/>
  <c r="AD14629" i="1"/>
  <c r="AD14628" i="1"/>
  <c r="AD14627" i="1"/>
  <c r="AD14626" i="1"/>
  <c r="AD14625" i="1"/>
  <c r="AD14624" i="1"/>
  <c r="AD14623" i="1"/>
  <c r="AD14622" i="1"/>
  <c r="AD14621" i="1"/>
  <c r="AD14620" i="1"/>
  <c r="AD14619" i="1"/>
  <c r="AD14618" i="1"/>
  <c r="AD14617" i="1"/>
  <c r="AD14616" i="1"/>
  <c r="AD14615" i="1"/>
  <c r="AD14614" i="1"/>
  <c r="AD14613" i="1"/>
  <c r="AD14612" i="1"/>
  <c r="AD14611" i="1"/>
  <c r="AD14610" i="1"/>
  <c r="AD14609" i="1"/>
  <c r="AD14608" i="1"/>
  <c r="AD14607" i="1"/>
  <c r="AD14606" i="1"/>
  <c r="AD14605" i="1"/>
  <c r="AD14604" i="1"/>
  <c r="AD14603" i="1"/>
  <c r="AD14602" i="1"/>
  <c r="AD14601" i="1"/>
  <c r="AD14600" i="1"/>
  <c r="AD14599" i="1"/>
  <c r="AD14598" i="1"/>
  <c r="AD14597" i="1"/>
  <c r="AD14596" i="1"/>
  <c r="AD14595" i="1"/>
  <c r="AD14594" i="1"/>
  <c r="AD14593" i="1"/>
  <c r="AD14592" i="1"/>
  <c r="AD14591" i="1"/>
  <c r="AD14590" i="1"/>
  <c r="AD14589" i="1"/>
  <c r="AD14588" i="1"/>
  <c r="AD14587" i="1"/>
  <c r="AD14586" i="1"/>
  <c r="AD14585" i="1"/>
  <c r="AD14584" i="1"/>
  <c r="AD14583" i="1"/>
  <c r="AD14582" i="1"/>
  <c r="AD14581" i="1"/>
  <c r="AD14580" i="1"/>
  <c r="AD14579" i="1"/>
  <c r="AD14578" i="1"/>
  <c r="AD14577" i="1"/>
  <c r="AD14576" i="1"/>
  <c r="AD14575" i="1"/>
  <c r="AD14574" i="1"/>
  <c r="AD14573" i="1"/>
  <c r="AD14572" i="1"/>
  <c r="AD14571" i="1"/>
  <c r="AD14570" i="1"/>
  <c r="AD14569" i="1"/>
  <c r="AD14568" i="1"/>
  <c r="AD14567" i="1"/>
  <c r="AD14566" i="1"/>
  <c r="AD14565" i="1"/>
  <c r="AD14564" i="1"/>
  <c r="AD14563" i="1"/>
  <c r="AD14562" i="1"/>
  <c r="AD14561" i="1"/>
  <c r="AD14560" i="1"/>
  <c r="AD14559" i="1"/>
  <c r="AD14558" i="1"/>
  <c r="AD14557" i="1"/>
  <c r="AD14556" i="1"/>
  <c r="AD14555" i="1"/>
  <c r="AD14554" i="1"/>
  <c r="AD14553" i="1"/>
  <c r="AD14552" i="1"/>
  <c r="AD14551" i="1"/>
  <c r="AD14550" i="1"/>
  <c r="AD14549" i="1"/>
  <c r="AD14548" i="1"/>
  <c r="AD14547" i="1"/>
  <c r="AD14546" i="1"/>
  <c r="AD14545" i="1"/>
  <c r="AD14544" i="1"/>
  <c r="AD14543" i="1"/>
  <c r="AD14542" i="1"/>
  <c r="AD14541" i="1"/>
  <c r="AD14540" i="1"/>
  <c r="AD14539" i="1"/>
  <c r="AD14538" i="1"/>
  <c r="AD14537" i="1"/>
  <c r="AD14536" i="1"/>
  <c r="AD14535" i="1"/>
  <c r="AD14534" i="1"/>
  <c r="AD14533" i="1"/>
  <c r="AD14532" i="1"/>
  <c r="AD14531" i="1"/>
  <c r="AD14530" i="1"/>
  <c r="AD14529" i="1"/>
  <c r="AD14528" i="1"/>
  <c r="AD14527" i="1"/>
  <c r="AD14526" i="1"/>
  <c r="AD14525" i="1"/>
  <c r="AD14524" i="1"/>
  <c r="AD14523" i="1"/>
  <c r="AD14522" i="1"/>
  <c r="AD14521" i="1"/>
  <c r="AD14520" i="1"/>
  <c r="AD14519" i="1"/>
  <c r="AD14518" i="1"/>
  <c r="AD14517" i="1"/>
  <c r="AD14516" i="1"/>
  <c r="AD14515" i="1"/>
  <c r="AD14514" i="1"/>
  <c r="AD14513" i="1"/>
  <c r="AD14512" i="1"/>
  <c r="AD14511" i="1"/>
  <c r="AD14510" i="1"/>
  <c r="AD14509" i="1"/>
  <c r="AD14508" i="1"/>
  <c r="AD14507" i="1"/>
  <c r="AD14506" i="1"/>
  <c r="AD14505" i="1"/>
  <c r="AD14504" i="1"/>
  <c r="AD14503" i="1"/>
  <c r="AD14502" i="1"/>
  <c r="AD14501" i="1"/>
  <c r="AD14500" i="1"/>
  <c r="AD14499" i="1"/>
  <c r="AD14498" i="1"/>
  <c r="AD14497" i="1"/>
  <c r="AD14496" i="1"/>
  <c r="AD14495" i="1"/>
  <c r="AD14494" i="1"/>
  <c r="AD14493" i="1"/>
  <c r="AD14492" i="1"/>
  <c r="AD14491" i="1"/>
  <c r="AD14490" i="1"/>
  <c r="AD14489" i="1"/>
  <c r="AD14488" i="1"/>
  <c r="AD14487" i="1"/>
  <c r="AD14486" i="1"/>
  <c r="AD14485" i="1"/>
  <c r="AD14484" i="1"/>
  <c r="AD14483" i="1"/>
  <c r="AD14482" i="1"/>
  <c r="AD14481" i="1"/>
  <c r="AD14480" i="1"/>
  <c r="AD14479" i="1"/>
  <c r="AD14478" i="1"/>
  <c r="AD14477" i="1"/>
  <c r="AD14476" i="1"/>
  <c r="AD14475" i="1"/>
  <c r="AD14474" i="1"/>
  <c r="AD14473" i="1"/>
  <c r="AD14472" i="1"/>
  <c r="AD14471" i="1"/>
  <c r="AD14470" i="1"/>
  <c r="AD14469" i="1"/>
  <c r="AD14468" i="1"/>
  <c r="AD14467" i="1"/>
  <c r="AD14466" i="1"/>
  <c r="AD14465" i="1"/>
  <c r="AD14464" i="1"/>
  <c r="AD14463" i="1"/>
  <c r="AD14462" i="1"/>
  <c r="AD14461" i="1"/>
  <c r="AD14460" i="1"/>
  <c r="AD14459" i="1"/>
  <c r="AD14458" i="1"/>
  <c r="AD14457" i="1"/>
  <c r="AD14456" i="1"/>
  <c r="AD14455" i="1"/>
  <c r="AD14454" i="1"/>
  <c r="AD14453" i="1"/>
  <c r="AD14452" i="1"/>
  <c r="AD14451" i="1"/>
  <c r="AD14450" i="1"/>
  <c r="AD14449" i="1"/>
  <c r="AD14448" i="1"/>
  <c r="AD14447" i="1"/>
  <c r="AD14446" i="1"/>
  <c r="AD14445" i="1"/>
  <c r="AD14444" i="1"/>
  <c r="AD14443" i="1"/>
  <c r="AD14442" i="1"/>
  <c r="AD14441" i="1"/>
  <c r="AD14440" i="1"/>
  <c r="AD14439" i="1"/>
  <c r="AD14438" i="1"/>
  <c r="AD14437" i="1"/>
  <c r="AD14436" i="1"/>
  <c r="AD14435" i="1"/>
  <c r="AD14434" i="1"/>
  <c r="AD14433" i="1"/>
  <c r="AD14432" i="1"/>
  <c r="AD14431" i="1"/>
  <c r="AD14430" i="1"/>
  <c r="AD14429" i="1"/>
  <c r="AD14428" i="1"/>
  <c r="AD14427" i="1"/>
  <c r="AD14426" i="1"/>
  <c r="AD14425" i="1"/>
  <c r="AD14424" i="1"/>
  <c r="AD14423" i="1"/>
  <c r="AD14422" i="1"/>
  <c r="AD14421" i="1"/>
  <c r="AD14420" i="1"/>
  <c r="AD14419" i="1"/>
  <c r="AD14418" i="1"/>
  <c r="AD14417" i="1"/>
  <c r="AD14416" i="1"/>
  <c r="AD14415" i="1"/>
  <c r="AD14414" i="1"/>
  <c r="AD14413" i="1"/>
  <c r="AD14412" i="1"/>
  <c r="AD14411" i="1"/>
  <c r="AD14410" i="1"/>
  <c r="AD14409" i="1"/>
  <c r="AD14408" i="1"/>
  <c r="AD14407" i="1"/>
  <c r="AD14406" i="1"/>
  <c r="AD14405" i="1"/>
  <c r="AD14404" i="1"/>
  <c r="AD14403" i="1"/>
  <c r="AD14402" i="1"/>
  <c r="AD14401" i="1"/>
  <c r="AD14400" i="1"/>
  <c r="AD14399" i="1"/>
  <c r="AD14398" i="1"/>
  <c r="AD14397" i="1"/>
  <c r="AD14396" i="1"/>
  <c r="AD14395" i="1"/>
  <c r="AD14394" i="1"/>
  <c r="AD14393" i="1"/>
  <c r="AD14392" i="1"/>
  <c r="AD14391" i="1"/>
  <c r="AD14390" i="1"/>
  <c r="AD14389" i="1"/>
  <c r="AD14388" i="1"/>
  <c r="AD14387" i="1"/>
  <c r="AD14386" i="1"/>
  <c r="AD14385" i="1"/>
  <c r="AD14384" i="1"/>
  <c r="AD14383" i="1"/>
  <c r="AD14382" i="1"/>
  <c r="AD14381" i="1"/>
  <c r="AD14380" i="1"/>
  <c r="AD14379" i="1"/>
  <c r="AD14378" i="1"/>
  <c r="AD14377" i="1"/>
  <c r="AD14376" i="1"/>
  <c r="AD14375" i="1"/>
  <c r="AD14374" i="1"/>
  <c r="AD14373" i="1"/>
  <c r="AD14372" i="1"/>
  <c r="AD14371" i="1"/>
  <c r="AD14370" i="1"/>
  <c r="AD14369" i="1"/>
  <c r="AD14368" i="1"/>
  <c r="AD14367" i="1"/>
  <c r="AD14366" i="1"/>
  <c r="AD14365" i="1"/>
  <c r="AD14364" i="1"/>
  <c r="AD14363" i="1"/>
  <c r="AD14362" i="1"/>
  <c r="AD14361" i="1"/>
  <c r="AD14360" i="1"/>
  <c r="AD14359" i="1"/>
  <c r="AD14358" i="1"/>
  <c r="AD14357" i="1"/>
  <c r="AD14356" i="1"/>
  <c r="AD14355" i="1"/>
  <c r="AD14354" i="1"/>
  <c r="AD14353" i="1"/>
  <c r="AD14352" i="1"/>
  <c r="AD14351" i="1"/>
  <c r="AD14350" i="1"/>
  <c r="AD14349" i="1"/>
  <c r="AD14348" i="1"/>
  <c r="AD14347" i="1"/>
  <c r="AD14346" i="1"/>
  <c r="AD14345" i="1"/>
  <c r="AD14344" i="1"/>
  <c r="AD14343" i="1"/>
  <c r="AD14342" i="1"/>
  <c r="AD14341" i="1"/>
  <c r="AD14340" i="1"/>
  <c r="AD14339" i="1"/>
  <c r="AD14338" i="1"/>
  <c r="AD14337" i="1"/>
  <c r="AD14336" i="1"/>
  <c r="AD14335" i="1"/>
  <c r="AD14334" i="1"/>
  <c r="AD14333" i="1"/>
  <c r="AD14332" i="1"/>
  <c r="AD14331" i="1"/>
  <c r="AD14330" i="1"/>
  <c r="AD14329" i="1"/>
  <c r="AD14328" i="1"/>
  <c r="AD14327" i="1"/>
  <c r="AD14326" i="1"/>
  <c r="AD14325" i="1"/>
  <c r="AD14324" i="1"/>
  <c r="AD14323" i="1"/>
  <c r="AD14322" i="1"/>
  <c r="AD14321" i="1"/>
  <c r="AD14320" i="1"/>
  <c r="AD14319" i="1"/>
  <c r="AD14318" i="1"/>
  <c r="AD14317" i="1"/>
  <c r="AD14316" i="1"/>
  <c r="AD14315" i="1"/>
  <c r="AD14314" i="1"/>
  <c r="AD14313" i="1"/>
  <c r="AD14312" i="1"/>
  <c r="AD14311" i="1"/>
  <c r="AD14310" i="1"/>
  <c r="AD14309" i="1"/>
  <c r="AD14308" i="1"/>
  <c r="AD14307" i="1"/>
  <c r="AD14306" i="1"/>
  <c r="AD14305" i="1"/>
  <c r="AD14304" i="1"/>
  <c r="AD14303" i="1"/>
  <c r="AD14302" i="1"/>
  <c r="AD14301" i="1"/>
  <c r="AD14300" i="1"/>
  <c r="AD14299" i="1"/>
  <c r="AD14298" i="1"/>
  <c r="AD14297" i="1"/>
  <c r="AD14296" i="1"/>
  <c r="AD14295" i="1"/>
  <c r="AD14294" i="1"/>
  <c r="AD14293" i="1"/>
  <c r="AD14292" i="1"/>
  <c r="AD14291" i="1"/>
  <c r="AD14290" i="1"/>
  <c r="AD14289" i="1"/>
  <c r="AD14288" i="1"/>
  <c r="AD14287" i="1"/>
  <c r="AD14286" i="1"/>
  <c r="AD14285" i="1"/>
  <c r="AD14284" i="1"/>
  <c r="AD14283" i="1"/>
  <c r="AD14282" i="1"/>
  <c r="AD14281" i="1"/>
  <c r="AD14280" i="1"/>
  <c r="AD14279" i="1"/>
  <c r="AD14278" i="1"/>
  <c r="AD14277" i="1"/>
  <c r="AD14276" i="1"/>
  <c r="AD14275" i="1"/>
  <c r="AD14274" i="1"/>
  <c r="AD14273" i="1"/>
  <c r="AD14272" i="1"/>
  <c r="AD14271" i="1"/>
  <c r="AD14270" i="1"/>
  <c r="AD14269" i="1"/>
  <c r="AD14268" i="1"/>
  <c r="AD14267" i="1"/>
  <c r="AD14266" i="1"/>
  <c r="AD14265" i="1"/>
  <c r="AD14264" i="1"/>
  <c r="AD14263" i="1"/>
  <c r="AD14262" i="1"/>
  <c r="AD14261" i="1"/>
  <c r="AD14260" i="1"/>
  <c r="AD14259" i="1"/>
  <c r="AD14258" i="1"/>
  <c r="AD14257" i="1"/>
  <c r="AD14256" i="1"/>
  <c r="AD14255" i="1"/>
  <c r="AD14254" i="1"/>
  <c r="AD14253" i="1"/>
  <c r="AD14252" i="1"/>
  <c r="AD14251" i="1"/>
  <c r="AD14250" i="1"/>
  <c r="AD14249" i="1"/>
  <c r="AD14248" i="1"/>
  <c r="AD14247" i="1"/>
  <c r="AD14246" i="1"/>
  <c r="AD14245" i="1"/>
  <c r="AD14244" i="1"/>
  <c r="AD14243" i="1"/>
  <c r="AD14242" i="1"/>
  <c r="AD14241" i="1"/>
  <c r="AD14240" i="1"/>
  <c r="AD14239" i="1"/>
  <c r="AD14238" i="1"/>
  <c r="AD14237" i="1"/>
  <c r="AD14236" i="1"/>
  <c r="AD14235" i="1"/>
  <c r="AD14234" i="1"/>
  <c r="AD14233" i="1"/>
  <c r="AD14232" i="1"/>
  <c r="AD14231" i="1"/>
  <c r="AD14230" i="1"/>
  <c r="AD14229" i="1"/>
  <c r="AD14228" i="1"/>
  <c r="AD14227" i="1"/>
  <c r="AD14226" i="1"/>
  <c r="AD14225" i="1"/>
  <c r="AD14224" i="1"/>
  <c r="AD14223" i="1"/>
  <c r="AD14222" i="1"/>
  <c r="AD14221" i="1"/>
  <c r="AD14220" i="1"/>
  <c r="AD14219" i="1"/>
  <c r="AD14218" i="1"/>
  <c r="AD14217" i="1"/>
  <c r="AD14216" i="1"/>
  <c r="AD14215" i="1"/>
  <c r="AD14214" i="1"/>
  <c r="AD14213" i="1"/>
  <c r="AD14212" i="1"/>
  <c r="AD14211" i="1"/>
  <c r="AD14210" i="1"/>
  <c r="AD14209" i="1"/>
  <c r="AD14208" i="1"/>
  <c r="AD14207" i="1"/>
  <c r="AD14206" i="1"/>
  <c r="AD14205" i="1"/>
  <c r="AD14204" i="1"/>
  <c r="AD14203" i="1"/>
  <c r="AD14202" i="1"/>
  <c r="AD14201" i="1"/>
  <c r="AD14200" i="1"/>
  <c r="AD14199" i="1"/>
  <c r="AD14198" i="1"/>
  <c r="AD14197" i="1"/>
  <c r="AD14196" i="1"/>
  <c r="AD14195" i="1"/>
  <c r="AD14194" i="1"/>
  <c r="AD14193" i="1"/>
  <c r="AD14192" i="1"/>
  <c r="AD14191" i="1"/>
  <c r="AD14190" i="1"/>
  <c r="AD14189" i="1"/>
  <c r="AD14188" i="1"/>
  <c r="AD14187" i="1"/>
  <c r="AD14186" i="1"/>
  <c r="AD14185" i="1"/>
  <c r="AD14184" i="1"/>
  <c r="AD14183" i="1"/>
  <c r="AD14182" i="1"/>
  <c r="AD14181" i="1"/>
  <c r="AD14180" i="1"/>
  <c r="AD14179" i="1"/>
  <c r="AD14178" i="1"/>
  <c r="AD14177" i="1"/>
  <c r="AD14176" i="1"/>
  <c r="AD14175" i="1"/>
  <c r="AD14174" i="1"/>
  <c r="AD14173" i="1"/>
  <c r="AD14172" i="1"/>
  <c r="AD14171" i="1"/>
  <c r="AD14170" i="1"/>
  <c r="AD14169" i="1"/>
  <c r="AD14168" i="1"/>
  <c r="AD14167" i="1"/>
  <c r="AD14166" i="1"/>
  <c r="AD14165" i="1"/>
  <c r="AD14164" i="1"/>
  <c r="AD14163" i="1"/>
  <c r="AD14162" i="1"/>
  <c r="AD14161" i="1"/>
  <c r="AD14160" i="1"/>
  <c r="AD14159" i="1"/>
  <c r="AD14158" i="1"/>
  <c r="AD14157" i="1"/>
  <c r="AD14156" i="1"/>
  <c r="AD14155" i="1"/>
  <c r="AD14154" i="1"/>
  <c r="AD14153" i="1"/>
  <c r="AD14152" i="1"/>
  <c r="AD14151" i="1"/>
  <c r="AD14150" i="1"/>
  <c r="AD14149" i="1"/>
  <c r="AD14148" i="1"/>
  <c r="AD14147" i="1"/>
  <c r="AD14146" i="1"/>
  <c r="AD14145" i="1"/>
  <c r="AD14144" i="1"/>
  <c r="AD14143" i="1"/>
  <c r="AD14142" i="1"/>
  <c r="AD14141" i="1"/>
  <c r="AD14140" i="1"/>
  <c r="AD14139" i="1"/>
  <c r="AD14138" i="1"/>
  <c r="AD14137" i="1"/>
  <c r="AD14136" i="1"/>
  <c r="AD14135" i="1"/>
  <c r="AD14134" i="1"/>
  <c r="AD14133" i="1"/>
  <c r="AD14132" i="1"/>
  <c r="AD14131" i="1"/>
  <c r="AD14130" i="1"/>
  <c r="AD14129" i="1"/>
  <c r="AD14128" i="1"/>
  <c r="AD14127" i="1"/>
  <c r="AD14126" i="1"/>
  <c r="AD14125" i="1"/>
  <c r="AD14124" i="1"/>
  <c r="AD14123" i="1"/>
  <c r="AD14122" i="1"/>
  <c r="AD14121" i="1"/>
  <c r="AD14120" i="1"/>
  <c r="AD14119" i="1"/>
  <c r="AD14118" i="1"/>
  <c r="AD14117" i="1"/>
  <c r="AD14116" i="1"/>
  <c r="AD14115" i="1"/>
  <c r="AD14114" i="1"/>
  <c r="AD14113" i="1"/>
  <c r="AD14112" i="1"/>
  <c r="AD14111" i="1"/>
  <c r="AD14110" i="1"/>
  <c r="AD14109" i="1"/>
  <c r="AD14108" i="1"/>
  <c r="AD14107" i="1"/>
  <c r="AD14106" i="1"/>
  <c r="AD14105" i="1"/>
  <c r="AD14104" i="1"/>
  <c r="AD14103" i="1"/>
  <c r="AD14102" i="1"/>
  <c r="AD14101" i="1"/>
  <c r="AD14100" i="1"/>
  <c r="AD14099" i="1"/>
  <c r="AD14098" i="1"/>
  <c r="AD14097" i="1"/>
  <c r="AD14096" i="1"/>
  <c r="AD14095" i="1"/>
  <c r="AD14094" i="1"/>
  <c r="AD14093" i="1"/>
  <c r="AD14092" i="1"/>
  <c r="AD14091" i="1"/>
  <c r="AD14090" i="1"/>
  <c r="AD14089" i="1"/>
  <c r="AD14088" i="1"/>
  <c r="AD14087" i="1"/>
  <c r="AD14086" i="1"/>
  <c r="AD14085" i="1"/>
  <c r="AD14084" i="1"/>
  <c r="AD14083" i="1"/>
  <c r="AD14082" i="1"/>
  <c r="AD14081" i="1"/>
  <c r="AD14080" i="1"/>
  <c r="AD14079" i="1"/>
  <c r="AD14078" i="1"/>
  <c r="AD14077" i="1"/>
  <c r="AD14076" i="1"/>
  <c r="AD14075" i="1"/>
  <c r="AD14074" i="1"/>
  <c r="AD14073" i="1"/>
  <c r="AD14072" i="1"/>
  <c r="AD14071" i="1"/>
  <c r="AD14070" i="1"/>
  <c r="AD14069" i="1"/>
  <c r="AD14068" i="1"/>
  <c r="AD14067" i="1"/>
  <c r="AD14066" i="1"/>
  <c r="AD14065" i="1"/>
  <c r="AD14064" i="1"/>
  <c r="AD14063" i="1"/>
  <c r="AD14062" i="1"/>
  <c r="AD14061" i="1"/>
  <c r="AD14060" i="1"/>
  <c r="AD14059" i="1"/>
  <c r="AD14058" i="1"/>
  <c r="AD14057" i="1"/>
  <c r="AD14056" i="1"/>
  <c r="AD14055" i="1"/>
  <c r="AD14054" i="1"/>
  <c r="AD14053" i="1"/>
  <c r="AD14052" i="1"/>
  <c r="AD14051" i="1"/>
  <c r="AD14050" i="1"/>
  <c r="AD14049" i="1"/>
  <c r="AD14048" i="1"/>
  <c r="AD14047" i="1"/>
  <c r="AD14046" i="1"/>
  <c r="AD14045" i="1"/>
  <c r="AD14044" i="1"/>
  <c r="AD14043" i="1"/>
  <c r="AD14042" i="1"/>
  <c r="AD14041" i="1"/>
  <c r="AD14040" i="1"/>
  <c r="AD14039" i="1"/>
  <c r="AD14038" i="1"/>
  <c r="AD14037" i="1"/>
  <c r="AD14036" i="1"/>
  <c r="AD14035" i="1"/>
  <c r="AD14034" i="1"/>
  <c r="AD14033" i="1"/>
  <c r="AD14032" i="1"/>
  <c r="AD14031" i="1"/>
  <c r="AD14030" i="1"/>
  <c r="AD14029" i="1"/>
  <c r="AD14028" i="1"/>
  <c r="AD14027" i="1"/>
  <c r="AD14026" i="1"/>
  <c r="AD14025" i="1"/>
  <c r="AD14024" i="1"/>
  <c r="AD14023" i="1"/>
  <c r="AD14022" i="1"/>
  <c r="AD14021" i="1"/>
  <c r="AD14020" i="1"/>
  <c r="AD14019" i="1"/>
  <c r="AD14018" i="1"/>
  <c r="AD14017" i="1"/>
  <c r="AD14016" i="1"/>
  <c r="AD14015" i="1"/>
  <c r="AD14014" i="1"/>
  <c r="AD14013" i="1"/>
  <c r="AD14012" i="1"/>
  <c r="AD14011" i="1"/>
  <c r="AD14010" i="1"/>
  <c r="AD14009" i="1"/>
  <c r="AD14008" i="1"/>
  <c r="AD14007" i="1"/>
  <c r="AD14006" i="1"/>
  <c r="AD14005" i="1"/>
  <c r="AD14004" i="1"/>
  <c r="AD14003" i="1"/>
  <c r="AD14002" i="1"/>
  <c r="AD14001" i="1"/>
  <c r="AD14000" i="1"/>
  <c r="AD13999" i="1"/>
  <c r="AD13998" i="1"/>
  <c r="AD13997" i="1"/>
  <c r="AD13996" i="1"/>
  <c r="AD13995" i="1"/>
  <c r="AD13994" i="1"/>
  <c r="AD13993" i="1"/>
  <c r="AD13992" i="1"/>
  <c r="AD13991" i="1"/>
  <c r="AD13990" i="1"/>
  <c r="AD13989" i="1"/>
  <c r="AD13988" i="1"/>
  <c r="AD13987" i="1"/>
  <c r="AD13986" i="1"/>
  <c r="AD13985" i="1"/>
  <c r="AD13984" i="1"/>
  <c r="AD13983" i="1"/>
  <c r="AD13982" i="1"/>
  <c r="AD13981" i="1"/>
  <c r="AD13980" i="1"/>
  <c r="AD13979" i="1"/>
  <c r="AD13978" i="1"/>
  <c r="AD13977" i="1"/>
  <c r="AD13976" i="1"/>
  <c r="AD13975" i="1"/>
  <c r="AD13974" i="1"/>
  <c r="AD13973" i="1"/>
  <c r="AD13972" i="1"/>
  <c r="AD13971" i="1"/>
  <c r="AD13970" i="1"/>
  <c r="AD13969" i="1"/>
  <c r="AD13968" i="1"/>
  <c r="AD13967" i="1"/>
  <c r="AD13966" i="1"/>
  <c r="AD13965" i="1"/>
  <c r="AD13964" i="1"/>
  <c r="AD13963" i="1"/>
  <c r="AD13962" i="1"/>
  <c r="AD13961" i="1"/>
  <c r="AD13960" i="1"/>
  <c r="AD13959" i="1"/>
  <c r="AD13958" i="1"/>
  <c r="AD13957" i="1"/>
  <c r="AD13956" i="1"/>
  <c r="AD13955" i="1"/>
  <c r="AD13954" i="1"/>
  <c r="AD13953" i="1"/>
  <c r="AD13952" i="1"/>
  <c r="AD13951" i="1"/>
  <c r="AD13950" i="1"/>
  <c r="AD13949" i="1"/>
  <c r="AD13948" i="1"/>
  <c r="AD13947" i="1"/>
  <c r="AD13946" i="1"/>
  <c r="AD13945" i="1"/>
  <c r="AD13944" i="1"/>
  <c r="AD13943" i="1"/>
  <c r="AD13942" i="1"/>
  <c r="AD13941" i="1"/>
  <c r="AD13940" i="1"/>
  <c r="AD13939" i="1"/>
  <c r="AD13938" i="1"/>
  <c r="AD13937" i="1"/>
  <c r="AD13936" i="1"/>
  <c r="AD13935" i="1"/>
  <c r="AD13934" i="1"/>
  <c r="AD13933" i="1"/>
  <c r="AD13932" i="1"/>
  <c r="AD13931" i="1"/>
  <c r="AD13930" i="1"/>
  <c r="AD13929" i="1"/>
  <c r="AD13928" i="1"/>
  <c r="AD13927" i="1"/>
  <c r="AD13926" i="1"/>
  <c r="AD13925" i="1"/>
  <c r="AD13924" i="1"/>
  <c r="AD13923" i="1"/>
  <c r="AD13922" i="1"/>
  <c r="AD13921" i="1"/>
  <c r="AD13920" i="1"/>
  <c r="AD13919" i="1"/>
  <c r="AD13918" i="1"/>
  <c r="AD13917" i="1"/>
  <c r="AD13916" i="1"/>
  <c r="AD13915" i="1"/>
  <c r="AD13914" i="1"/>
  <c r="AD13913" i="1"/>
  <c r="AD13912" i="1"/>
  <c r="AD13911" i="1"/>
  <c r="AD13910" i="1"/>
  <c r="AD13909" i="1"/>
  <c r="AD13908" i="1"/>
  <c r="AD13907" i="1"/>
  <c r="AD13906" i="1"/>
  <c r="AD13905" i="1"/>
  <c r="AD13904" i="1"/>
  <c r="AD13903" i="1"/>
  <c r="AD13902" i="1"/>
  <c r="AD13901" i="1"/>
  <c r="AD13900" i="1"/>
  <c r="AD13899" i="1"/>
  <c r="AD13898" i="1"/>
  <c r="AD13897" i="1"/>
  <c r="AD13896" i="1"/>
  <c r="AD13895" i="1"/>
  <c r="AD13894" i="1"/>
  <c r="AD13893" i="1"/>
  <c r="AD13892" i="1"/>
  <c r="AD13891" i="1"/>
  <c r="AD13890" i="1"/>
  <c r="AD13889" i="1"/>
  <c r="AD13888" i="1"/>
  <c r="AD13887" i="1"/>
  <c r="AD13886" i="1"/>
  <c r="AD13885" i="1"/>
  <c r="AD13884" i="1"/>
  <c r="AD13883" i="1"/>
  <c r="AD13882" i="1"/>
  <c r="AD13881" i="1"/>
  <c r="AD13880" i="1"/>
  <c r="AD13879" i="1"/>
  <c r="AD13878" i="1"/>
  <c r="AD13877" i="1"/>
  <c r="AD13876" i="1"/>
  <c r="AD13875" i="1"/>
  <c r="AD13874" i="1"/>
  <c r="AD13873" i="1"/>
  <c r="AD13872" i="1"/>
  <c r="AD13871" i="1"/>
  <c r="AD13870" i="1"/>
  <c r="AD13869" i="1"/>
  <c r="AD13868" i="1"/>
  <c r="AD13867" i="1"/>
  <c r="AD13866" i="1"/>
  <c r="AD13865" i="1"/>
  <c r="AD13864" i="1"/>
  <c r="AD13863" i="1"/>
  <c r="AD13862" i="1"/>
  <c r="AD13861" i="1"/>
  <c r="AD13860" i="1"/>
  <c r="AD13859" i="1"/>
  <c r="AD13858" i="1"/>
  <c r="AD13857" i="1"/>
  <c r="AD13856" i="1"/>
  <c r="AD13855" i="1"/>
  <c r="AD13854" i="1"/>
  <c r="AD13853" i="1"/>
  <c r="AD13852" i="1"/>
  <c r="AD13851" i="1"/>
  <c r="AD13850" i="1"/>
  <c r="AD13849" i="1"/>
  <c r="AD13848" i="1"/>
  <c r="AD13847" i="1"/>
  <c r="AD13846" i="1"/>
  <c r="AD13845" i="1"/>
  <c r="AD13844" i="1"/>
  <c r="AD13843" i="1"/>
  <c r="AD13842" i="1"/>
  <c r="AD13841" i="1"/>
  <c r="AD13840" i="1"/>
  <c r="AD13839" i="1"/>
  <c r="AD13838" i="1"/>
  <c r="AD13837" i="1"/>
  <c r="AD13836" i="1"/>
  <c r="AD13835" i="1"/>
  <c r="AD13834" i="1"/>
  <c r="AD13833" i="1"/>
  <c r="AD13832" i="1"/>
  <c r="AD13831" i="1"/>
  <c r="AD13830" i="1"/>
  <c r="AD13829" i="1"/>
  <c r="AD13828" i="1"/>
  <c r="AD13827" i="1"/>
  <c r="AD13826" i="1"/>
  <c r="AD13825" i="1"/>
  <c r="AD13824" i="1"/>
  <c r="AD13823" i="1"/>
  <c r="AD13822" i="1"/>
  <c r="AD13821" i="1"/>
  <c r="AD13820" i="1"/>
  <c r="AD13819" i="1"/>
  <c r="AD13818" i="1"/>
  <c r="AD13817" i="1"/>
  <c r="AD13816" i="1"/>
  <c r="AD13815" i="1"/>
  <c r="AD13814" i="1"/>
  <c r="AD13813" i="1"/>
  <c r="AD13812" i="1"/>
  <c r="AD13811" i="1"/>
  <c r="AD13810" i="1"/>
  <c r="AD13809" i="1"/>
  <c r="AD13808" i="1"/>
  <c r="AD13807" i="1"/>
  <c r="AD13806" i="1"/>
  <c r="AD13805" i="1"/>
  <c r="AD13804" i="1"/>
  <c r="AD13803" i="1"/>
  <c r="AD13802" i="1"/>
  <c r="AD13801" i="1"/>
  <c r="AD13800" i="1"/>
  <c r="AD13799" i="1"/>
  <c r="AD13798" i="1"/>
  <c r="AD13797" i="1"/>
  <c r="AD13796" i="1"/>
  <c r="AD13795" i="1"/>
  <c r="AD13794" i="1"/>
  <c r="AD13793" i="1"/>
  <c r="AD13792" i="1"/>
  <c r="AD13791" i="1"/>
  <c r="AD13790" i="1"/>
  <c r="AD13789" i="1"/>
  <c r="AD13788" i="1"/>
  <c r="AD13787" i="1"/>
  <c r="AD13786" i="1"/>
  <c r="AD13785" i="1"/>
  <c r="AD13784" i="1"/>
  <c r="AD13783" i="1"/>
  <c r="AD13782" i="1"/>
  <c r="AD13781" i="1"/>
  <c r="AD13780" i="1"/>
  <c r="AD13779" i="1"/>
  <c r="AD13778" i="1"/>
  <c r="AD13777" i="1"/>
  <c r="AD13776" i="1"/>
  <c r="AD13775" i="1"/>
  <c r="AD13774" i="1"/>
  <c r="AD13773" i="1"/>
  <c r="AD13772" i="1"/>
  <c r="AD13771" i="1"/>
  <c r="AD13770" i="1"/>
  <c r="AD13769" i="1"/>
  <c r="AD13768" i="1"/>
  <c r="AD13767" i="1"/>
  <c r="AD13766" i="1"/>
  <c r="AD13765" i="1"/>
  <c r="AD13764" i="1"/>
  <c r="AD13763" i="1"/>
  <c r="AD13762" i="1"/>
  <c r="AD13761" i="1"/>
  <c r="AD13760" i="1"/>
  <c r="AD13759" i="1"/>
  <c r="AD13758" i="1"/>
  <c r="AD13757" i="1"/>
  <c r="AD13756" i="1"/>
  <c r="AD13755" i="1"/>
  <c r="AD13754" i="1"/>
  <c r="AD13753" i="1"/>
  <c r="AD13752" i="1"/>
  <c r="AD13751" i="1"/>
  <c r="AD13750" i="1"/>
  <c r="AD13749" i="1"/>
  <c r="AD13748" i="1"/>
  <c r="AD13747" i="1"/>
  <c r="AD13746" i="1"/>
  <c r="AD13745" i="1"/>
  <c r="AD13744" i="1"/>
  <c r="AD13743" i="1"/>
  <c r="AD13742" i="1"/>
  <c r="AD13741" i="1"/>
  <c r="AD13740" i="1"/>
  <c r="AD13739" i="1"/>
  <c r="AD13738" i="1"/>
  <c r="AD13737" i="1"/>
  <c r="AD13736" i="1"/>
  <c r="AD13735" i="1"/>
  <c r="AD13734" i="1"/>
  <c r="AD13733" i="1"/>
  <c r="AD13732" i="1"/>
  <c r="AD13731" i="1"/>
  <c r="AD13730" i="1"/>
  <c r="AD13729" i="1"/>
  <c r="AD13728" i="1"/>
  <c r="AD13727" i="1"/>
  <c r="AD13726" i="1"/>
  <c r="AD13725" i="1"/>
  <c r="AD13724" i="1"/>
  <c r="AD13723" i="1"/>
  <c r="AD13722" i="1"/>
  <c r="AD13721" i="1"/>
  <c r="AD13720" i="1"/>
  <c r="AD13719" i="1"/>
  <c r="AD13718" i="1"/>
  <c r="AD13717" i="1"/>
  <c r="AD13716" i="1"/>
  <c r="AD13715" i="1"/>
  <c r="AD13714" i="1"/>
  <c r="AD13713" i="1"/>
  <c r="AD13712" i="1"/>
  <c r="AD13711" i="1"/>
  <c r="AD13710" i="1"/>
  <c r="AD13709" i="1"/>
  <c r="AD13708" i="1"/>
  <c r="AD13707" i="1"/>
  <c r="AD13706" i="1"/>
  <c r="AD13705" i="1"/>
  <c r="AD13704" i="1"/>
  <c r="AD13703" i="1"/>
  <c r="AD13702" i="1"/>
  <c r="AD13701" i="1"/>
  <c r="AD13700" i="1"/>
  <c r="AD13699" i="1"/>
  <c r="AD13698" i="1"/>
  <c r="AD13697" i="1"/>
  <c r="AD13696" i="1"/>
  <c r="AD13695" i="1"/>
  <c r="AD13694" i="1"/>
  <c r="AD13693" i="1"/>
  <c r="AD13692" i="1"/>
  <c r="AD13691" i="1"/>
  <c r="AD13690" i="1"/>
  <c r="AD13689" i="1"/>
  <c r="AD13688" i="1"/>
  <c r="AD13687" i="1"/>
  <c r="AD13686" i="1"/>
  <c r="AD13685" i="1"/>
  <c r="AD13684" i="1"/>
  <c r="AD13683" i="1"/>
  <c r="AD13682" i="1"/>
  <c r="AD13681" i="1"/>
  <c r="AD13680" i="1"/>
  <c r="AD13679" i="1"/>
  <c r="AD13678" i="1"/>
  <c r="AD13677" i="1"/>
  <c r="AD13676" i="1"/>
  <c r="AD13675" i="1"/>
  <c r="AD13674" i="1"/>
  <c r="AD13673" i="1"/>
  <c r="AD13672" i="1"/>
  <c r="AD13671" i="1"/>
  <c r="AD13670" i="1"/>
  <c r="AD13669" i="1"/>
  <c r="AD13668" i="1"/>
  <c r="AD13667" i="1"/>
  <c r="AD13666" i="1"/>
  <c r="AD13665" i="1"/>
  <c r="AD13664" i="1"/>
  <c r="AD13663" i="1"/>
  <c r="AD13662" i="1"/>
  <c r="AD13661" i="1"/>
  <c r="AD13660" i="1"/>
  <c r="AD13659" i="1"/>
  <c r="AD13658" i="1"/>
  <c r="AD13657" i="1"/>
  <c r="AD13656" i="1"/>
  <c r="AD13655" i="1"/>
  <c r="AD13654" i="1"/>
  <c r="AD13653" i="1"/>
  <c r="AD13652" i="1"/>
  <c r="AD13651" i="1"/>
  <c r="AD13650" i="1"/>
  <c r="AD13649" i="1"/>
  <c r="AD13648" i="1"/>
  <c r="AD13647" i="1"/>
  <c r="AD13646" i="1"/>
  <c r="AD13645" i="1"/>
  <c r="AD13644" i="1"/>
  <c r="AD13643" i="1"/>
  <c r="AD13642" i="1"/>
  <c r="AD13641" i="1"/>
  <c r="AD13640" i="1"/>
  <c r="AD13639" i="1"/>
  <c r="AD13638" i="1"/>
  <c r="AD13637" i="1"/>
  <c r="AD13636" i="1"/>
  <c r="AD13635" i="1"/>
  <c r="AD13634" i="1"/>
  <c r="AD13633" i="1"/>
  <c r="AD13632" i="1"/>
  <c r="AD13631" i="1"/>
  <c r="AD13630" i="1"/>
  <c r="AD13629" i="1"/>
  <c r="AD13628" i="1"/>
  <c r="AD13627" i="1"/>
  <c r="AD13626" i="1"/>
  <c r="AD13625" i="1"/>
  <c r="AD13624" i="1"/>
  <c r="AD13623" i="1"/>
  <c r="AD13622" i="1"/>
  <c r="AD13621" i="1"/>
  <c r="AD13620" i="1"/>
  <c r="AD13619" i="1"/>
  <c r="AD13618" i="1"/>
  <c r="AD13617" i="1"/>
  <c r="AD13616" i="1"/>
  <c r="AD13615" i="1"/>
  <c r="AD13614" i="1"/>
  <c r="AD13613" i="1"/>
  <c r="AD13612" i="1"/>
  <c r="AD13611" i="1"/>
  <c r="AD13610" i="1"/>
  <c r="AD13609" i="1"/>
  <c r="AD13608" i="1"/>
  <c r="AD13607" i="1"/>
  <c r="AD13606" i="1"/>
  <c r="AD13605" i="1"/>
  <c r="AD13604" i="1"/>
  <c r="AD13603" i="1"/>
  <c r="AD13602" i="1"/>
  <c r="AD13601" i="1"/>
  <c r="AD13600" i="1"/>
  <c r="AD13599" i="1"/>
  <c r="AD13598" i="1"/>
  <c r="AD13597" i="1"/>
  <c r="AD13596" i="1"/>
  <c r="AD13595" i="1"/>
  <c r="AD13594" i="1"/>
  <c r="AD13593" i="1"/>
  <c r="AD13592" i="1"/>
  <c r="AD13591" i="1"/>
  <c r="AD13590" i="1"/>
  <c r="AD13589" i="1"/>
  <c r="AD13588" i="1"/>
  <c r="AD13587" i="1"/>
  <c r="AD13586" i="1"/>
  <c r="AD13585" i="1"/>
  <c r="AD13584" i="1"/>
  <c r="AD13583" i="1"/>
  <c r="AD13582" i="1"/>
  <c r="AD13581" i="1"/>
  <c r="AD13580" i="1"/>
  <c r="AD13579" i="1"/>
  <c r="AD13578" i="1"/>
  <c r="AD13577" i="1"/>
  <c r="AD13576" i="1"/>
  <c r="AD13575" i="1"/>
  <c r="AD13574" i="1"/>
  <c r="AD13573" i="1"/>
  <c r="AD13572" i="1"/>
  <c r="AD13571" i="1"/>
  <c r="AD13570" i="1"/>
  <c r="AD13569" i="1"/>
  <c r="AD13568" i="1"/>
  <c r="AD13567" i="1"/>
  <c r="AD13566" i="1"/>
  <c r="AD13565" i="1"/>
  <c r="AD13564" i="1"/>
  <c r="AD13563" i="1"/>
  <c r="AD13562" i="1"/>
  <c r="AD13561" i="1"/>
  <c r="AD13560" i="1"/>
  <c r="AD13559" i="1"/>
  <c r="AD13558" i="1"/>
  <c r="AD13557" i="1"/>
  <c r="AD13556" i="1"/>
  <c r="AD13555" i="1"/>
  <c r="AD13554" i="1"/>
  <c r="AD13553" i="1"/>
  <c r="AD13552" i="1"/>
  <c r="AD13551" i="1"/>
  <c r="AD13550" i="1"/>
  <c r="AD13549" i="1"/>
  <c r="AD13548" i="1"/>
  <c r="AD13547" i="1"/>
  <c r="AD13546" i="1"/>
  <c r="AD13545" i="1"/>
  <c r="AD13544" i="1"/>
  <c r="AD13543" i="1"/>
  <c r="AD13542" i="1"/>
  <c r="AD13541" i="1"/>
  <c r="AD13540" i="1"/>
  <c r="AD13539" i="1"/>
  <c r="AD13538" i="1"/>
  <c r="AD13537" i="1"/>
  <c r="AD13536" i="1"/>
  <c r="AD13535" i="1"/>
  <c r="AD13534" i="1"/>
  <c r="AD13533" i="1"/>
  <c r="AD13532" i="1"/>
  <c r="AD13531" i="1"/>
  <c r="AD13530" i="1"/>
  <c r="AD13529" i="1"/>
  <c r="AD13528" i="1"/>
  <c r="AD13527" i="1"/>
  <c r="AD13526" i="1"/>
  <c r="AD13525" i="1"/>
  <c r="AD13524" i="1"/>
  <c r="AD13523" i="1"/>
  <c r="AD13522" i="1"/>
  <c r="AD13521" i="1"/>
  <c r="AD13520" i="1"/>
  <c r="AD13519" i="1"/>
  <c r="AD13518" i="1"/>
  <c r="AD13517" i="1"/>
  <c r="AD13516" i="1"/>
  <c r="AD13515" i="1"/>
  <c r="AD13514" i="1"/>
  <c r="AD13513" i="1"/>
  <c r="AD13512" i="1"/>
  <c r="AD13511" i="1"/>
  <c r="AD13510" i="1"/>
  <c r="AD13509" i="1"/>
  <c r="AD13508" i="1"/>
  <c r="AD13507" i="1"/>
  <c r="AD13506" i="1"/>
  <c r="AD13505" i="1"/>
  <c r="AD13504" i="1"/>
  <c r="AD13503" i="1"/>
  <c r="AD13502" i="1"/>
  <c r="AD13501" i="1"/>
  <c r="AD13500" i="1"/>
  <c r="AD13499" i="1"/>
  <c r="AD13498" i="1"/>
  <c r="AD13497" i="1"/>
  <c r="AD13496" i="1"/>
  <c r="AD13495" i="1"/>
  <c r="AD13494" i="1"/>
  <c r="AD13493" i="1"/>
  <c r="AD13492" i="1"/>
  <c r="AD13491" i="1"/>
  <c r="AD13490" i="1"/>
  <c r="AD13489" i="1"/>
  <c r="AD13488" i="1"/>
  <c r="AD13487" i="1"/>
  <c r="AD13486" i="1"/>
  <c r="AD13485" i="1"/>
  <c r="AD13484" i="1"/>
  <c r="AD13483" i="1"/>
  <c r="AD13482" i="1"/>
  <c r="AD13481" i="1"/>
  <c r="AD13480" i="1"/>
  <c r="AD13479" i="1"/>
  <c r="AD13478" i="1"/>
  <c r="AD13477" i="1"/>
  <c r="AD13476" i="1"/>
  <c r="AD13475" i="1"/>
  <c r="AD13474" i="1"/>
  <c r="AD13473" i="1"/>
  <c r="AD13472" i="1"/>
  <c r="AD13471" i="1"/>
  <c r="AD13470" i="1"/>
  <c r="AD13469" i="1"/>
  <c r="AD13468" i="1"/>
  <c r="AD13467" i="1"/>
  <c r="AD13466" i="1"/>
  <c r="AD13465" i="1"/>
  <c r="AD13464" i="1"/>
  <c r="AD13463" i="1"/>
  <c r="AD13462" i="1"/>
  <c r="AD13461" i="1"/>
  <c r="AD13460" i="1"/>
  <c r="AD13459" i="1"/>
  <c r="AD13458" i="1"/>
  <c r="AD13457" i="1"/>
  <c r="AD13456" i="1"/>
  <c r="AD13455" i="1"/>
  <c r="AD13454" i="1"/>
  <c r="AD13453" i="1"/>
  <c r="AD13452" i="1"/>
  <c r="AD13451" i="1"/>
  <c r="AD13450" i="1"/>
  <c r="AD13449" i="1"/>
  <c r="AD13448" i="1"/>
  <c r="AD13447" i="1"/>
  <c r="AD13446" i="1"/>
  <c r="AD13445" i="1"/>
  <c r="AD13444" i="1"/>
  <c r="AD13443" i="1"/>
  <c r="AD13442" i="1"/>
  <c r="AD13441" i="1"/>
  <c r="AD13440" i="1"/>
  <c r="AD13439" i="1"/>
  <c r="AD13438" i="1"/>
  <c r="AD13437" i="1"/>
  <c r="AD13436" i="1"/>
  <c r="AD13435" i="1"/>
  <c r="AD13434" i="1"/>
  <c r="AD13433" i="1"/>
  <c r="AD13432" i="1"/>
  <c r="AD13431" i="1"/>
  <c r="AD13430" i="1"/>
  <c r="AD13429" i="1"/>
  <c r="AD13428" i="1"/>
  <c r="AD13427" i="1"/>
  <c r="AD13426" i="1"/>
  <c r="AD13425" i="1"/>
  <c r="AD13424" i="1"/>
  <c r="AD13423" i="1"/>
  <c r="AD13422" i="1"/>
  <c r="AD13421" i="1"/>
  <c r="AD13420" i="1"/>
  <c r="AD13419" i="1"/>
  <c r="AD13418" i="1"/>
  <c r="AD13417" i="1"/>
  <c r="AD13416" i="1"/>
  <c r="AD13415" i="1"/>
  <c r="AD13414" i="1"/>
  <c r="AD13413" i="1"/>
  <c r="AD13412" i="1"/>
  <c r="AD13411" i="1"/>
  <c r="AD13410" i="1"/>
  <c r="AD13409" i="1"/>
  <c r="AD13408" i="1"/>
  <c r="AD13407" i="1"/>
  <c r="AD13406" i="1"/>
  <c r="AD13405" i="1"/>
  <c r="AD13404" i="1"/>
  <c r="AD13403" i="1"/>
  <c r="AD13402" i="1"/>
  <c r="AD13401" i="1"/>
  <c r="AD13400" i="1"/>
  <c r="AD13399" i="1"/>
  <c r="AD13398" i="1"/>
  <c r="AD13397" i="1"/>
  <c r="AD13396" i="1"/>
  <c r="AD13395" i="1"/>
  <c r="AD13394" i="1"/>
  <c r="AD13393" i="1"/>
  <c r="AD13392" i="1"/>
  <c r="AD13391" i="1"/>
  <c r="AD13390" i="1"/>
  <c r="AD13389" i="1"/>
  <c r="AD13388" i="1"/>
  <c r="AD13387" i="1"/>
  <c r="AD13386" i="1"/>
  <c r="AD13385" i="1"/>
  <c r="AD13384" i="1"/>
  <c r="AD13383" i="1"/>
  <c r="AD13382" i="1"/>
  <c r="AD13381" i="1"/>
  <c r="AD13380" i="1"/>
  <c r="AD13379" i="1"/>
  <c r="AD13378" i="1"/>
  <c r="AD13377" i="1"/>
  <c r="AD13376" i="1"/>
  <c r="AD13375" i="1"/>
  <c r="AD13374" i="1"/>
  <c r="AD13373" i="1"/>
  <c r="AD13372" i="1"/>
  <c r="AD13371" i="1"/>
  <c r="AD13370" i="1"/>
  <c r="AD13369" i="1"/>
  <c r="AD13368" i="1"/>
  <c r="AD13367" i="1"/>
  <c r="AD13366" i="1"/>
  <c r="AD13365" i="1"/>
  <c r="AD13364" i="1"/>
  <c r="AD13363" i="1"/>
  <c r="AD13362" i="1"/>
  <c r="AD13361" i="1"/>
  <c r="AD13360" i="1"/>
  <c r="AD13359" i="1"/>
  <c r="AD13358" i="1"/>
  <c r="AD13357" i="1"/>
  <c r="AD13356" i="1"/>
  <c r="AD13355" i="1"/>
  <c r="AD13354" i="1"/>
  <c r="AD13353" i="1"/>
  <c r="AD13352" i="1"/>
  <c r="AD13351" i="1"/>
  <c r="AD13350" i="1"/>
  <c r="AD13349" i="1"/>
  <c r="AD13348" i="1"/>
  <c r="AD13347" i="1"/>
  <c r="AD13346" i="1"/>
  <c r="AD13345" i="1"/>
  <c r="AD13344" i="1"/>
  <c r="AD13343" i="1"/>
  <c r="AD13342" i="1"/>
  <c r="AD13341" i="1"/>
  <c r="AD13340" i="1"/>
  <c r="AD13339" i="1"/>
  <c r="AD13338" i="1"/>
  <c r="AD13337" i="1"/>
  <c r="AD13336" i="1"/>
  <c r="AD13335" i="1"/>
  <c r="AD13334" i="1"/>
  <c r="AD13333" i="1"/>
  <c r="AD13332" i="1"/>
  <c r="AD13331" i="1"/>
  <c r="AD13330" i="1"/>
  <c r="AD13329" i="1"/>
  <c r="AD13328" i="1"/>
  <c r="AD13327" i="1"/>
  <c r="AD13326" i="1"/>
  <c r="AD13325" i="1"/>
  <c r="AD13324" i="1"/>
  <c r="AD13323" i="1"/>
  <c r="AD13322" i="1"/>
  <c r="AD13321" i="1"/>
  <c r="AD13320" i="1"/>
  <c r="AD13319" i="1"/>
  <c r="AD13318" i="1"/>
  <c r="AD13317" i="1"/>
  <c r="AD13316" i="1"/>
  <c r="AD13315" i="1"/>
  <c r="AD13314" i="1"/>
  <c r="AD13313" i="1"/>
  <c r="AD13312" i="1"/>
  <c r="AD13311" i="1"/>
  <c r="AD13310" i="1"/>
  <c r="AD13309" i="1"/>
  <c r="AD13308" i="1"/>
  <c r="AD13307" i="1"/>
  <c r="AD13306" i="1"/>
  <c r="AD13305" i="1"/>
  <c r="AD13304" i="1"/>
  <c r="AD13303" i="1"/>
  <c r="AD13302" i="1"/>
  <c r="AD13301" i="1"/>
  <c r="AD13300" i="1"/>
  <c r="AD13299" i="1"/>
  <c r="AD13298" i="1"/>
  <c r="AD13297" i="1"/>
  <c r="AD13296" i="1"/>
  <c r="AD13295" i="1"/>
  <c r="AD13294" i="1"/>
  <c r="AD13293" i="1"/>
  <c r="AD13292" i="1"/>
  <c r="AD13291" i="1"/>
  <c r="AD13290" i="1"/>
  <c r="AD13289" i="1"/>
  <c r="AD13288" i="1"/>
  <c r="AD13287" i="1"/>
  <c r="AD13286" i="1"/>
  <c r="AD13285" i="1"/>
  <c r="AD13284" i="1"/>
  <c r="AD13283" i="1"/>
  <c r="AD13282" i="1"/>
  <c r="AD13281" i="1"/>
  <c r="AD13280" i="1"/>
  <c r="AD13279" i="1"/>
  <c r="AD13278" i="1"/>
  <c r="AD13277" i="1"/>
  <c r="AD13276" i="1"/>
  <c r="AD13275" i="1"/>
  <c r="AD13274" i="1"/>
  <c r="AD13273" i="1"/>
  <c r="AD13272" i="1"/>
  <c r="AD13271" i="1"/>
  <c r="AD13270" i="1"/>
  <c r="AD13269" i="1"/>
  <c r="AD13268" i="1"/>
  <c r="AD13267" i="1"/>
  <c r="AD13266" i="1"/>
  <c r="AD13265" i="1"/>
  <c r="AD13264" i="1"/>
  <c r="AD13263" i="1"/>
  <c r="AD13262" i="1"/>
  <c r="AD13261" i="1"/>
  <c r="AD13260" i="1"/>
  <c r="AD13259" i="1"/>
  <c r="AD13258" i="1"/>
  <c r="AD13257" i="1"/>
  <c r="AD13256" i="1"/>
  <c r="AD13255" i="1"/>
  <c r="AD13254" i="1"/>
  <c r="AD13253" i="1"/>
  <c r="AD13252" i="1"/>
  <c r="AD13251" i="1"/>
  <c r="AD13250" i="1"/>
  <c r="AD13249" i="1"/>
  <c r="AD13248" i="1"/>
  <c r="AD13247" i="1"/>
  <c r="AD13246" i="1"/>
  <c r="AD13245" i="1"/>
  <c r="AD13244" i="1"/>
  <c r="AD13243" i="1"/>
  <c r="AD13242" i="1"/>
  <c r="AD13241" i="1"/>
  <c r="AD13240" i="1"/>
  <c r="AD13239" i="1"/>
  <c r="AD13238" i="1"/>
  <c r="AD13237" i="1"/>
  <c r="AD13236" i="1"/>
  <c r="AD13235" i="1"/>
  <c r="AD13234" i="1"/>
  <c r="AD13233" i="1"/>
  <c r="AD13232" i="1"/>
  <c r="AD13231" i="1"/>
  <c r="AD13230" i="1"/>
  <c r="AD13229" i="1"/>
  <c r="AD13228" i="1"/>
  <c r="AD13227" i="1"/>
  <c r="AD13226" i="1"/>
  <c r="AD13225" i="1"/>
  <c r="AD13224" i="1"/>
  <c r="AD13223" i="1"/>
  <c r="AD13222" i="1"/>
  <c r="AD13221" i="1"/>
  <c r="AD13220" i="1"/>
  <c r="AD13219" i="1"/>
  <c r="AD13218" i="1"/>
  <c r="AD13217" i="1"/>
  <c r="AD13216" i="1"/>
  <c r="AD13215" i="1"/>
  <c r="AD13214" i="1"/>
  <c r="AD13213" i="1"/>
  <c r="AD13212" i="1"/>
  <c r="AD13211" i="1"/>
  <c r="AD13210" i="1"/>
  <c r="AD13209" i="1"/>
  <c r="AD13208" i="1"/>
  <c r="AD13207" i="1"/>
  <c r="AD13206" i="1"/>
  <c r="AD13205" i="1"/>
  <c r="AD13204" i="1"/>
  <c r="AD13203" i="1"/>
  <c r="AD13202" i="1"/>
  <c r="AD13201" i="1"/>
  <c r="AD13200" i="1"/>
  <c r="AD13199" i="1"/>
  <c r="AD13198" i="1"/>
  <c r="AD13197" i="1"/>
  <c r="AD13196" i="1"/>
  <c r="AD13195" i="1"/>
  <c r="AD13194" i="1"/>
  <c r="AD13193" i="1"/>
  <c r="AD13192" i="1"/>
  <c r="AD13191" i="1"/>
  <c r="AD13190" i="1"/>
  <c r="AD13189" i="1"/>
  <c r="AD13188" i="1"/>
  <c r="AD13187" i="1"/>
  <c r="AD13186" i="1"/>
  <c r="AD13185" i="1"/>
  <c r="AD13184" i="1"/>
  <c r="AD13183" i="1"/>
  <c r="AD13182" i="1"/>
  <c r="AD13181" i="1"/>
  <c r="AD13180" i="1"/>
  <c r="AD13179" i="1"/>
  <c r="AD13178" i="1"/>
  <c r="AD13177" i="1"/>
  <c r="AD13176" i="1"/>
  <c r="AD13175" i="1"/>
  <c r="AD13174" i="1"/>
  <c r="AD13173" i="1"/>
  <c r="AD13172" i="1"/>
  <c r="AD13171" i="1"/>
  <c r="AD13170" i="1"/>
  <c r="AD13169" i="1"/>
  <c r="AD13168" i="1"/>
  <c r="AD13167" i="1"/>
  <c r="AD13166" i="1"/>
  <c r="AD13165" i="1"/>
  <c r="AD13164" i="1"/>
  <c r="AD13163" i="1"/>
  <c r="AD13162" i="1"/>
  <c r="AD13161" i="1"/>
  <c r="AD13160" i="1"/>
  <c r="AD13159" i="1"/>
  <c r="AD13158" i="1"/>
  <c r="AD13157" i="1"/>
  <c r="AD13156" i="1"/>
  <c r="AD13155" i="1"/>
  <c r="AD13154" i="1"/>
  <c r="AD13153" i="1"/>
  <c r="AD13152" i="1"/>
  <c r="AD13151" i="1"/>
  <c r="AD13150" i="1"/>
  <c r="AD13149" i="1"/>
  <c r="AD13148" i="1"/>
  <c r="AD13147" i="1"/>
  <c r="AD13146" i="1"/>
  <c r="AD13145" i="1"/>
  <c r="AD13144" i="1"/>
  <c r="AD13143" i="1"/>
  <c r="AD13142" i="1"/>
  <c r="AD13141" i="1"/>
  <c r="AD13140" i="1"/>
  <c r="AD13139" i="1"/>
  <c r="AD13138" i="1"/>
  <c r="AD13137" i="1"/>
  <c r="AD13136" i="1"/>
  <c r="AD13135" i="1"/>
  <c r="AD13134" i="1"/>
  <c r="AD13133" i="1"/>
  <c r="AD13132" i="1"/>
  <c r="AD13131" i="1"/>
  <c r="AD13130" i="1"/>
  <c r="AD13129" i="1"/>
  <c r="AD13128" i="1"/>
  <c r="AD13127" i="1"/>
  <c r="AD13126" i="1"/>
  <c r="AD13125" i="1"/>
  <c r="AD13124" i="1"/>
  <c r="AD13123" i="1"/>
  <c r="AD13122" i="1"/>
  <c r="AD13121" i="1"/>
  <c r="AD13120" i="1"/>
  <c r="AD13119" i="1"/>
  <c r="AD13118" i="1"/>
  <c r="AD13117" i="1"/>
  <c r="AD13116" i="1"/>
  <c r="AD13115" i="1"/>
  <c r="AD13114" i="1"/>
  <c r="AD13113" i="1"/>
  <c r="AD13112" i="1"/>
  <c r="AD13111" i="1"/>
  <c r="AD13110" i="1"/>
  <c r="AD13109" i="1"/>
  <c r="AD13108" i="1"/>
  <c r="AD13107" i="1"/>
  <c r="AD13106" i="1"/>
  <c r="AD13105" i="1"/>
  <c r="AD13104" i="1"/>
  <c r="AD13103" i="1"/>
  <c r="AD13102" i="1"/>
  <c r="AD13101" i="1"/>
  <c r="AD13100" i="1"/>
  <c r="AD13099" i="1"/>
  <c r="AD13098" i="1"/>
  <c r="AD13097" i="1"/>
  <c r="AD13096" i="1"/>
  <c r="AD13095" i="1"/>
  <c r="AD13094" i="1"/>
  <c r="AD13093" i="1"/>
  <c r="AD13092" i="1"/>
  <c r="AD13091" i="1"/>
  <c r="AD13090" i="1"/>
  <c r="AD13089" i="1"/>
  <c r="AD13088" i="1"/>
  <c r="AD13087" i="1"/>
  <c r="AD13086" i="1"/>
  <c r="AD13085" i="1"/>
  <c r="AD13084" i="1"/>
  <c r="AD13083" i="1"/>
  <c r="AD13082" i="1"/>
  <c r="AD13081" i="1"/>
  <c r="AD13080" i="1"/>
  <c r="AD13079" i="1"/>
  <c r="AD13078" i="1"/>
  <c r="AD13077" i="1"/>
  <c r="AD13076" i="1"/>
  <c r="AD13075" i="1"/>
  <c r="AD13074" i="1"/>
  <c r="AD13073" i="1"/>
  <c r="AD13072" i="1"/>
  <c r="AD13071" i="1"/>
  <c r="AD13070" i="1"/>
  <c r="AD13069" i="1"/>
  <c r="AD13068" i="1"/>
  <c r="AD13067" i="1"/>
  <c r="AD13066" i="1"/>
  <c r="AD13065" i="1"/>
  <c r="AD13064" i="1"/>
  <c r="AD13063" i="1"/>
  <c r="AD13062" i="1"/>
  <c r="AD13061" i="1"/>
  <c r="AD13060" i="1"/>
  <c r="AD13059" i="1"/>
  <c r="AD13058" i="1"/>
  <c r="AD13057" i="1"/>
  <c r="AD13056" i="1"/>
  <c r="AD13055" i="1"/>
  <c r="AD13054" i="1"/>
  <c r="AD13053" i="1"/>
  <c r="AD13052" i="1"/>
  <c r="AD13051" i="1"/>
  <c r="AD13050" i="1"/>
  <c r="AD13049" i="1"/>
  <c r="AD13048" i="1"/>
  <c r="AD13047" i="1"/>
  <c r="AD13046" i="1"/>
  <c r="AD13045" i="1"/>
  <c r="AD13044" i="1"/>
  <c r="AD13043" i="1"/>
  <c r="AD13042" i="1"/>
  <c r="AD13041" i="1"/>
  <c r="AD13040" i="1"/>
  <c r="AD13039" i="1"/>
  <c r="AD13038" i="1"/>
  <c r="AD13037" i="1"/>
  <c r="AD13036" i="1"/>
  <c r="AD13035" i="1"/>
  <c r="AD13034" i="1"/>
  <c r="AD13033" i="1"/>
  <c r="AD13032" i="1"/>
  <c r="AD13031" i="1"/>
  <c r="AD13030" i="1"/>
  <c r="AD13029" i="1"/>
  <c r="AD13028" i="1"/>
  <c r="AD13027" i="1"/>
  <c r="AD13026" i="1"/>
  <c r="AD13025" i="1"/>
  <c r="AD13024" i="1"/>
  <c r="AD13023" i="1"/>
  <c r="AD13022" i="1"/>
  <c r="AD13021" i="1"/>
  <c r="AD13020" i="1"/>
  <c r="AD13019" i="1"/>
  <c r="AD13018" i="1"/>
  <c r="AD13017" i="1"/>
  <c r="AD13016" i="1"/>
  <c r="AD13015" i="1"/>
  <c r="AD13014" i="1"/>
  <c r="AD13013" i="1"/>
  <c r="AD13012" i="1"/>
  <c r="AD13011" i="1"/>
  <c r="AD13010" i="1"/>
  <c r="AD13009" i="1"/>
  <c r="AD13008" i="1"/>
  <c r="AD13007" i="1"/>
  <c r="AD13006" i="1"/>
  <c r="AD13005" i="1"/>
  <c r="AD13004" i="1"/>
  <c r="AD13003" i="1"/>
  <c r="AD13002" i="1"/>
  <c r="AD13001" i="1"/>
  <c r="AD13000" i="1"/>
  <c r="AD12999" i="1"/>
  <c r="AD12998" i="1"/>
  <c r="AD12997" i="1"/>
  <c r="AD12996" i="1"/>
  <c r="AD12995" i="1"/>
  <c r="AD12994" i="1"/>
  <c r="AD12993" i="1"/>
  <c r="AD12992" i="1"/>
  <c r="AD12991" i="1"/>
  <c r="AD12990" i="1"/>
  <c r="AD12989" i="1"/>
  <c r="AD12988" i="1"/>
  <c r="AD12987" i="1"/>
  <c r="AD12986" i="1"/>
  <c r="AD12985" i="1"/>
  <c r="AD12984" i="1"/>
  <c r="AD12983" i="1"/>
  <c r="AD12982" i="1"/>
  <c r="AD12981" i="1"/>
  <c r="AD12980" i="1"/>
  <c r="AD12979" i="1"/>
  <c r="AD12978" i="1"/>
  <c r="AD12977" i="1"/>
  <c r="AD12976" i="1"/>
  <c r="AD12975" i="1"/>
  <c r="AD12974" i="1"/>
  <c r="AD12973" i="1"/>
  <c r="AD12972" i="1"/>
  <c r="AD12971" i="1"/>
  <c r="AD12970" i="1"/>
  <c r="AD12969" i="1"/>
  <c r="AD12968" i="1"/>
  <c r="AD12967" i="1"/>
  <c r="AD12966" i="1"/>
  <c r="AD12965" i="1"/>
  <c r="AD12964" i="1"/>
  <c r="AD12963" i="1"/>
  <c r="AD12962" i="1"/>
  <c r="AD12961" i="1"/>
  <c r="AD12960" i="1"/>
  <c r="AD12959" i="1"/>
  <c r="AD12958" i="1"/>
  <c r="AD12957" i="1"/>
  <c r="AD12956" i="1"/>
  <c r="AD12955" i="1"/>
  <c r="AD12954" i="1"/>
  <c r="AD12953" i="1"/>
  <c r="AD12952" i="1"/>
  <c r="AD12951" i="1"/>
  <c r="AD12950" i="1"/>
  <c r="AD12949" i="1"/>
  <c r="AD12948" i="1"/>
  <c r="AD12947" i="1"/>
  <c r="AD12946" i="1"/>
  <c r="AD12945" i="1"/>
  <c r="AD12944" i="1"/>
  <c r="AD12943" i="1"/>
  <c r="AD12942" i="1"/>
  <c r="AD12941" i="1"/>
  <c r="AD12940" i="1"/>
  <c r="AD12939" i="1"/>
  <c r="AD12938" i="1"/>
  <c r="AD12937" i="1"/>
  <c r="AD12936" i="1"/>
  <c r="AD12935" i="1"/>
  <c r="AD12934" i="1"/>
  <c r="AD12933" i="1"/>
  <c r="AD12932" i="1"/>
  <c r="AD12931" i="1"/>
  <c r="AD12930" i="1"/>
  <c r="AD12929" i="1"/>
  <c r="AD12928" i="1"/>
  <c r="AD12927" i="1"/>
  <c r="AD12926" i="1"/>
  <c r="AD12925" i="1"/>
  <c r="AD12924" i="1"/>
  <c r="AD12923" i="1"/>
  <c r="AD12922" i="1"/>
  <c r="AD12921" i="1"/>
  <c r="AD12920" i="1"/>
  <c r="AD12919" i="1"/>
  <c r="AD12918" i="1"/>
  <c r="AD12917" i="1"/>
  <c r="AD12916" i="1"/>
  <c r="AD12915" i="1"/>
  <c r="AD12914" i="1"/>
  <c r="AD12913" i="1"/>
  <c r="AD12912" i="1"/>
  <c r="AD12911" i="1"/>
  <c r="AD12910" i="1"/>
  <c r="AD12909" i="1"/>
  <c r="AD12908" i="1"/>
  <c r="AD12907" i="1"/>
  <c r="AD12906" i="1"/>
  <c r="AD12905" i="1"/>
  <c r="AD12904" i="1"/>
  <c r="AD12903" i="1"/>
  <c r="AD12902" i="1"/>
  <c r="AD12901" i="1"/>
  <c r="AD12900" i="1"/>
  <c r="AD12899" i="1"/>
  <c r="AD12898" i="1"/>
  <c r="AD12897" i="1"/>
  <c r="AD12896" i="1"/>
  <c r="AD12895" i="1"/>
  <c r="AD12894" i="1"/>
  <c r="AD12893" i="1"/>
  <c r="AD12892" i="1"/>
  <c r="AD12891" i="1"/>
  <c r="AD12890" i="1"/>
  <c r="AD12889" i="1"/>
  <c r="AD12888" i="1"/>
  <c r="AD12887" i="1"/>
  <c r="AD12886" i="1"/>
  <c r="AD12885" i="1"/>
  <c r="AD12884" i="1"/>
  <c r="AD12883" i="1"/>
  <c r="AD12882" i="1"/>
  <c r="AD12881" i="1"/>
  <c r="AD12880" i="1"/>
  <c r="AD12879" i="1"/>
  <c r="AD12878" i="1"/>
  <c r="AD12877" i="1"/>
  <c r="AD12876" i="1"/>
  <c r="AD12875" i="1"/>
  <c r="AD12874" i="1"/>
  <c r="AD12873" i="1"/>
  <c r="AD12872" i="1"/>
  <c r="AD12871" i="1"/>
  <c r="AD12870" i="1"/>
  <c r="AD12869" i="1"/>
  <c r="AD12868" i="1"/>
  <c r="AD12867" i="1"/>
  <c r="AD12866" i="1"/>
  <c r="AD12865" i="1"/>
  <c r="AD12864" i="1"/>
  <c r="AD12863" i="1"/>
  <c r="AD12862" i="1"/>
  <c r="AD12861" i="1"/>
  <c r="AD12860" i="1"/>
  <c r="AD12859" i="1"/>
  <c r="AD12858" i="1"/>
  <c r="AD12857" i="1"/>
  <c r="AD12856" i="1"/>
  <c r="AD12855" i="1"/>
  <c r="AD12854" i="1"/>
  <c r="AD12853" i="1"/>
  <c r="AD12852" i="1"/>
  <c r="AD12851" i="1"/>
  <c r="AD12850" i="1"/>
  <c r="AD12849" i="1"/>
  <c r="AD12848" i="1"/>
  <c r="AD12847" i="1"/>
  <c r="AD12846" i="1"/>
  <c r="AD12845" i="1"/>
  <c r="AD12844" i="1"/>
  <c r="AD12843" i="1"/>
  <c r="AD12842" i="1"/>
  <c r="AD12841" i="1"/>
  <c r="AD12840" i="1"/>
  <c r="AD12839" i="1"/>
  <c r="AD12838" i="1"/>
  <c r="AD12837" i="1"/>
  <c r="AD12836" i="1"/>
  <c r="AD12835" i="1"/>
  <c r="AD12834" i="1"/>
  <c r="AD12833" i="1"/>
  <c r="AD12832" i="1"/>
  <c r="AD12831" i="1"/>
  <c r="AD12830" i="1"/>
  <c r="AD12829" i="1"/>
  <c r="AD12828" i="1"/>
  <c r="AD12827" i="1"/>
  <c r="AD12826" i="1"/>
  <c r="AD12825" i="1"/>
  <c r="AD12824" i="1"/>
  <c r="AD12823" i="1"/>
  <c r="AD12822" i="1"/>
  <c r="AD12821" i="1"/>
  <c r="AD12820" i="1"/>
  <c r="AD12819" i="1"/>
  <c r="AD12818" i="1"/>
  <c r="AD12817" i="1"/>
  <c r="AD12816" i="1"/>
  <c r="AD12815" i="1"/>
  <c r="AD12814" i="1"/>
  <c r="AD12813" i="1"/>
  <c r="AD12812" i="1"/>
  <c r="AD12811" i="1"/>
  <c r="AD12810" i="1"/>
  <c r="AD12809" i="1"/>
  <c r="AD12808" i="1"/>
  <c r="AD12807" i="1"/>
  <c r="AD12806" i="1"/>
  <c r="AD12805" i="1"/>
  <c r="AD12804" i="1"/>
  <c r="AD12803" i="1"/>
  <c r="AD12802" i="1"/>
  <c r="AD12801" i="1"/>
  <c r="AD12800" i="1"/>
  <c r="AD12799" i="1"/>
  <c r="AD12798" i="1"/>
  <c r="AD12797" i="1"/>
  <c r="AD12796" i="1"/>
  <c r="AD12795" i="1"/>
  <c r="AD12794" i="1"/>
  <c r="AD12793" i="1"/>
  <c r="AD12792" i="1"/>
  <c r="AD12791" i="1"/>
  <c r="AD12790" i="1"/>
  <c r="AD12789" i="1"/>
  <c r="AD12788" i="1"/>
  <c r="AD12787" i="1"/>
  <c r="AD12786" i="1"/>
  <c r="AD12785" i="1"/>
  <c r="AD12784" i="1"/>
  <c r="AD12783" i="1"/>
  <c r="AD12782" i="1"/>
  <c r="AD12781" i="1"/>
  <c r="AD12780" i="1"/>
  <c r="AD12779" i="1"/>
  <c r="AD12778" i="1"/>
  <c r="AD12777" i="1"/>
  <c r="AD12776" i="1"/>
  <c r="AD12775" i="1"/>
  <c r="AD12774" i="1"/>
  <c r="AD12773" i="1"/>
  <c r="AD12772" i="1"/>
  <c r="AD12771" i="1"/>
  <c r="AD12770" i="1"/>
  <c r="AD12769" i="1"/>
  <c r="AD12768" i="1"/>
  <c r="AD12767" i="1"/>
  <c r="AD12766" i="1"/>
  <c r="AD12765" i="1"/>
  <c r="AD12764" i="1"/>
  <c r="AD12763" i="1"/>
  <c r="AD12762" i="1"/>
  <c r="AD12761" i="1"/>
  <c r="AD12760" i="1"/>
  <c r="AD12759" i="1"/>
  <c r="AD12758" i="1"/>
  <c r="AD12757" i="1"/>
  <c r="AD12756" i="1"/>
  <c r="AD12755" i="1"/>
  <c r="AD12754" i="1"/>
  <c r="AD12753" i="1"/>
  <c r="AD12752" i="1"/>
  <c r="AD12751" i="1"/>
  <c r="AD12750" i="1"/>
  <c r="AD12749" i="1"/>
  <c r="AD12748" i="1"/>
  <c r="AD12747" i="1"/>
  <c r="AD12746" i="1"/>
  <c r="AD12745" i="1"/>
  <c r="AD12744" i="1"/>
  <c r="AD12743" i="1"/>
  <c r="AD12742" i="1"/>
  <c r="AD12741" i="1"/>
  <c r="AD12740" i="1"/>
  <c r="AD12739" i="1"/>
  <c r="AD12738" i="1"/>
  <c r="AD12737" i="1"/>
  <c r="AD12736" i="1"/>
  <c r="AD12735" i="1"/>
  <c r="AD12734" i="1"/>
  <c r="AD12733" i="1"/>
  <c r="AD12732" i="1"/>
  <c r="AD12731" i="1"/>
  <c r="AD12730" i="1"/>
  <c r="AD12729" i="1"/>
  <c r="AD12728" i="1"/>
  <c r="AD12727" i="1"/>
  <c r="AD12726" i="1"/>
  <c r="AD12725" i="1"/>
  <c r="AD12724" i="1"/>
  <c r="AD12723" i="1"/>
  <c r="AD12722" i="1"/>
  <c r="AD12721" i="1"/>
  <c r="AD12720" i="1"/>
  <c r="AD12719" i="1"/>
  <c r="AD12718" i="1"/>
  <c r="AD12717" i="1"/>
  <c r="AD12716" i="1"/>
  <c r="AD12715" i="1"/>
  <c r="AD12714" i="1"/>
  <c r="AD12713" i="1"/>
  <c r="AD12712" i="1"/>
  <c r="AD12711" i="1"/>
  <c r="AD12710" i="1"/>
  <c r="AD12709" i="1"/>
  <c r="AD12708" i="1"/>
  <c r="AD12707" i="1"/>
  <c r="AD12706" i="1"/>
  <c r="AD12705" i="1"/>
  <c r="AD12704" i="1"/>
  <c r="AD12703" i="1"/>
  <c r="AD12702" i="1"/>
  <c r="AD12701" i="1"/>
  <c r="AD12700" i="1"/>
  <c r="AD12699" i="1"/>
  <c r="AD12698" i="1"/>
  <c r="AD12697" i="1"/>
  <c r="AD12696" i="1"/>
  <c r="AD12695" i="1"/>
  <c r="AD12694" i="1"/>
  <c r="AD12693" i="1"/>
  <c r="AD12692" i="1"/>
  <c r="AD12691" i="1"/>
  <c r="AD12690" i="1"/>
  <c r="AD12689" i="1"/>
  <c r="AD12688" i="1"/>
  <c r="AD12687" i="1"/>
  <c r="AD12686" i="1"/>
  <c r="AD12685" i="1"/>
  <c r="AD12684" i="1"/>
  <c r="AD12683" i="1"/>
  <c r="AD12682" i="1"/>
  <c r="AD12681" i="1"/>
  <c r="AD12680" i="1"/>
  <c r="AD12679" i="1"/>
  <c r="AD12678" i="1"/>
  <c r="AD12677" i="1"/>
  <c r="AD12676" i="1"/>
  <c r="AD12675" i="1"/>
  <c r="AD12674" i="1"/>
  <c r="AD12673" i="1"/>
  <c r="AD12672" i="1"/>
  <c r="AD12671" i="1"/>
  <c r="AD12670" i="1"/>
  <c r="AD12669" i="1"/>
  <c r="AD12668" i="1"/>
  <c r="AD12667" i="1"/>
  <c r="AD12666" i="1"/>
  <c r="AD12665" i="1"/>
  <c r="AD12664" i="1"/>
  <c r="AD12663" i="1"/>
  <c r="AD12662" i="1"/>
  <c r="AD12661" i="1"/>
  <c r="AD12660" i="1"/>
  <c r="AD12659" i="1"/>
  <c r="AD12658" i="1"/>
  <c r="AD12657" i="1"/>
  <c r="AD12656" i="1"/>
  <c r="AD12655" i="1"/>
  <c r="AD12654" i="1"/>
  <c r="AD12653" i="1"/>
  <c r="AD12652" i="1"/>
  <c r="AD12651" i="1"/>
  <c r="AD12650" i="1"/>
  <c r="AD12649" i="1"/>
  <c r="AD12648" i="1"/>
  <c r="AD12647" i="1"/>
  <c r="AD12646" i="1"/>
  <c r="AD12645" i="1"/>
  <c r="AD12644" i="1"/>
  <c r="AD12643" i="1"/>
  <c r="AD12642" i="1"/>
  <c r="AD12641" i="1"/>
  <c r="AD12640" i="1"/>
  <c r="AD12639" i="1"/>
  <c r="AD12638" i="1"/>
  <c r="AD12637" i="1"/>
  <c r="AD12636" i="1"/>
  <c r="AD12635" i="1"/>
  <c r="AD12634" i="1"/>
  <c r="AD12633" i="1"/>
  <c r="AD12632" i="1"/>
  <c r="AD12631" i="1"/>
  <c r="AD12630" i="1"/>
  <c r="AD12629" i="1"/>
  <c r="AD12628" i="1"/>
  <c r="AD12627" i="1"/>
  <c r="AD12626" i="1"/>
  <c r="AD12625" i="1"/>
  <c r="AD12624" i="1"/>
  <c r="AD12623" i="1"/>
  <c r="AD12622" i="1"/>
  <c r="AD12621" i="1"/>
  <c r="AD12620" i="1"/>
  <c r="AD12619" i="1"/>
  <c r="AD12618" i="1"/>
  <c r="AD12617" i="1"/>
  <c r="AD12616" i="1"/>
  <c r="AD12615" i="1"/>
  <c r="AD12614" i="1"/>
  <c r="AD12613" i="1"/>
  <c r="AD12612" i="1"/>
  <c r="AD12611" i="1"/>
  <c r="AD12610" i="1"/>
  <c r="AD12609" i="1"/>
  <c r="AD12608" i="1"/>
  <c r="AD12607" i="1"/>
  <c r="AD12606" i="1"/>
  <c r="AD12605" i="1"/>
  <c r="AD12604" i="1"/>
  <c r="AD12603" i="1"/>
  <c r="AD12602" i="1"/>
  <c r="AD12601" i="1"/>
  <c r="AD12600" i="1"/>
  <c r="AD12599" i="1"/>
  <c r="AD12598" i="1"/>
  <c r="AD12597" i="1"/>
  <c r="AD12596" i="1"/>
  <c r="AD12595" i="1"/>
  <c r="AD12594" i="1"/>
  <c r="AD12593" i="1"/>
  <c r="AD12592" i="1"/>
  <c r="AD12591" i="1"/>
  <c r="AD12590" i="1"/>
  <c r="AD12589" i="1"/>
  <c r="AD12588" i="1"/>
  <c r="AD12587" i="1"/>
  <c r="AD12586" i="1"/>
  <c r="AD12585" i="1"/>
  <c r="AD12584" i="1"/>
  <c r="AD12583" i="1"/>
  <c r="AD12582" i="1"/>
  <c r="AD12581" i="1"/>
  <c r="AD12580" i="1"/>
  <c r="AD12579" i="1"/>
  <c r="AD12578" i="1"/>
  <c r="AD12577" i="1"/>
  <c r="AD12576" i="1"/>
  <c r="AD12575" i="1"/>
  <c r="AD12574" i="1"/>
  <c r="AD12573" i="1"/>
  <c r="AD12572" i="1"/>
  <c r="AD12571" i="1"/>
  <c r="AD12570" i="1"/>
  <c r="AD12569" i="1"/>
  <c r="AD12568" i="1"/>
  <c r="AD12567" i="1"/>
  <c r="AD12566" i="1"/>
  <c r="AD12565" i="1"/>
  <c r="AD12564" i="1"/>
  <c r="AD12563" i="1"/>
  <c r="AD12562" i="1"/>
  <c r="AD12561" i="1"/>
  <c r="AD12560" i="1"/>
  <c r="AD12559" i="1"/>
  <c r="AD12558" i="1"/>
  <c r="AD12557" i="1"/>
  <c r="AD12556" i="1"/>
  <c r="AD12555" i="1"/>
  <c r="AD12554" i="1"/>
  <c r="AD12553" i="1"/>
  <c r="AD12552" i="1"/>
  <c r="AD12551" i="1"/>
  <c r="AD12550" i="1"/>
  <c r="AD12549" i="1"/>
  <c r="AD12548" i="1"/>
  <c r="AD12547" i="1"/>
  <c r="AD12546" i="1"/>
  <c r="AD12545" i="1"/>
  <c r="AD12544" i="1"/>
  <c r="AD12543" i="1"/>
  <c r="AD12542" i="1"/>
  <c r="AD12541" i="1"/>
  <c r="AD12540" i="1"/>
  <c r="AD12539" i="1"/>
  <c r="AD12538" i="1"/>
  <c r="AD12537" i="1"/>
  <c r="AD12536" i="1"/>
  <c r="AD12535" i="1"/>
  <c r="AD12534" i="1"/>
  <c r="AD12533" i="1"/>
  <c r="AD12532" i="1"/>
  <c r="AD12531" i="1"/>
  <c r="AD12530" i="1"/>
  <c r="AD12529" i="1"/>
  <c r="AD12528" i="1"/>
  <c r="AD12527" i="1"/>
  <c r="AD12526" i="1"/>
  <c r="AD12525" i="1"/>
  <c r="AD12524" i="1"/>
  <c r="AD12523" i="1"/>
  <c r="AD12522" i="1"/>
  <c r="AD12521" i="1"/>
  <c r="AD12520" i="1"/>
  <c r="AD12519" i="1"/>
  <c r="AD12518" i="1"/>
  <c r="AD12517" i="1"/>
  <c r="AD12516" i="1"/>
  <c r="AD12515" i="1"/>
  <c r="AD12514" i="1"/>
  <c r="AD12513" i="1"/>
  <c r="AD12512" i="1"/>
  <c r="AD12511" i="1"/>
  <c r="AD12510" i="1"/>
  <c r="AD12509" i="1"/>
  <c r="AD12508" i="1"/>
  <c r="AD12507" i="1"/>
  <c r="AD12506" i="1"/>
  <c r="AD12505" i="1"/>
  <c r="AD12504" i="1"/>
  <c r="AD12503" i="1"/>
  <c r="AD12502" i="1"/>
  <c r="AD12501" i="1"/>
  <c r="AD12500" i="1"/>
  <c r="AD12499" i="1"/>
  <c r="AD12498" i="1"/>
  <c r="AD12497" i="1"/>
  <c r="AD12496" i="1"/>
  <c r="AD12495" i="1"/>
  <c r="AD12494" i="1"/>
  <c r="AD12493" i="1"/>
  <c r="AD12492" i="1"/>
  <c r="AD12491" i="1"/>
  <c r="AD12490" i="1"/>
  <c r="AD12489" i="1"/>
  <c r="AD12488" i="1"/>
  <c r="AD12487" i="1"/>
  <c r="AD12486" i="1"/>
  <c r="AD12485" i="1"/>
  <c r="AD12484" i="1"/>
  <c r="AD12483" i="1"/>
  <c r="AD12482" i="1"/>
  <c r="AD12481" i="1"/>
  <c r="AD12480" i="1"/>
  <c r="AD12479" i="1"/>
  <c r="AD12478" i="1"/>
  <c r="AD12477" i="1"/>
  <c r="AD12476" i="1"/>
  <c r="AD12475" i="1"/>
  <c r="AD12474" i="1"/>
  <c r="AD12473" i="1"/>
  <c r="AD12472" i="1"/>
  <c r="AD12471" i="1"/>
  <c r="AD12470" i="1"/>
  <c r="AD12469" i="1"/>
  <c r="AD12468" i="1"/>
  <c r="AD12467" i="1"/>
  <c r="AD12466" i="1"/>
  <c r="AD12465" i="1"/>
  <c r="AD12464" i="1"/>
  <c r="AD12463" i="1"/>
  <c r="AD12462" i="1"/>
  <c r="AD12461" i="1"/>
  <c r="AD12460" i="1"/>
  <c r="AD12459" i="1"/>
  <c r="AD12458" i="1"/>
  <c r="AD12457" i="1"/>
  <c r="AD12456" i="1"/>
  <c r="AD12455" i="1"/>
  <c r="AD12454" i="1"/>
  <c r="AD12453" i="1"/>
  <c r="AD12452" i="1"/>
  <c r="AD12451" i="1"/>
  <c r="AD12450" i="1"/>
  <c r="AD12449" i="1"/>
  <c r="AD12448" i="1"/>
  <c r="AD12447" i="1"/>
  <c r="AD12446" i="1"/>
  <c r="AD12445" i="1"/>
  <c r="AD12444" i="1"/>
  <c r="AD12443" i="1"/>
  <c r="AD12442" i="1"/>
  <c r="AD12441" i="1"/>
  <c r="AD12440" i="1"/>
  <c r="AD12439" i="1"/>
  <c r="AD12438" i="1"/>
  <c r="AD12437" i="1"/>
  <c r="AD12436" i="1"/>
  <c r="AD12435" i="1"/>
  <c r="AD12434" i="1"/>
  <c r="AD12433" i="1"/>
  <c r="AD12432" i="1"/>
  <c r="AD12431" i="1"/>
  <c r="AD12430" i="1"/>
  <c r="AD12429" i="1"/>
  <c r="AD12428" i="1"/>
  <c r="AD12427" i="1"/>
  <c r="AD12426" i="1"/>
  <c r="AD12425" i="1"/>
  <c r="AD12424" i="1"/>
  <c r="AD12423" i="1"/>
  <c r="AD12422" i="1"/>
  <c r="AD12421" i="1"/>
  <c r="AD12420" i="1"/>
  <c r="AD12419" i="1"/>
  <c r="AD12418" i="1"/>
  <c r="AD12417" i="1"/>
  <c r="AD12416" i="1"/>
  <c r="AD12415" i="1"/>
  <c r="AD12414" i="1"/>
  <c r="AD12413" i="1"/>
  <c r="AD12412" i="1"/>
  <c r="AD12411" i="1"/>
  <c r="AD12410" i="1"/>
  <c r="AD12409" i="1"/>
  <c r="AD12408" i="1"/>
  <c r="AD12407" i="1"/>
  <c r="AD12406" i="1"/>
  <c r="AD12405" i="1"/>
  <c r="AD12404" i="1"/>
  <c r="AD12403" i="1"/>
  <c r="AD12402" i="1"/>
  <c r="AD12401" i="1"/>
  <c r="AD12400" i="1"/>
  <c r="AD12399" i="1"/>
  <c r="AD12398" i="1"/>
  <c r="AD12397" i="1"/>
  <c r="AD12396" i="1"/>
  <c r="AD12395" i="1"/>
  <c r="AD12394" i="1"/>
  <c r="AD12393" i="1"/>
  <c r="AD12392" i="1"/>
  <c r="AD12391" i="1"/>
  <c r="AD12390" i="1"/>
  <c r="AD12389" i="1"/>
  <c r="AD12388" i="1"/>
  <c r="AD12387" i="1"/>
  <c r="AD12386" i="1"/>
  <c r="AD12385" i="1"/>
  <c r="AD12384" i="1"/>
  <c r="AD12383" i="1"/>
  <c r="AD12382" i="1"/>
  <c r="AD12381" i="1"/>
  <c r="AD12380" i="1"/>
  <c r="AD12379" i="1"/>
  <c r="AD12378" i="1"/>
  <c r="AD12377" i="1"/>
  <c r="AD12376" i="1"/>
  <c r="AD12375" i="1"/>
  <c r="AD12374" i="1"/>
  <c r="AD12373" i="1"/>
  <c r="AD12372" i="1"/>
  <c r="AD12371" i="1"/>
  <c r="AD12370" i="1"/>
  <c r="AD12369" i="1"/>
  <c r="AD12368" i="1"/>
  <c r="AD12367" i="1"/>
  <c r="AD12366" i="1"/>
  <c r="AD12365" i="1"/>
  <c r="AD12364" i="1"/>
  <c r="AD12363" i="1"/>
  <c r="AD12362" i="1"/>
  <c r="AD12361" i="1"/>
  <c r="AD12360" i="1"/>
  <c r="AD12359" i="1"/>
  <c r="AD12358" i="1"/>
  <c r="AD12357" i="1"/>
  <c r="AD12356" i="1"/>
  <c r="AD12355" i="1"/>
  <c r="AD12354" i="1"/>
  <c r="AD12353" i="1"/>
  <c r="AD12352" i="1"/>
  <c r="AD12351" i="1"/>
  <c r="AD12350" i="1"/>
  <c r="AD12349" i="1"/>
  <c r="AD12348" i="1"/>
  <c r="AD12347" i="1"/>
  <c r="AD12346" i="1"/>
  <c r="AD12345" i="1"/>
  <c r="AD12344" i="1"/>
  <c r="AD12343" i="1"/>
  <c r="AD12342" i="1"/>
  <c r="AD12341" i="1"/>
  <c r="AD12340" i="1"/>
  <c r="AD12339" i="1"/>
  <c r="AD12338" i="1"/>
  <c r="AD12337" i="1"/>
  <c r="AD12336" i="1"/>
  <c r="AD12335" i="1"/>
  <c r="AD12334" i="1"/>
  <c r="AD12333" i="1"/>
  <c r="AD12332" i="1"/>
  <c r="AD12331" i="1"/>
  <c r="AD12330" i="1"/>
  <c r="AD12329" i="1"/>
  <c r="AD12328" i="1"/>
  <c r="AD12327" i="1"/>
  <c r="AD12326" i="1"/>
  <c r="AD12325" i="1"/>
  <c r="AD12324" i="1"/>
  <c r="AD12323" i="1"/>
  <c r="AD12322" i="1"/>
  <c r="AD12321" i="1"/>
  <c r="AD12320" i="1"/>
  <c r="AD12319" i="1"/>
  <c r="AD12318" i="1"/>
  <c r="AD12317" i="1"/>
  <c r="AD12316" i="1"/>
  <c r="AD12315" i="1"/>
  <c r="AD12314" i="1"/>
  <c r="AD12313" i="1"/>
  <c r="AD12312" i="1"/>
  <c r="AD12311" i="1"/>
  <c r="AD12310" i="1"/>
  <c r="AD12309" i="1"/>
  <c r="AD12308" i="1"/>
  <c r="AD12307" i="1"/>
  <c r="AD12306" i="1"/>
  <c r="AD12305" i="1"/>
  <c r="AD12304" i="1"/>
  <c r="AD12303" i="1"/>
  <c r="AD12302" i="1"/>
  <c r="AD12301" i="1"/>
  <c r="AD12300" i="1"/>
  <c r="AD12299" i="1"/>
  <c r="AD12298" i="1"/>
  <c r="AD12297" i="1"/>
  <c r="AD12296" i="1"/>
  <c r="AD12295" i="1"/>
  <c r="AD12294" i="1"/>
  <c r="AD12293" i="1"/>
  <c r="AD12292" i="1"/>
  <c r="AD12291" i="1"/>
  <c r="AD12290" i="1"/>
  <c r="AD12289" i="1"/>
  <c r="AD12288" i="1"/>
  <c r="AD12287" i="1"/>
  <c r="AD12286" i="1"/>
  <c r="AD12285" i="1"/>
  <c r="AD12284" i="1"/>
  <c r="AD12283" i="1"/>
  <c r="AD12282" i="1"/>
  <c r="AD12281" i="1"/>
  <c r="AD12280" i="1"/>
  <c r="AD12279" i="1"/>
  <c r="AD12278" i="1"/>
  <c r="AD12277" i="1"/>
  <c r="AD12276" i="1"/>
  <c r="AD12275" i="1"/>
  <c r="AD12274" i="1"/>
  <c r="AD12273" i="1"/>
  <c r="AD12272" i="1"/>
  <c r="AD12271" i="1"/>
  <c r="AD12270" i="1"/>
  <c r="AD12269" i="1"/>
  <c r="AD12268" i="1"/>
  <c r="AD12267" i="1"/>
  <c r="AD12266" i="1"/>
  <c r="AD12265" i="1"/>
  <c r="AD12264" i="1"/>
  <c r="AD12263" i="1"/>
  <c r="AD12262" i="1"/>
  <c r="AD12261" i="1"/>
  <c r="AD12260" i="1"/>
  <c r="AD12259" i="1"/>
  <c r="AD12258" i="1"/>
  <c r="AD12257" i="1"/>
  <c r="AD12256" i="1"/>
  <c r="AD12255" i="1"/>
  <c r="AD12254" i="1"/>
  <c r="AD12253" i="1"/>
  <c r="AD12252" i="1"/>
  <c r="AD12251" i="1"/>
  <c r="AD12250" i="1"/>
  <c r="AD12249" i="1"/>
  <c r="AD12248" i="1"/>
  <c r="AD12247" i="1"/>
  <c r="AD12246" i="1"/>
  <c r="AD12245" i="1"/>
  <c r="AD12244" i="1"/>
  <c r="AD12243" i="1"/>
  <c r="AD12242" i="1"/>
  <c r="AD12241" i="1"/>
  <c r="AD12240" i="1"/>
  <c r="AD12239" i="1"/>
  <c r="AD12238" i="1"/>
  <c r="AD12237" i="1"/>
  <c r="AD12236" i="1"/>
  <c r="AD12235" i="1"/>
  <c r="AD12234" i="1"/>
  <c r="AD12233" i="1"/>
  <c r="AD12232" i="1"/>
  <c r="AD12231" i="1"/>
  <c r="AD12230" i="1"/>
  <c r="AD12229" i="1"/>
  <c r="AD12228" i="1"/>
  <c r="AD12227" i="1"/>
  <c r="AD12226" i="1"/>
  <c r="AD12225" i="1"/>
  <c r="AD12224" i="1"/>
  <c r="AD12223" i="1"/>
  <c r="AD12222" i="1"/>
  <c r="AD12221" i="1"/>
  <c r="AD12220" i="1"/>
  <c r="AD12219" i="1"/>
  <c r="AD12218" i="1"/>
  <c r="AD12217" i="1"/>
  <c r="AD12216" i="1"/>
  <c r="AD12215" i="1"/>
  <c r="AD12214" i="1"/>
  <c r="AD12213" i="1"/>
  <c r="AD12212" i="1"/>
  <c r="AD12211" i="1"/>
  <c r="AD12210" i="1"/>
  <c r="AD12209" i="1"/>
  <c r="AD12208" i="1"/>
  <c r="AD12207" i="1"/>
  <c r="AD12206" i="1"/>
  <c r="AD12205" i="1"/>
  <c r="AD12204" i="1"/>
  <c r="AD12203" i="1"/>
  <c r="AD12202" i="1"/>
  <c r="AD12201" i="1"/>
  <c r="AD12200" i="1"/>
  <c r="AD12199" i="1"/>
  <c r="AD12198" i="1"/>
  <c r="AD12197" i="1"/>
  <c r="AD12196" i="1"/>
  <c r="AD12195" i="1"/>
  <c r="AD12194" i="1"/>
  <c r="AD12193" i="1"/>
  <c r="AD12192" i="1"/>
  <c r="AD12191" i="1"/>
  <c r="AD12190" i="1"/>
  <c r="AD12189" i="1"/>
  <c r="AD12188" i="1"/>
  <c r="AD12187" i="1"/>
  <c r="AD12186" i="1"/>
  <c r="AD12185" i="1"/>
  <c r="AD12184" i="1"/>
  <c r="AD12183" i="1"/>
  <c r="AD12182" i="1"/>
  <c r="AD12181" i="1"/>
  <c r="AD12180" i="1"/>
  <c r="AD12179" i="1"/>
  <c r="AD12178" i="1"/>
  <c r="AD12177" i="1"/>
  <c r="AD12176" i="1"/>
  <c r="AD12175" i="1"/>
  <c r="AD12174" i="1"/>
  <c r="AD12173" i="1"/>
  <c r="AD12172" i="1"/>
  <c r="AD12171" i="1"/>
  <c r="AD12170" i="1"/>
  <c r="AD12169" i="1"/>
  <c r="AD12168" i="1"/>
  <c r="AD12167" i="1"/>
  <c r="AD12166" i="1"/>
  <c r="AD12165" i="1"/>
  <c r="AD12164" i="1"/>
  <c r="AD12163" i="1"/>
  <c r="AD12162" i="1"/>
  <c r="AD12161" i="1"/>
  <c r="AD12160" i="1"/>
  <c r="AD12159" i="1"/>
  <c r="AD12158" i="1"/>
  <c r="AD12157" i="1"/>
  <c r="AD12156" i="1"/>
  <c r="AD12155" i="1"/>
  <c r="AD12154" i="1"/>
  <c r="AD12153" i="1"/>
  <c r="AD12152" i="1"/>
  <c r="AD12151" i="1"/>
  <c r="AD12150" i="1"/>
  <c r="AD12149" i="1"/>
  <c r="AD12148" i="1"/>
  <c r="AD12147" i="1"/>
  <c r="AD12146" i="1"/>
  <c r="AD12145" i="1"/>
  <c r="AD12144" i="1"/>
  <c r="AD12143" i="1"/>
  <c r="AD12142" i="1"/>
  <c r="AD12141" i="1"/>
  <c r="AD12140" i="1"/>
  <c r="AD12139" i="1"/>
  <c r="AD12138" i="1"/>
  <c r="AD12137" i="1"/>
  <c r="AD12136" i="1"/>
  <c r="AD12135" i="1"/>
  <c r="AD12134" i="1"/>
  <c r="AD12133" i="1"/>
  <c r="AD12132" i="1"/>
  <c r="AD12131" i="1"/>
  <c r="AD12130" i="1"/>
  <c r="AD12129" i="1"/>
  <c r="AD12128" i="1"/>
  <c r="AD12127" i="1"/>
  <c r="AD12126" i="1"/>
  <c r="AD12125" i="1"/>
  <c r="AD12124" i="1"/>
  <c r="AD12123" i="1"/>
  <c r="AD12122" i="1"/>
  <c r="AD12121" i="1"/>
  <c r="AD12120" i="1"/>
  <c r="AD12119" i="1"/>
  <c r="AD12118" i="1"/>
  <c r="AD12117" i="1"/>
  <c r="AD12116" i="1"/>
  <c r="AD12115" i="1"/>
  <c r="AD12114" i="1"/>
  <c r="AD12113" i="1"/>
  <c r="AD12112" i="1"/>
  <c r="AD12111" i="1"/>
  <c r="AD12110" i="1"/>
  <c r="AD12109" i="1"/>
  <c r="AD12108" i="1"/>
  <c r="AD12107" i="1"/>
  <c r="AD12106" i="1"/>
  <c r="AD12105" i="1"/>
  <c r="AD12104" i="1"/>
  <c r="AD12103" i="1"/>
  <c r="AD12102" i="1"/>
  <c r="AD12101" i="1"/>
  <c r="AD12100" i="1"/>
  <c r="AD12099" i="1"/>
  <c r="AD12098" i="1"/>
  <c r="AD12097" i="1"/>
  <c r="AD12096" i="1"/>
  <c r="AD12095" i="1"/>
  <c r="AD12094" i="1"/>
  <c r="AD12093" i="1"/>
  <c r="AD12092" i="1"/>
  <c r="AD12091" i="1"/>
  <c r="AD12090" i="1"/>
  <c r="AD12089" i="1"/>
  <c r="AD12088" i="1"/>
  <c r="AD12087" i="1"/>
  <c r="AD12086" i="1"/>
  <c r="AD12085" i="1"/>
  <c r="AD12084" i="1"/>
  <c r="AD12083" i="1"/>
  <c r="AD12082" i="1"/>
  <c r="AD12081" i="1"/>
  <c r="AD12080" i="1"/>
  <c r="AD12079" i="1"/>
  <c r="AD12078" i="1"/>
  <c r="AD12077" i="1"/>
  <c r="AD12076" i="1"/>
  <c r="AD12075" i="1"/>
  <c r="AD12074" i="1"/>
  <c r="AD12073" i="1"/>
  <c r="AD12072" i="1"/>
  <c r="AD12071" i="1"/>
  <c r="AD12070" i="1"/>
  <c r="AD12069" i="1"/>
  <c r="AD12068" i="1"/>
  <c r="AD12067" i="1"/>
  <c r="AD12066" i="1"/>
  <c r="AD12065" i="1"/>
  <c r="AD12064" i="1"/>
  <c r="AD12063" i="1"/>
  <c r="AD12062" i="1"/>
  <c r="AD12061" i="1"/>
  <c r="AD12060" i="1"/>
  <c r="AD12059" i="1"/>
  <c r="AD12058" i="1"/>
  <c r="AD12057" i="1"/>
  <c r="AD12056" i="1"/>
  <c r="AD12055" i="1"/>
  <c r="AD12054" i="1"/>
  <c r="AD12053" i="1"/>
  <c r="AD12052" i="1"/>
  <c r="AD12051" i="1"/>
  <c r="AD12050" i="1"/>
  <c r="AD12049" i="1"/>
  <c r="AD12048" i="1"/>
  <c r="AD12047" i="1"/>
  <c r="AD12046" i="1"/>
  <c r="AD12045" i="1"/>
  <c r="AD12044" i="1"/>
  <c r="AD12043" i="1"/>
  <c r="AD12042" i="1"/>
  <c r="AD12041" i="1"/>
  <c r="AD12040" i="1"/>
  <c r="AD12039" i="1"/>
  <c r="AD12038" i="1"/>
  <c r="AD12037" i="1"/>
  <c r="AD12036" i="1"/>
  <c r="AD12035" i="1"/>
  <c r="AD12034" i="1"/>
  <c r="AD12033" i="1"/>
  <c r="AD12032" i="1"/>
  <c r="AD12031" i="1"/>
  <c r="AD12030" i="1"/>
  <c r="AD12029" i="1"/>
  <c r="AD12028" i="1"/>
  <c r="AD12027" i="1"/>
  <c r="AD12026" i="1"/>
  <c r="AD12025" i="1"/>
  <c r="AD12024" i="1"/>
  <c r="AD12023" i="1"/>
  <c r="AD12022" i="1"/>
  <c r="AD12021" i="1"/>
  <c r="AD12020" i="1"/>
  <c r="AD12019" i="1"/>
  <c r="AD12018" i="1"/>
  <c r="AD12017" i="1"/>
  <c r="AD12016" i="1"/>
  <c r="AD12015" i="1"/>
  <c r="AD12014" i="1"/>
  <c r="AD12013" i="1"/>
  <c r="AD12012" i="1"/>
  <c r="AD12011" i="1"/>
  <c r="AD12010" i="1"/>
  <c r="AD12009" i="1"/>
  <c r="AD12008" i="1"/>
  <c r="AD12007" i="1"/>
  <c r="AD12006" i="1"/>
  <c r="AD12005" i="1"/>
  <c r="AD12004" i="1"/>
  <c r="AD12003" i="1"/>
  <c r="AD12002" i="1"/>
  <c r="AD12001" i="1"/>
  <c r="AD12000" i="1"/>
  <c r="AD11999" i="1"/>
  <c r="AD11998" i="1"/>
  <c r="AD11997" i="1"/>
  <c r="AD11996" i="1"/>
  <c r="AD11995" i="1"/>
  <c r="AD11994" i="1"/>
  <c r="AD11993" i="1"/>
  <c r="AD11992" i="1"/>
  <c r="AD11991" i="1"/>
  <c r="AD11990" i="1"/>
  <c r="AD11989" i="1"/>
  <c r="AD11988" i="1"/>
  <c r="AD11987" i="1"/>
  <c r="AD11986" i="1"/>
  <c r="AD11985" i="1"/>
  <c r="AD11984" i="1"/>
  <c r="AD11983" i="1"/>
  <c r="AD11982" i="1"/>
  <c r="AD11981" i="1"/>
  <c r="AD11980" i="1"/>
  <c r="AD11979" i="1"/>
  <c r="AD11978" i="1"/>
  <c r="AD11977" i="1"/>
  <c r="AD11976" i="1"/>
  <c r="AD11975" i="1"/>
  <c r="AD11974" i="1"/>
  <c r="AD11973" i="1"/>
  <c r="AD11972" i="1"/>
  <c r="AD11971" i="1"/>
  <c r="AD11970" i="1"/>
  <c r="AD11969" i="1"/>
  <c r="AD11968" i="1"/>
  <c r="AD11967" i="1"/>
  <c r="AD11966" i="1"/>
  <c r="AD11965" i="1"/>
  <c r="AD11964" i="1"/>
  <c r="AD11963" i="1"/>
  <c r="AD11962" i="1"/>
  <c r="AD11961" i="1"/>
  <c r="AD11960" i="1"/>
  <c r="AD11959" i="1"/>
  <c r="AD11958" i="1"/>
  <c r="AD11957" i="1"/>
  <c r="AD11956" i="1"/>
  <c r="AD11955" i="1"/>
  <c r="AD11954" i="1"/>
  <c r="AD11953" i="1"/>
  <c r="AD11952" i="1"/>
  <c r="AD11951" i="1"/>
  <c r="AD11950" i="1"/>
  <c r="AD11949" i="1"/>
  <c r="AD11948" i="1"/>
  <c r="AD11947" i="1"/>
  <c r="AD11946" i="1"/>
  <c r="AD11945" i="1"/>
  <c r="AD11944" i="1"/>
  <c r="AD11943" i="1"/>
  <c r="AD11942" i="1"/>
  <c r="AD11941" i="1"/>
  <c r="AD11940" i="1"/>
  <c r="AD11939" i="1"/>
  <c r="AD11938" i="1"/>
  <c r="AD11937" i="1"/>
  <c r="AD11936" i="1"/>
  <c r="AD11935" i="1"/>
  <c r="AD11934" i="1"/>
  <c r="AD11933" i="1"/>
  <c r="AD11932" i="1"/>
  <c r="AD11931" i="1"/>
  <c r="AD11930" i="1"/>
  <c r="AD11929" i="1"/>
  <c r="AD11928" i="1"/>
  <c r="AD11927" i="1"/>
  <c r="AD11926" i="1"/>
  <c r="AD11925" i="1"/>
  <c r="AD11924" i="1"/>
  <c r="AD11923" i="1"/>
  <c r="AD11922" i="1"/>
  <c r="AD11921" i="1"/>
  <c r="AD11920" i="1"/>
  <c r="AD11919" i="1"/>
  <c r="AD11918" i="1"/>
  <c r="AD11917" i="1"/>
  <c r="AD11916" i="1"/>
  <c r="AD11915" i="1"/>
  <c r="AD11914" i="1"/>
  <c r="AD11913" i="1"/>
  <c r="AD11912" i="1"/>
  <c r="AD11911" i="1"/>
  <c r="AD11910" i="1"/>
  <c r="AD11909" i="1"/>
  <c r="AD11908" i="1"/>
  <c r="AD11907" i="1"/>
  <c r="AD11906" i="1"/>
  <c r="AD11905" i="1"/>
  <c r="AD11904" i="1"/>
  <c r="AD11903" i="1"/>
  <c r="AD11902" i="1"/>
  <c r="AD11901" i="1"/>
  <c r="AD11900" i="1"/>
  <c r="AD11899" i="1"/>
  <c r="AD11898" i="1"/>
  <c r="AD11897" i="1"/>
  <c r="AD11896" i="1"/>
  <c r="AD11895" i="1"/>
  <c r="AD11894" i="1"/>
  <c r="AD11893" i="1"/>
  <c r="AD11892" i="1"/>
  <c r="AD11891" i="1"/>
  <c r="AD11890" i="1"/>
  <c r="AD11889" i="1"/>
  <c r="AD11888" i="1"/>
  <c r="AD11887" i="1"/>
  <c r="AD11886" i="1"/>
  <c r="AD11885" i="1"/>
  <c r="AD11884" i="1"/>
  <c r="AD11883" i="1"/>
  <c r="AD11882" i="1"/>
  <c r="AD11881" i="1"/>
  <c r="AD11880" i="1"/>
  <c r="AD11879" i="1"/>
  <c r="AD11878" i="1"/>
  <c r="AD11877" i="1"/>
  <c r="AD11876" i="1"/>
  <c r="AD11875" i="1"/>
  <c r="AD11874" i="1"/>
  <c r="AD11873" i="1"/>
  <c r="AD11872" i="1"/>
  <c r="AD11871" i="1"/>
  <c r="AD11870" i="1"/>
  <c r="AD11869" i="1"/>
  <c r="AD11868" i="1"/>
  <c r="AD11867" i="1"/>
  <c r="AD11866" i="1"/>
  <c r="AD11865" i="1"/>
  <c r="AD11864" i="1"/>
  <c r="AD11863" i="1"/>
  <c r="AD11862" i="1"/>
  <c r="AD11861" i="1"/>
  <c r="AD11860" i="1"/>
  <c r="AD11859" i="1"/>
  <c r="AD11858" i="1"/>
  <c r="AD11857" i="1"/>
  <c r="AD11856" i="1"/>
  <c r="AD11855" i="1"/>
  <c r="AD11854" i="1"/>
  <c r="AD11853" i="1"/>
  <c r="AD11852" i="1"/>
  <c r="AD11851" i="1"/>
  <c r="AD11850" i="1"/>
  <c r="AD11849" i="1"/>
  <c r="AD11848" i="1"/>
  <c r="AD11847" i="1"/>
  <c r="AD11846" i="1"/>
  <c r="AD11845" i="1"/>
  <c r="AD11844" i="1"/>
  <c r="AD11843" i="1"/>
  <c r="AD11842" i="1"/>
  <c r="AD11841" i="1"/>
  <c r="AD11840" i="1"/>
  <c r="AD11839" i="1"/>
  <c r="AD11838" i="1"/>
  <c r="AD11837" i="1"/>
  <c r="AD11836" i="1"/>
  <c r="AD11835" i="1"/>
  <c r="AD11834" i="1"/>
  <c r="AD11833" i="1"/>
  <c r="AD11832" i="1"/>
  <c r="AD11831" i="1"/>
  <c r="AD11830" i="1"/>
  <c r="AD11829" i="1"/>
  <c r="AD11828" i="1"/>
  <c r="AD11827" i="1"/>
  <c r="AD11826" i="1"/>
  <c r="AD11825" i="1"/>
  <c r="AD11824" i="1"/>
  <c r="AD11823" i="1"/>
  <c r="AD11822" i="1"/>
  <c r="AD11821" i="1"/>
  <c r="AD11820" i="1"/>
  <c r="AD11819" i="1"/>
  <c r="AD11818" i="1"/>
  <c r="AD11817" i="1"/>
  <c r="AD11816" i="1"/>
  <c r="AD11815" i="1"/>
  <c r="AD11814" i="1"/>
  <c r="AD11813" i="1"/>
  <c r="AD11812" i="1"/>
  <c r="AD11811" i="1"/>
  <c r="AD11810" i="1"/>
  <c r="AD11809" i="1"/>
  <c r="AD11808" i="1"/>
  <c r="AD11807" i="1"/>
  <c r="AD11806" i="1"/>
  <c r="AD11805" i="1"/>
  <c r="AD11804" i="1"/>
  <c r="AD11803" i="1"/>
  <c r="AD11802" i="1"/>
  <c r="AD11801" i="1"/>
  <c r="AD11800" i="1"/>
  <c r="AD11799" i="1"/>
  <c r="AD11798" i="1"/>
  <c r="AD11797" i="1"/>
  <c r="AD11796" i="1"/>
  <c r="AD11795" i="1"/>
  <c r="AD11794" i="1"/>
  <c r="AD11793" i="1"/>
  <c r="AD11792" i="1"/>
  <c r="AD11791" i="1"/>
  <c r="AD11790" i="1"/>
  <c r="AD11789" i="1"/>
  <c r="AD11788" i="1"/>
  <c r="AD11787" i="1"/>
  <c r="AD11786" i="1"/>
  <c r="AD11785" i="1"/>
  <c r="AD11784" i="1"/>
  <c r="AD11783" i="1"/>
  <c r="AD11782" i="1"/>
  <c r="AD11781" i="1"/>
  <c r="AD11780" i="1"/>
  <c r="AD11779" i="1"/>
  <c r="AD11778" i="1"/>
  <c r="AD11777" i="1"/>
  <c r="AD11776" i="1"/>
  <c r="AD11775" i="1"/>
  <c r="AD11774" i="1"/>
  <c r="AD11773" i="1"/>
  <c r="AD11772" i="1"/>
  <c r="AD11771" i="1"/>
  <c r="AD11770" i="1"/>
  <c r="AD11769" i="1"/>
  <c r="AD11768" i="1"/>
  <c r="AD11767" i="1"/>
  <c r="AD11766" i="1"/>
  <c r="AD11765" i="1"/>
  <c r="AD11764" i="1"/>
  <c r="AD11763" i="1"/>
  <c r="AD11762" i="1"/>
  <c r="AD11761" i="1"/>
  <c r="AD11760" i="1"/>
  <c r="AD11759" i="1"/>
  <c r="AD11758" i="1"/>
  <c r="AD11757" i="1"/>
  <c r="AD11756" i="1"/>
  <c r="AD11755" i="1"/>
  <c r="AD11754" i="1"/>
  <c r="AD11753" i="1"/>
  <c r="AD11752" i="1"/>
  <c r="AD11751" i="1"/>
  <c r="AD11750" i="1"/>
  <c r="AD11749" i="1"/>
  <c r="AD11748" i="1"/>
  <c r="AD11747" i="1"/>
  <c r="AD11746" i="1"/>
  <c r="AD11745" i="1"/>
  <c r="AD11744" i="1"/>
  <c r="AD11743" i="1"/>
  <c r="AD11742" i="1"/>
  <c r="AD11741" i="1"/>
  <c r="AD11740" i="1"/>
  <c r="AD11739" i="1"/>
  <c r="AD11738" i="1"/>
  <c r="AD11737" i="1"/>
  <c r="AD11736" i="1"/>
  <c r="AD11735" i="1"/>
  <c r="AD11734" i="1"/>
  <c r="AD11733" i="1"/>
  <c r="AD11732" i="1"/>
  <c r="AD11731" i="1"/>
  <c r="AD11730" i="1"/>
  <c r="AD11729" i="1"/>
  <c r="AD11728" i="1"/>
  <c r="AD11727" i="1"/>
  <c r="AD11726" i="1"/>
  <c r="AD11725" i="1"/>
  <c r="AD11724" i="1"/>
  <c r="AD11723" i="1"/>
  <c r="AD11722" i="1"/>
  <c r="AD11721" i="1"/>
  <c r="AD11720" i="1"/>
  <c r="AD11719" i="1"/>
  <c r="AD11718" i="1"/>
  <c r="AD11717" i="1"/>
  <c r="AD11716" i="1"/>
  <c r="AD11715" i="1"/>
  <c r="AD11714" i="1"/>
  <c r="AD11713" i="1"/>
  <c r="AD11712" i="1"/>
  <c r="AD11711" i="1"/>
  <c r="AD11710" i="1"/>
  <c r="AD11709" i="1"/>
  <c r="AD11708" i="1"/>
  <c r="AD11707" i="1"/>
  <c r="AD11706" i="1"/>
  <c r="AD11705" i="1"/>
  <c r="AD11704" i="1"/>
  <c r="AD11703" i="1"/>
  <c r="AD11702" i="1"/>
  <c r="AD11701" i="1"/>
  <c r="AD11700" i="1"/>
  <c r="AD11699" i="1"/>
  <c r="AD11698" i="1"/>
  <c r="AD11697" i="1"/>
  <c r="AD11696" i="1"/>
  <c r="AD11695" i="1"/>
  <c r="AD11694" i="1"/>
  <c r="AD11693" i="1"/>
  <c r="AD11692" i="1"/>
  <c r="AD11691" i="1"/>
  <c r="AD11690" i="1"/>
  <c r="AD11689" i="1"/>
  <c r="AD11688" i="1"/>
  <c r="AD11687" i="1"/>
  <c r="AD11686" i="1"/>
  <c r="AD11685" i="1"/>
  <c r="AD11684" i="1"/>
  <c r="AD11683" i="1"/>
  <c r="AD11682" i="1"/>
  <c r="AD11681" i="1"/>
  <c r="AD11680" i="1"/>
  <c r="AD11679" i="1"/>
  <c r="AD11678" i="1"/>
  <c r="AD11677" i="1"/>
  <c r="AD11676" i="1"/>
  <c r="AD11675" i="1"/>
  <c r="AD11674" i="1"/>
  <c r="AD11673" i="1"/>
  <c r="AD11672" i="1"/>
  <c r="AD11671" i="1"/>
  <c r="AD11670" i="1"/>
  <c r="AD11669" i="1"/>
  <c r="AD11668" i="1"/>
  <c r="AD11667" i="1"/>
  <c r="AD11666" i="1"/>
  <c r="AD11665" i="1"/>
  <c r="AD11664" i="1"/>
  <c r="AD11663" i="1"/>
  <c r="AD11662" i="1"/>
  <c r="AD11661" i="1"/>
  <c r="AD11660" i="1"/>
  <c r="AD11659" i="1"/>
  <c r="AD11658" i="1"/>
  <c r="AD11657" i="1"/>
  <c r="AD11656" i="1"/>
  <c r="AD11655" i="1"/>
  <c r="AD11654" i="1"/>
  <c r="AD11653" i="1"/>
  <c r="AD11652" i="1"/>
  <c r="AD11651" i="1"/>
  <c r="AD11650" i="1"/>
  <c r="AD11649" i="1"/>
  <c r="AD11648" i="1"/>
  <c r="AD11647" i="1"/>
  <c r="AD11646" i="1"/>
  <c r="AD11645" i="1"/>
  <c r="AD11644" i="1"/>
  <c r="AD11643" i="1"/>
  <c r="AD11642" i="1"/>
  <c r="AD11641" i="1"/>
  <c r="AD11640" i="1"/>
  <c r="AD11639" i="1"/>
  <c r="AD11638" i="1"/>
  <c r="AD11637" i="1"/>
  <c r="AD11636" i="1"/>
  <c r="AD11635" i="1"/>
  <c r="AD11634" i="1"/>
  <c r="AD11633" i="1"/>
  <c r="AD11632" i="1"/>
  <c r="AD11631" i="1"/>
  <c r="AD11630" i="1"/>
  <c r="AD11629" i="1"/>
  <c r="AD11628" i="1"/>
  <c r="AD11627" i="1"/>
  <c r="AD11626" i="1"/>
  <c r="AD11625" i="1"/>
  <c r="AD11624" i="1"/>
  <c r="AD11623" i="1"/>
  <c r="AD11622" i="1"/>
  <c r="AD11621" i="1"/>
  <c r="AD11620" i="1"/>
  <c r="AD11619" i="1"/>
  <c r="AD11618" i="1"/>
  <c r="AD11617" i="1"/>
  <c r="AD11616" i="1"/>
  <c r="AD11615" i="1"/>
  <c r="AD11614" i="1"/>
  <c r="AD11613" i="1"/>
  <c r="AD11612" i="1"/>
  <c r="AD11611" i="1"/>
  <c r="AD11610" i="1"/>
  <c r="AD11609" i="1"/>
  <c r="AD11608" i="1"/>
  <c r="AD11607" i="1"/>
  <c r="AD11606" i="1"/>
  <c r="AD11605" i="1"/>
  <c r="AD11604" i="1"/>
  <c r="AD11603" i="1"/>
  <c r="AD11602" i="1"/>
  <c r="AD11601" i="1"/>
  <c r="AD11600" i="1"/>
  <c r="AD11599" i="1"/>
  <c r="AD11598" i="1"/>
  <c r="AD11597" i="1"/>
  <c r="AD11596" i="1"/>
  <c r="AD11595" i="1"/>
  <c r="AD11594" i="1"/>
  <c r="AD11593" i="1"/>
  <c r="AD11592" i="1"/>
  <c r="AD11591" i="1"/>
  <c r="AD11590" i="1"/>
  <c r="AD11589" i="1"/>
  <c r="AD11588" i="1"/>
  <c r="AD11587" i="1"/>
  <c r="AD11586" i="1"/>
  <c r="AD11585" i="1"/>
  <c r="AD11584" i="1"/>
  <c r="AD11583" i="1"/>
  <c r="AD11582" i="1"/>
  <c r="AD11581" i="1"/>
  <c r="AD11580" i="1"/>
  <c r="AD11579" i="1"/>
  <c r="AD11578" i="1"/>
  <c r="AD11577" i="1"/>
  <c r="AD11576" i="1"/>
  <c r="AD11575" i="1"/>
  <c r="AD11574" i="1"/>
  <c r="AD11573" i="1"/>
  <c r="AD11572" i="1"/>
  <c r="AD11571" i="1"/>
  <c r="AD11570" i="1"/>
  <c r="AD11569" i="1"/>
  <c r="AD11568" i="1"/>
  <c r="AD11567" i="1"/>
  <c r="AD11566" i="1"/>
  <c r="AD11565" i="1"/>
  <c r="AD11564" i="1"/>
  <c r="AD11563" i="1"/>
  <c r="AD11562" i="1"/>
  <c r="AD11561" i="1"/>
  <c r="AD11560" i="1"/>
  <c r="AD11559" i="1"/>
  <c r="AD11558" i="1"/>
  <c r="AD11557" i="1"/>
  <c r="AD11556" i="1"/>
  <c r="AD11555" i="1"/>
  <c r="AD11554" i="1"/>
  <c r="AD11553" i="1"/>
  <c r="AD11552" i="1"/>
  <c r="AD11551" i="1"/>
  <c r="AD11550" i="1"/>
  <c r="AD11549" i="1"/>
  <c r="AD11548" i="1"/>
  <c r="AD11547" i="1"/>
  <c r="AD11546" i="1"/>
  <c r="AD11545" i="1"/>
  <c r="AD11544" i="1"/>
  <c r="AD11543" i="1"/>
  <c r="AD11542" i="1"/>
  <c r="AD11541" i="1"/>
  <c r="AD11540" i="1"/>
  <c r="AD11539" i="1"/>
  <c r="AD11538" i="1"/>
  <c r="AD11537" i="1"/>
  <c r="AD11536" i="1"/>
  <c r="AD11535" i="1"/>
  <c r="AD11534" i="1"/>
  <c r="AD11533" i="1"/>
  <c r="AD11532" i="1"/>
  <c r="AD11531" i="1"/>
  <c r="AD11530" i="1"/>
  <c r="AD11529" i="1"/>
  <c r="AD11528" i="1"/>
  <c r="AD11527" i="1"/>
  <c r="AD11526" i="1"/>
  <c r="AD11525" i="1"/>
  <c r="AD11524" i="1"/>
  <c r="AD11523" i="1"/>
  <c r="AD11522" i="1"/>
  <c r="AD11521" i="1"/>
  <c r="AD11520" i="1"/>
  <c r="AD11519" i="1"/>
  <c r="AD11518" i="1"/>
  <c r="AD11517" i="1"/>
  <c r="AD11516" i="1"/>
  <c r="AD11515" i="1"/>
  <c r="AD11514" i="1"/>
  <c r="AD11513" i="1"/>
  <c r="AD11512" i="1"/>
  <c r="AD11511" i="1"/>
  <c r="AD11510" i="1"/>
  <c r="AD11509" i="1"/>
  <c r="AD11508" i="1"/>
  <c r="AD11507" i="1"/>
  <c r="AD11506" i="1"/>
  <c r="AD11505" i="1"/>
  <c r="AD11504" i="1"/>
  <c r="AD11503" i="1"/>
  <c r="AD11502" i="1"/>
  <c r="AD11501" i="1"/>
  <c r="AD11500" i="1"/>
  <c r="AD11499" i="1"/>
  <c r="AD11498" i="1"/>
  <c r="AD11497" i="1"/>
  <c r="AD11496" i="1"/>
  <c r="AD11495" i="1"/>
  <c r="AD11494" i="1"/>
  <c r="AD11493" i="1"/>
  <c r="AD11492" i="1"/>
  <c r="AD11491" i="1"/>
  <c r="AD11490" i="1"/>
  <c r="AD11489" i="1"/>
  <c r="AD11488" i="1"/>
  <c r="AD11487" i="1"/>
  <c r="AD11486" i="1"/>
  <c r="AD11485" i="1"/>
  <c r="AD11484" i="1"/>
  <c r="AD11483" i="1"/>
  <c r="AD11482" i="1"/>
  <c r="AD11481" i="1"/>
  <c r="AD11480" i="1"/>
  <c r="AD11479" i="1"/>
  <c r="AD11478" i="1"/>
  <c r="AD11477" i="1"/>
  <c r="AD11476" i="1"/>
  <c r="AD11475" i="1"/>
  <c r="AD11474" i="1"/>
  <c r="AD11473" i="1"/>
  <c r="AD11472" i="1"/>
  <c r="AD11471" i="1"/>
  <c r="AD11470" i="1"/>
  <c r="AD11469" i="1"/>
  <c r="AD11468" i="1"/>
  <c r="AD11467" i="1"/>
  <c r="AD11466" i="1"/>
  <c r="AD11465" i="1"/>
  <c r="AD11464" i="1"/>
  <c r="AD11463" i="1"/>
  <c r="AD11462" i="1"/>
  <c r="AD11461" i="1"/>
  <c r="AD11460" i="1"/>
  <c r="AD11459" i="1"/>
  <c r="AD11458" i="1"/>
  <c r="AD11457" i="1"/>
  <c r="AD11456" i="1"/>
  <c r="AD11455" i="1"/>
  <c r="AD11454" i="1"/>
  <c r="AD11453" i="1"/>
  <c r="AD11452" i="1"/>
  <c r="AD11451" i="1"/>
  <c r="AD11450" i="1"/>
  <c r="AD11449" i="1"/>
  <c r="AD11448" i="1"/>
  <c r="AD11447" i="1"/>
  <c r="AD11446" i="1"/>
  <c r="AD11445" i="1"/>
  <c r="AD11444" i="1"/>
  <c r="AD11443" i="1"/>
  <c r="AD11442" i="1"/>
  <c r="AD11441" i="1"/>
  <c r="AD11440" i="1"/>
  <c r="AD11439" i="1"/>
  <c r="AD11438" i="1"/>
  <c r="AD11437" i="1"/>
  <c r="AD11436" i="1"/>
  <c r="AD11435" i="1"/>
  <c r="AD11434" i="1"/>
  <c r="AD11433" i="1"/>
  <c r="AD11432" i="1"/>
  <c r="AD11431" i="1"/>
  <c r="AD11430" i="1"/>
  <c r="AD11429" i="1"/>
  <c r="AD11428" i="1"/>
  <c r="AD11427" i="1"/>
  <c r="AD11426" i="1"/>
  <c r="AD11425" i="1"/>
  <c r="AD11424" i="1"/>
  <c r="AD11423" i="1"/>
  <c r="AD11422" i="1"/>
  <c r="AD11421" i="1"/>
  <c r="AD11420" i="1"/>
  <c r="AD11419" i="1"/>
  <c r="AD11418" i="1"/>
  <c r="AD11417" i="1"/>
  <c r="AD11416" i="1"/>
  <c r="AD11415" i="1"/>
  <c r="AD11414" i="1"/>
  <c r="AD11413" i="1"/>
  <c r="AD11412" i="1"/>
  <c r="AD11411" i="1"/>
  <c r="AD11410" i="1"/>
  <c r="AD11409" i="1"/>
  <c r="AD11408" i="1"/>
  <c r="AD11407" i="1"/>
  <c r="AD11406" i="1"/>
  <c r="AD11405" i="1"/>
  <c r="AD11404" i="1"/>
  <c r="AD11403" i="1"/>
  <c r="AD11402" i="1"/>
  <c r="AD11401" i="1"/>
  <c r="AD11400" i="1"/>
  <c r="AD11399" i="1"/>
  <c r="AD11398" i="1"/>
  <c r="AD11397" i="1"/>
  <c r="AD11396" i="1"/>
  <c r="AD11395" i="1"/>
  <c r="AD11394" i="1"/>
  <c r="AD11393" i="1"/>
  <c r="AD11392" i="1"/>
  <c r="AD11391" i="1"/>
  <c r="AD11390" i="1"/>
  <c r="AD11389" i="1"/>
  <c r="AD11388" i="1"/>
  <c r="AD11387" i="1"/>
  <c r="AD11386" i="1"/>
  <c r="AD11385" i="1"/>
  <c r="AD11384" i="1"/>
  <c r="AD11383" i="1"/>
  <c r="AD11382" i="1"/>
  <c r="AD11381" i="1"/>
  <c r="AD11380" i="1"/>
  <c r="AD11379" i="1"/>
  <c r="AD11378" i="1"/>
  <c r="AD11377" i="1"/>
  <c r="AD11376" i="1"/>
  <c r="AD11375" i="1"/>
  <c r="AD11374" i="1"/>
  <c r="AD11373" i="1"/>
  <c r="AD11372" i="1"/>
  <c r="AD11371" i="1"/>
  <c r="AD11370" i="1"/>
  <c r="AD11369" i="1"/>
  <c r="AD11368" i="1"/>
  <c r="AD11367" i="1"/>
  <c r="AD11366" i="1"/>
  <c r="AD11365" i="1"/>
  <c r="AD11364" i="1"/>
  <c r="AD11363" i="1"/>
  <c r="AD11362" i="1"/>
  <c r="AD11361" i="1"/>
  <c r="AD11360" i="1"/>
  <c r="AD11359" i="1"/>
  <c r="AD11358" i="1"/>
  <c r="AD11357" i="1"/>
  <c r="AD11356" i="1"/>
  <c r="AD11355" i="1"/>
  <c r="AD11354" i="1"/>
  <c r="AD11353" i="1"/>
  <c r="AD11352" i="1"/>
  <c r="AD11351" i="1"/>
  <c r="AD11350" i="1"/>
  <c r="AD11349" i="1"/>
  <c r="AD11348" i="1"/>
  <c r="AD11347" i="1"/>
  <c r="AD11346" i="1"/>
  <c r="AD11345" i="1"/>
  <c r="AD11344" i="1"/>
  <c r="AD11343" i="1"/>
  <c r="AD11342" i="1"/>
  <c r="AD11341" i="1"/>
  <c r="AD11340" i="1"/>
  <c r="AD11339" i="1"/>
  <c r="AD11338" i="1"/>
  <c r="AD11337" i="1"/>
  <c r="AD11336" i="1"/>
  <c r="AD11335" i="1"/>
  <c r="AD11334" i="1"/>
  <c r="AD11333" i="1"/>
  <c r="AD11332" i="1"/>
  <c r="AD11331" i="1"/>
  <c r="AD11330" i="1"/>
  <c r="AD11329" i="1"/>
  <c r="AD11328" i="1"/>
  <c r="AD11327" i="1"/>
  <c r="AD11326" i="1"/>
  <c r="AD11325" i="1"/>
  <c r="AD11324" i="1"/>
  <c r="AD11323" i="1"/>
  <c r="AD11322" i="1"/>
  <c r="AD11321" i="1"/>
  <c r="AD11320" i="1"/>
  <c r="AD11319" i="1"/>
  <c r="AD11318" i="1"/>
  <c r="AD11317" i="1"/>
  <c r="AD11316" i="1"/>
  <c r="AD11315" i="1"/>
  <c r="AD11314" i="1"/>
  <c r="AD11313" i="1"/>
  <c r="AD11312" i="1"/>
  <c r="AD11311" i="1"/>
  <c r="AD11310" i="1"/>
  <c r="AD11309" i="1"/>
  <c r="AD11308" i="1"/>
  <c r="AD11307" i="1"/>
  <c r="AD11306" i="1"/>
  <c r="AD11305" i="1"/>
  <c r="AD11304" i="1"/>
  <c r="AD11303" i="1"/>
  <c r="AD11302" i="1"/>
  <c r="AD11301" i="1"/>
  <c r="AD11300" i="1"/>
  <c r="AD11299" i="1"/>
  <c r="AD11298" i="1"/>
  <c r="AD11297" i="1"/>
  <c r="AD11296" i="1"/>
  <c r="AD11295" i="1"/>
  <c r="AD11294" i="1"/>
  <c r="AD11293" i="1"/>
  <c r="AD11292" i="1"/>
  <c r="AD11291" i="1"/>
  <c r="AD11290" i="1"/>
  <c r="AD11289" i="1"/>
  <c r="AD11288" i="1"/>
  <c r="AD11287" i="1"/>
  <c r="AD11286" i="1"/>
  <c r="AD11285" i="1"/>
  <c r="AD11284" i="1"/>
  <c r="AD11283" i="1"/>
  <c r="AD11282" i="1"/>
  <c r="AD11281" i="1"/>
  <c r="AD11280" i="1"/>
  <c r="AD11279" i="1"/>
  <c r="AD11278" i="1"/>
  <c r="AD11277" i="1"/>
  <c r="AD11276" i="1"/>
  <c r="AD11275" i="1"/>
  <c r="AD11274" i="1"/>
  <c r="AD11273" i="1"/>
  <c r="AD11272" i="1"/>
  <c r="AD11271" i="1"/>
  <c r="AD11270" i="1"/>
  <c r="AD11269" i="1"/>
  <c r="AD11268" i="1"/>
  <c r="AD11267" i="1"/>
  <c r="AD11266" i="1"/>
  <c r="AD11265" i="1"/>
  <c r="AD11264" i="1"/>
  <c r="AD11263" i="1"/>
  <c r="AD11262" i="1"/>
  <c r="AD11261" i="1"/>
  <c r="AD11260" i="1"/>
  <c r="AD11259" i="1"/>
  <c r="AD11258" i="1"/>
  <c r="AD11257" i="1"/>
  <c r="AD11256" i="1"/>
  <c r="AD11255" i="1"/>
  <c r="AD11254" i="1"/>
  <c r="AD11253" i="1"/>
  <c r="AD11252" i="1"/>
  <c r="AD11251" i="1"/>
  <c r="AD11250" i="1"/>
  <c r="AD11249" i="1"/>
  <c r="AD11248" i="1"/>
  <c r="AD11247" i="1"/>
  <c r="AD11246" i="1"/>
  <c r="AD11245" i="1"/>
  <c r="AD11244" i="1"/>
  <c r="AD11243" i="1"/>
  <c r="AD11242" i="1"/>
  <c r="AD11241" i="1"/>
  <c r="AD11240" i="1"/>
  <c r="AD11239" i="1"/>
  <c r="AD11238" i="1"/>
  <c r="AD11237" i="1"/>
  <c r="AD11236" i="1"/>
  <c r="AD11235" i="1"/>
  <c r="AD11234" i="1"/>
  <c r="AD11233" i="1"/>
  <c r="AD11232" i="1"/>
  <c r="AD11231" i="1"/>
  <c r="AD11230" i="1"/>
  <c r="AD11229" i="1"/>
  <c r="AD11228" i="1"/>
  <c r="AD11227" i="1"/>
  <c r="AD11226" i="1"/>
  <c r="AD11225" i="1"/>
  <c r="AD11224" i="1"/>
  <c r="AD11223" i="1"/>
  <c r="AD11222" i="1"/>
  <c r="AD11221" i="1"/>
  <c r="AD11220" i="1"/>
  <c r="AD11219" i="1"/>
  <c r="AD11218" i="1"/>
  <c r="AD11217" i="1"/>
  <c r="AD11216" i="1"/>
  <c r="AD11215" i="1"/>
  <c r="AD11214" i="1"/>
  <c r="AD11213" i="1"/>
  <c r="AD11212" i="1"/>
  <c r="AD11211" i="1"/>
  <c r="AD11210" i="1"/>
  <c r="AD11209" i="1"/>
  <c r="AD11208" i="1"/>
  <c r="AD11207" i="1"/>
  <c r="AD11206" i="1"/>
  <c r="AD11205" i="1"/>
  <c r="AD11204" i="1"/>
  <c r="AD11203" i="1"/>
  <c r="AD11202" i="1"/>
  <c r="AD11201" i="1"/>
  <c r="AD11200" i="1"/>
  <c r="AD11199" i="1"/>
  <c r="AD11198" i="1"/>
  <c r="AD11197" i="1"/>
  <c r="AD11196" i="1"/>
  <c r="AD11195" i="1"/>
  <c r="AD11194" i="1"/>
  <c r="AD11193" i="1"/>
  <c r="AD11192" i="1"/>
  <c r="AD11191" i="1"/>
  <c r="AD11190" i="1"/>
  <c r="AD11189" i="1"/>
  <c r="AD11188" i="1"/>
  <c r="AD11187" i="1"/>
  <c r="AD11186" i="1"/>
  <c r="AD11185" i="1"/>
  <c r="AD11184" i="1"/>
  <c r="AD11183" i="1"/>
  <c r="AD11182" i="1"/>
  <c r="AD11181" i="1"/>
  <c r="AD11180" i="1"/>
  <c r="AD11179" i="1"/>
  <c r="AD11178" i="1"/>
  <c r="AD11177" i="1"/>
  <c r="AD11176" i="1"/>
  <c r="AD11175" i="1"/>
  <c r="AD11174" i="1"/>
  <c r="AD11173" i="1"/>
  <c r="AD11172" i="1"/>
  <c r="AD11171" i="1"/>
  <c r="AD11170" i="1"/>
  <c r="AD11169" i="1"/>
  <c r="AD11168" i="1"/>
  <c r="AD11167" i="1"/>
  <c r="AD11166" i="1"/>
  <c r="AD11165" i="1"/>
  <c r="AD11164" i="1"/>
  <c r="AD11163" i="1"/>
  <c r="AD11162" i="1"/>
  <c r="AD11161" i="1"/>
  <c r="AD11160" i="1"/>
  <c r="AD11159" i="1"/>
  <c r="AD11158" i="1"/>
  <c r="AD11157" i="1"/>
  <c r="AD11156" i="1"/>
  <c r="AD11155" i="1"/>
  <c r="AD11154" i="1"/>
  <c r="AD11153" i="1"/>
  <c r="AD11152" i="1"/>
  <c r="AD11151" i="1"/>
  <c r="AD11150" i="1"/>
  <c r="AD11149" i="1"/>
  <c r="AD11148" i="1"/>
  <c r="AD11147" i="1"/>
  <c r="AD11146" i="1"/>
  <c r="AD11145" i="1"/>
  <c r="AD11144" i="1"/>
  <c r="AD11143" i="1"/>
  <c r="AD11142" i="1"/>
  <c r="AD11141" i="1"/>
  <c r="AD11140" i="1"/>
  <c r="AD11139" i="1"/>
  <c r="AD11138" i="1"/>
  <c r="AD11137" i="1"/>
  <c r="AD11136" i="1"/>
  <c r="AD11135" i="1"/>
  <c r="AD11134" i="1"/>
  <c r="AD11133" i="1"/>
  <c r="AD11132" i="1"/>
  <c r="AD11131" i="1"/>
  <c r="AD11130" i="1"/>
  <c r="AD11129" i="1"/>
  <c r="AD11128" i="1"/>
  <c r="AD11127" i="1"/>
  <c r="AD11126" i="1"/>
  <c r="AD11125" i="1"/>
  <c r="AD11124" i="1"/>
  <c r="AD11123" i="1"/>
  <c r="AD11122" i="1"/>
  <c r="AD11121" i="1"/>
  <c r="AD11120" i="1"/>
  <c r="AD11119" i="1"/>
  <c r="AD11118" i="1"/>
  <c r="AD11117" i="1"/>
  <c r="AD11116" i="1"/>
  <c r="AD11115" i="1"/>
  <c r="AD11114" i="1"/>
  <c r="AD11113" i="1"/>
  <c r="AD11112" i="1"/>
  <c r="AD11111" i="1"/>
  <c r="AD11110" i="1"/>
  <c r="AD11109" i="1"/>
  <c r="AD11108" i="1"/>
  <c r="AD11107" i="1"/>
  <c r="AD11106" i="1"/>
  <c r="AD11105" i="1"/>
  <c r="AD11104" i="1"/>
  <c r="AD11103" i="1"/>
  <c r="AD11102" i="1"/>
  <c r="AD11101" i="1"/>
  <c r="AD11100" i="1"/>
  <c r="AD11099" i="1"/>
  <c r="AD11098" i="1"/>
  <c r="AD11097" i="1"/>
  <c r="AD11096" i="1"/>
  <c r="AD11095" i="1"/>
  <c r="AD11094" i="1"/>
  <c r="AD11093" i="1"/>
  <c r="AD11092" i="1"/>
  <c r="AD11091" i="1"/>
  <c r="AD11090" i="1"/>
  <c r="AD11089" i="1"/>
  <c r="AD11088" i="1"/>
  <c r="AD11087" i="1"/>
  <c r="AD11086" i="1"/>
  <c r="AD11085" i="1"/>
  <c r="AD11084" i="1"/>
  <c r="AD11083" i="1"/>
  <c r="AD11082" i="1"/>
  <c r="AD11081" i="1"/>
  <c r="AD11080" i="1"/>
  <c r="AD11079" i="1"/>
  <c r="AD11078" i="1"/>
  <c r="AD11077" i="1"/>
  <c r="AD11076" i="1"/>
  <c r="AD11075" i="1"/>
  <c r="AD11074" i="1"/>
  <c r="AD11073" i="1"/>
  <c r="AD11072" i="1"/>
  <c r="AD11071" i="1"/>
  <c r="AD11070" i="1"/>
  <c r="AD11069" i="1"/>
  <c r="AD11068" i="1"/>
  <c r="AD11067" i="1"/>
  <c r="AD11066" i="1"/>
  <c r="AD11065" i="1"/>
  <c r="AD11064" i="1"/>
  <c r="AD11063" i="1"/>
  <c r="AD11062" i="1"/>
  <c r="AD11061" i="1"/>
  <c r="AD11060" i="1"/>
  <c r="AD11059" i="1"/>
  <c r="AD11058" i="1"/>
  <c r="AD11057" i="1"/>
  <c r="AD11056" i="1"/>
  <c r="AD11055" i="1"/>
  <c r="AD11054" i="1"/>
  <c r="AD11053" i="1"/>
  <c r="AD11052" i="1"/>
  <c r="AD11051" i="1"/>
  <c r="AD11050" i="1"/>
  <c r="AD11049" i="1"/>
  <c r="AD11048" i="1"/>
  <c r="AD11047" i="1"/>
  <c r="AD11046" i="1"/>
  <c r="AD11045" i="1"/>
  <c r="AD11044" i="1"/>
  <c r="AD11043" i="1"/>
  <c r="AD11042" i="1"/>
  <c r="AD11041" i="1"/>
  <c r="AD11040" i="1"/>
  <c r="AD11039" i="1"/>
  <c r="AD11038" i="1"/>
  <c r="AD11037" i="1"/>
  <c r="AD11036" i="1"/>
  <c r="AD11035" i="1"/>
  <c r="AD11034" i="1"/>
  <c r="AD11033" i="1"/>
  <c r="AD11032" i="1"/>
  <c r="AD11031" i="1"/>
  <c r="AD11030" i="1"/>
  <c r="AD11029" i="1"/>
  <c r="AD11028" i="1"/>
  <c r="AD11027" i="1"/>
  <c r="AD11026" i="1"/>
  <c r="AD11025" i="1"/>
  <c r="AD11024" i="1"/>
  <c r="AD11023" i="1"/>
  <c r="AD11022" i="1"/>
  <c r="AD11021" i="1"/>
  <c r="AD11020" i="1"/>
  <c r="AD11019" i="1"/>
  <c r="AD11018" i="1"/>
  <c r="AD11017" i="1"/>
  <c r="AD11016" i="1"/>
  <c r="AD11015" i="1"/>
  <c r="AD11014" i="1"/>
  <c r="AD11013" i="1"/>
  <c r="AD11012" i="1"/>
  <c r="AD11011" i="1"/>
  <c r="AD11010" i="1"/>
  <c r="AD11009" i="1"/>
  <c r="AD11008" i="1"/>
  <c r="AD11007" i="1"/>
  <c r="AD11006" i="1"/>
  <c r="AD11005" i="1"/>
  <c r="AD11004" i="1"/>
  <c r="AD11003" i="1"/>
  <c r="AD11002" i="1"/>
  <c r="AD11001" i="1"/>
  <c r="AD11000" i="1"/>
  <c r="AD10999" i="1"/>
  <c r="AD10998" i="1"/>
  <c r="AD10997" i="1"/>
  <c r="AD10996" i="1"/>
  <c r="AD10995" i="1"/>
  <c r="AD10994" i="1"/>
  <c r="AD10993" i="1"/>
  <c r="AD10992" i="1"/>
  <c r="AD10991" i="1"/>
  <c r="AD10990" i="1"/>
  <c r="AD10989" i="1"/>
  <c r="AD10988" i="1"/>
  <c r="AD10987" i="1"/>
  <c r="AD10986" i="1"/>
  <c r="AD10985" i="1"/>
  <c r="AD10984" i="1"/>
  <c r="AD10983" i="1"/>
  <c r="AD10982" i="1"/>
  <c r="AD10981" i="1"/>
  <c r="AD10980" i="1"/>
  <c r="AD10979" i="1"/>
  <c r="AD10978" i="1"/>
  <c r="AD10977" i="1"/>
  <c r="AD10976" i="1"/>
  <c r="AD10975" i="1"/>
  <c r="AD10974" i="1"/>
  <c r="AD10973" i="1"/>
  <c r="AD10972" i="1"/>
  <c r="AD10971" i="1"/>
  <c r="AD10970" i="1"/>
  <c r="AD10969" i="1"/>
  <c r="AD10968" i="1"/>
  <c r="AD10967" i="1"/>
  <c r="AD10966" i="1"/>
  <c r="AD10965" i="1"/>
  <c r="AD10964" i="1"/>
  <c r="AD10963" i="1"/>
  <c r="AD10962" i="1"/>
  <c r="AD10961" i="1"/>
  <c r="AD10960" i="1"/>
  <c r="AD10959" i="1"/>
  <c r="AD10958" i="1"/>
  <c r="AD10957" i="1"/>
  <c r="AD10956" i="1"/>
  <c r="AD10955" i="1"/>
  <c r="AD10954" i="1"/>
  <c r="AD10953" i="1"/>
  <c r="AD10952" i="1"/>
  <c r="AD10951" i="1"/>
  <c r="AD10950" i="1"/>
  <c r="AD10949" i="1"/>
  <c r="AD10948" i="1"/>
  <c r="AD10947" i="1"/>
  <c r="AD10946" i="1"/>
  <c r="AD10945" i="1"/>
  <c r="AD10944" i="1"/>
  <c r="AD10943" i="1"/>
  <c r="AD10942" i="1"/>
  <c r="AD10941" i="1"/>
  <c r="AD10940" i="1"/>
  <c r="AD10939" i="1"/>
  <c r="AD10938" i="1"/>
  <c r="AD10937" i="1"/>
  <c r="AD10936" i="1"/>
  <c r="AD10935" i="1"/>
  <c r="AD10934" i="1"/>
  <c r="AD10933" i="1"/>
  <c r="AD10932" i="1"/>
  <c r="AD10931" i="1"/>
  <c r="AD10930" i="1"/>
  <c r="AD10929" i="1"/>
  <c r="AD10928" i="1"/>
  <c r="AD10927" i="1"/>
  <c r="AD10926" i="1"/>
  <c r="AD10925" i="1"/>
  <c r="AD10924" i="1"/>
  <c r="AD10923" i="1"/>
  <c r="AD10922" i="1"/>
  <c r="AD10921" i="1"/>
  <c r="AD10920" i="1"/>
  <c r="AD10919" i="1"/>
  <c r="AD10918" i="1"/>
  <c r="AD10917" i="1"/>
  <c r="AD10916" i="1"/>
  <c r="AD10915" i="1"/>
  <c r="AD10914" i="1"/>
  <c r="AD10913" i="1"/>
  <c r="AD10912" i="1"/>
  <c r="AD10911" i="1"/>
  <c r="AD10910" i="1"/>
  <c r="AD10909" i="1"/>
  <c r="AD10908" i="1"/>
  <c r="AD10907" i="1"/>
  <c r="AD10906" i="1"/>
  <c r="AD10905" i="1"/>
  <c r="AD10904" i="1"/>
  <c r="AD10903" i="1"/>
  <c r="AD10902" i="1"/>
  <c r="AD10901" i="1"/>
  <c r="AD10900" i="1"/>
  <c r="AD10899" i="1"/>
  <c r="AD10898" i="1"/>
  <c r="AD10897" i="1"/>
  <c r="AD10896" i="1"/>
  <c r="AD10895" i="1"/>
  <c r="AD10894" i="1"/>
  <c r="AD10893" i="1"/>
  <c r="AD10892" i="1"/>
  <c r="AD10891" i="1"/>
  <c r="AD10890" i="1"/>
  <c r="AD10889" i="1"/>
  <c r="AD10888" i="1"/>
  <c r="AD10887" i="1"/>
  <c r="AD10886" i="1"/>
  <c r="AD10885" i="1"/>
  <c r="AD10884" i="1"/>
  <c r="AD10883" i="1"/>
  <c r="AD10882" i="1"/>
  <c r="AD10881" i="1"/>
  <c r="AD10880" i="1"/>
  <c r="AD10879" i="1"/>
  <c r="AD10878" i="1"/>
  <c r="AD10877" i="1"/>
  <c r="AD10876" i="1"/>
  <c r="AD10875" i="1"/>
  <c r="AD10874" i="1"/>
  <c r="AD10873" i="1"/>
  <c r="AD10872" i="1"/>
  <c r="AD10871" i="1"/>
  <c r="AD10870" i="1"/>
  <c r="AD10869" i="1"/>
  <c r="AD10868" i="1"/>
  <c r="AD10867" i="1"/>
  <c r="AD10866" i="1"/>
  <c r="AD10865" i="1"/>
  <c r="AD10864" i="1"/>
  <c r="AD10863" i="1"/>
  <c r="AD10862" i="1"/>
  <c r="AD10861" i="1"/>
  <c r="AD10860" i="1"/>
  <c r="AD10859" i="1"/>
  <c r="AD10858" i="1"/>
  <c r="AD10857" i="1"/>
  <c r="AD10856" i="1"/>
  <c r="AD10855" i="1"/>
  <c r="AD10854" i="1"/>
  <c r="AD10853" i="1"/>
  <c r="AD10852" i="1"/>
  <c r="AD10851" i="1"/>
  <c r="AD10850" i="1"/>
  <c r="AD10849" i="1"/>
  <c r="AD10848" i="1"/>
  <c r="AD10847" i="1"/>
  <c r="AD10846" i="1"/>
  <c r="AD10845" i="1"/>
  <c r="AD10844" i="1"/>
  <c r="AD10843" i="1"/>
  <c r="AD10842" i="1"/>
  <c r="AD10841" i="1"/>
  <c r="AD10840" i="1"/>
  <c r="AD10839" i="1"/>
  <c r="AD10838" i="1"/>
  <c r="AD10837" i="1"/>
  <c r="AD10836" i="1"/>
  <c r="AD10835" i="1"/>
  <c r="AD10834" i="1"/>
  <c r="AD10833" i="1"/>
  <c r="AD10832" i="1"/>
  <c r="AD10831" i="1"/>
  <c r="AD10830" i="1"/>
  <c r="AD10829" i="1"/>
  <c r="AD10828" i="1"/>
  <c r="AD10827" i="1"/>
  <c r="AD10826" i="1"/>
  <c r="AD10825" i="1"/>
  <c r="AD10824" i="1"/>
  <c r="AD10823" i="1"/>
  <c r="AD10822" i="1"/>
  <c r="AD10821" i="1"/>
  <c r="AD10820" i="1"/>
  <c r="AD10819" i="1"/>
  <c r="AD10818" i="1"/>
  <c r="AD10817" i="1"/>
  <c r="AD10816" i="1"/>
  <c r="AD10815" i="1"/>
  <c r="AD10814" i="1"/>
  <c r="AD10813" i="1"/>
  <c r="AD10812" i="1"/>
  <c r="AD10811" i="1"/>
  <c r="AD10810" i="1"/>
  <c r="AD10809" i="1"/>
  <c r="AD10808" i="1"/>
  <c r="AD10807" i="1"/>
  <c r="AD10806" i="1"/>
  <c r="AD10805" i="1"/>
  <c r="AD10804" i="1"/>
  <c r="AD10803" i="1"/>
  <c r="AD10802" i="1"/>
  <c r="AD10801" i="1"/>
  <c r="AD10800" i="1"/>
  <c r="AD10799" i="1"/>
  <c r="AD10798" i="1"/>
  <c r="AD10797" i="1"/>
  <c r="AD10796" i="1"/>
  <c r="AD10795" i="1"/>
  <c r="AD10794" i="1"/>
  <c r="AD10793" i="1"/>
  <c r="AD10792" i="1"/>
  <c r="AD10791" i="1"/>
  <c r="AD10790" i="1"/>
  <c r="AD10789" i="1"/>
  <c r="AD10788" i="1"/>
  <c r="AD10787" i="1"/>
  <c r="AD10786" i="1"/>
  <c r="AD10785" i="1"/>
  <c r="AD10784" i="1"/>
  <c r="AD10783" i="1"/>
  <c r="AD10782" i="1"/>
  <c r="AD10781" i="1"/>
  <c r="AD10780" i="1"/>
  <c r="AD10779" i="1"/>
  <c r="AD10778" i="1"/>
  <c r="AD10777" i="1"/>
  <c r="AD10776" i="1"/>
  <c r="AD10775" i="1"/>
  <c r="AD10774" i="1"/>
  <c r="AD10773" i="1"/>
  <c r="AD10772" i="1"/>
  <c r="AD10771" i="1"/>
  <c r="AD10770" i="1"/>
  <c r="AD10769" i="1"/>
  <c r="AD10768" i="1"/>
  <c r="AD10767" i="1"/>
  <c r="AD10766" i="1"/>
  <c r="AD10765" i="1"/>
  <c r="AD10764" i="1"/>
  <c r="AD10763" i="1"/>
  <c r="AD10762" i="1"/>
  <c r="AD10761" i="1"/>
  <c r="AD10760" i="1"/>
  <c r="AD10759" i="1"/>
  <c r="AD10758" i="1"/>
  <c r="AD10757" i="1"/>
  <c r="AD10756" i="1"/>
  <c r="AD10755" i="1"/>
  <c r="AD10754" i="1"/>
  <c r="AD10753" i="1"/>
  <c r="AD10752" i="1"/>
  <c r="AD10751" i="1"/>
  <c r="AD10750" i="1"/>
  <c r="AD10749" i="1"/>
  <c r="AD10748" i="1"/>
  <c r="AD10747" i="1"/>
  <c r="AD10746" i="1"/>
  <c r="AD10745" i="1"/>
  <c r="AD10744" i="1"/>
  <c r="AD10743" i="1"/>
  <c r="AD10742" i="1"/>
  <c r="AD10741" i="1"/>
  <c r="AD10740" i="1"/>
  <c r="AD10739" i="1"/>
  <c r="AD10738" i="1"/>
  <c r="AD10737" i="1"/>
  <c r="AD10736" i="1"/>
  <c r="AD10735" i="1"/>
  <c r="AD10734" i="1"/>
  <c r="AD10733" i="1"/>
  <c r="AD10732" i="1"/>
  <c r="AD10731" i="1"/>
  <c r="AD10730" i="1"/>
  <c r="AD10729" i="1"/>
  <c r="AD10728" i="1"/>
  <c r="AD10727" i="1"/>
  <c r="AD10726" i="1"/>
  <c r="AD10725" i="1"/>
  <c r="AD10724" i="1"/>
  <c r="AD10723" i="1"/>
  <c r="AD10722" i="1"/>
  <c r="AD10721" i="1"/>
  <c r="AD10720" i="1"/>
  <c r="AD10719" i="1"/>
  <c r="AD10718" i="1"/>
  <c r="AD10717" i="1"/>
  <c r="AD10716" i="1"/>
  <c r="AD10715" i="1"/>
  <c r="AD10714" i="1"/>
  <c r="AD10713" i="1"/>
  <c r="AD10712" i="1"/>
  <c r="AD10711" i="1"/>
  <c r="AD10710" i="1"/>
  <c r="AD10709" i="1"/>
  <c r="AD10708" i="1"/>
  <c r="AD10707" i="1"/>
  <c r="AD10706" i="1"/>
  <c r="AD10705" i="1"/>
  <c r="AD10704" i="1"/>
  <c r="AD10703" i="1"/>
  <c r="AD10702" i="1"/>
  <c r="AD10701" i="1"/>
  <c r="AD10700" i="1"/>
  <c r="AD10699" i="1"/>
  <c r="AD10698" i="1"/>
  <c r="AD10697" i="1"/>
  <c r="AD10696" i="1"/>
  <c r="AD10695" i="1"/>
  <c r="AD10694" i="1"/>
  <c r="AD10693" i="1"/>
  <c r="AD10692" i="1"/>
  <c r="AD10691" i="1"/>
  <c r="AD10690" i="1"/>
  <c r="AD10689" i="1"/>
  <c r="AD10688" i="1"/>
  <c r="AD10687" i="1"/>
  <c r="AD10686" i="1"/>
  <c r="AD10685" i="1"/>
  <c r="AD10684" i="1"/>
  <c r="AD10683" i="1"/>
  <c r="AD10682" i="1"/>
  <c r="AD10681" i="1"/>
  <c r="AD10680" i="1"/>
  <c r="AD10679" i="1"/>
  <c r="AD10678" i="1"/>
  <c r="AD10677" i="1"/>
  <c r="AD10676" i="1"/>
  <c r="AD10675" i="1"/>
  <c r="AD10674" i="1"/>
  <c r="AD10673" i="1"/>
  <c r="AD10672" i="1"/>
  <c r="AD10671" i="1"/>
  <c r="AD10670" i="1"/>
  <c r="AD10669" i="1"/>
  <c r="AD10668" i="1"/>
  <c r="AD10667" i="1"/>
  <c r="AD10666" i="1"/>
  <c r="AD10665" i="1"/>
  <c r="AD10664" i="1"/>
  <c r="AD10663" i="1"/>
  <c r="AD10662" i="1"/>
  <c r="AD10661" i="1"/>
  <c r="AD10660" i="1"/>
  <c r="AD10659" i="1"/>
  <c r="AD10658" i="1"/>
  <c r="AD10657" i="1"/>
  <c r="AD10656" i="1"/>
  <c r="AD10655" i="1"/>
  <c r="AD10654" i="1"/>
  <c r="AD10653" i="1"/>
  <c r="AD10652" i="1"/>
  <c r="AD10651" i="1"/>
  <c r="AD10650" i="1"/>
  <c r="AD10649" i="1"/>
  <c r="AD10648" i="1"/>
  <c r="AD10647" i="1"/>
  <c r="AD10646" i="1"/>
  <c r="AD10645" i="1"/>
  <c r="AD10644" i="1"/>
  <c r="AD10643" i="1"/>
  <c r="AD10642" i="1"/>
  <c r="AD10641" i="1"/>
  <c r="AD10640" i="1"/>
  <c r="AD10639" i="1"/>
  <c r="AD10638" i="1"/>
  <c r="AD10637" i="1"/>
  <c r="AD10636" i="1"/>
  <c r="AD10635" i="1"/>
  <c r="AD10634" i="1"/>
  <c r="AD10633" i="1"/>
  <c r="AD10632" i="1"/>
  <c r="AD10631" i="1"/>
  <c r="AD10630" i="1"/>
  <c r="AD10629" i="1"/>
  <c r="AD10628" i="1"/>
  <c r="AD10627" i="1"/>
  <c r="AD10626" i="1"/>
  <c r="AD10625" i="1"/>
  <c r="AD10624" i="1"/>
  <c r="AD10623" i="1"/>
  <c r="AD10622" i="1"/>
  <c r="AD10621" i="1"/>
  <c r="AD10620" i="1"/>
  <c r="AD10619" i="1"/>
  <c r="AD10618" i="1"/>
  <c r="AD10617" i="1"/>
  <c r="AD10616" i="1"/>
  <c r="AD10615" i="1"/>
  <c r="AD10614" i="1"/>
  <c r="AD10613" i="1"/>
  <c r="AD10612" i="1"/>
  <c r="AD10611" i="1"/>
  <c r="AD10610" i="1"/>
  <c r="AD10609" i="1"/>
  <c r="AD10608" i="1"/>
  <c r="AD10607" i="1"/>
  <c r="AD10606" i="1"/>
  <c r="AD10605" i="1"/>
  <c r="AD10604" i="1"/>
  <c r="AD10603" i="1"/>
  <c r="AD10602" i="1"/>
  <c r="AD10601" i="1"/>
  <c r="AD10600" i="1"/>
  <c r="AD10599" i="1"/>
  <c r="AD10598" i="1"/>
  <c r="AD10597" i="1"/>
  <c r="AD10596" i="1"/>
  <c r="AD10595" i="1"/>
  <c r="AD10594" i="1"/>
  <c r="AD10593" i="1"/>
  <c r="AD10592" i="1"/>
  <c r="AD10591" i="1"/>
  <c r="AD10590" i="1"/>
  <c r="AD10589" i="1"/>
  <c r="AD10588" i="1"/>
  <c r="AD10587" i="1"/>
  <c r="AD10586" i="1"/>
  <c r="AD10585" i="1"/>
  <c r="AD10584" i="1"/>
  <c r="AD10583" i="1"/>
  <c r="AD10582" i="1"/>
  <c r="AD10581" i="1"/>
  <c r="AD10580" i="1"/>
  <c r="AD10579" i="1"/>
  <c r="AD10578" i="1"/>
  <c r="AD10577" i="1"/>
  <c r="AD10576" i="1"/>
  <c r="AD10575" i="1"/>
  <c r="AD10574" i="1"/>
  <c r="AD10573" i="1"/>
  <c r="AD10572" i="1"/>
  <c r="AD10571" i="1"/>
  <c r="AD10570" i="1"/>
  <c r="AD10569" i="1"/>
  <c r="AD10568" i="1"/>
  <c r="AD10567" i="1"/>
  <c r="AD10566" i="1"/>
  <c r="AD10565" i="1"/>
  <c r="AD10564" i="1"/>
  <c r="AD10563" i="1"/>
  <c r="AD10562" i="1"/>
  <c r="AD10561" i="1"/>
  <c r="AD10560" i="1"/>
  <c r="AD10559" i="1"/>
  <c r="AD10558" i="1"/>
  <c r="AD10557" i="1"/>
  <c r="AD10556" i="1"/>
  <c r="AD10555" i="1"/>
  <c r="AD10554" i="1"/>
  <c r="AD10553" i="1"/>
  <c r="AD10552" i="1"/>
  <c r="AD10551" i="1"/>
  <c r="AD10550" i="1"/>
  <c r="AD10549" i="1"/>
  <c r="AD10548" i="1"/>
  <c r="AD10547" i="1"/>
  <c r="AD10546" i="1"/>
  <c r="AD10545" i="1"/>
  <c r="AD10544" i="1"/>
  <c r="AD10543" i="1"/>
  <c r="AD10542" i="1"/>
  <c r="AD10541" i="1"/>
  <c r="AD10540" i="1"/>
  <c r="AD10539" i="1"/>
  <c r="AD10538" i="1"/>
  <c r="AD10537" i="1"/>
  <c r="AD10536" i="1"/>
  <c r="AD10535" i="1"/>
  <c r="AD10534" i="1"/>
  <c r="AD10533" i="1"/>
  <c r="AD10532" i="1"/>
  <c r="AD10531" i="1"/>
  <c r="AD10530" i="1"/>
  <c r="AD10529" i="1"/>
  <c r="AD10528" i="1"/>
  <c r="AD10527" i="1"/>
  <c r="AD10526" i="1"/>
  <c r="AD10525" i="1"/>
  <c r="AD10524" i="1"/>
  <c r="AD10523" i="1"/>
  <c r="AD10522" i="1"/>
  <c r="AD10521" i="1"/>
  <c r="AD10520" i="1"/>
  <c r="AD10519" i="1"/>
  <c r="AD10518" i="1"/>
  <c r="AD10517" i="1"/>
  <c r="AD10516" i="1"/>
  <c r="AD10515" i="1"/>
  <c r="AD10514" i="1"/>
  <c r="AD10513" i="1"/>
  <c r="AD10512" i="1"/>
  <c r="AD10511" i="1"/>
  <c r="AD10510" i="1"/>
  <c r="AD10509" i="1"/>
  <c r="AD10508" i="1"/>
  <c r="AD10507" i="1"/>
  <c r="AD10506" i="1"/>
  <c r="AD10505" i="1"/>
  <c r="AD10504" i="1"/>
  <c r="AD10503" i="1"/>
  <c r="AD10502" i="1"/>
  <c r="AD10501" i="1"/>
  <c r="AD10500" i="1"/>
  <c r="AD10499" i="1"/>
  <c r="AD10498" i="1"/>
  <c r="AD10497" i="1"/>
  <c r="AD10496" i="1"/>
  <c r="AD10495" i="1"/>
  <c r="AD10494" i="1"/>
  <c r="AD10493" i="1"/>
  <c r="AD10492" i="1"/>
  <c r="AD10491" i="1"/>
  <c r="AD10490" i="1"/>
  <c r="AD10489" i="1"/>
  <c r="AD10488" i="1"/>
  <c r="AD10487" i="1"/>
  <c r="AD10486" i="1"/>
  <c r="AD10485" i="1"/>
  <c r="AD10484" i="1"/>
  <c r="AD10483" i="1"/>
  <c r="AD10482" i="1"/>
  <c r="AD10481" i="1"/>
  <c r="AD10480" i="1"/>
  <c r="AD10479" i="1"/>
  <c r="AD10478" i="1"/>
  <c r="AD10477" i="1"/>
  <c r="AD10476" i="1"/>
  <c r="AD10475" i="1"/>
  <c r="AD10474" i="1"/>
  <c r="AD10473" i="1"/>
  <c r="AD10472" i="1"/>
  <c r="AD10471" i="1"/>
  <c r="AD10470" i="1"/>
  <c r="AD10469" i="1"/>
  <c r="AD10468" i="1"/>
  <c r="AD10467" i="1"/>
  <c r="AD10466" i="1"/>
  <c r="AD10465" i="1"/>
  <c r="AD10464" i="1"/>
  <c r="AD10463" i="1"/>
  <c r="AD10462" i="1"/>
  <c r="AD10461" i="1"/>
  <c r="AD10460" i="1"/>
  <c r="AD10459" i="1"/>
  <c r="AD10458" i="1"/>
  <c r="AD10457" i="1"/>
  <c r="AD10456" i="1"/>
  <c r="AD10455" i="1"/>
  <c r="AD10454" i="1"/>
  <c r="AD10453" i="1"/>
  <c r="AD10452" i="1"/>
  <c r="AD10451" i="1"/>
  <c r="AD10450" i="1"/>
  <c r="AD10449" i="1"/>
  <c r="AD10448" i="1"/>
  <c r="AD10447" i="1"/>
  <c r="AD10446" i="1"/>
  <c r="AD10445" i="1"/>
  <c r="AD10444" i="1"/>
  <c r="AD10443" i="1"/>
  <c r="AD10442" i="1"/>
  <c r="AD10441" i="1"/>
  <c r="AD10440" i="1"/>
  <c r="AD10439" i="1"/>
  <c r="AD10438" i="1"/>
  <c r="AD10437" i="1"/>
  <c r="AD10436" i="1"/>
  <c r="AD10435" i="1"/>
  <c r="AD10434" i="1"/>
  <c r="AD10433" i="1"/>
  <c r="AD10432" i="1"/>
  <c r="AD10431" i="1"/>
  <c r="AD10430" i="1"/>
  <c r="AD10429" i="1"/>
  <c r="AD10428" i="1"/>
  <c r="AD10427" i="1"/>
  <c r="AD10426" i="1"/>
  <c r="AD10425" i="1"/>
  <c r="AD10424" i="1"/>
  <c r="AD10423" i="1"/>
  <c r="AD10422" i="1"/>
  <c r="AD10421" i="1"/>
  <c r="AD10420" i="1"/>
  <c r="AD10419" i="1"/>
  <c r="AD10418" i="1"/>
  <c r="AD10417" i="1"/>
  <c r="AD10416" i="1"/>
  <c r="AD10415" i="1"/>
  <c r="AD10414" i="1"/>
  <c r="AD10413" i="1"/>
  <c r="AD10412" i="1"/>
  <c r="AD10411" i="1"/>
  <c r="AD10410" i="1"/>
  <c r="AD10409" i="1"/>
  <c r="AD10408" i="1"/>
  <c r="AD10407" i="1"/>
  <c r="AD10406" i="1"/>
  <c r="AD10405" i="1"/>
  <c r="AD10404" i="1"/>
  <c r="AD10403" i="1"/>
  <c r="AD10402" i="1"/>
  <c r="AD10401" i="1"/>
  <c r="AD10400" i="1"/>
  <c r="AD10399" i="1"/>
  <c r="AD10398" i="1"/>
  <c r="AD10397" i="1"/>
  <c r="AD10396" i="1"/>
  <c r="AD10395" i="1"/>
  <c r="AD10394" i="1"/>
  <c r="AD10393" i="1"/>
  <c r="AD10392" i="1"/>
  <c r="AD10391" i="1"/>
  <c r="AD10390" i="1"/>
  <c r="AD10389" i="1"/>
  <c r="AD10388" i="1"/>
  <c r="AD10387" i="1"/>
  <c r="AD10386" i="1"/>
  <c r="AD10385" i="1"/>
  <c r="AD10384" i="1"/>
  <c r="AD10383" i="1"/>
  <c r="AD10382" i="1"/>
  <c r="AD10381" i="1"/>
  <c r="AD10380" i="1"/>
  <c r="AD10379" i="1"/>
  <c r="AD10378" i="1"/>
  <c r="AD10377" i="1"/>
  <c r="AD10376" i="1"/>
  <c r="AD10375" i="1"/>
  <c r="AD10374" i="1"/>
  <c r="AD10373" i="1"/>
  <c r="AD10372" i="1"/>
  <c r="AD10371" i="1"/>
  <c r="AD10370" i="1"/>
  <c r="AD10369" i="1"/>
  <c r="AD10368" i="1"/>
  <c r="AD10367" i="1"/>
  <c r="AD10366" i="1"/>
  <c r="AD10365" i="1"/>
  <c r="AD10364" i="1"/>
  <c r="AD10363" i="1"/>
  <c r="AD10362" i="1"/>
  <c r="AD10361" i="1"/>
  <c r="AD10360" i="1"/>
  <c r="AD10359" i="1"/>
  <c r="AD10358" i="1"/>
  <c r="AD10357" i="1"/>
  <c r="AD10356" i="1"/>
  <c r="AD10355" i="1"/>
  <c r="AD10354" i="1"/>
  <c r="AD10353" i="1"/>
  <c r="AD10352" i="1"/>
  <c r="AD10351" i="1"/>
  <c r="AD10350" i="1"/>
  <c r="AD10349" i="1"/>
  <c r="AD10348" i="1"/>
  <c r="AD10347" i="1"/>
  <c r="AD10346" i="1"/>
  <c r="AD10345" i="1"/>
  <c r="AD10344" i="1"/>
  <c r="AD10343" i="1"/>
  <c r="AD10342" i="1"/>
  <c r="AD10341" i="1"/>
  <c r="AD10340" i="1"/>
  <c r="AD10339" i="1"/>
  <c r="AD10338" i="1"/>
  <c r="AD10337" i="1"/>
  <c r="AD10336" i="1"/>
  <c r="AD10335" i="1"/>
  <c r="AD10334" i="1"/>
  <c r="AD10333" i="1"/>
  <c r="AD10332" i="1"/>
  <c r="AD10331" i="1"/>
  <c r="AD10330" i="1"/>
  <c r="AD10329" i="1"/>
  <c r="AD10328" i="1"/>
  <c r="AD10327" i="1"/>
  <c r="AD10326" i="1"/>
  <c r="AD10325" i="1"/>
  <c r="AD10324" i="1"/>
  <c r="AD10323" i="1"/>
  <c r="AD10322" i="1"/>
  <c r="AD10321" i="1"/>
  <c r="AD10320" i="1"/>
  <c r="AD10319" i="1"/>
  <c r="AD10318" i="1"/>
  <c r="AD10317" i="1"/>
  <c r="AD10316" i="1"/>
  <c r="AD10315" i="1"/>
  <c r="AD10314" i="1"/>
  <c r="AD10313" i="1"/>
  <c r="AD10312" i="1"/>
  <c r="AD10311" i="1"/>
  <c r="AD10310" i="1"/>
  <c r="AD10309" i="1"/>
  <c r="AD10308" i="1"/>
  <c r="AD10307" i="1"/>
  <c r="AD10306" i="1"/>
  <c r="AD10305" i="1"/>
  <c r="AD10304" i="1"/>
  <c r="AD10303" i="1"/>
  <c r="AD10302" i="1"/>
  <c r="AD10301" i="1"/>
  <c r="AD10300" i="1"/>
  <c r="AD10299" i="1"/>
  <c r="AD10298" i="1"/>
  <c r="AD10297" i="1"/>
  <c r="AD10296" i="1"/>
  <c r="AD10295" i="1"/>
  <c r="AD10294" i="1"/>
  <c r="AD10293" i="1"/>
  <c r="AD10292" i="1"/>
  <c r="AD10291" i="1"/>
  <c r="AD10290" i="1"/>
  <c r="AD10289" i="1"/>
  <c r="AD10288" i="1"/>
  <c r="AD10287" i="1"/>
  <c r="AD10286" i="1"/>
  <c r="AD10285" i="1"/>
  <c r="AD10284" i="1"/>
  <c r="AD10283" i="1"/>
  <c r="AD10282" i="1"/>
  <c r="AD10281" i="1"/>
  <c r="AD10280" i="1"/>
  <c r="AD10279" i="1"/>
  <c r="AD10278" i="1"/>
  <c r="AD10277" i="1"/>
  <c r="AD10276" i="1"/>
  <c r="AD10275" i="1"/>
  <c r="AD10274" i="1"/>
  <c r="AD10273" i="1"/>
  <c r="AD10272" i="1"/>
  <c r="AD10271" i="1"/>
  <c r="AD10270" i="1"/>
  <c r="AD10269" i="1"/>
  <c r="AD10268" i="1"/>
  <c r="AD10267" i="1"/>
  <c r="AD10266" i="1"/>
  <c r="AD10265" i="1"/>
  <c r="AD10264" i="1"/>
  <c r="AD10263" i="1"/>
  <c r="AD10262" i="1"/>
  <c r="AD10261" i="1"/>
  <c r="AD10260" i="1"/>
  <c r="AD10259" i="1"/>
  <c r="AD10258" i="1"/>
  <c r="AD10257" i="1"/>
  <c r="AD10256" i="1"/>
  <c r="AD10255" i="1"/>
  <c r="AD10254" i="1"/>
  <c r="AD10253" i="1"/>
  <c r="AD10252" i="1"/>
  <c r="AD10251" i="1"/>
  <c r="AD10250" i="1"/>
  <c r="AD10249" i="1"/>
  <c r="AD10248" i="1"/>
  <c r="AD10247" i="1"/>
  <c r="AD10246" i="1"/>
  <c r="AD10245" i="1"/>
  <c r="AD10244" i="1"/>
  <c r="AD10243" i="1"/>
  <c r="AD10242" i="1"/>
  <c r="AD10241" i="1"/>
  <c r="AD10240" i="1"/>
  <c r="AD10239" i="1"/>
  <c r="AD10238" i="1"/>
  <c r="AD10237" i="1"/>
  <c r="AD10236" i="1"/>
  <c r="AD10235" i="1"/>
  <c r="AD10234" i="1"/>
  <c r="AD10233" i="1"/>
  <c r="AD10232" i="1"/>
  <c r="AD10231" i="1"/>
  <c r="AD10230" i="1"/>
  <c r="AD10229" i="1"/>
  <c r="AD10228" i="1"/>
  <c r="AD10227" i="1"/>
  <c r="AD10226" i="1"/>
  <c r="AD10225" i="1"/>
  <c r="AD10224" i="1"/>
  <c r="AD10223" i="1"/>
  <c r="AD10222" i="1"/>
  <c r="AD10221" i="1"/>
  <c r="AD10220" i="1"/>
  <c r="AD10219" i="1"/>
  <c r="AD10218" i="1"/>
  <c r="AD10217" i="1"/>
  <c r="AD10216" i="1"/>
  <c r="AD10215" i="1"/>
  <c r="AD10214" i="1"/>
  <c r="AD10213" i="1"/>
  <c r="AD10212" i="1"/>
  <c r="AD10211" i="1"/>
  <c r="AD10210" i="1"/>
  <c r="AD10209" i="1"/>
  <c r="AD10208" i="1"/>
  <c r="AD10207" i="1"/>
  <c r="AD10206" i="1"/>
  <c r="AD10205" i="1"/>
  <c r="AD10204" i="1"/>
  <c r="AD10203" i="1"/>
  <c r="AD10202" i="1"/>
  <c r="AD10201" i="1"/>
  <c r="AD10200" i="1"/>
  <c r="AD10199" i="1"/>
  <c r="AD10198" i="1"/>
  <c r="AD10197" i="1"/>
  <c r="AD10196" i="1"/>
  <c r="AD10195" i="1"/>
  <c r="AD10194" i="1"/>
  <c r="AD10193" i="1"/>
  <c r="AD10192" i="1"/>
  <c r="AD10191" i="1"/>
  <c r="AD10190" i="1"/>
  <c r="AD10189" i="1"/>
  <c r="AD10188" i="1"/>
  <c r="AD10187" i="1"/>
  <c r="AD10186" i="1"/>
  <c r="AD10185" i="1"/>
  <c r="AD10184" i="1"/>
  <c r="AD10183" i="1"/>
  <c r="AD10182" i="1"/>
  <c r="AD10181" i="1"/>
  <c r="AD10180" i="1"/>
  <c r="AD10179" i="1"/>
  <c r="AD10178" i="1"/>
  <c r="AD10177" i="1"/>
  <c r="AD10176" i="1"/>
  <c r="AD10175" i="1"/>
  <c r="AD10174" i="1"/>
  <c r="AD10173" i="1"/>
  <c r="AD10172" i="1"/>
  <c r="AD10171" i="1"/>
  <c r="AD10170" i="1"/>
  <c r="AD10169" i="1"/>
  <c r="AD10168" i="1"/>
  <c r="AD10167" i="1"/>
  <c r="AD10166" i="1"/>
  <c r="AD10165" i="1"/>
  <c r="AD10164" i="1"/>
  <c r="AD10163" i="1"/>
  <c r="AD10162" i="1"/>
  <c r="AD10161" i="1"/>
  <c r="AD10160" i="1"/>
  <c r="AD10159" i="1"/>
  <c r="AD10158" i="1"/>
  <c r="AD10157" i="1"/>
  <c r="AD10156" i="1"/>
  <c r="AD10155" i="1"/>
  <c r="AD10154" i="1"/>
  <c r="AD10153" i="1"/>
  <c r="AD10152" i="1"/>
  <c r="AD10151" i="1"/>
  <c r="AD10150" i="1"/>
  <c r="AD10149" i="1"/>
  <c r="AD10148" i="1"/>
  <c r="AD10147" i="1"/>
  <c r="AD10146" i="1"/>
  <c r="AD10145" i="1"/>
  <c r="AD10144" i="1"/>
  <c r="AD10143" i="1"/>
  <c r="AD10142" i="1"/>
  <c r="AD10141" i="1"/>
  <c r="AD10140" i="1"/>
  <c r="AD10139" i="1"/>
  <c r="AD10138" i="1"/>
  <c r="AD10137" i="1"/>
  <c r="AD10136" i="1"/>
  <c r="AD10135" i="1"/>
  <c r="AD10134" i="1"/>
  <c r="AD10133" i="1"/>
  <c r="AD10132" i="1"/>
  <c r="AD10131" i="1"/>
  <c r="AD10130" i="1"/>
  <c r="AD10129" i="1"/>
  <c r="AD10128" i="1"/>
  <c r="AD10127" i="1"/>
  <c r="AD10126" i="1"/>
  <c r="AD10125" i="1"/>
  <c r="AD10124" i="1"/>
  <c r="AD10123" i="1"/>
  <c r="AD10122" i="1"/>
  <c r="AD10121" i="1"/>
  <c r="AD10120" i="1"/>
  <c r="AD10119" i="1"/>
  <c r="AD10118" i="1"/>
  <c r="AD10117" i="1"/>
  <c r="AD10116" i="1"/>
  <c r="AD10115" i="1"/>
  <c r="AD10114" i="1"/>
  <c r="AD10113" i="1"/>
  <c r="AD10112" i="1"/>
  <c r="AD10111" i="1"/>
  <c r="AD10110" i="1"/>
  <c r="AD10109" i="1"/>
  <c r="AD10108" i="1"/>
  <c r="AD10107" i="1"/>
  <c r="AD10106" i="1"/>
  <c r="AD10105" i="1"/>
  <c r="AD10104" i="1"/>
  <c r="AD10103" i="1"/>
  <c r="AD10102" i="1"/>
  <c r="AD10101" i="1"/>
  <c r="AD10100" i="1"/>
  <c r="AD10099" i="1"/>
  <c r="AD10098" i="1"/>
  <c r="AD10097" i="1"/>
  <c r="AD10096" i="1"/>
  <c r="AD10095" i="1"/>
  <c r="AD10094" i="1"/>
  <c r="AD10093" i="1"/>
  <c r="AD10092" i="1"/>
  <c r="AD10091" i="1"/>
  <c r="AD10090" i="1"/>
  <c r="AD10089" i="1"/>
  <c r="AD10088" i="1"/>
  <c r="AD10087" i="1"/>
  <c r="AD10086" i="1"/>
  <c r="AD10085" i="1"/>
  <c r="AD10084" i="1"/>
  <c r="AD10083" i="1"/>
  <c r="AD10082" i="1"/>
  <c r="AD10081" i="1"/>
  <c r="AD10080" i="1"/>
  <c r="AD10079" i="1"/>
  <c r="AD10078" i="1"/>
  <c r="AD10077" i="1"/>
  <c r="AD10076" i="1"/>
  <c r="AD10075" i="1"/>
  <c r="AD10074" i="1"/>
  <c r="AD10073" i="1"/>
  <c r="AD10072" i="1"/>
  <c r="AD10071" i="1"/>
  <c r="AD10070" i="1"/>
  <c r="AD10069" i="1"/>
  <c r="AD10068" i="1"/>
  <c r="AD10067" i="1"/>
  <c r="AD10066" i="1"/>
  <c r="AD10065" i="1"/>
  <c r="AD10064" i="1"/>
  <c r="AD10063" i="1"/>
  <c r="AD10062" i="1"/>
  <c r="AD10061" i="1"/>
  <c r="AD10060" i="1"/>
  <c r="AD10059" i="1"/>
  <c r="AD10058" i="1"/>
  <c r="AD10057" i="1"/>
  <c r="AD10056" i="1"/>
  <c r="AD10055" i="1"/>
  <c r="AD10054" i="1"/>
  <c r="AD10053" i="1"/>
  <c r="AD10052" i="1"/>
  <c r="AD10051" i="1"/>
  <c r="AD10050" i="1"/>
  <c r="AD10049" i="1"/>
  <c r="AD10048" i="1"/>
  <c r="AD10047" i="1"/>
  <c r="AD10046" i="1"/>
  <c r="AD10045" i="1"/>
  <c r="AD10044" i="1"/>
  <c r="AD10043" i="1"/>
  <c r="AD10042" i="1"/>
  <c r="AD10041" i="1"/>
  <c r="AD10040" i="1"/>
  <c r="AD10039" i="1"/>
  <c r="AD10038" i="1"/>
  <c r="AD10037" i="1"/>
  <c r="AD10036" i="1"/>
  <c r="AD10035" i="1"/>
  <c r="AD10034" i="1"/>
  <c r="AD10033" i="1"/>
  <c r="AD10032" i="1"/>
  <c r="AD10031" i="1"/>
  <c r="AD10030" i="1"/>
  <c r="AD10029" i="1"/>
  <c r="AD10028" i="1"/>
  <c r="AD10027" i="1"/>
  <c r="AD10026" i="1"/>
  <c r="AD10025" i="1"/>
  <c r="AD10024" i="1"/>
  <c r="AD10023" i="1"/>
  <c r="AD10022" i="1"/>
  <c r="AD10021" i="1"/>
  <c r="AD10020" i="1"/>
  <c r="AD10019" i="1"/>
  <c r="AD10018" i="1"/>
  <c r="AD10017" i="1"/>
  <c r="AD10016" i="1"/>
  <c r="AD10015" i="1"/>
  <c r="AD10014" i="1"/>
  <c r="AD10013" i="1"/>
  <c r="AD10012" i="1"/>
  <c r="AD10011" i="1"/>
  <c r="AD10010" i="1"/>
  <c r="AD10009" i="1"/>
  <c r="AD10008" i="1"/>
  <c r="AD10007" i="1"/>
  <c r="AD10006" i="1"/>
  <c r="AD10005" i="1"/>
  <c r="AD10004" i="1"/>
  <c r="AD10003" i="1"/>
  <c r="AD10002" i="1"/>
  <c r="AD10001" i="1"/>
  <c r="AD10000" i="1"/>
  <c r="AD9999" i="1"/>
  <c r="AD9998" i="1"/>
  <c r="AD9997" i="1"/>
  <c r="AD9996" i="1"/>
  <c r="AD9995" i="1"/>
  <c r="AD9994" i="1"/>
  <c r="AD9993" i="1"/>
  <c r="AD9992" i="1"/>
  <c r="AD9991" i="1"/>
  <c r="AD9990" i="1"/>
  <c r="AD9989" i="1"/>
  <c r="AD9988" i="1"/>
  <c r="AD9987" i="1"/>
  <c r="AD9986" i="1"/>
  <c r="AD9985" i="1"/>
  <c r="AD9984" i="1"/>
  <c r="AD9983" i="1"/>
  <c r="AD9982" i="1"/>
  <c r="AD9981" i="1"/>
  <c r="AD9980" i="1"/>
  <c r="AD9979" i="1"/>
  <c r="AD9978" i="1"/>
  <c r="AD9977" i="1"/>
  <c r="AD9976" i="1"/>
  <c r="AD9975" i="1"/>
  <c r="AD9974" i="1"/>
  <c r="AD9973" i="1"/>
  <c r="AD9972" i="1"/>
  <c r="AD9971" i="1"/>
  <c r="AD9970" i="1"/>
  <c r="AD9969" i="1"/>
  <c r="AD9968" i="1"/>
  <c r="AD9967" i="1"/>
  <c r="AD9966" i="1"/>
  <c r="AD9965" i="1"/>
  <c r="AD9964" i="1"/>
  <c r="AD9963" i="1"/>
  <c r="AD9962" i="1"/>
  <c r="AD9961" i="1"/>
  <c r="AD9960" i="1"/>
  <c r="AD9959" i="1"/>
  <c r="AD9958" i="1"/>
  <c r="AD9957" i="1"/>
  <c r="AD9956" i="1"/>
  <c r="AD9955" i="1"/>
  <c r="AD9954" i="1"/>
  <c r="AD9953" i="1"/>
  <c r="AD9952" i="1"/>
  <c r="AD9951" i="1"/>
  <c r="AD9950" i="1"/>
  <c r="AD9949" i="1"/>
  <c r="AD9948" i="1"/>
  <c r="AD9947" i="1"/>
  <c r="AD9946" i="1"/>
  <c r="AD9945" i="1"/>
  <c r="AD9944" i="1"/>
  <c r="AD9943" i="1"/>
  <c r="AD9942" i="1"/>
  <c r="AD9941" i="1"/>
  <c r="AD9940" i="1"/>
  <c r="AD9939" i="1"/>
  <c r="AD9938" i="1"/>
  <c r="AD9937" i="1"/>
  <c r="AD9936" i="1"/>
  <c r="AD9935" i="1"/>
  <c r="AD9934" i="1"/>
  <c r="AD9933" i="1"/>
  <c r="AD9932" i="1"/>
  <c r="AD9931" i="1"/>
  <c r="AD9930" i="1"/>
  <c r="AD9929" i="1"/>
  <c r="AD9928" i="1"/>
  <c r="AD9927" i="1"/>
  <c r="AD9926" i="1"/>
  <c r="AD9925" i="1"/>
  <c r="AD9924" i="1"/>
  <c r="AD9923" i="1"/>
  <c r="AD9922" i="1"/>
  <c r="AD9921" i="1"/>
  <c r="AD9920" i="1"/>
  <c r="AD9919" i="1"/>
  <c r="AD9918" i="1"/>
  <c r="AD9917" i="1"/>
  <c r="AD9916" i="1"/>
  <c r="AD9915" i="1"/>
  <c r="AD9914" i="1"/>
  <c r="AD9913" i="1"/>
  <c r="AD9912" i="1"/>
  <c r="AD9911" i="1"/>
  <c r="AD9910" i="1"/>
  <c r="AD9909" i="1"/>
  <c r="AD9908" i="1"/>
  <c r="AD9907" i="1"/>
  <c r="AD9906" i="1"/>
  <c r="AD9905" i="1"/>
  <c r="AD9904" i="1"/>
  <c r="AD9903" i="1"/>
  <c r="AD9902" i="1"/>
  <c r="AD9901" i="1"/>
  <c r="AD9900" i="1"/>
  <c r="AD9899" i="1"/>
  <c r="AD9898" i="1"/>
  <c r="AD9897" i="1"/>
  <c r="AD9896" i="1"/>
  <c r="AD9895" i="1"/>
  <c r="AD9894" i="1"/>
  <c r="AD9893" i="1"/>
  <c r="AD9892" i="1"/>
  <c r="AD9891" i="1"/>
  <c r="AD9890" i="1"/>
  <c r="AD9889" i="1"/>
  <c r="AD9888" i="1"/>
  <c r="AD9887" i="1"/>
  <c r="AD9886" i="1"/>
  <c r="AD9885" i="1"/>
  <c r="AD9884" i="1"/>
  <c r="AD9883" i="1"/>
  <c r="AD9882" i="1"/>
  <c r="AD9881" i="1"/>
  <c r="AD9880" i="1"/>
  <c r="AD9879" i="1"/>
  <c r="AD9878" i="1"/>
  <c r="AD9877" i="1"/>
  <c r="AD9876" i="1"/>
  <c r="AD9875" i="1"/>
  <c r="AD9874" i="1"/>
  <c r="AD9873" i="1"/>
  <c r="AD9872" i="1"/>
  <c r="AD9871" i="1"/>
  <c r="AD9870" i="1"/>
  <c r="AD9869" i="1"/>
  <c r="AD9868" i="1"/>
  <c r="AD9867" i="1"/>
  <c r="AD9866" i="1"/>
  <c r="AD9865" i="1"/>
  <c r="AD9864" i="1"/>
  <c r="AD9863" i="1"/>
  <c r="AD9862" i="1"/>
  <c r="AD9861" i="1"/>
  <c r="AD9860" i="1"/>
  <c r="AD9859" i="1"/>
  <c r="AD9858" i="1"/>
  <c r="AD9857" i="1"/>
  <c r="AD9856" i="1"/>
  <c r="AD9855" i="1"/>
  <c r="AD9854" i="1"/>
  <c r="AD9853" i="1"/>
  <c r="AD9852" i="1"/>
  <c r="AD9851" i="1"/>
  <c r="AD9850" i="1"/>
  <c r="AD9849" i="1"/>
  <c r="AD9848" i="1"/>
  <c r="AD9847" i="1"/>
  <c r="AD9846" i="1"/>
  <c r="AD9845" i="1"/>
  <c r="AD9844" i="1"/>
  <c r="AD9843" i="1"/>
  <c r="AD9842" i="1"/>
  <c r="AD9841" i="1"/>
  <c r="AD9840" i="1"/>
  <c r="AD9839" i="1"/>
  <c r="AD9838" i="1"/>
  <c r="AD9837" i="1"/>
  <c r="AD9836" i="1"/>
  <c r="AD9835" i="1"/>
  <c r="AD9834" i="1"/>
  <c r="AD9833" i="1"/>
  <c r="AD9832" i="1"/>
  <c r="AD9831" i="1"/>
  <c r="AD9830" i="1"/>
  <c r="AD9829" i="1"/>
  <c r="AD9828" i="1"/>
  <c r="AD9827" i="1"/>
  <c r="AD9826" i="1"/>
  <c r="AD9825" i="1"/>
  <c r="AD9824" i="1"/>
  <c r="AD9823" i="1"/>
  <c r="AD9822" i="1"/>
  <c r="AD9821" i="1"/>
  <c r="AD9820" i="1"/>
  <c r="AD9819" i="1"/>
  <c r="AD9818" i="1"/>
  <c r="AD9817" i="1"/>
  <c r="AD9816" i="1"/>
  <c r="AD9815" i="1"/>
  <c r="AD9814" i="1"/>
  <c r="AD9813" i="1"/>
  <c r="AD9812" i="1"/>
  <c r="AD9811" i="1"/>
  <c r="AD9810" i="1"/>
  <c r="AD9809" i="1"/>
  <c r="AD9808" i="1"/>
  <c r="AD9807" i="1"/>
  <c r="AD9806" i="1"/>
  <c r="AD9805" i="1"/>
  <c r="AD9804" i="1"/>
  <c r="AD9803" i="1"/>
  <c r="AD9802" i="1"/>
  <c r="AD9801" i="1"/>
  <c r="AD9800" i="1"/>
  <c r="AD9799" i="1"/>
  <c r="AD9798" i="1"/>
  <c r="AD9797" i="1"/>
  <c r="AD9796" i="1"/>
  <c r="AD9795" i="1"/>
  <c r="AD9794" i="1"/>
  <c r="AD9793" i="1"/>
  <c r="AD9792" i="1"/>
  <c r="AD9791" i="1"/>
  <c r="AD9790" i="1"/>
  <c r="AD9789" i="1"/>
  <c r="AD9788" i="1"/>
  <c r="AD9787" i="1"/>
  <c r="AD9786" i="1"/>
  <c r="AD9785" i="1"/>
  <c r="AD9784" i="1"/>
  <c r="AD9783" i="1"/>
  <c r="AD9782" i="1"/>
  <c r="AD9781" i="1"/>
  <c r="AD9780" i="1"/>
  <c r="AD9779" i="1"/>
  <c r="AD9778" i="1"/>
  <c r="AD9777" i="1"/>
  <c r="AD9776" i="1"/>
  <c r="AD9775" i="1"/>
  <c r="AD9774" i="1"/>
  <c r="AD9773" i="1"/>
  <c r="AD9772" i="1"/>
  <c r="AD9771" i="1"/>
  <c r="AD9770" i="1"/>
  <c r="AD9769" i="1"/>
  <c r="AD9768" i="1"/>
  <c r="AD9767" i="1"/>
  <c r="AD9766" i="1"/>
  <c r="AD9765" i="1"/>
  <c r="AD9764" i="1"/>
  <c r="AD9763" i="1"/>
  <c r="AD9762" i="1"/>
  <c r="AD9761" i="1"/>
  <c r="AD9760" i="1"/>
  <c r="AD9759" i="1"/>
  <c r="AD9758" i="1"/>
  <c r="AD9757" i="1"/>
  <c r="AD9756" i="1"/>
  <c r="AD9755" i="1"/>
  <c r="AD9754" i="1"/>
  <c r="AD9753" i="1"/>
  <c r="AD9752" i="1"/>
  <c r="AD9751" i="1"/>
  <c r="AD9750" i="1"/>
  <c r="AD9749" i="1"/>
  <c r="AD9748" i="1"/>
  <c r="AD9747" i="1"/>
  <c r="AD9746" i="1"/>
  <c r="AD9745" i="1"/>
  <c r="AD9744" i="1"/>
  <c r="AD9743" i="1"/>
  <c r="AD9742" i="1"/>
  <c r="AD9741" i="1"/>
  <c r="AD9740" i="1"/>
  <c r="AD9739" i="1"/>
  <c r="AD9738" i="1"/>
  <c r="AD9737" i="1"/>
  <c r="AD9736" i="1"/>
  <c r="AD9735" i="1"/>
  <c r="AD9734" i="1"/>
  <c r="AD9733" i="1"/>
  <c r="AD9732" i="1"/>
  <c r="AD9731" i="1"/>
  <c r="AD9730" i="1"/>
  <c r="AD9729" i="1"/>
  <c r="AD9728" i="1"/>
  <c r="AD9727" i="1"/>
  <c r="AD9726" i="1"/>
  <c r="AD9725" i="1"/>
  <c r="AD9724" i="1"/>
  <c r="AD9723" i="1"/>
  <c r="AD9722" i="1"/>
  <c r="AD9721" i="1"/>
  <c r="AD9720" i="1"/>
  <c r="AD9719" i="1"/>
  <c r="AD9718" i="1"/>
  <c r="AD9717" i="1"/>
  <c r="AD9716" i="1"/>
  <c r="AD9715" i="1"/>
  <c r="AD9714" i="1"/>
  <c r="AD9713" i="1"/>
  <c r="AD9712" i="1"/>
  <c r="AD9711" i="1"/>
  <c r="AD9710" i="1"/>
  <c r="AD9709" i="1"/>
  <c r="AD9708" i="1"/>
  <c r="AD9707" i="1"/>
  <c r="AD9706" i="1"/>
  <c r="AD9705" i="1"/>
  <c r="AD9704" i="1"/>
  <c r="AD9703" i="1"/>
  <c r="AD9702" i="1"/>
  <c r="AD9701" i="1"/>
  <c r="AD9700" i="1"/>
  <c r="AD9699" i="1"/>
  <c r="AD9698" i="1"/>
  <c r="AD9697" i="1"/>
  <c r="AD9696" i="1"/>
  <c r="AD9695" i="1"/>
  <c r="AD9694" i="1"/>
  <c r="AD9693" i="1"/>
  <c r="AD9692" i="1"/>
  <c r="AD9691" i="1"/>
  <c r="AD9690" i="1"/>
  <c r="AD9689" i="1"/>
  <c r="AD9688" i="1"/>
  <c r="AD9687" i="1"/>
  <c r="AD9686" i="1"/>
  <c r="AD9685" i="1"/>
  <c r="AD9684" i="1"/>
  <c r="AD9683" i="1"/>
  <c r="AD9682" i="1"/>
  <c r="AD9681" i="1"/>
  <c r="AD9680" i="1"/>
  <c r="AD9679" i="1"/>
  <c r="AD9678" i="1"/>
  <c r="AD9677" i="1"/>
  <c r="AD9676" i="1"/>
  <c r="AD9675" i="1"/>
  <c r="AD9674" i="1"/>
  <c r="AD9673" i="1"/>
  <c r="AD9672" i="1"/>
  <c r="AD9671" i="1"/>
  <c r="AD9670" i="1"/>
  <c r="AD9669" i="1"/>
  <c r="AD9668" i="1"/>
  <c r="AD9667" i="1"/>
  <c r="AD9666" i="1"/>
  <c r="AD9665" i="1"/>
  <c r="AD9664" i="1"/>
  <c r="AD9663" i="1"/>
  <c r="AD9662" i="1"/>
  <c r="AD9661" i="1"/>
  <c r="AD9660" i="1"/>
  <c r="AD9659" i="1"/>
  <c r="AD9658" i="1"/>
  <c r="AD9657" i="1"/>
  <c r="AD9656" i="1"/>
  <c r="AD9655" i="1"/>
  <c r="AD9654" i="1"/>
  <c r="AD9653" i="1"/>
  <c r="AD9652" i="1"/>
  <c r="AD9651" i="1"/>
  <c r="AD9650" i="1"/>
  <c r="AD9649" i="1"/>
  <c r="AD9648" i="1"/>
  <c r="AD9647" i="1"/>
  <c r="AD9646" i="1"/>
  <c r="AD9645" i="1"/>
  <c r="AD9644" i="1"/>
  <c r="AD9643" i="1"/>
  <c r="AD9642" i="1"/>
  <c r="AD9641" i="1"/>
  <c r="AD9640" i="1"/>
  <c r="AD9639" i="1"/>
  <c r="AD9638" i="1"/>
  <c r="AD9637" i="1"/>
  <c r="AD9636" i="1"/>
  <c r="AD9635" i="1"/>
  <c r="AD9634" i="1"/>
  <c r="AD9633" i="1"/>
  <c r="AD9632" i="1"/>
  <c r="AD9631" i="1"/>
  <c r="AD9630" i="1"/>
  <c r="AD9629" i="1"/>
  <c r="AD9628" i="1"/>
  <c r="AD9627" i="1"/>
  <c r="AD9626" i="1"/>
  <c r="AD9625" i="1"/>
  <c r="AD9624" i="1"/>
  <c r="AD9623" i="1"/>
  <c r="AD9622" i="1"/>
  <c r="AD9621" i="1"/>
  <c r="AD9620" i="1"/>
  <c r="AD9619" i="1"/>
  <c r="AD9618" i="1"/>
  <c r="AD9617" i="1"/>
  <c r="AD9616" i="1"/>
  <c r="AD9615" i="1"/>
  <c r="AD9614" i="1"/>
  <c r="AD9613" i="1"/>
  <c r="AD9612" i="1"/>
  <c r="AD9611" i="1"/>
  <c r="AD9610" i="1"/>
  <c r="AD9609" i="1"/>
  <c r="AD9608" i="1"/>
  <c r="AD9607" i="1"/>
  <c r="AD9606" i="1"/>
  <c r="AD9605" i="1"/>
  <c r="AD9604" i="1"/>
  <c r="AD9603" i="1"/>
  <c r="AD9602" i="1"/>
  <c r="AD9601" i="1"/>
  <c r="AD9600" i="1"/>
  <c r="AD9599" i="1"/>
  <c r="AD9598" i="1"/>
  <c r="AD9597" i="1"/>
  <c r="AD9596" i="1"/>
  <c r="AD9595" i="1"/>
  <c r="AD9594" i="1"/>
  <c r="AD9593" i="1"/>
  <c r="AD9592" i="1"/>
  <c r="AD9591" i="1"/>
  <c r="AD9590" i="1"/>
  <c r="AD9589" i="1"/>
  <c r="AD9588" i="1"/>
  <c r="AD9587" i="1"/>
  <c r="AD9586" i="1"/>
  <c r="AD9585" i="1"/>
  <c r="AD9584" i="1"/>
  <c r="AD9583" i="1"/>
  <c r="AD9582" i="1"/>
  <c r="AD9581" i="1"/>
  <c r="AD9580" i="1"/>
  <c r="AD9579" i="1"/>
  <c r="AD9578" i="1"/>
  <c r="AD9577" i="1"/>
  <c r="AD9576" i="1"/>
  <c r="AD9575" i="1"/>
  <c r="AD9574" i="1"/>
  <c r="AD9573" i="1"/>
  <c r="AD9572" i="1"/>
  <c r="AD9571" i="1"/>
  <c r="AD9570" i="1"/>
  <c r="AD9569" i="1"/>
  <c r="AD9568" i="1"/>
  <c r="AD9567" i="1"/>
  <c r="AD9566" i="1"/>
  <c r="AD9565" i="1"/>
  <c r="AD9564" i="1"/>
  <c r="AD9563" i="1"/>
  <c r="AD9562" i="1"/>
  <c r="AD9561" i="1"/>
  <c r="AD9560" i="1"/>
  <c r="AD9559" i="1"/>
  <c r="AD9558" i="1"/>
  <c r="AD9557" i="1"/>
  <c r="AD9556" i="1"/>
  <c r="AD9555" i="1"/>
  <c r="AD9554" i="1"/>
  <c r="AD9553" i="1"/>
  <c r="AD9552" i="1"/>
  <c r="AD9551" i="1"/>
  <c r="AD9550" i="1"/>
  <c r="AD9549" i="1"/>
  <c r="AD9548" i="1"/>
  <c r="AD9547" i="1"/>
  <c r="AD9546" i="1"/>
  <c r="AD9545" i="1"/>
  <c r="AD9544" i="1"/>
  <c r="AD9543" i="1"/>
  <c r="AD9542" i="1"/>
  <c r="AD9541" i="1"/>
  <c r="AD9540" i="1"/>
  <c r="AD9539" i="1"/>
  <c r="AD9538" i="1"/>
  <c r="AD9537" i="1"/>
  <c r="AD9536" i="1"/>
  <c r="AD9535" i="1"/>
  <c r="AD9534" i="1"/>
  <c r="AD9533" i="1"/>
  <c r="AD9532" i="1"/>
  <c r="AD9531" i="1"/>
  <c r="AD9530" i="1"/>
  <c r="AD9529" i="1"/>
  <c r="AD9528" i="1"/>
  <c r="AD9527" i="1"/>
  <c r="AD9526" i="1"/>
  <c r="AD9525" i="1"/>
  <c r="AD9524" i="1"/>
  <c r="AD9523" i="1"/>
  <c r="AD9522" i="1"/>
  <c r="AD9521" i="1"/>
  <c r="AD9520" i="1"/>
  <c r="AD9519" i="1"/>
  <c r="AD9518" i="1"/>
  <c r="AD9517" i="1"/>
  <c r="AD9516" i="1"/>
  <c r="AD9515" i="1"/>
  <c r="AD9514" i="1"/>
  <c r="AD9513" i="1"/>
  <c r="AD9512" i="1"/>
  <c r="AD9511" i="1"/>
  <c r="AD9510" i="1"/>
  <c r="AD9509" i="1"/>
  <c r="AD9508" i="1"/>
  <c r="AD9507" i="1"/>
  <c r="AD9506" i="1"/>
  <c r="AD9505" i="1"/>
  <c r="AD9504" i="1"/>
  <c r="AD9503" i="1"/>
  <c r="AD9502" i="1"/>
  <c r="AD9501" i="1"/>
  <c r="AD9500" i="1"/>
  <c r="AD9499" i="1"/>
  <c r="AD9498" i="1"/>
  <c r="AD9497" i="1"/>
  <c r="AD9496" i="1"/>
  <c r="AD9495" i="1"/>
  <c r="AD9494" i="1"/>
  <c r="AD9493" i="1"/>
  <c r="AD9492" i="1"/>
  <c r="AD9491" i="1"/>
  <c r="AD9490" i="1"/>
  <c r="AD9489" i="1"/>
  <c r="AD9488" i="1"/>
  <c r="AD9487" i="1"/>
  <c r="AD9486" i="1"/>
  <c r="AD9485" i="1"/>
  <c r="AD9484" i="1"/>
  <c r="AD9483" i="1"/>
  <c r="AD9482" i="1"/>
  <c r="AD9481" i="1"/>
  <c r="AD9480" i="1"/>
  <c r="AD9479" i="1"/>
  <c r="AD9478" i="1"/>
  <c r="AD9477" i="1"/>
  <c r="AD9476" i="1"/>
  <c r="AD9475" i="1"/>
  <c r="AD9474" i="1"/>
  <c r="AD9473" i="1"/>
  <c r="AD9472" i="1"/>
  <c r="AD9471" i="1"/>
  <c r="AD9470" i="1"/>
  <c r="AD9469" i="1"/>
  <c r="AD9468" i="1"/>
  <c r="AD9467" i="1"/>
  <c r="AD9466" i="1"/>
  <c r="AD9465" i="1"/>
  <c r="AD9464" i="1"/>
  <c r="AD9463" i="1"/>
  <c r="AD9462" i="1"/>
  <c r="AD9461" i="1"/>
  <c r="AD9460" i="1"/>
  <c r="AD9459" i="1"/>
  <c r="AD9458" i="1"/>
  <c r="AD9457" i="1"/>
  <c r="AD9456" i="1"/>
  <c r="AD9455" i="1"/>
  <c r="AD9454" i="1"/>
  <c r="AD9453" i="1"/>
  <c r="AD9452" i="1"/>
  <c r="AD9451" i="1"/>
  <c r="AD9450" i="1"/>
  <c r="AD9449" i="1"/>
  <c r="AD9448" i="1"/>
  <c r="AD9447" i="1"/>
  <c r="AD9446" i="1"/>
  <c r="AD9445" i="1"/>
  <c r="AD9444" i="1"/>
  <c r="AD9443" i="1"/>
  <c r="AD9442" i="1"/>
  <c r="AD9441" i="1"/>
  <c r="AD9440" i="1"/>
  <c r="AD9439" i="1"/>
  <c r="AD9438" i="1"/>
  <c r="AD9437" i="1"/>
  <c r="AD9436" i="1"/>
  <c r="AD9435" i="1"/>
  <c r="AD9434" i="1"/>
  <c r="AD9433" i="1"/>
  <c r="AD9432" i="1"/>
  <c r="AD9431" i="1"/>
  <c r="AD9430" i="1"/>
  <c r="AD9429" i="1"/>
  <c r="AD9428" i="1"/>
  <c r="AD9427" i="1"/>
  <c r="AD9426" i="1"/>
  <c r="AD9425" i="1"/>
  <c r="AD9424" i="1"/>
  <c r="AD9423" i="1"/>
  <c r="AD9422" i="1"/>
  <c r="AD9421" i="1"/>
  <c r="AD9420" i="1"/>
  <c r="AD9419" i="1"/>
  <c r="AD9418" i="1"/>
  <c r="AD9417" i="1"/>
  <c r="AD9416" i="1"/>
  <c r="AD9415" i="1"/>
  <c r="AD9414" i="1"/>
  <c r="AD9413" i="1"/>
  <c r="AD9412" i="1"/>
  <c r="AD9411" i="1"/>
  <c r="AD9410" i="1"/>
  <c r="AD9409" i="1"/>
  <c r="AD9408" i="1"/>
  <c r="AD9407" i="1"/>
  <c r="AD9406" i="1"/>
  <c r="AD9405" i="1"/>
  <c r="AD9404" i="1"/>
  <c r="AD9403" i="1"/>
  <c r="AD9402" i="1"/>
  <c r="AD9401" i="1"/>
  <c r="AD9400" i="1"/>
  <c r="AD9399" i="1"/>
  <c r="AD9398" i="1"/>
  <c r="AD9397" i="1"/>
  <c r="AD9396" i="1"/>
  <c r="AD9395" i="1"/>
  <c r="AD9394" i="1"/>
  <c r="AD9393" i="1"/>
  <c r="AD9392" i="1"/>
  <c r="AD9391" i="1"/>
  <c r="AD9390" i="1"/>
  <c r="AD9389" i="1"/>
  <c r="AD9388" i="1"/>
  <c r="AD9387" i="1"/>
  <c r="AD9386" i="1"/>
  <c r="AD9385" i="1"/>
  <c r="AD9384" i="1"/>
  <c r="AD9383" i="1"/>
  <c r="AD9382" i="1"/>
  <c r="AD9381" i="1"/>
  <c r="AD9380" i="1"/>
  <c r="AD9379" i="1"/>
  <c r="AD9378" i="1"/>
  <c r="AD9377" i="1"/>
  <c r="AD9376" i="1"/>
  <c r="AD9375" i="1"/>
  <c r="AD9374" i="1"/>
  <c r="AD9373" i="1"/>
  <c r="AD9372" i="1"/>
  <c r="AD9371" i="1"/>
  <c r="AD9370" i="1"/>
  <c r="AD9369" i="1"/>
  <c r="AD9368" i="1"/>
  <c r="AD9367" i="1"/>
  <c r="AD9366" i="1"/>
  <c r="AD9365" i="1"/>
  <c r="AD9364" i="1"/>
  <c r="AD9363" i="1"/>
  <c r="AD9362" i="1"/>
  <c r="AD9361" i="1"/>
  <c r="AD9360" i="1"/>
  <c r="AD9359" i="1"/>
  <c r="AD9358" i="1"/>
  <c r="AD9357" i="1"/>
  <c r="AD9356" i="1"/>
  <c r="AD9355" i="1"/>
  <c r="AD9354" i="1"/>
  <c r="AD9353" i="1"/>
  <c r="AD9352" i="1"/>
  <c r="AD9351" i="1"/>
  <c r="AD9350" i="1"/>
  <c r="AD9349" i="1"/>
  <c r="AD9348" i="1"/>
  <c r="AD9347" i="1"/>
  <c r="AD9346" i="1"/>
  <c r="AD9345" i="1"/>
  <c r="AD9344" i="1"/>
  <c r="AD9343" i="1"/>
  <c r="AD9342" i="1"/>
  <c r="AD9341" i="1"/>
  <c r="AD9340" i="1"/>
  <c r="AD9339" i="1"/>
  <c r="AD9338" i="1"/>
  <c r="AD9337" i="1"/>
  <c r="AD9336" i="1"/>
  <c r="AD9335" i="1"/>
  <c r="AD9334" i="1"/>
  <c r="AD9333" i="1"/>
  <c r="AD9332" i="1"/>
  <c r="AD9331" i="1"/>
  <c r="AD9330" i="1"/>
  <c r="AD9329" i="1"/>
  <c r="AD9328" i="1"/>
  <c r="AD9327" i="1"/>
  <c r="AD9326" i="1"/>
  <c r="AD9325" i="1"/>
  <c r="AD9324" i="1"/>
  <c r="AD9323" i="1"/>
  <c r="AD9322" i="1"/>
  <c r="AD9321" i="1"/>
  <c r="AD9320" i="1"/>
  <c r="AD9319" i="1"/>
  <c r="AD9318" i="1"/>
  <c r="AD9317" i="1"/>
  <c r="AD9316" i="1"/>
  <c r="AD9315" i="1"/>
  <c r="AD9314" i="1"/>
  <c r="AD9313" i="1"/>
  <c r="AD9312" i="1"/>
  <c r="AD9311" i="1"/>
  <c r="AD9310" i="1"/>
  <c r="AD9309" i="1"/>
  <c r="AD9308" i="1"/>
  <c r="AD9307" i="1"/>
  <c r="AD9306" i="1"/>
  <c r="AD9305" i="1"/>
  <c r="AD9304" i="1"/>
  <c r="AD9303" i="1"/>
  <c r="AD9302" i="1"/>
  <c r="AD9301" i="1"/>
  <c r="AD9300" i="1"/>
  <c r="AD9299" i="1"/>
  <c r="AD9298" i="1"/>
  <c r="AD9297" i="1"/>
  <c r="AD9296" i="1"/>
  <c r="AD9295" i="1"/>
  <c r="AD9294" i="1"/>
  <c r="AD9293" i="1"/>
  <c r="AD9292" i="1"/>
  <c r="AD9291" i="1"/>
  <c r="AD9290" i="1"/>
  <c r="AD9289" i="1"/>
  <c r="AD9288" i="1"/>
  <c r="AD9287" i="1"/>
  <c r="AD9286" i="1"/>
  <c r="AD9285" i="1"/>
  <c r="AD9284" i="1"/>
  <c r="AD9283" i="1"/>
  <c r="AD9282" i="1"/>
  <c r="AD9281" i="1"/>
  <c r="AD9280" i="1"/>
  <c r="AD9279" i="1"/>
  <c r="AD9278" i="1"/>
  <c r="AD9277" i="1"/>
  <c r="AD9276" i="1"/>
  <c r="AD9275" i="1"/>
  <c r="AD9274" i="1"/>
  <c r="AD9273" i="1"/>
  <c r="AD9272" i="1"/>
  <c r="AD9271" i="1"/>
  <c r="AD9270" i="1"/>
  <c r="AD9269" i="1"/>
  <c r="AD9268" i="1"/>
  <c r="AD9267" i="1"/>
  <c r="AD9266" i="1"/>
  <c r="AD9265" i="1"/>
  <c r="AD9264" i="1"/>
  <c r="AD9263" i="1"/>
  <c r="AD9262" i="1"/>
  <c r="AD9261" i="1"/>
  <c r="AD9260" i="1"/>
  <c r="AD9259" i="1"/>
  <c r="AD9258" i="1"/>
  <c r="AD9257" i="1"/>
  <c r="AD9256" i="1"/>
  <c r="AD9255" i="1"/>
  <c r="AD9254" i="1"/>
  <c r="AD9253" i="1"/>
  <c r="AD9252" i="1"/>
  <c r="AD9251" i="1"/>
  <c r="AD9250" i="1"/>
  <c r="AD9249" i="1"/>
  <c r="AD9248" i="1"/>
  <c r="AD9247" i="1"/>
  <c r="AD9246" i="1"/>
  <c r="AD9245" i="1"/>
  <c r="AD9244" i="1"/>
  <c r="AD9243" i="1"/>
  <c r="AD9242" i="1"/>
  <c r="AD9241" i="1"/>
  <c r="AD9240" i="1"/>
  <c r="AD9239" i="1"/>
  <c r="AD9238" i="1"/>
  <c r="AD9237" i="1"/>
  <c r="AD9236" i="1"/>
  <c r="AD9235" i="1"/>
  <c r="AD9234" i="1"/>
  <c r="AD9233" i="1"/>
  <c r="AD9232" i="1"/>
  <c r="AD9231" i="1"/>
  <c r="AD9230" i="1"/>
  <c r="AD9229" i="1"/>
  <c r="AD9228" i="1"/>
  <c r="AD9227" i="1"/>
  <c r="AD9226" i="1"/>
  <c r="AD9225" i="1"/>
  <c r="AD9224" i="1"/>
  <c r="AD9223" i="1"/>
  <c r="AD9222" i="1"/>
  <c r="AD9221" i="1"/>
  <c r="AD9220" i="1"/>
  <c r="AD9219" i="1"/>
  <c r="AD9218" i="1"/>
  <c r="AD9217" i="1"/>
  <c r="AD9216" i="1"/>
  <c r="AD9215" i="1"/>
  <c r="AD9214" i="1"/>
  <c r="AD9213" i="1"/>
  <c r="AD9212" i="1"/>
  <c r="AD9211" i="1"/>
  <c r="AD9210" i="1"/>
  <c r="AD9209" i="1"/>
  <c r="AD9208" i="1"/>
  <c r="AD9207" i="1"/>
  <c r="AD9206" i="1"/>
  <c r="AD9205" i="1"/>
  <c r="AD9204" i="1"/>
  <c r="AD9203" i="1"/>
  <c r="AD9202" i="1"/>
  <c r="AD9201" i="1"/>
  <c r="AD9200" i="1"/>
  <c r="AD9199" i="1"/>
  <c r="AD9198" i="1"/>
  <c r="AD9197" i="1"/>
  <c r="AD9196" i="1"/>
  <c r="AD9195" i="1"/>
  <c r="AD9194" i="1"/>
  <c r="AD9193" i="1"/>
  <c r="AD9192" i="1"/>
  <c r="AD9191" i="1"/>
  <c r="AD9190" i="1"/>
  <c r="AD9189" i="1"/>
  <c r="AD9188" i="1"/>
  <c r="AD9187" i="1"/>
  <c r="AD9186" i="1"/>
  <c r="AD9185" i="1"/>
  <c r="AD9184" i="1"/>
  <c r="AD9183" i="1"/>
  <c r="AD9182" i="1"/>
  <c r="AD9181" i="1"/>
  <c r="AD9180" i="1"/>
  <c r="AD9179" i="1"/>
  <c r="AD9178" i="1"/>
  <c r="AD9177" i="1"/>
  <c r="AD9176" i="1"/>
  <c r="AD9175" i="1"/>
  <c r="AD9174" i="1"/>
  <c r="AD9173" i="1"/>
  <c r="AD9172" i="1"/>
  <c r="AD9171" i="1"/>
  <c r="AD9170" i="1"/>
  <c r="AD9169" i="1"/>
  <c r="AD9168" i="1"/>
  <c r="AD9167" i="1"/>
  <c r="AD9166" i="1"/>
  <c r="AD9165" i="1"/>
  <c r="AD9164" i="1"/>
  <c r="AD9163" i="1"/>
  <c r="AD9162" i="1"/>
  <c r="AD9161" i="1"/>
  <c r="AD9160" i="1"/>
  <c r="AD9159" i="1"/>
  <c r="AD9158" i="1"/>
  <c r="AD9157" i="1"/>
  <c r="AD9156" i="1"/>
  <c r="AD9155" i="1"/>
  <c r="AD9154" i="1"/>
  <c r="AD9153" i="1"/>
  <c r="AD9152" i="1"/>
  <c r="AD9151" i="1"/>
  <c r="AD9150" i="1"/>
  <c r="AD9149" i="1"/>
  <c r="AD9148" i="1"/>
  <c r="AD9147" i="1"/>
  <c r="AD9146" i="1"/>
  <c r="AD9145" i="1"/>
  <c r="AD9144" i="1"/>
  <c r="AD9143" i="1"/>
  <c r="AD9142" i="1"/>
  <c r="AD9141" i="1"/>
  <c r="AD9140" i="1"/>
  <c r="AD9139" i="1"/>
  <c r="AD9138" i="1"/>
  <c r="AD9137" i="1"/>
  <c r="AD9136" i="1"/>
  <c r="AD9135" i="1"/>
  <c r="AD9134" i="1"/>
  <c r="AD9133" i="1"/>
  <c r="AD9132" i="1"/>
  <c r="AD9131" i="1"/>
  <c r="AD9130" i="1"/>
  <c r="AD9129" i="1"/>
  <c r="AD9128" i="1"/>
  <c r="AD9127" i="1"/>
  <c r="AD9126" i="1"/>
  <c r="AD9125" i="1"/>
  <c r="AD9124" i="1"/>
  <c r="AD9123" i="1"/>
  <c r="AD9122" i="1"/>
  <c r="AD9121" i="1"/>
  <c r="AD9120" i="1"/>
  <c r="AD9119" i="1"/>
  <c r="AD9118" i="1"/>
  <c r="AD9117" i="1"/>
  <c r="AD9116" i="1"/>
  <c r="AD9115" i="1"/>
  <c r="AD9114" i="1"/>
  <c r="AD9113" i="1"/>
  <c r="AD9112" i="1"/>
  <c r="AD9111" i="1"/>
  <c r="AD9110" i="1"/>
  <c r="AD9109" i="1"/>
  <c r="AD9108" i="1"/>
  <c r="AD9107" i="1"/>
  <c r="AD9106" i="1"/>
  <c r="AD9105" i="1"/>
  <c r="AD9104" i="1"/>
  <c r="AD9103" i="1"/>
  <c r="AD9102" i="1"/>
  <c r="AD9101" i="1"/>
  <c r="AD9100" i="1"/>
  <c r="AD9099" i="1"/>
  <c r="AD9098" i="1"/>
  <c r="AD9097" i="1"/>
  <c r="AD9096" i="1"/>
  <c r="AD9095" i="1"/>
  <c r="AD9094" i="1"/>
  <c r="AD9093" i="1"/>
  <c r="AD9092" i="1"/>
  <c r="AD9091" i="1"/>
  <c r="AD9090" i="1"/>
  <c r="AD9089" i="1"/>
  <c r="AD9088" i="1"/>
  <c r="AD9087" i="1"/>
  <c r="AD9086" i="1"/>
  <c r="AD9085" i="1"/>
  <c r="AD9084" i="1"/>
  <c r="AD9083" i="1"/>
  <c r="AD9082" i="1"/>
  <c r="AD9081" i="1"/>
  <c r="AD9080" i="1"/>
  <c r="AD9079" i="1"/>
  <c r="AD9078" i="1"/>
  <c r="AD9077" i="1"/>
  <c r="AD9076" i="1"/>
  <c r="AD9075" i="1"/>
  <c r="AD9074" i="1"/>
  <c r="AD9073" i="1"/>
  <c r="AD9072" i="1"/>
  <c r="AD9071" i="1"/>
  <c r="AD9070" i="1"/>
  <c r="AD9069" i="1"/>
  <c r="AD9068" i="1"/>
  <c r="AD9067" i="1"/>
  <c r="AD9066" i="1"/>
  <c r="AD9065" i="1"/>
  <c r="AD9064" i="1"/>
  <c r="AD9063" i="1"/>
  <c r="AD9062" i="1"/>
  <c r="AD9061" i="1"/>
  <c r="AD9060" i="1"/>
  <c r="AD9059" i="1"/>
  <c r="AD9058" i="1"/>
  <c r="AD9057" i="1"/>
  <c r="AD9056" i="1"/>
  <c r="AD9055" i="1"/>
  <c r="AD9054" i="1"/>
  <c r="AD9053" i="1"/>
  <c r="AD9052" i="1"/>
  <c r="AD9051" i="1"/>
  <c r="AD9050" i="1"/>
  <c r="AD9049" i="1"/>
  <c r="AD9048" i="1"/>
  <c r="AD9047" i="1"/>
  <c r="AD9046" i="1"/>
  <c r="AD9045" i="1"/>
  <c r="AD9044" i="1"/>
  <c r="AD9043" i="1"/>
  <c r="AD9042" i="1"/>
  <c r="AD9041" i="1"/>
  <c r="AD9040" i="1"/>
  <c r="AD9039" i="1"/>
  <c r="AD9038" i="1"/>
  <c r="AD9037" i="1"/>
  <c r="AD9036" i="1"/>
  <c r="AD9035" i="1"/>
  <c r="AD9034" i="1"/>
  <c r="AD9033" i="1"/>
  <c r="AD9032" i="1"/>
  <c r="AD9031" i="1"/>
  <c r="AD9030" i="1"/>
  <c r="AD9029" i="1"/>
  <c r="AD9028" i="1"/>
  <c r="AD9027" i="1"/>
  <c r="AD9026" i="1"/>
  <c r="AD9025" i="1"/>
  <c r="AD9024" i="1"/>
  <c r="AD9023" i="1"/>
  <c r="AD9022" i="1"/>
  <c r="AD9021" i="1"/>
  <c r="AD9020" i="1"/>
  <c r="AD9019" i="1"/>
  <c r="AD9018" i="1"/>
  <c r="AD9017" i="1"/>
  <c r="AD9016" i="1"/>
  <c r="AD9015" i="1"/>
  <c r="AD9014" i="1"/>
  <c r="AD9013" i="1"/>
  <c r="AD9012" i="1"/>
  <c r="AD9011" i="1"/>
  <c r="AD9010" i="1"/>
  <c r="AD9009" i="1"/>
  <c r="AD9008" i="1"/>
  <c r="AD9007" i="1"/>
  <c r="AD9006" i="1"/>
  <c r="AD9005" i="1"/>
  <c r="AD9004" i="1"/>
  <c r="AD9003" i="1"/>
  <c r="AD9002" i="1"/>
  <c r="AD9001" i="1"/>
  <c r="AD9000" i="1"/>
  <c r="AD8999" i="1"/>
  <c r="AD8998" i="1"/>
  <c r="AD8997" i="1"/>
  <c r="AD8996" i="1"/>
  <c r="AD8995" i="1"/>
  <c r="AD8994" i="1"/>
  <c r="AD8993" i="1"/>
  <c r="AD8992" i="1"/>
  <c r="AD8991" i="1"/>
  <c r="AD8990" i="1"/>
  <c r="AD8989" i="1"/>
  <c r="AD8988" i="1"/>
  <c r="AD8987" i="1"/>
  <c r="AD8986" i="1"/>
  <c r="AD8985" i="1"/>
  <c r="AD8984" i="1"/>
  <c r="AD8983" i="1"/>
  <c r="AD8982" i="1"/>
  <c r="AD8981" i="1"/>
  <c r="AD8980" i="1"/>
  <c r="AD8979" i="1"/>
  <c r="AD8978" i="1"/>
  <c r="AD8977" i="1"/>
  <c r="AD8976" i="1"/>
  <c r="AD8975" i="1"/>
  <c r="AD8974" i="1"/>
  <c r="AD8973" i="1"/>
  <c r="AD8972" i="1"/>
  <c r="AD8971" i="1"/>
  <c r="AD8970" i="1"/>
  <c r="AD8969" i="1"/>
  <c r="AD8968" i="1"/>
  <c r="AD8967" i="1"/>
  <c r="AD8966" i="1"/>
  <c r="AD8965" i="1"/>
  <c r="AD8964" i="1"/>
  <c r="AD8963" i="1"/>
  <c r="AD8962" i="1"/>
  <c r="AD8961" i="1"/>
  <c r="AD8960" i="1"/>
  <c r="AD8959" i="1"/>
  <c r="AD8958" i="1"/>
  <c r="AD8957" i="1"/>
  <c r="AD8956" i="1"/>
  <c r="AD8955" i="1"/>
  <c r="AD8954" i="1"/>
  <c r="AD8953" i="1"/>
  <c r="AD8952" i="1"/>
  <c r="AD8951" i="1"/>
  <c r="AD8950" i="1"/>
  <c r="AD8949" i="1"/>
  <c r="AD8948" i="1"/>
  <c r="AD8947" i="1"/>
  <c r="AD8946" i="1"/>
  <c r="AD8945" i="1"/>
  <c r="AD8944" i="1"/>
  <c r="AD8943" i="1"/>
  <c r="AD8942" i="1"/>
  <c r="AD8941" i="1"/>
  <c r="AD8940" i="1"/>
  <c r="AD8939" i="1"/>
  <c r="AD8938" i="1"/>
  <c r="AD8937" i="1"/>
  <c r="AD8936" i="1"/>
  <c r="AD8935" i="1"/>
  <c r="AD8934" i="1"/>
  <c r="AD8933" i="1"/>
  <c r="AD8932" i="1"/>
  <c r="AD8931" i="1"/>
  <c r="AD8930" i="1"/>
  <c r="AD8929" i="1"/>
  <c r="AD8928" i="1"/>
  <c r="AD8927" i="1"/>
  <c r="AD8926" i="1"/>
  <c r="AD8925" i="1"/>
  <c r="AD8924" i="1"/>
  <c r="AD8923" i="1"/>
  <c r="AD8922" i="1"/>
  <c r="AD8921" i="1"/>
  <c r="AD8920" i="1"/>
  <c r="AD8919" i="1"/>
  <c r="AD8918" i="1"/>
  <c r="AD8917" i="1"/>
  <c r="AD8916" i="1"/>
  <c r="AD8915" i="1"/>
  <c r="AD8914" i="1"/>
  <c r="AD8913" i="1"/>
  <c r="AD8912" i="1"/>
  <c r="AD8911" i="1"/>
  <c r="AD8910" i="1"/>
  <c r="AD8909" i="1"/>
  <c r="AD8908" i="1"/>
  <c r="AD8907" i="1"/>
  <c r="AD8906" i="1"/>
  <c r="AD8905" i="1"/>
  <c r="AD8904" i="1"/>
  <c r="AD8903" i="1"/>
  <c r="AD8902" i="1"/>
  <c r="AD8901" i="1"/>
  <c r="AD8900" i="1"/>
  <c r="AD8899" i="1"/>
  <c r="AD8898" i="1"/>
  <c r="AD8897" i="1"/>
  <c r="AD8896" i="1"/>
  <c r="AD8895" i="1"/>
  <c r="AD8894" i="1"/>
  <c r="AD8893" i="1"/>
  <c r="AD8892" i="1"/>
  <c r="AD8891" i="1"/>
  <c r="AD8890" i="1"/>
  <c r="AD8889" i="1"/>
  <c r="AD8888" i="1"/>
  <c r="AD8887" i="1"/>
  <c r="AD8886" i="1"/>
  <c r="AD8885" i="1"/>
  <c r="AD8884" i="1"/>
  <c r="AD8883" i="1"/>
  <c r="AD8882" i="1"/>
  <c r="AD8881" i="1"/>
  <c r="AD8880" i="1"/>
  <c r="AD8879" i="1"/>
  <c r="AD8878" i="1"/>
  <c r="AD8877" i="1"/>
  <c r="AD8876" i="1"/>
  <c r="AD8875" i="1"/>
  <c r="AD8874" i="1"/>
  <c r="AD8873" i="1"/>
  <c r="AD8872" i="1"/>
  <c r="AD8871" i="1"/>
  <c r="AD8870" i="1"/>
  <c r="AD8869" i="1"/>
  <c r="AD8868" i="1"/>
  <c r="AD8867" i="1"/>
  <c r="AD8866" i="1"/>
  <c r="AD8865" i="1"/>
  <c r="AD8864" i="1"/>
  <c r="AD8863" i="1"/>
  <c r="AD8862" i="1"/>
  <c r="AD8861" i="1"/>
  <c r="AD8860" i="1"/>
  <c r="AD8859" i="1"/>
  <c r="AD8858" i="1"/>
  <c r="AD8857" i="1"/>
  <c r="AD8856" i="1"/>
  <c r="AD8855" i="1"/>
  <c r="AD8854" i="1"/>
  <c r="AD8853" i="1"/>
  <c r="AD8852" i="1"/>
  <c r="AD8851" i="1"/>
  <c r="AD8850" i="1"/>
  <c r="AD8849" i="1"/>
  <c r="AD8848" i="1"/>
  <c r="AD8847" i="1"/>
  <c r="AD8846" i="1"/>
  <c r="AD8845" i="1"/>
  <c r="AD8844" i="1"/>
  <c r="AD8843" i="1"/>
  <c r="AD8842" i="1"/>
  <c r="AD8841" i="1"/>
  <c r="AD8840" i="1"/>
  <c r="AD8839" i="1"/>
  <c r="AD8838" i="1"/>
  <c r="AD8837" i="1"/>
  <c r="AD8836" i="1"/>
  <c r="AD8835" i="1"/>
  <c r="AD8834" i="1"/>
  <c r="AD8833" i="1"/>
  <c r="AD8832" i="1"/>
  <c r="AD8831" i="1"/>
  <c r="AD8830" i="1"/>
  <c r="AD8829" i="1"/>
  <c r="AD8828" i="1"/>
  <c r="AD8827" i="1"/>
  <c r="AD8826" i="1"/>
  <c r="AD8825" i="1"/>
  <c r="AD8824" i="1"/>
  <c r="AD8823" i="1"/>
  <c r="AD8822" i="1"/>
  <c r="AD8821" i="1"/>
  <c r="AD8820" i="1"/>
  <c r="AD8819" i="1"/>
  <c r="AD8818" i="1"/>
  <c r="AD8817" i="1"/>
  <c r="AD8816" i="1"/>
  <c r="AD8815" i="1"/>
  <c r="AD8814" i="1"/>
  <c r="AD8813" i="1"/>
  <c r="AD8812" i="1"/>
  <c r="AD8811" i="1"/>
  <c r="AD8810" i="1"/>
  <c r="AD8809" i="1"/>
  <c r="AD8808" i="1"/>
  <c r="AD8807" i="1"/>
  <c r="AD8806" i="1"/>
  <c r="AD8805" i="1"/>
  <c r="AD8804" i="1"/>
  <c r="AD8803" i="1"/>
  <c r="AD8802" i="1"/>
  <c r="AD8801" i="1"/>
  <c r="AD8800" i="1"/>
  <c r="AD8799" i="1"/>
  <c r="AD8798" i="1"/>
  <c r="AD8797" i="1"/>
  <c r="AD8796" i="1"/>
  <c r="AD8795" i="1"/>
  <c r="AD8794" i="1"/>
  <c r="AD8793" i="1"/>
  <c r="AD8792" i="1"/>
  <c r="AD8791" i="1"/>
  <c r="AD8790" i="1"/>
  <c r="AD8789" i="1"/>
  <c r="AD8788" i="1"/>
  <c r="AD8787" i="1"/>
  <c r="AD8786" i="1"/>
  <c r="AD8785" i="1"/>
  <c r="AD8784" i="1"/>
  <c r="AD8783" i="1"/>
  <c r="AD8782" i="1"/>
  <c r="AD8781" i="1"/>
  <c r="AD8780" i="1"/>
  <c r="AD8779" i="1"/>
  <c r="AD8778" i="1"/>
  <c r="AD8777" i="1"/>
  <c r="AD8776" i="1"/>
  <c r="AD8775" i="1"/>
  <c r="AD8774" i="1"/>
  <c r="AD8773" i="1"/>
  <c r="AD8772" i="1"/>
  <c r="AD8771" i="1"/>
  <c r="AD8770" i="1"/>
  <c r="AD8769" i="1"/>
  <c r="AD8768" i="1"/>
  <c r="AD8767" i="1"/>
  <c r="AD8766" i="1"/>
  <c r="AD8765" i="1"/>
  <c r="AD8764" i="1"/>
  <c r="AD8763" i="1"/>
  <c r="AD8762" i="1"/>
  <c r="AD8761" i="1"/>
  <c r="AD8760" i="1"/>
  <c r="AD8759" i="1"/>
  <c r="AD8758" i="1"/>
  <c r="AD8757" i="1"/>
  <c r="AD8756" i="1"/>
  <c r="AD8755" i="1"/>
  <c r="AD8754" i="1"/>
  <c r="AD8753" i="1"/>
  <c r="AD8752" i="1"/>
  <c r="AD8751" i="1"/>
  <c r="AD8750" i="1"/>
  <c r="AD8749" i="1"/>
  <c r="AD8748" i="1"/>
  <c r="AD8747" i="1"/>
  <c r="AD8746" i="1"/>
  <c r="AD8745" i="1"/>
  <c r="AD8744" i="1"/>
  <c r="AD8743" i="1"/>
  <c r="AD8742" i="1"/>
  <c r="AD8741" i="1"/>
  <c r="AD8740" i="1"/>
  <c r="AD8739" i="1"/>
  <c r="AD8738" i="1"/>
  <c r="AD8737" i="1"/>
  <c r="AD8736" i="1"/>
  <c r="AD8735" i="1"/>
  <c r="AD8734" i="1"/>
  <c r="AD8733" i="1"/>
  <c r="AD8732" i="1"/>
  <c r="AD8731" i="1"/>
  <c r="AD8730" i="1"/>
  <c r="AD8729" i="1"/>
  <c r="AD8728" i="1"/>
  <c r="AD8727" i="1"/>
  <c r="AD8726" i="1"/>
  <c r="AD8725" i="1"/>
  <c r="AD8724" i="1"/>
  <c r="AD8723" i="1"/>
  <c r="AD8722" i="1"/>
  <c r="AD8721" i="1"/>
  <c r="AD8720" i="1"/>
  <c r="AD8719" i="1"/>
  <c r="AD8718" i="1"/>
  <c r="AD8717" i="1"/>
  <c r="AD8716" i="1"/>
  <c r="AD8715" i="1"/>
  <c r="AD8714" i="1"/>
  <c r="AD8713" i="1"/>
  <c r="AD8712" i="1"/>
  <c r="AD8711" i="1"/>
  <c r="AD8710" i="1"/>
  <c r="AD8709" i="1"/>
  <c r="AD8708" i="1"/>
  <c r="AD8707" i="1"/>
  <c r="AD8706" i="1"/>
  <c r="AD8705" i="1"/>
  <c r="AD8704" i="1"/>
  <c r="AD8703" i="1"/>
  <c r="AD8702" i="1"/>
  <c r="AD8701" i="1"/>
  <c r="AD8700" i="1"/>
  <c r="AD8699" i="1"/>
  <c r="AD8698" i="1"/>
  <c r="AD8697" i="1"/>
  <c r="AD8696" i="1"/>
  <c r="AD8695" i="1"/>
  <c r="AD8694" i="1"/>
  <c r="AD8693" i="1"/>
  <c r="AD8692" i="1"/>
  <c r="AD8691" i="1"/>
  <c r="AD8690" i="1"/>
  <c r="AD8689" i="1"/>
  <c r="AD8688" i="1"/>
  <c r="AD8687" i="1"/>
  <c r="AD8686" i="1"/>
  <c r="AD8685" i="1"/>
  <c r="AD8684" i="1"/>
  <c r="AD8683" i="1"/>
  <c r="AD8682" i="1"/>
  <c r="AD8681" i="1"/>
  <c r="AD8680" i="1"/>
  <c r="AD8679" i="1"/>
  <c r="AD8678" i="1"/>
  <c r="AD8677" i="1"/>
  <c r="AD8676" i="1"/>
  <c r="AD8675" i="1"/>
  <c r="AD8674" i="1"/>
  <c r="AD8673" i="1"/>
  <c r="AD8672" i="1"/>
  <c r="AD8671" i="1"/>
  <c r="AD8670" i="1"/>
  <c r="AD8669" i="1"/>
  <c r="AD8668" i="1"/>
  <c r="AD8667" i="1"/>
  <c r="AD8666" i="1"/>
  <c r="AD8665" i="1"/>
  <c r="AD8664" i="1"/>
  <c r="AD8663" i="1"/>
  <c r="AD8662" i="1"/>
  <c r="AD8661" i="1"/>
  <c r="AD8660" i="1"/>
  <c r="AD8659" i="1"/>
  <c r="AD8658" i="1"/>
  <c r="AD8657" i="1"/>
  <c r="AD8656" i="1"/>
  <c r="AD8655" i="1"/>
  <c r="AD8654" i="1"/>
  <c r="AD8653" i="1"/>
  <c r="AD8652" i="1"/>
  <c r="AD8651" i="1"/>
  <c r="AD8650" i="1"/>
  <c r="AD8649" i="1"/>
  <c r="AD8648" i="1"/>
  <c r="AD8647" i="1"/>
  <c r="AD8646" i="1"/>
  <c r="AD8645" i="1"/>
  <c r="AD8644" i="1"/>
  <c r="AD8643" i="1"/>
  <c r="AD8642" i="1"/>
  <c r="AD8641" i="1"/>
  <c r="AD8640" i="1"/>
  <c r="AD8639" i="1"/>
  <c r="AD8638" i="1"/>
  <c r="AD8637" i="1"/>
  <c r="AD8636" i="1"/>
  <c r="AD8635" i="1"/>
  <c r="AD8634" i="1"/>
  <c r="AD8633" i="1"/>
  <c r="AD8632" i="1"/>
  <c r="AD8631" i="1"/>
  <c r="AD8630" i="1"/>
  <c r="AD8629" i="1"/>
  <c r="AD8628" i="1"/>
  <c r="AD8627" i="1"/>
  <c r="AD8626" i="1"/>
  <c r="AD8625" i="1"/>
  <c r="AD8624" i="1"/>
  <c r="AD8623" i="1"/>
  <c r="AD8622" i="1"/>
  <c r="AD8621" i="1"/>
  <c r="AD8620" i="1"/>
  <c r="AD8619" i="1"/>
  <c r="AD8618" i="1"/>
  <c r="AD8617" i="1"/>
  <c r="AD8616" i="1"/>
  <c r="AD8615" i="1"/>
  <c r="AD8614" i="1"/>
  <c r="AD8613" i="1"/>
  <c r="AD8612" i="1"/>
  <c r="AD8611" i="1"/>
  <c r="AD8610" i="1"/>
  <c r="AD8609" i="1"/>
  <c r="AD8608" i="1"/>
  <c r="AD8607" i="1"/>
  <c r="AD8606" i="1"/>
  <c r="AD8605" i="1"/>
  <c r="AD8604" i="1"/>
  <c r="AD8603" i="1"/>
  <c r="AD8602" i="1"/>
  <c r="AD8601" i="1"/>
  <c r="AD8600" i="1"/>
  <c r="AD8599" i="1"/>
  <c r="AD8598" i="1"/>
  <c r="AD8597" i="1"/>
  <c r="AD8596" i="1"/>
  <c r="AD8595" i="1"/>
  <c r="AD8594" i="1"/>
  <c r="AD8593" i="1"/>
  <c r="AD8592" i="1"/>
  <c r="AD8591" i="1"/>
  <c r="AD8590" i="1"/>
  <c r="AD8589" i="1"/>
  <c r="AD8588" i="1"/>
  <c r="AD8587" i="1"/>
  <c r="AD8586" i="1"/>
  <c r="AD8585" i="1"/>
  <c r="AD8584" i="1"/>
  <c r="AD8583" i="1"/>
  <c r="AD8582" i="1"/>
  <c r="AD8581" i="1"/>
  <c r="AD8580" i="1"/>
  <c r="AD8579" i="1"/>
  <c r="AD8578" i="1"/>
  <c r="AD8577" i="1"/>
  <c r="AD8576" i="1"/>
  <c r="AD8575" i="1"/>
  <c r="AD8574" i="1"/>
  <c r="AD8573" i="1"/>
  <c r="AD8572" i="1"/>
  <c r="AD8571" i="1"/>
  <c r="AD8570" i="1"/>
  <c r="AD8569" i="1"/>
  <c r="AD8568" i="1"/>
  <c r="AD8567" i="1"/>
  <c r="AD8566" i="1"/>
  <c r="AD8565" i="1"/>
  <c r="AD8564" i="1"/>
  <c r="AD8563" i="1"/>
  <c r="AD8562" i="1"/>
  <c r="AD8561" i="1"/>
  <c r="AD8560" i="1"/>
  <c r="AD8559" i="1"/>
  <c r="AD8558" i="1"/>
  <c r="AD8557" i="1"/>
  <c r="AD8556" i="1"/>
  <c r="AD8555" i="1"/>
  <c r="AD8554" i="1"/>
  <c r="AD8553" i="1"/>
  <c r="AD8552" i="1"/>
  <c r="AD8551" i="1"/>
  <c r="AD8550" i="1"/>
  <c r="AD8549" i="1"/>
  <c r="AD8548" i="1"/>
  <c r="AD8547" i="1"/>
  <c r="AD8546" i="1"/>
  <c r="AD8545" i="1"/>
  <c r="AD8544" i="1"/>
  <c r="AD8543" i="1"/>
  <c r="AD8542" i="1"/>
  <c r="AD8541" i="1"/>
  <c r="AD8540" i="1"/>
  <c r="AD8539" i="1"/>
  <c r="AD8538" i="1"/>
  <c r="AD8537" i="1"/>
  <c r="AD8536" i="1"/>
  <c r="AD8535" i="1"/>
  <c r="AD8534" i="1"/>
  <c r="AD8533" i="1"/>
  <c r="AD8532" i="1"/>
  <c r="AD8531" i="1"/>
  <c r="AD8530" i="1"/>
  <c r="AD8529" i="1"/>
  <c r="AD8528" i="1"/>
  <c r="AD8527" i="1"/>
  <c r="AD8526" i="1"/>
  <c r="AD8525" i="1"/>
  <c r="AD8524" i="1"/>
  <c r="AD8523" i="1"/>
  <c r="AD8522" i="1"/>
  <c r="AD8521" i="1"/>
  <c r="AD8520" i="1"/>
  <c r="AD8519" i="1"/>
  <c r="AD8518" i="1"/>
  <c r="AD8517" i="1"/>
  <c r="AD8516" i="1"/>
  <c r="AD8515" i="1"/>
  <c r="AD8514" i="1"/>
  <c r="AD8513" i="1"/>
  <c r="AD8512" i="1"/>
  <c r="AD8511" i="1"/>
  <c r="AD8510" i="1"/>
  <c r="AD8509" i="1"/>
  <c r="AD8508" i="1"/>
  <c r="AD8507" i="1"/>
  <c r="AD8506" i="1"/>
  <c r="AD8505" i="1"/>
  <c r="AD8504" i="1"/>
  <c r="AD8503" i="1"/>
  <c r="AD8502" i="1"/>
  <c r="AD8501" i="1"/>
  <c r="AD8500" i="1"/>
  <c r="AD8499" i="1"/>
  <c r="AD8498" i="1"/>
  <c r="AD8497" i="1"/>
  <c r="AD8496" i="1"/>
  <c r="AD8495" i="1"/>
  <c r="AD8494" i="1"/>
  <c r="AD8493" i="1"/>
  <c r="AD8492" i="1"/>
  <c r="AD8491" i="1"/>
  <c r="AD8490" i="1"/>
  <c r="AD8489" i="1"/>
  <c r="AD8488" i="1"/>
  <c r="AD8487" i="1"/>
  <c r="AD8486" i="1"/>
  <c r="AD8485" i="1"/>
  <c r="AD8484" i="1"/>
  <c r="AD8483" i="1"/>
  <c r="AD8482" i="1"/>
  <c r="AD8481" i="1"/>
  <c r="AD8480" i="1"/>
  <c r="AD8479" i="1"/>
  <c r="AD8478" i="1"/>
  <c r="AD8477" i="1"/>
  <c r="AD8476" i="1"/>
  <c r="AD8475" i="1"/>
  <c r="AD8474" i="1"/>
  <c r="AD8473" i="1"/>
  <c r="AD8472" i="1"/>
  <c r="AD8471" i="1"/>
  <c r="AD8470" i="1"/>
  <c r="AD8469" i="1"/>
  <c r="AD8468" i="1"/>
  <c r="AD8467" i="1"/>
  <c r="AD8466" i="1"/>
  <c r="AD8465" i="1"/>
  <c r="AD8464" i="1"/>
  <c r="AD8463" i="1"/>
  <c r="AD8462" i="1"/>
  <c r="AD8461" i="1"/>
  <c r="AD8460" i="1"/>
  <c r="AD8459" i="1"/>
  <c r="AD8458" i="1"/>
  <c r="AD8457" i="1"/>
  <c r="AD8456" i="1"/>
  <c r="AD8455" i="1"/>
  <c r="AD8454" i="1"/>
  <c r="AD8453" i="1"/>
  <c r="AD8452" i="1"/>
  <c r="AD8451" i="1"/>
  <c r="AD8450" i="1"/>
  <c r="AD8449" i="1"/>
  <c r="AD8448" i="1"/>
  <c r="AD8447" i="1"/>
  <c r="AD8446" i="1"/>
  <c r="AD8445" i="1"/>
  <c r="AD8444" i="1"/>
  <c r="AD8443" i="1"/>
  <c r="AD8442" i="1"/>
  <c r="AD8441" i="1"/>
  <c r="AD8440" i="1"/>
  <c r="AD8439" i="1"/>
  <c r="AD8438" i="1"/>
  <c r="AD8437" i="1"/>
  <c r="AD8436" i="1"/>
  <c r="AD8435" i="1"/>
  <c r="AD8434" i="1"/>
  <c r="AD8433" i="1"/>
  <c r="AD8432" i="1"/>
  <c r="AD8431" i="1"/>
  <c r="AD8430" i="1"/>
  <c r="AD8429" i="1"/>
  <c r="AD8428" i="1"/>
  <c r="AD8427" i="1"/>
  <c r="AD8426" i="1"/>
  <c r="AD8425" i="1"/>
  <c r="AD8424" i="1"/>
  <c r="AD8423" i="1"/>
  <c r="AD8422" i="1"/>
  <c r="AD8421" i="1"/>
  <c r="AD8420" i="1"/>
  <c r="AD8419" i="1"/>
  <c r="AD8418" i="1"/>
  <c r="AD8417" i="1"/>
  <c r="AD8416" i="1"/>
  <c r="AD8415" i="1"/>
  <c r="AD8414" i="1"/>
  <c r="AD8413" i="1"/>
  <c r="AD8412" i="1"/>
  <c r="AD8411" i="1"/>
  <c r="AD8410" i="1"/>
  <c r="AD8409" i="1"/>
  <c r="AD8408" i="1"/>
  <c r="AD8407" i="1"/>
  <c r="AD8406" i="1"/>
  <c r="AD8405" i="1"/>
  <c r="AD8404" i="1"/>
  <c r="AD8403" i="1"/>
  <c r="AD8402" i="1"/>
  <c r="AD8401" i="1"/>
  <c r="AD8400" i="1"/>
  <c r="AD8399" i="1"/>
  <c r="AD8398" i="1"/>
  <c r="AD8397" i="1"/>
  <c r="AD8396" i="1"/>
  <c r="AD8395" i="1"/>
  <c r="AD8394" i="1"/>
  <c r="AD8393" i="1"/>
  <c r="AD8392" i="1"/>
  <c r="AD8391" i="1"/>
  <c r="AD8390" i="1"/>
  <c r="AD8389" i="1"/>
  <c r="AD8388" i="1"/>
  <c r="AD8387" i="1"/>
  <c r="AD8386" i="1"/>
  <c r="AD8385" i="1"/>
  <c r="AD8384" i="1"/>
  <c r="AD8383" i="1"/>
  <c r="AD8382" i="1"/>
  <c r="AD8381" i="1"/>
  <c r="AD8380" i="1"/>
  <c r="AD8379" i="1"/>
  <c r="AD8378" i="1"/>
  <c r="AD8377" i="1"/>
  <c r="AD8376" i="1"/>
  <c r="AD8375" i="1"/>
  <c r="AD8374" i="1"/>
  <c r="AD8373" i="1"/>
  <c r="AD8372" i="1"/>
  <c r="AD8371" i="1"/>
  <c r="AD8370" i="1"/>
  <c r="AD8369" i="1"/>
  <c r="AD8368" i="1"/>
  <c r="AD8367" i="1"/>
  <c r="AD8366" i="1"/>
  <c r="AD8365" i="1"/>
  <c r="AD8364" i="1"/>
  <c r="AD8363" i="1"/>
  <c r="AD8362" i="1"/>
  <c r="AD8361" i="1"/>
  <c r="AD8360" i="1"/>
  <c r="AD8359" i="1"/>
  <c r="AD8358" i="1"/>
  <c r="AD8357" i="1"/>
  <c r="AD8356" i="1"/>
  <c r="AD8355" i="1"/>
  <c r="AD8354" i="1"/>
  <c r="AD8353" i="1"/>
  <c r="AD8352" i="1"/>
  <c r="AD8351" i="1"/>
  <c r="AD8350" i="1"/>
  <c r="AD8349" i="1"/>
  <c r="AD8348" i="1"/>
  <c r="AD8347" i="1"/>
  <c r="AD8346" i="1"/>
  <c r="AD8345" i="1"/>
  <c r="AD8344" i="1"/>
  <c r="AD8343" i="1"/>
  <c r="AD8342" i="1"/>
  <c r="AD8341" i="1"/>
  <c r="AD8340" i="1"/>
  <c r="AD8339" i="1"/>
  <c r="AD8338" i="1"/>
  <c r="AD8337" i="1"/>
  <c r="AD8336" i="1"/>
  <c r="AD8335" i="1"/>
  <c r="AD8334" i="1"/>
  <c r="AD8333" i="1"/>
  <c r="AD8332" i="1"/>
  <c r="AD8331" i="1"/>
  <c r="AD8330" i="1"/>
  <c r="AD8329" i="1"/>
  <c r="AD8328" i="1"/>
  <c r="AD8327" i="1"/>
  <c r="AD8326" i="1"/>
  <c r="AD8325" i="1"/>
  <c r="AD8324" i="1"/>
  <c r="AD8323" i="1"/>
  <c r="AD8322" i="1"/>
  <c r="AD8321" i="1"/>
  <c r="AD8320" i="1"/>
  <c r="AD8319" i="1"/>
  <c r="AD8318" i="1"/>
  <c r="AD8317" i="1"/>
  <c r="AD8316" i="1"/>
  <c r="AD8315" i="1"/>
  <c r="AD8314" i="1"/>
  <c r="AD8313" i="1"/>
  <c r="AD8312" i="1"/>
  <c r="AD8311" i="1"/>
  <c r="AD8310" i="1"/>
  <c r="AD8309" i="1"/>
  <c r="AD8308" i="1"/>
  <c r="AD8307" i="1"/>
  <c r="AD8306" i="1"/>
  <c r="AD8305" i="1"/>
  <c r="AD8304" i="1"/>
  <c r="AD8303" i="1"/>
  <c r="AD8302" i="1"/>
  <c r="AD8301" i="1"/>
  <c r="AD8300" i="1"/>
  <c r="AD8299" i="1"/>
  <c r="AD8298" i="1"/>
  <c r="AD8297" i="1"/>
  <c r="AD8296" i="1"/>
  <c r="AD8295" i="1"/>
  <c r="AD8294" i="1"/>
  <c r="AD8293" i="1"/>
  <c r="AD8292" i="1"/>
  <c r="AD8291" i="1"/>
  <c r="AD8290" i="1"/>
  <c r="AD8289" i="1"/>
  <c r="AD8288" i="1"/>
  <c r="AD8287" i="1"/>
  <c r="AD8286" i="1"/>
  <c r="AD8285" i="1"/>
  <c r="AD8284" i="1"/>
  <c r="AD8283" i="1"/>
  <c r="AD8282" i="1"/>
  <c r="AD8281" i="1"/>
  <c r="AD8280" i="1"/>
  <c r="AD8279" i="1"/>
  <c r="AD8278" i="1"/>
  <c r="AD8277" i="1"/>
  <c r="AD8276" i="1"/>
  <c r="AD8275" i="1"/>
  <c r="AD8274" i="1"/>
  <c r="AD8273" i="1"/>
  <c r="AD8272" i="1"/>
  <c r="AD8271" i="1"/>
  <c r="AD8270" i="1"/>
  <c r="AD8269" i="1"/>
  <c r="AD8268" i="1"/>
  <c r="AD8267" i="1"/>
  <c r="AD8266" i="1"/>
  <c r="AD8265" i="1"/>
  <c r="AD8264" i="1"/>
  <c r="AD8263" i="1"/>
  <c r="AD8262" i="1"/>
  <c r="AD8261" i="1"/>
  <c r="AD8260" i="1"/>
  <c r="AD8259" i="1"/>
  <c r="AD8258" i="1"/>
  <c r="AD8257" i="1"/>
  <c r="AD8256" i="1"/>
  <c r="AD8255" i="1"/>
  <c r="AD8254" i="1"/>
  <c r="AD8253" i="1"/>
  <c r="AD8252" i="1"/>
  <c r="AD8251" i="1"/>
  <c r="AD8250" i="1"/>
  <c r="AD8249" i="1"/>
  <c r="AD8248" i="1"/>
  <c r="AD8247" i="1"/>
  <c r="AD8246" i="1"/>
  <c r="AD8245" i="1"/>
  <c r="AD8244" i="1"/>
  <c r="AD8243" i="1"/>
  <c r="AD8242" i="1"/>
  <c r="AD8241" i="1"/>
  <c r="AD8240" i="1"/>
  <c r="AD8239" i="1"/>
  <c r="AD8238" i="1"/>
  <c r="AD8237" i="1"/>
  <c r="AD8236" i="1"/>
  <c r="AD8235" i="1"/>
  <c r="AD8234" i="1"/>
  <c r="AD8233" i="1"/>
  <c r="AD8232" i="1"/>
  <c r="AD8231" i="1"/>
  <c r="AD8230" i="1"/>
  <c r="AD8229" i="1"/>
  <c r="AD8228" i="1"/>
  <c r="AD8227" i="1"/>
  <c r="AD8226" i="1"/>
  <c r="AD8225" i="1"/>
  <c r="AD8224" i="1"/>
  <c r="AD8223" i="1"/>
  <c r="AD8222" i="1"/>
  <c r="AD8221" i="1"/>
  <c r="AD8220" i="1"/>
  <c r="AD8219" i="1"/>
  <c r="AD8218" i="1"/>
  <c r="AD8217" i="1"/>
  <c r="AD8216" i="1"/>
  <c r="AD8215" i="1"/>
  <c r="AD8214" i="1"/>
  <c r="AD8213" i="1"/>
  <c r="AD8212" i="1"/>
  <c r="AD8211" i="1"/>
  <c r="AD8210" i="1"/>
  <c r="AD8209" i="1"/>
  <c r="AD8208" i="1"/>
  <c r="AD8207" i="1"/>
  <c r="AD8206" i="1"/>
  <c r="AD8205" i="1"/>
  <c r="AD8204" i="1"/>
  <c r="AD8203" i="1"/>
  <c r="AD8202" i="1"/>
  <c r="AD8201" i="1"/>
  <c r="AD8200" i="1"/>
  <c r="AD8199" i="1"/>
  <c r="AD8198" i="1"/>
  <c r="AD8197" i="1"/>
  <c r="AD8196" i="1"/>
  <c r="AD8195" i="1"/>
  <c r="AD8194" i="1"/>
  <c r="AD8193" i="1"/>
  <c r="AD8192" i="1"/>
  <c r="AD8191" i="1"/>
  <c r="AD8190" i="1"/>
  <c r="AD8189" i="1"/>
  <c r="AD8188" i="1"/>
  <c r="AD8187" i="1"/>
  <c r="AD8186" i="1"/>
  <c r="AD8185" i="1"/>
  <c r="AD8184" i="1"/>
  <c r="AD8183" i="1"/>
  <c r="AD8182" i="1"/>
  <c r="AD8181" i="1"/>
  <c r="AD8180" i="1"/>
  <c r="AD8179" i="1"/>
  <c r="AD8178" i="1"/>
  <c r="AD8177" i="1"/>
  <c r="AD8176" i="1"/>
  <c r="AD8175" i="1"/>
  <c r="AD8174" i="1"/>
  <c r="AD8173" i="1"/>
  <c r="AD8172" i="1"/>
  <c r="AD8171" i="1"/>
  <c r="AD8170" i="1"/>
  <c r="AD8169" i="1"/>
  <c r="AD8168" i="1"/>
  <c r="AD8167" i="1"/>
  <c r="AD8166" i="1"/>
  <c r="AD8165" i="1"/>
  <c r="AD8164" i="1"/>
  <c r="AD8163" i="1"/>
  <c r="AD8162" i="1"/>
  <c r="AD8161" i="1"/>
  <c r="AD8160" i="1"/>
  <c r="AD8159" i="1"/>
  <c r="AD8158" i="1"/>
  <c r="AD8157" i="1"/>
  <c r="AD8156" i="1"/>
  <c r="AD8155" i="1"/>
  <c r="AD8154" i="1"/>
  <c r="AD8153" i="1"/>
  <c r="AD8152" i="1"/>
  <c r="AD8151" i="1"/>
  <c r="AD8150" i="1"/>
  <c r="AD8149" i="1"/>
  <c r="AD8148" i="1"/>
  <c r="AD8147" i="1"/>
  <c r="AD8146" i="1"/>
  <c r="AD8145" i="1"/>
  <c r="AD8144" i="1"/>
  <c r="AD8143" i="1"/>
  <c r="AD8142" i="1"/>
  <c r="AD8141" i="1"/>
  <c r="AD8140" i="1"/>
  <c r="AD8139" i="1"/>
  <c r="AD8138" i="1"/>
  <c r="AD8137" i="1"/>
  <c r="AD8136" i="1"/>
  <c r="AD8135" i="1"/>
  <c r="AD8134" i="1"/>
  <c r="AD8133" i="1"/>
  <c r="AD8132" i="1"/>
  <c r="AD8131" i="1"/>
  <c r="AD8130" i="1"/>
  <c r="AD8129" i="1"/>
  <c r="AD8128" i="1"/>
  <c r="AD8127" i="1"/>
  <c r="AD8126" i="1"/>
  <c r="AD8125" i="1"/>
  <c r="AD8124" i="1"/>
  <c r="AD8123" i="1"/>
  <c r="AD8122" i="1"/>
  <c r="AD8121" i="1"/>
  <c r="AD8120" i="1"/>
  <c r="AD8119" i="1"/>
  <c r="AD8118" i="1"/>
  <c r="AD8117" i="1"/>
  <c r="AD8116" i="1"/>
  <c r="AD8115" i="1"/>
  <c r="AD8114" i="1"/>
  <c r="AD8113" i="1"/>
  <c r="AD8112" i="1"/>
  <c r="AD8111" i="1"/>
  <c r="AD8110" i="1"/>
  <c r="AD8109" i="1"/>
  <c r="AD8108" i="1"/>
  <c r="AD8107" i="1"/>
  <c r="AD8106" i="1"/>
  <c r="AD8105" i="1"/>
  <c r="AD8104" i="1"/>
  <c r="AD8103" i="1"/>
  <c r="AD8102" i="1"/>
  <c r="AD8101" i="1"/>
  <c r="AD8100" i="1"/>
  <c r="AD8099" i="1"/>
  <c r="AD8098" i="1"/>
  <c r="AD8097" i="1"/>
  <c r="AD8096" i="1"/>
  <c r="AD8095" i="1"/>
  <c r="AD8094" i="1"/>
  <c r="AD8093" i="1"/>
  <c r="AD8092" i="1"/>
  <c r="AD8091" i="1"/>
  <c r="AD8090" i="1"/>
  <c r="AD8089" i="1"/>
  <c r="AD8088" i="1"/>
  <c r="AD8087" i="1"/>
  <c r="AD8086" i="1"/>
  <c r="AD8085" i="1"/>
  <c r="AD8084" i="1"/>
  <c r="AD8083" i="1"/>
  <c r="AD8082" i="1"/>
  <c r="AD8081" i="1"/>
  <c r="AD8080" i="1"/>
  <c r="AD8079" i="1"/>
  <c r="AD8078" i="1"/>
  <c r="AD8077" i="1"/>
  <c r="AD8076" i="1"/>
  <c r="AD8075" i="1"/>
  <c r="AD8074" i="1"/>
  <c r="AD8073" i="1"/>
  <c r="AD8072" i="1"/>
  <c r="AD8071" i="1"/>
  <c r="AD8070" i="1"/>
  <c r="AD8069" i="1"/>
  <c r="AD8068" i="1"/>
  <c r="AD8067" i="1"/>
  <c r="AD8066" i="1"/>
  <c r="AD8065" i="1"/>
  <c r="AD8064" i="1"/>
  <c r="AD8063" i="1"/>
  <c r="AD8062" i="1"/>
  <c r="AD8061" i="1"/>
  <c r="AD8060" i="1"/>
  <c r="AD8059" i="1"/>
  <c r="AD8058" i="1"/>
  <c r="AD8057" i="1"/>
  <c r="AD8056" i="1"/>
  <c r="AD8055" i="1"/>
  <c r="AD8054" i="1"/>
  <c r="AD8053" i="1"/>
  <c r="AD8052" i="1"/>
  <c r="AD8051" i="1"/>
  <c r="AD8050" i="1"/>
  <c r="AD8049" i="1"/>
  <c r="AD8048" i="1"/>
  <c r="AD8047" i="1"/>
  <c r="AD8046" i="1"/>
  <c r="AD8045" i="1"/>
  <c r="AD8044" i="1"/>
  <c r="AD8043" i="1"/>
  <c r="AD8042" i="1"/>
  <c r="AD8041" i="1"/>
  <c r="AD8040" i="1"/>
  <c r="AD8039" i="1"/>
  <c r="AD8038" i="1"/>
  <c r="AD8037" i="1"/>
  <c r="AD8036" i="1"/>
  <c r="AD8035" i="1"/>
  <c r="AD8034" i="1"/>
  <c r="AD8033" i="1"/>
  <c r="AD8032" i="1"/>
  <c r="AD8031" i="1"/>
  <c r="AD8030" i="1"/>
  <c r="AD8029" i="1"/>
  <c r="AD8028" i="1"/>
  <c r="AD8027" i="1"/>
  <c r="AD8026" i="1"/>
  <c r="AD8025" i="1"/>
  <c r="AD8024" i="1"/>
  <c r="AD8023" i="1"/>
  <c r="AD8022" i="1"/>
  <c r="AD8021" i="1"/>
  <c r="AD8020" i="1"/>
  <c r="AD8019" i="1"/>
  <c r="AD8018" i="1"/>
  <c r="AD8017" i="1"/>
  <c r="AD8016" i="1"/>
  <c r="AD8015" i="1"/>
  <c r="AD8014" i="1"/>
  <c r="AD8013" i="1"/>
  <c r="AD8012" i="1"/>
  <c r="AD8011" i="1"/>
  <c r="AD8010" i="1"/>
  <c r="AD8009" i="1"/>
  <c r="AD8008" i="1"/>
  <c r="AD8007" i="1"/>
  <c r="AD8006" i="1"/>
  <c r="AD8005" i="1"/>
  <c r="AD8004" i="1"/>
  <c r="AD8003" i="1"/>
  <c r="AD8002" i="1"/>
  <c r="AD8001" i="1"/>
  <c r="AD8000" i="1"/>
  <c r="AD7999" i="1"/>
  <c r="AD7998" i="1"/>
  <c r="AD7997" i="1"/>
  <c r="AD7996" i="1"/>
  <c r="AD7995" i="1"/>
  <c r="AD7994" i="1"/>
  <c r="AD7993" i="1"/>
  <c r="AD7992" i="1"/>
  <c r="AD7991" i="1"/>
  <c r="AD7990" i="1"/>
  <c r="AD7989" i="1"/>
  <c r="AD7988" i="1"/>
  <c r="AD7987" i="1"/>
  <c r="AD7986" i="1"/>
  <c r="AD7985" i="1"/>
  <c r="AD7984" i="1"/>
  <c r="AD7983" i="1"/>
  <c r="AD7982" i="1"/>
  <c r="AD7981" i="1"/>
  <c r="AD7980" i="1"/>
  <c r="AD7979" i="1"/>
  <c r="AD7978" i="1"/>
  <c r="AD7977" i="1"/>
  <c r="AD7976" i="1"/>
  <c r="AD7975" i="1"/>
  <c r="AD7974" i="1"/>
  <c r="AD7973" i="1"/>
  <c r="AD7972" i="1"/>
  <c r="AD7971" i="1"/>
  <c r="AD7970" i="1"/>
  <c r="AD7969" i="1"/>
  <c r="AD7968" i="1"/>
  <c r="AD7967" i="1"/>
  <c r="AD7966" i="1"/>
  <c r="AD7965" i="1"/>
  <c r="AD7964" i="1"/>
  <c r="AD7963" i="1"/>
  <c r="AD7962" i="1"/>
  <c r="AD7961" i="1"/>
  <c r="AD7960" i="1"/>
  <c r="AD7959" i="1"/>
  <c r="AD7958" i="1"/>
  <c r="AD7957" i="1"/>
  <c r="AD7956" i="1"/>
  <c r="AD7955" i="1"/>
  <c r="AD7954" i="1"/>
  <c r="AD7953" i="1"/>
  <c r="AD7952" i="1"/>
  <c r="AD7951" i="1"/>
  <c r="AD7950" i="1"/>
  <c r="AD7949" i="1"/>
  <c r="AD7948" i="1"/>
  <c r="AD7947" i="1"/>
  <c r="AD7946" i="1"/>
  <c r="AD7945" i="1"/>
  <c r="AD7944" i="1"/>
  <c r="AD7943" i="1"/>
  <c r="AD7942" i="1"/>
  <c r="AD7941" i="1"/>
  <c r="AD7940" i="1"/>
  <c r="AD7939" i="1"/>
  <c r="AD7938" i="1"/>
  <c r="AD7937" i="1"/>
  <c r="AD7936" i="1"/>
  <c r="AD7935" i="1"/>
  <c r="AD7934" i="1"/>
  <c r="AD7933" i="1"/>
  <c r="AD7932" i="1"/>
  <c r="AD7931" i="1"/>
  <c r="AD7930" i="1"/>
  <c r="AD7929" i="1"/>
  <c r="AD7928" i="1"/>
  <c r="AD7927" i="1"/>
  <c r="AD7926" i="1"/>
  <c r="AD7925" i="1"/>
  <c r="AD7924" i="1"/>
  <c r="AD7923" i="1"/>
  <c r="AD7922" i="1"/>
  <c r="AD7921" i="1"/>
  <c r="AD7920" i="1"/>
  <c r="AD7919" i="1"/>
  <c r="AD7918" i="1"/>
  <c r="AD7917" i="1"/>
  <c r="AD7916" i="1"/>
  <c r="AD7915" i="1"/>
  <c r="AD7914" i="1"/>
  <c r="AD7913" i="1"/>
  <c r="AD7912" i="1"/>
  <c r="AD7911" i="1"/>
  <c r="AD7910" i="1"/>
  <c r="AD7909" i="1"/>
  <c r="AD7908" i="1"/>
  <c r="AD7907" i="1"/>
  <c r="AD7906" i="1"/>
  <c r="AD7905" i="1"/>
  <c r="AD7904" i="1"/>
  <c r="AD7903" i="1"/>
  <c r="AD7902" i="1"/>
  <c r="AD7901" i="1"/>
  <c r="AD7900" i="1"/>
  <c r="AD7899" i="1"/>
  <c r="AD7898" i="1"/>
  <c r="AD7897" i="1"/>
  <c r="AD7896" i="1"/>
  <c r="AD7895" i="1"/>
  <c r="AD7894" i="1"/>
  <c r="AD7893" i="1"/>
  <c r="AD7892" i="1"/>
  <c r="AD7891" i="1"/>
  <c r="AD7890" i="1"/>
  <c r="AD7889" i="1"/>
  <c r="AD7888" i="1"/>
  <c r="AD7887" i="1"/>
  <c r="AD7886" i="1"/>
  <c r="AD7885" i="1"/>
  <c r="AD7884" i="1"/>
  <c r="AD7883" i="1"/>
  <c r="AD7882" i="1"/>
  <c r="AD7881" i="1"/>
  <c r="AD7880" i="1"/>
  <c r="AD7879" i="1"/>
  <c r="AD7878" i="1"/>
  <c r="AD7877" i="1"/>
  <c r="AD7876" i="1"/>
  <c r="AD7875" i="1"/>
  <c r="AD7874" i="1"/>
  <c r="AD7873" i="1"/>
  <c r="AD7872" i="1"/>
  <c r="AD7871" i="1"/>
  <c r="AD7870" i="1"/>
  <c r="AD7869" i="1"/>
  <c r="AD7868" i="1"/>
  <c r="AD7867" i="1"/>
  <c r="AD7866" i="1"/>
  <c r="AD7865" i="1"/>
  <c r="AD7864" i="1"/>
  <c r="AD7863" i="1"/>
  <c r="AD7862" i="1"/>
  <c r="AD7861" i="1"/>
  <c r="AD7860" i="1"/>
  <c r="AD7859" i="1"/>
  <c r="AD7858" i="1"/>
  <c r="AD7857" i="1"/>
  <c r="AD7856" i="1"/>
  <c r="AD7855" i="1"/>
  <c r="AD7854" i="1"/>
  <c r="AD7853" i="1"/>
  <c r="AD7852" i="1"/>
  <c r="AD7851" i="1"/>
  <c r="AD7850" i="1"/>
  <c r="AD7849" i="1"/>
  <c r="AD7848" i="1"/>
  <c r="AD7847" i="1"/>
  <c r="AD7846" i="1"/>
  <c r="AD7845" i="1"/>
  <c r="AD7844" i="1"/>
  <c r="AD7843" i="1"/>
  <c r="AD7842" i="1"/>
  <c r="AD7841" i="1"/>
  <c r="AD7840" i="1"/>
  <c r="AD7839" i="1"/>
  <c r="AD7838" i="1"/>
  <c r="AD7837" i="1"/>
  <c r="AD7836" i="1"/>
  <c r="AD7835" i="1"/>
  <c r="AD7834" i="1"/>
  <c r="AD7833" i="1"/>
  <c r="AD7832" i="1"/>
  <c r="AD7831" i="1"/>
  <c r="AD7830" i="1"/>
  <c r="AD7829" i="1"/>
  <c r="AD7828" i="1"/>
  <c r="AD7827" i="1"/>
  <c r="AD7826" i="1"/>
  <c r="AD7825" i="1"/>
  <c r="AD7824" i="1"/>
  <c r="AD7823" i="1"/>
  <c r="AD7822" i="1"/>
  <c r="AD7821" i="1"/>
  <c r="AD7820" i="1"/>
  <c r="AD7819" i="1"/>
  <c r="AD7818" i="1"/>
  <c r="AD7817" i="1"/>
  <c r="AD7816" i="1"/>
  <c r="AD7815" i="1"/>
  <c r="AD7814" i="1"/>
  <c r="AD7813" i="1"/>
  <c r="AD7812" i="1"/>
  <c r="AD7811" i="1"/>
  <c r="AD7810" i="1"/>
  <c r="AD7809" i="1"/>
  <c r="AD7808" i="1"/>
  <c r="AD7807" i="1"/>
  <c r="AD7806" i="1"/>
  <c r="AD7805" i="1"/>
  <c r="AD7804" i="1"/>
  <c r="AD7803" i="1"/>
  <c r="AD7802" i="1"/>
  <c r="AD7801" i="1"/>
  <c r="AD7800" i="1"/>
  <c r="AD7799" i="1"/>
  <c r="AD7798" i="1"/>
  <c r="AD7797" i="1"/>
  <c r="AD7796" i="1"/>
  <c r="AD7795" i="1"/>
  <c r="AD7794" i="1"/>
  <c r="AD7793" i="1"/>
  <c r="AD7792" i="1"/>
  <c r="AD7791" i="1"/>
  <c r="AD7790" i="1"/>
  <c r="AD7789" i="1"/>
  <c r="AD7788" i="1"/>
  <c r="AD7787" i="1"/>
  <c r="AD7786" i="1"/>
  <c r="AD7785" i="1"/>
  <c r="AD7784" i="1"/>
  <c r="AD7783" i="1"/>
  <c r="AD7782" i="1"/>
  <c r="AD7781" i="1"/>
  <c r="AD7780" i="1"/>
  <c r="AD7779" i="1"/>
  <c r="AD7778" i="1"/>
  <c r="AD7777" i="1"/>
  <c r="AD7776" i="1"/>
  <c r="AD7775" i="1"/>
  <c r="AD7774" i="1"/>
  <c r="AD7773" i="1"/>
  <c r="AD7772" i="1"/>
  <c r="AD7771" i="1"/>
  <c r="AD7770" i="1"/>
  <c r="AD7769" i="1"/>
  <c r="AD7768" i="1"/>
  <c r="AD7767" i="1"/>
  <c r="AD7766" i="1"/>
  <c r="AD7765" i="1"/>
  <c r="AD7764" i="1"/>
  <c r="AD7763" i="1"/>
  <c r="AD7762" i="1"/>
  <c r="AD7761" i="1"/>
  <c r="AD7760" i="1"/>
  <c r="AD7759" i="1"/>
  <c r="AD7758" i="1"/>
  <c r="AD7757" i="1"/>
  <c r="AD7756" i="1"/>
  <c r="AD7755" i="1"/>
  <c r="AD7754" i="1"/>
  <c r="AD7753" i="1"/>
  <c r="AD7752" i="1"/>
  <c r="AD7751" i="1"/>
  <c r="AD7750" i="1"/>
  <c r="AD7749" i="1"/>
  <c r="AD7748" i="1"/>
  <c r="AD7747" i="1"/>
  <c r="AD7746" i="1"/>
  <c r="AD7745" i="1"/>
  <c r="AD7744" i="1"/>
  <c r="AD7743" i="1"/>
  <c r="AD7742" i="1"/>
  <c r="AD7741" i="1"/>
  <c r="AD7740" i="1"/>
  <c r="AD7739" i="1"/>
  <c r="AD7738" i="1"/>
  <c r="AD7737" i="1"/>
  <c r="AD7736" i="1"/>
  <c r="AD7735" i="1"/>
  <c r="AD7734" i="1"/>
  <c r="AD7733" i="1"/>
  <c r="AD7732" i="1"/>
  <c r="AD7731" i="1"/>
  <c r="AD7730" i="1"/>
  <c r="AD7729" i="1"/>
  <c r="AD7728" i="1"/>
  <c r="AD7727" i="1"/>
  <c r="AD7726" i="1"/>
  <c r="AD7725" i="1"/>
  <c r="AD7724" i="1"/>
  <c r="AD7723" i="1"/>
  <c r="AD7722" i="1"/>
  <c r="AD7721" i="1"/>
  <c r="AD7720" i="1"/>
  <c r="AD7719" i="1"/>
  <c r="AD7718" i="1"/>
  <c r="AD7717" i="1"/>
  <c r="AD7716" i="1"/>
  <c r="AD7715" i="1"/>
  <c r="AD7714" i="1"/>
  <c r="AD7713" i="1"/>
  <c r="AD7712" i="1"/>
  <c r="AD7711" i="1"/>
  <c r="AD7710" i="1"/>
  <c r="AD7709" i="1"/>
  <c r="AD7708" i="1"/>
  <c r="AD7707" i="1"/>
  <c r="AD7706" i="1"/>
  <c r="AD7705" i="1"/>
  <c r="AD7704" i="1"/>
  <c r="AD7703" i="1"/>
  <c r="AD7702" i="1"/>
  <c r="AD7701" i="1"/>
  <c r="AD7700" i="1"/>
  <c r="AD7699" i="1"/>
  <c r="AD7698" i="1"/>
  <c r="AD7697" i="1"/>
  <c r="AD7696" i="1"/>
  <c r="AD7695" i="1"/>
  <c r="AD7694" i="1"/>
  <c r="AD7693" i="1"/>
  <c r="AD7692" i="1"/>
  <c r="AD7691" i="1"/>
  <c r="AD7690" i="1"/>
  <c r="AD7689" i="1"/>
  <c r="AD7688" i="1"/>
  <c r="AD7687" i="1"/>
  <c r="AD7686" i="1"/>
  <c r="AD7685" i="1"/>
  <c r="AD7684" i="1"/>
  <c r="AD7683" i="1"/>
  <c r="AD7682" i="1"/>
  <c r="AD7681" i="1"/>
  <c r="AD7680" i="1"/>
  <c r="AD7679" i="1"/>
  <c r="AD7678" i="1"/>
  <c r="AD7677" i="1"/>
  <c r="AD7676" i="1"/>
  <c r="AD7675" i="1"/>
  <c r="AD7674" i="1"/>
  <c r="AD7673" i="1"/>
  <c r="AD7672" i="1"/>
  <c r="AD7671" i="1"/>
  <c r="AD7670" i="1"/>
  <c r="AD7669" i="1"/>
  <c r="AD7668" i="1"/>
  <c r="AD7667" i="1"/>
  <c r="AD7666" i="1"/>
  <c r="AD7665" i="1"/>
  <c r="AD7664" i="1"/>
  <c r="AD7663" i="1"/>
  <c r="AD7662" i="1"/>
  <c r="AD7661" i="1"/>
  <c r="AD7660" i="1"/>
  <c r="AD7659" i="1"/>
  <c r="AD7658" i="1"/>
  <c r="AD7657" i="1"/>
  <c r="AD7656" i="1"/>
  <c r="AD7655" i="1"/>
  <c r="AD7654" i="1"/>
  <c r="AD7653" i="1"/>
  <c r="AD7652" i="1"/>
  <c r="AD7651" i="1"/>
  <c r="AD7650" i="1"/>
  <c r="AD7649" i="1"/>
  <c r="AD7648" i="1"/>
  <c r="AD7647" i="1"/>
  <c r="AD7646" i="1"/>
  <c r="AD7645" i="1"/>
  <c r="AD7644" i="1"/>
  <c r="AD7643" i="1"/>
  <c r="AD7642" i="1"/>
  <c r="AD7641" i="1"/>
  <c r="AD7640" i="1"/>
  <c r="AD7639" i="1"/>
  <c r="AD7638" i="1"/>
  <c r="AD7637" i="1"/>
  <c r="AD7636" i="1"/>
  <c r="AD7635" i="1"/>
  <c r="AD7634" i="1"/>
  <c r="AD7633" i="1"/>
  <c r="AD7632" i="1"/>
  <c r="AD7631" i="1"/>
  <c r="AD7630" i="1"/>
  <c r="AD7629" i="1"/>
  <c r="AD7628" i="1"/>
  <c r="AD7627" i="1"/>
  <c r="AD7626" i="1"/>
  <c r="AD7625" i="1"/>
  <c r="AD7624" i="1"/>
  <c r="AD7623" i="1"/>
  <c r="AD7622" i="1"/>
  <c r="AD7621" i="1"/>
  <c r="AD7620" i="1"/>
  <c r="AD7619" i="1"/>
  <c r="AD7618" i="1"/>
  <c r="AD7617" i="1"/>
  <c r="AD7616" i="1"/>
  <c r="AD7615" i="1"/>
  <c r="AD7614" i="1"/>
  <c r="AD7613" i="1"/>
  <c r="AD7612" i="1"/>
  <c r="AD7611" i="1"/>
  <c r="AD7610" i="1"/>
  <c r="AD7609" i="1"/>
  <c r="AD7608" i="1"/>
  <c r="AD7607" i="1"/>
  <c r="AD7606" i="1"/>
  <c r="AD7605" i="1"/>
  <c r="AD7604" i="1"/>
  <c r="AD7603" i="1"/>
  <c r="AD7602" i="1"/>
  <c r="AD7601" i="1"/>
  <c r="AD7600" i="1"/>
  <c r="AD7599" i="1"/>
  <c r="AD7598" i="1"/>
  <c r="AD7597" i="1"/>
  <c r="AD7596" i="1"/>
  <c r="AD7595" i="1"/>
  <c r="AD7594" i="1"/>
  <c r="AD7593" i="1"/>
  <c r="AD7592" i="1"/>
  <c r="AD7591" i="1"/>
  <c r="AD7590" i="1"/>
  <c r="AD7589" i="1"/>
  <c r="AD7588" i="1"/>
  <c r="AD7587" i="1"/>
  <c r="AD7586" i="1"/>
  <c r="AD7585" i="1"/>
  <c r="AD7584" i="1"/>
  <c r="AD7583" i="1"/>
  <c r="AD7582" i="1"/>
  <c r="AD7581" i="1"/>
  <c r="AD7580" i="1"/>
  <c r="AD7579" i="1"/>
  <c r="AD7578" i="1"/>
  <c r="AD7577" i="1"/>
  <c r="AD7576" i="1"/>
  <c r="AD7575" i="1"/>
  <c r="AD7574" i="1"/>
  <c r="AD7573" i="1"/>
  <c r="AD7572" i="1"/>
  <c r="AD7571" i="1"/>
  <c r="AD7570" i="1"/>
  <c r="AD7569" i="1"/>
  <c r="AD7568" i="1"/>
  <c r="AD7567" i="1"/>
  <c r="AD7566" i="1"/>
  <c r="AD7565" i="1"/>
  <c r="AD7564" i="1"/>
  <c r="AD7563" i="1"/>
  <c r="AD7562" i="1"/>
  <c r="AD7561" i="1"/>
  <c r="AD7560" i="1"/>
  <c r="AD7559" i="1"/>
  <c r="AD7558" i="1"/>
  <c r="AD7557" i="1"/>
  <c r="AD7556" i="1"/>
  <c r="AD7555" i="1"/>
  <c r="AD7554" i="1"/>
  <c r="AD7553" i="1"/>
  <c r="AD7552" i="1"/>
  <c r="AD7551" i="1"/>
  <c r="AD7550" i="1"/>
  <c r="AD7549" i="1"/>
  <c r="AD7548" i="1"/>
  <c r="AD7547" i="1"/>
  <c r="AD7546" i="1"/>
  <c r="AD7545" i="1"/>
  <c r="AD7544" i="1"/>
  <c r="AD7543" i="1"/>
  <c r="AD7542" i="1"/>
  <c r="AD7541" i="1"/>
  <c r="AD7540" i="1"/>
  <c r="AD7539" i="1"/>
  <c r="AD7538" i="1"/>
  <c r="AD7537" i="1"/>
  <c r="AD7536" i="1"/>
  <c r="AD7535" i="1"/>
  <c r="AD7534" i="1"/>
  <c r="AD7533" i="1"/>
  <c r="AD7532" i="1"/>
  <c r="AD7531" i="1"/>
  <c r="AD7530" i="1"/>
  <c r="AD7529" i="1"/>
  <c r="AD7528" i="1"/>
  <c r="AD7527" i="1"/>
  <c r="AD7526" i="1"/>
  <c r="AD7525" i="1"/>
  <c r="AD7524" i="1"/>
  <c r="AD7523" i="1"/>
  <c r="AD7522" i="1"/>
  <c r="AD7521" i="1"/>
  <c r="AD7520" i="1"/>
  <c r="AD7519" i="1"/>
  <c r="AD7518" i="1"/>
  <c r="AD7517" i="1"/>
  <c r="AD7516" i="1"/>
  <c r="AD7515" i="1"/>
  <c r="AD7514" i="1"/>
  <c r="AD7513" i="1"/>
  <c r="AD7512" i="1"/>
  <c r="AD7511" i="1"/>
  <c r="AD7510" i="1"/>
  <c r="AD7509" i="1"/>
  <c r="AD7508" i="1"/>
  <c r="AD7507" i="1"/>
  <c r="AD7506" i="1"/>
  <c r="AD7505" i="1"/>
  <c r="AD7504" i="1"/>
  <c r="AD7503" i="1"/>
  <c r="AD7502" i="1"/>
  <c r="AD7501" i="1"/>
  <c r="AD7500" i="1"/>
  <c r="AD7499" i="1"/>
  <c r="AD7498" i="1"/>
  <c r="AD7497" i="1"/>
  <c r="AD7496" i="1"/>
  <c r="AD7495" i="1"/>
  <c r="AD7494" i="1"/>
  <c r="AD7493" i="1"/>
  <c r="AD7492" i="1"/>
  <c r="AD7491" i="1"/>
  <c r="AD7490" i="1"/>
  <c r="AD7489" i="1"/>
  <c r="AD7488" i="1"/>
  <c r="AD7487" i="1"/>
  <c r="AD7486" i="1"/>
  <c r="AD7485" i="1"/>
  <c r="AD7484" i="1"/>
  <c r="AD7483" i="1"/>
  <c r="AD7482" i="1"/>
  <c r="AD7481" i="1"/>
  <c r="AD7480" i="1"/>
  <c r="AD7479" i="1"/>
  <c r="AD7478" i="1"/>
  <c r="AD7477" i="1"/>
  <c r="AD7476" i="1"/>
  <c r="AD7475" i="1"/>
  <c r="AD7474" i="1"/>
  <c r="AD7473" i="1"/>
  <c r="AD7472" i="1"/>
  <c r="AD7471" i="1"/>
  <c r="AD7470" i="1"/>
  <c r="AD7469" i="1"/>
  <c r="AD7468" i="1"/>
  <c r="AD7467" i="1"/>
  <c r="AD7466" i="1"/>
  <c r="AD7465" i="1"/>
  <c r="AD7464" i="1"/>
  <c r="AD7463" i="1"/>
  <c r="AD7462" i="1"/>
  <c r="AD7461" i="1"/>
  <c r="AD7460" i="1"/>
  <c r="AD7459" i="1"/>
  <c r="AD7458" i="1"/>
  <c r="AD7457" i="1"/>
  <c r="AD7456" i="1"/>
  <c r="AD7455" i="1"/>
  <c r="AD7454" i="1"/>
  <c r="AD7453" i="1"/>
  <c r="AD7452" i="1"/>
  <c r="AD7451" i="1"/>
  <c r="AD7450" i="1"/>
  <c r="AD7449" i="1"/>
  <c r="AD7448" i="1"/>
  <c r="AD7447" i="1"/>
  <c r="AD7446" i="1"/>
  <c r="AD7445" i="1"/>
  <c r="AD7444" i="1"/>
  <c r="AD7443" i="1"/>
  <c r="AD7442" i="1"/>
  <c r="AD7441" i="1"/>
  <c r="AD7440" i="1"/>
  <c r="AD7439" i="1"/>
  <c r="AD7438" i="1"/>
  <c r="AD7437" i="1"/>
  <c r="AD7436" i="1"/>
  <c r="AD7435" i="1"/>
  <c r="AD7434" i="1"/>
  <c r="AD7433" i="1"/>
  <c r="AD7432" i="1"/>
  <c r="AD7431" i="1"/>
  <c r="AD7430" i="1"/>
  <c r="AD7429" i="1"/>
  <c r="AD7428" i="1"/>
  <c r="AD7427" i="1"/>
  <c r="AD7426" i="1"/>
  <c r="AD7425" i="1"/>
  <c r="AD7424" i="1"/>
  <c r="AD7423" i="1"/>
  <c r="AD7422" i="1"/>
  <c r="AD7421" i="1"/>
  <c r="AD7420" i="1"/>
  <c r="AD7419" i="1"/>
  <c r="AD7418" i="1"/>
  <c r="AD7417" i="1"/>
  <c r="AD7416" i="1"/>
  <c r="AD7415" i="1"/>
  <c r="AD7414" i="1"/>
  <c r="AD7413" i="1"/>
  <c r="AD7412" i="1"/>
  <c r="AD7411" i="1"/>
  <c r="AD7410" i="1"/>
  <c r="AD7409" i="1"/>
  <c r="AD7408" i="1"/>
  <c r="AD7407" i="1"/>
  <c r="AD7406" i="1"/>
  <c r="AD7405" i="1"/>
  <c r="AD7404" i="1"/>
  <c r="AD7403" i="1"/>
  <c r="AD7402" i="1"/>
  <c r="AD7401" i="1"/>
  <c r="AD7400" i="1"/>
  <c r="AD7399" i="1"/>
  <c r="AD7398" i="1"/>
  <c r="AD7397" i="1"/>
  <c r="AD7396" i="1"/>
  <c r="AD7395" i="1"/>
  <c r="AD7394" i="1"/>
  <c r="AD7393" i="1"/>
  <c r="AD7392" i="1"/>
  <c r="AD7391" i="1"/>
  <c r="AD7390" i="1"/>
  <c r="AD7389" i="1"/>
  <c r="AD7388" i="1"/>
  <c r="AD7387" i="1"/>
  <c r="AD7386" i="1"/>
  <c r="AD7385" i="1"/>
  <c r="AD7384" i="1"/>
  <c r="AD7383" i="1"/>
  <c r="AD7382" i="1"/>
  <c r="AD7381" i="1"/>
  <c r="AD7380" i="1"/>
  <c r="AD7379" i="1"/>
  <c r="AD7378" i="1"/>
  <c r="AD7377" i="1"/>
  <c r="AD7376" i="1"/>
  <c r="AD7375" i="1"/>
  <c r="AD7374" i="1"/>
  <c r="AD7373" i="1"/>
  <c r="AD7372" i="1"/>
  <c r="AD7371" i="1"/>
  <c r="AD7370" i="1"/>
  <c r="AD7369" i="1"/>
  <c r="AD7368" i="1"/>
  <c r="AD7367" i="1"/>
  <c r="AD7366" i="1"/>
  <c r="AD7365" i="1"/>
  <c r="AD7364" i="1"/>
  <c r="AD7363" i="1"/>
  <c r="AD7362" i="1"/>
  <c r="AD7361" i="1"/>
  <c r="AD7360" i="1"/>
  <c r="AD7359" i="1"/>
  <c r="AD7358" i="1"/>
  <c r="AD7357" i="1"/>
  <c r="AD7356" i="1"/>
  <c r="AD7355" i="1"/>
  <c r="AD7354" i="1"/>
  <c r="AD7353" i="1"/>
  <c r="AD7352" i="1"/>
  <c r="AD7351" i="1"/>
  <c r="AD7350" i="1"/>
  <c r="AD7349" i="1"/>
  <c r="AD7348" i="1"/>
  <c r="AD7347" i="1"/>
  <c r="AD7346" i="1"/>
  <c r="AD7345" i="1"/>
  <c r="AD7344" i="1"/>
  <c r="AD7343" i="1"/>
  <c r="AD7342" i="1"/>
  <c r="AD7341" i="1"/>
  <c r="AD7340" i="1"/>
  <c r="AD7339" i="1"/>
  <c r="AD7338" i="1"/>
  <c r="AD7337" i="1"/>
  <c r="AD7336" i="1"/>
  <c r="AD7335" i="1"/>
  <c r="AD7334" i="1"/>
  <c r="AD7333" i="1"/>
  <c r="AD7332" i="1"/>
  <c r="AD7331" i="1"/>
  <c r="AD7330" i="1"/>
  <c r="AD7329" i="1"/>
  <c r="AD7328" i="1"/>
  <c r="AD7327" i="1"/>
  <c r="AD7326" i="1"/>
  <c r="AD7325" i="1"/>
  <c r="AD7324" i="1"/>
  <c r="AD7323" i="1"/>
  <c r="AD7322" i="1"/>
  <c r="AD7321" i="1"/>
  <c r="AD7320" i="1"/>
  <c r="AD7319" i="1"/>
  <c r="AD7318" i="1"/>
  <c r="AD7317" i="1"/>
  <c r="AD7316" i="1"/>
  <c r="AD7315" i="1"/>
  <c r="AD7314" i="1"/>
  <c r="AD7313" i="1"/>
  <c r="AD7312" i="1"/>
  <c r="AD7311" i="1"/>
  <c r="AD7310" i="1"/>
  <c r="AD7309" i="1"/>
  <c r="AD7308" i="1"/>
  <c r="AD7307" i="1"/>
  <c r="AD7306" i="1"/>
  <c r="AD7305" i="1"/>
  <c r="AD7304" i="1"/>
  <c r="AD7303" i="1"/>
  <c r="AD7302" i="1"/>
  <c r="AD7301" i="1"/>
  <c r="AD7300" i="1"/>
  <c r="AD7299" i="1"/>
  <c r="AD7298" i="1"/>
  <c r="AD7297" i="1"/>
  <c r="AD7296" i="1"/>
  <c r="AD7295" i="1"/>
  <c r="AD7294" i="1"/>
  <c r="AD7293" i="1"/>
  <c r="AD7292" i="1"/>
  <c r="AD7291" i="1"/>
  <c r="AD7290" i="1"/>
  <c r="AD7289" i="1"/>
  <c r="AD7288" i="1"/>
  <c r="AD7287" i="1"/>
  <c r="AD7286" i="1"/>
  <c r="AD7285" i="1"/>
  <c r="AD7284" i="1"/>
  <c r="AD7283" i="1"/>
  <c r="AD7282" i="1"/>
  <c r="AD7281" i="1"/>
  <c r="AD7280" i="1"/>
  <c r="AD7279" i="1"/>
  <c r="AD7278" i="1"/>
  <c r="AD7277" i="1"/>
  <c r="AD7276" i="1"/>
  <c r="AD7275" i="1"/>
  <c r="AD7274" i="1"/>
  <c r="AD7273" i="1"/>
  <c r="AD7272" i="1"/>
  <c r="AD7271" i="1"/>
  <c r="AD7270" i="1"/>
  <c r="AD7269" i="1"/>
  <c r="AD7268" i="1"/>
  <c r="AD7267" i="1"/>
  <c r="AD7266" i="1"/>
  <c r="AD7265" i="1"/>
  <c r="AD7264" i="1"/>
  <c r="AD7263" i="1"/>
  <c r="AD7262" i="1"/>
  <c r="AD7261" i="1"/>
  <c r="AD7260" i="1"/>
  <c r="AD7259" i="1"/>
  <c r="AD7258" i="1"/>
  <c r="AD7257" i="1"/>
  <c r="AD7256" i="1"/>
  <c r="AD7255" i="1"/>
  <c r="AD7254" i="1"/>
  <c r="AD7253" i="1"/>
  <c r="AD7252" i="1"/>
  <c r="AD7251" i="1"/>
  <c r="AD7250" i="1"/>
  <c r="AD7249" i="1"/>
  <c r="AD7248" i="1"/>
  <c r="AD7247" i="1"/>
  <c r="AD7246" i="1"/>
  <c r="AD7245" i="1"/>
  <c r="AD7244" i="1"/>
  <c r="AD7243" i="1"/>
  <c r="AD7242" i="1"/>
  <c r="AD7241" i="1"/>
  <c r="AD7240" i="1"/>
  <c r="AD7239" i="1"/>
  <c r="AD7238" i="1"/>
  <c r="AD7237" i="1"/>
  <c r="AD7236" i="1"/>
  <c r="AD7235" i="1"/>
  <c r="AD7234" i="1"/>
  <c r="AD7233" i="1"/>
  <c r="AD7232" i="1"/>
  <c r="AD7231" i="1"/>
  <c r="AD7230" i="1"/>
  <c r="AD7229" i="1"/>
  <c r="AD7228" i="1"/>
  <c r="AD7227" i="1"/>
  <c r="AD7226" i="1"/>
  <c r="AD7225" i="1"/>
  <c r="AD7224" i="1"/>
  <c r="AD7223" i="1"/>
  <c r="AD7222" i="1"/>
  <c r="AD7221" i="1"/>
  <c r="AD7220" i="1"/>
  <c r="AD7219" i="1"/>
  <c r="AD7218" i="1"/>
  <c r="AD7217" i="1"/>
  <c r="AD7216" i="1"/>
  <c r="AD7215" i="1"/>
  <c r="AD7214" i="1"/>
  <c r="AD7213" i="1"/>
  <c r="AD7212" i="1"/>
  <c r="AD7211" i="1"/>
  <c r="AD7210" i="1"/>
  <c r="AD7209" i="1"/>
  <c r="AD7208" i="1"/>
  <c r="AD7207" i="1"/>
  <c r="AD7206" i="1"/>
  <c r="AD7205" i="1"/>
  <c r="AD7204" i="1"/>
  <c r="AD7203" i="1"/>
  <c r="AD7202" i="1"/>
  <c r="AD7201" i="1"/>
  <c r="AD7200" i="1"/>
  <c r="AD7199" i="1"/>
  <c r="AD7198" i="1"/>
  <c r="AD7197" i="1"/>
  <c r="AD7196" i="1"/>
  <c r="AD7195" i="1"/>
  <c r="AD7194" i="1"/>
  <c r="AD7193" i="1"/>
  <c r="AD7192" i="1"/>
  <c r="AD7191" i="1"/>
  <c r="AD7190" i="1"/>
  <c r="AD7189" i="1"/>
  <c r="AD7188" i="1"/>
  <c r="AD7187" i="1"/>
  <c r="AD7186" i="1"/>
  <c r="AD7185" i="1"/>
  <c r="AD7184" i="1"/>
  <c r="AD7183" i="1"/>
  <c r="AD7182" i="1"/>
  <c r="AD7181" i="1"/>
  <c r="AD7180" i="1"/>
  <c r="AD7179" i="1"/>
  <c r="AD7178" i="1"/>
  <c r="AD7177" i="1"/>
  <c r="AD7176" i="1"/>
  <c r="AD7175" i="1"/>
  <c r="AD7174" i="1"/>
  <c r="AD7173" i="1"/>
  <c r="AD7172" i="1"/>
  <c r="AD7171" i="1"/>
  <c r="AD7170" i="1"/>
  <c r="AD7169" i="1"/>
  <c r="AD7168" i="1"/>
  <c r="AD7167" i="1"/>
  <c r="AD7166" i="1"/>
  <c r="AD7165" i="1"/>
  <c r="AD7164" i="1"/>
  <c r="AD7163" i="1"/>
  <c r="AD7162" i="1"/>
  <c r="AD7161" i="1"/>
  <c r="AD7160" i="1"/>
  <c r="AD7159" i="1"/>
  <c r="AD7158" i="1"/>
  <c r="AD7157" i="1"/>
  <c r="AD7156" i="1"/>
  <c r="AD7155" i="1"/>
  <c r="AD7154" i="1"/>
  <c r="AD7153" i="1"/>
  <c r="AD7152" i="1"/>
  <c r="AD7151" i="1"/>
  <c r="AD7150" i="1"/>
  <c r="AD7149" i="1"/>
  <c r="AD7148" i="1"/>
  <c r="AD7147" i="1"/>
  <c r="AD7146" i="1"/>
  <c r="AD7145" i="1"/>
  <c r="AD7144" i="1"/>
  <c r="AD7143" i="1"/>
  <c r="AD7142" i="1"/>
  <c r="AD7141" i="1"/>
  <c r="AD7140" i="1"/>
  <c r="AD7139" i="1"/>
  <c r="AD7138" i="1"/>
  <c r="AD7137" i="1"/>
  <c r="AD7136" i="1"/>
  <c r="AD7135" i="1"/>
  <c r="AD7134" i="1"/>
  <c r="AD7133" i="1"/>
  <c r="AD7132" i="1"/>
  <c r="AD7131" i="1"/>
  <c r="AD7130" i="1"/>
  <c r="AD7129" i="1"/>
  <c r="AD7128" i="1"/>
  <c r="AD7127" i="1"/>
  <c r="AD7126" i="1"/>
  <c r="AD7125" i="1"/>
  <c r="AD7124" i="1"/>
  <c r="AD7123" i="1"/>
  <c r="AD7122" i="1"/>
  <c r="AD7121" i="1"/>
  <c r="AD7120" i="1"/>
  <c r="AD7119" i="1"/>
  <c r="AD7118" i="1"/>
  <c r="AD7117" i="1"/>
  <c r="AD7116" i="1"/>
  <c r="AD7115" i="1"/>
  <c r="AD7114" i="1"/>
  <c r="AD7113" i="1"/>
  <c r="AD7112" i="1"/>
  <c r="AD7111" i="1"/>
  <c r="AD7110" i="1"/>
  <c r="AD7109" i="1"/>
  <c r="AD7108" i="1"/>
  <c r="AD7107" i="1"/>
  <c r="AD7106" i="1"/>
  <c r="AD7105" i="1"/>
  <c r="AD7104" i="1"/>
  <c r="AD7103" i="1"/>
  <c r="AD7102" i="1"/>
  <c r="AD7101" i="1"/>
  <c r="AD7100" i="1"/>
  <c r="AD7099" i="1"/>
  <c r="AD7098" i="1"/>
  <c r="AD7097" i="1"/>
  <c r="AD7096" i="1"/>
  <c r="AD7095" i="1"/>
  <c r="AD7094" i="1"/>
  <c r="AD7093" i="1"/>
  <c r="AD7092" i="1"/>
  <c r="AD7091" i="1"/>
  <c r="AD7090" i="1"/>
  <c r="AD7089" i="1"/>
  <c r="AD7088" i="1"/>
  <c r="AD7087" i="1"/>
  <c r="AD7086" i="1"/>
  <c r="AD7085" i="1"/>
  <c r="AD7084" i="1"/>
  <c r="AD7083" i="1"/>
  <c r="AD7082" i="1"/>
  <c r="AD7081" i="1"/>
  <c r="AD7080" i="1"/>
  <c r="AD7079" i="1"/>
  <c r="AD7078" i="1"/>
  <c r="AD7077" i="1"/>
  <c r="AD7076" i="1"/>
  <c r="AD7075" i="1"/>
  <c r="AD7074" i="1"/>
  <c r="AD7073" i="1"/>
  <c r="AD7072" i="1"/>
  <c r="AD7071" i="1"/>
  <c r="AD7070" i="1"/>
  <c r="AD7069" i="1"/>
  <c r="AD7068" i="1"/>
  <c r="AD7067" i="1"/>
  <c r="AD7066" i="1"/>
  <c r="AD7065" i="1"/>
  <c r="AD7064" i="1"/>
  <c r="AD7063" i="1"/>
  <c r="AD7062" i="1"/>
  <c r="AD7061" i="1"/>
  <c r="AD7060" i="1"/>
  <c r="AD7059" i="1"/>
  <c r="AD7058" i="1"/>
  <c r="AD7057" i="1"/>
  <c r="AD7056" i="1"/>
  <c r="AD7055" i="1"/>
  <c r="AD7054" i="1"/>
  <c r="AD7053" i="1"/>
  <c r="AD7052" i="1"/>
  <c r="AD7051" i="1"/>
  <c r="AD7050" i="1"/>
  <c r="AD7049" i="1"/>
  <c r="AD7048" i="1"/>
  <c r="AD7047" i="1"/>
  <c r="AD7046" i="1"/>
  <c r="AD7045" i="1"/>
  <c r="AD7044" i="1"/>
  <c r="AD7043" i="1"/>
  <c r="AD7042" i="1"/>
  <c r="AD7041" i="1"/>
  <c r="AD7040" i="1"/>
  <c r="AD7039" i="1"/>
  <c r="AD7038" i="1"/>
  <c r="AD7037" i="1"/>
  <c r="AD7036" i="1"/>
  <c r="AD7035" i="1"/>
  <c r="AD7034" i="1"/>
  <c r="AD7033" i="1"/>
  <c r="AD7032" i="1"/>
  <c r="AD7031" i="1"/>
  <c r="AD7030" i="1"/>
  <c r="AD7029" i="1"/>
  <c r="AD7028" i="1"/>
  <c r="AD7027" i="1"/>
  <c r="AD7026" i="1"/>
  <c r="AD7025" i="1"/>
  <c r="AD7024" i="1"/>
  <c r="AD7023" i="1"/>
  <c r="AD7022" i="1"/>
  <c r="AD7021" i="1"/>
  <c r="AD7020" i="1"/>
  <c r="AD7019" i="1"/>
  <c r="AD7018" i="1"/>
  <c r="AD7017" i="1"/>
  <c r="AD7016" i="1"/>
  <c r="AD7015" i="1"/>
  <c r="AD7014" i="1"/>
  <c r="AD7013" i="1"/>
  <c r="AD7012" i="1"/>
  <c r="AD7011" i="1"/>
  <c r="AD7010" i="1"/>
  <c r="AD7009" i="1"/>
  <c r="AD7008" i="1"/>
  <c r="AD7007" i="1"/>
  <c r="AD7006" i="1"/>
  <c r="AD7005" i="1"/>
  <c r="AD7004" i="1"/>
  <c r="AD7003" i="1"/>
  <c r="AD7002" i="1"/>
  <c r="AD7001" i="1"/>
  <c r="AD7000" i="1"/>
  <c r="AD6999" i="1"/>
  <c r="AD6998" i="1"/>
  <c r="AD6997" i="1"/>
  <c r="AD6996" i="1"/>
  <c r="AD6995" i="1"/>
  <c r="AD6994" i="1"/>
  <c r="AD6993" i="1"/>
  <c r="AD6992" i="1"/>
  <c r="AD6991" i="1"/>
  <c r="AD6990" i="1"/>
  <c r="AD6989" i="1"/>
  <c r="AD6988" i="1"/>
  <c r="AD6987" i="1"/>
  <c r="AD6986" i="1"/>
  <c r="AD6985" i="1"/>
  <c r="AD6984" i="1"/>
  <c r="AD6983" i="1"/>
  <c r="AD6982" i="1"/>
  <c r="AD6981" i="1"/>
  <c r="AD6980" i="1"/>
  <c r="AD6979" i="1"/>
  <c r="AD6978" i="1"/>
  <c r="AD6977" i="1"/>
  <c r="AD6976" i="1"/>
  <c r="AD6975" i="1"/>
  <c r="AD6974" i="1"/>
  <c r="AD6973" i="1"/>
  <c r="AD6972" i="1"/>
  <c r="AD6971" i="1"/>
  <c r="AD6970" i="1"/>
  <c r="AD6969" i="1"/>
  <c r="AD6968" i="1"/>
  <c r="AD6967" i="1"/>
  <c r="AD6966" i="1"/>
  <c r="AD6965" i="1"/>
  <c r="AD6964" i="1"/>
  <c r="AD6963" i="1"/>
  <c r="AD6962" i="1"/>
  <c r="AD6961" i="1"/>
  <c r="AD6960" i="1"/>
  <c r="AD6959" i="1"/>
  <c r="AD6958" i="1"/>
  <c r="AD6957" i="1"/>
  <c r="AD6956" i="1"/>
  <c r="AD6955" i="1"/>
  <c r="AD6954" i="1"/>
  <c r="AD6953" i="1"/>
  <c r="AD6952" i="1"/>
  <c r="AD6951" i="1"/>
  <c r="AD6950" i="1"/>
  <c r="AD6949" i="1"/>
  <c r="AD6948" i="1"/>
  <c r="AD6947" i="1"/>
  <c r="AD6946" i="1"/>
  <c r="AD6945" i="1"/>
  <c r="AD6944" i="1"/>
  <c r="AD6943" i="1"/>
  <c r="AD6942" i="1"/>
  <c r="AD6941" i="1"/>
  <c r="AD6940" i="1"/>
  <c r="AD6939" i="1"/>
  <c r="AD6938" i="1"/>
  <c r="AD6937" i="1"/>
  <c r="AD6936" i="1"/>
  <c r="AD6935" i="1"/>
  <c r="AD6934" i="1"/>
  <c r="AD6933" i="1"/>
  <c r="AD6932" i="1"/>
  <c r="AD6931" i="1"/>
  <c r="AD6930" i="1"/>
  <c r="AD6929" i="1"/>
  <c r="AD6928" i="1"/>
  <c r="AD6927" i="1"/>
  <c r="AD6926" i="1"/>
  <c r="AD6925" i="1"/>
  <c r="AD6924" i="1"/>
  <c r="AD6923" i="1"/>
  <c r="AD6922" i="1"/>
  <c r="AD6921" i="1"/>
  <c r="AD6920" i="1"/>
  <c r="AD6919" i="1"/>
  <c r="AD6918" i="1"/>
  <c r="AD6917" i="1"/>
  <c r="AD6916" i="1"/>
  <c r="AD6915" i="1"/>
  <c r="AD6914" i="1"/>
  <c r="AD6913" i="1"/>
  <c r="AD6912" i="1"/>
  <c r="AD6911" i="1"/>
  <c r="AD6910" i="1"/>
  <c r="AD6909" i="1"/>
  <c r="AD6908" i="1"/>
  <c r="AD6907" i="1"/>
  <c r="AD6906" i="1"/>
  <c r="AD6905" i="1"/>
  <c r="AD6904" i="1"/>
  <c r="AD6903" i="1"/>
  <c r="AD6902" i="1"/>
  <c r="AD6901" i="1"/>
  <c r="AD6900" i="1"/>
  <c r="AD6899" i="1"/>
  <c r="AD6898" i="1"/>
  <c r="AD6897" i="1"/>
  <c r="AD6896" i="1"/>
  <c r="AD6895" i="1"/>
  <c r="AD6894" i="1"/>
  <c r="AD6893" i="1"/>
  <c r="AD6892" i="1"/>
  <c r="AD6891" i="1"/>
  <c r="AD6890" i="1"/>
  <c r="AD6889" i="1"/>
  <c r="AD6888" i="1"/>
  <c r="AD6887" i="1"/>
  <c r="AD6886" i="1"/>
  <c r="AD6885" i="1"/>
  <c r="AD6884" i="1"/>
  <c r="AD6883" i="1"/>
  <c r="AD6882" i="1"/>
  <c r="AD6881" i="1"/>
  <c r="AD6880" i="1"/>
  <c r="AD6879" i="1"/>
  <c r="AD6878" i="1"/>
  <c r="AD6877" i="1"/>
  <c r="AD6876" i="1"/>
  <c r="AD6875" i="1"/>
  <c r="AD6874" i="1"/>
  <c r="AD6873" i="1"/>
  <c r="AD6872" i="1"/>
  <c r="AD6871" i="1"/>
  <c r="AD6870" i="1"/>
  <c r="AD6869" i="1"/>
  <c r="AD6868" i="1"/>
  <c r="AD6867" i="1"/>
  <c r="AD6866" i="1"/>
  <c r="AD6865" i="1"/>
  <c r="AD6864" i="1"/>
  <c r="AD6863" i="1"/>
  <c r="AD6862" i="1"/>
  <c r="AD6861" i="1"/>
  <c r="AD6860" i="1"/>
  <c r="AD6859" i="1"/>
  <c r="AD6858" i="1"/>
  <c r="AD6857" i="1"/>
  <c r="AD6856" i="1"/>
  <c r="AD6855" i="1"/>
  <c r="AD6854" i="1"/>
  <c r="AD6853" i="1"/>
  <c r="AD6852" i="1"/>
  <c r="AD6851" i="1"/>
  <c r="AD6850" i="1"/>
  <c r="AD6849" i="1"/>
  <c r="AD6848" i="1"/>
  <c r="AD6847" i="1"/>
  <c r="AD6846" i="1"/>
  <c r="AD6845" i="1"/>
  <c r="AD6844" i="1"/>
  <c r="AD6843" i="1"/>
  <c r="AD6842" i="1"/>
  <c r="AD6841" i="1"/>
  <c r="AD6840" i="1"/>
  <c r="AD6839" i="1"/>
  <c r="AD6838" i="1"/>
  <c r="AD6837" i="1"/>
  <c r="AD6836" i="1"/>
  <c r="AD6835" i="1"/>
  <c r="AD6834" i="1"/>
  <c r="AD6833" i="1"/>
  <c r="AD6832" i="1"/>
  <c r="AD6831" i="1"/>
  <c r="AD6830" i="1"/>
  <c r="AD6829" i="1"/>
  <c r="AD6828" i="1"/>
  <c r="AD6827" i="1"/>
  <c r="AD6826" i="1"/>
  <c r="AD6825" i="1"/>
  <c r="AD6824" i="1"/>
  <c r="AD6823" i="1"/>
  <c r="AD6822" i="1"/>
  <c r="AD6821" i="1"/>
  <c r="AD6820" i="1"/>
  <c r="AD6819" i="1"/>
  <c r="AD6818" i="1"/>
  <c r="AD6817" i="1"/>
  <c r="AD6816" i="1"/>
  <c r="AD6815" i="1"/>
  <c r="AD6814" i="1"/>
  <c r="AD6813" i="1"/>
  <c r="AD6812" i="1"/>
  <c r="AD6811" i="1"/>
  <c r="AD6810" i="1"/>
  <c r="AD6809" i="1"/>
  <c r="AD6808" i="1"/>
  <c r="AD6807" i="1"/>
  <c r="AD6806" i="1"/>
  <c r="AD6805" i="1"/>
  <c r="AD6804" i="1"/>
  <c r="AD6803" i="1"/>
  <c r="AD6802" i="1"/>
  <c r="AD6801" i="1"/>
  <c r="AD6800" i="1"/>
  <c r="AD6799" i="1"/>
  <c r="AD6798" i="1"/>
  <c r="AD6797" i="1"/>
  <c r="AD6796" i="1"/>
  <c r="AD6795" i="1"/>
  <c r="AD6794" i="1"/>
  <c r="AD6793" i="1"/>
  <c r="AD6792" i="1"/>
  <c r="AD6791" i="1"/>
  <c r="AD6790" i="1"/>
  <c r="AD6789" i="1"/>
  <c r="AD6788" i="1"/>
  <c r="AD6787" i="1"/>
  <c r="AD6786" i="1"/>
  <c r="AD6785" i="1"/>
  <c r="AD6784" i="1"/>
  <c r="AD6783" i="1"/>
  <c r="AD6782" i="1"/>
  <c r="AD6781" i="1"/>
  <c r="AD6780" i="1"/>
  <c r="AD6779" i="1"/>
  <c r="AD6778" i="1"/>
  <c r="AD6777" i="1"/>
  <c r="AD6776" i="1"/>
  <c r="AD6775" i="1"/>
  <c r="AD6774" i="1"/>
  <c r="AD6773" i="1"/>
  <c r="AD6772" i="1"/>
  <c r="AD6771" i="1"/>
  <c r="AD6770" i="1"/>
  <c r="AD6769" i="1"/>
  <c r="AD6768" i="1"/>
  <c r="AD6767" i="1"/>
  <c r="AD6766" i="1"/>
  <c r="AD6765" i="1"/>
  <c r="AD6764" i="1"/>
  <c r="AD6763" i="1"/>
  <c r="AD6762" i="1"/>
  <c r="AD6761" i="1"/>
  <c r="AD6760" i="1"/>
  <c r="AD6759" i="1"/>
  <c r="AD6758" i="1"/>
  <c r="AD6757" i="1"/>
  <c r="AD6756" i="1"/>
  <c r="AD6755" i="1"/>
  <c r="AD6754" i="1"/>
  <c r="AD6753" i="1"/>
  <c r="AD6752" i="1"/>
  <c r="AD6751" i="1"/>
  <c r="AD6750" i="1"/>
  <c r="AD6749" i="1"/>
  <c r="AD6748" i="1"/>
  <c r="AD6747" i="1"/>
  <c r="AD6746" i="1"/>
  <c r="AD6745" i="1"/>
  <c r="AD6744" i="1"/>
  <c r="AD6743" i="1"/>
  <c r="AD6742" i="1"/>
  <c r="AD6741" i="1"/>
  <c r="AD6740" i="1"/>
  <c r="AD6739" i="1"/>
  <c r="AD6738" i="1"/>
  <c r="AD6737" i="1"/>
  <c r="AD6736" i="1"/>
  <c r="AD6735" i="1"/>
  <c r="AD6734" i="1"/>
  <c r="AD6733" i="1"/>
  <c r="AD6732" i="1"/>
  <c r="AD6731" i="1"/>
  <c r="AD6730" i="1"/>
  <c r="AD6729" i="1"/>
  <c r="AD6728" i="1"/>
  <c r="AD6727" i="1"/>
  <c r="AD6726" i="1"/>
  <c r="AD6725" i="1"/>
  <c r="AD6724" i="1"/>
  <c r="AD6723" i="1"/>
  <c r="AD6722" i="1"/>
  <c r="AD6721" i="1"/>
  <c r="AD6720" i="1"/>
  <c r="AD6719" i="1"/>
  <c r="AD6718" i="1"/>
  <c r="AD6717" i="1"/>
  <c r="AD6716" i="1"/>
  <c r="AD6715" i="1"/>
  <c r="AD6714" i="1"/>
  <c r="AD6713" i="1"/>
  <c r="AD6712" i="1"/>
  <c r="AD6711" i="1"/>
  <c r="AD6710" i="1"/>
  <c r="AD6709" i="1"/>
  <c r="AD6708" i="1"/>
  <c r="AD6707" i="1"/>
  <c r="AD6706" i="1"/>
  <c r="AD6705" i="1"/>
  <c r="AD6704" i="1"/>
  <c r="AD6703" i="1"/>
  <c r="AD6702" i="1"/>
  <c r="AD6701" i="1"/>
  <c r="AD6700" i="1"/>
  <c r="AD6699" i="1"/>
  <c r="AD6698" i="1"/>
  <c r="AD6697" i="1"/>
  <c r="AD6696" i="1"/>
  <c r="AD6695" i="1"/>
  <c r="AD6694" i="1"/>
  <c r="AD6693" i="1"/>
  <c r="AD6692" i="1"/>
  <c r="AD6691" i="1"/>
  <c r="AD6690" i="1"/>
  <c r="AD6689" i="1"/>
  <c r="AD6688" i="1"/>
  <c r="AD6687" i="1"/>
  <c r="AD6686" i="1"/>
  <c r="AD6685" i="1"/>
  <c r="AD6684" i="1"/>
  <c r="AD6683" i="1"/>
  <c r="AD6682" i="1"/>
  <c r="AD6681" i="1"/>
  <c r="AD6680" i="1"/>
  <c r="AD6679" i="1"/>
  <c r="AD6678" i="1"/>
  <c r="AD6677" i="1"/>
  <c r="AD6676" i="1"/>
  <c r="AD6675" i="1"/>
  <c r="AD6674" i="1"/>
  <c r="AD6673" i="1"/>
  <c r="AD6672" i="1"/>
  <c r="AD6671" i="1"/>
  <c r="AD6670" i="1"/>
  <c r="AD6669" i="1"/>
  <c r="AD6668" i="1"/>
  <c r="AD6667" i="1"/>
  <c r="AD6666" i="1"/>
  <c r="AD6665" i="1"/>
  <c r="AD6664" i="1"/>
  <c r="AD6663" i="1"/>
  <c r="AD6662" i="1"/>
  <c r="AD6661" i="1"/>
  <c r="AD6660" i="1"/>
  <c r="AD6659" i="1"/>
  <c r="AD6658" i="1"/>
  <c r="AD6657" i="1"/>
  <c r="AD6656" i="1"/>
  <c r="AD6655" i="1"/>
  <c r="AD6654" i="1"/>
  <c r="AD6653" i="1"/>
  <c r="AD6652" i="1"/>
  <c r="AD6651" i="1"/>
  <c r="AD6650" i="1"/>
  <c r="AD6649" i="1"/>
  <c r="AD6648" i="1"/>
  <c r="AD6647" i="1"/>
  <c r="AD6646" i="1"/>
  <c r="AD6645" i="1"/>
  <c r="AD6644" i="1"/>
  <c r="AD6643" i="1"/>
  <c r="AD6642" i="1"/>
  <c r="AD6641" i="1"/>
  <c r="AD6640" i="1"/>
  <c r="AD6639" i="1"/>
  <c r="AD6638" i="1"/>
  <c r="AD6637" i="1"/>
  <c r="AD6636" i="1"/>
  <c r="AD6635" i="1"/>
  <c r="AD6634" i="1"/>
  <c r="AD6633" i="1"/>
  <c r="AD6632" i="1"/>
  <c r="AD6631" i="1"/>
  <c r="AD6630" i="1"/>
  <c r="AD6629" i="1"/>
  <c r="AD6628" i="1"/>
  <c r="AD6627" i="1"/>
  <c r="AD6626" i="1"/>
  <c r="AD6625" i="1"/>
  <c r="AD6624" i="1"/>
  <c r="AD6623" i="1"/>
  <c r="AD6622" i="1"/>
  <c r="AD6621" i="1"/>
  <c r="AD6620" i="1"/>
  <c r="AD6619" i="1"/>
  <c r="AD6618" i="1"/>
  <c r="AD6617" i="1"/>
  <c r="AD6616" i="1"/>
  <c r="AD6615" i="1"/>
  <c r="AD6614" i="1"/>
  <c r="AD6613" i="1"/>
  <c r="AD6612" i="1"/>
  <c r="AD6611" i="1"/>
  <c r="AD6610" i="1"/>
  <c r="AD6609" i="1"/>
  <c r="AD6608" i="1"/>
  <c r="AD6607" i="1"/>
  <c r="AD6606" i="1"/>
  <c r="AD6605" i="1"/>
  <c r="AD6604" i="1"/>
  <c r="AD6603" i="1"/>
  <c r="AD6602" i="1"/>
  <c r="AD6601" i="1"/>
  <c r="AD6600" i="1"/>
  <c r="AD6599" i="1"/>
  <c r="AD6598" i="1"/>
  <c r="AD6597" i="1"/>
  <c r="AD6596" i="1"/>
  <c r="AD6595" i="1"/>
  <c r="AD6594" i="1"/>
  <c r="AD6593" i="1"/>
  <c r="AD6592" i="1"/>
  <c r="AD6591" i="1"/>
  <c r="AD6590" i="1"/>
  <c r="AD6589" i="1"/>
  <c r="AD6588" i="1"/>
  <c r="AD6587" i="1"/>
  <c r="AD6586" i="1"/>
  <c r="AD6585" i="1"/>
  <c r="AD6584" i="1"/>
  <c r="AD6583" i="1"/>
  <c r="AD6582" i="1"/>
  <c r="AD6581" i="1"/>
  <c r="AD6580" i="1"/>
  <c r="AD6579" i="1"/>
  <c r="AD6578" i="1"/>
  <c r="AD6577" i="1"/>
  <c r="AD6576" i="1"/>
  <c r="AD6575" i="1"/>
  <c r="AD6574" i="1"/>
  <c r="AD6573" i="1"/>
  <c r="AD6572" i="1"/>
  <c r="AD6571" i="1"/>
  <c r="AD6570" i="1"/>
  <c r="AD6569" i="1"/>
  <c r="AD6568" i="1"/>
  <c r="AD6567" i="1"/>
  <c r="AD6566" i="1"/>
  <c r="AD6565" i="1"/>
  <c r="AD6564" i="1"/>
  <c r="AD6563" i="1"/>
  <c r="AD6562" i="1"/>
  <c r="AD6561" i="1"/>
  <c r="AD6560" i="1"/>
  <c r="AD6559" i="1"/>
  <c r="AD6558" i="1"/>
  <c r="AD6557" i="1"/>
  <c r="AD6556" i="1"/>
  <c r="AD6555" i="1"/>
  <c r="AD6554" i="1"/>
  <c r="AD6553" i="1"/>
  <c r="AD6552" i="1"/>
  <c r="AD6551" i="1"/>
  <c r="AD6550" i="1"/>
  <c r="AD6549" i="1"/>
  <c r="AD6548" i="1"/>
  <c r="AD6547" i="1"/>
  <c r="AD6546" i="1"/>
  <c r="AD6545" i="1"/>
  <c r="AD6544" i="1"/>
  <c r="AD6543" i="1"/>
  <c r="AD6542" i="1"/>
  <c r="AD6541" i="1"/>
  <c r="AD6540" i="1"/>
  <c r="AD6539" i="1"/>
  <c r="AD6538" i="1"/>
  <c r="AD6537" i="1"/>
  <c r="AD6536" i="1"/>
  <c r="AD6535" i="1"/>
  <c r="AD6534" i="1"/>
  <c r="AD6533" i="1"/>
  <c r="AD6532" i="1"/>
  <c r="AD6531" i="1"/>
  <c r="AD6530" i="1"/>
  <c r="AD6529" i="1"/>
  <c r="AD6528" i="1"/>
  <c r="AD6527" i="1"/>
  <c r="AD6526" i="1"/>
  <c r="AD6525" i="1"/>
  <c r="AD6524" i="1"/>
  <c r="AD6523" i="1"/>
  <c r="AD6522" i="1"/>
  <c r="AD6521" i="1"/>
  <c r="AD6520" i="1"/>
  <c r="AD6519" i="1"/>
  <c r="AD6518" i="1"/>
  <c r="AD6517" i="1"/>
  <c r="AD6516" i="1"/>
  <c r="AD6515" i="1"/>
  <c r="AD6514" i="1"/>
  <c r="AD6513" i="1"/>
  <c r="AD6512" i="1"/>
  <c r="AD6511" i="1"/>
  <c r="AD6510" i="1"/>
  <c r="AD6509" i="1"/>
  <c r="AD6508" i="1"/>
  <c r="AD6507" i="1"/>
  <c r="AD6506" i="1"/>
  <c r="AD6505" i="1"/>
  <c r="AD6504" i="1"/>
  <c r="AD6503" i="1"/>
  <c r="AD6502" i="1"/>
  <c r="AD6501" i="1"/>
  <c r="AD6500" i="1"/>
  <c r="AD6499" i="1"/>
  <c r="AD6498" i="1"/>
  <c r="AD6497" i="1"/>
  <c r="AD6496" i="1"/>
  <c r="AD6495" i="1"/>
  <c r="AD6494" i="1"/>
  <c r="AD6493" i="1"/>
  <c r="AD6492" i="1"/>
  <c r="AD6491" i="1"/>
  <c r="AD6490" i="1"/>
  <c r="AD6489" i="1"/>
  <c r="AD6488" i="1"/>
  <c r="AD6487" i="1"/>
  <c r="AD6486" i="1"/>
  <c r="AD6485" i="1"/>
  <c r="AD6484" i="1"/>
  <c r="AD6483" i="1"/>
  <c r="AD6482" i="1"/>
  <c r="AD6481" i="1"/>
  <c r="AD6480" i="1"/>
  <c r="AD6479" i="1"/>
  <c r="AD6478" i="1"/>
  <c r="AD6477" i="1"/>
  <c r="AD6476" i="1"/>
  <c r="AD6475" i="1"/>
  <c r="AD6474" i="1"/>
  <c r="AD6473" i="1"/>
  <c r="AD6472" i="1"/>
  <c r="AD6471" i="1"/>
  <c r="AD6470" i="1"/>
  <c r="AD6469" i="1"/>
  <c r="AD6468" i="1"/>
  <c r="AD6467" i="1"/>
  <c r="AD6466" i="1"/>
  <c r="AD6465" i="1"/>
  <c r="AD6464" i="1"/>
  <c r="AD6463" i="1"/>
  <c r="AD6462" i="1"/>
  <c r="AD6461" i="1"/>
  <c r="AD6460" i="1"/>
  <c r="AD6459" i="1"/>
  <c r="AD6458" i="1"/>
  <c r="AD6457" i="1"/>
  <c r="AD6456" i="1"/>
  <c r="AD6455" i="1"/>
  <c r="AD6454" i="1"/>
  <c r="AD6453" i="1"/>
  <c r="AD6452" i="1"/>
  <c r="AD6451" i="1"/>
  <c r="AD6450" i="1"/>
  <c r="AD6449" i="1"/>
  <c r="AD6448" i="1"/>
  <c r="AD6447" i="1"/>
  <c r="AD6446" i="1"/>
  <c r="AD6445" i="1"/>
  <c r="AD6444" i="1"/>
  <c r="AD6443" i="1"/>
  <c r="AD6442" i="1"/>
  <c r="AD6441" i="1"/>
  <c r="AD6440" i="1"/>
  <c r="AD6439" i="1"/>
  <c r="AD6438" i="1"/>
  <c r="AD6437" i="1"/>
  <c r="AD6436" i="1"/>
  <c r="AD6435" i="1"/>
  <c r="AD6434" i="1"/>
  <c r="AD6433" i="1"/>
  <c r="AD6432" i="1"/>
  <c r="AD6431" i="1"/>
  <c r="AD6430" i="1"/>
  <c r="AD6429" i="1"/>
  <c r="AD6428" i="1"/>
  <c r="AD6427" i="1"/>
  <c r="AD6426" i="1"/>
  <c r="AD6425" i="1"/>
  <c r="AD6424" i="1"/>
  <c r="AD6423" i="1"/>
  <c r="AD6422" i="1"/>
  <c r="AD6421" i="1"/>
  <c r="AD6420" i="1"/>
  <c r="AD6419" i="1"/>
  <c r="AD6418" i="1"/>
  <c r="AD6417" i="1"/>
  <c r="AD6416" i="1"/>
  <c r="AD6415" i="1"/>
  <c r="AD6414" i="1"/>
  <c r="AD6413" i="1"/>
  <c r="AD6412" i="1"/>
  <c r="AD6411" i="1"/>
  <c r="AD6410" i="1"/>
  <c r="AD6409" i="1"/>
  <c r="AD6408" i="1"/>
  <c r="AD6407" i="1"/>
  <c r="AD6406" i="1"/>
  <c r="AD6405" i="1"/>
  <c r="AD6404" i="1"/>
  <c r="AD6403" i="1"/>
  <c r="AD6402" i="1"/>
  <c r="AD6401" i="1"/>
  <c r="AD6400" i="1"/>
  <c r="AD6399" i="1"/>
  <c r="AD6398" i="1"/>
  <c r="AD6397" i="1"/>
  <c r="AD6396" i="1"/>
  <c r="AD6395" i="1"/>
  <c r="AD6394" i="1"/>
  <c r="AD6393" i="1"/>
  <c r="AD6392" i="1"/>
  <c r="AD6391" i="1"/>
  <c r="AD6390" i="1"/>
  <c r="AD6389" i="1"/>
  <c r="AD6388" i="1"/>
  <c r="AD6387" i="1"/>
  <c r="AD6386" i="1"/>
  <c r="AD6385" i="1"/>
  <c r="AD6384" i="1"/>
  <c r="AD6383" i="1"/>
  <c r="AD6382" i="1"/>
  <c r="AD6381" i="1"/>
  <c r="AD6380" i="1"/>
  <c r="AD6379" i="1"/>
  <c r="AD6378" i="1"/>
  <c r="AD6377" i="1"/>
  <c r="AD6376" i="1"/>
  <c r="AD6375" i="1"/>
  <c r="AD6374" i="1"/>
  <c r="AD6373" i="1"/>
  <c r="AD6372" i="1"/>
  <c r="AD6371" i="1"/>
  <c r="AD6370" i="1"/>
  <c r="AD6369" i="1"/>
  <c r="AD6368" i="1"/>
  <c r="AD6367" i="1"/>
  <c r="AD6366" i="1"/>
  <c r="AD6365" i="1"/>
  <c r="AD6364" i="1"/>
  <c r="AD6363" i="1"/>
  <c r="AD6362" i="1"/>
  <c r="AD6361" i="1"/>
  <c r="AD6360" i="1"/>
  <c r="AD6359" i="1"/>
  <c r="AD6358" i="1"/>
  <c r="AD6357" i="1"/>
  <c r="AD6356" i="1"/>
  <c r="AD6355" i="1"/>
  <c r="AD6354" i="1"/>
  <c r="AD6353" i="1"/>
  <c r="AD6352" i="1"/>
  <c r="AD6351" i="1"/>
  <c r="AD6350" i="1"/>
  <c r="AD6349" i="1"/>
  <c r="AD6348" i="1"/>
  <c r="AD6347" i="1"/>
  <c r="AD6346" i="1"/>
  <c r="AD6345" i="1"/>
  <c r="AD6344" i="1"/>
  <c r="AD6343" i="1"/>
  <c r="AD6342" i="1"/>
  <c r="AD6341" i="1"/>
  <c r="AD6340" i="1"/>
  <c r="AD6339" i="1"/>
  <c r="AD6338" i="1"/>
  <c r="AD6337" i="1"/>
  <c r="AD6336" i="1"/>
  <c r="AD6335" i="1"/>
  <c r="AD6334" i="1"/>
  <c r="AD6333" i="1"/>
  <c r="AD6332" i="1"/>
  <c r="AD6331" i="1"/>
  <c r="AD6330" i="1"/>
  <c r="AD6329" i="1"/>
  <c r="AD6328" i="1"/>
  <c r="AD6327" i="1"/>
  <c r="AD6326" i="1"/>
  <c r="AD6325" i="1"/>
  <c r="AD6324" i="1"/>
  <c r="AD6323" i="1"/>
  <c r="AD6322" i="1"/>
  <c r="AD6321" i="1"/>
  <c r="AD6320" i="1"/>
  <c r="AD6319" i="1"/>
  <c r="AD6318" i="1"/>
  <c r="AD6317" i="1"/>
  <c r="AD6316" i="1"/>
  <c r="AD6315" i="1"/>
  <c r="AD6314" i="1"/>
  <c r="AD6313" i="1"/>
  <c r="AD6312" i="1"/>
  <c r="AD6311" i="1"/>
  <c r="AD6310" i="1"/>
  <c r="AD6309" i="1"/>
  <c r="AD6308" i="1"/>
  <c r="AD6307" i="1"/>
  <c r="AD6306" i="1"/>
  <c r="AD6305" i="1"/>
  <c r="AD6304" i="1"/>
  <c r="AD6303" i="1"/>
  <c r="AD6302" i="1"/>
  <c r="AD6301" i="1"/>
  <c r="AD6300" i="1"/>
  <c r="AD6299" i="1"/>
  <c r="AD6298" i="1"/>
  <c r="AD6297" i="1"/>
  <c r="AD6296" i="1"/>
  <c r="AD6295" i="1"/>
  <c r="AD6294" i="1"/>
  <c r="AD6293" i="1"/>
  <c r="AD6292" i="1"/>
  <c r="AD6291" i="1"/>
  <c r="AD6290" i="1"/>
  <c r="AD6289" i="1"/>
  <c r="AD6288" i="1"/>
  <c r="AD6287" i="1"/>
  <c r="AD6286" i="1"/>
  <c r="AD6285" i="1"/>
  <c r="AD6284" i="1"/>
  <c r="AD6283" i="1"/>
  <c r="AD6282" i="1"/>
  <c r="AD6281" i="1"/>
  <c r="AD6280" i="1"/>
  <c r="AD6279" i="1"/>
  <c r="AD6278" i="1"/>
  <c r="AD6277" i="1"/>
  <c r="AD6276" i="1"/>
  <c r="AD6275" i="1"/>
  <c r="AD6274" i="1"/>
  <c r="AD6273" i="1"/>
  <c r="AD6272" i="1"/>
  <c r="AD6271" i="1"/>
  <c r="AD6270" i="1"/>
  <c r="AD6269" i="1"/>
  <c r="AD6268" i="1"/>
  <c r="AD6267" i="1"/>
  <c r="AD6266" i="1"/>
  <c r="AD6265" i="1"/>
  <c r="AD6264" i="1"/>
  <c r="AD6263" i="1"/>
  <c r="AD6262" i="1"/>
  <c r="AD6261" i="1"/>
  <c r="AD6260" i="1"/>
  <c r="AD6259" i="1"/>
  <c r="AD6258" i="1"/>
  <c r="AD6257" i="1"/>
  <c r="AD6256" i="1"/>
  <c r="AD6255" i="1"/>
  <c r="AD6254" i="1"/>
  <c r="AD6253" i="1"/>
  <c r="AD6252" i="1"/>
  <c r="AD6251" i="1"/>
  <c r="AD6250" i="1"/>
  <c r="AD6249" i="1"/>
  <c r="AD6248" i="1"/>
  <c r="AD6247" i="1"/>
  <c r="AD6246" i="1"/>
  <c r="AD6245" i="1"/>
  <c r="AD6244" i="1"/>
  <c r="AD6243" i="1"/>
  <c r="AD6242" i="1"/>
  <c r="AD6241" i="1"/>
  <c r="AD6240" i="1"/>
  <c r="AD6239" i="1"/>
  <c r="AD6238" i="1"/>
  <c r="AD6237" i="1"/>
  <c r="AD6236" i="1"/>
  <c r="AD6235" i="1"/>
  <c r="AD6234" i="1"/>
  <c r="AD6233" i="1"/>
  <c r="AD6232" i="1"/>
  <c r="AD6231" i="1"/>
  <c r="AD6230" i="1"/>
  <c r="AD6229" i="1"/>
  <c r="AD6228" i="1"/>
  <c r="AD6227" i="1"/>
  <c r="AD6226" i="1"/>
  <c r="AD6225" i="1"/>
  <c r="AD6224" i="1"/>
  <c r="AD6223" i="1"/>
  <c r="AD6222" i="1"/>
  <c r="AD6221" i="1"/>
  <c r="AD6220" i="1"/>
  <c r="AD6219" i="1"/>
  <c r="AD6218" i="1"/>
  <c r="AD6217" i="1"/>
  <c r="AD6216" i="1"/>
  <c r="AD6215" i="1"/>
  <c r="AD6214" i="1"/>
  <c r="AD6213" i="1"/>
  <c r="AD6212" i="1"/>
  <c r="AD6211" i="1"/>
  <c r="AD6210" i="1"/>
  <c r="AD6209" i="1"/>
  <c r="AD6208" i="1"/>
  <c r="AD6207" i="1"/>
  <c r="AD6206" i="1"/>
  <c r="AD6205" i="1"/>
  <c r="AD6204" i="1"/>
  <c r="AD6203" i="1"/>
  <c r="AD6202" i="1"/>
  <c r="AD6201" i="1"/>
  <c r="AD6200" i="1"/>
  <c r="AD6199" i="1"/>
  <c r="AD6198" i="1"/>
  <c r="AD6197" i="1"/>
  <c r="AD6196" i="1"/>
  <c r="AD6195" i="1"/>
  <c r="AD6194" i="1"/>
  <c r="AD6193" i="1"/>
  <c r="AD6192" i="1"/>
  <c r="AD6191" i="1"/>
  <c r="AD6190" i="1"/>
  <c r="AD6189" i="1"/>
  <c r="AD6188" i="1"/>
  <c r="AD6187" i="1"/>
  <c r="AD6186" i="1"/>
  <c r="AD6185" i="1"/>
  <c r="AD6184" i="1"/>
  <c r="AD6183" i="1"/>
  <c r="AD6182" i="1"/>
  <c r="AD6181" i="1"/>
  <c r="AD6180" i="1"/>
  <c r="AD6179" i="1"/>
  <c r="AD6178" i="1"/>
  <c r="AD6177" i="1"/>
  <c r="AD6176" i="1"/>
  <c r="AD6175" i="1"/>
  <c r="AD6174" i="1"/>
  <c r="AD6173" i="1"/>
  <c r="AD6172" i="1"/>
  <c r="AD6171" i="1"/>
  <c r="AD6170" i="1"/>
  <c r="AD6169" i="1"/>
  <c r="AD6168" i="1"/>
  <c r="AD6167" i="1"/>
  <c r="AD6166" i="1"/>
  <c r="AD6165" i="1"/>
  <c r="AD6164" i="1"/>
  <c r="AD6163" i="1"/>
  <c r="AD6162" i="1"/>
  <c r="AD6161" i="1"/>
  <c r="AD6160" i="1"/>
  <c r="AD6159" i="1"/>
  <c r="AD6158" i="1"/>
  <c r="AD6157" i="1"/>
  <c r="AD6156" i="1"/>
  <c r="AD6155" i="1"/>
  <c r="AD6154" i="1"/>
  <c r="AD6153" i="1"/>
  <c r="AD6152" i="1"/>
  <c r="AD6151" i="1"/>
  <c r="AD6150" i="1"/>
  <c r="AD6149" i="1"/>
  <c r="AD6148" i="1"/>
  <c r="AD6147" i="1"/>
  <c r="AD6146" i="1"/>
  <c r="AD6145" i="1"/>
  <c r="AD6144" i="1"/>
  <c r="AD6143" i="1"/>
  <c r="AD6142" i="1"/>
  <c r="AD6141" i="1"/>
  <c r="AD6140" i="1"/>
  <c r="AD6139" i="1"/>
  <c r="AD6138" i="1"/>
  <c r="AD6137" i="1"/>
  <c r="AD6136" i="1"/>
  <c r="AD6135" i="1"/>
  <c r="AD6134" i="1"/>
  <c r="AD6133" i="1"/>
  <c r="AD6132" i="1"/>
  <c r="AD6131" i="1"/>
  <c r="AD6130" i="1"/>
  <c r="AD6129" i="1"/>
  <c r="AD6128" i="1"/>
  <c r="AD6127" i="1"/>
  <c r="AD6126" i="1"/>
  <c r="AD6125" i="1"/>
  <c r="AD6124" i="1"/>
  <c r="AD6123" i="1"/>
  <c r="AD6122" i="1"/>
  <c r="AD6121" i="1"/>
  <c r="AD6120" i="1"/>
  <c r="AD6119" i="1"/>
  <c r="AD6118" i="1"/>
  <c r="AD6117" i="1"/>
  <c r="AD6116" i="1"/>
  <c r="AD6115" i="1"/>
  <c r="AD6114" i="1"/>
  <c r="AD6113" i="1"/>
  <c r="AD6112" i="1"/>
  <c r="AD6111" i="1"/>
  <c r="AD6110" i="1"/>
  <c r="AD6109" i="1"/>
  <c r="AD6108" i="1"/>
  <c r="AD6107" i="1"/>
  <c r="AD6106" i="1"/>
  <c r="AD6105" i="1"/>
  <c r="AD6104" i="1"/>
  <c r="AD6103" i="1"/>
  <c r="AD6102" i="1"/>
  <c r="AD6101" i="1"/>
  <c r="AD6100" i="1"/>
  <c r="AD6099" i="1"/>
  <c r="AD6098" i="1"/>
  <c r="AD6097" i="1"/>
  <c r="AD6096" i="1"/>
  <c r="AD6095" i="1"/>
  <c r="AD6094" i="1"/>
  <c r="AD6093" i="1"/>
  <c r="AD6092" i="1"/>
  <c r="AD6091" i="1"/>
  <c r="AD6090" i="1"/>
  <c r="AD6089" i="1"/>
  <c r="AD6088" i="1"/>
  <c r="AD6087" i="1"/>
  <c r="AD6086" i="1"/>
  <c r="AD6085" i="1"/>
  <c r="AD6084" i="1"/>
  <c r="AD6083" i="1"/>
  <c r="AD6082" i="1"/>
  <c r="AD6081" i="1"/>
  <c r="AD6080" i="1"/>
  <c r="AD6079" i="1"/>
  <c r="AD6078" i="1"/>
  <c r="AD6077" i="1"/>
  <c r="AD6076" i="1"/>
  <c r="AD6075" i="1"/>
  <c r="AD6074" i="1"/>
  <c r="AD6073" i="1"/>
  <c r="AD6072" i="1"/>
  <c r="AD6071" i="1"/>
  <c r="AD6070" i="1"/>
  <c r="AD6069" i="1"/>
  <c r="AD6068" i="1"/>
  <c r="AD6067" i="1"/>
  <c r="AD6066" i="1"/>
  <c r="AD6065" i="1"/>
  <c r="AD6064" i="1"/>
  <c r="AD6063" i="1"/>
  <c r="AD6062" i="1"/>
  <c r="AD6061" i="1"/>
  <c r="AD6060" i="1"/>
  <c r="AD6059" i="1"/>
  <c r="AD6058" i="1"/>
  <c r="AD6057" i="1"/>
  <c r="AD6056" i="1"/>
  <c r="AD6055" i="1"/>
  <c r="AD6054" i="1"/>
  <c r="AD6053" i="1"/>
  <c r="AD6052" i="1"/>
  <c r="AD6051" i="1"/>
  <c r="AD6050" i="1"/>
  <c r="AD6049" i="1"/>
  <c r="AD6048" i="1"/>
  <c r="AD6047" i="1"/>
  <c r="AD6046" i="1"/>
  <c r="AD6045" i="1"/>
  <c r="AD6044" i="1"/>
  <c r="AD6043" i="1"/>
  <c r="AD6042" i="1"/>
  <c r="AD6041" i="1"/>
  <c r="AD6040" i="1"/>
  <c r="AD6039" i="1"/>
  <c r="AD6038" i="1"/>
  <c r="AD6037" i="1"/>
  <c r="AD6036" i="1"/>
  <c r="AD6035" i="1"/>
  <c r="AD6034" i="1"/>
  <c r="AD6033" i="1"/>
  <c r="AD6032" i="1"/>
  <c r="AD6031" i="1"/>
  <c r="AD6030" i="1"/>
  <c r="AD6029" i="1"/>
  <c r="AD6028" i="1"/>
  <c r="AD6027" i="1"/>
  <c r="AD6026" i="1"/>
  <c r="AD6025" i="1"/>
  <c r="AD6024" i="1"/>
  <c r="AD6023" i="1"/>
  <c r="AD6022" i="1"/>
  <c r="AD6021" i="1"/>
  <c r="AD6020" i="1"/>
  <c r="AD6019" i="1"/>
  <c r="AD6018" i="1"/>
  <c r="AD6017" i="1"/>
  <c r="AD6016" i="1"/>
  <c r="AD6015" i="1"/>
  <c r="AD6014" i="1"/>
  <c r="AD6013" i="1"/>
  <c r="AD6012" i="1"/>
  <c r="AD6011" i="1"/>
  <c r="AD6010" i="1"/>
  <c r="AD6009" i="1"/>
  <c r="AD6008" i="1"/>
  <c r="AD6007" i="1"/>
  <c r="AD6006" i="1"/>
  <c r="AD6005" i="1"/>
  <c r="AD6004" i="1"/>
  <c r="AD6003" i="1"/>
  <c r="AD6002" i="1"/>
  <c r="AD6001" i="1"/>
  <c r="AD6000" i="1"/>
  <c r="AD5999" i="1"/>
  <c r="AD5998" i="1"/>
  <c r="AD5997" i="1"/>
  <c r="AD5996" i="1"/>
  <c r="AD5995" i="1"/>
  <c r="AD5994" i="1"/>
  <c r="AD5993" i="1"/>
  <c r="AD5992" i="1"/>
  <c r="AD5991" i="1"/>
  <c r="AD5990" i="1"/>
  <c r="AD5989" i="1"/>
  <c r="AD5988" i="1"/>
  <c r="AD5987" i="1"/>
  <c r="AD5986" i="1"/>
  <c r="AD5985" i="1"/>
  <c r="AD5984" i="1"/>
  <c r="AD5983" i="1"/>
  <c r="AD5982" i="1"/>
  <c r="AD5981" i="1"/>
  <c r="AD5980" i="1"/>
  <c r="AD5979" i="1"/>
  <c r="AD5978" i="1"/>
  <c r="AD5977" i="1"/>
  <c r="AD5976" i="1"/>
  <c r="AD5975" i="1"/>
  <c r="AD5974" i="1"/>
  <c r="AD5973" i="1"/>
  <c r="AD5972" i="1"/>
  <c r="AD5971" i="1"/>
  <c r="AD5970" i="1"/>
  <c r="AD5969" i="1"/>
  <c r="AD5968" i="1"/>
  <c r="AD5967" i="1"/>
  <c r="AD5966" i="1"/>
  <c r="AD5965" i="1"/>
  <c r="AD5964" i="1"/>
  <c r="AD5963" i="1"/>
  <c r="AD5962" i="1"/>
  <c r="AD5961" i="1"/>
  <c r="AD5960" i="1"/>
  <c r="AD5959" i="1"/>
  <c r="AD5958" i="1"/>
  <c r="AD5957" i="1"/>
  <c r="AD5956" i="1"/>
  <c r="AD5955" i="1"/>
  <c r="AD5954" i="1"/>
  <c r="AD5953" i="1"/>
  <c r="AD5952" i="1"/>
  <c r="AD5951" i="1"/>
  <c r="AD5950" i="1"/>
  <c r="AD5949" i="1"/>
  <c r="AD5948" i="1"/>
  <c r="AD5947" i="1"/>
  <c r="AD5946" i="1"/>
  <c r="AD5945" i="1"/>
  <c r="AD5944" i="1"/>
  <c r="AD5943" i="1"/>
  <c r="AD5942" i="1"/>
  <c r="AD5941" i="1"/>
  <c r="AD5940" i="1"/>
  <c r="AD5939" i="1"/>
  <c r="AD5938" i="1"/>
  <c r="AD5937" i="1"/>
  <c r="AD5936" i="1"/>
  <c r="AD5935" i="1"/>
  <c r="AD5934" i="1"/>
  <c r="AD5933" i="1"/>
  <c r="AD5932" i="1"/>
  <c r="AD5931" i="1"/>
  <c r="AD5930" i="1"/>
  <c r="AD5929" i="1"/>
  <c r="AD5928" i="1"/>
  <c r="AD5927" i="1"/>
  <c r="AD5926" i="1"/>
  <c r="AD5925" i="1"/>
  <c r="AD5924" i="1"/>
  <c r="AD5923" i="1"/>
  <c r="AD5922" i="1"/>
  <c r="AD5921" i="1"/>
  <c r="AD5920" i="1"/>
  <c r="AD5919" i="1"/>
  <c r="AD5918" i="1"/>
  <c r="AD5917" i="1"/>
  <c r="AD5916" i="1"/>
  <c r="AD5915" i="1"/>
  <c r="AD5914" i="1"/>
  <c r="AD5913" i="1"/>
  <c r="AD5912" i="1"/>
  <c r="AD5911" i="1"/>
  <c r="AD5910" i="1"/>
  <c r="AD5909" i="1"/>
  <c r="AD5908" i="1"/>
  <c r="AD5907" i="1"/>
  <c r="AD5906" i="1"/>
  <c r="AD5905" i="1"/>
  <c r="AD5904" i="1"/>
  <c r="AD5903" i="1"/>
  <c r="AD5902" i="1"/>
  <c r="AD5901" i="1"/>
  <c r="AD5900" i="1"/>
  <c r="AD5899" i="1"/>
  <c r="AD5898" i="1"/>
  <c r="AD5897" i="1"/>
  <c r="AD5896" i="1"/>
  <c r="AD5895" i="1"/>
  <c r="AD5894" i="1"/>
  <c r="AD5893" i="1"/>
  <c r="AD5892" i="1"/>
  <c r="AD5891" i="1"/>
  <c r="AD5890" i="1"/>
  <c r="AD5889" i="1"/>
  <c r="AD5888" i="1"/>
  <c r="AD5887" i="1"/>
  <c r="AD5886" i="1"/>
  <c r="AD5885" i="1"/>
  <c r="AD5884" i="1"/>
  <c r="AD5883" i="1"/>
  <c r="AD5882" i="1"/>
  <c r="AD5881" i="1"/>
  <c r="AD5880" i="1"/>
  <c r="AD5879" i="1"/>
  <c r="AD5878" i="1"/>
  <c r="AD5877" i="1"/>
  <c r="AD5876" i="1"/>
  <c r="AD5875" i="1"/>
  <c r="AD5874" i="1"/>
  <c r="AD5873" i="1"/>
  <c r="AD5872" i="1"/>
  <c r="AD5871" i="1"/>
  <c r="AD5870" i="1"/>
  <c r="AD5869" i="1"/>
  <c r="AD5868" i="1"/>
  <c r="AD5867" i="1"/>
  <c r="AD5866" i="1"/>
  <c r="AD5865" i="1"/>
  <c r="AD5864" i="1"/>
  <c r="AD5863" i="1"/>
  <c r="AD5862" i="1"/>
  <c r="AD5861" i="1"/>
  <c r="AD5860" i="1"/>
  <c r="AD5859" i="1"/>
  <c r="AD5858" i="1"/>
  <c r="AD5857" i="1"/>
  <c r="AD5856" i="1"/>
  <c r="AD5855" i="1"/>
  <c r="AD5854" i="1"/>
  <c r="AD5853" i="1"/>
  <c r="AD5852" i="1"/>
  <c r="AD5851" i="1"/>
  <c r="AD5850" i="1"/>
  <c r="AD5849" i="1"/>
  <c r="AD5848" i="1"/>
  <c r="AD5847" i="1"/>
  <c r="AD5846" i="1"/>
  <c r="AD5845" i="1"/>
  <c r="AD5844" i="1"/>
  <c r="AD5843" i="1"/>
  <c r="AD5842" i="1"/>
  <c r="AD5841" i="1"/>
  <c r="AD5840" i="1"/>
  <c r="AD5839" i="1"/>
  <c r="AD5838" i="1"/>
  <c r="AD5837" i="1"/>
  <c r="AD5836" i="1"/>
  <c r="AD5835" i="1"/>
  <c r="AD5834" i="1"/>
  <c r="AD5833" i="1"/>
  <c r="AD5832" i="1"/>
  <c r="AD5831" i="1"/>
  <c r="AD5830" i="1"/>
  <c r="AD5829" i="1"/>
  <c r="AD5828" i="1"/>
  <c r="AD5827" i="1"/>
  <c r="AD5826" i="1"/>
  <c r="AD5825" i="1"/>
  <c r="AD5824" i="1"/>
  <c r="AD5823" i="1"/>
  <c r="AD5822" i="1"/>
  <c r="AD5821" i="1"/>
  <c r="AD5820" i="1"/>
  <c r="AD5819" i="1"/>
  <c r="AD5818" i="1"/>
  <c r="AD5817" i="1"/>
  <c r="AD5816" i="1"/>
  <c r="AD5815" i="1"/>
  <c r="AD5814" i="1"/>
  <c r="AD5813" i="1"/>
  <c r="AD5812" i="1"/>
  <c r="AD5811" i="1"/>
  <c r="AD5810" i="1"/>
  <c r="AD5809" i="1"/>
  <c r="AD5808" i="1"/>
  <c r="AD5807" i="1"/>
  <c r="AD5806" i="1"/>
  <c r="AD5805" i="1"/>
  <c r="AD5804" i="1"/>
  <c r="AD5803" i="1"/>
  <c r="AD5802" i="1"/>
  <c r="AD5801" i="1"/>
  <c r="AD5800" i="1"/>
  <c r="AD5799" i="1"/>
  <c r="AD5798" i="1"/>
  <c r="AD5797" i="1"/>
  <c r="AD5796" i="1"/>
  <c r="AD5795" i="1"/>
  <c r="AD5794" i="1"/>
  <c r="AD5793" i="1"/>
  <c r="AD5792" i="1"/>
  <c r="AD5791" i="1"/>
  <c r="AD5790" i="1"/>
  <c r="AD5789" i="1"/>
  <c r="AD5788" i="1"/>
  <c r="AD5787" i="1"/>
  <c r="AD5786" i="1"/>
  <c r="AD5785" i="1"/>
  <c r="AD5784" i="1"/>
  <c r="AD5783" i="1"/>
  <c r="AD5782" i="1"/>
  <c r="AD5781" i="1"/>
  <c r="AD5780" i="1"/>
  <c r="AD5779" i="1"/>
  <c r="AD5778" i="1"/>
  <c r="AD5777" i="1"/>
  <c r="AD5776" i="1"/>
  <c r="AD5775" i="1"/>
  <c r="AD5774" i="1"/>
  <c r="AD5773" i="1"/>
  <c r="AD5772" i="1"/>
  <c r="AD5771" i="1"/>
  <c r="AD5770" i="1"/>
  <c r="AD5769" i="1"/>
  <c r="AD5768" i="1"/>
  <c r="AD5767" i="1"/>
  <c r="AD5766" i="1"/>
  <c r="AD5765" i="1"/>
  <c r="AD5764" i="1"/>
  <c r="AD5763" i="1"/>
  <c r="AD5762" i="1"/>
  <c r="AD5761" i="1"/>
  <c r="AD5760" i="1"/>
  <c r="AD5759" i="1"/>
  <c r="AD5758" i="1"/>
  <c r="AD5757" i="1"/>
  <c r="AD5756" i="1"/>
  <c r="AD5755" i="1"/>
  <c r="AD5754" i="1"/>
  <c r="AD5753" i="1"/>
  <c r="AD5752" i="1"/>
  <c r="AD5751" i="1"/>
  <c r="AD5750" i="1"/>
  <c r="AD5749" i="1"/>
  <c r="AD5748" i="1"/>
  <c r="AD5747" i="1"/>
  <c r="AD5746" i="1"/>
  <c r="AD5745" i="1"/>
  <c r="AD5744" i="1"/>
  <c r="AD5743" i="1"/>
  <c r="AD5742" i="1"/>
  <c r="AD5741" i="1"/>
  <c r="AD5740" i="1"/>
  <c r="AD5739" i="1"/>
  <c r="AD5738" i="1"/>
  <c r="AD5737" i="1"/>
  <c r="AD5736" i="1"/>
  <c r="AD5735" i="1"/>
  <c r="AD5734" i="1"/>
  <c r="AD5733" i="1"/>
  <c r="AD5732" i="1"/>
  <c r="AD5731" i="1"/>
  <c r="AD5730" i="1"/>
  <c r="AD5729" i="1"/>
  <c r="AD5728" i="1"/>
  <c r="AD5727" i="1"/>
  <c r="AD5726" i="1"/>
  <c r="AD5725" i="1"/>
  <c r="AD5724" i="1"/>
  <c r="AD5723" i="1"/>
  <c r="AD5722" i="1"/>
  <c r="AD5721" i="1"/>
  <c r="AD5720" i="1"/>
  <c r="AD5719" i="1"/>
  <c r="AD5718" i="1"/>
  <c r="AD5717" i="1"/>
  <c r="AD5716" i="1"/>
  <c r="AD5715" i="1"/>
  <c r="AD5714" i="1"/>
  <c r="AD5713" i="1"/>
  <c r="AD5712" i="1"/>
  <c r="AD5711" i="1"/>
  <c r="AD5710" i="1"/>
  <c r="AD5709" i="1"/>
  <c r="AD5708" i="1"/>
  <c r="AD5707" i="1"/>
  <c r="AD5706" i="1"/>
  <c r="AD5705" i="1"/>
  <c r="AD5704" i="1"/>
  <c r="AD5703" i="1"/>
  <c r="AD5702" i="1"/>
  <c r="AD5701" i="1"/>
  <c r="AD5700" i="1"/>
  <c r="AD5699" i="1"/>
  <c r="AD5698" i="1"/>
  <c r="AD5697" i="1"/>
  <c r="AD5696" i="1"/>
  <c r="AD5695" i="1"/>
  <c r="AD5694" i="1"/>
  <c r="AD5693" i="1"/>
  <c r="AD5692" i="1"/>
  <c r="AD5691" i="1"/>
  <c r="AD5690" i="1"/>
  <c r="AD5689" i="1"/>
  <c r="AD5688" i="1"/>
  <c r="AD5687" i="1"/>
  <c r="AD5686" i="1"/>
  <c r="AD5685" i="1"/>
  <c r="AD5684" i="1"/>
  <c r="AD5683" i="1"/>
  <c r="AD5682" i="1"/>
  <c r="AD5681" i="1"/>
  <c r="AD5680" i="1"/>
  <c r="AD5679" i="1"/>
  <c r="AD5678" i="1"/>
  <c r="AD5677" i="1"/>
  <c r="AD5676" i="1"/>
  <c r="AD5675" i="1"/>
  <c r="AD5674" i="1"/>
  <c r="AD5673" i="1"/>
  <c r="AD5672" i="1"/>
  <c r="AD5671" i="1"/>
  <c r="AD5670" i="1"/>
  <c r="AD5669" i="1"/>
  <c r="AD5668" i="1"/>
  <c r="AD5667" i="1"/>
  <c r="AD5666" i="1"/>
  <c r="AD5665" i="1"/>
  <c r="AD5664" i="1"/>
  <c r="AD5663" i="1"/>
  <c r="AD5662" i="1"/>
  <c r="AD5661" i="1"/>
  <c r="AD5660" i="1"/>
  <c r="AD5659" i="1"/>
  <c r="AD5658" i="1"/>
  <c r="AD5657" i="1"/>
  <c r="AD5656" i="1"/>
  <c r="AD5655" i="1"/>
  <c r="AD5654" i="1"/>
  <c r="AD5653" i="1"/>
  <c r="AD5652" i="1"/>
  <c r="AD5651" i="1"/>
  <c r="AD5650" i="1"/>
  <c r="AD5649" i="1"/>
  <c r="AD5648" i="1"/>
  <c r="AD5647" i="1"/>
  <c r="AD5646" i="1"/>
  <c r="AD5645" i="1"/>
  <c r="AD5644" i="1"/>
  <c r="AD5643" i="1"/>
  <c r="AD5642" i="1"/>
  <c r="AD5641" i="1"/>
  <c r="AD5640" i="1"/>
  <c r="AD5639" i="1"/>
  <c r="AD5638" i="1"/>
  <c r="AD5637" i="1"/>
  <c r="AD5636" i="1"/>
  <c r="AD5635" i="1"/>
  <c r="AD5634" i="1"/>
  <c r="AD5633" i="1"/>
  <c r="AD5632" i="1"/>
  <c r="AD5631" i="1"/>
  <c r="AD5630" i="1"/>
  <c r="AD5629" i="1"/>
  <c r="AD5628" i="1"/>
  <c r="AD5627" i="1"/>
  <c r="AD5626" i="1"/>
  <c r="AD5625" i="1"/>
  <c r="AD5624" i="1"/>
  <c r="AD5623" i="1"/>
  <c r="AD5622" i="1"/>
  <c r="AD5621" i="1"/>
  <c r="AD5620" i="1"/>
  <c r="AD5619" i="1"/>
  <c r="AD5618" i="1"/>
  <c r="AD5617" i="1"/>
  <c r="AD5616" i="1"/>
  <c r="AD5615" i="1"/>
  <c r="AD5614" i="1"/>
  <c r="AD5613" i="1"/>
  <c r="AD5612" i="1"/>
  <c r="AD5611" i="1"/>
  <c r="AD5610" i="1"/>
  <c r="AD5609" i="1"/>
  <c r="AD5608" i="1"/>
  <c r="AD5607" i="1"/>
  <c r="AD5606" i="1"/>
  <c r="AD5605" i="1"/>
  <c r="AD5604" i="1"/>
  <c r="AD5603" i="1"/>
  <c r="AD5602" i="1"/>
  <c r="AD5601" i="1"/>
  <c r="AD5600" i="1"/>
  <c r="AD5599" i="1"/>
  <c r="AD5598" i="1"/>
  <c r="AD5597" i="1"/>
  <c r="AD5596" i="1"/>
  <c r="AD5595" i="1"/>
  <c r="AD5594" i="1"/>
  <c r="AD5593" i="1"/>
  <c r="AD5592" i="1"/>
  <c r="AD5591" i="1"/>
  <c r="AD5590" i="1"/>
  <c r="AD5589" i="1"/>
  <c r="AD5588" i="1"/>
  <c r="AD5587" i="1"/>
  <c r="AD5586" i="1"/>
  <c r="AD5585" i="1"/>
  <c r="AD5584" i="1"/>
  <c r="AD5583" i="1"/>
  <c r="AD5582" i="1"/>
  <c r="AD5581" i="1"/>
  <c r="AD5580" i="1"/>
  <c r="AD5579" i="1"/>
  <c r="AD5578" i="1"/>
  <c r="AD5577" i="1"/>
  <c r="AD5576" i="1"/>
  <c r="AD5575" i="1"/>
  <c r="AD5574" i="1"/>
  <c r="AD5573" i="1"/>
  <c r="AD5572" i="1"/>
  <c r="AD5571" i="1"/>
  <c r="AD5570" i="1"/>
  <c r="AD5569" i="1"/>
  <c r="AD5568" i="1"/>
  <c r="AD5567" i="1"/>
  <c r="AD5566" i="1"/>
  <c r="AD5565" i="1"/>
  <c r="AD5564" i="1"/>
  <c r="AD5563" i="1"/>
  <c r="AD5562" i="1"/>
  <c r="AD5561" i="1"/>
  <c r="AD5560" i="1"/>
  <c r="AD5559" i="1"/>
  <c r="AD5558" i="1"/>
  <c r="AD5557" i="1"/>
  <c r="AD5556" i="1"/>
  <c r="AD5555" i="1"/>
  <c r="AD5554" i="1"/>
  <c r="AD5553" i="1"/>
  <c r="AD5552" i="1"/>
  <c r="AD5551" i="1"/>
  <c r="AD5550" i="1"/>
  <c r="AD5549" i="1"/>
  <c r="AD5548" i="1"/>
  <c r="AD5547" i="1"/>
  <c r="AD5546" i="1"/>
  <c r="AD5545" i="1"/>
  <c r="AD5544" i="1"/>
  <c r="AD5543" i="1"/>
  <c r="AD5542" i="1"/>
  <c r="AD5541" i="1"/>
  <c r="AD5540" i="1"/>
  <c r="AD5539" i="1"/>
  <c r="AD5538" i="1"/>
  <c r="AD5537" i="1"/>
  <c r="AD5536" i="1"/>
  <c r="AD5535" i="1"/>
  <c r="AD5534" i="1"/>
  <c r="AD5533" i="1"/>
  <c r="AD5532" i="1"/>
  <c r="AD5531" i="1"/>
  <c r="AD5530" i="1"/>
  <c r="AD5529" i="1"/>
  <c r="AD5528" i="1"/>
  <c r="AD5527" i="1"/>
  <c r="AD5526" i="1"/>
  <c r="AD5525" i="1"/>
  <c r="AD5524" i="1"/>
  <c r="AD5523" i="1"/>
  <c r="AD5522" i="1"/>
  <c r="AD5521" i="1"/>
  <c r="AD5520" i="1"/>
  <c r="AD5519" i="1"/>
  <c r="AD5518" i="1"/>
  <c r="AD5517" i="1"/>
  <c r="AD5516" i="1"/>
  <c r="AD5515" i="1"/>
  <c r="AD5514" i="1"/>
  <c r="AD5513" i="1"/>
  <c r="AD5512" i="1"/>
  <c r="AD5511" i="1"/>
  <c r="AD5510" i="1"/>
  <c r="AD5509" i="1"/>
  <c r="AD5508" i="1"/>
  <c r="AD5507" i="1"/>
  <c r="AD5506" i="1"/>
  <c r="AD5505" i="1"/>
  <c r="AD5504" i="1"/>
  <c r="AD5503" i="1"/>
  <c r="AD5502" i="1"/>
  <c r="AD5501" i="1"/>
  <c r="AD5500" i="1"/>
  <c r="AD5499" i="1"/>
  <c r="AD5498" i="1"/>
  <c r="AD5497" i="1"/>
  <c r="AD5496" i="1"/>
  <c r="AD5495" i="1"/>
  <c r="AD5494" i="1"/>
  <c r="AD5493" i="1"/>
  <c r="AD5492" i="1"/>
  <c r="AD5491" i="1"/>
  <c r="AD5490" i="1"/>
  <c r="AD5489" i="1"/>
  <c r="AD5488" i="1"/>
  <c r="AD5487" i="1"/>
  <c r="AD5486" i="1"/>
  <c r="AD5485" i="1"/>
  <c r="AD5484" i="1"/>
  <c r="AD5483" i="1"/>
  <c r="AD5482" i="1"/>
  <c r="AD5481" i="1"/>
  <c r="AD5480" i="1"/>
  <c r="AD5479" i="1"/>
  <c r="AD5478" i="1"/>
  <c r="AD5477" i="1"/>
  <c r="AD5476" i="1"/>
  <c r="AD5475" i="1"/>
  <c r="AD5474" i="1"/>
  <c r="AD5473" i="1"/>
  <c r="AD5472" i="1"/>
  <c r="AD5471" i="1"/>
  <c r="AD5470" i="1"/>
  <c r="AD5469" i="1"/>
  <c r="AD5468" i="1"/>
  <c r="AD5467" i="1"/>
  <c r="AD5466" i="1"/>
  <c r="AD5465" i="1"/>
  <c r="AD5464" i="1"/>
  <c r="AD5463" i="1"/>
  <c r="AD5462" i="1"/>
  <c r="AD5461" i="1"/>
  <c r="AD5460" i="1"/>
  <c r="AD5459" i="1"/>
  <c r="AD5458" i="1"/>
  <c r="AD5457" i="1"/>
  <c r="AD5456" i="1"/>
  <c r="AD5455" i="1"/>
  <c r="AD5454" i="1"/>
  <c r="AD5453" i="1"/>
  <c r="AD5452" i="1"/>
  <c r="AD5451" i="1"/>
  <c r="AD5450" i="1"/>
  <c r="AD5449" i="1"/>
  <c r="AD5448" i="1"/>
  <c r="AD5447" i="1"/>
  <c r="AD5446" i="1"/>
  <c r="AD5445" i="1"/>
  <c r="AD5444" i="1"/>
  <c r="AD5443" i="1"/>
  <c r="AD5442" i="1"/>
  <c r="AD5441" i="1"/>
  <c r="AD5440" i="1"/>
  <c r="AD5439" i="1"/>
  <c r="AD5438" i="1"/>
  <c r="AD5437" i="1"/>
  <c r="AD5436" i="1"/>
  <c r="AD5435" i="1"/>
  <c r="AD5434" i="1"/>
  <c r="AD5433" i="1"/>
  <c r="AD5432" i="1"/>
  <c r="AD5431" i="1"/>
  <c r="AD5430" i="1"/>
  <c r="AD5429" i="1"/>
  <c r="AD5428" i="1"/>
  <c r="AD5427" i="1"/>
  <c r="AD5426" i="1"/>
  <c r="AD5425" i="1"/>
  <c r="AD5424" i="1"/>
  <c r="AD5423" i="1"/>
  <c r="AD5422" i="1"/>
  <c r="AD5421" i="1"/>
  <c r="AD5420" i="1"/>
  <c r="AD5419" i="1"/>
  <c r="AD5418" i="1"/>
  <c r="AD5417" i="1"/>
  <c r="AD5416" i="1"/>
  <c r="AD5415" i="1"/>
  <c r="AD5414" i="1"/>
  <c r="AD5413" i="1"/>
  <c r="AD5412" i="1"/>
  <c r="AD5411" i="1"/>
  <c r="AD5410" i="1"/>
  <c r="AD5409" i="1"/>
  <c r="AD5408" i="1"/>
  <c r="AD5407" i="1"/>
  <c r="AD5406" i="1"/>
  <c r="AD5405" i="1"/>
  <c r="AD5404" i="1"/>
  <c r="AD5403" i="1"/>
  <c r="AD5402" i="1"/>
  <c r="AD5401" i="1"/>
  <c r="AD5400" i="1"/>
  <c r="AD5399" i="1"/>
  <c r="AD5398" i="1"/>
  <c r="AD5397" i="1"/>
  <c r="AD5396" i="1"/>
  <c r="AD5395" i="1"/>
  <c r="AD5394" i="1"/>
  <c r="AD5393" i="1"/>
  <c r="AD5392" i="1"/>
  <c r="AD5391" i="1"/>
  <c r="AD5390" i="1"/>
  <c r="AD5389" i="1"/>
  <c r="AD5388" i="1"/>
  <c r="AD5387" i="1"/>
  <c r="AD5386" i="1"/>
  <c r="AD5385" i="1"/>
  <c r="AD5384" i="1"/>
  <c r="AD5383" i="1"/>
  <c r="AD5382" i="1"/>
  <c r="AD5381" i="1"/>
  <c r="AD5380" i="1"/>
  <c r="AD5379" i="1"/>
  <c r="AD5378" i="1"/>
  <c r="AD5377" i="1"/>
  <c r="AD5376" i="1"/>
  <c r="AD5375" i="1"/>
  <c r="AD5374" i="1"/>
  <c r="AD5373" i="1"/>
  <c r="AD5372" i="1"/>
  <c r="AD5371" i="1"/>
  <c r="AD5370" i="1"/>
  <c r="AD5369" i="1"/>
  <c r="AD5368" i="1"/>
  <c r="AD5367" i="1"/>
  <c r="AD5366" i="1"/>
  <c r="AD5365" i="1"/>
  <c r="AD5364" i="1"/>
  <c r="AD5363" i="1"/>
  <c r="AD5362" i="1"/>
  <c r="AD5361" i="1"/>
  <c r="AD5360" i="1"/>
  <c r="AD5359" i="1"/>
  <c r="AD5358" i="1"/>
  <c r="AD5357" i="1"/>
  <c r="AD5356" i="1"/>
  <c r="AD5355" i="1"/>
  <c r="AD5354" i="1"/>
  <c r="AD5353" i="1"/>
  <c r="AD5352" i="1"/>
  <c r="AD5351" i="1"/>
  <c r="AD5350" i="1"/>
  <c r="AD5349" i="1"/>
  <c r="AD5348" i="1"/>
  <c r="AD5347" i="1"/>
  <c r="AD5346" i="1"/>
  <c r="AD5345" i="1"/>
  <c r="AD5344" i="1"/>
  <c r="AD5343" i="1"/>
  <c r="AD5342" i="1"/>
  <c r="AD5341" i="1"/>
  <c r="AD5340" i="1"/>
  <c r="AD5339" i="1"/>
  <c r="AD5338" i="1"/>
  <c r="AD5337" i="1"/>
  <c r="AD5336" i="1"/>
  <c r="AD5335" i="1"/>
  <c r="AD5334" i="1"/>
  <c r="AD5333" i="1"/>
  <c r="AD5332" i="1"/>
  <c r="AD5331" i="1"/>
  <c r="AD5330" i="1"/>
  <c r="AD5329" i="1"/>
  <c r="AD5328" i="1"/>
  <c r="AD5327" i="1"/>
  <c r="AD5326" i="1"/>
  <c r="AD5325" i="1"/>
  <c r="AD5324" i="1"/>
  <c r="AD5323" i="1"/>
  <c r="AD5322" i="1"/>
  <c r="AD5321" i="1"/>
  <c r="AD5320" i="1"/>
  <c r="AD5319" i="1"/>
  <c r="AD5318" i="1"/>
  <c r="AD5317" i="1"/>
  <c r="AD5316" i="1"/>
  <c r="AD5315" i="1"/>
  <c r="AD5314" i="1"/>
  <c r="AD5313" i="1"/>
  <c r="AD5312" i="1"/>
  <c r="AD5311" i="1"/>
  <c r="AD5310" i="1"/>
  <c r="AD5309" i="1"/>
  <c r="AD5308" i="1"/>
  <c r="AD5307" i="1"/>
  <c r="AD5306" i="1"/>
  <c r="AD5305" i="1"/>
  <c r="AD5304" i="1"/>
  <c r="AD5303" i="1"/>
  <c r="AD5302" i="1"/>
  <c r="AD5301" i="1"/>
  <c r="AD5300" i="1"/>
  <c r="AD5299" i="1"/>
  <c r="AD5298" i="1"/>
  <c r="AD5297" i="1"/>
  <c r="AD5296" i="1"/>
  <c r="AD5295" i="1"/>
  <c r="AD5294" i="1"/>
  <c r="AD5293" i="1"/>
  <c r="AD5292" i="1"/>
  <c r="AD5291" i="1"/>
  <c r="AD5290" i="1"/>
  <c r="AD5289" i="1"/>
  <c r="AD5288" i="1"/>
  <c r="AD5287" i="1"/>
  <c r="AD5286" i="1"/>
  <c r="AD5285" i="1"/>
  <c r="AD5284" i="1"/>
  <c r="AD5283" i="1"/>
  <c r="AD5282" i="1"/>
  <c r="AD5281" i="1"/>
  <c r="AD5280" i="1"/>
  <c r="AD5279" i="1"/>
  <c r="AD5278" i="1"/>
  <c r="AD5277" i="1"/>
  <c r="AD5276" i="1"/>
  <c r="AD5275" i="1"/>
  <c r="AD5274" i="1"/>
  <c r="AD5273" i="1"/>
  <c r="AD5272" i="1"/>
  <c r="AD5271" i="1"/>
  <c r="AD5270" i="1"/>
  <c r="AD5269" i="1"/>
  <c r="AD5268" i="1"/>
  <c r="AD5267" i="1"/>
  <c r="AD5266" i="1"/>
  <c r="AD5265" i="1"/>
  <c r="AD5264" i="1"/>
  <c r="AD5263" i="1"/>
  <c r="AD5262" i="1"/>
  <c r="AD5261" i="1"/>
  <c r="AD5260" i="1"/>
  <c r="AD5259" i="1"/>
  <c r="AD5258" i="1"/>
  <c r="AD5257" i="1"/>
  <c r="AD5256" i="1"/>
  <c r="AD5255" i="1"/>
  <c r="AD5254" i="1"/>
  <c r="AD5253" i="1"/>
  <c r="AD5252" i="1"/>
  <c r="AD5251" i="1"/>
  <c r="AD5250" i="1"/>
  <c r="AD5249" i="1"/>
  <c r="AD5248" i="1"/>
  <c r="AD5247" i="1"/>
  <c r="AD5246" i="1"/>
  <c r="AD5245" i="1"/>
  <c r="AD5244" i="1"/>
  <c r="AD5243" i="1"/>
  <c r="AD5242" i="1"/>
  <c r="AD5241" i="1"/>
  <c r="AD5240" i="1"/>
  <c r="AD5239" i="1"/>
  <c r="AD5238" i="1"/>
  <c r="AD5237" i="1"/>
  <c r="AD5236" i="1"/>
  <c r="AD5235" i="1"/>
  <c r="AD5234" i="1"/>
  <c r="AD5233" i="1"/>
  <c r="AD5232" i="1"/>
  <c r="AD5231" i="1"/>
  <c r="AD5230" i="1"/>
  <c r="AD5229" i="1"/>
  <c r="AD5228" i="1"/>
  <c r="AD5227" i="1"/>
  <c r="AD5226" i="1"/>
  <c r="AD5225" i="1"/>
  <c r="AD5224" i="1"/>
  <c r="AD5223" i="1"/>
  <c r="AD5222" i="1"/>
  <c r="AD5221" i="1"/>
  <c r="AD5220" i="1"/>
  <c r="AD5219" i="1"/>
  <c r="AD5218" i="1"/>
  <c r="AD5217" i="1"/>
  <c r="AD5216" i="1"/>
  <c r="AD5215" i="1"/>
  <c r="AD5214" i="1"/>
  <c r="AD5213" i="1"/>
  <c r="AD5212" i="1"/>
  <c r="AD5211" i="1"/>
  <c r="AD5210" i="1"/>
  <c r="AD5209" i="1"/>
  <c r="AD5208" i="1"/>
  <c r="AD5207" i="1"/>
  <c r="AD5206" i="1"/>
  <c r="AD5205" i="1"/>
  <c r="AD5204" i="1"/>
  <c r="AD5203" i="1"/>
  <c r="AD5202" i="1"/>
  <c r="AD5201" i="1"/>
  <c r="AD5200" i="1"/>
  <c r="AD5199" i="1"/>
  <c r="AD5198" i="1"/>
  <c r="AD5197" i="1"/>
  <c r="AD5196" i="1"/>
  <c r="AD5195" i="1"/>
  <c r="AD5194" i="1"/>
  <c r="AD5193" i="1"/>
  <c r="AD5192" i="1"/>
  <c r="AD5191" i="1"/>
  <c r="AD5190" i="1"/>
  <c r="AD5189" i="1"/>
  <c r="AD5188" i="1"/>
  <c r="AD5187" i="1"/>
  <c r="AD5186" i="1"/>
  <c r="AD5185" i="1"/>
  <c r="AD5184" i="1"/>
  <c r="AD5183" i="1"/>
  <c r="AD5182" i="1"/>
  <c r="AD5181" i="1"/>
  <c r="AD5180" i="1"/>
  <c r="AD5179" i="1"/>
  <c r="AD5178" i="1"/>
  <c r="AD5177" i="1"/>
  <c r="AD5176" i="1"/>
  <c r="AD5175" i="1"/>
  <c r="AD5174" i="1"/>
  <c r="AD5173" i="1"/>
  <c r="AD5172" i="1"/>
  <c r="AD5171" i="1"/>
  <c r="AD5170" i="1"/>
  <c r="AD5169" i="1"/>
  <c r="AD5168" i="1"/>
  <c r="AD5167" i="1"/>
  <c r="AD5166" i="1"/>
  <c r="AD5165" i="1"/>
  <c r="AD5164" i="1"/>
  <c r="AD5163" i="1"/>
  <c r="AD5162" i="1"/>
  <c r="AD5161" i="1"/>
  <c r="AD5160" i="1"/>
  <c r="AD5159" i="1"/>
  <c r="AD5158" i="1"/>
  <c r="AD5157" i="1"/>
  <c r="AD5156" i="1"/>
  <c r="AD5155" i="1"/>
  <c r="AD5154" i="1"/>
  <c r="AD5153" i="1"/>
  <c r="AD5152" i="1"/>
  <c r="AD5151" i="1"/>
  <c r="AD5150" i="1"/>
  <c r="AD5149" i="1"/>
  <c r="AD5148" i="1"/>
  <c r="AD5147" i="1"/>
  <c r="AD5146" i="1"/>
  <c r="AD5145" i="1"/>
  <c r="AD5144" i="1"/>
  <c r="AD5143" i="1"/>
  <c r="AD5142" i="1"/>
  <c r="AD5141" i="1"/>
  <c r="AD5140" i="1"/>
  <c r="AD5139" i="1"/>
  <c r="AD5138" i="1"/>
  <c r="AD5137" i="1"/>
  <c r="AD5136" i="1"/>
  <c r="AD5135" i="1"/>
  <c r="AD5134" i="1"/>
  <c r="AD5133" i="1"/>
  <c r="AD5132" i="1"/>
  <c r="AD5131" i="1"/>
  <c r="AD5130" i="1"/>
  <c r="AD5129" i="1"/>
  <c r="AD5128" i="1"/>
  <c r="AD5127" i="1"/>
  <c r="AD5126" i="1"/>
  <c r="AD5125" i="1"/>
  <c r="AD5124" i="1"/>
  <c r="AD5123" i="1"/>
  <c r="AD5122" i="1"/>
  <c r="AD5121" i="1"/>
  <c r="AD5120" i="1"/>
  <c r="AD5119" i="1"/>
  <c r="AD5118" i="1"/>
  <c r="AD5117" i="1"/>
  <c r="AD5116" i="1"/>
  <c r="AD5115" i="1"/>
  <c r="AD5114" i="1"/>
  <c r="AD5113" i="1"/>
  <c r="AD5112" i="1"/>
  <c r="AD5111" i="1"/>
  <c r="AD5110" i="1"/>
  <c r="AD5109" i="1"/>
  <c r="AD5108" i="1"/>
  <c r="AD5107" i="1"/>
  <c r="AD5106" i="1"/>
  <c r="AD5105" i="1"/>
  <c r="AD5104" i="1"/>
  <c r="AD5103" i="1"/>
  <c r="AD5102" i="1"/>
  <c r="AD5101" i="1"/>
  <c r="AD5100" i="1"/>
  <c r="AD5099" i="1"/>
  <c r="AD5098" i="1"/>
  <c r="AD5097" i="1"/>
  <c r="AD5096" i="1"/>
  <c r="AD5095" i="1"/>
  <c r="AD5094" i="1"/>
  <c r="AD5093" i="1"/>
  <c r="AD5092" i="1"/>
  <c r="AD5091" i="1"/>
  <c r="AD5090" i="1"/>
  <c r="AD5089" i="1"/>
  <c r="AD5088" i="1"/>
  <c r="AD5087" i="1"/>
  <c r="AD5086" i="1"/>
  <c r="AD5085" i="1"/>
  <c r="AD5084" i="1"/>
  <c r="AD5083" i="1"/>
  <c r="AD5082" i="1"/>
  <c r="AD5081" i="1"/>
  <c r="AD5080" i="1"/>
  <c r="AD5079" i="1"/>
  <c r="AD5078" i="1"/>
  <c r="AD5077" i="1"/>
  <c r="AD5076" i="1"/>
  <c r="AD5075" i="1"/>
  <c r="AD5074" i="1"/>
  <c r="AD5073" i="1"/>
  <c r="AD5072" i="1"/>
  <c r="AD5071" i="1"/>
  <c r="AD5070" i="1"/>
  <c r="AD5069" i="1"/>
  <c r="AD5068" i="1"/>
  <c r="AD5067" i="1"/>
  <c r="AD5066" i="1"/>
  <c r="AD5065" i="1"/>
  <c r="AD5064" i="1"/>
  <c r="AD5063" i="1"/>
  <c r="AD5062" i="1"/>
  <c r="AD5061" i="1"/>
  <c r="AD5060" i="1"/>
  <c r="AD5059" i="1"/>
  <c r="AD5058" i="1"/>
  <c r="AD5057" i="1"/>
  <c r="AD5056" i="1"/>
  <c r="AD5055" i="1"/>
  <c r="AD5054" i="1"/>
  <c r="AD5053" i="1"/>
  <c r="AD5052" i="1"/>
  <c r="AD5051" i="1"/>
  <c r="AD5050" i="1"/>
  <c r="AD5049" i="1"/>
  <c r="AD5048" i="1"/>
  <c r="AD5047" i="1"/>
  <c r="AD5046" i="1"/>
  <c r="AD5045" i="1"/>
  <c r="AD5044" i="1"/>
  <c r="AD5043" i="1"/>
  <c r="AD5042" i="1"/>
  <c r="AD5041" i="1"/>
  <c r="AD5040" i="1"/>
  <c r="AD5039" i="1"/>
  <c r="AD5038" i="1"/>
  <c r="AD5037" i="1"/>
  <c r="AD5036" i="1"/>
  <c r="AD5035" i="1"/>
  <c r="AD5034" i="1"/>
  <c r="AD5033" i="1"/>
  <c r="AD5032" i="1"/>
  <c r="AD5031" i="1"/>
  <c r="AD5030" i="1"/>
  <c r="AD5029" i="1"/>
  <c r="AD5028" i="1"/>
  <c r="AD5027" i="1"/>
  <c r="AD5026" i="1"/>
  <c r="AD5025" i="1"/>
  <c r="AD5024" i="1"/>
  <c r="AD5023" i="1"/>
  <c r="AD5022" i="1"/>
  <c r="AD5021" i="1"/>
  <c r="AD5020" i="1"/>
  <c r="AD5019" i="1"/>
  <c r="AD5018" i="1"/>
  <c r="AD5017" i="1"/>
  <c r="AD5016" i="1"/>
  <c r="AD5015" i="1"/>
  <c r="AD5014" i="1"/>
  <c r="AD5013" i="1"/>
  <c r="AD5012" i="1"/>
  <c r="AD5011" i="1"/>
  <c r="AD5010" i="1"/>
  <c r="AD5009" i="1"/>
  <c r="AD5008" i="1"/>
  <c r="AD5007" i="1"/>
  <c r="AD5006" i="1"/>
  <c r="AD5005" i="1"/>
  <c r="AD5004" i="1"/>
  <c r="AD5003" i="1"/>
  <c r="AD5002" i="1"/>
  <c r="AD5001" i="1"/>
  <c r="AD5000" i="1"/>
  <c r="AD4999" i="1"/>
  <c r="AD4998" i="1"/>
  <c r="AD4997" i="1"/>
  <c r="AD4996" i="1"/>
  <c r="AD4995" i="1"/>
  <c r="AD4994" i="1"/>
  <c r="AD4993" i="1"/>
  <c r="AD4992" i="1"/>
  <c r="AD4991" i="1"/>
  <c r="AD4990" i="1"/>
  <c r="AD4989" i="1"/>
  <c r="AD4988" i="1"/>
  <c r="AD4987" i="1"/>
  <c r="AD4986" i="1"/>
  <c r="AD4985" i="1"/>
  <c r="AD4984" i="1"/>
  <c r="AD4983" i="1"/>
  <c r="AD4982" i="1"/>
  <c r="AD4981" i="1"/>
  <c r="AD4980" i="1"/>
  <c r="AD4979" i="1"/>
  <c r="AD4978" i="1"/>
  <c r="AD4977" i="1"/>
  <c r="AD4976" i="1"/>
  <c r="AD4975" i="1"/>
  <c r="AD4974" i="1"/>
  <c r="AD4973" i="1"/>
  <c r="AD4972" i="1"/>
  <c r="AD4971" i="1"/>
  <c r="AD4970" i="1"/>
  <c r="AD4969" i="1"/>
  <c r="AD4968" i="1"/>
  <c r="AD4967" i="1"/>
  <c r="AD4966" i="1"/>
  <c r="AD4965" i="1"/>
  <c r="AD4964" i="1"/>
  <c r="AD4963" i="1"/>
  <c r="AD4962" i="1"/>
  <c r="AD4961" i="1"/>
  <c r="AD4960" i="1"/>
  <c r="AD4959" i="1"/>
  <c r="AD4958" i="1"/>
  <c r="AD4957" i="1"/>
  <c r="AD4956" i="1"/>
  <c r="AD4955" i="1"/>
  <c r="AD4954" i="1"/>
  <c r="AD4953" i="1"/>
  <c r="AD4952" i="1"/>
  <c r="AD4951" i="1"/>
  <c r="AD4950" i="1"/>
  <c r="AD4949" i="1"/>
  <c r="AD4948" i="1"/>
  <c r="AD4947" i="1"/>
  <c r="AD4946" i="1"/>
  <c r="AD4945" i="1"/>
  <c r="AD4944" i="1"/>
  <c r="AD4943" i="1"/>
  <c r="AD4942" i="1"/>
  <c r="AD4941" i="1"/>
  <c r="AD4940" i="1"/>
  <c r="AD4939" i="1"/>
  <c r="AD4938" i="1"/>
  <c r="AD4937" i="1"/>
  <c r="AD4936" i="1"/>
  <c r="AD4935" i="1"/>
  <c r="AD4934" i="1"/>
  <c r="AD4933" i="1"/>
  <c r="AD4932" i="1"/>
  <c r="AD4931" i="1"/>
  <c r="AD4930" i="1"/>
  <c r="AD4929" i="1"/>
  <c r="AD4928" i="1"/>
  <c r="AD4927" i="1"/>
  <c r="AD4926" i="1"/>
  <c r="AD4925" i="1"/>
  <c r="AD4924" i="1"/>
  <c r="AD4923" i="1"/>
  <c r="AD4922" i="1"/>
  <c r="AD4921" i="1"/>
  <c r="AD4920" i="1"/>
  <c r="AD4919" i="1"/>
  <c r="AD4918" i="1"/>
  <c r="AD4917" i="1"/>
  <c r="AD4916" i="1"/>
  <c r="AD4915" i="1"/>
  <c r="AD4914" i="1"/>
  <c r="AD4913" i="1"/>
  <c r="AD4912" i="1"/>
  <c r="AD4911" i="1"/>
  <c r="AD4910" i="1"/>
  <c r="AD4909" i="1"/>
  <c r="AD4908" i="1"/>
  <c r="AD4907" i="1"/>
  <c r="AD4906" i="1"/>
  <c r="AD4905" i="1"/>
  <c r="AD4904" i="1"/>
  <c r="AD4903" i="1"/>
  <c r="AD4902" i="1"/>
  <c r="AD4901" i="1"/>
  <c r="AD4900" i="1"/>
  <c r="AD4899" i="1"/>
  <c r="AD4898" i="1"/>
  <c r="AD4897" i="1"/>
  <c r="AD4896" i="1"/>
  <c r="AD4895" i="1"/>
  <c r="AD4894" i="1"/>
  <c r="AD4893" i="1"/>
  <c r="AD4892" i="1"/>
  <c r="AD4891" i="1"/>
  <c r="AD4890" i="1"/>
  <c r="AD4889" i="1"/>
  <c r="AD4888" i="1"/>
  <c r="AD4887" i="1"/>
  <c r="AD4886" i="1"/>
  <c r="AD4885" i="1"/>
  <c r="AD4884" i="1"/>
  <c r="AD4883" i="1"/>
  <c r="AD4882" i="1"/>
  <c r="AD4881" i="1"/>
  <c r="AD4880" i="1"/>
  <c r="AD4879" i="1"/>
  <c r="AD4878" i="1"/>
  <c r="AD4877" i="1"/>
  <c r="AD4876" i="1"/>
  <c r="AD4875" i="1"/>
  <c r="AD4874" i="1"/>
  <c r="AD4873" i="1"/>
  <c r="AD4872" i="1"/>
  <c r="AD4871" i="1"/>
  <c r="AD4870" i="1"/>
  <c r="AD4869" i="1"/>
  <c r="AD4868" i="1"/>
  <c r="AD4867" i="1"/>
  <c r="AD4866" i="1"/>
  <c r="AD4865" i="1"/>
  <c r="AD4864" i="1"/>
  <c r="AD4863" i="1"/>
  <c r="AD4862" i="1"/>
  <c r="AD4861" i="1"/>
  <c r="AD4860" i="1"/>
  <c r="AD4859" i="1"/>
  <c r="AD4858" i="1"/>
  <c r="AD4857" i="1"/>
  <c r="AD4856" i="1"/>
  <c r="AD4855" i="1"/>
  <c r="AD4854" i="1"/>
  <c r="AD4853" i="1"/>
  <c r="AD4852" i="1"/>
  <c r="AD4851" i="1"/>
  <c r="AD4850" i="1"/>
  <c r="AD4849" i="1"/>
  <c r="AD4848" i="1"/>
  <c r="AD4847" i="1"/>
  <c r="AD4846" i="1"/>
  <c r="AD4845" i="1"/>
  <c r="AD4844" i="1"/>
  <c r="AD4843" i="1"/>
  <c r="AD4842" i="1"/>
  <c r="AD4841" i="1"/>
  <c r="AD4840" i="1"/>
  <c r="AD4839" i="1"/>
  <c r="AD4838" i="1"/>
  <c r="AD4837" i="1"/>
  <c r="AD4836" i="1"/>
  <c r="AD4835" i="1"/>
  <c r="AD4834" i="1"/>
  <c r="AD4833" i="1"/>
  <c r="AD4832" i="1"/>
  <c r="AD4831" i="1"/>
  <c r="AD4830" i="1"/>
  <c r="AD4829" i="1"/>
  <c r="AD4828" i="1"/>
  <c r="AD4827" i="1"/>
  <c r="AD4826" i="1"/>
  <c r="AD4825" i="1"/>
  <c r="AD4824" i="1"/>
  <c r="AD4823" i="1"/>
  <c r="AD4822" i="1"/>
  <c r="AD4821" i="1"/>
  <c r="AD4820" i="1"/>
  <c r="AD4819" i="1"/>
  <c r="AD4818" i="1"/>
  <c r="AD4817" i="1"/>
  <c r="AD4816" i="1"/>
  <c r="AD4815" i="1"/>
  <c r="AD4814" i="1"/>
  <c r="AD4813" i="1"/>
  <c r="AD4812" i="1"/>
  <c r="AD4811" i="1"/>
  <c r="AD4810" i="1"/>
  <c r="AD4809" i="1"/>
  <c r="AD4808" i="1"/>
  <c r="AD4807" i="1"/>
  <c r="AD4806" i="1"/>
  <c r="AD4805" i="1"/>
  <c r="AD4804" i="1"/>
  <c r="AD4803" i="1"/>
  <c r="AD4802" i="1"/>
  <c r="AD4801" i="1"/>
  <c r="AD4800" i="1"/>
  <c r="AD4799" i="1"/>
  <c r="AD4798" i="1"/>
  <c r="AD4797" i="1"/>
  <c r="AD4796" i="1"/>
  <c r="AD4795" i="1"/>
  <c r="AD4794" i="1"/>
  <c r="AD4793" i="1"/>
  <c r="AD4792" i="1"/>
  <c r="AD4791" i="1"/>
  <c r="AD4790" i="1"/>
  <c r="AD4789" i="1"/>
  <c r="AD4788" i="1"/>
  <c r="AD4787" i="1"/>
  <c r="AD4786" i="1"/>
  <c r="AD4785" i="1"/>
  <c r="AD4784" i="1"/>
  <c r="AD4783" i="1"/>
  <c r="AD4782" i="1"/>
  <c r="AD4781" i="1"/>
  <c r="AD4780" i="1"/>
  <c r="AD4779" i="1"/>
  <c r="AD4778" i="1"/>
  <c r="AD4777" i="1"/>
  <c r="AD4776" i="1"/>
  <c r="AD4775" i="1"/>
  <c r="AD4774" i="1"/>
  <c r="AD4773" i="1"/>
  <c r="AD4772" i="1"/>
  <c r="AD4771" i="1"/>
  <c r="AD4770" i="1"/>
  <c r="AD4769" i="1"/>
  <c r="AD4768" i="1"/>
  <c r="AD4767" i="1"/>
  <c r="AD4766" i="1"/>
  <c r="AD4765" i="1"/>
  <c r="AD4764" i="1"/>
  <c r="AD4763" i="1"/>
  <c r="AD4762" i="1"/>
  <c r="AD4761" i="1"/>
  <c r="AD4760" i="1"/>
  <c r="AD4759" i="1"/>
  <c r="AD4758" i="1"/>
  <c r="AD4757" i="1"/>
  <c r="AD4756" i="1"/>
  <c r="AD4755" i="1"/>
  <c r="AD4754" i="1"/>
  <c r="AD4753" i="1"/>
  <c r="AD4752" i="1"/>
  <c r="AD4751" i="1"/>
  <c r="AD4750" i="1"/>
  <c r="AD4749" i="1"/>
  <c r="AD4748" i="1"/>
  <c r="AD4747" i="1"/>
  <c r="AD4746" i="1"/>
  <c r="AD4745" i="1"/>
  <c r="AD4744" i="1"/>
  <c r="AD4743" i="1"/>
  <c r="AD4742" i="1"/>
  <c r="AD4741" i="1"/>
  <c r="AD4740" i="1"/>
  <c r="AD4739" i="1"/>
  <c r="AD4738" i="1"/>
  <c r="AD4737" i="1"/>
  <c r="AD4736" i="1"/>
  <c r="AD4735" i="1"/>
  <c r="AD4734" i="1"/>
  <c r="AD4733" i="1"/>
  <c r="AD4732" i="1"/>
  <c r="AD4731" i="1"/>
  <c r="AD4730" i="1"/>
  <c r="AD4729" i="1"/>
  <c r="AD4728" i="1"/>
  <c r="AD4727" i="1"/>
  <c r="AD4726" i="1"/>
  <c r="AD4725" i="1"/>
  <c r="AD4724" i="1"/>
  <c r="AD4723" i="1"/>
  <c r="AD4722" i="1"/>
  <c r="AD4721" i="1"/>
  <c r="AD4720" i="1"/>
  <c r="AD4719" i="1"/>
  <c r="AD4718" i="1"/>
  <c r="AD4717" i="1"/>
  <c r="AD4716" i="1"/>
  <c r="AD4715" i="1"/>
  <c r="AD4714" i="1"/>
  <c r="AD4713" i="1"/>
  <c r="AD4712" i="1"/>
  <c r="AD4711" i="1"/>
  <c r="AD4710" i="1"/>
  <c r="AD4709" i="1"/>
  <c r="AD4708" i="1"/>
  <c r="AD4707" i="1"/>
  <c r="AD4706" i="1"/>
  <c r="AD4705" i="1"/>
  <c r="AD4704" i="1"/>
  <c r="AD4703" i="1"/>
  <c r="AD4702" i="1"/>
  <c r="AD4701" i="1"/>
  <c r="AD4700" i="1"/>
  <c r="AD4699" i="1"/>
  <c r="AD4698" i="1"/>
  <c r="AD4697" i="1"/>
  <c r="AD4696" i="1"/>
  <c r="AD4695" i="1"/>
  <c r="AD4694" i="1"/>
  <c r="AD4693" i="1"/>
  <c r="AD4692" i="1"/>
  <c r="AD4691" i="1"/>
  <c r="AD4690" i="1"/>
  <c r="AD4689" i="1"/>
  <c r="AD4688" i="1"/>
  <c r="AD4687" i="1"/>
  <c r="AD4686" i="1"/>
  <c r="AD4685" i="1"/>
  <c r="AD4684" i="1"/>
  <c r="AD4683" i="1"/>
  <c r="AD4682" i="1"/>
  <c r="AD4681" i="1"/>
  <c r="AD4680" i="1"/>
  <c r="AD4679" i="1"/>
  <c r="AD4678" i="1"/>
  <c r="AD4677" i="1"/>
  <c r="AD4676" i="1"/>
  <c r="AD4675" i="1"/>
  <c r="AD4674" i="1"/>
  <c r="AD4673" i="1"/>
  <c r="AD4672" i="1"/>
  <c r="AD4671" i="1"/>
  <c r="AD4670" i="1"/>
  <c r="AD4669" i="1"/>
  <c r="AD4668" i="1"/>
  <c r="AD4667" i="1"/>
  <c r="AD4666" i="1"/>
  <c r="AD4665" i="1"/>
  <c r="AD4664" i="1"/>
  <c r="AD4663" i="1"/>
  <c r="AD4662" i="1"/>
  <c r="AD4661" i="1"/>
  <c r="AD4660" i="1"/>
  <c r="AD4659" i="1"/>
  <c r="AD4658" i="1"/>
  <c r="AD4657" i="1"/>
  <c r="AD4656" i="1"/>
  <c r="AD4655" i="1"/>
  <c r="AD4654" i="1"/>
  <c r="AD4653" i="1"/>
  <c r="AD4652" i="1"/>
  <c r="AD4651" i="1"/>
  <c r="AD4650" i="1"/>
  <c r="AD4649" i="1"/>
  <c r="AD4648" i="1"/>
  <c r="AD4647" i="1"/>
  <c r="AD4646" i="1"/>
  <c r="AD4645" i="1"/>
  <c r="AD4644" i="1"/>
  <c r="AD4643" i="1"/>
  <c r="AD4642" i="1"/>
  <c r="AD4641" i="1"/>
  <c r="AD4640" i="1"/>
  <c r="AD4639" i="1"/>
  <c r="AD4638" i="1"/>
  <c r="AD4637" i="1"/>
  <c r="AD4636" i="1"/>
  <c r="AD4635" i="1"/>
  <c r="AD4634" i="1"/>
  <c r="AD4633" i="1"/>
  <c r="AD4632" i="1"/>
  <c r="AD4631" i="1"/>
  <c r="AD4630" i="1"/>
  <c r="AD4629" i="1"/>
  <c r="AD4628" i="1"/>
  <c r="AD4627" i="1"/>
  <c r="AD4626" i="1"/>
  <c r="AD4625" i="1"/>
  <c r="AD4624" i="1"/>
  <c r="AD4623" i="1"/>
  <c r="AD4622" i="1"/>
  <c r="AD4621" i="1"/>
  <c r="AD4620" i="1"/>
  <c r="AD4619" i="1"/>
  <c r="AD4618" i="1"/>
  <c r="AD4617" i="1"/>
  <c r="AD4616" i="1"/>
  <c r="AD4615" i="1"/>
  <c r="AD4614" i="1"/>
  <c r="AD4613" i="1"/>
  <c r="AD4612" i="1"/>
  <c r="AD4611" i="1"/>
  <c r="AD4610" i="1"/>
  <c r="AD4609" i="1"/>
  <c r="AD4608" i="1"/>
  <c r="AD4607" i="1"/>
  <c r="AD4606" i="1"/>
  <c r="AD4605" i="1"/>
  <c r="AD4604" i="1"/>
  <c r="AD4603" i="1"/>
  <c r="AD4602" i="1"/>
  <c r="AD4601" i="1"/>
  <c r="AD4600" i="1"/>
  <c r="AD4599" i="1"/>
  <c r="AD4598" i="1"/>
  <c r="AD4597" i="1"/>
  <c r="AD4596" i="1"/>
  <c r="AD4595" i="1"/>
  <c r="AD4594" i="1"/>
  <c r="AD4593" i="1"/>
  <c r="AD4592" i="1"/>
  <c r="AD4591" i="1"/>
  <c r="AD4590" i="1"/>
  <c r="AD4589" i="1"/>
  <c r="AD4588" i="1"/>
  <c r="AD4587" i="1"/>
  <c r="AD4586" i="1"/>
  <c r="AD4585" i="1"/>
  <c r="AD4584" i="1"/>
  <c r="AD4583" i="1"/>
  <c r="AD4582" i="1"/>
  <c r="AD4581" i="1"/>
  <c r="AD4580" i="1"/>
  <c r="AD4579" i="1"/>
  <c r="AD4578" i="1"/>
  <c r="AD4577" i="1"/>
  <c r="AD4576" i="1"/>
  <c r="AD4575" i="1"/>
  <c r="AD4574" i="1"/>
  <c r="AD4573" i="1"/>
  <c r="AD4572" i="1"/>
  <c r="AD4571" i="1"/>
  <c r="AD4570" i="1"/>
  <c r="AD4569" i="1"/>
  <c r="AD4568" i="1"/>
  <c r="AD4567" i="1"/>
  <c r="AD4566" i="1"/>
  <c r="AD4565" i="1"/>
  <c r="AD4564" i="1"/>
  <c r="AD4563" i="1"/>
  <c r="AD4562" i="1"/>
  <c r="AD4561" i="1"/>
  <c r="AD4560" i="1"/>
  <c r="AD4559" i="1"/>
  <c r="AD4558" i="1"/>
  <c r="AD4557" i="1"/>
  <c r="AD4556" i="1"/>
  <c r="AD4555" i="1"/>
  <c r="AD4554" i="1"/>
  <c r="AD4553" i="1"/>
  <c r="AD4552" i="1"/>
  <c r="AD4551" i="1"/>
  <c r="AD4550" i="1"/>
  <c r="AD4549" i="1"/>
  <c r="AD4548" i="1"/>
  <c r="AD4547" i="1"/>
  <c r="AD4546" i="1"/>
  <c r="AD4545" i="1"/>
  <c r="AD4544" i="1"/>
  <c r="AD4543" i="1"/>
  <c r="AD4542" i="1"/>
  <c r="AD4541" i="1"/>
  <c r="AD4540" i="1"/>
  <c r="AD4539" i="1"/>
  <c r="AD4538" i="1"/>
  <c r="AD4537" i="1"/>
  <c r="AD4536" i="1"/>
  <c r="AD4535" i="1"/>
  <c r="AD4534" i="1"/>
  <c r="AD4533" i="1"/>
  <c r="AD4532" i="1"/>
  <c r="AD4531" i="1"/>
  <c r="AD4530" i="1"/>
  <c r="AD4529" i="1"/>
  <c r="AD4528" i="1"/>
  <c r="AD4527" i="1"/>
  <c r="AD4526" i="1"/>
  <c r="AD4525" i="1"/>
  <c r="AD4524" i="1"/>
  <c r="AD4523" i="1"/>
  <c r="AD4522" i="1"/>
  <c r="AD4521" i="1"/>
  <c r="AD4520" i="1"/>
  <c r="AD4519" i="1"/>
  <c r="AD4518" i="1"/>
  <c r="AD4517" i="1"/>
  <c r="AD4516" i="1"/>
  <c r="AD4515" i="1"/>
  <c r="AD4514" i="1"/>
  <c r="AD4513" i="1"/>
  <c r="AD4512" i="1"/>
  <c r="AD4511" i="1"/>
  <c r="AD4510" i="1"/>
  <c r="AD4509" i="1"/>
  <c r="AD4508" i="1"/>
  <c r="AD4507" i="1"/>
  <c r="AD4506" i="1"/>
  <c r="AD4505" i="1"/>
  <c r="AD4504" i="1"/>
  <c r="AD4503" i="1"/>
  <c r="AD4502" i="1"/>
  <c r="AD4501" i="1"/>
  <c r="AD4500" i="1"/>
  <c r="AD4499" i="1"/>
  <c r="AD4498" i="1"/>
  <c r="AD4497" i="1"/>
  <c r="AD4496" i="1"/>
  <c r="AD4495" i="1"/>
  <c r="AD4494" i="1"/>
  <c r="AD4493" i="1"/>
  <c r="AD4492" i="1"/>
  <c r="AD4491" i="1"/>
  <c r="AD4490" i="1"/>
  <c r="AD4489" i="1"/>
  <c r="AD4488" i="1"/>
  <c r="AD4487" i="1"/>
  <c r="AD4486" i="1"/>
  <c r="AD4485" i="1"/>
  <c r="AD4484" i="1"/>
  <c r="AD4483" i="1"/>
  <c r="AD4482" i="1"/>
  <c r="AD4481" i="1"/>
  <c r="AD4480" i="1"/>
  <c r="AD4479" i="1"/>
  <c r="AD4478" i="1"/>
  <c r="AD4477" i="1"/>
  <c r="AD4476" i="1"/>
  <c r="AD4475" i="1"/>
  <c r="AD4474" i="1"/>
  <c r="AD4473" i="1"/>
  <c r="AD4472" i="1"/>
  <c r="AD4471" i="1"/>
  <c r="AD4470" i="1"/>
  <c r="AD4469" i="1"/>
  <c r="AD4468" i="1"/>
  <c r="AD4467" i="1"/>
  <c r="AD4466" i="1"/>
  <c r="AD4465" i="1"/>
  <c r="AD4464" i="1"/>
  <c r="AD4463" i="1"/>
  <c r="AD4462" i="1"/>
  <c r="AD4461" i="1"/>
  <c r="AD4460" i="1"/>
  <c r="AD4459" i="1"/>
  <c r="AD4458" i="1"/>
  <c r="AD4457" i="1"/>
  <c r="AD4456" i="1"/>
  <c r="AD4455" i="1"/>
  <c r="AD4454" i="1"/>
  <c r="AD4453" i="1"/>
  <c r="AD4452" i="1"/>
  <c r="AD4451" i="1"/>
  <c r="AD4450" i="1"/>
  <c r="AD4449" i="1"/>
  <c r="AD4448" i="1"/>
  <c r="AD4447" i="1"/>
  <c r="AD4446" i="1"/>
  <c r="AD4445" i="1"/>
  <c r="AD4444" i="1"/>
  <c r="AD4443" i="1"/>
  <c r="AD4442" i="1"/>
  <c r="AD4441" i="1"/>
  <c r="AD4440" i="1"/>
  <c r="AD4439" i="1"/>
  <c r="AD4438" i="1"/>
  <c r="AD4437" i="1"/>
  <c r="AD4436" i="1"/>
  <c r="AD4435" i="1"/>
  <c r="AD4434" i="1"/>
  <c r="AD4433" i="1"/>
  <c r="AD4432" i="1"/>
  <c r="AD4431" i="1"/>
  <c r="AD4430" i="1"/>
  <c r="AD4429" i="1"/>
  <c r="AD4428" i="1"/>
  <c r="AD4427" i="1"/>
  <c r="AD4426" i="1"/>
  <c r="AD4425" i="1"/>
  <c r="AD4424" i="1"/>
  <c r="AD4423" i="1"/>
  <c r="AD4422" i="1"/>
  <c r="AD4421" i="1"/>
  <c r="AD4420" i="1"/>
  <c r="AD4419" i="1"/>
  <c r="AD4418" i="1"/>
  <c r="AD4417" i="1"/>
  <c r="AD4416" i="1"/>
  <c r="AD4415" i="1"/>
  <c r="AD4414" i="1"/>
  <c r="AD4413" i="1"/>
  <c r="AD4412" i="1"/>
  <c r="AD4411" i="1"/>
  <c r="AD4410" i="1"/>
  <c r="AD4409" i="1"/>
  <c r="AD4408" i="1"/>
  <c r="AD4407" i="1"/>
  <c r="AD4406" i="1"/>
  <c r="AD4405" i="1"/>
  <c r="AD4404" i="1"/>
  <c r="AD4403" i="1"/>
  <c r="AD4402" i="1"/>
  <c r="AD4401" i="1"/>
  <c r="AD4400" i="1"/>
  <c r="AD4399" i="1"/>
  <c r="AD4398" i="1"/>
  <c r="AD4397" i="1"/>
  <c r="AD4396" i="1"/>
  <c r="AD4395" i="1"/>
  <c r="AD4394" i="1"/>
  <c r="AD4393" i="1"/>
  <c r="AD4392" i="1"/>
  <c r="AD4391" i="1"/>
  <c r="AD4390" i="1"/>
  <c r="AD4389" i="1"/>
  <c r="AD4388" i="1"/>
  <c r="AD4387" i="1"/>
  <c r="AD4386" i="1"/>
  <c r="AD4385" i="1"/>
  <c r="AD4384" i="1"/>
  <c r="AD4383" i="1"/>
  <c r="AD4382" i="1"/>
  <c r="AD4381" i="1"/>
  <c r="AD4380" i="1"/>
  <c r="AD4379" i="1"/>
  <c r="AD4378" i="1"/>
  <c r="AD4377" i="1"/>
  <c r="AD4376" i="1"/>
  <c r="AD4375" i="1"/>
  <c r="AD4374" i="1"/>
  <c r="AD4373" i="1"/>
  <c r="AD4372" i="1"/>
  <c r="AD4371" i="1"/>
  <c r="AD4370" i="1"/>
  <c r="AD4369" i="1"/>
  <c r="AD4368" i="1"/>
  <c r="AD4367" i="1"/>
  <c r="AD4366" i="1"/>
  <c r="AD4365" i="1"/>
  <c r="AD4364" i="1"/>
  <c r="AD4363" i="1"/>
  <c r="AD4362" i="1"/>
  <c r="AD4361" i="1"/>
  <c r="AD4360" i="1"/>
  <c r="AD4359" i="1"/>
  <c r="AD4358" i="1"/>
  <c r="AD4357" i="1"/>
  <c r="AD4356" i="1"/>
  <c r="AD4355" i="1"/>
  <c r="AD4354" i="1"/>
  <c r="AD4353" i="1"/>
  <c r="AD4352" i="1"/>
  <c r="AD4351" i="1"/>
  <c r="AD4350" i="1"/>
  <c r="AD4349" i="1"/>
  <c r="AD4348" i="1"/>
  <c r="AD4347" i="1"/>
  <c r="AD4346" i="1"/>
  <c r="AD4345" i="1"/>
  <c r="AD4344" i="1"/>
  <c r="AD4343" i="1"/>
  <c r="AD4342" i="1"/>
  <c r="AD4341" i="1"/>
  <c r="AD4340" i="1"/>
  <c r="AD4339" i="1"/>
  <c r="AD4338" i="1"/>
  <c r="AD4337" i="1"/>
  <c r="AD4336" i="1"/>
  <c r="AD4335" i="1"/>
  <c r="AD4334" i="1"/>
  <c r="AD4333" i="1"/>
  <c r="AD4332" i="1"/>
  <c r="AD4331" i="1"/>
  <c r="AD4330" i="1"/>
  <c r="AD4329" i="1"/>
  <c r="AD4328" i="1"/>
  <c r="AD4327" i="1"/>
  <c r="AD4326" i="1"/>
  <c r="AD4325" i="1"/>
  <c r="AD4324" i="1"/>
  <c r="AD4323" i="1"/>
  <c r="AD4322" i="1"/>
  <c r="AD4321" i="1"/>
  <c r="AD4320" i="1"/>
  <c r="AD4319" i="1"/>
  <c r="AD4318" i="1"/>
  <c r="AD4317" i="1"/>
  <c r="AD4316" i="1"/>
  <c r="AD4315" i="1"/>
  <c r="AD4314" i="1"/>
  <c r="AD4313" i="1"/>
  <c r="AD4312" i="1"/>
  <c r="AD4311" i="1"/>
  <c r="AD4310" i="1"/>
  <c r="AD4309" i="1"/>
  <c r="AD4308" i="1"/>
  <c r="AD4307" i="1"/>
  <c r="AD4306" i="1"/>
  <c r="AD4305" i="1"/>
  <c r="AD4304" i="1"/>
  <c r="AD4303" i="1"/>
  <c r="AD4302" i="1"/>
  <c r="AD4301" i="1"/>
  <c r="AD4300" i="1"/>
  <c r="AD4299" i="1"/>
  <c r="AD4298" i="1"/>
  <c r="AD4297" i="1"/>
  <c r="AD4296" i="1"/>
  <c r="AD4295" i="1"/>
  <c r="AD4294" i="1"/>
  <c r="AD4293" i="1"/>
  <c r="AD4292" i="1"/>
  <c r="AD4291" i="1"/>
  <c r="AD4290" i="1"/>
  <c r="AD4289" i="1"/>
  <c r="AD4288" i="1"/>
  <c r="AD4287" i="1"/>
  <c r="AD4286" i="1"/>
  <c r="AD4285" i="1"/>
  <c r="AD4284" i="1"/>
  <c r="AD4283" i="1"/>
  <c r="AD4282" i="1"/>
  <c r="AD4281" i="1"/>
  <c r="AD4280" i="1"/>
  <c r="AD4279" i="1"/>
  <c r="AD4278" i="1"/>
  <c r="AD4277" i="1"/>
  <c r="AD4276" i="1"/>
  <c r="AD4275" i="1"/>
  <c r="AD4274" i="1"/>
  <c r="AD4273" i="1"/>
  <c r="AD4272" i="1"/>
  <c r="AD4271" i="1"/>
  <c r="AD4270" i="1"/>
  <c r="AD4269" i="1"/>
  <c r="AD4268" i="1"/>
  <c r="AD4267" i="1"/>
  <c r="AD4266" i="1"/>
  <c r="AD4265" i="1"/>
  <c r="AD4264" i="1"/>
  <c r="AD4263" i="1"/>
  <c r="AD4262" i="1"/>
  <c r="AD4261" i="1"/>
  <c r="AD4260" i="1"/>
  <c r="AD4259" i="1"/>
  <c r="AD4258" i="1"/>
  <c r="AD4257" i="1"/>
  <c r="AD4256" i="1"/>
  <c r="AD4255" i="1"/>
  <c r="AD4254" i="1"/>
  <c r="AD4253" i="1"/>
  <c r="AD4252" i="1"/>
  <c r="AD4251" i="1"/>
  <c r="AD4250" i="1"/>
  <c r="AD4249" i="1"/>
  <c r="AD4248" i="1"/>
  <c r="AD4247" i="1"/>
  <c r="AD4246" i="1"/>
  <c r="AD4245" i="1"/>
  <c r="AD4244" i="1"/>
  <c r="AD4243" i="1"/>
  <c r="AD4242" i="1"/>
  <c r="AD4241" i="1"/>
  <c r="AD4240" i="1"/>
  <c r="AD4239" i="1"/>
  <c r="AD4238" i="1"/>
  <c r="AD4237" i="1"/>
  <c r="AD4236" i="1"/>
  <c r="AD4235" i="1"/>
  <c r="AD4234" i="1"/>
  <c r="AD4233" i="1"/>
  <c r="AD4232" i="1"/>
  <c r="AD4231" i="1"/>
  <c r="AD4230" i="1"/>
  <c r="AD4229" i="1"/>
  <c r="AD4228" i="1"/>
  <c r="AD4227" i="1"/>
  <c r="AD4226" i="1"/>
  <c r="AD4225" i="1"/>
  <c r="AD4224" i="1"/>
  <c r="AD4223" i="1"/>
  <c r="AD4222" i="1"/>
  <c r="AD4221" i="1"/>
  <c r="AD4220" i="1"/>
  <c r="AD4219" i="1"/>
  <c r="AD4218" i="1"/>
  <c r="AD4217" i="1"/>
  <c r="AD4216" i="1"/>
  <c r="AD4215" i="1"/>
  <c r="AD4214" i="1"/>
  <c r="AD4213" i="1"/>
  <c r="AD4212" i="1"/>
  <c r="AD4211" i="1"/>
  <c r="AD4210" i="1"/>
  <c r="AD4209" i="1"/>
  <c r="AD4208" i="1"/>
  <c r="AD4207" i="1"/>
  <c r="AD4206" i="1"/>
  <c r="AD4205" i="1"/>
  <c r="AD4204" i="1"/>
  <c r="AD4203" i="1"/>
  <c r="AD4202" i="1"/>
  <c r="AD4201" i="1"/>
  <c r="AD4200" i="1"/>
  <c r="AD4199" i="1"/>
  <c r="AD4198" i="1"/>
  <c r="AD4197" i="1"/>
  <c r="AD4196" i="1"/>
  <c r="AD4195" i="1"/>
  <c r="AD4194" i="1"/>
  <c r="AD4193" i="1"/>
  <c r="AD4192" i="1"/>
  <c r="AD4191" i="1"/>
  <c r="AD4190" i="1"/>
  <c r="AD4189" i="1"/>
  <c r="AD4188" i="1"/>
  <c r="AD4187" i="1"/>
  <c r="AD4186" i="1"/>
  <c r="AD4185" i="1"/>
  <c r="AD4184" i="1"/>
  <c r="AD4183" i="1"/>
  <c r="AD4182" i="1"/>
  <c r="AD4181" i="1"/>
  <c r="AD4180" i="1"/>
  <c r="AD4179" i="1"/>
  <c r="AD4178" i="1"/>
  <c r="AD4177" i="1"/>
  <c r="AD4176" i="1"/>
  <c r="AD4175" i="1"/>
  <c r="AD4174" i="1"/>
  <c r="AD4173" i="1"/>
  <c r="AD4172" i="1"/>
  <c r="AD4171" i="1"/>
  <c r="AD4170" i="1"/>
  <c r="AD4169" i="1"/>
  <c r="AD4168" i="1"/>
  <c r="AD4167" i="1"/>
  <c r="AD4166" i="1"/>
  <c r="AD4165" i="1"/>
  <c r="AD4164" i="1"/>
  <c r="AD4163" i="1"/>
  <c r="AD4162" i="1"/>
  <c r="AD4161" i="1"/>
  <c r="AD4160" i="1"/>
  <c r="AD4159" i="1"/>
  <c r="AD4158" i="1"/>
  <c r="AD4157" i="1"/>
  <c r="AD4156" i="1"/>
  <c r="AD4155" i="1"/>
  <c r="AD4154" i="1"/>
  <c r="AD4153" i="1"/>
  <c r="AD4152" i="1"/>
  <c r="AD4151" i="1"/>
  <c r="AD4150" i="1"/>
  <c r="AD4149" i="1"/>
  <c r="AD4148" i="1"/>
  <c r="AD4147" i="1"/>
  <c r="AD4146" i="1"/>
  <c r="AD4145" i="1"/>
  <c r="AD4144" i="1"/>
  <c r="AD4143" i="1"/>
  <c r="AD4142" i="1"/>
  <c r="AD4141" i="1"/>
  <c r="AD4140" i="1"/>
  <c r="AD4139" i="1"/>
  <c r="AD4138" i="1"/>
  <c r="AD4137" i="1"/>
  <c r="AD4136" i="1"/>
  <c r="AD4135" i="1"/>
  <c r="AD4134" i="1"/>
  <c r="AD4133" i="1"/>
  <c r="AD4132" i="1"/>
  <c r="AD4131" i="1"/>
  <c r="AD4130" i="1"/>
  <c r="AD4129" i="1"/>
  <c r="AD4128" i="1"/>
  <c r="AD4127" i="1"/>
  <c r="AD4126" i="1"/>
  <c r="AD4125" i="1"/>
  <c r="AD4124" i="1"/>
  <c r="AD4123" i="1"/>
  <c r="AD4122" i="1"/>
  <c r="AD4121" i="1"/>
  <c r="AD4120" i="1"/>
  <c r="AD4119" i="1"/>
  <c r="AD4118" i="1"/>
  <c r="AD4117" i="1"/>
  <c r="AD4116" i="1"/>
  <c r="AD4115" i="1"/>
  <c r="AD4114" i="1"/>
  <c r="AD4113" i="1"/>
  <c r="AD4112" i="1"/>
  <c r="AD4111" i="1"/>
  <c r="AD4110" i="1"/>
  <c r="AD4109" i="1"/>
  <c r="AD4108" i="1"/>
  <c r="AD4107" i="1"/>
  <c r="AD4106" i="1"/>
  <c r="AD4105" i="1"/>
  <c r="AD4104" i="1"/>
  <c r="AD4103" i="1"/>
  <c r="AD4102" i="1"/>
  <c r="AD4101" i="1"/>
  <c r="AD4100" i="1"/>
  <c r="AD4099" i="1"/>
  <c r="AD4098" i="1"/>
  <c r="AD4097" i="1"/>
  <c r="AD4096" i="1"/>
  <c r="AD4095" i="1"/>
  <c r="AD4094" i="1"/>
  <c r="AD4093" i="1"/>
  <c r="AD4092" i="1"/>
  <c r="AD4091" i="1"/>
  <c r="AD4090" i="1"/>
  <c r="AD4089" i="1"/>
  <c r="AD4088" i="1"/>
  <c r="AD4087" i="1"/>
  <c r="AD4086" i="1"/>
  <c r="AD4085" i="1"/>
  <c r="AD4084" i="1"/>
  <c r="AD4083" i="1"/>
  <c r="AD4082" i="1"/>
  <c r="AD4081" i="1"/>
  <c r="AD4080" i="1"/>
  <c r="AD4079" i="1"/>
  <c r="AD4078" i="1"/>
  <c r="AD4077" i="1"/>
  <c r="AD4076" i="1"/>
  <c r="AD4075" i="1"/>
  <c r="AD4074" i="1"/>
  <c r="AD4073" i="1"/>
  <c r="AD4072" i="1"/>
  <c r="AD4071" i="1"/>
  <c r="AD4070" i="1"/>
  <c r="AD4069" i="1"/>
  <c r="AD4068" i="1"/>
  <c r="AD4067" i="1"/>
  <c r="AD4066" i="1"/>
  <c r="AD4065" i="1"/>
  <c r="AD4064" i="1"/>
  <c r="AD4063" i="1"/>
  <c r="AD4062" i="1"/>
  <c r="AD4061" i="1"/>
  <c r="AD4060" i="1"/>
  <c r="AD4059" i="1"/>
  <c r="AD4058" i="1"/>
  <c r="AD4057" i="1"/>
  <c r="AD4056" i="1"/>
  <c r="AD4055" i="1"/>
  <c r="AD4054" i="1"/>
  <c r="AD4053" i="1"/>
  <c r="AD4052" i="1"/>
  <c r="AD4051" i="1"/>
  <c r="AD4050" i="1"/>
  <c r="AD4049" i="1"/>
  <c r="AD4048" i="1"/>
  <c r="AD4047" i="1"/>
  <c r="AD4046" i="1"/>
  <c r="AD4045" i="1"/>
  <c r="AD4044" i="1"/>
  <c r="AD4043" i="1"/>
  <c r="AD4042" i="1"/>
  <c r="AD4041" i="1"/>
  <c r="AD4040" i="1"/>
  <c r="AD4039" i="1"/>
  <c r="AD4038" i="1"/>
  <c r="AD4037" i="1"/>
  <c r="AD4036" i="1"/>
  <c r="AD4035" i="1"/>
  <c r="AD4034" i="1"/>
  <c r="AD4033" i="1"/>
  <c r="AD4032" i="1"/>
  <c r="AD4031" i="1"/>
  <c r="AD4030" i="1"/>
  <c r="AD4029" i="1"/>
  <c r="AD4028" i="1"/>
  <c r="AD4027" i="1"/>
  <c r="AD4026" i="1"/>
  <c r="AD4025" i="1"/>
  <c r="AD4024" i="1"/>
  <c r="AD4023" i="1"/>
  <c r="AD4022" i="1"/>
  <c r="AD4021" i="1"/>
  <c r="AD4020" i="1"/>
  <c r="AD4019" i="1"/>
  <c r="AD4018" i="1"/>
  <c r="AD4017" i="1"/>
  <c r="AD4016" i="1"/>
  <c r="AD4015" i="1"/>
  <c r="AD4014" i="1"/>
  <c r="AD4013" i="1"/>
  <c r="AD4012" i="1"/>
  <c r="AD4011" i="1"/>
  <c r="AD4010" i="1"/>
  <c r="AD4009" i="1"/>
  <c r="AD4008" i="1"/>
  <c r="AD4007" i="1"/>
  <c r="AD4006" i="1"/>
  <c r="AD4005" i="1"/>
  <c r="AD4004" i="1"/>
  <c r="AD4003" i="1"/>
  <c r="AD4002" i="1"/>
  <c r="AD4001" i="1"/>
  <c r="AD4000" i="1"/>
  <c r="AD3999" i="1"/>
  <c r="AD3998" i="1"/>
  <c r="AD3997" i="1"/>
  <c r="AD3996" i="1"/>
  <c r="AD3995" i="1"/>
  <c r="AD3994" i="1"/>
  <c r="AD3993" i="1"/>
  <c r="AD3992" i="1"/>
  <c r="AD3991" i="1"/>
  <c r="AD3990" i="1"/>
  <c r="AD3989" i="1"/>
  <c r="AD3988" i="1"/>
  <c r="AD3987" i="1"/>
  <c r="AD3986" i="1"/>
  <c r="AD3985" i="1"/>
  <c r="AD3984" i="1"/>
  <c r="AD3983" i="1"/>
  <c r="AD3982" i="1"/>
  <c r="AD3981" i="1"/>
  <c r="AD3980" i="1"/>
  <c r="AD3979" i="1"/>
  <c r="AD3978" i="1"/>
  <c r="AD3977" i="1"/>
  <c r="AD3976" i="1"/>
  <c r="AD3975" i="1"/>
  <c r="AD3974" i="1"/>
  <c r="AD3973" i="1"/>
  <c r="AD3972" i="1"/>
  <c r="AD3971" i="1"/>
  <c r="AD3970" i="1"/>
  <c r="AD3969" i="1"/>
  <c r="AD3968" i="1"/>
  <c r="AD3967" i="1"/>
  <c r="AD3966" i="1"/>
  <c r="AD3965" i="1"/>
  <c r="AD3964" i="1"/>
  <c r="AD3963" i="1"/>
  <c r="AD3962" i="1"/>
  <c r="AD3961" i="1"/>
  <c r="AD3960" i="1"/>
  <c r="AD3959" i="1"/>
  <c r="AD3958" i="1"/>
  <c r="AD3957" i="1"/>
  <c r="AD3956" i="1"/>
  <c r="AD3955" i="1"/>
  <c r="AD3954" i="1"/>
  <c r="AD3953" i="1"/>
  <c r="AD3952" i="1"/>
  <c r="AD3951" i="1"/>
  <c r="AD3950" i="1"/>
  <c r="AD3949" i="1"/>
  <c r="AD3948" i="1"/>
  <c r="AD3947" i="1"/>
  <c r="AD3946" i="1"/>
  <c r="AD3945" i="1"/>
  <c r="AD3944" i="1"/>
  <c r="AD3943" i="1"/>
  <c r="AD3942" i="1"/>
  <c r="AD3941" i="1"/>
  <c r="AD3940" i="1"/>
  <c r="AD3939" i="1"/>
  <c r="AD3938" i="1"/>
  <c r="AD3937" i="1"/>
  <c r="AD3936" i="1"/>
  <c r="AD3935" i="1"/>
  <c r="AD3934" i="1"/>
  <c r="AD3933" i="1"/>
  <c r="AD3932" i="1"/>
  <c r="AD3931" i="1"/>
  <c r="AD3930" i="1"/>
  <c r="AD3929" i="1"/>
  <c r="AD3928" i="1"/>
  <c r="AD3927" i="1"/>
  <c r="AD3926" i="1"/>
  <c r="AD3925" i="1"/>
  <c r="AD3924" i="1"/>
  <c r="AD3923" i="1"/>
  <c r="AD3922" i="1"/>
  <c r="AD3921" i="1"/>
  <c r="AD3920" i="1"/>
  <c r="AD3919" i="1"/>
  <c r="AD3918" i="1"/>
  <c r="AD3917" i="1"/>
  <c r="AD3916" i="1"/>
  <c r="AD3915" i="1"/>
  <c r="AD3914" i="1"/>
  <c r="AD3913" i="1"/>
  <c r="AD3912" i="1"/>
  <c r="AD3911" i="1"/>
  <c r="AD3910" i="1"/>
  <c r="AD3909" i="1"/>
  <c r="AD3908" i="1"/>
  <c r="AD3907" i="1"/>
  <c r="AD3906" i="1"/>
  <c r="AD3905" i="1"/>
  <c r="AD3904" i="1"/>
  <c r="AD3903" i="1"/>
  <c r="AD3902" i="1"/>
  <c r="AD3901" i="1"/>
  <c r="AD3900" i="1"/>
  <c r="AD3899" i="1"/>
  <c r="AD3898" i="1"/>
  <c r="AD3897" i="1"/>
  <c r="AD3896" i="1"/>
  <c r="AD3895" i="1"/>
  <c r="AD3894" i="1"/>
  <c r="AD3893" i="1"/>
  <c r="AD3892" i="1"/>
  <c r="AD3891" i="1"/>
  <c r="AD3890" i="1"/>
  <c r="AD3889" i="1"/>
  <c r="AD3888" i="1"/>
  <c r="AD3887" i="1"/>
  <c r="AD3886" i="1"/>
  <c r="AD3885" i="1"/>
  <c r="AD3884" i="1"/>
  <c r="AD3883" i="1"/>
  <c r="AD3882" i="1"/>
  <c r="AD3881" i="1"/>
  <c r="AD3880" i="1"/>
  <c r="AD3879" i="1"/>
  <c r="AD3878" i="1"/>
  <c r="AD3877" i="1"/>
  <c r="AD3876" i="1"/>
  <c r="AD3875" i="1"/>
  <c r="AD3874" i="1"/>
  <c r="AD3873" i="1"/>
  <c r="AD3872" i="1"/>
  <c r="AD3871" i="1"/>
  <c r="AD3870" i="1"/>
  <c r="AD3869" i="1"/>
  <c r="AD3868" i="1"/>
  <c r="AD3867" i="1"/>
  <c r="AD3866" i="1"/>
  <c r="AD3865" i="1"/>
  <c r="AD3864" i="1"/>
  <c r="AD3863" i="1"/>
  <c r="AD3862" i="1"/>
  <c r="AD3861" i="1"/>
  <c r="AD3860" i="1"/>
  <c r="AD3859" i="1"/>
  <c r="AD3858" i="1"/>
  <c r="AD3857" i="1"/>
  <c r="AD3856" i="1"/>
  <c r="AD3855" i="1"/>
  <c r="AD3854" i="1"/>
  <c r="AD3853" i="1"/>
  <c r="AD3852" i="1"/>
  <c r="AD3851" i="1"/>
  <c r="AD3850" i="1"/>
  <c r="AD3849" i="1"/>
  <c r="AD3848" i="1"/>
  <c r="AD3847" i="1"/>
  <c r="AD3846" i="1"/>
  <c r="AD3845" i="1"/>
  <c r="AD3844" i="1"/>
  <c r="AD3843" i="1"/>
  <c r="AD3842" i="1"/>
  <c r="AD3841" i="1"/>
  <c r="AD3840" i="1"/>
  <c r="AD3839" i="1"/>
  <c r="AD3838" i="1"/>
  <c r="AD3837" i="1"/>
  <c r="AD3836" i="1"/>
  <c r="AD3835" i="1"/>
  <c r="AD3834" i="1"/>
  <c r="AD3833" i="1"/>
  <c r="AD3832" i="1"/>
  <c r="AD3831" i="1"/>
  <c r="AD3830" i="1"/>
  <c r="AD3829" i="1"/>
  <c r="AD3828" i="1"/>
  <c r="AD3827" i="1"/>
  <c r="AD3826" i="1"/>
  <c r="AD3825" i="1"/>
  <c r="AD3824" i="1"/>
  <c r="AD3823" i="1"/>
  <c r="AD3822" i="1"/>
  <c r="AD3821" i="1"/>
  <c r="AD3820" i="1"/>
  <c r="AD3819" i="1"/>
  <c r="AD3818" i="1"/>
  <c r="AD3817" i="1"/>
  <c r="AD3816" i="1"/>
  <c r="AD3815" i="1"/>
  <c r="AD3814" i="1"/>
  <c r="AD3813" i="1"/>
  <c r="AD3812" i="1"/>
  <c r="AD3811" i="1"/>
  <c r="AD3810" i="1"/>
  <c r="AD3809" i="1"/>
  <c r="AD3808" i="1"/>
  <c r="AD3807" i="1"/>
  <c r="AD3806" i="1"/>
  <c r="AD3805" i="1"/>
  <c r="AD3804" i="1"/>
  <c r="AD3803" i="1"/>
  <c r="AD3802" i="1"/>
  <c r="AD3801" i="1"/>
  <c r="AD3800" i="1"/>
  <c r="AD3799" i="1"/>
  <c r="AD3798" i="1"/>
  <c r="AD3797" i="1"/>
  <c r="AD3796" i="1"/>
  <c r="AD3795" i="1"/>
  <c r="AD3794" i="1"/>
  <c r="AD3793" i="1"/>
  <c r="AD3792" i="1"/>
  <c r="AD3791" i="1"/>
  <c r="AD3790" i="1"/>
  <c r="AD3789" i="1"/>
  <c r="AD3788" i="1"/>
  <c r="AD3787" i="1"/>
  <c r="AD3786" i="1"/>
  <c r="AD3785" i="1"/>
  <c r="AD3784" i="1"/>
  <c r="AD3783" i="1"/>
  <c r="AD3782" i="1"/>
  <c r="AD3781" i="1"/>
  <c r="AD3780" i="1"/>
  <c r="AD3779" i="1"/>
  <c r="AD3778" i="1"/>
  <c r="AD3777" i="1"/>
  <c r="AD3776" i="1"/>
  <c r="AD3775" i="1"/>
  <c r="AD3774" i="1"/>
  <c r="AD3773" i="1"/>
  <c r="AD3772" i="1"/>
  <c r="AD3771" i="1"/>
  <c r="AD3770" i="1"/>
  <c r="AD3769" i="1"/>
  <c r="AD3768" i="1"/>
  <c r="AD3767" i="1"/>
  <c r="AD3766" i="1"/>
  <c r="AD3765" i="1"/>
  <c r="AD3764" i="1"/>
  <c r="AD3763" i="1"/>
  <c r="AD3762" i="1"/>
  <c r="AD3761" i="1"/>
  <c r="AD3760" i="1"/>
  <c r="AD3759" i="1"/>
  <c r="AD3758" i="1"/>
  <c r="AD3757" i="1"/>
  <c r="AD3756" i="1"/>
  <c r="AD3755" i="1"/>
  <c r="AD3754" i="1"/>
  <c r="AD3753" i="1"/>
  <c r="AD3752" i="1"/>
  <c r="AD3751" i="1"/>
  <c r="AD3750" i="1"/>
  <c r="AD3749" i="1"/>
  <c r="AD3748" i="1"/>
  <c r="AD3747" i="1"/>
  <c r="AD3746" i="1"/>
  <c r="AD3745" i="1"/>
  <c r="AD3744" i="1"/>
  <c r="AD3743" i="1"/>
  <c r="AD3742" i="1"/>
  <c r="AD3741" i="1"/>
  <c r="AD3740" i="1"/>
  <c r="AD3739" i="1"/>
  <c r="AD3738" i="1"/>
  <c r="AD3737" i="1"/>
  <c r="AD3736" i="1"/>
  <c r="AD3735" i="1"/>
  <c r="AD3734" i="1"/>
  <c r="AD3733" i="1"/>
  <c r="AD3732" i="1"/>
  <c r="AD3731" i="1"/>
  <c r="AD3730" i="1"/>
  <c r="AD3729" i="1"/>
  <c r="AD3728" i="1"/>
  <c r="AD3727" i="1"/>
  <c r="AD3726" i="1"/>
  <c r="AD3725" i="1"/>
  <c r="AD3724" i="1"/>
  <c r="AD3723" i="1"/>
  <c r="AD3722" i="1"/>
  <c r="AD3721" i="1"/>
  <c r="AD3720" i="1"/>
  <c r="AD3719" i="1"/>
  <c r="AD3718" i="1"/>
  <c r="AD3717" i="1"/>
  <c r="AD3716" i="1"/>
  <c r="AD3715" i="1"/>
  <c r="AD3714" i="1"/>
  <c r="AD3713" i="1"/>
  <c r="AD3712" i="1"/>
  <c r="AD3711" i="1"/>
  <c r="AD3710" i="1"/>
  <c r="AD3709" i="1"/>
  <c r="AD3708" i="1"/>
  <c r="AD3707" i="1"/>
  <c r="AD3706" i="1"/>
  <c r="AD3705" i="1"/>
  <c r="AD3704" i="1"/>
  <c r="AD3703" i="1"/>
  <c r="AD3702" i="1"/>
  <c r="AD3701" i="1"/>
  <c r="AD3700" i="1"/>
  <c r="AD3699" i="1"/>
  <c r="AD3698" i="1"/>
  <c r="AD3697" i="1"/>
  <c r="AD3696" i="1"/>
  <c r="AD3695" i="1"/>
  <c r="AD3694" i="1"/>
  <c r="AD3693" i="1"/>
  <c r="AD3692" i="1"/>
  <c r="AD3691" i="1"/>
  <c r="AD3690" i="1"/>
  <c r="AD3689" i="1"/>
  <c r="AD3688" i="1"/>
  <c r="AD3687" i="1"/>
  <c r="AD3686" i="1"/>
  <c r="AD3685" i="1"/>
  <c r="AD3684" i="1"/>
  <c r="AD3683" i="1"/>
  <c r="AD3682" i="1"/>
  <c r="AD3681" i="1"/>
  <c r="AD3680" i="1"/>
  <c r="AD3679" i="1"/>
  <c r="AD3678" i="1"/>
  <c r="AD3677" i="1"/>
  <c r="AD3676" i="1"/>
  <c r="AD3675" i="1"/>
  <c r="AD3674" i="1"/>
  <c r="AD3673" i="1"/>
  <c r="AD3672" i="1"/>
  <c r="AD3671" i="1"/>
  <c r="AD3670" i="1"/>
  <c r="AD3669" i="1"/>
  <c r="AD3668" i="1"/>
  <c r="AD3667" i="1"/>
  <c r="AD3666" i="1"/>
  <c r="AD3665" i="1"/>
  <c r="AD3664" i="1"/>
  <c r="AD3663" i="1"/>
  <c r="AD3662" i="1"/>
  <c r="AD3661" i="1"/>
  <c r="AD3660" i="1"/>
  <c r="AD3659" i="1"/>
  <c r="AD3658" i="1"/>
  <c r="AD3657" i="1"/>
  <c r="AD3656" i="1"/>
  <c r="AD3655" i="1"/>
  <c r="AD3654" i="1"/>
  <c r="AD3653" i="1"/>
  <c r="AD3652" i="1"/>
  <c r="AD3651" i="1"/>
  <c r="AD3650" i="1"/>
  <c r="AD3649" i="1"/>
  <c r="AD3648" i="1"/>
  <c r="AD3647" i="1"/>
  <c r="AD3646" i="1"/>
  <c r="AD3645" i="1"/>
  <c r="AD3644" i="1"/>
  <c r="AD3643" i="1"/>
  <c r="AD3642" i="1"/>
  <c r="AD3641" i="1"/>
  <c r="AD3640" i="1"/>
  <c r="AD3639" i="1"/>
  <c r="AD3638" i="1"/>
  <c r="AD3637" i="1"/>
  <c r="AD3636" i="1"/>
  <c r="AD3635" i="1"/>
  <c r="AD3634" i="1"/>
  <c r="AD3633" i="1"/>
  <c r="AD3632" i="1"/>
  <c r="AD3631" i="1"/>
  <c r="AD3630" i="1"/>
  <c r="AD3629" i="1"/>
  <c r="AD3628" i="1"/>
  <c r="AD3627" i="1"/>
  <c r="AD3626" i="1"/>
  <c r="AD3625" i="1"/>
  <c r="AD3624" i="1"/>
  <c r="AD3623" i="1"/>
  <c r="AD3622" i="1"/>
  <c r="AD3621" i="1"/>
  <c r="AD3620" i="1"/>
  <c r="AD3619" i="1"/>
  <c r="AD3618" i="1"/>
  <c r="AD3617" i="1"/>
  <c r="AD3616" i="1"/>
  <c r="AD3615" i="1"/>
  <c r="AD3614" i="1"/>
  <c r="AD3613" i="1"/>
  <c r="AD3612" i="1"/>
  <c r="AD3611" i="1"/>
  <c r="AD3610" i="1"/>
  <c r="AD3609" i="1"/>
  <c r="AD3608" i="1"/>
  <c r="AD3607" i="1"/>
  <c r="AD3606" i="1"/>
  <c r="AD3605" i="1"/>
  <c r="AD3604" i="1"/>
  <c r="AD3603" i="1"/>
  <c r="AD3602" i="1"/>
  <c r="AD3601" i="1"/>
  <c r="AD3600" i="1"/>
  <c r="AD3599" i="1"/>
  <c r="AD3598" i="1"/>
  <c r="AD3597" i="1"/>
  <c r="AD3596" i="1"/>
  <c r="AD3595" i="1"/>
  <c r="AD3594" i="1"/>
  <c r="AD3593" i="1"/>
  <c r="AD3592" i="1"/>
  <c r="AD3591" i="1"/>
  <c r="AD3590" i="1"/>
  <c r="AD3589" i="1"/>
  <c r="AD3588" i="1"/>
  <c r="AD3587" i="1"/>
  <c r="AD3586" i="1"/>
  <c r="AD3585" i="1"/>
  <c r="AD3584" i="1"/>
  <c r="AD3583" i="1"/>
  <c r="AD3582" i="1"/>
  <c r="AD3581" i="1"/>
  <c r="AD3580" i="1"/>
  <c r="AD3579" i="1"/>
  <c r="AD3578" i="1"/>
  <c r="AD3577" i="1"/>
  <c r="AD3576" i="1"/>
  <c r="AD3575" i="1"/>
  <c r="AD3574" i="1"/>
  <c r="AD3573" i="1"/>
  <c r="AD3572" i="1"/>
  <c r="AD3571" i="1"/>
  <c r="AD3570" i="1"/>
  <c r="AD3569" i="1"/>
  <c r="AD3568" i="1"/>
  <c r="AD3567" i="1"/>
  <c r="AD3566" i="1"/>
  <c r="AD3565" i="1"/>
  <c r="AD3564" i="1"/>
  <c r="AD3563" i="1"/>
  <c r="AD3562" i="1"/>
  <c r="AD3561" i="1"/>
  <c r="AD3560" i="1"/>
  <c r="AD3559" i="1"/>
  <c r="AD3558" i="1"/>
  <c r="AD3557" i="1"/>
  <c r="AD3556" i="1"/>
  <c r="AD3555" i="1"/>
  <c r="AD3554" i="1"/>
  <c r="AD3553" i="1"/>
  <c r="AD3552" i="1"/>
  <c r="AD3551" i="1"/>
  <c r="AD3550" i="1"/>
  <c r="AD3549" i="1"/>
  <c r="AD3548" i="1"/>
  <c r="AD3547" i="1"/>
  <c r="AD3546" i="1"/>
  <c r="AD3545" i="1"/>
  <c r="AD3544" i="1"/>
  <c r="AD3543" i="1"/>
  <c r="AD3542" i="1"/>
  <c r="AD3541" i="1"/>
  <c r="AD3540" i="1"/>
  <c r="AD3539" i="1"/>
  <c r="AD3538" i="1"/>
  <c r="AD3537" i="1"/>
  <c r="AD3536" i="1"/>
  <c r="AD3535" i="1"/>
  <c r="AD3534" i="1"/>
  <c r="AD3533" i="1"/>
  <c r="AD3532" i="1"/>
  <c r="AD3531" i="1"/>
  <c r="AD3530" i="1"/>
  <c r="AD3529" i="1"/>
  <c r="AD3528" i="1"/>
  <c r="AD3527" i="1"/>
  <c r="AD3526" i="1"/>
  <c r="AD3525" i="1"/>
  <c r="AD3524" i="1"/>
  <c r="AD3523" i="1"/>
  <c r="AD3522" i="1"/>
  <c r="AD3521" i="1"/>
  <c r="AD3520" i="1"/>
  <c r="AD3519" i="1"/>
  <c r="AD3518" i="1"/>
  <c r="AD3517" i="1"/>
  <c r="AD3516" i="1"/>
  <c r="AD3515" i="1"/>
  <c r="AD3514" i="1"/>
  <c r="AD3513" i="1"/>
  <c r="AD3512" i="1"/>
  <c r="AD3511" i="1"/>
  <c r="AD3510" i="1"/>
  <c r="AD3509" i="1"/>
  <c r="AD3508" i="1"/>
  <c r="AD3507" i="1"/>
  <c r="AD3506" i="1"/>
  <c r="AD3505" i="1"/>
  <c r="AD3504" i="1"/>
  <c r="AD3503" i="1"/>
  <c r="AD3502" i="1"/>
  <c r="AD3501" i="1"/>
  <c r="AD3500" i="1"/>
  <c r="AD3499" i="1"/>
  <c r="AD3498" i="1"/>
  <c r="AD3497" i="1"/>
  <c r="AD3496" i="1"/>
  <c r="AD3495" i="1"/>
  <c r="AD3494" i="1"/>
  <c r="AD3493" i="1"/>
  <c r="AD3492" i="1"/>
  <c r="AD3491" i="1"/>
  <c r="AD3490" i="1"/>
  <c r="AD3489" i="1"/>
  <c r="AD3488" i="1"/>
  <c r="AD3487" i="1"/>
  <c r="AD3486" i="1"/>
  <c r="AD3485" i="1"/>
  <c r="AD3484" i="1"/>
  <c r="AD3483" i="1"/>
  <c r="AD3482" i="1"/>
  <c r="AD3481" i="1"/>
  <c r="AD3480" i="1"/>
  <c r="AD3479" i="1"/>
  <c r="AD3478" i="1"/>
  <c r="AD3477" i="1"/>
  <c r="AD3476" i="1"/>
  <c r="AD3475" i="1"/>
  <c r="AD3474" i="1"/>
  <c r="AD3473" i="1"/>
  <c r="AD3472" i="1"/>
  <c r="AD3471" i="1"/>
  <c r="AD3470" i="1"/>
  <c r="AD3469" i="1"/>
  <c r="AD3468" i="1"/>
  <c r="AD3467" i="1"/>
  <c r="AD3466" i="1"/>
  <c r="AD3465" i="1"/>
  <c r="AD3464" i="1"/>
  <c r="AD3463" i="1"/>
  <c r="AD3462" i="1"/>
  <c r="AD3461" i="1"/>
  <c r="AD3460" i="1"/>
  <c r="AD3459" i="1"/>
  <c r="AD3458" i="1"/>
  <c r="AD3457" i="1"/>
  <c r="AD3456" i="1"/>
  <c r="AD3455" i="1"/>
  <c r="AD3454" i="1"/>
  <c r="AD3453" i="1"/>
  <c r="AD3452" i="1"/>
  <c r="AD3451" i="1"/>
  <c r="AD3450" i="1"/>
  <c r="AD3449" i="1"/>
  <c r="AD3448" i="1"/>
  <c r="AD3447" i="1"/>
  <c r="AD3446" i="1"/>
  <c r="AD3445" i="1"/>
  <c r="AD3444" i="1"/>
  <c r="AD3443" i="1"/>
  <c r="AD3442" i="1"/>
  <c r="AD3441" i="1"/>
  <c r="AD3440" i="1"/>
  <c r="AD3439" i="1"/>
  <c r="AD3438" i="1"/>
  <c r="AD3437" i="1"/>
  <c r="AD3436" i="1"/>
  <c r="AD3435" i="1"/>
  <c r="AD3434" i="1"/>
  <c r="AD3433" i="1"/>
  <c r="AD3432" i="1"/>
  <c r="AD3431" i="1"/>
  <c r="AD3430" i="1"/>
  <c r="AD3429" i="1"/>
  <c r="AD3428" i="1"/>
  <c r="AD3427" i="1"/>
  <c r="AD3426" i="1"/>
  <c r="AD3425" i="1"/>
  <c r="AD3424" i="1"/>
  <c r="AD3423" i="1"/>
  <c r="AD3422" i="1"/>
  <c r="AD3421" i="1"/>
  <c r="AD3420" i="1"/>
  <c r="AD3419" i="1"/>
  <c r="AD3418" i="1"/>
  <c r="AD3417" i="1"/>
  <c r="AD3416" i="1"/>
  <c r="AD3415" i="1"/>
  <c r="AD3414" i="1"/>
  <c r="AD3413" i="1"/>
  <c r="AD3412" i="1"/>
  <c r="AD3411" i="1"/>
  <c r="AD3410" i="1"/>
  <c r="AD3409" i="1"/>
  <c r="AD3408" i="1"/>
  <c r="AD3407" i="1"/>
  <c r="AD3406" i="1"/>
  <c r="AD3405" i="1"/>
  <c r="AD3404" i="1"/>
  <c r="AD3403" i="1"/>
  <c r="AD3402" i="1"/>
  <c r="AD3401" i="1"/>
  <c r="AD3400" i="1"/>
  <c r="AD3399" i="1"/>
  <c r="AD3398" i="1"/>
  <c r="AD3397" i="1"/>
  <c r="AD3396" i="1"/>
  <c r="AD3395" i="1"/>
  <c r="AD3394" i="1"/>
  <c r="AD3393" i="1"/>
  <c r="AD3392" i="1"/>
  <c r="AD3391" i="1"/>
  <c r="AD3390" i="1"/>
  <c r="AD3389" i="1"/>
  <c r="AD3388" i="1"/>
  <c r="AD3387" i="1"/>
  <c r="AD3386" i="1"/>
  <c r="AD3385" i="1"/>
  <c r="AD3384" i="1"/>
  <c r="AD3383" i="1"/>
  <c r="AD3382" i="1"/>
  <c r="AD3381" i="1"/>
  <c r="AD3380" i="1"/>
  <c r="AD3379" i="1"/>
  <c r="AD3378" i="1"/>
  <c r="AD3377" i="1"/>
  <c r="AD3376" i="1"/>
  <c r="AD3375" i="1"/>
  <c r="AD3374" i="1"/>
  <c r="AD3373" i="1"/>
  <c r="AD3372" i="1"/>
  <c r="AD3371" i="1"/>
  <c r="AD3370" i="1"/>
  <c r="AD3369" i="1"/>
  <c r="AD3368" i="1"/>
  <c r="AD3367" i="1"/>
  <c r="AD3366" i="1"/>
  <c r="AD3365" i="1"/>
  <c r="AD3364" i="1"/>
  <c r="AD3363" i="1"/>
  <c r="AD3362" i="1"/>
  <c r="AD3361" i="1"/>
  <c r="AD3360" i="1"/>
  <c r="AD3359" i="1"/>
  <c r="AD3358" i="1"/>
  <c r="AD3357" i="1"/>
  <c r="AD3356" i="1"/>
  <c r="AD3355" i="1"/>
  <c r="AD3354" i="1"/>
  <c r="AD3353" i="1"/>
  <c r="AD3352" i="1"/>
  <c r="AD3351" i="1"/>
  <c r="AD3350" i="1"/>
  <c r="AD3349" i="1"/>
  <c r="AD3348" i="1"/>
  <c r="AD3347" i="1"/>
  <c r="AD3346" i="1"/>
  <c r="AD3345" i="1"/>
  <c r="AD3344" i="1"/>
  <c r="AD3343" i="1"/>
  <c r="AD3342" i="1"/>
  <c r="AD3341" i="1"/>
  <c r="AD3340" i="1"/>
  <c r="AD3339" i="1"/>
  <c r="AD3338" i="1"/>
  <c r="AD3337" i="1"/>
  <c r="AD3336" i="1"/>
  <c r="AD3335" i="1"/>
  <c r="AD3334" i="1"/>
  <c r="AD3333" i="1"/>
  <c r="AD3332" i="1"/>
  <c r="AD3331" i="1"/>
  <c r="AD3330" i="1"/>
  <c r="AD3329" i="1"/>
  <c r="AD3328" i="1"/>
  <c r="AD3327" i="1"/>
  <c r="AD3326" i="1"/>
  <c r="AD3325" i="1"/>
  <c r="AD3324" i="1"/>
  <c r="AD3323" i="1"/>
  <c r="AD3322" i="1"/>
  <c r="AD3321" i="1"/>
  <c r="AD3320" i="1"/>
  <c r="AD3319" i="1"/>
  <c r="AD3318" i="1"/>
  <c r="AD3317" i="1"/>
  <c r="AD3316" i="1"/>
  <c r="AD3315" i="1"/>
  <c r="AD3314" i="1"/>
  <c r="AD3313" i="1"/>
  <c r="AD3312" i="1"/>
  <c r="AD3311" i="1"/>
  <c r="AD3310" i="1"/>
  <c r="AD3309" i="1"/>
  <c r="AD3308" i="1"/>
  <c r="AD3307" i="1"/>
  <c r="AD3306" i="1"/>
  <c r="AD3305" i="1"/>
  <c r="AD3304" i="1"/>
  <c r="AD3303" i="1"/>
  <c r="AD3302" i="1"/>
  <c r="AD3301" i="1"/>
  <c r="AD3300" i="1"/>
  <c r="AD3299" i="1"/>
  <c r="AD3298" i="1"/>
  <c r="AD3297" i="1"/>
  <c r="AD3296" i="1"/>
  <c r="AD3295" i="1"/>
  <c r="AD3294" i="1"/>
  <c r="AD3293" i="1"/>
  <c r="AD3292" i="1"/>
  <c r="AD3291" i="1"/>
  <c r="AD3290" i="1"/>
  <c r="AD3289" i="1"/>
  <c r="AD3288" i="1"/>
  <c r="AD3287" i="1"/>
  <c r="AD3286" i="1"/>
  <c r="AD3285" i="1"/>
  <c r="AD3284" i="1"/>
  <c r="AD3283" i="1"/>
  <c r="AD3282" i="1"/>
  <c r="AD3281" i="1"/>
  <c r="AD3280" i="1"/>
  <c r="AD3279" i="1"/>
  <c r="AD3278" i="1"/>
  <c r="AD3277" i="1"/>
  <c r="AD3276" i="1"/>
  <c r="AD3275" i="1"/>
  <c r="AD3274" i="1"/>
  <c r="AD3273" i="1"/>
  <c r="AD3272" i="1"/>
  <c r="AD3271" i="1"/>
  <c r="AD3270" i="1"/>
  <c r="AD3269" i="1"/>
  <c r="AD3268" i="1"/>
  <c r="AD3267" i="1"/>
  <c r="AD3266" i="1"/>
  <c r="AD3265" i="1"/>
  <c r="AD3264" i="1"/>
  <c r="AD3263" i="1"/>
  <c r="AD3262" i="1"/>
  <c r="AD3261" i="1"/>
  <c r="AD3260" i="1"/>
  <c r="AD3259" i="1"/>
  <c r="AD3258" i="1"/>
  <c r="AD3257" i="1"/>
  <c r="AD3256" i="1"/>
  <c r="AD3255" i="1"/>
  <c r="AD3254" i="1"/>
  <c r="AD3253" i="1"/>
  <c r="AD3252" i="1"/>
  <c r="AD3251" i="1"/>
  <c r="AD3250" i="1"/>
  <c r="AD3249" i="1"/>
  <c r="AD3248" i="1"/>
  <c r="AD3247" i="1"/>
  <c r="AD3246" i="1"/>
  <c r="AD3245" i="1"/>
  <c r="AD3244" i="1"/>
  <c r="AD3243" i="1"/>
  <c r="AD3242" i="1"/>
  <c r="AD3241" i="1"/>
  <c r="AD3240" i="1"/>
  <c r="AD3239" i="1"/>
  <c r="AD3238" i="1"/>
  <c r="AD3237" i="1"/>
  <c r="AD3236" i="1"/>
  <c r="AD3235" i="1"/>
  <c r="AD3234" i="1"/>
  <c r="AD3233" i="1"/>
  <c r="AD3232" i="1"/>
  <c r="AD3231" i="1"/>
  <c r="AD3230" i="1"/>
  <c r="AD3229" i="1"/>
  <c r="AD3228" i="1"/>
  <c r="AD3227" i="1"/>
  <c r="AD3226" i="1"/>
  <c r="AD3225" i="1"/>
  <c r="AD3224" i="1"/>
  <c r="AD3223" i="1"/>
  <c r="AD3222" i="1"/>
  <c r="AD3221" i="1"/>
  <c r="AD3220" i="1"/>
  <c r="AD3219" i="1"/>
  <c r="AD3218" i="1"/>
  <c r="AD3217" i="1"/>
  <c r="AD3216" i="1"/>
  <c r="AD3215" i="1"/>
  <c r="AD3214" i="1"/>
  <c r="AD3213" i="1"/>
  <c r="AD3212" i="1"/>
  <c r="AD3211" i="1"/>
  <c r="AD3210" i="1"/>
  <c r="AD3209" i="1"/>
  <c r="AD3208" i="1"/>
  <c r="AD3207" i="1"/>
  <c r="AD3206" i="1"/>
  <c r="AD3205" i="1"/>
  <c r="AD3204" i="1"/>
  <c r="AD3203" i="1"/>
  <c r="AD3202" i="1"/>
  <c r="AD3201" i="1"/>
  <c r="AD3200" i="1"/>
  <c r="AD3199" i="1"/>
  <c r="AD3198" i="1"/>
  <c r="AD3197" i="1"/>
  <c r="AD3196" i="1"/>
  <c r="AD3195" i="1"/>
  <c r="AD3194" i="1"/>
  <c r="AD3193" i="1"/>
  <c r="AD3192" i="1"/>
  <c r="AD3191" i="1"/>
  <c r="AD3190" i="1"/>
  <c r="AD3189" i="1"/>
  <c r="AD3188" i="1"/>
  <c r="AD3187" i="1"/>
  <c r="AD3186" i="1"/>
  <c r="AD3185" i="1"/>
  <c r="AD3184" i="1"/>
  <c r="AD3183" i="1"/>
  <c r="AD3182" i="1"/>
  <c r="AD3181" i="1"/>
  <c r="AD3180" i="1"/>
  <c r="AD3179" i="1"/>
  <c r="AD3178" i="1"/>
  <c r="AD3177" i="1"/>
  <c r="AD3176" i="1"/>
  <c r="AD3175" i="1"/>
  <c r="AD3174" i="1"/>
  <c r="AD3173" i="1"/>
  <c r="AD3172" i="1"/>
  <c r="AD3171" i="1"/>
  <c r="AD3170" i="1"/>
  <c r="AD3169" i="1"/>
  <c r="AD3168" i="1"/>
  <c r="AD3167" i="1"/>
  <c r="AD3166" i="1"/>
  <c r="AD3165" i="1"/>
  <c r="AD3164" i="1"/>
  <c r="AD3163" i="1"/>
  <c r="AD3162" i="1"/>
  <c r="AD3161" i="1"/>
  <c r="AD3160" i="1"/>
  <c r="AD3159" i="1"/>
  <c r="AD3158" i="1"/>
  <c r="AD3157" i="1"/>
  <c r="AD3156" i="1"/>
  <c r="AD3155" i="1"/>
  <c r="AD3154" i="1"/>
  <c r="AD3153" i="1"/>
  <c r="AD3152" i="1"/>
  <c r="AD3151" i="1"/>
  <c r="AD3150" i="1"/>
  <c r="AD3149" i="1"/>
  <c r="AD3148" i="1"/>
  <c r="AD3147" i="1"/>
  <c r="AD3146" i="1"/>
  <c r="AD3145" i="1"/>
  <c r="AD3144" i="1"/>
  <c r="AD3143" i="1"/>
  <c r="AD3142" i="1"/>
  <c r="AD3141" i="1"/>
  <c r="AD3140" i="1"/>
  <c r="AD3139" i="1"/>
  <c r="AD3138" i="1"/>
  <c r="AD3137" i="1"/>
  <c r="AD3136" i="1"/>
  <c r="AD3135" i="1"/>
  <c r="AD3134" i="1"/>
  <c r="AD3133" i="1"/>
  <c r="AD3132" i="1"/>
  <c r="AD3131" i="1"/>
  <c r="AD3130" i="1"/>
  <c r="AD3129" i="1"/>
  <c r="AD3128" i="1"/>
  <c r="AD3127" i="1"/>
  <c r="AD3126" i="1"/>
  <c r="AD3125" i="1"/>
  <c r="AD3124" i="1"/>
  <c r="AD3123" i="1"/>
  <c r="AD3122" i="1"/>
  <c r="AD3121" i="1"/>
  <c r="AD3120" i="1"/>
  <c r="AD3119" i="1"/>
  <c r="AD3118" i="1"/>
  <c r="AD3117" i="1"/>
  <c r="AD3116" i="1"/>
  <c r="AD3115" i="1"/>
  <c r="AD3114" i="1"/>
  <c r="AD3113" i="1"/>
  <c r="AD3112" i="1"/>
  <c r="AD3111" i="1"/>
  <c r="AD3110" i="1"/>
  <c r="AD3109" i="1"/>
  <c r="AD3108" i="1"/>
  <c r="AD3107" i="1"/>
  <c r="AD3106" i="1"/>
  <c r="AD3105" i="1"/>
  <c r="AD3104" i="1"/>
  <c r="AD3103" i="1"/>
  <c r="AD3102" i="1"/>
  <c r="AD3101" i="1"/>
  <c r="AD3100" i="1"/>
  <c r="AD3099" i="1"/>
  <c r="AD3098" i="1"/>
  <c r="AD3097" i="1"/>
  <c r="AD3096" i="1"/>
  <c r="AD3095" i="1"/>
  <c r="AD3094" i="1"/>
  <c r="AD3093" i="1"/>
  <c r="AD3092" i="1"/>
  <c r="AD3091" i="1"/>
  <c r="AD3090" i="1"/>
  <c r="AD3089" i="1"/>
  <c r="AD3088" i="1"/>
  <c r="AD3087" i="1"/>
  <c r="AD3086" i="1"/>
  <c r="AD3085" i="1"/>
  <c r="AD3084" i="1"/>
  <c r="AD3083" i="1"/>
  <c r="AD3082" i="1"/>
  <c r="AD3081" i="1"/>
  <c r="AD3080" i="1"/>
  <c r="AD3079" i="1"/>
  <c r="AD3078" i="1"/>
  <c r="AD3077" i="1"/>
  <c r="AD3076" i="1"/>
  <c r="AD3075" i="1"/>
  <c r="AD3074" i="1"/>
  <c r="AD3073" i="1"/>
  <c r="AD3072" i="1"/>
  <c r="AD3071" i="1"/>
  <c r="AD3070" i="1"/>
  <c r="AD3069" i="1"/>
  <c r="AD3068" i="1"/>
  <c r="AD3067" i="1"/>
  <c r="AD3066" i="1"/>
  <c r="AD3065" i="1"/>
  <c r="AD3064" i="1"/>
  <c r="AD3063" i="1"/>
  <c r="AD3062" i="1"/>
  <c r="AD3061" i="1"/>
  <c r="AD3060" i="1"/>
  <c r="AD3059" i="1"/>
  <c r="AD3058" i="1"/>
  <c r="AD3057" i="1"/>
  <c r="AD3056" i="1"/>
  <c r="AD3055" i="1"/>
  <c r="AD3054" i="1"/>
  <c r="AD3053" i="1"/>
  <c r="AD3052" i="1"/>
  <c r="AD3051" i="1"/>
  <c r="AD3050" i="1"/>
  <c r="AD3049" i="1"/>
  <c r="AD3048" i="1"/>
  <c r="AD3047" i="1"/>
  <c r="AD3046" i="1"/>
  <c r="AD3045" i="1"/>
  <c r="AD3044" i="1"/>
  <c r="AD3043" i="1"/>
  <c r="AD3042" i="1"/>
  <c r="AD3041" i="1"/>
  <c r="AD3040" i="1"/>
  <c r="AD3039" i="1"/>
  <c r="AD3038" i="1"/>
  <c r="AD3037" i="1"/>
  <c r="AD3036" i="1"/>
  <c r="AD3035" i="1"/>
  <c r="AD3034" i="1"/>
  <c r="AD3033" i="1"/>
  <c r="AD3032" i="1"/>
  <c r="AD3031" i="1"/>
  <c r="AD3030" i="1"/>
  <c r="AD3029" i="1"/>
  <c r="AD3028" i="1"/>
  <c r="AD3027" i="1"/>
  <c r="AD3026" i="1"/>
  <c r="AD3025" i="1"/>
  <c r="AD3024" i="1"/>
  <c r="AD3023" i="1"/>
  <c r="AD3022" i="1"/>
  <c r="AD3021" i="1"/>
  <c r="AD3020" i="1"/>
  <c r="AD3019" i="1"/>
  <c r="AD3018" i="1"/>
  <c r="AD3017" i="1"/>
  <c r="AD3016" i="1"/>
  <c r="AD3015" i="1"/>
  <c r="AD3014" i="1"/>
  <c r="AD3013" i="1"/>
  <c r="AD3012" i="1"/>
  <c r="AD3011" i="1"/>
  <c r="AD3010" i="1"/>
  <c r="AD3009" i="1"/>
  <c r="AD3008" i="1"/>
  <c r="AD3007" i="1"/>
  <c r="AD3006" i="1"/>
  <c r="AD3005" i="1"/>
  <c r="AD3004" i="1"/>
  <c r="AD3003" i="1"/>
  <c r="AD3002" i="1"/>
  <c r="AD3001" i="1"/>
  <c r="AD3000" i="1"/>
  <c r="AD2999" i="1"/>
  <c r="AD2998" i="1"/>
  <c r="AD2997" i="1"/>
  <c r="AD2996" i="1"/>
  <c r="AD2995" i="1"/>
  <c r="AD2994" i="1"/>
  <c r="AD2993" i="1"/>
  <c r="AD2992" i="1"/>
  <c r="AD2991" i="1"/>
  <c r="AD2990" i="1"/>
  <c r="AD2989" i="1"/>
  <c r="AD2988" i="1"/>
  <c r="AD2987" i="1"/>
  <c r="AD2986" i="1"/>
  <c r="AD2985" i="1"/>
  <c r="AD2984" i="1"/>
  <c r="AD2983" i="1"/>
  <c r="AD2982" i="1"/>
  <c r="AD2981" i="1"/>
  <c r="AD2980" i="1"/>
  <c r="AD2979" i="1"/>
  <c r="AD2978" i="1"/>
  <c r="AD2977" i="1"/>
  <c r="AD2976" i="1"/>
  <c r="AD2975" i="1"/>
  <c r="AD2974" i="1"/>
  <c r="AD2973" i="1"/>
  <c r="AD2972" i="1"/>
  <c r="AD2971" i="1"/>
  <c r="AD2970" i="1"/>
  <c r="AD2969" i="1"/>
  <c r="AD2968" i="1"/>
  <c r="AD2967" i="1"/>
  <c r="AD2966" i="1"/>
  <c r="AD2965" i="1"/>
  <c r="AD2964" i="1"/>
  <c r="AD2963" i="1"/>
  <c r="AD2962" i="1"/>
  <c r="AD2961" i="1"/>
  <c r="AD2960" i="1"/>
  <c r="AD2959" i="1"/>
  <c r="AD2958" i="1"/>
  <c r="AD2957" i="1"/>
  <c r="AD2956" i="1"/>
  <c r="AD2955" i="1"/>
  <c r="AD2954" i="1"/>
  <c r="AD2953" i="1"/>
  <c r="AD2952" i="1"/>
  <c r="AD2951" i="1"/>
  <c r="AD2950" i="1"/>
  <c r="AD2949" i="1"/>
  <c r="AD2948" i="1"/>
  <c r="AD2947" i="1"/>
  <c r="AD2946" i="1"/>
  <c r="AD2945" i="1"/>
  <c r="AD2944" i="1"/>
  <c r="AD2943" i="1"/>
  <c r="AD2942" i="1"/>
  <c r="AD2941" i="1"/>
  <c r="AD2940" i="1"/>
  <c r="AD2939" i="1"/>
  <c r="AD2938" i="1"/>
  <c r="AD2937" i="1"/>
  <c r="AD2936" i="1"/>
  <c r="AD2935" i="1"/>
  <c r="AD2934" i="1"/>
  <c r="AD2933" i="1"/>
  <c r="AD2932" i="1"/>
  <c r="AD2931" i="1"/>
  <c r="AD2930" i="1"/>
  <c r="AD2929" i="1"/>
  <c r="AD2928" i="1"/>
  <c r="AD2927" i="1"/>
  <c r="AD2926" i="1"/>
  <c r="AD2925" i="1"/>
  <c r="AD2924" i="1"/>
  <c r="AD2923" i="1"/>
  <c r="AD2922" i="1"/>
  <c r="AD2921" i="1"/>
  <c r="AD2920" i="1"/>
  <c r="AD2919" i="1"/>
  <c r="AD2918" i="1"/>
  <c r="AD2917" i="1"/>
  <c r="AD2916" i="1"/>
  <c r="AD2915" i="1"/>
  <c r="AD2914" i="1"/>
  <c r="AD2913" i="1"/>
  <c r="AD2912" i="1"/>
  <c r="AD2911" i="1"/>
  <c r="AD2910" i="1"/>
  <c r="AD2909" i="1"/>
  <c r="AD2908" i="1"/>
  <c r="AD2907" i="1"/>
  <c r="AD2906" i="1"/>
  <c r="AD2905" i="1"/>
  <c r="AD2904" i="1"/>
  <c r="AD2903" i="1"/>
  <c r="AD2902" i="1"/>
  <c r="AD2901" i="1"/>
  <c r="AD2900" i="1"/>
  <c r="AD2899" i="1"/>
  <c r="AD2898" i="1"/>
  <c r="AD2897" i="1"/>
  <c r="AD2896" i="1"/>
  <c r="AD2895" i="1"/>
  <c r="AD2894" i="1"/>
  <c r="AD2893" i="1"/>
  <c r="AD2892" i="1"/>
  <c r="AD2891" i="1"/>
  <c r="AD2890" i="1"/>
  <c r="AD2889" i="1"/>
  <c r="AD2888" i="1"/>
  <c r="AD2887" i="1"/>
  <c r="AD2886" i="1"/>
  <c r="AD2885" i="1"/>
  <c r="AD2884" i="1"/>
  <c r="AD2883" i="1"/>
  <c r="AD2882" i="1"/>
  <c r="AD2881" i="1"/>
  <c r="AD2880" i="1"/>
  <c r="AD2879" i="1"/>
  <c r="AD2878" i="1"/>
  <c r="AD2877" i="1"/>
  <c r="AD2876" i="1"/>
  <c r="AD2875" i="1"/>
  <c r="AD2874" i="1"/>
  <c r="AD2873" i="1"/>
  <c r="AD2872" i="1"/>
  <c r="AD2871" i="1"/>
  <c r="AD2870" i="1"/>
  <c r="AD2869" i="1"/>
  <c r="AD2868" i="1"/>
  <c r="AD2867" i="1"/>
  <c r="AD2866" i="1"/>
  <c r="AD2865" i="1"/>
  <c r="AD2864" i="1"/>
  <c r="AD2863" i="1"/>
  <c r="AD2862" i="1"/>
  <c r="AD2861" i="1"/>
  <c r="AD2860" i="1"/>
  <c r="AD2859" i="1"/>
  <c r="AD2858" i="1"/>
  <c r="AD2857" i="1"/>
  <c r="AD2856" i="1"/>
  <c r="AD2855" i="1"/>
  <c r="AD2854" i="1"/>
  <c r="AD2853" i="1"/>
  <c r="AD2852" i="1"/>
  <c r="AD2851" i="1"/>
  <c r="AD2850" i="1"/>
  <c r="AD2849" i="1"/>
  <c r="AD2848" i="1"/>
  <c r="AD2847" i="1"/>
  <c r="AD2846" i="1"/>
  <c r="AD2845" i="1"/>
  <c r="AD2844" i="1"/>
  <c r="AD2843" i="1"/>
  <c r="AD2842" i="1"/>
  <c r="AD2841" i="1"/>
  <c r="AD2840" i="1"/>
  <c r="AD2839" i="1"/>
  <c r="AD2838" i="1"/>
  <c r="AD2837" i="1"/>
  <c r="AD2836" i="1"/>
  <c r="AD2835" i="1"/>
  <c r="AD2834" i="1"/>
  <c r="AD2833" i="1"/>
  <c r="AD2832" i="1"/>
  <c r="AD2831" i="1"/>
  <c r="AD2830" i="1"/>
  <c r="AD2829" i="1"/>
  <c r="AD2828" i="1"/>
  <c r="AD2827" i="1"/>
  <c r="AD2826" i="1"/>
  <c r="AD2825" i="1"/>
  <c r="AD2824" i="1"/>
  <c r="AD2823" i="1"/>
  <c r="AD2822" i="1"/>
  <c r="AD2821" i="1"/>
  <c r="AD2820" i="1"/>
  <c r="AD2819" i="1"/>
  <c r="AD2818" i="1"/>
  <c r="AD2817" i="1"/>
  <c r="AD2816" i="1"/>
  <c r="AD2815" i="1"/>
  <c r="AD2814" i="1"/>
  <c r="AD2813" i="1"/>
  <c r="AD2812" i="1"/>
  <c r="AD2811" i="1"/>
  <c r="AD2810" i="1"/>
  <c r="AD2809" i="1"/>
  <c r="AD2808" i="1"/>
  <c r="AD2807" i="1"/>
  <c r="AD2806" i="1"/>
  <c r="AD2805" i="1"/>
  <c r="AD2804" i="1"/>
  <c r="AD2803" i="1"/>
  <c r="AD2802" i="1"/>
  <c r="AD2801" i="1"/>
  <c r="AD2800" i="1"/>
  <c r="AD2799" i="1"/>
  <c r="AD2798" i="1"/>
  <c r="AD2797" i="1"/>
  <c r="AD2796" i="1"/>
  <c r="AD2795" i="1"/>
  <c r="AD2794" i="1"/>
  <c r="AD2793" i="1"/>
  <c r="AD2792" i="1"/>
  <c r="AD2791" i="1"/>
  <c r="AD2790" i="1"/>
  <c r="AD2789" i="1"/>
  <c r="AD2788" i="1"/>
  <c r="AD2787" i="1"/>
  <c r="AD2786" i="1"/>
  <c r="AD2785" i="1"/>
  <c r="AD2784" i="1"/>
  <c r="AD2783" i="1"/>
  <c r="AD2782" i="1"/>
  <c r="AD2781" i="1"/>
  <c r="AD2780" i="1"/>
  <c r="AD2779" i="1"/>
  <c r="AD2778" i="1"/>
  <c r="AD2777" i="1"/>
  <c r="AD2776" i="1"/>
  <c r="AD2775" i="1"/>
  <c r="AD2774" i="1"/>
  <c r="AD2773" i="1"/>
  <c r="AD2772" i="1"/>
  <c r="AD2771" i="1"/>
  <c r="AD2770" i="1"/>
  <c r="AD2769" i="1"/>
  <c r="AD2768" i="1"/>
  <c r="AD2767" i="1"/>
  <c r="AD2766" i="1"/>
  <c r="AD2765" i="1"/>
  <c r="AD2764" i="1"/>
  <c r="AD2763" i="1"/>
  <c r="AD2762" i="1"/>
  <c r="AD2761" i="1"/>
  <c r="AD2760" i="1"/>
  <c r="AD2759" i="1"/>
  <c r="AD2758" i="1"/>
  <c r="AD2757" i="1"/>
  <c r="AD2756" i="1"/>
  <c r="AD2755" i="1"/>
  <c r="AD2754" i="1"/>
  <c r="AD2753" i="1"/>
  <c r="AD2752" i="1"/>
  <c r="AD2751" i="1"/>
  <c r="AD2750" i="1"/>
  <c r="AD2749" i="1"/>
  <c r="AD2748" i="1"/>
  <c r="AD2747" i="1"/>
  <c r="AD2746" i="1"/>
  <c r="AD2745" i="1"/>
  <c r="AD2744" i="1"/>
  <c r="AD2743" i="1"/>
  <c r="AD2742" i="1"/>
  <c r="AD2741" i="1"/>
  <c r="AD2740" i="1"/>
  <c r="AD2739" i="1"/>
  <c r="AD2738" i="1"/>
  <c r="AD2737" i="1"/>
  <c r="AD2736" i="1"/>
  <c r="AD2735" i="1"/>
  <c r="AD2734" i="1"/>
  <c r="AD2733" i="1"/>
  <c r="AD2732" i="1"/>
  <c r="AD2731" i="1"/>
  <c r="AD2730" i="1"/>
  <c r="AD2729" i="1"/>
  <c r="AD2728" i="1"/>
  <c r="AD2727" i="1"/>
  <c r="AD2726" i="1"/>
  <c r="AD2725" i="1"/>
  <c r="AD2724" i="1"/>
  <c r="AD2723" i="1"/>
  <c r="AD2722" i="1"/>
  <c r="AD2721" i="1"/>
  <c r="AD2720" i="1"/>
  <c r="AD2719" i="1"/>
  <c r="AD2718" i="1"/>
  <c r="AD2717" i="1"/>
  <c r="AD2716" i="1"/>
  <c r="AD2715" i="1"/>
  <c r="AD2714" i="1"/>
  <c r="AD2713" i="1"/>
  <c r="AD2712" i="1"/>
  <c r="AD2711" i="1"/>
  <c r="AD2710" i="1"/>
  <c r="AD2709" i="1"/>
  <c r="AD2708" i="1"/>
  <c r="AD2707" i="1"/>
  <c r="AD2706" i="1"/>
  <c r="AD2705" i="1"/>
  <c r="AD2704" i="1"/>
  <c r="AD2703" i="1"/>
  <c r="AD2702" i="1"/>
  <c r="AD2701" i="1"/>
  <c r="AD2700" i="1"/>
  <c r="AD2699" i="1"/>
  <c r="AD2698" i="1"/>
  <c r="AD2697" i="1"/>
  <c r="AD2696" i="1"/>
  <c r="AD2695" i="1"/>
  <c r="AD2694" i="1"/>
  <c r="AD2693" i="1"/>
  <c r="AD2692" i="1"/>
  <c r="AD2691" i="1"/>
  <c r="AD2690" i="1"/>
  <c r="AD2689" i="1"/>
  <c r="AD2688" i="1"/>
  <c r="AD2687" i="1"/>
  <c r="AD2686" i="1"/>
  <c r="AD2685" i="1"/>
  <c r="AD2684" i="1"/>
  <c r="AD2683" i="1"/>
  <c r="AD2682" i="1"/>
  <c r="AD2681" i="1"/>
  <c r="AD2680" i="1"/>
  <c r="AD2679" i="1"/>
  <c r="AD2678" i="1"/>
  <c r="AD2677" i="1"/>
  <c r="AD2676" i="1"/>
  <c r="AD2675" i="1"/>
  <c r="AD2674" i="1"/>
  <c r="AD2673" i="1"/>
  <c r="AD2672" i="1"/>
  <c r="AD2671" i="1"/>
  <c r="AD2670" i="1"/>
  <c r="AD2669" i="1"/>
  <c r="AD2668" i="1"/>
  <c r="AD2667" i="1"/>
  <c r="AD2666" i="1"/>
  <c r="AD2665" i="1"/>
  <c r="AD2664" i="1"/>
  <c r="AD2663" i="1"/>
  <c r="AD2662" i="1"/>
  <c r="AD2661" i="1"/>
  <c r="AD2660" i="1"/>
  <c r="AD2659" i="1"/>
  <c r="AD2658" i="1"/>
  <c r="AD2657" i="1"/>
  <c r="AD2656" i="1"/>
  <c r="AD2655" i="1"/>
  <c r="AD2654" i="1"/>
  <c r="AD2653" i="1"/>
  <c r="AD2652" i="1"/>
  <c r="AD2651" i="1"/>
  <c r="AD2650" i="1"/>
  <c r="AD2649" i="1"/>
  <c r="AD2648" i="1"/>
  <c r="AD2647" i="1"/>
  <c r="AD2646" i="1"/>
  <c r="AD2645" i="1"/>
  <c r="AD2644" i="1"/>
  <c r="AD2643" i="1"/>
  <c r="AD2642" i="1"/>
  <c r="AD2641" i="1"/>
  <c r="AD2640" i="1"/>
  <c r="AD2639" i="1"/>
  <c r="AD2638" i="1"/>
  <c r="AD2637" i="1"/>
  <c r="AD2636" i="1"/>
  <c r="AD2635" i="1"/>
  <c r="AD2634" i="1"/>
  <c r="AD2633" i="1"/>
  <c r="AD2632" i="1"/>
  <c r="AD2631" i="1"/>
  <c r="AD2630" i="1"/>
  <c r="AD2629" i="1"/>
  <c r="AD2628" i="1"/>
  <c r="AD2627" i="1"/>
  <c r="AD2626" i="1"/>
  <c r="AD2625" i="1"/>
  <c r="AD2624" i="1"/>
  <c r="AD2623" i="1"/>
  <c r="AD2622" i="1"/>
  <c r="AD2621" i="1"/>
  <c r="AD2620" i="1"/>
  <c r="AD2619" i="1"/>
  <c r="AD2618" i="1"/>
  <c r="AD2617" i="1"/>
  <c r="AD2616" i="1"/>
  <c r="AD2615" i="1"/>
  <c r="AD2614" i="1"/>
  <c r="AD2613" i="1"/>
  <c r="AD2612" i="1"/>
  <c r="AD2611" i="1"/>
  <c r="AD2610" i="1"/>
  <c r="AD2609" i="1"/>
  <c r="AD2608" i="1"/>
  <c r="AD2607" i="1"/>
  <c r="AD2606" i="1"/>
  <c r="AD2605" i="1"/>
  <c r="AD2604" i="1"/>
  <c r="AD2603" i="1"/>
  <c r="AD2602" i="1"/>
  <c r="AD2601" i="1"/>
  <c r="AD2600" i="1"/>
  <c r="AD2599" i="1"/>
  <c r="AD2598" i="1"/>
  <c r="AD2597" i="1"/>
  <c r="AD2596" i="1"/>
  <c r="AD2595" i="1"/>
  <c r="AD2594" i="1"/>
  <c r="AD2593" i="1"/>
  <c r="AD2592" i="1"/>
  <c r="AD2591" i="1"/>
  <c r="AD2590" i="1"/>
  <c r="AD2589" i="1"/>
  <c r="AD2588" i="1"/>
  <c r="AD2587" i="1"/>
  <c r="AD2586" i="1"/>
  <c r="AD2585" i="1"/>
  <c r="AD2584" i="1"/>
  <c r="AD2583" i="1"/>
  <c r="AD2582" i="1"/>
  <c r="AD2581" i="1"/>
  <c r="AD2580" i="1"/>
  <c r="AD2579" i="1"/>
  <c r="AD2578" i="1"/>
  <c r="AD2577" i="1"/>
  <c r="AD2576" i="1"/>
  <c r="AD2575" i="1"/>
  <c r="AD2574" i="1"/>
  <c r="AD2573" i="1"/>
  <c r="AD2572" i="1"/>
  <c r="AD2571" i="1"/>
  <c r="AD2570" i="1"/>
  <c r="AD2569" i="1"/>
  <c r="AD2568" i="1"/>
  <c r="AD2567" i="1"/>
  <c r="AD2566" i="1"/>
  <c r="AD2565" i="1"/>
  <c r="AD2564" i="1"/>
  <c r="AD2563" i="1"/>
  <c r="AD2562" i="1"/>
  <c r="AD2561" i="1"/>
  <c r="AD2560" i="1"/>
  <c r="AD2559" i="1"/>
  <c r="AD2558" i="1"/>
  <c r="AD2557" i="1"/>
  <c r="AD2556" i="1"/>
  <c r="AD2555" i="1"/>
  <c r="AD2554" i="1"/>
  <c r="AD2553" i="1"/>
  <c r="AD2552" i="1"/>
  <c r="AD2551" i="1"/>
  <c r="AD2550" i="1"/>
  <c r="AD2549" i="1"/>
  <c r="AD2548" i="1"/>
  <c r="AD2547" i="1"/>
  <c r="AD2546" i="1"/>
  <c r="AD2545" i="1"/>
  <c r="AD2544" i="1"/>
  <c r="AD2543" i="1"/>
  <c r="AD2542" i="1"/>
  <c r="AD2541" i="1"/>
  <c r="AD2540" i="1"/>
  <c r="AD2539" i="1"/>
  <c r="AD2538" i="1"/>
  <c r="AD2537" i="1"/>
  <c r="AD2536" i="1"/>
  <c r="AD2535" i="1"/>
  <c r="AD2534" i="1"/>
  <c r="AD2533" i="1"/>
  <c r="AD2532" i="1"/>
  <c r="AD2531" i="1"/>
  <c r="AD2530" i="1"/>
  <c r="AD2529" i="1"/>
  <c r="AD2528" i="1"/>
  <c r="AD2527" i="1"/>
  <c r="AD2526" i="1"/>
  <c r="AD2525" i="1"/>
  <c r="AD2524" i="1"/>
  <c r="AD2523" i="1"/>
  <c r="AD2522" i="1"/>
  <c r="AD2521" i="1"/>
  <c r="AD2520" i="1"/>
  <c r="AD2519" i="1"/>
  <c r="AD2518" i="1"/>
  <c r="AD2517" i="1"/>
  <c r="AD2516" i="1"/>
  <c r="AD2515" i="1"/>
  <c r="AD2514" i="1"/>
  <c r="AD2513" i="1"/>
  <c r="AD2512" i="1"/>
  <c r="AD2511" i="1"/>
  <c r="AD2510" i="1"/>
  <c r="AD2509" i="1"/>
  <c r="AD2508" i="1"/>
  <c r="AD2507" i="1"/>
  <c r="AD2506" i="1"/>
  <c r="AD2505" i="1"/>
  <c r="AD2504" i="1"/>
  <c r="AD2503" i="1"/>
  <c r="AD2502" i="1"/>
  <c r="AD2501" i="1"/>
  <c r="AD2500" i="1"/>
  <c r="AD2499" i="1"/>
  <c r="AD2498" i="1"/>
  <c r="AD2497" i="1"/>
  <c r="AD2496" i="1"/>
  <c r="AD2495" i="1"/>
  <c r="AD2494" i="1"/>
  <c r="AD2493" i="1"/>
  <c r="AD2492" i="1"/>
  <c r="AD2491" i="1"/>
  <c r="AD2490" i="1"/>
  <c r="AD2489" i="1"/>
  <c r="AD2488" i="1"/>
  <c r="AD2487" i="1"/>
  <c r="AD2486" i="1"/>
  <c r="AD2485" i="1"/>
  <c r="AD2484" i="1"/>
  <c r="AD2483" i="1"/>
  <c r="AD2482" i="1"/>
  <c r="AD2481" i="1"/>
  <c r="AD2480" i="1"/>
  <c r="AD2479" i="1"/>
  <c r="AD2478" i="1"/>
  <c r="AD2477" i="1"/>
  <c r="AD2476" i="1"/>
  <c r="AD2475" i="1"/>
  <c r="AD2474" i="1"/>
  <c r="AD2473" i="1"/>
  <c r="AD2472" i="1"/>
  <c r="AD2471" i="1"/>
  <c r="AD2470" i="1"/>
  <c r="AD2469" i="1"/>
  <c r="AD2468" i="1"/>
  <c r="AD2467" i="1"/>
  <c r="AD2466" i="1"/>
  <c r="AD2465" i="1"/>
  <c r="AD2464" i="1"/>
  <c r="AD2463" i="1"/>
  <c r="AD2462" i="1"/>
  <c r="AD2461" i="1"/>
  <c r="AD2460" i="1"/>
  <c r="AD2459" i="1"/>
  <c r="AD2458" i="1"/>
  <c r="AD2457" i="1"/>
  <c r="AD2456" i="1"/>
  <c r="AD2455" i="1"/>
  <c r="AD2454" i="1"/>
  <c r="AD2453" i="1"/>
  <c r="AD2452" i="1"/>
  <c r="AD2451" i="1"/>
  <c r="AD2450" i="1"/>
  <c r="AD2449" i="1"/>
  <c r="AD2448" i="1"/>
  <c r="AD2447" i="1"/>
  <c r="AD2446" i="1"/>
  <c r="AD2445" i="1"/>
  <c r="AD2444" i="1"/>
  <c r="AD2443" i="1"/>
  <c r="AD2442" i="1"/>
  <c r="AD2441" i="1"/>
  <c r="AD2440" i="1"/>
  <c r="AD2439" i="1"/>
  <c r="AD2438" i="1"/>
  <c r="AD2437" i="1"/>
  <c r="AD2436" i="1"/>
  <c r="AD2435" i="1"/>
  <c r="AD2434" i="1"/>
  <c r="AD2433" i="1"/>
  <c r="AD2432" i="1"/>
  <c r="AD2431" i="1"/>
  <c r="AD2430" i="1"/>
  <c r="AD2429" i="1"/>
  <c r="AD2428" i="1"/>
  <c r="AD2427" i="1"/>
  <c r="AD2426" i="1"/>
  <c r="AD2425" i="1"/>
  <c r="AD2424" i="1"/>
  <c r="AD2423" i="1"/>
  <c r="AD2422" i="1"/>
  <c r="AD2421" i="1"/>
  <c r="AD2420" i="1"/>
  <c r="AD2419" i="1"/>
  <c r="AD2418" i="1"/>
  <c r="AD2417" i="1"/>
  <c r="AD2416" i="1"/>
  <c r="AD2415" i="1"/>
  <c r="AD2414" i="1"/>
  <c r="AD2413" i="1"/>
  <c r="AD2412" i="1"/>
  <c r="AD2411" i="1"/>
  <c r="AD2410" i="1"/>
  <c r="AD2409" i="1"/>
  <c r="AD2408" i="1"/>
  <c r="AD2407" i="1"/>
  <c r="AD2406" i="1"/>
  <c r="AD2405" i="1"/>
  <c r="AD2404" i="1"/>
  <c r="AD2403" i="1"/>
  <c r="AD2402" i="1"/>
  <c r="AD2401" i="1"/>
  <c r="AD2400" i="1"/>
  <c r="AD2399" i="1"/>
  <c r="AD2398" i="1"/>
  <c r="AD2397" i="1"/>
  <c r="AD2396" i="1"/>
  <c r="AD2395" i="1"/>
  <c r="AD2394" i="1"/>
  <c r="AD2393" i="1"/>
  <c r="AD2392" i="1"/>
  <c r="AD2391" i="1"/>
  <c r="AD2390" i="1"/>
  <c r="AD2389" i="1"/>
  <c r="AD2388" i="1"/>
  <c r="AD2387" i="1"/>
  <c r="AD2386" i="1"/>
  <c r="AD2385" i="1"/>
  <c r="AD2384" i="1"/>
  <c r="AD2383" i="1"/>
  <c r="AD2382" i="1"/>
  <c r="AD2381" i="1"/>
  <c r="AD2380" i="1"/>
  <c r="AD2379" i="1"/>
  <c r="AD2378" i="1"/>
  <c r="AD2377" i="1"/>
  <c r="AD2376" i="1"/>
  <c r="AD2375" i="1"/>
  <c r="AD2374" i="1"/>
  <c r="AD2373" i="1"/>
  <c r="AD2372" i="1"/>
  <c r="AD2371" i="1"/>
  <c r="AD2370" i="1"/>
  <c r="AD2369" i="1"/>
  <c r="AD2368" i="1"/>
  <c r="AD2367" i="1"/>
  <c r="AD2366" i="1"/>
  <c r="AD2365" i="1"/>
  <c r="AD2364" i="1"/>
  <c r="AD2363" i="1"/>
  <c r="AD2362" i="1"/>
  <c r="AD2361" i="1"/>
  <c r="AD2360" i="1"/>
  <c r="AD2359" i="1"/>
  <c r="AD2358" i="1"/>
  <c r="AD2357" i="1"/>
  <c r="AD2356" i="1"/>
  <c r="AD2355" i="1"/>
  <c r="AD2354" i="1"/>
  <c r="AD2353" i="1"/>
  <c r="AD2352" i="1"/>
  <c r="AD2351" i="1"/>
  <c r="AD2350" i="1"/>
  <c r="AD2349" i="1"/>
  <c r="AD2348" i="1"/>
  <c r="AD2347" i="1"/>
  <c r="AD2346" i="1"/>
  <c r="AD2345" i="1"/>
  <c r="AD2344" i="1"/>
  <c r="AD2343" i="1"/>
  <c r="AD2342" i="1"/>
  <c r="AD2341" i="1"/>
  <c r="AD2340" i="1"/>
  <c r="AD2339" i="1"/>
  <c r="AD2338" i="1"/>
  <c r="AD2337" i="1"/>
  <c r="AD2336" i="1"/>
  <c r="AD2335" i="1"/>
  <c r="AD2334" i="1"/>
  <c r="AD2333" i="1"/>
  <c r="AD2332" i="1"/>
  <c r="AD2331" i="1"/>
  <c r="AD2330" i="1"/>
  <c r="AD2329" i="1"/>
  <c r="AD2328" i="1"/>
  <c r="AD2327" i="1"/>
  <c r="AD2326" i="1"/>
  <c r="AD2325" i="1"/>
  <c r="AD2324" i="1"/>
  <c r="AD2323" i="1"/>
  <c r="AD2322" i="1"/>
  <c r="AD2321" i="1"/>
  <c r="AD2320" i="1"/>
  <c r="AD2319" i="1"/>
  <c r="AD2318" i="1"/>
  <c r="AD2317" i="1"/>
  <c r="AD2316" i="1"/>
  <c r="AD2315" i="1"/>
  <c r="AD2314" i="1"/>
  <c r="AD2313" i="1"/>
  <c r="AD2312" i="1"/>
  <c r="AD2311" i="1"/>
  <c r="AD2310" i="1"/>
  <c r="AD2309" i="1"/>
  <c r="AD2308" i="1"/>
  <c r="AD2307" i="1"/>
  <c r="AD2306" i="1"/>
  <c r="AD2305" i="1"/>
  <c r="AD2304" i="1"/>
  <c r="AD2303" i="1"/>
  <c r="AD2302" i="1"/>
  <c r="AD2301" i="1"/>
  <c r="AD2300" i="1"/>
  <c r="AD2299" i="1"/>
  <c r="AD2298" i="1"/>
  <c r="AD2297" i="1"/>
  <c r="AD2296" i="1"/>
  <c r="AD2295" i="1"/>
  <c r="AD2294" i="1"/>
  <c r="AD2293" i="1"/>
  <c r="AD2292" i="1"/>
  <c r="AD2291" i="1"/>
  <c r="AD2290" i="1"/>
  <c r="AD2289" i="1"/>
  <c r="AD2288" i="1"/>
  <c r="AD2287" i="1"/>
  <c r="AD2286" i="1"/>
  <c r="AD2285" i="1"/>
  <c r="AD2284" i="1"/>
  <c r="AD2283" i="1"/>
  <c r="AD2282" i="1"/>
  <c r="AD2281" i="1"/>
  <c r="AD2280" i="1"/>
  <c r="AD2279" i="1"/>
  <c r="AD2278" i="1"/>
  <c r="AD2277" i="1"/>
  <c r="AD2276" i="1"/>
  <c r="AD2275" i="1"/>
  <c r="AD2274" i="1"/>
  <c r="AD2273" i="1"/>
  <c r="AD2272" i="1"/>
  <c r="AD2271" i="1"/>
  <c r="AD2270" i="1"/>
  <c r="AD2269" i="1"/>
  <c r="AD2268" i="1"/>
  <c r="AD2267" i="1"/>
  <c r="AD2266" i="1"/>
  <c r="AD2265" i="1"/>
  <c r="AD2264" i="1"/>
  <c r="AD2263" i="1"/>
  <c r="AD2262" i="1"/>
  <c r="AD2261" i="1"/>
  <c r="AD2260" i="1"/>
  <c r="AD2259" i="1"/>
  <c r="AD2258" i="1"/>
  <c r="AD2257" i="1"/>
  <c r="AD2256" i="1"/>
  <c r="AD2255" i="1"/>
  <c r="AD2254" i="1"/>
  <c r="AD2253" i="1"/>
  <c r="AD2252" i="1"/>
  <c r="AD2251" i="1"/>
  <c r="AD2250" i="1"/>
  <c r="AD2249" i="1"/>
  <c r="AD2248" i="1"/>
  <c r="AD2247" i="1"/>
  <c r="AD2246" i="1"/>
  <c r="AD2245" i="1"/>
  <c r="AD2244" i="1"/>
  <c r="AD2243" i="1"/>
  <c r="AD2242" i="1"/>
  <c r="AD2241" i="1"/>
  <c r="AD2240" i="1"/>
  <c r="AD2239" i="1"/>
  <c r="AD2238" i="1"/>
  <c r="AD2237" i="1"/>
  <c r="AD2236" i="1"/>
  <c r="AD2235" i="1"/>
  <c r="AD2234" i="1"/>
  <c r="AD2233" i="1"/>
  <c r="AD2232" i="1"/>
  <c r="AD2231" i="1"/>
  <c r="AD2230" i="1"/>
  <c r="AD2229" i="1"/>
  <c r="AD2228" i="1"/>
  <c r="AD2227" i="1"/>
  <c r="AD2226" i="1"/>
  <c r="AD2225" i="1"/>
  <c r="AD2224" i="1"/>
  <c r="AD2223" i="1"/>
  <c r="AD2222" i="1"/>
  <c r="AD2221" i="1"/>
  <c r="AD2220" i="1"/>
  <c r="AD2219" i="1"/>
  <c r="AD2218" i="1"/>
  <c r="AD2217" i="1"/>
  <c r="AD2216" i="1"/>
  <c r="AD2215" i="1"/>
  <c r="AD2214" i="1"/>
  <c r="AD2213" i="1"/>
  <c r="AD2212" i="1"/>
  <c r="AD2211" i="1"/>
  <c r="AD2210" i="1"/>
  <c r="AD2209" i="1"/>
  <c r="AD2208" i="1"/>
  <c r="AD2207" i="1"/>
  <c r="AD2206" i="1"/>
  <c r="AD2205" i="1"/>
  <c r="AD2204" i="1"/>
  <c r="AD2203" i="1"/>
  <c r="AD2202" i="1"/>
  <c r="AD2201" i="1"/>
  <c r="AD2200" i="1"/>
  <c r="AD2199" i="1"/>
  <c r="AD2198" i="1"/>
  <c r="AD2197" i="1"/>
  <c r="AD2196" i="1"/>
  <c r="AD2195" i="1"/>
  <c r="AD2194" i="1"/>
  <c r="AD2193" i="1"/>
  <c r="AD2192" i="1"/>
  <c r="AD2191" i="1"/>
  <c r="AD2190" i="1"/>
  <c r="AD2189" i="1"/>
  <c r="AD2188" i="1"/>
  <c r="AD2187" i="1"/>
  <c r="AD2186" i="1"/>
  <c r="AD2185" i="1"/>
  <c r="AD2184" i="1"/>
  <c r="AD2183" i="1"/>
  <c r="AD2182" i="1"/>
  <c r="AD2181" i="1"/>
  <c r="AD2180" i="1"/>
  <c r="AD2179" i="1"/>
  <c r="AD2178" i="1"/>
  <c r="AD2177" i="1"/>
  <c r="AD2176" i="1"/>
  <c r="AD2175" i="1"/>
  <c r="AD2174" i="1"/>
  <c r="AD2173" i="1"/>
  <c r="AD2172" i="1"/>
  <c r="AD2171" i="1"/>
  <c r="AD2170" i="1"/>
  <c r="AD2169" i="1"/>
  <c r="AD2168" i="1"/>
  <c r="AD2167" i="1"/>
  <c r="AD2166" i="1"/>
  <c r="AD2165" i="1"/>
  <c r="AD2164" i="1"/>
  <c r="AD2163" i="1"/>
  <c r="AD2162" i="1"/>
  <c r="AD2161" i="1"/>
  <c r="AD2160" i="1"/>
  <c r="AD2159" i="1"/>
  <c r="AD2158" i="1"/>
  <c r="AD2157" i="1"/>
  <c r="AD2156" i="1"/>
  <c r="AD2155" i="1"/>
  <c r="AD2154" i="1"/>
  <c r="AD2153" i="1"/>
  <c r="AD2152" i="1"/>
  <c r="AD2151" i="1"/>
  <c r="AD2150" i="1"/>
  <c r="AD2149" i="1"/>
  <c r="AD2148" i="1"/>
  <c r="AD2147" i="1"/>
  <c r="AD2146" i="1"/>
  <c r="AD2145" i="1"/>
  <c r="AD2144" i="1"/>
  <c r="AD2143" i="1"/>
  <c r="AD2142" i="1"/>
  <c r="AD2141" i="1"/>
  <c r="AD2140" i="1"/>
  <c r="AD2139" i="1"/>
  <c r="AD2138" i="1"/>
  <c r="AD2137" i="1"/>
  <c r="AD2136" i="1"/>
  <c r="AD2135" i="1"/>
  <c r="AD2134" i="1"/>
  <c r="AD2133" i="1"/>
  <c r="AD2132" i="1"/>
  <c r="AD2131" i="1"/>
  <c r="AD2130" i="1"/>
  <c r="AD2129" i="1"/>
  <c r="AD2128" i="1"/>
  <c r="AD2127" i="1"/>
  <c r="AD2126" i="1"/>
  <c r="AD2125" i="1"/>
  <c r="AD2124" i="1"/>
  <c r="AD2123" i="1"/>
  <c r="AD2122" i="1"/>
  <c r="AD2121" i="1"/>
  <c r="AD2120" i="1"/>
  <c r="AD2119" i="1"/>
  <c r="AD2118" i="1"/>
  <c r="AD2117" i="1"/>
  <c r="AD2116" i="1"/>
  <c r="AD2115" i="1"/>
  <c r="AD2114" i="1"/>
  <c r="AD2113" i="1"/>
  <c r="AD2112" i="1"/>
  <c r="AD2111" i="1"/>
  <c r="AD2110" i="1"/>
  <c r="AD2109" i="1"/>
  <c r="AD2108" i="1"/>
  <c r="AD2107" i="1"/>
  <c r="AD2106" i="1"/>
  <c r="AD2105" i="1"/>
  <c r="AD2104" i="1"/>
  <c r="AD2103" i="1"/>
  <c r="AD2102" i="1"/>
  <c r="AD2101" i="1"/>
  <c r="AD2100" i="1"/>
  <c r="AD2099" i="1"/>
  <c r="AD2098" i="1"/>
  <c r="AD2097" i="1"/>
  <c r="AD2096" i="1"/>
  <c r="AD2095" i="1"/>
  <c r="AD2094" i="1"/>
  <c r="AD2093" i="1"/>
  <c r="AD2092" i="1"/>
  <c r="AD2091" i="1"/>
  <c r="AD2090" i="1"/>
  <c r="AD2089" i="1"/>
  <c r="AD2088" i="1"/>
  <c r="AD2087" i="1"/>
  <c r="AD2086" i="1"/>
  <c r="AD2085" i="1"/>
  <c r="AD2084" i="1"/>
  <c r="AD2083" i="1"/>
  <c r="AD2082" i="1"/>
  <c r="AD2081" i="1"/>
  <c r="AD2080" i="1"/>
  <c r="AD2079" i="1"/>
  <c r="AD2078" i="1"/>
  <c r="AD2077" i="1"/>
  <c r="AD2076" i="1"/>
  <c r="AD2075" i="1"/>
  <c r="AD2074" i="1"/>
  <c r="AD2073" i="1"/>
  <c r="AD2072" i="1"/>
  <c r="AD2071" i="1"/>
  <c r="AD2070" i="1"/>
  <c r="AD2069" i="1"/>
  <c r="AD2068" i="1"/>
  <c r="AD2067" i="1"/>
  <c r="AD2066" i="1"/>
  <c r="AD2065" i="1"/>
  <c r="AD2064" i="1"/>
  <c r="AD2063" i="1"/>
  <c r="AD2062" i="1"/>
  <c r="AD2061" i="1"/>
  <c r="AD2060" i="1"/>
  <c r="AD2059" i="1"/>
  <c r="AD2058" i="1"/>
  <c r="AD2057" i="1"/>
  <c r="AD2056" i="1"/>
  <c r="AD2055" i="1"/>
  <c r="AD2054" i="1"/>
  <c r="AD2053" i="1"/>
  <c r="AD2052" i="1"/>
  <c r="AD2051" i="1"/>
  <c r="AD2050" i="1"/>
  <c r="AD2049" i="1"/>
  <c r="AD2048" i="1"/>
  <c r="AD2047" i="1"/>
  <c r="AD2046" i="1"/>
  <c r="AD2045" i="1"/>
  <c r="AD2044" i="1"/>
  <c r="AD2043" i="1"/>
  <c r="AD2042" i="1"/>
  <c r="AD2041" i="1"/>
  <c r="AD2040" i="1"/>
  <c r="AD2039" i="1"/>
  <c r="AD2038" i="1"/>
  <c r="AD2037" i="1"/>
  <c r="AD2036" i="1"/>
  <c r="AD2035" i="1"/>
  <c r="AD2034" i="1"/>
  <c r="AD2033" i="1"/>
  <c r="AD2032" i="1"/>
  <c r="AD2031" i="1"/>
  <c r="AD2030" i="1"/>
  <c r="AD2029" i="1"/>
  <c r="AD2028" i="1"/>
  <c r="AD2027" i="1"/>
  <c r="AD2026" i="1"/>
  <c r="AD2025" i="1"/>
  <c r="AD2024" i="1"/>
  <c r="AD2023" i="1"/>
  <c r="AD2022" i="1"/>
  <c r="AD2021" i="1"/>
  <c r="AD2020" i="1"/>
  <c r="AD2019" i="1"/>
  <c r="AD2018" i="1"/>
  <c r="AD2017" i="1"/>
  <c r="AD2016" i="1"/>
  <c r="AD2015" i="1"/>
  <c r="AD2014" i="1"/>
  <c r="AD2013" i="1"/>
  <c r="AD2012" i="1"/>
  <c r="AD2011" i="1"/>
  <c r="AD2010" i="1"/>
  <c r="AD2009" i="1"/>
  <c r="AD2008" i="1"/>
  <c r="AD2007" i="1"/>
  <c r="AD2006" i="1"/>
  <c r="AD2005" i="1"/>
  <c r="AD2004" i="1"/>
  <c r="AD2003" i="1"/>
  <c r="AD2002" i="1"/>
  <c r="AD2001" i="1"/>
  <c r="AD2000" i="1"/>
  <c r="AD1999" i="1"/>
  <c r="AD1998" i="1"/>
  <c r="AD1997" i="1"/>
  <c r="AD1996" i="1"/>
  <c r="AD1995" i="1"/>
  <c r="AD1994" i="1"/>
  <c r="AD1993" i="1"/>
  <c r="AD1992" i="1"/>
  <c r="AD1991" i="1"/>
  <c r="AD1990" i="1"/>
  <c r="AD1989" i="1"/>
  <c r="AD1988" i="1"/>
  <c r="AD1987" i="1"/>
  <c r="AD1986" i="1"/>
  <c r="AD1985" i="1"/>
  <c r="AD1984" i="1"/>
  <c r="AD1983" i="1"/>
  <c r="AD1982" i="1"/>
  <c r="AD1981" i="1"/>
  <c r="AD1980" i="1"/>
  <c r="AD1979" i="1"/>
  <c r="AD1978" i="1"/>
  <c r="AD1977" i="1"/>
  <c r="AD1976" i="1"/>
  <c r="AD1975" i="1"/>
  <c r="AD1974" i="1"/>
  <c r="AD1973" i="1"/>
  <c r="AD1972" i="1"/>
  <c r="AD1971" i="1"/>
  <c r="AD1970" i="1"/>
  <c r="AD1969" i="1"/>
  <c r="AD1968" i="1"/>
  <c r="AD1967" i="1"/>
  <c r="AD1966" i="1"/>
  <c r="AD1965" i="1"/>
  <c r="AD1964" i="1"/>
  <c r="AD1963" i="1"/>
  <c r="AD1962" i="1"/>
  <c r="AD1961" i="1"/>
  <c r="AD1960" i="1"/>
  <c r="AD1959" i="1"/>
  <c r="AD1958" i="1"/>
  <c r="AD1957" i="1"/>
  <c r="AD1956" i="1"/>
  <c r="AD1955" i="1"/>
  <c r="AD1954" i="1"/>
  <c r="AD1953" i="1"/>
  <c r="AD1952" i="1"/>
  <c r="AD1951" i="1"/>
  <c r="AD1950" i="1"/>
  <c r="AD1949" i="1"/>
  <c r="AD1948" i="1"/>
  <c r="AD1947" i="1"/>
  <c r="AD1946" i="1"/>
  <c r="AD1945" i="1"/>
  <c r="AD1944" i="1"/>
  <c r="AD1943" i="1"/>
  <c r="AD1942" i="1"/>
  <c r="AD1941" i="1"/>
  <c r="AD1940" i="1"/>
  <c r="AD1939" i="1"/>
  <c r="AD1938" i="1"/>
  <c r="AD1937" i="1"/>
  <c r="AD1936" i="1"/>
  <c r="AD1935" i="1"/>
  <c r="AD1934" i="1"/>
  <c r="AD1933" i="1"/>
  <c r="AD1932" i="1"/>
  <c r="AD1931" i="1"/>
  <c r="AD1930" i="1"/>
  <c r="AD1929" i="1"/>
  <c r="AD1928" i="1"/>
  <c r="AD1927" i="1"/>
  <c r="AD1926" i="1"/>
  <c r="AD1925" i="1"/>
  <c r="AD1924" i="1"/>
  <c r="AD1923" i="1"/>
  <c r="AD1922" i="1"/>
  <c r="AD1921" i="1"/>
  <c r="AD1920" i="1"/>
  <c r="AD1919" i="1"/>
  <c r="AD1918" i="1"/>
  <c r="AD1917" i="1"/>
  <c r="AD1916" i="1"/>
  <c r="AD1915" i="1"/>
  <c r="AD1914" i="1"/>
  <c r="AD1913" i="1"/>
  <c r="AD1912" i="1"/>
  <c r="AD1911" i="1"/>
  <c r="AD1910" i="1"/>
  <c r="AD1909" i="1"/>
  <c r="AD1908" i="1"/>
  <c r="AD1907" i="1"/>
  <c r="AD1906" i="1"/>
  <c r="AD1905" i="1"/>
  <c r="AD1904" i="1"/>
  <c r="AD1903" i="1"/>
  <c r="AD1902" i="1"/>
  <c r="AD1901" i="1"/>
  <c r="AD1900" i="1"/>
  <c r="AD1899" i="1"/>
  <c r="AD1898" i="1"/>
  <c r="AD1897" i="1"/>
  <c r="AD1896" i="1"/>
  <c r="AD1895" i="1"/>
  <c r="AD1894" i="1"/>
  <c r="AD1893" i="1"/>
  <c r="AD1892" i="1"/>
  <c r="AD1891" i="1"/>
  <c r="AD1890" i="1"/>
  <c r="AD1889" i="1"/>
  <c r="AD1888" i="1"/>
  <c r="AD1887" i="1"/>
  <c r="AD1886" i="1"/>
  <c r="AD1885" i="1"/>
  <c r="AD1884" i="1"/>
  <c r="AD1883" i="1"/>
  <c r="AD1882" i="1"/>
  <c r="AD1881" i="1"/>
  <c r="AD1880" i="1"/>
  <c r="AD1879" i="1"/>
  <c r="AD1878" i="1"/>
  <c r="AD1877" i="1"/>
  <c r="AD1876" i="1"/>
  <c r="AD1875" i="1"/>
  <c r="AD1874" i="1"/>
  <c r="AD1873" i="1"/>
  <c r="AD1872" i="1"/>
  <c r="AD1871" i="1"/>
  <c r="AD1870" i="1"/>
  <c r="AD1869" i="1"/>
  <c r="AD1868" i="1"/>
  <c r="AD1867" i="1"/>
  <c r="AD1866" i="1"/>
  <c r="AD1865" i="1"/>
  <c r="AD1864" i="1"/>
  <c r="AD1863" i="1"/>
  <c r="AD1862" i="1"/>
  <c r="AD1861" i="1"/>
  <c r="AD1860" i="1"/>
  <c r="AD1859" i="1"/>
  <c r="AD1858" i="1"/>
  <c r="AD1857" i="1"/>
  <c r="AD1856" i="1"/>
  <c r="AD1855" i="1"/>
  <c r="AD1854" i="1"/>
  <c r="AD1853" i="1"/>
  <c r="AD1852" i="1"/>
  <c r="AD1851" i="1"/>
  <c r="AD1850" i="1"/>
  <c r="AD1849" i="1"/>
  <c r="AD1848" i="1"/>
  <c r="AD1847" i="1"/>
  <c r="AD1846" i="1"/>
  <c r="AD1845" i="1"/>
  <c r="AD1844" i="1"/>
  <c r="AD1843" i="1"/>
  <c r="AD1842" i="1"/>
  <c r="AD1841" i="1"/>
  <c r="AD1840" i="1"/>
  <c r="AD1839" i="1"/>
  <c r="AD1838" i="1"/>
  <c r="AD1837" i="1"/>
  <c r="AD1836" i="1"/>
  <c r="AD1835" i="1"/>
  <c r="AD1834" i="1"/>
  <c r="AD1833" i="1"/>
  <c r="AD1832" i="1"/>
  <c r="AD1831" i="1"/>
  <c r="AD1830" i="1"/>
  <c r="AD1829" i="1"/>
  <c r="AD1828" i="1"/>
  <c r="AD1827" i="1"/>
  <c r="AD1826" i="1"/>
  <c r="AD1825" i="1"/>
  <c r="AD1824" i="1"/>
  <c r="AD1823" i="1"/>
  <c r="AD1822" i="1"/>
  <c r="AD1821" i="1"/>
  <c r="AD1820" i="1"/>
  <c r="AD1819" i="1"/>
  <c r="AD1818" i="1"/>
  <c r="AD1817" i="1"/>
  <c r="AD1816" i="1"/>
  <c r="AD1815" i="1"/>
  <c r="AD1814" i="1"/>
  <c r="AD1813" i="1"/>
  <c r="AD1812" i="1"/>
  <c r="AD1811" i="1"/>
  <c r="AD1810" i="1"/>
  <c r="AD1809" i="1"/>
  <c r="AD1808" i="1"/>
  <c r="AD1807" i="1"/>
  <c r="AD1806" i="1"/>
  <c r="AD1805" i="1"/>
  <c r="AD1804" i="1"/>
  <c r="AD1803" i="1"/>
  <c r="AD1802" i="1"/>
  <c r="AD1801" i="1"/>
  <c r="AD1800" i="1"/>
  <c r="AD1799" i="1"/>
  <c r="AD1798" i="1"/>
  <c r="AD1797" i="1"/>
  <c r="AD1796" i="1"/>
  <c r="AD1795" i="1"/>
  <c r="AD1794" i="1"/>
  <c r="AD1793" i="1"/>
  <c r="AD1792" i="1"/>
  <c r="AD1791" i="1"/>
  <c r="AD1790" i="1"/>
  <c r="AD1789" i="1"/>
  <c r="AD1788" i="1"/>
  <c r="AD1787" i="1"/>
  <c r="AD1786" i="1"/>
  <c r="AD1785" i="1"/>
  <c r="AD1784" i="1"/>
  <c r="AD1783" i="1"/>
  <c r="AD1782" i="1"/>
  <c r="AD1781" i="1"/>
  <c r="AD1780" i="1"/>
  <c r="AD1779" i="1"/>
  <c r="AD1778" i="1"/>
  <c r="AD1777" i="1"/>
  <c r="AD1776" i="1"/>
  <c r="AD1775" i="1"/>
  <c r="AD1774" i="1"/>
  <c r="AD1773" i="1"/>
  <c r="AD1772" i="1"/>
  <c r="AD1771" i="1"/>
  <c r="AD1770" i="1"/>
  <c r="AD1769" i="1"/>
  <c r="AD1768" i="1"/>
  <c r="AD1767" i="1"/>
  <c r="AD1766" i="1"/>
  <c r="AD1765" i="1"/>
  <c r="AD1764" i="1"/>
  <c r="AD1763" i="1"/>
  <c r="AD1762" i="1"/>
  <c r="AD1761" i="1"/>
  <c r="AD1760" i="1"/>
  <c r="AD1759" i="1"/>
  <c r="AD1758" i="1"/>
  <c r="AD1757" i="1"/>
  <c r="AD1756" i="1"/>
  <c r="AD1755" i="1"/>
  <c r="AD1754" i="1"/>
  <c r="AD1753" i="1"/>
  <c r="AD1752" i="1"/>
  <c r="AD1751" i="1"/>
  <c r="AD1750" i="1"/>
  <c r="AD1749" i="1"/>
  <c r="AD1748" i="1"/>
  <c r="AD1747" i="1"/>
  <c r="AD1746" i="1"/>
  <c r="AD1745" i="1"/>
  <c r="AD1744" i="1"/>
  <c r="AD1743" i="1"/>
  <c r="AD1742" i="1"/>
  <c r="AD1741" i="1"/>
  <c r="AD1740" i="1"/>
  <c r="AD1739" i="1"/>
  <c r="AD1738" i="1"/>
  <c r="AD1737" i="1"/>
  <c r="AD1736" i="1"/>
  <c r="AD1735" i="1"/>
  <c r="AD1734" i="1"/>
  <c r="AD1733" i="1"/>
  <c r="AD1732" i="1"/>
  <c r="AD1731" i="1"/>
  <c r="AD1730" i="1"/>
  <c r="AD1729" i="1"/>
  <c r="AD1728" i="1"/>
  <c r="AD1727" i="1"/>
  <c r="AD1726" i="1"/>
  <c r="AD1725" i="1"/>
  <c r="AD1724" i="1"/>
  <c r="AD1723" i="1"/>
  <c r="AD1722" i="1"/>
  <c r="AD1721" i="1"/>
  <c r="AD1720" i="1"/>
  <c r="AD1719" i="1"/>
  <c r="AD1718" i="1"/>
  <c r="AD1717" i="1"/>
  <c r="AD1716" i="1"/>
  <c r="AD1715" i="1"/>
  <c r="AD1714" i="1"/>
  <c r="AD1713" i="1"/>
  <c r="AD1712" i="1"/>
  <c r="AD1711" i="1"/>
  <c r="AD1710" i="1"/>
  <c r="AD1709" i="1"/>
  <c r="AD1708" i="1"/>
  <c r="AD1707" i="1"/>
  <c r="AD1706" i="1"/>
  <c r="AD1705" i="1"/>
  <c r="AD1704" i="1"/>
  <c r="AD1703" i="1"/>
  <c r="AD1702" i="1"/>
  <c r="AD1701" i="1"/>
  <c r="AD1700" i="1"/>
  <c r="AD1699" i="1"/>
  <c r="AD1698" i="1"/>
  <c r="AD1697" i="1"/>
  <c r="AD1696" i="1"/>
  <c r="AD1695" i="1"/>
  <c r="AD1694" i="1"/>
  <c r="AD1693" i="1"/>
  <c r="AD1692" i="1"/>
  <c r="AD1691" i="1"/>
  <c r="AD1690" i="1"/>
  <c r="AD1689" i="1"/>
  <c r="AD1688" i="1"/>
  <c r="AD1687" i="1"/>
  <c r="AD1686" i="1"/>
  <c r="AD1685" i="1"/>
  <c r="AD1684" i="1"/>
  <c r="AD1683" i="1"/>
  <c r="AD1682" i="1"/>
  <c r="AD1681" i="1"/>
  <c r="AD1680" i="1"/>
  <c r="AD1679" i="1"/>
  <c r="AD1678" i="1"/>
  <c r="AD1677" i="1"/>
  <c r="AD1676" i="1"/>
  <c r="AD1675" i="1"/>
  <c r="AD1674" i="1"/>
  <c r="AD1673" i="1"/>
  <c r="AD1672" i="1"/>
  <c r="AD1671" i="1"/>
  <c r="AD1670" i="1"/>
  <c r="AD1669" i="1"/>
  <c r="AD1668" i="1"/>
  <c r="AD1667" i="1"/>
  <c r="AD1666" i="1"/>
  <c r="AD1665" i="1"/>
  <c r="AD1664" i="1"/>
  <c r="AD1663" i="1"/>
  <c r="AD1662" i="1"/>
  <c r="AD1661" i="1"/>
  <c r="AD1660" i="1"/>
  <c r="AD1659" i="1"/>
  <c r="AD1658" i="1"/>
  <c r="AD1657" i="1"/>
  <c r="AD1656" i="1"/>
  <c r="AD1655" i="1"/>
  <c r="AD1654" i="1"/>
  <c r="AD1653" i="1"/>
  <c r="AD1652" i="1"/>
  <c r="AD1651" i="1"/>
  <c r="AD1650" i="1"/>
  <c r="AD1649" i="1"/>
  <c r="AD1648" i="1"/>
  <c r="AD1647" i="1"/>
  <c r="AD1646" i="1"/>
  <c r="AD1645" i="1"/>
  <c r="AD1644" i="1"/>
  <c r="AD1643" i="1"/>
  <c r="AD1642" i="1"/>
  <c r="AD1641" i="1"/>
  <c r="AD1640" i="1"/>
  <c r="AD1639" i="1"/>
  <c r="AD1638" i="1"/>
  <c r="AD1637" i="1"/>
  <c r="AD1636" i="1"/>
  <c r="AD1635" i="1"/>
  <c r="AD1634" i="1"/>
  <c r="AD1633" i="1"/>
  <c r="AD1632" i="1"/>
  <c r="AD1631" i="1"/>
  <c r="AD1630" i="1"/>
  <c r="AD1629" i="1"/>
  <c r="AD1628" i="1"/>
  <c r="AD1627" i="1"/>
  <c r="AD1626" i="1"/>
  <c r="AD1625" i="1"/>
  <c r="AD1624" i="1"/>
  <c r="AD1623" i="1"/>
  <c r="AD1622" i="1"/>
  <c r="AD1621" i="1"/>
  <c r="AD1620" i="1"/>
  <c r="AD1619" i="1"/>
  <c r="AD1618" i="1"/>
  <c r="AD1617" i="1"/>
  <c r="AD1616" i="1"/>
  <c r="AD1615" i="1"/>
  <c r="AD1614" i="1"/>
  <c r="AD1613" i="1"/>
  <c r="AD1612" i="1"/>
  <c r="AD1611" i="1"/>
  <c r="AD1610" i="1"/>
  <c r="AD1609" i="1"/>
  <c r="AD1608" i="1"/>
  <c r="AD1607" i="1"/>
  <c r="AD1606" i="1"/>
  <c r="AD1605" i="1"/>
  <c r="AD1604" i="1"/>
  <c r="AD1603" i="1"/>
  <c r="AD1602" i="1"/>
  <c r="AD1601" i="1"/>
  <c r="AD1600" i="1"/>
  <c r="AD1599" i="1"/>
  <c r="AD1598" i="1"/>
  <c r="AD1597" i="1"/>
  <c r="AD1596" i="1"/>
  <c r="AD1595" i="1"/>
  <c r="AD1594" i="1"/>
  <c r="AD1593" i="1"/>
  <c r="AD1592" i="1"/>
  <c r="AD1591" i="1"/>
  <c r="AD1590" i="1"/>
  <c r="AD1589" i="1"/>
  <c r="AD1588" i="1"/>
  <c r="AD1587" i="1"/>
  <c r="AD1586" i="1"/>
  <c r="AD1585" i="1"/>
  <c r="AD1584" i="1"/>
  <c r="AD1583" i="1"/>
  <c r="AD1582" i="1"/>
  <c r="AD1581" i="1"/>
  <c r="AD1580" i="1"/>
  <c r="AD1579" i="1"/>
  <c r="AD1578" i="1"/>
  <c r="AD1577" i="1"/>
  <c r="AD1576" i="1"/>
  <c r="AD1575" i="1"/>
  <c r="AD1574" i="1"/>
  <c r="AD1573" i="1"/>
  <c r="AD1572" i="1"/>
  <c r="AD1571" i="1"/>
  <c r="AD1570" i="1"/>
  <c r="AD1569" i="1"/>
  <c r="AD1568" i="1"/>
  <c r="AD1567" i="1"/>
  <c r="AD1566" i="1"/>
  <c r="AD1565" i="1"/>
  <c r="AD1564" i="1"/>
  <c r="AD1563" i="1"/>
  <c r="AD1562" i="1"/>
  <c r="AD1561" i="1"/>
  <c r="AD1560" i="1"/>
  <c r="AD1559" i="1"/>
  <c r="AD1558" i="1"/>
  <c r="AD1557" i="1"/>
  <c r="AD1556" i="1"/>
  <c r="AD1555" i="1"/>
  <c r="AD1554" i="1"/>
  <c r="AD1553" i="1"/>
  <c r="AD1552" i="1"/>
  <c r="AD1551" i="1"/>
  <c r="AD1550" i="1"/>
  <c r="AD1549" i="1"/>
  <c r="AD1548" i="1"/>
  <c r="AD1547" i="1"/>
  <c r="AD1546" i="1"/>
  <c r="AD1545" i="1"/>
  <c r="AD1544" i="1"/>
  <c r="AD1543" i="1"/>
  <c r="AD1542" i="1"/>
  <c r="AD1541" i="1"/>
  <c r="AD1540" i="1"/>
  <c r="AD1539" i="1"/>
  <c r="AD1538" i="1"/>
  <c r="AD1537" i="1"/>
  <c r="AD1536" i="1"/>
  <c r="AD1535" i="1"/>
  <c r="AD1534" i="1"/>
  <c r="AD1533" i="1"/>
  <c r="AD1532" i="1"/>
  <c r="AD1531" i="1"/>
  <c r="AD1530" i="1"/>
  <c r="AD1529" i="1"/>
  <c r="AD1528" i="1"/>
  <c r="AD1527" i="1"/>
  <c r="AD1526" i="1"/>
  <c r="AD1525" i="1"/>
  <c r="AD1524" i="1"/>
  <c r="AD1523" i="1"/>
  <c r="AD1522" i="1"/>
  <c r="AD1521" i="1"/>
  <c r="AD1520" i="1"/>
  <c r="AD1519" i="1"/>
  <c r="AD1518" i="1"/>
  <c r="AD1517" i="1"/>
  <c r="AD1516" i="1"/>
  <c r="AD1515" i="1"/>
  <c r="AD1514" i="1"/>
  <c r="AD1513" i="1"/>
  <c r="AD1512" i="1"/>
  <c r="AD1511" i="1"/>
  <c r="AD1510" i="1"/>
  <c r="AD1509" i="1"/>
  <c r="AD1508" i="1"/>
  <c r="AD1507" i="1"/>
  <c r="AD1506" i="1"/>
  <c r="AD1505" i="1"/>
  <c r="AD1504" i="1"/>
  <c r="AD1503" i="1"/>
  <c r="AD1502" i="1"/>
  <c r="AD1501" i="1"/>
  <c r="AD1500" i="1"/>
  <c r="AD1499" i="1"/>
  <c r="AD1498" i="1"/>
  <c r="AD1497" i="1"/>
  <c r="AD1496" i="1"/>
  <c r="AD1495" i="1"/>
  <c r="AD1494" i="1"/>
  <c r="AD1493" i="1"/>
  <c r="AD1492" i="1"/>
  <c r="AD1491" i="1"/>
  <c r="AD1490" i="1"/>
  <c r="AD1489" i="1"/>
  <c r="AD1488" i="1"/>
  <c r="AD1487" i="1"/>
  <c r="AD1486" i="1"/>
  <c r="AD1485" i="1"/>
  <c r="AD1484" i="1"/>
  <c r="AD1483" i="1"/>
  <c r="AD1482" i="1"/>
  <c r="AD1481" i="1"/>
  <c r="AD1480" i="1"/>
  <c r="AD1479" i="1"/>
  <c r="AD1478" i="1"/>
  <c r="AD1477" i="1"/>
  <c r="AD1476" i="1"/>
  <c r="AD1475" i="1"/>
  <c r="AD1474" i="1"/>
  <c r="AD1473" i="1"/>
  <c r="AD1472" i="1"/>
  <c r="AD1471" i="1"/>
  <c r="AD1470" i="1"/>
  <c r="AD1469" i="1"/>
  <c r="AD1468" i="1"/>
  <c r="AD1467" i="1"/>
  <c r="AD1466" i="1"/>
  <c r="AD1465" i="1"/>
  <c r="AD1464" i="1"/>
  <c r="AD1463" i="1"/>
  <c r="AD1462" i="1"/>
  <c r="AD1461" i="1"/>
  <c r="AD1460" i="1"/>
  <c r="AD1459" i="1"/>
  <c r="AD1458" i="1"/>
  <c r="AD1457" i="1"/>
  <c r="AD1456" i="1"/>
  <c r="AD1455" i="1"/>
  <c r="AD1454" i="1"/>
  <c r="AD1453" i="1"/>
  <c r="AD1452" i="1"/>
  <c r="AD1451" i="1"/>
  <c r="AD1450" i="1"/>
  <c r="AD1449" i="1"/>
  <c r="AD1448" i="1"/>
  <c r="AD1447" i="1"/>
  <c r="AD1446" i="1"/>
  <c r="AD1445" i="1"/>
  <c r="AD1444" i="1"/>
  <c r="AD1443" i="1"/>
  <c r="AD1442" i="1"/>
  <c r="AD1441" i="1"/>
  <c r="AD1440" i="1"/>
  <c r="AD1439" i="1"/>
  <c r="AD1438" i="1"/>
  <c r="AD1437" i="1"/>
  <c r="AD1436" i="1"/>
  <c r="AD1435" i="1"/>
  <c r="AD1434" i="1"/>
  <c r="AD1433" i="1"/>
  <c r="AD1432" i="1"/>
  <c r="AD1431" i="1"/>
  <c r="AD1430" i="1"/>
  <c r="AD1429" i="1"/>
  <c r="AD1428" i="1"/>
  <c r="AD1427" i="1"/>
  <c r="AD1426" i="1"/>
  <c r="AD1425" i="1"/>
  <c r="AD1424" i="1"/>
  <c r="AD1423" i="1"/>
  <c r="AD1422" i="1"/>
  <c r="AD1421" i="1"/>
  <c r="AD1420" i="1"/>
  <c r="AD1419" i="1"/>
  <c r="AD1418" i="1"/>
  <c r="AD1417" i="1"/>
  <c r="AD1416" i="1"/>
  <c r="AD1415" i="1"/>
  <c r="AD1414" i="1"/>
  <c r="AD1413" i="1"/>
  <c r="AD1412" i="1"/>
  <c r="AD1411" i="1"/>
  <c r="AD1410" i="1"/>
  <c r="AD1409" i="1"/>
  <c r="AD1408" i="1"/>
  <c r="AD1407" i="1"/>
  <c r="AD1406" i="1"/>
  <c r="AD1405" i="1"/>
  <c r="AD1404" i="1"/>
  <c r="AD1403" i="1"/>
  <c r="AD1402" i="1"/>
  <c r="AD1401" i="1"/>
  <c r="AD1400" i="1"/>
  <c r="AD1399" i="1"/>
  <c r="AD1398" i="1"/>
  <c r="AD1397" i="1"/>
  <c r="AD1396" i="1"/>
  <c r="AD1395" i="1"/>
  <c r="AD1394" i="1"/>
  <c r="AD1393" i="1"/>
  <c r="AD1392" i="1"/>
  <c r="AD1391" i="1"/>
  <c r="AD1390" i="1"/>
  <c r="AD1389" i="1"/>
  <c r="AD1388" i="1"/>
  <c r="AD1387" i="1"/>
  <c r="AD1386" i="1"/>
  <c r="AD1385" i="1"/>
  <c r="AD1384" i="1"/>
  <c r="AD1383" i="1"/>
  <c r="AD1382" i="1"/>
  <c r="AD1381" i="1"/>
  <c r="AD1380" i="1"/>
  <c r="AD1379" i="1"/>
  <c r="AD1378" i="1"/>
  <c r="AD1377" i="1"/>
  <c r="AD1376" i="1"/>
  <c r="AD1375" i="1"/>
  <c r="AD1374" i="1"/>
  <c r="AD1373" i="1"/>
  <c r="AD1372" i="1"/>
  <c r="AD1371" i="1"/>
  <c r="AD1370" i="1"/>
  <c r="AD1369" i="1"/>
  <c r="AD1368" i="1"/>
  <c r="AD1367" i="1"/>
  <c r="AD1366" i="1"/>
  <c r="AD1365" i="1"/>
  <c r="AD1364" i="1"/>
  <c r="AD1363" i="1"/>
  <c r="AD1362" i="1"/>
  <c r="AD1361" i="1"/>
  <c r="AD1360" i="1"/>
  <c r="AD1359" i="1"/>
  <c r="AD1358" i="1"/>
  <c r="AD1357" i="1"/>
  <c r="AD1356" i="1"/>
  <c r="AD1355" i="1"/>
  <c r="AD1354" i="1"/>
  <c r="AD1353" i="1"/>
  <c r="AD1352" i="1"/>
  <c r="AD1351" i="1"/>
  <c r="AD1350" i="1"/>
  <c r="AD1349" i="1"/>
  <c r="AD1348" i="1"/>
  <c r="AD1347" i="1"/>
  <c r="AD1346" i="1"/>
  <c r="AD1345" i="1"/>
  <c r="AD1344" i="1"/>
  <c r="AD1343" i="1"/>
  <c r="AD1342" i="1"/>
  <c r="AD1341" i="1"/>
  <c r="AD1340" i="1"/>
  <c r="AD1339" i="1"/>
  <c r="AD1338" i="1"/>
  <c r="AD1337" i="1"/>
  <c r="AD1336" i="1"/>
  <c r="AD1335" i="1"/>
  <c r="AD1334" i="1"/>
  <c r="AD1333" i="1"/>
  <c r="AD1332" i="1"/>
  <c r="AD1331" i="1"/>
  <c r="AD1330" i="1"/>
  <c r="AD1329" i="1"/>
  <c r="AD1328" i="1"/>
  <c r="AD1327" i="1"/>
  <c r="AD1326" i="1"/>
  <c r="AD1325" i="1"/>
  <c r="AD1324" i="1"/>
  <c r="AD1323" i="1"/>
  <c r="AD1322" i="1"/>
  <c r="AD1321" i="1"/>
  <c r="AD1320" i="1"/>
  <c r="AD1319" i="1"/>
  <c r="AD1318" i="1"/>
  <c r="AD1317" i="1"/>
  <c r="AD1316" i="1"/>
  <c r="AD1315" i="1"/>
  <c r="AD1314" i="1"/>
  <c r="AD1313" i="1"/>
  <c r="AD1312" i="1"/>
  <c r="AD1311" i="1"/>
  <c r="AD1310" i="1"/>
  <c r="AD1309" i="1"/>
  <c r="AD1308" i="1"/>
  <c r="AD1307" i="1"/>
  <c r="AD1306" i="1"/>
  <c r="AD1305" i="1"/>
  <c r="AD1304" i="1"/>
  <c r="AD1303" i="1"/>
  <c r="AD1302" i="1"/>
  <c r="AD1301" i="1"/>
  <c r="AD1300" i="1"/>
  <c r="AD1299" i="1"/>
  <c r="AD1298" i="1"/>
  <c r="AD1297" i="1"/>
  <c r="AD1296" i="1"/>
  <c r="AD1295" i="1"/>
  <c r="AD1294" i="1"/>
  <c r="AD1293" i="1"/>
  <c r="AD1292" i="1"/>
  <c r="AD1291" i="1"/>
  <c r="AD1290" i="1"/>
  <c r="AD1289" i="1"/>
  <c r="AD1288" i="1"/>
  <c r="AD1287" i="1"/>
  <c r="AD1286" i="1"/>
  <c r="AD1285" i="1"/>
  <c r="AD1284" i="1"/>
  <c r="AD1283" i="1"/>
  <c r="AD1282" i="1"/>
  <c r="AD1281" i="1"/>
  <c r="AD1280" i="1"/>
  <c r="AD1279" i="1"/>
  <c r="AD1278" i="1"/>
  <c r="AD1277" i="1"/>
  <c r="AD1276" i="1"/>
  <c r="AD1275" i="1"/>
  <c r="AD1274" i="1"/>
  <c r="AD1273" i="1"/>
  <c r="AD1272" i="1"/>
  <c r="AD1271" i="1"/>
  <c r="AD1270" i="1"/>
  <c r="AD1269" i="1"/>
  <c r="AD1268" i="1"/>
  <c r="AD1267" i="1"/>
  <c r="AD1266" i="1"/>
  <c r="AD1265" i="1"/>
  <c r="AD1264" i="1"/>
  <c r="AD1263" i="1"/>
  <c r="AD1262" i="1"/>
  <c r="AD1261" i="1"/>
  <c r="AD1260" i="1"/>
  <c r="AD1259" i="1"/>
  <c r="AD1258" i="1"/>
  <c r="AD1257" i="1"/>
  <c r="AD1256" i="1"/>
  <c r="AD1255" i="1"/>
  <c r="AD1254" i="1"/>
  <c r="AD1253" i="1"/>
  <c r="AD1252" i="1"/>
  <c r="AD1251" i="1"/>
  <c r="AD1250" i="1"/>
  <c r="AD1249" i="1"/>
  <c r="AD1248" i="1"/>
  <c r="AD1247" i="1"/>
  <c r="AD1246" i="1"/>
  <c r="AD1245" i="1"/>
  <c r="AD1244" i="1"/>
  <c r="AD1243" i="1"/>
  <c r="AD1242" i="1"/>
  <c r="AD1241" i="1"/>
  <c r="AD1240" i="1"/>
  <c r="AD1239" i="1"/>
  <c r="AD1238" i="1"/>
  <c r="AD1237" i="1"/>
  <c r="AD1236" i="1"/>
  <c r="AD1235" i="1"/>
  <c r="AD1234" i="1"/>
  <c r="AD1233" i="1"/>
  <c r="AD1232" i="1"/>
  <c r="AD1231" i="1"/>
  <c r="AD1230" i="1"/>
  <c r="AD1229" i="1"/>
  <c r="AD1228" i="1"/>
  <c r="AD1227" i="1"/>
  <c r="AD1226" i="1"/>
  <c r="AD1225" i="1"/>
  <c r="AD1224" i="1"/>
  <c r="AD1223" i="1"/>
  <c r="AD1222" i="1"/>
  <c r="AD1221" i="1"/>
  <c r="AD1220" i="1"/>
  <c r="AD1219" i="1"/>
  <c r="AD1218" i="1"/>
  <c r="AD1217" i="1"/>
  <c r="AD1216" i="1"/>
  <c r="AD1215" i="1"/>
  <c r="AD1214" i="1"/>
  <c r="AD1213" i="1"/>
  <c r="AD1212" i="1"/>
  <c r="AD1211" i="1"/>
  <c r="AD1210" i="1"/>
  <c r="AD1209" i="1"/>
  <c r="AD1208" i="1"/>
  <c r="AD1207" i="1"/>
  <c r="AD1206" i="1"/>
  <c r="AD1205" i="1"/>
  <c r="AD1204" i="1"/>
  <c r="AD1203" i="1"/>
  <c r="AD1202" i="1"/>
  <c r="AD1201" i="1"/>
  <c r="AD1200" i="1"/>
  <c r="AD1199" i="1"/>
  <c r="AD1198" i="1"/>
  <c r="AD1197" i="1"/>
  <c r="AD1196" i="1"/>
  <c r="AD1195" i="1"/>
  <c r="AD1194" i="1"/>
  <c r="AD1193" i="1"/>
  <c r="AD1192" i="1"/>
  <c r="AD1191" i="1"/>
  <c r="AD1190" i="1"/>
  <c r="AD1189" i="1"/>
  <c r="AD1188" i="1"/>
  <c r="AD1187" i="1"/>
  <c r="AD1186" i="1"/>
  <c r="AD1185" i="1"/>
  <c r="AD1184" i="1"/>
  <c r="AD1183" i="1"/>
  <c r="AD1182" i="1"/>
  <c r="AD1181" i="1"/>
  <c r="AD1180" i="1"/>
  <c r="AD1179" i="1"/>
  <c r="AD1178" i="1"/>
  <c r="AD1177" i="1"/>
  <c r="AD1176" i="1"/>
  <c r="AD1175" i="1"/>
  <c r="AD1174" i="1"/>
  <c r="AD1173" i="1"/>
  <c r="AD1172" i="1"/>
  <c r="AD1171" i="1"/>
  <c r="AD1170" i="1"/>
  <c r="AD1169" i="1"/>
  <c r="AD1168" i="1"/>
  <c r="AD1167" i="1"/>
  <c r="AD1166" i="1"/>
  <c r="AD1165" i="1"/>
  <c r="AD1164" i="1"/>
  <c r="AD1163" i="1"/>
  <c r="AD1162" i="1"/>
  <c r="AD1161" i="1"/>
  <c r="AD1160" i="1"/>
  <c r="AD1159" i="1"/>
  <c r="AD1158" i="1"/>
  <c r="AD1157" i="1"/>
  <c r="AD1156" i="1"/>
  <c r="AD1155" i="1"/>
  <c r="AD1154" i="1"/>
  <c r="AD1153" i="1"/>
  <c r="AD1152" i="1"/>
  <c r="AD1151" i="1"/>
  <c r="AD1150" i="1"/>
  <c r="AD1149" i="1"/>
  <c r="AD1148" i="1"/>
  <c r="AD1147" i="1"/>
  <c r="AD1146" i="1"/>
  <c r="AD1145" i="1"/>
  <c r="AD1144" i="1"/>
  <c r="AD1143" i="1"/>
  <c r="AD1142" i="1"/>
  <c r="AD1141" i="1"/>
  <c r="AD1140" i="1"/>
  <c r="AD1139" i="1"/>
  <c r="AD1138" i="1"/>
  <c r="AD1137" i="1"/>
  <c r="AD1136" i="1"/>
  <c r="AD1135" i="1"/>
  <c r="AD1134" i="1"/>
  <c r="AD1133" i="1"/>
  <c r="AD1132" i="1"/>
  <c r="AD1131" i="1"/>
  <c r="AD1130" i="1"/>
  <c r="AD1129" i="1"/>
  <c r="AD1128" i="1"/>
  <c r="AD1127" i="1"/>
  <c r="AD1126" i="1"/>
  <c r="AD1125" i="1"/>
  <c r="AD1124" i="1"/>
  <c r="AD1123" i="1"/>
  <c r="AD1122" i="1"/>
  <c r="AD1121" i="1"/>
  <c r="AD1120" i="1"/>
  <c r="AD1119" i="1"/>
  <c r="AD1118" i="1"/>
  <c r="AD1117" i="1"/>
  <c r="AD1116" i="1"/>
  <c r="AD1115" i="1"/>
  <c r="AD1114" i="1"/>
  <c r="AD1113" i="1"/>
  <c r="AD1112" i="1"/>
  <c r="AD1111" i="1"/>
  <c r="AD1110" i="1"/>
  <c r="AD1109" i="1"/>
  <c r="AD1108" i="1"/>
  <c r="AD1107" i="1"/>
  <c r="AD1106" i="1"/>
  <c r="AD1105" i="1"/>
  <c r="AD1104" i="1"/>
  <c r="AD1103" i="1"/>
  <c r="AD1102" i="1"/>
  <c r="AD1101" i="1"/>
  <c r="AD1100" i="1"/>
  <c r="AD1099" i="1"/>
  <c r="AD1098" i="1"/>
  <c r="AD1097" i="1"/>
  <c r="AD1096" i="1"/>
  <c r="AD1095" i="1"/>
  <c r="AD1094" i="1"/>
  <c r="AD1093" i="1"/>
  <c r="AD1092" i="1"/>
  <c r="AD1091" i="1"/>
  <c r="AD1090" i="1"/>
  <c r="AD1089" i="1"/>
  <c r="AD1088" i="1"/>
  <c r="AD1087" i="1"/>
  <c r="AD1086" i="1"/>
  <c r="AD1085" i="1"/>
  <c r="AD1084" i="1"/>
  <c r="AD1083" i="1"/>
  <c r="AD1082" i="1"/>
  <c r="AD1081" i="1"/>
  <c r="AD1080" i="1"/>
  <c r="AD1079" i="1"/>
  <c r="AD1078" i="1"/>
  <c r="AD1077" i="1"/>
  <c r="AD1076" i="1"/>
  <c r="AD1075" i="1"/>
  <c r="AD1074" i="1"/>
  <c r="AD1073" i="1"/>
  <c r="AD1072" i="1"/>
  <c r="AD1071" i="1"/>
  <c r="AD1070" i="1"/>
  <c r="AD1069" i="1"/>
  <c r="AD1068" i="1"/>
  <c r="AD1067" i="1"/>
  <c r="AD1066" i="1"/>
  <c r="AD1065" i="1"/>
  <c r="AD1064" i="1"/>
  <c r="AD1063" i="1"/>
  <c r="AD1062" i="1"/>
  <c r="AD1061" i="1"/>
  <c r="AD1060" i="1"/>
  <c r="AD1059" i="1"/>
  <c r="AD1058" i="1"/>
  <c r="AD1057" i="1"/>
  <c r="AD1056" i="1"/>
  <c r="AD1055" i="1"/>
  <c r="AD1054" i="1"/>
  <c r="AD1053" i="1"/>
  <c r="AD1052" i="1"/>
  <c r="AD1051" i="1"/>
  <c r="AD1050" i="1"/>
  <c r="AD1049" i="1"/>
  <c r="AD1048" i="1"/>
  <c r="AD1047" i="1"/>
  <c r="AD1046" i="1"/>
  <c r="AD1045" i="1"/>
  <c r="AD1044" i="1"/>
  <c r="AD1043" i="1"/>
  <c r="AD1042" i="1"/>
  <c r="AD1041" i="1"/>
  <c r="AD1040" i="1"/>
  <c r="AD1039" i="1"/>
  <c r="AD1038" i="1"/>
  <c r="AD1037" i="1"/>
  <c r="AD1036" i="1"/>
  <c r="AD1035" i="1"/>
  <c r="AD1034" i="1"/>
  <c r="AD1033" i="1"/>
  <c r="AD1032" i="1"/>
  <c r="AD1031" i="1"/>
  <c r="AD1030" i="1"/>
  <c r="AD1029" i="1"/>
  <c r="AD1028" i="1"/>
  <c r="AD1027" i="1"/>
  <c r="AD1026" i="1"/>
  <c r="AD1025" i="1"/>
  <c r="AD1024" i="1"/>
  <c r="AD1023" i="1"/>
  <c r="AD1022" i="1"/>
  <c r="AD1021" i="1"/>
  <c r="AD1020" i="1"/>
  <c r="AD1019" i="1"/>
  <c r="AD1018" i="1"/>
  <c r="AD1017" i="1"/>
  <c r="AD1016" i="1"/>
  <c r="AD1015" i="1"/>
  <c r="AD1014" i="1"/>
  <c r="AD1013" i="1"/>
  <c r="AD1012" i="1"/>
  <c r="AD1011" i="1"/>
  <c r="AD1010" i="1"/>
  <c r="AD1009" i="1"/>
  <c r="AD1008" i="1"/>
  <c r="AD1007" i="1"/>
  <c r="AD1006" i="1"/>
  <c r="AD1005" i="1"/>
  <c r="AD1004" i="1"/>
  <c r="AD1003" i="1"/>
  <c r="AD1002" i="1"/>
  <c r="AD1001" i="1"/>
  <c r="AD1000" i="1"/>
  <c r="AD999" i="1"/>
  <c r="AD998" i="1"/>
  <c r="AD997" i="1"/>
  <c r="AD996" i="1"/>
  <c r="AD995" i="1"/>
  <c r="AD994" i="1"/>
  <c r="AD993" i="1"/>
  <c r="AD992" i="1"/>
  <c r="AD991" i="1"/>
  <c r="AD990" i="1"/>
  <c r="AD989" i="1"/>
  <c r="AD988" i="1"/>
  <c r="AD987" i="1"/>
  <c r="AD986" i="1"/>
  <c r="AD985" i="1"/>
  <c r="AD984" i="1"/>
  <c r="AD983" i="1"/>
  <c r="AD982" i="1"/>
  <c r="AD981" i="1"/>
  <c r="AD980" i="1"/>
  <c r="AD979" i="1"/>
  <c r="AD978" i="1"/>
  <c r="AD977" i="1"/>
  <c r="AD976" i="1"/>
  <c r="AD975" i="1"/>
  <c r="AD974" i="1"/>
  <c r="AD973" i="1"/>
  <c r="AD972" i="1"/>
  <c r="AD971" i="1"/>
  <c r="AD970" i="1"/>
  <c r="AD969" i="1"/>
  <c r="AD968" i="1"/>
  <c r="AD967" i="1"/>
  <c r="AD966" i="1"/>
  <c r="AD965" i="1"/>
  <c r="AD964" i="1"/>
  <c r="AD963" i="1"/>
  <c r="AD962" i="1"/>
  <c r="AD961" i="1"/>
  <c r="AD960" i="1"/>
  <c r="AD959" i="1"/>
  <c r="AD958" i="1"/>
  <c r="AD957" i="1"/>
  <c r="AD956" i="1"/>
  <c r="AD955" i="1"/>
  <c r="AD954" i="1"/>
  <c r="AD953" i="1"/>
  <c r="AD952" i="1"/>
  <c r="AD951" i="1"/>
  <c r="AD950" i="1"/>
  <c r="AD949" i="1"/>
  <c r="AD948" i="1"/>
  <c r="AD947" i="1"/>
  <c r="AD946" i="1"/>
  <c r="AD945" i="1"/>
  <c r="AD944" i="1"/>
  <c r="AD943" i="1"/>
  <c r="AD942" i="1"/>
  <c r="AD941" i="1"/>
  <c r="AD940" i="1"/>
  <c r="AD939" i="1"/>
  <c r="AD938" i="1"/>
  <c r="AD937" i="1"/>
  <c r="AD936" i="1"/>
  <c r="AD935" i="1"/>
  <c r="AD934" i="1"/>
  <c r="AD933" i="1"/>
  <c r="AD932" i="1"/>
  <c r="AD931" i="1"/>
  <c r="AD930" i="1"/>
  <c r="AD929" i="1"/>
  <c r="AD928" i="1"/>
  <c r="AD927" i="1"/>
  <c r="AD926" i="1"/>
  <c r="AD925" i="1"/>
  <c r="AD924" i="1"/>
  <c r="AD923" i="1"/>
  <c r="AD922" i="1"/>
  <c r="AD921" i="1"/>
  <c r="AD920" i="1"/>
  <c r="AD919" i="1"/>
  <c r="AD918" i="1"/>
  <c r="AD917" i="1"/>
  <c r="AD916" i="1"/>
  <c r="AD915" i="1"/>
  <c r="AD914" i="1"/>
  <c r="AD913" i="1"/>
  <c r="AD912" i="1"/>
  <c r="AD911" i="1"/>
  <c r="AD910" i="1"/>
  <c r="AD909" i="1"/>
  <c r="AD908" i="1"/>
  <c r="AD907" i="1"/>
  <c r="AD906" i="1"/>
  <c r="AD905" i="1"/>
  <c r="AD904" i="1"/>
  <c r="AD903" i="1"/>
  <c r="AD902" i="1"/>
  <c r="AD901" i="1"/>
  <c r="AD900" i="1"/>
  <c r="AD899" i="1"/>
  <c r="AD898" i="1"/>
  <c r="AD897" i="1"/>
  <c r="AD896" i="1"/>
  <c r="AD895" i="1"/>
  <c r="AD894" i="1"/>
  <c r="AD893" i="1"/>
  <c r="AD892" i="1"/>
  <c r="AD891" i="1"/>
  <c r="AD890" i="1"/>
  <c r="AD889" i="1"/>
  <c r="AD888" i="1"/>
  <c r="AD887" i="1"/>
  <c r="AD886" i="1"/>
  <c r="AD885" i="1"/>
  <c r="AD884" i="1"/>
  <c r="AD883" i="1"/>
  <c r="AD882" i="1"/>
  <c r="AD881" i="1"/>
  <c r="AD880" i="1"/>
  <c r="AD879" i="1"/>
  <c r="AD878" i="1"/>
  <c r="AD877" i="1"/>
  <c r="AD876" i="1"/>
  <c r="AD875" i="1"/>
  <c r="AD874" i="1"/>
  <c r="AD873" i="1"/>
  <c r="AD872" i="1"/>
  <c r="AD871" i="1"/>
  <c r="AD870" i="1"/>
  <c r="AD869" i="1"/>
  <c r="AD868" i="1"/>
  <c r="AD867" i="1"/>
  <c r="AD866" i="1"/>
  <c r="AD865" i="1"/>
  <c r="AD864" i="1"/>
  <c r="AD863" i="1"/>
  <c r="AD862" i="1"/>
  <c r="AD861" i="1"/>
  <c r="AD860" i="1"/>
  <c r="AD859" i="1"/>
  <c r="AD858" i="1"/>
  <c r="AD857" i="1"/>
  <c r="AD856" i="1"/>
  <c r="AD855" i="1"/>
  <c r="AD854" i="1"/>
  <c r="AD853" i="1"/>
  <c r="AD852" i="1"/>
  <c r="AD851" i="1"/>
  <c r="AD850" i="1"/>
  <c r="AD849" i="1"/>
  <c r="AD848" i="1"/>
  <c r="AD847" i="1"/>
  <c r="AD846" i="1"/>
  <c r="AD845" i="1"/>
  <c r="AD844" i="1"/>
  <c r="AD843" i="1"/>
  <c r="AD842" i="1"/>
  <c r="AD841" i="1"/>
  <c r="AD840" i="1"/>
  <c r="AD839" i="1"/>
  <c r="AD838" i="1"/>
  <c r="AD837" i="1"/>
  <c r="AD836" i="1"/>
  <c r="AD835" i="1"/>
  <c r="AD834" i="1"/>
  <c r="AD833" i="1"/>
  <c r="AD832" i="1"/>
  <c r="AD831" i="1"/>
  <c r="AD830" i="1"/>
  <c r="AD829" i="1"/>
  <c r="AD828" i="1"/>
  <c r="AD827" i="1"/>
  <c r="AD826" i="1"/>
  <c r="AD825" i="1"/>
  <c r="AD824" i="1"/>
  <c r="AD823" i="1"/>
  <c r="AD822" i="1"/>
  <c r="AD821" i="1"/>
  <c r="AD820" i="1"/>
  <c r="AD819" i="1"/>
  <c r="AD818" i="1"/>
  <c r="AD817" i="1"/>
  <c r="AD816" i="1"/>
  <c r="AD815" i="1"/>
  <c r="AD814" i="1"/>
  <c r="AD813" i="1"/>
  <c r="AD812" i="1"/>
  <c r="AD811" i="1"/>
  <c r="AD810" i="1"/>
  <c r="AD809" i="1"/>
  <c r="AD808" i="1"/>
  <c r="AD807" i="1"/>
  <c r="AD806" i="1"/>
  <c r="AD805" i="1"/>
  <c r="AD804" i="1"/>
  <c r="AD803" i="1"/>
  <c r="AD802" i="1"/>
  <c r="AD801" i="1"/>
  <c r="AD800" i="1"/>
  <c r="AD799" i="1"/>
  <c r="AD798" i="1"/>
  <c r="AD797" i="1"/>
  <c r="AD796" i="1"/>
  <c r="AD795" i="1"/>
  <c r="AD794" i="1"/>
  <c r="AD793" i="1"/>
  <c r="AD792" i="1"/>
  <c r="AD791" i="1"/>
  <c r="AD790" i="1"/>
  <c r="AD789" i="1"/>
  <c r="AD788" i="1"/>
  <c r="AD787" i="1"/>
  <c r="AD786" i="1"/>
  <c r="AD785" i="1"/>
  <c r="AD784" i="1"/>
  <c r="AD783" i="1"/>
  <c r="AD782" i="1"/>
  <c r="AD781" i="1"/>
  <c r="AD780" i="1"/>
  <c r="AD779" i="1"/>
  <c r="AD778" i="1"/>
  <c r="AD777" i="1"/>
  <c r="AD776" i="1"/>
  <c r="AD775" i="1"/>
  <c r="AD774" i="1"/>
  <c r="AD773" i="1"/>
  <c r="AD772" i="1"/>
  <c r="AD771" i="1"/>
  <c r="AD770" i="1"/>
  <c r="AD769" i="1"/>
  <c r="AD768" i="1"/>
  <c r="AD767" i="1"/>
  <c r="AD766" i="1"/>
  <c r="AD765" i="1"/>
  <c r="AD764" i="1"/>
  <c r="AD763" i="1"/>
  <c r="AD762" i="1"/>
  <c r="AD761" i="1"/>
  <c r="AD760" i="1"/>
  <c r="AD759" i="1"/>
  <c r="AD758" i="1"/>
  <c r="AD757" i="1"/>
  <c r="AD756" i="1"/>
  <c r="AD755" i="1"/>
  <c r="AD754" i="1"/>
  <c r="AD753" i="1"/>
  <c r="AD752" i="1"/>
  <c r="AD751" i="1"/>
  <c r="AD750" i="1"/>
  <c r="AD749" i="1"/>
  <c r="AD748" i="1"/>
  <c r="AD747" i="1"/>
  <c r="AD746" i="1"/>
  <c r="AD745" i="1"/>
  <c r="AD744" i="1"/>
  <c r="AD743" i="1"/>
  <c r="AD742" i="1"/>
  <c r="AD741" i="1"/>
  <c r="AD740" i="1"/>
  <c r="AD739" i="1"/>
  <c r="AD738" i="1"/>
  <c r="AD737" i="1"/>
  <c r="AD736" i="1"/>
  <c r="AD735" i="1"/>
  <c r="AD734" i="1"/>
  <c r="AD733" i="1"/>
  <c r="AD732" i="1"/>
  <c r="AD731" i="1"/>
  <c r="AD730" i="1"/>
  <c r="AD729" i="1"/>
  <c r="AD728" i="1"/>
  <c r="AD727" i="1"/>
  <c r="AD726" i="1"/>
  <c r="AD725" i="1"/>
  <c r="AD724" i="1"/>
  <c r="AD723" i="1"/>
  <c r="AD722" i="1"/>
  <c r="AD721" i="1"/>
  <c r="AD720" i="1"/>
  <c r="AD719" i="1"/>
  <c r="AD718" i="1"/>
  <c r="AD717" i="1"/>
  <c r="AD716" i="1"/>
  <c r="AD715" i="1"/>
  <c r="AD714" i="1"/>
  <c r="AD713" i="1"/>
  <c r="AD712" i="1"/>
  <c r="AD711" i="1"/>
  <c r="AD710" i="1"/>
  <c r="AD709" i="1"/>
  <c r="AD708" i="1"/>
  <c r="AD707" i="1"/>
  <c r="AD706" i="1"/>
  <c r="AD705" i="1"/>
  <c r="AD704" i="1"/>
  <c r="AD703" i="1"/>
  <c r="AD702" i="1"/>
  <c r="AD701" i="1"/>
  <c r="AD700" i="1"/>
  <c r="AD699" i="1"/>
  <c r="AD698" i="1"/>
  <c r="AD697" i="1"/>
  <c r="AD696" i="1"/>
  <c r="AD695" i="1"/>
  <c r="AD694" i="1"/>
  <c r="AD693" i="1"/>
  <c r="AD692" i="1"/>
  <c r="AD691" i="1"/>
  <c r="AD690" i="1"/>
  <c r="AD689" i="1"/>
  <c r="AD688" i="1"/>
  <c r="AD687" i="1"/>
  <c r="AD686" i="1"/>
  <c r="AD685" i="1"/>
  <c r="AD684" i="1"/>
  <c r="AD683" i="1"/>
  <c r="AD682" i="1"/>
  <c r="AD681" i="1"/>
  <c r="AD680" i="1"/>
  <c r="AD679" i="1"/>
  <c r="AD678" i="1"/>
  <c r="AD677" i="1"/>
  <c r="AD676" i="1"/>
  <c r="AD675" i="1"/>
  <c r="AD674" i="1"/>
  <c r="AD673" i="1"/>
  <c r="AD672" i="1"/>
  <c r="AD671" i="1"/>
  <c r="AD670" i="1"/>
  <c r="AD669" i="1"/>
  <c r="AD668" i="1"/>
  <c r="AD667" i="1"/>
  <c r="AD666" i="1"/>
  <c r="AD665" i="1"/>
  <c r="AD664" i="1"/>
  <c r="AD663" i="1"/>
  <c r="AD662" i="1"/>
  <c r="AD661" i="1"/>
  <c r="AD660" i="1"/>
  <c r="AD659" i="1"/>
  <c r="AD658" i="1"/>
  <c r="AD657" i="1"/>
  <c r="AD656" i="1"/>
  <c r="AD655" i="1"/>
  <c r="AD654" i="1"/>
  <c r="AD653" i="1"/>
  <c r="AD652" i="1"/>
  <c r="AD651" i="1"/>
  <c r="AD650" i="1"/>
  <c r="AD649" i="1"/>
  <c r="AD648" i="1"/>
  <c r="AD647" i="1"/>
  <c r="AD646" i="1"/>
  <c r="AD645" i="1"/>
  <c r="AD644" i="1"/>
  <c r="AD643" i="1"/>
  <c r="AD642" i="1"/>
  <c r="AD641" i="1"/>
  <c r="AD640" i="1"/>
  <c r="AD639" i="1"/>
  <c r="AD638" i="1"/>
  <c r="AD637" i="1"/>
  <c r="AD636" i="1"/>
  <c r="AD635" i="1"/>
  <c r="AD634" i="1"/>
  <c r="AD633" i="1"/>
  <c r="AD632" i="1"/>
  <c r="AD631" i="1"/>
  <c r="AD630" i="1"/>
  <c r="AD629" i="1"/>
  <c r="AD628" i="1"/>
  <c r="AD627" i="1"/>
  <c r="AD626" i="1"/>
  <c r="AD625" i="1"/>
  <c r="AD624" i="1"/>
  <c r="AD623" i="1"/>
  <c r="AD622" i="1"/>
  <c r="AD621" i="1"/>
  <c r="AD620" i="1"/>
  <c r="AD619" i="1"/>
  <c r="AD618" i="1"/>
  <c r="AD617" i="1"/>
  <c r="AD616" i="1"/>
  <c r="AD615" i="1"/>
  <c r="AD614" i="1"/>
  <c r="AD613" i="1"/>
  <c r="AD612" i="1"/>
  <c r="AD611" i="1"/>
  <c r="AD610" i="1"/>
  <c r="AD609" i="1"/>
  <c r="AD608" i="1"/>
  <c r="AD607" i="1"/>
  <c r="AD606" i="1"/>
  <c r="AD605" i="1"/>
  <c r="AD604" i="1"/>
  <c r="AD603" i="1"/>
  <c r="AD602" i="1"/>
  <c r="AD601" i="1"/>
  <c r="AD600" i="1"/>
  <c r="AD599" i="1"/>
  <c r="AD598" i="1"/>
  <c r="AD597" i="1"/>
  <c r="AD596" i="1"/>
  <c r="AD595" i="1"/>
  <c r="AD594" i="1"/>
  <c r="AD593" i="1"/>
  <c r="AD592" i="1"/>
  <c r="AD591" i="1"/>
  <c r="AD590" i="1"/>
  <c r="AD589" i="1"/>
  <c r="AD588" i="1"/>
  <c r="AD587" i="1"/>
  <c r="AD586" i="1"/>
  <c r="AD585" i="1"/>
  <c r="AD584" i="1"/>
  <c r="AD583" i="1"/>
  <c r="AD582" i="1"/>
  <c r="AD581" i="1"/>
  <c r="AD580" i="1"/>
  <c r="AD579" i="1"/>
  <c r="AD578" i="1"/>
  <c r="AD577" i="1"/>
  <c r="AD576" i="1"/>
  <c r="AD575" i="1"/>
  <c r="AD574" i="1"/>
  <c r="AD573" i="1"/>
  <c r="AD572" i="1"/>
  <c r="AD571" i="1"/>
  <c r="AD570" i="1"/>
  <c r="AD569" i="1"/>
  <c r="AD568" i="1"/>
  <c r="AD567" i="1"/>
  <c r="AD566" i="1"/>
  <c r="AD565" i="1"/>
  <c r="AD564" i="1"/>
  <c r="AD563" i="1"/>
  <c r="AD562" i="1"/>
  <c r="AD561" i="1"/>
  <c r="AD560" i="1"/>
  <c r="AD559" i="1"/>
  <c r="AD558" i="1"/>
  <c r="AD557" i="1"/>
  <c r="AD556" i="1"/>
  <c r="AD555" i="1"/>
  <c r="AD554" i="1"/>
  <c r="AD553" i="1"/>
  <c r="AD552" i="1"/>
  <c r="AD551" i="1"/>
  <c r="AD550" i="1"/>
  <c r="AD549" i="1"/>
  <c r="AD548" i="1"/>
  <c r="AD547" i="1"/>
  <c r="AD546" i="1"/>
  <c r="AD545" i="1"/>
  <c r="AD544" i="1"/>
  <c r="AD543" i="1"/>
  <c r="AD542" i="1"/>
  <c r="AD541" i="1"/>
  <c r="AD540" i="1"/>
  <c r="AD539" i="1"/>
  <c r="AD538" i="1"/>
  <c r="AD537" i="1"/>
  <c r="AD536" i="1"/>
  <c r="AD535" i="1"/>
  <c r="AD534" i="1"/>
  <c r="AD533" i="1"/>
  <c r="AD532" i="1"/>
  <c r="AD531" i="1"/>
  <c r="AD530" i="1"/>
  <c r="AD529" i="1"/>
  <c r="AD528" i="1"/>
  <c r="AD527" i="1"/>
  <c r="AD526" i="1"/>
  <c r="AD525" i="1"/>
  <c r="AD524" i="1"/>
  <c r="AD523" i="1"/>
  <c r="AD522" i="1"/>
  <c r="AD521" i="1"/>
  <c r="AD520" i="1"/>
  <c r="AD519" i="1"/>
  <c r="AD518" i="1"/>
  <c r="AD517" i="1"/>
  <c r="AD516" i="1"/>
  <c r="AD515" i="1"/>
  <c r="AD514" i="1"/>
  <c r="AD513" i="1"/>
  <c r="AD512" i="1"/>
  <c r="AD511" i="1"/>
  <c r="AD510" i="1"/>
  <c r="AD509" i="1"/>
  <c r="AD508" i="1"/>
  <c r="AD507" i="1"/>
  <c r="AD506" i="1"/>
  <c r="AD505" i="1"/>
  <c r="AD504" i="1"/>
  <c r="AD503" i="1"/>
  <c r="AD502" i="1"/>
  <c r="AD501" i="1"/>
  <c r="AD500" i="1"/>
  <c r="AD499" i="1"/>
  <c r="AD498" i="1"/>
  <c r="AD497" i="1"/>
  <c r="AD496" i="1"/>
  <c r="AD495" i="1"/>
  <c r="AD494" i="1"/>
  <c r="AD493" i="1"/>
  <c r="AD492" i="1"/>
  <c r="AD491" i="1"/>
  <c r="AD490" i="1"/>
  <c r="AD489" i="1"/>
  <c r="AD488" i="1"/>
  <c r="AD487" i="1"/>
  <c r="AD486" i="1"/>
  <c r="AD485" i="1"/>
  <c r="AD484" i="1"/>
  <c r="AD483" i="1"/>
  <c r="AD482" i="1"/>
  <c r="AD481" i="1"/>
  <c r="AD480" i="1"/>
  <c r="AD479" i="1"/>
  <c r="AD478" i="1"/>
  <c r="AD477" i="1"/>
  <c r="AD476" i="1"/>
  <c r="AD475" i="1"/>
  <c r="AD474" i="1"/>
  <c r="AD473" i="1"/>
  <c r="AD472" i="1"/>
  <c r="AD471" i="1"/>
  <c r="AD470" i="1"/>
  <c r="AD469" i="1"/>
  <c r="AD468" i="1"/>
  <c r="AD467" i="1"/>
  <c r="AD466" i="1"/>
  <c r="AD465" i="1"/>
  <c r="AD464" i="1"/>
  <c r="AD463" i="1"/>
  <c r="AD462" i="1"/>
  <c r="AD461" i="1"/>
  <c r="AD460" i="1"/>
  <c r="AD459" i="1"/>
  <c r="AD458" i="1"/>
  <c r="AD457" i="1"/>
  <c r="AD456" i="1"/>
  <c r="AD455" i="1"/>
  <c r="AD454" i="1"/>
  <c r="AD453" i="1"/>
  <c r="AD452" i="1"/>
  <c r="AD451" i="1"/>
  <c r="AD450" i="1"/>
  <c r="AD449" i="1"/>
  <c r="AD448" i="1"/>
  <c r="AD447" i="1"/>
  <c r="AD446" i="1"/>
  <c r="AD445" i="1"/>
  <c r="AD444" i="1"/>
  <c r="AD443" i="1"/>
  <c r="AD442" i="1"/>
  <c r="AD441" i="1"/>
  <c r="AD440" i="1"/>
  <c r="AD439" i="1"/>
  <c r="AD438" i="1"/>
  <c r="AD437" i="1"/>
  <c r="AD436" i="1"/>
  <c r="AD435" i="1"/>
  <c r="AD434" i="1"/>
  <c r="AD433" i="1"/>
  <c r="AD432" i="1"/>
  <c r="AD431" i="1"/>
  <c r="AD430" i="1"/>
  <c r="AD429" i="1"/>
  <c r="AD428" i="1"/>
  <c r="AD427" i="1"/>
  <c r="AD426" i="1"/>
  <c r="AD425" i="1"/>
  <c r="AD424" i="1"/>
  <c r="AD423" i="1"/>
  <c r="AD422" i="1"/>
  <c r="AD421" i="1"/>
  <c r="AD420" i="1"/>
  <c r="AD419" i="1"/>
  <c r="AD418" i="1"/>
  <c r="AD417" i="1"/>
  <c r="AD416" i="1"/>
  <c r="AD415" i="1"/>
  <c r="AD414" i="1"/>
  <c r="AD413" i="1"/>
  <c r="AD412" i="1"/>
  <c r="AD411" i="1"/>
  <c r="AD410" i="1"/>
  <c r="AD409" i="1"/>
  <c r="AD408" i="1"/>
  <c r="AD407" i="1"/>
  <c r="AD406" i="1"/>
  <c r="AD405" i="1"/>
  <c r="AD404" i="1"/>
  <c r="AD403" i="1"/>
  <c r="AD402" i="1"/>
  <c r="AD401" i="1"/>
  <c r="AD400" i="1"/>
  <c r="AD399" i="1"/>
  <c r="AD398" i="1"/>
  <c r="AD397" i="1"/>
  <c r="AD396" i="1"/>
  <c r="AD395" i="1"/>
  <c r="AD394" i="1"/>
  <c r="AD393" i="1"/>
  <c r="AD392" i="1"/>
  <c r="AD391" i="1"/>
  <c r="AD390" i="1"/>
  <c r="AD389" i="1"/>
  <c r="AD388" i="1"/>
  <c r="AD387" i="1"/>
  <c r="AD386" i="1"/>
  <c r="AD385" i="1"/>
  <c r="AD384" i="1"/>
  <c r="AD383" i="1"/>
  <c r="AD382" i="1"/>
  <c r="AD381" i="1"/>
  <c r="AD380" i="1"/>
  <c r="AD379" i="1"/>
  <c r="AD378" i="1"/>
  <c r="AD377" i="1"/>
  <c r="AD376" i="1"/>
  <c r="AD375" i="1"/>
  <c r="AD374" i="1"/>
  <c r="AD373" i="1"/>
  <c r="AD372" i="1"/>
  <c r="AD371" i="1"/>
  <c r="AD370" i="1"/>
  <c r="AD369" i="1"/>
  <c r="AD368" i="1"/>
  <c r="AD367" i="1"/>
  <c r="AD366" i="1"/>
  <c r="AD365" i="1"/>
  <c r="AD364" i="1"/>
  <c r="AD363" i="1"/>
  <c r="AD362" i="1"/>
  <c r="AD361" i="1"/>
  <c r="AD360" i="1"/>
  <c r="AD359" i="1"/>
  <c r="AD358" i="1"/>
  <c r="AD357" i="1"/>
  <c r="AD356" i="1"/>
  <c r="AD355" i="1"/>
  <c r="AD354" i="1"/>
  <c r="AD353" i="1"/>
  <c r="AD352" i="1"/>
  <c r="AD351" i="1"/>
  <c r="AD350" i="1"/>
  <c r="AD349" i="1"/>
  <c r="AD348" i="1"/>
  <c r="AD347" i="1"/>
  <c r="AD346" i="1"/>
  <c r="AD345" i="1"/>
  <c r="AD344" i="1"/>
  <c r="AD343" i="1"/>
  <c r="AD342" i="1"/>
  <c r="AD341" i="1"/>
  <c r="AD340" i="1"/>
  <c r="AD339" i="1"/>
  <c r="AD338" i="1"/>
  <c r="AD337" i="1"/>
  <c r="AD336" i="1"/>
  <c r="AD335" i="1"/>
  <c r="AD334" i="1"/>
  <c r="AD333" i="1"/>
  <c r="AD332" i="1"/>
  <c r="AD331" i="1"/>
  <c r="AD330" i="1"/>
  <c r="AD329" i="1"/>
  <c r="AD328" i="1"/>
  <c r="AD327" i="1"/>
  <c r="AD326" i="1"/>
  <c r="AD325" i="1"/>
  <c r="AD324" i="1"/>
  <c r="AD323" i="1"/>
  <c r="AD322" i="1"/>
  <c r="AD321" i="1"/>
  <c r="AD320" i="1"/>
  <c r="AD319" i="1"/>
  <c r="AD318" i="1"/>
  <c r="AD317" i="1"/>
  <c r="AD316" i="1"/>
  <c r="AD315" i="1"/>
  <c r="AD314" i="1"/>
  <c r="AD313" i="1"/>
  <c r="AD312" i="1"/>
  <c r="AD311" i="1"/>
  <c r="AD310" i="1"/>
  <c r="AD309" i="1"/>
  <c r="AD308" i="1"/>
  <c r="AD307" i="1"/>
  <c r="AD306" i="1"/>
  <c r="AD305" i="1"/>
  <c r="AD304" i="1"/>
  <c r="AD303" i="1"/>
  <c r="AD302" i="1"/>
  <c r="AD301" i="1"/>
  <c r="AD300" i="1"/>
  <c r="AD299" i="1"/>
  <c r="AD298" i="1"/>
  <c r="AD297" i="1"/>
  <c r="AD296" i="1"/>
  <c r="AD295" i="1"/>
  <c r="AD294" i="1"/>
  <c r="AD293" i="1"/>
  <c r="AD292" i="1"/>
  <c r="AD291" i="1"/>
  <c r="AD290" i="1"/>
  <c r="AD289" i="1"/>
  <c r="AD288" i="1"/>
  <c r="AD287" i="1"/>
  <c r="AD286" i="1"/>
  <c r="AD285" i="1"/>
  <c r="AD284" i="1"/>
  <c r="AD283" i="1"/>
  <c r="AD282" i="1"/>
  <c r="AD281" i="1"/>
  <c r="AD280" i="1"/>
  <c r="AD279" i="1"/>
  <c r="AD278" i="1"/>
  <c r="AD277" i="1"/>
  <c r="AD276" i="1"/>
  <c r="AD275" i="1"/>
  <c r="AD274" i="1"/>
  <c r="AD273" i="1"/>
  <c r="AD272" i="1"/>
  <c r="AD271" i="1"/>
  <c r="AD270" i="1"/>
  <c r="AD269" i="1"/>
  <c r="AD268" i="1"/>
  <c r="AD267" i="1"/>
  <c r="AD266" i="1"/>
  <c r="AD265" i="1"/>
  <c r="AD264" i="1"/>
  <c r="AD263" i="1"/>
  <c r="AD262" i="1"/>
  <c r="AD261" i="1"/>
  <c r="AD260" i="1"/>
  <c r="AD259" i="1"/>
  <c r="AD258" i="1"/>
  <c r="AD257" i="1"/>
  <c r="AD256" i="1"/>
  <c r="AD255" i="1"/>
  <c r="AD254" i="1"/>
  <c r="AD253" i="1"/>
  <c r="AD252" i="1"/>
  <c r="AD251" i="1"/>
  <c r="AD250" i="1"/>
  <c r="AD249" i="1"/>
  <c r="AD248" i="1"/>
  <c r="AD247" i="1"/>
  <c r="AD246" i="1"/>
  <c r="AD245" i="1"/>
  <c r="AD244" i="1"/>
  <c r="AD243" i="1"/>
  <c r="AD242" i="1"/>
  <c r="AD241" i="1"/>
  <c r="AD240" i="1"/>
  <c r="AD239" i="1"/>
  <c r="AD238" i="1"/>
  <c r="AD237" i="1"/>
  <c r="AD236" i="1"/>
  <c r="AD235" i="1"/>
  <c r="AD234" i="1"/>
  <c r="AD233" i="1"/>
  <c r="AD232" i="1"/>
  <c r="AD231" i="1"/>
  <c r="AD230" i="1"/>
  <c r="AD229" i="1"/>
  <c r="AD228" i="1"/>
  <c r="AD227" i="1"/>
  <c r="AD226" i="1"/>
  <c r="AD225" i="1"/>
  <c r="AD224" i="1"/>
  <c r="AD223" i="1"/>
  <c r="AD222" i="1"/>
  <c r="AD221" i="1"/>
  <c r="AD220" i="1"/>
  <c r="AD219" i="1"/>
  <c r="AD218" i="1"/>
  <c r="AD217" i="1"/>
  <c r="AD216" i="1"/>
  <c r="AD215" i="1"/>
  <c r="AD214" i="1"/>
  <c r="AD213" i="1"/>
  <c r="AD212" i="1"/>
  <c r="AD211" i="1"/>
  <c r="AD210" i="1"/>
  <c r="AD209" i="1"/>
  <c r="AD208" i="1"/>
  <c r="AD207" i="1"/>
  <c r="AD206" i="1"/>
  <c r="AD205" i="1"/>
  <c r="AD204" i="1"/>
  <c r="AD203" i="1"/>
  <c r="AD202" i="1"/>
  <c r="AD201" i="1"/>
  <c r="AD200" i="1"/>
  <c r="AD199" i="1"/>
  <c r="AD198" i="1"/>
  <c r="AD197" i="1"/>
  <c r="AD196" i="1"/>
  <c r="AD195" i="1"/>
  <c r="AD194" i="1"/>
  <c r="AD193" i="1"/>
  <c r="AD192" i="1"/>
  <c r="AD191" i="1"/>
  <c r="AD190" i="1"/>
  <c r="AD189" i="1"/>
  <c r="AD188" i="1"/>
  <c r="AD187" i="1"/>
  <c r="AD186" i="1"/>
  <c r="AD185" i="1"/>
  <c r="AD184" i="1"/>
  <c r="AD183" i="1"/>
  <c r="AD182" i="1"/>
  <c r="AD181" i="1"/>
  <c r="AD180" i="1"/>
  <c r="AD179" i="1"/>
  <c r="AD178" i="1"/>
  <c r="AD177" i="1"/>
  <c r="AD176" i="1"/>
  <c r="AD175" i="1"/>
  <c r="AD174" i="1"/>
  <c r="AD173" i="1"/>
  <c r="AD172" i="1"/>
  <c r="AD171" i="1"/>
  <c r="AD170" i="1"/>
  <c r="AD169" i="1"/>
  <c r="AD168" i="1"/>
  <c r="AD167" i="1"/>
  <c r="AD166" i="1"/>
  <c r="AD165" i="1"/>
  <c r="AD164" i="1"/>
  <c r="AD163" i="1"/>
  <c r="AD162" i="1"/>
  <c r="AD161" i="1"/>
  <c r="AD160" i="1"/>
  <c r="AD159" i="1"/>
  <c r="AD158" i="1"/>
  <c r="AD157" i="1"/>
  <c r="AD156" i="1"/>
  <c r="AD155" i="1"/>
  <c r="AD154" i="1"/>
  <c r="AD153" i="1"/>
  <c r="AD152" i="1"/>
  <c r="AD151" i="1"/>
  <c r="AD150" i="1"/>
  <c r="AD149" i="1"/>
  <c r="AD148" i="1"/>
  <c r="AD147" i="1"/>
  <c r="AD146" i="1"/>
  <c r="AD145" i="1"/>
  <c r="AD144" i="1"/>
  <c r="AD143" i="1"/>
  <c r="AD142" i="1"/>
  <c r="AD141" i="1"/>
  <c r="AD140" i="1"/>
  <c r="AD139" i="1"/>
  <c r="AD138" i="1"/>
  <c r="AD137" i="1"/>
  <c r="AD136" i="1"/>
  <c r="AD135" i="1"/>
  <c r="AD134" i="1"/>
  <c r="AD133" i="1"/>
  <c r="AD132" i="1"/>
  <c r="AD131" i="1"/>
  <c r="AD130" i="1"/>
  <c r="AD129" i="1"/>
  <c r="AD128" i="1"/>
  <c r="AD127" i="1"/>
  <c r="AD126" i="1"/>
  <c r="AD125" i="1"/>
  <c r="AD124" i="1"/>
  <c r="AD123" i="1"/>
  <c r="AD122" i="1"/>
  <c r="AD121" i="1"/>
  <c r="AD120" i="1"/>
  <c r="AD119" i="1"/>
  <c r="AD118" i="1"/>
  <c r="AD117" i="1"/>
  <c r="AD116" i="1"/>
  <c r="AD115" i="1"/>
  <c r="AD114" i="1"/>
  <c r="AD113" i="1"/>
  <c r="AD112" i="1"/>
  <c r="AD111" i="1"/>
  <c r="AD110" i="1"/>
  <c r="AD109" i="1"/>
  <c r="AD108" i="1"/>
  <c r="AD107" i="1"/>
  <c r="AD106" i="1"/>
  <c r="AD105" i="1"/>
  <c r="AD104" i="1"/>
  <c r="AD103" i="1"/>
  <c r="AD102" i="1"/>
  <c r="AD101" i="1"/>
  <c r="AD100" i="1"/>
  <c r="AD99" i="1"/>
  <c r="AD98" i="1"/>
  <c r="AD97" i="1"/>
  <c r="AD96" i="1"/>
  <c r="AD95" i="1"/>
  <c r="AD94" i="1"/>
  <c r="AD93" i="1"/>
  <c r="AD92" i="1"/>
  <c r="AD91" i="1"/>
  <c r="AD90" i="1"/>
  <c r="AD89" i="1"/>
  <c r="AD88" i="1"/>
  <c r="AD87" i="1"/>
  <c r="AD86" i="1"/>
  <c r="AD85" i="1"/>
  <c r="AD84" i="1"/>
  <c r="AD83" i="1"/>
  <c r="AD82" i="1"/>
  <c r="AD81" i="1"/>
  <c r="AD80" i="1"/>
  <c r="AD79" i="1"/>
  <c r="AD78" i="1"/>
  <c r="AD77" i="1"/>
  <c r="AD76" i="1"/>
  <c r="AD75" i="1"/>
  <c r="AD74" i="1"/>
  <c r="AD73" i="1"/>
  <c r="AD72" i="1"/>
  <c r="AD71" i="1"/>
  <c r="AD70" i="1"/>
  <c r="AD69" i="1"/>
  <c r="AD68" i="1"/>
  <c r="AD67" i="1"/>
  <c r="AD66" i="1"/>
  <c r="AD65" i="1"/>
  <c r="AD64" i="1"/>
  <c r="AD63" i="1"/>
  <c r="AD62" i="1"/>
  <c r="AD61" i="1"/>
  <c r="AD60" i="1"/>
  <c r="AD59" i="1"/>
  <c r="AD58" i="1"/>
  <c r="AD57" i="1"/>
  <c r="AD56" i="1"/>
  <c r="AD55" i="1"/>
  <c r="AD54" i="1"/>
  <c r="AD53" i="1"/>
  <c r="AD52" i="1"/>
  <c r="AD51" i="1"/>
  <c r="AD50" i="1"/>
  <c r="AD49" i="1"/>
  <c r="AD48" i="1"/>
  <c r="AD47" i="1"/>
  <c r="AD46" i="1"/>
  <c r="AD45" i="1"/>
  <c r="AD44" i="1"/>
  <c r="AD43" i="1"/>
  <c r="AD42" i="1"/>
  <c r="AD41" i="1"/>
  <c r="AD40" i="1"/>
  <c r="AD39" i="1"/>
  <c r="AD38" i="1"/>
  <c r="AD37" i="1"/>
  <c r="AD36" i="1"/>
  <c r="AD35" i="1"/>
  <c r="AD34" i="1"/>
  <c r="AD33" i="1"/>
  <c r="AD32" i="1"/>
  <c r="AD31" i="1"/>
  <c r="AD30" i="1"/>
  <c r="AD29" i="1"/>
  <c r="AD28" i="1"/>
  <c r="AD27" i="1"/>
  <c r="AD26" i="1"/>
  <c r="AD25" i="1"/>
  <c r="AD24" i="1"/>
  <c r="AD23" i="1"/>
  <c r="AD22" i="1"/>
  <c r="AD21" i="1"/>
  <c r="AD20" i="1"/>
  <c r="AD19" i="1"/>
  <c r="AD18" i="1"/>
  <c r="AD17" i="1"/>
  <c r="AD16" i="1"/>
  <c r="AD15" i="1"/>
  <c r="AD14" i="1"/>
  <c r="AD13" i="1"/>
  <c r="AD12" i="1"/>
  <c r="AD11" i="1"/>
  <c r="AD10" i="1"/>
  <c r="AD9" i="1"/>
  <c r="AD8" i="1"/>
  <c r="AD7" i="1"/>
  <c r="AD6" i="1"/>
  <c r="AD5" i="1"/>
  <c r="AD4" i="1"/>
  <c r="AD3" i="1"/>
  <c r="AD2" i="1"/>
  <c r="P2794" i="14"/>
  <c r="P2793" i="14"/>
  <c r="P2792" i="14"/>
  <c r="P2791" i="14"/>
  <c r="P2790" i="14"/>
  <c r="P2789" i="14"/>
  <c r="P2788" i="14"/>
  <c r="P2787" i="14"/>
  <c r="P2786" i="14"/>
  <c r="P2785" i="14"/>
  <c r="P2784" i="14"/>
  <c r="P2783" i="14"/>
  <c r="P2782" i="14"/>
  <c r="P2781" i="14"/>
  <c r="P2780" i="14"/>
  <c r="P2779" i="14"/>
  <c r="P2778" i="14"/>
  <c r="P2777" i="14"/>
  <c r="P2776" i="14"/>
  <c r="P2775" i="14"/>
  <c r="P2774" i="14"/>
  <c r="P2773" i="14"/>
  <c r="P2772" i="14"/>
  <c r="P2771" i="14"/>
  <c r="P2770" i="14"/>
  <c r="P2769" i="14"/>
  <c r="P2768" i="14"/>
  <c r="P2767" i="14"/>
  <c r="P2766" i="14"/>
  <c r="P2765" i="14"/>
  <c r="P2764" i="14"/>
  <c r="P2763" i="14"/>
  <c r="P2762" i="14"/>
  <c r="P2761" i="14"/>
  <c r="P2760" i="14"/>
  <c r="P2759" i="14"/>
  <c r="P2758" i="14"/>
  <c r="P2757" i="14"/>
  <c r="P2756" i="14"/>
  <c r="P2755" i="14"/>
  <c r="P2754" i="14"/>
  <c r="P2753" i="14"/>
  <c r="P2752" i="14"/>
  <c r="P2751" i="14"/>
  <c r="P2750" i="14"/>
  <c r="P2749" i="14"/>
  <c r="P2748" i="14"/>
  <c r="P2747" i="14"/>
  <c r="P2746" i="14"/>
  <c r="P2745" i="14"/>
  <c r="P2744" i="14"/>
  <c r="P2743" i="14"/>
  <c r="P2742" i="14"/>
  <c r="P2741" i="14"/>
  <c r="P2740" i="14"/>
  <c r="P2739" i="14"/>
  <c r="P2738" i="14"/>
  <c r="P2737" i="14"/>
  <c r="P2736" i="14"/>
  <c r="P2735" i="14"/>
  <c r="P2734" i="14"/>
  <c r="P2733" i="14"/>
  <c r="P2732" i="14"/>
  <c r="P2731" i="14"/>
  <c r="P2730" i="14"/>
  <c r="P2729" i="14"/>
  <c r="P2728" i="14"/>
  <c r="P2727" i="14"/>
  <c r="P2726" i="14"/>
  <c r="P2725" i="14"/>
  <c r="P2724" i="14"/>
  <c r="P2723" i="14"/>
  <c r="P2722" i="14"/>
  <c r="P2721" i="14"/>
  <c r="P2720" i="14"/>
  <c r="P2719" i="14"/>
  <c r="P2718" i="14"/>
  <c r="P2717" i="14"/>
  <c r="P2716" i="14"/>
  <c r="P2715" i="14"/>
  <c r="P2714" i="14"/>
  <c r="P2713" i="14"/>
  <c r="P2712" i="14"/>
  <c r="P2711" i="14"/>
  <c r="P2710" i="14"/>
  <c r="P2709" i="14"/>
  <c r="P2708" i="14"/>
  <c r="P2707" i="14"/>
  <c r="P2706" i="14"/>
  <c r="P2705" i="14"/>
  <c r="P2704" i="14"/>
  <c r="P2703" i="14"/>
  <c r="P2702" i="14"/>
  <c r="P2701" i="14"/>
  <c r="P2700" i="14"/>
  <c r="P2699" i="14"/>
  <c r="P2698" i="14"/>
  <c r="P2697" i="14"/>
  <c r="P2696" i="14"/>
  <c r="P2695" i="14"/>
  <c r="P2694" i="14"/>
  <c r="P2693" i="14"/>
  <c r="P2692" i="14"/>
  <c r="P2691" i="14"/>
  <c r="P2690" i="14"/>
  <c r="P2689" i="14"/>
  <c r="P2688" i="14"/>
  <c r="P2687" i="14"/>
  <c r="P2686" i="14"/>
  <c r="P2685" i="14"/>
  <c r="P2684" i="14"/>
  <c r="P2683" i="14"/>
  <c r="P2682" i="14"/>
  <c r="P2681" i="14"/>
  <c r="P2680" i="14"/>
  <c r="P2679" i="14"/>
  <c r="P2678" i="14"/>
  <c r="P2677" i="14"/>
  <c r="P2676" i="14"/>
  <c r="P2675" i="14"/>
  <c r="P2674" i="14"/>
  <c r="P2673" i="14"/>
  <c r="P2672" i="14"/>
  <c r="P2671" i="14"/>
  <c r="P2670" i="14"/>
  <c r="P2669" i="14"/>
  <c r="P2668" i="14"/>
  <c r="P2667" i="14"/>
  <c r="P2666" i="14"/>
  <c r="P2665" i="14"/>
  <c r="P2664" i="14"/>
  <c r="P2663" i="14"/>
  <c r="P2662" i="14"/>
  <c r="P2661" i="14"/>
  <c r="P2660" i="14"/>
  <c r="P2659" i="14"/>
  <c r="P2658" i="14"/>
  <c r="P2657" i="14"/>
  <c r="P2656" i="14"/>
  <c r="P2655" i="14"/>
  <c r="P2654" i="14"/>
  <c r="P2653" i="14"/>
  <c r="P2652" i="14"/>
  <c r="P2651" i="14"/>
  <c r="P2650" i="14"/>
  <c r="P2649" i="14"/>
  <c r="P2648" i="14"/>
  <c r="P2647" i="14"/>
  <c r="P2646" i="14"/>
  <c r="P2645" i="14"/>
  <c r="P2644" i="14"/>
  <c r="P2643" i="14"/>
  <c r="P2642" i="14"/>
  <c r="P2641" i="14"/>
  <c r="P2640" i="14"/>
  <c r="P2639" i="14"/>
  <c r="P2638" i="14"/>
  <c r="P2637" i="14"/>
  <c r="P2636" i="14"/>
  <c r="P2635" i="14"/>
  <c r="P2634" i="14"/>
  <c r="P2633" i="14"/>
  <c r="P2632" i="14"/>
  <c r="P2631" i="14"/>
  <c r="P2630" i="14"/>
  <c r="P2629" i="14"/>
  <c r="P2628" i="14"/>
  <c r="P2627" i="14"/>
  <c r="P2626" i="14"/>
  <c r="P2625" i="14"/>
  <c r="P2624" i="14"/>
  <c r="P2623" i="14"/>
  <c r="P2622" i="14"/>
  <c r="P2621" i="14"/>
  <c r="P2620" i="14"/>
  <c r="P2619" i="14"/>
  <c r="P2618" i="14"/>
  <c r="P2617" i="14"/>
  <c r="P2616" i="14"/>
  <c r="P2615" i="14"/>
  <c r="P2614" i="14"/>
  <c r="P2613" i="14"/>
  <c r="P2612" i="14"/>
  <c r="P2611" i="14"/>
  <c r="P2610" i="14"/>
  <c r="P2609" i="14"/>
  <c r="P2608" i="14"/>
  <c r="P2607" i="14"/>
  <c r="P2606" i="14"/>
  <c r="P2605" i="14"/>
  <c r="P2604" i="14"/>
  <c r="P2603" i="14"/>
  <c r="P2602" i="14"/>
  <c r="P2601" i="14"/>
  <c r="P2600" i="14"/>
  <c r="P2599" i="14"/>
  <c r="P2598" i="14"/>
  <c r="P2597" i="14"/>
  <c r="P2596" i="14"/>
  <c r="P2595" i="14"/>
  <c r="P2594" i="14"/>
  <c r="P2593" i="14"/>
  <c r="P2592" i="14"/>
  <c r="P2591" i="14"/>
  <c r="P2590" i="14"/>
  <c r="P2589" i="14"/>
  <c r="P2588" i="14"/>
  <c r="P2587" i="14"/>
  <c r="P2586" i="14"/>
  <c r="P2585" i="14"/>
  <c r="P2584" i="14"/>
  <c r="P2583" i="14"/>
  <c r="P2582" i="14"/>
  <c r="P2581" i="14"/>
  <c r="P2580" i="14"/>
  <c r="P2579" i="14"/>
  <c r="P2578" i="14"/>
  <c r="P2577" i="14"/>
  <c r="P2576" i="14"/>
  <c r="P2575" i="14"/>
  <c r="P2574" i="14"/>
  <c r="P2573" i="14"/>
  <c r="P2572" i="14"/>
  <c r="P2571" i="14"/>
  <c r="P2570" i="14"/>
  <c r="P2569" i="14"/>
  <c r="P2568" i="14"/>
  <c r="P2567" i="14"/>
  <c r="P2566" i="14"/>
  <c r="P2565" i="14"/>
  <c r="P2564" i="14"/>
  <c r="P2563" i="14"/>
  <c r="P2562" i="14"/>
  <c r="P2561" i="14"/>
  <c r="P2560" i="14"/>
  <c r="P2559" i="14"/>
  <c r="P2558" i="14"/>
  <c r="P2557" i="14"/>
  <c r="P2556" i="14"/>
  <c r="P2555" i="14"/>
  <c r="P2554" i="14"/>
  <c r="P2553" i="14"/>
  <c r="P2552" i="14"/>
  <c r="P2551" i="14"/>
  <c r="P2550" i="14"/>
  <c r="P2549" i="14"/>
  <c r="P2548" i="14"/>
  <c r="P2547" i="14"/>
  <c r="P2546" i="14"/>
  <c r="P2545" i="14"/>
  <c r="P2544" i="14"/>
  <c r="P2543" i="14"/>
  <c r="P2542" i="14"/>
  <c r="P2541" i="14"/>
  <c r="P2540" i="14"/>
  <c r="P2539" i="14"/>
  <c r="P2538" i="14"/>
  <c r="P2537" i="14"/>
  <c r="P2536" i="14"/>
  <c r="P2535" i="14"/>
  <c r="P2534" i="14"/>
  <c r="P2533" i="14"/>
  <c r="P2532" i="14"/>
  <c r="P2531" i="14"/>
  <c r="P2530" i="14"/>
  <c r="P2529" i="14"/>
  <c r="P2528" i="14"/>
  <c r="P2527" i="14"/>
  <c r="P2526" i="14"/>
  <c r="P2525" i="14"/>
  <c r="P2524" i="14"/>
  <c r="P2523" i="14"/>
  <c r="P2522" i="14"/>
  <c r="P2521" i="14"/>
  <c r="P2520" i="14"/>
  <c r="P2519" i="14"/>
  <c r="P2518" i="14"/>
  <c r="P2517" i="14"/>
  <c r="P2516" i="14"/>
  <c r="P2515" i="14"/>
  <c r="P2514" i="14"/>
  <c r="P2513" i="14"/>
  <c r="P2512" i="14"/>
  <c r="P2511" i="14"/>
  <c r="P2510" i="14"/>
  <c r="P2509" i="14"/>
  <c r="P2508" i="14"/>
  <c r="P2507" i="14"/>
  <c r="P2506" i="14"/>
  <c r="P2505" i="14"/>
  <c r="P2504" i="14"/>
  <c r="P2503" i="14"/>
  <c r="P2502" i="14"/>
  <c r="P2501" i="14"/>
  <c r="P2500" i="14"/>
  <c r="P2499" i="14"/>
  <c r="P2498" i="14"/>
  <c r="P2497" i="14"/>
  <c r="P2496" i="14"/>
  <c r="P2495" i="14"/>
  <c r="P2494" i="14"/>
  <c r="P2493" i="14"/>
  <c r="P2492" i="14"/>
  <c r="P2491" i="14"/>
  <c r="P2490" i="14"/>
  <c r="P2489" i="14"/>
  <c r="P2488" i="14"/>
  <c r="P2487" i="14"/>
  <c r="P2486" i="14"/>
  <c r="P2485" i="14"/>
  <c r="P2484" i="14"/>
  <c r="P2483" i="14"/>
  <c r="P2482" i="14"/>
  <c r="P2481" i="14"/>
  <c r="P2480" i="14"/>
  <c r="P2479" i="14"/>
  <c r="P2478" i="14"/>
  <c r="P2477" i="14"/>
  <c r="P2476" i="14"/>
  <c r="P2475" i="14"/>
  <c r="P2474" i="14"/>
  <c r="P2473" i="14"/>
  <c r="P2472" i="14"/>
  <c r="P2471" i="14"/>
  <c r="P2470" i="14"/>
  <c r="P2469" i="14"/>
  <c r="P2468" i="14"/>
  <c r="P2467" i="14"/>
  <c r="P2466" i="14"/>
  <c r="P2465" i="14"/>
  <c r="P2464" i="14"/>
  <c r="P2463" i="14"/>
  <c r="P2462" i="14"/>
  <c r="P2461" i="14"/>
  <c r="P2460" i="14"/>
  <c r="P2459" i="14"/>
  <c r="P2458" i="14"/>
  <c r="P2457" i="14"/>
  <c r="P2456" i="14"/>
  <c r="P2455" i="14"/>
  <c r="P2454" i="14"/>
  <c r="P2453" i="14"/>
  <c r="P2452" i="14"/>
  <c r="P2451" i="14"/>
  <c r="P2450" i="14"/>
  <c r="P2449" i="14"/>
  <c r="P2448" i="14"/>
  <c r="P2447" i="14"/>
  <c r="P2446" i="14"/>
  <c r="P2445" i="14"/>
  <c r="P2444" i="14"/>
  <c r="P2443" i="14"/>
  <c r="P2442" i="14"/>
  <c r="P2441" i="14"/>
  <c r="P2440" i="14"/>
  <c r="P2439" i="14"/>
  <c r="P2438" i="14"/>
  <c r="P2437" i="14"/>
  <c r="P2436" i="14"/>
  <c r="P2435" i="14"/>
  <c r="P2434" i="14"/>
  <c r="P2433" i="14"/>
  <c r="P2432" i="14"/>
  <c r="P2431" i="14"/>
  <c r="P2430" i="14"/>
  <c r="P2429" i="14"/>
  <c r="P2428" i="14"/>
  <c r="P2427" i="14"/>
  <c r="P2426" i="14"/>
  <c r="P2425" i="14"/>
  <c r="P2424" i="14"/>
  <c r="P2423" i="14"/>
  <c r="P2422" i="14"/>
  <c r="P2421" i="14"/>
  <c r="P2420" i="14"/>
  <c r="P2419" i="14"/>
  <c r="P2418" i="14"/>
  <c r="P2417" i="14"/>
  <c r="P2416" i="14"/>
  <c r="P2415" i="14"/>
  <c r="P2414" i="14"/>
  <c r="P2413" i="14"/>
  <c r="P2412" i="14"/>
  <c r="P2411" i="14"/>
  <c r="P2410" i="14"/>
  <c r="P2409" i="14"/>
  <c r="P2408" i="14"/>
  <c r="P2407" i="14"/>
  <c r="P2406" i="14"/>
  <c r="P2405" i="14"/>
  <c r="P2404" i="14"/>
  <c r="P2403" i="14"/>
  <c r="P2402" i="14"/>
  <c r="P2401" i="14"/>
  <c r="P2400" i="14"/>
  <c r="P2399" i="14"/>
  <c r="P2398" i="14"/>
  <c r="P2397" i="14"/>
  <c r="P2396" i="14"/>
  <c r="P2395" i="14"/>
  <c r="P2394" i="14"/>
  <c r="P2393" i="14"/>
  <c r="P2392" i="14"/>
  <c r="P2391" i="14"/>
  <c r="P2390" i="14"/>
  <c r="P2389" i="14"/>
  <c r="P2388" i="14"/>
  <c r="P2387" i="14"/>
  <c r="P2386" i="14"/>
  <c r="P2385" i="14"/>
  <c r="P2384" i="14"/>
  <c r="P2383" i="14"/>
  <c r="P2382" i="14"/>
  <c r="P2381" i="14"/>
  <c r="P2380" i="14"/>
  <c r="P2379" i="14"/>
  <c r="P2378" i="14"/>
  <c r="P2377" i="14"/>
  <c r="P2376" i="14"/>
  <c r="P2375" i="14"/>
  <c r="P2374" i="14"/>
  <c r="P2373" i="14"/>
  <c r="P2372" i="14"/>
  <c r="P2371" i="14"/>
  <c r="P2370" i="14"/>
  <c r="P2369" i="14"/>
  <c r="P2368" i="14"/>
  <c r="P2367" i="14"/>
  <c r="P2366" i="14"/>
  <c r="P2365" i="14"/>
  <c r="P2364" i="14"/>
  <c r="P2363" i="14"/>
  <c r="P2362" i="14"/>
  <c r="P2361" i="14"/>
  <c r="P2360" i="14"/>
  <c r="P2359" i="14"/>
  <c r="P2358" i="14"/>
  <c r="P2357" i="14"/>
  <c r="P2356" i="14"/>
  <c r="P2355" i="14"/>
  <c r="P2354" i="14"/>
  <c r="P2353" i="14"/>
  <c r="P2352" i="14"/>
  <c r="P2351" i="14"/>
  <c r="P2350" i="14"/>
  <c r="P2349" i="14"/>
  <c r="P2348" i="14"/>
  <c r="P2347" i="14"/>
  <c r="P2346" i="14"/>
  <c r="P2345" i="14"/>
  <c r="P2344" i="14"/>
  <c r="P2343" i="14"/>
  <c r="P2342" i="14"/>
  <c r="P2341" i="14"/>
  <c r="P2340" i="14"/>
  <c r="P2339" i="14"/>
  <c r="P2338" i="14"/>
  <c r="P2337" i="14"/>
  <c r="P2336" i="14"/>
  <c r="P2335" i="14"/>
  <c r="P2334" i="14"/>
  <c r="P2333" i="14"/>
  <c r="P2332" i="14"/>
  <c r="P2331" i="14"/>
  <c r="P2330" i="14"/>
  <c r="P2329" i="14"/>
  <c r="P2328" i="14"/>
  <c r="P2327" i="14"/>
  <c r="P2326" i="14"/>
  <c r="P2325" i="14"/>
  <c r="P2324" i="14"/>
  <c r="P2323" i="14"/>
  <c r="P2322" i="14"/>
  <c r="P2321" i="14"/>
  <c r="P2320" i="14"/>
  <c r="P2319" i="14"/>
  <c r="P2318" i="14"/>
  <c r="P2317" i="14"/>
  <c r="P2316" i="14"/>
  <c r="P2315" i="14"/>
  <c r="P2314" i="14"/>
  <c r="P2313" i="14"/>
  <c r="P2312" i="14"/>
  <c r="P2311" i="14"/>
  <c r="P2310" i="14"/>
  <c r="P2309" i="14"/>
  <c r="P2308" i="14"/>
  <c r="P2307" i="14"/>
  <c r="P2306" i="14"/>
  <c r="P2305" i="14"/>
  <c r="P2304" i="14"/>
  <c r="P2303" i="14"/>
  <c r="P2302" i="14"/>
  <c r="P2301" i="14"/>
  <c r="P2300" i="14"/>
  <c r="P2299" i="14"/>
  <c r="P2298" i="14"/>
  <c r="P2297" i="14"/>
  <c r="P2296" i="14"/>
  <c r="P2295" i="14"/>
  <c r="P2294" i="14"/>
  <c r="P2293" i="14"/>
  <c r="P2292" i="14"/>
  <c r="P2291" i="14"/>
  <c r="P2290" i="14"/>
  <c r="P2289" i="14"/>
  <c r="P2288" i="14"/>
  <c r="P2287" i="14"/>
  <c r="P2286" i="14"/>
  <c r="P2285" i="14"/>
  <c r="P2284" i="14"/>
  <c r="P2283" i="14"/>
  <c r="P2282" i="14"/>
  <c r="P2281" i="14"/>
  <c r="P2280" i="14"/>
  <c r="P2279" i="14"/>
  <c r="P2278" i="14"/>
  <c r="P2277" i="14"/>
  <c r="P2276" i="14"/>
  <c r="P2275" i="14"/>
  <c r="P2274" i="14"/>
  <c r="P2273" i="14"/>
  <c r="P2272" i="14"/>
  <c r="P2271" i="14"/>
  <c r="P2270" i="14"/>
  <c r="P2269" i="14"/>
  <c r="P2268" i="14"/>
  <c r="P2267" i="14"/>
  <c r="P2266" i="14"/>
  <c r="P2265" i="14"/>
  <c r="P2264" i="14"/>
  <c r="P2263" i="14"/>
  <c r="P2262" i="14"/>
  <c r="P2261" i="14"/>
  <c r="P2260" i="14"/>
  <c r="P2259" i="14"/>
  <c r="P2258" i="14"/>
  <c r="P2257" i="14"/>
  <c r="P2256" i="14"/>
  <c r="P2255" i="14"/>
  <c r="P2254" i="14"/>
  <c r="P2253" i="14"/>
  <c r="P2252" i="14"/>
  <c r="P2251" i="14"/>
  <c r="P2250" i="14"/>
  <c r="P2249" i="14"/>
  <c r="P2248" i="14"/>
  <c r="P2247" i="14"/>
  <c r="P2246" i="14"/>
  <c r="P2245" i="14"/>
  <c r="P2244" i="14"/>
  <c r="P2243" i="14"/>
  <c r="P2242" i="14"/>
  <c r="P2241" i="14"/>
  <c r="P2240" i="14"/>
  <c r="P2239" i="14"/>
  <c r="P2238" i="14"/>
  <c r="P2237" i="14"/>
  <c r="P2236" i="14"/>
  <c r="P2235" i="14"/>
  <c r="P2234" i="14"/>
  <c r="P2233" i="14"/>
  <c r="P2232" i="14"/>
  <c r="P2231" i="14"/>
  <c r="P2230" i="14"/>
  <c r="P2229" i="14"/>
  <c r="P2228" i="14"/>
  <c r="P2227" i="14"/>
  <c r="P2226" i="14"/>
  <c r="P2225" i="14"/>
  <c r="P2224" i="14"/>
  <c r="P2223" i="14"/>
  <c r="P2222" i="14"/>
  <c r="P2221" i="14"/>
  <c r="P2220" i="14"/>
  <c r="P2219" i="14"/>
  <c r="P2218" i="14"/>
  <c r="P2217" i="14"/>
  <c r="P2216" i="14"/>
  <c r="P2215" i="14"/>
  <c r="P2214" i="14"/>
  <c r="P2213" i="14"/>
  <c r="P2212" i="14"/>
  <c r="P2211" i="14"/>
  <c r="P2210" i="14"/>
  <c r="P2209" i="14"/>
  <c r="P2208" i="14"/>
  <c r="P2207" i="14"/>
  <c r="P2206" i="14"/>
  <c r="P2205" i="14"/>
  <c r="P2204" i="14"/>
  <c r="P2203" i="14"/>
  <c r="P2202" i="14"/>
  <c r="P2201" i="14"/>
  <c r="P2200" i="14"/>
  <c r="P2199" i="14"/>
  <c r="P2198" i="14"/>
  <c r="P2197" i="14"/>
  <c r="P2196" i="14"/>
  <c r="P2195" i="14"/>
  <c r="P2194" i="14"/>
  <c r="P2193" i="14"/>
  <c r="P2192" i="14"/>
  <c r="P2191" i="14"/>
  <c r="P2190" i="14"/>
  <c r="P2189" i="14"/>
  <c r="P2188" i="14"/>
  <c r="P2187" i="14"/>
  <c r="P2186" i="14"/>
  <c r="P2185" i="14"/>
  <c r="P2184" i="14"/>
  <c r="P2183" i="14"/>
  <c r="P2182" i="14"/>
  <c r="P2181" i="14"/>
  <c r="P2180" i="14"/>
  <c r="P2179" i="14"/>
  <c r="P2178" i="14"/>
  <c r="P2177" i="14"/>
  <c r="P2176" i="14"/>
  <c r="P2175" i="14"/>
  <c r="P2174" i="14"/>
  <c r="P2173" i="14"/>
  <c r="P2172" i="14"/>
  <c r="P2171" i="14"/>
  <c r="P2170" i="14"/>
  <c r="P2169" i="14"/>
  <c r="P2168" i="14"/>
  <c r="P2167" i="14"/>
  <c r="P2166" i="14"/>
  <c r="P2165" i="14"/>
  <c r="P2164" i="14"/>
  <c r="P2163" i="14"/>
  <c r="P2162" i="14"/>
  <c r="P2161" i="14"/>
  <c r="P2160" i="14"/>
  <c r="P2159" i="14"/>
  <c r="P2158" i="14"/>
  <c r="P2157" i="14"/>
  <c r="P2156" i="14"/>
  <c r="P2155" i="14"/>
  <c r="P2154" i="14"/>
  <c r="P2153" i="14"/>
  <c r="P2152" i="14"/>
  <c r="P2151" i="14"/>
  <c r="P2150" i="14"/>
  <c r="P2149" i="14"/>
  <c r="P2148" i="14"/>
  <c r="P2147" i="14"/>
  <c r="P2146" i="14"/>
  <c r="P2145" i="14"/>
  <c r="P2144" i="14"/>
  <c r="P2143" i="14"/>
  <c r="P2142" i="14"/>
  <c r="P2141" i="14"/>
  <c r="P2140" i="14"/>
  <c r="P2139" i="14"/>
  <c r="P2138" i="14"/>
  <c r="P2137" i="14"/>
  <c r="P2136" i="14"/>
  <c r="P2135" i="14"/>
  <c r="P2134" i="14"/>
  <c r="P2133" i="14"/>
  <c r="P2132" i="14"/>
  <c r="P2131" i="14"/>
  <c r="P2130" i="14"/>
  <c r="P2129" i="14"/>
  <c r="P2128" i="14"/>
  <c r="P2127" i="14"/>
  <c r="P2126" i="14"/>
  <c r="P2125" i="14"/>
  <c r="P2124" i="14"/>
  <c r="P2123" i="14"/>
  <c r="P2122" i="14"/>
  <c r="P2121" i="14"/>
  <c r="P2120" i="14"/>
  <c r="P2119" i="14"/>
  <c r="P2118" i="14"/>
  <c r="P2117" i="14"/>
  <c r="P2116" i="14"/>
  <c r="P2115" i="14"/>
  <c r="P2114" i="14"/>
  <c r="P2113" i="14"/>
  <c r="P2112" i="14"/>
  <c r="P2111" i="14"/>
  <c r="P2110" i="14"/>
  <c r="P2109" i="14"/>
  <c r="P2108" i="14"/>
  <c r="P2107" i="14"/>
  <c r="P2106" i="14"/>
  <c r="P2105" i="14"/>
  <c r="P2104" i="14"/>
  <c r="P2103" i="14"/>
  <c r="P2102" i="14"/>
  <c r="P2101" i="14"/>
  <c r="P2100" i="14"/>
  <c r="P2099" i="14"/>
  <c r="P2098" i="14"/>
  <c r="P2097" i="14"/>
  <c r="P2096" i="14"/>
  <c r="P2095" i="14"/>
  <c r="P2094" i="14"/>
  <c r="P2093" i="14"/>
  <c r="P2092" i="14"/>
  <c r="P2091" i="14"/>
  <c r="P2090" i="14"/>
  <c r="P2089" i="14"/>
  <c r="P2088" i="14"/>
  <c r="P2087" i="14"/>
  <c r="P2086" i="14"/>
  <c r="P2085" i="14"/>
  <c r="P2084" i="14"/>
  <c r="P2083" i="14"/>
  <c r="P2082" i="14"/>
  <c r="P2081" i="14"/>
  <c r="P2080" i="14"/>
  <c r="P2079" i="14"/>
  <c r="P2078" i="14"/>
  <c r="P2077" i="14"/>
  <c r="P2076" i="14"/>
  <c r="P2075" i="14"/>
  <c r="P2074" i="14"/>
  <c r="P2073" i="14"/>
  <c r="P2072" i="14"/>
  <c r="P2071" i="14"/>
  <c r="P2070" i="14"/>
  <c r="P2069" i="14"/>
  <c r="P2068" i="14"/>
  <c r="P2067" i="14"/>
  <c r="P2066" i="14"/>
  <c r="P2065" i="14"/>
  <c r="P2064" i="14"/>
  <c r="P2063" i="14"/>
  <c r="P2062" i="14"/>
  <c r="P2061" i="14"/>
  <c r="P2060" i="14"/>
  <c r="P2059" i="14"/>
  <c r="P2058" i="14"/>
  <c r="P2057" i="14"/>
  <c r="P2056" i="14"/>
  <c r="P2055" i="14"/>
  <c r="P2054" i="14"/>
  <c r="P2053" i="14"/>
  <c r="P2052" i="14"/>
  <c r="P2051" i="14"/>
  <c r="P2050" i="14"/>
  <c r="P2049" i="14"/>
  <c r="P2048" i="14"/>
  <c r="P2047" i="14"/>
  <c r="P2046" i="14"/>
  <c r="P2045" i="14"/>
  <c r="P2044" i="14"/>
  <c r="P2043" i="14"/>
  <c r="P2042" i="14"/>
  <c r="P2041" i="14"/>
  <c r="P2040" i="14"/>
  <c r="P2039" i="14"/>
  <c r="P2038" i="14"/>
  <c r="P2037" i="14"/>
  <c r="P2036" i="14"/>
  <c r="P2035" i="14"/>
  <c r="P2034" i="14"/>
  <c r="P2033" i="14"/>
  <c r="P2032" i="14"/>
  <c r="P2031" i="14"/>
  <c r="P2030" i="14"/>
  <c r="P2029" i="14"/>
  <c r="P2028" i="14"/>
  <c r="P2027" i="14"/>
  <c r="P2026" i="14"/>
  <c r="P2025" i="14"/>
  <c r="P2024" i="14"/>
  <c r="P2023" i="14"/>
  <c r="P2022" i="14"/>
  <c r="P2021" i="14"/>
  <c r="P2020" i="14"/>
  <c r="P2019" i="14"/>
  <c r="P2018" i="14"/>
  <c r="P2017" i="14"/>
  <c r="P2016" i="14"/>
  <c r="P2015" i="14"/>
  <c r="P2014" i="14"/>
  <c r="P2013" i="14"/>
  <c r="P2012" i="14"/>
  <c r="P2011" i="14"/>
  <c r="P2010" i="14"/>
  <c r="P2009" i="14"/>
  <c r="P2008" i="14"/>
  <c r="P2007" i="14"/>
  <c r="P2006" i="14"/>
  <c r="P2005" i="14"/>
  <c r="P2004" i="14"/>
  <c r="P2003" i="14"/>
  <c r="P2002" i="14"/>
  <c r="P2001" i="14"/>
  <c r="P2000" i="14"/>
  <c r="P1999" i="14"/>
  <c r="P1998" i="14"/>
  <c r="P1997" i="14"/>
  <c r="P1996" i="14"/>
  <c r="P1995" i="14"/>
  <c r="P1994" i="14"/>
  <c r="P1993" i="14"/>
  <c r="P1992" i="14"/>
  <c r="P1991" i="14"/>
  <c r="P1990" i="14"/>
  <c r="P1989" i="14"/>
  <c r="P1988" i="14"/>
  <c r="P1987" i="14"/>
  <c r="P1986" i="14"/>
  <c r="P1985" i="14"/>
  <c r="P1984" i="14"/>
  <c r="P1983" i="14"/>
  <c r="P1982" i="14"/>
  <c r="P1981" i="14"/>
  <c r="P1980" i="14"/>
  <c r="P1979" i="14"/>
  <c r="P1978" i="14"/>
  <c r="P1977" i="14"/>
  <c r="P1976" i="14"/>
  <c r="P1975" i="14"/>
  <c r="P1974" i="14"/>
  <c r="P1973" i="14"/>
  <c r="P1972" i="14"/>
  <c r="P1971" i="14"/>
  <c r="P1970" i="14"/>
  <c r="P1969" i="14"/>
  <c r="P1968" i="14"/>
  <c r="P1967" i="14"/>
  <c r="P1966" i="14"/>
  <c r="P1965" i="14"/>
  <c r="P1964" i="14"/>
  <c r="P1963" i="14"/>
  <c r="P1962" i="14"/>
  <c r="P1961" i="14"/>
  <c r="P1960" i="14"/>
  <c r="P1959" i="14"/>
  <c r="P1958" i="14"/>
  <c r="P1957" i="14"/>
  <c r="P1956" i="14"/>
  <c r="P1955" i="14"/>
  <c r="P1954" i="14"/>
  <c r="P1953" i="14"/>
  <c r="P1952" i="14"/>
  <c r="P1951" i="14"/>
  <c r="P1950" i="14"/>
  <c r="P1949" i="14"/>
  <c r="P1948" i="14"/>
  <c r="P1947" i="14"/>
  <c r="P1946" i="14"/>
  <c r="P1945" i="14"/>
  <c r="P1944" i="14"/>
  <c r="P1943" i="14"/>
  <c r="P1942" i="14"/>
  <c r="P1941" i="14"/>
  <c r="P1940" i="14"/>
  <c r="P1939" i="14"/>
  <c r="P1938" i="14"/>
  <c r="P1937" i="14"/>
  <c r="P1936" i="14"/>
  <c r="P1935" i="14"/>
  <c r="P1934" i="14"/>
  <c r="P1933" i="14"/>
  <c r="P1932" i="14"/>
  <c r="P1931" i="14"/>
  <c r="P1930" i="14"/>
  <c r="P1929" i="14"/>
  <c r="P1928" i="14"/>
  <c r="P1927" i="14"/>
  <c r="P1926" i="14"/>
  <c r="P1925" i="14"/>
  <c r="P1924" i="14"/>
  <c r="P1923" i="14"/>
  <c r="P1922" i="14"/>
  <c r="P1921" i="14"/>
  <c r="P1920" i="14"/>
  <c r="P1919" i="14"/>
  <c r="P1918" i="14"/>
  <c r="P1917" i="14"/>
  <c r="P1916" i="14"/>
  <c r="P1915" i="14"/>
  <c r="P1914" i="14"/>
  <c r="P1913" i="14"/>
  <c r="P1912" i="14"/>
  <c r="P1911" i="14"/>
  <c r="P1910" i="14"/>
  <c r="P1909" i="14"/>
  <c r="P1908" i="14"/>
  <c r="P1907" i="14"/>
  <c r="P1906" i="14"/>
  <c r="P1905" i="14"/>
  <c r="P1904" i="14"/>
  <c r="P1903" i="14"/>
  <c r="P1902" i="14"/>
  <c r="P1901" i="14"/>
  <c r="P1900" i="14"/>
  <c r="P1899" i="14"/>
  <c r="P1898" i="14"/>
  <c r="P1897" i="14"/>
  <c r="P1896" i="14"/>
  <c r="P1895" i="14"/>
  <c r="P1894" i="14"/>
  <c r="P1893" i="14"/>
  <c r="P1892" i="14"/>
  <c r="P1891" i="14"/>
  <c r="P1890" i="14"/>
  <c r="P1889" i="14"/>
  <c r="P1888" i="14"/>
  <c r="P1887" i="14"/>
  <c r="P1886" i="14"/>
  <c r="P1885" i="14"/>
  <c r="P1884" i="14"/>
  <c r="P1883" i="14"/>
  <c r="P1882" i="14"/>
  <c r="P1881" i="14"/>
  <c r="P1880" i="14"/>
  <c r="P1879" i="14"/>
  <c r="P1878" i="14"/>
  <c r="P1877" i="14"/>
  <c r="P1876" i="14"/>
  <c r="P1875" i="14"/>
  <c r="P1874" i="14"/>
  <c r="P1873" i="14"/>
  <c r="P1872" i="14"/>
  <c r="P1871" i="14"/>
  <c r="P1870" i="14"/>
  <c r="P1869" i="14"/>
  <c r="P1868" i="14"/>
  <c r="P1867" i="14"/>
  <c r="P1866" i="14"/>
  <c r="P1865" i="14"/>
  <c r="P1864" i="14"/>
  <c r="P1863" i="14"/>
  <c r="P1862" i="14"/>
  <c r="P1861" i="14"/>
  <c r="P1860" i="14"/>
  <c r="P1859" i="14"/>
  <c r="P1858" i="14"/>
  <c r="P1857" i="14"/>
  <c r="P1856" i="14"/>
  <c r="P1855" i="14"/>
  <c r="P1854" i="14"/>
  <c r="P1853" i="14"/>
  <c r="P1852" i="14"/>
  <c r="P1851" i="14"/>
  <c r="P1850" i="14"/>
  <c r="P1849" i="14"/>
  <c r="P1848" i="14"/>
  <c r="P1847" i="14"/>
  <c r="P1846" i="14"/>
  <c r="P1845" i="14"/>
  <c r="P1844" i="14"/>
  <c r="P1843" i="14"/>
  <c r="P1842" i="14"/>
  <c r="P1841" i="14"/>
  <c r="P1840" i="14"/>
  <c r="P1839" i="14"/>
  <c r="P1838" i="14"/>
  <c r="P1837" i="14"/>
  <c r="P1836" i="14"/>
  <c r="P1835" i="14"/>
  <c r="P1834" i="14"/>
  <c r="P1833" i="14"/>
  <c r="P1832" i="14"/>
  <c r="P1831" i="14"/>
  <c r="P1830" i="14"/>
  <c r="P1829" i="14"/>
  <c r="P1828" i="14"/>
  <c r="P1827" i="14"/>
  <c r="P1826" i="14"/>
  <c r="P1825" i="14"/>
  <c r="P1824" i="14"/>
  <c r="P1823" i="14"/>
  <c r="P1822" i="14"/>
  <c r="P1821" i="14"/>
  <c r="P1820" i="14"/>
  <c r="P1819" i="14"/>
  <c r="P1818" i="14"/>
  <c r="P1817" i="14"/>
  <c r="P1816" i="14"/>
  <c r="P1815" i="14"/>
  <c r="P1814" i="14"/>
  <c r="P1813" i="14"/>
  <c r="P1812" i="14"/>
  <c r="P1811" i="14"/>
  <c r="P1810" i="14"/>
  <c r="P1809" i="14"/>
  <c r="P1808" i="14"/>
  <c r="P1807" i="14"/>
  <c r="P1806" i="14"/>
  <c r="P1805" i="14"/>
  <c r="P1804" i="14"/>
  <c r="P1803" i="14"/>
  <c r="P1802" i="14"/>
  <c r="P1801" i="14"/>
  <c r="P1800" i="14"/>
  <c r="P1799" i="14"/>
  <c r="P1798" i="14"/>
  <c r="P1797" i="14"/>
  <c r="P1796" i="14"/>
  <c r="P1795" i="14"/>
  <c r="P1794" i="14"/>
  <c r="P1793" i="14"/>
  <c r="P1792" i="14"/>
  <c r="P1791" i="14"/>
  <c r="P1790" i="14"/>
  <c r="P1789" i="14"/>
  <c r="P1788" i="14"/>
  <c r="P1787" i="14"/>
  <c r="P1786" i="14"/>
  <c r="P1785" i="14"/>
  <c r="P1784" i="14"/>
  <c r="P1783" i="14"/>
  <c r="P1782" i="14"/>
  <c r="P1781" i="14"/>
  <c r="P1780" i="14"/>
  <c r="P1779" i="14"/>
  <c r="P1778" i="14"/>
  <c r="P1777" i="14"/>
  <c r="P1776" i="14"/>
  <c r="P1775" i="14"/>
  <c r="P1774" i="14"/>
  <c r="P1773" i="14"/>
  <c r="P1772" i="14"/>
  <c r="P1771" i="14"/>
  <c r="P1770" i="14"/>
  <c r="P1769" i="14"/>
  <c r="P1768" i="14"/>
  <c r="P1767" i="14"/>
  <c r="P1766" i="14"/>
  <c r="P1765" i="14"/>
  <c r="P1764" i="14"/>
  <c r="P1763" i="14"/>
  <c r="P1762" i="14"/>
  <c r="P1761" i="14"/>
  <c r="P1760" i="14"/>
  <c r="P1759" i="14"/>
  <c r="P1758" i="14"/>
  <c r="P1757" i="14"/>
  <c r="P1756" i="14"/>
  <c r="P1755" i="14"/>
  <c r="P1754" i="14"/>
  <c r="P1753" i="14"/>
  <c r="P1752" i="14"/>
  <c r="P1751" i="14"/>
  <c r="P1750" i="14"/>
  <c r="P1749" i="14"/>
  <c r="P1748" i="14"/>
  <c r="P1747" i="14"/>
  <c r="P1746" i="14"/>
  <c r="P1745" i="14"/>
  <c r="P1744" i="14"/>
  <c r="P1743" i="14"/>
  <c r="P1742" i="14"/>
  <c r="P1741" i="14"/>
  <c r="P1740" i="14"/>
  <c r="P1739" i="14"/>
  <c r="P1738" i="14"/>
  <c r="P1737" i="14"/>
  <c r="P1736" i="14"/>
  <c r="P1735" i="14"/>
  <c r="P1734" i="14"/>
  <c r="P1733" i="14"/>
  <c r="P1732" i="14"/>
  <c r="P1731" i="14"/>
  <c r="P1730" i="14"/>
  <c r="P1729" i="14"/>
  <c r="P1728" i="14"/>
  <c r="P1727" i="14"/>
  <c r="P1726" i="14"/>
  <c r="P1725" i="14"/>
  <c r="P1724" i="14"/>
  <c r="P1723" i="14"/>
  <c r="P1722" i="14"/>
  <c r="P1721" i="14"/>
  <c r="P1720" i="14"/>
  <c r="P1719" i="14"/>
  <c r="P1718" i="14"/>
  <c r="P1717" i="14"/>
  <c r="P1716" i="14"/>
  <c r="P1715" i="14"/>
  <c r="P1714" i="14"/>
  <c r="P1713" i="14"/>
  <c r="P1712" i="14"/>
  <c r="P1711" i="14"/>
  <c r="P1710" i="14"/>
  <c r="P1709" i="14"/>
  <c r="P1708" i="14"/>
  <c r="P1707" i="14"/>
  <c r="P1706" i="14"/>
  <c r="P1705" i="14"/>
  <c r="P1704" i="14"/>
  <c r="P1703" i="14"/>
  <c r="P1702" i="14"/>
  <c r="P1701" i="14"/>
  <c r="P1700" i="14"/>
  <c r="P1699" i="14"/>
  <c r="P1698" i="14"/>
  <c r="P1697" i="14"/>
  <c r="P1696" i="14"/>
  <c r="P1695" i="14"/>
  <c r="P1694" i="14"/>
  <c r="P1693" i="14"/>
  <c r="P1692" i="14"/>
  <c r="P1691" i="14"/>
  <c r="P1690" i="14"/>
  <c r="P1689" i="14"/>
  <c r="P1688" i="14"/>
  <c r="P1687" i="14"/>
  <c r="P1686" i="14"/>
  <c r="P1685" i="14"/>
  <c r="P1684" i="14"/>
  <c r="P1683" i="14"/>
  <c r="P1682" i="14"/>
  <c r="P1681" i="14"/>
  <c r="P1680" i="14"/>
  <c r="P1679" i="14"/>
  <c r="P1678" i="14"/>
  <c r="P1677" i="14"/>
  <c r="P1676" i="14"/>
  <c r="P1675" i="14"/>
  <c r="P1674" i="14"/>
  <c r="P1673" i="14"/>
  <c r="P1672" i="14"/>
  <c r="P1671" i="14"/>
  <c r="P1670" i="14"/>
  <c r="P1669" i="14"/>
  <c r="P1668" i="14"/>
  <c r="P1667" i="14"/>
  <c r="P1666" i="14"/>
  <c r="P1665" i="14"/>
  <c r="P1664" i="14"/>
  <c r="P1663" i="14"/>
  <c r="P1662" i="14"/>
  <c r="P1661" i="14"/>
  <c r="P1660" i="14"/>
  <c r="P1659" i="14"/>
  <c r="P1658" i="14"/>
  <c r="P1657" i="14"/>
  <c r="P1656" i="14"/>
  <c r="P1655" i="14"/>
  <c r="P1654" i="14"/>
  <c r="P1653" i="14"/>
  <c r="P1652" i="14"/>
  <c r="P1651" i="14"/>
  <c r="P1650" i="14"/>
  <c r="P1649" i="14"/>
  <c r="P1648" i="14"/>
  <c r="P1647" i="14"/>
  <c r="P1646" i="14"/>
  <c r="P1645" i="14"/>
  <c r="P1644" i="14"/>
  <c r="P1643" i="14"/>
  <c r="P1642" i="14"/>
  <c r="P1641" i="14"/>
  <c r="P1640" i="14"/>
  <c r="P1639" i="14"/>
  <c r="P1638" i="14"/>
  <c r="P1637" i="14"/>
  <c r="P1636" i="14"/>
  <c r="P1635" i="14"/>
  <c r="P1634" i="14"/>
  <c r="P1633" i="14"/>
  <c r="P1632" i="14"/>
  <c r="P1631" i="14"/>
  <c r="P1630" i="14"/>
  <c r="P1629" i="14"/>
  <c r="P1628" i="14"/>
  <c r="P1627" i="14"/>
  <c r="P1626" i="14"/>
  <c r="P1625" i="14"/>
  <c r="P1624" i="14"/>
  <c r="P1623" i="14"/>
  <c r="P1622" i="14"/>
  <c r="P1621" i="14"/>
  <c r="P1620" i="14"/>
  <c r="P1619" i="14"/>
  <c r="P1618" i="14"/>
  <c r="P1617" i="14"/>
  <c r="P1616" i="14"/>
  <c r="P1615" i="14"/>
  <c r="P1614" i="14"/>
  <c r="P1613" i="14"/>
  <c r="P1612" i="14"/>
  <c r="P1611" i="14"/>
  <c r="P1610" i="14"/>
  <c r="P1609" i="14"/>
  <c r="P1608" i="14"/>
  <c r="P1607" i="14"/>
  <c r="P1606" i="14"/>
  <c r="P1605" i="14"/>
  <c r="P1604" i="14"/>
  <c r="P1603" i="14"/>
  <c r="P1602" i="14"/>
  <c r="P1601" i="14"/>
  <c r="P1600" i="14"/>
  <c r="P1599" i="14"/>
  <c r="P1598" i="14"/>
  <c r="P1597" i="14"/>
  <c r="P1596" i="14"/>
  <c r="P1595" i="14"/>
  <c r="P1594" i="14"/>
  <c r="P1593" i="14"/>
  <c r="P1592" i="14"/>
  <c r="P1591" i="14"/>
  <c r="P1590" i="14"/>
  <c r="P1589" i="14"/>
  <c r="P1588" i="14"/>
  <c r="P1587" i="14"/>
  <c r="P1586" i="14"/>
  <c r="P1585" i="14"/>
  <c r="P1584" i="14"/>
  <c r="P1583" i="14"/>
  <c r="P1582" i="14"/>
  <c r="P1581" i="14"/>
  <c r="P1580" i="14"/>
  <c r="P1579" i="14"/>
  <c r="P1578" i="14"/>
  <c r="P1577" i="14"/>
  <c r="P1576" i="14"/>
  <c r="P1575" i="14"/>
  <c r="P1574" i="14"/>
  <c r="P1573" i="14"/>
  <c r="P1572" i="14"/>
  <c r="P1571" i="14"/>
  <c r="P1570" i="14"/>
  <c r="P1569" i="14"/>
  <c r="P1568" i="14"/>
  <c r="P1567" i="14"/>
  <c r="P1566" i="14"/>
  <c r="P1565" i="14"/>
  <c r="P1564" i="14"/>
  <c r="P1563" i="14"/>
  <c r="P1562" i="14"/>
  <c r="P1561" i="14"/>
  <c r="P1560" i="14"/>
  <c r="P1559" i="14"/>
  <c r="P1558" i="14"/>
  <c r="P1557" i="14"/>
  <c r="P1556" i="14"/>
  <c r="P1555" i="14"/>
  <c r="P1554" i="14"/>
  <c r="P1553" i="14"/>
  <c r="P1552" i="14"/>
  <c r="P1551" i="14"/>
  <c r="P1550" i="14"/>
  <c r="P1549" i="14"/>
  <c r="P1548" i="14"/>
  <c r="P1547" i="14"/>
  <c r="P1546" i="14"/>
  <c r="P1545" i="14"/>
  <c r="P1544" i="14"/>
  <c r="P1543" i="14"/>
  <c r="P1542" i="14"/>
  <c r="P1541" i="14"/>
  <c r="P1540" i="14"/>
  <c r="P1539" i="14"/>
  <c r="P1538" i="14"/>
  <c r="P1537" i="14"/>
  <c r="P1536" i="14"/>
  <c r="P1535" i="14"/>
  <c r="P1534" i="14"/>
  <c r="P1533" i="14"/>
  <c r="P1532" i="14"/>
  <c r="P1531" i="14"/>
  <c r="P1530" i="14"/>
  <c r="P1529" i="14"/>
  <c r="P1528" i="14"/>
  <c r="P1527" i="14"/>
  <c r="P1526" i="14"/>
  <c r="P1525" i="14"/>
  <c r="P1524" i="14"/>
  <c r="P1523" i="14"/>
  <c r="P1522" i="14"/>
  <c r="P1521" i="14"/>
  <c r="P1520" i="14"/>
  <c r="P1519" i="14"/>
  <c r="P1518" i="14"/>
  <c r="P1517" i="14"/>
  <c r="P1516" i="14"/>
  <c r="P1515" i="14"/>
  <c r="P1514" i="14"/>
  <c r="P1513" i="14"/>
  <c r="P1512" i="14"/>
  <c r="P1511" i="14"/>
  <c r="P1510" i="14"/>
  <c r="P1509" i="14"/>
  <c r="P1508" i="14"/>
  <c r="P1507" i="14"/>
  <c r="P1506" i="14"/>
  <c r="P1505" i="14"/>
  <c r="P1504" i="14"/>
  <c r="P1503" i="14"/>
  <c r="P1502" i="14"/>
  <c r="P1501" i="14"/>
  <c r="P1500" i="14"/>
  <c r="P1499" i="14"/>
  <c r="P1498" i="14"/>
  <c r="P1497" i="14"/>
  <c r="P1496" i="14"/>
  <c r="P1495" i="14"/>
  <c r="P1494" i="14"/>
  <c r="P1493" i="14"/>
  <c r="P1492" i="14"/>
  <c r="P1491" i="14"/>
  <c r="P1490" i="14"/>
  <c r="P1489" i="14"/>
  <c r="P1488" i="14"/>
  <c r="P1487" i="14"/>
  <c r="P1486" i="14"/>
  <c r="P1485" i="14"/>
  <c r="P1484" i="14"/>
  <c r="P1483" i="14"/>
  <c r="P1482" i="14"/>
  <c r="P1481" i="14"/>
  <c r="P1480" i="14"/>
  <c r="P1479" i="14"/>
  <c r="P1478" i="14"/>
  <c r="P1477" i="14"/>
  <c r="P1476" i="14"/>
  <c r="P1475" i="14"/>
  <c r="P1474" i="14"/>
  <c r="P1473" i="14"/>
  <c r="P1472" i="14"/>
  <c r="P1471" i="14"/>
  <c r="P1470" i="14"/>
  <c r="P1469" i="14"/>
  <c r="P1468" i="14"/>
  <c r="P1467" i="14"/>
  <c r="P1466" i="14"/>
  <c r="P1465" i="14"/>
  <c r="P1464" i="14"/>
  <c r="P1463" i="14"/>
  <c r="P1462" i="14"/>
  <c r="P1461" i="14"/>
  <c r="P1460" i="14"/>
  <c r="P1459" i="14"/>
  <c r="P1458" i="14"/>
  <c r="P1457" i="14"/>
  <c r="P1456" i="14"/>
  <c r="P1455" i="14"/>
  <c r="P1454" i="14"/>
  <c r="P1453" i="14"/>
  <c r="P1452" i="14"/>
  <c r="P1451" i="14"/>
  <c r="P1450" i="14"/>
  <c r="P1449" i="14"/>
  <c r="P1448" i="14"/>
  <c r="P1447" i="14"/>
  <c r="P1446" i="14"/>
  <c r="P1445" i="14"/>
  <c r="P1444" i="14"/>
  <c r="P1443" i="14"/>
  <c r="P1442" i="14"/>
  <c r="P1441" i="14"/>
  <c r="P1440" i="14"/>
  <c r="P1439" i="14"/>
  <c r="P1438" i="14"/>
  <c r="P1437" i="14"/>
  <c r="P1436" i="14"/>
  <c r="P1435" i="14"/>
  <c r="P1434" i="14"/>
  <c r="P1433" i="14"/>
  <c r="P1432" i="14"/>
  <c r="P1431" i="14"/>
  <c r="P1430" i="14"/>
  <c r="P1429" i="14"/>
  <c r="P1428" i="14"/>
  <c r="P1427" i="14"/>
  <c r="P1426" i="14"/>
  <c r="P1425" i="14"/>
  <c r="P1424" i="14"/>
  <c r="P1423" i="14"/>
  <c r="P1422" i="14"/>
  <c r="P1421" i="14"/>
  <c r="P1420" i="14"/>
  <c r="P1419" i="14"/>
  <c r="P1418" i="14"/>
  <c r="P1417" i="14"/>
  <c r="P1416" i="14"/>
  <c r="P1415" i="14"/>
  <c r="P1414" i="14"/>
  <c r="P1413" i="14"/>
  <c r="P1412" i="14"/>
  <c r="P1411" i="14"/>
  <c r="P1410" i="14"/>
  <c r="P1409" i="14"/>
  <c r="P1408" i="14"/>
  <c r="P1407" i="14"/>
  <c r="P1406" i="14"/>
  <c r="P1405" i="14"/>
  <c r="P1404" i="14"/>
  <c r="P1403" i="14"/>
  <c r="P1402" i="14"/>
  <c r="P1401" i="14"/>
  <c r="P1400" i="14"/>
  <c r="P1399" i="14"/>
  <c r="P1398" i="14"/>
  <c r="P1397" i="14"/>
  <c r="P1396" i="14"/>
  <c r="P1395" i="14"/>
  <c r="P1394" i="14"/>
  <c r="P1393" i="14"/>
  <c r="P1392" i="14"/>
  <c r="P1391" i="14"/>
  <c r="P1390" i="14"/>
  <c r="P1389" i="14"/>
  <c r="P1388" i="14"/>
  <c r="P1387" i="14"/>
  <c r="P1386" i="14"/>
  <c r="P1385" i="14"/>
  <c r="P1384" i="14"/>
  <c r="P1383" i="14"/>
  <c r="P1382" i="14"/>
  <c r="P1381" i="14"/>
  <c r="P1380" i="14"/>
  <c r="P1379" i="14"/>
  <c r="P1378" i="14"/>
  <c r="P1377" i="14"/>
  <c r="P1376" i="14"/>
  <c r="P1375" i="14"/>
  <c r="P1374" i="14"/>
  <c r="P1373" i="14"/>
  <c r="P1372" i="14"/>
  <c r="P1371" i="14"/>
  <c r="P1370" i="14"/>
  <c r="P1369" i="14"/>
  <c r="P1368" i="14"/>
  <c r="P1367" i="14"/>
  <c r="P1366" i="14"/>
  <c r="P1365" i="14"/>
  <c r="P1364" i="14"/>
  <c r="P1363" i="14"/>
  <c r="P1362" i="14"/>
  <c r="P1361" i="14"/>
  <c r="P1360" i="14"/>
  <c r="P1359" i="14"/>
  <c r="P1358" i="14"/>
  <c r="P1357" i="14"/>
  <c r="P1356" i="14"/>
  <c r="P1355" i="14"/>
  <c r="P1354" i="14"/>
  <c r="P1353" i="14"/>
  <c r="P1352" i="14"/>
  <c r="P1351" i="14"/>
  <c r="P1350" i="14"/>
  <c r="P1349" i="14"/>
  <c r="P1348" i="14"/>
  <c r="P1347" i="14"/>
  <c r="P1346" i="14"/>
  <c r="P1345" i="14"/>
  <c r="P1344" i="14"/>
  <c r="P1343" i="14"/>
  <c r="P1342" i="14"/>
  <c r="P1341" i="14"/>
  <c r="P1340" i="14"/>
  <c r="P1339" i="14"/>
  <c r="P1338" i="14"/>
  <c r="P1337" i="14"/>
  <c r="P1336" i="14"/>
  <c r="P1335" i="14"/>
  <c r="P1334" i="14"/>
  <c r="P1333" i="14"/>
  <c r="P1332" i="14"/>
  <c r="P1331" i="14"/>
  <c r="P1330" i="14"/>
  <c r="P1329" i="14"/>
  <c r="P1328" i="14"/>
  <c r="P1327" i="14"/>
  <c r="P1326" i="14"/>
  <c r="P1325" i="14"/>
  <c r="P1324" i="14"/>
  <c r="P1323" i="14"/>
  <c r="P1322" i="14"/>
  <c r="P1321" i="14"/>
  <c r="P1320" i="14"/>
  <c r="P1319" i="14"/>
  <c r="P1318" i="14"/>
  <c r="P1317" i="14"/>
  <c r="P1316" i="14"/>
  <c r="P1315" i="14"/>
  <c r="P1314" i="14"/>
  <c r="P1313" i="14"/>
  <c r="P1312" i="14"/>
  <c r="P1311" i="14"/>
  <c r="P1310" i="14"/>
  <c r="P1309" i="14"/>
  <c r="P1308" i="14"/>
  <c r="P1307" i="14"/>
  <c r="P1306" i="14"/>
  <c r="P1305" i="14"/>
  <c r="P1304" i="14"/>
  <c r="P1303" i="14"/>
  <c r="P1302" i="14"/>
  <c r="P1301" i="14"/>
  <c r="P1300" i="14"/>
  <c r="P1299" i="14"/>
  <c r="P1298" i="14"/>
  <c r="P1297" i="14"/>
  <c r="P1296" i="14"/>
  <c r="P1295" i="14"/>
  <c r="P1294" i="14"/>
  <c r="P1293" i="14"/>
  <c r="P1292" i="14"/>
  <c r="P1291" i="14"/>
  <c r="P1290" i="14"/>
  <c r="P1289" i="14"/>
  <c r="P1288" i="14"/>
  <c r="P1287" i="14"/>
  <c r="P1286" i="14"/>
  <c r="P1285" i="14"/>
  <c r="P1284" i="14"/>
  <c r="P1283" i="14"/>
  <c r="P1282" i="14"/>
  <c r="P1281" i="14"/>
  <c r="P1280" i="14"/>
  <c r="P1279" i="14"/>
  <c r="P1278" i="14"/>
  <c r="P1277" i="14"/>
  <c r="P1276" i="14"/>
  <c r="P1275" i="14"/>
  <c r="P1274" i="14"/>
  <c r="P1273" i="14"/>
  <c r="P1272" i="14"/>
  <c r="P1271" i="14"/>
  <c r="P1270" i="14"/>
  <c r="P1269" i="14"/>
  <c r="P1268" i="14"/>
  <c r="P1267" i="14"/>
  <c r="P1266" i="14"/>
  <c r="P1265" i="14"/>
  <c r="P1264" i="14"/>
  <c r="P1263" i="14"/>
  <c r="P1262" i="14"/>
  <c r="P1261" i="14"/>
  <c r="P1260" i="14"/>
  <c r="P1259" i="14"/>
  <c r="P1258" i="14"/>
  <c r="P1257" i="14"/>
  <c r="P1256" i="14"/>
  <c r="P1255" i="14"/>
  <c r="P1254" i="14"/>
  <c r="P1253" i="14"/>
  <c r="P1252" i="14"/>
  <c r="P1251" i="14"/>
  <c r="P1250" i="14"/>
  <c r="P1249" i="14"/>
  <c r="P1248" i="14"/>
  <c r="P1247" i="14"/>
  <c r="P1246" i="14"/>
  <c r="P1245" i="14"/>
  <c r="P1244" i="14"/>
  <c r="P1243" i="14"/>
  <c r="P1242" i="14"/>
  <c r="P1241" i="14"/>
  <c r="P1240" i="14"/>
  <c r="P1239" i="14"/>
  <c r="P1238" i="14"/>
  <c r="P1237" i="14"/>
  <c r="P1236" i="14"/>
  <c r="P1235" i="14"/>
  <c r="P1234" i="14"/>
  <c r="P1233" i="14"/>
  <c r="P1232" i="14"/>
  <c r="P1231" i="14"/>
  <c r="P1230" i="14"/>
  <c r="P1229" i="14"/>
  <c r="P1228" i="14"/>
  <c r="P1227" i="14"/>
  <c r="P1226" i="14"/>
  <c r="P1225" i="14"/>
  <c r="P1224" i="14"/>
  <c r="P1223" i="14"/>
  <c r="P1222" i="14"/>
  <c r="P1221" i="14"/>
  <c r="P1220" i="14"/>
  <c r="P1219" i="14"/>
  <c r="P1218" i="14"/>
  <c r="P1217" i="14"/>
  <c r="P1216" i="14"/>
  <c r="P1215" i="14"/>
  <c r="P1214" i="14"/>
  <c r="P1213" i="14"/>
  <c r="P1212" i="14"/>
  <c r="P1211" i="14"/>
  <c r="P1210" i="14"/>
  <c r="P1209" i="14"/>
  <c r="P1208" i="14"/>
  <c r="P1207" i="14"/>
  <c r="P1206" i="14"/>
  <c r="P1205" i="14"/>
  <c r="P1204" i="14"/>
  <c r="P1203" i="14"/>
  <c r="P1202" i="14"/>
  <c r="P1201" i="14"/>
  <c r="P1200" i="14"/>
  <c r="P1199" i="14"/>
  <c r="P1198" i="14"/>
  <c r="P1197" i="14"/>
  <c r="P1196" i="14"/>
  <c r="P1195" i="14"/>
  <c r="P1194" i="14"/>
  <c r="P1193" i="14"/>
  <c r="P1192" i="14"/>
  <c r="P1191" i="14"/>
  <c r="P1190" i="14"/>
  <c r="P1189" i="14"/>
  <c r="P1188" i="14"/>
  <c r="P1187" i="14"/>
  <c r="P1186" i="14"/>
  <c r="P1185" i="14"/>
  <c r="P1184" i="14"/>
  <c r="P1183" i="14"/>
  <c r="P1182" i="14"/>
  <c r="P1181" i="14"/>
  <c r="P1180" i="14"/>
  <c r="P1179" i="14"/>
  <c r="P1178" i="14"/>
  <c r="P1177" i="14"/>
  <c r="P1176" i="14"/>
  <c r="P1175" i="14"/>
  <c r="P1174" i="14"/>
  <c r="P1173" i="14"/>
  <c r="P1172" i="14"/>
  <c r="P1171" i="14"/>
  <c r="P1170" i="14"/>
  <c r="P1169" i="14"/>
  <c r="P1168" i="14"/>
  <c r="P1167" i="14"/>
  <c r="P1166" i="14"/>
  <c r="P1165" i="14"/>
  <c r="P1164" i="14"/>
  <c r="P1163" i="14"/>
  <c r="P1162" i="14"/>
  <c r="P1161" i="14"/>
  <c r="P1160" i="14"/>
  <c r="P1159" i="14"/>
  <c r="P1158" i="14"/>
  <c r="P1157" i="14"/>
  <c r="P1156" i="14"/>
  <c r="P1155" i="14"/>
  <c r="P1154" i="14"/>
  <c r="P1153" i="14"/>
  <c r="P1152" i="14"/>
  <c r="P1151" i="14"/>
  <c r="P1150" i="14"/>
  <c r="P1149" i="14"/>
  <c r="P1148" i="14"/>
  <c r="P1147" i="14"/>
  <c r="P1146" i="14"/>
  <c r="P1145" i="14"/>
  <c r="P1144" i="14"/>
  <c r="P1143" i="14"/>
  <c r="P1142" i="14"/>
  <c r="P1141" i="14"/>
  <c r="P1140" i="14"/>
  <c r="P1139" i="14"/>
  <c r="P1138" i="14"/>
  <c r="P1137" i="14"/>
  <c r="P1136" i="14"/>
  <c r="P1135" i="14"/>
  <c r="P1134" i="14"/>
  <c r="P1133" i="14"/>
  <c r="P1132" i="14"/>
  <c r="P1131" i="14"/>
  <c r="P1130" i="14"/>
  <c r="P1129" i="14"/>
  <c r="P1128" i="14"/>
  <c r="P1127" i="14"/>
  <c r="P1126" i="14"/>
  <c r="P1125" i="14"/>
  <c r="P1124" i="14"/>
  <c r="P1123" i="14"/>
  <c r="P1122" i="14"/>
  <c r="P1121" i="14"/>
  <c r="P1120" i="14"/>
  <c r="P1119" i="14"/>
  <c r="P1118" i="14"/>
  <c r="P1117" i="14"/>
  <c r="P1116" i="14"/>
  <c r="P1115" i="14"/>
  <c r="P1114" i="14"/>
  <c r="P1113" i="14"/>
  <c r="P1112" i="14"/>
  <c r="P1111" i="14"/>
  <c r="P1110" i="14"/>
  <c r="P1109" i="14"/>
  <c r="P1108" i="14"/>
  <c r="P1107" i="14"/>
  <c r="P1106" i="14"/>
  <c r="P1105" i="14"/>
  <c r="P1104" i="14"/>
  <c r="P1103" i="14"/>
  <c r="P1102" i="14"/>
  <c r="P1101" i="14"/>
  <c r="P1100" i="14"/>
  <c r="P1099" i="14"/>
  <c r="P1098" i="14"/>
  <c r="P1097" i="14"/>
  <c r="P1096" i="14"/>
  <c r="P1095" i="14"/>
  <c r="P1094" i="14"/>
  <c r="P1093" i="14"/>
  <c r="P1092" i="14"/>
  <c r="P1091" i="14"/>
  <c r="P1090" i="14"/>
  <c r="P1089" i="14"/>
  <c r="P1088" i="14"/>
  <c r="P1087" i="14"/>
  <c r="P1086" i="14"/>
  <c r="P1085" i="14"/>
  <c r="P1084" i="14"/>
  <c r="P1083" i="14"/>
  <c r="P1082" i="14"/>
  <c r="P1081" i="14"/>
  <c r="P1080" i="14"/>
  <c r="P1079" i="14"/>
  <c r="P1078" i="14"/>
  <c r="P1077" i="14"/>
  <c r="P1076" i="14"/>
  <c r="P1075" i="14"/>
  <c r="P1074" i="14"/>
  <c r="P1073" i="14"/>
  <c r="P1072" i="14"/>
  <c r="P1071" i="14"/>
  <c r="P1070" i="14"/>
  <c r="P1069" i="14"/>
  <c r="P1068" i="14"/>
  <c r="P1067" i="14"/>
  <c r="P1066" i="14"/>
  <c r="P1065" i="14"/>
  <c r="P1064" i="14"/>
  <c r="P1063" i="14"/>
  <c r="P1062" i="14"/>
  <c r="P1061" i="14"/>
  <c r="P1060" i="14"/>
  <c r="P1059" i="14"/>
  <c r="P1058" i="14"/>
  <c r="P1057" i="14"/>
  <c r="P1056" i="14"/>
  <c r="P1055" i="14"/>
  <c r="P1054" i="14"/>
  <c r="P1053" i="14"/>
  <c r="P1052" i="14"/>
  <c r="P1051" i="14"/>
  <c r="P1050" i="14"/>
  <c r="P1049" i="14"/>
  <c r="P1048" i="14"/>
  <c r="P1047" i="14"/>
  <c r="P1046" i="14"/>
  <c r="P1045" i="14"/>
  <c r="P1044" i="14"/>
  <c r="P1043" i="14"/>
  <c r="P1042" i="14"/>
  <c r="P1041" i="14"/>
  <c r="P1040" i="14"/>
  <c r="P1039" i="14"/>
  <c r="P1038" i="14"/>
  <c r="P1037" i="14"/>
  <c r="P1036" i="14"/>
  <c r="P1035" i="14"/>
  <c r="P1034" i="14"/>
  <c r="P1033" i="14"/>
  <c r="P1032" i="14"/>
  <c r="P1031" i="14"/>
  <c r="P1030" i="14"/>
  <c r="P1029" i="14"/>
  <c r="P1028" i="14"/>
  <c r="P1027" i="14"/>
  <c r="P1026" i="14"/>
  <c r="P1025" i="14"/>
  <c r="P1024" i="14"/>
  <c r="P1023" i="14"/>
  <c r="P1022" i="14"/>
  <c r="P1021" i="14"/>
  <c r="P1020" i="14"/>
  <c r="P1019" i="14"/>
  <c r="P1018" i="14"/>
  <c r="P1017" i="14"/>
  <c r="P1016" i="14"/>
  <c r="P1015" i="14"/>
  <c r="P1014" i="14"/>
  <c r="P1013" i="14"/>
  <c r="P1012" i="14"/>
  <c r="P1011" i="14"/>
  <c r="P1010" i="14"/>
  <c r="P1009" i="14"/>
  <c r="P1008" i="14"/>
  <c r="P1007" i="14"/>
  <c r="P1006" i="14"/>
  <c r="P1005" i="14"/>
  <c r="P1004" i="14"/>
  <c r="P1003" i="14"/>
  <c r="P1002" i="14"/>
  <c r="P1001" i="14"/>
  <c r="P1000" i="14"/>
  <c r="P999" i="14"/>
  <c r="P998" i="14"/>
  <c r="P997" i="14"/>
  <c r="P996" i="14"/>
  <c r="P995" i="14"/>
  <c r="P994" i="14"/>
  <c r="P993" i="14"/>
  <c r="P992" i="14"/>
  <c r="P991" i="14"/>
  <c r="P990" i="14"/>
  <c r="P989" i="14"/>
  <c r="P988" i="14"/>
  <c r="P987" i="14"/>
  <c r="P986" i="14"/>
  <c r="P985" i="14"/>
  <c r="P984" i="14"/>
  <c r="P983" i="14"/>
  <c r="P982" i="14"/>
  <c r="P981" i="14"/>
  <c r="P980" i="14"/>
  <c r="P979" i="14"/>
  <c r="P978" i="14"/>
  <c r="P977" i="14"/>
  <c r="P976" i="14"/>
  <c r="P975" i="14"/>
  <c r="P974" i="14"/>
  <c r="P973" i="14"/>
  <c r="P972" i="14"/>
  <c r="P971" i="14"/>
  <c r="P970" i="14"/>
  <c r="P969" i="14"/>
  <c r="P968" i="14"/>
  <c r="P967" i="14"/>
  <c r="P966" i="14"/>
  <c r="P965" i="14"/>
  <c r="P964" i="14"/>
  <c r="P963" i="14"/>
  <c r="P962" i="14"/>
  <c r="P961" i="14"/>
  <c r="P960" i="14"/>
  <c r="P959" i="14"/>
  <c r="P958" i="14"/>
  <c r="P957" i="14"/>
  <c r="P956" i="14"/>
  <c r="P955" i="14"/>
  <c r="P954" i="14"/>
  <c r="P953" i="14"/>
  <c r="P952" i="14"/>
  <c r="P951" i="14"/>
  <c r="P950" i="14"/>
  <c r="P949" i="14"/>
  <c r="P948" i="14"/>
  <c r="P947" i="14"/>
  <c r="P946" i="14"/>
  <c r="P945" i="14"/>
  <c r="P944" i="14"/>
  <c r="P943" i="14"/>
  <c r="P942" i="14"/>
  <c r="P941" i="14"/>
  <c r="P940" i="14"/>
  <c r="P939" i="14"/>
  <c r="P938" i="14"/>
  <c r="P937" i="14"/>
  <c r="P936" i="14"/>
  <c r="P935" i="14"/>
  <c r="P934" i="14"/>
  <c r="P933" i="14"/>
  <c r="P932" i="14"/>
  <c r="P931" i="14"/>
  <c r="P930" i="14"/>
  <c r="P929" i="14"/>
  <c r="P928" i="14"/>
  <c r="P927" i="14"/>
  <c r="P926" i="14"/>
  <c r="P925" i="14"/>
  <c r="P924" i="14"/>
  <c r="P923" i="14"/>
  <c r="P922" i="14"/>
  <c r="P921" i="14"/>
  <c r="P920" i="14"/>
  <c r="P919" i="14"/>
  <c r="P918" i="14"/>
  <c r="P917" i="14"/>
  <c r="P916" i="14"/>
  <c r="P915" i="14"/>
  <c r="P914" i="14"/>
  <c r="P913" i="14"/>
  <c r="P912" i="14"/>
  <c r="P911" i="14"/>
  <c r="P910" i="14"/>
  <c r="P909" i="14"/>
  <c r="P908" i="14"/>
  <c r="P907" i="14"/>
  <c r="P906" i="14"/>
  <c r="P905" i="14"/>
  <c r="P904" i="14"/>
  <c r="P903" i="14"/>
  <c r="P902" i="14"/>
  <c r="P901" i="14"/>
  <c r="P900" i="14"/>
  <c r="P899" i="14"/>
  <c r="P898" i="14"/>
  <c r="P897" i="14"/>
  <c r="P896" i="14"/>
  <c r="P895" i="14"/>
  <c r="P894" i="14"/>
  <c r="P893" i="14"/>
  <c r="P892" i="14"/>
  <c r="P891" i="14"/>
  <c r="P890" i="14"/>
  <c r="P889" i="14"/>
  <c r="P888" i="14"/>
  <c r="P887" i="14"/>
  <c r="P886" i="14"/>
  <c r="P885" i="14"/>
  <c r="P884" i="14"/>
  <c r="P883" i="14"/>
  <c r="P882" i="14"/>
  <c r="P881" i="14"/>
  <c r="P880" i="14"/>
  <c r="P879" i="14"/>
  <c r="P878" i="14"/>
  <c r="P877" i="14"/>
  <c r="P876" i="14"/>
  <c r="P875" i="14"/>
  <c r="P874" i="14"/>
  <c r="P873" i="14"/>
  <c r="P872" i="14"/>
  <c r="P871" i="14"/>
  <c r="P870" i="14"/>
  <c r="P869" i="14"/>
  <c r="P868" i="14"/>
  <c r="P867" i="14"/>
  <c r="P866" i="14"/>
  <c r="P865" i="14"/>
  <c r="P864" i="14"/>
  <c r="P863" i="14"/>
  <c r="P862" i="14"/>
  <c r="P861" i="14"/>
  <c r="P860" i="14"/>
  <c r="P859" i="14"/>
  <c r="P858" i="14"/>
  <c r="P857" i="14"/>
  <c r="P856" i="14"/>
  <c r="P855" i="14"/>
  <c r="P854" i="14"/>
  <c r="P853" i="14"/>
  <c r="P852" i="14"/>
  <c r="P851" i="14"/>
  <c r="P850" i="14"/>
  <c r="P849" i="14"/>
  <c r="P848" i="14"/>
  <c r="P847" i="14"/>
  <c r="P846" i="14"/>
  <c r="P845" i="14"/>
  <c r="P844" i="14"/>
  <c r="P843" i="14"/>
  <c r="P842" i="14"/>
  <c r="P841" i="14"/>
  <c r="P840" i="14"/>
  <c r="P839" i="14"/>
  <c r="P838" i="14"/>
  <c r="P837" i="14"/>
  <c r="P836" i="14"/>
  <c r="P835" i="14"/>
  <c r="P834" i="14"/>
  <c r="P833" i="14"/>
  <c r="P832" i="14"/>
  <c r="P831" i="14"/>
  <c r="P830" i="14"/>
  <c r="P829" i="14"/>
  <c r="P828" i="14"/>
  <c r="P827" i="14"/>
  <c r="P826" i="14"/>
  <c r="P825" i="14"/>
  <c r="P824" i="14"/>
  <c r="P823" i="14"/>
  <c r="P822" i="14"/>
  <c r="P821" i="14"/>
  <c r="P820" i="14"/>
  <c r="P819" i="14"/>
  <c r="P818" i="14"/>
  <c r="P817" i="14"/>
  <c r="P816" i="14"/>
  <c r="P815" i="14"/>
  <c r="P814" i="14"/>
  <c r="P813" i="14"/>
  <c r="P812" i="14"/>
  <c r="P811" i="14"/>
  <c r="P810" i="14"/>
  <c r="P809" i="14"/>
  <c r="P808" i="14"/>
  <c r="P807" i="14"/>
  <c r="P806" i="14"/>
  <c r="P805" i="14"/>
  <c r="P804" i="14"/>
  <c r="P803" i="14"/>
  <c r="P802" i="14"/>
  <c r="P801" i="14"/>
  <c r="P800" i="14"/>
  <c r="P799" i="14"/>
  <c r="P798" i="14"/>
  <c r="P797" i="14"/>
  <c r="P796" i="14"/>
  <c r="P795" i="14"/>
  <c r="P794" i="14"/>
  <c r="P793" i="14"/>
  <c r="P792" i="14"/>
  <c r="P791" i="14"/>
  <c r="P790" i="14"/>
  <c r="P789" i="14"/>
  <c r="P788" i="14"/>
  <c r="P787" i="14"/>
  <c r="P786" i="14"/>
  <c r="P785" i="14"/>
  <c r="P784" i="14"/>
  <c r="P783" i="14"/>
  <c r="P782" i="14"/>
  <c r="P781" i="14"/>
  <c r="P780" i="14"/>
  <c r="P779" i="14"/>
  <c r="P778" i="14"/>
  <c r="P777" i="14"/>
  <c r="P776" i="14"/>
  <c r="P775" i="14"/>
  <c r="P774" i="14"/>
  <c r="P773" i="14"/>
  <c r="P772" i="14"/>
  <c r="P771" i="14"/>
  <c r="P770" i="14"/>
  <c r="P769" i="14"/>
  <c r="P768" i="14"/>
  <c r="P767" i="14"/>
  <c r="P766" i="14"/>
  <c r="P765" i="14"/>
  <c r="P764" i="14"/>
  <c r="P763" i="14"/>
  <c r="P762" i="14"/>
  <c r="P761" i="14"/>
  <c r="P760" i="14"/>
  <c r="P759" i="14"/>
  <c r="P758" i="14"/>
  <c r="P757" i="14"/>
  <c r="P756" i="14"/>
  <c r="P755" i="14"/>
  <c r="P754" i="14"/>
  <c r="P753" i="14"/>
  <c r="P752" i="14"/>
  <c r="P751" i="14"/>
  <c r="P750" i="14"/>
  <c r="P749" i="14"/>
  <c r="P748" i="14"/>
  <c r="P747" i="14"/>
  <c r="P746" i="14"/>
  <c r="P745" i="14"/>
  <c r="P744" i="14"/>
  <c r="P743" i="14"/>
  <c r="P742" i="14"/>
  <c r="P741" i="14"/>
  <c r="P740" i="14"/>
  <c r="P739" i="14"/>
  <c r="P738" i="14"/>
  <c r="P737" i="14"/>
  <c r="P736" i="14"/>
  <c r="P735" i="14"/>
  <c r="P734" i="14"/>
  <c r="P733" i="14"/>
  <c r="P732" i="14"/>
  <c r="P731" i="14"/>
  <c r="P730" i="14"/>
  <c r="P729" i="14"/>
  <c r="P728" i="14"/>
  <c r="P727" i="14"/>
  <c r="P726" i="14"/>
  <c r="P725" i="14"/>
  <c r="P724" i="14"/>
  <c r="P723" i="14"/>
  <c r="P722" i="14"/>
  <c r="P721" i="14"/>
  <c r="P720" i="14"/>
  <c r="P719" i="14"/>
  <c r="P718" i="14"/>
  <c r="P717" i="14"/>
  <c r="P716" i="14"/>
  <c r="P715" i="14"/>
  <c r="P714" i="14"/>
  <c r="P713" i="14"/>
  <c r="P712" i="14"/>
  <c r="P711" i="14"/>
  <c r="P710" i="14"/>
  <c r="P709" i="14"/>
  <c r="P708" i="14"/>
  <c r="P707" i="14"/>
  <c r="P706" i="14"/>
  <c r="P705" i="14"/>
  <c r="P704" i="14"/>
  <c r="P703" i="14"/>
  <c r="P702" i="14"/>
  <c r="P701" i="14"/>
  <c r="P700" i="14"/>
  <c r="P699" i="14"/>
  <c r="P698" i="14"/>
  <c r="P697" i="14"/>
  <c r="P696" i="14"/>
  <c r="P695" i="14"/>
  <c r="P694" i="14"/>
  <c r="P693" i="14"/>
  <c r="P692" i="14"/>
  <c r="P691" i="14"/>
  <c r="P690" i="14"/>
  <c r="P689" i="14"/>
  <c r="P688" i="14"/>
  <c r="P687" i="14"/>
  <c r="P686" i="14"/>
  <c r="P685" i="14"/>
  <c r="P684" i="14"/>
  <c r="P683" i="14"/>
  <c r="P682" i="14"/>
  <c r="P681" i="14"/>
  <c r="P680" i="14"/>
  <c r="P679" i="14"/>
  <c r="P678" i="14"/>
  <c r="P677" i="14"/>
  <c r="P676" i="14"/>
  <c r="P675" i="14"/>
  <c r="P674" i="14"/>
  <c r="P673" i="14"/>
  <c r="P672" i="14"/>
  <c r="P671" i="14"/>
  <c r="P670" i="14"/>
  <c r="P669" i="14"/>
  <c r="P668" i="14"/>
  <c r="P667" i="14"/>
  <c r="P666" i="14"/>
  <c r="P665" i="14"/>
  <c r="P664" i="14"/>
  <c r="P663" i="14"/>
  <c r="P662" i="14"/>
  <c r="P661" i="14"/>
  <c r="P660" i="14"/>
  <c r="P659" i="14"/>
  <c r="P658" i="14"/>
  <c r="P657" i="14"/>
  <c r="P656" i="14"/>
  <c r="P655" i="14"/>
  <c r="P654" i="14"/>
  <c r="P653" i="14"/>
  <c r="P652" i="14"/>
  <c r="P651" i="14"/>
  <c r="P650" i="14"/>
  <c r="P649" i="14"/>
  <c r="P648" i="14"/>
  <c r="P647" i="14"/>
  <c r="P646" i="14"/>
  <c r="P645" i="14"/>
  <c r="P644" i="14"/>
  <c r="P643" i="14"/>
  <c r="P642" i="14"/>
  <c r="P641" i="14"/>
  <c r="P640" i="14"/>
  <c r="P639" i="14"/>
  <c r="P638" i="14"/>
  <c r="P637" i="14"/>
  <c r="P636" i="14"/>
  <c r="P635" i="14"/>
  <c r="P634" i="14"/>
  <c r="P633" i="14"/>
  <c r="P632" i="14"/>
  <c r="P631" i="14"/>
  <c r="P630" i="14"/>
  <c r="P629" i="14"/>
  <c r="P628" i="14"/>
  <c r="P627" i="14"/>
  <c r="P626" i="14"/>
  <c r="P625" i="14"/>
  <c r="P624" i="14"/>
  <c r="P623" i="14"/>
  <c r="P622" i="14"/>
  <c r="P621" i="14"/>
  <c r="P620" i="14"/>
  <c r="P619" i="14"/>
  <c r="P618" i="14"/>
  <c r="P617" i="14"/>
  <c r="P616" i="14"/>
  <c r="P615" i="14"/>
  <c r="P614" i="14"/>
  <c r="P613" i="14"/>
  <c r="P612" i="14"/>
  <c r="P611" i="14"/>
  <c r="P610" i="14"/>
  <c r="P609" i="14"/>
  <c r="P608" i="14"/>
  <c r="P607" i="14"/>
  <c r="P606" i="14"/>
  <c r="P605" i="14"/>
  <c r="P604" i="14"/>
  <c r="P603" i="14"/>
  <c r="P602" i="14"/>
  <c r="P601" i="14"/>
  <c r="P600" i="14"/>
  <c r="P599" i="14"/>
  <c r="P598" i="14"/>
  <c r="P597" i="14"/>
  <c r="P596" i="14"/>
  <c r="P595" i="14"/>
  <c r="P594" i="14"/>
  <c r="P593" i="14"/>
  <c r="P592" i="14"/>
  <c r="P591" i="14"/>
  <c r="P590" i="14"/>
  <c r="P589" i="14"/>
  <c r="P588" i="14"/>
  <c r="P587" i="14"/>
  <c r="P586" i="14"/>
  <c r="P585" i="14"/>
  <c r="P584" i="14"/>
  <c r="P583" i="14"/>
  <c r="P582" i="14"/>
  <c r="P581" i="14"/>
  <c r="P580" i="14"/>
  <c r="P579" i="14"/>
  <c r="P578" i="14"/>
  <c r="P577" i="14"/>
  <c r="P576" i="14"/>
  <c r="P575" i="14"/>
  <c r="P574" i="14"/>
  <c r="P573" i="14"/>
  <c r="P572" i="14"/>
  <c r="P571" i="14"/>
  <c r="P570" i="14"/>
  <c r="P569" i="14"/>
  <c r="P568" i="14"/>
  <c r="P567" i="14"/>
  <c r="P566" i="14"/>
  <c r="P565" i="14"/>
  <c r="P564" i="14"/>
  <c r="P563" i="14"/>
  <c r="P562" i="14"/>
  <c r="P561" i="14"/>
  <c r="P560" i="14"/>
  <c r="P559" i="14"/>
  <c r="P558" i="14"/>
  <c r="P557" i="14"/>
  <c r="P556" i="14"/>
  <c r="P555" i="14"/>
  <c r="P554" i="14"/>
  <c r="P553" i="14"/>
  <c r="P552" i="14"/>
  <c r="P551" i="14"/>
  <c r="P550" i="14"/>
  <c r="P549" i="14"/>
  <c r="P548" i="14"/>
  <c r="P547" i="14"/>
  <c r="P546" i="14"/>
  <c r="P545" i="14"/>
  <c r="P544" i="14"/>
  <c r="P543" i="14"/>
  <c r="P542" i="14"/>
  <c r="P541" i="14"/>
  <c r="P540" i="14"/>
  <c r="P539" i="14"/>
  <c r="P538" i="14"/>
  <c r="P537" i="14"/>
  <c r="P536" i="14"/>
  <c r="P535" i="14"/>
  <c r="P534" i="14"/>
  <c r="P533" i="14"/>
  <c r="P532" i="14"/>
  <c r="P531" i="14"/>
  <c r="P530" i="14"/>
  <c r="P529" i="14"/>
  <c r="P528" i="14"/>
  <c r="P527" i="14"/>
  <c r="P526" i="14"/>
  <c r="P525" i="14"/>
  <c r="P524" i="14"/>
  <c r="P523" i="14"/>
  <c r="P522" i="14"/>
  <c r="P521" i="14"/>
  <c r="P520" i="14"/>
  <c r="P519" i="14"/>
  <c r="P518" i="14"/>
  <c r="P517" i="14"/>
  <c r="P516" i="14"/>
  <c r="P515" i="14"/>
  <c r="P514" i="14"/>
  <c r="P513" i="14"/>
  <c r="P512" i="14"/>
  <c r="P511" i="14"/>
  <c r="P510" i="14"/>
  <c r="P509" i="14"/>
  <c r="P508" i="14"/>
  <c r="P507" i="14"/>
  <c r="P506" i="14"/>
  <c r="P505" i="14"/>
  <c r="P504" i="14"/>
  <c r="P503" i="14"/>
  <c r="P502" i="14"/>
  <c r="P501" i="14"/>
  <c r="P500" i="14"/>
  <c r="P499" i="14"/>
  <c r="P498" i="14"/>
  <c r="P497" i="14"/>
  <c r="P496" i="14"/>
  <c r="P495" i="14"/>
  <c r="P494" i="14"/>
  <c r="P493" i="14"/>
  <c r="P492" i="14"/>
  <c r="P491" i="14"/>
  <c r="P490" i="14"/>
  <c r="P489" i="14"/>
  <c r="P488" i="14"/>
  <c r="P487" i="14"/>
  <c r="P486" i="14"/>
  <c r="P485" i="14"/>
  <c r="P484" i="14"/>
  <c r="P483" i="14"/>
  <c r="P482" i="14"/>
  <c r="P481" i="14"/>
  <c r="P480" i="14"/>
  <c r="P479" i="14"/>
  <c r="P478" i="14"/>
  <c r="P477" i="14"/>
  <c r="P476" i="14"/>
  <c r="P475" i="14"/>
  <c r="P474" i="14"/>
  <c r="P473" i="14"/>
  <c r="P472" i="14"/>
  <c r="P471" i="14"/>
  <c r="P470" i="14"/>
  <c r="P469" i="14"/>
  <c r="P468" i="14"/>
  <c r="P467" i="14"/>
  <c r="P466" i="14"/>
  <c r="P465" i="14"/>
  <c r="P464" i="14"/>
  <c r="P463" i="14"/>
  <c r="P462" i="14"/>
  <c r="P461" i="14"/>
  <c r="P460" i="14"/>
  <c r="P459" i="14"/>
  <c r="P458" i="14"/>
  <c r="P457" i="14"/>
  <c r="P456" i="14"/>
  <c r="P455" i="14"/>
  <c r="P454" i="14"/>
  <c r="P453" i="14"/>
  <c r="P452" i="14"/>
  <c r="P451" i="14"/>
  <c r="P450" i="14"/>
  <c r="P449" i="14"/>
  <c r="P448" i="14"/>
  <c r="P447" i="14"/>
  <c r="P446" i="14"/>
  <c r="P445" i="14"/>
  <c r="P444" i="14"/>
  <c r="P443" i="14"/>
  <c r="P442" i="14"/>
  <c r="P441" i="14"/>
  <c r="P440" i="14"/>
  <c r="P439" i="14"/>
  <c r="P438" i="14"/>
  <c r="P437" i="14"/>
  <c r="P436" i="14"/>
  <c r="P435" i="14"/>
  <c r="P434" i="14"/>
  <c r="P433" i="14"/>
  <c r="P432" i="14"/>
  <c r="P431" i="14"/>
  <c r="P430" i="14"/>
  <c r="P429" i="14"/>
  <c r="P428" i="14"/>
  <c r="P427" i="14"/>
  <c r="P426" i="14"/>
  <c r="P425" i="14"/>
  <c r="P424" i="14"/>
  <c r="P423" i="14"/>
  <c r="P422" i="14"/>
  <c r="P421" i="14"/>
  <c r="P420" i="14"/>
  <c r="P419" i="14"/>
  <c r="P418" i="14"/>
  <c r="P417" i="14"/>
  <c r="P416" i="14"/>
  <c r="P415" i="14"/>
  <c r="P414" i="14"/>
  <c r="P413" i="14"/>
  <c r="P412" i="14"/>
  <c r="P411" i="14"/>
  <c r="P410" i="14"/>
  <c r="P409" i="14"/>
  <c r="P408" i="14"/>
  <c r="P407" i="14"/>
  <c r="P406" i="14"/>
  <c r="P405" i="14"/>
  <c r="P404" i="14"/>
  <c r="P403" i="14"/>
  <c r="P402" i="14"/>
  <c r="P401" i="14"/>
  <c r="P400" i="14"/>
  <c r="P399" i="14"/>
  <c r="P398" i="14"/>
  <c r="P397" i="14"/>
  <c r="P396" i="14"/>
  <c r="P395" i="14"/>
  <c r="P394" i="14"/>
  <c r="P393" i="14"/>
  <c r="P392" i="14"/>
  <c r="P391" i="14"/>
  <c r="P390" i="14"/>
  <c r="P389" i="14"/>
  <c r="P388" i="14"/>
  <c r="P387" i="14"/>
  <c r="P386" i="14"/>
  <c r="P385" i="14"/>
  <c r="P384" i="14"/>
  <c r="P383" i="14"/>
  <c r="P382" i="14"/>
  <c r="P381" i="14"/>
  <c r="P380" i="14"/>
  <c r="P379" i="14"/>
  <c r="P378" i="14"/>
  <c r="P377" i="14"/>
  <c r="P376" i="14"/>
  <c r="P375" i="14"/>
  <c r="P374" i="14"/>
  <c r="P373" i="14"/>
  <c r="P372" i="14"/>
  <c r="P371" i="14"/>
  <c r="P370" i="14"/>
  <c r="P369" i="14"/>
  <c r="P368" i="14"/>
  <c r="P367" i="14"/>
  <c r="P366" i="14"/>
  <c r="P365" i="14"/>
  <c r="P364" i="14"/>
  <c r="P363" i="14"/>
  <c r="P362" i="14"/>
  <c r="P361" i="14"/>
  <c r="P360" i="14"/>
  <c r="P359" i="14"/>
  <c r="P358" i="14"/>
  <c r="P357" i="14"/>
  <c r="P356" i="14"/>
  <c r="P355" i="14"/>
  <c r="P354" i="14"/>
  <c r="P353" i="14"/>
  <c r="P352" i="14"/>
  <c r="P351" i="14"/>
  <c r="P350" i="14"/>
  <c r="P349" i="14"/>
  <c r="P348" i="14"/>
  <c r="P347" i="14"/>
  <c r="P346" i="14"/>
  <c r="P345" i="14"/>
  <c r="P344" i="14"/>
  <c r="P343" i="14"/>
  <c r="P342" i="14"/>
  <c r="P341" i="14"/>
  <c r="P340" i="14"/>
  <c r="P339" i="14"/>
  <c r="P338" i="14"/>
  <c r="P337" i="14"/>
  <c r="P336" i="14"/>
  <c r="P335" i="14"/>
  <c r="P334" i="14"/>
  <c r="P333" i="14"/>
  <c r="P332" i="14"/>
  <c r="P331" i="14"/>
  <c r="P330" i="14"/>
  <c r="P329" i="14"/>
  <c r="P328" i="14"/>
  <c r="P327" i="14"/>
  <c r="P326" i="14"/>
  <c r="P325" i="14"/>
  <c r="P324" i="14"/>
  <c r="P323" i="14"/>
  <c r="P322" i="14"/>
  <c r="P321" i="14"/>
  <c r="P320" i="14"/>
  <c r="P319" i="14"/>
  <c r="P318" i="14"/>
  <c r="P317" i="14"/>
  <c r="P316" i="14"/>
  <c r="P315" i="14"/>
  <c r="P314" i="14"/>
  <c r="P313" i="14"/>
  <c r="P312" i="14"/>
  <c r="P311" i="14"/>
  <c r="P310" i="14"/>
  <c r="P309" i="14"/>
  <c r="P308" i="14"/>
  <c r="P307" i="14"/>
  <c r="P306" i="14"/>
  <c r="P305" i="14"/>
  <c r="P304" i="14"/>
  <c r="P303" i="14"/>
  <c r="P302" i="14"/>
  <c r="P301" i="14"/>
  <c r="P300" i="14"/>
  <c r="P299" i="14"/>
  <c r="P298" i="14"/>
  <c r="P297" i="14"/>
  <c r="P296" i="14"/>
  <c r="P295" i="14"/>
  <c r="P294" i="14"/>
  <c r="P293" i="14"/>
  <c r="P292" i="14"/>
  <c r="P291" i="14"/>
  <c r="P290" i="14"/>
  <c r="P289" i="14"/>
  <c r="P288" i="14"/>
  <c r="P287" i="14"/>
  <c r="P286" i="14"/>
  <c r="P285" i="14"/>
  <c r="P284" i="14"/>
  <c r="P283" i="14"/>
  <c r="P282" i="14"/>
  <c r="P281" i="14"/>
  <c r="P280" i="14"/>
  <c r="P279" i="14"/>
  <c r="P278" i="14"/>
  <c r="P277" i="14"/>
  <c r="P276" i="14"/>
  <c r="P275" i="14"/>
  <c r="P274" i="14"/>
  <c r="P273" i="14"/>
  <c r="P272" i="14"/>
  <c r="P271" i="14"/>
  <c r="P270" i="14"/>
  <c r="P269" i="14"/>
  <c r="P268" i="14"/>
  <c r="P267" i="14"/>
  <c r="P266" i="14"/>
  <c r="P265" i="14"/>
  <c r="P264" i="14"/>
  <c r="P263" i="14"/>
  <c r="P262" i="14"/>
  <c r="P261" i="14"/>
  <c r="P260" i="14"/>
  <c r="P259" i="14"/>
  <c r="P258" i="14"/>
  <c r="P257" i="14"/>
  <c r="P256" i="14"/>
  <c r="P255" i="14"/>
  <c r="P254" i="14"/>
  <c r="P253" i="14"/>
  <c r="P252" i="14"/>
  <c r="P251" i="14"/>
  <c r="P250" i="14"/>
  <c r="P249" i="14"/>
  <c r="P248" i="14"/>
  <c r="P247" i="14"/>
  <c r="P246" i="14"/>
  <c r="P245" i="14"/>
  <c r="P244" i="14"/>
  <c r="P243" i="14"/>
  <c r="P242" i="14"/>
  <c r="P241" i="14"/>
  <c r="P240" i="14"/>
  <c r="P239" i="14"/>
  <c r="P238" i="14"/>
  <c r="P237" i="14"/>
  <c r="P236" i="14"/>
  <c r="P235" i="14"/>
  <c r="P234" i="14"/>
  <c r="P233" i="14"/>
  <c r="P232" i="14"/>
  <c r="P231" i="14"/>
  <c r="P230" i="14"/>
  <c r="P229" i="14"/>
  <c r="P228" i="14"/>
  <c r="P227" i="14"/>
  <c r="P226" i="14"/>
  <c r="P225" i="14"/>
  <c r="P224" i="14"/>
  <c r="P223" i="14"/>
  <c r="P222" i="14"/>
  <c r="P221" i="14"/>
  <c r="P220" i="14"/>
  <c r="P219" i="14"/>
  <c r="P218" i="14"/>
  <c r="P217" i="14"/>
  <c r="P216" i="14"/>
  <c r="P215" i="14"/>
  <c r="P214" i="14"/>
  <c r="P213" i="14"/>
  <c r="P212" i="14"/>
  <c r="P211" i="14"/>
  <c r="P210" i="14"/>
  <c r="P209" i="14"/>
  <c r="P208" i="14"/>
  <c r="P207" i="14"/>
  <c r="P206" i="14"/>
  <c r="P205" i="14"/>
  <c r="P204" i="14"/>
  <c r="P203" i="14"/>
  <c r="P202" i="14"/>
  <c r="P201" i="14"/>
  <c r="P200" i="14"/>
  <c r="P199" i="14"/>
  <c r="P198" i="14"/>
  <c r="P197" i="14"/>
  <c r="P196" i="14"/>
  <c r="P195" i="14"/>
  <c r="P194" i="14"/>
  <c r="P193" i="14"/>
  <c r="P192" i="14"/>
  <c r="P191" i="14"/>
  <c r="P190" i="14"/>
  <c r="P189" i="14"/>
  <c r="P188" i="14"/>
  <c r="P187" i="14"/>
  <c r="P186" i="14"/>
  <c r="P185" i="14"/>
  <c r="P184" i="14"/>
  <c r="P183" i="14"/>
  <c r="P182" i="14"/>
  <c r="P181" i="14"/>
  <c r="P180" i="14"/>
  <c r="P179" i="14"/>
  <c r="P178" i="14"/>
  <c r="P177" i="14"/>
  <c r="P176" i="14"/>
  <c r="P175" i="14"/>
  <c r="P174" i="14"/>
  <c r="P173" i="14"/>
  <c r="P172" i="14"/>
  <c r="P171" i="14"/>
  <c r="P170" i="14"/>
  <c r="P169" i="14"/>
  <c r="P168" i="14"/>
  <c r="P167" i="14"/>
  <c r="P166" i="14"/>
  <c r="P165" i="14"/>
  <c r="P164" i="14"/>
  <c r="P163" i="14"/>
  <c r="P162" i="14"/>
  <c r="P161" i="14"/>
  <c r="P160" i="14"/>
  <c r="P159" i="14"/>
  <c r="P158" i="14"/>
  <c r="P157" i="14"/>
  <c r="P156" i="14"/>
  <c r="P155" i="14"/>
  <c r="P154" i="14"/>
  <c r="P153" i="14"/>
  <c r="P152" i="14"/>
  <c r="P151" i="14"/>
  <c r="P150" i="14"/>
  <c r="P149" i="14"/>
  <c r="P148" i="14"/>
  <c r="P147" i="14"/>
  <c r="P146" i="14"/>
  <c r="P145" i="14"/>
  <c r="P144" i="14"/>
  <c r="P143" i="14"/>
  <c r="P142" i="14"/>
  <c r="P141" i="14"/>
  <c r="P140" i="14"/>
  <c r="P139" i="14"/>
  <c r="P138" i="14"/>
  <c r="P137" i="14"/>
  <c r="P136" i="14"/>
  <c r="P135" i="14"/>
  <c r="P134" i="14"/>
  <c r="P133" i="14"/>
  <c r="P132" i="14"/>
  <c r="P131" i="14"/>
  <c r="P130" i="14"/>
  <c r="P129" i="14"/>
  <c r="P128" i="14"/>
  <c r="P127" i="14"/>
  <c r="P126" i="14"/>
  <c r="P125" i="14"/>
  <c r="P124" i="14"/>
  <c r="P123" i="14"/>
  <c r="P122" i="14"/>
  <c r="P121" i="14"/>
  <c r="P120" i="14"/>
  <c r="P119" i="14"/>
  <c r="P118" i="14"/>
  <c r="P117" i="14"/>
  <c r="P116" i="14"/>
  <c r="P115" i="14"/>
  <c r="P114" i="14"/>
  <c r="P113" i="14"/>
  <c r="P112" i="14"/>
  <c r="P111" i="14"/>
  <c r="P110" i="14"/>
  <c r="P109" i="14"/>
  <c r="P108" i="14"/>
  <c r="P107" i="14"/>
  <c r="P106" i="14"/>
  <c r="P105" i="14"/>
  <c r="P104" i="14"/>
  <c r="P103" i="14"/>
  <c r="P102" i="14"/>
  <c r="P101" i="14"/>
  <c r="P100" i="14"/>
  <c r="P99" i="14"/>
  <c r="P98" i="14"/>
  <c r="P97" i="14"/>
  <c r="P96" i="14"/>
  <c r="P95" i="14"/>
  <c r="P94" i="14"/>
  <c r="P93" i="14"/>
  <c r="P92" i="14"/>
  <c r="P91" i="14"/>
  <c r="P90" i="14"/>
  <c r="P89" i="14"/>
  <c r="P88" i="14"/>
  <c r="P87" i="14"/>
  <c r="P86" i="14"/>
  <c r="P85" i="14"/>
  <c r="P84" i="14"/>
  <c r="P83" i="14"/>
  <c r="P82" i="14"/>
  <c r="P81" i="14"/>
  <c r="P80" i="14"/>
  <c r="P79" i="14"/>
  <c r="P78" i="14"/>
  <c r="P77" i="14"/>
  <c r="P76" i="14"/>
  <c r="P75" i="14"/>
  <c r="P74" i="14"/>
  <c r="P73" i="14"/>
  <c r="P72" i="14"/>
  <c r="P71" i="14"/>
  <c r="P70" i="14"/>
  <c r="P69" i="14"/>
  <c r="P68" i="14"/>
  <c r="P67" i="14"/>
  <c r="P66" i="14"/>
  <c r="P65" i="14"/>
  <c r="P64" i="14"/>
  <c r="P63" i="14"/>
  <c r="P62" i="14"/>
  <c r="P61" i="14"/>
  <c r="P60" i="14"/>
  <c r="P59" i="14"/>
  <c r="P58" i="14"/>
  <c r="P57" i="14"/>
  <c r="P56" i="14"/>
  <c r="P55" i="14"/>
  <c r="P54" i="14"/>
  <c r="P53" i="14"/>
  <c r="P52" i="14"/>
  <c r="P51" i="14"/>
  <c r="P50" i="14"/>
  <c r="P49" i="14"/>
  <c r="P48" i="14"/>
  <c r="P47" i="14"/>
  <c r="P46" i="14"/>
  <c r="P45" i="14"/>
  <c r="P44" i="14"/>
  <c r="P43" i="14"/>
  <c r="P42" i="14"/>
  <c r="P41" i="14"/>
  <c r="P40" i="14"/>
  <c r="P39" i="14"/>
  <c r="P38" i="14"/>
  <c r="P37" i="14"/>
  <c r="P36" i="14"/>
  <c r="P35" i="14"/>
  <c r="P34" i="14"/>
  <c r="P33" i="14"/>
  <c r="P32" i="14"/>
  <c r="P31" i="14"/>
  <c r="P30" i="14"/>
  <c r="P29" i="14"/>
  <c r="P28" i="14"/>
  <c r="P27" i="14"/>
  <c r="P26" i="14"/>
  <c r="P25" i="14"/>
  <c r="P24" i="14"/>
  <c r="P23" i="14"/>
  <c r="P22" i="14"/>
  <c r="P21" i="14"/>
  <c r="P20" i="14"/>
  <c r="P19" i="14"/>
  <c r="P18" i="14"/>
  <c r="P17" i="14"/>
  <c r="P16" i="14"/>
  <c r="P15" i="14"/>
  <c r="P14" i="14"/>
  <c r="P13" i="14"/>
  <c r="P12" i="14"/>
  <c r="P11" i="14"/>
  <c r="P10" i="14"/>
  <c r="P9" i="14"/>
  <c r="P8" i="14"/>
  <c r="P7" i="14"/>
  <c r="P6" i="14"/>
  <c r="P5" i="14"/>
  <c r="P4" i="14"/>
  <c r="P3" i="14"/>
  <c r="P2" i="14"/>
  <c r="L3330" i="9" l="1"/>
  <c r="J3330" i="9" s="1"/>
  <c r="K3330" i="9" s="1"/>
  <c r="L3941" i="9"/>
  <c r="J3941" i="9" s="1"/>
  <c r="K3941" i="9" s="1"/>
  <c r="L530" i="9"/>
  <c r="J530" i="9" s="1"/>
  <c r="K530" i="9" s="1"/>
  <c r="L7105" i="9"/>
  <c r="J7105" i="9" s="1"/>
  <c r="K7105" i="9" s="1"/>
  <c r="L2165" i="9"/>
  <c r="J2165" i="9" s="1"/>
  <c r="K2165" i="9" s="1"/>
  <c r="L1788" i="9"/>
  <c r="J1788" i="9" s="1"/>
  <c r="K1788" i="9" s="1"/>
  <c r="L1267" i="9"/>
  <c r="J1267" i="9" s="1"/>
  <c r="K1267" i="9" s="1"/>
  <c r="L4801" i="9"/>
  <c r="J4801" i="9" s="1"/>
  <c r="K4801" i="9" s="1"/>
  <c r="L4657" i="9"/>
  <c r="J4657" i="9" s="1"/>
  <c r="K4657" i="9" s="1"/>
  <c r="L3308" i="9"/>
  <c r="J3308" i="9" s="1"/>
  <c r="K3308" i="9" s="1"/>
  <c r="L1990" i="9"/>
  <c r="J1990" i="9" s="1"/>
  <c r="K1990" i="9" s="1"/>
  <c r="L3194" i="9"/>
  <c r="J3194" i="9" s="1"/>
  <c r="K3194" i="9" s="1"/>
  <c r="L3080" i="9"/>
  <c r="J3080" i="9" s="1"/>
  <c r="K3080" i="9" s="1"/>
  <c r="L1360" i="9"/>
  <c r="J1360" i="9" s="1"/>
  <c r="K1360" i="9" s="1"/>
  <c r="L3733" i="9"/>
  <c r="J3733" i="9" s="1"/>
  <c r="K3733" i="9" s="1"/>
  <c r="L2100" i="9"/>
  <c r="J2100" i="9" s="1"/>
  <c r="K2100" i="9" s="1"/>
  <c r="L3631" i="9"/>
  <c r="J3631" i="9" s="1"/>
  <c r="K3631" i="9" s="1"/>
  <c r="L8209" i="9"/>
  <c r="J8209" i="9" s="1"/>
  <c r="K8209" i="9" s="1"/>
  <c r="L11977" i="9"/>
  <c r="J11977" i="9" s="1"/>
  <c r="K11977" i="9" s="1"/>
  <c r="L1580" i="9"/>
  <c r="J1580" i="9" s="1"/>
  <c r="K1580" i="9" s="1"/>
  <c r="L1968" i="9"/>
  <c r="J1968" i="9" s="1"/>
  <c r="K1968" i="9" s="1"/>
  <c r="L2907" i="9"/>
  <c r="J2907" i="9" s="1"/>
  <c r="K2907" i="9" s="1"/>
  <c r="L3704" i="9"/>
  <c r="J3704" i="9" s="1"/>
  <c r="K3704" i="9" s="1"/>
  <c r="L5458" i="9"/>
  <c r="J5458" i="9" s="1"/>
  <c r="K5458" i="9" s="1"/>
  <c r="L10357" i="9"/>
  <c r="J10357" i="9" s="1"/>
  <c r="K10357" i="9" s="1"/>
  <c r="L14581" i="9"/>
  <c r="J14581" i="9" s="1"/>
  <c r="K14581" i="9" s="1"/>
  <c r="L2217" i="9"/>
  <c r="J2217" i="9" s="1"/>
  <c r="K2217" i="9" s="1"/>
  <c r="L3120" i="9"/>
  <c r="J3120" i="9" s="1"/>
  <c r="K3120" i="9" s="1"/>
  <c r="L4330" i="9"/>
  <c r="J4330" i="9" s="1"/>
  <c r="K4330" i="9" s="1"/>
  <c r="L11557" i="9"/>
  <c r="J11557" i="9" s="1"/>
  <c r="K11557" i="9" s="1"/>
  <c r="L14425" i="9"/>
  <c r="J14425" i="9" s="1"/>
  <c r="K14425" i="9" s="1"/>
  <c r="L2562" i="9"/>
  <c r="J2562" i="9" s="1"/>
  <c r="K2562" i="9" s="1"/>
  <c r="L3320" i="9"/>
  <c r="J3320" i="9" s="1"/>
  <c r="K3320" i="9" s="1"/>
  <c r="L4085" i="9"/>
  <c r="J4085" i="9" s="1"/>
  <c r="K4085" i="9" s="1"/>
  <c r="L9841" i="9"/>
  <c r="J9841" i="9" s="1"/>
  <c r="K9841" i="9" s="1"/>
  <c r="L13237" i="9"/>
  <c r="J13237" i="9" s="1"/>
  <c r="K13237" i="9" s="1"/>
  <c r="L2114" i="9"/>
  <c r="J2114" i="9" s="1"/>
  <c r="K2114" i="9" s="1"/>
  <c r="L2943" i="9"/>
  <c r="J2943" i="9" s="1"/>
  <c r="K2943" i="9" s="1"/>
  <c r="L3315" i="9"/>
  <c r="J3315" i="9" s="1"/>
  <c r="K3315" i="9" s="1"/>
  <c r="L5642" i="9"/>
  <c r="J5642" i="9" s="1"/>
  <c r="K5642" i="9" s="1"/>
  <c r="L8125" i="9"/>
  <c r="J8125" i="9" s="1"/>
  <c r="K8125" i="9" s="1"/>
  <c r="L11929" i="9"/>
  <c r="J11929" i="9" s="1"/>
  <c r="K11929" i="9" s="1"/>
  <c r="L769" i="9"/>
  <c r="J769" i="9" s="1"/>
  <c r="K769" i="9" s="1"/>
  <c r="L2453" i="9"/>
  <c r="J2453" i="9" s="1"/>
  <c r="K2453" i="9" s="1"/>
  <c r="L3564" i="9"/>
  <c r="J3564" i="9" s="1"/>
  <c r="K3564" i="9" s="1"/>
  <c r="L5914" i="9"/>
  <c r="J5914" i="9" s="1"/>
  <c r="K5914" i="9" s="1"/>
  <c r="L1247" i="9"/>
  <c r="J1247" i="9" s="1"/>
  <c r="K1247" i="9" s="1"/>
  <c r="L2196" i="9"/>
  <c r="J2196" i="9" s="1"/>
  <c r="K2196" i="9" s="1"/>
  <c r="L3543" i="9"/>
  <c r="J3543" i="9" s="1"/>
  <c r="K3543" i="9" s="1"/>
  <c r="L4587" i="9"/>
  <c r="J4587" i="9" s="1"/>
  <c r="K4587" i="9" s="1"/>
  <c r="L6436" i="9"/>
  <c r="J6436" i="9" s="1"/>
  <c r="K6436" i="9" s="1"/>
  <c r="L11989" i="9"/>
  <c r="J11989" i="9" s="1"/>
  <c r="K11989" i="9" s="1"/>
  <c r="L1722" i="9"/>
  <c r="J1722" i="9" s="1"/>
  <c r="K1722" i="9" s="1"/>
  <c r="L3350" i="9"/>
  <c r="J3350" i="9" s="1"/>
  <c r="K3350" i="9" s="1"/>
  <c r="L4778" i="9"/>
  <c r="J4778" i="9" s="1"/>
  <c r="K4778" i="9" s="1"/>
  <c r="L6433" i="9"/>
  <c r="J6433" i="9" s="1"/>
  <c r="K6433" i="9" s="1"/>
  <c r="L12901" i="9"/>
  <c r="J12901" i="9" s="1"/>
  <c r="K12901" i="9" s="1"/>
  <c r="L1538" i="9"/>
  <c r="J1538" i="9" s="1"/>
  <c r="K1538" i="9" s="1"/>
  <c r="L3100" i="9"/>
  <c r="J3100" i="9" s="1"/>
  <c r="K3100" i="9" s="1"/>
  <c r="L4144" i="9"/>
  <c r="J4144" i="9" s="1"/>
  <c r="K4144" i="9" s="1"/>
  <c r="L7069" i="9"/>
  <c r="J7069" i="9" s="1"/>
  <c r="K7069" i="9" s="1"/>
  <c r="L11665" i="9"/>
  <c r="J11665" i="9" s="1"/>
  <c r="K11665" i="9" s="1"/>
  <c r="L1209" i="9"/>
  <c r="J1209" i="9" s="1"/>
  <c r="K1209" i="9" s="1"/>
  <c r="L2802" i="9"/>
  <c r="J2802" i="9" s="1"/>
  <c r="K2802" i="9" s="1"/>
  <c r="L3577" i="9"/>
  <c r="J3577" i="9" s="1"/>
  <c r="K3577" i="9" s="1"/>
  <c r="L17249" i="9"/>
  <c r="J17249" i="9" s="1"/>
  <c r="K17249" i="9" s="1"/>
  <c r="L16829" i="9"/>
  <c r="J16829" i="9" s="1"/>
  <c r="K16829" i="9" s="1"/>
  <c r="L16551" i="9"/>
  <c r="J16551" i="9" s="1"/>
  <c r="K16551" i="9" s="1"/>
  <c r="L16277" i="9"/>
  <c r="J16277" i="9" s="1"/>
  <c r="K16277" i="9" s="1"/>
  <c r="L16859" i="9"/>
  <c r="J16859" i="9" s="1"/>
  <c r="K16859" i="9" s="1"/>
  <c r="L16460" i="9"/>
  <c r="J16460" i="9" s="1"/>
  <c r="K16460" i="9" s="1"/>
  <c r="L16902" i="9"/>
  <c r="J16902" i="9" s="1"/>
  <c r="K16902" i="9" s="1"/>
  <c r="L16301" i="9"/>
  <c r="J16301" i="9" s="1"/>
  <c r="K16301" i="9" s="1"/>
  <c r="L16675" i="9"/>
  <c r="J16675" i="9" s="1"/>
  <c r="K16675" i="9" s="1"/>
  <c r="L16246" i="9"/>
  <c r="J16246" i="9" s="1"/>
  <c r="K16246" i="9" s="1"/>
  <c r="L16694" i="9"/>
  <c r="J16694" i="9" s="1"/>
  <c r="K16694" i="9" s="1"/>
  <c r="L16160" i="9"/>
  <c r="J16160" i="9" s="1"/>
  <c r="K16160" i="9" s="1"/>
  <c r="L16867" i="9"/>
  <c r="J16867" i="9" s="1"/>
  <c r="K16867" i="9" s="1"/>
  <c r="L16290" i="9"/>
  <c r="J16290" i="9" s="1"/>
  <c r="K16290" i="9" s="1"/>
  <c r="L16817" i="9"/>
  <c r="J16817" i="9" s="1"/>
  <c r="K16817" i="9" s="1"/>
  <c r="L16259" i="9"/>
  <c r="J16259" i="9" s="1"/>
  <c r="K16259" i="9" s="1"/>
  <c r="L16697" i="9"/>
  <c r="J16697" i="9" s="1"/>
  <c r="K16697" i="9" s="1"/>
  <c r="L17230" i="9"/>
  <c r="J17230" i="9" s="1"/>
  <c r="K17230" i="9" s="1"/>
  <c r="L16781" i="9"/>
  <c r="J16781" i="9" s="1"/>
  <c r="K16781" i="9" s="1"/>
  <c r="L16338" i="9"/>
  <c r="J16338" i="9" s="1"/>
  <c r="K16338" i="9" s="1"/>
  <c r="L16555" i="9"/>
  <c r="J16555" i="9" s="1"/>
  <c r="K16555" i="9" s="1"/>
  <c r="L16899" i="9"/>
  <c r="J16899" i="9" s="1"/>
  <c r="K16899" i="9" s="1"/>
  <c r="L16006" i="9"/>
  <c r="J16006" i="9" s="1"/>
  <c r="K16006" i="9" s="1"/>
  <c r="L15609" i="9"/>
  <c r="J15609" i="9" s="1"/>
  <c r="K15609" i="9" s="1"/>
  <c r="L16532" i="9"/>
  <c r="J16532" i="9" s="1"/>
  <c r="K16532" i="9" s="1"/>
  <c r="L15860" i="9"/>
  <c r="J15860" i="9" s="1"/>
  <c r="K15860" i="9" s="1"/>
  <c r="L16972" i="9"/>
  <c r="J16972" i="9" s="1"/>
  <c r="K16972" i="9" s="1"/>
  <c r="L16066" i="9"/>
  <c r="J16066" i="9" s="1"/>
  <c r="K16066" i="9" s="1"/>
  <c r="L15761" i="9"/>
  <c r="J15761" i="9" s="1"/>
  <c r="K15761" i="9" s="1"/>
  <c r="L15451" i="9"/>
  <c r="J15451" i="9" s="1"/>
  <c r="K15451" i="9" s="1"/>
  <c r="L15796" i="9"/>
  <c r="J15796" i="9" s="1"/>
  <c r="K15796" i="9" s="1"/>
  <c r="L16760" i="9"/>
  <c r="J16760" i="9" s="1"/>
  <c r="K16760" i="9" s="1"/>
  <c r="L15859" i="9"/>
  <c r="J15859" i="9" s="1"/>
  <c r="K15859" i="9" s="1"/>
  <c r="L5130" i="9"/>
  <c r="J5130" i="9" s="1"/>
  <c r="K5130" i="9" s="1"/>
  <c r="L5823" i="9"/>
  <c r="J5823" i="9" s="1"/>
  <c r="K5823" i="9" s="1"/>
  <c r="L9721" i="9"/>
  <c r="J9721" i="9" s="1"/>
  <c r="K9721" i="9" s="1"/>
  <c r="L12301" i="9"/>
  <c r="J12301" i="9" s="1"/>
  <c r="K12301" i="9" s="1"/>
  <c r="L1603" i="9"/>
  <c r="J1603" i="9" s="1"/>
  <c r="K1603" i="9" s="1"/>
  <c r="L2013" i="9"/>
  <c r="J2013" i="9" s="1"/>
  <c r="K2013" i="9" s="1"/>
  <c r="L2919" i="9"/>
  <c r="J2919" i="9" s="1"/>
  <c r="K2919" i="9" s="1"/>
  <c r="L3771" i="9"/>
  <c r="J3771" i="9" s="1"/>
  <c r="K3771" i="9" s="1"/>
  <c r="L5470" i="9"/>
  <c r="J5470" i="9" s="1"/>
  <c r="K5470" i="9" s="1"/>
  <c r="L10597" i="9"/>
  <c r="J10597" i="9" s="1"/>
  <c r="K10597" i="9" s="1"/>
  <c r="L1424" i="9"/>
  <c r="J1424" i="9" s="1"/>
  <c r="K1424" i="9" s="1"/>
  <c r="L2342" i="9"/>
  <c r="J2342" i="9" s="1"/>
  <c r="K2342" i="9" s="1"/>
  <c r="L3155" i="9"/>
  <c r="J3155" i="9" s="1"/>
  <c r="K3155" i="9" s="1"/>
  <c r="L4668" i="9"/>
  <c r="J4668" i="9" s="1"/>
  <c r="K4668" i="9" s="1"/>
  <c r="L11677" i="9"/>
  <c r="J11677" i="9" s="1"/>
  <c r="K11677" i="9" s="1"/>
  <c r="L1667" i="9"/>
  <c r="J1667" i="9" s="1"/>
  <c r="K1667" i="9" s="1"/>
  <c r="L2595" i="9"/>
  <c r="J2595" i="9" s="1"/>
  <c r="K2595" i="9" s="1"/>
  <c r="L3388" i="9"/>
  <c r="J3388" i="9" s="1"/>
  <c r="K3388" i="9" s="1"/>
  <c r="L4622" i="9"/>
  <c r="J4622" i="9" s="1"/>
  <c r="K4622" i="9" s="1"/>
  <c r="L10153" i="9"/>
  <c r="J10153" i="9" s="1"/>
  <c r="K10153" i="9" s="1"/>
  <c r="L14113" i="9"/>
  <c r="J14113" i="9" s="1"/>
  <c r="K14113" i="9" s="1"/>
  <c r="L2229" i="9"/>
  <c r="J2229" i="9" s="1"/>
  <c r="K2229" i="9" s="1"/>
  <c r="L3024" i="9"/>
  <c r="J3024" i="9" s="1"/>
  <c r="K3024" i="9" s="1"/>
  <c r="L3592" i="9"/>
  <c r="J3592" i="9" s="1"/>
  <c r="K3592" i="9" s="1"/>
  <c r="L5783" i="9"/>
  <c r="J5783" i="9" s="1"/>
  <c r="K5783" i="9" s="1"/>
  <c r="L9781" i="9"/>
  <c r="J9781" i="9" s="1"/>
  <c r="K9781" i="9" s="1"/>
  <c r="L12433" i="9"/>
  <c r="J12433" i="9" s="1"/>
  <c r="K12433" i="9" s="1"/>
  <c r="L1212" i="9"/>
  <c r="J1212" i="9" s="1"/>
  <c r="K1212" i="9" s="1"/>
  <c r="L2585" i="9"/>
  <c r="J2585" i="9" s="1"/>
  <c r="K2585" i="9" s="1"/>
  <c r="L3789" i="9"/>
  <c r="J3789" i="9" s="1"/>
  <c r="K3789" i="9" s="1"/>
  <c r="L5990" i="9"/>
  <c r="J5990" i="9" s="1"/>
  <c r="K5990" i="9" s="1"/>
  <c r="L1264" i="9"/>
  <c r="J1264" i="9" s="1"/>
  <c r="K1264" i="9" s="1"/>
  <c r="L2213" i="9"/>
  <c r="J2213" i="9" s="1"/>
  <c r="K2213" i="9" s="1"/>
  <c r="L3622" i="9"/>
  <c r="J3622" i="9" s="1"/>
  <c r="K3622" i="9" s="1"/>
  <c r="L4795" i="9"/>
  <c r="J4795" i="9" s="1"/>
  <c r="K4795" i="9" s="1"/>
  <c r="L6542" i="9"/>
  <c r="J6542" i="9" s="1"/>
  <c r="K6542" i="9" s="1"/>
  <c r="L12349" i="9"/>
  <c r="J12349" i="9" s="1"/>
  <c r="K12349" i="9" s="1"/>
  <c r="L1825" i="9"/>
  <c r="J1825" i="9" s="1"/>
  <c r="K1825" i="9" s="1"/>
  <c r="L3384" i="9"/>
  <c r="J3384" i="9" s="1"/>
  <c r="K3384" i="9" s="1"/>
  <c r="L4813" i="9"/>
  <c r="J4813" i="9" s="1"/>
  <c r="K4813" i="9" s="1"/>
  <c r="L7117" i="9"/>
  <c r="J7117" i="9" s="1"/>
  <c r="K7117" i="9" s="1"/>
  <c r="L13117" i="9"/>
  <c r="J13117" i="9" s="1"/>
  <c r="K13117" i="9" s="1"/>
  <c r="L1664" i="9"/>
  <c r="J1664" i="9" s="1"/>
  <c r="K1664" i="9" s="1"/>
  <c r="L3180" i="9"/>
  <c r="J3180" i="9" s="1"/>
  <c r="K3180" i="9" s="1"/>
  <c r="L4405" i="9"/>
  <c r="J4405" i="9" s="1"/>
  <c r="K4405" i="9" s="1"/>
  <c r="L7237" i="9"/>
  <c r="J7237" i="9" s="1"/>
  <c r="K7237" i="9" s="1"/>
  <c r="L11869" i="9"/>
  <c r="J11869" i="9" s="1"/>
  <c r="K11869" i="9" s="1"/>
  <c r="L1288" i="9"/>
  <c r="J1288" i="9" s="1"/>
  <c r="K1288" i="9" s="1"/>
  <c r="L2854" i="9"/>
  <c r="J2854" i="9" s="1"/>
  <c r="K2854" i="9" s="1"/>
  <c r="L3826" i="9"/>
  <c r="J3826" i="9" s="1"/>
  <c r="K3826" i="9" s="1"/>
  <c r="L17098" i="9"/>
  <c r="J17098" i="9" s="1"/>
  <c r="K17098" i="9" s="1"/>
  <c r="L16805" i="9"/>
  <c r="J16805" i="9" s="1"/>
  <c r="K16805" i="9" s="1"/>
  <c r="L16514" i="9"/>
  <c r="J16514" i="9" s="1"/>
  <c r="K16514" i="9" s="1"/>
  <c r="L16257" i="9"/>
  <c r="J16257" i="9" s="1"/>
  <c r="K16257" i="9" s="1"/>
  <c r="L16810" i="9"/>
  <c r="J16810" i="9" s="1"/>
  <c r="K16810" i="9" s="1"/>
  <c r="L16455" i="9"/>
  <c r="J16455" i="9" s="1"/>
  <c r="K16455" i="9" s="1"/>
  <c r="L16868" i="9"/>
  <c r="J16868" i="9" s="1"/>
  <c r="K16868" i="9" s="1"/>
  <c r="L16190" i="9"/>
  <c r="J16190" i="9" s="1"/>
  <c r="K16190" i="9" s="1"/>
  <c r="L16670" i="9"/>
  <c r="J16670" i="9" s="1"/>
  <c r="K16670" i="9" s="1"/>
  <c r="L16236" i="9"/>
  <c r="J16236" i="9" s="1"/>
  <c r="K16236" i="9" s="1"/>
  <c r="L16639" i="9"/>
  <c r="J16639" i="9" s="1"/>
  <c r="K16639" i="9" s="1"/>
  <c r="L17266" i="9"/>
  <c r="J17266" i="9" s="1"/>
  <c r="K17266" i="9" s="1"/>
  <c r="L16847" i="9"/>
  <c r="J16847" i="9" s="1"/>
  <c r="K16847" i="9" s="1"/>
  <c r="L17261" i="9"/>
  <c r="J17261" i="9" s="1"/>
  <c r="K17261" i="9" s="1"/>
  <c r="L16787" i="9"/>
  <c r="J16787" i="9" s="1"/>
  <c r="K16787" i="9" s="1"/>
  <c r="L17256" i="9"/>
  <c r="J17256" i="9" s="1"/>
  <c r="K17256" i="9" s="1"/>
  <c r="L16622" i="9"/>
  <c r="J16622" i="9" s="1"/>
  <c r="K16622" i="9" s="1"/>
  <c r="L17206" i="9"/>
  <c r="J17206" i="9" s="1"/>
  <c r="K17206" i="9" s="1"/>
  <c r="L16771" i="9"/>
  <c r="J16771" i="9" s="1"/>
  <c r="K16771" i="9" s="1"/>
  <c r="L16278" i="9"/>
  <c r="J16278" i="9" s="1"/>
  <c r="K16278" i="9" s="1"/>
  <c r="L16522" i="9"/>
  <c r="J16522" i="9" s="1"/>
  <c r="K16522" i="9" s="1"/>
  <c r="L16687" i="9"/>
  <c r="J16687" i="9" s="1"/>
  <c r="K16687" i="9" s="1"/>
  <c r="L3075" i="9"/>
  <c r="J3075" i="9" s="1"/>
  <c r="K3075" i="9" s="1"/>
  <c r="L513" i="9"/>
  <c r="J513" i="9" s="1"/>
  <c r="K513" i="9" s="1"/>
  <c r="L9877" i="9"/>
  <c r="J9877" i="9" s="1"/>
  <c r="K9877" i="9" s="1"/>
  <c r="L12469" i="9"/>
  <c r="J12469" i="9" s="1"/>
  <c r="K12469" i="9" s="1"/>
  <c r="L1608" i="9"/>
  <c r="J1608" i="9" s="1"/>
  <c r="K1608" i="9" s="1"/>
  <c r="L2193" i="9"/>
  <c r="J2193" i="9" s="1"/>
  <c r="K2193" i="9" s="1"/>
  <c r="L2982" i="9"/>
  <c r="J2982" i="9" s="1"/>
  <c r="K2982" i="9" s="1"/>
  <c r="L3804" i="9"/>
  <c r="J3804" i="9" s="1"/>
  <c r="K3804" i="9" s="1"/>
  <c r="L5952" i="9"/>
  <c r="J5952" i="9" s="1"/>
  <c r="K5952" i="9" s="1"/>
  <c r="L10825" i="9"/>
  <c r="J10825" i="9" s="1"/>
  <c r="K10825" i="9" s="1"/>
  <c r="L1535" i="9"/>
  <c r="J1535" i="9" s="1"/>
  <c r="K1535" i="9" s="1"/>
  <c r="L2481" i="9"/>
  <c r="J2481" i="9" s="1"/>
  <c r="K2481" i="9" s="1"/>
  <c r="L3393" i="9"/>
  <c r="J3393" i="9" s="1"/>
  <c r="K3393" i="9" s="1"/>
  <c r="L5183" i="9"/>
  <c r="J5183" i="9" s="1"/>
  <c r="K5183" i="9" s="1"/>
  <c r="L11773" i="9"/>
  <c r="J11773" i="9" s="1"/>
  <c r="K11773" i="9" s="1"/>
  <c r="L666" i="9"/>
  <c r="J666" i="9" s="1"/>
  <c r="K666" i="9" s="1"/>
  <c r="L2659" i="9"/>
  <c r="J2659" i="9" s="1"/>
  <c r="K2659" i="9" s="1"/>
  <c r="L3398" i="9"/>
  <c r="J3398" i="9" s="1"/>
  <c r="K3398" i="9" s="1"/>
  <c r="L4829" i="9"/>
  <c r="J4829" i="9" s="1"/>
  <c r="K4829" i="9" s="1"/>
  <c r="L10309" i="9"/>
  <c r="J10309" i="9" s="1"/>
  <c r="K10309" i="9" s="1"/>
  <c r="L14557" i="9"/>
  <c r="J14557" i="9" s="1"/>
  <c r="K14557" i="9" s="1"/>
  <c r="L2262" i="9"/>
  <c r="J2262" i="9" s="1"/>
  <c r="K2262" i="9" s="1"/>
  <c r="L3059" i="9"/>
  <c r="J3059" i="9" s="1"/>
  <c r="K3059" i="9" s="1"/>
  <c r="L3621" i="9"/>
  <c r="J3621" i="9" s="1"/>
  <c r="K3621" i="9" s="1"/>
  <c r="L5907" i="9"/>
  <c r="J5907" i="9" s="1"/>
  <c r="K5907" i="9" s="1"/>
  <c r="L9937" i="9"/>
  <c r="J9937" i="9" s="1"/>
  <c r="K9937" i="9" s="1"/>
  <c r="L13921" i="9"/>
  <c r="J13921" i="9" s="1"/>
  <c r="K13921" i="9" s="1"/>
  <c r="L1391" i="9"/>
  <c r="J1391" i="9" s="1"/>
  <c r="K1391" i="9" s="1"/>
  <c r="L2625" i="9"/>
  <c r="J2625" i="9" s="1"/>
  <c r="K2625" i="9" s="1"/>
  <c r="L3818" i="9"/>
  <c r="J3818" i="9" s="1"/>
  <c r="K3818" i="9" s="1"/>
  <c r="L6092" i="9"/>
  <c r="J6092" i="9" s="1"/>
  <c r="K6092" i="9" s="1"/>
  <c r="L1275" i="9"/>
  <c r="J1275" i="9" s="1"/>
  <c r="K1275" i="9" s="1"/>
  <c r="L2402" i="9"/>
  <c r="J2402" i="9" s="1"/>
  <c r="K2402" i="9" s="1"/>
  <c r="L3639" i="9"/>
  <c r="J3639" i="9" s="1"/>
  <c r="K3639" i="9" s="1"/>
  <c r="L5097" i="9"/>
  <c r="J5097" i="9" s="1"/>
  <c r="K5097" i="9" s="1"/>
  <c r="L7501" i="9"/>
  <c r="J7501" i="9" s="1"/>
  <c r="K7501" i="9" s="1"/>
  <c r="L12517" i="9"/>
  <c r="J12517" i="9" s="1"/>
  <c r="K12517" i="9" s="1"/>
  <c r="L2050" i="9"/>
  <c r="J2050" i="9" s="1"/>
  <c r="K2050" i="9" s="1"/>
  <c r="L3508" i="9"/>
  <c r="J3508" i="9" s="1"/>
  <c r="K3508" i="9" s="1"/>
  <c r="L4903" i="9"/>
  <c r="J4903" i="9" s="1"/>
  <c r="K4903" i="9" s="1"/>
  <c r="L7453" i="9"/>
  <c r="J7453" i="9" s="1"/>
  <c r="K7453" i="9" s="1"/>
  <c r="L13273" i="9"/>
  <c r="J13273" i="9" s="1"/>
  <c r="K13273" i="9" s="1"/>
  <c r="L1757" i="9"/>
  <c r="J1757" i="9" s="1"/>
  <c r="K1757" i="9" s="1"/>
  <c r="L3250" i="9"/>
  <c r="J3250" i="9" s="1"/>
  <c r="K3250" i="9" s="1"/>
  <c r="L4417" i="9"/>
  <c r="J4417" i="9" s="1"/>
  <c r="K4417" i="9" s="1"/>
  <c r="L7381" i="9"/>
  <c r="J7381" i="9" s="1"/>
  <c r="K7381" i="9" s="1"/>
  <c r="L12001" i="9"/>
  <c r="J12001" i="9" s="1"/>
  <c r="K12001" i="9" s="1"/>
  <c r="L1416" i="9"/>
  <c r="J1416" i="9" s="1"/>
  <c r="K1416" i="9" s="1"/>
  <c r="L2883" i="9"/>
  <c r="J2883" i="9" s="1"/>
  <c r="K2883" i="9" s="1"/>
  <c r="L4072" i="9"/>
  <c r="J4072" i="9" s="1"/>
  <c r="K4072" i="9" s="1"/>
  <c r="L17083" i="9"/>
  <c r="J17083" i="9" s="1"/>
  <c r="K17083" i="9" s="1"/>
  <c r="L16795" i="9"/>
  <c r="J16795" i="9" s="1"/>
  <c r="K16795" i="9" s="1"/>
  <c r="L16480" i="9"/>
  <c r="J16480" i="9" s="1"/>
  <c r="K16480" i="9" s="1"/>
  <c r="L16226" i="9"/>
  <c r="J16226" i="9" s="1"/>
  <c r="K16226" i="9" s="1"/>
  <c r="L16774" i="9"/>
  <c r="J16774" i="9" s="1"/>
  <c r="K16774" i="9" s="1"/>
  <c r="L16326" i="9"/>
  <c r="J16326" i="9" s="1"/>
  <c r="K16326" i="9" s="1"/>
  <c r="L16854" i="9"/>
  <c r="J16854" i="9" s="1"/>
  <c r="K16854" i="9" s="1"/>
  <c r="L16179" i="9"/>
  <c r="J16179" i="9" s="1"/>
  <c r="K16179" i="9" s="1"/>
  <c r="L16630" i="9"/>
  <c r="J16630" i="9" s="1"/>
  <c r="K16630" i="9" s="1"/>
  <c r="L16215" i="9"/>
  <c r="J16215" i="9" s="1"/>
  <c r="K16215" i="9" s="1"/>
  <c r="L16568" i="9"/>
  <c r="J16568" i="9" s="1"/>
  <c r="K16568" i="9" s="1"/>
  <c r="L17187" i="9"/>
  <c r="J17187" i="9" s="1"/>
  <c r="K17187" i="9" s="1"/>
  <c r="L16772" i="9"/>
  <c r="J16772" i="9" s="1"/>
  <c r="K16772" i="9" s="1"/>
  <c r="L17075" i="9"/>
  <c r="J17075" i="9" s="1"/>
  <c r="K17075" i="9" s="1"/>
  <c r="L16702" i="9"/>
  <c r="J16702" i="9" s="1"/>
  <c r="K16702" i="9" s="1"/>
  <c r="L2440" i="9"/>
  <c r="J2440" i="9" s="1"/>
  <c r="K2440" i="9" s="1"/>
  <c r="L1957" i="9"/>
  <c r="J1957" i="9" s="1"/>
  <c r="K1957" i="9" s="1"/>
  <c r="L10045" i="9"/>
  <c r="J10045" i="9" s="1"/>
  <c r="K10045" i="9" s="1"/>
  <c r="L12625" i="9"/>
  <c r="J12625" i="9" s="1"/>
  <c r="K12625" i="9" s="1"/>
  <c r="L1661" i="9"/>
  <c r="J1661" i="9" s="1"/>
  <c r="K1661" i="9" s="1"/>
  <c r="L2199" i="9"/>
  <c r="J2199" i="9" s="1"/>
  <c r="K2199" i="9" s="1"/>
  <c r="L2988" i="9"/>
  <c r="J2988" i="9" s="1"/>
  <c r="K2988" i="9" s="1"/>
  <c r="L3816" i="9"/>
  <c r="J3816" i="9" s="1"/>
  <c r="K3816" i="9" s="1"/>
  <c r="L6011" i="9"/>
  <c r="J6011" i="9" s="1"/>
  <c r="K6011" i="9" s="1"/>
  <c r="L11617" i="9"/>
  <c r="J11617" i="9" s="1"/>
  <c r="K11617" i="9" s="1"/>
  <c r="L1546" i="9"/>
  <c r="J1546" i="9" s="1"/>
  <c r="K1546" i="9" s="1"/>
  <c r="L2539" i="9"/>
  <c r="J2539" i="9" s="1"/>
  <c r="K2539" i="9" s="1"/>
  <c r="L3488" i="9"/>
  <c r="J3488" i="9" s="1"/>
  <c r="K3488" i="9" s="1"/>
  <c r="L5588" i="9"/>
  <c r="J5588" i="9" s="1"/>
  <c r="K5588" i="9" s="1"/>
  <c r="L11881" i="9"/>
  <c r="J11881" i="9" s="1"/>
  <c r="K11881" i="9" s="1"/>
  <c r="L738" i="9"/>
  <c r="J738" i="9" s="1"/>
  <c r="K738" i="9" s="1"/>
  <c r="L2677" i="9"/>
  <c r="J2677" i="9" s="1"/>
  <c r="K2677" i="9" s="1"/>
  <c r="L3414" i="9"/>
  <c r="J3414" i="9" s="1"/>
  <c r="K3414" i="9" s="1"/>
  <c r="L5583" i="9"/>
  <c r="J5583" i="9" s="1"/>
  <c r="K5583" i="9" s="1"/>
  <c r="L10477" i="9"/>
  <c r="J10477" i="9" s="1"/>
  <c r="K10477" i="9" s="1"/>
  <c r="L573" i="9"/>
  <c r="J573" i="9" s="1"/>
  <c r="K573" i="9" s="1"/>
  <c r="L2280" i="9"/>
  <c r="J2280" i="9" s="1"/>
  <c r="K2280" i="9" s="1"/>
  <c r="L3092" i="9"/>
  <c r="J3092" i="9" s="1"/>
  <c r="K3092" i="9" s="1"/>
  <c r="L3717" i="9"/>
  <c r="J3717" i="9" s="1"/>
  <c r="K3717" i="9" s="1"/>
  <c r="L5913" i="9"/>
  <c r="J5913" i="9" s="1"/>
  <c r="K5913" i="9" s="1"/>
  <c r="L10069" i="9"/>
  <c r="J10069" i="9" s="1"/>
  <c r="K10069" i="9" s="1"/>
  <c r="L14065" i="9"/>
  <c r="J14065" i="9" s="1"/>
  <c r="K14065" i="9" s="1"/>
  <c r="L1449" i="9"/>
  <c r="J1449" i="9" s="1"/>
  <c r="K1449" i="9" s="1"/>
  <c r="L2649" i="9"/>
  <c r="J2649" i="9" s="1"/>
  <c r="K2649" i="9" s="1"/>
  <c r="L3905" i="9"/>
  <c r="J3905" i="9" s="1"/>
  <c r="K3905" i="9" s="1"/>
  <c r="L6714" i="9"/>
  <c r="J6714" i="9" s="1"/>
  <c r="K6714" i="9" s="1"/>
  <c r="L1287" i="9"/>
  <c r="J1287" i="9" s="1"/>
  <c r="K1287" i="9" s="1"/>
  <c r="L2737" i="9"/>
  <c r="J2737" i="9" s="1"/>
  <c r="K2737" i="9" s="1"/>
  <c r="L3662" i="9"/>
  <c r="J3662" i="9" s="1"/>
  <c r="K3662" i="9" s="1"/>
  <c r="L5103" i="9"/>
  <c r="J5103" i="9" s="1"/>
  <c r="K5103" i="9" s="1"/>
  <c r="L7969" i="9"/>
  <c r="J7969" i="9" s="1"/>
  <c r="K7969" i="9" s="1"/>
  <c r="L12637" i="9"/>
  <c r="J12637" i="9" s="1"/>
  <c r="K12637" i="9" s="1"/>
  <c r="L2067" i="9"/>
  <c r="J2067" i="9" s="1"/>
  <c r="K2067" i="9" s="1"/>
  <c r="L3548" i="9"/>
  <c r="J3548" i="9" s="1"/>
  <c r="K3548" i="9" s="1"/>
  <c r="L4962" i="9"/>
  <c r="J4962" i="9" s="1"/>
  <c r="K4962" i="9" s="1"/>
  <c r="L7981" i="9"/>
  <c r="J7981" i="9" s="1"/>
  <c r="K7981" i="9" s="1"/>
  <c r="L13477" i="9"/>
  <c r="J13477" i="9" s="1"/>
  <c r="K13477" i="9" s="1"/>
  <c r="L2133" i="9"/>
  <c r="J2133" i="9" s="1"/>
  <c r="K2133" i="9" s="1"/>
  <c r="L3311" i="9"/>
  <c r="J3311" i="9" s="1"/>
  <c r="K3311" i="9" s="1"/>
  <c r="L5680" i="9"/>
  <c r="J5680" i="9" s="1"/>
  <c r="K5680" i="9" s="1"/>
  <c r="L7525" i="9"/>
  <c r="J7525" i="9" s="1"/>
  <c r="K7525" i="9" s="1"/>
  <c r="L12829" i="9"/>
  <c r="J12829" i="9" s="1"/>
  <c r="K12829" i="9" s="1"/>
  <c r="L1961" i="9"/>
  <c r="J1961" i="9" s="1"/>
  <c r="K1961" i="9" s="1"/>
  <c r="L2923" i="9"/>
  <c r="J2923" i="9" s="1"/>
  <c r="K2923" i="9" s="1"/>
  <c r="L4078" i="9"/>
  <c r="J4078" i="9" s="1"/>
  <c r="K4078" i="9" s="1"/>
  <c r="L17078" i="9"/>
  <c r="J17078" i="9" s="1"/>
  <c r="K17078" i="9" s="1"/>
  <c r="L16780" i="9"/>
  <c r="J16780" i="9" s="1"/>
  <c r="K16780" i="9" s="1"/>
  <c r="L16440" i="9"/>
  <c r="J16440" i="9" s="1"/>
  <c r="K16440" i="9" s="1"/>
  <c r="L16206" i="9"/>
  <c r="J16206" i="9" s="1"/>
  <c r="K16206" i="9" s="1"/>
  <c r="L16709" i="9"/>
  <c r="J16709" i="9" s="1"/>
  <c r="K16709" i="9" s="1"/>
  <c r="L16175" i="9"/>
  <c r="J16175" i="9" s="1"/>
  <c r="K16175" i="9" s="1"/>
  <c r="L16833" i="9"/>
  <c r="J16833" i="9" s="1"/>
  <c r="K16833" i="9" s="1"/>
  <c r="L17218" i="9"/>
  <c r="J17218" i="9" s="1"/>
  <c r="K17218" i="9" s="1"/>
  <c r="L16550" i="9"/>
  <c r="J16550" i="9" s="1"/>
  <c r="K16550" i="9" s="1"/>
  <c r="L17213" i="9"/>
  <c r="J17213" i="9" s="1"/>
  <c r="K17213" i="9" s="1"/>
  <c r="L16534" i="9"/>
  <c r="J16534" i="9" s="1"/>
  <c r="K16534" i="9" s="1"/>
  <c r="L17182" i="9"/>
  <c r="J17182" i="9" s="1"/>
  <c r="K17182" i="9" s="1"/>
  <c r="L16726" i="9"/>
  <c r="J16726" i="9" s="1"/>
  <c r="K16726" i="9" s="1"/>
  <c r="L17060" i="9"/>
  <c r="J17060" i="9" s="1"/>
  <c r="K17060" i="9" s="1"/>
  <c r="L16658" i="9"/>
  <c r="J16658" i="9" s="1"/>
  <c r="K16658" i="9" s="1"/>
  <c r="L2734" i="9"/>
  <c r="J2734" i="9" s="1"/>
  <c r="K2734" i="9" s="1"/>
  <c r="L2826" i="9"/>
  <c r="J2826" i="9" s="1"/>
  <c r="K2826" i="9" s="1"/>
  <c r="L3727" i="9"/>
  <c r="J3727" i="9" s="1"/>
  <c r="K3727" i="9" s="1"/>
  <c r="L10141" i="9"/>
  <c r="J10141" i="9" s="1"/>
  <c r="K10141" i="9" s="1"/>
  <c r="L12781" i="9"/>
  <c r="J12781" i="9" s="1"/>
  <c r="K12781" i="9" s="1"/>
  <c r="L1707" i="9"/>
  <c r="J1707" i="9" s="1"/>
  <c r="K1707" i="9" s="1"/>
  <c r="L2272" i="9"/>
  <c r="J2272" i="9" s="1"/>
  <c r="K2272" i="9" s="1"/>
  <c r="L3272" i="9"/>
  <c r="J3272" i="9" s="1"/>
  <c r="K3272" i="9" s="1"/>
  <c r="L3880" i="9"/>
  <c r="J3880" i="9" s="1"/>
  <c r="K3880" i="9" s="1"/>
  <c r="L6993" i="9"/>
  <c r="J6993" i="9" s="1"/>
  <c r="K6993" i="9" s="1"/>
  <c r="L11737" i="9"/>
  <c r="J11737" i="9" s="1"/>
  <c r="K11737" i="9" s="1"/>
  <c r="L1581" i="9"/>
  <c r="J1581" i="9" s="1"/>
  <c r="K1581" i="9" s="1"/>
  <c r="L2687" i="9"/>
  <c r="J2687" i="9" s="1"/>
  <c r="K2687" i="9" s="1"/>
  <c r="L3546" i="9"/>
  <c r="J3546" i="9" s="1"/>
  <c r="K3546" i="9" s="1"/>
  <c r="L5995" i="9"/>
  <c r="J5995" i="9" s="1"/>
  <c r="K5995" i="9" s="1"/>
  <c r="L12409" i="9"/>
  <c r="J12409" i="9" s="1"/>
  <c r="K12409" i="9" s="1"/>
  <c r="L1079" i="9"/>
  <c r="J1079" i="9" s="1"/>
  <c r="K1079" i="9" s="1"/>
  <c r="L2816" i="9"/>
  <c r="J2816" i="9" s="1"/>
  <c r="K2816" i="9" s="1"/>
  <c r="L3609" i="9"/>
  <c r="J3609" i="9" s="1"/>
  <c r="K3609" i="9" s="1"/>
  <c r="L5701" i="9"/>
  <c r="J5701" i="9" s="1"/>
  <c r="K5701" i="9" s="1"/>
  <c r="L10645" i="9"/>
  <c r="J10645" i="9" s="1"/>
  <c r="K10645" i="9" s="1"/>
  <c r="L620" i="9"/>
  <c r="J620" i="9" s="1"/>
  <c r="K620" i="9" s="1"/>
  <c r="L2425" i="9"/>
  <c r="J2425" i="9" s="1"/>
  <c r="K2425" i="9" s="1"/>
  <c r="L3133" i="9"/>
  <c r="J3133" i="9" s="1"/>
  <c r="K3133" i="9" s="1"/>
  <c r="L3778" i="9"/>
  <c r="J3778" i="9" s="1"/>
  <c r="K3778" i="9" s="1"/>
  <c r="L6115" i="9"/>
  <c r="J6115" i="9" s="1"/>
  <c r="K6115" i="9" s="1"/>
  <c r="L10189" i="9"/>
  <c r="J10189" i="9" s="1"/>
  <c r="K10189" i="9" s="1"/>
  <c r="L14533" i="9"/>
  <c r="J14533" i="9" s="1"/>
  <c r="K14533" i="9" s="1"/>
  <c r="L1472" i="9"/>
  <c r="J1472" i="9" s="1"/>
  <c r="K1472" i="9" s="1"/>
  <c r="L2736" i="9"/>
  <c r="J2736" i="9" s="1"/>
  <c r="K2736" i="9" s="1"/>
  <c r="L3984" i="9"/>
  <c r="J3984" i="9" s="1"/>
  <c r="K3984" i="9" s="1"/>
  <c r="L7235" i="9"/>
  <c r="J7235" i="9" s="1"/>
  <c r="K7235" i="9" s="1"/>
  <c r="L1351" i="9"/>
  <c r="J1351" i="9" s="1"/>
  <c r="K1351" i="9" s="1"/>
  <c r="L2927" i="9"/>
  <c r="J2927" i="9" s="1"/>
  <c r="K2927" i="9" s="1"/>
  <c r="L3696" i="9"/>
  <c r="J3696" i="9" s="1"/>
  <c r="K3696" i="9" s="1"/>
  <c r="L5407" i="9"/>
  <c r="J5407" i="9" s="1"/>
  <c r="K5407" i="9" s="1"/>
  <c r="L9961" i="9"/>
  <c r="J9961" i="9" s="1"/>
  <c r="K9961" i="9" s="1"/>
  <c r="L12973" i="9"/>
  <c r="J12973" i="9" s="1"/>
  <c r="K12973" i="9" s="1"/>
  <c r="L2163" i="9"/>
  <c r="J2163" i="9" s="1"/>
  <c r="K2163" i="9" s="1"/>
  <c r="L3855" i="9"/>
  <c r="J3855" i="9" s="1"/>
  <c r="K3855" i="9" s="1"/>
  <c r="L5162" i="9"/>
  <c r="J5162" i="9" s="1"/>
  <c r="K5162" i="9" s="1"/>
  <c r="L8101" i="9"/>
  <c r="J8101" i="9" s="1"/>
  <c r="K8101" i="9" s="1"/>
  <c r="L13777" i="9"/>
  <c r="J13777" i="9" s="1"/>
  <c r="K13777" i="9" s="1"/>
  <c r="L2287" i="9"/>
  <c r="J2287" i="9" s="1"/>
  <c r="K2287" i="9" s="1"/>
  <c r="L3440" i="9"/>
  <c r="J3440" i="9" s="1"/>
  <c r="K3440" i="9" s="1"/>
  <c r="L5851" i="9"/>
  <c r="J5851" i="9" s="1"/>
  <c r="K5851" i="9" s="1"/>
  <c r="L7837" i="9"/>
  <c r="J7837" i="9" s="1"/>
  <c r="K7837" i="9" s="1"/>
  <c r="L12985" i="9"/>
  <c r="J12985" i="9" s="1"/>
  <c r="K12985" i="9" s="1"/>
  <c r="L1967" i="9"/>
  <c r="J1967" i="9" s="1"/>
  <c r="K1967" i="9" s="1"/>
  <c r="L2934" i="9"/>
  <c r="J2934" i="9" s="1"/>
  <c r="K2934" i="9" s="1"/>
  <c r="L4150" i="9"/>
  <c r="J4150" i="9" s="1"/>
  <c r="K4150" i="9" s="1"/>
  <c r="L17068" i="9"/>
  <c r="J17068" i="9" s="1"/>
  <c r="K17068" i="9" s="1"/>
  <c r="L16739" i="9"/>
  <c r="J16739" i="9" s="1"/>
  <c r="K16739" i="9" s="1"/>
  <c r="L16420" i="9"/>
  <c r="J16420" i="9" s="1"/>
  <c r="K16420" i="9" s="1"/>
  <c r="L16196" i="9"/>
  <c r="J16196" i="9" s="1"/>
  <c r="K16196" i="9" s="1"/>
  <c r="L16640" i="9"/>
  <c r="J16640" i="9" s="1"/>
  <c r="K16640" i="9" s="1"/>
  <c r="L17228" i="9"/>
  <c r="J17228" i="9" s="1"/>
  <c r="K17228" i="9" s="1"/>
  <c r="L16799" i="9"/>
  <c r="J16799" i="9" s="1"/>
  <c r="K16799" i="9" s="1"/>
  <c r="L16995" i="9"/>
  <c r="J16995" i="9" s="1"/>
  <c r="K16995" i="9" s="1"/>
  <c r="L16507" i="9"/>
  <c r="J16507" i="9" s="1"/>
  <c r="K16507" i="9" s="1"/>
  <c r="L17141" i="9"/>
  <c r="J17141" i="9" s="1"/>
  <c r="K17141" i="9" s="1"/>
  <c r="L16483" i="9"/>
  <c r="J16483" i="9" s="1"/>
  <c r="K16483" i="9" s="1"/>
  <c r="L17124" i="9"/>
  <c r="J17124" i="9" s="1"/>
  <c r="K17124" i="9" s="1"/>
  <c r="L16606" i="9"/>
  <c r="J16606" i="9" s="1"/>
  <c r="K16606" i="9" s="1"/>
  <c r="L17055" i="9"/>
  <c r="J17055" i="9" s="1"/>
  <c r="K17055" i="9" s="1"/>
  <c r="L16587" i="9"/>
  <c r="J16587" i="9" s="1"/>
  <c r="K16587" i="9" s="1"/>
  <c r="L3040" i="9"/>
  <c r="J3040" i="9" s="1"/>
  <c r="K3040" i="9" s="1"/>
  <c r="L2844" i="9"/>
  <c r="J2844" i="9" s="1"/>
  <c r="K2844" i="9" s="1"/>
  <c r="L10441" i="9"/>
  <c r="J10441" i="9" s="1"/>
  <c r="K10441" i="9" s="1"/>
  <c r="L14497" i="9"/>
  <c r="J14497" i="9" s="1"/>
  <c r="K14497" i="9" s="1"/>
  <c r="L1719" i="9"/>
  <c r="J1719" i="9" s="1"/>
  <c r="K1719" i="9" s="1"/>
  <c r="L2347" i="9"/>
  <c r="J2347" i="9" s="1"/>
  <c r="K2347" i="9" s="1"/>
  <c r="L3303" i="9"/>
  <c r="J3303" i="9" s="1"/>
  <c r="K3303" i="9" s="1"/>
  <c r="L4089" i="9"/>
  <c r="J4089" i="9" s="1"/>
  <c r="K4089" i="9" s="1"/>
  <c r="L4849" i="9"/>
  <c r="J4849" i="9" s="1"/>
  <c r="K4849" i="9" s="1"/>
  <c r="L11821" i="9"/>
  <c r="J11821" i="9" s="1"/>
  <c r="K11821" i="9" s="1"/>
  <c r="L1725" i="9"/>
  <c r="J1725" i="9" s="1"/>
  <c r="K1725" i="9" s="1"/>
  <c r="L2746" i="9"/>
  <c r="J2746" i="9" s="1"/>
  <c r="K2746" i="9" s="1"/>
  <c r="L3603" i="9"/>
  <c r="J3603" i="9" s="1"/>
  <c r="K3603" i="9" s="1"/>
  <c r="L7165" i="9"/>
  <c r="J7165" i="9" s="1"/>
  <c r="K7165" i="9" s="1"/>
  <c r="L12553" i="9"/>
  <c r="J12553" i="9" s="1"/>
  <c r="K12553" i="9" s="1"/>
  <c r="L1263" i="9"/>
  <c r="J1263" i="9" s="1"/>
  <c r="K1263" i="9" s="1"/>
  <c r="L2869" i="9"/>
  <c r="J2869" i="9" s="1"/>
  <c r="K2869" i="9" s="1"/>
  <c r="L3689" i="9"/>
  <c r="J3689" i="9" s="1"/>
  <c r="K3689" i="9" s="1"/>
  <c r="L5707" i="9"/>
  <c r="J5707" i="9" s="1"/>
  <c r="K5707" i="9" s="1"/>
  <c r="L10777" i="9"/>
  <c r="J10777" i="9" s="1"/>
  <c r="K10777" i="9" s="1"/>
  <c r="L683" i="9"/>
  <c r="J683" i="9" s="1"/>
  <c r="K683" i="9" s="1"/>
  <c r="L2441" i="9"/>
  <c r="J2441" i="9" s="1"/>
  <c r="K2441" i="9" s="1"/>
  <c r="L3156" i="9"/>
  <c r="J3156" i="9" s="1"/>
  <c r="K3156" i="9" s="1"/>
  <c r="L3973" i="9"/>
  <c r="J3973" i="9" s="1"/>
  <c r="K3973" i="9" s="1"/>
  <c r="L6227" i="9"/>
  <c r="J6227" i="9" s="1"/>
  <c r="K6227" i="9" s="1"/>
  <c r="L10321" i="9"/>
  <c r="J10321" i="9" s="1"/>
  <c r="K10321" i="9" s="1"/>
  <c r="L596" i="9"/>
  <c r="J596" i="9" s="1"/>
  <c r="K596" i="9" s="1"/>
  <c r="L1542" i="9"/>
  <c r="J1542" i="9" s="1"/>
  <c r="K1542" i="9" s="1"/>
  <c r="L2893" i="9"/>
  <c r="J2893" i="9" s="1"/>
  <c r="K2893" i="9" s="1"/>
  <c r="L4148" i="9"/>
  <c r="J4148" i="9" s="1"/>
  <c r="K4148" i="9" s="1"/>
  <c r="L4729" i="9"/>
  <c r="J4729" i="9" s="1"/>
  <c r="K4729" i="9" s="1"/>
  <c r="L1785" i="9"/>
  <c r="J1785" i="9" s="1"/>
  <c r="K1785" i="9" s="1"/>
  <c r="L3179" i="9"/>
  <c r="J3179" i="9" s="1"/>
  <c r="K3179" i="9" s="1"/>
  <c r="L3718" i="9"/>
  <c r="J3718" i="9" s="1"/>
  <c r="K3718" i="9" s="1"/>
  <c r="L5626" i="9"/>
  <c r="J5626" i="9" s="1"/>
  <c r="K5626" i="9" s="1"/>
  <c r="L10261" i="9"/>
  <c r="J10261" i="9" s="1"/>
  <c r="K10261" i="9" s="1"/>
  <c r="L13141" i="9"/>
  <c r="J13141" i="9" s="1"/>
  <c r="K13141" i="9" s="1"/>
  <c r="L2749" i="9"/>
  <c r="J2749" i="9" s="1"/>
  <c r="K2749" i="9" s="1"/>
  <c r="L3911" i="9"/>
  <c r="J3911" i="9" s="1"/>
  <c r="K3911" i="9" s="1"/>
  <c r="L5515" i="9"/>
  <c r="J5515" i="9" s="1"/>
  <c r="K5515" i="9" s="1"/>
  <c r="L9733" i="9"/>
  <c r="J9733" i="9" s="1"/>
  <c r="K9733" i="9" s="1"/>
  <c r="L14209" i="9"/>
  <c r="J14209" i="9" s="1"/>
  <c r="K14209" i="9" s="1"/>
  <c r="L2667" i="9"/>
  <c r="J2667" i="9" s="1"/>
  <c r="K2667" i="9" s="1"/>
  <c r="L3532" i="9"/>
  <c r="J3532" i="9" s="1"/>
  <c r="K3532" i="9" s="1"/>
  <c r="L5873" i="9"/>
  <c r="J5873" i="9" s="1"/>
  <c r="K5873" i="9" s="1"/>
  <c r="L9769" i="9"/>
  <c r="J9769" i="9" s="1"/>
  <c r="K9769" i="9" s="1"/>
  <c r="L13093" i="9"/>
  <c r="J13093" i="9" s="1"/>
  <c r="K13093" i="9" s="1"/>
  <c r="L2023" i="9"/>
  <c r="J2023" i="9" s="1"/>
  <c r="K2023" i="9" s="1"/>
  <c r="L3129" i="9"/>
  <c r="J3129" i="9" s="1"/>
  <c r="K3129" i="9" s="1"/>
  <c r="L4202" i="9"/>
  <c r="J4202" i="9" s="1"/>
  <c r="K4202" i="9" s="1"/>
  <c r="L17049" i="9"/>
  <c r="J17049" i="9" s="1"/>
  <c r="K17049" i="9" s="1"/>
  <c r="L16714" i="9"/>
  <c r="J16714" i="9" s="1"/>
  <c r="K16714" i="9" s="1"/>
  <c r="L16416" i="9"/>
  <c r="J16416" i="9" s="1"/>
  <c r="K16416" i="9" s="1"/>
  <c r="L17254" i="9"/>
  <c r="J17254" i="9" s="1"/>
  <c r="K17254" i="9" s="1"/>
  <c r="L16614" i="9"/>
  <c r="J16614" i="9" s="1"/>
  <c r="K16614" i="9" s="1"/>
  <c r="L17204" i="9"/>
  <c r="J17204" i="9" s="1"/>
  <c r="K17204" i="9" s="1"/>
  <c r="L16733" i="9"/>
  <c r="J16733" i="9" s="1"/>
  <c r="K16733" i="9" s="1"/>
  <c r="L16983" i="9"/>
  <c r="J16983" i="9" s="1"/>
  <c r="K16983" i="9" s="1"/>
  <c r="L16479" i="9"/>
  <c r="J16479" i="9" s="1"/>
  <c r="K16479" i="9" s="1"/>
  <c r="L17115" i="9"/>
  <c r="J17115" i="9" s="1"/>
  <c r="K17115" i="9" s="1"/>
  <c r="L16464" i="9"/>
  <c r="J16464" i="9" s="1"/>
  <c r="K16464" i="9" s="1"/>
  <c r="L17036" i="9"/>
  <c r="J17036" i="9" s="1"/>
  <c r="K17036" i="9" s="1"/>
  <c r="L16596" i="9"/>
  <c r="J16596" i="9" s="1"/>
  <c r="K16596" i="9" s="1"/>
  <c r="L17051" i="9"/>
  <c r="J17051" i="9" s="1"/>
  <c r="K17051" i="9" s="1"/>
  <c r="L16571" i="9"/>
  <c r="J16571" i="9" s="1"/>
  <c r="K16571" i="9" s="1"/>
  <c r="L3052" i="9"/>
  <c r="J3052" i="9" s="1"/>
  <c r="K3052" i="9" s="1"/>
  <c r="L2856" i="9"/>
  <c r="J2856" i="9" s="1"/>
  <c r="K2856" i="9" s="1"/>
  <c r="L10573" i="9"/>
  <c r="J10573" i="9" s="1"/>
  <c r="K10573" i="9" s="1"/>
  <c r="L490" i="9"/>
  <c r="J490" i="9" s="1"/>
  <c r="K490" i="9" s="1"/>
  <c r="L1730" i="9"/>
  <c r="J1730" i="9" s="1"/>
  <c r="K1730" i="9" s="1"/>
  <c r="L2382" i="9"/>
  <c r="J2382" i="9" s="1"/>
  <c r="K2382" i="9" s="1"/>
  <c r="L3347" i="9"/>
  <c r="J3347" i="9" s="1"/>
  <c r="K3347" i="9" s="1"/>
  <c r="L4478" i="9"/>
  <c r="J4478" i="9" s="1"/>
  <c r="K4478" i="9" s="1"/>
  <c r="L6409" i="9"/>
  <c r="J6409" i="9" s="1"/>
  <c r="K6409" i="9" s="1"/>
  <c r="L11953" i="9"/>
  <c r="J11953" i="9" s="1"/>
  <c r="K11953" i="9" s="1"/>
  <c r="L1736" i="9"/>
  <c r="J1736" i="9" s="1"/>
  <c r="K1736" i="9" s="1"/>
  <c r="L2810" i="9"/>
  <c r="J2810" i="9" s="1"/>
  <c r="K2810" i="9" s="1"/>
  <c r="L3661" i="9"/>
  <c r="J3661" i="9" s="1"/>
  <c r="K3661" i="9" s="1"/>
  <c r="L7777" i="9"/>
  <c r="J7777" i="9" s="1"/>
  <c r="K7777" i="9" s="1"/>
  <c r="L13057" i="9"/>
  <c r="J13057" i="9" s="1"/>
  <c r="K13057" i="9" s="1"/>
  <c r="L1582" i="9"/>
  <c r="J1582" i="9" s="1"/>
  <c r="K1582" i="9" s="1"/>
  <c r="L2960" i="9"/>
  <c r="J2960" i="9" s="1"/>
  <c r="K2960" i="9" s="1"/>
  <c r="L3722" i="9"/>
  <c r="J3722" i="9" s="1"/>
  <c r="K3722" i="9" s="1"/>
  <c r="L5918" i="9"/>
  <c r="J5918" i="9" s="1"/>
  <c r="K5918" i="9" s="1"/>
  <c r="L10909" i="9"/>
  <c r="J10909" i="9" s="1"/>
  <c r="K10909" i="9" s="1"/>
  <c r="L1189" i="9"/>
  <c r="J1189" i="9" s="1"/>
  <c r="K1189" i="9" s="1"/>
  <c r="L2516" i="9"/>
  <c r="J2516" i="9" s="1"/>
  <c r="K2516" i="9" s="1"/>
  <c r="L3173" i="9"/>
  <c r="J3173" i="9" s="1"/>
  <c r="K3173" i="9" s="1"/>
  <c r="L3989" i="9"/>
  <c r="J3989" i="9" s="1"/>
  <c r="K3989" i="9" s="1"/>
  <c r="L6791" i="9"/>
  <c r="J6791" i="9" s="1"/>
  <c r="K6791" i="9" s="1"/>
  <c r="L10537" i="9"/>
  <c r="J10537" i="9" s="1"/>
  <c r="K10537" i="9" s="1"/>
  <c r="L579" i="9"/>
  <c r="J579" i="9" s="1"/>
  <c r="K579" i="9" s="1"/>
  <c r="L1663" i="9"/>
  <c r="J1663" i="9" s="1"/>
  <c r="K1663" i="9" s="1"/>
  <c r="L2921" i="9"/>
  <c r="J2921" i="9" s="1"/>
  <c r="K2921" i="9" s="1"/>
  <c r="L4439" i="9"/>
  <c r="J4439" i="9" s="1"/>
  <c r="K4439" i="9" s="1"/>
  <c r="L7789" i="9"/>
  <c r="J7789" i="9" s="1"/>
  <c r="K7789" i="9" s="1"/>
  <c r="L1913" i="9"/>
  <c r="J1913" i="9" s="1"/>
  <c r="K1913" i="9" s="1"/>
  <c r="L3231" i="9"/>
  <c r="J3231" i="9" s="1"/>
  <c r="K3231" i="9" s="1"/>
  <c r="L3807" i="9"/>
  <c r="J3807" i="9" s="1"/>
  <c r="K3807" i="9" s="1"/>
  <c r="L5632" i="9"/>
  <c r="J5632" i="9" s="1"/>
  <c r="K5632" i="9" s="1"/>
  <c r="L10381" i="9"/>
  <c r="J10381" i="9" s="1"/>
  <c r="K10381" i="9" s="1"/>
  <c r="L13801" i="9"/>
  <c r="J13801" i="9" s="1"/>
  <c r="K13801" i="9" s="1"/>
  <c r="L2777" i="9"/>
  <c r="J2777" i="9" s="1"/>
  <c r="K2777" i="9" s="1"/>
  <c r="L4007" i="9"/>
  <c r="J4007" i="9" s="1"/>
  <c r="K4007" i="9" s="1"/>
  <c r="L5538" i="9"/>
  <c r="J5538" i="9" s="1"/>
  <c r="K5538" i="9" s="1"/>
  <c r="L10057" i="9"/>
  <c r="J10057" i="9" s="1"/>
  <c r="K10057" i="9" s="1"/>
  <c r="L14617" i="9"/>
  <c r="J14617" i="9" s="1"/>
  <c r="K14617" i="9" s="1"/>
  <c r="L2761" i="9"/>
  <c r="J2761" i="9" s="1"/>
  <c r="K2761" i="9" s="1"/>
  <c r="L3560" i="9"/>
  <c r="J3560" i="9" s="1"/>
  <c r="K3560" i="9" s="1"/>
  <c r="L6057" i="9"/>
  <c r="J6057" i="9" s="1"/>
  <c r="K6057" i="9" s="1"/>
  <c r="L10033" i="9"/>
  <c r="J10033" i="9" s="1"/>
  <c r="K10033" i="9" s="1"/>
  <c r="L13309" i="9"/>
  <c r="J13309" i="9" s="1"/>
  <c r="K13309" i="9" s="1"/>
  <c r="L2299" i="9"/>
  <c r="J2299" i="9" s="1"/>
  <c r="K2299" i="9" s="1"/>
  <c r="L3198" i="9"/>
  <c r="J3198" i="9" s="1"/>
  <c r="K3198" i="9" s="1"/>
  <c r="L5016" i="9"/>
  <c r="J5016" i="9" s="1"/>
  <c r="K5016" i="9" s="1"/>
  <c r="L16988" i="9"/>
  <c r="J16988" i="9" s="1"/>
  <c r="K16988" i="9" s="1"/>
  <c r="L16700" i="9"/>
  <c r="J16700" i="9" s="1"/>
  <c r="K16700" i="9" s="1"/>
  <c r="L16390" i="9"/>
  <c r="J16390" i="9" s="1"/>
  <c r="K16390" i="9" s="1"/>
  <c r="L17189" i="9"/>
  <c r="J17189" i="9" s="1"/>
  <c r="K17189" i="9" s="1"/>
  <c r="L16589" i="9"/>
  <c r="J16589" i="9" s="1"/>
  <c r="K16589" i="9" s="1"/>
  <c r="L17194" i="9"/>
  <c r="J17194" i="9" s="1"/>
  <c r="K17194" i="9" s="1"/>
  <c r="L16723" i="9"/>
  <c r="J16723" i="9" s="1"/>
  <c r="K16723" i="9" s="1"/>
  <c r="L16828" i="9"/>
  <c r="J16828" i="9" s="1"/>
  <c r="K16828" i="9" s="1"/>
  <c r="L16389" i="9"/>
  <c r="J16389" i="9" s="1"/>
  <c r="K16389" i="9" s="1"/>
  <c r="L17061" i="9"/>
  <c r="J17061" i="9" s="1"/>
  <c r="K17061" i="9" s="1"/>
  <c r="L16459" i="9"/>
  <c r="J16459" i="9" s="1"/>
  <c r="K16459" i="9" s="1"/>
  <c r="L17015" i="9"/>
  <c r="J17015" i="9" s="1"/>
  <c r="K17015" i="9" s="1"/>
  <c r="L16557" i="9"/>
  <c r="J16557" i="9" s="1"/>
  <c r="K16557" i="9" s="1"/>
  <c r="L16956" i="9"/>
  <c r="J16956" i="9" s="1"/>
  <c r="K16956" i="9" s="1"/>
  <c r="L16543" i="9"/>
  <c r="J16543" i="9" s="1"/>
  <c r="K16543" i="9" s="1"/>
  <c r="L16941" i="9"/>
  <c r="J16941" i="9" s="1"/>
  <c r="K16941" i="9" s="1"/>
  <c r="L16496" i="9"/>
  <c r="J16496" i="9" s="1"/>
  <c r="K16496" i="9" s="1"/>
  <c r="L17030" i="9"/>
  <c r="J17030" i="9" s="1"/>
  <c r="K17030" i="9" s="1"/>
  <c r="L16595" i="9"/>
  <c r="J16595" i="9" s="1"/>
  <c r="K16595" i="9" s="1"/>
  <c r="L17034" i="9"/>
  <c r="J17034" i="9" s="1"/>
  <c r="K17034" i="9" s="1"/>
  <c r="L16302" i="9"/>
  <c r="J16302" i="9" s="1"/>
  <c r="K16302" i="9" s="1"/>
  <c r="L16154" i="9"/>
  <c r="J16154" i="9" s="1"/>
  <c r="K16154" i="9" s="1"/>
  <c r="L15904" i="9"/>
  <c r="J15904" i="9" s="1"/>
  <c r="K15904" i="9" s="1"/>
  <c r="L15480" i="9"/>
  <c r="J15480" i="9" s="1"/>
  <c r="K15480" i="9" s="1"/>
  <c r="L16016" i="9"/>
  <c r="J16016" i="9" s="1"/>
  <c r="K16016" i="9" s="1"/>
  <c r="L15527" i="9"/>
  <c r="J15527" i="9" s="1"/>
  <c r="K15527" i="9" s="1"/>
  <c r="L16178" i="9"/>
  <c r="J16178" i="9" s="1"/>
  <c r="K16178" i="9" s="1"/>
  <c r="L15895" i="9"/>
  <c r="J15895" i="9" s="1"/>
  <c r="K15895" i="9" s="1"/>
  <c r="L15566" i="9"/>
  <c r="J15566" i="9" s="1"/>
  <c r="K15566" i="9" s="1"/>
  <c r="L16401" i="9"/>
  <c r="J16401" i="9" s="1"/>
  <c r="K16401" i="9" s="1"/>
  <c r="L15654" i="9"/>
  <c r="J15654" i="9" s="1"/>
  <c r="K15654" i="9" s="1"/>
  <c r="L16094" i="9"/>
  <c r="J16094" i="9" s="1"/>
  <c r="K16094" i="9" s="1"/>
  <c r="L15593" i="9"/>
  <c r="J15593" i="9" s="1"/>
  <c r="K15593" i="9" s="1"/>
  <c r="L1141" i="9"/>
  <c r="J1141" i="9" s="1"/>
  <c r="K1141" i="9" s="1"/>
  <c r="L460" i="9"/>
  <c r="J460" i="9" s="1"/>
  <c r="K460" i="9" s="1"/>
  <c r="L10717" i="9"/>
  <c r="J10717" i="9" s="1"/>
  <c r="K10717" i="9" s="1"/>
  <c r="L565" i="9"/>
  <c r="J565" i="9" s="1"/>
  <c r="K565" i="9" s="1"/>
  <c r="L1741" i="9"/>
  <c r="J1741" i="9" s="1"/>
  <c r="K1741" i="9" s="1"/>
  <c r="L2623" i="9"/>
  <c r="J2623" i="9" s="1"/>
  <c r="K2623" i="9" s="1"/>
  <c r="L3369" i="9"/>
  <c r="J3369" i="9" s="1"/>
  <c r="K3369" i="9" s="1"/>
  <c r="L4548" i="9"/>
  <c r="J4548" i="9" s="1"/>
  <c r="K4548" i="9" s="1"/>
  <c r="L7405" i="9"/>
  <c r="J7405" i="9" s="1"/>
  <c r="K7405" i="9" s="1"/>
  <c r="L12241" i="9"/>
  <c r="J12241" i="9" s="1"/>
  <c r="K12241" i="9" s="1"/>
  <c r="L1794" i="9"/>
  <c r="J1794" i="9" s="1"/>
  <c r="K1794" i="9" s="1"/>
  <c r="L2868" i="9"/>
  <c r="J2868" i="9" s="1"/>
  <c r="K2868" i="9" s="1"/>
  <c r="L3683" i="9"/>
  <c r="J3683" i="9" s="1"/>
  <c r="K3683" i="9" s="1"/>
  <c r="L9889" i="9"/>
  <c r="J9889" i="9" s="1"/>
  <c r="K9889" i="9" s="1"/>
  <c r="L13189" i="9"/>
  <c r="J13189" i="9" s="1"/>
  <c r="K13189" i="9" s="1"/>
  <c r="L1835" i="9"/>
  <c r="J1835" i="9" s="1"/>
  <c r="K1835" i="9" s="1"/>
  <c r="L3029" i="9"/>
  <c r="J3029" i="9" s="1"/>
  <c r="K3029" i="9" s="1"/>
  <c r="L3739" i="9"/>
  <c r="J3739" i="9" s="1"/>
  <c r="K3739" i="9" s="1"/>
  <c r="L6120" i="9"/>
  <c r="J6120" i="9" s="1"/>
  <c r="K6120" i="9" s="1"/>
  <c r="L11053" i="9"/>
  <c r="J11053" i="9" s="1"/>
  <c r="K11053" i="9" s="1"/>
  <c r="L1639" i="9"/>
  <c r="J1639" i="9" s="1"/>
  <c r="K1639" i="9" s="1"/>
  <c r="L2607" i="9"/>
  <c r="J2607" i="9" s="1"/>
  <c r="K2607" i="9" s="1"/>
  <c r="L3207" i="9"/>
  <c r="J3207" i="9" s="1"/>
  <c r="K3207" i="9" s="1"/>
  <c r="L4064" i="9"/>
  <c r="J4064" i="9" s="1"/>
  <c r="K4064" i="9" s="1"/>
  <c r="L7714" i="9"/>
  <c r="J7714" i="9" s="1"/>
  <c r="K7714" i="9" s="1"/>
  <c r="L10849" i="9"/>
  <c r="J10849" i="9" s="1"/>
  <c r="K10849" i="9" s="1"/>
  <c r="L609" i="9"/>
  <c r="J609" i="9" s="1"/>
  <c r="K609" i="9" s="1"/>
  <c r="L1680" i="9"/>
  <c r="J1680" i="9" s="1"/>
  <c r="K1680" i="9" s="1"/>
  <c r="L3082" i="9"/>
  <c r="J3082" i="9" s="1"/>
  <c r="K3082" i="9" s="1"/>
  <c r="L4914" i="9"/>
  <c r="J4914" i="9" s="1"/>
  <c r="K4914" i="9" s="1"/>
  <c r="L9925" i="9"/>
  <c r="J9925" i="9" s="1"/>
  <c r="K9925" i="9" s="1"/>
  <c r="L1966" i="9"/>
  <c r="J1966" i="9" s="1"/>
  <c r="K1966" i="9" s="1"/>
  <c r="L3265" i="9"/>
  <c r="J3265" i="9" s="1"/>
  <c r="K3265" i="9" s="1"/>
  <c r="L3872" i="9"/>
  <c r="J3872" i="9" s="1"/>
  <c r="K3872" i="9" s="1"/>
  <c r="L5779" i="9"/>
  <c r="J5779" i="9" s="1"/>
  <c r="K5779" i="9" s="1"/>
  <c r="L10789" i="9"/>
  <c r="J10789" i="9" s="1"/>
  <c r="K10789" i="9" s="1"/>
  <c r="L14461" i="9"/>
  <c r="J14461" i="9" s="1"/>
  <c r="K14461" i="9" s="1"/>
  <c r="L2841" i="9"/>
  <c r="J2841" i="9" s="1"/>
  <c r="K2841" i="9" s="1"/>
  <c r="L4082" i="9"/>
  <c r="J4082" i="9" s="1"/>
  <c r="K4082" i="9" s="1"/>
  <c r="L5549" i="9"/>
  <c r="J5549" i="9" s="1"/>
  <c r="K5549" i="9" s="1"/>
  <c r="L10369" i="9"/>
  <c r="J10369" i="9" s="1"/>
  <c r="K10369" i="9" s="1"/>
  <c r="L522" i="9"/>
  <c r="J522" i="9" s="1"/>
  <c r="K522" i="9" s="1"/>
  <c r="L2865" i="9"/>
  <c r="J2865" i="9" s="1"/>
  <c r="K2865" i="9" s="1"/>
  <c r="L3594" i="9"/>
  <c r="J3594" i="9" s="1"/>
  <c r="K3594" i="9" s="1"/>
  <c r="L6508" i="9"/>
  <c r="J6508" i="9" s="1"/>
  <c r="K6508" i="9" s="1"/>
  <c r="L10177" i="9"/>
  <c r="J10177" i="9" s="1"/>
  <c r="K10177" i="9" s="1"/>
  <c r="L13969" i="9"/>
  <c r="J13969" i="9" s="1"/>
  <c r="K13969" i="9" s="1"/>
  <c r="L2426" i="9"/>
  <c r="J2426" i="9" s="1"/>
  <c r="K2426" i="9" s="1"/>
  <c r="L3281" i="9"/>
  <c r="J3281" i="9" s="1"/>
  <c r="K3281" i="9" s="1"/>
  <c r="L5081" i="9"/>
  <c r="J5081" i="9" s="1"/>
  <c r="K5081" i="9" s="1"/>
  <c r="L16984" i="9"/>
  <c r="J16984" i="9" s="1"/>
  <c r="K16984" i="9" s="1"/>
  <c r="L16691" i="9"/>
  <c r="J16691" i="9" s="1"/>
  <c r="K16691" i="9" s="1"/>
  <c r="L16371" i="9"/>
  <c r="J16371" i="9" s="1"/>
  <c r="K16371" i="9" s="1"/>
  <c r="L17116" i="9"/>
  <c r="J17116" i="9" s="1"/>
  <c r="K17116" i="9" s="1"/>
  <c r="L16579" i="9"/>
  <c r="J16579" i="9" s="1"/>
  <c r="K16579" i="9" s="1"/>
  <c r="L17158" i="9"/>
  <c r="J17158" i="9" s="1"/>
  <c r="K17158" i="9" s="1"/>
  <c r="L16718" i="9"/>
  <c r="J16718" i="9" s="1"/>
  <c r="K16718" i="9" s="1"/>
  <c r="L16814" i="9"/>
  <c r="J16814" i="9" s="1"/>
  <c r="K16814" i="9" s="1"/>
  <c r="L16366" i="9"/>
  <c r="J16366" i="9" s="1"/>
  <c r="K16366" i="9" s="1"/>
  <c r="L17042" i="9"/>
  <c r="J17042" i="9" s="1"/>
  <c r="K17042" i="9" s="1"/>
  <c r="L16443" i="9"/>
  <c r="J16443" i="9" s="1"/>
  <c r="K16443" i="9" s="1"/>
  <c r="L16994" i="9"/>
  <c r="J16994" i="9" s="1"/>
  <c r="K16994" i="9" s="1"/>
  <c r="L16506" i="9"/>
  <c r="J16506" i="9" s="1"/>
  <c r="K16506" i="9" s="1"/>
  <c r="L16931" i="9"/>
  <c r="J16931" i="9" s="1"/>
  <c r="K16931" i="9" s="1"/>
  <c r="L16422" i="9"/>
  <c r="J16422" i="9" s="1"/>
  <c r="K16422" i="9" s="1"/>
  <c r="L16915" i="9"/>
  <c r="J16915" i="9" s="1"/>
  <c r="K16915" i="9" s="1"/>
  <c r="L16407" i="9"/>
  <c r="J16407" i="9" s="1"/>
  <c r="K16407" i="9" s="1"/>
  <c r="L17019" i="9"/>
  <c r="J17019" i="9" s="1"/>
  <c r="K17019" i="9" s="1"/>
  <c r="L16515" i="9"/>
  <c r="J16515" i="9" s="1"/>
  <c r="K16515" i="9" s="1"/>
  <c r="L17007" i="9"/>
  <c r="J17007" i="9" s="1"/>
  <c r="K17007" i="9" s="1"/>
  <c r="L16247" i="9"/>
  <c r="J16247" i="9" s="1"/>
  <c r="K16247" i="9" s="1"/>
  <c r="L16110" i="9"/>
  <c r="J16110" i="9" s="1"/>
  <c r="K16110" i="9" s="1"/>
  <c r="L15851" i="9"/>
  <c r="J15851" i="9" s="1"/>
  <c r="K15851" i="9" s="1"/>
  <c r="L15437" i="9"/>
  <c r="J15437" i="9" s="1"/>
  <c r="K15437" i="9" s="1"/>
  <c r="L16001" i="9"/>
  <c r="J16001" i="9" s="1"/>
  <c r="K16001" i="9" s="1"/>
  <c r="L15494" i="9"/>
  <c r="J15494" i="9" s="1"/>
  <c r="K15494" i="9" s="1"/>
  <c r="L16163" i="9"/>
  <c r="J16163" i="9" s="1"/>
  <c r="K16163" i="9" s="1"/>
  <c r="L15886" i="9"/>
  <c r="J15886" i="9" s="1"/>
  <c r="K15886" i="9" s="1"/>
  <c r="L15531" i="9"/>
  <c r="J15531" i="9" s="1"/>
  <c r="K15531" i="9" s="1"/>
  <c r="L16046" i="9"/>
  <c r="J16046" i="9" s="1"/>
  <c r="K16046" i="9" s="1"/>
  <c r="L15584" i="9"/>
  <c r="J15584" i="9" s="1"/>
  <c r="K15584" i="9" s="1"/>
  <c r="L16030" i="9"/>
  <c r="J16030" i="9" s="1"/>
  <c r="K16030" i="9" s="1"/>
  <c r="L15588" i="9"/>
  <c r="J15588" i="9" s="1"/>
  <c r="K15588" i="9" s="1"/>
  <c r="L5941" i="9"/>
  <c r="J5941" i="9" s="1"/>
  <c r="K5941" i="9" s="1"/>
  <c r="L4727" i="9"/>
  <c r="J4727" i="9" s="1"/>
  <c r="K4727" i="9" s="1"/>
  <c r="L4549" i="9"/>
  <c r="J4549" i="9" s="1"/>
  <c r="K4549" i="9" s="1"/>
  <c r="L10873" i="9"/>
  <c r="J10873" i="9" s="1"/>
  <c r="K10873" i="9" s="1"/>
  <c r="L577" i="9"/>
  <c r="J577" i="9" s="1"/>
  <c r="K577" i="9" s="1"/>
  <c r="L1875" i="9"/>
  <c r="J1875" i="9" s="1"/>
  <c r="K1875" i="9" s="1"/>
  <c r="L2629" i="9"/>
  <c r="J2629" i="9" s="1"/>
  <c r="K2629" i="9" s="1"/>
  <c r="L3459" i="9"/>
  <c r="J3459" i="9" s="1"/>
  <c r="K3459" i="9" s="1"/>
  <c r="L4709" i="9"/>
  <c r="J4709" i="9" s="1"/>
  <c r="K4709" i="9" s="1"/>
  <c r="L7549" i="9"/>
  <c r="J7549" i="9" s="1"/>
  <c r="K7549" i="9" s="1"/>
  <c r="L12613" i="9"/>
  <c r="J12613" i="9" s="1"/>
  <c r="K12613" i="9" s="1"/>
  <c r="L1916" i="9"/>
  <c r="J1916" i="9" s="1"/>
  <c r="K1916" i="9" s="1"/>
  <c r="L2936" i="9"/>
  <c r="J2936" i="9" s="1"/>
  <c r="K2936" i="9" s="1"/>
  <c r="L3777" i="9"/>
  <c r="J3777" i="9" s="1"/>
  <c r="K3777" i="9" s="1"/>
  <c r="L10117" i="9"/>
  <c r="J10117" i="9" s="1"/>
  <c r="K10117" i="9" s="1"/>
  <c r="L13489" i="9"/>
  <c r="J13489" i="9" s="1"/>
  <c r="K13489" i="9" s="1"/>
  <c r="L1841" i="9"/>
  <c r="J1841" i="9" s="1"/>
  <c r="K1841" i="9" s="1"/>
  <c r="L3070" i="9"/>
  <c r="J3070" i="9" s="1"/>
  <c r="K3070" i="9" s="1"/>
  <c r="L3761" i="9"/>
  <c r="J3761" i="9" s="1"/>
  <c r="K3761" i="9" s="1"/>
  <c r="L9222" i="9"/>
  <c r="J9222" i="9" s="1"/>
  <c r="K9222" i="9" s="1"/>
  <c r="L11605" i="9"/>
  <c r="J11605" i="9" s="1"/>
  <c r="K11605" i="9" s="1"/>
  <c r="L1923" i="9"/>
  <c r="J1923" i="9" s="1"/>
  <c r="K1923" i="9" s="1"/>
  <c r="L2613" i="9"/>
  <c r="J2613" i="9" s="1"/>
  <c r="K2613" i="9" s="1"/>
  <c r="L3212" i="9"/>
  <c r="J3212" i="9" s="1"/>
  <c r="K3212" i="9" s="1"/>
  <c r="L4533" i="9"/>
  <c r="J4533" i="9" s="1"/>
  <c r="K4533" i="9" s="1"/>
  <c r="L8151" i="9"/>
  <c r="J8151" i="9" s="1"/>
  <c r="K8151" i="9" s="1"/>
  <c r="L11317" i="9"/>
  <c r="J11317" i="9" s="1"/>
  <c r="K11317" i="9" s="1"/>
  <c r="L614" i="9"/>
  <c r="J614" i="9" s="1"/>
  <c r="K614" i="9" s="1"/>
  <c r="L1918" i="9"/>
  <c r="J1918" i="9" s="1"/>
  <c r="K1918" i="9" s="1"/>
  <c r="L3269" i="9"/>
  <c r="J3269" i="9" s="1"/>
  <c r="K3269" i="9" s="1"/>
  <c r="L5250" i="9"/>
  <c r="J5250" i="9" s="1"/>
  <c r="K5250" i="9" s="1"/>
  <c r="L474" i="9"/>
  <c r="J474" i="9" s="1"/>
  <c r="K474" i="9" s="1"/>
  <c r="L1987" i="9"/>
  <c r="J1987" i="9" s="1"/>
  <c r="K1987" i="9" s="1"/>
  <c r="L3290" i="9"/>
  <c r="J3290" i="9" s="1"/>
  <c r="K3290" i="9" s="1"/>
  <c r="L3990" i="9"/>
  <c r="J3990" i="9" s="1"/>
  <c r="K3990" i="9" s="1"/>
  <c r="L5985" i="9"/>
  <c r="J5985" i="9" s="1"/>
  <c r="K5985" i="9" s="1"/>
  <c r="L11125" i="9"/>
  <c r="J11125" i="9" s="1"/>
  <c r="K11125" i="9" s="1"/>
  <c r="L504" i="9"/>
  <c r="J504" i="9" s="1"/>
  <c r="K504" i="9" s="1"/>
  <c r="L3043" i="9"/>
  <c r="J3043" i="9" s="1"/>
  <c r="K3043" i="9" s="1"/>
  <c r="L4093" i="9"/>
  <c r="J4093" i="9" s="1"/>
  <c r="K4093" i="9" s="1"/>
  <c r="L5773" i="9"/>
  <c r="J5773" i="9" s="1"/>
  <c r="K5773" i="9" s="1"/>
  <c r="L10501" i="9"/>
  <c r="J10501" i="9" s="1"/>
  <c r="K10501" i="9" s="1"/>
  <c r="L539" i="9"/>
  <c r="J539" i="9" s="1"/>
  <c r="K539" i="9" s="1"/>
  <c r="L2888" i="9"/>
  <c r="J2888" i="9" s="1"/>
  <c r="K2888" i="9" s="1"/>
  <c r="L3600" i="9"/>
  <c r="J3600" i="9" s="1"/>
  <c r="K3600" i="9" s="1"/>
  <c r="L7674" i="9"/>
  <c r="J7674" i="9" s="1"/>
  <c r="K7674" i="9" s="1"/>
  <c r="L10285" i="9"/>
  <c r="J10285" i="9" s="1"/>
  <c r="K10285" i="9" s="1"/>
  <c r="L14221" i="9"/>
  <c r="J14221" i="9" s="1"/>
  <c r="K14221" i="9" s="1"/>
  <c r="L2467" i="9"/>
  <c r="J2467" i="9" s="1"/>
  <c r="K2467" i="9" s="1"/>
  <c r="L3385" i="9"/>
  <c r="J3385" i="9" s="1"/>
  <c r="K3385" i="9" s="1"/>
  <c r="L5621" i="9"/>
  <c r="J5621" i="9" s="1"/>
  <c r="K5621" i="9" s="1"/>
  <c r="L16974" i="9"/>
  <c r="J16974" i="9" s="1"/>
  <c r="K16974" i="9" s="1"/>
  <c r="L16676" i="9"/>
  <c r="J16676" i="9" s="1"/>
  <c r="K16676" i="9" s="1"/>
  <c r="L16332" i="9"/>
  <c r="J16332" i="9" s="1"/>
  <c r="K16332" i="9" s="1"/>
  <c r="L16954" i="9"/>
  <c r="J16954" i="9" s="1"/>
  <c r="K16954" i="9" s="1"/>
  <c r="L16559" i="9"/>
  <c r="J16559" i="9" s="1"/>
  <c r="K16559" i="9" s="1"/>
  <c r="L17107" i="9"/>
  <c r="J17107" i="9" s="1"/>
  <c r="K17107" i="9" s="1"/>
  <c r="L16635" i="9"/>
  <c r="J16635" i="9" s="1"/>
  <c r="K16635" i="9" s="1"/>
  <c r="L16804" i="9"/>
  <c r="J16804" i="9" s="1"/>
  <c r="K16804" i="9" s="1"/>
  <c r="L16351" i="9"/>
  <c r="J16351" i="9" s="1"/>
  <c r="K16351" i="9" s="1"/>
  <c r="L17021" i="9"/>
  <c r="J17021" i="9" s="1"/>
  <c r="K17021" i="9" s="1"/>
  <c r="L16428" i="9"/>
  <c r="J16428" i="9" s="1"/>
  <c r="K16428" i="9" s="1"/>
  <c r="L16966" i="9"/>
  <c r="J16966" i="9" s="1"/>
  <c r="K16966" i="9" s="1"/>
  <c r="L16418" i="9"/>
  <c r="J16418" i="9" s="1"/>
  <c r="K16418" i="9" s="1"/>
  <c r="L16896" i="9"/>
  <c r="J16896" i="9" s="1"/>
  <c r="K16896" i="9" s="1"/>
  <c r="L16392" i="9"/>
  <c r="J16392" i="9" s="1"/>
  <c r="K16392" i="9" s="1"/>
  <c r="L16826" i="9"/>
  <c r="J16826" i="9" s="1"/>
  <c r="K16826" i="9" s="1"/>
  <c r="L16323" i="9"/>
  <c r="J16323" i="9" s="1"/>
  <c r="K16323" i="9" s="1"/>
  <c r="L16965" i="9"/>
  <c r="J16965" i="9" s="1"/>
  <c r="K16965" i="9" s="1"/>
  <c r="L16481" i="9"/>
  <c r="J16481" i="9" s="1"/>
  <c r="K16481" i="9" s="1"/>
  <c r="L16919" i="9"/>
  <c r="J16919" i="9" s="1"/>
  <c r="K16919" i="9" s="1"/>
  <c r="L16216" i="9"/>
  <c r="J16216" i="9" s="1"/>
  <c r="K16216" i="9" s="1"/>
  <c r="L16100" i="9"/>
  <c r="J16100" i="9" s="1"/>
  <c r="K16100" i="9" s="1"/>
  <c r="L3840" i="9"/>
  <c r="J3840" i="9" s="1"/>
  <c r="K3840" i="9" s="1"/>
  <c r="L7573" i="9"/>
  <c r="J7573" i="9" s="1"/>
  <c r="K7573" i="9" s="1"/>
  <c r="L11101" i="9"/>
  <c r="J11101" i="9" s="1"/>
  <c r="K11101" i="9" s="1"/>
  <c r="L686" i="9"/>
  <c r="J686" i="9" s="1"/>
  <c r="K686" i="9" s="1"/>
  <c r="L1887" i="9"/>
  <c r="J1887" i="9" s="1"/>
  <c r="K1887" i="9" s="1"/>
  <c r="L2652" i="9"/>
  <c r="J2652" i="9" s="1"/>
  <c r="K2652" i="9" s="1"/>
  <c r="L3562" i="9"/>
  <c r="J3562" i="9" s="1"/>
  <c r="K3562" i="9" s="1"/>
  <c r="L4732" i="9"/>
  <c r="J4732" i="9" s="1"/>
  <c r="K4732" i="9" s="1"/>
  <c r="L8029" i="9"/>
  <c r="J8029" i="9" s="1"/>
  <c r="K8029" i="9" s="1"/>
  <c r="L12757" i="9"/>
  <c r="J12757" i="9" s="1"/>
  <c r="K12757" i="9" s="1"/>
  <c r="L2008" i="9"/>
  <c r="J2008" i="9" s="1"/>
  <c r="K2008" i="9" s="1"/>
  <c r="L2983" i="9"/>
  <c r="J2983" i="9" s="1"/>
  <c r="K2983" i="9" s="1"/>
  <c r="L3876" i="9"/>
  <c r="J3876" i="9" s="1"/>
  <c r="K3876" i="9" s="1"/>
  <c r="L10273" i="9"/>
  <c r="J10273" i="9" s="1"/>
  <c r="K10273" i="9" s="1"/>
  <c r="L13789" i="9"/>
  <c r="J13789" i="9" s="1"/>
  <c r="K13789" i="9" s="1"/>
  <c r="L2172" i="9"/>
  <c r="J2172" i="9" s="1"/>
  <c r="K2172" i="9" s="1"/>
  <c r="L3144" i="9"/>
  <c r="J3144" i="9" s="1"/>
  <c r="K3144" i="9" s="1"/>
  <c r="L3772" i="9"/>
  <c r="J3772" i="9" s="1"/>
  <c r="K3772" i="9" s="1"/>
  <c r="L7045" i="9"/>
  <c r="J7045" i="9" s="1"/>
  <c r="K7045" i="9" s="1"/>
  <c r="L11785" i="9"/>
  <c r="J11785" i="9" s="1"/>
  <c r="K11785" i="9" s="1"/>
  <c r="L1929" i="9"/>
  <c r="J1929" i="9" s="1"/>
  <c r="K1929" i="9" s="1"/>
  <c r="L2619" i="9"/>
  <c r="J2619" i="9" s="1"/>
  <c r="K2619" i="9" s="1"/>
  <c r="L3274" i="9"/>
  <c r="J3274" i="9" s="1"/>
  <c r="K3274" i="9" s="1"/>
  <c r="L4664" i="9"/>
  <c r="J4664" i="9" s="1"/>
  <c r="K4664" i="9" s="1"/>
  <c r="L9193" i="9"/>
  <c r="J9193" i="9" s="1"/>
  <c r="K9193" i="9" s="1"/>
  <c r="L11593" i="9"/>
  <c r="J11593" i="9" s="1"/>
  <c r="K11593" i="9" s="1"/>
  <c r="L667" i="9"/>
  <c r="J667" i="9" s="1"/>
  <c r="K667" i="9" s="1"/>
  <c r="L2055" i="9"/>
  <c r="J2055" i="9" s="1"/>
  <c r="K2055" i="9" s="1"/>
  <c r="L3284" i="9"/>
  <c r="J3284" i="9" s="1"/>
  <c r="K3284" i="9" s="1"/>
  <c r="L5400" i="9"/>
  <c r="J5400" i="9" s="1"/>
  <c r="K5400" i="9" s="1"/>
  <c r="L568" i="9"/>
  <c r="J568" i="9" s="1"/>
  <c r="K568" i="9" s="1"/>
  <c r="L2039" i="9"/>
  <c r="J2039" i="9" s="1"/>
  <c r="K2039" i="9" s="1"/>
  <c r="L3305" i="9"/>
  <c r="J3305" i="9" s="1"/>
  <c r="K3305" i="9" s="1"/>
  <c r="L4024" i="9"/>
  <c r="J4024" i="9" s="1"/>
  <c r="K4024" i="9" s="1"/>
  <c r="L6169" i="9"/>
  <c r="J6169" i="9" s="1"/>
  <c r="K6169" i="9" s="1"/>
  <c r="L11653" i="9"/>
  <c r="J11653" i="9" s="1"/>
  <c r="K11653" i="9" s="1"/>
  <c r="L684" i="9"/>
  <c r="J684" i="9" s="1"/>
  <c r="K684" i="9" s="1"/>
  <c r="L3072" i="9"/>
  <c r="J3072" i="9" s="1"/>
  <c r="K3072" i="9" s="1"/>
  <c r="L4392" i="9"/>
  <c r="J4392" i="9" s="1"/>
  <c r="K4392" i="9" s="1"/>
  <c r="L5980" i="9"/>
  <c r="J5980" i="9" s="1"/>
  <c r="K5980" i="9" s="1"/>
  <c r="L10729" i="9"/>
  <c r="J10729" i="9" s="1"/>
  <c r="K10729" i="9" s="1"/>
  <c r="L657" i="9"/>
  <c r="J657" i="9" s="1"/>
  <c r="K657" i="9" s="1"/>
  <c r="L2992" i="9"/>
  <c r="J2992" i="9" s="1"/>
  <c r="K2992" i="9" s="1"/>
  <c r="L3680" i="9"/>
  <c r="J3680" i="9" s="1"/>
  <c r="K3680" i="9" s="1"/>
  <c r="L7680" i="9"/>
  <c r="J7680" i="9" s="1"/>
  <c r="K7680" i="9" s="1"/>
  <c r="L10561" i="9"/>
  <c r="J10561" i="9" s="1"/>
  <c r="K10561" i="9" s="1"/>
  <c r="L14569" i="9"/>
  <c r="J14569" i="9" s="1"/>
  <c r="K14569" i="9" s="1"/>
  <c r="L2576" i="9"/>
  <c r="J2576" i="9" s="1"/>
  <c r="K2576" i="9" s="1"/>
  <c r="L3405" i="9"/>
  <c r="J3405" i="9" s="1"/>
  <c r="K3405" i="9" s="1"/>
  <c r="L5762" i="9"/>
  <c r="J5762" i="9" s="1"/>
  <c r="K5762" i="9" s="1"/>
  <c r="L16964" i="9"/>
  <c r="J16964" i="9" s="1"/>
  <c r="K16964" i="9" s="1"/>
  <c r="L16651" i="9"/>
  <c r="J16651" i="9" s="1"/>
  <c r="K16651" i="9" s="1"/>
  <c r="L16316" i="9"/>
  <c r="J16316" i="9" s="1"/>
  <c r="K16316" i="9" s="1"/>
  <c r="L16898" i="9"/>
  <c r="J16898" i="9" s="1"/>
  <c r="K16898" i="9" s="1"/>
  <c r="L16517" i="9"/>
  <c r="J16517" i="9" s="1"/>
  <c r="K16517" i="9" s="1"/>
  <c r="L17033" i="9"/>
  <c r="J17033" i="9" s="1"/>
  <c r="K17033" i="9" s="1"/>
  <c r="L16521" i="9"/>
  <c r="J16521" i="9" s="1"/>
  <c r="K16521" i="9" s="1"/>
  <c r="L16742" i="9"/>
  <c r="J16742" i="9" s="1"/>
  <c r="K16742" i="9" s="1"/>
  <c r="L16320" i="9"/>
  <c r="J16320" i="9" s="1"/>
  <c r="K16320" i="9" s="1"/>
  <c r="L16893" i="9"/>
  <c r="J16893" i="9" s="1"/>
  <c r="K16893" i="9" s="1"/>
  <c r="L16423" i="9"/>
  <c r="J16423" i="9" s="1"/>
  <c r="K16423" i="9" s="1"/>
  <c r="L16926" i="9"/>
  <c r="J16926" i="9" s="1"/>
  <c r="K16926" i="9" s="1"/>
  <c r="L16388" i="9"/>
  <c r="J16388" i="9" s="1"/>
  <c r="K16388" i="9" s="1"/>
  <c r="L16892" i="9"/>
  <c r="J16892" i="9" s="1"/>
  <c r="K16892" i="9" s="1"/>
  <c r="L16373" i="9"/>
  <c r="J16373" i="9" s="1"/>
  <c r="K16373" i="9" s="1"/>
  <c r="L16792" i="9"/>
  <c r="J16792" i="9" s="1"/>
  <c r="K16792" i="9" s="1"/>
  <c r="L16293" i="9"/>
  <c r="J16293" i="9" s="1"/>
  <c r="K16293" i="9" s="1"/>
  <c r="L16935" i="9"/>
  <c r="J16935" i="9" s="1"/>
  <c r="K16935" i="9" s="1"/>
  <c r="L16446" i="9"/>
  <c r="J16446" i="9" s="1"/>
  <c r="K16446" i="9" s="1"/>
  <c r="L16874" i="9"/>
  <c r="J16874" i="9" s="1"/>
  <c r="K16874" i="9" s="1"/>
  <c r="L16191" i="9"/>
  <c r="J16191" i="9" s="1"/>
  <c r="K16191" i="9" s="1"/>
  <c r="L16086" i="9"/>
  <c r="J16086" i="9" s="1"/>
  <c r="K16086" i="9" s="1"/>
  <c r="L15664" i="9"/>
  <c r="J15664" i="9" s="1"/>
  <c r="K15664" i="9" s="1"/>
  <c r="L17245" i="9"/>
  <c r="J17245" i="9" s="1"/>
  <c r="K17245" i="9" s="1"/>
  <c r="L15958" i="9"/>
  <c r="J15958" i="9" s="1"/>
  <c r="K15958" i="9" s="1"/>
  <c r="L15312" i="9"/>
  <c r="J15312" i="9" s="1"/>
  <c r="K15312" i="9" s="1"/>
  <c r="L16143" i="9"/>
  <c r="J16143" i="9" s="1"/>
  <c r="K16143" i="9" s="1"/>
  <c r="L15825" i="9"/>
  <c r="J15825" i="9" s="1"/>
  <c r="K15825" i="9" s="1"/>
  <c r="L15513" i="9"/>
  <c r="J15513" i="9" s="1"/>
  <c r="K15513" i="9" s="1"/>
  <c r="L15908" i="9"/>
  <c r="J15908" i="9" s="1"/>
  <c r="K15908" i="9" s="1"/>
  <c r="L15466" i="9"/>
  <c r="J15466" i="9" s="1"/>
  <c r="K15466" i="9" s="1"/>
  <c r="L15957" i="9"/>
  <c r="J15957" i="9" s="1"/>
  <c r="K15957" i="9" s="1"/>
  <c r="L15440" i="9"/>
  <c r="J15440" i="9" s="1"/>
  <c r="K15440" i="9" s="1"/>
  <c r="L2070" i="9"/>
  <c r="J2070" i="9" s="1"/>
  <c r="K2070" i="9" s="1"/>
  <c r="L4704" i="9"/>
  <c r="J4704" i="9" s="1"/>
  <c r="K4704" i="9" s="1"/>
  <c r="L7885" i="9"/>
  <c r="J7885" i="9" s="1"/>
  <c r="K7885" i="9" s="1"/>
  <c r="L11581" i="9"/>
  <c r="J11581" i="9" s="1"/>
  <c r="K11581" i="9" s="1"/>
  <c r="L1210" i="9"/>
  <c r="J1210" i="9" s="1"/>
  <c r="K1210" i="9" s="1"/>
  <c r="L1904" i="9"/>
  <c r="J1904" i="9" s="1"/>
  <c r="K1904" i="9" s="1"/>
  <c r="L2751" i="9"/>
  <c r="J2751" i="9" s="1"/>
  <c r="K2751" i="9" s="1"/>
  <c r="L3573" i="9"/>
  <c r="J3573" i="9" s="1"/>
  <c r="K3573" i="9" s="1"/>
  <c r="L4858" i="9"/>
  <c r="J4858" i="9" s="1"/>
  <c r="K4858" i="9" s="1"/>
  <c r="L9793" i="9"/>
  <c r="J9793" i="9" s="1"/>
  <c r="K9793" i="9" s="1"/>
  <c r="L13813" i="9"/>
  <c r="J13813" i="9" s="1"/>
  <c r="K13813" i="9" s="1"/>
  <c r="L2124" i="9"/>
  <c r="J2124" i="9" s="1"/>
  <c r="K2124" i="9" s="1"/>
  <c r="L3017" i="9"/>
  <c r="J3017" i="9" s="1"/>
  <c r="K3017" i="9" s="1"/>
  <c r="L3904" i="9"/>
  <c r="J3904" i="9" s="1"/>
  <c r="K3904" i="9" s="1"/>
  <c r="L10417" i="9"/>
  <c r="J10417" i="9" s="1"/>
  <c r="K10417" i="9" s="1"/>
  <c r="L13993" i="9"/>
  <c r="J13993" i="9" s="1"/>
  <c r="K13993" i="9" s="1"/>
  <c r="L2366" i="9"/>
  <c r="J2366" i="9" s="1"/>
  <c r="K2366" i="9" s="1"/>
  <c r="L3294" i="9"/>
  <c r="J3294" i="9" s="1"/>
  <c r="K3294" i="9" s="1"/>
  <c r="L3909" i="9"/>
  <c r="J3909" i="9" s="1"/>
  <c r="K3909" i="9" s="1"/>
  <c r="L8065" i="9"/>
  <c r="J8065" i="9" s="1"/>
  <c r="K8065" i="9" s="1"/>
  <c r="L11905" i="9"/>
  <c r="J11905" i="9" s="1"/>
  <c r="K11905" i="9" s="1"/>
  <c r="L1947" i="9"/>
  <c r="J1947" i="9" s="1"/>
  <c r="K1947" i="9" s="1"/>
  <c r="L2741" i="9"/>
  <c r="J2741" i="9" s="1"/>
  <c r="K2741" i="9" s="1"/>
  <c r="L3278" i="9"/>
  <c r="J3278" i="9" s="1"/>
  <c r="K3278" i="9" s="1"/>
  <c r="L4984" i="9"/>
  <c r="J4984" i="9" s="1"/>
  <c r="K4984" i="9" s="1"/>
  <c r="L7297" i="9"/>
  <c r="J7297" i="9" s="1"/>
  <c r="K7297" i="9" s="1"/>
  <c r="L11701" i="9"/>
  <c r="J11701" i="9" s="1"/>
  <c r="K11701" i="9" s="1"/>
  <c r="L739" i="9"/>
  <c r="J739" i="9" s="1"/>
  <c r="K739" i="9" s="1"/>
  <c r="L2126" i="9"/>
  <c r="J2126" i="9" s="1"/>
  <c r="K2126" i="9" s="1"/>
  <c r="L3295" i="9"/>
  <c r="J3295" i="9" s="1"/>
  <c r="K3295" i="9" s="1"/>
  <c r="L5902" i="9"/>
  <c r="J5902" i="9" s="1"/>
  <c r="K5902" i="9" s="1"/>
  <c r="L694" i="9"/>
  <c r="J694" i="9" s="1"/>
  <c r="K694" i="9" s="1"/>
  <c r="L2044" i="9"/>
  <c r="J2044" i="9" s="1"/>
  <c r="K2044" i="9" s="1"/>
  <c r="L3321" i="9"/>
  <c r="J3321" i="9" s="1"/>
  <c r="K3321" i="9" s="1"/>
  <c r="L4042" i="9"/>
  <c r="J4042" i="9" s="1"/>
  <c r="K4042" i="9" s="1"/>
  <c r="L6305" i="9"/>
  <c r="J6305" i="9" s="1"/>
  <c r="K6305" i="9" s="1"/>
  <c r="L11749" i="9"/>
  <c r="J11749" i="9" s="1"/>
  <c r="K11749" i="9" s="1"/>
  <c r="L800" i="9"/>
  <c r="J800" i="9" s="1"/>
  <c r="K800" i="9" s="1"/>
  <c r="L3122" i="9"/>
  <c r="J3122" i="9" s="1"/>
  <c r="K3122" i="9" s="1"/>
  <c r="L4416" i="9"/>
  <c r="J4416" i="9" s="1"/>
  <c r="K4416" i="9" s="1"/>
  <c r="L6602" i="9"/>
  <c r="J6602" i="9" s="1"/>
  <c r="K6602" i="9" s="1"/>
  <c r="L12481" i="9"/>
  <c r="J12481" i="9" s="1"/>
  <c r="K12481" i="9" s="1"/>
  <c r="L1330" i="9"/>
  <c r="J1330" i="9" s="1"/>
  <c r="K1330" i="9" s="1"/>
  <c r="L3009" i="9"/>
  <c r="J3009" i="9" s="1"/>
  <c r="K3009" i="9" s="1"/>
  <c r="L3790" i="9"/>
  <c r="J3790" i="9" s="1"/>
  <c r="K3790" i="9" s="1"/>
  <c r="L8722" i="9"/>
  <c r="J8722" i="9" s="1"/>
  <c r="K8722" i="9" s="1"/>
  <c r="L10693" i="9"/>
  <c r="J10693" i="9" s="1"/>
  <c r="K10693" i="9" s="1"/>
  <c r="L622" i="9"/>
  <c r="J622" i="9" s="1"/>
  <c r="K622" i="9" s="1"/>
  <c r="L2755" i="9"/>
  <c r="J2755" i="9" s="1"/>
  <c r="K2755" i="9" s="1"/>
  <c r="L3446" i="9"/>
  <c r="J3446" i="9" s="1"/>
  <c r="K3446" i="9" s="1"/>
  <c r="L6278" i="9"/>
  <c r="J6278" i="9" s="1"/>
  <c r="K6278" i="9" s="1"/>
  <c r="L16934" i="9"/>
  <c r="J16934" i="9" s="1"/>
  <c r="K16934" i="9" s="1"/>
  <c r="L16604" i="9"/>
  <c r="J16604" i="9" s="1"/>
  <c r="K16604" i="9" s="1"/>
  <c r="L16306" i="9"/>
  <c r="J16306" i="9" s="1"/>
  <c r="K16306" i="9" s="1"/>
  <c r="L16878" i="9"/>
  <c r="J16878" i="9" s="1"/>
  <c r="K16878" i="9" s="1"/>
  <c r="L16498" i="9"/>
  <c r="J16498" i="9" s="1"/>
  <c r="K16498" i="9" s="1"/>
  <c r="L16991" i="9"/>
  <c r="J16991" i="9" s="1"/>
  <c r="K16991" i="9" s="1"/>
  <c r="L16470" i="9"/>
  <c r="J16470" i="9" s="1"/>
  <c r="K16470" i="9" s="1"/>
  <c r="L16699" i="9"/>
  <c r="J16699" i="9" s="1"/>
  <c r="K16699" i="9" s="1"/>
  <c r="L16305" i="9"/>
  <c r="J16305" i="9" s="1"/>
  <c r="K16305" i="9" s="1"/>
  <c r="L16823" i="9"/>
  <c r="J16823" i="9" s="1"/>
  <c r="K16823" i="9" s="1"/>
  <c r="L16374" i="9"/>
  <c r="J16374" i="9" s="1"/>
  <c r="K16374" i="9" s="1"/>
  <c r="L16911" i="9"/>
  <c r="J16911" i="9" s="1"/>
  <c r="K16911" i="9" s="1"/>
  <c r="L16383" i="9"/>
  <c r="J16383" i="9" s="1"/>
  <c r="K16383" i="9" s="1"/>
  <c r="L16836" i="9"/>
  <c r="J16836" i="9" s="1"/>
  <c r="K16836" i="9" s="1"/>
  <c r="L16344" i="9"/>
  <c r="J16344" i="9" s="1"/>
  <c r="K16344" i="9" s="1"/>
  <c r="L16711" i="9"/>
  <c r="J16711" i="9" s="1"/>
  <c r="K16711" i="9" s="1"/>
  <c r="L16248" i="9"/>
  <c r="J16248" i="9" s="1"/>
  <c r="K16248" i="9" s="1"/>
  <c r="L16856" i="9"/>
  <c r="J16856" i="9" s="1"/>
  <c r="K16856" i="9" s="1"/>
  <c r="L16387" i="9"/>
  <c r="J16387" i="9" s="1"/>
  <c r="K16387" i="9" s="1"/>
  <c r="L16696" i="9"/>
  <c r="J16696" i="9" s="1"/>
  <c r="K16696" i="9" s="1"/>
  <c r="L17257" i="9"/>
  <c r="J17257" i="9" s="1"/>
  <c r="K17257" i="9" s="1"/>
  <c r="L16072" i="9"/>
  <c r="J16072" i="9" s="1"/>
  <c r="K16072" i="9" s="1"/>
  <c r="L15655" i="9"/>
  <c r="J15655" i="9" s="1"/>
  <c r="K15655" i="9" s="1"/>
  <c r="L16950" i="9"/>
  <c r="J16950" i="9" s="1"/>
  <c r="K16950" i="9" s="1"/>
  <c r="L15923" i="9"/>
  <c r="J15923" i="9" s="1"/>
  <c r="K15923" i="9" s="1"/>
  <c r="L15307" i="9"/>
  <c r="J15307" i="9" s="1"/>
  <c r="K15307" i="9" s="1"/>
  <c r="L16134" i="9"/>
  <c r="J16134" i="9" s="1"/>
  <c r="K16134" i="9" s="1"/>
  <c r="L15810" i="9"/>
  <c r="J15810" i="9" s="1"/>
  <c r="K15810" i="9" s="1"/>
  <c r="L15484" i="9"/>
  <c r="J15484" i="9" s="1"/>
  <c r="K15484" i="9" s="1"/>
  <c r="L15890" i="9"/>
  <c r="J15890" i="9" s="1"/>
  <c r="K15890" i="9" s="1"/>
  <c r="L17227" i="9"/>
  <c r="J17227" i="9" s="1"/>
  <c r="K17227" i="9" s="1"/>
  <c r="L15922" i="9"/>
  <c r="J15922" i="9" s="1"/>
  <c r="K15922" i="9" s="1"/>
  <c r="L2088" i="9"/>
  <c r="J2088" i="9" s="1"/>
  <c r="K2088" i="9" s="1"/>
  <c r="L4710" i="9"/>
  <c r="J4710" i="9" s="1"/>
  <c r="K4710" i="9" s="1"/>
  <c r="L2371" i="9"/>
  <c r="J2371" i="9" s="1"/>
  <c r="K2371" i="9" s="1"/>
  <c r="L8005" i="9"/>
  <c r="J8005" i="9" s="1"/>
  <c r="K8005" i="9" s="1"/>
  <c r="L11845" i="9"/>
  <c r="J11845" i="9" s="1"/>
  <c r="K11845" i="9" s="1"/>
  <c r="L1244" i="9"/>
  <c r="J1244" i="9" s="1"/>
  <c r="K1244" i="9" s="1"/>
  <c r="L1933" i="9"/>
  <c r="J1933" i="9" s="1"/>
  <c r="K1933" i="9" s="1"/>
  <c r="L2821" i="9"/>
  <c r="J2821" i="9" s="1"/>
  <c r="K2821" i="9" s="1"/>
  <c r="L3693" i="9"/>
  <c r="J3693" i="9" s="1"/>
  <c r="K3693" i="9" s="1"/>
  <c r="L5135" i="9"/>
  <c r="J5135" i="9" s="1"/>
  <c r="K5135" i="9" s="1"/>
  <c r="L10105" i="9"/>
  <c r="J10105" i="9" s="1"/>
  <c r="K10105" i="9" s="1"/>
  <c r="L14017" i="9"/>
  <c r="J14017" i="9" s="1"/>
  <c r="K14017" i="9" s="1"/>
  <c r="L2183" i="9"/>
  <c r="J2183" i="9" s="1"/>
  <c r="K2183" i="9" s="1"/>
  <c r="L3109" i="9"/>
  <c r="J3109" i="9" s="1"/>
  <c r="K3109" i="9" s="1"/>
  <c r="L4147" i="9"/>
  <c r="J4147" i="9" s="1"/>
  <c r="K4147" i="9" s="1"/>
  <c r="L10549" i="9"/>
  <c r="J10549" i="9" s="1"/>
  <c r="K10549" i="9" s="1"/>
  <c r="L14149" i="9"/>
  <c r="J14149" i="9" s="1"/>
  <c r="K14149" i="9" s="1"/>
  <c r="L2510" i="9"/>
  <c r="J2510" i="9" s="1"/>
  <c r="K2510" i="9" s="1"/>
  <c r="L3304" i="9"/>
  <c r="J3304" i="9" s="1"/>
  <c r="K3304" i="9" s="1"/>
  <c r="L3948" i="9"/>
  <c r="J3948" i="9" s="1"/>
  <c r="K3948" i="9" s="1"/>
  <c r="L9685" i="9"/>
  <c r="J9685" i="9" s="1"/>
  <c r="K9685" i="9" s="1"/>
  <c r="L12805" i="9"/>
  <c r="J12805" i="9" s="1"/>
  <c r="K12805" i="9" s="1"/>
  <c r="L1970" i="9"/>
  <c r="J1970" i="9" s="1"/>
  <c r="K1970" i="9" s="1"/>
  <c r="L2822" i="9"/>
  <c r="J2822" i="9" s="1"/>
  <c r="K2822" i="9" s="1"/>
  <c r="L3309" i="9"/>
  <c r="J3309" i="9" s="1"/>
  <c r="K3309" i="9" s="1"/>
  <c r="L5584" i="9"/>
  <c r="J5584" i="9" s="1"/>
  <c r="K5584" i="9" s="1"/>
  <c r="L7609" i="9"/>
  <c r="J7609" i="9" s="1"/>
  <c r="K7609" i="9" s="1"/>
  <c r="L11809" i="9"/>
  <c r="J11809" i="9" s="1"/>
  <c r="K11809" i="9" s="1"/>
  <c r="L763" i="9"/>
  <c r="J763" i="9" s="1"/>
  <c r="K763" i="9" s="1"/>
  <c r="L2396" i="9"/>
  <c r="J2396" i="9" s="1"/>
  <c r="K2396" i="9" s="1"/>
  <c r="L3559" i="9"/>
  <c r="J3559" i="9" s="1"/>
  <c r="K3559" i="9" s="1"/>
  <c r="L5908" i="9"/>
  <c r="J5908" i="9" s="1"/>
  <c r="K5908" i="9" s="1"/>
  <c r="L1190" i="9"/>
  <c r="J1190" i="9" s="1"/>
  <c r="K1190" i="9" s="1"/>
  <c r="L2190" i="9"/>
  <c r="J2190" i="9" s="1"/>
  <c r="K2190" i="9" s="1"/>
  <c r="L3338" i="9"/>
  <c r="J3338" i="9" s="1"/>
  <c r="K3338" i="9" s="1"/>
  <c r="L4225" i="9"/>
  <c r="J4225" i="9" s="1"/>
  <c r="K4225" i="9" s="1"/>
  <c r="L6388" i="9"/>
  <c r="J6388" i="9" s="1"/>
  <c r="K6388" i="9" s="1"/>
  <c r="L11857" i="9"/>
  <c r="J11857" i="9" s="1"/>
  <c r="K11857" i="9" s="1"/>
  <c r="L1110" i="9"/>
  <c r="J1110" i="9" s="1"/>
  <c r="K1110" i="9" s="1"/>
  <c r="L3301" i="9"/>
  <c r="J3301" i="9" s="1"/>
  <c r="K3301" i="9" s="1"/>
  <c r="L4582" i="9"/>
  <c r="J4582" i="9" s="1"/>
  <c r="K4582" i="9" s="1"/>
  <c r="L8074" i="9"/>
  <c r="J8074" i="9" s="1"/>
  <c r="K8074" i="9" s="1"/>
  <c r="L12721" i="9"/>
  <c r="J12721" i="9" s="1"/>
  <c r="K12721" i="9" s="1"/>
  <c r="L1392" i="9"/>
  <c r="J1392" i="9" s="1"/>
  <c r="K1392" i="9" s="1"/>
  <c r="L3073" i="9"/>
  <c r="J3073" i="9" s="1"/>
  <c r="K3073" i="9" s="1"/>
  <c r="L4104" i="9"/>
  <c r="J4104" i="9" s="1"/>
  <c r="K4104" i="9" s="1"/>
  <c r="L4585" i="9"/>
  <c r="J4585" i="9" s="1"/>
  <c r="K4585" i="9" s="1"/>
  <c r="L11005" i="9"/>
  <c r="J11005" i="9" s="1"/>
  <c r="K11005" i="9" s="1"/>
  <c r="L628" i="9"/>
  <c r="J628" i="9" s="1"/>
  <c r="K628" i="9" s="1"/>
  <c r="L2796" i="9"/>
  <c r="J2796" i="9" s="1"/>
  <c r="K2796" i="9" s="1"/>
  <c r="L3480" i="9"/>
  <c r="J3480" i="9" s="1"/>
  <c r="K3480" i="9" s="1"/>
  <c r="L17264" i="9"/>
  <c r="J17264" i="9" s="1"/>
  <c r="K17264" i="9" s="1"/>
  <c r="L16894" i="9"/>
  <c r="J16894" i="9" s="1"/>
  <c r="K16894" i="9" s="1"/>
  <c r="L16594" i="9"/>
  <c r="J16594" i="9" s="1"/>
  <c r="K16594" i="9" s="1"/>
  <c r="L16292" i="9"/>
  <c r="J16292" i="9" s="1"/>
  <c r="K16292" i="9" s="1"/>
  <c r="L16864" i="9"/>
  <c r="J16864" i="9" s="1"/>
  <c r="K16864" i="9" s="1"/>
  <c r="L16484" i="9"/>
  <c r="J16484" i="9" s="1"/>
  <c r="K16484" i="9" s="1"/>
  <c r="L16958" i="9"/>
  <c r="J16958" i="9" s="1"/>
  <c r="K16958" i="9" s="1"/>
  <c r="L16310" i="9"/>
  <c r="J16310" i="9" s="1"/>
  <c r="K16310" i="9" s="1"/>
  <c r="L16690" i="9"/>
  <c r="J16690" i="9" s="1"/>
  <c r="K16690" i="9" s="1"/>
  <c r="L16276" i="9"/>
  <c r="J16276" i="9" s="1"/>
  <c r="K16276" i="9" s="1"/>
  <c r="L16703" i="9"/>
  <c r="J16703" i="9" s="1"/>
  <c r="K16703" i="9" s="1"/>
  <c r="L16280" i="9"/>
  <c r="J16280" i="9" s="1"/>
  <c r="K16280" i="9" s="1"/>
  <c r="L16876" i="9"/>
  <c r="J16876" i="9" s="1"/>
  <c r="K16876" i="9" s="1"/>
  <c r="L16304" i="9"/>
  <c r="J16304" i="9" s="1"/>
  <c r="K16304" i="9" s="1"/>
  <c r="L16831" i="9"/>
  <c r="J16831" i="9" s="1"/>
  <c r="K16831" i="9" s="1"/>
  <c r="L16299" i="9"/>
  <c r="J16299" i="9" s="1"/>
  <c r="K16299" i="9" s="1"/>
  <c r="L16706" i="9"/>
  <c r="J16706" i="9" s="1"/>
  <c r="K16706" i="9" s="1"/>
  <c r="L16217" i="9"/>
  <c r="J16217" i="9" s="1"/>
  <c r="K16217" i="9" s="1"/>
  <c r="L16846" i="9"/>
  <c r="J16846" i="9" s="1"/>
  <c r="K16846" i="9" s="1"/>
  <c r="L16359" i="9"/>
  <c r="J16359" i="9" s="1"/>
  <c r="K16359" i="9" s="1"/>
  <c r="L16646" i="9"/>
  <c r="J16646" i="9" s="1"/>
  <c r="K16646" i="9" s="1"/>
  <c r="L17177" i="9"/>
  <c r="J17177" i="9" s="1"/>
  <c r="K17177" i="9" s="1"/>
  <c r="L16037" i="9"/>
  <c r="J16037" i="9" s="1"/>
  <c r="K16037" i="9" s="1"/>
  <c r="L15619" i="9"/>
  <c r="J15619" i="9" s="1"/>
  <c r="K15619" i="9" s="1"/>
  <c r="L16664" i="9"/>
  <c r="J16664" i="9" s="1"/>
  <c r="K16664" i="9" s="1"/>
  <c r="L15899" i="9"/>
  <c r="J15899" i="9" s="1"/>
  <c r="K15899" i="9" s="1"/>
  <c r="L17165" i="9"/>
  <c r="J17165" i="9" s="1"/>
  <c r="K17165" i="9" s="1"/>
  <c r="L16090" i="9"/>
  <c r="J16090" i="9" s="1"/>
  <c r="K16090" i="9" s="1"/>
  <c r="L15786" i="9"/>
  <c r="J15786" i="9" s="1"/>
  <c r="K15786" i="9" s="1"/>
  <c r="L15471" i="9"/>
  <c r="J15471" i="9" s="1"/>
  <c r="K15471" i="9" s="1"/>
  <c r="L15845" i="9"/>
  <c r="J15845" i="9" s="1"/>
  <c r="K15845" i="9" s="1"/>
  <c r="L17074" i="9"/>
  <c r="J17074" i="9" s="1"/>
  <c r="K17074" i="9" s="1"/>
  <c r="L15898" i="9"/>
  <c r="J15898" i="9" s="1"/>
  <c r="K15898" i="9" s="1"/>
  <c r="L16519" i="9"/>
  <c r="J16519" i="9" s="1"/>
  <c r="K16519" i="9" s="1"/>
  <c r="L17054" i="9"/>
  <c r="J17054" i="9" s="1"/>
  <c r="K17054" i="9" s="1"/>
  <c r="L15914" i="9"/>
  <c r="J15914" i="9" s="1"/>
  <c r="K15914" i="9" s="1"/>
  <c r="L16062" i="9"/>
  <c r="J16062" i="9" s="1"/>
  <c r="K16062" i="9" s="1"/>
  <c r="L16487" i="9"/>
  <c r="J16487" i="9" s="1"/>
  <c r="K16487" i="9" s="1"/>
  <c r="L15598" i="9"/>
  <c r="J15598" i="9" s="1"/>
  <c r="K15598" i="9" s="1"/>
  <c r="L15676" i="9"/>
  <c r="J15676" i="9" s="1"/>
  <c r="K15676" i="9" s="1"/>
  <c r="L15691" i="9"/>
  <c r="J15691" i="9" s="1"/>
  <c r="K15691" i="9" s="1"/>
  <c r="L16137" i="9"/>
  <c r="J16137" i="9" s="1"/>
  <c r="K16137" i="9" s="1"/>
  <c r="L17237" i="9"/>
  <c r="J17237" i="9" s="1"/>
  <c r="K17237" i="9" s="1"/>
  <c r="L15994" i="9"/>
  <c r="J15994" i="9" s="1"/>
  <c r="K15994" i="9" s="1"/>
  <c r="L15621" i="9"/>
  <c r="J15621" i="9" s="1"/>
  <c r="K15621" i="9" s="1"/>
  <c r="L16997" i="9"/>
  <c r="J16997" i="9" s="1"/>
  <c r="K16997" i="9" s="1"/>
  <c r="L15744" i="9"/>
  <c r="J15744" i="9" s="1"/>
  <c r="K15744" i="9" s="1"/>
  <c r="L15384" i="9"/>
  <c r="J15384" i="9" s="1"/>
  <c r="K15384" i="9" s="1"/>
  <c r="L16083" i="9"/>
  <c r="J16083" i="9" s="1"/>
  <c r="K16083" i="9" s="1"/>
  <c r="L15525" i="9"/>
  <c r="J15525" i="9" s="1"/>
  <c r="K15525" i="9" s="1"/>
  <c r="L16130" i="9"/>
  <c r="J16130" i="9" s="1"/>
  <c r="K16130" i="9" s="1"/>
  <c r="L15514" i="9"/>
  <c r="J15514" i="9" s="1"/>
  <c r="K15514" i="9" s="1"/>
  <c r="L15491" i="9"/>
  <c r="J15491" i="9" s="1"/>
  <c r="K15491" i="9" s="1"/>
  <c r="L14873" i="9"/>
  <c r="J14873" i="9" s="1"/>
  <c r="K14873" i="9" s="1"/>
  <c r="L15917" i="9"/>
  <c r="J15917" i="9" s="1"/>
  <c r="K15917" i="9" s="1"/>
  <c r="L14831" i="9"/>
  <c r="J14831" i="9" s="1"/>
  <c r="K14831" i="9" s="1"/>
  <c r="L16925" i="9"/>
  <c r="J16925" i="9" s="1"/>
  <c r="K16925" i="9" s="1"/>
  <c r="L15008" i="9"/>
  <c r="J15008" i="9" s="1"/>
  <c r="K15008" i="9" s="1"/>
  <c r="L14349" i="9"/>
  <c r="J14349" i="9" s="1"/>
  <c r="K14349" i="9" s="1"/>
  <c r="L15042" i="9"/>
  <c r="J15042" i="9" s="1"/>
  <c r="K15042" i="9" s="1"/>
  <c r="L14450" i="9"/>
  <c r="J14450" i="9" s="1"/>
  <c r="K14450" i="9" s="1"/>
  <c r="L14633" i="9"/>
  <c r="J14633" i="9" s="1"/>
  <c r="K14633" i="9" s="1"/>
  <c r="L15540" i="9"/>
  <c r="J15540" i="9" s="1"/>
  <c r="K15540" i="9" s="1"/>
  <c r="L15950" i="9"/>
  <c r="J15950" i="9" s="1"/>
  <c r="K15950" i="9" s="1"/>
  <c r="L14762" i="9"/>
  <c r="J14762" i="9" s="1"/>
  <c r="K14762" i="9" s="1"/>
  <c r="L16053" i="9"/>
  <c r="J16053" i="9" s="1"/>
  <c r="K16053" i="9" s="1"/>
  <c r="L15154" i="9"/>
  <c r="J15154" i="9" s="1"/>
  <c r="K15154" i="9" s="1"/>
  <c r="L14579" i="9"/>
  <c r="J14579" i="9" s="1"/>
  <c r="K14579" i="9" s="1"/>
  <c r="L15179" i="9"/>
  <c r="J15179" i="9" s="1"/>
  <c r="K15179" i="9" s="1"/>
  <c r="L14818" i="9"/>
  <c r="J14818" i="9" s="1"/>
  <c r="K14818" i="9" s="1"/>
  <c r="L15224" i="9"/>
  <c r="J15224" i="9" s="1"/>
  <c r="K15224" i="9" s="1"/>
  <c r="L15802" i="9"/>
  <c r="J15802" i="9" s="1"/>
  <c r="K15802" i="9" s="1"/>
  <c r="L15029" i="9"/>
  <c r="J15029" i="9" s="1"/>
  <c r="K15029" i="9" s="1"/>
  <c r="L14538" i="9"/>
  <c r="J14538" i="9" s="1"/>
  <c r="K14538" i="9" s="1"/>
  <c r="L14338" i="9"/>
  <c r="J14338" i="9" s="1"/>
  <c r="K14338" i="9" s="1"/>
  <c r="L13798" i="9"/>
  <c r="J13798" i="9" s="1"/>
  <c r="K13798" i="9" s="1"/>
  <c r="L14230" i="9"/>
  <c r="J14230" i="9" s="1"/>
  <c r="K14230" i="9" s="1"/>
  <c r="L13651" i="9"/>
  <c r="J13651" i="9" s="1"/>
  <c r="K13651" i="9" s="1"/>
  <c r="L14275" i="9"/>
  <c r="J14275" i="9" s="1"/>
  <c r="K14275" i="9" s="1"/>
  <c r="L13914" i="9"/>
  <c r="J13914" i="9" s="1"/>
  <c r="K13914" i="9" s="1"/>
  <c r="L14205" i="9"/>
  <c r="J14205" i="9" s="1"/>
  <c r="K14205" i="9" s="1"/>
  <c r="L13665" i="9"/>
  <c r="J13665" i="9" s="1"/>
  <c r="K13665" i="9" s="1"/>
  <c r="L14140" i="9"/>
  <c r="J14140" i="9" s="1"/>
  <c r="K14140" i="9" s="1"/>
  <c r="L13831" i="9"/>
  <c r="J13831" i="9" s="1"/>
  <c r="K13831" i="9" s="1"/>
  <c r="L15780" i="9"/>
  <c r="J15780" i="9" s="1"/>
  <c r="K15780" i="9" s="1"/>
  <c r="L14601" i="9"/>
  <c r="J14601" i="9" s="1"/>
  <c r="K14601" i="9" s="1"/>
  <c r="L13787" i="9"/>
  <c r="J13787" i="9" s="1"/>
  <c r="K13787" i="9" s="1"/>
  <c r="L14680" i="9"/>
  <c r="J14680" i="9" s="1"/>
  <c r="K14680" i="9" s="1"/>
  <c r="L13988" i="9"/>
  <c r="J13988" i="9" s="1"/>
  <c r="K13988" i="9" s="1"/>
  <c r="L13629" i="9"/>
  <c r="J13629" i="9" s="1"/>
  <c r="K13629" i="9" s="1"/>
  <c r="L14313" i="9"/>
  <c r="J14313" i="9" s="1"/>
  <c r="K14313" i="9" s="1"/>
  <c r="L13974" i="9"/>
  <c r="J13974" i="9" s="1"/>
  <c r="K13974" i="9" s="1"/>
  <c r="L13568" i="9"/>
  <c r="J13568" i="9" s="1"/>
  <c r="K13568" i="9" s="1"/>
  <c r="L13342" i="9"/>
  <c r="J13342" i="9" s="1"/>
  <c r="K13342" i="9" s="1"/>
  <c r="L12838" i="9"/>
  <c r="J12838" i="9" s="1"/>
  <c r="K12838" i="9" s="1"/>
  <c r="L13523" i="9"/>
  <c r="J13523" i="9" s="1"/>
  <c r="K13523" i="9" s="1"/>
  <c r="L12952" i="9"/>
  <c r="J12952" i="9" s="1"/>
  <c r="K12952" i="9" s="1"/>
  <c r="L13799" i="9"/>
  <c r="J13799" i="9" s="1"/>
  <c r="K13799" i="9" s="1"/>
  <c r="L17170" i="9"/>
  <c r="J17170" i="9" s="1"/>
  <c r="K17170" i="9" s="1"/>
  <c r="L16471" i="9"/>
  <c r="J16471" i="9" s="1"/>
  <c r="K16471" i="9" s="1"/>
  <c r="L15909" i="9"/>
  <c r="J15909" i="9" s="1"/>
  <c r="K15909" i="9" s="1"/>
  <c r="L16052" i="9"/>
  <c r="J16052" i="9" s="1"/>
  <c r="K16052" i="9" s="1"/>
  <c r="L16436" i="9"/>
  <c r="J16436" i="9" s="1"/>
  <c r="K16436" i="9" s="1"/>
  <c r="L15575" i="9"/>
  <c r="J15575" i="9" s="1"/>
  <c r="K15575" i="9" s="1"/>
  <c r="L15672" i="9"/>
  <c r="J15672" i="9" s="1"/>
  <c r="K15672" i="9" s="1"/>
  <c r="L15680" i="9"/>
  <c r="J15680" i="9" s="1"/>
  <c r="K15680" i="9" s="1"/>
  <c r="L16084" i="9"/>
  <c r="J16084" i="9" s="1"/>
  <c r="K16084" i="9" s="1"/>
  <c r="L17146" i="9"/>
  <c r="J17146" i="9" s="1"/>
  <c r="K17146" i="9" s="1"/>
  <c r="L15970" i="9"/>
  <c r="J15970" i="9" s="1"/>
  <c r="K15970" i="9" s="1"/>
  <c r="L15592" i="9"/>
  <c r="J15592" i="9" s="1"/>
  <c r="K15592" i="9" s="1"/>
  <c r="L16947" i="9"/>
  <c r="J16947" i="9" s="1"/>
  <c r="K16947" i="9" s="1"/>
  <c r="L15714" i="9"/>
  <c r="J15714" i="9" s="1"/>
  <c r="K15714" i="9" s="1"/>
  <c r="L15348" i="9"/>
  <c r="J15348" i="9" s="1"/>
  <c r="K15348" i="9" s="1"/>
  <c r="L16068" i="9"/>
  <c r="J16068" i="9" s="1"/>
  <c r="K16068" i="9" s="1"/>
  <c r="L15510" i="9"/>
  <c r="J15510" i="9" s="1"/>
  <c r="K15510" i="9" s="1"/>
  <c r="L15982" i="9"/>
  <c r="J15982" i="9" s="1"/>
  <c r="K15982" i="9" s="1"/>
  <c r="L15500" i="9"/>
  <c r="J15500" i="9" s="1"/>
  <c r="K15500" i="9" s="1"/>
  <c r="L15458" i="9"/>
  <c r="J15458" i="9" s="1"/>
  <c r="K15458" i="9" s="1"/>
  <c r="L14842" i="9"/>
  <c r="J14842" i="9" s="1"/>
  <c r="K14842" i="9" s="1"/>
  <c r="L15468" i="9"/>
  <c r="J15468" i="9" s="1"/>
  <c r="K15468" i="9" s="1"/>
  <c r="L14810" i="9"/>
  <c r="J14810" i="9" s="1"/>
  <c r="K14810" i="9" s="1"/>
  <c r="L16055" i="9"/>
  <c r="J16055" i="9" s="1"/>
  <c r="K16055" i="9" s="1"/>
  <c r="L14960" i="9"/>
  <c r="J14960" i="9" s="1"/>
  <c r="K14960" i="9" s="1"/>
  <c r="L16497" i="9"/>
  <c r="J16497" i="9" s="1"/>
  <c r="K16497" i="9" s="1"/>
  <c r="L15022" i="9"/>
  <c r="J15022" i="9" s="1"/>
  <c r="K15022" i="9" s="1"/>
  <c r="L15667" i="9"/>
  <c r="J15667" i="9" s="1"/>
  <c r="K15667" i="9" s="1"/>
  <c r="L14628" i="9"/>
  <c r="J14628" i="9" s="1"/>
  <c r="K14628" i="9" s="1"/>
  <c r="L15450" i="9"/>
  <c r="J15450" i="9" s="1"/>
  <c r="K15450" i="9" s="1"/>
  <c r="L15291" i="9"/>
  <c r="J15291" i="9" s="1"/>
  <c r="K15291" i="9" s="1"/>
  <c r="L14722" i="9"/>
  <c r="J14722" i="9" s="1"/>
  <c r="K14722" i="9" s="1"/>
  <c r="L15597" i="9"/>
  <c r="J15597" i="9" s="1"/>
  <c r="K15597" i="9" s="1"/>
  <c r="L15139" i="9"/>
  <c r="J15139" i="9" s="1"/>
  <c r="K15139" i="9" s="1"/>
  <c r="L14565" i="9"/>
  <c r="J14565" i="9" s="1"/>
  <c r="K14565" i="9" s="1"/>
  <c r="L15149" i="9"/>
  <c r="J15149" i="9" s="1"/>
  <c r="K15149" i="9" s="1"/>
  <c r="L14756" i="9"/>
  <c r="J14756" i="9" s="1"/>
  <c r="K14756" i="9" s="1"/>
  <c r="L15162" i="9"/>
  <c r="J15162" i="9" s="1"/>
  <c r="K15162" i="9" s="1"/>
  <c r="L15785" i="9"/>
  <c r="J15785" i="9" s="1"/>
  <c r="K15785" i="9" s="1"/>
  <c r="L14957" i="9"/>
  <c r="J14957" i="9" s="1"/>
  <c r="K14957" i="9" s="1"/>
  <c r="L14523" i="9"/>
  <c r="J14523" i="9" s="1"/>
  <c r="K14523" i="9" s="1"/>
  <c r="L14241" i="9"/>
  <c r="J14241" i="9" s="1"/>
  <c r="K14241" i="9" s="1"/>
  <c r="L13785" i="9"/>
  <c r="J13785" i="9" s="1"/>
  <c r="K13785" i="9" s="1"/>
  <c r="L14141" i="9"/>
  <c r="J14141" i="9" s="1"/>
  <c r="K14141" i="9" s="1"/>
  <c r="L13637" i="9"/>
  <c r="J13637" i="9" s="1"/>
  <c r="K13637" i="9" s="1"/>
  <c r="L14265" i="9"/>
  <c r="J14265" i="9" s="1"/>
  <c r="K14265" i="9" s="1"/>
  <c r="L13870" i="9"/>
  <c r="J13870" i="9" s="1"/>
  <c r="K13870" i="9" s="1"/>
  <c r="L14189" i="9"/>
  <c r="J14189" i="9" s="1"/>
  <c r="K14189" i="9" s="1"/>
  <c r="L13581" i="9"/>
  <c r="J13581" i="9" s="1"/>
  <c r="K13581" i="9" s="1"/>
  <c r="L14130" i="9"/>
  <c r="J14130" i="9" s="1"/>
  <c r="K14130" i="9" s="1"/>
  <c r="L13826" i="9"/>
  <c r="J13826" i="9" s="1"/>
  <c r="K13826" i="9" s="1"/>
  <c r="L15138" i="9"/>
  <c r="J15138" i="9" s="1"/>
  <c r="K15138" i="9" s="1"/>
  <c r="L14502" i="9"/>
  <c r="J14502" i="9" s="1"/>
  <c r="K14502" i="9" s="1"/>
  <c r="L13773" i="9"/>
  <c r="J13773" i="9" s="1"/>
  <c r="K13773" i="9" s="1"/>
  <c r="L14374" i="9"/>
  <c r="J14374" i="9" s="1"/>
  <c r="K14374" i="9" s="1"/>
  <c r="L13971" i="9"/>
  <c r="J13971" i="9" s="1"/>
  <c r="K13971" i="9" s="1"/>
  <c r="L13608" i="9"/>
  <c r="J13608" i="9" s="1"/>
  <c r="K13608" i="9" s="1"/>
  <c r="L14302" i="9"/>
  <c r="J14302" i="9" s="1"/>
  <c r="K14302" i="9" s="1"/>
  <c r="L13960" i="9"/>
  <c r="J13960" i="9" s="1"/>
  <c r="K13960" i="9" s="1"/>
  <c r="L13555" i="9"/>
  <c r="J13555" i="9" s="1"/>
  <c r="K13555" i="9" s="1"/>
  <c r="L13318" i="9"/>
  <c r="J13318" i="9" s="1"/>
  <c r="K13318" i="9" s="1"/>
  <c r="L12774" i="9"/>
  <c r="J12774" i="9" s="1"/>
  <c r="K12774" i="9" s="1"/>
  <c r="L13518" i="9"/>
  <c r="J13518" i="9" s="1"/>
  <c r="K13518" i="9" s="1"/>
  <c r="L12911" i="9"/>
  <c r="J12911" i="9" s="1"/>
  <c r="K12911" i="9" s="1"/>
  <c r="L13723" i="9"/>
  <c r="J13723" i="9" s="1"/>
  <c r="K13723" i="9" s="1"/>
  <c r="L17104" i="9"/>
  <c r="J17104" i="9" s="1"/>
  <c r="K17104" i="9" s="1"/>
  <c r="L16425" i="9"/>
  <c r="J16425" i="9" s="1"/>
  <c r="K16425" i="9" s="1"/>
  <c r="L15816" i="9"/>
  <c r="J15816" i="9" s="1"/>
  <c r="K15816" i="9" s="1"/>
  <c r="L15992" i="9"/>
  <c r="J15992" i="9" s="1"/>
  <c r="K15992" i="9" s="1"/>
  <c r="L16148" i="9"/>
  <c r="J16148" i="9" s="1"/>
  <c r="K16148" i="9" s="1"/>
  <c r="L15518" i="9"/>
  <c r="J15518" i="9" s="1"/>
  <c r="K15518" i="9" s="1"/>
  <c r="L15546" i="9"/>
  <c r="J15546" i="9" s="1"/>
  <c r="K15546" i="9" s="1"/>
  <c r="L15570" i="9"/>
  <c r="J15570" i="9" s="1"/>
  <c r="K15570" i="9" s="1"/>
  <c r="L15828" i="9"/>
  <c r="J15828" i="9" s="1"/>
  <c r="K15828" i="9" s="1"/>
  <c r="L16901" i="9"/>
  <c r="J16901" i="9" s="1"/>
  <c r="K16901" i="9" s="1"/>
  <c r="L15965" i="9"/>
  <c r="J15965" i="9" s="1"/>
  <c r="K15965" i="9" s="1"/>
  <c r="L15569" i="9"/>
  <c r="J15569" i="9" s="1"/>
  <c r="K15569" i="9" s="1"/>
  <c r="L16243" i="9"/>
  <c r="J16243" i="9" s="1"/>
  <c r="K16243" i="9" s="1"/>
  <c r="L15704" i="9"/>
  <c r="J15704" i="9" s="1"/>
  <c r="K15704" i="9" s="1"/>
  <c r="L15324" i="9"/>
  <c r="J15324" i="9" s="1"/>
  <c r="K15324" i="9" s="1"/>
  <c r="L15935" i="9"/>
  <c r="J15935" i="9" s="1"/>
  <c r="K15935" i="9" s="1"/>
  <c r="L15506" i="9"/>
  <c r="J15506" i="9" s="1"/>
  <c r="K15506" i="9" s="1"/>
  <c r="L15945" i="9"/>
  <c r="J15945" i="9" s="1"/>
  <c r="K15945" i="9" s="1"/>
  <c r="L15485" i="9"/>
  <c r="J15485" i="9" s="1"/>
  <c r="K15485" i="9" s="1"/>
  <c r="L15315" i="9"/>
  <c r="J15315" i="9" s="1"/>
  <c r="K15315" i="9" s="1"/>
  <c r="L14735" i="9"/>
  <c r="J14735" i="9" s="1"/>
  <c r="K14735" i="9" s="1"/>
  <c r="L15360" i="9"/>
  <c r="J15360" i="9" s="1"/>
  <c r="K15360" i="9" s="1"/>
  <c r="L14794" i="9"/>
  <c r="J14794" i="9" s="1"/>
  <c r="K14794" i="9" s="1"/>
  <c r="L15333" i="9"/>
  <c r="J15333" i="9" s="1"/>
  <c r="K15333" i="9" s="1"/>
  <c r="L14951" i="9"/>
  <c r="J14951" i="9" s="1"/>
  <c r="K14951" i="9" s="1"/>
  <c r="L16152" i="9"/>
  <c r="J16152" i="9" s="1"/>
  <c r="K16152" i="9" s="1"/>
  <c r="L14983" i="9"/>
  <c r="J14983" i="9" s="1"/>
  <c r="K14983" i="9" s="1"/>
  <c r="L15369" i="9"/>
  <c r="J15369" i="9" s="1"/>
  <c r="K15369" i="9" s="1"/>
  <c r="L14613" i="9"/>
  <c r="J14613" i="9" s="1"/>
  <c r="K14613" i="9" s="1"/>
  <c r="L15328" i="9"/>
  <c r="J15328" i="9" s="1"/>
  <c r="K15328" i="9" s="1"/>
  <c r="L15220" i="9"/>
  <c r="J15220" i="9" s="1"/>
  <c r="K15220" i="9" s="1"/>
  <c r="L14712" i="9"/>
  <c r="J14712" i="9" s="1"/>
  <c r="K14712" i="9" s="1"/>
  <c r="L15574" i="9"/>
  <c r="J15574" i="9" s="1"/>
  <c r="K15574" i="9" s="1"/>
  <c r="L15094" i="9"/>
  <c r="J15094" i="9" s="1"/>
  <c r="K15094" i="9" s="1"/>
  <c r="L14550" i="9"/>
  <c r="J14550" i="9" s="1"/>
  <c r="K14550" i="9" s="1"/>
  <c r="L15114" i="9"/>
  <c r="J15114" i="9" s="1"/>
  <c r="K15114" i="9" s="1"/>
  <c r="L14752" i="9"/>
  <c r="J14752" i="9" s="1"/>
  <c r="K14752" i="9" s="1"/>
  <c r="L15103" i="9"/>
  <c r="J15103" i="9" s="1"/>
  <c r="K15103" i="9" s="1"/>
  <c r="L15715" i="9"/>
  <c r="J15715" i="9" s="1"/>
  <c r="K15715" i="9" s="1"/>
  <c r="L14938" i="9"/>
  <c r="J14938" i="9" s="1"/>
  <c r="K14938" i="9" s="1"/>
  <c r="L14466" i="9"/>
  <c r="J14466" i="9" s="1"/>
  <c r="K14466" i="9" s="1"/>
  <c r="L14206" i="9"/>
  <c r="J14206" i="9" s="1"/>
  <c r="K14206" i="9" s="1"/>
  <c r="L13780" i="9"/>
  <c r="J13780" i="9" s="1"/>
  <c r="K13780" i="9" s="1"/>
  <c r="L14049" i="9"/>
  <c r="J14049" i="9" s="1"/>
  <c r="K14049" i="9" s="1"/>
  <c r="L13632" i="9"/>
  <c r="J13632" i="9" s="1"/>
  <c r="K13632" i="9" s="1"/>
  <c r="L14260" i="9"/>
  <c r="J14260" i="9" s="1"/>
  <c r="K14260" i="9" s="1"/>
  <c r="L13792" i="9"/>
  <c r="J13792" i="9" s="1"/>
  <c r="K13792" i="9" s="1"/>
  <c r="L14067" i="9"/>
  <c r="J14067" i="9" s="1"/>
  <c r="K14067" i="9" s="1"/>
  <c r="L13535" i="9"/>
  <c r="J13535" i="9" s="1"/>
  <c r="K13535" i="9" s="1"/>
  <c r="L14092" i="9"/>
  <c r="J14092" i="9" s="1"/>
  <c r="K14092" i="9" s="1"/>
  <c r="L13811" i="9"/>
  <c r="J13811" i="9" s="1"/>
  <c r="K13811" i="9" s="1"/>
  <c r="L15074" i="9"/>
  <c r="J15074" i="9" s="1"/>
  <c r="K15074" i="9" s="1"/>
  <c r="L14330" i="9"/>
  <c r="J14330" i="9" s="1"/>
  <c r="K14330" i="9" s="1"/>
  <c r="L13768" i="9"/>
  <c r="J13768" i="9" s="1"/>
  <c r="K13768" i="9" s="1"/>
  <c r="L14325" i="9"/>
  <c r="J14325" i="9" s="1"/>
  <c r="K14325" i="9" s="1"/>
  <c r="L13966" i="9"/>
  <c r="J13966" i="9" s="1"/>
  <c r="K13966" i="9" s="1"/>
  <c r="L13584" i="9"/>
  <c r="J13584" i="9" s="1"/>
  <c r="K13584" i="9" s="1"/>
  <c r="L14266" i="9"/>
  <c r="J14266" i="9" s="1"/>
  <c r="K14266" i="9" s="1"/>
  <c r="L13955" i="9"/>
  <c r="J13955" i="9" s="1"/>
  <c r="K13955" i="9" s="1"/>
  <c r="L13487" i="9"/>
  <c r="J13487" i="9" s="1"/>
  <c r="K13487" i="9" s="1"/>
  <c r="L13279" i="9"/>
  <c r="J13279" i="9" s="1"/>
  <c r="K13279" i="9" s="1"/>
  <c r="L12750" i="9"/>
  <c r="J12750" i="9" s="1"/>
  <c r="K12750" i="9" s="1"/>
  <c r="L13507" i="9"/>
  <c r="J13507" i="9" s="1"/>
  <c r="K13507" i="9" s="1"/>
  <c r="L12808" i="9"/>
  <c r="J12808" i="9" s="1"/>
  <c r="K12808" i="9" s="1"/>
  <c r="L13718" i="9"/>
  <c r="J13718" i="9" s="1"/>
  <c r="K13718" i="9" s="1"/>
  <c r="L12947" i="9"/>
  <c r="J12947" i="9" s="1"/>
  <c r="K12947" i="9" s="1"/>
  <c r="L14003" i="9"/>
  <c r="J14003" i="9" s="1"/>
  <c r="K14003" i="9" s="1"/>
  <c r="L17045" i="9"/>
  <c r="J17045" i="9" s="1"/>
  <c r="K17045" i="9" s="1"/>
  <c r="L16311" i="9"/>
  <c r="J16311" i="9" s="1"/>
  <c r="K16311" i="9" s="1"/>
  <c r="L15562" i="9"/>
  <c r="J15562" i="9" s="1"/>
  <c r="K15562" i="9" s="1"/>
  <c r="L15742" i="9"/>
  <c r="J15742" i="9" s="1"/>
  <c r="K15742" i="9" s="1"/>
  <c r="L15996" i="9"/>
  <c r="J15996" i="9" s="1"/>
  <c r="K15996" i="9" s="1"/>
  <c r="L15415" i="9"/>
  <c r="J15415" i="9" s="1"/>
  <c r="K15415" i="9" s="1"/>
  <c r="L16268" i="9"/>
  <c r="J16268" i="9" s="1"/>
  <c r="K16268" i="9" s="1"/>
  <c r="L15395" i="9"/>
  <c r="J15395" i="9" s="1"/>
  <c r="K15395" i="9" s="1"/>
  <c r="L15642" i="9"/>
  <c r="J15642" i="9" s="1"/>
  <c r="K15642" i="9" s="1"/>
  <c r="L16684" i="9"/>
  <c r="J16684" i="9" s="1"/>
  <c r="K16684" i="9" s="1"/>
  <c r="L15858" i="9"/>
  <c r="J15858" i="9" s="1"/>
  <c r="K15858" i="9" s="1"/>
  <c r="L15492" i="9"/>
  <c r="J15492" i="9" s="1"/>
  <c r="K15492" i="9" s="1"/>
  <c r="L15974" i="9"/>
  <c r="J15974" i="9" s="1"/>
  <c r="K15974" i="9" s="1"/>
  <c r="L15670" i="9"/>
  <c r="J15670" i="9" s="1"/>
  <c r="K15670" i="9" s="1"/>
  <c r="L17225" i="9"/>
  <c r="J17225" i="9" s="1"/>
  <c r="K17225" i="9" s="1"/>
  <c r="L15883" i="9"/>
  <c r="J15883" i="9" s="1"/>
  <c r="K15883" i="9" s="1"/>
  <c r="L17201" i="9"/>
  <c r="J17201" i="9" s="1"/>
  <c r="K17201" i="9" s="1"/>
  <c r="L15887" i="9"/>
  <c r="J15887" i="9" s="1"/>
  <c r="K15887" i="9" s="1"/>
  <c r="L15432" i="9"/>
  <c r="J15432" i="9" s="1"/>
  <c r="K15432" i="9" s="1"/>
  <c r="L15243" i="9"/>
  <c r="J15243" i="9" s="1"/>
  <c r="K15243" i="9" s="1"/>
  <c r="L14695" i="9"/>
  <c r="J14695" i="9" s="1"/>
  <c r="K14695" i="9" s="1"/>
  <c r="L15283" i="9"/>
  <c r="J15283" i="9" s="1"/>
  <c r="K15283" i="9" s="1"/>
  <c r="L14610" i="9"/>
  <c r="J14610" i="9" s="1"/>
  <c r="K14610" i="9" s="1"/>
  <c r="L15237" i="9"/>
  <c r="J15237" i="9" s="1"/>
  <c r="K15237" i="9" s="1"/>
  <c r="L14683" i="9"/>
  <c r="J14683" i="9" s="1"/>
  <c r="K14683" i="9" s="1"/>
  <c r="L15507" i="9"/>
  <c r="J15507" i="9" s="1"/>
  <c r="K15507" i="9" s="1"/>
  <c r="L14851" i="9"/>
  <c r="J14851" i="9" s="1"/>
  <c r="K14851" i="9" s="1"/>
  <c r="L15246" i="9"/>
  <c r="J15246" i="9" s="1"/>
  <c r="K15246" i="9" s="1"/>
  <c r="L14435" i="9"/>
  <c r="J14435" i="9" s="1"/>
  <c r="K14435" i="9" s="1"/>
  <c r="L15261" i="9"/>
  <c r="J15261" i="9" s="1"/>
  <c r="K15261" i="9" s="1"/>
  <c r="L15159" i="9"/>
  <c r="J15159" i="9" s="1"/>
  <c r="K15159" i="9" s="1"/>
  <c r="L14676" i="9"/>
  <c r="J14676" i="9" s="1"/>
  <c r="K14676" i="9" s="1"/>
  <c r="L15414" i="9"/>
  <c r="J15414" i="9" s="1"/>
  <c r="K15414" i="9" s="1"/>
  <c r="L15055" i="9"/>
  <c r="J15055" i="9" s="1"/>
  <c r="K15055" i="9" s="1"/>
  <c r="L14483" i="9"/>
  <c r="J14483" i="9" s="1"/>
  <c r="K14483" i="9" s="1"/>
  <c r="L15050" i="9"/>
  <c r="J15050" i="9" s="1"/>
  <c r="K15050" i="9" s="1"/>
  <c r="L14508" i="9"/>
  <c r="J14508" i="9" s="1"/>
  <c r="K14508" i="9" s="1"/>
  <c r="L14911" i="9"/>
  <c r="J14911" i="9" s="1"/>
  <c r="K14911" i="9" s="1"/>
  <c r="L15345" i="9"/>
  <c r="J15345" i="9" s="1"/>
  <c r="K15345" i="9" s="1"/>
  <c r="L14806" i="9"/>
  <c r="J14806" i="9" s="1"/>
  <c r="K14806" i="9" s="1"/>
  <c r="L14380" i="9"/>
  <c r="J14380" i="9" s="1"/>
  <c r="K14380" i="9" s="1"/>
  <c r="L14146" i="9"/>
  <c r="J14146" i="9" s="1"/>
  <c r="K14146" i="9" s="1"/>
  <c r="L13677" i="9"/>
  <c r="J13677" i="9" s="1"/>
  <c r="K13677" i="9" s="1"/>
  <c r="L14018" i="9"/>
  <c r="J14018" i="9" s="1"/>
  <c r="K14018" i="9" s="1"/>
  <c r="L13616" i="9"/>
  <c r="J13616" i="9" s="1"/>
  <c r="K13616" i="9" s="1"/>
  <c r="L14200" i="9"/>
  <c r="J14200" i="9" s="1"/>
  <c r="K14200" i="9" s="1"/>
  <c r="L13661" i="9"/>
  <c r="J13661" i="9" s="1"/>
  <c r="K13661" i="9" s="1"/>
  <c r="L13963" i="9"/>
  <c r="J13963" i="9" s="1"/>
  <c r="K13963" i="9" s="1"/>
  <c r="L15739" i="9"/>
  <c r="J15739" i="9" s="1"/>
  <c r="K15739" i="9" s="1"/>
  <c r="L14013" i="9"/>
  <c r="J14013" i="9" s="1"/>
  <c r="K14013" i="9" s="1"/>
  <c r="L13745" i="9"/>
  <c r="J13745" i="9" s="1"/>
  <c r="K13745" i="9" s="1"/>
  <c r="L14375" i="9"/>
  <c r="J14375" i="9" s="1"/>
  <c r="K14375" i="9" s="1"/>
  <c r="L14289" i="9"/>
  <c r="J14289" i="9" s="1"/>
  <c r="K14289" i="9" s="1"/>
  <c r="L13625" i="9"/>
  <c r="J13625" i="9" s="1"/>
  <c r="K13625" i="9" s="1"/>
  <c r="L14253" i="9"/>
  <c r="J14253" i="9" s="1"/>
  <c r="K14253" i="9" s="1"/>
  <c r="L13882" i="9"/>
  <c r="J13882" i="9" s="1"/>
  <c r="K13882" i="9" s="1"/>
  <c r="L13569" i="9"/>
  <c r="J13569" i="9" s="1"/>
  <c r="K13569" i="9" s="1"/>
  <c r="L14170" i="9"/>
  <c r="J14170" i="9" s="1"/>
  <c r="K14170" i="9" s="1"/>
  <c r="L13890" i="9"/>
  <c r="J13890" i="9" s="1"/>
  <c r="K13890" i="9" s="1"/>
  <c r="L14277" i="9"/>
  <c r="J14277" i="9" s="1"/>
  <c r="K14277" i="9" s="1"/>
  <c r="L13231" i="9"/>
  <c r="J13231" i="9" s="1"/>
  <c r="K13231" i="9" s="1"/>
  <c r="L12705" i="9"/>
  <c r="J12705" i="9" s="1"/>
  <c r="K12705" i="9" s="1"/>
  <c r="L13362" i="9"/>
  <c r="J13362" i="9" s="1"/>
  <c r="K13362" i="9" s="1"/>
  <c r="L12633" i="9"/>
  <c r="J12633" i="9" s="1"/>
  <c r="K12633" i="9" s="1"/>
  <c r="L13640" i="9"/>
  <c r="J13640" i="9" s="1"/>
  <c r="K13640" i="9" s="1"/>
  <c r="L12863" i="9"/>
  <c r="J12863" i="9" s="1"/>
  <c r="K12863" i="9" s="1"/>
  <c r="L13850" i="9"/>
  <c r="J13850" i="9" s="1"/>
  <c r="K13850" i="9" s="1"/>
  <c r="L17216" i="9"/>
  <c r="J17216" i="9" s="1"/>
  <c r="K17216" i="9" s="1"/>
  <c r="L16750" i="9"/>
  <c r="J16750" i="9" s="1"/>
  <c r="K16750" i="9" s="1"/>
  <c r="L16682" i="9"/>
  <c r="J16682" i="9" s="1"/>
  <c r="K16682" i="9" s="1"/>
  <c r="L15542" i="9"/>
  <c r="J15542" i="9" s="1"/>
  <c r="K15542" i="9" s="1"/>
  <c r="L15732" i="9"/>
  <c r="J15732" i="9" s="1"/>
  <c r="K15732" i="9" s="1"/>
  <c r="L15981" i="9"/>
  <c r="J15981" i="9" s="1"/>
  <c r="K15981" i="9" s="1"/>
  <c r="L15405" i="9"/>
  <c r="J15405" i="9" s="1"/>
  <c r="K15405" i="9" s="1"/>
  <c r="L16172" i="9"/>
  <c r="J16172" i="9" s="1"/>
  <c r="K16172" i="9" s="1"/>
  <c r="L15381" i="9"/>
  <c r="J15381" i="9" s="1"/>
  <c r="K15381" i="9" s="1"/>
  <c r="L15632" i="9"/>
  <c r="J15632" i="9" s="1"/>
  <c r="K15632" i="9" s="1"/>
  <c r="L16586" i="9"/>
  <c r="J16586" i="9" s="1"/>
  <c r="K16586" i="9" s="1"/>
  <c r="L15838" i="9"/>
  <c r="J15838" i="9" s="1"/>
  <c r="K15838" i="9" s="1"/>
  <c r="L15477" i="9"/>
  <c r="J15477" i="9" s="1"/>
  <c r="K15477" i="9" s="1"/>
  <c r="L15946" i="9"/>
  <c r="J15946" i="9" s="1"/>
  <c r="K15946" i="9" s="1"/>
  <c r="L15636" i="9"/>
  <c r="J15636" i="9" s="1"/>
  <c r="K15636" i="9" s="1"/>
  <c r="L16712" i="9"/>
  <c r="J16712" i="9" s="1"/>
  <c r="K16712" i="9" s="1"/>
  <c r="L15852" i="9"/>
  <c r="J15852" i="9" s="1"/>
  <c r="K15852" i="9" s="1"/>
  <c r="L17110" i="9"/>
  <c r="J17110" i="9" s="1"/>
  <c r="K17110" i="9" s="1"/>
  <c r="L15797" i="9"/>
  <c r="J15797" i="9" s="1"/>
  <c r="K15797" i="9" s="1"/>
  <c r="L15406" i="9"/>
  <c r="J15406" i="9" s="1"/>
  <c r="K15406" i="9" s="1"/>
  <c r="L15192" i="9"/>
  <c r="J15192" i="9" s="1"/>
  <c r="K15192" i="9" s="1"/>
  <c r="L14573" i="9"/>
  <c r="J14573" i="9" s="1"/>
  <c r="K14573" i="9" s="1"/>
  <c r="L15201" i="9"/>
  <c r="J15201" i="9" s="1"/>
  <c r="K15201" i="9" s="1"/>
  <c r="L14600" i="9"/>
  <c r="J14600" i="9" s="1"/>
  <c r="K14600" i="9" s="1"/>
  <c r="L15227" i="9"/>
  <c r="J15227" i="9" s="1"/>
  <c r="K15227" i="9" s="1"/>
  <c r="L14673" i="9"/>
  <c r="J14673" i="9" s="1"/>
  <c r="K14673" i="9" s="1"/>
  <c r="L15297" i="9"/>
  <c r="J15297" i="9" s="1"/>
  <c r="K15297" i="9" s="1"/>
  <c r="L14825" i="9"/>
  <c r="J14825" i="9" s="1"/>
  <c r="K14825" i="9" s="1"/>
  <c r="L15130" i="9"/>
  <c r="J15130" i="9" s="1"/>
  <c r="K15130" i="9" s="1"/>
  <c r="L14430" i="9"/>
  <c r="J14430" i="9" s="1"/>
  <c r="K14430" i="9" s="1"/>
  <c r="L15190" i="9"/>
  <c r="J15190" i="9" s="1"/>
  <c r="K15190" i="9" s="1"/>
  <c r="L15090" i="9"/>
  <c r="J15090" i="9" s="1"/>
  <c r="K15090" i="9" s="1"/>
  <c r="L14637" i="9"/>
  <c r="J14637" i="9" s="1"/>
  <c r="K14637" i="9" s="1"/>
  <c r="L15352" i="9"/>
  <c r="J15352" i="9" s="1"/>
  <c r="K15352" i="9" s="1"/>
  <c r="L14982" i="9"/>
  <c r="J14982" i="9" s="1"/>
  <c r="K14982" i="9" s="1"/>
  <c r="L14444" i="9"/>
  <c r="J14444" i="9" s="1"/>
  <c r="K14444" i="9" s="1"/>
  <c r="L15030" i="9"/>
  <c r="J15030" i="9" s="1"/>
  <c r="K15030" i="9" s="1"/>
  <c r="L14478" i="9"/>
  <c r="J14478" i="9" s="1"/>
  <c r="K14478" i="9" s="1"/>
  <c r="L14863" i="9"/>
  <c r="J14863" i="9" s="1"/>
  <c r="K14863" i="9" s="1"/>
  <c r="L15228" i="9"/>
  <c r="J15228" i="9" s="1"/>
  <c r="K15228" i="9" s="1"/>
  <c r="L14771" i="9"/>
  <c r="J14771" i="9" s="1"/>
  <c r="K14771" i="9" s="1"/>
  <c r="L15959" i="9"/>
  <c r="J15959" i="9" s="1"/>
  <c r="K15959" i="9" s="1"/>
  <c r="L14098" i="9"/>
  <c r="J14098" i="9" s="1"/>
  <c r="K14098" i="9" s="1"/>
  <c r="L13541" i="9"/>
  <c r="J13541" i="9" s="1"/>
  <c r="K13541" i="9" s="1"/>
  <c r="L14014" i="9"/>
  <c r="J14014" i="9" s="1"/>
  <c r="K14014" i="9" s="1"/>
  <c r="L13545" i="9"/>
  <c r="J13545" i="9" s="1"/>
  <c r="K13545" i="9" s="1"/>
  <c r="L14164" i="9"/>
  <c r="J14164" i="9" s="1"/>
  <c r="K14164" i="9" s="1"/>
  <c r="L13646" i="9"/>
  <c r="J13646" i="9" s="1"/>
  <c r="K13646" i="9" s="1"/>
  <c r="L13879" i="9"/>
  <c r="J13879" i="9" s="1"/>
  <c r="K13879" i="9" s="1"/>
  <c r="L15098" i="9"/>
  <c r="J15098" i="9" s="1"/>
  <c r="K15098" i="9" s="1"/>
  <c r="L14008" i="9"/>
  <c r="J14008" i="9" s="1"/>
  <c r="K14008" i="9" s="1"/>
  <c r="L13725" i="9"/>
  <c r="J13725" i="9" s="1"/>
  <c r="K13725" i="9" s="1"/>
  <c r="L14326" i="9"/>
  <c r="J14326" i="9" s="1"/>
  <c r="K14326" i="9" s="1"/>
  <c r="L14278" i="9"/>
  <c r="J14278" i="9" s="1"/>
  <c r="K14278" i="9" s="1"/>
  <c r="L13580" i="9"/>
  <c r="J13580" i="9" s="1"/>
  <c r="K13580" i="9" s="1"/>
  <c r="L14157" i="9"/>
  <c r="J14157" i="9" s="1"/>
  <c r="K14157" i="9" s="1"/>
  <c r="L13819" i="9"/>
  <c r="J13819" i="9" s="1"/>
  <c r="K13819" i="9" s="1"/>
  <c r="L13565" i="9"/>
  <c r="J13565" i="9" s="1"/>
  <c r="K13565" i="9" s="1"/>
  <c r="L14165" i="9"/>
  <c r="J14165" i="9" s="1"/>
  <c r="K14165" i="9" s="1"/>
  <c r="L13871" i="9"/>
  <c r="J13871" i="9" s="1"/>
  <c r="K13871" i="9" s="1"/>
  <c r="L14181" i="9"/>
  <c r="J14181" i="9" s="1"/>
  <c r="K14181" i="9" s="1"/>
  <c r="L13206" i="9"/>
  <c r="J13206" i="9" s="1"/>
  <c r="K13206" i="9" s="1"/>
  <c r="L12700" i="9"/>
  <c r="J12700" i="9" s="1"/>
  <c r="K12700" i="9" s="1"/>
  <c r="L13221" i="9"/>
  <c r="J13221" i="9" s="1"/>
  <c r="K13221" i="9" s="1"/>
  <c r="L14933" i="9"/>
  <c r="J14933" i="9" s="1"/>
  <c r="K14933" i="9" s="1"/>
  <c r="L13459" i="9"/>
  <c r="J13459" i="9" s="1"/>
  <c r="K13459" i="9" s="1"/>
  <c r="L12848" i="9"/>
  <c r="J12848" i="9" s="1"/>
  <c r="K12848" i="9" s="1"/>
  <c r="L13783" i="9"/>
  <c r="J13783" i="9" s="1"/>
  <c r="K13783" i="9" s="1"/>
  <c r="L13152" i="9"/>
  <c r="J13152" i="9" s="1"/>
  <c r="K13152" i="9" s="1"/>
  <c r="L13673" i="9"/>
  <c r="J13673" i="9" s="1"/>
  <c r="K13673" i="9" s="1"/>
  <c r="L13020" i="9"/>
  <c r="J13020" i="9" s="1"/>
  <c r="K13020" i="9" s="1"/>
  <c r="L12718" i="9"/>
  <c r="J12718" i="9" s="1"/>
  <c r="K12718" i="9" s="1"/>
  <c r="L13570" i="9"/>
  <c r="J13570" i="9" s="1"/>
  <c r="K13570" i="9" s="1"/>
  <c r="L14218" i="9"/>
  <c r="J14218" i="9" s="1"/>
  <c r="K14218" i="9" s="1"/>
  <c r="L13306" i="9"/>
  <c r="J13306" i="9" s="1"/>
  <c r="K13306" i="9" s="1"/>
  <c r="L14390" i="9"/>
  <c r="J14390" i="9" s="1"/>
  <c r="K14390" i="9" s="1"/>
  <c r="L13410" i="9"/>
  <c r="J13410" i="9" s="1"/>
  <c r="K13410" i="9" s="1"/>
  <c r="L12954" i="9"/>
  <c r="J12954" i="9" s="1"/>
  <c r="K12954" i="9" s="1"/>
  <c r="L14105" i="9"/>
  <c r="J14105" i="9" s="1"/>
  <c r="K14105" i="9" s="1"/>
  <c r="L13150" i="9"/>
  <c r="J13150" i="9" s="1"/>
  <c r="K13150" i="9" s="1"/>
  <c r="L14015" i="9"/>
  <c r="J14015" i="9" s="1"/>
  <c r="K14015" i="9" s="1"/>
  <c r="L13091" i="9"/>
  <c r="J13091" i="9" s="1"/>
  <c r="K13091" i="9" s="1"/>
  <c r="L17134" i="9"/>
  <c r="J17134" i="9" s="1"/>
  <c r="K17134" i="9" s="1"/>
  <c r="L16740" i="9"/>
  <c r="J16740" i="9" s="1"/>
  <c r="K16740" i="9" s="1"/>
  <c r="L16499" i="9"/>
  <c r="J16499" i="9" s="1"/>
  <c r="K16499" i="9" s="1"/>
  <c r="L15524" i="9"/>
  <c r="J15524" i="9" s="1"/>
  <c r="K15524" i="9" s="1"/>
  <c r="L15634" i="9"/>
  <c r="J15634" i="9" s="1"/>
  <c r="K15634" i="9" s="1"/>
  <c r="L15972" i="9"/>
  <c r="J15972" i="9" s="1"/>
  <c r="K15972" i="9" s="1"/>
  <c r="L15355" i="9"/>
  <c r="J15355" i="9" s="1"/>
  <c r="K15355" i="9" s="1"/>
  <c r="L16167" i="9"/>
  <c r="J16167" i="9" s="1"/>
  <c r="K16167" i="9" s="1"/>
  <c r="L15372" i="9"/>
  <c r="J15372" i="9" s="1"/>
  <c r="K15372" i="9" s="1"/>
  <c r="L15583" i="9"/>
  <c r="J15583" i="9" s="1"/>
  <c r="K15583" i="9" s="1"/>
  <c r="L16485" i="9"/>
  <c r="J16485" i="9" s="1"/>
  <c r="K16485" i="9" s="1"/>
  <c r="L15823" i="9"/>
  <c r="J15823" i="9" s="1"/>
  <c r="K15823" i="9" s="1"/>
  <c r="L15473" i="9"/>
  <c r="J15473" i="9" s="1"/>
  <c r="K15473" i="9" s="1"/>
  <c r="L15897" i="9"/>
  <c r="J15897" i="9" s="1"/>
  <c r="K15897" i="9" s="1"/>
  <c r="L15606" i="9"/>
  <c r="J15606" i="9" s="1"/>
  <c r="K15606" i="9" s="1"/>
  <c r="L16438" i="9"/>
  <c r="J16438" i="9" s="1"/>
  <c r="K16438" i="9" s="1"/>
  <c r="L15827" i="9"/>
  <c r="J15827" i="9" s="1"/>
  <c r="K15827" i="9" s="1"/>
  <c r="L17071" i="9"/>
  <c r="J17071" i="9" s="1"/>
  <c r="K17071" i="9" s="1"/>
  <c r="L15772" i="9"/>
  <c r="J15772" i="9" s="1"/>
  <c r="K15772" i="9" s="1"/>
  <c r="L15402" i="9"/>
  <c r="J15402" i="9" s="1"/>
  <c r="K15402" i="9" s="1"/>
  <c r="L15142" i="9"/>
  <c r="J15142" i="9" s="1"/>
  <c r="K15142" i="9" s="1"/>
  <c r="L14568" i="9"/>
  <c r="J14568" i="9" s="1"/>
  <c r="K14568" i="9" s="1"/>
  <c r="L15122" i="9"/>
  <c r="J15122" i="9" s="1"/>
  <c r="K15122" i="9" s="1"/>
  <c r="L14596" i="9"/>
  <c r="J14596" i="9" s="1"/>
  <c r="K14596" i="9" s="1"/>
  <c r="L15156" i="9"/>
  <c r="J15156" i="9" s="1"/>
  <c r="K15156" i="9" s="1"/>
  <c r="L14586" i="9"/>
  <c r="J14586" i="9" s="1"/>
  <c r="K14586" i="9" s="1"/>
  <c r="L15292" i="9"/>
  <c r="J15292" i="9" s="1"/>
  <c r="K15292" i="9" s="1"/>
  <c r="L14783" i="9"/>
  <c r="J14783" i="9" s="1"/>
  <c r="K14783" i="9" s="1"/>
  <c r="L15086" i="9"/>
  <c r="J15086" i="9" s="1"/>
  <c r="K15086" i="9" s="1"/>
  <c r="L14398" i="9"/>
  <c r="J14398" i="9" s="1"/>
  <c r="K14398" i="9" s="1"/>
  <c r="L15150" i="9"/>
  <c r="J15150" i="9" s="1"/>
  <c r="K15150" i="9" s="1"/>
  <c r="L15041" i="9"/>
  <c r="J15041" i="9" s="1"/>
  <c r="K15041" i="9" s="1"/>
  <c r="L14622" i="9"/>
  <c r="J14622" i="9" s="1"/>
  <c r="K14622" i="9" s="1"/>
  <c r="L15336" i="9"/>
  <c r="J15336" i="9" s="1"/>
  <c r="K15336" i="9" s="1"/>
  <c r="L14978" i="9"/>
  <c r="J14978" i="9" s="1"/>
  <c r="K14978" i="9" s="1"/>
  <c r="L14402" i="9"/>
  <c r="J14402" i="9" s="1"/>
  <c r="K14402" i="9" s="1"/>
  <c r="L15010" i="9"/>
  <c r="J15010" i="9" s="1"/>
  <c r="K15010" i="9" s="1"/>
  <c r="L14386" i="9"/>
  <c r="J14386" i="9" s="1"/>
  <c r="K14386" i="9" s="1"/>
  <c r="L14843" i="9"/>
  <c r="J14843" i="9" s="1"/>
  <c r="K14843" i="9" s="1"/>
  <c r="L15207" i="9"/>
  <c r="J15207" i="9" s="1"/>
  <c r="K15207" i="9" s="1"/>
  <c r="L14643" i="9"/>
  <c r="J14643" i="9" s="1"/>
  <c r="K14643" i="9" s="1"/>
  <c r="L15607" i="9"/>
  <c r="J15607" i="9" s="1"/>
  <c r="K15607" i="9" s="1"/>
  <c r="L14024" i="9"/>
  <c r="J14024" i="9" s="1"/>
  <c r="K14024" i="9" s="1"/>
  <c r="L13536" i="9"/>
  <c r="J13536" i="9" s="1"/>
  <c r="K13536" i="9" s="1"/>
  <c r="L13978" i="9"/>
  <c r="J13978" i="9" s="1"/>
  <c r="K13978" i="9" s="1"/>
  <c r="L13531" i="9"/>
  <c r="J13531" i="9" s="1"/>
  <c r="K13531" i="9" s="1"/>
  <c r="L14155" i="9"/>
  <c r="J14155" i="9" s="1"/>
  <c r="K14155" i="9" s="1"/>
  <c r="L13641" i="9"/>
  <c r="J13641" i="9" s="1"/>
  <c r="K13641" i="9" s="1"/>
  <c r="L13816" i="9"/>
  <c r="J13816" i="9" s="1"/>
  <c r="K13816" i="9" s="1"/>
  <c r="L14981" i="9"/>
  <c r="J14981" i="9" s="1"/>
  <c r="K14981" i="9" s="1"/>
  <c r="L14004" i="9"/>
  <c r="J14004" i="9" s="1"/>
  <c r="K14004" i="9" s="1"/>
  <c r="L13701" i="9"/>
  <c r="J13701" i="9" s="1"/>
  <c r="K13701" i="9" s="1"/>
  <c r="L14284" i="9"/>
  <c r="J14284" i="9" s="1"/>
  <c r="K14284" i="9" s="1"/>
  <c r="L14188" i="9"/>
  <c r="J14188" i="9" s="1"/>
  <c r="K14188" i="9" s="1"/>
  <c r="L13543" i="9"/>
  <c r="J13543" i="9" s="1"/>
  <c r="K13543" i="9" s="1"/>
  <c r="L14153" i="9"/>
  <c r="J14153" i="9" s="1"/>
  <c r="K14153" i="9" s="1"/>
  <c r="L13814" i="9"/>
  <c r="J13814" i="9" s="1"/>
  <c r="K13814" i="9" s="1"/>
  <c r="L13556" i="9"/>
  <c r="J13556" i="9" s="1"/>
  <c r="K13556" i="9" s="1"/>
  <c r="L14117" i="9"/>
  <c r="J14117" i="9" s="1"/>
  <c r="K14117" i="9" s="1"/>
  <c r="L13828" i="9"/>
  <c r="J13828" i="9" s="1"/>
  <c r="K13828" i="9" s="1"/>
  <c r="L14158" i="9"/>
  <c r="J14158" i="9" s="1"/>
  <c r="K14158" i="9" s="1"/>
  <c r="L13115" i="9"/>
  <c r="J13115" i="9" s="1"/>
  <c r="K13115" i="9" s="1"/>
  <c r="L12669" i="9"/>
  <c r="J12669" i="9" s="1"/>
  <c r="K12669" i="9" s="1"/>
  <c r="L13143" i="9"/>
  <c r="J13143" i="9" s="1"/>
  <c r="K13143" i="9" s="1"/>
  <c r="L14335" i="9"/>
  <c r="J14335" i="9" s="1"/>
  <c r="K14335" i="9" s="1"/>
  <c r="L13351" i="9"/>
  <c r="J13351" i="9" s="1"/>
  <c r="K13351" i="9" s="1"/>
  <c r="L12789" i="9"/>
  <c r="J12789" i="9" s="1"/>
  <c r="K12789" i="9" s="1"/>
  <c r="L13733" i="9"/>
  <c r="J13733" i="9" s="1"/>
  <c r="K13733" i="9" s="1"/>
  <c r="L13104" i="9"/>
  <c r="J13104" i="9" s="1"/>
  <c r="K13104" i="9" s="1"/>
  <c r="L13604" i="9"/>
  <c r="J13604" i="9" s="1"/>
  <c r="K13604" i="9" s="1"/>
  <c r="L13005" i="9"/>
  <c r="J13005" i="9" s="1"/>
  <c r="K13005" i="9" s="1"/>
  <c r="L12688" i="9"/>
  <c r="J12688" i="9" s="1"/>
  <c r="K12688" i="9" s="1"/>
  <c r="L13532" i="9"/>
  <c r="J13532" i="9" s="1"/>
  <c r="K13532" i="9" s="1"/>
  <c r="L14095" i="9"/>
  <c r="J14095" i="9" s="1"/>
  <c r="K14095" i="9" s="1"/>
  <c r="L13258" i="9"/>
  <c r="J13258" i="9" s="1"/>
  <c r="K13258" i="9" s="1"/>
  <c r="L14212" i="9"/>
  <c r="J14212" i="9" s="1"/>
  <c r="K14212" i="9" s="1"/>
  <c r="L13399" i="9"/>
  <c r="J13399" i="9" s="1"/>
  <c r="K13399" i="9" s="1"/>
  <c r="L12928" i="9"/>
  <c r="J12928" i="9" s="1"/>
  <c r="K12928" i="9" s="1"/>
  <c r="L14006" i="9"/>
  <c r="J14006" i="9" s="1"/>
  <c r="K14006" i="9" s="1"/>
  <c r="L13062" i="9"/>
  <c r="J13062" i="9" s="1"/>
  <c r="K13062" i="9" s="1"/>
  <c r="L13795" i="9"/>
  <c r="J13795" i="9" s="1"/>
  <c r="K13795" i="9" s="1"/>
  <c r="L13056" i="9"/>
  <c r="J13056" i="9" s="1"/>
  <c r="K13056" i="9" s="1"/>
  <c r="L12405" i="9"/>
  <c r="J12405" i="9" s="1"/>
  <c r="K12405" i="9" s="1"/>
  <c r="L13222" i="9"/>
  <c r="J13222" i="9" s="1"/>
  <c r="K13222" i="9" s="1"/>
  <c r="L12312" i="9"/>
  <c r="J12312" i="9" s="1"/>
  <c r="K12312" i="9" s="1"/>
  <c r="L16989" i="9"/>
  <c r="J16989" i="9" s="1"/>
  <c r="K16989" i="9" s="1"/>
  <c r="L16652" i="9"/>
  <c r="J16652" i="9" s="1"/>
  <c r="K16652" i="9" s="1"/>
  <c r="L16408" i="9"/>
  <c r="J16408" i="9" s="1"/>
  <c r="K16408" i="9" s="1"/>
  <c r="L15509" i="9"/>
  <c r="J15509" i="9" s="1"/>
  <c r="K15509" i="9" s="1"/>
  <c r="L15604" i="9"/>
  <c r="J15604" i="9" s="1"/>
  <c r="K15604" i="9" s="1"/>
  <c r="L15953" i="9"/>
  <c r="J15953" i="9" s="1"/>
  <c r="K15953" i="9" s="1"/>
  <c r="L16520" i="9"/>
  <c r="J16520" i="9" s="1"/>
  <c r="K16520" i="9" s="1"/>
  <c r="L16118" i="9"/>
  <c r="J16118" i="9" s="1"/>
  <c r="K16118" i="9" s="1"/>
  <c r="L17203" i="9"/>
  <c r="J17203" i="9" s="1"/>
  <c r="K17203" i="9" s="1"/>
  <c r="L15550" i="9"/>
  <c r="J15550" i="9" s="1"/>
  <c r="K15550" i="9" s="1"/>
  <c r="L16166" i="9"/>
  <c r="J16166" i="9" s="1"/>
  <c r="K16166" i="9" s="1"/>
  <c r="L15808" i="9"/>
  <c r="J15808" i="9" s="1"/>
  <c r="K15808" i="9" s="1"/>
  <c r="L15454" i="9"/>
  <c r="J15454" i="9" s="1"/>
  <c r="K15454" i="9" s="1"/>
  <c r="L15873" i="9"/>
  <c r="J15873" i="9" s="1"/>
  <c r="K15873" i="9" s="1"/>
  <c r="L15573" i="9"/>
  <c r="J15573" i="9" s="1"/>
  <c r="K15573" i="9" s="1"/>
  <c r="L16353" i="9"/>
  <c r="J16353" i="9" s="1"/>
  <c r="K16353" i="9" s="1"/>
  <c r="L15708" i="9"/>
  <c r="J15708" i="9" s="1"/>
  <c r="K15708" i="9" s="1"/>
  <c r="L16962" i="9"/>
  <c r="J16962" i="9" s="1"/>
  <c r="K16962" i="9" s="1"/>
  <c r="L15762" i="9"/>
  <c r="J15762" i="9" s="1"/>
  <c r="K15762" i="9" s="1"/>
  <c r="L15379" i="9"/>
  <c r="J15379" i="9" s="1"/>
  <c r="K15379" i="9" s="1"/>
  <c r="L15102" i="9"/>
  <c r="J15102" i="9" s="1"/>
  <c r="K15102" i="9" s="1"/>
  <c r="L14528" i="9"/>
  <c r="J14528" i="9" s="1"/>
  <c r="K14528" i="9" s="1"/>
  <c r="L15082" i="9"/>
  <c r="J15082" i="9" s="1"/>
  <c r="K15082" i="9" s="1"/>
  <c r="L14591" i="9"/>
  <c r="J14591" i="9" s="1"/>
  <c r="K14591" i="9" s="1"/>
  <c r="L15151" i="9"/>
  <c r="J15151" i="9" s="1"/>
  <c r="K15151" i="9" s="1"/>
  <c r="L14577" i="9"/>
  <c r="J14577" i="9" s="1"/>
  <c r="K14577" i="9" s="1"/>
  <c r="L15216" i="9"/>
  <c r="J15216" i="9" s="1"/>
  <c r="K15216" i="9" s="1"/>
  <c r="L14774" i="9"/>
  <c r="J14774" i="9" s="1"/>
  <c r="K14774" i="9" s="1"/>
  <c r="L14860" i="9"/>
  <c r="J14860" i="9" s="1"/>
  <c r="K14860" i="9" s="1"/>
  <c r="L14383" i="9"/>
  <c r="J14383" i="9" s="1"/>
  <c r="K14383" i="9" s="1"/>
  <c r="L15125" i="9"/>
  <c r="J15125" i="9" s="1"/>
  <c r="K15125" i="9" s="1"/>
  <c r="L15026" i="9"/>
  <c r="J15026" i="9" s="1"/>
  <c r="K15026" i="9" s="1"/>
  <c r="L14608" i="9"/>
  <c r="J14608" i="9" s="1"/>
  <c r="K14608" i="9" s="1"/>
  <c r="L15270" i="9"/>
  <c r="J15270" i="9" s="1"/>
  <c r="K15270" i="9" s="1"/>
  <c r="L14786" i="9"/>
  <c r="J14786" i="9" s="1"/>
  <c r="K14786" i="9" s="1"/>
  <c r="L16553" i="9"/>
  <c r="J16553" i="9" s="1"/>
  <c r="K16553" i="9" s="1"/>
  <c r="L14986" i="9"/>
  <c r="J14986" i="9" s="1"/>
  <c r="K14986" i="9" s="1"/>
  <c r="L14361" i="9"/>
  <c r="J14361" i="9" s="1"/>
  <c r="K14361" i="9" s="1"/>
  <c r="L14747" i="9"/>
  <c r="J14747" i="9" s="1"/>
  <c r="K14747" i="9" s="1"/>
  <c r="L15197" i="9"/>
  <c r="J15197" i="9" s="1"/>
  <c r="K15197" i="9" s="1"/>
  <c r="L14639" i="9"/>
  <c r="J14639" i="9" s="1"/>
  <c r="K14639" i="9" s="1"/>
  <c r="L14741" i="9"/>
  <c r="J14741" i="9" s="1"/>
  <c r="K14741" i="9" s="1"/>
  <c r="L14001" i="9"/>
  <c r="J14001" i="9" s="1"/>
  <c r="K14001" i="9" s="1"/>
  <c r="L13456" i="9"/>
  <c r="J13456" i="9" s="1"/>
  <c r="K13456" i="9" s="1"/>
  <c r="L13894" i="9"/>
  <c r="J13894" i="9" s="1"/>
  <c r="K13894" i="9" s="1"/>
  <c r="L13506" i="9"/>
  <c r="J13506" i="9" s="1"/>
  <c r="K13506" i="9" s="1"/>
  <c r="L14073" i="9"/>
  <c r="J14073" i="9" s="1"/>
  <c r="K14073" i="9" s="1"/>
  <c r="L13601" i="9"/>
  <c r="J13601" i="9" s="1"/>
  <c r="K13601" i="9" s="1"/>
  <c r="L13774" i="9"/>
  <c r="J13774" i="9" s="1"/>
  <c r="K13774" i="9" s="1"/>
  <c r="L14918" i="9"/>
  <c r="J14918" i="9" s="1"/>
  <c r="K14918" i="9" s="1"/>
  <c r="L13995" i="9"/>
  <c r="J13995" i="9" s="1"/>
  <c r="K13995" i="9" s="1"/>
  <c r="L13615" i="9"/>
  <c r="J13615" i="9" s="1"/>
  <c r="K13615" i="9" s="1"/>
  <c r="L14254" i="9"/>
  <c r="J14254" i="9" s="1"/>
  <c r="K14254" i="9" s="1"/>
  <c r="L14172" i="9"/>
  <c r="J14172" i="9" s="1"/>
  <c r="K14172" i="9" s="1"/>
  <c r="L13524" i="9"/>
  <c r="J13524" i="9" s="1"/>
  <c r="K13524" i="9" s="1"/>
  <c r="L14143" i="9"/>
  <c r="J14143" i="9" s="1"/>
  <c r="K14143" i="9" s="1"/>
  <c r="L13804" i="9"/>
  <c r="J13804" i="9" s="1"/>
  <c r="K13804" i="9" s="1"/>
  <c r="L13488" i="9"/>
  <c r="J13488" i="9" s="1"/>
  <c r="K13488" i="9" s="1"/>
  <c r="L14094" i="9"/>
  <c r="J14094" i="9" s="1"/>
  <c r="K14094" i="9" s="1"/>
  <c r="L13823" i="9"/>
  <c r="J13823" i="9" s="1"/>
  <c r="K13823" i="9" s="1"/>
  <c r="L13867" i="9"/>
  <c r="J13867" i="9" s="1"/>
  <c r="K13867" i="9" s="1"/>
  <c r="L13065" i="9"/>
  <c r="J13065" i="9" s="1"/>
  <c r="K13065" i="9" s="1"/>
  <c r="L12664" i="9"/>
  <c r="J12664" i="9" s="1"/>
  <c r="K12664" i="9" s="1"/>
  <c r="L13119" i="9"/>
  <c r="J13119" i="9" s="1"/>
  <c r="K13119" i="9" s="1"/>
  <c r="L14242" i="9"/>
  <c r="J14242" i="9" s="1"/>
  <c r="K14242" i="9" s="1"/>
  <c r="L13327" i="9"/>
  <c r="J13327" i="9" s="1"/>
  <c r="K13327" i="9" s="1"/>
  <c r="L12724" i="9"/>
  <c r="J12724" i="9" s="1"/>
  <c r="K12724" i="9" s="1"/>
  <c r="L13679" i="9"/>
  <c r="J13679" i="9" s="1"/>
  <c r="K13679" i="9" s="1"/>
  <c r="L13064" i="9"/>
  <c r="J13064" i="9" s="1"/>
  <c r="K13064" i="9" s="1"/>
  <c r="L13593" i="9"/>
  <c r="J13593" i="9" s="1"/>
  <c r="K13593" i="9" s="1"/>
  <c r="L13000" i="9"/>
  <c r="J13000" i="9" s="1"/>
  <c r="K13000" i="9" s="1"/>
  <c r="L12678" i="9"/>
  <c r="J12678" i="9" s="1"/>
  <c r="K12678" i="9" s="1"/>
  <c r="L13458" i="9"/>
  <c r="J13458" i="9" s="1"/>
  <c r="K13458" i="9" s="1"/>
  <c r="L14085" i="9"/>
  <c r="J14085" i="9" s="1"/>
  <c r="K14085" i="9" s="1"/>
  <c r="L13243" i="9"/>
  <c r="J13243" i="9" s="1"/>
  <c r="K13243" i="9" s="1"/>
  <c r="L14056" i="9"/>
  <c r="J14056" i="9" s="1"/>
  <c r="K14056" i="9" s="1"/>
  <c r="L13389" i="9"/>
  <c r="J13389" i="9" s="1"/>
  <c r="K13389" i="9" s="1"/>
  <c r="L12918" i="9"/>
  <c r="J12918" i="9" s="1"/>
  <c r="K12918" i="9" s="1"/>
  <c r="L13902" i="9"/>
  <c r="J13902" i="9" s="1"/>
  <c r="K13902" i="9" s="1"/>
  <c r="L12984" i="9"/>
  <c r="J12984" i="9" s="1"/>
  <c r="K12984" i="9" s="1"/>
  <c r="L13756" i="9"/>
  <c r="J13756" i="9" s="1"/>
  <c r="K13756" i="9" s="1"/>
  <c r="L13017" i="9"/>
  <c r="J13017" i="9" s="1"/>
  <c r="K13017" i="9" s="1"/>
  <c r="L12384" i="9"/>
  <c r="J12384" i="9" s="1"/>
  <c r="K12384" i="9" s="1"/>
  <c r="L12921" i="9"/>
  <c r="J12921" i="9" s="1"/>
  <c r="K12921" i="9" s="1"/>
  <c r="L12250" i="9"/>
  <c r="J12250" i="9" s="1"/>
  <c r="K12250" i="9" s="1"/>
  <c r="L16946" i="9"/>
  <c r="J16946" i="9" s="1"/>
  <c r="K16946" i="9" s="1"/>
  <c r="L16605" i="9"/>
  <c r="J16605" i="9" s="1"/>
  <c r="K16605" i="9" s="1"/>
  <c r="L16368" i="9"/>
  <c r="J16368" i="9" s="1"/>
  <c r="K16368" i="9" s="1"/>
  <c r="L15387" i="9"/>
  <c r="J15387" i="9" s="1"/>
  <c r="K15387" i="9" s="1"/>
  <c r="L15441" i="9"/>
  <c r="J15441" i="9" s="1"/>
  <c r="K15441" i="9" s="1"/>
  <c r="L15881" i="9"/>
  <c r="J15881" i="9" s="1"/>
  <c r="K15881" i="9" s="1"/>
  <c r="L16005" i="9"/>
  <c r="J16005" i="9" s="1"/>
  <c r="K16005" i="9" s="1"/>
  <c r="L16025" i="9"/>
  <c r="J16025" i="9" s="1"/>
  <c r="K16025" i="9" s="1"/>
  <c r="L17117" i="9"/>
  <c r="J17117" i="9" s="1"/>
  <c r="K17117" i="9" s="1"/>
  <c r="L15530" i="9"/>
  <c r="J15530" i="9" s="1"/>
  <c r="K15530" i="9" s="1"/>
  <c r="L16088" i="9"/>
  <c r="J16088" i="9" s="1"/>
  <c r="K16088" i="9" s="1"/>
  <c r="L15803" i="9"/>
  <c r="J15803" i="9" s="1"/>
  <c r="K15803" i="9" s="1"/>
  <c r="L15439" i="9"/>
  <c r="J15439" i="9" s="1"/>
  <c r="K15439" i="9" s="1"/>
  <c r="L15862" i="9"/>
  <c r="J15862" i="9" s="1"/>
  <c r="K15862" i="9" s="1"/>
  <c r="L15559" i="9"/>
  <c r="J15559" i="9" s="1"/>
  <c r="K15559" i="9" s="1"/>
  <c r="L16145" i="9"/>
  <c r="J16145" i="9" s="1"/>
  <c r="K16145" i="9" s="1"/>
  <c r="L15699" i="9"/>
  <c r="J15699" i="9" s="1"/>
  <c r="K15699" i="9" s="1"/>
  <c r="L16762" i="9"/>
  <c r="J16762" i="9" s="1"/>
  <c r="K16762" i="9" s="1"/>
  <c r="L15728" i="9"/>
  <c r="J15728" i="9" s="1"/>
  <c r="K15728" i="9" s="1"/>
  <c r="L16891" i="9"/>
  <c r="J16891" i="9" s="1"/>
  <c r="K16891" i="9" s="1"/>
  <c r="L15078" i="9"/>
  <c r="J15078" i="9" s="1"/>
  <c r="K15078" i="9" s="1"/>
  <c r="L14442" i="9"/>
  <c r="J14442" i="9" s="1"/>
  <c r="K14442" i="9" s="1"/>
  <c r="L15053" i="9"/>
  <c r="J15053" i="9" s="1"/>
  <c r="K15053" i="9" s="1"/>
  <c r="L14517" i="9"/>
  <c r="J14517" i="9" s="1"/>
  <c r="K14517" i="9" s="1"/>
  <c r="L15126" i="9"/>
  <c r="J15126" i="9" s="1"/>
  <c r="K15126" i="9" s="1"/>
  <c r="L14562" i="9"/>
  <c r="J14562" i="9" s="1"/>
  <c r="K14562" i="9" s="1"/>
  <c r="L15160" i="9"/>
  <c r="J15160" i="9" s="1"/>
  <c r="K15160" i="9" s="1"/>
  <c r="L14642" i="9"/>
  <c r="J14642" i="9" s="1"/>
  <c r="K14642" i="9" s="1"/>
  <c r="L14830" i="9"/>
  <c r="J14830" i="9" s="1"/>
  <c r="K14830" i="9" s="1"/>
  <c r="L14378" i="9"/>
  <c r="J14378" i="9" s="1"/>
  <c r="K14378" i="9" s="1"/>
  <c r="L15115" i="9"/>
  <c r="J15115" i="9" s="1"/>
  <c r="K15115" i="9" s="1"/>
  <c r="L14974" i="9"/>
  <c r="J14974" i="9" s="1"/>
  <c r="K14974" i="9" s="1"/>
  <c r="L14540" i="9"/>
  <c r="J14540" i="9" s="1"/>
  <c r="K14540" i="9" s="1"/>
  <c r="L15255" i="9"/>
  <c r="J15255" i="9" s="1"/>
  <c r="K15255" i="9" s="1"/>
  <c r="L14671" i="9"/>
  <c r="J14671" i="9" s="1"/>
  <c r="K14671" i="9" s="1"/>
  <c r="L15357" i="9"/>
  <c r="J15357" i="9" s="1"/>
  <c r="K15357" i="9" s="1"/>
  <c r="L14958" i="9"/>
  <c r="J14958" i="9" s="1"/>
  <c r="K14958" i="9" s="1"/>
  <c r="L16063" i="9"/>
  <c r="J16063" i="9" s="1"/>
  <c r="K16063" i="9" s="1"/>
  <c r="L14731" i="9"/>
  <c r="J14731" i="9" s="1"/>
  <c r="K14731" i="9" s="1"/>
  <c r="L15127" i="9"/>
  <c r="J15127" i="9" s="1"/>
  <c r="K15127" i="9" s="1"/>
  <c r="L14635" i="9"/>
  <c r="J14635" i="9" s="1"/>
  <c r="K14635" i="9" s="1"/>
  <c r="L14472" i="9"/>
  <c r="J14472" i="9" s="1"/>
  <c r="K14472" i="9" s="1"/>
  <c r="L13950" i="9"/>
  <c r="J13950" i="9" s="1"/>
  <c r="K13950" i="9" s="1"/>
  <c r="L14855" i="9"/>
  <c r="J14855" i="9" s="1"/>
  <c r="K14855" i="9" s="1"/>
  <c r="L13875" i="9"/>
  <c r="J13875" i="9" s="1"/>
  <c r="K13875" i="9" s="1"/>
  <c r="L14959" i="9"/>
  <c r="J14959" i="9" s="1"/>
  <c r="K14959" i="9" s="1"/>
  <c r="L14028" i="9"/>
  <c r="J14028" i="9" s="1"/>
  <c r="K14028" i="9" s="1"/>
  <c r="L13596" i="9"/>
  <c r="J13596" i="9" s="1"/>
  <c r="K13596" i="9" s="1"/>
  <c r="L13764" i="9"/>
  <c r="J13764" i="9" s="1"/>
  <c r="K13764" i="9" s="1"/>
  <c r="L14848" i="9"/>
  <c r="J14848" i="9" s="1"/>
  <c r="K14848" i="9" s="1"/>
  <c r="L13972" i="9"/>
  <c r="J13972" i="9" s="1"/>
  <c r="K13972" i="9" s="1"/>
  <c r="L13591" i="9"/>
  <c r="J13591" i="9" s="1"/>
  <c r="K13591" i="9" s="1"/>
  <c r="L14224" i="9"/>
  <c r="J14224" i="9" s="1"/>
  <c r="K14224" i="9" s="1"/>
  <c r="L14100" i="9"/>
  <c r="J14100" i="9" s="1"/>
  <c r="K14100" i="9" s="1"/>
  <c r="L13438" i="9"/>
  <c r="J13438" i="9" s="1"/>
  <c r="K13438" i="9" s="1"/>
  <c r="L14118" i="9"/>
  <c r="J14118" i="9" s="1"/>
  <c r="K14118" i="9" s="1"/>
  <c r="L13752" i="9"/>
  <c r="J13752" i="9" s="1"/>
  <c r="K13752" i="9" s="1"/>
  <c r="L15294" i="9"/>
  <c r="J15294" i="9" s="1"/>
  <c r="K15294" i="9" s="1"/>
  <c r="L14074" i="9"/>
  <c r="J14074" i="9" s="1"/>
  <c r="K14074" i="9" s="1"/>
  <c r="L13751" i="9"/>
  <c r="J13751" i="9" s="1"/>
  <c r="K13751" i="9" s="1"/>
  <c r="L13739" i="9"/>
  <c r="J13739" i="9" s="1"/>
  <c r="K13739" i="9" s="1"/>
  <c r="L13036" i="9"/>
  <c r="J13036" i="9" s="1"/>
  <c r="K13036" i="9" s="1"/>
  <c r="L15424" i="9"/>
  <c r="J15424" i="9" s="1"/>
  <c r="K15424" i="9" s="1"/>
  <c r="L13110" i="9"/>
  <c r="J13110" i="9" s="1"/>
  <c r="K13110" i="9" s="1"/>
  <c r="L14191" i="9"/>
  <c r="J14191" i="9" s="1"/>
  <c r="K14191" i="9" s="1"/>
  <c r="L16591" i="9"/>
  <c r="J16591" i="9" s="1"/>
  <c r="K16591" i="9" s="1"/>
  <c r="L16253" i="9"/>
  <c r="J16253" i="9" s="1"/>
  <c r="K16253" i="9" s="1"/>
  <c r="L15934" i="9"/>
  <c r="J15934" i="9" s="1"/>
  <c r="K15934" i="9" s="1"/>
  <c r="L16184" i="9"/>
  <c r="J16184" i="9" s="1"/>
  <c r="K16184" i="9" s="1"/>
  <c r="L16955" i="9"/>
  <c r="J16955" i="9" s="1"/>
  <c r="K16955" i="9" s="1"/>
  <c r="L15706" i="9"/>
  <c r="J15706" i="9" s="1"/>
  <c r="K15706" i="9" s="1"/>
  <c r="L15791" i="9"/>
  <c r="J15791" i="9" s="1"/>
  <c r="K15791" i="9" s="1"/>
  <c r="L15770" i="9"/>
  <c r="J15770" i="9" s="1"/>
  <c r="K15770" i="9" s="1"/>
  <c r="L16793" i="9"/>
  <c r="J16793" i="9" s="1"/>
  <c r="K16793" i="9" s="1"/>
  <c r="L15526" i="9"/>
  <c r="J15526" i="9" s="1"/>
  <c r="K15526" i="9" s="1"/>
  <c r="L16079" i="9"/>
  <c r="J16079" i="9" s="1"/>
  <c r="K16079" i="9" s="1"/>
  <c r="L15754" i="9"/>
  <c r="J15754" i="9" s="1"/>
  <c r="K15754" i="9" s="1"/>
  <c r="L15418" i="9"/>
  <c r="J15418" i="9" s="1"/>
  <c r="K15418" i="9" s="1"/>
  <c r="L15848" i="9"/>
  <c r="J15848" i="9" s="1"/>
  <c r="K15848" i="9" s="1"/>
  <c r="L15496" i="9"/>
  <c r="J15496" i="9" s="1"/>
  <c r="K15496" i="9" s="1"/>
  <c r="L16136" i="9"/>
  <c r="J16136" i="9" s="1"/>
  <c r="K16136" i="9" s="1"/>
  <c r="L15660" i="9"/>
  <c r="J15660" i="9" s="1"/>
  <c r="K15660" i="9" s="1"/>
  <c r="L16757" i="9"/>
  <c r="J16757" i="9" s="1"/>
  <c r="K16757" i="9" s="1"/>
  <c r="L15682" i="9"/>
  <c r="J15682" i="9" s="1"/>
  <c r="K15682" i="9" s="1"/>
  <c r="L16142" i="9"/>
  <c r="J16142" i="9" s="1"/>
  <c r="K16142" i="9" s="1"/>
  <c r="L15043" i="9"/>
  <c r="J15043" i="9" s="1"/>
  <c r="K15043" i="9" s="1"/>
  <c r="L14421" i="9"/>
  <c r="J14421" i="9" s="1"/>
  <c r="K14421" i="9" s="1"/>
  <c r="L15038" i="9"/>
  <c r="J15038" i="9" s="1"/>
  <c r="K15038" i="9" s="1"/>
  <c r="L14481" i="9"/>
  <c r="J14481" i="9" s="1"/>
  <c r="K14481" i="9" s="1"/>
  <c r="L15106" i="9"/>
  <c r="J15106" i="9" s="1"/>
  <c r="K15106" i="9" s="1"/>
  <c r="L14552" i="9"/>
  <c r="J14552" i="9" s="1"/>
  <c r="K14552" i="9" s="1"/>
  <c r="L15101" i="9"/>
  <c r="J15101" i="9" s="1"/>
  <c r="K15101" i="9" s="1"/>
  <c r="L14541" i="9"/>
  <c r="J14541" i="9" s="1"/>
  <c r="K14541" i="9" s="1"/>
  <c r="L14798" i="9"/>
  <c r="J14798" i="9" s="1"/>
  <c r="K14798" i="9" s="1"/>
  <c r="L14332" i="9"/>
  <c r="J14332" i="9" s="1"/>
  <c r="K14332" i="9" s="1"/>
  <c r="L15066" i="9"/>
  <c r="J15066" i="9" s="1"/>
  <c r="K15066" i="9" s="1"/>
  <c r="L14891" i="9"/>
  <c r="J14891" i="9" s="1"/>
  <c r="K14891" i="9" s="1"/>
  <c r="L14463" i="9"/>
  <c r="J14463" i="9" s="1"/>
  <c r="K14463" i="9" s="1"/>
  <c r="L15245" i="9"/>
  <c r="J15245" i="9" s="1"/>
  <c r="K15245" i="9" s="1"/>
  <c r="L14598" i="9"/>
  <c r="J14598" i="9" s="1"/>
  <c r="K14598" i="9" s="1"/>
  <c r="L15300" i="9"/>
  <c r="J15300" i="9" s="1"/>
  <c r="K15300" i="9" s="1"/>
  <c r="L14944" i="9"/>
  <c r="J14944" i="9" s="1"/>
  <c r="K14944" i="9" s="1"/>
  <c r="L15316" i="9"/>
  <c r="J15316" i="9" s="1"/>
  <c r="K15316" i="9" s="1"/>
  <c r="L16816" i="9"/>
  <c r="J16816" i="9" s="1"/>
  <c r="K16816" i="9" s="1"/>
  <c r="L15113" i="9"/>
  <c r="J15113" i="9" s="1"/>
  <c r="K15113" i="9" s="1"/>
  <c r="L14625" i="9"/>
  <c r="J14625" i="9" s="1"/>
  <c r="K14625" i="9" s="1"/>
  <c r="L14433" i="9"/>
  <c r="J14433" i="9" s="1"/>
  <c r="K14433" i="9" s="1"/>
  <c r="L13930" i="9"/>
  <c r="J13930" i="9" s="1"/>
  <c r="K13930" i="9" s="1"/>
  <c r="L14603" i="9"/>
  <c r="J14603" i="9" s="1"/>
  <c r="K14603" i="9" s="1"/>
  <c r="L13807" i="9"/>
  <c r="J13807" i="9" s="1"/>
  <c r="K13807" i="9" s="1"/>
  <c r="L14574" i="9"/>
  <c r="J14574" i="9" s="1"/>
  <c r="K14574" i="9" s="1"/>
  <c r="L13986" i="9"/>
  <c r="J13986" i="9" s="1"/>
  <c r="K13986" i="9" s="1"/>
  <c r="L13554" i="9"/>
  <c r="J13554" i="9" s="1"/>
  <c r="K13554" i="9" s="1"/>
  <c r="L13754" i="9"/>
  <c r="J13754" i="9" s="1"/>
  <c r="K13754" i="9" s="1"/>
  <c r="L14711" i="9"/>
  <c r="J14711" i="9" s="1"/>
  <c r="K14711" i="9" s="1"/>
  <c r="L13888" i="9"/>
  <c r="J13888" i="9" s="1"/>
  <c r="K13888" i="9" s="1"/>
  <c r="L13548" i="9"/>
  <c r="J13548" i="9" s="1"/>
  <c r="K13548" i="9" s="1"/>
  <c r="L14193" i="9"/>
  <c r="J14193" i="9" s="1"/>
  <c r="K14193" i="9" s="1"/>
  <c r="L13962" i="9"/>
  <c r="J13962" i="9" s="1"/>
  <c r="K13962" i="9" s="1"/>
  <c r="L13402" i="9"/>
  <c r="J13402" i="9" s="1"/>
  <c r="K13402" i="9" s="1"/>
  <c r="L14104" i="9"/>
  <c r="J14104" i="9" s="1"/>
  <c r="K14104" i="9" s="1"/>
  <c r="L13689" i="9"/>
  <c r="J13689" i="9" s="1"/>
  <c r="K13689" i="9" s="1"/>
  <c r="L15118" i="9"/>
  <c r="J15118" i="9" s="1"/>
  <c r="K15118" i="9" s="1"/>
  <c r="L14040" i="9"/>
  <c r="J14040" i="9" s="1"/>
  <c r="K14040" i="9" s="1"/>
  <c r="L13747" i="9"/>
  <c r="J13747" i="9" s="1"/>
  <c r="K13747" i="9" s="1"/>
  <c r="L13529" i="9"/>
  <c r="J13529" i="9" s="1"/>
  <c r="K13529" i="9" s="1"/>
  <c r="L13031" i="9"/>
  <c r="J13031" i="9" s="1"/>
  <c r="K13031" i="9" s="1"/>
  <c r="L13835" i="9"/>
  <c r="J13835" i="9" s="1"/>
  <c r="K13835" i="9" s="1"/>
  <c r="L13080" i="9"/>
  <c r="J13080" i="9" s="1"/>
  <c r="K13080" i="9" s="1"/>
  <c r="L13998" i="9"/>
  <c r="J13998" i="9" s="1"/>
  <c r="K13998" i="9" s="1"/>
  <c r="L16552" i="9"/>
  <c r="J16552" i="9" s="1"/>
  <c r="K16552" i="9" s="1"/>
  <c r="L17122" i="9"/>
  <c r="J17122" i="9" s="1"/>
  <c r="K17122" i="9" s="1"/>
  <c r="L15929" i="9"/>
  <c r="J15929" i="9" s="1"/>
  <c r="K15929" i="9" s="1"/>
  <c r="L16124" i="9"/>
  <c r="J16124" i="9" s="1"/>
  <c r="K16124" i="9" s="1"/>
  <c r="L16744" i="9"/>
  <c r="J16744" i="9" s="1"/>
  <c r="K16744" i="9" s="1"/>
  <c r="L15668" i="9"/>
  <c r="J15668" i="9" s="1"/>
  <c r="K15668" i="9" s="1"/>
  <c r="L15751" i="9"/>
  <c r="J15751" i="9" s="1"/>
  <c r="K15751" i="9" s="1"/>
  <c r="L15765" i="9"/>
  <c r="J15765" i="9" s="1"/>
  <c r="K15765" i="9" s="1"/>
  <c r="L16524" i="9"/>
  <c r="J16524" i="9" s="1"/>
  <c r="K16524" i="9" s="1"/>
  <c r="L15502" i="9"/>
  <c r="J15502" i="9" s="1"/>
  <c r="K15502" i="9" s="1"/>
  <c r="L16064" i="9"/>
  <c r="J16064" i="9" s="1"/>
  <c r="K16064" i="9" s="1"/>
  <c r="L15740" i="9"/>
  <c r="J15740" i="9" s="1"/>
  <c r="K15740" i="9" s="1"/>
  <c r="L15367" i="9"/>
  <c r="J15367" i="9" s="1"/>
  <c r="K15367" i="9" s="1"/>
  <c r="L15832" i="9"/>
  <c r="J15832" i="9" s="1"/>
  <c r="K15832" i="9" s="1"/>
  <c r="L15413" i="9"/>
  <c r="J15413" i="9" s="1"/>
  <c r="K15413" i="9" s="1"/>
  <c r="L16101" i="9"/>
  <c r="J16101" i="9" s="1"/>
  <c r="K16101" i="9" s="1"/>
  <c r="L15610" i="9"/>
  <c r="J15610" i="9" s="1"/>
  <c r="K15610" i="9" s="1"/>
  <c r="L16202" i="9"/>
  <c r="J16202" i="9" s="1"/>
  <c r="K16202" i="9" s="1"/>
  <c r="L15669" i="9"/>
  <c r="J15669" i="9" s="1"/>
  <c r="K15669" i="9" s="1"/>
  <c r="L15969" i="9"/>
  <c r="J15969" i="9" s="1"/>
  <c r="K15969" i="9" s="1"/>
  <c r="L15004" i="9"/>
  <c r="J15004" i="9" s="1"/>
  <c r="K15004" i="9" s="1"/>
  <c r="L17096" i="9"/>
  <c r="J17096" i="9" s="1"/>
  <c r="K17096" i="9" s="1"/>
  <c r="L14980" i="9"/>
  <c r="J14980" i="9" s="1"/>
  <c r="K14980" i="9" s="1"/>
  <c r="L14359" i="9"/>
  <c r="J14359" i="9" s="1"/>
  <c r="K14359" i="9" s="1"/>
  <c r="L15067" i="9"/>
  <c r="J15067" i="9" s="1"/>
  <c r="K15067" i="9" s="1"/>
  <c r="L14547" i="9"/>
  <c r="J14547" i="9" s="1"/>
  <c r="K14547" i="9" s="1"/>
  <c r="L15091" i="9"/>
  <c r="J15091" i="9" s="1"/>
  <c r="K15091" i="9" s="1"/>
  <c r="L14505" i="9"/>
  <c r="J14505" i="9" s="1"/>
  <c r="K14505" i="9" s="1"/>
  <c r="L14728" i="9"/>
  <c r="J14728" i="9" s="1"/>
  <c r="K14728" i="9" s="1"/>
  <c r="L15880" i="9"/>
  <c r="J15880" i="9" s="1"/>
  <c r="K15880" i="9" s="1"/>
  <c r="L15046" i="9"/>
  <c r="J15046" i="9" s="1"/>
  <c r="K15046" i="9" s="1"/>
  <c r="L14875" i="9"/>
  <c r="J14875" i="9" s="1"/>
  <c r="K14875" i="9" s="1"/>
  <c r="L14373" i="9"/>
  <c r="J14373" i="9" s="1"/>
  <c r="K14373" i="9" s="1"/>
  <c r="L15240" i="9"/>
  <c r="J15240" i="9" s="1"/>
  <c r="K15240" i="9" s="1"/>
  <c r="L14589" i="9"/>
  <c r="J14589" i="9" s="1"/>
  <c r="K14589" i="9" s="1"/>
  <c r="L15285" i="9"/>
  <c r="J15285" i="9" s="1"/>
  <c r="K15285" i="9" s="1"/>
  <c r="L14895" i="9"/>
  <c r="J14895" i="9" s="1"/>
  <c r="K14895" i="9" s="1"/>
  <c r="L15264" i="9"/>
  <c r="J15264" i="9" s="1"/>
  <c r="K15264" i="9" s="1"/>
  <c r="L16592" i="9"/>
  <c r="J16592" i="9" s="1"/>
  <c r="K16592" i="9" s="1"/>
  <c r="L15058" i="9"/>
  <c r="J15058" i="9" s="1"/>
  <c r="K15058" i="9" s="1"/>
  <c r="L14615" i="9"/>
  <c r="J14615" i="9" s="1"/>
  <c r="K14615" i="9" s="1"/>
  <c r="L14410" i="9"/>
  <c r="J14410" i="9" s="1"/>
  <c r="K14410" i="9" s="1"/>
  <c r="L13899" i="9"/>
  <c r="J13899" i="9" s="1"/>
  <c r="K13899" i="9" s="1"/>
  <c r="L14499" i="9"/>
  <c r="J14499" i="9" s="1"/>
  <c r="K14499" i="9" s="1"/>
  <c r="L13770" i="9"/>
  <c r="J13770" i="9" s="1"/>
  <c r="K13770" i="9" s="1"/>
  <c r="L14376" i="9"/>
  <c r="J14376" i="9" s="1"/>
  <c r="K14376" i="9" s="1"/>
  <c r="L13954" i="9"/>
  <c r="J13954" i="9" s="1"/>
  <c r="K13954" i="9" s="1"/>
  <c r="L15993" i="9"/>
  <c r="J15993" i="9" s="1"/>
  <c r="K15993" i="9" s="1"/>
  <c r="L13697" i="9"/>
  <c r="J13697" i="9" s="1"/>
  <c r="K13697" i="9" s="1"/>
  <c r="L14487" i="9"/>
  <c r="J14487" i="9" s="1"/>
  <c r="K14487" i="9" s="1"/>
  <c r="L13855" i="9"/>
  <c r="J13855" i="9" s="1"/>
  <c r="K13855" i="9" s="1"/>
  <c r="L13530" i="9"/>
  <c r="J13530" i="9" s="1"/>
  <c r="K13530" i="9" s="1"/>
  <c r="L14858" i="9"/>
  <c r="J14858" i="9" s="1"/>
  <c r="K14858" i="9" s="1"/>
  <c r="L13878" i="9"/>
  <c r="J13878" i="9" s="1"/>
  <c r="K13878" i="9" s="1"/>
  <c r="L13387" i="9"/>
  <c r="J13387" i="9" s="1"/>
  <c r="K13387" i="9" s="1"/>
  <c r="L14055" i="9"/>
  <c r="J14055" i="9" s="1"/>
  <c r="K14055" i="9" s="1"/>
  <c r="L13639" i="9"/>
  <c r="J13639" i="9" s="1"/>
  <c r="K13639" i="9" s="1"/>
  <c r="L14776" i="9"/>
  <c r="J14776" i="9" s="1"/>
  <c r="K14776" i="9" s="1"/>
  <c r="L13987" i="9"/>
  <c r="J13987" i="9" s="1"/>
  <c r="K13987" i="9" s="1"/>
  <c r="L13709" i="9"/>
  <c r="J13709" i="9" s="1"/>
  <c r="K13709" i="9" s="1"/>
  <c r="L13408" i="9"/>
  <c r="J13408" i="9" s="1"/>
  <c r="K13408" i="9" s="1"/>
  <c r="L12916" i="9"/>
  <c r="J12916" i="9" s="1"/>
  <c r="K12916" i="9" s="1"/>
  <c r="L13663" i="9"/>
  <c r="J13663" i="9" s="1"/>
  <c r="K13663" i="9" s="1"/>
  <c r="L13050" i="9"/>
  <c r="J13050" i="9" s="1"/>
  <c r="K13050" i="9" s="1"/>
  <c r="L13938" i="9"/>
  <c r="J13938" i="9" s="1"/>
  <c r="K13938" i="9" s="1"/>
  <c r="L13269" i="9"/>
  <c r="J13269" i="9" s="1"/>
  <c r="K13269" i="9" s="1"/>
  <c r="L15814" i="9"/>
  <c r="J15814" i="9" s="1"/>
  <c r="K15814" i="9" s="1"/>
  <c r="L13422" i="9"/>
  <c r="J13422" i="9" s="1"/>
  <c r="K13422" i="9" s="1"/>
  <c r="L12803" i="9"/>
  <c r="J12803" i="9" s="1"/>
  <c r="K12803" i="9" s="1"/>
  <c r="L13336" i="9"/>
  <c r="J13336" i="9" s="1"/>
  <c r="K13336" i="9" s="1"/>
  <c r="L12955" i="9"/>
  <c r="J12955" i="9" s="1"/>
  <c r="K12955" i="9" s="1"/>
  <c r="L14356" i="9"/>
  <c r="J14356" i="9" s="1"/>
  <c r="K14356" i="9" s="1"/>
  <c r="L13302" i="9"/>
  <c r="J13302" i="9" s="1"/>
  <c r="K13302" i="9" s="1"/>
  <c r="L13838" i="9"/>
  <c r="J13838" i="9" s="1"/>
  <c r="K13838" i="9" s="1"/>
  <c r="L13098" i="9"/>
  <c r="J13098" i="9" s="1"/>
  <c r="K13098" i="9" s="1"/>
  <c r="L13711" i="9"/>
  <c r="J13711" i="9" s="1"/>
  <c r="K13711" i="9" s="1"/>
  <c r="L13267" i="9"/>
  <c r="J13267" i="9" s="1"/>
  <c r="K13267" i="9" s="1"/>
  <c r="L12825" i="9"/>
  <c r="J12825" i="9" s="1"/>
  <c r="K12825" i="9" s="1"/>
  <c r="L13509" i="9"/>
  <c r="J13509" i="9" s="1"/>
  <c r="K13509" i="9" s="1"/>
  <c r="L12717" i="9"/>
  <c r="J12717" i="9" s="1"/>
  <c r="K12717" i="9" s="1"/>
  <c r="L13348" i="9"/>
  <c r="J13348" i="9" s="1"/>
  <c r="K13348" i="9" s="1"/>
  <c r="L13173" i="9"/>
  <c r="J13173" i="9" s="1"/>
  <c r="K13173" i="9" s="1"/>
  <c r="L12207" i="9"/>
  <c r="J12207" i="9" s="1"/>
  <c r="K12207" i="9" s="1"/>
  <c r="L12753" i="9"/>
  <c r="J12753" i="9" s="1"/>
  <c r="K12753" i="9" s="1"/>
  <c r="L12148" i="9"/>
  <c r="J12148" i="9" s="1"/>
  <c r="K12148" i="9" s="1"/>
  <c r="L16523" i="9"/>
  <c r="J16523" i="9" s="1"/>
  <c r="K16523" i="9" s="1"/>
  <c r="L17108" i="9"/>
  <c r="J17108" i="9" s="1"/>
  <c r="K17108" i="9" s="1"/>
  <c r="L15919" i="9"/>
  <c r="J15919" i="9" s="1"/>
  <c r="K15919" i="9" s="1"/>
  <c r="L16119" i="9"/>
  <c r="J16119" i="9" s="1"/>
  <c r="K16119" i="9" s="1"/>
  <c r="L16560" i="9"/>
  <c r="J16560" i="9" s="1"/>
  <c r="K16560" i="9" s="1"/>
  <c r="L15629" i="9"/>
  <c r="J15629" i="9" s="1"/>
  <c r="K15629" i="9" s="1"/>
  <c r="L15746" i="9"/>
  <c r="J15746" i="9" s="1"/>
  <c r="K15746" i="9" s="1"/>
  <c r="L15726" i="9"/>
  <c r="J15726" i="9" s="1"/>
  <c r="K15726" i="9" s="1"/>
  <c r="L16199" i="9"/>
  <c r="J16199" i="9" s="1"/>
  <c r="K16199" i="9" s="1"/>
  <c r="L15376" i="9"/>
  <c r="J15376" i="9" s="1"/>
  <c r="K15376" i="9" s="1"/>
  <c r="L16029" i="9"/>
  <c r="J16029" i="9" s="1"/>
  <c r="K16029" i="9" s="1"/>
  <c r="L15679" i="9"/>
  <c r="J15679" i="9" s="1"/>
  <c r="K15679" i="9" s="1"/>
  <c r="L17242" i="9"/>
  <c r="J17242" i="9" s="1"/>
  <c r="K17242" i="9" s="1"/>
  <c r="L15779" i="9"/>
  <c r="J15779" i="9" s="1"/>
  <c r="K15779" i="9" s="1"/>
  <c r="L15403" i="9"/>
  <c r="J15403" i="9" s="1"/>
  <c r="K15403" i="9" s="1"/>
  <c r="L16092" i="9"/>
  <c r="J16092" i="9" s="1"/>
  <c r="K16092" i="9" s="1"/>
  <c r="L15586" i="9"/>
  <c r="J15586" i="9" s="1"/>
  <c r="K15586" i="9" s="1"/>
  <c r="L16169" i="9"/>
  <c r="J16169" i="9" s="1"/>
  <c r="K16169" i="9" s="1"/>
  <c r="L15532" i="9"/>
  <c r="J15532" i="9" s="1"/>
  <c r="K15532" i="9" s="1"/>
  <c r="L15595" i="9"/>
  <c r="J15595" i="9" s="1"/>
  <c r="K15595" i="9" s="1"/>
  <c r="L14999" i="9"/>
  <c r="J14999" i="9" s="1"/>
  <c r="K14999" i="9" s="1"/>
  <c r="L15952" i="9"/>
  <c r="J15952" i="9" s="1"/>
  <c r="K15952" i="9" s="1"/>
  <c r="L14836" i="9"/>
  <c r="J14836" i="9" s="1"/>
  <c r="K14836" i="9" s="1"/>
  <c r="L14354" i="9"/>
  <c r="J14354" i="9" s="1"/>
  <c r="K14354" i="9" s="1"/>
  <c r="L15018" i="9"/>
  <c r="J15018" i="9" s="1"/>
  <c r="K15018" i="9" s="1"/>
  <c r="L14404" i="9"/>
  <c r="J14404" i="9" s="1"/>
  <c r="K14404" i="9" s="1"/>
  <c r="L15077" i="9"/>
  <c r="J15077" i="9" s="1"/>
  <c r="K15077" i="9" s="1"/>
  <c r="L14490" i="9"/>
  <c r="J14490" i="9" s="1"/>
  <c r="K14490" i="9" s="1"/>
  <c r="L14708" i="9"/>
  <c r="J14708" i="9" s="1"/>
  <c r="K14708" i="9" s="1"/>
  <c r="L15678" i="9"/>
  <c r="J15678" i="9" s="1"/>
  <c r="K15678" i="9" s="1"/>
  <c r="L14992" i="9"/>
  <c r="J14992" i="9" s="1"/>
  <c r="K14992" i="9" s="1"/>
  <c r="L14782" i="9"/>
  <c r="J14782" i="9" s="1"/>
  <c r="K14782" i="9" s="1"/>
  <c r="L14352" i="9"/>
  <c r="J14352" i="9" s="1"/>
  <c r="K14352" i="9" s="1"/>
  <c r="L15168" i="9"/>
  <c r="J15168" i="9" s="1"/>
  <c r="K15168" i="9" s="1"/>
  <c r="L14584" i="9"/>
  <c r="J14584" i="9" s="1"/>
  <c r="K14584" i="9" s="1"/>
  <c r="L15214" i="9"/>
  <c r="J15214" i="9" s="1"/>
  <c r="K15214" i="9" s="1"/>
  <c r="L14854" i="9"/>
  <c r="J14854" i="9" s="1"/>
  <c r="K14854" i="9" s="1"/>
  <c r="L15234" i="9"/>
  <c r="J15234" i="9" s="1"/>
  <c r="K15234" i="9" s="1"/>
  <c r="L15964" i="9"/>
  <c r="J15964" i="9" s="1"/>
  <c r="K15964" i="9" s="1"/>
  <c r="L15034" i="9"/>
  <c r="J15034" i="9" s="1"/>
  <c r="K15034" i="9" s="1"/>
  <c r="L14553" i="9"/>
  <c r="J14553" i="9" s="1"/>
  <c r="K14553" i="9" s="1"/>
  <c r="L14388" i="9"/>
  <c r="J14388" i="9" s="1"/>
  <c r="K14388" i="9" s="1"/>
  <c r="L13852" i="9"/>
  <c r="J13852" i="9" s="1"/>
  <c r="K13852" i="9" s="1"/>
  <c r="L14251" i="9"/>
  <c r="J14251" i="9" s="1"/>
  <c r="K14251" i="9" s="1"/>
  <c r="L13712" i="9"/>
  <c r="J13712" i="9" s="1"/>
  <c r="K13712" i="9" s="1"/>
  <c r="L14301" i="9"/>
  <c r="J14301" i="9" s="1"/>
  <c r="K14301" i="9" s="1"/>
  <c r="L13924" i="9"/>
  <c r="J13924" i="9" s="1"/>
  <c r="K13924" i="9" s="1"/>
  <c r="L14290" i="9"/>
  <c r="J14290" i="9" s="1"/>
  <c r="K14290" i="9" s="1"/>
  <c r="L13676" i="9"/>
  <c r="J13676" i="9" s="1"/>
  <c r="K13676" i="9" s="1"/>
  <c r="L14454" i="9"/>
  <c r="J14454" i="9" s="1"/>
  <c r="K14454" i="9" s="1"/>
  <c r="L13840" i="9"/>
  <c r="J13840" i="9" s="1"/>
  <c r="K13840" i="9" s="1"/>
  <c r="L13520" i="9"/>
  <c r="J13520" i="9" s="1"/>
  <c r="K13520" i="9" s="1"/>
  <c r="L14664" i="9"/>
  <c r="J14664" i="9" s="1"/>
  <c r="K14664" i="9" s="1"/>
  <c r="L13800" i="9"/>
  <c r="J13800" i="9" s="1"/>
  <c r="K13800" i="9" s="1"/>
  <c r="L14726" i="9"/>
  <c r="J14726" i="9" s="1"/>
  <c r="K14726" i="9" s="1"/>
  <c r="L14046" i="9"/>
  <c r="J14046" i="9" s="1"/>
  <c r="K14046" i="9" s="1"/>
  <c r="L13634" i="9"/>
  <c r="J13634" i="9" s="1"/>
  <c r="K13634" i="9" s="1"/>
  <c r="L14529" i="9"/>
  <c r="J14529" i="9" s="1"/>
  <c r="K14529" i="9" s="1"/>
  <c r="L13983" i="9"/>
  <c r="J13983" i="9" s="1"/>
  <c r="K13983" i="9" s="1"/>
  <c r="L13688" i="9"/>
  <c r="J13688" i="9" s="1"/>
  <c r="K13688" i="9" s="1"/>
  <c r="L13377" i="9"/>
  <c r="J13377" i="9" s="1"/>
  <c r="K13377" i="9" s="1"/>
  <c r="L12895" i="9"/>
  <c r="J12895" i="9" s="1"/>
  <c r="K12895" i="9" s="1"/>
  <c r="L13589" i="9"/>
  <c r="J13589" i="9" s="1"/>
  <c r="K13589" i="9" s="1"/>
  <c r="L12991" i="9"/>
  <c r="J12991" i="9" s="1"/>
  <c r="K12991" i="9" s="1"/>
  <c r="L13883" i="9"/>
  <c r="J13883" i="9" s="1"/>
  <c r="K13883" i="9" s="1"/>
  <c r="L13210" i="9"/>
  <c r="J13210" i="9" s="1"/>
  <c r="K13210" i="9" s="1"/>
  <c r="L14299" i="9"/>
  <c r="J14299" i="9" s="1"/>
  <c r="K14299" i="9" s="1"/>
  <c r="L13396" i="9"/>
  <c r="J13396" i="9" s="1"/>
  <c r="K13396" i="9" s="1"/>
  <c r="L12778" i="9"/>
  <c r="J12778" i="9" s="1"/>
  <c r="K12778" i="9" s="1"/>
  <c r="L13234" i="9"/>
  <c r="J13234" i="9" s="1"/>
  <c r="K13234" i="9" s="1"/>
  <c r="L12951" i="9"/>
  <c r="J12951" i="9" s="1"/>
  <c r="K12951" i="9" s="1"/>
  <c r="L14258" i="9"/>
  <c r="J14258" i="9" s="1"/>
  <c r="K14258" i="9" s="1"/>
  <c r="L13282" i="9"/>
  <c r="J13282" i="9" s="1"/>
  <c r="K13282" i="9" s="1"/>
  <c r="L13758" i="9"/>
  <c r="J13758" i="9" s="1"/>
  <c r="K13758" i="9" s="1"/>
  <c r="L13053" i="9"/>
  <c r="J13053" i="9" s="1"/>
  <c r="K13053" i="9" s="1"/>
  <c r="L13700" i="9"/>
  <c r="J13700" i="9" s="1"/>
  <c r="K13700" i="9" s="1"/>
  <c r="L13188" i="9"/>
  <c r="J13188" i="9" s="1"/>
  <c r="K13188" i="9" s="1"/>
  <c r="L12742" i="9"/>
  <c r="J12742" i="9" s="1"/>
  <c r="K12742" i="9" s="1"/>
  <c r="L13446" i="9"/>
  <c r="J13446" i="9" s="1"/>
  <c r="K13446" i="9" s="1"/>
  <c r="L12712" i="9"/>
  <c r="J12712" i="9" s="1"/>
  <c r="K12712" i="9" s="1"/>
  <c r="L13338" i="9"/>
  <c r="J13338" i="9" s="1"/>
  <c r="K13338" i="9" s="1"/>
  <c r="L13116" i="9"/>
  <c r="J13116" i="9" s="1"/>
  <c r="K13116" i="9" s="1"/>
  <c r="L12159" i="9"/>
  <c r="J12159" i="9" s="1"/>
  <c r="K12159" i="9" s="1"/>
  <c r="L12646" i="9"/>
  <c r="J12646" i="9" s="1"/>
  <c r="K12646" i="9" s="1"/>
  <c r="L12127" i="9"/>
  <c r="J12127" i="9" s="1"/>
  <c r="K12127" i="9" s="1"/>
  <c r="L15419" i="9"/>
  <c r="J15419" i="9" s="1"/>
  <c r="K15419" i="9" s="1"/>
  <c r="L15273" i="9"/>
  <c r="J15273" i="9" s="1"/>
  <c r="K15273" i="9" s="1"/>
  <c r="L14702" i="9"/>
  <c r="J14702" i="9" s="1"/>
  <c r="K14702" i="9" s="1"/>
  <c r="L14044" i="9"/>
  <c r="J14044" i="9" s="1"/>
  <c r="K14044" i="9" s="1"/>
  <c r="L13942" i="9"/>
  <c r="J13942" i="9" s="1"/>
  <c r="K13942" i="9" s="1"/>
  <c r="L13185" i="9"/>
  <c r="J13185" i="9" s="1"/>
  <c r="K13185" i="9" s="1"/>
  <c r="L13312" i="9"/>
  <c r="J13312" i="9" s="1"/>
  <c r="K13312" i="9" s="1"/>
  <c r="L13230" i="9"/>
  <c r="J13230" i="9" s="1"/>
  <c r="K13230" i="9" s="1"/>
  <c r="L12652" i="9"/>
  <c r="J12652" i="9" s="1"/>
  <c r="K12652" i="9" s="1"/>
  <c r="L15054" i="9"/>
  <c r="J15054" i="9" s="1"/>
  <c r="K15054" i="9" s="1"/>
  <c r="L12980" i="9"/>
  <c r="J12980" i="9" s="1"/>
  <c r="K12980" i="9" s="1"/>
  <c r="L13291" i="9"/>
  <c r="J13291" i="9" s="1"/>
  <c r="K13291" i="9" s="1"/>
  <c r="L14110" i="9"/>
  <c r="J14110" i="9" s="1"/>
  <c r="K14110" i="9" s="1"/>
  <c r="L15330" i="9"/>
  <c r="J15330" i="9" s="1"/>
  <c r="K15330" i="9" s="1"/>
  <c r="L12988" i="9"/>
  <c r="J12988" i="9" s="1"/>
  <c r="K12988" i="9" s="1"/>
  <c r="L13715" i="9"/>
  <c r="J13715" i="9" s="1"/>
  <c r="K13715" i="9" s="1"/>
  <c r="L12026" i="9"/>
  <c r="J12026" i="9" s="1"/>
  <c r="K12026" i="9" s="1"/>
  <c r="L12216" i="9"/>
  <c r="J12216" i="9" s="1"/>
  <c r="K12216" i="9" s="1"/>
  <c r="L11610" i="9"/>
  <c r="J11610" i="9" s="1"/>
  <c r="K11610" i="9" s="1"/>
  <c r="L12327" i="9"/>
  <c r="J12327" i="9" s="1"/>
  <c r="K12327" i="9" s="1"/>
  <c r="L12741" i="9"/>
  <c r="J12741" i="9" s="1"/>
  <c r="K12741" i="9" s="1"/>
  <c r="L12115" i="9"/>
  <c r="J12115" i="9" s="1"/>
  <c r="K12115" i="9" s="1"/>
  <c r="L14406" i="9"/>
  <c r="J14406" i="9" s="1"/>
  <c r="K14406" i="9" s="1"/>
  <c r="L12474" i="9"/>
  <c r="J12474" i="9" s="1"/>
  <c r="K12474" i="9" s="1"/>
  <c r="L11711" i="9"/>
  <c r="J11711" i="9" s="1"/>
  <c r="K11711" i="9" s="1"/>
  <c r="L12237" i="9"/>
  <c r="J12237" i="9" s="1"/>
  <c r="K12237" i="9" s="1"/>
  <c r="L13164" i="9"/>
  <c r="J13164" i="9" s="1"/>
  <c r="K13164" i="9" s="1"/>
  <c r="L12304" i="9"/>
  <c r="J12304" i="9" s="1"/>
  <c r="K12304" i="9" s="1"/>
  <c r="L11849" i="9"/>
  <c r="J11849" i="9" s="1"/>
  <c r="K11849" i="9" s="1"/>
  <c r="L12426" i="9"/>
  <c r="J12426" i="9" s="1"/>
  <c r="K12426" i="9" s="1"/>
  <c r="L12765" i="9"/>
  <c r="J12765" i="9" s="1"/>
  <c r="K12765" i="9" s="1"/>
  <c r="L11110" i="9"/>
  <c r="J11110" i="9" s="1"/>
  <c r="K11110" i="9" s="1"/>
  <c r="L11622" i="9"/>
  <c r="J11622" i="9" s="1"/>
  <c r="K11622" i="9" s="1"/>
  <c r="L11945" i="9"/>
  <c r="J11945" i="9" s="1"/>
  <c r="K11945" i="9" s="1"/>
  <c r="L11586" i="9"/>
  <c r="J11586" i="9" s="1"/>
  <c r="K11586" i="9" s="1"/>
  <c r="L11228" i="9"/>
  <c r="J11228" i="9" s="1"/>
  <c r="K11228" i="9" s="1"/>
  <c r="L11526" i="9"/>
  <c r="J11526" i="9" s="1"/>
  <c r="K11526" i="9" s="1"/>
  <c r="L11201" i="9"/>
  <c r="J11201" i="9" s="1"/>
  <c r="K11201" i="9" s="1"/>
  <c r="L11396" i="9"/>
  <c r="J11396" i="9" s="1"/>
  <c r="K11396" i="9" s="1"/>
  <c r="L11672" i="9"/>
  <c r="J11672" i="9" s="1"/>
  <c r="K11672" i="9" s="1"/>
  <c r="L10912" i="9"/>
  <c r="J10912" i="9" s="1"/>
  <c r="K10912" i="9" s="1"/>
  <c r="L9698" i="9"/>
  <c r="J9698" i="9" s="1"/>
  <c r="K9698" i="9" s="1"/>
  <c r="L10319" i="9"/>
  <c r="J10319" i="9" s="1"/>
  <c r="K10319" i="9" s="1"/>
  <c r="L11603" i="9"/>
  <c r="J11603" i="9" s="1"/>
  <c r="K11603" i="9" s="1"/>
  <c r="L10367" i="9"/>
  <c r="J10367" i="9" s="1"/>
  <c r="K10367" i="9" s="1"/>
  <c r="L11114" i="9"/>
  <c r="J11114" i="9" s="1"/>
  <c r="K11114" i="9" s="1"/>
  <c r="L10456" i="9"/>
  <c r="J10456" i="9" s="1"/>
  <c r="K10456" i="9" s="1"/>
  <c r="L9749" i="9"/>
  <c r="J9749" i="9" s="1"/>
  <c r="K9749" i="9" s="1"/>
  <c r="L9677" i="9"/>
  <c r="J9677" i="9" s="1"/>
  <c r="K9677" i="9" s="1"/>
  <c r="L10376" i="9"/>
  <c r="J10376" i="9" s="1"/>
  <c r="K10376" i="9" s="1"/>
  <c r="L10904" i="9"/>
  <c r="J10904" i="9" s="1"/>
  <c r="K10904" i="9" s="1"/>
  <c r="L9748" i="9"/>
  <c r="J9748" i="9" s="1"/>
  <c r="K9748" i="9" s="1"/>
  <c r="L10649" i="9"/>
  <c r="J10649" i="9" s="1"/>
  <c r="K10649" i="9" s="1"/>
  <c r="L10783" i="9"/>
  <c r="J10783" i="9" s="1"/>
  <c r="K10783" i="9" s="1"/>
  <c r="L10142" i="9"/>
  <c r="J10142" i="9" s="1"/>
  <c r="K10142" i="9" s="1"/>
  <c r="L11432" i="9"/>
  <c r="J11432" i="9" s="1"/>
  <c r="K11432" i="9" s="1"/>
  <c r="L10147" i="9"/>
  <c r="J10147" i="9" s="1"/>
  <c r="K10147" i="9" s="1"/>
  <c r="L9258" i="9"/>
  <c r="J9258" i="9" s="1"/>
  <c r="K9258" i="9" s="1"/>
  <c r="L8481" i="9"/>
  <c r="J8481" i="9" s="1"/>
  <c r="K8481" i="9" s="1"/>
  <c r="L8802" i="9"/>
  <c r="J8802" i="9" s="1"/>
  <c r="K8802" i="9" s="1"/>
  <c r="L9523" i="9"/>
  <c r="J9523" i="9" s="1"/>
  <c r="K9523" i="9" s="1"/>
  <c r="L9079" i="9"/>
  <c r="J9079" i="9" s="1"/>
  <c r="K9079" i="9" s="1"/>
  <c r="L10853" i="9"/>
  <c r="J10853" i="9" s="1"/>
  <c r="K10853" i="9" s="1"/>
  <c r="L9115" i="9"/>
  <c r="J9115" i="9" s="1"/>
  <c r="K9115" i="9" s="1"/>
  <c r="L8577" i="9"/>
  <c r="J8577" i="9" s="1"/>
  <c r="K8577" i="9" s="1"/>
  <c r="L9261" i="9"/>
  <c r="J9261" i="9" s="1"/>
  <c r="K9261" i="9" s="1"/>
  <c r="L10793" i="9"/>
  <c r="J10793" i="9" s="1"/>
  <c r="K10793" i="9" s="1"/>
  <c r="L9465" i="9"/>
  <c r="J9465" i="9" s="1"/>
  <c r="K9465" i="9" s="1"/>
  <c r="L10627" i="9"/>
  <c r="J10627" i="9" s="1"/>
  <c r="K10627" i="9" s="1"/>
  <c r="L9501" i="9"/>
  <c r="J9501" i="9" s="1"/>
  <c r="K9501" i="9" s="1"/>
  <c r="L9027" i="9"/>
  <c r="J9027" i="9" s="1"/>
  <c r="K9027" i="9" s="1"/>
  <c r="L11033" i="9"/>
  <c r="J11033" i="9" s="1"/>
  <c r="K11033" i="9" s="1"/>
  <c r="L9249" i="9"/>
  <c r="J9249" i="9" s="1"/>
  <c r="K9249" i="9" s="1"/>
  <c r="L10121" i="9"/>
  <c r="J10121" i="9" s="1"/>
  <c r="K10121" i="9" s="1"/>
  <c r="L9285" i="9"/>
  <c r="J9285" i="9" s="1"/>
  <c r="K9285" i="9" s="1"/>
  <c r="L10204" i="9"/>
  <c r="J10204" i="9" s="1"/>
  <c r="K10204" i="9" s="1"/>
  <c r="L9447" i="9"/>
  <c r="J9447" i="9" s="1"/>
  <c r="K9447" i="9" s="1"/>
  <c r="L8754" i="9"/>
  <c r="J8754" i="9" s="1"/>
  <c r="K8754" i="9" s="1"/>
  <c r="L7749" i="9"/>
  <c r="J7749" i="9" s="1"/>
  <c r="K7749" i="9" s="1"/>
  <c r="L6449" i="9"/>
  <c r="J6449" i="9" s="1"/>
  <c r="K6449" i="9" s="1"/>
  <c r="L7337" i="9"/>
  <c r="J7337" i="9" s="1"/>
  <c r="K7337" i="9" s="1"/>
  <c r="L7965" i="9"/>
  <c r="J7965" i="9" s="1"/>
  <c r="K7965" i="9" s="1"/>
  <c r="L8877" i="9"/>
  <c r="J8877" i="9" s="1"/>
  <c r="K8877" i="9" s="1"/>
  <c r="L7440" i="9"/>
  <c r="J7440" i="9" s="1"/>
  <c r="K7440" i="9" s="1"/>
  <c r="L6488" i="9"/>
  <c r="J6488" i="9" s="1"/>
  <c r="K6488" i="9" s="1"/>
  <c r="L15730" i="9"/>
  <c r="J15730" i="9" s="1"/>
  <c r="K15730" i="9" s="1"/>
  <c r="L14700" i="9"/>
  <c r="J14700" i="9" s="1"/>
  <c r="K14700" i="9" s="1"/>
  <c r="L15460" i="9"/>
  <c r="J15460" i="9" s="1"/>
  <c r="K15460" i="9" s="1"/>
  <c r="L13627" i="9"/>
  <c r="J13627" i="9" s="1"/>
  <c r="K13627" i="9" s="1"/>
  <c r="L13574" i="9"/>
  <c r="J13574" i="9" s="1"/>
  <c r="K13574" i="9" s="1"/>
  <c r="L13074" i="9"/>
  <c r="J13074" i="9" s="1"/>
  <c r="K13074" i="9" s="1"/>
  <c r="L13278" i="9"/>
  <c r="J13278" i="9" s="1"/>
  <c r="K13278" i="9" s="1"/>
  <c r="L13132" i="9"/>
  <c r="J13132" i="9" s="1"/>
  <c r="K13132" i="9" s="1"/>
  <c r="L15019" i="9"/>
  <c r="J15019" i="9" s="1"/>
  <c r="K15019" i="9" s="1"/>
  <c r="L14350" i="9"/>
  <c r="J14350" i="9" s="1"/>
  <c r="K14350" i="9" s="1"/>
  <c r="L12810" i="9"/>
  <c r="J12810" i="9" s="1"/>
  <c r="K12810" i="9" s="1"/>
  <c r="L13112" i="9"/>
  <c r="J13112" i="9" s="1"/>
  <c r="K13112" i="9" s="1"/>
  <c r="L13791" i="9"/>
  <c r="J13791" i="9" s="1"/>
  <c r="K13791" i="9" s="1"/>
  <c r="L15183" i="9"/>
  <c r="J15183" i="9" s="1"/>
  <c r="K15183" i="9" s="1"/>
  <c r="L12983" i="9"/>
  <c r="J12983" i="9" s="1"/>
  <c r="K12983" i="9" s="1"/>
  <c r="L13398" i="9"/>
  <c r="J13398" i="9" s="1"/>
  <c r="K13398" i="9" s="1"/>
  <c r="L11982" i="9"/>
  <c r="J11982" i="9" s="1"/>
  <c r="K11982" i="9" s="1"/>
  <c r="L12183" i="9"/>
  <c r="J12183" i="9" s="1"/>
  <c r="K12183" i="9" s="1"/>
  <c r="L13984" i="9"/>
  <c r="J13984" i="9" s="1"/>
  <c r="K13984" i="9" s="1"/>
  <c r="L12322" i="9"/>
  <c r="J12322" i="9" s="1"/>
  <c r="K12322" i="9" s="1"/>
  <c r="L12634" i="9"/>
  <c r="J12634" i="9" s="1"/>
  <c r="K12634" i="9" s="1"/>
  <c r="L12079" i="9"/>
  <c r="J12079" i="9" s="1"/>
  <c r="K12079" i="9" s="1"/>
  <c r="L13471" i="9"/>
  <c r="J13471" i="9" s="1"/>
  <c r="K13471" i="9" s="1"/>
  <c r="L12448" i="9"/>
  <c r="J12448" i="9" s="1"/>
  <c r="K12448" i="9" s="1"/>
  <c r="L14411" i="9"/>
  <c r="J14411" i="9" s="1"/>
  <c r="K14411" i="9" s="1"/>
  <c r="L12214" i="9"/>
  <c r="J12214" i="9" s="1"/>
  <c r="K12214" i="9" s="1"/>
  <c r="L13047" i="9"/>
  <c r="J13047" i="9" s="1"/>
  <c r="K13047" i="9" s="1"/>
  <c r="L12252" i="9"/>
  <c r="J12252" i="9" s="1"/>
  <c r="K12252" i="9" s="1"/>
  <c r="L11838" i="9"/>
  <c r="J11838" i="9" s="1"/>
  <c r="K11838" i="9" s="1"/>
  <c r="L12358" i="9"/>
  <c r="J12358" i="9" s="1"/>
  <c r="K12358" i="9" s="1"/>
  <c r="L12585" i="9"/>
  <c r="J12585" i="9" s="1"/>
  <c r="K12585" i="9" s="1"/>
  <c r="L11071" i="9"/>
  <c r="J11071" i="9" s="1"/>
  <c r="K11071" i="9" s="1"/>
  <c r="L11597" i="9"/>
  <c r="J11597" i="9" s="1"/>
  <c r="K11597" i="9" s="1"/>
  <c r="L11528" i="9"/>
  <c r="J11528" i="9" s="1"/>
  <c r="K11528" i="9" s="1"/>
  <c r="L11538" i="9"/>
  <c r="J11538" i="9" s="1"/>
  <c r="K11538" i="9" s="1"/>
  <c r="L11127" i="9"/>
  <c r="J11127" i="9" s="1"/>
  <c r="K11127" i="9" s="1"/>
  <c r="L11476" i="9"/>
  <c r="J11476" i="9" s="1"/>
  <c r="K11476" i="9" s="1"/>
  <c r="L11147" i="9"/>
  <c r="J11147" i="9" s="1"/>
  <c r="K11147" i="9" s="1"/>
  <c r="L11216" i="9"/>
  <c r="J11216" i="9" s="1"/>
  <c r="K11216" i="9" s="1"/>
  <c r="L11529" i="9"/>
  <c r="J11529" i="9" s="1"/>
  <c r="K11529" i="9" s="1"/>
  <c r="L10879" i="9"/>
  <c r="J10879" i="9" s="1"/>
  <c r="K10879" i="9" s="1"/>
  <c r="L11598" i="9"/>
  <c r="J11598" i="9" s="1"/>
  <c r="K11598" i="9" s="1"/>
  <c r="L10294" i="9"/>
  <c r="J10294" i="9" s="1"/>
  <c r="K10294" i="9" s="1"/>
  <c r="L11352" i="9"/>
  <c r="J11352" i="9" s="1"/>
  <c r="K11352" i="9" s="1"/>
  <c r="L10195" i="9"/>
  <c r="J10195" i="9" s="1"/>
  <c r="K10195" i="9" s="1"/>
  <c r="L11070" i="9"/>
  <c r="J11070" i="9" s="1"/>
  <c r="K11070" i="9" s="1"/>
  <c r="L10423" i="9"/>
  <c r="J10423" i="9" s="1"/>
  <c r="K10423" i="9" s="1"/>
  <c r="L9682" i="9"/>
  <c r="J9682" i="9" s="1"/>
  <c r="K9682" i="9" s="1"/>
  <c r="L11898" i="9"/>
  <c r="J11898" i="9" s="1"/>
  <c r="K11898" i="9" s="1"/>
  <c r="L10327" i="9"/>
  <c r="J10327" i="9" s="1"/>
  <c r="K10327" i="9" s="1"/>
  <c r="L10634" i="9"/>
  <c r="J10634" i="9" s="1"/>
  <c r="K10634" i="9" s="1"/>
  <c r="L12087" i="9"/>
  <c r="J12087" i="9" s="1"/>
  <c r="K12087" i="9" s="1"/>
  <c r="L10459" i="9"/>
  <c r="J10459" i="9" s="1"/>
  <c r="K10459" i="9" s="1"/>
  <c r="L10697" i="9"/>
  <c r="J10697" i="9" s="1"/>
  <c r="K10697" i="9" s="1"/>
  <c r="L10001" i="9"/>
  <c r="J10001" i="9" s="1"/>
  <c r="K10001" i="9" s="1"/>
  <c r="L11371" i="9"/>
  <c r="J11371" i="9" s="1"/>
  <c r="K11371" i="9" s="1"/>
  <c r="L10034" i="9"/>
  <c r="J10034" i="9" s="1"/>
  <c r="K10034" i="9" s="1"/>
  <c r="L9003" i="9"/>
  <c r="J9003" i="9" s="1"/>
  <c r="K9003" i="9" s="1"/>
  <c r="L12039" i="9"/>
  <c r="J12039" i="9" s="1"/>
  <c r="K12039" i="9" s="1"/>
  <c r="L8748" i="9"/>
  <c r="J8748" i="9" s="1"/>
  <c r="K8748" i="9" s="1"/>
  <c r="L9446" i="9"/>
  <c r="J9446" i="9" s="1"/>
  <c r="K9446" i="9" s="1"/>
  <c r="L16798" i="9"/>
  <c r="J16798" i="9" s="1"/>
  <c r="K16798" i="9" s="1"/>
  <c r="L15288" i="9"/>
  <c r="J15288" i="9" s="1"/>
  <c r="K15288" i="9" s="1"/>
  <c r="L15070" i="9"/>
  <c r="J15070" i="9" s="1"/>
  <c r="K15070" i="9" s="1"/>
  <c r="L14255" i="9"/>
  <c r="J14255" i="9" s="1"/>
  <c r="K14255" i="9" s="1"/>
  <c r="L14236" i="9"/>
  <c r="J14236" i="9" s="1"/>
  <c r="K14236" i="9" s="1"/>
  <c r="L12884" i="9"/>
  <c r="J12884" i="9" s="1"/>
  <c r="K12884" i="9" s="1"/>
  <c r="L13180" i="9"/>
  <c r="J13180" i="9" s="1"/>
  <c r="K13180" i="9" s="1"/>
  <c r="L13128" i="9"/>
  <c r="J13128" i="9" s="1"/>
  <c r="K13128" i="9" s="1"/>
  <c r="L14134" i="9"/>
  <c r="J14134" i="9" s="1"/>
  <c r="K14134" i="9" s="1"/>
  <c r="L13854" i="9"/>
  <c r="J13854" i="9" s="1"/>
  <c r="K13854" i="9" s="1"/>
  <c r="L12762" i="9"/>
  <c r="J12762" i="9" s="1"/>
  <c r="K12762" i="9" s="1"/>
  <c r="L13088" i="9"/>
  <c r="J13088" i="9" s="1"/>
  <c r="K13088" i="9" s="1"/>
  <c r="L13786" i="9"/>
  <c r="J13786" i="9" s="1"/>
  <c r="K13786" i="9" s="1"/>
  <c r="L14026" i="9"/>
  <c r="J14026" i="9" s="1"/>
  <c r="K14026" i="9" s="1"/>
  <c r="L12748" i="9"/>
  <c r="J12748" i="9" s="1"/>
  <c r="K12748" i="9" s="1"/>
  <c r="L12881" i="9"/>
  <c r="J12881" i="9" s="1"/>
  <c r="K12881" i="9" s="1"/>
  <c r="L11825" i="9"/>
  <c r="J11825" i="9" s="1"/>
  <c r="K11825" i="9" s="1"/>
  <c r="L12111" i="9"/>
  <c r="J12111" i="9" s="1"/>
  <c r="K12111" i="9" s="1"/>
  <c r="L13979" i="9"/>
  <c r="J13979" i="9" s="1"/>
  <c r="K13979" i="9" s="1"/>
  <c r="L12270" i="9"/>
  <c r="J12270" i="9" s="1"/>
  <c r="K12270" i="9" s="1"/>
  <c r="L12556" i="9"/>
  <c r="J12556" i="9" s="1"/>
  <c r="K12556" i="9" s="1"/>
  <c r="L11958" i="9"/>
  <c r="J11958" i="9" s="1"/>
  <c r="K11958" i="9" s="1"/>
  <c r="L13378" i="9"/>
  <c r="J13378" i="9" s="1"/>
  <c r="K13378" i="9" s="1"/>
  <c r="L12412" i="9"/>
  <c r="J12412" i="9" s="1"/>
  <c r="K12412" i="9" s="1"/>
  <c r="L13653" i="9"/>
  <c r="J13653" i="9" s="1"/>
  <c r="K13653" i="9" s="1"/>
  <c r="L12171" i="9"/>
  <c r="J12171" i="9" s="1"/>
  <c r="K12171" i="9" s="1"/>
  <c r="L13007" i="9"/>
  <c r="J13007" i="9" s="1"/>
  <c r="K13007" i="9" s="1"/>
  <c r="L12204" i="9"/>
  <c r="J12204" i="9" s="1"/>
  <c r="K12204" i="9" s="1"/>
  <c r="L11778" i="9"/>
  <c r="J11778" i="9" s="1"/>
  <c r="K11778" i="9" s="1"/>
  <c r="L12194" i="9"/>
  <c r="J12194" i="9" s="1"/>
  <c r="K12194" i="9" s="1"/>
  <c r="L12190" i="9"/>
  <c r="J12190" i="9" s="1"/>
  <c r="K12190" i="9" s="1"/>
  <c r="L11055" i="9"/>
  <c r="J11055" i="9" s="1"/>
  <c r="K11055" i="9" s="1"/>
  <c r="L11408" i="9"/>
  <c r="J11408" i="9" s="1"/>
  <c r="K11408" i="9" s="1"/>
  <c r="L11513" i="9"/>
  <c r="J11513" i="9" s="1"/>
  <c r="K11513" i="9" s="1"/>
  <c r="L11468" i="9"/>
  <c r="J11468" i="9" s="1"/>
  <c r="K11468" i="9" s="1"/>
  <c r="L11112" i="9"/>
  <c r="J11112" i="9" s="1"/>
  <c r="K11112" i="9" s="1"/>
  <c r="L11456" i="9"/>
  <c r="J11456" i="9" s="1"/>
  <c r="K11456" i="9" s="1"/>
  <c r="L10972" i="9"/>
  <c r="J10972" i="9" s="1"/>
  <c r="K10972" i="9" s="1"/>
  <c r="L11168" i="9"/>
  <c r="J11168" i="9" s="1"/>
  <c r="K11168" i="9" s="1"/>
  <c r="L11484" i="9"/>
  <c r="J11484" i="9" s="1"/>
  <c r="K11484" i="9" s="1"/>
  <c r="L10706" i="9"/>
  <c r="J10706" i="9" s="1"/>
  <c r="K10706" i="9" s="1"/>
  <c r="L11176" i="9"/>
  <c r="J11176" i="9" s="1"/>
  <c r="K11176" i="9" s="1"/>
  <c r="L10186" i="9"/>
  <c r="J10186" i="9" s="1"/>
  <c r="K10186" i="9" s="1"/>
  <c r="L11330" i="9"/>
  <c r="J11330" i="9" s="1"/>
  <c r="K11330" i="9" s="1"/>
  <c r="L10190" i="9"/>
  <c r="J10190" i="9" s="1"/>
  <c r="K10190" i="9" s="1"/>
  <c r="L10829" i="9"/>
  <c r="J10829" i="9" s="1"/>
  <c r="K10829" i="9" s="1"/>
  <c r="L10418" i="9"/>
  <c r="J10418" i="9" s="1"/>
  <c r="K10418" i="9" s="1"/>
  <c r="L11741" i="9"/>
  <c r="J11741" i="9" s="1"/>
  <c r="K11741" i="9" s="1"/>
  <c r="L11540" i="9"/>
  <c r="J11540" i="9" s="1"/>
  <c r="K11540" i="9" s="1"/>
  <c r="L10322" i="9"/>
  <c r="J10322" i="9" s="1"/>
  <c r="K10322" i="9" s="1"/>
  <c r="L10562" i="9"/>
  <c r="J10562" i="9" s="1"/>
  <c r="K10562" i="9" s="1"/>
  <c r="L11573" i="9"/>
  <c r="J11573" i="9" s="1"/>
  <c r="K11573" i="9" s="1"/>
  <c r="L10351" i="9"/>
  <c r="J10351" i="9" s="1"/>
  <c r="K10351" i="9" s="1"/>
  <c r="L10622" i="9"/>
  <c r="J10622" i="9" s="1"/>
  <c r="K10622" i="9" s="1"/>
  <c r="L9965" i="9"/>
  <c r="J9965" i="9" s="1"/>
  <c r="K9965" i="9" s="1"/>
  <c r="L11143" i="9"/>
  <c r="J11143" i="9" s="1"/>
  <c r="K11143" i="9" s="1"/>
  <c r="L9881" i="9"/>
  <c r="J9881" i="9" s="1"/>
  <c r="K9881" i="9" s="1"/>
  <c r="L8998" i="9"/>
  <c r="J8998" i="9" s="1"/>
  <c r="K8998" i="9" s="1"/>
  <c r="L11321" i="9"/>
  <c r="J11321" i="9" s="1"/>
  <c r="K11321" i="9" s="1"/>
  <c r="L8726" i="9"/>
  <c r="J8726" i="9" s="1"/>
  <c r="K8726" i="9" s="1"/>
  <c r="L9403" i="9"/>
  <c r="J9403" i="9" s="1"/>
  <c r="K9403" i="9" s="1"/>
  <c r="L9069" i="9"/>
  <c r="J9069" i="9" s="1"/>
  <c r="K9069" i="9" s="1"/>
  <c r="L10406" i="9"/>
  <c r="J10406" i="9" s="1"/>
  <c r="K10406" i="9" s="1"/>
  <c r="L8997" i="9"/>
  <c r="J8997" i="9" s="1"/>
  <c r="K8997" i="9" s="1"/>
  <c r="L8496" i="9"/>
  <c r="J8496" i="9" s="1"/>
  <c r="K8496" i="9" s="1"/>
  <c r="L15956" i="9"/>
  <c r="J15956" i="9" s="1"/>
  <c r="K15956" i="9" s="1"/>
  <c r="L14647" i="9"/>
  <c r="J14647" i="9" s="1"/>
  <c r="K14647" i="9" s="1"/>
  <c r="L14493" i="9"/>
  <c r="J14493" i="9" s="1"/>
  <c r="K14493" i="9" s="1"/>
  <c r="L13759" i="9"/>
  <c r="J13759" i="9" s="1"/>
  <c r="K13759" i="9" s="1"/>
  <c r="L13915" i="9"/>
  <c r="J13915" i="9" s="1"/>
  <c r="K13915" i="9" s="1"/>
  <c r="L12694" i="9"/>
  <c r="J12694" i="9" s="1"/>
  <c r="K12694" i="9" s="1"/>
  <c r="L12899" i="9"/>
  <c r="J12899" i="9" s="1"/>
  <c r="K12899" i="9" s="1"/>
  <c r="L13123" i="9"/>
  <c r="J13123" i="9" s="1"/>
  <c r="K13123" i="9" s="1"/>
  <c r="L14080" i="9"/>
  <c r="J14080" i="9" s="1"/>
  <c r="K14080" i="9" s="1"/>
  <c r="L13843" i="9"/>
  <c r="J13843" i="9" s="1"/>
  <c r="K13843" i="9" s="1"/>
  <c r="L12621" i="9"/>
  <c r="J12621" i="9" s="1"/>
  <c r="K12621" i="9" s="1"/>
  <c r="L13067" i="9"/>
  <c r="J13067" i="9" s="1"/>
  <c r="K13067" i="9" s="1"/>
  <c r="L13420" i="9"/>
  <c r="J13420" i="9" s="1"/>
  <c r="K13420" i="9" s="1"/>
  <c r="L13724" i="9"/>
  <c r="J13724" i="9" s="1"/>
  <c r="K13724" i="9" s="1"/>
  <c r="L12726" i="9"/>
  <c r="J12726" i="9" s="1"/>
  <c r="K12726" i="9" s="1"/>
  <c r="L12786" i="9"/>
  <c r="J12786" i="9" s="1"/>
  <c r="K12786" i="9" s="1"/>
  <c r="L11814" i="9"/>
  <c r="J11814" i="9" s="1"/>
  <c r="K11814" i="9" s="1"/>
  <c r="L12031" i="9"/>
  <c r="J12031" i="9" s="1"/>
  <c r="K12031" i="9" s="1"/>
  <c r="L13374" i="9"/>
  <c r="J13374" i="9" s="1"/>
  <c r="K13374" i="9" s="1"/>
  <c r="L12142" i="9"/>
  <c r="J12142" i="9" s="1"/>
  <c r="K12142" i="9" s="1"/>
  <c r="L12490" i="9"/>
  <c r="J12490" i="9" s="1"/>
  <c r="K12490" i="9" s="1"/>
  <c r="L11670" i="9"/>
  <c r="J11670" i="9" s="1"/>
  <c r="K11670" i="9" s="1"/>
  <c r="L13242" i="9"/>
  <c r="J13242" i="9" s="1"/>
  <c r="K13242" i="9" s="1"/>
  <c r="L12346" i="9"/>
  <c r="J12346" i="9" s="1"/>
  <c r="K12346" i="9" s="1"/>
  <c r="L13159" i="9"/>
  <c r="J13159" i="9" s="1"/>
  <c r="K13159" i="9" s="1"/>
  <c r="L12135" i="9"/>
  <c r="J12135" i="9" s="1"/>
  <c r="K12135" i="9" s="1"/>
  <c r="L12912" i="9"/>
  <c r="J12912" i="9" s="1"/>
  <c r="K12912" i="9" s="1"/>
  <c r="L12199" i="9"/>
  <c r="J12199" i="9" s="1"/>
  <c r="K12199" i="9" s="1"/>
  <c r="L11694" i="9"/>
  <c r="J11694" i="9" s="1"/>
  <c r="K11694" i="9" s="1"/>
  <c r="L12184" i="9"/>
  <c r="J12184" i="9" s="1"/>
  <c r="K12184" i="9" s="1"/>
  <c r="L11550" i="9"/>
  <c r="J11550" i="9" s="1"/>
  <c r="K11550" i="9" s="1"/>
  <c r="L11040" i="9"/>
  <c r="J11040" i="9" s="1"/>
  <c r="K11040" i="9" s="1"/>
  <c r="L11252" i="9"/>
  <c r="J11252" i="9" s="1"/>
  <c r="K11252" i="9" s="1"/>
  <c r="L11428" i="9"/>
  <c r="J11428" i="9" s="1"/>
  <c r="K11428" i="9" s="1"/>
  <c r="L11388" i="9"/>
  <c r="J11388" i="9" s="1"/>
  <c r="K11388" i="9" s="1"/>
  <c r="L11108" i="9"/>
  <c r="J11108" i="9" s="1"/>
  <c r="K11108" i="9" s="1"/>
  <c r="L11452" i="9"/>
  <c r="J11452" i="9" s="1"/>
  <c r="K11452" i="9" s="1"/>
  <c r="L10963" i="9"/>
  <c r="J10963" i="9" s="1"/>
  <c r="K10963" i="9" s="1"/>
  <c r="L11136" i="9"/>
  <c r="J11136" i="9" s="1"/>
  <c r="K11136" i="9" s="1"/>
  <c r="L11429" i="9"/>
  <c r="J11429" i="9" s="1"/>
  <c r="K11429" i="9" s="1"/>
  <c r="L10603" i="9"/>
  <c r="J10603" i="9" s="1"/>
  <c r="K10603" i="9" s="1"/>
  <c r="L11087" i="9"/>
  <c r="J11087" i="9" s="1"/>
  <c r="K11087" i="9" s="1"/>
  <c r="L10130" i="9"/>
  <c r="J10130" i="9" s="1"/>
  <c r="K10130" i="9" s="1"/>
  <c r="L11192" i="9"/>
  <c r="J11192" i="9" s="1"/>
  <c r="K11192" i="9" s="1"/>
  <c r="L10150" i="9"/>
  <c r="J10150" i="9" s="1"/>
  <c r="K10150" i="9" s="1"/>
  <c r="L10759" i="9"/>
  <c r="J10759" i="9" s="1"/>
  <c r="K10759" i="9" s="1"/>
  <c r="L10304" i="9"/>
  <c r="J10304" i="9" s="1"/>
  <c r="K10304" i="9" s="1"/>
  <c r="L11624" i="9"/>
  <c r="J11624" i="9" s="1"/>
  <c r="K11624" i="9" s="1"/>
  <c r="L11501" i="9"/>
  <c r="J11501" i="9" s="1"/>
  <c r="K11501" i="9" s="1"/>
  <c r="L10318" i="9"/>
  <c r="J10318" i="9" s="1"/>
  <c r="K10318" i="9" s="1"/>
  <c r="L10507" i="9"/>
  <c r="J10507" i="9" s="1"/>
  <c r="K10507" i="9" s="1"/>
  <c r="L11511" i="9"/>
  <c r="J11511" i="9" s="1"/>
  <c r="K11511" i="9" s="1"/>
  <c r="L10307" i="9"/>
  <c r="J10307" i="9" s="1"/>
  <c r="K10307" i="9" s="1"/>
  <c r="L10577" i="9"/>
  <c r="J10577" i="9" s="1"/>
  <c r="K10577" i="9" s="1"/>
  <c r="L9955" i="9"/>
  <c r="J9955" i="9" s="1"/>
  <c r="K9955" i="9" s="1"/>
  <c r="L10950" i="9"/>
  <c r="J10950" i="9" s="1"/>
  <c r="K10950" i="9" s="1"/>
  <c r="L9631" i="9"/>
  <c r="J9631" i="9" s="1"/>
  <c r="K9631" i="9" s="1"/>
  <c r="L8955" i="9"/>
  <c r="J8955" i="9" s="1"/>
  <c r="K8955" i="9" s="1"/>
  <c r="L9751" i="9"/>
  <c r="J9751" i="9" s="1"/>
  <c r="K9751" i="9" s="1"/>
  <c r="L8556" i="9"/>
  <c r="J8556" i="9" s="1"/>
  <c r="K8556" i="9" s="1"/>
  <c r="L15521" i="9"/>
  <c r="J15521" i="9" s="1"/>
  <c r="K15521" i="9" s="1"/>
  <c r="L15267" i="9"/>
  <c r="J15267" i="9" s="1"/>
  <c r="K15267" i="9" s="1"/>
  <c r="L15079" i="9"/>
  <c r="J15079" i="9" s="1"/>
  <c r="K15079" i="9" s="1"/>
  <c r="L14052" i="9"/>
  <c r="J14052" i="9" s="1"/>
  <c r="K14052" i="9" s="1"/>
  <c r="L14457" i="9"/>
  <c r="J14457" i="9" s="1"/>
  <c r="K14457" i="9" s="1"/>
  <c r="L15849" i="9"/>
  <c r="J15849" i="9" s="1"/>
  <c r="K15849" i="9" s="1"/>
  <c r="L12873" i="9"/>
  <c r="J12873" i="9" s="1"/>
  <c r="K12873" i="9" s="1"/>
  <c r="L13089" i="9"/>
  <c r="J13089" i="9" s="1"/>
  <c r="K13089" i="9" s="1"/>
  <c r="L13997" i="9"/>
  <c r="J13997" i="9" s="1"/>
  <c r="K13997" i="9" s="1"/>
  <c r="L13468" i="9"/>
  <c r="J13468" i="9" s="1"/>
  <c r="K13468" i="9" s="1"/>
  <c r="L13864" i="9"/>
  <c r="J13864" i="9" s="1"/>
  <c r="K13864" i="9" s="1"/>
  <c r="L13043" i="9"/>
  <c r="J13043" i="9" s="1"/>
  <c r="K13043" i="9" s="1"/>
  <c r="L13384" i="9"/>
  <c r="J13384" i="9" s="1"/>
  <c r="K13384" i="9" s="1"/>
  <c r="L13423" i="9"/>
  <c r="J13423" i="9" s="1"/>
  <c r="K13423" i="9" s="1"/>
  <c r="L12562" i="9"/>
  <c r="J12562" i="9" s="1"/>
  <c r="K12562" i="9" s="1"/>
  <c r="L12630" i="9"/>
  <c r="J12630" i="9" s="1"/>
  <c r="K12630" i="9" s="1"/>
  <c r="L11765" i="9"/>
  <c r="J11765" i="9" s="1"/>
  <c r="K11765" i="9" s="1"/>
  <c r="L11921" i="9"/>
  <c r="J11921" i="9" s="1"/>
  <c r="K11921" i="9" s="1"/>
  <c r="L13363" i="9"/>
  <c r="J13363" i="9" s="1"/>
  <c r="K13363" i="9" s="1"/>
  <c r="L12075" i="9"/>
  <c r="J12075" i="9" s="1"/>
  <c r="K12075" i="9" s="1"/>
  <c r="L12454" i="9"/>
  <c r="J12454" i="9" s="1"/>
  <c r="K12454" i="9" s="1"/>
  <c r="L11634" i="9"/>
  <c r="J11634" i="9" s="1"/>
  <c r="K11634" i="9" s="1"/>
  <c r="L12772" i="9"/>
  <c r="J12772" i="9" s="1"/>
  <c r="K12772" i="9" s="1"/>
  <c r="L12300" i="9"/>
  <c r="J12300" i="9" s="1"/>
  <c r="K12300" i="9" s="1"/>
  <c r="L12586" i="9"/>
  <c r="J12586" i="9" s="1"/>
  <c r="K12586" i="9" s="1"/>
  <c r="L11957" i="9"/>
  <c r="J11957" i="9" s="1"/>
  <c r="K11957" i="9" s="1"/>
  <c r="L12654" i="9"/>
  <c r="J12654" i="9" s="1"/>
  <c r="K12654" i="9" s="1"/>
  <c r="L12175" i="9"/>
  <c r="J12175" i="9" s="1"/>
  <c r="K12175" i="9" s="1"/>
  <c r="L13503" i="9"/>
  <c r="J13503" i="9" s="1"/>
  <c r="K13503" i="9" s="1"/>
  <c r="L12154" i="9"/>
  <c r="J12154" i="9" s="1"/>
  <c r="K12154" i="9" s="1"/>
  <c r="L11519" i="9"/>
  <c r="J11519" i="9" s="1"/>
  <c r="K11519" i="9" s="1"/>
  <c r="L10952" i="9"/>
  <c r="J10952" i="9" s="1"/>
  <c r="K10952" i="9" s="1"/>
  <c r="L11177" i="9"/>
  <c r="J11177" i="9" s="1"/>
  <c r="K11177" i="9" s="1"/>
  <c r="L11394" i="9"/>
  <c r="J11394" i="9" s="1"/>
  <c r="K11394" i="9" s="1"/>
  <c r="L13257" i="9"/>
  <c r="J13257" i="9" s="1"/>
  <c r="K13257" i="9" s="1"/>
  <c r="L10988" i="9"/>
  <c r="J10988" i="9" s="1"/>
  <c r="K10988" i="9" s="1"/>
  <c r="L11441" i="9"/>
  <c r="J11441" i="9" s="1"/>
  <c r="K11441" i="9" s="1"/>
  <c r="L10954" i="9"/>
  <c r="J10954" i="9" s="1"/>
  <c r="K10954" i="9" s="1"/>
  <c r="L11052" i="9"/>
  <c r="J11052" i="9" s="1"/>
  <c r="K11052" i="9" s="1"/>
  <c r="L11424" i="9"/>
  <c r="J11424" i="9" s="1"/>
  <c r="K11424" i="9" s="1"/>
  <c r="L10483" i="9"/>
  <c r="J10483" i="9" s="1"/>
  <c r="K10483" i="9" s="1"/>
  <c r="L10997" i="9"/>
  <c r="J10997" i="9" s="1"/>
  <c r="K10997" i="9" s="1"/>
  <c r="L10046" i="9"/>
  <c r="J10046" i="9" s="1"/>
  <c r="K10046" i="9" s="1"/>
  <c r="L11054" i="9"/>
  <c r="J11054" i="9" s="1"/>
  <c r="K11054" i="9" s="1"/>
  <c r="L10135" i="9"/>
  <c r="J10135" i="9" s="1"/>
  <c r="K10135" i="9" s="1"/>
  <c r="L10742" i="9"/>
  <c r="J10742" i="9" s="1"/>
  <c r="K10742" i="9" s="1"/>
  <c r="L10210" i="9"/>
  <c r="J10210" i="9" s="1"/>
  <c r="K10210" i="9" s="1"/>
  <c r="L11186" i="9"/>
  <c r="J11186" i="9" s="1"/>
  <c r="K11186" i="9" s="1"/>
  <c r="L11440" i="9"/>
  <c r="J11440" i="9" s="1"/>
  <c r="K11440" i="9" s="1"/>
  <c r="L10282" i="9"/>
  <c r="J10282" i="9" s="1"/>
  <c r="K10282" i="9" s="1"/>
  <c r="L10337" i="9"/>
  <c r="J10337" i="9" s="1"/>
  <c r="K10337" i="9" s="1"/>
  <c r="L11311" i="9"/>
  <c r="J11311" i="9" s="1"/>
  <c r="K11311" i="9" s="1"/>
  <c r="L10193" i="9"/>
  <c r="J10193" i="9" s="1"/>
  <c r="K10193" i="9" s="1"/>
  <c r="L10490" i="9"/>
  <c r="J10490" i="9" s="1"/>
  <c r="K10490" i="9" s="1"/>
  <c r="L9892" i="9"/>
  <c r="J9892" i="9" s="1"/>
  <c r="K9892" i="9" s="1"/>
  <c r="L10637" i="9"/>
  <c r="J10637" i="9" s="1"/>
  <c r="K10637" i="9" s="1"/>
  <c r="L9606" i="9"/>
  <c r="J9606" i="9" s="1"/>
  <c r="K9606" i="9" s="1"/>
  <c r="L8901" i="9"/>
  <c r="J8901" i="9" s="1"/>
  <c r="K8901" i="9" s="1"/>
  <c r="L9534" i="9"/>
  <c r="J9534" i="9" s="1"/>
  <c r="K9534" i="9" s="1"/>
  <c r="L8502" i="9"/>
  <c r="J8502" i="9" s="1"/>
  <c r="K8502" i="9" s="1"/>
  <c r="L17084" i="9"/>
  <c r="J17084" i="9" s="1"/>
  <c r="K17084" i="9" s="1"/>
  <c r="L16059" i="9"/>
  <c r="J16059" i="9" s="1"/>
  <c r="K16059" i="9" s="1"/>
  <c r="L14914" i="9"/>
  <c r="J14914" i="9" s="1"/>
  <c r="K14914" i="9" s="1"/>
  <c r="L14519" i="9"/>
  <c r="J14519" i="9" s="1"/>
  <c r="K14519" i="9" s="1"/>
  <c r="L16040" i="9"/>
  <c r="J16040" i="9" s="1"/>
  <c r="K16040" i="9" s="1"/>
  <c r="L13266" i="9"/>
  <c r="J13266" i="9" s="1"/>
  <c r="K13266" i="9" s="1"/>
  <c r="L14162" i="9"/>
  <c r="J14162" i="9" s="1"/>
  <c r="K14162" i="9" s="1"/>
  <c r="L12714" i="9"/>
  <c r="J12714" i="9" s="1"/>
  <c r="K12714" i="9" s="1"/>
  <c r="L12990" i="9"/>
  <c r="J12990" i="9" s="1"/>
  <c r="K12990" i="9" s="1"/>
  <c r="L13931" i="9"/>
  <c r="J13931" i="9" s="1"/>
  <c r="K13931" i="9" s="1"/>
  <c r="L13360" i="9"/>
  <c r="J13360" i="9" s="1"/>
  <c r="K13360" i="9" s="1"/>
  <c r="L13859" i="9"/>
  <c r="J13859" i="9" s="1"/>
  <c r="K13859" i="9" s="1"/>
  <c r="L13008" i="9"/>
  <c r="J13008" i="9" s="1"/>
  <c r="K13008" i="9" s="1"/>
  <c r="L13339" i="9"/>
  <c r="J13339" i="9" s="1"/>
  <c r="K13339" i="9" s="1"/>
  <c r="L13294" i="9"/>
  <c r="J13294" i="9" s="1"/>
  <c r="K13294" i="9" s="1"/>
  <c r="L12466" i="9"/>
  <c r="J12466" i="9" s="1"/>
  <c r="K12466" i="9" s="1"/>
  <c r="L12604" i="9"/>
  <c r="J12604" i="9" s="1"/>
  <c r="K12604" i="9" s="1"/>
  <c r="L11681" i="9"/>
  <c r="J11681" i="9" s="1"/>
  <c r="K11681" i="9" s="1"/>
  <c r="L11910" i="9"/>
  <c r="J11910" i="9" s="1"/>
  <c r="K11910" i="9" s="1"/>
  <c r="L13300" i="9"/>
  <c r="J13300" i="9" s="1"/>
  <c r="K13300" i="9" s="1"/>
  <c r="L12046" i="9"/>
  <c r="J12046" i="9" s="1"/>
  <c r="K12046" i="9" s="1"/>
  <c r="L12418" i="9"/>
  <c r="J12418" i="9" s="1"/>
  <c r="K12418" i="9" s="1"/>
  <c r="L13730" i="9"/>
  <c r="J13730" i="9" s="1"/>
  <c r="K13730" i="9" s="1"/>
  <c r="L12706" i="9"/>
  <c r="J12706" i="9" s="1"/>
  <c r="K12706" i="9" s="1"/>
  <c r="L12161" i="9"/>
  <c r="J12161" i="9" s="1"/>
  <c r="K12161" i="9" s="1"/>
  <c r="L12489" i="9"/>
  <c r="J12489" i="9" s="1"/>
  <c r="K12489" i="9" s="1"/>
  <c r="L11946" i="9"/>
  <c r="J11946" i="9" s="1"/>
  <c r="K11946" i="9" s="1"/>
  <c r="L12622" i="9"/>
  <c r="J12622" i="9" s="1"/>
  <c r="K12622" i="9" s="1"/>
  <c r="L12124" i="9"/>
  <c r="J12124" i="9" s="1"/>
  <c r="K12124" i="9" s="1"/>
  <c r="L13168" i="9"/>
  <c r="J13168" i="9" s="1"/>
  <c r="K13168" i="9" s="1"/>
  <c r="L12062" i="9"/>
  <c r="J12062" i="9" s="1"/>
  <c r="K12062" i="9" s="1"/>
  <c r="L11459" i="9"/>
  <c r="J11459" i="9" s="1"/>
  <c r="K11459" i="9" s="1"/>
  <c r="L10923" i="9"/>
  <c r="J10923" i="9" s="1"/>
  <c r="K10923" i="9" s="1"/>
  <c r="L13218" i="9"/>
  <c r="J13218" i="9" s="1"/>
  <c r="K13218" i="9" s="1"/>
  <c r="L11379" i="9"/>
  <c r="J11379" i="9" s="1"/>
  <c r="K11379" i="9" s="1"/>
  <c r="L12309" i="9"/>
  <c r="J12309" i="9" s="1"/>
  <c r="K12309" i="9" s="1"/>
  <c r="L10983" i="9"/>
  <c r="J10983" i="9" s="1"/>
  <c r="K10983" i="9" s="1"/>
  <c r="L11421" i="9"/>
  <c r="J11421" i="9" s="1"/>
  <c r="K11421" i="9" s="1"/>
  <c r="L10905" i="9"/>
  <c r="J10905" i="9" s="1"/>
  <c r="K10905" i="9" s="1"/>
  <c r="L11007" i="9"/>
  <c r="J11007" i="9" s="1"/>
  <c r="K11007" i="9" s="1"/>
  <c r="L11380" i="9"/>
  <c r="J11380" i="9" s="1"/>
  <c r="K11380" i="9" s="1"/>
  <c r="L10457" i="9"/>
  <c r="J10457" i="9" s="1"/>
  <c r="K10457" i="9" s="1"/>
  <c r="L10906" i="9"/>
  <c r="J10906" i="9" s="1"/>
  <c r="K10906" i="9" s="1"/>
  <c r="L9958" i="9"/>
  <c r="J9958" i="9" s="1"/>
  <c r="K9958" i="9" s="1"/>
  <c r="L10927" i="9"/>
  <c r="J10927" i="9" s="1"/>
  <c r="K10927" i="9" s="1"/>
  <c r="L10082" i="9"/>
  <c r="J10082" i="9" s="1"/>
  <c r="K10082" i="9" s="1"/>
  <c r="L10699" i="9"/>
  <c r="J10699" i="9" s="1"/>
  <c r="K10699" i="9" s="1"/>
  <c r="L10109" i="9"/>
  <c r="J10109" i="9" s="1"/>
  <c r="K10109" i="9" s="1"/>
  <c r="L10990" i="9"/>
  <c r="J10990" i="9" s="1"/>
  <c r="K10990" i="9" s="1"/>
  <c r="L11237" i="9"/>
  <c r="J11237" i="9" s="1"/>
  <c r="K11237" i="9" s="1"/>
  <c r="L10241" i="9"/>
  <c r="J10241" i="9" s="1"/>
  <c r="K10241" i="9" s="1"/>
  <c r="L10292" i="9"/>
  <c r="J10292" i="9" s="1"/>
  <c r="K10292" i="9" s="1"/>
  <c r="L11294" i="9"/>
  <c r="J11294" i="9" s="1"/>
  <c r="K11294" i="9" s="1"/>
  <c r="L10138" i="9"/>
  <c r="J10138" i="9" s="1"/>
  <c r="K10138" i="9" s="1"/>
  <c r="L10396" i="9"/>
  <c r="J10396" i="9" s="1"/>
  <c r="K10396" i="9" s="1"/>
  <c r="L9845" i="9"/>
  <c r="J9845" i="9" s="1"/>
  <c r="K9845" i="9" s="1"/>
  <c r="L10598" i="9"/>
  <c r="J10598" i="9" s="1"/>
  <c r="K10598" i="9" s="1"/>
  <c r="L9590" i="9"/>
  <c r="J9590" i="9" s="1"/>
  <c r="K9590" i="9" s="1"/>
  <c r="L8871" i="9"/>
  <c r="J8871" i="9" s="1"/>
  <c r="K8871" i="9" s="1"/>
  <c r="L9451" i="9"/>
  <c r="J9451" i="9" s="1"/>
  <c r="K9451" i="9" s="1"/>
  <c r="L10924" i="9"/>
  <c r="J10924" i="9" s="1"/>
  <c r="K10924" i="9" s="1"/>
  <c r="L9278" i="9"/>
  <c r="J9278" i="9" s="1"/>
  <c r="K9278" i="9" s="1"/>
  <c r="L9024" i="9"/>
  <c r="J9024" i="9" s="1"/>
  <c r="K9024" i="9" s="1"/>
  <c r="L9806" i="9"/>
  <c r="J9806" i="9" s="1"/>
  <c r="K9806" i="9" s="1"/>
  <c r="L8880" i="9"/>
  <c r="J8880" i="9" s="1"/>
  <c r="K8880" i="9" s="1"/>
  <c r="L10306" i="9"/>
  <c r="J10306" i="9" s="1"/>
  <c r="K10306" i="9" s="1"/>
  <c r="L8927" i="9"/>
  <c r="J8927" i="9" s="1"/>
  <c r="K8927" i="9" s="1"/>
  <c r="L9991" i="9"/>
  <c r="J9991" i="9" s="1"/>
  <c r="K9991" i="9" s="1"/>
  <c r="L9158" i="9"/>
  <c r="J9158" i="9" s="1"/>
  <c r="K9158" i="9" s="1"/>
  <c r="L9883" i="9"/>
  <c r="J9883" i="9" s="1"/>
  <c r="K9883" i="9" s="1"/>
  <c r="L9276" i="9"/>
  <c r="J9276" i="9" s="1"/>
  <c r="K9276" i="9" s="1"/>
  <c r="L8691" i="9"/>
  <c r="J8691" i="9" s="1"/>
  <c r="K8691" i="9" s="1"/>
  <c r="L9647" i="9"/>
  <c r="J9647" i="9" s="1"/>
  <c r="K9647" i="9" s="1"/>
  <c r="L8862" i="9"/>
  <c r="J8862" i="9" s="1"/>
  <c r="K8862" i="9" s="1"/>
  <c r="L9555" i="9"/>
  <c r="J9555" i="9" s="1"/>
  <c r="K9555" i="9" s="1"/>
  <c r="L9122" i="9"/>
  <c r="J9122" i="9" s="1"/>
  <c r="K9122" i="9" s="1"/>
  <c r="L9854" i="9"/>
  <c r="J9854" i="9" s="1"/>
  <c r="K9854" i="9" s="1"/>
  <c r="L9180" i="9"/>
  <c r="J9180" i="9" s="1"/>
  <c r="K9180" i="9" s="1"/>
  <c r="L8285" i="9"/>
  <c r="J8285" i="9" s="1"/>
  <c r="K8285" i="9" s="1"/>
  <c r="L7332" i="9"/>
  <c r="J7332" i="9" s="1"/>
  <c r="K7332" i="9" s="1"/>
  <c r="L8280" i="9"/>
  <c r="J8280" i="9" s="1"/>
  <c r="K8280" i="9" s="1"/>
  <c r="L6464" i="9"/>
  <c r="J6464" i="9" s="1"/>
  <c r="K6464" i="9" s="1"/>
  <c r="L6917" i="9"/>
  <c r="J6917" i="9" s="1"/>
  <c r="K6917" i="9" s="1"/>
  <c r="L8225" i="9"/>
  <c r="J8225" i="9" s="1"/>
  <c r="K8225" i="9" s="1"/>
  <c r="L6953" i="9"/>
  <c r="J6953" i="9" s="1"/>
  <c r="K6953" i="9" s="1"/>
  <c r="L16406" i="9"/>
  <c r="J16406" i="9" s="1"/>
  <c r="K16406" i="9" s="1"/>
  <c r="L15674" i="9"/>
  <c r="J15674" i="9" s="1"/>
  <c r="K15674" i="9" s="1"/>
  <c r="L15760" i="9"/>
  <c r="J15760" i="9" s="1"/>
  <c r="K15760" i="9" s="1"/>
  <c r="L14948" i="9"/>
  <c r="J14948" i="9" s="1"/>
  <c r="K14948" i="9" s="1"/>
  <c r="L14043" i="9"/>
  <c r="J14043" i="9" s="1"/>
  <c r="K14043" i="9" s="1"/>
  <c r="L12730" i="9"/>
  <c r="J12730" i="9" s="1"/>
  <c r="K12730" i="9" s="1"/>
  <c r="L14124" i="9"/>
  <c r="J14124" i="9" s="1"/>
  <c r="K14124" i="9" s="1"/>
  <c r="L14738" i="9"/>
  <c r="J14738" i="9" s="1"/>
  <c r="K14738" i="9" s="1"/>
  <c r="L12971" i="9"/>
  <c r="J12971" i="9" s="1"/>
  <c r="K12971" i="9" s="1"/>
  <c r="L13737" i="9"/>
  <c r="J13737" i="9" s="1"/>
  <c r="K13737" i="9" s="1"/>
  <c r="L13350" i="9"/>
  <c r="J13350" i="9" s="1"/>
  <c r="K13350" i="9" s="1"/>
  <c r="L13649" i="9"/>
  <c r="J13649" i="9" s="1"/>
  <c r="K13649" i="9" s="1"/>
  <c r="L12892" i="9"/>
  <c r="J12892" i="9" s="1"/>
  <c r="K12892" i="9" s="1"/>
  <c r="L13276" i="9"/>
  <c r="J13276" i="9" s="1"/>
  <c r="K13276" i="9" s="1"/>
  <c r="L13290" i="9"/>
  <c r="J13290" i="9" s="1"/>
  <c r="K13290" i="9" s="1"/>
  <c r="L12282" i="9"/>
  <c r="J12282" i="9" s="1"/>
  <c r="K12282" i="9" s="1"/>
  <c r="L12537" i="9"/>
  <c r="J12537" i="9" s="1"/>
  <c r="K12537" i="9" s="1"/>
  <c r="L13329" i="9"/>
  <c r="J13329" i="9" s="1"/>
  <c r="K13329" i="9" s="1"/>
  <c r="L11873" i="9"/>
  <c r="J11873" i="9" s="1"/>
  <c r="K11873" i="9" s="1"/>
  <c r="L12807" i="9"/>
  <c r="J12807" i="9" s="1"/>
  <c r="K12807" i="9" s="1"/>
  <c r="L12014" i="9"/>
  <c r="J12014" i="9" s="1"/>
  <c r="K12014" i="9" s="1"/>
  <c r="L12342" i="9"/>
  <c r="J12342" i="9" s="1"/>
  <c r="K12342" i="9" s="1"/>
  <c r="L13003" i="9"/>
  <c r="J13003" i="9" s="1"/>
  <c r="K13003" i="9" s="1"/>
  <c r="L12592" i="9"/>
  <c r="J12592" i="9" s="1"/>
  <c r="K12592" i="9" s="1"/>
  <c r="L12151" i="9"/>
  <c r="J12151" i="9" s="1"/>
  <c r="K12151" i="9" s="1"/>
  <c r="L12453" i="9"/>
  <c r="J12453" i="9" s="1"/>
  <c r="K12453" i="9" s="1"/>
  <c r="L11747" i="9"/>
  <c r="J11747" i="9" s="1"/>
  <c r="K11747" i="9" s="1"/>
  <c r="L12606" i="9"/>
  <c r="J12606" i="9" s="1"/>
  <c r="K12606" i="9" s="1"/>
  <c r="L12103" i="9"/>
  <c r="J12103" i="9" s="1"/>
  <c r="K12103" i="9" s="1"/>
  <c r="L13023" i="9"/>
  <c r="J13023" i="9" s="1"/>
  <c r="K13023" i="9" s="1"/>
  <c r="L12043" i="9"/>
  <c r="J12043" i="9" s="1"/>
  <c r="K12043" i="9" s="1"/>
  <c r="L11454" i="9"/>
  <c r="J11454" i="9" s="1"/>
  <c r="K11454" i="9" s="1"/>
  <c r="L13207" i="9"/>
  <c r="J13207" i="9" s="1"/>
  <c r="K13207" i="9" s="1"/>
  <c r="L12693" i="9"/>
  <c r="J12693" i="9" s="1"/>
  <c r="K12693" i="9" s="1"/>
  <c r="L11338" i="9"/>
  <c r="J11338" i="9" s="1"/>
  <c r="K11338" i="9" s="1"/>
  <c r="L12055" i="9"/>
  <c r="J12055" i="9" s="1"/>
  <c r="K12055" i="9" s="1"/>
  <c r="L10959" i="9"/>
  <c r="J10959" i="9" s="1"/>
  <c r="K10959" i="9" s="1"/>
  <c r="L11416" i="9"/>
  <c r="J11416" i="9" s="1"/>
  <c r="K11416" i="9" s="1"/>
  <c r="L12860" i="9"/>
  <c r="J12860" i="9" s="1"/>
  <c r="K12860" i="9" s="1"/>
  <c r="L11003" i="9"/>
  <c r="J11003" i="9" s="1"/>
  <c r="K11003" i="9" s="1"/>
  <c r="L11264" i="9"/>
  <c r="J11264" i="9" s="1"/>
  <c r="K11264" i="9" s="1"/>
  <c r="L10324" i="9"/>
  <c r="J10324" i="9" s="1"/>
  <c r="K10324" i="9" s="1"/>
  <c r="L10841" i="9"/>
  <c r="J10841" i="9" s="1"/>
  <c r="K10841" i="9" s="1"/>
  <c r="L9953" i="9"/>
  <c r="J9953" i="9" s="1"/>
  <c r="K9953" i="9" s="1"/>
  <c r="L10754" i="9"/>
  <c r="J10754" i="9" s="1"/>
  <c r="K10754" i="9" s="1"/>
  <c r="L10025" i="9"/>
  <c r="J10025" i="9" s="1"/>
  <c r="K10025" i="9" s="1"/>
  <c r="L10694" i="9"/>
  <c r="J10694" i="9" s="1"/>
  <c r="K10694" i="9" s="1"/>
  <c r="L10061" i="9"/>
  <c r="J10061" i="9" s="1"/>
  <c r="K10061" i="9" s="1"/>
  <c r="L10795" i="9"/>
  <c r="J10795" i="9" s="1"/>
  <c r="K10795" i="9" s="1"/>
  <c r="L11118" i="9"/>
  <c r="J11118" i="9" s="1"/>
  <c r="K11118" i="9" s="1"/>
  <c r="L12441" i="9"/>
  <c r="J12441" i="9" s="1"/>
  <c r="K12441" i="9" s="1"/>
  <c r="L10256" i="9"/>
  <c r="J10256" i="9" s="1"/>
  <c r="K10256" i="9" s="1"/>
  <c r="L11213" i="9"/>
  <c r="J11213" i="9" s="1"/>
  <c r="K11213" i="9" s="1"/>
  <c r="L9737" i="9"/>
  <c r="J9737" i="9" s="1"/>
  <c r="K9737" i="9" s="1"/>
  <c r="L10375" i="9"/>
  <c r="J10375" i="9" s="1"/>
  <c r="K10375" i="9" s="1"/>
  <c r="L9835" i="9"/>
  <c r="J9835" i="9" s="1"/>
  <c r="K9835" i="9" s="1"/>
  <c r="L10565" i="9"/>
  <c r="J10565" i="9" s="1"/>
  <c r="K10565" i="9" s="1"/>
  <c r="L9549" i="9"/>
  <c r="J9549" i="9" s="1"/>
  <c r="K9549" i="9" s="1"/>
  <c r="L8850" i="9"/>
  <c r="J8850" i="9" s="1"/>
  <c r="K8850" i="9" s="1"/>
  <c r="L9372" i="9"/>
  <c r="J9372" i="9" s="1"/>
  <c r="K9372" i="9" s="1"/>
  <c r="L10723" i="9"/>
  <c r="J10723" i="9" s="1"/>
  <c r="K10723" i="9" s="1"/>
  <c r="L9225" i="9"/>
  <c r="J9225" i="9" s="1"/>
  <c r="K9225" i="9" s="1"/>
  <c r="L9007" i="9"/>
  <c r="J9007" i="9" s="1"/>
  <c r="K9007" i="9" s="1"/>
  <c r="L9784" i="9"/>
  <c r="J9784" i="9" s="1"/>
  <c r="K9784" i="9" s="1"/>
  <c r="L8859" i="9"/>
  <c r="J8859" i="9" s="1"/>
  <c r="K8859" i="9" s="1"/>
  <c r="L10162" i="9"/>
  <c r="J10162" i="9" s="1"/>
  <c r="K10162" i="9" s="1"/>
  <c r="L8884" i="9"/>
  <c r="J8884" i="9" s="1"/>
  <c r="K8884" i="9" s="1"/>
  <c r="L9907" i="9"/>
  <c r="J9907" i="9" s="1"/>
  <c r="K9907" i="9" s="1"/>
  <c r="L9108" i="9"/>
  <c r="J9108" i="9" s="1"/>
  <c r="K9108" i="9" s="1"/>
  <c r="L9878" i="9"/>
  <c r="J9878" i="9" s="1"/>
  <c r="K9878" i="9" s="1"/>
  <c r="L9223" i="9"/>
  <c r="J9223" i="9" s="1"/>
  <c r="K9223" i="9" s="1"/>
  <c r="L8670" i="9"/>
  <c r="J8670" i="9" s="1"/>
  <c r="K8670" i="9" s="1"/>
  <c r="L9617" i="9"/>
  <c r="J9617" i="9" s="1"/>
  <c r="K9617" i="9" s="1"/>
  <c r="L8810" i="9"/>
  <c r="J8810" i="9" s="1"/>
  <c r="K8810" i="9" s="1"/>
  <c r="L9474" i="9"/>
  <c r="J9474" i="9" s="1"/>
  <c r="K9474" i="9" s="1"/>
  <c r="L9015" i="9"/>
  <c r="J9015" i="9" s="1"/>
  <c r="K9015" i="9" s="1"/>
  <c r="L9696" i="9"/>
  <c r="J9696" i="9" s="1"/>
  <c r="K9696" i="9" s="1"/>
  <c r="L9175" i="9"/>
  <c r="J9175" i="9" s="1"/>
  <c r="K9175" i="9" s="1"/>
  <c r="L8133" i="9"/>
  <c r="J8133" i="9" s="1"/>
  <c r="K8133" i="9" s="1"/>
  <c r="L7107" i="9"/>
  <c r="J7107" i="9" s="1"/>
  <c r="K7107" i="9" s="1"/>
  <c r="L8078" i="9"/>
  <c r="J8078" i="9" s="1"/>
  <c r="K8078" i="9" s="1"/>
  <c r="L9168" i="9"/>
  <c r="J9168" i="9" s="1"/>
  <c r="K9168" i="9" s="1"/>
  <c r="L6855" i="9"/>
  <c r="J6855" i="9" s="1"/>
  <c r="K6855" i="9" s="1"/>
  <c r="L8220" i="9"/>
  <c r="J8220" i="9" s="1"/>
  <c r="K8220" i="9" s="1"/>
  <c r="L6815" i="9"/>
  <c r="J6815" i="9" s="1"/>
  <c r="K6815" i="9" s="1"/>
  <c r="L15585" i="9"/>
  <c r="J15585" i="9" s="1"/>
  <c r="K15585" i="9" s="1"/>
  <c r="L15309" i="9"/>
  <c r="J15309" i="9" s="1"/>
  <c r="K15309" i="9" s="1"/>
  <c r="L14970" i="9"/>
  <c r="J14970" i="9" s="1"/>
  <c r="K14970" i="9" s="1"/>
  <c r="L15366" i="9"/>
  <c r="J15366" i="9" s="1"/>
  <c r="K15366" i="9" s="1"/>
  <c r="L13749" i="9"/>
  <c r="J13749" i="9" s="1"/>
  <c r="K13749" i="9" s="1"/>
  <c r="L13470" i="9"/>
  <c r="J13470" i="9" s="1"/>
  <c r="K13470" i="9" s="1"/>
  <c r="L13943" i="9"/>
  <c r="J13943" i="9" s="1"/>
  <c r="K13943" i="9" s="1"/>
  <c r="L13948" i="9"/>
  <c r="J13948" i="9" s="1"/>
  <c r="K13948" i="9" s="1"/>
  <c r="L12935" i="9"/>
  <c r="J12935" i="9" s="1"/>
  <c r="K12935" i="9" s="1"/>
  <c r="L13447" i="9"/>
  <c r="J13447" i="9" s="1"/>
  <c r="K13447" i="9" s="1"/>
  <c r="L13330" i="9"/>
  <c r="J13330" i="9" s="1"/>
  <c r="K13330" i="9" s="1"/>
  <c r="L13603" i="9"/>
  <c r="J13603" i="9" s="1"/>
  <c r="K13603" i="9" s="1"/>
  <c r="L12840" i="9"/>
  <c r="J12840" i="9" s="1"/>
  <c r="K12840" i="9" s="1"/>
  <c r="L13155" i="9"/>
  <c r="J13155" i="9" s="1"/>
  <c r="K13155" i="9" s="1"/>
  <c r="L13270" i="9"/>
  <c r="J13270" i="9" s="1"/>
  <c r="K13270" i="9" s="1"/>
  <c r="L12261" i="9"/>
  <c r="J12261" i="9" s="1"/>
  <c r="K12261" i="9" s="1"/>
  <c r="L12532" i="9"/>
  <c r="J12532" i="9" s="1"/>
  <c r="K12532" i="9" s="1"/>
  <c r="L12944" i="9"/>
  <c r="J12944" i="9" s="1"/>
  <c r="K12944" i="9" s="1"/>
  <c r="L11862" i="9"/>
  <c r="J11862" i="9" s="1"/>
  <c r="K11862" i="9" s="1"/>
  <c r="L12796" i="9"/>
  <c r="J12796" i="9" s="1"/>
  <c r="K12796" i="9" s="1"/>
  <c r="L14182" i="9"/>
  <c r="J14182" i="9" s="1"/>
  <c r="K14182" i="9" s="1"/>
  <c r="L12249" i="9"/>
  <c r="J12249" i="9" s="1"/>
  <c r="K12249" i="9" s="1"/>
  <c r="L12948" i="9"/>
  <c r="J12948" i="9" s="1"/>
  <c r="K12948" i="9" s="1"/>
  <c r="L12570" i="9"/>
  <c r="J12570" i="9" s="1"/>
  <c r="K12570" i="9" s="1"/>
  <c r="L12099" i="9"/>
  <c r="J12099" i="9" s="1"/>
  <c r="K12099" i="9" s="1"/>
  <c r="L12427" i="9"/>
  <c r="J12427" i="9" s="1"/>
  <c r="K12427" i="9" s="1"/>
  <c r="L11633" i="9"/>
  <c r="J11633" i="9" s="1"/>
  <c r="K11633" i="9" s="1"/>
  <c r="L12544" i="9"/>
  <c r="J12544" i="9" s="1"/>
  <c r="K12544" i="9" s="1"/>
  <c r="L12063" i="9"/>
  <c r="J12063" i="9" s="1"/>
  <c r="K12063" i="9" s="1"/>
  <c r="L12610" i="9"/>
  <c r="J12610" i="9" s="1"/>
  <c r="K12610" i="9" s="1"/>
  <c r="L12005" i="9"/>
  <c r="J12005" i="9" s="1"/>
  <c r="K12005" i="9" s="1"/>
  <c r="L11404" i="9"/>
  <c r="J11404" i="9" s="1"/>
  <c r="K11404" i="9" s="1"/>
  <c r="L12682" i="9"/>
  <c r="J12682" i="9" s="1"/>
  <c r="K12682" i="9" s="1"/>
  <c r="L12676" i="9"/>
  <c r="J12676" i="9" s="1"/>
  <c r="K12676" i="9" s="1"/>
  <c r="L11285" i="9"/>
  <c r="J11285" i="9" s="1"/>
  <c r="K11285" i="9" s="1"/>
  <c r="L11909" i="9"/>
  <c r="J11909" i="9" s="1"/>
  <c r="K11909" i="9" s="1"/>
  <c r="L12436" i="9"/>
  <c r="J12436" i="9" s="1"/>
  <c r="K12436" i="9" s="1"/>
  <c r="L11351" i="9"/>
  <c r="J11351" i="9" s="1"/>
  <c r="K11351" i="9" s="1"/>
  <c r="L13492" i="9"/>
  <c r="J13492" i="9" s="1"/>
  <c r="K13492" i="9" s="1"/>
  <c r="L10867" i="9"/>
  <c r="J10867" i="9" s="1"/>
  <c r="K10867" i="9" s="1"/>
  <c r="L11210" i="9"/>
  <c r="J11210" i="9" s="1"/>
  <c r="K11210" i="9" s="1"/>
  <c r="L10315" i="9"/>
  <c r="J10315" i="9" s="1"/>
  <c r="K10315" i="9" s="1"/>
  <c r="L10819" i="9"/>
  <c r="J10819" i="9" s="1"/>
  <c r="K10819" i="9" s="1"/>
  <c r="L9895" i="9"/>
  <c r="J9895" i="9" s="1"/>
  <c r="K9895" i="9" s="1"/>
  <c r="L10651" i="9"/>
  <c r="J10651" i="9" s="1"/>
  <c r="K10651" i="9" s="1"/>
  <c r="L9922" i="9"/>
  <c r="J9922" i="9" s="1"/>
  <c r="K9922" i="9" s="1"/>
  <c r="L10613" i="9"/>
  <c r="J10613" i="9" s="1"/>
  <c r="K10613" i="9" s="1"/>
  <c r="L10003" i="9"/>
  <c r="J10003" i="9" s="1"/>
  <c r="K10003" i="9" s="1"/>
  <c r="L10403" i="9"/>
  <c r="J10403" i="9" s="1"/>
  <c r="K10403" i="9" s="1"/>
  <c r="L10962" i="9"/>
  <c r="J10962" i="9" s="1"/>
  <c r="K10962" i="9" s="1"/>
  <c r="L11495" i="9"/>
  <c r="J11495" i="9" s="1"/>
  <c r="K11495" i="9" s="1"/>
  <c r="L10236" i="9"/>
  <c r="J10236" i="9" s="1"/>
  <c r="K10236" i="9" s="1"/>
  <c r="L11034" i="9"/>
  <c r="J11034" i="9" s="1"/>
  <c r="K11034" i="9" s="1"/>
  <c r="L13314" i="9"/>
  <c r="J13314" i="9" s="1"/>
  <c r="K13314" i="9" s="1"/>
  <c r="L10360" i="9"/>
  <c r="J10360" i="9" s="1"/>
  <c r="K10360" i="9" s="1"/>
  <c r="L9680" i="9"/>
  <c r="J9680" i="9" s="1"/>
  <c r="K9680" i="9" s="1"/>
  <c r="L10354" i="9"/>
  <c r="J10354" i="9" s="1"/>
  <c r="K10354" i="9" s="1"/>
  <c r="L9499" i="9"/>
  <c r="J9499" i="9" s="1"/>
  <c r="K9499" i="9" s="1"/>
  <c r="L8829" i="9"/>
  <c r="J8829" i="9" s="1"/>
  <c r="K8829" i="9" s="1"/>
  <c r="L9351" i="9"/>
  <c r="J9351" i="9" s="1"/>
  <c r="K9351" i="9" s="1"/>
  <c r="L10078" i="9"/>
  <c r="J10078" i="9" s="1"/>
  <c r="K10078" i="9" s="1"/>
  <c r="L9194" i="9"/>
  <c r="J9194" i="9" s="1"/>
  <c r="K9194" i="9" s="1"/>
  <c r="L8959" i="9"/>
  <c r="J8959" i="9" s="1"/>
  <c r="K8959" i="9" s="1"/>
  <c r="L9773" i="9"/>
  <c r="J9773" i="9" s="1"/>
  <c r="K9773" i="9" s="1"/>
  <c r="L8790" i="9"/>
  <c r="J8790" i="9" s="1"/>
  <c r="K8790" i="9" s="1"/>
  <c r="L9660" i="9"/>
  <c r="J9660" i="9" s="1"/>
  <c r="K9660" i="9" s="1"/>
  <c r="L8817" i="9"/>
  <c r="J8817" i="9" s="1"/>
  <c r="K8817" i="9" s="1"/>
  <c r="L9638" i="9"/>
  <c r="J9638" i="9" s="1"/>
  <c r="K9638" i="9" s="1"/>
  <c r="L8899" i="9"/>
  <c r="J8899" i="9" s="1"/>
  <c r="K8899" i="9" s="1"/>
  <c r="L9653" i="9"/>
  <c r="J9653" i="9" s="1"/>
  <c r="K9653" i="9" s="1"/>
  <c r="L9192" i="9"/>
  <c r="J9192" i="9" s="1"/>
  <c r="K9192" i="9" s="1"/>
  <c r="L8654" i="9"/>
  <c r="J8654" i="9" s="1"/>
  <c r="K8654" i="9" s="1"/>
  <c r="L9546" i="9"/>
  <c r="J9546" i="9" s="1"/>
  <c r="K9546" i="9" s="1"/>
  <c r="L8750" i="9"/>
  <c r="J8750" i="9" s="1"/>
  <c r="K8750" i="9" s="1"/>
  <c r="L9427" i="9"/>
  <c r="J9427" i="9" s="1"/>
  <c r="K9427" i="9" s="1"/>
  <c r="L8978" i="9"/>
  <c r="J8978" i="9" s="1"/>
  <c r="K8978" i="9" s="1"/>
  <c r="L9636" i="9"/>
  <c r="J9636" i="9" s="1"/>
  <c r="K9636" i="9" s="1"/>
  <c r="L9086" i="9"/>
  <c r="J9086" i="9" s="1"/>
  <c r="K9086" i="9" s="1"/>
  <c r="L8073" i="9"/>
  <c r="J8073" i="9" s="1"/>
  <c r="K8073" i="9" s="1"/>
  <c r="L7064" i="9"/>
  <c r="J7064" i="9" s="1"/>
  <c r="K7064" i="9" s="1"/>
  <c r="L7944" i="9"/>
  <c r="J7944" i="9" s="1"/>
  <c r="K7944" i="9" s="1"/>
  <c r="L8493" i="9"/>
  <c r="J8493" i="9" s="1"/>
  <c r="K8493" i="9" s="1"/>
  <c r="L6731" i="9"/>
  <c r="J6731" i="9" s="1"/>
  <c r="K6731" i="9" s="1"/>
  <c r="L8028" i="9"/>
  <c r="J8028" i="9" s="1"/>
  <c r="K8028" i="9" s="1"/>
  <c r="L6719" i="9"/>
  <c r="J6719" i="9" s="1"/>
  <c r="K6719" i="9" s="1"/>
  <c r="L15766" i="9"/>
  <c r="J15766" i="9" s="1"/>
  <c r="K15766" i="9" s="1"/>
  <c r="L15910" i="9"/>
  <c r="J15910" i="9" s="1"/>
  <c r="K15910" i="9" s="1"/>
  <c r="L15318" i="9"/>
  <c r="J15318" i="9" s="1"/>
  <c r="K15318" i="9" s="1"/>
  <c r="L14894" i="9"/>
  <c r="J14894" i="9" s="1"/>
  <c r="K14894" i="9" s="1"/>
  <c r="L14492" i="9"/>
  <c r="J14492" i="9" s="1"/>
  <c r="K14492" i="9" s="1"/>
  <c r="L12754" i="9"/>
  <c r="J12754" i="9" s="1"/>
  <c r="K12754" i="9" s="1"/>
  <c r="L13560" i="9"/>
  <c r="J13560" i="9" s="1"/>
  <c r="K13560" i="9" s="1"/>
  <c r="L13926" i="9"/>
  <c r="J13926" i="9" s="1"/>
  <c r="K13926" i="9" s="1"/>
  <c r="L12919" i="9"/>
  <c r="J12919" i="9" s="1"/>
  <c r="K12919" i="9" s="1"/>
  <c r="L13375" i="9"/>
  <c r="J13375" i="9" s="1"/>
  <c r="K13375" i="9" s="1"/>
  <c r="L13326" i="9"/>
  <c r="J13326" i="9" s="1"/>
  <c r="K13326" i="9" s="1"/>
  <c r="L13553" i="9"/>
  <c r="J13553" i="9" s="1"/>
  <c r="K13553" i="9" s="1"/>
  <c r="L12702" i="9"/>
  <c r="J12702" i="9" s="1"/>
  <c r="K12702" i="9" s="1"/>
  <c r="L12861" i="9"/>
  <c r="J12861" i="9" s="1"/>
  <c r="K12861" i="9" s="1"/>
  <c r="L13125" i="9"/>
  <c r="J13125" i="9" s="1"/>
  <c r="K13125" i="9" s="1"/>
  <c r="L11729" i="9"/>
  <c r="J11729" i="9" s="1"/>
  <c r="K11729" i="9" s="1"/>
  <c r="L12522" i="9"/>
  <c r="J12522" i="9" s="1"/>
  <c r="K12522" i="9" s="1"/>
  <c r="L12812" i="9"/>
  <c r="J12812" i="9" s="1"/>
  <c r="K12812" i="9" s="1"/>
  <c r="L11754" i="9"/>
  <c r="J11754" i="9" s="1"/>
  <c r="K11754" i="9" s="1"/>
  <c r="L12561" i="9"/>
  <c r="J12561" i="9" s="1"/>
  <c r="K12561" i="9" s="1"/>
  <c r="L13414" i="9"/>
  <c r="J13414" i="9" s="1"/>
  <c r="K13414" i="9" s="1"/>
  <c r="L12187" i="9"/>
  <c r="J12187" i="9" s="1"/>
  <c r="K12187" i="9" s="1"/>
  <c r="L12382" i="9"/>
  <c r="J12382" i="9" s="1"/>
  <c r="K12382" i="9" s="1"/>
  <c r="L12550" i="9"/>
  <c r="J12550" i="9" s="1"/>
  <c r="K12550" i="9" s="1"/>
  <c r="L12088" i="9"/>
  <c r="J12088" i="9" s="1"/>
  <c r="K12088" i="9" s="1"/>
  <c r="L12417" i="9"/>
  <c r="J12417" i="9" s="1"/>
  <c r="K12417" i="9" s="1"/>
  <c r="L15538" i="9"/>
  <c r="J15538" i="9" s="1"/>
  <c r="K15538" i="9" s="1"/>
  <c r="L12534" i="9"/>
  <c r="J12534" i="9" s="1"/>
  <c r="K12534" i="9" s="1"/>
  <c r="L12054" i="9"/>
  <c r="J12054" i="9" s="1"/>
  <c r="K12054" i="9" s="1"/>
  <c r="L12568" i="9"/>
  <c r="J12568" i="9" s="1"/>
  <c r="K12568" i="9" s="1"/>
  <c r="L11735" i="9"/>
  <c r="J11735" i="9" s="1"/>
  <c r="K11735" i="9" s="1"/>
  <c r="L11344" i="9"/>
  <c r="J11344" i="9" s="1"/>
  <c r="K11344" i="9" s="1"/>
  <c r="L12334" i="9"/>
  <c r="J12334" i="9" s="1"/>
  <c r="K12334" i="9" s="1"/>
  <c r="L12549" i="9"/>
  <c r="J12549" i="9" s="1"/>
  <c r="K12549" i="9" s="1"/>
  <c r="L11198" i="9"/>
  <c r="J11198" i="9" s="1"/>
  <c r="K11198" i="9" s="1"/>
  <c r="L12616" i="9"/>
  <c r="J12616" i="9" s="1"/>
  <c r="K12616" i="9" s="1"/>
  <c r="L12354" i="9"/>
  <c r="J12354" i="9" s="1"/>
  <c r="K12354" i="9" s="1"/>
  <c r="L11346" i="9"/>
  <c r="J11346" i="9" s="1"/>
  <c r="K11346" i="9" s="1"/>
  <c r="L12871" i="9"/>
  <c r="J12871" i="9" s="1"/>
  <c r="K12871" i="9" s="1"/>
  <c r="L12760" i="9"/>
  <c r="J12760" i="9" s="1"/>
  <c r="K12760" i="9" s="1"/>
  <c r="L11106" i="9"/>
  <c r="J11106" i="9" s="1"/>
  <c r="K11106" i="9" s="1"/>
  <c r="L10279" i="9"/>
  <c r="J10279" i="9" s="1"/>
  <c r="K10279" i="9" s="1"/>
  <c r="L10781" i="9"/>
  <c r="J10781" i="9" s="1"/>
  <c r="K10781" i="9" s="1"/>
  <c r="L9838" i="9"/>
  <c r="J9838" i="9" s="1"/>
  <c r="K9838" i="9" s="1"/>
  <c r="L10553" i="9"/>
  <c r="J10553" i="9" s="1"/>
  <c r="K10553" i="9" s="1"/>
  <c r="L9821" i="9"/>
  <c r="J9821" i="9" s="1"/>
  <c r="K9821" i="9" s="1"/>
  <c r="L10574" i="9"/>
  <c r="J10574" i="9" s="1"/>
  <c r="K10574" i="9" s="1"/>
  <c r="L9982" i="9"/>
  <c r="J9982" i="9" s="1"/>
  <c r="K9982" i="9" s="1"/>
  <c r="L10352" i="9"/>
  <c r="J10352" i="9" s="1"/>
  <c r="K10352" i="9" s="1"/>
  <c r="L10887" i="9"/>
  <c r="J10887" i="9" s="1"/>
  <c r="K10887" i="9" s="1"/>
  <c r="L11417" i="9"/>
  <c r="J11417" i="9" s="1"/>
  <c r="K11417" i="9" s="1"/>
  <c r="L10075" i="9"/>
  <c r="J10075" i="9" s="1"/>
  <c r="K10075" i="9" s="1"/>
  <c r="L10966" i="9"/>
  <c r="J10966" i="9" s="1"/>
  <c r="K10966" i="9" s="1"/>
  <c r="L11584" i="9"/>
  <c r="J11584" i="9" s="1"/>
  <c r="K11584" i="9" s="1"/>
  <c r="L10355" i="9"/>
  <c r="J10355" i="9" s="1"/>
  <c r="K10355" i="9" s="1"/>
  <c r="L11861" i="9"/>
  <c r="J11861" i="9" s="1"/>
  <c r="K11861" i="9" s="1"/>
  <c r="L10229" i="9"/>
  <c r="J10229" i="9" s="1"/>
  <c r="K10229" i="9" s="1"/>
  <c r="L9357" i="9"/>
  <c r="J9357" i="9" s="1"/>
  <c r="K9357" i="9" s="1"/>
  <c r="L8781" i="9"/>
  <c r="J8781" i="9" s="1"/>
  <c r="K8781" i="9" s="1"/>
  <c r="L9330" i="9"/>
  <c r="J9330" i="9" s="1"/>
  <c r="K9330" i="9" s="1"/>
  <c r="L10022" i="9"/>
  <c r="J10022" i="9" s="1"/>
  <c r="K10022" i="9" s="1"/>
  <c r="L9174" i="9"/>
  <c r="J9174" i="9" s="1"/>
  <c r="K9174" i="9" s="1"/>
  <c r="L8823" i="9"/>
  <c r="J8823" i="9" s="1"/>
  <c r="K8823" i="9" s="1"/>
  <c r="L9528" i="9"/>
  <c r="J9528" i="9" s="1"/>
  <c r="K9528" i="9" s="1"/>
  <c r="L8763" i="9"/>
  <c r="J8763" i="9" s="1"/>
  <c r="K8763" i="9" s="1"/>
  <c r="L16041" i="9"/>
  <c r="J16041" i="9" s="1"/>
  <c r="K16041" i="9" s="1"/>
  <c r="L15388" i="9"/>
  <c r="J15388" i="9" s="1"/>
  <c r="K15388" i="9" s="1"/>
  <c r="L14590" i="9"/>
  <c r="J14590" i="9" s="1"/>
  <c r="K14590" i="9" s="1"/>
  <c r="L14447" i="9"/>
  <c r="J14447" i="9" s="1"/>
  <c r="K14447" i="9" s="1"/>
  <c r="L14294" i="9"/>
  <c r="J14294" i="9" s="1"/>
  <c r="K14294" i="9" s="1"/>
  <c r="L13713" i="9"/>
  <c r="J13713" i="9" s="1"/>
  <c r="K13713" i="9" s="1"/>
  <c r="L13485" i="9"/>
  <c r="J13485" i="9" s="1"/>
  <c r="K13485" i="9" s="1"/>
  <c r="L13748" i="9"/>
  <c r="J13748" i="9" s="1"/>
  <c r="K13748" i="9" s="1"/>
  <c r="L12858" i="9"/>
  <c r="J12858" i="9" s="1"/>
  <c r="K12858" i="9" s="1"/>
  <c r="L13254" i="9"/>
  <c r="J13254" i="9" s="1"/>
  <c r="K13254" i="9" s="1"/>
  <c r="L13219" i="9"/>
  <c r="J13219" i="9" s="1"/>
  <c r="K13219" i="9" s="1"/>
  <c r="L13542" i="9"/>
  <c r="J13542" i="9" s="1"/>
  <c r="K13542" i="9" s="1"/>
  <c r="L12666" i="9"/>
  <c r="J12666" i="9" s="1"/>
  <c r="K12666" i="9" s="1"/>
  <c r="L12801" i="9"/>
  <c r="J12801" i="9" s="1"/>
  <c r="K12801" i="9" s="1"/>
  <c r="L13101" i="9"/>
  <c r="J13101" i="9" s="1"/>
  <c r="K13101" i="9" s="1"/>
  <c r="L14154" i="9"/>
  <c r="J14154" i="9" s="1"/>
  <c r="K14154" i="9" s="1"/>
  <c r="L12343" i="9"/>
  <c r="J12343" i="9" s="1"/>
  <c r="K12343" i="9" s="1"/>
  <c r="L12429" i="9"/>
  <c r="J12429" i="9" s="1"/>
  <c r="K12429" i="9" s="1"/>
  <c r="L11723" i="9"/>
  <c r="J11723" i="9" s="1"/>
  <c r="K11723" i="9" s="1"/>
  <c r="L12526" i="9"/>
  <c r="J12526" i="9" s="1"/>
  <c r="K12526" i="9" s="1"/>
  <c r="L13305" i="9"/>
  <c r="J13305" i="9" s="1"/>
  <c r="K13305" i="9" s="1"/>
  <c r="L12172" i="9"/>
  <c r="J12172" i="9" s="1"/>
  <c r="K12172" i="9" s="1"/>
  <c r="L12336" i="9"/>
  <c r="J12336" i="9" s="1"/>
  <c r="K12336" i="9" s="1"/>
  <c r="L12525" i="9"/>
  <c r="J12525" i="9" s="1"/>
  <c r="K12525" i="9" s="1"/>
  <c r="L12040" i="9"/>
  <c r="J12040" i="9" s="1"/>
  <c r="K12040" i="9" s="1"/>
  <c r="L12355" i="9"/>
  <c r="J12355" i="9" s="1"/>
  <c r="K12355" i="9" s="1"/>
  <c r="L14227" i="9"/>
  <c r="J14227" i="9" s="1"/>
  <c r="K14227" i="9" s="1"/>
  <c r="L12463" i="9"/>
  <c r="J12463" i="9" s="1"/>
  <c r="K12463" i="9" s="1"/>
  <c r="L12017" i="9"/>
  <c r="J12017" i="9" s="1"/>
  <c r="K12017" i="9" s="1"/>
  <c r="L12558" i="9"/>
  <c r="J12558" i="9" s="1"/>
  <c r="K12558" i="9" s="1"/>
  <c r="L11693" i="9"/>
  <c r="J11693" i="9" s="1"/>
  <c r="K11693" i="9" s="1"/>
  <c r="L11291" i="9"/>
  <c r="J11291" i="9" s="1"/>
  <c r="K11291" i="9" s="1"/>
  <c r="L12294" i="9"/>
  <c r="J12294" i="9" s="1"/>
  <c r="K12294" i="9" s="1"/>
  <c r="L12514" i="9"/>
  <c r="J12514" i="9" s="1"/>
  <c r="K12514" i="9" s="1"/>
  <c r="L11124" i="9"/>
  <c r="J11124" i="9" s="1"/>
  <c r="K11124" i="9" s="1"/>
  <c r="L11531" i="9"/>
  <c r="J11531" i="9" s="1"/>
  <c r="K11531" i="9" s="1"/>
  <c r="L12082" i="9"/>
  <c r="J12082" i="9" s="1"/>
  <c r="K12082" i="9" s="1"/>
  <c r="L11315" i="9"/>
  <c r="J11315" i="9" s="1"/>
  <c r="K11315" i="9" s="1"/>
  <c r="L12064" i="9"/>
  <c r="J12064" i="9" s="1"/>
  <c r="K12064" i="9" s="1"/>
  <c r="L12498" i="9"/>
  <c r="J12498" i="9" s="1"/>
  <c r="K12498" i="9" s="1"/>
  <c r="L11465" i="9"/>
  <c r="J11465" i="9" s="1"/>
  <c r="K11465" i="9" s="1"/>
  <c r="L10254" i="9"/>
  <c r="J10254" i="9" s="1"/>
  <c r="K10254" i="9" s="1"/>
  <c r="L10771" i="9"/>
  <c r="J10771" i="9" s="1"/>
  <c r="K10771" i="9" s="1"/>
  <c r="L9796" i="9"/>
  <c r="J9796" i="9" s="1"/>
  <c r="K9796" i="9" s="1"/>
  <c r="L10543" i="9"/>
  <c r="J10543" i="9" s="1"/>
  <c r="K10543" i="9" s="1"/>
  <c r="L9785" i="9"/>
  <c r="J9785" i="9" s="1"/>
  <c r="K9785" i="9" s="1"/>
  <c r="L10514" i="9"/>
  <c r="J10514" i="9" s="1"/>
  <c r="K10514" i="9" s="1"/>
  <c r="L9962" i="9"/>
  <c r="J9962" i="9" s="1"/>
  <c r="K9962" i="9" s="1"/>
  <c r="L9910" i="9"/>
  <c r="J9910" i="9" s="1"/>
  <c r="K9910" i="9" s="1"/>
  <c r="L10855" i="9"/>
  <c r="J10855" i="9" s="1"/>
  <c r="K10855" i="9" s="1"/>
  <c r="L11162" i="9"/>
  <c r="J11162" i="9" s="1"/>
  <c r="K11162" i="9" s="1"/>
  <c r="L10049" i="9"/>
  <c r="J10049" i="9" s="1"/>
  <c r="K10049" i="9" s="1"/>
  <c r="L10947" i="9"/>
  <c r="J10947" i="9" s="1"/>
  <c r="K10947" i="9" s="1"/>
  <c r="L11405" i="9"/>
  <c r="J11405" i="9" s="1"/>
  <c r="K11405" i="9" s="1"/>
  <c r="L10245" i="9"/>
  <c r="J10245" i="9" s="1"/>
  <c r="K10245" i="9" s="1"/>
  <c r="L11621" i="9"/>
  <c r="J11621" i="9" s="1"/>
  <c r="K11621" i="9" s="1"/>
  <c r="L10166" i="9"/>
  <c r="J10166" i="9" s="1"/>
  <c r="K10166" i="9" s="1"/>
  <c r="L9326" i="9"/>
  <c r="J9326" i="9" s="1"/>
  <c r="K9326" i="9" s="1"/>
  <c r="L8694" i="9"/>
  <c r="J8694" i="9" s="1"/>
  <c r="K8694" i="9" s="1"/>
  <c r="L9252" i="9"/>
  <c r="J9252" i="9" s="1"/>
  <c r="K9252" i="9" s="1"/>
  <c r="L9615" i="9"/>
  <c r="J9615" i="9" s="1"/>
  <c r="K9615" i="9" s="1"/>
  <c r="L15431" i="9"/>
  <c r="J15431" i="9" s="1"/>
  <c r="K15431" i="9" s="1"/>
  <c r="L15896" i="9"/>
  <c r="J15896" i="9" s="1"/>
  <c r="K15896" i="9" s="1"/>
  <c r="L15276" i="9"/>
  <c r="J15276" i="9" s="1"/>
  <c r="K15276" i="9" s="1"/>
  <c r="L14160" i="9"/>
  <c r="J14160" i="9" s="1"/>
  <c r="K14160" i="9" s="1"/>
  <c r="L13664" i="9"/>
  <c r="J13664" i="9" s="1"/>
  <c r="K13664" i="9" s="1"/>
  <c r="L13303" i="9"/>
  <c r="J13303" i="9" s="1"/>
  <c r="K13303" i="9" s="1"/>
  <c r="L13386" i="9"/>
  <c r="J13386" i="9" s="1"/>
  <c r="K13386" i="9" s="1"/>
  <c r="L13432" i="9"/>
  <c r="J13432" i="9" s="1"/>
  <c r="K13432" i="9" s="1"/>
  <c r="L12821" i="9"/>
  <c r="J12821" i="9" s="1"/>
  <c r="K12821" i="9" s="1"/>
  <c r="L13029" i="9"/>
  <c r="J13029" i="9" s="1"/>
  <c r="K13029" i="9" s="1"/>
  <c r="L13146" i="9"/>
  <c r="J13146" i="9" s="1"/>
  <c r="K13146" i="9" s="1"/>
  <c r="L13462" i="9"/>
  <c r="J13462" i="9" s="1"/>
  <c r="K13462" i="9" s="1"/>
  <c r="L14262" i="9"/>
  <c r="J14262" i="9" s="1"/>
  <c r="K14262" i="9" s="1"/>
  <c r="L12681" i="9"/>
  <c r="J12681" i="9" s="1"/>
  <c r="K12681" i="9" s="1"/>
  <c r="L14822" i="9"/>
  <c r="J14822" i="9" s="1"/>
  <c r="K14822" i="9" s="1"/>
  <c r="L13951" i="9"/>
  <c r="J13951" i="9" s="1"/>
  <c r="K13951" i="9" s="1"/>
  <c r="L12178" i="9"/>
  <c r="J12178" i="9" s="1"/>
  <c r="K12178" i="9" s="1"/>
  <c r="L12357" i="9"/>
  <c r="J12357" i="9" s="1"/>
  <c r="K12357" i="9" s="1"/>
  <c r="L11692" i="9"/>
  <c r="J11692" i="9" s="1"/>
  <c r="K11692" i="9" s="1"/>
  <c r="L12465" i="9"/>
  <c r="J12465" i="9" s="1"/>
  <c r="K12465" i="9" s="1"/>
  <c r="L13032" i="9"/>
  <c r="J13032" i="9" s="1"/>
  <c r="K13032" i="9" s="1"/>
  <c r="L12147" i="9"/>
  <c r="J12147" i="9" s="1"/>
  <c r="K12147" i="9" s="1"/>
  <c r="L12331" i="9"/>
  <c r="J12331" i="9" s="1"/>
  <c r="K12331" i="9" s="1"/>
  <c r="L12520" i="9"/>
  <c r="J12520" i="9" s="1"/>
  <c r="K12520" i="9" s="1"/>
  <c r="L11801" i="9"/>
  <c r="J11801" i="9" s="1"/>
  <c r="K11801" i="9" s="1"/>
  <c r="L12279" i="9"/>
  <c r="J12279" i="9" s="1"/>
  <c r="K12279" i="9" s="1"/>
  <c r="L13906" i="9"/>
  <c r="J13906" i="9" s="1"/>
  <c r="K13906" i="9" s="1"/>
  <c r="L12364" i="9"/>
  <c r="J12364" i="9" s="1"/>
  <c r="K12364" i="9" s="1"/>
  <c r="L12012" i="9"/>
  <c r="J12012" i="9" s="1"/>
  <c r="K12012" i="9" s="1"/>
  <c r="L12477" i="9"/>
  <c r="J12477" i="9" s="1"/>
  <c r="K12477" i="9" s="1"/>
  <c r="L11657" i="9"/>
  <c r="J11657" i="9" s="1"/>
  <c r="K11657" i="9" s="1"/>
  <c r="L11258" i="9"/>
  <c r="J11258" i="9" s="1"/>
  <c r="K11258" i="9" s="1"/>
  <c r="L11934" i="9"/>
  <c r="J11934" i="9" s="1"/>
  <c r="K11934" i="9" s="1"/>
  <c r="L12160" i="9"/>
  <c r="J12160" i="9" s="1"/>
  <c r="K12160" i="9" s="1"/>
  <c r="L11105" i="9"/>
  <c r="J11105" i="9" s="1"/>
  <c r="K11105" i="9" s="1"/>
  <c r="L11397" i="9"/>
  <c r="J11397" i="9" s="1"/>
  <c r="K11397" i="9" s="1"/>
  <c r="L11620" i="9"/>
  <c r="J11620" i="9" s="1"/>
  <c r="K11620" i="9" s="1"/>
  <c r="L11288" i="9"/>
  <c r="J11288" i="9" s="1"/>
  <c r="K11288" i="9" s="1"/>
  <c r="L11850" i="9"/>
  <c r="J11850" i="9" s="1"/>
  <c r="K11850" i="9" s="1"/>
  <c r="L12213" i="9"/>
  <c r="J12213" i="9" s="1"/>
  <c r="K12213" i="9" s="1"/>
  <c r="L11442" i="9"/>
  <c r="J11442" i="9" s="1"/>
  <c r="K11442" i="9" s="1"/>
  <c r="L10171" i="9"/>
  <c r="J10171" i="9" s="1"/>
  <c r="K10171" i="9" s="1"/>
  <c r="L10399" i="9"/>
  <c r="J10399" i="9" s="1"/>
  <c r="K10399" i="9" s="1"/>
  <c r="L9688" i="9"/>
  <c r="J9688" i="9" s="1"/>
  <c r="K9688" i="9" s="1"/>
  <c r="L10526" i="9"/>
  <c r="J10526" i="9" s="1"/>
  <c r="K10526" i="9" s="1"/>
  <c r="L9760" i="9"/>
  <c r="J9760" i="9" s="1"/>
  <c r="K9760" i="9" s="1"/>
  <c r="L10471" i="9"/>
  <c r="J10471" i="9" s="1"/>
  <c r="K10471" i="9" s="1"/>
  <c r="L9847" i="9"/>
  <c r="J9847" i="9" s="1"/>
  <c r="K9847" i="9" s="1"/>
  <c r="L9770" i="9"/>
  <c r="J9770" i="9" s="1"/>
  <c r="K9770" i="9" s="1"/>
  <c r="L10730" i="9"/>
  <c r="J10730" i="9" s="1"/>
  <c r="K10730" i="9" s="1"/>
  <c r="L11151" i="9"/>
  <c r="J11151" i="9" s="1"/>
  <c r="K11151" i="9" s="1"/>
  <c r="L9986" i="9"/>
  <c r="J9986" i="9" s="1"/>
  <c r="K9986" i="9" s="1"/>
  <c r="L10687" i="9"/>
  <c r="J10687" i="9" s="1"/>
  <c r="K10687" i="9" s="1"/>
  <c r="L11276" i="9"/>
  <c r="J11276" i="9" s="1"/>
  <c r="K11276" i="9" s="1"/>
  <c r="L10208" i="9"/>
  <c r="J10208" i="9" s="1"/>
  <c r="K10208" i="9" s="1"/>
  <c r="L11588" i="9"/>
  <c r="J11588" i="9" s="1"/>
  <c r="K11588" i="9" s="1"/>
  <c r="L11327" i="9"/>
  <c r="J11327" i="9" s="1"/>
  <c r="K11327" i="9" s="1"/>
  <c r="L9315" i="9"/>
  <c r="J9315" i="9" s="1"/>
  <c r="K9315" i="9" s="1"/>
  <c r="L8652" i="9"/>
  <c r="J8652" i="9" s="1"/>
  <c r="K8652" i="9" s="1"/>
  <c r="L9247" i="9"/>
  <c r="J9247" i="9" s="1"/>
  <c r="K9247" i="9" s="1"/>
  <c r="L9573" i="9"/>
  <c r="J9573" i="9" s="1"/>
  <c r="K9573" i="9" s="1"/>
  <c r="L9150" i="9"/>
  <c r="J9150" i="9" s="1"/>
  <c r="K9150" i="9" s="1"/>
  <c r="L8640" i="9"/>
  <c r="J8640" i="9" s="1"/>
  <c r="K8640" i="9" s="1"/>
  <c r="L9189" i="9"/>
  <c r="J9189" i="9" s="1"/>
  <c r="K9189" i="9" s="1"/>
  <c r="L8714" i="9"/>
  <c r="J8714" i="9" s="1"/>
  <c r="K8714" i="9" s="1"/>
  <c r="L9450" i="9"/>
  <c r="J9450" i="9" s="1"/>
  <c r="K9450" i="9" s="1"/>
  <c r="L8592" i="9"/>
  <c r="J8592" i="9" s="1"/>
  <c r="K8592" i="9" s="1"/>
  <c r="L9486" i="9"/>
  <c r="J9486" i="9" s="1"/>
  <c r="K9486" i="9" s="1"/>
  <c r="L8505" i="9"/>
  <c r="J8505" i="9" s="1"/>
  <c r="K8505" i="9" s="1"/>
  <c r="L9566" i="9"/>
  <c r="J9566" i="9" s="1"/>
  <c r="K9566" i="9" s="1"/>
  <c r="L9087" i="9"/>
  <c r="J9087" i="9" s="1"/>
  <c r="K9087" i="9" s="1"/>
  <c r="L11382" i="9"/>
  <c r="J11382" i="9" s="1"/>
  <c r="K11382" i="9" s="1"/>
  <c r="L9369" i="9"/>
  <c r="J9369" i="9" s="1"/>
  <c r="K9369" i="9" s="1"/>
  <c r="L11246" i="9"/>
  <c r="J11246" i="9" s="1"/>
  <c r="K11246" i="9" s="1"/>
  <c r="L9306" i="9"/>
  <c r="J9306" i="9" s="1"/>
  <c r="K9306" i="9" s="1"/>
  <c r="L8706" i="9"/>
  <c r="J8706" i="9" s="1"/>
  <c r="K8706" i="9" s="1"/>
  <c r="L9540" i="9"/>
  <c r="J9540" i="9" s="1"/>
  <c r="K9540" i="9" s="1"/>
  <c r="L8856" i="9"/>
  <c r="J8856" i="9" s="1"/>
  <c r="K8856" i="9" s="1"/>
  <c r="L7829" i="9"/>
  <c r="J7829" i="9" s="1"/>
  <c r="K7829" i="9" s="1"/>
  <c r="L6902" i="9"/>
  <c r="J6902" i="9" s="1"/>
  <c r="K6902" i="9" s="1"/>
  <c r="L7364" i="9"/>
  <c r="J7364" i="9" s="1"/>
  <c r="K7364" i="9" s="1"/>
  <c r="L8165" i="9"/>
  <c r="J8165" i="9" s="1"/>
  <c r="K8165" i="9" s="1"/>
  <c r="L6519" i="9"/>
  <c r="J6519" i="9" s="1"/>
  <c r="K6519" i="9" s="1"/>
  <c r="L7737" i="9"/>
  <c r="J7737" i="9" s="1"/>
  <c r="K7737" i="9" s="1"/>
  <c r="L6540" i="9"/>
  <c r="J6540" i="9" s="1"/>
  <c r="K6540" i="9" s="1"/>
  <c r="L16570" i="9"/>
  <c r="J16570" i="9" s="1"/>
  <c r="K16570" i="9" s="1"/>
  <c r="L15472" i="9"/>
  <c r="J15472" i="9" s="1"/>
  <c r="K15472" i="9" s="1"/>
  <c r="L15199" i="9"/>
  <c r="J15199" i="9" s="1"/>
  <c r="K15199" i="9" s="1"/>
  <c r="L13682" i="9"/>
  <c r="J13682" i="9" s="1"/>
  <c r="K13682" i="9" s="1"/>
  <c r="L14303" i="9"/>
  <c r="J14303" i="9" s="1"/>
  <c r="K14303" i="9" s="1"/>
  <c r="L13293" i="9"/>
  <c r="J13293" i="9" s="1"/>
  <c r="K13293" i="9" s="1"/>
  <c r="L13341" i="9"/>
  <c r="J13341" i="9" s="1"/>
  <c r="K13341" i="9" s="1"/>
  <c r="L13390" i="9"/>
  <c r="J13390" i="9" s="1"/>
  <c r="K13390" i="9" s="1"/>
  <c r="L12798" i="9"/>
  <c r="J12798" i="9" s="1"/>
  <c r="K12798" i="9" s="1"/>
  <c r="L12888" i="9"/>
  <c r="J12888" i="9" s="1"/>
  <c r="K12888" i="9" s="1"/>
  <c r="L13038" i="9"/>
  <c r="J13038" i="9" s="1"/>
  <c r="K13038" i="9" s="1"/>
  <c r="L13315" i="9"/>
  <c r="J13315" i="9" s="1"/>
  <c r="K13315" i="9" s="1"/>
  <c r="L14138" i="9"/>
  <c r="J14138" i="9" s="1"/>
  <c r="K14138" i="9" s="1"/>
  <c r="L12640" i="9"/>
  <c r="J12640" i="9" s="1"/>
  <c r="K12640" i="9" s="1"/>
  <c r="L13353" i="9"/>
  <c r="J13353" i="9" s="1"/>
  <c r="K13353" i="9" s="1"/>
  <c r="L13863" i="9"/>
  <c r="J13863" i="9" s="1"/>
  <c r="K13863" i="9" s="1"/>
  <c r="L12173" i="9"/>
  <c r="J12173" i="9" s="1"/>
  <c r="K12173" i="9" s="1"/>
  <c r="L12276" i="9"/>
  <c r="J12276" i="9" s="1"/>
  <c r="K12276" i="9" s="1"/>
  <c r="L11656" i="9"/>
  <c r="J11656" i="9" s="1"/>
  <c r="K11656" i="9" s="1"/>
  <c r="L12460" i="9"/>
  <c r="J12460" i="9" s="1"/>
  <c r="K12460" i="9" s="1"/>
  <c r="L12790" i="9"/>
  <c r="J12790" i="9" s="1"/>
  <c r="K12790" i="9" s="1"/>
  <c r="L12136" i="9"/>
  <c r="J12136" i="9" s="1"/>
  <c r="K12136" i="9" s="1"/>
  <c r="L12210" i="9"/>
  <c r="J12210" i="9" s="1"/>
  <c r="K12210" i="9" s="1"/>
  <c r="L12510" i="9"/>
  <c r="J12510" i="9" s="1"/>
  <c r="K12510" i="9" s="1"/>
  <c r="L11742" i="9"/>
  <c r="J11742" i="9" s="1"/>
  <c r="K11742" i="9" s="1"/>
  <c r="L12258" i="9"/>
  <c r="J12258" i="9" s="1"/>
  <c r="K12258" i="9" s="1"/>
  <c r="L13197" i="9"/>
  <c r="J13197" i="9" s="1"/>
  <c r="K13197" i="9" s="1"/>
  <c r="L12330" i="9"/>
  <c r="J12330" i="9" s="1"/>
  <c r="K12330" i="9" s="1"/>
  <c r="L11886" i="9"/>
  <c r="J11886" i="9" s="1"/>
  <c r="K11886" i="9" s="1"/>
  <c r="L12430" i="9"/>
  <c r="J12430" i="9" s="1"/>
  <c r="K12430" i="9" s="1"/>
  <c r="L13699" i="9"/>
  <c r="J13699" i="9" s="1"/>
  <c r="K13699" i="9" s="1"/>
  <c r="L11204" i="9"/>
  <c r="J11204" i="9" s="1"/>
  <c r="K11204" i="9" s="1"/>
  <c r="L11802" i="9"/>
  <c r="J11802" i="9" s="1"/>
  <c r="K11802" i="9" s="1"/>
  <c r="L12067" i="9"/>
  <c r="J12067" i="9" s="1"/>
  <c r="K12067" i="9" s="1"/>
  <c r="L12957" i="9"/>
  <c r="J12957" i="9" s="1"/>
  <c r="K12957" i="9" s="1"/>
  <c r="L11356" i="9"/>
  <c r="J11356" i="9" s="1"/>
  <c r="K11356" i="9" s="1"/>
  <c r="L11609" i="9"/>
  <c r="J11609" i="9" s="1"/>
  <c r="K11609" i="9" s="1"/>
  <c r="L11222" i="9"/>
  <c r="J11222" i="9" s="1"/>
  <c r="K11222" i="9" s="1"/>
  <c r="L11753" i="9"/>
  <c r="J11753" i="9" s="1"/>
  <c r="K11753" i="9" s="1"/>
  <c r="L11826" i="9"/>
  <c r="J11826" i="9" s="1"/>
  <c r="K11826" i="9" s="1"/>
  <c r="L10917" i="9"/>
  <c r="J10917" i="9" s="1"/>
  <c r="K10917" i="9" s="1"/>
  <c r="L9740" i="9"/>
  <c r="J9740" i="9" s="1"/>
  <c r="K9740" i="9" s="1"/>
  <c r="L10339" i="9"/>
  <c r="J10339" i="9" s="1"/>
  <c r="K10339" i="9" s="1"/>
  <c r="L12319" i="9"/>
  <c r="J12319" i="9" s="1"/>
  <c r="K12319" i="9" s="1"/>
  <c r="L10409" i="9"/>
  <c r="J10409" i="9" s="1"/>
  <c r="K10409" i="9" s="1"/>
  <c r="L11759" i="9"/>
  <c r="J11759" i="9" s="1"/>
  <c r="K11759" i="9" s="1"/>
  <c r="L10466" i="9"/>
  <c r="J10466" i="9" s="1"/>
  <c r="K10466" i="9" s="1"/>
  <c r="L9799" i="9"/>
  <c r="J9799" i="9" s="1"/>
  <c r="K9799" i="9" s="1"/>
  <c r="L9718" i="9"/>
  <c r="J9718" i="9" s="1"/>
  <c r="K9718" i="9" s="1"/>
  <c r="L10502" i="9"/>
  <c r="J10502" i="9" s="1"/>
  <c r="K10502" i="9" s="1"/>
  <c r="L11090" i="9"/>
  <c r="J11090" i="9" s="1"/>
  <c r="K11090" i="9" s="1"/>
  <c r="L9856" i="9"/>
  <c r="J9856" i="9" s="1"/>
  <c r="K9856" i="9" s="1"/>
  <c r="L10670" i="9"/>
  <c r="J10670" i="9" s="1"/>
  <c r="K10670" i="9" s="1"/>
  <c r="L10971" i="9"/>
  <c r="J10971" i="9" s="1"/>
  <c r="K10971" i="9" s="1"/>
  <c r="L10203" i="9"/>
  <c r="J10203" i="9" s="1"/>
  <c r="K10203" i="9" s="1"/>
  <c r="L11471" i="9"/>
  <c r="J11471" i="9" s="1"/>
  <c r="K11471" i="9" s="1"/>
  <c r="L10291" i="9"/>
  <c r="J10291" i="9" s="1"/>
  <c r="K10291" i="9" s="1"/>
  <c r="L9300" i="9"/>
  <c r="J9300" i="9" s="1"/>
  <c r="K9300" i="9" s="1"/>
  <c r="L8630" i="9"/>
  <c r="J8630" i="9" s="1"/>
  <c r="K8630" i="9" s="1"/>
  <c r="L9045" i="9"/>
  <c r="J9045" i="9" s="1"/>
  <c r="K9045" i="9" s="1"/>
  <c r="L9558" i="9"/>
  <c r="J9558" i="9" s="1"/>
  <c r="K9558" i="9" s="1"/>
  <c r="L9120" i="9"/>
  <c r="J9120" i="9" s="1"/>
  <c r="K9120" i="9" s="1"/>
  <c r="L8619" i="9"/>
  <c r="J8619" i="9" s="1"/>
  <c r="K8619" i="9" s="1"/>
  <c r="L9139" i="9"/>
  <c r="J9139" i="9" s="1"/>
  <c r="K9139" i="9" s="1"/>
  <c r="L8688" i="9"/>
  <c r="J8688" i="9" s="1"/>
  <c r="K8688" i="9" s="1"/>
  <c r="L9303" i="9"/>
  <c r="J9303" i="9" s="1"/>
  <c r="K9303" i="9" s="1"/>
  <c r="L8582" i="9"/>
  <c r="J8582" i="9" s="1"/>
  <c r="K8582" i="9" s="1"/>
  <c r="L9475" i="9"/>
  <c r="J9475" i="9" s="1"/>
  <c r="K9475" i="9" s="1"/>
  <c r="L11004" i="9"/>
  <c r="J11004" i="9" s="1"/>
  <c r="K11004" i="9" s="1"/>
  <c r="L9506" i="9"/>
  <c r="J9506" i="9" s="1"/>
  <c r="K9506" i="9" s="1"/>
  <c r="L9067" i="9"/>
  <c r="J9067" i="9" s="1"/>
  <c r="K9067" i="9" s="1"/>
  <c r="L11116" i="9"/>
  <c r="J11116" i="9" s="1"/>
  <c r="K11116" i="9" s="1"/>
  <c r="L9270" i="9"/>
  <c r="J9270" i="9" s="1"/>
  <c r="K9270" i="9" s="1"/>
  <c r="L10126" i="9"/>
  <c r="J10126" i="9" s="1"/>
  <c r="K10126" i="9" s="1"/>
  <c r="L9290" i="9"/>
  <c r="J9290" i="9" s="1"/>
  <c r="K9290" i="9" s="1"/>
  <c r="L8642" i="9"/>
  <c r="J8642" i="9" s="1"/>
  <c r="K8642" i="9" s="1"/>
  <c r="L9519" i="9"/>
  <c r="J9519" i="9" s="1"/>
  <c r="K9519" i="9" s="1"/>
  <c r="L8835" i="9"/>
  <c r="J8835" i="9" s="1"/>
  <c r="K8835" i="9" s="1"/>
  <c r="L7802" i="9"/>
  <c r="J7802" i="9" s="1"/>
  <c r="K7802" i="9" s="1"/>
  <c r="L6623" i="9"/>
  <c r="J6623" i="9" s="1"/>
  <c r="K6623" i="9" s="1"/>
  <c r="L7359" i="9"/>
  <c r="J7359" i="9" s="1"/>
  <c r="K7359" i="9" s="1"/>
  <c r="L8057" i="9"/>
  <c r="J8057" i="9" s="1"/>
  <c r="K8057" i="9" s="1"/>
  <c r="L9741" i="9"/>
  <c r="J9741" i="9" s="1"/>
  <c r="K9741" i="9" s="1"/>
  <c r="L7512" i="9"/>
  <c r="J7512" i="9" s="1"/>
  <c r="K7512" i="9" s="1"/>
  <c r="L6524" i="9"/>
  <c r="J6524" i="9" s="1"/>
  <c r="K6524" i="9" s="1"/>
  <c r="L10658" i="9"/>
  <c r="J10658" i="9" s="1"/>
  <c r="K10658" i="9" s="1"/>
  <c r="L9492" i="9"/>
  <c r="J9492" i="9" s="1"/>
  <c r="K9492" i="9" s="1"/>
  <c r="L9542" i="9"/>
  <c r="J9542" i="9" s="1"/>
  <c r="K9542" i="9" s="1"/>
  <c r="L9582" i="9"/>
  <c r="J9582" i="9" s="1"/>
  <c r="K9582" i="9" s="1"/>
  <c r="L11477" i="9"/>
  <c r="J11477" i="9" s="1"/>
  <c r="K11477" i="9" s="1"/>
  <c r="L8664" i="9"/>
  <c r="J8664" i="9" s="1"/>
  <c r="K8664" i="9" s="1"/>
  <c r="L8846" i="9"/>
  <c r="J8846" i="9" s="1"/>
  <c r="K8846" i="9" s="1"/>
  <c r="L8940" i="9"/>
  <c r="J8940" i="9" s="1"/>
  <c r="K8940" i="9" s="1"/>
  <c r="L6992" i="9"/>
  <c r="J6992" i="9" s="1"/>
  <c r="K6992" i="9" s="1"/>
  <c r="L8205" i="9"/>
  <c r="J8205" i="9" s="1"/>
  <c r="K8205" i="9" s="1"/>
  <c r="L7980" i="9"/>
  <c r="J7980" i="9" s="1"/>
  <c r="K7980" i="9" s="1"/>
  <c r="L8882" i="9"/>
  <c r="J8882" i="9" s="1"/>
  <c r="K8882" i="9" s="1"/>
  <c r="L6911" i="9"/>
  <c r="J6911" i="9" s="1"/>
  <c r="K6911" i="9" s="1"/>
  <c r="L9604" i="9"/>
  <c r="J9604" i="9" s="1"/>
  <c r="K9604" i="9" s="1"/>
  <c r="L7325" i="9"/>
  <c r="J7325" i="9" s="1"/>
  <c r="K7325" i="9" s="1"/>
  <c r="L8811" i="9"/>
  <c r="J8811" i="9" s="1"/>
  <c r="K8811" i="9" s="1"/>
  <c r="L7848" i="9"/>
  <c r="J7848" i="9" s="1"/>
  <c r="K7848" i="9" s="1"/>
  <c r="L9510" i="9"/>
  <c r="J9510" i="9" s="1"/>
  <c r="K9510" i="9" s="1"/>
  <c r="L7464" i="9"/>
  <c r="J7464" i="9" s="1"/>
  <c r="K7464" i="9" s="1"/>
  <c r="L8309" i="9"/>
  <c r="J8309" i="9" s="1"/>
  <c r="K8309" i="9" s="1"/>
  <c r="L9938" i="9"/>
  <c r="J9938" i="9" s="1"/>
  <c r="K9938" i="9" s="1"/>
  <c r="L7376" i="9"/>
  <c r="J7376" i="9" s="1"/>
  <c r="K7376" i="9" s="1"/>
  <c r="L7701" i="9"/>
  <c r="J7701" i="9" s="1"/>
  <c r="K7701" i="9" s="1"/>
  <c r="L4988" i="9"/>
  <c r="J4988" i="9" s="1"/>
  <c r="K4988" i="9" s="1"/>
  <c r="L6113" i="9"/>
  <c r="J6113" i="9" s="1"/>
  <c r="K6113" i="9" s="1"/>
  <c r="L4901" i="9"/>
  <c r="J4901" i="9" s="1"/>
  <c r="K4901" i="9" s="1"/>
  <c r="L5993" i="9"/>
  <c r="J5993" i="9" s="1"/>
  <c r="K5993" i="9" s="1"/>
  <c r="L4481" i="9"/>
  <c r="J4481" i="9" s="1"/>
  <c r="K4481" i="9" s="1"/>
  <c r="L6379" i="9"/>
  <c r="J6379" i="9" s="1"/>
  <c r="K6379" i="9" s="1"/>
  <c r="L4911" i="9"/>
  <c r="J4911" i="9" s="1"/>
  <c r="K4911" i="9" s="1"/>
  <c r="L5393" i="9"/>
  <c r="J5393" i="9" s="1"/>
  <c r="K5393" i="9" s="1"/>
  <c r="L4430" i="9"/>
  <c r="J4430" i="9" s="1"/>
  <c r="K4430" i="9" s="1"/>
  <c r="L5007" i="9"/>
  <c r="J5007" i="9" s="1"/>
  <c r="K5007" i="9" s="1"/>
  <c r="L6218" i="9"/>
  <c r="J6218" i="9" s="1"/>
  <c r="K6218" i="9" s="1"/>
  <c r="L5241" i="9"/>
  <c r="J5241" i="9" s="1"/>
  <c r="K5241" i="9" s="1"/>
  <c r="L6704" i="9"/>
  <c r="J6704" i="9" s="1"/>
  <c r="K6704" i="9" s="1"/>
  <c r="L5663" i="9"/>
  <c r="J5663" i="9" s="1"/>
  <c r="K5663" i="9" s="1"/>
  <c r="L4469" i="9"/>
  <c r="J4469" i="9" s="1"/>
  <c r="K4469" i="9" s="1"/>
  <c r="L6131" i="9"/>
  <c r="J6131" i="9" s="1"/>
  <c r="K6131" i="9" s="1"/>
  <c r="L4852" i="9"/>
  <c r="J4852" i="9" s="1"/>
  <c r="K4852" i="9" s="1"/>
  <c r="L5417" i="9"/>
  <c r="J5417" i="9" s="1"/>
  <c r="K5417" i="9" s="1"/>
  <c r="L10021" i="9"/>
  <c r="J10021" i="9" s="1"/>
  <c r="K10021" i="9" s="1"/>
  <c r="L13285" i="9"/>
  <c r="J13285" i="9" s="1"/>
  <c r="K13285" i="9" s="1"/>
  <c r="L2265" i="9"/>
  <c r="J2265" i="9" s="1"/>
  <c r="K2265" i="9" s="1"/>
  <c r="L3764" i="9"/>
  <c r="J3764" i="9" s="1"/>
  <c r="K3764" i="9" s="1"/>
  <c r="L6414" i="9"/>
  <c r="J6414" i="9" s="1"/>
  <c r="K6414" i="9" s="1"/>
  <c r="L11833" i="9"/>
  <c r="J11833" i="9" s="1"/>
  <c r="K11833" i="9" s="1"/>
  <c r="L1683" i="9"/>
  <c r="J1683" i="9" s="1"/>
  <c r="K1683" i="9" s="1"/>
  <c r="L2376" i="9"/>
  <c r="J2376" i="9" s="1"/>
  <c r="K2376" i="9" s="1"/>
  <c r="L3176" i="9"/>
  <c r="J3176" i="9" s="1"/>
  <c r="K3176" i="9" s="1"/>
  <c r="L3754" i="9"/>
  <c r="J3754" i="9" s="1"/>
  <c r="K3754" i="9" s="1"/>
  <c r="L4495" i="9"/>
  <c r="J4495" i="9" s="1"/>
  <c r="K4495" i="9" s="1"/>
  <c r="L6154" i="9"/>
  <c r="J6154" i="9" s="1"/>
  <c r="K6154" i="9" s="1"/>
  <c r="L5271" i="9"/>
  <c r="J5271" i="9" s="1"/>
  <c r="K5271" i="9" s="1"/>
  <c r="L6097" i="9"/>
  <c r="J6097" i="9" s="1"/>
  <c r="K6097" i="9" s="1"/>
  <c r="L6655" i="9"/>
  <c r="J6655" i="9" s="1"/>
  <c r="K6655" i="9" s="1"/>
  <c r="L4842" i="9"/>
  <c r="J4842" i="9" s="1"/>
  <c r="K4842" i="9" s="1"/>
  <c r="L5713" i="9"/>
  <c r="J5713" i="9" s="1"/>
  <c r="K5713" i="9" s="1"/>
  <c r="L7998" i="9"/>
  <c r="J7998" i="9" s="1"/>
  <c r="K7998" i="9" s="1"/>
  <c r="L4779" i="9"/>
  <c r="J4779" i="9" s="1"/>
  <c r="K4779" i="9" s="1"/>
  <c r="L5605" i="9"/>
  <c r="J5605" i="9" s="1"/>
  <c r="K5605" i="9" s="1"/>
  <c r="L6426" i="9"/>
  <c r="J6426" i="9" s="1"/>
  <c r="K6426" i="9" s="1"/>
  <c r="L10295" i="9"/>
  <c r="J10295" i="9" s="1"/>
  <c r="K10295" i="9" s="1"/>
  <c r="L9198" i="9"/>
  <c r="J9198" i="9" s="1"/>
  <c r="K9198" i="9" s="1"/>
  <c r="L9439" i="9"/>
  <c r="J9439" i="9" s="1"/>
  <c r="K9439" i="9" s="1"/>
  <c r="L9459" i="9"/>
  <c r="J9459" i="9" s="1"/>
  <c r="K9459" i="9" s="1"/>
  <c r="L9979" i="9"/>
  <c r="J9979" i="9" s="1"/>
  <c r="K9979" i="9" s="1"/>
  <c r="L10058" i="9"/>
  <c r="J10058" i="9" s="1"/>
  <c r="K10058" i="9" s="1"/>
  <c r="L10159" i="9"/>
  <c r="J10159" i="9" s="1"/>
  <c r="K10159" i="9" s="1"/>
  <c r="L8594" i="9"/>
  <c r="J8594" i="9" s="1"/>
  <c r="K8594" i="9" s="1"/>
  <c r="L9665" i="9"/>
  <c r="J9665" i="9" s="1"/>
  <c r="K9665" i="9" s="1"/>
  <c r="L7949" i="9"/>
  <c r="J7949" i="9" s="1"/>
  <c r="K7949" i="9" s="1"/>
  <c r="L7155" i="9"/>
  <c r="J7155" i="9" s="1"/>
  <c r="K7155" i="9" s="1"/>
  <c r="L8690" i="9"/>
  <c r="J8690" i="9" s="1"/>
  <c r="K8690" i="9" s="1"/>
  <c r="L6895" i="9"/>
  <c r="J6895" i="9" s="1"/>
  <c r="K6895" i="9" s="1"/>
  <c r="L9063" i="9"/>
  <c r="J9063" i="9" s="1"/>
  <c r="K9063" i="9" s="1"/>
  <c r="L7256" i="9"/>
  <c r="J7256" i="9" s="1"/>
  <c r="K7256" i="9" s="1"/>
  <c r="L8601" i="9"/>
  <c r="J8601" i="9" s="1"/>
  <c r="K8601" i="9" s="1"/>
  <c r="L7692" i="9"/>
  <c r="J7692" i="9" s="1"/>
  <c r="K7692" i="9" s="1"/>
  <c r="L9324" i="9"/>
  <c r="J9324" i="9" s="1"/>
  <c r="K9324" i="9" s="1"/>
  <c r="L7356" i="9"/>
  <c r="J7356" i="9" s="1"/>
  <c r="K7356" i="9" s="1"/>
  <c r="L8009" i="9"/>
  <c r="J8009" i="9" s="1"/>
  <c r="K8009" i="9" s="1"/>
  <c r="L9602" i="9"/>
  <c r="J9602" i="9" s="1"/>
  <c r="K9602" i="9" s="1"/>
  <c r="L7323" i="9"/>
  <c r="J7323" i="9" s="1"/>
  <c r="K7323" i="9" s="1"/>
  <c r="L7352" i="9"/>
  <c r="J7352" i="9" s="1"/>
  <c r="K7352" i="9" s="1"/>
  <c r="L4983" i="9"/>
  <c r="J4983" i="9" s="1"/>
  <c r="K4983" i="9" s="1"/>
  <c r="L6090" i="9"/>
  <c r="J6090" i="9" s="1"/>
  <c r="K6090" i="9" s="1"/>
  <c r="L4833" i="9"/>
  <c r="J4833" i="9" s="1"/>
  <c r="K4833" i="9" s="1"/>
  <c r="L5843" i="9"/>
  <c r="J5843" i="9" s="1"/>
  <c r="K5843" i="9" s="1"/>
  <c r="L4396" i="9"/>
  <c r="J4396" i="9" s="1"/>
  <c r="K4396" i="9" s="1"/>
  <c r="L6269" i="9"/>
  <c r="J6269" i="9" s="1"/>
  <c r="K6269" i="9" s="1"/>
  <c r="L4860" i="9"/>
  <c r="J4860" i="9" s="1"/>
  <c r="K4860" i="9" s="1"/>
  <c r="L5285" i="9"/>
  <c r="J5285" i="9" s="1"/>
  <c r="K5285" i="9" s="1"/>
  <c r="L9141" i="9"/>
  <c r="J9141" i="9" s="1"/>
  <c r="K9141" i="9" s="1"/>
  <c r="L4676" i="9"/>
  <c r="J4676" i="9" s="1"/>
  <c r="K4676" i="9" s="1"/>
  <c r="L6149" i="9"/>
  <c r="J6149" i="9" s="1"/>
  <c r="K6149" i="9" s="1"/>
  <c r="L5147" i="9"/>
  <c r="J5147" i="9" s="1"/>
  <c r="K5147" i="9" s="1"/>
  <c r="L6372" i="9"/>
  <c r="J6372" i="9" s="1"/>
  <c r="K6372" i="9" s="1"/>
  <c r="L5453" i="9"/>
  <c r="J5453" i="9" s="1"/>
  <c r="K5453" i="9" s="1"/>
  <c r="L4256" i="9"/>
  <c r="J4256" i="9" s="1"/>
  <c r="K4256" i="9" s="1"/>
  <c r="L6098" i="9"/>
  <c r="J6098" i="9" s="1"/>
  <c r="K6098" i="9" s="1"/>
  <c r="L7913" i="9"/>
  <c r="J7913" i="9" s="1"/>
  <c r="K7913" i="9" s="1"/>
  <c r="L5321" i="9"/>
  <c r="J5321" i="9" s="1"/>
  <c r="K5321" i="9" s="1"/>
  <c r="L10165" i="9"/>
  <c r="J10165" i="9" s="1"/>
  <c r="K10165" i="9" s="1"/>
  <c r="L13837" i="9"/>
  <c r="J13837" i="9" s="1"/>
  <c r="K13837" i="9" s="1"/>
  <c r="L2496" i="9"/>
  <c r="J2496" i="9" s="1"/>
  <c r="K2496" i="9" s="1"/>
  <c r="L3803" i="9"/>
  <c r="J3803" i="9" s="1"/>
  <c r="K3803" i="9" s="1"/>
  <c r="L7081" i="9"/>
  <c r="J7081" i="9" s="1"/>
  <c r="K7081" i="9" s="1"/>
  <c r="L11941" i="9"/>
  <c r="J11941" i="9" s="1"/>
  <c r="K11941" i="9" s="1"/>
  <c r="L1735" i="9"/>
  <c r="J1735" i="9" s="1"/>
  <c r="K1735" i="9" s="1"/>
  <c r="L2439" i="9"/>
  <c r="J2439" i="9" s="1"/>
  <c r="K2439" i="9" s="1"/>
  <c r="L3277" i="9"/>
  <c r="J3277" i="9" s="1"/>
  <c r="K3277" i="9" s="1"/>
  <c r="L3851" i="9"/>
  <c r="J3851" i="9" s="1"/>
  <c r="K3851" i="9" s="1"/>
  <c r="L4507" i="9"/>
  <c r="J4507" i="9" s="1"/>
  <c r="K4507" i="9" s="1"/>
  <c r="L6195" i="9"/>
  <c r="J6195" i="9" s="1"/>
  <c r="K6195" i="9" s="1"/>
  <c r="L5288" i="9"/>
  <c r="J5288" i="9" s="1"/>
  <c r="K5288" i="9" s="1"/>
  <c r="L6135" i="9"/>
  <c r="J6135" i="9" s="1"/>
  <c r="K6135" i="9" s="1"/>
  <c r="L7830" i="9"/>
  <c r="J7830" i="9" s="1"/>
  <c r="K7830" i="9" s="1"/>
  <c r="L4864" i="9"/>
  <c r="J4864" i="9" s="1"/>
  <c r="K4864" i="9" s="1"/>
  <c r="L5829" i="9"/>
  <c r="J5829" i="9" s="1"/>
  <c r="K5829" i="9" s="1"/>
  <c r="L8389" i="9"/>
  <c r="J8389" i="9" s="1"/>
  <c r="K8389" i="9" s="1"/>
  <c r="L4888" i="9"/>
  <c r="J4888" i="9" s="1"/>
  <c r="K4888" i="9" s="1"/>
  <c r="L5611" i="9"/>
  <c r="J5611" i="9" s="1"/>
  <c r="K5611" i="9" s="1"/>
  <c r="L6769" i="9"/>
  <c r="J6769" i="9" s="1"/>
  <c r="K6769" i="9" s="1"/>
  <c r="L10027" i="9"/>
  <c r="J10027" i="9" s="1"/>
  <c r="K10027" i="9" s="1"/>
  <c r="L9163" i="9"/>
  <c r="J9163" i="9" s="1"/>
  <c r="K9163" i="9" s="1"/>
  <c r="L9386" i="9"/>
  <c r="J9386" i="9" s="1"/>
  <c r="K9386" i="9" s="1"/>
  <c r="L9444" i="9"/>
  <c r="J9444" i="9" s="1"/>
  <c r="K9444" i="9" s="1"/>
  <c r="L9934" i="9"/>
  <c r="J9934" i="9" s="1"/>
  <c r="K9934" i="9" s="1"/>
  <c r="L9736" i="9"/>
  <c r="J9736" i="9" s="1"/>
  <c r="K9736" i="9" s="1"/>
  <c r="L10097" i="9"/>
  <c r="J10097" i="9" s="1"/>
  <c r="K10097" i="9" s="1"/>
  <c r="L8508" i="9"/>
  <c r="J8508" i="9" s="1"/>
  <c r="K8508" i="9" s="1"/>
  <c r="L8697" i="9"/>
  <c r="J8697" i="9" s="1"/>
  <c r="K8697" i="9" s="1"/>
  <c r="L7889" i="9"/>
  <c r="J7889" i="9" s="1"/>
  <c r="K7889" i="9" s="1"/>
  <c r="L7095" i="9"/>
  <c r="J7095" i="9" s="1"/>
  <c r="K7095" i="9" s="1"/>
  <c r="L8475" i="9"/>
  <c r="J8475" i="9" s="1"/>
  <c r="K8475" i="9" s="1"/>
  <c r="L6632" i="9"/>
  <c r="J6632" i="9" s="1"/>
  <c r="K6632" i="9" s="1"/>
  <c r="L8469" i="9"/>
  <c r="J8469" i="9" s="1"/>
  <c r="K8469" i="9" s="1"/>
  <c r="L7088" i="9"/>
  <c r="J7088" i="9" s="1"/>
  <c r="K7088" i="9" s="1"/>
  <c r="L8282" i="9"/>
  <c r="J8282" i="9" s="1"/>
  <c r="K8282" i="9" s="1"/>
  <c r="L7653" i="9"/>
  <c r="J7653" i="9" s="1"/>
  <c r="K7653" i="9" s="1"/>
  <c r="L9102" i="9"/>
  <c r="J9102" i="9" s="1"/>
  <c r="K9102" i="9" s="1"/>
  <c r="L7308" i="9"/>
  <c r="J7308" i="9" s="1"/>
  <c r="K7308" i="9" s="1"/>
  <c r="L8004" i="9"/>
  <c r="J8004" i="9" s="1"/>
  <c r="K8004" i="9" s="1"/>
  <c r="L9066" i="9"/>
  <c r="J9066" i="9" s="1"/>
  <c r="K9066" i="9" s="1"/>
  <c r="L6950" i="9"/>
  <c r="J6950" i="9" s="1"/>
  <c r="K6950" i="9" s="1"/>
  <c r="L5978" i="9"/>
  <c r="J5978" i="9" s="1"/>
  <c r="K5978" i="9" s="1"/>
  <c r="L4955" i="9"/>
  <c r="J4955" i="9" s="1"/>
  <c r="K4955" i="9" s="1"/>
  <c r="L5849" i="9"/>
  <c r="J5849" i="9" s="1"/>
  <c r="K5849" i="9" s="1"/>
  <c r="L4420" i="9"/>
  <c r="J4420" i="9" s="1"/>
  <c r="K4420" i="9" s="1"/>
  <c r="L5564" i="9"/>
  <c r="J5564" i="9" s="1"/>
  <c r="K5564" i="9" s="1"/>
  <c r="L4334" i="9"/>
  <c r="J4334" i="9" s="1"/>
  <c r="K4334" i="9" s="1"/>
  <c r="L5831" i="9"/>
  <c r="J5831" i="9" s="1"/>
  <c r="K5831" i="9" s="1"/>
  <c r="L4546" i="9"/>
  <c r="J4546" i="9" s="1"/>
  <c r="K4546" i="9" s="1"/>
  <c r="L5274" i="9"/>
  <c r="J5274" i="9" s="1"/>
  <c r="K5274" i="9" s="1"/>
  <c r="L8682" i="9"/>
  <c r="J8682" i="9" s="1"/>
  <c r="K8682" i="9" s="1"/>
  <c r="L4530" i="9"/>
  <c r="J4530" i="9" s="1"/>
  <c r="K4530" i="9" s="1"/>
  <c r="L6035" i="9"/>
  <c r="J6035" i="9" s="1"/>
  <c r="K6035" i="9" s="1"/>
  <c r="L5121" i="9"/>
  <c r="J5121" i="9" s="1"/>
  <c r="K5121" i="9" s="1"/>
  <c r="L6284" i="9"/>
  <c r="J6284" i="9" s="1"/>
  <c r="K6284" i="9" s="1"/>
  <c r="L5312" i="9"/>
  <c r="J5312" i="9" s="1"/>
  <c r="K5312" i="9" s="1"/>
  <c r="L8145" i="9"/>
  <c r="J8145" i="9" s="1"/>
  <c r="K8145" i="9" s="1"/>
  <c r="L5958" i="9"/>
  <c r="J5958" i="9" s="1"/>
  <c r="K5958" i="9" s="1"/>
  <c r="L6331" i="9"/>
  <c r="J6331" i="9" s="1"/>
  <c r="K6331" i="9" s="1"/>
  <c r="L5276" i="9"/>
  <c r="J5276" i="9" s="1"/>
  <c r="K5276" i="9" s="1"/>
  <c r="L10489" i="9"/>
  <c r="J10489" i="9" s="1"/>
  <c r="K10489" i="9" s="1"/>
  <c r="L14125" i="9"/>
  <c r="J14125" i="9" s="1"/>
  <c r="K14125" i="9" s="1"/>
  <c r="L2901" i="9"/>
  <c r="J2901" i="9" s="1"/>
  <c r="K2901" i="9" s="1"/>
  <c r="L3874" i="9"/>
  <c r="J3874" i="9" s="1"/>
  <c r="K3874" i="9" s="1"/>
  <c r="L7489" i="9"/>
  <c r="J7489" i="9" s="1"/>
  <c r="K7489" i="9" s="1"/>
  <c r="L12601" i="9"/>
  <c r="J12601" i="9" s="1"/>
  <c r="K12601" i="9" s="1"/>
  <c r="L1793" i="9"/>
  <c r="J1793" i="9" s="1"/>
  <c r="K1793" i="9" s="1"/>
  <c r="L2617" i="9"/>
  <c r="J2617" i="9" s="1"/>
  <c r="K2617" i="9" s="1"/>
  <c r="L3352" i="9"/>
  <c r="J3352" i="9" s="1"/>
  <c r="K3352" i="9" s="1"/>
  <c r="L3863" i="9"/>
  <c r="J3863" i="9" s="1"/>
  <c r="K3863" i="9" s="1"/>
  <c r="L4744" i="9"/>
  <c r="J4744" i="9" s="1"/>
  <c r="K4744" i="9" s="1"/>
  <c r="L6463" i="9"/>
  <c r="J6463" i="9" s="1"/>
  <c r="K6463" i="9" s="1"/>
  <c r="L5395" i="9"/>
  <c r="J5395" i="9" s="1"/>
  <c r="K5395" i="9" s="1"/>
  <c r="L6141" i="9"/>
  <c r="J6141" i="9" s="1"/>
  <c r="K6141" i="9" s="1"/>
  <c r="L7866" i="9"/>
  <c r="J7866" i="9" s="1"/>
  <c r="K7866" i="9" s="1"/>
  <c r="L5044" i="9"/>
  <c r="J5044" i="9" s="1"/>
  <c r="K5044" i="9" s="1"/>
  <c r="L6087" i="9"/>
  <c r="J6087" i="9" s="1"/>
  <c r="K6087" i="9" s="1"/>
  <c r="L4251" i="9"/>
  <c r="J4251" i="9" s="1"/>
  <c r="K4251" i="9" s="1"/>
  <c r="L4964" i="9"/>
  <c r="J4964" i="9" s="1"/>
  <c r="K4964" i="9" s="1"/>
  <c r="L5708" i="9"/>
  <c r="J5708" i="9" s="1"/>
  <c r="K5708" i="9" s="1"/>
  <c r="L6834" i="9"/>
  <c r="J6834" i="9" s="1"/>
  <c r="K6834" i="9" s="1"/>
  <c r="L4926" i="9"/>
  <c r="J4926" i="9" s="1"/>
  <c r="K4926" i="9" s="1"/>
  <c r="L6207" i="9"/>
  <c r="J6207" i="9" s="1"/>
  <c r="K6207" i="9" s="1"/>
  <c r="L4344" i="9"/>
  <c r="J4344" i="9" s="1"/>
  <c r="K4344" i="9" s="1"/>
  <c r="L4900" i="9"/>
  <c r="J4900" i="9" s="1"/>
  <c r="K4900" i="9" s="1"/>
  <c r="L5512" i="9"/>
  <c r="J5512" i="9" s="1"/>
  <c r="K5512" i="9" s="1"/>
  <c r="L5943" i="9"/>
  <c r="J5943" i="9" s="1"/>
  <c r="K5943" i="9" s="1"/>
  <c r="L4758" i="9"/>
  <c r="J4758" i="9" s="1"/>
  <c r="K4758" i="9" s="1"/>
  <c r="L5359" i="9"/>
  <c r="J5359" i="9" s="1"/>
  <c r="K5359" i="9" s="1"/>
  <c r="L6275" i="9"/>
  <c r="J6275" i="9" s="1"/>
  <c r="K6275" i="9" s="1"/>
  <c r="L4997" i="9"/>
  <c r="J4997" i="9" s="1"/>
  <c r="K4997" i="9" s="1"/>
  <c r="L5716" i="9"/>
  <c r="J5716" i="9" s="1"/>
  <c r="K5716" i="9" s="1"/>
  <c r="L6471" i="9"/>
  <c r="J6471" i="9" s="1"/>
  <c r="K6471" i="9" s="1"/>
  <c r="L4770" i="9"/>
  <c r="J4770" i="9" s="1"/>
  <c r="K4770" i="9" s="1"/>
  <c r="L5484" i="9"/>
  <c r="J5484" i="9" s="1"/>
  <c r="K5484" i="9" s="1"/>
  <c r="L6932" i="9"/>
  <c r="J6932" i="9" s="1"/>
  <c r="K6932" i="9" s="1"/>
  <c r="L5085" i="9"/>
  <c r="J5085" i="9" s="1"/>
  <c r="K5085" i="9" s="1"/>
  <c r="L5641" i="9"/>
  <c r="J5641" i="9" s="1"/>
  <c r="K5641" i="9" s="1"/>
  <c r="L7649" i="9"/>
  <c r="J7649" i="9" s="1"/>
  <c r="K7649" i="9" s="1"/>
  <c r="L4939" i="9"/>
  <c r="J4939" i="9" s="1"/>
  <c r="K4939" i="9" s="1"/>
  <c r="L5839" i="9"/>
  <c r="J5839" i="9" s="1"/>
  <c r="K5839" i="9" s="1"/>
  <c r="L6403" i="9"/>
  <c r="J6403" i="9" s="1"/>
  <c r="K6403" i="9" s="1"/>
  <c r="L6570" i="9"/>
  <c r="J6570" i="9" s="1"/>
  <c r="K6570" i="9" s="1"/>
  <c r="L7386" i="9"/>
  <c r="J7386" i="9" s="1"/>
  <c r="K7386" i="9" s="1"/>
  <c r="L9267" i="9"/>
  <c r="J9267" i="9" s="1"/>
  <c r="K9267" i="9" s="1"/>
  <c r="L8991" i="9"/>
  <c r="J8991" i="9" s="1"/>
  <c r="K8991" i="9" s="1"/>
  <c r="L9213" i="9"/>
  <c r="J9213" i="9" s="1"/>
  <c r="K9213" i="9" s="1"/>
  <c r="L9312" i="9"/>
  <c r="J9312" i="9" s="1"/>
  <c r="K9312" i="9" s="1"/>
  <c r="L9929" i="9"/>
  <c r="J9929" i="9" s="1"/>
  <c r="K9929" i="9" s="1"/>
  <c r="L9612" i="9"/>
  <c r="J9612" i="9" s="1"/>
  <c r="K9612" i="9" s="1"/>
  <c r="L9989" i="9"/>
  <c r="J9989" i="9" s="1"/>
  <c r="K9989" i="9" s="1"/>
  <c r="L9402" i="9"/>
  <c r="J9402" i="9" s="1"/>
  <c r="K9402" i="9" s="1"/>
  <c r="L8397" i="9"/>
  <c r="J8397" i="9" s="1"/>
  <c r="K8397" i="9" s="1"/>
  <c r="L7884" i="9"/>
  <c r="J7884" i="9" s="1"/>
  <c r="K7884" i="9" s="1"/>
  <c r="L7068" i="9"/>
  <c r="J7068" i="9" s="1"/>
  <c r="K7068" i="9" s="1"/>
  <c r="L8331" i="9"/>
  <c r="J8331" i="9" s="1"/>
  <c r="K8331" i="9" s="1"/>
  <c r="L6452" i="9"/>
  <c r="J6452" i="9" s="1"/>
  <c r="K6452" i="9" s="1"/>
  <c r="L8421" i="9"/>
  <c r="J8421" i="9" s="1"/>
  <c r="K8421" i="9" s="1"/>
  <c r="L6768" i="9"/>
  <c r="J6768" i="9" s="1"/>
  <c r="K6768" i="9" s="1"/>
  <c r="L8261" i="9"/>
  <c r="J8261" i="9" s="1"/>
  <c r="K8261" i="9" s="1"/>
  <c r="L7553" i="9"/>
  <c r="J7553" i="9" s="1"/>
  <c r="K7553" i="9" s="1"/>
  <c r="L8822" i="9"/>
  <c r="J8822" i="9" s="1"/>
  <c r="K8822" i="9" s="1"/>
  <c r="L6962" i="9"/>
  <c r="J6962" i="9" s="1"/>
  <c r="K6962" i="9" s="1"/>
  <c r="L7580" i="9"/>
  <c r="J7580" i="9" s="1"/>
  <c r="K7580" i="9" s="1"/>
  <c r="L9038" i="9"/>
  <c r="J9038" i="9" s="1"/>
  <c r="K9038" i="9" s="1"/>
  <c r="L6929" i="9"/>
  <c r="J6929" i="9" s="1"/>
  <c r="K6929" i="9" s="1"/>
  <c r="L5777" i="9"/>
  <c r="J5777" i="9" s="1"/>
  <c r="K5777" i="9" s="1"/>
  <c r="L4817" i="9"/>
  <c r="J4817" i="9" s="1"/>
  <c r="K4817" i="9" s="1"/>
  <c r="L5694" i="9"/>
  <c r="J5694" i="9" s="1"/>
  <c r="K5694" i="9" s="1"/>
  <c r="L4340" i="9"/>
  <c r="J4340" i="9" s="1"/>
  <c r="K4340" i="9" s="1"/>
  <c r="L5138" i="9"/>
  <c r="J5138" i="9" s="1"/>
  <c r="K5138" i="9" s="1"/>
  <c r="L8409" i="9"/>
  <c r="J8409" i="9" s="1"/>
  <c r="K8409" i="9" s="1"/>
  <c r="L5660" i="9"/>
  <c r="J5660" i="9" s="1"/>
  <c r="K5660" i="9" s="1"/>
  <c r="L6329" i="9"/>
  <c r="J6329" i="9" s="1"/>
  <c r="K6329" i="9" s="1"/>
  <c r="L5258" i="9"/>
  <c r="J5258" i="9" s="1"/>
  <c r="K5258" i="9" s="1"/>
  <c r="L7344" i="9"/>
  <c r="J7344" i="9" s="1"/>
  <c r="K7344" i="9" s="1"/>
  <c r="L4480" i="9"/>
  <c r="J4480" i="9" s="1"/>
  <c r="K4480" i="9" s="1"/>
  <c r="L6002" i="9"/>
  <c r="J6002" i="9" s="1"/>
  <c r="K6002" i="9" s="1"/>
  <c r="L4990" i="9"/>
  <c r="J4990" i="9" s="1"/>
  <c r="K4990" i="9" s="1"/>
  <c r="L6246" i="9"/>
  <c r="J6246" i="9" s="1"/>
  <c r="K6246" i="9" s="1"/>
  <c r="L5246" i="9"/>
  <c r="J5246" i="9" s="1"/>
  <c r="K5246" i="9" s="1"/>
  <c r="L6988" i="9"/>
  <c r="J6988" i="9" s="1"/>
  <c r="K6988" i="9" s="1"/>
  <c r="L5885" i="9"/>
  <c r="J5885" i="9" s="1"/>
  <c r="K5885" i="9" s="1"/>
  <c r="L6194" i="9"/>
  <c r="J6194" i="9" s="1"/>
  <c r="K6194" i="9" s="1"/>
  <c r="L5102" i="9"/>
  <c r="J5102" i="9" s="1"/>
  <c r="K5102" i="9" s="1"/>
  <c r="L10657" i="9"/>
  <c r="J10657" i="9" s="1"/>
  <c r="K10657" i="9" s="1"/>
  <c r="L1147" i="9"/>
  <c r="J1147" i="9" s="1"/>
  <c r="K1147" i="9" s="1"/>
  <c r="L2906" i="9"/>
  <c r="J2906" i="9" s="1"/>
  <c r="K2906" i="9" s="1"/>
  <c r="L3924" i="9"/>
  <c r="J3924" i="9" s="1"/>
  <c r="K3924" i="9" s="1"/>
  <c r="L7921" i="9"/>
  <c r="J7921" i="9" s="1"/>
  <c r="K7921" i="9" s="1"/>
  <c r="L12745" i="9"/>
  <c r="J12745" i="9" s="1"/>
  <c r="K12745" i="9" s="1"/>
  <c r="L1804" i="9"/>
  <c r="J1804" i="9" s="1"/>
  <c r="K1804" i="9" s="1"/>
  <c r="L2628" i="9"/>
  <c r="J2628" i="9" s="1"/>
  <c r="K2628" i="9" s="1"/>
  <c r="L3401" i="9"/>
  <c r="J3401" i="9" s="1"/>
  <c r="K3401" i="9" s="1"/>
  <c r="L9002" i="9"/>
  <c r="J9002" i="9" s="1"/>
  <c r="K9002" i="9" s="1"/>
  <c r="L8963" i="9"/>
  <c r="J8963" i="9" s="1"/>
  <c r="K8963" i="9" s="1"/>
  <c r="L9177" i="9"/>
  <c r="J9177" i="9" s="1"/>
  <c r="K9177" i="9" s="1"/>
  <c r="L9302" i="9"/>
  <c r="J9302" i="9" s="1"/>
  <c r="K9302" i="9" s="1"/>
  <c r="L9787" i="9"/>
  <c r="J9787" i="9" s="1"/>
  <c r="K9787" i="9" s="1"/>
  <c r="L9591" i="9"/>
  <c r="J9591" i="9" s="1"/>
  <c r="K9591" i="9" s="1"/>
  <c r="L9943" i="9"/>
  <c r="J9943" i="9" s="1"/>
  <c r="K9943" i="9" s="1"/>
  <c r="L8450" i="9"/>
  <c r="J8450" i="9" s="1"/>
  <c r="K8450" i="9" s="1"/>
  <c r="L8382" i="9"/>
  <c r="J8382" i="9" s="1"/>
  <c r="K8382" i="9" s="1"/>
  <c r="L7241" i="9"/>
  <c r="J7241" i="9" s="1"/>
  <c r="K7241" i="9" s="1"/>
  <c r="L7052" i="9"/>
  <c r="J7052" i="9" s="1"/>
  <c r="K7052" i="9" s="1"/>
  <c r="L8316" i="9"/>
  <c r="J8316" i="9" s="1"/>
  <c r="K8316" i="9" s="1"/>
  <c r="L10442" i="9"/>
  <c r="J10442" i="9" s="1"/>
  <c r="K10442" i="9" s="1"/>
  <c r="L8346" i="9"/>
  <c r="J8346" i="9" s="1"/>
  <c r="K8346" i="9" s="1"/>
  <c r="L6740" i="9"/>
  <c r="J6740" i="9" s="1"/>
  <c r="K6740" i="9" s="1"/>
  <c r="L8234" i="9"/>
  <c r="J8234" i="9" s="1"/>
  <c r="K8234" i="9" s="1"/>
  <c r="L7476" i="9"/>
  <c r="J7476" i="9" s="1"/>
  <c r="K7476" i="9" s="1"/>
  <c r="L8618" i="9"/>
  <c r="J8618" i="9" s="1"/>
  <c r="K8618" i="9" s="1"/>
  <c r="L6951" i="9"/>
  <c r="J6951" i="9" s="1"/>
  <c r="K6951" i="9" s="1"/>
  <c r="L7541" i="9"/>
  <c r="J7541" i="9" s="1"/>
  <c r="K7541" i="9" s="1"/>
  <c r="L8628" i="9"/>
  <c r="J8628" i="9" s="1"/>
  <c r="K8628" i="9" s="1"/>
  <c r="L6828" i="9"/>
  <c r="J6828" i="9" s="1"/>
  <c r="K6828" i="9" s="1"/>
  <c r="L5750" i="9"/>
  <c r="J5750" i="9" s="1"/>
  <c r="K5750" i="9" s="1"/>
  <c r="L4575" i="9"/>
  <c r="J4575" i="9" s="1"/>
  <c r="K4575" i="9" s="1"/>
  <c r="L5624" i="9"/>
  <c r="J5624" i="9" s="1"/>
  <c r="K5624" i="9" s="1"/>
  <c r="L7977" i="9"/>
  <c r="J7977" i="9" s="1"/>
  <c r="K7977" i="9" s="1"/>
  <c r="L5133" i="9"/>
  <c r="J5133" i="9" s="1"/>
  <c r="K5133" i="9" s="1"/>
  <c r="L8249" i="9"/>
  <c r="J8249" i="9" s="1"/>
  <c r="K8249" i="9" s="1"/>
  <c r="L5586" i="9"/>
  <c r="J5586" i="9" s="1"/>
  <c r="K5586" i="9" s="1"/>
  <c r="L6252" i="9"/>
  <c r="J6252" i="9" s="1"/>
  <c r="K6252" i="9" s="1"/>
  <c r="L5231" i="9"/>
  <c r="J5231" i="9" s="1"/>
  <c r="K5231" i="9" s="1"/>
  <c r="L6224" i="9"/>
  <c r="J6224" i="9" s="1"/>
  <c r="K6224" i="9" s="1"/>
  <c r="L4435" i="9"/>
  <c r="J4435" i="9" s="1"/>
  <c r="K4435" i="9" s="1"/>
  <c r="L5897" i="9"/>
  <c r="J5897" i="9" s="1"/>
  <c r="K5897" i="9" s="1"/>
  <c r="L4947" i="9"/>
  <c r="J4947" i="9" s="1"/>
  <c r="K4947" i="9" s="1"/>
  <c r="L6212" i="9"/>
  <c r="J6212" i="9" s="1"/>
  <c r="K6212" i="9" s="1"/>
  <c r="L5207" i="9"/>
  <c r="J5207" i="9" s="1"/>
  <c r="K5207" i="9" s="1"/>
  <c r="L6485" i="9"/>
  <c r="J6485" i="9" s="1"/>
  <c r="K6485" i="9" s="1"/>
  <c r="L5795" i="9"/>
  <c r="J5795" i="9" s="1"/>
  <c r="K5795" i="9" s="1"/>
  <c r="L6158" i="9"/>
  <c r="J6158" i="9" s="1"/>
  <c r="K6158" i="9" s="1"/>
  <c r="L4748" i="9"/>
  <c r="J4748" i="9" s="1"/>
  <c r="K4748" i="9" s="1"/>
  <c r="L11485" i="9"/>
  <c r="J11485" i="9" s="1"/>
  <c r="K11485" i="9" s="1"/>
  <c r="L3273" i="9"/>
  <c r="J3273" i="9" s="1"/>
  <c r="K3273" i="9" s="1"/>
  <c r="L3004" i="9"/>
  <c r="J3004" i="9" s="1"/>
  <c r="K3004" i="9" s="1"/>
  <c r="L3975" i="9"/>
  <c r="J3975" i="9" s="1"/>
  <c r="K3975" i="9" s="1"/>
  <c r="L8185" i="9"/>
  <c r="J8185" i="9" s="1"/>
  <c r="K8185" i="9" s="1"/>
  <c r="L13081" i="9"/>
  <c r="J13081" i="9" s="1"/>
  <c r="K13081" i="9" s="1"/>
  <c r="L1892" i="9"/>
  <c r="J1892" i="9" s="1"/>
  <c r="K1892" i="9" s="1"/>
  <c r="L2721" i="9"/>
  <c r="J2721" i="9" s="1"/>
  <c r="K2721" i="9" s="1"/>
  <c r="L3424" i="9"/>
  <c r="J3424" i="9" s="1"/>
  <c r="K3424" i="9" s="1"/>
  <c r="L3925" i="9"/>
  <c r="J3925" i="9" s="1"/>
  <c r="K3925" i="9" s="1"/>
  <c r="L5283" i="9"/>
  <c r="J5283" i="9" s="1"/>
  <c r="K5283" i="9" s="1"/>
  <c r="L4604" i="9"/>
  <c r="J4604" i="9" s="1"/>
  <c r="K4604" i="9" s="1"/>
  <c r="L5457" i="9"/>
  <c r="J5457" i="9" s="1"/>
  <c r="K5457" i="9" s="1"/>
  <c r="L6266" i="9"/>
  <c r="J6266" i="9" s="1"/>
  <c r="K6266" i="9" s="1"/>
  <c r="L8292" i="9"/>
  <c r="J8292" i="9" s="1"/>
  <c r="K8292" i="9" s="1"/>
  <c r="L5218" i="9"/>
  <c r="J5218" i="9" s="1"/>
  <c r="K5218" i="9" s="1"/>
  <c r="L6201" i="9"/>
  <c r="J6201" i="9" s="1"/>
  <c r="K6201" i="9" s="1"/>
  <c r="L4332" i="9"/>
  <c r="J4332" i="9" s="1"/>
  <c r="K4332" i="9" s="1"/>
  <c r="L5236" i="9"/>
  <c r="J5236" i="9" s="1"/>
  <c r="K5236" i="9" s="1"/>
  <c r="L5731" i="9"/>
  <c r="J5731" i="9" s="1"/>
  <c r="K5731" i="9" s="1"/>
  <c r="L7951" i="9"/>
  <c r="J7951" i="9" s="1"/>
  <c r="K7951" i="9" s="1"/>
  <c r="L5088" i="9"/>
  <c r="J5088" i="9" s="1"/>
  <c r="K5088" i="9" s="1"/>
  <c r="L6333" i="9"/>
  <c r="J6333" i="9" s="1"/>
  <c r="K6333" i="9" s="1"/>
  <c r="L4521" i="9"/>
  <c r="J4521" i="9" s="1"/>
  <c r="K4521" i="9" s="1"/>
  <c r="L5002" i="9"/>
  <c r="J5002" i="9" s="1"/>
  <c r="K5002" i="9" s="1"/>
  <c r="L5601" i="9"/>
  <c r="J5601" i="9" s="1"/>
  <c r="K5601" i="9" s="1"/>
  <c r="L6025" i="9"/>
  <c r="J6025" i="9" s="1"/>
  <c r="K6025" i="9" s="1"/>
  <c r="L4816" i="9"/>
  <c r="J4816" i="9" s="1"/>
  <c r="K4816" i="9" s="1"/>
  <c r="L5449" i="9"/>
  <c r="J5449" i="9" s="1"/>
  <c r="K5449" i="9" s="1"/>
  <c r="L7120" i="9"/>
  <c r="J7120" i="9" s="1"/>
  <c r="K7120" i="9" s="1"/>
  <c r="L5253" i="9"/>
  <c r="J5253" i="9" s="1"/>
  <c r="K5253" i="9" s="1"/>
  <c r="L5749" i="9"/>
  <c r="J5749" i="9" s="1"/>
  <c r="K5749" i="9" s="1"/>
  <c r="L7032" i="9"/>
  <c r="J7032" i="9" s="1"/>
  <c r="K7032" i="9" s="1"/>
  <c r="L4850" i="9"/>
  <c r="J4850" i="9" s="1"/>
  <c r="K4850" i="9" s="1"/>
  <c r="L5613" i="9"/>
  <c r="J5613" i="9" s="1"/>
  <c r="K5613" i="9" s="1"/>
  <c r="L7475" i="9"/>
  <c r="J7475" i="9" s="1"/>
  <c r="K7475" i="9" s="1"/>
  <c r="L5215" i="9"/>
  <c r="J5215" i="9" s="1"/>
  <c r="K5215" i="9" s="1"/>
  <c r="L6292" i="9"/>
  <c r="J6292" i="9" s="1"/>
  <c r="K6292" i="9" s="1"/>
  <c r="L4415" i="9"/>
  <c r="J4415" i="9" s="1"/>
  <c r="K4415" i="9" s="1"/>
  <c r="L5228" i="9"/>
  <c r="J5228" i="9" s="1"/>
  <c r="K5228" i="9" s="1"/>
  <c r="L5889" i="9"/>
  <c r="J5889" i="9" s="1"/>
  <c r="K5889" i="9" s="1"/>
  <c r="L6969" i="9"/>
  <c r="J6969" i="9" s="1"/>
  <c r="K6969" i="9" s="1"/>
  <c r="L6674" i="9"/>
  <c r="J6674" i="9" s="1"/>
  <c r="K6674" i="9" s="1"/>
  <c r="L7668" i="9"/>
  <c r="J7668" i="9" s="1"/>
  <c r="K7668" i="9" s="1"/>
  <c r="L9387" i="9"/>
  <c r="J9387" i="9" s="1"/>
  <c r="K9387" i="9" s="1"/>
  <c r="L8954" i="9"/>
  <c r="J8954" i="9" s="1"/>
  <c r="K8954" i="9" s="1"/>
  <c r="L8730" i="9"/>
  <c r="J8730" i="9" s="1"/>
  <c r="K8730" i="9" s="1"/>
  <c r="L8718" i="9"/>
  <c r="J8718" i="9" s="1"/>
  <c r="K8718" i="9" s="1"/>
  <c r="L9162" i="9"/>
  <c r="J9162" i="9" s="1"/>
  <c r="K9162" i="9" s="1"/>
  <c r="L9531" i="9"/>
  <c r="J9531" i="9" s="1"/>
  <c r="K9531" i="9" s="1"/>
  <c r="L9342" i="9"/>
  <c r="J9342" i="9" s="1"/>
  <c r="K9342" i="9" s="1"/>
  <c r="L9585" i="9"/>
  <c r="J9585" i="9" s="1"/>
  <c r="K9585" i="9" s="1"/>
  <c r="L7997" i="9"/>
  <c r="J7997" i="9" s="1"/>
  <c r="K7997" i="9" s="1"/>
  <c r="L7812" i="9"/>
  <c r="J7812" i="9" s="1"/>
  <c r="K7812" i="9" s="1"/>
  <c r="L6715" i="9"/>
  <c r="J6715" i="9" s="1"/>
  <c r="K6715" i="9" s="1"/>
  <c r="L6683" i="9"/>
  <c r="J6683" i="9" s="1"/>
  <c r="K6683" i="9" s="1"/>
  <c r="L8126" i="9"/>
  <c r="J8126" i="9" s="1"/>
  <c r="K8126" i="9" s="1"/>
  <c r="L9535" i="9"/>
  <c r="J9535" i="9" s="1"/>
  <c r="K9535" i="9" s="1"/>
  <c r="L8246" i="9"/>
  <c r="J8246" i="9" s="1"/>
  <c r="K8246" i="9" s="1"/>
  <c r="L6718" i="9"/>
  <c r="J6718" i="9" s="1"/>
  <c r="K6718" i="9" s="1"/>
  <c r="L8213" i="9"/>
  <c r="J8213" i="9" s="1"/>
  <c r="K8213" i="9" s="1"/>
  <c r="L7071" i="9"/>
  <c r="J7071" i="9" s="1"/>
  <c r="K7071" i="9" s="1"/>
  <c r="L8451" i="9"/>
  <c r="J8451" i="9" s="1"/>
  <c r="K8451" i="9" s="1"/>
  <c r="L6608" i="9"/>
  <c r="J6608" i="9" s="1"/>
  <c r="K6608" i="9" s="1"/>
  <c r="L7520" i="9"/>
  <c r="J7520" i="9" s="1"/>
  <c r="K7520" i="9" s="1"/>
  <c r="L8472" i="9"/>
  <c r="J8472" i="9" s="1"/>
  <c r="K8472" i="9" s="1"/>
  <c r="L6716" i="9"/>
  <c r="J6716" i="9" s="1"/>
  <c r="K6716" i="9" s="1"/>
  <c r="L5646" i="9"/>
  <c r="J5646" i="9" s="1"/>
  <c r="K5646" i="9" s="1"/>
  <c r="L4527" i="9"/>
  <c r="J4527" i="9" s="1"/>
  <c r="K4527" i="9" s="1"/>
  <c r="L5570" i="9"/>
  <c r="J5570" i="9" s="1"/>
  <c r="K5570" i="9" s="1"/>
  <c r="L7328" i="9"/>
  <c r="J7328" i="9" s="1"/>
  <c r="K7328" i="9" s="1"/>
  <c r="L5035" i="9"/>
  <c r="J5035" i="9" s="1"/>
  <c r="K5035" i="9" s="1"/>
  <c r="L8124" i="9"/>
  <c r="J8124" i="9" s="1"/>
  <c r="K8124" i="9" s="1"/>
  <c r="L5426" i="9"/>
  <c r="J5426" i="9" s="1"/>
  <c r="K5426" i="9" s="1"/>
  <c r="L5987" i="9"/>
  <c r="J5987" i="9" s="1"/>
  <c r="K5987" i="9" s="1"/>
  <c r="L5159" i="9"/>
  <c r="J5159" i="9" s="1"/>
  <c r="K5159" i="9" s="1"/>
  <c r="L6053" i="9"/>
  <c r="J6053" i="9" s="1"/>
  <c r="K6053" i="9" s="1"/>
  <c r="L4286" i="9"/>
  <c r="J4286" i="9" s="1"/>
  <c r="K4286" i="9" s="1"/>
  <c r="L5654" i="9"/>
  <c r="J5654" i="9" s="1"/>
  <c r="K5654" i="9" s="1"/>
  <c r="L4785" i="9"/>
  <c r="J4785" i="9" s="1"/>
  <c r="K4785" i="9" s="1"/>
  <c r="L6170" i="9"/>
  <c r="J6170" i="9" s="1"/>
  <c r="K6170" i="9" s="1"/>
  <c r="L5141" i="9"/>
  <c r="J5141" i="9" s="1"/>
  <c r="K5141" i="9" s="1"/>
  <c r="L6458" i="9"/>
  <c r="J6458" i="9" s="1"/>
  <c r="K6458" i="9" s="1"/>
  <c r="L5735" i="9"/>
  <c r="J5735" i="9" s="1"/>
  <c r="K5735" i="9" s="1"/>
  <c r="L5994" i="9"/>
  <c r="J5994" i="9" s="1"/>
  <c r="K5994" i="9" s="1"/>
  <c r="L4581" i="9"/>
  <c r="J4581" i="9" s="1"/>
  <c r="K4581" i="9" s="1"/>
  <c r="L11629" i="9"/>
  <c r="J11629" i="9" s="1"/>
  <c r="K11629" i="9" s="1"/>
  <c r="L646" i="9"/>
  <c r="J646" i="9" s="1"/>
  <c r="K646" i="9" s="1"/>
  <c r="L3261" i="9"/>
  <c r="J3261" i="9" s="1"/>
  <c r="K3261" i="9" s="1"/>
  <c r="L4099" i="9"/>
  <c r="J4099" i="9" s="1"/>
  <c r="K4099" i="9" s="1"/>
  <c r="L9757" i="9"/>
  <c r="J9757" i="9" s="1"/>
  <c r="K9757" i="9" s="1"/>
  <c r="L14437" i="9"/>
  <c r="J14437" i="9" s="1"/>
  <c r="K14437" i="9" s="1"/>
  <c r="L1898" i="9"/>
  <c r="J1898" i="9" s="1"/>
  <c r="K1898" i="9" s="1"/>
  <c r="L2779" i="9"/>
  <c r="J2779" i="9" s="1"/>
  <c r="K2779" i="9" s="1"/>
  <c r="L3510" i="9"/>
  <c r="J3510" i="9" s="1"/>
  <c r="K3510" i="9" s="1"/>
  <c r="L3929" i="9"/>
  <c r="J3929" i="9" s="1"/>
  <c r="K3929" i="9" s="1"/>
  <c r="L5367" i="9"/>
  <c r="J5367" i="9" s="1"/>
  <c r="K5367" i="9" s="1"/>
  <c r="L4627" i="9"/>
  <c r="J4627" i="9" s="1"/>
  <c r="K4627" i="9" s="1"/>
  <c r="L5532" i="9"/>
  <c r="J5532" i="9" s="1"/>
  <c r="K5532" i="9" s="1"/>
  <c r="L6271" i="9"/>
  <c r="J6271" i="9" s="1"/>
  <c r="K6271" i="9" s="1"/>
  <c r="L8441" i="9"/>
  <c r="J8441" i="9" s="1"/>
  <c r="K8441" i="9" s="1"/>
  <c r="L5380" i="9"/>
  <c r="J5380" i="9" s="1"/>
  <c r="K5380" i="9" s="1"/>
  <c r="L6234" i="9"/>
  <c r="J6234" i="9" s="1"/>
  <c r="K6234" i="9" s="1"/>
  <c r="L4534" i="9"/>
  <c r="J4534" i="9" s="1"/>
  <c r="K4534" i="9" s="1"/>
  <c r="L5290" i="9"/>
  <c r="J5290" i="9" s="1"/>
  <c r="K5290" i="9" s="1"/>
  <c r="L5791" i="9"/>
  <c r="J5791" i="9" s="1"/>
  <c r="K5791" i="9" s="1"/>
  <c r="L8271" i="9"/>
  <c r="J8271" i="9" s="1"/>
  <c r="K8271" i="9" s="1"/>
  <c r="L5196" i="9"/>
  <c r="J5196" i="9" s="1"/>
  <c r="K5196" i="9" s="1"/>
  <c r="L6350" i="9"/>
  <c r="J6350" i="9" s="1"/>
  <c r="K6350" i="9" s="1"/>
  <c r="L4535" i="9"/>
  <c r="J4535" i="9" s="1"/>
  <c r="K4535" i="9" s="1"/>
  <c r="L5072" i="9"/>
  <c r="J5072" i="9" s="1"/>
  <c r="K5072" i="9" s="1"/>
  <c r="L5628" i="9"/>
  <c r="J5628" i="9" s="1"/>
  <c r="K5628" i="9" s="1"/>
  <c r="L6487" i="9"/>
  <c r="J6487" i="9" s="1"/>
  <c r="K6487" i="9" s="1"/>
  <c r="L9309" i="9"/>
  <c r="J9309" i="9" s="1"/>
  <c r="K9309" i="9" s="1"/>
  <c r="L8900" i="9"/>
  <c r="J8900" i="9" s="1"/>
  <c r="K8900" i="9" s="1"/>
  <c r="L8613" i="9"/>
  <c r="J8613" i="9" s="1"/>
  <c r="K8613" i="9" s="1"/>
  <c r="L8559" i="9"/>
  <c r="J8559" i="9" s="1"/>
  <c r="K8559" i="9" s="1"/>
  <c r="L9103" i="9"/>
  <c r="J9103" i="9" s="1"/>
  <c r="K9103" i="9" s="1"/>
  <c r="L9516" i="9"/>
  <c r="J9516" i="9" s="1"/>
  <c r="K9516" i="9" s="1"/>
  <c r="L9327" i="9"/>
  <c r="J9327" i="9" s="1"/>
  <c r="K9327" i="9" s="1"/>
  <c r="L9559" i="9"/>
  <c r="J9559" i="9" s="1"/>
  <c r="K9559" i="9" s="1"/>
  <c r="L7917" i="9"/>
  <c r="J7917" i="9" s="1"/>
  <c r="K7917" i="9" s="1"/>
  <c r="L7436" i="9"/>
  <c r="J7436" i="9" s="1"/>
  <c r="K7436" i="9" s="1"/>
  <c r="L6536" i="9"/>
  <c r="J6536" i="9" s="1"/>
  <c r="K6536" i="9" s="1"/>
  <c r="L6588" i="9"/>
  <c r="J6588" i="9" s="1"/>
  <c r="K6588" i="9" s="1"/>
  <c r="L7838" i="9"/>
  <c r="J7838" i="9" s="1"/>
  <c r="K7838" i="9" s="1"/>
  <c r="L9458" i="9"/>
  <c r="J9458" i="9" s="1"/>
  <c r="K9458" i="9" s="1"/>
  <c r="L8081" i="9"/>
  <c r="J8081" i="9" s="1"/>
  <c r="K8081" i="9" s="1"/>
  <c r="L6660" i="9"/>
  <c r="J6660" i="9" s="1"/>
  <c r="K6660" i="9" s="1"/>
  <c r="L8208" i="9"/>
  <c r="J8208" i="9" s="1"/>
  <c r="K8208" i="9" s="1"/>
  <c r="L6989" i="9"/>
  <c r="J6989" i="9" s="1"/>
  <c r="K6989" i="9" s="1"/>
  <c r="L8304" i="9"/>
  <c r="J8304" i="9" s="1"/>
  <c r="K8304" i="9" s="1"/>
  <c r="L6591" i="9"/>
  <c r="J6591" i="9" s="1"/>
  <c r="K6591" i="9" s="1"/>
  <c r="L7227" i="9"/>
  <c r="J7227" i="9" s="1"/>
  <c r="K7227" i="9" s="1"/>
  <c r="L8349" i="9"/>
  <c r="J8349" i="9" s="1"/>
  <c r="K8349" i="9" s="1"/>
  <c r="L6706" i="9"/>
  <c r="J6706" i="9" s="1"/>
  <c r="K6706" i="9" s="1"/>
  <c r="L5630" i="9"/>
  <c r="J5630" i="9" s="1"/>
  <c r="K5630" i="9" s="1"/>
  <c r="L4472" i="9"/>
  <c r="J4472" i="9" s="1"/>
  <c r="K4472" i="9" s="1"/>
  <c r="L5513" i="9"/>
  <c r="J5513" i="9" s="1"/>
  <c r="K5513" i="9" s="1"/>
  <c r="L7215" i="9"/>
  <c r="J7215" i="9" s="1"/>
  <c r="K7215" i="9" s="1"/>
  <c r="L5003" i="9"/>
  <c r="J5003" i="9" s="1"/>
  <c r="K5003" i="9" s="1"/>
  <c r="L7752" i="9"/>
  <c r="J7752" i="9" s="1"/>
  <c r="K7752" i="9" s="1"/>
  <c r="L5370" i="9"/>
  <c r="J5370" i="9" s="1"/>
  <c r="K5370" i="9" s="1"/>
  <c r="L5802" i="9"/>
  <c r="J5802" i="9" s="1"/>
  <c r="K5802" i="9" s="1"/>
  <c r="L5105" i="9"/>
  <c r="J5105" i="9" s="1"/>
  <c r="K5105" i="9" s="1"/>
  <c r="L5213" i="9"/>
  <c r="J5213" i="9" s="1"/>
  <c r="K5213" i="9" s="1"/>
  <c r="L4240" i="9"/>
  <c r="J4240" i="9" s="1"/>
  <c r="K4240" i="9" s="1"/>
  <c r="L5622" i="9"/>
  <c r="J5622" i="9" s="1"/>
  <c r="K5622" i="9" s="1"/>
  <c r="L4545" i="9"/>
  <c r="J4545" i="9" s="1"/>
  <c r="K4545" i="9" s="1"/>
  <c r="L6018" i="9"/>
  <c r="J6018" i="9" s="1"/>
  <c r="K6018" i="9" s="1"/>
  <c r="L5060" i="9"/>
  <c r="J5060" i="9" s="1"/>
  <c r="K5060" i="9" s="1"/>
  <c r="L6431" i="9"/>
  <c r="J6431" i="9" s="1"/>
  <c r="K6431" i="9" s="1"/>
  <c r="L5418" i="9"/>
  <c r="J5418" i="9" s="1"/>
  <c r="K5418" i="9" s="1"/>
  <c r="L5957" i="9"/>
  <c r="J5957" i="9" s="1"/>
  <c r="K5957" i="9" s="1"/>
  <c r="L6925" i="9"/>
  <c r="J6925" i="9" s="1"/>
  <c r="K6925" i="9" s="1"/>
  <c r="L12205" i="9"/>
  <c r="J12205" i="9" s="1"/>
  <c r="K12205" i="9" s="1"/>
  <c r="L1072" i="9"/>
  <c r="J1072" i="9" s="1"/>
  <c r="K1072" i="9" s="1"/>
  <c r="L3266" i="9"/>
  <c r="J3266" i="9" s="1"/>
  <c r="K3266" i="9" s="1"/>
  <c r="L4140" i="9"/>
  <c r="J4140" i="9" s="1"/>
  <c r="K4140" i="9" s="1"/>
  <c r="L10237" i="9"/>
  <c r="J10237" i="9" s="1"/>
  <c r="K10237" i="9" s="1"/>
  <c r="L766" i="9"/>
  <c r="J766" i="9" s="1"/>
  <c r="K766" i="9" s="1"/>
  <c r="L1915" i="9"/>
  <c r="J1915" i="9" s="1"/>
  <c r="K1915" i="9" s="1"/>
  <c r="L2999" i="9"/>
  <c r="J2999" i="9" s="1"/>
  <c r="K2999" i="9" s="1"/>
  <c r="L3550" i="9"/>
  <c r="J3550" i="9" s="1"/>
  <c r="K3550" i="9" s="1"/>
  <c r="L4062" i="9"/>
  <c r="J4062" i="9" s="1"/>
  <c r="K4062" i="9" s="1"/>
  <c r="L5373" i="9"/>
  <c r="J5373" i="9" s="1"/>
  <c r="K5373" i="9" s="1"/>
  <c r="L4886" i="9"/>
  <c r="J4886" i="9" s="1"/>
  <c r="K4886" i="9" s="1"/>
  <c r="L5647" i="9"/>
  <c r="J5647" i="9" s="1"/>
  <c r="K5647" i="9" s="1"/>
  <c r="L6376" i="9"/>
  <c r="J6376" i="9" s="1"/>
  <c r="K6376" i="9" s="1"/>
  <c r="L4227" i="9"/>
  <c r="J4227" i="9" s="1"/>
  <c r="K4227" i="9" s="1"/>
  <c r="L5386" i="9"/>
  <c r="J5386" i="9" s="1"/>
  <c r="K5386" i="9" s="1"/>
  <c r="L6332" i="9"/>
  <c r="J6332" i="9" s="1"/>
  <c r="K6332" i="9" s="1"/>
  <c r="L4555" i="9"/>
  <c r="J4555" i="9" s="1"/>
  <c r="K4555" i="9" s="1"/>
  <c r="L5295" i="9"/>
  <c r="J5295" i="9" s="1"/>
  <c r="K5295" i="9" s="1"/>
  <c r="L5830" i="9"/>
  <c r="J5830" i="9" s="1"/>
  <c r="K5830" i="9" s="1"/>
  <c r="L8384" i="9"/>
  <c r="J8384" i="9" s="1"/>
  <c r="K8384" i="9" s="1"/>
  <c r="L5568" i="9"/>
  <c r="J5568" i="9" s="1"/>
  <c r="K5568" i="9" s="1"/>
  <c r="L6415" i="9"/>
  <c r="J6415" i="9" s="1"/>
  <c r="K6415" i="9" s="1"/>
  <c r="L4573" i="9"/>
  <c r="J4573" i="9" s="1"/>
  <c r="K4573" i="9" s="1"/>
  <c r="L5094" i="9"/>
  <c r="J5094" i="9" s="1"/>
  <c r="K5094" i="9" s="1"/>
  <c r="L5650" i="9"/>
  <c r="J5650" i="9" s="1"/>
  <c r="K5650" i="9" s="1"/>
  <c r="L7450" i="9"/>
  <c r="J7450" i="9" s="1"/>
  <c r="K7450" i="9" s="1"/>
  <c r="L4922" i="9"/>
  <c r="J4922" i="9" s="1"/>
  <c r="K4922" i="9" s="1"/>
  <c r="L5569" i="9"/>
  <c r="J5569" i="9" s="1"/>
  <c r="K5569" i="9" s="1"/>
  <c r="L4542" i="9"/>
  <c r="J4542" i="9" s="1"/>
  <c r="K4542" i="9" s="1"/>
  <c r="L5275" i="9"/>
  <c r="J5275" i="9" s="1"/>
  <c r="K5275" i="9" s="1"/>
  <c r="L5803" i="9"/>
  <c r="J5803" i="9" s="1"/>
  <c r="K5803" i="9" s="1"/>
  <c r="L7114" i="9"/>
  <c r="J7114" i="9" s="1"/>
  <c r="K7114" i="9" s="1"/>
  <c r="L4938" i="9"/>
  <c r="J4938" i="9" s="1"/>
  <c r="K4938" i="9" s="1"/>
  <c r="L5728" i="9"/>
  <c r="J5728" i="9" s="1"/>
  <c r="K5728" i="9" s="1"/>
  <c r="L4237" i="9"/>
  <c r="J4237" i="9" s="1"/>
  <c r="K4237" i="9" s="1"/>
  <c r="L5281" i="9"/>
  <c r="J5281" i="9" s="1"/>
  <c r="K5281" i="9" s="1"/>
  <c r="L6412" i="9"/>
  <c r="J6412" i="9" s="1"/>
  <c r="K6412" i="9" s="1"/>
  <c r="L4506" i="9"/>
  <c r="J4506" i="9" s="1"/>
  <c r="K4506" i="9" s="1"/>
  <c r="L5440" i="9"/>
  <c r="J5440" i="9" s="1"/>
  <c r="K5440" i="9" s="1"/>
  <c r="L5968" i="9"/>
  <c r="J5968" i="9" s="1"/>
  <c r="K5968" i="9" s="1"/>
  <c r="L7092" i="9"/>
  <c r="J7092" i="9" s="1"/>
  <c r="K7092" i="9" s="1"/>
  <c r="L6794" i="9"/>
  <c r="J6794" i="9" s="1"/>
  <c r="K6794" i="9" s="1"/>
  <c r="L7770" i="9"/>
  <c r="J7770" i="9" s="1"/>
  <c r="K7770" i="9" s="1"/>
  <c r="L9159" i="9"/>
  <c r="J9159" i="9" s="1"/>
  <c r="K9159" i="9" s="1"/>
  <c r="L8736" i="9"/>
  <c r="J8736" i="9" s="1"/>
  <c r="K8736" i="9" s="1"/>
  <c r="L10468" i="9"/>
  <c r="J10468" i="9" s="1"/>
  <c r="K10468" i="9" s="1"/>
  <c r="L10550" i="9"/>
  <c r="J10550" i="9" s="1"/>
  <c r="K10550" i="9" s="1"/>
  <c r="L8990" i="9"/>
  <c r="J8990" i="9" s="1"/>
  <c r="K8990" i="9" s="1"/>
  <c r="L9042" i="9"/>
  <c r="J9042" i="9" s="1"/>
  <c r="K9042" i="9" s="1"/>
  <c r="L9259" i="9"/>
  <c r="J9259" i="9" s="1"/>
  <c r="K9259" i="9" s="1"/>
  <c r="L9410" i="9"/>
  <c r="J9410" i="9" s="1"/>
  <c r="K9410" i="9" s="1"/>
  <c r="L7589" i="9"/>
  <c r="J7589" i="9" s="1"/>
  <c r="K7589" i="9" s="1"/>
  <c r="L7253" i="9"/>
  <c r="J7253" i="9" s="1"/>
  <c r="K7253" i="9" s="1"/>
  <c r="L8574" i="9"/>
  <c r="J8574" i="9" s="1"/>
  <c r="K8574" i="9" s="1"/>
  <c r="L6483" i="9"/>
  <c r="J6483" i="9" s="1"/>
  <c r="K6483" i="9" s="1"/>
  <c r="L7604" i="9"/>
  <c r="J7604" i="9" s="1"/>
  <c r="K7604" i="9" s="1"/>
  <c r="L9336" i="9"/>
  <c r="J9336" i="9" s="1"/>
  <c r="K9336" i="9" s="1"/>
  <c r="L8016" i="9"/>
  <c r="J8016" i="9" s="1"/>
  <c r="K8016" i="9" s="1"/>
  <c r="L6587" i="9"/>
  <c r="J6587" i="9" s="1"/>
  <c r="K6587" i="9" s="1"/>
  <c r="L8141" i="9"/>
  <c r="J8141" i="9" s="1"/>
  <c r="K8141" i="9" s="1"/>
  <c r="L6941" i="9"/>
  <c r="J6941" i="9" s="1"/>
  <c r="K6941" i="9" s="1"/>
  <c r="L8277" i="9"/>
  <c r="J8277" i="9" s="1"/>
  <c r="K8277" i="9" s="1"/>
  <c r="L9363" i="9"/>
  <c r="J9363" i="9" s="1"/>
  <c r="K9363" i="9" s="1"/>
  <c r="L7131" i="9"/>
  <c r="J7131" i="9" s="1"/>
  <c r="K7131" i="9" s="1"/>
  <c r="L8328" i="9"/>
  <c r="J8328" i="9" s="1"/>
  <c r="K8328" i="9" s="1"/>
  <c r="L6629" i="9"/>
  <c r="J6629" i="9" s="1"/>
  <c r="K6629" i="9" s="1"/>
  <c r="L5399" i="9"/>
  <c r="J5399" i="9" s="1"/>
  <c r="K5399" i="9" s="1"/>
  <c r="L8565" i="9"/>
  <c r="J8565" i="9" s="1"/>
  <c r="K8565" i="9" s="1"/>
  <c r="L5394" i="9"/>
  <c r="J5394" i="9" s="1"/>
  <c r="K5394" i="9" s="1"/>
  <c r="L7056" i="9"/>
  <c r="J7056" i="9" s="1"/>
  <c r="K7056" i="9" s="1"/>
  <c r="L4884" i="9"/>
  <c r="J4884" i="9" s="1"/>
  <c r="K4884" i="9" s="1"/>
  <c r="L7665" i="9"/>
  <c r="J7665" i="9" s="1"/>
  <c r="K7665" i="9" s="1"/>
  <c r="L5342" i="9"/>
  <c r="J5342" i="9" s="1"/>
  <c r="K5342" i="9" s="1"/>
  <c r="L5759" i="9"/>
  <c r="J5759" i="9" s="1"/>
  <c r="K5759" i="9" s="1"/>
  <c r="L5045" i="9"/>
  <c r="J5045" i="9" s="1"/>
  <c r="K5045" i="9" s="1"/>
  <c r="L5174" i="9"/>
  <c r="J5174" i="9" s="1"/>
  <c r="K5174" i="9" s="1"/>
  <c r="L8265" i="9"/>
  <c r="J8265" i="9" s="1"/>
  <c r="K8265" i="9" s="1"/>
  <c r="L5534" i="9"/>
  <c r="J5534" i="9" s="1"/>
  <c r="K5534" i="9" s="1"/>
  <c r="L4540" i="9"/>
  <c r="J4540" i="9" s="1"/>
  <c r="K4540" i="9" s="1"/>
  <c r="L5975" i="9"/>
  <c r="J5975" i="9" s="1"/>
  <c r="K5975" i="9" s="1"/>
  <c r="L5049" i="9"/>
  <c r="J5049" i="9" s="1"/>
  <c r="K5049" i="9" s="1"/>
  <c r="L6377" i="9"/>
  <c r="J6377" i="9" s="1"/>
  <c r="K6377" i="9" s="1"/>
  <c r="L5334" i="9"/>
  <c r="J5334" i="9" s="1"/>
  <c r="K5334" i="9" s="1"/>
  <c r="L5717" i="9"/>
  <c r="J5717" i="9" s="1"/>
  <c r="K5717" i="9" s="1"/>
  <c r="L7177" i="9"/>
  <c r="J7177" i="9" s="1"/>
  <c r="K7177" i="9" s="1"/>
  <c r="L12361" i="9"/>
  <c r="J12361" i="9" s="1"/>
  <c r="K12361" i="9" s="1"/>
  <c r="L1128" i="9"/>
  <c r="J1128" i="9" s="1"/>
  <c r="K1128" i="9" s="1"/>
  <c r="L3302" i="9"/>
  <c r="J3302" i="9" s="1"/>
  <c r="K3302" i="9" s="1"/>
  <c r="L4191" i="9"/>
  <c r="J4191" i="9" s="1"/>
  <c r="K4191" i="9" s="1"/>
  <c r="L10345" i="9"/>
  <c r="J10345" i="9" s="1"/>
  <c r="K10345" i="9" s="1"/>
  <c r="L778" i="9"/>
  <c r="J778" i="9" s="1"/>
  <c r="K778" i="9" s="1"/>
  <c r="L1950" i="9"/>
  <c r="J1950" i="9" s="1"/>
  <c r="K1950" i="9" s="1"/>
  <c r="L3016" i="9"/>
  <c r="J3016" i="9" s="1"/>
  <c r="K3016" i="9" s="1"/>
  <c r="L3556" i="9"/>
  <c r="J3556" i="9" s="1"/>
  <c r="K3556" i="9" s="1"/>
  <c r="L4141" i="9"/>
  <c r="J4141" i="9" s="1"/>
  <c r="K4141" i="9" s="1"/>
  <c r="L5391" i="9"/>
  <c r="J5391" i="9" s="1"/>
  <c r="K5391" i="9" s="1"/>
  <c r="L4902" i="9"/>
  <c r="J4902" i="9" s="1"/>
  <c r="K4902" i="9" s="1"/>
  <c r="L5652" i="9"/>
  <c r="J5652" i="9" s="1"/>
  <c r="K5652" i="9" s="1"/>
  <c r="L6381" i="9"/>
  <c r="J6381" i="9" s="1"/>
  <c r="K6381" i="9" s="1"/>
  <c r="L4411" i="9"/>
  <c r="J4411" i="9" s="1"/>
  <c r="K4411" i="9" s="1"/>
  <c r="L5392" i="9"/>
  <c r="J5392" i="9" s="1"/>
  <c r="K5392" i="9" s="1"/>
  <c r="L6399" i="9"/>
  <c r="J6399" i="9" s="1"/>
  <c r="K6399" i="9" s="1"/>
  <c r="L4611" i="9"/>
  <c r="J4611" i="9" s="1"/>
  <c r="K4611" i="9" s="1"/>
  <c r="L5335" i="9"/>
  <c r="J5335" i="9" s="1"/>
  <c r="K5335" i="9" s="1"/>
  <c r="L5841" i="9"/>
  <c r="J5841" i="9" s="1"/>
  <c r="K5841" i="9" s="1"/>
  <c r="L9074" i="9"/>
  <c r="J9074" i="9" s="1"/>
  <c r="K9074" i="9" s="1"/>
  <c r="L8550" i="9"/>
  <c r="J8550" i="9" s="1"/>
  <c r="K8550" i="9" s="1"/>
  <c r="L10037" i="9"/>
  <c r="J10037" i="9" s="1"/>
  <c r="K10037" i="9" s="1"/>
  <c r="L10420" i="9"/>
  <c r="J10420" i="9" s="1"/>
  <c r="K10420" i="9" s="1"/>
  <c r="L8957" i="9"/>
  <c r="J8957" i="9" s="1"/>
  <c r="K8957" i="9" s="1"/>
  <c r="L8952" i="9"/>
  <c r="J8952" i="9" s="1"/>
  <c r="K8952" i="9" s="1"/>
  <c r="L9171" i="9"/>
  <c r="J9171" i="9" s="1"/>
  <c r="K9171" i="9" s="1"/>
  <c r="L9384" i="9"/>
  <c r="J9384" i="9" s="1"/>
  <c r="K9384" i="9" s="1"/>
  <c r="L7568" i="9"/>
  <c r="J7568" i="9" s="1"/>
  <c r="K7568" i="9" s="1"/>
  <c r="L6689" i="9"/>
  <c r="J6689" i="9" s="1"/>
  <c r="K6689" i="9" s="1"/>
  <c r="L8498" i="9"/>
  <c r="J8498" i="9" s="1"/>
  <c r="K8498" i="9" s="1"/>
  <c r="L6468" i="9"/>
  <c r="J6468" i="9" s="1"/>
  <c r="K6468" i="9" s="1"/>
  <c r="L7532" i="9"/>
  <c r="J7532" i="9" s="1"/>
  <c r="K7532" i="9" s="1"/>
  <c r="L9331" i="9"/>
  <c r="J9331" i="9" s="1"/>
  <c r="K9331" i="9" s="1"/>
  <c r="L7877" i="9"/>
  <c r="J7877" i="9" s="1"/>
  <c r="K7877" i="9" s="1"/>
  <c r="L6572" i="9"/>
  <c r="J6572" i="9" s="1"/>
  <c r="K6572" i="9" s="1"/>
  <c r="L8102" i="9"/>
  <c r="J8102" i="9" s="1"/>
  <c r="K8102" i="9" s="1"/>
  <c r="L6904" i="9"/>
  <c r="J6904" i="9" s="1"/>
  <c r="K6904" i="9" s="1"/>
  <c r="L7973" i="9"/>
  <c r="J7973" i="9" s="1"/>
  <c r="K7973" i="9" s="1"/>
  <c r="L9282" i="9"/>
  <c r="J9282" i="9" s="1"/>
  <c r="K9282" i="9" s="1"/>
  <c r="L6935" i="9"/>
  <c r="J6935" i="9" s="1"/>
  <c r="K6935" i="9" s="1"/>
  <c r="L8189" i="9"/>
  <c r="J8189" i="9" s="1"/>
  <c r="K8189" i="9" s="1"/>
  <c r="L6607" i="9"/>
  <c r="J6607" i="9" s="1"/>
  <c r="K6607" i="9" s="1"/>
  <c r="L5360" i="9"/>
  <c r="J5360" i="9" s="1"/>
  <c r="K5360" i="9" s="1"/>
  <c r="L8025" i="9"/>
  <c r="J8025" i="9" s="1"/>
  <c r="K8025" i="9" s="1"/>
  <c r="L5238" i="9"/>
  <c r="J5238" i="9" s="1"/>
  <c r="K5238" i="9" s="1"/>
  <c r="L6439" i="9"/>
  <c r="J6439" i="9" s="1"/>
  <c r="K6439" i="9" s="1"/>
  <c r="L4844" i="9"/>
  <c r="J4844" i="9" s="1"/>
  <c r="K4844" i="9" s="1"/>
  <c r="L7143" i="9"/>
  <c r="J7143" i="9" s="1"/>
  <c r="K7143" i="9" s="1"/>
  <c r="L5264" i="9"/>
  <c r="J5264" i="9" s="1"/>
  <c r="K5264" i="9" s="1"/>
  <c r="L5670" i="9"/>
  <c r="J5670" i="9" s="1"/>
  <c r="K5670" i="9" s="1"/>
  <c r="L4970" i="9"/>
  <c r="J4970" i="9" s="1"/>
  <c r="K4970" i="9" s="1"/>
  <c r="L5153" i="9"/>
  <c r="J5153" i="9" s="1"/>
  <c r="K5153" i="9" s="1"/>
  <c r="L7628" i="9"/>
  <c r="J7628" i="9" s="1"/>
  <c r="K7628" i="9" s="1"/>
  <c r="L5465" i="9"/>
  <c r="J5465" i="9" s="1"/>
  <c r="K5465" i="9" s="1"/>
  <c r="L4361" i="9"/>
  <c r="J4361" i="9" s="1"/>
  <c r="K4361" i="9" s="1"/>
  <c r="L5891" i="9"/>
  <c r="J5891" i="9" s="1"/>
  <c r="K5891" i="9" s="1"/>
  <c r="L4931" i="9"/>
  <c r="J4931" i="9" s="1"/>
  <c r="K4931" i="9" s="1"/>
  <c r="L6343" i="9"/>
  <c r="J6343" i="9" s="1"/>
  <c r="K6343" i="9" s="1"/>
  <c r="L5300" i="9"/>
  <c r="J5300" i="9" s="1"/>
  <c r="K5300" i="9" s="1"/>
  <c r="L5657" i="9"/>
  <c r="J5657" i="9" s="1"/>
  <c r="K5657" i="9" s="1"/>
  <c r="L7477" i="9"/>
  <c r="J7477" i="9" s="1"/>
  <c r="K7477" i="9" s="1"/>
  <c r="L12493" i="9"/>
  <c r="J12493" i="9" s="1"/>
  <c r="K12493" i="9" s="1"/>
  <c r="L1539" i="9"/>
  <c r="J1539" i="9" s="1"/>
  <c r="K1539" i="9" s="1"/>
  <c r="L3318" i="9"/>
  <c r="J3318" i="9" s="1"/>
  <c r="K3318" i="9" s="1"/>
  <c r="L4489" i="9"/>
  <c r="J4489" i="9" s="1"/>
  <c r="K4489" i="9" s="1"/>
  <c r="L10741" i="9"/>
  <c r="J10741" i="9" s="1"/>
  <c r="K10741" i="9" s="1"/>
  <c r="L1215" i="9"/>
  <c r="J1215" i="9" s="1"/>
  <c r="K1215" i="9" s="1"/>
  <c r="L1984" i="9"/>
  <c r="J1984" i="9" s="1"/>
  <c r="K1984" i="9" s="1"/>
  <c r="L3033" i="9"/>
  <c r="J3033" i="9" s="1"/>
  <c r="K3033" i="9" s="1"/>
  <c r="L3653" i="9"/>
  <c r="J3653" i="9" s="1"/>
  <c r="K3653" i="9" s="1"/>
  <c r="L4168" i="9"/>
  <c r="J4168" i="9" s="1"/>
  <c r="K4168" i="9" s="1"/>
  <c r="L5599" i="9"/>
  <c r="J5599" i="9" s="1"/>
  <c r="K5599" i="9" s="1"/>
  <c r="L5010" i="9"/>
  <c r="J5010" i="9" s="1"/>
  <c r="K5010" i="9" s="1"/>
  <c r="L5667" i="9"/>
  <c r="J5667" i="9" s="1"/>
  <c r="K5667" i="9" s="1"/>
  <c r="L6435" i="9"/>
  <c r="J6435" i="9" s="1"/>
  <c r="K6435" i="9" s="1"/>
  <c r="L4502" i="9"/>
  <c r="J4502" i="9" s="1"/>
  <c r="K4502" i="9" s="1"/>
  <c r="L5401" i="9"/>
  <c r="J5401" i="9" s="1"/>
  <c r="K5401" i="9" s="1"/>
  <c r="L7012" i="9"/>
  <c r="J7012" i="9" s="1"/>
  <c r="K7012" i="9" s="1"/>
  <c r="L4635" i="9"/>
  <c r="J4635" i="9" s="1"/>
  <c r="K4635" i="9" s="1"/>
  <c r="L5408" i="9"/>
  <c r="J5408" i="9" s="1"/>
  <c r="K5408" i="9" s="1"/>
  <c r="L5959" i="9"/>
  <c r="J5959" i="9" s="1"/>
  <c r="K5959" i="9" s="1"/>
  <c r="L9060" i="9"/>
  <c r="J9060" i="9" s="1"/>
  <c r="K9060" i="9" s="1"/>
  <c r="L10663" i="9"/>
  <c r="J10663" i="9" s="1"/>
  <c r="K10663" i="9" s="1"/>
  <c r="L9919" i="9"/>
  <c r="J9919" i="9" s="1"/>
  <c r="K9919" i="9" s="1"/>
  <c r="L10235" i="9"/>
  <c r="J10235" i="9" s="1"/>
  <c r="K10235" i="9" s="1"/>
  <c r="L8868" i="9"/>
  <c r="J8868" i="9" s="1"/>
  <c r="K8868" i="9" s="1"/>
  <c r="L8947" i="9"/>
  <c r="J8947" i="9" s="1"/>
  <c r="K8947" i="9" s="1"/>
  <c r="L9147" i="9"/>
  <c r="J9147" i="9" s="1"/>
  <c r="K9147" i="9" s="1"/>
  <c r="L9243" i="9"/>
  <c r="J9243" i="9" s="1"/>
  <c r="K9243" i="9" s="1"/>
  <c r="L7457" i="9"/>
  <c r="J7457" i="9" s="1"/>
  <c r="K7457" i="9" s="1"/>
  <c r="L6617" i="9"/>
  <c r="J6617" i="9" s="1"/>
  <c r="K6617" i="9" s="1"/>
  <c r="L8391" i="9"/>
  <c r="J8391" i="9" s="1"/>
  <c r="K8391" i="9" s="1"/>
  <c r="L9547" i="9"/>
  <c r="J9547" i="9" s="1"/>
  <c r="K9547" i="9" s="1"/>
  <c r="L7445" i="9"/>
  <c r="J7445" i="9" s="1"/>
  <c r="K7445" i="9" s="1"/>
  <c r="L8760" i="9"/>
  <c r="J8760" i="9" s="1"/>
  <c r="K8760" i="9" s="1"/>
  <c r="L7670" i="9"/>
  <c r="J7670" i="9" s="1"/>
  <c r="K7670" i="9" s="1"/>
  <c r="L6555" i="9"/>
  <c r="J6555" i="9" s="1"/>
  <c r="K6555" i="9" s="1"/>
  <c r="L8097" i="9"/>
  <c r="J8097" i="9" s="1"/>
  <c r="K8097" i="9" s="1"/>
  <c r="L6670" i="9"/>
  <c r="J6670" i="9" s="1"/>
  <c r="K6670" i="9" s="1"/>
  <c r="L7941" i="9"/>
  <c r="J7941" i="9" s="1"/>
  <c r="K7941" i="9" s="1"/>
  <c r="L8787" i="9"/>
  <c r="J8787" i="9" s="1"/>
  <c r="K8787" i="9" s="1"/>
  <c r="L6857" i="9"/>
  <c r="J6857" i="9" s="1"/>
  <c r="K6857" i="9" s="1"/>
  <c r="L7622" i="9"/>
  <c r="J7622" i="9" s="1"/>
  <c r="K7622" i="9" s="1"/>
  <c r="L6579" i="9"/>
  <c r="J6579" i="9" s="1"/>
  <c r="K6579" i="9" s="1"/>
  <c r="L5210" i="9"/>
  <c r="J5210" i="9" s="1"/>
  <c r="K5210" i="9" s="1"/>
  <c r="L6335" i="9"/>
  <c r="J6335" i="9" s="1"/>
  <c r="K6335" i="9" s="1"/>
  <c r="L5123" i="9"/>
  <c r="J5123" i="9" s="1"/>
  <c r="K5123" i="9" s="1"/>
  <c r="L6167" i="9"/>
  <c r="J6167" i="9" s="1"/>
  <c r="K6167" i="9" s="1"/>
  <c r="L4764" i="9"/>
  <c r="J4764" i="9" s="1"/>
  <c r="K4764" i="9" s="1"/>
  <c r="L6735" i="9"/>
  <c r="J6735" i="9" s="1"/>
  <c r="K6735" i="9" s="1"/>
  <c r="L5117" i="9"/>
  <c r="J5117" i="9" s="1"/>
  <c r="K5117" i="9" s="1"/>
  <c r="L5606" i="9"/>
  <c r="J5606" i="9" s="1"/>
  <c r="K5606" i="9" s="1"/>
  <c r="L4740" i="9"/>
  <c r="J4740" i="9" s="1"/>
  <c r="K4740" i="9" s="1"/>
  <c r="L5039" i="9"/>
  <c r="J5039" i="9" s="1"/>
  <c r="K5039" i="9" s="1"/>
  <c r="L6900" i="9"/>
  <c r="J6900" i="9" s="1"/>
  <c r="K6900" i="9" s="1"/>
  <c r="L5442" i="9"/>
  <c r="J5442" i="9" s="1"/>
  <c r="K5442" i="9" s="1"/>
  <c r="L7698" i="9"/>
  <c r="J7698" i="9" s="1"/>
  <c r="K7698" i="9" s="1"/>
  <c r="L5801" i="9"/>
  <c r="J5801" i="9" s="1"/>
  <c r="K5801" i="9" s="1"/>
  <c r="L4920" i="9"/>
  <c r="J4920" i="9" s="1"/>
  <c r="K4920" i="9" s="1"/>
  <c r="L6300" i="9"/>
  <c r="J6300" i="9" s="1"/>
  <c r="K6300" i="9" s="1"/>
  <c r="L5189" i="9"/>
  <c r="J5189" i="9" s="1"/>
  <c r="K5189" i="9" s="1"/>
  <c r="L5636" i="9"/>
  <c r="J5636" i="9" s="1"/>
  <c r="K5636" i="9" s="1"/>
  <c r="L8269" i="9"/>
  <c r="J8269" i="9" s="1"/>
  <c r="K8269" i="9" s="1"/>
  <c r="L12661" i="9"/>
  <c r="J12661" i="9" s="1"/>
  <c r="K12661" i="9" s="1"/>
  <c r="L1723" i="9"/>
  <c r="J1723" i="9" s="1"/>
  <c r="K1723" i="9" s="1"/>
  <c r="L3363" i="9"/>
  <c r="J3363" i="9" s="1"/>
  <c r="K3363" i="9" s="1"/>
  <c r="L5229" i="9"/>
  <c r="J5229" i="9" s="1"/>
  <c r="K5229" i="9" s="1"/>
  <c r="L10885" i="9"/>
  <c r="J10885" i="9" s="1"/>
  <c r="K10885" i="9" s="1"/>
  <c r="L1319" i="9"/>
  <c r="J1319" i="9" s="1"/>
  <c r="K1319" i="9" s="1"/>
  <c r="L2001" i="9"/>
  <c r="J2001" i="9" s="1"/>
  <c r="K2001" i="9" s="1"/>
  <c r="L3062" i="9"/>
  <c r="J3062" i="9" s="1"/>
  <c r="K3062" i="9" s="1"/>
  <c r="L3676" i="9"/>
  <c r="J3676" i="9" s="1"/>
  <c r="K3676" i="9" s="1"/>
  <c r="L4221" i="9"/>
  <c r="J4221" i="9" s="1"/>
  <c r="K4221" i="9" s="1"/>
  <c r="L5758" i="9"/>
  <c r="J5758" i="9" s="1"/>
  <c r="K5758" i="9" s="1"/>
  <c r="L5021" i="9"/>
  <c r="J5021" i="9" s="1"/>
  <c r="K5021" i="9" s="1"/>
  <c r="L5740" i="9"/>
  <c r="J5740" i="9" s="1"/>
  <c r="K5740" i="9" s="1"/>
  <c r="L6462" i="9"/>
  <c r="J6462" i="9" s="1"/>
  <c r="K6462" i="9" s="1"/>
  <c r="L4669" i="9"/>
  <c r="J4669" i="9" s="1"/>
  <c r="K4669" i="9" s="1"/>
  <c r="L5424" i="9"/>
  <c r="J5424" i="9" s="1"/>
  <c r="K5424" i="9" s="1"/>
  <c r="L7266" i="9"/>
  <c r="J7266" i="9" s="1"/>
  <c r="K7266" i="9" s="1"/>
  <c r="L4647" i="9"/>
  <c r="J4647" i="9" s="1"/>
  <c r="K4647" i="9" s="1"/>
  <c r="L5436" i="9"/>
  <c r="J5436" i="9" s="1"/>
  <c r="K5436" i="9" s="1"/>
  <c r="L6116" i="9"/>
  <c r="J6116" i="9" s="1"/>
  <c r="K6116" i="9" s="1"/>
  <c r="L4303" i="9"/>
  <c r="J4303" i="9" s="1"/>
  <c r="K4303" i="9" s="1"/>
  <c r="L5698" i="9"/>
  <c r="J5698" i="9" s="1"/>
  <c r="K5698" i="9" s="1"/>
  <c r="L6972" i="9"/>
  <c r="J6972" i="9" s="1"/>
  <c r="K6972" i="9" s="1"/>
  <c r="L4757" i="9"/>
  <c r="J4757" i="9" s="1"/>
  <c r="K4757" i="9" s="1"/>
  <c r="L5268" i="9"/>
  <c r="J5268" i="9" s="1"/>
  <c r="K5268" i="9" s="1"/>
  <c r="L5792" i="9"/>
  <c r="J5792" i="9" s="1"/>
  <c r="K5792" i="9" s="1"/>
  <c r="L4357" i="9"/>
  <c r="J4357" i="9" s="1"/>
  <c r="K4357" i="9" s="1"/>
  <c r="L5122" i="9"/>
  <c r="J5122" i="9" s="1"/>
  <c r="K5122" i="9" s="1"/>
  <c r="L5776" i="9"/>
  <c r="J5776" i="9" s="1"/>
  <c r="K5776" i="9" s="1"/>
  <c r="L4631" i="9"/>
  <c r="J4631" i="9" s="1"/>
  <c r="K4631" i="9" s="1"/>
  <c r="L5353" i="9"/>
  <c r="J5353" i="9" s="1"/>
  <c r="K5353" i="9" s="1"/>
  <c r="L6225" i="9"/>
  <c r="J6225" i="9" s="1"/>
  <c r="K6225" i="9" s="1"/>
  <c r="L4293" i="9"/>
  <c r="J4293" i="9" s="1"/>
  <c r="K4293" i="9" s="1"/>
  <c r="L5068" i="9"/>
  <c r="J5068" i="9" s="1"/>
  <c r="K5068" i="9" s="1"/>
  <c r="L5988" i="9"/>
  <c r="J5988" i="9" s="1"/>
  <c r="K5988" i="9" s="1"/>
  <c r="L4742" i="9"/>
  <c r="J4742" i="9" s="1"/>
  <c r="K4742" i="9" s="1"/>
  <c r="L5427" i="9"/>
  <c r="J5427" i="9" s="1"/>
  <c r="K5427" i="9" s="1"/>
  <c r="L6565" i="9"/>
  <c r="J6565" i="9" s="1"/>
  <c r="K6565" i="9" s="1"/>
  <c r="L4760" i="9"/>
  <c r="J4760" i="9" s="1"/>
  <c r="K4760" i="9" s="1"/>
  <c r="L5560" i="9"/>
  <c r="J5560" i="9" s="1"/>
  <c r="K5560" i="9" s="1"/>
  <c r="L6056" i="9"/>
  <c r="J6056" i="9" s="1"/>
  <c r="K6056" i="9" s="1"/>
  <c r="L8167" i="9"/>
  <c r="J8167" i="9" s="1"/>
  <c r="K8167" i="9" s="1"/>
  <c r="L7059" i="9"/>
  <c r="J7059" i="9" s="1"/>
  <c r="K7059" i="9" s="1"/>
  <c r="L9050" i="9"/>
  <c r="J9050" i="9" s="1"/>
  <c r="K9050" i="9" s="1"/>
  <c r="L10411" i="9"/>
  <c r="J10411" i="9" s="1"/>
  <c r="K10411" i="9" s="1"/>
  <c r="L10042" i="9"/>
  <c r="J10042" i="9" s="1"/>
  <c r="K10042" i="9" s="1"/>
  <c r="L9974" i="9"/>
  <c r="J9974" i="9" s="1"/>
  <c r="K9974" i="9" s="1"/>
  <c r="L8826" i="9"/>
  <c r="J8826" i="9" s="1"/>
  <c r="K8826" i="9" s="1"/>
  <c r="L8908" i="9"/>
  <c r="J8908" i="9" s="1"/>
  <c r="K8908" i="9" s="1"/>
  <c r="L9126" i="9"/>
  <c r="J9126" i="9" s="1"/>
  <c r="K9126" i="9" s="1"/>
  <c r="L9206" i="9"/>
  <c r="J9206" i="9" s="1"/>
  <c r="K9206" i="9" s="1"/>
  <c r="L7452" i="9"/>
  <c r="J7452" i="9" s="1"/>
  <c r="K7452" i="9" s="1"/>
  <c r="L6563" i="9"/>
  <c r="J6563" i="9" s="1"/>
  <c r="K6563" i="9" s="1"/>
  <c r="L8301" i="9"/>
  <c r="J8301" i="9" s="1"/>
  <c r="K8301" i="9" s="1"/>
  <c r="L9360" i="9"/>
  <c r="J9360" i="9" s="1"/>
  <c r="K9360" i="9" s="1"/>
  <c r="L7133" i="9"/>
  <c r="J7133" i="9" s="1"/>
  <c r="K7133" i="9" s="1"/>
  <c r="L8066" i="9"/>
  <c r="J8066" i="9" s="1"/>
  <c r="K8066" i="9" s="1"/>
  <c r="L7619" i="9"/>
  <c r="J7619" i="9" s="1"/>
  <c r="K7619" i="9" s="1"/>
  <c r="L6539" i="9"/>
  <c r="J6539" i="9" s="1"/>
  <c r="K6539" i="9" s="1"/>
  <c r="L8037" i="9"/>
  <c r="J8037" i="9" s="1"/>
  <c r="K8037" i="9" s="1"/>
  <c r="L6665" i="9"/>
  <c r="J6665" i="9" s="1"/>
  <c r="K6665" i="9" s="1"/>
  <c r="L7761" i="9"/>
  <c r="J7761" i="9" s="1"/>
  <c r="K7761" i="9" s="1"/>
  <c r="L8430" i="9"/>
  <c r="J8430" i="9" s="1"/>
  <c r="K8430" i="9" s="1"/>
  <c r="L6538" i="9"/>
  <c r="J6538" i="9" s="1"/>
  <c r="K6538" i="9" s="1"/>
  <c r="L7529" i="9"/>
  <c r="J7529" i="9" s="1"/>
  <c r="K7529" i="9" s="1"/>
  <c r="L6574" i="9"/>
  <c r="J6574" i="9" s="1"/>
  <c r="K6574" i="9" s="1"/>
  <c r="L5129" i="9"/>
  <c r="J5129" i="9" s="1"/>
  <c r="K5129" i="9" s="1"/>
  <c r="L6188" i="9"/>
  <c r="J6188" i="9" s="1"/>
  <c r="K6188" i="9" s="1"/>
  <c r="L5090" i="9"/>
  <c r="J5090" i="9" s="1"/>
  <c r="K5090" i="9" s="1"/>
  <c r="L6162" i="9"/>
  <c r="J6162" i="9" s="1"/>
  <c r="K6162" i="9" s="1"/>
  <c r="L4563" i="9"/>
  <c r="J4563" i="9" s="1"/>
  <c r="K4563" i="9" s="1"/>
  <c r="L6460" i="9"/>
  <c r="J6460" i="9" s="1"/>
  <c r="K6460" i="9" s="1"/>
  <c r="L5024" i="9"/>
  <c r="J5024" i="9" s="1"/>
  <c r="K5024" i="9" s="1"/>
  <c r="L5574" i="9"/>
  <c r="J5574" i="9" s="1"/>
  <c r="K5574" i="9" s="1"/>
  <c r="L4526" i="9"/>
  <c r="J4526" i="9" s="1"/>
  <c r="K4526" i="9" s="1"/>
  <c r="L5034" i="9"/>
  <c r="J5034" i="9" s="1"/>
  <c r="K5034" i="9" s="1"/>
  <c r="L6389" i="9"/>
  <c r="J6389" i="9" s="1"/>
  <c r="K6389" i="9" s="1"/>
  <c r="L5397" i="9"/>
  <c r="J5397" i="9" s="1"/>
  <c r="K5397" i="9" s="1"/>
  <c r="L7383" i="9"/>
  <c r="J7383" i="9" s="1"/>
  <c r="K7383" i="9" s="1"/>
  <c r="L5768" i="9"/>
  <c r="J5768" i="9" s="1"/>
  <c r="K5768" i="9" s="1"/>
  <c r="L4899" i="9"/>
  <c r="J4899" i="9" s="1"/>
  <c r="K4899" i="9" s="1"/>
  <c r="L6206" i="9"/>
  <c r="J6206" i="9" s="1"/>
  <c r="K6206" i="9" s="1"/>
  <c r="L5087" i="9"/>
  <c r="J5087" i="9" s="1"/>
  <c r="K5087" i="9" s="1"/>
  <c r="L5603" i="9"/>
  <c r="J5603" i="9" s="1"/>
  <c r="K5603" i="9" s="1"/>
  <c r="L9697" i="9"/>
  <c r="J9697" i="9" s="1"/>
  <c r="K9697" i="9" s="1"/>
  <c r="L12769" i="9"/>
  <c r="J12769" i="9" s="1"/>
  <c r="K12769" i="9" s="1"/>
  <c r="L1973" i="9"/>
  <c r="J1973" i="9" s="1"/>
  <c r="K1973" i="9" s="1"/>
  <c r="L3396" i="9"/>
  <c r="J3396" i="9" s="1"/>
  <c r="K3396" i="9" s="1"/>
  <c r="L5498" i="9"/>
  <c r="J5498" i="9" s="1"/>
  <c r="K5498" i="9" s="1"/>
  <c r="L11641" i="9"/>
  <c r="J11641" i="9" s="1"/>
  <c r="K11641" i="9" s="1"/>
  <c r="L1348" i="9"/>
  <c r="J1348" i="9" s="1"/>
  <c r="K1348" i="9" s="1"/>
  <c r="L2227" i="9"/>
  <c r="J2227" i="9" s="1"/>
  <c r="K2227" i="9" s="1"/>
  <c r="L3085" i="9"/>
  <c r="J3085" i="9" s="1"/>
  <c r="K3085" i="9" s="1"/>
  <c r="L3698" i="9"/>
  <c r="J3698" i="9" s="1"/>
  <c r="K3698" i="9" s="1"/>
  <c r="L4382" i="9"/>
  <c r="J4382" i="9" s="1"/>
  <c r="K4382" i="9" s="1"/>
  <c r="L6136" i="9"/>
  <c r="J6136" i="9" s="1"/>
  <c r="K6136" i="9" s="1"/>
  <c r="L5119" i="9"/>
  <c r="J5119" i="9" s="1"/>
  <c r="K5119" i="9" s="1"/>
  <c r="L5800" i="9"/>
  <c r="J5800" i="9" s="1"/>
  <c r="K5800" i="9" s="1"/>
  <c r="L6478" i="9"/>
  <c r="J6478" i="9" s="1"/>
  <c r="K6478" i="9" s="1"/>
  <c r="L4808" i="9"/>
  <c r="J4808" i="9" s="1"/>
  <c r="K4808" i="9" s="1"/>
  <c r="L5528" i="9"/>
  <c r="J5528" i="9" s="1"/>
  <c r="K5528" i="9" s="1"/>
  <c r="L7278" i="9"/>
  <c r="J7278" i="9" s="1"/>
  <c r="K7278" i="9" s="1"/>
  <c r="L4733" i="9"/>
  <c r="J4733" i="9" s="1"/>
  <c r="K4733" i="9" s="1"/>
  <c r="L5482" i="9"/>
  <c r="J5482" i="9" s="1"/>
  <c r="K5482" i="9" s="1"/>
  <c r="L6306" i="9"/>
  <c r="J6306" i="9" s="1"/>
  <c r="K6306" i="9" s="1"/>
  <c r="L4475" i="9"/>
  <c r="J4475" i="9" s="1"/>
  <c r="K4475" i="9" s="1"/>
  <c r="L5785" i="9"/>
  <c r="J5785" i="9" s="1"/>
  <c r="K5785" i="9" s="1"/>
  <c r="L7509" i="9"/>
  <c r="J7509" i="9" s="1"/>
  <c r="K7509" i="9" s="1"/>
  <c r="L4763" i="9"/>
  <c r="J4763" i="9" s="1"/>
  <c r="K4763" i="9" s="1"/>
  <c r="L5302" i="9"/>
  <c r="J5302" i="9" s="1"/>
  <c r="K5302" i="9" s="1"/>
  <c r="L5848" i="9"/>
  <c r="J5848" i="9" s="1"/>
  <c r="K5848" i="9" s="1"/>
  <c r="L4476" i="9"/>
  <c r="J4476" i="9" s="1"/>
  <c r="K4476" i="9" s="1"/>
  <c r="L5128" i="9"/>
  <c r="J5128" i="9" s="1"/>
  <c r="K5128" i="9" s="1"/>
  <c r="L5797" i="9"/>
  <c r="J5797" i="9" s="1"/>
  <c r="K5797" i="9" s="1"/>
  <c r="L4643" i="9"/>
  <c r="J4643" i="9" s="1"/>
  <c r="K4643" i="9" s="1"/>
  <c r="L6313" i="9"/>
  <c r="J6313" i="9" s="1"/>
  <c r="K6313" i="9" s="1"/>
  <c r="L4414" i="9"/>
  <c r="J4414" i="9" s="1"/>
  <c r="K4414" i="9" s="1"/>
  <c r="L5079" i="9"/>
  <c r="J5079" i="9" s="1"/>
  <c r="K5079" i="9" s="1"/>
  <c r="L6130" i="9"/>
  <c r="J6130" i="9" s="1"/>
  <c r="K6130" i="9" s="1"/>
  <c r="L4861" i="9"/>
  <c r="J4861" i="9" s="1"/>
  <c r="K4861" i="9" s="1"/>
  <c r="L5433" i="9"/>
  <c r="J5433" i="9" s="1"/>
  <c r="K5433" i="9" s="1"/>
  <c r="L7186" i="9"/>
  <c r="J7186" i="9" s="1"/>
  <c r="K7186" i="9" s="1"/>
  <c r="L8678" i="9"/>
  <c r="J8678" i="9" s="1"/>
  <c r="K8678" i="9" s="1"/>
  <c r="L9583" i="9"/>
  <c r="J9583" i="9" s="1"/>
  <c r="K9583" i="9" s="1"/>
  <c r="L9561" i="9"/>
  <c r="J9561" i="9" s="1"/>
  <c r="K9561" i="9" s="1"/>
  <c r="L9608" i="9"/>
  <c r="J9608" i="9" s="1"/>
  <c r="K9608" i="9" s="1"/>
  <c r="L8622" i="9"/>
  <c r="J8622" i="9" s="1"/>
  <c r="K8622" i="9" s="1"/>
  <c r="L8712" i="9"/>
  <c r="J8712" i="9" s="1"/>
  <c r="K8712" i="9" s="1"/>
  <c r="L8913" i="9"/>
  <c r="J8913" i="9" s="1"/>
  <c r="K8913" i="9" s="1"/>
  <c r="L8960" i="9"/>
  <c r="J8960" i="9" s="1"/>
  <c r="K8960" i="9" s="1"/>
  <c r="L7019" i="9"/>
  <c r="J7019" i="9" s="1"/>
  <c r="K7019" i="9" s="1"/>
  <c r="L8327" i="9"/>
  <c r="J8327" i="9" s="1"/>
  <c r="K8327" i="9" s="1"/>
  <c r="L7985" i="9"/>
  <c r="J7985" i="9" s="1"/>
  <c r="K7985" i="9" s="1"/>
  <c r="L9053" i="9"/>
  <c r="J9053" i="9" s="1"/>
  <c r="K9053" i="9" s="1"/>
  <c r="L7100" i="9"/>
  <c r="J7100" i="9" s="1"/>
  <c r="K7100" i="9" s="1"/>
  <c r="L10495" i="9"/>
  <c r="J10495" i="9" s="1"/>
  <c r="K10495" i="9" s="1"/>
  <c r="L7608" i="9"/>
  <c r="J7608" i="9" s="1"/>
  <c r="K7608" i="9" s="1"/>
  <c r="L8904" i="9"/>
  <c r="J8904" i="9" s="1"/>
  <c r="K8904" i="9" s="1"/>
  <c r="L8021" i="9"/>
  <c r="J8021" i="9" s="1"/>
  <c r="K8021" i="9" s="1"/>
  <c r="L6497" i="9"/>
  <c r="J6497" i="9" s="1"/>
  <c r="K6497" i="9" s="1"/>
  <c r="L7658" i="9"/>
  <c r="J7658" i="9" s="1"/>
  <c r="K7658" i="9" s="1"/>
  <c r="L8367" i="9"/>
  <c r="J8367" i="9" s="1"/>
  <c r="K8367" i="9" s="1"/>
  <c r="L6470" i="9"/>
  <c r="J6470" i="9" s="1"/>
  <c r="K6470" i="9" s="1"/>
  <c r="L7524" i="9"/>
  <c r="J7524" i="9" s="1"/>
  <c r="K7524" i="9" s="1"/>
  <c r="L6547" i="9"/>
  <c r="J6547" i="9" s="1"/>
  <c r="K6547" i="9" s="1"/>
  <c r="L5063" i="9"/>
  <c r="J5063" i="9" s="1"/>
  <c r="K5063" i="9" s="1"/>
  <c r="L6134" i="9"/>
  <c r="J6134" i="9" s="1"/>
  <c r="K6134" i="9" s="1"/>
  <c r="L4971" i="9"/>
  <c r="J4971" i="9" s="1"/>
  <c r="K4971" i="9" s="1"/>
  <c r="L6026" i="9"/>
  <c r="J6026" i="9" s="1"/>
  <c r="K6026" i="9" s="1"/>
  <c r="L4531" i="9"/>
  <c r="J4531" i="9" s="1"/>
  <c r="K4531" i="9" s="1"/>
  <c r="L6401" i="9"/>
  <c r="J6401" i="9" s="1"/>
  <c r="K6401" i="9" s="1"/>
  <c r="L4991" i="9"/>
  <c r="J4991" i="9" s="1"/>
  <c r="K4991" i="9" s="1"/>
  <c r="L5477" i="9"/>
  <c r="J5477" i="9" s="1"/>
  <c r="K5477" i="9" s="1"/>
  <c r="L4447" i="9"/>
  <c r="J4447" i="9" s="1"/>
  <c r="K4447" i="9" s="1"/>
  <c r="L5018" i="9"/>
  <c r="J5018" i="9" s="1"/>
  <c r="K5018" i="9" s="1"/>
  <c r="L6311" i="9"/>
  <c r="J6311" i="9" s="1"/>
  <c r="K6311" i="9" s="1"/>
  <c r="L5346" i="9"/>
  <c r="J5346" i="9" s="1"/>
  <c r="K5346" i="9" s="1"/>
  <c r="L6977" i="9"/>
  <c r="J6977" i="9" s="1"/>
  <c r="K6977" i="9" s="1"/>
  <c r="L5747" i="9"/>
  <c r="J5747" i="9" s="1"/>
  <c r="K5747" i="9" s="1"/>
  <c r="L4566" i="9"/>
  <c r="J4566" i="9" s="1"/>
  <c r="K4566" i="9" s="1"/>
  <c r="L6185" i="9"/>
  <c r="J6185" i="9" s="1"/>
  <c r="K6185" i="9" s="1"/>
  <c r="L5027" i="9"/>
  <c r="J5027" i="9" s="1"/>
  <c r="K5027" i="9" s="1"/>
  <c r="L5598" i="9"/>
  <c r="J5598" i="9" s="1"/>
  <c r="K5598" i="9" s="1"/>
  <c r="L9829" i="9"/>
  <c r="J9829" i="9" s="1"/>
  <c r="K9829" i="9" s="1"/>
  <c r="L13105" i="9"/>
  <c r="J13105" i="9" s="1"/>
  <c r="K13105" i="9" s="1"/>
  <c r="L2035" i="9"/>
  <c r="J2035" i="9" s="1"/>
  <c r="K2035" i="9" s="1"/>
  <c r="L3687" i="9"/>
  <c r="J3687" i="9" s="1"/>
  <c r="K3687" i="9" s="1"/>
  <c r="L6153" i="9"/>
  <c r="J6153" i="9" s="1"/>
  <c r="K6153" i="9" s="1"/>
  <c r="L11725" i="9"/>
  <c r="J11725" i="9" s="1"/>
  <c r="K11725" i="9" s="1"/>
  <c r="L1510" i="9"/>
  <c r="J1510" i="9" s="1"/>
  <c r="K1510" i="9" s="1"/>
  <c r="L2283" i="9"/>
  <c r="J2283" i="9" s="1"/>
  <c r="K2283" i="9" s="1"/>
  <c r="L3101" i="9"/>
  <c r="J3101" i="9" s="1"/>
  <c r="K3101" i="9" s="1"/>
  <c r="L3715" i="9"/>
  <c r="J3715" i="9" s="1"/>
  <c r="K3715" i="9" s="1"/>
  <c r="L4490" i="9"/>
  <c r="J4490" i="9" s="1"/>
  <c r="K4490" i="9" s="1"/>
  <c r="L6142" i="9"/>
  <c r="J6142" i="9" s="1"/>
  <c r="K6142" i="9" s="1"/>
  <c r="L5124" i="9"/>
  <c r="J5124" i="9" s="1"/>
  <c r="K5124" i="9" s="1"/>
  <c r="L5923" i="9"/>
  <c r="J5923" i="9" s="1"/>
  <c r="K5923" i="9" s="1"/>
  <c r="L6518" i="9"/>
  <c r="J6518" i="9" s="1"/>
  <c r="K6518" i="9" s="1"/>
  <c r="L4814" i="9"/>
  <c r="J4814" i="9" s="1"/>
  <c r="K4814" i="9" s="1"/>
  <c r="L5691" i="9"/>
  <c r="J5691" i="9" s="1"/>
  <c r="K5691" i="9" s="1"/>
  <c r="L7750" i="9"/>
  <c r="J7750" i="9" s="1"/>
  <c r="K7750" i="9" s="1"/>
  <c r="L4739" i="9"/>
  <c r="J4739" i="9" s="1"/>
  <c r="K4739" i="9" s="1"/>
  <c r="L5590" i="9"/>
  <c r="J5590" i="9" s="1"/>
  <c r="K5590" i="9" s="1"/>
  <c r="L6421" i="9"/>
  <c r="J6421" i="9" s="1"/>
  <c r="K6421" i="9" s="1"/>
  <c r="L4618" i="9"/>
  <c r="J4618" i="9" s="1"/>
  <c r="K4618" i="9" s="1"/>
  <c r="L6013" i="9"/>
  <c r="J6013" i="9" s="1"/>
  <c r="K6013" i="9" s="1"/>
  <c r="L7640" i="9"/>
  <c r="J7640" i="9" s="1"/>
  <c r="K7640" i="9" s="1"/>
  <c r="L4798" i="9"/>
  <c r="J4798" i="9" s="1"/>
  <c r="K4798" i="9" s="1"/>
  <c r="L5308" i="9"/>
  <c r="J5308" i="9" s="1"/>
  <c r="K5308" i="9" s="1"/>
  <c r="L5859" i="9"/>
  <c r="J5859" i="9" s="1"/>
  <c r="K5859" i="9" s="1"/>
  <c r="L4504" i="9"/>
  <c r="J4504" i="9" s="1"/>
  <c r="K4504" i="9" s="1"/>
  <c r="L5191" i="9"/>
  <c r="J5191" i="9" s="1"/>
  <c r="K5191" i="9" s="1"/>
  <c r="L5820" i="9"/>
  <c r="J5820" i="9" s="1"/>
  <c r="K5820" i="9" s="1"/>
  <c r="L4655" i="9"/>
  <c r="J4655" i="9" s="1"/>
  <c r="K4655" i="9" s="1"/>
  <c r="L5635" i="9"/>
  <c r="J5635" i="9" s="1"/>
  <c r="K5635" i="9" s="1"/>
  <c r="L6340" i="9"/>
  <c r="J6340" i="9" s="1"/>
  <c r="K6340" i="9" s="1"/>
  <c r="L4487" i="9"/>
  <c r="J4487" i="9" s="1"/>
  <c r="K4487" i="9" s="1"/>
  <c r="L5365" i="9"/>
  <c r="J5365" i="9" s="1"/>
  <c r="K5365" i="9" s="1"/>
  <c r="L6330" i="9"/>
  <c r="J6330" i="9" s="1"/>
  <c r="K6330" i="9" s="1"/>
  <c r="L4867" i="9"/>
  <c r="J4867" i="9" s="1"/>
  <c r="K4867" i="9" s="1"/>
  <c r="L5491" i="9"/>
  <c r="J5491" i="9" s="1"/>
  <c r="K5491" i="9" s="1"/>
  <c r="L7410" i="9"/>
  <c r="J7410" i="9" s="1"/>
  <c r="K7410" i="9" s="1"/>
  <c r="L4845" i="9"/>
  <c r="J4845" i="9" s="1"/>
  <c r="K4845" i="9" s="1"/>
  <c r="L5592" i="9"/>
  <c r="J5592" i="9" s="1"/>
  <c r="K5592" i="9" s="1"/>
  <c r="L6238" i="9"/>
  <c r="J6238" i="9" s="1"/>
  <c r="K6238" i="9" s="1"/>
  <c r="L6474" i="9"/>
  <c r="J6474" i="9" s="1"/>
  <c r="K6474" i="9" s="1"/>
  <c r="L7192" i="9"/>
  <c r="J7192" i="9" s="1"/>
  <c r="K7192" i="9" s="1"/>
  <c r="L6180" i="9"/>
  <c r="J6180" i="9" s="1"/>
  <c r="K6180" i="9" s="1"/>
  <c r="L6019" i="9"/>
  <c r="J6019" i="9" s="1"/>
  <c r="K6019" i="9" s="1"/>
  <c r="L4975" i="9"/>
  <c r="J4975" i="9" s="1"/>
  <c r="K4975" i="9" s="1"/>
  <c r="L7498" i="9"/>
  <c r="J7498" i="9" s="1"/>
  <c r="K7498" i="9" s="1"/>
  <c r="L5602" i="9"/>
  <c r="J5602" i="9" s="1"/>
  <c r="K5602" i="9" s="1"/>
  <c r="L5320" i="9"/>
  <c r="J5320" i="9" s="1"/>
  <c r="K5320" i="9" s="1"/>
  <c r="L7811" i="9"/>
  <c r="J7811" i="9" s="1"/>
  <c r="K7811" i="9" s="1"/>
  <c r="L5866" i="9"/>
  <c r="J5866" i="9" s="1"/>
  <c r="K5866" i="9" s="1"/>
  <c r="L5377" i="9"/>
  <c r="J5377" i="9" s="1"/>
  <c r="K5377" i="9" s="1"/>
  <c r="L4518" i="9"/>
  <c r="J4518" i="9" s="1"/>
  <c r="K4518" i="9" s="1"/>
  <c r="L5884" i="9"/>
  <c r="J5884" i="9" s="1"/>
  <c r="K5884" i="9" s="1"/>
  <c r="L6490" i="9"/>
  <c r="J6490" i="9" s="1"/>
  <c r="K6490" i="9" s="1"/>
  <c r="L7852" i="9"/>
  <c r="J7852" i="9" s="1"/>
  <c r="K7852" i="9" s="1"/>
  <c r="L8456" i="9"/>
  <c r="J8456" i="9" s="1"/>
  <c r="K8456" i="9" s="1"/>
  <c r="L7175" i="9"/>
  <c r="J7175" i="9" s="1"/>
  <c r="K7175" i="9" s="1"/>
  <c r="L7870" i="9"/>
  <c r="J7870" i="9" s="1"/>
  <c r="K7870" i="9" s="1"/>
  <c r="L9073" i="9"/>
  <c r="J9073" i="9" s="1"/>
  <c r="K9073" i="9" s="1"/>
  <c r="L6835" i="9"/>
  <c r="J6835" i="9" s="1"/>
  <c r="K6835" i="9" s="1"/>
  <c r="L7746" i="9"/>
  <c r="J7746" i="9" s="1"/>
  <c r="K7746" i="9" s="1"/>
  <c r="L8410" i="9"/>
  <c r="J8410" i="9" s="1"/>
  <c r="K8410" i="9" s="1"/>
  <c r="L6757" i="9"/>
  <c r="J6757" i="9" s="1"/>
  <c r="K6757" i="9" s="1"/>
  <c r="L7346" i="9"/>
  <c r="J7346" i="9" s="1"/>
  <c r="K7346" i="9" s="1"/>
  <c r="L8070" i="9"/>
  <c r="J8070" i="9" s="1"/>
  <c r="K8070" i="9" s="1"/>
  <c r="L6544" i="9"/>
  <c r="J6544" i="9" s="1"/>
  <c r="K6544" i="9" s="1"/>
  <c r="L7072" i="9"/>
  <c r="J7072" i="9" s="1"/>
  <c r="K7072" i="9" s="1"/>
  <c r="L7731" i="9"/>
  <c r="J7731" i="9" s="1"/>
  <c r="K7731" i="9" s="1"/>
  <c r="L8695" i="9"/>
  <c r="J8695" i="9" s="1"/>
  <c r="K8695" i="9" s="1"/>
  <c r="L7943" i="9"/>
  <c r="J7943" i="9" s="1"/>
  <c r="K7943" i="9" s="1"/>
  <c r="L8989" i="9"/>
  <c r="J8989" i="9" s="1"/>
  <c r="K8989" i="9" s="1"/>
  <c r="L7041" i="9"/>
  <c r="J7041" i="9" s="1"/>
  <c r="K7041" i="9" s="1"/>
  <c r="L7655" i="9"/>
  <c r="J7655" i="9" s="1"/>
  <c r="K7655" i="9" s="1"/>
  <c r="L8936" i="9"/>
  <c r="J8936" i="9" s="1"/>
  <c r="K8936" i="9" s="1"/>
  <c r="L6928" i="9"/>
  <c r="J6928" i="9" s="1"/>
  <c r="K6928" i="9" s="1"/>
  <c r="L7451" i="9"/>
  <c r="J7451" i="9" s="1"/>
  <c r="K7451" i="9" s="1"/>
  <c r="L8072" i="9"/>
  <c r="J8072" i="9" s="1"/>
  <c r="K8072" i="9" s="1"/>
  <c r="L8680" i="9"/>
  <c r="J8680" i="9" s="1"/>
  <c r="K8680" i="9" s="1"/>
  <c r="L6793" i="9"/>
  <c r="J6793" i="9" s="1"/>
  <c r="K6793" i="9" s="1"/>
  <c r="L7600" i="9"/>
  <c r="J7600" i="9" s="1"/>
  <c r="K7600" i="9" s="1"/>
  <c r="L8476" i="9"/>
  <c r="J8476" i="9" s="1"/>
  <c r="K8476" i="9" s="1"/>
  <c r="L6844" i="9"/>
  <c r="J6844" i="9" s="1"/>
  <c r="K6844" i="9" s="1"/>
  <c r="L7673" i="9"/>
  <c r="J7673" i="9" s="1"/>
  <c r="K7673" i="9" s="1"/>
  <c r="L8139" i="9"/>
  <c r="J8139" i="9" s="1"/>
  <c r="K8139" i="9" s="1"/>
  <c r="L6520" i="9"/>
  <c r="J6520" i="9" s="1"/>
  <c r="K6520" i="9" s="1"/>
  <c r="L7271" i="9"/>
  <c r="J7271" i="9" s="1"/>
  <c r="K7271" i="9" s="1"/>
  <c r="L7840" i="9"/>
  <c r="J7840" i="9" s="1"/>
  <c r="K7840" i="9" s="1"/>
  <c r="L9849" i="9"/>
  <c r="J9849" i="9" s="1"/>
  <c r="K9849" i="9" s="1"/>
  <c r="L8825" i="9"/>
  <c r="J8825" i="9" s="1"/>
  <c r="K8825" i="9" s="1"/>
  <c r="L9646" i="9"/>
  <c r="J9646" i="9" s="1"/>
  <c r="K9646" i="9" s="1"/>
  <c r="L8857" i="9"/>
  <c r="J8857" i="9" s="1"/>
  <c r="K8857" i="9" s="1"/>
  <c r="L9536" i="9"/>
  <c r="J9536" i="9" s="1"/>
  <c r="K9536" i="9" s="1"/>
  <c r="L8761" i="9"/>
  <c r="J8761" i="9" s="1"/>
  <c r="K8761" i="9" s="1"/>
  <c r="L9233" i="9"/>
  <c r="J9233" i="9" s="1"/>
  <c r="K9233" i="9" s="1"/>
  <c r="L10810" i="9"/>
  <c r="J10810" i="9" s="1"/>
  <c r="K10810" i="9" s="1"/>
  <c r="L9058" i="9"/>
  <c r="J9058" i="9" s="1"/>
  <c r="K9058" i="9" s="1"/>
  <c r="L9681" i="9"/>
  <c r="J9681" i="9" s="1"/>
  <c r="K9681" i="9" s="1"/>
  <c r="L8843" i="9"/>
  <c r="J8843" i="9" s="1"/>
  <c r="K8843" i="9" s="1"/>
  <c r="L9618" i="9"/>
  <c r="J9618" i="9" s="1"/>
  <c r="K9618" i="9" s="1"/>
  <c r="L10734" i="9"/>
  <c r="J10734" i="9" s="1"/>
  <c r="K10734" i="9" s="1"/>
  <c r="L8645" i="9"/>
  <c r="J8645" i="9" s="1"/>
  <c r="K8645" i="9" s="1"/>
  <c r="L9376" i="9"/>
  <c r="J9376" i="9" s="1"/>
  <c r="K9376" i="9" s="1"/>
  <c r="L8572" i="9"/>
  <c r="J8572" i="9" s="1"/>
  <c r="K8572" i="9" s="1"/>
  <c r="L9164" i="9"/>
  <c r="J9164" i="9" s="1"/>
  <c r="K9164" i="9" s="1"/>
  <c r="L9600" i="9"/>
  <c r="J9600" i="9" s="1"/>
  <c r="K9600" i="9" s="1"/>
  <c r="L8704" i="9"/>
  <c r="J8704" i="9" s="1"/>
  <c r="K8704" i="9" s="1"/>
  <c r="L9666" i="9"/>
  <c r="J9666" i="9" s="1"/>
  <c r="K9666" i="9" s="1"/>
  <c r="L12098" i="9"/>
  <c r="J12098" i="9" s="1"/>
  <c r="K12098" i="9" s="1"/>
  <c r="L9190" i="9"/>
  <c r="J9190" i="9" s="1"/>
  <c r="K9190" i="9" s="1"/>
  <c r="L9595" i="9"/>
  <c r="J9595" i="9" s="1"/>
  <c r="K9595" i="9" s="1"/>
  <c r="L8636" i="9"/>
  <c r="J8636" i="9" s="1"/>
  <c r="K8636" i="9" s="1"/>
  <c r="L9191" i="9"/>
  <c r="J9191" i="9" s="1"/>
  <c r="K9191" i="9" s="1"/>
  <c r="L10955" i="9"/>
  <c r="J10955" i="9" s="1"/>
  <c r="K10955" i="9" s="1"/>
  <c r="L10587" i="9"/>
  <c r="J10587" i="9" s="1"/>
  <c r="K10587" i="9" s="1"/>
  <c r="L10869" i="9"/>
  <c r="J10869" i="9" s="1"/>
  <c r="K10869" i="9" s="1"/>
  <c r="L9930" i="9"/>
  <c r="J9930" i="9" s="1"/>
  <c r="K9930" i="9" s="1"/>
  <c r="L10312" i="9"/>
  <c r="J10312" i="9" s="1"/>
  <c r="K10312" i="9" s="1"/>
  <c r="L10832" i="9"/>
  <c r="J10832" i="9" s="1"/>
  <c r="K10832" i="9" s="1"/>
  <c r="L9872" i="9"/>
  <c r="J9872" i="9" s="1"/>
  <c r="K9872" i="9" s="1"/>
  <c r="L10475" i="9"/>
  <c r="J10475" i="9" s="1"/>
  <c r="K10475" i="9" s="1"/>
  <c r="L10828" i="9"/>
  <c r="J10828" i="9" s="1"/>
  <c r="K10828" i="9" s="1"/>
  <c r="L9743" i="9"/>
  <c r="J9743" i="9" s="1"/>
  <c r="K9743" i="9" s="1"/>
  <c r="L10277" i="9"/>
  <c r="J10277" i="9" s="1"/>
  <c r="K10277" i="9" s="1"/>
  <c r="L10704" i="9"/>
  <c r="J10704" i="9" s="1"/>
  <c r="K10704" i="9" s="1"/>
  <c r="L11306" i="9"/>
  <c r="J11306" i="9" s="1"/>
  <c r="K11306" i="9" s="1"/>
  <c r="L10482" i="9"/>
  <c r="J10482" i="9" s="1"/>
  <c r="K10482" i="9" s="1"/>
  <c r="L10818" i="9"/>
  <c r="J10818" i="9" s="1"/>
  <c r="K10818" i="9" s="1"/>
  <c r="L9916" i="9"/>
  <c r="J9916" i="9" s="1"/>
  <c r="K9916" i="9" s="1"/>
  <c r="L10498" i="9"/>
  <c r="J10498" i="9" s="1"/>
  <c r="K10498" i="9" s="1"/>
  <c r="L11086" i="9"/>
  <c r="J11086" i="9" s="1"/>
  <c r="K11086" i="9" s="1"/>
  <c r="L9755" i="9"/>
  <c r="J9755" i="9" s="1"/>
  <c r="K9755" i="9" s="1"/>
  <c r="L10175" i="9"/>
  <c r="J10175" i="9" s="1"/>
  <c r="K10175" i="9" s="1"/>
  <c r="L4308" i="9"/>
  <c r="J4308" i="9" s="1"/>
  <c r="K4308" i="9" s="1"/>
  <c r="L6132" i="9"/>
  <c r="J6132" i="9" s="1"/>
  <c r="K6132" i="9" s="1"/>
  <c r="L5142" i="9"/>
  <c r="J5142" i="9" s="1"/>
  <c r="K5142" i="9" s="1"/>
  <c r="L4666" i="9"/>
  <c r="J4666" i="9" s="1"/>
  <c r="K4666" i="9" s="1"/>
  <c r="L5904" i="9"/>
  <c r="J5904" i="9" s="1"/>
  <c r="K5904" i="9" s="1"/>
  <c r="L4282" i="9"/>
  <c r="J4282" i="9" s="1"/>
  <c r="K4282" i="9" s="1"/>
  <c r="L5905" i="9"/>
  <c r="J5905" i="9" s="1"/>
  <c r="K5905" i="9" s="1"/>
  <c r="L5389" i="9"/>
  <c r="J5389" i="9" s="1"/>
  <c r="K5389" i="9" s="1"/>
  <c r="L4543" i="9"/>
  <c r="J4543" i="9" s="1"/>
  <c r="K4543" i="9" s="1"/>
  <c r="L5917" i="9"/>
  <c r="J5917" i="9" s="1"/>
  <c r="K5917" i="9" s="1"/>
  <c r="L6559" i="9"/>
  <c r="J6559" i="9" s="1"/>
  <c r="K6559" i="9" s="1"/>
  <c r="L7940" i="9"/>
  <c r="J7940" i="9" s="1"/>
  <c r="K7940" i="9" s="1"/>
  <c r="L9637" i="9"/>
  <c r="J9637" i="9" s="1"/>
  <c r="K9637" i="9" s="1"/>
  <c r="L7198" i="9"/>
  <c r="J7198" i="9" s="1"/>
  <c r="K7198" i="9" s="1"/>
  <c r="L7924" i="9"/>
  <c r="J7924" i="9" s="1"/>
  <c r="K7924" i="9" s="1"/>
  <c r="L9136" i="9"/>
  <c r="J9136" i="9" s="1"/>
  <c r="K9136" i="9" s="1"/>
  <c r="L6994" i="9"/>
  <c r="J6994" i="9" s="1"/>
  <c r="K6994" i="9" s="1"/>
  <c r="L7799" i="9"/>
  <c r="J7799" i="9" s="1"/>
  <c r="K7799" i="9" s="1"/>
  <c r="L8447" i="9"/>
  <c r="J8447" i="9" s="1"/>
  <c r="K8447" i="9" s="1"/>
  <c r="L6802" i="9"/>
  <c r="J6802" i="9" s="1"/>
  <c r="K6802" i="9" s="1"/>
  <c r="L7449" i="9"/>
  <c r="J7449" i="9" s="1"/>
  <c r="K7449" i="9" s="1"/>
  <c r="L8130" i="9"/>
  <c r="J8130" i="9" s="1"/>
  <c r="K8130" i="9" s="1"/>
  <c r="L6561" i="9"/>
  <c r="J6561" i="9" s="1"/>
  <c r="K6561" i="9" s="1"/>
  <c r="L7078" i="9"/>
  <c r="J7078" i="9" s="1"/>
  <c r="K7078" i="9" s="1"/>
  <c r="L7767" i="9"/>
  <c r="J7767" i="9" s="1"/>
  <c r="K7767" i="9" s="1"/>
  <c r="L9047" i="9"/>
  <c r="J9047" i="9" s="1"/>
  <c r="K9047" i="9" s="1"/>
  <c r="L7964" i="9"/>
  <c r="J7964" i="9" s="1"/>
  <c r="K7964" i="9" s="1"/>
  <c r="L10024" i="9"/>
  <c r="J10024" i="9" s="1"/>
  <c r="K10024" i="9" s="1"/>
  <c r="L7224" i="9"/>
  <c r="J7224" i="9" s="1"/>
  <c r="K7224" i="9" s="1"/>
  <c r="L7822" i="9"/>
  <c r="J7822" i="9" s="1"/>
  <c r="K7822" i="9" s="1"/>
  <c r="L9389" i="9"/>
  <c r="J9389" i="9" s="1"/>
  <c r="K9389" i="9" s="1"/>
  <c r="L6975" i="9"/>
  <c r="J6975" i="9" s="1"/>
  <c r="K6975" i="9" s="1"/>
  <c r="L7461" i="9"/>
  <c r="J7461" i="9" s="1"/>
  <c r="K7461" i="9" s="1"/>
  <c r="L8104" i="9"/>
  <c r="J8104" i="9" s="1"/>
  <c r="K8104" i="9" s="1"/>
  <c r="L8872" i="9"/>
  <c r="J8872" i="9" s="1"/>
  <c r="K8872" i="9" s="1"/>
  <c r="L6933" i="9"/>
  <c r="J6933" i="9" s="1"/>
  <c r="K6933" i="9" s="1"/>
  <c r="L7834" i="9"/>
  <c r="J7834" i="9" s="1"/>
  <c r="K7834" i="9" s="1"/>
  <c r="L8482" i="9"/>
  <c r="J8482" i="9" s="1"/>
  <c r="K8482" i="9" s="1"/>
  <c r="L6861" i="9"/>
  <c r="J6861" i="9" s="1"/>
  <c r="K6861" i="9" s="1"/>
  <c r="L7716" i="9"/>
  <c r="J7716" i="9" s="1"/>
  <c r="K7716" i="9" s="1"/>
  <c r="L8194" i="9"/>
  <c r="J8194" i="9" s="1"/>
  <c r="K8194" i="9" s="1"/>
  <c r="L6595" i="9"/>
  <c r="J6595" i="9" s="1"/>
  <c r="K6595" i="9" s="1"/>
  <c r="L7317" i="9"/>
  <c r="J7317" i="9" s="1"/>
  <c r="K7317" i="9" s="1"/>
  <c r="L7950" i="9"/>
  <c r="J7950" i="9" s="1"/>
  <c r="K7950" i="9" s="1"/>
  <c r="L8503" i="9"/>
  <c r="J8503" i="9" s="1"/>
  <c r="K8503" i="9" s="1"/>
  <c r="L8924" i="9"/>
  <c r="J8924" i="9" s="1"/>
  <c r="K8924" i="9" s="1"/>
  <c r="L9657" i="9"/>
  <c r="J9657" i="9" s="1"/>
  <c r="K9657" i="9" s="1"/>
  <c r="L8873" i="9"/>
  <c r="J8873" i="9" s="1"/>
  <c r="K8873" i="9" s="1"/>
  <c r="L9603" i="9"/>
  <c r="J9603" i="9" s="1"/>
  <c r="K9603" i="9" s="1"/>
  <c r="L8783" i="9"/>
  <c r="J8783" i="9" s="1"/>
  <c r="K8783" i="9" s="1"/>
  <c r="L9260" i="9"/>
  <c r="J9260" i="9" s="1"/>
  <c r="K9260" i="9" s="1"/>
  <c r="L10816" i="9"/>
  <c r="J10816" i="9" s="1"/>
  <c r="K10816" i="9" s="1"/>
  <c r="L9083" i="9"/>
  <c r="J9083" i="9" s="1"/>
  <c r="K9083" i="9" s="1"/>
  <c r="L9732" i="9"/>
  <c r="J9732" i="9" s="1"/>
  <c r="K9732" i="9" s="1"/>
  <c r="L8863" i="9"/>
  <c r="J8863" i="9" s="1"/>
  <c r="K8863" i="9" s="1"/>
  <c r="L9648" i="9"/>
  <c r="J9648" i="9" s="1"/>
  <c r="K9648" i="9" s="1"/>
  <c r="L10740" i="9"/>
  <c r="J10740" i="9" s="1"/>
  <c r="K10740" i="9" s="1"/>
  <c r="L8725" i="9"/>
  <c r="J8725" i="9" s="1"/>
  <c r="K8725" i="9" s="1"/>
  <c r="L9382" i="9"/>
  <c r="J9382" i="9" s="1"/>
  <c r="K9382" i="9" s="1"/>
  <c r="L9236" i="9"/>
  <c r="J9236" i="9" s="1"/>
  <c r="K9236" i="9" s="1"/>
  <c r="L9635" i="9"/>
  <c r="J9635" i="9" s="1"/>
  <c r="K9635" i="9" s="1"/>
  <c r="L8731" i="9"/>
  <c r="J8731" i="9" s="1"/>
  <c r="K8731" i="9" s="1"/>
  <c r="L9672" i="9"/>
  <c r="J9672" i="9" s="1"/>
  <c r="K9672" i="9" s="1"/>
  <c r="L8497" i="9"/>
  <c r="J8497" i="9" s="1"/>
  <c r="K8497" i="9" s="1"/>
  <c r="L9200" i="9"/>
  <c r="J9200" i="9" s="1"/>
  <c r="K9200" i="9" s="1"/>
  <c r="L9645" i="9"/>
  <c r="J9645" i="9" s="1"/>
  <c r="K9645" i="9" s="1"/>
  <c r="L8744" i="9"/>
  <c r="J8744" i="9" s="1"/>
  <c r="K8744" i="9" s="1"/>
  <c r="L9289" i="9"/>
  <c r="J9289" i="9" s="1"/>
  <c r="K9289" i="9" s="1"/>
  <c r="L10202" i="9"/>
  <c r="J10202" i="9" s="1"/>
  <c r="K10202" i="9" s="1"/>
  <c r="L10593" i="9"/>
  <c r="J10593" i="9" s="1"/>
  <c r="K10593" i="9" s="1"/>
  <c r="L10929" i="9"/>
  <c r="J10929" i="9" s="1"/>
  <c r="K10929" i="9" s="1"/>
  <c r="L9975" i="9"/>
  <c r="J9975" i="9" s="1"/>
  <c r="K9975" i="9" s="1"/>
  <c r="L10342" i="9"/>
  <c r="J10342" i="9" s="1"/>
  <c r="K10342" i="9" s="1"/>
  <c r="L10876" i="9"/>
  <c r="J10876" i="9" s="1"/>
  <c r="K10876" i="9" s="1"/>
  <c r="L9888" i="9"/>
  <c r="J9888" i="9" s="1"/>
  <c r="K9888" i="9" s="1"/>
  <c r="L10536" i="9"/>
  <c r="J10536" i="9" s="1"/>
  <c r="K10536" i="9" s="1"/>
  <c r="L10866" i="9"/>
  <c r="J10866" i="9" s="1"/>
  <c r="K10866" i="9" s="1"/>
  <c r="L9753" i="9"/>
  <c r="J9753" i="9" s="1"/>
  <c r="K9753" i="9" s="1"/>
  <c r="L10332" i="9"/>
  <c r="J10332" i="9" s="1"/>
  <c r="K10332" i="9" s="1"/>
  <c r="L10764" i="9"/>
  <c r="J10764" i="9" s="1"/>
  <c r="K10764" i="9" s="1"/>
  <c r="L11362" i="9"/>
  <c r="J11362" i="9" s="1"/>
  <c r="K11362" i="9" s="1"/>
  <c r="L10492" i="9"/>
  <c r="J10492" i="9" s="1"/>
  <c r="K10492" i="9" s="1"/>
  <c r="L10943" i="9"/>
  <c r="J10943" i="9" s="1"/>
  <c r="K10943" i="9" s="1"/>
  <c r="L9952" i="9"/>
  <c r="J9952" i="9" s="1"/>
  <c r="K9952" i="9" s="1"/>
  <c r="L5168" i="9"/>
  <c r="J5168" i="9" s="1"/>
  <c r="K5168" i="9" s="1"/>
  <c r="L6229" i="9"/>
  <c r="J6229" i="9" s="1"/>
  <c r="K6229" i="9" s="1"/>
  <c r="L5208" i="9"/>
  <c r="J5208" i="9" s="1"/>
  <c r="K5208" i="9" s="1"/>
  <c r="L4671" i="9"/>
  <c r="J4671" i="9" s="1"/>
  <c r="K4671" i="9" s="1"/>
  <c r="L6133" i="9"/>
  <c r="J6133" i="9" s="1"/>
  <c r="K6133" i="9" s="1"/>
  <c r="L5656" i="9"/>
  <c r="J5656" i="9" s="1"/>
  <c r="K5656" i="9" s="1"/>
  <c r="L4656" i="9"/>
  <c r="J4656" i="9" s="1"/>
  <c r="K4656" i="9" s="1"/>
  <c r="L6777" i="9"/>
  <c r="J6777" i="9" s="1"/>
  <c r="K6777" i="9" s="1"/>
  <c r="L5548" i="9"/>
  <c r="J5548" i="9" s="1"/>
  <c r="K5548" i="9" s="1"/>
  <c r="L4823" i="9"/>
  <c r="J4823" i="9" s="1"/>
  <c r="K4823" i="9" s="1"/>
  <c r="L5973" i="9"/>
  <c r="J5973" i="9" s="1"/>
  <c r="K5973" i="9" s="1"/>
  <c r="L6640" i="9"/>
  <c r="J6640" i="9" s="1"/>
  <c r="K6640" i="9" s="1"/>
  <c r="L8058" i="9"/>
  <c r="J8058" i="9" s="1"/>
  <c r="K8058" i="9" s="1"/>
  <c r="L6466" i="9"/>
  <c r="J6466" i="9" s="1"/>
  <c r="K6466" i="9" s="1"/>
  <c r="L7302" i="9"/>
  <c r="J7302" i="9" s="1"/>
  <c r="K7302" i="9" s="1"/>
  <c r="L8075" i="9"/>
  <c r="J8075" i="9" s="1"/>
  <c r="K8075" i="9" s="1"/>
  <c r="L9358" i="9"/>
  <c r="J9358" i="9" s="1"/>
  <c r="K9358" i="9" s="1"/>
  <c r="L7132" i="9"/>
  <c r="J7132" i="9" s="1"/>
  <c r="K7132" i="9" s="1"/>
  <c r="L7820" i="9"/>
  <c r="J7820" i="9" s="1"/>
  <c r="K7820" i="9" s="1"/>
  <c r="L8479" i="9"/>
  <c r="J8479" i="9" s="1"/>
  <c r="K8479" i="9" s="1"/>
  <c r="L6876" i="9"/>
  <c r="J6876" i="9" s="1"/>
  <c r="K6876" i="9" s="1"/>
  <c r="L7499" i="9"/>
  <c r="J7499" i="9" s="1"/>
  <c r="K7499" i="9" s="1"/>
  <c r="L8147" i="9"/>
  <c r="J8147" i="9" s="1"/>
  <c r="K8147" i="9" s="1"/>
  <c r="L6577" i="9"/>
  <c r="J6577" i="9" s="1"/>
  <c r="K6577" i="9" s="1"/>
  <c r="L7116" i="9"/>
  <c r="J7116" i="9" s="1"/>
  <c r="K7116" i="9" s="1"/>
  <c r="L7783" i="9"/>
  <c r="J7783" i="9" s="1"/>
  <c r="K7783" i="9" s="1"/>
  <c r="L9296" i="9"/>
  <c r="J9296" i="9" s="1"/>
  <c r="K9296" i="9" s="1"/>
  <c r="L7974" i="9"/>
  <c r="J7974" i="9" s="1"/>
  <c r="K7974" i="9" s="1"/>
  <c r="L10131" i="9"/>
  <c r="J10131" i="9" s="1"/>
  <c r="K10131" i="9" s="1"/>
  <c r="L7246" i="9"/>
  <c r="J7246" i="9" s="1"/>
  <c r="K7246" i="9" s="1"/>
  <c r="L7844" i="9"/>
  <c r="J7844" i="9" s="1"/>
  <c r="K7844" i="9" s="1"/>
  <c r="L10275" i="9"/>
  <c r="J10275" i="9" s="1"/>
  <c r="K10275" i="9" s="1"/>
  <c r="L7139" i="9"/>
  <c r="J7139" i="9" s="1"/>
  <c r="K7139" i="9" s="1"/>
  <c r="L7593" i="9"/>
  <c r="J7593" i="9" s="1"/>
  <c r="K7593" i="9" s="1"/>
  <c r="L8116" i="9"/>
  <c r="J8116" i="9" s="1"/>
  <c r="K8116" i="9" s="1"/>
  <c r="L8895" i="9"/>
  <c r="J8895" i="9" s="1"/>
  <c r="K8895" i="9" s="1"/>
  <c r="L6976" i="9"/>
  <c r="J6976" i="9" s="1"/>
  <c r="K6976" i="9" s="1"/>
  <c r="L7851" i="9"/>
  <c r="J7851" i="9" s="1"/>
  <c r="K7851" i="9" s="1"/>
  <c r="L8889" i="9"/>
  <c r="J8889" i="9" s="1"/>
  <c r="K8889" i="9" s="1"/>
  <c r="L6867" i="9"/>
  <c r="J6867" i="9" s="1"/>
  <c r="K6867" i="9" s="1"/>
  <c r="L7738" i="9"/>
  <c r="J7738" i="9" s="1"/>
  <c r="K7738" i="9" s="1"/>
  <c r="L8259" i="9"/>
  <c r="J8259" i="9" s="1"/>
  <c r="K8259" i="9" s="1"/>
  <c r="L6685" i="9"/>
  <c r="J6685" i="9" s="1"/>
  <c r="K6685" i="9" s="1"/>
  <c r="L7415" i="9"/>
  <c r="J7415" i="9" s="1"/>
  <c r="K7415" i="9" s="1"/>
  <c r="L8079" i="9"/>
  <c r="J8079" i="9" s="1"/>
  <c r="K8079" i="9" s="1"/>
  <c r="L8530" i="9"/>
  <c r="J8530" i="9" s="1"/>
  <c r="K8530" i="9" s="1"/>
  <c r="L8972" i="9"/>
  <c r="J8972" i="9" s="1"/>
  <c r="K8972" i="9" s="1"/>
  <c r="L9995" i="9"/>
  <c r="J9995" i="9" s="1"/>
  <c r="K9995" i="9" s="1"/>
  <c r="L8887" i="9"/>
  <c r="J8887" i="9" s="1"/>
  <c r="K8887" i="9" s="1"/>
  <c r="L9850" i="9"/>
  <c r="J9850" i="9" s="1"/>
  <c r="K9850" i="9" s="1"/>
  <c r="L8788" i="9"/>
  <c r="J8788" i="9" s="1"/>
  <c r="K8788" i="9" s="1"/>
  <c r="L9317" i="9"/>
  <c r="J9317" i="9" s="1"/>
  <c r="K9317" i="9" s="1"/>
  <c r="L11039" i="9"/>
  <c r="J11039" i="9" s="1"/>
  <c r="K11039" i="9" s="1"/>
  <c r="L9119" i="9"/>
  <c r="J9119" i="9" s="1"/>
  <c r="K9119" i="9" s="1"/>
  <c r="L10122" i="9"/>
  <c r="J10122" i="9" s="1"/>
  <c r="K10122" i="9" s="1"/>
  <c r="L9068" i="9"/>
  <c r="J9068" i="9" s="1"/>
  <c r="K9068" i="9" s="1"/>
  <c r="L9670" i="9"/>
  <c r="J9670" i="9" s="1"/>
  <c r="K9670" i="9" s="1"/>
  <c r="L10788" i="9"/>
  <c r="J10788" i="9" s="1"/>
  <c r="K10788" i="9" s="1"/>
  <c r="L8752" i="9"/>
  <c r="J8752" i="9" s="1"/>
  <c r="K8752" i="9" s="1"/>
  <c r="L9466" i="9"/>
  <c r="J9466" i="9" s="1"/>
  <c r="K9466" i="9" s="1"/>
  <c r="L8698" i="9"/>
  <c r="J8698" i="9" s="1"/>
  <c r="K8698" i="9" s="1"/>
  <c r="L9320" i="9"/>
  <c r="J9320" i="9" s="1"/>
  <c r="K9320" i="9" s="1"/>
  <c r="L9661" i="9"/>
  <c r="J9661" i="9" s="1"/>
  <c r="K9661" i="9" s="1"/>
  <c r="L8813" i="9"/>
  <c r="J8813" i="9" s="1"/>
  <c r="K8813" i="9" s="1"/>
  <c r="L9729" i="9"/>
  <c r="J9729" i="9" s="1"/>
  <c r="K9729" i="9" s="1"/>
  <c r="L8578" i="9"/>
  <c r="J8578" i="9" s="1"/>
  <c r="K8578" i="9" s="1"/>
  <c r="L9263" i="9"/>
  <c r="J9263" i="9" s="1"/>
  <c r="K9263" i="9" s="1"/>
  <c r="L9651" i="9"/>
  <c r="J9651" i="9" s="1"/>
  <c r="K9651" i="9" s="1"/>
  <c r="L8792" i="9"/>
  <c r="J8792" i="9" s="1"/>
  <c r="K8792" i="9" s="1"/>
  <c r="L9346" i="9"/>
  <c r="J9346" i="9" s="1"/>
  <c r="K9346" i="9" s="1"/>
  <c r="L10224" i="9"/>
  <c r="J10224" i="9" s="1"/>
  <c r="K10224" i="9" s="1"/>
  <c r="L10648" i="9"/>
  <c r="J10648" i="9" s="1"/>
  <c r="K10648" i="9" s="1"/>
  <c r="L11212" i="9"/>
  <c r="J11212" i="9" s="1"/>
  <c r="K11212" i="9" s="1"/>
  <c r="L9980" i="9"/>
  <c r="J9980" i="9" s="1"/>
  <c r="K9980" i="9" s="1"/>
  <c r="L10469" i="9"/>
  <c r="J10469" i="9" s="1"/>
  <c r="K10469" i="9" s="1"/>
  <c r="L10886" i="9"/>
  <c r="J10886" i="9" s="1"/>
  <c r="K10886" i="9" s="1"/>
  <c r="L9920" i="9"/>
  <c r="J9920" i="9" s="1"/>
  <c r="K9920" i="9" s="1"/>
  <c r="L10541" i="9"/>
  <c r="J10541" i="9" s="1"/>
  <c r="K10541" i="9" s="1"/>
  <c r="L10995" i="9"/>
  <c r="J10995" i="9" s="1"/>
  <c r="K10995" i="9" s="1"/>
  <c r="L9774" i="9"/>
  <c r="J9774" i="9" s="1"/>
  <c r="K9774" i="9" s="1"/>
  <c r="L10347" i="9"/>
  <c r="J10347" i="9" s="1"/>
  <c r="K10347" i="9" s="1"/>
  <c r="L10769" i="9"/>
  <c r="J10769" i="9" s="1"/>
  <c r="K10769" i="9" s="1"/>
  <c r="L11368" i="9"/>
  <c r="J11368" i="9" s="1"/>
  <c r="K11368" i="9" s="1"/>
  <c r="L10497" i="9"/>
  <c r="J10497" i="9" s="1"/>
  <c r="K10497" i="9" s="1"/>
  <c r="L11047" i="9"/>
  <c r="J11047" i="9" s="1"/>
  <c r="K11047" i="9" s="1"/>
  <c r="L9987" i="9"/>
  <c r="J9987" i="9" s="1"/>
  <c r="K9987" i="9" s="1"/>
  <c r="L10548" i="9"/>
  <c r="J10548" i="9" s="1"/>
  <c r="K10548" i="9" s="1"/>
  <c r="L11163" i="9"/>
  <c r="J11163" i="9" s="1"/>
  <c r="K11163" i="9" s="1"/>
  <c r="L7054" i="9"/>
  <c r="J7054" i="9" s="1"/>
  <c r="K7054" i="9" s="1"/>
  <c r="L6948" i="9"/>
  <c r="J6948" i="9" s="1"/>
  <c r="K6948" i="9" s="1"/>
  <c r="L5398" i="9"/>
  <c r="J5398" i="9" s="1"/>
  <c r="K5398" i="9" s="1"/>
  <c r="L4821" i="9"/>
  <c r="J4821" i="9" s="1"/>
  <c r="K4821" i="9" s="1"/>
  <c r="L4287" i="9"/>
  <c r="J4287" i="9" s="1"/>
  <c r="K4287" i="9" s="1"/>
  <c r="L5727" i="9"/>
  <c r="J5727" i="9" s="1"/>
  <c r="K5727" i="9" s="1"/>
  <c r="L4776" i="9"/>
  <c r="J4776" i="9" s="1"/>
  <c r="K4776" i="9" s="1"/>
  <c r="L7103" i="9"/>
  <c r="J7103" i="9" s="1"/>
  <c r="K7103" i="9" s="1"/>
  <c r="L5788" i="9"/>
  <c r="J5788" i="9" s="1"/>
  <c r="K5788" i="9" s="1"/>
  <c r="L4880" i="9"/>
  <c r="J4880" i="9" s="1"/>
  <c r="K4880" i="9" s="1"/>
  <c r="L6168" i="9"/>
  <c r="J6168" i="9" s="1"/>
  <c r="K6168" i="9" s="1"/>
  <c r="L6908" i="9"/>
  <c r="J6908" i="9" s="1"/>
  <c r="K6908" i="9" s="1"/>
  <c r="L8106" i="9"/>
  <c r="J8106" i="9" s="1"/>
  <c r="K8106" i="9" s="1"/>
  <c r="L6501" i="9"/>
  <c r="J6501" i="9" s="1"/>
  <c r="K6501" i="9" s="1"/>
  <c r="L7504" i="9"/>
  <c r="J7504" i="9" s="1"/>
  <c r="K7504" i="9" s="1"/>
  <c r="L8202" i="9"/>
  <c r="J8202" i="9" s="1"/>
  <c r="K8202" i="9" s="1"/>
  <c r="L6456" i="9"/>
  <c r="J6456" i="9" s="1"/>
  <c r="K6456" i="9" s="1"/>
  <c r="L7319" i="9"/>
  <c r="J7319" i="9" s="1"/>
  <c r="K7319" i="9" s="1"/>
  <c r="L7978" i="9"/>
  <c r="J7978" i="9" s="1"/>
  <c r="K7978" i="9" s="1"/>
  <c r="L8747" i="9"/>
  <c r="J8747" i="9" s="1"/>
  <c r="K8747" i="9" s="1"/>
  <c r="L7077" i="9"/>
  <c r="J7077" i="9" s="1"/>
  <c r="K7077" i="9" s="1"/>
  <c r="L7542" i="9"/>
  <c r="J7542" i="9" s="1"/>
  <c r="K7542" i="9" s="1"/>
  <c r="L8267" i="9"/>
  <c r="J8267" i="9" s="1"/>
  <c r="K8267" i="9" s="1"/>
  <c r="L6626" i="9"/>
  <c r="J6626" i="9" s="1"/>
  <c r="K6626" i="9" s="1"/>
  <c r="L7240" i="9"/>
  <c r="J7240" i="9" s="1"/>
  <c r="K7240" i="9" s="1"/>
  <c r="L7832" i="9"/>
  <c r="J7832" i="9" s="1"/>
  <c r="K7832" i="9" s="1"/>
  <c r="L9464" i="9"/>
  <c r="J9464" i="9" s="1"/>
  <c r="K9464" i="9" s="1"/>
  <c r="L8038" i="9"/>
  <c r="J8038" i="9" s="1"/>
  <c r="K8038" i="9" s="1"/>
  <c r="L6556" i="9"/>
  <c r="J6556" i="9" s="1"/>
  <c r="K6556" i="9" s="1"/>
  <c r="L7281" i="9"/>
  <c r="J7281" i="9" s="1"/>
  <c r="K7281" i="9" s="1"/>
  <c r="L7990" i="9"/>
  <c r="J7990" i="9" s="1"/>
  <c r="K7990" i="9" s="1"/>
  <c r="L6530" i="9"/>
  <c r="J6530" i="9" s="1"/>
  <c r="K6530" i="9" s="1"/>
  <c r="L7178" i="9"/>
  <c r="J7178" i="9" s="1"/>
  <c r="K7178" i="9" s="1"/>
  <c r="L7743" i="9"/>
  <c r="J7743" i="9" s="1"/>
  <c r="K7743" i="9" s="1"/>
  <c r="L8183" i="9"/>
  <c r="J8183" i="9" s="1"/>
  <c r="K8183" i="9" s="1"/>
  <c r="L9424" i="9"/>
  <c r="J9424" i="9" s="1"/>
  <c r="K9424" i="9" s="1"/>
  <c r="L7090" i="9"/>
  <c r="J7090" i="9" s="1"/>
  <c r="K7090" i="9" s="1"/>
  <c r="L8002" i="9"/>
  <c r="J8002" i="9" s="1"/>
  <c r="K8002" i="9" s="1"/>
  <c r="L9238" i="9"/>
  <c r="J9238" i="9" s="1"/>
  <c r="K9238" i="9" s="1"/>
  <c r="L7140" i="9"/>
  <c r="J7140" i="9" s="1"/>
  <c r="K7140" i="9" s="1"/>
  <c r="L7764" i="9"/>
  <c r="J7764" i="9" s="1"/>
  <c r="K7764" i="9" s="1"/>
  <c r="L8317" i="9"/>
  <c r="J8317" i="9" s="1"/>
  <c r="K8317" i="9" s="1"/>
  <c r="L6811" i="9"/>
  <c r="J6811" i="9" s="1"/>
  <c r="K6811" i="9" s="1"/>
  <c r="L7514" i="9"/>
  <c r="J7514" i="9" s="1"/>
  <c r="K7514" i="9" s="1"/>
  <c r="L8166" i="9"/>
  <c r="J8166" i="9" s="1"/>
  <c r="K8166" i="9" s="1"/>
  <c r="L8557" i="9"/>
  <c r="J8557" i="9" s="1"/>
  <c r="K8557" i="9" s="1"/>
  <c r="L9071" i="9"/>
  <c r="J9071" i="9" s="1"/>
  <c r="K9071" i="9" s="1"/>
  <c r="L10572" i="9"/>
  <c r="J10572" i="9" s="1"/>
  <c r="K10572" i="9" s="1"/>
  <c r="L8941" i="9"/>
  <c r="J8941" i="9" s="1"/>
  <c r="K8941" i="9" s="1"/>
  <c r="L10809" i="9"/>
  <c r="J10809" i="9" s="1"/>
  <c r="K10809" i="9" s="1"/>
  <c r="L8842" i="9"/>
  <c r="J8842" i="9" s="1"/>
  <c r="K8842" i="9" s="1"/>
  <c r="L9406" i="9"/>
  <c r="J9406" i="9" s="1"/>
  <c r="K9406" i="9" s="1"/>
  <c r="L12963" i="9"/>
  <c r="J12963" i="9" s="1"/>
  <c r="K12963" i="9" s="1"/>
  <c r="L9172" i="9"/>
  <c r="J9172" i="9" s="1"/>
  <c r="K9172" i="9" s="1"/>
  <c r="L10479" i="9"/>
  <c r="J10479" i="9" s="1"/>
  <c r="K10479" i="9" s="1"/>
  <c r="L9133" i="9"/>
  <c r="J9133" i="9" s="1"/>
  <c r="K9133" i="9" s="1"/>
  <c r="L10311" i="9"/>
  <c r="J10311" i="9" s="1"/>
  <c r="K10311" i="9" s="1"/>
  <c r="L11532" i="9"/>
  <c r="J11532" i="9" s="1"/>
  <c r="K11532" i="9" s="1"/>
  <c r="L8833" i="9"/>
  <c r="J8833" i="9" s="1"/>
  <c r="K8833" i="9" s="1"/>
  <c r="L9548" i="9"/>
  <c r="J9548" i="9" s="1"/>
  <c r="K9548" i="9" s="1"/>
  <c r="L8753" i="9"/>
  <c r="J8753" i="9" s="1"/>
  <c r="K8753" i="9" s="1"/>
  <c r="L9334" i="9"/>
  <c r="J9334" i="9" s="1"/>
  <c r="K9334" i="9" s="1"/>
  <c r="L9976" i="9"/>
  <c r="J9976" i="9" s="1"/>
  <c r="K9976" i="9" s="1"/>
  <c r="L8839" i="9"/>
  <c r="J8839" i="9" s="1"/>
  <c r="K8839" i="9" s="1"/>
  <c r="L9768" i="9"/>
  <c r="J9768" i="9" s="1"/>
  <c r="K9768" i="9" s="1"/>
  <c r="L8635" i="9"/>
  <c r="J8635" i="9" s="1"/>
  <c r="K8635" i="9" s="1"/>
  <c r="L9284" i="9"/>
  <c r="J9284" i="9" s="1"/>
  <c r="K9284" i="9" s="1"/>
  <c r="L9813" i="9"/>
  <c r="J9813" i="9" s="1"/>
  <c r="K9813" i="9" s="1"/>
  <c r="L8866" i="9"/>
  <c r="J8866" i="9" s="1"/>
  <c r="K8866" i="9" s="1"/>
  <c r="L9442" i="9"/>
  <c r="J9442" i="9" s="1"/>
  <c r="K9442" i="9" s="1"/>
  <c r="L10379" i="9"/>
  <c r="J10379" i="9" s="1"/>
  <c r="K10379" i="9" s="1"/>
  <c r="L10701" i="9"/>
  <c r="J10701" i="9" s="1"/>
  <c r="K10701" i="9" s="1"/>
  <c r="L11415" i="9"/>
  <c r="J11415" i="9" s="1"/>
  <c r="K11415" i="9" s="1"/>
  <c r="L10012" i="9"/>
  <c r="J10012" i="9" s="1"/>
  <c r="K10012" i="9" s="1"/>
  <c r="L10535" i="9"/>
  <c r="J10535" i="9" s="1"/>
  <c r="K10535" i="9" s="1"/>
  <c r="L11383" i="9"/>
  <c r="J11383" i="9" s="1"/>
  <c r="K11383" i="9" s="1"/>
  <c r="L10028" i="9"/>
  <c r="J10028" i="9" s="1"/>
  <c r="K10028" i="9" s="1"/>
  <c r="L10578" i="9"/>
  <c r="J10578" i="9" s="1"/>
  <c r="K10578" i="9" s="1"/>
  <c r="L11085" i="9"/>
  <c r="J11085" i="9" s="1"/>
  <c r="K11085" i="9" s="1"/>
  <c r="L9846" i="9"/>
  <c r="J9846" i="9" s="1"/>
  <c r="K9846" i="9" s="1"/>
  <c r="L10366" i="9"/>
  <c r="J10366" i="9" s="1"/>
  <c r="K10366" i="9" s="1"/>
  <c r="L10817" i="9"/>
  <c r="J10817" i="9" s="1"/>
  <c r="K10817" i="9" s="1"/>
  <c r="L11591" i="9"/>
  <c r="J11591" i="9" s="1"/>
  <c r="K11591" i="9" s="1"/>
  <c r="L10568" i="9"/>
  <c r="J10568" i="9" s="1"/>
  <c r="K10568" i="9" s="1"/>
  <c r="L11146" i="9"/>
  <c r="J11146" i="9" s="1"/>
  <c r="K11146" i="9" s="1"/>
  <c r="L10050" i="9"/>
  <c r="J10050" i="9" s="1"/>
  <c r="K10050" i="9" s="1"/>
  <c r="L10602" i="9"/>
  <c r="J10602" i="9" s="1"/>
  <c r="K10602" i="9" s="1"/>
  <c r="L11407" i="9"/>
  <c r="J11407" i="9" s="1"/>
  <c r="K11407" i="9" s="1"/>
  <c r="L9884" i="9"/>
  <c r="J9884" i="9" s="1"/>
  <c r="K9884" i="9" s="1"/>
  <c r="L10262" i="9"/>
  <c r="J10262" i="9" s="1"/>
  <c r="K10262" i="9" s="1"/>
  <c r="L10883" i="9"/>
  <c r="J10883" i="9" s="1"/>
  <c r="K10883" i="9" s="1"/>
  <c r="L10067" i="9"/>
  <c r="J10067" i="9" s="1"/>
  <c r="K10067" i="9" s="1"/>
  <c r="L10642" i="9"/>
  <c r="J10642" i="9" s="1"/>
  <c r="K10642" i="9" s="1"/>
  <c r="L11347" i="9"/>
  <c r="J11347" i="9" s="1"/>
  <c r="K11347" i="9" s="1"/>
  <c r="L9923" i="9"/>
  <c r="J9923" i="9" s="1"/>
  <c r="K9923" i="9" s="1"/>
  <c r="L10424" i="9"/>
  <c r="J10424" i="9" s="1"/>
  <c r="K10424" i="9" s="1"/>
  <c r="L10743" i="9"/>
  <c r="J10743" i="9" s="1"/>
  <c r="K10743" i="9" s="1"/>
  <c r="L11548" i="9"/>
  <c r="J11548" i="9" s="1"/>
  <c r="K11548" i="9" s="1"/>
  <c r="L10052" i="9"/>
  <c r="J10052" i="9" s="1"/>
  <c r="K10052" i="9" s="1"/>
  <c r="L10581" i="9"/>
  <c r="J10581" i="9" s="1"/>
  <c r="K10581" i="9" s="1"/>
  <c r="L11154" i="9"/>
  <c r="J11154" i="9" s="1"/>
  <c r="K11154" i="9" s="1"/>
  <c r="L10928" i="9"/>
  <c r="J10928" i="9" s="1"/>
  <c r="K10928" i="9" s="1"/>
  <c r="L11832" i="9"/>
  <c r="J11832" i="9" s="1"/>
  <c r="K11832" i="9" s="1"/>
  <c r="L14833" i="9"/>
  <c r="J14833" i="9" s="1"/>
  <c r="K14833" i="9" s="1"/>
  <c r="L15277" i="9"/>
  <c r="J15277" i="9" s="1"/>
  <c r="K15277" i="9" s="1"/>
  <c r="L15697" i="9"/>
  <c r="J15697" i="9" s="1"/>
  <c r="K15697" i="9" s="1"/>
  <c r="L16021" i="9"/>
  <c r="J16021" i="9" s="1"/>
  <c r="K16021" i="9" s="1"/>
  <c r="L16537" i="9"/>
  <c r="J16537" i="9" s="1"/>
  <c r="K16537" i="9" s="1"/>
  <c r="L16861" i="9"/>
  <c r="J16861" i="9" s="1"/>
  <c r="K16861" i="9" s="1"/>
  <c r="L17173" i="9"/>
  <c r="J17173" i="9" s="1"/>
  <c r="K17173" i="9" s="1"/>
  <c r="L11121" i="9"/>
  <c r="J11121" i="9" s="1"/>
  <c r="K11121" i="9" s="1"/>
  <c r="L11410" i="9"/>
  <c r="J11410" i="9" s="1"/>
  <c r="K11410" i="9" s="1"/>
  <c r="L3885" i="9"/>
  <c r="J3885" i="9" s="1"/>
  <c r="K3885" i="9" s="1"/>
  <c r="L9028" i="9"/>
  <c r="J9028" i="9" s="1"/>
  <c r="K9028" i="9" s="1"/>
  <c r="L4246" i="9"/>
  <c r="J4246" i="9" s="1"/>
  <c r="K4246" i="9" s="1"/>
  <c r="L5529" i="9"/>
  <c r="J5529" i="9" s="1"/>
  <c r="K5529" i="9" s="1"/>
  <c r="L4976" i="9"/>
  <c r="J4976" i="9" s="1"/>
  <c r="K4976" i="9" s="1"/>
  <c r="L4557" i="9"/>
  <c r="J4557" i="9" s="1"/>
  <c r="K4557" i="9" s="1"/>
  <c r="L5755" i="9"/>
  <c r="J5755" i="9" s="1"/>
  <c r="K5755" i="9" s="1"/>
  <c r="L4855" i="9"/>
  <c r="J4855" i="9" s="1"/>
  <c r="K4855" i="9" s="1"/>
  <c r="L8827" i="9"/>
  <c r="J8827" i="9" s="1"/>
  <c r="K8827" i="9" s="1"/>
  <c r="L6391" i="9"/>
  <c r="J6391" i="9" s="1"/>
  <c r="K6391" i="9" s="1"/>
  <c r="L5199" i="9"/>
  <c r="J5199" i="9" s="1"/>
  <c r="K5199" i="9" s="1"/>
  <c r="L6277" i="9"/>
  <c r="J6277" i="9" s="1"/>
  <c r="K6277" i="9" s="1"/>
  <c r="L6945" i="9"/>
  <c r="J6945" i="9" s="1"/>
  <c r="K6945" i="9" s="1"/>
  <c r="L8118" i="9"/>
  <c r="J8118" i="9" s="1"/>
  <c r="K8118" i="9" s="1"/>
  <c r="L6516" i="9"/>
  <c r="J6516" i="9" s="1"/>
  <c r="K6516" i="9" s="1"/>
  <c r="L7510" i="9"/>
  <c r="J7510" i="9" s="1"/>
  <c r="K7510" i="9" s="1"/>
  <c r="L8239" i="9"/>
  <c r="J8239" i="9" s="1"/>
  <c r="K8239" i="9" s="1"/>
  <c r="L6517" i="9"/>
  <c r="J6517" i="9" s="1"/>
  <c r="K6517" i="9" s="1"/>
  <c r="L7411" i="9"/>
  <c r="J7411" i="9" s="1"/>
  <c r="K7411" i="9" s="1"/>
  <c r="L8055" i="9"/>
  <c r="J8055" i="9" s="1"/>
  <c r="K8055" i="9" s="1"/>
  <c r="L8777" i="9"/>
  <c r="J8777" i="9" s="1"/>
  <c r="K8777" i="9" s="1"/>
  <c r="L7137" i="9"/>
  <c r="J7137" i="9" s="1"/>
  <c r="K7137" i="9" s="1"/>
  <c r="L7559" i="9"/>
  <c r="J7559" i="9" s="1"/>
  <c r="K7559" i="9" s="1"/>
  <c r="L8395" i="9"/>
  <c r="J8395" i="9" s="1"/>
  <c r="K8395" i="9" s="1"/>
  <c r="L6637" i="9"/>
  <c r="J6637" i="9" s="1"/>
  <c r="K6637" i="9" s="1"/>
  <c r="L7330" i="9"/>
  <c r="J7330" i="9" s="1"/>
  <c r="K7330" i="9" s="1"/>
  <c r="L7984" i="9"/>
  <c r="J7984" i="9" s="1"/>
  <c r="K7984" i="9" s="1"/>
  <c r="L9557" i="9"/>
  <c r="J9557" i="9" s="1"/>
  <c r="K9557" i="9" s="1"/>
  <c r="L8050" i="9"/>
  <c r="J8050" i="9" s="1"/>
  <c r="K8050" i="9" s="1"/>
  <c r="L6688" i="9"/>
  <c r="J6688" i="9" s="1"/>
  <c r="K6688" i="9" s="1"/>
  <c r="L7287" i="9"/>
  <c r="J7287" i="9" s="1"/>
  <c r="K7287" i="9" s="1"/>
  <c r="L8039" i="9"/>
  <c r="J8039" i="9" s="1"/>
  <c r="K8039" i="9" s="1"/>
  <c r="L6568" i="9"/>
  <c r="J6568" i="9" s="1"/>
  <c r="K6568" i="9" s="1"/>
  <c r="L7230" i="9"/>
  <c r="J7230" i="9" s="1"/>
  <c r="K7230" i="9" s="1"/>
  <c r="L7795" i="9"/>
  <c r="J7795" i="9" s="1"/>
  <c r="K7795" i="9" s="1"/>
  <c r="L8274" i="9"/>
  <c r="J8274" i="9" s="1"/>
  <c r="K8274" i="9" s="1"/>
  <c r="L6494" i="9"/>
  <c r="J6494" i="9" s="1"/>
  <c r="K6494" i="9" s="1"/>
  <c r="L7118" i="9"/>
  <c r="J7118" i="9" s="1"/>
  <c r="K7118" i="9" s="1"/>
  <c r="L8034" i="9"/>
  <c r="J8034" i="9" s="1"/>
  <c r="K8034" i="9" s="1"/>
  <c r="L9344" i="9"/>
  <c r="J9344" i="9" s="1"/>
  <c r="K9344" i="9" s="1"/>
  <c r="L7162" i="9"/>
  <c r="J7162" i="9" s="1"/>
  <c r="K7162" i="9" s="1"/>
  <c r="L7775" i="9"/>
  <c r="J7775" i="9" s="1"/>
  <c r="K7775" i="9" s="1"/>
  <c r="L8434" i="9"/>
  <c r="J8434" i="9" s="1"/>
  <c r="K8434" i="9" s="1"/>
  <c r="L6880" i="9"/>
  <c r="J6880" i="9" s="1"/>
  <c r="K6880" i="9" s="1"/>
  <c r="L7519" i="9"/>
  <c r="J7519" i="9" s="1"/>
  <c r="K7519" i="9" s="1"/>
  <c r="L8178" i="9"/>
  <c r="J8178" i="9" s="1"/>
  <c r="K8178" i="9" s="1"/>
  <c r="L8626" i="9"/>
  <c r="J8626" i="9" s="1"/>
  <c r="K8626" i="9" s="1"/>
  <c r="L9227" i="9"/>
  <c r="J9227" i="9" s="1"/>
  <c r="K9227" i="9" s="1"/>
  <c r="L8564" i="9"/>
  <c r="J8564" i="9" s="1"/>
  <c r="K8564" i="9" s="1"/>
  <c r="L8961" i="9"/>
  <c r="J8961" i="9" s="1"/>
  <c r="K8961" i="9" s="1"/>
  <c r="L10815" i="9"/>
  <c r="J10815" i="9" s="1"/>
  <c r="K10815" i="9" s="1"/>
  <c r="L8878" i="9"/>
  <c r="J8878" i="9" s="1"/>
  <c r="K8878" i="9" s="1"/>
  <c r="L9526" i="9"/>
  <c r="J9526" i="9" s="1"/>
  <c r="K9526" i="9" s="1"/>
  <c r="L8746" i="9"/>
  <c r="J8746" i="9" s="1"/>
  <c r="K8746" i="9" s="1"/>
  <c r="L9203" i="9"/>
  <c r="J9203" i="9" s="1"/>
  <c r="K9203" i="9" s="1"/>
  <c r="L10692" i="9"/>
  <c r="J10692" i="9" s="1"/>
  <c r="K10692" i="9" s="1"/>
  <c r="L9250" i="9"/>
  <c r="J9250" i="9" s="1"/>
  <c r="K9250" i="9" s="1"/>
  <c r="L10604" i="9"/>
  <c r="J10604" i="9" s="1"/>
  <c r="K10604" i="9" s="1"/>
  <c r="L11668" i="9"/>
  <c r="J11668" i="9" s="1"/>
  <c r="K11668" i="9" s="1"/>
  <c r="L8854" i="9"/>
  <c r="J8854" i="9" s="1"/>
  <c r="K8854" i="9" s="1"/>
  <c r="L9789" i="9"/>
  <c r="J9789" i="9" s="1"/>
  <c r="K9789" i="9" s="1"/>
  <c r="L8922" i="9"/>
  <c r="J8922" i="9" s="1"/>
  <c r="K8922" i="9" s="1"/>
  <c r="L9425" i="9"/>
  <c r="J9425" i="9" s="1"/>
  <c r="K9425" i="9" s="1"/>
  <c r="L10016" i="9"/>
  <c r="J10016" i="9" s="1"/>
  <c r="K10016" i="9" s="1"/>
  <c r="L8855" i="9"/>
  <c r="J8855" i="9" s="1"/>
  <c r="K8855" i="9" s="1"/>
  <c r="L9801" i="9"/>
  <c r="J9801" i="9" s="1"/>
  <c r="K9801" i="9" s="1"/>
  <c r="L8699" i="9"/>
  <c r="J8699" i="9" s="1"/>
  <c r="K8699" i="9" s="1"/>
  <c r="L9404" i="9"/>
  <c r="J9404" i="9" s="1"/>
  <c r="K9404" i="9" s="1"/>
  <c r="L9954" i="9"/>
  <c r="J9954" i="9" s="1"/>
  <c r="K9954" i="9" s="1"/>
  <c r="L8912" i="9"/>
  <c r="J8912" i="9" s="1"/>
  <c r="K8912" i="9" s="1"/>
  <c r="L9452" i="9"/>
  <c r="J9452" i="9" s="1"/>
  <c r="K9452" i="9" s="1"/>
  <c r="L10395" i="9"/>
  <c r="J10395" i="9" s="1"/>
  <c r="K10395" i="9" s="1"/>
  <c r="L10739" i="9"/>
  <c r="J10739" i="9" s="1"/>
  <c r="K10739" i="9" s="1"/>
  <c r="L10038" i="9"/>
  <c r="J10038" i="9" s="1"/>
  <c r="K10038" i="9" s="1"/>
  <c r="L10546" i="9"/>
  <c r="J10546" i="9" s="1"/>
  <c r="K10546" i="9" s="1"/>
  <c r="L11527" i="9"/>
  <c r="J11527" i="9" s="1"/>
  <c r="K11527" i="9" s="1"/>
  <c r="L10148" i="9"/>
  <c r="J10148" i="9" s="1"/>
  <c r="K10148" i="9" s="1"/>
  <c r="L10617" i="9"/>
  <c r="J10617" i="9" s="1"/>
  <c r="K10617" i="9" s="1"/>
  <c r="L11095" i="9"/>
  <c r="J11095" i="9" s="1"/>
  <c r="K11095" i="9" s="1"/>
  <c r="L9899" i="9"/>
  <c r="J9899" i="9" s="1"/>
  <c r="K9899" i="9" s="1"/>
  <c r="L10440" i="9"/>
  <c r="J10440" i="9" s="1"/>
  <c r="K10440" i="9" s="1"/>
  <c r="L10839" i="9"/>
  <c r="J10839" i="9" s="1"/>
  <c r="K10839" i="9" s="1"/>
  <c r="L11596" i="9"/>
  <c r="J11596" i="9" s="1"/>
  <c r="K11596" i="9" s="1"/>
  <c r="L10640" i="9"/>
  <c r="J10640" i="9" s="1"/>
  <c r="K10640" i="9" s="1"/>
  <c r="L11243" i="9"/>
  <c r="J11243" i="9" s="1"/>
  <c r="K11243" i="9" s="1"/>
  <c r="L10076" i="9"/>
  <c r="J10076" i="9" s="1"/>
  <c r="K10076" i="9" s="1"/>
  <c r="L10630" i="9"/>
  <c r="J10630" i="9" s="1"/>
  <c r="K10630" i="9" s="1"/>
  <c r="L11535" i="9"/>
  <c r="J11535" i="9" s="1"/>
  <c r="K11535" i="9" s="1"/>
  <c r="L9911" i="9"/>
  <c r="J9911" i="9" s="1"/>
  <c r="K9911" i="9" s="1"/>
  <c r="L10377" i="9"/>
  <c r="J10377" i="9" s="1"/>
  <c r="K10377" i="9" s="1"/>
  <c r="L11109" i="9"/>
  <c r="J11109" i="9" s="1"/>
  <c r="K11109" i="9" s="1"/>
  <c r="L10180" i="9"/>
  <c r="J10180" i="9" s="1"/>
  <c r="K10180" i="9" s="1"/>
  <c r="L10662" i="9"/>
  <c r="J10662" i="9" s="1"/>
  <c r="K10662" i="9" s="1"/>
  <c r="L11398" i="9"/>
  <c r="J11398" i="9" s="1"/>
  <c r="K11398" i="9" s="1"/>
  <c r="L9928" i="9"/>
  <c r="J9928" i="9" s="1"/>
  <c r="K9928" i="9" s="1"/>
  <c r="L4875" i="9"/>
  <c r="J4875" i="9" s="1"/>
  <c r="K4875" i="9" s="1"/>
  <c r="L4297" i="9"/>
  <c r="J4297" i="9" s="1"/>
  <c r="K4297" i="9" s="1"/>
  <c r="L4269" i="9"/>
  <c r="J4269" i="9" s="1"/>
  <c r="K4269" i="9" s="1"/>
  <c r="L5664" i="9"/>
  <c r="J5664" i="9" s="1"/>
  <c r="K5664" i="9" s="1"/>
  <c r="L5084" i="9"/>
  <c r="J5084" i="9" s="1"/>
  <c r="K5084" i="9" s="1"/>
  <c r="L4580" i="9"/>
  <c r="J4580" i="9" s="1"/>
  <c r="K4580" i="9" s="1"/>
  <c r="L5865" i="9"/>
  <c r="J5865" i="9" s="1"/>
  <c r="K5865" i="9" s="1"/>
  <c r="L4992" i="9"/>
  <c r="J4992" i="9" s="1"/>
  <c r="K4992" i="9" s="1"/>
  <c r="L4242" i="9"/>
  <c r="J4242" i="9" s="1"/>
  <c r="K4242" i="9" s="1"/>
  <c r="L6445" i="9"/>
  <c r="J6445" i="9" s="1"/>
  <c r="K6445" i="9" s="1"/>
  <c r="L5304" i="9"/>
  <c r="J5304" i="9" s="1"/>
  <c r="K5304" i="9" s="1"/>
  <c r="L6370" i="9"/>
  <c r="J6370" i="9" s="1"/>
  <c r="K6370" i="9" s="1"/>
  <c r="L7108" i="9"/>
  <c r="J7108" i="9" s="1"/>
  <c r="K7108" i="9" s="1"/>
  <c r="L8276" i="9"/>
  <c r="J8276" i="9" s="1"/>
  <c r="K8276" i="9" s="1"/>
  <c r="L6630" i="9"/>
  <c r="J6630" i="9" s="1"/>
  <c r="K6630" i="9" s="1"/>
  <c r="L7515" i="9"/>
  <c r="J7515" i="9" s="1"/>
  <c r="K7515" i="9" s="1"/>
  <c r="L8350" i="9"/>
  <c r="J8350" i="9" s="1"/>
  <c r="K8350" i="9" s="1"/>
  <c r="L6597" i="9"/>
  <c r="J6597" i="9" s="1"/>
  <c r="K6597" i="9" s="1"/>
  <c r="L7422" i="9"/>
  <c r="J7422" i="9" s="1"/>
  <c r="K7422" i="9" s="1"/>
  <c r="L8146" i="9"/>
  <c r="J8146" i="9" s="1"/>
  <c r="K8146" i="9" s="1"/>
  <c r="L9212" i="9"/>
  <c r="J9212" i="9" s="1"/>
  <c r="K9212" i="9" s="1"/>
  <c r="L7176" i="9"/>
  <c r="J7176" i="9" s="1"/>
  <c r="K7176" i="9" s="1"/>
  <c r="L7603" i="9"/>
  <c r="J7603" i="9" s="1"/>
  <c r="K7603" i="9" s="1"/>
  <c r="L8480" i="9"/>
  <c r="J8480" i="9" s="1"/>
  <c r="K8480" i="9" s="1"/>
  <c r="L6698" i="9"/>
  <c r="J6698" i="9" s="1"/>
  <c r="K6698" i="9" s="1"/>
  <c r="L7378" i="9"/>
  <c r="J7378" i="9" s="1"/>
  <c r="K7378" i="9" s="1"/>
  <c r="L7995" i="9"/>
  <c r="J7995" i="9" s="1"/>
  <c r="K7995" i="9" s="1"/>
  <c r="L9581" i="9"/>
  <c r="J9581" i="9" s="1"/>
  <c r="K9581" i="9" s="1"/>
  <c r="L8056" i="9"/>
  <c r="J8056" i="9" s="1"/>
  <c r="K8056" i="9" s="1"/>
  <c r="L6747" i="9"/>
  <c r="J6747" i="9" s="1"/>
  <c r="K6747" i="9" s="1"/>
  <c r="L7293" i="9"/>
  <c r="J7293" i="9" s="1"/>
  <c r="K7293" i="9" s="1"/>
  <c r="L8051" i="9"/>
  <c r="J8051" i="9" s="1"/>
  <c r="K8051" i="9" s="1"/>
  <c r="L6622" i="9"/>
  <c r="J6622" i="9" s="1"/>
  <c r="K6622" i="9" s="1"/>
  <c r="L7264" i="9"/>
  <c r="J7264" i="9" s="1"/>
  <c r="K7264" i="9" s="1"/>
  <c r="L7839" i="9"/>
  <c r="J7839" i="9" s="1"/>
  <c r="K7839" i="9" s="1"/>
  <c r="L8387" i="9"/>
  <c r="J8387" i="9" s="1"/>
  <c r="K8387" i="9" s="1"/>
  <c r="L6594" i="9"/>
  <c r="J6594" i="9" s="1"/>
  <c r="K6594" i="9" s="1"/>
  <c r="L7214" i="9"/>
  <c r="J7214" i="9" s="1"/>
  <c r="K7214" i="9" s="1"/>
  <c r="L8094" i="9"/>
  <c r="J8094" i="9" s="1"/>
  <c r="K8094" i="9" s="1"/>
  <c r="L9565" i="9"/>
  <c r="J9565" i="9" s="1"/>
  <c r="K9565" i="9" s="1"/>
  <c r="L7306" i="9"/>
  <c r="J7306" i="9" s="1"/>
  <c r="K7306" i="9" s="1"/>
  <c r="L7835" i="9"/>
  <c r="J7835" i="9" s="1"/>
  <c r="K7835" i="9" s="1"/>
  <c r="L8867" i="9"/>
  <c r="J8867" i="9" s="1"/>
  <c r="K8867" i="9" s="1"/>
  <c r="L6918" i="9"/>
  <c r="J6918" i="9" s="1"/>
  <c r="K6918" i="9" s="1"/>
  <c r="L7657" i="9"/>
  <c r="J7657" i="9" s="1"/>
  <c r="K7657" i="9" s="1"/>
  <c r="L8206" i="9"/>
  <c r="J8206" i="9" s="1"/>
  <c r="K8206" i="9" s="1"/>
  <c r="L8647" i="9"/>
  <c r="J8647" i="9" s="1"/>
  <c r="K8647" i="9" s="1"/>
  <c r="L9253" i="9"/>
  <c r="J9253" i="9" s="1"/>
  <c r="K9253" i="9" s="1"/>
  <c r="L8611" i="9"/>
  <c r="J8611" i="9" s="1"/>
  <c r="K8611" i="9" s="1"/>
  <c r="L9032" i="9"/>
  <c r="J9032" i="9" s="1"/>
  <c r="K9032" i="9" s="1"/>
  <c r="L11045" i="9"/>
  <c r="J11045" i="9" s="1"/>
  <c r="K11045" i="9" s="1"/>
  <c r="L8942" i="9"/>
  <c r="J8942" i="9" s="1"/>
  <c r="K8942" i="9" s="1"/>
  <c r="L9659" i="9"/>
  <c r="J9659" i="9" s="1"/>
  <c r="K9659" i="9" s="1"/>
  <c r="L8794" i="9"/>
  <c r="J8794" i="9" s="1"/>
  <c r="K8794" i="9" s="1"/>
  <c r="L9328" i="9"/>
  <c r="J9328" i="9" s="1"/>
  <c r="K9328" i="9" s="1"/>
  <c r="L11224" i="9"/>
  <c r="J11224" i="9" s="1"/>
  <c r="K11224" i="9" s="1"/>
  <c r="L9349" i="9"/>
  <c r="J9349" i="9" s="1"/>
  <c r="K9349" i="9" s="1"/>
  <c r="L10616" i="9"/>
  <c r="J10616" i="9" s="1"/>
  <c r="K10616" i="9" s="1"/>
  <c r="L8485" i="9"/>
  <c r="J8485" i="9" s="1"/>
  <c r="K8485" i="9" s="1"/>
  <c r="L8910" i="9"/>
  <c r="J8910" i="9" s="1"/>
  <c r="K8910" i="9" s="1"/>
  <c r="L9852" i="9"/>
  <c r="J9852" i="9" s="1"/>
  <c r="K9852" i="9" s="1"/>
  <c r="L8944" i="9"/>
  <c r="J8944" i="9" s="1"/>
  <c r="K8944" i="9" s="1"/>
  <c r="L9430" i="9"/>
  <c r="J9430" i="9" s="1"/>
  <c r="K9430" i="9" s="1"/>
  <c r="L10179" i="9"/>
  <c r="J10179" i="9" s="1"/>
  <c r="K10179" i="9" s="1"/>
  <c r="L9116" i="9"/>
  <c r="J9116" i="9" s="1"/>
  <c r="K9116" i="9" s="1"/>
  <c r="L10084" i="9"/>
  <c r="J10084" i="9" s="1"/>
  <c r="K10084" i="9" s="1"/>
  <c r="L8860" i="9"/>
  <c r="J8860" i="9" s="1"/>
  <c r="K8860" i="9" s="1"/>
  <c r="L9437" i="9"/>
  <c r="J9437" i="9" s="1"/>
  <c r="K9437" i="9" s="1"/>
  <c r="L10079" i="9"/>
  <c r="J10079" i="9" s="1"/>
  <c r="K10079" i="9" s="1"/>
  <c r="L9014" i="9"/>
  <c r="J9014" i="9" s="1"/>
  <c r="K9014" i="9" s="1"/>
  <c r="L9640" i="9"/>
  <c r="J9640" i="9" s="1"/>
  <c r="K9640" i="9" s="1"/>
  <c r="L10400" i="9"/>
  <c r="J10400" i="9" s="1"/>
  <c r="K10400" i="9" s="1"/>
  <c r="L10756" i="9"/>
  <c r="J10756" i="9" s="1"/>
  <c r="K10756" i="9" s="1"/>
  <c r="L10096" i="9"/>
  <c r="J10096" i="9" s="1"/>
  <c r="K10096" i="9" s="1"/>
  <c r="L10654" i="9"/>
  <c r="J10654" i="9" s="1"/>
  <c r="K10654" i="9" s="1"/>
  <c r="L11601" i="9"/>
  <c r="J11601" i="9" s="1"/>
  <c r="K11601" i="9" s="1"/>
  <c r="L10214" i="9"/>
  <c r="J10214" i="9" s="1"/>
  <c r="K10214" i="9" s="1"/>
  <c r="L10628" i="9"/>
  <c r="J10628" i="9" s="1"/>
  <c r="K10628" i="9" s="1"/>
  <c r="L11113" i="9"/>
  <c r="J11113" i="9" s="1"/>
  <c r="K11113" i="9" s="1"/>
  <c r="L9940" i="9"/>
  <c r="J9940" i="9" s="1"/>
  <c r="K9940" i="9" s="1"/>
  <c r="L10450" i="9"/>
  <c r="J10450" i="9" s="1"/>
  <c r="K10450" i="9" s="1"/>
  <c r="L10844" i="9"/>
  <c r="J10844" i="9" s="1"/>
  <c r="K10844" i="9" s="1"/>
  <c r="L10232" i="9"/>
  <c r="J10232" i="9" s="1"/>
  <c r="K10232" i="9" s="1"/>
  <c r="L10655" i="9"/>
  <c r="J10655" i="9" s="1"/>
  <c r="K10655" i="9" s="1"/>
  <c r="L11864" i="9"/>
  <c r="J11864" i="9" s="1"/>
  <c r="K11864" i="9" s="1"/>
  <c r="L10092" i="9"/>
  <c r="J10092" i="9" s="1"/>
  <c r="K10092" i="9" s="1"/>
  <c r="L10635" i="9"/>
  <c r="J10635" i="9" s="1"/>
  <c r="K10635" i="9" s="1"/>
  <c r="L11642" i="9"/>
  <c r="J11642" i="9" s="1"/>
  <c r="K11642" i="9" s="1"/>
  <c r="L9972" i="9"/>
  <c r="J9972" i="9" s="1"/>
  <c r="K9972" i="9" s="1"/>
  <c r="L10382" i="9"/>
  <c r="J10382" i="9" s="1"/>
  <c r="K10382" i="9" s="1"/>
  <c r="L11119" i="9"/>
  <c r="J11119" i="9" s="1"/>
  <c r="K11119" i="9" s="1"/>
  <c r="L10248" i="9"/>
  <c r="J10248" i="9" s="1"/>
  <c r="K10248" i="9" s="1"/>
  <c r="L10667" i="9"/>
  <c r="J10667" i="9" s="1"/>
  <c r="K10667" i="9" s="1"/>
  <c r="L11565" i="9"/>
  <c r="J11565" i="9" s="1"/>
  <c r="K11565" i="9" s="1"/>
  <c r="L9963" i="9"/>
  <c r="J9963" i="9" s="1"/>
  <c r="K9963" i="9" s="1"/>
  <c r="L10462" i="9"/>
  <c r="J10462" i="9" s="1"/>
  <c r="K10462" i="9" s="1"/>
  <c r="L10792" i="9"/>
  <c r="J10792" i="9" s="1"/>
  <c r="K10792" i="9" s="1"/>
  <c r="L11984" i="9"/>
  <c r="J11984" i="9" s="1"/>
  <c r="K11984" i="9" s="1"/>
  <c r="L10146" i="9"/>
  <c r="J10146" i="9" s="1"/>
  <c r="K10146" i="9" s="1"/>
  <c r="L10674" i="9"/>
  <c r="J10674" i="9" s="1"/>
  <c r="K10674" i="9" s="1"/>
  <c r="L11482" i="9"/>
  <c r="J11482" i="9" s="1"/>
  <c r="K11482" i="9" s="1"/>
  <c r="L7466" i="9"/>
  <c r="J7466" i="9" s="1"/>
  <c r="K7466" i="9" s="1"/>
  <c r="L4642" i="9"/>
  <c r="J4642" i="9" s="1"/>
  <c r="K4642" i="9" s="1"/>
  <c r="L4453" i="9"/>
  <c r="J4453" i="9" s="1"/>
  <c r="K4453" i="9" s="1"/>
  <c r="L5769" i="9"/>
  <c r="J5769" i="9" s="1"/>
  <c r="K5769" i="9" s="1"/>
  <c r="L5314" i="9"/>
  <c r="J5314" i="9" s="1"/>
  <c r="K5314" i="9" s="1"/>
  <c r="L4781" i="9"/>
  <c r="J4781" i="9" s="1"/>
  <c r="K4781" i="9" s="1"/>
  <c r="L5956" i="9"/>
  <c r="J5956" i="9" s="1"/>
  <c r="K5956" i="9" s="1"/>
  <c r="L5046" i="9"/>
  <c r="J5046" i="9" s="1"/>
  <c r="K5046" i="9" s="1"/>
  <c r="L4305" i="9"/>
  <c r="J4305" i="9" s="1"/>
  <c r="K4305" i="9" s="1"/>
  <c r="L6450" i="9"/>
  <c r="J6450" i="9" s="1"/>
  <c r="K6450" i="9" s="1"/>
  <c r="L5445" i="9"/>
  <c r="J5445" i="9" s="1"/>
  <c r="K5445" i="9" s="1"/>
  <c r="L6440" i="9"/>
  <c r="J6440" i="9" s="1"/>
  <c r="K6440" i="9" s="1"/>
  <c r="L7238" i="9"/>
  <c r="J7238" i="9" s="1"/>
  <c r="K7238" i="9" s="1"/>
  <c r="L8324" i="9"/>
  <c r="J8324" i="9" s="1"/>
  <c r="K8324" i="9" s="1"/>
  <c r="L6691" i="9"/>
  <c r="J6691" i="9" s="1"/>
  <c r="K6691" i="9" s="1"/>
  <c r="L7530" i="9"/>
  <c r="J7530" i="9" s="1"/>
  <c r="K7530" i="9" s="1"/>
  <c r="L8404" i="9"/>
  <c r="J8404" i="9" s="1"/>
  <c r="K8404" i="9" s="1"/>
  <c r="L6603" i="9"/>
  <c r="J6603" i="9" s="1"/>
  <c r="K6603" i="9" s="1"/>
  <c r="L7586" i="9"/>
  <c r="J7586" i="9" s="1"/>
  <c r="K7586" i="9" s="1"/>
  <c r="L8163" i="9"/>
  <c r="J8163" i="9" s="1"/>
  <c r="K8163" i="9" s="1"/>
  <c r="L9229" i="9"/>
  <c r="J9229" i="9" s="1"/>
  <c r="K9229" i="9" s="1"/>
  <c r="L7211" i="9"/>
  <c r="J7211" i="9" s="1"/>
  <c r="K7211" i="9" s="1"/>
  <c r="L7687" i="9"/>
  <c r="J7687" i="9" s="1"/>
  <c r="K7687" i="9" s="1"/>
  <c r="L8893" i="9"/>
  <c r="J8893" i="9" s="1"/>
  <c r="K8893" i="9" s="1"/>
  <c r="L6814" i="9"/>
  <c r="J6814" i="9" s="1"/>
  <c r="K6814" i="9" s="1"/>
  <c r="L7482" i="9"/>
  <c r="J7482" i="9" s="1"/>
  <c r="K7482" i="9" s="1"/>
  <c r="L8136" i="9"/>
  <c r="J8136" i="9" s="1"/>
  <c r="K8136" i="9" s="1"/>
  <c r="L9622" i="9"/>
  <c r="J9622" i="9" s="1"/>
  <c r="K9622" i="9" s="1"/>
  <c r="L8071" i="9"/>
  <c r="J8071" i="9" s="1"/>
  <c r="K8071" i="9" s="1"/>
  <c r="L6786" i="9"/>
  <c r="J6786" i="9" s="1"/>
  <c r="K6786" i="9" s="1"/>
  <c r="L7347" i="9"/>
  <c r="J7347" i="9" s="1"/>
  <c r="K7347" i="9" s="1"/>
  <c r="L8176" i="9"/>
  <c r="J8176" i="9" s="1"/>
  <c r="K8176" i="9" s="1"/>
  <c r="L6638" i="9"/>
  <c r="J6638" i="9" s="1"/>
  <c r="K6638" i="9" s="1"/>
  <c r="L7288" i="9"/>
  <c r="J7288" i="9" s="1"/>
  <c r="K7288" i="9" s="1"/>
  <c r="L7916" i="9"/>
  <c r="J7916" i="9" s="1"/>
  <c r="K7916" i="9" s="1"/>
  <c r="L8407" i="9"/>
  <c r="J8407" i="9" s="1"/>
  <c r="K8407" i="9" s="1"/>
  <c r="L6600" i="9"/>
  <c r="J6600" i="9" s="1"/>
  <c r="K6600" i="9" s="1"/>
  <c r="L7247" i="9"/>
  <c r="J7247" i="9" s="1"/>
  <c r="K7247" i="9" s="1"/>
  <c r="L8123" i="9"/>
  <c r="J8123" i="9" s="1"/>
  <c r="K8123" i="9" s="1"/>
  <c r="L9984" i="9"/>
  <c r="J9984" i="9" s="1"/>
  <c r="K9984" i="9" s="1"/>
  <c r="L7391" i="9"/>
  <c r="J7391" i="9" s="1"/>
  <c r="K7391" i="9" s="1"/>
  <c r="L7863" i="9"/>
  <c r="J7863" i="9" s="1"/>
  <c r="K7863" i="9" s="1"/>
  <c r="L9316" i="9"/>
  <c r="J9316" i="9" s="1"/>
  <c r="K9316" i="9" s="1"/>
  <c r="L6939" i="9"/>
  <c r="J6939" i="9" s="1"/>
  <c r="K6939" i="9" s="1"/>
  <c r="L7662" i="9"/>
  <c r="J7662" i="9" s="1"/>
  <c r="K7662" i="9" s="1"/>
  <c r="L8372" i="9"/>
  <c r="J8372" i="9" s="1"/>
  <c r="K8372" i="9" s="1"/>
  <c r="L8674" i="9"/>
  <c r="J8674" i="9" s="1"/>
  <c r="K8674" i="9" s="1"/>
  <c r="L9269" i="9"/>
  <c r="J9269" i="9" s="1"/>
  <c r="K9269" i="9" s="1"/>
  <c r="L8627" i="9"/>
  <c r="J8627" i="9" s="1"/>
  <c r="K8627" i="9" s="1"/>
  <c r="L9097" i="9"/>
  <c r="J9097" i="9" s="1"/>
  <c r="K9097" i="9" s="1"/>
  <c r="L8483" i="9"/>
  <c r="J8483" i="9" s="1"/>
  <c r="K8483" i="9" s="1"/>
  <c r="L9037" i="9"/>
  <c r="J9037" i="9" s="1"/>
  <c r="K9037" i="9" s="1"/>
  <c r="L9939" i="9"/>
  <c r="J9939" i="9" s="1"/>
  <c r="K9939" i="9" s="1"/>
  <c r="L8914" i="9"/>
  <c r="J8914" i="9" s="1"/>
  <c r="K8914" i="9" s="1"/>
  <c r="L9407" i="9"/>
  <c r="J9407" i="9" s="1"/>
  <c r="K9407" i="9" s="1"/>
  <c r="L8554" i="9"/>
  <c r="J8554" i="9" s="1"/>
  <c r="K8554" i="9" s="1"/>
  <c r="L9370" i="9"/>
  <c r="J9370" i="9" s="1"/>
  <c r="K9370" i="9" s="1"/>
  <c r="L10745" i="9"/>
  <c r="J10745" i="9" s="1"/>
  <c r="K10745" i="9" s="1"/>
  <c r="L8506" i="9"/>
  <c r="J8506" i="9" s="1"/>
  <c r="K8506" i="9" s="1"/>
  <c r="L9034" i="9"/>
  <c r="J9034" i="9" s="1"/>
  <c r="K9034" i="9" s="1"/>
  <c r="L10134" i="9"/>
  <c r="J10134" i="9" s="1"/>
  <c r="K10134" i="9" s="1"/>
  <c r="L8987" i="9"/>
  <c r="J8987" i="9" s="1"/>
  <c r="K8987" i="9" s="1"/>
  <c r="L9436" i="9"/>
  <c r="J9436" i="9" s="1"/>
  <c r="K9436" i="9" s="1"/>
  <c r="L10301" i="9"/>
  <c r="J10301" i="9" s="1"/>
  <c r="K10301" i="9" s="1"/>
  <c r="L9140" i="9"/>
  <c r="J9140" i="9" s="1"/>
  <c r="K9140" i="9" s="1"/>
  <c r="L10119" i="9"/>
  <c r="J10119" i="9" s="1"/>
  <c r="K10119" i="9" s="1"/>
  <c r="L8923" i="9"/>
  <c r="J8923" i="9" s="1"/>
  <c r="K8923" i="9" s="1"/>
  <c r="L9473" i="9"/>
  <c r="J9473" i="9" s="1"/>
  <c r="K9473" i="9" s="1"/>
  <c r="L10215" i="9"/>
  <c r="J10215" i="9" s="1"/>
  <c r="K10215" i="9" s="1"/>
  <c r="L9020" i="9"/>
  <c r="J9020" i="9" s="1"/>
  <c r="K9020" i="9" s="1"/>
  <c r="L9679" i="9"/>
  <c r="J9679" i="9" s="1"/>
  <c r="K9679" i="9" s="1"/>
  <c r="L10431" i="9"/>
  <c r="J10431" i="9" s="1"/>
  <c r="K10431" i="9" s="1"/>
  <c r="L10761" i="9"/>
  <c r="J10761" i="9" s="1"/>
  <c r="K10761" i="9" s="1"/>
  <c r="L11599" i="9"/>
  <c r="J11599" i="9" s="1"/>
  <c r="K11599" i="9" s="1"/>
  <c r="L10107" i="9"/>
  <c r="J10107" i="9" s="1"/>
  <c r="K10107" i="9" s="1"/>
  <c r="L10719" i="9"/>
  <c r="J10719" i="9" s="1"/>
  <c r="K10719" i="9" s="1"/>
  <c r="L9700" i="9"/>
  <c r="J9700" i="9" s="1"/>
  <c r="K9700" i="9" s="1"/>
  <c r="L10251" i="9"/>
  <c r="J10251" i="9" s="1"/>
  <c r="K10251" i="9" s="1"/>
  <c r="L10659" i="9"/>
  <c r="J10659" i="9" s="1"/>
  <c r="K10659" i="9" s="1"/>
  <c r="L11190" i="9"/>
  <c r="J11190" i="9" s="1"/>
  <c r="K11190" i="9" s="1"/>
  <c r="L9966" i="9"/>
  <c r="J9966" i="9" s="1"/>
  <c r="K9966" i="9" s="1"/>
  <c r="L10481" i="9"/>
  <c r="J10481" i="9" s="1"/>
  <c r="K10481" i="9" s="1"/>
  <c r="L11006" i="9"/>
  <c r="J11006" i="9" s="1"/>
  <c r="K11006" i="9" s="1"/>
  <c r="L10278" i="9"/>
  <c r="J10278" i="9" s="1"/>
  <c r="K10278" i="9" s="1"/>
  <c r="L10666" i="9"/>
  <c r="J10666" i="9" s="1"/>
  <c r="K10666" i="9" s="1"/>
  <c r="L12165" i="9"/>
  <c r="J12165" i="9" s="1"/>
  <c r="K12165" i="9" s="1"/>
  <c r="L10124" i="9"/>
  <c r="J10124" i="9" s="1"/>
  <c r="K10124" i="9" s="1"/>
  <c r="L10678" i="9"/>
  <c r="J10678" i="9" s="1"/>
  <c r="K10678" i="9" s="1"/>
  <c r="L11648" i="9"/>
  <c r="J11648" i="9" s="1"/>
  <c r="K11648" i="9" s="1"/>
  <c r="L9992" i="9"/>
  <c r="J9992" i="9" s="1"/>
  <c r="K9992" i="9" s="1"/>
  <c r="L5452" i="9"/>
  <c r="J5452" i="9" s="1"/>
  <c r="K5452" i="9" s="1"/>
  <c r="L4659" i="9"/>
  <c r="J4659" i="9" s="1"/>
  <c r="K4659" i="9" s="1"/>
  <c r="L4589" i="9"/>
  <c r="J4589" i="9" s="1"/>
  <c r="K4589" i="9" s="1"/>
  <c r="L5887" i="9"/>
  <c r="J5887" i="9" s="1"/>
  <c r="K5887" i="9" s="1"/>
  <c r="L5319" i="9"/>
  <c r="J5319" i="9" s="1"/>
  <c r="K5319" i="9" s="1"/>
  <c r="L4987" i="9"/>
  <c r="J4987" i="9" s="1"/>
  <c r="K4987" i="9" s="1"/>
  <c r="L6357" i="9"/>
  <c r="J6357" i="9" s="1"/>
  <c r="K6357" i="9" s="1"/>
  <c r="L5421" i="9"/>
  <c r="J5421" i="9" s="1"/>
  <c r="K5421" i="9" s="1"/>
  <c r="L5004" i="9"/>
  <c r="J5004" i="9" s="1"/>
  <c r="K5004" i="9" s="1"/>
  <c r="L7458" i="9"/>
  <c r="J7458" i="9" s="1"/>
  <c r="K7458" i="9" s="1"/>
  <c r="L5508" i="9"/>
  <c r="J5508" i="9" s="1"/>
  <c r="K5508" i="9" s="1"/>
  <c r="L7046" i="9"/>
  <c r="J7046" i="9" s="1"/>
  <c r="K7046" i="9" s="1"/>
  <c r="L7365" i="9"/>
  <c r="J7365" i="9" s="1"/>
  <c r="K7365" i="9" s="1"/>
  <c r="L8344" i="9"/>
  <c r="J8344" i="9" s="1"/>
  <c r="K8344" i="9" s="1"/>
  <c r="L6697" i="9"/>
  <c r="J6697" i="9" s="1"/>
  <c r="K6697" i="9" s="1"/>
  <c r="L7547" i="9"/>
  <c r="J7547" i="9" s="1"/>
  <c r="K7547" i="9" s="1"/>
  <c r="L8537" i="9"/>
  <c r="J8537" i="9" s="1"/>
  <c r="K8537" i="9" s="1"/>
  <c r="L6686" i="9"/>
  <c r="J6686" i="9" s="1"/>
  <c r="K6686" i="9" s="1"/>
  <c r="L7635" i="9"/>
  <c r="J7635" i="9" s="1"/>
  <c r="K7635" i="9" s="1"/>
  <c r="L8180" i="9"/>
  <c r="J8180" i="9" s="1"/>
  <c r="K8180" i="9" s="1"/>
  <c r="L9277" i="9"/>
  <c r="J9277" i="9" s="1"/>
  <c r="K9277" i="9" s="1"/>
  <c r="L7274" i="9"/>
  <c r="J7274" i="9" s="1"/>
  <c r="K7274" i="9" s="1"/>
  <c r="L7703" i="9"/>
  <c r="J7703" i="9" s="1"/>
  <c r="K7703" i="9" s="1"/>
  <c r="L9272" i="9"/>
  <c r="J9272" i="9" s="1"/>
  <c r="K9272" i="9" s="1"/>
  <c r="L6836" i="9"/>
  <c r="J6836" i="9" s="1"/>
  <c r="K6836" i="9" s="1"/>
  <c r="L7521" i="9"/>
  <c r="J7521" i="9" s="1"/>
  <c r="K7521" i="9" s="1"/>
  <c r="L8283" i="9"/>
  <c r="J8283" i="9" s="1"/>
  <c r="K8283" i="9" s="1"/>
  <c r="L9699" i="9"/>
  <c r="J9699" i="9" s="1"/>
  <c r="K9699" i="9" s="1"/>
  <c r="L8098" i="9"/>
  <c r="J8098" i="9" s="1"/>
  <c r="K8098" i="9" s="1"/>
  <c r="L6820" i="9"/>
  <c r="J6820" i="9" s="1"/>
  <c r="K6820" i="9" s="1"/>
  <c r="L7379" i="9"/>
  <c r="J7379" i="9" s="1"/>
  <c r="K7379" i="9" s="1"/>
  <c r="L8311" i="9"/>
  <c r="J8311" i="9" s="1"/>
  <c r="K8311" i="9" s="1"/>
  <c r="L6678" i="9"/>
  <c r="J6678" i="9" s="1"/>
  <c r="K6678" i="9" s="1"/>
  <c r="L7326" i="9"/>
  <c r="J7326" i="9" s="1"/>
  <c r="K7326" i="9" s="1"/>
  <c r="L7955" i="9"/>
  <c r="J7955" i="9" s="1"/>
  <c r="K7955" i="9" s="1"/>
  <c r="L8428" i="9"/>
  <c r="J8428" i="9" s="1"/>
  <c r="K8428" i="9" s="1"/>
  <c r="L6628" i="9"/>
  <c r="J6628" i="9" s="1"/>
  <c r="K6628" i="9" s="1"/>
  <c r="L7270" i="9"/>
  <c r="J7270" i="9" s="1"/>
  <c r="K7270" i="9" s="1"/>
  <c r="L8154" i="9"/>
  <c r="J8154" i="9" s="1"/>
  <c r="K8154" i="9" s="1"/>
  <c r="L6489" i="9"/>
  <c r="J6489" i="9" s="1"/>
  <c r="K6489" i="9" s="1"/>
  <c r="L7425" i="9"/>
  <c r="J7425" i="9" s="1"/>
  <c r="K7425" i="9" s="1"/>
  <c r="L7907" i="9"/>
  <c r="J7907" i="9" s="1"/>
  <c r="K7907" i="9" s="1"/>
  <c r="L9502" i="9"/>
  <c r="J9502" i="9" s="1"/>
  <c r="K9502" i="9" s="1"/>
  <c r="L7043" i="9"/>
  <c r="J7043" i="9" s="1"/>
  <c r="K7043" i="9" s="1"/>
  <c r="L7722" i="9"/>
  <c r="J7722" i="9" s="1"/>
  <c r="K7722" i="9" s="1"/>
  <c r="L8393" i="9"/>
  <c r="J8393" i="9" s="1"/>
  <c r="K8393" i="9" s="1"/>
  <c r="L8749" i="9"/>
  <c r="J8749" i="9" s="1"/>
  <c r="K8749" i="9" s="1"/>
  <c r="L9416" i="9"/>
  <c r="J9416" i="9" s="1"/>
  <c r="K9416" i="9" s="1"/>
  <c r="L8681" i="9"/>
  <c r="J8681" i="9" s="1"/>
  <c r="K8681" i="9" s="1"/>
  <c r="L9196" i="9"/>
  <c r="J9196" i="9" s="1"/>
  <c r="K9196" i="9" s="1"/>
  <c r="L8549" i="9"/>
  <c r="J8549" i="9" s="1"/>
  <c r="K8549" i="9" s="1"/>
  <c r="L10132" i="9"/>
  <c r="J10132" i="9" s="1"/>
  <c r="K10132" i="9" s="1"/>
  <c r="L8920" i="9"/>
  <c r="J8920" i="9" s="1"/>
  <c r="K8920" i="9" s="1"/>
  <c r="L9521" i="9"/>
  <c r="J9521" i="9" s="1"/>
  <c r="K9521" i="9" s="1"/>
  <c r="L8687" i="9"/>
  <c r="J8687" i="9" s="1"/>
  <c r="K8687" i="9" s="1"/>
  <c r="L9418" i="9"/>
  <c r="J9418" i="9" s="1"/>
  <c r="K9418" i="9" s="1"/>
  <c r="L9902" i="9"/>
  <c r="J9902" i="9" s="1"/>
  <c r="K9902" i="9" s="1"/>
  <c r="L8540" i="9"/>
  <c r="J8540" i="9" s="1"/>
  <c r="K8540" i="9" s="1"/>
  <c r="L9109" i="9"/>
  <c r="J9109" i="9" s="1"/>
  <c r="K9109" i="9" s="1"/>
  <c r="L10463" i="9"/>
  <c r="J10463" i="9" s="1"/>
  <c r="K10463" i="9" s="1"/>
  <c r="L9029" i="9"/>
  <c r="J9029" i="9" s="1"/>
  <c r="K9029" i="9" s="1"/>
  <c r="L9461" i="9"/>
  <c r="J9461" i="9" s="1"/>
  <c r="K9461" i="9" s="1"/>
  <c r="L10464" i="9"/>
  <c r="J10464" i="9" s="1"/>
  <c r="K10464" i="9" s="1"/>
  <c r="L9221" i="9"/>
  <c r="J9221" i="9" s="1"/>
  <c r="K9221" i="9" s="1"/>
  <c r="L10302" i="9"/>
  <c r="J10302" i="9" s="1"/>
  <c r="K10302" i="9" s="1"/>
  <c r="L8934" i="9"/>
  <c r="J8934" i="9" s="1"/>
  <c r="K8934" i="9" s="1"/>
  <c r="L9509" i="9"/>
  <c r="J9509" i="9" s="1"/>
  <c r="K9509" i="9" s="1"/>
  <c r="L10506" i="9"/>
  <c r="J10506" i="9" s="1"/>
  <c r="K10506" i="9" s="1"/>
  <c r="L9061" i="9"/>
  <c r="J9061" i="9" s="1"/>
  <c r="K9061" i="9" s="1"/>
  <c r="L9876" i="9"/>
  <c r="J9876" i="9" s="1"/>
  <c r="K9876" i="9" s="1"/>
  <c r="L10437" i="9"/>
  <c r="J10437" i="9" s="1"/>
  <c r="K10437" i="9" s="1"/>
  <c r="L10772" i="9"/>
  <c r="J10772" i="9" s="1"/>
  <c r="K10772" i="9" s="1"/>
  <c r="L11931" i="9"/>
  <c r="J11931" i="9" s="1"/>
  <c r="K11931" i="9" s="1"/>
  <c r="L10158" i="9"/>
  <c r="J10158" i="9" s="1"/>
  <c r="K10158" i="9" s="1"/>
  <c r="L10774" i="9"/>
  <c r="J10774" i="9" s="1"/>
  <c r="K10774" i="9" s="1"/>
  <c r="L9722" i="9"/>
  <c r="J9722" i="9" s="1"/>
  <c r="K9722" i="9" s="1"/>
  <c r="L10356" i="9"/>
  <c r="J10356" i="9" s="1"/>
  <c r="K10356" i="9" s="1"/>
  <c r="L10698" i="9"/>
  <c r="J10698" i="9" s="1"/>
  <c r="K10698" i="9" s="1"/>
  <c r="L11259" i="9"/>
  <c r="J11259" i="9" s="1"/>
  <c r="K11259" i="9" s="1"/>
  <c r="L10019" i="9"/>
  <c r="J10019" i="9" s="1"/>
  <c r="K10019" i="9" s="1"/>
  <c r="L10491" i="9"/>
  <c r="J10491" i="9" s="1"/>
  <c r="K10491" i="9" s="1"/>
  <c r="L11080" i="9"/>
  <c r="J11080" i="9" s="1"/>
  <c r="K11080" i="9" s="1"/>
  <c r="L10338" i="9"/>
  <c r="J10338" i="9" s="1"/>
  <c r="K10338" i="9" s="1"/>
  <c r="L10671" i="9"/>
  <c r="J10671" i="9" s="1"/>
  <c r="K10671" i="9" s="1"/>
  <c r="L9765" i="9"/>
  <c r="J9765" i="9" s="1"/>
  <c r="K9765" i="9" s="1"/>
  <c r="L6216" i="9"/>
  <c r="J6216" i="9" s="1"/>
  <c r="K6216" i="9" s="1"/>
  <c r="L5071" i="9"/>
  <c r="J5071" i="9" s="1"/>
  <c r="K5071" i="9" s="1"/>
  <c r="L4595" i="9"/>
  <c r="J4595" i="9" s="1"/>
  <c r="K4595" i="9" s="1"/>
  <c r="L5926" i="9"/>
  <c r="J5926" i="9" s="1"/>
  <c r="K5926" i="9" s="1"/>
  <c r="L5364" i="9"/>
  <c r="J5364" i="9" s="1"/>
  <c r="K5364" i="9" s="1"/>
  <c r="L5220" i="9"/>
  <c r="J5220" i="9" s="1"/>
  <c r="K5220" i="9" s="1"/>
  <c r="L6417" i="9"/>
  <c r="J6417" i="9" s="1"/>
  <c r="K6417" i="9" s="1"/>
  <c r="L5456" i="9"/>
  <c r="J5456" i="9" s="1"/>
  <c r="K5456" i="9" s="1"/>
  <c r="L5080" i="9"/>
  <c r="J5080" i="9" s="1"/>
  <c r="K5080" i="9" s="1"/>
  <c r="L7637" i="9"/>
  <c r="J7637" i="9" s="1"/>
  <c r="K7637" i="9" s="1"/>
  <c r="L5565" i="9"/>
  <c r="J5565" i="9" s="1"/>
  <c r="K5565" i="9" s="1"/>
  <c r="L7494" i="9"/>
  <c r="J7494" i="9" s="1"/>
  <c r="K7494" i="9" s="1"/>
  <c r="L7497" i="9"/>
  <c r="J7497" i="9" s="1"/>
  <c r="K7497" i="9" s="1"/>
  <c r="L8361" i="9"/>
  <c r="J8361" i="9" s="1"/>
  <c r="K8361" i="9" s="1"/>
  <c r="L6914" i="9"/>
  <c r="J6914" i="9" s="1"/>
  <c r="K6914" i="9" s="1"/>
  <c r="L7629" i="9"/>
  <c r="J7629" i="9" s="1"/>
  <c r="K7629" i="9" s="1"/>
  <c r="L6703" i="9"/>
  <c r="J6703" i="9" s="1"/>
  <c r="K6703" i="9" s="1"/>
  <c r="L7641" i="9"/>
  <c r="J7641" i="9" s="1"/>
  <c r="K7641" i="9" s="1"/>
  <c r="L8218" i="9"/>
  <c r="J8218" i="9" s="1"/>
  <c r="K8218" i="9" s="1"/>
  <c r="L6512" i="9"/>
  <c r="J6512" i="9" s="1"/>
  <c r="K6512" i="9" s="1"/>
  <c r="L7286" i="9"/>
  <c r="J7286" i="9" s="1"/>
  <c r="K7286" i="9" s="1"/>
  <c r="L7713" i="9"/>
  <c r="J7713" i="9" s="1"/>
  <c r="K7713" i="9" s="1"/>
  <c r="L9301" i="9"/>
  <c r="J9301" i="9" s="1"/>
  <c r="K9301" i="9" s="1"/>
  <c r="L6916" i="9"/>
  <c r="J6916" i="9" s="1"/>
  <c r="K6916" i="9" s="1"/>
  <c r="L7598" i="9"/>
  <c r="J7598" i="9" s="1"/>
  <c r="K7598" i="9" s="1"/>
  <c r="L8288" i="9"/>
  <c r="J8288" i="9" s="1"/>
  <c r="K8288" i="9" s="1"/>
  <c r="L7888" i="9"/>
  <c r="J7888" i="9" s="1"/>
  <c r="K7888" i="9" s="1"/>
  <c r="L8131" i="9"/>
  <c r="J8131" i="9" s="1"/>
  <c r="K8131" i="9" s="1"/>
  <c r="L6860" i="9"/>
  <c r="J6860" i="9" s="1"/>
  <c r="K6860" i="9" s="1"/>
  <c r="L7430" i="9"/>
  <c r="J7430" i="9" s="1"/>
  <c r="K7430" i="9" s="1"/>
  <c r="L8342" i="9"/>
  <c r="J8342" i="9" s="1"/>
  <c r="K8342" i="9" s="1"/>
  <c r="L6764" i="9"/>
  <c r="J6764" i="9" s="1"/>
  <c r="K6764" i="9" s="1"/>
  <c r="L7331" i="9"/>
  <c r="J7331" i="9" s="1"/>
  <c r="K7331" i="9" s="1"/>
  <c r="L7991" i="9"/>
  <c r="J7991" i="9" s="1"/>
  <c r="K7991" i="9" s="1"/>
  <c r="L8563" i="9"/>
  <c r="J8563" i="9" s="1"/>
  <c r="K8563" i="9" s="1"/>
  <c r="L6662" i="9"/>
  <c r="J6662" i="9" s="1"/>
  <c r="K6662" i="9" s="1"/>
  <c r="L7282" i="9"/>
  <c r="J7282" i="9" s="1"/>
  <c r="K7282" i="9" s="1"/>
  <c r="L8215" i="9"/>
  <c r="J8215" i="9" s="1"/>
  <c r="K8215" i="9" s="1"/>
  <c r="L6645" i="9"/>
  <c r="J6645" i="9" s="1"/>
  <c r="K6645" i="9" s="1"/>
  <c r="L7431" i="9"/>
  <c r="J7431" i="9" s="1"/>
  <c r="K7431" i="9" s="1"/>
  <c r="L7976" i="9"/>
  <c r="J7976" i="9" s="1"/>
  <c r="K7976" i="9" s="1"/>
  <c r="L9560" i="9"/>
  <c r="J9560" i="9" s="1"/>
  <c r="K9560" i="9" s="1"/>
  <c r="L7091" i="9"/>
  <c r="J7091" i="9" s="1"/>
  <c r="K7091" i="9" s="1"/>
  <c r="L7739" i="9"/>
  <c r="J7739" i="9" s="1"/>
  <c r="K7739" i="9" s="1"/>
  <c r="L8455" i="9"/>
  <c r="J8455" i="9" s="1"/>
  <c r="K8455" i="9" s="1"/>
  <c r="L8776" i="9"/>
  <c r="J8776" i="9" s="1"/>
  <c r="K8776" i="9" s="1"/>
  <c r="L9421" i="9"/>
  <c r="J9421" i="9" s="1"/>
  <c r="K9421" i="9" s="1"/>
  <c r="L8728" i="9"/>
  <c r="J8728" i="9" s="1"/>
  <c r="K8728" i="9" s="1"/>
  <c r="L9359" i="9"/>
  <c r="J9359" i="9" s="1"/>
  <c r="K9359" i="9" s="1"/>
  <c r="L8591" i="9"/>
  <c r="J8591" i="9" s="1"/>
  <c r="K8591" i="9" s="1"/>
  <c r="L9092" i="9"/>
  <c r="J9092" i="9" s="1"/>
  <c r="K9092" i="9" s="1"/>
  <c r="L10230" i="9"/>
  <c r="J10230" i="9" s="1"/>
  <c r="K10230" i="9" s="1"/>
  <c r="L8931" i="9"/>
  <c r="J8931" i="9" s="1"/>
  <c r="K8931" i="9" s="1"/>
  <c r="L9527" i="9"/>
  <c r="J9527" i="9" s="1"/>
  <c r="K9527" i="9" s="1"/>
  <c r="L8713" i="9"/>
  <c r="J8713" i="9" s="1"/>
  <c r="K8713" i="9" s="1"/>
  <c r="L9455" i="9"/>
  <c r="J9455" i="9" s="1"/>
  <c r="K9455" i="9" s="1"/>
  <c r="L9964" i="9"/>
  <c r="J9964" i="9" s="1"/>
  <c r="K9964" i="9" s="1"/>
  <c r="L8555" i="9"/>
  <c r="J8555" i="9" s="1"/>
  <c r="K8555" i="9" s="1"/>
  <c r="L9178" i="9"/>
  <c r="J9178" i="9" s="1"/>
  <c r="K9178" i="9" s="1"/>
  <c r="L10599" i="9"/>
  <c r="J10599" i="9" s="1"/>
  <c r="K10599" i="9" s="1"/>
  <c r="L9064" i="9"/>
  <c r="J9064" i="9" s="1"/>
  <c r="K9064" i="9" s="1"/>
  <c r="L9508" i="9"/>
  <c r="J9508" i="9" s="1"/>
  <c r="K9508" i="9" s="1"/>
  <c r="L11343" i="9"/>
  <c r="J11343" i="9" s="1"/>
  <c r="K11343" i="9" s="1"/>
  <c r="L9262" i="9"/>
  <c r="J9262" i="9" s="1"/>
  <c r="K9262" i="9" s="1"/>
  <c r="L10517" i="9"/>
  <c r="J10517" i="9" s="1"/>
  <c r="K10517" i="9" s="1"/>
  <c r="L8945" i="9"/>
  <c r="J8945" i="9" s="1"/>
  <c r="K8945" i="9" s="1"/>
  <c r="L9514" i="9"/>
  <c r="J9514" i="9" s="1"/>
  <c r="K9514" i="9" s="1"/>
  <c r="L10512" i="9"/>
  <c r="J10512" i="9" s="1"/>
  <c r="K10512" i="9" s="1"/>
  <c r="L9070" i="9"/>
  <c r="J9070" i="9" s="1"/>
  <c r="K9070" i="9" s="1"/>
  <c r="L10000" i="9"/>
  <c r="J10000" i="9" s="1"/>
  <c r="K10000" i="9" s="1"/>
  <c r="L10528" i="9"/>
  <c r="J10528" i="9" s="1"/>
  <c r="K10528" i="9" s="1"/>
  <c r="L10787" i="9"/>
  <c r="J10787" i="9" s="1"/>
  <c r="K10787" i="9" s="1"/>
  <c r="L9824" i="9"/>
  <c r="J9824" i="9" s="1"/>
  <c r="K9824" i="9" s="1"/>
  <c r="L10198" i="9"/>
  <c r="J10198" i="9" s="1"/>
  <c r="K10198" i="9" s="1"/>
  <c r="L10799" i="9"/>
  <c r="J10799" i="9" s="1"/>
  <c r="K10799" i="9" s="1"/>
  <c r="L9758" i="9"/>
  <c r="J9758" i="9" s="1"/>
  <c r="K9758" i="9" s="1"/>
  <c r="L10427" i="9"/>
  <c r="J10427" i="9" s="1"/>
  <c r="K10427" i="9" s="1"/>
  <c r="L10703" i="9"/>
  <c r="J10703" i="9" s="1"/>
  <c r="K10703" i="9" s="1"/>
  <c r="L11462" i="9"/>
  <c r="J11462" i="9" s="1"/>
  <c r="K11462" i="9" s="1"/>
  <c r="L10060" i="9"/>
  <c r="J10060" i="9" s="1"/>
  <c r="K10060" i="9" s="1"/>
  <c r="L10542" i="9"/>
  <c r="J10542" i="9" s="1"/>
  <c r="K10542" i="9" s="1"/>
  <c r="L11202" i="9"/>
  <c r="J11202" i="9" s="1"/>
  <c r="K11202" i="9" s="1"/>
  <c r="L10362" i="9"/>
  <c r="J10362" i="9" s="1"/>
  <c r="K10362" i="9" s="1"/>
  <c r="L10688" i="9"/>
  <c r="J10688" i="9" s="1"/>
  <c r="K10688" i="9" s="1"/>
  <c r="L9780" i="9"/>
  <c r="J9780" i="9" s="1"/>
  <c r="K9780" i="9" s="1"/>
  <c r="L10221" i="9"/>
  <c r="J10221" i="9" s="1"/>
  <c r="K10221" i="9" s="1"/>
  <c r="L10911" i="9"/>
  <c r="J10911" i="9" s="1"/>
  <c r="K10911" i="9" s="1"/>
  <c r="L8286" i="9"/>
  <c r="J8286" i="9" s="1"/>
  <c r="K8286" i="9" s="1"/>
  <c r="L5595" i="9"/>
  <c r="J5595" i="9" s="1"/>
  <c r="K5595" i="9" s="1"/>
  <c r="L4871" i="9"/>
  <c r="J4871" i="9" s="1"/>
  <c r="K4871" i="9" s="1"/>
  <c r="L5971" i="9"/>
  <c r="J5971" i="9" s="1"/>
  <c r="K5971" i="9" s="1"/>
  <c r="L5518" i="9"/>
  <c r="J5518" i="9" s="1"/>
  <c r="K5518" i="9" s="1"/>
  <c r="L5269" i="9"/>
  <c r="J5269" i="9" s="1"/>
  <c r="K5269" i="9" s="1"/>
  <c r="L6806" i="9"/>
  <c r="J6806" i="9" s="1"/>
  <c r="K6806" i="9" s="1"/>
  <c r="L5587" i="9"/>
  <c r="J5587" i="9" s="1"/>
  <c r="K5587" i="9" s="1"/>
  <c r="L5188" i="9"/>
  <c r="J5188" i="9" s="1"/>
  <c r="K5188" i="9" s="1"/>
  <c r="L4335" i="9"/>
  <c r="J4335" i="9" s="1"/>
  <c r="K4335" i="9" s="1"/>
  <c r="L5662" i="9"/>
  <c r="J5662" i="9" s="1"/>
  <c r="K5662" i="9" s="1"/>
  <c r="L8020" i="9"/>
  <c r="J8020" i="9" s="1"/>
  <c r="K8020" i="9" s="1"/>
  <c r="L7760" i="9"/>
  <c r="J7760" i="9" s="1"/>
  <c r="K7760" i="9" s="1"/>
  <c r="L8419" i="9"/>
  <c r="J8419" i="9" s="1"/>
  <c r="K8419" i="9" s="1"/>
  <c r="L7005" i="9"/>
  <c r="J7005" i="9" s="1"/>
  <c r="K7005" i="9" s="1"/>
  <c r="L7751" i="9"/>
  <c r="J7751" i="9" s="1"/>
  <c r="K7751" i="9" s="1"/>
  <c r="L8782" i="9"/>
  <c r="J8782" i="9" s="1"/>
  <c r="K8782" i="9" s="1"/>
  <c r="L6784" i="9"/>
  <c r="J6784" i="9" s="1"/>
  <c r="K6784" i="9" s="1"/>
  <c r="L7675" i="9"/>
  <c r="J7675" i="9" s="1"/>
  <c r="K7675" i="9" s="1"/>
  <c r="L8266" i="9"/>
  <c r="J8266" i="9" s="1"/>
  <c r="K8266" i="9" s="1"/>
  <c r="L6566" i="9"/>
  <c r="J6566" i="9" s="1"/>
  <c r="K6566" i="9" s="1"/>
  <c r="L7314" i="9"/>
  <c r="J7314" i="9" s="1"/>
  <c r="K7314" i="9" s="1"/>
  <c r="L7719" i="9"/>
  <c r="J7719" i="9" s="1"/>
  <c r="K7719" i="9" s="1"/>
  <c r="L9505" i="9"/>
  <c r="J9505" i="9" s="1"/>
  <c r="K9505" i="9" s="1"/>
  <c r="L6974" i="9"/>
  <c r="J6974" i="9" s="1"/>
  <c r="K6974" i="9" s="1"/>
  <c r="L7642" i="9"/>
  <c r="J7642" i="9" s="1"/>
  <c r="K7642" i="9" s="1"/>
  <c r="L8310" i="9"/>
  <c r="J8310" i="9" s="1"/>
  <c r="K8310" i="9" s="1"/>
  <c r="L7899" i="9"/>
  <c r="J7899" i="9" s="1"/>
  <c r="K7899" i="9" s="1"/>
  <c r="L8159" i="9"/>
  <c r="J8159" i="9" s="1"/>
  <c r="K8159" i="9" s="1"/>
  <c r="L6996" i="9"/>
  <c r="J6996" i="9" s="1"/>
  <c r="K6996" i="9" s="1"/>
  <c r="L7456" i="9"/>
  <c r="J7456" i="9" s="1"/>
  <c r="K7456" i="9" s="1"/>
  <c r="L8443" i="9"/>
  <c r="J8443" i="9" s="1"/>
  <c r="K8443" i="9" s="1"/>
  <c r="L6798" i="9"/>
  <c r="J6798" i="9" s="1"/>
  <c r="K6798" i="9" s="1"/>
  <c r="L7402" i="9"/>
  <c r="J7402" i="9" s="1"/>
  <c r="K7402" i="9" s="1"/>
  <c r="L7996" i="9"/>
  <c r="J7996" i="9" s="1"/>
  <c r="K7996" i="9" s="1"/>
  <c r="L8644" i="9"/>
  <c r="J8644" i="9" s="1"/>
  <c r="K8644" i="9" s="1"/>
  <c r="L6710" i="9"/>
  <c r="J6710" i="9" s="1"/>
  <c r="K6710" i="9" s="1"/>
  <c r="L7518" i="9"/>
  <c r="J7518" i="9" s="1"/>
  <c r="K7518" i="9" s="1"/>
  <c r="L8312" i="9"/>
  <c r="J8312" i="9" s="1"/>
  <c r="K8312" i="9" s="1"/>
  <c r="L6776" i="9"/>
  <c r="J6776" i="9" s="1"/>
  <c r="K6776" i="9" s="1"/>
  <c r="L7534" i="9"/>
  <c r="J7534" i="9" s="1"/>
  <c r="K7534" i="9" s="1"/>
  <c r="L8003" i="9"/>
  <c r="J8003" i="9" s="1"/>
  <c r="K8003" i="9" s="1"/>
  <c r="L9619" i="9"/>
  <c r="J9619" i="9" s="1"/>
  <c r="K9619" i="9" s="1"/>
  <c r="L7113" i="9"/>
  <c r="J7113" i="9" s="1"/>
  <c r="K7113" i="9" s="1"/>
  <c r="L7807" i="9"/>
  <c r="J7807" i="9" s="1"/>
  <c r="K7807" i="9" s="1"/>
  <c r="L8692" i="9"/>
  <c r="J8692" i="9" s="1"/>
  <c r="K8692" i="9" s="1"/>
  <c r="L8803" i="9"/>
  <c r="J8803" i="9" s="1"/>
  <c r="K8803" i="9" s="1"/>
  <c r="L9607" i="9"/>
  <c r="J9607" i="9" s="1"/>
  <c r="K9607" i="9" s="1"/>
  <c r="L8815" i="9"/>
  <c r="J8815" i="9" s="1"/>
  <c r="K8815" i="9" s="1"/>
  <c r="L9433" i="9"/>
  <c r="J9433" i="9" s="1"/>
  <c r="K9433" i="9" s="1"/>
  <c r="L8729" i="9"/>
  <c r="J8729" i="9" s="1"/>
  <c r="K8729" i="9" s="1"/>
  <c r="L9118" i="9"/>
  <c r="J9118" i="9" s="1"/>
  <c r="K9118" i="9" s="1"/>
  <c r="L10426" i="9"/>
  <c r="J10426" i="9" s="1"/>
  <c r="K10426" i="9" s="1"/>
  <c r="L8985" i="9"/>
  <c r="J8985" i="9" s="1"/>
  <c r="K8985" i="9" s="1"/>
  <c r="L9556" i="9"/>
  <c r="J9556" i="9" s="1"/>
  <c r="K9556" i="9" s="1"/>
  <c r="L8741" i="9"/>
  <c r="J8741" i="9" s="1"/>
  <c r="K8741" i="9" s="1"/>
  <c r="L10341" i="9"/>
  <c r="J10341" i="9" s="1"/>
  <c r="K10341" i="9" s="1"/>
  <c r="L8588" i="9"/>
  <c r="J8588" i="9" s="1"/>
  <c r="K8588" i="9" s="1"/>
  <c r="L9220" i="9"/>
  <c r="J9220" i="9" s="1"/>
  <c r="K9220" i="9" s="1"/>
  <c r="L12145" i="9"/>
  <c r="J12145" i="9" s="1"/>
  <c r="K12145" i="9" s="1"/>
  <c r="L9100" i="9"/>
  <c r="J9100" i="9" s="1"/>
  <c r="K9100" i="9" s="1"/>
  <c r="L9539" i="9"/>
  <c r="J9539" i="9" s="1"/>
  <c r="K9539" i="9" s="1"/>
  <c r="L8662" i="9"/>
  <c r="J8662" i="9" s="1"/>
  <c r="K8662" i="9" s="1"/>
  <c r="L9488" i="9"/>
  <c r="J9488" i="9" s="1"/>
  <c r="K9488" i="9" s="1"/>
  <c r="L10854" i="9"/>
  <c r="J10854" i="9" s="1"/>
  <c r="K10854" i="9" s="1"/>
  <c r="L9106" i="9"/>
  <c r="J9106" i="9" s="1"/>
  <c r="K9106" i="9" s="1"/>
  <c r="L9524" i="9"/>
  <c r="J9524" i="9" s="1"/>
  <c r="K9524" i="9" s="1"/>
  <c r="L10908" i="9"/>
  <c r="J10908" i="9" s="1"/>
  <c r="K10908" i="9" s="1"/>
  <c r="L9107" i="9"/>
  <c r="J9107" i="9" s="1"/>
  <c r="K9107" i="9" s="1"/>
  <c r="L10707" i="9"/>
  <c r="J10707" i="9" s="1"/>
  <c r="K10707" i="9" s="1"/>
  <c r="L10534" i="9"/>
  <c r="J10534" i="9" s="1"/>
  <c r="K10534" i="9" s="1"/>
  <c r="L10798" i="9"/>
  <c r="J10798" i="9" s="1"/>
  <c r="K10798" i="9" s="1"/>
  <c r="L9851" i="9"/>
  <c r="J9851" i="9" s="1"/>
  <c r="K9851" i="9" s="1"/>
  <c r="L10219" i="9"/>
  <c r="J10219" i="9" s="1"/>
  <c r="K10219" i="9" s="1"/>
  <c r="L10822" i="9"/>
  <c r="J10822" i="9" s="1"/>
  <c r="K10822" i="9" s="1"/>
  <c r="L9779" i="9"/>
  <c r="J9779" i="9" s="1"/>
  <c r="K9779" i="9" s="1"/>
  <c r="L10439" i="9"/>
  <c r="J10439" i="9" s="1"/>
  <c r="K10439" i="9" s="1"/>
  <c r="L10758" i="9"/>
  <c r="J10758" i="9" s="1"/>
  <c r="K10758" i="9" s="1"/>
  <c r="L11551" i="9"/>
  <c r="J11551" i="9" s="1"/>
  <c r="K11551" i="9" s="1"/>
  <c r="L10108" i="9"/>
  <c r="J10108" i="9" s="1"/>
  <c r="K10108" i="9" s="1"/>
  <c r="L10590" i="9"/>
  <c r="J10590" i="9" s="1"/>
  <c r="K10590" i="9" s="1"/>
  <c r="L11208" i="9"/>
  <c r="J11208" i="9" s="1"/>
  <c r="K11208" i="9" s="1"/>
  <c r="L10398" i="9"/>
  <c r="J10398" i="9" s="1"/>
  <c r="K10398" i="9" s="1"/>
  <c r="L10710" i="9"/>
  <c r="J10710" i="9" s="1"/>
  <c r="K10710" i="9" s="1"/>
  <c r="L9795" i="9"/>
  <c r="J9795" i="9" s="1"/>
  <c r="K9795" i="9" s="1"/>
  <c r="L10344" i="9"/>
  <c r="J10344" i="9" s="1"/>
  <c r="K10344" i="9" s="1"/>
  <c r="L11065" i="9"/>
  <c r="J11065" i="9" s="1"/>
  <c r="K11065" i="9" s="1"/>
  <c r="L13013" i="9"/>
  <c r="J13013" i="9" s="1"/>
  <c r="K13013" i="9" s="1"/>
  <c r="L10140" i="9"/>
  <c r="J10140" i="9" s="1"/>
  <c r="K10140" i="9" s="1"/>
  <c r="L10569" i="9"/>
  <c r="J10569" i="9" s="1"/>
  <c r="K10569" i="9" s="1"/>
  <c r="L11481" i="9"/>
  <c r="J11481" i="9" s="1"/>
  <c r="K11481" i="9" s="1"/>
  <c r="L10378" i="9"/>
  <c r="J10378" i="9" s="1"/>
  <c r="K10378" i="9" s="1"/>
  <c r="L10830" i="9"/>
  <c r="J10830" i="9" s="1"/>
  <c r="K10830" i="9" s="1"/>
  <c r="L9694" i="9"/>
  <c r="J9694" i="9" s="1"/>
  <c r="K9694" i="9" s="1"/>
  <c r="L10243" i="9"/>
  <c r="J10243" i="9" s="1"/>
  <c r="K10243" i="9" s="1"/>
  <c r="L10575" i="9"/>
  <c r="J10575" i="9" s="1"/>
  <c r="K10575" i="9" s="1"/>
  <c r="L11098" i="9"/>
  <c r="J11098" i="9" s="1"/>
  <c r="K11098" i="9" s="1"/>
  <c r="L9870" i="9"/>
  <c r="J9870" i="9" s="1"/>
  <c r="K9870" i="9" s="1"/>
  <c r="L10329" i="9"/>
  <c r="J10329" i="9" s="1"/>
  <c r="K10329" i="9" s="1"/>
  <c r="L10808" i="9"/>
  <c r="J10808" i="9" s="1"/>
  <c r="K10808" i="9" s="1"/>
  <c r="L11673" i="9"/>
  <c r="J11673" i="9" s="1"/>
  <c r="K11673" i="9" s="1"/>
  <c r="L11120" i="9"/>
  <c r="J11120" i="9" s="1"/>
  <c r="K11120" i="9" s="1"/>
  <c r="L14641" i="9"/>
  <c r="J14641" i="9" s="1"/>
  <c r="K14641" i="9" s="1"/>
  <c r="L15037" i="9"/>
  <c r="J15037" i="9" s="1"/>
  <c r="K15037" i="9" s="1"/>
  <c r="L15385" i="9"/>
  <c r="J15385" i="9" s="1"/>
  <c r="K15385" i="9" s="1"/>
  <c r="L15901" i="9"/>
  <c r="J15901" i="9" s="1"/>
  <c r="K15901" i="9" s="1"/>
  <c r="L16381" i="9"/>
  <c r="J16381" i="9" s="1"/>
  <c r="K16381" i="9" s="1"/>
  <c r="L16681" i="9"/>
  <c r="J16681" i="9" s="1"/>
  <c r="K16681" i="9" s="1"/>
  <c r="L17089" i="9"/>
  <c r="J17089" i="9" s="1"/>
  <c r="K17089" i="9" s="1"/>
  <c r="L10941" i="9"/>
  <c r="J10941" i="9" s="1"/>
  <c r="K10941" i="9" s="1"/>
  <c r="L11265" i="9"/>
  <c r="J11265" i="9" s="1"/>
  <c r="K11265" i="9" s="1"/>
  <c r="L5109" i="9"/>
  <c r="J5109" i="9" s="1"/>
  <c r="K5109" i="9" s="1"/>
  <c r="L5617" i="9"/>
  <c r="J5617" i="9" s="1"/>
  <c r="K5617" i="9" s="1"/>
  <c r="L4877" i="9"/>
  <c r="J4877" i="9" s="1"/>
  <c r="K4877" i="9" s="1"/>
  <c r="L7492" i="9"/>
  <c r="J7492" i="9" s="1"/>
  <c r="K7492" i="9" s="1"/>
  <c r="L5580" i="9"/>
  <c r="J5580" i="9" s="1"/>
  <c r="K5580" i="9" s="1"/>
  <c r="L5280" i="9"/>
  <c r="J5280" i="9" s="1"/>
  <c r="K5280" i="9" s="1"/>
  <c r="L7038" i="9"/>
  <c r="J7038" i="9" s="1"/>
  <c r="K7038" i="9" s="1"/>
  <c r="L5688" i="9"/>
  <c r="J5688" i="9" s="1"/>
  <c r="K5688" i="9" s="1"/>
  <c r="L5221" i="9"/>
  <c r="J5221" i="9" s="1"/>
  <c r="K5221" i="9" s="1"/>
  <c r="L4488" i="9"/>
  <c r="J4488" i="9" s="1"/>
  <c r="K4488" i="9" s="1"/>
  <c r="L5695" i="9"/>
  <c r="J5695" i="9" s="1"/>
  <c r="K5695" i="9" s="1"/>
  <c r="L9329" i="9"/>
  <c r="J9329" i="9" s="1"/>
  <c r="K9329" i="9" s="1"/>
  <c r="L7847" i="9"/>
  <c r="J7847" i="9" s="1"/>
  <c r="K7847" i="9" s="1"/>
  <c r="L8440" i="9"/>
  <c r="J8440" i="9" s="1"/>
  <c r="K8440" i="9" s="1"/>
  <c r="L7142" i="9"/>
  <c r="J7142" i="9" s="1"/>
  <c r="K7142" i="9" s="1"/>
  <c r="L7859" i="9"/>
  <c r="J7859" i="9" s="1"/>
  <c r="K7859" i="9" s="1"/>
  <c r="L8869" i="9"/>
  <c r="J8869" i="9" s="1"/>
  <c r="K8869" i="9" s="1"/>
  <c r="L6824" i="9"/>
  <c r="J6824" i="9" s="1"/>
  <c r="K6824" i="9" s="1"/>
  <c r="L7702" i="9"/>
  <c r="J7702" i="9" s="1"/>
  <c r="K7702" i="9" s="1"/>
  <c r="L8405" i="9"/>
  <c r="J8405" i="9" s="1"/>
  <c r="K8405" i="9" s="1"/>
  <c r="L6631" i="9"/>
  <c r="J6631" i="9" s="1"/>
  <c r="K6631" i="9" s="1"/>
  <c r="L7329" i="9"/>
  <c r="J7329" i="9" s="1"/>
  <c r="K7329" i="9" s="1"/>
  <c r="L7772" i="9"/>
  <c r="J7772" i="9" s="1"/>
  <c r="K7772" i="9" s="1"/>
  <c r="L6482" i="9"/>
  <c r="J6482" i="9" s="1"/>
  <c r="K6482" i="9" s="1"/>
  <c r="L7067" i="9"/>
  <c r="J7067" i="9" s="1"/>
  <c r="K7067" i="9" s="1"/>
  <c r="L7648" i="9"/>
  <c r="J7648" i="9" s="1"/>
  <c r="K7648" i="9" s="1"/>
  <c r="L8596" i="9"/>
  <c r="J8596" i="9" s="1"/>
  <c r="K8596" i="9" s="1"/>
  <c r="L7926" i="9"/>
  <c r="J7926" i="9" s="1"/>
  <c r="K7926" i="9" s="1"/>
  <c r="L8801" i="9"/>
  <c r="J8801" i="9" s="1"/>
  <c r="K8801" i="9" s="1"/>
  <c r="L7023" i="9"/>
  <c r="J7023" i="9" s="1"/>
  <c r="K7023" i="9" s="1"/>
  <c r="L7506" i="9"/>
  <c r="J7506" i="9" s="1"/>
  <c r="K7506" i="9" s="1"/>
  <c r="L8470" i="9"/>
  <c r="J8470" i="9" s="1"/>
  <c r="K8470" i="9" s="1"/>
  <c r="L6884" i="9"/>
  <c r="J6884" i="9" s="1"/>
  <c r="K6884" i="9" s="1"/>
  <c r="L7408" i="9"/>
  <c r="J7408" i="9" s="1"/>
  <c r="K7408" i="9" s="1"/>
  <c r="L8012" i="9"/>
  <c r="J8012" i="9" s="1"/>
  <c r="K8012" i="9" s="1"/>
  <c r="L8650" i="9"/>
  <c r="J8650" i="9" s="1"/>
  <c r="K8650" i="9" s="1"/>
  <c r="L6753" i="9"/>
  <c r="J6753" i="9" s="1"/>
  <c r="K6753" i="9" s="1"/>
  <c r="L7578" i="9"/>
  <c r="J7578" i="9" s="1"/>
  <c r="K7578" i="9" s="1"/>
  <c r="L8365" i="9"/>
  <c r="J8365" i="9" s="1"/>
  <c r="K8365" i="9" s="1"/>
  <c r="L6799" i="9"/>
  <c r="J6799" i="9" s="1"/>
  <c r="K6799" i="9" s="1"/>
  <c r="L7540" i="9"/>
  <c r="J7540" i="9" s="1"/>
  <c r="K7540" i="9" s="1"/>
  <c r="L8052" i="9"/>
  <c r="J8052" i="9" s="1"/>
  <c r="K8052" i="9" s="1"/>
  <c r="L9624" i="9"/>
  <c r="J9624" i="9" s="1"/>
  <c r="K9624" i="9" s="1"/>
  <c r="L7185" i="9"/>
  <c r="J7185" i="9" s="1"/>
  <c r="K7185" i="9" s="1"/>
  <c r="L7818" i="9"/>
  <c r="J7818" i="9" s="1"/>
  <c r="K7818" i="9" s="1"/>
  <c r="L9009" i="9"/>
  <c r="J9009" i="9" s="1"/>
  <c r="K9009" i="9" s="1"/>
  <c r="L8809" i="9"/>
  <c r="J8809" i="9" s="1"/>
  <c r="K8809" i="9" s="1"/>
  <c r="L9627" i="9"/>
  <c r="J9627" i="9" s="1"/>
  <c r="K9627" i="9" s="1"/>
  <c r="L8852" i="9"/>
  <c r="J8852" i="9" s="1"/>
  <c r="K8852" i="9" s="1"/>
  <c r="L9469" i="9"/>
  <c r="J9469" i="9" s="1"/>
  <c r="K9469" i="9" s="1"/>
  <c r="L8734" i="9"/>
  <c r="J8734" i="9" s="1"/>
  <c r="K8734" i="9" s="1"/>
  <c r="L9202" i="9"/>
  <c r="J9202" i="9" s="1"/>
  <c r="K9202" i="9" s="1"/>
  <c r="L10804" i="9"/>
  <c r="J10804" i="9" s="1"/>
  <c r="K10804" i="9" s="1"/>
  <c r="L9011" i="9"/>
  <c r="J9011" i="9" s="1"/>
  <c r="K9011" i="9" s="1"/>
  <c r="L9592" i="9"/>
  <c r="J9592" i="9" s="1"/>
  <c r="K9592" i="9" s="1"/>
  <c r="L8773" i="9"/>
  <c r="J8773" i="9" s="1"/>
  <c r="K8773" i="9" s="1"/>
  <c r="L9572" i="9"/>
  <c r="J9572" i="9" s="1"/>
  <c r="K9572" i="9" s="1"/>
  <c r="L10540" i="9"/>
  <c r="J10540" i="9" s="1"/>
  <c r="K10540" i="9" s="1"/>
  <c r="L8624" i="9"/>
  <c r="J8624" i="9" s="1"/>
  <c r="K8624" i="9" s="1"/>
  <c r="L9241" i="9"/>
  <c r="J9241" i="9" s="1"/>
  <c r="K9241" i="9" s="1"/>
  <c r="L8566" i="9"/>
  <c r="J8566" i="9" s="1"/>
  <c r="K8566" i="9" s="1"/>
  <c r="L9155" i="9"/>
  <c r="J9155" i="9" s="1"/>
  <c r="K9155" i="9" s="1"/>
  <c r="L9584" i="9"/>
  <c r="J9584" i="9" s="1"/>
  <c r="K9584" i="9" s="1"/>
  <c r="L8684" i="9"/>
  <c r="J8684" i="9" s="1"/>
  <c r="K8684" i="9" s="1"/>
  <c r="L9568" i="9"/>
  <c r="J9568" i="9" s="1"/>
  <c r="K9568" i="9" s="1"/>
  <c r="L12092" i="9"/>
  <c r="J12092" i="9" s="1"/>
  <c r="K12092" i="9" s="1"/>
  <c r="L9185" i="9"/>
  <c r="J9185" i="9" s="1"/>
  <c r="K9185" i="9" s="1"/>
  <c r="L9529" i="9"/>
  <c r="J9529" i="9" s="1"/>
  <c r="K9529" i="9" s="1"/>
  <c r="L8552" i="9"/>
  <c r="J8552" i="9" s="1"/>
  <c r="K8552" i="9" s="1"/>
  <c r="L9131" i="9"/>
  <c r="J9131" i="9" s="1"/>
  <c r="K9131" i="9" s="1"/>
  <c r="L10713" i="9"/>
  <c r="J10713" i="9" s="1"/>
  <c r="K10713" i="9" s="1"/>
  <c r="L10544" i="9"/>
  <c r="J10544" i="9" s="1"/>
  <c r="K10544" i="9" s="1"/>
  <c r="L10858" i="9"/>
  <c r="J10858" i="9" s="1"/>
  <c r="K10858" i="9" s="1"/>
  <c r="L9882" i="9"/>
  <c r="J9882" i="9" s="1"/>
  <c r="K9882" i="9" s="1"/>
  <c r="L10286" i="9"/>
  <c r="J10286" i="9" s="1"/>
  <c r="K10286" i="9" s="1"/>
  <c r="L10827" i="9"/>
  <c r="J10827" i="9" s="1"/>
  <c r="K10827" i="9" s="1"/>
  <c r="L9788" i="9"/>
  <c r="J9788" i="9" s="1"/>
  <c r="K9788" i="9" s="1"/>
  <c r="L10449" i="9"/>
  <c r="J10449" i="9" s="1"/>
  <c r="K10449" i="9" s="1"/>
  <c r="L10763" i="9"/>
  <c r="J10763" i="9" s="1"/>
  <c r="K10763" i="9" s="1"/>
  <c r="L9706" i="9"/>
  <c r="J9706" i="9" s="1"/>
  <c r="K9706" i="9" s="1"/>
  <c r="L10143" i="9"/>
  <c r="J10143" i="9" s="1"/>
  <c r="K10143" i="9" s="1"/>
  <c r="L10623" i="9"/>
  <c r="J10623" i="9" s="1"/>
  <c r="K10623" i="9" s="1"/>
  <c r="L11289" i="9"/>
  <c r="J11289" i="9" s="1"/>
  <c r="K11289" i="9" s="1"/>
  <c r="L10460" i="9"/>
  <c r="J10460" i="9" s="1"/>
  <c r="K10460" i="9" s="1"/>
  <c r="L10726" i="9"/>
  <c r="J10726" i="9" s="1"/>
  <c r="K10726" i="9" s="1"/>
  <c r="L9863" i="9"/>
  <c r="J9863" i="9" s="1"/>
  <c r="K9863" i="9" s="1"/>
  <c r="L10487" i="9"/>
  <c r="J10487" i="9" s="1"/>
  <c r="K10487" i="9" s="1"/>
  <c r="L11081" i="9"/>
  <c r="J11081" i="9" s="1"/>
  <c r="K11081" i="9" s="1"/>
  <c r="L9744" i="9"/>
  <c r="J9744" i="9" s="1"/>
  <c r="K9744" i="9" s="1"/>
  <c r="L10155" i="9"/>
  <c r="J10155" i="9" s="1"/>
  <c r="K10155" i="9" s="1"/>
  <c r="L10619" i="9"/>
  <c r="J10619" i="9" s="1"/>
  <c r="K10619" i="9" s="1"/>
  <c r="L11947" i="9"/>
  <c r="J11947" i="9" s="1"/>
  <c r="K11947" i="9" s="1"/>
  <c r="L10446" i="9"/>
  <c r="J10446" i="9" s="1"/>
  <c r="K10446" i="9" s="1"/>
  <c r="L10856" i="9"/>
  <c r="J10856" i="9" s="1"/>
  <c r="K10856" i="9" s="1"/>
  <c r="L9750" i="9"/>
  <c r="J9750" i="9" s="1"/>
  <c r="K9750" i="9" s="1"/>
  <c r="L10263" i="9"/>
  <c r="J10263" i="9" s="1"/>
  <c r="K10263" i="9" s="1"/>
  <c r="L10631" i="9"/>
  <c r="J10631" i="9" s="1"/>
  <c r="K10631" i="9" s="1"/>
  <c r="L11256" i="9"/>
  <c r="J11256" i="9" s="1"/>
  <c r="K11256" i="9" s="1"/>
  <c r="L9886" i="9"/>
  <c r="J9886" i="9" s="1"/>
  <c r="K9886" i="9" s="1"/>
  <c r="L10384" i="9"/>
  <c r="J10384" i="9" s="1"/>
  <c r="K10384" i="9" s="1"/>
  <c r="L10842" i="9"/>
  <c r="J10842" i="9" s="1"/>
  <c r="K10842" i="9" s="1"/>
  <c r="L4661" i="9"/>
  <c r="J4661" i="9" s="1"/>
  <c r="K4661" i="9" s="1"/>
  <c r="L7291" i="9"/>
  <c r="J7291" i="9" s="1"/>
  <c r="K7291" i="9" s="1"/>
  <c r="L7269" i="9"/>
  <c r="J7269" i="9" s="1"/>
  <c r="K7269" i="9" s="1"/>
  <c r="L8302" i="9"/>
  <c r="J8302" i="9" s="1"/>
  <c r="K8302" i="9" s="1"/>
  <c r="L11235" i="9"/>
  <c r="J11235" i="9" s="1"/>
  <c r="K11235" i="9" s="1"/>
  <c r="L9936" i="9"/>
  <c r="J9936" i="9" s="1"/>
  <c r="K9936" i="9" s="1"/>
  <c r="L11096" i="9"/>
  <c r="J11096" i="9" s="1"/>
  <c r="K11096" i="9" s="1"/>
  <c r="L9827" i="9"/>
  <c r="J9827" i="9" s="1"/>
  <c r="K9827" i="9" s="1"/>
  <c r="L10851" i="9"/>
  <c r="J10851" i="9" s="1"/>
  <c r="K10851" i="9" s="1"/>
  <c r="L10532" i="9"/>
  <c r="J10532" i="9" s="1"/>
  <c r="K10532" i="9" s="1"/>
  <c r="L12716" i="9"/>
  <c r="J12716" i="9" s="1"/>
  <c r="K12716" i="9" s="1"/>
  <c r="L10452" i="9"/>
  <c r="J10452" i="9" s="1"/>
  <c r="K10452" i="9" s="1"/>
  <c r="L11262" i="9"/>
  <c r="J11262" i="9" s="1"/>
  <c r="K11262" i="9" s="1"/>
  <c r="L10116" i="9"/>
  <c r="J10116" i="9" s="1"/>
  <c r="K10116" i="9" s="1"/>
  <c r="L10847" i="9"/>
  <c r="J10847" i="9" s="1"/>
  <c r="K10847" i="9" s="1"/>
  <c r="L10893" i="9"/>
  <c r="J10893" i="9" s="1"/>
  <c r="K10893" i="9" s="1"/>
  <c r="L12150" i="9"/>
  <c r="J12150" i="9" s="1"/>
  <c r="K12150" i="9" s="1"/>
  <c r="L14989" i="9"/>
  <c r="J14989" i="9" s="1"/>
  <c r="K14989" i="9" s="1"/>
  <c r="L15397" i="9"/>
  <c r="J15397" i="9" s="1"/>
  <c r="K15397" i="9" s="1"/>
  <c r="L15985" i="9"/>
  <c r="J15985" i="9" s="1"/>
  <c r="K15985" i="9" s="1"/>
  <c r="L16501" i="9"/>
  <c r="J16501" i="9" s="1"/>
  <c r="K16501" i="9" s="1"/>
  <c r="L16897" i="9"/>
  <c r="J16897" i="9" s="1"/>
  <c r="K16897" i="9" s="1"/>
  <c r="L17221" i="9"/>
  <c r="J17221" i="9" s="1"/>
  <c r="K17221" i="9" s="1"/>
  <c r="L11271" i="9"/>
  <c r="J11271" i="9" s="1"/>
  <c r="K11271" i="9" s="1"/>
  <c r="L11663" i="9"/>
  <c r="J11663" i="9" s="1"/>
  <c r="K11663" i="9" s="1"/>
  <c r="L12569" i="9"/>
  <c r="J12569" i="9" s="1"/>
  <c r="K12569" i="9" s="1"/>
  <c r="L11153" i="9"/>
  <c r="J11153" i="9" s="1"/>
  <c r="K11153" i="9" s="1"/>
  <c r="L11714" i="9"/>
  <c r="J11714" i="9" s="1"/>
  <c r="K11714" i="9" s="1"/>
  <c r="L11207" i="9"/>
  <c r="J11207" i="9" s="1"/>
  <c r="K11207" i="9" s="1"/>
  <c r="L11967" i="9"/>
  <c r="J11967" i="9" s="1"/>
  <c r="K11967" i="9" s="1"/>
  <c r="L12170" i="9"/>
  <c r="J12170" i="9" s="1"/>
  <c r="K12170" i="9" s="1"/>
  <c r="L12468" i="9"/>
  <c r="J12468" i="9" s="1"/>
  <c r="K12468" i="9" s="1"/>
  <c r="L11144" i="9"/>
  <c r="J11144" i="9" s="1"/>
  <c r="K11144" i="9" s="1"/>
  <c r="L11533" i="9"/>
  <c r="J11533" i="9" s="1"/>
  <c r="K11533" i="9" s="1"/>
  <c r="L11395" i="9"/>
  <c r="J11395" i="9" s="1"/>
  <c r="K11395" i="9" s="1"/>
  <c r="L11843" i="9"/>
  <c r="J11843" i="9" s="1"/>
  <c r="K11843" i="9" s="1"/>
  <c r="L11115" i="9"/>
  <c r="J11115" i="9" s="1"/>
  <c r="K11115" i="9" s="1"/>
  <c r="L11434" i="9"/>
  <c r="J11434" i="9" s="1"/>
  <c r="K11434" i="9" s="1"/>
  <c r="L11632" i="9"/>
  <c r="J11632" i="9" s="1"/>
  <c r="K11632" i="9" s="1"/>
  <c r="L12058" i="9"/>
  <c r="J12058" i="9" s="1"/>
  <c r="K12058" i="9" s="1"/>
  <c r="L12528" i="9"/>
  <c r="J12528" i="9" s="1"/>
  <c r="K12528" i="9" s="1"/>
  <c r="L11721" i="9"/>
  <c r="J11721" i="9" s="1"/>
  <c r="K11721" i="9" s="1"/>
  <c r="L11935" i="9"/>
  <c r="J11935" i="9" s="1"/>
  <c r="K11935" i="9" s="1"/>
  <c r="L12391" i="9"/>
  <c r="J12391" i="9" s="1"/>
  <c r="K12391" i="9" s="1"/>
  <c r="L12761" i="9"/>
  <c r="J12761" i="9" s="1"/>
  <c r="K12761" i="9" s="1"/>
  <c r="L11758" i="9"/>
  <c r="J11758" i="9" s="1"/>
  <c r="K11758" i="9" s="1"/>
  <c r="L12146" i="9"/>
  <c r="J12146" i="9" s="1"/>
  <c r="K12146" i="9" s="1"/>
  <c r="L12907" i="9"/>
  <c r="J12907" i="9" s="1"/>
  <c r="K12907" i="9" s="1"/>
  <c r="L11963" i="9"/>
  <c r="J11963" i="9" s="1"/>
  <c r="K11963" i="9" s="1"/>
  <c r="L12200" i="9"/>
  <c r="J12200" i="9" s="1"/>
  <c r="K12200" i="9" s="1"/>
  <c r="L12535" i="9"/>
  <c r="J12535" i="9" s="1"/>
  <c r="K12535" i="9" s="1"/>
  <c r="L12192" i="9"/>
  <c r="J12192" i="9" s="1"/>
  <c r="K12192" i="9" s="1"/>
  <c r="L12603" i="9"/>
  <c r="J12603" i="9" s="1"/>
  <c r="K12603" i="9" s="1"/>
  <c r="L11743" i="9"/>
  <c r="J11743" i="9" s="1"/>
  <c r="K11743" i="9" s="1"/>
  <c r="L12019" i="9"/>
  <c r="J12019" i="9" s="1"/>
  <c r="K12019" i="9" s="1"/>
  <c r="L12444" i="9"/>
  <c r="J12444" i="9" s="1"/>
  <c r="K12444" i="9" s="1"/>
  <c r="L13097" i="9"/>
  <c r="J13097" i="9" s="1"/>
  <c r="K13097" i="9" s="1"/>
  <c r="L11987" i="9"/>
  <c r="J11987" i="9" s="1"/>
  <c r="K11987" i="9" s="1"/>
  <c r="L12439" i="9"/>
  <c r="J12439" i="9" s="1"/>
  <c r="K12439" i="9" s="1"/>
  <c r="L11744" i="9"/>
  <c r="J11744" i="9" s="1"/>
  <c r="K11744" i="9" s="1"/>
  <c r="L12318" i="9"/>
  <c r="J12318" i="9" s="1"/>
  <c r="K12318" i="9" s="1"/>
  <c r="L12791" i="9"/>
  <c r="J12791" i="9" s="1"/>
  <c r="K12791" i="9" s="1"/>
  <c r="L11798" i="9"/>
  <c r="J11798" i="9" s="1"/>
  <c r="K11798" i="9" s="1"/>
  <c r="L12076" i="9"/>
  <c r="J12076" i="9" s="1"/>
  <c r="K12076" i="9" s="1"/>
  <c r="L12600" i="9"/>
  <c r="J12600" i="9" s="1"/>
  <c r="K12600" i="9" s="1"/>
  <c r="L11911" i="9"/>
  <c r="J11911" i="9" s="1"/>
  <c r="K11911" i="9" s="1"/>
  <c r="L12374" i="9"/>
  <c r="J12374" i="9" s="1"/>
  <c r="K12374" i="9" s="1"/>
  <c r="L13858" i="9"/>
  <c r="J13858" i="9" s="1"/>
  <c r="K13858" i="9" s="1"/>
  <c r="L13429" i="9"/>
  <c r="J13429" i="9" s="1"/>
  <c r="K13429" i="9" s="1"/>
  <c r="L12939" i="9"/>
  <c r="J12939" i="9" s="1"/>
  <c r="K12939" i="9" s="1"/>
  <c r="L13272" i="9"/>
  <c r="J13272" i="9" s="1"/>
  <c r="K13272" i="9" s="1"/>
  <c r="L13660" i="9"/>
  <c r="J13660" i="9" s="1"/>
  <c r="K13660" i="9" s="1"/>
  <c r="L15244" i="9"/>
  <c r="J15244" i="9" s="1"/>
  <c r="K15244" i="9" s="1"/>
  <c r="L12934" i="9"/>
  <c r="J12934" i="9" s="1"/>
  <c r="K12934" i="9" s="1"/>
  <c r="L13238" i="9"/>
  <c r="J13238" i="9" s="1"/>
  <c r="K13238" i="9" s="1"/>
  <c r="L6789" i="9"/>
  <c r="J6789" i="9" s="1"/>
  <c r="K6789" i="9" s="1"/>
  <c r="L7831" i="9"/>
  <c r="J7831" i="9" s="1"/>
  <c r="K7831" i="9" s="1"/>
  <c r="L7878" i="9"/>
  <c r="J7878" i="9" s="1"/>
  <c r="K7878" i="9" s="1"/>
  <c r="L6788" i="9"/>
  <c r="J6788" i="9" s="1"/>
  <c r="K6788" i="9" s="1"/>
  <c r="L9143" i="9"/>
  <c r="J9143" i="9" s="1"/>
  <c r="K9143" i="9" s="1"/>
  <c r="L8818" i="9"/>
  <c r="J8818" i="9" s="1"/>
  <c r="K8818" i="9" s="1"/>
  <c r="L9990" i="9"/>
  <c r="J9990" i="9" s="1"/>
  <c r="K9990" i="9" s="1"/>
  <c r="L10040" i="9"/>
  <c r="J10040" i="9" s="1"/>
  <c r="K10040" i="9" s="1"/>
  <c r="L10098" i="9"/>
  <c r="J10098" i="9" s="1"/>
  <c r="K10098" i="9" s="1"/>
  <c r="L11137" i="9"/>
  <c r="J11137" i="9" s="1"/>
  <c r="K11137" i="9" s="1"/>
  <c r="L10559" i="9"/>
  <c r="J10559" i="9" s="1"/>
  <c r="K10559" i="9" s="1"/>
  <c r="L9767" i="9"/>
  <c r="J9767" i="9" s="1"/>
  <c r="K9767" i="9" s="1"/>
  <c r="L10499" i="9"/>
  <c r="J10499" i="9" s="1"/>
  <c r="K10499" i="9" s="1"/>
  <c r="L11268" i="9"/>
  <c r="J11268" i="9" s="1"/>
  <c r="K11268" i="9" s="1"/>
  <c r="L10176" i="9"/>
  <c r="J10176" i="9" s="1"/>
  <c r="K10176" i="9" s="1"/>
  <c r="L10857" i="9"/>
  <c r="J10857" i="9" s="1"/>
  <c r="K10857" i="9" s="1"/>
  <c r="L10934" i="9"/>
  <c r="J10934" i="9" s="1"/>
  <c r="K10934" i="9" s="1"/>
  <c r="L13012" i="9"/>
  <c r="J13012" i="9" s="1"/>
  <c r="K13012" i="9" s="1"/>
  <c r="L15013" i="9"/>
  <c r="J15013" i="9" s="1"/>
  <c r="K15013" i="9" s="1"/>
  <c r="L15469" i="9"/>
  <c r="J15469" i="9" s="1"/>
  <c r="K15469" i="9" s="1"/>
  <c r="L15997" i="9"/>
  <c r="J15997" i="9" s="1"/>
  <c r="K15997" i="9" s="1"/>
  <c r="L16561" i="9"/>
  <c r="J16561" i="9" s="1"/>
  <c r="K16561" i="9" s="1"/>
  <c r="L16909" i="9"/>
  <c r="J16909" i="9" s="1"/>
  <c r="K16909" i="9" s="1"/>
  <c r="L10878" i="9"/>
  <c r="J10878" i="9" s="1"/>
  <c r="K10878" i="9" s="1"/>
  <c r="L11293" i="9"/>
  <c r="J11293" i="9" s="1"/>
  <c r="K11293" i="9" s="1"/>
  <c r="L11697" i="9"/>
  <c r="J11697" i="9" s="1"/>
  <c r="K11697" i="9" s="1"/>
  <c r="L12826" i="9"/>
  <c r="J12826" i="9" s="1"/>
  <c r="K12826" i="9" s="1"/>
  <c r="L11164" i="9"/>
  <c r="J11164" i="9" s="1"/>
  <c r="K11164" i="9" s="1"/>
  <c r="L11783" i="9"/>
  <c r="J11783" i="9" s="1"/>
  <c r="K11783" i="9" s="1"/>
  <c r="L11250" i="9"/>
  <c r="J11250" i="9" s="1"/>
  <c r="K11250" i="9" s="1"/>
  <c r="L11979" i="9"/>
  <c r="J11979" i="9" s="1"/>
  <c r="K11979" i="9" s="1"/>
  <c r="L12519" i="9"/>
  <c r="J12519" i="9" s="1"/>
  <c r="K12519" i="9" s="1"/>
  <c r="L13076" i="9"/>
  <c r="J13076" i="9" s="1"/>
  <c r="K13076" i="9" s="1"/>
  <c r="L11150" i="9"/>
  <c r="J11150" i="9" s="1"/>
  <c r="K11150" i="9" s="1"/>
  <c r="L11544" i="9"/>
  <c r="J11544" i="9" s="1"/>
  <c r="K11544" i="9" s="1"/>
  <c r="L11419" i="9"/>
  <c r="J11419" i="9" s="1"/>
  <c r="K11419" i="9" s="1"/>
  <c r="L11923" i="9"/>
  <c r="J11923" i="9" s="1"/>
  <c r="K11923" i="9" s="1"/>
  <c r="L11135" i="9"/>
  <c r="J11135" i="9" s="1"/>
  <c r="K11135" i="9" s="1"/>
  <c r="L11474" i="9"/>
  <c r="J11474" i="9" s="1"/>
  <c r="K11474" i="9" s="1"/>
  <c r="L11647" i="9"/>
  <c r="J11647" i="9" s="1"/>
  <c r="K11647" i="9" s="1"/>
  <c r="L12144" i="9"/>
  <c r="J12144" i="9" s="1"/>
  <c r="K12144" i="9" s="1"/>
  <c r="L12533" i="9"/>
  <c r="J12533" i="9" s="1"/>
  <c r="K12533" i="9" s="1"/>
  <c r="L11752" i="9"/>
  <c r="J11752" i="9" s="1"/>
  <c r="K11752" i="9" s="1"/>
  <c r="L11968" i="9"/>
  <c r="J11968" i="9" s="1"/>
  <c r="K11968" i="9" s="1"/>
  <c r="L12422" i="9"/>
  <c r="J12422" i="9" s="1"/>
  <c r="K12422" i="9" s="1"/>
  <c r="L12855" i="9"/>
  <c r="J12855" i="9" s="1"/>
  <c r="K12855" i="9" s="1"/>
  <c r="L11866" i="9"/>
  <c r="J11866" i="9" s="1"/>
  <c r="K11866" i="9" s="1"/>
  <c r="L13659" i="9"/>
  <c r="J13659" i="9" s="1"/>
  <c r="K13659" i="9" s="1"/>
  <c r="L11975" i="9"/>
  <c r="J11975" i="9" s="1"/>
  <c r="K11975" i="9" s="1"/>
  <c r="L12226" i="9"/>
  <c r="J12226" i="9" s="1"/>
  <c r="K12226" i="9" s="1"/>
  <c r="L12545" i="9"/>
  <c r="J12545" i="9" s="1"/>
  <c r="K12545" i="9" s="1"/>
  <c r="L12238" i="9"/>
  <c r="J12238" i="9" s="1"/>
  <c r="K12238" i="9" s="1"/>
  <c r="L12650" i="9"/>
  <c r="J12650" i="9" s="1"/>
  <c r="K12650" i="9" s="1"/>
  <c r="L11764" i="9"/>
  <c r="J11764" i="9" s="1"/>
  <c r="K11764" i="9" s="1"/>
  <c r="L12100" i="9"/>
  <c r="J12100" i="9" s="1"/>
  <c r="K12100" i="9" s="1"/>
  <c r="L12475" i="9"/>
  <c r="J12475" i="9" s="1"/>
  <c r="K12475" i="9" s="1"/>
  <c r="L13126" i="9"/>
  <c r="J13126" i="9" s="1"/>
  <c r="K13126" i="9" s="1"/>
  <c r="L12037" i="9"/>
  <c r="J12037" i="9" s="1"/>
  <c r="K12037" i="9" s="1"/>
  <c r="L12450" i="9"/>
  <c r="J12450" i="9" s="1"/>
  <c r="K12450" i="9" s="1"/>
  <c r="L11776" i="9"/>
  <c r="J11776" i="9" s="1"/>
  <c r="K11776" i="9" s="1"/>
  <c r="L12362" i="9"/>
  <c r="J12362" i="9" s="1"/>
  <c r="K12362" i="9" s="1"/>
  <c r="L5553" i="9"/>
  <c r="J5553" i="9" s="1"/>
  <c r="K5553" i="9" s="1"/>
  <c r="L8648" i="9"/>
  <c r="J8648" i="9" s="1"/>
  <c r="K8648" i="9" s="1"/>
  <c r="L6499" i="9"/>
  <c r="J6499" i="9" s="1"/>
  <c r="K6499" i="9" s="1"/>
  <c r="L7485" i="9"/>
  <c r="J7485" i="9" s="1"/>
  <c r="K7485" i="9" s="1"/>
  <c r="L10127" i="9"/>
  <c r="J10127" i="9" s="1"/>
  <c r="K10127" i="9" s="1"/>
  <c r="L9762" i="9"/>
  <c r="J9762" i="9" s="1"/>
  <c r="K9762" i="9" s="1"/>
  <c r="L10485" i="9"/>
  <c r="J10485" i="9" s="1"/>
  <c r="K10485" i="9" s="1"/>
  <c r="L10144" i="9"/>
  <c r="J10144" i="9" s="1"/>
  <c r="K10144" i="9" s="1"/>
  <c r="L10115" i="9"/>
  <c r="J10115" i="9" s="1"/>
  <c r="K10115" i="9" s="1"/>
  <c r="L11244" i="9"/>
  <c r="J11244" i="9" s="1"/>
  <c r="K11244" i="9" s="1"/>
  <c r="L10580" i="9"/>
  <c r="J10580" i="9" s="1"/>
  <c r="K10580" i="9" s="1"/>
  <c r="L9800" i="9"/>
  <c r="J9800" i="9" s="1"/>
  <c r="K9800" i="9" s="1"/>
  <c r="L10515" i="9"/>
  <c r="J10515" i="9" s="1"/>
  <c r="K10515" i="9" s="1"/>
  <c r="L11274" i="9"/>
  <c r="J11274" i="9" s="1"/>
  <c r="K11274" i="9" s="1"/>
  <c r="L10217" i="9"/>
  <c r="J10217" i="9" s="1"/>
  <c r="K10217" i="9" s="1"/>
  <c r="L10965" i="9"/>
  <c r="J10965" i="9" s="1"/>
  <c r="K10965" i="9" s="1"/>
  <c r="L11012" i="9"/>
  <c r="J11012" i="9" s="1"/>
  <c r="K11012" i="9" s="1"/>
  <c r="L13694" i="9"/>
  <c r="J13694" i="9" s="1"/>
  <c r="K13694" i="9" s="1"/>
  <c r="L15061" i="9"/>
  <c r="J15061" i="9" s="1"/>
  <c r="K15061" i="9" s="1"/>
  <c r="L15493" i="9"/>
  <c r="J15493" i="9" s="1"/>
  <c r="K15493" i="9" s="1"/>
  <c r="L16009" i="9"/>
  <c r="J16009" i="9" s="1"/>
  <c r="K16009" i="9" s="1"/>
  <c r="L16573" i="9"/>
  <c r="J16573" i="9" s="1"/>
  <c r="K16573" i="9" s="1"/>
  <c r="L16945" i="9"/>
  <c r="J16945" i="9" s="1"/>
  <c r="K16945" i="9" s="1"/>
  <c r="L11013" i="9"/>
  <c r="J11013" i="9" s="1"/>
  <c r="K11013" i="9" s="1"/>
  <c r="L11298" i="9"/>
  <c r="J11298" i="9" s="1"/>
  <c r="K11298" i="9" s="1"/>
  <c r="L11702" i="9"/>
  <c r="J11702" i="9" s="1"/>
  <c r="K11702" i="9" s="1"/>
  <c r="L14588" i="9"/>
  <c r="J14588" i="9" s="1"/>
  <c r="K14588" i="9" s="1"/>
  <c r="L11175" i="9"/>
  <c r="J11175" i="9" s="1"/>
  <c r="K11175" i="9" s="1"/>
  <c r="L12008" i="9"/>
  <c r="J12008" i="9" s="1"/>
  <c r="K12008" i="9" s="1"/>
  <c r="L11326" i="9"/>
  <c r="J11326" i="9" s="1"/>
  <c r="K11326" i="9" s="1"/>
  <c r="L12044" i="9"/>
  <c r="J12044" i="9" s="1"/>
  <c r="K12044" i="9" s="1"/>
  <c r="L13252" i="9"/>
  <c r="J13252" i="9" s="1"/>
  <c r="K13252" i="9" s="1"/>
  <c r="L13106" i="9"/>
  <c r="J13106" i="9" s="1"/>
  <c r="K13106" i="9" s="1"/>
  <c r="L11155" i="9"/>
  <c r="J11155" i="9" s="1"/>
  <c r="K11155" i="9" s="1"/>
  <c r="L11560" i="9"/>
  <c r="J11560" i="9" s="1"/>
  <c r="K11560" i="9" s="1"/>
  <c r="L11439" i="9"/>
  <c r="J11439" i="9" s="1"/>
  <c r="K11439" i="9" s="1"/>
  <c r="L11940" i="9"/>
  <c r="J11940" i="9" s="1"/>
  <c r="K11940" i="9" s="1"/>
  <c r="L11173" i="9"/>
  <c r="J11173" i="9" s="1"/>
  <c r="K11173" i="9" s="1"/>
  <c r="L11500" i="9"/>
  <c r="J11500" i="9" s="1"/>
  <c r="K11500" i="9" s="1"/>
  <c r="L11688" i="9"/>
  <c r="J11688" i="9" s="1"/>
  <c r="K11688" i="9" s="1"/>
  <c r="L12164" i="9"/>
  <c r="J12164" i="9" s="1"/>
  <c r="K12164" i="9" s="1"/>
  <c r="L12605" i="9"/>
  <c r="J12605" i="9" s="1"/>
  <c r="K12605" i="9" s="1"/>
  <c r="L11762" i="9"/>
  <c r="J11762" i="9" s="1"/>
  <c r="K11762" i="9" s="1"/>
  <c r="L11985" i="9"/>
  <c r="J11985" i="9" s="1"/>
  <c r="K11985" i="9" s="1"/>
  <c r="L12432" i="9"/>
  <c r="J12432" i="9" s="1"/>
  <c r="K12432" i="9" s="1"/>
  <c r="L13135" i="9"/>
  <c r="J13135" i="9" s="1"/>
  <c r="K13135" i="9" s="1"/>
  <c r="L11871" i="9"/>
  <c r="J11871" i="9" s="1"/>
  <c r="K11871" i="9" s="1"/>
  <c r="L12274" i="9"/>
  <c r="J12274" i="9" s="1"/>
  <c r="K12274" i="9" s="1"/>
  <c r="L14400" i="9"/>
  <c r="J14400" i="9" s="1"/>
  <c r="K14400" i="9" s="1"/>
  <c r="L11986" i="9"/>
  <c r="J11986" i="9" s="1"/>
  <c r="K11986" i="9" s="1"/>
  <c r="L12232" i="9"/>
  <c r="J12232" i="9" s="1"/>
  <c r="K12232" i="9" s="1"/>
  <c r="L12565" i="9"/>
  <c r="J12565" i="9" s="1"/>
  <c r="K12565" i="9" s="1"/>
  <c r="L12280" i="9"/>
  <c r="J12280" i="9" s="1"/>
  <c r="K12280" i="9" s="1"/>
  <c r="L12667" i="9"/>
  <c r="J12667" i="9" s="1"/>
  <c r="K12667" i="9" s="1"/>
  <c r="L11775" i="9"/>
  <c r="J11775" i="9" s="1"/>
  <c r="K11775" i="9" s="1"/>
  <c r="L12152" i="9"/>
  <c r="J12152" i="9" s="1"/>
  <c r="K12152" i="9" s="1"/>
  <c r="L12511" i="9"/>
  <c r="J12511" i="9" s="1"/>
  <c r="K12511" i="9" s="1"/>
  <c r="L13271" i="9"/>
  <c r="J13271" i="9" s="1"/>
  <c r="K13271" i="9" s="1"/>
  <c r="L12052" i="9"/>
  <c r="J12052" i="9" s="1"/>
  <c r="K12052" i="9" s="1"/>
  <c r="L12470" i="9"/>
  <c r="J12470" i="9" s="1"/>
  <c r="K12470" i="9" s="1"/>
  <c r="L11884" i="9"/>
  <c r="J11884" i="9" s="1"/>
  <c r="K11884" i="9" s="1"/>
  <c r="L12373" i="9"/>
  <c r="J12373" i="9" s="1"/>
  <c r="K12373" i="9" s="1"/>
  <c r="L12933" i="9"/>
  <c r="J12933" i="9" s="1"/>
  <c r="K12933" i="9" s="1"/>
  <c r="L4862" i="9"/>
  <c r="J4862" i="9" s="1"/>
  <c r="K4862" i="9" s="1"/>
  <c r="L6936" i="9"/>
  <c r="J6936" i="9" s="1"/>
  <c r="K6936" i="9" s="1"/>
  <c r="L7150" i="9"/>
  <c r="J7150" i="9" s="1"/>
  <c r="K7150" i="9" s="1"/>
  <c r="L8095" i="9"/>
  <c r="J8095" i="9" s="1"/>
  <c r="K8095" i="9" s="1"/>
  <c r="L9104" i="9"/>
  <c r="J9104" i="9" s="1"/>
  <c r="K9104" i="9" s="1"/>
  <c r="L8603" i="9"/>
  <c r="J8603" i="9" s="1"/>
  <c r="K8603" i="9" s="1"/>
  <c r="L11179" i="9"/>
  <c r="J11179" i="9" s="1"/>
  <c r="K11179" i="9" s="1"/>
  <c r="L10508" i="9"/>
  <c r="J10508" i="9" s="1"/>
  <c r="K10508" i="9" s="1"/>
  <c r="L10200" i="9"/>
  <c r="J10200" i="9" s="1"/>
  <c r="K10200" i="9" s="1"/>
  <c r="L11267" i="9"/>
  <c r="J11267" i="9" s="1"/>
  <c r="K11267" i="9" s="1"/>
  <c r="L10690" i="9"/>
  <c r="J10690" i="9" s="1"/>
  <c r="K10690" i="9" s="1"/>
  <c r="L9848" i="9"/>
  <c r="J9848" i="9" s="1"/>
  <c r="K9848" i="9" s="1"/>
  <c r="L10560" i="9"/>
  <c r="J10560" i="9" s="1"/>
  <c r="K10560" i="9" s="1"/>
  <c r="L11503" i="9"/>
  <c r="J11503" i="9" s="1"/>
  <c r="K11503" i="9" s="1"/>
  <c r="L10223" i="9"/>
  <c r="J10223" i="9" s="1"/>
  <c r="K10223" i="9" s="1"/>
  <c r="L10987" i="9"/>
  <c r="J10987" i="9" s="1"/>
  <c r="K10987" i="9" s="1"/>
  <c r="L11024" i="9"/>
  <c r="J11024" i="9" s="1"/>
  <c r="K11024" i="9" s="1"/>
  <c r="L14629" i="9"/>
  <c r="J14629" i="9" s="1"/>
  <c r="K14629" i="9" s="1"/>
  <c r="L15157" i="9"/>
  <c r="J15157" i="9" s="1"/>
  <c r="K15157" i="9" s="1"/>
  <c r="L15553" i="9"/>
  <c r="J15553" i="9" s="1"/>
  <c r="K15553" i="9" s="1"/>
  <c r="L16141" i="9"/>
  <c r="J16141" i="9" s="1"/>
  <c r="K16141" i="9" s="1"/>
  <c r="L16633" i="9"/>
  <c r="J16633" i="9" s="1"/>
  <c r="K16633" i="9" s="1"/>
  <c r="L16993" i="9"/>
  <c r="J16993" i="9" s="1"/>
  <c r="K16993" i="9" s="1"/>
  <c r="L11025" i="9"/>
  <c r="J11025" i="9" s="1"/>
  <c r="K11025" i="9" s="1"/>
  <c r="L11355" i="9"/>
  <c r="J11355" i="9" s="1"/>
  <c r="K11355" i="9" s="1"/>
  <c r="L11736" i="9"/>
  <c r="J11736" i="9" s="1"/>
  <c r="K11736" i="9" s="1"/>
  <c r="L10884" i="9"/>
  <c r="J10884" i="9" s="1"/>
  <c r="K10884" i="9" s="1"/>
  <c r="L11191" i="9"/>
  <c r="J11191" i="9" s="1"/>
  <c r="K11191" i="9" s="1"/>
  <c r="L12268" i="9"/>
  <c r="J12268" i="9" s="1"/>
  <c r="K12268" i="9" s="1"/>
  <c r="L11337" i="9"/>
  <c r="J11337" i="9" s="1"/>
  <c r="K11337" i="9" s="1"/>
  <c r="L12257" i="9"/>
  <c r="J12257" i="9" s="1"/>
  <c r="K12257" i="9" s="1"/>
  <c r="L11433" i="9"/>
  <c r="J11433" i="9" s="1"/>
  <c r="K11433" i="9" s="1"/>
  <c r="L10880" i="9"/>
  <c r="J10880" i="9" s="1"/>
  <c r="K10880" i="9" s="1"/>
  <c r="L11166" i="9"/>
  <c r="J11166" i="9" s="1"/>
  <c r="K11166" i="9" s="1"/>
  <c r="L11757" i="9"/>
  <c r="J11757" i="9" s="1"/>
  <c r="K11757" i="9" s="1"/>
  <c r="L11444" i="9"/>
  <c r="J11444" i="9" s="1"/>
  <c r="K11444" i="9" s="1"/>
  <c r="L12155" i="9"/>
  <c r="J12155" i="9" s="1"/>
  <c r="K12155" i="9" s="1"/>
  <c r="L11199" i="9"/>
  <c r="J11199" i="9" s="1"/>
  <c r="K11199" i="9" s="1"/>
  <c r="L11534" i="9"/>
  <c r="J11534" i="9" s="1"/>
  <c r="K11534" i="9" s="1"/>
  <c r="L11699" i="9"/>
  <c r="J11699" i="9" s="1"/>
  <c r="K11699" i="9" s="1"/>
  <c r="L12179" i="9"/>
  <c r="J12179" i="9" s="1"/>
  <c r="K12179" i="9" s="1"/>
  <c r="L12836" i="9"/>
  <c r="J12836" i="9" s="1"/>
  <c r="K12836" i="9" s="1"/>
  <c r="L11784" i="9"/>
  <c r="J11784" i="9" s="1"/>
  <c r="K11784" i="9" s="1"/>
  <c r="L12029" i="9"/>
  <c r="J12029" i="9" s="1"/>
  <c r="K12029" i="9" s="1"/>
  <c r="L12458" i="9"/>
  <c r="J12458" i="9" s="1"/>
  <c r="K12458" i="9" s="1"/>
  <c r="L13247" i="9"/>
  <c r="J13247" i="9" s="1"/>
  <c r="K13247" i="9" s="1"/>
  <c r="L11876" i="9"/>
  <c r="J11876" i="9" s="1"/>
  <c r="K11876" i="9" s="1"/>
  <c r="L12376" i="9"/>
  <c r="J12376" i="9" s="1"/>
  <c r="K12376" i="9" s="1"/>
  <c r="L14417" i="9"/>
  <c r="J14417" i="9" s="1"/>
  <c r="K14417" i="9" s="1"/>
  <c r="L12002" i="9"/>
  <c r="J12002" i="9" s="1"/>
  <c r="K12002" i="9" s="1"/>
  <c r="L12253" i="9"/>
  <c r="J12253" i="9" s="1"/>
  <c r="K12253" i="9" s="1"/>
  <c r="L12607" i="9"/>
  <c r="J12607" i="9" s="1"/>
  <c r="K12607" i="9" s="1"/>
  <c r="L12316" i="9"/>
  <c r="J12316" i="9" s="1"/>
  <c r="K12316" i="9" s="1"/>
  <c r="L12701" i="9"/>
  <c r="J12701" i="9" s="1"/>
  <c r="K12701" i="9" s="1"/>
  <c r="L11780" i="9"/>
  <c r="J11780" i="9" s="1"/>
  <c r="K11780" i="9" s="1"/>
  <c r="L12162" i="9"/>
  <c r="J12162" i="9" s="1"/>
  <c r="K12162" i="9" s="1"/>
  <c r="L12536" i="9"/>
  <c r="J12536" i="9" s="1"/>
  <c r="K12536" i="9" s="1"/>
  <c r="L13334" i="9"/>
  <c r="J13334" i="9" s="1"/>
  <c r="K13334" i="9" s="1"/>
  <c r="L12132" i="9"/>
  <c r="J12132" i="9" s="1"/>
  <c r="K12132" i="9" s="1"/>
  <c r="L12486" i="9"/>
  <c r="J12486" i="9" s="1"/>
  <c r="K12486" i="9" s="1"/>
  <c r="L11927" i="9"/>
  <c r="J11927" i="9" s="1"/>
  <c r="K11927" i="9" s="1"/>
  <c r="L12455" i="9"/>
  <c r="J12455" i="9" s="1"/>
  <c r="K12455" i="9" s="1"/>
  <c r="L13121" i="9"/>
  <c r="J13121" i="9" s="1"/>
  <c r="K13121" i="9" s="1"/>
  <c r="L11836" i="9"/>
  <c r="J11836" i="9" s="1"/>
  <c r="K11836" i="9" s="1"/>
  <c r="L12143" i="9"/>
  <c r="J12143" i="9" s="1"/>
  <c r="K12143" i="9" s="1"/>
  <c r="L12737" i="9"/>
  <c r="J12737" i="9" s="1"/>
  <c r="K12737" i="9" s="1"/>
  <c r="L12011" i="9"/>
  <c r="J12011" i="9" s="1"/>
  <c r="K12011" i="9" s="1"/>
  <c r="L12451" i="9"/>
  <c r="J12451" i="9" s="1"/>
  <c r="K12451" i="9" s="1"/>
  <c r="L14840" i="9"/>
  <c r="J14840" i="9" s="1"/>
  <c r="K14840" i="9" s="1"/>
  <c r="L13498" i="9"/>
  <c r="J13498" i="9" s="1"/>
  <c r="K13498" i="9" s="1"/>
  <c r="L12732" i="9"/>
  <c r="J12732" i="9" s="1"/>
  <c r="K12732" i="9" s="1"/>
  <c r="L12989" i="9"/>
  <c r="J12989" i="9" s="1"/>
  <c r="K12989" i="9" s="1"/>
  <c r="L13301" i="9"/>
  <c r="J13301" i="9" s="1"/>
  <c r="K13301" i="9" s="1"/>
  <c r="L13947" i="9"/>
  <c r="J13947" i="9" s="1"/>
  <c r="K13947" i="9" s="1"/>
  <c r="L12722" i="9"/>
  <c r="J12722" i="9" s="1"/>
  <c r="K12722" i="9" s="1"/>
  <c r="L13024" i="9"/>
  <c r="J13024" i="9" s="1"/>
  <c r="K13024" i="9" s="1"/>
  <c r="L13379" i="9"/>
  <c r="J13379" i="9" s="1"/>
  <c r="K13379" i="9" s="1"/>
  <c r="L14128" i="9"/>
  <c r="J14128" i="9" s="1"/>
  <c r="K14128" i="9" s="1"/>
  <c r="L12867" i="9"/>
  <c r="J12867" i="9" s="1"/>
  <c r="K12867" i="9" s="1"/>
  <c r="L13209" i="9"/>
  <c r="J13209" i="9" s="1"/>
  <c r="K13209" i="9" s="1"/>
  <c r="L13809" i="9"/>
  <c r="J13809" i="9" s="1"/>
  <c r="K13809" i="9" s="1"/>
  <c r="L15943" i="9"/>
  <c r="J15943" i="9" s="1"/>
  <c r="K15943" i="9" s="1"/>
  <c r="L13268" i="9"/>
  <c r="J13268" i="9" s="1"/>
  <c r="K13268" i="9" s="1"/>
  <c r="L14334" i="9"/>
  <c r="J14334" i="9" s="1"/>
  <c r="K14334" i="9" s="1"/>
  <c r="L12976" i="9"/>
  <c r="J12976" i="9" s="1"/>
  <c r="K12976" i="9" s="1"/>
  <c r="L5989" i="9"/>
  <c r="J5989" i="9" s="1"/>
  <c r="K5989" i="9" s="1"/>
  <c r="L7526" i="9"/>
  <c r="J7526" i="9" s="1"/>
  <c r="K7526" i="9" s="1"/>
  <c r="L7661" i="9"/>
  <c r="J7661" i="9" s="1"/>
  <c r="K7661" i="9" s="1"/>
  <c r="L8536" i="9"/>
  <c r="J8536" i="9" s="1"/>
  <c r="K8536" i="9" s="1"/>
  <c r="L9268" i="9"/>
  <c r="J9268" i="9" s="1"/>
  <c r="K9268" i="9" s="1"/>
  <c r="L10023" i="9"/>
  <c r="J10023" i="9" s="1"/>
  <c r="K10023" i="9" s="1"/>
  <c r="L10563" i="9"/>
  <c r="J10563" i="9" s="1"/>
  <c r="K10563" i="9" s="1"/>
  <c r="L10222" i="9"/>
  <c r="J10222" i="9" s="1"/>
  <c r="K10222" i="9" s="1"/>
  <c r="L9708" i="9"/>
  <c r="J9708" i="9" s="1"/>
  <c r="K9708" i="9" s="1"/>
  <c r="L10738" i="9"/>
  <c r="J10738" i="9" s="1"/>
  <c r="K10738" i="9" s="1"/>
  <c r="L9885" i="9"/>
  <c r="J9885" i="9" s="1"/>
  <c r="K9885" i="9" s="1"/>
  <c r="L10668" i="9"/>
  <c r="J10668" i="9" s="1"/>
  <c r="K10668" i="9" s="1"/>
  <c r="L11615" i="9"/>
  <c r="J11615" i="9" s="1"/>
  <c r="K11615" i="9" s="1"/>
  <c r="L10500" i="9"/>
  <c r="J10500" i="9" s="1"/>
  <c r="K10500" i="9" s="1"/>
  <c r="L11251" i="9"/>
  <c r="J11251" i="9" s="1"/>
  <c r="K11251" i="9" s="1"/>
  <c r="L11056" i="9"/>
  <c r="J11056" i="9" s="1"/>
  <c r="K11056" i="9" s="1"/>
  <c r="L14653" i="9"/>
  <c r="J14653" i="9" s="1"/>
  <c r="K14653" i="9" s="1"/>
  <c r="L15193" i="9"/>
  <c r="J15193" i="9" s="1"/>
  <c r="K15193" i="9" s="1"/>
  <c r="L15613" i="9"/>
  <c r="J15613" i="9" s="1"/>
  <c r="K15613" i="9" s="1"/>
  <c r="L16237" i="9"/>
  <c r="J16237" i="9" s="1"/>
  <c r="K16237" i="9" s="1"/>
  <c r="L16645" i="9"/>
  <c r="J16645" i="9" s="1"/>
  <c r="K16645" i="9" s="1"/>
  <c r="L17113" i="9"/>
  <c r="J17113" i="9" s="1"/>
  <c r="K17113" i="9" s="1"/>
  <c r="L11083" i="9"/>
  <c r="J11083" i="9" s="1"/>
  <c r="K11083" i="9" s="1"/>
  <c r="L11401" i="9"/>
  <c r="J11401" i="9" s="1"/>
  <c r="K11401" i="9" s="1"/>
  <c r="L11810" i="9"/>
  <c r="J11810" i="9" s="1"/>
  <c r="K11810" i="9" s="1"/>
  <c r="L11014" i="9"/>
  <c r="J11014" i="9" s="1"/>
  <c r="K11014" i="9" s="1"/>
  <c r="L11245" i="9"/>
  <c r="J11245" i="9" s="1"/>
  <c r="K11245" i="9" s="1"/>
  <c r="L10889" i="9"/>
  <c r="J10889" i="9" s="1"/>
  <c r="K10889" i="9" s="1"/>
  <c r="L11437" i="9"/>
  <c r="J11437" i="9" s="1"/>
  <c r="K11437" i="9" s="1"/>
  <c r="L12396" i="9"/>
  <c r="J12396" i="9" s="1"/>
  <c r="K12396" i="9" s="1"/>
  <c r="L11443" i="9"/>
  <c r="J11443" i="9" s="1"/>
  <c r="K11443" i="9" s="1"/>
  <c r="L10891" i="9"/>
  <c r="J10891" i="9" s="1"/>
  <c r="K10891" i="9" s="1"/>
  <c r="L11188" i="9"/>
  <c r="J11188" i="9" s="1"/>
  <c r="K11188" i="9" s="1"/>
  <c r="L12375" i="9"/>
  <c r="J12375" i="9" s="1"/>
  <c r="K12375" i="9" s="1"/>
  <c r="L11494" i="9"/>
  <c r="J11494" i="9" s="1"/>
  <c r="K11494" i="9" s="1"/>
  <c r="L12503" i="9"/>
  <c r="J12503" i="9" s="1"/>
  <c r="K12503" i="9" s="1"/>
  <c r="L11231" i="9"/>
  <c r="J11231" i="9" s="1"/>
  <c r="K11231" i="9" s="1"/>
  <c r="L11556" i="9"/>
  <c r="J11556" i="9" s="1"/>
  <c r="K11556" i="9" s="1"/>
  <c r="L11772" i="9"/>
  <c r="J11772" i="9" s="1"/>
  <c r="K11772" i="9" s="1"/>
  <c r="L12198" i="9"/>
  <c r="J12198" i="9" s="1"/>
  <c r="K12198" i="9" s="1"/>
  <c r="L12917" i="9"/>
  <c r="J12917" i="9" s="1"/>
  <c r="K12917" i="9" s="1"/>
  <c r="L11795" i="9"/>
  <c r="J11795" i="9" s="1"/>
  <c r="K11795" i="9" s="1"/>
  <c r="L12034" i="9"/>
  <c r="J12034" i="9" s="1"/>
  <c r="K12034" i="9" s="1"/>
  <c r="L12504" i="9"/>
  <c r="J12504" i="9" s="1"/>
  <c r="K12504" i="9" s="1"/>
  <c r="L13344" i="9"/>
  <c r="J13344" i="9" s="1"/>
  <c r="K13344" i="9" s="1"/>
  <c r="L11903" i="9"/>
  <c r="J11903" i="9" s="1"/>
  <c r="K11903" i="9" s="1"/>
  <c r="L12386" i="9"/>
  <c r="J12386" i="9" s="1"/>
  <c r="K12386" i="9" s="1"/>
  <c r="L11685" i="9"/>
  <c r="J11685" i="9" s="1"/>
  <c r="K11685" i="9" s="1"/>
  <c r="L12013" i="9"/>
  <c r="J12013" i="9" s="1"/>
  <c r="K12013" i="9" s="1"/>
  <c r="L12751" i="9"/>
  <c r="J12751" i="9" s="1"/>
  <c r="K12751" i="9" s="1"/>
  <c r="L12366" i="9"/>
  <c r="J12366" i="9" s="1"/>
  <c r="K12366" i="9" s="1"/>
  <c r="L12746" i="9"/>
  <c r="J12746" i="9" s="1"/>
  <c r="K12746" i="9" s="1"/>
  <c r="L11791" i="9"/>
  <c r="J11791" i="9" s="1"/>
  <c r="K11791" i="9" s="1"/>
  <c r="L12167" i="9"/>
  <c r="J12167" i="9" s="1"/>
  <c r="K12167" i="9" s="1"/>
  <c r="L12541" i="9"/>
  <c r="J12541" i="9" s="1"/>
  <c r="K12541" i="9" s="1"/>
  <c r="L14171" i="9"/>
  <c r="J14171" i="9" s="1"/>
  <c r="K14171" i="9" s="1"/>
  <c r="L12228" i="9"/>
  <c r="J12228" i="9" s="1"/>
  <c r="K12228" i="9" s="1"/>
  <c r="L12506" i="9"/>
  <c r="J12506" i="9" s="1"/>
  <c r="K12506" i="9" s="1"/>
  <c r="L5725" i="9"/>
  <c r="J5725" i="9" s="1"/>
  <c r="K5725" i="9" s="1"/>
  <c r="L6733" i="9"/>
  <c r="J6733" i="9" s="1"/>
  <c r="K6733" i="9" s="1"/>
  <c r="L8240" i="9"/>
  <c r="J8240" i="9" s="1"/>
  <c r="K8240" i="9" s="1"/>
  <c r="L8171" i="9"/>
  <c r="J8171" i="9" s="1"/>
  <c r="K8171" i="9" s="1"/>
  <c r="L9046" i="9"/>
  <c r="J9046" i="9" s="1"/>
  <c r="K9046" i="9" s="1"/>
  <c r="L9777" i="9"/>
  <c r="J9777" i="9" s="1"/>
  <c r="K9777" i="9" s="1"/>
  <c r="L9684" i="9"/>
  <c r="J9684" i="9" s="1"/>
  <c r="K9684" i="9" s="1"/>
  <c r="L10551" i="9"/>
  <c r="J10551" i="9" s="1"/>
  <c r="K10551" i="9" s="1"/>
  <c r="L10845" i="9"/>
  <c r="J10845" i="9" s="1"/>
  <c r="K10845" i="9" s="1"/>
  <c r="L10233" i="9"/>
  <c r="J10233" i="9" s="1"/>
  <c r="K10233" i="9" s="1"/>
  <c r="L9858" i="9"/>
  <c r="J9858" i="9" s="1"/>
  <c r="K9858" i="9" s="1"/>
  <c r="L10791" i="9"/>
  <c r="J10791" i="9" s="1"/>
  <c r="K10791" i="9" s="1"/>
  <c r="L9978" i="9"/>
  <c r="J9978" i="9" s="1"/>
  <c r="K9978" i="9" s="1"/>
  <c r="L10673" i="9"/>
  <c r="J10673" i="9" s="1"/>
  <c r="K10673" i="9" s="1"/>
  <c r="L9695" i="9"/>
  <c r="J9695" i="9" s="1"/>
  <c r="K9695" i="9" s="1"/>
  <c r="L10522" i="9"/>
  <c r="J10522" i="9" s="1"/>
  <c r="K10522" i="9" s="1"/>
  <c r="L11487" i="9"/>
  <c r="J11487" i="9" s="1"/>
  <c r="K11487" i="9" s="1"/>
  <c r="L11102" i="9"/>
  <c r="J11102" i="9" s="1"/>
  <c r="K11102" i="9" s="1"/>
  <c r="L14701" i="9"/>
  <c r="J14701" i="9" s="1"/>
  <c r="K14701" i="9" s="1"/>
  <c r="L15205" i="9"/>
  <c r="J15205" i="9" s="1"/>
  <c r="K15205" i="9" s="1"/>
  <c r="L15757" i="9"/>
  <c r="J15757" i="9" s="1"/>
  <c r="K15757" i="9" s="1"/>
  <c r="L16333" i="9"/>
  <c r="J16333" i="9" s="1"/>
  <c r="K16333" i="9" s="1"/>
  <c r="L16669" i="9"/>
  <c r="J16669" i="9" s="1"/>
  <c r="K16669" i="9" s="1"/>
  <c r="L17125" i="9"/>
  <c r="J17125" i="9" s="1"/>
  <c r="K17125" i="9" s="1"/>
  <c r="L11093" i="9"/>
  <c r="J11093" i="9" s="1"/>
  <c r="K11093" i="9" s="1"/>
  <c r="L11425" i="9"/>
  <c r="J11425" i="9" s="1"/>
  <c r="K11425" i="9" s="1"/>
  <c r="L11891" i="9"/>
  <c r="J11891" i="9" s="1"/>
  <c r="K11891" i="9" s="1"/>
  <c r="L11037" i="9"/>
  <c r="J11037" i="9" s="1"/>
  <c r="K11037" i="9" s="1"/>
  <c r="L11283" i="9"/>
  <c r="J11283" i="9" s="1"/>
  <c r="K11283" i="9" s="1"/>
  <c r="L10978" i="9"/>
  <c r="J10978" i="9" s="1"/>
  <c r="K10978" i="9" s="1"/>
  <c r="L11472" i="9"/>
  <c r="J11472" i="9" s="1"/>
  <c r="K11472" i="9" s="1"/>
  <c r="L12402" i="9"/>
  <c r="J12402" i="9" s="1"/>
  <c r="K12402" i="9" s="1"/>
  <c r="L11523" i="9"/>
  <c r="J11523" i="9" s="1"/>
  <c r="K11523" i="9" s="1"/>
  <c r="L10897" i="9"/>
  <c r="J10897" i="9" s="1"/>
  <c r="K10897" i="9" s="1"/>
  <c r="L11214" i="9"/>
  <c r="J11214" i="9" s="1"/>
  <c r="K11214" i="9" s="1"/>
  <c r="L11167" i="9"/>
  <c r="J11167" i="9" s="1"/>
  <c r="K11167" i="9" s="1"/>
  <c r="L11539" i="9"/>
  <c r="J11539" i="9" s="1"/>
  <c r="K11539" i="9" s="1"/>
  <c r="L12509" i="9"/>
  <c r="J12509" i="9" s="1"/>
  <c r="K12509" i="9" s="1"/>
  <c r="L11297" i="9"/>
  <c r="J11297" i="9" s="1"/>
  <c r="K11297" i="9" s="1"/>
  <c r="L11566" i="9"/>
  <c r="J11566" i="9" s="1"/>
  <c r="K11566" i="9" s="1"/>
  <c r="L11788" i="9"/>
  <c r="J11788" i="9" s="1"/>
  <c r="K11788" i="9" s="1"/>
  <c r="L12313" i="9"/>
  <c r="J12313" i="9" s="1"/>
  <c r="K12313" i="9" s="1"/>
  <c r="L13111" i="9"/>
  <c r="J13111" i="9" s="1"/>
  <c r="K13111" i="9" s="1"/>
  <c r="L11806" i="9"/>
  <c r="J11806" i="9" s="1"/>
  <c r="K11806" i="9" s="1"/>
  <c r="L12093" i="9"/>
  <c r="J12093" i="9" s="1"/>
  <c r="K12093" i="9" s="1"/>
  <c r="L12529" i="9"/>
  <c r="J12529" i="9" s="1"/>
  <c r="K12529" i="9" s="1"/>
  <c r="L13424" i="9"/>
  <c r="J13424" i="9" s="1"/>
  <c r="K13424" i="9" s="1"/>
  <c r="L11919" i="9"/>
  <c r="J11919" i="9" s="1"/>
  <c r="K11919" i="9" s="1"/>
  <c r="L12459" i="9"/>
  <c r="J12459" i="9" s="1"/>
  <c r="K12459" i="9" s="1"/>
  <c r="L11732" i="9"/>
  <c r="J11732" i="9" s="1"/>
  <c r="K11732" i="9" s="1"/>
  <c r="L12024" i="9"/>
  <c r="J12024" i="9" s="1"/>
  <c r="K12024" i="9" s="1"/>
  <c r="L12365" i="9"/>
  <c r="J12365" i="9" s="1"/>
  <c r="K12365" i="9" s="1"/>
  <c r="L12839" i="9"/>
  <c r="J12839" i="9" s="1"/>
  <c r="K12839" i="9" s="1"/>
  <c r="L12372" i="9"/>
  <c r="J12372" i="9" s="1"/>
  <c r="K12372" i="9" s="1"/>
  <c r="L12768" i="9"/>
  <c r="J12768" i="9" s="1"/>
  <c r="K12768" i="9" s="1"/>
  <c r="L11840" i="9"/>
  <c r="J11840" i="9" s="1"/>
  <c r="K11840" i="9" s="1"/>
  <c r="L12177" i="9"/>
  <c r="J12177" i="9" s="1"/>
  <c r="K12177" i="9" s="1"/>
  <c r="L12566" i="9"/>
  <c r="J12566" i="9" s="1"/>
  <c r="K12566" i="9" s="1"/>
  <c r="L11835" i="9"/>
  <c r="J11835" i="9" s="1"/>
  <c r="K11835" i="9" s="1"/>
  <c r="L12244" i="9"/>
  <c r="J12244" i="9" s="1"/>
  <c r="K12244" i="9" s="1"/>
  <c r="L12567" i="9"/>
  <c r="J12567" i="9" s="1"/>
  <c r="K12567" i="9" s="1"/>
  <c r="L11954" i="9"/>
  <c r="J11954" i="9" s="1"/>
  <c r="K11954" i="9" s="1"/>
  <c r="L12507" i="9"/>
  <c r="J12507" i="9" s="1"/>
  <c r="K12507" i="9" s="1"/>
  <c r="L11703" i="9"/>
  <c r="J11703" i="9" s="1"/>
  <c r="K11703" i="9" s="1"/>
  <c r="L11879" i="9"/>
  <c r="J11879" i="9" s="1"/>
  <c r="K11879" i="9" s="1"/>
  <c r="L12212" i="9"/>
  <c r="J12212" i="9" s="1"/>
  <c r="K12212" i="9" s="1"/>
  <c r="L12887" i="9"/>
  <c r="J12887" i="9" s="1"/>
  <c r="K12887" i="9" s="1"/>
  <c r="L12149" i="9"/>
  <c r="J12149" i="9" s="1"/>
  <c r="K12149" i="9" s="1"/>
  <c r="L12487" i="9"/>
  <c r="J12487" i="9" s="1"/>
  <c r="K12487" i="9" s="1"/>
  <c r="L13051" i="9"/>
  <c r="J13051" i="9" s="1"/>
  <c r="K13051" i="9" s="1"/>
  <c r="L13624" i="9"/>
  <c r="J13624" i="9" s="1"/>
  <c r="K13624" i="9" s="1"/>
  <c r="L12776" i="9"/>
  <c r="J12776" i="9" s="1"/>
  <c r="K12776" i="9" s="1"/>
  <c r="L13028" i="9"/>
  <c r="J13028" i="9" s="1"/>
  <c r="K13028" i="9" s="1"/>
  <c r="L13335" i="9"/>
  <c r="J13335" i="9" s="1"/>
  <c r="K13335" i="9" s="1"/>
  <c r="L14133" i="9"/>
  <c r="J14133" i="9" s="1"/>
  <c r="K14133" i="9" s="1"/>
  <c r="L12787" i="9"/>
  <c r="J12787" i="9" s="1"/>
  <c r="K12787" i="9" s="1"/>
  <c r="L13049" i="9"/>
  <c r="J13049" i="9" s="1"/>
  <c r="K13049" i="9" s="1"/>
  <c r="L13405" i="9"/>
  <c r="J13405" i="9" s="1"/>
  <c r="K13405" i="9" s="1"/>
  <c r="L14524" i="9"/>
  <c r="J14524" i="9" s="1"/>
  <c r="K14524" i="9" s="1"/>
  <c r="L12893" i="9"/>
  <c r="J12893" i="9" s="1"/>
  <c r="K12893" i="9" s="1"/>
  <c r="L13239" i="9"/>
  <c r="J13239" i="9" s="1"/>
  <c r="K13239" i="9" s="1"/>
  <c r="L14002" i="9"/>
  <c r="J14002" i="9" s="1"/>
  <c r="K14002" i="9" s="1"/>
  <c r="L12941" i="9"/>
  <c r="J12941" i="9" s="1"/>
  <c r="K12941" i="9" s="1"/>
  <c r="L13297" i="9"/>
  <c r="J13297" i="9" s="1"/>
  <c r="K13297" i="9" s="1"/>
  <c r="L12632" i="9"/>
  <c r="J12632" i="9" s="1"/>
  <c r="K12632" i="9" s="1"/>
  <c r="L13015" i="9"/>
  <c r="J13015" i="9" s="1"/>
  <c r="K13015" i="9" s="1"/>
  <c r="L6498" i="9"/>
  <c r="J6498" i="9" s="1"/>
  <c r="K6498" i="9" s="1"/>
  <c r="L8064" i="9"/>
  <c r="J8064" i="9" s="1"/>
  <c r="K8064" i="9" s="1"/>
  <c r="L6592" i="9"/>
  <c r="J6592" i="9" s="1"/>
  <c r="K6592" i="9" s="1"/>
  <c r="L9093" i="9"/>
  <c r="J9093" i="9" s="1"/>
  <c r="K9093" i="9" s="1"/>
  <c r="L10074" i="9"/>
  <c r="J10074" i="9" s="1"/>
  <c r="K10074" i="9" s="1"/>
  <c r="L11455" i="9"/>
  <c r="J11455" i="9" s="1"/>
  <c r="K11455" i="9" s="1"/>
  <c r="L8861" i="9"/>
  <c r="J8861" i="9" s="1"/>
  <c r="K8861" i="9" s="1"/>
  <c r="L11011" i="9"/>
  <c r="J11011" i="9" s="1"/>
  <c r="K11011" i="9" s="1"/>
  <c r="L11158" i="9"/>
  <c r="J11158" i="9" s="1"/>
  <c r="K11158" i="9" s="1"/>
  <c r="L10404" i="9"/>
  <c r="J10404" i="9" s="1"/>
  <c r="K10404" i="9" s="1"/>
  <c r="L9875" i="9"/>
  <c r="J9875" i="9" s="1"/>
  <c r="K9875" i="9" s="1"/>
  <c r="L10939" i="9"/>
  <c r="J10939" i="9" s="1"/>
  <c r="K10939" i="9" s="1"/>
  <c r="L10072" i="9"/>
  <c r="J10072" i="9" s="1"/>
  <c r="K10072" i="9" s="1"/>
  <c r="L10700" i="9"/>
  <c r="J10700" i="9" s="1"/>
  <c r="K10700" i="9" s="1"/>
  <c r="L9715" i="9"/>
  <c r="J9715" i="9" s="1"/>
  <c r="K9715" i="9" s="1"/>
  <c r="L10527" i="9"/>
  <c r="J10527" i="9" s="1"/>
  <c r="K10527" i="9" s="1"/>
  <c r="L11493" i="9"/>
  <c r="J11493" i="9" s="1"/>
  <c r="K11493" i="9" s="1"/>
  <c r="L11178" i="9"/>
  <c r="J11178" i="9" s="1"/>
  <c r="K11178" i="9" s="1"/>
  <c r="L14749" i="9"/>
  <c r="J14749" i="9" s="1"/>
  <c r="K14749" i="9" s="1"/>
  <c r="L15229" i="9"/>
  <c r="J15229" i="9" s="1"/>
  <c r="K15229" i="9" s="1"/>
  <c r="L15817" i="9"/>
  <c r="J15817" i="9" s="1"/>
  <c r="K15817" i="9" s="1"/>
  <c r="L16345" i="9"/>
  <c r="J16345" i="9" s="1"/>
  <c r="K16345" i="9" s="1"/>
  <c r="L16705" i="9"/>
  <c r="J16705" i="9" s="1"/>
  <c r="K16705" i="9" s="1"/>
  <c r="L17137" i="9"/>
  <c r="J17137" i="9" s="1"/>
  <c r="K17137" i="9" s="1"/>
  <c r="L11107" i="9"/>
  <c r="J11107" i="9" s="1"/>
  <c r="K11107" i="9" s="1"/>
  <c r="L11515" i="9"/>
  <c r="J11515" i="9" s="1"/>
  <c r="K11515" i="9" s="1"/>
  <c r="L11902" i="9"/>
  <c r="J11902" i="9" s="1"/>
  <c r="K11902" i="9" s="1"/>
  <c r="L11084" i="9"/>
  <c r="J11084" i="9" s="1"/>
  <c r="K11084" i="9" s="1"/>
  <c r="L11310" i="9"/>
  <c r="J11310" i="9" s="1"/>
  <c r="K11310" i="9" s="1"/>
  <c r="L10999" i="9"/>
  <c r="J10999" i="9" s="1"/>
  <c r="K10999" i="9" s="1"/>
  <c r="L11522" i="9"/>
  <c r="J11522" i="9" s="1"/>
  <c r="K11522" i="9" s="1"/>
  <c r="L12431" i="9"/>
  <c r="J12431" i="9" s="1"/>
  <c r="K12431" i="9" s="1"/>
  <c r="L11555" i="9"/>
  <c r="J11555" i="9" s="1"/>
  <c r="K11555" i="9" s="1"/>
  <c r="L10944" i="9"/>
  <c r="J10944" i="9" s="1"/>
  <c r="K10944" i="9" s="1"/>
  <c r="L11241" i="9"/>
  <c r="J11241" i="9" s="1"/>
  <c r="K11241" i="9" s="1"/>
  <c r="L11193" i="9"/>
  <c r="J11193" i="9" s="1"/>
  <c r="K11193" i="9" s="1"/>
  <c r="L11577" i="9"/>
  <c r="J11577" i="9" s="1"/>
  <c r="K11577" i="9" s="1"/>
  <c r="L12665" i="9"/>
  <c r="J12665" i="9" s="1"/>
  <c r="K12665" i="9" s="1"/>
  <c r="L11302" i="9"/>
  <c r="J11302" i="9" s="1"/>
  <c r="K11302" i="9" s="1"/>
  <c r="L11613" i="9"/>
  <c r="J11613" i="9" s="1"/>
  <c r="K11613" i="9" s="1"/>
  <c r="L11794" i="9"/>
  <c r="J11794" i="9" s="1"/>
  <c r="K11794" i="9" s="1"/>
  <c r="L12329" i="9"/>
  <c r="J12329" i="9" s="1"/>
  <c r="K12329" i="9" s="1"/>
  <c r="L13262" i="9"/>
  <c r="J13262" i="9" s="1"/>
  <c r="K13262" i="9" s="1"/>
  <c r="L11811" i="9"/>
  <c r="J11811" i="9" s="1"/>
  <c r="K11811" i="9" s="1"/>
  <c r="L12119" i="9"/>
  <c r="J12119" i="9" s="1"/>
  <c r="K12119" i="9" s="1"/>
  <c r="L12539" i="9"/>
  <c r="J12539" i="9" s="1"/>
  <c r="K12539" i="9" s="1"/>
  <c r="L13430" i="9"/>
  <c r="J13430" i="9" s="1"/>
  <c r="K13430" i="9" s="1"/>
  <c r="L11925" i="9"/>
  <c r="J11925" i="9" s="1"/>
  <c r="K11925" i="9" s="1"/>
  <c r="L12499" i="9"/>
  <c r="J12499" i="9" s="1"/>
  <c r="K12499" i="9" s="1"/>
  <c r="L11769" i="9"/>
  <c r="J11769" i="9" s="1"/>
  <c r="K11769" i="9" s="1"/>
  <c r="L12035" i="9"/>
  <c r="J12035" i="9" s="1"/>
  <c r="K12035" i="9" s="1"/>
  <c r="L12392" i="9"/>
  <c r="J12392" i="9" s="1"/>
  <c r="K12392" i="9" s="1"/>
  <c r="L12851" i="9"/>
  <c r="J12851" i="9" s="1"/>
  <c r="K12851" i="9" s="1"/>
  <c r="L12377" i="9"/>
  <c r="J12377" i="9" s="1"/>
  <c r="K12377" i="9" s="1"/>
  <c r="L12833" i="9"/>
  <c r="J12833" i="9" s="1"/>
  <c r="K12833" i="9" s="1"/>
  <c r="L11878" i="9"/>
  <c r="J11878" i="9" s="1"/>
  <c r="K11878" i="9" s="1"/>
  <c r="L12201" i="9"/>
  <c r="J12201" i="9" s="1"/>
  <c r="K12201" i="9" s="1"/>
  <c r="L12571" i="9"/>
  <c r="J12571" i="9" s="1"/>
  <c r="K12571" i="9" s="1"/>
  <c r="L11846" i="9"/>
  <c r="J11846" i="9" s="1"/>
  <c r="K11846" i="9" s="1"/>
  <c r="L12255" i="9"/>
  <c r="J12255" i="9" s="1"/>
  <c r="K12255" i="9" s="1"/>
  <c r="L12662" i="9"/>
  <c r="J12662" i="9" s="1"/>
  <c r="K12662" i="9" s="1"/>
  <c r="L11971" i="9"/>
  <c r="J11971" i="9" s="1"/>
  <c r="K11971" i="9" s="1"/>
  <c r="L12542" i="9"/>
  <c r="J12542" i="9" s="1"/>
  <c r="K12542" i="9" s="1"/>
  <c r="L11708" i="9"/>
  <c r="J11708" i="9" s="1"/>
  <c r="K11708" i="9" s="1"/>
  <c r="L11890" i="9"/>
  <c r="J11890" i="9" s="1"/>
  <c r="K11890" i="9" s="1"/>
  <c r="L12293" i="9"/>
  <c r="J12293" i="9" s="1"/>
  <c r="K12293" i="9" s="1"/>
  <c r="L13359" i="9"/>
  <c r="J13359" i="9" s="1"/>
  <c r="K13359" i="9" s="1"/>
  <c r="L12217" i="9"/>
  <c r="J12217" i="9" s="1"/>
  <c r="K12217" i="9" s="1"/>
  <c r="L12497" i="9"/>
  <c r="J12497" i="9" s="1"/>
  <c r="K12497" i="9" s="1"/>
  <c r="L13096" i="9"/>
  <c r="J13096" i="9" s="1"/>
  <c r="K13096" i="9" s="1"/>
  <c r="L13670" i="9"/>
  <c r="J13670" i="9" s="1"/>
  <c r="K13670" i="9" s="1"/>
  <c r="L12806" i="9"/>
  <c r="J12806" i="9" s="1"/>
  <c r="K12806" i="9" s="1"/>
  <c r="L13122" i="9"/>
  <c r="J13122" i="9" s="1"/>
  <c r="K13122" i="9" s="1"/>
  <c r="L13369" i="9"/>
  <c r="J13369" i="9" s="1"/>
  <c r="K13369" i="9" s="1"/>
  <c r="L12792" i="9"/>
  <c r="J12792" i="9" s="1"/>
  <c r="K12792" i="9" s="1"/>
  <c r="L13073" i="9"/>
  <c r="J13073" i="9" s="1"/>
  <c r="K13073" i="9" s="1"/>
  <c r="L13415" i="9"/>
  <c r="J13415" i="9" s="1"/>
  <c r="K13415" i="9" s="1"/>
  <c r="L14772" i="9"/>
  <c r="J14772" i="9" s="1"/>
  <c r="K14772" i="9" s="1"/>
  <c r="L12898" i="9"/>
  <c r="J12898" i="9" s="1"/>
  <c r="K12898" i="9" s="1"/>
  <c r="L13277" i="9"/>
  <c r="J13277" i="9" s="1"/>
  <c r="K13277" i="9" s="1"/>
  <c r="L14090" i="9"/>
  <c r="J14090" i="9" s="1"/>
  <c r="K14090" i="9" s="1"/>
  <c r="L12981" i="9"/>
  <c r="J12981" i="9" s="1"/>
  <c r="K12981" i="9" s="1"/>
  <c r="L13316" i="9"/>
  <c r="J13316" i="9" s="1"/>
  <c r="K13316" i="9" s="1"/>
  <c r="L12663" i="9"/>
  <c r="J12663" i="9" s="1"/>
  <c r="K12663" i="9" s="1"/>
  <c r="L13039" i="9"/>
  <c r="J13039" i="9" s="1"/>
  <c r="K13039" i="9" s="1"/>
  <c r="L5352" i="9"/>
  <c r="J5352" i="9" s="1"/>
  <c r="K5352" i="9" s="1"/>
  <c r="L6481" i="9"/>
  <c r="J6481" i="9" s="1"/>
  <c r="K6481" i="9" s="1"/>
  <c r="L7188" i="9"/>
  <c r="J7188" i="9" s="1"/>
  <c r="K7188" i="9" s="1"/>
  <c r="L7003" i="9"/>
  <c r="J7003" i="9" s="1"/>
  <c r="K7003" i="9" s="1"/>
  <c r="L8903" i="9"/>
  <c r="J8903" i="9" s="1"/>
  <c r="K8903" i="9" s="1"/>
  <c r="L8807" i="9"/>
  <c r="J8807" i="9" s="1"/>
  <c r="K8807" i="9" s="1"/>
  <c r="L9368" i="9"/>
  <c r="J9368" i="9" s="1"/>
  <c r="K9368" i="9" s="1"/>
  <c r="L9825" i="9"/>
  <c r="J9825" i="9" s="1"/>
  <c r="K9825" i="9" s="1"/>
  <c r="L11227" i="9"/>
  <c r="J11227" i="9" s="1"/>
  <c r="K11227" i="9" s="1"/>
  <c r="L10461" i="9"/>
  <c r="J10461" i="9" s="1"/>
  <c r="K10461" i="9" s="1"/>
  <c r="L9983" i="9"/>
  <c r="J9983" i="9" s="1"/>
  <c r="K9983" i="9" s="1"/>
  <c r="L11020" i="9"/>
  <c r="J11020" i="9" s="1"/>
  <c r="K11020" i="9" s="1"/>
  <c r="L10211" i="9"/>
  <c r="J10211" i="9" s="1"/>
  <c r="K10211" i="9" s="1"/>
  <c r="L10727" i="9"/>
  <c r="J10727" i="9" s="1"/>
  <c r="K10727" i="9" s="1"/>
  <c r="L9839" i="9"/>
  <c r="J9839" i="9" s="1"/>
  <c r="K9839" i="9" s="1"/>
  <c r="L10576" i="9"/>
  <c r="J10576" i="9" s="1"/>
  <c r="K10576" i="9" s="1"/>
  <c r="L11520" i="9"/>
  <c r="J11520" i="9" s="1"/>
  <c r="K11520" i="9" s="1"/>
  <c r="L11200" i="9"/>
  <c r="J11200" i="9" s="1"/>
  <c r="K11200" i="9" s="1"/>
  <c r="L14773" i="9"/>
  <c r="J14773" i="9" s="1"/>
  <c r="K14773" i="9" s="1"/>
  <c r="L15301" i="9"/>
  <c r="J15301" i="9" s="1"/>
  <c r="K15301" i="9" s="1"/>
  <c r="L15829" i="9"/>
  <c r="J15829" i="9" s="1"/>
  <c r="K15829" i="9" s="1"/>
  <c r="L16369" i="9"/>
  <c r="J16369" i="9" s="1"/>
  <c r="K16369" i="9" s="1"/>
  <c r="L16717" i="9"/>
  <c r="J16717" i="9" s="1"/>
  <c r="K16717" i="9" s="1"/>
  <c r="L17149" i="9"/>
  <c r="J17149" i="9" s="1"/>
  <c r="K17149" i="9" s="1"/>
  <c r="L11152" i="9"/>
  <c r="J11152" i="9" s="1"/>
  <c r="K11152" i="9" s="1"/>
  <c r="L11530" i="9"/>
  <c r="J11530" i="9" s="1"/>
  <c r="K11530" i="9" s="1"/>
  <c r="L11942" i="9"/>
  <c r="J11942" i="9" s="1"/>
  <c r="K11942" i="9" s="1"/>
  <c r="L11089" i="9"/>
  <c r="J11089" i="9" s="1"/>
  <c r="K11089" i="9" s="1"/>
  <c r="L11372" i="9"/>
  <c r="J11372" i="9" s="1"/>
  <c r="K11372" i="9" s="1"/>
  <c r="L11009" i="9"/>
  <c r="J11009" i="9" s="1"/>
  <c r="K11009" i="9" s="1"/>
  <c r="L11580" i="9"/>
  <c r="J11580" i="9" s="1"/>
  <c r="K11580" i="9" s="1"/>
  <c r="L11710" i="9"/>
  <c r="J11710" i="9" s="1"/>
  <c r="K11710" i="9" s="1"/>
  <c r="L10974" i="9"/>
  <c r="J10974" i="9" s="1"/>
  <c r="K10974" i="9" s="1"/>
  <c r="L11275" i="9"/>
  <c r="J11275" i="9" s="1"/>
  <c r="K11275" i="9" s="1"/>
  <c r="L11215" i="9"/>
  <c r="J11215" i="9" s="1"/>
  <c r="K11215" i="9" s="1"/>
  <c r="L11602" i="9"/>
  <c r="J11602" i="9" s="1"/>
  <c r="K11602" i="9" s="1"/>
  <c r="L12771" i="9"/>
  <c r="J12771" i="9" s="1"/>
  <c r="K12771" i="9" s="1"/>
  <c r="L11329" i="9"/>
  <c r="J11329" i="9" s="1"/>
  <c r="K11329" i="9" s="1"/>
  <c r="L11628" i="9"/>
  <c r="J11628" i="9" s="1"/>
  <c r="K11628" i="9" s="1"/>
  <c r="L11804" i="9"/>
  <c r="J11804" i="9" s="1"/>
  <c r="K11804" i="9" s="1"/>
  <c r="L12344" i="9"/>
  <c r="J12344" i="9" s="1"/>
  <c r="K12344" i="9" s="1"/>
  <c r="L13319" i="9"/>
  <c r="J13319" i="9" s="1"/>
  <c r="K13319" i="9" s="1"/>
  <c r="L11817" i="9"/>
  <c r="J11817" i="9" s="1"/>
  <c r="K11817" i="9" s="1"/>
  <c r="L12140" i="9"/>
  <c r="J12140" i="9" s="1"/>
  <c r="K12140" i="9" s="1"/>
  <c r="L12555" i="9"/>
  <c r="J12555" i="9" s="1"/>
  <c r="K12555" i="9" s="1"/>
  <c r="L11654" i="9"/>
  <c r="J11654" i="9" s="1"/>
  <c r="K11654" i="9" s="1"/>
  <c r="L11952" i="9"/>
  <c r="J11952" i="9" s="1"/>
  <c r="K11952" i="9" s="1"/>
  <c r="L12515" i="9"/>
  <c r="J12515" i="9" s="1"/>
  <c r="K12515" i="9" s="1"/>
  <c r="L11796" i="9"/>
  <c r="J11796" i="9" s="1"/>
  <c r="K11796" i="9" s="1"/>
  <c r="L12050" i="9"/>
  <c r="J12050" i="9" s="1"/>
  <c r="K12050" i="9" s="1"/>
  <c r="L12407" i="9"/>
  <c r="J12407" i="9" s="1"/>
  <c r="K12407" i="9" s="1"/>
  <c r="L12856" i="9"/>
  <c r="J12856" i="9" s="1"/>
  <c r="K12856" i="9" s="1"/>
  <c r="L12408" i="9"/>
  <c r="J12408" i="9" s="1"/>
  <c r="K12408" i="9" s="1"/>
  <c r="L12891" i="9"/>
  <c r="J12891" i="9" s="1"/>
  <c r="K12891" i="9" s="1"/>
  <c r="L11883" i="9"/>
  <c r="J11883" i="9" s="1"/>
  <c r="K11883" i="9" s="1"/>
  <c r="L12221" i="9"/>
  <c r="J12221" i="9" s="1"/>
  <c r="K12221" i="9" s="1"/>
  <c r="L12588" i="9"/>
  <c r="J12588" i="9" s="1"/>
  <c r="K12588" i="9" s="1"/>
  <c r="L11851" i="9"/>
  <c r="J11851" i="9" s="1"/>
  <c r="K11851" i="9" s="1"/>
  <c r="L12292" i="9"/>
  <c r="J12292" i="9" s="1"/>
  <c r="K12292" i="9" s="1"/>
  <c r="L12685" i="9"/>
  <c r="J12685" i="9" s="1"/>
  <c r="K12685" i="9" s="1"/>
  <c r="L12004" i="9"/>
  <c r="J12004" i="9" s="1"/>
  <c r="K12004" i="9" s="1"/>
  <c r="L12557" i="9"/>
  <c r="J12557" i="9" s="1"/>
  <c r="K12557" i="9" s="1"/>
  <c r="L11745" i="9"/>
  <c r="J11745" i="9" s="1"/>
  <c r="K11745" i="9" s="1"/>
  <c r="L11900" i="9"/>
  <c r="J11900" i="9" s="1"/>
  <c r="K11900" i="9" s="1"/>
  <c r="L12328" i="9"/>
  <c r="J12328" i="9" s="1"/>
  <c r="K12328" i="9" s="1"/>
  <c r="L13514" i="9"/>
  <c r="J13514" i="9" s="1"/>
  <c r="K13514" i="9" s="1"/>
  <c r="L12229" i="9"/>
  <c r="J12229" i="9" s="1"/>
  <c r="K12229" i="9" s="1"/>
  <c r="L12518" i="9"/>
  <c r="J12518" i="9" s="1"/>
  <c r="K12518" i="9" s="1"/>
  <c r="L13120" i="9"/>
  <c r="J13120" i="9" s="1"/>
  <c r="K13120" i="9" s="1"/>
  <c r="L13896" i="9"/>
  <c r="J13896" i="9" s="1"/>
  <c r="K13896" i="9" s="1"/>
  <c r="L12835" i="9"/>
  <c r="J12835" i="9" s="1"/>
  <c r="K12835" i="9" s="1"/>
  <c r="L13131" i="9"/>
  <c r="J13131" i="9" s="1"/>
  <c r="K13131" i="9" s="1"/>
  <c r="L13394" i="9"/>
  <c r="J13394" i="9" s="1"/>
  <c r="K13394" i="9" s="1"/>
  <c r="L12797" i="9"/>
  <c r="J12797" i="9" s="1"/>
  <c r="K12797" i="9" s="1"/>
  <c r="L13179" i="9"/>
  <c r="J13179" i="9" s="1"/>
  <c r="K13179" i="9" s="1"/>
  <c r="L13452" i="9"/>
  <c r="J13452" i="9" s="1"/>
  <c r="K13452" i="9" s="1"/>
  <c r="L4810" i="9"/>
  <c r="J4810" i="9" s="1"/>
  <c r="K4810" i="9" s="1"/>
  <c r="L7339" i="9"/>
  <c r="J7339" i="9" s="1"/>
  <c r="K7339" i="9" s="1"/>
  <c r="L7827" i="9"/>
  <c r="J7827" i="9" s="1"/>
  <c r="K7827" i="9" s="1"/>
  <c r="L7895" i="9"/>
  <c r="J7895" i="9" s="1"/>
  <c r="K7895" i="9" s="1"/>
  <c r="L9944" i="9"/>
  <c r="J9944" i="9" s="1"/>
  <c r="K9944" i="9" s="1"/>
  <c r="L9503" i="9"/>
  <c r="J9503" i="9" s="1"/>
  <c r="K9503" i="9" s="1"/>
  <c r="L10249" i="9"/>
  <c r="J10249" i="9" s="1"/>
  <c r="K10249" i="9" s="1"/>
  <c r="L10361" i="9"/>
  <c r="J10361" i="9" s="1"/>
  <c r="K10361" i="9" s="1"/>
  <c r="L11830" i="9"/>
  <c r="J11830" i="9" s="1"/>
  <c r="K11830" i="9" s="1"/>
  <c r="L10564" i="9"/>
  <c r="J10564" i="9" s="1"/>
  <c r="K10564" i="9" s="1"/>
  <c r="L10299" i="9"/>
  <c r="J10299" i="9" s="1"/>
  <c r="K10299" i="9" s="1"/>
  <c r="L11187" i="9"/>
  <c r="J11187" i="9" s="1"/>
  <c r="K11187" i="9" s="1"/>
  <c r="L10350" i="9"/>
  <c r="J10350" i="9" s="1"/>
  <c r="K10350" i="9" s="1"/>
  <c r="L10749" i="9"/>
  <c r="J10749" i="9" s="1"/>
  <c r="K10749" i="9" s="1"/>
  <c r="L9912" i="9"/>
  <c r="J9912" i="9" s="1"/>
  <c r="K9912" i="9" s="1"/>
  <c r="L10632" i="9"/>
  <c r="J10632" i="9" s="1"/>
  <c r="K10632" i="9" s="1"/>
  <c r="L11913" i="9"/>
  <c r="J11913" i="9" s="1"/>
  <c r="K11913" i="9" s="1"/>
  <c r="L11287" i="9"/>
  <c r="J11287" i="9" s="1"/>
  <c r="K11287" i="9" s="1"/>
  <c r="L14785" i="9"/>
  <c r="J14785" i="9" s="1"/>
  <c r="K14785" i="9" s="1"/>
  <c r="L15325" i="9"/>
  <c r="J15325" i="9" s="1"/>
  <c r="K15325" i="9" s="1"/>
  <c r="L15841" i="9"/>
  <c r="J15841" i="9" s="1"/>
  <c r="K15841" i="9" s="1"/>
  <c r="L16417" i="9"/>
  <c r="J16417" i="9" s="1"/>
  <c r="K16417" i="9" s="1"/>
  <c r="L16741" i="9"/>
  <c r="J16741" i="9" s="1"/>
  <c r="K16741" i="9" s="1"/>
  <c r="L17161" i="9"/>
  <c r="J17161" i="9" s="1"/>
  <c r="K17161" i="9" s="1"/>
  <c r="L11185" i="9"/>
  <c r="J11185" i="9" s="1"/>
  <c r="K11185" i="9" s="1"/>
  <c r="L11541" i="9"/>
  <c r="J11541" i="9" s="1"/>
  <c r="K11541" i="9" s="1"/>
  <c r="L11995" i="9"/>
  <c r="J11995" i="9" s="1"/>
  <c r="K11995" i="9" s="1"/>
  <c r="L11117" i="9"/>
  <c r="J11117" i="9" s="1"/>
  <c r="K11117" i="9" s="1"/>
  <c r="L11431" i="9"/>
  <c r="J11431" i="9" s="1"/>
  <c r="K11431" i="9" s="1"/>
  <c r="L11021" i="9"/>
  <c r="J11021" i="9" s="1"/>
  <c r="K11021" i="9" s="1"/>
  <c r="L11595" i="9"/>
  <c r="J11595" i="9" s="1"/>
  <c r="K11595" i="9" s="1"/>
  <c r="L13281" i="9"/>
  <c r="J13281" i="9" s="1"/>
  <c r="K13281" i="9" s="1"/>
  <c r="L11756" i="9"/>
  <c r="J11756" i="9" s="1"/>
  <c r="K11756" i="9" s="1"/>
  <c r="L10996" i="9"/>
  <c r="J10996" i="9" s="1"/>
  <c r="K10996" i="9" s="1"/>
  <c r="L11280" i="9"/>
  <c r="J11280" i="9" s="1"/>
  <c r="K11280" i="9" s="1"/>
  <c r="L11281" i="9"/>
  <c r="J11281" i="9" s="1"/>
  <c r="K11281" i="9" s="1"/>
  <c r="L11612" i="9"/>
  <c r="J11612" i="9" s="1"/>
  <c r="K11612" i="9" s="1"/>
  <c r="L12783" i="9"/>
  <c r="J12783" i="9" s="1"/>
  <c r="K12783" i="9" s="1"/>
  <c r="L11364" i="9"/>
  <c r="J11364" i="9" s="1"/>
  <c r="K11364" i="9" s="1"/>
  <c r="L11746" i="9"/>
  <c r="J11746" i="9" s="1"/>
  <c r="K11746" i="9" s="1"/>
  <c r="L11848" i="9"/>
  <c r="J11848" i="9" s="1"/>
  <c r="K11848" i="9" s="1"/>
  <c r="L12395" i="9"/>
  <c r="J12395" i="9" s="1"/>
  <c r="K12395" i="9" s="1"/>
  <c r="L13325" i="9"/>
  <c r="J13325" i="9" s="1"/>
  <c r="K13325" i="9" s="1"/>
  <c r="L11827" i="9"/>
  <c r="J11827" i="9" s="1"/>
  <c r="K11827" i="9" s="1"/>
  <c r="L12181" i="9"/>
  <c r="J12181" i="9" s="1"/>
  <c r="K12181" i="9" s="1"/>
  <c r="L12559" i="9"/>
  <c r="J12559" i="9" s="1"/>
  <c r="K12559" i="9" s="1"/>
  <c r="L11659" i="9"/>
  <c r="J11659" i="9" s="1"/>
  <c r="K11659" i="9" s="1"/>
  <c r="L11980" i="9"/>
  <c r="J11980" i="9" s="1"/>
  <c r="K11980" i="9" s="1"/>
  <c r="L12540" i="9"/>
  <c r="J12540" i="9" s="1"/>
  <c r="K12540" i="9" s="1"/>
  <c r="L11839" i="9"/>
  <c r="J11839" i="9" s="1"/>
  <c r="K11839" i="9" s="1"/>
  <c r="L12074" i="9"/>
  <c r="J12074" i="9" s="1"/>
  <c r="K12074" i="9" s="1"/>
  <c r="L12438" i="9"/>
  <c r="J12438" i="9" s="1"/>
  <c r="K12438" i="9" s="1"/>
  <c r="L12997" i="9"/>
  <c r="J12997" i="9" s="1"/>
  <c r="K12997" i="9" s="1"/>
  <c r="L12428" i="9"/>
  <c r="J12428" i="9" s="1"/>
  <c r="K12428" i="9" s="1"/>
  <c r="L13232" i="9"/>
  <c r="J13232" i="9" s="1"/>
  <c r="K13232" i="9" s="1"/>
  <c r="L11964" i="9"/>
  <c r="J11964" i="9" s="1"/>
  <c r="K11964" i="9" s="1"/>
  <c r="L12265" i="9"/>
  <c r="J12265" i="9" s="1"/>
  <c r="K12265" i="9" s="1"/>
  <c r="L12629" i="9"/>
  <c r="J12629" i="9" s="1"/>
  <c r="K12629" i="9" s="1"/>
  <c r="L11889" i="9"/>
  <c r="J11889" i="9" s="1"/>
  <c r="K11889" i="9" s="1"/>
  <c r="L12337" i="9"/>
  <c r="J12337" i="9" s="1"/>
  <c r="K12337" i="9" s="1"/>
  <c r="L12824" i="9"/>
  <c r="J12824" i="9" s="1"/>
  <c r="K12824" i="9" s="1"/>
  <c r="L12090" i="9"/>
  <c r="J12090" i="9" s="1"/>
  <c r="K12090" i="9" s="1"/>
  <c r="L12572" i="9"/>
  <c r="J12572" i="9" s="1"/>
  <c r="K12572" i="9" s="1"/>
  <c r="L6390" i="9"/>
  <c r="J6390" i="9" s="1"/>
  <c r="K6390" i="9" s="1"/>
  <c r="L8107" i="9"/>
  <c r="J8107" i="9" s="1"/>
  <c r="K8107" i="9" s="1"/>
  <c r="L9371" i="9"/>
  <c r="J9371" i="9" s="1"/>
  <c r="K9371" i="9" s="1"/>
  <c r="L9232" i="9"/>
  <c r="J9232" i="9" s="1"/>
  <c r="K9232" i="9" s="1"/>
  <c r="L8816" i="9"/>
  <c r="J8816" i="9" s="1"/>
  <c r="K8816" i="9" s="1"/>
  <c r="L10652" i="9"/>
  <c r="J10652" i="9" s="1"/>
  <c r="K10652" i="9" s="1"/>
  <c r="L10779" i="9"/>
  <c r="J10779" i="9" s="1"/>
  <c r="K10779" i="9" s="1"/>
  <c r="L12025" i="9"/>
  <c r="J12025" i="9" s="1"/>
  <c r="K12025" i="9" s="1"/>
  <c r="L10636" i="9"/>
  <c r="J10636" i="9" s="1"/>
  <c r="K10636" i="9" s="1"/>
  <c r="L10328" i="9"/>
  <c r="J10328" i="9" s="1"/>
  <c r="K10328" i="9" s="1"/>
  <c r="L11279" i="9"/>
  <c r="J11279" i="9" s="1"/>
  <c r="K11279" i="9" s="1"/>
  <c r="L10368" i="9"/>
  <c r="J10368" i="9" s="1"/>
  <c r="K10368" i="9" s="1"/>
  <c r="L10836" i="9"/>
  <c r="J10836" i="9" s="1"/>
  <c r="K10836" i="9" s="1"/>
  <c r="L9918" i="9"/>
  <c r="J9918" i="9" s="1"/>
  <c r="K9918" i="9" s="1"/>
  <c r="L10712" i="9"/>
  <c r="J10712" i="9" s="1"/>
  <c r="K10712" i="9" s="1"/>
  <c r="L12262" i="9"/>
  <c r="J12262" i="9" s="1"/>
  <c r="K12262" i="9" s="1"/>
  <c r="L11334" i="9"/>
  <c r="J11334" i="9" s="1"/>
  <c r="K11334" i="9" s="1"/>
  <c r="L14953" i="9"/>
  <c r="J14953" i="9" s="1"/>
  <c r="K14953" i="9" s="1"/>
  <c r="L15337" i="9"/>
  <c r="J15337" i="9" s="1"/>
  <c r="K15337" i="9" s="1"/>
  <c r="L15889" i="9"/>
  <c r="J15889" i="9" s="1"/>
  <c r="K15889" i="9" s="1"/>
  <c r="L16441" i="9"/>
  <c r="J16441" i="9" s="1"/>
  <c r="K16441" i="9" s="1"/>
  <c r="L16765" i="9"/>
  <c r="J16765" i="9" s="1"/>
  <c r="K16765" i="9" s="1"/>
  <c r="L17185" i="9"/>
  <c r="J17185" i="9" s="1"/>
  <c r="K17185" i="9" s="1"/>
  <c r="L11211" i="9"/>
  <c r="J11211" i="9" s="1"/>
  <c r="K11211" i="9" s="1"/>
  <c r="L11546" i="9"/>
  <c r="J11546" i="9" s="1"/>
  <c r="K11546" i="9" s="1"/>
  <c r="L12059" i="9"/>
  <c r="J12059" i="9" s="1"/>
  <c r="K12059" i="9" s="1"/>
  <c r="L11122" i="9"/>
  <c r="J11122" i="9" s="1"/>
  <c r="K11122" i="9" s="1"/>
  <c r="L11516" i="9"/>
  <c r="J11516" i="9" s="1"/>
  <c r="K11516" i="9" s="1"/>
  <c r="L11104" i="9"/>
  <c r="J11104" i="9" s="1"/>
  <c r="K11104" i="9" s="1"/>
  <c r="L11600" i="9"/>
  <c r="J11600" i="9" s="1"/>
  <c r="K11600" i="9" s="1"/>
  <c r="L11962" i="9"/>
  <c r="J11962" i="9" s="1"/>
  <c r="K11962" i="9" s="1"/>
  <c r="L11819" i="9"/>
  <c r="J11819" i="9" s="1"/>
  <c r="K11819" i="9" s="1"/>
  <c r="L11017" i="9"/>
  <c r="J11017" i="9" s="1"/>
  <c r="K11017" i="9" s="1"/>
  <c r="L11296" i="9"/>
  <c r="J11296" i="9" s="1"/>
  <c r="K11296" i="9" s="1"/>
  <c r="L11353" i="9"/>
  <c r="J11353" i="9" s="1"/>
  <c r="K11353" i="9" s="1"/>
  <c r="L11661" i="9"/>
  <c r="J11661" i="9" s="1"/>
  <c r="K11661" i="9" s="1"/>
  <c r="L10913" i="9"/>
  <c r="J10913" i="9" s="1"/>
  <c r="K10913" i="9" s="1"/>
  <c r="L11385" i="9"/>
  <c r="J11385" i="9" s="1"/>
  <c r="K11385" i="9" s="1"/>
  <c r="L11786" i="9"/>
  <c r="J11786" i="9" s="1"/>
  <c r="K11786" i="9" s="1"/>
  <c r="L11973" i="9"/>
  <c r="J11973" i="9" s="1"/>
  <c r="K11973" i="9" s="1"/>
  <c r="L12446" i="9"/>
  <c r="J12446" i="9" s="1"/>
  <c r="K12446" i="9" s="1"/>
  <c r="L14267" i="9"/>
  <c r="J14267" i="9" s="1"/>
  <c r="K14267" i="9" s="1"/>
  <c r="L11844" i="9"/>
  <c r="J11844" i="9" s="1"/>
  <c r="K11844" i="9" s="1"/>
  <c r="L12284" i="9"/>
  <c r="J12284" i="9" s="1"/>
  <c r="K12284" i="9" s="1"/>
  <c r="L12575" i="9"/>
  <c r="J12575" i="9" s="1"/>
  <c r="K12575" i="9" s="1"/>
  <c r="L11664" i="9"/>
  <c r="J11664" i="9" s="1"/>
  <c r="K11664" i="9" s="1"/>
  <c r="L12007" i="9"/>
  <c r="J12007" i="9" s="1"/>
  <c r="K12007" i="9" s="1"/>
  <c r="L12602" i="9"/>
  <c r="J12602" i="9" s="1"/>
  <c r="K12602" i="9" s="1"/>
  <c r="L11877" i="9"/>
  <c r="J11877" i="9" s="1"/>
  <c r="K11877" i="9" s="1"/>
  <c r="L12104" i="9"/>
  <c r="J12104" i="9" s="1"/>
  <c r="K12104" i="9" s="1"/>
  <c r="L12464" i="9"/>
  <c r="J12464" i="9" s="1"/>
  <c r="K12464" i="9" s="1"/>
  <c r="L13310" i="9"/>
  <c r="J13310" i="9" s="1"/>
  <c r="K13310" i="9" s="1"/>
  <c r="L12505" i="9"/>
  <c r="J12505" i="9" s="1"/>
  <c r="K12505" i="9" s="1"/>
  <c r="L13631" i="9"/>
  <c r="J13631" i="9" s="1"/>
  <c r="K13631" i="9" s="1"/>
  <c r="L11976" i="9"/>
  <c r="J11976" i="9" s="1"/>
  <c r="K11976" i="9" s="1"/>
  <c r="L12297" i="9"/>
  <c r="J12297" i="9" s="1"/>
  <c r="K12297" i="9" s="1"/>
  <c r="L12696" i="9"/>
  <c r="J12696" i="9" s="1"/>
  <c r="K12696" i="9" s="1"/>
  <c r="L11894" i="9"/>
  <c r="J11894" i="9" s="1"/>
  <c r="K11894" i="9" s="1"/>
  <c r="L12352" i="9"/>
  <c r="J12352" i="9" s="1"/>
  <c r="K12352" i="9" s="1"/>
  <c r="L13868" i="9"/>
  <c r="J13868" i="9" s="1"/>
  <c r="K13868" i="9" s="1"/>
  <c r="L12168" i="9"/>
  <c r="J12168" i="9" s="1"/>
  <c r="K12168" i="9" s="1"/>
  <c r="L12599" i="9"/>
  <c r="J12599" i="9" s="1"/>
  <c r="K12599" i="9" s="1"/>
  <c r="L11771" i="9"/>
  <c r="J11771" i="9" s="1"/>
  <c r="K11771" i="9" s="1"/>
  <c r="L12010" i="9"/>
  <c r="J12010" i="9" s="1"/>
  <c r="K12010" i="9" s="1"/>
  <c r="L12492" i="9"/>
  <c r="J12492" i="9" s="1"/>
  <c r="K12492" i="9" s="1"/>
  <c r="L11750" i="9"/>
  <c r="J11750" i="9" s="1"/>
  <c r="K11750" i="9" s="1"/>
  <c r="L12303" i="9"/>
  <c r="J12303" i="9" s="1"/>
  <c r="K12303" i="9" s="1"/>
  <c r="L12770" i="9"/>
  <c r="J12770" i="9" s="1"/>
  <c r="K12770" i="9" s="1"/>
  <c r="L13202" i="9"/>
  <c r="J13202" i="9" s="1"/>
  <c r="K13202" i="9" s="1"/>
  <c r="L14319" i="9"/>
  <c r="J14319" i="9" s="1"/>
  <c r="K14319" i="9" s="1"/>
  <c r="L12902" i="9"/>
  <c r="J12902" i="9" s="1"/>
  <c r="K12902" i="9" s="1"/>
  <c r="L13223" i="9"/>
  <c r="J13223" i="9" s="1"/>
  <c r="K13223" i="9" s="1"/>
  <c r="L13441" i="9"/>
  <c r="J13441" i="9" s="1"/>
  <c r="K13441" i="9" s="1"/>
  <c r="L14268" i="9"/>
  <c r="J14268" i="9" s="1"/>
  <c r="K14268" i="9" s="1"/>
  <c r="L12820" i="9"/>
  <c r="J12820" i="9" s="1"/>
  <c r="K12820" i="9" s="1"/>
  <c r="L13193" i="9"/>
  <c r="J13193" i="9" s="1"/>
  <c r="K13193" i="9" s="1"/>
  <c r="L13537" i="9"/>
  <c r="J13537" i="9" s="1"/>
  <c r="K13537" i="9" s="1"/>
  <c r="L12656" i="9"/>
  <c r="J12656" i="9" s="1"/>
  <c r="K12656" i="9" s="1"/>
  <c r="L12965" i="9"/>
  <c r="J12965" i="9" s="1"/>
  <c r="K12965" i="9" s="1"/>
  <c r="L13380" i="9"/>
  <c r="J13380" i="9" s="1"/>
  <c r="K13380" i="9" s="1"/>
  <c r="L5710" i="9"/>
  <c r="J5710" i="9" s="1"/>
  <c r="K5710" i="9" s="1"/>
  <c r="L11062" i="9"/>
  <c r="J11062" i="9" s="1"/>
  <c r="K11062" i="9" s="1"/>
  <c r="L10448" i="9"/>
  <c r="J10448" i="9" s="1"/>
  <c r="K10448" i="9" s="1"/>
  <c r="L7759" i="9"/>
  <c r="J7759" i="9" s="1"/>
  <c r="K7759" i="9" s="1"/>
  <c r="L9337" i="9"/>
  <c r="J9337" i="9" s="1"/>
  <c r="K9337" i="9" s="1"/>
  <c r="L9325" i="9"/>
  <c r="J9325" i="9" s="1"/>
  <c r="K9325" i="9" s="1"/>
  <c r="L10547" i="9"/>
  <c r="J10547" i="9" s="1"/>
  <c r="K10547" i="9" s="1"/>
  <c r="L9810" i="9"/>
  <c r="J9810" i="9" s="1"/>
  <c r="K9810" i="9" s="1"/>
  <c r="L10748" i="9"/>
  <c r="J10748" i="9" s="1"/>
  <c r="K10748" i="9" s="1"/>
  <c r="L10509" i="9"/>
  <c r="J10509" i="9" s="1"/>
  <c r="K10509" i="9" s="1"/>
  <c r="L12473" i="9"/>
  <c r="J12473" i="9" s="1"/>
  <c r="K12473" i="9" s="1"/>
  <c r="L10415" i="9"/>
  <c r="J10415" i="9" s="1"/>
  <c r="K10415" i="9" s="1"/>
  <c r="L11049" i="9"/>
  <c r="J11049" i="9" s="1"/>
  <c r="K11049" i="9" s="1"/>
  <c r="L10026" i="9"/>
  <c r="J10026" i="9" s="1"/>
  <c r="K10026" i="9" s="1"/>
  <c r="L10797" i="9"/>
  <c r="J10797" i="9" s="1"/>
  <c r="K10797" i="9" s="1"/>
  <c r="L10882" i="9"/>
  <c r="J10882" i="9" s="1"/>
  <c r="K10882" i="9" s="1"/>
  <c r="L11918" i="9"/>
  <c r="J11918" i="9" s="1"/>
  <c r="K11918" i="9" s="1"/>
  <c r="L14977" i="9"/>
  <c r="J14977" i="9" s="1"/>
  <c r="K14977" i="9" s="1"/>
  <c r="L15373" i="9"/>
  <c r="J15373" i="9" s="1"/>
  <c r="K15373" i="9" s="1"/>
  <c r="L15973" i="9"/>
  <c r="J15973" i="9" s="1"/>
  <c r="K15973" i="9" s="1"/>
  <c r="L16489" i="9"/>
  <c r="J16489" i="9" s="1"/>
  <c r="K16489" i="9" s="1"/>
  <c r="L16873" i="9"/>
  <c r="J16873" i="9" s="1"/>
  <c r="K16873" i="9" s="1"/>
  <c r="L17209" i="9"/>
  <c r="J17209" i="9" s="1"/>
  <c r="K17209" i="9" s="1"/>
  <c r="L11260" i="9"/>
  <c r="J11260" i="9" s="1"/>
  <c r="K11260" i="9" s="1"/>
  <c r="L11652" i="9"/>
  <c r="J11652" i="9" s="1"/>
  <c r="K11652" i="9" s="1"/>
  <c r="L12447" i="9"/>
  <c r="J12447" i="9" s="1"/>
  <c r="K12447" i="9" s="1"/>
  <c r="L11142" i="9"/>
  <c r="J11142" i="9" s="1"/>
  <c r="K11142" i="9" s="1"/>
  <c r="L11630" i="9"/>
  <c r="J11630" i="9" s="1"/>
  <c r="K11630" i="9" s="1"/>
  <c r="L11197" i="9"/>
  <c r="J11197" i="9" s="1"/>
  <c r="K11197" i="9" s="1"/>
  <c r="L11800" i="9"/>
  <c r="J11800" i="9" s="1"/>
  <c r="K11800" i="9" s="1"/>
  <c r="L12033" i="9"/>
  <c r="J12033" i="9" s="1"/>
  <c r="K12033" i="9" s="1"/>
  <c r="L12084" i="9"/>
  <c r="J12084" i="9" s="1"/>
  <c r="K12084" i="9" s="1"/>
  <c r="L11134" i="9"/>
  <c r="J11134" i="9" s="1"/>
  <c r="K11134" i="9" s="1"/>
  <c r="L11488" i="9"/>
  <c r="J11488" i="9" s="1"/>
  <c r="K11488" i="9" s="1"/>
  <c r="L11389" i="9"/>
  <c r="J11389" i="9" s="1"/>
  <c r="K11389" i="9" s="1"/>
  <c r="L11808" i="9"/>
  <c r="J11808" i="9" s="1"/>
  <c r="K11808" i="9" s="1"/>
  <c r="L11051" i="9"/>
  <c r="J11051" i="9" s="1"/>
  <c r="K11051" i="9" s="1"/>
  <c r="L11414" i="9"/>
  <c r="J11414" i="9" s="1"/>
  <c r="K11414" i="9" s="1"/>
  <c r="L13343" i="9"/>
  <c r="J13343" i="9" s="1"/>
  <c r="K13343" i="9" s="1"/>
  <c r="L12016" i="9"/>
  <c r="J12016" i="9" s="1"/>
  <c r="K12016" i="9" s="1"/>
  <c r="L12523" i="9"/>
  <c r="J12523" i="9" s="1"/>
  <c r="K12523" i="9" s="1"/>
  <c r="L11700" i="9"/>
  <c r="J11700" i="9" s="1"/>
  <c r="K11700" i="9" s="1"/>
  <c r="L11908" i="9"/>
  <c r="J11908" i="9" s="1"/>
  <c r="K11908" i="9" s="1"/>
  <c r="L12360" i="9"/>
  <c r="J12360" i="9" s="1"/>
  <c r="K12360" i="9" s="1"/>
  <c r="L12660" i="9"/>
  <c r="J12660" i="9" s="1"/>
  <c r="K12660" i="9" s="1"/>
  <c r="L11726" i="9"/>
  <c r="J11726" i="9" s="1"/>
  <c r="K11726" i="9" s="1"/>
  <c r="L12125" i="9"/>
  <c r="J12125" i="9" s="1"/>
  <c r="K12125" i="9" s="1"/>
  <c r="L12896" i="9"/>
  <c r="J12896" i="9" s="1"/>
  <c r="K12896" i="9" s="1"/>
  <c r="L11887" i="9"/>
  <c r="J11887" i="9" s="1"/>
  <c r="K11887" i="9" s="1"/>
  <c r="L12176" i="9"/>
  <c r="J12176" i="9" s="1"/>
  <c r="K12176" i="9" s="1"/>
  <c r="L12516" i="9"/>
  <c r="J12516" i="9" s="1"/>
  <c r="K12516" i="9" s="1"/>
  <c r="L12182" i="9"/>
  <c r="J12182" i="9" s="1"/>
  <c r="K12182" i="9" s="1"/>
  <c r="L12587" i="9"/>
  <c r="J12587" i="9" s="1"/>
  <c r="K12587" i="9" s="1"/>
  <c r="L11712" i="9"/>
  <c r="J11712" i="9" s="1"/>
  <c r="K11712" i="9" s="1"/>
  <c r="L12003" i="9"/>
  <c r="J12003" i="9" s="1"/>
  <c r="K12003" i="9" s="1"/>
  <c r="L12424" i="9"/>
  <c r="J12424" i="9" s="1"/>
  <c r="K12424" i="9" s="1"/>
  <c r="L12998" i="9"/>
  <c r="J12998" i="9" s="1"/>
  <c r="K12998" i="9" s="1"/>
  <c r="L11938" i="9"/>
  <c r="J11938" i="9" s="1"/>
  <c r="K11938" i="9" s="1"/>
  <c r="L12414" i="9"/>
  <c r="J12414" i="9" s="1"/>
  <c r="K12414" i="9" s="1"/>
  <c r="L11734" i="9"/>
  <c r="J11734" i="9" s="1"/>
  <c r="K11734" i="9" s="1"/>
  <c r="L12307" i="9"/>
  <c r="J12307" i="9" s="1"/>
  <c r="K12307" i="9" s="1"/>
  <c r="L12635" i="9"/>
  <c r="J12635" i="9" s="1"/>
  <c r="K12635" i="9" s="1"/>
  <c r="L11793" i="9"/>
  <c r="J11793" i="9" s="1"/>
  <c r="K11793" i="9" s="1"/>
  <c r="L12057" i="9"/>
  <c r="J12057" i="9" s="1"/>
  <c r="K12057" i="9" s="1"/>
  <c r="L12589" i="9"/>
  <c r="J12589" i="9" s="1"/>
  <c r="K12589" i="9" s="1"/>
  <c r="L11853" i="9"/>
  <c r="J11853" i="9" s="1"/>
  <c r="K11853" i="9" s="1"/>
  <c r="L12368" i="9"/>
  <c r="J12368" i="9" s="1"/>
  <c r="K12368" i="9" s="1"/>
  <c r="L12819" i="9"/>
  <c r="J12819" i="9" s="1"/>
  <c r="K12819" i="9" s="1"/>
  <c r="L13403" i="9"/>
  <c r="J13403" i="9" s="1"/>
  <c r="K13403" i="9" s="1"/>
  <c r="L14576" i="9"/>
  <c r="J14576" i="9" s="1"/>
  <c r="K14576" i="9" s="1"/>
  <c r="L12922" i="9"/>
  <c r="J12922" i="9" s="1"/>
  <c r="K12922" i="9" s="1"/>
  <c r="L13263" i="9"/>
  <c r="J13263" i="9" s="1"/>
  <c r="K13263" i="9" s="1"/>
  <c r="L13504" i="9"/>
  <c r="J13504" i="9" s="1"/>
  <c r="K13504" i="9" s="1"/>
  <c r="L14583" i="9"/>
  <c r="J14583" i="9" s="1"/>
  <c r="K14583" i="9" s="1"/>
  <c r="L12923" i="9"/>
  <c r="J12923" i="9" s="1"/>
  <c r="K12923" i="9" s="1"/>
  <c r="L13229" i="9"/>
  <c r="J13229" i="9" s="1"/>
  <c r="K13229" i="9" s="1"/>
  <c r="L13815" i="9"/>
  <c r="J13815" i="9" s="1"/>
  <c r="K13815" i="9" s="1"/>
  <c r="L12723" i="9"/>
  <c r="J12723" i="9" s="1"/>
  <c r="K12723" i="9" s="1"/>
  <c r="L13009" i="9"/>
  <c r="J13009" i="9" s="1"/>
  <c r="K13009" i="9" s="1"/>
  <c r="L13442" i="9"/>
  <c r="J13442" i="9" s="1"/>
  <c r="K13442" i="9" s="1"/>
  <c r="L14310" i="9"/>
  <c r="J14310" i="9" s="1"/>
  <c r="K14310" i="9" s="1"/>
  <c r="L13175" i="9"/>
  <c r="J13175" i="9" s="1"/>
  <c r="K13175" i="9" s="1"/>
  <c r="L13839" i="9"/>
  <c r="J13839" i="9" s="1"/>
  <c r="K13839" i="9" s="1"/>
  <c r="L12811" i="9"/>
  <c r="J12811" i="9" s="1"/>
  <c r="K12811" i="9" s="1"/>
  <c r="L13166" i="9"/>
  <c r="J13166" i="9" s="1"/>
  <c r="K13166" i="9" s="1"/>
  <c r="L8720" i="9"/>
  <c r="J8720" i="9" s="1"/>
  <c r="K8720" i="9" s="1"/>
  <c r="L10728" i="9"/>
  <c r="J10728" i="9" s="1"/>
  <c r="K10728" i="9" s="1"/>
  <c r="L11132" i="9"/>
  <c r="J11132" i="9" s="1"/>
  <c r="K11132" i="9" s="1"/>
  <c r="L11409" i="9"/>
  <c r="J11409" i="9" s="1"/>
  <c r="K11409" i="9" s="1"/>
  <c r="L11882" i="9"/>
  <c r="J11882" i="9" s="1"/>
  <c r="K11882" i="9" s="1"/>
  <c r="L11635" i="9"/>
  <c r="J11635" i="9" s="1"/>
  <c r="K11635" i="9" s="1"/>
  <c r="L11988" i="9"/>
  <c r="J11988" i="9" s="1"/>
  <c r="K11988" i="9" s="1"/>
  <c r="L11955" i="9"/>
  <c r="J11955" i="9" s="1"/>
  <c r="K11955" i="9" s="1"/>
  <c r="L13037" i="9"/>
  <c r="J13037" i="9" s="1"/>
  <c r="K13037" i="9" s="1"/>
  <c r="L12857" i="9"/>
  <c r="J12857" i="9" s="1"/>
  <c r="K12857" i="9" s="1"/>
  <c r="L13886" i="9"/>
  <c r="J13886" i="9" s="1"/>
  <c r="K13886" i="9" s="1"/>
  <c r="L12970" i="9"/>
  <c r="J12970" i="9" s="1"/>
  <c r="K12970" i="9" s="1"/>
  <c r="L13958" i="9"/>
  <c r="J13958" i="9" s="1"/>
  <c r="K13958" i="9" s="1"/>
  <c r="L13014" i="9"/>
  <c r="J13014" i="9" s="1"/>
  <c r="K13014" i="9" s="1"/>
  <c r="L14139" i="9"/>
  <c r="J14139" i="9" s="1"/>
  <c r="K14139" i="9" s="1"/>
  <c r="L13204" i="9"/>
  <c r="J13204" i="9" s="1"/>
  <c r="K13204" i="9" s="1"/>
  <c r="L12739" i="9"/>
  <c r="J12739" i="9" s="1"/>
  <c r="K12739" i="9" s="1"/>
  <c r="L13244" i="9"/>
  <c r="J13244" i="9" s="1"/>
  <c r="K13244" i="9" s="1"/>
  <c r="L13810" i="9"/>
  <c r="J13810" i="9" s="1"/>
  <c r="K13810" i="9" s="1"/>
  <c r="L12734" i="9"/>
  <c r="J12734" i="9" s="1"/>
  <c r="K12734" i="9" s="1"/>
  <c r="L13085" i="9"/>
  <c r="J13085" i="9" s="1"/>
  <c r="K13085" i="9" s="1"/>
  <c r="L13427" i="9"/>
  <c r="J13427" i="9" s="1"/>
  <c r="K13427" i="9" s="1"/>
  <c r="L12684" i="9"/>
  <c r="J12684" i="9" s="1"/>
  <c r="K12684" i="9" s="1"/>
  <c r="L13162" i="9"/>
  <c r="J13162" i="9" s="1"/>
  <c r="K13162" i="9" s="1"/>
  <c r="L13454" i="9"/>
  <c r="J13454" i="9" s="1"/>
  <c r="K13454" i="9" s="1"/>
  <c r="L12710" i="9"/>
  <c r="J12710" i="9" s="1"/>
  <c r="K12710" i="9" s="1"/>
  <c r="L13167" i="9"/>
  <c r="J13167" i="9" s="1"/>
  <c r="K13167" i="9" s="1"/>
  <c r="L12695" i="9"/>
  <c r="J12695" i="9" s="1"/>
  <c r="K12695" i="9" s="1"/>
  <c r="L13002" i="9"/>
  <c r="J13002" i="9" s="1"/>
  <c r="K13002" i="9" s="1"/>
  <c r="L13333" i="9"/>
  <c r="J13333" i="9" s="1"/>
  <c r="K13333" i="9" s="1"/>
  <c r="L13658" i="9"/>
  <c r="J13658" i="9" s="1"/>
  <c r="K13658" i="9" s="1"/>
  <c r="L13361" i="9"/>
  <c r="J13361" i="9" s="1"/>
  <c r="K13361" i="9" s="1"/>
  <c r="L13970" i="9"/>
  <c r="J13970" i="9" s="1"/>
  <c r="K13970" i="9" s="1"/>
  <c r="L14484" i="9"/>
  <c r="J14484" i="9" s="1"/>
  <c r="K14484" i="9" s="1"/>
  <c r="L13719" i="9"/>
  <c r="J13719" i="9" s="1"/>
  <c r="K13719" i="9" s="1"/>
  <c r="L14309" i="9"/>
  <c r="J14309" i="9" s="1"/>
  <c r="K14309" i="9" s="1"/>
  <c r="L13463" i="9"/>
  <c r="J13463" i="9" s="1"/>
  <c r="K13463" i="9" s="1"/>
  <c r="L14144" i="9"/>
  <c r="J14144" i="9" s="1"/>
  <c r="K14144" i="9" s="1"/>
  <c r="L14876" i="9"/>
  <c r="J14876" i="9" s="1"/>
  <c r="K14876" i="9" s="1"/>
  <c r="L14688" i="9"/>
  <c r="J14688" i="9" s="1"/>
  <c r="K14688" i="9" s="1"/>
  <c r="L13650" i="9"/>
  <c r="J13650" i="9" s="1"/>
  <c r="K13650" i="9" s="1"/>
  <c r="L14033" i="9"/>
  <c r="J14033" i="9" s="1"/>
  <c r="K14033" i="9" s="1"/>
  <c r="L14342" i="9"/>
  <c r="J14342" i="9" s="1"/>
  <c r="K14342" i="9" s="1"/>
  <c r="L13621" i="9"/>
  <c r="J13621" i="9" s="1"/>
  <c r="K13621" i="9" s="1"/>
  <c r="L14063" i="9"/>
  <c r="J14063" i="9" s="1"/>
  <c r="K14063" i="9" s="1"/>
  <c r="L14323" i="9"/>
  <c r="J14323" i="9" s="1"/>
  <c r="K14323" i="9" s="1"/>
  <c r="L13582" i="9"/>
  <c r="J13582" i="9" s="1"/>
  <c r="K13582" i="9" s="1"/>
  <c r="L14185" i="9"/>
  <c r="J14185" i="9" s="1"/>
  <c r="K14185" i="9" s="1"/>
  <c r="L13698" i="9"/>
  <c r="J13698" i="9" s="1"/>
  <c r="K13698" i="9" s="1"/>
  <c r="L13964" i="9"/>
  <c r="J13964" i="9" s="1"/>
  <c r="K13964" i="9" s="1"/>
  <c r="L14661" i="9"/>
  <c r="J14661" i="9" s="1"/>
  <c r="K14661" i="9" s="1"/>
  <c r="L13607" i="9"/>
  <c r="J13607" i="9" s="1"/>
  <c r="K13607" i="9" s="1"/>
  <c r="L14152" i="9"/>
  <c r="J14152" i="9" s="1"/>
  <c r="K14152" i="9" s="1"/>
  <c r="L14755" i="9"/>
  <c r="J14755" i="9" s="1"/>
  <c r="K14755" i="9" s="1"/>
  <c r="L15044" i="9"/>
  <c r="J15044" i="9" s="1"/>
  <c r="K15044" i="9" s="1"/>
  <c r="L16108" i="9"/>
  <c r="J16108" i="9" s="1"/>
  <c r="K16108" i="9" s="1"/>
  <c r="L15025" i="9"/>
  <c r="J15025" i="9" s="1"/>
  <c r="K15025" i="9" s="1"/>
  <c r="L15988" i="9"/>
  <c r="J15988" i="9" s="1"/>
  <c r="K15988" i="9" s="1"/>
  <c r="L14555" i="9"/>
  <c r="J14555" i="9" s="1"/>
  <c r="K14555" i="9" s="1"/>
  <c r="L14939" i="9"/>
  <c r="J14939" i="9" s="1"/>
  <c r="K14939" i="9" s="1"/>
  <c r="L15134" i="9"/>
  <c r="J15134" i="9" s="1"/>
  <c r="K15134" i="9" s="1"/>
  <c r="L14429" i="9"/>
  <c r="J14429" i="9" s="1"/>
  <c r="K14429" i="9" s="1"/>
  <c r="L14681" i="9"/>
  <c r="J14681" i="9" s="1"/>
  <c r="K14681" i="9" s="1"/>
  <c r="L14954" i="9"/>
  <c r="J14954" i="9" s="1"/>
  <c r="K14954" i="9" s="1"/>
  <c r="L15342" i="9"/>
  <c r="J15342" i="9" s="1"/>
  <c r="K15342" i="9" s="1"/>
  <c r="L14449" i="9"/>
  <c r="J14449" i="9" s="1"/>
  <c r="K14449" i="9" s="1"/>
  <c r="L14792" i="9"/>
  <c r="J14792" i="9" s="1"/>
  <c r="K14792" i="9" s="1"/>
  <c r="L15185" i="9"/>
  <c r="J15185" i="9" s="1"/>
  <c r="K15185" i="9" s="1"/>
  <c r="L15834" i="9"/>
  <c r="J15834" i="9" s="1"/>
  <c r="K15834" i="9" s="1"/>
  <c r="L15210" i="9"/>
  <c r="J15210" i="9" s="1"/>
  <c r="K15210" i="9" s="1"/>
  <c r="L15822" i="9"/>
  <c r="J15822" i="9" s="1"/>
  <c r="K15822" i="9" s="1"/>
  <c r="L14521" i="9"/>
  <c r="J14521" i="9" s="1"/>
  <c r="K14521" i="9" s="1"/>
  <c r="L15027" i="9"/>
  <c r="J15027" i="9" s="1"/>
  <c r="K15027" i="9" s="1"/>
  <c r="L15991" i="9"/>
  <c r="J15991" i="9" s="1"/>
  <c r="K15991" i="9" s="1"/>
  <c r="L14485" i="9"/>
  <c r="J14485" i="9" s="1"/>
  <c r="K14485" i="9" s="1"/>
  <c r="L14815" i="9"/>
  <c r="J14815" i="9" s="1"/>
  <c r="K14815" i="9" s="1"/>
  <c r="L15096" i="9"/>
  <c r="J15096" i="9" s="1"/>
  <c r="K15096" i="9" s="1"/>
  <c r="L16089" i="9"/>
  <c r="J16089" i="9" s="1"/>
  <c r="K16089" i="9" s="1"/>
  <c r="L14709" i="9"/>
  <c r="J14709" i="9" s="1"/>
  <c r="K14709" i="9" s="1"/>
  <c r="L14971" i="9"/>
  <c r="J14971" i="9" s="1"/>
  <c r="K14971" i="9" s="1"/>
  <c r="L15338" i="9"/>
  <c r="J15338" i="9" s="1"/>
  <c r="K15338" i="9" s="1"/>
  <c r="L14496" i="9"/>
  <c r="J14496" i="9" s="1"/>
  <c r="K14496" i="9" s="1"/>
  <c r="L15068" i="9"/>
  <c r="J15068" i="9" s="1"/>
  <c r="K15068" i="9" s="1"/>
  <c r="L14451" i="9"/>
  <c r="J14451" i="9" s="1"/>
  <c r="K14451" i="9" s="1"/>
  <c r="L14760" i="9"/>
  <c r="J14760" i="9" s="1"/>
  <c r="K14760" i="9" s="1"/>
  <c r="L15107" i="9"/>
  <c r="J15107" i="9" s="1"/>
  <c r="K15107" i="9" s="1"/>
  <c r="L15293" i="9"/>
  <c r="J15293" i="9" s="1"/>
  <c r="K15293" i="9" s="1"/>
  <c r="L15568" i="9"/>
  <c r="J15568" i="9" s="1"/>
  <c r="K15568" i="9" s="1"/>
  <c r="L15837" i="9"/>
  <c r="J15837" i="9" s="1"/>
  <c r="K15837" i="9" s="1"/>
  <c r="L16058" i="9"/>
  <c r="J16058" i="9" s="1"/>
  <c r="K16058" i="9" s="1"/>
  <c r="L15481" i="9"/>
  <c r="J15481" i="9" s="1"/>
  <c r="K15481" i="9" s="1"/>
  <c r="L15724" i="9"/>
  <c r="J15724" i="9" s="1"/>
  <c r="K15724" i="9" s="1"/>
  <c r="L16039" i="9"/>
  <c r="J16039" i="9" s="1"/>
  <c r="K16039" i="9" s="1"/>
  <c r="L15289" i="9"/>
  <c r="J15289" i="9" s="1"/>
  <c r="K15289" i="9" s="1"/>
  <c r="L15720" i="9"/>
  <c r="J15720" i="9" s="1"/>
  <c r="K15720" i="9" s="1"/>
  <c r="L16008" i="9"/>
  <c r="J16008" i="9" s="1"/>
  <c r="K16008" i="9" s="1"/>
  <c r="L16701" i="9"/>
  <c r="J16701" i="9" s="1"/>
  <c r="K16701" i="9" s="1"/>
  <c r="L15616" i="9"/>
  <c r="J15616" i="9" s="1"/>
  <c r="K15616" i="9" s="1"/>
  <c r="L15894" i="9"/>
  <c r="J15894" i="9" s="1"/>
  <c r="K15894" i="9" s="1"/>
  <c r="L16157" i="9"/>
  <c r="J16157" i="9" s="1"/>
  <c r="K16157" i="9" s="1"/>
  <c r="L15430" i="9"/>
  <c r="J15430" i="9" s="1"/>
  <c r="K15430" i="9" s="1"/>
  <c r="L15675" i="9"/>
  <c r="J15675" i="9" s="1"/>
  <c r="K15675" i="9" s="1"/>
  <c r="L16004" i="9"/>
  <c r="J16004" i="9" s="1"/>
  <c r="K16004" i="9" s="1"/>
  <c r="L16452" i="9"/>
  <c r="J16452" i="9" s="1"/>
  <c r="K16452" i="9" s="1"/>
  <c r="L15508" i="9"/>
  <c r="J15508" i="9" s="1"/>
  <c r="K15508" i="9" s="1"/>
  <c r="L15933" i="9"/>
  <c r="J15933" i="9" s="1"/>
  <c r="K15933" i="9" s="1"/>
  <c r="L16738" i="9"/>
  <c r="J16738" i="9" s="1"/>
  <c r="K16738" i="9" s="1"/>
  <c r="L15479" i="9"/>
  <c r="J15479" i="9" s="1"/>
  <c r="K15479" i="9" s="1"/>
  <c r="L15776" i="9"/>
  <c r="J15776" i="9" s="1"/>
  <c r="K15776" i="9" s="1"/>
  <c r="L16076" i="9"/>
  <c r="J16076" i="9" s="1"/>
  <c r="K16076" i="9" s="1"/>
  <c r="L16715" i="9"/>
  <c r="J16715" i="9" s="1"/>
  <c r="K16715" i="9" s="1"/>
  <c r="L15420" i="9"/>
  <c r="J15420" i="9" s="1"/>
  <c r="K15420" i="9" s="1"/>
  <c r="L15801" i="9"/>
  <c r="J15801" i="9" s="1"/>
  <c r="K15801" i="9" s="1"/>
  <c r="L16835" i="9"/>
  <c r="J16835" i="9" s="1"/>
  <c r="K16835" i="9" s="1"/>
  <c r="L15630" i="9"/>
  <c r="J15630" i="9" s="1"/>
  <c r="K15630" i="9" s="1"/>
  <c r="L15871" i="9"/>
  <c r="J15871" i="9" s="1"/>
  <c r="K15871" i="9" s="1"/>
  <c r="L16618" i="9"/>
  <c r="J16618" i="9" s="1"/>
  <c r="K16618" i="9" s="1"/>
  <c r="L15519" i="9"/>
  <c r="J15519" i="9" s="1"/>
  <c r="K15519" i="9" s="1"/>
  <c r="L15954" i="9"/>
  <c r="J15954" i="9" s="1"/>
  <c r="K15954" i="9" s="1"/>
  <c r="L16224" i="9"/>
  <c r="J16224" i="9" s="1"/>
  <c r="K16224" i="9" s="1"/>
  <c r="L16176" i="9"/>
  <c r="J16176" i="9" s="1"/>
  <c r="K16176" i="9" s="1"/>
  <c r="L16627" i="9"/>
  <c r="J16627" i="9" s="1"/>
  <c r="K16627" i="9" s="1"/>
  <c r="L17024" i="9"/>
  <c r="J17024" i="9" s="1"/>
  <c r="K17024" i="9" s="1"/>
  <c r="L16177" i="9"/>
  <c r="J16177" i="9" s="1"/>
  <c r="K16177" i="9" s="1"/>
  <c r="L16566" i="9"/>
  <c r="J16566" i="9" s="1"/>
  <c r="K16566" i="9" s="1"/>
  <c r="L17008" i="9"/>
  <c r="J17008" i="9" s="1"/>
  <c r="K17008" i="9" s="1"/>
  <c r="L16244" i="9"/>
  <c r="J16244" i="9" s="1"/>
  <c r="K16244" i="9" s="1"/>
  <c r="L16576" i="9"/>
  <c r="J16576" i="9" s="1"/>
  <c r="K16576" i="9" s="1"/>
  <c r="L16777" i="9"/>
  <c r="J16777" i="9" s="1"/>
  <c r="K16777" i="9" s="1"/>
  <c r="L17070" i="9"/>
  <c r="J17070" i="9" s="1"/>
  <c r="K17070" i="9" s="1"/>
  <c r="L16239" i="9"/>
  <c r="J16239" i="9" s="1"/>
  <c r="K16239" i="9" s="1"/>
  <c r="L16511" i="9"/>
  <c r="J16511" i="9" s="1"/>
  <c r="K16511" i="9" s="1"/>
  <c r="L16871" i="9"/>
  <c r="J16871" i="9" s="1"/>
  <c r="K16871" i="9" s="1"/>
  <c r="L17140" i="9"/>
  <c r="J17140" i="9" s="1"/>
  <c r="K17140" i="9" s="1"/>
  <c r="L16265" i="9"/>
  <c r="J16265" i="9" s="1"/>
  <c r="K16265" i="9" s="1"/>
  <c r="L16732" i="9"/>
  <c r="J16732" i="9" s="1"/>
  <c r="K16732" i="9" s="1"/>
  <c r="L17119" i="9"/>
  <c r="J17119" i="9" s="1"/>
  <c r="K17119" i="9" s="1"/>
  <c r="L16380" i="9"/>
  <c r="J16380" i="9" s="1"/>
  <c r="K16380" i="9" s="1"/>
  <c r="L16858" i="9"/>
  <c r="J16858" i="9" s="1"/>
  <c r="K16858" i="9" s="1"/>
  <c r="L16256" i="9"/>
  <c r="J16256" i="9" s="1"/>
  <c r="K16256" i="9" s="1"/>
  <c r="L16545" i="9"/>
  <c r="J16545" i="9" s="1"/>
  <c r="K16545" i="9" s="1"/>
  <c r="L16938" i="9"/>
  <c r="J16938" i="9" s="1"/>
  <c r="K16938" i="9" s="1"/>
  <c r="L17238" i="9"/>
  <c r="J17238" i="9" s="1"/>
  <c r="K17238" i="9" s="1"/>
  <c r="L16444" i="9"/>
  <c r="J16444" i="9" s="1"/>
  <c r="K16444" i="9" s="1"/>
  <c r="L11229" i="9"/>
  <c r="J11229" i="9" s="1"/>
  <c r="K11229" i="9" s="1"/>
  <c r="L12564" i="9"/>
  <c r="J12564" i="9" s="1"/>
  <c r="K12564" i="9" s="1"/>
  <c r="L11568" i="9"/>
  <c r="J11568" i="9" s="1"/>
  <c r="K11568" i="9" s="1"/>
  <c r="L12457" i="9"/>
  <c r="J12457" i="9" s="1"/>
  <c r="K12457" i="9" s="1"/>
  <c r="L12120" i="9"/>
  <c r="J12120" i="9" s="1"/>
  <c r="K12120" i="9" s="1"/>
  <c r="L11949" i="9"/>
  <c r="J11949" i="9" s="1"/>
  <c r="K11949" i="9" s="1"/>
  <c r="L12053" i="9"/>
  <c r="J12053" i="9" s="1"/>
  <c r="K12053" i="9" s="1"/>
  <c r="L11960" i="9"/>
  <c r="J11960" i="9" s="1"/>
  <c r="K11960" i="9" s="1"/>
  <c r="L13144" i="9"/>
  <c r="J13144" i="9" s="1"/>
  <c r="K13144" i="9" s="1"/>
  <c r="L12913" i="9"/>
  <c r="J12913" i="9" s="1"/>
  <c r="K12913" i="9" s="1"/>
  <c r="L13913" i="9"/>
  <c r="J13913" i="9" s="1"/>
  <c r="K13913" i="9" s="1"/>
  <c r="L13004" i="9"/>
  <c r="J13004" i="9" s="1"/>
  <c r="K13004" i="9" s="1"/>
  <c r="L14315" i="9"/>
  <c r="J14315" i="9" s="1"/>
  <c r="K14315" i="9" s="1"/>
  <c r="L13078" i="9"/>
  <c r="J13078" i="9" s="1"/>
  <c r="K13078" i="9" s="1"/>
  <c r="L13249" i="9"/>
  <c r="J13249" i="9" s="1"/>
  <c r="K13249" i="9" s="1"/>
  <c r="L12744" i="9"/>
  <c r="J12744" i="9" s="1"/>
  <c r="K12744" i="9" s="1"/>
  <c r="L13259" i="9"/>
  <c r="J13259" i="9" s="1"/>
  <c r="K13259" i="9" s="1"/>
  <c r="L13834" i="9"/>
  <c r="J13834" i="9" s="1"/>
  <c r="K13834" i="9" s="1"/>
  <c r="L12749" i="9"/>
  <c r="J12749" i="9" s="1"/>
  <c r="K12749" i="9" s="1"/>
  <c r="L13094" i="9"/>
  <c r="J13094" i="9" s="1"/>
  <c r="K13094" i="9" s="1"/>
  <c r="L13502" i="9"/>
  <c r="J13502" i="9" s="1"/>
  <c r="K13502" i="9" s="1"/>
  <c r="L12689" i="9"/>
  <c r="J12689" i="9" s="1"/>
  <c r="K12689" i="9" s="1"/>
  <c r="L13216" i="9"/>
  <c r="J13216" i="9" s="1"/>
  <c r="K13216" i="9" s="1"/>
  <c r="L13534" i="9"/>
  <c r="J13534" i="9" s="1"/>
  <c r="K13534" i="9" s="1"/>
  <c r="L12715" i="9"/>
  <c r="J12715" i="9" s="1"/>
  <c r="K12715" i="9" s="1"/>
  <c r="L13181" i="9"/>
  <c r="J13181" i="9" s="1"/>
  <c r="K13181" i="9" s="1"/>
  <c r="L13475" i="9"/>
  <c r="J13475" i="9" s="1"/>
  <c r="K13475" i="9" s="1"/>
  <c r="L12725" i="9"/>
  <c r="J12725" i="9" s="1"/>
  <c r="K12725" i="9" s="1"/>
  <c r="L13022" i="9"/>
  <c r="J13022" i="9" s="1"/>
  <c r="K13022" i="9" s="1"/>
  <c r="L13352" i="9"/>
  <c r="J13352" i="9" s="1"/>
  <c r="K13352" i="9" s="1"/>
  <c r="L13836" i="9"/>
  <c r="J13836" i="9" s="1"/>
  <c r="K13836" i="9" s="1"/>
  <c r="L13416" i="9"/>
  <c r="J13416" i="9" s="1"/>
  <c r="K13416" i="9" s="1"/>
  <c r="L14019" i="9"/>
  <c r="J14019" i="9" s="1"/>
  <c r="K14019" i="9" s="1"/>
  <c r="L14593" i="9"/>
  <c r="J14593" i="9" s="1"/>
  <c r="K14593" i="9" s="1"/>
  <c r="L13729" i="9"/>
  <c r="J13729" i="9" s="1"/>
  <c r="K13729" i="9" s="1"/>
  <c r="L14320" i="9"/>
  <c r="J14320" i="9" s="1"/>
  <c r="K14320" i="9" s="1"/>
  <c r="L13500" i="9"/>
  <c r="J13500" i="9" s="1"/>
  <c r="K13500" i="9" s="1"/>
  <c r="L14199" i="9"/>
  <c r="J14199" i="9" s="1"/>
  <c r="K14199" i="9" s="1"/>
  <c r="L14178" i="9"/>
  <c r="J14178" i="9" s="1"/>
  <c r="K14178" i="9" s="1"/>
  <c r="L15239" i="9"/>
  <c r="J15239" i="9" s="1"/>
  <c r="K15239" i="9" s="1"/>
  <c r="L13655" i="9"/>
  <c r="J13655" i="9" s="1"/>
  <c r="K13655" i="9" s="1"/>
  <c r="L14039" i="9"/>
  <c r="J14039" i="9" s="1"/>
  <c r="K14039" i="9" s="1"/>
  <c r="L14381" i="9"/>
  <c r="J14381" i="9" s="1"/>
  <c r="K14381" i="9" s="1"/>
  <c r="L13671" i="9"/>
  <c r="J13671" i="9" s="1"/>
  <c r="K13671" i="9" s="1"/>
  <c r="L14111" i="9"/>
  <c r="J14111" i="9" s="1"/>
  <c r="K14111" i="9" s="1"/>
  <c r="L14348" i="9"/>
  <c r="J14348" i="9" s="1"/>
  <c r="K14348" i="9" s="1"/>
  <c r="L13587" i="9"/>
  <c r="J13587" i="9" s="1"/>
  <c r="K13587" i="9" s="1"/>
  <c r="L14216" i="9"/>
  <c r="J14216" i="9" s="1"/>
  <c r="K14216" i="9" s="1"/>
  <c r="L13703" i="9"/>
  <c r="J13703" i="9" s="1"/>
  <c r="K13703" i="9" s="1"/>
  <c r="L14053" i="9"/>
  <c r="J14053" i="9" s="1"/>
  <c r="K14053" i="9" s="1"/>
  <c r="L14809" i="9"/>
  <c r="J14809" i="9" s="1"/>
  <c r="K14809" i="9" s="1"/>
  <c r="L13617" i="9"/>
  <c r="J13617" i="9" s="1"/>
  <c r="K13617" i="9" s="1"/>
  <c r="L14222" i="9"/>
  <c r="J14222" i="9" s="1"/>
  <c r="K14222" i="9" s="1"/>
  <c r="L14795" i="9"/>
  <c r="J14795" i="9" s="1"/>
  <c r="K14795" i="9" s="1"/>
  <c r="L16165" i="9"/>
  <c r="J16165" i="9" s="1"/>
  <c r="K16165" i="9" s="1"/>
  <c r="L15059" i="9"/>
  <c r="J15059" i="9" s="1"/>
  <c r="K15059" i="9" s="1"/>
  <c r="L16035" i="9"/>
  <c r="J16035" i="9" s="1"/>
  <c r="K16035" i="9" s="1"/>
  <c r="L14570" i="9"/>
  <c r="J14570" i="9" s="1"/>
  <c r="K14570" i="9" s="1"/>
  <c r="L14963" i="9"/>
  <c r="J14963" i="9" s="1"/>
  <c r="K14963" i="9" s="1"/>
  <c r="L15184" i="9"/>
  <c r="J15184" i="9" s="1"/>
  <c r="K15184" i="9" s="1"/>
  <c r="L14459" i="9"/>
  <c r="J14459" i="9" s="1"/>
  <c r="K14459" i="9" s="1"/>
  <c r="L14698" i="9"/>
  <c r="J14698" i="9" s="1"/>
  <c r="K14698" i="9" s="1"/>
  <c r="L15031" i="9"/>
  <c r="J15031" i="9" s="1"/>
  <c r="K15031" i="9" s="1"/>
  <c r="L15368" i="9"/>
  <c r="J15368" i="9" s="1"/>
  <c r="K15368" i="9" s="1"/>
  <c r="L14504" i="9"/>
  <c r="J14504" i="9" s="1"/>
  <c r="K14504" i="9" s="1"/>
  <c r="L14803" i="9"/>
  <c r="J14803" i="9" s="1"/>
  <c r="K14803" i="9" s="1"/>
  <c r="L15195" i="9"/>
  <c r="J15195" i="9" s="1"/>
  <c r="K15195" i="9" s="1"/>
  <c r="L17094" i="9"/>
  <c r="J17094" i="9" s="1"/>
  <c r="K17094" i="9" s="1"/>
  <c r="L15226" i="9"/>
  <c r="J15226" i="9" s="1"/>
  <c r="K15226" i="9" s="1"/>
  <c r="L15875" i="9"/>
  <c r="J15875" i="9" s="1"/>
  <c r="K15875" i="9" s="1"/>
  <c r="L14609" i="9"/>
  <c r="J14609" i="9" s="1"/>
  <c r="K14609" i="9" s="1"/>
  <c r="L15111" i="9"/>
  <c r="J15111" i="9" s="1"/>
  <c r="K15111" i="9" s="1"/>
  <c r="L16002" i="9"/>
  <c r="J16002" i="9" s="1"/>
  <c r="K16002" i="9" s="1"/>
  <c r="L14500" i="9"/>
  <c r="J14500" i="9" s="1"/>
  <c r="K14500" i="9" s="1"/>
  <c r="L14841" i="9"/>
  <c r="J14841" i="9" s="1"/>
  <c r="K14841" i="9" s="1"/>
  <c r="L15112" i="9"/>
  <c r="J15112" i="9" s="1"/>
  <c r="K15112" i="9" s="1"/>
  <c r="L14344" i="9"/>
  <c r="J14344" i="9" s="1"/>
  <c r="K14344" i="9" s="1"/>
  <c r="L14740" i="9"/>
  <c r="J14740" i="9" s="1"/>
  <c r="K14740" i="9" s="1"/>
  <c r="L14984" i="9"/>
  <c r="J14984" i="9" s="1"/>
  <c r="K14984" i="9" s="1"/>
  <c r="L15565" i="9"/>
  <c r="J15565" i="9" s="1"/>
  <c r="K15565" i="9" s="1"/>
  <c r="L14582" i="9"/>
  <c r="J14582" i="9" s="1"/>
  <c r="K14582" i="9" s="1"/>
  <c r="L14462" i="9"/>
  <c r="J14462" i="9" s="1"/>
  <c r="K14462" i="9" s="1"/>
  <c r="L14765" i="9"/>
  <c r="J14765" i="9" s="1"/>
  <c r="K14765" i="9" s="1"/>
  <c r="L15132" i="9"/>
  <c r="J15132" i="9" s="1"/>
  <c r="K15132" i="9" s="1"/>
  <c r="L15303" i="9"/>
  <c r="J15303" i="9" s="1"/>
  <c r="K15303" i="9" s="1"/>
  <c r="L11572" i="9"/>
  <c r="J11572" i="9" s="1"/>
  <c r="K11572" i="9" s="1"/>
  <c r="L11159" i="9"/>
  <c r="J11159" i="9" s="1"/>
  <c r="K11159" i="9" s="1"/>
  <c r="L11983" i="9"/>
  <c r="J11983" i="9" s="1"/>
  <c r="K11983" i="9" s="1"/>
  <c r="L12188" i="9"/>
  <c r="J12188" i="9" s="1"/>
  <c r="K12188" i="9" s="1"/>
  <c r="L12096" i="9"/>
  <c r="J12096" i="9" s="1"/>
  <c r="K12096" i="9" s="1"/>
  <c r="L12112" i="9"/>
  <c r="J12112" i="9" s="1"/>
  <c r="K12112" i="9" s="1"/>
  <c r="L13261" i="9"/>
  <c r="J13261" i="9" s="1"/>
  <c r="K13261" i="9" s="1"/>
  <c r="L12945" i="9"/>
  <c r="J12945" i="9" s="1"/>
  <c r="K12945" i="9" s="1"/>
  <c r="L14022" i="9"/>
  <c r="J14022" i="9" s="1"/>
  <c r="K14022" i="9" s="1"/>
  <c r="L13033" i="9"/>
  <c r="J13033" i="9" s="1"/>
  <c r="K13033" i="9" s="1"/>
  <c r="L12631" i="9"/>
  <c r="J12631" i="9" s="1"/>
  <c r="K12631" i="9" s="1"/>
  <c r="L13165" i="9"/>
  <c r="J13165" i="9" s="1"/>
  <c r="K13165" i="9" s="1"/>
  <c r="L14167" i="9"/>
  <c r="J14167" i="9" s="1"/>
  <c r="K14167" i="9" s="1"/>
  <c r="L13292" i="9"/>
  <c r="J13292" i="9" s="1"/>
  <c r="K13292" i="9" s="1"/>
  <c r="L12758" i="9"/>
  <c r="J12758" i="9" s="1"/>
  <c r="K12758" i="9" s="1"/>
  <c r="L13288" i="9"/>
  <c r="J13288" i="9" s="1"/>
  <c r="K13288" i="9" s="1"/>
  <c r="L13932" i="9"/>
  <c r="J13932" i="9" s="1"/>
  <c r="K13932" i="9" s="1"/>
  <c r="L12759" i="9"/>
  <c r="J12759" i="9" s="1"/>
  <c r="K12759" i="9" s="1"/>
  <c r="L13205" i="9"/>
  <c r="J13205" i="9" s="1"/>
  <c r="K13205" i="9" s="1"/>
  <c r="L13528" i="9"/>
  <c r="J13528" i="9" s="1"/>
  <c r="K13528" i="9" s="1"/>
  <c r="L12719" i="9"/>
  <c r="J12719" i="9" s="1"/>
  <c r="K12719" i="9" s="1"/>
  <c r="L13235" i="9"/>
  <c r="J13235" i="9" s="1"/>
  <c r="K13235" i="9" s="1"/>
  <c r="L13600" i="9"/>
  <c r="J13600" i="9" s="1"/>
  <c r="K13600" i="9" s="1"/>
  <c r="L12779" i="9"/>
  <c r="J12779" i="9" s="1"/>
  <c r="K12779" i="9" s="1"/>
  <c r="L13201" i="9"/>
  <c r="J13201" i="9" s="1"/>
  <c r="K13201" i="9" s="1"/>
  <c r="L13561" i="9"/>
  <c r="J13561" i="9" s="1"/>
  <c r="K13561" i="9" s="1"/>
  <c r="L12780" i="9"/>
  <c r="J12780" i="9" s="1"/>
  <c r="K12780" i="9" s="1"/>
  <c r="L13070" i="9"/>
  <c r="J13070" i="9" s="1"/>
  <c r="K13070" i="9" s="1"/>
  <c r="L13367" i="9"/>
  <c r="J13367" i="9" s="1"/>
  <c r="K13367" i="9" s="1"/>
  <c r="L13956" i="9"/>
  <c r="J13956" i="9" s="1"/>
  <c r="K13956" i="9" s="1"/>
  <c r="L13436" i="9"/>
  <c r="J13436" i="9" s="1"/>
  <c r="K13436" i="9" s="1"/>
  <c r="L14050" i="9"/>
  <c r="J14050" i="9" s="1"/>
  <c r="K14050" i="9" s="1"/>
  <c r="L14616" i="9"/>
  <c r="J14616" i="9" s="1"/>
  <c r="K14616" i="9" s="1"/>
  <c r="L13762" i="9"/>
  <c r="J13762" i="9" s="1"/>
  <c r="K13762" i="9" s="1"/>
  <c r="L14340" i="9"/>
  <c r="J14340" i="9" s="1"/>
  <c r="K14340" i="9" s="1"/>
  <c r="L13575" i="9"/>
  <c r="J13575" i="9" s="1"/>
  <c r="K13575" i="9" s="1"/>
  <c r="L14204" i="9"/>
  <c r="J14204" i="9" s="1"/>
  <c r="K14204" i="9" s="1"/>
  <c r="L14215" i="9"/>
  <c r="J14215" i="9" s="1"/>
  <c r="K14215" i="9" s="1"/>
  <c r="L16752" i="9"/>
  <c r="J16752" i="9" s="1"/>
  <c r="K16752" i="9" s="1"/>
  <c r="L13686" i="9"/>
  <c r="J13686" i="9" s="1"/>
  <c r="K13686" i="9" s="1"/>
  <c r="L14062" i="9"/>
  <c r="J14062" i="9" s="1"/>
  <c r="K14062" i="9" s="1"/>
  <c r="L14556" i="9"/>
  <c r="J14556" i="9" s="1"/>
  <c r="K14556" i="9" s="1"/>
  <c r="L13681" i="9"/>
  <c r="J13681" i="9" s="1"/>
  <c r="K13681" i="9" s="1"/>
  <c r="L14136" i="9"/>
  <c r="J14136" i="9" s="1"/>
  <c r="K14136" i="9" s="1"/>
  <c r="L14365" i="9"/>
  <c r="J14365" i="9" s="1"/>
  <c r="K14365" i="9" s="1"/>
  <c r="L13611" i="9"/>
  <c r="J13611" i="9" s="1"/>
  <c r="K13611" i="9" s="1"/>
  <c r="L14286" i="9"/>
  <c r="J14286" i="9" s="1"/>
  <c r="K14286" i="9" s="1"/>
  <c r="L13717" i="9"/>
  <c r="J13717" i="9" s="1"/>
  <c r="K13717" i="9" s="1"/>
  <c r="L14068" i="9"/>
  <c r="J14068" i="9" s="1"/>
  <c r="K14068" i="9" s="1"/>
  <c r="L14902" i="9"/>
  <c r="J14902" i="9" s="1"/>
  <c r="K14902" i="9" s="1"/>
  <c r="L13647" i="9"/>
  <c r="J13647" i="9" s="1"/>
  <c r="K13647" i="9" s="1"/>
  <c r="L14231" i="9"/>
  <c r="J14231" i="9" s="1"/>
  <c r="K14231" i="9" s="1"/>
  <c r="L14817" i="9"/>
  <c r="J14817" i="9" s="1"/>
  <c r="K14817" i="9" s="1"/>
  <c r="L15064" i="9"/>
  <c r="J15064" i="9" s="1"/>
  <c r="K15064" i="9" s="1"/>
  <c r="L16610" i="9"/>
  <c r="J16610" i="9" s="1"/>
  <c r="K16610" i="9" s="1"/>
  <c r="L15089" i="9"/>
  <c r="J15089" i="9" s="1"/>
  <c r="K15089" i="9" s="1"/>
  <c r="L16155" i="9"/>
  <c r="J16155" i="9" s="1"/>
  <c r="K16155" i="9" s="1"/>
  <c r="L14697" i="9"/>
  <c r="J14697" i="9" s="1"/>
  <c r="K14697" i="9" s="1"/>
  <c r="L14991" i="9"/>
  <c r="J14991" i="9" s="1"/>
  <c r="K14991" i="9" s="1"/>
  <c r="L15225" i="9"/>
  <c r="J15225" i="9" s="1"/>
  <c r="K15225" i="9" s="1"/>
  <c r="L14468" i="9"/>
  <c r="J14468" i="9" s="1"/>
  <c r="K14468" i="9" s="1"/>
  <c r="L14732" i="9"/>
  <c r="J14732" i="9" s="1"/>
  <c r="K14732" i="9" s="1"/>
  <c r="L15036" i="9"/>
  <c r="J15036" i="9" s="1"/>
  <c r="K15036" i="9" s="1"/>
  <c r="L15839" i="9"/>
  <c r="J15839" i="9" s="1"/>
  <c r="K15839" i="9" s="1"/>
  <c r="L14509" i="9"/>
  <c r="J14509" i="9" s="1"/>
  <c r="K14509" i="9" s="1"/>
  <c r="L14845" i="9"/>
  <c r="J14845" i="9" s="1"/>
  <c r="K14845" i="9" s="1"/>
  <c r="L15250" i="9"/>
  <c r="J15250" i="9" s="1"/>
  <c r="K15250" i="9" s="1"/>
  <c r="L14979" i="9"/>
  <c r="J14979" i="9" s="1"/>
  <c r="K14979" i="9" s="1"/>
  <c r="L15241" i="9"/>
  <c r="J15241" i="9" s="1"/>
  <c r="K15241" i="9" s="1"/>
  <c r="L15927" i="9"/>
  <c r="J15927" i="9" s="1"/>
  <c r="K15927" i="9" s="1"/>
  <c r="L14734" i="9"/>
  <c r="J14734" i="9" s="1"/>
  <c r="K14734" i="9" s="1"/>
  <c r="L15121" i="9"/>
  <c r="J15121" i="9" s="1"/>
  <c r="K15121" i="9" s="1"/>
  <c r="L16043" i="9"/>
  <c r="J16043" i="9" s="1"/>
  <c r="K16043" i="9" s="1"/>
  <c r="L14522" i="9"/>
  <c r="J14522" i="9" s="1"/>
  <c r="K14522" i="9" s="1"/>
  <c r="L14872" i="9"/>
  <c r="J14872" i="9" s="1"/>
  <c r="K14872" i="9" s="1"/>
  <c r="L15165" i="9"/>
  <c r="J15165" i="9" s="1"/>
  <c r="K15165" i="9" s="1"/>
  <c r="L14364" i="9"/>
  <c r="J14364" i="9" s="1"/>
  <c r="K14364" i="9" s="1"/>
  <c r="L14745" i="9"/>
  <c r="J14745" i="9" s="1"/>
  <c r="K14745" i="9" s="1"/>
  <c r="L15062" i="9"/>
  <c r="J15062" i="9" s="1"/>
  <c r="K15062" i="9" s="1"/>
  <c r="L15617" i="9"/>
  <c r="J15617" i="9" s="1"/>
  <c r="K15617" i="9" s="1"/>
  <c r="L15092" i="9"/>
  <c r="J15092" i="9" s="1"/>
  <c r="K15092" i="9" s="1"/>
  <c r="L14507" i="9"/>
  <c r="J14507" i="9" s="1"/>
  <c r="K14507" i="9" s="1"/>
  <c r="L14789" i="9"/>
  <c r="J14789" i="9" s="1"/>
  <c r="K14789" i="9" s="1"/>
  <c r="L15148" i="9"/>
  <c r="J15148" i="9" s="1"/>
  <c r="K15148" i="9" s="1"/>
  <c r="L15313" i="9"/>
  <c r="J15313" i="9" s="1"/>
  <c r="K15313" i="9" s="1"/>
  <c r="L15605" i="9"/>
  <c r="J15605" i="9" s="1"/>
  <c r="K15605" i="9" s="1"/>
  <c r="L15847" i="9"/>
  <c r="J15847" i="9" s="1"/>
  <c r="K15847" i="9" s="1"/>
  <c r="L16125" i="9"/>
  <c r="J16125" i="9" s="1"/>
  <c r="K16125" i="9" s="1"/>
  <c r="L15515" i="9"/>
  <c r="J15515" i="9" s="1"/>
  <c r="K15515" i="9" s="1"/>
  <c r="L15763" i="9"/>
  <c r="J15763" i="9" s="1"/>
  <c r="K15763" i="9" s="1"/>
  <c r="L16097" i="9"/>
  <c r="J16097" i="9" s="1"/>
  <c r="K16097" i="9" s="1"/>
  <c r="L15319" i="9"/>
  <c r="J15319" i="9" s="1"/>
  <c r="K15319" i="9" s="1"/>
  <c r="L15769" i="9"/>
  <c r="J15769" i="9" s="1"/>
  <c r="K15769" i="9" s="1"/>
  <c r="L16019" i="9"/>
  <c r="J16019" i="9" s="1"/>
  <c r="K16019" i="9" s="1"/>
  <c r="L16975" i="9"/>
  <c r="J16975" i="9" s="1"/>
  <c r="K16975" i="9" s="1"/>
  <c r="L15648" i="9"/>
  <c r="J15648" i="9" s="1"/>
  <c r="K15648" i="9" s="1"/>
  <c r="L15926" i="9"/>
  <c r="J15926" i="9" s="1"/>
  <c r="K15926" i="9" s="1"/>
  <c r="L16250" i="9"/>
  <c r="J16250" i="9" s="1"/>
  <c r="K16250" i="9" s="1"/>
  <c r="L15470" i="9"/>
  <c r="J15470" i="9" s="1"/>
  <c r="K15470" i="9" s="1"/>
  <c r="L16060" i="9"/>
  <c r="J16060" i="9" s="1"/>
  <c r="K16060" i="9" s="1"/>
  <c r="L16851" i="9"/>
  <c r="J16851" i="9" s="1"/>
  <c r="K16851" i="9" s="1"/>
  <c r="L15551" i="9"/>
  <c r="J15551" i="9" s="1"/>
  <c r="K15551" i="9" s="1"/>
  <c r="L15967" i="9"/>
  <c r="J15967" i="9" s="1"/>
  <c r="K15967" i="9" s="1"/>
  <c r="L17052" i="9"/>
  <c r="J17052" i="9" s="1"/>
  <c r="K17052" i="9" s="1"/>
  <c r="L15541" i="9"/>
  <c r="J15541" i="9" s="1"/>
  <c r="K15541" i="9" s="1"/>
  <c r="L15820" i="9"/>
  <c r="J15820" i="9" s="1"/>
  <c r="K15820" i="9" s="1"/>
  <c r="L16109" i="9"/>
  <c r="J16109" i="9" s="1"/>
  <c r="K16109" i="9" s="1"/>
  <c r="L16806" i="9"/>
  <c r="J16806" i="9" s="1"/>
  <c r="K16806" i="9" s="1"/>
  <c r="L15499" i="9"/>
  <c r="J15499" i="9" s="1"/>
  <c r="K15499" i="9" s="1"/>
  <c r="L15944" i="9"/>
  <c r="J15944" i="9" s="1"/>
  <c r="K15944" i="9" s="1"/>
  <c r="L16967" i="9"/>
  <c r="J16967" i="9" s="1"/>
  <c r="K16967" i="9" s="1"/>
  <c r="L15650" i="9"/>
  <c r="J15650" i="9" s="1"/>
  <c r="K15650" i="9" s="1"/>
  <c r="L15891" i="9"/>
  <c r="J15891" i="9" s="1"/>
  <c r="K15891" i="9" s="1"/>
  <c r="L16818" i="9"/>
  <c r="J16818" i="9" s="1"/>
  <c r="K16818" i="9" s="1"/>
  <c r="L15567" i="9"/>
  <c r="J15567" i="9" s="1"/>
  <c r="K15567" i="9" s="1"/>
  <c r="L15987" i="9"/>
  <c r="J15987" i="9" s="1"/>
  <c r="K15987" i="9" s="1"/>
  <c r="L16414" i="9"/>
  <c r="J16414" i="9" s="1"/>
  <c r="K16414" i="9" s="1"/>
  <c r="L16263" i="9"/>
  <c r="J16263" i="9" s="1"/>
  <c r="K16263" i="9" s="1"/>
  <c r="L16667" i="9"/>
  <c r="J16667" i="9" s="1"/>
  <c r="K16667" i="9" s="1"/>
  <c r="L17088" i="9"/>
  <c r="J17088" i="9" s="1"/>
  <c r="K17088" i="9" s="1"/>
  <c r="L16264" i="9"/>
  <c r="J16264" i="9" s="1"/>
  <c r="K16264" i="9" s="1"/>
  <c r="L16642" i="9"/>
  <c r="J16642" i="9" s="1"/>
  <c r="K16642" i="9" s="1"/>
  <c r="L17040" i="9"/>
  <c r="J17040" i="9" s="1"/>
  <c r="K17040" i="9" s="1"/>
  <c r="L16284" i="9"/>
  <c r="J16284" i="9" s="1"/>
  <c r="K16284" i="9" s="1"/>
  <c r="L16628" i="9"/>
  <c r="J16628" i="9" s="1"/>
  <c r="K16628" i="9" s="1"/>
  <c r="L16802" i="9"/>
  <c r="J16802" i="9" s="1"/>
  <c r="K16802" i="9" s="1"/>
  <c r="L17118" i="9"/>
  <c r="J17118" i="9" s="1"/>
  <c r="K17118" i="9" s="1"/>
  <c r="L16308" i="9"/>
  <c r="J16308" i="9" s="1"/>
  <c r="K16308" i="9" s="1"/>
  <c r="L16582" i="9"/>
  <c r="J16582" i="9" s="1"/>
  <c r="K16582" i="9" s="1"/>
  <c r="L16887" i="9"/>
  <c r="J16887" i="9" s="1"/>
  <c r="K16887" i="9" s="1"/>
  <c r="L17192" i="9"/>
  <c r="J17192" i="9" s="1"/>
  <c r="K17192" i="9" s="1"/>
  <c r="L16294" i="9"/>
  <c r="J16294" i="9" s="1"/>
  <c r="K16294" i="9" s="1"/>
  <c r="L16783" i="9"/>
  <c r="J16783" i="9" s="1"/>
  <c r="K16783" i="9" s="1"/>
  <c r="L17167" i="9"/>
  <c r="J17167" i="9" s="1"/>
  <c r="K17167" i="9" s="1"/>
  <c r="L16513" i="9"/>
  <c r="J16513" i="9" s="1"/>
  <c r="K16513" i="9" s="1"/>
  <c r="L16907" i="9"/>
  <c r="J16907" i="9" s="1"/>
  <c r="K16907" i="9" s="1"/>
  <c r="L17091" i="9"/>
  <c r="J17091" i="9" s="1"/>
  <c r="K17091" i="9" s="1"/>
  <c r="L16346" i="9"/>
  <c r="J16346" i="9" s="1"/>
  <c r="K16346" i="9" s="1"/>
  <c r="L16593" i="9"/>
  <c r="J16593" i="9" s="1"/>
  <c r="K16593" i="9" s="1"/>
  <c r="L17006" i="9"/>
  <c r="J17006" i="9" s="1"/>
  <c r="K17006" i="9" s="1"/>
  <c r="L16242" i="9"/>
  <c r="J16242" i="9" s="1"/>
  <c r="K16242" i="9" s="1"/>
  <c r="L16531" i="9"/>
  <c r="J16531" i="9" s="1"/>
  <c r="K16531" i="9" s="1"/>
  <c r="L14965" i="9"/>
  <c r="J14965" i="9" s="1"/>
  <c r="K14965" i="9" s="1"/>
  <c r="L11720" i="9"/>
  <c r="J11720" i="9" s="1"/>
  <c r="K11720" i="9" s="1"/>
  <c r="L12483" i="9"/>
  <c r="J12483" i="9" s="1"/>
  <c r="K12483" i="9" s="1"/>
  <c r="L12495" i="9"/>
  <c r="J12495" i="9" s="1"/>
  <c r="K12495" i="9" s="1"/>
  <c r="L12471" i="9"/>
  <c r="J12471" i="9" s="1"/>
  <c r="K12471" i="9" s="1"/>
  <c r="L12122" i="9"/>
  <c r="J12122" i="9" s="1"/>
  <c r="K12122" i="9" s="1"/>
  <c r="L12256" i="9"/>
  <c r="J12256" i="9" s="1"/>
  <c r="K12256" i="9" s="1"/>
  <c r="L13440" i="9"/>
  <c r="J13440" i="9" s="1"/>
  <c r="K13440" i="9" s="1"/>
  <c r="L12958" i="9"/>
  <c r="J12958" i="9" s="1"/>
  <c r="K12958" i="9" s="1"/>
  <c r="L13183" i="9"/>
  <c r="J13183" i="9" s="1"/>
  <c r="K13183" i="9" s="1"/>
  <c r="L12641" i="9"/>
  <c r="J12641" i="9" s="1"/>
  <c r="K12641" i="9" s="1"/>
  <c r="L13214" i="9"/>
  <c r="J13214" i="9" s="1"/>
  <c r="K13214" i="9" s="1"/>
  <c r="L14339" i="9"/>
  <c r="J14339" i="9" s="1"/>
  <c r="K14339" i="9" s="1"/>
  <c r="L13355" i="9"/>
  <c r="J13355" i="9" s="1"/>
  <c r="K13355" i="9" s="1"/>
  <c r="L12837" i="9"/>
  <c r="J12837" i="9" s="1"/>
  <c r="K12837" i="9" s="1"/>
  <c r="L13317" i="9"/>
  <c r="J13317" i="9" s="1"/>
  <c r="K13317" i="9" s="1"/>
  <c r="L14041" i="9"/>
  <c r="J14041" i="9" s="1"/>
  <c r="K14041" i="9" s="1"/>
  <c r="L12773" i="9"/>
  <c r="J12773" i="9" s="1"/>
  <c r="K12773" i="9" s="1"/>
  <c r="L13245" i="9"/>
  <c r="J13245" i="9" s="1"/>
  <c r="K13245" i="9" s="1"/>
  <c r="L13728" i="9"/>
  <c r="J13728" i="9" s="1"/>
  <c r="K13728" i="9" s="1"/>
  <c r="L12735" i="9"/>
  <c r="J12735" i="9" s="1"/>
  <c r="K12735" i="9" s="1"/>
  <c r="L13260" i="9"/>
  <c r="J13260" i="9" s="1"/>
  <c r="K13260" i="9" s="1"/>
  <c r="L13744" i="9"/>
  <c r="J13744" i="9" s="1"/>
  <c r="K13744" i="9" s="1"/>
  <c r="L12795" i="9"/>
  <c r="J12795" i="9" s="1"/>
  <c r="K12795" i="9" s="1"/>
  <c r="L13226" i="9"/>
  <c r="J13226" i="9" s="1"/>
  <c r="K13226" i="9" s="1"/>
  <c r="L13680" i="9"/>
  <c r="J13680" i="9" s="1"/>
  <c r="K13680" i="9" s="1"/>
  <c r="L12828" i="9"/>
  <c r="J12828" i="9" s="1"/>
  <c r="K12828" i="9" s="1"/>
  <c r="L13075" i="9"/>
  <c r="J13075" i="9" s="1"/>
  <c r="K13075" i="9" s="1"/>
  <c r="L13373" i="9"/>
  <c r="J13373" i="9" s="1"/>
  <c r="K13373" i="9" s="1"/>
  <c r="L13968" i="9"/>
  <c r="J13968" i="9" s="1"/>
  <c r="K13968" i="9" s="1"/>
  <c r="L13451" i="9"/>
  <c r="J13451" i="9" s="1"/>
  <c r="K13451" i="9" s="1"/>
  <c r="L14059" i="9"/>
  <c r="J14059" i="9" s="1"/>
  <c r="K14059" i="9" s="1"/>
  <c r="L14640" i="9"/>
  <c r="J14640" i="9" s="1"/>
  <c r="K14640" i="9" s="1"/>
  <c r="L13849" i="9"/>
  <c r="J13849" i="9" s="1"/>
  <c r="K13849" i="9" s="1"/>
  <c r="L14401" i="9"/>
  <c r="J14401" i="9" s="1"/>
  <c r="K14401" i="9" s="1"/>
  <c r="L13609" i="9"/>
  <c r="J13609" i="9" s="1"/>
  <c r="K13609" i="9" s="1"/>
  <c r="L14214" i="9"/>
  <c r="J14214" i="9" s="1"/>
  <c r="K14214" i="9" s="1"/>
  <c r="L14234" i="9"/>
  <c r="J14234" i="9" s="1"/>
  <c r="K14234" i="9" s="1"/>
  <c r="L13501" i="9"/>
  <c r="J13501" i="9" s="1"/>
  <c r="K13501" i="9" s="1"/>
  <c r="L13769" i="9"/>
  <c r="J13769" i="9" s="1"/>
  <c r="K13769" i="9" s="1"/>
  <c r="L14083" i="9"/>
  <c r="J14083" i="9" s="1"/>
  <c r="K14083" i="9" s="1"/>
  <c r="L14626" i="9"/>
  <c r="J14626" i="9" s="1"/>
  <c r="K14626" i="9" s="1"/>
  <c r="L13702" i="9"/>
  <c r="J13702" i="9" s="1"/>
  <c r="K13702" i="9" s="1"/>
  <c r="L14159" i="9"/>
  <c r="J14159" i="9" s="1"/>
  <c r="K14159" i="9" s="1"/>
  <c r="L14438" i="9"/>
  <c r="J14438" i="9" s="1"/>
  <c r="K14438" i="9" s="1"/>
  <c r="L13692" i="9"/>
  <c r="J13692" i="9" s="1"/>
  <c r="K13692" i="9" s="1"/>
  <c r="L14296" i="9"/>
  <c r="J14296" i="9" s="1"/>
  <c r="K14296" i="9" s="1"/>
  <c r="L13727" i="9"/>
  <c r="J13727" i="9" s="1"/>
  <c r="K13727" i="9" s="1"/>
  <c r="L14151" i="9"/>
  <c r="J14151" i="9" s="1"/>
  <c r="K14151" i="9" s="1"/>
  <c r="L15340" i="9"/>
  <c r="J15340" i="9" s="1"/>
  <c r="K15340" i="9" s="1"/>
  <c r="L13667" i="9"/>
  <c r="J13667" i="9" s="1"/>
  <c r="K13667" i="9" s="1"/>
  <c r="L14261" i="9"/>
  <c r="J14261" i="9" s="1"/>
  <c r="K14261" i="9" s="1"/>
  <c r="L14827" i="9"/>
  <c r="J14827" i="9" s="1"/>
  <c r="K14827" i="9" s="1"/>
  <c r="L15083" i="9"/>
  <c r="J15083" i="9" s="1"/>
  <c r="K15083" i="9" s="1"/>
  <c r="L14737" i="9"/>
  <c r="J14737" i="9" s="1"/>
  <c r="K14737" i="9" s="1"/>
  <c r="L15124" i="9"/>
  <c r="J15124" i="9" s="1"/>
  <c r="K15124" i="9" s="1"/>
  <c r="L16788" i="9"/>
  <c r="J16788" i="9" s="1"/>
  <c r="K16788" i="9" s="1"/>
  <c r="L14777" i="9"/>
  <c r="J14777" i="9" s="1"/>
  <c r="K14777" i="9" s="1"/>
  <c r="L14996" i="9"/>
  <c r="J14996" i="9" s="1"/>
  <c r="K14996" i="9" s="1"/>
  <c r="L15280" i="9"/>
  <c r="J15280" i="9" s="1"/>
  <c r="K15280" i="9" s="1"/>
  <c r="L14474" i="9"/>
  <c r="J14474" i="9" s="1"/>
  <c r="K14474" i="9" s="1"/>
  <c r="L14808" i="9"/>
  <c r="J14808" i="9" s="1"/>
  <c r="K14808" i="9" s="1"/>
  <c r="L15060" i="9"/>
  <c r="J15060" i="9" s="1"/>
  <c r="K15060" i="9" s="1"/>
  <c r="L15885" i="9"/>
  <c r="J15885" i="9" s="1"/>
  <c r="K15885" i="9" s="1"/>
  <c r="L14531" i="9"/>
  <c r="J14531" i="9" s="1"/>
  <c r="K14531" i="9" s="1"/>
  <c r="L14886" i="9"/>
  <c r="J14886" i="9" s="1"/>
  <c r="K14886" i="9" s="1"/>
  <c r="L15286" i="9"/>
  <c r="J15286" i="9" s="1"/>
  <c r="K15286" i="9" s="1"/>
  <c r="L15017" i="9"/>
  <c r="J15017" i="9" s="1"/>
  <c r="K15017" i="9" s="1"/>
  <c r="L15251" i="9"/>
  <c r="J15251" i="9" s="1"/>
  <c r="K15251" i="9" s="1"/>
  <c r="L15978" i="9"/>
  <c r="J15978" i="9" s="1"/>
  <c r="K15978" i="9" s="1"/>
  <c r="L14769" i="9"/>
  <c r="J14769" i="9" s="1"/>
  <c r="K14769" i="9" s="1"/>
  <c r="L15186" i="9"/>
  <c r="J15186" i="9" s="1"/>
  <c r="K15186" i="9" s="1"/>
  <c r="L16314" i="9"/>
  <c r="J16314" i="9" s="1"/>
  <c r="K16314" i="9" s="1"/>
  <c r="L14532" i="9"/>
  <c r="J14532" i="9" s="1"/>
  <c r="K14532" i="9" s="1"/>
  <c r="L14882" i="9"/>
  <c r="J14882" i="9" s="1"/>
  <c r="K14882" i="9" s="1"/>
  <c r="L15191" i="9"/>
  <c r="J15191" i="9" s="1"/>
  <c r="K15191" i="9" s="1"/>
  <c r="L14370" i="9"/>
  <c r="J14370" i="9" s="1"/>
  <c r="K14370" i="9" s="1"/>
  <c r="L14754" i="9"/>
  <c r="J14754" i="9" s="1"/>
  <c r="K14754" i="9" s="1"/>
  <c r="L15087" i="9"/>
  <c r="J15087" i="9" s="1"/>
  <c r="K15087" i="9" s="1"/>
  <c r="L15905" i="9"/>
  <c r="J15905" i="9" s="1"/>
  <c r="K15905" i="9" s="1"/>
  <c r="L14725" i="9"/>
  <c r="J14725" i="9" s="1"/>
  <c r="K14725" i="9" s="1"/>
  <c r="L15097" i="9"/>
  <c r="J15097" i="9" s="1"/>
  <c r="K15097" i="9" s="1"/>
  <c r="L14512" i="9"/>
  <c r="J14512" i="9" s="1"/>
  <c r="K14512" i="9" s="1"/>
  <c r="L14832" i="9"/>
  <c r="J14832" i="9" s="1"/>
  <c r="K14832" i="9" s="1"/>
  <c r="L15161" i="9"/>
  <c r="J15161" i="9" s="1"/>
  <c r="K15161" i="9" s="1"/>
  <c r="L15332" i="9"/>
  <c r="J15332" i="9" s="1"/>
  <c r="K15332" i="9" s="1"/>
  <c r="L15620" i="9"/>
  <c r="J15620" i="9" s="1"/>
  <c r="K15620" i="9" s="1"/>
  <c r="L15861" i="9"/>
  <c r="J15861" i="9" s="1"/>
  <c r="K15861" i="9" s="1"/>
  <c r="L16197" i="9"/>
  <c r="J16197" i="9" s="1"/>
  <c r="K16197" i="9" s="1"/>
  <c r="L15544" i="9"/>
  <c r="J15544" i="9" s="1"/>
  <c r="K15544" i="9" s="1"/>
  <c r="L15773" i="9"/>
  <c r="J15773" i="9" s="1"/>
  <c r="K15773" i="9" s="1"/>
  <c r="L16116" i="9"/>
  <c r="J16116" i="9" s="1"/>
  <c r="K16116" i="9" s="1"/>
  <c r="L15459" i="9"/>
  <c r="J15459" i="9" s="1"/>
  <c r="K15459" i="9" s="1"/>
  <c r="L15789" i="9"/>
  <c r="J15789" i="9" s="1"/>
  <c r="K15789" i="9" s="1"/>
  <c r="L16054" i="9"/>
  <c r="J16054" i="9" s="1"/>
  <c r="K16054" i="9" s="1"/>
  <c r="L17106" i="9"/>
  <c r="J17106" i="9" s="1"/>
  <c r="K17106" i="9" s="1"/>
  <c r="L15661" i="9"/>
  <c r="J15661" i="9" s="1"/>
  <c r="K15661" i="9" s="1"/>
  <c r="L15936" i="9"/>
  <c r="J15936" i="9" s="1"/>
  <c r="K15936" i="9" s="1"/>
  <c r="L16821" i="9"/>
  <c r="J16821" i="9" s="1"/>
  <c r="K16821" i="9" s="1"/>
  <c r="L15474" i="9"/>
  <c r="J15474" i="9" s="1"/>
  <c r="K15474" i="9" s="1"/>
  <c r="L15833" i="9"/>
  <c r="J15833" i="9" s="1"/>
  <c r="K15833" i="9" s="1"/>
  <c r="L16065" i="9"/>
  <c r="J16065" i="9" s="1"/>
  <c r="K16065" i="9" s="1"/>
  <c r="L17198" i="9"/>
  <c r="J17198" i="9" s="1"/>
  <c r="K17198" i="9" s="1"/>
  <c r="L15603" i="9"/>
  <c r="J15603" i="9" s="1"/>
  <c r="K15603" i="9" s="1"/>
  <c r="L16000" i="9"/>
  <c r="J16000" i="9" s="1"/>
  <c r="K16000" i="9" s="1"/>
  <c r="L17130" i="9"/>
  <c r="J17130" i="9" s="1"/>
  <c r="K17130" i="9" s="1"/>
  <c r="L15561" i="9"/>
  <c r="J15561" i="9" s="1"/>
  <c r="K15561" i="9" s="1"/>
  <c r="L15840" i="9"/>
  <c r="J15840" i="9" s="1"/>
  <c r="K15840" i="9" s="1"/>
  <c r="L16114" i="9"/>
  <c r="J16114" i="9" s="1"/>
  <c r="K16114" i="9" s="1"/>
  <c r="L16875" i="9"/>
  <c r="J16875" i="9" s="1"/>
  <c r="K16875" i="9" s="1"/>
  <c r="L15552" i="9"/>
  <c r="J15552" i="9" s="1"/>
  <c r="K15552" i="9" s="1"/>
  <c r="L16026" i="9"/>
  <c r="J16026" i="9" s="1"/>
  <c r="K16026" i="9" s="1"/>
  <c r="L17262" i="9"/>
  <c r="J17262" i="9" s="1"/>
  <c r="K17262" i="9" s="1"/>
  <c r="L15677" i="9"/>
  <c r="J15677" i="9" s="1"/>
  <c r="K15677" i="9" s="1"/>
  <c r="L15939" i="9"/>
  <c r="J15939" i="9" s="1"/>
  <c r="K15939" i="9" s="1"/>
  <c r="L16853" i="9"/>
  <c r="J16853" i="9" s="1"/>
  <c r="K16853" i="9" s="1"/>
  <c r="L15576" i="9"/>
  <c r="J15576" i="9" s="1"/>
  <c r="K15576" i="9" s="1"/>
  <c r="L16011" i="9"/>
  <c r="J16011" i="9" s="1"/>
  <c r="K16011" i="9" s="1"/>
  <c r="L16544" i="9"/>
  <c r="J16544" i="9" s="1"/>
  <c r="K16544" i="9" s="1"/>
  <c r="L16298" i="9"/>
  <c r="J16298" i="9" s="1"/>
  <c r="K16298" i="9" s="1"/>
  <c r="L16672" i="9"/>
  <c r="J16672" i="9" s="1"/>
  <c r="K16672" i="9" s="1"/>
  <c r="L17099" i="9"/>
  <c r="J17099" i="9" s="1"/>
  <c r="K17099" i="9" s="1"/>
  <c r="L16289" i="9"/>
  <c r="J16289" i="9" s="1"/>
  <c r="K16289" i="9" s="1"/>
  <c r="L16647" i="9"/>
  <c r="J16647" i="9" s="1"/>
  <c r="K16647" i="9" s="1"/>
  <c r="L17095" i="9"/>
  <c r="J17095" i="9" s="1"/>
  <c r="K17095" i="9" s="1"/>
  <c r="L16313" i="9"/>
  <c r="J16313" i="9" s="1"/>
  <c r="K16313" i="9" s="1"/>
  <c r="L16648" i="9"/>
  <c r="J16648" i="9" s="1"/>
  <c r="K16648" i="9" s="1"/>
  <c r="L16852" i="9"/>
  <c r="J16852" i="9" s="1"/>
  <c r="K16852" i="9" s="1"/>
  <c r="L17150" i="9"/>
  <c r="J17150" i="9" s="1"/>
  <c r="K17150" i="9" s="1"/>
  <c r="L16319" i="9"/>
  <c r="J16319" i="9" s="1"/>
  <c r="K16319" i="9" s="1"/>
  <c r="L16638" i="9"/>
  <c r="J16638" i="9" s="1"/>
  <c r="K16638" i="9" s="1"/>
  <c r="L16921" i="9"/>
  <c r="J16921" i="9" s="1"/>
  <c r="K16921" i="9" s="1"/>
  <c r="L17212" i="9"/>
  <c r="J17212" i="9" s="1"/>
  <c r="K17212" i="9" s="1"/>
  <c r="L16330" i="9"/>
  <c r="J16330" i="9" s="1"/>
  <c r="K16330" i="9" s="1"/>
  <c r="L16808" i="9"/>
  <c r="J16808" i="9" s="1"/>
  <c r="K16808" i="9" s="1"/>
  <c r="L17193" i="9"/>
  <c r="J17193" i="9" s="1"/>
  <c r="K17193" i="9" s="1"/>
  <c r="L16539" i="9"/>
  <c r="J16539" i="9" s="1"/>
  <c r="K16539" i="9" s="1"/>
  <c r="L16912" i="9"/>
  <c r="J16912" i="9" s="1"/>
  <c r="K16912" i="9" s="1"/>
  <c r="L17097" i="9"/>
  <c r="J17097" i="9" s="1"/>
  <c r="K17097" i="9" s="1"/>
  <c r="L16370" i="9"/>
  <c r="J16370" i="9" s="1"/>
  <c r="K16370" i="9" s="1"/>
  <c r="L16655" i="9"/>
  <c r="J16655" i="9" s="1"/>
  <c r="K16655" i="9" s="1"/>
  <c r="L11412" i="9"/>
  <c r="J11412" i="9" s="1"/>
  <c r="K11412" i="9" s="1"/>
  <c r="L15361" i="9"/>
  <c r="J15361" i="9" s="1"/>
  <c r="K15361" i="9" s="1"/>
  <c r="L14273" i="9"/>
  <c r="J14273" i="9" s="1"/>
  <c r="K14273" i="9" s="1"/>
  <c r="L13648" i="9"/>
  <c r="J13648" i="9" s="1"/>
  <c r="K13648" i="9" s="1"/>
  <c r="L12614" i="9"/>
  <c r="J12614" i="9" s="1"/>
  <c r="K12614" i="9" s="1"/>
  <c r="L12202" i="9"/>
  <c r="J12202" i="9" s="1"/>
  <c r="K12202" i="9" s="1"/>
  <c r="L12308" i="9"/>
  <c r="J12308" i="9" s="1"/>
  <c r="K12308" i="9" s="1"/>
  <c r="L13445" i="9"/>
  <c r="J13445" i="9" s="1"/>
  <c r="K13445" i="9" s="1"/>
  <c r="L12999" i="9"/>
  <c r="J12999" i="9" s="1"/>
  <c r="K12999" i="9" s="1"/>
  <c r="L13224" i="9"/>
  <c r="J13224" i="9" s="1"/>
  <c r="K13224" i="9" s="1"/>
  <c r="L12713" i="9"/>
  <c r="J12713" i="9" s="1"/>
  <c r="K12713" i="9" s="1"/>
  <c r="L13340" i="9"/>
  <c r="J13340" i="9" s="1"/>
  <c r="K13340" i="9" s="1"/>
  <c r="L14345" i="9"/>
  <c r="J14345" i="9" s="1"/>
  <c r="K14345" i="9" s="1"/>
  <c r="L13371" i="9"/>
  <c r="J13371" i="9" s="1"/>
  <c r="K13371" i="9" s="1"/>
  <c r="L12904" i="9"/>
  <c r="J12904" i="9" s="1"/>
  <c r="K12904" i="9" s="1"/>
  <c r="L13331" i="9"/>
  <c r="J13331" i="9" s="1"/>
  <c r="K13331" i="9" s="1"/>
  <c r="L14129" i="9"/>
  <c r="J14129" i="9" s="1"/>
  <c r="K14129" i="9" s="1"/>
  <c r="L12842" i="9"/>
  <c r="J12842" i="9" s="1"/>
  <c r="K12842" i="9" s="1"/>
  <c r="L13250" i="9"/>
  <c r="J13250" i="9" s="1"/>
  <c r="K13250" i="9" s="1"/>
  <c r="L14087" i="9"/>
  <c r="J14087" i="9" s="1"/>
  <c r="K14087" i="9" s="1"/>
  <c r="L12794" i="9"/>
  <c r="J12794" i="9" s="1"/>
  <c r="K12794" i="9" s="1"/>
  <c r="L13284" i="9"/>
  <c r="J13284" i="9" s="1"/>
  <c r="K13284" i="9" s="1"/>
  <c r="L13794" i="9"/>
  <c r="J13794" i="9" s="1"/>
  <c r="K13794" i="9" s="1"/>
  <c r="L12890" i="9"/>
  <c r="J12890" i="9" s="1"/>
  <c r="K12890" i="9" s="1"/>
  <c r="L13236" i="9"/>
  <c r="J13236" i="9" s="1"/>
  <c r="K13236" i="9" s="1"/>
  <c r="L13734" i="9"/>
  <c r="J13734" i="9" s="1"/>
  <c r="K13734" i="9" s="1"/>
  <c r="L12864" i="9"/>
  <c r="J12864" i="9" s="1"/>
  <c r="K12864" i="9" s="1"/>
  <c r="L13130" i="9"/>
  <c r="J13130" i="9" s="1"/>
  <c r="K13130" i="9" s="1"/>
  <c r="L13419" i="9"/>
  <c r="J13419" i="9" s="1"/>
  <c r="K13419" i="9" s="1"/>
  <c r="L14020" i="9"/>
  <c r="J14020" i="9" s="1"/>
  <c r="K14020" i="9" s="1"/>
  <c r="L13497" i="9"/>
  <c r="J13497" i="9" s="1"/>
  <c r="K13497" i="9" s="1"/>
  <c r="L14089" i="9"/>
  <c r="J14089" i="9" s="1"/>
  <c r="K14089" i="9" s="1"/>
  <c r="L14955" i="9"/>
  <c r="J14955" i="9" s="1"/>
  <c r="K14955" i="9" s="1"/>
  <c r="L13887" i="9"/>
  <c r="J13887" i="9" s="1"/>
  <c r="K13887" i="9" s="1"/>
  <c r="L14721" i="9"/>
  <c r="J14721" i="9" s="1"/>
  <c r="K14721" i="9" s="1"/>
  <c r="L13645" i="9"/>
  <c r="J13645" i="9" s="1"/>
  <c r="K13645" i="9" s="1"/>
  <c r="L14239" i="9"/>
  <c r="J14239" i="9" s="1"/>
  <c r="K14239" i="9" s="1"/>
  <c r="L14259" i="9"/>
  <c r="J14259" i="9" s="1"/>
  <c r="K14259" i="9" s="1"/>
  <c r="L13505" i="9"/>
  <c r="J13505" i="9" s="1"/>
  <c r="K13505" i="9" s="1"/>
  <c r="L13788" i="9"/>
  <c r="J13788" i="9" s="1"/>
  <c r="K13788" i="9" s="1"/>
  <c r="L14101" i="9"/>
  <c r="J14101" i="9" s="1"/>
  <c r="K14101" i="9" s="1"/>
  <c r="L14865" i="9"/>
  <c r="J14865" i="9" s="1"/>
  <c r="K14865" i="9" s="1"/>
  <c r="L13716" i="9"/>
  <c r="J13716" i="9" s="1"/>
  <c r="K13716" i="9" s="1"/>
  <c r="L14169" i="9"/>
  <c r="J14169" i="9" s="1"/>
  <c r="K14169" i="9" s="1"/>
  <c r="L14482" i="9"/>
  <c r="J14482" i="9" s="1"/>
  <c r="K14482" i="9" s="1"/>
  <c r="L13708" i="9"/>
  <c r="J13708" i="9" s="1"/>
  <c r="K13708" i="9" s="1"/>
  <c r="L14306" i="9"/>
  <c r="J14306" i="9" s="1"/>
  <c r="K14306" i="9" s="1"/>
  <c r="L13732" i="9"/>
  <c r="J13732" i="9" s="1"/>
  <c r="K13732" i="9" s="1"/>
  <c r="L14174" i="9"/>
  <c r="J14174" i="9" s="1"/>
  <c r="K14174" i="9" s="1"/>
  <c r="L13461" i="9"/>
  <c r="J13461" i="9" s="1"/>
  <c r="K13461" i="9" s="1"/>
  <c r="L13776" i="9"/>
  <c r="J13776" i="9" s="1"/>
  <c r="K13776" i="9" s="1"/>
  <c r="L14276" i="9"/>
  <c r="J14276" i="9" s="1"/>
  <c r="K14276" i="9" s="1"/>
  <c r="L14837" i="9"/>
  <c r="J14837" i="9" s="1"/>
  <c r="K14837" i="9" s="1"/>
  <c r="L15123" i="9"/>
  <c r="J15123" i="9" s="1"/>
  <c r="K15123" i="9" s="1"/>
  <c r="L14828" i="9"/>
  <c r="J14828" i="9" s="1"/>
  <c r="K14828" i="9" s="1"/>
  <c r="L15143" i="9"/>
  <c r="J15143" i="9" s="1"/>
  <c r="K15143" i="9" s="1"/>
  <c r="L17010" i="9"/>
  <c r="J17010" i="9" s="1"/>
  <c r="K17010" i="9" s="1"/>
  <c r="L14791" i="9"/>
  <c r="J14791" i="9" s="1"/>
  <c r="K14791" i="9" s="1"/>
  <c r="L15295" i="9"/>
  <c r="J15295" i="9" s="1"/>
  <c r="K15295" i="9" s="1"/>
  <c r="L14525" i="9"/>
  <c r="J14525" i="9" s="1"/>
  <c r="K14525" i="9" s="1"/>
  <c r="L14824" i="9"/>
  <c r="J14824" i="9" s="1"/>
  <c r="K14824" i="9" s="1"/>
  <c r="L15076" i="9"/>
  <c r="J15076" i="9" s="1"/>
  <c r="K15076" i="9" s="1"/>
  <c r="L15932" i="9"/>
  <c r="J15932" i="9" s="1"/>
  <c r="K15932" i="9" s="1"/>
  <c r="L14535" i="9"/>
  <c r="J14535" i="9" s="1"/>
  <c r="K14535" i="9" s="1"/>
  <c r="L14950" i="9"/>
  <c r="J14950" i="9" s="1"/>
  <c r="K14950" i="9" s="1"/>
  <c r="L15296" i="9"/>
  <c r="J15296" i="9" s="1"/>
  <c r="K15296" i="9" s="1"/>
  <c r="L15032" i="9"/>
  <c r="J15032" i="9" s="1"/>
  <c r="K15032" i="9" s="1"/>
  <c r="L15256" i="9"/>
  <c r="J15256" i="9" s="1"/>
  <c r="K15256" i="9" s="1"/>
  <c r="L16128" i="9"/>
  <c r="J16128" i="9" s="1"/>
  <c r="K16128" i="9" s="1"/>
  <c r="L14779" i="9"/>
  <c r="J14779" i="9" s="1"/>
  <c r="K14779" i="9" s="1"/>
  <c r="L15200" i="9"/>
  <c r="J15200" i="9" s="1"/>
  <c r="K15200" i="9" s="1"/>
  <c r="L16649" i="9"/>
  <c r="J16649" i="9" s="1"/>
  <c r="K16649" i="9" s="1"/>
  <c r="L14572" i="9"/>
  <c r="J14572" i="9" s="1"/>
  <c r="K14572" i="9" s="1"/>
  <c r="L14925" i="9"/>
  <c r="J14925" i="9" s="1"/>
  <c r="K14925" i="9" s="1"/>
  <c r="L15262" i="9"/>
  <c r="J15262" i="9" s="1"/>
  <c r="K15262" i="9" s="1"/>
  <c r="L14379" i="9"/>
  <c r="J14379" i="9" s="1"/>
  <c r="K14379" i="9" s="1"/>
  <c r="L14784" i="9"/>
  <c r="J14784" i="9" s="1"/>
  <c r="K14784" i="9" s="1"/>
  <c r="L15131" i="9"/>
  <c r="J15131" i="9" s="1"/>
  <c r="K15131" i="9" s="1"/>
  <c r="L16015" i="9"/>
  <c r="J16015" i="9" s="1"/>
  <c r="K16015" i="9" s="1"/>
  <c r="L14746" i="9"/>
  <c r="J14746" i="9" s="1"/>
  <c r="K14746" i="9" s="1"/>
  <c r="L15233" i="9"/>
  <c r="J15233" i="9" s="1"/>
  <c r="K15233" i="9" s="1"/>
  <c r="L14543" i="9"/>
  <c r="J14543" i="9" s="1"/>
  <c r="K14543" i="9" s="1"/>
  <c r="L14862" i="9"/>
  <c r="J14862" i="9" s="1"/>
  <c r="K14862" i="9" s="1"/>
  <c r="L15166" i="9"/>
  <c r="J15166" i="9" s="1"/>
  <c r="K15166" i="9" s="1"/>
  <c r="L15374" i="9"/>
  <c r="J15374" i="9" s="1"/>
  <c r="K15374" i="9" s="1"/>
  <c r="L15625" i="9"/>
  <c r="J15625" i="9" s="1"/>
  <c r="K15625" i="9" s="1"/>
  <c r="L15900" i="9"/>
  <c r="J15900" i="9" s="1"/>
  <c r="K15900" i="9" s="1"/>
  <c r="L16317" i="9"/>
  <c r="J16317" i="9" s="1"/>
  <c r="K16317" i="9" s="1"/>
  <c r="L15549" i="9"/>
  <c r="J15549" i="9" s="1"/>
  <c r="K15549" i="9" s="1"/>
  <c r="L15868" i="9"/>
  <c r="J15868" i="9" s="1"/>
  <c r="K15868" i="9" s="1"/>
  <c r="L16126" i="9"/>
  <c r="J16126" i="9" s="1"/>
  <c r="K16126" i="9" s="1"/>
  <c r="L15482" i="9"/>
  <c r="J15482" i="9" s="1"/>
  <c r="K15482" i="9" s="1"/>
  <c r="L15813" i="9"/>
  <c r="J15813" i="9" s="1"/>
  <c r="K15813" i="9" s="1"/>
  <c r="L16074" i="9"/>
  <c r="J16074" i="9" s="1"/>
  <c r="K16074" i="9" s="1"/>
  <c r="L17208" i="9"/>
  <c r="J17208" i="9" s="1"/>
  <c r="K17208" i="9" s="1"/>
  <c r="L15709" i="9"/>
  <c r="J15709" i="9" s="1"/>
  <c r="K15709" i="9" s="1"/>
  <c r="L15942" i="9"/>
  <c r="J15942" i="9" s="1"/>
  <c r="K15942" i="9" s="1"/>
  <c r="L15478" i="9"/>
  <c r="J15478" i="9" s="1"/>
  <c r="K15478" i="9" s="1"/>
  <c r="L15844" i="9"/>
  <c r="J15844" i="9" s="1"/>
  <c r="K15844" i="9" s="1"/>
  <c r="L16070" i="9"/>
  <c r="J16070" i="9" s="1"/>
  <c r="K16070" i="9" s="1"/>
  <c r="L17232" i="9"/>
  <c r="J17232" i="9" s="1"/>
  <c r="K17232" i="9" s="1"/>
  <c r="L15608" i="9"/>
  <c r="J15608" i="9" s="1"/>
  <c r="K15608" i="9" s="1"/>
  <c r="L16051" i="9"/>
  <c r="J16051" i="9" s="1"/>
  <c r="K16051" i="9" s="1"/>
  <c r="L15350" i="9"/>
  <c r="J15350" i="9" s="1"/>
  <c r="K15350" i="9" s="1"/>
  <c r="L15580" i="9"/>
  <c r="J15580" i="9" s="1"/>
  <c r="K15580" i="9" s="1"/>
  <c r="L15865" i="9"/>
  <c r="J15865" i="9" s="1"/>
  <c r="K15865" i="9" s="1"/>
  <c r="L16139" i="9"/>
  <c r="J16139" i="9" s="1"/>
  <c r="K16139" i="9" s="1"/>
  <c r="L16932" i="9"/>
  <c r="J16932" i="9" s="1"/>
  <c r="K16932" i="9" s="1"/>
  <c r="L15557" i="9"/>
  <c r="J15557" i="9" s="1"/>
  <c r="K15557" i="9" s="1"/>
  <c r="L16081" i="9"/>
  <c r="J16081" i="9" s="1"/>
  <c r="K16081" i="9" s="1"/>
  <c r="L15287" i="9"/>
  <c r="J15287" i="9" s="1"/>
  <c r="K15287" i="9" s="1"/>
  <c r="L15712" i="9"/>
  <c r="J15712" i="9" s="1"/>
  <c r="K15712" i="9" s="1"/>
  <c r="L15968" i="9"/>
  <c r="J15968" i="9" s="1"/>
  <c r="K15968" i="9" s="1"/>
  <c r="L16904" i="9"/>
  <c r="J16904" i="9" s="1"/>
  <c r="K16904" i="9" s="1"/>
  <c r="L15590" i="9"/>
  <c r="J15590" i="9" s="1"/>
  <c r="K15590" i="9" s="1"/>
  <c r="L16042" i="9"/>
  <c r="J16042" i="9" s="1"/>
  <c r="K16042" i="9" s="1"/>
  <c r="L16607" i="9"/>
  <c r="J16607" i="9" s="1"/>
  <c r="K16607" i="9" s="1"/>
  <c r="L16348" i="9"/>
  <c r="J16348" i="9" s="1"/>
  <c r="K16348" i="9" s="1"/>
  <c r="L16710" i="9"/>
  <c r="J16710" i="9" s="1"/>
  <c r="K16710" i="9" s="1"/>
  <c r="L17127" i="9"/>
  <c r="J17127" i="9" s="1"/>
  <c r="K17127" i="9" s="1"/>
  <c r="L16312" i="9"/>
  <c r="J16312" i="9" s="1"/>
  <c r="K16312" i="9" s="1"/>
  <c r="L16730" i="9"/>
  <c r="J16730" i="9" s="1"/>
  <c r="K16730" i="9" s="1"/>
  <c r="L17128" i="9"/>
  <c r="J17128" i="9" s="1"/>
  <c r="K17128" i="9" s="1"/>
  <c r="L16318" i="9"/>
  <c r="J16318" i="9" s="1"/>
  <c r="K16318" i="9" s="1"/>
  <c r="L16673" i="9"/>
  <c r="J16673" i="9" s="1"/>
  <c r="K16673" i="9" s="1"/>
  <c r="L16900" i="9"/>
  <c r="J16900" i="9" s="1"/>
  <c r="K16900" i="9" s="1"/>
  <c r="L17166" i="9"/>
  <c r="J17166" i="9" s="1"/>
  <c r="K17166" i="9" s="1"/>
  <c r="L16339" i="9"/>
  <c r="J16339" i="9" s="1"/>
  <c r="K16339" i="9" s="1"/>
  <c r="L16643" i="9"/>
  <c r="J16643" i="9" s="1"/>
  <c r="K16643" i="9" s="1"/>
  <c r="L16936" i="9"/>
  <c r="J16936" i="9" s="1"/>
  <c r="K16936" i="9" s="1"/>
  <c r="L17217" i="9"/>
  <c r="J17217" i="9" s="1"/>
  <c r="K17217" i="9" s="1"/>
  <c r="L16538" i="9"/>
  <c r="J16538" i="9" s="1"/>
  <c r="K16538" i="9" s="1"/>
  <c r="L16872" i="9"/>
  <c r="J16872" i="9" s="1"/>
  <c r="K16872" i="9" s="1"/>
  <c r="L16174" i="9"/>
  <c r="J16174" i="9" s="1"/>
  <c r="K16174" i="9" s="1"/>
  <c r="L16578" i="9"/>
  <c r="J16578" i="9" s="1"/>
  <c r="K16578" i="9" s="1"/>
  <c r="L16917" i="9"/>
  <c r="J16917" i="9" s="1"/>
  <c r="K16917" i="9" s="1"/>
  <c r="L17111" i="9"/>
  <c r="J17111" i="9" s="1"/>
  <c r="K17111" i="9" s="1"/>
  <c r="L16409" i="9"/>
  <c r="J16409" i="9" s="1"/>
  <c r="K16409" i="9" s="1"/>
  <c r="L16665" i="9"/>
  <c r="J16665" i="9" s="1"/>
  <c r="K16665" i="9" s="1"/>
  <c r="L17057" i="9"/>
  <c r="J17057" i="9" s="1"/>
  <c r="K17057" i="9" s="1"/>
  <c r="L16281" i="9"/>
  <c r="J16281" i="9" s="1"/>
  <c r="K16281" i="9" s="1"/>
  <c r="L16625" i="9"/>
  <c r="J16625" i="9" s="1"/>
  <c r="K16625" i="9" s="1"/>
  <c r="L9771" i="9"/>
  <c r="J9771" i="9" s="1"/>
  <c r="K9771" i="9" s="1"/>
  <c r="L15949" i="9"/>
  <c r="J15949" i="9" s="1"/>
  <c r="K15949" i="9" s="1"/>
  <c r="L11974" i="9"/>
  <c r="J11974" i="9" s="1"/>
  <c r="K11974" i="9" s="1"/>
  <c r="L11860" i="9"/>
  <c r="J11860" i="9" s="1"/>
  <c r="K11860" i="9" s="1"/>
  <c r="L12531" i="9"/>
  <c r="J12531" i="9" s="1"/>
  <c r="K12531" i="9" s="1"/>
  <c r="L12927" i="9"/>
  <c r="J12927" i="9" s="1"/>
  <c r="K12927" i="9" s="1"/>
  <c r="L12456" i="9"/>
  <c r="J12456" i="9" s="1"/>
  <c r="K12456" i="9" s="1"/>
  <c r="L12389" i="9"/>
  <c r="J12389" i="9" s="1"/>
  <c r="K12389" i="9" s="1"/>
  <c r="L13579" i="9"/>
  <c r="J13579" i="9" s="1"/>
  <c r="K13579" i="9" s="1"/>
  <c r="L13203" i="9"/>
  <c r="J13203" i="9" s="1"/>
  <c r="K13203" i="9" s="1"/>
  <c r="L14228" i="9"/>
  <c r="J14228" i="9" s="1"/>
  <c r="K14228" i="9" s="1"/>
  <c r="L13287" i="9"/>
  <c r="J13287" i="9" s="1"/>
  <c r="K13287" i="9" s="1"/>
  <c r="L12767" i="9"/>
  <c r="J12767" i="9" s="1"/>
  <c r="K12767" i="9" s="1"/>
  <c r="L13345" i="9"/>
  <c r="J13345" i="9" s="1"/>
  <c r="K13345" i="9" s="1"/>
  <c r="L15925" i="9"/>
  <c r="J15925" i="9" s="1"/>
  <c r="K15925" i="9" s="1"/>
  <c r="L13406" i="9"/>
  <c r="J13406" i="9" s="1"/>
  <c r="K13406" i="9" s="1"/>
  <c r="L12915" i="9"/>
  <c r="J12915" i="9" s="1"/>
  <c r="K12915" i="9" s="1"/>
  <c r="L13401" i="9"/>
  <c r="J13401" i="9" s="1"/>
  <c r="K13401" i="9" s="1"/>
  <c r="L14202" i="9"/>
  <c r="J14202" i="9" s="1"/>
  <c r="K14202" i="9" s="1"/>
  <c r="L12853" i="9"/>
  <c r="J12853" i="9" s="1"/>
  <c r="K12853" i="9" s="1"/>
  <c r="L13265" i="9"/>
  <c r="J13265" i="9" s="1"/>
  <c r="K13265" i="9" s="1"/>
  <c r="L14203" i="9"/>
  <c r="J14203" i="9" s="1"/>
  <c r="K14203" i="9" s="1"/>
  <c r="L12859" i="9"/>
  <c r="J12859" i="9" s="1"/>
  <c r="K12859" i="9" s="1"/>
  <c r="L13289" i="9"/>
  <c r="J13289" i="9" s="1"/>
  <c r="K13289" i="9" s="1"/>
  <c r="L13829" i="9"/>
  <c r="J13829" i="9" s="1"/>
  <c r="K13829" i="9" s="1"/>
  <c r="L12920" i="9"/>
  <c r="J12920" i="9" s="1"/>
  <c r="K12920" i="9" s="1"/>
  <c r="L13251" i="9"/>
  <c r="J13251" i="9" s="1"/>
  <c r="K13251" i="9" s="1"/>
  <c r="L13779" i="9"/>
  <c r="J13779" i="9" s="1"/>
  <c r="K13779" i="9" s="1"/>
  <c r="L12870" i="9"/>
  <c r="J12870" i="9" s="1"/>
  <c r="K12870" i="9" s="1"/>
  <c r="L13149" i="9"/>
  <c r="J13149" i="9" s="1"/>
  <c r="K13149" i="9" s="1"/>
  <c r="L13439" i="9"/>
  <c r="J13439" i="9" s="1"/>
  <c r="K13439" i="9" s="1"/>
  <c r="L14071" i="9"/>
  <c r="J14071" i="9" s="1"/>
  <c r="K14071" i="9" s="1"/>
  <c r="L13512" i="9"/>
  <c r="J13512" i="9" s="1"/>
  <c r="K13512" i="9" s="1"/>
  <c r="L14099" i="9"/>
  <c r="J14099" i="9" s="1"/>
  <c r="K14099" i="9" s="1"/>
  <c r="L14995" i="9"/>
  <c r="J14995" i="9" s="1"/>
  <c r="K14995" i="9" s="1"/>
  <c r="L13937" i="9"/>
  <c r="J13937" i="9" s="1"/>
  <c r="K13937" i="9" s="1"/>
  <c r="L14887" i="9"/>
  <c r="J14887" i="9" s="1"/>
  <c r="K14887" i="9" s="1"/>
  <c r="L13706" i="9"/>
  <c r="J13706" i="9" s="1"/>
  <c r="K13706" i="9" s="1"/>
  <c r="L14321" i="9"/>
  <c r="J14321" i="9" s="1"/>
  <c r="K14321" i="9" s="1"/>
  <c r="L14264" i="9"/>
  <c r="J14264" i="9" s="1"/>
  <c r="K14264" i="9" s="1"/>
  <c r="L13525" i="9"/>
  <c r="J13525" i="9" s="1"/>
  <c r="K13525" i="9" s="1"/>
  <c r="L13806" i="9"/>
  <c r="J13806" i="9" s="1"/>
  <c r="K13806" i="9" s="1"/>
  <c r="L14106" i="9"/>
  <c r="J14106" i="9" s="1"/>
  <c r="K14106" i="9" s="1"/>
  <c r="L14930" i="9"/>
  <c r="J14930" i="9" s="1"/>
  <c r="K14930" i="9" s="1"/>
  <c r="L13726" i="9"/>
  <c r="J13726" i="9" s="1"/>
  <c r="K13726" i="9" s="1"/>
  <c r="L14210" i="9"/>
  <c r="J14210" i="9" s="1"/>
  <c r="K14210" i="9" s="1"/>
  <c r="L14510" i="9"/>
  <c r="J14510" i="9" s="1"/>
  <c r="K14510" i="9" s="1"/>
  <c r="L13746" i="9"/>
  <c r="J13746" i="9" s="1"/>
  <c r="K13746" i="9" s="1"/>
  <c r="L14551" i="9"/>
  <c r="J14551" i="9" s="1"/>
  <c r="K14551" i="9" s="1"/>
  <c r="L14190" i="9"/>
  <c r="J14190" i="9" s="1"/>
  <c r="K14190" i="9" s="1"/>
  <c r="L13466" i="9"/>
  <c r="J13466" i="9" s="1"/>
  <c r="K13466" i="9" s="1"/>
  <c r="L13803" i="9"/>
  <c r="J13803" i="9" s="1"/>
  <c r="K13803" i="9" s="1"/>
  <c r="L14287" i="9"/>
  <c r="J14287" i="9" s="1"/>
  <c r="K14287" i="9" s="1"/>
  <c r="L14889" i="9"/>
  <c r="J14889" i="9" s="1"/>
  <c r="K14889" i="9" s="1"/>
  <c r="L15172" i="9"/>
  <c r="J15172" i="9" s="1"/>
  <c r="K15172" i="9" s="1"/>
  <c r="L14869" i="9"/>
  <c r="J14869" i="9" s="1"/>
  <c r="K14869" i="9" s="1"/>
  <c r="L15173" i="9"/>
  <c r="J15173" i="9" s="1"/>
  <c r="K15173" i="9" s="1"/>
  <c r="L17181" i="9"/>
  <c r="J17181" i="9" s="1"/>
  <c r="K17181" i="9" s="1"/>
  <c r="L14797" i="9"/>
  <c r="J14797" i="9" s="1"/>
  <c r="K14797" i="9" s="1"/>
  <c r="L15006" i="9"/>
  <c r="J15006" i="9" s="1"/>
  <c r="K15006" i="9" s="1"/>
  <c r="L15983" i="9"/>
  <c r="J15983" i="9" s="1"/>
  <c r="K15983" i="9" s="1"/>
  <c r="L14530" i="9"/>
  <c r="J14530" i="9" s="1"/>
  <c r="K14530" i="9" s="1"/>
  <c r="L14829" i="9"/>
  <c r="J14829" i="9" s="1"/>
  <c r="K14829" i="9" s="1"/>
  <c r="L15080" i="9"/>
  <c r="J15080" i="9" s="1"/>
  <c r="K15080" i="9" s="1"/>
  <c r="L15966" i="9"/>
  <c r="J15966" i="9" s="1"/>
  <c r="K15966" i="9" s="1"/>
  <c r="L14566" i="9"/>
  <c r="J14566" i="9" s="1"/>
  <c r="K14566" i="9" s="1"/>
  <c r="L14969" i="9"/>
  <c r="J14969" i="9" s="1"/>
  <c r="K14969" i="9" s="1"/>
  <c r="L15353" i="9"/>
  <c r="J15353" i="9" s="1"/>
  <c r="K15353" i="9" s="1"/>
  <c r="L15052" i="9"/>
  <c r="J15052" i="9" s="1"/>
  <c r="K15052" i="9" s="1"/>
  <c r="L15271" i="9"/>
  <c r="J15271" i="9" s="1"/>
  <c r="K15271" i="9" s="1"/>
  <c r="L16361" i="9"/>
  <c r="J16361" i="9" s="1"/>
  <c r="K16361" i="9" s="1"/>
  <c r="L14793" i="9"/>
  <c r="J14793" i="9" s="1"/>
  <c r="K14793" i="9" s="1"/>
  <c r="L15221" i="9"/>
  <c r="J15221" i="9" s="1"/>
  <c r="K15221" i="9" s="1"/>
  <c r="L16725" i="9"/>
  <c r="J16725" i="9" s="1"/>
  <c r="K16725" i="9" s="1"/>
  <c r="L14604" i="9"/>
  <c r="J14604" i="9" s="1"/>
  <c r="K14604" i="9" s="1"/>
  <c r="L14931" i="9"/>
  <c r="J14931" i="9" s="1"/>
  <c r="K14931" i="9" s="1"/>
  <c r="L15272" i="9"/>
  <c r="J15272" i="9" s="1"/>
  <c r="K15272" i="9" s="1"/>
  <c r="L14471" i="9"/>
  <c r="J14471" i="9" s="1"/>
  <c r="K14471" i="9" s="1"/>
  <c r="L14805" i="9"/>
  <c r="J14805" i="9" s="1"/>
  <c r="K14805" i="9" s="1"/>
  <c r="L15171" i="9"/>
  <c r="J15171" i="9" s="1"/>
  <c r="K15171" i="9" s="1"/>
  <c r="L16078" i="9"/>
  <c r="J16078" i="9" s="1"/>
  <c r="K16078" i="9" s="1"/>
  <c r="L14775" i="9"/>
  <c r="J14775" i="9" s="1"/>
  <c r="K14775" i="9" s="1"/>
  <c r="L15263" i="9"/>
  <c r="J15263" i="9" s="1"/>
  <c r="K15263" i="9" s="1"/>
  <c r="L14558" i="9"/>
  <c r="J14558" i="9" s="1"/>
  <c r="K14558" i="9" s="1"/>
  <c r="L14878" i="9"/>
  <c r="J14878" i="9" s="1"/>
  <c r="K14878" i="9" s="1"/>
  <c r="L15213" i="9"/>
  <c r="J15213" i="9" s="1"/>
  <c r="K15213" i="9" s="1"/>
  <c r="L15383" i="9"/>
  <c r="J15383" i="9" s="1"/>
  <c r="K15383" i="9" s="1"/>
  <c r="L15640" i="9"/>
  <c r="J15640" i="9" s="1"/>
  <c r="K15640" i="9" s="1"/>
  <c r="L15924" i="9"/>
  <c r="J15924" i="9" s="1"/>
  <c r="K15924" i="9" s="1"/>
  <c r="L16677" i="9"/>
  <c r="J16677" i="9" s="1"/>
  <c r="K16677" i="9" s="1"/>
  <c r="L15563" i="9"/>
  <c r="J15563" i="9" s="1"/>
  <c r="K15563" i="9" s="1"/>
  <c r="L15893" i="9"/>
  <c r="J15893" i="9" s="1"/>
  <c r="K15893" i="9" s="1"/>
  <c r="L16131" i="9"/>
  <c r="J16131" i="9" s="1"/>
  <c r="K16131" i="9" s="1"/>
  <c r="L15539" i="9"/>
  <c r="J15539" i="9" s="1"/>
  <c r="K15539" i="9" s="1"/>
  <c r="L15818" i="9"/>
  <c r="J15818" i="9" s="1"/>
  <c r="K15818" i="9" s="1"/>
  <c r="L16187" i="9"/>
  <c r="J16187" i="9" s="1"/>
  <c r="K16187" i="9" s="1"/>
  <c r="L15399" i="9"/>
  <c r="J15399" i="9" s="1"/>
  <c r="K15399" i="9" s="1"/>
  <c r="L15735" i="9"/>
  <c r="J15735" i="9" s="1"/>
  <c r="K15735" i="9" s="1"/>
  <c r="L15961" i="9"/>
  <c r="J15961" i="9" s="1"/>
  <c r="K15961" i="9" s="1"/>
  <c r="L15488" i="9"/>
  <c r="J15488" i="9" s="1"/>
  <c r="K15488" i="9" s="1"/>
  <c r="L15863" i="9"/>
  <c r="J15863" i="9" s="1"/>
  <c r="K15863" i="9" s="1"/>
  <c r="L16080" i="9"/>
  <c r="J16080" i="9" s="1"/>
  <c r="K16080" i="9" s="1"/>
  <c r="L17260" i="9"/>
  <c r="J17260" i="9" s="1"/>
  <c r="K17260" i="9" s="1"/>
  <c r="L15643" i="9"/>
  <c r="J15643" i="9" s="1"/>
  <c r="K15643" i="9" s="1"/>
  <c r="L16056" i="9"/>
  <c r="J16056" i="9" s="1"/>
  <c r="K16056" i="9" s="1"/>
  <c r="L15364" i="9"/>
  <c r="J15364" i="9" s="1"/>
  <c r="K15364" i="9" s="1"/>
  <c r="L10661" i="9"/>
  <c r="J10661" i="9" s="1"/>
  <c r="K10661" i="9" s="1"/>
  <c r="L16453" i="9"/>
  <c r="J16453" i="9" s="1"/>
  <c r="K16453" i="9" s="1"/>
  <c r="L12073" i="9"/>
  <c r="J12073" i="9" s="1"/>
  <c r="K12073" i="9" s="1"/>
  <c r="L12315" i="9"/>
  <c r="J12315" i="9" s="1"/>
  <c r="K12315" i="9" s="1"/>
  <c r="L11680" i="9"/>
  <c r="J11680" i="9" s="1"/>
  <c r="K11680" i="9" s="1"/>
  <c r="L13295" i="9"/>
  <c r="J13295" i="9" s="1"/>
  <c r="K13295" i="9" s="1"/>
  <c r="L12527" i="9"/>
  <c r="J12527" i="9" s="1"/>
  <c r="K12527" i="9" s="1"/>
  <c r="L12400" i="9"/>
  <c r="J12400" i="9" s="1"/>
  <c r="K12400" i="9" s="1"/>
  <c r="L14238" i="9"/>
  <c r="J14238" i="9" s="1"/>
  <c r="K14238" i="9" s="1"/>
  <c r="L13253" i="9"/>
  <c r="J13253" i="9" s="1"/>
  <c r="K13253" i="9" s="1"/>
  <c r="L14554" i="9"/>
  <c r="J14554" i="9" s="1"/>
  <c r="K14554" i="9" s="1"/>
  <c r="L13364" i="9"/>
  <c r="J13364" i="9" s="1"/>
  <c r="K13364" i="9" s="1"/>
  <c r="L12782" i="9"/>
  <c r="J12782" i="9" s="1"/>
  <c r="K12782" i="9" s="1"/>
  <c r="L13385" i="9"/>
  <c r="J13385" i="9" s="1"/>
  <c r="K13385" i="9" s="1"/>
  <c r="L12883" i="9"/>
  <c r="J12883" i="9" s="1"/>
  <c r="K12883" i="9" s="1"/>
  <c r="L13437" i="9"/>
  <c r="J13437" i="9" s="1"/>
  <c r="K13437" i="9" s="1"/>
  <c r="L12995" i="9"/>
  <c r="J12995" i="9" s="1"/>
  <c r="K12995" i="9" s="1"/>
  <c r="L13453" i="9"/>
  <c r="J13453" i="9" s="1"/>
  <c r="K13453" i="9" s="1"/>
  <c r="L14293" i="9"/>
  <c r="J14293" i="9" s="1"/>
  <c r="K14293" i="9" s="1"/>
  <c r="L12879" i="9"/>
  <c r="J12879" i="9" s="1"/>
  <c r="K12879" i="9" s="1"/>
  <c r="L13298" i="9"/>
  <c r="J13298" i="9" s="1"/>
  <c r="K13298" i="9" s="1"/>
  <c r="L14346" i="9"/>
  <c r="J14346" i="9" s="1"/>
  <c r="K14346" i="9" s="1"/>
  <c r="L12925" i="9"/>
  <c r="J12925" i="9" s="1"/>
  <c r="K12925" i="9" s="1"/>
  <c r="L13299" i="9"/>
  <c r="J13299" i="9" s="1"/>
  <c r="K13299" i="9" s="1"/>
  <c r="L13872" i="9"/>
  <c r="J13872" i="9" s="1"/>
  <c r="K13872" i="9" s="1"/>
  <c r="L12967" i="9"/>
  <c r="J12967" i="9" s="1"/>
  <c r="K12967" i="9" s="1"/>
  <c r="L13274" i="9"/>
  <c r="J13274" i="9" s="1"/>
  <c r="K13274" i="9" s="1"/>
  <c r="L13824" i="9"/>
  <c r="J13824" i="9" s="1"/>
  <c r="K13824" i="9" s="1"/>
  <c r="L12875" i="9"/>
  <c r="J12875" i="9" s="1"/>
  <c r="K12875" i="9" s="1"/>
  <c r="L13211" i="9"/>
  <c r="J13211" i="9" s="1"/>
  <c r="K13211" i="9" s="1"/>
  <c r="L13460" i="9"/>
  <c r="J13460" i="9" s="1"/>
  <c r="K13460" i="9" s="1"/>
  <c r="L14243" i="9"/>
  <c r="J14243" i="9" s="1"/>
  <c r="K14243" i="9" s="1"/>
  <c r="L13578" i="9"/>
  <c r="J13578" i="9" s="1"/>
  <c r="K13578" i="9" s="1"/>
  <c r="L14156" i="9"/>
  <c r="J14156" i="9" s="1"/>
  <c r="K14156" i="9" s="1"/>
  <c r="L13484" i="9"/>
  <c r="J13484" i="9" s="1"/>
  <c r="K13484" i="9" s="1"/>
  <c r="L13980" i="9"/>
  <c r="J13980" i="9" s="1"/>
  <c r="K13980" i="9" s="1"/>
  <c r="L14945" i="9"/>
  <c r="J14945" i="9" s="1"/>
  <c r="K14945" i="9" s="1"/>
  <c r="L13720" i="9"/>
  <c r="J13720" i="9" s="1"/>
  <c r="K13720" i="9" s="1"/>
  <c r="L14341" i="9"/>
  <c r="J14341" i="9" s="1"/>
  <c r="K14341" i="9" s="1"/>
  <c r="L14269" i="9"/>
  <c r="J14269" i="9" s="1"/>
  <c r="K14269" i="9" s="1"/>
  <c r="L13558" i="9"/>
  <c r="J13558" i="9" s="1"/>
  <c r="K13558" i="9" s="1"/>
  <c r="L13821" i="9"/>
  <c r="J13821" i="9" s="1"/>
  <c r="K13821" i="9" s="1"/>
  <c r="L14120" i="9"/>
  <c r="J14120" i="9" s="1"/>
  <c r="K14120" i="9" s="1"/>
  <c r="L15040" i="9"/>
  <c r="J15040" i="9" s="1"/>
  <c r="K15040" i="9" s="1"/>
  <c r="L13731" i="9"/>
  <c r="J13731" i="9" s="1"/>
  <c r="K13731" i="9" s="1"/>
  <c r="L14225" i="9"/>
  <c r="J14225" i="9" s="1"/>
  <c r="K14225" i="9" s="1"/>
  <c r="L14585" i="9"/>
  <c r="J14585" i="9" s="1"/>
  <c r="K14585" i="9" s="1"/>
  <c r="L13822" i="9"/>
  <c r="J13822" i="9" s="1"/>
  <c r="K13822" i="9" s="1"/>
  <c r="L14814" i="9"/>
  <c r="J14814" i="9" s="1"/>
  <c r="K14814" i="9" s="1"/>
  <c r="L13817" i="9"/>
  <c r="J13817" i="9" s="1"/>
  <c r="K13817" i="9" s="1"/>
  <c r="L14271" i="9"/>
  <c r="J14271" i="9" s="1"/>
  <c r="K14271" i="9" s="1"/>
  <c r="L13491" i="9"/>
  <c r="J13491" i="9" s="1"/>
  <c r="K13491" i="9" s="1"/>
  <c r="L13842" i="9"/>
  <c r="J13842" i="9" s="1"/>
  <c r="K13842" i="9" s="1"/>
  <c r="L14297" i="9"/>
  <c r="J14297" i="9" s="1"/>
  <c r="K14297" i="9" s="1"/>
  <c r="L14927" i="9"/>
  <c r="J14927" i="9" s="1"/>
  <c r="K14927" i="9" s="1"/>
  <c r="L15269" i="9"/>
  <c r="J15269" i="9" s="1"/>
  <c r="K15269" i="9" s="1"/>
  <c r="L14890" i="9"/>
  <c r="J14890" i="9" s="1"/>
  <c r="K14890" i="9" s="1"/>
  <c r="L15198" i="9"/>
  <c r="J15198" i="9" s="1"/>
  <c r="K15198" i="9" s="1"/>
  <c r="L17253" i="9"/>
  <c r="J17253" i="9" s="1"/>
  <c r="K17253" i="9" s="1"/>
  <c r="L14802" i="9"/>
  <c r="J14802" i="9" s="1"/>
  <c r="K14802" i="9" s="1"/>
  <c r="L15016" i="9"/>
  <c r="J15016" i="9" s="1"/>
  <c r="K15016" i="9" s="1"/>
  <c r="L14545" i="9"/>
  <c r="J14545" i="9" s="1"/>
  <c r="K14545" i="9" s="1"/>
  <c r="L14839" i="9"/>
  <c r="J14839" i="9" s="1"/>
  <c r="K14839" i="9" s="1"/>
  <c r="L15085" i="9"/>
  <c r="J15085" i="9" s="1"/>
  <c r="K15085" i="9" s="1"/>
  <c r="L16012" i="9"/>
  <c r="J16012" i="9" s="1"/>
  <c r="K16012" i="9" s="1"/>
  <c r="L14682" i="9"/>
  <c r="J14682" i="9" s="1"/>
  <c r="K14682" i="9" s="1"/>
  <c r="L15007" i="9"/>
  <c r="J15007" i="9" s="1"/>
  <c r="K15007" i="9" s="1"/>
  <c r="L15438" i="9"/>
  <c r="J15438" i="9" s="1"/>
  <c r="K15438" i="9" s="1"/>
  <c r="L15056" i="9"/>
  <c r="J15056" i="9" s="1"/>
  <c r="K15056" i="9" s="1"/>
  <c r="L15282" i="9"/>
  <c r="J15282" i="9" s="1"/>
  <c r="K15282" i="9" s="1"/>
  <c r="L17267" i="9"/>
  <c r="J17267" i="9" s="1"/>
  <c r="K17267" i="9" s="1"/>
  <c r="L14835" i="9"/>
  <c r="J14835" i="9" s="1"/>
  <c r="K14835" i="9" s="1"/>
  <c r="L15257" i="9"/>
  <c r="J15257" i="9" s="1"/>
  <c r="K15257" i="9" s="1"/>
  <c r="L14393" i="9"/>
  <c r="J14393" i="9" s="1"/>
  <c r="K14393" i="9" s="1"/>
  <c r="L14614" i="9"/>
  <c r="J14614" i="9" s="1"/>
  <c r="K14614" i="9" s="1"/>
  <c r="L14956" i="9"/>
  <c r="J14956" i="9" s="1"/>
  <c r="K14956" i="9" s="1"/>
  <c r="L15422" i="9"/>
  <c r="J15422" i="9" s="1"/>
  <c r="K15422" i="9" s="1"/>
  <c r="L14476" i="9"/>
  <c r="J14476" i="9" s="1"/>
  <c r="K14476" i="9" s="1"/>
  <c r="L14821" i="9"/>
  <c r="J14821" i="9" s="1"/>
  <c r="K14821" i="9" s="1"/>
  <c r="L15177" i="9"/>
  <c r="J15177" i="9" s="1"/>
  <c r="K15177" i="9" s="1"/>
  <c r="L16210" i="9"/>
  <c r="J16210" i="9" s="1"/>
  <c r="K16210" i="9" s="1"/>
  <c r="L14816" i="9"/>
  <c r="J14816" i="9" s="1"/>
  <c r="K14816" i="9" s="1"/>
  <c r="L15298" i="9"/>
  <c r="J15298" i="9" s="1"/>
  <c r="K15298" i="9" s="1"/>
  <c r="L14606" i="9"/>
  <c r="J14606" i="9" s="1"/>
  <c r="K14606" i="9" s="1"/>
  <c r="L14952" i="9"/>
  <c r="J14952" i="9" s="1"/>
  <c r="K14952" i="9" s="1"/>
  <c r="L15223" i="9"/>
  <c r="J15223" i="9" s="1"/>
  <c r="K15223" i="9" s="1"/>
  <c r="L15427" i="9"/>
  <c r="J15427" i="9" s="1"/>
  <c r="K15427" i="9" s="1"/>
  <c r="L15646" i="9"/>
  <c r="J15646" i="9" s="1"/>
  <c r="K15646" i="9" s="1"/>
  <c r="L15940" i="9"/>
  <c r="J15940" i="9" s="1"/>
  <c r="K15940" i="9" s="1"/>
  <c r="L16722" i="9"/>
  <c r="J16722" i="9" s="1"/>
  <c r="K16722" i="9" s="1"/>
  <c r="L15596" i="9"/>
  <c r="J15596" i="9" s="1"/>
  <c r="K15596" i="9" s="1"/>
  <c r="L15920" i="9"/>
  <c r="J15920" i="9" s="1"/>
  <c r="K15920" i="9" s="1"/>
  <c r="L16151" i="9"/>
  <c r="J16151" i="9" s="1"/>
  <c r="K16151" i="9" s="1"/>
  <c r="L15564" i="9"/>
  <c r="J15564" i="9" s="1"/>
  <c r="K15564" i="9" s="1"/>
  <c r="L15843" i="9"/>
  <c r="J15843" i="9" s="1"/>
  <c r="K15843" i="9" s="1"/>
  <c r="L16193" i="9"/>
  <c r="J16193" i="9" s="1"/>
  <c r="K16193" i="9" s="1"/>
  <c r="L15408" i="9"/>
  <c r="J15408" i="9" s="1"/>
  <c r="K15408" i="9" s="1"/>
  <c r="L15774" i="9"/>
  <c r="J15774" i="9" s="1"/>
  <c r="K15774" i="9" s="1"/>
  <c r="L15999" i="9"/>
  <c r="J15999" i="9" s="1"/>
  <c r="K15999" i="9" s="1"/>
  <c r="L17123" i="9"/>
  <c r="J17123" i="9" s="1"/>
  <c r="K17123" i="9" s="1"/>
  <c r="L15497" i="9"/>
  <c r="J15497" i="9" s="1"/>
  <c r="K15497" i="9" s="1"/>
  <c r="L15902" i="9"/>
  <c r="J15902" i="9" s="1"/>
  <c r="K15902" i="9" s="1"/>
  <c r="L16122" i="9"/>
  <c r="J16122" i="9" s="1"/>
  <c r="K16122" i="9" s="1"/>
  <c r="L15281" i="9"/>
  <c r="J15281" i="9" s="1"/>
  <c r="K15281" i="9" s="1"/>
  <c r="L15716" i="9"/>
  <c r="J15716" i="9" s="1"/>
  <c r="K15716" i="9" s="1"/>
  <c r="L16061" i="9"/>
  <c r="J16061" i="9" s="1"/>
  <c r="K16061" i="9" s="1"/>
  <c r="L15386" i="9"/>
  <c r="J15386" i="9" s="1"/>
  <c r="K15386" i="9" s="1"/>
  <c r="L15644" i="9"/>
  <c r="J15644" i="9" s="1"/>
  <c r="K15644" i="9" s="1"/>
  <c r="L15918" i="9"/>
  <c r="J15918" i="9" s="1"/>
  <c r="K15918" i="9" s="1"/>
  <c r="L16158" i="9"/>
  <c r="J16158" i="9" s="1"/>
  <c r="K16158" i="9" s="1"/>
  <c r="L17064" i="9"/>
  <c r="J17064" i="9" s="1"/>
  <c r="K17064" i="9" s="1"/>
  <c r="L15589" i="9"/>
  <c r="J15589" i="9" s="1"/>
  <c r="K15589" i="9" s="1"/>
  <c r="L16104" i="9"/>
  <c r="J16104" i="9" s="1"/>
  <c r="K16104" i="9" s="1"/>
  <c r="L15331" i="9"/>
  <c r="J15331" i="9" s="1"/>
  <c r="K15331" i="9" s="1"/>
  <c r="L15787" i="9"/>
  <c r="J15787" i="9" s="1"/>
  <c r="K15787" i="9" s="1"/>
  <c r="L16057" i="9"/>
  <c r="J16057" i="9" s="1"/>
  <c r="K16057" i="9" s="1"/>
  <c r="L17160" i="9"/>
  <c r="J17160" i="9" s="1"/>
  <c r="K17160" i="9" s="1"/>
  <c r="L15698" i="9"/>
  <c r="J15698" i="9" s="1"/>
  <c r="K15698" i="9" s="1"/>
  <c r="L16067" i="9"/>
  <c r="J16067" i="9" s="1"/>
  <c r="K16067" i="9" s="1"/>
  <c r="L16830" i="9"/>
  <c r="J16830" i="9" s="1"/>
  <c r="K16830" i="9" s="1"/>
  <c r="L16451" i="9"/>
  <c r="J16451" i="9" s="1"/>
  <c r="K16451" i="9" s="1"/>
  <c r="L16801" i="9"/>
  <c r="J16801" i="9" s="1"/>
  <c r="K16801" i="9" s="1"/>
  <c r="L17154" i="9"/>
  <c r="J17154" i="9" s="1"/>
  <c r="K17154" i="9" s="1"/>
  <c r="L16431" i="9"/>
  <c r="J16431" i="9" s="1"/>
  <c r="K16431" i="9" s="1"/>
  <c r="L16866" i="9"/>
  <c r="J16866" i="9" s="1"/>
  <c r="K16866" i="9" s="1"/>
  <c r="L17155" i="9"/>
  <c r="J17155" i="9" s="1"/>
  <c r="K17155" i="9" s="1"/>
  <c r="L16365" i="9"/>
  <c r="J16365" i="9" s="1"/>
  <c r="K16365" i="9" s="1"/>
  <c r="L16688" i="9"/>
  <c r="J16688" i="9" s="1"/>
  <c r="K16688" i="9" s="1"/>
  <c r="L16961" i="9"/>
  <c r="J16961" i="9" s="1"/>
  <c r="K16961" i="9" s="1"/>
  <c r="L17176" i="9"/>
  <c r="J17176" i="9" s="1"/>
  <c r="K17176" i="9" s="1"/>
  <c r="L16398" i="9"/>
  <c r="J16398" i="9" s="1"/>
  <c r="K16398" i="9" s="1"/>
  <c r="L16721" i="9"/>
  <c r="J16721" i="9" s="1"/>
  <c r="K16721" i="9" s="1"/>
  <c r="L17009" i="9"/>
  <c r="J17009" i="9" s="1"/>
  <c r="K17009" i="9" s="1"/>
  <c r="L16168" i="9"/>
  <c r="J16168" i="9" s="1"/>
  <c r="K16168" i="9" s="1"/>
  <c r="L16612" i="9"/>
  <c r="J16612" i="9" s="1"/>
  <c r="K16612" i="9" s="1"/>
  <c r="L16922" i="9"/>
  <c r="J16922" i="9" s="1"/>
  <c r="K16922" i="9" s="1"/>
  <c r="L16219" i="9"/>
  <c r="J16219" i="9" s="1"/>
  <c r="K16219" i="9" s="1"/>
  <c r="L16660" i="9"/>
  <c r="J16660" i="9" s="1"/>
  <c r="K16660" i="9" s="1"/>
  <c r="L16953" i="9"/>
  <c r="J16953" i="9" s="1"/>
  <c r="K16953" i="9" s="1"/>
  <c r="L17136" i="9"/>
  <c r="J17136" i="9" s="1"/>
  <c r="K17136" i="9" s="1"/>
  <c r="L16449" i="9"/>
  <c r="J16449" i="9" s="1"/>
  <c r="K16449" i="9" s="1"/>
  <c r="L16753" i="9"/>
  <c r="J16753" i="9" s="1"/>
  <c r="K16753" i="9" s="1"/>
  <c r="L8022" i="9"/>
  <c r="J8022" i="9" s="1"/>
  <c r="K8022" i="9" s="1"/>
  <c r="L10349" i="9"/>
  <c r="J10349" i="9" s="1"/>
  <c r="K10349" i="9" s="1"/>
  <c r="L16825" i="9"/>
  <c r="J16825" i="9" s="1"/>
  <c r="K16825" i="9" s="1"/>
  <c r="L11091" i="9"/>
  <c r="J11091" i="9" s="1"/>
  <c r="K11091" i="9" s="1"/>
  <c r="L12612" i="9"/>
  <c r="J12612" i="9" s="1"/>
  <c r="K12612" i="9" s="1"/>
  <c r="L11998" i="9"/>
  <c r="J11998" i="9" s="1"/>
  <c r="K11998" i="9" s="1"/>
  <c r="L11760" i="9"/>
  <c r="J11760" i="9" s="1"/>
  <c r="K11760" i="9" s="1"/>
  <c r="L12615" i="9"/>
  <c r="J12615" i="9" s="1"/>
  <c r="K12615" i="9" s="1"/>
  <c r="L12482" i="9"/>
  <c r="J12482" i="9" s="1"/>
  <c r="K12482" i="9" s="1"/>
  <c r="L14423" i="9"/>
  <c r="J14423" i="9" s="1"/>
  <c r="K14423" i="9" s="1"/>
  <c r="L13286" i="9"/>
  <c r="J13286" i="9" s="1"/>
  <c r="K13286" i="9" s="1"/>
  <c r="L12677" i="9"/>
  <c r="J12677" i="9" s="1"/>
  <c r="K12677" i="9" s="1"/>
  <c r="L13395" i="9"/>
  <c r="J13395" i="9" s="1"/>
  <c r="K13395" i="9" s="1"/>
  <c r="L12815" i="9"/>
  <c r="J12815" i="9" s="1"/>
  <c r="K12815" i="9" s="1"/>
  <c r="L13478" i="9"/>
  <c r="J13478" i="9" s="1"/>
  <c r="K13478" i="9" s="1"/>
  <c r="L12994" i="9"/>
  <c r="J12994" i="9" s="1"/>
  <c r="K12994" i="9" s="1"/>
  <c r="L13893" i="9"/>
  <c r="J13893" i="9" s="1"/>
  <c r="K13893" i="9" s="1"/>
  <c r="L13099" i="9"/>
  <c r="J13099" i="9" s="1"/>
  <c r="K13099" i="9" s="1"/>
  <c r="L13464" i="9"/>
  <c r="J13464" i="9" s="1"/>
  <c r="K13464" i="9" s="1"/>
  <c r="L14685" i="9"/>
  <c r="J14685" i="9" s="1"/>
  <c r="K14685" i="9" s="1"/>
  <c r="L12889" i="9"/>
  <c r="J12889" i="9" s="1"/>
  <c r="K12889" i="9" s="1"/>
  <c r="L13322" i="9"/>
  <c r="J13322" i="9" s="1"/>
  <c r="K13322" i="9" s="1"/>
  <c r="L14686" i="9"/>
  <c r="J14686" i="9" s="1"/>
  <c r="K14686" i="9" s="1"/>
  <c r="L12942" i="9"/>
  <c r="J12942" i="9" s="1"/>
  <c r="K12942" i="9" s="1"/>
  <c r="L13323" i="9"/>
  <c r="J13323" i="9" s="1"/>
  <c r="K13323" i="9" s="1"/>
  <c r="L14025" i="9"/>
  <c r="J14025" i="9" s="1"/>
  <c r="K14025" i="9" s="1"/>
  <c r="L13026" i="9"/>
  <c r="J13026" i="9" s="1"/>
  <c r="K13026" i="9" s="1"/>
  <c r="L13313" i="9"/>
  <c r="J13313" i="9" s="1"/>
  <c r="K13313" i="9" s="1"/>
  <c r="L13961" i="9"/>
  <c r="J13961" i="9" s="1"/>
  <c r="K13961" i="9" s="1"/>
  <c r="L12926" i="9"/>
  <c r="J12926" i="9" s="1"/>
  <c r="K12926" i="9" s="1"/>
  <c r="L13217" i="9"/>
  <c r="J13217" i="9" s="1"/>
  <c r="K13217" i="9" s="1"/>
  <c r="L13508" i="9"/>
  <c r="J13508" i="9" s="1"/>
  <c r="K13508" i="9" s="1"/>
  <c r="L14249" i="9"/>
  <c r="J14249" i="9" s="1"/>
  <c r="K14249" i="9" s="1"/>
  <c r="L13657" i="9"/>
  <c r="J13657" i="9" s="1"/>
  <c r="K13657" i="9" s="1"/>
  <c r="L14186" i="9"/>
  <c r="J14186" i="9" s="1"/>
  <c r="K14186" i="9" s="1"/>
  <c r="L13538" i="9"/>
  <c r="J13538" i="9" s="1"/>
  <c r="K13538" i="9" s="1"/>
  <c r="L14007" i="9"/>
  <c r="J14007" i="9" s="1"/>
  <c r="K14007" i="9" s="1"/>
  <c r="L15108" i="9"/>
  <c r="J15108" i="9" s="1"/>
  <c r="K15108" i="9" s="1"/>
  <c r="L13763" i="9"/>
  <c r="J13763" i="9" s="1"/>
  <c r="K13763" i="9" s="1"/>
  <c r="L14347" i="9"/>
  <c r="J14347" i="9" s="1"/>
  <c r="K14347" i="9" s="1"/>
  <c r="L14274" i="9"/>
  <c r="J14274" i="9" s="1"/>
  <c r="K14274" i="9" s="1"/>
  <c r="L13566" i="9"/>
  <c r="J13566" i="9" s="1"/>
  <c r="K13566" i="9" s="1"/>
  <c r="L13845" i="9"/>
  <c r="J13845" i="9" s="1"/>
  <c r="K13845" i="9" s="1"/>
  <c r="L14135" i="9"/>
  <c r="J14135" i="9" s="1"/>
  <c r="K14135" i="9" s="1"/>
  <c r="L15133" i="9"/>
  <c r="J15133" i="9" s="1"/>
  <c r="K15133" i="9" s="1"/>
  <c r="L13750" i="9"/>
  <c r="J13750" i="9" s="1"/>
  <c r="K13750" i="9" s="1"/>
  <c r="L14235" i="9"/>
  <c r="J14235" i="9" s="1"/>
  <c r="K14235" i="9" s="1"/>
  <c r="L14644" i="9"/>
  <c r="J14644" i="9" s="1"/>
  <c r="K14644" i="9" s="1"/>
  <c r="L13856" i="9"/>
  <c r="J13856" i="9" s="1"/>
  <c r="K13856" i="9" s="1"/>
  <c r="L15305" i="9"/>
  <c r="J15305" i="9" s="1"/>
  <c r="K15305" i="9" s="1"/>
  <c r="L13866" i="9"/>
  <c r="J13866" i="9" s="1"/>
  <c r="K13866" i="9" s="1"/>
  <c r="L14318" i="9"/>
  <c r="J14318" i="9" s="1"/>
  <c r="K14318" i="9" s="1"/>
  <c r="L13546" i="9"/>
  <c r="J13546" i="9" s="1"/>
  <c r="K13546" i="9" s="1"/>
  <c r="L13925" i="9"/>
  <c r="J13925" i="9" s="1"/>
  <c r="K13925" i="9" s="1"/>
  <c r="L14355" i="9"/>
  <c r="J14355" i="9" s="1"/>
  <c r="K14355" i="9" s="1"/>
  <c r="L14943" i="9"/>
  <c r="J14943" i="9" s="1"/>
  <c r="K14943" i="9" s="1"/>
  <c r="L15279" i="9"/>
  <c r="J15279" i="9" s="1"/>
  <c r="K15279" i="9" s="1"/>
  <c r="L14928" i="9"/>
  <c r="J14928" i="9" s="1"/>
  <c r="K14928" i="9" s="1"/>
  <c r="L15208" i="9"/>
  <c r="J15208" i="9" s="1"/>
  <c r="K15208" i="9" s="1"/>
  <c r="L14367" i="9"/>
  <c r="J14367" i="9" s="1"/>
  <c r="K14367" i="9" s="1"/>
  <c r="L14807" i="9"/>
  <c r="J14807" i="9" s="1"/>
  <c r="K14807" i="9" s="1"/>
  <c r="L15065" i="9"/>
  <c r="J15065" i="9" s="1"/>
  <c r="K15065" i="9" s="1"/>
  <c r="L14560" i="9"/>
  <c r="J14560" i="9" s="1"/>
  <c r="K14560" i="9" s="1"/>
  <c r="L14859" i="9"/>
  <c r="J14859" i="9" s="1"/>
  <c r="K14859" i="9" s="1"/>
  <c r="L15100" i="9"/>
  <c r="J15100" i="9" s="1"/>
  <c r="K15100" i="9" s="1"/>
  <c r="L16099" i="9"/>
  <c r="J16099" i="9" s="1"/>
  <c r="K16099" i="9" s="1"/>
  <c r="L14687" i="9"/>
  <c r="J14687" i="9" s="1"/>
  <c r="K14687" i="9" s="1"/>
  <c r="L15011" i="9"/>
  <c r="J15011" i="9" s="1"/>
  <c r="K15011" i="9" s="1"/>
  <c r="L15615" i="9"/>
  <c r="J15615" i="9" s="1"/>
  <c r="K15615" i="9" s="1"/>
  <c r="L15071" i="9"/>
  <c r="J15071" i="9" s="1"/>
  <c r="K15071" i="9" s="1"/>
  <c r="L15375" i="9"/>
  <c r="J15375" i="9" s="1"/>
  <c r="K15375" i="9" s="1"/>
  <c r="L14414" i="9"/>
  <c r="J14414" i="9" s="1"/>
  <c r="K14414" i="9" s="1"/>
  <c r="L14908" i="9"/>
  <c r="J14908" i="9" s="1"/>
  <c r="K14908" i="9" s="1"/>
  <c r="L15329" i="9"/>
  <c r="J15329" i="9" s="1"/>
  <c r="K15329" i="9" s="1"/>
  <c r="L14409" i="9"/>
  <c r="J14409" i="9" s="1"/>
  <c r="K14409" i="9" s="1"/>
  <c r="L14638" i="9"/>
  <c r="J14638" i="9" s="1"/>
  <c r="K14638" i="9" s="1"/>
  <c r="L14988" i="9"/>
  <c r="J14988" i="9" s="1"/>
  <c r="K14988" i="9" s="1"/>
  <c r="L15428" i="9"/>
  <c r="J15428" i="9" s="1"/>
  <c r="K15428" i="9" s="1"/>
  <c r="L14486" i="9"/>
  <c r="J14486" i="9" s="1"/>
  <c r="K14486" i="9" s="1"/>
  <c r="L14861" i="9"/>
  <c r="J14861" i="9" s="1"/>
  <c r="K14861" i="9" s="1"/>
  <c r="L15196" i="9"/>
  <c r="J15196" i="9" s="1"/>
  <c r="K15196" i="9" s="1"/>
  <c r="L16562" i="9"/>
  <c r="J16562" i="9" s="1"/>
  <c r="K16562" i="9" s="1"/>
  <c r="L14826" i="9"/>
  <c r="J14826" i="9" s="1"/>
  <c r="K14826" i="9" s="1"/>
  <c r="L15377" i="9"/>
  <c r="J15377" i="9" s="1"/>
  <c r="K15377" i="9" s="1"/>
  <c r="L14620" i="9"/>
  <c r="J14620" i="9" s="1"/>
  <c r="K14620" i="9" s="1"/>
  <c r="L14961" i="9"/>
  <c r="J14961" i="9" s="1"/>
  <c r="K14961" i="9" s="1"/>
  <c r="L15238" i="9"/>
  <c r="J15238" i="9" s="1"/>
  <c r="K15238" i="9" s="1"/>
  <c r="L15448" i="9"/>
  <c r="J15448" i="9" s="1"/>
  <c r="K15448" i="9" s="1"/>
  <c r="L15673" i="9"/>
  <c r="J15673" i="9" s="1"/>
  <c r="K15673" i="9" s="1"/>
  <c r="L15955" i="9"/>
  <c r="J15955" i="9" s="1"/>
  <c r="K15955" i="9" s="1"/>
  <c r="L17139" i="9"/>
  <c r="J17139" i="9" s="1"/>
  <c r="K17139" i="9" s="1"/>
  <c r="L15626" i="9"/>
  <c r="J15626" i="9" s="1"/>
  <c r="K15626" i="9" s="1"/>
  <c r="L15930" i="9"/>
  <c r="J15930" i="9" s="1"/>
  <c r="K15930" i="9" s="1"/>
  <c r="L16170" i="9"/>
  <c r="J16170" i="9" s="1"/>
  <c r="K16170" i="9" s="1"/>
  <c r="L15647" i="9"/>
  <c r="J15647" i="9" s="1"/>
  <c r="K15647" i="9" s="1"/>
  <c r="L15906" i="9"/>
  <c r="J15906" i="9" s="1"/>
  <c r="K15906" i="9" s="1"/>
  <c r="L16283" i="9"/>
  <c r="J16283" i="9" s="1"/>
  <c r="K16283" i="9" s="1"/>
  <c r="L15444" i="9"/>
  <c r="J15444" i="9" s="1"/>
  <c r="K15444" i="9" s="1"/>
  <c r="L15790" i="9"/>
  <c r="J15790" i="9" s="1"/>
  <c r="K15790" i="9" s="1"/>
  <c r="L16098" i="9"/>
  <c r="J16098" i="9" s="1"/>
  <c r="K16098" i="9" s="1"/>
  <c r="L15339" i="9"/>
  <c r="J15339" i="9" s="1"/>
  <c r="K15339" i="9" s="1"/>
  <c r="L15512" i="9"/>
  <c r="J15512" i="9" s="1"/>
  <c r="K15512" i="9" s="1"/>
  <c r="L15937" i="9"/>
  <c r="J15937" i="9" s="1"/>
  <c r="K15937" i="9" s="1"/>
  <c r="L16133" i="9"/>
  <c r="J16133" i="9" s="1"/>
  <c r="K16133" i="9" s="1"/>
  <c r="L15311" i="9"/>
  <c r="J15311" i="9" s="1"/>
  <c r="K15311" i="9" s="1"/>
  <c r="L15721" i="9"/>
  <c r="J15721" i="9" s="1"/>
  <c r="K15721" i="9" s="1"/>
  <c r="L16138" i="9"/>
  <c r="J16138" i="9" s="1"/>
  <c r="K16138" i="9" s="1"/>
  <c r="L15391" i="9"/>
  <c r="J15391" i="9" s="1"/>
  <c r="K15391" i="9" s="1"/>
  <c r="L15649" i="9"/>
  <c r="J15649" i="9" s="1"/>
  <c r="K15649" i="9" s="1"/>
  <c r="L15938" i="9"/>
  <c r="J15938" i="9" s="1"/>
  <c r="K15938" i="9" s="1"/>
  <c r="L16189" i="9"/>
  <c r="J16189" i="9" s="1"/>
  <c r="K16189" i="9" s="1"/>
  <c r="L17109" i="9"/>
  <c r="J17109" i="9" s="1"/>
  <c r="K17109" i="9" s="1"/>
  <c r="L15692" i="9"/>
  <c r="J15692" i="9" s="1"/>
  <c r="K15692" i="9" s="1"/>
  <c r="L16258" i="9"/>
  <c r="J16258" i="9" s="1"/>
  <c r="K16258" i="9" s="1"/>
  <c r="L15346" i="9"/>
  <c r="J15346" i="9" s="1"/>
  <c r="K15346" i="9" s="1"/>
  <c r="L15792" i="9"/>
  <c r="J15792" i="9" s="1"/>
  <c r="K15792" i="9" s="1"/>
  <c r="L16091" i="9"/>
  <c r="J16091" i="9" s="1"/>
  <c r="K16091" i="9" s="1"/>
  <c r="L15412" i="9"/>
  <c r="J15412" i="9" s="1"/>
  <c r="K15412" i="9" s="1"/>
  <c r="L15778" i="9"/>
  <c r="J15778" i="9" s="1"/>
  <c r="K15778" i="9" s="1"/>
  <c r="L16077" i="9"/>
  <c r="J16077" i="9" s="1"/>
  <c r="K16077" i="9" s="1"/>
  <c r="L16882" i="9"/>
  <c r="J16882" i="9" s="1"/>
  <c r="K16882" i="9" s="1"/>
  <c r="L16461" i="9"/>
  <c r="J16461" i="9" s="1"/>
  <c r="K16461" i="9" s="1"/>
  <c r="L16850" i="9"/>
  <c r="J16850" i="9" s="1"/>
  <c r="K16850" i="9" s="1"/>
  <c r="L17180" i="9"/>
  <c r="J17180" i="9" s="1"/>
  <c r="K17180" i="9" s="1"/>
  <c r="L16462" i="9"/>
  <c r="J16462" i="9" s="1"/>
  <c r="K16462" i="9" s="1"/>
  <c r="L16870" i="9"/>
  <c r="J16870" i="9" s="1"/>
  <c r="K16870" i="9" s="1"/>
  <c r="L17186" i="9"/>
  <c r="J17186" i="9" s="1"/>
  <c r="K17186" i="9" s="1"/>
  <c r="L16437" i="9"/>
  <c r="J16437" i="9" s="1"/>
  <c r="K16437" i="9" s="1"/>
  <c r="L16716" i="9"/>
  <c r="J16716" i="9" s="1"/>
  <c r="K16716" i="9" s="1"/>
  <c r="L16971" i="9"/>
  <c r="J16971" i="9" s="1"/>
  <c r="K16971" i="9" s="1"/>
  <c r="L17226" i="9"/>
  <c r="J17226" i="9" s="1"/>
  <c r="K17226" i="9" s="1"/>
  <c r="L16427" i="9"/>
  <c r="J16427" i="9" s="1"/>
  <c r="K16427" i="9" s="1"/>
  <c r="L16731" i="9"/>
  <c r="J16731" i="9" s="1"/>
  <c r="K16731" i="9" s="1"/>
  <c r="L17031" i="9"/>
  <c r="J17031" i="9" s="1"/>
  <c r="K17031" i="9" s="1"/>
  <c r="L16173" i="9"/>
  <c r="J16173" i="9" s="1"/>
  <c r="K16173" i="9" s="1"/>
  <c r="L16629" i="9"/>
  <c r="J16629" i="9" s="1"/>
  <c r="K16629" i="9" s="1"/>
  <c r="L16952" i="9"/>
  <c r="J16952" i="9" s="1"/>
  <c r="K16952" i="9" s="1"/>
  <c r="L16230" i="9"/>
  <c r="J16230" i="9" s="1"/>
  <c r="K16230" i="9" s="1"/>
  <c r="L16727" i="9"/>
  <c r="J16727" i="9" s="1"/>
  <c r="K16727" i="9" s="1"/>
  <c r="L17000" i="9"/>
  <c r="J17000" i="9" s="1"/>
  <c r="K17000" i="9" s="1"/>
  <c r="L17147" i="9"/>
  <c r="J17147" i="9" s="1"/>
  <c r="K17147" i="9" s="1"/>
  <c r="L16475" i="9"/>
  <c r="J16475" i="9" s="1"/>
  <c r="K16475" i="9" s="1"/>
  <c r="L16784" i="9"/>
  <c r="J16784" i="9" s="1"/>
  <c r="K16784" i="9" s="1"/>
  <c r="L17121" i="9"/>
  <c r="J17121" i="9" s="1"/>
  <c r="K17121" i="9" s="1"/>
  <c r="L16375" i="9"/>
  <c r="J16375" i="9" s="1"/>
  <c r="K16375" i="9" s="1"/>
  <c r="L16748" i="9"/>
  <c r="J16748" i="9" s="1"/>
  <c r="K16748" i="9" s="1"/>
  <c r="L6987" i="9"/>
  <c r="J6987" i="9" s="1"/>
  <c r="K6987" i="9" s="1"/>
  <c r="L12072" i="9"/>
  <c r="J12072" i="9" s="1"/>
  <c r="K12072" i="9" s="1"/>
  <c r="L17197" i="9"/>
  <c r="J17197" i="9" s="1"/>
  <c r="K17197" i="9" s="1"/>
  <c r="L11449" i="9"/>
  <c r="J11449" i="9" s="1"/>
  <c r="K11449" i="9" s="1"/>
  <c r="L11684" i="9"/>
  <c r="J11684" i="9" s="1"/>
  <c r="K11684" i="9" s="1"/>
  <c r="L12398" i="9"/>
  <c r="J12398" i="9" s="1"/>
  <c r="K12398" i="9" s="1"/>
  <c r="L11782" i="9"/>
  <c r="J11782" i="9" s="1"/>
  <c r="K11782" i="9" s="1"/>
  <c r="L12703" i="9"/>
  <c r="J12703" i="9" s="1"/>
  <c r="K12703" i="9" s="1"/>
  <c r="L12543" i="9"/>
  <c r="J12543" i="9" s="1"/>
  <c r="K12543" i="9" s="1"/>
  <c r="L13296" i="9"/>
  <c r="J13296" i="9" s="1"/>
  <c r="K13296" i="9" s="1"/>
  <c r="L12707" i="9"/>
  <c r="J12707" i="9" s="1"/>
  <c r="K12707" i="9" s="1"/>
  <c r="L13472" i="9"/>
  <c r="J13472" i="9" s="1"/>
  <c r="K13472" i="9" s="1"/>
  <c r="L12872" i="9"/>
  <c r="J12872" i="9" s="1"/>
  <c r="K12872" i="9" s="1"/>
  <c r="L13494" i="9"/>
  <c r="J13494" i="9" s="1"/>
  <c r="K13494" i="9" s="1"/>
  <c r="L13034" i="9"/>
  <c r="J13034" i="9" s="1"/>
  <c r="K13034" i="9" s="1"/>
  <c r="L13981" i="9"/>
  <c r="J13981" i="9" s="1"/>
  <c r="K13981" i="9" s="1"/>
  <c r="L13118" i="9"/>
  <c r="J13118" i="9" s="1"/>
  <c r="K13118" i="9" s="1"/>
  <c r="L13544" i="9"/>
  <c r="J13544" i="9" s="1"/>
  <c r="K13544" i="9" s="1"/>
  <c r="L14691" i="9"/>
  <c r="J14691" i="9" s="1"/>
  <c r="K14691" i="9" s="1"/>
  <c r="L12905" i="9"/>
  <c r="J12905" i="9" s="1"/>
  <c r="K12905" i="9" s="1"/>
  <c r="L13332" i="9"/>
  <c r="J13332" i="9" s="1"/>
  <c r="K13332" i="9" s="1"/>
  <c r="L14716" i="9"/>
  <c r="J14716" i="9" s="1"/>
  <c r="K14716" i="9" s="1"/>
  <c r="L13100" i="9"/>
  <c r="J13100" i="9" s="1"/>
  <c r="K13100" i="9" s="1"/>
  <c r="L13391" i="9"/>
  <c r="J13391" i="9" s="1"/>
  <c r="K13391" i="9" s="1"/>
  <c r="L14197" i="9"/>
  <c r="J14197" i="9" s="1"/>
  <c r="K14197" i="9" s="1"/>
  <c r="L13060" i="9"/>
  <c r="J13060" i="9" s="1"/>
  <c r="K13060" i="9" s="1"/>
  <c r="L13357" i="9"/>
  <c r="J13357" i="9" s="1"/>
  <c r="K13357" i="9" s="1"/>
  <c r="L14916" i="9"/>
  <c r="J14916" i="9" s="1"/>
  <c r="K14916" i="9" s="1"/>
  <c r="L12932" i="9"/>
  <c r="J12932" i="9" s="1"/>
  <c r="K12932" i="9" s="1"/>
  <c r="L13241" i="9"/>
  <c r="J13241" i="9" s="1"/>
  <c r="K13241" i="9" s="1"/>
  <c r="L13513" i="9"/>
  <c r="J13513" i="9" s="1"/>
  <c r="K13513" i="9" s="1"/>
  <c r="L14272" i="9"/>
  <c r="J14272" i="9" s="1"/>
  <c r="K14272" i="9" s="1"/>
  <c r="L13761" i="9"/>
  <c r="J13761" i="9" s="1"/>
  <c r="K13761" i="9" s="1"/>
  <c r="L14196" i="9"/>
  <c r="J14196" i="9" s="1"/>
  <c r="K14196" i="9" s="1"/>
  <c r="L13552" i="9"/>
  <c r="J13552" i="9" s="1"/>
  <c r="K13552" i="9" s="1"/>
  <c r="L14031" i="9"/>
  <c r="J14031" i="9" s="1"/>
  <c r="K14031" i="9" s="1"/>
  <c r="L15878" i="9"/>
  <c r="J15878" i="9" s="1"/>
  <c r="K15878" i="9" s="1"/>
  <c r="L13820" i="9"/>
  <c r="J13820" i="9" s="1"/>
  <c r="K13820" i="9" s="1"/>
  <c r="L14358" i="9"/>
  <c r="J14358" i="9" s="1"/>
  <c r="K14358" i="9" s="1"/>
  <c r="L14408" i="9"/>
  <c r="J14408" i="9" s="1"/>
  <c r="K14408" i="9" s="1"/>
  <c r="L13571" i="9"/>
  <c r="J13571" i="9" s="1"/>
  <c r="K13571" i="9" s="1"/>
  <c r="L13884" i="9"/>
  <c r="J13884" i="9" s="1"/>
  <c r="K13884" i="9" s="1"/>
  <c r="L14250" i="9"/>
  <c r="J14250" i="9" s="1"/>
  <c r="K14250" i="9" s="1"/>
  <c r="L13486" i="9"/>
  <c r="J13486" i="9" s="1"/>
  <c r="K13486" i="9" s="1"/>
  <c r="L13827" i="9"/>
  <c r="J13827" i="9" s="1"/>
  <c r="K13827" i="9" s="1"/>
  <c r="L14240" i="9"/>
  <c r="J14240" i="9" s="1"/>
  <c r="K14240" i="9" s="1"/>
  <c r="L14790" i="9"/>
  <c r="J14790" i="9" s="1"/>
  <c r="K14790" i="9" s="1"/>
  <c r="L13889" i="9"/>
  <c r="J13889" i="9" s="1"/>
  <c r="K13889" i="9" s="1"/>
  <c r="L13496" i="9"/>
  <c r="J13496" i="9" s="1"/>
  <c r="K13496" i="9" s="1"/>
  <c r="L13880" i="9"/>
  <c r="J13880" i="9" s="1"/>
  <c r="K13880" i="9" s="1"/>
  <c r="L14366" i="9"/>
  <c r="J14366" i="9" s="1"/>
  <c r="K14366" i="9" s="1"/>
  <c r="L13550" i="9"/>
  <c r="J13550" i="9" s="1"/>
  <c r="K13550" i="9" s="1"/>
  <c r="L14010" i="9"/>
  <c r="J14010" i="9" s="1"/>
  <c r="K14010" i="9" s="1"/>
  <c r="L14879" i="9"/>
  <c r="J14879" i="9" s="1"/>
  <c r="K14879" i="9" s="1"/>
  <c r="L14962" i="9"/>
  <c r="J14962" i="9" s="1"/>
  <c r="K14962" i="9" s="1"/>
  <c r="L15310" i="9"/>
  <c r="J15310" i="9" s="1"/>
  <c r="K15310" i="9" s="1"/>
  <c r="L14968" i="9"/>
  <c r="J14968" i="9" s="1"/>
  <c r="K14968" i="9" s="1"/>
  <c r="L15522" i="9"/>
  <c r="J15522" i="9" s="1"/>
  <c r="K15522" i="9" s="1"/>
  <c r="L14412" i="9"/>
  <c r="J14412" i="9" s="1"/>
  <c r="K14412" i="9" s="1"/>
  <c r="L14823" i="9"/>
  <c r="J14823" i="9" s="1"/>
  <c r="K14823" i="9" s="1"/>
  <c r="L15075" i="9"/>
  <c r="J15075" i="9" s="1"/>
  <c r="K15075" i="9" s="1"/>
  <c r="L16260" i="9"/>
  <c r="J16260" i="9" s="1"/>
  <c r="K16260" i="9" s="1"/>
  <c r="L14612" i="9"/>
  <c r="J14612" i="9" s="1"/>
  <c r="K14612" i="9" s="1"/>
  <c r="L14864" i="9"/>
  <c r="J14864" i="9" s="1"/>
  <c r="K14864" i="9" s="1"/>
  <c r="L15144" i="9"/>
  <c r="J15144" i="9" s="1"/>
  <c r="K15144" i="9" s="1"/>
  <c r="L14357" i="9"/>
  <c r="J14357" i="9" s="1"/>
  <c r="K14357" i="9" s="1"/>
  <c r="L14693" i="9"/>
  <c r="J14693" i="9" s="1"/>
  <c r="K14693" i="9" s="1"/>
  <c r="L15120" i="9"/>
  <c r="J15120" i="9" s="1"/>
  <c r="K15120" i="9" s="1"/>
  <c r="L15633" i="9"/>
  <c r="J15633" i="9" s="1"/>
  <c r="K15633" i="9" s="1"/>
  <c r="L15095" i="9"/>
  <c r="J15095" i="9" s="1"/>
  <c r="K15095" i="9" s="1"/>
  <c r="L15433" i="9"/>
  <c r="J15433" i="9" s="1"/>
  <c r="K15433" i="9" s="1"/>
  <c r="L14460" i="9"/>
  <c r="J14460" i="9" s="1"/>
  <c r="K14460" i="9" s="1"/>
  <c r="L14941" i="9"/>
  <c r="J14941" i="9" s="1"/>
  <c r="K14941" i="9" s="1"/>
  <c r="L15343" i="9"/>
  <c r="J15343" i="9" s="1"/>
  <c r="K15343" i="9" s="1"/>
  <c r="L14441" i="9"/>
  <c r="J14441" i="9" s="1"/>
  <c r="K14441" i="9" s="1"/>
  <c r="L14652" i="9"/>
  <c r="J14652" i="9" s="1"/>
  <c r="K14652" i="9" s="1"/>
  <c r="L14993" i="9"/>
  <c r="J14993" i="9" s="1"/>
  <c r="K14993" i="9" s="1"/>
  <c r="L15662" i="9"/>
  <c r="J15662" i="9" s="1"/>
  <c r="K15662" i="9" s="1"/>
  <c r="L14501" i="9"/>
  <c r="J14501" i="9" s="1"/>
  <c r="K14501" i="9" s="1"/>
  <c r="L14867" i="9"/>
  <c r="J14867" i="9" s="1"/>
  <c r="K14867" i="9" s="1"/>
  <c r="L15217" i="9"/>
  <c r="J15217" i="9" s="1"/>
  <c r="K15217" i="9" s="1"/>
  <c r="L16920" i="9"/>
  <c r="J16920" i="9" s="1"/>
  <c r="K16920" i="9" s="1"/>
  <c r="L14852" i="9"/>
  <c r="J14852" i="9" s="1"/>
  <c r="K14852" i="9" s="1"/>
  <c r="L15980" i="9"/>
  <c r="J15980" i="9" s="1"/>
  <c r="K15980" i="9" s="1"/>
  <c r="L14648" i="9"/>
  <c r="J14648" i="9" s="1"/>
  <c r="K14648" i="9" s="1"/>
  <c r="L14966" i="9"/>
  <c r="J14966" i="9" s="1"/>
  <c r="K14966" i="9" s="1"/>
  <c r="L15334" i="9"/>
  <c r="J15334" i="9" s="1"/>
  <c r="K15334" i="9" s="1"/>
  <c r="L15463" i="9"/>
  <c r="J15463" i="9" s="1"/>
  <c r="K15463" i="9" s="1"/>
  <c r="L15688" i="9"/>
  <c r="J15688" i="9" s="1"/>
  <c r="K15688" i="9" s="1"/>
  <c r="L16007" i="9"/>
  <c r="J16007" i="9" s="1"/>
  <c r="K16007" i="9" s="1"/>
  <c r="L15370" i="9"/>
  <c r="J15370" i="9" s="1"/>
  <c r="K15370" i="9" s="1"/>
  <c r="L15641" i="9"/>
  <c r="J15641" i="9" s="1"/>
  <c r="K15641" i="9" s="1"/>
  <c r="L15941" i="9"/>
  <c r="J15941" i="9" s="1"/>
  <c r="K15941" i="9" s="1"/>
  <c r="L16393" i="9"/>
  <c r="J16393" i="9" s="1"/>
  <c r="K16393" i="9" s="1"/>
  <c r="L15652" i="9"/>
  <c r="J15652" i="9" s="1"/>
  <c r="K15652" i="9" s="1"/>
  <c r="L15921" i="9"/>
  <c r="J15921" i="9" s="1"/>
  <c r="K15921" i="9" s="1"/>
  <c r="L16307" i="9"/>
  <c r="J16307" i="9" s="1"/>
  <c r="K16307" i="9" s="1"/>
  <c r="L15511" i="9"/>
  <c r="J15511" i="9" s="1"/>
  <c r="K15511" i="9" s="1"/>
  <c r="L15798" i="9"/>
  <c r="J15798" i="9" s="1"/>
  <c r="K15798" i="9" s="1"/>
  <c r="L16107" i="9"/>
  <c r="J16107" i="9" s="1"/>
  <c r="K16107" i="9" s="1"/>
  <c r="L15545" i="9"/>
  <c r="J15545" i="9" s="1"/>
  <c r="K15545" i="9" s="1"/>
  <c r="L15971" i="9"/>
  <c r="J15971" i="9" s="1"/>
  <c r="K15971" i="9" s="1"/>
  <c r="L16182" i="9"/>
  <c r="J16182" i="9" s="1"/>
  <c r="K16182" i="9" s="1"/>
  <c r="L15359" i="9"/>
  <c r="J15359" i="9" s="1"/>
  <c r="K15359" i="9" s="1"/>
  <c r="L15756" i="9"/>
  <c r="J15756" i="9" s="1"/>
  <c r="K15756" i="9" s="1"/>
  <c r="L16200" i="9"/>
  <c r="J16200" i="9" s="1"/>
  <c r="K16200" i="9" s="1"/>
  <c r="L15396" i="9"/>
  <c r="J15396" i="9" s="1"/>
  <c r="K15396" i="9" s="1"/>
  <c r="L15663" i="9"/>
  <c r="J15663" i="9" s="1"/>
  <c r="K15663" i="9" s="1"/>
  <c r="L15976" i="9"/>
  <c r="J15976" i="9" s="1"/>
  <c r="K15976" i="9" s="1"/>
  <c r="L16195" i="9"/>
  <c r="J16195" i="9" s="1"/>
  <c r="K16195" i="9" s="1"/>
  <c r="L17250" i="9"/>
  <c r="J17250" i="9" s="1"/>
  <c r="K17250" i="9" s="1"/>
  <c r="L15722" i="9"/>
  <c r="J15722" i="9" s="1"/>
  <c r="K15722" i="9" s="1"/>
  <c r="L16328" i="9"/>
  <c r="J16328" i="9" s="1"/>
  <c r="K16328" i="9" s="1"/>
  <c r="L15382" i="9"/>
  <c r="J15382" i="9" s="1"/>
  <c r="K15382" i="9" s="1"/>
  <c r="L15806" i="9"/>
  <c r="J15806" i="9" s="1"/>
  <c r="K15806" i="9" s="1"/>
  <c r="L16115" i="9"/>
  <c r="J16115" i="9" s="1"/>
  <c r="K16115" i="9" s="1"/>
  <c r="L15421" i="9"/>
  <c r="J15421" i="9" s="1"/>
  <c r="K15421" i="9" s="1"/>
  <c r="L15782" i="9"/>
  <c r="J15782" i="9" s="1"/>
  <c r="K15782" i="9" s="1"/>
  <c r="L16082" i="9"/>
  <c r="J16082" i="9" s="1"/>
  <c r="K16082" i="9" s="1"/>
  <c r="L17144" i="9"/>
  <c r="J17144" i="9" s="1"/>
  <c r="K17144" i="9" s="1"/>
  <c r="L16467" i="9"/>
  <c r="J16467" i="9" s="1"/>
  <c r="K16467" i="9" s="1"/>
  <c r="L16879" i="9"/>
  <c r="J16879" i="9" s="1"/>
  <c r="K16879" i="9" s="1"/>
  <c r="L17190" i="9"/>
  <c r="J17190" i="9" s="1"/>
  <c r="K17190" i="9" s="1"/>
  <c r="L16472" i="9"/>
  <c r="J16472" i="9" s="1"/>
  <c r="K16472" i="9" s="1"/>
  <c r="L16880" i="9"/>
  <c r="J16880" i="9" s="1"/>
  <c r="K16880" i="9" s="1"/>
  <c r="L17191" i="9"/>
  <c r="J17191" i="9" s="1"/>
  <c r="K17191" i="9" s="1"/>
  <c r="L16458" i="9"/>
  <c r="J16458" i="9" s="1"/>
  <c r="K16458" i="9" s="1"/>
  <c r="L16736" i="9"/>
  <c r="J16736" i="9" s="1"/>
  <c r="K16736" i="9" s="1"/>
  <c r="L17004" i="9"/>
  <c r="J17004" i="9" s="1"/>
  <c r="K17004" i="9" s="1"/>
  <c r="L17231" i="9"/>
  <c r="J17231" i="9" s="1"/>
  <c r="K17231" i="9" s="1"/>
  <c r="L16432" i="9"/>
  <c r="J16432" i="9" s="1"/>
  <c r="K16432" i="9" s="1"/>
  <c r="L16782" i="9"/>
  <c r="J16782" i="9" s="1"/>
  <c r="K16782" i="9" s="1"/>
  <c r="L17046" i="9"/>
  <c r="J17046" i="9" s="1"/>
  <c r="K17046" i="9" s="1"/>
  <c r="L16183" i="9"/>
  <c r="J16183" i="9" s="1"/>
  <c r="K16183" i="9" s="1"/>
  <c r="L16654" i="9"/>
  <c r="J16654" i="9" s="1"/>
  <c r="K16654" i="9" s="1"/>
  <c r="L16977" i="9"/>
  <c r="J16977" i="9" s="1"/>
  <c r="K16977" i="9" s="1"/>
  <c r="L16241" i="9"/>
  <c r="J16241" i="9" s="1"/>
  <c r="K16241" i="9" s="1"/>
  <c r="L16747" i="9"/>
  <c r="J16747" i="9" s="1"/>
  <c r="K16747" i="9" s="1"/>
  <c r="L17016" i="9"/>
  <c r="J17016" i="9" s="1"/>
  <c r="K17016" i="9" s="1"/>
  <c r="L17188" i="9"/>
  <c r="J17188" i="9" s="1"/>
  <c r="K17188" i="9" s="1"/>
  <c r="L16488" i="9"/>
  <c r="J16488" i="9" s="1"/>
  <c r="K16488" i="9" s="1"/>
  <c r="L16794" i="9"/>
  <c r="J16794" i="9" s="1"/>
  <c r="K16794" i="9" s="1"/>
  <c r="L17152" i="9"/>
  <c r="J17152" i="9" s="1"/>
  <c r="K17152" i="9" s="1"/>
  <c r="L16394" i="9"/>
  <c r="J16394" i="9" s="1"/>
  <c r="K16394" i="9" s="1"/>
  <c r="L16769" i="9"/>
  <c r="J16769" i="9" s="1"/>
  <c r="K16769" i="9" s="1"/>
  <c r="L10410" i="9"/>
  <c r="J10410" i="9" s="1"/>
  <c r="K10410" i="9" s="1"/>
  <c r="L11233" i="9"/>
  <c r="J11233" i="9" s="1"/>
  <c r="K11233" i="9" s="1"/>
  <c r="L11374" i="9"/>
  <c r="J11374" i="9" s="1"/>
  <c r="K11374" i="9" s="1"/>
  <c r="L12060" i="9"/>
  <c r="J12060" i="9" s="1"/>
  <c r="K12060" i="9" s="1"/>
  <c r="L12747" i="9"/>
  <c r="J12747" i="9" s="1"/>
  <c r="K12747" i="9" s="1"/>
  <c r="L11803" i="9"/>
  <c r="J11803" i="9" s="1"/>
  <c r="K11803" i="9" s="1"/>
  <c r="L12847" i="9"/>
  <c r="J12847" i="9" s="1"/>
  <c r="K12847" i="9" s="1"/>
  <c r="L12775" i="9"/>
  <c r="J12775" i="9" s="1"/>
  <c r="K12775" i="9" s="1"/>
  <c r="L9959" i="9"/>
  <c r="J9959" i="9" s="1"/>
  <c r="K9959" i="9" s="1"/>
  <c r="L12180" i="9"/>
  <c r="J12180" i="9" s="1"/>
  <c r="K12180" i="9" s="1"/>
  <c r="L10975" i="9"/>
  <c r="J10975" i="9" s="1"/>
  <c r="K10975" i="9" s="1"/>
  <c r="L12850" i="9"/>
  <c r="J12850" i="9" s="1"/>
  <c r="K12850" i="9" s="1"/>
  <c r="L12399" i="9"/>
  <c r="J12399" i="9" s="1"/>
  <c r="K12399" i="9" s="1"/>
  <c r="L11842" i="9"/>
  <c r="J11842" i="9" s="1"/>
  <c r="K11842" i="9" s="1"/>
  <c r="L11755" i="9"/>
  <c r="J11755" i="9" s="1"/>
  <c r="K11755" i="9" s="1"/>
  <c r="L14038" i="9"/>
  <c r="J14038" i="9" s="1"/>
  <c r="K14038" i="9" s="1"/>
  <c r="L12752" i="9"/>
  <c r="J12752" i="9" s="1"/>
  <c r="K12752" i="9" s="1"/>
  <c r="L13457" i="9"/>
  <c r="J13457" i="9" s="1"/>
  <c r="K13457" i="9" s="1"/>
  <c r="L12882" i="9"/>
  <c r="J12882" i="9" s="1"/>
  <c r="K12882" i="9" s="1"/>
  <c r="L13897" i="9"/>
  <c r="J13897" i="9" s="1"/>
  <c r="K13897" i="9" s="1"/>
  <c r="L12975" i="9"/>
  <c r="J12975" i="9" s="1"/>
  <c r="K12975" i="9" s="1"/>
  <c r="L14123" i="9"/>
  <c r="J14123" i="9" s="1"/>
  <c r="K14123" i="9" s="1"/>
  <c r="L13184" i="9"/>
  <c r="J13184" i="9" s="1"/>
  <c r="K13184" i="9" s="1"/>
  <c r="L12699" i="9"/>
  <c r="J12699" i="9" s="1"/>
  <c r="K12699" i="9" s="1"/>
  <c r="L13200" i="9"/>
  <c r="J13200" i="9" s="1"/>
  <c r="K13200" i="9" s="1"/>
  <c r="L13738" i="9"/>
  <c r="J13738" i="9" s="1"/>
  <c r="K13738" i="9" s="1"/>
  <c r="L12709" i="9"/>
  <c r="J12709" i="9" s="1"/>
  <c r="K12709" i="9" s="1"/>
  <c r="L13045" i="9"/>
  <c r="J13045" i="9" s="1"/>
  <c r="K13045" i="9" s="1"/>
  <c r="L13417" i="9"/>
  <c r="J13417" i="9" s="1"/>
  <c r="K13417" i="9" s="1"/>
  <c r="L12674" i="9"/>
  <c r="J12674" i="9" s="1"/>
  <c r="K12674" i="9" s="1"/>
  <c r="L13148" i="9"/>
  <c r="J13148" i="9" s="1"/>
  <c r="K13148" i="9" s="1"/>
  <c r="L13433" i="9"/>
  <c r="J13433" i="9" s="1"/>
  <c r="K13433" i="9" s="1"/>
  <c r="L12643" i="9"/>
  <c r="J12643" i="9" s="1"/>
  <c r="K12643" i="9" s="1"/>
  <c r="L13158" i="9"/>
  <c r="J13158" i="9" s="1"/>
  <c r="K13158" i="9" s="1"/>
  <c r="L13455" i="9"/>
  <c r="J13455" i="9" s="1"/>
  <c r="K13455" i="9" s="1"/>
  <c r="L12659" i="9"/>
  <c r="J12659" i="9" s="1"/>
  <c r="K12659" i="9" s="1"/>
  <c r="L12968" i="9"/>
  <c r="J12968" i="9" s="1"/>
  <c r="K12968" i="9" s="1"/>
  <c r="L13304" i="9"/>
  <c r="J13304" i="9" s="1"/>
  <c r="K13304" i="9" s="1"/>
  <c r="L13630" i="9"/>
  <c r="J13630" i="9" s="1"/>
  <c r="K13630" i="9" s="1"/>
  <c r="L13356" i="9"/>
  <c r="J13356" i="9" s="1"/>
  <c r="K13356" i="9" s="1"/>
  <c r="L13941" i="9"/>
  <c r="J13941" i="9" s="1"/>
  <c r="K13941" i="9" s="1"/>
  <c r="L14324" i="9"/>
  <c r="J14324" i="9" s="1"/>
  <c r="K14324" i="9" s="1"/>
  <c r="L13695" i="9"/>
  <c r="J13695" i="9" s="1"/>
  <c r="K13695" i="9" s="1"/>
  <c r="L14223" i="9"/>
  <c r="J14223" i="9" s="1"/>
  <c r="K14223" i="9" s="1"/>
  <c r="L13413" i="9"/>
  <c r="J13413" i="9" s="1"/>
  <c r="K13413" i="9" s="1"/>
  <c r="L14047" i="9"/>
  <c r="J14047" i="9" s="1"/>
  <c r="K14047" i="9" s="1"/>
  <c r="L14654" i="9"/>
  <c r="J14654" i="9" s="1"/>
  <c r="K14654" i="9" s="1"/>
  <c r="L14602" i="9"/>
  <c r="J14602" i="9" s="1"/>
  <c r="K14602" i="9" s="1"/>
  <c r="L13610" i="9"/>
  <c r="J13610" i="9" s="1"/>
  <c r="K13610" i="9" s="1"/>
  <c r="L13990" i="9"/>
  <c r="J13990" i="9" s="1"/>
  <c r="K13990" i="9" s="1"/>
  <c r="L14331" i="9"/>
  <c r="J14331" i="9" s="1"/>
  <c r="K14331" i="9" s="1"/>
  <c r="L13563" i="9"/>
  <c r="J13563" i="9" s="1"/>
  <c r="K13563" i="9" s="1"/>
  <c r="L14000" i="9"/>
  <c r="J14000" i="9" s="1"/>
  <c r="K14000" i="9" s="1"/>
  <c r="L14317" i="9"/>
  <c r="J14317" i="9" s="1"/>
  <c r="K14317" i="9" s="1"/>
  <c r="L13549" i="9"/>
  <c r="J13549" i="9" s="1"/>
  <c r="K13549" i="9" s="1"/>
  <c r="L14131" i="9"/>
  <c r="J14131" i="9" s="1"/>
  <c r="K14131" i="9" s="1"/>
  <c r="L13672" i="9"/>
  <c r="J13672" i="9" s="1"/>
  <c r="K13672" i="9" s="1"/>
  <c r="L13940" i="9"/>
  <c r="J13940" i="9" s="1"/>
  <c r="K13940" i="9" s="1"/>
  <c r="L14580" i="9"/>
  <c r="J14580" i="9" s="1"/>
  <c r="K14580" i="9" s="1"/>
  <c r="L13602" i="9"/>
  <c r="J13602" i="9" s="1"/>
  <c r="K13602" i="9" s="1"/>
  <c r="L14137" i="9"/>
  <c r="J14137" i="9" s="1"/>
  <c r="K14137" i="9" s="1"/>
  <c r="L14751" i="9"/>
  <c r="J14751" i="9" s="1"/>
  <c r="K14751" i="9" s="1"/>
  <c r="L15039" i="9"/>
  <c r="J15039" i="9" s="1"/>
  <c r="K15039" i="9" s="1"/>
  <c r="L16103" i="9"/>
  <c r="J16103" i="9" s="1"/>
  <c r="K16103" i="9" s="1"/>
  <c r="L15020" i="9"/>
  <c r="J15020" i="9" s="1"/>
  <c r="K15020" i="9" s="1"/>
  <c r="L15867" i="9"/>
  <c r="J15867" i="9" s="1"/>
  <c r="K15867" i="9" s="1"/>
  <c r="L14488" i="9"/>
  <c r="J14488" i="9" s="1"/>
  <c r="K14488" i="9" s="1"/>
  <c r="L14923" i="9"/>
  <c r="J14923" i="9" s="1"/>
  <c r="K14923" i="9" s="1"/>
  <c r="L15109" i="9"/>
  <c r="J15109" i="9" s="1"/>
  <c r="K15109" i="9" s="1"/>
  <c r="L14407" i="9"/>
  <c r="J14407" i="9" s="1"/>
  <c r="K14407" i="9" s="1"/>
  <c r="L14666" i="9"/>
  <c r="J14666" i="9" s="1"/>
  <c r="K14666" i="9" s="1"/>
  <c r="L14935" i="9"/>
  <c r="J14935" i="9" s="1"/>
  <c r="K14935" i="9" s="1"/>
  <c r="L15265" i="9"/>
  <c r="J15265" i="9" s="1"/>
  <c r="K15265" i="9" s="1"/>
  <c r="L14424" i="9"/>
  <c r="J14424" i="9" s="1"/>
  <c r="K14424" i="9" s="1"/>
  <c r="L14778" i="9"/>
  <c r="J14778" i="9" s="1"/>
  <c r="K14778" i="9" s="1"/>
  <c r="L15169" i="9"/>
  <c r="J15169" i="9" s="1"/>
  <c r="K15169" i="9" s="1"/>
  <c r="L15799" i="9"/>
  <c r="J15799" i="9" s="1"/>
  <c r="K15799" i="9" s="1"/>
  <c r="L15175" i="9"/>
  <c r="J15175" i="9" s="1"/>
  <c r="K15175" i="9" s="1"/>
  <c r="L15788" i="9"/>
  <c r="J15788" i="9" s="1"/>
  <c r="K15788" i="9" s="1"/>
  <c r="L14516" i="9"/>
  <c r="J14516" i="9" s="1"/>
  <c r="K14516" i="9" s="1"/>
  <c r="L15012" i="9"/>
  <c r="J15012" i="9" s="1"/>
  <c r="K15012" i="9" s="1"/>
  <c r="L15628" i="9"/>
  <c r="J15628" i="9" s="1"/>
  <c r="K15628" i="9" s="1"/>
  <c r="L14470" i="9"/>
  <c r="J14470" i="9" s="1"/>
  <c r="K14470" i="9" s="1"/>
  <c r="L14724" i="9"/>
  <c r="J14724" i="9" s="1"/>
  <c r="K14724" i="9" s="1"/>
  <c r="L15047" i="9"/>
  <c r="J15047" i="9" s="1"/>
  <c r="K15047" i="9" s="1"/>
  <c r="L16038" i="9"/>
  <c r="J16038" i="9" s="1"/>
  <c r="K16038" i="9" s="1"/>
  <c r="L14634" i="9"/>
  <c r="J14634" i="9" s="1"/>
  <c r="K14634" i="9" s="1"/>
  <c r="L14920" i="9"/>
  <c r="J14920" i="9" s="1"/>
  <c r="K14920" i="9" s="1"/>
  <c r="L15258" i="9"/>
  <c r="J15258" i="9" s="1"/>
  <c r="K15258" i="9" s="1"/>
  <c r="L14456" i="9"/>
  <c r="J14456" i="9" s="1"/>
  <c r="K14456" i="9" s="1"/>
  <c r="L15023" i="9"/>
  <c r="J15023" i="9" s="1"/>
  <c r="K15023" i="9" s="1"/>
  <c r="L14432" i="9"/>
  <c r="J14432" i="9" s="1"/>
  <c r="K14432" i="9" s="1"/>
  <c r="L14705" i="9"/>
  <c r="J14705" i="9" s="1"/>
  <c r="K14705" i="9" s="1"/>
  <c r="L15088" i="9"/>
  <c r="J15088" i="9" s="1"/>
  <c r="K15088" i="9" s="1"/>
  <c r="L16194" i="9"/>
  <c r="J16194" i="9" s="1"/>
  <c r="K16194" i="9" s="1"/>
  <c r="L15528" i="9"/>
  <c r="J15528" i="9" s="1"/>
  <c r="K15528" i="9" s="1"/>
  <c r="L15767" i="9"/>
  <c r="J15767" i="9" s="1"/>
  <c r="K15767" i="9" s="1"/>
  <c r="L16048" i="9"/>
  <c r="J16048" i="9" s="1"/>
  <c r="K16048" i="9" s="1"/>
  <c r="L15407" i="9"/>
  <c r="J15407" i="9" s="1"/>
  <c r="K15407" i="9" s="1"/>
  <c r="L15719" i="9"/>
  <c r="J15719" i="9" s="1"/>
  <c r="K15719" i="9" s="1"/>
  <c r="L16023" i="9"/>
  <c r="J16023" i="9" s="1"/>
  <c r="K16023" i="9" s="1"/>
  <c r="L17247" i="9"/>
  <c r="J17247" i="9" s="1"/>
  <c r="K17247" i="9" s="1"/>
  <c r="L15690" i="9"/>
  <c r="J15690" i="9" s="1"/>
  <c r="K15690" i="9" s="1"/>
  <c r="L15989" i="9"/>
  <c r="J15989" i="9" s="1"/>
  <c r="K15989" i="9" s="1"/>
  <c r="L16490" i="9"/>
  <c r="J16490" i="9" s="1"/>
  <c r="K16490" i="9" s="1"/>
  <c r="L15578" i="9"/>
  <c r="J15578" i="9" s="1"/>
  <c r="K15578" i="9" s="1"/>
  <c r="L15884" i="9"/>
  <c r="J15884" i="9" s="1"/>
  <c r="K15884" i="9" s="1"/>
  <c r="L16146" i="9"/>
  <c r="J16146" i="9" s="1"/>
  <c r="K16146" i="9" s="1"/>
  <c r="L15400" i="9"/>
  <c r="J15400" i="9" s="1"/>
  <c r="K15400" i="9" s="1"/>
  <c r="L15653" i="9"/>
  <c r="J15653" i="9" s="1"/>
  <c r="K15653" i="9" s="1"/>
  <c r="L15995" i="9"/>
  <c r="J15995" i="9" s="1"/>
  <c r="K15995" i="9" s="1"/>
  <c r="L16233" i="9"/>
  <c r="J16233" i="9" s="1"/>
  <c r="K16233" i="9" s="1"/>
  <c r="L15503" i="9"/>
  <c r="J15503" i="9" s="1"/>
  <c r="K15503" i="9" s="1"/>
  <c r="L15913" i="9"/>
  <c r="J15913" i="9" s="1"/>
  <c r="K15913" i="9" s="1"/>
  <c r="L16634" i="9"/>
  <c r="J16634" i="9" s="1"/>
  <c r="K16634" i="9" s="1"/>
  <c r="L15475" i="9"/>
  <c r="J15475" i="9" s="1"/>
  <c r="K15475" i="9" s="1"/>
  <c r="L15711" i="9"/>
  <c r="J15711" i="9" s="1"/>
  <c r="K15711" i="9" s="1"/>
  <c r="L16036" i="9"/>
  <c r="J16036" i="9" s="1"/>
  <c r="K16036" i="9" s="1"/>
  <c r="L16396" i="9"/>
  <c r="J16396" i="9" s="1"/>
  <c r="K16396" i="9" s="1"/>
  <c r="L15365" i="9"/>
  <c r="J15365" i="9" s="1"/>
  <c r="K15365" i="9" s="1"/>
  <c r="L15781" i="9"/>
  <c r="J15781" i="9" s="1"/>
  <c r="K15781" i="9" s="1"/>
  <c r="L16778" i="9"/>
  <c r="J16778" i="9" s="1"/>
  <c r="K16778" i="9" s="1"/>
  <c r="L15572" i="9"/>
  <c r="J15572" i="9" s="1"/>
  <c r="K15572" i="9" s="1"/>
  <c r="L15830" i="9"/>
  <c r="J15830" i="9" s="1"/>
  <c r="K15830" i="9" s="1"/>
  <c r="L16391" i="9"/>
  <c r="J16391" i="9" s="1"/>
  <c r="K16391" i="9" s="1"/>
  <c r="L15462" i="9"/>
  <c r="J15462" i="9" s="1"/>
  <c r="K15462" i="9" s="1"/>
  <c r="L15882" i="9"/>
  <c r="J15882" i="9" s="1"/>
  <c r="K15882" i="9" s="1"/>
  <c r="L16164" i="9"/>
  <c r="J16164" i="9" s="1"/>
  <c r="K16164" i="9" s="1"/>
  <c r="L16171" i="9"/>
  <c r="J16171" i="9" s="1"/>
  <c r="K16171" i="9" s="1"/>
  <c r="L16580" i="9"/>
  <c r="J16580" i="9" s="1"/>
  <c r="K16580" i="9" s="1"/>
  <c r="L17013" i="9"/>
  <c r="J17013" i="9" s="1"/>
  <c r="K17013" i="9" s="1"/>
  <c r="L17265" i="9"/>
  <c r="J17265" i="9" s="1"/>
  <c r="K17265" i="9" s="1"/>
  <c r="L16556" i="9"/>
  <c r="J16556" i="9" s="1"/>
  <c r="K16556" i="9" s="1"/>
  <c r="L17003" i="9"/>
  <c r="J17003" i="9" s="1"/>
  <c r="K17003" i="9" s="1"/>
  <c r="L16234" i="9"/>
  <c r="J16234" i="9" s="1"/>
  <c r="K16234" i="9" s="1"/>
  <c r="L16567" i="9"/>
  <c r="J16567" i="9" s="1"/>
  <c r="K16567" i="9" s="1"/>
  <c r="L16766" i="9"/>
  <c r="J16766" i="9" s="1"/>
  <c r="K16766" i="9" s="1"/>
  <c r="L17065" i="9"/>
  <c r="J17065" i="9" s="1"/>
  <c r="K17065" i="9" s="1"/>
  <c r="L16223" i="9"/>
  <c r="J16223" i="9" s="1"/>
  <c r="K16223" i="9" s="1"/>
  <c r="L16463" i="9"/>
  <c r="J16463" i="9" s="1"/>
  <c r="K16463" i="9" s="1"/>
  <c r="L16862" i="9"/>
  <c r="J16862" i="9" s="1"/>
  <c r="K16862" i="9" s="1"/>
  <c r="L17135" i="9"/>
  <c r="J17135" i="9" s="1"/>
  <c r="K17135" i="9" s="1"/>
  <c r="L16249" i="9"/>
  <c r="J16249" i="9" s="1"/>
  <c r="K16249" i="9" s="1"/>
  <c r="L16707" i="9"/>
  <c r="J16707" i="9" s="1"/>
  <c r="K16707" i="9" s="1"/>
  <c r="L17026" i="9"/>
  <c r="J17026" i="9" s="1"/>
  <c r="K17026" i="9" s="1"/>
  <c r="L16362" i="9"/>
  <c r="J16362" i="9" s="1"/>
  <c r="K16362" i="9" s="1"/>
  <c r="L16843" i="9"/>
  <c r="J16843" i="9" s="1"/>
  <c r="K16843" i="9" s="1"/>
  <c r="L17067" i="9"/>
  <c r="J17067" i="9" s="1"/>
  <c r="K17067" i="9" s="1"/>
  <c r="L16251" i="9"/>
  <c r="J16251" i="9" s="1"/>
  <c r="K16251" i="9" s="1"/>
  <c r="L16535" i="9"/>
  <c r="J16535" i="9" s="1"/>
  <c r="K16535" i="9" s="1"/>
  <c r="L16908" i="9"/>
  <c r="J16908" i="9" s="1"/>
  <c r="K16908" i="9" s="1"/>
  <c r="L17223" i="9"/>
  <c r="J17223" i="9" s="1"/>
  <c r="K17223" i="9" s="1"/>
  <c r="L16429" i="9"/>
  <c r="J16429" i="9" s="1"/>
  <c r="K16429" i="9" s="1"/>
  <c r="L16884" i="9"/>
  <c r="J16884" i="9" s="1"/>
  <c r="K16884" i="9" s="1"/>
  <c r="L10901" i="9"/>
  <c r="J10901" i="9" s="1"/>
  <c r="K10901" i="9" s="1"/>
  <c r="L12687" i="9"/>
  <c r="J12687" i="9" s="1"/>
  <c r="K12687" i="9" s="1"/>
  <c r="L13860" i="9"/>
  <c r="J13860" i="9" s="1"/>
  <c r="K13860" i="9" s="1"/>
  <c r="L12977" i="9"/>
  <c r="J12977" i="9" s="1"/>
  <c r="K12977" i="9" s="1"/>
  <c r="L13095" i="9"/>
  <c r="J13095" i="9" s="1"/>
  <c r="K13095" i="9" s="1"/>
  <c r="L13618" i="9"/>
  <c r="J13618" i="9" s="1"/>
  <c r="K13618" i="9" s="1"/>
  <c r="L13368" i="9"/>
  <c r="J13368" i="9" s="1"/>
  <c r="K13368" i="9" s="1"/>
  <c r="L14327" i="9"/>
  <c r="J14327" i="9" s="1"/>
  <c r="K14327" i="9" s="1"/>
  <c r="L13656" i="9"/>
  <c r="J13656" i="9" s="1"/>
  <c r="K13656" i="9" s="1"/>
  <c r="L14885" i="9"/>
  <c r="J14885" i="9" s="1"/>
  <c r="K14885" i="9" s="1"/>
  <c r="L15215" i="9"/>
  <c r="J15215" i="9" s="1"/>
  <c r="K15215" i="9" s="1"/>
  <c r="L15483" i="9"/>
  <c r="J15483" i="9" s="1"/>
  <c r="K15483" i="9" s="1"/>
  <c r="L15003" i="9"/>
  <c r="J15003" i="9" s="1"/>
  <c r="K15003" i="9" s="1"/>
  <c r="L15495" i="9"/>
  <c r="J15495" i="9" s="1"/>
  <c r="K15495" i="9" s="1"/>
  <c r="L15666" i="9"/>
  <c r="J15666" i="9" s="1"/>
  <c r="K15666" i="9" s="1"/>
  <c r="L15951" i="9"/>
  <c r="J15951" i="9" s="1"/>
  <c r="K15951" i="9" s="1"/>
  <c r="L16117" i="9"/>
  <c r="J16117" i="9" s="1"/>
  <c r="K16117" i="9" s="1"/>
  <c r="L15948" i="9"/>
  <c r="J15948" i="9" s="1"/>
  <c r="K15948" i="9" s="1"/>
  <c r="L16010" i="9"/>
  <c r="J16010" i="9" s="1"/>
  <c r="K16010" i="9" s="1"/>
  <c r="L15727" i="9"/>
  <c r="J15727" i="9" s="1"/>
  <c r="K15727" i="9" s="1"/>
  <c r="L15811" i="9"/>
  <c r="J15811" i="9" s="1"/>
  <c r="K15811" i="9" s="1"/>
  <c r="L15836" i="9"/>
  <c r="J15836" i="9" s="1"/>
  <c r="K15836" i="9" s="1"/>
  <c r="L16504" i="9"/>
  <c r="J16504" i="9" s="1"/>
  <c r="K16504" i="9" s="1"/>
  <c r="L16505" i="9"/>
  <c r="J16505" i="9" s="1"/>
  <c r="K16505" i="9" s="1"/>
  <c r="L16473" i="9"/>
  <c r="J16473" i="9" s="1"/>
  <c r="K16473" i="9" s="1"/>
  <c r="L17236" i="9"/>
  <c r="J17236" i="9" s="1"/>
  <c r="K17236" i="9" s="1"/>
  <c r="L17105" i="9"/>
  <c r="J17105" i="9" s="1"/>
  <c r="K17105" i="9" s="1"/>
  <c r="L16990" i="9"/>
  <c r="J16990" i="9" s="1"/>
  <c r="K16990" i="9" s="1"/>
  <c r="L17027" i="9"/>
  <c r="J17027" i="9" s="1"/>
  <c r="K17027" i="9" s="1"/>
  <c r="L16685" i="9"/>
  <c r="J16685" i="9" s="1"/>
  <c r="K16685" i="9" s="1"/>
  <c r="L16357" i="9"/>
  <c r="J16357" i="9" s="1"/>
  <c r="K16357" i="9" s="1"/>
  <c r="L16968" i="9"/>
  <c r="J16968" i="9" s="1"/>
  <c r="K16968" i="9" s="1"/>
  <c r="L16185" i="9"/>
  <c r="J16185" i="9" s="1"/>
  <c r="K16185" i="9" s="1"/>
  <c r="L16503" i="9"/>
  <c r="J16503" i="9" s="1"/>
  <c r="K16503" i="9" s="1"/>
  <c r="L16849" i="9"/>
  <c r="J16849" i="9" s="1"/>
  <c r="K16849" i="9" s="1"/>
  <c r="L17195" i="9"/>
  <c r="J17195" i="9" s="1"/>
  <c r="K17195" i="9" s="1"/>
  <c r="L16430" i="9"/>
  <c r="J16430" i="9" s="1"/>
  <c r="K16430" i="9" s="1"/>
  <c r="L16800" i="9"/>
  <c r="J16800" i="9" s="1"/>
  <c r="K16800" i="9" s="1"/>
  <c r="L16992" i="9"/>
  <c r="J16992" i="9" s="1"/>
  <c r="K16992" i="9" s="1"/>
  <c r="L2692" i="9"/>
  <c r="J2692" i="9" s="1"/>
  <c r="K2692" i="9" s="1"/>
  <c r="L3858" i="9"/>
  <c r="J3858" i="9" s="1"/>
  <c r="K3858" i="9" s="1"/>
  <c r="L3455" i="9"/>
  <c r="J3455" i="9" s="1"/>
  <c r="K3455" i="9" s="1"/>
  <c r="L3253" i="9"/>
  <c r="J3253" i="9" s="1"/>
  <c r="K3253" i="9" s="1"/>
  <c r="L5013" i="9"/>
  <c r="J5013" i="9" s="1"/>
  <c r="K5013" i="9" s="1"/>
  <c r="L6244" i="9"/>
  <c r="J6244" i="9" s="1"/>
  <c r="K6244" i="9" s="1"/>
  <c r="L6885" i="9"/>
  <c r="J6885" i="9" s="1"/>
  <c r="K6885" i="9" s="1"/>
  <c r="L11589" i="9"/>
  <c r="J11589" i="9" s="1"/>
  <c r="K11589" i="9" s="1"/>
  <c r="L13311" i="9"/>
  <c r="J13311" i="9" s="1"/>
  <c r="K13311" i="9" s="1"/>
  <c r="L13001" i="9"/>
  <c r="J13001" i="9" s="1"/>
  <c r="K13001" i="9" s="1"/>
  <c r="L13153" i="9"/>
  <c r="J13153" i="9" s="1"/>
  <c r="K13153" i="9" s="1"/>
  <c r="L14440" i="9"/>
  <c r="J14440" i="9" s="1"/>
  <c r="K14440" i="9" s="1"/>
  <c r="L13873" i="9"/>
  <c r="J13873" i="9" s="1"/>
  <c r="K13873" i="9" s="1"/>
  <c r="L13516" i="9"/>
  <c r="J13516" i="9" s="1"/>
  <c r="K13516" i="9" s="1"/>
  <c r="L15014" i="9"/>
  <c r="J15014" i="9" s="1"/>
  <c r="K15014" i="9" s="1"/>
  <c r="L15235" i="9"/>
  <c r="J15235" i="9" s="1"/>
  <c r="K15235" i="9" s="1"/>
  <c r="L15736" i="9"/>
  <c r="J15736" i="9" s="1"/>
  <c r="K15736" i="9" s="1"/>
  <c r="L15028" i="9"/>
  <c r="J15028" i="9" s="1"/>
  <c r="K15028" i="9" s="1"/>
  <c r="L14899" i="9"/>
  <c r="J14899" i="9" s="1"/>
  <c r="K14899" i="9" s="1"/>
  <c r="L15520" i="9"/>
  <c r="J15520" i="9" s="1"/>
  <c r="K15520" i="9" s="1"/>
  <c r="L15689" i="9"/>
  <c r="J15689" i="9" s="1"/>
  <c r="K15689" i="9" s="1"/>
  <c r="L15979" i="9"/>
  <c r="J15979" i="9" s="1"/>
  <c r="K15979" i="9" s="1"/>
  <c r="L16132" i="9"/>
  <c r="J16132" i="9" s="1"/>
  <c r="K16132" i="9" s="1"/>
  <c r="L15975" i="9"/>
  <c r="J15975" i="9" s="1"/>
  <c r="K15975" i="9" s="1"/>
  <c r="L16274" i="9"/>
  <c r="J16274" i="9" s="1"/>
  <c r="K16274" i="9" s="1"/>
  <c r="L16031" i="9"/>
  <c r="J16031" i="9" s="1"/>
  <c r="K16031" i="9" s="1"/>
  <c r="L15771" i="9"/>
  <c r="J15771" i="9" s="1"/>
  <c r="K15771" i="9" s="1"/>
  <c r="L15826" i="9"/>
  <c r="J15826" i="9" s="1"/>
  <c r="K15826" i="9" s="1"/>
  <c r="L15866" i="9"/>
  <c r="J15866" i="9" s="1"/>
  <c r="K15866" i="9" s="1"/>
  <c r="L16510" i="9"/>
  <c r="J16510" i="9" s="1"/>
  <c r="K16510" i="9" s="1"/>
  <c r="L16549" i="9"/>
  <c r="J16549" i="9" s="1"/>
  <c r="K16549" i="9" s="1"/>
  <c r="L16214" i="9"/>
  <c r="J16214" i="9" s="1"/>
  <c r="K16214" i="9" s="1"/>
  <c r="L17129" i="9"/>
  <c r="J17129" i="9" s="1"/>
  <c r="K17129" i="9" s="1"/>
  <c r="L16999" i="9"/>
  <c r="J16999" i="9" s="1"/>
  <c r="K16999" i="9" s="1"/>
  <c r="L17048" i="9"/>
  <c r="J17048" i="9" s="1"/>
  <c r="K17048" i="9" s="1"/>
  <c r="L16819" i="9"/>
  <c r="J16819" i="9" s="1"/>
  <c r="K16819" i="9" s="1"/>
  <c r="L16405" i="9"/>
  <c r="J16405" i="9" s="1"/>
  <c r="K16405" i="9" s="1"/>
  <c r="L17012" i="9"/>
  <c r="J17012" i="9" s="1"/>
  <c r="K17012" i="9" s="1"/>
  <c r="L16201" i="9"/>
  <c r="J16201" i="9" s="1"/>
  <c r="K16201" i="9" s="1"/>
  <c r="L16546" i="9"/>
  <c r="J16546" i="9" s="1"/>
  <c r="K16546" i="9" s="1"/>
  <c r="L17001" i="9"/>
  <c r="J17001" i="9" s="1"/>
  <c r="K17001" i="9" s="1"/>
  <c r="L17200" i="9"/>
  <c r="J17200" i="9" s="1"/>
  <c r="K17200" i="9" s="1"/>
  <c r="L16456" i="9"/>
  <c r="J16456" i="9" s="1"/>
  <c r="K16456" i="9" s="1"/>
  <c r="L16820" i="9"/>
  <c r="J16820" i="9" s="1"/>
  <c r="K16820" i="9" s="1"/>
  <c r="L17002" i="9"/>
  <c r="J17002" i="9" s="1"/>
  <c r="K17002" i="9" s="1"/>
  <c r="L2458" i="9"/>
  <c r="J2458" i="9" s="1"/>
  <c r="K2458" i="9" s="1"/>
  <c r="L3223" i="9"/>
  <c r="J3223" i="9" s="1"/>
  <c r="K3223" i="9" s="1"/>
  <c r="L3534" i="9"/>
  <c r="J3534" i="9" s="1"/>
  <c r="K3534" i="9" s="1"/>
  <c r="L5086" i="9"/>
  <c r="J5086" i="9" s="1"/>
  <c r="K5086" i="9" s="1"/>
  <c r="L4957" i="9"/>
  <c r="J4957" i="9" s="1"/>
  <c r="K4957" i="9" s="1"/>
  <c r="L6315" i="9"/>
  <c r="J6315" i="9" s="1"/>
  <c r="K6315" i="9" s="1"/>
  <c r="L13431" i="9"/>
  <c r="J13431" i="9" s="1"/>
  <c r="K13431" i="9" s="1"/>
  <c r="L13058" i="9"/>
  <c r="J13058" i="9" s="1"/>
  <c r="K13058" i="9" s="1"/>
  <c r="L13376" i="9"/>
  <c r="J13376" i="9" s="1"/>
  <c r="K13376" i="9" s="1"/>
  <c r="L13382" i="9"/>
  <c r="J13382" i="9" s="1"/>
  <c r="K13382" i="9" s="1"/>
  <c r="L14675" i="9"/>
  <c r="J14675" i="9" s="1"/>
  <c r="K14675" i="9" s="1"/>
  <c r="L13976" i="9"/>
  <c r="J13976" i="9" s="1"/>
  <c r="K13976" i="9" s="1"/>
  <c r="L13540" i="9"/>
  <c r="J13540" i="9" s="1"/>
  <c r="K13540" i="9" s="1"/>
  <c r="L13920" i="9"/>
  <c r="J13920" i="9" s="1"/>
  <c r="K13920" i="9" s="1"/>
  <c r="L15099" i="9"/>
  <c r="J15099" i="9" s="1"/>
  <c r="K15099" i="9" s="1"/>
  <c r="L14368" i="9"/>
  <c r="J14368" i="9" s="1"/>
  <c r="K14368" i="9" s="1"/>
  <c r="L14464" i="9"/>
  <c r="J14464" i="9" s="1"/>
  <c r="K14464" i="9" s="1"/>
  <c r="L15685" i="9"/>
  <c r="J15685" i="9" s="1"/>
  <c r="K15685" i="9" s="1"/>
  <c r="L14910" i="9"/>
  <c r="J14910" i="9" s="1"/>
  <c r="K14910" i="9" s="1"/>
  <c r="L15581" i="9"/>
  <c r="J15581" i="9" s="1"/>
  <c r="K15581" i="9" s="1"/>
  <c r="L15734" i="9"/>
  <c r="J15734" i="9" s="1"/>
  <c r="K15734" i="9" s="1"/>
  <c r="L16013" i="9"/>
  <c r="J16013" i="9" s="1"/>
  <c r="K16013" i="9" s="1"/>
  <c r="L16209" i="9"/>
  <c r="J16209" i="9" s="1"/>
  <c r="K16209" i="9" s="1"/>
  <c r="L15990" i="9"/>
  <c r="J15990" i="9" s="1"/>
  <c r="K15990" i="9" s="1"/>
  <c r="L16542" i="9"/>
  <c r="J16542" i="9" s="1"/>
  <c r="K16542" i="9" s="1"/>
  <c r="L16085" i="9"/>
  <c r="J16085" i="9" s="1"/>
  <c r="K16085" i="9" s="1"/>
  <c r="L15846" i="9"/>
  <c r="J15846" i="9" s="1"/>
  <c r="K15846" i="9" s="1"/>
  <c r="L15877" i="9"/>
  <c r="J15877" i="9" s="1"/>
  <c r="K15877" i="9" s="1"/>
  <c r="L15977" i="9"/>
  <c r="J15977" i="9" s="1"/>
  <c r="K15977" i="9" s="1"/>
  <c r="L16662" i="9"/>
  <c r="J16662" i="9" s="1"/>
  <c r="K16662" i="9" s="1"/>
  <c r="L16600" i="9"/>
  <c r="J16600" i="9" s="1"/>
  <c r="K16600" i="9" s="1"/>
  <c r="L16611" i="9"/>
  <c r="J16611" i="9" s="1"/>
  <c r="K16611" i="9" s="1"/>
  <c r="L16254" i="9"/>
  <c r="J16254" i="9" s="1"/>
  <c r="K16254" i="9" s="1"/>
  <c r="L17156" i="9"/>
  <c r="J17156" i="9" s="1"/>
  <c r="K17156" i="9" s="1"/>
  <c r="L17157" i="9"/>
  <c r="J17157" i="9" s="1"/>
  <c r="K17157" i="9" s="1"/>
  <c r="L16883" i="9"/>
  <c r="J16883" i="9" s="1"/>
  <c r="K16883" i="9" s="1"/>
  <c r="L16424" i="9"/>
  <c r="J16424" i="9" s="1"/>
  <c r="K16424" i="9" s="1"/>
  <c r="L17022" i="9"/>
  <c r="J17022" i="9" s="1"/>
  <c r="K17022" i="9" s="1"/>
  <c r="L16211" i="9"/>
  <c r="J16211" i="9" s="1"/>
  <c r="K16211" i="9" s="1"/>
  <c r="L16598" i="9"/>
  <c r="J16598" i="9" s="1"/>
  <c r="K16598" i="9" s="1"/>
  <c r="L17044" i="9"/>
  <c r="J17044" i="9" s="1"/>
  <c r="K17044" i="9" s="1"/>
  <c r="L17205" i="9"/>
  <c r="J17205" i="9" s="1"/>
  <c r="K17205" i="9" s="1"/>
  <c r="L16477" i="9"/>
  <c r="J16477" i="9" s="1"/>
  <c r="K16477" i="9" s="1"/>
  <c r="L16839" i="9"/>
  <c r="J16839" i="9" s="1"/>
  <c r="K16839" i="9" s="1"/>
  <c r="L2596" i="9"/>
  <c r="J2596" i="9" s="1"/>
  <c r="K2596" i="9" s="1"/>
  <c r="L3067" i="9"/>
  <c r="J3067" i="9" s="1"/>
  <c r="K3067" i="9" s="1"/>
  <c r="L3019" i="9"/>
  <c r="J3019" i="9" s="1"/>
  <c r="K3019" i="9" s="1"/>
  <c r="L3319" i="9"/>
  <c r="J3319" i="9" s="1"/>
  <c r="K3319" i="9" s="1"/>
  <c r="L5025" i="9"/>
  <c r="J5025" i="9" s="1"/>
  <c r="K5025" i="9" s="1"/>
  <c r="L4897" i="9"/>
  <c r="J4897" i="9" s="1"/>
  <c r="K4897" i="9" s="1"/>
  <c r="L4905" i="9"/>
  <c r="J4905" i="9" s="1"/>
  <c r="K4905" i="9" s="1"/>
  <c r="L6990" i="9"/>
  <c r="J6990" i="9" s="1"/>
  <c r="K6990" i="9" s="1"/>
  <c r="L11728" i="9"/>
  <c r="J11728" i="9" s="1"/>
  <c r="K11728" i="9" s="1"/>
  <c r="L13109" i="9"/>
  <c r="J13109" i="9" s="1"/>
  <c r="K13109" i="9" s="1"/>
  <c r="L13381" i="9"/>
  <c r="J13381" i="9" s="1"/>
  <c r="K13381" i="9" s="1"/>
  <c r="L13392" i="9"/>
  <c r="J13392" i="9" s="1"/>
  <c r="K13392" i="9" s="1"/>
  <c r="L13771" i="9"/>
  <c r="J13771" i="9" s="1"/>
  <c r="K13771" i="9" s="1"/>
  <c r="L14396" i="9"/>
  <c r="J14396" i="9" s="1"/>
  <c r="K14396" i="9" s="1"/>
  <c r="L13959" i="9"/>
  <c r="J13959" i="9" s="1"/>
  <c r="K13959" i="9" s="1"/>
  <c r="L13935" i="9"/>
  <c r="J13935" i="9" s="1"/>
  <c r="K13935" i="9" s="1"/>
  <c r="L15356" i="9"/>
  <c r="J15356" i="9" s="1"/>
  <c r="K15356" i="9" s="1"/>
  <c r="L15104" i="9"/>
  <c r="J15104" i="9" s="1"/>
  <c r="K15104" i="9" s="1"/>
  <c r="L14387" i="9"/>
  <c r="J14387" i="9" s="1"/>
  <c r="K14387" i="9" s="1"/>
  <c r="L14495" i="9"/>
  <c r="J14495" i="9" s="1"/>
  <c r="K14495" i="9" s="1"/>
  <c r="L15812" i="9"/>
  <c r="J15812" i="9" s="1"/>
  <c r="K15812" i="9" s="1"/>
  <c r="L15733" i="9"/>
  <c r="J15733" i="9" s="1"/>
  <c r="K15733" i="9" s="1"/>
  <c r="L15998" i="9"/>
  <c r="J15998" i="9" s="1"/>
  <c r="K15998" i="9" s="1"/>
  <c r="L16325" i="9"/>
  <c r="J16325" i="9" s="1"/>
  <c r="K16325" i="9" s="1"/>
  <c r="L16050" i="9"/>
  <c r="J16050" i="9" s="1"/>
  <c r="K16050" i="9" s="1"/>
  <c r="L16960" i="9"/>
  <c r="J16960" i="9" s="1"/>
  <c r="K16960" i="9" s="1"/>
  <c r="L16095" i="9"/>
  <c r="J16095" i="9" s="1"/>
  <c r="K16095" i="9" s="1"/>
  <c r="L16027" i="9"/>
  <c r="J16027" i="9" s="1"/>
  <c r="K16027" i="9" s="1"/>
  <c r="L16047" i="9"/>
  <c r="J16047" i="9" s="1"/>
  <c r="K16047" i="9" s="1"/>
  <c r="L16775" i="9"/>
  <c r="J16775" i="9" s="1"/>
  <c r="K16775" i="9" s="1"/>
  <c r="L16807" i="9"/>
  <c r="J16807" i="9" s="1"/>
  <c r="K16807" i="9" s="1"/>
  <c r="L16683" i="9"/>
  <c r="J16683" i="9" s="1"/>
  <c r="K16683" i="9" s="1"/>
  <c r="L16350" i="9"/>
  <c r="J16350" i="9" s="1"/>
  <c r="K16350" i="9" s="1"/>
  <c r="L17246" i="9"/>
  <c r="J17246" i="9" s="1"/>
  <c r="K17246" i="9" s="1"/>
  <c r="L16205" i="9"/>
  <c r="J16205" i="9" s="1"/>
  <c r="K16205" i="9" s="1"/>
  <c r="L16944" i="9"/>
  <c r="J16944" i="9" s="1"/>
  <c r="K16944" i="9" s="1"/>
  <c r="L16465" i="9"/>
  <c r="J16465" i="9" s="1"/>
  <c r="K16465" i="9" s="1"/>
  <c r="L17028" i="9"/>
  <c r="J17028" i="9" s="1"/>
  <c r="K17028" i="9" s="1"/>
  <c r="L16232" i="9"/>
  <c r="J16232" i="9" s="1"/>
  <c r="K16232" i="9" s="1"/>
  <c r="L16609" i="9"/>
  <c r="J16609" i="9" s="1"/>
  <c r="K16609" i="9" s="1"/>
  <c r="L17073" i="9"/>
  <c r="J17073" i="9" s="1"/>
  <c r="K17073" i="9" s="1"/>
  <c r="L17214" i="9"/>
  <c r="J17214" i="9" s="1"/>
  <c r="K17214" i="9" s="1"/>
  <c r="L16495" i="9"/>
  <c r="J16495" i="9" s="1"/>
  <c r="K16495" i="9" s="1"/>
  <c r="L16845" i="9"/>
  <c r="J16845" i="9" s="1"/>
  <c r="K16845" i="9" s="1"/>
  <c r="L17039" i="9"/>
  <c r="J17039" i="9" s="1"/>
  <c r="K17039" i="9" s="1"/>
  <c r="L4588" i="9"/>
  <c r="J4588" i="9" s="1"/>
  <c r="K4588" i="9" s="1"/>
  <c r="L3370" i="9"/>
  <c r="J3370" i="9" s="1"/>
  <c r="K3370" i="9" s="1"/>
  <c r="L5107" i="9"/>
  <c r="J5107" i="9" s="1"/>
  <c r="K5107" i="9" s="1"/>
  <c r="L4965" i="9"/>
  <c r="J4965" i="9" s="1"/>
  <c r="K4965" i="9" s="1"/>
  <c r="L4977" i="9"/>
  <c r="J4977" i="9" s="1"/>
  <c r="K4977" i="9" s="1"/>
  <c r="L4921" i="9"/>
  <c r="J4921" i="9" s="1"/>
  <c r="K4921" i="9" s="1"/>
  <c r="L6405" i="9"/>
  <c r="J6405" i="9" s="1"/>
  <c r="K6405" i="9" s="1"/>
  <c r="L7027" i="9"/>
  <c r="J7027" i="9" s="1"/>
  <c r="K7027" i="9" s="1"/>
  <c r="L7039" i="9"/>
  <c r="J7039" i="9" s="1"/>
  <c r="K7039" i="9" s="1"/>
  <c r="L7075" i="9"/>
  <c r="J7075" i="9" s="1"/>
  <c r="K7075" i="9" s="1"/>
  <c r="L7768" i="9"/>
  <c r="J7768" i="9" s="1"/>
  <c r="K7768" i="9" s="1"/>
  <c r="L14075" i="9"/>
  <c r="J14075" i="9" s="1"/>
  <c r="K14075" i="9" s="1"/>
  <c r="L12648" i="9"/>
  <c r="J12648" i="9" s="1"/>
  <c r="K12648" i="9" s="1"/>
  <c r="L13910" i="9"/>
  <c r="J13910" i="9" s="1"/>
  <c r="K13910" i="9" s="1"/>
  <c r="L14561" i="9"/>
  <c r="J14561" i="9" s="1"/>
  <c r="K14561" i="9" s="1"/>
  <c r="L13991" i="9"/>
  <c r="J13991" i="9" s="1"/>
  <c r="K13991" i="9" s="1"/>
  <c r="L14372" i="9"/>
  <c r="J14372" i="9" s="1"/>
  <c r="K14372" i="9" s="1"/>
  <c r="L16028" i="9"/>
  <c r="J16028" i="9" s="1"/>
  <c r="K16028" i="9" s="1"/>
  <c r="L14743" i="9"/>
  <c r="J14743" i="9" s="1"/>
  <c r="K14743" i="9" s="1"/>
  <c r="L14975" i="9"/>
  <c r="J14975" i="9" s="1"/>
  <c r="K14975" i="9" s="1"/>
  <c r="L14511" i="9"/>
  <c r="J14511" i="9" s="1"/>
  <c r="K14511" i="9" s="1"/>
  <c r="L16073" i="9"/>
  <c r="J16073" i="9" s="1"/>
  <c r="K16073" i="9" s="1"/>
  <c r="L15748" i="9"/>
  <c r="J15748" i="9" s="1"/>
  <c r="K15748" i="9" s="1"/>
  <c r="L16003" i="9"/>
  <c r="J16003" i="9" s="1"/>
  <c r="K16003" i="9" s="1"/>
  <c r="L16474" i="9"/>
  <c r="J16474" i="9" s="1"/>
  <c r="K16474" i="9" s="1"/>
  <c r="L16204" i="9"/>
  <c r="J16204" i="9" s="1"/>
  <c r="K16204" i="9" s="1"/>
  <c r="L15410" i="9"/>
  <c r="J15410" i="9" s="1"/>
  <c r="K15410" i="9" s="1"/>
  <c r="L16309" i="9"/>
  <c r="J16309" i="9" s="1"/>
  <c r="K16309" i="9" s="1"/>
  <c r="L16454" i="9"/>
  <c r="J16454" i="9" s="1"/>
  <c r="K16454" i="9" s="1"/>
  <c r="L16212" i="9"/>
  <c r="J16212" i="9" s="1"/>
  <c r="K16212" i="9" s="1"/>
  <c r="L16144" i="9"/>
  <c r="J16144" i="9" s="1"/>
  <c r="K16144" i="9" s="1"/>
  <c r="L16885" i="9"/>
  <c r="J16885" i="9" s="1"/>
  <c r="K16885" i="9" s="1"/>
  <c r="L16976" i="9"/>
  <c r="J16976" i="9" s="1"/>
  <c r="K16976" i="9" s="1"/>
  <c r="L16745" i="9"/>
  <c r="J16745" i="9" s="1"/>
  <c r="K16745" i="9" s="1"/>
  <c r="L16442" i="9"/>
  <c r="J16442" i="9" s="1"/>
  <c r="K16442" i="9" s="1"/>
  <c r="L16229" i="9"/>
  <c r="J16229" i="9" s="1"/>
  <c r="K16229" i="9" s="1"/>
  <c r="L16266" i="9"/>
  <c r="J16266" i="9" s="1"/>
  <c r="K16266" i="9" s="1"/>
  <c r="L17120" i="9"/>
  <c r="J17120" i="9" s="1"/>
  <c r="K17120" i="9" s="1"/>
  <c r="L17037" i="9"/>
  <c r="J17037" i="9" s="1"/>
  <c r="K17037" i="9" s="1"/>
  <c r="L16585" i="9"/>
  <c r="J16585" i="9" s="1"/>
  <c r="K16585" i="9" s="1"/>
  <c r="L17043" i="9"/>
  <c r="J17043" i="9" s="1"/>
  <c r="K17043" i="9" s="1"/>
  <c r="L16252" i="9"/>
  <c r="J16252" i="9" s="1"/>
  <c r="K16252" i="9" s="1"/>
  <c r="L16661" i="9"/>
  <c r="J16661" i="9" s="1"/>
  <c r="K16661" i="9" s="1"/>
  <c r="L17103" i="9"/>
  <c r="J17103" i="9" s="1"/>
  <c r="K17103" i="9" s="1"/>
  <c r="L17224" i="9"/>
  <c r="J17224" i="9" s="1"/>
  <c r="K17224" i="9" s="1"/>
  <c r="L16541" i="9"/>
  <c r="J16541" i="9" s="1"/>
  <c r="K16541" i="9" s="1"/>
  <c r="L16855" i="9"/>
  <c r="J16855" i="9" s="1"/>
  <c r="K16855" i="9" s="1"/>
  <c r="L17058" i="9"/>
  <c r="J17058" i="9" s="1"/>
  <c r="K17058" i="9" s="1"/>
  <c r="L3211" i="9"/>
  <c r="J3211" i="9" s="1"/>
  <c r="K3211" i="9" s="1"/>
  <c r="L4499" i="9"/>
  <c r="J4499" i="9" s="1"/>
  <c r="K4499" i="9" s="1"/>
  <c r="L5113" i="9"/>
  <c r="J5113" i="9" s="1"/>
  <c r="K5113" i="9" s="1"/>
  <c r="L4969" i="9"/>
  <c r="J4969" i="9" s="1"/>
  <c r="K4969" i="9" s="1"/>
  <c r="L5161" i="9"/>
  <c r="J5161" i="9" s="1"/>
  <c r="K5161" i="9" s="1"/>
  <c r="L4989" i="9"/>
  <c r="J4989" i="9" s="1"/>
  <c r="K4989" i="9" s="1"/>
  <c r="L6411" i="9"/>
  <c r="J6411" i="9" s="1"/>
  <c r="K6411" i="9" s="1"/>
  <c r="L6657" i="9"/>
  <c r="J6657" i="9" s="1"/>
  <c r="K6657" i="9" s="1"/>
  <c r="L7123" i="9"/>
  <c r="J7123" i="9" s="1"/>
  <c r="K7123" i="9" s="1"/>
  <c r="L12727" i="9"/>
  <c r="J12727" i="9" s="1"/>
  <c r="K12727" i="9" s="1"/>
  <c r="L14761" i="9"/>
  <c r="J14761" i="9" s="1"/>
  <c r="K14761" i="9" s="1"/>
  <c r="L12653" i="9"/>
  <c r="J12653" i="9" s="1"/>
  <c r="K12653" i="9" s="1"/>
  <c r="L12624" i="9"/>
  <c r="J12624" i="9" s="1"/>
  <c r="K12624" i="9" s="1"/>
  <c r="L14247" i="9"/>
  <c r="J14247" i="9" s="1"/>
  <c r="K14247" i="9" s="1"/>
  <c r="L14413" i="9"/>
  <c r="J14413" i="9" s="1"/>
  <c r="K14413" i="9" s="1"/>
  <c r="L14245" i="9"/>
  <c r="J14245" i="9" s="1"/>
  <c r="K14245" i="9" s="1"/>
  <c r="L14494" i="9"/>
  <c r="J14494" i="9" s="1"/>
  <c r="K14494" i="9" s="1"/>
  <c r="L15005" i="9"/>
  <c r="J15005" i="9" s="1"/>
  <c r="K15005" i="9" s="1"/>
  <c r="L14768" i="9"/>
  <c r="J14768" i="9" s="1"/>
  <c r="K14768" i="9" s="1"/>
  <c r="L14998" i="9"/>
  <c r="J14998" i="9" s="1"/>
  <c r="K14998" i="9" s="1"/>
  <c r="L14542" i="9"/>
  <c r="J14542" i="9" s="1"/>
  <c r="K14542" i="9" s="1"/>
  <c r="L16404" i="9"/>
  <c r="J16404" i="9" s="1"/>
  <c r="K16404" i="9" s="1"/>
  <c r="L15842" i="9"/>
  <c r="J15842" i="9" s="1"/>
  <c r="K15842" i="9" s="1"/>
  <c r="L16049" i="9"/>
  <c r="J16049" i="9" s="1"/>
  <c r="K16049" i="9" s="1"/>
  <c r="L16832" i="9"/>
  <c r="J16832" i="9" s="1"/>
  <c r="K16832" i="9" s="1"/>
  <c r="L16227" i="9"/>
  <c r="J16227" i="9" s="1"/>
  <c r="K16227" i="9" s="1"/>
  <c r="L15425" i="9"/>
  <c r="J15425" i="9" s="1"/>
  <c r="K15425" i="9" s="1"/>
  <c r="L16372" i="9"/>
  <c r="J16372" i="9" s="1"/>
  <c r="K16372" i="9" s="1"/>
  <c r="L16624" i="9"/>
  <c r="J16624" i="9" s="1"/>
  <c r="K16624" i="9" s="1"/>
  <c r="L16379" i="9"/>
  <c r="J16379" i="9" s="1"/>
  <c r="K16379" i="9" s="1"/>
  <c r="L16149" i="9"/>
  <c r="J16149" i="9" s="1"/>
  <c r="K16149" i="9" s="1"/>
  <c r="L16970" i="9"/>
  <c r="J16970" i="9" s="1"/>
  <c r="K16970" i="9" s="1"/>
  <c r="L16761" i="9"/>
  <c r="J16761" i="9" s="1"/>
  <c r="K16761" i="9" s="1"/>
  <c r="L16447" i="9"/>
  <c r="J16447" i="9" s="1"/>
  <c r="K16447" i="9" s="1"/>
  <c r="L16245" i="9"/>
  <c r="J16245" i="9" s="1"/>
  <c r="K16245" i="9" s="1"/>
  <c r="L16291" i="9"/>
  <c r="J16291" i="9" s="1"/>
  <c r="K16291" i="9" s="1"/>
  <c r="L17243" i="9"/>
  <c r="J17243" i="9" s="1"/>
  <c r="K17243" i="9" s="1"/>
  <c r="L17072" i="9"/>
  <c r="J17072" i="9" s="1"/>
  <c r="K17072" i="9" s="1"/>
  <c r="L16666" i="9"/>
  <c r="J16666" i="9" s="1"/>
  <c r="K16666" i="9" s="1"/>
  <c r="L17087" i="9"/>
  <c r="J17087" i="9" s="1"/>
  <c r="K17087" i="9" s="1"/>
  <c r="L16272" i="9"/>
  <c r="J16272" i="9" s="1"/>
  <c r="K16272" i="9" s="1"/>
  <c r="L16671" i="9"/>
  <c r="J16671" i="9" s="1"/>
  <c r="K16671" i="9" s="1"/>
  <c r="L17112" i="9"/>
  <c r="J17112" i="9" s="1"/>
  <c r="K17112" i="9" s="1"/>
  <c r="L17229" i="9"/>
  <c r="J17229" i="9" s="1"/>
  <c r="K17229" i="9" s="1"/>
  <c r="L16574" i="9"/>
  <c r="J16574" i="9" s="1"/>
  <c r="K16574" i="9" s="1"/>
  <c r="L16860" i="9"/>
  <c r="J16860" i="9" s="1"/>
  <c r="K16860" i="9" s="1"/>
  <c r="L17093" i="9"/>
  <c r="J17093" i="9" s="1"/>
  <c r="K17093" i="9" s="1"/>
  <c r="L3235" i="9"/>
  <c r="J3235" i="9" s="1"/>
  <c r="K3235" i="9" s="1"/>
  <c r="L3575" i="9"/>
  <c r="J3575" i="9" s="1"/>
  <c r="K3575" i="9" s="1"/>
  <c r="L5037" i="9"/>
  <c r="J5037" i="9" s="1"/>
  <c r="K5037" i="9" s="1"/>
  <c r="L4993" i="9"/>
  <c r="J4993" i="9" s="1"/>
  <c r="K4993" i="9" s="1"/>
  <c r="L6410" i="9"/>
  <c r="J6410" i="9" s="1"/>
  <c r="K6410" i="9" s="1"/>
  <c r="L6345" i="9"/>
  <c r="J6345" i="9" s="1"/>
  <c r="K6345" i="9" s="1"/>
  <c r="L6871" i="9"/>
  <c r="J6871" i="9" s="1"/>
  <c r="K6871" i="9" s="1"/>
  <c r="L6906" i="9"/>
  <c r="J6906" i="9" s="1"/>
  <c r="K6906" i="9" s="1"/>
  <c r="L6870" i="9"/>
  <c r="J6870" i="9" s="1"/>
  <c r="K6870" i="9" s="1"/>
  <c r="L7159" i="9"/>
  <c r="J7159" i="9" s="1"/>
  <c r="K7159" i="9" s="1"/>
  <c r="L11899" i="9"/>
  <c r="J11899" i="9" s="1"/>
  <c r="K11899" i="9" s="1"/>
  <c r="L12814" i="9"/>
  <c r="J12814" i="9" s="1"/>
  <c r="K12814" i="9" s="1"/>
  <c r="L13147" i="9"/>
  <c r="J13147" i="9" s="1"/>
  <c r="K13147" i="9" s="1"/>
  <c r="L13129" i="9"/>
  <c r="J13129" i="9" s="1"/>
  <c r="K13129" i="9" s="1"/>
  <c r="L12639" i="9"/>
  <c r="J12639" i="9" s="1"/>
  <c r="K12639" i="9" s="1"/>
  <c r="L14292" i="9"/>
  <c r="J14292" i="9" s="1"/>
  <c r="K14292" i="9" s="1"/>
  <c r="L14498" i="9"/>
  <c r="J14498" i="9" s="1"/>
  <c r="K14498" i="9" s="1"/>
  <c r="L14285" i="9"/>
  <c r="J14285" i="9" s="1"/>
  <c r="K14285" i="9" s="1"/>
  <c r="L13583" i="9"/>
  <c r="J13583" i="9" s="1"/>
  <c r="K13583" i="9" s="1"/>
  <c r="L15015" i="9"/>
  <c r="J15015" i="9" s="1"/>
  <c r="K15015" i="9" s="1"/>
  <c r="L17175" i="9"/>
  <c r="J17175" i="9" s="1"/>
  <c r="K17175" i="9" s="1"/>
  <c r="L15135" i="9"/>
  <c r="J15135" i="9" s="1"/>
  <c r="K15135" i="9" s="1"/>
  <c r="L15445" i="9"/>
  <c r="J15445" i="9" s="1"/>
  <c r="K15445" i="9" s="1"/>
  <c r="L14893" i="9"/>
  <c r="J14893" i="9" s="1"/>
  <c r="K14893" i="9" s="1"/>
  <c r="L14658" i="9"/>
  <c r="J14658" i="9" s="1"/>
  <c r="K14658" i="9" s="1"/>
  <c r="L16022" i="9"/>
  <c r="J16022" i="9" s="1"/>
  <c r="K16022" i="9" s="1"/>
  <c r="L16602" i="9"/>
  <c r="J16602" i="9" s="1"/>
  <c r="K16602" i="9" s="1"/>
  <c r="L15516" i="9"/>
  <c r="J15516" i="9" s="1"/>
  <c r="K15516" i="9" s="1"/>
  <c r="L15354" i="9"/>
  <c r="J15354" i="9" s="1"/>
  <c r="K15354" i="9" s="1"/>
  <c r="L16575" i="9"/>
  <c r="J16575" i="9" s="1"/>
  <c r="K16575" i="9" s="1"/>
  <c r="L15489" i="9"/>
  <c r="J15489" i="9" s="1"/>
  <c r="K15489" i="9" s="1"/>
  <c r="L16756" i="9"/>
  <c r="J16756" i="9" s="1"/>
  <c r="K16756" i="9" s="1"/>
  <c r="L16910" i="9"/>
  <c r="J16910" i="9" s="1"/>
  <c r="K16910" i="9" s="1"/>
  <c r="L16659" i="9"/>
  <c r="J16659" i="9" s="1"/>
  <c r="K16659" i="9" s="1"/>
  <c r="L16340" i="9"/>
  <c r="J16340" i="9" s="1"/>
  <c r="K16340" i="9" s="1"/>
  <c r="L17069" i="9"/>
  <c r="J17069" i="9" s="1"/>
  <c r="K17069" i="9" s="1"/>
  <c r="L17014" i="9"/>
  <c r="J17014" i="9" s="1"/>
  <c r="K17014" i="9" s="1"/>
  <c r="L16797" i="9"/>
  <c r="J16797" i="9" s="1"/>
  <c r="K16797" i="9" s="1"/>
  <c r="L16528" i="9"/>
  <c r="J16528" i="9" s="1"/>
  <c r="K16528" i="9" s="1"/>
  <c r="L16285" i="9"/>
  <c r="J16285" i="9" s="1"/>
  <c r="K16285" i="9" s="1"/>
  <c r="L16434" i="9"/>
  <c r="J16434" i="9" s="1"/>
  <c r="K16434" i="9" s="1"/>
  <c r="L16225" i="9"/>
  <c r="J16225" i="9" s="1"/>
  <c r="K16225" i="9" s="1"/>
  <c r="L17082" i="9"/>
  <c r="J17082" i="9" s="1"/>
  <c r="K17082" i="9" s="1"/>
  <c r="L16704" i="9"/>
  <c r="J16704" i="9" s="1"/>
  <c r="K16704" i="9" s="1"/>
  <c r="L17092" i="9"/>
  <c r="J17092" i="9" s="1"/>
  <c r="K17092" i="9" s="1"/>
  <c r="L16287" i="9"/>
  <c r="J16287" i="9" s="1"/>
  <c r="K16287" i="9" s="1"/>
  <c r="L16686" i="9"/>
  <c r="J16686" i="9" s="1"/>
  <c r="K16686" i="9" s="1"/>
  <c r="L17132" i="9"/>
  <c r="J17132" i="9" s="1"/>
  <c r="K17132" i="9" s="1"/>
  <c r="L17239" i="9"/>
  <c r="J17239" i="9" s="1"/>
  <c r="K17239" i="9" s="1"/>
  <c r="L16621" i="9"/>
  <c r="J16621" i="9" s="1"/>
  <c r="K16621" i="9" s="1"/>
  <c r="L16903" i="9"/>
  <c r="J16903" i="9" s="1"/>
  <c r="K16903" i="9" s="1"/>
  <c r="L17133" i="9"/>
  <c r="J17133" i="9" s="1"/>
  <c r="K17133" i="9" s="1"/>
  <c r="L3151" i="9"/>
  <c r="J3151" i="9" s="1"/>
  <c r="K3151" i="9" s="1"/>
  <c r="L2056" i="9"/>
  <c r="J2056" i="9" s="1"/>
  <c r="K2056" i="9" s="1"/>
  <c r="L3619" i="9"/>
  <c r="J3619" i="9" s="1"/>
  <c r="K3619" i="9" s="1"/>
  <c r="L3811" i="9"/>
  <c r="J3811" i="9" s="1"/>
  <c r="K3811" i="9" s="1"/>
  <c r="L4583" i="9"/>
  <c r="J4583" i="9" s="1"/>
  <c r="K4583" i="9" s="1"/>
  <c r="L4933" i="9"/>
  <c r="J4933" i="9" s="1"/>
  <c r="K4933" i="9" s="1"/>
  <c r="L5137" i="9"/>
  <c r="J5137" i="9" s="1"/>
  <c r="K5137" i="9" s="1"/>
  <c r="L5038" i="9"/>
  <c r="J5038" i="9" s="1"/>
  <c r="K5038" i="9" s="1"/>
  <c r="L6513" i="9"/>
  <c r="J6513" i="9" s="1"/>
  <c r="K6513" i="9" s="1"/>
  <c r="L6446" i="9"/>
  <c r="J6446" i="9" s="1"/>
  <c r="K6446" i="9" s="1"/>
  <c r="L7231" i="9"/>
  <c r="J7231" i="9" s="1"/>
  <c r="K7231" i="9" s="1"/>
  <c r="L11820" i="9"/>
  <c r="J11820" i="9" s="1"/>
  <c r="K11820" i="9" s="1"/>
  <c r="L13683" i="9"/>
  <c r="J13683" i="9" s="1"/>
  <c r="K13683" i="9" s="1"/>
  <c r="L13157" i="9"/>
  <c r="J13157" i="9" s="1"/>
  <c r="K13157" i="9" s="1"/>
  <c r="L13139" i="9"/>
  <c r="J13139" i="9" s="1"/>
  <c r="K13139" i="9" s="1"/>
  <c r="L12943" i="9"/>
  <c r="J12943" i="9" s="1"/>
  <c r="K12943" i="9" s="1"/>
  <c r="L13674" i="9"/>
  <c r="J13674" i="9" s="1"/>
  <c r="K13674" i="9" s="1"/>
  <c r="L13576" i="9"/>
  <c r="J13576" i="9" s="1"/>
  <c r="K13576" i="9" s="1"/>
  <c r="L15710" i="9"/>
  <c r="J15710" i="9" s="1"/>
  <c r="K15710" i="9" s="1"/>
  <c r="L13597" i="9"/>
  <c r="J13597" i="9" s="1"/>
  <c r="K13597" i="9" s="1"/>
  <c r="L15591" i="9"/>
  <c r="J15591" i="9" s="1"/>
  <c r="K15591" i="9" s="1"/>
  <c r="L14397" i="9"/>
  <c r="J14397" i="9" s="1"/>
  <c r="K14397" i="9" s="1"/>
  <c r="L15163" i="9"/>
  <c r="J15163" i="9" s="1"/>
  <c r="K15163" i="9" s="1"/>
  <c r="L15582" i="9"/>
  <c r="J15582" i="9" s="1"/>
  <c r="K15582" i="9" s="1"/>
  <c r="L14909" i="9"/>
  <c r="J14909" i="9" s="1"/>
  <c r="K14909" i="9" s="1"/>
  <c r="L14669" i="9"/>
  <c r="J14669" i="9" s="1"/>
  <c r="K14669" i="9" s="1"/>
  <c r="L16033" i="9"/>
  <c r="J16033" i="9" s="1"/>
  <c r="K16033" i="9" s="1"/>
  <c r="L16980" i="9"/>
  <c r="J16980" i="9" s="1"/>
  <c r="K16980" i="9" s="1"/>
  <c r="L15560" i="9"/>
  <c r="J15560" i="9" s="1"/>
  <c r="K15560" i="9" s="1"/>
  <c r="L15363" i="9"/>
  <c r="J15363" i="9" s="1"/>
  <c r="K15363" i="9" s="1"/>
  <c r="L15390" i="9"/>
  <c r="J15390" i="9" s="1"/>
  <c r="K15390" i="9" s="1"/>
  <c r="L15638" i="9"/>
  <c r="J15638" i="9" s="1"/>
  <c r="K15638" i="9" s="1"/>
  <c r="L15322" i="9"/>
  <c r="J15322" i="9" s="1"/>
  <c r="K15322" i="9" s="1"/>
  <c r="L17059" i="9"/>
  <c r="J17059" i="9" s="1"/>
  <c r="K17059" i="9" s="1"/>
  <c r="L16796" i="9"/>
  <c r="J16796" i="9" s="1"/>
  <c r="K16796" i="9" s="1"/>
  <c r="L17138" i="9"/>
  <c r="J17138" i="9" s="1"/>
  <c r="K17138" i="9" s="1"/>
  <c r="L17145" i="9"/>
  <c r="J17145" i="9" s="1"/>
  <c r="K17145" i="9" s="1"/>
  <c r="L16905" i="9"/>
  <c r="J16905" i="9" s="1"/>
  <c r="K16905" i="9" s="1"/>
  <c r="L16653" i="9"/>
  <c r="J16653" i="9" s="1"/>
  <c r="K16653" i="9" s="1"/>
  <c r="L16577" i="9"/>
  <c r="J16577" i="9" s="1"/>
  <c r="K16577" i="9" s="1"/>
  <c r="L16603" i="9"/>
  <c r="J16603" i="9" s="1"/>
  <c r="K16603" i="9" s="1"/>
  <c r="L16261" i="9"/>
  <c r="J16261" i="9" s="1"/>
  <c r="K16261" i="9" s="1"/>
  <c r="L17178" i="9"/>
  <c r="J17178" i="9" s="1"/>
  <c r="K17178" i="9" s="1"/>
  <c r="L16838" i="9"/>
  <c r="J16838" i="9" s="1"/>
  <c r="K16838" i="9" s="1"/>
  <c r="L17142" i="9"/>
  <c r="J17142" i="9" s="1"/>
  <c r="K17142" i="9" s="1"/>
  <c r="L16347" i="9"/>
  <c r="J16347" i="9" s="1"/>
  <c r="K16347" i="9" s="1"/>
  <c r="L16754" i="9"/>
  <c r="J16754" i="9" s="1"/>
  <c r="K16754" i="9" s="1"/>
  <c r="L17148" i="9"/>
  <c r="J17148" i="9" s="1"/>
  <c r="K17148" i="9" s="1"/>
  <c r="L17244" i="9"/>
  <c r="J17244" i="9" s="1"/>
  <c r="K17244" i="9" s="1"/>
  <c r="L16636" i="9"/>
  <c r="J16636" i="9" s="1"/>
  <c r="K16636" i="9" s="1"/>
  <c r="L16914" i="9"/>
  <c r="J16914" i="9" s="1"/>
  <c r="K16914" i="9" s="1"/>
  <c r="L17143" i="9"/>
  <c r="J17143" i="9" s="1"/>
  <c r="K17143" i="9" s="1"/>
  <c r="L2611" i="9"/>
  <c r="J2611" i="9" s="1"/>
  <c r="K2611" i="9" s="1"/>
  <c r="L2119" i="9"/>
  <c r="J2119" i="9" s="1"/>
  <c r="K2119" i="9" s="1"/>
  <c r="L4183" i="9"/>
  <c r="J4183" i="9" s="1"/>
  <c r="K4183" i="9" s="1"/>
  <c r="L4541" i="9"/>
  <c r="J4541" i="9" s="1"/>
  <c r="K4541" i="9" s="1"/>
  <c r="L5001" i="9"/>
  <c r="J5001" i="9" s="1"/>
  <c r="K5001" i="9" s="1"/>
  <c r="L5182" i="9"/>
  <c r="J5182" i="9" s="1"/>
  <c r="K5182" i="9" s="1"/>
  <c r="L6303" i="9"/>
  <c r="J6303" i="9" s="1"/>
  <c r="K6303" i="9" s="1"/>
  <c r="L6693" i="9"/>
  <c r="J6693" i="9" s="1"/>
  <c r="K6693" i="9" s="1"/>
  <c r="L6978" i="9"/>
  <c r="J6978" i="9" s="1"/>
  <c r="K6978" i="9" s="1"/>
  <c r="L6979" i="9"/>
  <c r="J6979" i="9" s="1"/>
  <c r="K6979" i="9" s="1"/>
  <c r="L7243" i="9"/>
  <c r="J7243" i="9" s="1"/>
  <c r="K7243" i="9" s="1"/>
  <c r="L11724" i="9"/>
  <c r="J11724" i="9" s="1"/>
  <c r="K11724" i="9" s="1"/>
  <c r="L13892" i="9"/>
  <c r="J13892" i="9" s="1"/>
  <c r="K13892" i="9" s="1"/>
  <c r="L13599" i="9"/>
  <c r="J13599" i="9" s="1"/>
  <c r="K13599" i="9" s="1"/>
  <c r="L13412" i="9"/>
  <c r="J13412" i="9" s="1"/>
  <c r="K13412" i="9" s="1"/>
  <c r="L12962" i="9"/>
  <c r="J12962" i="9" s="1"/>
  <c r="K12962" i="9" s="1"/>
  <c r="L13684" i="9"/>
  <c r="J13684" i="9" s="1"/>
  <c r="K13684" i="9" s="1"/>
  <c r="L13586" i="9"/>
  <c r="J13586" i="9" s="1"/>
  <c r="K13586" i="9" s="1"/>
  <c r="L13511" i="9"/>
  <c r="J13511" i="9" s="1"/>
  <c r="K13511" i="9" s="1"/>
  <c r="L14064" i="9"/>
  <c r="J14064" i="9" s="1"/>
  <c r="K14064" i="9" s="1"/>
  <c r="L15637" i="9"/>
  <c r="J15637" i="9" s="1"/>
  <c r="K15637" i="9" s="1"/>
  <c r="L14650" i="9"/>
  <c r="J14650" i="9" s="1"/>
  <c r="K14650" i="9" s="1"/>
  <c r="L15753" i="9"/>
  <c r="J15753" i="9" s="1"/>
  <c r="K15753" i="9" s="1"/>
  <c r="L14446" i="9"/>
  <c r="J14446" i="9" s="1"/>
  <c r="K14446" i="9" s="1"/>
  <c r="L15222" i="9"/>
  <c r="J15222" i="9" s="1"/>
  <c r="K15222" i="9" s="1"/>
  <c r="L15009" i="9"/>
  <c r="J15009" i="9" s="1"/>
  <c r="K15009" i="9" s="1"/>
  <c r="L16087" i="9"/>
  <c r="J16087" i="9" s="1"/>
  <c r="K16087" i="9" s="1"/>
  <c r="L15304" i="9"/>
  <c r="J15304" i="9" s="1"/>
  <c r="K15304" i="9" s="1"/>
  <c r="L15627" i="9"/>
  <c r="J15627" i="9" s="1"/>
  <c r="K15627" i="9" s="1"/>
  <c r="L15465" i="9"/>
  <c r="J15465" i="9" s="1"/>
  <c r="K15465" i="9" s="1"/>
  <c r="L15498" i="9"/>
  <c r="J15498" i="9" s="1"/>
  <c r="K15498" i="9" s="1"/>
  <c r="L15681" i="9"/>
  <c r="J15681" i="9" s="1"/>
  <c r="K15681" i="9" s="1"/>
  <c r="L15341" i="9"/>
  <c r="J15341" i="9" s="1"/>
  <c r="K15341" i="9" s="1"/>
  <c r="L15457" i="9"/>
  <c r="J15457" i="9" s="1"/>
  <c r="K15457" i="9" s="1"/>
  <c r="L15442" i="9"/>
  <c r="J15442" i="9" s="1"/>
  <c r="K15442" i="9" s="1"/>
  <c r="L17235" i="9"/>
  <c r="J17235" i="9" s="1"/>
  <c r="K17235" i="9" s="1"/>
  <c r="L17220" i="9"/>
  <c r="J17220" i="9" s="1"/>
  <c r="K17220" i="9" s="1"/>
  <c r="L17211" i="9"/>
  <c r="J17211" i="9" s="1"/>
  <c r="K17211" i="9" s="1"/>
  <c r="L17020" i="9"/>
  <c r="J17020" i="9" s="1"/>
  <c r="K17020" i="9" s="1"/>
  <c r="L16813" i="9"/>
  <c r="J16813" i="9" s="1"/>
  <c r="K16813" i="9" s="1"/>
  <c r="L16679" i="9"/>
  <c r="J16679" i="9" s="1"/>
  <c r="K16679" i="9" s="1"/>
  <c r="L16789" i="9"/>
  <c r="J16789" i="9" s="1"/>
  <c r="K16789" i="9" s="1"/>
  <c r="L16415" i="9"/>
  <c r="J16415" i="9" s="1"/>
  <c r="K16415" i="9" s="1"/>
  <c r="L17199" i="9"/>
  <c r="J17199" i="9" s="1"/>
  <c r="K17199" i="9" s="1"/>
  <c r="L16844" i="9"/>
  <c r="J16844" i="9" s="1"/>
  <c r="K16844" i="9" s="1"/>
  <c r="L16352" i="9"/>
  <c r="J16352" i="9" s="1"/>
  <c r="K16352" i="9" s="1"/>
  <c r="L16759" i="9"/>
  <c r="J16759" i="9" s="1"/>
  <c r="K16759" i="9" s="1"/>
  <c r="L17153" i="9"/>
  <c r="J17153" i="9" s="1"/>
  <c r="K17153" i="9" s="1"/>
  <c r="L16282" i="9"/>
  <c r="J16282" i="9" s="1"/>
  <c r="K16282" i="9" s="1"/>
  <c r="L16724" i="9"/>
  <c r="J16724" i="9" s="1"/>
  <c r="K16724" i="9" s="1"/>
  <c r="L16929" i="9"/>
  <c r="J16929" i="9" s="1"/>
  <c r="K16929" i="9" s="1"/>
  <c r="L17259" i="9"/>
  <c r="J17259" i="9" s="1"/>
  <c r="K17259" i="9" s="1"/>
  <c r="L2314" i="9"/>
  <c r="J2314" i="9" s="1"/>
  <c r="K2314" i="9" s="1"/>
  <c r="L2647" i="9"/>
  <c r="J2647" i="9" s="1"/>
  <c r="K2647" i="9" s="1"/>
  <c r="L2302" i="9"/>
  <c r="J2302" i="9" s="1"/>
  <c r="K2302" i="9" s="1"/>
  <c r="L4302" i="9"/>
  <c r="J4302" i="9" s="1"/>
  <c r="K4302" i="9" s="1"/>
  <c r="L3871" i="9"/>
  <c r="J3871" i="9" s="1"/>
  <c r="K3871" i="9" s="1"/>
  <c r="L4219" i="9"/>
  <c r="J4219" i="9" s="1"/>
  <c r="K4219" i="9" s="1"/>
  <c r="L3822" i="9"/>
  <c r="J3822" i="9" s="1"/>
  <c r="K3822" i="9" s="1"/>
  <c r="L5005" i="9"/>
  <c r="J5005" i="9" s="1"/>
  <c r="K5005" i="9" s="1"/>
  <c r="L5185" i="9"/>
  <c r="J5185" i="9" s="1"/>
  <c r="K5185" i="9" s="1"/>
  <c r="L13946" i="9"/>
  <c r="J13946" i="9" s="1"/>
  <c r="K13946" i="9" s="1"/>
  <c r="L12903" i="9"/>
  <c r="J12903" i="9" s="1"/>
  <c r="K12903" i="9" s="1"/>
  <c r="L13691" i="9"/>
  <c r="J13691" i="9" s="1"/>
  <c r="K13691" i="9" s="1"/>
  <c r="L13428" i="9"/>
  <c r="J13428" i="9" s="1"/>
  <c r="K13428" i="9" s="1"/>
  <c r="L13256" i="9"/>
  <c r="J13256" i="9" s="1"/>
  <c r="K13256" i="9" s="1"/>
  <c r="L14109" i="9"/>
  <c r="J14109" i="9" s="1"/>
  <c r="K14109" i="9" s="1"/>
  <c r="L13908" i="9"/>
  <c r="J13908" i="9" s="1"/>
  <c r="K13908" i="9" s="1"/>
  <c r="L13973" i="9"/>
  <c r="J13973" i="9" s="1"/>
  <c r="K13973" i="9" s="1"/>
  <c r="L14112" i="9"/>
  <c r="J14112" i="9" s="1"/>
  <c r="K14112" i="9" s="1"/>
  <c r="L14448" i="9"/>
  <c r="J14448" i="9" s="1"/>
  <c r="K14448" i="9" s="1"/>
  <c r="L14660" i="9"/>
  <c r="J14660" i="9" s="1"/>
  <c r="K14660" i="9" s="1"/>
  <c r="L15794" i="9"/>
  <c r="J15794" i="9" s="1"/>
  <c r="K15794" i="9" s="1"/>
  <c r="L14465" i="9"/>
  <c r="J14465" i="9" s="1"/>
  <c r="K14465" i="9" s="1"/>
  <c r="L15247" i="9"/>
  <c r="J15247" i="9" s="1"/>
  <c r="K15247" i="9" s="1"/>
  <c r="L15063" i="9"/>
  <c r="J15063" i="9" s="1"/>
  <c r="K15063" i="9" s="1"/>
  <c r="L15380" i="9"/>
  <c r="J15380" i="9" s="1"/>
  <c r="K15380" i="9" s="1"/>
  <c r="L15853" i="9"/>
  <c r="J15853" i="9" s="1"/>
  <c r="K15853" i="9" s="1"/>
  <c r="L15612" i="9"/>
  <c r="J15612" i="9" s="1"/>
  <c r="K15612" i="9" s="1"/>
  <c r="L15536" i="9"/>
  <c r="J15536" i="9" s="1"/>
  <c r="K15536" i="9" s="1"/>
  <c r="L15702" i="9"/>
  <c r="J15702" i="9" s="1"/>
  <c r="K15702" i="9" s="1"/>
  <c r="L15351" i="9"/>
  <c r="J15351" i="9" s="1"/>
  <c r="K15351" i="9" s="1"/>
  <c r="L15547" i="9"/>
  <c r="J15547" i="9" s="1"/>
  <c r="K15547" i="9" s="1"/>
  <c r="L15447" i="9"/>
  <c r="J15447" i="9" s="1"/>
  <c r="K15447" i="9" s="1"/>
  <c r="L17241" i="9"/>
  <c r="J17241" i="9" s="1"/>
  <c r="K17241" i="9" s="1"/>
  <c r="L17240" i="9"/>
  <c r="J17240" i="9" s="1"/>
  <c r="K17240" i="9" s="1"/>
  <c r="L16228" i="9"/>
  <c r="J16228" i="9" s="1"/>
  <c r="K16228" i="9" s="1"/>
  <c r="L17025" i="9"/>
  <c r="J17025" i="9" s="1"/>
  <c r="K17025" i="9" s="1"/>
  <c r="L16842" i="9"/>
  <c r="J16842" i="9" s="1"/>
  <c r="K16842" i="9" s="1"/>
  <c r="L16698" i="9"/>
  <c r="J16698" i="9" s="1"/>
  <c r="K16698" i="9" s="1"/>
  <c r="L16809" i="9"/>
  <c r="J16809" i="9" s="1"/>
  <c r="K16809" i="9" s="1"/>
  <c r="L16502" i="9"/>
  <c r="J16502" i="9" s="1"/>
  <c r="K16502" i="9" s="1"/>
  <c r="L16220" i="9"/>
  <c r="J16220" i="9" s="1"/>
  <c r="K16220" i="9" s="1"/>
  <c r="L16890" i="9"/>
  <c r="J16890" i="9" s="1"/>
  <c r="K16890" i="9" s="1"/>
  <c r="L17184" i="9"/>
  <c r="J17184" i="9" s="1"/>
  <c r="K17184" i="9" s="1"/>
  <c r="L16386" i="9"/>
  <c r="J16386" i="9" s="1"/>
  <c r="K16386" i="9" s="1"/>
  <c r="L16764" i="9"/>
  <c r="J16764" i="9" s="1"/>
  <c r="K16764" i="9" s="1"/>
  <c r="L17159" i="9"/>
  <c r="J17159" i="9" s="1"/>
  <c r="K17159" i="9" s="1"/>
  <c r="L16322" i="9"/>
  <c r="J16322" i="9" s="1"/>
  <c r="K16322" i="9" s="1"/>
  <c r="L16734" i="9"/>
  <c r="J16734" i="9" s="1"/>
  <c r="K16734" i="9" s="1"/>
  <c r="L16940" i="9"/>
  <c r="J16940" i="9" s="1"/>
  <c r="K16940" i="9" s="1"/>
  <c r="L2683" i="9"/>
  <c r="J2683" i="9" s="1"/>
  <c r="K2683" i="9" s="1"/>
  <c r="L4290" i="9"/>
  <c r="J4290" i="9" s="1"/>
  <c r="K4290" i="9" s="1"/>
  <c r="L3786" i="9"/>
  <c r="J3786" i="9" s="1"/>
  <c r="K3786" i="9" s="1"/>
  <c r="L5059" i="9"/>
  <c r="J5059" i="9" s="1"/>
  <c r="K5059" i="9" s="1"/>
  <c r="L6327" i="9"/>
  <c r="J6327" i="9" s="1"/>
  <c r="K6327" i="9" s="1"/>
  <c r="L7690" i="9"/>
  <c r="J7690" i="9" s="1"/>
  <c r="K7690" i="9" s="1"/>
  <c r="L16957" i="9"/>
  <c r="J16957" i="9" s="1"/>
  <c r="K16957" i="9" s="1"/>
  <c r="L13598" i="9"/>
  <c r="J13598" i="9" s="1"/>
  <c r="K13598" i="9" s="1"/>
  <c r="L12683" i="9"/>
  <c r="J12683" i="9" s="1"/>
  <c r="K12683" i="9" s="1"/>
  <c r="L12638" i="9"/>
  <c r="J12638" i="9" s="1"/>
  <c r="K12638" i="9" s="1"/>
  <c r="L13551" i="9"/>
  <c r="J13551" i="9" s="1"/>
  <c r="K13551" i="9" s="1"/>
  <c r="L13358" i="9"/>
  <c r="J13358" i="9" s="1"/>
  <c r="K13358" i="9" s="1"/>
  <c r="L14322" i="9"/>
  <c r="J14322" i="9" s="1"/>
  <c r="K14322" i="9" s="1"/>
  <c r="L13642" i="9"/>
  <c r="J13642" i="9" s="1"/>
  <c r="K13642" i="9" s="1"/>
  <c r="L14564" i="9"/>
  <c r="J14564" i="9" s="1"/>
  <c r="K14564" i="9" s="1"/>
  <c r="L14849" i="9"/>
  <c r="J14849" i="9" s="1"/>
  <c r="K14849" i="9" s="1"/>
  <c r="L14912" i="9"/>
  <c r="J14912" i="9" s="1"/>
  <c r="K14912" i="9" s="1"/>
  <c r="L15155" i="9"/>
  <c r="J15155" i="9" s="1"/>
  <c r="K15155" i="9" s="1"/>
  <c r="L14719" i="9"/>
  <c r="J14719" i="9" s="1"/>
  <c r="K14719" i="9" s="1"/>
  <c r="L14389" i="9"/>
  <c r="J14389" i="9" s="1"/>
  <c r="K14389" i="9" s="1"/>
  <c r="L15854" i="9"/>
  <c r="J15854" i="9" s="1"/>
  <c r="K15854" i="9" s="1"/>
  <c r="L15486" i="9"/>
  <c r="J15486" i="9" s="1"/>
  <c r="K15486" i="9" s="1"/>
  <c r="L15750" i="9"/>
  <c r="J15750" i="9" s="1"/>
  <c r="K15750" i="9" s="1"/>
  <c r="L15907" i="9"/>
  <c r="J15907" i="9" s="1"/>
  <c r="K15907" i="9" s="1"/>
  <c r="L15696" i="9"/>
  <c r="J15696" i="9" s="1"/>
  <c r="K15696" i="9" s="1"/>
  <c r="L15903" i="9"/>
  <c r="J15903" i="9" s="1"/>
  <c r="K15903" i="9" s="1"/>
  <c r="L15870" i="9"/>
  <c r="J15870" i="9" s="1"/>
  <c r="K15870" i="9" s="1"/>
  <c r="L15571" i="9"/>
  <c r="J15571" i="9" s="1"/>
  <c r="K15571" i="9" s="1"/>
  <c r="L15752" i="9"/>
  <c r="J15752" i="9" s="1"/>
  <c r="K15752" i="9" s="1"/>
  <c r="L15614" i="9"/>
  <c r="J15614" i="9" s="1"/>
  <c r="K15614" i="9" s="1"/>
  <c r="L16382" i="9"/>
  <c r="J16382" i="9" s="1"/>
  <c r="K16382" i="9" s="1"/>
  <c r="L16377" i="9"/>
  <c r="J16377" i="9" s="1"/>
  <c r="K16377" i="9" s="1"/>
  <c r="L16329" i="9"/>
  <c r="J16329" i="9" s="1"/>
  <c r="K16329" i="9" s="1"/>
  <c r="L17171" i="9"/>
  <c r="J17171" i="9" s="1"/>
  <c r="K17171" i="9" s="1"/>
  <c r="L16982" i="9"/>
  <c r="J16982" i="9" s="1"/>
  <c r="K16982" i="9" s="1"/>
  <c r="L16916" i="9"/>
  <c r="J16916" i="9" s="1"/>
  <c r="K16916" i="9" s="1"/>
  <c r="L16923" i="9"/>
  <c r="J16923" i="9" s="1"/>
  <c r="K16923" i="9" s="1"/>
  <c r="L16563" i="9"/>
  <c r="J16563" i="9" s="1"/>
  <c r="K16563" i="9" s="1"/>
  <c r="L16296" i="9"/>
  <c r="J16296" i="9" s="1"/>
  <c r="K16296" i="9" s="1"/>
  <c r="L16924" i="9"/>
  <c r="J16924" i="9" s="1"/>
  <c r="K16924" i="9" s="1"/>
  <c r="L17258" i="9"/>
  <c r="J17258" i="9" s="1"/>
  <c r="K17258" i="9" s="1"/>
  <c r="L16435" i="9"/>
  <c r="J16435" i="9" s="1"/>
  <c r="K16435" i="9" s="1"/>
  <c r="L16790" i="9"/>
  <c r="J16790" i="9" s="1"/>
  <c r="K16790" i="9" s="1"/>
  <c r="L17169" i="9"/>
  <c r="J17169" i="9" s="1"/>
  <c r="K17169" i="9" s="1"/>
  <c r="L16342" i="9"/>
  <c r="J16342" i="9" s="1"/>
  <c r="K16342" i="9" s="1"/>
  <c r="L16770" i="9"/>
  <c r="J16770" i="9" s="1"/>
  <c r="K16770" i="9" s="1"/>
  <c r="L2656" i="9"/>
  <c r="J2656" i="9" s="1"/>
  <c r="K2656" i="9" s="1"/>
  <c r="L3391" i="9"/>
  <c r="J3391" i="9" s="1"/>
  <c r="K3391" i="9" s="1"/>
  <c r="L4074" i="9"/>
  <c r="J4074" i="9" s="1"/>
  <c r="K4074" i="9" s="1"/>
  <c r="L6374" i="9"/>
  <c r="J6374" i="9" s="1"/>
  <c r="K6374" i="9" s="1"/>
  <c r="L6909" i="9"/>
  <c r="J6909" i="9" s="1"/>
  <c r="K6909" i="9" s="1"/>
  <c r="L14219" i="9"/>
  <c r="J14219" i="9" s="1"/>
  <c r="K14219" i="9" s="1"/>
  <c r="L15145" i="9"/>
  <c r="J15145" i="9" s="1"/>
  <c r="K15145" i="9" s="1"/>
  <c r="L16222" i="9"/>
  <c r="J16222" i="9" s="1"/>
  <c r="K16222" i="9" s="1"/>
  <c r="L8938" i="9"/>
  <c r="J8938" i="9" s="1"/>
  <c r="K8938" i="9" s="1"/>
  <c r="L10113" i="9"/>
  <c r="J10113" i="9" s="1"/>
  <c r="K10113" i="9" s="1"/>
  <c r="L10239" i="9"/>
  <c r="J10239" i="9" s="1"/>
  <c r="K10239" i="9" s="1"/>
  <c r="L10977" i="9"/>
  <c r="J10977" i="9" s="1"/>
  <c r="K10977" i="9" s="1"/>
  <c r="L11583" i="9"/>
  <c r="J11583" i="9" s="1"/>
  <c r="K11583" i="9" s="1"/>
  <c r="L11486" i="9"/>
  <c r="J11486" i="9" s="1"/>
  <c r="K11486" i="9" s="1"/>
  <c r="L13693" i="9"/>
  <c r="J13693" i="9" s="1"/>
  <c r="K13693" i="9" s="1"/>
  <c r="L12069" i="9"/>
  <c r="J12069" i="9" s="1"/>
  <c r="K12069" i="9" s="1"/>
  <c r="L13071" i="9"/>
  <c r="J13071" i="9" s="1"/>
  <c r="K13071" i="9" s="1"/>
  <c r="L12440" i="9"/>
  <c r="J12440" i="9" s="1"/>
  <c r="K12440" i="9" s="1"/>
  <c r="L12260" i="9"/>
  <c r="J12260" i="9" s="1"/>
  <c r="K12260" i="9" s="1"/>
  <c r="L13944" i="9"/>
  <c r="J13944" i="9" s="1"/>
  <c r="K13944" i="9" s="1"/>
  <c r="L14689" i="9"/>
  <c r="J14689" i="9" s="1"/>
  <c r="K14689" i="9" s="1"/>
  <c r="L15622" i="9"/>
  <c r="J15622" i="9" s="1"/>
  <c r="K15622" i="9" s="1"/>
  <c r="L17219" i="9"/>
  <c r="J17219" i="9" s="1"/>
  <c r="K17219" i="9" s="1"/>
  <c r="L2971" i="9"/>
  <c r="J2971" i="9" s="1"/>
  <c r="K2971" i="9" s="1"/>
  <c r="L3691" i="9"/>
  <c r="J3691" i="9" s="1"/>
  <c r="K3691" i="9" s="1"/>
  <c r="L8332" i="9"/>
  <c r="J8332" i="9" s="1"/>
  <c r="K8332" i="9" s="1"/>
  <c r="L9113" i="9"/>
  <c r="J9113" i="9" s="1"/>
  <c r="K9113" i="9" s="1"/>
  <c r="L9843" i="9"/>
  <c r="J9843" i="9" s="1"/>
  <c r="K9843" i="9" s="1"/>
  <c r="L10173" i="9"/>
  <c r="J10173" i="9" s="1"/>
  <c r="K10173" i="9" s="1"/>
  <c r="L10335" i="9"/>
  <c r="J10335" i="9" s="1"/>
  <c r="K10335" i="9" s="1"/>
  <c r="L11390" i="9"/>
  <c r="J11390" i="9" s="1"/>
  <c r="K11390" i="9" s="1"/>
  <c r="L11607" i="9"/>
  <c r="J11607" i="9" s="1"/>
  <c r="K11607" i="9" s="1"/>
  <c r="L12114" i="9"/>
  <c r="J12114" i="9" s="1"/>
  <c r="K12114" i="9" s="1"/>
  <c r="L14102" i="9"/>
  <c r="J14102" i="9" s="1"/>
  <c r="K14102" i="9" s="1"/>
  <c r="L14371" i="9"/>
  <c r="J14371" i="9" s="1"/>
  <c r="K14371" i="9" s="1"/>
  <c r="L16269" i="9"/>
  <c r="J16269" i="9" s="1"/>
  <c r="K16269" i="9" s="1"/>
  <c r="L16400" i="9"/>
  <c r="J16400" i="9" s="1"/>
  <c r="K16400" i="9" s="1"/>
  <c r="L3930" i="9"/>
  <c r="J3930" i="9" s="1"/>
  <c r="K3930" i="9" s="1"/>
  <c r="L9148" i="9"/>
  <c r="J9148" i="9" s="1"/>
  <c r="K9148" i="9" s="1"/>
  <c r="L9149" i="9"/>
  <c r="J9149" i="9" s="1"/>
  <c r="K9149" i="9" s="1"/>
  <c r="L9759" i="9"/>
  <c r="J9759" i="9" s="1"/>
  <c r="K9759" i="9" s="1"/>
  <c r="L9921" i="9"/>
  <c r="J9921" i="9" s="1"/>
  <c r="K9921" i="9" s="1"/>
  <c r="L10371" i="9"/>
  <c r="J10371" i="9" s="1"/>
  <c r="K10371" i="9" s="1"/>
  <c r="L11619" i="9"/>
  <c r="J11619" i="9" s="1"/>
  <c r="K11619" i="9" s="1"/>
  <c r="L12138" i="9"/>
  <c r="J12138" i="9" s="1"/>
  <c r="K12138" i="9" s="1"/>
  <c r="L15850" i="9"/>
  <c r="J15850" i="9" s="1"/>
  <c r="K15850" i="9" s="1"/>
  <c r="L17114" i="9"/>
  <c r="J17114" i="9" s="1"/>
  <c r="K17114" i="9" s="1"/>
  <c r="L16785" i="9"/>
  <c r="J16785" i="9" s="1"/>
  <c r="K16785" i="9" s="1"/>
  <c r="L7255" i="9"/>
  <c r="J7255" i="9" s="1"/>
  <c r="K7255" i="9" s="1"/>
  <c r="L8333" i="9"/>
  <c r="J8333" i="9" s="1"/>
  <c r="K8333" i="9" s="1"/>
  <c r="L9628" i="9"/>
  <c r="J9628" i="9" s="1"/>
  <c r="K9628" i="9" s="1"/>
  <c r="L9933" i="9"/>
  <c r="J9933" i="9" s="1"/>
  <c r="K9933" i="9" s="1"/>
  <c r="L10443" i="9"/>
  <c r="J10443" i="9" s="1"/>
  <c r="K10443" i="9" s="1"/>
  <c r="L11301" i="9"/>
  <c r="J11301" i="9" s="1"/>
  <c r="K11301" i="9" s="1"/>
  <c r="L11626" i="9"/>
  <c r="J11626" i="9" s="1"/>
  <c r="K11626" i="9" s="1"/>
  <c r="L11470" i="9"/>
  <c r="J11470" i="9" s="1"/>
  <c r="K11470" i="9" s="1"/>
  <c r="L12335" i="9"/>
  <c r="J12335" i="9" s="1"/>
  <c r="K12335" i="9" s="1"/>
  <c r="L14534" i="9"/>
  <c r="J14534" i="9" s="1"/>
  <c r="K14534" i="9" s="1"/>
  <c r="L15805" i="9"/>
  <c r="J15805" i="9" s="1"/>
  <c r="K15805" i="9" s="1"/>
  <c r="L16881" i="9"/>
  <c r="J16881" i="9" s="1"/>
  <c r="K16881" i="9" s="1"/>
  <c r="L17164" i="9"/>
  <c r="J17164" i="9" s="1"/>
  <c r="K17164" i="9" s="1"/>
  <c r="L3271" i="9"/>
  <c r="J3271" i="9" s="1"/>
  <c r="K3271" i="9" s="1"/>
  <c r="L10225" i="9"/>
  <c r="J10225" i="9" s="1"/>
  <c r="K10225" i="9" s="1"/>
  <c r="L9652" i="9"/>
  <c r="J9652" i="9" s="1"/>
  <c r="K9652" i="9" s="1"/>
  <c r="L9945" i="9"/>
  <c r="J9945" i="9" s="1"/>
  <c r="K9945" i="9" s="1"/>
  <c r="L11643" i="9"/>
  <c r="J11643" i="9" s="1"/>
  <c r="K11643" i="9" s="1"/>
  <c r="L12230" i="9"/>
  <c r="J12230" i="9" s="1"/>
  <c r="K12230" i="9" s="1"/>
  <c r="L12203" i="9"/>
  <c r="J12203" i="9" s="1"/>
  <c r="K12203" i="9" s="1"/>
  <c r="L12030" i="9"/>
  <c r="J12030" i="9" s="1"/>
  <c r="K12030" i="9" s="1"/>
  <c r="L12380" i="9"/>
  <c r="J12380" i="9" s="1"/>
  <c r="K12380" i="9" s="1"/>
  <c r="L12419" i="9"/>
  <c r="J12419" i="9" s="1"/>
  <c r="K12419" i="9" s="1"/>
  <c r="L15819" i="9"/>
  <c r="J15819" i="9" s="1"/>
  <c r="K15819" i="9" s="1"/>
  <c r="L16746" i="9"/>
  <c r="J16746" i="9" s="1"/>
  <c r="K16746" i="9" s="1"/>
  <c r="L16337" i="9"/>
  <c r="J16337" i="9" s="1"/>
  <c r="K16337" i="9" s="1"/>
  <c r="L8375" i="9"/>
  <c r="J8375" i="9" s="1"/>
  <c r="K8375" i="9" s="1"/>
  <c r="L9957" i="9"/>
  <c r="J9957" i="9" s="1"/>
  <c r="K9957" i="9" s="1"/>
  <c r="L10209" i="9"/>
  <c r="J10209" i="9" s="1"/>
  <c r="K10209" i="9" s="1"/>
  <c r="L11655" i="9"/>
  <c r="J11655" i="9" s="1"/>
  <c r="K11655" i="9" s="1"/>
  <c r="L12266" i="9"/>
  <c r="J12266" i="9" s="1"/>
  <c r="K12266" i="9" s="1"/>
  <c r="L12239" i="9"/>
  <c r="J12239" i="9" s="1"/>
  <c r="K12239" i="9" s="1"/>
  <c r="L12129" i="9"/>
  <c r="J12129" i="9" s="1"/>
  <c r="K12129" i="9" s="1"/>
  <c r="L12383" i="9"/>
  <c r="J12383" i="9" s="1"/>
  <c r="K12383" i="9" s="1"/>
  <c r="L12878" i="9"/>
  <c r="J12878" i="9" s="1"/>
  <c r="K12878" i="9" s="1"/>
  <c r="L12929" i="9"/>
  <c r="J12929" i="9" s="1"/>
  <c r="K12929" i="9" s="1"/>
  <c r="L15394" i="9"/>
  <c r="J15394" i="9" s="1"/>
  <c r="K15394" i="9" s="1"/>
  <c r="L16863" i="9"/>
  <c r="J16863" i="9" s="1"/>
  <c r="K16863" i="9" s="1"/>
  <c r="L16749" i="9"/>
  <c r="J16749" i="9" s="1"/>
  <c r="K16749" i="9" s="1"/>
  <c r="L5065" i="9"/>
  <c r="J5065" i="9" s="1"/>
  <c r="K5065" i="9" s="1"/>
  <c r="L8885" i="9"/>
  <c r="J8885" i="9" s="1"/>
  <c r="K8885" i="9" s="1"/>
  <c r="L9880" i="9"/>
  <c r="J9880" i="9" s="1"/>
  <c r="K9880" i="9" s="1"/>
  <c r="L9772" i="9"/>
  <c r="J9772" i="9" s="1"/>
  <c r="K9772" i="9" s="1"/>
  <c r="L9969" i="9"/>
  <c r="J9969" i="9" s="1"/>
  <c r="K9969" i="9" s="1"/>
  <c r="L10940" i="9"/>
  <c r="J10940" i="9" s="1"/>
  <c r="K10940" i="9" s="1"/>
  <c r="L11194" i="9"/>
  <c r="J11194" i="9" s="1"/>
  <c r="K11194" i="9" s="1"/>
  <c r="L11691" i="9"/>
  <c r="J11691" i="9" s="1"/>
  <c r="K11691" i="9" s="1"/>
  <c r="L11679" i="9"/>
  <c r="J11679" i="9" s="1"/>
  <c r="K11679" i="9" s="1"/>
  <c r="L14473" i="9"/>
  <c r="J14473" i="9" s="1"/>
  <c r="K14473" i="9" s="1"/>
  <c r="L15446" i="9"/>
  <c r="J15446" i="9" s="1"/>
  <c r="K15446" i="9" s="1"/>
  <c r="L16959" i="9"/>
  <c r="J16959" i="9" s="1"/>
  <c r="K16959" i="9" s="1"/>
  <c r="L6903" i="9"/>
  <c r="J6903" i="9" s="1"/>
  <c r="K6903" i="9" s="1"/>
  <c r="L8950" i="9"/>
  <c r="J8950" i="9" s="1"/>
  <c r="K8950" i="9" s="1"/>
  <c r="L9981" i="9"/>
  <c r="J9981" i="9" s="1"/>
  <c r="K9981" i="9" s="1"/>
  <c r="L11182" i="9"/>
  <c r="J11182" i="9" s="1"/>
  <c r="K11182" i="9" s="1"/>
  <c r="L11230" i="9"/>
  <c r="J11230" i="9" s="1"/>
  <c r="K11230" i="9" s="1"/>
  <c r="L11510" i="9"/>
  <c r="J11510" i="9" s="1"/>
  <c r="K11510" i="9" s="1"/>
  <c r="L11378" i="9"/>
  <c r="J11378" i="9" s="1"/>
  <c r="K11378" i="9" s="1"/>
  <c r="L11698" i="9"/>
  <c r="J11698" i="9" s="1"/>
  <c r="K11698" i="9" s="1"/>
  <c r="L11422" i="9"/>
  <c r="J11422" i="9" s="1"/>
  <c r="K11422" i="9" s="1"/>
  <c r="L11686" i="9"/>
  <c r="J11686" i="9" s="1"/>
  <c r="K11686" i="9" s="1"/>
  <c r="L12066" i="9"/>
  <c r="J12066" i="9" s="1"/>
  <c r="K12066" i="9" s="1"/>
  <c r="L14967" i="9"/>
  <c r="J14967" i="9" s="1"/>
  <c r="K14967" i="9" s="1"/>
  <c r="L15684" i="9"/>
  <c r="J15684" i="9" s="1"/>
  <c r="K15684" i="9" s="1"/>
  <c r="L15639" i="9"/>
  <c r="J15639" i="9" s="1"/>
  <c r="K15639" i="9" s="1"/>
  <c r="L3894" i="9"/>
  <c r="J3894" i="9" s="1"/>
  <c r="K3894" i="9" s="1"/>
  <c r="L9173" i="9"/>
  <c r="J9173" i="9" s="1"/>
  <c r="K9173" i="9" s="1"/>
  <c r="L9077" i="9"/>
  <c r="J9077" i="9" s="1"/>
  <c r="K9077" i="9" s="1"/>
  <c r="L9052" i="9"/>
  <c r="J9052" i="9" s="1"/>
  <c r="K9052" i="9" s="1"/>
  <c r="L8897" i="9"/>
  <c r="J8897" i="9" s="1"/>
  <c r="K8897" i="9" s="1"/>
  <c r="L9820" i="9"/>
  <c r="J9820" i="9" s="1"/>
  <c r="K9820" i="9" s="1"/>
  <c r="L9993" i="9"/>
  <c r="J9993" i="9" s="1"/>
  <c r="K9993" i="9" s="1"/>
  <c r="L10916" i="9"/>
  <c r="J10916" i="9" s="1"/>
  <c r="K10916" i="9" s="1"/>
  <c r="L11242" i="9"/>
  <c r="J11242" i="9" s="1"/>
  <c r="K11242" i="9" s="1"/>
  <c r="L11402" i="9"/>
  <c r="J11402" i="9" s="1"/>
  <c r="K11402" i="9" s="1"/>
  <c r="L11446" i="9"/>
  <c r="J11446" i="9" s="1"/>
  <c r="K11446" i="9" s="1"/>
  <c r="L12524" i="9"/>
  <c r="J12524" i="9" s="1"/>
  <c r="K12524" i="9" s="1"/>
  <c r="L13275" i="9"/>
  <c r="J13275" i="9" s="1"/>
  <c r="K13275" i="9" s="1"/>
  <c r="L14901" i="9"/>
  <c r="J14901" i="9" s="1"/>
  <c r="K14901" i="9" s="1"/>
  <c r="L16918" i="9"/>
  <c r="J16918" i="9" s="1"/>
  <c r="K16918" i="9" s="1"/>
  <c r="L6874" i="9"/>
  <c r="J6874" i="9" s="1"/>
  <c r="K6874" i="9" s="1"/>
  <c r="L7678" i="9"/>
  <c r="J7678" i="9" s="1"/>
  <c r="K7678" i="9" s="1"/>
  <c r="L9041" i="9"/>
  <c r="J9041" i="9" s="1"/>
  <c r="K9041" i="9" s="1"/>
  <c r="L10041" i="9"/>
  <c r="J10041" i="9" s="1"/>
  <c r="K10041" i="9" s="1"/>
  <c r="L10455" i="9"/>
  <c r="J10455" i="9" s="1"/>
  <c r="K10455" i="9" s="1"/>
  <c r="L10281" i="9"/>
  <c r="J10281" i="9" s="1"/>
  <c r="K10281" i="9" s="1"/>
  <c r="L11554" i="9"/>
  <c r="J11554" i="9" s="1"/>
  <c r="K11554" i="9" s="1"/>
  <c r="L11354" i="9"/>
  <c r="J11354" i="9" s="1"/>
  <c r="K11354" i="9" s="1"/>
  <c r="L12045" i="9"/>
  <c r="J12045" i="9" s="1"/>
  <c r="K12045" i="9" s="1"/>
  <c r="L11426" i="9"/>
  <c r="J11426" i="9" s="1"/>
  <c r="K11426" i="9" s="1"/>
  <c r="L12404" i="9"/>
  <c r="J12404" i="9" s="1"/>
  <c r="K12404" i="9" s="1"/>
  <c r="L12242" i="9"/>
  <c r="J12242" i="9" s="1"/>
  <c r="K12242" i="9" s="1"/>
  <c r="L12740" i="9"/>
  <c r="J12740" i="9" s="1"/>
  <c r="K12740" i="9" s="1"/>
  <c r="L13016" i="9"/>
  <c r="J13016" i="9" s="1"/>
  <c r="K13016" i="9" s="1"/>
  <c r="L12644" i="9"/>
  <c r="J12644" i="9" s="1"/>
  <c r="K12644" i="9" s="1"/>
  <c r="L12986" i="9"/>
  <c r="J12986" i="9" s="1"/>
  <c r="K12986" i="9" s="1"/>
  <c r="L13090" i="9"/>
  <c r="J13090" i="9" s="1"/>
  <c r="K13090" i="9" s="1"/>
  <c r="L13054" i="9"/>
  <c r="J13054" i="9" s="1"/>
  <c r="K13054" i="9" s="1"/>
  <c r="L12886" i="9"/>
  <c r="J12886" i="9" s="1"/>
  <c r="K12886" i="9" s="1"/>
  <c r="L13190" i="9"/>
  <c r="J13190" i="9" s="1"/>
  <c r="K13190" i="9" s="1"/>
  <c r="L13901" i="9"/>
  <c r="J13901" i="9" s="1"/>
  <c r="K13901" i="9" s="1"/>
  <c r="L13808" i="9"/>
  <c r="J13808" i="9" s="1"/>
  <c r="K13808" i="9" s="1"/>
  <c r="L13905" i="9"/>
  <c r="J13905" i="9" s="1"/>
  <c r="K13905" i="9" s="1"/>
  <c r="L14078" i="9"/>
  <c r="J14078" i="9" s="1"/>
  <c r="K14078" i="9" s="1"/>
  <c r="L14382" i="9"/>
  <c r="J14382" i="9" s="1"/>
  <c r="K14382" i="9" s="1"/>
  <c r="L14256" i="9"/>
  <c r="J14256" i="9" s="1"/>
  <c r="K14256" i="9" s="1"/>
  <c r="L14329" i="9"/>
  <c r="J14329" i="9" s="1"/>
  <c r="K14329" i="9" s="1"/>
  <c r="L14672" i="9"/>
  <c r="J14672" i="9" s="1"/>
  <c r="K14672" i="9" s="1"/>
  <c r="L14636" i="9"/>
  <c r="J14636" i="9" s="1"/>
  <c r="K14636" i="9" s="1"/>
  <c r="L14595" i="9"/>
  <c r="J14595" i="9" s="1"/>
  <c r="K14595" i="9" s="1"/>
  <c r="L14503" i="9"/>
  <c r="J14503" i="9" s="1"/>
  <c r="K14503" i="9" s="1"/>
  <c r="L14452" i="9"/>
  <c r="J14452" i="9" s="1"/>
  <c r="K14452" i="9" s="1"/>
  <c r="L14694" i="9"/>
  <c r="J14694" i="9" s="1"/>
  <c r="K14694" i="9" s="1"/>
  <c r="L14919" i="9"/>
  <c r="J14919" i="9" s="1"/>
  <c r="K14919" i="9" s="1"/>
  <c r="L14892" i="9"/>
  <c r="J14892" i="9" s="1"/>
  <c r="K14892" i="9" s="1"/>
  <c r="L15024" i="9"/>
  <c r="J15024" i="9" s="1"/>
  <c r="K15024" i="9" s="1"/>
  <c r="L15290" i="9"/>
  <c r="J15290" i="9" s="1"/>
  <c r="K15290" i="9" s="1"/>
  <c r="L15429" i="9"/>
  <c r="J15429" i="9" s="1"/>
  <c r="K15429" i="9" s="1"/>
  <c r="L15158" i="9"/>
  <c r="J15158" i="9" s="1"/>
  <c r="K15158" i="9" s="1"/>
  <c r="L15260" i="9"/>
  <c r="J15260" i="9" s="1"/>
  <c r="K15260" i="9" s="1"/>
  <c r="L15725" i="9"/>
  <c r="J15725" i="9" s="1"/>
  <c r="K15725" i="9" s="1"/>
  <c r="L15587" i="9"/>
  <c r="J15587" i="9" s="1"/>
  <c r="K15587" i="9" s="1"/>
  <c r="L15671" i="9"/>
  <c r="J15671" i="9" s="1"/>
  <c r="K15671" i="9" s="1"/>
  <c r="L15558" i="9"/>
  <c r="J15558" i="9" s="1"/>
  <c r="K15558" i="9" s="1"/>
  <c r="L4607" i="9"/>
  <c r="J4607" i="9" s="1"/>
  <c r="K4607" i="9" s="1"/>
  <c r="L8969" i="9"/>
  <c r="J8969" i="9" s="1"/>
  <c r="K8969" i="9" s="1"/>
  <c r="L10401" i="9"/>
  <c r="J10401" i="9" s="1"/>
  <c r="K10401" i="9" s="1"/>
  <c r="L11450" i="9"/>
  <c r="J11450" i="9" s="1"/>
  <c r="K11450" i="9" s="1"/>
  <c r="L12209" i="9"/>
  <c r="J12209" i="9" s="1"/>
  <c r="K12209" i="9" s="1"/>
  <c r="L12356" i="9"/>
  <c r="J12356" i="9" s="1"/>
  <c r="K12356" i="9" s="1"/>
  <c r="L13018" i="9"/>
  <c r="J13018" i="9" s="1"/>
  <c r="K13018" i="9" s="1"/>
  <c r="L13133" i="9"/>
  <c r="J13133" i="9" s="1"/>
  <c r="K13133" i="9" s="1"/>
  <c r="L13904" i="9"/>
  <c r="J13904" i="9" s="1"/>
  <c r="K13904" i="9" s="1"/>
  <c r="L14011" i="9"/>
  <c r="J14011" i="9" s="1"/>
  <c r="K14011" i="9" s="1"/>
  <c r="L14057" i="9"/>
  <c r="J14057" i="9" s="1"/>
  <c r="K14057" i="9" s="1"/>
  <c r="L14422" i="9"/>
  <c r="J14422" i="9" s="1"/>
  <c r="K14422" i="9" s="1"/>
  <c r="L14305" i="9"/>
  <c r="J14305" i="9" s="1"/>
  <c r="K14305" i="9" s="1"/>
  <c r="L14300" i="9"/>
  <c r="J14300" i="9" s="1"/>
  <c r="K14300" i="9" s="1"/>
  <c r="L14559" i="9"/>
  <c r="J14559" i="9" s="1"/>
  <c r="K14559" i="9" s="1"/>
  <c r="L14973" i="9"/>
  <c r="J14973" i="9" s="1"/>
  <c r="K14973" i="9" s="1"/>
  <c r="L14949" i="9"/>
  <c r="J14949" i="9" s="1"/>
  <c r="K14949" i="9" s="1"/>
  <c r="L15045" i="9"/>
  <c r="J15045" i="9" s="1"/>
  <c r="K15045" i="9" s="1"/>
  <c r="L15314" i="9"/>
  <c r="J15314" i="9" s="1"/>
  <c r="K15314" i="9" s="1"/>
  <c r="L15275" i="9"/>
  <c r="J15275" i="9" s="1"/>
  <c r="K15275" i="9" s="1"/>
  <c r="L15248" i="9"/>
  <c r="J15248" i="9" s="1"/>
  <c r="K15248" i="9" s="1"/>
  <c r="L16181" i="9"/>
  <c r="J16181" i="9" s="1"/>
  <c r="K16181" i="9" s="1"/>
  <c r="L10017" i="9"/>
  <c r="J10017" i="9" s="1"/>
  <c r="K10017" i="9" s="1"/>
  <c r="L12102" i="9"/>
  <c r="J12102" i="9" s="1"/>
  <c r="K12102" i="9" s="1"/>
  <c r="L12728" i="9"/>
  <c r="J12728" i="9" s="1"/>
  <c r="K12728" i="9" s="1"/>
  <c r="L12269" i="9"/>
  <c r="J12269" i="9" s="1"/>
  <c r="K12269" i="9" s="1"/>
  <c r="L12218" i="9"/>
  <c r="J12218" i="9" s="1"/>
  <c r="K12218" i="9" s="1"/>
  <c r="L13046" i="9"/>
  <c r="J13046" i="9" s="1"/>
  <c r="K13046" i="9" s="1"/>
  <c r="L13142" i="9"/>
  <c r="J13142" i="9" s="1"/>
  <c r="K13142" i="9" s="1"/>
  <c r="L13669" i="9"/>
  <c r="J13669" i="9" s="1"/>
  <c r="K13669" i="9" s="1"/>
  <c r="L13949" i="9"/>
  <c r="J13949" i="9" s="1"/>
  <c r="K13949" i="9" s="1"/>
  <c r="L13953" i="9"/>
  <c r="J13953" i="9" s="1"/>
  <c r="K13953" i="9" s="1"/>
  <c r="L14032" i="9"/>
  <c r="J14032" i="9" s="1"/>
  <c r="K14032" i="9" s="1"/>
  <c r="L14291" i="9"/>
  <c r="J14291" i="9" s="1"/>
  <c r="K14291" i="9" s="1"/>
  <c r="L14436" i="9"/>
  <c r="J14436" i="9" s="1"/>
  <c r="K14436" i="9" s="1"/>
  <c r="L14391" i="9"/>
  <c r="J14391" i="9" s="1"/>
  <c r="K14391" i="9" s="1"/>
  <c r="L14480" i="9"/>
  <c r="J14480" i="9" s="1"/>
  <c r="K14480" i="9" s="1"/>
  <c r="L14377" i="9"/>
  <c r="J14377" i="9" s="1"/>
  <c r="K14377" i="9" s="1"/>
  <c r="L15000" i="9"/>
  <c r="J15000" i="9" s="1"/>
  <c r="K15000" i="9" s="1"/>
  <c r="L15176" i="9"/>
  <c r="J15176" i="9" s="1"/>
  <c r="K15176" i="9" s="1"/>
  <c r="L14976" i="9"/>
  <c r="J14976" i="9" s="1"/>
  <c r="K14976" i="9" s="1"/>
  <c r="L15308" i="9"/>
  <c r="J15308" i="9" s="1"/>
  <c r="K15308" i="9" s="1"/>
  <c r="L15577" i="9"/>
  <c r="J15577" i="9" s="1"/>
  <c r="K15577" i="9" s="1"/>
  <c r="L15731" i="9"/>
  <c r="J15731" i="9" s="1"/>
  <c r="K15731" i="9" s="1"/>
  <c r="L15749" i="9"/>
  <c r="J15749" i="9" s="1"/>
  <c r="K15749" i="9" s="1"/>
  <c r="L10029" i="9"/>
  <c r="J10029" i="9" s="1"/>
  <c r="K10029" i="9" s="1"/>
  <c r="L11266" i="9"/>
  <c r="J11266" i="9" s="1"/>
  <c r="K11266" i="9" s="1"/>
  <c r="L12278" i="9"/>
  <c r="J12278" i="9" s="1"/>
  <c r="K12278" i="9" s="1"/>
  <c r="L12764" i="9"/>
  <c r="J12764" i="9" s="1"/>
  <c r="K12764" i="9" s="1"/>
  <c r="L12227" i="9"/>
  <c r="J12227" i="9" s="1"/>
  <c r="K12227" i="9" s="1"/>
  <c r="L13151" i="9"/>
  <c r="J13151" i="9" s="1"/>
  <c r="K13151" i="9" s="1"/>
  <c r="L13999" i="9"/>
  <c r="J13999" i="9" s="1"/>
  <c r="K13999" i="9" s="1"/>
  <c r="L14168" i="9"/>
  <c r="J14168" i="9" s="1"/>
  <c r="K14168" i="9" s="1"/>
  <c r="L13853" i="9"/>
  <c r="J13853" i="9" s="1"/>
  <c r="K13853" i="9" s="1"/>
  <c r="L14030" i="9"/>
  <c r="J14030" i="9" s="1"/>
  <c r="K14030" i="9" s="1"/>
  <c r="L14096" i="9"/>
  <c r="J14096" i="9" s="1"/>
  <c r="K14096" i="9" s="1"/>
  <c r="L14453" i="9"/>
  <c r="J14453" i="9" s="1"/>
  <c r="K14453" i="9" s="1"/>
  <c r="L14115" i="9"/>
  <c r="J14115" i="9" s="1"/>
  <c r="K14115" i="9" s="1"/>
  <c r="L14520" i="9"/>
  <c r="J14520" i="9" s="1"/>
  <c r="K14520" i="9" s="1"/>
  <c r="L15048" i="9"/>
  <c r="J15048" i="9" s="1"/>
  <c r="K15048" i="9" s="1"/>
  <c r="L15057" i="9"/>
  <c r="J15057" i="9" s="1"/>
  <c r="K15057" i="9" s="1"/>
  <c r="L15299" i="9"/>
  <c r="J15299" i="9" s="1"/>
  <c r="K15299" i="9" s="1"/>
  <c r="L15362" i="9"/>
  <c r="J15362" i="9" s="1"/>
  <c r="K15362" i="9" s="1"/>
  <c r="L15723" i="9"/>
  <c r="J15723" i="9" s="1"/>
  <c r="K15723" i="9" s="1"/>
  <c r="L15393" i="9"/>
  <c r="J15393" i="9" s="1"/>
  <c r="K15393" i="9" s="1"/>
  <c r="L15665" i="9"/>
  <c r="J15665" i="9" s="1"/>
  <c r="K15665" i="9" s="1"/>
  <c r="L15623" i="9"/>
  <c r="J15623" i="9" s="1"/>
  <c r="K15623" i="9" s="1"/>
  <c r="L8495" i="9"/>
  <c r="J8495" i="9" s="1"/>
  <c r="K8495" i="9" s="1"/>
  <c r="L12287" i="9"/>
  <c r="J12287" i="9" s="1"/>
  <c r="K12287" i="9" s="1"/>
  <c r="L12476" i="9"/>
  <c r="J12476" i="9" s="1"/>
  <c r="K12476" i="9" s="1"/>
  <c r="L12236" i="9"/>
  <c r="J12236" i="9" s="1"/>
  <c r="K12236" i="9" s="1"/>
  <c r="L12874" i="9"/>
  <c r="J12874" i="9" s="1"/>
  <c r="K12874" i="9" s="1"/>
  <c r="L13160" i="9"/>
  <c r="J13160" i="9" s="1"/>
  <c r="K13160" i="9" s="1"/>
  <c r="L13127" i="9"/>
  <c r="J13127" i="9" s="1"/>
  <c r="K13127" i="9" s="1"/>
  <c r="L13869" i="9"/>
  <c r="J13869" i="9" s="1"/>
  <c r="K13869" i="9" s="1"/>
  <c r="L13929" i="9"/>
  <c r="J13929" i="9" s="1"/>
  <c r="K13929" i="9" s="1"/>
  <c r="L14184" i="9"/>
  <c r="J14184" i="9" s="1"/>
  <c r="K14184" i="9" s="1"/>
  <c r="L14360" i="9"/>
  <c r="J14360" i="9" s="1"/>
  <c r="K14360" i="9" s="1"/>
  <c r="L14715" i="9"/>
  <c r="J14715" i="9" s="1"/>
  <c r="K14715" i="9" s="1"/>
  <c r="L15084" i="9"/>
  <c r="J15084" i="9" s="1"/>
  <c r="K15084" i="9" s="1"/>
  <c r="L15081" i="9"/>
  <c r="J15081" i="9" s="1"/>
  <c r="K15081" i="9" s="1"/>
  <c r="L15323" i="9"/>
  <c r="J15323" i="9" s="1"/>
  <c r="K15323" i="9" s="1"/>
  <c r="L15371" i="9"/>
  <c r="J15371" i="9" s="1"/>
  <c r="K15371" i="9" s="1"/>
  <c r="L15505" i="9"/>
  <c r="J15505" i="9" s="1"/>
  <c r="K15505" i="9" s="1"/>
  <c r="L11278" i="9"/>
  <c r="J11278" i="9" s="1"/>
  <c r="K11278" i="9" s="1"/>
  <c r="L12956" i="9"/>
  <c r="J12956" i="9" s="1"/>
  <c r="K12956" i="9" s="1"/>
  <c r="L12245" i="9"/>
  <c r="J12245" i="9" s="1"/>
  <c r="K12245" i="9" s="1"/>
  <c r="L12500" i="9"/>
  <c r="J12500" i="9" s="1"/>
  <c r="K12500" i="9" s="1"/>
  <c r="L12800" i="9"/>
  <c r="J12800" i="9" s="1"/>
  <c r="K12800" i="9" s="1"/>
  <c r="L13006" i="9"/>
  <c r="J13006" i="9" s="1"/>
  <c r="K13006" i="9" s="1"/>
  <c r="L12910" i="9"/>
  <c r="J12910" i="9" s="1"/>
  <c r="K12910" i="9" s="1"/>
  <c r="L13753" i="9"/>
  <c r="J13753" i="9" s="1"/>
  <c r="K13753" i="9" s="1"/>
  <c r="L14036" i="9"/>
  <c r="J14036" i="9" s="1"/>
  <c r="K14036" i="9" s="1"/>
  <c r="L14353" i="9"/>
  <c r="J14353" i="9" s="1"/>
  <c r="K14353" i="9" s="1"/>
  <c r="L14142" i="9"/>
  <c r="J14142" i="9" s="1"/>
  <c r="K14142" i="9" s="1"/>
  <c r="L14336" i="9"/>
  <c r="J14336" i="9" s="1"/>
  <c r="K14336" i="9" s="1"/>
  <c r="L14288" i="9"/>
  <c r="J14288" i="9" s="1"/>
  <c r="K14288" i="9" s="1"/>
  <c r="L14434" i="9"/>
  <c r="J14434" i="9" s="1"/>
  <c r="K14434" i="9" s="1"/>
  <c r="L14443" i="9"/>
  <c r="J14443" i="9" s="1"/>
  <c r="K14443" i="9" s="1"/>
  <c r="L15093" i="9"/>
  <c r="J15093" i="9" s="1"/>
  <c r="K15093" i="9" s="1"/>
  <c r="L15435" i="9"/>
  <c r="J15435" i="9" s="1"/>
  <c r="K15435" i="9" s="1"/>
  <c r="L15874" i="9"/>
  <c r="J15874" i="9" s="1"/>
  <c r="K15874" i="9" s="1"/>
  <c r="L10976" i="9"/>
  <c r="J10976" i="9" s="1"/>
  <c r="K10976" i="9" s="1"/>
  <c r="L11336" i="9"/>
  <c r="J11336" i="9" s="1"/>
  <c r="K11336" i="9" s="1"/>
  <c r="L11491" i="9"/>
  <c r="J11491" i="9" s="1"/>
  <c r="K11491" i="9" s="1"/>
  <c r="L12296" i="9"/>
  <c r="J12296" i="9" s="1"/>
  <c r="K12296" i="9" s="1"/>
  <c r="L13035" i="9"/>
  <c r="J13035" i="9" s="1"/>
  <c r="K13035" i="9" s="1"/>
  <c r="L13154" i="9"/>
  <c r="J13154" i="9" s="1"/>
  <c r="K13154" i="9" s="1"/>
  <c r="L13633" i="9"/>
  <c r="J13633" i="9" s="1"/>
  <c r="K13633" i="9" s="1"/>
  <c r="L13994" i="9"/>
  <c r="J13994" i="9" s="1"/>
  <c r="K13994" i="9" s="1"/>
  <c r="L13757" i="9"/>
  <c r="J13757" i="9" s="1"/>
  <c r="K13757" i="9" s="1"/>
  <c r="L14054" i="9"/>
  <c r="J14054" i="9" s="1"/>
  <c r="K14054" i="9" s="1"/>
  <c r="L14428" i="9"/>
  <c r="J14428" i="9" s="1"/>
  <c r="K14428" i="9" s="1"/>
  <c r="L14539" i="9"/>
  <c r="J14539" i="9" s="1"/>
  <c r="K14539" i="9" s="1"/>
  <c r="L14679" i="9"/>
  <c r="J14679" i="9" s="1"/>
  <c r="K14679" i="9" s="1"/>
  <c r="L15209" i="9"/>
  <c r="J15209" i="9" s="1"/>
  <c r="K15209" i="9" s="1"/>
  <c r="L15105" i="9"/>
  <c r="J15105" i="9" s="1"/>
  <c r="K15105" i="9" s="1"/>
  <c r="L15487" i="9"/>
  <c r="J15487" i="9" s="1"/>
  <c r="K15487" i="9" s="1"/>
  <c r="L15804" i="9"/>
  <c r="J15804" i="9" s="1"/>
  <c r="K15804" i="9" s="1"/>
  <c r="L14248" i="9"/>
  <c r="J14248" i="9" s="1"/>
  <c r="K14248" i="9" s="1"/>
  <c r="L16530" i="9"/>
  <c r="J16530" i="9" s="1"/>
  <c r="K16530" i="9" s="1"/>
  <c r="L12263" i="9"/>
  <c r="J12263" i="9" s="1"/>
  <c r="K12263" i="9" s="1"/>
  <c r="L12788" i="9"/>
  <c r="J12788" i="9" s="1"/>
  <c r="K12788" i="9" s="1"/>
  <c r="L12946" i="9"/>
  <c r="J12946" i="9" s="1"/>
  <c r="K12946" i="9" s="1"/>
  <c r="L13107" i="9"/>
  <c r="J13107" i="9" s="1"/>
  <c r="K13107" i="9" s="1"/>
  <c r="L13163" i="9"/>
  <c r="J13163" i="9" s="1"/>
  <c r="K13163" i="9" s="1"/>
  <c r="L13479" i="9"/>
  <c r="J13479" i="9" s="1"/>
  <c r="K13479" i="9" s="1"/>
  <c r="L13772" i="9"/>
  <c r="J13772" i="9" s="1"/>
  <c r="K13772" i="9" s="1"/>
  <c r="L14081" i="9"/>
  <c r="J14081" i="9" s="1"/>
  <c r="K14081" i="9" s="1"/>
  <c r="L14475" i="9"/>
  <c r="J14475" i="9" s="1"/>
  <c r="K14475" i="9" s="1"/>
  <c r="L14479" i="9"/>
  <c r="J14479" i="9" s="1"/>
  <c r="K14479" i="9" s="1"/>
  <c r="L14799" i="9"/>
  <c r="J14799" i="9" s="1"/>
  <c r="K14799" i="9" s="1"/>
  <c r="L14280" i="9"/>
  <c r="J14280" i="9" s="1"/>
  <c r="K14280" i="9" s="1"/>
  <c r="L14623" i="9"/>
  <c r="J14623" i="9" s="1"/>
  <c r="K14623" i="9" s="1"/>
  <c r="L14571" i="9"/>
  <c r="J14571" i="9" s="1"/>
  <c r="K14571" i="9" s="1"/>
  <c r="L14897" i="9"/>
  <c r="J14897" i="9" s="1"/>
  <c r="K14897" i="9" s="1"/>
  <c r="L14838" i="9"/>
  <c r="J14838" i="9" s="1"/>
  <c r="K14838" i="9" s="1"/>
  <c r="L14703" i="9"/>
  <c r="J14703" i="9" s="1"/>
  <c r="K14703" i="9" s="1"/>
  <c r="L14964" i="9"/>
  <c r="J14964" i="9" s="1"/>
  <c r="K14964" i="9" s="1"/>
  <c r="L15117" i="9"/>
  <c r="J15117" i="9" s="1"/>
  <c r="K15117" i="9" s="1"/>
  <c r="L15392" i="9"/>
  <c r="J15392" i="9" s="1"/>
  <c r="K15392" i="9" s="1"/>
  <c r="L15218" i="9"/>
  <c r="J15218" i="9" s="1"/>
  <c r="K15218" i="9" s="1"/>
  <c r="L15651" i="9"/>
  <c r="J15651" i="9" s="1"/>
  <c r="K15651" i="9" s="1"/>
  <c r="L15784" i="9"/>
  <c r="J15784" i="9" s="1"/>
  <c r="K15784" i="9" s="1"/>
  <c r="L16262" i="9"/>
  <c r="J16262" i="9" s="1"/>
  <c r="K16262" i="9" s="1"/>
  <c r="L13172" i="9"/>
  <c r="J13172" i="9" s="1"/>
  <c r="K13172" i="9" s="1"/>
  <c r="L13196" i="9"/>
  <c r="J13196" i="9" s="1"/>
  <c r="K13196" i="9" s="1"/>
  <c r="L13796" i="9"/>
  <c r="J13796" i="9" s="1"/>
  <c r="K13796" i="9" s="1"/>
  <c r="L13778" i="9"/>
  <c r="J13778" i="9" s="1"/>
  <c r="K13778" i="9" s="1"/>
  <c r="L14148" i="9"/>
  <c r="J14148" i="9" s="1"/>
  <c r="K14148" i="9" s="1"/>
  <c r="L14384" i="9"/>
  <c r="J14384" i="9" s="1"/>
  <c r="K14384" i="9" s="1"/>
  <c r="L14108" i="9"/>
  <c r="J14108" i="9" s="1"/>
  <c r="K14108" i="9" s="1"/>
  <c r="L14619" i="9"/>
  <c r="J14619" i="9" s="1"/>
  <c r="K14619" i="9" s="1"/>
  <c r="L14395" i="9"/>
  <c r="J14395" i="9" s="1"/>
  <c r="K14395" i="9" s="1"/>
  <c r="L14730" i="9"/>
  <c r="J14730" i="9" s="1"/>
  <c r="K14730" i="9" s="1"/>
  <c r="L14856" i="9"/>
  <c r="J14856" i="9" s="1"/>
  <c r="K14856" i="9" s="1"/>
  <c r="L15129" i="9"/>
  <c r="J15129" i="9" s="1"/>
  <c r="K15129" i="9" s="1"/>
  <c r="L15206" i="9"/>
  <c r="J15206" i="9" s="1"/>
  <c r="K15206" i="9" s="1"/>
  <c r="L15278" i="9"/>
  <c r="J15278" i="9" s="1"/>
  <c r="K15278" i="9" s="1"/>
  <c r="L15657" i="9"/>
  <c r="J15657" i="9" s="1"/>
  <c r="K15657" i="9" s="1"/>
  <c r="L15729" i="9"/>
  <c r="J15729" i="9" s="1"/>
  <c r="K15729" i="9" s="1"/>
  <c r="L15815" i="9"/>
  <c r="J15815" i="9" s="1"/>
  <c r="K15815" i="9" s="1"/>
  <c r="L12992" i="9"/>
  <c r="J12992" i="9" s="1"/>
  <c r="K12992" i="9" s="1"/>
  <c r="L12560" i="9"/>
  <c r="J12560" i="9" s="1"/>
  <c r="K12560" i="9" s="1"/>
  <c r="L12206" i="9"/>
  <c r="J12206" i="9" s="1"/>
  <c r="K12206" i="9" s="1"/>
  <c r="L12596" i="9"/>
  <c r="J12596" i="9" s="1"/>
  <c r="K12596" i="9" s="1"/>
  <c r="L12290" i="9"/>
  <c r="J12290" i="9" s="1"/>
  <c r="K12290" i="9" s="1"/>
  <c r="L12866" i="9"/>
  <c r="J12866" i="9" s="1"/>
  <c r="K12866" i="9" s="1"/>
  <c r="L12818" i="9"/>
  <c r="J12818" i="9" s="1"/>
  <c r="K12818" i="9" s="1"/>
  <c r="L12830" i="9"/>
  <c r="J12830" i="9" s="1"/>
  <c r="K12830" i="9" s="1"/>
  <c r="L12982" i="9"/>
  <c r="J12982" i="9" s="1"/>
  <c r="K12982" i="9" s="1"/>
  <c r="L13328" i="9"/>
  <c r="J13328" i="9" s="1"/>
  <c r="K13328" i="9" s="1"/>
  <c r="L13187" i="9"/>
  <c r="J13187" i="9" s="1"/>
  <c r="K13187" i="9" s="1"/>
  <c r="L13199" i="9"/>
  <c r="J13199" i="9" s="1"/>
  <c r="K13199" i="9" s="1"/>
  <c r="L13760" i="9"/>
  <c r="J13760" i="9" s="1"/>
  <c r="K13760" i="9" s="1"/>
  <c r="L14233" i="9"/>
  <c r="J14233" i="9" s="1"/>
  <c r="K14233" i="9" s="1"/>
  <c r="L13790" i="9"/>
  <c r="J13790" i="9" s="1"/>
  <c r="K13790" i="9" s="1"/>
  <c r="L13977" i="9"/>
  <c r="J13977" i="9" s="1"/>
  <c r="K13977" i="9" s="1"/>
  <c r="L14527" i="9"/>
  <c r="J14527" i="9" s="1"/>
  <c r="K14527" i="9" s="1"/>
  <c r="L14739" i="9"/>
  <c r="J14739" i="9" s="1"/>
  <c r="K14739" i="9" s="1"/>
  <c r="L14904" i="9"/>
  <c r="J14904" i="9" s="1"/>
  <c r="K14904" i="9" s="1"/>
  <c r="L15141" i="9"/>
  <c r="J15141" i="9" s="1"/>
  <c r="K15141" i="9" s="1"/>
  <c r="L15302" i="9"/>
  <c r="J15302" i="9" s="1"/>
  <c r="K15302" i="9" s="1"/>
  <c r="L15464" i="9"/>
  <c r="J15464" i="9" s="1"/>
  <c r="K15464" i="9" s="1"/>
  <c r="L15686" i="9"/>
  <c r="J15686" i="9" s="1"/>
  <c r="K15686" i="9" s="1"/>
  <c r="L9837" i="9"/>
  <c r="J9837" i="9" s="1"/>
  <c r="K9837" i="9" s="1"/>
  <c r="L11715" i="9"/>
  <c r="J11715" i="9" s="1"/>
  <c r="K11715" i="9" s="1"/>
  <c r="L12233" i="9"/>
  <c r="J12233" i="9" s="1"/>
  <c r="K12233" i="9" s="1"/>
  <c r="L12950" i="9"/>
  <c r="J12950" i="9" s="1"/>
  <c r="K12950" i="9" s="1"/>
  <c r="L13865" i="9"/>
  <c r="J13865" i="9" s="1"/>
  <c r="K13865" i="9" s="1"/>
  <c r="L13793" i="9"/>
  <c r="J13793" i="9" s="1"/>
  <c r="K13793" i="9" s="1"/>
  <c r="L14005" i="9"/>
  <c r="J14005" i="9" s="1"/>
  <c r="K14005" i="9" s="1"/>
  <c r="L13996" i="9"/>
  <c r="J13996" i="9" s="1"/>
  <c r="K13996" i="9" s="1"/>
  <c r="L14060" i="9"/>
  <c r="J14060" i="9" s="1"/>
  <c r="K14060" i="9" s="1"/>
  <c r="L14192" i="9"/>
  <c r="J14192" i="9" s="1"/>
  <c r="K14192" i="9" s="1"/>
  <c r="L14252" i="9"/>
  <c r="J14252" i="9" s="1"/>
  <c r="K14252" i="9" s="1"/>
  <c r="L14304" i="9"/>
  <c r="J14304" i="9" s="1"/>
  <c r="K14304" i="9" s="1"/>
  <c r="L14663" i="9"/>
  <c r="J14663" i="9" s="1"/>
  <c r="K14663" i="9" s="1"/>
  <c r="L14727" i="9"/>
  <c r="J14727" i="9" s="1"/>
  <c r="K14727" i="9" s="1"/>
  <c r="L14607" i="9"/>
  <c r="J14607" i="9" s="1"/>
  <c r="K14607" i="9" s="1"/>
  <c r="L14467" i="9"/>
  <c r="J14467" i="9" s="1"/>
  <c r="K14467" i="9" s="1"/>
  <c r="L14431" i="9"/>
  <c r="J14431" i="9" s="1"/>
  <c r="K14431" i="9" s="1"/>
  <c r="L14766" i="9"/>
  <c r="J14766" i="9" s="1"/>
  <c r="K14766" i="9" s="1"/>
  <c r="L14857" i="9"/>
  <c r="J14857" i="9" s="1"/>
  <c r="K14857" i="9" s="1"/>
  <c r="L14868" i="9"/>
  <c r="J14868" i="9" s="1"/>
  <c r="K14868" i="9" s="1"/>
  <c r="L15021" i="9"/>
  <c r="J15021" i="9" s="1"/>
  <c r="K15021" i="9" s="1"/>
  <c r="L15174" i="9"/>
  <c r="J15174" i="9" s="1"/>
  <c r="K15174" i="9" s="1"/>
  <c r="L15242" i="9"/>
  <c r="J15242" i="9" s="1"/>
  <c r="K15242" i="9" s="1"/>
  <c r="L15254" i="9"/>
  <c r="J15254" i="9" s="1"/>
  <c r="K15254" i="9" s="1"/>
  <c r="L15335" i="9"/>
  <c r="J15335" i="9" s="1"/>
  <c r="K15335" i="9" s="1"/>
  <c r="L15579" i="9"/>
  <c r="J15579" i="9" s="1"/>
  <c r="K15579" i="9" s="1"/>
  <c r="L15683" i="9"/>
  <c r="J15683" i="9" s="1"/>
  <c r="K15683" i="9" s="1"/>
  <c r="L14599" i="9"/>
  <c r="J14599" i="9" s="1"/>
  <c r="K14599" i="9" s="1"/>
  <c r="L15915" i="9"/>
  <c r="J15915" i="9" s="1"/>
  <c r="K15915" i="9" s="1"/>
  <c r="L15807" i="9"/>
  <c r="J15807" i="9" s="1"/>
  <c r="K15807" i="9" s="1"/>
  <c r="L16162" i="9"/>
  <c r="J16162" i="9" s="1"/>
  <c r="K16162" i="9" s="1"/>
  <c r="L16360" i="9"/>
  <c r="J16360" i="9" s="1"/>
  <c r="K16360" i="9" s="1"/>
  <c r="L16279" i="9"/>
  <c r="J16279" i="9" s="1"/>
  <c r="K16279" i="9" s="1"/>
  <c r="L16650" i="9"/>
  <c r="J16650" i="9" s="1"/>
  <c r="K16650" i="9" s="1"/>
  <c r="L16656" i="9"/>
  <c r="J16656" i="9" s="1"/>
  <c r="K16656" i="9" s="1"/>
  <c r="L16641" i="9"/>
  <c r="J16641" i="9" s="1"/>
  <c r="K16641" i="9" s="1"/>
  <c r="L16695" i="9"/>
  <c r="J16695" i="9" s="1"/>
  <c r="K16695" i="9" s="1"/>
  <c r="L16928" i="9"/>
  <c r="J16928" i="9" s="1"/>
  <c r="K16928" i="9" s="1"/>
  <c r="L16913" i="9"/>
  <c r="J16913" i="9" s="1"/>
  <c r="K16913" i="9" s="1"/>
  <c r="L16963" i="9"/>
  <c r="J16963" i="9" s="1"/>
  <c r="K16963" i="9" s="1"/>
  <c r="L16969" i="9"/>
  <c r="J16969" i="9" s="1"/>
  <c r="K16969" i="9" s="1"/>
  <c r="L16987" i="9"/>
  <c r="J16987" i="9" s="1"/>
  <c r="K16987" i="9" s="1"/>
  <c r="L17062" i="9"/>
  <c r="J17062" i="9" s="1"/>
  <c r="K17062" i="9" s="1"/>
  <c r="L15743" i="9"/>
  <c r="J15743" i="9" s="1"/>
  <c r="K15743" i="9" s="1"/>
  <c r="L15960" i="9"/>
  <c r="J15960" i="9" s="1"/>
  <c r="K15960" i="9" s="1"/>
  <c r="L16996" i="9"/>
  <c r="J16996" i="9" s="1"/>
  <c r="K16996" i="9" s="1"/>
  <c r="L14363" i="9"/>
  <c r="J14363" i="9" s="1"/>
  <c r="K14363" i="9" s="1"/>
  <c r="L15793" i="9"/>
  <c r="J15793" i="9" s="1"/>
  <c r="K15793" i="9" s="1"/>
  <c r="L15963" i="9"/>
  <c r="J15963" i="9" s="1"/>
  <c r="K15963" i="9" s="1"/>
  <c r="L17131" i="9"/>
  <c r="J17131" i="9" s="1"/>
  <c r="K17131" i="9" s="1"/>
  <c r="L12302" i="9"/>
  <c r="J12302" i="9" s="1"/>
  <c r="K12302" i="9" s="1"/>
  <c r="L14416" i="9"/>
  <c r="J14416" i="9" s="1"/>
  <c r="K14416" i="9" s="1"/>
  <c r="L15164" i="9"/>
  <c r="J15164" i="9" s="1"/>
  <c r="K15164" i="9" s="1"/>
  <c r="L15824" i="9"/>
  <c r="J15824" i="9" s="1"/>
  <c r="K15824" i="9" s="1"/>
  <c r="L15775" i="9"/>
  <c r="J15775" i="9" s="1"/>
  <c r="K15775" i="9" s="1"/>
  <c r="L16020" i="9"/>
  <c r="J16020" i="9" s="1"/>
  <c r="K16020" i="9" s="1"/>
  <c r="L15892" i="9"/>
  <c r="J15892" i="9" s="1"/>
  <c r="K15892" i="9" s="1"/>
  <c r="L16180" i="9"/>
  <c r="J16180" i="9" s="1"/>
  <c r="K16180" i="9" s="1"/>
  <c r="L16321" i="9"/>
  <c r="J16321" i="9" s="1"/>
  <c r="K16321" i="9" s="1"/>
  <c r="L16493" i="9"/>
  <c r="J16493" i="9" s="1"/>
  <c r="K16493" i="9" s="1"/>
  <c r="L16397" i="9"/>
  <c r="J16397" i="9" s="1"/>
  <c r="K16397" i="9" s="1"/>
  <c r="L16680" i="9"/>
  <c r="J16680" i="9" s="1"/>
  <c r="K16680" i="9" s="1"/>
  <c r="L16719" i="9"/>
  <c r="J16719" i="9" s="1"/>
  <c r="K16719" i="9" s="1"/>
  <c r="L16827" i="9"/>
  <c r="J16827" i="9" s="1"/>
  <c r="K16827" i="9" s="1"/>
  <c r="L16737" i="9"/>
  <c r="J16737" i="9" s="1"/>
  <c r="K16737" i="9" s="1"/>
  <c r="L16927" i="9"/>
  <c r="J16927" i="9" s="1"/>
  <c r="K16927" i="9" s="1"/>
  <c r="L17050" i="9"/>
  <c r="J17050" i="9" s="1"/>
  <c r="K17050" i="9" s="1"/>
  <c r="L17035" i="9"/>
  <c r="J17035" i="9" s="1"/>
  <c r="K17035" i="9" s="1"/>
  <c r="L17047" i="9"/>
  <c r="J17047" i="9" s="1"/>
  <c r="K17047" i="9" s="1"/>
  <c r="L12224" i="9"/>
  <c r="J12224" i="9" s="1"/>
  <c r="K12224" i="9" s="1"/>
  <c r="L12620" i="9"/>
  <c r="J12620" i="9" s="1"/>
  <c r="K12620" i="9" s="1"/>
  <c r="L13832" i="9"/>
  <c r="J13832" i="9" s="1"/>
  <c r="K13832" i="9" s="1"/>
  <c r="L16240" i="9"/>
  <c r="J16240" i="9" s="1"/>
  <c r="K16240" i="9" s="1"/>
  <c r="L16448" i="9"/>
  <c r="J16448" i="9" s="1"/>
  <c r="K16448" i="9" s="1"/>
  <c r="L16529" i="9"/>
  <c r="J16529" i="9" s="1"/>
  <c r="K16529" i="9" s="1"/>
  <c r="L16728" i="9"/>
  <c r="J16728" i="9" s="1"/>
  <c r="K16728" i="9" s="1"/>
  <c r="L16536" i="9"/>
  <c r="J16536" i="9" s="1"/>
  <c r="K16536" i="9" s="1"/>
  <c r="L16476" i="9"/>
  <c r="J16476" i="9" s="1"/>
  <c r="K16476" i="9" s="1"/>
  <c r="L16779" i="9"/>
  <c r="J16779" i="9" s="1"/>
  <c r="K16779" i="9" s="1"/>
  <c r="L16877" i="9"/>
  <c r="J16877" i="9" s="1"/>
  <c r="K16877" i="9" s="1"/>
  <c r="L16933" i="9"/>
  <c r="J16933" i="9" s="1"/>
  <c r="K16933" i="9" s="1"/>
  <c r="L16943" i="9"/>
  <c r="J16943" i="9" s="1"/>
  <c r="K16943" i="9" s="1"/>
  <c r="L17053" i="9"/>
  <c r="J17053" i="9" s="1"/>
  <c r="K17053" i="9" s="1"/>
  <c r="L17174" i="9"/>
  <c r="J17174" i="9" s="1"/>
  <c r="K17174" i="9" s="1"/>
  <c r="L16500" i="9"/>
  <c r="J16500" i="9" s="1"/>
  <c r="K16500" i="9" s="1"/>
  <c r="L15153" i="9"/>
  <c r="J15153" i="9" s="1"/>
  <c r="K15153" i="9" s="1"/>
  <c r="L15707" i="9"/>
  <c r="J15707" i="9" s="1"/>
  <c r="K15707" i="9" s="1"/>
  <c r="L16572" i="9"/>
  <c r="J16572" i="9" s="1"/>
  <c r="K16572" i="9" s="1"/>
  <c r="L14742" i="9"/>
  <c r="J14742" i="9" s="1"/>
  <c r="K14742" i="9" s="1"/>
  <c r="L15326" i="9"/>
  <c r="J15326" i="9" s="1"/>
  <c r="K15326" i="9" s="1"/>
  <c r="L16395" i="9"/>
  <c r="J16395" i="9" s="1"/>
  <c r="K16395" i="9" s="1"/>
  <c r="L16315" i="9"/>
  <c r="J16315" i="9" s="1"/>
  <c r="K16315" i="9" s="1"/>
  <c r="L16385" i="9"/>
  <c r="J16385" i="9" s="1"/>
  <c r="K16385" i="9" s="1"/>
  <c r="L16469" i="9"/>
  <c r="J16469" i="9" s="1"/>
  <c r="K16469" i="9" s="1"/>
  <c r="L16617" i="9"/>
  <c r="J16617" i="9" s="1"/>
  <c r="K16617" i="9" s="1"/>
  <c r="L16755" i="9"/>
  <c r="J16755" i="9" s="1"/>
  <c r="K16755" i="9" s="1"/>
  <c r="L16608" i="9"/>
  <c r="J16608" i="9" s="1"/>
  <c r="K16608" i="9" s="1"/>
  <c r="L16548" i="9"/>
  <c r="J16548" i="9" s="1"/>
  <c r="K16548" i="9" s="1"/>
  <c r="L16889" i="9"/>
  <c r="J16889" i="9" s="1"/>
  <c r="K16889" i="9" s="1"/>
  <c r="L16981" i="9"/>
  <c r="J16981" i="9" s="1"/>
  <c r="K16981" i="9" s="1"/>
  <c r="L16599" i="9"/>
  <c r="J16599" i="9" s="1"/>
  <c r="K16599" i="9" s="1"/>
  <c r="L16512" i="9"/>
  <c r="J16512" i="9" s="1"/>
  <c r="K16512" i="9" s="1"/>
  <c r="L16886" i="9"/>
  <c r="J16886" i="9" s="1"/>
  <c r="K16886" i="9" s="1"/>
  <c r="L15984" i="9"/>
  <c r="J15984" i="9" s="1"/>
  <c r="K15984" i="9" s="1"/>
  <c r="L16069" i="9"/>
  <c r="J16069" i="9" s="1"/>
  <c r="K16069" i="9" s="1"/>
  <c r="L16584" i="9"/>
  <c r="J16584" i="9" s="1"/>
  <c r="K16584" i="9" s="1"/>
  <c r="L16689" i="9"/>
  <c r="J16689" i="9" s="1"/>
  <c r="K16689" i="9" s="1"/>
  <c r="L17063" i="9"/>
  <c r="J17063" i="9" s="1"/>
  <c r="K17063" i="9" s="1"/>
  <c r="L11218" i="9"/>
  <c r="J11218" i="9" s="1"/>
  <c r="K11218" i="9" s="1"/>
  <c r="L12914" i="9"/>
  <c r="J12914" i="9" s="1"/>
  <c r="K12914" i="9" s="1"/>
  <c r="L15523" i="9"/>
  <c r="J15523" i="9" s="1"/>
  <c r="K15523" i="9" s="1"/>
  <c r="L15783" i="9"/>
  <c r="J15783" i="9" s="1"/>
  <c r="K15783" i="9" s="1"/>
  <c r="L16093" i="9"/>
  <c r="J16093" i="9" s="1"/>
  <c r="K16093" i="9" s="1"/>
  <c r="L16045" i="9"/>
  <c r="J16045" i="9" s="1"/>
  <c r="K16045" i="9" s="1"/>
  <c r="L16376" i="9"/>
  <c r="J16376" i="9" s="1"/>
  <c r="K16376" i="9" s="1"/>
  <c r="L16402" i="9"/>
  <c r="J16402" i="9" s="1"/>
  <c r="K16402" i="9" s="1"/>
  <c r="L16255" i="9"/>
  <c r="J16255" i="9" s="1"/>
  <c r="K16255" i="9" s="1"/>
  <c r="L16378" i="9"/>
  <c r="J16378" i="9" s="1"/>
  <c r="K16378" i="9" s="1"/>
  <c r="L16349" i="9"/>
  <c r="J16349" i="9" s="1"/>
  <c r="K16349" i="9" s="1"/>
  <c r="L16445" i="9"/>
  <c r="J16445" i="9" s="1"/>
  <c r="K16445" i="9" s="1"/>
  <c r="L16626" i="9"/>
  <c r="J16626" i="9" s="1"/>
  <c r="K16626" i="9" s="1"/>
  <c r="L16620" i="9"/>
  <c r="J16620" i="9" s="1"/>
  <c r="K16620" i="9" s="1"/>
  <c r="L16482" i="9"/>
  <c r="J16482" i="9" s="1"/>
  <c r="K16482" i="9" s="1"/>
  <c r="L16803" i="9"/>
  <c r="J16803" i="9" s="1"/>
  <c r="K16803" i="9" s="1"/>
  <c r="L16937" i="9"/>
  <c r="J16937" i="9" s="1"/>
  <c r="K16937" i="9" s="1"/>
  <c r="L17023" i="9"/>
  <c r="J17023" i="9" s="1"/>
  <c r="K17023" i="9" s="1"/>
  <c r="L17215" i="9"/>
  <c r="J17215" i="9" s="1"/>
  <c r="K17215" i="9" s="1"/>
  <c r="L15529" i="9"/>
  <c r="J15529" i="9" s="1"/>
  <c r="K15529" i="9" s="1"/>
  <c r="L16111" i="9"/>
  <c r="J16111" i="9" s="1"/>
  <c r="K16111" i="9" s="1"/>
  <c r="L16123" i="9"/>
  <c r="J16123" i="9" s="1"/>
  <c r="K16123" i="9" s="1"/>
  <c r="L16303" i="9"/>
  <c r="J16303" i="9" s="1"/>
  <c r="K16303" i="9" s="1"/>
  <c r="L16421" i="9"/>
  <c r="J16421" i="9" s="1"/>
  <c r="K16421" i="9" s="1"/>
  <c r="L16581" i="9"/>
  <c r="J16581" i="9" s="1"/>
  <c r="K16581" i="9" s="1"/>
  <c r="L16601" i="9"/>
  <c r="J16601" i="9" s="1"/>
  <c r="K16601" i="9" s="1"/>
  <c r="L16668" i="9"/>
  <c r="J16668" i="9" s="1"/>
  <c r="K16668" i="9" s="1"/>
  <c r="L16554" i="9"/>
  <c r="J16554" i="9" s="1"/>
  <c r="K16554" i="9" s="1"/>
  <c r="L16773" i="9"/>
  <c r="J16773" i="9" s="1"/>
  <c r="K16773" i="9" s="1"/>
  <c r="L16942" i="9"/>
  <c r="J16942" i="9" s="1"/>
  <c r="K16942" i="9" s="1"/>
  <c r="L17041" i="9"/>
  <c r="J17041" i="9" s="1"/>
  <c r="K17041" i="9" s="1"/>
  <c r="L17162" i="9"/>
  <c r="J17162" i="9" s="1"/>
  <c r="K17162" i="9" s="1"/>
  <c r="L17038" i="9"/>
  <c r="J17038" i="9" s="1"/>
  <c r="K17038" i="9" s="1"/>
  <c r="L16129" i="9"/>
  <c r="J16129" i="9" s="1"/>
  <c r="K16129" i="9" s="1"/>
  <c r="L16327" i="9"/>
  <c r="J16327" i="9" s="1"/>
  <c r="K16327" i="9" s="1"/>
  <c r="L15759" i="9"/>
  <c r="J15759" i="9" s="1"/>
  <c r="K15759" i="9" s="1"/>
  <c r="L15879" i="9"/>
  <c r="J15879" i="9" s="1"/>
  <c r="K15879" i="9" s="1"/>
  <c r="L15916" i="9"/>
  <c r="J15916" i="9" s="1"/>
  <c r="K15916" i="9" s="1"/>
  <c r="L16120" i="9"/>
  <c r="J16120" i="9" s="1"/>
  <c r="K16120" i="9" s="1"/>
  <c r="L16186" i="9"/>
  <c r="J16186" i="9" s="1"/>
  <c r="K16186" i="9" s="1"/>
  <c r="L16492" i="9"/>
  <c r="J16492" i="9" s="1"/>
  <c r="K16492" i="9" s="1"/>
  <c r="L16457" i="9"/>
  <c r="J16457" i="9" s="1"/>
  <c r="K16457" i="9" s="1"/>
  <c r="L16644" i="9"/>
  <c r="J16644" i="9" s="1"/>
  <c r="K16644" i="9" s="1"/>
  <c r="L16791" i="9"/>
  <c r="J16791" i="9" s="1"/>
  <c r="K16791" i="9" s="1"/>
  <c r="L16930" i="9"/>
  <c r="J16930" i="9" s="1"/>
  <c r="K16930" i="9" s="1"/>
  <c r="L16743" i="9"/>
  <c r="J16743" i="9" s="1"/>
  <c r="K16743" i="9" s="1"/>
  <c r="L17076" i="9"/>
  <c r="J17076" i="9" s="1"/>
  <c r="K17076" i="9" s="1"/>
  <c r="L15855" i="9"/>
  <c r="J15855" i="9" s="1"/>
  <c r="K15855" i="9" s="1"/>
  <c r="L16758" i="9"/>
  <c r="J16758" i="9" s="1"/>
  <c r="K16758" i="9" s="1"/>
  <c r="L13917" i="9"/>
  <c r="J13917" i="9" s="1"/>
  <c r="K13917" i="9" s="1"/>
  <c r="L14257" i="9"/>
  <c r="J14257" i="9" s="1"/>
  <c r="K14257" i="9" s="1"/>
  <c r="L16156" i="9"/>
  <c r="J16156" i="9" s="1"/>
  <c r="K16156" i="9" s="1"/>
  <c r="L16494" i="9"/>
  <c r="J16494" i="9" s="1"/>
  <c r="K16494" i="9" s="1"/>
  <c r="L16518" i="9"/>
  <c r="J16518" i="9" s="1"/>
  <c r="K16518" i="9" s="1"/>
  <c r="L14575" i="9"/>
  <c r="J14575" i="9" s="1"/>
  <c r="K14575" i="9" s="1"/>
  <c r="L14419" i="9"/>
  <c r="J14419" i="9" s="1"/>
  <c r="K14419" i="9" s="1"/>
  <c r="L15695" i="9"/>
  <c r="J15695" i="9" s="1"/>
  <c r="K15695" i="9" s="1"/>
  <c r="L16140" i="9"/>
  <c r="J16140" i="9" s="1"/>
  <c r="K16140" i="9" s="1"/>
  <c r="L16135" i="9"/>
  <c r="J16135" i="9" s="1"/>
  <c r="K16135" i="9" s="1"/>
  <c r="L16147" i="9"/>
  <c r="J16147" i="9" s="1"/>
  <c r="K16147" i="9" s="1"/>
  <c r="L16619" i="9"/>
  <c r="J16619" i="9" s="1"/>
  <c r="K16619" i="9" s="1"/>
  <c r="L16403" i="9"/>
  <c r="J16403" i="9" s="1"/>
  <c r="K16403" i="9" s="1"/>
  <c r="L16812" i="9"/>
  <c r="J16812" i="9" s="1"/>
  <c r="K16812" i="9" s="1"/>
  <c r="L16951" i="9"/>
  <c r="J16951" i="9" s="1"/>
  <c r="K16951" i="9" s="1"/>
  <c r="L16824" i="9"/>
  <c r="J16824" i="9" s="1"/>
  <c r="K16824" i="9" s="1"/>
  <c r="L16815" i="9"/>
  <c r="J16815" i="9" s="1"/>
  <c r="K16815" i="9" s="1"/>
  <c r="L17085" i="9"/>
  <c r="J17085" i="9" s="1"/>
  <c r="K17085" i="9" s="1"/>
  <c r="L17210" i="9"/>
  <c r="J17210" i="9" s="1"/>
  <c r="K17210" i="9" s="1"/>
  <c r="L17011" i="9"/>
  <c r="J17011" i="9" s="1"/>
  <c r="K17011" i="9" s="1"/>
  <c r="L17234" i="9"/>
  <c r="J17234" i="9" s="1"/>
  <c r="K17234" i="9" s="1"/>
  <c r="L13741" i="9"/>
  <c r="J13741" i="9" s="1"/>
  <c r="K13741" i="9" s="1"/>
  <c r="L14940" i="9"/>
  <c r="J14940" i="9" s="1"/>
  <c r="K14940" i="9" s="1"/>
  <c r="L16297" i="9"/>
  <c r="J16297" i="9" s="1"/>
  <c r="K16297" i="9" s="1"/>
  <c r="L16324" i="9"/>
  <c r="J16324" i="9" s="1"/>
  <c r="K16324" i="9" s="1"/>
  <c r="L14929" i="9"/>
  <c r="J14929" i="9" s="1"/>
  <c r="K14929" i="9" s="1"/>
  <c r="L15236" i="9"/>
  <c r="J15236" i="9" s="1"/>
  <c r="K15236" i="9" s="1"/>
  <c r="L15411" i="9"/>
  <c r="J15411" i="9" s="1"/>
  <c r="K15411" i="9" s="1"/>
  <c r="L15599" i="9"/>
  <c r="J15599" i="9" s="1"/>
  <c r="K15599" i="9" s="1"/>
  <c r="L15831" i="9"/>
  <c r="J15831" i="9" s="1"/>
  <c r="K15831" i="9" s="1"/>
  <c r="L16192" i="9"/>
  <c r="J16192" i="9" s="1"/>
  <c r="K16192" i="9" s="1"/>
  <c r="L16150" i="9"/>
  <c r="J16150" i="9" s="1"/>
  <c r="K16150" i="9" s="1"/>
  <c r="L16300" i="9"/>
  <c r="J16300" i="9" s="1"/>
  <c r="K16300" i="9" s="1"/>
  <c r="L16231" i="9"/>
  <c r="J16231" i="9" s="1"/>
  <c r="K16231" i="9" s="1"/>
  <c r="L16413" i="9"/>
  <c r="J16413" i="9" s="1"/>
  <c r="K16413" i="9" s="1"/>
  <c r="L16527" i="9"/>
  <c r="J16527" i="9" s="1"/>
  <c r="K16527" i="9" s="1"/>
  <c r="L16623" i="9"/>
  <c r="J16623" i="9" s="1"/>
  <c r="K16623" i="9" s="1"/>
  <c r="L16564" i="9"/>
  <c r="J16564" i="9" s="1"/>
  <c r="K16564" i="9" s="1"/>
  <c r="L16491" i="9"/>
  <c r="J16491" i="9" s="1"/>
  <c r="K16491" i="9" s="1"/>
  <c r="L16713" i="9"/>
  <c r="J16713" i="9" s="1"/>
  <c r="K16713" i="9" s="1"/>
  <c r="L16888" i="9"/>
  <c r="J16888" i="9" s="1"/>
  <c r="K16888" i="9" s="1"/>
  <c r="L16906" i="9"/>
  <c r="J16906" i="9" s="1"/>
  <c r="K16906" i="9" s="1"/>
  <c r="L16834" i="9"/>
  <c r="J16834" i="9" s="1"/>
  <c r="K16834" i="9" s="1"/>
  <c r="L17172" i="9"/>
  <c r="J17172" i="9" s="1"/>
  <c r="K17172" i="9" s="1"/>
  <c r="L15535" i="9"/>
  <c r="J15535" i="9" s="1"/>
  <c r="K15535" i="9" s="1"/>
  <c r="L15912" i="9"/>
  <c r="J15912" i="9" s="1"/>
  <c r="K15912" i="9" s="1"/>
  <c r="L13573" i="9"/>
  <c r="J13573" i="9" s="1"/>
  <c r="K13573" i="9" s="1"/>
  <c r="L16547" i="9"/>
  <c r="J16547" i="9" s="1"/>
  <c r="K16547" i="9" s="1"/>
  <c r="L15182" i="9"/>
  <c r="J15182" i="9" s="1"/>
  <c r="K15182" i="9" s="1"/>
  <c r="L15694" i="9"/>
  <c r="J15694" i="9" s="1"/>
  <c r="K15694" i="9" s="1"/>
  <c r="L15659" i="9"/>
  <c r="J15659" i="9" s="1"/>
  <c r="K15659" i="9" s="1"/>
  <c r="L15755" i="9"/>
  <c r="J15755" i="9" s="1"/>
  <c r="K15755" i="9" s="1"/>
  <c r="L16105" i="9"/>
  <c r="J16105" i="9" s="1"/>
  <c r="K16105" i="9" s="1"/>
  <c r="L16159" i="9"/>
  <c r="J16159" i="9" s="1"/>
  <c r="K16159" i="9" s="1"/>
  <c r="L16341" i="9"/>
  <c r="J16341" i="9" s="1"/>
  <c r="K16341" i="9" s="1"/>
  <c r="L16273" i="9"/>
  <c r="J16273" i="9" s="1"/>
  <c r="K16273" i="9" s="1"/>
  <c r="L16358" i="9"/>
  <c r="J16358" i="9" s="1"/>
  <c r="K16358" i="9" s="1"/>
  <c r="L16343" i="9"/>
  <c r="J16343" i="9" s="1"/>
  <c r="K16343" i="9" s="1"/>
  <c r="L16439" i="9"/>
  <c r="J16439" i="9" s="1"/>
  <c r="K16439" i="9" s="1"/>
  <c r="L16509" i="9"/>
  <c r="J16509" i="9" s="1"/>
  <c r="K16509" i="9" s="1"/>
  <c r="L16583" i="9"/>
  <c r="J16583" i="9" s="1"/>
  <c r="K16583" i="9" s="1"/>
  <c r="L16632" i="9"/>
  <c r="J16632" i="9" s="1"/>
  <c r="K16632" i="9" s="1"/>
  <c r="L16590" i="9"/>
  <c r="J16590" i="9" s="1"/>
  <c r="K16590" i="9" s="1"/>
  <c r="L16692" i="9"/>
  <c r="J16692" i="9" s="1"/>
  <c r="K16692" i="9" s="1"/>
  <c r="L16776" i="9"/>
  <c r="J16776" i="9" s="1"/>
  <c r="K16776" i="9" s="1"/>
  <c r="L16841" i="9"/>
  <c r="J16841" i="9" s="1"/>
  <c r="K16841" i="9" s="1"/>
  <c r="L16939" i="9"/>
  <c r="J16939" i="9" s="1"/>
  <c r="K16939" i="9" s="1"/>
  <c r="L17102" i="9"/>
  <c r="J17102" i="9" s="1"/>
  <c r="K17102" i="9" s="1"/>
  <c r="L17090" i="9"/>
  <c r="J17090" i="9" s="1"/>
  <c r="K17090" i="9" s="1"/>
  <c r="L3011" i="9"/>
  <c r="J3011" i="9" s="1"/>
  <c r="K3011" i="9" s="1"/>
  <c r="L3710" i="9"/>
  <c r="J3710" i="9" s="1"/>
  <c r="K3710" i="9" s="1"/>
  <c r="L5729" i="9"/>
  <c r="J5729" i="9" s="1"/>
  <c r="K5729" i="9" s="1"/>
  <c r="L2549" i="9"/>
  <c r="J2549" i="9" s="1"/>
  <c r="K2549" i="9" s="1"/>
  <c r="L2250" i="9"/>
  <c r="J2250" i="9" s="1"/>
  <c r="K2250" i="9" s="1"/>
  <c r="L4721" i="9"/>
  <c r="J4721" i="9" s="1"/>
  <c r="K4721" i="9" s="1"/>
  <c r="L2594" i="9"/>
  <c r="J2594" i="9" s="1"/>
  <c r="K2594" i="9" s="1"/>
  <c r="L8281" i="9"/>
  <c r="J8281" i="9" s="1"/>
  <c r="K8281" i="9" s="1"/>
  <c r="L7813" i="9"/>
  <c r="J7813" i="9" s="1"/>
  <c r="K7813" i="9" s="1"/>
  <c r="L4935" i="9"/>
  <c r="J4935" i="9" s="1"/>
  <c r="K4935" i="9" s="1"/>
  <c r="L2930" i="9"/>
  <c r="J2930" i="9" s="1"/>
  <c r="K2930" i="9" s="1"/>
  <c r="L901" i="9"/>
  <c r="J901" i="9" s="1"/>
  <c r="K901" i="9" s="1"/>
  <c r="L4004" i="9"/>
  <c r="J4004" i="9" s="1"/>
  <c r="K4004" i="9" s="1"/>
  <c r="L2318" i="9"/>
  <c r="J2318" i="9" s="1"/>
  <c r="K2318" i="9" s="1"/>
  <c r="L210" i="9"/>
  <c r="J210" i="9" s="1"/>
  <c r="K210" i="9" s="1"/>
  <c r="L1205" i="9"/>
  <c r="J1205" i="9" s="1"/>
  <c r="K1205" i="9" s="1"/>
  <c r="L400" i="9"/>
  <c r="J400" i="9" s="1"/>
  <c r="K400" i="9" s="1"/>
  <c r="L2445" i="9"/>
  <c r="J2445" i="9" s="1"/>
  <c r="K2445" i="9" s="1"/>
  <c r="L3160" i="9"/>
  <c r="J3160" i="9" s="1"/>
  <c r="K3160" i="9" s="1"/>
  <c r="L1980" i="9"/>
  <c r="J1980" i="9" s="1"/>
  <c r="K1980" i="9" s="1"/>
  <c r="L2492" i="9"/>
  <c r="J2492" i="9" s="1"/>
  <c r="K2492" i="9" s="1"/>
  <c r="L10681" i="9"/>
  <c r="J10681" i="9" s="1"/>
  <c r="K10681" i="9" s="1"/>
  <c r="L1240" i="9"/>
  <c r="J1240" i="9" s="1"/>
  <c r="K1240" i="9" s="1"/>
  <c r="L2166" i="9"/>
  <c r="J2166" i="9" s="1"/>
  <c r="K2166" i="9" s="1"/>
  <c r="L2880" i="9"/>
  <c r="J2880" i="9" s="1"/>
  <c r="K2880" i="9" s="1"/>
  <c r="L4075" i="9"/>
  <c r="J4075" i="9" s="1"/>
  <c r="K4075" i="9" s="1"/>
  <c r="L1006" i="9"/>
  <c r="J1006" i="9" s="1"/>
  <c r="K1006" i="9" s="1"/>
  <c r="L1143" i="9"/>
  <c r="J1143" i="9" s="1"/>
  <c r="K1143" i="9" s="1"/>
  <c r="L278" i="9"/>
  <c r="J278" i="9" s="1"/>
  <c r="K278" i="9" s="1"/>
  <c r="L1253" i="9"/>
  <c r="J1253" i="9" s="1"/>
  <c r="K1253" i="9" s="1"/>
  <c r="L2591" i="9"/>
  <c r="J2591" i="9" s="1"/>
  <c r="K2591" i="9" s="1"/>
  <c r="L4030" i="9"/>
  <c r="J4030" i="9" s="1"/>
  <c r="K4030" i="9" s="1"/>
  <c r="L1042" i="9"/>
  <c r="J1042" i="9" s="1"/>
  <c r="K1042" i="9" s="1"/>
  <c r="L2484" i="9"/>
  <c r="J2484" i="9" s="1"/>
  <c r="K2484" i="9" s="1"/>
  <c r="L3939" i="9"/>
  <c r="J3939" i="9" s="1"/>
  <c r="K3939" i="9" s="1"/>
  <c r="L11305" i="9"/>
  <c r="J11305" i="9" s="1"/>
  <c r="K11305" i="9" s="1"/>
  <c r="L437" i="9"/>
  <c r="J437" i="9" s="1"/>
  <c r="K437" i="9" s="1"/>
  <c r="L2685" i="9"/>
  <c r="J2685" i="9" s="1"/>
  <c r="K2685" i="9" s="1"/>
  <c r="L3164" i="9"/>
  <c r="J3164" i="9" s="1"/>
  <c r="K3164" i="9" s="1"/>
  <c r="L3753" i="9"/>
  <c r="J3753" i="9" s="1"/>
  <c r="K3753" i="9" s="1"/>
  <c r="L15389" i="9"/>
  <c r="J15389" i="9" s="1"/>
  <c r="K15389" i="9" s="1"/>
  <c r="L15554" i="9"/>
  <c r="J15554" i="9" s="1"/>
  <c r="K15554" i="9" s="1"/>
  <c r="L14788" i="9"/>
  <c r="J14788" i="9" s="1"/>
  <c r="K14788" i="9" s="1"/>
  <c r="L13547" i="9"/>
  <c r="J13547" i="9" s="1"/>
  <c r="K13547" i="9" s="1"/>
  <c r="L13444" i="9"/>
  <c r="J13444" i="9" s="1"/>
  <c r="K13444" i="9" s="1"/>
  <c r="L12832" i="9"/>
  <c r="J12832" i="9" s="1"/>
  <c r="K12832" i="9" s="1"/>
  <c r="L13092" i="9"/>
  <c r="J13092" i="9" s="1"/>
  <c r="K13092" i="9" s="1"/>
  <c r="L13613" i="9"/>
  <c r="J13613" i="9" s="1"/>
  <c r="K13613" i="9" s="1"/>
  <c r="L11874" i="9"/>
  <c r="J11874" i="9" s="1"/>
  <c r="K11874" i="9" s="1"/>
  <c r="L11508" i="9"/>
  <c r="J11508" i="9" s="1"/>
  <c r="K11508" i="9" s="1"/>
  <c r="L11505" i="9"/>
  <c r="J11505" i="9" s="1"/>
  <c r="K11505" i="9" s="1"/>
  <c r="L10805" i="9"/>
  <c r="J10805" i="9" s="1"/>
  <c r="K10805" i="9" s="1"/>
  <c r="L9814" i="9"/>
  <c r="J9814" i="9" s="1"/>
  <c r="K9814" i="9" s="1"/>
  <c r="L11160" i="9"/>
  <c r="J11160" i="9" s="1"/>
  <c r="K11160" i="9" s="1"/>
  <c r="L10831" i="9"/>
  <c r="J10831" i="9" s="1"/>
  <c r="K10831" i="9" s="1"/>
  <c r="L10718" i="9"/>
  <c r="J10718" i="9" s="1"/>
  <c r="K10718" i="9" s="1"/>
  <c r="L8928" i="9"/>
  <c r="J8928" i="9" s="1"/>
  <c r="K8928" i="9" s="1"/>
  <c r="L9366" i="9"/>
  <c r="J9366" i="9" s="1"/>
  <c r="K9366" i="9" s="1"/>
  <c r="L8510" i="9"/>
  <c r="J8510" i="9" s="1"/>
  <c r="K8510" i="9" s="1"/>
  <c r="L7013" i="9"/>
  <c r="J7013" i="9" s="1"/>
  <c r="K7013" i="9" s="1"/>
  <c r="L8258" i="9"/>
  <c r="J8258" i="9" s="1"/>
  <c r="K8258" i="9" s="1"/>
  <c r="L8487" i="9"/>
  <c r="J8487" i="9" s="1"/>
  <c r="K8487" i="9" s="1"/>
  <c r="L9006" i="9"/>
  <c r="J9006" i="9" s="1"/>
  <c r="K9006" i="9" s="1"/>
  <c r="L6634" i="9"/>
  <c r="J6634" i="9" s="1"/>
  <c r="K6634" i="9" s="1"/>
  <c r="L6182" i="9"/>
  <c r="J6182" i="9" s="1"/>
  <c r="K6182" i="9" s="1"/>
  <c r="L6247" i="9"/>
  <c r="J6247" i="9" s="1"/>
  <c r="K6247" i="9" s="1"/>
  <c r="L4373" i="9"/>
  <c r="J4373" i="9" s="1"/>
  <c r="K4373" i="9" s="1"/>
  <c r="L7753" i="9"/>
  <c r="J7753" i="9" s="1"/>
  <c r="K7753" i="9" s="1"/>
  <c r="L143" i="9"/>
  <c r="J143" i="9" s="1"/>
  <c r="K143" i="9" s="1"/>
  <c r="L1123" i="9"/>
  <c r="J1123" i="9" s="1"/>
  <c r="K1123" i="9" s="1"/>
  <c r="L2825" i="9"/>
  <c r="J2825" i="9" s="1"/>
  <c r="K2825" i="9" s="1"/>
  <c r="L3504" i="9"/>
  <c r="J3504" i="9" s="1"/>
  <c r="K3504" i="9" s="1"/>
  <c r="L6200" i="9"/>
  <c r="J6200" i="9" s="1"/>
  <c r="K6200" i="9" s="1"/>
  <c r="L6088" i="9"/>
  <c r="J6088" i="9" s="1"/>
  <c r="K6088" i="9" s="1"/>
  <c r="L4688" i="9"/>
  <c r="J4688" i="9" s="1"/>
  <c r="K4688" i="9" s="1"/>
  <c r="L6032" i="9"/>
  <c r="J6032" i="9" s="1"/>
  <c r="K6032" i="9" s="1"/>
  <c r="L6055" i="9"/>
  <c r="J6055" i="9" s="1"/>
  <c r="K6055" i="9" s="1"/>
  <c r="L7338" i="9"/>
  <c r="J7338" i="9" s="1"/>
  <c r="K7338" i="9" s="1"/>
  <c r="L8362" i="9"/>
  <c r="J8362" i="9" s="1"/>
  <c r="K8362" i="9" s="1"/>
  <c r="L8027" i="9"/>
  <c r="J8027" i="9" s="1"/>
  <c r="K8027" i="9" s="1"/>
  <c r="L8432" i="9"/>
  <c r="J8432" i="9" s="1"/>
  <c r="K8432" i="9" s="1"/>
  <c r="L7806" i="9"/>
  <c r="J7806" i="9" s="1"/>
  <c r="K7806" i="9" s="1"/>
  <c r="L8779" i="9"/>
  <c r="J8779" i="9" s="1"/>
  <c r="K8779" i="9" s="1"/>
  <c r="L6705" i="9"/>
  <c r="J6705" i="9" s="1"/>
  <c r="K6705" i="9" s="1"/>
  <c r="L8068" i="9"/>
  <c r="J8068" i="9" s="1"/>
  <c r="K8068" i="9" s="1"/>
  <c r="L9292" i="9"/>
  <c r="J9292" i="9" s="1"/>
  <c r="K9292" i="9" s="1"/>
  <c r="L6782" i="9"/>
  <c r="J6782" i="9" s="1"/>
  <c r="K6782" i="9" s="1"/>
  <c r="L6283" i="9"/>
  <c r="J6283" i="9" s="1"/>
  <c r="K6283" i="9" s="1"/>
  <c r="L1262" i="9"/>
  <c r="J1262" i="9" s="1"/>
  <c r="K1262" i="9" s="1"/>
  <c r="L11713" i="9"/>
  <c r="J11713" i="9" s="1"/>
  <c r="K11713" i="9" s="1"/>
  <c r="L2543" i="9"/>
  <c r="J2543" i="9" s="1"/>
  <c r="K2543" i="9" s="1"/>
  <c r="L3222" i="9"/>
  <c r="J3222" i="9" s="1"/>
  <c r="K3222" i="9" s="1"/>
  <c r="L7141" i="9"/>
  <c r="J7141" i="9" s="1"/>
  <c r="K7141" i="9" s="1"/>
  <c r="L1465" i="9"/>
  <c r="J1465" i="9" s="1"/>
  <c r="K1465" i="9" s="1"/>
  <c r="L2903" i="9"/>
  <c r="J2903" i="9" s="1"/>
  <c r="K2903" i="9" s="1"/>
  <c r="L4081" i="9"/>
  <c r="J4081" i="9" s="1"/>
  <c r="K4081" i="9" s="1"/>
  <c r="L6114" i="9"/>
  <c r="J6114" i="9" s="1"/>
  <c r="K6114" i="9" s="1"/>
  <c r="L5901" i="9"/>
  <c r="J5901" i="9" s="1"/>
  <c r="K5901" i="9" s="1"/>
  <c r="L7957" i="9"/>
  <c r="J7957" i="9" s="1"/>
  <c r="K7957" i="9" s="1"/>
  <c r="L2689" i="9"/>
  <c r="J2689" i="9" s="1"/>
  <c r="K2689" i="9" s="1"/>
  <c r="L2614" i="9"/>
  <c r="J2614" i="9" s="1"/>
  <c r="K2614" i="9" s="1"/>
  <c r="L3213" i="9"/>
  <c r="J3213" i="9" s="1"/>
  <c r="K3213" i="9" s="1"/>
  <c r="L3651" i="9"/>
  <c r="J3651" i="9" s="1"/>
  <c r="K3651" i="9" s="1"/>
  <c r="L1076" i="9"/>
  <c r="J1076" i="9" s="1"/>
  <c r="K1076" i="9" s="1"/>
  <c r="L2085" i="9"/>
  <c r="J2085" i="9" s="1"/>
  <c r="K2085" i="9" s="1"/>
  <c r="L309" i="9"/>
  <c r="J309" i="9" s="1"/>
  <c r="K309" i="9" s="1"/>
  <c r="L1427" i="9"/>
  <c r="J1427" i="9" s="1"/>
  <c r="K1427" i="9" s="1"/>
  <c r="L2661" i="9"/>
  <c r="J2661" i="9" s="1"/>
  <c r="K2661" i="9" s="1"/>
  <c r="L3291" i="9"/>
  <c r="J3291" i="9" s="1"/>
  <c r="K3291" i="9" s="1"/>
  <c r="L3974" i="9"/>
  <c r="J3974" i="9" s="1"/>
  <c r="K3974" i="9" s="1"/>
  <c r="L410" i="9"/>
  <c r="J410" i="9" s="1"/>
  <c r="K410" i="9" s="1"/>
  <c r="L1214" i="9"/>
  <c r="J1214" i="9" s="1"/>
  <c r="K1214" i="9" s="1"/>
  <c r="L2040" i="9"/>
  <c r="J2040" i="9" s="1"/>
  <c r="K2040" i="9" s="1"/>
  <c r="L2708" i="9"/>
  <c r="J2708" i="9" s="1"/>
  <c r="K2708" i="9" s="1"/>
  <c r="L3780" i="9"/>
  <c r="J3780" i="9" s="1"/>
  <c r="K3780" i="9" s="1"/>
  <c r="L5857" i="9"/>
  <c r="J5857" i="9" s="1"/>
  <c r="K5857" i="9" s="1"/>
  <c r="L13194" i="9"/>
  <c r="J13194" i="9" s="1"/>
  <c r="K13194" i="9" s="1"/>
  <c r="L13103" i="9"/>
  <c r="J13103" i="9" s="1"/>
  <c r="K13103" i="9" s="1"/>
  <c r="L12196" i="9"/>
  <c r="J12196" i="9" s="1"/>
  <c r="K12196" i="9" s="1"/>
  <c r="L11777" i="9"/>
  <c r="J11777" i="9" s="1"/>
  <c r="K11777" i="9" s="1"/>
  <c r="L11064" i="9"/>
  <c r="J11064" i="9" s="1"/>
  <c r="K11064" i="9" s="1"/>
  <c r="L9931" i="9"/>
  <c r="J9931" i="9" s="1"/>
  <c r="K9931" i="9" s="1"/>
  <c r="L9468" i="9"/>
  <c r="J9468" i="9" s="1"/>
  <c r="K9468" i="9" s="1"/>
  <c r="L7124" i="9"/>
  <c r="J7124" i="9" s="1"/>
  <c r="K7124" i="9" s="1"/>
  <c r="L6804" i="9"/>
  <c r="J6804" i="9" s="1"/>
  <c r="K6804" i="9" s="1"/>
  <c r="L7424" i="9"/>
  <c r="J7424" i="9" s="1"/>
  <c r="K7424" i="9" s="1"/>
  <c r="L7517" i="9"/>
  <c r="J7517" i="9" s="1"/>
  <c r="K7517" i="9" s="1"/>
  <c r="L8700" i="9"/>
  <c r="J8700" i="9" s="1"/>
  <c r="K8700" i="9" s="1"/>
  <c r="L8256" i="9"/>
  <c r="J8256" i="9" s="1"/>
  <c r="K8256" i="9" s="1"/>
  <c r="L7718" i="9"/>
  <c r="J7718" i="9" s="1"/>
  <c r="K7718" i="9" s="1"/>
  <c r="L7584" i="9"/>
  <c r="J7584" i="9" s="1"/>
  <c r="K7584" i="9" s="1"/>
  <c r="L5966" i="9"/>
  <c r="J5966" i="9" s="1"/>
  <c r="K5966" i="9" s="1"/>
  <c r="L6065" i="9"/>
  <c r="J6065" i="9" s="1"/>
  <c r="K6065" i="9" s="1"/>
  <c r="L4292" i="9"/>
  <c r="J4292" i="9" s="1"/>
  <c r="K4292" i="9" s="1"/>
  <c r="L5066" i="9"/>
  <c r="J5066" i="9" s="1"/>
  <c r="K5066" i="9" s="1"/>
  <c r="L6251" i="9"/>
  <c r="J6251" i="9" s="1"/>
  <c r="K6251" i="9" s="1"/>
  <c r="L5351" i="9"/>
  <c r="J5351" i="9" s="1"/>
  <c r="K5351" i="9" s="1"/>
  <c r="L6287" i="9"/>
  <c r="J6287" i="9" s="1"/>
  <c r="K6287" i="9" s="1"/>
  <c r="L7993" i="9"/>
  <c r="J7993" i="9" s="1"/>
  <c r="K7993" i="9" s="1"/>
  <c r="L399" i="9"/>
  <c r="J399" i="9" s="1"/>
  <c r="K399" i="9" s="1"/>
  <c r="L2204" i="9"/>
  <c r="J2204" i="9" s="1"/>
  <c r="K2204" i="9" s="1"/>
  <c r="L3292" i="9"/>
  <c r="J3292" i="9" s="1"/>
  <c r="K3292" i="9" s="1"/>
  <c r="L3781" i="9"/>
  <c r="J3781" i="9" s="1"/>
  <c r="K3781" i="9" s="1"/>
  <c r="L1307" i="9"/>
  <c r="J1307" i="9" s="1"/>
  <c r="K1307" i="9" s="1"/>
  <c r="L2232" i="9"/>
  <c r="J2232" i="9" s="1"/>
  <c r="K2232" i="9" s="1"/>
  <c r="L4501" i="9"/>
  <c r="J4501" i="9" s="1"/>
  <c r="K4501" i="9" s="1"/>
  <c r="L7336" i="9"/>
  <c r="J7336" i="9" s="1"/>
  <c r="K7336" i="9" s="1"/>
  <c r="L4675" i="9"/>
  <c r="J4675" i="9" s="1"/>
  <c r="K4675" i="9" s="1"/>
  <c r="L4717" i="9"/>
  <c r="J4717" i="9" s="1"/>
  <c r="K4717" i="9" s="1"/>
  <c r="L5596" i="9"/>
  <c r="J5596" i="9" s="1"/>
  <c r="K5596" i="9" s="1"/>
  <c r="L7582" i="9"/>
  <c r="J7582" i="9" s="1"/>
  <c r="K7582" i="9" s="1"/>
  <c r="L5932" i="9"/>
  <c r="J5932" i="9" s="1"/>
  <c r="K5932" i="9" s="1"/>
  <c r="L5030" i="9"/>
  <c r="J5030" i="9" s="1"/>
  <c r="K5030" i="9" s="1"/>
  <c r="L7138" i="9"/>
  <c r="J7138" i="9" s="1"/>
  <c r="K7138" i="9" s="1"/>
  <c r="L5074" i="9"/>
  <c r="J5074" i="9" s="1"/>
  <c r="K5074" i="9" s="1"/>
  <c r="L6085" i="9"/>
  <c r="J6085" i="9" s="1"/>
  <c r="K6085" i="9" s="1"/>
  <c r="L6690" i="9"/>
  <c r="J6690" i="9" s="1"/>
  <c r="K6690" i="9" s="1"/>
  <c r="L7735" i="9"/>
  <c r="J7735" i="9" s="1"/>
  <c r="K7735" i="9" s="1"/>
  <c r="L6947" i="9"/>
  <c r="J6947" i="9" s="1"/>
  <c r="K6947" i="9" s="1"/>
  <c r="L8437" i="9"/>
  <c r="J8437" i="9" s="1"/>
  <c r="K8437" i="9" s="1"/>
  <c r="L7218" i="9"/>
  <c r="J7218" i="9" s="1"/>
  <c r="K7218" i="9" s="1"/>
  <c r="L8067" i="9"/>
  <c r="J8067" i="9" s="1"/>
  <c r="K8067" i="9" s="1"/>
  <c r="L11411" i="9"/>
  <c r="J11411" i="9" s="1"/>
  <c r="K11411" i="9" s="1"/>
  <c r="L7353" i="9"/>
  <c r="J7353" i="9" s="1"/>
  <c r="K7353" i="9" s="1"/>
  <c r="L8236" i="9"/>
  <c r="J8236" i="9" s="1"/>
  <c r="K8236" i="9" s="1"/>
  <c r="L8063" i="9"/>
  <c r="J8063" i="9" s="1"/>
  <c r="K8063" i="9" s="1"/>
  <c r="L6601" i="9"/>
  <c r="J6601" i="9" s="1"/>
  <c r="K6601" i="9" s="1"/>
  <c r="L7312" i="9"/>
  <c r="J7312" i="9" s="1"/>
  <c r="K7312" i="9" s="1"/>
  <c r="L8308" i="9"/>
  <c r="J8308" i="9" s="1"/>
  <c r="K8308" i="9" s="1"/>
  <c r="L10380" i="9"/>
  <c r="J10380" i="9" s="1"/>
  <c r="K10380" i="9" s="1"/>
  <c r="L2211" i="9"/>
  <c r="J2211" i="9" s="1"/>
  <c r="K2211" i="9" s="1"/>
  <c r="L3846" i="9"/>
  <c r="J3846" i="9" s="1"/>
  <c r="K3846" i="9" s="1"/>
  <c r="L5947" i="9"/>
  <c r="J5947" i="9" s="1"/>
  <c r="K5947" i="9" s="1"/>
  <c r="L1649" i="9"/>
  <c r="J1649" i="9" s="1"/>
  <c r="K1649" i="9" s="1"/>
  <c r="L2117" i="9"/>
  <c r="J2117" i="9" s="1"/>
  <c r="K2117" i="9" s="1"/>
  <c r="L1506" i="9"/>
  <c r="J1506" i="9" s="1"/>
  <c r="K1506" i="9" s="1"/>
  <c r="L2567" i="9"/>
  <c r="J2567" i="9" s="1"/>
  <c r="K2567" i="9" s="1"/>
  <c r="L3782" i="9"/>
  <c r="J3782" i="9" s="1"/>
  <c r="K3782" i="9" s="1"/>
  <c r="L642" i="9"/>
  <c r="J642" i="9" s="1"/>
  <c r="K642" i="9" s="1"/>
  <c r="L2331" i="9"/>
  <c r="J2331" i="9" s="1"/>
  <c r="K2331" i="9" s="1"/>
  <c r="L3574" i="9"/>
  <c r="J3574" i="9" s="1"/>
  <c r="K3574" i="9" s="1"/>
  <c r="L671" i="9"/>
  <c r="J671" i="9" s="1"/>
  <c r="K671" i="9" s="1"/>
  <c r="L1268" i="9"/>
  <c r="J1268" i="9" s="1"/>
  <c r="K1268" i="9" s="1"/>
  <c r="L2049" i="9"/>
  <c r="J2049" i="9" s="1"/>
  <c r="K2049" i="9" s="1"/>
  <c r="L2493" i="9"/>
  <c r="J2493" i="9" s="1"/>
  <c r="K2493" i="9" s="1"/>
  <c r="L2955" i="9"/>
  <c r="J2955" i="9" s="1"/>
  <c r="K2955" i="9" s="1"/>
  <c r="L3995" i="9"/>
  <c r="J3995" i="9" s="1"/>
  <c r="K3995" i="9" s="1"/>
  <c r="L1258" i="9"/>
  <c r="J1258" i="9" s="1"/>
  <c r="K1258" i="9" s="1"/>
  <c r="L2084" i="9"/>
  <c r="J2084" i="9" s="1"/>
  <c r="K2084" i="9" s="1"/>
  <c r="L2701" i="9"/>
  <c r="J2701" i="9" s="1"/>
  <c r="K2701" i="9" s="1"/>
  <c r="L1269" i="9"/>
  <c r="J1269" i="9" s="1"/>
  <c r="K1269" i="9" s="1"/>
  <c r="L2655" i="9"/>
  <c r="J2655" i="9" s="1"/>
  <c r="K2655" i="9" s="1"/>
  <c r="L4087" i="9"/>
  <c r="J4087" i="9" s="1"/>
  <c r="K4087" i="9" s="1"/>
  <c r="L1081" i="9"/>
  <c r="J1081" i="9" s="1"/>
  <c r="K1081" i="9" s="1"/>
  <c r="L2091" i="9"/>
  <c r="J2091" i="9" s="1"/>
  <c r="K2091" i="9" s="1"/>
  <c r="L2859" i="9"/>
  <c r="J2859" i="9" s="1"/>
  <c r="K2859" i="9" s="1"/>
  <c r="L1450" i="9"/>
  <c r="J1450" i="9" s="1"/>
  <c r="K1450" i="9" s="1"/>
  <c r="L6039" i="9"/>
  <c r="J6039" i="9" s="1"/>
  <c r="K6039" i="9" s="1"/>
  <c r="L11761" i="9"/>
  <c r="J11761" i="9" s="1"/>
  <c r="K11761" i="9" s="1"/>
  <c r="L2226" i="9"/>
  <c r="J2226" i="9" s="1"/>
  <c r="K2226" i="9" s="1"/>
  <c r="L3209" i="9"/>
  <c r="J3209" i="9" s="1"/>
  <c r="K3209" i="9" s="1"/>
  <c r="L6052" i="9"/>
  <c r="J6052" i="9" s="1"/>
  <c r="K6052" i="9" s="1"/>
  <c r="L13895" i="9"/>
  <c r="J13895" i="9" s="1"/>
  <c r="K13895" i="9" s="1"/>
  <c r="L13170" i="9"/>
  <c r="J13170" i="9" s="1"/>
  <c r="K13170" i="9" s="1"/>
  <c r="L12078" i="9"/>
  <c r="J12078" i="9" s="1"/>
  <c r="K12078" i="9" s="1"/>
  <c r="L10114" i="9"/>
  <c r="J10114" i="9" s="1"/>
  <c r="K10114" i="9" s="1"/>
  <c r="L10984" i="9"/>
  <c r="J10984" i="9" s="1"/>
  <c r="K10984" i="9" s="1"/>
  <c r="L11138" i="9"/>
  <c r="J11138" i="9" s="1"/>
  <c r="K11138" i="9" s="1"/>
  <c r="L8775" i="9"/>
  <c r="J8775" i="9" s="1"/>
  <c r="K8775" i="9" s="1"/>
  <c r="L8844" i="9"/>
  <c r="J8844" i="9" s="1"/>
  <c r="K8844" i="9" s="1"/>
  <c r="L9343" i="9"/>
  <c r="J9343" i="9" s="1"/>
  <c r="K9343" i="9" s="1"/>
  <c r="L9571" i="9"/>
  <c r="J9571" i="9" s="1"/>
  <c r="K9571" i="9" s="1"/>
  <c r="L8595" i="9"/>
  <c r="J8595" i="9" s="1"/>
  <c r="K8595" i="9" s="1"/>
  <c r="L7961" i="9"/>
  <c r="J7961" i="9" s="1"/>
  <c r="K7961" i="9" s="1"/>
  <c r="L9186" i="9"/>
  <c r="J9186" i="9" s="1"/>
  <c r="K9186" i="9" s="1"/>
  <c r="L7785" i="9"/>
  <c r="J7785" i="9" s="1"/>
  <c r="K7785" i="9" s="1"/>
  <c r="L8364" i="9"/>
  <c r="J8364" i="9" s="1"/>
  <c r="K8364" i="9" s="1"/>
  <c r="L6319" i="9"/>
  <c r="J6319" i="9" s="1"/>
  <c r="K6319" i="9" s="1"/>
  <c r="L5921" i="9"/>
  <c r="J5921" i="9" s="1"/>
  <c r="K5921" i="9" s="1"/>
  <c r="L611" i="9"/>
  <c r="J611" i="9" s="1"/>
  <c r="K611" i="9" s="1"/>
  <c r="L1249" i="9"/>
  <c r="J1249" i="9" s="1"/>
  <c r="K1249" i="9" s="1"/>
  <c r="L2215" i="9"/>
  <c r="J2215" i="9" s="1"/>
  <c r="K2215" i="9" s="1"/>
  <c r="L3297" i="9"/>
  <c r="J3297" i="9" s="1"/>
  <c r="K3297" i="9" s="1"/>
  <c r="L1893" i="9"/>
  <c r="J1893" i="9" s="1"/>
  <c r="K1893" i="9" s="1"/>
  <c r="L12385" i="9"/>
  <c r="J12385" i="9" s="1"/>
  <c r="K12385" i="9" s="1"/>
  <c r="L2142" i="9"/>
  <c r="J2142" i="9" s="1"/>
  <c r="K2142" i="9" s="1"/>
  <c r="L2606" i="9"/>
  <c r="J2606" i="9" s="1"/>
  <c r="K2606" i="9" s="1"/>
  <c r="L3841" i="9"/>
  <c r="J3841" i="9" s="1"/>
  <c r="K3841" i="9" s="1"/>
  <c r="L6007" i="9"/>
  <c r="J6007" i="9" s="1"/>
  <c r="K6007" i="9" s="1"/>
  <c r="L1165" i="9"/>
  <c r="J1165" i="9" s="1"/>
  <c r="K1165" i="9" s="1"/>
  <c r="L1615" i="9"/>
  <c r="J1615" i="9" s="1"/>
  <c r="K1615" i="9" s="1"/>
  <c r="L4544" i="9"/>
  <c r="J4544" i="9" s="1"/>
  <c r="K4544" i="9" s="1"/>
  <c r="L6179" i="9"/>
  <c r="J6179" i="9" s="1"/>
  <c r="K6179" i="9" s="1"/>
  <c r="L880" i="9"/>
  <c r="J880" i="9" s="1"/>
  <c r="K880" i="9" s="1"/>
  <c r="L1559" i="9"/>
  <c r="J1559" i="9" s="1"/>
  <c r="K1559" i="9" s="1"/>
  <c r="L2066" i="9"/>
  <c r="J2066" i="9" s="1"/>
  <c r="K2066" i="9" s="1"/>
  <c r="L2505" i="9"/>
  <c r="J2505" i="9" s="1"/>
  <c r="K2505" i="9" s="1"/>
  <c r="L2978" i="9"/>
  <c r="J2978" i="9" s="1"/>
  <c r="K2978" i="9" s="1"/>
  <c r="L668" i="9"/>
  <c r="J668" i="9" s="1"/>
  <c r="K668" i="9" s="1"/>
  <c r="L2660" i="9"/>
  <c r="J2660" i="9" s="1"/>
  <c r="K2660" i="9" s="1"/>
  <c r="L4213" i="9"/>
  <c r="J4213" i="9" s="1"/>
  <c r="K4213" i="9" s="1"/>
  <c r="L2109" i="9"/>
  <c r="J2109" i="9" s="1"/>
  <c r="K2109" i="9" s="1"/>
  <c r="L2962" i="9"/>
  <c r="J2962" i="9" s="1"/>
  <c r="K2962" i="9" s="1"/>
  <c r="L4784" i="9"/>
  <c r="J4784" i="9" s="1"/>
  <c r="K4784" i="9" s="1"/>
  <c r="L11893" i="9"/>
  <c r="J11893" i="9" s="1"/>
  <c r="K11893" i="9" s="1"/>
  <c r="L4109" i="9"/>
  <c r="J4109" i="9" s="1"/>
  <c r="K4109" i="9" s="1"/>
  <c r="L1375" i="9"/>
  <c r="J1375" i="9" s="1"/>
  <c r="K1375" i="9" s="1"/>
  <c r="L2249" i="9"/>
  <c r="J2249" i="9" s="1"/>
  <c r="K2249" i="9" s="1"/>
  <c r="L3980" i="9"/>
  <c r="J3980" i="9" s="1"/>
  <c r="K3980" i="9" s="1"/>
  <c r="L14649" i="9"/>
  <c r="J14649" i="9" s="1"/>
  <c r="K14649" i="9" s="1"/>
  <c r="L13919" i="9"/>
  <c r="J13919" i="9" s="1"/>
  <c r="K13919" i="9" s="1"/>
  <c r="L13161" i="9"/>
  <c r="J13161" i="9" s="1"/>
  <c r="K13161" i="9" s="1"/>
  <c r="L12393" i="9"/>
  <c r="J12393" i="9" s="1"/>
  <c r="K12393" i="9" s="1"/>
  <c r="L12582" i="9"/>
  <c r="J12582" i="9" s="1"/>
  <c r="K12582" i="9" s="1"/>
  <c r="L12538" i="9"/>
  <c r="J12538" i="9" s="1"/>
  <c r="K12538" i="9" s="1"/>
  <c r="L10766" i="9"/>
  <c r="J10766" i="9" s="1"/>
  <c r="K10766" i="9" s="1"/>
  <c r="L10087" i="9"/>
  <c r="J10087" i="9" s="1"/>
  <c r="K10087" i="9" s="1"/>
  <c r="L10391" i="9"/>
  <c r="J10391" i="9" s="1"/>
  <c r="K10391" i="9" s="1"/>
  <c r="L11068" i="9"/>
  <c r="J11068" i="9" s="1"/>
  <c r="K11068" i="9" s="1"/>
  <c r="L9483" i="9"/>
  <c r="J9483" i="9" s="1"/>
  <c r="K9483" i="9" s="1"/>
  <c r="L8336" i="9"/>
  <c r="J8336" i="9" s="1"/>
  <c r="K8336" i="9" s="1"/>
  <c r="L8442" i="9"/>
  <c r="J8442" i="9" s="1"/>
  <c r="K8442" i="9" s="1"/>
  <c r="L7373" i="9"/>
  <c r="J7373" i="9" s="1"/>
  <c r="K7373" i="9" s="1"/>
  <c r="L7416" i="9"/>
  <c r="J7416" i="9" s="1"/>
  <c r="K7416" i="9" s="1"/>
  <c r="L4907" i="9"/>
  <c r="J4907" i="9" s="1"/>
  <c r="K4907" i="9" s="1"/>
  <c r="L4769" i="9"/>
  <c r="J4769" i="9" s="1"/>
  <c r="K4769" i="9" s="1"/>
  <c r="L5915" i="9"/>
  <c r="J5915" i="9" s="1"/>
  <c r="K5915" i="9" s="1"/>
  <c r="L7083" i="9"/>
  <c r="J7083" i="9" s="1"/>
  <c r="K7083" i="9" s="1"/>
  <c r="L5267" i="9"/>
  <c r="J5267" i="9" s="1"/>
  <c r="K5267" i="9" s="1"/>
  <c r="L4388" i="9"/>
  <c r="J4388" i="9" s="1"/>
  <c r="K4388" i="9" s="1"/>
  <c r="L629" i="9"/>
  <c r="J629" i="9" s="1"/>
  <c r="K629" i="9" s="1"/>
  <c r="L1336" i="9"/>
  <c r="J1336" i="9" s="1"/>
  <c r="K1336" i="9" s="1"/>
  <c r="L6272" i="9"/>
  <c r="J6272" i="9" s="1"/>
  <c r="K6272" i="9" s="1"/>
  <c r="L670" i="9"/>
  <c r="J670" i="9" s="1"/>
  <c r="K670" i="9" s="1"/>
  <c r="L1845" i="9"/>
  <c r="J1845" i="9" s="1"/>
  <c r="K1845" i="9" s="1"/>
  <c r="L5997" i="9"/>
  <c r="J5997" i="9" s="1"/>
  <c r="K5997" i="9" s="1"/>
  <c r="L4235" i="9"/>
  <c r="J4235" i="9" s="1"/>
  <c r="K4235" i="9" s="1"/>
  <c r="L5998" i="9"/>
  <c r="J5998" i="9" s="1"/>
  <c r="K5998" i="9" s="1"/>
  <c r="L6346" i="9"/>
  <c r="J6346" i="9" s="1"/>
  <c r="K6346" i="9" s="1"/>
  <c r="L4696" i="9"/>
  <c r="J4696" i="9" s="1"/>
  <c r="K4696" i="9" s="1"/>
  <c r="L5260" i="9"/>
  <c r="J5260" i="9" s="1"/>
  <c r="K5260" i="9" s="1"/>
  <c r="L7252" i="9"/>
  <c r="J7252" i="9" s="1"/>
  <c r="K7252" i="9" s="1"/>
  <c r="L7919" i="9"/>
  <c r="J7919" i="9" s="1"/>
  <c r="K7919" i="9" s="1"/>
  <c r="L6543" i="9"/>
  <c r="J6543" i="9" s="1"/>
  <c r="K6543" i="9" s="1"/>
  <c r="L7959" i="9"/>
  <c r="J7959" i="9" s="1"/>
  <c r="K7959" i="9" s="1"/>
  <c r="L6666" i="9"/>
  <c r="J6666" i="9" s="1"/>
  <c r="K6666" i="9" s="1"/>
  <c r="L7938" i="9"/>
  <c r="J7938" i="9" s="1"/>
  <c r="K7938" i="9" s="1"/>
  <c r="L8307" i="9"/>
  <c r="J8307" i="9" s="1"/>
  <c r="K8307" i="9" s="1"/>
  <c r="L7490" i="9"/>
  <c r="J7490" i="9" s="1"/>
  <c r="K7490" i="9" s="1"/>
  <c r="L6720" i="9"/>
  <c r="J6720" i="9" s="1"/>
  <c r="K6720" i="9" s="1"/>
  <c r="L8211" i="9"/>
  <c r="J8211" i="9" s="1"/>
  <c r="K8211" i="9" s="1"/>
  <c r="L6822" i="9"/>
  <c r="J6822" i="9" s="1"/>
  <c r="K6822" i="9" s="1"/>
  <c r="L8585" i="9"/>
  <c r="J8585" i="9" s="1"/>
  <c r="K8585" i="9" s="1"/>
  <c r="L9239" i="9"/>
  <c r="J9239" i="9" s="1"/>
  <c r="K9239" i="9" s="1"/>
  <c r="L2862" i="9"/>
  <c r="J2862" i="9" s="1"/>
  <c r="K2862" i="9" s="1"/>
  <c r="L696" i="9"/>
  <c r="J696" i="9" s="1"/>
  <c r="K696" i="9" s="1"/>
  <c r="L3908" i="9"/>
  <c r="J3908" i="9" s="1"/>
  <c r="K3908" i="9" s="1"/>
  <c r="L5356" i="9"/>
  <c r="J5356" i="9" s="1"/>
  <c r="K5356" i="9" s="1"/>
  <c r="L2670" i="9"/>
  <c r="J2670" i="9" s="1"/>
  <c r="K2670" i="9" s="1"/>
  <c r="L6958" i="9"/>
  <c r="J6958" i="9" s="1"/>
  <c r="K6958" i="9" s="1"/>
  <c r="L1633" i="9"/>
  <c r="J1633" i="9" s="1"/>
  <c r="K1633" i="9" s="1"/>
  <c r="L3615" i="9"/>
  <c r="J3615" i="9" s="1"/>
  <c r="K3615" i="9" s="1"/>
  <c r="L4610" i="9"/>
  <c r="J4610" i="9" s="1"/>
  <c r="K4610" i="9" s="1"/>
  <c r="L236" i="9"/>
  <c r="J236" i="9" s="1"/>
  <c r="K236" i="9" s="1"/>
  <c r="L3518" i="9"/>
  <c r="J3518" i="9" s="1"/>
  <c r="K3518" i="9" s="1"/>
  <c r="L4194" i="9"/>
  <c r="J4194" i="9" s="1"/>
  <c r="K4194" i="9" s="1"/>
  <c r="L1437" i="9"/>
  <c r="J1437" i="9" s="1"/>
  <c r="K1437" i="9" s="1"/>
  <c r="L2235" i="9"/>
  <c r="J2235" i="9" s="1"/>
  <c r="K2235" i="9" s="1"/>
  <c r="L2753" i="9"/>
  <c r="J2753" i="9" s="1"/>
  <c r="K2753" i="9" s="1"/>
  <c r="L689" i="9"/>
  <c r="J689" i="9" s="1"/>
  <c r="K689" i="9" s="1"/>
  <c r="L2713" i="9"/>
  <c r="J2713" i="9" s="1"/>
  <c r="K2713" i="9" s="1"/>
  <c r="L10945" i="9"/>
  <c r="J10945" i="9" s="1"/>
  <c r="K10945" i="9" s="1"/>
  <c r="L14173" i="9"/>
  <c r="J14173" i="9" s="1"/>
  <c r="K14173" i="9" s="1"/>
  <c r="L1127" i="9"/>
  <c r="J1127" i="9" s="1"/>
  <c r="K1127" i="9" s="1"/>
  <c r="L3565" i="9"/>
  <c r="J3565" i="9" s="1"/>
  <c r="K3565" i="9" s="1"/>
  <c r="L6973" i="9"/>
  <c r="J6973" i="9" s="1"/>
  <c r="K6973" i="9" s="1"/>
  <c r="L593" i="9"/>
  <c r="J593" i="9" s="1"/>
  <c r="K593" i="9" s="1"/>
  <c r="L6359" i="9"/>
  <c r="J6359" i="9" s="1"/>
  <c r="K6359" i="9" s="1"/>
  <c r="L8149" i="9"/>
  <c r="J8149" i="9" s="1"/>
  <c r="K8149" i="9" s="1"/>
  <c r="L640" i="9"/>
  <c r="J640" i="9" s="1"/>
  <c r="K640" i="9" s="1"/>
  <c r="L2282" i="9"/>
  <c r="J2282" i="9" s="1"/>
  <c r="K2282" i="9" s="1"/>
  <c r="L3351" i="9"/>
  <c r="J3351" i="9" s="1"/>
  <c r="K3351" i="9" s="1"/>
  <c r="L14883" i="9"/>
  <c r="J14883" i="9" s="1"/>
  <c r="K14883" i="9" s="1"/>
  <c r="L13450" i="9"/>
  <c r="J13450" i="9" s="1"/>
  <c r="K13450" i="9" s="1"/>
  <c r="L12442" i="9"/>
  <c r="J12442" i="9" s="1"/>
  <c r="K12442" i="9" s="1"/>
  <c r="L12298" i="9"/>
  <c r="J12298" i="9" s="1"/>
  <c r="K12298" i="9" s="1"/>
  <c r="L11103" i="9"/>
  <c r="J11103" i="9" s="1"/>
  <c r="K11103" i="9" s="1"/>
  <c r="L10586" i="9"/>
  <c r="J10586" i="9" s="1"/>
  <c r="K10586" i="9" s="1"/>
  <c r="L10937" i="9"/>
  <c r="J10937" i="9" s="1"/>
  <c r="K10937" i="9" s="1"/>
  <c r="L9727" i="9"/>
  <c r="J9727" i="9" s="1"/>
  <c r="K9727" i="9" s="1"/>
  <c r="L10874" i="9"/>
  <c r="J10874" i="9" s="1"/>
  <c r="K10874" i="9" s="1"/>
  <c r="L8769" i="9"/>
  <c r="J8769" i="9" s="1"/>
  <c r="K8769" i="9" s="1"/>
  <c r="L9134" i="9"/>
  <c r="J9134" i="9" s="1"/>
  <c r="K9134" i="9" s="1"/>
  <c r="L8838" i="9"/>
  <c r="J8838" i="9" s="1"/>
  <c r="K8838" i="9" s="1"/>
  <c r="L9374" i="9"/>
  <c r="J9374" i="9" s="1"/>
  <c r="K9374" i="9" s="1"/>
  <c r="L9495" i="9"/>
  <c r="J9495" i="9" s="1"/>
  <c r="K9495" i="9" s="1"/>
  <c r="L7857" i="9"/>
  <c r="J7857" i="9" s="1"/>
  <c r="K7857" i="9" s="1"/>
  <c r="L8439" i="9"/>
  <c r="J8439" i="9" s="1"/>
  <c r="K8439" i="9" s="1"/>
  <c r="L7380" i="9"/>
  <c r="J7380" i="9" s="1"/>
  <c r="K7380" i="9" s="1"/>
  <c r="L6473" i="9"/>
  <c r="J6473" i="9" s="1"/>
  <c r="K6473" i="9" s="1"/>
  <c r="L8544" i="9"/>
  <c r="J8544" i="9" s="1"/>
  <c r="K8544" i="9" s="1"/>
  <c r="L6492" i="9"/>
  <c r="J6492" i="9" s="1"/>
  <c r="K6492" i="9" s="1"/>
  <c r="L7239" i="9"/>
  <c r="J7239" i="9" s="1"/>
  <c r="K7239" i="9" s="1"/>
  <c r="L7433" i="9"/>
  <c r="J7433" i="9" s="1"/>
  <c r="K7433" i="9" s="1"/>
  <c r="L4828" i="9"/>
  <c r="J4828" i="9" s="1"/>
  <c r="K4828" i="9" s="1"/>
  <c r="L5826" i="9"/>
  <c r="J5826" i="9" s="1"/>
  <c r="K5826" i="9" s="1"/>
  <c r="L5645" i="9"/>
  <c r="J5645" i="9" s="1"/>
  <c r="K5645" i="9" s="1"/>
  <c r="L4372" i="9"/>
  <c r="J4372" i="9" s="1"/>
  <c r="K4372" i="9" s="1"/>
  <c r="L6125" i="9"/>
  <c r="J6125" i="9" s="1"/>
  <c r="K6125" i="9" s="1"/>
  <c r="L1359" i="9"/>
  <c r="J1359" i="9" s="1"/>
  <c r="K1359" i="9" s="1"/>
  <c r="L6337" i="9"/>
  <c r="J6337" i="9" s="1"/>
  <c r="K6337" i="9" s="1"/>
  <c r="L675" i="9"/>
  <c r="J675" i="9" s="1"/>
  <c r="K675" i="9" s="1"/>
  <c r="L1365" i="9"/>
  <c r="J1365" i="9" s="1"/>
  <c r="K1365" i="9" s="1"/>
  <c r="L5539" i="9"/>
  <c r="J5539" i="9" s="1"/>
  <c r="K5539" i="9" s="1"/>
  <c r="L4974" i="9"/>
  <c r="J4974" i="9" s="1"/>
  <c r="K4974" i="9" s="1"/>
  <c r="L6394" i="9"/>
  <c r="J6394" i="9" s="1"/>
  <c r="K6394" i="9" s="1"/>
  <c r="L7569" i="9"/>
  <c r="J7569" i="9" s="1"/>
  <c r="K7569" i="9" s="1"/>
  <c r="L4718" i="9"/>
  <c r="J4718" i="9" s="1"/>
  <c r="K4718" i="9" s="1"/>
  <c r="L6003" i="9"/>
  <c r="J6003" i="9" s="1"/>
  <c r="K6003" i="9" s="1"/>
  <c r="L5619" i="9"/>
  <c r="J5619" i="9" s="1"/>
  <c r="K5619" i="9" s="1"/>
  <c r="L4720" i="9"/>
  <c r="J4720" i="9" s="1"/>
  <c r="K4720" i="9" s="1"/>
  <c r="L5883" i="9"/>
  <c r="J5883" i="9" s="1"/>
  <c r="K5883" i="9" s="1"/>
  <c r="L7324" i="9"/>
  <c r="J7324" i="9" s="1"/>
  <c r="K7324" i="9" s="1"/>
  <c r="L5844" i="9"/>
  <c r="J5844" i="9" s="1"/>
  <c r="K5844" i="9" s="1"/>
  <c r="L7486" i="9"/>
  <c r="J7486" i="9" s="1"/>
  <c r="K7486" i="9" s="1"/>
  <c r="L7366" i="9"/>
  <c r="J7366" i="9" s="1"/>
  <c r="K7366" i="9" s="1"/>
  <c r="L8653" i="9"/>
  <c r="J8653" i="9" s="1"/>
  <c r="K8653" i="9" s="1"/>
  <c r="L9639" i="9"/>
  <c r="J9639" i="9" s="1"/>
  <c r="K9639" i="9" s="1"/>
  <c r="L6921" i="9"/>
  <c r="J6921" i="9" s="1"/>
  <c r="K6921" i="9" s="1"/>
  <c r="L8386" i="9"/>
  <c r="J8386" i="9" s="1"/>
  <c r="K8386" i="9" s="1"/>
  <c r="L7263" i="9"/>
  <c r="J7263" i="9" s="1"/>
  <c r="K7263" i="9" s="1"/>
  <c r="L7660" i="9"/>
  <c r="J7660" i="9" s="1"/>
  <c r="K7660" i="9" s="1"/>
  <c r="L8353" i="9"/>
  <c r="J8353" i="9" s="1"/>
  <c r="K8353" i="9" s="1"/>
  <c r="L6726" i="9"/>
  <c r="J6726" i="9" s="1"/>
  <c r="K6726" i="9" s="1"/>
  <c r="L7420" i="9"/>
  <c r="J7420" i="9" s="1"/>
  <c r="K7420" i="9" s="1"/>
  <c r="L7796" i="9"/>
  <c r="J7796" i="9" s="1"/>
  <c r="K7796" i="9" s="1"/>
  <c r="L7432" i="9"/>
  <c r="J7432" i="9" s="1"/>
  <c r="K7432" i="9" s="1"/>
  <c r="L7846" i="9"/>
  <c r="J7846" i="9" s="1"/>
  <c r="K7846" i="9" s="1"/>
  <c r="L9332" i="9"/>
  <c r="J9332" i="9" s="1"/>
  <c r="K9332" i="9" s="1"/>
  <c r="L3108" i="9"/>
  <c r="J3108" i="9" s="1"/>
  <c r="K3108" i="9" s="1"/>
  <c r="L897" i="9"/>
  <c r="J897" i="9" s="1"/>
  <c r="K897" i="9" s="1"/>
  <c r="L2205" i="9"/>
  <c r="J2205" i="9" s="1"/>
  <c r="K2205" i="9" s="1"/>
  <c r="L4039" i="9"/>
  <c r="J4039" i="9" s="1"/>
  <c r="K4039" i="9" s="1"/>
  <c r="L2200" i="9"/>
  <c r="J2200" i="9" s="1"/>
  <c r="K2200" i="9" s="1"/>
  <c r="L3206" i="9"/>
  <c r="J3206" i="9" s="1"/>
  <c r="K3206" i="9" s="1"/>
  <c r="L342" i="9"/>
  <c r="J342" i="9" s="1"/>
  <c r="K342" i="9" s="1"/>
  <c r="L1760" i="9"/>
  <c r="J1760" i="9" s="1"/>
  <c r="K1760" i="9" s="1"/>
  <c r="L1772" i="9"/>
  <c r="J1772" i="9" s="1"/>
  <c r="K1772" i="9" s="1"/>
  <c r="L2173" i="9"/>
  <c r="J2173" i="9" s="1"/>
  <c r="K2173" i="9" s="1"/>
  <c r="L2557" i="9"/>
  <c r="J2557" i="9" s="1"/>
  <c r="K2557" i="9" s="1"/>
  <c r="L4331" i="9"/>
  <c r="J4331" i="9" s="1"/>
  <c r="K4331" i="9" s="1"/>
  <c r="L757" i="9"/>
  <c r="J757" i="9" s="1"/>
  <c r="K757" i="9" s="1"/>
  <c r="L2252" i="9"/>
  <c r="J2252" i="9" s="1"/>
  <c r="K2252" i="9" s="1"/>
  <c r="L2875" i="9"/>
  <c r="J2875" i="9" s="1"/>
  <c r="K2875" i="9" s="1"/>
  <c r="L1346" i="9"/>
  <c r="J1346" i="9" s="1"/>
  <c r="K1346" i="9" s="1"/>
  <c r="L3740" i="9"/>
  <c r="J3740" i="9" s="1"/>
  <c r="K3740" i="9" s="1"/>
  <c r="L1173" i="9"/>
  <c r="J1173" i="9" s="1"/>
  <c r="K1173" i="9" s="1"/>
  <c r="L2298" i="9"/>
  <c r="J2298" i="9" s="1"/>
  <c r="K2298" i="9" s="1"/>
  <c r="L3061" i="9"/>
  <c r="J3061" i="9" s="1"/>
  <c r="K3061" i="9" s="1"/>
  <c r="L1751" i="9"/>
  <c r="J1751" i="9" s="1"/>
  <c r="K1751" i="9" s="1"/>
  <c r="L4255" i="9"/>
  <c r="J4255" i="9" s="1"/>
  <c r="K4255" i="9" s="1"/>
  <c r="L6502" i="9"/>
  <c r="J6502" i="9" s="1"/>
  <c r="K6502" i="9" s="1"/>
  <c r="L669" i="9"/>
  <c r="J669" i="9" s="1"/>
  <c r="K669" i="9" s="1"/>
  <c r="L1439" i="9"/>
  <c r="J1439" i="9" s="1"/>
  <c r="K1439" i="9" s="1"/>
  <c r="L3368" i="9"/>
  <c r="J3368" i="9" s="1"/>
  <c r="K3368" i="9" s="1"/>
  <c r="L14888" i="9"/>
  <c r="J14888" i="9" s="1"/>
  <c r="K14888" i="9" s="1"/>
  <c r="L14699" i="9"/>
  <c r="J14699" i="9" s="1"/>
  <c r="K14699" i="9" s="1"/>
  <c r="L11219" i="9"/>
  <c r="J11219" i="9" s="1"/>
  <c r="K11219" i="9" s="1"/>
  <c r="L11453" i="9"/>
  <c r="J11453" i="9" s="1"/>
  <c r="K11453" i="9" s="1"/>
  <c r="L10721" i="9"/>
  <c r="J10721" i="9" s="1"/>
  <c r="K10721" i="9" s="1"/>
  <c r="L10247" i="9"/>
  <c r="J10247" i="9" s="1"/>
  <c r="K10247" i="9" s="1"/>
  <c r="L10951" i="9"/>
  <c r="J10951" i="9" s="1"/>
  <c r="K10951" i="9" s="1"/>
  <c r="L9170" i="9"/>
  <c r="J9170" i="9" s="1"/>
  <c r="K9170" i="9" s="1"/>
  <c r="L9420" i="9"/>
  <c r="J9420" i="9" s="1"/>
  <c r="K9420" i="9" s="1"/>
  <c r="L9644" i="9"/>
  <c r="J9644" i="9" s="1"/>
  <c r="K9644" i="9" s="1"/>
  <c r="L8634" i="9"/>
  <c r="J8634" i="9" s="1"/>
  <c r="K8634" i="9" s="1"/>
  <c r="L8553" i="9"/>
  <c r="J8553" i="9" s="1"/>
  <c r="K8553" i="9" s="1"/>
  <c r="L8418" i="9"/>
  <c r="J8418" i="9" s="1"/>
  <c r="K8418" i="9" s="1"/>
  <c r="L8088" i="9"/>
  <c r="J8088" i="9" s="1"/>
  <c r="K8088" i="9" s="1"/>
  <c r="L8400" i="9"/>
  <c r="J8400" i="9" s="1"/>
  <c r="K8400" i="9" s="1"/>
  <c r="L7361" i="9"/>
  <c r="J7361" i="9" s="1"/>
  <c r="K7361" i="9" s="1"/>
  <c r="L8334" i="9"/>
  <c r="J8334" i="9" s="1"/>
  <c r="K8334" i="9" s="1"/>
  <c r="L7136" i="9"/>
  <c r="J7136" i="9" s="1"/>
  <c r="K7136" i="9" s="1"/>
  <c r="L6511" i="9"/>
  <c r="J6511" i="9" s="1"/>
  <c r="K6511" i="9" s="1"/>
  <c r="L5765" i="9"/>
  <c r="J5765" i="9" s="1"/>
  <c r="K5765" i="9" s="1"/>
  <c r="L9797" i="9"/>
  <c r="J9797" i="9" s="1"/>
  <c r="K9797" i="9" s="1"/>
  <c r="L6443" i="9"/>
  <c r="J6443" i="9" s="1"/>
  <c r="K6443" i="9" s="1"/>
  <c r="L4280" i="9"/>
  <c r="J4280" i="9" s="1"/>
  <c r="K4280" i="9" s="1"/>
  <c r="L4967" i="9"/>
  <c r="J4967" i="9" s="1"/>
  <c r="K4967" i="9" s="1"/>
  <c r="L652" i="9"/>
  <c r="J652" i="9" s="1"/>
  <c r="K652" i="9" s="1"/>
  <c r="L2548" i="9"/>
  <c r="J2548" i="9" s="1"/>
  <c r="K2548" i="9" s="1"/>
  <c r="L707" i="9"/>
  <c r="J707" i="9" s="1"/>
  <c r="K707" i="9" s="1"/>
  <c r="L1434" i="9"/>
  <c r="J1434" i="9" s="1"/>
  <c r="K1434" i="9" s="1"/>
  <c r="L2514" i="9"/>
  <c r="J2514" i="9" s="1"/>
  <c r="K2514" i="9" s="1"/>
  <c r="L3613" i="9"/>
  <c r="J3613" i="9" s="1"/>
  <c r="K3613" i="9" s="1"/>
  <c r="L3998" i="9"/>
  <c r="J3998" i="9" s="1"/>
  <c r="K3998" i="9" s="1"/>
  <c r="L6320" i="9"/>
  <c r="J6320" i="9" s="1"/>
  <c r="K6320" i="9" s="1"/>
  <c r="L5164" i="9"/>
  <c r="J5164" i="9" s="1"/>
  <c r="K5164" i="9" s="1"/>
  <c r="L6094" i="9"/>
  <c r="J6094" i="9" s="1"/>
  <c r="K6094" i="9" s="1"/>
  <c r="L6187" i="9"/>
  <c r="J6187" i="9" s="1"/>
  <c r="K6187" i="9" s="1"/>
  <c r="L4413" i="9"/>
  <c r="J4413" i="9" s="1"/>
  <c r="K4413" i="9" s="1"/>
  <c r="L6117" i="9"/>
  <c r="J6117" i="9" s="1"/>
  <c r="K6117" i="9" s="1"/>
  <c r="L4619" i="9"/>
  <c r="J4619" i="9" s="1"/>
  <c r="K4619" i="9" s="1"/>
  <c r="L4725" i="9"/>
  <c r="J4725" i="9" s="1"/>
  <c r="K4725" i="9" s="1"/>
  <c r="L5912" i="9"/>
  <c r="J5912" i="9" s="1"/>
  <c r="K5912" i="9" s="1"/>
  <c r="L7358" i="9"/>
  <c r="J7358" i="9" s="1"/>
  <c r="K7358" i="9" s="1"/>
  <c r="L6940" i="9"/>
  <c r="J6940" i="9" s="1"/>
  <c r="K6940" i="9" s="1"/>
  <c r="L7987" i="9"/>
  <c r="J7987" i="9" s="1"/>
  <c r="K7987" i="9" s="1"/>
  <c r="L6717" i="9"/>
  <c r="J6717" i="9" s="1"/>
  <c r="K6717" i="9" s="1"/>
  <c r="L7394" i="9"/>
  <c r="J7394" i="9" s="1"/>
  <c r="K7394" i="9" s="1"/>
  <c r="L8373" i="9"/>
  <c r="J8373" i="9" s="1"/>
  <c r="K8373" i="9" s="1"/>
  <c r="L4095" i="9"/>
  <c r="J4095" i="9" s="1"/>
  <c r="K4095" i="9" s="1"/>
  <c r="L4686" i="9"/>
  <c r="J4686" i="9" s="1"/>
  <c r="K4686" i="9" s="1"/>
  <c r="L980" i="9"/>
  <c r="J980" i="9" s="1"/>
  <c r="K980" i="9" s="1"/>
  <c r="L2238" i="9"/>
  <c r="J2238" i="9" s="1"/>
  <c r="K2238" i="9" s="1"/>
  <c r="L4084" i="9"/>
  <c r="J4084" i="9" s="1"/>
  <c r="K4084" i="9" s="1"/>
  <c r="L13069" i="9"/>
  <c r="J13069" i="9" s="1"/>
  <c r="K13069" i="9" s="1"/>
  <c r="L1673" i="9"/>
  <c r="J1673" i="9" s="1"/>
  <c r="K1673" i="9" s="1"/>
  <c r="L3382" i="9"/>
  <c r="J3382" i="9" s="1"/>
  <c r="K3382" i="9" s="1"/>
  <c r="L4090" i="9"/>
  <c r="J4090" i="9" s="1"/>
  <c r="K4090" i="9" s="1"/>
  <c r="L631" i="9"/>
  <c r="J631" i="9" s="1"/>
  <c r="K631" i="9" s="1"/>
  <c r="L3201" i="9"/>
  <c r="J3201" i="9" s="1"/>
  <c r="K3201" i="9" s="1"/>
  <c r="L4640" i="9"/>
  <c r="J4640" i="9" s="1"/>
  <c r="K4640" i="9" s="1"/>
  <c r="L7741" i="9"/>
  <c r="J7741" i="9" s="1"/>
  <c r="K7741" i="9" s="1"/>
  <c r="L1806" i="9"/>
  <c r="J1806" i="9" s="1"/>
  <c r="K1806" i="9" s="1"/>
  <c r="L2579" i="9"/>
  <c r="J2579" i="9" s="1"/>
  <c r="K2579" i="9" s="1"/>
  <c r="L3598" i="9"/>
  <c r="J3598" i="9" s="1"/>
  <c r="K3598" i="9" s="1"/>
  <c r="L4006" i="9"/>
  <c r="J4006" i="9" s="1"/>
  <c r="K4006" i="9" s="1"/>
  <c r="L6104" i="9"/>
  <c r="J6104" i="9" s="1"/>
  <c r="K6104" i="9" s="1"/>
  <c r="L810" i="9"/>
  <c r="J810" i="9" s="1"/>
  <c r="K810" i="9" s="1"/>
  <c r="L2275" i="9"/>
  <c r="J2275" i="9" s="1"/>
  <c r="K2275" i="9" s="1"/>
  <c r="L2864" i="9"/>
  <c r="J2864" i="9" s="1"/>
  <c r="K2864" i="9" s="1"/>
  <c r="L427" i="9"/>
  <c r="J427" i="9" s="1"/>
  <c r="K427" i="9" s="1"/>
  <c r="L1572" i="9"/>
  <c r="J1572" i="9" s="1"/>
  <c r="K1572" i="9" s="1"/>
  <c r="L2304" i="9"/>
  <c r="J2304" i="9" s="1"/>
  <c r="K2304" i="9" s="1"/>
  <c r="L3066" i="9"/>
  <c r="J3066" i="9" s="1"/>
  <c r="K3066" i="9" s="1"/>
  <c r="L680" i="9"/>
  <c r="J680" i="9" s="1"/>
  <c r="K680" i="9" s="1"/>
  <c r="L685" i="9"/>
  <c r="J685" i="9" s="1"/>
  <c r="K685" i="9" s="1"/>
  <c r="L1445" i="9"/>
  <c r="J1445" i="9" s="1"/>
  <c r="K1445" i="9" s="1"/>
  <c r="L2877" i="9"/>
  <c r="J2877" i="9" s="1"/>
  <c r="K2877" i="9" s="1"/>
  <c r="L14900" i="9"/>
  <c r="J14900" i="9" s="1"/>
  <c r="K14900" i="9" s="1"/>
  <c r="L14328" i="9"/>
  <c r="J14328" i="9" s="1"/>
  <c r="K14328" i="9" s="1"/>
  <c r="L11183" i="9"/>
  <c r="J11183" i="9" s="1"/>
  <c r="K11183" i="9" s="1"/>
  <c r="L10967" i="9"/>
  <c r="J10967" i="9" s="1"/>
  <c r="K10967" i="9" s="1"/>
  <c r="L11381" i="9"/>
  <c r="J11381" i="9" s="1"/>
  <c r="K11381" i="9" s="1"/>
  <c r="L9730" i="9"/>
  <c r="J9730" i="9" s="1"/>
  <c r="K9730" i="9" s="1"/>
  <c r="L11373" i="9"/>
  <c r="J11373" i="9" s="1"/>
  <c r="K11373" i="9" s="1"/>
  <c r="L10271" i="9"/>
  <c r="J10271" i="9" s="1"/>
  <c r="K10271" i="9" s="1"/>
  <c r="L10843" i="9"/>
  <c r="J10843" i="9" s="1"/>
  <c r="K10843" i="9" s="1"/>
  <c r="L9626" i="9"/>
  <c r="J9626" i="9" s="1"/>
  <c r="K9626" i="9" s="1"/>
  <c r="L9090" i="9"/>
  <c r="J9090" i="9" s="1"/>
  <c r="K9090" i="9" s="1"/>
  <c r="L8598" i="9"/>
  <c r="J8598" i="9" s="1"/>
  <c r="K8598" i="9" s="1"/>
  <c r="L9543" i="9"/>
  <c r="J9543" i="9" s="1"/>
  <c r="K9543" i="9" s="1"/>
  <c r="L9153" i="9"/>
  <c r="J9153" i="9" s="1"/>
  <c r="K9153" i="9" s="1"/>
  <c r="L8514" i="9"/>
  <c r="J8514" i="9" s="1"/>
  <c r="K8514" i="9" s="1"/>
  <c r="L9438" i="9"/>
  <c r="J9438" i="9" s="1"/>
  <c r="K9438" i="9" s="1"/>
  <c r="L9091" i="9"/>
  <c r="J9091" i="9" s="1"/>
  <c r="K9091" i="9" s="1"/>
  <c r="L8402" i="9"/>
  <c r="J8402" i="9" s="1"/>
  <c r="K8402" i="9" s="1"/>
  <c r="L9871" i="9"/>
  <c r="J9871" i="9" s="1"/>
  <c r="K9871" i="9" s="1"/>
  <c r="L6980" i="9"/>
  <c r="J6980" i="9" s="1"/>
  <c r="K6980" i="9" s="1"/>
  <c r="L8153" i="9"/>
  <c r="J8153" i="9" s="1"/>
  <c r="K8153" i="9" s="1"/>
  <c r="L7937" i="9"/>
  <c r="J7937" i="9" s="1"/>
  <c r="K7937" i="9" s="1"/>
  <c r="L8424" i="9"/>
  <c r="J8424" i="9" s="1"/>
  <c r="K8424" i="9" s="1"/>
  <c r="L6515" i="9"/>
  <c r="J6515" i="9" s="1"/>
  <c r="K6515" i="9" s="1"/>
  <c r="L6444" i="9"/>
  <c r="J6444" i="9" s="1"/>
  <c r="K6444" i="9" s="1"/>
  <c r="L5591" i="9"/>
  <c r="J5591" i="9" s="1"/>
  <c r="K5591" i="9" s="1"/>
  <c r="L8414" i="9"/>
  <c r="J8414" i="9" s="1"/>
  <c r="K8414" i="9" s="1"/>
  <c r="L5687" i="9"/>
  <c r="J5687" i="9" s="1"/>
  <c r="K5687" i="9" s="1"/>
  <c r="L6356" i="9"/>
  <c r="J6356" i="9" s="1"/>
  <c r="K6356" i="9" s="1"/>
  <c r="L690" i="9"/>
  <c r="J690" i="9" s="1"/>
  <c r="K690" i="9" s="1"/>
  <c r="L1700" i="9"/>
  <c r="J1700" i="9" s="1"/>
  <c r="K1700" i="9" s="1"/>
  <c r="L2651" i="9"/>
  <c r="J2651" i="9" s="1"/>
  <c r="K2651" i="9" s="1"/>
  <c r="L4825" i="9"/>
  <c r="J4825" i="9" s="1"/>
  <c r="K4825" i="9" s="1"/>
  <c r="L1499" i="9"/>
  <c r="J1499" i="9" s="1"/>
  <c r="K1499" i="9" s="1"/>
  <c r="L7896" i="9"/>
  <c r="J7896" i="9" s="1"/>
  <c r="K7896" i="9" s="1"/>
  <c r="L5140" i="9"/>
  <c r="J5140" i="9" s="1"/>
  <c r="K5140" i="9" s="1"/>
  <c r="L5180" i="9"/>
  <c r="J5180" i="9" s="1"/>
  <c r="K5180" i="9" s="1"/>
  <c r="L5100" i="9"/>
  <c r="J5100" i="9" s="1"/>
  <c r="K5100" i="9" s="1"/>
  <c r="L5962" i="9"/>
  <c r="J5962" i="9" s="1"/>
  <c r="K5962" i="9" s="1"/>
  <c r="L6526" i="9"/>
  <c r="J6526" i="9" s="1"/>
  <c r="K6526" i="9" s="1"/>
  <c r="L7557" i="9"/>
  <c r="J7557" i="9" s="1"/>
  <c r="K7557" i="9" s="1"/>
  <c r="L8047" i="9"/>
  <c r="J8047" i="9" s="1"/>
  <c r="K8047" i="9" s="1"/>
  <c r="L6887" i="9"/>
  <c r="J6887" i="9" s="1"/>
  <c r="K6887" i="9" s="1"/>
  <c r="L8080" i="9"/>
  <c r="J8080" i="9" s="1"/>
  <c r="K8080" i="9" s="1"/>
  <c r="L7903" i="9"/>
  <c r="J7903" i="9" s="1"/>
  <c r="K7903" i="9" s="1"/>
  <c r="L8115" i="9"/>
  <c r="J8115" i="9" s="1"/>
  <c r="K8115" i="9" s="1"/>
  <c r="L8417" i="9"/>
  <c r="J8417" i="9" s="1"/>
  <c r="K8417" i="9" s="1"/>
  <c r="L7726" i="9"/>
  <c r="J7726" i="9" s="1"/>
  <c r="K7726" i="9" s="1"/>
  <c r="L7190" i="9"/>
  <c r="J7190" i="9" s="1"/>
  <c r="K7190" i="9" s="1"/>
  <c r="L6578" i="9"/>
  <c r="J6578" i="9" s="1"/>
  <c r="K6578" i="9" s="1"/>
  <c r="L8290" i="9"/>
  <c r="J8290" i="9" s="1"/>
  <c r="K8290" i="9" s="1"/>
  <c r="L9256" i="9"/>
  <c r="J9256" i="9" s="1"/>
  <c r="K9256" i="9" s="1"/>
  <c r="L6924" i="9"/>
  <c r="J6924" i="9" s="1"/>
  <c r="K6924" i="9" s="1"/>
  <c r="L8669" i="9"/>
  <c r="J8669" i="9" s="1"/>
  <c r="K8669" i="9" s="1"/>
  <c r="L10708" i="9"/>
  <c r="J10708" i="9" s="1"/>
  <c r="K10708" i="9" s="1"/>
  <c r="L1045" i="9"/>
  <c r="J1045" i="9" s="1"/>
  <c r="K1045" i="9" s="1"/>
  <c r="L4698" i="9"/>
  <c r="J4698" i="9" s="1"/>
  <c r="K4698" i="9" s="1"/>
  <c r="L1193" i="9"/>
  <c r="J1193" i="9" s="1"/>
  <c r="K1193" i="9" s="1"/>
  <c r="L2255" i="9"/>
  <c r="J2255" i="9" s="1"/>
  <c r="K2255" i="9" s="1"/>
  <c r="L2890" i="9"/>
  <c r="J2890" i="9" s="1"/>
  <c r="K2890" i="9" s="1"/>
  <c r="L3476" i="9"/>
  <c r="J3476" i="9" s="1"/>
  <c r="K3476" i="9" s="1"/>
  <c r="L5946" i="9"/>
  <c r="J5946" i="9" s="1"/>
  <c r="K5946" i="9" s="1"/>
  <c r="L2223" i="9"/>
  <c r="J2223" i="9" s="1"/>
  <c r="K2223" i="9" s="1"/>
  <c r="L2624" i="9"/>
  <c r="J2624" i="9" s="1"/>
  <c r="K2624" i="9" s="1"/>
  <c r="L661" i="9"/>
  <c r="J661" i="9" s="1"/>
  <c r="K661" i="9" s="1"/>
  <c r="L1889" i="9"/>
  <c r="J1889" i="9" s="1"/>
  <c r="K1889" i="9" s="1"/>
  <c r="L1478" i="9"/>
  <c r="J1478" i="9" s="1"/>
  <c r="K1478" i="9" s="1"/>
  <c r="L4108" i="9"/>
  <c r="J4108" i="9" s="1"/>
  <c r="K4108" i="9" s="1"/>
  <c r="L1161" i="9"/>
  <c r="J1161" i="9" s="1"/>
  <c r="K1161" i="9" s="1"/>
  <c r="L1779" i="9"/>
  <c r="J1779" i="9" s="1"/>
  <c r="K1779" i="9" s="1"/>
  <c r="L2309" i="9"/>
  <c r="J2309" i="9" s="1"/>
  <c r="K2309" i="9" s="1"/>
  <c r="L451" i="9"/>
  <c r="J451" i="9" s="1"/>
  <c r="K451" i="9" s="1"/>
  <c r="L1606" i="9"/>
  <c r="J1606" i="9" s="1"/>
  <c r="K1606" i="9" s="1"/>
  <c r="L2368" i="9"/>
  <c r="J2368" i="9" s="1"/>
  <c r="K2368" i="9" s="1"/>
  <c r="L711" i="9"/>
  <c r="J711" i="9" s="1"/>
  <c r="K711" i="9" s="1"/>
  <c r="L1978" i="9"/>
  <c r="J1978" i="9" s="1"/>
  <c r="K1978" i="9" s="1"/>
  <c r="L695" i="9"/>
  <c r="J695" i="9" s="1"/>
  <c r="K695" i="9" s="1"/>
  <c r="L1573" i="9"/>
  <c r="J1573" i="9" s="1"/>
  <c r="K1573" i="9" s="1"/>
  <c r="L13559" i="9"/>
  <c r="J13559" i="9" s="1"/>
  <c r="K13559" i="9" s="1"/>
  <c r="L12240" i="9"/>
  <c r="J12240" i="9" s="1"/>
  <c r="K12240" i="9" s="1"/>
  <c r="L10910" i="9"/>
  <c r="J10910" i="9" s="1"/>
  <c r="K10910" i="9" s="1"/>
  <c r="L11282" i="9"/>
  <c r="J11282" i="9" s="1"/>
  <c r="K11282" i="9" s="1"/>
  <c r="L11706" i="9"/>
  <c r="J11706" i="9" s="1"/>
  <c r="K11706" i="9" s="1"/>
  <c r="L11512" i="9"/>
  <c r="J11512" i="9" s="1"/>
  <c r="K11512" i="9" s="1"/>
  <c r="L8589" i="9"/>
  <c r="J8589" i="9" s="1"/>
  <c r="K8589" i="9" s="1"/>
  <c r="L8661" i="9"/>
  <c r="J8661" i="9" s="1"/>
  <c r="K8661" i="9" s="1"/>
  <c r="L10070" i="9"/>
  <c r="J10070" i="9" s="1"/>
  <c r="K10070" i="9" s="1"/>
  <c r="L13557" i="9"/>
  <c r="J13557" i="9" s="1"/>
  <c r="K13557" i="9" s="1"/>
  <c r="L9195" i="9"/>
  <c r="J9195" i="9" s="1"/>
  <c r="K9195" i="9" s="1"/>
  <c r="L6816" i="9"/>
  <c r="J6816" i="9" s="1"/>
  <c r="K6816" i="9" s="1"/>
  <c r="L9629" i="9"/>
  <c r="J9629" i="9" s="1"/>
  <c r="K9629" i="9" s="1"/>
  <c r="L9031" i="9"/>
  <c r="J9031" i="9" s="1"/>
  <c r="K9031" i="9" s="1"/>
  <c r="L6964" i="9"/>
  <c r="J6964" i="9" s="1"/>
  <c r="K6964" i="9" s="1"/>
  <c r="L6831" i="9"/>
  <c r="J6831" i="9" s="1"/>
  <c r="K6831" i="9" s="1"/>
  <c r="L7910" i="9"/>
  <c r="J7910" i="9" s="1"/>
  <c r="K7910" i="9" s="1"/>
  <c r="L8436" i="9"/>
  <c r="J8436" i="9" s="1"/>
  <c r="K8436" i="9" s="1"/>
  <c r="L8129" i="9"/>
  <c r="J8129" i="9" s="1"/>
  <c r="K8129" i="9" s="1"/>
  <c r="L8798" i="9"/>
  <c r="J8798" i="9" s="1"/>
  <c r="K8798" i="9" s="1"/>
  <c r="L5249" i="9"/>
  <c r="J5249" i="9" s="1"/>
  <c r="K5249" i="9" s="1"/>
  <c r="L5927" i="9"/>
  <c r="J5927" i="9" s="1"/>
  <c r="K5927" i="9" s="1"/>
  <c r="L7682" i="9"/>
  <c r="J7682" i="9" s="1"/>
  <c r="K7682" i="9" s="1"/>
  <c r="L4665" i="9"/>
  <c r="J4665" i="9" s="1"/>
  <c r="K4665" i="9" s="1"/>
  <c r="L7592" i="9"/>
  <c r="J7592" i="9" s="1"/>
  <c r="K7592" i="9" s="1"/>
  <c r="L8069" i="9"/>
  <c r="J8069" i="9" s="1"/>
  <c r="K8069" i="9" s="1"/>
  <c r="L5822" i="9"/>
  <c r="J5822" i="9" s="1"/>
  <c r="K5822" i="9" s="1"/>
  <c r="L4586" i="9"/>
  <c r="J4586" i="9" s="1"/>
  <c r="K4586" i="9" s="1"/>
  <c r="L712" i="9"/>
  <c r="J712" i="9" s="1"/>
  <c r="K712" i="9" s="1"/>
  <c r="L3452" i="9"/>
  <c r="J3452" i="9" s="1"/>
  <c r="K3452" i="9" s="1"/>
  <c r="L4128" i="9"/>
  <c r="J4128" i="9" s="1"/>
  <c r="K4128" i="9" s="1"/>
  <c r="L6937" i="9"/>
  <c r="J6937" i="9" s="1"/>
  <c r="K6937" i="9" s="1"/>
  <c r="L5974" i="9"/>
  <c r="J5974" i="9" s="1"/>
  <c r="K5974" i="9" s="1"/>
  <c r="L5070" i="9"/>
  <c r="J5070" i="9" s="1"/>
  <c r="K5070" i="9" s="1"/>
  <c r="L4623" i="9"/>
  <c r="J4623" i="9" s="1"/>
  <c r="K4623" i="9" s="1"/>
  <c r="L5763" i="9"/>
  <c r="J5763" i="9" s="1"/>
  <c r="K5763" i="9" s="1"/>
  <c r="L6493" i="9"/>
  <c r="J6493" i="9" s="1"/>
  <c r="K6493" i="9" s="1"/>
  <c r="L6214" i="9"/>
  <c r="J6214" i="9" s="1"/>
  <c r="K6214" i="9" s="1"/>
  <c r="L5787" i="9"/>
  <c r="J5787" i="9" s="1"/>
  <c r="K5787" i="9" s="1"/>
  <c r="L6163" i="9"/>
  <c r="J6163" i="9" s="1"/>
  <c r="K6163" i="9" s="1"/>
  <c r="L7563" i="9"/>
  <c r="J7563" i="9" s="1"/>
  <c r="K7563" i="9" s="1"/>
  <c r="L8980" i="9"/>
  <c r="J8980" i="9" s="1"/>
  <c r="K8980" i="9" s="1"/>
  <c r="L8851" i="9"/>
  <c r="J8851" i="9" s="1"/>
  <c r="K8851" i="9" s="1"/>
  <c r="L7952" i="9"/>
  <c r="J7952" i="9" s="1"/>
  <c r="K7952" i="9" s="1"/>
  <c r="L8368" i="9"/>
  <c r="J8368" i="9" s="1"/>
  <c r="K8368" i="9" s="1"/>
  <c r="L8458" i="9"/>
  <c r="J8458" i="9" s="1"/>
  <c r="K8458" i="9" s="1"/>
  <c r="L8459" i="9"/>
  <c r="J8459" i="9" s="1"/>
  <c r="K8459" i="9" s="1"/>
  <c r="L7550" i="9"/>
  <c r="J7550" i="9" s="1"/>
  <c r="K7550" i="9" s="1"/>
  <c r="L7667" i="9"/>
  <c r="J7667" i="9" s="1"/>
  <c r="K7667" i="9" s="1"/>
  <c r="L7462" i="9"/>
  <c r="J7462" i="9" s="1"/>
  <c r="K7462" i="9" s="1"/>
  <c r="L8413" i="9"/>
  <c r="J8413" i="9" s="1"/>
  <c r="K8413" i="9" s="1"/>
  <c r="L8531" i="9"/>
  <c r="J8531" i="9" s="1"/>
  <c r="K8531" i="9" s="1"/>
  <c r="L2589" i="9"/>
  <c r="J2589" i="9" s="1"/>
  <c r="K2589" i="9" s="1"/>
  <c r="L6265" i="9"/>
  <c r="J6265" i="9" s="1"/>
  <c r="K6265" i="9" s="1"/>
  <c r="L13177" i="9"/>
  <c r="J13177" i="9" s="1"/>
  <c r="K13177" i="9" s="1"/>
  <c r="L4151" i="9"/>
  <c r="J4151" i="9" s="1"/>
  <c r="K4151" i="9" s="1"/>
  <c r="L2857" i="9"/>
  <c r="J2857" i="9" s="1"/>
  <c r="K2857" i="9" s="1"/>
  <c r="L4169" i="9"/>
  <c r="J4169" i="9" s="1"/>
  <c r="K4169" i="9" s="1"/>
  <c r="L687" i="9"/>
  <c r="J687" i="9" s="1"/>
  <c r="K687" i="9" s="1"/>
  <c r="L1853" i="9"/>
  <c r="J1853" i="9" s="1"/>
  <c r="K1853" i="9" s="1"/>
  <c r="L3299" i="9"/>
  <c r="J3299" i="9" s="1"/>
  <c r="K3299" i="9" s="1"/>
  <c r="L4835" i="9"/>
  <c r="J4835" i="9" s="1"/>
  <c r="K4835" i="9" s="1"/>
  <c r="L8221" i="9"/>
  <c r="J8221" i="9" s="1"/>
  <c r="K8221" i="9" s="1"/>
  <c r="L3632" i="9"/>
  <c r="J3632" i="9" s="1"/>
  <c r="K3632" i="9" s="1"/>
  <c r="L425" i="9"/>
  <c r="J425" i="9" s="1"/>
  <c r="K425" i="9" s="1"/>
  <c r="L911" i="9"/>
  <c r="J911" i="9" s="1"/>
  <c r="K911" i="9" s="1"/>
  <c r="L2511" i="9"/>
  <c r="J2511" i="9" s="1"/>
  <c r="K2511" i="9" s="1"/>
  <c r="L1167" i="9"/>
  <c r="J1167" i="9" s="1"/>
  <c r="K1167" i="9" s="1"/>
  <c r="L3002" i="9"/>
  <c r="J3002" i="9" s="1"/>
  <c r="K3002" i="9" s="1"/>
  <c r="L3404" i="9"/>
  <c r="J3404" i="9" s="1"/>
  <c r="K3404" i="9" s="1"/>
  <c r="L3938" i="9"/>
  <c r="J3938" i="9" s="1"/>
  <c r="K3938" i="9" s="1"/>
  <c r="L4597" i="9"/>
  <c r="J4597" i="9" s="1"/>
  <c r="K4597" i="9" s="1"/>
  <c r="L2414" i="9"/>
  <c r="J2414" i="9" s="1"/>
  <c r="K2414" i="9" s="1"/>
  <c r="L4048" i="9"/>
  <c r="J4048" i="9" s="1"/>
  <c r="K4048" i="9" s="1"/>
  <c r="L841" i="9"/>
  <c r="J841" i="9" s="1"/>
  <c r="K841" i="9" s="1"/>
  <c r="L4524" i="9"/>
  <c r="J4524" i="9" s="1"/>
  <c r="K4524" i="9" s="1"/>
  <c r="L777" i="9"/>
  <c r="J777" i="9" s="1"/>
  <c r="K777" i="9" s="1"/>
  <c r="L1814" i="9"/>
  <c r="J1814" i="9" s="1"/>
  <c r="K1814" i="9" s="1"/>
  <c r="L2553" i="9"/>
  <c r="J2553" i="9" s="1"/>
  <c r="K2553" i="9" s="1"/>
  <c r="L13411" i="9"/>
  <c r="J13411" i="9" s="1"/>
  <c r="K13411" i="9" s="1"/>
  <c r="L12738" i="9"/>
  <c r="J12738" i="9" s="1"/>
  <c r="K12738" i="9" s="1"/>
  <c r="L12645" i="9"/>
  <c r="J12645" i="9" s="1"/>
  <c r="K12645" i="9" s="1"/>
  <c r="L11981" i="9"/>
  <c r="J11981" i="9" s="1"/>
  <c r="K11981" i="9" s="1"/>
  <c r="L12484" i="9"/>
  <c r="J12484" i="9" s="1"/>
  <c r="K12484" i="9" s="1"/>
  <c r="L12809" i="9"/>
  <c r="J12809" i="9" s="1"/>
  <c r="K12809" i="9" s="1"/>
  <c r="L11525" i="9"/>
  <c r="J11525" i="9" s="1"/>
  <c r="K11525" i="9" s="1"/>
  <c r="L10363" i="9"/>
  <c r="J10363" i="9" s="1"/>
  <c r="K10363" i="9" s="1"/>
  <c r="L11092" i="9"/>
  <c r="J11092" i="9" s="1"/>
  <c r="K11092" i="9" s="1"/>
  <c r="L10066" i="9"/>
  <c r="J10066" i="9" s="1"/>
  <c r="K10066" i="9" s="1"/>
  <c r="L10778" i="9"/>
  <c r="J10778" i="9" s="1"/>
  <c r="K10778" i="9" s="1"/>
  <c r="L9288" i="9"/>
  <c r="J9288" i="9" s="1"/>
  <c r="K9288" i="9" s="1"/>
  <c r="L9518" i="9"/>
  <c r="J9518" i="9" s="1"/>
  <c r="K9518" i="9" s="1"/>
  <c r="L8522" i="9"/>
  <c r="J8522" i="9" s="1"/>
  <c r="K8522" i="9" s="1"/>
  <c r="L9333" i="9"/>
  <c r="J9333" i="9" s="1"/>
  <c r="K9333" i="9" s="1"/>
  <c r="L6695" i="9"/>
  <c r="J6695" i="9" s="1"/>
  <c r="K6695" i="9" s="1"/>
  <c r="L7311" i="9"/>
  <c r="J7311" i="9" s="1"/>
  <c r="K7311" i="9" s="1"/>
  <c r="L7419" i="9"/>
  <c r="J7419" i="9" s="1"/>
  <c r="K7419" i="9" s="1"/>
  <c r="L7932" i="9"/>
  <c r="J7932" i="9" s="1"/>
  <c r="K7932" i="9" s="1"/>
  <c r="L6751" i="9"/>
  <c r="J6751" i="9" s="1"/>
  <c r="K6751" i="9" s="1"/>
  <c r="L8390" i="9"/>
  <c r="J8390" i="9" s="1"/>
  <c r="K8390" i="9" s="1"/>
  <c r="L6407" i="9"/>
  <c r="J6407" i="9" s="1"/>
  <c r="K6407" i="9" s="1"/>
  <c r="L4385" i="9"/>
  <c r="J4385" i="9" s="1"/>
  <c r="K4385" i="9" s="1"/>
  <c r="L6395" i="9"/>
  <c r="J6395" i="9" s="1"/>
  <c r="K6395" i="9" s="1"/>
  <c r="L6191" i="9"/>
  <c r="J6191" i="9" s="1"/>
  <c r="K6191" i="9" s="1"/>
  <c r="L7460" i="9"/>
  <c r="J7460" i="9" s="1"/>
  <c r="K7460" i="9" s="1"/>
  <c r="L5969" i="9"/>
  <c r="J5969" i="9" s="1"/>
  <c r="K5969" i="9" s="1"/>
  <c r="L4692" i="9"/>
  <c r="J4692" i="9" s="1"/>
  <c r="K4692" i="9" s="1"/>
  <c r="L931" i="9"/>
  <c r="J931" i="9" s="1"/>
  <c r="K931" i="9" s="1"/>
  <c r="L1775" i="9"/>
  <c r="J1775" i="9" s="1"/>
  <c r="K1775" i="9" s="1"/>
  <c r="L3647" i="9"/>
  <c r="J3647" i="9" s="1"/>
  <c r="K3647" i="9" s="1"/>
  <c r="L920" i="9"/>
  <c r="J920" i="9" s="1"/>
  <c r="K920" i="9" s="1"/>
  <c r="L1574" i="9"/>
  <c r="J1574" i="9" s="1"/>
  <c r="K1574" i="9" s="1"/>
  <c r="L1979" i="9"/>
  <c r="J1979" i="9" s="1"/>
  <c r="K1979" i="9" s="1"/>
  <c r="L2657" i="9"/>
  <c r="J2657" i="9" s="1"/>
  <c r="K2657" i="9" s="1"/>
  <c r="L4621" i="9"/>
  <c r="J4621" i="9" s="1"/>
  <c r="K4621" i="9" s="1"/>
  <c r="L5964" i="9"/>
  <c r="J5964" i="9" s="1"/>
  <c r="K5964" i="9" s="1"/>
  <c r="L4624" i="9"/>
  <c r="J4624" i="9" s="1"/>
  <c r="K4624" i="9" s="1"/>
  <c r="L5506" i="9"/>
  <c r="J5506" i="9" s="1"/>
  <c r="K5506" i="9" s="1"/>
  <c r="L6859" i="9"/>
  <c r="J6859" i="9" s="1"/>
  <c r="K6859" i="9" s="1"/>
  <c r="L4568" i="9"/>
  <c r="J4568" i="9" s="1"/>
  <c r="K4568" i="9" s="1"/>
  <c r="L5770" i="9"/>
  <c r="J5770" i="9" s="1"/>
  <c r="K5770" i="9" s="1"/>
  <c r="L6236" i="9"/>
  <c r="J6236" i="9" s="1"/>
  <c r="K6236" i="9" s="1"/>
  <c r="L5554" i="9"/>
  <c r="J5554" i="9" s="1"/>
  <c r="K5554" i="9" s="1"/>
  <c r="L7574" i="9"/>
  <c r="J7574" i="9" s="1"/>
  <c r="K7574" i="9" s="1"/>
  <c r="L6930" i="9"/>
  <c r="J6930" i="9" s="1"/>
  <c r="K6930" i="9" s="1"/>
  <c r="L377" i="9"/>
  <c r="J377" i="9" s="1"/>
  <c r="K377" i="9" s="1"/>
  <c r="L4703" i="9"/>
  <c r="J4703" i="9" s="1"/>
  <c r="K4703" i="9" s="1"/>
  <c r="L1372" i="9"/>
  <c r="J1372" i="9" s="1"/>
  <c r="K1372" i="9" s="1"/>
  <c r="L4936" i="9"/>
  <c r="J4936" i="9" s="1"/>
  <c r="K4936" i="9" s="1"/>
  <c r="L1194" i="9"/>
  <c r="J1194" i="9" s="1"/>
  <c r="K1194" i="9" s="1"/>
  <c r="L1997" i="9"/>
  <c r="J1997" i="9" s="1"/>
  <c r="K1997" i="9" s="1"/>
  <c r="L10009" i="9"/>
  <c r="J10009" i="9" s="1"/>
  <c r="K10009" i="9" s="1"/>
  <c r="L780" i="9"/>
  <c r="J780" i="9" s="1"/>
  <c r="K780" i="9" s="1"/>
  <c r="L1941" i="9"/>
  <c r="J1941" i="9" s="1"/>
  <c r="K1941" i="9" s="1"/>
  <c r="L2361" i="9"/>
  <c r="J2361" i="9" s="1"/>
  <c r="K2361" i="9" s="1"/>
  <c r="L2770" i="9"/>
  <c r="J2770" i="9" s="1"/>
  <c r="K2770" i="9" s="1"/>
  <c r="L3921" i="9"/>
  <c r="J3921" i="9" s="1"/>
  <c r="K3921" i="9" s="1"/>
  <c r="L11473" i="9"/>
  <c r="J11473" i="9" s="1"/>
  <c r="K11473" i="9" s="1"/>
  <c r="L538" i="9"/>
  <c r="J538" i="9" s="1"/>
  <c r="K538" i="9" s="1"/>
  <c r="L1121" i="9"/>
  <c r="J1121" i="9" s="1"/>
  <c r="K1121" i="9" s="1"/>
  <c r="L2523" i="9"/>
  <c r="J2523" i="9" s="1"/>
  <c r="K2523" i="9" s="1"/>
  <c r="L3110" i="9"/>
  <c r="J3110" i="9" s="1"/>
  <c r="K3110" i="9" s="1"/>
  <c r="L9805" i="9"/>
  <c r="J9805" i="9" s="1"/>
  <c r="K9805" i="9" s="1"/>
  <c r="L2461" i="9"/>
  <c r="J2461" i="9" s="1"/>
  <c r="K2461" i="9" s="1"/>
  <c r="L3928" i="9"/>
  <c r="J3928" i="9" s="1"/>
  <c r="K3928" i="9" s="1"/>
  <c r="L1168" i="9"/>
  <c r="J1168" i="9" s="1"/>
  <c r="K1168" i="9" s="1"/>
  <c r="L2006" i="9"/>
  <c r="J2006" i="9" s="1"/>
  <c r="K2006" i="9" s="1"/>
  <c r="L2679" i="9"/>
  <c r="J2679" i="9" s="1"/>
  <c r="K2679" i="9" s="1"/>
  <c r="L15187" i="9"/>
  <c r="J15187" i="9" s="1"/>
  <c r="K15187" i="9" s="1"/>
  <c r="L15259" i="9"/>
  <c r="J15259" i="9" s="1"/>
  <c r="K15259" i="9" s="1"/>
  <c r="L12496" i="9"/>
  <c r="J12496" i="9" s="1"/>
  <c r="K12496" i="9" s="1"/>
  <c r="L12502" i="9"/>
  <c r="J12502" i="9" s="1"/>
  <c r="K12502" i="9" s="1"/>
  <c r="L11994" i="9"/>
  <c r="J11994" i="9" s="1"/>
  <c r="K11994" i="9" s="1"/>
  <c r="L11358" i="9"/>
  <c r="J11358" i="9" s="1"/>
  <c r="K11358" i="9" s="1"/>
  <c r="L11299" i="9"/>
  <c r="J11299" i="9" s="1"/>
  <c r="K11299" i="9" s="1"/>
  <c r="L10894" i="9"/>
  <c r="J10894" i="9" s="1"/>
  <c r="K10894" i="9" s="1"/>
  <c r="L11514" i="9"/>
  <c r="J11514" i="9" s="1"/>
  <c r="K11514" i="9" s="1"/>
  <c r="L11234" i="9"/>
  <c r="J11234" i="9" s="1"/>
  <c r="K11234" i="9" s="1"/>
  <c r="L11078" i="9"/>
  <c r="J11078" i="9" s="1"/>
  <c r="K11078" i="9" s="1"/>
  <c r="L9230" i="9"/>
  <c r="J9230" i="9" s="1"/>
  <c r="K9230" i="9" s="1"/>
  <c r="L9398" i="9"/>
  <c r="J9398" i="9" s="1"/>
  <c r="K9398" i="9" s="1"/>
  <c r="L9123" i="9"/>
  <c r="J9123" i="9" s="1"/>
  <c r="K9123" i="9" s="1"/>
  <c r="L6500" i="9"/>
  <c r="J6500" i="9" s="1"/>
  <c r="K6500" i="9" s="1"/>
  <c r="L7167" i="9"/>
  <c r="J7167" i="9" s="1"/>
  <c r="K7167" i="9" s="1"/>
  <c r="L8322" i="9"/>
  <c r="J8322" i="9" s="1"/>
  <c r="K8322" i="9" s="1"/>
  <c r="L8784" i="9"/>
  <c r="J8784" i="9" s="1"/>
  <c r="K8784" i="9" s="1"/>
  <c r="L7706" i="9"/>
  <c r="J7706" i="9" s="1"/>
  <c r="K7706" i="9" s="1"/>
  <c r="L7824" i="9"/>
  <c r="J7824" i="9" s="1"/>
  <c r="K7824" i="9" s="1"/>
  <c r="L6173" i="9"/>
  <c r="J6173" i="9" s="1"/>
  <c r="K6173" i="9" s="1"/>
  <c r="L8090" i="9"/>
  <c r="J8090" i="9" s="1"/>
  <c r="K8090" i="9" s="1"/>
  <c r="L6203" i="9"/>
  <c r="J6203" i="9" s="1"/>
  <c r="K6203" i="9" s="1"/>
  <c r="L6408" i="9"/>
  <c r="J6408" i="9" s="1"/>
  <c r="K6408" i="9" s="1"/>
  <c r="L1094" i="9"/>
  <c r="J1094" i="9" s="1"/>
  <c r="K1094" i="9" s="1"/>
  <c r="L1989" i="9"/>
  <c r="J1989" i="9" s="1"/>
  <c r="K1989" i="9" s="1"/>
  <c r="L3759" i="9"/>
  <c r="J3759" i="9" s="1"/>
  <c r="K3759" i="9" s="1"/>
  <c r="L1169" i="9"/>
  <c r="J1169" i="9" s="1"/>
  <c r="K1169" i="9" s="1"/>
  <c r="L1695" i="9"/>
  <c r="J1695" i="9" s="1"/>
  <c r="K1695" i="9" s="1"/>
  <c r="L2159" i="9"/>
  <c r="J2159" i="9" s="1"/>
  <c r="K2159" i="9" s="1"/>
  <c r="L2820" i="9"/>
  <c r="J2820" i="9" s="1"/>
  <c r="K2820" i="9" s="1"/>
  <c r="L4824" i="9"/>
  <c r="J4824" i="9" s="1"/>
  <c r="K4824" i="9" s="1"/>
  <c r="L6147" i="9"/>
  <c r="J6147" i="9" s="1"/>
  <c r="K6147" i="9" s="1"/>
  <c r="L6081" i="9"/>
  <c r="J6081" i="9" s="1"/>
  <c r="K6081" i="9" s="1"/>
  <c r="L7803" i="9"/>
  <c r="J7803" i="9" s="1"/>
  <c r="K7803" i="9" s="1"/>
  <c r="L4682" i="9"/>
  <c r="J4682" i="9" s="1"/>
  <c r="K4682" i="9" s="1"/>
  <c r="L6919" i="9"/>
  <c r="J6919" i="9" s="1"/>
  <c r="K6919" i="9" s="1"/>
  <c r="L5416" i="9"/>
  <c r="J5416" i="9" s="1"/>
  <c r="K5416" i="9" s="1"/>
  <c r="L6004" i="9"/>
  <c r="J6004" i="9" s="1"/>
  <c r="K6004" i="9" s="1"/>
  <c r="L4701" i="9"/>
  <c r="J4701" i="9" s="1"/>
  <c r="K4701" i="9" s="1"/>
  <c r="L6049" i="9"/>
  <c r="J6049" i="9" s="1"/>
  <c r="K6049" i="9" s="1"/>
  <c r="L4283" i="9"/>
  <c r="J4283" i="9" s="1"/>
  <c r="K4283" i="9" s="1"/>
  <c r="L4924" i="9"/>
  <c r="J4924" i="9" s="1"/>
  <c r="K4924" i="9" s="1"/>
  <c r="L6022" i="9"/>
  <c r="J6022" i="9" s="1"/>
  <c r="K6022" i="9" s="1"/>
  <c r="L6652" i="9"/>
  <c r="J6652" i="9" s="1"/>
  <c r="K6652" i="9" s="1"/>
  <c r="L7734" i="9"/>
  <c r="J7734" i="9" s="1"/>
  <c r="K7734" i="9" s="1"/>
  <c r="L7681" i="9"/>
  <c r="J7681" i="9" s="1"/>
  <c r="K7681" i="9" s="1"/>
  <c r="L8086" i="9"/>
  <c r="J8086" i="9" s="1"/>
  <c r="K8086" i="9" s="1"/>
  <c r="L7979" i="9"/>
  <c r="J7979" i="9" s="1"/>
  <c r="K7979" i="9" s="1"/>
  <c r="L8491" i="9"/>
  <c r="J8491" i="9" s="1"/>
  <c r="K8491" i="9" s="1"/>
  <c r="L7223" i="9"/>
  <c r="J7223" i="9" s="1"/>
  <c r="K7223" i="9" s="1"/>
  <c r="L7407" i="9"/>
  <c r="J7407" i="9" s="1"/>
  <c r="K7407" i="9" s="1"/>
  <c r="L9634" i="9"/>
  <c r="J9634" i="9" s="1"/>
  <c r="K9634" i="9" s="1"/>
  <c r="L6673" i="9"/>
  <c r="J6673" i="9" s="1"/>
  <c r="K6673" i="9" s="1"/>
  <c r="L8429" i="9"/>
  <c r="J8429" i="9" s="1"/>
  <c r="K8429" i="9" s="1"/>
  <c r="L6484" i="9"/>
  <c r="J6484" i="9" s="1"/>
  <c r="K6484" i="9" s="1"/>
  <c r="L9088" i="9"/>
  <c r="J9088" i="9" s="1"/>
  <c r="K9088" i="9" s="1"/>
  <c r="L6711" i="9"/>
  <c r="J6711" i="9" s="1"/>
  <c r="K6711" i="9" s="1"/>
  <c r="L9021" i="9"/>
  <c r="J9021" i="9" s="1"/>
  <c r="K9021" i="9" s="1"/>
  <c r="L5578" i="9"/>
  <c r="J5578" i="9" s="1"/>
  <c r="K5578" i="9" s="1"/>
  <c r="L6913" i="9"/>
  <c r="J6913" i="9" s="1"/>
  <c r="K6913" i="9" s="1"/>
  <c r="L1588" i="9"/>
  <c r="J1588" i="9" s="1"/>
  <c r="K1588" i="9" s="1"/>
  <c r="L4001" i="9"/>
  <c r="J4001" i="9" s="1"/>
  <c r="K4001" i="9" s="1"/>
  <c r="L2489" i="9"/>
  <c r="J2489" i="9" s="1"/>
  <c r="K2489" i="9" s="1"/>
  <c r="L10388" i="9"/>
  <c r="J10388" i="9" s="1"/>
  <c r="K10388" i="9" s="1"/>
  <c r="L6233" i="9"/>
  <c r="J6233" i="9" s="1"/>
  <c r="K6233" i="9" s="1"/>
  <c r="L4687" i="9"/>
  <c r="J4687" i="9" s="1"/>
  <c r="K4687" i="9" s="1"/>
  <c r="L5976" i="9"/>
  <c r="J5976" i="9" s="1"/>
  <c r="K5976" i="9" s="1"/>
  <c r="L7696" i="9"/>
  <c r="J7696" i="9" s="1"/>
  <c r="K7696" i="9" s="1"/>
  <c r="L8347" i="9"/>
  <c r="J8347" i="9" s="1"/>
  <c r="K8347" i="9" s="1"/>
  <c r="L7096" i="9"/>
  <c r="J7096" i="9" s="1"/>
  <c r="K7096" i="9" s="1"/>
  <c r="L9322" i="9"/>
  <c r="J9322" i="9" s="1"/>
  <c r="K9322" i="9" s="1"/>
  <c r="L7579" i="9"/>
  <c r="J7579" i="9" s="1"/>
  <c r="K7579" i="9" s="1"/>
  <c r="L10385" i="9"/>
  <c r="J10385" i="9" s="1"/>
  <c r="K10385" i="9" s="1"/>
  <c r="L11128" i="9"/>
  <c r="J11128" i="9" s="1"/>
  <c r="K11128" i="9" s="1"/>
  <c r="L9245" i="9"/>
  <c r="J9245" i="9" s="1"/>
  <c r="K9245" i="9" s="1"/>
  <c r="L9563" i="9"/>
  <c r="J9563" i="9" s="1"/>
  <c r="K9563" i="9" s="1"/>
  <c r="L10686" i="9"/>
  <c r="J10686" i="9" s="1"/>
  <c r="K10686" i="9" s="1"/>
  <c r="L9778" i="9"/>
  <c r="J9778" i="9" s="1"/>
  <c r="K9778" i="9" s="1"/>
  <c r="L10860" i="9"/>
  <c r="J10860" i="9" s="1"/>
  <c r="K10860" i="9" s="1"/>
  <c r="L9723" i="9"/>
  <c r="J9723" i="9" s="1"/>
  <c r="K9723" i="9" s="1"/>
  <c r="L9971" i="9"/>
  <c r="J9971" i="9" s="1"/>
  <c r="K9971" i="9" s="1"/>
  <c r="L10624" i="9"/>
  <c r="J10624" i="9" s="1"/>
  <c r="K10624" i="9" s="1"/>
  <c r="L9894" i="9"/>
  <c r="J9894" i="9" s="1"/>
  <c r="K9894" i="9" s="1"/>
  <c r="L10414" i="9"/>
  <c r="J10414" i="9" s="1"/>
  <c r="K10414" i="9" s="1"/>
  <c r="L10626" i="9"/>
  <c r="J10626" i="9" s="1"/>
  <c r="K10626" i="9" s="1"/>
  <c r="L10136" i="9"/>
  <c r="J10136" i="9" s="1"/>
  <c r="K10136" i="9" s="1"/>
  <c r="L12208" i="9"/>
  <c r="J12208" i="9" s="1"/>
  <c r="K12208" i="9" s="1"/>
  <c r="L13320" i="9"/>
  <c r="J13320" i="9" s="1"/>
  <c r="K13320" i="9" s="1"/>
  <c r="L12247" i="9"/>
  <c r="J12247" i="9" s="1"/>
  <c r="K12247" i="9" s="1"/>
  <c r="L11623" i="9"/>
  <c r="J11623" i="9" s="1"/>
  <c r="K11623" i="9" s="1"/>
  <c r="L11695" i="9"/>
  <c r="J11695" i="9" s="1"/>
  <c r="K11695" i="9" s="1"/>
  <c r="L11738" i="9"/>
  <c r="J11738" i="9" s="1"/>
  <c r="K11738" i="9" s="1"/>
  <c r="L12413" i="9"/>
  <c r="J12413" i="9" s="1"/>
  <c r="K12413" i="9" s="1"/>
  <c r="L11627" i="9"/>
  <c r="J11627" i="9" s="1"/>
  <c r="K11627" i="9" s="1"/>
  <c r="L12032" i="9"/>
  <c r="J12032" i="9" s="1"/>
  <c r="K12032" i="9" s="1"/>
  <c r="L13213" i="9"/>
  <c r="J13213" i="9" s="1"/>
  <c r="K13213" i="9" s="1"/>
  <c r="L13425" i="9"/>
  <c r="J13425" i="9" s="1"/>
  <c r="K13425" i="9" s="1"/>
  <c r="L13922" i="9"/>
  <c r="J13922" i="9" s="1"/>
  <c r="K13922" i="9" s="1"/>
  <c r="L14283" i="9"/>
  <c r="J14283" i="9" s="1"/>
  <c r="K14283" i="9" s="1"/>
  <c r="L13805" i="9"/>
  <c r="J13805" i="9" s="1"/>
  <c r="K13805" i="9" s="1"/>
  <c r="L14655" i="9"/>
  <c r="J14655" i="9" s="1"/>
  <c r="K14655" i="9" s="1"/>
  <c r="L15180" i="9"/>
  <c r="J15180" i="9" s="1"/>
  <c r="K15180" i="9" s="1"/>
  <c r="L15504" i="9"/>
  <c r="J15504" i="9" s="1"/>
  <c r="K15504" i="9" s="1"/>
  <c r="L2254" i="9"/>
  <c r="J2254" i="9" s="1"/>
  <c r="K2254" i="9" s="1"/>
  <c r="L2914" i="9"/>
  <c r="J2914" i="9" s="1"/>
  <c r="K2914" i="9" s="1"/>
  <c r="L2448" i="9"/>
  <c r="J2448" i="9" s="1"/>
  <c r="K2448" i="9" s="1"/>
  <c r="L2678" i="9"/>
  <c r="J2678" i="9" s="1"/>
  <c r="K2678" i="9" s="1"/>
  <c r="L14714" i="9"/>
  <c r="J14714" i="9" s="1"/>
  <c r="K14714" i="9" s="1"/>
  <c r="L10258" i="9"/>
  <c r="J10258" i="9" s="1"/>
  <c r="K10258" i="9" s="1"/>
  <c r="L9504" i="9"/>
  <c r="J9504" i="9" s="1"/>
  <c r="K9504" i="9" s="1"/>
  <c r="L9283" i="9"/>
  <c r="J9283" i="9" s="1"/>
  <c r="K9283" i="9" s="1"/>
  <c r="L6679" i="9"/>
  <c r="J6679" i="9" s="1"/>
  <c r="K6679" i="9" s="1"/>
  <c r="L7989" i="9"/>
  <c r="J7989" i="9" s="1"/>
  <c r="K7989" i="9" s="1"/>
  <c r="L7881" i="9"/>
  <c r="J7881" i="9" s="1"/>
  <c r="K7881" i="9" s="1"/>
  <c r="L5165" i="9"/>
  <c r="J5165" i="9" s="1"/>
  <c r="K5165" i="9" s="1"/>
  <c r="L8874" i="9"/>
  <c r="J8874" i="9" s="1"/>
  <c r="K8874" i="9" s="1"/>
  <c r="L6264" i="9"/>
  <c r="J6264" i="9" s="1"/>
  <c r="K6264" i="9" s="1"/>
  <c r="L1088" i="9"/>
  <c r="J1088" i="9" s="1"/>
  <c r="K1088" i="9" s="1"/>
  <c r="L3027" i="9"/>
  <c r="J3027" i="9" s="1"/>
  <c r="K3027" i="9" s="1"/>
  <c r="L4679" i="9"/>
  <c r="J4679" i="9" s="1"/>
  <c r="K4679" i="9" s="1"/>
  <c r="L6064" i="9"/>
  <c r="J6064" i="9" s="1"/>
  <c r="K6064" i="9" s="1"/>
  <c r="L7808" i="9"/>
  <c r="J7808" i="9" s="1"/>
  <c r="K7808" i="9" s="1"/>
  <c r="L6166" i="9"/>
  <c r="J6166" i="9" s="1"/>
  <c r="K6166" i="9" s="1"/>
  <c r="L5949" i="9"/>
  <c r="J5949" i="9" s="1"/>
  <c r="K5949" i="9" s="1"/>
  <c r="L4677" i="9"/>
  <c r="J4677" i="9" s="1"/>
  <c r="K4677" i="9" s="1"/>
  <c r="L5410" i="9"/>
  <c r="J5410" i="9" s="1"/>
  <c r="K5410" i="9" s="1"/>
  <c r="L7723" i="9"/>
  <c r="J7723" i="9" s="1"/>
  <c r="K7723" i="9" s="1"/>
  <c r="L8179" i="9"/>
  <c r="J8179" i="9" s="1"/>
  <c r="K8179" i="9" s="1"/>
  <c r="L8319" i="9"/>
  <c r="J8319" i="9" s="1"/>
  <c r="K8319" i="9" s="1"/>
  <c r="L7228" i="9"/>
  <c r="J7228" i="9" s="1"/>
  <c r="K7228" i="9" s="1"/>
  <c r="L6648" i="9"/>
  <c r="J6648" i="9" s="1"/>
  <c r="K6648" i="9" s="1"/>
  <c r="L9476" i="9"/>
  <c r="J9476" i="9" s="1"/>
  <c r="K9476" i="9" s="1"/>
  <c r="L8675" i="9"/>
  <c r="J8675" i="9" s="1"/>
  <c r="K8675" i="9" s="1"/>
  <c r="L8046" i="9"/>
  <c r="J8046" i="9" s="1"/>
  <c r="K8046" i="9" s="1"/>
  <c r="L9286" i="9"/>
  <c r="J9286" i="9" s="1"/>
  <c r="K9286" i="9" s="1"/>
  <c r="L9481" i="9"/>
  <c r="J9481" i="9" s="1"/>
  <c r="K9481" i="9" s="1"/>
  <c r="L9145" i="9"/>
  <c r="J9145" i="9" s="1"/>
  <c r="K9145" i="9" s="1"/>
  <c r="L9656" i="9"/>
  <c r="J9656" i="9" s="1"/>
  <c r="K9656" i="9" s="1"/>
  <c r="L10080" i="9"/>
  <c r="J10080" i="9" s="1"/>
  <c r="K10080" i="9" s="1"/>
  <c r="L10071" i="9"/>
  <c r="J10071" i="9" s="1"/>
  <c r="K10071" i="9" s="1"/>
  <c r="L9720" i="9"/>
  <c r="J9720" i="9" s="1"/>
  <c r="K9720" i="9" s="1"/>
  <c r="L15349" i="9"/>
  <c r="J15349" i="9" s="1"/>
  <c r="K15349" i="9" s="1"/>
  <c r="L11061" i="9"/>
  <c r="J11061" i="9" s="1"/>
  <c r="K11061" i="9" s="1"/>
  <c r="L11704" i="9"/>
  <c r="J11704" i="9" s="1"/>
  <c r="K11704" i="9" s="1"/>
  <c r="L13825" i="9"/>
  <c r="J13825" i="9" s="1"/>
  <c r="K13825" i="9" s="1"/>
  <c r="L15947" i="9"/>
  <c r="J15947" i="9" s="1"/>
  <c r="K15947" i="9" s="1"/>
  <c r="L3474" i="9"/>
  <c r="J3474" i="9" s="1"/>
  <c r="K3474" i="9" s="1"/>
  <c r="L832" i="9"/>
  <c r="J832" i="9" s="1"/>
  <c r="K832" i="9" s="1"/>
  <c r="L693" i="9"/>
  <c r="J693" i="9" s="1"/>
  <c r="K693" i="9" s="1"/>
  <c r="L2517" i="9"/>
  <c r="J2517" i="9" s="1"/>
  <c r="K2517" i="9" s="1"/>
  <c r="L3462" i="9"/>
  <c r="J3462" i="9" s="1"/>
  <c r="K3462" i="9" s="1"/>
  <c r="L679" i="9"/>
  <c r="J679" i="9" s="1"/>
  <c r="K679" i="9" s="1"/>
  <c r="L2929" i="9"/>
  <c r="J2929" i="9" s="1"/>
  <c r="K2929" i="9" s="1"/>
  <c r="L12972" i="9"/>
  <c r="J12972" i="9" s="1"/>
  <c r="K12972" i="9" s="1"/>
  <c r="L10946" i="9"/>
  <c r="J10946" i="9" s="1"/>
  <c r="K10946" i="9" s="1"/>
  <c r="L11129" i="9"/>
  <c r="J11129" i="9" s="1"/>
  <c r="K11129" i="9" s="1"/>
  <c r="L10174" i="9"/>
  <c r="J10174" i="9" s="1"/>
  <c r="K10174" i="9" s="1"/>
  <c r="L11189" i="9"/>
  <c r="J11189" i="9" s="1"/>
  <c r="K11189" i="9" s="1"/>
  <c r="L9036" i="9"/>
  <c r="J9036" i="9" s="1"/>
  <c r="K9036" i="9" s="1"/>
  <c r="L5051" i="9"/>
  <c r="J5051" i="9" s="1"/>
  <c r="K5051" i="9" s="1"/>
  <c r="L7765" i="9"/>
  <c r="J7765" i="9" s="1"/>
  <c r="K7765" i="9" s="1"/>
  <c r="L5475" i="9"/>
  <c r="J5475" i="9" s="1"/>
  <c r="K5475" i="9" s="1"/>
  <c r="L6075" i="9"/>
  <c r="J6075" i="9" s="1"/>
  <c r="K6075" i="9" s="1"/>
  <c r="L6231" i="9"/>
  <c r="J6231" i="9" s="1"/>
  <c r="K6231" i="9" s="1"/>
  <c r="L7747" i="9"/>
  <c r="J7747" i="9" s="1"/>
  <c r="K7747" i="9" s="1"/>
  <c r="L7688" i="9"/>
  <c r="J7688" i="9" s="1"/>
  <c r="K7688" i="9" s="1"/>
  <c r="L9747" i="9"/>
  <c r="J9747" i="9" s="1"/>
  <c r="K9747" i="9" s="1"/>
  <c r="L8831" i="9"/>
  <c r="J8831" i="9" s="1"/>
  <c r="K8831" i="9" s="1"/>
  <c r="L8948" i="9"/>
  <c r="J8948" i="9" s="1"/>
  <c r="K8948" i="9" s="1"/>
  <c r="L9783" i="9"/>
  <c r="J9783" i="9" s="1"/>
  <c r="K9783" i="9" s="1"/>
  <c r="L10100" i="9"/>
  <c r="J10100" i="9" s="1"/>
  <c r="K10100" i="9" s="1"/>
  <c r="L8785" i="9"/>
  <c r="J8785" i="9" s="1"/>
  <c r="K8785" i="9" s="1"/>
  <c r="L9589" i="9"/>
  <c r="J9589" i="9" s="1"/>
  <c r="K9589" i="9" s="1"/>
  <c r="L8663" i="9"/>
  <c r="J8663" i="9" s="1"/>
  <c r="K8663" i="9" s="1"/>
  <c r="L10733" i="9"/>
  <c r="J10733" i="9" s="1"/>
  <c r="K10733" i="9" s="1"/>
  <c r="L10935" i="9"/>
  <c r="J10935" i="9" s="1"/>
  <c r="K10935" i="9" s="1"/>
  <c r="L10724" i="9"/>
  <c r="J10724" i="9" s="1"/>
  <c r="K10724" i="9" s="1"/>
  <c r="L10288" i="9"/>
  <c r="J10288" i="9" s="1"/>
  <c r="K10288" i="9" s="1"/>
  <c r="L11209" i="9"/>
  <c r="J11209" i="9" s="1"/>
  <c r="K11209" i="9" s="1"/>
  <c r="L9702" i="9"/>
  <c r="J9702" i="9" s="1"/>
  <c r="K9702" i="9" s="1"/>
  <c r="L9786" i="9"/>
  <c r="J9786" i="9" s="1"/>
  <c r="K9786" i="9" s="1"/>
  <c r="L11829" i="9"/>
  <c r="J11829" i="9" s="1"/>
  <c r="K11829" i="9" s="1"/>
  <c r="L11082" i="9"/>
  <c r="J11082" i="9" s="1"/>
  <c r="K11082" i="9" s="1"/>
  <c r="L11781" i="9"/>
  <c r="J11781" i="9" s="1"/>
  <c r="K11781" i="9" s="1"/>
  <c r="L12348" i="9"/>
  <c r="J12348" i="9" s="1"/>
  <c r="K12348" i="9" s="1"/>
  <c r="L12512" i="9"/>
  <c r="J12512" i="9" s="1"/>
  <c r="K12512" i="9" s="1"/>
  <c r="L13638" i="9"/>
  <c r="J13638" i="9" s="1"/>
  <c r="K13638" i="9" s="1"/>
  <c r="L13844" i="9"/>
  <c r="J13844" i="9" s="1"/>
  <c r="K13844" i="9" s="1"/>
  <c r="L15069" i="9"/>
  <c r="J15069" i="9" s="1"/>
  <c r="K15069" i="9" s="1"/>
  <c r="L13722" i="9"/>
  <c r="J13722" i="9" s="1"/>
  <c r="K13722" i="9" s="1"/>
  <c r="L14678" i="9"/>
  <c r="J14678" i="9" s="1"/>
  <c r="K14678" i="9" s="1"/>
  <c r="L15986" i="9"/>
  <c r="J15986" i="9" s="1"/>
  <c r="K15986" i="9" s="1"/>
  <c r="L15548" i="9"/>
  <c r="J15548" i="9" s="1"/>
  <c r="K15548" i="9" s="1"/>
  <c r="L16335" i="9"/>
  <c r="J16335" i="9" s="1"/>
  <c r="K16335" i="9" s="1"/>
  <c r="L2935" i="9"/>
  <c r="J2935" i="9" s="1"/>
  <c r="K2935" i="9" s="1"/>
  <c r="L2071" i="9"/>
  <c r="J2071" i="9" s="1"/>
  <c r="K2071" i="9" s="1"/>
  <c r="L2362" i="9"/>
  <c r="J2362" i="9" s="1"/>
  <c r="K2362" i="9" s="1"/>
  <c r="L3490" i="9"/>
  <c r="J3490" i="9" s="1"/>
  <c r="K3490" i="9" s="1"/>
  <c r="L1975" i="9"/>
  <c r="J1975" i="9" s="1"/>
  <c r="K1975" i="9" s="1"/>
  <c r="L715" i="9"/>
  <c r="J715" i="9" s="1"/>
  <c r="K715" i="9" s="1"/>
  <c r="L2285" i="9"/>
  <c r="J2285" i="9" s="1"/>
  <c r="K2285" i="9" s="1"/>
  <c r="L1866" i="9"/>
  <c r="J1866" i="9" s="1"/>
  <c r="K1866" i="9" s="1"/>
  <c r="L3083" i="9"/>
  <c r="J3083" i="9" s="1"/>
  <c r="K3083" i="9" s="1"/>
  <c r="L3907" i="9"/>
  <c r="J3907" i="9" s="1"/>
  <c r="K3907" i="9" s="1"/>
  <c r="L12163" i="9"/>
  <c r="J12163" i="9" s="1"/>
  <c r="K12163" i="9" s="1"/>
  <c r="L12501" i="9"/>
  <c r="J12501" i="9" s="1"/>
  <c r="K12501" i="9" s="1"/>
  <c r="L1678" i="9"/>
  <c r="J1678" i="9" s="1"/>
  <c r="K1678" i="9" s="1"/>
  <c r="L7350" i="9"/>
  <c r="J7350" i="9" s="1"/>
  <c r="K7350" i="9" s="1"/>
  <c r="L5403" i="9"/>
  <c r="J5403" i="9" s="1"/>
  <c r="K5403" i="9" s="1"/>
  <c r="L5684" i="9"/>
  <c r="J5684" i="9" s="1"/>
  <c r="K5684" i="9" s="1"/>
  <c r="L7643" i="9"/>
  <c r="J7643" i="9" s="1"/>
  <c r="K7643" i="9" s="1"/>
  <c r="L8278" i="9"/>
  <c r="J8278" i="9" s="1"/>
  <c r="K8278" i="9" s="1"/>
  <c r="L8837" i="9"/>
  <c r="J8837" i="9" s="1"/>
  <c r="K8837" i="9" s="1"/>
  <c r="L9033" i="9"/>
  <c r="J9033" i="9" s="1"/>
  <c r="K9033" i="9" s="1"/>
  <c r="L10112" i="9"/>
  <c r="J10112" i="9" s="1"/>
  <c r="K10112" i="9" s="1"/>
  <c r="L8812" i="9"/>
  <c r="J8812" i="9" s="1"/>
  <c r="K8812" i="9" s="1"/>
  <c r="L8819" i="9"/>
  <c r="J8819" i="9" s="1"/>
  <c r="K8819" i="9" s="1"/>
  <c r="L9690" i="9"/>
  <c r="J9690" i="9" s="1"/>
  <c r="K9690" i="9" s="1"/>
  <c r="L11050" i="9"/>
  <c r="J11050" i="9" s="1"/>
  <c r="K11050" i="9" s="1"/>
  <c r="L9764" i="9"/>
  <c r="J9764" i="9" s="1"/>
  <c r="K9764" i="9" s="1"/>
  <c r="L10488" i="9"/>
  <c r="J10488" i="9" s="1"/>
  <c r="K10488" i="9" s="1"/>
  <c r="L10680" i="9"/>
  <c r="J10680" i="9" s="1"/>
  <c r="K10680" i="9" s="1"/>
  <c r="L10863" i="9"/>
  <c r="J10863" i="9" s="1"/>
  <c r="K10863" i="9" s="1"/>
  <c r="L12865" i="9"/>
  <c r="J12865" i="9" s="1"/>
  <c r="K12865" i="9" s="1"/>
  <c r="L11779" i="9"/>
  <c r="J11779" i="9" s="1"/>
  <c r="K11779" i="9" s="1"/>
  <c r="L12018" i="9"/>
  <c r="J12018" i="9" s="1"/>
  <c r="K12018" i="9" s="1"/>
  <c r="L12291" i="9"/>
  <c r="J12291" i="9" s="1"/>
  <c r="K12291" i="9" s="1"/>
  <c r="L12834" i="9"/>
  <c r="J12834" i="9" s="1"/>
  <c r="K12834" i="9" s="1"/>
  <c r="L12020" i="9"/>
  <c r="J12020" i="9" s="1"/>
  <c r="K12020" i="9" s="1"/>
  <c r="L13404" i="9"/>
  <c r="J13404" i="9" s="1"/>
  <c r="K13404" i="9" s="1"/>
  <c r="L12686" i="9"/>
  <c r="J12686" i="9" s="1"/>
  <c r="K12686" i="9" s="1"/>
  <c r="L12189" i="9"/>
  <c r="J12189" i="9" s="1"/>
  <c r="K12189" i="9" s="1"/>
  <c r="L13562" i="9"/>
  <c r="J13562" i="9" s="1"/>
  <c r="K13562" i="9" s="1"/>
  <c r="L13171" i="9"/>
  <c r="J13171" i="9" s="1"/>
  <c r="K13171" i="9" s="1"/>
  <c r="L13499" i="9"/>
  <c r="J13499" i="9" s="1"/>
  <c r="K13499" i="9" s="1"/>
  <c r="L13539" i="9"/>
  <c r="J13539" i="9" s="1"/>
  <c r="K13539" i="9" s="1"/>
  <c r="L15204" i="9"/>
  <c r="J15204" i="9" s="1"/>
  <c r="K15204" i="9" s="1"/>
  <c r="L1991" i="9"/>
  <c r="J1991" i="9" s="1"/>
  <c r="K1991" i="9" s="1"/>
  <c r="L2349" i="9"/>
  <c r="J2349" i="9" s="1"/>
  <c r="K2349" i="9" s="1"/>
  <c r="L12071" i="9"/>
  <c r="J12071" i="9" s="1"/>
  <c r="K12071" i="9" s="1"/>
  <c r="L9704" i="9"/>
  <c r="J9704" i="9" s="1"/>
  <c r="K9704" i="9" s="1"/>
  <c r="L6467" i="9"/>
  <c r="J6467" i="9" s="1"/>
  <c r="K6467" i="9" s="1"/>
  <c r="L6307" i="9"/>
  <c r="J6307" i="9" s="1"/>
  <c r="K6307" i="9" s="1"/>
  <c r="L5925" i="9"/>
  <c r="J5925" i="9" s="1"/>
  <c r="K5925" i="9" s="1"/>
  <c r="L5799" i="9"/>
  <c r="J5799" i="9" s="1"/>
  <c r="K5799" i="9" s="1"/>
  <c r="L7163" i="9"/>
  <c r="J7163" i="9" s="1"/>
  <c r="K7163" i="9" s="1"/>
  <c r="L6983" i="9"/>
  <c r="J6983" i="9" s="1"/>
  <c r="K6983" i="9" s="1"/>
  <c r="L8425" i="9"/>
  <c r="J8425" i="9" s="1"/>
  <c r="K8425" i="9" s="1"/>
  <c r="L8026" i="9"/>
  <c r="J8026" i="9" s="1"/>
  <c r="K8026" i="9" s="1"/>
  <c r="L8120" i="9"/>
  <c r="J8120" i="9" s="1"/>
  <c r="K8120" i="9" s="1"/>
  <c r="L6562" i="9"/>
  <c r="J6562" i="9" s="1"/>
  <c r="K6562" i="9" s="1"/>
  <c r="L7390" i="9"/>
  <c r="J7390" i="9" s="1"/>
  <c r="K7390" i="9" s="1"/>
  <c r="L6981" i="9"/>
  <c r="J6981" i="9" s="1"/>
  <c r="K6981" i="9" s="1"/>
  <c r="L8323" i="9"/>
  <c r="J8323" i="9" s="1"/>
  <c r="K8323" i="9" s="1"/>
  <c r="L9586" i="9"/>
  <c r="J9586" i="9" s="1"/>
  <c r="K9586" i="9" s="1"/>
  <c r="L8660" i="9"/>
  <c r="J8660" i="9" s="1"/>
  <c r="K8660" i="9" s="1"/>
  <c r="L9449" i="9"/>
  <c r="J9449" i="9" s="1"/>
  <c r="K9449" i="9" s="1"/>
  <c r="L8560" i="9"/>
  <c r="J8560" i="9" s="1"/>
  <c r="K8560" i="9" s="1"/>
  <c r="L9377" i="9"/>
  <c r="J9377" i="9" s="1"/>
  <c r="K9377" i="9" s="1"/>
  <c r="L10296" i="9"/>
  <c r="J10296" i="9" s="1"/>
  <c r="K10296" i="9" s="1"/>
  <c r="L10473" i="9"/>
  <c r="J10473" i="9" s="1"/>
  <c r="K10473" i="9" s="1"/>
  <c r="L10139" i="9"/>
  <c r="J10139" i="9" s="1"/>
  <c r="K10139" i="9" s="1"/>
  <c r="L11631" i="9"/>
  <c r="J11631" i="9" s="1"/>
  <c r="K11631" i="9" s="1"/>
  <c r="L9948" i="9"/>
  <c r="J9948" i="9" s="1"/>
  <c r="K9948" i="9" s="1"/>
  <c r="L10695" i="9"/>
  <c r="J10695" i="9" s="1"/>
  <c r="K10695" i="9" s="1"/>
  <c r="L11263" i="9"/>
  <c r="J11263" i="9" s="1"/>
  <c r="K11263" i="9" s="1"/>
  <c r="L11307" i="9"/>
  <c r="J11307" i="9" s="1"/>
  <c r="K11307" i="9" s="1"/>
  <c r="L11587" i="9"/>
  <c r="J11587" i="9" s="1"/>
  <c r="K11587" i="9" s="1"/>
  <c r="L11872" i="9"/>
  <c r="J11872" i="9" s="1"/>
  <c r="K11872" i="9" s="1"/>
  <c r="L11768" i="9"/>
  <c r="J11768" i="9" s="1"/>
  <c r="K11768" i="9" s="1"/>
  <c r="L12617" i="9"/>
  <c r="J12617" i="9" s="1"/>
  <c r="K12617" i="9" s="1"/>
  <c r="L12485" i="9"/>
  <c r="J12485" i="9" s="1"/>
  <c r="K12485" i="9" s="1"/>
  <c r="L11676" i="9"/>
  <c r="J11676" i="9" s="1"/>
  <c r="K11676" i="9" s="1"/>
  <c r="L12974" i="9"/>
  <c r="J12974" i="9" s="1"/>
  <c r="K12974" i="9" s="1"/>
  <c r="L13812" i="9"/>
  <c r="J13812" i="9" s="1"/>
  <c r="K13812" i="9" s="1"/>
  <c r="L2143" i="9"/>
  <c r="J2143" i="9" s="1"/>
  <c r="K2143" i="9" s="1"/>
  <c r="L2289" i="9"/>
  <c r="J2289" i="9" s="1"/>
  <c r="K2289" i="9" s="1"/>
  <c r="L2383" i="9"/>
  <c r="J2383" i="9" s="1"/>
  <c r="K2383" i="9" s="1"/>
  <c r="L923" i="9"/>
  <c r="J923" i="9" s="1"/>
  <c r="K923" i="9" s="1"/>
  <c r="L3049" i="9"/>
  <c r="J3049" i="9" s="1"/>
  <c r="K3049" i="9" s="1"/>
  <c r="L9865" i="9"/>
  <c r="J9865" i="9" s="1"/>
  <c r="K9865" i="9" s="1"/>
  <c r="L15401" i="9"/>
  <c r="J15401" i="9" s="1"/>
  <c r="K15401" i="9" s="1"/>
  <c r="L16161" i="9"/>
  <c r="J16161" i="9" s="1"/>
  <c r="K16161" i="9" s="1"/>
  <c r="L12406" i="9"/>
  <c r="J12406" i="9" s="1"/>
  <c r="K12406" i="9" s="1"/>
  <c r="L6198" i="9"/>
  <c r="J6198" i="9" s="1"/>
  <c r="K6198" i="9" s="1"/>
  <c r="L6424" i="9"/>
  <c r="J6424" i="9" s="1"/>
  <c r="K6424" i="9" s="1"/>
  <c r="L1909" i="9"/>
  <c r="J1909" i="9" s="1"/>
  <c r="K1909" i="9" s="1"/>
  <c r="L4173" i="9"/>
  <c r="J4173" i="9" s="1"/>
  <c r="K4173" i="9" s="1"/>
  <c r="L4291" i="9"/>
  <c r="J4291" i="9" s="1"/>
  <c r="K4291" i="9" s="1"/>
  <c r="L5040" i="9"/>
  <c r="J5040" i="9" s="1"/>
  <c r="K5040" i="9" s="1"/>
  <c r="L7676" i="9"/>
  <c r="J7676" i="9" s="1"/>
  <c r="K7676" i="9" s="1"/>
  <c r="L8686" i="9"/>
  <c r="J8686" i="9" s="1"/>
  <c r="K8686" i="9" s="1"/>
  <c r="L9022" i="9"/>
  <c r="J9022" i="9" s="1"/>
  <c r="K9022" i="9" s="1"/>
  <c r="L9496" i="9"/>
  <c r="J9496" i="9" s="1"/>
  <c r="K9496" i="9" s="1"/>
  <c r="L9431" i="9"/>
  <c r="J9431" i="9" s="1"/>
  <c r="K9431" i="9" s="1"/>
  <c r="L11223" i="9"/>
  <c r="J11223" i="9" s="1"/>
  <c r="K11223" i="9" s="1"/>
  <c r="L11292" i="9"/>
  <c r="J11292" i="9" s="1"/>
  <c r="K11292" i="9" s="1"/>
  <c r="L10918" i="9"/>
  <c r="J10918" i="9" s="1"/>
  <c r="K10918" i="9" s="1"/>
  <c r="L10895" i="9"/>
  <c r="J10895" i="9" s="1"/>
  <c r="K10895" i="9" s="1"/>
  <c r="L11342" i="9"/>
  <c r="J11342" i="9" s="1"/>
  <c r="K11342" i="9" s="1"/>
  <c r="L12979" i="9"/>
  <c r="J12979" i="9" s="1"/>
  <c r="K12979" i="9" s="1"/>
  <c r="L11592" i="9"/>
  <c r="J11592" i="9" s="1"/>
  <c r="K11592" i="9" s="1"/>
  <c r="L11156" i="9"/>
  <c r="J11156" i="9" s="1"/>
  <c r="K11156" i="9" s="1"/>
  <c r="L12219" i="9"/>
  <c r="J12219" i="9" s="1"/>
  <c r="K12219" i="9" s="1"/>
  <c r="L13087" i="9"/>
  <c r="J13087" i="9" s="1"/>
  <c r="K13087" i="9" s="1"/>
  <c r="L11812" i="9"/>
  <c r="J11812" i="9" s="1"/>
  <c r="K11812" i="9" s="1"/>
  <c r="L11858" i="9"/>
  <c r="J11858" i="9" s="1"/>
  <c r="K11858" i="9" s="1"/>
  <c r="L13590" i="9"/>
  <c r="J13590" i="9" s="1"/>
  <c r="K13590" i="9" s="1"/>
  <c r="L13515" i="9"/>
  <c r="J13515" i="9" s="1"/>
  <c r="K13515" i="9" s="1"/>
  <c r="L13370" i="9"/>
  <c r="J13370" i="9" s="1"/>
  <c r="K13370" i="9" s="1"/>
  <c r="L13025" i="9"/>
  <c r="J13025" i="9" s="1"/>
  <c r="K13025" i="9" s="1"/>
  <c r="L13585" i="9"/>
  <c r="J13585" i="9" s="1"/>
  <c r="K13585" i="9" s="1"/>
  <c r="L14027" i="9"/>
  <c r="J14027" i="9" s="1"/>
  <c r="K14027" i="9" s="1"/>
  <c r="L14415" i="9"/>
  <c r="J14415" i="9" s="1"/>
  <c r="K14415" i="9" s="1"/>
  <c r="L7009" i="9"/>
  <c r="J7009" i="9" s="1"/>
  <c r="K7009" i="9" s="1"/>
  <c r="L2412" i="9"/>
  <c r="J2412" i="9" s="1"/>
  <c r="K2412" i="9" s="1"/>
  <c r="L929" i="9"/>
  <c r="J929" i="9" s="1"/>
  <c r="K929" i="9" s="1"/>
  <c r="L3077" i="9"/>
  <c r="J3077" i="9" s="1"/>
  <c r="K3077" i="9" s="1"/>
  <c r="L13735" i="9"/>
  <c r="J13735" i="9" s="1"/>
  <c r="K13735" i="9" s="1"/>
  <c r="L12381" i="9"/>
  <c r="J12381" i="9" s="1"/>
  <c r="K12381" i="9" s="1"/>
  <c r="L9513" i="9"/>
  <c r="J9513" i="9" s="1"/>
  <c r="K9513" i="9" s="1"/>
  <c r="L7196" i="9"/>
  <c r="J7196" i="9" s="1"/>
  <c r="K7196" i="9" s="1"/>
  <c r="L7572" i="9"/>
  <c r="J7572" i="9" s="1"/>
  <c r="K7572" i="9" s="1"/>
  <c r="L6773" i="9"/>
  <c r="J6773" i="9" s="1"/>
  <c r="K6773" i="9" s="1"/>
  <c r="L6749" i="9"/>
  <c r="J6749" i="9" s="1"/>
  <c r="K6749" i="9" s="1"/>
  <c r="L382" i="9"/>
  <c r="J382" i="9" s="1"/>
  <c r="K382" i="9" s="1"/>
  <c r="L7024" i="9"/>
  <c r="J7024" i="9" s="1"/>
  <c r="K7024" i="9" s="1"/>
  <c r="L7370" i="9"/>
  <c r="J7370" i="9" s="1"/>
  <c r="K7370" i="9" s="1"/>
  <c r="L6553" i="9"/>
  <c r="J6553" i="9" s="1"/>
  <c r="K6553" i="9" s="1"/>
  <c r="L8919" i="9"/>
  <c r="J8919" i="9" s="1"/>
  <c r="K8919" i="9" s="1"/>
  <c r="L8701" i="9"/>
  <c r="J8701" i="9" s="1"/>
  <c r="K8701" i="9" s="1"/>
  <c r="L9491" i="9"/>
  <c r="J9491" i="9" s="1"/>
  <c r="K9491" i="9" s="1"/>
  <c r="L9512" i="9"/>
  <c r="J9512" i="9" s="1"/>
  <c r="K9512" i="9" s="1"/>
  <c r="L9128" i="9"/>
  <c r="J9128" i="9" s="1"/>
  <c r="K9128" i="9" s="1"/>
  <c r="L11073" i="9"/>
  <c r="J11073" i="9" s="1"/>
  <c r="K11073" i="9" s="1"/>
  <c r="L10676" i="9"/>
  <c r="J10676" i="9" s="1"/>
  <c r="K10676" i="9" s="1"/>
  <c r="L9836" i="9"/>
  <c r="J9836" i="9" s="1"/>
  <c r="K9836" i="9" s="1"/>
  <c r="L10796" i="9"/>
  <c r="J10796" i="9" s="1"/>
  <c r="K10796" i="9" s="1"/>
  <c r="L11376" i="9"/>
  <c r="J11376" i="9" s="1"/>
  <c r="K11376" i="9" s="1"/>
  <c r="L11640" i="9"/>
  <c r="J11640" i="9" s="1"/>
  <c r="K11640" i="9" s="1"/>
  <c r="L12411" i="9"/>
  <c r="J12411" i="9" s="1"/>
  <c r="K12411" i="9" s="1"/>
  <c r="L12978" i="9"/>
  <c r="J12978" i="9" s="1"/>
  <c r="K12978" i="9" s="1"/>
  <c r="L2086" i="9"/>
  <c r="J2086" i="9" s="1"/>
  <c r="K2086" i="9" s="1"/>
  <c r="L2452" i="9"/>
  <c r="J2452" i="9" s="1"/>
  <c r="K2452" i="9" s="1"/>
  <c r="L7153" i="9"/>
  <c r="J7153" i="9" s="1"/>
  <c r="K7153" i="9" s="1"/>
  <c r="L1184" i="9"/>
  <c r="J1184" i="9" s="1"/>
  <c r="K1184" i="9" s="1"/>
  <c r="L1807" i="9"/>
  <c r="J1807" i="9" s="1"/>
  <c r="K1807" i="9" s="1"/>
  <c r="L2316" i="9"/>
  <c r="J2316" i="9" s="1"/>
  <c r="K2316" i="9" s="1"/>
  <c r="L806" i="9"/>
  <c r="J806" i="9" s="1"/>
  <c r="K806" i="9" s="1"/>
  <c r="L2593" i="9"/>
  <c r="J2593" i="9" s="1"/>
  <c r="K2593" i="9" s="1"/>
  <c r="L5022" i="9"/>
  <c r="J5022" i="9" s="1"/>
  <c r="K5022" i="9" s="1"/>
  <c r="L11075" i="9"/>
  <c r="J11075" i="9" s="1"/>
  <c r="K11075" i="9" s="1"/>
  <c r="L9970" i="9"/>
  <c r="J9970" i="9" s="1"/>
  <c r="K9970" i="9" s="1"/>
  <c r="L9487" i="9"/>
  <c r="J9487" i="9" s="1"/>
  <c r="K9487" i="9" s="1"/>
  <c r="L8685" i="9"/>
  <c r="J8685" i="9" s="1"/>
  <c r="K8685" i="9" s="1"/>
  <c r="L5864" i="9"/>
  <c r="J5864" i="9" s="1"/>
  <c r="K5864" i="9" s="1"/>
  <c r="L8420" i="9"/>
  <c r="J8420" i="9" s="1"/>
  <c r="K8420" i="9" s="1"/>
  <c r="L5101" i="9"/>
  <c r="J5101" i="9" s="1"/>
  <c r="K5101" i="9" s="1"/>
  <c r="L4517" i="9"/>
  <c r="J4517" i="9" s="1"/>
  <c r="K4517" i="9" s="1"/>
  <c r="L6590" i="9"/>
  <c r="J6590" i="9" s="1"/>
  <c r="K6590" i="9" s="1"/>
  <c r="L11133" i="9"/>
  <c r="J11133" i="9" s="1"/>
  <c r="K11133" i="9" s="1"/>
  <c r="L7762" i="9"/>
  <c r="J7762" i="9" s="1"/>
  <c r="K7762" i="9" s="1"/>
  <c r="L9671" i="9"/>
  <c r="J9671" i="9" s="1"/>
  <c r="K9671" i="9" s="1"/>
  <c r="L8569" i="9"/>
  <c r="J8569" i="9" s="1"/>
  <c r="K8569" i="9" s="1"/>
  <c r="L8723" i="9"/>
  <c r="J8723" i="9" s="1"/>
  <c r="K8723" i="9" s="1"/>
  <c r="L8581" i="9"/>
  <c r="J8581" i="9" s="1"/>
  <c r="K8581" i="9" s="1"/>
  <c r="L11956" i="9"/>
  <c r="J11956" i="9" s="1"/>
  <c r="K11956" i="9" s="1"/>
  <c r="L9819" i="9"/>
  <c r="J9819" i="9" s="1"/>
  <c r="K9819" i="9" s="1"/>
  <c r="L11496" i="9"/>
  <c r="J11496" i="9" s="1"/>
  <c r="K11496" i="9" s="1"/>
  <c r="L10510" i="9"/>
  <c r="J10510" i="9" s="1"/>
  <c r="K10510" i="9" s="1"/>
  <c r="L10416" i="9"/>
  <c r="J10416" i="9" s="1"/>
  <c r="K10416" i="9" s="1"/>
  <c r="L12068" i="9"/>
  <c r="J12068" i="9" s="1"/>
  <c r="K12068" i="9" s="1"/>
  <c r="L12326" i="9"/>
  <c r="J12326" i="9" s="1"/>
  <c r="K12326" i="9" s="1"/>
  <c r="L11939" i="9"/>
  <c r="J11939" i="9" s="1"/>
  <c r="K11939" i="9" s="1"/>
  <c r="L13019" i="9"/>
  <c r="J13019" i="9" s="1"/>
  <c r="K13019" i="9" s="1"/>
  <c r="L12959" i="9"/>
  <c r="J12959" i="9" s="1"/>
  <c r="K12959" i="9" s="1"/>
  <c r="L13084" i="9"/>
  <c r="J13084" i="9" s="1"/>
  <c r="K13084" i="9" s="1"/>
  <c r="L13982" i="9"/>
  <c r="J13982" i="9" s="1"/>
  <c r="K13982" i="9" s="1"/>
  <c r="L13517" i="9"/>
  <c r="J13517" i="9" s="1"/>
  <c r="K13517" i="9" s="1"/>
  <c r="L13527" i="9"/>
  <c r="J13527" i="9" s="1"/>
  <c r="K13527" i="9" s="1"/>
  <c r="L2122" i="9"/>
  <c r="J2122" i="9" s="1"/>
  <c r="K2122" i="9" s="1"/>
  <c r="L2218" i="9"/>
  <c r="J2218" i="9" s="1"/>
  <c r="K2218" i="9" s="1"/>
  <c r="L2422" i="9"/>
  <c r="J2422" i="9" s="1"/>
  <c r="K2422" i="9" s="1"/>
  <c r="L1935" i="9"/>
  <c r="J1935" i="9" s="1"/>
  <c r="K1935" i="9" s="1"/>
  <c r="L2569" i="9"/>
  <c r="J2569" i="9" s="1"/>
  <c r="K2569" i="9" s="1"/>
  <c r="L3260" i="9"/>
  <c r="J3260" i="9" s="1"/>
  <c r="K3260" i="9" s="1"/>
  <c r="L5069" i="9"/>
  <c r="J5069" i="9" s="1"/>
  <c r="K5069" i="9" s="1"/>
  <c r="L1060" i="9"/>
  <c r="J1060" i="9" s="1"/>
  <c r="K1060" i="9" s="1"/>
  <c r="L12993" i="9"/>
  <c r="J12993" i="9" s="1"/>
  <c r="K12993" i="9" s="1"/>
  <c r="L8858" i="9"/>
  <c r="J8858" i="9" s="1"/>
  <c r="K8858" i="9" s="1"/>
  <c r="L9151" i="9"/>
  <c r="J9151" i="9" s="1"/>
  <c r="K9151" i="9" s="1"/>
  <c r="L8340" i="9"/>
  <c r="J8340" i="9" s="1"/>
  <c r="K8340" i="9" s="1"/>
  <c r="L7865" i="9"/>
  <c r="J7865" i="9" s="1"/>
  <c r="K7865" i="9" s="1"/>
  <c r="L5699" i="9"/>
  <c r="J5699" i="9" s="1"/>
  <c r="K5699" i="9" s="1"/>
  <c r="L4608" i="9"/>
  <c r="J4608" i="9" s="1"/>
  <c r="K4608" i="9" s="1"/>
  <c r="L10801" i="9"/>
  <c r="J10801" i="9" s="1"/>
  <c r="K10801" i="9" s="1"/>
  <c r="L7401" i="9"/>
  <c r="J7401" i="9" s="1"/>
  <c r="K7401" i="9" s="1"/>
  <c r="L7371" i="9"/>
  <c r="J7371" i="9" s="1"/>
  <c r="K7371" i="9" s="1"/>
  <c r="L6813" i="9"/>
  <c r="J6813" i="9" s="1"/>
  <c r="K6813" i="9" s="1"/>
  <c r="L8360" i="9"/>
  <c r="J8360" i="9" s="1"/>
  <c r="K8360" i="9" s="1"/>
  <c r="L7880" i="9"/>
  <c r="J7880" i="9" s="1"/>
  <c r="K7880" i="9" s="1"/>
  <c r="L10484" i="9"/>
  <c r="J10484" i="9" s="1"/>
  <c r="K10484" i="9" s="1"/>
  <c r="L8740" i="9"/>
  <c r="J8740" i="9" s="1"/>
  <c r="K8740" i="9" s="1"/>
  <c r="L8693" i="9"/>
  <c r="J8693" i="9" s="1"/>
  <c r="K8693" i="9" s="1"/>
  <c r="L9299" i="9"/>
  <c r="J9299" i="9" s="1"/>
  <c r="K9299" i="9" s="1"/>
  <c r="L9035" i="9"/>
  <c r="J9035" i="9" s="1"/>
  <c r="K9035" i="9" s="1"/>
  <c r="L10250" i="9"/>
  <c r="J10250" i="9" s="1"/>
  <c r="K10250" i="9" s="1"/>
  <c r="L9478" i="9"/>
  <c r="J9478" i="9" s="1"/>
  <c r="K9478" i="9" s="1"/>
  <c r="L9862" i="9"/>
  <c r="J9862" i="9" s="1"/>
  <c r="K9862" i="9" s="1"/>
  <c r="L9790" i="9"/>
  <c r="J9790" i="9" s="1"/>
  <c r="K9790" i="9" s="1"/>
  <c r="L10953" i="9"/>
  <c r="J10953" i="9" s="1"/>
  <c r="K10953" i="9" s="1"/>
  <c r="L11912" i="9"/>
  <c r="J11912" i="9" s="1"/>
  <c r="K11912" i="9" s="1"/>
  <c r="L11335" i="9"/>
  <c r="J11335" i="9" s="1"/>
  <c r="K11335" i="9" s="1"/>
  <c r="L11563" i="9"/>
  <c r="J11563" i="9" s="1"/>
  <c r="K11563" i="9" s="1"/>
  <c r="L11220" i="9"/>
  <c r="J11220" i="9" s="1"/>
  <c r="K11220" i="9" s="1"/>
  <c r="L12341" i="9"/>
  <c r="J12341" i="9" s="1"/>
  <c r="K12341" i="9" s="1"/>
  <c r="L12551" i="9"/>
  <c r="J12551" i="9" s="1"/>
  <c r="K12551" i="9" s="1"/>
  <c r="L12338" i="9"/>
  <c r="J12338" i="9" s="1"/>
  <c r="K12338" i="9" s="1"/>
  <c r="L11950" i="9"/>
  <c r="J11950" i="9" s="1"/>
  <c r="K11950" i="9" s="1"/>
  <c r="L13079" i="9"/>
  <c r="J13079" i="9" s="1"/>
  <c r="K13079" i="9" s="1"/>
  <c r="L12885" i="9"/>
  <c r="J12885" i="9" s="1"/>
  <c r="K12885" i="9" s="1"/>
  <c r="L13696" i="9"/>
  <c r="J13696" i="9" s="1"/>
  <c r="K13696" i="9" s="1"/>
  <c r="L3514" i="9"/>
  <c r="J3514" i="9" s="1"/>
  <c r="K3514" i="9" s="1"/>
  <c r="L1228" i="9"/>
  <c r="J1228" i="9" s="1"/>
  <c r="K1228" i="9" s="1"/>
  <c r="L5543" i="9"/>
  <c r="J5543" i="9" s="1"/>
  <c r="K5543" i="9" s="1"/>
  <c r="L3275" i="9"/>
  <c r="J3275" i="9" s="1"/>
  <c r="K3275" i="9" s="1"/>
  <c r="L5396" i="9"/>
  <c r="J5396" i="9" s="1"/>
  <c r="K5396" i="9" s="1"/>
  <c r="L8160" i="9"/>
  <c r="J8160" i="9" s="1"/>
  <c r="K8160" i="9" s="1"/>
  <c r="L7316" i="9"/>
  <c r="J7316" i="9" s="1"/>
  <c r="K7316" i="9" s="1"/>
  <c r="L8325" i="9"/>
  <c r="J8325" i="9" s="1"/>
  <c r="K8325" i="9" s="1"/>
  <c r="L6840" i="9"/>
  <c r="J6840" i="9" s="1"/>
  <c r="K6840" i="9" s="1"/>
  <c r="L8184" i="9"/>
  <c r="J8184" i="9" s="1"/>
  <c r="K8184" i="9" s="1"/>
  <c r="L4522" i="9"/>
  <c r="J4522" i="9" s="1"/>
  <c r="K4522" i="9" s="1"/>
  <c r="L10957" i="9"/>
  <c r="J10957" i="9" s="1"/>
  <c r="K10957" i="9" s="1"/>
  <c r="L3725" i="9"/>
  <c r="J3725" i="9" s="1"/>
  <c r="K3725" i="9" s="1"/>
  <c r="L955" i="9"/>
  <c r="J955" i="9" s="1"/>
  <c r="K955" i="9" s="1"/>
  <c r="L3903" i="9"/>
  <c r="J3903" i="9" s="1"/>
  <c r="K3903" i="9" s="1"/>
  <c r="L4356" i="9"/>
  <c r="J4356" i="9" s="1"/>
  <c r="K4356" i="9" s="1"/>
  <c r="L4883" i="9"/>
  <c r="J4883" i="9" s="1"/>
  <c r="K4883" i="9" s="1"/>
  <c r="L7020" i="9"/>
  <c r="J7020" i="9" s="1"/>
  <c r="K7020" i="9" s="1"/>
  <c r="L4695" i="9"/>
  <c r="J4695" i="9" s="1"/>
  <c r="K4695" i="9" s="1"/>
  <c r="L8112" i="9"/>
  <c r="J8112" i="9" s="1"/>
  <c r="K8112" i="9" s="1"/>
  <c r="L7659" i="9"/>
  <c r="J7659" i="9" s="1"/>
  <c r="K7659" i="9" s="1"/>
  <c r="L8396" i="9"/>
  <c r="J8396" i="9" s="1"/>
  <c r="K8396" i="9" s="1"/>
  <c r="L6583" i="9"/>
  <c r="J6583" i="9" s="1"/>
  <c r="K6583" i="9" s="1"/>
  <c r="L9082" i="9"/>
  <c r="J9082" i="9" s="1"/>
  <c r="K9082" i="9" s="1"/>
  <c r="L9467" i="9"/>
  <c r="J9467" i="9" s="1"/>
  <c r="K9467" i="9" s="1"/>
  <c r="L8891" i="9"/>
  <c r="J8891" i="9" s="1"/>
  <c r="K8891" i="9" s="1"/>
  <c r="L9515" i="9"/>
  <c r="J9515" i="9" s="1"/>
  <c r="K9515" i="9" s="1"/>
  <c r="L10803" i="9"/>
  <c r="J10803" i="9" s="1"/>
  <c r="K10803" i="9" s="1"/>
  <c r="L10823" i="9"/>
  <c r="J10823" i="9" s="1"/>
  <c r="K10823" i="9" s="1"/>
  <c r="L9906" i="9"/>
  <c r="J9906" i="9" s="1"/>
  <c r="K9906" i="9" s="1"/>
  <c r="L10554" i="9"/>
  <c r="J10554" i="9" s="1"/>
  <c r="K10554" i="9" s="1"/>
  <c r="L11504" i="9"/>
  <c r="J11504" i="9" s="1"/>
  <c r="K11504" i="9" s="1"/>
  <c r="L10949" i="9"/>
  <c r="J10949" i="9" s="1"/>
  <c r="K10949" i="9" s="1"/>
  <c r="L12731" i="9"/>
  <c r="J12731" i="9" s="1"/>
  <c r="K12731" i="9" s="1"/>
  <c r="L12363" i="9"/>
  <c r="J12363" i="9" s="1"/>
  <c r="K12363" i="9" s="1"/>
  <c r="L13710" i="9"/>
  <c r="J13710" i="9" s="1"/>
  <c r="K13710" i="9" s="1"/>
  <c r="L2599" i="9"/>
  <c r="J2599" i="9" s="1"/>
  <c r="K2599" i="9" s="1"/>
  <c r="L3342" i="9"/>
  <c r="J3342" i="9" s="1"/>
  <c r="K3342" i="9" s="1"/>
  <c r="L1911" i="9"/>
  <c r="J1911" i="9" s="1"/>
  <c r="K1911" i="9" s="1"/>
  <c r="L1007" i="9"/>
  <c r="J1007" i="9" s="1"/>
  <c r="K1007" i="9" s="1"/>
  <c r="L3475" i="9"/>
  <c r="J3475" i="9" s="1"/>
  <c r="K3475" i="9" s="1"/>
  <c r="L15002" i="9"/>
  <c r="J15002" i="9" s="1"/>
  <c r="K15002" i="9" s="1"/>
  <c r="L14906" i="9"/>
  <c r="J14906" i="9" s="1"/>
  <c r="K14906" i="9" s="1"/>
  <c r="L10085" i="9"/>
  <c r="J10085" i="9" s="1"/>
  <c r="K10085" i="9" s="1"/>
  <c r="L7773" i="9"/>
  <c r="J7773" i="9" s="1"/>
  <c r="K7773" i="9" s="1"/>
  <c r="L4952" i="9"/>
  <c r="J4952" i="9" s="1"/>
  <c r="K4952" i="9" s="1"/>
  <c r="L1140" i="9"/>
  <c r="J1140" i="9" s="1"/>
  <c r="K1140" i="9" s="1"/>
  <c r="L3545" i="9"/>
  <c r="J3545" i="9" s="1"/>
  <c r="K3545" i="9" s="1"/>
  <c r="L7697" i="9"/>
  <c r="J7697" i="9" s="1"/>
  <c r="K7697" i="9" s="1"/>
  <c r="L5473" i="9"/>
  <c r="J5473" i="9" s="1"/>
  <c r="K5473" i="9" s="1"/>
  <c r="L6534" i="9"/>
  <c r="J6534" i="9" s="1"/>
  <c r="K6534" i="9" s="1"/>
  <c r="L8411" i="9"/>
  <c r="J8411" i="9" s="1"/>
  <c r="K8411" i="9" s="1"/>
  <c r="L7948" i="9"/>
  <c r="J7948" i="9" s="1"/>
  <c r="K7948" i="9" s="1"/>
  <c r="L6986" i="9"/>
  <c r="J6986" i="9" s="1"/>
  <c r="K6986" i="9" s="1"/>
  <c r="L8423" i="9"/>
  <c r="J8423" i="9" s="1"/>
  <c r="K8423" i="9" s="1"/>
  <c r="L9049" i="9"/>
  <c r="J9049" i="9" s="1"/>
  <c r="K9049" i="9" s="1"/>
  <c r="L9654" i="9"/>
  <c r="J9654" i="9" s="1"/>
  <c r="K9654" i="9" s="1"/>
  <c r="L9095" i="9"/>
  <c r="J9095" i="9" s="1"/>
  <c r="K9095" i="9" s="1"/>
  <c r="L9621" i="9"/>
  <c r="J9621" i="9" s="1"/>
  <c r="K9621" i="9" s="1"/>
  <c r="L10583" i="9"/>
  <c r="J10583" i="9" s="1"/>
  <c r="K10583" i="9" s="1"/>
  <c r="L10486" i="9"/>
  <c r="J10486" i="9" s="1"/>
  <c r="K10486" i="9" s="1"/>
  <c r="L9815" i="9"/>
  <c r="J9815" i="9" s="1"/>
  <c r="K9815" i="9" s="1"/>
  <c r="L10776" i="9"/>
  <c r="J10776" i="9" s="1"/>
  <c r="K10776" i="9" s="1"/>
  <c r="L11722" i="9"/>
  <c r="J11722" i="9" s="1"/>
  <c r="K11722" i="9" s="1"/>
  <c r="L11841" i="9"/>
  <c r="J11841" i="9" s="1"/>
  <c r="K11841" i="9" s="1"/>
  <c r="L13957" i="9"/>
  <c r="J13957" i="9" s="1"/>
  <c r="K13957" i="9" s="1"/>
  <c r="L12841" i="9"/>
  <c r="J12841" i="9" s="1"/>
  <c r="K12841" i="9" s="1"/>
  <c r="L12793" i="9"/>
  <c r="J12793" i="9" s="1"/>
  <c r="K12793" i="9" s="1"/>
  <c r="L15398" i="9"/>
  <c r="J15398" i="9" s="1"/>
  <c r="K15398" i="9" s="1"/>
  <c r="L15533" i="9"/>
  <c r="J15533" i="9" s="1"/>
  <c r="K15533" i="9" s="1"/>
  <c r="L1528" i="9"/>
  <c r="J1528" i="9" s="1"/>
  <c r="K1528" i="9" s="1"/>
  <c r="L1294" i="9"/>
  <c r="J1294" i="9" s="1"/>
  <c r="K1294" i="9" s="1"/>
  <c r="L11639" i="9"/>
  <c r="J11639" i="9" s="1"/>
  <c r="K11639" i="9" s="1"/>
  <c r="L9775" i="9"/>
  <c r="J9775" i="9" s="1"/>
  <c r="K9775" i="9" s="1"/>
  <c r="L9078" i="9"/>
  <c r="J9078" i="9" s="1"/>
  <c r="K9078" i="9" s="1"/>
  <c r="L7236" i="9"/>
  <c r="J7236" i="9" s="1"/>
  <c r="K7236" i="9" s="1"/>
  <c r="L1149" i="9"/>
  <c r="J1149" i="9" s="1"/>
  <c r="K1149" i="9" s="1"/>
  <c r="L7063" i="9"/>
  <c r="J7063" i="9" s="1"/>
  <c r="K7063" i="9" s="1"/>
  <c r="L4559" i="9"/>
  <c r="J4559" i="9" s="1"/>
  <c r="K4559" i="9" s="1"/>
  <c r="L10896" i="9"/>
  <c r="J10896" i="9" s="1"/>
  <c r="K10896" i="9" s="1"/>
  <c r="L11611" i="9"/>
  <c r="J11611" i="9" s="1"/>
  <c r="K11611" i="9" s="1"/>
  <c r="L2494" i="9"/>
  <c r="J2494" i="9" s="1"/>
  <c r="K2494" i="9" s="1"/>
  <c r="L5203" i="9"/>
  <c r="J5203" i="9" s="1"/>
  <c r="K5203" i="9" s="1"/>
  <c r="L6314" i="9"/>
  <c r="J6314" i="9" s="1"/>
  <c r="K6314" i="9" s="1"/>
  <c r="L6453" i="9"/>
  <c r="J6453" i="9" s="1"/>
  <c r="K6453" i="9" s="1"/>
  <c r="L7207" i="9"/>
  <c r="J7207" i="9" s="1"/>
  <c r="K7207" i="9" s="1"/>
  <c r="L11206" i="9"/>
  <c r="J11206" i="9" s="1"/>
  <c r="K11206" i="9" s="1"/>
  <c r="L13102" i="9"/>
  <c r="J13102" i="9" s="1"/>
  <c r="K13102" i="9" s="1"/>
  <c r="L11018" i="9"/>
  <c r="J11018" i="9" s="1"/>
  <c r="K11018" i="9" s="1"/>
  <c r="L6459" i="9"/>
  <c r="J6459" i="9" s="1"/>
  <c r="K6459" i="9" s="1"/>
  <c r="L8567" i="9"/>
  <c r="J8567" i="9" s="1"/>
  <c r="K8567" i="9" s="1"/>
  <c r="L10467" i="9"/>
  <c r="J10467" i="9" s="1"/>
  <c r="K10467" i="9" s="1"/>
  <c r="L11369" i="9"/>
  <c r="J11369" i="9" s="1"/>
  <c r="K11369" i="9" s="1"/>
  <c r="L12359" i="9"/>
  <c r="J12359" i="9" s="1"/>
  <c r="K12359" i="9" s="1"/>
  <c r="L11707" i="9"/>
  <c r="J11707" i="9" s="1"/>
  <c r="K11707" i="9" s="1"/>
  <c r="L11169" i="9"/>
  <c r="J11169" i="9" s="1"/>
  <c r="K11169" i="9" s="1"/>
  <c r="L13337" i="9"/>
  <c r="J13337" i="9" s="1"/>
  <c r="K13337" i="9" s="1"/>
  <c r="L6966" i="9"/>
  <c r="J6966" i="9" s="1"/>
  <c r="K6966" i="9" s="1"/>
  <c r="L10600" i="9"/>
  <c r="J10600" i="9" s="1"/>
  <c r="K10600" i="9" s="1"/>
  <c r="L7624" i="9"/>
  <c r="J7624" i="9" s="1"/>
  <c r="K7624" i="9" s="1"/>
  <c r="L10053" i="9"/>
  <c r="J10053" i="9" s="1"/>
  <c r="K10053" i="9" s="1"/>
  <c r="L11506" i="9"/>
  <c r="J11506" i="9" s="1"/>
  <c r="K11506" i="9" s="1"/>
  <c r="L12077" i="9"/>
  <c r="J12077" i="9" s="1"/>
  <c r="K12077" i="9" s="1"/>
  <c r="L2230" i="9"/>
  <c r="J2230" i="9" s="1"/>
  <c r="K2230" i="9" s="1"/>
  <c r="L7699" i="9"/>
  <c r="J7699" i="9" s="1"/>
  <c r="K7699" i="9" s="1"/>
  <c r="L10089" i="9"/>
  <c r="J10089" i="9" s="1"/>
  <c r="K10089" i="9" s="1"/>
  <c r="L14667" i="9"/>
  <c r="J14667" i="9" s="1"/>
  <c r="K14667" i="9" s="1"/>
  <c r="L2116" i="9"/>
  <c r="J2116" i="9" s="1"/>
  <c r="K2116" i="9" s="1"/>
  <c r="L2260" i="9"/>
  <c r="J2260" i="9" s="1"/>
  <c r="K2260" i="9" s="1"/>
  <c r="L6477" i="9"/>
  <c r="J6477" i="9" s="1"/>
  <c r="K6477" i="9" s="1"/>
  <c r="L10898" i="9"/>
  <c r="J10898" i="9" s="1"/>
  <c r="K10898" i="9" s="1"/>
  <c r="L12704" i="9"/>
  <c r="J12704" i="9" s="1"/>
  <c r="K12704" i="9" s="1"/>
  <c r="L13083" i="9"/>
  <c r="J13083" i="9" s="1"/>
  <c r="K13083" i="9" s="1"/>
  <c r="L12854" i="9"/>
  <c r="J12854" i="9" s="1"/>
  <c r="K12854" i="9" s="1"/>
  <c r="L8084" i="9"/>
  <c r="J8084" i="9" s="1"/>
  <c r="K8084" i="9" s="1"/>
  <c r="L5455" i="9"/>
  <c r="J5455" i="9" s="1"/>
  <c r="K5455" i="9" s="1"/>
  <c r="L7015" i="9"/>
  <c r="J7015" i="9" s="1"/>
  <c r="K7015" i="9" s="1"/>
  <c r="L9616" i="9"/>
  <c r="J9616" i="9" s="1"/>
  <c r="K9616" i="9" s="1"/>
  <c r="L13178" i="9"/>
  <c r="J13178" i="9" s="1"/>
  <c r="K13178" i="9" s="1"/>
  <c r="L13495" i="9"/>
  <c r="J13495" i="9" s="1"/>
  <c r="K13495" i="9" s="1"/>
  <c r="L14811" i="9"/>
  <c r="J14811" i="9" s="1"/>
  <c r="K14811" i="9" s="1"/>
  <c r="L9643" i="9"/>
  <c r="J9643" i="9" s="1"/>
  <c r="K9643" i="9" s="1"/>
  <c r="L10933" i="9"/>
  <c r="J10933" i="9" s="1"/>
  <c r="K10933" i="9" s="1"/>
  <c r="L14263" i="9"/>
  <c r="J14263" i="9" s="1"/>
  <c r="K14263" i="9" s="1"/>
  <c r="L15537" i="9"/>
  <c r="J15537" i="9" s="1"/>
  <c r="K15537" i="9" s="1"/>
  <c r="L16674" i="9"/>
  <c r="J16674" i="9" s="1"/>
  <c r="K16674" i="9" s="1"/>
  <c r="L3703" i="9"/>
  <c r="J3703" i="9" s="1"/>
  <c r="K3703" i="9" s="1"/>
  <c r="L6934" i="9"/>
  <c r="J6934" i="9" s="1"/>
  <c r="K6934" i="9" s="1"/>
  <c r="L8380" i="9"/>
  <c r="J8380" i="9" s="1"/>
  <c r="K8380" i="9" s="1"/>
  <c r="L9112" i="9"/>
  <c r="J9112" i="9" s="1"/>
  <c r="K9112" i="9" s="1"/>
  <c r="L13857" i="9"/>
  <c r="J13857" i="9" s="1"/>
  <c r="K13857" i="9" s="1"/>
  <c r="L8435" i="9"/>
  <c r="J8435" i="9" s="1"/>
  <c r="K8435" i="9" s="1"/>
  <c r="L10864" i="9"/>
  <c r="J10864" i="9" s="1"/>
  <c r="K10864" i="9" s="1"/>
  <c r="L4110" i="9"/>
  <c r="J4110" i="9" s="1"/>
  <c r="K4110" i="9" s="1"/>
  <c r="L5083" i="9"/>
  <c r="J5083" i="9" s="1"/>
  <c r="K5083" i="9" s="1"/>
  <c r="L16014" i="9"/>
  <c r="J16014" i="9" s="1"/>
  <c r="K16014" i="9" s="1"/>
  <c r="L13136" i="9"/>
  <c r="J13136" i="9" s="1"/>
  <c r="K13136" i="9" s="1"/>
  <c r="L15266" i="9"/>
  <c r="J15266" i="9" s="1"/>
  <c r="K15266" i="9" s="1"/>
  <c r="L16356" i="9"/>
  <c r="J16356" i="9" s="1"/>
  <c r="K16356" i="9" s="1"/>
  <c r="L16213" i="9"/>
  <c r="J16213" i="9" s="1"/>
  <c r="K16213" i="9" s="1"/>
  <c r="L15857" i="9"/>
  <c r="J15857" i="9" s="1"/>
  <c r="K15857" i="9" s="1"/>
  <c r="L16071" i="9"/>
  <c r="J16071" i="9" s="1"/>
  <c r="K16071" i="9" s="1"/>
  <c r="L15701" i="9"/>
  <c r="J15701" i="9" s="1"/>
  <c r="K15701" i="9" s="1"/>
  <c r="L15501" i="9"/>
  <c r="J15501" i="9" s="1"/>
  <c r="K15501" i="9" s="1"/>
  <c r="L15212" i="9"/>
  <c r="J15212" i="9" s="1"/>
  <c r="K15212" i="9" s="1"/>
  <c r="L15202" i="9"/>
  <c r="J15202" i="9" s="1"/>
  <c r="K15202" i="9" s="1"/>
  <c r="L15436" i="9"/>
  <c r="J15436" i="9" s="1"/>
  <c r="K15436" i="9" s="1"/>
  <c r="L14846" i="9"/>
  <c r="J14846" i="9" s="1"/>
  <c r="K14846" i="9" s="1"/>
  <c r="L15137" i="9"/>
  <c r="J15137" i="9" s="1"/>
  <c r="K15137" i="9" s="1"/>
  <c r="L14972" i="9"/>
  <c r="J14972" i="9" s="1"/>
  <c r="K14972" i="9" s="1"/>
  <c r="L14834" i="9"/>
  <c r="J14834" i="9" s="1"/>
  <c r="K14834" i="9" s="1"/>
  <c r="L14717" i="9"/>
  <c r="J14717" i="9" s="1"/>
  <c r="K14717" i="9" s="1"/>
  <c r="L14704" i="9"/>
  <c r="J14704" i="9" s="1"/>
  <c r="K14704" i="9" s="1"/>
  <c r="L14631" i="9"/>
  <c r="J14631" i="9" s="1"/>
  <c r="K14631" i="9" s="1"/>
  <c r="L14813" i="9"/>
  <c r="J14813" i="9" s="1"/>
  <c r="K14813" i="9" s="1"/>
  <c r="L14427" i="9"/>
  <c r="J14427" i="9" s="1"/>
  <c r="K14427" i="9" s="1"/>
  <c r="L14270" i="9"/>
  <c r="J14270" i="9" s="1"/>
  <c r="K14270" i="9" s="1"/>
  <c r="L14729" i="9"/>
  <c r="J14729" i="9" s="1"/>
  <c r="K14729" i="9" s="1"/>
  <c r="L14097" i="9"/>
  <c r="J14097" i="9" s="1"/>
  <c r="K14097" i="9" s="1"/>
  <c r="L14122" i="9"/>
  <c r="J14122" i="9" s="1"/>
  <c r="K14122" i="9" s="1"/>
  <c r="L14116" i="9"/>
  <c r="J14116" i="9" s="1"/>
  <c r="K14116" i="9" s="1"/>
  <c r="L14246" i="9"/>
  <c r="J14246" i="9" s="1"/>
  <c r="K14246" i="9" s="1"/>
  <c r="L14439" i="9"/>
  <c r="J14439" i="9" s="1"/>
  <c r="K14439" i="9" s="1"/>
  <c r="L14311" i="9"/>
  <c r="J14311" i="9" s="1"/>
  <c r="K14311" i="9" s="1"/>
  <c r="L14526" i="9"/>
  <c r="J14526" i="9" s="1"/>
  <c r="K14526" i="9" s="1"/>
  <c r="L14058" i="9"/>
  <c r="J14058" i="9" s="1"/>
  <c r="K14058" i="9" s="1"/>
  <c r="L13881" i="9"/>
  <c r="J13881" i="9" s="1"/>
  <c r="K13881" i="9" s="1"/>
  <c r="L13797" i="9"/>
  <c r="J13797" i="9" s="1"/>
  <c r="K13797" i="9" s="1"/>
  <c r="L14034" i="9"/>
  <c r="J14034" i="9" s="1"/>
  <c r="K14034" i="9" s="1"/>
  <c r="L13900" i="9"/>
  <c r="J13900" i="9" s="1"/>
  <c r="K13900" i="9" s="1"/>
  <c r="L13936" i="9"/>
  <c r="J13936" i="9" s="1"/>
  <c r="K13936" i="9" s="1"/>
  <c r="L14145" i="9"/>
  <c r="J14145" i="9" s="1"/>
  <c r="K14145" i="9" s="1"/>
  <c r="L13876" i="9"/>
  <c r="J13876" i="9" s="1"/>
  <c r="K13876" i="9" s="1"/>
  <c r="L13668" i="9"/>
  <c r="J13668" i="9" s="1"/>
  <c r="K13668" i="9" s="1"/>
  <c r="L13912" i="9"/>
  <c r="J13912" i="9" s="1"/>
  <c r="K13912" i="9" s="1"/>
  <c r="L13644" i="9"/>
  <c r="J13644" i="9" s="1"/>
  <c r="K13644" i="9" s="1"/>
  <c r="L14086" i="9"/>
  <c r="J14086" i="9" s="1"/>
  <c r="K14086" i="9" s="1"/>
  <c r="L13740" i="9"/>
  <c r="J13740" i="9" s="1"/>
  <c r="K13740" i="9" s="1"/>
  <c r="L13365" i="9"/>
  <c r="J13365" i="9" s="1"/>
  <c r="K13365" i="9" s="1"/>
  <c r="L13372" i="9"/>
  <c r="J13372" i="9" s="1"/>
  <c r="K13372" i="9" s="1"/>
  <c r="L13192" i="9"/>
  <c r="J13192" i="9" s="1"/>
  <c r="K13192" i="9" s="1"/>
  <c r="L13918" i="9"/>
  <c r="J13918" i="9" s="1"/>
  <c r="K13918" i="9" s="1"/>
  <c r="L13704" i="9"/>
  <c r="J13704" i="9" s="1"/>
  <c r="K13704" i="9" s="1"/>
  <c r="L13240" i="9"/>
  <c r="J13240" i="9" s="1"/>
  <c r="K13240" i="9" s="1"/>
  <c r="L12822" i="9"/>
  <c r="J12822" i="9" s="1"/>
  <c r="K12822" i="9" s="1"/>
  <c r="L13068" i="9"/>
  <c r="J13068" i="9" s="1"/>
  <c r="K13068" i="9" s="1"/>
  <c r="L13041" i="9"/>
  <c r="J13041" i="9" s="1"/>
  <c r="K13041" i="9" s="1"/>
  <c r="L12609" i="9"/>
  <c r="J12609" i="9" s="1"/>
  <c r="K12609" i="9" s="1"/>
  <c r="L12846" i="9"/>
  <c r="J12846" i="9" s="1"/>
  <c r="K12846" i="9" s="1"/>
  <c r="L12729" i="9"/>
  <c r="J12729" i="9" s="1"/>
  <c r="K12729" i="9" s="1"/>
  <c r="L12736" i="9"/>
  <c r="J12736" i="9" s="1"/>
  <c r="K12736" i="9" s="1"/>
  <c r="L12573" i="9"/>
  <c r="J12573" i="9" s="1"/>
  <c r="K12573" i="9" s="1"/>
  <c r="L12420" i="9"/>
  <c r="J12420" i="9" s="1"/>
  <c r="K12420" i="9" s="1"/>
  <c r="L12580" i="9"/>
  <c r="J12580" i="9" s="1"/>
  <c r="K12580" i="9" s="1"/>
  <c r="L12369" i="9"/>
  <c r="J12369" i="9" s="1"/>
  <c r="K12369" i="9" s="1"/>
  <c r="L12333" i="9"/>
  <c r="J12333" i="9" s="1"/>
  <c r="K12333" i="9" s="1"/>
  <c r="L12310" i="9"/>
  <c r="J12310" i="9" s="1"/>
  <c r="K12310" i="9" s="1"/>
  <c r="L12657" i="9"/>
  <c r="J12657" i="9" s="1"/>
  <c r="K12657" i="9" s="1"/>
  <c r="L12513" i="9"/>
  <c r="J12513" i="9" s="1"/>
  <c r="K12513" i="9" s="1"/>
  <c r="L12784" i="9"/>
  <c r="J12784" i="9" s="1"/>
  <c r="K12784" i="9" s="1"/>
  <c r="L12403" i="9"/>
  <c r="J12403" i="9" s="1"/>
  <c r="K12403" i="9" s="1"/>
  <c r="L12777" i="9"/>
  <c r="J12777" i="9" s="1"/>
  <c r="K12777" i="9" s="1"/>
  <c r="L12101" i="9"/>
  <c r="J12101" i="9" s="1"/>
  <c r="K12101" i="9" s="1"/>
  <c r="L12089" i="9"/>
  <c r="J12089" i="9" s="1"/>
  <c r="K12089" i="9" s="1"/>
  <c r="L12844" i="9"/>
  <c r="J12844" i="9" s="1"/>
  <c r="K12844" i="9" s="1"/>
  <c r="L12243" i="9"/>
  <c r="J12243" i="9" s="1"/>
  <c r="K12243" i="9" s="1"/>
  <c r="L12234" i="9"/>
  <c r="J12234" i="9" s="1"/>
  <c r="K12234" i="9" s="1"/>
  <c r="L12137" i="9"/>
  <c r="J12137" i="9" s="1"/>
  <c r="K12137" i="9" s="1"/>
  <c r="L12286" i="9"/>
  <c r="J12286" i="9" s="1"/>
  <c r="K12286" i="9" s="1"/>
  <c r="L12969" i="9"/>
  <c r="J12969" i="9" s="1"/>
  <c r="K12969" i="9" s="1"/>
  <c r="L12415" i="9"/>
  <c r="J12415" i="9" s="1"/>
  <c r="K12415" i="9" s="1"/>
  <c r="L12225" i="9"/>
  <c r="J12225" i="9" s="1"/>
  <c r="K12225" i="9" s="1"/>
  <c r="L12070" i="9"/>
  <c r="J12070" i="9" s="1"/>
  <c r="K12070" i="9" s="1"/>
  <c r="L11696" i="9"/>
  <c r="J11696" i="9" s="1"/>
  <c r="K11696" i="9" s="1"/>
  <c r="L12340" i="9"/>
  <c r="J12340" i="9" s="1"/>
  <c r="K12340" i="9" s="1"/>
  <c r="L12113" i="9"/>
  <c r="J12113" i="9" s="1"/>
  <c r="K12113" i="9" s="1"/>
  <c r="L12023" i="9"/>
  <c r="J12023" i="9" s="1"/>
  <c r="K12023" i="9" s="1"/>
  <c r="L12015" i="9"/>
  <c r="J12015" i="9" s="1"/>
  <c r="K12015" i="9" s="1"/>
  <c r="L11517" i="9"/>
  <c r="J11517" i="9" s="1"/>
  <c r="K11517" i="9" s="1"/>
  <c r="L11445" i="9"/>
  <c r="J11445" i="9" s="1"/>
  <c r="K11445" i="9" s="1"/>
  <c r="L12445" i="9"/>
  <c r="J12445" i="9" s="1"/>
  <c r="K12445" i="9" s="1"/>
  <c r="L11687" i="9"/>
  <c r="J11687" i="9" s="1"/>
  <c r="K11687" i="9" s="1"/>
  <c r="L12508" i="9"/>
  <c r="J12508" i="9" s="1"/>
  <c r="K12508" i="9" s="1"/>
  <c r="L12139" i="9"/>
  <c r="J12139" i="9" s="1"/>
  <c r="K12139" i="9" s="1"/>
  <c r="L11341" i="9"/>
  <c r="J11341" i="9" s="1"/>
  <c r="K11341" i="9" s="1"/>
  <c r="L11286" i="9"/>
  <c r="J11286" i="9" s="1"/>
  <c r="K11286" i="9" s="1"/>
  <c r="L11552" i="9"/>
  <c r="J11552" i="9" s="1"/>
  <c r="K11552" i="9" s="1"/>
  <c r="L11636" i="9"/>
  <c r="J11636" i="9" s="1"/>
  <c r="K11636" i="9" s="1"/>
  <c r="L11377" i="9"/>
  <c r="J11377" i="9" s="1"/>
  <c r="K11377" i="9" s="1"/>
  <c r="L11392" i="9"/>
  <c r="J11392" i="9" s="1"/>
  <c r="K11392" i="9" s="1"/>
  <c r="L11524" i="9"/>
  <c r="J11524" i="9" s="1"/>
  <c r="K11524" i="9" s="1"/>
  <c r="L11564" i="9"/>
  <c r="J11564" i="9" s="1"/>
  <c r="K11564" i="9" s="1"/>
  <c r="L11464" i="9"/>
  <c r="J11464" i="9" s="1"/>
  <c r="K11464" i="9" s="1"/>
  <c r="L11675" i="9"/>
  <c r="J11675" i="9" s="1"/>
  <c r="K11675" i="9" s="1"/>
  <c r="L11349" i="9"/>
  <c r="J11349" i="9" s="1"/>
  <c r="K11349" i="9" s="1"/>
  <c r="L11322" i="9"/>
  <c r="J11322" i="9" s="1"/>
  <c r="K11322" i="9" s="1"/>
  <c r="L11145" i="9"/>
  <c r="J11145" i="9" s="1"/>
  <c r="K11145" i="9" s="1"/>
  <c r="L10922" i="9"/>
  <c r="J10922" i="9" s="1"/>
  <c r="K10922" i="9" s="1"/>
  <c r="L11067" i="9"/>
  <c r="J11067" i="9" s="1"/>
  <c r="K11067" i="9" s="1"/>
  <c r="L11463" i="9"/>
  <c r="J11463" i="9" s="1"/>
  <c r="K11463" i="9" s="1"/>
  <c r="L10930" i="9"/>
  <c r="J10930" i="9" s="1"/>
  <c r="K10930" i="9" s="1"/>
  <c r="L11203" i="9"/>
  <c r="J11203" i="9" s="1"/>
  <c r="K11203" i="9" s="1"/>
  <c r="L11046" i="9"/>
  <c r="J11046" i="9" s="1"/>
  <c r="K11046" i="9" s="1"/>
  <c r="L11057" i="9"/>
  <c r="J11057" i="9" s="1"/>
  <c r="K11057" i="9" s="1"/>
  <c r="L10970" i="9"/>
  <c r="J10970" i="9" s="1"/>
  <c r="K10970" i="9" s="1"/>
  <c r="L10964" i="9"/>
  <c r="J10964" i="9" s="1"/>
  <c r="K10964" i="9" s="1"/>
  <c r="L10373" i="9"/>
  <c r="J10373" i="9" s="1"/>
  <c r="K10373" i="9" s="1"/>
  <c r="L10920" i="9"/>
  <c r="J10920" i="9" s="1"/>
  <c r="K10920" i="9" s="1"/>
  <c r="L10445" i="9"/>
  <c r="J10445" i="9" s="1"/>
  <c r="K10445" i="9" s="1"/>
  <c r="L10438" i="9"/>
  <c r="J10438" i="9" s="1"/>
  <c r="K10438" i="9" s="1"/>
  <c r="L10297" i="9"/>
  <c r="J10297" i="9" s="1"/>
  <c r="K10297" i="9" s="1"/>
  <c r="L11022" i="9"/>
  <c r="J11022" i="9" s="1"/>
  <c r="K11022" i="9" s="1"/>
  <c r="L10757" i="9"/>
  <c r="J10757" i="9" s="1"/>
  <c r="K10757" i="9" s="1"/>
  <c r="L11126" i="9"/>
  <c r="J11126" i="9" s="1"/>
  <c r="K11126" i="9" s="1"/>
  <c r="L11094" i="9"/>
  <c r="J11094" i="9" s="1"/>
  <c r="K11094" i="9" s="1"/>
  <c r="L10493" i="9"/>
  <c r="J10493" i="9" s="1"/>
  <c r="K10493" i="9" s="1"/>
  <c r="L10444" i="9"/>
  <c r="J10444" i="9" s="1"/>
  <c r="K10444" i="9" s="1"/>
  <c r="L10408" i="9"/>
  <c r="J10408" i="9" s="1"/>
  <c r="K10408" i="9" s="1"/>
  <c r="L10372" i="9"/>
  <c r="J10372" i="9" s="1"/>
  <c r="K10372" i="9" s="1"/>
  <c r="L10336" i="9"/>
  <c r="J10336" i="9" s="1"/>
  <c r="K10336" i="9" s="1"/>
  <c r="L10283" i="9"/>
  <c r="J10283" i="9" s="1"/>
  <c r="K10283" i="9" s="1"/>
  <c r="L10709" i="9"/>
  <c r="J10709" i="9" s="1"/>
  <c r="K10709" i="9" s="1"/>
  <c r="L10505" i="9"/>
  <c r="J10505" i="9" s="1"/>
  <c r="K10505" i="9" s="1"/>
  <c r="L10253" i="9"/>
  <c r="J10253" i="9" s="1"/>
  <c r="K10253" i="9" s="1"/>
  <c r="L10865" i="9"/>
  <c r="J10865" i="9" s="1"/>
  <c r="K10865" i="9" s="1"/>
  <c r="L10390" i="9"/>
  <c r="J10390" i="9" s="1"/>
  <c r="K10390" i="9" s="1"/>
  <c r="L10197" i="9"/>
  <c r="J10197" i="9" s="1"/>
  <c r="K10197" i="9" s="1"/>
  <c r="L10181" i="9"/>
  <c r="J10181" i="9" s="1"/>
  <c r="K10181" i="9" s="1"/>
  <c r="L10169" i="9"/>
  <c r="J10169" i="9" s="1"/>
  <c r="K10169" i="9" s="1"/>
  <c r="L10157" i="9"/>
  <c r="J10157" i="9" s="1"/>
  <c r="K10157" i="9" s="1"/>
  <c r="L10145" i="9"/>
  <c r="J10145" i="9" s="1"/>
  <c r="K10145" i="9" s="1"/>
  <c r="L10133" i="9"/>
  <c r="J10133" i="9" s="1"/>
  <c r="K10133" i="9" s="1"/>
  <c r="L10073" i="9"/>
  <c r="J10073" i="9" s="1"/>
  <c r="K10073" i="9" s="1"/>
  <c r="L9977" i="9"/>
  <c r="J9977" i="9" s="1"/>
  <c r="K9977" i="9" s="1"/>
  <c r="L9941" i="9"/>
  <c r="J9941" i="9" s="1"/>
  <c r="K9941" i="9" s="1"/>
  <c r="L9917" i="9"/>
  <c r="J9917" i="9" s="1"/>
  <c r="K9917" i="9" s="1"/>
  <c r="L9620" i="9"/>
  <c r="J9620" i="9" s="1"/>
  <c r="K9620" i="9" s="1"/>
  <c r="L9905" i="9"/>
  <c r="J9905" i="9" s="1"/>
  <c r="K9905" i="9" s="1"/>
  <c r="L9869" i="9"/>
  <c r="J9869" i="9" s="1"/>
  <c r="K9869" i="9" s="1"/>
  <c r="L9833" i="9"/>
  <c r="J9833" i="9" s="1"/>
  <c r="K9833" i="9" s="1"/>
  <c r="L9668" i="9"/>
  <c r="J9668" i="9" s="1"/>
  <c r="K9668" i="9" s="1"/>
  <c r="L9641" i="9"/>
  <c r="J9641" i="9" s="1"/>
  <c r="K9641" i="9" s="1"/>
  <c r="L10331" i="9"/>
  <c r="J10331" i="9" s="1"/>
  <c r="K10331" i="9" s="1"/>
  <c r="L10246" i="9"/>
  <c r="J10246" i="9" s="1"/>
  <c r="K10246" i="9" s="1"/>
  <c r="L9893" i="9"/>
  <c r="J9893" i="9" s="1"/>
  <c r="K9893" i="9" s="1"/>
  <c r="L9857" i="9"/>
  <c r="J9857" i="9" s="1"/>
  <c r="K9857" i="9" s="1"/>
  <c r="L9809" i="9"/>
  <c r="J9809" i="9" s="1"/>
  <c r="K9809" i="9" s="1"/>
  <c r="L9596" i="9"/>
  <c r="J9596" i="9" s="1"/>
  <c r="K9596" i="9" s="1"/>
  <c r="L10303" i="9"/>
  <c r="J10303" i="9" s="1"/>
  <c r="K10303" i="9" s="1"/>
  <c r="L9728" i="9"/>
  <c r="J9728" i="9" s="1"/>
  <c r="K9728" i="9" s="1"/>
  <c r="L10255" i="9"/>
  <c r="J10255" i="9" s="1"/>
  <c r="K10255" i="9" s="1"/>
  <c r="L10201" i="9"/>
  <c r="J10201" i="9" s="1"/>
  <c r="K10201" i="9" s="1"/>
  <c r="L10102" i="9"/>
  <c r="J10102" i="9" s="1"/>
  <c r="K10102" i="9" s="1"/>
  <c r="L10090" i="9"/>
  <c r="J10090" i="9" s="1"/>
  <c r="K10090" i="9" s="1"/>
  <c r="L10054" i="9"/>
  <c r="J10054" i="9" s="1"/>
  <c r="K10054" i="9" s="1"/>
  <c r="L10030" i="9"/>
  <c r="J10030" i="9" s="1"/>
  <c r="K10030" i="9" s="1"/>
  <c r="L10018" i="9"/>
  <c r="J10018" i="9" s="1"/>
  <c r="K10018" i="9" s="1"/>
  <c r="L10006" i="9"/>
  <c r="J10006" i="9" s="1"/>
  <c r="K10006" i="9" s="1"/>
  <c r="L9994" i="9"/>
  <c r="J9994" i="9" s="1"/>
  <c r="K9994" i="9" s="1"/>
  <c r="L9946" i="9"/>
  <c r="J9946" i="9" s="1"/>
  <c r="K9946" i="9" s="1"/>
  <c r="L9804" i="9"/>
  <c r="J9804" i="9" s="1"/>
  <c r="K9804" i="9" s="1"/>
  <c r="L9766" i="9"/>
  <c r="J9766" i="9" s="1"/>
  <c r="K9766" i="9" s="1"/>
  <c r="L9742" i="9"/>
  <c r="J9742" i="9" s="1"/>
  <c r="K9742" i="9" s="1"/>
  <c r="L9692" i="9"/>
  <c r="J9692" i="9" s="1"/>
  <c r="K9692" i="9" s="1"/>
  <c r="L9689" i="9"/>
  <c r="J9689" i="9" s="1"/>
  <c r="K9689" i="9" s="1"/>
  <c r="L10228" i="9"/>
  <c r="J10228" i="9" s="1"/>
  <c r="K10228" i="9" s="1"/>
  <c r="L9808" i="9"/>
  <c r="J9808" i="9" s="1"/>
  <c r="K9808" i="9" s="1"/>
  <c r="L9096" i="9"/>
  <c r="J9096" i="9" s="1"/>
  <c r="K9096" i="9" s="1"/>
  <c r="L9018" i="9"/>
  <c r="J9018" i="9" s="1"/>
  <c r="K9018" i="9" s="1"/>
  <c r="L9000" i="9"/>
  <c r="J9000" i="9" s="1"/>
  <c r="K9000" i="9" s="1"/>
  <c r="L9576" i="9"/>
  <c r="J9576" i="9" s="1"/>
  <c r="K9576" i="9" s="1"/>
  <c r="L9432" i="9"/>
  <c r="J9432" i="9" s="1"/>
  <c r="K9432" i="9" s="1"/>
  <c r="L9105" i="9"/>
  <c r="J9105" i="9" s="1"/>
  <c r="K9105" i="9" s="1"/>
  <c r="L9030" i="9"/>
  <c r="J9030" i="9" s="1"/>
  <c r="K9030" i="9" s="1"/>
  <c r="L9588" i="9"/>
  <c r="J9588" i="9" s="1"/>
  <c r="K9588" i="9" s="1"/>
  <c r="L9048" i="9"/>
  <c r="J9048" i="9" s="1"/>
  <c r="K9048" i="9" s="1"/>
  <c r="L8976" i="9"/>
  <c r="J8976" i="9" s="1"/>
  <c r="K8976" i="9" s="1"/>
  <c r="L9701" i="9"/>
  <c r="J9701" i="9" s="1"/>
  <c r="K9701" i="9" s="1"/>
  <c r="L9456" i="9"/>
  <c r="J9456" i="9" s="1"/>
  <c r="K9456" i="9" s="1"/>
  <c r="L9240" i="9"/>
  <c r="J9240" i="9" s="1"/>
  <c r="K9240" i="9" s="1"/>
  <c r="L9161" i="9"/>
  <c r="J9161" i="9" s="1"/>
  <c r="K9161" i="9" s="1"/>
  <c r="L9089" i="9"/>
  <c r="J9089" i="9" s="1"/>
  <c r="K9089" i="9" s="1"/>
  <c r="L9017" i="9"/>
  <c r="J9017" i="9" s="1"/>
  <c r="K9017" i="9" s="1"/>
  <c r="L8994" i="9"/>
  <c r="J8994" i="9" s="1"/>
  <c r="K8994" i="9" s="1"/>
  <c r="L8916" i="9"/>
  <c r="J8916" i="9" s="1"/>
  <c r="K8916" i="9" s="1"/>
  <c r="L8886" i="9"/>
  <c r="J8886" i="9" s="1"/>
  <c r="K8886" i="9" s="1"/>
  <c r="L8832" i="9"/>
  <c r="J8832" i="9" s="1"/>
  <c r="K8832" i="9" s="1"/>
  <c r="L8820" i="9"/>
  <c r="J8820" i="9" s="1"/>
  <c r="K8820" i="9" s="1"/>
  <c r="L8808" i="9"/>
  <c r="J8808" i="9" s="1"/>
  <c r="K8808" i="9" s="1"/>
  <c r="L8796" i="9"/>
  <c r="J8796" i="9" s="1"/>
  <c r="K8796" i="9" s="1"/>
  <c r="L8772" i="9"/>
  <c r="J8772" i="9" s="1"/>
  <c r="K8772" i="9" s="1"/>
  <c r="L8724" i="9"/>
  <c r="J8724" i="9" s="1"/>
  <c r="K8724" i="9" s="1"/>
  <c r="L8676" i="9"/>
  <c r="J8676" i="9" s="1"/>
  <c r="K8676" i="9" s="1"/>
  <c r="L9754" i="9"/>
  <c r="J9754" i="9" s="1"/>
  <c r="K9754" i="9" s="1"/>
  <c r="L9054" i="9"/>
  <c r="J9054" i="9" s="1"/>
  <c r="K9054" i="9" s="1"/>
  <c r="L9396" i="9"/>
  <c r="J9396" i="9" s="1"/>
  <c r="K9396" i="9" s="1"/>
  <c r="L9228" i="9"/>
  <c r="J9228" i="9" s="1"/>
  <c r="K9228" i="9" s="1"/>
  <c r="L8988" i="9"/>
  <c r="J8988" i="9" s="1"/>
  <c r="K8988" i="9" s="1"/>
  <c r="L9144" i="9"/>
  <c r="J9144" i="9" s="1"/>
  <c r="K9144" i="9" s="1"/>
  <c r="L9072" i="9"/>
  <c r="J9072" i="9" s="1"/>
  <c r="K9072" i="9" s="1"/>
  <c r="L9552" i="9"/>
  <c r="J9552" i="9" s="1"/>
  <c r="K9552" i="9" s="1"/>
  <c r="L9480" i="9"/>
  <c r="J9480" i="9" s="1"/>
  <c r="K9480" i="9" s="1"/>
  <c r="L9408" i="9"/>
  <c r="J9408" i="9" s="1"/>
  <c r="K9408" i="9" s="1"/>
  <c r="L9264" i="9"/>
  <c r="J9264" i="9" s="1"/>
  <c r="K9264" i="9" s="1"/>
  <c r="L9216" i="9"/>
  <c r="J9216" i="9" s="1"/>
  <c r="K9216" i="9" s="1"/>
  <c r="L9010" i="9"/>
  <c r="J9010" i="9" s="1"/>
  <c r="K9010" i="9" s="1"/>
  <c r="L9874" i="9"/>
  <c r="J9874" i="9" s="1"/>
  <c r="K9874" i="9" s="1"/>
  <c r="L9156" i="9"/>
  <c r="J9156" i="9" s="1"/>
  <c r="K9156" i="9" s="1"/>
  <c r="L9084" i="9"/>
  <c r="J9084" i="9" s="1"/>
  <c r="K9084" i="9" s="1"/>
  <c r="L9012" i="9"/>
  <c r="J9012" i="9" s="1"/>
  <c r="K9012" i="9" s="1"/>
  <c r="L8966" i="9"/>
  <c r="J8966" i="9" s="1"/>
  <c r="K8966" i="9" s="1"/>
  <c r="L8532" i="9"/>
  <c r="J8532" i="9" s="1"/>
  <c r="K8532" i="9" s="1"/>
  <c r="L8454" i="9"/>
  <c r="J8454" i="9" s="1"/>
  <c r="K8454" i="9" s="1"/>
  <c r="L8297" i="9"/>
  <c r="J8297" i="9" s="1"/>
  <c r="K8297" i="9" s="1"/>
  <c r="L8273" i="9"/>
  <c r="J8273" i="9" s="1"/>
  <c r="K8273" i="9" s="1"/>
  <c r="L8237" i="9"/>
  <c r="J8237" i="9" s="1"/>
  <c r="K8237" i="9" s="1"/>
  <c r="L8201" i="9"/>
  <c r="J8201" i="9" s="1"/>
  <c r="K8201" i="9" s="1"/>
  <c r="L8177" i="9"/>
  <c r="J8177" i="9" s="1"/>
  <c r="K8177" i="9" s="1"/>
  <c r="L8117" i="9"/>
  <c r="J8117" i="9" s="1"/>
  <c r="K8117" i="9" s="1"/>
  <c r="L8105" i="9"/>
  <c r="J8105" i="9" s="1"/>
  <c r="K8105" i="9" s="1"/>
  <c r="L8093" i="9"/>
  <c r="J8093" i="9" s="1"/>
  <c r="K8093" i="9" s="1"/>
  <c r="L8045" i="9"/>
  <c r="J8045" i="9" s="1"/>
  <c r="K8045" i="9" s="1"/>
  <c r="L8033" i="9"/>
  <c r="J8033" i="9" s="1"/>
  <c r="K8033" i="9" s="1"/>
  <c r="L8814" i="9"/>
  <c r="J8814" i="9" s="1"/>
  <c r="K8814" i="9" s="1"/>
  <c r="L8586" i="9"/>
  <c r="J8586" i="9" s="1"/>
  <c r="K8586" i="9" s="1"/>
  <c r="L8520" i="9"/>
  <c r="J8520" i="9" s="1"/>
  <c r="K8520" i="9" s="1"/>
  <c r="L8766" i="9"/>
  <c r="J8766" i="9" s="1"/>
  <c r="K8766" i="9" s="1"/>
  <c r="L9564" i="9"/>
  <c r="J9564" i="9" s="1"/>
  <c r="K9564" i="9" s="1"/>
  <c r="L9204" i="9"/>
  <c r="J9204" i="9" s="1"/>
  <c r="K9204" i="9" s="1"/>
  <c r="L9125" i="9"/>
  <c r="J9125" i="9" s="1"/>
  <c r="K9125" i="9" s="1"/>
  <c r="L8562" i="9"/>
  <c r="J8562" i="9" s="1"/>
  <c r="K8562" i="9" s="1"/>
  <c r="L8376" i="9"/>
  <c r="J8376" i="9" s="1"/>
  <c r="K8376" i="9" s="1"/>
  <c r="L8909" i="9"/>
  <c r="J8909" i="9" s="1"/>
  <c r="K8909" i="9" s="1"/>
  <c r="L8881" i="9"/>
  <c r="J8881" i="9" s="1"/>
  <c r="K8881" i="9" s="1"/>
  <c r="L8646" i="9"/>
  <c r="J8646" i="9" s="1"/>
  <c r="K8646" i="9" s="1"/>
  <c r="L8484" i="9"/>
  <c r="J8484" i="9" s="1"/>
  <c r="K8484" i="9" s="1"/>
  <c r="L8778" i="9"/>
  <c r="J8778" i="9" s="1"/>
  <c r="K8778" i="9" s="1"/>
  <c r="L8616" i="9"/>
  <c r="J8616" i="9" s="1"/>
  <c r="K8616" i="9" s="1"/>
  <c r="L8538" i="9"/>
  <c r="J8538" i="9" s="1"/>
  <c r="K8538" i="9" s="1"/>
  <c r="L9348" i="9"/>
  <c r="J9348" i="9" s="1"/>
  <c r="K9348" i="9" s="1"/>
  <c r="L8658" i="9"/>
  <c r="J8658" i="9" s="1"/>
  <c r="K8658" i="9" s="1"/>
  <c r="L8604" i="9"/>
  <c r="J8604" i="9" s="1"/>
  <c r="K8604" i="9" s="1"/>
  <c r="L8526" i="9"/>
  <c r="J8526" i="9" s="1"/>
  <c r="K8526" i="9" s="1"/>
  <c r="L8460" i="9"/>
  <c r="J8460" i="9" s="1"/>
  <c r="K8460" i="9" s="1"/>
  <c r="L8412" i="9"/>
  <c r="J8412" i="9" s="1"/>
  <c r="K8412" i="9" s="1"/>
  <c r="L8388" i="9"/>
  <c r="J8388" i="9" s="1"/>
  <c r="K8388" i="9" s="1"/>
  <c r="L8448" i="9"/>
  <c r="J8448" i="9" s="1"/>
  <c r="K8448" i="9" s="1"/>
  <c r="L8580" i="9"/>
  <c r="J8580" i="9" s="1"/>
  <c r="K8580" i="9" s="1"/>
  <c r="L8568" i="9"/>
  <c r="J8568" i="9" s="1"/>
  <c r="K8568" i="9" s="1"/>
  <c r="L8490" i="9"/>
  <c r="J8490" i="9" s="1"/>
  <c r="K8490" i="9" s="1"/>
  <c r="L8352" i="9"/>
  <c r="J8352" i="9" s="1"/>
  <c r="K8352" i="9" s="1"/>
  <c r="L8742" i="9"/>
  <c r="J8742" i="9" s="1"/>
  <c r="K8742" i="9" s="1"/>
  <c r="L8478" i="9"/>
  <c r="J8478" i="9" s="1"/>
  <c r="K8478" i="9" s="1"/>
  <c r="L7992" i="9"/>
  <c r="J7992" i="9" s="1"/>
  <c r="K7992" i="9" s="1"/>
  <c r="L7925" i="9"/>
  <c r="J7925" i="9" s="1"/>
  <c r="K7925" i="9" s="1"/>
  <c r="L7901" i="9"/>
  <c r="J7901" i="9" s="1"/>
  <c r="K7901" i="9" s="1"/>
  <c r="L7853" i="9"/>
  <c r="J7853" i="9" s="1"/>
  <c r="K7853" i="9" s="1"/>
  <c r="L7841" i="9"/>
  <c r="J7841" i="9" s="1"/>
  <c r="K7841" i="9" s="1"/>
  <c r="L7817" i="9"/>
  <c r="J7817" i="9" s="1"/>
  <c r="K7817" i="9" s="1"/>
  <c r="L7636" i="9"/>
  <c r="J7636" i="9" s="1"/>
  <c r="K7636" i="9" s="1"/>
  <c r="L7626" i="9"/>
  <c r="J7626" i="9" s="1"/>
  <c r="K7626" i="9" s="1"/>
  <c r="L7556" i="9"/>
  <c r="J7556" i="9" s="1"/>
  <c r="K7556" i="9" s="1"/>
  <c r="L7544" i="9"/>
  <c r="J7544" i="9" s="1"/>
  <c r="K7544" i="9" s="1"/>
  <c r="L7508" i="9"/>
  <c r="J7508" i="9" s="1"/>
  <c r="K7508" i="9" s="1"/>
  <c r="L7496" i="9"/>
  <c r="J7496" i="9" s="1"/>
  <c r="K7496" i="9" s="1"/>
  <c r="L7484" i="9"/>
  <c r="J7484" i="9" s="1"/>
  <c r="K7484" i="9" s="1"/>
  <c r="L7472" i="9"/>
  <c r="J7472" i="9" s="1"/>
  <c r="K7472" i="9" s="1"/>
  <c r="L7448" i="9"/>
  <c r="J7448" i="9" s="1"/>
  <c r="K7448" i="9" s="1"/>
  <c r="L7412" i="9"/>
  <c r="J7412" i="9" s="1"/>
  <c r="K7412" i="9" s="1"/>
  <c r="L7400" i="9"/>
  <c r="J7400" i="9" s="1"/>
  <c r="K7400" i="9" s="1"/>
  <c r="L7388" i="9"/>
  <c r="J7388" i="9" s="1"/>
  <c r="K7388" i="9" s="1"/>
  <c r="L7340" i="9"/>
  <c r="J7340" i="9" s="1"/>
  <c r="K7340" i="9" s="1"/>
  <c r="L7304" i="9"/>
  <c r="J7304" i="9" s="1"/>
  <c r="K7304" i="9" s="1"/>
  <c r="L7292" i="9"/>
  <c r="J7292" i="9" s="1"/>
  <c r="K7292" i="9" s="1"/>
  <c r="L7280" i="9"/>
  <c r="J7280" i="9" s="1"/>
  <c r="K7280" i="9" s="1"/>
  <c r="L7268" i="9"/>
  <c r="J7268" i="9" s="1"/>
  <c r="K7268" i="9" s="1"/>
  <c r="L7805" i="9"/>
  <c r="J7805" i="9" s="1"/>
  <c r="K7805" i="9" s="1"/>
  <c r="L7769" i="9"/>
  <c r="J7769" i="9" s="1"/>
  <c r="K7769" i="9" s="1"/>
  <c r="L7733" i="9"/>
  <c r="J7733" i="9" s="1"/>
  <c r="K7733" i="9" s="1"/>
  <c r="L8172" i="9"/>
  <c r="J8172" i="9" s="1"/>
  <c r="K8172" i="9" s="1"/>
  <c r="L7686" i="9"/>
  <c r="J7686" i="9" s="1"/>
  <c r="K7686" i="9" s="1"/>
  <c r="L7956" i="9"/>
  <c r="J7956" i="9" s="1"/>
  <c r="K7956" i="9" s="1"/>
  <c r="L7920" i="9"/>
  <c r="J7920" i="9" s="1"/>
  <c r="K7920" i="9" s="1"/>
  <c r="L7908" i="9"/>
  <c r="J7908" i="9" s="1"/>
  <c r="K7908" i="9" s="1"/>
  <c r="L7872" i="9"/>
  <c r="J7872" i="9" s="1"/>
  <c r="K7872" i="9" s="1"/>
  <c r="L7860" i="9"/>
  <c r="J7860" i="9" s="1"/>
  <c r="K7860" i="9" s="1"/>
  <c r="L7836" i="9"/>
  <c r="J7836" i="9" s="1"/>
  <c r="K7836" i="9" s="1"/>
  <c r="L7788" i="9"/>
  <c r="J7788" i="9" s="1"/>
  <c r="K7788" i="9" s="1"/>
  <c r="L8100" i="9"/>
  <c r="J8100" i="9" s="1"/>
  <c r="K8100" i="9" s="1"/>
  <c r="L7968" i="9"/>
  <c r="J7968" i="9" s="1"/>
  <c r="K7968" i="9" s="1"/>
  <c r="L8466" i="9"/>
  <c r="J8466" i="9" s="1"/>
  <c r="K8466" i="9" s="1"/>
  <c r="L8358" i="9"/>
  <c r="J8358" i="9" s="1"/>
  <c r="K8358" i="9" s="1"/>
  <c r="L8196" i="9"/>
  <c r="J8196" i="9" s="1"/>
  <c r="K8196" i="9" s="1"/>
  <c r="L7793" i="9"/>
  <c r="J7793" i="9" s="1"/>
  <c r="K7793" i="9" s="1"/>
  <c r="L7757" i="9"/>
  <c r="J7757" i="9" s="1"/>
  <c r="K7757" i="9" s="1"/>
  <c r="L7721" i="9"/>
  <c r="J7721" i="9" s="1"/>
  <c r="K7721" i="9" s="1"/>
  <c r="L7028" i="9"/>
  <c r="J7028" i="9" s="1"/>
  <c r="K7028" i="9" s="1"/>
  <c r="L8244" i="9"/>
  <c r="J8244" i="9" s="1"/>
  <c r="K8244" i="9" s="1"/>
  <c r="L7599" i="9"/>
  <c r="J7599" i="9" s="1"/>
  <c r="K7599" i="9" s="1"/>
  <c r="L6869" i="9"/>
  <c r="J6869" i="9" s="1"/>
  <c r="K6869" i="9" s="1"/>
  <c r="L7479" i="9"/>
  <c r="J7479" i="9" s="1"/>
  <c r="K7479" i="9" s="1"/>
  <c r="L7275" i="9"/>
  <c r="J7275" i="9" s="1"/>
  <c r="K7275" i="9" s="1"/>
  <c r="L7001" i="9"/>
  <c r="J7001" i="9" s="1"/>
  <c r="K7001" i="9" s="1"/>
  <c r="L6881" i="9"/>
  <c r="J6881" i="9" s="1"/>
  <c r="K6881" i="9" s="1"/>
  <c r="L8076" i="9"/>
  <c r="J8076" i="9" s="1"/>
  <c r="K8076" i="9" s="1"/>
  <c r="L7443" i="9"/>
  <c r="J7443" i="9" s="1"/>
  <c r="K7443" i="9" s="1"/>
  <c r="L6995" i="9"/>
  <c r="J6995" i="9" s="1"/>
  <c r="K6995" i="9" s="1"/>
  <c r="L6963" i="9"/>
  <c r="J6963" i="9" s="1"/>
  <c r="K6963" i="9" s="1"/>
  <c r="L6893" i="9"/>
  <c r="J6893" i="9" s="1"/>
  <c r="K6893" i="9" s="1"/>
  <c r="L8610" i="9"/>
  <c r="J8610" i="9" s="1"/>
  <c r="K8610" i="9" s="1"/>
  <c r="L7527" i="9"/>
  <c r="J7527" i="9" s="1"/>
  <c r="K7527" i="9" s="1"/>
  <c r="L7244" i="9"/>
  <c r="J7244" i="9" s="1"/>
  <c r="K7244" i="9" s="1"/>
  <c r="L7232" i="9"/>
  <c r="J7232" i="9" s="1"/>
  <c r="K7232" i="9" s="1"/>
  <c r="L7220" i="9"/>
  <c r="J7220" i="9" s="1"/>
  <c r="K7220" i="9" s="1"/>
  <c r="L7208" i="9"/>
  <c r="J7208" i="9" s="1"/>
  <c r="K7208" i="9" s="1"/>
  <c r="L7184" i="9"/>
  <c r="J7184" i="9" s="1"/>
  <c r="K7184" i="9" s="1"/>
  <c r="L7172" i="9"/>
  <c r="J7172" i="9" s="1"/>
  <c r="K7172" i="9" s="1"/>
  <c r="L7160" i="9"/>
  <c r="J7160" i="9" s="1"/>
  <c r="K7160" i="9" s="1"/>
  <c r="L7148" i="9"/>
  <c r="J7148" i="9" s="1"/>
  <c r="K7148" i="9" s="1"/>
  <c r="L7112" i="9"/>
  <c r="J7112" i="9" s="1"/>
  <c r="K7112" i="9" s="1"/>
  <c r="L7076" i="9"/>
  <c r="J7076" i="9" s="1"/>
  <c r="K7076" i="9" s="1"/>
  <c r="L7740" i="9"/>
  <c r="J7740" i="9" s="1"/>
  <c r="K7740" i="9" s="1"/>
  <c r="L7638" i="9"/>
  <c r="J7638" i="9" s="1"/>
  <c r="K7638" i="9" s="1"/>
  <c r="L7025" i="9"/>
  <c r="J7025" i="9" s="1"/>
  <c r="K7025" i="9" s="1"/>
  <c r="L6959" i="9"/>
  <c r="J6959" i="9" s="1"/>
  <c r="K6959" i="9" s="1"/>
  <c r="L6956" i="9"/>
  <c r="J6956" i="9" s="1"/>
  <c r="K6956" i="9" s="1"/>
  <c r="L6875" i="9"/>
  <c r="J6875" i="9" s="1"/>
  <c r="K6875" i="9" s="1"/>
  <c r="L6927" i="9"/>
  <c r="J6927" i="9" s="1"/>
  <c r="K6927" i="9" s="1"/>
  <c r="L6754" i="9"/>
  <c r="J6754" i="9" s="1"/>
  <c r="K6754" i="9" s="1"/>
  <c r="L6682" i="9"/>
  <c r="J6682" i="9" s="1"/>
  <c r="K6682" i="9" s="1"/>
  <c r="L6668" i="9"/>
  <c r="J6668" i="9" s="1"/>
  <c r="K6668" i="9" s="1"/>
  <c r="L6646" i="9"/>
  <c r="J6646" i="9" s="1"/>
  <c r="K6646" i="9" s="1"/>
  <c r="L6610" i="9"/>
  <c r="J6610" i="9" s="1"/>
  <c r="K6610" i="9" s="1"/>
  <c r="L6596" i="9"/>
  <c r="J6596" i="9" s="1"/>
  <c r="K6596" i="9" s="1"/>
  <c r="L6406" i="9"/>
  <c r="J6406" i="9" s="1"/>
  <c r="K6406" i="9" s="1"/>
  <c r="L6380" i="9"/>
  <c r="J6380" i="9" s="1"/>
  <c r="K6380" i="9" s="1"/>
  <c r="L7191" i="9"/>
  <c r="J7191" i="9" s="1"/>
  <c r="K7191" i="9" s="1"/>
  <c r="L6400" i="9"/>
  <c r="J6400" i="9" s="1"/>
  <c r="K6400" i="9" s="1"/>
  <c r="L7251" i="9"/>
  <c r="J7251" i="9" s="1"/>
  <c r="K7251" i="9" s="1"/>
  <c r="L6382" i="9"/>
  <c r="J6382" i="9" s="1"/>
  <c r="K6382" i="9" s="1"/>
  <c r="L6334" i="9"/>
  <c r="J6334" i="9" s="1"/>
  <c r="K6334" i="9" s="1"/>
  <c r="L6310" i="9"/>
  <c r="J6310" i="9" s="1"/>
  <c r="K6310" i="9" s="1"/>
  <c r="L6256" i="9"/>
  <c r="J6256" i="9" s="1"/>
  <c r="K6256" i="9" s="1"/>
  <c r="L6215" i="9"/>
  <c r="J6215" i="9" s="1"/>
  <c r="K6215" i="9" s="1"/>
  <c r="L6155" i="9"/>
  <c r="J6155" i="9" s="1"/>
  <c r="K6155" i="9" s="1"/>
  <c r="L6143" i="9"/>
  <c r="J6143" i="9" s="1"/>
  <c r="K6143" i="9" s="1"/>
  <c r="L6119" i="9"/>
  <c r="J6119" i="9" s="1"/>
  <c r="K6119" i="9" s="1"/>
  <c r="L6107" i="9"/>
  <c r="J6107" i="9" s="1"/>
  <c r="K6107" i="9" s="1"/>
  <c r="L6095" i="9"/>
  <c r="J6095" i="9" s="1"/>
  <c r="K6095" i="9" s="1"/>
  <c r="L6083" i="9"/>
  <c r="J6083" i="9" s="1"/>
  <c r="K6083" i="9" s="1"/>
  <c r="L6071" i="9"/>
  <c r="J6071" i="9" s="1"/>
  <c r="K6071" i="9" s="1"/>
  <c r="L6059" i="9"/>
  <c r="J6059" i="9" s="1"/>
  <c r="K6059" i="9" s="1"/>
  <c r="L6047" i="9"/>
  <c r="J6047" i="9" s="1"/>
  <c r="K6047" i="9" s="1"/>
  <c r="L6023" i="9"/>
  <c r="J6023" i="9" s="1"/>
  <c r="K6023" i="9" s="1"/>
  <c r="L5999" i="9"/>
  <c r="J5999" i="9" s="1"/>
  <c r="K5999" i="9" s="1"/>
  <c r="L5963" i="9"/>
  <c r="J5963" i="9" s="1"/>
  <c r="K5963" i="9" s="1"/>
  <c r="L5951" i="9"/>
  <c r="J5951" i="9" s="1"/>
  <c r="K5951" i="9" s="1"/>
  <c r="L5939" i="9"/>
  <c r="J5939" i="9" s="1"/>
  <c r="K5939" i="9" s="1"/>
  <c r="L5903" i="9"/>
  <c r="J5903" i="9" s="1"/>
  <c r="K5903" i="9" s="1"/>
  <c r="L5879" i="9"/>
  <c r="J5879" i="9" s="1"/>
  <c r="K5879" i="9" s="1"/>
  <c r="L5867" i="9"/>
  <c r="J5867" i="9" s="1"/>
  <c r="K5867" i="9" s="1"/>
  <c r="L5855" i="9"/>
  <c r="J5855" i="9" s="1"/>
  <c r="K5855" i="9" s="1"/>
  <c r="L5819" i="9"/>
  <c r="J5819" i="9" s="1"/>
  <c r="K5819" i="9" s="1"/>
  <c r="L5807" i="9"/>
  <c r="J5807" i="9" s="1"/>
  <c r="K5807" i="9" s="1"/>
  <c r="L5771" i="9"/>
  <c r="J5771" i="9" s="1"/>
  <c r="K5771" i="9" s="1"/>
  <c r="L5723" i="9"/>
  <c r="J5723" i="9" s="1"/>
  <c r="K5723" i="9" s="1"/>
  <c r="L5711" i="9"/>
  <c r="J5711" i="9" s="1"/>
  <c r="K5711" i="9" s="1"/>
  <c r="L5675" i="9"/>
  <c r="J5675" i="9" s="1"/>
  <c r="K5675" i="9" s="1"/>
  <c r="L5651" i="9"/>
  <c r="J5651" i="9" s="1"/>
  <c r="K5651" i="9" s="1"/>
  <c r="L5639" i="9"/>
  <c r="J5639" i="9" s="1"/>
  <c r="K5639" i="9" s="1"/>
  <c r="L5627" i="9"/>
  <c r="J5627" i="9" s="1"/>
  <c r="K5627" i="9" s="1"/>
  <c r="L5615" i="9"/>
  <c r="J5615" i="9" s="1"/>
  <c r="K5615" i="9" s="1"/>
  <c r="L5579" i="9"/>
  <c r="J5579" i="9" s="1"/>
  <c r="K5579" i="9" s="1"/>
  <c r="L5567" i="9"/>
  <c r="J5567" i="9" s="1"/>
  <c r="K5567" i="9" s="1"/>
  <c r="L5555" i="9"/>
  <c r="J5555" i="9" s="1"/>
  <c r="K5555" i="9" s="1"/>
  <c r="L5531" i="9"/>
  <c r="J5531" i="9" s="1"/>
  <c r="K5531" i="9" s="1"/>
  <c r="L5519" i="9"/>
  <c r="J5519" i="9" s="1"/>
  <c r="K5519" i="9" s="1"/>
  <c r="L5507" i="9"/>
  <c r="J5507" i="9" s="1"/>
  <c r="K5507" i="9" s="1"/>
  <c r="L5495" i="9"/>
  <c r="J5495" i="9" s="1"/>
  <c r="K5495" i="9" s="1"/>
  <c r="L5483" i="9"/>
  <c r="J5483" i="9" s="1"/>
  <c r="K5483" i="9" s="1"/>
  <c r="L5471" i="9"/>
  <c r="J5471" i="9" s="1"/>
  <c r="K5471" i="9" s="1"/>
  <c r="L5459" i="9"/>
  <c r="J5459" i="9" s="1"/>
  <c r="K5459" i="9" s="1"/>
  <c r="L5447" i="9"/>
  <c r="J5447" i="9" s="1"/>
  <c r="K5447" i="9" s="1"/>
  <c r="L5435" i="9"/>
  <c r="J5435" i="9" s="1"/>
  <c r="K5435" i="9" s="1"/>
  <c r="L5423" i="9"/>
  <c r="J5423" i="9" s="1"/>
  <c r="K5423" i="9" s="1"/>
  <c r="L5411" i="9"/>
  <c r="J5411" i="9" s="1"/>
  <c r="K5411" i="9" s="1"/>
  <c r="L7119" i="9"/>
  <c r="J7119" i="9" s="1"/>
  <c r="K7119" i="9" s="1"/>
  <c r="L6991" i="9"/>
  <c r="J6991" i="9" s="1"/>
  <c r="K6991" i="9" s="1"/>
  <c r="L6943" i="9"/>
  <c r="J6943" i="9" s="1"/>
  <c r="K6943" i="9" s="1"/>
  <c r="L6742" i="9"/>
  <c r="J6742" i="9" s="1"/>
  <c r="K6742" i="9" s="1"/>
  <c r="L6728" i="9"/>
  <c r="J6728" i="9" s="1"/>
  <c r="K6728" i="9" s="1"/>
  <c r="L6699" i="9"/>
  <c r="J6699" i="9" s="1"/>
  <c r="K6699" i="9" s="1"/>
  <c r="L6692" i="9"/>
  <c r="J6692" i="9" s="1"/>
  <c r="K6692" i="9" s="1"/>
  <c r="L6663" i="9"/>
  <c r="J6663" i="9" s="1"/>
  <c r="K6663" i="9" s="1"/>
  <c r="L6656" i="9"/>
  <c r="J6656" i="9" s="1"/>
  <c r="K6656" i="9" s="1"/>
  <c r="L6627" i="9"/>
  <c r="J6627" i="9" s="1"/>
  <c r="K6627" i="9" s="1"/>
  <c r="L6620" i="9"/>
  <c r="J6620" i="9" s="1"/>
  <c r="K6620" i="9" s="1"/>
  <c r="L6598" i="9"/>
  <c r="J6598" i="9" s="1"/>
  <c r="K6598" i="9" s="1"/>
  <c r="L6584" i="9"/>
  <c r="J6584" i="9" s="1"/>
  <c r="K6584" i="9" s="1"/>
  <c r="L6550" i="9"/>
  <c r="J6550" i="9" s="1"/>
  <c r="K6550" i="9" s="1"/>
  <c r="L6476" i="9"/>
  <c r="J6476" i="9" s="1"/>
  <c r="K6476" i="9" s="1"/>
  <c r="L6423" i="9"/>
  <c r="J6423" i="9" s="1"/>
  <c r="K6423" i="9" s="1"/>
  <c r="L6364" i="9"/>
  <c r="J6364" i="9" s="1"/>
  <c r="K6364" i="9" s="1"/>
  <c r="L6358" i="9"/>
  <c r="J6358" i="9" s="1"/>
  <c r="K6358" i="9" s="1"/>
  <c r="L7179" i="9"/>
  <c r="J7179" i="9" s="1"/>
  <c r="K7179" i="9" s="1"/>
  <c r="L6560" i="9"/>
  <c r="J6560" i="9" s="1"/>
  <c r="K6560" i="9" s="1"/>
  <c r="L7539" i="9"/>
  <c r="J7539" i="9" s="1"/>
  <c r="K7539" i="9" s="1"/>
  <c r="L7335" i="9"/>
  <c r="J7335" i="9" s="1"/>
  <c r="K7335" i="9" s="1"/>
  <c r="L7203" i="9"/>
  <c r="J7203" i="9" s="1"/>
  <c r="K7203" i="9" s="1"/>
  <c r="L6968" i="9"/>
  <c r="J6968" i="9" s="1"/>
  <c r="K6968" i="9" s="1"/>
  <c r="L6868" i="9"/>
  <c r="J6868" i="9" s="1"/>
  <c r="K6868" i="9" s="1"/>
  <c r="L6843" i="9"/>
  <c r="J6843" i="9" s="1"/>
  <c r="K6843" i="9" s="1"/>
  <c r="L6819" i="9"/>
  <c r="J6819" i="9" s="1"/>
  <c r="K6819" i="9" s="1"/>
  <c r="L6807" i="9"/>
  <c r="J6807" i="9" s="1"/>
  <c r="K6807" i="9" s="1"/>
  <c r="L6795" i="9"/>
  <c r="J6795" i="9" s="1"/>
  <c r="K6795" i="9" s="1"/>
  <c r="L6783" i="9"/>
  <c r="J6783" i="9" s="1"/>
  <c r="K6783" i="9" s="1"/>
  <c r="L6771" i="9"/>
  <c r="J6771" i="9" s="1"/>
  <c r="K6771" i="9" s="1"/>
  <c r="L6759" i="9"/>
  <c r="J6759" i="9" s="1"/>
  <c r="K6759" i="9" s="1"/>
  <c r="L6752" i="9"/>
  <c r="J6752" i="9" s="1"/>
  <c r="K6752" i="9" s="1"/>
  <c r="L6723" i="9"/>
  <c r="J6723" i="9" s="1"/>
  <c r="K6723" i="9" s="1"/>
  <c r="L6687" i="9"/>
  <c r="J6687" i="9" s="1"/>
  <c r="K6687" i="9" s="1"/>
  <c r="L6680" i="9"/>
  <c r="J6680" i="9" s="1"/>
  <c r="K6680" i="9" s="1"/>
  <c r="L6651" i="9"/>
  <c r="J6651" i="9" s="1"/>
  <c r="K6651" i="9" s="1"/>
  <c r="L6644" i="9"/>
  <c r="J6644" i="9" s="1"/>
  <c r="K6644" i="9" s="1"/>
  <c r="L6615" i="9"/>
  <c r="J6615" i="9" s="1"/>
  <c r="K6615" i="9" s="1"/>
  <c r="L6428" i="9"/>
  <c r="J6428" i="9" s="1"/>
  <c r="K6428" i="9" s="1"/>
  <c r="L6422" i="9"/>
  <c r="J6422" i="9" s="1"/>
  <c r="K6422" i="9" s="1"/>
  <c r="L7016" i="9"/>
  <c r="J7016" i="9" s="1"/>
  <c r="K7016" i="9" s="1"/>
  <c r="L6907" i="9"/>
  <c r="J6907" i="9" s="1"/>
  <c r="K6907" i="9" s="1"/>
  <c r="L6863" i="9"/>
  <c r="J6863" i="9" s="1"/>
  <c r="K6863" i="9" s="1"/>
  <c r="L6416" i="9"/>
  <c r="J6416" i="9" s="1"/>
  <c r="K6416" i="9" s="1"/>
  <c r="L8930" i="9"/>
  <c r="J8930" i="9" s="1"/>
  <c r="K8930" i="9" s="1"/>
  <c r="L5375" i="9"/>
  <c r="J5375" i="9" s="1"/>
  <c r="K5375" i="9" s="1"/>
  <c r="L5372" i="9"/>
  <c r="J5372" i="9" s="1"/>
  <c r="K5372" i="9" s="1"/>
  <c r="L5337" i="9"/>
  <c r="J5337" i="9" s="1"/>
  <c r="K5337" i="9" s="1"/>
  <c r="L5327" i="9"/>
  <c r="J5327" i="9" s="1"/>
  <c r="K5327" i="9" s="1"/>
  <c r="L5324" i="9"/>
  <c r="J5324" i="9" s="1"/>
  <c r="K5324" i="9" s="1"/>
  <c r="L5289" i="9"/>
  <c r="J5289" i="9" s="1"/>
  <c r="K5289" i="9" s="1"/>
  <c r="L5279" i="9"/>
  <c r="J5279" i="9" s="1"/>
  <c r="K5279" i="9" s="1"/>
  <c r="L5126" i="9"/>
  <c r="J5126" i="9" s="1"/>
  <c r="K5126" i="9" s="1"/>
  <c r="L5120" i="9"/>
  <c r="J5120" i="9" s="1"/>
  <c r="K5120" i="9" s="1"/>
  <c r="L5205" i="9"/>
  <c r="J5205" i="9" s="1"/>
  <c r="K5205" i="9" s="1"/>
  <c r="L5099" i="9"/>
  <c r="J5099" i="9" s="1"/>
  <c r="K5099" i="9" s="1"/>
  <c r="L5061" i="9"/>
  <c r="J5061" i="9" s="1"/>
  <c r="K5061" i="9" s="1"/>
  <c r="L6140" i="9"/>
  <c r="J6140" i="9" s="1"/>
  <c r="K6140" i="9" s="1"/>
  <c r="L6020" i="9"/>
  <c r="J6020" i="9" s="1"/>
  <c r="K6020" i="9" s="1"/>
  <c r="L5924" i="9"/>
  <c r="J5924" i="9" s="1"/>
  <c r="K5924" i="9" s="1"/>
  <c r="L5876" i="9"/>
  <c r="J5876" i="9" s="1"/>
  <c r="K5876" i="9" s="1"/>
  <c r="L5828" i="9"/>
  <c r="J5828" i="9" s="1"/>
  <c r="K5828" i="9" s="1"/>
  <c r="L5780" i="9"/>
  <c r="J5780" i="9" s="1"/>
  <c r="K5780" i="9" s="1"/>
  <c r="L5552" i="9"/>
  <c r="J5552" i="9" s="1"/>
  <c r="K5552" i="9" s="1"/>
  <c r="L5333" i="9"/>
  <c r="J5333" i="9" s="1"/>
  <c r="K5333" i="9" s="1"/>
  <c r="L5237" i="9"/>
  <c r="J5237" i="9" s="1"/>
  <c r="K5237" i="9" s="1"/>
  <c r="L5339" i="9"/>
  <c r="J5339" i="9" s="1"/>
  <c r="K5339" i="9" s="1"/>
  <c r="L5291" i="9"/>
  <c r="J5291" i="9" s="1"/>
  <c r="K5291" i="9" s="1"/>
  <c r="L5243" i="9"/>
  <c r="J5243" i="9" s="1"/>
  <c r="K5243" i="9" s="1"/>
  <c r="L5181" i="9"/>
  <c r="J5181" i="9" s="1"/>
  <c r="K5181" i="9" s="1"/>
  <c r="L6392" i="9"/>
  <c r="J6392" i="9" s="1"/>
  <c r="K6392" i="9" s="1"/>
  <c r="L5222" i="9"/>
  <c r="J5222" i="9" s="1"/>
  <c r="K5222" i="9" s="1"/>
  <c r="L5078" i="9"/>
  <c r="J5078" i="9" s="1"/>
  <c r="K5078" i="9" s="1"/>
  <c r="L6152" i="9"/>
  <c r="J6152" i="9" s="1"/>
  <c r="K6152" i="9" s="1"/>
  <c r="L5852" i="9"/>
  <c r="J5852" i="9" s="1"/>
  <c r="K5852" i="9" s="1"/>
  <c r="L5804" i="9"/>
  <c r="J5804" i="9" s="1"/>
  <c r="K5804" i="9" s="1"/>
  <c r="L5744" i="9"/>
  <c r="J5744" i="9" s="1"/>
  <c r="K5744" i="9" s="1"/>
  <c r="L5696" i="9"/>
  <c r="J5696" i="9" s="1"/>
  <c r="K5696" i="9" s="1"/>
  <c r="L5648" i="9"/>
  <c r="J5648" i="9" s="1"/>
  <c r="K5648" i="9" s="1"/>
  <c r="L5612" i="9"/>
  <c r="J5612" i="9" s="1"/>
  <c r="K5612" i="9" s="1"/>
  <c r="L5384" i="9"/>
  <c r="J5384" i="9" s="1"/>
  <c r="K5384" i="9" s="1"/>
  <c r="L5361" i="9"/>
  <c r="J5361" i="9" s="1"/>
  <c r="K5361" i="9" s="1"/>
  <c r="L5348" i="9"/>
  <c r="J5348" i="9" s="1"/>
  <c r="K5348" i="9" s="1"/>
  <c r="L5313" i="9"/>
  <c r="J5313" i="9" s="1"/>
  <c r="K5313" i="9" s="1"/>
  <c r="L5303" i="9"/>
  <c r="J5303" i="9" s="1"/>
  <c r="K5303" i="9" s="1"/>
  <c r="L5265" i="9"/>
  <c r="J5265" i="9" s="1"/>
  <c r="K5265" i="9" s="1"/>
  <c r="L5255" i="9"/>
  <c r="J5255" i="9" s="1"/>
  <c r="K5255" i="9" s="1"/>
  <c r="L5252" i="9"/>
  <c r="J5252" i="9" s="1"/>
  <c r="K5252" i="9" s="1"/>
  <c r="L5198" i="9"/>
  <c r="J5198" i="9" s="1"/>
  <c r="K5198" i="9" s="1"/>
  <c r="L5192" i="9"/>
  <c r="J5192" i="9" s="1"/>
  <c r="K5192" i="9" s="1"/>
  <c r="L6506" i="9"/>
  <c r="J6506" i="9" s="1"/>
  <c r="K6506" i="9" s="1"/>
  <c r="L6386" i="9"/>
  <c r="J6386" i="9" s="1"/>
  <c r="K6386" i="9" s="1"/>
  <c r="L6274" i="9"/>
  <c r="J6274" i="9" s="1"/>
  <c r="K6274" i="9" s="1"/>
  <c r="L5387" i="9"/>
  <c r="J5387" i="9" s="1"/>
  <c r="K5387" i="9" s="1"/>
  <c r="L5171" i="9"/>
  <c r="J5171" i="9" s="1"/>
  <c r="K5171" i="9" s="1"/>
  <c r="L5357" i="9"/>
  <c r="J5357" i="9" s="1"/>
  <c r="K5357" i="9" s="1"/>
  <c r="L5309" i="9"/>
  <c r="J5309" i="9" s="1"/>
  <c r="K5309" i="9" s="1"/>
  <c r="L5261" i="9"/>
  <c r="J5261" i="9" s="1"/>
  <c r="K5261" i="9" s="1"/>
  <c r="L7040" i="9"/>
  <c r="J7040" i="9" s="1"/>
  <c r="K7040" i="9" s="1"/>
  <c r="L6418" i="9"/>
  <c r="J6418" i="9" s="1"/>
  <c r="K6418" i="9" s="1"/>
  <c r="L5363" i="9"/>
  <c r="J5363" i="9" s="1"/>
  <c r="K5363" i="9" s="1"/>
  <c r="L5315" i="9"/>
  <c r="J5315" i="9" s="1"/>
  <c r="K5315" i="9" s="1"/>
  <c r="L4978" i="9"/>
  <c r="J4978" i="9" s="1"/>
  <c r="K4978" i="9" s="1"/>
  <c r="L4599" i="9"/>
  <c r="J4599" i="9" s="1"/>
  <c r="K4599" i="9" s="1"/>
  <c r="L5150" i="9"/>
  <c r="J5150" i="9" s="1"/>
  <c r="K5150" i="9" s="1"/>
  <c r="L5054" i="9"/>
  <c r="J5054" i="9" s="1"/>
  <c r="K5054" i="9" s="1"/>
  <c r="L4919" i="9"/>
  <c r="J4919" i="9" s="1"/>
  <c r="K4919" i="9" s="1"/>
  <c r="L4916" i="9"/>
  <c r="J4916" i="9" s="1"/>
  <c r="K4916" i="9" s="1"/>
  <c r="L4896" i="9"/>
  <c r="J4896" i="9" s="1"/>
  <c r="K4896" i="9" s="1"/>
  <c r="L4601" i="9"/>
  <c r="J4601" i="9" s="1"/>
  <c r="K4601" i="9" s="1"/>
  <c r="L4596" i="9"/>
  <c r="J4596" i="9" s="1"/>
  <c r="K4596" i="9" s="1"/>
  <c r="L4591" i="9"/>
  <c r="J4591" i="9" s="1"/>
  <c r="K4591" i="9" s="1"/>
  <c r="L4496" i="9"/>
  <c r="J4496" i="9" s="1"/>
  <c r="K4496" i="9" s="1"/>
  <c r="L4494" i="9"/>
  <c r="J4494" i="9" s="1"/>
  <c r="K4494" i="9" s="1"/>
  <c r="L4484" i="9"/>
  <c r="J4484" i="9" s="1"/>
  <c r="K4484" i="9" s="1"/>
  <c r="L4460" i="9"/>
  <c r="J4460" i="9" s="1"/>
  <c r="K4460" i="9" s="1"/>
  <c r="L4448" i="9"/>
  <c r="J4448" i="9" s="1"/>
  <c r="K4448" i="9" s="1"/>
  <c r="L4436" i="9"/>
  <c r="J4436" i="9" s="1"/>
  <c r="K4436" i="9" s="1"/>
  <c r="L4424" i="9"/>
  <c r="J4424" i="9" s="1"/>
  <c r="K4424" i="9" s="1"/>
  <c r="L4412" i="9"/>
  <c r="J4412" i="9" s="1"/>
  <c r="K4412" i="9" s="1"/>
  <c r="L4400" i="9"/>
  <c r="J4400" i="9" s="1"/>
  <c r="K4400" i="9" s="1"/>
  <c r="L4376" i="9"/>
  <c r="J4376" i="9" s="1"/>
  <c r="K4376" i="9" s="1"/>
  <c r="L4364" i="9"/>
  <c r="J4364" i="9" s="1"/>
  <c r="K4364" i="9" s="1"/>
  <c r="L4352" i="9"/>
  <c r="J4352" i="9" s="1"/>
  <c r="K4352" i="9" s="1"/>
  <c r="L4328" i="9"/>
  <c r="J4328" i="9" s="1"/>
  <c r="K4328" i="9" s="1"/>
  <c r="L4316" i="9"/>
  <c r="J4316" i="9" s="1"/>
  <c r="K4316" i="9" s="1"/>
  <c r="L4304" i="9"/>
  <c r="J4304" i="9" s="1"/>
  <c r="K4304" i="9" s="1"/>
  <c r="L4268" i="9"/>
  <c r="J4268" i="9" s="1"/>
  <c r="K4268" i="9" s="1"/>
  <c r="L4603" i="9"/>
  <c r="J4603" i="9" s="1"/>
  <c r="K4603" i="9" s="1"/>
  <c r="L4567" i="9"/>
  <c r="J4567" i="9" s="1"/>
  <c r="K4567" i="9" s="1"/>
  <c r="L4513" i="9"/>
  <c r="J4513" i="9" s="1"/>
  <c r="K4513" i="9" s="1"/>
  <c r="L5193" i="9"/>
  <c r="J5193" i="9" s="1"/>
  <c r="K5193" i="9" s="1"/>
  <c r="L4994" i="9"/>
  <c r="J4994" i="9" s="1"/>
  <c r="K4994" i="9" s="1"/>
  <c r="L4942" i="9"/>
  <c r="J4942" i="9" s="1"/>
  <c r="K4942" i="9" s="1"/>
  <c r="L4593" i="9"/>
  <c r="J4593" i="9" s="1"/>
  <c r="K4593" i="9" s="1"/>
  <c r="L4569" i="9"/>
  <c r="J4569" i="9" s="1"/>
  <c r="K4569" i="9" s="1"/>
  <c r="L4551" i="9"/>
  <c r="J4551" i="9" s="1"/>
  <c r="K4551" i="9" s="1"/>
  <c r="L4515" i="9"/>
  <c r="J4515" i="9" s="1"/>
  <c r="K4515" i="9" s="1"/>
  <c r="L5145" i="9"/>
  <c r="J5145" i="9" s="1"/>
  <c r="K5145" i="9" s="1"/>
  <c r="L5015" i="9"/>
  <c r="J5015" i="9" s="1"/>
  <c r="K5015" i="9" s="1"/>
  <c r="L5012" i="9"/>
  <c r="J5012" i="9" s="1"/>
  <c r="K5012" i="9" s="1"/>
  <c r="L5000" i="9"/>
  <c r="J5000" i="9" s="1"/>
  <c r="K5000" i="9" s="1"/>
  <c r="L4985" i="9"/>
  <c r="J4985" i="9" s="1"/>
  <c r="K4985" i="9" s="1"/>
  <c r="L4930" i="9"/>
  <c r="J4930" i="9" s="1"/>
  <c r="K4930" i="9" s="1"/>
  <c r="L4904" i="9"/>
  <c r="J4904" i="9" s="1"/>
  <c r="K4904" i="9" s="1"/>
  <c r="L6237" i="9"/>
  <c r="J6237" i="9" s="1"/>
  <c r="K6237" i="9" s="1"/>
  <c r="L5816" i="9"/>
  <c r="J5816" i="9" s="1"/>
  <c r="K5816" i="9" s="1"/>
  <c r="L5576" i="9"/>
  <c r="J5576" i="9" s="1"/>
  <c r="K5576" i="9" s="1"/>
  <c r="L5144" i="9"/>
  <c r="J5144" i="9" s="1"/>
  <c r="K5144" i="9" s="1"/>
  <c r="L5006" i="9"/>
  <c r="J5006" i="9" s="1"/>
  <c r="K5006" i="9" s="1"/>
  <c r="L4961" i="9"/>
  <c r="J4961" i="9" s="1"/>
  <c r="K4961" i="9" s="1"/>
  <c r="L4466" i="9"/>
  <c r="J4466" i="9" s="1"/>
  <c r="K4466" i="9" s="1"/>
  <c r="L4454" i="9"/>
  <c r="J4454" i="9" s="1"/>
  <c r="K4454" i="9" s="1"/>
  <c r="L4442" i="9"/>
  <c r="J4442" i="9" s="1"/>
  <c r="K4442" i="9" s="1"/>
  <c r="L4418" i="9"/>
  <c r="J4418" i="9" s="1"/>
  <c r="K4418" i="9" s="1"/>
  <c r="L4406" i="9"/>
  <c r="J4406" i="9" s="1"/>
  <c r="K4406" i="9" s="1"/>
  <c r="L4394" i="9"/>
  <c r="J4394" i="9" s="1"/>
  <c r="K4394" i="9" s="1"/>
  <c r="L6164" i="9"/>
  <c r="J6164" i="9" s="1"/>
  <c r="K6164" i="9" s="1"/>
  <c r="L5048" i="9"/>
  <c r="J5048" i="9" s="1"/>
  <c r="K5048" i="9" s="1"/>
  <c r="L4040" i="9"/>
  <c r="J4040" i="9" s="1"/>
  <c r="K4040" i="9" s="1"/>
  <c r="L3896" i="9"/>
  <c r="J3896" i="9" s="1"/>
  <c r="K3896" i="9" s="1"/>
  <c r="L3752" i="9"/>
  <c r="J3752" i="9" s="1"/>
  <c r="K3752" i="9" s="1"/>
  <c r="L3608" i="9"/>
  <c r="J3608" i="9" s="1"/>
  <c r="K3608" i="9" s="1"/>
  <c r="L3536" i="9"/>
  <c r="J3536" i="9" s="1"/>
  <c r="K3536" i="9" s="1"/>
  <c r="L4244" i="9"/>
  <c r="J4244" i="9" s="1"/>
  <c r="K4244" i="9" s="1"/>
  <c r="L4232" i="9"/>
  <c r="J4232" i="9" s="1"/>
  <c r="K4232" i="9" s="1"/>
  <c r="L4220" i="9"/>
  <c r="J4220" i="9" s="1"/>
  <c r="K4220" i="9" s="1"/>
  <c r="L4208" i="9"/>
  <c r="J4208" i="9" s="1"/>
  <c r="K4208" i="9" s="1"/>
  <c r="L4196" i="9"/>
  <c r="J4196" i="9" s="1"/>
  <c r="K4196" i="9" s="1"/>
  <c r="L4184" i="9"/>
  <c r="J4184" i="9" s="1"/>
  <c r="K4184" i="9" s="1"/>
  <c r="L4172" i="9"/>
  <c r="J4172" i="9" s="1"/>
  <c r="K4172" i="9" s="1"/>
  <c r="L4028" i="9"/>
  <c r="J4028" i="9" s="1"/>
  <c r="K4028" i="9" s="1"/>
  <c r="L3931" i="9"/>
  <c r="J3931" i="9" s="1"/>
  <c r="K3931" i="9" s="1"/>
  <c r="L3884" i="9"/>
  <c r="J3884" i="9" s="1"/>
  <c r="K3884" i="9" s="1"/>
  <c r="L3596" i="9"/>
  <c r="J3596" i="9" s="1"/>
  <c r="K3596" i="9" s="1"/>
  <c r="L3571" i="9"/>
  <c r="J3571" i="9" s="1"/>
  <c r="K3571" i="9" s="1"/>
  <c r="L3523" i="9"/>
  <c r="J3523" i="9" s="1"/>
  <c r="K3523" i="9" s="1"/>
  <c r="L3427" i="9"/>
  <c r="J3427" i="9" s="1"/>
  <c r="K3427" i="9" s="1"/>
  <c r="L3379" i="9"/>
  <c r="J3379" i="9" s="1"/>
  <c r="K3379" i="9" s="1"/>
  <c r="L3307" i="9"/>
  <c r="J3307" i="9" s="1"/>
  <c r="K3307" i="9" s="1"/>
  <c r="L4906" i="9"/>
  <c r="J4906" i="9" s="1"/>
  <c r="K4906" i="9" s="1"/>
  <c r="L4327" i="9"/>
  <c r="J4327" i="9" s="1"/>
  <c r="K4327" i="9" s="1"/>
  <c r="L4160" i="9"/>
  <c r="J4160" i="9" s="1"/>
  <c r="K4160" i="9" s="1"/>
  <c r="L4063" i="9"/>
  <c r="J4063" i="9" s="1"/>
  <c r="K4063" i="9" s="1"/>
  <c r="L4016" i="9"/>
  <c r="J4016" i="9" s="1"/>
  <c r="K4016" i="9" s="1"/>
  <c r="L3919" i="9"/>
  <c r="J3919" i="9" s="1"/>
  <c r="K3919" i="9" s="1"/>
  <c r="L3775" i="9"/>
  <c r="J3775" i="9" s="1"/>
  <c r="K3775" i="9" s="1"/>
  <c r="L3728" i="9"/>
  <c r="J3728" i="9" s="1"/>
  <c r="K3728" i="9" s="1"/>
  <c r="L3491" i="9"/>
  <c r="J3491" i="9" s="1"/>
  <c r="K3491" i="9" s="1"/>
  <c r="L3456" i="9"/>
  <c r="J3456" i="9" s="1"/>
  <c r="K3456" i="9" s="1"/>
  <c r="L3443" i="9"/>
  <c r="J3443" i="9" s="1"/>
  <c r="K3443" i="9" s="1"/>
  <c r="L3408" i="9"/>
  <c r="J3408" i="9" s="1"/>
  <c r="K3408" i="9" s="1"/>
  <c r="L3395" i="9"/>
  <c r="J3395" i="9" s="1"/>
  <c r="K3395" i="9" s="1"/>
  <c r="L3359" i="9"/>
  <c r="J3359" i="9" s="1"/>
  <c r="K3359" i="9" s="1"/>
  <c r="L3344" i="9"/>
  <c r="J3344" i="9" s="1"/>
  <c r="K3344" i="9" s="1"/>
  <c r="L3336" i="9"/>
  <c r="J3336" i="9" s="1"/>
  <c r="K3336" i="9" s="1"/>
  <c r="L3296" i="9"/>
  <c r="J3296" i="9" s="1"/>
  <c r="K3296" i="9" s="1"/>
  <c r="L3227" i="9"/>
  <c r="J3227" i="9" s="1"/>
  <c r="K3227" i="9" s="1"/>
  <c r="L3215" i="9"/>
  <c r="J3215" i="9" s="1"/>
  <c r="K3215" i="9" s="1"/>
  <c r="L3203" i="9"/>
  <c r="J3203" i="9" s="1"/>
  <c r="K3203" i="9" s="1"/>
  <c r="L3191" i="9"/>
  <c r="J3191" i="9" s="1"/>
  <c r="K3191" i="9" s="1"/>
  <c r="L3167" i="9"/>
  <c r="J3167" i="9" s="1"/>
  <c r="K3167" i="9" s="1"/>
  <c r="L3143" i="9"/>
  <c r="J3143" i="9" s="1"/>
  <c r="K3143" i="9" s="1"/>
  <c r="L3131" i="9"/>
  <c r="J3131" i="9" s="1"/>
  <c r="K3131" i="9" s="1"/>
  <c r="L3119" i="9"/>
  <c r="J3119" i="9" s="1"/>
  <c r="K3119" i="9" s="1"/>
  <c r="L3107" i="9"/>
  <c r="J3107" i="9" s="1"/>
  <c r="K3107" i="9" s="1"/>
  <c r="L3095" i="9"/>
  <c r="J3095" i="9" s="1"/>
  <c r="K3095" i="9" s="1"/>
  <c r="L3071" i="9"/>
  <c r="J3071" i="9" s="1"/>
  <c r="K3071" i="9" s="1"/>
  <c r="L3047" i="9"/>
  <c r="J3047" i="9" s="1"/>
  <c r="K3047" i="9" s="1"/>
  <c r="L3035" i="9"/>
  <c r="J3035" i="9" s="1"/>
  <c r="K3035" i="9" s="1"/>
  <c r="L3023" i="9"/>
  <c r="J3023" i="9" s="1"/>
  <c r="K3023" i="9" s="1"/>
  <c r="L2987" i="9"/>
  <c r="J2987" i="9" s="1"/>
  <c r="K2987" i="9" s="1"/>
  <c r="L2975" i="9"/>
  <c r="J2975" i="9" s="1"/>
  <c r="K2975" i="9" s="1"/>
  <c r="L2963" i="9"/>
  <c r="J2963" i="9" s="1"/>
  <c r="K2963" i="9" s="1"/>
  <c r="L2951" i="9"/>
  <c r="J2951" i="9" s="1"/>
  <c r="K2951" i="9" s="1"/>
  <c r="L2939" i="9"/>
  <c r="J2939" i="9" s="1"/>
  <c r="K2939" i="9" s="1"/>
  <c r="L2915" i="9"/>
  <c r="J2915" i="9" s="1"/>
  <c r="K2915" i="9" s="1"/>
  <c r="L2891" i="9"/>
  <c r="J2891" i="9" s="1"/>
  <c r="K2891" i="9" s="1"/>
  <c r="L2879" i="9"/>
  <c r="J2879" i="9" s="1"/>
  <c r="K2879" i="9" s="1"/>
  <c r="L2867" i="9"/>
  <c r="J2867" i="9" s="1"/>
  <c r="K2867" i="9" s="1"/>
  <c r="L2855" i="9"/>
  <c r="J2855" i="9" s="1"/>
  <c r="K2855" i="9" s="1"/>
  <c r="L2843" i="9"/>
  <c r="J2843" i="9" s="1"/>
  <c r="K2843" i="9" s="1"/>
  <c r="L2831" i="9"/>
  <c r="J2831" i="9" s="1"/>
  <c r="K2831" i="9" s="1"/>
  <c r="L2819" i="9"/>
  <c r="J2819" i="9" s="1"/>
  <c r="K2819" i="9" s="1"/>
  <c r="L2807" i="9"/>
  <c r="J2807" i="9" s="1"/>
  <c r="K2807" i="9" s="1"/>
  <c r="L2795" i="9"/>
  <c r="J2795" i="9" s="1"/>
  <c r="K2795" i="9" s="1"/>
  <c r="L2783" i="9"/>
  <c r="J2783" i="9" s="1"/>
  <c r="K2783" i="9" s="1"/>
  <c r="L2771" i="9"/>
  <c r="J2771" i="9" s="1"/>
  <c r="K2771" i="9" s="1"/>
  <c r="L2759" i="9"/>
  <c r="J2759" i="9" s="1"/>
  <c r="K2759" i="9" s="1"/>
  <c r="L2747" i="9"/>
  <c r="J2747" i="9" s="1"/>
  <c r="K2747" i="9" s="1"/>
  <c r="L2735" i="9"/>
  <c r="J2735" i="9" s="1"/>
  <c r="K2735" i="9" s="1"/>
  <c r="L2723" i="9"/>
  <c r="J2723" i="9" s="1"/>
  <c r="K2723" i="9" s="1"/>
  <c r="L4881" i="9"/>
  <c r="J4881" i="9" s="1"/>
  <c r="K4881" i="9" s="1"/>
  <c r="L4865" i="9"/>
  <c r="J4865" i="9" s="1"/>
  <c r="K4865" i="9" s="1"/>
  <c r="L4753" i="9"/>
  <c r="J4753" i="9" s="1"/>
  <c r="K4753" i="9" s="1"/>
  <c r="L4737" i="9"/>
  <c r="J4737" i="9" s="1"/>
  <c r="K4737" i="9" s="1"/>
  <c r="L4705" i="9"/>
  <c r="J4705" i="9" s="1"/>
  <c r="K4705" i="9" s="1"/>
  <c r="L4689" i="9"/>
  <c r="J4689" i="9" s="1"/>
  <c r="K4689" i="9" s="1"/>
  <c r="L4673" i="9"/>
  <c r="J4673" i="9" s="1"/>
  <c r="K4673" i="9" s="1"/>
  <c r="L4641" i="9"/>
  <c r="J4641" i="9" s="1"/>
  <c r="K4641" i="9" s="1"/>
  <c r="L4625" i="9"/>
  <c r="J4625" i="9" s="1"/>
  <c r="K4625" i="9" s="1"/>
  <c r="L3860" i="9"/>
  <c r="J3860" i="9" s="1"/>
  <c r="K3860" i="9" s="1"/>
  <c r="L3716" i="9"/>
  <c r="J3716" i="9" s="1"/>
  <c r="K3716" i="9" s="1"/>
  <c r="L3500" i="9"/>
  <c r="J3500" i="9" s="1"/>
  <c r="K3500" i="9" s="1"/>
  <c r="L3242" i="9"/>
  <c r="J3242" i="9" s="1"/>
  <c r="K3242" i="9" s="1"/>
  <c r="L4136" i="9"/>
  <c r="J4136" i="9" s="1"/>
  <c r="K4136" i="9" s="1"/>
  <c r="L3992" i="9"/>
  <c r="J3992" i="9" s="1"/>
  <c r="K3992" i="9" s="1"/>
  <c r="L3848" i="9"/>
  <c r="J3848" i="9" s="1"/>
  <c r="K3848" i="9" s="1"/>
  <c r="L3584" i="9"/>
  <c r="J3584" i="9" s="1"/>
  <c r="K3584" i="9" s="1"/>
  <c r="L4958" i="9"/>
  <c r="J4958" i="9" s="1"/>
  <c r="K4958" i="9" s="1"/>
  <c r="L4375" i="9"/>
  <c r="J4375" i="9" s="1"/>
  <c r="K4375" i="9" s="1"/>
  <c r="L4124" i="9"/>
  <c r="J4124" i="9" s="1"/>
  <c r="K4124" i="9" s="1"/>
  <c r="L3836" i="9"/>
  <c r="J3836" i="9" s="1"/>
  <c r="K3836" i="9" s="1"/>
  <c r="L3692" i="9"/>
  <c r="J3692" i="9" s="1"/>
  <c r="K3692" i="9" s="1"/>
  <c r="L3516" i="9"/>
  <c r="J3516" i="9" s="1"/>
  <c r="K3516" i="9" s="1"/>
  <c r="L3468" i="9"/>
  <c r="J3468" i="9" s="1"/>
  <c r="K3468" i="9" s="1"/>
  <c r="L3420" i="9"/>
  <c r="J3420" i="9" s="1"/>
  <c r="K3420" i="9" s="1"/>
  <c r="L3264" i="9"/>
  <c r="J3264" i="9" s="1"/>
  <c r="K3264" i="9" s="1"/>
  <c r="L3259" i="9"/>
  <c r="J3259" i="9" s="1"/>
  <c r="K3259" i="9" s="1"/>
  <c r="L4112" i="9"/>
  <c r="J4112" i="9" s="1"/>
  <c r="K4112" i="9" s="1"/>
  <c r="L3968" i="9"/>
  <c r="J3968" i="9" s="1"/>
  <c r="K3968" i="9" s="1"/>
  <c r="L3824" i="9"/>
  <c r="J3824" i="9" s="1"/>
  <c r="K3824" i="9" s="1"/>
  <c r="L5093" i="9"/>
  <c r="J5093" i="9" s="1"/>
  <c r="K5093" i="9" s="1"/>
  <c r="L4100" i="9"/>
  <c r="J4100" i="9" s="1"/>
  <c r="K4100" i="9" s="1"/>
  <c r="L3956" i="9"/>
  <c r="J3956" i="9" s="1"/>
  <c r="K3956" i="9" s="1"/>
  <c r="L3812" i="9"/>
  <c r="J3812" i="9" s="1"/>
  <c r="K3812" i="9" s="1"/>
  <c r="L3668" i="9"/>
  <c r="J3668" i="9" s="1"/>
  <c r="K3668" i="9" s="1"/>
  <c r="L3288" i="9"/>
  <c r="J3288" i="9" s="1"/>
  <c r="K3288" i="9" s="1"/>
  <c r="L4512" i="9"/>
  <c r="J4512" i="9" s="1"/>
  <c r="K4512" i="9" s="1"/>
  <c r="L4423" i="9"/>
  <c r="J4423" i="9" s="1"/>
  <c r="K4423" i="9" s="1"/>
  <c r="L4267" i="9"/>
  <c r="J4267" i="9" s="1"/>
  <c r="K4267" i="9" s="1"/>
  <c r="L4088" i="9"/>
  <c r="J4088" i="9" s="1"/>
  <c r="K4088" i="9" s="1"/>
  <c r="L3944" i="9"/>
  <c r="J3944" i="9" s="1"/>
  <c r="K3944" i="9" s="1"/>
  <c r="L3800" i="9"/>
  <c r="J3800" i="9" s="1"/>
  <c r="K3800" i="9" s="1"/>
  <c r="L3656" i="9"/>
  <c r="J3656" i="9" s="1"/>
  <c r="K3656" i="9" s="1"/>
  <c r="L3528" i="9"/>
  <c r="J3528" i="9" s="1"/>
  <c r="K3528" i="9" s="1"/>
  <c r="L3432" i="9"/>
  <c r="J3432" i="9" s="1"/>
  <c r="K3432" i="9" s="1"/>
  <c r="L3372" i="9"/>
  <c r="J3372" i="9" s="1"/>
  <c r="K3372" i="9" s="1"/>
  <c r="L3300" i="9"/>
  <c r="J3300" i="9" s="1"/>
  <c r="K3300" i="9" s="1"/>
  <c r="L4889" i="9"/>
  <c r="J4889" i="9" s="1"/>
  <c r="K4889" i="9" s="1"/>
  <c r="L4873" i="9"/>
  <c r="J4873" i="9" s="1"/>
  <c r="K4873" i="9" s="1"/>
  <c r="L4857" i="9"/>
  <c r="J4857" i="9" s="1"/>
  <c r="K4857" i="9" s="1"/>
  <c r="L4841" i="9"/>
  <c r="J4841" i="9" s="1"/>
  <c r="K4841" i="9" s="1"/>
  <c r="L4809" i="9"/>
  <c r="J4809" i="9" s="1"/>
  <c r="K4809" i="9" s="1"/>
  <c r="L4793" i="9"/>
  <c r="J4793" i="9" s="1"/>
  <c r="K4793" i="9" s="1"/>
  <c r="L4777" i="9"/>
  <c r="J4777" i="9" s="1"/>
  <c r="K4777" i="9" s="1"/>
  <c r="L4761" i="9"/>
  <c r="J4761" i="9" s="1"/>
  <c r="K4761" i="9" s="1"/>
  <c r="L4745" i="9"/>
  <c r="J4745" i="9" s="1"/>
  <c r="K4745" i="9" s="1"/>
  <c r="L4713" i="9"/>
  <c r="J4713" i="9" s="1"/>
  <c r="K4713" i="9" s="1"/>
  <c r="L4697" i="9"/>
  <c r="J4697" i="9" s="1"/>
  <c r="K4697" i="9" s="1"/>
  <c r="L4681" i="9"/>
  <c r="J4681" i="9" s="1"/>
  <c r="K4681" i="9" s="1"/>
  <c r="L4649" i="9"/>
  <c r="J4649" i="9" s="1"/>
  <c r="K4649" i="9" s="1"/>
  <c r="L4633" i="9"/>
  <c r="J4633" i="9" s="1"/>
  <c r="K4633" i="9" s="1"/>
  <c r="L4617" i="9"/>
  <c r="J4617" i="9" s="1"/>
  <c r="K4617" i="9" s="1"/>
  <c r="L4076" i="9"/>
  <c r="J4076" i="9" s="1"/>
  <c r="K4076" i="9" s="1"/>
  <c r="L3932" i="9"/>
  <c r="J3932" i="9" s="1"/>
  <c r="K3932" i="9" s="1"/>
  <c r="L3788" i="9"/>
  <c r="J3788" i="9" s="1"/>
  <c r="K3788" i="9" s="1"/>
  <c r="L3644" i="9"/>
  <c r="J3644" i="9" s="1"/>
  <c r="K3644" i="9" s="1"/>
  <c r="L3572" i="9"/>
  <c r="J3572" i="9" s="1"/>
  <c r="K3572" i="9" s="1"/>
  <c r="L5014" i="9"/>
  <c r="J5014" i="9" s="1"/>
  <c r="K5014" i="9" s="1"/>
  <c r="L4111" i="9"/>
  <c r="J4111" i="9" s="1"/>
  <c r="K4111" i="9" s="1"/>
  <c r="L3920" i="9"/>
  <c r="J3920" i="9" s="1"/>
  <c r="K3920" i="9" s="1"/>
  <c r="L3776" i="9"/>
  <c r="J3776" i="9" s="1"/>
  <c r="K3776" i="9" s="1"/>
  <c r="L3248" i="9"/>
  <c r="J3248" i="9" s="1"/>
  <c r="K3248" i="9" s="1"/>
  <c r="L3620" i="9"/>
  <c r="J3620" i="9" s="1"/>
  <c r="K3620" i="9" s="1"/>
  <c r="L3492" i="9"/>
  <c r="J3492" i="9" s="1"/>
  <c r="K3492" i="9" s="1"/>
  <c r="L3224" i="9"/>
  <c r="J3224" i="9" s="1"/>
  <c r="K3224" i="9" s="1"/>
  <c r="L3188" i="9"/>
  <c r="J3188" i="9" s="1"/>
  <c r="K3188" i="9" s="1"/>
  <c r="L3032" i="9"/>
  <c r="J3032" i="9" s="1"/>
  <c r="K3032" i="9" s="1"/>
  <c r="L2876" i="9"/>
  <c r="J2876" i="9" s="1"/>
  <c r="K2876" i="9" s="1"/>
  <c r="L2840" i="9"/>
  <c r="J2840" i="9" s="1"/>
  <c r="K2840" i="9" s="1"/>
  <c r="L2804" i="9"/>
  <c r="J2804" i="9" s="1"/>
  <c r="K2804" i="9" s="1"/>
  <c r="L2768" i="9"/>
  <c r="J2768" i="9" s="1"/>
  <c r="K2768" i="9" s="1"/>
  <c r="L2732" i="9"/>
  <c r="J2732" i="9" s="1"/>
  <c r="K2732" i="9" s="1"/>
  <c r="L2720" i="9"/>
  <c r="J2720" i="9" s="1"/>
  <c r="K2720" i="9" s="1"/>
  <c r="L2705" i="9"/>
  <c r="J2705" i="9" s="1"/>
  <c r="K2705" i="9" s="1"/>
  <c r="L2669" i="9"/>
  <c r="J2669" i="9" s="1"/>
  <c r="K2669" i="9" s="1"/>
  <c r="L2633" i="9"/>
  <c r="J2633" i="9" s="1"/>
  <c r="K2633" i="9" s="1"/>
  <c r="L2615" i="9"/>
  <c r="J2615" i="9" s="1"/>
  <c r="K2615" i="9" s="1"/>
  <c r="L2597" i="9"/>
  <c r="J2597" i="9" s="1"/>
  <c r="K2597" i="9" s="1"/>
  <c r="L2561" i="9"/>
  <c r="J2561" i="9" s="1"/>
  <c r="K2561" i="9" s="1"/>
  <c r="L2534" i="9"/>
  <c r="J2534" i="9" s="1"/>
  <c r="K2534" i="9" s="1"/>
  <c r="L2498" i="9"/>
  <c r="J2498" i="9" s="1"/>
  <c r="K2498" i="9" s="1"/>
  <c r="L2462" i="9"/>
  <c r="J2462" i="9" s="1"/>
  <c r="K2462" i="9" s="1"/>
  <c r="L2394" i="9"/>
  <c r="J2394" i="9" s="1"/>
  <c r="K2394" i="9" s="1"/>
  <c r="L2339" i="9"/>
  <c r="J2339" i="9" s="1"/>
  <c r="K2339" i="9" s="1"/>
  <c r="L2315" i="9"/>
  <c r="J2315" i="9" s="1"/>
  <c r="K2315" i="9" s="1"/>
  <c r="L2291" i="9"/>
  <c r="J2291" i="9" s="1"/>
  <c r="K2291" i="9" s="1"/>
  <c r="L2267" i="9"/>
  <c r="J2267" i="9" s="1"/>
  <c r="K2267" i="9" s="1"/>
  <c r="L2243" i="9"/>
  <c r="J2243" i="9" s="1"/>
  <c r="K2243" i="9" s="1"/>
  <c r="L2219" i="9"/>
  <c r="J2219" i="9" s="1"/>
  <c r="K2219" i="9" s="1"/>
  <c r="L2195" i="9"/>
  <c r="J2195" i="9" s="1"/>
  <c r="K2195" i="9" s="1"/>
  <c r="L2164" i="9"/>
  <c r="J2164" i="9" s="1"/>
  <c r="K2164" i="9" s="1"/>
  <c r="L2171" i="9"/>
  <c r="J2171" i="9" s="1"/>
  <c r="K2171" i="9" s="1"/>
  <c r="L4471" i="9"/>
  <c r="J4471" i="9" s="1"/>
  <c r="K4471" i="9" s="1"/>
  <c r="L3152" i="9"/>
  <c r="J3152" i="9" s="1"/>
  <c r="K3152" i="9" s="1"/>
  <c r="L3116" i="9"/>
  <c r="J3116" i="9" s="1"/>
  <c r="K3116" i="9" s="1"/>
  <c r="L2996" i="9"/>
  <c r="J2996" i="9" s="1"/>
  <c r="K2996" i="9" s="1"/>
  <c r="L2672" i="9"/>
  <c r="J2672" i="9" s="1"/>
  <c r="K2672" i="9" s="1"/>
  <c r="L2636" i="9"/>
  <c r="J2636" i="9" s="1"/>
  <c r="K2636" i="9" s="1"/>
  <c r="L2600" i="9"/>
  <c r="J2600" i="9" s="1"/>
  <c r="K2600" i="9" s="1"/>
  <c r="L2564" i="9"/>
  <c r="J2564" i="9" s="1"/>
  <c r="K2564" i="9" s="1"/>
  <c r="L2540" i="9"/>
  <c r="J2540" i="9" s="1"/>
  <c r="K2540" i="9" s="1"/>
  <c r="L2504" i="9"/>
  <c r="J2504" i="9" s="1"/>
  <c r="K2504" i="9" s="1"/>
  <c r="L2468" i="9"/>
  <c r="J2468" i="9" s="1"/>
  <c r="K2468" i="9" s="1"/>
  <c r="L2432" i="9"/>
  <c r="J2432" i="9" s="1"/>
  <c r="K2432" i="9" s="1"/>
  <c r="L2924" i="9"/>
  <c r="J2924" i="9" s="1"/>
  <c r="K2924" i="9" s="1"/>
  <c r="L2358" i="9"/>
  <c r="J2358" i="9" s="1"/>
  <c r="K2358" i="9" s="1"/>
  <c r="L3444" i="9"/>
  <c r="J3444" i="9" s="1"/>
  <c r="K3444" i="9" s="1"/>
  <c r="L3236" i="9"/>
  <c r="J3236" i="9" s="1"/>
  <c r="K3236" i="9" s="1"/>
  <c r="L3200" i="9"/>
  <c r="J3200" i="9" s="1"/>
  <c r="K3200" i="9" s="1"/>
  <c r="L3044" i="9"/>
  <c r="J3044" i="9" s="1"/>
  <c r="K3044" i="9" s="1"/>
  <c r="L2852" i="9"/>
  <c r="J2852" i="9" s="1"/>
  <c r="K2852" i="9" s="1"/>
  <c r="L2780" i="9"/>
  <c r="J2780" i="9" s="1"/>
  <c r="K2780" i="9" s="1"/>
  <c r="L2744" i="9"/>
  <c r="J2744" i="9" s="1"/>
  <c r="K2744" i="9" s="1"/>
  <c r="L2711" i="9"/>
  <c r="J2711" i="9" s="1"/>
  <c r="K2711" i="9" s="1"/>
  <c r="L2693" i="9"/>
  <c r="J2693" i="9" s="1"/>
  <c r="K2693" i="9" s="1"/>
  <c r="L2675" i="9"/>
  <c r="J2675" i="9" s="1"/>
  <c r="K2675" i="9" s="1"/>
  <c r="L2639" i="9"/>
  <c r="J2639" i="9" s="1"/>
  <c r="K2639" i="9" s="1"/>
  <c r="L2621" i="9"/>
  <c r="J2621" i="9" s="1"/>
  <c r="K2621" i="9" s="1"/>
  <c r="L2603" i="9"/>
  <c r="J2603" i="9" s="1"/>
  <c r="K2603" i="9" s="1"/>
  <c r="L2546" i="9"/>
  <c r="J2546" i="9" s="1"/>
  <c r="K2546" i="9" s="1"/>
  <c r="L2474" i="9"/>
  <c r="J2474" i="9" s="1"/>
  <c r="K2474" i="9" s="1"/>
  <c r="L2438" i="9"/>
  <c r="J2438" i="9" s="1"/>
  <c r="K2438" i="9" s="1"/>
  <c r="L2399" i="9"/>
  <c r="J2399" i="9" s="1"/>
  <c r="K2399" i="9" s="1"/>
  <c r="L2390" i="9"/>
  <c r="J2390" i="9" s="1"/>
  <c r="K2390" i="9" s="1"/>
  <c r="L2384" i="9"/>
  <c r="J2384" i="9" s="1"/>
  <c r="K2384" i="9" s="1"/>
  <c r="L2346" i="9"/>
  <c r="J2346" i="9" s="1"/>
  <c r="K2346" i="9" s="1"/>
  <c r="L2330" i="9"/>
  <c r="J2330" i="9" s="1"/>
  <c r="K2330" i="9" s="1"/>
  <c r="L2322" i="9"/>
  <c r="J2322" i="9" s="1"/>
  <c r="K2322" i="9" s="1"/>
  <c r="L2306" i="9"/>
  <c r="J2306" i="9" s="1"/>
  <c r="K2306" i="9" s="1"/>
  <c r="L2274" i="9"/>
  <c r="J2274" i="9" s="1"/>
  <c r="K2274" i="9" s="1"/>
  <c r="L2258" i="9"/>
  <c r="J2258" i="9" s="1"/>
  <c r="K2258" i="9" s="1"/>
  <c r="L2234" i="9"/>
  <c r="J2234" i="9" s="1"/>
  <c r="K2234" i="9" s="1"/>
  <c r="L2210" i="9"/>
  <c r="J2210" i="9" s="1"/>
  <c r="K2210" i="9" s="1"/>
  <c r="L2202" i="9"/>
  <c r="J2202" i="9" s="1"/>
  <c r="K2202" i="9" s="1"/>
  <c r="L2186" i="9"/>
  <c r="J2186" i="9" s="1"/>
  <c r="K2186" i="9" s="1"/>
  <c r="L2178" i="9"/>
  <c r="J2178" i="9" s="1"/>
  <c r="K2178" i="9" s="1"/>
  <c r="L2168" i="9"/>
  <c r="J2168" i="9" s="1"/>
  <c r="K2168" i="9" s="1"/>
  <c r="L2102" i="9"/>
  <c r="J2102" i="9" s="1"/>
  <c r="K2102" i="9" s="1"/>
  <c r="L3008" i="9"/>
  <c r="J3008" i="9" s="1"/>
  <c r="K3008" i="9" s="1"/>
  <c r="L1084" i="9"/>
  <c r="J1084" i="9" s="1"/>
  <c r="K1084" i="9" s="1"/>
  <c r="L3128" i="9"/>
  <c r="J3128" i="9" s="1"/>
  <c r="K3128" i="9" s="1"/>
  <c r="L2972" i="9"/>
  <c r="J2972" i="9" s="1"/>
  <c r="K2972" i="9" s="1"/>
  <c r="L2696" i="9"/>
  <c r="J2696" i="9" s="1"/>
  <c r="K2696" i="9" s="1"/>
  <c r="L2588" i="9"/>
  <c r="J2588" i="9" s="1"/>
  <c r="K2588" i="9" s="1"/>
  <c r="L2552" i="9"/>
  <c r="J2552" i="9" s="1"/>
  <c r="K2552" i="9" s="1"/>
  <c r="L2480" i="9"/>
  <c r="J2480" i="9" s="1"/>
  <c r="K2480" i="9" s="1"/>
  <c r="L2444" i="9"/>
  <c r="J2444" i="9" s="1"/>
  <c r="K2444" i="9" s="1"/>
  <c r="L2408" i="9"/>
  <c r="J2408" i="9" s="1"/>
  <c r="K2408" i="9" s="1"/>
  <c r="L2375" i="9"/>
  <c r="J2375" i="9" s="1"/>
  <c r="K2375" i="9" s="1"/>
  <c r="L2369" i="9"/>
  <c r="J2369" i="9" s="1"/>
  <c r="K2369" i="9" s="1"/>
  <c r="L2360" i="9"/>
  <c r="J2360" i="9" s="1"/>
  <c r="K2360" i="9" s="1"/>
  <c r="L2327" i="9"/>
  <c r="J2327" i="9" s="1"/>
  <c r="K2327" i="9" s="1"/>
  <c r="L2303" i="9"/>
  <c r="J2303" i="9" s="1"/>
  <c r="K2303" i="9" s="1"/>
  <c r="L2279" i="9"/>
  <c r="J2279" i="9" s="1"/>
  <c r="K2279" i="9" s="1"/>
  <c r="L2231" i="9"/>
  <c r="J2231" i="9" s="1"/>
  <c r="K2231" i="9" s="1"/>
  <c r="L2207" i="9"/>
  <c r="J2207" i="9" s="1"/>
  <c r="K2207" i="9" s="1"/>
  <c r="L2348" i="9"/>
  <c r="J2348" i="9" s="1"/>
  <c r="K2348" i="9" s="1"/>
  <c r="L3056" i="9"/>
  <c r="J3056" i="9" s="1"/>
  <c r="K3056" i="9" s="1"/>
  <c r="L3020" i="9"/>
  <c r="J3020" i="9" s="1"/>
  <c r="K3020" i="9" s="1"/>
  <c r="L2900" i="9"/>
  <c r="J2900" i="9" s="1"/>
  <c r="K2900" i="9" s="1"/>
  <c r="L2828" i="9"/>
  <c r="J2828" i="9" s="1"/>
  <c r="K2828" i="9" s="1"/>
  <c r="L2792" i="9"/>
  <c r="J2792" i="9" s="1"/>
  <c r="K2792" i="9" s="1"/>
  <c r="L2756" i="9"/>
  <c r="J2756" i="9" s="1"/>
  <c r="K2756" i="9" s="1"/>
  <c r="L2699" i="9"/>
  <c r="J2699" i="9" s="1"/>
  <c r="K2699" i="9" s="1"/>
  <c r="L2681" i="9"/>
  <c r="J2681" i="9" s="1"/>
  <c r="K2681" i="9" s="1"/>
  <c r="L2663" i="9"/>
  <c r="J2663" i="9" s="1"/>
  <c r="K2663" i="9" s="1"/>
  <c r="L2645" i="9"/>
  <c r="J2645" i="9" s="1"/>
  <c r="K2645" i="9" s="1"/>
  <c r="L2627" i="9"/>
  <c r="J2627" i="9" s="1"/>
  <c r="K2627" i="9" s="1"/>
  <c r="L2609" i="9"/>
  <c r="J2609" i="9" s="1"/>
  <c r="K2609" i="9" s="1"/>
  <c r="L2573" i="9"/>
  <c r="J2573" i="9" s="1"/>
  <c r="K2573" i="9" s="1"/>
  <c r="L2555" i="9"/>
  <c r="J2555" i="9" s="1"/>
  <c r="K2555" i="9" s="1"/>
  <c r="L2522" i="9"/>
  <c r="J2522" i="9" s="1"/>
  <c r="K2522" i="9" s="1"/>
  <c r="L2486" i="9"/>
  <c r="J2486" i="9" s="1"/>
  <c r="K2486" i="9" s="1"/>
  <c r="L2450" i="9"/>
  <c r="J2450" i="9" s="1"/>
  <c r="K2450" i="9" s="1"/>
  <c r="L2351" i="9"/>
  <c r="J2351" i="9" s="1"/>
  <c r="K2351" i="9" s="1"/>
  <c r="L4052" i="9"/>
  <c r="J4052" i="9" s="1"/>
  <c r="K4052" i="9" s="1"/>
  <c r="L3140" i="9"/>
  <c r="J3140" i="9" s="1"/>
  <c r="K3140" i="9" s="1"/>
  <c r="L3104" i="9"/>
  <c r="J3104" i="9" s="1"/>
  <c r="K3104" i="9" s="1"/>
  <c r="L2984" i="9"/>
  <c r="J2984" i="9" s="1"/>
  <c r="K2984" i="9" s="1"/>
  <c r="L2948" i="9"/>
  <c r="J2948" i="9" s="1"/>
  <c r="K2948" i="9" s="1"/>
  <c r="L2334" i="9"/>
  <c r="J2334" i="9" s="1"/>
  <c r="K2334" i="9" s="1"/>
  <c r="L2310" i="9"/>
  <c r="J2310" i="9" s="1"/>
  <c r="K2310" i="9" s="1"/>
  <c r="L2286" i="9"/>
  <c r="J2286" i="9" s="1"/>
  <c r="K2286" i="9" s="1"/>
  <c r="L2214" i="9"/>
  <c r="J2214" i="9" s="1"/>
  <c r="K2214" i="9" s="1"/>
  <c r="L2103" i="9"/>
  <c r="J2103" i="9" s="1"/>
  <c r="K2103" i="9" s="1"/>
  <c r="L279" i="9"/>
  <c r="J279" i="9" s="1"/>
  <c r="K279" i="9" s="1"/>
  <c r="L207" i="9"/>
  <c r="J207" i="9" s="1"/>
  <c r="K207" i="9" s="1"/>
  <c r="L183" i="9"/>
  <c r="J183" i="9" s="1"/>
  <c r="K183" i="9" s="1"/>
  <c r="L159" i="9"/>
  <c r="J159" i="9" s="1"/>
  <c r="K159" i="9" s="1"/>
  <c r="L147" i="9"/>
  <c r="J147" i="9" s="1"/>
  <c r="K147" i="9" s="1"/>
  <c r="L135" i="9"/>
  <c r="J135" i="9" s="1"/>
  <c r="K135" i="9" s="1"/>
  <c r="L111" i="9"/>
  <c r="J111" i="9" s="1"/>
  <c r="K111" i="9" s="1"/>
  <c r="L99" i="9"/>
  <c r="J99" i="9" s="1"/>
  <c r="K99" i="9" s="1"/>
  <c r="L87" i="9"/>
  <c r="J87" i="9" s="1"/>
  <c r="K87" i="9" s="1"/>
  <c r="L75" i="9"/>
  <c r="J75" i="9" s="1"/>
  <c r="K75" i="9" s="1"/>
  <c r="L63" i="9"/>
  <c r="J63" i="9" s="1"/>
  <c r="K63" i="9" s="1"/>
  <c r="L51" i="9"/>
  <c r="J51" i="9" s="1"/>
  <c r="K51" i="9" s="1"/>
  <c r="L39" i="9"/>
  <c r="J39" i="9" s="1"/>
  <c r="K39" i="9" s="1"/>
  <c r="L27" i="9"/>
  <c r="J27" i="9" s="1"/>
  <c r="K27" i="9" s="1"/>
  <c r="L1942" i="9"/>
  <c r="J1942" i="9" s="1"/>
  <c r="K1942" i="9" s="1"/>
  <c r="L1163" i="9"/>
  <c r="J1163" i="9" s="1"/>
  <c r="K1163" i="9" s="1"/>
  <c r="L939" i="9"/>
  <c r="J939" i="9" s="1"/>
  <c r="K939" i="9" s="1"/>
  <c r="L2912" i="9"/>
  <c r="J2912" i="9" s="1"/>
  <c r="K2912" i="9" s="1"/>
  <c r="L1174" i="9"/>
  <c r="J1174" i="9" s="1"/>
  <c r="K1174" i="9" s="1"/>
  <c r="L1139" i="9"/>
  <c r="J1139" i="9" s="1"/>
  <c r="K1139" i="9" s="1"/>
  <c r="L1035" i="9"/>
  <c r="J1035" i="9" s="1"/>
  <c r="K1035" i="9" s="1"/>
  <c r="L1024" i="9"/>
  <c r="J1024" i="9" s="1"/>
  <c r="K1024" i="9" s="1"/>
  <c r="L843" i="9"/>
  <c r="J843" i="9" s="1"/>
  <c r="K843" i="9" s="1"/>
  <c r="L831" i="9"/>
  <c r="J831" i="9" s="1"/>
  <c r="K831" i="9" s="1"/>
  <c r="L819" i="9"/>
  <c r="J819" i="9" s="1"/>
  <c r="K819" i="9" s="1"/>
  <c r="L807" i="9"/>
  <c r="J807" i="9" s="1"/>
  <c r="K807" i="9" s="1"/>
  <c r="L795" i="9"/>
  <c r="J795" i="9" s="1"/>
  <c r="K795" i="9" s="1"/>
  <c r="L783" i="9"/>
  <c r="J783" i="9" s="1"/>
  <c r="K783" i="9" s="1"/>
  <c r="L771" i="9"/>
  <c r="J771" i="9" s="1"/>
  <c r="K771" i="9" s="1"/>
  <c r="L759" i="9"/>
  <c r="J759" i="9" s="1"/>
  <c r="K759" i="9" s="1"/>
  <c r="L747" i="9"/>
  <c r="J747" i="9" s="1"/>
  <c r="K747" i="9" s="1"/>
  <c r="L735" i="9"/>
  <c r="J735" i="9" s="1"/>
  <c r="K735" i="9" s="1"/>
  <c r="L723" i="9"/>
  <c r="J723" i="9" s="1"/>
  <c r="K723" i="9" s="1"/>
  <c r="L699" i="9"/>
  <c r="J699" i="9" s="1"/>
  <c r="K699" i="9" s="1"/>
  <c r="L663" i="9"/>
  <c r="J663" i="9" s="1"/>
  <c r="K663" i="9" s="1"/>
  <c r="L651" i="9"/>
  <c r="J651" i="9" s="1"/>
  <c r="K651" i="9" s="1"/>
  <c r="L639" i="9"/>
  <c r="J639" i="9" s="1"/>
  <c r="K639" i="9" s="1"/>
  <c r="L627" i="9"/>
  <c r="J627" i="9" s="1"/>
  <c r="K627" i="9" s="1"/>
  <c r="L615" i="9"/>
  <c r="J615" i="9" s="1"/>
  <c r="K615" i="9" s="1"/>
  <c r="L603" i="9"/>
  <c r="J603" i="9" s="1"/>
  <c r="K603" i="9" s="1"/>
  <c r="L591" i="9"/>
  <c r="J591" i="9" s="1"/>
  <c r="K591" i="9" s="1"/>
  <c r="L567" i="9"/>
  <c r="J567" i="9" s="1"/>
  <c r="K567" i="9" s="1"/>
  <c r="L555" i="9"/>
  <c r="J555" i="9" s="1"/>
  <c r="K555" i="9" s="1"/>
  <c r="L543" i="9"/>
  <c r="J543" i="9" s="1"/>
  <c r="K543" i="9" s="1"/>
  <c r="L531" i="9"/>
  <c r="J531" i="9" s="1"/>
  <c r="K531" i="9" s="1"/>
  <c r="L519" i="9"/>
  <c r="J519" i="9" s="1"/>
  <c r="K519" i="9" s="1"/>
  <c r="L507" i="9"/>
  <c r="J507" i="9" s="1"/>
  <c r="K507" i="9" s="1"/>
  <c r="L495" i="9"/>
  <c r="J495" i="9" s="1"/>
  <c r="K495" i="9" s="1"/>
  <c r="L483" i="9"/>
  <c r="J483" i="9" s="1"/>
  <c r="K483" i="9" s="1"/>
  <c r="L471" i="9"/>
  <c r="J471" i="9" s="1"/>
  <c r="K471" i="9" s="1"/>
  <c r="L459" i="9"/>
  <c r="J459" i="9" s="1"/>
  <c r="K459" i="9" s="1"/>
  <c r="L447" i="9"/>
  <c r="J447" i="9" s="1"/>
  <c r="K447" i="9" s="1"/>
  <c r="L435" i="9"/>
  <c r="J435" i="9" s="1"/>
  <c r="K435" i="9" s="1"/>
  <c r="L423" i="9"/>
  <c r="J423" i="9" s="1"/>
  <c r="K423" i="9" s="1"/>
  <c r="L411" i="9"/>
  <c r="J411" i="9" s="1"/>
  <c r="K411" i="9" s="1"/>
  <c r="L387" i="9"/>
  <c r="J387" i="9" s="1"/>
  <c r="K387" i="9" s="1"/>
  <c r="L375" i="9"/>
  <c r="J375" i="9" s="1"/>
  <c r="K375" i="9" s="1"/>
  <c r="L363" i="9"/>
  <c r="J363" i="9" s="1"/>
  <c r="K363" i="9" s="1"/>
  <c r="L351" i="9"/>
  <c r="J351" i="9" s="1"/>
  <c r="K351" i="9" s="1"/>
  <c r="L339" i="9"/>
  <c r="J339" i="9" s="1"/>
  <c r="K339" i="9" s="1"/>
  <c r="L327" i="9"/>
  <c r="J327" i="9" s="1"/>
  <c r="K327" i="9" s="1"/>
  <c r="L315" i="9"/>
  <c r="J315" i="9" s="1"/>
  <c r="K315" i="9" s="1"/>
  <c r="L303" i="9"/>
  <c r="J303" i="9" s="1"/>
  <c r="K303" i="9" s="1"/>
  <c r="L291" i="9"/>
  <c r="J291" i="9" s="1"/>
  <c r="K291" i="9" s="1"/>
  <c r="L267" i="9"/>
  <c r="J267" i="9" s="1"/>
  <c r="K267" i="9" s="1"/>
  <c r="L255" i="9"/>
  <c r="J255" i="9" s="1"/>
  <c r="K255" i="9" s="1"/>
  <c r="L243" i="9"/>
  <c r="J243" i="9" s="1"/>
  <c r="K243" i="9" s="1"/>
  <c r="L231" i="9"/>
  <c r="J231" i="9" s="1"/>
  <c r="K231" i="9" s="1"/>
  <c r="L219" i="9"/>
  <c r="J219" i="9" s="1"/>
  <c r="K219" i="9" s="1"/>
  <c r="L195" i="9"/>
  <c r="J195" i="9" s="1"/>
  <c r="K195" i="9" s="1"/>
  <c r="L171" i="9"/>
  <c r="J171" i="9" s="1"/>
  <c r="K171" i="9" s="1"/>
  <c r="L123" i="9"/>
  <c r="J123" i="9" s="1"/>
  <c r="K123" i="9" s="1"/>
  <c r="L15" i="9"/>
  <c r="J15" i="9" s="1"/>
  <c r="K15" i="9" s="1"/>
  <c r="L1750" i="9"/>
  <c r="J1750" i="9" s="1"/>
  <c r="K1750" i="9" s="1"/>
  <c r="L1270" i="9"/>
  <c r="J1270" i="9" s="1"/>
  <c r="K1270" i="9" s="1"/>
  <c r="L1222" i="9"/>
  <c r="J1222" i="9" s="1"/>
  <c r="K1222" i="9" s="1"/>
  <c r="L1012" i="9"/>
  <c r="J1012" i="9" s="1"/>
  <c r="K1012" i="9" s="1"/>
  <c r="L2531" i="9"/>
  <c r="J2531" i="9" s="1"/>
  <c r="K2531" i="9" s="1"/>
  <c r="L2459" i="9"/>
  <c r="J2459" i="9" s="1"/>
  <c r="K2459" i="9" s="1"/>
  <c r="L2112" i="9"/>
  <c r="J2112" i="9" s="1"/>
  <c r="K2112" i="9" s="1"/>
  <c r="L2002" i="9"/>
  <c r="J2002" i="9" s="1"/>
  <c r="K2002" i="9" s="1"/>
  <c r="L1954" i="9"/>
  <c r="J1954" i="9" s="1"/>
  <c r="K1954" i="9" s="1"/>
  <c r="L1906" i="9"/>
  <c r="J1906" i="9" s="1"/>
  <c r="K1906" i="9" s="1"/>
  <c r="L1858" i="9"/>
  <c r="J1858" i="9" s="1"/>
  <c r="K1858" i="9" s="1"/>
  <c r="L1810" i="9"/>
  <c r="J1810" i="9" s="1"/>
  <c r="K1810" i="9" s="1"/>
  <c r="L1762" i="9"/>
  <c r="J1762" i="9" s="1"/>
  <c r="K1762" i="9" s="1"/>
  <c r="L1714" i="9"/>
  <c r="J1714" i="9" s="1"/>
  <c r="K1714" i="9" s="1"/>
  <c r="L1666" i="9"/>
  <c r="J1666" i="9" s="1"/>
  <c r="K1666" i="9" s="1"/>
  <c r="L1618" i="9"/>
  <c r="J1618" i="9" s="1"/>
  <c r="K1618" i="9" s="1"/>
  <c r="L1570" i="9"/>
  <c r="J1570" i="9" s="1"/>
  <c r="K1570" i="9" s="1"/>
  <c r="L1522" i="9"/>
  <c r="J1522" i="9" s="1"/>
  <c r="K1522" i="9" s="1"/>
  <c r="L1078" i="9"/>
  <c r="J1078" i="9" s="1"/>
  <c r="K1078" i="9" s="1"/>
  <c r="L1066" i="9"/>
  <c r="J1066" i="9" s="1"/>
  <c r="K1066" i="9" s="1"/>
  <c r="L1414" i="9"/>
  <c r="J1414" i="9" s="1"/>
  <c r="K1414" i="9" s="1"/>
  <c r="L1366" i="9"/>
  <c r="J1366" i="9" s="1"/>
  <c r="K1366" i="9" s="1"/>
  <c r="L985" i="9"/>
  <c r="J985" i="9" s="1"/>
  <c r="K985" i="9" s="1"/>
  <c r="L1138" i="9"/>
  <c r="J1138" i="9" s="1"/>
  <c r="K1138" i="9" s="1"/>
  <c r="L1103" i="9"/>
  <c r="J1103" i="9" s="1"/>
  <c r="K1103" i="9" s="1"/>
  <c r="L967" i="9"/>
  <c r="J967" i="9" s="1"/>
  <c r="K967" i="9" s="1"/>
  <c r="L928" i="9"/>
  <c r="J928" i="9" s="1"/>
  <c r="K928" i="9" s="1"/>
  <c r="L2094" i="9"/>
  <c r="J2094" i="9" s="1"/>
  <c r="K2094" i="9" s="1"/>
  <c r="L2038" i="9"/>
  <c r="J2038" i="9" s="1"/>
  <c r="K2038" i="9" s="1"/>
  <c r="L1798" i="9"/>
  <c r="J1798" i="9" s="1"/>
  <c r="K1798" i="9" s="1"/>
  <c r="L1702" i="9"/>
  <c r="J1702" i="9" s="1"/>
  <c r="K1702" i="9" s="1"/>
  <c r="L1198" i="9"/>
  <c r="J1198" i="9" s="1"/>
  <c r="K1198" i="9" s="1"/>
  <c r="L2058" i="9"/>
  <c r="J2058" i="9" s="1"/>
  <c r="K2058" i="9" s="1"/>
  <c r="L1091" i="9"/>
  <c r="J1091" i="9" s="1"/>
  <c r="K1091" i="9" s="1"/>
  <c r="L1048" i="9"/>
  <c r="J1048" i="9" s="1"/>
  <c r="K1048" i="9" s="1"/>
  <c r="L1055" i="9"/>
  <c r="J1055" i="9" s="1"/>
  <c r="K1055" i="9" s="1"/>
  <c r="L2130" i="9"/>
  <c r="J2130" i="9" s="1"/>
  <c r="K2130" i="9" s="1"/>
  <c r="L947" i="9"/>
  <c r="J947" i="9" s="1"/>
  <c r="K947" i="9" s="1"/>
  <c r="L1894" i="9"/>
  <c r="J1894" i="9" s="1"/>
  <c r="K1894" i="9" s="1"/>
  <c r="L1558" i="9"/>
  <c r="J1558" i="9" s="1"/>
  <c r="K1558" i="9" s="1"/>
  <c r="L1318" i="9"/>
  <c r="J1318" i="9" s="1"/>
  <c r="K1318" i="9" s="1"/>
  <c r="L946" i="9"/>
  <c r="J946" i="9" s="1"/>
  <c r="K946" i="9" s="1"/>
  <c r="L3068" i="9"/>
  <c r="J3068" i="9" s="1"/>
  <c r="K3068" i="9" s="1"/>
  <c r="L2076" i="9"/>
  <c r="J2076" i="9" s="1"/>
  <c r="K2076" i="9" s="1"/>
  <c r="L1211" i="9"/>
  <c r="J1211" i="9" s="1"/>
  <c r="K1211" i="9" s="1"/>
  <c r="L1102" i="9"/>
  <c r="J1102" i="9" s="1"/>
  <c r="K1102" i="9" s="1"/>
  <c r="L1071" i="9"/>
  <c r="J1071" i="9" s="1"/>
  <c r="K1071" i="9" s="1"/>
  <c r="L1065" i="9"/>
  <c r="J1065" i="9" s="1"/>
  <c r="K1065" i="9" s="1"/>
  <c r="L1036" i="9"/>
  <c r="J1036" i="9" s="1"/>
  <c r="K1036" i="9" s="1"/>
  <c r="L1023" i="9"/>
  <c r="J1023" i="9" s="1"/>
  <c r="K1023" i="9" s="1"/>
  <c r="L1003" i="9"/>
  <c r="J1003" i="9" s="1"/>
  <c r="K1003" i="9" s="1"/>
  <c r="L964" i="9"/>
  <c r="J964" i="9" s="1"/>
  <c r="K964" i="9" s="1"/>
  <c r="L959" i="9"/>
  <c r="J959" i="9" s="1"/>
  <c r="K959" i="9" s="1"/>
  <c r="L2495" i="9"/>
  <c r="J2495" i="9" s="1"/>
  <c r="K2495" i="9" s="1"/>
  <c r="L2423" i="9"/>
  <c r="J2423" i="9" s="1"/>
  <c r="K2423" i="9" s="1"/>
  <c r="L2139" i="9"/>
  <c r="J2139" i="9" s="1"/>
  <c r="K2139" i="9" s="1"/>
  <c r="L1930" i="9"/>
  <c r="J1930" i="9" s="1"/>
  <c r="K1930" i="9" s="1"/>
  <c r="L1882" i="9"/>
  <c r="J1882" i="9" s="1"/>
  <c r="K1882" i="9" s="1"/>
  <c r="L1834" i="9"/>
  <c r="J1834" i="9" s="1"/>
  <c r="K1834" i="9" s="1"/>
  <c r="L1786" i="9"/>
  <c r="J1786" i="9" s="1"/>
  <c r="K1786" i="9" s="1"/>
  <c r="L1738" i="9"/>
  <c r="J1738" i="9" s="1"/>
  <c r="K1738" i="9" s="1"/>
  <c r="L1690" i="9"/>
  <c r="J1690" i="9" s="1"/>
  <c r="K1690" i="9" s="1"/>
  <c r="L1642" i="9"/>
  <c r="J1642" i="9" s="1"/>
  <c r="K1642" i="9" s="1"/>
  <c r="L1594" i="9"/>
  <c r="J1594" i="9" s="1"/>
  <c r="K1594" i="9" s="1"/>
  <c r="L1498" i="9"/>
  <c r="J1498" i="9" s="1"/>
  <c r="K1498" i="9" s="1"/>
  <c r="L1402" i="9"/>
  <c r="J1402" i="9" s="1"/>
  <c r="K1402" i="9" s="1"/>
  <c r="L1354" i="9"/>
  <c r="J1354" i="9" s="1"/>
  <c r="K1354" i="9" s="1"/>
  <c r="L1306" i="9"/>
  <c r="J1306" i="9" s="1"/>
  <c r="K1306" i="9" s="1"/>
  <c r="L1199" i="9"/>
  <c r="J1199" i="9" s="1"/>
  <c r="K1199" i="9" s="1"/>
  <c r="L1090" i="9"/>
  <c r="J1090" i="9" s="1"/>
  <c r="K1090" i="9" s="1"/>
  <c r="L976" i="9"/>
  <c r="J976" i="9" s="1"/>
  <c r="K976" i="9" s="1"/>
  <c r="L910" i="9"/>
  <c r="J910" i="9" s="1"/>
  <c r="K910" i="9" s="1"/>
  <c r="L1846" i="9"/>
  <c r="J1846" i="9" s="1"/>
  <c r="K1846" i="9" s="1"/>
  <c r="L1654" i="9"/>
  <c r="J1654" i="9" s="1"/>
  <c r="K1654" i="9" s="1"/>
  <c r="L1017" i="9"/>
  <c r="J1017" i="9" s="1"/>
  <c r="K1017" i="9" s="1"/>
  <c r="L1030" i="9"/>
  <c r="J1030" i="9" s="1"/>
  <c r="K1030" i="9" s="1"/>
  <c r="L1000" i="9"/>
  <c r="J1000" i="9" s="1"/>
  <c r="K1000" i="9" s="1"/>
  <c r="L995" i="9"/>
  <c r="J995" i="9" s="1"/>
  <c r="K995" i="9" s="1"/>
  <c r="L1462" i="9"/>
  <c r="J1462" i="9" s="1"/>
  <c r="K1462" i="9" s="1"/>
  <c r="L45" i="9"/>
  <c r="J45" i="9" s="1"/>
  <c r="K45" i="9" s="1"/>
  <c r="L35" i="9"/>
  <c r="J35" i="9" s="1"/>
  <c r="K35" i="9" s="1"/>
  <c r="L194" i="9"/>
  <c r="J194" i="9" s="1"/>
  <c r="K194" i="9" s="1"/>
  <c r="L343" i="9"/>
  <c r="J343" i="9" s="1"/>
  <c r="K343" i="9" s="1"/>
  <c r="L467" i="9"/>
  <c r="J467" i="9" s="1"/>
  <c r="K467" i="9" s="1"/>
  <c r="L867" i="9"/>
  <c r="J867" i="9" s="1"/>
  <c r="K867" i="9" s="1"/>
  <c r="L139" i="9"/>
  <c r="J139" i="9" s="1"/>
  <c r="K139" i="9" s="1"/>
  <c r="L115" i="9"/>
  <c r="J115" i="9" s="1"/>
  <c r="K115" i="9" s="1"/>
  <c r="L264" i="9"/>
  <c r="J264" i="9" s="1"/>
  <c r="K264" i="9" s="1"/>
  <c r="L418" i="9"/>
  <c r="J418" i="9" s="1"/>
  <c r="K418" i="9" s="1"/>
  <c r="L572" i="9"/>
  <c r="J572" i="9" s="1"/>
  <c r="K572" i="9" s="1"/>
  <c r="L729" i="9"/>
  <c r="J729" i="9" s="1"/>
  <c r="K729" i="9" s="1"/>
  <c r="L893" i="9"/>
  <c r="J893" i="9" s="1"/>
  <c r="K893" i="9" s="1"/>
  <c r="L1282" i="9"/>
  <c r="J1282" i="9" s="1"/>
  <c r="K1282" i="9" s="1"/>
  <c r="L41" i="9"/>
  <c r="J41" i="9" s="1"/>
  <c r="K41" i="9" s="1"/>
  <c r="L205" i="9"/>
  <c r="J205" i="9" s="1"/>
  <c r="K205" i="9" s="1"/>
  <c r="L359" i="9"/>
  <c r="J359" i="9" s="1"/>
  <c r="K359" i="9" s="1"/>
  <c r="L878" i="9"/>
  <c r="J878" i="9" s="1"/>
  <c r="K878" i="9" s="1"/>
  <c r="L625" i="9"/>
  <c r="J625" i="9" s="1"/>
  <c r="K625" i="9" s="1"/>
  <c r="L176" i="9"/>
  <c r="J176" i="9" s="1"/>
  <c r="K176" i="9" s="1"/>
  <c r="L320" i="9"/>
  <c r="J320" i="9" s="1"/>
  <c r="K320" i="9" s="1"/>
  <c r="L493" i="9"/>
  <c r="J493" i="9" s="1"/>
  <c r="K493" i="9" s="1"/>
  <c r="L774" i="9"/>
  <c r="J774" i="9" s="1"/>
  <c r="K774" i="9" s="1"/>
  <c r="L975" i="9"/>
  <c r="J975" i="9" s="1"/>
  <c r="K975" i="9" s="1"/>
  <c r="L580" i="9"/>
  <c r="J580" i="9" s="1"/>
  <c r="K580" i="9" s="1"/>
  <c r="L57" i="9"/>
  <c r="J57" i="9" s="1"/>
  <c r="K57" i="9" s="1"/>
  <c r="L221" i="9"/>
  <c r="J221" i="9" s="1"/>
  <c r="K221" i="9" s="1"/>
  <c r="L365" i="9"/>
  <c r="J365" i="9" s="1"/>
  <c r="K365" i="9" s="1"/>
  <c r="L523" i="9"/>
  <c r="J523" i="9" s="1"/>
  <c r="K523" i="9" s="1"/>
  <c r="L647" i="9"/>
  <c r="J647" i="9" s="1"/>
  <c r="K647" i="9" s="1"/>
  <c r="L755" i="9"/>
  <c r="J755" i="9" s="1"/>
  <c r="K755" i="9" s="1"/>
  <c r="L899" i="9"/>
  <c r="J899" i="9" s="1"/>
  <c r="K899" i="9" s="1"/>
  <c r="L134" i="9"/>
  <c r="J134" i="9" s="1"/>
  <c r="K134" i="9" s="1"/>
  <c r="L107" i="9"/>
  <c r="J107" i="9" s="1"/>
  <c r="K107" i="9" s="1"/>
  <c r="L286" i="9"/>
  <c r="J286" i="9" s="1"/>
  <c r="K286" i="9" s="1"/>
  <c r="L439" i="9"/>
  <c r="J439" i="9" s="1"/>
  <c r="K439" i="9" s="1"/>
  <c r="L677" i="9"/>
  <c r="J677" i="9" s="1"/>
  <c r="K677" i="9" s="1"/>
  <c r="L805" i="9"/>
  <c r="J805" i="9" s="1"/>
  <c r="K805" i="9" s="1"/>
  <c r="L58" i="9"/>
  <c r="J58" i="9" s="1"/>
  <c r="K58" i="9" s="1"/>
  <c r="L212" i="9"/>
  <c r="J212" i="9" s="1"/>
  <c r="K212" i="9" s="1"/>
  <c r="L390" i="9"/>
  <c r="J390" i="9" s="1"/>
  <c r="K390" i="9" s="1"/>
  <c r="L653" i="9"/>
  <c r="J653" i="9" s="1"/>
  <c r="K653" i="9" s="1"/>
  <c r="L951" i="9"/>
  <c r="J951" i="9" s="1"/>
  <c r="K951" i="9" s="1"/>
  <c r="L33" i="9"/>
  <c r="J33" i="9" s="1"/>
  <c r="K33" i="9" s="1"/>
  <c r="L217" i="9"/>
  <c r="J217" i="9" s="1"/>
  <c r="K217" i="9" s="1"/>
  <c r="L371" i="9"/>
  <c r="J371" i="9" s="1"/>
  <c r="K371" i="9" s="1"/>
  <c r="L638" i="9"/>
  <c r="J638" i="9" s="1"/>
  <c r="K638" i="9" s="1"/>
  <c r="L781" i="9"/>
  <c r="J781" i="9" s="1"/>
  <c r="K781" i="9" s="1"/>
  <c r="L906" i="9"/>
  <c r="J906" i="9" s="1"/>
  <c r="K906" i="9" s="1"/>
  <c r="L98" i="9"/>
  <c r="J98" i="9" s="1"/>
  <c r="K98" i="9" s="1"/>
  <c r="L242" i="9"/>
  <c r="J242" i="9" s="1"/>
  <c r="K242" i="9" s="1"/>
  <c r="L391" i="9"/>
  <c r="J391" i="9" s="1"/>
  <c r="K391" i="9" s="1"/>
  <c r="L515" i="9"/>
  <c r="J515" i="9" s="1"/>
  <c r="K515" i="9" s="1"/>
  <c r="L644" i="9"/>
  <c r="J644" i="9" s="1"/>
  <c r="K644" i="9" s="1"/>
  <c r="L811" i="9"/>
  <c r="J811" i="9" s="1"/>
  <c r="K811" i="9" s="1"/>
  <c r="L921" i="9"/>
  <c r="J921" i="9" s="1"/>
  <c r="K921" i="9" s="1"/>
  <c r="L506" i="9"/>
  <c r="J506" i="9" s="1"/>
  <c r="K506" i="9" s="1"/>
  <c r="L138" i="9"/>
  <c r="J138" i="9" s="1"/>
  <c r="K138" i="9" s="1"/>
  <c r="L292" i="9"/>
  <c r="J292" i="9" s="1"/>
  <c r="K292" i="9" s="1"/>
  <c r="L421" i="9"/>
  <c r="J421" i="9" s="1"/>
  <c r="K421" i="9" s="1"/>
  <c r="L912" i="9"/>
  <c r="J912" i="9" s="1"/>
  <c r="K912" i="9" s="1"/>
  <c r="L561" i="9"/>
  <c r="J561" i="9" s="1"/>
  <c r="K561" i="9" s="1"/>
  <c r="L64" i="9"/>
  <c r="J64" i="9" s="1"/>
  <c r="K64" i="9" s="1"/>
  <c r="L218" i="9"/>
  <c r="J218" i="9" s="1"/>
  <c r="K218" i="9" s="1"/>
  <c r="L362" i="9"/>
  <c r="J362" i="9" s="1"/>
  <c r="K362" i="9" s="1"/>
  <c r="L501" i="9"/>
  <c r="J501" i="9" s="1"/>
  <c r="K501" i="9" s="1"/>
  <c r="L674" i="9"/>
  <c r="J674" i="9" s="1"/>
  <c r="K674" i="9" s="1"/>
  <c r="L792" i="9"/>
  <c r="J792" i="9" s="1"/>
  <c r="K792" i="9" s="1"/>
  <c r="L1014" i="9"/>
  <c r="J1014" i="9" s="1"/>
  <c r="K1014" i="9" s="1"/>
  <c r="L1541" i="9"/>
  <c r="J1541" i="9" s="1"/>
  <c r="K1541" i="9" s="1"/>
  <c r="L1144" i="9"/>
  <c r="J1144" i="9" s="1"/>
  <c r="K1144" i="9" s="1"/>
  <c r="L1327" i="9"/>
  <c r="J1327" i="9" s="1"/>
  <c r="K1327" i="9" s="1"/>
  <c r="L1423" i="9"/>
  <c r="J1423" i="9" s="1"/>
  <c r="K1423" i="9" s="1"/>
  <c r="L1711" i="9"/>
  <c r="J1711" i="9" s="1"/>
  <c r="K1711" i="9" s="1"/>
  <c r="L1912" i="9"/>
  <c r="J1912" i="9" s="1"/>
  <c r="K1912" i="9" s="1"/>
  <c r="L1589" i="9"/>
  <c r="J1589" i="9" s="1"/>
  <c r="K1589" i="9" s="1"/>
  <c r="L1284" i="9"/>
  <c r="J1284" i="9" s="1"/>
  <c r="K1284" i="9" s="1"/>
  <c r="L1463" i="9"/>
  <c r="J1463" i="9" s="1"/>
  <c r="K1463" i="9" s="1"/>
  <c r="L1812" i="9"/>
  <c r="J1812" i="9" s="1"/>
  <c r="K1812" i="9" s="1"/>
  <c r="L2612" i="9"/>
  <c r="J2612" i="9" s="1"/>
  <c r="K2612" i="9" s="1"/>
  <c r="L1899" i="9"/>
  <c r="J1899" i="9" s="1"/>
  <c r="K1899" i="9" s="1"/>
  <c r="L1056" i="9"/>
  <c r="J1056" i="9" s="1"/>
  <c r="K1056" i="9" s="1"/>
  <c r="L1577" i="9"/>
  <c r="J1577" i="9" s="1"/>
  <c r="K1577" i="9" s="1"/>
  <c r="L1917" i="9"/>
  <c r="J1917" i="9" s="1"/>
  <c r="K1917" i="9" s="1"/>
  <c r="L2154" i="9"/>
  <c r="J2154" i="9" s="1"/>
  <c r="K2154" i="9" s="1"/>
  <c r="L2476" i="9"/>
  <c r="J2476" i="9" s="1"/>
  <c r="K2476" i="9" s="1"/>
  <c r="L1001" i="9"/>
  <c r="J1001" i="9" s="1"/>
  <c r="K1001" i="9" s="1"/>
  <c r="L1324" i="9"/>
  <c r="J1324" i="9" s="1"/>
  <c r="K1324" i="9" s="1"/>
  <c r="L1420" i="9"/>
  <c r="J1420" i="9" s="1"/>
  <c r="K1420" i="9" s="1"/>
  <c r="L1516" i="9"/>
  <c r="J1516" i="9" s="1"/>
  <c r="K1516" i="9" s="1"/>
  <c r="L1708" i="9"/>
  <c r="J1708" i="9" s="1"/>
  <c r="K1708" i="9" s="1"/>
  <c r="L1996" i="9"/>
  <c r="J1996" i="9" s="1"/>
  <c r="K1996" i="9" s="1"/>
  <c r="L2115" i="9"/>
  <c r="J2115" i="9" s="1"/>
  <c r="K2115" i="9" s="1"/>
  <c r="L1172" i="9"/>
  <c r="J1172" i="9" s="1"/>
  <c r="K1172" i="9" s="1"/>
  <c r="L1333" i="9"/>
  <c r="J1333" i="9" s="1"/>
  <c r="K1333" i="9" s="1"/>
  <c r="L1525" i="9"/>
  <c r="J1525" i="9" s="1"/>
  <c r="K1525" i="9" s="1"/>
  <c r="L1717" i="9"/>
  <c r="J1717" i="9" s="1"/>
  <c r="K1717" i="9" s="1"/>
  <c r="L1896" i="9"/>
  <c r="J1896" i="9" s="1"/>
  <c r="K1896" i="9" s="1"/>
  <c r="L2063" i="9"/>
  <c r="J2063" i="9" s="1"/>
  <c r="K2063" i="9" s="1"/>
  <c r="L1373" i="9"/>
  <c r="J1373" i="9" s="1"/>
  <c r="K1373" i="9" s="1"/>
  <c r="L1569" i="9"/>
  <c r="J1569" i="9" s="1"/>
  <c r="K1569" i="9" s="1"/>
  <c r="L1971" i="9"/>
  <c r="J1971" i="9" s="1"/>
  <c r="K1971" i="9" s="1"/>
  <c r="L2082" i="9"/>
  <c r="J2082" i="9" s="1"/>
  <c r="K2082" i="9" s="1"/>
  <c r="L2276" i="9"/>
  <c r="J2276" i="9" s="1"/>
  <c r="K2276" i="9" s="1"/>
  <c r="L2525" i="9"/>
  <c r="J2525" i="9" s="1"/>
  <c r="K2525" i="9" s="1"/>
  <c r="L926" i="9"/>
  <c r="J926" i="9" s="1"/>
  <c r="K926" i="9" s="1"/>
  <c r="L1364" i="9"/>
  <c r="J1364" i="9" s="1"/>
  <c r="K1364" i="9" s="1"/>
  <c r="L1670" i="9"/>
  <c r="J1670" i="9" s="1"/>
  <c r="K1670" i="9" s="1"/>
  <c r="L1744" i="9"/>
  <c r="J1744" i="9" s="1"/>
  <c r="K1744" i="9" s="1"/>
  <c r="L1840" i="9"/>
  <c r="J1840" i="9" s="1"/>
  <c r="K1840" i="9" s="1"/>
  <c r="L2271" i="9"/>
  <c r="J2271" i="9" s="1"/>
  <c r="K2271" i="9" s="1"/>
  <c r="L2502" i="9"/>
  <c r="J2502" i="9" s="1"/>
  <c r="K2502" i="9" s="1"/>
  <c r="L1611" i="9"/>
  <c r="J1611" i="9" s="1"/>
  <c r="K1611" i="9" s="1"/>
  <c r="L1343" i="9"/>
  <c r="J1343" i="9" s="1"/>
  <c r="K1343" i="9" s="1"/>
  <c r="L1487" i="9"/>
  <c r="J1487" i="9" s="1"/>
  <c r="K1487" i="9" s="1"/>
  <c r="L1657" i="9"/>
  <c r="J1657" i="9" s="1"/>
  <c r="K1657" i="9" s="1"/>
  <c r="L1849" i="9"/>
  <c r="J1849" i="9" s="1"/>
  <c r="K1849" i="9" s="1"/>
  <c r="L2041" i="9"/>
  <c r="J2041" i="9" s="1"/>
  <c r="K2041" i="9" s="1"/>
  <c r="L2305" i="9"/>
  <c r="J2305" i="9" s="1"/>
  <c r="K2305" i="9" s="1"/>
  <c r="L3339" i="9"/>
  <c r="J3339" i="9" s="1"/>
  <c r="K3339" i="9" s="1"/>
  <c r="L2800" i="9"/>
  <c r="J2800" i="9" s="1"/>
  <c r="K2800" i="9" s="1"/>
  <c r="L1166" i="9"/>
  <c r="J1166" i="9" s="1"/>
  <c r="K1166" i="9" s="1"/>
  <c r="L1317" i="9"/>
  <c r="J1317" i="9" s="1"/>
  <c r="K1317" i="9" s="1"/>
  <c r="L1505" i="9"/>
  <c r="J1505" i="9" s="1"/>
  <c r="K1505" i="9" s="1"/>
  <c r="L1671" i="9"/>
  <c r="J1671" i="9" s="1"/>
  <c r="K1671" i="9" s="1"/>
  <c r="L2341" i="9"/>
  <c r="J2341" i="9" s="1"/>
  <c r="K2341" i="9" s="1"/>
  <c r="L1545" i="9"/>
  <c r="J1545" i="9" s="1"/>
  <c r="K1545" i="9" s="1"/>
  <c r="L1108" i="9"/>
  <c r="J1108" i="9" s="1"/>
  <c r="K1108" i="9" s="1"/>
  <c r="L1252" i="9"/>
  <c r="J1252" i="9" s="1"/>
  <c r="K1252" i="9" s="1"/>
  <c r="L1352" i="9"/>
  <c r="J1352" i="9" s="1"/>
  <c r="K1352" i="9" s="1"/>
  <c r="L1470" i="9"/>
  <c r="J1470" i="9" s="1"/>
  <c r="K1470" i="9" s="1"/>
  <c r="L1688" i="9"/>
  <c r="J1688" i="9" s="1"/>
  <c r="K1688" i="9" s="1"/>
  <c r="L1780" i="9"/>
  <c r="J1780" i="9" s="1"/>
  <c r="K1780" i="9" s="1"/>
  <c r="L1880" i="9"/>
  <c r="J1880" i="9" s="1"/>
  <c r="K1880" i="9" s="1"/>
  <c r="L1963" i="9"/>
  <c r="J1963" i="9" s="1"/>
  <c r="K1963" i="9" s="1"/>
  <c r="L2123" i="9"/>
  <c r="J2123" i="9" s="1"/>
  <c r="K2123" i="9" s="1"/>
  <c r="L2336" i="9"/>
  <c r="J2336" i="9" s="1"/>
  <c r="K2336" i="9" s="1"/>
  <c r="L1563" i="9"/>
  <c r="J1563" i="9" s="1"/>
  <c r="K1563" i="9" s="1"/>
  <c r="L1283" i="9"/>
  <c r="J1283" i="9" s="1"/>
  <c r="K1283" i="9" s="1"/>
  <c r="L1453" i="9"/>
  <c r="J1453" i="9" s="1"/>
  <c r="K1453" i="9" s="1"/>
  <c r="L1645" i="9"/>
  <c r="J1645" i="9" s="1"/>
  <c r="K1645" i="9" s="1"/>
  <c r="L1824" i="9"/>
  <c r="J1824" i="9" s="1"/>
  <c r="K1824" i="9" s="1"/>
  <c r="L2016" i="9"/>
  <c r="J2016" i="9" s="1"/>
  <c r="K2016" i="9" s="1"/>
  <c r="L2725" i="9"/>
  <c r="J2725" i="9" s="1"/>
  <c r="K2725" i="9" s="1"/>
  <c r="L2666" i="9"/>
  <c r="J2666" i="9" s="1"/>
  <c r="K2666" i="9" s="1"/>
  <c r="L2733" i="9"/>
  <c r="J2733" i="9" s="1"/>
  <c r="K2733" i="9" s="1"/>
  <c r="L2823" i="9"/>
  <c r="J2823" i="9" s="1"/>
  <c r="K2823" i="9" s="1"/>
  <c r="L2895" i="9"/>
  <c r="J2895" i="9" s="1"/>
  <c r="K2895" i="9" s="1"/>
  <c r="L3225" i="9"/>
  <c r="J3225" i="9" s="1"/>
  <c r="K3225" i="9" s="1"/>
  <c r="L3568" i="9"/>
  <c r="J3568" i="9" s="1"/>
  <c r="K3568" i="9" s="1"/>
  <c r="L4369" i="9"/>
  <c r="J4369" i="9" s="1"/>
  <c r="K4369" i="9" s="1"/>
  <c r="L2424" i="9"/>
  <c r="J2424" i="9" s="1"/>
  <c r="K2424" i="9" s="1"/>
  <c r="L3025" i="9"/>
  <c r="J3025" i="9" s="1"/>
  <c r="K3025" i="9" s="1"/>
  <c r="L3217" i="9"/>
  <c r="J3217" i="9" s="1"/>
  <c r="K3217" i="9" s="1"/>
  <c r="L3842" i="9"/>
  <c r="J3842" i="9" s="1"/>
  <c r="K3842" i="9" s="1"/>
  <c r="L2431" i="9"/>
  <c r="J2431" i="9" s="1"/>
  <c r="K2431" i="9" s="1"/>
  <c r="L2722" i="9"/>
  <c r="J2722" i="9" s="1"/>
  <c r="K2722" i="9" s="1"/>
  <c r="L2837" i="9"/>
  <c r="J2837" i="9" s="1"/>
  <c r="K2837" i="9" s="1"/>
  <c r="L2940" i="9"/>
  <c r="J2940" i="9" s="1"/>
  <c r="K2940" i="9" s="1"/>
  <c r="L3409" i="9"/>
  <c r="J3409" i="9" s="1"/>
  <c r="K3409" i="9" s="1"/>
  <c r="L4275" i="9"/>
  <c r="J4275" i="9" s="1"/>
  <c r="K4275" i="9" s="1"/>
  <c r="L2896" i="9"/>
  <c r="J2896" i="9" s="1"/>
  <c r="K2896" i="9" s="1"/>
  <c r="L3065" i="9"/>
  <c r="J3065" i="9" s="1"/>
  <c r="K3065" i="9" s="1"/>
  <c r="L4851" i="9"/>
  <c r="J4851" i="9" s="1"/>
  <c r="K4851" i="9" s="1"/>
  <c r="L2714" i="9"/>
  <c r="J2714" i="9" s="1"/>
  <c r="K2714" i="9" s="1"/>
  <c r="L2892" i="9"/>
  <c r="J2892" i="9" s="1"/>
  <c r="K2892" i="9" s="1"/>
  <c r="L2995" i="9"/>
  <c r="J2995" i="9" s="1"/>
  <c r="K2995" i="9" s="1"/>
  <c r="L3106" i="9"/>
  <c r="J3106" i="9" s="1"/>
  <c r="K3106" i="9" s="1"/>
  <c r="L3285" i="9"/>
  <c r="J3285" i="9" s="1"/>
  <c r="K3285" i="9" s="1"/>
  <c r="L4355" i="9"/>
  <c r="J4355" i="9" s="1"/>
  <c r="K4355" i="9" s="1"/>
  <c r="L4956" i="9"/>
  <c r="J4956" i="9" s="1"/>
  <c r="K4956" i="9" s="1"/>
  <c r="L2253" i="9"/>
  <c r="J2253" i="9" s="1"/>
  <c r="K2253" i="9" s="1"/>
  <c r="L3268" i="9"/>
  <c r="J3268" i="9" s="1"/>
  <c r="K3268" i="9" s="1"/>
  <c r="L4550" i="9"/>
  <c r="J4550" i="9" s="1"/>
  <c r="K4550" i="9" s="1"/>
  <c r="L2571" i="9"/>
  <c r="J2571" i="9" s="1"/>
  <c r="K2571" i="9" s="1"/>
  <c r="L2767" i="9"/>
  <c r="J2767" i="9" s="1"/>
  <c r="K2767" i="9" s="1"/>
  <c r="L2861" i="9"/>
  <c r="J2861" i="9" s="1"/>
  <c r="K2861" i="9" s="1"/>
  <c r="L3026" i="9"/>
  <c r="J3026" i="9" s="1"/>
  <c r="K3026" i="9" s="1"/>
  <c r="L3138" i="9"/>
  <c r="J3138" i="9" s="1"/>
  <c r="K3138" i="9" s="1"/>
  <c r="L2449" i="9"/>
  <c r="J2449" i="9" s="1"/>
  <c r="K2449" i="9" s="1"/>
  <c r="L3580" i="9"/>
  <c r="J3580" i="9" s="1"/>
  <c r="K3580" i="9" s="1"/>
  <c r="L4771" i="9"/>
  <c r="J4771" i="9" s="1"/>
  <c r="K4771" i="9" s="1"/>
  <c r="L2694" i="9"/>
  <c r="J2694" i="9" s="1"/>
  <c r="K2694" i="9" s="1"/>
  <c r="L2781" i="9"/>
  <c r="J2781" i="9" s="1"/>
  <c r="K2781" i="9" s="1"/>
  <c r="L3045" i="9"/>
  <c r="J3045" i="9" s="1"/>
  <c r="K3045" i="9" s="1"/>
  <c r="L3183" i="9"/>
  <c r="J3183" i="9" s="1"/>
  <c r="K3183" i="9" s="1"/>
  <c r="L3287" i="9"/>
  <c r="J3287" i="9" s="1"/>
  <c r="K3287" i="9" s="1"/>
  <c r="L4257" i="9"/>
  <c r="J4257" i="9" s="1"/>
  <c r="K4257" i="9" s="1"/>
  <c r="L2377" i="9"/>
  <c r="J2377" i="9" s="1"/>
  <c r="K2377" i="9" s="1"/>
  <c r="L2544" i="9"/>
  <c r="J2544" i="9" s="1"/>
  <c r="K2544" i="9" s="1"/>
  <c r="L2101" i="9"/>
  <c r="J2101" i="9" s="1"/>
  <c r="K2101" i="9" s="1"/>
  <c r="L2637" i="9"/>
  <c r="J2637" i="9" s="1"/>
  <c r="K2637" i="9" s="1"/>
  <c r="L3050" i="9"/>
  <c r="J3050" i="9" s="1"/>
  <c r="K3050" i="9" s="1"/>
  <c r="L3197" i="9"/>
  <c r="J3197" i="9" s="1"/>
  <c r="K3197" i="9" s="1"/>
  <c r="L3464" i="9"/>
  <c r="J3464" i="9" s="1"/>
  <c r="K3464" i="9" s="1"/>
  <c r="L3671" i="9"/>
  <c r="J3671" i="9" s="1"/>
  <c r="K3671" i="9" s="1"/>
  <c r="L3792" i="9"/>
  <c r="J3792" i="9" s="1"/>
  <c r="K3792" i="9" s="1"/>
  <c r="L3963" i="9"/>
  <c r="J3963" i="9" s="1"/>
  <c r="K3963" i="9" s="1"/>
  <c r="L4080" i="9"/>
  <c r="J4080" i="9" s="1"/>
  <c r="K4080" i="9" s="1"/>
  <c r="L4229" i="9"/>
  <c r="J4229" i="9" s="1"/>
  <c r="K4229" i="9" s="1"/>
  <c r="L5064" i="9"/>
  <c r="J5064" i="9" s="1"/>
  <c r="K5064" i="9" s="1"/>
  <c r="L3637" i="9"/>
  <c r="J3637" i="9" s="1"/>
  <c r="K3637" i="9" s="1"/>
  <c r="L3784" i="9"/>
  <c r="J3784" i="9" s="1"/>
  <c r="K3784" i="9" s="1"/>
  <c r="L3971" i="9"/>
  <c r="J3971" i="9" s="1"/>
  <c r="K3971" i="9" s="1"/>
  <c r="L4115" i="9"/>
  <c r="J4115" i="9" s="1"/>
  <c r="K4115" i="9" s="1"/>
  <c r="L4378" i="9"/>
  <c r="J4378" i="9" s="1"/>
  <c r="K4378" i="9" s="1"/>
  <c r="L3435" i="9"/>
  <c r="J3435" i="9" s="1"/>
  <c r="K3435" i="9" s="1"/>
  <c r="L3672" i="9"/>
  <c r="J3672" i="9" s="1"/>
  <c r="K3672" i="9" s="1"/>
  <c r="L3843" i="9"/>
  <c r="J3843" i="9" s="1"/>
  <c r="K3843" i="9" s="1"/>
  <c r="L4026" i="9"/>
  <c r="J4026" i="9" s="1"/>
  <c r="K4026" i="9" s="1"/>
  <c r="L4182" i="9"/>
  <c r="J4182" i="9" s="1"/>
  <c r="K4182" i="9" s="1"/>
  <c r="L4222" i="9"/>
  <c r="J4222" i="9" s="1"/>
  <c r="K4222" i="9" s="1"/>
  <c r="L4289" i="9"/>
  <c r="J4289" i="9" s="1"/>
  <c r="K4289" i="9" s="1"/>
  <c r="L4547" i="9"/>
  <c r="J4547" i="9" s="1"/>
  <c r="K4547" i="9" s="1"/>
  <c r="L4735" i="9"/>
  <c r="J4735" i="9" s="1"/>
  <c r="K4735" i="9" s="1"/>
  <c r="L4788" i="9"/>
  <c r="J4788" i="9" s="1"/>
  <c r="K4788" i="9" s="1"/>
  <c r="L4890" i="9"/>
  <c r="J4890" i="9" s="1"/>
  <c r="K4890" i="9" s="1"/>
  <c r="L3805" i="9"/>
  <c r="J3805" i="9" s="1"/>
  <c r="K3805" i="9" s="1"/>
  <c r="L4061" i="9"/>
  <c r="J4061" i="9" s="1"/>
  <c r="K4061" i="9" s="1"/>
  <c r="L3964" i="9"/>
  <c r="J3964" i="9" s="1"/>
  <c r="K3964" i="9" s="1"/>
  <c r="L4259" i="9"/>
  <c r="J4259" i="9" s="1"/>
  <c r="K4259" i="9" s="1"/>
  <c r="L4561" i="9"/>
  <c r="J4561" i="9" s="1"/>
  <c r="K4561" i="9" s="1"/>
  <c r="L4837" i="9"/>
  <c r="J4837" i="9" s="1"/>
  <c r="K4837" i="9" s="1"/>
  <c r="L3373" i="9"/>
  <c r="J3373" i="9" s="1"/>
  <c r="K3373" i="9" s="1"/>
  <c r="L3630" i="9"/>
  <c r="J3630" i="9" s="1"/>
  <c r="K3630" i="9" s="1"/>
  <c r="L3770" i="9"/>
  <c r="J3770" i="9" s="1"/>
  <c r="K3770" i="9" s="1"/>
  <c r="L4199" i="9"/>
  <c r="J4199" i="9" s="1"/>
  <c r="K4199" i="9" s="1"/>
  <c r="L4366" i="9"/>
  <c r="J4366" i="9" s="1"/>
  <c r="K4366" i="9" s="1"/>
  <c r="L4715" i="9"/>
  <c r="J4715" i="9" s="1"/>
  <c r="K4715" i="9" s="1"/>
  <c r="L4870" i="9"/>
  <c r="J4870" i="9" s="1"/>
  <c r="K4870" i="9" s="1"/>
  <c r="L3665" i="9"/>
  <c r="J3665" i="9" s="1"/>
  <c r="K3665" i="9" s="1"/>
  <c r="L3985" i="9"/>
  <c r="J3985" i="9" s="1"/>
  <c r="K3985" i="9" s="1"/>
  <c r="L4132" i="9"/>
  <c r="J4132" i="9" s="1"/>
  <c r="K4132" i="9" s="1"/>
  <c r="L3313" i="9"/>
  <c r="J3313" i="9" s="1"/>
  <c r="K3313" i="9" s="1"/>
  <c r="L3465" i="9"/>
  <c r="J3465" i="9" s="1"/>
  <c r="K3465" i="9" s="1"/>
  <c r="L3581" i="9"/>
  <c r="J3581" i="9" s="1"/>
  <c r="K3581" i="9" s="1"/>
  <c r="L3755" i="9"/>
  <c r="J3755" i="9" s="1"/>
  <c r="K3755" i="9" s="1"/>
  <c r="L3934" i="9"/>
  <c r="J3934" i="9" s="1"/>
  <c r="K3934" i="9" s="1"/>
  <c r="L4043" i="9"/>
  <c r="J4043" i="9" s="1"/>
  <c r="K4043" i="9" s="1"/>
  <c r="L4164" i="9"/>
  <c r="J4164" i="9" s="1"/>
  <c r="K4164" i="9" s="1"/>
  <c r="L4345" i="9"/>
  <c r="J4345" i="9" s="1"/>
  <c r="K4345" i="9" s="1"/>
  <c r="L4456" i="9"/>
  <c r="J4456" i="9" s="1"/>
  <c r="K4456" i="9" s="1"/>
  <c r="L4576" i="9"/>
  <c r="J4576" i="9" s="1"/>
  <c r="K4576" i="9" s="1"/>
  <c r="L3469" i="9"/>
  <c r="J3469" i="9" s="1"/>
  <c r="K3469" i="9" s="1"/>
  <c r="L3806" i="9"/>
  <c r="J3806" i="9" s="1"/>
  <c r="K3806" i="9" s="1"/>
  <c r="L3946" i="9"/>
  <c r="J3946" i="9" s="1"/>
  <c r="K3946" i="9" s="1"/>
  <c r="L4121" i="9"/>
  <c r="J4121" i="9" s="1"/>
  <c r="K4121" i="9" s="1"/>
  <c r="L4349" i="9"/>
  <c r="J4349" i="9" s="1"/>
  <c r="K4349" i="9" s="1"/>
  <c r="L4674" i="9"/>
  <c r="J4674" i="9" s="1"/>
  <c r="K4674" i="9" s="1"/>
  <c r="L3701" i="9"/>
  <c r="J3701" i="9" s="1"/>
  <c r="K3701" i="9" s="1"/>
  <c r="L4106" i="9"/>
  <c r="J4106" i="9" s="1"/>
  <c r="K4106" i="9" s="1"/>
  <c r="L4204" i="9"/>
  <c r="J4204" i="9" s="1"/>
  <c r="K4204" i="9" s="1"/>
  <c r="L4493" i="9"/>
  <c r="J4493" i="9" s="1"/>
  <c r="K4493" i="9" s="1"/>
  <c r="L4934" i="9"/>
  <c r="J4934" i="9" s="1"/>
  <c r="K4934" i="9" s="1"/>
  <c r="L5460" i="9"/>
  <c r="J5460" i="9" s="1"/>
  <c r="K5460" i="9" s="1"/>
  <c r="L3434" i="9"/>
  <c r="J3434" i="9" s="1"/>
  <c r="K3434" i="9" s="1"/>
  <c r="L3791" i="9"/>
  <c r="J3791" i="9" s="1"/>
  <c r="K3791" i="9" s="1"/>
  <c r="L4079" i="9"/>
  <c r="J4079" i="9" s="1"/>
  <c r="K4079" i="9" s="1"/>
  <c r="L4319" i="9"/>
  <c r="J4319" i="9" s="1"/>
  <c r="K4319" i="9" s="1"/>
  <c r="L5385" i="9"/>
  <c r="J5385" i="9" s="1"/>
  <c r="K5385" i="9" s="1"/>
  <c r="L5541" i="9"/>
  <c r="J5541" i="9" s="1"/>
  <c r="K5541" i="9" s="1"/>
  <c r="L6084" i="9"/>
  <c r="J6084" i="9" s="1"/>
  <c r="K6084" i="9" s="1"/>
  <c r="L5496" i="9"/>
  <c r="J5496" i="9" s="1"/>
  <c r="K5496" i="9" s="1"/>
  <c r="L6080" i="9"/>
  <c r="J6080" i="9" s="1"/>
  <c r="K6080" i="9" s="1"/>
  <c r="L6282" i="9"/>
  <c r="J6282" i="9" s="1"/>
  <c r="K6282" i="9" s="1"/>
  <c r="L5057" i="9"/>
  <c r="J5057" i="9" s="1"/>
  <c r="K5057" i="9" s="1"/>
  <c r="L6176" i="9"/>
  <c r="J6176" i="9" s="1"/>
  <c r="K6176" i="9" s="1"/>
  <c r="L5095" i="9"/>
  <c r="J5095" i="9" s="1"/>
  <c r="K5095" i="9" s="1"/>
  <c r="L5075" i="9"/>
  <c r="J5075" i="9" s="1"/>
  <c r="K5075" i="9" s="1"/>
  <c r="L5721" i="9"/>
  <c r="J5721" i="9" s="1"/>
  <c r="K5721" i="9" s="1"/>
  <c r="L5166" i="9"/>
  <c r="J5166" i="9" s="1"/>
  <c r="K5166" i="9" s="1"/>
  <c r="L4923" i="9"/>
  <c r="J4923" i="9" s="1"/>
  <c r="K4923" i="9" s="1"/>
  <c r="L5177" i="9"/>
  <c r="J5177" i="9" s="1"/>
  <c r="K5177" i="9" s="1"/>
  <c r="L5383" i="9"/>
  <c r="J5383" i="9" s="1"/>
  <c r="K5383" i="9" s="1"/>
  <c r="L5886" i="9"/>
  <c r="J5886" i="9" s="1"/>
  <c r="K5886" i="9" s="1"/>
  <c r="L6316" i="9"/>
  <c r="J6316" i="9" s="1"/>
  <c r="K6316" i="9" s="1"/>
  <c r="L6830" i="9"/>
  <c r="J6830" i="9" s="1"/>
  <c r="K6830" i="9" s="1"/>
  <c r="L5104" i="9"/>
  <c r="J5104" i="9" s="1"/>
  <c r="K5104" i="9" s="1"/>
  <c r="L5478" i="9"/>
  <c r="J5478" i="9" s="1"/>
  <c r="K5478" i="9" s="1"/>
  <c r="L6451" i="9"/>
  <c r="J6451" i="9" s="1"/>
  <c r="K6451" i="9" s="1"/>
  <c r="L5139" i="9"/>
  <c r="J5139" i="9" s="1"/>
  <c r="K5139" i="9" s="1"/>
  <c r="L5322" i="9"/>
  <c r="J5322" i="9" s="1"/>
  <c r="K5322" i="9" s="1"/>
  <c r="L5474" i="9"/>
  <c r="J5474" i="9" s="1"/>
  <c r="K5474" i="9" s="1"/>
  <c r="L5661" i="9"/>
  <c r="J5661" i="9" s="1"/>
  <c r="K5661" i="9" s="1"/>
  <c r="L5808" i="9"/>
  <c r="J5808" i="9" s="1"/>
  <c r="K5808" i="9" s="1"/>
  <c r="L5909" i="9"/>
  <c r="J5909" i="9" s="1"/>
  <c r="K5909" i="9" s="1"/>
  <c r="L5992" i="9"/>
  <c r="J5992" i="9" s="1"/>
  <c r="K5992" i="9" s="1"/>
  <c r="L6250" i="9"/>
  <c r="J6250" i="9" s="1"/>
  <c r="K6250" i="9" s="1"/>
  <c r="L5329" i="9"/>
  <c r="J5329" i="9" s="1"/>
  <c r="K5329" i="9" s="1"/>
  <c r="L5778" i="9"/>
  <c r="J5778" i="9" s="1"/>
  <c r="K5778" i="9" s="1"/>
  <c r="L6457" i="9"/>
  <c r="J6457" i="9" s="1"/>
  <c r="K6457" i="9" s="1"/>
  <c r="L6727" i="9"/>
  <c r="J6727" i="9" s="1"/>
  <c r="K6727" i="9" s="1"/>
  <c r="L6108" i="9"/>
  <c r="J6108" i="9" s="1"/>
  <c r="K6108" i="9" s="1"/>
  <c r="L5307" i="9"/>
  <c r="J5307" i="9" s="1"/>
  <c r="K5307" i="9" s="1"/>
  <c r="L5502" i="9"/>
  <c r="J5502" i="9" s="1"/>
  <c r="K5502" i="9" s="1"/>
  <c r="L6531" i="9"/>
  <c r="J6531" i="9" s="1"/>
  <c r="K6531" i="9" s="1"/>
  <c r="L5043" i="9"/>
  <c r="J5043" i="9" s="1"/>
  <c r="K5043" i="9" s="1"/>
  <c r="L5666" i="9"/>
  <c r="J5666" i="9" s="1"/>
  <c r="K5666" i="9" s="1"/>
  <c r="L5736" i="9"/>
  <c r="J5736" i="9" s="1"/>
  <c r="K5736" i="9" s="1"/>
  <c r="L6122" i="9"/>
  <c r="J6122" i="9" s="1"/>
  <c r="K6122" i="9" s="1"/>
  <c r="L6204" i="9"/>
  <c r="J6204" i="9" s="1"/>
  <c r="K6204" i="9" s="1"/>
  <c r="L5854" i="9"/>
  <c r="J5854" i="9" s="1"/>
  <c r="K5854" i="9" s="1"/>
  <c r="L5298" i="9"/>
  <c r="J5298" i="9" s="1"/>
  <c r="K5298" i="9" s="1"/>
  <c r="L5733" i="9"/>
  <c r="J5733" i="9" s="1"/>
  <c r="K5733" i="9" s="1"/>
  <c r="L5810" i="9"/>
  <c r="J5810" i="9" s="1"/>
  <c r="K5810" i="9" s="1"/>
  <c r="L5881" i="9"/>
  <c r="J5881" i="9" s="1"/>
  <c r="K5881" i="9" s="1"/>
  <c r="L6096" i="9"/>
  <c r="J6096" i="9" s="1"/>
  <c r="K6096" i="9" s="1"/>
  <c r="L6171" i="9"/>
  <c r="J6171" i="9" s="1"/>
  <c r="K6171" i="9" s="1"/>
  <c r="L6245" i="9"/>
  <c r="J6245" i="9" s="1"/>
  <c r="K6245" i="9" s="1"/>
  <c r="L6383" i="9"/>
  <c r="J6383" i="9" s="1"/>
  <c r="K6383" i="9" s="1"/>
  <c r="L6523" i="9"/>
  <c r="J6523" i="9" s="1"/>
  <c r="K6523" i="9" s="1"/>
  <c r="L5382" i="9"/>
  <c r="J5382" i="9" s="1"/>
  <c r="K5382" i="9" s="1"/>
  <c r="L5686" i="9"/>
  <c r="J5686" i="9" s="1"/>
  <c r="K5686" i="9" s="1"/>
  <c r="L6730" i="9"/>
  <c r="J6730" i="9" s="1"/>
  <c r="K6730" i="9" s="1"/>
  <c r="L5082" i="9"/>
  <c r="J5082" i="9" s="1"/>
  <c r="K5082" i="9" s="1"/>
  <c r="L5235" i="9"/>
  <c r="J5235" i="9" s="1"/>
  <c r="K5235" i="9" s="1"/>
  <c r="L5405" i="9"/>
  <c r="J5405" i="9" s="1"/>
  <c r="K5405" i="9" s="1"/>
  <c r="L5677" i="9"/>
  <c r="J5677" i="9" s="1"/>
  <c r="K5677" i="9" s="1"/>
  <c r="L5837" i="9"/>
  <c r="J5837" i="9" s="1"/>
  <c r="K5837" i="9" s="1"/>
  <c r="L5929" i="9"/>
  <c r="J5929" i="9" s="1"/>
  <c r="K5929" i="9" s="1"/>
  <c r="L6259" i="9"/>
  <c r="J6259" i="9" s="1"/>
  <c r="K6259" i="9" s="1"/>
  <c r="L7152" i="9"/>
  <c r="J7152" i="9" s="1"/>
  <c r="K7152" i="9" s="1"/>
  <c r="L7611" i="9"/>
  <c r="J7611" i="9" s="1"/>
  <c r="K7611" i="9" s="1"/>
  <c r="L6510" i="9"/>
  <c r="J6510" i="9" s="1"/>
  <c r="K6510" i="9" s="1"/>
  <c r="L6709" i="9"/>
  <c r="J6709" i="9" s="1"/>
  <c r="K6709" i="9" s="1"/>
  <c r="L6437" i="9"/>
  <c r="J6437" i="9" s="1"/>
  <c r="K6437" i="9" s="1"/>
  <c r="L6312" i="9"/>
  <c r="J6312" i="9" s="1"/>
  <c r="K6312" i="9" s="1"/>
  <c r="L6537" i="9"/>
  <c r="J6537" i="9" s="1"/>
  <c r="K6537" i="9" s="1"/>
  <c r="L6491" i="9"/>
  <c r="J6491" i="9" s="1"/>
  <c r="K6491" i="9" s="1"/>
  <c r="L6965" i="9"/>
  <c r="J6965" i="9" s="1"/>
  <c r="K6965" i="9" s="1"/>
  <c r="L6289" i="9"/>
  <c r="J6289" i="9" s="1"/>
  <c r="K6289" i="9" s="1"/>
  <c r="L6505" i="9"/>
  <c r="J6505" i="9" s="1"/>
  <c r="K6505" i="9" s="1"/>
  <c r="L6888" i="9"/>
  <c r="J6888" i="9" s="1"/>
  <c r="K6888" i="9" s="1"/>
  <c r="L7200" i="9"/>
  <c r="J7200" i="9" s="1"/>
  <c r="K7200" i="9" s="1"/>
  <c r="L6479" i="9"/>
  <c r="J6479" i="9" s="1"/>
  <c r="K6479" i="9" s="1"/>
  <c r="L7566" i="9"/>
  <c r="J7566" i="9" s="1"/>
  <c r="K7566" i="9" s="1"/>
  <c r="L6581" i="9"/>
  <c r="J6581" i="9" s="1"/>
  <c r="K6581" i="9" s="1"/>
  <c r="L6750" i="9"/>
  <c r="J6750" i="9" s="1"/>
  <c r="K6750" i="9" s="1"/>
  <c r="L6837" i="9"/>
  <c r="J6837" i="9" s="1"/>
  <c r="K6837" i="9" s="1"/>
  <c r="L6944" i="9"/>
  <c r="J6944" i="9" s="1"/>
  <c r="K6944" i="9" s="1"/>
  <c r="L7010" i="9"/>
  <c r="J7010" i="9" s="1"/>
  <c r="K7010" i="9" s="1"/>
  <c r="L6545" i="9"/>
  <c r="J6545" i="9" s="1"/>
  <c r="K6545" i="9" s="1"/>
  <c r="L6758" i="9"/>
  <c r="J6758" i="9" s="1"/>
  <c r="K6758" i="9" s="1"/>
  <c r="L6873" i="9"/>
  <c r="J6873" i="9" s="1"/>
  <c r="K6873" i="9" s="1"/>
  <c r="L7463" i="9"/>
  <c r="J7463" i="9" s="1"/>
  <c r="K7463" i="9" s="1"/>
  <c r="L7437" i="9"/>
  <c r="J7437" i="9" s="1"/>
  <c r="K7437" i="9" s="1"/>
  <c r="L7625" i="9"/>
  <c r="J7625" i="9" s="1"/>
  <c r="K7625" i="9" s="1"/>
  <c r="L7301" i="9"/>
  <c r="J7301" i="9" s="1"/>
  <c r="K7301" i="9" s="1"/>
  <c r="L7505" i="9"/>
  <c r="J7505" i="9" s="1"/>
  <c r="K7505" i="9" s="1"/>
  <c r="L8142" i="9"/>
  <c r="J8142" i="9" s="1"/>
  <c r="K8142" i="9" s="1"/>
  <c r="L7341" i="9"/>
  <c r="J7341" i="9" s="1"/>
  <c r="K7341" i="9" s="1"/>
  <c r="L7554" i="9"/>
  <c r="J7554" i="9" s="1"/>
  <c r="K7554" i="9" s="1"/>
  <c r="L7089" i="9"/>
  <c r="J7089" i="9" s="1"/>
  <c r="K7089" i="9" s="1"/>
  <c r="L7145" i="9"/>
  <c r="J7145" i="9" s="1"/>
  <c r="K7145" i="9" s="1"/>
  <c r="L7201" i="9"/>
  <c r="J7201" i="9" s="1"/>
  <c r="K7201" i="9" s="1"/>
  <c r="L7261" i="9"/>
  <c r="J7261" i="9" s="1"/>
  <c r="K7261" i="9" s="1"/>
  <c r="L7612" i="9"/>
  <c r="J7612" i="9" s="1"/>
  <c r="K7612" i="9" s="1"/>
  <c r="L7728" i="9"/>
  <c r="J7728" i="9" s="1"/>
  <c r="K7728" i="9" s="1"/>
  <c r="L7417" i="9"/>
  <c r="J7417" i="9" s="1"/>
  <c r="K7417" i="9" s="1"/>
  <c r="L6970" i="9"/>
  <c r="J6970" i="9" s="1"/>
  <c r="K6970" i="9" s="1"/>
  <c r="L7126" i="9"/>
  <c r="J7126" i="9" s="1"/>
  <c r="K7126" i="9" s="1"/>
  <c r="L7210" i="9"/>
  <c r="J7210" i="9" s="1"/>
  <c r="K7210" i="9" s="1"/>
  <c r="L7289" i="9"/>
  <c r="J7289" i="9" s="1"/>
  <c r="K7289" i="9" s="1"/>
  <c r="L7418" i="9"/>
  <c r="J7418" i="9" s="1"/>
  <c r="K7418" i="9" s="1"/>
  <c r="L7704" i="9"/>
  <c r="J7704" i="9" s="1"/>
  <c r="K7704" i="9" s="1"/>
  <c r="L6926" i="9"/>
  <c r="J6926" i="9" s="1"/>
  <c r="K6926" i="9" s="1"/>
  <c r="L7182" i="9"/>
  <c r="J7182" i="9" s="1"/>
  <c r="K7182" i="9" s="1"/>
  <c r="L7267" i="9"/>
  <c r="J7267" i="9" s="1"/>
  <c r="K7267" i="9" s="1"/>
  <c r="L7409" i="9"/>
  <c r="J7409" i="9" s="1"/>
  <c r="K7409" i="9" s="1"/>
  <c r="L7348" i="9"/>
  <c r="J7348" i="9" s="1"/>
  <c r="K7348" i="9" s="1"/>
  <c r="L7036" i="9"/>
  <c r="J7036" i="9" s="1"/>
  <c r="K7036" i="9" s="1"/>
  <c r="L7570" i="9"/>
  <c r="J7570" i="9" s="1"/>
  <c r="K7570" i="9" s="1"/>
  <c r="L7942" i="9"/>
  <c r="J7942" i="9" s="1"/>
  <c r="K7942" i="9" s="1"/>
  <c r="L8032" i="9"/>
  <c r="J8032" i="9" s="1"/>
  <c r="K8032" i="9" s="1"/>
  <c r="L7814" i="9"/>
  <c r="J7814" i="9" s="1"/>
  <c r="K7814" i="9" s="1"/>
  <c r="L7874" i="9"/>
  <c r="J7874" i="9" s="1"/>
  <c r="K7874" i="9" s="1"/>
  <c r="L8010" i="9"/>
  <c r="J8010" i="9" s="1"/>
  <c r="K8010" i="9" s="1"/>
  <c r="L8085" i="9"/>
  <c r="J8085" i="9" s="1"/>
  <c r="K8085" i="9" s="1"/>
  <c r="L8293" i="9"/>
  <c r="J8293" i="9" s="1"/>
  <c r="K8293" i="9" s="1"/>
  <c r="L8975" i="9"/>
  <c r="J8975" i="9" s="1"/>
  <c r="K8975" i="9" s="1"/>
  <c r="L7666" i="9"/>
  <c r="J7666" i="9" s="1"/>
  <c r="K7666" i="9" s="1"/>
  <c r="L7915" i="9"/>
  <c r="J7915" i="9" s="1"/>
  <c r="K7915" i="9" s="1"/>
  <c r="L8192" i="9"/>
  <c r="J8192" i="9" s="1"/>
  <c r="K8192" i="9" s="1"/>
  <c r="L8140" i="9"/>
  <c r="J8140" i="9" s="1"/>
  <c r="K8140" i="9" s="1"/>
  <c r="L8255" i="9"/>
  <c r="J8255" i="9" s="1"/>
  <c r="K8255" i="9" s="1"/>
  <c r="L8793" i="9"/>
  <c r="J8793" i="9" s="1"/>
  <c r="K8793" i="9" s="1"/>
  <c r="L7742" i="9"/>
  <c r="J7742" i="9" s="1"/>
  <c r="K7742" i="9" s="1"/>
  <c r="L7868" i="9"/>
  <c r="J7868" i="9" s="1"/>
  <c r="K7868" i="9" s="1"/>
  <c r="L7782" i="9"/>
  <c r="J7782" i="9" s="1"/>
  <c r="K7782" i="9" s="1"/>
  <c r="L8521" i="9"/>
  <c r="J8521" i="9" s="1"/>
  <c r="K8521" i="9" s="1"/>
  <c r="L7730" i="9"/>
  <c r="J7730" i="9" s="1"/>
  <c r="K7730" i="9" s="1"/>
  <c r="L7849" i="9"/>
  <c r="J7849" i="9" s="1"/>
  <c r="K7849" i="9" s="1"/>
  <c r="L7905" i="9"/>
  <c r="J7905" i="9" s="1"/>
  <c r="K7905" i="9" s="1"/>
  <c r="L8378" i="9"/>
  <c r="J8378" i="9" s="1"/>
  <c r="K8378" i="9" s="1"/>
  <c r="L8973" i="9"/>
  <c r="J8973" i="9" s="1"/>
  <c r="K8973" i="9" s="1"/>
  <c r="L8541" i="9"/>
  <c r="J8541" i="9" s="1"/>
  <c r="K8541" i="9" s="1"/>
  <c r="L8363" i="9"/>
  <c r="J8363" i="9" s="1"/>
  <c r="K8363" i="9" s="1"/>
  <c r="L8804" i="9"/>
  <c r="J8804" i="9" s="1"/>
  <c r="K8804" i="9" s="1"/>
  <c r="L8542" i="9"/>
  <c r="J8542" i="9" s="1"/>
  <c r="K8542" i="9" s="1"/>
  <c r="L8799" i="9"/>
  <c r="J8799" i="9" s="1"/>
  <c r="K8799" i="9" s="1"/>
  <c r="L8492" i="9"/>
  <c r="J8492" i="9" s="1"/>
  <c r="K8492" i="9" s="1"/>
  <c r="L8379" i="9"/>
  <c r="J8379" i="9" s="1"/>
  <c r="K8379" i="9" s="1"/>
  <c r="L8488" i="9"/>
  <c r="J8488" i="9" s="1"/>
  <c r="K8488" i="9" s="1"/>
  <c r="L8711" i="9"/>
  <c r="J8711" i="9" s="1"/>
  <c r="K8711" i="9" s="1"/>
  <c r="L9138" i="9"/>
  <c r="J9138" i="9" s="1"/>
  <c r="K9138" i="9" s="1"/>
  <c r="L8330" i="9"/>
  <c r="J8330" i="9" s="1"/>
  <c r="K8330" i="9" s="1"/>
  <c r="L8849" i="9"/>
  <c r="J8849" i="9" s="1"/>
  <c r="K8849" i="9" s="1"/>
  <c r="L9114" i="9"/>
  <c r="J9114" i="9" s="1"/>
  <c r="K9114" i="9" s="1"/>
  <c r="L8513" i="9"/>
  <c r="J8513" i="9" s="1"/>
  <c r="K8513" i="9" s="1"/>
  <c r="L8902" i="9"/>
  <c r="J8902" i="9" s="1"/>
  <c r="K8902" i="9" s="1"/>
  <c r="L8320" i="9"/>
  <c r="J8320" i="9" s="1"/>
  <c r="K8320" i="9" s="1"/>
  <c r="L8575" i="9"/>
  <c r="J8575" i="9" s="1"/>
  <c r="K8575" i="9" s="1"/>
  <c r="L9044" i="9"/>
  <c r="J9044" i="9" s="1"/>
  <c r="K9044" i="9" s="1"/>
  <c r="L9429" i="9"/>
  <c r="J9429" i="9" s="1"/>
  <c r="K9429" i="9" s="1"/>
  <c r="L9614" i="9"/>
  <c r="J9614" i="9" s="1"/>
  <c r="K9614" i="9" s="1"/>
  <c r="L9472" i="9"/>
  <c r="J9472" i="9" s="1"/>
  <c r="K9472" i="9" s="1"/>
  <c r="L9587" i="9"/>
  <c r="J9587" i="9" s="1"/>
  <c r="K9587" i="9" s="1"/>
  <c r="L9345" i="9"/>
  <c r="J9345" i="9" s="1"/>
  <c r="K9345" i="9" s="1"/>
  <c r="L9098" i="9"/>
  <c r="J9098" i="9" s="1"/>
  <c r="K9098" i="9" s="1"/>
  <c r="L9244" i="9"/>
  <c r="J9244" i="9" s="1"/>
  <c r="K9244" i="9" s="1"/>
  <c r="L9494" i="9"/>
  <c r="J9494" i="9" s="1"/>
  <c r="K9494" i="9" s="1"/>
  <c r="L9308" i="9"/>
  <c r="J9308" i="9" s="1"/>
  <c r="K9308" i="9" s="1"/>
  <c r="L9490" i="9"/>
  <c r="J9490" i="9" s="1"/>
  <c r="K9490" i="9" s="1"/>
  <c r="L9130" i="9"/>
  <c r="J9130" i="9" s="1"/>
  <c r="K9130" i="9" s="1"/>
  <c r="L9266" i="9"/>
  <c r="J9266" i="9" s="1"/>
  <c r="K9266" i="9" s="1"/>
  <c r="L9520" i="9"/>
  <c r="J9520" i="9" s="1"/>
  <c r="K9520" i="9" s="1"/>
  <c r="L9199" i="9"/>
  <c r="J9199" i="9" s="1"/>
  <c r="K9199" i="9" s="1"/>
  <c r="L9385" i="9"/>
  <c r="J9385" i="9" s="1"/>
  <c r="K9385" i="9" s="1"/>
  <c r="L9246" i="9"/>
  <c r="J9246" i="9" s="1"/>
  <c r="K9246" i="9" s="1"/>
  <c r="L9390" i="9"/>
  <c r="J9390" i="9" s="1"/>
  <c r="K9390" i="9" s="1"/>
  <c r="L9650" i="9"/>
  <c r="J9650" i="9" s="1"/>
  <c r="K9650" i="9" s="1"/>
  <c r="L10205" i="9"/>
  <c r="J10205" i="9" s="1"/>
  <c r="K10205" i="9" s="1"/>
  <c r="L10638" i="9"/>
  <c r="J10638" i="9" s="1"/>
  <c r="K10638" i="9" s="1"/>
  <c r="L10103" i="9"/>
  <c r="J10103" i="9" s="1"/>
  <c r="K10103" i="9" s="1"/>
  <c r="L10187" i="9"/>
  <c r="J10187" i="9" s="1"/>
  <c r="K10187" i="9" s="1"/>
  <c r="L9951" i="9"/>
  <c r="J9951" i="9" s="1"/>
  <c r="K9951" i="9" s="1"/>
  <c r="L10111" i="9"/>
  <c r="J10111" i="9" s="1"/>
  <c r="K10111" i="9" s="1"/>
  <c r="L10374" i="9"/>
  <c r="J10374" i="9" s="1"/>
  <c r="K10374" i="9" s="1"/>
  <c r="L10056" i="9"/>
  <c r="J10056" i="9" s="1"/>
  <c r="K10056" i="9" s="1"/>
  <c r="L10164" i="9"/>
  <c r="J10164" i="9" s="1"/>
  <c r="K10164" i="9" s="1"/>
  <c r="L10348" i="9"/>
  <c r="J10348" i="9" s="1"/>
  <c r="K10348" i="9" s="1"/>
  <c r="L10036" i="9"/>
  <c r="J10036" i="9" s="1"/>
  <c r="K10036" i="9" s="1"/>
  <c r="L10120" i="9"/>
  <c r="J10120" i="9" s="1"/>
  <c r="K10120" i="9" s="1"/>
  <c r="L9630" i="9"/>
  <c r="J9630" i="9" s="1"/>
  <c r="K9630" i="9" s="1"/>
  <c r="L10207" i="9"/>
  <c r="J10207" i="9" s="1"/>
  <c r="K10207" i="9" s="1"/>
  <c r="L9949" i="9"/>
  <c r="J9949" i="9" s="1"/>
  <c r="K9949" i="9" s="1"/>
  <c r="L10129" i="9"/>
  <c r="J10129" i="9" s="1"/>
  <c r="K10129" i="9" s="1"/>
  <c r="L10231" i="9"/>
  <c r="J10231" i="9" s="1"/>
  <c r="K10231" i="9" s="1"/>
  <c r="L10529" i="9"/>
  <c r="J10529" i="9" s="1"/>
  <c r="K10529" i="9" s="1"/>
  <c r="L10212" i="9"/>
  <c r="J10212" i="9" s="1"/>
  <c r="K10212" i="9" s="1"/>
  <c r="L10394" i="9"/>
  <c r="J10394" i="9" s="1"/>
  <c r="K10394" i="9" s="1"/>
  <c r="L10513" i="9"/>
  <c r="J10513" i="9" s="1"/>
  <c r="K10513" i="9" s="1"/>
  <c r="L10523" i="9"/>
  <c r="J10523" i="9" s="1"/>
  <c r="K10523" i="9" s="1"/>
  <c r="L10611" i="9"/>
  <c r="J10611" i="9" s="1"/>
  <c r="K10611" i="9" s="1"/>
  <c r="L10811" i="9"/>
  <c r="J10811" i="9" s="1"/>
  <c r="K10811" i="9" s="1"/>
  <c r="L10737" i="9"/>
  <c r="J10737" i="9" s="1"/>
  <c r="K10737" i="9" s="1"/>
  <c r="L10794" i="9"/>
  <c r="J10794" i="9" s="1"/>
  <c r="K10794" i="9" s="1"/>
  <c r="L10520" i="9"/>
  <c r="J10520" i="9" s="1"/>
  <c r="K10520" i="9" s="1"/>
  <c r="L10786" i="9"/>
  <c r="J10786" i="9" s="1"/>
  <c r="K10786" i="9" s="1"/>
  <c r="L10503" i="9"/>
  <c r="J10503" i="9" s="1"/>
  <c r="K10503" i="9" s="1"/>
  <c r="L10609" i="9"/>
  <c r="J10609" i="9" s="1"/>
  <c r="K10609" i="9" s="1"/>
  <c r="L10921" i="9"/>
  <c r="J10921" i="9" s="1"/>
  <c r="K10921" i="9" s="1"/>
  <c r="L11387" i="9"/>
  <c r="J11387" i="9" s="1"/>
  <c r="K11387" i="9" s="1"/>
  <c r="L11072" i="9"/>
  <c r="J11072" i="9" s="1"/>
  <c r="K11072" i="9" s="1"/>
  <c r="L11174" i="9"/>
  <c r="J11174" i="9" s="1"/>
  <c r="K11174" i="9" s="1"/>
  <c r="L10969" i="9"/>
  <c r="J10969" i="9" s="1"/>
  <c r="K10969" i="9" s="1"/>
  <c r="L11350" i="9"/>
  <c r="J11350" i="9" s="1"/>
  <c r="K11350" i="9" s="1"/>
  <c r="L11181" i="9"/>
  <c r="J11181" i="9" s="1"/>
  <c r="K11181" i="9" s="1"/>
  <c r="L11300" i="9"/>
  <c r="J11300" i="9" s="1"/>
  <c r="K11300" i="9" s="1"/>
  <c r="L11386" i="9"/>
  <c r="J11386" i="9" s="1"/>
  <c r="K11386" i="9" s="1"/>
  <c r="L11406" i="9"/>
  <c r="J11406" i="9" s="1"/>
  <c r="K11406" i="9" s="1"/>
  <c r="L11543" i="9"/>
  <c r="J11543" i="9" s="1"/>
  <c r="K11543" i="9" s="1"/>
  <c r="L11932" i="9"/>
  <c r="J11932" i="9" s="1"/>
  <c r="K11932" i="9" s="1"/>
  <c r="L11304" i="9"/>
  <c r="J11304" i="9" s="1"/>
  <c r="K11304" i="9" s="1"/>
  <c r="L11799" i="9"/>
  <c r="J11799" i="9" s="1"/>
  <c r="K11799" i="9" s="1"/>
  <c r="L11205" i="9"/>
  <c r="J11205" i="9" s="1"/>
  <c r="K11205" i="9" s="1"/>
  <c r="L11740" i="9"/>
  <c r="J11740" i="9" s="1"/>
  <c r="K11740" i="9" s="1"/>
  <c r="L11892" i="9"/>
  <c r="J11892" i="9" s="1"/>
  <c r="K11892" i="9" s="1"/>
  <c r="L11997" i="9"/>
  <c r="J11997" i="9" s="1"/>
  <c r="K11997" i="9" s="1"/>
  <c r="L11509" i="9"/>
  <c r="J11509" i="9" s="1"/>
  <c r="K11509" i="9" s="1"/>
  <c r="L11770" i="9"/>
  <c r="J11770" i="9" s="1"/>
  <c r="K11770" i="9" s="1"/>
  <c r="L11854" i="9"/>
  <c r="J11854" i="9" s="1"/>
  <c r="K11854" i="9" s="1"/>
  <c r="L12548" i="9"/>
  <c r="J12548" i="9" s="1"/>
  <c r="K12548" i="9" s="1"/>
  <c r="L11970" i="9"/>
  <c r="J11970" i="9" s="1"/>
  <c r="K11970" i="9" s="1"/>
  <c r="L12153" i="9"/>
  <c r="J12153" i="9" s="1"/>
  <c r="K12153" i="9" s="1"/>
  <c r="L12387" i="9"/>
  <c r="J12387" i="9" s="1"/>
  <c r="K12387" i="9" s="1"/>
  <c r="L12802" i="9"/>
  <c r="J12802" i="9" s="1"/>
  <c r="K12802" i="9" s="1"/>
  <c r="L13052" i="9"/>
  <c r="J13052" i="9" s="1"/>
  <c r="K13052" i="9" s="1"/>
  <c r="L12869" i="9"/>
  <c r="J12869" i="9" s="1"/>
  <c r="K12869" i="9" s="1"/>
  <c r="L12658" i="9"/>
  <c r="J12658" i="9" s="1"/>
  <c r="K12658" i="9" s="1"/>
  <c r="L12370" i="9"/>
  <c r="J12370" i="9" s="1"/>
  <c r="K12370" i="9" s="1"/>
  <c r="L12675" i="9"/>
  <c r="J12675" i="9" s="1"/>
  <c r="K12675" i="9" s="1"/>
  <c r="L13113" i="9"/>
  <c r="J13113" i="9" s="1"/>
  <c r="K13113" i="9" s="1"/>
  <c r="L13246" i="9"/>
  <c r="J13246" i="9" s="1"/>
  <c r="K13246" i="9" s="1"/>
  <c r="L13225" i="9"/>
  <c r="J13225" i="9" s="1"/>
  <c r="K13225" i="9" s="1"/>
  <c r="L13407" i="9"/>
  <c r="J13407" i="9" s="1"/>
  <c r="K13407" i="9" s="1"/>
  <c r="L13435" i="9"/>
  <c r="J13435" i="9" s="1"/>
  <c r="K13435" i="9" s="1"/>
  <c r="L13685" i="9"/>
  <c r="J13685" i="9" s="1"/>
  <c r="K13685" i="9" s="1"/>
  <c r="L13220" i="9"/>
  <c r="J13220" i="9" s="1"/>
  <c r="K13220" i="9" s="1"/>
  <c r="L13666" i="9"/>
  <c r="J13666" i="9" s="1"/>
  <c r="K13666" i="9" s="1"/>
  <c r="L13862" i="9"/>
  <c r="J13862" i="9" s="1"/>
  <c r="K13862" i="9" s="1"/>
  <c r="L13992" i="9"/>
  <c r="J13992" i="9" s="1"/>
  <c r="K13992" i="9" s="1"/>
  <c r="L14175" i="9"/>
  <c r="J14175" i="9" s="1"/>
  <c r="K14175" i="9" s="1"/>
  <c r="L14207" i="9"/>
  <c r="J14207" i="9" s="1"/>
  <c r="K14207" i="9" s="1"/>
  <c r="L14426" i="9"/>
  <c r="J14426" i="9" s="1"/>
  <c r="K14426" i="9" s="1"/>
  <c r="L14801" i="9"/>
  <c r="J14801" i="9" s="1"/>
  <c r="K14801" i="9" s="1"/>
  <c r="L14924" i="9"/>
  <c r="J14924" i="9" s="1"/>
  <c r="K14924" i="9" s="1"/>
  <c r="L14915" i="9"/>
  <c r="J14915" i="9" s="1"/>
  <c r="K14915" i="9" s="1"/>
  <c r="L14718" i="9"/>
  <c r="J14718" i="9" s="1"/>
  <c r="K14718" i="9" s="1"/>
  <c r="L14757" i="9"/>
  <c r="J14757" i="9" s="1"/>
  <c r="K14757" i="9" s="1"/>
  <c r="L15219" i="9"/>
  <c r="J15219" i="9" s="1"/>
  <c r="K15219" i="9" s="1"/>
  <c r="L15624" i="9"/>
  <c r="J15624" i="9" s="1"/>
  <c r="K15624" i="9" s="1"/>
  <c r="L16044" i="9"/>
  <c r="J16044" i="9" s="1"/>
  <c r="K16044" i="9" s="1"/>
  <c r="L16410" i="9"/>
  <c r="J16410" i="9" s="1"/>
  <c r="K16410" i="9" s="1"/>
  <c r="L873" i="9"/>
  <c r="J873" i="9" s="1"/>
  <c r="K873" i="9" s="1"/>
  <c r="L1653" i="9"/>
  <c r="J1653" i="9" s="1"/>
  <c r="K1653" i="9" s="1"/>
  <c r="L2762" i="9"/>
  <c r="J2762" i="9" s="1"/>
  <c r="K2762" i="9" s="1"/>
  <c r="L3561" i="9"/>
  <c r="J3561" i="9" s="1"/>
  <c r="K3561" i="9" s="1"/>
  <c r="L4233" i="9"/>
  <c r="J4233" i="9" s="1"/>
  <c r="K4233" i="9" s="1"/>
  <c r="L3046" i="9"/>
  <c r="J3046" i="9" s="1"/>
  <c r="K3046" i="9" s="1"/>
  <c r="L4979" i="9"/>
  <c r="J4979" i="9" s="1"/>
  <c r="K4979" i="9" s="1"/>
  <c r="L4360" i="9"/>
  <c r="J4360" i="9" s="1"/>
  <c r="K4360" i="9" s="1"/>
  <c r="L4353" i="9"/>
  <c r="J4353" i="9" s="1"/>
  <c r="K4353" i="9" s="1"/>
  <c r="L4313" i="9"/>
  <c r="J4313" i="9" s="1"/>
  <c r="K4313" i="9" s="1"/>
  <c r="L4098" i="9"/>
  <c r="J4098" i="9" s="1"/>
  <c r="K4098" i="9" s="1"/>
  <c r="L3333" i="9"/>
  <c r="J3333" i="9" s="1"/>
  <c r="K3333" i="9" s="1"/>
  <c r="L5092" i="9"/>
  <c r="J5092" i="9" s="1"/>
  <c r="K5092" i="9" s="1"/>
  <c r="L5242" i="9"/>
  <c r="J5242" i="9" s="1"/>
  <c r="K5242" i="9" s="1"/>
  <c r="L5790" i="9"/>
  <c r="J5790" i="9" s="1"/>
  <c r="K5790" i="9" s="1"/>
  <c r="L5316" i="9"/>
  <c r="J5316" i="9" s="1"/>
  <c r="K5316" i="9" s="1"/>
  <c r="L6099" i="9"/>
  <c r="J6099" i="9" s="1"/>
  <c r="K6099" i="9" s="1"/>
  <c r="L5649" i="9"/>
  <c r="J5649" i="9" s="1"/>
  <c r="K5649" i="9" s="1"/>
  <c r="L6253" i="9"/>
  <c r="J6253" i="9" s="1"/>
  <c r="K6253" i="9" s="1"/>
  <c r="L7587" i="9"/>
  <c r="J7587" i="9" s="1"/>
  <c r="K7587" i="9" s="1"/>
  <c r="L7047" i="9"/>
  <c r="J7047" i="9" s="1"/>
  <c r="K7047" i="9" s="1"/>
  <c r="L6952" i="9"/>
  <c r="J6952" i="9" s="1"/>
  <c r="K6952" i="9" s="1"/>
  <c r="L6910" i="9"/>
  <c r="J6910" i="9" s="1"/>
  <c r="K6910" i="9" s="1"/>
  <c r="L7259" i="9"/>
  <c r="J7259" i="9" s="1"/>
  <c r="K7259" i="9" s="1"/>
  <c r="L7606" i="9"/>
  <c r="J7606" i="9" s="1"/>
  <c r="K7606" i="9" s="1"/>
  <c r="L7630" i="9"/>
  <c r="J7630" i="9" s="1"/>
  <c r="K7630" i="9" s="1"/>
  <c r="L6961" i="9"/>
  <c r="J6961" i="9" s="1"/>
  <c r="K6961" i="9" s="1"/>
  <c r="L7396" i="9"/>
  <c r="J7396" i="9" s="1"/>
  <c r="K7396" i="9" s="1"/>
  <c r="L169" i="9"/>
  <c r="J169" i="9" s="1"/>
  <c r="K169" i="9" s="1"/>
  <c r="L50" i="9"/>
  <c r="J50" i="9" s="1"/>
  <c r="K50" i="9" s="1"/>
  <c r="L199" i="9"/>
  <c r="J199" i="9" s="1"/>
  <c r="K199" i="9" s="1"/>
  <c r="L348" i="9"/>
  <c r="J348" i="9" s="1"/>
  <c r="K348" i="9" s="1"/>
  <c r="L477" i="9"/>
  <c r="J477" i="9" s="1"/>
  <c r="K477" i="9" s="1"/>
  <c r="L748" i="9"/>
  <c r="J748" i="9" s="1"/>
  <c r="K748" i="9" s="1"/>
  <c r="L882" i="9"/>
  <c r="J882" i="9" s="1"/>
  <c r="K882" i="9" s="1"/>
  <c r="L313" i="9"/>
  <c r="J313" i="9" s="1"/>
  <c r="K313" i="9" s="1"/>
  <c r="L120" i="9"/>
  <c r="J120" i="9" s="1"/>
  <c r="K120" i="9" s="1"/>
  <c r="L289" i="9"/>
  <c r="J289" i="9" s="1"/>
  <c r="K289" i="9" s="1"/>
  <c r="L428" i="9"/>
  <c r="J428" i="9" s="1"/>
  <c r="K428" i="9" s="1"/>
  <c r="L601" i="9"/>
  <c r="J601" i="9" s="1"/>
  <c r="K601" i="9" s="1"/>
  <c r="L749" i="9"/>
  <c r="J749" i="9" s="1"/>
  <c r="K749" i="9" s="1"/>
  <c r="L903" i="9"/>
  <c r="J903" i="9" s="1"/>
  <c r="K903" i="9" s="1"/>
  <c r="L61" i="9"/>
  <c r="J61" i="9" s="1"/>
  <c r="K61" i="9" s="1"/>
  <c r="L215" i="9"/>
  <c r="J215" i="9" s="1"/>
  <c r="K215" i="9" s="1"/>
  <c r="L369" i="9"/>
  <c r="J369" i="9" s="1"/>
  <c r="K369" i="9" s="1"/>
  <c r="L636" i="9"/>
  <c r="J636" i="9" s="1"/>
  <c r="K636" i="9" s="1"/>
  <c r="L883" i="9"/>
  <c r="J883" i="9" s="1"/>
  <c r="K883" i="9" s="1"/>
  <c r="L852" i="9"/>
  <c r="J852" i="9" s="1"/>
  <c r="K852" i="9" s="1"/>
  <c r="L354" i="9"/>
  <c r="J354" i="9" s="1"/>
  <c r="K354" i="9" s="1"/>
  <c r="L503" i="9"/>
  <c r="J503" i="9" s="1"/>
  <c r="K503" i="9" s="1"/>
  <c r="L632" i="9"/>
  <c r="J632" i="9" s="1"/>
  <c r="K632" i="9" s="1"/>
  <c r="L784" i="9"/>
  <c r="J784" i="9" s="1"/>
  <c r="K784" i="9" s="1"/>
  <c r="L635" i="9"/>
  <c r="J635" i="9" s="1"/>
  <c r="K635" i="9" s="1"/>
  <c r="L77" i="9"/>
  <c r="J77" i="9" s="1"/>
  <c r="K77" i="9" s="1"/>
  <c r="L226" i="9"/>
  <c r="J226" i="9" s="1"/>
  <c r="K226" i="9" s="1"/>
  <c r="L370" i="9"/>
  <c r="J370" i="9" s="1"/>
  <c r="K370" i="9" s="1"/>
  <c r="L528" i="9"/>
  <c r="J528" i="9" s="1"/>
  <c r="K528" i="9" s="1"/>
  <c r="L765" i="9"/>
  <c r="J765" i="9" s="1"/>
  <c r="K765" i="9" s="1"/>
  <c r="L904" i="9"/>
  <c r="J904" i="9" s="1"/>
  <c r="K904" i="9" s="1"/>
  <c r="L214" i="9"/>
  <c r="J214" i="9" s="1"/>
  <c r="K214" i="9" s="1"/>
  <c r="L137" i="9"/>
  <c r="J137" i="9" s="1"/>
  <c r="K137" i="9" s="1"/>
  <c r="L296" i="9"/>
  <c r="J296" i="9" s="1"/>
  <c r="K296" i="9" s="1"/>
  <c r="L444" i="9"/>
  <c r="J444" i="9" s="1"/>
  <c r="K444" i="9" s="1"/>
  <c r="L682" i="9"/>
  <c r="J682" i="9" s="1"/>
  <c r="K682" i="9" s="1"/>
  <c r="L815" i="9"/>
  <c r="J815" i="9" s="1"/>
  <c r="K815" i="9" s="1"/>
  <c r="L991" i="9"/>
  <c r="J991" i="9" s="1"/>
  <c r="K991" i="9" s="1"/>
  <c r="L743" i="9"/>
  <c r="J743" i="9" s="1"/>
  <c r="K743" i="9" s="1"/>
  <c r="L68" i="9"/>
  <c r="J68" i="9" s="1"/>
  <c r="K68" i="9" s="1"/>
  <c r="L246" i="9"/>
  <c r="J246" i="9" s="1"/>
  <c r="K246" i="9" s="1"/>
  <c r="L405" i="9"/>
  <c r="J405" i="9" s="1"/>
  <c r="K405" i="9" s="1"/>
  <c r="L529" i="9"/>
  <c r="J529" i="9" s="1"/>
  <c r="K529" i="9" s="1"/>
  <c r="L658" i="9"/>
  <c r="J658" i="9" s="1"/>
  <c r="K658" i="9" s="1"/>
  <c r="L987" i="9"/>
  <c r="J987" i="9" s="1"/>
  <c r="K987" i="9" s="1"/>
  <c r="L48" i="9"/>
  <c r="J48" i="9" s="1"/>
  <c r="K48" i="9" s="1"/>
  <c r="L227" i="9"/>
  <c r="J227" i="9" s="1"/>
  <c r="K227" i="9" s="1"/>
  <c r="L381" i="9"/>
  <c r="J381" i="9" s="1"/>
  <c r="K381" i="9" s="1"/>
  <c r="L643" i="9"/>
  <c r="J643" i="9" s="1"/>
  <c r="K643" i="9" s="1"/>
  <c r="L791" i="9"/>
  <c r="J791" i="9" s="1"/>
  <c r="K791" i="9" s="1"/>
  <c r="L925" i="9"/>
  <c r="J925" i="9" s="1"/>
  <c r="K925" i="9" s="1"/>
  <c r="L103" i="9"/>
  <c r="J103" i="9" s="1"/>
  <c r="K103" i="9" s="1"/>
  <c r="L247" i="9"/>
  <c r="J247" i="9" s="1"/>
  <c r="K247" i="9" s="1"/>
  <c r="L396" i="9"/>
  <c r="J396" i="9" s="1"/>
  <c r="K396" i="9" s="1"/>
  <c r="L525" i="9"/>
  <c r="J525" i="9" s="1"/>
  <c r="K525" i="9" s="1"/>
  <c r="L816" i="9"/>
  <c r="J816" i="9" s="1"/>
  <c r="K816" i="9" s="1"/>
  <c r="L936" i="9"/>
  <c r="J936" i="9" s="1"/>
  <c r="K936" i="9" s="1"/>
  <c r="L148" i="9"/>
  <c r="J148" i="9" s="1"/>
  <c r="K148" i="9" s="1"/>
  <c r="L302" i="9"/>
  <c r="J302" i="9" s="1"/>
  <c r="K302" i="9" s="1"/>
  <c r="L431" i="9"/>
  <c r="J431" i="9" s="1"/>
  <c r="K431" i="9" s="1"/>
  <c r="L678" i="9"/>
  <c r="J678" i="9" s="1"/>
  <c r="K678" i="9" s="1"/>
  <c r="L942" i="9"/>
  <c r="J942" i="9" s="1"/>
  <c r="K942" i="9" s="1"/>
  <c r="L74" i="9"/>
  <c r="J74" i="9" s="1"/>
  <c r="K74" i="9" s="1"/>
  <c r="L223" i="9"/>
  <c r="J223" i="9" s="1"/>
  <c r="K223" i="9" s="1"/>
  <c r="L367" i="9"/>
  <c r="J367" i="9" s="1"/>
  <c r="K367" i="9" s="1"/>
  <c r="L521" i="9"/>
  <c r="J521" i="9" s="1"/>
  <c r="K521" i="9" s="1"/>
  <c r="L688" i="9"/>
  <c r="J688" i="9" s="1"/>
  <c r="K688" i="9" s="1"/>
  <c r="L817" i="9"/>
  <c r="J817" i="9" s="1"/>
  <c r="K817" i="9" s="1"/>
  <c r="L1019" i="9"/>
  <c r="J1019" i="9" s="1"/>
  <c r="K1019" i="9" s="1"/>
  <c r="L1637" i="9"/>
  <c r="J1637" i="9" s="1"/>
  <c r="K1637" i="9" s="1"/>
  <c r="L1159" i="9"/>
  <c r="J1159" i="9" s="1"/>
  <c r="K1159" i="9" s="1"/>
  <c r="L1432" i="9"/>
  <c r="J1432" i="9" s="1"/>
  <c r="K1432" i="9" s="1"/>
  <c r="L1624" i="9"/>
  <c r="J1624" i="9" s="1"/>
  <c r="K1624" i="9" s="1"/>
  <c r="L1720" i="9"/>
  <c r="J1720" i="9" s="1"/>
  <c r="K1720" i="9" s="1"/>
  <c r="L2153" i="9"/>
  <c r="J2153" i="9" s="1"/>
  <c r="K2153" i="9" s="1"/>
  <c r="L1136" i="9"/>
  <c r="J1136" i="9" s="1"/>
  <c r="K1136" i="9" s="1"/>
  <c r="L1297" i="9"/>
  <c r="J1297" i="9" s="1"/>
  <c r="K1297" i="9" s="1"/>
  <c r="L1476" i="9"/>
  <c r="J1476" i="9" s="1"/>
  <c r="K1476" i="9" s="1"/>
  <c r="L1655" i="9"/>
  <c r="J1655" i="9" s="1"/>
  <c r="K1655" i="9" s="1"/>
  <c r="L3162" i="9"/>
  <c r="J3162" i="9" s="1"/>
  <c r="K3162" i="9" s="1"/>
  <c r="L1995" i="9"/>
  <c r="J1995" i="9" s="1"/>
  <c r="K1995" i="9" s="1"/>
  <c r="L1086" i="9"/>
  <c r="J1086" i="9" s="1"/>
  <c r="K1086" i="9" s="1"/>
  <c r="L1743" i="9"/>
  <c r="J1743" i="9" s="1"/>
  <c r="K1743" i="9" s="1"/>
  <c r="L2189" i="9"/>
  <c r="J2189" i="9" s="1"/>
  <c r="K2189" i="9" s="1"/>
  <c r="L1062" i="9"/>
  <c r="J1062" i="9" s="1"/>
  <c r="K1062" i="9" s="1"/>
  <c r="L1328" i="9"/>
  <c r="J1328" i="9" s="1"/>
  <c r="K1328" i="9" s="1"/>
  <c r="L1520" i="9"/>
  <c r="J1520" i="9" s="1"/>
  <c r="K1520" i="9" s="1"/>
  <c r="L1612" i="9"/>
  <c r="J1612" i="9" s="1"/>
  <c r="K1612" i="9" s="1"/>
  <c r="L1712" i="9"/>
  <c r="J1712" i="9" s="1"/>
  <c r="K1712" i="9" s="1"/>
  <c r="L2000" i="9"/>
  <c r="J2000" i="9" s="1"/>
  <c r="K2000" i="9" s="1"/>
  <c r="L2120" i="9"/>
  <c r="J2120" i="9" s="1"/>
  <c r="K2120" i="9" s="1"/>
  <c r="L1401" i="9"/>
  <c r="J1401" i="9" s="1"/>
  <c r="K1401" i="9" s="1"/>
  <c r="L1188" i="9"/>
  <c r="J1188" i="9" s="1"/>
  <c r="K1188" i="9" s="1"/>
  <c r="L1355" i="9"/>
  <c r="J1355" i="9" s="1"/>
  <c r="K1355" i="9" s="1"/>
  <c r="L1547" i="9"/>
  <c r="J1547" i="9" s="1"/>
  <c r="K1547" i="9" s="1"/>
  <c r="L1739" i="9"/>
  <c r="J1739" i="9" s="1"/>
  <c r="K1739" i="9" s="1"/>
  <c r="L2072" i="9"/>
  <c r="J2072" i="9" s="1"/>
  <c r="K2072" i="9" s="1"/>
  <c r="L938" i="9"/>
  <c r="J938" i="9" s="1"/>
  <c r="K938" i="9" s="1"/>
  <c r="L1200" i="9"/>
  <c r="J1200" i="9" s="1"/>
  <c r="K1200" i="9" s="1"/>
  <c r="L1377" i="9"/>
  <c r="J1377" i="9" s="1"/>
  <c r="K1377" i="9" s="1"/>
  <c r="L1587" i="9"/>
  <c r="J1587" i="9" s="1"/>
  <c r="K1587" i="9" s="1"/>
  <c r="L1761" i="9"/>
  <c r="J1761" i="9" s="1"/>
  <c r="K1761" i="9" s="1"/>
  <c r="L2097" i="9"/>
  <c r="J2097" i="9" s="1"/>
  <c r="K2097" i="9" s="1"/>
  <c r="L2545" i="9"/>
  <c r="J2545" i="9" s="1"/>
  <c r="K2545" i="9" s="1"/>
  <c r="L960" i="9"/>
  <c r="J960" i="9" s="1"/>
  <c r="K960" i="9" s="1"/>
  <c r="L1177" i="9"/>
  <c r="J1177" i="9" s="1"/>
  <c r="K1177" i="9" s="1"/>
  <c r="L1286" i="9"/>
  <c r="J1286" i="9" s="1"/>
  <c r="K1286" i="9" s="1"/>
  <c r="L1382" i="9"/>
  <c r="J1382" i="9" s="1"/>
  <c r="K1382" i="9" s="1"/>
  <c r="L1674" i="9"/>
  <c r="J1674" i="9" s="1"/>
  <c r="K1674" i="9" s="1"/>
  <c r="L1748" i="9"/>
  <c r="J1748" i="9" s="1"/>
  <c r="K1748" i="9" s="1"/>
  <c r="L1844" i="9"/>
  <c r="J1844" i="9" s="1"/>
  <c r="K1844" i="9" s="1"/>
  <c r="L1927" i="9"/>
  <c r="J1927" i="9" s="1"/>
  <c r="K1927" i="9" s="1"/>
  <c r="L2010" i="9"/>
  <c r="J2010" i="9" s="1"/>
  <c r="K2010" i="9" s="1"/>
  <c r="L2281" i="9"/>
  <c r="J2281" i="9" s="1"/>
  <c r="K2281" i="9" s="1"/>
  <c r="L2872" i="9"/>
  <c r="J2872" i="9" s="1"/>
  <c r="K2872" i="9" s="1"/>
  <c r="L1851" i="9"/>
  <c r="J1851" i="9" s="1"/>
  <c r="K1851" i="9" s="1"/>
  <c r="L1356" i="9"/>
  <c r="J1356" i="9" s="1"/>
  <c r="K1356" i="9" s="1"/>
  <c r="L1500" i="9"/>
  <c r="J1500" i="9" s="1"/>
  <c r="K1500" i="9" s="1"/>
  <c r="L1679" i="9"/>
  <c r="J1679" i="9" s="1"/>
  <c r="K1679" i="9" s="1"/>
  <c r="L1871" i="9"/>
  <c r="J1871" i="9" s="1"/>
  <c r="K1871" i="9" s="1"/>
  <c r="L2078" i="9"/>
  <c r="J2078" i="9" s="1"/>
  <c r="K2078" i="9" s="1"/>
  <c r="L2320" i="9"/>
  <c r="J2320" i="9" s="1"/>
  <c r="K2320" i="9" s="1"/>
  <c r="L905" i="9"/>
  <c r="J905" i="9" s="1"/>
  <c r="K905" i="9" s="1"/>
  <c r="L941" i="9"/>
  <c r="J941" i="9" s="1"/>
  <c r="K941" i="9" s="1"/>
  <c r="L1197" i="9"/>
  <c r="J1197" i="9" s="1"/>
  <c r="K1197" i="9" s="1"/>
  <c r="L1335" i="9"/>
  <c r="J1335" i="9" s="1"/>
  <c r="K1335" i="9" s="1"/>
  <c r="L1509" i="9"/>
  <c r="J1509" i="9" s="1"/>
  <c r="K1509" i="9" s="1"/>
  <c r="L1697" i="9"/>
  <c r="J1697" i="9" s="1"/>
  <c r="K1697" i="9" s="1"/>
  <c r="L2132" i="9"/>
  <c r="J2132" i="9" s="1"/>
  <c r="K2132" i="9" s="1"/>
  <c r="L2411" i="9"/>
  <c r="J2411" i="9" s="1"/>
  <c r="K2411" i="9" s="1"/>
  <c r="L1685" i="9"/>
  <c r="J1685" i="9" s="1"/>
  <c r="K1685" i="9" s="1"/>
  <c r="L968" i="9"/>
  <c r="J968" i="9" s="1"/>
  <c r="K968" i="9" s="1"/>
  <c r="L1256" i="9"/>
  <c r="J1256" i="9" s="1"/>
  <c r="K1256" i="9" s="1"/>
  <c r="L1370" i="9"/>
  <c r="J1370" i="9" s="1"/>
  <c r="K1370" i="9" s="1"/>
  <c r="L1483" i="9"/>
  <c r="J1483" i="9" s="1"/>
  <c r="K1483" i="9" s="1"/>
  <c r="L1706" i="9"/>
  <c r="J1706" i="9" s="1"/>
  <c r="K1706" i="9" s="1"/>
  <c r="L1784" i="9"/>
  <c r="J1784" i="9" s="1"/>
  <c r="K1784" i="9" s="1"/>
  <c r="L1972" i="9"/>
  <c r="J1972" i="9" s="1"/>
  <c r="K1972" i="9" s="1"/>
  <c r="L2147" i="9"/>
  <c r="J2147" i="9" s="1"/>
  <c r="K2147" i="9" s="1"/>
  <c r="L2435" i="9"/>
  <c r="J2435" i="9" s="1"/>
  <c r="K2435" i="9" s="1"/>
  <c r="L1737" i="9"/>
  <c r="J1737" i="9" s="1"/>
  <c r="K1737" i="9" s="1"/>
  <c r="L1061" i="9"/>
  <c r="J1061" i="9" s="1"/>
  <c r="K1061" i="9" s="1"/>
  <c r="L1296" i="9"/>
  <c r="J1296" i="9" s="1"/>
  <c r="K1296" i="9" s="1"/>
  <c r="L1475" i="9"/>
  <c r="J1475" i="9" s="1"/>
  <c r="K1475" i="9" s="1"/>
  <c r="L1837" i="9"/>
  <c r="J1837" i="9" s="1"/>
  <c r="K1837" i="9" s="1"/>
  <c r="L2029" i="9"/>
  <c r="J2029" i="9" s="1"/>
  <c r="K2029" i="9" s="1"/>
  <c r="L3220" i="9"/>
  <c r="J3220" i="9" s="1"/>
  <c r="K3220" i="9" s="1"/>
  <c r="L2580" i="9"/>
  <c r="J2580" i="9" s="1"/>
  <c r="K2580" i="9" s="1"/>
  <c r="L2742" i="9"/>
  <c r="J2742" i="9" s="1"/>
  <c r="K2742" i="9" s="1"/>
  <c r="L2832" i="9"/>
  <c r="J2832" i="9" s="1"/>
  <c r="K2832" i="9" s="1"/>
  <c r="L2908" i="9"/>
  <c r="J2908" i="9" s="1"/>
  <c r="K2908" i="9" s="1"/>
  <c r="L3234" i="9"/>
  <c r="J3234" i="9" s="1"/>
  <c r="K3234" i="9" s="1"/>
  <c r="L3607" i="9"/>
  <c r="J3607" i="9" s="1"/>
  <c r="K3607" i="9" s="1"/>
  <c r="L2797" i="9"/>
  <c r="J2797" i="9" s="1"/>
  <c r="K2797" i="9" s="1"/>
  <c r="L3060" i="9"/>
  <c r="J3060" i="9" s="1"/>
  <c r="K3060" i="9" s="1"/>
  <c r="L3895" i="9"/>
  <c r="J3895" i="9" s="1"/>
  <c r="K3895" i="9" s="1"/>
  <c r="L2077" i="9"/>
  <c r="J2077" i="9" s="1"/>
  <c r="K2077" i="9" s="1"/>
  <c r="L2457" i="9"/>
  <c r="J2457" i="9" s="1"/>
  <c r="K2457" i="9" s="1"/>
  <c r="L2738" i="9"/>
  <c r="J2738" i="9" s="1"/>
  <c r="K2738" i="9" s="1"/>
  <c r="L2842" i="9"/>
  <c r="J2842" i="9" s="1"/>
  <c r="K2842" i="9" s="1"/>
  <c r="L2949" i="9"/>
  <c r="J2949" i="9" s="1"/>
  <c r="K2949" i="9" s="1"/>
  <c r="L3087" i="9"/>
  <c r="J3087" i="9" s="1"/>
  <c r="K3087" i="9" s="1"/>
  <c r="L3447" i="9"/>
  <c r="J3447" i="9" s="1"/>
  <c r="K3447" i="9" s="1"/>
  <c r="L4399" i="9"/>
  <c r="J4399" i="9" s="1"/>
  <c r="K4399" i="9" s="1"/>
  <c r="L2418" i="9"/>
  <c r="J2418" i="9" s="1"/>
  <c r="K2418" i="9" s="1"/>
  <c r="L2909" i="9"/>
  <c r="J2909" i="9" s="1"/>
  <c r="K2909" i="9" s="1"/>
  <c r="L3074" i="9"/>
  <c r="J3074" i="9" s="1"/>
  <c r="K3074" i="9" s="1"/>
  <c r="L3364" i="9"/>
  <c r="J3364" i="9" s="1"/>
  <c r="K3364" i="9" s="1"/>
  <c r="L4091" i="9"/>
  <c r="J4091" i="9" s="1"/>
  <c r="K4091" i="9" s="1"/>
  <c r="L2556" i="9"/>
  <c r="J2556" i="9" s="1"/>
  <c r="K2556" i="9" s="1"/>
  <c r="L2642" i="9"/>
  <c r="J2642" i="9" s="1"/>
  <c r="K2642" i="9" s="1"/>
  <c r="L2726" i="9"/>
  <c r="J2726" i="9" s="1"/>
  <c r="K2726" i="9" s="1"/>
  <c r="L3012" i="9"/>
  <c r="J3012" i="9" s="1"/>
  <c r="K3012" i="9" s="1"/>
  <c r="L3331" i="9"/>
  <c r="J3331" i="9" s="1"/>
  <c r="K3331" i="9" s="1"/>
  <c r="L4395" i="9"/>
  <c r="J4395" i="9" s="1"/>
  <c r="K4395" i="9" s="1"/>
  <c r="L4654" i="9"/>
  <c r="J4654" i="9" s="1"/>
  <c r="K4654" i="9" s="1"/>
  <c r="L2355" i="9"/>
  <c r="J2355" i="9" s="1"/>
  <c r="K2355" i="9" s="1"/>
  <c r="L2789" i="9"/>
  <c r="J2789" i="9" s="1"/>
  <c r="K2789" i="9" s="1"/>
  <c r="L2866" i="9"/>
  <c r="J2866" i="9" s="1"/>
  <c r="K2866" i="9" s="1"/>
  <c r="L3031" i="9"/>
  <c r="J3031" i="9" s="1"/>
  <c r="K3031" i="9" s="1"/>
  <c r="L3147" i="9"/>
  <c r="J3147" i="9" s="1"/>
  <c r="K3147" i="9" s="1"/>
  <c r="L4925" i="9"/>
  <c r="J4925" i="9" s="1"/>
  <c r="K4925" i="9" s="1"/>
  <c r="L2604" i="9"/>
  <c r="J2604" i="9" s="1"/>
  <c r="K2604" i="9" s="1"/>
  <c r="L2698" i="9"/>
  <c r="J2698" i="9" s="1"/>
  <c r="K2698" i="9" s="1"/>
  <c r="L2790" i="9"/>
  <c r="J2790" i="9" s="1"/>
  <c r="K2790" i="9" s="1"/>
  <c r="L2871" i="9"/>
  <c r="J2871" i="9" s="1"/>
  <c r="K2871" i="9" s="1"/>
  <c r="L2969" i="9"/>
  <c r="J2969" i="9" s="1"/>
  <c r="K2969" i="9" s="1"/>
  <c r="L3054" i="9"/>
  <c r="J3054" i="9" s="1"/>
  <c r="K3054" i="9" s="1"/>
  <c r="L3192" i="9"/>
  <c r="J3192" i="9" s="1"/>
  <c r="K3192" i="9" s="1"/>
  <c r="L2169" i="9"/>
  <c r="J2169" i="9" s="1"/>
  <c r="K2169" i="9" s="1"/>
  <c r="L3081" i="9"/>
  <c r="J3081" i="9" s="1"/>
  <c r="K3081" i="9" s="1"/>
  <c r="L2137" i="9"/>
  <c r="J2137" i="9" s="1"/>
  <c r="K2137" i="9" s="1"/>
  <c r="L2515" i="9"/>
  <c r="J2515" i="9" s="1"/>
  <c r="K2515" i="9" s="1"/>
  <c r="L2641" i="9"/>
  <c r="J2641" i="9" s="1"/>
  <c r="K2641" i="9" s="1"/>
  <c r="L2750" i="9"/>
  <c r="J2750" i="9" s="1"/>
  <c r="K2750" i="9" s="1"/>
  <c r="L2827" i="9"/>
  <c r="J2827" i="9" s="1"/>
  <c r="K2827" i="9" s="1"/>
  <c r="L2952" i="9"/>
  <c r="J2952" i="9" s="1"/>
  <c r="K2952" i="9" s="1"/>
  <c r="L3202" i="9"/>
  <c r="J3202" i="9" s="1"/>
  <c r="K3202" i="9" s="1"/>
  <c r="L3663" i="9"/>
  <c r="J3663" i="9" s="1"/>
  <c r="K3663" i="9" s="1"/>
  <c r="L4422" i="9"/>
  <c r="J4422" i="9" s="1"/>
  <c r="K4422" i="9" s="1"/>
  <c r="L3675" i="9"/>
  <c r="J3675" i="9" s="1"/>
  <c r="K3675" i="9" s="1"/>
  <c r="L3815" i="9"/>
  <c r="J3815" i="9" s="1"/>
  <c r="K3815" i="9" s="1"/>
  <c r="L4103" i="9"/>
  <c r="J4103" i="9" s="1"/>
  <c r="K4103" i="9" s="1"/>
  <c r="L4241" i="9"/>
  <c r="J4241" i="9" s="1"/>
  <c r="K4241" i="9" s="1"/>
  <c r="L4427" i="9"/>
  <c r="J4427" i="9" s="1"/>
  <c r="K4427" i="9" s="1"/>
  <c r="L3489" i="9"/>
  <c r="J3489" i="9" s="1"/>
  <c r="K3489" i="9" s="1"/>
  <c r="L3640" i="9"/>
  <c r="J3640" i="9" s="1"/>
  <c r="K3640" i="9" s="1"/>
  <c r="L3827" i="9"/>
  <c r="J3827" i="9" s="1"/>
  <c r="K3827" i="9" s="1"/>
  <c r="L4119" i="9"/>
  <c r="J4119" i="9" s="1"/>
  <c r="K4119" i="9" s="1"/>
  <c r="L4409" i="9"/>
  <c r="J4409" i="9" s="1"/>
  <c r="K4409" i="9" s="1"/>
  <c r="L3445" i="9"/>
  <c r="J3445" i="9" s="1"/>
  <c r="K3445" i="9" s="1"/>
  <c r="L3695" i="9"/>
  <c r="J3695" i="9" s="1"/>
  <c r="K3695" i="9" s="1"/>
  <c r="L3878" i="9"/>
  <c r="J3878" i="9" s="1"/>
  <c r="K3878" i="9" s="1"/>
  <c r="L4049" i="9"/>
  <c r="J4049" i="9" s="1"/>
  <c r="K4049" i="9" s="1"/>
  <c r="L4186" i="9"/>
  <c r="J4186" i="9" s="1"/>
  <c r="K4186" i="9" s="1"/>
  <c r="L4226" i="9"/>
  <c r="J4226" i="9" s="1"/>
  <c r="K4226" i="9" s="1"/>
  <c r="L4298" i="9"/>
  <c r="J4298" i="9" s="1"/>
  <c r="K4298" i="9" s="1"/>
  <c r="L4584" i="9"/>
  <c r="J4584" i="9" s="1"/>
  <c r="K4584" i="9" s="1"/>
  <c r="L4794" i="9"/>
  <c r="J4794" i="9" s="1"/>
  <c r="K4794" i="9" s="1"/>
  <c r="L4847" i="9"/>
  <c r="J4847" i="9" s="1"/>
  <c r="K4847" i="9" s="1"/>
  <c r="L3808" i="9"/>
  <c r="J3808" i="9" s="1"/>
  <c r="K3808" i="9" s="1"/>
  <c r="L4065" i="9"/>
  <c r="J4065" i="9" s="1"/>
  <c r="K4065" i="9" s="1"/>
  <c r="L4672" i="9"/>
  <c r="J4672" i="9" s="1"/>
  <c r="K4672" i="9" s="1"/>
  <c r="L4800" i="9"/>
  <c r="J4800" i="9" s="1"/>
  <c r="K4800" i="9" s="1"/>
  <c r="L3525" i="9"/>
  <c r="J3525" i="9" s="1"/>
  <c r="K3525" i="9" s="1"/>
  <c r="L4273" i="9"/>
  <c r="J4273" i="9" s="1"/>
  <c r="K4273" i="9" s="1"/>
  <c r="L4429" i="9"/>
  <c r="J4429" i="9" s="1"/>
  <c r="K4429" i="9" s="1"/>
  <c r="L4853" i="9"/>
  <c r="J4853" i="9" s="1"/>
  <c r="K4853" i="9" s="1"/>
  <c r="L3423" i="9"/>
  <c r="J3423" i="9" s="1"/>
  <c r="K3423" i="9" s="1"/>
  <c r="L3774" i="9"/>
  <c r="J3774" i="9" s="1"/>
  <c r="K3774" i="9" s="1"/>
  <c r="L4203" i="9"/>
  <c r="J4203" i="9" s="1"/>
  <c r="K4203" i="9" s="1"/>
  <c r="L4380" i="9"/>
  <c r="J4380" i="9" s="1"/>
  <c r="K4380" i="9" s="1"/>
  <c r="L4570" i="9"/>
  <c r="J4570" i="9" s="1"/>
  <c r="K4570" i="9" s="1"/>
  <c r="L4726" i="9"/>
  <c r="J4726" i="9" s="1"/>
  <c r="K4726" i="9" s="1"/>
  <c r="L4790" i="9"/>
  <c r="J4790" i="9" s="1"/>
  <c r="K4790" i="9" s="1"/>
  <c r="L3669" i="9"/>
  <c r="J3669" i="9" s="1"/>
  <c r="K3669" i="9" s="1"/>
  <c r="L3809" i="9"/>
  <c r="J3809" i="9" s="1"/>
  <c r="K3809" i="9" s="1"/>
  <c r="L3988" i="9"/>
  <c r="J3988" i="9" s="1"/>
  <c r="K3988" i="9" s="1"/>
  <c r="L4371" i="9"/>
  <c r="J4371" i="9" s="1"/>
  <c r="K4371" i="9" s="1"/>
  <c r="L3478" i="9"/>
  <c r="J3478" i="9" s="1"/>
  <c r="K3478" i="9" s="1"/>
  <c r="L3611" i="9"/>
  <c r="J3611" i="9" s="1"/>
  <c r="K3611" i="9" s="1"/>
  <c r="L4047" i="9"/>
  <c r="J4047" i="9" s="1"/>
  <c r="K4047" i="9" s="1"/>
  <c r="L4176" i="9"/>
  <c r="J4176" i="9" s="1"/>
  <c r="K4176" i="9" s="1"/>
  <c r="L4358" i="9"/>
  <c r="J4358" i="9" s="1"/>
  <c r="K4358" i="9" s="1"/>
  <c r="L4609" i="9"/>
  <c r="J4609" i="9" s="1"/>
  <c r="K4609" i="9" s="1"/>
  <c r="L3507" i="9"/>
  <c r="J3507" i="9" s="1"/>
  <c r="K3507" i="9" s="1"/>
  <c r="L3810" i="9"/>
  <c r="J3810" i="9" s="1"/>
  <c r="K3810" i="9" s="1"/>
  <c r="L3950" i="9"/>
  <c r="J3950" i="9" s="1"/>
  <c r="K3950" i="9" s="1"/>
  <c r="L4125" i="9"/>
  <c r="J4125" i="9" s="1"/>
  <c r="K4125" i="9" s="1"/>
  <c r="L4510" i="9"/>
  <c r="J4510" i="9" s="1"/>
  <c r="K4510" i="9" s="1"/>
  <c r="L4866" i="9"/>
  <c r="J4866" i="9" s="1"/>
  <c r="K4866" i="9" s="1"/>
  <c r="L5743" i="9"/>
  <c r="J5743" i="9" s="1"/>
  <c r="K5743" i="9" s="1"/>
  <c r="L3362" i="9"/>
  <c r="J3362" i="9" s="1"/>
  <c r="K3362" i="9" s="1"/>
  <c r="L3705" i="9"/>
  <c r="J3705" i="9" s="1"/>
  <c r="K3705" i="9" s="1"/>
  <c r="L3845" i="9"/>
  <c r="J3845" i="9" s="1"/>
  <c r="K3845" i="9" s="1"/>
  <c r="L4216" i="9"/>
  <c r="J4216" i="9" s="1"/>
  <c r="K4216" i="9" s="1"/>
  <c r="L4354" i="9"/>
  <c r="J4354" i="9" s="1"/>
  <c r="K4354" i="9" s="1"/>
  <c r="L4792" i="9"/>
  <c r="J4792" i="9" s="1"/>
  <c r="K4792" i="9" s="1"/>
  <c r="L4937" i="9"/>
  <c r="J4937" i="9" s="1"/>
  <c r="K4937" i="9" s="1"/>
  <c r="L5516" i="9"/>
  <c r="J5516" i="9" s="1"/>
  <c r="K5516" i="9" s="1"/>
  <c r="L3437" i="9"/>
  <c r="J3437" i="9" s="1"/>
  <c r="K3437" i="9" s="1"/>
  <c r="L3795" i="9"/>
  <c r="J3795" i="9" s="1"/>
  <c r="K3795" i="9" s="1"/>
  <c r="L4083" i="9"/>
  <c r="J4083" i="9" s="1"/>
  <c r="K4083" i="9" s="1"/>
  <c r="L4333" i="9"/>
  <c r="J4333" i="9" s="1"/>
  <c r="K4333" i="9" s="1"/>
  <c r="L5600" i="9"/>
  <c r="J5600" i="9" s="1"/>
  <c r="K5600" i="9" s="1"/>
  <c r="L6160" i="9"/>
  <c r="J6160" i="9" s="1"/>
  <c r="K6160" i="9" s="1"/>
  <c r="L5073" i="9"/>
  <c r="J5073" i="9" s="1"/>
  <c r="K5073" i="9" s="1"/>
  <c r="L5572" i="9"/>
  <c r="J5572" i="9" s="1"/>
  <c r="K5572" i="9" s="1"/>
  <c r="L4927" i="9"/>
  <c r="J4927" i="9" s="1"/>
  <c r="K4927" i="9" s="1"/>
  <c r="L4498" i="9"/>
  <c r="J4498" i="9" s="1"/>
  <c r="K4498" i="9" s="1"/>
  <c r="L5114" i="9"/>
  <c r="J5114" i="9" s="1"/>
  <c r="K5114" i="9" s="1"/>
  <c r="L4520" i="9"/>
  <c r="J4520" i="9" s="1"/>
  <c r="K4520" i="9" s="1"/>
  <c r="L5115" i="9"/>
  <c r="J5115" i="9" s="1"/>
  <c r="K5115" i="9" s="1"/>
  <c r="L6352" i="9"/>
  <c r="J6352" i="9" s="1"/>
  <c r="K6352" i="9" s="1"/>
  <c r="L5186" i="9"/>
  <c r="J5186" i="9" s="1"/>
  <c r="K5186" i="9" s="1"/>
  <c r="L5369" i="9"/>
  <c r="J5369" i="9" s="1"/>
  <c r="K5369" i="9" s="1"/>
  <c r="L5983" i="9"/>
  <c r="J5983" i="9" s="1"/>
  <c r="K5983" i="9" s="1"/>
  <c r="L5023" i="9"/>
  <c r="J5023" i="9" s="1"/>
  <c r="K5023" i="9" s="1"/>
  <c r="L5673" i="9"/>
  <c r="J5673" i="9" s="1"/>
  <c r="K5673" i="9" s="1"/>
  <c r="L5270" i="9"/>
  <c r="J5270" i="9" s="1"/>
  <c r="K5270" i="9" s="1"/>
  <c r="L5390" i="9"/>
  <c r="J5390" i="9" s="1"/>
  <c r="K5390" i="9" s="1"/>
  <c r="L6385" i="9"/>
  <c r="J6385" i="9" s="1"/>
  <c r="K6385" i="9" s="1"/>
  <c r="L5514" i="9"/>
  <c r="J5514" i="9" s="1"/>
  <c r="K5514" i="9" s="1"/>
  <c r="L5838" i="9"/>
  <c r="J5838" i="9" s="1"/>
  <c r="K5838" i="9" s="1"/>
  <c r="L5326" i="9"/>
  <c r="J5326" i="9" s="1"/>
  <c r="K5326" i="9" s="1"/>
  <c r="L5479" i="9"/>
  <c r="J5479" i="9" s="1"/>
  <c r="K5479" i="9" s="1"/>
  <c r="L5665" i="9"/>
  <c r="J5665" i="9" s="1"/>
  <c r="K5665" i="9" s="1"/>
  <c r="L5817" i="9"/>
  <c r="J5817" i="9" s="1"/>
  <c r="K5817" i="9" s="1"/>
  <c r="L5930" i="9"/>
  <c r="J5930" i="9" s="1"/>
  <c r="K5930" i="9" s="1"/>
  <c r="L6001" i="9"/>
  <c r="J6001" i="9" s="1"/>
  <c r="K6001" i="9" s="1"/>
  <c r="L6103" i="9"/>
  <c r="J6103" i="9" s="1"/>
  <c r="K6103" i="9" s="1"/>
  <c r="L6261" i="9"/>
  <c r="J6261" i="9" s="1"/>
  <c r="K6261" i="9" s="1"/>
  <c r="L5818" i="9"/>
  <c r="J5818" i="9" s="1"/>
  <c r="K5818" i="9" s="1"/>
  <c r="L6186" i="9"/>
  <c r="J6186" i="9" s="1"/>
  <c r="K6186" i="9" s="1"/>
  <c r="L5368" i="9"/>
  <c r="J5368" i="9" s="1"/>
  <c r="K5368" i="9" s="1"/>
  <c r="L6014" i="9"/>
  <c r="J6014" i="9" s="1"/>
  <c r="K6014" i="9" s="1"/>
  <c r="L6295" i="9"/>
  <c r="J6295" i="9" s="1"/>
  <c r="K6295" i="9" s="1"/>
  <c r="L5310" i="9"/>
  <c r="J5310" i="9" s="1"/>
  <c r="K5310" i="9" s="1"/>
  <c r="L5530" i="9"/>
  <c r="J5530" i="9" s="1"/>
  <c r="K5530" i="9" s="1"/>
  <c r="L6118" i="9"/>
  <c r="J6118" i="9" s="1"/>
  <c r="K6118" i="9" s="1"/>
  <c r="L6548" i="9"/>
  <c r="J6548" i="9" s="1"/>
  <c r="K6548" i="9" s="1"/>
  <c r="L5503" i="9"/>
  <c r="J5503" i="9" s="1"/>
  <c r="K5503" i="9" s="1"/>
  <c r="L5671" i="9"/>
  <c r="J5671" i="9" s="1"/>
  <c r="K5671" i="9" s="1"/>
  <c r="L5745" i="9"/>
  <c r="J5745" i="9" s="1"/>
  <c r="K5745" i="9" s="1"/>
  <c r="L5853" i="9"/>
  <c r="J5853" i="9" s="1"/>
  <c r="K5853" i="9" s="1"/>
  <c r="L6127" i="9"/>
  <c r="J6127" i="9" s="1"/>
  <c r="K6127" i="9" s="1"/>
  <c r="L6213" i="9"/>
  <c r="J6213" i="9" s="1"/>
  <c r="K6213" i="9" s="1"/>
  <c r="L5862" i="9"/>
  <c r="J5862" i="9" s="1"/>
  <c r="K5862" i="9" s="1"/>
  <c r="L5211" i="9"/>
  <c r="J5211" i="9" s="1"/>
  <c r="K5211" i="9" s="1"/>
  <c r="L5311" i="9"/>
  <c r="J5311" i="9" s="1"/>
  <c r="K5311" i="9" s="1"/>
  <c r="L5737" i="9"/>
  <c r="J5737" i="9" s="1"/>
  <c r="K5737" i="9" s="1"/>
  <c r="L5815" i="9"/>
  <c r="J5815" i="9" s="1"/>
  <c r="K5815" i="9" s="1"/>
  <c r="L5977" i="9"/>
  <c r="J5977" i="9" s="1"/>
  <c r="K5977" i="9" s="1"/>
  <c r="L6105" i="9"/>
  <c r="J6105" i="9" s="1"/>
  <c r="K6105" i="9" s="1"/>
  <c r="L6184" i="9"/>
  <c r="J6184" i="9" s="1"/>
  <c r="K6184" i="9" s="1"/>
  <c r="L6398" i="9"/>
  <c r="J6398" i="9" s="1"/>
  <c r="K6398" i="9" s="1"/>
  <c r="L6619" i="9"/>
  <c r="J6619" i="9" s="1"/>
  <c r="K6619" i="9" s="1"/>
  <c r="L5414" i="9"/>
  <c r="J5414" i="9" s="1"/>
  <c r="K5414" i="9" s="1"/>
  <c r="L5500" i="9"/>
  <c r="J5500" i="9" s="1"/>
  <c r="K5500" i="9" s="1"/>
  <c r="L5681" i="9"/>
  <c r="J5681" i="9" s="1"/>
  <c r="K5681" i="9" s="1"/>
  <c r="L5933" i="9"/>
  <c r="J5933" i="9" s="1"/>
  <c r="K5933" i="9" s="1"/>
  <c r="L6074" i="9"/>
  <c r="J6074" i="9" s="1"/>
  <c r="K6074" i="9" s="1"/>
  <c r="L7601" i="9"/>
  <c r="J7601" i="9" s="1"/>
  <c r="K7601" i="9" s="1"/>
  <c r="L6575" i="9"/>
  <c r="J6575" i="9" s="1"/>
  <c r="K6575" i="9" s="1"/>
  <c r="L7007" i="9"/>
  <c r="J7007" i="9" s="1"/>
  <c r="K7007" i="9" s="1"/>
  <c r="L6293" i="9"/>
  <c r="J6293" i="9" s="1"/>
  <c r="K6293" i="9" s="1"/>
  <c r="L6533" i="9"/>
  <c r="J6533" i="9" s="1"/>
  <c r="K6533" i="9" s="1"/>
  <c r="L6734" i="9"/>
  <c r="J6734" i="9" s="1"/>
  <c r="K6734" i="9" s="1"/>
  <c r="L6803" i="9"/>
  <c r="J6803" i="9" s="1"/>
  <c r="K6803" i="9" s="1"/>
  <c r="L6336" i="9"/>
  <c r="J6336" i="9" s="1"/>
  <c r="K6336" i="9" s="1"/>
  <c r="L6641" i="9"/>
  <c r="J6641" i="9" s="1"/>
  <c r="K6641" i="9" s="1"/>
  <c r="L6892" i="9"/>
  <c r="J6892" i="9" s="1"/>
  <c r="K6892" i="9" s="1"/>
  <c r="L6527" i="9"/>
  <c r="J6527" i="9" s="1"/>
  <c r="K6527" i="9" s="1"/>
  <c r="L6294" i="9"/>
  <c r="J6294" i="9" s="1"/>
  <c r="K6294" i="9" s="1"/>
  <c r="L6521" i="9"/>
  <c r="J6521" i="9" s="1"/>
  <c r="K6521" i="9" s="1"/>
  <c r="L6649" i="9"/>
  <c r="J6649" i="9" s="1"/>
  <c r="K6649" i="9" s="1"/>
  <c r="L6905" i="9"/>
  <c r="J6905" i="9" s="1"/>
  <c r="K6905" i="9" s="1"/>
  <c r="L7575" i="9"/>
  <c r="J7575" i="9" s="1"/>
  <c r="K7575" i="9" s="1"/>
  <c r="L6606" i="9"/>
  <c r="J6606" i="9" s="1"/>
  <c r="K6606" i="9" s="1"/>
  <c r="L6761" i="9"/>
  <c r="J6761" i="9" s="1"/>
  <c r="K6761" i="9" s="1"/>
  <c r="L6797" i="9"/>
  <c r="J6797" i="9" s="1"/>
  <c r="K6797" i="9" s="1"/>
  <c r="L6841" i="9"/>
  <c r="J6841" i="9" s="1"/>
  <c r="K6841" i="9" s="1"/>
  <c r="L7375" i="9"/>
  <c r="J7375" i="9" s="1"/>
  <c r="K7375" i="9" s="1"/>
  <c r="L6736" i="9"/>
  <c r="J6736" i="9" s="1"/>
  <c r="K6736" i="9" s="1"/>
  <c r="L7049" i="9"/>
  <c r="J7049" i="9" s="1"/>
  <c r="K7049" i="9" s="1"/>
  <c r="L7503" i="9"/>
  <c r="J7503" i="9" s="1"/>
  <c r="K7503" i="9" s="1"/>
  <c r="L6558" i="9"/>
  <c r="J6558" i="9" s="1"/>
  <c r="K6558" i="9" s="1"/>
  <c r="L7156" i="9"/>
  <c r="J7156" i="9" s="1"/>
  <c r="K7156" i="9" s="1"/>
  <c r="L7187" i="9"/>
  <c r="J7187" i="9" s="1"/>
  <c r="K7187" i="9" s="1"/>
  <c r="L7392" i="9"/>
  <c r="J7392" i="9" s="1"/>
  <c r="K7392" i="9" s="1"/>
  <c r="L7468" i="9"/>
  <c r="J7468" i="9" s="1"/>
  <c r="K7468" i="9" s="1"/>
  <c r="L7442" i="9"/>
  <c r="J7442" i="9" s="1"/>
  <c r="K7442" i="9" s="1"/>
  <c r="L7645" i="9"/>
  <c r="J7645" i="9" s="1"/>
  <c r="K7645" i="9" s="1"/>
  <c r="L7048" i="9"/>
  <c r="J7048" i="9" s="1"/>
  <c r="K7048" i="9" s="1"/>
  <c r="L7398" i="9"/>
  <c r="J7398" i="9" s="1"/>
  <c r="K7398" i="9" s="1"/>
  <c r="L8270" i="9"/>
  <c r="J8270" i="9" s="1"/>
  <c r="K8270" i="9" s="1"/>
  <c r="L8089" i="9"/>
  <c r="J8089" i="9" s="1"/>
  <c r="K8089" i="9" s="1"/>
  <c r="L7093" i="9"/>
  <c r="J7093" i="9" s="1"/>
  <c r="K7093" i="9" s="1"/>
  <c r="L7149" i="9"/>
  <c r="J7149" i="9" s="1"/>
  <c r="K7149" i="9" s="1"/>
  <c r="L7205" i="9"/>
  <c r="J7205" i="9" s="1"/>
  <c r="K7205" i="9" s="1"/>
  <c r="L7616" i="9"/>
  <c r="J7616" i="9" s="1"/>
  <c r="K7616" i="9" s="1"/>
  <c r="L7298" i="9"/>
  <c r="J7298" i="9" s="1"/>
  <c r="K7298" i="9" s="1"/>
  <c r="L7426" i="9"/>
  <c r="J7426" i="9" s="1"/>
  <c r="K7426" i="9" s="1"/>
  <c r="L7502" i="9"/>
  <c r="J7502" i="9" s="1"/>
  <c r="K7502" i="9" s="1"/>
  <c r="L7724" i="9"/>
  <c r="J7724" i="9" s="1"/>
  <c r="K7724" i="9" s="1"/>
  <c r="L7130" i="9"/>
  <c r="J7130" i="9" s="1"/>
  <c r="K7130" i="9" s="1"/>
  <c r="L7307" i="9"/>
  <c r="J7307" i="9" s="1"/>
  <c r="K7307" i="9" s="1"/>
  <c r="L7098" i="9"/>
  <c r="J7098" i="9" s="1"/>
  <c r="K7098" i="9" s="1"/>
  <c r="L7294" i="9"/>
  <c r="J7294" i="9" s="1"/>
  <c r="K7294" i="9" s="1"/>
  <c r="L7321" i="9"/>
  <c r="J7321" i="9" s="1"/>
  <c r="K7321" i="9" s="1"/>
  <c r="L7633" i="9"/>
  <c r="J7633" i="9" s="1"/>
  <c r="K7633" i="9" s="1"/>
  <c r="L7954" i="9"/>
  <c r="J7954" i="9" s="1"/>
  <c r="K7954" i="9" s="1"/>
  <c r="L8041" i="9"/>
  <c r="J8041" i="9" s="1"/>
  <c r="K8041" i="9" s="1"/>
  <c r="L8077" i="9"/>
  <c r="J8077" i="9" s="1"/>
  <c r="K8077" i="9" s="1"/>
  <c r="L7725" i="9"/>
  <c r="J7725" i="9" s="1"/>
  <c r="K7725" i="9" s="1"/>
  <c r="L7855" i="9"/>
  <c r="J7855" i="9" s="1"/>
  <c r="K7855" i="9" s="1"/>
  <c r="L7923" i="9"/>
  <c r="J7923" i="9" s="1"/>
  <c r="K7923" i="9" s="1"/>
  <c r="L8210" i="9"/>
  <c r="J8210" i="9" s="1"/>
  <c r="K8210" i="9" s="1"/>
  <c r="L7755" i="9"/>
  <c r="J7755" i="9" s="1"/>
  <c r="K7755" i="9" s="1"/>
  <c r="L7994" i="9"/>
  <c r="J7994" i="9" s="1"/>
  <c r="K7994" i="9" s="1"/>
  <c r="L8144" i="9"/>
  <c r="J8144" i="9" s="1"/>
  <c r="K8144" i="9" s="1"/>
  <c r="L8162" i="9"/>
  <c r="J8162" i="9" s="1"/>
  <c r="K8162" i="9" s="1"/>
  <c r="L7778" i="9"/>
  <c r="J7778" i="9" s="1"/>
  <c r="K7778" i="9" s="1"/>
  <c r="L7694" i="9"/>
  <c r="J7694" i="9" s="1"/>
  <c r="K7694" i="9" s="1"/>
  <c r="L8300" i="9"/>
  <c r="J8300" i="9" s="1"/>
  <c r="K8300" i="9" s="1"/>
  <c r="L9219" i="9"/>
  <c r="J9219" i="9" s="1"/>
  <c r="K9219" i="9" s="1"/>
  <c r="L7983" i="9"/>
  <c r="J7983" i="9" s="1"/>
  <c r="K7983" i="9" s="1"/>
  <c r="L7766" i="9"/>
  <c r="J7766" i="9" s="1"/>
  <c r="K7766" i="9" s="1"/>
  <c r="L7909" i="9"/>
  <c r="J7909" i="9" s="1"/>
  <c r="K7909" i="9" s="1"/>
  <c r="L8529" i="9"/>
  <c r="J8529" i="9" s="1"/>
  <c r="K8529" i="9" s="1"/>
  <c r="L8937" i="9"/>
  <c r="J8937" i="9" s="1"/>
  <c r="K8937" i="9" s="1"/>
  <c r="L8709" i="9"/>
  <c r="J8709" i="9" s="1"/>
  <c r="K8709" i="9" s="1"/>
  <c r="L8979" i="9"/>
  <c r="J8979" i="9" s="1"/>
  <c r="K8979" i="9" s="1"/>
  <c r="L8499" i="9"/>
  <c r="J8499" i="9" s="1"/>
  <c r="K8499" i="9" s="1"/>
  <c r="L8504" i="9"/>
  <c r="J8504" i="9" s="1"/>
  <c r="K8504" i="9" s="1"/>
  <c r="L8605" i="9"/>
  <c r="J8605" i="9" s="1"/>
  <c r="K8605" i="9" s="1"/>
  <c r="L8727" i="9"/>
  <c r="J8727" i="9" s="1"/>
  <c r="K8727" i="9" s="1"/>
  <c r="L8840" i="9"/>
  <c r="J8840" i="9" s="1"/>
  <c r="K8840" i="9" s="1"/>
  <c r="L8970" i="9"/>
  <c r="J8970" i="9" s="1"/>
  <c r="K8970" i="9" s="1"/>
  <c r="L8457" i="9"/>
  <c r="J8457" i="9" s="1"/>
  <c r="K8457" i="9" s="1"/>
  <c r="L8719" i="9"/>
  <c r="J8719" i="9" s="1"/>
  <c r="K8719" i="9" s="1"/>
  <c r="L8590" i="9"/>
  <c r="J8590" i="9" s="1"/>
  <c r="K8590" i="9" s="1"/>
  <c r="L9179" i="9"/>
  <c r="J9179" i="9" s="1"/>
  <c r="K9179" i="9" s="1"/>
  <c r="L8524" i="9"/>
  <c r="J8524" i="9" s="1"/>
  <c r="K8524" i="9" s="1"/>
  <c r="L8906" i="9"/>
  <c r="J8906" i="9" s="1"/>
  <c r="K8906" i="9" s="1"/>
  <c r="L8986" i="9"/>
  <c r="J8986" i="9" s="1"/>
  <c r="K8986" i="9" s="1"/>
  <c r="L8462" i="9"/>
  <c r="J8462" i="9" s="1"/>
  <c r="K8462" i="9" s="1"/>
  <c r="L9094" i="9"/>
  <c r="J9094" i="9" s="1"/>
  <c r="K9094" i="9" s="1"/>
  <c r="L9281" i="9"/>
  <c r="J9281" i="9" s="1"/>
  <c r="K9281" i="9" s="1"/>
  <c r="L9412" i="9"/>
  <c r="J9412" i="9" s="1"/>
  <c r="K9412" i="9" s="1"/>
  <c r="L10218" i="9"/>
  <c r="J10218" i="9" s="1"/>
  <c r="K10218" i="9" s="1"/>
  <c r="L9167" i="9"/>
  <c r="J9167" i="9" s="1"/>
  <c r="K9167" i="9" s="1"/>
  <c r="L9294" i="9"/>
  <c r="J9294" i="9" s="1"/>
  <c r="K9294" i="9" s="1"/>
  <c r="L9485" i="9"/>
  <c r="J9485" i="9" s="1"/>
  <c r="K9485" i="9" s="1"/>
  <c r="L9135" i="9"/>
  <c r="J9135" i="9" s="1"/>
  <c r="K9135" i="9" s="1"/>
  <c r="L9273" i="9"/>
  <c r="J9273" i="9" s="1"/>
  <c r="K9273" i="9" s="1"/>
  <c r="L9257" i="9"/>
  <c r="J9257" i="9" s="1"/>
  <c r="K9257" i="9" s="1"/>
  <c r="L9375" i="9"/>
  <c r="J9375" i="9" s="1"/>
  <c r="K9375" i="9" s="1"/>
  <c r="L9498" i="9"/>
  <c r="J9498" i="9" s="1"/>
  <c r="K9498" i="9" s="1"/>
  <c r="L9397" i="9"/>
  <c r="J9397" i="9" s="1"/>
  <c r="K9397" i="9" s="1"/>
  <c r="L9511" i="9"/>
  <c r="J9511" i="9" s="1"/>
  <c r="K9511" i="9" s="1"/>
  <c r="L9533" i="9"/>
  <c r="J9533" i="9" s="1"/>
  <c r="K9533" i="9" s="1"/>
  <c r="L9649" i="9"/>
  <c r="J9649" i="9" s="1"/>
  <c r="K9649" i="9" s="1"/>
  <c r="L9039" i="9"/>
  <c r="J9039" i="9" s="1"/>
  <c r="K9039" i="9" s="1"/>
  <c r="L9393" i="9"/>
  <c r="J9393" i="9" s="1"/>
  <c r="K9393" i="9" s="1"/>
  <c r="L9279" i="9"/>
  <c r="J9279" i="9" s="1"/>
  <c r="K9279" i="9" s="1"/>
  <c r="L9703" i="9"/>
  <c r="J9703" i="9" s="1"/>
  <c r="K9703" i="9" s="1"/>
  <c r="L9415" i="9"/>
  <c r="J9415" i="9" s="1"/>
  <c r="K9415" i="9" s="1"/>
  <c r="L9251" i="9"/>
  <c r="J9251" i="9" s="1"/>
  <c r="K9251" i="9" s="1"/>
  <c r="L9395" i="9"/>
  <c r="J9395" i="9" s="1"/>
  <c r="K9395" i="9" s="1"/>
  <c r="L9530" i="9"/>
  <c r="J9530" i="9" s="1"/>
  <c r="K9530" i="9" s="1"/>
  <c r="L10750" i="9"/>
  <c r="J10750" i="9" s="1"/>
  <c r="K10750" i="9" s="1"/>
  <c r="L10007" i="9"/>
  <c r="J10007" i="9" s="1"/>
  <c r="K10007" i="9" s="1"/>
  <c r="L9999" i="9"/>
  <c r="J9999" i="9" s="1"/>
  <c r="K9999" i="9" s="1"/>
  <c r="L10183" i="9"/>
  <c r="J10183" i="9" s="1"/>
  <c r="K10183" i="9" s="1"/>
  <c r="L9960" i="9"/>
  <c r="J9960" i="9" s="1"/>
  <c r="K9960" i="9" s="1"/>
  <c r="L9726" i="9"/>
  <c r="J9726" i="9" s="1"/>
  <c r="K9726" i="9" s="1"/>
  <c r="L10048" i="9"/>
  <c r="J10048" i="9" s="1"/>
  <c r="K10048" i="9" s="1"/>
  <c r="L9791" i="9"/>
  <c r="J9791" i="9" s="1"/>
  <c r="K9791" i="9" s="1"/>
  <c r="L10606" i="9"/>
  <c r="J10606" i="9" s="1"/>
  <c r="K10606" i="9" s="1"/>
  <c r="L9739" i="9"/>
  <c r="J9739" i="9" s="1"/>
  <c r="K9739" i="9" s="1"/>
  <c r="L10387" i="9"/>
  <c r="J10387" i="9" s="1"/>
  <c r="K10387" i="9" s="1"/>
  <c r="L11284" i="9"/>
  <c r="J11284" i="9" s="1"/>
  <c r="K11284" i="9" s="1"/>
  <c r="L10732" i="9"/>
  <c r="J10732" i="9" s="1"/>
  <c r="K10732" i="9" s="1"/>
  <c r="L10838" i="9"/>
  <c r="J10838" i="9" s="1"/>
  <c r="K10838" i="9" s="1"/>
  <c r="L10926" i="9"/>
  <c r="J10926" i="9" s="1"/>
  <c r="K10926" i="9" s="1"/>
  <c r="L10751" i="9"/>
  <c r="J10751" i="9" s="1"/>
  <c r="K10751" i="9" s="1"/>
  <c r="L10862" i="9"/>
  <c r="J10862" i="9" s="1"/>
  <c r="K10862" i="9" s="1"/>
  <c r="L10429" i="9"/>
  <c r="J10429" i="9" s="1"/>
  <c r="K10429" i="9" s="1"/>
  <c r="L10308" i="9"/>
  <c r="J10308" i="9" s="1"/>
  <c r="K10308" i="9" s="1"/>
  <c r="L10705" i="9"/>
  <c r="J10705" i="9" s="1"/>
  <c r="K10705" i="9" s="1"/>
  <c r="L10538" i="9"/>
  <c r="J10538" i="9" s="1"/>
  <c r="K10538" i="9" s="1"/>
  <c r="L10859" i="9"/>
  <c r="J10859" i="9" s="1"/>
  <c r="K10859" i="9" s="1"/>
  <c r="L10530" i="9"/>
  <c r="J10530" i="9" s="1"/>
  <c r="K10530" i="9" s="1"/>
  <c r="L10641" i="9"/>
  <c r="J10641" i="9" s="1"/>
  <c r="K10641" i="9" s="1"/>
  <c r="L10340" i="9"/>
  <c r="J10340" i="9" s="1"/>
  <c r="K10340" i="9" s="1"/>
  <c r="L10711" i="9"/>
  <c r="J10711" i="9" s="1"/>
  <c r="K10711" i="9" s="1"/>
  <c r="L10800" i="9"/>
  <c r="J10800" i="9" s="1"/>
  <c r="K10800" i="9" s="1"/>
  <c r="L10998" i="9"/>
  <c r="J10998" i="9" s="1"/>
  <c r="K10998" i="9" s="1"/>
  <c r="L10521" i="9"/>
  <c r="J10521" i="9" s="1"/>
  <c r="K10521" i="9" s="1"/>
  <c r="L11172" i="9"/>
  <c r="J11172" i="9" s="1"/>
  <c r="K11172" i="9" s="1"/>
  <c r="L11079" i="9"/>
  <c r="J11079" i="9" s="1"/>
  <c r="K11079" i="9" s="1"/>
  <c r="L11247" i="9"/>
  <c r="J11247" i="9" s="1"/>
  <c r="K11247" i="9" s="1"/>
  <c r="L11032" i="9"/>
  <c r="J11032" i="9" s="1"/>
  <c r="K11032" i="9" s="1"/>
  <c r="L11303" i="9"/>
  <c r="J11303" i="9" s="1"/>
  <c r="K11303" i="9" s="1"/>
  <c r="L11029" i="9"/>
  <c r="J11029" i="9" s="1"/>
  <c r="K11029" i="9" s="1"/>
  <c r="L11026" i="9"/>
  <c r="J11026" i="9" s="1"/>
  <c r="K11026" i="9" s="1"/>
  <c r="L11413" i="9"/>
  <c r="J11413" i="9" s="1"/>
  <c r="K11413" i="9" s="1"/>
  <c r="L11683" i="9"/>
  <c r="J11683" i="9" s="1"/>
  <c r="K11683" i="9" s="1"/>
  <c r="L11399" i="9"/>
  <c r="J11399" i="9" s="1"/>
  <c r="K11399" i="9" s="1"/>
  <c r="L11579" i="9"/>
  <c r="J11579" i="9" s="1"/>
  <c r="K11579" i="9" s="1"/>
  <c r="L11436" i="9"/>
  <c r="J11436" i="9" s="1"/>
  <c r="K11436" i="9" s="1"/>
  <c r="L11999" i="9"/>
  <c r="J11999" i="9" s="1"/>
  <c r="K11999" i="9" s="1"/>
  <c r="L11232" i="9"/>
  <c r="J11232" i="9" s="1"/>
  <c r="K11232" i="9" s="1"/>
  <c r="L11028" i="9"/>
  <c r="J11028" i="9" s="1"/>
  <c r="K11028" i="9" s="1"/>
  <c r="L11991" i="9"/>
  <c r="J11991" i="9" s="1"/>
  <c r="K11991" i="9" s="1"/>
  <c r="L11478" i="9"/>
  <c r="J11478" i="9" s="1"/>
  <c r="K11478" i="9" s="1"/>
  <c r="L12472" i="9"/>
  <c r="J12472" i="9" s="1"/>
  <c r="K12472" i="9" s="1"/>
  <c r="L11789" i="9"/>
  <c r="J11789" i="9" s="1"/>
  <c r="K11789" i="9" s="1"/>
  <c r="L12028" i="9"/>
  <c r="J12028" i="9" s="1"/>
  <c r="K12028" i="9" s="1"/>
  <c r="L12041" i="9"/>
  <c r="J12041" i="9" s="1"/>
  <c r="K12041" i="9" s="1"/>
  <c r="L11570" i="9"/>
  <c r="J11570" i="9" s="1"/>
  <c r="K11570" i="9" s="1"/>
  <c r="L11978" i="9"/>
  <c r="J11978" i="9" s="1"/>
  <c r="K11978" i="9" s="1"/>
  <c r="L12156" i="9"/>
  <c r="J12156" i="9" s="1"/>
  <c r="K12156" i="9" s="1"/>
  <c r="L12211" i="9"/>
  <c r="J12211" i="9" s="1"/>
  <c r="K12211" i="9" s="1"/>
  <c r="L12598" i="9"/>
  <c r="J12598" i="9" s="1"/>
  <c r="K12598" i="9" s="1"/>
  <c r="L12116" i="9"/>
  <c r="J12116" i="9" s="1"/>
  <c r="K12116" i="9" s="1"/>
  <c r="L12186" i="9"/>
  <c r="J12186" i="9" s="1"/>
  <c r="K12186" i="9" s="1"/>
  <c r="L12425" i="9"/>
  <c r="J12425" i="9" s="1"/>
  <c r="K12425" i="9" s="1"/>
  <c r="L13156" i="9"/>
  <c r="J13156" i="9" s="1"/>
  <c r="K13156" i="9" s="1"/>
  <c r="L12619" i="9"/>
  <c r="J12619" i="9" s="1"/>
  <c r="K12619" i="9" s="1"/>
  <c r="L12530" i="9"/>
  <c r="J12530" i="9" s="1"/>
  <c r="K12530" i="9" s="1"/>
  <c r="L12697" i="9"/>
  <c r="J12697" i="9" s="1"/>
  <c r="K12697" i="9" s="1"/>
  <c r="L12546" i="9"/>
  <c r="J12546" i="9" s="1"/>
  <c r="K12546" i="9" s="1"/>
  <c r="L13137" i="9"/>
  <c r="J13137" i="9" s="1"/>
  <c r="K13137" i="9" s="1"/>
  <c r="L13346" i="9"/>
  <c r="J13346" i="9" s="1"/>
  <c r="K13346" i="9" s="1"/>
  <c r="L13227" i="9"/>
  <c r="J13227" i="9" s="1"/>
  <c r="K13227" i="9" s="1"/>
  <c r="L13208" i="9"/>
  <c r="J13208" i="9" s="1"/>
  <c r="K13208" i="9" s="1"/>
  <c r="L14016" i="9"/>
  <c r="J14016" i="9" s="1"/>
  <c r="K14016" i="9" s="1"/>
  <c r="L13907" i="9"/>
  <c r="J13907" i="9" s="1"/>
  <c r="K13907" i="9" s="1"/>
  <c r="L13847" i="9"/>
  <c r="J13847" i="9" s="1"/>
  <c r="K13847" i="9" s="1"/>
  <c r="L13626" i="9"/>
  <c r="J13626" i="9" s="1"/>
  <c r="K13626" i="9" s="1"/>
  <c r="L13967" i="9"/>
  <c r="J13967" i="9" s="1"/>
  <c r="K13967" i="9" s="1"/>
  <c r="L14744" i="9"/>
  <c r="J14744" i="9" s="1"/>
  <c r="K14744" i="9" s="1"/>
  <c r="L13939" i="9"/>
  <c r="J13939" i="9" s="1"/>
  <c r="K13939" i="9" s="1"/>
  <c r="L14369" i="9"/>
  <c r="J14369" i="9" s="1"/>
  <c r="K14369" i="9" s="1"/>
  <c r="L14211" i="9"/>
  <c r="J14211" i="9" s="1"/>
  <c r="K14211" i="9" s="1"/>
  <c r="L14147" i="9"/>
  <c r="J14147" i="9" s="1"/>
  <c r="K14147" i="9" s="1"/>
  <c r="L14720" i="9"/>
  <c r="J14720" i="9" s="1"/>
  <c r="K14720" i="9" s="1"/>
  <c r="L14917" i="9"/>
  <c r="J14917" i="9" s="1"/>
  <c r="K14917" i="9" s="1"/>
  <c r="L14736" i="9"/>
  <c r="J14736" i="9" s="1"/>
  <c r="K14736" i="9" s="1"/>
  <c r="L14932" i="9"/>
  <c r="J14932" i="9" s="1"/>
  <c r="K14932" i="9" s="1"/>
  <c r="L15178" i="9"/>
  <c r="J15178" i="9" s="1"/>
  <c r="K15178" i="9" s="1"/>
  <c r="L15738" i="9"/>
  <c r="J15738" i="9" s="1"/>
  <c r="K15738" i="9" s="1"/>
  <c r="L15800" i="9"/>
  <c r="J15800" i="9" s="1"/>
  <c r="K15800" i="9" s="1"/>
  <c r="L15777" i="9"/>
  <c r="J15777" i="9" s="1"/>
  <c r="K15777" i="9" s="1"/>
  <c r="L719" i="9"/>
  <c r="J719" i="9" s="1"/>
  <c r="K719" i="9" s="1"/>
  <c r="L2321" i="9"/>
  <c r="J2321" i="9" s="1"/>
  <c r="K2321" i="9" s="1"/>
  <c r="L2421" i="9"/>
  <c r="J2421" i="9" s="1"/>
  <c r="K2421" i="9" s="1"/>
  <c r="L2700" i="9"/>
  <c r="J2700" i="9" s="1"/>
  <c r="K2700" i="9" s="1"/>
  <c r="L2946" i="9"/>
  <c r="J2946" i="9" s="1"/>
  <c r="K2946" i="9" s="1"/>
  <c r="L3367" i="9"/>
  <c r="J3367" i="9" s="1"/>
  <c r="K3367" i="9" s="1"/>
  <c r="L4343" i="9"/>
  <c r="J4343" i="9" s="1"/>
  <c r="K4343" i="9" s="1"/>
  <c r="L3820" i="9"/>
  <c r="J3820" i="9" s="1"/>
  <c r="K3820" i="9" s="1"/>
  <c r="L3766" i="9"/>
  <c r="J3766" i="9" s="1"/>
  <c r="K3766" i="9" s="1"/>
  <c r="L4626" i="9"/>
  <c r="J4626" i="9" s="1"/>
  <c r="K4626" i="9" s="1"/>
  <c r="L4102" i="9"/>
  <c r="J4102" i="9" s="1"/>
  <c r="K4102" i="9" s="1"/>
  <c r="L3768" i="9"/>
  <c r="J3768" i="9" s="1"/>
  <c r="K3768" i="9" s="1"/>
  <c r="L5420" i="9"/>
  <c r="J5420" i="9" s="1"/>
  <c r="K5420" i="9" s="1"/>
  <c r="L5878" i="9"/>
  <c r="J5878" i="9" s="1"/>
  <c r="K5878" i="9" s="1"/>
  <c r="L5614" i="9"/>
  <c r="J5614" i="9" s="1"/>
  <c r="K5614" i="9" s="1"/>
  <c r="L5668" i="9"/>
  <c r="J5668" i="9" s="1"/>
  <c r="K5668" i="9" s="1"/>
  <c r="L6461" i="9"/>
  <c r="J6461" i="9" s="1"/>
  <c r="K6461" i="9" s="1"/>
  <c r="L7459" i="9"/>
  <c r="J7459" i="9" s="1"/>
  <c r="K7459" i="9" s="1"/>
  <c r="L258" i="9"/>
  <c r="J258" i="9" s="1"/>
  <c r="K258" i="9" s="1"/>
  <c r="L55" i="9"/>
  <c r="J55" i="9" s="1"/>
  <c r="K55" i="9" s="1"/>
  <c r="L204" i="9"/>
  <c r="J204" i="9" s="1"/>
  <c r="K204" i="9" s="1"/>
  <c r="L373" i="9"/>
  <c r="J373" i="9" s="1"/>
  <c r="K373" i="9" s="1"/>
  <c r="L497" i="9"/>
  <c r="J497" i="9" s="1"/>
  <c r="K497" i="9" s="1"/>
  <c r="L630" i="9"/>
  <c r="J630" i="9" s="1"/>
  <c r="K630" i="9" s="1"/>
  <c r="L758" i="9"/>
  <c r="J758" i="9" s="1"/>
  <c r="K758" i="9" s="1"/>
  <c r="L892" i="9"/>
  <c r="J892" i="9" s="1"/>
  <c r="K892" i="9" s="1"/>
  <c r="L486" i="9"/>
  <c r="J486" i="9" s="1"/>
  <c r="K486" i="9" s="1"/>
  <c r="L145" i="9"/>
  <c r="J145" i="9" s="1"/>
  <c r="K145" i="9" s="1"/>
  <c r="L299" i="9"/>
  <c r="J299" i="9" s="1"/>
  <c r="K299" i="9" s="1"/>
  <c r="L462" i="9"/>
  <c r="J462" i="9" s="1"/>
  <c r="K462" i="9" s="1"/>
  <c r="L754" i="9"/>
  <c r="J754" i="9" s="1"/>
  <c r="K754" i="9" s="1"/>
  <c r="L913" i="9"/>
  <c r="J913" i="9" s="1"/>
  <c r="K913" i="9" s="1"/>
  <c r="L71" i="9"/>
  <c r="J71" i="9" s="1"/>
  <c r="K71" i="9" s="1"/>
  <c r="L225" i="9"/>
  <c r="J225" i="9" s="1"/>
  <c r="K225" i="9" s="1"/>
  <c r="L389" i="9"/>
  <c r="J389" i="9" s="1"/>
  <c r="K389" i="9" s="1"/>
  <c r="L532" i="9"/>
  <c r="J532" i="9" s="1"/>
  <c r="K532" i="9" s="1"/>
  <c r="L744" i="9"/>
  <c r="J744" i="9" s="1"/>
  <c r="K744" i="9" s="1"/>
  <c r="L888" i="9"/>
  <c r="J888" i="9" s="1"/>
  <c r="K888" i="9" s="1"/>
  <c r="L31" i="9"/>
  <c r="J31" i="9" s="1"/>
  <c r="K31" i="9" s="1"/>
  <c r="L364" i="9"/>
  <c r="J364" i="9" s="1"/>
  <c r="K364" i="9" s="1"/>
  <c r="L794" i="9"/>
  <c r="J794" i="9" s="1"/>
  <c r="K794" i="9" s="1"/>
  <c r="L773" i="9"/>
  <c r="J773" i="9" s="1"/>
  <c r="K773" i="9" s="1"/>
  <c r="L82" i="9"/>
  <c r="J82" i="9" s="1"/>
  <c r="K82" i="9" s="1"/>
  <c r="L380" i="9"/>
  <c r="J380" i="9" s="1"/>
  <c r="K380" i="9" s="1"/>
  <c r="L553" i="9"/>
  <c r="J553" i="9" s="1"/>
  <c r="K553" i="9" s="1"/>
  <c r="L785" i="9"/>
  <c r="J785" i="9" s="1"/>
  <c r="K785" i="9" s="1"/>
  <c r="L919" i="9"/>
  <c r="J919" i="9" s="1"/>
  <c r="K919" i="9" s="1"/>
  <c r="L288" i="9"/>
  <c r="J288" i="9" s="1"/>
  <c r="K288" i="9" s="1"/>
  <c r="L152" i="9"/>
  <c r="J152" i="9" s="1"/>
  <c r="K152" i="9" s="1"/>
  <c r="L330" i="9"/>
  <c r="J330" i="9" s="1"/>
  <c r="K330" i="9" s="1"/>
  <c r="L469" i="9"/>
  <c r="J469" i="9" s="1"/>
  <c r="K469" i="9" s="1"/>
  <c r="L598" i="9"/>
  <c r="J598" i="9" s="1"/>
  <c r="K598" i="9" s="1"/>
  <c r="L691" i="9"/>
  <c r="J691" i="9" s="1"/>
  <c r="K691" i="9" s="1"/>
  <c r="L825" i="9"/>
  <c r="J825" i="9" s="1"/>
  <c r="K825" i="9" s="1"/>
  <c r="L1002" i="9"/>
  <c r="J1002" i="9" s="1"/>
  <c r="K1002" i="9" s="1"/>
  <c r="L937" i="9"/>
  <c r="J937" i="9" s="1"/>
  <c r="K937" i="9" s="1"/>
  <c r="L102" i="9"/>
  <c r="J102" i="9" s="1"/>
  <c r="K102" i="9" s="1"/>
  <c r="L256" i="9"/>
  <c r="J256" i="9" s="1"/>
  <c r="K256" i="9" s="1"/>
  <c r="L820" i="9"/>
  <c r="J820" i="9" s="1"/>
  <c r="K820" i="9" s="1"/>
  <c r="L1033" i="9"/>
  <c r="J1033" i="9" s="1"/>
  <c r="K1033" i="9" s="1"/>
  <c r="L83" i="9"/>
  <c r="J83" i="9" s="1"/>
  <c r="K83" i="9" s="1"/>
  <c r="L237" i="9"/>
  <c r="J237" i="9" s="1"/>
  <c r="K237" i="9" s="1"/>
  <c r="L500" i="9"/>
  <c r="J500" i="9" s="1"/>
  <c r="K500" i="9" s="1"/>
  <c r="L648" i="9"/>
  <c r="J648" i="9" s="1"/>
  <c r="K648" i="9" s="1"/>
  <c r="L801" i="9"/>
  <c r="J801" i="9" s="1"/>
  <c r="K801" i="9" s="1"/>
  <c r="L935" i="9"/>
  <c r="J935" i="9" s="1"/>
  <c r="K935" i="9" s="1"/>
  <c r="L1378" i="9"/>
  <c r="J1378" i="9" s="1"/>
  <c r="K1378" i="9" s="1"/>
  <c r="L733" i="9"/>
  <c r="J733" i="9" s="1"/>
  <c r="K733" i="9" s="1"/>
  <c r="L108" i="9"/>
  <c r="J108" i="9" s="1"/>
  <c r="K108" i="9" s="1"/>
  <c r="L252" i="9"/>
  <c r="J252" i="9" s="1"/>
  <c r="K252" i="9" s="1"/>
  <c r="L401" i="9"/>
  <c r="J401" i="9" s="1"/>
  <c r="K401" i="9" s="1"/>
  <c r="L545" i="9"/>
  <c r="J545" i="9" s="1"/>
  <c r="K545" i="9" s="1"/>
  <c r="L972" i="9"/>
  <c r="J972" i="9" s="1"/>
  <c r="K972" i="9" s="1"/>
  <c r="L158" i="9"/>
  <c r="J158" i="9" s="1"/>
  <c r="K158" i="9" s="1"/>
  <c r="L307" i="9"/>
  <c r="J307" i="9" s="1"/>
  <c r="K307" i="9" s="1"/>
  <c r="L441" i="9"/>
  <c r="J441" i="9" s="1"/>
  <c r="K441" i="9" s="1"/>
  <c r="L575" i="9"/>
  <c r="J575" i="9" s="1"/>
  <c r="K575" i="9" s="1"/>
  <c r="L797" i="9"/>
  <c r="J797" i="9" s="1"/>
  <c r="K797" i="9" s="1"/>
  <c r="L952" i="9"/>
  <c r="J952" i="9" s="1"/>
  <c r="K952" i="9" s="1"/>
  <c r="L79" i="9"/>
  <c r="J79" i="9" s="1"/>
  <c r="K79" i="9" s="1"/>
  <c r="L228" i="9"/>
  <c r="J228" i="9" s="1"/>
  <c r="K228" i="9" s="1"/>
  <c r="L372" i="9"/>
  <c r="J372" i="9" s="1"/>
  <c r="K372" i="9" s="1"/>
  <c r="L526" i="9"/>
  <c r="J526" i="9" s="1"/>
  <c r="K526" i="9" s="1"/>
  <c r="L698" i="9"/>
  <c r="J698" i="9" s="1"/>
  <c r="K698" i="9" s="1"/>
  <c r="L827" i="9"/>
  <c r="J827" i="9" s="1"/>
  <c r="K827" i="9" s="1"/>
  <c r="L1040" i="9"/>
  <c r="J1040" i="9" s="1"/>
  <c r="K1040" i="9" s="1"/>
  <c r="L1781" i="9"/>
  <c r="J1781" i="9" s="1"/>
  <c r="K1781" i="9" s="1"/>
  <c r="L1025" i="9"/>
  <c r="J1025" i="9" s="1"/>
  <c r="K1025" i="9" s="1"/>
  <c r="L1191" i="9"/>
  <c r="J1191" i="9" s="1"/>
  <c r="K1191" i="9" s="1"/>
  <c r="L1436" i="9"/>
  <c r="J1436" i="9" s="1"/>
  <c r="K1436" i="9" s="1"/>
  <c r="L1532" i="9"/>
  <c r="J1532" i="9" s="1"/>
  <c r="K1532" i="9" s="1"/>
  <c r="L1628" i="9"/>
  <c r="J1628" i="9" s="1"/>
  <c r="K1628" i="9" s="1"/>
  <c r="L1724" i="9"/>
  <c r="J1724" i="9" s="1"/>
  <c r="K1724" i="9" s="1"/>
  <c r="L1816" i="9"/>
  <c r="J1816" i="9" s="1"/>
  <c r="K1816" i="9" s="1"/>
  <c r="L2012" i="9"/>
  <c r="J2012" i="9" s="1"/>
  <c r="K2012" i="9" s="1"/>
  <c r="L1489" i="9"/>
  <c r="J1489" i="9" s="1"/>
  <c r="K1489" i="9" s="1"/>
  <c r="L1668" i="9"/>
  <c r="J1668" i="9" s="1"/>
  <c r="K1668" i="9" s="1"/>
  <c r="L2004" i="9"/>
  <c r="J2004" i="9" s="1"/>
  <c r="K2004" i="9" s="1"/>
  <c r="L2192" i="9"/>
  <c r="J2192" i="9" s="1"/>
  <c r="K2192" i="9" s="1"/>
  <c r="L1289" i="9"/>
  <c r="J1289" i="9" s="1"/>
  <c r="K1289" i="9" s="1"/>
  <c r="L1769" i="9"/>
  <c r="J1769" i="9" s="1"/>
  <c r="K1769" i="9" s="1"/>
  <c r="L2198" i="9"/>
  <c r="J2198" i="9" s="1"/>
  <c r="K2198" i="9" s="1"/>
  <c r="L1080" i="9"/>
  <c r="J1080" i="9" s="1"/>
  <c r="K1080" i="9" s="1"/>
  <c r="L1232" i="9"/>
  <c r="J1232" i="9" s="1"/>
  <c r="K1232" i="9" s="1"/>
  <c r="L1616" i="9"/>
  <c r="J1616" i="9" s="1"/>
  <c r="K1616" i="9" s="1"/>
  <c r="L1808" i="9"/>
  <c r="J1808" i="9" s="1"/>
  <c r="K1808" i="9" s="1"/>
  <c r="L1922" i="9"/>
  <c r="J1922" i="9" s="1"/>
  <c r="K1922" i="9" s="1"/>
  <c r="L2018" i="9"/>
  <c r="J2018" i="9" s="1"/>
  <c r="K2018" i="9" s="1"/>
  <c r="L2135" i="9"/>
  <c r="J2135" i="9" s="1"/>
  <c r="K2135" i="9" s="1"/>
  <c r="L1192" i="9"/>
  <c r="J1192" i="9" s="1"/>
  <c r="K1192" i="9" s="1"/>
  <c r="L1368" i="9"/>
  <c r="J1368" i="9" s="1"/>
  <c r="K1368" i="9" s="1"/>
  <c r="L1560" i="9"/>
  <c r="J1560" i="9" s="1"/>
  <c r="K1560" i="9" s="1"/>
  <c r="L1752" i="9"/>
  <c r="J1752" i="9" s="1"/>
  <c r="K1752" i="9" s="1"/>
  <c r="L2087" i="9"/>
  <c r="J2087" i="9" s="1"/>
  <c r="K2087" i="9" s="1"/>
  <c r="L2261" i="9"/>
  <c r="J2261" i="9" s="1"/>
  <c r="K2261" i="9" s="1"/>
  <c r="L977" i="9"/>
  <c r="J977" i="9" s="1"/>
  <c r="K977" i="9" s="1"/>
  <c r="L1204" i="9"/>
  <c r="J1204" i="9" s="1"/>
  <c r="K1204" i="9" s="1"/>
  <c r="L1395" i="9"/>
  <c r="J1395" i="9" s="1"/>
  <c r="K1395" i="9" s="1"/>
  <c r="L1613" i="9"/>
  <c r="J1613" i="9" s="1"/>
  <c r="K1613" i="9" s="1"/>
  <c r="L1805" i="9"/>
  <c r="J1805" i="9" s="1"/>
  <c r="K1805" i="9" s="1"/>
  <c r="L2111" i="9"/>
  <c r="J2111" i="9" s="1"/>
  <c r="K2111" i="9" s="1"/>
  <c r="L2717" i="9"/>
  <c r="J2717" i="9" s="1"/>
  <c r="K2717" i="9" s="1"/>
  <c r="L965" i="9"/>
  <c r="J965" i="9" s="1"/>
  <c r="K965" i="9" s="1"/>
  <c r="L1181" i="9"/>
  <c r="J1181" i="9" s="1"/>
  <c r="K1181" i="9" s="1"/>
  <c r="L1290" i="9"/>
  <c r="J1290" i="9" s="1"/>
  <c r="K1290" i="9" s="1"/>
  <c r="L1386" i="9"/>
  <c r="J1386" i="9" s="1"/>
  <c r="K1386" i="9" s="1"/>
  <c r="L1482" i="9"/>
  <c r="J1482" i="9" s="1"/>
  <c r="K1482" i="9" s="1"/>
  <c r="L1578" i="9"/>
  <c r="J1578" i="9" s="1"/>
  <c r="K1578" i="9" s="1"/>
  <c r="L1766" i="9"/>
  <c r="J1766" i="9" s="1"/>
  <c r="K1766" i="9" s="1"/>
  <c r="L1862" i="9"/>
  <c r="J1862" i="9" s="1"/>
  <c r="K1862" i="9" s="1"/>
  <c r="L1936" i="9"/>
  <c r="J1936" i="9" s="1"/>
  <c r="K1936" i="9" s="1"/>
  <c r="L2295" i="9"/>
  <c r="J2295" i="9" s="1"/>
  <c r="K2295" i="9" s="1"/>
  <c r="L2926" i="9"/>
  <c r="J2926" i="9" s="1"/>
  <c r="K2926" i="9" s="1"/>
  <c r="L1208" i="9"/>
  <c r="J1208" i="9" s="1"/>
  <c r="K1208" i="9" s="1"/>
  <c r="L1369" i="9"/>
  <c r="J1369" i="9" s="1"/>
  <c r="K1369" i="9" s="1"/>
  <c r="L1513" i="9"/>
  <c r="J1513" i="9" s="1"/>
  <c r="K1513" i="9" s="1"/>
  <c r="L1692" i="9"/>
  <c r="J1692" i="9" s="1"/>
  <c r="K1692" i="9" s="1"/>
  <c r="L1884" i="9"/>
  <c r="J1884" i="9" s="1"/>
  <c r="K1884" i="9" s="1"/>
  <c r="L2372" i="9"/>
  <c r="J2372" i="9" s="1"/>
  <c r="K2372" i="9" s="1"/>
  <c r="L966" i="9"/>
  <c r="J966" i="9" s="1"/>
  <c r="K966" i="9" s="1"/>
  <c r="L1032" i="9"/>
  <c r="J1032" i="9" s="1"/>
  <c r="K1032" i="9" s="1"/>
  <c r="L1201" i="9"/>
  <c r="J1201" i="9" s="1"/>
  <c r="K1201" i="9" s="1"/>
  <c r="L1361" i="9"/>
  <c r="J1361" i="9" s="1"/>
  <c r="K1361" i="9" s="1"/>
  <c r="L1527" i="9"/>
  <c r="J1527" i="9" s="1"/>
  <c r="K1527" i="9" s="1"/>
  <c r="L1701" i="9"/>
  <c r="J1701" i="9" s="1"/>
  <c r="K1701" i="9" s="1"/>
  <c r="L1863" i="9"/>
  <c r="J1863" i="9" s="1"/>
  <c r="K1863" i="9" s="1"/>
  <c r="L2007" i="9"/>
  <c r="J2007" i="9" s="1"/>
  <c r="K2007" i="9" s="1"/>
  <c r="L2430" i="9"/>
  <c r="J2430" i="9" s="1"/>
  <c r="K2430" i="9" s="1"/>
  <c r="L1925" i="9"/>
  <c r="J1925" i="9" s="1"/>
  <c r="K1925" i="9" s="1"/>
  <c r="L990" i="9"/>
  <c r="J990" i="9" s="1"/>
  <c r="K990" i="9" s="1"/>
  <c r="L1274" i="9"/>
  <c r="J1274" i="9" s="1"/>
  <c r="K1274" i="9" s="1"/>
  <c r="L1374" i="9"/>
  <c r="J1374" i="9" s="1"/>
  <c r="K1374" i="9" s="1"/>
  <c r="L1492" i="9"/>
  <c r="J1492" i="9" s="1"/>
  <c r="K1492" i="9" s="1"/>
  <c r="L1592" i="9"/>
  <c r="J1592" i="9" s="1"/>
  <c r="K1592" i="9" s="1"/>
  <c r="L1710" i="9"/>
  <c r="J1710" i="9" s="1"/>
  <c r="K1710" i="9" s="1"/>
  <c r="L1802" i="9"/>
  <c r="J1802" i="9" s="1"/>
  <c r="K1802" i="9" s="1"/>
  <c r="L1976" i="9"/>
  <c r="J1976" i="9" s="1"/>
  <c r="K1976" i="9" s="1"/>
  <c r="L2157" i="9"/>
  <c r="J2157" i="9" s="1"/>
  <c r="K2157" i="9" s="1"/>
  <c r="L2483" i="9"/>
  <c r="J2483" i="9" s="1"/>
  <c r="K2483" i="9" s="1"/>
  <c r="L1829" i="9"/>
  <c r="J1829" i="9" s="1"/>
  <c r="K1829" i="9" s="1"/>
  <c r="L1100" i="9"/>
  <c r="J1100" i="9" s="1"/>
  <c r="K1100" i="9" s="1"/>
  <c r="L1309" i="9"/>
  <c r="J1309" i="9" s="1"/>
  <c r="K1309" i="9" s="1"/>
  <c r="L1488" i="9"/>
  <c r="J1488" i="9" s="1"/>
  <c r="K1488" i="9" s="1"/>
  <c r="L1859" i="9"/>
  <c r="J1859" i="9" s="1"/>
  <c r="K1859" i="9" s="1"/>
  <c r="L2051" i="9"/>
  <c r="J2051" i="9" s="1"/>
  <c r="K2051" i="9" s="1"/>
  <c r="L3399" i="9"/>
  <c r="J3399" i="9" s="1"/>
  <c r="K3399" i="9" s="1"/>
  <c r="L3149" i="9"/>
  <c r="J3149" i="9" s="1"/>
  <c r="K3149" i="9" s="1"/>
  <c r="L3659" i="9"/>
  <c r="J3659" i="9" s="1"/>
  <c r="K3659" i="9" s="1"/>
  <c r="L2460" i="9"/>
  <c r="J2460" i="9" s="1"/>
  <c r="K2460" i="9" s="1"/>
  <c r="L2833" i="9"/>
  <c r="J2833" i="9" s="1"/>
  <c r="K2833" i="9" s="1"/>
  <c r="L3069" i="9"/>
  <c r="J3069" i="9" s="1"/>
  <c r="K3069" i="9" s="1"/>
  <c r="L3276" i="9"/>
  <c r="J3276" i="9" s="1"/>
  <c r="K3276" i="9" s="1"/>
  <c r="L2113" i="9"/>
  <c r="J2113" i="9" s="1"/>
  <c r="K2113" i="9" s="1"/>
  <c r="L2743" i="9"/>
  <c r="J2743" i="9" s="1"/>
  <c r="K2743" i="9" s="1"/>
  <c r="L2846" i="9"/>
  <c r="J2846" i="9" s="1"/>
  <c r="K2846" i="9" s="1"/>
  <c r="L2958" i="9"/>
  <c r="J2958" i="9" s="1"/>
  <c r="K2958" i="9" s="1"/>
  <c r="L3096" i="9"/>
  <c r="J3096" i="9" s="1"/>
  <c r="K3096" i="9" s="1"/>
  <c r="L4503" i="9"/>
  <c r="J4503" i="9" s="1"/>
  <c r="K4503" i="9" s="1"/>
  <c r="L2918" i="9"/>
  <c r="J2918" i="9" s="1"/>
  <c r="K2918" i="9" s="1"/>
  <c r="L3079" i="9"/>
  <c r="J3079" i="9" s="1"/>
  <c r="K3079" i="9" s="1"/>
  <c r="L2570" i="9"/>
  <c r="J2570" i="9" s="1"/>
  <c r="K2570" i="9" s="1"/>
  <c r="L2646" i="9"/>
  <c r="J2646" i="9" s="1"/>
  <c r="K2646" i="9" s="1"/>
  <c r="L2739" i="9"/>
  <c r="J2739" i="9" s="1"/>
  <c r="K2739" i="9" s="1"/>
  <c r="L2829" i="9"/>
  <c r="J2829" i="9" s="1"/>
  <c r="K2829" i="9" s="1"/>
  <c r="L3021" i="9"/>
  <c r="J3021" i="9" s="1"/>
  <c r="K3021" i="9" s="1"/>
  <c r="L3341" i="9"/>
  <c r="J3341" i="9" s="1"/>
  <c r="K3341" i="9" s="1"/>
  <c r="L2277" i="9"/>
  <c r="J2277" i="9" s="1"/>
  <c r="K2277" i="9" s="1"/>
  <c r="L3088" i="9"/>
  <c r="J3088" i="9" s="1"/>
  <c r="K3088" i="9" s="1"/>
  <c r="L2491" i="9"/>
  <c r="J2491" i="9" s="1"/>
  <c r="K2491" i="9" s="1"/>
  <c r="L2665" i="9"/>
  <c r="J2665" i="9" s="1"/>
  <c r="K2665" i="9" s="1"/>
  <c r="L2794" i="9"/>
  <c r="J2794" i="9" s="1"/>
  <c r="K2794" i="9" s="1"/>
  <c r="L2870" i="9"/>
  <c r="J2870" i="9" s="1"/>
  <c r="K2870" i="9" s="1"/>
  <c r="L2964" i="9"/>
  <c r="J2964" i="9" s="1"/>
  <c r="K2964" i="9" s="1"/>
  <c r="L3053" i="9"/>
  <c r="J3053" i="9" s="1"/>
  <c r="K3053" i="9" s="1"/>
  <c r="L4782" i="9"/>
  <c r="J4782" i="9" s="1"/>
  <c r="K4782" i="9" s="1"/>
  <c r="L2478" i="9"/>
  <c r="J2478" i="9" s="1"/>
  <c r="K2478" i="9" s="1"/>
  <c r="L2740" i="9"/>
  <c r="J2740" i="9" s="1"/>
  <c r="K2740" i="9" s="1"/>
  <c r="L2965" i="9"/>
  <c r="J2965" i="9" s="1"/>
  <c r="K2965" i="9" s="1"/>
  <c r="L3121" i="9"/>
  <c r="J3121" i="9" s="1"/>
  <c r="K3121" i="9" s="1"/>
  <c r="L3332" i="9"/>
  <c r="J3332" i="9" s="1"/>
  <c r="K3332" i="9" s="1"/>
  <c r="L2179" i="9"/>
  <c r="J2179" i="9" s="1"/>
  <c r="K2179" i="9" s="1"/>
  <c r="L2475" i="9"/>
  <c r="J2475" i="9" s="1"/>
  <c r="K2475" i="9" s="1"/>
  <c r="L2618" i="9"/>
  <c r="J2618" i="9" s="1"/>
  <c r="K2618" i="9" s="1"/>
  <c r="L2799" i="9"/>
  <c r="J2799" i="9" s="1"/>
  <c r="K2799" i="9" s="1"/>
  <c r="L2974" i="9"/>
  <c r="J2974" i="9" s="1"/>
  <c r="K2974" i="9" s="1"/>
  <c r="L3076" i="9"/>
  <c r="J3076" i="9" s="1"/>
  <c r="K3076" i="9" s="1"/>
  <c r="L2916" i="9"/>
  <c r="J2916" i="9" s="1"/>
  <c r="K2916" i="9" s="1"/>
  <c r="L3112" i="9"/>
  <c r="J3112" i="9" s="1"/>
  <c r="K3112" i="9" s="1"/>
  <c r="L3328" i="9"/>
  <c r="J3328" i="9" s="1"/>
  <c r="K3328" i="9" s="1"/>
  <c r="L2374" i="9"/>
  <c r="J2374" i="9" s="1"/>
  <c r="K2374" i="9" s="1"/>
  <c r="L2541" i="9"/>
  <c r="J2541" i="9" s="1"/>
  <c r="K2541" i="9" s="1"/>
  <c r="L2849" i="9"/>
  <c r="J2849" i="9" s="1"/>
  <c r="K2849" i="9" s="1"/>
  <c r="L2961" i="9"/>
  <c r="J2961" i="9" s="1"/>
  <c r="K2961" i="9" s="1"/>
  <c r="L3090" i="9"/>
  <c r="J3090" i="9" s="1"/>
  <c r="K3090" i="9" s="1"/>
  <c r="L4462" i="9"/>
  <c r="J4462" i="9" s="1"/>
  <c r="K4462" i="9" s="1"/>
  <c r="L3579" i="9"/>
  <c r="J3579" i="9" s="1"/>
  <c r="K3579" i="9" s="1"/>
  <c r="L3819" i="9"/>
  <c r="J3819" i="9" s="1"/>
  <c r="K3819" i="9" s="1"/>
  <c r="L3994" i="9"/>
  <c r="J3994" i="9" s="1"/>
  <c r="K3994" i="9" s="1"/>
  <c r="L4107" i="9"/>
  <c r="J4107" i="9" s="1"/>
  <c r="K4107" i="9" s="1"/>
  <c r="L4253" i="9"/>
  <c r="J4253" i="9" s="1"/>
  <c r="K4253" i="9" s="1"/>
  <c r="L4431" i="9"/>
  <c r="J4431" i="9" s="1"/>
  <c r="K4431" i="9" s="1"/>
  <c r="L3660" i="9"/>
  <c r="J3660" i="9" s="1"/>
  <c r="K3660" i="9" s="1"/>
  <c r="L3831" i="9"/>
  <c r="J3831" i="9" s="1"/>
  <c r="K3831" i="9" s="1"/>
  <c r="L4441" i="9"/>
  <c r="J4441" i="9" s="1"/>
  <c r="K4441" i="9" s="1"/>
  <c r="L3483" i="9"/>
  <c r="J3483" i="9" s="1"/>
  <c r="K3483" i="9" s="1"/>
  <c r="L3699" i="9"/>
  <c r="J3699" i="9" s="1"/>
  <c r="K3699" i="9" s="1"/>
  <c r="L3882" i="9"/>
  <c r="J3882" i="9" s="1"/>
  <c r="K3882" i="9" s="1"/>
  <c r="L4053" i="9"/>
  <c r="J4053" i="9" s="1"/>
  <c r="K4053" i="9" s="1"/>
  <c r="L4190" i="9"/>
  <c r="J4190" i="9" s="1"/>
  <c r="K4190" i="9" s="1"/>
  <c r="L4230" i="9"/>
  <c r="J4230" i="9" s="1"/>
  <c r="K4230" i="9" s="1"/>
  <c r="L4307" i="9"/>
  <c r="J4307" i="9" s="1"/>
  <c r="K4307" i="9" s="1"/>
  <c r="L4428" i="9"/>
  <c r="J4428" i="9" s="1"/>
  <c r="K4428" i="9" s="1"/>
  <c r="L4612" i="9"/>
  <c r="J4612" i="9" s="1"/>
  <c r="K4612" i="9" s="1"/>
  <c r="L4660" i="9"/>
  <c r="J4660" i="9" s="1"/>
  <c r="K4660" i="9" s="1"/>
  <c r="L4799" i="9"/>
  <c r="J4799" i="9" s="1"/>
  <c r="K4799" i="9" s="1"/>
  <c r="L3361" i="9"/>
  <c r="J3361" i="9" s="1"/>
  <c r="K3361" i="9" s="1"/>
  <c r="L3629" i="9"/>
  <c r="J3629" i="9" s="1"/>
  <c r="K3629" i="9" s="1"/>
  <c r="L3917" i="9"/>
  <c r="J3917" i="9" s="1"/>
  <c r="K3917" i="9" s="1"/>
  <c r="L4096" i="9"/>
  <c r="J4096" i="9" s="1"/>
  <c r="K4096" i="9" s="1"/>
  <c r="L4370" i="9"/>
  <c r="J4370" i="9" s="1"/>
  <c r="K4370" i="9" s="1"/>
  <c r="L4565" i="9"/>
  <c r="J4565" i="9" s="1"/>
  <c r="K4565" i="9" s="1"/>
  <c r="L3867" i="9"/>
  <c r="J3867" i="9" s="1"/>
  <c r="K3867" i="9" s="1"/>
  <c r="L4281" i="9"/>
  <c r="J4281" i="9" s="1"/>
  <c r="K4281" i="9" s="1"/>
  <c r="L4437" i="9"/>
  <c r="J4437" i="9" s="1"/>
  <c r="K4437" i="9" s="1"/>
  <c r="L4869" i="9"/>
  <c r="J4869" i="9" s="1"/>
  <c r="K4869" i="9" s="1"/>
  <c r="L3433" i="9"/>
  <c r="J3433" i="9" s="1"/>
  <c r="K3433" i="9" s="1"/>
  <c r="L3797" i="9"/>
  <c r="J3797" i="9" s="1"/>
  <c r="K3797" i="9" s="1"/>
  <c r="L3945" i="9"/>
  <c r="J3945" i="9" s="1"/>
  <c r="K3945" i="9" s="1"/>
  <c r="L4211" i="9"/>
  <c r="J4211" i="9" s="1"/>
  <c r="K4211" i="9" s="1"/>
  <c r="L4384" i="9"/>
  <c r="J4384" i="9" s="1"/>
  <c r="K4384" i="9" s="1"/>
  <c r="L4646" i="9"/>
  <c r="J4646" i="9" s="1"/>
  <c r="K4646" i="9" s="1"/>
  <c r="L4731" i="9"/>
  <c r="J4731" i="9" s="1"/>
  <c r="K4731" i="9" s="1"/>
  <c r="L3549" i="9"/>
  <c r="J3549" i="9" s="1"/>
  <c r="K3549" i="9" s="1"/>
  <c r="L3697" i="9"/>
  <c r="J3697" i="9" s="1"/>
  <c r="K3697" i="9" s="1"/>
  <c r="L3813" i="9"/>
  <c r="J3813" i="9" s="1"/>
  <c r="K3813" i="9" s="1"/>
  <c r="L4008" i="9"/>
  <c r="J4008" i="9" s="1"/>
  <c r="K4008" i="9" s="1"/>
  <c r="L4152" i="9"/>
  <c r="J4152" i="9" s="1"/>
  <c r="K4152" i="9" s="1"/>
  <c r="L4402" i="9"/>
  <c r="J4402" i="9" s="1"/>
  <c r="K4402" i="9" s="1"/>
  <c r="L3494" i="9"/>
  <c r="J3494" i="9" s="1"/>
  <c r="K3494" i="9" s="1"/>
  <c r="L4188" i="9"/>
  <c r="J4188" i="9" s="1"/>
  <c r="K4188" i="9" s="1"/>
  <c r="L4367" i="9"/>
  <c r="J4367" i="9" s="1"/>
  <c r="K4367" i="9" s="1"/>
  <c r="L3238" i="9"/>
  <c r="J3238" i="9" s="1"/>
  <c r="K3238" i="9" s="1"/>
  <c r="L3517" i="9"/>
  <c r="J3517" i="9" s="1"/>
  <c r="K3517" i="9" s="1"/>
  <c r="L3666" i="9"/>
  <c r="J3666" i="9" s="1"/>
  <c r="K3666" i="9" s="1"/>
  <c r="L3833" i="9"/>
  <c r="J3833" i="9" s="1"/>
  <c r="K3833" i="9" s="1"/>
  <c r="L3954" i="9"/>
  <c r="J3954" i="9" s="1"/>
  <c r="K3954" i="9" s="1"/>
  <c r="L4153" i="9"/>
  <c r="J4153" i="9" s="1"/>
  <c r="K4153" i="9" s="1"/>
  <c r="L4528" i="9"/>
  <c r="J4528" i="9" s="1"/>
  <c r="K4528" i="9" s="1"/>
  <c r="L4636" i="9"/>
  <c r="J4636" i="9" s="1"/>
  <c r="K4636" i="9" s="1"/>
  <c r="L4775" i="9"/>
  <c r="J4775" i="9" s="1"/>
  <c r="K4775" i="9" s="1"/>
  <c r="L3736" i="9"/>
  <c r="J3736" i="9" s="1"/>
  <c r="K3736" i="9" s="1"/>
  <c r="L3849" i="9"/>
  <c r="J3849" i="9" s="1"/>
  <c r="K3849" i="9" s="1"/>
  <c r="L4133" i="9"/>
  <c r="J4133" i="9" s="1"/>
  <c r="K4133" i="9" s="1"/>
  <c r="L4228" i="9"/>
  <c r="J4228" i="9" s="1"/>
  <c r="K4228" i="9" s="1"/>
  <c r="L4368" i="9"/>
  <c r="J4368" i="9" s="1"/>
  <c r="K4368" i="9" s="1"/>
  <c r="L4680" i="9"/>
  <c r="J4680" i="9" s="1"/>
  <c r="K4680" i="9" s="1"/>
  <c r="L4946" i="9"/>
  <c r="J4946" i="9" s="1"/>
  <c r="K4946" i="9" s="1"/>
  <c r="L3970" i="9"/>
  <c r="J3970" i="9" s="1"/>
  <c r="K3970" i="9" s="1"/>
  <c r="L4114" i="9"/>
  <c r="J4114" i="9" s="1"/>
  <c r="K4114" i="9" s="1"/>
  <c r="L4341" i="9"/>
  <c r="J4341" i="9" s="1"/>
  <c r="K4341" i="9" s="1"/>
  <c r="L4479" i="9"/>
  <c r="J4479" i="9" s="1"/>
  <c r="K4479" i="9" s="1"/>
  <c r="L5620" i="9"/>
  <c r="J5620" i="9" s="1"/>
  <c r="K5620" i="9" s="1"/>
  <c r="L6249" i="9"/>
  <c r="J6249" i="9" s="1"/>
  <c r="K6249" i="9" s="1"/>
  <c r="L5118" i="9"/>
  <c r="J5118" i="9" s="1"/>
  <c r="K5118" i="9" s="1"/>
  <c r="L4558" i="9"/>
  <c r="J4558" i="9" s="1"/>
  <c r="K4558" i="9" s="1"/>
  <c r="L5690" i="9"/>
  <c r="J5690" i="9" s="1"/>
  <c r="K5690" i="9" s="1"/>
  <c r="L4538" i="9"/>
  <c r="J4538" i="9" s="1"/>
  <c r="K4538" i="9" s="1"/>
  <c r="L6228" i="9"/>
  <c r="J6228" i="9" s="1"/>
  <c r="K6228" i="9" s="1"/>
  <c r="L4960" i="9"/>
  <c r="J4960" i="9" s="1"/>
  <c r="K4960" i="9" s="1"/>
  <c r="L5297" i="9"/>
  <c r="J5297" i="9" s="1"/>
  <c r="K5297" i="9" s="1"/>
  <c r="L5202" i="9"/>
  <c r="J5202" i="9" s="1"/>
  <c r="K5202" i="9" s="1"/>
  <c r="L5540" i="9"/>
  <c r="J5540" i="9" s="1"/>
  <c r="K5540" i="9" s="1"/>
  <c r="L5011" i="9"/>
  <c r="J5011" i="9" s="1"/>
  <c r="K5011" i="9" s="1"/>
  <c r="L5325" i="9"/>
  <c r="J5325" i="9" s="1"/>
  <c r="K5325" i="9" s="1"/>
  <c r="L6008" i="9"/>
  <c r="J6008" i="9" s="1"/>
  <c r="K6008" i="9" s="1"/>
  <c r="L5033" i="9"/>
  <c r="J5033" i="9" s="1"/>
  <c r="K5033" i="9" s="1"/>
  <c r="L5712" i="9"/>
  <c r="J5712" i="9" s="1"/>
  <c r="K5712" i="9" s="1"/>
  <c r="L5982" i="9"/>
  <c r="J5982" i="9" s="1"/>
  <c r="K5982" i="9" s="1"/>
  <c r="L6404" i="9"/>
  <c r="J6404" i="9" s="1"/>
  <c r="K6404" i="9" s="1"/>
  <c r="L5542" i="9"/>
  <c r="J5542" i="9" s="1"/>
  <c r="K5542" i="9" s="1"/>
  <c r="L6242" i="9"/>
  <c r="J6242" i="9" s="1"/>
  <c r="K6242" i="9" s="1"/>
  <c r="L5354" i="9"/>
  <c r="J5354" i="9" s="1"/>
  <c r="K5354" i="9" s="1"/>
  <c r="L5488" i="9"/>
  <c r="J5488" i="9" s="1"/>
  <c r="K5488" i="9" s="1"/>
  <c r="L5577" i="9"/>
  <c r="J5577" i="9" s="1"/>
  <c r="K5577" i="9" s="1"/>
  <c r="L5669" i="9"/>
  <c r="J5669" i="9" s="1"/>
  <c r="K5669" i="9" s="1"/>
  <c r="L5739" i="9"/>
  <c r="J5739" i="9" s="1"/>
  <c r="K5739" i="9" s="1"/>
  <c r="L5834" i="9"/>
  <c r="J5834" i="9" s="1"/>
  <c r="K5834" i="9" s="1"/>
  <c r="L5935" i="9"/>
  <c r="J5935" i="9" s="1"/>
  <c r="K5935" i="9" s="1"/>
  <c r="L6005" i="9"/>
  <c r="J6005" i="9" s="1"/>
  <c r="K6005" i="9" s="1"/>
  <c r="L6112" i="9"/>
  <c r="J6112" i="9" s="1"/>
  <c r="K6112" i="9" s="1"/>
  <c r="L6756" i="9"/>
  <c r="J6756" i="9" s="1"/>
  <c r="K6756" i="9" s="1"/>
  <c r="L6226" i="9"/>
  <c r="J6226" i="9" s="1"/>
  <c r="K6226" i="9" s="1"/>
  <c r="L5371" i="9"/>
  <c r="J5371" i="9" s="1"/>
  <c r="K5371" i="9" s="1"/>
  <c r="L5931" i="9"/>
  <c r="J5931" i="9" s="1"/>
  <c r="K5931" i="9" s="1"/>
  <c r="L6308" i="9"/>
  <c r="J6308" i="9" s="1"/>
  <c r="K6308" i="9" s="1"/>
  <c r="L6126" i="9"/>
  <c r="J6126" i="9" s="1"/>
  <c r="K6126" i="9" s="1"/>
  <c r="L6387" i="9"/>
  <c r="J6387" i="9" s="1"/>
  <c r="K6387" i="9" s="1"/>
  <c r="L5753" i="9"/>
  <c r="J5753" i="9" s="1"/>
  <c r="K5753" i="9" s="1"/>
  <c r="L5871" i="9"/>
  <c r="J5871" i="9" s="1"/>
  <c r="K5871" i="9" s="1"/>
  <c r="L5945" i="9"/>
  <c r="J5945" i="9" s="1"/>
  <c r="K5945" i="9" s="1"/>
  <c r="L6230" i="9"/>
  <c r="J6230" i="9" s="1"/>
  <c r="K6230" i="9" s="1"/>
  <c r="L5008" i="9"/>
  <c r="J5008" i="9" s="1"/>
  <c r="K5008" i="9" s="1"/>
  <c r="L5890" i="9"/>
  <c r="J5890" i="9" s="1"/>
  <c r="K5890" i="9" s="1"/>
  <c r="L6328" i="9"/>
  <c r="J6328" i="9" s="1"/>
  <c r="K6328" i="9" s="1"/>
  <c r="L5247" i="9"/>
  <c r="J5247" i="9" s="1"/>
  <c r="K5247" i="9" s="1"/>
  <c r="L5330" i="9"/>
  <c r="J5330" i="9" s="1"/>
  <c r="K5330" i="9" s="1"/>
  <c r="L5741" i="9"/>
  <c r="J5741" i="9" s="1"/>
  <c r="K5741" i="9" s="1"/>
  <c r="L5824" i="9"/>
  <c r="J5824" i="9" s="1"/>
  <c r="K5824" i="9" s="1"/>
  <c r="L5981" i="9"/>
  <c r="J5981" i="9" s="1"/>
  <c r="K5981" i="9" s="1"/>
  <c r="L6123" i="9"/>
  <c r="J6123" i="9" s="1"/>
  <c r="K6123" i="9" s="1"/>
  <c r="L6643" i="9"/>
  <c r="J6643" i="9" s="1"/>
  <c r="K6643" i="9" s="1"/>
  <c r="L4948" i="9"/>
  <c r="J4948" i="9" s="1"/>
  <c r="K4948" i="9" s="1"/>
  <c r="L6454" i="9"/>
  <c r="J6454" i="9" s="1"/>
  <c r="K6454" i="9" s="1"/>
  <c r="L5419" i="9"/>
  <c r="J5419" i="9" s="1"/>
  <c r="K5419" i="9" s="1"/>
  <c r="L5509" i="9"/>
  <c r="J5509" i="9" s="1"/>
  <c r="K5509" i="9" s="1"/>
  <c r="L5589" i="9"/>
  <c r="J5589" i="9" s="1"/>
  <c r="K5589" i="9" s="1"/>
  <c r="L5702" i="9"/>
  <c r="J5702" i="9" s="1"/>
  <c r="K5702" i="9" s="1"/>
  <c r="L5942" i="9"/>
  <c r="J5942" i="9" s="1"/>
  <c r="K5942" i="9" s="1"/>
  <c r="L6079" i="9"/>
  <c r="J6079" i="9" s="1"/>
  <c r="K6079" i="9" s="1"/>
  <c r="L6159" i="9"/>
  <c r="J6159" i="9" s="1"/>
  <c r="K6159" i="9" s="1"/>
  <c r="L6309" i="9"/>
  <c r="J6309" i="9" s="1"/>
  <c r="K6309" i="9" s="1"/>
  <c r="L7026" i="9"/>
  <c r="J7026" i="9" s="1"/>
  <c r="K7026" i="9" s="1"/>
  <c r="L6301" i="9"/>
  <c r="J6301" i="9" s="1"/>
  <c r="K6301" i="9" s="1"/>
  <c r="L6546" i="9"/>
  <c r="J6546" i="9" s="1"/>
  <c r="K6546" i="9" s="1"/>
  <c r="L6745" i="9"/>
  <c r="J6745" i="9" s="1"/>
  <c r="K6745" i="9" s="1"/>
  <c r="L7204" i="9"/>
  <c r="J7204" i="9" s="1"/>
  <c r="K7204" i="9" s="1"/>
  <c r="L6396" i="9"/>
  <c r="J6396" i="9" s="1"/>
  <c r="K6396" i="9" s="1"/>
  <c r="L6573" i="9"/>
  <c r="J6573" i="9" s="1"/>
  <c r="K6573" i="9" s="1"/>
  <c r="L6922" i="9"/>
  <c r="J6922" i="9" s="1"/>
  <c r="K6922" i="9" s="1"/>
  <c r="L7273" i="9"/>
  <c r="J7273" i="9" s="1"/>
  <c r="K7273" i="9" s="1"/>
  <c r="L6832" i="9"/>
  <c r="J6832" i="9" s="1"/>
  <c r="K6832" i="9" s="1"/>
  <c r="L6318" i="9"/>
  <c r="J6318" i="9" s="1"/>
  <c r="K6318" i="9" s="1"/>
  <c r="L7634" i="9"/>
  <c r="J7634" i="9" s="1"/>
  <c r="K7634" i="9" s="1"/>
  <c r="L6624" i="9"/>
  <c r="J6624" i="9" s="1"/>
  <c r="K6624" i="9" s="1"/>
  <c r="L6765" i="9"/>
  <c r="J6765" i="9" s="1"/>
  <c r="K6765" i="9" s="1"/>
  <c r="L6801" i="9"/>
  <c r="J6801" i="9" s="1"/>
  <c r="K6801" i="9" s="1"/>
  <c r="L6845" i="9"/>
  <c r="J6845" i="9" s="1"/>
  <c r="K6845" i="9" s="1"/>
  <c r="L6635" i="9"/>
  <c r="J6635" i="9" s="1"/>
  <c r="K6635" i="9" s="1"/>
  <c r="L6743" i="9"/>
  <c r="J6743" i="9" s="1"/>
  <c r="K6743" i="9" s="1"/>
  <c r="L7080" i="9"/>
  <c r="J7080" i="9" s="1"/>
  <c r="K7080" i="9" s="1"/>
  <c r="L7562" i="9"/>
  <c r="J7562" i="9" s="1"/>
  <c r="K7562" i="9" s="1"/>
  <c r="L7199" i="9"/>
  <c r="J7199" i="9" s="1"/>
  <c r="K7199" i="9" s="1"/>
  <c r="L7277" i="9"/>
  <c r="J7277" i="9" s="1"/>
  <c r="K7277" i="9" s="1"/>
  <c r="L7481" i="9"/>
  <c r="J7481" i="9" s="1"/>
  <c r="K7481" i="9" s="1"/>
  <c r="L8040" i="9"/>
  <c r="J8040" i="9" s="1"/>
  <c r="K8040" i="9" s="1"/>
  <c r="L7349" i="9"/>
  <c r="J7349" i="9" s="1"/>
  <c r="K7349" i="9" s="1"/>
  <c r="L7446" i="9"/>
  <c r="J7446" i="9" s="1"/>
  <c r="K7446" i="9" s="1"/>
  <c r="L7639" i="9"/>
  <c r="J7639" i="9" s="1"/>
  <c r="K7639" i="9" s="1"/>
  <c r="L7654" i="9"/>
  <c r="J7654" i="9" s="1"/>
  <c r="K7654" i="9" s="1"/>
  <c r="L8036" i="9"/>
  <c r="J8036" i="9" s="1"/>
  <c r="K8036" i="9" s="1"/>
  <c r="L7066" i="9"/>
  <c r="J7066" i="9" s="1"/>
  <c r="K7066" i="9" s="1"/>
  <c r="L8768" i="9"/>
  <c r="J8768" i="9" s="1"/>
  <c r="K8768" i="9" s="1"/>
  <c r="L7279" i="9"/>
  <c r="J7279" i="9" s="1"/>
  <c r="K7279" i="9" s="1"/>
  <c r="L7434" i="9"/>
  <c r="J7434" i="9" s="1"/>
  <c r="K7434" i="9" s="1"/>
  <c r="L7594" i="9"/>
  <c r="J7594" i="9" s="1"/>
  <c r="K7594" i="9" s="1"/>
  <c r="L8138" i="9"/>
  <c r="J8138" i="9" s="1"/>
  <c r="K8138" i="9" s="1"/>
  <c r="L7097" i="9"/>
  <c r="J7097" i="9" s="1"/>
  <c r="K7097" i="9" s="1"/>
  <c r="L7157" i="9"/>
  <c r="J7157" i="9" s="1"/>
  <c r="K7157" i="9" s="1"/>
  <c r="L7209" i="9"/>
  <c r="J7209" i="9" s="1"/>
  <c r="K7209" i="9" s="1"/>
  <c r="L7546" i="9"/>
  <c r="J7546" i="9" s="1"/>
  <c r="K7546" i="9" s="1"/>
  <c r="L7435" i="9"/>
  <c r="J7435" i="9" s="1"/>
  <c r="K7435" i="9" s="1"/>
  <c r="L7646" i="9"/>
  <c r="J7646" i="9" s="1"/>
  <c r="K7646" i="9" s="1"/>
  <c r="L7537" i="9"/>
  <c r="J7537" i="9" s="1"/>
  <c r="K7537" i="9" s="1"/>
  <c r="L7110" i="9"/>
  <c r="J7110" i="9" s="1"/>
  <c r="K7110" i="9" s="1"/>
  <c r="L7194" i="9"/>
  <c r="J7194" i="9" s="1"/>
  <c r="K7194" i="9" s="1"/>
  <c r="L7303" i="9"/>
  <c r="J7303" i="9" s="1"/>
  <c r="K7303" i="9" s="1"/>
  <c r="L7591" i="9"/>
  <c r="J7591" i="9" s="1"/>
  <c r="K7591" i="9" s="1"/>
  <c r="L7552" i="9"/>
  <c r="J7552" i="9" s="1"/>
  <c r="K7552" i="9" s="1"/>
  <c r="L7967" i="9"/>
  <c r="J7967" i="9" s="1"/>
  <c r="K7967" i="9" s="1"/>
  <c r="L8222" i="9"/>
  <c r="J8222" i="9" s="1"/>
  <c r="K8222" i="9" s="1"/>
  <c r="L7946" i="9"/>
  <c r="J7946" i="9" s="1"/>
  <c r="K7946" i="9" s="1"/>
  <c r="L7693" i="9"/>
  <c r="J7693" i="9" s="1"/>
  <c r="K7693" i="9" s="1"/>
  <c r="L7931" i="9"/>
  <c r="J7931" i="9" s="1"/>
  <c r="K7931" i="9" s="1"/>
  <c r="L8108" i="9"/>
  <c r="J8108" i="9" s="1"/>
  <c r="K8108" i="9" s="1"/>
  <c r="L8245" i="9"/>
  <c r="J8245" i="9" s="1"/>
  <c r="K8245" i="9" s="1"/>
  <c r="L7771" i="9"/>
  <c r="J7771" i="9" s="1"/>
  <c r="K7771" i="9" s="1"/>
  <c r="L7927" i="9"/>
  <c r="J7927" i="9" s="1"/>
  <c r="K7927" i="9" s="1"/>
  <c r="L8214" i="9"/>
  <c r="J8214" i="9" s="1"/>
  <c r="K8214" i="9" s="1"/>
  <c r="L7758" i="9"/>
  <c r="J7758" i="9" s="1"/>
  <c r="K7758" i="9" s="1"/>
  <c r="L8060" i="9"/>
  <c r="J8060" i="9" s="1"/>
  <c r="K8060" i="9" s="1"/>
  <c r="L8157" i="9"/>
  <c r="J8157" i="9" s="1"/>
  <c r="K8157" i="9" s="1"/>
  <c r="L8299" i="9"/>
  <c r="J8299" i="9" s="1"/>
  <c r="K8299" i="9" s="1"/>
  <c r="L7798" i="9"/>
  <c r="J7798" i="9" s="1"/>
  <c r="K7798" i="9" s="1"/>
  <c r="L7900" i="9"/>
  <c r="J7900" i="9" s="1"/>
  <c r="K7900" i="9" s="1"/>
  <c r="L8233" i="9"/>
  <c r="J8233" i="9" s="1"/>
  <c r="K8233" i="9" s="1"/>
  <c r="L8017" i="9"/>
  <c r="J8017" i="9" s="1"/>
  <c r="K8017" i="9" s="1"/>
  <c r="L8110" i="9"/>
  <c r="J8110" i="9" s="1"/>
  <c r="K8110" i="9" s="1"/>
  <c r="L8343" i="9"/>
  <c r="J8343" i="9" s="1"/>
  <c r="K8343" i="9" s="1"/>
  <c r="L8203" i="9"/>
  <c r="J8203" i="9" s="1"/>
  <c r="K8203" i="9" s="1"/>
  <c r="L8313" i="9"/>
  <c r="J8313" i="9" s="1"/>
  <c r="K8313" i="9" s="1"/>
  <c r="L9237" i="9"/>
  <c r="J9237" i="9" s="1"/>
  <c r="K9237" i="9" s="1"/>
  <c r="L8279" i="9"/>
  <c r="J8279" i="9" s="1"/>
  <c r="K8279" i="9" s="1"/>
  <c r="L7786" i="9"/>
  <c r="J7786" i="9" s="1"/>
  <c r="K7786" i="9" s="1"/>
  <c r="L7970" i="9"/>
  <c r="J7970" i="9" s="1"/>
  <c r="K7970" i="9" s="1"/>
  <c r="L8248" i="9"/>
  <c r="J8248" i="9" s="1"/>
  <c r="K8248" i="9" s="1"/>
  <c r="L8545" i="9"/>
  <c r="J8545" i="9" s="1"/>
  <c r="K8545" i="9" s="1"/>
  <c r="L8683" i="9"/>
  <c r="J8683" i="9" s="1"/>
  <c r="K8683" i="9" s="1"/>
  <c r="L9609" i="9"/>
  <c r="J9609" i="9" s="1"/>
  <c r="K9609" i="9" s="1"/>
  <c r="L8946" i="9"/>
  <c r="J8946" i="9" s="1"/>
  <c r="K8946" i="9" s="1"/>
  <c r="L8507" i="9"/>
  <c r="J8507" i="9" s="1"/>
  <c r="K8507" i="9" s="1"/>
  <c r="L8515" i="9"/>
  <c r="J8515" i="9" s="1"/>
  <c r="K8515" i="9" s="1"/>
  <c r="L8892" i="9"/>
  <c r="J8892" i="9" s="1"/>
  <c r="K8892" i="9" s="1"/>
  <c r="L8511" i="9"/>
  <c r="J8511" i="9" s="1"/>
  <c r="K8511" i="9" s="1"/>
  <c r="L8625" i="9"/>
  <c r="J8625" i="9" s="1"/>
  <c r="K8625" i="9" s="1"/>
  <c r="L8473" i="9"/>
  <c r="J8473" i="9" s="1"/>
  <c r="K8473" i="9" s="1"/>
  <c r="L8501" i="9"/>
  <c r="J8501" i="9" s="1"/>
  <c r="K8501" i="9" s="1"/>
  <c r="L8702" i="9"/>
  <c r="J8702" i="9" s="1"/>
  <c r="K8702" i="9" s="1"/>
  <c r="L8547" i="9"/>
  <c r="J8547" i="9" s="1"/>
  <c r="K8547" i="9" s="1"/>
  <c r="L8925" i="9"/>
  <c r="J8925" i="9" s="1"/>
  <c r="K8925" i="9" s="1"/>
  <c r="L8708" i="9"/>
  <c r="J8708" i="9" s="1"/>
  <c r="K8708" i="9" s="1"/>
  <c r="L9713" i="9"/>
  <c r="J9713" i="9" s="1"/>
  <c r="K9713" i="9" s="1"/>
  <c r="L8999" i="9"/>
  <c r="J8999" i="9" s="1"/>
  <c r="K8999" i="9" s="1"/>
  <c r="L9388" i="9"/>
  <c r="J9388" i="9" s="1"/>
  <c r="K9388" i="9" s="1"/>
  <c r="L9183" i="9"/>
  <c r="J9183" i="9" s="1"/>
  <c r="K9183" i="9" s="1"/>
  <c r="L9405" i="9"/>
  <c r="J9405" i="9" s="1"/>
  <c r="K9405" i="9" s="1"/>
  <c r="L9710" i="9"/>
  <c r="J9710" i="9" s="1"/>
  <c r="K9710" i="9" s="1"/>
  <c r="L9414" i="9"/>
  <c r="J9414" i="9" s="1"/>
  <c r="K9414" i="9" s="1"/>
  <c r="L9658" i="9"/>
  <c r="J9658" i="9" s="1"/>
  <c r="K9658" i="9" s="1"/>
  <c r="L9215" i="9"/>
  <c r="J9215" i="9" s="1"/>
  <c r="K9215" i="9" s="1"/>
  <c r="L8917" i="9"/>
  <c r="J8917" i="9" s="1"/>
  <c r="K8917" i="9" s="1"/>
  <c r="L9121" i="9"/>
  <c r="J9121" i="9" s="1"/>
  <c r="K9121" i="9" s="1"/>
  <c r="L9756" i="9"/>
  <c r="J9756" i="9" s="1"/>
  <c r="K9756" i="9" s="1"/>
  <c r="L10178" i="9"/>
  <c r="J10178" i="9" s="1"/>
  <c r="K10178" i="9" s="1"/>
  <c r="L10633" i="9"/>
  <c r="J10633" i="9" s="1"/>
  <c r="K10633" i="9" s="1"/>
  <c r="L9776" i="9"/>
  <c r="J9776" i="9" s="1"/>
  <c r="K9776" i="9" s="1"/>
  <c r="L9711" i="9"/>
  <c r="J9711" i="9" s="1"/>
  <c r="K9711" i="9" s="1"/>
  <c r="L9860" i="9"/>
  <c r="J9860" i="9" s="1"/>
  <c r="K9860" i="9" s="1"/>
  <c r="L10011" i="9"/>
  <c r="J10011" i="9" s="1"/>
  <c r="K10011" i="9" s="1"/>
  <c r="L10343" i="9"/>
  <c r="J10343" i="9" s="1"/>
  <c r="K10343" i="9" s="1"/>
  <c r="L9746" i="9"/>
  <c r="J9746" i="9" s="1"/>
  <c r="K9746" i="9" s="1"/>
  <c r="L10199" i="9"/>
  <c r="J10199" i="9" s="1"/>
  <c r="K10199" i="9" s="1"/>
  <c r="L10068" i="9"/>
  <c r="J10068" i="9" s="1"/>
  <c r="K10068" i="9" s="1"/>
  <c r="L10188" i="9"/>
  <c r="J10188" i="9" s="1"/>
  <c r="K10188" i="9" s="1"/>
  <c r="L9956" i="9"/>
  <c r="J9956" i="9" s="1"/>
  <c r="K9956" i="9" s="1"/>
  <c r="L10216" i="9"/>
  <c r="J10216" i="9" s="1"/>
  <c r="K10216" i="9" s="1"/>
  <c r="L9663" i="9"/>
  <c r="J9663" i="9" s="1"/>
  <c r="K9663" i="9" s="1"/>
  <c r="L10888" i="9"/>
  <c r="J10888" i="9" s="1"/>
  <c r="K10888" i="9" s="1"/>
  <c r="L10644" i="9"/>
  <c r="J10644" i="9" s="1"/>
  <c r="K10644" i="9" s="1"/>
  <c r="L10736" i="9"/>
  <c r="J10736" i="9" s="1"/>
  <c r="K10736" i="9" s="1"/>
  <c r="L10714" i="9"/>
  <c r="J10714" i="9" s="1"/>
  <c r="K10714" i="9" s="1"/>
  <c r="L10931" i="9"/>
  <c r="J10931" i="9" s="1"/>
  <c r="K10931" i="9" s="1"/>
  <c r="L10881" i="9"/>
  <c r="J10881" i="9" s="1"/>
  <c r="K10881" i="9" s="1"/>
  <c r="L10316" i="9"/>
  <c r="J10316" i="9" s="1"/>
  <c r="K10316" i="9" s="1"/>
  <c r="L10552" i="9"/>
  <c r="J10552" i="9" s="1"/>
  <c r="K10552" i="9" s="1"/>
  <c r="L10677" i="9"/>
  <c r="J10677" i="9" s="1"/>
  <c r="K10677" i="9" s="1"/>
  <c r="L10494" i="9"/>
  <c r="J10494" i="9" s="1"/>
  <c r="K10494" i="9" s="1"/>
  <c r="L10932" i="9"/>
  <c r="J10932" i="9" s="1"/>
  <c r="K10932" i="9" s="1"/>
  <c r="L10386" i="9"/>
  <c r="J10386" i="9" s="1"/>
  <c r="K10386" i="9" s="1"/>
  <c r="L10557" i="9"/>
  <c r="J10557" i="9" s="1"/>
  <c r="K10557" i="9" s="1"/>
  <c r="L10525" i="9"/>
  <c r="J10525" i="9" s="1"/>
  <c r="K10525" i="9" s="1"/>
  <c r="L10813" i="9"/>
  <c r="J10813" i="9" s="1"/>
  <c r="K10813" i="9" s="1"/>
  <c r="L10903" i="9"/>
  <c r="J10903" i="9" s="1"/>
  <c r="K10903" i="9" s="1"/>
  <c r="L11257" i="9"/>
  <c r="J11257" i="9" s="1"/>
  <c r="K11257" i="9" s="1"/>
  <c r="L10973" i="9"/>
  <c r="J10973" i="9" s="1"/>
  <c r="K10973" i="9" s="1"/>
  <c r="L11308" i="9"/>
  <c r="J11308" i="9" s="1"/>
  <c r="K11308" i="9" s="1"/>
  <c r="L11035" i="9"/>
  <c r="J11035" i="9" s="1"/>
  <c r="K11035" i="9" s="1"/>
  <c r="L11238" i="9"/>
  <c r="J11238" i="9" s="1"/>
  <c r="K11238" i="9" s="1"/>
  <c r="L11309" i="9"/>
  <c r="J11309" i="9" s="1"/>
  <c r="K11309" i="9" s="1"/>
  <c r="L11066" i="9"/>
  <c r="J11066" i="9" s="1"/>
  <c r="K11066" i="9" s="1"/>
  <c r="L11319" i="9"/>
  <c r="J11319" i="9" s="1"/>
  <c r="K11319" i="9" s="1"/>
  <c r="L11130" i="9"/>
  <c r="J11130" i="9" s="1"/>
  <c r="K11130" i="9" s="1"/>
  <c r="L11716" i="9"/>
  <c r="J11716" i="9" s="1"/>
  <c r="K11716" i="9" s="1"/>
  <c r="L11992" i="9"/>
  <c r="J11992" i="9" s="1"/>
  <c r="K11992" i="9" s="1"/>
  <c r="L11751" i="9"/>
  <c r="J11751" i="9" s="1"/>
  <c r="K11751" i="9" s="1"/>
  <c r="L12158" i="9"/>
  <c r="J12158" i="9" s="1"/>
  <c r="K12158" i="9" s="1"/>
  <c r="L11403" i="9"/>
  <c r="J11403" i="9" s="1"/>
  <c r="K11403" i="9" s="1"/>
  <c r="L11727" i="9"/>
  <c r="J11727" i="9" s="1"/>
  <c r="K11727" i="9" s="1"/>
  <c r="L11277" i="9"/>
  <c r="J11277" i="9" s="1"/>
  <c r="K11277" i="9" s="1"/>
  <c r="L11944" i="9"/>
  <c r="J11944" i="9" s="1"/>
  <c r="K11944" i="9" s="1"/>
  <c r="L11100" i="9"/>
  <c r="J11100" i="9" s="1"/>
  <c r="K11100" i="9" s="1"/>
  <c r="L11507" i="9"/>
  <c r="J11507" i="9" s="1"/>
  <c r="K11507" i="9" s="1"/>
  <c r="L12421" i="9"/>
  <c r="J12421" i="9" s="1"/>
  <c r="K12421" i="9" s="1"/>
  <c r="L11637" i="9"/>
  <c r="J11637" i="9" s="1"/>
  <c r="K11637" i="9" s="1"/>
  <c r="L11569" i="9"/>
  <c r="J11569" i="9" s="1"/>
  <c r="K11569" i="9" s="1"/>
  <c r="L12049" i="9"/>
  <c r="J12049" i="9" s="1"/>
  <c r="K12049" i="9" s="1"/>
  <c r="L11606" i="9"/>
  <c r="J11606" i="9" s="1"/>
  <c r="K11606" i="9" s="1"/>
  <c r="L11718" i="9"/>
  <c r="J11718" i="9" s="1"/>
  <c r="K11718" i="9" s="1"/>
  <c r="L11822" i="9"/>
  <c r="J11822" i="9" s="1"/>
  <c r="K11822" i="9" s="1"/>
  <c r="L11906" i="9"/>
  <c r="J11906" i="9" s="1"/>
  <c r="K11906" i="9" s="1"/>
  <c r="L11990" i="9"/>
  <c r="J11990" i="9" s="1"/>
  <c r="K11990" i="9" s="1"/>
  <c r="L11393" i="9"/>
  <c r="J11393" i="9" s="1"/>
  <c r="K11393" i="9" s="1"/>
  <c r="L12086" i="9"/>
  <c r="J12086" i="9" s="1"/>
  <c r="K12086" i="9" s="1"/>
  <c r="L12231" i="9"/>
  <c r="J12231" i="9" s="1"/>
  <c r="K12231" i="9" s="1"/>
  <c r="L12680" i="9"/>
  <c r="J12680" i="9" s="1"/>
  <c r="K12680" i="9" s="1"/>
  <c r="L12235" i="9"/>
  <c r="J12235" i="9" s="1"/>
  <c r="K12235" i="9" s="1"/>
  <c r="L12462" i="9"/>
  <c r="J12462" i="9" s="1"/>
  <c r="K12462" i="9" s="1"/>
  <c r="L12804" i="9"/>
  <c r="J12804" i="9" s="1"/>
  <c r="K12804" i="9" s="1"/>
  <c r="L12906" i="9"/>
  <c r="J12906" i="9" s="1"/>
  <c r="K12906" i="9" s="1"/>
  <c r="L12494" i="9"/>
  <c r="J12494" i="9" s="1"/>
  <c r="K12494" i="9" s="1"/>
  <c r="L12618" i="9"/>
  <c r="J12618" i="9" s="1"/>
  <c r="K12618" i="9" s="1"/>
  <c r="L12311" i="9"/>
  <c r="J12311" i="9" s="1"/>
  <c r="K12311" i="9" s="1"/>
  <c r="L12816" i="9"/>
  <c r="J12816" i="9" s="1"/>
  <c r="K12816" i="9" s="1"/>
  <c r="L12577" i="9"/>
  <c r="J12577" i="9" s="1"/>
  <c r="K12577" i="9" s="1"/>
  <c r="L12636" i="9"/>
  <c r="J12636" i="9" s="1"/>
  <c r="K12636" i="9" s="1"/>
  <c r="L13055" i="9"/>
  <c r="J13055" i="9" s="1"/>
  <c r="K13055" i="9" s="1"/>
  <c r="L13114" i="9"/>
  <c r="J13114" i="9" s="1"/>
  <c r="K13114" i="9" s="1"/>
  <c r="L12908" i="9"/>
  <c r="J12908" i="9" s="1"/>
  <c r="K12908" i="9" s="1"/>
  <c r="L13418" i="9"/>
  <c r="J13418" i="9" s="1"/>
  <c r="K13418" i="9" s="1"/>
  <c r="L13605" i="9"/>
  <c r="J13605" i="9" s="1"/>
  <c r="K13605" i="9" s="1"/>
  <c r="L13483" i="9"/>
  <c r="J13483" i="9" s="1"/>
  <c r="K13483" i="9" s="1"/>
  <c r="L13874" i="9"/>
  <c r="J13874" i="9" s="1"/>
  <c r="K13874" i="9" s="1"/>
  <c r="L14091" i="9"/>
  <c r="J14091" i="9" s="1"/>
  <c r="K14091" i="9" s="1"/>
  <c r="L14362" i="9"/>
  <c r="J14362" i="9" s="1"/>
  <c r="K14362" i="9" s="1"/>
  <c r="L13767" i="9"/>
  <c r="J13767" i="9" s="1"/>
  <c r="K13767" i="9" s="1"/>
  <c r="L14179" i="9"/>
  <c r="J14179" i="9" s="1"/>
  <c r="K14179" i="9" s="1"/>
  <c r="L14217" i="9"/>
  <c r="J14217" i="9" s="1"/>
  <c r="K14217" i="9" s="1"/>
  <c r="L14337" i="9"/>
  <c r="J14337" i="9" s="1"/>
  <c r="K14337" i="9" s="1"/>
  <c r="L14177" i="9"/>
  <c r="J14177" i="9" s="1"/>
  <c r="K14177" i="9" s="1"/>
  <c r="L14489" i="9"/>
  <c r="J14489" i="9" s="1"/>
  <c r="K14489" i="9" s="1"/>
  <c r="L14163" i="9"/>
  <c r="J14163" i="9" s="1"/>
  <c r="K14163" i="9" s="1"/>
  <c r="L14710" i="9"/>
  <c r="J14710" i="9" s="1"/>
  <c r="K14710" i="9" s="1"/>
  <c r="L14796" i="9"/>
  <c r="J14796" i="9" s="1"/>
  <c r="K14796" i="9" s="1"/>
  <c r="L14546" i="9"/>
  <c r="J14546" i="9" s="1"/>
  <c r="K14546" i="9" s="1"/>
  <c r="L14936" i="9"/>
  <c r="J14936" i="9" s="1"/>
  <c r="K14936" i="9" s="1"/>
  <c r="L14670" i="9"/>
  <c r="J14670" i="9" s="1"/>
  <c r="K14670" i="9" s="1"/>
  <c r="L14758" i="9"/>
  <c r="J14758" i="9" s="1"/>
  <c r="K14758" i="9" s="1"/>
  <c r="L14819" i="9"/>
  <c r="J14819" i="9" s="1"/>
  <c r="K14819" i="9" s="1"/>
  <c r="L14706" i="9"/>
  <c r="J14706" i="9" s="1"/>
  <c r="K14706" i="9" s="1"/>
  <c r="L14804" i="9"/>
  <c r="J14804" i="9" s="1"/>
  <c r="K14804" i="9" s="1"/>
  <c r="L15449" i="9"/>
  <c r="J15449" i="9" s="1"/>
  <c r="K15449" i="9" s="1"/>
  <c r="L15443" i="9"/>
  <c r="J15443" i="9" s="1"/>
  <c r="K15443" i="9" s="1"/>
  <c r="L15864" i="9"/>
  <c r="J15864" i="9" s="1"/>
  <c r="K15864" i="9" s="1"/>
  <c r="L110" i="9"/>
  <c r="J110" i="9" s="1"/>
  <c r="K110" i="9" s="1"/>
  <c r="L2442" i="9"/>
  <c r="J2442" i="9" s="1"/>
  <c r="K2442" i="9" s="1"/>
  <c r="L2881" i="9"/>
  <c r="J2881" i="9" s="1"/>
  <c r="K2881" i="9" s="1"/>
  <c r="L3749" i="9"/>
  <c r="J3749" i="9" s="1"/>
  <c r="K3749" i="9" s="1"/>
  <c r="L4178" i="9"/>
  <c r="J4178" i="9" s="1"/>
  <c r="K4178" i="9" s="1"/>
  <c r="L4783" i="9"/>
  <c r="J4783" i="9" s="1"/>
  <c r="K4783" i="9" s="1"/>
  <c r="L4452" i="9"/>
  <c r="J4452" i="9" s="1"/>
  <c r="K4452" i="9" s="1"/>
  <c r="L3624" i="9"/>
  <c r="J3624" i="9" s="1"/>
  <c r="K3624" i="9" s="1"/>
  <c r="L5563" i="9"/>
  <c r="J5563" i="9" s="1"/>
  <c r="K5563" i="9" s="1"/>
  <c r="L5058" i="9"/>
  <c r="J5058" i="9" s="1"/>
  <c r="K5058" i="9" s="1"/>
  <c r="L6442" i="9"/>
  <c r="J6442" i="9" s="1"/>
  <c r="K6442" i="9" s="1"/>
  <c r="L5979" i="9"/>
  <c r="J5979" i="9" s="1"/>
  <c r="K5979" i="9" s="1"/>
  <c r="L5872" i="9"/>
  <c r="J5872" i="9" s="1"/>
  <c r="K5872" i="9" s="1"/>
  <c r="L5340" i="9"/>
  <c r="J5340" i="9" s="1"/>
  <c r="K5340" i="9" s="1"/>
  <c r="L7128" i="9"/>
  <c r="J7128" i="9" s="1"/>
  <c r="K7128" i="9" s="1"/>
  <c r="L7683" i="9"/>
  <c r="J7683" i="9" s="1"/>
  <c r="K7683" i="9" s="1"/>
  <c r="L7197" i="9"/>
  <c r="J7197" i="9" s="1"/>
  <c r="K7197" i="9" s="1"/>
  <c r="L7516" i="9"/>
  <c r="J7516" i="9" s="1"/>
  <c r="K7516" i="9" s="1"/>
  <c r="L353" i="9"/>
  <c r="J353" i="9" s="1"/>
  <c r="K353" i="9" s="1"/>
  <c r="L60" i="9"/>
  <c r="J60" i="9" s="1"/>
  <c r="K60" i="9" s="1"/>
  <c r="L229" i="9"/>
  <c r="J229" i="9" s="1"/>
  <c r="K229" i="9" s="1"/>
  <c r="L383" i="9"/>
  <c r="J383" i="9" s="1"/>
  <c r="K383" i="9" s="1"/>
  <c r="L502" i="9"/>
  <c r="J502" i="9" s="1"/>
  <c r="K502" i="9" s="1"/>
  <c r="L898" i="9"/>
  <c r="J898" i="9" s="1"/>
  <c r="K898" i="9" s="1"/>
  <c r="L155" i="9"/>
  <c r="J155" i="9" s="1"/>
  <c r="K155" i="9" s="1"/>
  <c r="L472" i="9"/>
  <c r="J472" i="9" s="1"/>
  <c r="K472" i="9" s="1"/>
  <c r="L764" i="9"/>
  <c r="J764" i="9" s="1"/>
  <c r="K764" i="9" s="1"/>
  <c r="L179" i="9"/>
  <c r="J179" i="9" s="1"/>
  <c r="K179" i="9" s="1"/>
  <c r="L81" i="9"/>
  <c r="J81" i="9" s="1"/>
  <c r="K81" i="9" s="1"/>
  <c r="L245" i="9"/>
  <c r="J245" i="9" s="1"/>
  <c r="K245" i="9" s="1"/>
  <c r="L394" i="9"/>
  <c r="J394" i="9" s="1"/>
  <c r="K394" i="9" s="1"/>
  <c r="L542" i="9"/>
  <c r="J542" i="9" s="1"/>
  <c r="K542" i="9" s="1"/>
  <c r="L949" i="9"/>
  <c r="J949" i="9" s="1"/>
  <c r="K949" i="9" s="1"/>
  <c r="L76" i="9"/>
  <c r="J76" i="9" s="1"/>
  <c r="K76" i="9" s="1"/>
  <c r="L220" i="9"/>
  <c r="J220" i="9" s="1"/>
  <c r="K220" i="9" s="1"/>
  <c r="L374" i="9"/>
  <c r="J374" i="9" s="1"/>
  <c r="K374" i="9" s="1"/>
  <c r="L799" i="9"/>
  <c r="J799" i="9" s="1"/>
  <c r="K799" i="9" s="1"/>
  <c r="L1021" i="9"/>
  <c r="J1021" i="9" s="1"/>
  <c r="K1021" i="9" s="1"/>
  <c r="L822" i="9"/>
  <c r="J822" i="9" s="1"/>
  <c r="K822" i="9" s="1"/>
  <c r="L92" i="9"/>
  <c r="J92" i="9" s="1"/>
  <c r="K92" i="9" s="1"/>
  <c r="L409" i="9"/>
  <c r="J409" i="9" s="1"/>
  <c r="K409" i="9" s="1"/>
  <c r="L563" i="9"/>
  <c r="J563" i="9" s="1"/>
  <c r="K563" i="9" s="1"/>
  <c r="L676" i="9"/>
  <c r="J676" i="9" s="1"/>
  <c r="K676" i="9" s="1"/>
  <c r="L790" i="9"/>
  <c r="J790" i="9" s="1"/>
  <c r="K790" i="9" s="1"/>
  <c r="L934" i="9"/>
  <c r="J934" i="9" s="1"/>
  <c r="K934" i="9" s="1"/>
  <c r="L541" i="9"/>
  <c r="J541" i="9" s="1"/>
  <c r="K541" i="9" s="1"/>
  <c r="L186" i="9"/>
  <c r="J186" i="9" s="1"/>
  <c r="K186" i="9" s="1"/>
  <c r="L340" i="9"/>
  <c r="J340" i="9" s="1"/>
  <c r="K340" i="9" s="1"/>
  <c r="L479" i="9"/>
  <c r="J479" i="9" s="1"/>
  <c r="K479" i="9" s="1"/>
  <c r="L608" i="9"/>
  <c r="J608" i="9" s="1"/>
  <c r="K608" i="9" s="1"/>
  <c r="L845" i="9"/>
  <c r="J845" i="9" s="1"/>
  <c r="K845" i="9" s="1"/>
  <c r="L1043" i="9"/>
  <c r="J1043" i="9" s="1"/>
  <c r="K1043" i="9" s="1"/>
  <c r="L1822" i="9"/>
  <c r="J1822" i="9" s="1"/>
  <c r="K1822" i="9" s="1"/>
  <c r="L112" i="9"/>
  <c r="J112" i="9" s="1"/>
  <c r="K112" i="9" s="1"/>
  <c r="L266" i="9"/>
  <c r="J266" i="9" s="1"/>
  <c r="K266" i="9" s="1"/>
  <c r="L830" i="9"/>
  <c r="J830" i="9" s="1"/>
  <c r="K830" i="9" s="1"/>
  <c r="L1726" i="9"/>
  <c r="J1726" i="9" s="1"/>
  <c r="K1726" i="9" s="1"/>
  <c r="L93" i="9"/>
  <c r="J93" i="9" s="1"/>
  <c r="K93" i="9" s="1"/>
  <c r="L257" i="9"/>
  <c r="J257" i="9" s="1"/>
  <c r="K257" i="9" s="1"/>
  <c r="L534" i="9"/>
  <c r="J534" i="9" s="1"/>
  <c r="K534" i="9" s="1"/>
  <c r="L673" i="9"/>
  <c r="J673" i="9" s="1"/>
  <c r="K673" i="9" s="1"/>
  <c r="L821" i="9"/>
  <c r="J821" i="9" s="1"/>
  <c r="K821" i="9" s="1"/>
  <c r="L956" i="9"/>
  <c r="J956" i="9" s="1"/>
  <c r="K956" i="9" s="1"/>
  <c r="L1486" i="9"/>
  <c r="J1486" i="9" s="1"/>
  <c r="K1486" i="9" s="1"/>
  <c r="L877" i="9"/>
  <c r="J877" i="9" s="1"/>
  <c r="K877" i="9" s="1"/>
  <c r="L133" i="9"/>
  <c r="J133" i="9" s="1"/>
  <c r="K133" i="9" s="1"/>
  <c r="L277" i="9"/>
  <c r="J277" i="9" s="1"/>
  <c r="K277" i="9" s="1"/>
  <c r="L406" i="9"/>
  <c r="J406" i="9" s="1"/>
  <c r="K406" i="9" s="1"/>
  <c r="L550" i="9"/>
  <c r="J550" i="9" s="1"/>
  <c r="K550" i="9" s="1"/>
  <c r="L702" i="9"/>
  <c r="J702" i="9" s="1"/>
  <c r="K702" i="9" s="1"/>
  <c r="L1018" i="9"/>
  <c r="J1018" i="9" s="1"/>
  <c r="K1018" i="9" s="1"/>
  <c r="L163" i="9"/>
  <c r="J163" i="9" s="1"/>
  <c r="K163" i="9" s="1"/>
  <c r="L312" i="9"/>
  <c r="J312" i="9" s="1"/>
  <c r="K312" i="9" s="1"/>
  <c r="L461" i="9"/>
  <c r="J461" i="9" s="1"/>
  <c r="K461" i="9" s="1"/>
  <c r="L594" i="9"/>
  <c r="J594" i="9" s="1"/>
  <c r="K594" i="9" s="1"/>
  <c r="L802" i="9"/>
  <c r="J802" i="9" s="1"/>
  <c r="K802" i="9" s="1"/>
  <c r="L957" i="9"/>
  <c r="J957" i="9" s="1"/>
  <c r="K957" i="9" s="1"/>
  <c r="L84" i="9"/>
  <c r="J84" i="9" s="1"/>
  <c r="K84" i="9" s="1"/>
  <c r="L253" i="9"/>
  <c r="J253" i="9" s="1"/>
  <c r="K253" i="9" s="1"/>
  <c r="L397" i="9"/>
  <c r="J397" i="9" s="1"/>
  <c r="K397" i="9" s="1"/>
  <c r="L536" i="9"/>
  <c r="J536" i="9" s="1"/>
  <c r="K536" i="9" s="1"/>
  <c r="L703" i="9"/>
  <c r="J703" i="9" s="1"/>
  <c r="K703" i="9" s="1"/>
  <c r="L837" i="9"/>
  <c r="J837" i="9" s="1"/>
  <c r="K837" i="9" s="1"/>
  <c r="L1877" i="9"/>
  <c r="J1877" i="9" s="1"/>
  <c r="K1877" i="9" s="1"/>
  <c r="L1044" i="9"/>
  <c r="J1044" i="9" s="1"/>
  <c r="K1044" i="9" s="1"/>
  <c r="L1206" i="9"/>
  <c r="J1206" i="9" s="1"/>
  <c r="K1206" i="9" s="1"/>
  <c r="L1340" i="9"/>
  <c r="J1340" i="9" s="1"/>
  <c r="K1340" i="9" s="1"/>
  <c r="L1454" i="9"/>
  <c r="J1454" i="9" s="1"/>
  <c r="K1454" i="9" s="1"/>
  <c r="L1550" i="9"/>
  <c r="J1550" i="9" s="1"/>
  <c r="K1550" i="9" s="1"/>
  <c r="L1646" i="9"/>
  <c r="J1646" i="9" s="1"/>
  <c r="K1646" i="9" s="1"/>
  <c r="L1742" i="9"/>
  <c r="J1742" i="9" s="1"/>
  <c r="K1742" i="9" s="1"/>
  <c r="L1820" i="9"/>
  <c r="J1820" i="9" s="1"/>
  <c r="K1820" i="9" s="1"/>
  <c r="L1934" i="9"/>
  <c r="J1934" i="9" s="1"/>
  <c r="K1934" i="9" s="1"/>
  <c r="L2030" i="9"/>
  <c r="J2030" i="9" s="1"/>
  <c r="K2030" i="9" s="1"/>
  <c r="L2437" i="9"/>
  <c r="J2437" i="9" s="1"/>
  <c r="K2437" i="9" s="1"/>
  <c r="L1152" i="9"/>
  <c r="J1152" i="9" s="1"/>
  <c r="K1152" i="9" s="1"/>
  <c r="L1511" i="9"/>
  <c r="J1511" i="9" s="1"/>
  <c r="K1511" i="9" s="1"/>
  <c r="L1681" i="9"/>
  <c r="J1681" i="9" s="1"/>
  <c r="K1681" i="9" s="1"/>
  <c r="L1847" i="9"/>
  <c r="J1847" i="9" s="1"/>
  <c r="K1847" i="9" s="1"/>
  <c r="L2017" i="9"/>
  <c r="J2017" i="9" s="1"/>
  <c r="K2017" i="9" s="1"/>
  <c r="L2222" i="9"/>
  <c r="J2222" i="9" s="1"/>
  <c r="K2222" i="9" s="1"/>
  <c r="L2317" i="9"/>
  <c r="J2317" i="9" s="1"/>
  <c r="K2317" i="9" s="1"/>
  <c r="L1293" i="9"/>
  <c r="J1293" i="9" s="1"/>
  <c r="K1293" i="9" s="1"/>
  <c r="L1455" i="9"/>
  <c r="J1455" i="9" s="1"/>
  <c r="K1455" i="9" s="1"/>
  <c r="L1599" i="9"/>
  <c r="J1599" i="9" s="1"/>
  <c r="K1599" i="9" s="1"/>
  <c r="L1773" i="9"/>
  <c r="J1773" i="9" s="1"/>
  <c r="K1773" i="9" s="1"/>
  <c r="L1965" i="9"/>
  <c r="J1965" i="9" s="1"/>
  <c r="K1965" i="9" s="1"/>
  <c r="L2836" i="9"/>
  <c r="J2836" i="9" s="1"/>
  <c r="K2836" i="9" s="1"/>
  <c r="L1098" i="9"/>
  <c r="J1098" i="9" s="1"/>
  <c r="K1098" i="9" s="1"/>
  <c r="L1250" i="9"/>
  <c r="J1250" i="9" s="1"/>
  <c r="K1250" i="9" s="1"/>
  <c r="L1442" i="9"/>
  <c r="J1442" i="9" s="1"/>
  <c r="K1442" i="9" s="1"/>
  <c r="L1634" i="9"/>
  <c r="J1634" i="9" s="1"/>
  <c r="K1634" i="9" s="1"/>
  <c r="L1826" i="9"/>
  <c r="J1826" i="9" s="1"/>
  <c r="K1826" i="9" s="1"/>
  <c r="L1926" i="9"/>
  <c r="J1926" i="9" s="1"/>
  <c r="K1926" i="9" s="1"/>
  <c r="L2022" i="9"/>
  <c r="J2022" i="9" s="1"/>
  <c r="K2022" i="9" s="1"/>
  <c r="L2145" i="9"/>
  <c r="J2145" i="9" s="1"/>
  <c r="K2145" i="9" s="1"/>
  <c r="L1068" i="9"/>
  <c r="J1068" i="9" s="1"/>
  <c r="K1068" i="9" s="1"/>
  <c r="L1207" i="9"/>
  <c r="J1207" i="9" s="1"/>
  <c r="K1207" i="9" s="1"/>
  <c r="L1381" i="9"/>
  <c r="J1381" i="9" s="1"/>
  <c r="K1381" i="9" s="1"/>
  <c r="L1765" i="9"/>
  <c r="J1765" i="9" s="1"/>
  <c r="K1765" i="9" s="1"/>
  <c r="L1931" i="9"/>
  <c r="J1931" i="9" s="1"/>
  <c r="K1931" i="9" s="1"/>
  <c r="L2106" i="9"/>
  <c r="J2106" i="9" s="1"/>
  <c r="K2106" i="9" s="1"/>
  <c r="L2270" i="9"/>
  <c r="J2270" i="9" s="1"/>
  <c r="K2270" i="9" s="1"/>
  <c r="L2648" i="9"/>
  <c r="J2648" i="9" s="1"/>
  <c r="K2648" i="9" s="1"/>
  <c r="L1074" i="9"/>
  <c r="J1074" i="9" s="1"/>
  <c r="K1074" i="9" s="1"/>
  <c r="L1229" i="9"/>
  <c r="J1229" i="9" s="1"/>
  <c r="K1229" i="9" s="1"/>
  <c r="L1421" i="9"/>
  <c r="J1421" i="9" s="1"/>
  <c r="K1421" i="9" s="1"/>
  <c r="L1617" i="9"/>
  <c r="J1617" i="9" s="1"/>
  <c r="K1617" i="9" s="1"/>
  <c r="L1809" i="9"/>
  <c r="J1809" i="9" s="1"/>
  <c r="K1809" i="9" s="1"/>
  <c r="L2121" i="9"/>
  <c r="J2121" i="9" s="1"/>
  <c r="K2121" i="9" s="1"/>
  <c r="L3243" i="9"/>
  <c r="J3243" i="9" s="1"/>
  <c r="K3243" i="9" s="1"/>
  <c r="L1004" i="9"/>
  <c r="J1004" i="9" s="1"/>
  <c r="K1004" i="9" s="1"/>
  <c r="L1196" i="9"/>
  <c r="J1196" i="9" s="1"/>
  <c r="K1196" i="9" s="1"/>
  <c r="L1303" i="9"/>
  <c r="J1303" i="9" s="1"/>
  <c r="K1303" i="9" s="1"/>
  <c r="L1399" i="9"/>
  <c r="J1399" i="9" s="1"/>
  <c r="K1399" i="9" s="1"/>
  <c r="L1495" i="9"/>
  <c r="J1495" i="9" s="1"/>
  <c r="K1495" i="9" s="1"/>
  <c r="L1591" i="9"/>
  <c r="J1591" i="9" s="1"/>
  <c r="K1591" i="9" s="1"/>
  <c r="L1687" i="9"/>
  <c r="J1687" i="9" s="1"/>
  <c r="K1687" i="9" s="1"/>
  <c r="L1770" i="9"/>
  <c r="J1770" i="9" s="1"/>
  <c r="K1770" i="9" s="1"/>
  <c r="L1940" i="9"/>
  <c r="J1940" i="9" s="1"/>
  <c r="K1940" i="9" s="1"/>
  <c r="L2300" i="9"/>
  <c r="J2300" i="9" s="1"/>
  <c r="K2300" i="9" s="1"/>
  <c r="L953" i="9"/>
  <c r="J953" i="9" s="1"/>
  <c r="K953" i="9" s="1"/>
  <c r="L1705" i="9"/>
  <c r="J1705" i="9" s="1"/>
  <c r="K1705" i="9" s="1"/>
  <c r="L1897" i="9"/>
  <c r="J1897" i="9" s="1"/>
  <c r="K1897" i="9" s="1"/>
  <c r="L2381" i="9"/>
  <c r="J2381" i="9" s="1"/>
  <c r="K2381" i="9" s="1"/>
  <c r="L1089" i="9"/>
  <c r="J1089" i="9" s="1"/>
  <c r="K1089" i="9" s="1"/>
  <c r="L1049" i="9"/>
  <c r="J1049" i="9" s="1"/>
  <c r="K1049" i="9" s="1"/>
  <c r="L1553" i="9"/>
  <c r="J1553" i="9" s="1"/>
  <c r="K1553" i="9" s="1"/>
  <c r="L1745" i="9"/>
  <c r="J1745" i="9" s="1"/>
  <c r="K1745" i="9" s="1"/>
  <c r="L2033" i="9"/>
  <c r="J2033" i="9" s="1"/>
  <c r="K2033" i="9" s="1"/>
  <c r="L1155" i="9"/>
  <c r="J1155" i="9" s="1"/>
  <c r="K1155" i="9" s="1"/>
  <c r="L1278" i="9"/>
  <c r="J1278" i="9" s="1"/>
  <c r="K1278" i="9" s="1"/>
  <c r="L1387" i="9"/>
  <c r="J1387" i="9" s="1"/>
  <c r="K1387" i="9" s="1"/>
  <c r="L1496" i="9"/>
  <c r="J1496" i="9" s="1"/>
  <c r="K1496" i="9" s="1"/>
  <c r="L1610" i="9"/>
  <c r="J1610" i="9" s="1"/>
  <c r="K1610" i="9" s="1"/>
  <c r="L1902" i="9"/>
  <c r="J1902" i="9" s="1"/>
  <c r="K1902" i="9" s="1"/>
  <c r="L1994" i="9"/>
  <c r="J1994" i="9" s="1"/>
  <c r="K1994" i="9" s="1"/>
  <c r="L2167" i="9"/>
  <c r="J2167" i="9" s="1"/>
  <c r="K2167" i="9" s="1"/>
  <c r="L1881" i="9"/>
  <c r="J1881" i="9" s="1"/>
  <c r="K1881" i="9" s="1"/>
  <c r="L1116" i="9"/>
  <c r="J1116" i="9" s="1"/>
  <c r="K1116" i="9" s="1"/>
  <c r="L1331" i="9"/>
  <c r="J1331" i="9" s="1"/>
  <c r="K1331" i="9" s="1"/>
  <c r="L1501" i="9"/>
  <c r="J1501" i="9" s="1"/>
  <c r="K1501" i="9" s="1"/>
  <c r="L1693" i="9"/>
  <c r="J1693" i="9" s="1"/>
  <c r="K1693" i="9" s="1"/>
  <c r="L1872" i="9"/>
  <c r="J1872" i="9" s="1"/>
  <c r="K1872" i="9" s="1"/>
  <c r="L2079" i="9"/>
  <c r="J2079" i="9" s="1"/>
  <c r="K2079" i="9" s="1"/>
  <c r="L2197" i="9"/>
  <c r="J2197" i="9" s="1"/>
  <c r="K2197" i="9" s="1"/>
  <c r="L3616" i="9"/>
  <c r="J3616" i="9" s="1"/>
  <c r="K3616" i="9" s="1"/>
  <c r="L3042" i="9"/>
  <c r="J3042" i="9" s="1"/>
  <c r="K3042" i="9" s="1"/>
  <c r="L3154" i="9"/>
  <c r="J3154" i="9" s="1"/>
  <c r="K3154" i="9" s="1"/>
  <c r="L4013" i="9"/>
  <c r="J4013" i="9" s="1"/>
  <c r="K4013" i="9" s="1"/>
  <c r="L4707" i="9"/>
  <c r="J4707" i="9" s="1"/>
  <c r="K4707" i="9" s="1"/>
  <c r="L2904" i="9"/>
  <c r="J2904" i="9" s="1"/>
  <c r="K2904" i="9" s="1"/>
  <c r="L3078" i="9"/>
  <c r="J3078" i="9" s="1"/>
  <c r="K3078" i="9" s="1"/>
  <c r="L3293" i="9"/>
  <c r="J3293" i="9" s="1"/>
  <c r="K3293" i="9" s="1"/>
  <c r="L2149" i="9"/>
  <c r="J2149" i="9" s="1"/>
  <c r="K2149" i="9" s="1"/>
  <c r="L2631" i="9"/>
  <c r="J2631" i="9" s="1"/>
  <c r="K2631" i="9" s="1"/>
  <c r="L2765" i="9"/>
  <c r="J2765" i="9" s="1"/>
  <c r="K2765" i="9" s="1"/>
  <c r="L2851" i="9"/>
  <c r="J2851" i="9" s="1"/>
  <c r="K2851" i="9" s="1"/>
  <c r="L2967" i="9"/>
  <c r="J2967" i="9" s="1"/>
  <c r="K2967" i="9" s="1"/>
  <c r="L3105" i="9"/>
  <c r="J3105" i="9" s="1"/>
  <c r="K3105" i="9" s="1"/>
  <c r="L4691" i="9"/>
  <c r="J4691" i="9" s="1"/>
  <c r="K4691" i="9" s="1"/>
  <c r="L2454" i="9"/>
  <c r="J2454" i="9" s="1"/>
  <c r="K2454" i="9" s="1"/>
  <c r="L3097" i="9"/>
  <c r="J3097" i="9" s="1"/>
  <c r="K3097" i="9" s="1"/>
  <c r="L2574" i="9"/>
  <c r="J2574" i="9" s="1"/>
  <c r="K2574" i="9" s="1"/>
  <c r="L2650" i="9"/>
  <c r="J2650" i="9" s="1"/>
  <c r="K2650" i="9" s="1"/>
  <c r="L2748" i="9"/>
  <c r="J2748" i="9" s="1"/>
  <c r="K2748" i="9" s="1"/>
  <c r="L2838" i="9"/>
  <c r="J2838" i="9" s="1"/>
  <c r="K2838" i="9" s="1"/>
  <c r="L3030" i="9"/>
  <c r="J3030" i="9" s="1"/>
  <c r="K3030" i="9" s="1"/>
  <c r="L3345" i="9"/>
  <c r="J3345" i="9" s="1"/>
  <c r="K3345" i="9" s="1"/>
  <c r="L2301" i="9"/>
  <c r="J2301" i="9" s="1"/>
  <c r="K2301" i="9" s="1"/>
  <c r="L2785" i="9"/>
  <c r="J2785" i="9" s="1"/>
  <c r="K2785" i="9" s="1"/>
  <c r="L3124" i="9"/>
  <c r="J3124" i="9" s="1"/>
  <c r="K3124" i="9" s="1"/>
  <c r="L2798" i="9"/>
  <c r="J2798" i="9" s="1"/>
  <c r="K2798" i="9" s="1"/>
  <c r="L2973" i="9"/>
  <c r="J2973" i="9" s="1"/>
  <c r="K2973" i="9" s="1"/>
  <c r="L3058" i="9"/>
  <c r="J3058" i="9" s="1"/>
  <c r="K3058" i="9" s="1"/>
  <c r="L3337" i="9"/>
  <c r="J3337" i="9" s="1"/>
  <c r="K3337" i="9" s="1"/>
  <c r="L4787" i="9"/>
  <c r="J4787" i="9" s="1"/>
  <c r="K4787" i="9" s="1"/>
  <c r="L2328" i="9"/>
  <c r="J2328" i="9" s="1"/>
  <c r="K2328" i="9" s="1"/>
  <c r="L2485" i="9"/>
  <c r="J2485" i="9" s="1"/>
  <c r="K2485" i="9" s="1"/>
  <c r="L3000" i="9"/>
  <c r="J3000" i="9" s="1"/>
  <c r="K3000" i="9" s="1"/>
  <c r="L3873" i="9"/>
  <c r="J3873" i="9" s="1"/>
  <c r="K3873" i="9" s="1"/>
  <c r="L2203" i="9"/>
  <c r="J2203" i="9" s="1"/>
  <c r="K2203" i="9" s="1"/>
  <c r="L2622" i="9"/>
  <c r="J2622" i="9" s="1"/>
  <c r="K2622" i="9" s="1"/>
  <c r="L2808" i="9"/>
  <c r="J2808" i="9" s="1"/>
  <c r="K2808" i="9" s="1"/>
  <c r="L3089" i="9"/>
  <c r="J3089" i="9" s="1"/>
  <c r="K3089" i="9" s="1"/>
  <c r="L3416" i="9"/>
  <c r="J3416" i="9" s="1"/>
  <c r="K3416" i="9" s="1"/>
  <c r="L4755" i="9"/>
  <c r="J4755" i="9" s="1"/>
  <c r="K4755" i="9" s="1"/>
  <c r="L2397" i="9"/>
  <c r="J2397" i="9" s="1"/>
  <c r="K2397" i="9" s="1"/>
  <c r="L2925" i="9"/>
  <c r="J2925" i="9" s="1"/>
  <c r="K2925" i="9" s="1"/>
  <c r="L3148" i="9"/>
  <c r="J3148" i="9" s="1"/>
  <c r="K3148" i="9" s="1"/>
  <c r="L3951" i="9"/>
  <c r="J3951" i="9" s="1"/>
  <c r="K3951" i="9" s="1"/>
  <c r="L2389" i="9"/>
  <c r="J2389" i="9" s="1"/>
  <c r="K2389" i="9" s="1"/>
  <c r="L2551" i="9"/>
  <c r="J2551" i="9" s="1"/>
  <c r="K2551" i="9" s="1"/>
  <c r="L2858" i="9"/>
  <c r="J2858" i="9" s="1"/>
  <c r="K2858" i="9" s="1"/>
  <c r="L2970" i="9"/>
  <c r="J2970" i="9" s="1"/>
  <c r="K2970" i="9" s="1"/>
  <c r="L3099" i="9"/>
  <c r="J3099" i="9" s="1"/>
  <c r="K3099" i="9" s="1"/>
  <c r="L3706" i="9"/>
  <c r="J3706" i="9" s="1"/>
  <c r="K3706" i="9" s="1"/>
  <c r="L4138" i="9"/>
  <c r="J4138" i="9" s="1"/>
  <c r="K4138" i="9" s="1"/>
  <c r="L4262" i="9"/>
  <c r="J4262" i="9" s="1"/>
  <c r="K4262" i="9" s="1"/>
  <c r="L4449" i="9"/>
  <c r="J4449" i="9" s="1"/>
  <c r="K4449" i="9" s="1"/>
  <c r="L3422" i="9"/>
  <c r="J3422" i="9" s="1"/>
  <c r="K3422" i="9" s="1"/>
  <c r="L4154" i="9"/>
  <c r="J4154" i="9" s="1"/>
  <c r="K4154" i="9" s="1"/>
  <c r="L4463" i="9"/>
  <c r="J4463" i="9" s="1"/>
  <c r="K4463" i="9" s="1"/>
  <c r="L3493" i="9"/>
  <c r="J3493" i="9" s="1"/>
  <c r="K3493" i="9" s="1"/>
  <c r="L3730" i="9"/>
  <c r="J3730" i="9" s="1"/>
  <c r="K3730" i="9" s="1"/>
  <c r="L4234" i="9"/>
  <c r="J4234" i="9" s="1"/>
  <c r="K4234" i="9" s="1"/>
  <c r="L4321" i="9"/>
  <c r="J4321" i="9" s="1"/>
  <c r="K4321" i="9" s="1"/>
  <c r="L4445" i="9"/>
  <c r="J4445" i="9" s="1"/>
  <c r="K4445" i="9" s="1"/>
  <c r="L4746" i="9"/>
  <c r="J4746" i="9" s="1"/>
  <c r="K4746" i="9" s="1"/>
  <c r="L4804" i="9"/>
  <c r="J4804" i="9" s="1"/>
  <c r="K4804" i="9" s="1"/>
  <c r="L3633" i="9"/>
  <c r="J3633" i="9" s="1"/>
  <c r="K3633" i="9" s="1"/>
  <c r="L3828" i="9"/>
  <c r="J3828" i="9" s="1"/>
  <c r="K3828" i="9" s="1"/>
  <c r="L3949" i="9"/>
  <c r="J3949" i="9" s="1"/>
  <c r="K3949" i="9" s="1"/>
  <c r="L4379" i="9"/>
  <c r="J4379" i="9" s="1"/>
  <c r="K4379" i="9" s="1"/>
  <c r="L4579" i="9"/>
  <c r="J4579" i="9" s="1"/>
  <c r="K4579" i="9" s="1"/>
  <c r="L3458" i="9"/>
  <c r="J3458" i="9" s="1"/>
  <c r="K3458" i="9" s="1"/>
  <c r="L3538" i="9"/>
  <c r="J3538" i="9" s="1"/>
  <c r="K3538" i="9" s="1"/>
  <c r="L4011" i="9"/>
  <c r="J4011" i="9" s="1"/>
  <c r="K4011" i="9" s="1"/>
  <c r="L4598" i="9"/>
  <c r="J4598" i="9" s="1"/>
  <c r="K4598" i="9" s="1"/>
  <c r="L4885" i="9"/>
  <c r="J4885" i="9" s="1"/>
  <c r="K4885" i="9" s="1"/>
  <c r="L3471" i="9"/>
  <c r="J3471" i="9" s="1"/>
  <c r="K3471" i="9" s="1"/>
  <c r="L3657" i="9"/>
  <c r="J3657" i="9" s="1"/>
  <c r="K3657" i="9" s="1"/>
  <c r="L3801" i="9"/>
  <c r="J3801" i="9" s="1"/>
  <c r="K3801" i="9" s="1"/>
  <c r="L3976" i="9"/>
  <c r="J3976" i="9" s="1"/>
  <c r="K3976" i="9" s="1"/>
  <c r="L4117" i="9"/>
  <c r="J4117" i="9" s="1"/>
  <c r="K4117" i="9" s="1"/>
  <c r="L4215" i="9"/>
  <c r="J4215" i="9" s="1"/>
  <c r="K4215" i="9" s="1"/>
  <c r="L4277" i="9"/>
  <c r="J4277" i="9" s="1"/>
  <c r="K4277" i="9" s="1"/>
  <c r="L4397" i="9"/>
  <c r="J4397" i="9" s="1"/>
  <c r="K4397" i="9" s="1"/>
  <c r="L4651" i="9"/>
  <c r="J4651" i="9" s="1"/>
  <c r="K4651" i="9" s="1"/>
  <c r="L3553" i="9"/>
  <c r="J3553" i="9" s="1"/>
  <c r="K3553" i="9" s="1"/>
  <c r="L3700" i="9"/>
  <c r="J3700" i="9" s="1"/>
  <c r="K3700" i="9" s="1"/>
  <c r="L3844" i="9"/>
  <c r="J3844" i="9" s="1"/>
  <c r="K3844" i="9" s="1"/>
  <c r="L4031" i="9"/>
  <c r="J4031" i="9" s="1"/>
  <c r="K4031" i="9" s="1"/>
  <c r="L4260" i="9"/>
  <c r="J4260" i="9" s="1"/>
  <c r="K4260" i="9" s="1"/>
  <c r="L4552" i="9"/>
  <c r="J4552" i="9" s="1"/>
  <c r="K4552" i="9" s="1"/>
  <c r="L3497" i="9"/>
  <c r="J3497" i="9" s="1"/>
  <c r="K3497" i="9" s="1"/>
  <c r="L3794" i="9"/>
  <c r="J3794" i="9" s="1"/>
  <c r="K3794" i="9" s="1"/>
  <c r="L3942" i="9"/>
  <c r="J3942" i="9" s="1"/>
  <c r="K3942" i="9" s="1"/>
  <c r="L4200" i="9"/>
  <c r="J4200" i="9" s="1"/>
  <c r="K4200" i="9" s="1"/>
  <c r="L4381" i="9"/>
  <c r="J4381" i="9" s="1"/>
  <c r="K4381" i="9" s="1"/>
  <c r="L4492" i="9"/>
  <c r="J4492" i="9" s="1"/>
  <c r="K4492" i="9" s="1"/>
  <c r="L3267" i="9"/>
  <c r="J3267" i="9" s="1"/>
  <c r="K3267" i="9" s="1"/>
  <c r="L3837" i="9"/>
  <c r="J3837" i="9" s="1"/>
  <c r="K3837" i="9" s="1"/>
  <c r="L3977" i="9"/>
  <c r="J3977" i="9" s="1"/>
  <c r="K3977" i="9" s="1"/>
  <c r="L4156" i="9"/>
  <c r="J4156" i="9" s="1"/>
  <c r="K4156" i="9" s="1"/>
  <c r="L4403" i="9"/>
  <c r="J4403" i="9" s="1"/>
  <c r="K4403" i="9" s="1"/>
  <c r="L4553" i="9"/>
  <c r="J4553" i="9" s="1"/>
  <c r="K4553" i="9" s="1"/>
  <c r="L4684" i="9"/>
  <c r="J4684" i="9" s="1"/>
  <c r="K4684" i="9" s="1"/>
  <c r="L4780" i="9"/>
  <c r="J4780" i="9" s="1"/>
  <c r="K4780" i="9" s="1"/>
  <c r="L4834" i="9"/>
  <c r="J4834" i="9" s="1"/>
  <c r="K4834" i="9" s="1"/>
  <c r="L3612" i="9"/>
  <c r="J3612" i="9" s="1"/>
  <c r="K3612" i="9" s="1"/>
  <c r="L3877" i="9"/>
  <c r="J3877" i="9" s="1"/>
  <c r="K3877" i="9" s="1"/>
  <c r="L3993" i="9"/>
  <c r="J3993" i="9" s="1"/>
  <c r="K3993" i="9" s="1"/>
  <c r="L4137" i="9"/>
  <c r="J4137" i="9" s="1"/>
  <c r="K4137" i="9" s="1"/>
  <c r="L4554" i="9"/>
  <c r="J4554" i="9" s="1"/>
  <c r="K4554" i="9" s="1"/>
  <c r="L4973" i="9"/>
  <c r="J4973" i="9" s="1"/>
  <c r="K4973" i="9" s="1"/>
  <c r="L3453" i="9"/>
  <c r="J3453" i="9" s="1"/>
  <c r="K3453" i="9" s="1"/>
  <c r="L3530" i="9"/>
  <c r="J3530" i="9" s="1"/>
  <c r="K3530" i="9" s="1"/>
  <c r="L3830" i="9"/>
  <c r="J3830" i="9" s="1"/>
  <c r="K3830" i="9" s="1"/>
  <c r="L4118" i="9"/>
  <c r="J4118" i="9" s="1"/>
  <c r="K4118" i="9" s="1"/>
  <c r="L4497" i="9"/>
  <c r="J4497" i="9" s="1"/>
  <c r="K4497" i="9" s="1"/>
  <c r="L4749" i="9"/>
  <c r="J4749" i="9" s="1"/>
  <c r="K4749" i="9" s="1"/>
  <c r="L5173" i="9"/>
  <c r="J5173" i="9" s="1"/>
  <c r="K5173" i="9" s="1"/>
  <c r="L4508" i="9"/>
  <c r="J4508" i="9" s="1"/>
  <c r="K4508" i="9" s="1"/>
  <c r="L5156" i="9"/>
  <c r="J5156" i="9" s="1"/>
  <c r="K5156" i="9" s="1"/>
  <c r="L5846" i="9"/>
  <c r="J5846" i="9" s="1"/>
  <c r="K5846" i="9" s="1"/>
  <c r="L5720" i="9"/>
  <c r="J5720" i="9" s="1"/>
  <c r="K5720" i="9" s="1"/>
  <c r="L4556" i="9"/>
  <c r="J4556" i="9" s="1"/>
  <c r="K4556" i="9" s="1"/>
  <c r="L5106" i="9"/>
  <c r="J5106" i="9" s="1"/>
  <c r="K5106" i="9" s="1"/>
  <c r="L5301" i="9"/>
  <c r="J5301" i="9" s="1"/>
  <c r="K5301" i="9" s="1"/>
  <c r="L5116" i="9"/>
  <c r="J5116" i="9" s="1"/>
  <c r="K5116" i="9" s="1"/>
  <c r="L5029" i="9"/>
  <c r="J5029" i="9" s="1"/>
  <c r="K5029" i="9" s="1"/>
  <c r="L5402" i="9"/>
  <c r="J5402" i="9" s="1"/>
  <c r="K5402" i="9" s="1"/>
  <c r="L6017" i="9"/>
  <c r="J6017" i="9" s="1"/>
  <c r="K6017" i="9" s="1"/>
  <c r="L5825" i="9"/>
  <c r="J5825" i="9" s="1"/>
  <c r="K5825" i="9" s="1"/>
  <c r="L6030" i="9"/>
  <c r="J6030" i="9" s="1"/>
  <c r="K6030" i="9" s="1"/>
  <c r="L6427" i="9"/>
  <c r="J6427" i="9" s="1"/>
  <c r="K6427" i="9" s="1"/>
  <c r="L5127" i="9"/>
  <c r="J5127" i="9" s="1"/>
  <c r="K5127" i="9" s="1"/>
  <c r="L5934" i="9"/>
  <c r="J5934" i="9" s="1"/>
  <c r="K5934" i="9" s="1"/>
  <c r="L6254" i="9"/>
  <c r="J6254" i="9" s="1"/>
  <c r="K6254" i="9" s="1"/>
  <c r="L6586" i="9"/>
  <c r="J6586" i="9" s="1"/>
  <c r="K6586" i="9" s="1"/>
  <c r="L5239" i="9"/>
  <c r="J5239" i="9" s="1"/>
  <c r="K5239" i="9" s="1"/>
  <c r="L5497" i="9"/>
  <c r="J5497" i="9" s="1"/>
  <c r="K5497" i="9" s="1"/>
  <c r="L5594" i="9"/>
  <c r="J5594" i="9" s="1"/>
  <c r="K5594" i="9" s="1"/>
  <c r="L5678" i="9"/>
  <c r="J5678" i="9" s="1"/>
  <c r="K5678" i="9" s="1"/>
  <c r="L5752" i="9"/>
  <c r="J5752" i="9" s="1"/>
  <c r="K5752" i="9" s="1"/>
  <c r="L5944" i="9"/>
  <c r="J5944" i="9" s="1"/>
  <c r="K5944" i="9" s="1"/>
  <c r="L6027" i="9"/>
  <c r="J6027" i="9" s="1"/>
  <c r="K6027" i="9" s="1"/>
  <c r="L6121" i="9"/>
  <c r="J6121" i="9" s="1"/>
  <c r="K6121" i="9" s="1"/>
  <c r="L6199" i="9"/>
  <c r="J6199" i="9" s="1"/>
  <c r="K6199" i="9" s="1"/>
  <c r="L6243" i="9"/>
  <c r="J6243" i="9" s="1"/>
  <c r="K6243" i="9" s="1"/>
  <c r="L5573" i="9"/>
  <c r="J5573" i="9" s="1"/>
  <c r="K5573" i="9" s="1"/>
  <c r="L5940" i="9"/>
  <c r="J5940" i="9" s="1"/>
  <c r="K5940" i="9" s="1"/>
  <c r="L6208" i="9"/>
  <c r="J6208" i="9" s="1"/>
  <c r="K6208" i="9" s="1"/>
  <c r="L6658" i="9"/>
  <c r="J6658" i="9" s="1"/>
  <c r="K6658" i="9" s="1"/>
  <c r="L5355" i="9"/>
  <c r="J5355" i="9" s="1"/>
  <c r="K5355" i="9" s="1"/>
  <c r="L5910" i="9"/>
  <c r="J5910" i="9" s="1"/>
  <c r="K5910" i="9" s="1"/>
  <c r="L6397" i="9"/>
  <c r="J6397" i="9" s="1"/>
  <c r="K6397" i="9" s="1"/>
  <c r="L5143" i="9"/>
  <c r="J5143" i="9" s="1"/>
  <c r="K5143" i="9" s="1"/>
  <c r="L5317" i="9"/>
  <c r="J5317" i="9" s="1"/>
  <c r="K5317" i="9" s="1"/>
  <c r="L5775" i="9"/>
  <c r="J5775" i="9" s="1"/>
  <c r="K5775" i="9" s="1"/>
  <c r="L5880" i="9"/>
  <c r="J5880" i="9" s="1"/>
  <c r="K5880" i="9" s="1"/>
  <c r="L5954" i="9"/>
  <c r="J5954" i="9" s="1"/>
  <c r="K5954" i="9" s="1"/>
  <c r="L6235" i="9"/>
  <c r="J6235" i="9" s="1"/>
  <c r="K6235" i="9" s="1"/>
  <c r="L6554" i="9"/>
  <c r="J6554" i="9" s="1"/>
  <c r="K6554" i="9" s="1"/>
  <c r="L5343" i="9"/>
  <c r="J5343" i="9" s="1"/>
  <c r="K5343" i="9" s="1"/>
  <c r="L5557" i="9"/>
  <c r="J5557" i="9" s="1"/>
  <c r="K5557" i="9" s="1"/>
  <c r="L5659" i="9"/>
  <c r="J5659" i="9" s="1"/>
  <c r="K5659" i="9" s="1"/>
  <c r="L5832" i="9"/>
  <c r="J5832" i="9" s="1"/>
  <c r="K5832" i="9" s="1"/>
  <c r="L6267" i="9"/>
  <c r="J6267" i="9" s="1"/>
  <c r="K6267" i="9" s="1"/>
  <c r="L6684" i="9"/>
  <c r="J6684" i="9" s="1"/>
  <c r="K6684" i="9" s="1"/>
  <c r="L5200" i="9"/>
  <c r="J5200" i="9" s="1"/>
  <c r="K5200" i="9" s="1"/>
  <c r="L5734" i="9"/>
  <c r="J5734" i="9" s="1"/>
  <c r="K5734" i="9" s="1"/>
  <c r="L6042" i="9"/>
  <c r="J6042" i="9" s="1"/>
  <c r="K6042" i="9" s="1"/>
  <c r="L6240" i="9"/>
  <c r="J6240" i="9" s="1"/>
  <c r="K6240" i="9" s="1"/>
  <c r="L6854" i="9"/>
  <c r="J6854" i="9" s="1"/>
  <c r="K6854" i="9" s="1"/>
  <c r="L5091" i="9"/>
  <c r="J5091" i="9" s="1"/>
  <c r="K5091" i="9" s="1"/>
  <c r="L5248" i="9"/>
  <c r="J5248" i="9" s="1"/>
  <c r="K5248" i="9" s="1"/>
  <c r="L5428" i="9"/>
  <c r="J5428" i="9" s="1"/>
  <c r="K5428" i="9" s="1"/>
  <c r="L5593" i="9"/>
  <c r="J5593" i="9" s="1"/>
  <c r="K5593" i="9" s="1"/>
  <c r="L5772" i="9"/>
  <c r="J5772" i="9" s="1"/>
  <c r="K5772" i="9" s="1"/>
  <c r="L5868" i="9"/>
  <c r="J5868" i="9" s="1"/>
  <c r="K5868" i="9" s="1"/>
  <c r="L6172" i="9"/>
  <c r="J6172" i="9" s="1"/>
  <c r="K6172" i="9" s="1"/>
  <c r="L6298" i="9"/>
  <c r="J6298" i="9" s="1"/>
  <c r="K6298" i="9" s="1"/>
  <c r="L6850" i="9"/>
  <c r="J6850" i="9" s="1"/>
  <c r="K6850" i="9" s="1"/>
  <c r="L6737" i="9"/>
  <c r="J6737" i="9" s="1"/>
  <c r="K6737" i="9" s="1"/>
  <c r="L6846" i="9"/>
  <c r="J6846" i="9" s="1"/>
  <c r="K6846" i="9" s="1"/>
  <c r="L7011" i="9"/>
  <c r="J7011" i="9" s="1"/>
  <c r="K7011" i="9" s="1"/>
  <c r="L6360" i="9"/>
  <c r="J6360" i="9" s="1"/>
  <c r="K6360" i="9" s="1"/>
  <c r="L7051" i="9"/>
  <c r="J7051" i="9" s="1"/>
  <c r="K7051" i="9" s="1"/>
  <c r="L6317" i="9"/>
  <c r="J6317" i="9" s="1"/>
  <c r="K6317" i="9" s="1"/>
  <c r="L6569" i="9"/>
  <c r="J6569" i="9" s="1"/>
  <c r="K6569" i="9" s="1"/>
  <c r="L6938" i="9"/>
  <c r="J6938" i="9" s="1"/>
  <c r="K6938" i="9" s="1"/>
  <c r="L6402" i="9"/>
  <c r="J6402" i="9" s="1"/>
  <c r="K6402" i="9" s="1"/>
  <c r="L6576" i="9"/>
  <c r="J6576" i="9" s="1"/>
  <c r="K6576" i="9" s="1"/>
  <c r="L7800" i="9"/>
  <c r="J7800" i="9" s="1"/>
  <c r="K7800" i="9" s="1"/>
  <c r="L6659" i="9"/>
  <c r="J6659" i="9" s="1"/>
  <c r="K6659" i="9" s="1"/>
  <c r="L6342" i="9"/>
  <c r="J6342" i="9" s="1"/>
  <c r="K6342" i="9" s="1"/>
  <c r="L7044" i="9"/>
  <c r="J7044" i="9" s="1"/>
  <c r="K7044" i="9" s="1"/>
  <c r="L6353" i="9"/>
  <c r="J6353" i="9" s="1"/>
  <c r="K6353" i="9" s="1"/>
  <c r="L6642" i="9"/>
  <c r="J6642" i="9" s="1"/>
  <c r="K6642" i="9" s="1"/>
  <c r="L6805" i="9"/>
  <c r="J6805" i="9" s="1"/>
  <c r="K6805" i="9" s="1"/>
  <c r="L6849" i="9"/>
  <c r="J6849" i="9" s="1"/>
  <c r="K6849" i="9" s="1"/>
  <c r="L6324" i="9"/>
  <c r="J6324" i="9" s="1"/>
  <c r="K6324" i="9" s="1"/>
  <c r="L6912" i="9"/>
  <c r="J6912" i="9" s="1"/>
  <c r="K6912" i="9" s="1"/>
  <c r="L7295" i="9"/>
  <c r="J7295" i="9" s="1"/>
  <c r="K7295" i="9" s="1"/>
  <c r="L7561" i="9"/>
  <c r="J7561" i="9" s="1"/>
  <c r="K7561" i="9" s="1"/>
  <c r="L7644" i="9"/>
  <c r="J7644" i="9" s="1"/>
  <c r="K7644" i="9" s="1"/>
  <c r="L7345" i="9"/>
  <c r="J7345" i="9" s="1"/>
  <c r="K7345" i="9" s="1"/>
  <c r="L7483" i="9"/>
  <c r="J7483" i="9" s="1"/>
  <c r="K7483" i="9" s="1"/>
  <c r="L7620" i="9"/>
  <c r="J7620" i="9" s="1"/>
  <c r="K7620" i="9" s="1"/>
  <c r="L8148" i="9"/>
  <c r="J8148" i="9" s="1"/>
  <c r="K8148" i="9" s="1"/>
  <c r="L7101" i="9"/>
  <c r="J7101" i="9" s="1"/>
  <c r="K7101" i="9" s="1"/>
  <c r="L7161" i="9"/>
  <c r="J7161" i="9" s="1"/>
  <c r="K7161" i="9" s="1"/>
  <c r="L7213" i="9"/>
  <c r="J7213" i="9" s="1"/>
  <c r="K7213" i="9" s="1"/>
  <c r="L7342" i="9"/>
  <c r="J7342" i="9" s="1"/>
  <c r="K7342" i="9" s="1"/>
  <c r="L6998" i="9"/>
  <c r="J6998" i="9" s="1"/>
  <c r="K6998" i="9" s="1"/>
  <c r="L7439" i="9"/>
  <c r="J7439" i="9" s="1"/>
  <c r="K7439" i="9" s="1"/>
  <c r="L7021" i="9"/>
  <c r="J7021" i="9" s="1"/>
  <c r="K7021" i="9" s="1"/>
  <c r="L7226" i="9"/>
  <c r="J7226" i="9" s="1"/>
  <c r="K7226" i="9" s="1"/>
  <c r="L8182" i="9"/>
  <c r="J8182" i="9" s="1"/>
  <c r="K8182" i="9" s="1"/>
  <c r="L7595" i="9"/>
  <c r="J7595" i="9" s="1"/>
  <c r="K7595" i="9" s="1"/>
  <c r="L7369" i="9"/>
  <c r="J7369" i="9" s="1"/>
  <c r="K7369" i="9" s="1"/>
  <c r="L7565" i="9"/>
  <c r="J7565" i="9" s="1"/>
  <c r="K7565" i="9" s="1"/>
  <c r="L7647" i="9"/>
  <c r="J7647" i="9" s="1"/>
  <c r="K7647" i="9" s="1"/>
  <c r="L7971" i="9"/>
  <c r="J7971" i="9" s="1"/>
  <c r="K7971" i="9" s="1"/>
  <c r="L8226" i="9"/>
  <c r="J8226" i="9" s="1"/>
  <c r="K8226" i="9" s="1"/>
  <c r="L7826" i="9"/>
  <c r="J7826" i="9" s="1"/>
  <c r="K7826" i="9" s="1"/>
  <c r="L7886" i="9"/>
  <c r="J7886" i="9" s="1"/>
  <c r="K7886" i="9" s="1"/>
  <c r="L8121" i="9"/>
  <c r="J8121" i="9" s="1"/>
  <c r="K8121" i="9" s="1"/>
  <c r="L8262" i="9"/>
  <c r="J8262" i="9" s="1"/>
  <c r="K8262" i="9" s="1"/>
  <c r="L7797" i="9"/>
  <c r="J7797" i="9" s="1"/>
  <c r="K7797" i="9" s="1"/>
  <c r="L7935" i="9"/>
  <c r="J7935" i="9" s="1"/>
  <c r="K7935" i="9" s="1"/>
  <c r="L8254" i="9"/>
  <c r="J8254" i="9" s="1"/>
  <c r="K8254" i="9" s="1"/>
  <c r="L8263" i="9"/>
  <c r="J8263" i="9" s="1"/>
  <c r="K8263" i="9" s="1"/>
  <c r="L7801" i="9"/>
  <c r="J7801" i="9" s="1"/>
  <c r="K7801" i="9" s="1"/>
  <c r="L7912" i="9"/>
  <c r="J7912" i="9" s="1"/>
  <c r="K7912" i="9" s="1"/>
  <c r="L8242" i="9"/>
  <c r="J8242" i="9" s="1"/>
  <c r="K8242" i="9" s="1"/>
  <c r="L8890" i="9"/>
  <c r="J8890" i="9" s="1"/>
  <c r="K8890" i="9" s="1"/>
  <c r="L8030" i="9"/>
  <c r="J8030" i="9" s="1"/>
  <c r="K8030" i="9" s="1"/>
  <c r="L8119" i="9"/>
  <c r="J8119" i="9" s="1"/>
  <c r="K8119" i="9" s="1"/>
  <c r="L7717" i="9"/>
  <c r="J7717" i="9" s="1"/>
  <c r="K7717" i="9" s="1"/>
  <c r="L8111" i="9"/>
  <c r="J8111" i="9" s="1"/>
  <c r="K8111" i="9" s="1"/>
  <c r="L8212" i="9"/>
  <c r="J8212" i="9" s="1"/>
  <c r="K8212" i="9" s="1"/>
  <c r="L8587" i="9"/>
  <c r="J8587" i="9" s="1"/>
  <c r="K8587" i="9" s="1"/>
  <c r="L7809" i="9"/>
  <c r="J7809" i="9" s="1"/>
  <c r="K7809" i="9" s="1"/>
  <c r="L7861" i="9"/>
  <c r="J7861" i="9" s="1"/>
  <c r="K7861" i="9" s="1"/>
  <c r="L8252" i="9"/>
  <c r="J8252" i="9" s="1"/>
  <c r="K8252" i="9" s="1"/>
  <c r="L8921" i="9"/>
  <c r="J8921" i="9" s="1"/>
  <c r="K8921" i="9" s="1"/>
  <c r="L9297" i="9"/>
  <c r="J9297" i="9" s="1"/>
  <c r="K9297" i="9" s="1"/>
  <c r="L8401" i="9"/>
  <c r="J8401" i="9" s="1"/>
  <c r="K8401" i="9" s="1"/>
  <c r="L8561" i="9"/>
  <c r="J8561" i="9" s="1"/>
  <c r="K8561" i="9" s="1"/>
  <c r="L9065" i="9"/>
  <c r="J9065" i="9" s="1"/>
  <c r="K9065" i="9" s="1"/>
  <c r="L8463" i="9"/>
  <c r="J8463" i="9" s="1"/>
  <c r="K8463" i="9" s="1"/>
  <c r="L8573" i="9"/>
  <c r="J8573" i="9" s="1"/>
  <c r="K8573" i="9" s="1"/>
  <c r="L8705" i="9"/>
  <c r="J8705" i="9" s="1"/>
  <c r="K8705" i="9" s="1"/>
  <c r="L8951" i="9"/>
  <c r="J8951" i="9" s="1"/>
  <c r="K8951" i="9" s="1"/>
  <c r="L8398" i="9"/>
  <c r="J8398" i="9" s="1"/>
  <c r="K8398" i="9" s="1"/>
  <c r="L8821" i="9"/>
  <c r="J8821" i="9" s="1"/>
  <c r="K8821" i="9" s="1"/>
  <c r="L8453" i="9"/>
  <c r="J8453" i="9" s="1"/>
  <c r="K8453" i="9" s="1"/>
  <c r="L8830" i="9"/>
  <c r="J8830" i="9" s="1"/>
  <c r="K8830" i="9" s="1"/>
  <c r="L8546" i="9"/>
  <c r="J8546" i="9" s="1"/>
  <c r="K8546" i="9" s="1"/>
  <c r="L8672" i="9"/>
  <c r="J8672" i="9" s="1"/>
  <c r="K8672" i="9" s="1"/>
  <c r="L8918" i="9"/>
  <c r="J8918" i="9" s="1"/>
  <c r="K8918" i="9" s="1"/>
  <c r="L8527" i="9"/>
  <c r="J8527" i="9" s="1"/>
  <c r="K8527" i="9" s="1"/>
  <c r="L8638" i="9"/>
  <c r="J8638" i="9" s="1"/>
  <c r="K8638" i="9" s="1"/>
  <c r="L8489" i="9"/>
  <c r="J8489" i="9" s="1"/>
  <c r="K8489" i="9" s="1"/>
  <c r="L8617" i="9"/>
  <c r="J8617" i="9" s="1"/>
  <c r="K8617" i="9" s="1"/>
  <c r="L9208" i="9"/>
  <c r="J9208" i="9" s="1"/>
  <c r="K9208" i="9" s="1"/>
  <c r="L8879" i="9"/>
  <c r="J8879" i="9" s="1"/>
  <c r="K8879" i="9" s="1"/>
  <c r="L8935" i="9"/>
  <c r="J8935" i="9" s="1"/>
  <c r="K8935" i="9" s="1"/>
  <c r="L8606" i="9"/>
  <c r="J8606" i="9" s="1"/>
  <c r="K8606" i="9" s="1"/>
  <c r="L8733" i="9"/>
  <c r="J8733" i="9" s="1"/>
  <c r="K8733" i="9" s="1"/>
  <c r="L9463" i="9"/>
  <c r="J9463" i="9" s="1"/>
  <c r="K9463" i="9" s="1"/>
  <c r="L9898" i="9"/>
  <c r="J9898" i="9" s="1"/>
  <c r="K9898" i="9" s="1"/>
  <c r="L9176" i="9"/>
  <c r="J9176" i="9" s="1"/>
  <c r="K9176" i="9" s="1"/>
  <c r="L9633" i="9"/>
  <c r="J9633" i="9" s="1"/>
  <c r="K9633" i="9" s="1"/>
  <c r="L9217" i="9"/>
  <c r="J9217" i="9" s="1"/>
  <c r="K9217" i="9" s="1"/>
  <c r="L9379" i="9"/>
  <c r="J9379" i="9" s="1"/>
  <c r="K9379" i="9" s="1"/>
  <c r="L9553" i="9"/>
  <c r="J9553" i="9" s="1"/>
  <c r="K9553" i="9" s="1"/>
  <c r="L9763" i="9"/>
  <c r="J9763" i="9" s="1"/>
  <c r="K9763" i="9" s="1"/>
  <c r="L10252" i="9"/>
  <c r="J10252" i="9" s="1"/>
  <c r="K10252" i="9" s="1"/>
  <c r="L9401" i="9"/>
  <c r="J9401" i="9" s="1"/>
  <c r="K9401" i="9" s="1"/>
  <c r="L9866" i="9"/>
  <c r="J9866" i="9" s="1"/>
  <c r="K9866" i="9" s="1"/>
  <c r="L10877" i="9"/>
  <c r="J10877" i="9" s="1"/>
  <c r="K10877" i="9" s="1"/>
  <c r="L9187" i="9"/>
  <c r="J9187" i="9" s="1"/>
  <c r="K9187" i="9" s="1"/>
  <c r="L9275" i="9"/>
  <c r="J9275" i="9" s="1"/>
  <c r="K9275" i="9" s="1"/>
  <c r="L9419" i="9"/>
  <c r="J9419" i="9" s="1"/>
  <c r="K9419" i="9" s="1"/>
  <c r="L9667" i="9"/>
  <c r="J9667" i="9" s="1"/>
  <c r="K9667" i="9" s="1"/>
  <c r="L9055" i="9"/>
  <c r="J9055" i="9" s="1"/>
  <c r="K9055" i="9" s="1"/>
  <c r="L9313" i="9"/>
  <c r="J9313" i="9" s="1"/>
  <c r="K9313" i="9" s="1"/>
  <c r="L8977" i="9"/>
  <c r="J8977" i="9" s="1"/>
  <c r="K8977" i="9" s="1"/>
  <c r="L9146" i="9"/>
  <c r="J9146" i="9" s="1"/>
  <c r="K9146" i="9" s="1"/>
  <c r="L9423" i="9"/>
  <c r="J9423" i="9" s="1"/>
  <c r="K9423" i="9" s="1"/>
  <c r="L9271" i="9"/>
  <c r="J9271" i="9" s="1"/>
  <c r="K9271" i="9" s="1"/>
  <c r="L9782" i="9"/>
  <c r="J9782" i="9" s="1"/>
  <c r="K9782" i="9" s="1"/>
  <c r="L9935" i="9"/>
  <c r="J9935" i="9" s="1"/>
  <c r="K9935" i="9" s="1"/>
  <c r="L10689" i="9"/>
  <c r="J10689" i="9" s="1"/>
  <c r="K10689" i="9" s="1"/>
  <c r="L9734" i="9"/>
  <c r="J9734" i="9" s="1"/>
  <c r="K9734" i="9" s="1"/>
  <c r="L9864" i="9"/>
  <c r="J9864" i="9" s="1"/>
  <c r="K9864" i="9" s="1"/>
  <c r="L10035" i="9"/>
  <c r="J10035" i="9" s="1"/>
  <c r="K10035" i="9" s="1"/>
  <c r="L9714" i="9"/>
  <c r="J9714" i="9" s="1"/>
  <c r="K9714" i="9" s="1"/>
  <c r="L10220" i="9"/>
  <c r="J10220" i="9" s="1"/>
  <c r="K10220" i="9" s="1"/>
  <c r="L9968" i="9"/>
  <c r="J9968" i="9" s="1"/>
  <c r="K9968" i="9" s="1"/>
  <c r="L10242" i="9"/>
  <c r="J10242" i="9" s="1"/>
  <c r="K10242" i="9" s="1"/>
  <c r="L10238" i="9"/>
  <c r="J10238" i="9" s="1"/>
  <c r="K10238" i="9" s="1"/>
  <c r="L10435" i="9"/>
  <c r="J10435" i="9" s="1"/>
  <c r="K10435" i="9" s="1"/>
  <c r="L9674" i="9"/>
  <c r="J9674" i="9" s="1"/>
  <c r="K9674" i="9" s="1"/>
  <c r="L9973" i="9"/>
  <c r="J9973" i="9" s="1"/>
  <c r="K9973" i="9" s="1"/>
  <c r="L10545" i="9"/>
  <c r="J10545" i="9" s="1"/>
  <c r="K10545" i="9" s="1"/>
  <c r="L10746" i="9"/>
  <c r="J10746" i="9" s="1"/>
  <c r="K10746" i="9" s="1"/>
  <c r="L10436" i="9"/>
  <c r="J10436" i="9" s="1"/>
  <c r="K10436" i="9" s="1"/>
  <c r="L10639" i="9"/>
  <c r="J10639" i="9" s="1"/>
  <c r="K10639" i="9" s="1"/>
  <c r="L10820" i="9"/>
  <c r="J10820" i="9" s="1"/>
  <c r="K10820" i="9" s="1"/>
  <c r="L10936" i="9"/>
  <c r="J10936" i="9" s="1"/>
  <c r="K10936" i="9" s="1"/>
  <c r="L10320" i="9"/>
  <c r="J10320" i="9" s="1"/>
  <c r="K10320" i="9" s="1"/>
  <c r="L10556" i="9"/>
  <c r="J10556" i="9" s="1"/>
  <c r="K10556" i="9" s="1"/>
  <c r="L10691" i="9"/>
  <c r="J10691" i="9" s="1"/>
  <c r="K10691" i="9" s="1"/>
  <c r="L10802" i="9"/>
  <c r="J10802" i="9" s="1"/>
  <c r="K10802" i="9" s="1"/>
  <c r="L10942" i="9"/>
  <c r="J10942" i="9" s="1"/>
  <c r="K10942" i="9" s="1"/>
  <c r="L10571" i="9"/>
  <c r="J10571" i="9" s="1"/>
  <c r="K10571" i="9" s="1"/>
  <c r="L10558" i="9"/>
  <c r="J10558" i="9" s="1"/>
  <c r="K10558" i="9" s="1"/>
  <c r="L10539" i="9"/>
  <c r="J10539" i="9" s="1"/>
  <c r="K10539" i="9" s="1"/>
  <c r="L10907" i="9"/>
  <c r="J10907" i="9" s="1"/>
  <c r="K10907" i="9" s="1"/>
  <c r="L10986" i="9"/>
  <c r="J10986" i="9" s="1"/>
  <c r="K10986" i="9" s="1"/>
  <c r="L11010" i="9"/>
  <c r="J11010" i="9" s="1"/>
  <c r="K11010" i="9" s="1"/>
  <c r="L11391" i="9"/>
  <c r="J11391" i="9" s="1"/>
  <c r="K11391" i="9" s="1"/>
  <c r="L11320" i="9"/>
  <c r="J11320" i="9" s="1"/>
  <c r="K11320" i="9" s="1"/>
  <c r="L11313" i="9"/>
  <c r="J11313" i="9" s="1"/>
  <c r="K11313" i="9" s="1"/>
  <c r="L12277" i="9"/>
  <c r="J12277" i="9" s="1"/>
  <c r="K12277" i="9" s="1"/>
  <c r="L11457" i="9"/>
  <c r="J11457" i="9" s="1"/>
  <c r="K11457" i="9" s="1"/>
  <c r="L11658" i="9"/>
  <c r="J11658" i="9" s="1"/>
  <c r="K11658" i="9" s="1"/>
  <c r="L11458" i="9"/>
  <c r="J11458" i="9" s="1"/>
  <c r="K11458" i="9" s="1"/>
  <c r="L11739" i="9"/>
  <c r="J11739" i="9" s="1"/>
  <c r="K11739" i="9" s="1"/>
  <c r="L11324" i="9"/>
  <c r="J11324" i="9" s="1"/>
  <c r="K11324" i="9" s="1"/>
  <c r="L10992" i="9"/>
  <c r="J10992" i="9" s="1"/>
  <c r="K10992" i="9" s="1"/>
  <c r="L11767" i="9"/>
  <c r="J11767" i="9" s="1"/>
  <c r="K11767" i="9" s="1"/>
  <c r="L12107" i="9"/>
  <c r="J12107" i="9" s="1"/>
  <c r="K12107" i="9" s="1"/>
  <c r="L11916" i="9"/>
  <c r="J11916" i="9" s="1"/>
  <c r="K11916" i="9" s="1"/>
  <c r="L12000" i="9"/>
  <c r="J12000" i="9" s="1"/>
  <c r="K12000" i="9" s="1"/>
  <c r="L12108" i="9"/>
  <c r="J12108" i="9" s="1"/>
  <c r="K12108" i="9" s="1"/>
  <c r="L11965" i="9"/>
  <c r="J11965" i="9" s="1"/>
  <c r="K11965" i="9" s="1"/>
  <c r="L12094" i="9"/>
  <c r="J12094" i="9" s="1"/>
  <c r="K12094" i="9" s="1"/>
  <c r="L11646" i="9"/>
  <c r="J11646" i="9" s="1"/>
  <c r="K11646" i="9" s="1"/>
  <c r="L11834" i="9"/>
  <c r="J11834" i="9" s="1"/>
  <c r="K11834" i="9" s="1"/>
  <c r="L12324" i="9"/>
  <c r="J12324" i="9" s="1"/>
  <c r="K12324" i="9" s="1"/>
  <c r="L12894" i="9"/>
  <c r="J12894" i="9" s="1"/>
  <c r="K12894" i="9" s="1"/>
  <c r="L12271" i="9"/>
  <c r="J12271" i="9" s="1"/>
  <c r="K12271" i="9" s="1"/>
  <c r="L12248" i="9"/>
  <c r="J12248" i="9" s="1"/>
  <c r="K12248" i="9" s="1"/>
  <c r="L12193" i="9"/>
  <c r="J12193" i="9" s="1"/>
  <c r="K12193" i="9" s="1"/>
  <c r="L12862" i="9"/>
  <c r="J12862" i="9" s="1"/>
  <c r="K12862" i="9" s="1"/>
  <c r="L12051" i="9"/>
  <c r="J12051" i="9" s="1"/>
  <c r="K12051" i="9" s="1"/>
  <c r="L12924" i="9"/>
  <c r="J12924" i="9" s="1"/>
  <c r="K12924" i="9" s="1"/>
  <c r="L12626" i="9"/>
  <c r="J12626" i="9" s="1"/>
  <c r="K12626" i="9" s="1"/>
  <c r="L12930" i="9"/>
  <c r="J12930" i="9" s="1"/>
  <c r="K12930" i="9" s="1"/>
  <c r="L12708" i="9"/>
  <c r="J12708" i="9" s="1"/>
  <c r="K12708" i="9" s="1"/>
  <c r="L12961" i="9"/>
  <c r="J12961" i="9" s="1"/>
  <c r="K12961" i="9" s="1"/>
  <c r="L12390" i="9"/>
  <c r="J12390" i="9" s="1"/>
  <c r="K12390" i="9" s="1"/>
  <c r="L12350" i="9"/>
  <c r="J12350" i="9" s="1"/>
  <c r="K12350" i="9" s="1"/>
  <c r="L12670" i="9"/>
  <c r="J12670" i="9" s="1"/>
  <c r="K12670" i="9" s="1"/>
  <c r="L12581" i="9"/>
  <c r="J12581" i="9" s="1"/>
  <c r="K12581" i="9" s="1"/>
  <c r="L12690" i="9"/>
  <c r="J12690" i="9" s="1"/>
  <c r="K12690" i="9" s="1"/>
  <c r="L13383" i="9"/>
  <c r="J13383" i="9" s="1"/>
  <c r="K13383" i="9" s="1"/>
  <c r="L13493" i="9"/>
  <c r="J13493" i="9" s="1"/>
  <c r="K13493" i="9" s="1"/>
  <c r="L13619" i="9"/>
  <c r="J13619" i="9" s="1"/>
  <c r="K13619" i="9" s="1"/>
  <c r="L14076" i="9"/>
  <c r="J14076" i="9" s="1"/>
  <c r="K14076" i="9" s="1"/>
  <c r="L13522" i="9"/>
  <c r="J13522" i="9" s="1"/>
  <c r="K13522" i="9" s="1"/>
  <c r="L13721" i="9"/>
  <c r="J13721" i="9" s="1"/>
  <c r="K13721" i="9" s="1"/>
  <c r="L13945" i="9"/>
  <c r="J13945" i="9" s="1"/>
  <c r="K13945" i="9" s="1"/>
  <c r="L13909" i="9"/>
  <c r="J13909" i="9" s="1"/>
  <c r="K13909" i="9" s="1"/>
  <c r="L14035" i="9"/>
  <c r="J14035" i="9" s="1"/>
  <c r="K14035" i="9" s="1"/>
  <c r="L14029" i="9"/>
  <c r="J14029" i="9" s="1"/>
  <c r="K14029" i="9" s="1"/>
  <c r="L13934" i="9"/>
  <c r="J13934" i="9" s="1"/>
  <c r="K13934" i="9" s="1"/>
  <c r="L14420" i="9"/>
  <c r="J14420" i="9" s="1"/>
  <c r="K14420" i="9" s="1"/>
  <c r="L14651" i="9"/>
  <c r="J14651" i="9" s="1"/>
  <c r="K14651" i="9" s="1"/>
  <c r="L14176" i="9"/>
  <c r="J14176" i="9" s="1"/>
  <c r="K14176" i="9" s="1"/>
  <c r="L14506" i="9"/>
  <c r="J14506" i="9" s="1"/>
  <c r="K14506" i="9" s="1"/>
  <c r="L14343" i="9"/>
  <c r="J14343" i="9" s="1"/>
  <c r="K14343" i="9" s="1"/>
  <c r="L14194" i="9"/>
  <c r="J14194" i="9" s="1"/>
  <c r="K14194" i="9" s="1"/>
  <c r="L14536" i="9"/>
  <c r="J14536" i="9" s="1"/>
  <c r="K14536" i="9" s="1"/>
  <c r="L14812" i="9"/>
  <c r="J14812" i="9" s="1"/>
  <c r="K14812" i="9" s="1"/>
  <c r="L14445" i="9"/>
  <c r="J14445" i="9" s="1"/>
  <c r="K14445" i="9" s="1"/>
  <c r="L14405" i="9"/>
  <c r="J14405" i="9" s="1"/>
  <c r="K14405" i="9" s="1"/>
  <c r="L14770" i="9"/>
  <c r="J14770" i="9" s="1"/>
  <c r="K14770" i="9" s="1"/>
  <c r="L14921" i="9"/>
  <c r="J14921" i="9" s="1"/>
  <c r="K14921" i="9" s="1"/>
  <c r="L15452" i="9"/>
  <c r="J15452" i="9" s="1"/>
  <c r="K15452" i="9" s="1"/>
  <c r="L15555" i="9"/>
  <c r="J15555" i="9" s="1"/>
  <c r="K15555" i="9" s="1"/>
  <c r="L15543" i="9"/>
  <c r="J15543" i="9" s="1"/>
  <c r="K15543" i="9" s="1"/>
  <c r="L16018" i="9"/>
  <c r="J16018" i="9" s="1"/>
  <c r="K16018" i="9" s="1"/>
  <c r="L259" i="9"/>
  <c r="J259" i="9" s="1"/>
  <c r="K259" i="9" s="1"/>
  <c r="L1104" i="9"/>
  <c r="J1104" i="9" s="1"/>
  <c r="K1104" i="9" s="1"/>
  <c r="L2703" i="9"/>
  <c r="J2703" i="9" s="1"/>
  <c r="K2703" i="9" s="1"/>
  <c r="L2990" i="9"/>
  <c r="J2990" i="9" s="1"/>
  <c r="K2990" i="9" s="1"/>
  <c r="L3254" i="9"/>
  <c r="J3254" i="9" s="1"/>
  <c r="K3254" i="9" s="1"/>
  <c r="L2839" i="9"/>
  <c r="J2839" i="9" s="1"/>
  <c r="K2839" i="9" s="1"/>
  <c r="L3397" i="9"/>
  <c r="J3397" i="9" s="1"/>
  <c r="K3397" i="9" s="1"/>
  <c r="L4859" i="9"/>
  <c r="J4859" i="9" s="1"/>
  <c r="K4859" i="9" s="1"/>
  <c r="L3567" i="9"/>
  <c r="J3567" i="9" s="1"/>
  <c r="K3567" i="9" s="1"/>
  <c r="L5480" i="9"/>
  <c r="J5480" i="9" s="1"/>
  <c r="K5480" i="9" s="1"/>
  <c r="L6790" i="9"/>
  <c r="J6790" i="9" s="1"/>
  <c r="K6790" i="9" s="1"/>
  <c r="L6138" i="9"/>
  <c r="J6138" i="9" s="1"/>
  <c r="K6138" i="9" s="1"/>
  <c r="L6196" i="9"/>
  <c r="J6196" i="9" s="1"/>
  <c r="K6196" i="9" s="1"/>
  <c r="L6223" i="9"/>
  <c r="J6223" i="9" s="1"/>
  <c r="K6223" i="9" s="1"/>
  <c r="L6883" i="9"/>
  <c r="J6883" i="9" s="1"/>
  <c r="K6883" i="9" s="1"/>
  <c r="L6949" i="9"/>
  <c r="J6949" i="9" s="1"/>
  <c r="K6949" i="9" s="1"/>
  <c r="L7621" i="9"/>
  <c r="J7621" i="9" s="1"/>
  <c r="K7621" i="9" s="1"/>
  <c r="L511" i="9"/>
  <c r="J511" i="9" s="1"/>
  <c r="K511" i="9" s="1"/>
  <c r="L85" i="9"/>
  <c r="J85" i="9" s="1"/>
  <c r="K85" i="9" s="1"/>
  <c r="L239" i="9"/>
  <c r="J239" i="9" s="1"/>
  <c r="K239" i="9" s="1"/>
  <c r="L393" i="9"/>
  <c r="J393" i="9" s="1"/>
  <c r="K393" i="9" s="1"/>
  <c r="L512" i="9"/>
  <c r="J512" i="9" s="1"/>
  <c r="K512" i="9" s="1"/>
  <c r="L943" i="9"/>
  <c r="J943" i="9" s="1"/>
  <c r="K943" i="9" s="1"/>
  <c r="L165" i="9"/>
  <c r="J165" i="9" s="1"/>
  <c r="K165" i="9" s="1"/>
  <c r="L482" i="9"/>
  <c r="J482" i="9" s="1"/>
  <c r="K482" i="9" s="1"/>
  <c r="L621" i="9"/>
  <c r="J621" i="9" s="1"/>
  <c r="K621" i="9" s="1"/>
  <c r="L798" i="9"/>
  <c r="J798" i="9" s="1"/>
  <c r="K798" i="9" s="1"/>
  <c r="L268" i="9"/>
  <c r="J268" i="9" s="1"/>
  <c r="K268" i="9" s="1"/>
  <c r="L101" i="9"/>
  <c r="J101" i="9" s="1"/>
  <c r="K101" i="9" s="1"/>
  <c r="L250" i="9"/>
  <c r="J250" i="9" s="1"/>
  <c r="K250" i="9" s="1"/>
  <c r="L403" i="9"/>
  <c r="J403" i="9" s="1"/>
  <c r="K403" i="9" s="1"/>
  <c r="L547" i="9"/>
  <c r="J547" i="9" s="1"/>
  <c r="K547" i="9" s="1"/>
  <c r="L1016" i="9"/>
  <c r="J1016" i="9" s="1"/>
  <c r="K1016" i="9" s="1"/>
  <c r="L86" i="9"/>
  <c r="J86" i="9" s="1"/>
  <c r="K86" i="9" s="1"/>
  <c r="L230" i="9"/>
  <c r="J230" i="9" s="1"/>
  <c r="K230" i="9" s="1"/>
  <c r="L379" i="9"/>
  <c r="J379" i="9" s="1"/>
  <c r="K379" i="9" s="1"/>
  <c r="L533" i="9"/>
  <c r="J533" i="9" s="1"/>
  <c r="K533" i="9" s="1"/>
  <c r="L681" i="9"/>
  <c r="J681" i="9" s="1"/>
  <c r="K681" i="9" s="1"/>
  <c r="L804" i="9"/>
  <c r="J804" i="9" s="1"/>
  <c r="K804" i="9" s="1"/>
  <c r="L1162" i="9"/>
  <c r="J1162" i="9" s="1"/>
  <c r="K1162" i="9" s="1"/>
  <c r="L922" i="9"/>
  <c r="J922" i="9" s="1"/>
  <c r="K922" i="9" s="1"/>
  <c r="L126" i="9"/>
  <c r="J126" i="9" s="1"/>
  <c r="K126" i="9" s="1"/>
  <c r="L270" i="9"/>
  <c r="J270" i="9" s="1"/>
  <c r="K270" i="9" s="1"/>
  <c r="L419" i="9"/>
  <c r="J419" i="9" s="1"/>
  <c r="K419" i="9" s="1"/>
  <c r="L970" i="9"/>
  <c r="J970" i="9" s="1"/>
  <c r="K970" i="9" s="1"/>
  <c r="L590" i="9"/>
  <c r="J590" i="9" s="1"/>
  <c r="K590" i="9" s="1"/>
  <c r="L196" i="9"/>
  <c r="J196" i="9" s="1"/>
  <c r="K196" i="9" s="1"/>
  <c r="L350" i="9"/>
  <c r="J350" i="9" s="1"/>
  <c r="K350" i="9" s="1"/>
  <c r="L489" i="9"/>
  <c r="J489" i="9" s="1"/>
  <c r="K489" i="9" s="1"/>
  <c r="L850" i="9"/>
  <c r="J850" i="9" s="1"/>
  <c r="K850" i="9" s="1"/>
  <c r="L1114" i="9"/>
  <c r="J1114" i="9" s="1"/>
  <c r="K1114" i="9" s="1"/>
  <c r="L37" i="9"/>
  <c r="J37" i="9" s="1"/>
  <c r="K37" i="9" s="1"/>
  <c r="L122" i="9"/>
  <c r="J122" i="9" s="1"/>
  <c r="K122" i="9" s="1"/>
  <c r="L271" i="9"/>
  <c r="J271" i="9" s="1"/>
  <c r="K271" i="9" s="1"/>
  <c r="L430" i="9"/>
  <c r="J430" i="9" s="1"/>
  <c r="K430" i="9" s="1"/>
  <c r="L549" i="9"/>
  <c r="J549" i="9" s="1"/>
  <c r="K549" i="9" s="1"/>
  <c r="L692" i="9"/>
  <c r="J692" i="9" s="1"/>
  <c r="K692" i="9" s="1"/>
  <c r="L835" i="9"/>
  <c r="J835" i="9" s="1"/>
  <c r="K835" i="9" s="1"/>
  <c r="L113" i="9"/>
  <c r="J113" i="9" s="1"/>
  <c r="K113" i="9" s="1"/>
  <c r="L262" i="9"/>
  <c r="J262" i="9" s="1"/>
  <c r="K262" i="9" s="1"/>
  <c r="L544" i="9"/>
  <c r="J544" i="9" s="1"/>
  <c r="K544" i="9" s="1"/>
  <c r="L697" i="9"/>
  <c r="J697" i="9" s="1"/>
  <c r="K697" i="9" s="1"/>
  <c r="L826" i="9"/>
  <c r="J826" i="9" s="1"/>
  <c r="K826" i="9" s="1"/>
  <c r="L961" i="9"/>
  <c r="J961" i="9" s="1"/>
  <c r="K961" i="9" s="1"/>
  <c r="L1870" i="9"/>
  <c r="J1870" i="9" s="1"/>
  <c r="K1870" i="9" s="1"/>
  <c r="L43" i="9"/>
  <c r="J43" i="9" s="1"/>
  <c r="K43" i="9" s="1"/>
  <c r="L287" i="9"/>
  <c r="J287" i="9" s="1"/>
  <c r="K287" i="9" s="1"/>
  <c r="L416" i="9"/>
  <c r="J416" i="9" s="1"/>
  <c r="K416" i="9" s="1"/>
  <c r="L560" i="9"/>
  <c r="J560" i="9" s="1"/>
  <c r="K560" i="9" s="1"/>
  <c r="L717" i="9"/>
  <c r="J717" i="9" s="1"/>
  <c r="K717" i="9" s="1"/>
  <c r="L851" i="9"/>
  <c r="J851" i="9" s="1"/>
  <c r="K851" i="9" s="1"/>
  <c r="L1039" i="9"/>
  <c r="J1039" i="9" s="1"/>
  <c r="K1039" i="9" s="1"/>
  <c r="L168" i="9"/>
  <c r="J168" i="9" s="1"/>
  <c r="K168" i="9" s="1"/>
  <c r="L337" i="9"/>
  <c r="J337" i="9" s="1"/>
  <c r="K337" i="9" s="1"/>
  <c r="L466" i="9"/>
  <c r="J466" i="9" s="1"/>
  <c r="K466" i="9" s="1"/>
  <c r="L604" i="9"/>
  <c r="J604" i="9" s="1"/>
  <c r="K604" i="9" s="1"/>
  <c r="L812" i="9"/>
  <c r="J812" i="9" s="1"/>
  <c r="K812" i="9" s="1"/>
  <c r="L978" i="9"/>
  <c r="J978" i="9" s="1"/>
  <c r="K978" i="9" s="1"/>
  <c r="L109" i="9"/>
  <c r="J109" i="9" s="1"/>
  <c r="K109" i="9" s="1"/>
  <c r="L263" i="9"/>
  <c r="J263" i="9" s="1"/>
  <c r="K263" i="9" s="1"/>
  <c r="L426" i="9"/>
  <c r="J426" i="9" s="1"/>
  <c r="K426" i="9" s="1"/>
  <c r="L570" i="9"/>
  <c r="J570" i="9" s="1"/>
  <c r="K570" i="9" s="1"/>
  <c r="L708" i="9"/>
  <c r="J708" i="9" s="1"/>
  <c r="K708" i="9" s="1"/>
  <c r="L857" i="9"/>
  <c r="J857" i="9" s="1"/>
  <c r="K857" i="9" s="1"/>
  <c r="L1977" i="9"/>
  <c r="J1977" i="9" s="1"/>
  <c r="K1977" i="9" s="1"/>
  <c r="L1266" i="9"/>
  <c r="J1266" i="9" s="1"/>
  <c r="K1266" i="9" s="1"/>
  <c r="L1358" i="9"/>
  <c r="J1358" i="9" s="1"/>
  <c r="K1358" i="9" s="1"/>
  <c r="L1458" i="9"/>
  <c r="J1458" i="9" s="1"/>
  <c r="K1458" i="9" s="1"/>
  <c r="L1554" i="9"/>
  <c r="J1554" i="9" s="1"/>
  <c r="K1554" i="9" s="1"/>
  <c r="L1650" i="9"/>
  <c r="J1650" i="9" s="1"/>
  <c r="K1650" i="9" s="1"/>
  <c r="L1746" i="9"/>
  <c r="J1746" i="9" s="1"/>
  <c r="K1746" i="9" s="1"/>
  <c r="L1838" i="9"/>
  <c r="J1838" i="9" s="1"/>
  <c r="K1838" i="9" s="1"/>
  <c r="L1938" i="9"/>
  <c r="J1938" i="9" s="1"/>
  <c r="K1938" i="9" s="1"/>
  <c r="L2034" i="9"/>
  <c r="J2034" i="9" s="1"/>
  <c r="K2034" i="9" s="1"/>
  <c r="L2240" i="9"/>
  <c r="J2240" i="9" s="1"/>
  <c r="K2240" i="9" s="1"/>
  <c r="L2456" i="9"/>
  <c r="J2456" i="9" s="1"/>
  <c r="K2456" i="9" s="1"/>
  <c r="L1156" i="9"/>
  <c r="J1156" i="9" s="1"/>
  <c r="K1156" i="9" s="1"/>
  <c r="L1332" i="9"/>
  <c r="J1332" i="9" s="1"/>
  <c r="K1332" i="9" s="1"/>
  <c r="L1524" i="9"/>
  <c r="J1524" i="9" s="1"/>
  <c r="K1524" i="9" s="1"/>
  <c r="L1703" i="9"/>
  <c r="J1703" i="9" s="1"/>
  <c r="K1703" i="9" s="1"/>
  <c r="L1860" i="9"/>
  <c r="J1860" i="9" s="1"/>
  <c r="K1860" i="9" s="1"/>
  <c r="L2264" i="9"/>
  <c r="J2264" i="9" s="1"/>
  <c r="K2264" i="9" s="1"/>
  <c r="L3377" i="9"/>
  <c r="J3377" i="9" s="1"/>
  <c r="K3377" i="9" s="1"/>
  <c r="L4734" i="9"/>
  <c r="J4734" i="9" s="1"/>
  <c r="K4734" i="9" s="1"/>
  <c r="L1125" i="9"/>
  <c r="J1125" i="9" s="1"/>
  <c r="K1125" i="9" s="1"/>
  <c r="L1311" i="9"/>
  <c r="J1311" i="9" s="1"/>
  <c r="K1311" i="9" s="1"/>
  <c r="L1481" i="9"/>
  <c r="J1481" i="9" s="1"/>
  <c r="K1481" i="9" s="1"/>
  <c r="L1625" i="9"/>
  <c r="J1625" i="9" s="1"/>
  <c r="K1625" i="9" s="1"/>
  <c r="L1791" i="9"/>
  <c r="J1791" i="9" s="1"/>
  <c r="K1791" i="9" s="1"/>
  <c r="L1983" i="9"/>
  <c r="J1983" i="9" s="1"/>
  <c r="K1983" i="9" s="1"/>
  <c r="L2989" i="9"/>
  <c r="J2989" i="9" s="1"/>
  <c r="K2989" i="9" s="1"/>
  <c r="L1106" i="9"/>
  <c r="J1106" i="9" s="1"/>
  <c r="K1106" i="9" s="1"/>
  <c r="L1254" i="9"/>
  <c r="J1254" i="9" s="1"/>
  <c r="K1254" i="9" s="1"/>
  <c r="L1350" i="9"/>
  <c r="J1350" i="9" s="1"/>
  <c r="K1350" i="9" s="1"/>
  <c r="L1446" i="9"/>
  <c r="J1446" i="9" s="1"/>
  <c r="K1446" i="9" s="1"/>
  <c r="L1638" i="9"/>
  <c r="J1638" i="9" s="1"/>
  <c r="K1638" i="9" s="1"/>
  <c r="L1734" i="9"/>
  <c r="J1734" i="9" s="1"/>
  <c r="K1734" i="9" s="1"/>
  <c r="L1830" i="9"/>
  <c r="J1830" i="9" s="1"/>
  <c r="K1830" i="9" s="1"/>
  <c r="L1939" i="9"/>
  <c r="J1939" i="9" s="1"/>
  <c r="K1939" i="9" s="1"/>
  <c r="L2174" i="9"/>
  <c r="J2174" i="9" s="1"/>
  <c r="K2174" i="9" s="1"/>
  <c r="L1659" i="9"/>
  <c r="J1659" i="9" s="1"/>
  <c r="K1659" i="9" s="1"/>
  <c r="L1095" i="9"/>
  <c r="J1095" i="9" s="1"/>
  <c r="K1095" i="9" s="1"/>
  <c r="L1224" i="9"/>
  <c r="J1224" i="9" s="1"/>
  <c r="K1224" i="9" s="1"/>
  <c r="L1403" i="9"/>
  <c r="J1403" i="9" s="1"/>
  <c r="K1403" i="9" s="1"/>
  <c r="L1787" i="9"/>
  <c r="J1787" i="9" s="1"/>
  <c r="K1787" i="9" s="1"/>
  <c r="L1944" i="9"/>
  <c r="J1944" i="9" s="1"/>
  <c r="K1944" i="9" s="1"/>
  <c r="L2294" i="9"/>
  <c r="J2294" i="9" s="1"/>
  <c r="K2294" i="9" s="1"/>
  <c r="L3729" i="9"/>
  <c r="J3729" i="9" s="1"/>
  <c r="K3729" i="9" s="1"/>
  <c r="L1107" i="9"/>
  <c r="J1107" i="9" s="1"/>
  <c r="K1107" i="9" s="1"/>
  <c r="L1233" i="9"/>
  <c r="J1233" i="9" s="1"/>
  <c r="K1233" i="9" s="1"/>
  <c r="L1425" i="9"/>
  <c r="J1425" i="9" s="1"/>
  <c r="K1425" i="9" s="1"/>
  <c r="L1635" i="9"/>
  <c r="J1635" i="9" s="1"/>
  <c r="K1635" i="9" s="1"/>
  <c r="L1827" i="9"/>
  <c r="J1827" i="9" s="1"/>
  <c r="K1827" i="9" s="1"/>
  <c r="L2136" i="9"/>
  <c r="J2136" i="9" s="1"/>
  <c r="K2136" i="9" s="1"/>
  <c r="L1010" i="9"/>
  <c r="J1010" i="9" s="1"/>
  <c r="K1010" i="9" s="1"/>
  <c r="L1037" i="9"/>
  <c r="J1037" i="9" s="1"/>
  <c r="K1037" i="9" s="1"/>
  <c r="L1216" i="9"/>
  <c r="J1216" i="9" s="1"/>
  <c r="K1216" i="9" s="1"/>
  <c r="L1312" i="9"/>
  <c r="J1312" i="9" s="1"/>
  <c r="K1312" i="9" s="1"/>
  <c r="L1408" i="9"/>
  <c r="J1408" i="9" s="1"/>
  <c r="K1408" i="9" s="1"/>
  <c r="L1504" i="9"/>
  <c r="J1504" i="9" s="1"/>
  <c r="K1504" i="9" s="1"/>
  <c r="L1600" i="9"/>
  <c r="J1600" i="9" s="1"/>
  <c r="K1600" i="9" s="1"/>
  <c r="L1696" i="9"/>
  <c r="J1696" i="9" s="1"/>
  <c r="K1696" i="9" s="1"/>
  <c r="L1958" i="9"/>
  <c r="J1958" i="9" s="1"/>
  <c r="K1958" i="9" s="1"/>
  <c r="L2032" i="9"/>
  <c r="J2032" i="9" s="1"/>
  <c r="K2032" i="9" s="1"/>
  <c r="L2363" i="9"/>
  <c r="J2363" i="9" s="1"/>
  <c r="K2363" i="9" s="1"/>
  <c r="L2061" i="9"/>
  <c r="J2061" i="9" s="1"/>
  <c r="K2061" i="9" s="1"/>
  <c r="L1225" i="9"/>
  <c r="J1225" i="9" s="1"/>
  <c r="K1225" i="9" s="1"/>
  <c r="L1727" i="9"/>
  <c r="J1727" i="9" s="1"/>
  <c r="K1727" i="9" s="1"/>
  <c r="L1919" i="9"/>
  <c r="J1919" i="9" s="1"/>
  <c r="K1919" i="9" s="1"/>
  <c r="L2127" i="9"/>
  <c r="J2127" i="9" s="1"/>
  <c r="K2127" i="9" s="1"/>
  <c r="L2386" i="9"/>
  <c r="J2386" i="9" s="1"/>
  <c r="K2386" i="9" s="1"/>
  <c r="L1301" i="9"/>
  <c r="J1301" i="9" s="1"/>
  <c r="K1301" i="9" s="1"/>
  <c r="L1063" i="9"/>
  <c r="J1063" i="9" s="1"/>
  <c r="K1063" i="9" s="1"/>
  <c r="L1557" i="9"/>
  <c r="J1557" i="9" s="1"/>
  <c r="K1557" i="9" s="1"/>
  <c r="L1749" i="9"/>
  <c r="J1749" i="9" s="1"/>
  <c r="K1749" i="9" s="1"/>
  <c r="L2037" i="9"/>
  <c r="J2037" i="9" s="1"/>
  <c r="K2037" i="9" s="1"/>
  <c r="L2162" i="9"/>
  <c r="J2162" i="9" s="1"/>
  <c r="K2162" i="9" s="1"/>
  <c r="L1052" i="9"/>
  <c r="J1052" i="9" s="1"/>
  <c r="K1052" i="9" s="1"/>
  <c r="L1170" i="9"/>
  <c r="J1170" i="9" s="1"/>
  <c r="K1170" i="9" s="1"/>
  <c r="L1291" i="9"/>
  <c r="J1291" i="9" s="1"/>
  <c r="K1291" i="9" s="1"/>
  <c r="L1396" i="9"/>
  <c r="J1396" i="9" s="1"/>
  <c r="K1396" i="9" s="1"/>
  <c r="L1514" i="9"/>
  <c r="J1514" i="9" s="1"/>
  <c r="K1514" i="9" s="1"/>
  <c r="L1614" i="9"/>
  <c r="J1614" i="9" s="1"/>
  <c r="K1614" i="9" s="1"/>
  <c r="L1998" i="9"/>
  <c r="J1998" i="9" s="1"/>
  <c r="K1998" i="9" s="1"/>
  <c r="L2187" i="9"/>
  <c r="J2187" i="9" s="1"/>
  <c r="K2187" i="9" s="1"/>
  <c r="L2245" i="9"/>
  <c r="J2245" i="9" s="1"/>
  <c r="K2245" i="9" s="1"/>
  <c r="L1120" i="9"/>
  <c r="J1120" i="9" s="1"/>
  <c r="K1120" i="9" s="1"/>
  <c r="L1344" i="9"/>
  <c r="J1344" i="9" s="1"/>
  <c r="K1344" i="9" s="1"/>
  <c r="L1523" i="9"/>
  <c r="J1523" i="9" s="1"/>
  <c r="K1523" i="9" s="1"/>
  <c r="L1715" i="9"/>
  <c r="J1715" i="9" s="1"/>
  <c r="K1715" i="9" s="1"/>
  <c r="L1885" i="9"/>
  <c r="J1885" i="9" s="1"/>
  <c r="K1885" i="9" s="1"/>
  <c r="L2216" i="9"/>
  <c r="J2216" i="9" s="1"/>
  <c r="K2216" i="9" s="1"/>
  <c r="L2427" i="9"/>
  <c r="J2427" i="9" s="1"/>
  <c r="K2427" i="9" s="1"/>
  <c r="L2598" i="9"/>
  <c r="J2598" i="9" s="1"/>
  <c r="K2598" i="9" s="1"/>
  <c r="L2760" i="9"/>
  <c r="J2760" i="9" s="1"/>
  <c r="K2760" i="9" s="1"/>
  <c r="L2850" i="9"/>
  <c r="J2850" i="9" s="1"/>
  <c r="K2850" i="9" s="1"/>
  <c r="L3051" i="9"/>
  <c r="J3051" i="9" s="1"/>
  <c r="K3051" i="9" s="1"/>
  <c r="L4878" i="9"/>
  <c r="J4878" i="9" s="1"/>
  <c r="K4878" i="9" s="1"/>
  <c r="L2913" i="9"/>
  <c r="J2913" i="9" s="1"/>
  <c r="K2913" i="9" s="1"/>
  <c r="L3967" i="9"/>
  <c r="J3967" i="9" s="1"/>
  <c r="K3967" i="9" s="1"/>
  <c r="L2191" i="9"/>
  <c r="J2191" i="9" s="1"/>
  <c r="K2191" i="9" s="1"/>
  <c r="L2503" i="9"/>
  <c r="J2503" i="9" s="1"/>
  <c r="K2503" i="9" s="1"/>
  <c r="L2774" i="9"/>
  <c r="J2774" i="9" s="1"/>
  <c r="K2774" i="9" s="1"/>
  <c r="L2976" i="9"/>
  <c r="J2976" i="9" s="1"/>
  <c r="K2976" i="9" s="1"/>
  <c r="L3114" i="9"/>
  <c r="J3114" i="9" s="1"/>
  <c r="K3114" i="9" s="1"/>
  <c r="L3588" i="9"/>
  <c r="J3588" i="9" s="1"/>
  <c r="K3588" i="9" s="1"/>
  <c r="L2718" i="9"/>
  <c r="J2718" i="9" s="1"/>
  <c r="K2718" i="9" s="1"/>
  <c r="L3159" i="9"/>
  <c r="J3159" i="9" s="1"/>
  <c r="K3159" i="9" s="1"/>
  <c r="L4444" i="9"/>
  <c r="J4444" i="9" s="1"/>
  <c r="K4444" i="9" s="1"/>
  <c r="L2578" i="9"/>
  <c r="J2578" i="9" s="1"/>
  <c r="K2578" i="9" s="1"/>
  <c r="L2757" i="9"/>
  <c r="J2757" i="9" s="1"/>
  <c r="K2757" i="9" s="1"/>
  <c r="L2847" i="9"/>
  <c r="J2847" i="9" s="1"/>
  <c r="K2847" i="9" s="1"/>
  <c r="L3039" i="9"/>
  <c r="J3039" i="9" s="1"/>
  <c r="K3039" i="9" s="1"/>
  <c r="L3137" i="9"/>
  <c r="J3137" i="9" s="1"/>
  <c r="K3137" i="9" s="1"/>
  <c r="L3360" i="9"/>
  <c r="J3360" i="9" s="1"/>
  <c r="K3360" i="9" s="1"/>
  <c r="L2325" i="9"/>
  <c r="J2325" i="9" s="1"/>
  <c r="K2325" i="9" s="1"/>
  <c r="L2910" i="9"/>
  <c r="J2910" i="9" s="1"/>
  <c r="K2910" i="9" s="1"/>
  <c r="L3982" i="9"/>
  <c r="J3982" i="9" s="1"/>
  <c r="K3982" i="9" s="1"/>
  <c r="L4670" i="9"/>
  <c r="J4670" i="9" s="1"/>
  <c r="K4670" i="9" s="1"/>
  <c r="L2364" i="9"/>
  <c r="J2364" i="9" s="1"/>
  <c r="K2364" i="9" s="1"/>
  <c r="L2803" i="9"/>
  <c r="J2803" i="9" s="1"/>
  <c r="K2803" i="9" s="1"/>
  <c r="L3084" i="9"/>
  <c r="J3084" i="9" s="1"/>
  <c r="K3084" i="9" s="1"/>
  <c r="L3182" i="9"/>
  <c r="J3182" i="9" s="1"/>
  <c r="K3182" i="9" s="1"/>
  <c r="L3694" i="9"/>
  <c r="J3694" i="9" s="1"/>
  <c r="K3694" i="9" s="1"/>
  <c r="L2184" i="9"/>
  <c r="J2184" i="9" s="1"/>
  <c r="K2184" i="9" s="1"/>
  <c r="L2353" i="9"/>
  <c r="J2353" i="9" s="1"/>
  <c r="K2353" i="9" s="1"/>
  <c r="L2776" i="9"/>
  <c r="J2776" i="9" s="1"/>
  <c r="K2776" i="9" s="1"/>
  <c r="L2251" i="9"/>
  <c r="J2251" i="9" s="1"/>
  <c r="K2251" i="9" s="1"/>
  <c r="L2626" i="9"/>
  <c r="J2626" i="9" s="1"/>
  <c r="K2626" i="9" s="1"/>
  <c r="L2817" i="9"/>
  <c r="J2817" i="9" s="1"/>
  <c r="K2817" i="9" s="1"/>
  <c r="L2889" i="9"/>
  <c r="J2889" i="9" s="1"/>
  <c r="K2889" i="9" s="1"/>
  <c r="L3094" i="9"/>
  <c r="J3094" i="9" s="1"/>
  <c r="K3094" i="9" s="1"/>
  <c r="L3210" i="9"/>
  <c r="J3210" i="9" s="1"/>
  <c r="K3210" i="9" s="1"/>
  <c r="L2400" i="9"/>
  <c r="J2400" i="9" s="1"/>
  <c r="K2400" i="9" s="1"/>
  <c r="L2956" i="9"/>
  <c r="J2956" i="9" s="1"/>
  <c r="K2956" i="9" s="1"/>
  <c r="L3161" i="9"/>
  <c r="J3161" i="9" s="1"/>
  <c r="K3161" i="9" s="1"/>
  <c r="L4337" i="9"/>
  <c r="J4337" i="9" s="1"/>
  <c r="K4337" i="9" s="1"/>
  <c r="L2407" i="9"/>
  <c r="J2407" i="9" s="1"/>
  <c r="K2407" i="9" s="1"/>
  <c r="L2565" i="9"/>
  <c r="J2565" i="9" s="1"/>
  <c r="K2565" i="9" s="1"/>
  <c r="L2863" i="9"/>
  <c r="J2863" i="9" s="1"/>
  <c r="K2863" i="9" s="1"/>
  <c r="L2979" i="9"/>
  <c r="J2979" i="9" s="1"/>
  <c r="K2979" i="9" s="1"/>
  <c r="L3586" i="9"/>
  <c r="J3586" i="9" s="1"/>
  <c r="K3586" i="9" s="1"/>
  <c r="L3850" i="9"/>
  <c r="J3850" i="9" s="1"/>
  <c r="K3850" i="9" s="1"/>
  <c r="L4142" i="9"/>
  <c r="J4142" i="9" s="1"/>
  <c r="K4142" i="9" s="1"/>
  <c r="L4271" i="9"/>
  <c r="J4271" i="9" s="1"/>
  <c r="K4271" i="9" s="1"/>
  <c r="L3425" i="9"/>
  <c r="J3425" i="9" s="1"/>
  <c r="K3425" i="9" s="1"/>
  <c r="L3862" i="9"/>
  <c r="J3862" i="9" s="1"/>
  <c r="K3862" i="9" s="1"/>
  <c r="L4010" i="9"/>
  <c r="J4010" i="9" s="1"/>
  <c r="K4010" i="9" s="1"/>
  <c r="L3244" i="9"/>
  <c r="J3244" i="9" s="1"/>
  <c r="K3244" i="9" s="1"/>
  <c r="L3531" i="9"/>
  <c r="J3531" i="9" s="1"/>
  <c r="K3531" i="9" s="1"/>
  <c r="L3734" i="9"/>
  <c r="J3734" i="9" s="1"/>
  <c r="K3734" i="9" s="1"/>
  <c r="L4238" i="9"/>
  <c r="J4238" i="9" s="1"/>
  <c r="K4238" i="9" s="1"/>
  <c r="L4477" i="9"/>
  <c r="J4477" i="9" s="1"/>
  <c r="K4477" i="9" s="1"/>
  <c r="L4751" i="9"/>
  <c r="J4751" i="9" s="1"/>
  <c r="K4751" i="9" s="1"/>
  <c r="L3664" i="9"/>
  <c r="J3664" i="9" s="1"/>
  <c r="K3664" i="9" s="1"/>
  <c r="L3952" i="9"/>
  <c r="J3952" i="9" s="1"/>
  <c r="K3952" i="9" s="1"/>
  <c r="L4116" i="9"/>
  <c r="J4116" i="9" s="1"/>
  <c r="K4116" i="9" s="1"/>
  <c r="L4832" i="9"/>
  <c r="J4832" i="9" s="1"/>
  <c r="K4832" i="9" s="1"/>
  <c r="L3381" i="9"/>
  <c r="J3381" i="9" s="1"/>
  <c r="K3381" i="9" s="1"/>
  <c r="L3461" i="9"/>
  <c r="J3461" i="9" s="1"/>
  <c r="K3461" i="9" s="1"/>
  <c r="L3719" i="9"/>
  <c r="J3719" i="9" s="1"/>
  <c r="K3719" i="9" s="1"/>
  <c r="L3898" i="9"/>
  <c r="J3898" i="9" s="1"/>
  <c r="K3898" i="9" s="1"/>
  <c r="L4155" i="9"/>
  <c r="J4155" i="9" s="1"/>
  <c r="K4155" i="9" s="1"/>
  <c r="L4294" i="9"/>
  <c r="J4294" i="9" s="1"/>
  <c r="K4294" i="9" s="1"/>
  <c r="L4455" i="9"/>
  <c r="J4455" i="9" s="1"/>
  <c r="K4455" i="9" s="1"/>
  <c r="L4613" i="9"/>
  <c r="J4613" i="9" s="1"/>
  <c r="K4613" i="9" s="1"/>
  <c r="L4741" i="9"/>
  <c r="J4741" i="9" s="1"/>
  <c r="K4741" i="9" s="1"/>
  <c r="L4913" i="9"/>
  <c r="J4913" i="9" s="1"/>
  <c r="K4913" i="9" s="1"/>
  <c r="L3481" i="9"/>
  <c r="J3481" i="9" s="1"/>
  <c r="K3481" i="9" s="1"/>
  <c r="L3685" i="9"/>
  <c r="J3685" i="9" s="1"/>
  <c r="K3685" i="9" s="1"/>
  <c r="L3829" i="9"/>
  <c r="J3829" i="9" s="1"/>
  <c r="K3829" i="9" s="1"/>
  <c r="L4120" i="9"/>
  <c r="J4120" i="9" s="1"/>
  <c r="K4120" i="9" s="1"/>
  <c r="L4223" i="9"/>
  <c r="J4223" i="9" s="1"/>
  <c r="K4223" i="9" s="1"/>
  <c r="L4451" i="9"/>
  <c r="J4451" i="9" s="1"/>
  <c r="K4451" i="9" s="1"/>
  <c r="L4662" i="9"/>
  <c r="J4662" i="9" s="1"/>
  <c r="K4662" i="9" s="1"/>
  <c r="L4806" i="9"/>
  <c r="J4806" i="9" s="1"/>
  <c r="K4806" i="9" s="1"/>
  <c r="L3599" i="9"/>
  <c r="J3599" i="9" s="1"/>
  <c r="K3599" i="9" s="1"/>
  <c r="L3864" i="9"/>
  <c r="J3864" i="9" s="1"/>
  <c r="K3864" i="9" s="1"/>
  <c r="L4035" i="9"/>
  <c r="J4035" i="9" s="1"/>
  <c r="K4035" i="9" s="1"/>
  <c r="L4264" i="9"/>
  <c r="J4264" i="9" s="1"/>
  <c r="K4264" i="9" s="1"/>
  <c r="L3646" i="9"/>
  <c r="J3646" i="9" s="1"/>
  <c r="K3646" i="9" s="1"/>
  <c r="L3798" i="9"/>
  <c r="J3798" i="9" s="1"/>
  <c r="K3798" i="9" s="1"/>
  <c r="L3965" i="9"/>
  <c r="J3965" i="9" s="1"/>
  <c r="K3965" i="9" s="1"/>
  <c r="L4086" i="9"/>
  <c r="J4086" i="9" s="1"/>
  <c r="K4086" i="9" s="1"/>
  <c r="L4212" i="9"/>
  <c r="J4212" i="9" s="1"/>
  <c r="K4212" i="9" s="1"/>
  <c r="L4389" i="9"/>
  <c r="J4389" i="9" s="1"/>
  <c r="K4389" i="9" s="1"/>
  <c r="L4505" i="9"/>
  <c r="J4505" i="9" s="1"/>
  <c r="K4505" i="9" s="1"/>
  <c r="L3310" i="9"/>
  <c r="J3310" i="9" s="1"/>
  <c r="K3310" i="9" s="1"/>
  <c r="L3865" i="9"/>
  <c r="J3865" i="9" s="1"/>
  <c r="K3865" i="9" s="1"/>
  <c r="L3981" i="9"/>
  <c r="J3981" i="9" s="1"/>
  <c r="K3981" i="9" s="1"/>
  <c r="L4261" i="9"/>
  <c r="J4261" i="9" s="1"/>
  <c r="K4261" i="9" s="1"/>
  <c r="L4572" i="9"/>
  <c r="J4572" i="9" s="1"/>
  <c r="K4572" i="9" s="1"/>
  <c r="L4690" i="9"/>
  <c r="J4690" i="9" s="1"/>
  <c r="K4690" i="9" s="1"/>
  <c r="L4738" i="9"/>
  <c r="J4738" i="9" s="1"/>
  <c r="K4738" i="9" s="1"/>
  <c r="L4786" i="9"/>
  <c r="J4786" i="9" s="1"/>
  <c r="K4786" i="9" s="1"/>
  <c r="L4839" i="9"/>
  <c r="J4839" i="9" s="1"/>
  <c r="K4839" i="9" s="1"/>
  <c r="L4876" i="9"/>
  <c r="J4876" i="9" s="1"/>
  <c r="K4876" i="9" s="1"/>
  <c r="L3635" i="9"/>
  <c r="J3635" i="9" s="1"/>
  <c r="K3635" i="9" s="1"/>
  <c r="L4021" i="9"/>
  <c r="J4021" i="9" s="1"/>
  <c r="K4021" i="9" s="1"/>
  <c r="L4165" i="9"/>
  <c r="J4165" i="9" s="1"/>
  <c r="K4165" i="9" s="1"/>
  <c r="L3533" i="9"/>
  <c r="J3533" i="9" s="1"/>
  <c r="K3533" i="9" s="1"/>
  <c r="L4359" i="9"/>
  <c r="J4359" i="9" s="1"/>
  <c r="K4359" i="9" s="1"/>
  <c r="L4637" i="9"/>
  <c r="J4637" i="9" s="1"/>
  <c r="K4637" i="9" s="1"/>
  <c r="L4765" i="9"/>
  <c r="J4765" i="9" s="1"/>
  <c r="K4765" i="9" s="1"/>
  <c r="L5195" i="9"/>
  <c r="J5195" i="9" s="1"/>
  <c r="K5195" i="9" s="1"/>
  <c r="L4562" i="9"/>
  <c r="J4562" i="9" s="1"/>
  <c r="K4562" i="9" s="1"/>
  <c r="L5132" i="9"/>
  <c r="J5132" i="9" s="1"/>
  <c r="K5132" i="9" s="1"/>
  <c r="L5703" i="9"/>
  <c r="J5703" i="9" s="1"/>
  <c r="K5703" i="9" s="1"/>
  <c r="L5042" i="9"/>
  <c r="J5042" i="9" s="1"/>
  <c r="K5042" i="9" s="1"/>
  <c r="L5160" i="9"/>
  <c r="J5160" i="9" s="1"/>
  <c r="K5160" i="9" s="1"/>
  <c r="L5170" i="9"/>
  <c r="J5170" i="9" s="1"/>
  <c r="K5170" i="9" s="1"/>
  <c r="L5764" i="9"/>
  <c r="J5764" i="9" s="1"/>
  <c r="K5764" i="9" s="1"/>
  <c r="L4574" i="9"/>
  <c r="J4574" i="9" s="1"/>
  <c r="K4574" i="9" s="1"/>
  <c r="L5888" i="9"/>
  <c r="J5888" i="9" s="1"/>
  <c r="K5888" i="9" s="1"/>
  <c r="L4606" i="9"/>
  <c r="J4606" i="9" s="1"/>
  <c r="K4606" i="9" s="1"/>
  <c r="L4995" i="9"/>
  <c r="J4995" i="9" s="1"/>
  <c r="K4995" i="9" s="1"/>
  <c r="L6068" i="9"/>
  <c r="J6068" i="9" s="1"/>
  <c r="K6068" i="9" s="1"/>
  <c r="L5840" i="9"/>
  <c r="J5840" i="9" s="1"/>
  <c r="K5840" i="9" s="1"/>
  <c r="L5286" i="9"/>
  <c r="J5286" i="9" s="1"/>
  <c r="K5286" i="9" s="1"/>
  <c r="L5970" i="9"/>
  <c r="J5970" i="9" s="1"/>
  <c r="K5970" i="9" s="1"/>
  <c r="L6260" i="9"/>
  <c r="J6260" i="9" s="1"/>
  <c r="K6260" i="9" s="1"/>
  <c r="L5425" i="9"/>
  <c r="J5425" i="9" s="1"/>
  <c r="K5425" i="9" s="1"/>
  <c r="L5501" i="9"/>
  <c r="J5501" i="9" s="1"/>
  <c r="K5501" i="9" s="1"/>
  <c r="L5760" i="9"/>
  <c r="J5760" i="9" s="1"/>
  <c r="K5760" i="9" s="1"/>
  <c r="L5953" i="9"/>
  <c r="J5953" i="9" s="1"/>
  <c r="K5953" i="9" s="1"/>
  <c r="L6040" i="9"/>
  <c r="J6040" i="9" s="1"/>
  <c r="K6040" i="9" s="1"/>
  <c r="L6322" i="9"/>
  <c r="J6322" i="9" s="1"/>
  <c r="K6322" i="9" s="1"/>
  <c r="L5148" i="9"/>
  <c r="J5148" i="9" s="1"/>
  <c r="K5148" i="9" s="1"/>
  <c r="L5874" i="9"/>
  <c r="J5874" i="9" s="1"/>
  <c r="K5874" i="9" s="1"/>
  <c r="L6255" i="9"/>
  <c r="J6255" i="9" s="1"/>
  <c r="K6255" i="9" s="1"/>
  <c r="L5493" i="9"/>
  <c r="J5493" i="9" s="1"/>
  <c r="K5493" i="9" s="1"/>
  <c r="L5582" i="9"/>
  <c r="J5582" i="9" s="1"/>
  <c r="K5582" i="9" s="1"/>
  <c r="L5644" i="9"/>
  <c r="J5644" i="9" s="1"/>
  <c r="K5644" i="9" s="1"/>
  <c r="L5748" i="9"/>
  <c r="J5748" i="9" s="1"/>
  <c r="K5748" i="9" s="1"/>
  <c r="L5809" i="9"/>
  <c r="J5809" i="9" s="1"/>
  <c r="K5809" i="9" s="1"/>
  <c r="L5875" i="9"/>
  <c r="J5875" i="9" s="1"/>
  <c r="K5875" i="9" s="1"/>
  <c r="L6028" i="9"/>
  <c r="J6028" i="9" s="1"/>
  <c r="K6028" i="9" s="1"/>
  <c r="L6672" i="9"/>
  <c r="J6672" i="9" s="1"/>
  <c r="K6672" i="9" s="1"/>
  <c r="L5358" i="9"/>
  <c r="J5358" i="9" s="1"/>
  <c r="K5358" i="9" s="1"/>
  <c r="L5950" i="9"/>
  <c r="J5950" i="9" s="1"/>
  <c r="K5950" i="9" s="1"/>
  <c r="L6174" i="9"/>
  <c r="J6174" i="9" s="1"/>
  <c r="K6174" i="9" s="1"/>
  <c r="L6708" i="9"/>
  <c r="J6708" i="9" s="1"/>
  <c r="K6708" i="9" s="1"/>
  <c r="L5146" i="9"/>
  <c r="J5146" i="9" s="1"/>
  <c r="K5146" i="9" s="1"/>
  <c r="L5521" i="9"/>
  <c r="J5521" i="9" s="1"/>
  <c r="K5521" i="9" s="1"/>
  <c r="L6073" i="9"/>
  <c r="J6073" i="9" s="1"/>
  <c r="K6073" i="9" s="1"/>
  <c r="L6144" i="9"/>
  <c r="J6144" i="9" s="1"/>
  <c r="K6144" i="9" s="1"/>
  <c r="L5052" i="9"/>
  <c r="J5052" i="9" s="1"/>
  <c r="K5052" i="9" s="1"/>
  <c r="L5378" i="9"/>
  <c r="J5378" i="9" s="1"/>
  <c r="K5378" i="9" s="1"/>
  <c r="L5463" i="9"/>
  <c r="J5463" i="9" s="1"/>
  <c r="K5463" i="9" s="1"/>
  <c r="L5561" i="9"/>
  <c r="J5561" i="9" s="1"/>
  <c r="K5561" i="9" s="1"/>
  <c r="L5609" i="9"/>
  <c r="J5609" i="9" s="1"/>
  <c r="K5609" i="9" s="1"/>
  <c r="L6192" i="9"/>
  <c r="J6192" i="9" s="1"/>
  <c r="K6192" i="9" s="1"/>
  <c r="L6276" i="9"/>
  <c r="J6276" i="9" s="1"/>
  <c r="K6276" i="9" s="1"/>
  <c r="L6744" i="9"/>
  <c r="J6744" i="9" s="1"/>
  <c r="K6744" i="9" s="1"/>
  <c r="L5754" i="9"/>
  <c r="J5754" i="9" s="1"/>
  <c r="K5754" i="9" s="1"/>
  <c r="L6070" i="9"/>
  <c r="J6070" i="9" s="1"/>
  <c r="K6070" i="9" s="1"/>
  <c r="L6248" i="9"/>
  <c r="J6248" i="9" s="1"/>
  <c r="K6248" i="9" s="1"/>
  <c r="L5437" i="9"/>
  <c r="J5437" i="9" s="1"/>
  <c r="K5437" i="9" s="1"/>
  <c r="L5597" i="9"/>
  <c r="J5597" i="9" s="1"/>
  <c r="K5597" i="9" s="1"/>
  <c r="L5781" i="9"/>
  <c r="J5781" i="9" s="1"/>
  <c r="K5781" i="9" s="1"/>
  <c r="L5877" i="9"/>
  <c r="J5877" i="9" s="1"/>
  <c r="K5877" i="9" s="1"/>
  <c r="L6012" i="9"/>
  <c r="J6012" i="9" s="1"/>
  <c r="K6012" i="9" s="1"/>
  <c r="L6302" i="9"/>
  <c r="J6302" i="9" s="1"/>
  <c r="K6302" i="9" s="1"/>
  <c r="L6472" i="9"/>
  <c r="J6472" i="9" s="1"/>
  <c r="K6472" i="9" s="1"/>
  <c r="L6582" i="9"/>
  <c r="J6582" i="9" s="1"/>
  <c r="K6582" i="9" s="1"/>
  <c r="L6762" i="9"/>
  <c r="J6762" i="9" s="1"/>
  <c r="K6762" i="9" s="1"/>
  <c r="L6858" i="9"/>
  <c r="J6858" i="9" s="1"/>
  <c r="K6858" i="9" s="1"/>
  <c r="L6366" i="9"/>
  <c r="J6366" i="9" s="1"/>
  <c r="K6366" i="9" s="1"/>
  <c r="L6604" i="9"/>
  <c r="J6604" i="9" s="1"/>
  <c r="K6604" i="9" s="1"/>
  <c r="L6712" i="9"/>
  <c r="J6712" i="9" s="1"/>
  <c r="K6712" i="9" s="1"/>
  <c r="L6325" i="9"/>
  <c r="J6325" i="9" s="1"/>
  <c r="K6325" i="9" s="1"/>
  <c r="L6955" i="9"/>
  <c r="J6955" i="9" s="1"/>
  <c r="K6955" i="9" s="1"/>
  <c r="L6827" i="9"/>
  <c r="J6827" i="9" s="1"/>
  <c r="K6827" i="9" s="1"/>
  <c r="L6429" i="9"/>
  <c r="J6429" i="9" s="1"/>
  <c r="K6429" i="9" s="1"/>
  <c r="L8217" i="9"/>
  <c r="J8217" i="9" s="1"/>
  <c r="K8217" i="9" s="1"/>
  <c r="L6580" i="9"/>
  <c r="J6580" i="9" s="1"/>
  <c r="K6580" i="9" s="1"/>
  <c r="L6681" i="9"/>
  <c r="J6681" i="9" s="1"/>
  <c r="K6681" i="9" s="1"/>
  <c r="L6760" i="9"/>
  <c r="J6760" i="9" s="1"/>
  <c r="K6760" i="9" s="1"/>
  <c r="L6373" i="9"/>
  <c r="J6373" i="9" s="1"/>
  <c r="K6373" i="9" s="1"/>
  <c r="L6541" i="9"/>
  <c r="J6541" i="9" s="1"/>
  <c r="K6541" i="9" s="1"/>
  <c r="L6984" i="9"/>
  <c r="J6984" i="9" s="1"/>
  <c r="K6984" i="9" s="1"/>
  <c r="L7104" i="9"/>
  <c r="J7104" i="9" s="1"/>
  <c r="K7104" i="9" s="1"/>
  <c r="L6465" i="9"/>
  <c r="J6465" i="9" s="1"/>
  <c r="K6465" i="9" s="1"/>
  <c r="L6653" i="9"/>
  <c r="J6653" i="9" s="1"/>
  <c r="K6653" i="9" s="1"/>
  <c r="L6809" i="9"/>
  <c r="J6809" i="9" s="1"/>
  <c r="K6809" i="9" s="1"/>
  <c r="L6853" i="9"/>
  <c r="J6853" i="9" s="1"/>
  <c r="K6853" i="9" s="1"/>
  <c r="L6551" i="9"/>
  <c r="J6551" i="9" s="1"/>
  <c r="K6551" i="9" s="1"/>
  <c r="L6348" i="9"/>
  <c r="J6348" i="9" s="1"/>
  <c r="K6348" i="9" s="1"/>
  <c r="L6589" i="9"/>
  <c r="J6589" i="9" s="1"/>
  <c r="K6589" i="9" s="1"/>
  <c r="L7212" i="9"/>
  <c r="J7212" i="9" s="1"/>
  <c r="K7212" i="9" s="1"/>
  <c r="L6985" i="9"/>
  <c r="J6985" i="9" s="1"/>
  <c r="K6985" i="9" s="1"/>
  <c r="L7115" i="9"/>
  <c r="J7115" i="9" s="1"/>
  <c r="K7115" i="9" s="1"/>
  <c r="L7300" i="9"/>
  <c r="J7300" i="9" s="1"/>
  <c r="K7300" i="9" s="1"/>
  <c r="L7406" i="9"/>
  <c r="J7406" i="9" s="1"/>
  <c r="K7406" i="9" s="1"/>
  <c r="L7663" i="9"/>
  <c r="J7663" i="9" s="1"/>
  <c r="K7663" i="9" s="1"/>
  <c r="L7664" i="9"/>
  <c r="J7664" i="9" s="1"/>
  <c r="K7664" i="9" s="1"/>
  <c r="L7354" i="9"/>
  <c r="J7354" i="9" s="1"/>
  <c r="K7354" i="9" s="1"/>
  <c r="L7429" i="9"/>
  <c r="J7429" i="9" s="1"/>
  <c r="K7429" i="9" s="1"/>
  <c r="L7679" i="9"/>
  <c r="J7679" i="9" s="1"/>
  <c r="K7679" i="9" s="1"/>
  <c r="L7631" i="9"/>
  <c r="J7631" i="9" s="1"/>
  <c r="K7631" i="9" s="1"/>
  <c r="L7014" i="9"/>
  <c r="J7014" i="9" s="1"/>
  <c r="K7014" i="9" s="1"/>
  <c r="L7109" i="9"/>
  <c r="J7109" i="9" s="1"/>
  <c r="K7109" i="9" s="1"/>
  <c r="L7169" i="9"/>
  <c r="J7169" i="9" s="1"/>
  <c r="K7169" i="9" s="1"/>
  <c r="L7217" i="9"/>
  <c r="J7217" i="9" s="1"/>
  <c r="K7217" i="9" s="1"/>
  <c r="L7444" i="9"/>
  <c r="J7444" i="9" s="1"/>
  <c r="K7444" i="9" s="1"/>
  <c r="L8014" i="9"/>
  <c r="J8014" i="9" s="1"/>
  <c r="K8014" i="9" s="1"/>
  <c r="L7154" i="9"/>
  <c r="J7154" i="9" s="1"/>
  <c r="K7154" i="9" s="1"/>
  <c r="L7234" i="9"/>
  <c r="J7234" i="9" s="1"/>
  <c r="K7234" i="9" s="1"/>
  <c r="L7320" i="9"/>
  <c r="J7320" i="9" s="1"/>
  <c r="K7320" i="9" s="1"/>
  <c r="L7002" i="9"/>
  <c r="J7002" i="9" s="1"/>
  <c r="K7002" i="9" s="1"/>
  <c r="L7122" i="9"/>
  <c r="J7122" i="9" s="1"/>
  <c r="K7122" i="9" s="1"/>
  <c r="L7206" i="9"/>
  <c r="J7206" i="9" s="1"/>
  <c r="K7206" i="9" s="1"/>
  <c r="L7454" i="9"/>
  <c r="J7454" i="9" s="1"/>
  <c r="K7454" i="9" s="1"/>
  <c r="L7652" i="9"/>
  <c r="J7652" i="9" s="1"/>
  <c r="K7652" i="9" s="1"/>
  <c r="L8173" i="9"/>
  <c r="J8173" i="9" s="1"/>
  <c r="K8173" i="9" s="1"/>
  <c r="L7748" i="9"/>
  <c r="J7748" i="9" s="1"/>
  <c r="K7748" i="9" s="1"/>
  <c r="L7975" i="9"/>
  <c r="J7975" i="9" s="1"/>
  <c r="K7975" i="9" s="1"/>
  <c r="L8099" i="9"/>
  <c r="J8099" i="9" s="1"/>
  <c r="K8099" i="9" s="1"/>
  <c r="L7890" i="9"/>
  <c r="J7890" i="9" s="1"/>
  <c r="K7890" i="9" s="1"/>
  <c r="L8135" i="9"/>
  <c r="J8135" i="9" s="1"/>
  <c r="K8135" i="9" s="1"/>
  <c r="L7754" i="9"/>
  <c r="J7754" i="9" s="1"/>
  <c r="K7754" i="9" s="1"/>
  <c r="L8303" i="9"/>
  <c r="J8303" i="9" s="1"/>
  <c r="K8303" i="9" s="1"/>
  <c r="L7815" i="9"/>
  <c r="J7815" i="9" s="1"/>
  <c r="K7815" i="9" s="1"/>
  <c r="L7867" i="9"/>
  <c r="J7867" i="9" s="1"/>
  <c r="K7867" i="9" s="1"/>
  <c r="L7939" i="9"/>
  <c r="J7939" i="9" s="1"/>
  <c r="K7939" i="9" s="1"/>
  <c r="L8007" i="9"/>
  <c r="J8007" i="9" s="1"/>
  <c r="K8007" i="9" s="1"/>
  <c r="L8272" i="9"/>
  <c r="J8272" i="9" s="1"/>
  <c r="K8272" i="9" s="1"/>
  <c r="L8043" i="9"/>
  <c r="J8043" i="9" s="1"/>
  <c r="K8043" i="9" s="1"/>
  <c r="L8207" i="9"/>
  <c r="J8207" i="9" s="1"/>
  <c r="K8207" i="9" s="1"/>
  <c r="L7816" i="9"/>
  <c r="J7816" i="9" s="1"/>
  <c r="K7816" i="9" s="1"/>
  <c r="L8096" i="9"/>
  <c r="J8096" i="9" s="1"/>
  <c r="K8096" i="9" s="1"/>
  <c r="L7651" i="9"/>
  <c r="J7651" i="9" s="1"/>
  <c r="K7651" i="9" s="1"/>
  <c r="L8048" i="9"/>
  <c r="J8048" i="9" s="1"/>
  <c r="K8048" i="9" s="1"/>
  <c r="L8128" i="9"/>
  <c r="J8128" i="9" s="1"/>
  <c r="K8128" i="9" s="1"/>
  <c r="L8216" i="9"/>
  <c r="J8216" i="9" s="1"/>
  <c r="K8216" i="9" s="1"/>
  <c r="L7689" i="9"/>
  <c r="J7689" i="9" s="1"/>
  <c r="K7689" i="9" s="1"/>
  <c r="L8615" i="9"/>
  <c r="J8615" i="9" s="1"/>
  <c r="K8615" i="9" s="1"/>
  <c r="L7869" i="9"/>
  <c r="J7869" i="9" s="1"/>
  <c r="K7869" i="9" s="1"/>
  <c r="L8355" i="9"/>
  <c r="J8355" i="9" s="1"/>
  <c r="K8355" i="9" s="1"/>
  <c r="L8576" i="9"/>
  <c r="J8576" i="9" s="1"/>
  <c r="K8576" i="9" s="1"/>
  <c r="L8967" i="9"/>
  <c r="J8967" i="9" s="1"/>
  <c r="K8967" i="9" s="1"/>
  <c r="L8584" i="9"/>
  <c r="J8584" i="9" s="1"/>
  <c r="K8584" i="9" s="1"/>
  <c r="L8415" i="9"/>
  <c r="J8415" i="9" s="1"/>
  <c r="K8415" i="9" s="1"/>
  <c r="L8612" i="9"/>
  <c r="J8612" i="9" s="1"/>
  <c r="K8612" i="9" s="1"/>
  <c r="L8464" i="9"/>
  <c r="J8464" i="9" s="1"/>
  <c r="K8464" i="9" s="1"/>
  <c r="L8834" i="9"/>
  <c r="J8834" i="9" s="1"/>
  <c r="K8834" i="9" s="1"/>
  <c r="L8392" i="9"/>
  <c r="J8392" i="9" s="1"/>
  <c r="K8392" i="9" s="1"/>
  <c r="L8791" i="9"/>
  <c r="J8791" i="9" s="1"/>
  <c r="K8791" i="9" s="1"/>
  <c r="L8964" i="9"/>
  <c r="J8964" i="9" s="1"/>
  <c r="K8964" i="9" s="1"/>
  <c r="L8651" i="9"/>
  <c r="J8651" i="9" s="1"/>
  <c r="K8651" i="9" s="1"/>
  <c r="L8757" i="9"/>
  <c r="J8757" i="9" s="1"/>
  <c r="K8757" i="9" s="1"/>
  <c r="L8943" i="9"/>
  <c r="J8943" i="9" s="1"/>
  <c r="K8943" i="9" s="1"/>
  <c r="L8797" i="9"/>
  <c r="J8797" i="9" s="1"/>
  <c r="K8797" i="9" s="1"/>
  <c r="L9165" i="9"/>
  <c r="J9165" i="9" s="1"/>
  <c r="K9165" i="9" s="1"/>
  <c r="L8614" i="9"/>
  <c r="J8614" i="9" s="1"/>
  <c r="K8614" i="9" s="1"/>
  <c r="L9311" i="9"/>
  <c r="J9311" i="9" s="1"/>
  <c r="K9311" i="9" s="1"/>
  <c r="L9569" i="9"/>
  <c r="J9569" i="9" s="1"/>
  <c r="K9569" i="9" s="1"/>
  <c r="L9160" i="9"/>
  <c r="J9160" i="9" s="1"/>
  <c r="K9160" i="9" s="1"/>
  <c r="L9013" i="9"/>
  <c r="J9013" i="9" s="1"/>
  <c r="K9013" i="9" s="1"/>
  <c r="L9400" i="9"/>
  <c r="J9400" i="9" s="1"/>
  <c r="K9400" i="9" s="1"/>
  <c r="L9642" i="9"/>
  <c r="J9642" i="9" s="1"/>
  <c r="K9642" i="9" s="1"/>
  <c r="L9903" i="9"/>
  <c r="J9903" i="9" s="1"/>
  <c r="K9903" i="9" s="1"/>
  <c r="L9392" i="9"/>
  <c r="J9392" i="9" s="1"/>
  <c r="K9392" i="9" s="1"/>
  <c r="L8929" i="9"/>
  <c r="J8929" i="9" s="1"/>
  <c r="K8929" i="9" s="1"/>
  <c r="L9287" i="9"/>
  <c r="J9287" i="9" s="1"/>
  <c r="K9287" i="9" s="1"/>
  <c r="L9422" i="9"/>
  <c r="J9422" i="9" s="1"/>
  <c r="K9422" i="9" s="1"/>
  <c r="L9611" i="9"/>
  <c r="J9611" i="9" s="1"/>
  <c r="K9611" i="9" s="1"/>
  <c r="L8984" i="9"/>
  <c r="J8984" i="9" s="1"/>
  <c r="K8984" i="9" s="1"/>
  <c r="L9291" i="9"/>
  <c r="J9291" i="9" s="1"/>
  <c r="K9291" i="9" s="1"/>
  <c r="L9435" i="9"/>
  <c r="J9435" i="9" s="1"/>
  <c r="K9435" i="9" s="1"/>
  <c r="L9725" i="9"/>
  <c r="J9725" i="9" s="1"/>
  <c r="K9725" i="9" s="1"/>
  <c r="L9321" i="9"/>
  <c r="J9321" i="9" s="1"/>
  <c r="K9321" i="9" s="1"/>
  <c r="L9598" i="9"/>
  <c r="J9598" i="9" s="1"/>
  <c r="K9598" i="9" s="1"/>
  <c r="L8995" i="9"/>
  <c r="J8995" i="9" s="1"/>
  <c r="K8995" i="9" s="1"/>
  <c r="L9181" i="9"/>
  <c r="J9181" i="9" s="1"/>
  <c r="K9181" i="9" s="1"/>
  <c r="L9305" i="9"/>
  <c r="J9305" i="9" s="1"/>
  <c r="K9305" i="9" s="1"/>
  <c r="L9551" i="9"/>
  <c r="J9551" i="9" s="1"/>
  <c r="K9551" i="9" s="1"/>
  <c r="L9445" i="9"/>
  <c r="J9445" i="9" s="1"/>
  <c r="K9445" i="9" s="1"/>
  <c r="L9280" i="9"/>
  <c r="J9280" i="9" s="1"/>
  <c r="K9280" i="9" s="1"/>
  <c r="L9613" i="9"/>
  <c r="J9613" i="9" s="1"/>
  <c r="K9613" i="9" s="1"/>
  <c r="L9798" i="9"/>
  <c r="J9798" i="9" s="1"/>
  <c r="K9798" i="9" s="1"/>
  <c r="L10413" i="9"/>
  <c r="J10413" i="9" s="1"/>
  <c r="K10413" i="9" s="1"/>
  <c r="L9947" i="9"/>
  <c r="J9947" i="9" s="1"/>
  <c r="K9947" i="9" s="1"/>
  <c r="L10031" i="9"/>
  <c r="J10031" i="9" s="1"/>
  <c r="K10031" i="9" s="1"/>
  <c r="L10735" i="9"/>
  <c r="J10735" i="9" s="1"/>
  <c r="K10735" i="9" s="1"/>
  <c r="L10047" i="9"/>
  <c r="J10047" i="9" s="1"/>
  <c r="K10047" i="9" s="1"/>
  <c r="L9735" i="9"/>
  <c r="J9735" i="9" s="1"/>
  <c r="K9735" i="9" s="1"/>
  <c r="L9822" i="9"/>
  <c r="J9822" i="9" s="1"/>
  <c r="K9822" i="9" s="1"/>
  <c r="L10226" i="9"/>
  <c r="J10226" i="9" s="1"/>
  <c r="K10226" i="9" s="1"/>
  <c r="L9691" i="9"/>
  <c r="J9691" i="9" s="1"/>
  <c r="K9691" i="9" s="1"/>
  <c r="L9985" i="9"/>
  <c r="J9985" i="9" s="1"/>
  <c r="K9985" i="9" s="1"/>
  <c r="L10591" i="9"/>
  <c r="J10591" i="9" s="1"/>
  <c r="K10591" i="9" s="1"/>
  <c r="L10768" i="9"/>
  <c r="J10768" i="9" s="1"/>
  <c r="K10768" i="9" s="1"/>
  <c r="L10871" i="9"/>
  <c r="J10871" i="9" s="1"/>
  <c r="K10871" i="9" s="1"/>
  <c r="L11000" i="9"/>
  <c r="J11000" i="9" s="1"/>
  <c r="K11000" i="9" s="1"/>
  <c r="L10280" i="9"/>
  <c r="J10280" i="9" s="1"/>
  <c r="K10280" i="9" s="1"/>
  <c r="L10447" i="9"/>
  <c r="J10447" i="9" s="1"/>
  <c r="K10447" i="9" s="1"/>
  <c r="L10653" i="9"/>
  <c r="J10653" i="9" s="1"/>
  <c r="K10653" i="9" s="1"/>
  <c r="L10422" i="9"/>
  <c r="J10422" i="9" s="1"/>
  <c r="K10422" i="9" s="1"/>
  <c r="L10760" i="9"/>
  <c r="J10760" i="9" s="1"/>
  <c r="K10760" i="9" s="1"/>
  <c r="L11063" i="9"/>
  <c r="J11063" i="9" s="1"/>
  <c r="K11063" i="9" s="1"/>
  <c r="L10323" i="9"/>
  <c r="J10323" i="9" s="1"/>
  <c r="K10323" i="9" s="1"/>
  <c r="L10566" i="9"/>
  <c r="J10566" i="9" s="1"/>
  <c r="K10566" i="9" s="1"/>
  <c r="L10696" i="9"/>
  <c r="J10696" i="9" s="1"/>
  <c r="K10696" i="9" s="1"/>
  <c r="L10807" i="9"/>
  <c r="J10807" i="9" s="1"/>
  <c r="K10807" i="9" s="1"/>
  <c r="L10405" i="9"/>
  <c r="J10405" i="9" s="1"/>
  <c r="K10405" i="9" s="1"/>
  <c r="L10868" i="9"/>
  <c r="J10868" i="9" s="1"/>
  <c r="K10868" i="9" s="1"/>
  <c r="L10465" i="9"/>
  <c r="J10465" i="9" s="1"/>
  <c r="K10465" i="9" s="1"/>
  <c r="L10660" i="9"/>
  <c r="J10660" i="9" s="1"/>
  <c r="K10660" i="9" s="1"/>
  <c r="L10846" i="9"/>
  <c r="J10846" i="9" s="1"/>
  <c r="K10846" i="9" s="1"/>
  <c r="L10614" i="9"/>
  <c r="J10614" i="9" s="1"/>
  <c r="K10614" i="9" s="1"/>
  <c r="L10956" i="9"/>
  <c r="J10956" i="9" s="1"/>
  <c r="K10956" i="9" s="1"/>
  <c r="L11339" i="9"/>
  <c r="J11339" i="9" s="1"/>
  <c r="K11339" i="9" s="1"/>
  <c r="L11099" i="9"/>
  <c r="J11099" i="9" s="1"/>
  <c r="K11099" i="9" s="1"/>
  <c r="L10989" i="9"/>
  <c r="J10989" i="9" s="1"/>
  <c r="K10989" i="9" s="1"/>
  <c r="L11002" i="9"/>
  <c r="J11002" i="9" s="1"/>
  <c r="K11002" i="9" s="1"/>
  <c r="L10981" i="9"/>
  <c r="J10981" i="9" s="1"/>
  <c r="K10981" i="9" s="1"/>
  <c r="L11059" i="9"/>
  <c r="J11059" i="9" s="1"/>
  <c r="K11059" i="9" s="1"/>
  <c r="L11249" i="9"/>
  <c r="J11249" i="9" s="1"/>
  <c r="K11249" i="9" s="1"/>
  <c r="L11141" i="9"/>
  <c r="J11141" i="9" s="1"/>
  <c r="K11141" i="9" s="1"/>
  <c r="L11044" i="9"/>
  <c r="J11044" i="9" s="1"/>
  <c r="K11044" i="9" s="1"/>
  <c r="L11255" i="9"/>
  <c r="J11255" i="9" s="1"/>
  <c r="K11255" i="9" s="1"/>
  <c r="L11041" i="9"/>
  <c r="J11041" i="9" s="1"/>
  <c r="K11041" i="9" s="1"/>
  <c r="L11430" i="9"/>
  <c r="J11430" i="9" s="1"/>
  <c r="K11430" i="9" s="1"/>
  <c r="L11345" i="9"/>
  <c r="J11345" i="9" s="1"/>
  <c r="K11345" i="9" s="1"/>
  <c r="L11787" i="9"/>
  <c r="J11787" i="9" s="1"/>
  <c r="K11787" i="9" s="1"/>
  <c r="L11461" i="9"/>
  <c r="J11461" i="9" s="1"/>
  <c r="K11461" i="9" s="1"/>
  <c r="L12259" i="9"/>
  <c r="J12259" i="9" s="1"/>
  <c r="K12259" i="9" s="1"/>
  <c r="L11447" i="9"/>
  <c r="J11447" i="9" s="1"/>
  <c r="K11447" i="9" s="1"/>
  <c r="L11498" i="9"/>
  <c r="J11498" i="9" s="1"/>
  <c r="K11498" i="9" s="1"/>
  <c r="L11312" i="9"/>
  <c r="J11312" i="9" s="1"/>
  <c r="K11312" i="9" s="1"/>
  <c r="L12091" i="9"/>
  <c r="J12091" i="9" s="1"/>
  <c r="K12091" i="9" s="1"/>
  <c r="L11748" i="9"/>
  <c r="J11748" i="9" s="1"/>
  <c r="K11748" i="9" s="1"/>
  <c r="L11928" i="9"/>
  <c r="J11928" i="9" s="1"/>
  <c r="K11928" i="9" s="1"/>
  <c r="L11638" i="9"/>
  <c r="J11638" i="9" s="1"/>
  <c r="K11638" i="9" s="1"/>
  <c r="L11813" i="9"/>
  <c r="J11813" i="9" s="1"/>
  <c r="K11813" i="9" s="1"/>
  <c r="L11969" i="9"/>
  <c r="J11969" i="9" s="1"/>
  <c r="K11969" i="9" s="1"/>
  <c r="L12123" i="9"/>
  <c r="J12123" i="9" s="1"/>
  <c r="K12123" i="9" s="1"/>
  <c r="L12246" i="9"/>
  <c r="J12246" i="9" s="1"/>
  <c r="K12246" i="9" s="1"/>
  <c r="L12563" i="9"/>
  <c r="J12563" i="9" s="1"/>
  <c r="K12563" i="9" s="1"/>
  <c r="L13072" i="9"/>
  <c r="J13072" i="9" s="1"/>
  <c r="K13072" i="9" s="1"/>
  <c r="L12081" i="9"/>
  <c r="J12081" i="9" s="1"/>
  <c r="K12081" i="9" s="1"/>
  <c r="L12547" i="9"/>
  <c r="J12547" i="9" s="1"/>
  <c r="K12547" i="9" s="1"/>
  <c r="L13108" i="9"/>
  <c r="J13108" i="9" s="1"/>
  <c r="K13108" i="9" s="1"/>
  <c r="L12434" i="9"/>
  <c r="J12434" i="9" s="1"/>
  <c r="K12434" i="9" s="1"/>
  <c r="L12595" i="9"/>
  <c r="J12595" i="9" s="1"/>
  <c r="K12595" i="9" s="1"/>
  <c r="L12966" i="9"/>
  <c r="J12966" i="9" s="1"/>
  <c r="K12966" i="9" s="1"/>
  <c r="L13354" i="9"/>
  <c r="J13354" i="9" s="1"/>
  <c r="K13354" i="9" s="1"/>
  <c r="L13474" i="9"/>
  <c r="J13474" i="9" s="1"/>
  <c r="K13474" i="9" s="1"/>
  <c r="L13861" i="9"/>
  <c r="J13861" i="9" s="1"/>
  <c r="K13861" i="9" s="1"/>
  <c r="L13248" i="9"/>
  <c r="J13248" i="9" s="1"/>
  <c r="K13248" i="9" s="1"/>
  <c r="L13521" i="9"/>
  <c r="J13521" i="9" s="1"/>
  <c r="K13521" i="9" s="1"/>
  <c r="L13830" i="9"/>
  <c r="J13830" i="9" s="1"/>
  <c r="K13830" i="9" s="1"/>
  <c r="L13564" i="9"/>
  <c r="J13564" i="9" s="1"/>
  <c r="K13564" i="9" s="1"/>
  <c r="L13933" i="9"/>
  <c r="J13933" i="9" s="1"/>
  <c r="K13933" i="9" s="1"/>
  <c r="L13975" i="9"/>
  <c r="J13975" i="9" s="1"/>
  <c r="K13975" i="9" s="1"/>
  <c r="L14103" i="9"/>
  <c r="J14103" i="9" s="1"/>
  <c r="K14103" i="9" s="1"/>
  <c r="L14394" i="9"/>
  <c r="J14394" i="9" s="1"/>
  <c r="K14394" i="9" s="1"/>
  <c r="L14213" i="9"/>
  <c r="J14213" i="9" s="1"/>
  <c r="K14213" i="9" s="1"/>
  <c r="L14662" i="9"/>
  <c r="J14662" i="9" s="1"/>
  <c r="K14662" i="9" s="1"/>
  <c r="L14764" i="9"/>
  <c r="J14764" i="9" s="1"/>
  <c r="K14764" i="9" s="1"/>
  <c r="L14618" i="9"/>
  <c r="J14618" i="9" s="1"/>
  <c r="K14618" i="9" s="1"/>
  <c r="L14913" i="9"/>
  <c r="J14913" i="9" s="1"/>
  <c r="K14913" i="9" s="1"/>
  <c r="L14926" i="9"/>
  <c r="J14926" i="9" s="1"/>
  <c r="K14926" i="9" s="1"/>
  <c r="L14997" i="9"/>
  <c r="J14997" i="9" s="1"/>
  <c r="K14997" i="9" s="1"/>
  <c r="L15170" i="9"/>
  <c r="J15170" i="9" s="1"/>
  <c r="K15170" i="9" s="1"/>
  <c r="L15167" i="9"/>
  <c r="J15167" i="9" s="1"/>
  <c r="K15167" i="9" s="1"/>
  <c r="L15409" i="9"/>
  <c r="J15409" i="9" s="1"/>
  <c r="K15409" i="9" s="1"/>
  <c r="L15741" i="9"/>
  <c r="J15741" i="9" s="1"/>
  <c r="K15741" i="9" s="1"/>
  <c r="L15768" i="9"/>
  <c r="J15768" i="9" s="1"/>
  <c r="K15768" i="9" s="1"/>
  <c r="L16017" i="9"/>
  <c r="J16017" i="9" s="1"/>
  <c r="K16017" i="9" s="1"/>
  <c r="L16412" i="9"/>
  <c r="J16412" i="9" s="1"/>
  <c r="K16412" i="9" s="1"/>
  <c r="L562" i="9"/>
  <c r="J562" i="9" s="1"/>
  <c r="K562" i="9" s="1"/>
  <c r="L2455" i="9"/>
  <c r="J2455" i="9" s="1"/>
  <c r="K2455" i="9" s="1"/>
  <c r="L2590" i="9"/>
  <c r="J2590" i="9" s="1"/>
  <c r="K2590" i="9" s="1"/>
  <c r="L3157" i="9"/>
  <c r="J3157" i="9" s="1"/>
  <c r="K3157" i="9" s="1"/>
  <c r="L2065" i="9"/>
  <c r="J2065" i="9" s="1"/>
  <c r="K2065" i="9" s="1"/>
  <c r="L3839" i="9"/>
  <c r="J3839" i="9" s="1"/>
  <c r="K3839" i="9" s="1"/>
  <c r="L3773" i="9"/>
  <c r="J3773" i="9" s="1"/>
  <c r="K3773" i="9" s="1"/>
  <c r="L3429" i="9"/>
  <c r="J3429" i="9" s="1"/>
  <c r="K3429" i="9" s="1"/>
  <c r="L4539" i="9"/>
  <c r="J4539" i="9" s="1"/>
  <c r="K4539" i="9" s="1"/>
  <c r="L3957" i="9"/>
  <c r="J3957" i="9" s="1"/>
  <c r="K3957" i="9" s="1"/>
  <c r="L4336" i="9"/>
  <c r="J4336" i="9" s="1"/>
  <c r="K4336" i="9" s="1"/>
  <c r="L3585" i="9"/>
  <c r="J3585" i="9" s="1"/>
  <c r="K3585" i="9" s="1"/>
  <c r="L4577" i="9"/>
  <c r="J4577" i="9" s="1"/>
  <c r="K4577" i="9" s="1"/>
  <c r="L5098" i="9"/>
  <c r="J5098" i="9" s="1"/>
  <c r="K5098" i="9" s="1"/>
  <c r="L5558" i="9"/>
  <c r="J5558" i="9" s="1"/>
  <c r="K5558" i="9" s="1"/>
  <c r="L5672" i="9"/>
  <c r="J5672" i="9" s="1"/>
  <c r="K5672" i="9" s="1"/>
  <c r="L5167" i="9"/>
  <c r="J5167" i="9" s="1"/>
  <c r="K5167" i="9" s="1"/>
  <c r="L6285" i="9"/>
  <c r="J6285" i="9" s="1"/>
  <c r="K6285" i="9" s="1"/>
  <c r="L6552" i="9"/>
  <c r="J6552" i="9" s="1"/>
  <c r="K6552" i="9" s="1"/>
  <c r="L5494" i="9"/>
  <c r="J5494" i="9" s="1"/>
  <c r="K5494" i="9" s="1"/>
  <c r="L6222" i="9"/>
  <c r="J6222" i="9" s="1"/>
  <c r="K6222" i="9" s="1"/>
  <c r="L6676" i="9"/>
  <c r="J6676" i="9" s="1"/>
  <c r="K6676" i="9" s="1"/>
  <c r="L7491" i="9"/>
  <c r="J7491" i="9" s="1"/>
  <c r="K7491" i="9" s="1"/>
  <c r="L7467" i="9"/>
  <c r="J7467" i="9" s="1"/>
  <c r="K7467" i="9" s="1"/>
  <c r="L7597" i="9"/>
  <c r="J7597" i="9" s="1"/>
  <c r="K7597" i="9" s="1"/>
  <c r="L7254" i="9"/>
  <c r="J7254" i="9" s="1"/>
  <c r="K7254" i="9" s="1"/>
  <c r="L595" i="9"/>
  <c r="J595" i="9" s="1"/>
  <c r="K595" i="9" s="1"/>
  <c r="L95" i="9"/>
  <c r="J95" i="9" s="1"/>
  <c r="K95" i="9" s="1"/>
  <c r="L249" i="9"/>
  <c r="J249" i="9" s="1"/>
  <c r="K249" i="9" s="1"/>
  <c r="L402" i="9"/>
  <c r="J402" i="9" s="1"/>
  <c r="K402" i="9" s="1"/>
  <c r="L546" i="9"/>
  <c r="J546" i="9" s="1"/>
  <c r="K546" i="9" s="1"/>
  <c r="L650" i="9"/>
  <c r="J650" i="9" s="1"/>
  <c r="K650" i="9" s="1"/>
  <c r="L768" i="9"/>
  <c r="J768" i="9" s="1"/>
  <c r="K768" i="9" s="1"/>
  <c r="L979" i="9"/>
  <c r="J979" i="9" s="1"/>
  <c r="K979" i="9" s="1"/>
  <c r="L948" i="9"/>
  <c r="J948" i="9" s="1"/>
  <c r="K948" i="9" s="1"/>
  <c r="L185" i="9"/>
  <c r="J185" i="9" s="1"/>
  <c r="K185" i="9" s="1"/>
  <c r="L329" i="9"/>
  <c r="J329" i="9" s="1"/>
  <c r="K329" i="9" s="1"/>
  <c r="L487" i="9"/>
  <c r="J487" i="9" s="1"/>
  <c r="K487" i="9" s="1"/>
  <c r="L641" i="9"/>
  <c r="J641" i="9" s="1"/>
  <c r="K641" i="9" s="1"/>
  <c r="L808" i="9"/>
  <c r="J808" i="9" s="1"/>
  <c r="K808" i="9" s="1"/>
  <c r="L932" i="9"/>
  <c r="J932" i="9" s="1"/>
  <c r="K932" i="9" s="1"/>
  <c r="L417" i="9"/>
  <c r="J417" i="9" s="1"/>
  <c r="K417" i="9" s="1"/>
  <c r="L106" i="9"/>
  <c r="J106" i="9" s="1"/>
  <c r="K106" i="9" s="1"/>
  <c r="L260" i="9"/>
  <c r="J260" i="9" s="1"/>
  <c r="K260" i="9" s="1"/>
  <c r="L408" i="9"/>
  <c r="J408" i="9" s="1"/>
  <c r="K408" i="9" s="1"/>
  <c r="L552" i="9"/>
  <c r="J552" i="9" s="1"/>
  <c r="K552" i="9" s="1"/>
  <c r="L779" i="9"/>
  <c r="J779" i="9" s="1"/>
  <c r="K779" i="9" s="1"/>
  <c r="L1083" i="9"/>
  <c r="J1083" i="9" s="1"/>
  <c r="K1083" i="9" s="1"/>
  <c r="L91" i="9"/>
  <c r="J91" i="9" s="1"/>
  <c r="K91" i="9" s="1"/>
  <c r="L235" i="9"/>
  <c r="J235" i="9" s="1"/>
  <c r="K235" i="9" s="1"/>
  <c r="L384" i="9"/>
  <c r="J384" i="9" s="1"/>
  <c r="K384" i="9" s="1"/>
  <c r="L829" i="9"/>
  <c r="J829" i="9" s="1"/>
  <c r="K829" i="9" s="1"/>
  <c r="L1234" i="9"/>
  <c r="J1234" i="9" s="1"/>
  <c r="K1234" i="9" s="1"/>
  <c r="L21" i="9"/>
  <c r="J21" i="9" s="1"/>
  <c r="K21" i="9" s="1"/>
  <c r="L136" i="9"/>
  <c r="J136" i="9" s="1"/>
  <c r="K136" i="9" s="1"/>
  <c r="L280" i="9"/>
  <c r="J280" i="9" s="1"/>
  <c r="K280" i="9" s="1"/>
  <c r="L429" i="9"/>
  <c r="J429" i="9" s="1"/>
  <c r="K429" i="9" s="1"/>
  <c r="L1011" i="9"/>
  <c r="J1011" i="9" s="1"/>
  <c r="K1011" i="9" s="1"/>
  <c r="L645" i="9"/>
  <c r="J645" i="9" s="1"/>
  <c r="K645" i="9" s="1"/>
  <c r="L206" i="9"/>
  <c r="J206" i="9" s="1"/>
  <c r="K206" i="9" s="1"/>
  <c r="L355" i="9"/>
  <c r="J355" i="9" s="1"/>
  <c r="K355" i="9" s="1"/>
  <c r="L509" i="9"/>
  <c r="J509" i="9" s="1"/>
  <c r="K509" i="9" s="1"/>
  <c r="L716" i="9"/>
  <c r="J716" i="9" s="1"/>
  <c r="K716" i="9" s="1"/>
  <c r="L860" i="9"/>
  <c r="J860" i="9" s="1"/>
  <c r="K860" i="9" s="1"/>
  <c r="L1426" i="9"/>
  <c r="J1426" i="9" s="1"/>
  <c r="K1426" i="9" s="1"/>
  <c r="L52" i="9"/>
  <c r="J52" i="9" s="1"/>
  <c r="K52" i="9" s="1"/>
  <c r="L127" i="9"/>
  <c r="J127" i="9" s="1"/>
  <c r="K127" i="9" s="1"/>
  <c r="L276" i="9"/>
  <c r="J276" i="9" s="1"/>
  <c r="K276" i="9" s="1"/>
  <c r="L440" i="9"/>
  <c r="J440" i="9" s="1"/>
  <c r="K440" i="9" s="1"/>
  <c r="L569" i="9"/>
  <c r="J569" i="9" s="1"/>
  <c r="K569" i="9" s="1"/>
  <c r="L721" i="9"/>
  <c r="J721" i="9" s="1"/>
  <c r="K721" i="9" s="1"/>
  <c r="L840" i="9"/>
  <c r="J840" i="9" s="1"/>
  <c r="K840" i="9" s="1"/>
  <c r="L118" i="9"/>
  <c r="J118" i="9" s="1"/>
  <c r="K118" i="9" s="1"/>
  <c r="L272" i="9"/>
  <c r="J272" i="9" s="1"/>
  <c r="K272" i="9" s="1"/>
  <c r="L554" i="9"/>
  <c r="J554" i="9" s="1"/>
  <c r="K554" i="9" s="1"/>
  <c r="L836" i="9"/>
  <c r="J836" i="9" s="1"/>
  <c r="K836" i="9" s="1"/>
  <c r="L971" i="9"/>
  <c r="J971" i="9" s="1"/>
  <c r="K971" i="9" s="1"/>
  <c r="L73" i="9"/>
  <c r="J73" i="9" s="1"/>
  <c r="K73" i="9" s="1"/>
  <c r="L297" i="9"/>
  <c r="J297" i="9" s="1"/>
  <c r="K297" i="9" s="1"/>
  <c r="L450" i="9"/>
  <c r="J450" i="9" s="1"/>
  <c r="K450" i="9" s="1"/>
  <c r="L589" i="9"/>
  <c r="J589" i="9" s="1"/>
  <c r="K589" i="9" s="1"/>
  <c r="L737" i="9"/>
  <c r="J737" i="9" s="1"/>
  <c r="K737" i="9" s="1"/>
  <c r="L861" i="9"/>
  <c r="J861" i="9" s="1"/>
  <c r="K861" i="9" s="1"/>
  <c r="L1115" i="9"/>
  <c r="J1115" i="9" s="1"/>
  <c r="K1115" i="9" s="1"/>
  <c r="L18" i="9"/>
  <c r="J18" i="9" s="1"/>
  <c r="K18" i="9" s="1"/>
  <c r="L193" i="9"/>
  <c r="J193" i="9" s="1"/>
  <c r="K193" i="9" s="1"/>
  <c r="L347" i="9"/>
  <c r="J347" i="9" s="1"/>
  <c r="K347" i="9" s="1"/>
  <c r="L476" i="9"/>
  <c r="J476" i="9" s="1"/>
  <c r="K476" i="9" s="1"/>
  <c r="L846" i="9"/>
  <c r="J846" i="9" s="1"/>
  <c r="K846" i="9" s="1"/>
  <c r="L983" i="9"/>
  <c r="J983" i="9" s="1"/>
  <c r="K983" i="9" s="1"/>
  <c r="L1077" i="9"/>
  <c r="J1077" i="9" s="1"/>
  <c r="K1077" i="9" s="1"/>
  <c r="L119" i="9"/>
  <c r="J119" i="9" s="1"/>
  <c r="K119" i="9" s="1"/>
  <c r="L273" i="9"/>
  <c r="J273" i="9" s="1"/>
  <c r="K273" i="9" s="1"/>
  <c r="L436" i="9"/>
  <c r="J436" i="9" s="1"/>
  <c r="K436" i="9" s="1"/>
  <c r="L585" i="9"/>
  <c r="J585" i="9" s="1"/>
  <c r="K585" i="9" s="1"/>
  <c r="L713" i="9"/>
  <c r="J713" i="9" s="1"/>
  <c r="K713" i="9" s="1"/>
  <c r="L862" i="9"/>
  <c r="J862" i="9" s="1"/>
  <c r="K862" i="9" s="1"/>
  <c r="L1126" i="9"/>
  <c r="J1126" i="9" s="1"/>
  <c r="K1126" i="9" s="1"/>
  <c r="L2025" i="9"/>
  <c r="J2025" i="9" s="1"/>
  <c r="K2025" i="9" s="1"/>
  <c r="L1362" i="9"/>
  <c r="J1362" i="9" s="1"/>
  <c r="K1362" i="9" s="1"/>
  <c r="L1471" i="9"/>
  <c r="J1471" i="9" s="1"/>
  <c r="K1471" i="9" s="1"/>
  <c r="L1567" i="9"/>
  <c r="J1567" i="9" s="1"/>
  <c r="K1567" i="9" s="1"/>
  <c r="L1759" i="9"/>
  <c r="J1759" i="9" s="1"/>
  <c r="K1759" i="9" s="1"/>
  <c r="L1842" i="9"/>
  <c r="J1842" i="9" s="1"/>
  <c r="K1842" i="9" s="1"/>
  <c r="L2047" i="9"/>
  <c r="J2047" i="9" s="1"/>
  <c r="K2047" i="9" s="1"/>
  <c r="L2269" i="9"/>
  <c r="J2269" i="9" s="1"/>
  <c r="K2269" i="9" s="1"/>
  <c r="L2528" i="9"/>
  <c r="J2528" i="9" s="1"/>
  <c r="K2528" i="9" s="1"/>
  <c r="L1171" i="9"/>
  <c r="J1171" i="9" s="1"/>
  <c r="K1171" i="9" s="1"/>
  <c r="L1345" i="9"/>
  <c r="J1345" i="9" s="1"/>
  <c r="K1345" i="9" s="1"/>
  <c r="L1537" i="9"/>
  <c r="J1537" i="9" s="1"/>
  <c r="K1537" i="9" s="1"/>
  <c r="L1716" i="9"/>
  <c r="J1716" i="9" s="1"/>
  <c r="K1716" i="9" s="1"/>
  <c r="L1873" i="9"/>
  <c r="J1873" i="9" s="1"/>
  <c r="K1873" i="9" s="1"/>
  <c r="L2288" i="9"/>
  <c r="J2288" i="9" s="1"/>
  <c r="K2288" i="9" s="1"/>
  <c r="L3460" i="9"/>
  <c r="J3460" i="9" s="1"/>
  <c r="K3460" i="9" s="1"/>
  <c r="L5009" i="9"/>
  <c r="J5009" i="9" s="1"/>
  <c r="K5009" i="9" s="1"/>
  <c r="L1129" i="9"/>
  <c r="J1129" i="9" s="1"/>
  <c r="K1129" i="9" s="1"/>
  <c r="L1337" i="9"/>
  <c r="J1337" i="9" s="1"/>
  <c r="K1337" i="9" s="1"/>
  <c r="L1485" i="9"/>
  <c r="J1485" i="9" s="1"/>
  <c r="K1485" i="9" s="1"/>
  <c r="L1629" i="9"/>
  <c r="J1629" i="9" s="1"/>
  <c r="K1629" i="9" s="1"/>
  <c r="L1817" i="9"/>
  <c r="J1817" i="9" s="1"/>
  <c r="K1817" i="9" s="1"/>
  <c r="L2009" i="9"/>
  <c r="J2009" i="9" s="1"/>
  <c r="K2009" i="9" s="1"/>
  <c r="L1137" i="9"/>
  <c r="J1137" i="9" s="1"/>
  <c r="K1137" i="9" s="1"/>
  <c r="L1363" i="9"/>
  <c r="J1363" i="9" s="1"/>
  <c r="K1363" i="9" s="1"/>
  <c r="L1459" i="9"/>
  <c r="J1459" i="9" s="1"/>
  <c r="K1459" i="9" s="1"/>
  <c r="L1651" i="9"/>
  <c r="J1651" i="9" s="1"/>
  <c r="K1651" i="9" s="1"/>
  <c r="L1747" i="9"/>
  <c r="J1747" i="9" s="1"/>
  <c r="K1747" i="9" s="1"/>
  <c r="L1843" i="9"/>
  <c r="J1843" i="9" s="1"/>
  <c r="K1843" i="9" s="1"/>
  <c r="L1948" i="9"/>
  <c r="J1948" i="9" s="1"/>
  <c r="K1948" i="9" s="1"/>
  <c r="L2180" i="9"/>
  <c r="J2180" i="9" s="1"/>
  <c r="K2180" i="9" s="1"/>
  <c r="L2324" i="9"/>
  <c r="J2324" i="9" s="1"/>
  <c r="K2324" i="9" s="1"/>
  <c r="L1733" i="9"/>
  <c r="J1733" i="9" s="1"/>
  <c r="K1733" i="9" s="1"/>
  <c r="L1237" i="9"/>
  <c r="J1237" i="9" s="1"/>
  <c r="K1237" i="9" s="1"/>
  <c r="L1429" i="9"/>
  <c r="J1429" i="9" s="1"/>
  <c r="K1429" i="9" s="1"/>
  <c r="L1595" i="9"/>
  <c r="J1595" i="9" s="1"/>
  <c r="K1595" i="9" s="1"/>
  <c r="L1800" i="9"/>
  <c r="J1800" i="9" s="1"/>
  <c r="K1800" i="9" s="1"/>
  <c r="L2329" i="9"/>
  <c r="J2329" i="9" s="1"/>
  <c r="K2329" i="9" s="1"/>
  <c r="L944" i="9"/>
  <c r="J944" i="9" s="1"/>
  <c r="K944" i="9" s="1"/>
  <c r="L1122" i="9"/>
  <c r="J1122" i="9" s="1"/>
  <c r="K1122" i="9" s="1"/>
  <c r="L1251" i="9"/>
  <c r="J1251" i="9" s="1"/>
  <c r="K1251" i="9" s="1"/>
  <c r="L1443" i="9"/>
  <c r="J1443" i="9" s="1"/>
  <c r="K1443" i="9" s="1"/>
  <c r="L2019" i="9"/>
  <c r="J2019" i="9" s="1"/>
  <c r="K2019" i="9" s="1"/>
  <c r="L2141" i="9"/>
  <c r="J2141" i="9" s="1"/>
  <c r="K2141" i="9" s="1"/>
  <c r="L2319" i="9"/>
  <c r="J2319" i="9" s="1"/>
  <c r="K2319" i="9" s="1"/>
  <c r="L1093" i="9"/>
  <c r="J1093" i="9" s="1"/>
  <c r="K1093" i="9" s="1"/>
  <c r="L1051" i="9"/>
  <c r="J1051" i="9" s="1"/>
  <c r="K1051" i="9" s="1"/>
  <c r="L1220" i="9"/>
  <c r="J1220" i="9" s="1"/>
  <c r="K1220" i="9" s="1"/>
  <c r="L1316" i="9"/>
  <c r="J1316" i="9" s="1"/>
  <c r="K1316" i="9" s="1"/>
  <c r="L1412" i="9"/>
  <c r="J1412" i="9" s="1"/>
  <c r="K1412" i="9" s="1"/>
  <c r="L1508" i="9"/>
  <c r="J1508" i="9" s="1"/>
  <c r="K1508" i="9" s="1"/>
  <c r="L1604" i="9"/>
  <c r="J1604" i="9" s="1"/>
  <c r="K1604" i="9" s="1"/>
  <c r="L1783" i="9"/>
  <c r="J1783" i="9" s="1"/>
  <c r="K1783" i="9" s="1"/>
  <c r="L1962" i="9"/>
  <c r="J1962" i="9" s="1"/>
  <c r="K1962" i="9" s="1"/>
  <c r="L2036" i="9"/>
  <c r="J2036" i="9" s="1"/>
  <c r="K2036" i="9" s="1"/>
  <c r="L4279" i="9"/>
  <c r="J4279" i="9" s="1"/>
  <c r="K4279" i="9" s="1"/>
  <c r="L2465" i="9"/>
  <c r="J2465" i="9" s="1"/>
  <c r="K2465" i="9" s="1"/>
  <c r="L1404" i="9"/>
  <c r="J1404" i="9" s="1"/>
  <c r="K1404" i="9" s="1"/>
  <c r="L1548" i="9"/>
  <c r="J1548" i="9" s="1"/>
  <c r="K1548" i="9" s="1"/>
  <c r="L1740" i="9"/>
  <c r="J1740" i="9" s="1"/>
  <c r="K1740" i="9" s="1"/>
  <c r="L1932" i="9"/>
  <c r="J1932" i="9" s="1"/>
  <c r="K1932" i="9" s="1"/>
  <c r="L2151" i="9"/>
  <c r="J2151" i="9" s="1"/>
  <c r="K2151" i="9" s="1"/>
  <c r="L2391" i="9"/>
  <c r="J2391" i="9" s="1"/>
  <c r="K2391" i="9" s="1"/>
  <c r="L1497" i="9"/>
  <c r="J1497" i="9" s="1"/>
  <c r="K1497" i="9" s="1"/>
  <c r="L1069" i="9"/>
  <c r="J1069" i="9" s="1"/>
  <c r="K1069" i="9" s="1"/>
  <c r="L1217" i="9"/>
  <c r="J1217" i="9" s="1"/>
  <c r="K1217" i="9" s="1"/>
  <c r="L1383" i="9"/>
  <c r="J1383" i="9" s="1"/>
  <c r="K1383" i="9" s="1"/>
  <c r="L1575" i="9"/>
  <c r="J1575" i="9" s="1"/>
  <c r="K1575" i="9" s="1"/>
  <c r="L1767" i="9"/>
  <c r="J1767" i="9" s="1"/>
  <c r="K1767" i="9" s="1"/>
  <c r="L2177" i="9"/>
  <c r="J2177" i="9" s="1"/>
  <c r="K2177" i="9" s="1"/>
  <c r="L2259" i="9"/>
  <c r="J2259" i="9" s="1"/>
  <c r="K2259" i="9" s="1"/>
  <c r="L1058" i="9"/>
  <c r="J1058" i="9" s="1"/>
  <c r="K1058" i="9" s="1"/>
  <c r="L1178" i="9"/>
  <c r="J1178" i="9" s="1"/>
  <c r="K1178" i="9" s="1"/>
  <c r="L1300" i="9"/>
  <c r="J1300" i="9" s="1"/>
  <c r="K1300" i="9" s="1"/>
  <c r="L1400" i="9"/>
  <c r="J1400" i="9" s="1"/>
  <c r="K1400" i="9" s="1"/>
  <c r="L1518" i="9"/>
  <c r="J1518" i="9" s="1"/>
  <c r="K1518" i="9" s="1"/>
  <c r="L1627" i="9"/>
  <c r="J1627" i="9" s="1"/>
  <c r="K1627" i="9" s="1"/>
  <c r="L1819" i="9"/>
  <c r="J1819" i="9" s="1"/>
  <c r="K1819" i="9" s="1"/>
  <c r="L2011" i="9"/>
  <c r="J2011" i="9" s="1"/>
  <c r="K2011" i="9" s="1"/>
  <c r="L2729" i="9"/>
  <c r="J2729" i="9" s="1"/>
  <c r="K2729" i="9" s="1"/>
  <c r="L4723" i="9"/>
  <c r="J4723" i="9" s="1"/>
  <c r="K4723" i="9" s="1"/>
  <c r="L1135" i="9"/>
  <c r="J1135" i="9" s="1"/>
  <c r="K1135" i="9" s="1"/>
  <c r="L1353" i="9"/>
  <c r="J1353" i="9" s="1"/>
  <c r="K1353" i="9" s="1"/>
  <c r="L1536" i="9"/>
  <c r="J1536" i="9" s="1"/>
  <c r="K1536" i="9" s="1"/>
  <c r="L1728" i="9"/>
  <c r="J1728" i="9" s="1"/>
  <c r="K1728" i="9" s="1"/>
  <c r="L1907" i="9"/>
  <c r="J1907" i="9" s="1"/>
  <c r="K1907" i="9" s="1"/>
  <c r="L2463" i="9"/>
  <c r="J2463" i="9" s="1"/>
  <c r="K2463" i="9" s="1"/>
  <c r="L2688" i="9"/>
  <c r="J2688" i="9" s="1"/>
  <c r="K2688" i="9" s="1"/>
  <c r="L2769" i="9"/>
  <c r="J2769" i="9" s="1"/>
  <c r="K2769" i="9" s="1"/>
  <c r="L2957" i="9"/>
  <c r="J2957" i="9" s="1"/>
  <c r="K2957" i="9" s="1"/>
  <c r="L3064" i="9"/>
  <c r="J3064" i="9" s="1"/>
  <c r="K3064" i="9" s="1"/>
  <c r="L2220" i="9"/>
  <c r="J2220" i="9" s="1"/>
  <c r="K2220" i="9" s="1"/>
  <c r="L2922" i="9"/>
  <c r="J2922" i="9" s="1"/>
  <c r="K2922" i="9" s="1"/>
  <c r="L2239" i="9"/>
  <c r="J2239" i="9" s="1"/>
  <c r="K2239" i="9" s="1"/>
  <c r="L2529" i="9"/>
  <c r="J2529" i="9" s="1"/>
  <c r="K2529" i="9" s="1"/>
  <c r="L2985" i="9"/>
  <c r="J2985" i="9" s="1"/>
  <c r="K2985" i="9" s="1"/>
  <c r="L3123" i="9"/>
  <c r="J3123" i="9" s="1"/>
  <c r="K3123" i="9" s="1"/>
  <c r="L3221" i="9"/>
  <c r="J3221" i="9" s="1"/>
  <c r="K3221" i="9" s="1"/>
  <c r="L3679" i="9"/>
  <c r="J3679" i="9" s="1"/>
  <c r="K3679" i="9" s="1"/>
  <c r="L2490" i="9"/>
  <c r="J2490" i="9" s="1"/>
  <c r="K2490" i="9" s="1"/>
  <c r="L2730" i="9"/>
  <c r="J2730" i="9" s="1"/>
  <c r="K2730" i="9" s="1"/>
  <c r="L2941" i="9"/>
  <c r="J2941" i="9" s="1"/>
  <c r="K2941" i="9" s="1"/>
  <c r="L3168" i="9"/>
  <c r="J3168" i="9" s="1"/>
  <c r="K3168" i="9" s="1"/>
  <c r="L4459" i="9"/>
  <c r="J4459" i="9" s="1"/>
  <c r="K4459" i="9" s="1"/>
  <c r="L2592" i="9"/>
  <c r="J2592" i="9" s="1"/>
  <c r="K2592" i="9" s="1"/>
  <c r="L2766" i="9"/>
  <c r="J2766" i="9" s="1"/>
  <c r="K2766" i="9" s="1"/>
  <c r="L2945" i="9"/>
  <c r="J2945" i="9" s="1"/>
  <c r="K2945" i="9" s="1"/>
  <c r="L3048" i="9"/>
  <c r="J3048" i="9" s="1"/>
  <c r="K3048" i="9" s="1"/>
  <c r="L3142" i="9"/>
  <c r="J3142" i="9" s="1"/>
  <c r="K3142" i="9" s="1"/>
  <c r="L3365" i="9"/>
  <c r="J3365" i="9" s="1"/>
  <c r="K3365" i="9" s="1"/>
  <c r="L2520" i="9"/>
  <c r="J2520" i="9" s="1"/>
  <c r="K2520" i="9" s="1"/>
  <c r="L3374" i="9"/>
  <c r="J3374" i="9" s="1"/>
  <c r="K3374" i="9" s="1"/>
  <c r="L4045" i="9"/>
  <c r="J4045" i="9" s="1"/>
  <c r="K4045" i="9" s="1"/>
  <c r="L2697" i="9"/>
  <c r="J2697" i="9" s="1"/>
  <c r="K2697" i="9" s="1"/>
  <c r="L3093" i="9"/>
  <c r="J3093" i="9" s="1"/>
  <c r="K3093" i="9" s="1"/>
  <c r="L3751" i="9"/>
  <c r="J3751" i="9" s="1"/>
  <c r="K3751" i="9" s="1"/>
  <c r="L2373" i="9"/>
  <c r="J2373" i="9" s="1"/>
  <c r="K2373" i="9" s="1"/>
  <c r="L2812" i="9"/>
  <c r="J2812" i="9" s="1"/>
  <c r="K2812" i="9" s="1"/>
  <c r="L3165" i="9"/>
  <c r="J3165" i="9" s="1"/>
  <c r="K3165" i="9" s="1"/>
  <c r="L3356" i="9"/>
  <c r="J3356" i="9" s="1"/>
  <c r="K3356" i="9" s="1"/>
  <c r="L2323" i="9"/>
  <c r="J2323" i="9" s="1"/>
  <c r="K2323" i="9" s="1"/>
  <c r="L2547" i="9"/>
  <c r="J2547" i="9" s="1"/>
  <c r="K2547" i="9" s="1"/>
  <c r="L2712" i="9"/>
  <c r="J2712" i="9" s="1"/>
  <c r="K2712" i="9" s="1"/>
  <c r="L2898" i="9"/>
  <c r="J2898" i="9" s="1"/>
  <c r="K2898" i="9" s="1"/>
  <c r="L3098" i="9"/>
  <c r="J3098" i="9" s="1"/>
  <c r="K3098" i="9" s="1"/>
  <c r="L3219" i="9"/>
  <c r="J3219" i="9" s="1"/>
  <c r="K3219" i="9" s="1"/>
  <c r="L3166" i="9"/>
  <c r="J3166" i="9" s="1"/>
  <c r="K3166" i="9" s="1"/>
  <c r="L3412" i="9"/>
  <c r="J3412" i="9" s="1"/>
  <c r="K3412" i="9" s="1"/>
  <c r="L2885" i="9"/>
  <c r="J2885" i="9" s="1"/>
  <c r="K2885" i="9" s="1"/>
  <c r="L3233" i="9"/>
  <c r="J3233" i="9" s="1"/>
  <c r="K3233" i="9" s="1"/>
  <c r="L3593" i="9"/>
  <c r="J3593" i="9" s="1"/>
  <c r="K3593" i="9" s="1"/>
  <c r="L3854" i="9"/>
  <c r="J3854" i="9" s="1"/>
  <c r="K3854" i="9" s="1"/>
  <c r="L4306" i="9"/>
  <c r="J4306" i="9" s="1"/>
  <c r="K4306" i="9" s="1"/>
  <c r="L4467" i="9"/>
  <c r="J4467" i="9" s="1"/>
  <c r="K4467" i="9" s="1"/>
  <c r="L3314" i="9"/>
  <c r="J3314" i="9" s="1"/>
  <c r="K3314" i="9" s="1"/>
  <c r="L3521" i="9"/>
  <c r="J3521" i="9" s="1"/>
  <c r="K3521" i="9" s="1"/>
  <c r="L3866" i="9"/>
  <c r="J3866" i="9" s="1"/>
  <c r="K3866" i="9" s="1"/>
  <c r="L4285" i="9"/>
  <c r="J4285" i="9" s="1"/>
  <c r="K4285" i="9" s="1"/>
  <c r="L3317" i="9"/>
  <c r="J3317" i="9" s="1"/>
  <c r="K3317" i="9" s="1"/>
  <c r="L3555" i="9"/>
  <c r="J3555" i="9" s="1"/>
  <c r="K3555" i="9" s="1"/>
  <c r="L3738" i="9"/>
  <c r="J3738" i="9" s="1"/>
  <c r="K3738" i="9" s="1"/>
  <c r="L3937" i="9"/>
  <c r="J3937" i="9" s="1"/>
  <c r="K3937" i="9" s="1"/>
  <c r="L4127" i="9"/>
  <c r="J4127" i="9" s="1"/>
  <c r="K4127" i="9" s="1"/>
  <c r="L4198" i="9"/>
  <c r="J4198" i="9" s="1"/>
  <c r="K4198" i="9" s="1"/>
  <c r="L4485" i="9"/>
  <c r="J4485" i="9" s="1"/>
  <c r="K4485" i="9" s="1"/>
  <c r="L4756" i="9"/>
  <c r="J4756" i="9" s="1"/>
  <c r="K4756" i="9" s="1"/>
  <c r="L4966" i="9"/>
  <c r="J4966" i="9" s="1"/>
  <c r="K4966" i="9" s="1"/>
  <c r="L3684" i="9"/>
  <c r="J3684" i="9" s="1"/>
  <c r="K3684" i="9" s="1"/>
  <c r="L3972" i="9"/>
  <c r="J3972" i="9" s="1"/>
  <c r="K3972" i="9" s="1"/>
  <c r="L4139" i="9"/>
  <c r="J4139" i="9" s="1"/>
  <c r="K4139" i="9" s="1"/>
  <c r="L4401" i="9"/>
  <c r="J4401" i="9" s="1"/>
  <c r="K4401" i="9" s="1"/>
  <c r="L4848" i="9"/>
  <c r="J4848" i="9" s="1"/>
  <c r="K4848" i="9" s="1"/>
  <c r="L3723" i="9"/>
  <c r="J3723" i="9" s="1"/>
  <c r="K3723" i="9" s="1"/>
  <c r="L3902" i="9"/>
  <c r="J3902" i="9" s="1"/>
  <c r="K3902" i="9" s="1"/>
  <c r="L4312" i="9"/>
  <c r="J4312" i="9" s="1"/>
  <c r="K4312" i="9" s="1"/>
  <c r="L4629" i="9"/>
  <c r="J4629" i="9" s="1"/>
  <c r="K4629" i="9" s="1"/>
  <c r="L4918" i="9"/>
  <c r="J4918" i="9" s="1"/>
  <c r="K4918" i="9" s="1"/>
  <c r="L3519" i="9"/>
  <c r="J3519" i="9" s="1"/>
  <c r="K3519" i="9" s="1"/>
  <c r="L3688" i="9"/>
  <c r="J3688" i="9" s="1"/>
  <c r="K3688" i="9" s="1"/>
  <c r="L3832" i="9"/>
  <c r="J3832" i="9" s="1"/>
  <c r="K3832" i="9" s="1"/>
  <c r="L4163" i="9"/>
  <c r="J4163" i="9" s="1"/>
  <c r="K4163" i="9" s="1"/>
  <c r="L4465" i="9"/>
  <c r="J4465" i="9" s="1"/>
  <c r="K4465" i="9" s="1"/>
  <c r="L4667" i="9"/>
  <c r="J4667" i="9" s="1"/>
  <c r="K4667" i="9" s="1"/>
  <c r="L4747" i="9"/>
  <c r="J4747" i="9" s="1"/>
  <c r="K4747" i="9" s="1"/>
  <c r="L4811" i="9"/>
  <c r="J4811" i="9" s="1"/>
  <c r="K4811" i="9" s="1"/>
  <c r="L4891" i="9"/>
  <c r="J4891" i="9" s="1"/>
  <c r="K4891" i="9" s="1"/>
  <c r="L3887" i="9"/>
  <c r="J3887" i="9" s="1"/>
  <c r="K3887" i="9" s="1"/>
  <c r="L4066" i="9"/>
  <c r="J4066" i="9" s="1"/>
  <c r="K4066" i="9" s="1"/>
  <c r="L4295" i="9"/>
  <c r="J4295" i="9" s="1"/>
  <c r="K4295" i="9" s="1"/>
  <c r="L4433" i="9"/>
  <c r="J4433" i="9" s="1"/>
  <c r="K4433" i="9" s="1"/>
  <c r="L3417" i="9"/>
  <c r="J3417" i="9" s="1"/>
  <c r="K3417" i="9" s="1"/>
  <c r="L3650" i="9"/>
  <c r="J3650" i="9" s="1"/>
  <c r="K3650" i="9" s="1"/>
  <c r="L3821" i="9"/>
  <c r="J3821" i="9" s="1"/>
  <c r="K3821" i="9" s="1"/>
  <c r="L3969" i="9"/>
  <c r="J3969" i="9" s="1"/>
  <c r="K3969" i="9" s="1"/>
  <c r="L4224" i="9"/>
  <c r="J4224" i="9" s="1"/>
  <c r="K4224" i="9" s="1"/>
  <c r="L4398" i="9"/>
  <c r="J4398" i="9" s="1"/>
  <c r="K4398" i="9" s="1"/>
  <c r="L3327" i="9"/>
  <c r="J3327" i="9" s="1"/>
  <c r="K3327" i="9" s="1"/>
  <c r="L3578" i="9"/>
  <c r="J3578" i="9" s="1"/>
  <c r="K3578" i="9" s="1"/>
  <c r="L3721" i="9"/>
  <c r="J3721" i="9" s="1"/>
  <c r="K3721" i="9" s="1"/>
  <c r="L3868" i="9"/>
  <c r="J3868" i="9" s="1"/>
  <c r="K3868" i="9" s="1"/>
  <c r="L4009" i="9"/>
  <c r="J4009" i="9" s="1"/>
  <c r="K4009" i="9" s="1"/>
  <c r="L4274" i="9"/>
  <c r="J4274" i="9" s="1"/>
  <c r="K4274" i="9" s="1"/>
  <c r="L4590" i="9"/>
  <c r="J4590" i="9" s="1"/>
  <c r="K4590" i="9" s="1"/>
  <c r="L4743" i="9"/>
  <c r="J4743" i="9" s="1"/>
  <c r="K4743" i="9" s="1"/>
  <c r="L4791" i="9"/>
  <c r="J4791" i="9" s="1"/>
  <c r="K4791" i="9" s="1"/>
  <c r="L4882" i="9"/>
  <c r="J4882" i="9" s="1"/>
  <c r="K4882" i="9" s="1"/>
  <c r="L3756" i="9"/>
  <c r="J3756" i="9" s="1"/>
  <c r="K3756" i="9" s="1"/>
  <c r="L4249" i="9"/>
  <c r="J4249" i="9" s="1"/>
  <c r="K4249" i="9" s="1"/>
  <c r="L4421" i="9"/>
  <c r="J4421" i="9" s="1"/>
  <c r="K4421" i="9" s="1"/>
  <c r="L4712" i="9"/>
  <c r="J4712" i="9" s="1"/>
  <c r="K4712" i="9" s="1"/>
  <c r="L3682" i="9"/>
  <c r="J3682" i="9" s="1"/>
  <c r="K3682" i="9" s="1"/>
  <c r="L3857" i="9"/>
  <c r="J3857" i="9" s="1"/>
  <c r="K3857" i="9" s="1"/>
  <c r="L4145" i="9"/>
  <c r="J4145" i="9" s="1"/>
  <c r="K4145" i="9" s="1"/>
  <c r="L4377" i="9"/>
  <c r="J4377" i="9" s="1"/>
  <c r="K4377" i="9" s="1"/>
  <c r="L4511" i="9"/>
  <c r="J4511" i="9" s="1"/>
  <c r="K4511" i="9" s="1"/>
  <c r="L4653" i="9"/>
  <c r="J4653" i="9" s="1"/>
  <c r="K4653" i="9" s="1"/>
  <c r="L4932" i="9"/>
  <c r="J4932" i="9" s="1"/>
  <c r="K4932" i="9" s="1"/>
  <c r="L4578" i="9"/>
  <c r="J4578" i="9" s="1"/>
  <c r="K4578" i="9" s="1"/>
  <c r="L5738" i="9"/>
  <c r="J5738" i="9" s="1"/>
  <c r="K5738" i="9" s="1"/>
  <c r="L5169" i="9"/>
  <c r="J5169" i="9" s="1"/>
  <c r="K5169" i="9" s="1"/>
  <c r="L4959" i="9"/>
  <c r="J4959" i="9" s="1"/>
  <c r="K4959" i="9" s="1"/>
  <c r="L4968" i="9"/>
  <c r="J4968" i="9" s="1"/>
  <c r="K4968" i="9" s="1"/>
  <c r="L4951" i="9"/>
  <c r="J4951" i="9" s="1"/>
  <c r="K4951" i="9" s="1"/>
  <c r="L5972" i="9"/>
  <c r="J5972" i="9" s="1"/>
  <c r="K5972" i="9" s="1"/>
  <c r="L4986" i="9"/>
  <c r="J4986" i="9" s="1"/>
  <c r="K4986" i="9" s="1"/>
  <c r="L5991" i="9"/>
  <c r="J5991" i="9" s="1"/>
  <c r="K5991" i="9" s="1"/>
  <c r="L4908" i="9"/>
  <c r="J4908" i="9" s="1"/>
  <c r="K4908" i="9" s="1"/>
  <c r="L6137" i="9"/>
  <c r="J6137" i="9" s="1"/>
  <c r="K6137" i="9" s="1"/>
  <c r="L4998" i="9"/>
  <c r="J4998" i="9" s="1"/>
  <c r="K4998" i="9" s="1"/>
  <c r="L5225" i="9"/>
  <c r="J5225" i="9" s="1"/>
  <c r="K5225" i="9" s="1"/>
  <c r="L5633" i="9"/>
  <c r="J5633" i="9" s="1"/>
  <c r="K5633" i="9" s="1"/>
  <c r="L6129" i="9"/>
  <c r="J6129" i="9" s="1"/>
  <c r="K6129" i="9" s="1"/>
  <c r="L5860" i="9"/>
  <c r="J5860" i="9" s="1"/>
  <c r="K5860" i="9" s="1"/>
  <c r="L5742" i="9"/>
  <c r="J5742" i="9" s="1"/>
  <c r="K5742" i="9" s="1"/>
  <c r="L6150" i="9"/>
  <c r="J6150" i="9" s="1"/>
  <c r="K6150" i="9" s="1"/>
  <c r="L5284" i="9"/>
  <c r="J5284" i="9" s="1"/>
  <c r="K5284" i="9" s="1"/>
  <c r="L6010" i="9"/>
  <c r="J6010" i="9" s="1"/>
  <c r="K6010" i="9" s="1"/>
  <c r="L6286" i="9"/>
  <c r="J6286" i="9" s="1"/>
  <c r="K6286" i="9" s="1"/>
  <c r="L5429" i="9"/>
  <c r="J5429" i="9" s="1"/>
  <c r="K5429" i="9" s="1"/>
  <c r="L5510" i="9"/>
  <c r="J5510" i="9" s="1"/>
  <c r="K5510" i="9" s="1"/>
  <c r="L5847" i="9"/>
  <c r="J5847" i="9" s="1"/>
  <c r="K5847" i="9" s="1"/>
  <c r="L6326" i="9"/>
  <c r="J6326" i="9" s="1"/>
  <c r="K6326" i="9" s="1"/>
  <c r="L6915" i="9"/>
  <c r="J6915" i="9" s="1"/>
  <c r="K6915" i="9" s="1"/>
  <c r="L5151" i="9"/>
  <c r="J5151" i="9" s="1"/>
  <c r="K5151" i="9" s="1"/>
  <c r="L6279" i="9"/>
  <c r="J6279" i="9" s="1"/>
  <c r="K6279" i="9" s="1"/>
  <c r="L6535" i="9"/>
  <c r="J6535" i="9" s="1"/>
  <c r="K6535" i="9" s="1"/>
  <c r="L5412" i="9"/>
  <c r="J5412" i="9" s="1"/>
  <c r="K5412" i="9" s="1"/>
  <c r="L5511" i="9"/>
  <c r="J5511" i="9" s="1"/>
  <c r="K5511" i="9" s="1"/>
  <c r="L5653" i="9"/>
  <c r="J5653" i="9" s="1"/>
  <c r="K5653" i="9" s="1"/>
  <c r="L5757" i="9"/>
  <c r="J5757" i="9" s="1"/>
  <c r="K5757" i="9" s="1"/>
  <c r="L5813" i="9"/>
  <c r="J5813" i="9" s="1"/>
  <c r="K5813" i="9" s="1"/>
  <c r="L6036" i="9"/>
  <c r="J6036" i="9" s="1"/>
  <c r="K6036" i="9" s="1"/>
  <c r="L6139" i="9"/>
  <c r="J6139" i="9" s="1"/>
  <c r="K6139" i="9" s="1"/>
  <c r="L6368" i="9"/>
  <c r="J6368" i="9" s="1"/>
  <c r="K6368" i="9" s="1"/>
  <c r="L6787" i="9"/>
  <c r="J6787" i="9" s="1"/>
  <c r="K6787" i="9" s="1"/>
  <c r="L5152" i="9"/>
  <c r="J5152" i="9" s="1"/>
  <c r="K5152" i="9" s="1"/>
  <c r="L5362" i="9"/>
  <c r="J5362" i="9" s="1"/>
  <c r="K5362" i="9" s="1"/>
  <c r="L6239" i="9"/>
  <c r="J6239" i="9" s="1"/>
  <c r="K6239" i="9" s="1"/>
  <c r="L5149" i="9"/>
  <c r="J5149" i="9" s="1"/>
  <c r="K5149" i="9" s="1"/>
  <c r="L5525" i="9"/>
  <c r="J5525" i="9" s="1"/>
  <c r="K5525" i="9" s="1"/>
  <c r="L6077" i="9"/>
  <c r="J6077" i="9" s="1"/>
  <c r="K6077" i="9" s="1"/>
  <c r="L6694" i="9"/>
  <c r="J6694" i="9" s="1"/>
  <c r="K6694" i="9" s="1"/>
  <c r="L5055" i="9"/>
  <c r="J5055" i="9" s="1"/>
  <c r="K5055" i="9" s="1"/>
  <c r="L5986" i="9"/>
  <c r="J5986" i="9" s="1"/>
  <c r="K5986" i="9" s="1"/>
  <c r="L5254" i="9"/>
  <c r="J5254" i="9" s="1"/>
  <c r="K5254" i="9" s="1"/>
  <c r="L5472" i="9"/>
  <c r="J5472" i="9" s="1"/>
  <c r="K5472" i="9" s="1"/>
  <c r="L5618" i="9"/>
  <c r="J5618" i="9" s="1"/>
  <c r="K5618" i="9" s="1"/>
  <c r="L5767" i="9"/>
  <c r="J5767" i="9" s="1"/>
  <c r="K5767" i="9" s="1"/>
  <c r="L5920" i="9"/>
  <c r="J5920" i="9" s="1"/>
  <c r="K5920" i="9" s="1"/>
  <c r="L6016" i="9"/>
  <c r="J6016" i="9" s="1"/>
  <c r="K6016" i="9" s="1"/>
  <c r="L6145" i="9"/>
  <c r="J6145" i="9" s="1"/>
  <c r="K6145" i="9" s="1"/>
  <c r="L6281" i="9"/>
  <c r="J6281" i="9" s="1"/>
  <c r="K6281" i="9" s="1"/>
  <c r="L5020" i="9"/>
  <c r="J5020" i="9" s="1"/>
  <c r="K5020" i="9" s="1"/>
  <c r="L5794" i="9"/>
  <c r="J5794" i="9" s="1"/>
  <c r="K5794" i="9" s="1"/>
  <c r="L6078" i="9"/>
  <c r="J6078" i="9" s="1"/>
  <c r="K6078" i="9" s="1"/>
  <c r="L6258" i="9"/>
  <c r="J6258" i="9" s="1"/>
  <c r="K6258" i="9" s="1"/>
  <c r="L5441" i="9"/>
  <c r="J5441" i="9" s="1"/>
  <c r="K5441" i="9" s="1"/>
  <c r="L5522" i="9"/>
  <c r="J5522" i="9" s="1"/>
  <c r="K5522" i="9" s="1"/>
  <c r="L5789" i="9"/>
  <c r="J5789" i="9" s="1"/>
  <c r="K5789" i="9" s="1"/>
  <c r="L5894" i="9"/>
  <c r="J5894" i="9" s="1"/>
  <c r="K5894" i="9" s="1"/>
  <c r="L6021" i="9"/>
  <c r="J6021" i="9" s="1"/>
  <c r="K6021" i="9" s="1"/>
  <c r="L6101" i="9"/>
  <c r="J6101" i="9" s="1"/>
  <c r="K6101" i="9" s="1"/>
  <c r="L6593" i="9"/>
  <c r="J6593" i="9" s="1"/>
  <c r="K6593" i="9" s="1"/>
  <c r="L6774" i="9"/>
  <c r="J6774" i="9" s="1"/>
  <c r="K6774" i="9" s="1"/>
  <c r="L6890" i="9"/>
  <c r="J6890" i="9" s="1"/>
  <c r="K6890" i="9" s="1"/>
  <c r="L6393" i="9"/>
  <c r="J6393" i="9" s="1"/>
  <c r="K6393" i="9" s="1"/>
  <c r="L6611" i="9"/>
  <c r="J6611" i="9" s="1"/>
  <c r="K6611" i="9" s="1"/>
  <c r="L6341" i="9"/>
  <c r="J6341" i="9" s="1"/>
  <c r="K6341" i="9" s="1"/>
  <c r="L6960" i="9"/>
  <c r="J6960" i="9" s="1"/>
  <c r="K6960" i="9" s="1"/>
  <c r="L6361" i="9"/>
  <c r="J6361" i="9" s="1"/>
  <c r="K6361" i="9" s="1"/>
  <c r="L6772" i="9"/>
  <c r="J6772" i="9" s="1"/>
  <c r="K6772" i="9" s="1"/>
  <c r="L6848" i="9"/>
  <c r="J6848" i="9" s="1"/>
  <c r="K6848" i="9" s="1"/>
  <c r="L7033" i="9"/>
  <c r="J7033" i="9" s="1"/>
  <c r="K7033" i="9" s="1"/>
  <c r="L6420" i="9"/>
  <c r="J6420" i="9" s="1"/>
  <c r="K6420" i="9" s="1"/>
  <c r="L6557" i="9"/>
  <c r="J6557" i="9" s="1"/>
  <c r="K6557" i="9" s="1"/>
  <c r="L7004" i="9"/>
  <c r="J7004" i="9" s="1"/>
  <c r="K7004" i="9" s="1"/>
  <c r="L7299" i="9"/>
  <c r="J7299" i="9" s="1"/>
  <c r="K7299" i="9" s="1"/>
  <c r="L7216" i="9"/>
  <c r="J7216" i="9" s="1"/>
  <c r="K7216" i="9" s="1"/>
  <c r="L6866" i="9"/>
  <c r="J6866" i="9" s="1"/>
  <c r="K6866" i="9" s="1"/>
  <c r="L6664" i="9"/>
  <c r="J6664" i="9" s="1"/>
  <c r="K6664" i="9" s="1"/>
  <c r="L6371" i="9"/>
  <c r="J6371" i="9" s="1"/>
  <c r="K6371" i="9" s="1"/>
  <c r="L6614" i="9"/>
  <c r="J6614" i="9" s="1"/>
  <c r="K6614" i="9" s="1"/>
  <c r="L6967" i="9"/>
  <c r="J6967" i="9" s="1"/>
  <c r="K6967" i="9" s="1"/>
  <c r="L7000" i="9"/>
  <c r="J7000" i="9" s="1"/>
  <c r="K7000" i="9" s="1"/>
  <c r="L7127" i="9"/>
  <c r="J7127" i="9" s="1"/>
  <c r="K7127" i="9" s="1"/>
  <c r="L7313" i="9"/>
  <c r="J7313" i="9" s="1"/>
  <c r="K7313" i="9" s="1"/>
  <c r="L8394" i="9"/>
  <c r="J8394" i="9" s="1"/>
  <c r="K8394" i="9" s="1"/>
  <c r="L7513" i="9"/>
  <c r="J7513" i="9" s="1"/>
  <c r="K7513" i="9" s="1"/>
  <c r="L8232" i="9"/>
  <c r="J8232" i="9" s="1"/>
  <c r="K8232" i="9" s="1"/>
  <c r="L7296" i="9"/>
  <c r="J7296" i="9" s="1"/>
  <c r="K7296" i="9" s="1"/>
  <c r="L8204" i="9"/>
  <c r="J8204" i="9" s="1"/>
  <c r="K8204" i="9" s="1"/>
  <c r="L7363" i="9"/>
  <c r="J7363" i="9" s="1"/>
  <c r="K7363" i="9" s="1"/>
  <c r="L7438" i="9"/>
  <c r="J7438" i="9" s="1"/>
  <c r="K7438" i="9" s="1"/>
  <c r="L7685" i="9"/>
  <c r="J7685" i="9" s="1"/>
  <c r="K7685" i="9" s="1"/>
  <c r="L7315" i="9"/>
  <c r="J7315" i="9" s="1"/>
  <c r="K7315" i="9" s="1"/>
  <c r="L7385" i="9"/>
  <c r="J7385" i="9" s="1"/>
  <c r="K7385" i="9" s="1"/>
  <c r="L7173" i="9"/>
  <c r="J7173" i="9" s="1"/>
  <c r="K7173" i="9" s="1"/>
  <c r="L7221" i="9"/>
  <c r="J7221" i="9" s="1"/>
  <c r="K7221" i="9" s="1"/>
  <c r="L7564" i="9"/>
  <c r="J7564" i="9" s="1"/>
  <c r="K7564" i="9" s="1"/>
  <c r="L7031" i="9"/>
  <c r="J7031" i="9" s="1"/>
  <c r="K7031" i="9" s="1"/>
  <c r="L7555" i="9"/>
  <c r="J7555" i="9" s="1"/>
  <c r="K7555" i="9" s="1"/>
  <c r="L8257" i="9"/>
  <c r="J8257" i="9" s="1"/>
  <c r="K8257" i="9" s="1"/>
  <c r="L7166" i="9"/>
  <c r="J7166" i="9" s="1"/>
  <c r="K7166" i="9" s="1"/>
  <c r="L7333" i="9"/>
  <c r="J7333" i="9" s="1"/>
  <c r="K7333" i="9" s="1"/>
  <c r="L7627" i="9"/>
  <c r="J7627" i="9" s="1"/>
  <c r="K7627" i="9" s="1"/>
  <c r="L7006" i="9"/>
  <c r="J7006" i="9" s="1"/>
  <c r="K7006" i="9" s="1"/>
  <c r="L7134" i="9"/>
  <c r="J7134" i="9" s="1"/>
  <c r="K7134" i="9" s="1"/>
  <c r="L7334" i="9"/>
  <c r="J7334" i="9" s="1"/>
  <c r="K7334" i="9" s="1"/>
  <c r="L7471" i="9"/>
  <c r="J7471" i="9" s="1"/>
  <c r="K7471" i="9" s="1"/>
  <c r="L7784" i="9"/>
  <c r="J7784" i="9" s="1"/>
  <c r="K7784" i="9" s="1"/>
  <c r="L7053" i="9"/>
  <c r="J7053" i="9" s="1"/>
  <c r="K7053" i="9" s="1"/>
  <c r="L8268" i="9"/>
  <c r="J8268" i="9" s="1"/>
  <c r="K8268" i="9" s="1"/>
  <c r="L7272" i="9"/>
  <c r="J7272" i="9" s="1"/>
  <c r="K7272" i="9" s="1"/>
  <c r="L7810" i="9"/>
  <c r="J7810" i="9" s="1"/>
  <c r="K7810" i="9" s="1"/>
  <c r="L8103" i="9"/>
  <c r="J8103" i="9" s="1"/>
  <c r="K8103" i="9" s="1"/>
  <c r="L8703" i="9"/>
  <c r="J8703" i="9" s="1"/>
  <c r="K8703" i="9" s="1"/>
  <c r="L7898" i="9"/>
  <c r="J7898" i="9" s="1"/>
  <c r="K7898" i="9" s="1"/>
  <c r="L7958" i="9"/>
  <c r="J7958" i="9" s="1"/>
  <c r="K7958" i="9" s="1"/>
  <c r="L8253" i="9"/>
  <c r="J8253" i="9" s="1"/>
  <c r="K8253" i="9" s="1"/>
  <c r="L7774" i="9"/>
  <c r="J7774" i="9" s="1"/>
  <c r="K7774" i="9" s="1"/>
  <c r="L7871" i="9"/>
  <c r="J7871" i="9" s="1"/>
  <c r="K7871" i="9" s="1"/>
  <c r="L8161" i="9"/>
  <c r="J8161" i="9" s="1"/>
  <c r="K8161" i="9" s="1"/>
  <c r="L7819" i="9"/>
  <c r="J7819" i="9" s="1"/>
  <c r="K7819" i="9" s="1"/>
  <c r="L7875" i="9"/>
  <c r="J7875" i="9" s="1"/>
  <c r="K7875" i="9" s="1"/>
  <c r="L7947" i="9"/>
  <c r="J7947" i="9" s="1"/>
  <c r="K7947" i="9" s="1"/>
  <c r="L8011" i="9"/>
  <c r="J8011" i="9" s="1"/>
  <c r="K8011" i="9" s="1"/>
  <c r="L8113" i="9"/>
  <c r="J8113" i="9" s="1"/>
  <c r="K8113" i="9" s="1"/>
  <c r="L7791" i="9"/>
  <c r="J7791" i="9" s="1"/>
  <c r="K7791" i="9" s="1"/>
  <c r="L8087" i="9"/>
  <c r="J8087" i="9" s="1"/>
  <c r="K8087" i="9" s="1"/>
  <c r="L8175" i="9"/>
  <c r="J8175" i="9" s="1"/>
  <c r="K8175" i="9" s="1"/>
  <c r="L8571" i="9"/>
  <c r="J8571" i="9" s="1"/>
  <c r="K8571" i="9" s="1"/>
  <c r="L7828" i="9"/>
  <c r="J7828" i="9" s="1"/>
  <c r="K7828" i="9" s="1"/>
  <c r="L8114" i="9"/>
  <c r="J8114" i="9" s="1"/>
  <c r="K8114" i="9" s="1"/>
  <c r="L7705" i="9"/>
  <c r="J7705" i="9" s="1"/>
  <c r="K7705" i="9" s="1"/>
  <c r="L7892" i="9"/>
  <c r="J7892" i="9" s="1"/>
  <c r="K7892" i="9" s="1"/>
  <c r="L8061" i="9"/>
  <c r="J8061" i="9" s="1"/>
  <c r="K8061" i="9" s="1"/>
  <c r="L8132" i="9"/>
  <c r="J8132" i="9" s="1"/>
  <c r="K8132" i="9" s="1"/>
  <c r="L8370" i="9"/>
  <c r="J8370" i="9" s="1"/>
  <c r="K8370" i="9" s="1"/>
  <c r="L8229" i="9"/>
  <c r="J8229" i="9" s="1"/>
  <c r="K8229" i="9" s="1"/>
  <c r="L8339" i="9"/>
  <c r="J8339" i="9" s="1"/>
  <c r="K8339" i="9" s="1"/>
  <c r="L7727" i="9"/>
  <c r="J7727" i="9" s="1"/>
  <c r="K7727" i="9" s="1"/>
  <c r="L8287" i="9"/>
  <c r="J8287" i="9" s="1"/>
  <c r="K8287" i="9" s="1"/>
  <c r="L8716" i="9"/>
  <c r="J8716" i="9" s="1"/>
  <c r="K8716" i="9" s="1"/>
  <c r="L7873" i="9"/>
  <c r="J7873" i="9" s="1"/>
  <c r="K7873" i="9" s="1"/>
  <c r="L8155" i="9"/>
  <c r="J8155" i="9" s="1"/>
  <c r="K8155" i="9" s="1"/>
  <c r="L8583" i="9"/>
  <c r="J8583" i="9" s="1"/>
  <c r="K8583" i="9" s="1"/>
  <c r="L8696" i="9"/>
  <c r="J8696" i="9" s="1"/>
  <c r="K8696" i="9" s="1"/>
  <c r="L8600" i="9"/>
  <c r="J8600" i="9" s="1"/>
  <c r="K8600" i="9" s="1"/>
  <c r="L8597" i="9"/>
  <c r="J8597" i="9" s="1"/>
  <c r="K8597" i="9" s="1"/>
  <c r="L8416" i="9"/>
  <c r="J8416" i="9" s="1"/>
  <c r="K8416" i="9" s="1"/>
  <c r="L8659" i="9"/>
  <c r="J8659" i="9" s="1"/>
  <c r="K8659" i="9" s="1"/>
  <c r="L8770" i="9"/>
  <c r="J8770" i="9" s="1"/>
  <c r="K8770" i="9" s="1"/>
  <c r="L8427" i="9"/>
  <c r="J8427" i="9" s="1"/>
  <c r="K8427" i="9" s="1"/>
  <c r="L8512" i="9"/>
  <c r="J8512" i="9" s="1"/>
  <c r="K8512" i="9" s="1"/>
  <c r="L8745" i="9"/>
  <c r="J8745" i="9" s="1"/>
  <c r="K8745" i="9" s="1"/>
  <c r="L8828" i="9"/>
  <c r="J8828" i="9" s="1"/>
  <c r="K8828" i="9" s="1"/>
  <c r="L9601" i="9"/>
  <c r="J9601" i="9" s="1"/>
  <c r="K9601" i="9" s="1"/>
  <c r="L9792" i="9"/>
  <c r="J9792" i="9" s="1"/>
  <c r="K9792" i="9" s="1"/>
  <c r="L10264" i="9"/>
  <c r="J10264" i="9" s="1"/>
  <c r="K10264" i="9" s="1"/>
  <c r="L9205" i="9"/>
  <c r="J9205" i="9" s="1"/>
  <c r="K9205" i="9" s="1"/>
  <c r="L9023" i="9"/>
  <c r="J9023" i="9" s="1"/>
  <c r="K9023" i="9" s="1"/>
  <c r="L9413" i="9"/>
  <c r="J9413" i="9" s="1"/>
  <c r="K9413" i="9" s="1"/>
  <c r="L9307" i="9"/>
  <c r="J9307" i="9" s="1"/>
  <c r="K9307" i="9" s="1"/>
  <c r="L9409" i="9"/>
  <c r="J9409" i="9" s="1"/>
  <c r="K9409" i="9" s="1"/>
  <c r="L9489" i="9"/>
  <c r="J9489" i="9" s="1"/>
  <c r="K9489" i="9" s="1"/>
  <c r="L8965" i="9"/>
  <c r="J8965" i="9" s="1"/>
  <c r="K8965" i="9" s="1"/>
  <c r="L9142" i="9"/>
  <c r="J9142" i="9" s="1"/>
  <c r="K9142" i="9" s="1"/>
  <c r="L9802" i="9"/>
  <c r="J9802" i="9" s="1"/>
  <c r="K9802" i="9" s="1"/>
  <c r="L10118" i="9"/>
  <c r="J10118" i="9" s="1"/>
  <c r="K10118" i="9" s="1"/>
  <c r="L9152" i="9"/>
  <c r="J9152" i="9" s="1"/>
  <c r="K9152" i="9" s="1"/>
  <c r="L9304" i="9"/>
  <c r="J9304" i="9" s="1"/>
  <c r="K9304" i="9" s="1"/>
  <c r="L9448" i="9"/>
  <c r="J9448" i="9" s="1"/>
  <c r="K9448" i="9" s="1"/>
  <c r="L10110" i="9"/>
  <c r="J10110" i="9" s="1"/>
  <c r="K10110" i="9" s="1"/>
  <c r="L9111" i="9"/>
  <c r="J9111" i="9" s="1"/>
  <c r="K9111" i="9" s="1"/>
  <c r="L9567" i="9"/>
  <c r="J9567" i="9" s="1"/>
  <c r="K9567" i="9" s="1"/>
  <c r="L9830" i="9"/>
  <c r="J9830" i="9" s="1"/>
  <c r="K9830" i="9" s="1"/>
  <c r="L9356" i="9"/>
  <c r="J9356" i="9" s="1"/>
  <c r="K9356" i="9" s="1"/>
  <c r="L9525" i="9"/>
  <c r="J9525" i="9" s="1"/>
  <c r="K9525" i="9" s="1"/>
  <c r="L9293" i="9"/>
  <c r="J9293" i="9" s="1"/>
  <c r="K9293" i="9" s="1"/>
  <c r="L9731" i="9"/>
  <c r="J9731" i="9" s="1"/>
  <c r="K9731" i="9" s="1"/>
  <c r="L9817" i="9"/>
  <c r="J9817" i="9" s="1"/>
  <c r="K9817" i="9" s="1"/>
  <c r="L10240" i="9"/>
  <c r="J10240" i="9" s="1"/>
  <c r="K10240" i="9" s="1"/>
  <c r="L10432" i="9"/>
  <c r="J10432" i="9" s="1"/>
  <c r="K10432" i="9" s="1"/>
  <c r="L10043" i="9"/>
  <c r="J10043" i="9" s="1"/>
  <c r="K10043" i="9" s="1"/>
  <c r="L10059" i="9"/>
  <c r="J10059" i="9" s="1"/>
  <c r="K10059" i="9" s="1"/>
  <c r="L10433" i="9"/>
  <c r="J10433" i="9" s="1"/>
  <c r="K10433" i="9" s="1"/>
  <c r="L9853" i="9"/>
  <c r="J9853" i="9" s="1"/>
  <c r="K9853" i="9" s="1"/>
  <c r="L10265" i="9"/>
  <c r="J10265" i="9" s="1"/>
  <c r="K10265" i="9" s="1"/>
  <c r="L10685" i="9"/>
  <c r="J10685" i="9" s="1"/>
  <c r="K10685" i="9" s="1"/>
  <c r="L9996" i="9"/>
  <c r="J9996" i="9" s="1"/>
  <c r="K9996" i="9" s="1"/>
  <c r="L10104" i="9"/>
  <c r="J10104" i="9" s="1"/>
  <c r="K10104" i="9" s="1"/>
  <c r="L9988" i="9"/>
  <c r="J9988" i="9" s="1"/>
  <c r="K9988" i="9" s="1"/>
  <c r="L10156" i="9"/>
  <c r="J10156" i="9" s="1"/>
  <c r="K10156" i="9" s="1"/>
  <c r="L10234" i="9"/>
  <c r="J10234" i="9" s="1"/>
  <c r="K10234" i="9" s="1"/>
  <c r="L10064" i="9"/>
  <c r="J10064" i="9" s="1"/>
  <c r="K10064" i="9" s="1"/>
  <c r="L9683" i="9"/>
  <c r="J9683" i="9" s="1"/>
  <c r="K9683" i="9" s="1"/>
  <c r="L9997" i="9"/>
  <c r="J9997" i="9" s="1"/>
  <c r="K9997" i="9" s="1"/>
  <c r="L10267" i="9"/>
  <c r="J10267" i="9" s="1"/>
  <c r="K10267" i="9" s="1"/>
  <c r="L10601" i="9"/>
  <c r="J10601" i="9" s="1"/>
  <c r="K10601" i="9" s="1"/>
  <c r="L10555" i="9"/>
  <c r="J10555" i="9" s="1"/>
  <c r="K10555" i="9" s="1"/>
  <c r="L10770" i="9"/>
  <c r="J10770" i="9" s="1"/>
  <c r="K10770" i="9" s="1"/>
  <c r="L10594" i="9"/>
  <c r="J10594" i="9" s="1"/>
  <c r="K10594" i="9" s="1"/>
  <c r="L10821" i="9"/>
  <c r="J10821" i="9" s="1"/>
  <c r="K10821" i="9" s="1"/>
  <c r="L10960" i="9"/>
  <c r="J10960" i="9" s="1"/>
  <c r="K10960" i="9" s="1"/>
  <c r="L11239" i="9"/>
  <c r="J11239" i="9" s="1"/>
  <c r="K11239" i="9" s="1"/>
  <c r="L10470" i="9"/>
  <c r="J10470" i="9" s="1"/>
  <c r="K10470" i="9" s="1"/>
  <c r="L10664" i="9"/>
  <c r="J10664" i="9" s="1"/>
  <c r="K10664" i="9" s="1"/>
  <c r="L10785" i="9"/>
  <c r="J10785" i="9" s="1"/>
  <c r="K10785" i="9" s="1"/>
  <c r="L10753" i="9"/>
  <c r="J10753" i="9" s="1"/>
  <c r="K10753" i="9" s="1"/>
  <c r="L10979" i="9"/>
  <c r="J10979" i="9" s="1"/>
  <c r="K10979" i="9" s="1"/>
  <c r="L11261" i="9"/>
  <c r="J11261" i="9" s="1"/>
  <c r="K11261" i="9" s="1"/>
  <c r="L11359" i="9"/>
  <c r="J11359" i="9" s="1"/>
  <c r="K11359" i="9" s="1"/>
  <c r="L11008" i="9"/>
  <c r="J11008" i="9" s="1"/>
  <c r="K11008" i="9" s="1"/>
  <c r="L11348" i="9"/>
  <c r="J11348" i="9" s="1"/>
  <c r="K11348" i="9" s="1"/>
  <c r="L11016" i="9"/>
  <c r="J11016" i="9" s="1"/>
  <c r="K11016" i="9" s="1"/>
  <c r="L11340" i="9"/>
  <c r="J11340" i="9" s="1"/>
  <c r="K11340" i="9" s="1"/>
  <c r="L11269" i="9"/>
  <c r="J11269" i="9" s="1"/>
  <c r="K11269" i="9" s="1"/>
  <c r="L11149" i="9"/>
  <c r="J11149" i="9" s="1"/>
  <c r="K11149" i="9" s="1"/>
  <c r="L11323" i="9"/>
  <c r="J11323" i="9" s="1"/>
  <c r="K11323" i="9" s="1"/>
  <c r="L11048" i="9"/>
  <c r="J11048" i="9" s="1"/>
  <c r="K11048" i="9" s="1"/>
  <c r="L11060" i="9"/>
  <c r="J11060" i="9" s="1"/>
  <c r="K11060" i="9" s="1"/>
  <c r="L11221" i="9"/>
  <c r="J11221" i="9" s="1"/>
  <c r="K11221" i="9" s="1"/>
  <c r="L11807" i="9"/>
  <c r="J11807" i="9" s="1"/>
  <c r="K11807" i="9" s="1"/>
  <c r="L11823" i="9"/>
  <c r="J11823" i="9" s="1"/>
  <c r="K11823" i="9" s="1"/>
  <c r="L11792" i="9"/>
  <c r="J11792" i="9" s="1"/>
  <c r="K11792" i="9" s="1"/>
  <c r="L12264" i="9"/>
  <c r="J12264" i="9" s="1"/>
  <c r="K12264" i="9" s="1"/>
  <c r="L11480" i="9"/>
  <c r="J11480" i="9" s="1"/>
  <c r="K11480" i="9" s="1"/>
  <c r="L11451" i="9"/>
  <c r="J11451" i="9" s="1"/>
  <c r="K11451" i="9" s="1"/>
  <c r="L11907" i="9"/>
  <c r="J11907" i="9" s="1"/>
  <c r="K11907" i="9" s="1"/>
  <c r="L11948" i="9"/>
  <c r="J11948" i="9" s="1"/>
  <c r="K11948" i="9" s="1"/>
  <c r="L11831" i="9"/>
  <c r="J11831" i="9" s="1"/>
  <c r="K11831" i="9" s="1"/>
  <c r="L12106" i="9"/>
  <c r="J12106" i="9" s="1"/>
  <c r="K12106" i="9" s="1"/>
  <c r="L11863" i="9"/>
  <c r="J11863" i="9" s="1"/>
  <c r="K11863" i="9" s="1"/>
  <c r="L11561" i="9"/>
  <c r="J11561" i="9" s="1"/>
  <c r="K11561" i="9" s="1"/>
  <c r="L11669" i="9"/>
  <c r="J11669" i="9" s="1"/>
  <c r="K11669" i="9" s="1"/>
  <c r="L12061" i="9"/>
  <c r="J12061" i="9" s="1"/>
  <c r="K12061" i="9" s="1"/>
  <c r="L11645" i="9"/>
  <c r="J11645" i="9" s="1"/>
  <c r="K11645" i="9" s="1"/>
  <c r="L12065" i="9"/>
  <c r="J12065" i="9" s="1"/>
  <c r="K12065" i="9" s="1"/>
  <c r="L12289" i="9"/>
  <c r="J12289" i="9" s="1"/>
  <c r="K12289" i="9" s="1"/>
  <c r="L12185" i="9"/>
  <c r="J12185" i="9" s="1"/>
  <c r="K12185" i="9" s="1"/>
  <c r="L11678" i="9"/>
  <c r="J11678" i="9" s="1"/>
  <c r="K11678" i="9" s="1"/>
  <c r="L11922" i="9"/>
  <c r="J11922" i="9" s="1"/>
  <c r="K11922" i="9" s="1"/>
  <c r="L12006" i="9"/>
  <c r="J12006" i="9" s="1"/>
  <c r="K12006" i="9" s="1"/>
  <c r="L12036" i="9"/>
  <c r="J12036" i="9" s="1"/>
  <c r="K12036" i="9" s="1"/>
  <c r="L12960" i="9"/>
  <c r="J12960" i="9" s="1"/>
  <c r="K12960" i="9" s="1"/>
  <c r="L12401" i="9"/>
  <c r="J12401" i="9" s="1"/>
  <c r="K12401" i="9" s="1"/>
  <c r="L12437" i="9"/>
  <c r="J12437" i="9" s="1"/>
  <c r="K12437" i="9" s="1"/>
  <c r="L12576" i="9"/>
  <c r="J12576" i="9" s="1"/>
  <c r="K12576" i="9" s="1"/>
  <c r="L12423" i="9"/>
  <c r="J12423" i="9" s="1"/>
  <c r="K12423" i="9" s="1"/>
  <c r="L12479" i="9"/>
  <c r="J12479" i="9" s="1"/>
  <c r="K12479" i="9" s="1"/>
  <c r="L12371" i="9"/>
  <c r="J12371" i="9" s="1"/>
  <c r="K12371" i="9" s="1"/>
  <c r="L13280" i="9"/>
  <c r="J13280" i="9" s="1"/>
  <c r="K13280" i="9" s="1"/>
  <c r="L13885" i="9"/>
  <c r="J13885" i="9" s="1"/>
  <c r="K13885" i="9" s="1"/>
  <c r="L13911" i="9"/>
  <c r="J13911" i="9" s="1"/>
  <c r="K13911" i="9" s="1"/>
  <c r="L13628" i="9"/>
  <c r="J13628" i="9" s="1"/>
  <c r="K13628" i="9" s="1"/>
  <c r="L13614" i="9"/>
  <c r="J13614" i="9" s="1"/>
  <c r="K13614" i="9" s="1"/>
  <c r="L13782" i="9"/>
  <c r="J13782" i="9" s="1"/>
  <c r="K13782" i="9" s="1"/>
  <c r="L13848" i="9"/>
  <c r="J13848" i="9" s="1"/>
  <c r="K13848" i="9" s="1"/>
  <c r="L13985" i="9"/>
  <c r="J13985" i="9" s="1"/>
  <c r="K13985" i="9" s="1"/>
  <c r="L14316" i="9"/>
  <c r="J14316" i="9" s="1"/>
  <c r="K14316" i="9" s="1"/>
  <c r="L14514" i="9"/>
  <c r="J14514" i="9" s="1"/>
  <c r="K14514" i="9" s="1"/>
  <c r="L14630" i="9"/>
  <c r="J14630" i="9" s="1"/>
  <c r="K14630" i="9" s="1"/>
  <c r="L14844" i="9"/>
  <c r="J14844" i="9" s="1"/>
  <c r="K14844" i="9" s="1"/>
  <c r="L14692" i="9"/>
  <c r="J14692" i="9" s="1"/>
  <c r="K14692" i="9" s="1"/>
  <c r="L14537" i="9"/>
  <c r="J14537" i="9" s="1"/>
  <c r="K14537" i="9" s="1"/>
  <c r="L15231" i="9"/>
  <c r="J15231" i="9" s="1"/>
  <c r="K15231" i="9" s="1"/>
  <c r="L15467" i="9"/>
  <c r="J15467" i="9" s="1"/>
  <c r="K15467" i="9" s="1"/>
  <c r="L413" i="9"/>
  <c r="J413" i="9" s="1"/>
  <c r="K413" i="9" s="1"/>
  <c r="L3204" i="9"/>
  <c r="J3204" i="9" s="1"/>
  <c r="K3204" i="9" s="1"/>
  <c r="L2403" i="9"/>
  <c r="J2403" i="9" s="1"/>
  <c r="K2403" i="9" s="1"/>
  <c r="L3036" i="9"/>
  <c r="J3036" i="9" s="1"/>
  <c r="K3036" i="9" s="1"/>
  <c r="L4217" i="9"/>
  <c r="J4217" i="9" s="1"/>
  <c r="K4217" i="9" s="1"/>
  <c r="L3652" i="9"/>
  <c r="J3652" i="9" s="1"/>
  <c r="K3652" i="9" s="1"/>
  <c r="L3326" i="9"/>
  <c r="J3326" i="9" s="1"/>
  <c r="K3326" i="9" s="1"/>
  <c r="L3961" i="9"/>
  <c r="J3961" i="9" s="1"/>
  <c r="K3961" i="9" s="1"/>
  <c r="L3279" i="9"/>
  <c r="J3279" i="9" s="1"/>
  <c r="K3279" i="9" s="1"/>
  <c r="L4323" i="9"/>
  <c r="J4323" i="9" s="1"/>
  <c r="K4323" i="9" s="1"/>
  <c r="L4056" i="9"/>
  <c r="J4056" i="9" s="1"/>
  <c r="K4056" i="9" s="1"/>
  <c r="L6048" i="9"/>
  <c r="J6048" i="9" s="1"/>
  <c r="K6048" i="9" s="1"/>
  <c r="L6151" i="9"/>
  <c r="J6151" i="9" s="1"/>
  <c r="K6151" i="9" s="1"/>
  <c r="L5234" i="9"/>
  <c r="J5234" i="9" s="1"/>
  <c r="K5234" i="9" s="1"/>
  <c r="L5896" i="9"/>
  <c r="J5896" i="9" s="1"/>
  <c r="K5896" i="9" s="1"/>
  <c r="L5256" i="9"/>
  <c r="J5256" i="9" s="1"/>
  <c r="K5256" i="9" s="1"/>
  <c r="L5571" i="9"/>
  <c r="J5571" i="9" s="1"/>
  <c r="K5571" i="9" s="1"/>
  <c r="L7079" i="9"/>
  <c r="J7079" i="9" s="1"/>
  <c r="K7079" i="9" s="1"/>
  <c r="L7062" i="9"/>
  <c r="J7062" i="9" s="1"/>
  <c r="K7062" i="9" s="1"/>
  <c r="L7607" i="9"/>
  <c r="J7607" i="9" s="1"/>
  <c r="K7607" i="9" s="1"/>
  <c r="L7276" i="9"/>
  <c r="J7276" i="9" s="1"/>
  <c r="K7276" i="9" s="1"/>
  <c r="L704" i="9"/>
  <c r="J704" i="9" s="1"/>
  <c r="K704" i="9" s="1"/>
  <c r="L105" i="9"/>
  <c r="J105" i="9" s="1"/>
  <c r="K105" i="9" s="1"/>
  <c r="L269" i="9"/>
  <c r="J269" i="9" s="1"/>
  <c r="K269" i="9" s="1"/>
  <c r="L412" i="9"/>
  <c r="J412" i="9" s="1"/>
  <c r="K412" i="9" s="1"/>
  <c r="L556" i="9"/>
  <c r="J556" i="9" s="1"/>
  <c r="K556" i="9" s="1"/>
  <c r="L655" i="9"/>
  <c r="J655" i="9" s="1"/>
  <c r="K655" i="9" s="1"/>
  <c r="L793" i="9"/>
  <c r="J793" i="9" s="1"/>
  <c r="K793" i="9" s="1"/>
  <c r="L1009" i="9"/>
  <c r="J1009" i="9" s="1"/>
  <c r="K1009" i="9" s="1"/>
  <c r="L30" i="9"/>
  <c r="J30" i="9" s="1"/>
  <c r="K30" i="9" s="1"/>
  <c r="L190" i="9"/>
  <c r="J190" i="9" s="1"/>
  <c r="K190" i="9" s="1"/>
  <c r="L334" i="9"/>
  <c r="J334" i="9" s="1"/>
  <c r="K334" i="9" s="1"/>
  <c r="L492" i="9"/>
  <c r="J492" i="9" s="1"/>
  <c r="K492" i="9" s="1"/>
  <c r="L818" i="9"/>
  <c r="J818" i="9" s="1"/>
  <c r="K818" i="9" s="1"/>
  <c r="L116" i="9"/>
  <c r="J116" i="9" s="1"/>
  <c r="K116" i="9" s="1"/>
  <c r="L294" i="9"/>
  <c r="J294" i="9" s="1"/>
  <c r="K294" i="9" s="1"/>
  <c r="L433" i="9"/>
  <c r="J433" i="9" s="1"/>
  <c r="K433" i="9" s="1"/>
  <c r="L789" i="9"/>
  <c r="J789" i="9" s="1"/>
  <c r="K789" i="9" s="1"/>
  <c r="L1175" i="9"/>
  <c r="J1175" i="9" s="1"/>
  <c r="K1175" i="9" s="1"/>
  <c r="L96" i="9"/>
  <c r="J96" i="9" s="1"/>
  <c r="K96" i="9" s="1"/>
  <c r="L240" i="9"/>
  <c r="J240" i="9" s="1"/>
  <c r="K240" i="9" s="1"/>
  <c r="L404" i="9"/>
  <c r="J404" i="9" s="1"/>
  <c r="K404" i="9" s="1"/>
  <c r="L839" i="9"/>
  <c r="J839" i="9" s="1"/>
  <c r="K839" i="9" s="1"/>
  <c r="L1342" i="9"/>
  <c r="J1342" i="9" s="1"/>
  <c r="K1342" i="9" s="1"/>
  <c r="L36" i="9"/>
  <c r="J36" i="9" s="1"/>
  <c r="K36" i="9" s="1"/>
  <c r="L146" i="9"/>
  <c r="J146" i="9" s="1"/>
  <c r="K146" i="9" s="1"/>
  <c r="L290" i="9"/>
  <c r="J290" i="9" s="1"/>
  <c r="K290" i="9" s="1"/>
  <c r="L449" i="9"/>
  <c r="J449" i="9" s="1"/>
  <c r="K449" i="9" s="1"/>
  <c r="L582" i="9"/>
  <c r="J582" i="9" s="1"/>
  <c r="K582" i="9" s="1"/>
  <c r="L701" i="9"/>
  <c r="J701" i="9" s="1"/>
  <c r="K701" i="9" s="1"/>
  <c r="L834" i="9"/>
  <c r="J834" i="9" s="1"/>
  <c r="K834" i="9" s="1"/>
  <c r="L1027" i="9"/>
  <c r="J1027" i="9" s="1"/>
  <c r="K1027" i="9" s="1"/>
  <c r="L753" i="9"/>
  <c r="J753" i="9" s="1"/>
  <c r="K753" i="9" s="1"/>
  <c r="L211" i="9"/>
  <c r="J211" i="9" s="1"/>
  <c r="K211" i="9" s="1"/>
  <c r="L360" i="9"/>
  <c r="J360" i="9" s="1"/>
  <c r="K360" i="9" s="1"/>
  <c r="L514" i="9"/>
  <c r="J514" i="9" s="1"/>
  <c r="K514" i="9" s="1"/>
  <c r="L750" i="9"/>
  <c r="J750" i="9" s="1"/>
  <c r="K750" i="9" s="1"/>
  <c r="L879" i="9"/>
  <c r="J879" i="9" s="1"/>
  <c r="K879" i="9" s="1"/>
  <c r="L2026" i="9"/>
  <c r="J2026" i="9" s="1"/>
  <c r="K2026" i="9" s="1"/>
  <c r="L67" i="9"/>
  <c r="J67" i="9" s="1"/>
  <c r="K67" i="9" s="1"/>
  <c r="L132" i="9"/>
  <c r="J132" i="9" s="1"/>
  <c r="K132" i="9" s="1"/>
  <c r="L301" i="9"/>
  <c r="J301" i="9" s="1"/>
  <c r="K301" i="9" s="1"/>
  <c r="L574" i="9"/>
  <c r="J574" i="9" s="1"/>
  <c r="K574" i="9" s="1"/>
  <c r="L731" i="9"/>
  <c r="J731" i="9" s="1"/>
  <c r="K731" i="9" s="1"/>
  <c r="L865" i="9"/>
  <c r="J865" i="9" s="1"/>
  <c r="K865" i="9" s="1"/>
  <c r="L407" i="9"/>
  <c r="J407" i="9" s="1"/>
  <c r="K407" i="9" s="1"/>
  <c r="L128" i="9"/>
  <c r="J128" i="9" s="1"/>
  <c r="K128" i="9" s="1"/>
  <c r="L306" i="9"/>
  <c r="J306" i="9" s="1"/>
  <c r="K306" i="9" s="1"/>
  <c r="L415" i="9"/>
  <c r="J415" i="9" s="1"/>
  <c r="K415" i="9" s="1"/>
  <c r="L559" i="9"/>
  <c r="J559" i="9" s="1"/>
  <c r="K559" i="9" s="1"/>
  <c r="L855" i="9"/>
  <c r="J855" i="9" s="1"/>
  <c r="K855" i="9" s="1"/>
  <c r="L982" i="9"/>
  <c r="J982" i="9" s="1"/>
  <c r="K982" i="9" s="1"/>
  <c r="L8" i="9"/>
  <c r="J8" i="9" s="1"/>
  <c r="K8" i="9" s="1"/>
  <c r="L153" i="9"/>
  <c r="J153" i="9" s="1"/>
  <c r="K153" i="9" s="1"/>
  <c r="L317" i="9"/>
  <c r="J317" i="9" s="1"/>
  <c r="K317" i="9" s="1"/>
  <c r="L599" i="9"/>
  <c r="J599" i="9" s="1"/>
  <c r="K599" i="9" s="1"/>
  <c r="L742" i="9"/>
  <c r="J742" i="9" s="1"/>
  <c r="K742" i="9" s="1"/>
  <c r="L881" i="9"/>
  <c r="J881" i="9" s="1"/>
  <c r="K881" i="9" s="1"/>
  <c r="L1246" i="9"/>
  <c r="J1246" i="9" s="1"/>
  <c r="K1246" i="9" s="1"/>
  <c r="L34" i="9"/>
  <c r="J34" i="9" s="1"/>
  <c r="K34" i="9" s="1"/>
  <c r="L203" i="9"/>
  <c r="J203" i="9" s="1"/>
  <c r="K203" i="9" s="1"/>
  <c r="L357" i="9"/>
  <c r="J357" i="9" s="1"/>
  <c r="K357" i="9" s="1"/>
  <c r="L510" i="9"/>
  <c r="J510" i="9" s="1"/>
  <c r="K510" i="9" s="1"/>
  <c r="L722" i="9"/>
  <c r="J722" i="9" s="1"/>
  <c r="K722" i="9" s="1"/>
  <c r="L856" i="9"/>
  <c r="J856" i="9" s="1"/>
  <c r="K856" i="9" s="1"/>
  <c r="L988" i="9"/>
  <c r="J988" i="9" s="1"/>
  <c r="K988" i="9" s="1"/>
  <c r="L16" i="9"/>
  <c r="J16" i="9" s="1"/>
  <c r="K16" i="9" s="1"/>
  <c r="L129" i="9"/>
  <c r="J129" i="9" s="1"/>
  <c r="K129" i="9" s="1"/>
  <c r="L293" i="9"/>
  <c r="J293" i="9" s="1"/>
  <c r="K293" i="9" s="1"/>
  <c r="L446" i="9"/>
  <c r="J446" i="9" s="1"/>
  <c r="K446" i="9" s="1"/>
  <c r="L605" i="9"/>
  <c r="J605" i="9" s="1"/>
  <c r="K605" i="9" s="1"/>
  <c r="L718" i="9"/>
  <c r="J718" i="9" s="1"/>
  <c r="K718" i="9" s="1"/>
  <c r="L872" i="9"/>
  <c r="J872" i="9" s="1"/>
  <c r="K872" i="9" s="1"/>
  <c r="L1150" i="9"/>
  <c r="J1150" i="9" s="1"/>
  <c r="K1150" i="9" s="1"/>
  <c r="L1073" i="9"/>
  <c r="J1073" i="9" s="1"/>
  <c r="K1073" i="9" s="1"/>
  <c r="L1279" i="9"/>
  <c r="J1279" i="9" s="1"/>
  <c r="K1279" i="9" s="1"/>
  <c r="L1480" i="9"/>
  <c r="J1480" i="9" s="1"/>
  <c r="K1480" i="9" s="1"/>
  <c r="L1576" i="9"/>
  <c r="J1576" i="9" s="1"/>
  <c r="K1576" i="9" s="1"/>
  <c r="L1768" i="9"/>
  <c r="J1768" i="9" s="1"/>
  <c r="K1768" i="9" s="1"/>
  <c r="L1855" i="9"/>
  <c r="J1855" i="9" s="1"/>
  <c r="K1855" i="9" s="1"/>
  <c r="L1951" i="9"/>
  <c r="J1951" i="9" s="1"/>
  <c r="K1951" i="9" s="1"/>
  <c r="L2075" i="9"/>
  <c r="J2075" i="9" s="1"/>
  <c r="K2075" i="9" s="1"/>
  <c r="L2538" i="9"/>
  <c r="J2538" i="9" s="1"/>
  <c r="K2538" i="9" s="1"/>
  <c r="L1070" i="9"/>
  <c r="J1070" i="9" s="1"/>
  <c r="K1070" i="9" s="1"/>
  <c r="L1203" i="9"/>
  <c r="J1203" i="9" s="1"/>
  <c r="K1203" i="9" s="1"/>
  <c r="L1367" i="9"/>
  <c r="J1367" i="9" s="1"/>
  <c r="K1367" i="9" s="1"/>
  <c r="L1729" i="9"/>
  <c r="J1729" i="9" s="1"/>
  <c r="K1729" i="9" s="1"/>
  <c r="L1895" i="9"/>
  <c r="J1895" i="9" s="1"/>
  <c r="K1895" i="9" s="1"/>
  <c r="L2052" i="9"/>
  <c r="J2052" i="9" s="1"/>
  <c r="K2052" i="9" s="1"/>
  <c r="L2370" i="9"/>
  <c r="J2370" i="9" s="1"/>
  <c r="K2370" i="9" s="1"/>
  <c r="L3540" i="9"/>
  <c r="J3540" i="9" s="1"/>
  <c r="K3540" i="9" s="1"/>
  <c r="L908" i="9"/>
  <c r="J908" i="9" s="1"/>
  <c r="K908" i="9" s="1"/>
  <c r="L1133" i="9"/>
  <c r="J1133" i="9" s="1"/>
  <c r="K1133" i="9" s="1"/>
  <c r="L1341" i="9"/>
  <c r="J1341" i="9" s="1"/>
  <c r="K1341" i="9" s="1"/>
  <c r="L1503" i="9"/>
  <c r="J1503" i="9" s="1"/>
  <c r="K1503" i="9" s="1"/>
  <c r="L1647" i="9"/>
  <c r="J1647" i="9" s="1"/>
  <c r="K1647" i="9" s="1"/>
  <c r="L1821" i="9"/>
  <c r="J1821" i="9" s="1"/>
  <c r="K1821" i="9" s="1"/>
  <c r="L1145" i="9"/>
  <c r="J1145" i="9" s="1"/>
  <c r="K1145" i="9" s="1"/>
  <c r="L1468" i="9"/>
  <c r="J1468" i="9" s="1"/>
  <c r="K1468" i="9" s="1"/>
  <c r="L1555" i="9"/>
  <c r="J1555" i="9" s="1"/>
  <c r="K1555" i="9" s="1"/>
  <c r="L1660" i="9"/>
  <c r="J1660" i="9" s="1"/>
  <c r="K1660" i="9" s="1"/>
  <c r="L1756" i="9"/>
  <c r="J1756" i="9" s="1"/>
  <c r="K1756" i="9" s="1"/>
  <c r="L1852" i="9"/>
  <c r="J1852" i="9" s="1"/>
  <c r="K1852" i="9" s="1"/>
  <c r="L1952" i="9"/>
  <c r="J1952" i="9" s="1"/>
  <c r="K1952" i="9" s="1"/>
  <c r="L2447" i="9"/>
  <c r="J2447" i="9" s="1"/>
  <c r="K2447" i="9" s="1"/>
  <c r="L1833" i="9"/>
  <c r="J1833" i="9" s="1"/>
  <c r="K1833" i="9" s="1"/>
  <c r="L1259" i="9"/>
  <c r="J1259" i="9" s="1"/>
  <c r="K1259" i="9" s="1"/>
  <c r="L1451" i="9"/>
  <c r="J1451" i="9" s="1"/>
  <c r="K1451" i="9" s="1"/>
  <c r="L1621" i="9"/>
  <c r="J1621" i="9" s="1"/>
  <c r="K1621" i="9" s="1"/>
  <c r="L1813" i="9"/>
  <c r="J1813" i="9" s="1"/>
  <c r="K1813" i="9" s="1"/>
  <c r="L2150" i="9"/>
  <c r="J2150" i="9" s="1"/>
  <c r="K2150" i="9" s="1"/>
  <c r="L2344" i="9"/>
  <c r="J2344" i="9" s="1"/>
  <c r="K2344" i="9" s="1"/>
  <c r="L1112" i="9"/>
  <c r="J1112" i="9" s="1"/>
  <c r="K1112" i="9" s="1"/>
  <c r="L1130" i="9"/>
  <c r="J1130" i="9" s="1"/>
  <c r="K1130" i="9" s="1"/>
  <c r="L1277" i="9"/>
  <c r="J1277" i="9" s="1"/>
  <c r="K1277" i="9" s="1"/>
  <c r="L1469" i="9"/>
  <c r="J1469" i="9" s="1"/>
  <c r="K1469" i="9" s="1"/>
  <c r="L2045" i="9"/>
  <c r="J2045" i="9" s="1"/>
  <c r="K2045" i="9" s="1"/>
  <c r="L2345" i="9"/>
  <c r="J2345" i="9" s="1"/>
  <c r="K2345" i="9" s="1"/>
  <c r="L1257" i="9"/>
  <c r="J1257" i="9" s="1"/>
  <c r="K1257" i="9" s="1"/>
  <c r="L1057" i="9"/>
  <c r="J1057" i="9" s="1"/>
  <c r="K1057" i="9" s="1"/>
  <c r="L1238" i="9"/>
  <c r="J1238" i="9" s="1"/>
  <c r="K1238" i="9" s="1"/>
  <c r="L1334" i="9"/>
  <c r="J1334" i="9" s="1"/>
  <c r="K1334" i="9" s="1"/>
  <c r="L1430" i="9"/>
  <c r="J1430" i="9" s="1"/>
  <c r="K1430" i="9" s="1"/>
  <c r="L1526" i="9"/>
  <c r="J1526" i="9" s="1"/>
  <c r="K1526" i="9" s="1"/>
  <c r="L1622" i="9"/>
  <c r="J1622" i="9" s="1"/>
  <c r="K1622" i="9" s="1"/>
  <c r="L1792" i="9"/>
  <c r="J1792" i="9" s="1"/>
  <c r="K1792" i="9" s="1"/>
  <c r="L1879" i="9"/>
  <c r="J1879" i="9" s="1"/>
  <c r="K1879" i="9" s="1"/>
  <c r="L2064" i="9"/>
  <c r="J2064" i="9" s="1"/>
  <c r="K2064" i="9" s="1"/>
  <c r="L1038" i="9"/>
  <c r="J1038" i="9" s="1"/>
  <c r="K1038" i="9" s="1"/>
  <c r="L1417" i="9"/>
  <c r="J1417" i="9" s="1"/>
  <c r="K1417" i="9" s="1"/>
  <c r="L1561" i="9"/>
  <c r="J1561" i="9" s="1"/>
  <c r="K1561" i="9" s="1"/>
  <c r="L1753" i="9"/>
  <c r="J1753" i="9" s="1"/>
  <c r="K1753" i="9" s="1"/>
  <c r="L1945" i="9"/>
  <c r="J1945" i="9" s="1"/>
  <c r="K1945" i="9" s="1"/>
  <c r="L2156" i="9"/>
  <c r="J2156" i="9" s="1"/>
  <c r="K2156" i="9" s="1"/>
  <c r="L2507" i="9"/>
  <c r="J2507" i="9" s="1"/>
  <c r="K2507" i="9" s="1"/>
  <c r="L1092" i="9"/>
  <c r="J1092" i="9" s="1"/>
  <c r="K1092" i="9" s="1"/>
  <c r="L1221" i="9"/>
  <c r="J1221" i="9" s="1"/>
  <c r="K1221" i="9" s="1"/>
  <c r="L1409" i="9"/>
  <c r="J1409" i="9" s="1"/>
  <c r="K1409" i="9" s="1"/>
  <c r="L1601" i="9"/>
  <c r="J1601" i="9" s="1"/>
  <c r="K1601" i="9" s="1"/>
  <c r="L2378" i="9"/>
  <c r="J2378" i="9" s="1"/>
  <c r="K2378" i="9" s="1"/>
  <c r="L1075" i="9"/>
  <c r="J1075" i="9" s="1"/>
  <c r="K1075" i="9" s="1"/>
  <c r="L1304" i="9"/>
  <c r="J1304" i="9" s="1"/>
  <c r="K1304" i="9" s="1"/>
  <c r="L1418" i="9"/>
  <c r="J1418" i="9" s="1"/>
  <c r="K1418" i="9" s="1"/>
  <c r="L1531" i="9"/>
  <c r="J1531" i="9" s="1"/>
  <c r="K1531" i="9" s="1"/>
  <c r="L1636" i="9"/>
  <c r="J1636" i="9" s="1"/>
  <c r="K1636" i="9" s="1"/>
  <c r="L1732" i="9"/>
  <c r="J1732" i="9" s="1"/>
  <c r="K1732" i="9" s="1"/>
  <c r="L1828" i="9"/>
  <c r="J1828" i="9" s="1"/>
  <c r="K1828" i="9" s="1"/>
  <c r="L2020" i="9"/>
  <c r="J2020" i="9" s="1"/>
  <c r="K2020" i="9" s="1"/>
  <c r="L2764" i="9"/>
  <c r="J2764" i="9" s="1"/>
  <c r="K2764" i="9" s="1"/>
  <c r="L917" i="9"/>
  <c r="J917" i="9" s="1"/>
  <c r="K917" i="9" s="1"/>
  <c r="L1182" i="9"/>
  <c r="J1182" i="9" s="1"/>
  <c r="K1182" i="9" s="1"/>
  <c r="L1357" i="9"/>
  <c r="J1357" i="9" s="1"/>
  <c r="K1357" i="9" s="1"/>
  <c r="L1549" i="9"/>
  <c r="J1549" i="9" s="1"/>
  <c r="K1549" i="9" s="1"/>
  <c r="L1920" i="9"/>
  <c r="J1920" i="9" s="1"/>
  <c r="K1920" i="9" s="1"/>
  <c r="L2099" i="9"/>
  <c r="J2099" i="9" s="1"/>
  <c r="K2099" i="9" s="1"/>
  <c r="L2499" i="9"/>
  <c r="J2499" i="9" s="1"/>
  <c r="K2499" i="9" s="1"/>
  <c r="L2616" i="9"/>
  <c r="J2616" i="9" s="1"/>
  <c r="K2616" i="9" s="1"/>
  <c r="L2702" i="9"/>
  <c r="J2702" i="9" s="1"/>
  <c r="K2702" i="9" s="1"/>
  <c r="L2778" i="9"/>
  <c r="J2778" i="9" s="1"/>
  <c r="K2778" i="9" s="1"/>
  <c r="L2966" i="9"/>
  <c r="J2966" i="9" s="1"/>
  <c r="K2966" i="9" s="1"/>
  <c r="L3189" i="9"/>
  <c r="J3189" i="9" s="1"/>
  <c r="K3189" i="9" s="1"/>
  <c r="L2244" i="9"/>
  <c r="J2244" i="9" s="1"/>
  <c r="K2244" i="9" s="1"/>
  <c r="L2944" i="9"/>
  <c r="J2944" i="9" s="1"/>
  <c r="K2944" i="9" s="1"/>
  <c r="L3136" i="9"/>
  <c r="J3136" i="9" s="1"/>
  <c r="K3136" i="9" s="1"/>
  <c r="L3400" i="9"/>
  <c r="J3400" i="9" s="1"/>
  <c r="K3400" i="9" s="1"/>
  <c r="L2263" i="9"/>
  <c r="J2263" i="9" s="1"/>
  <c r="K2263" i="9" s="1"/>
  <c r="L2559" i="9"/>
  <c r="J2559" i="9" s="1"/>
  <c r="K2559" i="9" s="1"/>
  <c r="L2653" i="9"/>
  <c r="J2653" i="9" s="1"/>
  <c r="K2653" i="9" s="1"/>
  <c r="L2873" i="9"/>
  <c r="J2873" i="9" s="1"/>
  <c r="K2873" i="9" s="1"/>
  <c r="L2994" i="9"/>
  <c r="J2994" i="9" s="1"/>
  <c r="K2994" i="9" s="1"/>
  <c r="L3132" i="9"/>
  <c r="J3132" i="9" s="1"/>
  <c r="K3132" i="9" s="1"/>
  <c r="L3226" i="9"/>
  <c r="J3226" i="9" s="1"/>
  <c r="K3226" i="9" s="1"/>
  <c r="L3702" i="9"/>
  <c r="J3702" i="9" s="1"/>
  <c r="K3702" i="9" s="1"/>
  <c r="L2497" i="9"/>
  <c r="J2497" i="9" s="1"/>
  <c r="K2497" i="9" s="1"/>
  <c r="L2977" i="9"/>
  <c r="J2977" i="9" s="1"/>
  <c r="K2977" i="9" s="1"/>
  <c r="L3177" i="9"/>
  <c r="J3177" i="9" s="1"/>
  <c r="K3177" i="9" s="1"/>
  <c r="L4483" i="9"/>
  <c r="J4483" i="9" s="1"/>
  <c r="K4483" i="9" s="1"/>
  <c r="L2415" i="9"/>
  <c r="J2415" i="9" s="1"/>
  <c r="K2415" i="9" s="1"/>
  <c r="L2664" i="9"/>
  <c r="J2664" i="9" s="1"/>
  <c r="K2664" i="9" s="1"/>
  <c r="L2775" i="9"/>
  <c r="J2775" i="9" s="1"/>
  <c r="K2775" i="9" s="1"/>
  <c r="L2950" i="9"/>
  <c r="J2950" i="9" s="1"/>
  <c r="K2950" i="9" s="1"/>
  <c r="L3057" i="9"/>
  <c r="J3057" i="9" s="1"/>
  <c r="K3057" i="9" s="1"/>
  <c r="L3146" i="9"/>
  <c r="J3146" i="9" s="1"/>
  <c r="K3146" i="9" s="1"/>
  <c r="L3245" i="9"/>
  <c r="J3245" i="9" s="1"/>
  <c r="K3245" i="9" s="1"/>
  <c r="L3392" i="9"/>
  <c r="J3392" i="9" s="1"/>
  <c r="K3392" i="9" s="1"/>
  <c r="L4068" i="9"/>
  <c r="J4068" i="9" s="1"/>
  <c r="K4068" i="9" s="1"/>
  <c r="L2715" i="9"/>
  <c r="J2715" i="9" s="1"/>
  <c r="K2715" i="9" s="1"/>
  <c r="L2991" i="9"/>
  <c r="J2991" i="9" s="1"/>
  <c r="K2991" i="9" s="1"/>
  <c r="L3102" i="9"/>
  <c r="J3102" i="9" s="1"/>
  <c r="K3102" i="9" s="1"/>
  <c r="L3760" i="9"/>
  <c r="J3760" i="9" s="1"/>
  <c r="K3760" i="9" s="1"/>
  <c r="L2208" i="9"/>
  <c r="J2208" i="9" s="1"/>
  <c r="K2208" i="9" s="1"/>
  <c r="L3174" i="9"/>
  <c r="J3174" i="9" s="1"/>
  <c r="K3174" i="9" s="1"/>
  <c r="L3375" i="9"/>
  <c r="J3375" i="9" s="1"/>
  <c r="K3375" i="9" s="1"/>
  <c r="L4301" i="9"/>
  <c r="J4301" i="9" s="1"/>
  <c r="K4301" i="9" s="1"/>
  <c r="L2350" i="9"/>
  <c r="J2350" i="9" s="1"/>
  <c r="K2350" i="9" s="1"/>
  <c r="L2554" i="9"/>
  <c r="J2554" i="9" s="1"/>
  <c r="K2554" i="9" s="1"/>
  <c r="L2640" i="9"/>
  <c r="J2640" i="9" s="1"/>
  <c r="K2640" i="9" s="1"/>
  <c r="L2920" i="9"/>
  <c r="J2920" i="9" s="1"/>
  <c r="K2920" i="9" s="1"/>
  <c r="L3103" i="9"/>
  <c r="J3103" i="9" s="1"/>
  <c r="K3103" i="9" s="1"/>
  <c r="L3228" i="9"/>
  <c r="J3228" i="9" s="1"/>
  <c r="K3228" i="9" s="1"/>
  <c r="L3643" i="9"/>
  <c r="J3643" i="9" s="1"/>
  <c r="K3643" i="9" s="1"/>
  <c r="L2436" i="9"/>
  <c r="J2436" i="9" s="1"/>
  <c r="K2436" i="9" s="1"/>
  <c r="L2724" i="9"/>
  <c r="J2724" i="9" s="1"/>
  <c r="K2724" i="9" s="1"/>
  <c r="L3170" i="9"/>
  <c r="J3170" i="9" s="1"/>
  <c r="K3170" i="9" s="1"/>
  <c r="L3436" i="9"/>
  <c r="J3436" i="9" s="1"/>
  <c r="K3436" i="9" s="1"/>
  <c r="L2673" i="9"/>
  <c r="J2673" i="9" s="1"/>
  <c r="K2673" i="9" s="1"/>
  <c r="L2782" i="9"/>
  <c r="J2782" i="9" s="1"/>
  <c r="K2782" i="9" s="1"/>
  <c r="L2894" i="9"/>
  <c r="J2894" i="9" s="1"/>
  <c r="K2894" i="9" s="1"/>
  <c r="L3117" i="9"/>
  <c r="J3117" i="9" s="1"/>
  <c r="K3117" i="9" s="1"/>
  <c r="L3257" i="9"/>
  <c r="J3257" i="9" s="1"/>
  <c r="K3257" i="9" s="1"/>
  <c r="L4017" i="9"/>
  <c r="J4017" i="9" s="1"/>
  <c r="K4017" i="9" s="1"/>
  <c r="L3597" i="9"/>
  <c r="J3597" i="9" s="1"/>
  <c r="K3597" i="9" s="1"/>
  <c r="L4025" i="9"/>
  <c r="J4025" i="9" s="1"/>
  <c r="K4025" i="9" s="1"/>
  <c r="L4320" i="9"/>
  <c r="J4320" i="9" s="1"/>
  <c r="K4320" i="9" s="1"/>
  <c r="L4516" i="9"/>
  <c r="J4516" i="9" s="1"/>
  <c r="K4516" i="9" s="1"/>
  <c r="L3441" i="9"/>
  <c r="J3441" i="9" s="1"/>
  <c r="K3441" i="9" s="1"/>
  <c r="L4037" i="9"/>
  <c r="J4037" i="9" s="1"/>
  <c r="K4037" i="9" s="1"/>
  <c r="L3340" i="9"/>
  <c r="J3340" i="9" s="1"/>
  <c r="K3340" i="9" s="1"/>
  <c r="L3569" i="9"/>
  <c r="J3569" i="9" s="1"/>
  <c r="K3569" i="9" s="1"/>
  <c r="L3940" i="9"/>
  <c r="J3940" i="9" s="1"/>
  <c r="K3940" i="9" s="1"/>
  <c r="L4131" i="9"/>
  <c r="J4131" i="9" s="1"/>
  <c r="K4131" i="9" s="1"/>
  <c r="L4347" i="9"/>
  <c r="J4347" i="9" s="1"/>
  <c r="K4347" i="9" s="1"/>
  <c r="L4762" i="9"/>
  <c r="J4762" i="9" s="1"/>
  <c r="K4762" i="9" s="1"/>
  <c r="L4815" i="9"/>
  <c r="J4815" i="9" s="1"/>
  <c r="K4815" i="9" s="1"/>
  <c r="L4863" i="9"/>
  <c r="J4863" i="9" s="1"/>
  <c r="K4863" i="9" s="1"/>
  <c r="L5036" i="9"/>
  <c r="J5036" i="9" s="1"/>
  <c r="K5036" i="9" s="1"/>
  <c r="L3707" i="9"/>
  <c r="J3707" i="9" s="1"/>
  <c r="K3707" i="9" s="1"/>
  <c r="L4143" i="9"/>
  <c r="J4143" i="9" s="1"/>
  <c r="K4143" i="9" s="1"/>
  <c r="L3477" i="9"/>
  <c r="J3477" i="9" s="1"/>
  <c r="K3477" i="9" s="1"/>
  <c r="L3610" i="9"/>
  <c r="J3610" i="9" s="1"/>
  <c r="K3610" i="9" s="1"/>
  <c r="L3758" i="9"/>
  <c r="J3758" i="9" s="1"/>
  <c r="K3758" i="9" s="1"/>
  <c r="L4046" i="9"/>
  <c r="J4046" i="9" s="1"/>
  <c r="K4046" i="9" s="1"/>
  <c r="L4645" i="9"/>
  <c r="J4645" i="9" s="1"/>
  <c r="K4645" i="9" s="1"/>
  <c r="L3529" i="9"/>
  <c r="J3529" i="9" s="1"/>
  <c r="K3529" i="9" s="1"/>
  <c r="L3708" i="9"/>
  <c r="J3708" i="9" s="1"/>
  <c r="K3708" i="9" s="1"/>
  <c r="L3852" i="9"/>
  <c r="J3852" i="9" s="1"/>
  <c r="K3852" i="9" s="1"/>
  <c r="L3996" i="9"/>
  <c r="J3996" i="9" s="1"/>
  <c r="K3996" i="9" s="1"/>
  <c r="L4167" i="9"/>
  <c r="J4167" i="9" s="1"/>
  <c r="K4167" i="9" s="1"/>
  <c r="L4299" i="9"/>
  <c r="J4299" i="9" s="1"/>
  <c r="K4299" i="9" s="1"/>
  <c r="L4473" i="9"/>
  <c r="J4473" i="9" s="1"/>
  <c r="K4473" i="9" s="1"/>
  <c r="L4678" i="9"/>
  <c r="J4678" i="9" s="1"/>
  <c r="K4678" i="9" s="1"/>
  <c r="L4822" i="9"/>
  <c r="J4822" i="9" s="1"/>
  <c r="K4822" i="9" s="1"/>
  <c r="L4928" i="9"/>
  <c r="J4928" i="9" s="1"/>
  <c r="K4928" i="9" s="1"/>
  <c r="L3720" i="9"/>
  <c r="J3720" i="9" s="1"/>
  <c r="K3720" i="9" s="1"/>
  <c r="L3891" i="9"/>
  <c r="J3891" i="9" s="1"/>
  <c r="K3891" i="9" s="1"/>
  <c r="L4070" i="9"/>
  <c r="J4070" i="9" s="1"/>
  <c r="K4070" i="9" s="1"/>
  <c r="L4309" i="9"/>
  <c r="J4309" i="9" s="1"/>
  <c r="K4309" i="9" s="1"/>
  <c r="L4594" i="9"/>
  <c r="J4594" i="9" s="1"/>
  <c r="K4594" i="9" s="1"/>
  <c r="L3430" i="9"/>
  <c r="J3430" i="9" s="1"/>
  <c r="K3430" i="9" s="1"/>
  <c r="L3513" i="9"/>
  <c r="J3513" i="9" s="1"/>
  <c r="K3513" i="9" s="1"/>
  <c r="L3654" i="9"/>
  <c r="J3654" i="9" s="1"/>
  <c r="K3654" i="9" s="1"/>
  <c r="L3825" i="9"/>
  <c r="J3825" i="9" s="1"/>
  <c r="K3825" i="9" s="1"/>
  <c r="L4236" i="9"/>
  <c r="J4236" i="9" s="1"/>
  <c r="K4236" i="9" s="1"/>
  <c r="L4407" i="9"/>
  <c r="J4407" i="9" s="1"/>
  <c r="K4407" i="9" s="1"/>
  <c r="L4898" i="9"/>
  <c r="J4898" i="9" s="1"/>
  <c r="K4898" i="9" s="1"/>
  <c r="L3353" i="9"/>
  <c r="J3353" i="9" s="1"/>
  <c r="K3353" i="9" s="1"/>
  <c r="L3589" i="9"/>
  <c r="J3589" i="9" s="1"/>
  <c r="K3589" i="9" s="1"/>
  <c r="L3724" i="9"/>
  <c r="J3724" i="9" s="1"/>
  <c r="K3724" i="9" s="1"/>
  <c r="L4012" i="9"/>
  <c r="J4012" i="9" s="1"/>
  <c r="K4012" i="9" s="1"/>
  <c r="L4434" i="9"/>
  <c r="J4434" i="9" s="1"/>
  <c r="K4434" i="9" s="1"/>
  <c r="L4605" i="9"/>
  <c r="J4605" i="9" s="1"/>
  <c r="K4605" i="9" s="1"/>
  <c r="L4796" i="9"/>
  <c r="J4796" i="9" s="1"/>
  <c r="K4796" i="9" s="1"/>
  <c r="L4887" i="9"/>
  <c r="J4887" i="9" s="1"/>
  <c r="K4887" i="9" s="1"/>
  <c r="L3779" i="9"/>
  <c r="J3779" i="9" s="1"/>
  <c r="K3779" i="9" s="1"/>
  <c r="L3900" i="9"/>
  <c r="J3900" i="9" s="1"/>
  <c r="K3900" i="9" s="1"/>
  <c r="L4252" i="9"/>
  <c r="J4252" i="9" s="1"/>
  <c r="K4252" i="9" s="1"/>
  <c r="L4728" i="9"/>
  <c r="J4728" i="9" s="1"/>
  <c r="K4728" i="9" s="1"/>
  <c r="L4840" i="9"/>
  <c r="J4840" i="9" s="1"/>
  <c r="K4840" i="9" s="1"/>
  <c r="L3386" i="9"/>
  <c r="J3386" i="9" s="1"/>
  <c r="K3386" i="9" s="1"/>
  <c r="L3554" i="9"/>
  <c r="J3554" i="9" s="1"/>
  <c r="K3554" i="9" s="1"/>
  <c r="L3686" i="9"/>
  <c r="J3686" i="9" s="1"/>
  <c r="K3686" i="9" s="1"/>
  <c r="L3861" i="9"/>
  <c r="J3861" i="9" s="1"/>
  <c r="K3861" i="9" s="1"/>
  <c r="L4149" i="9"/>
  <c r="J4149" i="9" s="1"/>
  <c r="K4149" i="9" s="1"/>
  <c r="L4525" i="9"/>
  <c r="J4525" i="9" s="1"/>
  <c r="K4525" i="9" s="1"/>
  <c r="L4893" i="9"/>
  <c r="J4893" i="9" s="1"/>
  <c r="K4893" i="9" s="1"/>
  <c r="L4996" i="9"/>
  <c r="J4996" i="9" s="1"/>
  <c r="K4996" i="9" s="1"/>
  <c r="L5179" i="9"/>
  <c r="J5179" i="9" s="1"/>
  <c r="K5179" i="9" s="1"/>
  <c r="L5415" i="9"/>
  <c r="J5415" i="9" s="1"/>
  <c r="K5415" i="9" s="1"/>
  <c r="L4980" i="9"/>
  <c r="J4980" i="9" s="1"/>
  <c r="K4980" i="9" s="1"/>
  <c r="L5157" i="9"/>
  <c r="J5157" i="9" s="1"/>
  <c r="K5157" i="9" s="1"/>
  <c r="L5996" i="9"/>
  <c r="J5996" i="9" s="1"/>
  <c r="K5996" i="9" s="1"/>
  <c r="L5432" i="9"/>
  <c r="J5432" i="9" s="1"/>
  <c r="K5432" i="9" s="1"/>
  <c r="L4963" i="9"/>
  <c r="J4963" i="9" s="1"/>
  <c r="K4963" i="9" s="1"/>
  <c r="L5190" i="9"/>
  <c r="J5190" i="9" s="1"/>
  <c r="K5190" i="9" s="1"/>
  <c r="L6177" i="9"/>
  <c r="J6177" i="9" s="1"/>
  <c r="K6177" i="9" s="1"/>
  <c r="L5240" i="9"/>
  <c r="J5240" i="9" s="1"/>
  <c r="K5240" i="9" s="1"/>
  <c r="L5732" i="9"/>
  <c r="J5732" i="9" s="1"/>
  <c r="K5732" i="9" s="1"/>
  <c r="L5125" i="9"/>
  <c r="J5125" i="9" s="1"/>
  <c r="K5125" i="9" s="1"/>
  <c r="L5469" i="9"/>
  <c r="J5469" i="9" s="1"/>
  <c r="K5469" i="9" s="1"/>
  <c r="L6770" i="9"/>
  <c r="J6770" i="9" s="1"/>
  <c r="K6770" i="9" s="1"/>
  <c r="L5318" i="9"/>
  <c r="J5318" i="9" s="1"/>
  <c r="K5318" i="9" s="1"/>
  <c r="L5782" i="9"/>
  <c r="J5782" i="9" s="1"/>
  <c r="K5782" i="9" s="1"/>
  <c r="L6190" i="9"/>
  <c r="J6190" i="9" s="1"/>
  <c r="K6190" i="9" s="1"/>
  <c r="L5287" i="9"/>
  <c r="J5287" i="9" s="1"/>
  <c r="K5287" i="9" s="1"/>
  <c r="L6299" i="9"/>
  <c r="J6299" i="9" s="1"/>
  <c r="K6299" i="9" s="1"/>
  <c r="L6766" i="9"/>
  <c r="J6766" i="9" s="1"/>
  <c r="K6766" i="9" s="1"/>
  <c r="L5438" i="9"/>
  <c r="J5438" i="9" s="1"/>
  <c r="K5438" i="9" s="1"/>
  <c r="L5607" i="9"/>
  <c r="J5607" i="9" s="1"/>
  <c r="K5607" i="9" s="1"/>
  <c r="L5856" i="9"/>
  <c r="J5856" i="9" s="1"/>
  <c r="K5856" i="9" s="1"/>
  <c r="L6447" i="9"/>
  <c r="J6447" i="9" s="1"/>
  <c r="K6447" i="9" s="1"/>
  <c r="L4912" i="9"/>
  <c r="J4912" i="9" s="1"/>
  <c r="K4912" i="9" s="1"/>
  <c r="L5922" i="9"/>
  <c r="J5922" i="9" s="1"/>
  <c r="K5922" i="9" s="1"/>
  <c r="L6290" i="9"/>
  <c r="J6290" i="9" s="1"/>
  <c r="K6290" i="9" s="1"/>
  <c r="L6997" i="9"/>
  <c r="J6997" i="9" s="1"/>
  <c r="K6997" i="9" s="1"/>
  <c r="L5520" i="9"/>
  <c r="J5520" i="9" s="1"/>
  <c r="K5520" i="9" s="1"/>
  <c r="L5761" i="9"/>
  <c r="J5761" i="9" s="1"/>
  <c r="K5761" i="9" s="1"/>
  <c r="L5967" i="9"/>
  <c r="J5967" i="9" s="1"/>
  <c r="K5967" i="9" s="1"/>
  <c r="L6045" i="9"/>
  <c r="J6045" i="9" s="1"/>
  <c r="K6045" i="9" s="1"/>
  <c r="L6148" i="9"/>
  <c r="J6148" i="9" s="1"/>
  <c r="K6148" i="9" s="1"/>
  <c r="L6217" i="9"/>
  <c r="J6217" i="9" s="1"/>
  <c r="K6217" i="9" s="1"/>
  <c r="L6847" i="9"/>
  <c r="J6847" i="9" s="1"/>
  <c r="K6847" i="9" s="1"/>
  <c r="L5172" i="9"/>
  <c r="J5172" i="9" s="1"/>
  <c r="K5172" i="9" s="1"/>
  <c r="L5388" i="9"/>
  <c r="J5388" i="9" s="1"/>
  <c r="K5388" i="9" s="1"/>
  <c r="L5178" i="9"/>
  <c r="J5178" i="9" s="1"/>
  <c r="K5178" i="9" s="1"/>
  <c r="L5381" i="9"/>
  <c r="J5381" i="9" s="1"/>
  <c r="K5381" i="9" s="1"/>
  <c r="L5462" i="9"/>
  <c r="J5462" i="9" s="1"/>
  <c r="K5462" i="9" s="1"/>
  <c r="L5604" i="9"/>
  <c r="J5604" i="9" s="1"/>
  <c r="K5604" i="9" s="1"/>
  <c r="L5697" i="9"/>
  <c r="J5697" i="9" s="1"/>
  <c r="K5697" i="9" s="1"/>
  <c r="L5796" i="9"/>
  <c r="J5796" i="9" s="1"/>
  <c r="K5796" i="9" s="1"/>
  <c r="L5893" i="9"/>
  <c r="J5893" i="9" s="1"/>
  <c r="K5893" i="9" s="1"/>
  <c r="L6015" i="9"/>
  <c r="J6015" i="9" s="1"/>
  <c r="K6015" i="9" s="1"/>
  <c r="L6086" i="9"/>
  <c r="J6086" i="9" s="1"/>
  <c r="K6086" i="9" s="1"/>
  <c r="L6257" i="9"/>
  <c r="J6257" i="9" s="1"/>
  <c r="K6257" i="9" s="1"/>
  <c r="L6763" i="9"/>
  <c r="J6763" i="9" s="1"/>
  <c r="K6763" i="9" s="1"/>
  <c r="L5746" i="9"/>
  <c r="J5746" i="9" s="1"/>
  <c r="K5746" i="9" s="1"/>
  <c r="L5263" i="9"/>
  <c r="J5263" i="9" s="1"/>
  <c r="K5263" i="9" s="1"/>
  <c r="L5350" i="9"/>
  <c r="J5350" i="9" s="1"/>
  <c r="K5350" i="9" s="1"/>
  <c r="L5481" i="9"/>
  <c r="J5481" i="9" s="1"/>
  <c r="K5481" i="9" s="1"/>
  <c r="L5623" i="9"/>
  <c r="J5623" i="9" s="1"/>
  <c r="K5623" i="9" s="1"/>
  <c r="L5676" i="9"/>
  <c r="J5676" i="9" s="1"/>
  <c r="K5676" i="9" s="1"/>
  <c r="L5845" i="9"/>
  <c r="J5845" i="9" s="1"/>
  <c r="K5845" i="9" s="1"/>
  <c r="L5928" i="9"/>
  <c r="J5928" i="9" s="1"/>
  <c r="K5928" i="9" s="1"/>
  <c r="L6029" i="9"/>
  <c r="J6029" i="9" s="1"/>
  <c r="K6029" i="9" s="1"/>
  <c r="L5223" i="9"/>
  <c r="J5223" i="9" s="1"/>
  <c r="K5223" i="9" s="1"/>
  <c r="L5446" i="9"/>
  <c r="J5446" i="9" s="1"/>
  <c r="K5446" i="9" s="1"/>
  <c r="L6106" i="9"/>
  <c r="J6106" i="9" s="1"/>
  <c r="K6106" i="9" s="1"/>
  <c r="L6288" i="9"/>
  <c r="J6288" i="9" s="1"/>
  <c r="K6288" i="9" s="1"/>
  <c r="L6899" i="9"/>
  <c r="J6899" i="9" s="1"/>
  <c r="K6899" i="9" s="1"/>
  <c r="L5194" i="9"/>
  <c r="J5194" i="9" s="1"/>
  <c r="K5194" i="9" s="1"/>
  <c r="L5296" i="9"/>
  <c r="J5296" i="9" s="1"/>
  <c r="K5296" i="9" s="1"/>
  <c r="L5450" i="9"/>
  <c r="J5450" i="9" s="1"/>
  <c r="K5450" i="9" s="1"/>
  <c r="L5527" i="9"/>
  <c r="J5527" i="9" s="1"/>
  <c r="K5527" i="9" s="1"/>
  <c r="L5811" i="9"/>
  <c r="J5811" i="9" s="1"/>
  <c r="K5811" i="9" s="1"/>
  <c r="L5899" i="9"/>
  <c r="J5899" i="9" s="1"/>
  <c r="K5899" i="9" s="1"/>
  <c r="L6038" i="9"/>
  <c r="J6038" i="9" s="1"/>
  <c r="K6038" i="9" s="1"/>
  <c r="L6110" i="9"/>
  <c r="J6110" i="9" s="1"/>
  <c r="K6110" i="9" s="1"/>
  <c r="L6189" i="9"/>
  <c r="J6189" i="9" s="1"/>
  <c r="K6189" i="9" s="1"/>
  <c r="L6354" i="9"/>
  <c r="J6354" i="9" s="1"/>
  <c r="K6354" i="9" s="1"/>
  <c r="L6618" i="9"/>
  <c r="J6618" i="9" s="1"/>
  <c r="K6618" i="9" s="1"/>
  <c r="L6633" i="9"/>
  <c r="J6633" i="9" s="1"/>
  <c r="K6633" i="9" s="1"/>
  <c r="L6349" i="9"/>
  <c r="J6349" i="9" s="1"/>
  <c r="K6349" i="9" s="1"/>
  <c r="L6839" i="9"/>
  <c r="J6839" i="9" s="1"/>
  <c r="K6839" i="9" s="1"/>
  <c r="L6677" i="9"/>
  <c r="J6677" i="9" s="1"/>
  <c r="K6677" i="9" s="1"/>
  <c r="L6367" i="9"/>
  <c r="J6367" i="9" s="1"/>
  <c r="K6367" i="9" s="1"/>
  <c r="L6856" i="9"/>
  <c r="J6856" i="9" s="1"/>
  <c r="K6856" i="9" s="1"/>
  <c r="L6721" i="9"/>
  <c r="J6721" i="9" s="1"/>
  <c r="K6721" i="9" s="1"/>
  <c r="L7327" i="9"/>
  <c r="J7327" i="9" s="1"/>
  <c r="K7327" i="9" s="1"/>
  <c r="L7309" i="9"/>
  <c r="J7309" i="9" s="1"/>
  <c r="K7309" i="9" s="1"/>
  <c r="L7522" i="9"/>
  <c r="J7522" i="9" s="1"/>
  <c r="K7522" i="9" s="1"/>
  <c r="L6671" i="9"/>
  <c r="J6671" i="9" s="1"/>
  <c r="K6671" i="9" s="1"/>
  <c r="L6486" i="9"/>
  <c r="J6486" i="9" s="1"/>
  <c r="K6486" i="9" s="1"/>
  <c r="L6625" i="9"/>
  <c r="J6625" i="9" s="1"/>
  <c r="K6625" i="9" s="1"/>
  <c r="L7029" i="9"/>
  <c r="J7029" i="9" s="1"/>
  <c r="K7029" i="9" s="1"/>
  <c r="L7583" i="9"/>
  <c r="J7583" i="9" s="1"/>
  <c r="K7583" i="9" s="1"/>
  <c r="L7531" i="9"/>
  <c r="J7531" i="9" s="1"/>
  <c r="K7531" i="9" s="1"/>
  <c r="L7305" i="9"/>
  <c r="J7305" i="9" s="1"/>
  <c r="K7305" i="9" s="1"/>
  <c r="L7473" i="9"/>
  <c r="J7473" i="9" s="1"/>
  <c r="K7473" i="9" s="1"/>
  <c r="L7567" i="9"/>
  <c r="J7567" i="9" s="1"/>
  <c r="K7567" i="9" s="1"/>
  <c r="L7367" i="9"/>
  <c r="J7367" i="9" s="1"/>
  <c r="K7367" i="9" s="1"/>
  <c r="L7447" i="9"/>
  <c r="J7447" i="9" s="1"/>
  <c r="K7447" i="9" s="1"/>
  <c r="L7707" i="9"/>
  <c r="J7707" i="9" s="1"/>
  <c r="K7707" i="9" s="1"/>
  <c r="L7403" i="9"/>
  <c r="J7403" i="9" s="1"/>
  <c r="K7403" i="9" s="1"/>
  <c r="L7523" i="9"/>
  <c r="J7523" i="9" s="1"/>
  <c r="K7523" i="9" s="1"/>
  <c r="L7650" i="9"/>
  <c r="J7650" i="9" s="1"/>
  <c r="K7650" i="9" s="1"/>
  <c r="L7181" i="9"/>
  <c r="J7181" i="9" s="1"/>
  <c r="K7181" i="9" s="1"/>
  <c r="L7225" i="9"/>
  <c r="J7225" i="9" s="1"/>
  <c r="K7225" i="9" s="1"/>
  <c r="L7222" i="9"/>
  <c r="J7222" i="9" s="1"/>
  <c r="K7222" i="9" s="1"/>
  <c r="L7351" i="9"/>
  <c r="J7351" i="9" s="1"/>
  <c r="K7351" i="9" s="1"/>
  <c r="L7577" i="9"/>
  <c r="J7577" i="9" s="1"/>
  <c r="K7577" i="9" s="1"/>
  <c r="L7082" i="9"/>
  <c r="J7082" i="9" s="1"/>
  <c r="K7082" i="9" s="1"/>
  <c r="L7174" i="9"/>
  <c r="J7174" i="9" s="1"/>
  <c r="K7174" i="9" s="1"/>
  <c r="L7377" i="9"/>
  <c r="J7377" i="9" s="1"/>
  <c r="K7377" i="9" s="1"/>
  <c r="L7480" i="9"/>
  <c r="J7480" i="9" s="1"/>
  <c r="K7480" i="9" s="1"/>
  <c r="L6877" i="9"/>
  <c r="J6877" i="9" s="1"/>
  <c r="K6877" i="9" s="1"/>
  <c r="L7507" i="9"/>
  <c r="J7507" i="9" s="1"/>
  <c r="K7507" i="9" s="1"/>
  <c r="L7387" i="9"/>
  <c r="J7387" i="9" s="1"/>
  <c r="K7387" i="9" s="1"/>
  <c r="L7858" i="9"/>
  <c r="J7858" i="9" s="1"/>
  <c r="K7858" i="9" s="1"/>
  <c r="L8134" i="9"/>
  <c r="J8134" i="9" s="1"/>
  <c r="K8134" i="9" s="1"/>
  <c r="L8275" i="9"/>
  <c r="J8275" i="9" s="1"/>
  <c r="K8275" i="9" s="1"/>
  <c r="L8926" i="9"/>
  <c r="J8926" i="9" s="1"/>
  <c r="K8926" i="9" s="1"/>
  <c r="L7842" i="9"/>
  <c r="J7842" i="9" s="1"/>
  <c r="K7842" i="9" s="1"/>
  <c r="L7902" i="9"/>
  <c r="J7902" i="9" s="1"/>
  <c r="K7902" i="9" s="1"/>
  <c r="L7962" i="9"/>
  <c r="J7962" i="9" s="1"/>
  <c r="K7962" i="9" s="1"/>
  <c r="L7790" i="9"/>
  <c r="J7790" i="9" s="1"/>
  <c r="K7790" i="9" s="1"/>
  <c r="L7883" i="9"/>
  <c r="J7883" i="9" s="1"/>
  <c r="K7883" i="9" s="1"/>
  <c r="L8174" i="9"/>
  <c r="J8174" i="9" s="1"/>
  <c r="K8174" i="9" s="1"/>
  <c r="L7879" i="9"/>
  <c r="J7879" i="9" s="1"/>
  <c r="K7879" i="9" s="1"/>
  <c r="L8122" i="9"/>
  <c r="J8122" i="9" s="1"/>
  <c r="K8122" i="9" s="1"/>
  <c r="L7794" i="9"/>
  <c r="J7794" i="9" s="1"/>
  <c r="K7794" i="9" s="1"/>
  <c r="L8091" i="9"/>
  <c r="J8091" i="9" s="1"/>
  <c r="K8091" i="9" s="1"/>
  <c r="L7936" i="9"/>
  <c r="J7936" i="9" s="1"/>
  <c r="K7936" i="9" s="1"/>
  <c r="L7999" i="9"/>
  <c r="J7999" i="9" s="1"/>
  <c r="K7999" i="9" s="1"/>
  <c r="L8158" i="9"/>
  <c r="J8158" i="9" s="1"/>
  <c r="K8158" i="9" s="1"/>
  <c r="L8291" i="9"/>
  <c r="J8291" i="9" s="1"/>
  <c r="K8291" i="9" s="1"/>
  <c r="L7711" i="9"/>
  <c r="J7711" i="9" s="1"/>
  <c r="K7711" i="9" s="1"/>
  <c r="L8198" i="9"/>
  <c r="J8198" i="9" s="1"/>
  <c r="K8198" i="9" s="1"/>
  <c r="L8238" i="9"/>
  <c r="J8238" i="9" s="1"/>
  <c r="K8238" i="9" s="1"/>
  <c r="L8348" i="9"/>
  <c r="J8348" i="9" s="1"/>
  <c r="K8348" i="9" s="1"/>
  <c r="L7763" i="9"/>
  <c r="J7763" i="9" s="1"/>
  <c r="K7763" i="9" s="1"/>
  <c r="L8000" i="9"/>
  <c r="J8000" i="9" s="1"/>
  <c r="K8000" i="9" s="1"/>
  <c r="L8296" i="9"/>
  <c r="J8296" i="9" s="1"/>
  <c r="K8296" i="9" s="1"/>
  <c r="L8949" i="9"/>
  <c r="J8949" i="9" s="1"/>
  <c r="K8949" i="9" s="1"/>
  <c r="L7821" i="9"/>
  <c r="J7821" i="9" s="1"/>
  <c r="K7821" i="9" s="1"/>
  <c r="L7929" i="9"/>
  <c r="J7929" i="9" s="1"/>
  <c r="K7929" i="9" s="1"/>
  <c r="L8164" i="9"/>
  <c r="J8164" i="9" s="1"/>
  <c r="K8164" i="9" s="1"/>
  <c r="L8599" i="9"/>
  <c r="J8599" i="9" s="1"/>
  <c r="K8599" i="9" s="1"/>
  <c r="L8717" i="9"/>
  <c r="J8717" i="9" s="1"/>
  <c r="K8717" i="9" s="1"/>
  <c r="L8824" i="9"/>
  <c r="J8824" i="9" s="1"/>
  <c r="K8824" i="9" s="1"/>
  <c r="L8422" i="9"/>
  <c r="J8422" i="9" s="1"/>
  <c r="K8422" i="9" s="1"/>
  <c r="L9361" i="9"/>
  <c r="J9361" i="9" s="1"/>
  <c r="K9361" i="9" s="1"/>
  <c r="L8607" i="9"/>
  <c r="J8607" i="9" s="1"/>
  <c r="K8607" i="9" s="1"/>
  <c r="L8633" i="9"/>
  <c r="J8633" i="9" s="1"/>
  <c r="K8633" i="9" s="1"/>
  <c r="L8765" i="9"/>
  <c r="J8765" i="9" s="1"/>
  <c r="K8765" i="9" s="1"/>
  <c r="L8993" i="9"/>
  <c r="J8993" i="9" s="1"/>
  <c r="K8993" i="9" s="1"/>
  <c r="L8608" i="9"/>
  <c r="J8608" i="9" s="1"/>
  <c r="K8608" i="9" s="1"/>
  <c r="L8739" i="9"/>
  <c r="J8739" i="9" s="1"/>
  <c r="K8739" i="9" s="1"/>
  <c r="L8449" i="9"/>
  <c r="J8449" i="9" s="1"/>
  <c r="K8449" i="9" s="1"/>
  <c r="L8667" i="9"/>
  <c r="J8667" i="9" s="1"/>
  <c r="K8667" i="9" s="1"/>
  <c r="L8774" i="9"/>
  <c r="J8774" i="9" s="1"/>
  <c r="K8774" i="9" s="1"/>
  <c r="L9129" i="9"/>
  <c r="J9129" i="9" s="1"/>
  <c r="K9129" i="9" s="1"/>
  <c r="L8500" i="9"/>
  <c r="J8500" i="9" s="1"/>
  <c r="K8500" i="9" s="1"/>
  <c r="L8848" i="9"/>
  <c r="J8848" i="9" s="1"/>
  <c r="K8848" i="9" s="1"/>
  <c r="L8431" i="9"/>
  <c r="J8431" i="9" s="1"/>
  <c r="K8431" i="9" s="1"/>
  <c r="L8528" i="9"/>
  <c r="J8528" i="9" s="1"/>
  <c r="K8528" i="9" s="1"/>
  <c r="L8758" i="9"/>
  <c r="J8758" i="9" s="1"/>
  <c r="K8758" i="9" s="1"/>
  <c r="L8915" i="9"/>
  <c r="J8915" i="9" s="1"/>
  <c r="K8915" i="9" s="1"/>
  <c r="L9441" i="9"/>
  <c r="J9441" i="9" s="1"/>
  <c r="K9441" i="9" s="1"/>
  <c r="L8707" i="9"/>
  <c r="J8707" i="9" s="1"/>
  <c r="K8707" i="9" s="1"/>
  <c r="L8836" i="9"/>
  <c r="J8836" i="9" s="1"/>
  <c r="K8836" i="9" s="1"/>
  <c r="L8509" i="9"/>
  <c r="J8509" i="9" s="1"/>
  <c r="K8509" i="9" s="1"/>
  <c r="L8845" i="9"/>
  <c r="J8845" i="9" s="1"/>
  <c r="K8845" i="9" s="1"/>
  <c r="L9081" i="9"/>
  <c r="J9081" i="9" s="1"/>
  <c r="K9081" i="9" s="1"/>
  <c r="L9166" i="9"/>
  <c r="J9166" i="9" s="1"/>
  <c r="K9166" i="9" s="1"/>
  <c r="L9471" i="9"/>
  <c r="J9471" i="9" s="1"/>
  <c r="K9471" i="9" s="1"/>
  <c r="L9605" i="9"/>
  <c r="J9605" i="9" s="1"/>
  <c r="K9605" i="9" s="1"/>
  <c r="L9832" i="9"/>
  <c r="J9832" i="9" s="1"/>
  <c r="K9832" i="9" s="1"/>
  <c r="L9493" i="9"/>
  <c r="J9493" i="9" s="1"/>
  <c r="K9493" i="9" s="1"/>
  <c r="L9085" i="9"/>
  <c r="J9085" i="9" s="1"/>
  <c r="K9085" i="9" s="1"/>
  <c r="L9434" i="9"/>
  <c r="J9434" i="9" s="1"/>
  <c r="K9434" i="9" s="1"/>
  <c r="L9417" i="9"/>
  <c r="J9417" i="9" s="1"/>
  <c r="K9417" i="9" s="1"/>
  <c r="L9926" i="9"/>
  <c r="J9926" i="9" s="1"/>
  <c r="K9926" i="9" s="1"/>
  <c r="L9008" i="9"/>
  <c r="J9008" i="9" s="1"/>
  <c r="K9008" i="9" s="1"/>
  <c r="L9532" i="9"/>
  <c r="J9532" i="9" s="1"/>
  <c r="K9532" i="9" s="1"/>
  <c r="L9904" i="9"/>
  <c r="J9904" i="9" s="1"/>
  <c r="K9904" i="9" s="1"/>
  <c r="L9541" i="9"/>
  <c r="J9541" i="9" s="1"/>
  <c r="K9541" i="9" s="1"/>
  <c r="L10154" i="9"/>
  <c r="J10154" i="9" s="1"/>
  <c r="K10154" i="9" s="1"/>
  <c r="L9338" i="9"/>
  <c r="J9338" i="9" s="1"/>
  <c r="K9338" i="9" s="1"/>
  <c r="L9482" i="9"/>
  <c r="J9482" i="9" s="1"/>
  <c r="K9482" i="9" s="1"/>
  <c r="L9579" i="9"/>
  <c r="J9579" i="9" s="1"/>
  <c r="K9579" i="9" s="1"/>
  <c r="L10182" i="9"/>
  <c r="J10182" i="9" s="1"/>
  <c r="K10182" i="9" s="1"/>
  <c r="L9124" i="9"/>
  <c r="J9124" i="9" s="1"/>
  <c r="K9124" i="9" s="1"/>
  <c r="L9440" i="9"/>
  <c r="J9440" i="9" s="1"/>
  <c r="K9440" i="9" s="1"/>
  <c r="L9811" i="9"/>
  <c r="J9811" i="9" s="1"/>
  <c r="K9811" i="9" s="1"/>
  <c r="L9470" i="9"/>
  <c r="J9470" i="9" s="1"/>
  <c r="K9470" i="9" s="1"/>
  <c r="L9580" i="9"/>
  <c r="J9580" i="9" s="1"/>
  <c r="K9580" i="9" s="1"/>
  <c r="L9453" i="9"/>
  <c r="J9453" i="9" s="1"/>
  <c r="K9453" i="9" s="1"/>
  <c r="L9538" i="9"/>
  <c r="J9538" i="9" s="1"/>
  <c r="K9538" i="9" s="1"/>
  <c r="L9914" i="9"/>
  <c r="J9914" i="9" s="1"/>
  <c r="K9914" i="9" s="1"/>
  <c r="L9314" i="9"/>
  <c r="J9314" i="9" s="1"/>
  <c r="K9314" i="9" s="1"/>
  <c r="L9462" i="9"/>
  <c r="J9462" i="9" s="1"/>
  <c r="K9462" i="9" s="1"/>
  <c r="L9831" i="9"/>
  <c r="J9831" i="9" s="1"/>
  <c r="K9831" i="9" s="1"/>
  <c r="L9834" i="9"/>
  <c r="J9834" i="9" s="1"/>
  <c r="K9834" i="9" s="1"/>
  <c r="L10244" i="9"/>
  <c r="J10244" i="9" s="1"/>
  <c r="K10244" i="9" s="1"/>
  <c r="L10055" i="9"/>
  <c r="J10055" i="9" s="1"/>
  <c r="K10055" i="9" s="1"/>
  <c r="L10083" i="9"/>
  <c r="J10083" i="9" s="1"/>
  <c r="K10083" i="9" s="1"/>
  <c r="L10269" i="9"/>
  <c r="J10269" i="9" s="1"/>
  <c r="K10269" i="9" s="1"/>
  <c r="L10589" i="9"/>
  <c r="J10589" i="9" s="1"/>
  <c r="K10589" i="9" s="1"/>
  <c r="L9738" i="9"/>
  <c r="J9738" i="9" s="1"/>
  <c r="K9738" i="9" s="1"/>
  <c r="L9887" i="9"/>
  <c r="J9887" i="9" s="1"/>
  <c r="K9887" i="9" s="1"/>
  <c r="L10397" i="9"/>
  <c r="J10397" i="9" s="1"/>
  <c r="K10397" i="9" s="1"/>
  <c r="L10605" i="9"/>
  <c r="J10605" i="9" s="1"/>
  <c r="K10605" i="9" s="1"/>
  <c r="L9823" i="9"/>
  <c r="J9823" i="9" s="1"/>
  <c r="K9823" i="9" s="1"/>
  <c r="L10081" i="9"/>
  <c r="J10081" i="9" s="1"/>
  <c r="K10081" i="9" s="1"/>
  <c r="L10412" i="9"/>
  <c r="J10412" i="9" s="1"/>
  <c r="K10412" i="9" s="1"/>
  <c r="L9655" i="9"/>
  <c r="J9655" i="9" s="1"/>
  <c r="K9655" i="9" s="1"/>
  <c r="L10272" i="9"/>
  <c r="J10272" i="9" s="1"/>
  <c r="K10272" i="9" s="1"/>
  <c r="L10647" i="9"/>
  <c r="J10647" i="9" s="1"/>
  <c r="K10647" i="9" s="1"/>
  <c r="L10610" i="9"/>
  <c r="J10610" i="9" s="1"/>
  <c r="K10610" i="9" s="1"/>
  <c r="L10806" i="9"/>
  <c r="J10806" i="9" s="1"/>
  <c r="K10806" i="9" s="1"/>
  <c r="L10948" i="9"/>
  <c r="J10948" i="9" s="1"/>
  <c r="K10948" i="9" s="1"/>
  <c r="L10812" i="9"/>
  <c r="J10812" i="9" s="1"/>
  <c r="K10812" i="9" s="1"/>
  <c r="L10608" i="9"/>
  <c r="J10608" i="9" s="1"/>
  <c r="K10608" i="9" s="1"/>
  <c r="L10982" i="9"/>
  <c r="J10982" i="9" s="1"/>
  <c r="K10982" i="9" s="1"/>
  <c r="L10747" i="9"/>
  <c r="J10747" i="9" s="1"/>
  <c r="K10747" i="9" s="1"/>
  <c r="L10961" i="9"/>
  <c r="J10961" i="9" s="1"/>
  <c r="K10961" i="9" s="1"/>
  <c r="L10434" i="9"/>
  <c r="J10434" i="9" s="1"/>
  <c r="K10434" i="9" s="1"/>
  <c r="L10682" i="9"/>
  <c r="J10682" i="9" s="1"/>
  <c r="K10682" i="9" s="1"/>
  <c r="L10474" i="9"/>
  <c r="J10474" i="9" s="1"/>
  <c r="K10474" i="9" s="1"/>
  <c r="L10585" i="9"/>
  <c r="J10585" i="9" s="1"/>
  <c r="K10585" i="9" s="1"/>
  <c r="L10656" i="9"/>
  <c r="J10656" i="9" s="1"/>
  <c r="K10656" i="9" s="1"/>
  <c r="L10744" i="9"/>
  <c r="J10744" i="9" s="1"/>
  <c r="K10744" i="9" s="1"/>
  <c r="L10938" i="9"/>
  <c r="J10938" i="9" s="1"/>
  <c r="K10938" i="9" s="1"/>
  <c r="L10767" i="9"/>
  <c r="J10767" i="9" s="1"/>
  <c r="K10767" i="9" s="1"/>
  <c r="L10993" i="9"/>
  <c r="J10993" i="9" s="1"/>
  <c r="K10993" i="9" s="1"/>
  <c r="L10994" i="9"/>
  <c r="J10994" i="9" s="1"/>
  <c r="K10994" i="9" s="1"/>
  <c r="L11226" i="9"/>
  <c r="J11226" i="9" s="1"/>
  <c r="K11226" i="9" s="1"/>
  <c r="L11375" i="9"/>
  <c r="J11375" i="9" s="1"/>
  <c r="K11375" i="9" s="1"/>
  <c r="L11031" i="9"/>
  <c r="J11031" i="9" s="1"/>
  <c r="K11031" i="9" s="1"/>
  <c r="L11365" i="9"/>
  <c r="J11365" i="9" s="1"/>
  <c r="K11365" i="9" s="1"/>
  <c r="L10919" i="9"/>
  <c r="J10919" i="9" s="1"/>
  <c r="K10919" i="9" s="1"/>
  <c r="L11361" i="9"/>
  <c r="J11361" i="9" s="1"/>
  <c r="K11361" i="9" s="1"/>
  <c r="L11111" i="9"/>
  <c r="J11111" i="9" s="1"/>
  <c r="K11111" i="9" s="1"/>
  <c r="L11036" i="9"/>
  <c r="J11036" i="9" s="1"/>
  <c r="K11036" i="9" s="1"/>
  <c r="L11165" i="9"/>
  <c r="J11165" i="9" s="1"/>
  <c r="K11165" i="9" s="1"/>
  <c r="L11332" i="9"/>
  <c r="J11332" i="9" s="1"/>
  <c r="K11332" i="9" s="1"/>
  <c r="L11225" i="9"/>
  <c r="J11225" i="9" s="1"/>
  <c r="K11225" i="9" s="1"/>
  <c r="L11363" i="9"/>
  <c r="J11363" i="9" s="1"/>
  <c r="K11363" i="9" s="1"/>
  <c r="L11537" i="9"/>
  <c r="J11537" i="9" s="1"/>
  <c r="K11537" i="9" s="1"/>
  <c r="L11859" i="9"/>
  <c r="J11859" i="9" s="1"/>
  <c r="K11859" i="9" s="1"/>
  <c r="L11333" i="9"/>
  <c r="J11333" i="9" s="1"/>
  <c r="K11333" i="9" s="1"/>
  <c r="L11828" i="9"/>
  <c r="J11828" i="9" s="1"/>
  <c r="K11828" i="9" s="1"/>
  <c r="L12273" i="9"/>
  <c r="J12273" i="9" s="1"/>
  <c r="K12273" i="9" s="1"/>
  <c r="L11316" i="9"/>
  <c r="J11316" i="9" s="1"/>
  <c r="K11316" i="9" s="1"/>
  <c r="L11943" i="9"/>
  <c r="J11943" i="9" s="1"/>
  <c r="K11943" i="9" s="1"/>
  <c r="L11651" i="9"/>
  <c r="J11651" i="9" s="1"/>
  <c r="K11651" i="9" s="1"/>
  <c r="L11466" i="9"/>
  <c r="J11466" i="9" s="1"/>
  <c r="K11466" i="9" s="1"/>
  <c r="L11867" i="9"/>
  <c r="J11867" i="9" s="1"/>
  <c r="K11867" i="9" s="1"/>
  <c r="L11875" i="9"/>
  <c r="J11875" i="9" s="1"/>
  <c r="K11875" i="9" s="1"/>
  <c r="L11418" i="9"/>
  <c r="J11418" i="9" s="1"/>
  <c r="K11418" i="9" s="1"/>
  <c r="L12117" i="9"/>
  <c r="J12117" i="9" s="1"/>
  <c r="K12117" i="9" s="1"/>
  <c r="L11649" i="9"/>
  <c r="J11649" i="9" s="1"/>
  <c r="K11649" i="9" s="1"/>
  <c r="L11766" i="9"/>
  <c r="J11766" i="9" s="1"/>
  <c r="K11766" i="9" s="1"/>
  <c r="L11930" i="9"/>
  <c r="J11930" i="9" s="1"/>
  <c r="K11930" i="9" s="1"/>
  <c r="L12191" i="9"/>
  <c r="J12191" i="9" s="1"/>
  <c r="K12191" i="9" s="1"/>
  <c r="L13228" i="9"/>
  <c r="J13228" i="9" s="1"/>
  <c r="K13228" i="9" s="1"/>
  <c r="L12591" i="9"/>
  <c r="J12591" i="9" s="1"/>
  <c r="K12591" i="9" s="1"/>
  <c r="L12321" i="9"/>
  <c r="J12321" i="9" s="1"/>
  <c r="K12321" i="9" s="1"/>
  <c r="L12056" i="9"/>
  <c r="J12056" i="9" s="1"/>
  <c r="K12056" i="9" s="1"/>
  <c r="L12936" i="9"/>
  <c r="J12936" i="9" s="1"/>
  <c r="K12936" i="9" s="1"/>
  <c r="L12394" i="9"/>
  <c r="J12394" i="9" s="1"/>
  <c r="K12394" i="9" s="1"/>
  <c r="L12845" i="9"/>
  <c r="J12845" i="9" s="1"/>
  <c r="K12845" i="9" s="1"/>
  <c r="L13443" i="9"/>
  <c r="J13443" i="9" s="1"/>
  <c r="K13443" i="9" s="1"/>
  <c r="L13063" i="9"/>
  <c r="J13063" i="9" s="1"/>
  <c r="K13063" i="9" s="1"/>
  <c r="L13134" i="9"/>
  <c r="J13134" i="9" s="1"/>
  <c r="K13134" i="9" s="1"/>
  <c r="L13388" i="9"/>
  <c r="J13388" i="9" s="1"/>
  <c r="K13388" i="9" s="1"/>
  <c r="L13592" i="9"/>
  <c r="J13592" i="9" s="1"/>
  <c r="K13592" i="9" s="1"/>
  <c r="L13675" i="9"/>
  <c r="J13675" i="9" s="1"/>
  <c r="K13675" i="9" s="1"/>
  <c r="L13846" i="9"/>
  <c r="J13846" i="9" s="1"/>
  <c r="K13846" i="9" s="1"/>
  <c r="L13916" i="9"/>
  <c r="J13916" i="9" s="1"/>
  <c r="K13916" i="9" s="1"/>
  <c r="L13818" i="9"/>
  <c r="J13818" i="9" s="1"/>
  <c r="K13818" i="9" s="1"/>
  <c r="L14126" i="9"/>
  <c r="J14126" i="9" s="1"/>
  <c r="K14126" i="9" s="1"/>
  <c r="L13567" i="9"/>
  <c r="J13567" i="9" s="1"/>
  <c r="K13567" i="9" s="1"/>
  <c r="L14232" i="9"/>
  <c r="J14232" i="9" s="1"/>
  <c r="K14232" i="9" s="1"/>
  <c r="L14690" i="9"/>
  <c r="J14690" i="9" s="1"/>
  <c r="K14690" i="9" s="1"/>
  <c r="L14308" i="9"/>
  <c r="J14308" i="9" s="1"/>
  <c r="K14308" i="9" s="1"/>
  <c r="L14594" i="9"/>
  <c r="J14594" i="9" s="1"/>
  <c r="K14594" i="9" s="1"/>
  <c r="L14907" i="9"/>
  <c r="J14907" i="9" s="1"/>
  <c r="K14907" i="9" s="1"/>
  <c r="L14611" i="9"/>
  <c r="J14611" i="9" s="1"/>
  <c r="K14611" i="9" s="1"/>
  <c r="L14632" i="9"/>
  <c r="J14632" i="9" s="1"/>
  <c r="K14632" i="9" s="1"/>
  <c r="L15268" i="9"/>
  <c r="J15268" i="9" s="1"/>
  <c r="K15268" i="9" s="1"/>
  <c r="L15327" i="9"/>
  <c r="J15327" i="9" s="1"/>
  <c r="K15327" i="9" s="1"/>
  <c r="L14934" i="9"/>
  <c r="J14934" i="9" s="1"/>
  <c r="K14934" i="9" s="1"/>
  <c r="L15146" i="9"/>
  <c r="J15146" i="9" s="1"/>
  <c r="K15146" i="9" s="1"/>
  <c r="L15455" i="9"/>
  <c r="J15455" i="9" s="1"/>
  <c r="K15455" i="9" s="1"/>
  <c r="L15320" i="9"/>
  <c r="J15320" i="9" s="1"/>
  <c r="K15320" i="9" s="1"/>
  <c r="L15747" i="9"/>
  <c r="J15747" i="9" s="1"/>
  <c r="K15747" i="9" s="1"/>
  <c r="L15872" i="9"/>
  <c r="J15872" i="9" s="1"/>
  <c r="K15872" i="9" s="1"/>
  <c r="L848" i="9"/>
  <c r="J848" i="9" s="1"/>
  <c r="K848" i="9" s="1"/>
  <c r="L1467" i="9"/>
  <c r="J1467" i="9" s="1"/>
  <c r="K1467" i="9" s="1"/>
  <c r="L3282" i="9"/>
  <c r="J3282" i="9" s="1"/>
  <c r="K3282" i="9" s="1"/>
  <c r="L4092" i="9"/>
  <c r="J4092" i="9" s="1"/>
  <c r="K4092" i="9" s="1"/>
  <c r="L4276" i="9"/>
  <c r="J4276" i="9" s="1"/>
  <c r="K4276" i="9" s="1"/>
  <c r="L3602" i="9"/>
  <c r="J3602" i="9" s="1"/>
  <c r="K3602" i="9" s="1"/>
  <c r="L3673" i="9"/>
  <c r="J3673" i="9" s="1"/>
  <c r="K3673" i="9" s="1"/>
  <c r="L3626" i="9"/>
  <c r="J3626" i="9" s="1"/>
  <c r="K3626" i="9" s="1"/>
  <c r="L4129" i="9"/>
  <c r="J4129" i="9" s="1"/>
  <c r="K4129" i="9" s="1"/>
  <c r="L4020" i="9"/>
  <c r="J4020" i="9" s="1"/>
  <c r="K4020" i="9" s="1"/>
  <c r="L3915" i="9"/>
  <c r="J3915" i="9" s="1"/>
  <c r="K3915" i="9" s="1"/>
  <c r="L4648" i="9"/>
  <c r="J4648" i="9" s="1"/>
  <c r="K4648" i="9" s="1"/>
  <c r="L4310" i="9"/>
  <c r="J4310" i="9" s="1"/>
  <c r="K4310" i="9" s="1"/>
  <c r="L5376" i="9"/>
  <c r="J5376" i="9" s="1"/>
  <c r="K5376" i="9" s="1"/>
  <c r="L6093" i="9"/>
  <c r="J6093" i="9" s="1"/>
  <c r="K6093" i="9" s="1"/>
  <c r="L5638" i="9"/>
  <c r="J5638" i="9" s="1"/>
  <c r="K5638" i="9" s="1"/>
  <c r="L5718" i="9"/>
  <c r="J5718" i="9" s="1"/>
  <c r="K5718" i="9" s="1"/>
  <c r="L5556" i="9"/>
  <c r="J5556" i="9" s="1"/>
  <c r="K5556" i="9" s="1"/>
  <c r="L6050" i="9"/>
  <c r="J6050" i="9" s="1"/>
  <c r="K6050" i="9" s="1"/>
  <c r="L5814" i="9"/>
  <c r="J5814" i="9" s="1"/>
  <c r="K5814" i="9" s="1"/>
  <c r="L6701" i="9"/>
  <c r="J6701" i="9" s="1"/>
  <c r="K6701" i="9" s="1"/>
  <c r="L6475" i="9"/>
  <c r="J6475" i="9" s="1"/>
  <c r="K6475" i="9" s="1"/>
  <c r="L7257" i="9"/>
  <c r="J7257" i="9" s="1"/>
  <c r="K7257" i="9" s="1"/>
  <c r="L7170" i="9"/>
  <c r="J7170" i="9" s="1"/>
  <c r="K7170" i="9" s="1"/>
  <c r="L788" i="9"/>
  <c r="J788" i="9" s="1"/>
  <c r="K788" i="9" s="1"/>
  <c r="L125" i="9"/>
  <c r="J125" i="9" s="1"/>
  <c r="K125" i="9" s="1"/>
  <c r="L274" i="9"/>
  <c r="J274" i="9" s="1"/>
  <c r="K274" i="9" s="1"/>
  <c r="L422" i="9"/>
  <c r="J422" i="9" s="1"/>
  <c r="K422" i="9" s="1"/>
  <c r="L566" i="9"/>
  <c r="J566" i="9" s="1"/>
  <c r="K566" i="9" s="1"/>
  <c r="L660" i="9"/>
  <c r="J660" i="9" s="1"/>
  <c r="K660" i="9" s="1"/>
  <c r="L803" i="9"/>
  <c r="J803" i="9" s="1"/>
  <c r="K803" i="9" s="1"/>
  <c r="L1390" i="9"/>
  <c r="J1390" i="9" s="1"/>
  <c r="K1390" i="9" s="1"/>
  <c r="L46" i="9"/>
  <c r="J46" i="9" s="1"/>
  <c r="K46" i="9" s="1"/>
  <c r="L200" i="9"/>
  <c r="J200" i="9" s="1"/>
  <c r="K200" i="9" s="1"/>
  <c r="L344" i="9"/>
  <c r="J344" i="9" s="1"/>
  <c r="K344" i="9" s="1"/>
  <c r="L517" i="9"/>
  <c r="J517" i="9" s="1"/>
  <c r="K517" i="9" s="1"/>
  <c r="L823" i="9"/>
  <c r="J823" i="9" s="1"/>
  <c r="K823" i="9" s="1"/>
  <c r="L150" i="9"/>
  <c r="J150" i="9" s="1"/>
  <c r="K150" i="9" s="1"/>
  <c r="L304" i="9"/>
  <c r="J304" i="9" s="1"/>
  <c r="K304" i="9" s="1"/>
  <c r="L443" i="9"/>
  <c r="J443" i="9" s="1"/>
  <c r="K443" i="9" s="1"/>
  <c r="L809" i="9"/>
  <c r="J809" i="9" s="1"/>
  <c r="K809" i="9" s="1"/>
  <c r="L1474" i="9"/>
  <c r="J1474" i="9" s="1"/>
  <c r="K1474" i="9" s="1"/>
  <c r="L121" i="9"/>
  <c r="J121" i="9" s="1"/>
  <c r="K121" i="9" s="1"/>
  <c r="L265" i="9"/>
  <c r="J265" i="9" s="1"/>
  <c r="K265" i="9" s="1"/>
  <c r="L438" i="9"/>
  <c r="J438" i="9" s="1"/>
  <c r="K438" i="9" s="1"/>
  <c r="L548" i="9"/>
  <c r="J548" i="9" s="1"/>
  <c r="K548" i="9" s="1"/>
  <c r="L700" i="9"/>
  <c r="J700" i="9" s="1"/>
  <c r="K700" i="9" s="1"/>
  <c r="L849" i="9"/>
  <c r="J849" i="9" s="1"/>
  <c r="K849" i="9" s="1"/>
  <c r="L144" i="9"/>
  <c r="J144" i="9" s="1"/>
  <c r="K144" i="9" s="1"/>
  <c r="L66" i="9"/>
  <c r="J66" i="9" s="1"/>
  <c r="K66" i="9" s="1"/>
  <c r="L151" i="9"/>
  <c r="J151" i="9" s="1"/>
  <c r="K151" i="9" s="1"/>
  <c r="L295" i="9"/>
  <c r="J295" i="9" s="1"/>
  <c r="K295" i="9" s="1"/>
  <c r="L454" i="9"/>
  <c r="J454" i="9" s="1"/>
  <c r="K454" i="9" s="1"/>
  <c r="L592" i="9"/>
  <c r="J592" i="9" s="1"/>
  <c r="K592" i="9" s="1"/>
  <c r="L706" i="9"/>
  <c r="J706" i="9" s="1"/>
  <c r="K706" i="9" s="1"/>
  <c r="L844" i="9"/>
  <c r="J844" i="9" s="1"/>
  <c r="K844" i="9" s="1"/>
  <c r="L1186" i="9"/>
  <c r="J1186" i="9" s="1"/>
  <c r="K1186" i="9" s="1"/>
  <c r="L847" i="9"/>
  <c r="J847" i="9" s="1"/>
  <c r="K847" i="9" s="1"/>
  <c r="L216" i="9"/>
  <c r="J216" i="9" s="1"/>
  <c r="K216" i="9" s="1"/>
  <c r="L385" i="9"/>
  <c r="J385" i="9" s="1"/>
  <c r="K385" i="9" s="1"/>
  <c r="L524" i="9"/>
  <c r="J524" i="9" s="1"/>
  <c r="K524" i="9" s="1"/>
  <c r="L760" i="9"/>
  <c r="J760" i="9" s="1"/>
  <c r="K760" i="9" s="1"/>
  <c r="L894" i="9"/>
  <c r="J894" i="9" s="1"/>
  <c r="K894" i="9" s="1"/>
  <c r="L19" i="9"/>
  <c r="J19" i="9" s="1"/>
  <c r="K19" i="9" s="1"/>
  <c r="L72" i="9"/>
  <c r="J72" i="9" s="1"/>
  <c r="K72" i="9" s="1"/>
  <c r="L157" i="9"/>
  <c r="J157" i="9" s="1"/>
  <c r="K157" i="9" s="1"/>
  <c r="L311" i="9"/>
  <c r="J311" i="9" s="1"/>
  <c r="K311" i="9" s="1"/>
  <c r="L583" i="9"/>
  <c r="J583" i="9" s="1"/>
  <c r="K583" i="9" s="1"/>
  <c r="L741" i="9"/>
  <c r="J741" i="9" s="1"/>
  <c r="K741" i="9" s="1"/>
  <c r="L875" i="9"/>
  <c r="J875" i="9" s="1"/>
  <c r="K875" i="9" s="1"/>
  <c r="L496" i="9"/>
  <c r="J496" i="9" s="1"/>
  <c r="K496" i="9" s="1"/>
  <c r="L162" i="9"/>
  <c r="J162" i="9" s="1"/>
  <c r="K162" i="9" s="1"/>
  <c r="L316" i="9"/>
  <c r="J316" i="9" s="1"/>
  <c r="K316" i="9" s="1"/>
  <c r="L420" i="9"/>
  <c r="J420" i="9" s="1"/>
  <c r="K420" i="9" s="1"/>
  <c r="L564" i="9"/>
  <c r="J564" i="9" s="1"/>
  <c r="K564" i="9" s="1"/>
  <c r="L726" i="9"/>
  <c r="J726" i="9" s="1"/>
  <c r="K726" i="9" s="1"/>
  <c r="L870" i="9"/>
  <c r="J870" i="9" s="1"/>
  <c r="K870" i="9" s="1"/>
  <c r="L992" i="9"/>
  <c r="J992" i="9" s="1"/>
  <c r="K992" i="9" s="1"/>
  <c r="L114" i="9"/>
  <c r="J114" i="9" s="1"/>
  <c r="K114" i="9" s="1"/>
  <c r="L23" i="9"/>
  <c r="J23" i="9" s="1"/>
  <c r="K23" i="9" s="1"/>
  <c r="L173" i="9"/>
  <c r="J173" i="9" s="1"/>
  <c r="K173" i="9" s="1"/>
  <c r="L322" i="9"/>
  <c r="J322" i="9" s="1"/>
  <c r="K322" i="9" s="1"/>
  <c r="L752" i="9"/>
  <c r="J752" i="9" s="1"/>
  <c r="K752" i="9" s="1"/>
  <c r="L886" i="9"/>
  <c r="J886" i="9" s="1"/>
  <c r="K886" i="9" s="1"/>
  <c r="L59" i="9"/>
  <c r="J59" i="9" s="1"/>
  <c r="K59" i="9" s="1"/>
  <c r="L213" i="9"/>
  <c r="J213" i="9" s="1"/>
  <c r="K213" i="9" s="1"/>
  <c r="L520" i="9"/>
  <c r="J520" i="9" s="1"/>
  <c r="K520" i="9" s="1"/>
  <c r="L619" i="9"/>
  <c r="J619" i="9" s="1"/>
  <c r="K619" i="9" s="1"/>
  <c r="L727" i="9"/>
  <c r="J727" i="9" s="1"/>
  <c r="K727" i="9" s="1"/>
  <c r="L866" i="9"/>
  <c r="J866" i="9" s="1"/>
  <c r="K866" i="9" s="1"/>
  <c r="L993" i="9"/>
  <c r="J993" i="9" s="1"/>
  <c r="K993" i="9" s="1"/>
  <c r="L13" i="9"/>
  <c r="J13" i="9" s="1"/>
  <c r="K13" i="9" s="1"/>
  <c r="L149" i="9"/>
  <c r="J149" i="9" s="1"/>
  <c r="K149" i="9" s="1"/>
  <c r="L298" i="9"/>
  <c r="J298" i="9" s="1"/>
  <c r="K298" i="9" s="1"/>
  <c r="L610" i="9"/>
  <c r="J610" i="9" s="1"/>
  <c r="K610" i="9" s="1"/>
  <c r="L728" i="9"/>
  <c r="J728" i="9" s="1"/>
  <c r="K728" i="9" s="1"/>
  <c r="L891" i="9"/>
  <c r="J891" i="9" s="1"/>
  <c r="K891" i="9" s="1"/>
  <c r="L1484" i="9"/>
  <c r="J1484" i="9" s="1"/>
  <c r="K1484" i="9" s="1"/>
  <c r="L1672" i="9"/>
  <c r="J1672" i="9" s="1"/>
  <c r="K1672" i="9" s="1"/>
  <c r="L1864" i="9"/>
  <c r="J1864" i="9" s="1"/>
  <c r="K1864" i="9" s="1"/>
  <c r="L1960" i="9"/>
  <c r="J1960" i="9" s="1"/>
  <c r="K1960" i="9" s="1"/>
  <c r="L2695" i="9"/>
  <c r="J2695" i="9" s="1"/>
  <c r="K2695" i="9" s="1"/>
  <c r="L1050" i="9"/>
  <c r="J1050" i="9" s="1"/>
  <c r="K1050" i="9" s="1"/>
  <c r="L1223" i="9"/>
  <c r="J1223" i="9" s="1"/>
  <c r="K1223" i="9" s="1"/>
  <c r="L1380" i="9"/>
  <c r="J1380" i="9" s="1"/>
  <c r="K1380" i="9" s="1"/>
  <c r="L1908" i="9"/>
  <c r="J1908" i="9" s="1"/>
  <c r="K1908" i="9" s="1"/>
  <c r="L2404" i="9"/>
  <c r="J2404" i="9" s="1"/>
  <c r="K2404" i="9" s="1"/>
  <c r="L3823" i="9"/>
  <c r="J3823" i="9" s="1"/>
  <c r="K3823" i="9" s="1"/>
  <c r="L930" i="9"/>
  <c r="J930" i="9" s="1"/>
  <c r="K930" i="9" s="1"/>
  <c r="L1148" i="9"/>
  <c r="J1148" i="9" s="1"/>
  <c r="K1148" i="9" s="1"/>
  <c r="L1385" i="9"/>
  <c r="J1385" i="9" s="1"/>
  <c r="K1385" i="9" s="1"/>
  <c r="L1529" i="9"/>
  <c r="J1529" i="9" s="1"/>
  <c r="K1529" i="9" s="1"/>
  <c r="L1839" i="9"/>
  <c r="J1839" i="9" s="1"/>
  <c r="K1839" i="9" s="1"/>
  <c r="L2241" i="9"/>
  <c r="J2241" i="9" s="1"/>
  <c r="K2241" i="9" s="1"/>
  <c r="L2337" i="9"/>
  <c r="J2337" i="9" s="1"/>
  <c r="K2337" i="9" s="1"/>
  <c r="L1160" i="9"/>
  <c r="J1160" i="9" s="1"/>
  <c r="K1160" i="9" s="1"/>
  <c r="L1276" i="9"/>
  <c r="J1276" i="9" s="1"/>
  <c r="K1276" i="9" s="1"/>
  <c r="L1564" i="9"/>
  <c r="J1564" i="9" s="1"/>
  <c r="K1564" i="9" s="1"/>
  <c r="L1856" i="9"/>
  <c r="J1856" i="9" s="1"/>
  <c r="K1856" i="9" s="1"/>
  <c r="L2471" i="9"/>
  <c r="J2471" i="9" s="1"/>
  <c r="K2471" i="9" s="1"/>
  <c r="L2043" i="9"/>
  <c r="J2043" i="9" s="1"/>
  <c r="K2043" i="9" s="1"/>
  <c r="L1118" i="9"/>
  <c r="J1118" i="9" s="1"/>
  <c r="K1118" i="9" s="1"/>
  <c r="L1272" i="9"/>
  <c r="J1272" i="9" s="1"/>
  <c r="K1272" i="9" s="1"/>
  <c r="L1464" i="9"/>
  <c r="J1464" i="9" s="1"/>
  <c r="K1464" i="9" s="1"/>
  <c r="L1643" i="9"/>
  <c r="J1643" i="9" s="1"/>
  <c r="K1643" i="9" s="1"/>
  <c r="L2160" i="9"/>
  <c r="J2160" i="9" s="1"/>
  <c r="K2160" i="9" s="1"/>
  <c r="L2380" i="9"/>
  <c r="J2380" i="9" s="1"/>
  <c r="K2380" i="9" s="1"/>
  <c r="L1281" i="9"/>
  <c r="J1281" i="9" s="1"/>
  <c r="K1281" i="9" s="1"/>
  <c r="L1473" i="9"/>
  <c r="J1473" i="9" s="1"/>
  <c r="K1473" i="9" s="1"/>
  <c r="L1665" i="9"/>
  <c r="J1665" i="9" s="1"/>
  <c r="K1665" i="9" s="1"/>
  <c r="L1857" i="9"/>
  <c r="J1857" i="9" s="1"/>
  <c r="K1857" i="9" s="1"/>
  <c r="L2354" i="9"/>
  <c r="J2354" i="9" s="1"/>
  <c r="K2354" i="9" s="1"/>
  <c r="L1371" i="9"/>
  <c r="J1371" i="9" s="1"/>
  <c r="K1371" i="9" s="1"/>
  <c r="L1087" i="9"/>
  <c r="J1087" i="9" s="1"/>
  <c r="K1087" i="9" s="1"/>
  <c r="L1242" i="9"/>
  <c r="J1242" i="9" s="1"/>
  <c r="K1242" i="9" s="1"/>
  <c r="L1338" i="9"/>
  <c r="J1338" i="9" s="1"/>
  <c r="K1338" i="9" s="1"/>
  <c r="L1530" i="9"/>
  <c r="J1530" i="9" s="1"/>
  <c r="K1530" i="9" s="1"/>
  <c r="L1626" i="9"/>
  <c r="J1626" i="9" s="1"/>
  <c r="K1626" i="9" s="1"/>
  <c r="L1718" i="9"/>
  <c r="J1718" i="9" s="1"/>
  <c r="K1718" i="9" s="1"/>
  <c r="L1796" i="9"/>
  <c r="J1796" i="9" s="1"/>
  <c r="K1796" i="9" s="1"/>
  <c r="L1888" i="9"/>
  <c r="J1888" i="9" s="1"/>
  <c r="K1888" i="9" s="1"/>
  <c r="L2073" i="9"/>
  <c r="J2073" i="9" s="1"/>
  <c r="K2073" i="9" s="1"/>
  <c r="L2420" i="9"/>
  <c r="J2420" i="9" s="1"/>
  <c r="K2420" i="9" s="1"/>
  <c r="L1132" i="9"/>
  <c r="J1132" i="9" s="1"/>
  <c r="K1132" i="9" s="1"/>
  <c r="L1099" i="9"/>
  <c r="J1099" i="9" s="1"/>
  <c r="K1099" i="9" s="1"/>
  <c r="L1260" i="9"/>
  <c r="J1260" i="9" s="1"/>
  <c r="K1260" i="9" s="1"/>
  <c r="L1583" i="9"/>
  <c r="J1583" i="9" s="1"/>
  <c r="K1583" i="9" s="1"/>
  <c r="L2512" i="9"/>
  <c r="J2512" i="9" s="1"/>
  <c r="K2512" i="9" s="1"/>
  <c r="L1096" i="9"/>
  <c r="J1096" i="9" s="1"/>
  <c r="K1096" i="9" s="1"/>
  <c r="L1239" i="9"/>
  <c r="J1239" i="9" s="1"/>
  <c r="K1239" i="9" s="1"/>
  <c r="L1413" i="9"/>
  <c r="J1413" i="9" s="1"/>
  <c r="K1413" i="9" s="1"/>
  <c r="L1605" i="9"/>
  <c r="J1605" i="9" s="1"/>
  <c r="K1605" i="9" s="1"/>
  <c r="L1937" i="9"/>
  <c r="J1937" i="9" s="1"/>
  <c r="K1937" i="9" s="1"/>
  <c r="L2684" i="9"/>
  <c r="J2684" i="9" s="1"/>
  <c r="K2684" i="9" s="1"/>
  <c r="L3171" i="9"/>
  <c r="J3171" i="9" s="1"/>
  <c r="K3171" i="9" s="1"/>
  <c r="L1082" i="9"/>
  <c r="J1082" i="9" s="1"/>
  <c r="K1082" i="9" s="1"/>
  <c r="L1322" i="9"/>
  <c r="J1322" i="9" s="1"/>
  <c r="K1322" i="9" s="1"/>
  <c r="L1422" i="9"/>
  <c r="J1422" i="9" s="1"/>
  <c r="K1422" i="9" s="1"/>
  <c r="L1540" i="9"/>
  <c r="J1540" i="9" s="1"/>
  <c r="K1540" i="9" s="1"/>
  <c r="L1640" i="9"/>
  <c r="J1640" i="9" s="1"/>
  <c r="K1640" i="9" s="1"/>
  <c r="L1832" i="9"/>
  <c r="J1832" i="9" s="1"/>
  <c r="K1832" i="9" s="1"/>
  <c r="L1924" i="9"/>
  <c r="J1924" i="9" s="1"/>
  <c r="K1924" i="9" s="1"/>
  <c r="L2024" i="9"/>
  <c r="J2024" i="9" s="1"/>
  <c r="K2024" i="9" s="1"/>
  <c r="L2221" i="9"/>
  <c r="J2221" i="9" s="1"/>
  <c r="K2221" i="9" s="1"/>
  <c r="L1379" i="9"/>
  <c r="J1379" i="9" s="1"/>
  <c r="K1379" i="9" s="1"/>
  <c r="L1571" i="9"/>
  <c r="J1571" i="9" s="1"/>
  <c r="K1571" i="9" s="1"/>
  <c r="L2118" i="9"/>
  <c r="J2118" i="9" s="1"/>
  <c r="K2118" i="9" s="1"/>
  <c r="L2387" i="9"/>
  <c r="J2387" i="9" s="1"/>
  <c r="K2387" i="9" s="1"/>
  <c r="L2535" i="9"/>
  <c r="J2535" i="9" s="1"/>
  <c r="K2535" i="9" s="1"/>
  <c r="L2630" i="9"/>
  <c r="J2630" i="9" s="1"/>
  <c r="K2630" i="9" s="1"/>
  <c r="L2706" i="9"/>
  <c r="J2706" i="9" s="1"/>
  <c r="K2706" i="9" s="1"/>
  <c r="L2787" i="9"/>
  <c r="J2787" i="9" s="1"/>
  <c r="K2787" i="9" s="1"/>
  <c r="L3086" i="9"/>
  <c r="J3086" i="9" s="1"/>
  <c r="K3086" i="9" s="1"/>
  <c r="L2268" i="9"/>
  <c r="J2268" i="9" s="1"/>
  <c r="K2268" i="9" s="1"/>
  <c r="L2532" i="9"/>
  <c r="J2532" i="9" s="1"/>
  <c r="K2532" i="9" s="1"/>
  <c r="L3158" i="9"/>
  <c r="J3158" i="9" s="1"/>
  <c r="K3158" i="9" s="1"/>
  <c r="L3428" i="9"/>
  <c r="J3428" i="9" s="1"/>
  <c r="K3428" i="9" s="1"/>
  <c r="L2311" i="9"/>
  <c r="J2311" i="9" s="1"/>
  <c r="K2311" i="9" s="1"/>
  <c r="L2577" i="9"/>
  <c r="J2577" i="9" s="1"/>
  <c r="K2577" i="9" s="1"/>
  <c r="L2801" i="9"/>
  <c r="J2801" i="9" s="1"/>
  <c r="K2801" i="9" s="1"/>
  <c r="L2878" i="9"/>
  <c r="J2878" i="9" s="1"/>
  <c r="K2878" i="9" s="1"/>
  <c r="L3141" i="9"/>
  <c r="J3141" i="9" s="1"/>
  <c r="K3141" i="9" s="1"/>
  <c r="L3230" i="9"/>
  <c r="J3230" i="9" s="1"/>
  <c r="K3230" i="9" s="1"/>
  <c r="L3838" i="9"/>
  <c r="J3838" i="9" s="1"/>
  <c r="K3838" i="9" s="1"/>
  <c r="L2752" i="9"/>
  <c r="J2752" i="9" s="1"/>
  <c r="K2752" i="9" s="1"/>
  <c r="L3003" i="9"/>
  <c r="J3003" i="9" s="1"/>
  <c r="K3003" i="9" s="1"/>
  <c r="L3208" i="9"/>
  <c r="J3208" i="9" s="1"/>
  <c r="K3208" i="9" s="1"/>
  <c r="L2451" i="9"/>
  <c r="J2451" i="9" s="1"/>
  <c r="K2451" i="9" s="1"/>
  <c r="L2784" i="9"/>
  <c r="J2784" i="9" s="1"/>
  <c r="K2784" i="9" s="1"/>
  <c r="L2954" i="9"/>
  <c r="J2954" i="9" s="1"/>
  <c r="K2954" i="9" s="1"/>
  <c r="L3263" i="9"/>
  <c r="J3263" i="9" s="1"/>
  <c r="K3263" i="9" s="1"/>
  <c r="L3448" i="9"/>
  <c r="J3448" i="9" s="1"/>
  <c r="K3448" i="9" s="1"/>
  <c r="L4134" i="9"/>
  <c r="J4134" i="9" s="1"/>
  <c r="K4134" i="9" s="1"/>
  <c r="L2352" i="9"/>
  <c r="J2352" i="9" s="1"/>
  <c r="K2352" i="9" s="1"/>
  <c r="L2932" i="9"/>
  <c r="J2932" i="9" s="1"/>
  <c r="K2932" i="9" s="1"/>
  <c r="L4197" i="9"/>
  <c r="J4197" i="9" s="1"/>
  <c r="K4197" i="9" s="1"/>
  <c r="L4803" i="9"/>
  <c r="J4803" i="9" s="1"/>
  <c r="K4803" i="9" s="1"/>
  <c r="L2409" i="9"/>
  <c r="J2409" i="9" s="1"/>
  <c r="K2409" i="9" s="1"/>
  <c r="L2527" i="9"/>
  <c r="J2527" i="9" s="1"/>
  <c r="K2527" i="9" s="1"/>
  <c r="L2727" i="9"/>
  <c r="J2727" i="9" s="1"/>
  <c r="K2727" i="9" s="1"/>
  <c r="L2897" i="9"/>
  <c r="J2897" i="9" s="1"/>
  <c r="K2897" i="9" s="1"/>
  <c r="L3111" i="9"/>
  <c r="J3111" i="9" s="1"/>
  <c r="K3111" i="9" s="1"/>
  <c r="L3859" i="9"/>
  <c r="J3859" i="9" s="1"/>
  <c r="K3859" i="9" s="1"/>
  <c r="L2521" i="9"/>
  <c r="J2521" i="9" s="1"/>
  <c r="K2521" i="9" s="1"/>
  <c r="L2848" i="9"/>
  <c r="J2848" i="9" s="1"/>
  <c r="K2848" i="9" s="1"/>
  <c r="L3196" i="9"/>
  <c r="J3196" i="9" s="1"/>
  <c r="K3196" i="9" s="1"/>
  <c r="L3380" i="9"/>
  <c r="J3380" i="9" s="1"/>
  <c r="K3380" i="9" s="1"/>
  <c r="L4346" i="9"/>
  <c r="J4346" i="9" s="1"/>
  <c r="K4346" i="9" s="1"/>
  <c r="L2365" i="9"/>
  <c r="J2365" i="9" s="1"/>
  <c r="K2365" i="9" s="1"/>
  <c r="L2654" i="9"/>
  <c r="J2654" i="9" s="1"/>
  <c r="K2654" i="9" s="1"/>
  <c r="L2835" i="9"/>
  <c r="J2835" i="9" s="1"/>
  <c r="K2835" i="9" s="1"/>
  <c r="L2933" i="9"/>
  <c r="J2933" i="9" s="1"/>
  <c r="K2933" i="9" s="1"/>
  <c r="L3001" i="9"/>
  <c r="J3001" i="9" s="1"/>
  <c r="K3001" i="9" s="1"/>
  <c r="L3125" i="9"/>
  <c r="J3125" i="9" s="1"/>
  <c r="K3125" i="9" s="1"/>
  <c r="L3237" i="9"/>
  <c r="J3237" i="9" s="1"/>
  <c r="K3237" i="9" s="1"/>
  <c r="L3869" i="9"/>
  <c r="J3869" i="9" s="1"/>
  <c r="K3869" i="9" s="1"/>
  <c r="L3005" i="9"/>
  <c r="J3005" i="9" s="1"/>
  <c r="K3005" i="9" s="1"/>
  <c r="L3175" i="9"/>
  <c r="J3175" i="9" s="1"/>
  <c r="K3175" i="9" s="1"/>
  <c r="L3520" i="9"/>
  <c r="J3520" i="9" s="1"/>
  <c r="K3520" i="9" s="1"/>
  <c r="L4387" i="9"/>
  <c r="J4387" i="9" s="1"/>
  <c r="K4387" i="9" s="1"/>
  <c r="L2433" i="9"/>
  <c r="J2433" i="9" s="1"/>
  <c r="K2433" i="9" s="1"/>
  <c r="L2583" i="9"/>
  <c r="J2583" i="9" s="1"/>
  <c r="K2583" i="9" s="1"/>
  <c r="L2786" i="9"/>
  <c r="J2786" i="9" s="1"/>
  <c r="K2786" i="9" s="1"/>
  <c r="L2899" i="9"/>
  <c r="J2899" i="9" s="1"/>
  <c r="K2899" i="9" s="1"/>
  <c r="L2997" i="9"/>
  <c r="J2997" i="9" s="1"/>
  <c r="K2997" i="9" s="1"/>
  <c r="L3126" i="9"/>
  <c r="J3126" i="9" s="1"/>
  <c r="K3126" i="9" s="1"/>
  <c r="L3625" i="9"/>
  <c r="J3625" i="9" s="1"/>
  <c r="K3625" i="9" s="1"/>
  <c r="L3737" i="9"/>
  <c r="J3737" i="9" s="1"/>
  <c r="K3737" i="9" s="1"/>
  <c r="L3881" i="9"/>
  <c r="J3881" i="9" s="1"/>
  <c r="K3881" i="9" s="1"/>
  <c r="L4029" i="9"/>
  <c r="J4029" i="9" s="1"/>
  <c r="K4029" i="9" s="1"/>
  <c r="L4324" i="9"/>
  <c r="J4324" i="9" s="1"/>
  <c r="K4324" i="9" s="1"/>
  <c r="L5217" i="9"/>
  <c r="J5217" i="9" s="1"/>
  <c r="K5217" i="9" s="1"/>
  <c r="L3537" i="9"/>
  <c r="J3537" i="9" s="1"/>
  <c r="K3537" i="9" s="1"/>
  <c r="L4041" i="9"/>
  <c r="J4041" i="9" s="1"/>
  <c r="K4041" i="9" s="1"/>
  <c r="L4311" i="9"/>
  <c r="J4311" i="9" s="1"/>
  <c r="K4311" i="9" s="1"/>
  <c r="L3346" i="9"/>
  <c r="J3346" i="9" s="1"/>
  <c r="K3346" i="9" s="1"/>
  <c r="L3960" i="9"/>
  <c r="J3960" i="9" s="1"/>
  <c r="K3960" i="9" s="1"/>
  <c r="L4162" i="9"/>
  <c r="J4162" i="9" s="1"/>
  <c r="K4162" i="9" s="1"/>
  <c r="L4250" i="9"/>
  <c r="J4250" i="9" s="1"/>
  <c r="K4250" i="9" s="1"/>
  <c r="L4365" i="9"/>
  <c r="J4365" i="9" s="1"/>
  <c r="K4365" i="9" s="1"/>
  <c r="L4628" i="9"/>
  <c r="J4628" i="9" s="1"/>
  <c r="K4628" i="9" s="1"/>
  <c r="L4708" i="9"/>
  <c r="J4708" i="9" s="1"/>
  <c r="K4708" i="9" s="1"/>
  <c r="L4767" i="9"/>
  <c r="J4767" i="9" s="1"/>
  <c r="K4767" i="9" s="1"/>
  <c r="L4820" i="9"/>
  <c r="J4820" i="9" s="1"/>
  <c r="K4820" i="9" s="1"/>
  <c r="L4868" i="9"/>
  <c r="J4868" i="9" s="1"/>
  <c r="K4868" i="9" s="1"/>
  <c r="L3711" i="9"/>
  <c r="J3711" i="9" s="1"/>
  <c r="K3711" i="9" s="1"/>
  <c r="L4419" i="9"/>
  <c r="J4419" i="9" s="1"/>
  <c r="K4419" i="9" s="1"/>
  <c r="L3614" i="9"/>
  <c r="J3614" i="9" s="1"/>
  <c r="K3614" i="9" s="1"/>
  <c r="L4773" i="9"/>
  <c r="J4773" i="9" s="1"/>
  <c r="K4773" i="9" s="1"/>
  <c r="L3542" i="9"/>
  <c r="J3542" i="9" s="1"/>
  <c r="K3542" i="9" s="1"/>
  <c r="L3731" i="9"/>
  <c r="J3731" i="9" s="1"/>
  <c r="K3731" i="9" s="1"/>
  <c r="L3875" i="9"/>
  <c r="J3875" i="9" s="1"/>
  <c r="K3875" i="9" s="1"/>
  <c r="L4019" i="9"/>
  <c r="J4019" i="9" s="1"/>
  <c r="K4019" i="9" s="1"/>
  <c r="L4175" i="9"/>
  <c r="J4175" i="9" s="1"/>
  <c r="K4175" i="9" s="1"/>
  <c r="L4317" i="9"/>
  <c r="J4317" i="9" s="1"/>
  <c r="K4317" i="9" s="1"/>
  <c r="L4486" i="9"/>
  <c r="J4486" i="9" s="1"/>
  <c r="K4486" i="9" s="1"/>
  <c r="L4683" i="9"/>
  <c r="J4683" i="9" s="1"/>
  <c r="K4683" i="9" s="1"/>
  <c r="L4827" i="9"/>
  <c r="J4827" i="9" s="1"/>
  <c r="K4827" i="9" s="1"/>
  <c r="L3743" i="9"/>
  <c r="J3743" i="9" s="1"/>
  <c r="K3743" i="9" s="1"/>
  <c r="L3922" i="9"/>
  <c r="J3922" i="9" s="1"/>
  <c r="K3922" i="9" s="1"/>
  <c r="L4322" i="9"/>
  <c r="J4322" i="9" s="1"/>
  <c r="K4322" i="9" s="1"/>
  <c r="L4940" i="9"/>
  <c r="J4940" i="9" s="1"/>
  <c r="K4940" i="9" s="1"/>
  <c r="L3449" i="9"/>
  <c r="J3449" i="9" s="1"/>
  <c r="K3449" i="9" s="1"/>
  <c r="L3526" i="9"/>
  <c r="J3526" i="9" s="1"/>
  <c r="K3526" i="9" s="1"/>
  <c r="L3677" i="9"/>
  <c r="J3677" i="9" s="1"/>
  <c r="K3677" i="9" s="1"/>
  <c r="L3853" i="9"/>
  <c r="J3853" i="9" s="1"/>
  <c r="K3853" i="9" s="1"/>
  <c r="L3997" i="9"/>
  <c r="J3997" i="9" s="1"/>
  <c r="K3997" i="9" s="1"/>
  <c r="L4113" i="9"/>
  <c r="J4113" i="9" s="1"/>
  <c r="K4113" i="9" s="1"/>
  <c r="L4248" i="9"/>
  <c r="J4248" i="9" s="1"/>
  <c r="K4248" i="9" s="1"/>
  <c r="L4425" i="9"/>
  <c r="J4425" i="9" s="1"/>
  <c r="K4425" i="9" s="1"/>
  <c r="L4532" i="9"/>
  <c r="J4532" i="9" s="1"/>
  <c r="K4532" i="9" s="1"/>
  <c r="L4910" i="9"/>
  <c r="J4910" i="9" s="1"/>
  <c r="K4910" i="9" s="1"/>
  <c r="L3376" i="9"/>
  <c r="J3376" i="9" s="1"/>
  <c r="K3376" i="9" s="1"/>
  <c r="L3623" i="9"/>
  <c r="J3623" i="9" s="1"/>
  <c r="K3623" i="9" s="1"/>
  <c r="L3744" i="9"/>
  <c r="J3744" i="9" s="1"/>
  <c r="K3744" i="9" s="1"/>
  <c r="L4032" i="9"/>
  <c r="J4032" i="9" s="1"/>
  <c r="K4032" i="9" s="1"/>
  <c r="L4443" i="9"/>
  <c r="J4443" i="9" s="1"/>
  <c r="K4443" i="9" s="1"/>
  <c r="L4652" i="9"/>
  <c r="J4652" i="9" s="1"/>
  <c r="K4652" i="9" s="1"/>
  <c r="L4700" i="9"/>
  <c r="J4700" i="9" s="1"/>
  <c r="K4700" i="9" s="1"/>
  <c r="L4802" i="9"/>
  <c r="J4802" i="9" s="1"/>
  <c r="K4802" i="9" s="1"/>
  <c r="L4892" i="9"/>
  <c r="J4892" i="9" s="1"/>
  <c r="K4892" i="9" s="1"/>
  <c r="L3783" i="9"/>
  <c r="J3783" i="9" s="1"/>
  <c r="K3783" i="9" s="1"/>
  <c r="L3923" i="9"/>
  <c r="J3923" i="9" s="1"/>
  <c r="K3923" i="9" s="1"/>
  <c r="L4044" i="9"/>
  <c r="J4044" i="9" s="1"/>
  <c r="K4044" i="9" s="1"/>
  <c r="L4177" i="9"/>
  <c r="J4177" i="9" s="1"/>
  <c r="K4177" i="9" s="1"/>
  <c r="L4265" i="9"/>
  <c r="J4265" i="9" s="1"/>
  <c r="K4265" i="9" s="1"/>
  <c r="L4856" i="9"/>
  <c r="J4856" i="9" s="1"/>
  <c r="K4856" i="9" s="1"/>
  <c r="L3389" i="9"/>
  <c r="J3389" i="9" s="1"/>
  <c r="K3389" i="9" s="1"/>
  <c r="L3482" i="9"/>
  <c r="J3482" i="9" s="1"/>
  <c r="K3482" i="9" s="1"/>
  <c r="L3889" i="9"/>
  <c r="J3889" i="9" s="1"/>
  <c r="K3889" i="9" s="1"/>
  <c r="L4270" i="9"/>
  <c r="J4270" i="9" s="1"/>
  <c r="K4270" i="9" s="1"/>
  <c r="L4390" i="9"/>
  <c r="J4390" i="9" s="1"/>
  <c r="K4390" i="9" s="1"/>
  <c r="L4529" i="9"/>
  <c r="J4529" i="9" s="1"/>
  <c r="K4529" i="9" s="1"/>
  <c r="L4797" i="9"/>
  <c r="J4797" i="9" s="1"/>
  <c r="K4797" i="9" s="1"/>
  <c r="L4999" i="9"/>
  <c r="J4999" i="9" s="1"/>
  <c r="K4999" i="9" s="1"/>
  <c r="L5900" i="9"/>
  <c r="J5900" i="9" s="1"/>
  <c r="K5900" i="9" s="1"/>
  <c r="L4895" i="9"/>
  <c r="J4895" i="9" s="1"/>
  <c r="K4895" i="9" s="1"/>
  <c r="L5277" i="9"/>
  <c r="J5277" i="9" s="1"/>
  <c r="K5277" i="9" s="1"/>
  <c r="L5053" i="9"/>
  <c r="J5053" i="9" s="1"/>
  <c r="K5053" i="9" s="1"/>
  <c r="L5204" i="9"/>
  <c r="J5204" i="9" s="1"/>
  <c r="K5204" i="9" s="1"/>
  <c r="L5451" i="9"/>
  <c r="J5451" i="9" s="1"/>
  <c r="K5451" i="9" s="1"/>
  <c r="L5328" i="9"/>
  <c r="J5328" i="9" s="1"/>
  <c r="K5328" i="9" s="1"/>
  <c r="L5882" i="9"/>
  <c r="J5882" i="9" s="1"/>
  <c r="K5882" i="9" s="1"/>
  <c r="L5201" i="9"/>
  <c r="J5201" i="9" s="1"/>
  <c r="K5201" i="9" s="1"/>
  <c r="L6031" i="9"/>
  <c r="J6031" i="9" s="1"/>
  <c r="K6031" i="9" s="1"/>
  <c r="L5028" i="9"/>
  <c r="J5028" i="9" s="1"/>
  <c r="K5028" i="9" s="1"/>
  <c r="L5468" i="9"/>
  <c r="J5468" i="9" s="1"/>
  <c r="K5468" i="9" s="1"/>
  <c r="L4972" i="9"/>
  <c r="J4972" i="9" s="1"/>
  <c r="K4972" i="9" s="1"/>
  <c r="L6273" i="9"/>
  <c r="J6273" i="9" s="1"/>
  <c r="K6273" i="9" s="1"/>
  <c r="L5756" i="9"/>
  <c r="J5756" i="9" s="1"/>
  <c r="K5756" i="9" s="1"/>
  <c r="L5154" i="9"/>
  <c r="J5154" i="9" s="1"/>
  <c r="K5154" i="9" s="1"/>
  <c r="L5751" i="9"/>
  <c r="J5751" i="9" s="1"/>
  <c r="K5751" i="9" s="1"/>
  <c r="L5444" i="9"/>
  <c r="J5444" i="9" s="1"/>
  <c r="K5444" i="9" s="1"/>
  <c r="L5331" i="9"/>
  <c r="J5331" i="9" s="1"/>
  <c r="K5331" i="9" s="1"/>
  <c r="L6210" i="9"/>
  <c r="J6210" i="9" s="1"/>
  <c r="K6210" i="9" s="1"/>
  <c r="L5332" i="9"/>
  <c r="J5332" i="9" s="1"/>
  <c r="K5332" i="9" s="1"/>
  <c r="L5674" i="9"/>
  <c r="J5674" i="9" s="1"/>
  <c r="K5674" i="9" s="1"/>
  <c r="L6058" i="9"/>
  <c r="J6058" i="9" s="1"/>
  <c r="K6058" i="9" s="1"/>
  <c r="L5374" i="9"/>
  <c r="J5374" i="9" s="1"/>
  <c r="K5374" i="9" s="1"/>
  <c r="L5616" i="9"/>
  <c r="J5616" i="9" s="1"/>
  <c r="K5616" i="9" s="1"/>
  <c r="L5786" i="9"/>
  <c r="J5786" i="9" s="1"/>
  <c r="K5786" i="9" s="1"/>
  <c r="L6062" i="9"/>
  <c r="J6062" i="9" s="1"/>
  <c r="K6062" i="9" s="1"/>
  <c r="L5550" i="9"/>
  <c r="J5550" i="9" s="1"/>
  <c r="K5550" i="9" s="1"/>
  <c r="L6304" i="9"/>
  <c r="J6304" i="9" s="1"/>
  <c r="K6304" i="9" s="1"/>
  <c r="L7605" i="9"/>
  <c r="J7605" i="9" s="1"/>
  <c r="K7605" i="9" s="1"/>
  <c r="L5892" i="9"/>
  <c r="J5892" i="9" s="1"/>
  <c r="K5892" i="9" s="1"/>
  <c r="L6063" i="9"/>
  <c r="J6063" i="9" s="1"/>
  <c r="K6063" i="9" s="1"/>
  <c r="L6157" i="9"/>
  <c r="J6157" i="9" s="1"/>
  <c r="K6157" i="9" s="1"/>
  <c r="L6221" i="9"/>
  <c r="J6221" i="9" s="1"/>
  <c r="K6221" i="9" s="1"/>
  <c r="L5175" i="9"/>
  <c r="J5175" i="9" s="1"/>
  <c r="K5175" i="9" s="1"/>
  <c r="L5404" i="9"/>
  <c r="J5404" i="9" s="1"/>
  <c r="K5404" i="9" s="1"/>
  <c r="L6006" i="9"/>
  <c r="J6006" i="9" s="1"/>
  <c r="K6006" i="9" s="1"/>
  <c r="L6823" i="9"/>
  <c r="J6823" i="9" s="1"/>
  <c r="K6823" i="9" s="1"/>
  <c r="L5184" i="9"/>
  <c r="J5184" i="9" s="1"/>
  <c r="K5184" i="9" s="1"/>
  <c r="L5467" i="9"/>
  <c r="J5467" i="9" s="1"/>
  <c r="K5467" i="9" s="1"/>
  <c r="L5705" i="9"/>
  <c r="J5705" i="9" s="1"/>
  <c r="K5705" i="9" s="1"/>
  <c r="L5805" i="9"/>
  <c r="J5805" i="9" s="1"/>
  <c r="K5805" i="9" s="1"/>
  <c r="L6024" i="9"/>
  <c r="J6024" i="9" s="1"/>
  <c r="K6024" i="9" s="1"/>
  <c r="L6091" i="9"/>
  <c r="J6091" i="9" s="1"/>
  <c r="K6091" i="9" s="1"/>
  <c r="L6263" i="9"/>
  <c r="J6263" i="9" s="1"/>
  <c r="K6263" i="9" s="1"/>
  <c r="L6778" i="9"/>
  <c r="J6778" i="9" s="1"/>
  <c r="K6778" i="9" s="1"/>
  <c r="L5282" i="9"/>
  <c r="J5282" i="9" s="1"/>
  <c r="K5282" i="9" s="1"/>
  <c r="L5499" i="9"/>
  <c r="J5499" i="9" s="1"/>
  <c r="K5499" i="9" s="1"/>
  <c r="L5575" i="9"/>
  <c r="J5575" i="9" s="1"/>
  <c r="K5575" i="9" s="1"/>
  <c r="L5685" i="9"/>
  <c r="J5685" i="9" s="1"/>
  <c r="K5685" i="9" s="1"/>
  <c r="L5937" i="9"/>
  <c r="J5937" i="9" s="1"/>
  <c r="K5937" i="9" s="1"/>
  <c r="L6051" i="9"/>
  <c r="J6051" i="9" s="1"/>
  <c r="K6051" i="9" s="1"/>
  <c r="L6205" i="9"/>
  <c r="J6205" i="9" s="1"/>
  <c r="K6205" i="9" s="1"/>
  <c r="L6971" i="9"/>
  <c r="J6971" i="9" s="1"/>
  <c r="K6971" i="9" s="1"/>
  <c r="L5244" i="9"/>
  <c r="J5244" i="9" s="1"/>
  <c r="K5244" i="9" s="1"/>
  <c r="L5454" i="9"/>
  <c r="J5454" i="9" s="1"/>
  <c r="K5454" i="9" s="1"/>
  <c r="L5842" i="9"/>
  <c r="J5842" i="9" s="1"/>
  <c r="K5842" i="9" s="1"/>
  <c r="L7357" i="9"/>
  <c r="J7357" i="9" s="1"/>
  <c r="K7357" i="9" s="1"/>
  <c r="L5197" i="9"/>
  <c r="J5197" i="9" s="1"/>
  <c r="K5197" i="9" s="1"/>
  <c r="L5299" i="9"/>
  <c r="J5299" i="9" s="1"/>
  <c r="K5299" i="9" s="1"/>
  <c r="L5464" i="9"/>
  <c r="J5464" i="9" s="1"/>
  <c r="K5464" i="9" s="1"/>
  <c r="L5536" i="9"/>
  <c r="J5536" i="9" s="1"/>
  <c r="K5536" i="9" s="1"/>
  <c r="L5965" i="9"/>
  <c r="J5965" i="9" s="1"/>
  <c r="K5965" i="9" s="1"/>
  <c r="L6043" i="9"/>
  <c r="J6043" i="9" s="1"/>
  <c r="K6043" i="9" s="1"/>
  <c r="L6193" i="9"/>
  <c r="J6193" i="9" s="1"/>
  <c r="K6193" i="9" s="1"/>
  <c r="L6347" i="9"/>
  <c r="J6347" i="9" s="1"/>
  <c r="K6347" i="9" s="1"/>
  <c r="L6571" i="9"/>
  <c r="J6571" i="9" s="1"/>
  <c r="K6571" i="9" s="1"/>
  <c r="L6654" i="9"/>
  <c r="J6654" i="9" s="1"/>
  <c r="K6654" i="9" s="1"/>
  <c r="L6741" i="9"/>
  <c r="J6741" i="9" s="1"/>
  <c r="K6741" i="9" s="1"/>
  <c r="L6378" i="9"/>
  <c r="J6378" i="9" s="1"/>
  <c r="K6378" i="9" s="1"/>
  <c r="L7495" i="9"/>
  <c r="J7495" i="9" s="1"/>
  <c r="K7495" i="9" s="1"/>
  <c r="L6851" i="9"/>
  <c r="J6851" i="9" s="1"/>
  <c r="K6851" i="9" s="1"/>
  <c r="L7397" i="9"/>
  <c r="J7397" i="9" s="1"/>
  <c r="K7397" i="9" s="1"/>
  <c r="L6605" i="9"/>
  <c r="J6605" i="9" s="1"/>
  <c r="K6605" i="9" s="1"/>
  <c r="L6702" i="9"/>
  <c r="J6702" i="9" s="1"/>
  <c r="K6702" i="9" s="1"/>
  <c r="L6999" i="9"/>
  <c r="J6999" i="9" s="1"/>
  <c r="K6999" i="9" s="1"/>
  <c r="L6441" i="9"/>
  <c r="J6441" i="9" s="1"/>
  <c r="K6441" i="9" s="1"/>
  <c r="L6609" i="9"/>
  <c r="J6609" i="9" s="1"/>
  <c r="K6609" i="9" s="1"/>
  <c r="L6896" i="9"/>
  <c r="J6896" i="9" s="1"/>
  <c r="K6896" i="9" s="1"/>
  <c r="L6746" i="9"/>
  <c r="J6746" i="9" s="1"/>
  <c r="K6746" i="9" s="1"/>
  <c r="L7428" i="9"/>
  <c r="J7428" i="9" s="1"/>
  <c r="K7428" i="9" s="1"/>
  <c r="L7318" i="9"/>
  <c r="J7318" i="9" s="1"/>
  <c r="K7318" i="9" s="1"/>
  <c r="L6525" i="9"/>
  <c r="J6525" i="9" s="1"/>
  <c r="K6525" i="9" s="1"/>
  <c r="L6696" i="9"/>
  <c r="J6696" i="9" s="1"/>
  <c r="K6696" i="9" s="1"/>
  <c r="L6781" i="9"/>
  <c r="J6781" i="9" s="1"/>
  <c r="K6781" i="9" s="1"/>
  <c r="L6817" i="9"/>
  <c r="J6817" i="9" s="1"/>
  <c r="K6817" i="9" s="1"/>
  <c r="L7551" i="9"/>
  <c r="J7551" i="9" s="1"/>
  <c r="K7551" i="9" s="1"/>
  <c r="L6496" i="9"/>
  <c r="J6496" i="9" s="1"/>
  <c r="K6496" i="9" s="1"/>
  <c r="L6650" i="9"/>
  <c r="J6650" i="9" s="1"/>
  <c r="K6650" i="9" s="1"/>
  <c r="L7395" i="9"/>
  <c r="J7395" i="9" s="1"/>
  <c r="K7395" i="9" s="1"/>
  <c r="L7588" i="9"/>
  <c r="J7588" i="9" s="1"/>
  <c r="K7588" i="9" s="1"/>
  <c r="L7362" i="9"/>
  <c r="J7362" i="9" s="1"/>
  <c r="K7362" i="9" s="1"/>
  <c r="L7535" i="9"/>
  <c r="J7535" i="9" s="1"/>
  <c r="K7535" i="9" s="1"/>
  <c r="L7310" i="9"/>
  <c r="J7310" i="9" s="1"/>
  <c r="K7310" i="9" s="1"/>
  <c r="L7478" i="9"/>
  <c r="J7478" i="9" s="1"/>
  <c r="K7478" i="9" s="1"/>
  <c r="L7571" i="9"/>
  <c r="J7571" i="9" s="1"/>
  <c r="K7571" i="9" s="1"/>
  <c r="L7684" i="9"/>
  <c r="J7684" i="9" s="1"/>
  <c r="K7684" i="9" s="1"/>
  <c r="L7372" i="9"/>
  <c r="J7372" i="9" s="1"/>
  <c r="K7372" i="9" s="1"/>
  <c r="L7469" i="9"/>
  <c r="J7469" i="9" s="1"/>
  <c r="K7469" i="9" s="1"/>
  <c r="L7712" i="9"/>
  <c r="J7712" i="9" s="1"/>
  <c r="K7712" i="9" s="1"/>
  <c r="L7017" i="9"/>
  <c r="J7017" i="9" s="1"/>
  <c r="K7017" i="9" s="1"/>
  <c r="L7528" i="9"/>
  <c r="J7528" i="9" s="1"/>
  <c r="K7528" i="9" s="1"/>
  <c r="L7034" i="9"/>
  <c r="J7034" i="9" s="1"/>
  <c r="K7034" i="9" s="1"/>
  <c r="L7121" i="9"/>
  <c r="J7121" i="9" s="1"/>
  <c r="K7121" i="9" s="1"/>
  <c r="L7229" i="9"/>
  <c r="J7229" i="9" s="1"/>
  <c r="K7229" i="9" s="1"/>
  <c r="L6901" i="9"/>
  <c r="J6901" i="9" s="1"/>
  <c r="K6901" i="9" s="1"/>
  <c r="L7262" i="9"/>
  <c r="J7262" i="9" s="1"/>
  <c r="K7262" i="9" s="1"/>
  <c r="L7355" i="9"/>
  <c r="J7355" i="9" s="1"/>
  <c r="K7355" i="9" s="1"/>
  <c r="L7581" i="9"/>
  <c r="J7581" i="9" s="1"/>
  <c r="K7581" i="9" s="1"/>
  <c r="L7094" i="9"/>
  <c r="J7094" i="9" s="1"/>
  <c r="K7094" i="9" s="1"/>
  <c r="L7250" i="9"/>
  <c r="J7250" i="9" s="1"/>
  <c r="K7250" i="9" s="1"/>
  <c r="L7382" i="9"/>
  <c r="J7382" i="9" s="1"/>
  <c r="K7382" i="9" s="1"/>
  <c r="L7493" i="9"/>
  <c r="J7493" i="9" s="1"/>
  <c r="K7493" i="9" s="1"/>
  <c r="L7146" i="9"/>
  <c r="J7146" i="9" s="1"/>
  <c r="K7146" i="9" s="1"/>
  <c r="L7533" i="9"/>
  <c r="J7533" i="9" s="1"/>
  <c r="K7533" i="9" s="1"/>
  <c r="L7414" i="9"/>
  <c r="J7414" i="9" s="1"/>
  <c r="K7414" i="9" s="1"/>
  <c r="L8231" i="9"/>
  <c r="J8231" i="9" s="1"/>
  <c r="K8231" i="9" s="1"/>
  <c r="L7882" i="9"/>
  <c r="J7882" i="9" s="1"/>
  <c r="K7882" i="9" s="1"/>
  <c r="L7988" i="9"/>
  <c r="J7988" i="9" s="1"/>
  <c r="K7988" i="9" s="1"/>
  <c r="L8284" i="9"/>
  <c r="J8284" i="9" s="1"/>
  <c r="K8284" i="9" s="1"/>
  <c r="L7850" i="9"/>
  <c r="J7850" i="9" s="1"/>
  <c r="K7850" i="9" s="1"/>
  <c r="L7914" i="9"/>
  <c r="J7914" i="9" s="1"/>
  <c r="K7914" i="9" s="1"/>
  <c r="L8059" i="9"/>
  <c r="J8059" i="9" s="1"/>
  <c r="K8059" i="9" s="1"/>
  <c r="L8143" i="9"/>
  <c r="J8143" i="9" s="1"/>
  <c r="K8143" i="9" s="1"/>
  <c r="L7887" i="9"/>
  <c r="J7887" i="9" s="1"/>
  <c r="K7887" i="9" s="1"/>
  <c r="L8289" i="9"/>
  <c r="J8289" i="9" s="1"/>
  <c r="K8289" i="9" s="1"/>
  <c r="L8294" i="9"/>
  <c r="J8294" i="9" s="1"/>
  <c r="K8294" i="9" s="1"/>
  <c r="L8082" i="9"/>
  <c r="J8082" i="9" s="1"/>
  <c r="K8082" i="9" s="1"/>
  <c r="L8548" i="9"/>
  <c r="J8548" i="9" s="1"/>
  <c r="K8548" i="9" s="1"/>
  <c r="L8008" i="9"/>
  <c r="J8008" i="9" s="1"/>
  <c r="K8008" i="9" s="1"/>
  <c r="L8295" i="9"/>
  <c r="J8295" i="9" s="1"/>
  <c r="K8295" i="9" s="1"/>
  <c r="L8243" i="9"/>
  <c r="J8243" i="9" s="1"/>
  <c r="K8243" i="9" s="1"/>
  <c r="L8406" i="9"/>
  <c r="J8406" i="9" s="1"/>
  <c r="K8406" i="9" s="1"/>
  <c r="L8013" i="9"/>
  <c r="J8013" i="9" s="1"/>
  <c r="K8013" i="9" s="1"/>
  <c r="L8181" i="9"/>
  <c r="J8181" i="9" s="1"/>
  <c r="K8181" i="9" s="1"/>
  <c r="L8305" i="9"/>
  <c r="J8305" i="9" s="1"/>
  <c r="K8305" i="9" s="1"/>
  <c r="L8958" i="9"/>
  <c r="J8958" i="9" s="1"/>
  <c r="K8958" i="9" s="1"/>
  <c r="L7825" i="9"/>
  <c r="J7825" i="9" s="1"/>
  <c r="K7825" i="9" s="1"/>
  <c r="L7933" i="9"/>
  <c r="J7933" i="9" s="1"/>
  <c r="K7933" i="9" s="1"/>
  <c r="L8018" i="9"/>
  <c r="J8018" i="9" s="1"/>
  <c r="K8018" i="9" s="1"/>
  <c r="L8168" i="9"/>
  <c r="J8168" i="9" s="1"/>
  <c r="K8168" i="9" s="1"/>
  <c r="L8486" i="9"/>
  <c r="J8486" i="9" s="1"/>
  <c r="K8486" i="9" s="1"/>
  <c r="L8623" i="9"/>
  <c r="J8623" i="9" s="1"/>
  <c r="K8623" i="9" s="1"/>
  <c r="L8444" i="9"/>
  <c r="J8444" i="9" s="1"/>
  <c r="K8444" i="9" s="1"/>
  <c r="L8721" i="9"/>
  <c r="J8721" i="9" s="1"/>
  <c r="K8721" i="9" s="1"/>
  <c r="L8426" i="9"/>
  <c r="J8426" i="9" s="1"/>
  <c r="K8426" i="9" s="1"/>
  <c r="L8641" i="9"/>
  <c r="J8641" i="9" s="1"/>
  <c r="K8641" i="9" s="1"/>
  <c r="L8620" i="9"/>
  <c r="J8620" i="9" s="1"/>
  <c r="K8620" i="9" s="1"/>
  <c r="L9577" i="9"/>
  <c r="J9577" i="9" s="1"/>
  <c r="K9577" i="9" s="1"/>
  <c r="L8465" i="9"/>
  <c r="J8465" i="9" s="1"/>
  <c r="K8465" i="9" s="1"/>
  <c r="L8888" i="9"/>
  <c r="J8888" i="9" s="1"/>
  <c r="K8888" i="9" s="1"/>
  <c r="L9454" i="9"/>
  <c r="J9454" i="9" s="1"/>
  <c r="K9454" i="9" s="1"/>
  <c r="L8516" i="9"/>
  <c r="J8516" i="9" s="1"/>
  <c r="K8516" i="9" s="1"/>
  <c r="L8865" i="9"/>
  <c r="J8865" i="9" s="1"/>
  <c r="K8865" i="9" s="1"/>
  <c r="L8535" i="9"/>
  <c r="J8535" i="9" s="1"/>
  <c r="K8535" i="9" s="1"/>
  <c r="L8771" i="9"/>
  <c r="J8771" i="9" s="1"/>
  <c r="K8771" i="9" s="1"/>
  <c r="L8341" i="9"/>
  <c r="J8341" i="9" s="1"/>
  <c r="K8341" i="9" s="1"/>
  <c r="L8602" i="9"/>
  <c r="J8602" i="9" s="1"/>
  <c r="K8602" i="9" s="1"/>
  <c r="L8715" i="9"/>
  <c r="J8715" i="9" s="1"/>
  <c r="K8715" i="9" s="1"/>
  <c r="L8853" i="9"/>
  <c r="J8853" i="9" s="1"/>
  <c r="K8853" i="9" s="1"/>
  <c r="L8371" i="9"/>
  <c r="J8371" i="9" s="1"/>
  <c r="K8371" i="9" s="1"/>
  <c r="L8525" i="9"/>
  <c r="J8525" i="9" s="1"/>
  <c r="K8525" i="9" s="1"/>
  <c r="L8870" i="9"/>
  <c r="J8870" i="9" s="1"/>
  <c r="K8870" i="9" s="1"/>
  <c r="L8996" i="9"/>
  <c r="J8996" i="9" s="1"/>
  <c r="K8996" i="9" s="1"/>
  <c r="L9169" i="9"/>
  <c r="J9169" i="9" s="1"/>
  <c r="K9169" i="9" s="1"/>
  <c r="L9340" i="9"/>
  <c r="J9340" i="9" s="1"/>
  <c r="K9340" i="9" s="1"/>
  <c r="L9484" i="9"/>
  <c r="J9484" i="9" s="1"/>
  <c r="K9484" i="9" s="1"/>
  <c r="L9298" i="9"/>
  <c r="J9298" i="9" s="1"/>
  <c r="K9298" i="9" s="1"/>
  <c r="L9391" i="9"/>
  <c r="J9391" i="9" s="1"/>
  <c r="K9391" i="9" s="1"/>
  <c r="L10213" i="9"/>
  <c r="J10213" i="9" s="1"/>
  <c r="K10213" i="9" s="1"/>
  <c r="L9574" i="9"/>
  <c r="J9574" i="9" s="1"/>
  <c r="K9574" i="9" s="1"/>
  <c r="L9026" i="9"/>
  <c r="J9026" i="9" s="1"/>
  <c r="K9026" i="9" s="1"/>
  <c r="L9545" i="9"/>
  <c r="J9545" i="9" s="1"/>
  <c r="K9545" i="9" s="1"/>
  <c r="L9051" i="9"/>
  <c r="J9051" i="9" s="1"/>
  <c r="K9051" i="9" s="1"/>
  <c r="L9662" i="9"/>
  <c r="J9662" i="9" s="1"/>
  <c r="K9662" i="9" s="1"/>
  <c r="L9080" i="9"/>
  <c r="J9080" i="9" s="1"/>
  <c r="K9080" i="9" s="1"/>
  <c r="L9127" i="9"/>
  <c r="J9127" i="9" s="1"/>
  <c r="K9127" i="9" s="1"/>
  <c r="L9355" i="9"/>
  <c r="J9355" i="9" s="1"/>
  <c r="K9355" i="9" s="1"/>
  <c r="L9816" i="9"/>
  <c r="J9816" i="9" s="1"/>
  <c r="K9816" i="9" s="1"/>
  <c r="L9226" i="9"/>
  <c r="J9226" i="9" s="1"/>
  <c r="K9226" i="9" s="1"/>
  <c r="L9335" i="9"/>
  <c r="J9335" i="9" s="1"/>
  <c r="K9335" i="9" s="1"/>
  <c r="L9593" i="9"/>
  <c r="J9593" i="9" s="1"/>
  <c r="K9593" i="9" s="1"/>
  <c r="L9318" i="9"/>
  <c r="J9318" i="9" s="1"/>
  <c r="K9318" i="9" s="1"/>
  <c r="L9942" i="9"/>
  <c r="J9942" i="9" s="1"/>
  <c r="K9942" i="9" s="1"/>
  <c r="L10151" i="9"/>
  <c r="J10151" i="9" s="1"/>
  <c r="K10151" i="9" s="1"/>
  <c r="L10095" i="9"/>
  <c r="J10095" i="9" s="1"/>
  <c r="K10095" i="9" s="1"/>
  <c r="L10008" i="9"/>
  <c r="J10008" i="9" s="1"/>
  <c r="K10008" i="9" s="1"/>
  <c r="L10128" i="9"/>
  <c r="J10128" i="9" s="1"/>
  <c r="K10128" i="9" s="1"/>
  <c r="L10620" i="9"/>
  <c r="J10620" i="9" s="1"/>
  <c r="K10620" i="9" s="1"/>
  <c r="L10625" i="9"/>
  <c r="J10625" i="9" s="1"/>
  <c r="K10625" i="9" s="1"/>
  <c r="L9890" i="9"/>
  <c r="J9890" i="9" s="1"/>
  <c r="K9890" i="9" s="1"/>
  <c r="L10160" i="9"/>
  <c r="J10160" i="9" s="1"/>
  <c r="K10160" i="9" s="1"/>
  <c r="L10402" i="9"/>
  <c r="J10402" i="9" s="1"/>
  <c r="K10402" i="9" s="1"/>
  <c r="L9913" i="9"/>
  <c r="J9913" i="9" s="1"/>
  <c r="K9913" i="9" s="1"/>
  <c r="L10093" i="9"/>
  <c r="J10093" i="9" s="1"/>
  <c r="K10093" i="9" s="1"/>
  <c r="L10421" i="9"/>
  <c r="J10421" i="9" s="1"/>
  <c r="K10421" i="9" s="1"/>
  <c r="L10276" i="9"/>
  <c r="J10276" i="9" s="1"/>
  <c r="K10276" i="9" s="1"/>
  <c r="L10782" i="9"/>
  <c r="J10782" i="9" s="1"/>
  <c r="K10782" i="9" s="1"/>
  <c r="L11043" i="9"/>
  <c r="J11043" i="9" s="1"/>
  <c r="K11043" i="9" s="1"/>
  <c r="L10615" i="9"/>
  <c r="J10615" i="9" s="1"/>
  <c r="K10615" i="9" s="1"/>
  <c r="L10451" i="9"/>
  <c r="J10451" i="9" s="1"/>
  <c r="K10451" i="9" s="1"/>
  <c r="L10672" i="9"/>
  <c r="J10672" i="9" s="1"/>
  <c r="K10672" i="9" s="1"/>
  <c r="L10755" i="9"/>
  <c r="J10755" i="9" s="1"/>
  <c r="K10755" i="9" s="1"/>
  <c r="L10872" i="9"/>
  <c r="J10872" i="9" s="1"/>
  <c r="K10872" i="9" s="1"/>
  <c r="L10579" i="9"/>
  <c r="J10579" i="9" s="1"/>
  <c r="K10579" i="9" s="1"/>
  <c r="L10359" i="9"/>
  <c r="J10359" i="9" s="1"/>
  <c r="K10359" i="9" s="1"/>
  <c r="L10621" i="9"/>
  <c r="J10621" i="9" s="1"/>
  <c r="K10621" i="9" s="1"/>
  <c r="L10991" i="9"/>
  <c r="J10991" i="9" s="1"/>
  <c r="K10991" i="9" s="1"/>
  <c r="L10266" i="9"/>
  <c r="J10266" i="9" s="1"/>
  <c r="K10266" i="9" s="1"/>
  <c r="L10669" i="9"/>
  <c r="J10669" i="9" s="1"/>
  <c r="K10669" i="9" s="1"/>
  <c r="L10850" i="9"/>
  <c r="J10850" i="9" s="1"/>
  <c r="K10850" i="9" s="1"/>
  <c r="L11123" i="9"/>
  <c r="J11123" i="9" s="1"/>
  <c r="K11123" i="9" s="1"/>
  <c r="L11038" i="9"/>
  <c r="J11038" i="9" s="1"/>
  <c r="K11038" i="9" s="1"/>
  <c r="L11435" i="9"/>
  <c r="J11435" i="9" s="1"/>
  <c r="K11435" i="9" s="1"/>
  <c r="L11042" i="9"/>
  <c r="J11042" i="9" s="1"/>
  <c r="K11042" i="9" s="1"/>
  <c r="L11370" i="9"/>
  <c r="J11370" i="9" s="1"/>
  <c r="K11370" i="9" s="1"/>
  <c r="L10968" i="9"/>
  <c r="J10968" i="9" s="1"/>
  <c r="K10968" i="9" s="1"/>
  <c r="L11088" i="9"/>
  <c r="J11088" i="9" s="1"/>
  <c r="K11088" i="9" s="1"/>
  <c r="L11253" i="9"/>
  <c r="J11253" i="9" s="1"/>
  <c r="K11253" i="9" s="1"/>
  <c r="L11140" i="9"/>
  <c r="J11140" i="9" s="1"/>
  <c r="K11140" i="9" s="1"/>
  <c r="L11074" i="9"/>
  <c r="J11074" i="9" s="1"/>
  <c r="K11074" i="9" s="1"/>
  <c r="L11492" i="9"/>
  <c r="J11492" i="9" s="1"/>
  <c r="K11492" i="9" s="1"/>
  <c r="L11180" i="9"/>
  <c r="J11180" i="9" s="1"/>
  <c r="K11180" i="9" s="1"/>
  <c r="L11367" i="9"/>
  <c r="J11367" i="9" s="1"/>
  <c r="K11367" i="9" s="1"/>
  <c r="L11270" i="9"/>
  <c r="J11270" i="9" s="1"/>
  <c r="K11270" i="9" s="1"/>
  <c r="L11236" i="9"/>
  <c r="J11236" i="9" s="1"/>
  <c r="K11236" i="9" s="1"/>
  <c r="L11604" i="9"/>
  <c r="J11604" i="9" s="1"/>
  <c r="K11604" i="9" s="1"/>
  <c r="L11895" i="9"/>
  <c r="J11895" i="9" s="1"/>
  <c r="K11895" i="9" s="1"/>
  <c r="L11497" i="9"/>
  <c r="J11497" i="9" s="1"/>
  <c r="K11497" i="9" s="1"/>
  <c r="L11423" i="9"/>
  <c r="J11423" i="9" s="1"/>
  <c r="K11423" i="9" s="1"/>
  <c r="L11576" i="9"/>
  <c r="J11576" i="9" s="1"/>
  <c r="K11576" i="9" s="1"/>
  <c r="L11582" i="9"/>
  <c r="J11582" i="9" s="1"/>
  <c r="K11582" i="9" s="1"/>
  <c r="L11959" i="9"/>
  <c r="J11959" i="9" s="1"/>
  <c r="K11959" i="9" s="1"/>
  <c r="L11667" i="9"/>
  <c r="J11667" i="9" s="1"/>
  <c r="K11667" i="9" s="1"/>
  <c r="L11837" i="9"/>
  <c r="J11837" i="9" s="1"/>
  <c r="K11837" i="9" s="1"/>
  <c r="L11993" i="9"/>
  <c r="J11993" i="9" s="1"/>
  <c r="K11993" i="9" s="1"/>
  <c r="L11689" i="9"/>
  <c r="J11689" i="9" s="1"/>
  <c r="K11689" i="9" s="1"/>
  <c r="L11818" i="9"/>
  <c r="J11818" i="9" s="1"/>
  <c r="K11818" i="9" s="1"/>
  <c r="L11730" i="9"/>
  <c r="J11730" i="9" s="1"/>
  <c r="K11730" i="9" s="1"/>
  <c r="L11774" i="9"/>
  <c r="J11774" i="9" s="1"/>
  <c r="K11774" i="9" s="1"/>
  <c r="L11549" i="9"/>
  <c r="J11549" i="9" s="1"/>
  <c r="K11549" i="9" s="1"/>
  <c r="L12047" i="9"/>
  <c r="J12047" i="9" s="1"/>
  <c r="K12047" i="9" s="1"/>
  <c r="L12109" i="9"/>
  <c r="J12109" i="9" s="1"/>
  <c r="K12109" i="9" s="1"/>
  <c r="L12813" i="9"/>
  <c r="J12813" i="9" s="1"/>
  <c r="K12813" i="9" s="1"/>
  <c r="L12283" i="9"/>
  <c r="J12283" i="9" s="1"/>
  <c r="K12283" i="9" s="1"/>
  <c r="L12325" i="9"/>
  <c r="J12325" i="9" s="1"/>
  <c r="K12325" i="9" s="1"/>
  <c r="L12785" i="9"/>
  <c r="J12785" i="9" s="1"/>
  <c r="K12785" i="9" s="1"/>
  <c r="L12649" i="9"/>
  <c r="J12649" i="9" s="1"/>
  <c r="K12649" i="9" s="1"/>
  <c r="L12876" i="9"/>
  <c r="J12876" i="9" s="1"/>
  <c r="K12876" i="9" s="1"/>
  <c r="L12996" i="9"/>
  <c r="J12996" i="9" s="1"/>
  <c r="K12996" i="9" s="1"/>
  <c r="L12379" i="9"/>
  <c r="J12379" i="9" s="1"/>
  <c r="K12379" i="9" s="1"/>
  <c r="L12552" i="9"/>
  <c r="J12552" i="9" s="1"/>
  <c r="K12552" i="9" s="1"/>
  <c r="L13010" i="9"/>
  <c r="J13010" i="9" s="1"/>
  <c r="K13010" i="9" s="1"/>
  <c r="L12443" i="9"/>
  <c r="J12443" i="9" s="1"/>
  <c r="K12443" i="9" s="1"/>
  <c r="L13044" i="9"/>
  <c r="J13044" i="9" s="1"/>
  <c r="K13044" i="9" s="1"/>
  <c r="L12671" i="9"/>
  <c r="J12671" i="9" s="1"/>
  <c r="K12671" i="9" s="1"/>
  <c r="L12679" i="9"/>
  <c r="J12679" i="9" s="1"/>
  <c r="K12679" i="9" s="1"/>
  <c r="L12949" i="9"/>
  <c r="J12949" i="9" s="1"/>
  <c r="K12949" i="9" s="1"/>
  <c r="L13467" i="9"/>
  <c r="J13467" i="9" s="1"/>
  <c r="K13467" i="9" s="1"/>
  <c r="L13186" i="9"/>
  <c r="J13186" i="9" s="1"/>
  <c r="K13186" i="9" s="1"/>
  <c r="L13061" i="9"/>
  <c r="J13061" i="9" s="1"/>
  <c r="K13061" i="9" s="1"/>
  <c r="L13833" i="9"/>
  <c r="J13833" i="9" s="1"/>
  <c r="K13833" i="9" s="1"/>
  <c r="L13533" i="9"/>
  <c r="J13533" i="9" s="1"/>
  <c r="K13533" i="9" s="1"/>
  <c r="L13510" i="9"/>
  <c r="J13510" i="9" s="1"/>
  <c r="K13510" i="9" s="1"/>
  <c r="L13755" i="9"/>
  <c r="J13755" i="9" s="1"/>
  <c r="K13755" i="9" s="1"/>
  <c r="L13678" i="9"/>
  <c r="J13678" i="9" s="1"/>
  <c r="K13678" i="9" s="1"/>
  <c r="L13643" i="9"/>
  <c r="J13643" i="9" s="1"/>
  <c r="K13643" i="9" s="1"/>
  <c r="L13851" i="9"/>
  <c r="J13851" i="9" s="1"/>
  <c r="K13851" i="9" s="1"/>
  <c r="L14023" i="9"/>
  <c r="J14023" i="9" s="1"/>
  <c r="K14023" i="9" s="1"/>
  <c r="L14079" i="9"/>
  <c r="J14079" i="9" s="1"/>
  <c r="K14079" i="9" s="1"/>
  <c r="L14119" i="9"/>
  <c r="J14119" i="9" s="1"/>
  <c r="K14119" i="9" s="1"/>
  <c r="L14621" i="9"/>
  <c r="J14621" i="9" s="1"/>
  <c r="K14621" i="9" s="1"/>
  <c r="L14237" i="9"/>
  <c r="J14237" i="9" s="1"/>
  <c r="K14237" i="9" s="1"/>
  <c r="L14707" i="9"/>
  <c r="J14707" i="9" s="1"/>
  <c r="K14707" i="9" s="1"/>
  <c r="L14905" i="9"/>
  <c r="J14905" i="9" s="1"/>
  <c r="K14905" i="9" s="1"/>
  <c r="L15136" i="9"/>
  <c r="J15136" i="9" s="1"/>
  <c r="K15136" i="9" s="1"/>
  <c r="L15274" i="9"/>
  <c r="J15274" i="9" s="1"/>
  <c r="K15274" i="9" s="1"/>
  <c r="L15434" i="9"/>
  <c r="J15434" i="9" s="1"/>
  <c r="K15434" i="9" s="1"/>
  <c r="L16295" i="9"/>
  <c r="J16295" i="9" s="1"/>
  <c r="K16295" i="9" s="1"/>
  <c r="L65" i="9"/>
  <c r="J65" i="9" s="1"/>
  <c r="K65" i="9" s="1"/>
  <c r="L1684" i="9"/>
  <c r="J1684" i="9" s="1"/>
  <c r="K1684" i="9" s="1"/>
  <c r="L3802" i="9"/>
  <c r="J3802" i="9" s="1"/>
  <c r="K3802" i="9" s="1"/>
  <c r="L6178" i="9"/>
  <c r="J6178" i="9" s="1"/>
  <c r="K6178" i="9" s="1"/>
  <c r="L5294" i="9"/>
  <c r="J5294" i="9" s="1"/>
  <c r="K5294" i="9" s="1"/>
  <c r="L5724" i="9"/>
  <c r="J5724" i="9" s="1"/>
  <c r="K5724" i="9" s="1"/>
  <c r="L7781" i="9"/>
  <c r="J7781" i="9" s="1"/>
  <c r="K7781" i="9" s="1"/>
  <c r="L842" i="9"/>
  <c r="J842" i="9" s="1"/>
  <c r="K842" i="9" s="1"/>
  <c r="L130" i="9"/>
  <c r="J130" i="9" s="1"/>
  <c r="K130" i="9" s="1"/>
  <c r="L284" i="9"/>
  <c r="J284" i="9" s="1"/>
  <c r="K284" i="9" s="1"/>
  <c r="L571" i="9"/>
  <c r="J571" i="9" s="1"/>
  <c r="K571" i="9" s="1"/>
  <c r="L813" i="9"/>
  <c r="J813" i="9" s="1"/>
  <c r="K813" i="9" s="1"/>
  <c r="L1630" i="9"/>
  <c r="J1630" i="9" s="1"/>
  <c r="K1630" i="9" s="1"/>
  <c r="L56" i="9"/>
  <c r="J56" i="9" s="1"/>
  <c r="K56" i="9" s="1"/>
  <c r="L234" i="9"/>
  <c r="J234" i="9" s="1"/>
  <c r="K234" i="9" s="1"/>
  <c r="L378" i="9"/>
  <c r="J378" i="9" s="1"/>
  <c r="K378" i="9" s="1"/>
  <c r="L527" i="9"/>
  <c r="J527" i="9" s="1"/>
  <c r="K527" i="9" s="1"/>
  <c r="L656" i="9"/>
  <c r="J656" i="9" s="1"/>
  <c r="K656" i="9" s="1"/>
  <c r="L828" i="9"/>
  <c r="J828" i="9" s="1"/>
  <c r="K828" i="9" s="1"/>
  <c r="L1015" i="9"/>
  <c r="J1015" i="9" s="1"/>
  <c r="K1015" i="9" s="1"/>
  <c r="L887" i="9"/>
  <c r="J887" i="9" s="1"/>
  <c r="K887" i="9" s="1"/>
  <c r="L160" i="9"/>
  <c r="J160" i="9" s="1"/>
  <c r="K160" i="9" s="1"/>
  <c r="L314" i="9"/>
  <c r="J314" i="9" s="1"/>
  <c r="K314" i="9" s="1"/>
  <c r="L453" i="9"/>
  <c r="J453" i="9" s="1"/>
  <c r="K453" i="9" s="1"/>
  <c r="L606" i="9"/>
  <c r="J606" i="9" s="1"/>
  <c r="K606" i="9" s="1"/>
  <c r="L705" i="9"/>
  <c r="J705" i="9" s="1"/>
  <c r="K705" i="9" s="1"/>
  <c r="L814" i="9"/>
  <c r="J814" i="9" s="1"/>
  <c r="K814" i="9" s="1"/>
  <c r="L131" i="9"/>
  <c r="J131" i="9" s="1"/>
  <c r="K131" i="9" s="1"/>
  <c r="L275" i="9"/>
  <c r="J275" i="9" s="1"/>
  <c r="K275" i="9" s="1"/>
  <c r="L448" i="9"/>
  <c r="J448" i="9" s="1"/>
  <c r="K448" i="9" s="1"/>
  <c r="L587" i="9"/>
  <c r="J587" i="9" s="1"/>
  <c r="K587" i="9" s="1"/>
  <c r="L710" i="9"/>
  <c r="J710" i="9" s="1"/>
  <c r="K710" i="9" s="1"/>
  <c r="L869" i="9"/>
  <c r="J869" i="9" s="1"/>
  <c r="K869" i="9" s="1"/>
  <c r="L283" i="9"/>
  <c r="J283" i="9" s="1"/>
  <c r="K283" i="9" s="1"/>
  <c r="L11" i="9"/>
  <c r="J11" i="9" s="1"/>
  <c r="K11" i="9" s="1"/>
  <c r="L156" i="9"/>
  <c r="J156" i="9" s="1"/>
  <c r="K156" i="9" s="1"/>
  <c r="L300" i="9"/>
  <c r="J300" i="9" s="1"/>
  <c r="K300" i="9" s="1"/>
  <c r="L464" i="9"/>
  <c r="J464" i="9" s="1"/>
  <c r="K464" i="9" s="1"/>
  <c r="L602" i="9"/>
  <c r="J602" i="9" s="1"/>
  <c r="K602" i="9" s="1"/>
  <c r="L854" i="9"/>
  <c r="J854" i="9" s="1"/>
  <c r="K854" i="9" s="1"/>
  <c r="L1534" i="9"/>
  <c r="J1534" i="9" s="1"/>
  <c r="K1534" i="9" s="1"/>
  <c r="L22" i="9"/>
  <c r="J22" i="9" s="1"/>
  <c r="K22" i="9" s="1"/>
  <c r="L241" i="9"/>
  <c r="J241" i="9" s="1"/>
  <c r="K241" i="9" s="1"/>
  <c r="L395" i="9"/>
  <c r="J395" i="9" s="1"/>
  <c r="K395" i="9" s="1"/>
  <c r="L558" i="9"/>
  <c r="J558" i="9" s="1"/>
  <c r="K558" i="9" s="1"/>
  <c r="L662" i="9"/>
  <c r="J662" i="9" s="1"/>
  <c r="K662" i="9" s="1"/>
  <c r="L770" i="9"/>
  <c r="J770" i="9" s="1"/>
  <c r="K770" i="9" s="1"/>
  <c r="L900" i="9"/>
  <c r="J900" i="9" s="1"/>
  <c r="K900" i="9" s="1"/>
  <c r="L209" i="9"/>
  <c r="J209" i="9" s="1"/>
  <c r="K209" i="9" s="1"/>
  <c r="L117" i="9"/>
  <c r="J117" i="9" s="1"/>
  <c r="K117" i="9" s="1"/>
  <c r="L167" i="9"/>
  <c r="J167" i="9" s="1"/>
  <c r="K167" i="9" s="1"/>
  <c r="L321" i="9"/>
  <c r="J321" i="9" s="1"/>
  <c r="K321" i="9" s="1"/>
  <c r="L484" i="9"/>
  <c r="J484" i="9" s="1"/>
  <c r="K484" i="9" s="1"/>
  <c r="L588" i="9"/>
  <c r="J588" i="9" s="1"/>
  <c r="K588" i="9" s="1"/>
  <c r="L761" i="9"/>
  <c r="J761" i="9" s="1"/>
  <c r="K761" i="9" s="1"/>
  <c r="L885" i="9"/>
  <c r="J885" i="9" s="1"/>
  <c r="K885" i="9" s="1"/>
  <c r="L600" i="9"/>
  <c r="J600" i="9" s="1"/>
  <c r="K600" i="9" s="1"/>
  <c r="L172" i="9"/>
  <c r="J172" i="9" s="1"/>
  <c r="K172" i="9" s="1"/>
  <c r="L326" i="9"/>
  <c r="J326" i="9" s="1"/>
  <c r="K326" i="9" s="1"/>
  <c r="L445" i="9"/>
  <c r="J445" i="9" s="1"/>
  <c r="K445" i="9" s="1"/>
  <c r="L584" i="9"/>
  <c r="J584" i="9" s="1"/>
  <c r="K584" i="9" s="1"/>
  <c r="L736" i="9"/>
  <c r="J736" i="9" s="1"/>
  <c r="K736" i="9" s="1"/>
  <c r="L997" i="9"/>
  <c r="J997" i="9" s="1"/>
  <c r="K997" i="9" s="1"/>
  <c r="L224" i="9"/>
  <c r="J224" i="9" s="1"/>
  <c r="K224" i="9" s="1"/>
  <c r="L38" i="9"/>
  <c r="J38" i="9" s="1"/>
  <c r="K38" i="9" s="1"/>
  <c r="L178" i="9"/>
  <c r="J178" i="9" s="1"/>
  <c r="K178" i="9" s="1"/>
  <c r="L332" i="9"/>
  <c r="J332" i="9" s="1"/>
  <c r="K332" i="9" s="1"/>
  <c r="L470" i="9"/>
  <c r="J470" i="9" s="1"/>
  <c r="K470" i="9" s="1"/>
  <c r="L786" i="9"/>
  <c r="J786" i="9" s="1"/>
  <c r="K786" i="9" s="1"/>
  <c r="L896" i="9"/>
  <c r="J896" i="9" s="1"/>
  <c r="K896" i="9" s="1"/>
  <c r="L69" i="9"/>
  <c r="J69" i="9" s="1"/>
  <c r="K69" i="9" s="1"/>
  <c r="L233" i="9"/>
  <c r="J233" i="9" s="1"/>
  <c r="K233" i="9" s="1"/>
  <c r="L624" i="9"/>
  <c r="J624" i="9" s="1"/>
  <c r="K624" i="9" s="1"/>
  <c r="L732" i="9"/>
  <c r="J732" i="9" s="1"/>
  <c r="K732" i="9" s="1"/>
  <c r="L871" i="9"/>
  <c r="J871" i="9" s="1"/>
  <c r="K871" i="9" s="1"/>
  <c r="L1029" i="9"/>
  <c r="J1029" i="9" s="1"/>
  <c r="K1029" i="9" s="1"/>
  <c r="L28" i="9"/>
  <c r="J28" i="9" s="1"/>
  <c r="K28" i="9" s="1"/>
  <c r="L154" i="9"/>
  <c r="J154" i="9" s="1"/>
  <c r="K154" i="9" s="1"/>
  <c r="L308" i="9"/>
  <c r="J308" i="9" s="1"/>
  <c r="K308" i="9" s="1"/>
  <c r="L762" i="9"/>
  <c r="J762" i="9" s="1"/>
  <c r="K762" i="9" s="1"/>
  <c r="L907" i="9"/>
  <c r="J907" i="9" s="1"/>
  <c r="K907" i="9" s="1"/>
  <c r="L1105" i="9"/>
  <c r="J1105" i="9" s="1"/>
  <c r="K1105" i="9" s="1"/>
  <c r="L1218" i="9"/>
  <c r="J1218" i="9" s="1"/>
  <c r="K1218" i="9" s="1"/>
  <c r="L1384" i="9"/>
  <c r="J1384" i="9" s="1"/>
  <c r="K1384" i="9" s="1"/>
  <c r="L1502" i="9"/>
  <c r="J1502" i="9" s="1"/>
  <c r="K1502" i="9" s="1"/>
  <c r="L1676" i="9"/>
  <c r="J1676" i="9" s="1"/>
  <c r="K1676" i="9" s="1"/>
  <c r="L1868" i="9"/>
  <c r="J1868" i="9" s="1"/>
  <c r="K1868" i="9" s="1"/>
  <c r="L1964" i="9"/>
  <c r="J1964" i="9" s="1"/>
  <c r="K1964" i="9" s="1"/>
  <c r="L2293" i="9"/>
  <c r="J2293" i="9" s="1"/>
  <c r="K2293" i="9" s="1"/>
  <c r="L2953" i="9"/>
  <c r="J2953" i="9" s="1"/>
  <c r="K2953" i="9" s="1"/>
  <c r="L1236" i="9"/>
  <c r="J1236" i="9" s="1"/>
  <c r="K1236" i="9" s="1"/>
  <c r="L1393" i="9"/>
  <c r="J1393" i="9" s="1"/>
  <c r="K1393" i="9" s="1"/>
  <c r="L1585" i="9"/>
  <c r="J1585" i="9" s="1"/>
  <c r="K1585" i="9" s="1"/>
  <c r="L1921" i="9"/>
  <c r="J1921" i="9" s="1"/>
  <c r="K1921" i="9" s="1"/>
  <c r="L2105" i="9"/>
  <c r="J2105" i="9" s="1"/>
  <c r="K2105" i="9" s="1"/>
  <c r="L2466" i="9"/>
  <c r="J2466" i="9" s="1"/>
  <c r="K2466" i="9" s="1"/>
  <c r="L1097" i="9"/>
  <c r="J1097" i="9" s="1"/>
  <c r="K1097" i="9" s="1"/>
  <c r="L974" i="9"/>
  <c r="J974" i="9" s="1"/>
  <c r="K974" i="9" s="1"/>
  <c r="L1164" i="9"/>
  <c r="J1164" i="9" s="1"/>
  <c r="K1164" i="9" s="1"/>
  <c r="L1389" i="9"/>
  <c r="J1389" i="9" s="1"/>
  <c r="K1389" i="9" s="1"/>
  <c r="L1533" i="9"/>
  <c r="J1533" i="9" s="1"/>
  <c r="K1533" i="9" s="1"/>
  <c r="L1865" i="9"/>
  <c r="J1865" i="9" s="1"/>
  <c r="K1865" i="9" s="1"/>
  <c r="L2031" i="9"/>
  <c r="J2031" i="9" s="1"/>
  <c r="K2031" i="9" s="1"/>
  <c r="L2313" i="9"/>
  <c r="J2313" i="9" s="1"/>
  <c r="K2313" i="9" s="1"/>
  <c r="L4123" i="9"/>
  <c r="J4123" i="9" s="1"/>
  <c r="K4123" i="9" s="1"/>
  <c r="L1176" i="9"/>
  <c r="J1176" i="9" s="1"/>
  <c r="K1176" i="9" s="1"/>
  <c r="L1280" i="9"/>
  <c r="J1280" i="9" s="1"/>
  <c r="K1280" i="9" s="1"/>
  <c r="L1376" i="9"/>
  <c r="J1376" i="9" s="1"/>
  <c r="K1376" i="9" s="1"/>
  <c r="L1568" i="9"/>
  <c r="J1568" i="9" s="1"/>
  <c r="K1568" i="9" s="1"/>
  <c r="L1874" i="9"/>
  <c r="J1874" i="9" s="1"/>
  <c r="K1874" i="9" s="1"/>
  <c r="L2048" i="9"/>
  <c r="J2048" i="9" s="1"/>
  <c r="K2048" i="9" s="1"/>
  <c r="L2228" i="9"/>
  <c r="J2228" i="9" s="1"/>
  <c r="K2228" i="9" s="1"/>
  <c r="L2519" i="9"/>
  <c r="J2519" i="9" s="1"/>
  <c r="K2519" i="9" s="1"/>
  <c r="L1285" i="9"/>
  <c r="J1285" i="9" s="1"/>
  <c r="K1285" i="9" s="1"/>
  <c r="L1477" i="9"/>
  <c r="J1477" i="9" s="1"/>
  <c r="K1477" i="9" s="1"/>
  <c r="L1656" i="9"/>
  <c r="J1656" i="9" s="1"/>
  <c r="K1656" i="9" s="1"/>
  <c r="L2185" i="9"/>
  <c r="J2185" i="9" s="1"/>
  <c r="K2185" i="9" s="1"/>
  <c r="L2401" i="9"/>
  <c r="J2401" i="9" s="1"/>
  <c r="K2401" i="9" s="1"/>
  <c r="L1299" i="9"/>
  <c r="J1299" i="9" s="1"/>
  <c r="K1299" i="9" s="1"/>
  <c r="L1491" i="9"/>
  <c r="J1491" i="9" s="1"/>
  <c r="K1491" i="9" s="1"/>
  <c r="L1709" i="9"/>
  <c r="J1709" i="9" s="1"/>
  <c r="K1709" i="9" s="1"/>
  <c r="L1901" i="9"/>
  <c r="J1901" i="9" s="1"/>
  <c r="K1901" i="9" s="1"/>
  <c r="L2175" i="9"/>
  <c r="J2175" i="9" s="1"/>
  <c r="K2175" i="9" s="1"/>
  <c r="L2367" i="9"/>
  <c r="J2367" i="9" s="1"/>
  <c r="K2367" i="9" s="1"/>
  <c r="L1641" i="9"/>
  <c r="J1641" i="9" s="1"/>
  <c r="K1641" i="9" s="1"/>
  <c r="L1119" i="9"/>
  <c r="J1119" i="9" s="1"/>
  <c r="K1119" i="9" s="1"/>
  <c r="L1255" i="9"/>
  <c r="J1255" i="9" s="1"/>
  <c r="K1255" i="9" s="1"/>
  <c r="L2429" i="9"/>
  <c r="J2429" i="9" s="1"/>
  <c r="K2429" i="9" s="1"/>
  <c r="L1202" i="9"/>
  <c r="J1202" i="9" s="1"/>
  <c r="K1202" i="9" s="1"/>
  <c r="L1131" i="9"/>
  <c r="J1131" i="9" s="1"/>
  <c r="K1131" i="9" s="1"/>
  <c r="L1273" i="9"/>
  <c r="J1273" i="9" s="1"/>
  <c r="K1273" i="9" s="1"/>
  <c r="L1596" i="9"/>
  <c r="J1596" i="9" s="1"/>
  <c r="K1596" i="9" s="1"/>
  <c r="L1111" i="9"/>
  <c r="J1111" i="9" s="1"/>
  <c r="K1111" i="9" s="1"/>
  <c r="L1265" i="9"/>
  <c r="J1265" i="9" s="1"/>
  <c r="K1265" i="9" s="1"/>
  <c r="L1431" i="9"/>
  <c r="J1431" i="9" s="1"/>
  <c r="K1431" i="9" s="1"/>
  <c r="L1623" i="9"/>
  <c r="J1623" i="9" s="1"/>
  <c r="K1623" i="9" s="1"/>
  <c r="L1797" i="9"/>
  <c r="J1797" i="9" s="1"/>
  <c r="K1797" i="9" s="1"/>
  <c r="L3006" i="9"/>
  <c r="J3006" i="9" s="1"/>
  <c r="K3006" i="9" s="1"/>
  <c r="L1085" i="9"/>
  <c r="J1085" i="9" s="1"/>
  <c r="K1085" i="9" s="1"/>
  <c r="L1213" i="9"/>
  <c r="J1213" i="9" s="1"/>
  <c r="K1213" i="9" s="1"/>
  <c r="L1326" i="9"/>
  <c r="J1326" i="9" s="1"/>
  <c r="K1326" i="9" s="1"/>
  <c r="L1435" i="9"/>
  <c r="J1435" i="9" s="1"/>
  <c r="K1435" i="9" s="1"/>
  <c r="L1544" i="9"/>
  <c r="J1544" i="9" s="1"/>
  <c r="K1544" i="9" s="1"/>
  <c r="L1658" i="9"/>
  <c r="J1658" i="9" s="1"/>
  <c r="K1658" i="9" s="1"/>
  <c r="L1850" i="9"/>
  <c r="J1850" i="9" s="1"/>
  <c r="K1850" i="9" s="1"/>
  <c r="L1928" i="9"/>
  <c r="J1928" i="9" s="1"/>
  <c r="K1928" i="9" s="1"/>
  <c r="L2042" i="9"/>
  <c r="J2042" i="9" s="1"/>
  <c r="K2042" i="9" s="1"/>
  <c r="L2273" i="9"/>
  <c r="J2273" i="9" s="1"/>
  <c r="K2273" i="9" s="1"/>
  <c r="L1405" i="9"/>
  <c r="J1405" i="9" s="1"/>
  <c r="K1405" i="9" s="1"/>
  <c r="L1584" i="9"/>
  <c r="J1584" i="9" s="1"/>
  <c r="K1584" i="9" s="1"/>
  <c r="L1763" i="9"/>
  <c r="J1763" i="9" s="1"/>
  <c r="K1763" i="9" s="1"/>
  <c r="L2393" i="9"/>
  <c r="J2393" i="9" s="1"/>
  <c r="K2393" i="9" s="1"/>
  <c r="L2558" i="9"/>
  <c r="J2558" i="9" s="1"/>
  <c r="K2558" i="9" s="1"/>
  <c r="L2634" i="9"/>
  <c r="J2634" i="9" s="1"/>
  <c r="K2634" i="9" s="1"/>
  <c r="L2993" i="9"/>
  <c r="J2993" i="9" s="1"/>
  <c r="K2993" i="9" s="1"/>
  <c r="L4185" i="9"/>
  <c r="J4185" i="9" s="1"/>
  <c r="K4185" i="9" s="1"/>
  <c r="L2292" i="9"/>
  <c r="J2292" i="9" s="1"/>
  <c r="K2292" i="9" s="1"/>
  <c r="L2980" i="9"/>
  <c r="J2980" i="9" s="1"/>
  <c r="K2980" i="9" s="1"/>
  <c r="L3484" i="9"/>
  <c r="J3484" i="9" s="1"/>
  <c r="K3484" i="9" s="1"/>
  <c r="L2335" i="9"/>
  <c r="J2335" i="9" s="1"/>
  <c r="K2335" i="9" s="1"/>
  <c r="L2581" i="9"/>
  <c r="J2581" i="9" s="1"/>
  <c r="K2581" i="9" s="1"/>
  <c r="L2806" i="9"/>
  <c r="J2806" i="9" s="1"/>
  <c r="K2806" i="9" s="1"/>
  <c r="L2882" i="9"/>
  <c r="J2882" i="9" s="1"/>
  <c r="K2882" i="9" s="1"/>
  <c r="L3150" i="9"/>
  <c r="J3150" i="9" s="1"/>
  <c r="K3150" i="9" s="1"/>
  <c r="L3901" i="9"/>
  <c r="J3901" i="9" s="1"/>
  <c r="K3901" i="9" s="1"/>
  <c r="L2526" i="9"/>
  <c r="J2526" i="9" s="1"/>
  <c r="K2526" i="9" s="1"/>
  <c r="L3240" i="9"/>
  <c r="J3240" i="9" s="1"/>
  <c r="K3240" i="9" s="1"/>
  <c r="L3636" i="9"/>
  <c r="J3636" i="9" s="1"/>
  <c r="K3636" i="9" s="1"/>
  <c r="L2487" i="9"/>
  <c r="J2487" i="9" s="1"/>
  <c r="K2487" i="9" s="1"/>
  <c r="L2610" i="9"/>
  <c r="J2610" i="9" s="1"/>
  <c r="K2610" i="9" s="1"/>
  <c r="L2793" i="9"/>
  <c r="J2793" i="9" s="1"/>
  <c r="K2793" i="9" s="1"/>
  <c r="L2959" i="9"/>
  <c r="J2959" i="9" s="1"/>
  <c r="K2959" i="9" s="1"/>
  <c r="L3169" i="9"/>
  <c r="J3169" i="9" s="1"/>
  <c r="K3169" i="9" s="1"/>
  <c r="L3457" i="9"/>
  <c r="J3457" i="9" s="1"/>
  <c r="K3457" i="9" s="1"/>
  <c r="L4157" i="9"/>
  <c r="J4157" i="9" s="1"/>
  <c r="K4157" i="9" s="1"/>
  <c r="L4819" i="9"/>
  <c r="J4819" i="9" s="1"/>
  <c r="K4819" i="9" s="1"/>
  <c r="L2968" i="9"/>
  <c r="J2968" i="9" s="1"/>
  <c r="K2968" i="9" s="1"/>
  <c r="L3472" i="9"/>
  <c r="J3472" i="9" s="1"/>
  <c r="K3472" i="9" s="1"/>
  <c r="L4266" i="9"/>
  <c r="J4266" i="9" s="1"/>
  <c r="K4266" i="9" s="1"/>
  <c r="L2089" i="9"/>
  <c r="J2089" i="9" s="1"/>
  <c r="K2089" i="9" s="1"/>
  <c r="L2419" i="9"/>
  <c r="J2419" i="9" s="1"/>
  <c r="K2419" i="9" s="1"/>
  <c r="L2902" i="9"/>
  <c r="J2902" i="9" s="1"/>
  <c r="K2902" i="9" s="1"/>
  <c r="L3214" i="9"/>
  <c r="J3214" i="9" s="1"/>
  <c r="K3214" i="9" s="1"/>
  <c r="L4130" i="9"/>
  <c r="J4130" i="9" s="1"/>
  <c r="K4130" i="9" s="1"/>
  <c r="L2406" i="9"/>
  <c r="J2406" i="9" s="1"/>
  <c r="K2406" i="9" s="1"/>
  <c r="L3232" i="9"/>
  <c r="J3232" i="9" s="1"/>
  <c r="K3232" i="9" s="1"/>
  <c r="L3496" i="9"/>
  <c r="J3496" i="9" s="1"/>
  <c r="K3496" i="9" s="1"/>
  <c r="L2379" i="9"/>
  <c r="J2379" i="9" s="1"/>
  <c r="K2379" i="9" s="1"/>
  <c r="L2568" i="9"/>
  <c r="J2568" i="9" s="1"/>
  <c r="K2568" i="9" s="1"/>
  <c r="L2658" i="9"/>
  <c r="J2658" i="9" s="1"/>
  <c r="K2658" i="9" s="1"/>
  <c r="L2745" i="9"/>
  <c r="J2745" i="9" s="1"/>
  <c r="K2745" i="9" s="1"/>
  <c r="L2938" i="9"/>
  <c r="J2938" i="9" s="1"/>
  <c r="K2938" i="9" s="1"/>
  <c r="L3018" i="9"/>
  <c r="J3018" i="9" s="1"/>
  <c r="K3018" i="9" s="1"/>
  <c r="L3130" i="9"/>
  <c r="J3130" i="9" s="1"/>
  <c r="K3130" i="9" s="1"/>
  <c r="L4003" i="9"/>
  <c r="J4003" i="9" s="1"/>
  <c r="K4003" i="9" s="1"/>
  <c r="L2472" i="9"/>
  <c r="J2472" i="9" s="1"/>
  <c r="K2472" i="9" s="1"/>
  <c r="L2773" i="9"/>
  <c r="J2773" i="9" s="1"/>
  <c r="K2773" i="9" s="1"/>
  <c r="L3010" i="9"/>
  <c r="J3010" i="9" s="1"/>
  <c r="K3010" i="9" s="1"/>
  <c r="L3193" i="9"/>
  <c r="J3193" i="9" s="1"/>
  <c r="K3193" i="9" s="1"/>
  <c r="L3544" i="9"/>
  <c r="J3544" i="9" s="1"/>
  <c r="K3544" i="9" s="1"/>
  <c r="L2443" i="9"/>
  <c r="J2443" i="9" s="1"/>
  <c r="K2443" i="9" s="1"/>
  <c r="L2601" i="9"/>
  <c r="J2601" i="9" s="1"/>
  <c r="K2601" i="9" s="1"/>
  <c r="L2791" i="9"/>
  <c r="J2791" i="9" s="1"/>
  <c r="K2791" i="9" s="1"/>
  <c r="L2917" i="9"/>
  <c r="J2917" i="9" s="1"/>
  <c r="K2917" i="9" s="1"/>
  <c r="L3014" i="9"/>
  <c r="J3014" i="9" s="1"/>
  <c r="K3014" i="9" s="1"/>
  <c r="L3135" i="9"/>
  <c r="J3135" i="9" s="1"/>
  <c r="K3135" i="9" s="1"/>
  <c r="L3324" i="9"/>
  <c r="J3324" i="9" s="1"/>
  <c r="K3324" i="9" s="1"/>
  <c r="L3628" i="9"/>
  <c r="J3628" i="9" s="1"/>
  <c r="K3628" i="9" s="1"/>
  <c r="L3741" i="9"/>
  <c r="J3741" i="9" s="1"/>
  <c r="K3741" i="9" s="1"/>
  <c r="L3913" i="9"/>
  <c r="J3913" i="9" s="1"/>
  <c r="K3913" i="9" s="1"/>
  <c r="L4057" i="9"/>
  <c r="J4057" i="9" s="1"/>
  <c r="K4057" i="9" s="1"/>
  <c r="L4181" i="9"/>
  <c r="J4181" i="9" s="1"/>
  <c r="K4181" i="9" s="1"/>
  <c r="L5227" i="9"/>
  <c r="J5227" i="9" s="1"/>
  <c r="K5227" i="9" s="1"/>
  <c r="L3349" i="9"/>
  <c r="J3349" i="9" s="1"/>
  <c r="K3349" i="9" s="1"/>
  <c r="L3541" i="9"/>
  <c r="J3541" i="9" s="1"/>
  <c r="K3541" i="9" s="1"/>
  <c r="L3893" i="9"/>
  <c r="J3893" i="9" s="1"/>
  <c r="K3893" i="9" s="1"/>
  <c r="L4069" i="9"/>
  <c r="J4069" i="9" s="1"/>
  <c r="K4069" i="9" s="1"/>
  <c r="L4329" i="9"/>
  <c r="J4329" i="9" s="1"/>
  <c r="K4329" i="9" s="1"/>
  <c r="L4560" i="9"/>
  <c r="J4560" i="9" s="1"/>
  <c r="K4560" i="9" s="1"/>
  <c r="L3765" i="9"/>
  <c r="J3765" i="9" s="1"/>
  <c r="K3765" i="9" s="1"/>
  <c r="L3983" i="9"/>
  <c r="J3983" i="9" s="1"/>
  <c r="K3983" i="9" s="1"/>
  <c r="L4166" i="9"/>
  <c r="J4166" i="9" s="1"/>
  <c r="K4166" i="9" s="1"/>
  <c r="L4206" i="9"/>
  <c r="J4206" i="9" s="1"/>
  <c r="K4206" i="9" s="1"/>
  <c r="L4254" i="9"/>
  <c r="J4254" i="9" s="1"/>
  <c r="K4254" i="9" s="1"/>
  <c r="L4374" i="9"/>
  <c r="J4374" i="9" s="1"/>
  <c r="K4374" i="9" s="1"/>
  <c r="L4634" i="9"/>
  <c r="J4634" i="9" s="1"/>
  <c r="K4634" i="9" s="1"/>
  <c r="L4714" i="9"/>
  <c r="J4714" i="9" s="1"/>
  <c r="K4714" i="9" s="1"/>
  <c r="L4772" i="9"/>
  <c r="J4772" i="9" s="1"/>
  <c r="K4772" i="9" s="1"/>
  <c r="L4826" i="9"/>
  <c r="J4826" i="9" s="1"/>
  <c r="K4826" i="9" s="1"/>
  <c r="L4874" i="9"/>
  <c r="J4874" i="9" s="1"/>
  <c r="K4874" i="9" s="1"/>
  <c r="L3742" i="9"/>
  <c r="J3742" i="9" s="1"/>
  <c r="K3742" i="9" s="1"/>
  <c r="L3999" i="9"/>
  <c r="J3999" i="9" s="1"/>
  <c r="K3999" i="9" s="1"/>
  <c r="L4432" i="9"/>
  <c r="J4432" i="9" s="1"/>
  <c r="K4432" i="9" s="1"/>
  <c r="L4736" i="9"/>
  <c r="J4736" i="9" s="1"/>
  <c r="K4736" i="9" s="1"/>
  <c r="L3410" i="9"/>
  <c r="J3410" i="9" s="1"/>
  <c r="K3410" i="9" s="1"/>
  <c r="L4073" i="9"/>
  <c r="J4073" i="9" s="1"/>
  <c r="K4073" i="9" s="1"/>
  <c r="L4789" i="9"/>
  <c r="J4789" i="9" s="1"/>
  <c r="K4789" i="9" s="1"/>
  <c r="L3563" i="9"/>
  <c r="J3563" i="9" s="1"/>
  <c r="K3563" i="9" s="1"/>
  <c r="L3735" i="9"/>
  <c r="J3735" i="9" s="1"/>
  <c r="K3735" i="9" s="1"/>
  <c r="L3879" i="9"/>
  <c r="J3879" i="9" s="1"/>
  <c r="K3879" i="9" s="1"/>
  <c r="L4023" i="9"/>
  <c r="J4023" i="9" s="1"/>
  <c r="K4023" i="9" s="1"/>
  <c r="L4179" i="9"/>
  <c r="J4179" i="9" s="1"/>
  <c r="K4179" i="9" s="1"/>
  <c r="L4326" i="9"/>
  <c r="J4326" i="9" s="1"/>
  <c r="K4326" i="9" s="1"/>
  <c r="L4491" i="9"/>
  <c r="J4491" i="9" s="1"/>
  <c r="K4491" i="9" s="1"/>
  <c r="L4614" i="9"/>
  <c r="J4614" i="9" s="1"/>
  <c r="K4614" i="9" s="1"/>
  <c r="L4694" i="9"/>
  <c r="J4694" i="9" s="1"/>
  <c r="K4694" i="9" s="1"/>
  <c r="L4838" i="9"/>
  <c r="J4838" i="9" s="1"/>
  <c r="K4838" i="9" s="1"/>
  <c r="L3747" i="9"/>
  <c r="J3747" i="9" s="1"/>
  <c r="K3747" i="9" s="1"/>
  <c r="L3926" i="9"/>
  <c r="J3926" i="9" s="1"/>
  <c r="K3926" i="9" s="1"/>
  <c r="L4944" i="9"/>
  <c r="J4944" i="9" s="1"/>
  <c r="K4944" i="9" s="1"/>
  <c r="L3539" i="9"/>
  <c r="J3539" i="9" s="1"/>
  <c r="K3539" i="9" s="1"/>
  <c r="L3681" i="9"/>
  <c r="J3681" i="9" s="1"/>
  <c r="K3681" i="9" s="1"/>
  <c r="L3856" i="9"/>
  <c r="J3856" i="9" s="1"/>
  <c r="K3856" i="9" s="1"/>
  <c r="L4000" i="9"/>
  <c r="J4000" i="9" s="1"/>
  <c r="K4000" i="9" s="1"/>
  <c r="L4278" i="9"/>
  <c r="J4278" i="9" s="1"/>
  <c r="K4278" i="9" s="1"/>
  <c r="L4438" i="9"/>
  <c r="J4438" i="9" s="1"/>
  <c r="K4438" i="9" s="1"/>
  <c r="L4536" i="9"/>
  <c r="J4536" i="9" s="1"/>
  <c r="K4536" i="9" s="1"/>
  <c r="L5821" i="9"/>
  <c r="J5821" i="9" s="1"/>
  <c r="K5821" i="9" s="1"/>
  <c r="L3411" i="9"/>
  <c r="J3411" i="9" s="1"/>
  <c r="K3411" i="9" s="1"/>
  <c r="L3627" i="9"/>
  <c r="J3627" i="9" s="1"/>
  <c r="K3627" i="9" s="1"/>
  <c r="L3767" i="9"/>
  <c r="J3767" i="9" s="1"/>
  <c r="K3767" i="9" s="1"/>
  <c r="L3888" i="9"/>
  <c r="J3888" i="9" s="1"/>
  <c r="K3888" i="9" s="1"/>
  <c r="L4055" i="9"/>
  <c r="J4055" i="9" s="1"/>
  <c r="K4055" i="9" s="1"/>
  <c r="L4296" i="9"/>
  <c r="J4296" i="9" s="1"/>
  <c r="K4296" i="9" s="1"/>
  <c r="L4461" i="9"/>
  <c r="J4461" i="9" s="1"/>
  <c r="K4461" i="9" s="1"/>
  <c r="L4658" i="9"/>
  <c r="J4658" i="9" s="1"/>
  <c r="K4658" i="9" s="1"/>
  <c r="L4706" i="9"/>
  <c r="J4706" i="9" s="1"/>
  <c r="K4706" i="9" s="1"/>
  <c r="L4754" i="9"/>
  <c r="J4754" i="9" s="1"/>
  <c r="K4754" i="9" s="1"/>
  <c r="L4807" i="9"/>
  <c r="J4807" i="9" s="1"/>
  <c r="K4807" i="9" s="1"/>
  <c r="L4982" i="9"/>
  <c r="J4982" i="9" s="1"/>
  <c r="K4982" i="9" s="1"/>
  <c r="L3325" i="9"/>
  <c r="J3325" i="9" s="1"/>
  <c r="K3325" i="9" s="1"/>
  <c r="L3670" i="9"/>
  <c r="J3670" i="9" s="1"/>
  <c r="K3670" i="9" s="1"/>
  <c r="L3927" i="9"/>
  <c r="J3927" i="9" s="1"/>
  <c r="K3927" i="9" s="1"/>
  <c r="L4067" i="9"/>
  <c r="J4067" i="9" s="1"/>
  <c r="K4067" i="9" s="1"/>
  <c r="L4180" i="9"/>
  <c r="J4180" i="9" s="1"/>
  <c r="K4180" i="9" s="1"/>
  <c r="L4600" i="9"/>
  <c r="J4600" i="9" s="1"/>
  <c r="K4600" i="9" s="1"/>
  <c r="L4872" i="9"/>
  <c r="J4872" i="9" s="1"/>
  <c r="K4872" i="9" s="1"/>
  <c r="L3485" i="9"/>
  <c r="J3485" i="9" s="1"/>
  <c r="K3485" i="9" s="1"/>
  <c r="L3713" i="9"/>
  <c r="J3713" i="9" s="1"/>
  <c r="K3713" i="9" s="1"/>
  <c r="L3892" i="9"/>
  <c r="J3892" i="9" s="1"/>
  <c r="K3892" i="9" s="1"/>
  <c r="L4005" i="9"/>
  <c r="J4005" i="9" s="1"/>
  <c r="K4005" i="9" s="1"/>
  <c r="L4404" i="9"/>
  <c r="J4404" i="9" s="1"/>
  <c r="K4404" i="9" s="1"/>
  <c r="L4537" i="9"/>
  <c r="J4537" i="9" s="1"/>
  <c r="K4537" i="9" s="1"/>
  <c r="L4685" i="9"/>
  <c r="J4685" i="9" s="1"/>
  <c r="K4685" i="9" s="1"/>
  <c r="L5077" i="9"/>
  <c r="J5077" i="9" s="1"/>
  <c r="K5077" i="9" s="1"/>
  <c r="L5984" i="9"/>
  <c r="J5984" i="9" s="1"/>
  <c r="K5984" i="9" s="1"/>
  <c r="L4950" i="9"/>
  <c r="J4950" i="9" s="1"/>
  <c r="K4950" i="9" s="1"/>
  <c r="L5336" i="9"/>
  <c r="J5336" i="9" s="1"/>
  <c r="K5336" i="9" s="1"/>
  <c r="L5492" i="9"/>
  <c r="J5492" i="9" s="1"/>
  <c r="K5492" i="9" s="1"/>
  <c r="L5961" i="9"/>
  <c r="J5961" i="9" s="1"/>
  <c r="K5961" i="9" s="1"/>
  <c r="L5487" i="9"/>
  <c r="J5487" i="9" s="1"/>
  <c r="K5487" i="9" s="1"/>
  <c r="L5214" i="9"/>
  <c r="J5214" i="9" s="1"/>
  <c r="K5214" i="9" s="1"/>
  <c r="L6128" i="9"/>
  <c r="J6128" i="9" s="1"/>
  <c r="K6128" i="9" s="1"/>
  <c r="L5067" i="9"/>
  <c r="J5067" i="9" s="1"/>
  <c r="K5067" i="9" s="1"/>
  <c r="L5948" i="9"/>
  <c r="J5948" i="9" s="1"/>
  <c r="K5948" i="9" s="1"/>
  <c r="L5216" i="9"/>
  <c r="J5216" i="9" s="1"/>
  <c r="K5216" i="9" s="1"/>
  <c r="L5869" i="9"/>
  <c r="J5869" i="9" s="1"/>
  <c r="K5869" i="9" s="1"/>
  <c r="L6211" i="9"/>
  <c r="J6211" i="9" s="1"/>
  <c r="K6211" i="9" s="1"/>
  <c r="L5505" i="9"/>
  <c r="J5505" i="9" s="1"/>
  <c r="K5505" i="9" s="1"/>
  <c r="L5224" i="9"/>
  <c r="J5224" i="9" s="1"/>
  <c r="K5224" i="9" s="1"/>
  <c r="L5562" i="9"/>
  <c r="J5562" i="9" s="1"/>
  <c r="K5562" i="9" s="1"/>
  <c r="L6232" i="9"/>
  <c r="J6232" i="9" s="1"/>
  <c r="K6232" i="9" s="1"/>
  <c r="L5406" i="9"/>
  <c r="J5406" i="9" s="1"/>
  <c r="K5406" i="9" s="1"/>
  <c r="L5682" i="9"/>
  <c r="J5682" i="9" s="1"/>
  <c r="K5682" i="9" s="1"/>
  <c r="L6066" i="9"/>
  <c r="J6066" i="9" s="1"/>
  <c r="K6066" i="9" s="1"/>
  <c r="L5278" i="9"/>
  <c r="J5278" i="9" s="1"/>
  <c r="K5278" i="9" s="1"/>
  <c r="L5524" i="9"/>
  <c r="J5524" i="9" s="1"/>
  <c r="K5524" i="9" s="1"/>
  <c r="L5625" i="9"/>
  <c r="J5625" i="9" s="1"/>
  <c r="K5625" i="9" s="1"/>
  <c r="L5704" i="9"/>
  <c r="J5704" i="9" s="1"/>
  <c r="K5704" i="9" s="1"/>
  <c r="L6067" i="9"/>
  <c r="J6067" i="9" s="1"/>
  <c r="K6067" i="9" s="1"/>
  <c r="L6344" i="9"/>
  <c r="J6344" i="9" s="1"/>
  <c r="K6344" i="9" s="1"/>
  <c r="L6636" i="9"/>
  <c r="J6636" i="9" s="1"/>
  <c r="K6636" i="9" s="1"/>
  <c r="L5439" i="9"/>
  <c r="J5439" i="9" s="1"/>
  <c r="K5439" i="9" s="1"/>
  <c r="L5679" i="9"/>
  <c r="J5679" i="9" s="1"/>
  <c r="K5679" i="9" s="1"/>
  <c r="L5827" i="9"/>
  <c r="J5827" i="9" s="1"/>
  <c r="K5827" i="9" s="1"/>
  <c r="L6072" i="9"/>
  <c r="J6072" i="9" s="1"/>
  <c r="K6072" i="9" s="1"/>
  <c r="L6161" i="9"/>
  <c r="J6161" i="9" s="1"/>
  <c r="K6161" i="9" s="1"/>
  <c r="L5259" i="9"/>
  <c r="J5259" i="9" s="1"/>
  <c r="K5259" i="9" s="1"/>
  <c r="L5422" i="9"/>
  <c r="J5422" i="9" s="1"/>
  <c r="K5422" i="9" s="1"/>
  <c r="L6046" i="9"/>
  <c r="J6046" i="9" s="1"/>
  <c r="K6046" i="9" s="1"/>
  <c r="L6262" i="9"/>
  <c r="J6262" i="9" s="1"/>
  <c r="K6262" i="9" s="1"/>
  <c r="L6842" i="9"/>
  <c r="J6842" i="9" s="1"/>
  <c r="K6842" i="9" s="1"/>
  <c r="L5187" i="9"/>
  <c r="J5187" i="9" s="1"/>
  <c r="K5187" i="9" s="1"/>
  <c r="L5476" i="9"/>
  <c r="J5476" i="9" s="1"/>
  <c r="K5476" i="9" s="1"/>
  <c r="L5714" i="9"/>
  <c r="J5714" i="9" s="1"/>
  <c r="K5714" i="9" s="1"/>
  <c r="L6033" i="9"/>
  <c r="J6033" i="9" s="1"/>
  <c r="K6033" i="9" s="1"/>
  <c r="L6100" i="9"/>
  <c r="J6100" i="9" s="1"/>
  <c r="K6100" i="9" s="1"/>
  <c r="L6296" i="9"/>
  <c r="J6296" i="9" s="1"/>
  <c r="K6296" i="9" s="1"/>
  <c r="L6818" i="9"/>
  <c r="J6818" i="9" s="1"/>
  <c r="K6818" i="9" s="1"/>
  <c r="L5566" i="9"/>
  <c r="J5566" i="9" s="1"/>
  <c r="K5566" i="9" s="1"/>
  <c r="L6034" i="9"/>
  <c r="J6034" i="9" s="1"/>
  <c r="K6034" i="9" s="1"/>
  <c r="L6739" i="9"/>
  <c r="J6739" i="9" s="1"/>
  <c r="K6739" i="9" s="1"/>
  <c r="L5689" i="9"/>
  <c r="J5689" i="9" s="1"/>
  <c r="K5689" i="9" s="1"/>
  <c r="L5784" i="9"/>
  <c r="J5784" i="9" s="1"/>
  <c r="K5784" i="9" s="1"/>
  <c r="L5955" i="9"/>
  <c r="J5955" i="9" s="1"/>
  <c r="K5955" i="9" s="1"/>
  <c r="L6060" i="9"/>
  <c r="J6060" i="9" s="1"/>
  <c r="K6060" i="9" s="1"/>
  <c r="L6209" i="9"/>
  <c r="J6209" i="9" s="1"/>
  <c r="K6209" i="9" s="1"/>
  <c r="L6480" i="9"/>
  <c r="J6480" i="9" s="1"/>
  <c r="K6480" i="9" s="1"/>
  <c r="L5047" i="9"/>
  <c r="J5047" i="9" s="1"/>
  <c r="K5047" i="9" s="1"/>
  <c r="L5257" i="9"/>
  <c r="J5257" i="9" s="1"/>
  <c r="K5257" i="9" s="1"/>
  <c r="L5490" i="9"/>
  <c r="J5490" i="9" s="1"/>
  <c r="K5490" i="9" s="1"/>
  <c r="L5898" i="9"/>
  <c r="J5898" i="9" s="1"/>
  <c r="K5898" i="9" s="1"/>
  <c r="L5206" i="9"/>
  <c r="J5206" i="9" s="1"/>
  <c r="K5206" i="9" s="1"/>
  <c r="L5344" i="9"/>
  <c r="J5344" i="9" s="1"/>
  <c r="K5344" i="9" s="1"/>
  <c r="L5544" i="9"/>
  <c r="J5544" i="9" s="1"/>
  <c r="K5544" i="9" s="1"/>
  <c r="L6197" i="9"/>
  <c r="J6197" i="9" s="1"/>
  <c r="K6197" i="9" s="1"/>
  <c r="L6384" i="9"/>
  <c r="J6384" i="9" s="1"/>
  <c r="K6384" i="9" s="1"/>
  <c r="L6920" i="9"/>
  <c r="J6920" i="9" s="1"/>
  <c r="K6920" i="9" s="1"/>
  <c r="L6413" i="9"/>
  <c r="J6413" i="9" s="1"/>
  <c r="K6413" i="9" s="1"/>
  <c r="L6748" i="9"/>
  <c r="J6748" i="9" s="1"/>
  <c r="K6748" i="9" s="1"/>
  <c r="L6419" i="9"/>
  <c r="J6419" i="9" s="1"/>
  <c r="K6419" i="9" s="1"/>
  <c r="L7441" i="9"/>
  <c r="J7441" i="9" s="1"/>
  <c r="K7441" i="9" s="1"/>
  <c r="L6612" i="9"/>
  <c r="J6612" i="9" s="1"/>
  <c r="K6612" i="9" s="1"/>
  <c r="L7022" i="9"/>
  <c r="J7022" i="9" s="1"/>
  <c r="K7022" i="9" s="1"/>
  <c r="L6455" i="9"/>
  <c r="J6455" i="9" s="1"/>
  <c r="K6455" i="9" s="1"/>
  <c r="L6616" i="9"/>
  <c r="J6616" i="9" s="1"/>
  <c r="K6616" i="9" s="1"/>
  <c r="L6796" i="9"/>
  <c r="J6796" i="9" s="1"/>
  <c r="K6796" i="9" s="1"/>
  <c r="L6780" i="9"/>
  <c r="J6780" i="9" s="1"/>
  <c r="K6780" i="9" s="1"/>
  <c r="L7061" i="9"/>
  <c r="J7061" i="9" s="1"/>
  <c r="K7061" i="9" s="1"/>
  <c r="L6438" i="9"/>
  <c r="J6438" i="9" s="1"/>
  <c r="K6438" i="9" s="1"/>
  <c r="L6528" i="9"/>
  <c r="J6528" i="9" s="1"/>
  <c r="K6528" i="9" s="1"/>
  <c r="L6785" i="9"/>
  <c r="J6785" i="9" s="1"/>
  <c r="K6785" i="9" s="1"/>
  <c r="L6821" i="9"/>
  <c r="J6821" i="9" s="1"/>
  <c r="K6821" i="9" s="1"/>
  <c r="L7614" i="9"/>
  <c r="J7614" i="9" s="1"/>
  <c r="K7614" i="9" s="1"/>
  <c r="L6365" i="9"/>
  <c r="J6365" i="9" s="1"/>
  <c r="K6365" i="9" s="1"/>
  <c r="L6509" i="9"/>
  <c r="J6509" i="9" s="1"/>
  <c r="K6509" i="9" s="1"/>
  <c r="L6661" i="9"/>
  <c r="J6661" i="9" s="1"/>
  <c r="K6661" i="9" s="1"/>
  <c r="L7030" i="9"/>
  <c r="J7030" i="9" s="1"/>
  <c r="K7030" i="9" s="1"/>
  <c r="L7151" i="9"/>
  <c r="J7151" i="9" s="1"/>
  <c r="K7151" i="9" s="1"/>
  <c r="L7322" i="9"/>
  <c r="J7322" i="9" s="1"/>
  <c r="K7322" i="9" s="1"/>
  <c r="L7596" i="9"/>
  <c r="J7596" i="9" s="1"/>
  <c r="K7596" i="9" s="1"/>
  <c r="L6957" i="9"/>
  <c r="J6957" i="9" s="1"/>
  <c r="K6957" i="9" s="1"/>
  <c r="L7576" i="9"/>
  <c r="J7576" i="9" s="1"/>
  <c r="K7576" i="9" s="1"/>
  <c r="L7736" i="9"/>
  <c r="J7736" i="9" s="1"/>
  <c r="K7736" i="9" s="1"/>
  <c r="L7265" i="9"/>
  <c r="J7265" i="9" s="1"/>
  <c r="K7265" i="9" s="1"/>
  <c r="L7474" i="9"/>
  <c r="J7474" i="9" s="1"/>
  <c r="K7474" i="9" s="1"/>
  <c r="L7745" i="9"/>
  <c r="J7745" i="9" s="1"/>
  <c r="K7745" i="9" s="1"/>
  <c r="L7536" i="9"/>
  <c r="J7536" i="9" s="1"/>
  <c r="K7536" i="9" s="1"/>
  <c r="L7073" i="9"/>
  <c r="J7073" i="9" s="1"/>
  <c r="K7073" i="9" s="1"/>
  <c r="L7125" i="9"/>
  <c r="J7125" i="9" s="1"/>
  <c r="K7125" i="9" s="1"/>
  <c r="L7233" i="9"/>
  <c r="J7233" i="9" s="1"/>
  <c r="K7233" i="9" s="1"/>
  <c r="L7399" i="9"/>
  <c r="J7399" i="9" s="1"/>
  <c r="K7399" i="9" s="1"/>
  <c r="L7585" i="9"/>
  <c r="J7585" i="9" s="1"/>
  <c r="K7585" i="9" s="1"/>
  <c r="L7691" i="9"/>
  <c r="J7691" i="9" s="1"/>
  <c r="K7691" i="9" s="1"/>
  <c r="L7042" i="9"/>
  <c r="J7042" i="9" s="1"/>
  <c r="K7042" i="9" s="1"/>
  <c r="L7360" i="9"/>
  <c r="J7360" i="9" s="1"/>
  <c r="K7360" i="9" s="1"/>
  <c r="L6889" i="9"/>
  <c r="J6889" i="9" s="1"/>
  <c r="K6889" i="9" s="1"/>
  <c r="L7102" i="9"/>
  <c r="J7102" i="9" s="1"/>
  <c r="K7102" i="9" s="1"/>
  <c r="L7258" i="9"/>
  <c r="J7258" i="9" s="1"/>
  <c r="K7258" i="9" s="1"/>
  <c r="L7656" i="9"/>
  <c r="J7656" i="9" s="1"/>
  <c r="K7656" i="9" s="1"/>
  <c r="L7060" i="9"/>
  <c r="J7060" i="9" s="1"/>
  <c r="K7060" i="9" s="1"/>
  <c r="L7538" i="9"/>
  <c r="J7538" i="9" s="1"/>
  <c r="K7538" i="9" s="1"/>
  <c r="L7617" i="9"/>
  <c r="J7617" i="9" s="1"/>
  <c r="K7617" i="9" s="1"/>
  <c r="L8235" i="9"/>
  <c r="J8235" i="9" s="1"/>
  <c r="K8235" i="9" s="1"/>
  <c r="L7285" i="9"/>
  <c r="J7285" i="9" s="1"/>
  <c r="K7285" i="9" s="1"/>
  <c r="L7423" i="9"/>
  <c r="J7423" i="9" s="1"/>
  <c r="K7423" i="9" s="1"/>
  <c r="L7374" i="9"/>
  <c r="J7374" i="9" s="1"/>
  <c r="K7374" i="9" s="1"/>
  <c r="L7894" i="9"/>
  <c r="J7894" i="9" s="1"/>
  <c r="K7894" i="9" s="1"/>
  <c r="L8001" i="9"/>
  <c r="J8001" i="9" s="1"/>
  <c r="K8001" i="9" s="1"/>
  <c r="L7854" i="9"/>
  <c r="J7854" i="9" s="1"/>
  <c r="K7854" i="9" s="1"/>
  <c r="L7922" i="9"/>
  <c r="J7922" i="9" s="1"/>
  <c r="K7922" i="9" s="1"/>
  <c r="L8152" i="9"/>
  <c r="J8152" i="9" s="1"/>
  <c r="K8152" i="9" s="1"/>
  <c r="L7891" i="9"/>
  <c r="J7891" i="9" s="1"/>
  <c r="K7891" i="9" s="1"/>
  <c r="L7963" i="9"/>
  <c r="J7963" i="9" s="1"/>
  <c r="K7963" i="9" s="1"/>
  <c r="L8024" i="9"/>
  <c r="J8024" i="9" s="1"/>
  <c r="K8024" i="9" s="1"/>
  <c r="L8170" i="9"/>
  <c r="J8170" i="9" s="1"/>
  <c r="K8170" i="9" s="1"/>
  <c r="L8298" i="9"/>
  <c r="J8298" i="9" s="1"/>
  <c r="K8298" i="9" s="1"/>
  <c r="L8197" i="9"/>
  <c r="J8197" i="9" s="1"/>
  <c r="K8197" i="9" s="1"/>
  <c r="L8109" i="9"/>
  <c r="J8109" i="9" s="1"/>
  <c r="K8109" i="9" s="1"/>
  <c r="L8894" i="9"/>
  <c r="J8894" i="9" s="1"/>
  <c r="K8894" i="9" s="1"/>
  <c r="L7904" i="9"/>
  <c r="J7904" i="9" s="1"/>
  <c r="K7904" i="9" s="1"/>
  <c r="L8247" i="9"/>
  <c r="J8247" i="9" s="1"/>
  <c r="K8247" i="9" s="1"/>
  <c r="L8035" i="9"/>
  <c r="J8035" i="9" s="1"/>
  <c r="K8035" i="9" s="1"/>
  <c r="L8137" i="9"/>
  <c r="J8137" i="9" s="1"/>
  <c r="K8137" i="9" s="1"/>
  <c r="L8665" i="9"/>
  <c r="J8665" i="9" s="1"/>
  <c r="K8665" i="9" s="1"/>
  <c r="L8195" i="9"/>
  <c r="J8195" i="9" s="1"/>
  <c r="K8195" i="9" s="1"/>
  <c r="L8357" i="9"/>
  <c r="J8357" i="9" s="1"/>
  <c r="K8357" i="9" s="1"/>
  <c r="L8962" i="9"/>
  <c r="J8962" i="9" s="1"/>
  <c r="K8962" i="9" s="1"/>
  <c r="L7833" i="9"/>
  <c r="J7833" i="9" s="1"/>
  <c r="K7833" i="9" s="1"/>
  <c r="L8186" i="9"/>
  <c r="J8186" i="9" s="1"/>
  <c r="K8186" i="9" s="1"/>
  <c r="L8318" i="9"/>
  <c r="J8318" i="9" s="1"/>
  <c r="K8318" i="9" s="1"/>
  <c r="L8494" i="9"/>
  <c r="J8494" i="9" s="1"/>
  <c r="K8494" i="9" s="1"/>
  <c r="L8631" i="9"/>
  <c r="J8631" i="9" s="1"/>
  <c r="K8631" i="9" s="1"/>
  <c r="L8738" i="9"/>
  <c r="J8738" i="9" s="1"/>
  <c r="K8738" i="9" s="1"/>
  <c r="L8735" i="9"/>
  <c r="J8735" i="9" s="1"/>
  <c r="K8735" i="9" s="1"/>
  <c r="L9752" i="9"/>
  <c r="J9752" i="9" s="1"/>
  <c r="K9752" i="9" s="1"/>
  <c r="L8452" i="9"/>
  <c r="J8452" i="9" s="1"/>
  <c r="K8452" i="9" s="1"/>
  <c r="L8666" i="9"/>
  <c r="J8666" i="9" s="1"/>
  <c r="K8666" i="9" s="1"/>
  <c r="L8637" i="9"/>
  <c r="J8637" i="9" s="1"/>
  <c r="K8637" i="9" s="1"/>
  <c r="L9137" i="9"/>
  <c r="J9137" i="9" s="1"/>
  <c r="K9137" i="9" s="1"/>
  <c r="L8593" i="9"/>
  <c r="J8593" i="9" s="1"/>
  <c r="K8593" i="9" s="1"/>
  <c r="L8710" i="9"/>
  <c r="J8710" i="9" s="1"/>
  <c r="K8710" i="9" s="1"/>
  <c r="L8445" i="9"/>
  <c r="J8445" i="9" s="1"/>
  <c r="K8445" i="9" s="1"/>
  <c r="L8558" i="9"/>
  <c r="J8558" i="9" s="1"/>
  <c r="K8558" i="9" s="1"/>
  <c r="L8800" i="9"/>
  <c r="J8800" i="9" s="1"/>
  <c r="K8800" i="9" s="1"/>
  <c r="L8905" i="9"/>
  <c r="J8905" i="9" s="1"/>
  <c r="K8905" i="9" s="1"/>
  <c r="L10062" i="9"/>
  <c r="J10062" i="9" s="1"/>
  <c r="K10062" i="9" s="1"/>
  <c r="L8523" i="9"/>
  <c r="J8523" i="9" s="1"/>
  <c r="K8523" i="9" s="1"/>
  <c r="L8438" i="9"/>
  <c r="J8438" i="9" s="1"/>
  <c r="K8438" i="9" s="1"/>
  <c r="L8551" i="9"/>
  <c r="J8551" i="9" s="1"/>
  <c r="K8551" i="9" s="1"/>
  <c r="L8780" i="9"/>
  <c r="J8780" i="9" s="1"/>
  <c r="K8780" i="9" s="1"/>
  <c r="L8403" i="9"/>
  <c r="J8403" i="9" s="1"/>
  <c r="K8403" i="9" s="1"/>
  <c r="L8759" i="9"/>
  <c r="J8759" i="9" s="1"/>
  <c r="K8759" i="9" s="1"/>
  <c r="L8898" i="9"/>
  <c r="J8898" i="9" s="1"/>
  <c r="K8898" i="9" s="1"/>
  <c r="L9182" i="9"/>
  <c r="J9182" i="9" s="1"/>
  <c r="K9182" i="9" s="1"/>
  <c r="L9353" i="9"/>
  <c r="J9353" i="9" s="1"/>
  <c r="K9353" i="9" s="1"/>
  <c r="L9497" i="9"/>
  <c r="J9497" i="9" s="1"/>
  <c r="K9497" i="9" s="1"/>
  <c r="L8983" i="9"/>
  <c r="J8983" i="9" s="1"/>
  <c r="K8983" i="9" s="1"/>
  <c r="L9224" i="9"/>
  <c r="J9224" i="9" s="1"/>
  <c r="K9224" i="9" s="1"/>
  <c r="L9319" i="9"/>
  <c r="J9319" i="9" s="1"/>
  <c r="K9319" i="9" s="1"/>
  <c r="L9209" i="9"/>
  <c r="J9209" i="9" s="1"/>
  <c r="K9209" i="9" s="1"/>
  <c r="L9341" i="9"/>
  <c r="J9341" i="9" s="1"/>
  <c r="K9341" i="9" s="1"/>
  <c r="L9544" i="9"/>
  <c r="J9544" i="9" s="1"/>
  <c r="K9544" i="9" s="1"/>
  <c r="L9248" i="9"/>
  <c r="J9248" i="9" s="1"/>
  <c r="K9248" i="9" s="1"/>
  <c r="L9625" i="9"/>
  <c r="J9625" i="9" s="1"/>
  <c r="K9625" i="9" s="1"/>
  <c r="L9570" i="9"/>
  <c r="J9570" i="9" s="1"/>
  <c r="K9570" i="9" s="1"/>
  <c r="L9184" i="9"/>
  <c r="J9184" i="9" s="1"/>
  <c r="K9184" i="9" s="1"/>
  <c r="L9254" i="9"/>
  <c r="J9254" i="9" s="1"/>
  <c r="K9254" i="9" s="1"/>
  <c r="L9599" i="9"/>
  <c r="J9599" i="9" s="1"/>
  <c r="K9599" i="9" s="1"/>
  <c r="L9868" i="9"/>
  <c r="J9868" i="9" s="1"/>
  <c r="K9868" i="9" s="1"/>
  <c r="L9043" i="9"/>
  <c r="J9043" i="9" s="1"/>
  <c r="K9043" i="9" s="1"/>
  <c r="L9373" i="9"/>
  <c r="J9373" i="9" s="1"/>
  <c r="K9373" i="9" s="1"/>
  <c r="L9687" i="9"/>
  <c r="J9687" i="9" s="1"/>
  <c r="K9687" i="9" s="1"/>
  <c r="L9234" i="9"/>
  <c r="J9234" i="9" s="1"/>
  <c r="K9234" i="9" s="1"/>
  <c r="L9323" i="9"/>
  <c r="J9323" i="9" s="1"/>
  <c r="K9323" i="9" s="1"/>
  <c r="L9818" i="9"/>
  <c r="J9818" i="9" s="1"/>
  <c r="K9818" i="9" s="1"/>
  <c r="L9896" i="9"/>
  <c r="J9896" i="9" s="1"/>
  <c r="K9896" i="9" s="1"/>
  <c r="L10167" i="9"/>
  <c r="J10167" i="9" s="1"/>
  <c r="K10167" i="9" s="1"/>
  <c r="L10015" i="9"/>
  <c r="J10015" i="9" s="1"/>
  <c r="K10015" i="9" s="1"/>
  <c r="L10020" i="9"/>
  <c r="J10020" i="9" s="1"/>
  <c r="K10020" i="9" s="1"/>
  <c r="L10722" i="9"/>
  <c r="J10722" i="9" s="1"/>
  <c r="K10722" i="9" s="1"/>
  <c r="L10675" i="9"/>
  <c r="J10675" i="9" s="1"/>
  <c r="K10675" i="9" s="1"/>
  <c r="L9908" i="9"/>
  <c r="J9908" i="9" s="1"/>
  <c r="K9908" i="9" s="1"/>
  <c r="L10004" i="9"/>
  <c r="J10004" i="9" s="1"/>
  <c r="K10004" i="9" s="1"/>
  <c r="L10088" i="9"/>
  <c r="J10088" i="9" s="1"/>
  <c r="K10088" i="9" s="1"/>
  <c r="L10270" i="9"/>
  <c r="J10270" i="9" s="1"/>
  <c r="K10270" i="9" s="1"/>
  <c r="L10454" i="9"/>
  <c r="J10454" i="9" s="1"/>
  <c r="K10454" i="9" s="1"/>
  <c r="L10370" i="9"/>
  <c r="J10370" i="9" s="1"/>
  <c r="K10370" i="9" s="1"/>
  <c r="L10814" i="9"/>
  <c r="J10814" i="9" s="1"/>
  <c r="K10814" i="9" s="1"/>
  <c r="L10289" i="9"/>
  <c r="J10289" i="9" s="1"/>
  <c r="K10289" i="9" s="1"/>
  <c r="L10824" i="9"/>
  <c r="J10824" i="9" s="1"/>
  <c r="K10824" i="9" s="1"/>
  <c r="L10629" i="9"/>
  <c r="J10629" i="9" s="1"/>
  <c r="K10629" i="9" s="1"/>
  <c r="L10731" i="9"/>
  <c r="J10731" i="9" s="1"/>
  <c r="K10731" i="9" s="1"/>
  <c r="L10834" i="9"/>
  <c r="J10834" i="9" s="1"/>
  <c r="K10834" i="9" s="1"/>
  <c r="L10570" i="9"/>
  <c r="J10570" i="9" s="1"/>
  <c r="K10570" i="9" s="1"/>
  <c r="L11852" i="9"/>
  <c r="J11852" i="9" s="1"/>
  <c r="K11852" i="9" s="1"/>
  <c r="L10840" i="9"/>
  <c r="J10840" i="9" s="1"/>
  <c r="K10840" i="9" s="1"/>
  <c r="L10650" i="9"/>
  <c r="J10650" i="9" s="1"/>
  <c r="K10650" i="9" s="1"/>
  <c r="L10892" i="9"/>
  <c r="J10892" i="9" s="1"/>
  <c r="K10892" i="9" s="1"/>
  <c r="L10268" i="9"/>
  <c r="J10268" i="9" s="1"/>
  <c r="K10268" i="9" s="1"/>
  <c r="L10453" i="9"/>
  <c r="J10453" i="9" s="1"/>
  <c r="K10453" i="9" s="1"/>
  <c r="L10567" i="9"/>
  <c r="J10567" i="9" s="1"/>
  <c r="K10567" i="9" s="1"/>
  <c r="L10683" i="9"/>
  <c r="J10683" i="9" s="1"/>
  <c r="K10683" i="9" s="1"/>
  <c r="L10870" i="9"/>
  <c r="J10870" i="9" s="1"/>
  <c r="K10870" i="9" s="1"/>
  <c r="L11131" i="9"/>
  <c r="J11131" i="9" s="1"/>
  <c r="K11131" i="9" s="1"/>
  <c r="L11069" i="9"/>
  <c r="J11069" i="9" s="1"/>
  <c r="K11069" i="9" s="1"/>
  <c r="L11384" i="9"/>
  <c r="J11384" i="9" s="1"/>
  <c r="K11384" i="9" s="1"/>
  <c r="L10980" i="9"/>
  <c r="J10980" i="9" s="1"/>
  <c r="K10980" i="9" s="1"/>
  <c r="L11273" i="9"/>
  <c r="J11273" i="9" s="1"/>
  <c r="K11273" i="9" s="1"/>
  <c r="L11077" i="9"/>
  <c r="J11077" i="9" s="1"/>
  <c r="K11077" i="9" s="1"/>
  <c r="L11924" i="9"/>
  <c r="J11924" i="9" s="1"/>
  <c r="K11924" i="9" s="1"/>
  <c r="L11483" i="9"/>
  <c r="J11483" i="9" s="1"/>
  <c r="K11483" i="9" s="1"/>
  <c r="L11161" i="9"/>
  <c r="J11161" i="9" s="1"/>
  <c r="K11161" i="9" s="1"/>
  <c r="L11240" i="9"/>
  <c r="J11240" i="9" s="1"/>
  <c r="K11240" i="9" s="1"/>
  <c r="L11357" i="9"/>
  <c r="J11357" i="9" s="1"/>
  <c r="K11357" i="9" s="1"/>
  <c r="L11824" i="9"/>
  <c r="J11824" i="9" s="1"/>
  <c r="K11824" i="9" s="1"/>
  <c r="L11574" i="9"/>
  <c r="J11574" i="9" s="1"/>
  <c r="K11574" i="9" s="1"/>
  <c r="L12110" i="9"/>
  <c r="J12110" i="9" s="1"/>
  <c r="K12110" i="9" s="1"/>
  <c r="L11427" i="9"/>
  <c r="J11427" i="9" s="1"/>
  <c r="K11427" i="9" s="1"/>
  <c r="L11618" i="9"/>
  <c r="J11618" i="9" s="1"/>
  <c r="K11618" i="9" s="1"/>
  <c r="L12130" i="9"/>
  <c r="J12130" i="9" s="1"/>
  <c r="K12130" i="9" s="1"/>
  <c r="L13021" i="9"/>
  <c r="J13021" i="9" s="1"/>
  <c r="K13021" i="9" s="1"/>
  <c r="L11705" i="9"/>
  <c r="J11705" i="9" s="1"/>
  <c r="K11705" i="9" s="1"/>
  <c r="L12306" i="9"/>
  <c r="J12306" i="9" s="1"/>
  <c r="K12306" i="9" s="1"/>
  <c r="L11674" i="9"/>
  <c r="J11674" i="9" s="1"/>
  <c r="K11674" i="9" s="1"/>
  <c r="L12118" i="9"/>
  <c r="J12118" i="9" s="1"/>
  <c r="K12118" i="9" s="1"/>
  <c r="L12021" i="9"/>
  <c r="J12021" i="9" s="1"/>
  <c r="K12021" i="9" s="1"/>
  <c r="L12285" i="9"/>
  <c r="J12285" i="9" s="1"/>
  <c r="K12285" i="9" s="1"/>
  <c r="L11671" i="9"/>
  <c r="J11671" i="9" s="1"/>
  <c r="K11671" i="9" s="1"/>
  <c r="L11553" i="9"/>
  <c r="J11553" i="9" s="1"/>
  <c r="K11553" i="9" s="1"/>
  <c r="L12388" i="9"/>
  <c r="J12388" i="9" s="1"/>
  <c r="K12388" i="9" s="1"/>
  <c r="L12097" i="9"/>
  <c r="J12097" i="9" s="1"/>
  <c r="K12097" i="9" s="1"/>
  <c r="L12345" i="9"/>
  <c r="J12345" i="9" s="1"/>
  <c r="K12345" i="9" s="1"/>
  <c r="L12128" i="9"/>
  <c r="J12128" i="9" s="1"/>
  <c r="K12128" i="9" s="1"/>
  <c r="L12672" i="9"/>
  <c r="J12672" i="9" s="1"/>
  <c r="K12672" i="9" s="1"/>
  <c r="L12305" i="9"/>
  <c r="J12305" i="9" s="1"/>
  <c r="K12305" i="9" s="1"/>
  <c r="L12579" i="9"/>
  <c r="J12579" i="9" s="1"/>
  <c r="K12579" i="9" s="1"/>
  <c r="L12574" i="9"/>
  <c r="J12574" i="9" s="1"/>
  <c r="K12574" i="9" s="1"/>
  <c r="L13059" i="9"/>
  <c r="J13059" i="9" s="1"/>
  <c r="K13059" i="9" s="1"/>
  <c r="L12743" i="9"/>
  <c r="J12743" i="9" s="1"/>
  <c r="K12743" i="9" s="1"/>
  <c r="L12608" i="9"/>
  <c r="J12608" i="9" s="1"/>
  <c r="K12608" i="9" s="1"/>
  <c r="L12756" i="9"/>
  <c r="J12756" i="9" s="1"/>
  <c r="K12756" i="9" s="1"/>
  <c r="L12900" i="9"/>
  <c r="J12900" i="9" s="1"/>
  <c r="K12900" i="9" s="1"/>
  <c r="L12314" i="9"/>
  <c r="J12314" i="9" s="1"/>
  <c r="K12314" i="9" s="1"/>
  <c r="L12843" i="9"/>
  <c r="J12843" i="9" s="1"/>
  <c r="K12843" i="9" s="1"/>
  <c r="L13623" i="9"/>
  <c r="J13623" i="9" s="1"/>
  <c r="K13623" i="9" s="1"/>
  <c r="L13526" i="9"/>
  <c r="J13526" i="9" s="1"/>
  <c r="K13526" i="9" s="1"/>
  <c r="L13766" i="9"/>
  <c r="J13766" i="9" s="1"/>
  <c r="K13766" i="9" s="1"/>
  <c r="L14127" i="9"/>
  <c r="J14127" i="9" s="1"/>
  <c r="K14127" i="9" s="1"/>
  <c r="L14082" i="9"/>
  <c r="J14082" i="9" s="1"/>
  <c r="K14082" i="9" s="1"/>
  <c r="L14282" i="9"/>
  <c r="J14282" i="9" s="1"/>
  <c r="K14282" i="9" s="1"/>
  <c r="L14226" i="9"/>
  <c r="J14226" i="9" s="1"/>
  <c r="K14226" i="9" s="1"/>
  <c r="L14677" i="9"/>
  <c r="J14677" i="9" s="1"/>
  <c r="K14677" i="9" s="1"/>
  <c r="L14418" i="9"/>
  <c r="J14418" i="9" s="1"/>
  <c r="K14418" i="9" s="1"/>
  <c r="L14646" i="9"/>
  <c r="J14646" i="9" s="1"/>
  <c r="K14646" i="9" s="1"/>
  <c r="L14668" i="9"/>
  <c r="J14668" i="9" s="1"/>
  <c r="K14668" i="9" s="1"/>
  <c r="L15110" i="9"/>
  <c r="J15110" i="9" s="1"/>
  <c r="K15110" i="9" s="1"/>
  <c r="L15147" i="9"/>
  <c r="J15147" i="9" s="1"/>
  <c r="K15147" i="9" s="1"/>
  <c r="L15378" i="9"/>
  <c r="J15378" i="9" s="1"/>
  <c r="K15378" i="9" s="1"/>
  <c r="L15140" i="9"/>
  <c r="J15140" i="9" s="1"/>
  <c r="K15140" i="9" s="1"/>
  <c r="L15347" i="9"/>
  <c r="J15347" i="9" s="1"/>
  <c r="K15347" i="9" s="1"/>
  <c r="L16336" i="9"/>
  <c r="J16336" i="9" s="1"/>
  <c r="K16336" i="9" s="1"/>
  <c r="L1579" i="9"/>
  <c r="J1579" i="9" s="1"/>
  <c r="K1579" i="9" s="1"/>
  <c r="L2690" i="9"/>
  <c r="J2690" i="9" s="1"/>
  <c r="K2690" i="9" s="1"/>
  <c r="L4218" i="9"/>
  <c r="J4218" i="9" s="1"/>
  <c r="K4218" i="9" s="1"/>
  <c r="L4630" i="9"/>
  <c r="J4630" i="9" s="1"/>
  <c r="K4630" i="9" s="1"/>
  <c r="L4571" i="9"/>
  <c r="J4571" i="9" s="1"/>
  <c r="K4571" i="9" s="1"/>
  <c r="L3962" i="9"/>
  <c r="J3962" i="9" s="1"/>
  <c r="K3962" i="9" s="1"/>
  <c r="L3505" i="9"/>
  <c r="J3505" i="9" s="1"/>
  <c r="K3505" i="9" s="1"/>
  <c r="L5050" i="9"/>
  <c r="J5050" i="9" s="1"/>
  <c r="K5050" i="9" s="1"/>
  <c r="L5366" i="9"/>
  <c r="J5366" i="9" s="1"/>
  <c r="K5366" i="9" s="1"/>
  <c r="L5136" i="9"/>
  <c r="J5136" i="9" s="1"/>
  <c r="K5136" i="9" s="1"/>
  <c r="L7180" i="9"/>
  <c r="J7180" i="9" s="1"/>
  <c r="K7180" i="9" s="1"/>
  <c r="L6833" i="9"/>
  <c r="J6833" i="9" s="1"/>
  <c r="K6833" i="9" s="1"/>
  <c r="L6532" i="9"/>
  <c r="J6532" i="9" s="1"/>
  <c r="K6532" i="9" s="1"/>
  <c r="L7202" i="9"/>
  <c r="J7202" i="9" s="1"/>
  <c r="K7202" i="9" s="1"/>
  <c r="L7086" i="9"/>
  <c r="J7086" i="9" s="1"/>
  <c r="K7086" i="9" s="1"/>
  <c r="L1020" i="9"/>
  <c r="J1020" i="9" s="1"/>
  <c r="K1020" i="9" s="1"/>
  <c r="L140" i="9"/>
  <c r="J140" i="9" s="1"/>
  <c r="K140" i="9" s="1"/>
  <c r="L318" i="9"/>
  <c r="J318" i="9" s="1"/>
  <c r="K318" i="9" s="1"/>
  <c r="L576" i="9"/>
  <c r="J576" i="9" s="1"/>
  <c r="K576" i="9" s="1"/>
  <c r="L833" i="9"/>
  <c r="J833" i="9" s="1"/>
  <c r="K833" i="9" s="1"/>
  <c r="L2014" i="9"/>
  <c r="J2014" i="9" s="1"/>
  <c r="K2014" i="9" s="1"/>
  <c r="L90" i="9"/>
  <c r="J90" i="9" s="1"/>
  <c r="K90" i="9" s="1"/>
  <c r="L244" i="9"/>
  <c r="J244" i="9" s="1"/>
  <c r="K244" i="9" s="1"/>
  <c r="L388" i="9"/>
  <c r="J388" i="9" s="1"/>
  <c r="K388" i="9" s="1"/>
  <c r="L537" i="9"/>
  <c r="J537" i="9" s="1"/>
  <c r="K537" i="9" s="1"/>
  <c r="L853" i="9"/>
  <c r="J853" i="9" s="1"/>
  <c r="K853" i="9" s="1"/>
  <c r="L1026" i="9"/>
  <c r="J1026" i="9" s="1"/>
  <c r="K1026" i="9" s="1"/>
  <c r="L10" i="9"/>
  <c r="J10" i="9" s="1"/>
  <c r="K10" i="9" s="1"/>
  <c r="L170" i="9"/>
  <c r="J170" i="9" s="1"/>
  <c r="K170" i="9" s="1"/>
  <c r="L319" i="9"/>
  <c r="J319" i="9" s="1"/>
  <c r="K319" i="9" s="1"/>
  <c r="L473" i="9"/>
  <c r="J473" i="9" s="1"/>
  <c r="K473" i="9" s="1"/>
  <c r="L616" i="9"/>
  <c r="J616" i="9" s="1"/>
  <c r="K616" i="9" s="1"/>
  <c r="L714" i="9"/>
  <c r="J714" i="9" s="1"/>
  <c r="K714" i="9" s="1"/>
  <c r="L824" i="9"/>
  <c r="J824" i="9" s="1"/>
  <c r="K824" i="9" s="1"/>
  <c r="L141" i="9"/>
  <c r="J141" i="9" s="1"/>
  <c r="K141" i="9" s="1"/>
  <c r="L285" i="9"/>
  <c r="J285" i="9" s="1"/>
  <c r="K285" i="9" s="1"/>
  <c r="L458" i="9"/>
  <c r="J458" i="9" s="1"/>
  <c r="K458" i="9" s="1"/>
  <c r="L597" i="9"/>
  <c r="J597" i="9" s="1"/>
  <c r="K597" i="9" s="1"/>
  <c r="L725" i="9"/>
  <c r="J725" i="9" s="1"/>
  <c r="K725" i="9" s="1"/>
  <c r="L874" i="9"/>
  <c r="J874" i="9" s="1"/>
  <c r="K874" i="9" s="1"/>
  <c r="L368" i="9"/>
  <c r="J368" i="9" s="1"/>
  <c r="K368" i="9" s="1"/>
  <c r="L26" i="9"/>
  <c r="J26" i="9" s="1"/>
  <c r="K26" i="9" s="1"/>
  <c r="L181" i="9"/>
  <c r="J181" i="9" s="1"/>
  <c r="K181" i="9" s="1"/>
  <c r="L325" i="9"/>
  <c r="J325" i="9" s="1"/>
  <c r="K325" i="9" s="1"/>
  <c r="L498" i="9"/>
  <c r="J498" i="9" s="1"/>
  <c r="K498" i="9" s="1"/>
  <c r="L607" i="9"/>
  <c r="J607" i="9" s="1"/>
  <c r="K607" i="9" s="1"/>
  <c r="L859" i="9"/>
  <c r="J859" i="9" s="1"/>
  <c r="K859" i="9" s="1"/>
  <c r="L42" i="9"/>
  <c r="J42" i="9" s="1"/>
  <c r="K42" i="9" s="1"/>
  <c r="L251" i="9"/>
  <c r="J251" i="9" s="1"/>
  <c r="K251" i="9" s="1"/>
  <c r="L414" i="9"/>
  <c r="J414" i="9" s="1"/>
  <c r="K414" i="9" s="1"/>
  <c r="L775" i="9"/>
  <c r="J775" i="9" s="1"/>
  <c r="K775" i="9" s="1"/>
  <c r="L915" i="9"/>
  <c r="J915" i="9" s="1"/>
  <c r="K915" i="9" s="1"/>
  <c r="L358" i="9"/>
  <c r="J358" i="9" s="1"/>
  <c r="K358" i="9" s="1"/>
  <c r="L142" i="9"/>
  <c r="J142" i="9" s="1"/>
  <c r="K142" i="9" s="1"/>
  <c r="L177" i="9"/>
  <c r="J177" i="9" s="1"/>
  <c r="K177" i="9" s="1"/>
  <c r="L341" i="9"/>
  <c r="J341" i="9" s="1"/>
  <c r="K341" i="9" s="1"/>
  <c r="L494" i="9"/>
  <c r="J494" i="9" s="1"/>
  <c r="K494" i="9" s="1"/>
  <c r="L613" i="9"/>
  <c r="J613" i="9" s="1"/>
  <c r="K613" i="9" s="1"/>
  <c r="L665" i="9"/>
  <c r="J665" i="9" s="1"/>
  <c r="K665" i="9" s="1"/>
  <c r="L182" i="9"/>
  <c r="J182" i="9" s="1"/>
  <c r="K182" i="9" s="1"/>
  <c r="L331" i="9"/>
  <c r="J331" i="9" s="1"/>
  <c r="K331" i="9" s="1"/>
  <c r="L455" i="9"/>
  <c r="J455" i="9" s="1"/>
  <c r="K455" i="9" s="1"/>
  <c r="L618" i="9"/>
  <c r="J618" i="9" s="1"/>
  <c r="K618" i="9" s="1"/>
  <c r="L746" i="9"/>
  <c r="J746" i="9" s="1"/>
  <c r="K746" i="9" s="1"/>
  <c r="L1054" i="9"/>
  <c r="J1054" i="9" s="1"/>
  <c r="K1054" i="9" s="1"/>
  <c r="L44" i="9"/>
  <c r="J44" i="9" s="1"/>
  <c r="K44" i="9" s="1"/>
  <c r="L188" i="9"/>
  <c r="J188" i="9" s="1"/>
  <c r="K188" i="9" s="1"/>
  <c r="L366" i="9"/>
  <c r="J366" i="9" s="1"/>
  <c r="K366" i="9" s="1"/>
  <c r="L475" i="9"/>
  <c r="J475" i="9" s="1"/>
  <c r="K475" i="9" s="1"/>
  <c r="L796" i="9"/>
  <c r="J796" i="9" s="1"/>
  <c r="K796" i="9" s="1"/>
  <c r="L24" i="9"/>
  <c r="J24" i="9" s="1"/>
  <c r="K24" i="9" s="1"/>
  <c r="L89" i="9"/>
  <c r="J89" i="9" s="1"/>
  <c r="K89" i="9" s="1"/>
  <c r="L238" i="9"/>
  <c r="J238" i="9" s="1"/>
  <c r="K238" i="9" s="1"/>
  <c r="L649" i="9"/>
  <c r="J649" i="9" s="1"/>
  <c r="K649" i="9" s="1"/>
  <c r="L876" i="9"/>
  <c r="J876" i="9" s="1"/>
  <c r="K876" i="9" s="1"/>
  <c r="L70" i="9"/>
  <c r="J70" i="9" s="1"/>
  <c r="K70" i="9" s="1"/>
  <c r="L49" i="9"/>
  <c r="J49" i="9" s="1"/>
  <c r="K49" i="9" s="1"/>
  <c r="L164" i="9"/>
  <c r="J164" i="9" s="1"/>
  <c r="K164" i="9" s="1"/>
  <c r="L456" i="9"/>
  <c r="J456" i="9" s="1"/>
  <c r="K456" i="9" s="1"/>
  <c r="L772" i="9"/>
  <c r="J772" i="9" s="1"/>
  <c r="K772" i="9" s="1"/>
  <c r="L958" i="9"/>
  <c r="J958" i="9" s="1"/>
  <c r="K958" i="9" s="1"/>
  <c r="L1438" i="9"/>
  <c r="J1438" i="9" s="1"/>
  <c r="K1438" i="9" s="1"/>
  <c r="L1109" i="9"/>
  <c r="J1109" i="9" s="1"/>
  <c r="K1109" i="9" s="1"/>
  <c r="L1231" i="9"/>
  <c r="J1231" i="9" s="1"/>
  <c r="K1231" i="9" s="1"/>
  <c r="L1292" i="9"/>
  <c r="J1292" i="9" s="1"/>
  <c r="K1292" i="9" s="1"/>
  <c r="L1388" i="9"/>
  <c r="J1388" i="9" s="1"/>
  <c r="K1388" i="9" s="1"/>
  <c r="L1598" i="9"/>
  <c r="J1598" i="9" s="1"/>
  <c r="K1598" i="9" s="1"/>
  <c r="L1694" i="9"/>
  <c r="J1694" i="9" s="1"/>
  <c r="K1694" i="9" s="1"/>
  <c r="L1790" i="9"/>
  <c r="J1790" i="9" s="1"/>
  <c r="K1790" i="9" s="1"/>
  <c r="L1886" i="9"/>
  <c r="J1886" i="9" s="1"/>
  <c r="K1886" i="9" s="1"/>
  <c r="L1982" i="9"/>
  <c r="J1982" i="9" s="1"/>
  <c r="K1982" i="9" s="1"/>
  <c r="L2307" i="9"/>
  <c r="J2307" i="9" s="1"/>
  <c r="K2307" i="9" s="1"/>
  <c r="L3028" i="9"/>
  <c r="J3028" i="9" s="1"/>
  <c r="K3028" i="9" s="1"/>
  <c r="L1323" i="9"/>
  <c r="J1323" i="9" s="1"/>
  <c r="K1323" i="9" s="1"/>
  <c r="L1415" i="9"/>
  <c r="J1415" i="9" s="1"/>
  <c r="K1415" i="9" s="1"/>
  <c r="L1607" i="9"/>
  <c r="J1607" i="9" s="1"/>
  <c r="K1607" i="9" s="1"/>
  <c r="L1764" i="9"/>
  <c r="J1764" i="9" s="1"/>
  <c r="K1764" i="9" s="1"/>
  <c r="L1943" i="9"/>
  <c r="J1943" i="9" s="1"/>
  <c r="K1943" i="9" s="1"/>
  <c r="L2129" i="9"/>
  <c r="J2129" i="9" s="1"/>
  <c r="K2129" i="9" s="1"/>
  <c r="L1419" i="9"/>
  <c r="J1419" i="9" s="1"/>
  <c r="K1419" i="9" s="1"/>
  <c r="L1008" i="9"/>
  <c r="J1008" i="9" s="1"/>
  <c r="K1008" i="9" s="1"/>
  <c r="L1183" i="9"/>
  <c r="J1183" i="9" s="1"/>
  <c r="K1183" i="9" s="1"/>
  <c r="L1407" i="9"/>
  <c r="J1407" i="9" s="1"/>
  <c r="K1407" i="9" s="1"/>
  <c r="L1677" i="9"/>
  <c r="J1677" i="9" s="1"/>
  <c r="K1677" i="9" s="1"/>
  <c r="L1869" i="9"/>
  <c r="J1869" i="9" s="1"/>
  <c r="K1869" i="9" s="1"/>
  <c r="L2057" i="9"/>
  <c r="J2057" i="9" s="1"/>
  <c r="K2057" i="9" s="1"/>
  <c r="L2333" i="9"/>
  <c r="J2333" i="9" s="1"/>
  <c r="K2333" i="9" s="1"/>
  <c r="L918" i="9"/>
  <c r="J918" i="9" s="1"/>
  <c r="K918" i="9" s="1"/>
  <c r="L1180" i="9"/>
  <c r="J1180" i="9" s="1"/>
  <c r="K1180" i="9" s="1"/>
  <c r="L1298" i="9"/>
  <c r="J1298" i="9" s="1"/>
  <c r="K1298" i="9" s="1"/>
  <c r="L1394" i="9"/>
  <c r="J1394" i="9" s="1"/>
  <c r="K1394" i="9" s="1"/>
  <c r="L1490" i="9"/>
  <c r="J1490" i="9" s="1"/>
  <c r="K1490" i="9" s="1"/>
  <c r="L1586" i="9"/>
  <c r="J1586" i="9" s="1"/>
  <c r="K1586" i="9" s="1"/>
  <c r="L1682" i="9"/>
  <c r="J1682" i="9" s="1"/>
  <c r="K1682" i="9" s="1"/>
  <c r="L1778" i="9"/>
  <c r="J1778" i="9" s="1"/>
  <c r="K1778" i="9" s="1"/>
  <c r="L1878" i="9"/>
  <c r="J1878" i="9" s="1"/>
  <c r="K1878" i="9" s="1"/>
  <c r="L1974" i="9"/>
  <c r="J1974" i="9" s="1"/>
  <c r="K1974" i="9" s="1"/>
  <c r="L2053" i="9"/>
  <c r="J2053" i="9" s="1"/>
  <c r="K2053" i="9" s="1"/>
  <c r="L2237" i="9"/>
  <c r="J2237" i="9" s="1"/>
  <c r="K2237" i="9" s="1"/>
  <c r="L3252" i="9"/>
  <c r="J3252" i="9" s="1"/>
  <c r="K3252" i="9" s="1"/>
  <c r="L1669" i="9"/>
  <c r="J1669" i="9" s="1"/>
  <c r="K1669" i="9" s="1"/>
  <c r="L1848" i="9"/>
  <c r="J1848" i="9" s="1"/>
  <c r="K1848" i="9" s="1"/>
  <c r="L1992" i="9"/>
  <c r="J1992" i="9" s="1"/>
  <c r="K1992" i="9" s="1"/>
  <c r="L2405" i="9"/>
  <c r="J2405" i="9" s="1"/>
  <c r="K2405" i="9" s="1"/>
  <c r="L1593" i="9"/>
  <c r="J1593" i="9" s="1"/>
  <c r="K1593" i="9" s="1"/>
  <c r="L1325" i="9"/>
  <c r="J1325" i="9" s="1"/>
  <c r="K1325" i="9" s="1"/>
  <c r="L1517" i="9"/>
  <c r="J1517" i="9" s="1"/>
  <c r="K1517" i="9" s="1"/>
  <c r="L1713" i="9"/>
  <c r="J1713" i="9" s="1"/>
  <c r="K1713" i="9" s="1"/>
  <c r="L1905" i="9"/>
  <c r="J1905" i="9" s="1"/>
  <c r="K1905" i="9" s="1"/>
  <c r="L2054" i="9"/>
  <c r="J2054" i="9" s="1"/>
  <c r="K2054" i="9" s="1"/>
  <c r="L2224" i="9"/>
  <c r="J2224" i="9" s="1"/>
  <c r="K2224" i="9" s="1"/>
  <c r="L1134" i="9"/>
  <c r="J1134" i="9" s="1"/>
  <c r="K1134" i="9" s="1"/>
  <c r="L1447" i="9"/>
  <c r="J1447" i="9" s="1"/>
  <c r="K1447" i="9" s="1"/>
  <c r="L1543" i="9"/>
  <c r="J1543" i="9" s="1"/>
  <c r="K1543" i="9" s="1"/>
  <c r="L2473" i="9"/>
  <c r="J2473" i="9" s="1"/>
  <c r="K2473" i="9" s="1"/>
  <c r="L1349" i="9"/>
  <c r="J1349" i="9" s="1"/>
  <c r="K1349" i="9" s="1"/>
  <c r="L1146" i="9"/>
  <c r="J1146" i="9" s="1"/>
  <c r="K1146" i="9" s="1"/>
  <c r="L1295" i="9"/>
  <c r="J1295" i="9" s="1"/>
  <c r="K1295" i="9" s="1"/>
  <c r="L1452" i="9"/>
  <c r="J1452" i="9" s="1"/>
  <c r="K1452" i="9" s="1"/>
  <c r="L1609" i="9"/>
  <c r="J1609" i="9" s="1"/>
  <c r="K1609" i="9" s="1"/>
  <c r="L1801" i="9"/>
  <c r="J1801" i="9" s="1"/>
  <c r="K1801" i="9" s="1"/>
  <c r="L1993" i="9"/>
  <c r="J1993" i="9" s="1"/>
  <c r="K1993" i="9" s="1"/>
  <c r="L2176" i="9"/>
  <c r="J2176" i="9" s="1"/>
  <c r="K2176" i="9" s="1"/>
  <c r="L1457" i="9"/>
  <c r="J1457" i="9" s="1"/>
  <c r="K1457" i="9" s="1"/>
  <c r="L1815" i="9"/>
  <c r="J1815" i="9" s="1"/>
  <c r="K1815" i="9" s="1"/>
  <c r="L2069" i="9"/>
  <c r="J2069" i="9" s="1"/>
  <c r="K2069" i="9" s="1"/>
  <c r="L3947" i="9"/>
  <c r="J3947" i="9" s="1"/>
  <c r="K3947" i="9" s="1"/>
  <c r="L1226" i="9"/>
  <c r="J1226" i="9" s="1"/>
  <c r="K1226" i="9" s="1"/>
  <c r="L1339" i="9"/>
  <c r="J1339" i="9" s="1"/>
  <c r="K1339" i="9" s="1"/>
  <c r="L1444" i="9"/>
  <c r="J1444" i="9" s="1"/>
  <c r="K1444" i="9" s="1"/>
  <c r="L1562" i="9"/>
  <c r="J1562" i="9" s="1"/>
  <c r="K1562" i="9" s="1"/>
  <c r="L1662" i="9"/>
  <c r="J1662" i="9" s="1"/>
  <c r="K1662" i="9" s="1"/>
  <c r="L1754" i="9"/>
  <c r="J1754" i="9" s="1"/>
  <c r="K1754" i="9" s="1"/>
  <c r="L1854" i="9"/>
  <c r="J1854" i="9" s="1"/>
  <c r="K1854" i="9" s="1"/>
  <c r="L1946" i="9"/>
  <c r="J1946" i="9" s="1"/>
  <c r="K1946" i="9" s="1"/>
  <c r="L2046" i="9"/>
  <c r="J2046" i="9" s="1"/>
  <c r="K2046" i="9" s="1"/>
  <c r="L2297" i="9"/>
  <c r="J2297" i="9" s="1"/>
  <c r="K2297" i="9" s="1"/>
  <c r="L1227" i="9"/>
  <c r="J1227" i="9" s="1"/>
  <c r="K1227" i="9" s="1"/>
  <c r="L1235" i="9"/>
  <c r="J1235" i="9" s="1"/>
  <c r="K1235" i="9" s="1"/>
  <c r="L1597" i="9"/>
  <c r="J1597" i="9" s="1"/>
  <c r="K1597" i="9" s="1"/>
  <c r="L1776" i="9"/>
  <c r="J1776" i="9" s="1"/>
  <c r="K1776" i="9" s="1"/>
  <c r="L1955" i="9"/>
  <c r="J1955" i="9" s="1"/>
  <c r="K1955" i="9" s="1"/>
  <c r="L2509" i="9"/>
  <c r="J2509" i="9" s="1"/>
  <c r="K2509" i="9" s="1"/>
  <c r="L2998" i="9"/>
  <c r="J2998" i="9" s="1"/>
  <c r="K2998" i="9" s="1"/>
  <c r="L3113" i="9"/>
  <c r="J3113" i="9" s="1"/>
  <c r="K3113" i="9" s="1"/>
  <c r="L4284" i="9"/>
  <c r="J4284" i="9" s="1"/>
  <c r="K4284" i="9" s="1"/>
  <c r="L3512" i="9"/>
  <c r="J3512" i="9" s="1"/>
  <c r="K3512" i="9" s="1"/>
  <c r="L4245" i="9"/>
  <c r="J4245" i="9" s="1"/>
  <c r="K4245" i="9" s="1"/>
  <c r="L2887" i="9"/>
  <c r="J2887" i="9" s="1"/>
  <c r="K2887" i="9" s="1"/>
  <c r="L3034" i="9"/>
  <c r="J3034" i="9" s="1"/>
  <c r="K3034" i="9" s="1"/>
  <c r="L3172" i="9"/>
  <c r="J3172" i="9" s="1"/>
  <c r="K3172" i="9" s="1"/>
  <c r="L3312" i="9"/>
  <c r="J3312" i="9" s="1"/>
  <c r="K3312" i="9" s="1"/>
  <c r="L2533" i="9"/>
  <c r="J2533" i="9" s="1"/>
  <c r="K2533" i="9" s="1"/>
  <c r="L2788" i="9"/>
  <c r="J2788" i="9" s="1"/>
  <c r="K2788" i="9" s="1"/>
  <c r="L3249" i="9"/>
  <c r="J3249" i="9" s="1"/>
  <c r="K3249" i="9" s="1"/>
  <c r="L3787" i="9"/>
  <c r="J3787" i="9" s="1"/>
  <c r="K3787" i="9" s="1"/>
  <c r="L2682" i="9"/>
  <c r="J2682" i="9" s="1"/>
  <c r="K2682" i="9" s="1"/>
  <c r="L2874" i="9"/>
  <c r="J2874" i="9" s="1"/>
  <c r="K2874" i="9" s="1"/>
  <c r="L2981" i="9"/>
  <c r="J2981" i="9" s="1"/>
  <c r="K2981" i="9" s="1"/>
  <c r="L3186" i="9"/>
  <c r="J3186" i="9" s="1"/>
  <c r="K3186" i="9" s="1"/>
  <c r="L4830" i="9"/>
  <c r="J4830" i="9" s="1"/>
  <c r="K4830" i="9" s="1"/>
  <c r="L3013" i="9"/>
  <c r="J3013" i="9" s="1"/>
  <c r="K3013" i="9" s="1"/>
  <c r="L3178" i="9"/>
  <c r="J3178" i="9" s="1"/>
  <c r="K3178" i="9" s="1"/>
  <c r="L3495" i="9"/>
  <c r="J3495" i="9" s="1"/>
  <c r="K3495" i="9" s="1"/>
  <c r="L4440" i="9"/>
  <c r="J4440" i="9" s="1"/>
  <c r="K4440" i="9" s="1"/>
  <c r="L2125" i="9"/>
  <c r="J2125" i="9" s="1"/>
  <c r="K2125" i="9" s="1"/>
  <c r="L2643" i="9"/>
  <c r="J2643" i="9" s="1"/>
  <c r="K2643" i="9" s="1"/>
  <c r="L2830" i="9"/>
  <c r="J2830" i="9" s="1"/>
  <c r="K2830" i="9" s="1"/>
  <c r="L2928" i="9"/>
  <c r="J2928" i="9" s="1"/>
  <c r="K2928" i="9" s="1"/>
  <c r="L3218" i="9"/>
  <c r="J3218" i="9" s="1"/>
  <c r="K3218" i="9" s="1"/>
  <c r="L4351" i="9"/>
  <c r="J4351" i="9" s="1"/>
  <c r="K4351" i="9" s="1"/>
  <c r="L2413" i="9"/>
  <c r="J2413" i="9" s="1"/>
  <c r="K2413" i="9" s="1"/>
  <c r="L2550" i="9"/>
  <c r="J2550" i="9" s="1"/>
  <c r="K2550" i="9" s="1"/>
  <c r="L2884" i="9"/>
  <c r="J2884" i="9" s="1"/>
  <c r="K2884" i="9" s="1"/>
  <c r="L3246" i="9"/>
  <c r="J3246" i="9" s="1"/>
  <c r="K3246" i="9" s="1"/>
  <c r="L3524" i="9"/>
  <c r="J3524" i="9" s="1"/>
  <c r="K3524" i="9" s="1"/>
  <c r="L2385" i="9"/>
  <c r="J2385" i="9" s="1"/>
  <c r="K2385" i="9" s="1"/>
  <c r="L2582" i="9"/>
  <c r="J2582" i="9" s="1"/>
  <c r="K2582" i="9" s="1"/>
  <c r="L2662" i="9"/>
  <c r="J2662" i="9" s="1"/>
  <c r="K2662" i="9" s="1"/>
  <c r="L2754" i="9"/>
  <c r="J2754" i="9" s="1"/>
  <c r="K2754" i="9" s="1"/>
  <c r="L2942" i="9"/>
  <c r="J2942" i="9" s="1"/>
  <c r="K2942" i="9" s="1"/>
  <c r="L3134" i="9"/>
  <c r="J3134" i="9" s="1"/>
  <c r="K3134" i="9" s="1"/>
  <c r="L4051" i="9"/>
  <c r="J4051" i="9" s="1"/>
  <c r="K4051" i="9" s="1"/>
  <c r="L2809" i="9"/>
  <c r="J2809" i="9" s="1"/>
  <c r="K2809" i="9" s="1"/>
  <c r="L3037" i="9"/>
  <c r="J3037" i="9" s="1"/>
  <c r="K3037" i="9" s="1"/>
  <c r="L3229" i="9"/>
  <c r="J3229" i="9" s="1"/>
  <c r="K3229" i="9" s="1"/>
  <c r="L3576" i="9"/>
  <c r="J3576" i="9" s="1"/>
  <c r="K3576" i="9" s="1"/>
  <c r="L2469" i="9"/>
  <c r="J2469" i="9" s="1"/>
  <c r="K2469" i="9" s="1"/>
  <c r="L2605" i="9"/>
  <c r="J2605" i="9" s="1"/>
  <c r="K2605" i="9" s="1"/>
  <c r="L2691" i="9"/>
  <c r="J2691" i="9" s="1"/>
  <c r="K2691" i="9" s="1"/>
  <c r="L2813" i="9"/>
  <c r="J2813" i="9" s="1"/>
  <c r="K2813" i="9" s="1"/>
  <c r="L3329" i="9"/>
  <c r="J3329" i="9" s="1"/>
  <c r="K3329" i="9" s="1"/>
  <c r="L4209" i="9"/>
  <c r="J4209" i="9" s="1"/>
  <c r="K4209" i="9" s="1"/>
  <c r="L4894" i="9"/>
  <c r="J4894" i="9" s="1"/>
  <c r="K4894" i="9" s="1"/>
  <c r="L3769" i="9"/>
  <c r="J3769" i="9" s="1"/>
  <c r="K3769" i="9" s="1"/>
  <c r="L3916" i="9"/>
  <c r="J3916" i="9" s="1"/>
  <c r="K3916" i="9" s="1"/>
  <c r="L4060" i="9"/>
  <c r="J4060" i="9" s="1"/>
  <c r="K4060" i="9" s="1"/>
  <c r="L4193" i="9"/>
  <c r="J4193" i="9" s="1"/>
  <c r="K4193" i="9" s="1"/>
  <c r="L3357" i="9"/>
  <c r="J3357" i="9" s="1"/>
  <c r="K3357" i="9" s="1"/>
  <c r="L3590" i="9"/>
  <c r="J3590" i="9" s="1"/>
  <c r="K3590" i="9" s="1"/>
  <c r="L3897" i="9"/>
  <c r="J3897" i="9" s="1"/>
  <c r="K3897" i="9" s="1"/>
  <c r="L4564" i="9"/>
  <c r="J4564" i="9" s="1"/>
  <c r="K4564" i="9" s="1"/>
  <c r="L3617" i="9"/>
  <c r="J3617" i="9" s="1"/>
  <c r="K3617" i="9" s="1"/>
  <c r="L3793" i="9"/>
  <c r="J3793" i="9" s="1"/>
  <c r="K3793" i="9" s="1"/>
  <c r="L3987" i="9"/>
  <c r="J3987" i="9" s="1"/>
  <c r="K3987" i="9" s="1"/>
  <c r="L4170" i="9"/>
  <c r="J4170" i="9" s="1"/>
  <c r="K4170" i="9" s="1"/>
  <c r="L4210" i="9"/>
  <c r="J4210" i="9" s="1"/>
  <c r="K4210" i="9" s="1"/>
  <c r="L4258" i="9"/>
  <c r="J4258" i="9" s="1"/>
  <c r="K4258" i="9" s="1"/>
  <c r="L4383" i="9"/>
  <c r="J4383" i="9" s="1"/>
  <c r="K4383" i="9" s="1"/>
  <c r="L4639" i="9"/>
  <c r="J4639" i="9" s="1"/>
  <c r="K4639" i="9" s="1"/>
  <c r="L4719" i="9"/>
  <c r="J4719" i="9" s="1"/>
  <c r="K4719" i="9" s="1"/>
  <c r="L4831" i="9"/>
  <c r="J4831" i="9" s="1"/>
  <c r="K4831" i="9" s="1"/>
  <c r="L4879" i="9"/>
  <c r="J4879" i="9" s="1"/>
  <c r="K4879" i="9" s="1"/>
  <c r="L3566" i="9"/>
  <c r="J3566" i="9" s="1"/>
  <c r="K3566" i="9" s="1"/>
  <c r="L3746" i="9"/>
  <c r="J3746" i="9" s="1"/>
  <c r="K3746" i="9" s="1"/>
  <c r="L4263" i="9"/>
  <c r="J4263" i="9" s="1"/>
  <c r="K4263" i="9" s="1"/>
  <c r="L4450" i="9"/>
  <c r="J4450" i="9" s="1"/>
  <c r="K4450" i="9" s="1"/>
  <c r="L4752" i="9"/>
  <c r="J4752" i="9" s="1"/>
  <c r="K4752" i="9" s="1"/>
  <c r="L3413" i="9"/>
  <c r="J3413" i="9" s="1"/>
  <c r="K3413" i="9" s="1"/>
  <c r="L3641" i="9"/>
  <c r="J3641" i="9" s="1"/>
  <c r="K3641" i="9" s="1"/>
  <c r="L3785" i="9"/>
  <c r="J3785" i="9" s="1"/>
  <c r="K3785" i="9" s="1"/>
  <c r="L4077" i="9"/>
  <c r="J4077" i="9" s="1"/>
  <c r="K4077" i="9" s="1"/>
  <c r="L4805" i="9"/>
  <c r="J4805" i="9" s="1"/>
  <c r="K4805" i="9" s="1"/>
  <c r="L3570" i="9"/>
  <c r="J3570" i="9" s="1"/>
  <c r="K3570" i="9" s="1"/>
  <c r="L3910" i="9"/>
  <c r="J3910" i="9" s="1"/>
  <c r="K3910" i="9" s="1"/>
  <c r="L4054" i="9"/>
  <c r="J4054" i="9" s="1"/>
  <c r="K4054" i="9" s="1"/>
  <c r="L4187" i="9"/>
  <c r="J4187" i="9" s="1"/>
  <c r="K4187" i="9" s="1"/>
  <c r="L4239" i="9"/>
  <c r="J4239" i="9" s="1"/>
  <c r="K4239" i="9" s="1"/>
  <c r="L4509" i="9"/>
  <c r="J4509" i="9" s="1"/>
  <c r="K4509" i="9" s="1"/>
  <c r="L4699" i="9"/>
  <c r="J4699" i="9" s="1"/>
  <c r="K4699" i="9" s="1"/>
  <c r="L4843" i="9"/>
  <c r="J4843" i="9" s="1"/>
  <c r="K4843" i="9" s="1"/>
  <c r="L3634" i="9"/>
  <c r="J3634" i="9" s="1"/>
  <c r="K3634" i="9" s="1"/>
  <c r="L4097" i="9"/>
  <c r="J4097" i="9" s="1"/>
  <c r="K4097" i="9" s="1"/>
  <c r="L4500" i="9"/>
  <c r="J4500" i="9" s="1"/>
  <c r="K4500" i="9" s="1"/>
  <c r="L4949" i="9"/>
  <c r="J4949" i="9" s="1"/>
  <c r="K4949" i="9" s="1"/>
  <c r="L3709" i="9"/>
  <c r="J3709" i="9" s="1"/>
  <c r="K3709" i="9" s="1"/>
  <c r="L3899" i="9"/>
  <c r="J3899" i="9" s="1"/>
  <c r="K3899" i="9" s="1"/>
  <c r="L5895" i="9"/>
  <c r="J5895" i="9" s="1"/>
  <c r="K5895" i="9" s="1"/>
  <c r="L3421" i="9"/>
  <c r="J3421" i="9" s="1"/>
  <c r="K3421" i="9" s="1"/>
  <c r="L4059" i="9"/>
  <c r="J4059" i="9" s="1"/>
  <c r="K4059" i="9" s="1"/>
  <c r="L4300" i="9"/>
  <c r="J4300" i="9" s="1"/>
  <c r="K4300" i="9" s="1"/>
  <c r="L4470" i="9"/>
  <c r="J4470" i="9" s="1"/>
  <c r="K4470" i="9" s="1"/>
  <c r="L4615" i="9"/>
  <c r="J4615" i="9" s="1"/>
  <c r="K4615" i="9" s="1"/>
  <c r="L4663" i="9"/>
  <c r="J4663" i="9" s="1"/>
  <c r="K4663" i="9" s="1"/>
  <c r="L4711" i="9"/>
  <c r="J4711" i="9" s="1"/>
  <c r="K4711" i="9" s="1"/>
  <c r="L4759" i="9"/>
  <c r="J4759" i="9" s="1"/>
  <c r="K4759" i="9" s="1"/>
  <c r="L4812" i="9"/>
  <c r="J4812" i="9" s="1"/>
  <c r="K4812" i="9" s="1"/>
  <c r="L5096" i="9"/>
  <c r="J5096" i="9" s="1"/>
  <c r="K5096" i="9" s="1"/>
  <c r="L3557" i="9"/>
  <c r="J3557" i="9" s="1"/>
  <c r="K3557" i="9" s="1"/>
  <c r="L3674" i="9"/>
  <c r="J3674" i="9" s="1"/>
  <c r="K3674" i="9" s="1"/>
  <c r="L3814" i="9"/>
  <c r="J3814" i="9" s="1"/>
  <c r="K3814" i="9" s="1"/>
  <c r="L4071" i="9"/>
  <c r="J4071" i="9" s="1"/>
  <c r="K4071" i="9" s="1"/>
  <c r="L4189" i="9"/>
  <c r="J4189" i="9" s="1"/>
  <c r="K4189" i="9" s="1"/>
  <c r="L4616" i="9"/>
  <c r="J4616" i="9" s="1"/>
  <c r="K4616" i="9" s="1"/>
  <c r="L3601" i="9"/>
  <c r="J3601" i="9" s="1"/>
  <c r="K3601" i="9" s="1"/>
  <c r="L3745" i="9"/>
  <c r="J3745" i="9" s="1"/>
  <c r="K3745" i="9" s="1"/>
  <c r="L3912" i="9"/>
  <c r="J3912" i="9" s="1"/>
  <c r="K3912" i="9" s="1"/>
  <c r="L4033" i="9"/>
  <c r="J4033" i="9" s="1"/>
  <c r="K4033" i="9" s="1"/>
  <c r="L4408" i="9"/>
  <c r="J4408" i="9" s="1"/>
  <c r="K4408" i="9" s="1"/>
  <c r="L5108" i="9"/>
  <c r="J5108" i="9" s="1"/>
  <c r="K5108" i="9" s="1"/>
  <c r="L5341" i="9"/>
  <c r="J5341" i="9" s="1"/>
  <c r="K5341" i="9" s="1"/>
  <c r="L6000" i="9"/>
  <c r="J6000" i="9" s="1"/>
  <c r="K6000" i="9" s="1"/>
  <c r="L5219" i="9"/>
  <c r="J5219" i="9" s="1"/>
  <c r="K5219" i="9" s="1"/>
  <c r="L6181" i="9"/>
  <c r="J6181" i="9" s="1"/>
  <c r="K6181" i="9" s="1"/>
  <c r="L5293" i="9"/>
  <c r="J5293" i="9" s="1"/>
  <c r="K5293" i="9" s="1"/>
  <c r="L5111" i="9"/>
  <c r="J5111" i="9" s="1"/>
  <c r="K5111" i="9" s="1"/>
  <c r="L4592" i="9"/>
  <c r="J4592" i="9" s="1"/>
  <c r="K4592" i="9" s="1"/>
  <c r="L5112" i="9"/>
  <c r="J5112" i="9" s="1"/>
  <c r="K5112" i="9" s="1"/>
  <c r="L5545" i="9"/>
  <c r="J5545" i="9" s="1"/>
  <c r="K5545" i="9" s="1"/>
  <c r="L5434" i="9"/>
  <c r="J5434" i="9" s="1"/>
  <c r="K5434" i="9" s="1"/>
  <c r="L5722" i="9"/>
  <c r="J5722" i="9" s="1"/>
  <c r="K5722" i="9" s="1"/>
  <c r="L6102" i="9"/>
  <c r="J6102" i="9" s="1"/>
  <c r="K6102" i="9" s="1"/>
  <c r="L6362" i="9"/>
  <c r="J6362" i="9" s="1"/>
  <c r="K6362" i="9" s="1"/>
  <c r="L5306" i="9"/>
  <c r="J5306" i="9" s="1"/>
  <c r="K5306" i="9" s="1"/>
  <c r="L5461" i="9"/>
  <c r="J5461" i="9" s="1"/>
  <c r="K5461" i="9" s="1"/>
  <c r="L5533" i="9"/>
  <c r="J5533" i="9" s="1"/>
  <c r="K5533" i="9" s="1"/>
  <c r="L5643" i="9"/>
  <c r="J5643" i="9" s="1"/>
  <c r="K5643" i="9" s="1"/>
  <c r="L6076" i="9"/>
  <c r="J6076" i="9" s="1"/>
  <c r="K6076" i="9" s="1"/>
  <c r="L6363" i="9"/>
  <c r="J6363" i="9" s="1"/>
  <c r="K6363" i="9" s="1"/>
  <c r="L6667" i="9"/>
  <c r="J6667" i="9" s="1"/>
  <c r="K6667" i="9" s="1"/>
  <c r="L5448" i="9"/>
  <c r="J5448" i="9" s="1"/>
  <c r="K5448" i="9" s="1"/>
  <c r="L5546" i="9"/>
  <c r="J5546" i="9" s="1"/>
  <c r="K5546" i="9" s="1"/>
  <c r="L5608" i="9"/>
  <c r="J5608" i="9" s="1"/>
  <c r="K5608" i="9" s="1"/>
  <c r="L5692" i="9"/>
  <c r="J5692" i="9" s="1"/>
  <c r="K5692" i="9" s="1"/>
  <c r="L5774" i="9"/>
  <c r="J5774" i="9" s="1"/>
  <c r="K5774" i="9" s="1"/>
  <c r="L5835" i="9"/>
  <c r="J5835" i="9" s="1"/>
  <c r="K5835" i="9" s="1"/>
  <c r="L5262" i="9"/>
  <c r="J5262" i="9" s="1"/>
  <c r="K5262" i="9" s="1"/>
  <c r="L5430" i="9"/>
  <c r="J5430" i="9" s="1"/>
  <c r="K5430" i="9" s="1"/>
  <c r="L6054" i="9"/>
  <c r="J6054" i="9" s="1"/>
  <c r="K6054" i="9" s="1"/>
  <c r="L6878" i="9"/>
  <c r="J6878" i="9" s="1"/>
  <c r="K6878" i="9" s="1"/>
  <c r="L5413" i="9"/>
  <c r="J5413" i="9" s="1"/>
  <c r="K5413" i="9" s="1"/>
  <c r="L5485" i="9"/>
  <c r="J5485" i="9" s="1"/>
  <c r="K5485" i="9" s="1"/>
  <c r="L5631" i="9"/>
  <c r="J5631" i="9" s="1"/>
  <c r="K5631" i="9" s="1"/>
  <c r="L5719" i="9"/>
  <c r="J5719" i="9" s="1"/>
  <c r="K5719" i="9" s="1"/>
  <c r="L5906" i="9"/>
  <c r="J5906" i="9" s="1"/>
  <c r="K5906" i="9" s="1"/>
  <c r="L6037" i="9"/>
  <c r="J6037" i="9" s="1"/>
  <c r="K6037" i="9" s="1"/>
  <c r="L6109" i="9"/>
  <c r="J6109" i="9" s="1"/>
  <c r="K6109" i="9" s="1"/>
  <c r="L6175" i="9"/>
  <c r="J6175" i="9" s="1"/>
  <c r="K6175" i="9" s="1"/>
  <c r="L6355" i="9"/>
  <c r="J6355" i="9" s="1"/>
  <c r="K6355" i="9" s="1"/>
  <c r="L6838" i="9"/>
  <c r="J6838" i="9" s="1"/>
  <c r="K6838" i="9" s="1"/>
  <c r="L5176" i="9"/>
  <c r="J5176" i="9" s="1"/>
  <c r="K5176" i="9" s="1"/>
  <c r="L5766" i="9"/>
  <c r="J5766" i="9" s="1"/>
  <c r="K5766" i="9" s="1"/>
  <c r="L6430" i="9"/>
  <c r="J6430" i="9" s="1"/>
  <c r="K6430" i="9" s="1"/>
  <c r="L5409" i="9"/>
  <c r="J5409" i="9" s="1"/>
  <c r="K5409" i="9" s="1"/>
  <c r="L5693" i="9"/>
  <c r="J5693" i="9" s="1"/>
  <c r="K5693" i="9" s="1"/>
  <c r="L5793" i="9"/>
  <c r="J5793" i="9" s="1"/>
  <c r="K5793" i="9" s="1"/>
  <c r="L5858" i="9"/>
  <c r="J5858" i="9" s="1"/>
  <c r="K5858" i="9" s="1"/>
  <c r="L6069" i="9"/>
  <c r="J6069" i="9" s="1"/>
  <c r="K6069" i="9" s="1"/>
  <c r="L5056" i="9"/>
  <c r="J5056" i="9" s="1"/>
  <c r="K5056" i="9" s="1"/>
  <c r="L5292" i="9"/>
  <c r="J5292" i="9" s="1"/>
  <c r="K5292" i="9" s="1"/>
  <c r="L5526" i="9"/>
  <c r="J5526" i="9" s="1"/>
  <c r="K5526" i="9" s="1"/>
  <c r="L5938" i="9"/>
  <c r="J5938" i="9" s="1"/>
  <c r="K5938" i="9" s="1"/>
  <c r="L6639" i="9"/>
  <c r="J6639" i="9" s="1"/>
  <c r="K6639" i="9" s="1"/>
  <c r="L5212" i="9"/>
  <c r="J5212" i="9" s="1"/>
  <c r="K5212" i="9" s="1"/>
  <c r="L5347" i="9"/>
  <c r="J5347" i="9" s="1"/>
  <c r="K5347" i="9" s="1"/>
  <c r="L5637" i="9"/>
  <c r="J5637" i="9" s="1"/>
  <c r="K5637" i="9" s="1"/>
  <c r="L5916" i="9"/>
  <c r="J5916" i="9" s="1"/>
  <c r="K5916" i="9" s="1"/>
  <c r="L6124" i="9"/>
  <c r="J6124" i="9" s="1"/>
  <c r="K6124" i="9" s="1"/>
  <c r="L6219" i="9"/>
  <c r="J6219" i="9" s="1"/>
  <c r="K6219" i="9" s="1"/>
  <c r="L6946" i="9"/>
  <c r="J6946" i="9" s="1"/>
  <c r="K6946" i="9" s="1"/>
  <c r="L6647" i="9"/>
  <c r="J6647" i="9" s="1"/>
  <c r="K6647" i="9" s="1"/>
  <c r="L6755" i="9"/>
  <c r="J6755" i="9" s="1"/>
  <c r="K6755" i="9" s="1"/>
  <c r="L7455" i="9"/>
  <c r="J7455" i="9" s="1"/>
  <c r="K7455" i="9" s="1"/>
  <c r="L6425" i="9"/>
  <c r="J6425" i="9" s="1"/>
  <c r="K6425" i="9" s="1"/>
  <c r="L6767" i="9"/>
  <c r="J6767" i="9" s="1"/>
  <c r="K6767" i="9" s="1"/>
  <c r="L6864" i="9"/>
  <c r="J6864" i="9" s="1"/>
  <c r="K6864" i="9" s="1"/>
  <c r="L7008" i="9"/>
  <c r="J7008" i="9" s="1"/>
  <c r="K7008" i="9" s="1"/>
  <c r="L7632" i="9"/>
  <c r="J7632" i="9" s="1"/>
  <c r="K7632" i="9" s="1"/>
  <c r="L6504" i="9"/>
  <c r="J6504" i="9" s="1"/>
  <c r="K6504" i="9" s="1"/>
  <c r="L6713" i="9"/>
  <c r="J6713" i="9" s="1"/>
  <c r="K6713" i="9" s="1"/>
  <c r="L6800" i="9"/>
  <c r="J6800" i="9" s="1"/>
  <c r="K6800" i="9" s="1"/>
  <c r="L6792" i="9"/>
  <c r="J6792" i="9" s="1"/>
  <c r="K6792" i="9" s="1"/>
  <c r="L7084" i="9"/>
  <c r="J7084" i="9" s="1"/>
  <c r="K7084" i="9" s="1"/>
  <c r="L6825" i="9"/>
  <c r="J6825" i="9" s="1"/>
  <c r="K6825" i="9" s="1"/>
  <c r="L6599" i="9"/>
  <c r="J6599" i="9" s="1"/>
  <c r="K6599" i="9" s="1"/>
  <c r="L6700" i="9"/>
  <c r="J6700" i="9" s="1"/>
  <c r="K6700" i="9" s="1"/>
  <c r="L6522" i="9"/>
  <c r="J6522" i="9" s="1"/>
  <c r="K6522" i="9" s="1"/>
  <c r="L7035" i="9"/>
  <c r="J7035" i="9" s="1"/>
  <c r="K7035" i="9" s="1"/>
  <c r="L7050" i="9"/>
  <c r="J7050" i="9" s="1"/>
  <c r="K7050" i="9" s="1"/>
  <c r="L7065" i="9"/>
  <c r="J7065" i="9" s="1"/>
  <c r="K7065" i="9" s="1"/>
  <c r="L7283" i="9"/>
  <c r="J7283" i="9" s="1"/>
  <c r="K7283" i="9" s="1"/>
  <c r="L7487" i="9"/>
  <c r="J7487" i="9" s="1"/>
  <c r="K7487" i="9" s="1"/>
  <c r="L7602" i="9"/>
  <c r="J7602" i="9" s="1"/>
  <c r="K7602" i="9" s="1"/>
  <c r="L7966" i="9"/>
  <c r="J7966" i="9" s="1"/>
  <c r="K7966" i="9" s="1"/>
  <c r="L7421" i="9"/>
  <c r="J7421" i="9" s="1"/>
  <c r="K7421" i="9" s="1"/>
  <c r="L7545" i="9"/>
  <c r="J7545" i="9" s="1"/>
  <c r="K7545" i="9" s="1"/>
  <c r="L7129" i="9"/>
  <c r="J7129" i="9" s="1"/>
  <c r="K7129" i="9" s="1"/>
  <c r="L7189" i="9"/>
  <c r="J7189" i="9" s="1"/>
  <c r="K7189" i="9" s="1"/>
  <c r="L7245" i="9"/>
  <c r="J7245" i="9" s="1"/>
  <c r="K7245" i="9" s="1"/>
  <c r="L7695" i="9"/>
  <c r="J7695" i="9" s="1"/>
  <c r="K7695" i="9" s="1"/>
  <c r="L7368" i="9"/>
  <c r="J7368" i="9" s="1"/>
  <c r="K7368" i="9" s="1"/>
  <c r="L7470" i="9"/>
  <c r="J7470" i="9" s="1"/>
  <c r="K7470" i="9" s="1"/>
  <c r="L7700" i="9"/>
  <c r="J7700" i="9" s="1"/>
  <c r="K7700" i="9" s="1"/>
  <c r="L6894" i="9"/>
  <c r="J6894" i="9" s="1"/>
  <c r="K6894" i="9" s="1"/>
  <c r="L7106" i="9"/>
  <c r="J7106" i="9" s="1"/>
  <c r="K7106" i="9" s="1"/>
  <c r="L7671" i="9"/>
  <c r="J7671" i="9" s="1"/>
  <c r="K7671" i="9" s="1"/>
  <c r="L7070" i="9"/>
  <c r="J7070" i="9" s="1"/>
  <c r="K7070" i="9" s="1"/>
  <c r="L7158" i="9"/>
  <c r="J7158" i="9" s="1"/>
  <c r="K7158" i="9" s="1"/>
  <c r="L7242" i="9"/>
  <c r="J7242" i="9" s="1"/>
  <c r="K7242" i="9" s="1"/>
  <c r="L6865" i="9"/>
  <c r="J6865" i="9" s="1"/>
  <c r="K6865" i="9" s="1"/>
  <c r="L7427" i="9"/>
  <c r="J7427" i="9" s="1"/>
  <c r="K7427" i="9" s="1"/>
  <c r="L7906" i="9"/>
  <c r="J7906" i="9" s="1"/>
  <c r="K7906" i="9" s="1"/>
  <c r="L8015" i="9"/>
  <c r="J8015" i="9" s="1"/>
  <c r="K8015" i="9" s="1"/>
  <c r="L8187" i="9"/>
  <c r="J8187" i="9" s="1"/>
  <c r="K8187" i="9" s="1"/>
  <c r="L7862" i="9"/>
  <c r="J7862" i="9" s="1"/>
  <c r="K7862" i="9" s="1"/>
  <c r="L8156" i="9"/>
  <c r="J8156" i="9" s="1"/>
  <c r="K8156" i="9" s="1"/>
  <c r="L7823" i="9"/>
  <c r="J7823" i="9" s="1"/>
  <c r="K7823" i="9" s="1"/>
  <c r="L8219" i="9"/>
  <c r="J8219" i="9" s="1"/>
  <c r="K8219" i="9" s="1"/>
  <c r="L8907" i="9"/>
  <c r="J8907" i="9" s="1"/>
  <c r="K8907" i="9" s="1"/>
  <c r="L7972" i="9"/>
  <c r="J7972" i="9" s="1"/>
  <c r="K7972" i="9" s="1"/>
  <c r="L8042" i="9"/>
  <c r="J8042" i="9" s="1"/>
  <c r="K8042" i="9" s="1"/>
  <c r="L8127" i="9"/>
  <c r="J8127" i="9" s="1"/>
  <c r="K8127" i="9" s="1"/>
  <c r="L8224" i="9"/>
  <c r="J8224" i="9" s="1"/>
  <c r="K8224" i="9" s="1"/>
  <c r="L8939" i="9"/>
  <c r="J8939" i="9" s="1"/>
  <c r="K8939" i="9" s="1"/>
  <c r="L7960" i="9"/>
  <c r="J7960" i="9" s="1"/>
  <c r="K7960" i="9" s="1"/>
  <c r="L8193" i="9"/>
  <c r="J8193" i="9" s="1"/>
  <c r="K8193" i="9" s="1"/>
  <c r="L8251" i="9"/>
  <c r="J8251" i="9" s="1"/>
  <c r="K8251" i="9" s="1"/>
  <c r="L8044" i="9"/>
  <c r="J8044" i="9" s="1"/>
  <c r="K8044" i="9" s="1"/>
  <c r="L8150" i="9"/>
  <c r="J8150" i="9" s="1"/>
  <c r="K8150" i="9" s="1"/>
  <c r="L8199" i="9"/>
  <c r="J8199" i="9" s="1"/>
  <c r="K8199" i="9" s="1"/>
  <c r="L8385" i="9"/>
  <c r="J8385" i="9" s="1"/>
  <c r="K8385" i="9" s="1"/>
  <c r="L9201" i="9"/>
  <c r="J9201" i="9" s="1"/>
  <c r="K9201" i="9" s="1"/>
  <c r="L8190" i="9"/>
  <c r="J8190" i="9" s="1"/>
  <c r="K8190" i="9" s="1"/>
  <c r="L8381" i="9"/>
  <c r="J8381" i="9" s="1"/>
  <c r="K8381" i="9" s="1"/>
  <c r="L8517" i="9"/>
  <c r="J8517" i="9" s="1"/>
  <c r="K8517" i="9" s="1"/>
  <c r="L8755" i="9"/>
  <c r="J8755" i="9" s="1"/>
  <c r="K8755" i="9" s="1"/>
  <c r="L8756" i="9"/>
  <c r="J8756" i="9" s="1"/>
  <c r="K8756" i="9" s="1"/>
  <c r="L8632" i="9"/>
  <c r="J8632" i="9" s="1"/>
  <c r="K8632" i="9" s="1"/>
  <c r="L8743" i="9"/>
  <c r="J8743" i="9" s="1"/>
  <c r="K8743" i="9" s="1"/>
  <c r="L8864" i="9"/>
  <c r="J8864" i="9" s="1"/>
  <c r="K8864" i="9" s="1"/>
  <c r="L8329" i="9"/>
  <c r="J8329" i="9" s="1"/>
  <c r="K8329" i="9" s="1"/>
  <c r="L8468" i="9"/>
  <c r="J8468" i="9" s="1"/>
  <c r="K8468" i="9" s="1"/>
  <c r="L9057" i="9"/>
  <c r="J9057" i="9" s="1"/>
  <c r="K9057" i="9" s="1"/>
  <c r="L8609" i="9"/>
  <c r="J8609" i="9" s="1"/>
  <c r="K8609" i="9" s="1"/>
  <c r="L8847" i="9"/>
  <c r="J8847" i="9" s="1"/>
  <c r="K8847" i="9" s="1"/>
  <c r="L8461" i="9"/>
  <c r="J8461" i="9" s="1"/>
  <c r="K8461" i="9" s="1"/>
  <c r="L8689" i="9"/>
  <c r="J8689" i="9" s="1"/>
  <c r="K8689" i="9" s="1"/>
  <c r="L8338" i="9"/>
  <c r="J8338" i="9" s="1"/>
  <c r="K8338" i="9" s="1"/>
  <c r="L8539" i="9"/>
  <c r="J8539" i="9" s="1"/>
  <c r="K8539" i="9" s="1"/>
  <c r="L8446" i="9"/>
  <c r="J8446" i="9" s="1"/>
  <c r="K8446" i="9" s="1"/>
  <c r="L8805" i="9"/>
  <c r="J8805" i="9" s="1"/>
  <c r="K8805" i="9" s="1"/>
  <c r="L8971" i="9"/>
  <c r="J8971" i="9" s="1"/>
  <c r="K8971" i="9" s="1"/>
  <c r="L8643" i="9"/>
  <c r="J8643" i="9" s="1"/>
  <c r="K8643" i="9" s="1"/>
  <c r="L8767" i="9"/>
  <c r="J8767" i="9" s="1"/>
  <c r="K8767" i="9" s="1"/>
  <c r="L8911" i="9"/>
  <c r="J8911" i="9" s="1"/>
  <c r="K8911" i="9" s="1"/>
  <c r="L9310" i="9"/>
  <c r="J9310" i="9" s="1"/>
  <c r="K9310" i="9" s="1"/>
  <c r="L9197" i="9"/>
  <c r="J9197" i="9" s="1"/>
  <c r="K9197" i="9" s="1"/>
  <c r="L9378" i="9"/>
  <c r="J9378" i="9" s="1"/>
  <c r="K9378" i="9" s="1"/>
  <c r="L9522" i="9"/>
  <c r="J9522" i="9" s="1"/>
  <c r="K9522" i="9" s="1"/>
  <c r="L9016" i="9"/>
  <c r="J9016" i="9" s="1"/>
  <c r="K9016" i="9" s="1"/>
  <c r="L9231" i="9"/>
  <c r="J9231" i="9" s="1"/>
  <c r="K9231" i="9" s="1"/>
  <c r="L9110" i="9"/>
  <c r="J9110" i="9" s="1"/>
  <c r="K9110" i="9" s="1"/>
  <c r="L9362" i="9"/>
  <c r="J9362" i="9" s="1"/>
  <c r="K9362" i="9" s="1"/>
  <c r="L9443" i="9"/>
  <c r="J9443" i="9" s="1"/>
  <c r="K9443" i="9" s="1"/>
  <c r="L9578" i="9"/>
  <c r="J9578" i="9" s="1"/>
  <c r="K9578" i="9" s="1"/>
  <c r="L10002" i="9"/>
  <c r="J10002" i="9" s="1"/>
  <c r="K10002" i="9" s="1"/>
  <c r="L9350" i="9"/>
  <c r="J9350" i="9" s="1"/>
  <c r="K9350" i="9" s="1"/>
  <c r="L9575" i="9"/>
  <c r="J9575" i="9" s="1"/>
  <c r="K9575" i="9" s="1"/>
  <c r="L9367" i="9"/>
  <c r="J9367" i="9" s="1"/>
  <c r="K9367" i="9" s="1"/>
  <c r="L9210" i="9"/>
  <c r="J9210" i="9" s="1"/>
  <c r="K9210" i="9" s="1"/>
  <c r="L9347" i="9"/>
  <c r="J9347" i="9" s="1"/>
  <c r="K9347" i="9" s="1"/>
  <c r="L9794" i="9"/>
  <c r="J9794" i="9" s="1"/>
  <c r="K9794" i="9" s="1"/>
  <c r="L9188" i="9"/>
  <c r="J9188" i="9" s="1"/>
  <c r="K9188" i="9" s="1"/>
  <c r="L9457" i="9"/>
  <c r="J9457" i="9" s="1"/>
  <c r="K9457" i="9" s="1"/>
  <c r="L9059" i="9"/>
  <c r="J9059" i="9" s="1"/>
  <c r="K9059" i="9" s="1"/>
  <c r="L9479" i="9"/>
  <c r="J9479" i="9" s="1"/>
  <c r="K9479" i="9" s="1"/>
  <c r="L9950" i="9"/>
  <c r="J9950" i="9" s="1"/>
  <c r="K9950" i="9" s="1"/>
  <c r="L10014" i="9"/>
  <c r="J10014" i="9" s="1"/>
  <c r="K10014" i="9" s="1"/>
  <c r="L9056" i="9"/>
  <c r="J9056" i="9" s="1"/>
  <c r="K9056" i="9" s="1"/>
  <c r="L9339" i="9"/>
  <c r="J9339" i="9" s="1"/>
  <c r="K9339" i="9" s="1"/>
  <c r="L9719" i="9"/>
  <c r="J9719" i="9" s="1"/>
  <c r="K9719" i="9" s="1"/>
  <c r="L9678" i="9"/>
  <c r="J9678" i="9" s="1"/>
  <c r="K9678" i="9" s="1"/>
  <c r="L9828" i="9"/>
  <c r="J9828" i="9" s="1"/>
  <c r="K9828" i="9" s="1"/>
  <c r="L9900" i="9"/>
  <c r="J9900" i="9" s="1"/>
  <c r="K9900" i="9" s="1"/>
  <c r="L10191" i="9"/>
  <c r="J10191" i="9" s="1"/>
  <c r="K10191" i="9" s="1"/>
  <c r="L10039" i="9"/>
  <c r="J10039" i="9" s="1"/>
  <c r="K10039" i="9" s="1"/>
  <c r="L10325" i="9"/>
  <c r="J10325" i="9" s="1"/>
  <c r="K10325" i="9" s="1"/>
  <c r="L9803" i="9"/>
  <c r="J9803" i="9" s="1"/>
  <c r="K9803" i="9" s="1"/>
  <c r="L9924" i="9"/>
  <c r="J9924" i="9" s="1"/>
  <c r="K9924" i="9" s="1"/>
  <c r="L10300" i="9"/>
  <c r="J10300" i="9" s="1"/>
  <c r="K10300" i="9" s="1"/>
  <c r="L10274" i="9"/>
  <c r="J10274" i="9" s="1"/>
  <c r="K10274" i="9" s="1"/>
  <c r="L9686" i="9"/>
  <c r="J9686" i="9" s="1"/>
  <c r="K9686" i="9" s="1"/>
  <c r="L10293" i="9"/>
  <c r="J10293" i="9" s="1"/>
  <c r="K10293" i="9" s="1"/>
  <c r="L10837" i="9"/>
  <c r="J10837" i="9" s="1"/>
  <c r="K10837" i="9" s="1"/>
  <c r="L10643" i="9"/>
  <c r="J10643" i="9" s="1"/>
  <c r="K10643" i="9" s="1"/>
  <c r="L10848" i="9"/>
  <c r="J10848" i="9" s="1"/>
  <c r="K10848" i="9" s="1"/>
  <c r="L11030" i="9"/>
  <c r="J11030" i="9" s="1"/>
  <c r="K11030" i="9" s="1"/>
  <c r="L10326" i="9"/>
  <c r="J10326" i="9" s="1"/>
  <c r="K10326" i="9" s="1"/>
  <c r="L10584" i="9"/>
  <c r="J10584" i="9" s="1"/>
  <c r="K10584" i="9" s="1"/>
  <c r="L10472" i="9"/>
  <c r="J10472" i="9" s="1"/>
  <c r="K10472" i="9" s="1"/>
  <c r="L10206" i="9"/>
  <c r="J10206" i="9" s="1"/>
  <c r="K10206" i="9" s="1"/>
  <c r="L10752" i="9"/>
  <c r="J10752" i="9" s="1"/>
  <c r="K10752" i="9" s="1"/>
  <c r="L10260" i="9"/>
  <c r="J10260" i="9" s="1"/>
  <c r="K10260" i="9" s="1"/>
  <c r="L10775" i="9"/>
  <c r="J10775" i="9" s="1"/>
  <c r="K10775" i="9" s="1"/>
  <c r="L10314" i="9"/>
  <c r="J10314" i="9" s="1"/>
  <c r="K10314" i="9" s="1"/>
  <c r="L10715" i="9"/>
  <c r="J10715" i="9" s="1"/>
  <c r="K10715" i="9" s="1"/>
  <c r="L10902" i="9"/>
  <c r="J10902" i="9" s="1"/>
  <c r="K10902" i="9" s="1"/>
  <c r="L10702" i="9"/>
  <c r="J10702" i="9" s="1"/>
  <c r="K10702" i="9" s="1"/>
  <c r="L10287" i="9"/>
  <c r="J10287" i="9" s="1"/>
  <c r="K10287" i="9" s="1"/>
  <c r="L10458" i="9"/>
  <c r="J10458" i="9" s="1"/>
  <c r="K10458" i="9" s="1"/>
  <c r="L10478" i="9"/>
  <c r="J10478" i="9" s="1"/>
  <c r="K10478" i="9" s="1"/>
  <c r="L10679" i="9"/>
  <c r="J10679" i="9" s="1"/>
  <c r="K10679" i="9" s="1"/>
  <c r="L10790" i="9"/>
  <c r="J10790" i="9" s="1"/>
  <c r="K10790" i="9" s="1"/>
  <c r="L11272" i="9"/>
  <c r="J11272" i="9" s="1"/>
  <c r="K11272" i="9" s="1"/>
  <c r="L11097" i="9"/>
  <c r="J11097" i="9" s="1"/>
  <c r="K11097" i="9" s="1"/>
  <c r="L11318" i="9"/>
  <c r="J11318" i="9" s="1"/>
  <c r="K11318" i="9" s="1"/>
  <c r="L11521" i="9"/>
  <c r="J11521" i="9" s="1"/>
  <c r="K11521" i="9" s="1"/>
  <c r="L11171" i="9"/>
  <c r="J11171" i="9" s="1"/>
  <c r="K11171" i="9" s="1"/>
  <c r="L11479" i="9"/>
  <c r="J11479" i="9" s="1"/>
  <c r="K11479" i="9" s="1"/>
  <c r="L11644" i="9"/>
  <c r="J11644" i="9" s="1"/>
  <c r="K11644" i="9" s="1"/>
  <c r="L11076" i="9"/>
  <c r="J11076" i="9" s="1"/>
  <c r="K11076" i="9" s="1"/>
  <c r="L11448" i="9"/>
  <c r="J11448" i="9" s="1"/>
  <c r="K11448" i="9" s="1"/>
  <c r="L11709" i="9"/>
  <c r="J11709" i="9" s="1"/>
  <c r="K11709" i="9" s="1"/>
  <c r="L11490" i="9"/>
  <c r="J11490" i="9" s="1"/>
  <c r="K11490" i="9" s="1"/>
  <c r="L11856" i="9"/>
  <c r="J11856" i="9" s="1"/>
  <c r="K11856" i="9" s="1"/>
  <c r="L12133" i="9"/>
  <c r="J12133" i="9" s="1"/>
  <c r="K12133" i="9" s="1"/>
  <c r="L11438" i="9"/>
  <c r="J11438" i="9" s="1"/>
  <c r="K11438" i="9" s="1"/>
  <c r="L11682" i="9"/>
  <c r="J11682" i="9" s="1"/>
  <c r="K11682" i="9" s="1"/>
  <c r="L12397" i="9"/>
  <c r="J12397" i="9" s="1"/>
  <c r="K12397" i="9" s="1"/>
  <c r="L12085" i="9"/>
  <c r="J12085" i="9" s="1"/>
  <c r="K12085" i="9" s="1"/>
  <c r="L12141" i="9"/>
  <c r="J12141" i="9" s="1"/>
  <c r="K12141" i="9" s="1"/>
  <c r="L12378" i="9"/>
  <c r="J12378" i="9" s="1"/>
  <c r="K12378" i="9" s="1"/>
  <c r="L12339" i="9"/>
  <c r="J12339" i="9" s="1"/>
  <c r="K12339" i="9" s="1"/>
  <c r="L12691" i="9"/>
  <c r="J12691" i="9" s="1"/>
  <c r="K12691" i="9" s="1"/>
  <c r="L12583" i="9"/>
  <c r="J12583" i="9" s="1"/>
  <c r="K12583" i="9" s="1"/>
  <c r="L12868" i="9"/>
  <c r="J12868" i="9" s="1"/>
  <c r="K12868" i="9" s="1"/>
  <c r="L13077" i="9"/>
  <c r="J13077" i="9" s="1"/>
  <c r="K13077" i="9" s="1"/>
  <c r="L12521" i="9"/>
  <c r="J12521" i="9" s="1"/>
  <c r="K12521" i="9" s="1"/>
  <c r="L13040" i="9"/>
  <c r="J13040" i="9" s="1"/>
  <c r="K13040" i="9" s="1"/>
  <c r="L12720" i="9"/>
  <c r="J12720" i="9" s="1"/>
  <c r="K12720" i="9" s="1"/>
  <c r="L13426" i="9"/>
  <c r="J13426" i="9" s="1"/>
  <c r="K13426" i="9" s="1"/>
  <c r="L13393" i="9"/>
  <c r="J13393" i="9" s="1"/>
  <c r="K13393" i="9" s="1"/>
  <c r="L12817" i="9"/>
  <c r="J12817" i="9" s="1"/>
  <c r="K12817" i="9" s="1"/>
  <c r="L12467" i="9"/>
  <c r="J12467" i="9" s="1"/>
  <c r="K12467" i="9" s="1"/>
  <c r="L13347" i="9"/>
  <c r="J13347" i="9" s="1"/>
  <c r="K13347" i="9" s="1"/>
  <c r="L12937" i="9"/>
  <c r="J12937" i="9" s="1"/>
  <c r="K12937" i="9" s="1"/>
  <c r="L13400" i="9"/>
  <c r="J13400" i="9" s="1"/>
  <c r="K13400" i="9" s="1"/>
  <c r="L13622" i="9"/>
  <c r="J13622" i="9" s="1"/>
  <c r="K13622" i="9" s="1"/>
  <c r="L13654" i="9"/>
  <c r="J13654" i="9" s="1"/>
  <c r="K13654" i="9" s="1"/>
  <c r="L14009" i="9"/>
  <c r="J14009" i="9" s="1"/>
  <c r="K14009" i="9" s="1"/>
  <c r="L13652" i="9"/>
  <c r="J13652" i="9" s="1"/>
  <c r="K13652" i="9" s="1"/>
  <c r="L14298" i="9"/>
  <c r="J14298" i="9" s="1"/>
  <c r="K14298" i="9" s="1"/>
  <c r="L13891" i="9"/>
  <c r="J13891" i="9" s="1"/>
  <c r="K13891" i="9" s="1"/>
  <c r="L14665" i="9"/>
  <c r="J14665" i="9" s="1"/>
  <c r="K14665" i="9" s="1"/>
  <c r="L14121" i="9"/>
  <c r="J14121" i="9" s="1"/>
  <c r="K14121" i="9" s="1"/>
  <c r="L14314" i="9"/>
  <c r="J14314" i="9" s="1"/>
  <c r="K14314" i="9" s="1"/>
  <c r="L14513" i="9"/>
  <c r="J14513" i="9" s="1"/>
  <c r="K14513" i="9" s="1"/>
  <c r="L14114" i="9"/>
  <c r="J14114" i="9" s="1"/>
  <c r="K14114" i="9" s="1"/>
  <c r="L14567" i="9"/>
  <c r="J14567" i="9" s="1"/>
  <c r="K14567" i="9" s="1"/>
  <c r="L14723" i="9"/>
  <c r="J14723" i="9" s="1"/>
  <c r="K14723" i="9" s="1"/>
  <c r="L14187" i="9"/>
  <c r="J14187" i="9" s="1"/>
  <c r="K14187" i="9" s="1"/>
  <c r="L14624" i="9"/>
  <c r="J14624" i="9" s="1"/>
  <c r="K14624" i="9" s="1"/>
  <c r="L14713" i="9"/>
  <c r="J14713" i="9" s="1"/>
  <c r="K14713" i="9" s="1"/>
  <c r="L14877" i="9"/>
  <c r="J14877" i="9" s="1"/>
  <c r="K14877" i="9" s="1"/>
  <c r="L14942" i="9"/>
  <c r="J14942" i="9" s="1"/>
  <c r="K14942" i="9" s="1"/>
  <c r="L15517" i="9"/>
  <c r="J15517" i="9" s="1"/>
  <c r="K15517" i="9" s="1"/>
  <c r="L15600" i="9"/>
  <c r="J15600" i="9" s="1"/>
  <c r="K15600" i="9" s="1"/>
  <c r="L16188" i="9"/>
  <c r="J16188" i="9" s="1"/>
  <c r="K16188" i="9" s="1"/>
  <c r="L16235" i="9"/>
  <c r="J16235" i="9" s="1"/>
  <c r="K16235" i="9" s="1"/>
  <c r="L16486" i="9"/>
  <c r="J16486" i="9" s="1"/>
  <c r="K16486" i="9" s="1"/>
  <c r="L586" i="9"/>
  <c r="J586" i="9" s="1"/>
  <c r="K586" i="9" s="1"/>
  <c r="L40" i="9"/>
  <c r="J40" i="9" s="1"/>
  <c r="K40" i="9" s="1"/>
  <c r="L349" i="9"/>
  <c r="J349" i="9" s="1"/>
  <c r="K349" i="9" s="1"/>
  <c r="L80" i="9"/>
  <c r="J80" i="9" s="1"/>
  <c r="K80" i="9" s="1"/>
  <c r="L310" i="9"/>
  <c r="J310" i="9" s="1"/>
  <c r="K310" i="9" s="1"/>
  <c r="L909" i="9"/>
  <c r="J909" i="9" s="1"/>
  <c r="K909" i="9" s="1"/>
  <c r="L47" i="9"/>
  <c r="J47" i="9" s="1"/>
  <c r="K47" i="9" s="1"/>
  <c r="L345" i="9"/>
  <c r="J345" i="9" s="1"/>
  <c r="K345" i="9" s="1"/>
  <c r="L637" i="9"/>
  <c r="J637" i="9" s="1"/>
  <c r="K637" i="9" s="1"/>
  <c r="L889" i="9"/>
  <c r="J889" i="9" s="1"/>
  <c r="K889" i="9" s="1"/>
  <c r="L281" i="9"/>
  <c r="J281" i="9" s="1"/>
  <c r="K281" i="9" s="1"/>
  <c r="L578" i="9"/>
  <c r="J578" i="9" s="1"/>
  <c r="K578" i="9" s="1"/>
  <c r="L672" i="9"/>
  <c r="J672" i="9" s="1"/>
  <c r="K672" i="9" s="1"/>
  <c r="L53" i="9"/>
  <c r="J53" i="9" s="1"/>
  <c r="K53" i="9" s="1"/>
  <c r="L356" i="9"/>
  <c r="J356" i="9" s="1"/>
  <c r="K356" i="9" s="1"/>
  <c r="L633" i="9"/>
  <c r="J633" i="9" s="1"/>
  <c r="K633" i="9" s="1"/>
  <c r="L776" i="9"/>
  <c r="J776" i="9" s="1"/>
  <c r="K776" i="9" s="1"/>
  <c r="L12" i="9"/>
  <c r="J12" i="9" s="1"/>
  <c r="K12" i="9" s="1"/>
  <c r="L361" i="9"/>
  <c r="J361" i="9" s="1"/>
  <c r="K361" i="9" s="1"/>
  <c r="L895" i="9"/>
  <c r="J895" i="9" s="1"/>
  <c r="K895" i="9" s="1"/>
  <c r="L551" i="9"/>
  <c r="J551" i="9" s="1"/>
  <c r="K551" i="9" s="1"/>
  <c r="L232" i="9"/>
  <c r="J232" i="9" s="1"/>
  <c r="K232" i="9" s="1"/>
  <c r="L505" i="9"/>
  <c r="J505" i="9" s="1"/>
  <c r="K505" i="9" s="1"/>
  <c r="L104" i="9"/>
  <c r="J104" i="9" s="1"/>
  <c r="K104" i="9" s="1"/>
  <c r="L392" i="9"/>
  <c r="J392" i="9" s="1"/>
  <c r="K392" i="9" s="1"/>
  <c r="L208" i="9"/>
  <c r="J208" i="9" s="1"/>
  <c r="K208" i="9" s="1"/>
  <c r="L491" i="9"/>
  <c r="J491" i="9" s="1"/>
  <c r="K491" i="9" s="1"/>
  <c r="L787" i="9"/>
  <c r="J787" i="9" s="1"/>
  <c r="K787" i="9" s="1"/>
  <c r="L1410" i="9"/>
  <c r="J1410" i="9" s="1"/>
  <c r="K1410" i="9" s="1"/>
  <c r="L1999" i="9"/>
  <c r="J1999" i="9" s="1"/>
  <c r="K1999" i="9" s="1"/>
  <c r="L1515" i="9"/>
  <c r="J1515" i="9" s="1"/>
  <c r="K1515" i="9" s="1"/>
  <c r="L1441" i="9"/>
  <c r="J1441" i="9" s="1"/>
  <c r="K1441" i="9" s="1"/>
  <c r="L1799" i="9"/>
  <c r="J1799" i="9" s="1"/>
  <c r="K1799" i="9" s="1"/>
  <c r="L1755" i="9"/>
  <c r="J1755" i="9" s="1"/>
  <c r="K1755" i="9" s="1"/>
  <c r="L1245" i="9"/>
  <c r="J1245" i="9" s="1"/>
  <c r="K1245" i="9" s="1"/>
  <c r="L1551" i="9"/>
  <c r="J1551" i="9" s="1"/>
  <c r="K1551" i="9" s="1"/>
  <c r="L2357" i="9"/>
  <c r="J2357" i="9" s="1"/>
  <c r="K2357" i="9" s="1"/>
  <c r="L1219" i="9"/>
  <c r="J1219" i="9" s="1"/>
  <c r="K1219" i="9" s="1"/>
  <c r="L1411" i="9"/>
  <c r="J1411" i="9" s="1"/>
  <c r="K1411" i="9" s="1"/>
  <c r="L1699" i="9"/>
  <c r="J1699" i="9" s="1"/>
  <c r="K1699" i="9" s="1"/>
  <c r="L1157" i="9"/>
  <c r="J1157" i="9" s="1"/>
  <c r="K1157" i="9" s="1"/>
  <c r="L1320" i="9"/>
  <c r="J1320" i="9" s="1"/>
  <c r="K1320" i="9" s="1"/>
  <c r="L1704" i="9"/>
  <c r="J1704" i="9" s="1"/>
  <c r="K1704" i="9" s="1"/>
  <c r="L2027" i="9"/>
  <c r="J2027" i="9" s="1"/>
  <c r="K2027" i="9" s="1"/>
  <c r="L1565" i="9"/>
  <c r="J1565" i="9" s="1"/>
  <c r="K1565" i="9" s="1"/>
  <c r="L1953" i="9"/>
  <c r="J1953" i="9" s="1"/>
  <c r="K1953" i="9" s="1"/>
  <c r="L2477" i="9"/>
  <c r="J2477" i="9" s="1"/>
  <c r="K2477" i="9" s="1"/>
  <c r="L1652" i="9"/>
  <c r="J1652" i="9" s="1"/>
  <c r="K1652" i="9" s="1"/>
  <c r="L1831" i="9"/>
  <c r="J1831" i="9" s="1"/>
  <c r="K1831" i="9" s="1"/>
  <c r="L1914" i="9"/>
  <c r="J1914" i="9" s="1"/>
  <c r="K1914" i="9" s="1"/>
  <c r="L2257" i="9"/>
  <c r="J2257" i="9" s="1"/>
  <c r="K2257" i="9" s="1"/>
  <c r="L1644" i="9"/>
  <c r="J1644" i="9" s="1"/>
  <c r="K1644" i="9" s="1"/>
  <c r="L1836" i="9"/>
  <c r="J1836" i="9" s="1"/>
  <c r="K1836" i="9" s="1"/>
  <c r="L2248" i="9"/>
  <c r="J2248" i="9" s="1"/>
  <c r="K2248" i="9" s="1"/>
  <c r="L2090" i="9"/>
  <c r="J2090" i="9" s="1"/>
  <c r="K2090" i="9" s="1"/>
  <c r="L1313" i="9"/>
  <c r="J1313" i="9" s="1"/>
  <c r="K1313" i="9" s="1"/>
  <c r="L1243" i="9"/>
  <c r="J1243" i="9" s="1"/>
  <c r="K1243" i="9" s="1"/>
  <c r="L1771" i="9"/>
  <c r="J1771" i="9" s="1"/>
  <c r="K1771" i="9" s="1"/>
  <c r="L1493" i="9"/>
  <c r="J1493" i="9" s="1"/>
  <c r="K1493" i="9" s="1"/>
  <c r="L1261" i="9"/>
  <c r="J1261" i="9" s="1"/>
  <c r="K1261" i="9" s="1"/>
  <c r="L1440" i="9"/>
  <c r="J1440" i="9" s="1"/>
  <c r="K1440" i="9" s="1"/>
  <c r="L1811" i="9"/>
  <c r="J1811" i="9" s="1"/>
  <c r="K1811" i="9" s="1"/>
  <c r="L2814" i="9"/>
  <c r="J2814" i="9" s="1"/>
  <c r="K2814" i="9" s="1"/>
  <c r="L3216" i="9"/>
  <c r="J3216" i="9" s="1"/>
  <c r="K3216" i="9" s="1"/>
  <c r="L4363" i="9"/>
  <c r="J4363" i="9" s="1"/>
  <c r="K4363" i="9" s="1"/>
  <c r="L2340" i="9"/>
  <c r="J2340" i="9" s="1"/>
  <c r="K2340" i="9" s="1"/>
  <c r="L3181" i="9"/>
  <c r="J3181" i="9" s="1"/>
  <c r="K3181" i="9" s="1"/>
  <c r="L2815" i="9"/>
  <c r="J2815" i="9" s="1"/>
  <c r="K2815" i="9" s="1"/>
  <c r="L3190" i="9"/>
  <c r="J3190" i="9" s="1"/>
  <c r="K3190" i="9" s="1"/>
  <c r="L4315" i="9"/>
  <c r="J4315" i="9" s="1"/>
  <c r="K4315" i="9" s="1"/>
  <c r="L2181" i="9"/>
  <c r="J2181" i="9" s="1"/>
  <c r="K2181" i="9" s="1"/>
  <c r="L4766" i="9"/>
  <c r="J4766" i="9" s="1"/>
  <c r="K4766" i="9" s="1"/>
  <c r="L3153" i="9"/>
  <c r="J3153" i="9" s="1"/>
  <c r="K3153" i="9" s="1"/>
  <c r="L3959" i="9"/>
  <c r="J3959" i="9" s="1"/>
  <c r="K3959" i="9" s="1"/>
  <c r="L3473" i="9"/>
  <c r="J3473" i="9" s="1"/>
  <c r="K3473" i="9" s="1"/>
  <c r="L4650" i="9"/>
  <c r="J4650" i="9" s="1"/>
  <c r="K4650" i="9" s="1"/>
  <c r="L3890" i="9"/>
  <c r="J3890" i="9" s="1"/>
  <c r="K3890" i="9" s="1"/>
  <c r="L3509" i="9"/>
  <c r="J3509" i="9" s="1"/>
  <c r="K3509" i="9" s="1"/>
  <c r="L4693" i="9"/>
  <c r="J4693" i="9" s="1"/>
  <c r="K4693" i="9" s="1"/>
  <c r="L4348" i="9"/>
  <c r="J4348" i="9" s="1"/>
  <c r="K4348" i="9" s="1"/>
  <c r="L3658" i="9"/>
  <c r="J3658" i="9" s="1"/>
  <c r="K3658" i="9" s="1"/>
  <c r="L4201" i="9"/>
  <c r="J4201" i="9" s="1"/>
  <c r="K4201" i="9" s="1"/>
  <c r="L5031" i="9"/>
  <c r="J5031" i="9" s="1"/>
  <c r="K5031" i="9" s="1"/>
  <c r="L6567" i="9"/>
  <c r="J6567" i="9" s="1"/>
  <c r="K6567" i="9" s="1"/>
  <c r="L5726" i="9"/>
  <c r="J5726" i="9" s="1"/>
  <c r="K5726" i="9" s="1"/>
  <c r="L5709" i="9"/>
  <c r="J5709" i="9" s="1"/>
  <c r="K5709" i="9" s="1"/>
  <c r="L6495" i="9"/>
  <c r="J6495" i="9" s="1"/>
  <c r="K6495" i="9" s="1"/>
  <c r="L5232" i="9"/>
  <c r="J5232" i="9" s="1"/>
  <c r="K5232" i="9" s="1"/>
  <c r="L6724" i="9"/>
  <c r="J6724" i="9" s="1"/>
  <c r="K6724" i="9" s="1"/>
  <c r="L6564" i="9"/>
  <c r="J6564" i="9" s="1"/>
  <c r="K6564" i="9" s="1"/>
  <c r="L7710" i="9"/>
  <c r="J7710" i="9" s="1"/>
  <c r="K7710" i="9" s="1"/>
  <c r="L7085" i="9"/>
  <c r="J7085" i="9" s="1"/>
  <c r="K7085" i="9" s="1"/>
  <c r="L7413" i="9"/>
  <c r="J7413" i="9" s="1"/>
  <c r="K7413" i="9" s="1"/>
  <c r="L14" i="9"/>
  <c r="J14" i="9" s="1"/>
  <c r="K14" i="9" s="1"/>
  <c r="L174" i="9"/>
  <c r="J174" i="9" s="1"/>
  <c r="K174" i="9" s="1"/>
  <c r="L328" i="9"/>
  <c r="J328" i="9" s="1"/>
  <c r="K328" i="9" s="1"/>
  <c r="L432" i="9"/>
  <c r="J432" i="9" s="1"/>
  <c r="K432" i="9" s="1"/>
  <c r="L581" i="9"/>
  <c r="J581" i="9" s="1"/>
  <c r="K581" i="9" s="1"/>
  <c r="L709" i="9"/>
  <c r="J709" i="9" s="1"/>
  <c r="K709" i="9" s="1"/>
  <c r="L838" i="9"/>
  <c r="J838" i="9" s="1"/>
  <c r="K838" i="9" s="1"/>
  <c r="L2148" i="9"/>
  <c r="J2148" i="9" s="1"/>
  <c r="K2148" i="9" s="1"/>
  <c r="L100" i="9"/>
  <c r="J100" i="9" s="1"/>
  <c r="K100" i="9" s="1"/>
  <c r="L254" i="9"/>
  <c r="J254" i="9" s="1"/>
  <c r="K254" i="9" s="1"/>
  <c r="L398" i="9"/>
  <c r="J398" i="9" s="1"/>
  <c r="K398" i="9" s="1"/>
  <c r="L557" i="9"/>
  <c r="J557" i="9" s="1"/>
  <c r="K557" i="9" s="1"/>
  <c r="L863" i="9"/>
  <c r="J863" i="9" s="1"/>
  <c r="K863" i="9" s="1"/>
  <c r="L1031" i="9"/>
  <c r="J1031" i="9" s="1"/>
  <c r="K1031" i="9" s="1"/>
  <c r="L25" i="9"/>
  <c r="J25" i="9" s="1"/>
  <c r="K25" i="9" s="1"/>
  <c r="L175" i="9"/>
  <c r="J175" i="9" s="1"/>
  <c r="K175" i="9" s="1"/>
  <c r="L324" i="9"/>
  <c r="J324" i="9" s="1"/>
  <c r="K324" i="9" s="1"/>
  <c r="L478" i="9"/>
  <c r="J478" i="9" s="1"/>
  <c r="K478" i="9" s="1"/>
  <c r="L626" i="9"/>
  <c r="J626" i="9" s="1"/>
  <c r="K626" i="9" s="1"/>
  <c r="L724" i="9"/>
  <c r="J724" i="9" s="1"/>
  <c r="K724" i="9" s="1"/>
  <c r="L858" i="9"/>
  <c r="J858" i="9" s="1"/>
  <c r="K858" i="9" s="1"/>
  <c r="L1774" i="9"/>
  <c r="J1774" i="9" s="1"/>
  <c r="K1774" i="9" s="1"/>
  <c r="L161" i="9"/>
  <c r="J161" i="9" s="1"/>
  <c r="K161" i="9" s="1"/>
  <c r="L305" i="9"/>
  <c r="J305" i="9" s="1"/>
  <c r="K305" i="9" s="1"/>
  <c r="L463" i="9"/>
  <c r="J463" i="9" s="1"/>
  <c r="K463" i="9" s="1"/>
  <c r="L617" i="9"/>
  <c r="J617" i="9" s="1"/>
  <c r="K617" i="9" s="1"/>
  <c r="L730" i="9"/>
  <c r="J730" i="9" s="1"/>
  <c r="K730" i="9" s="1"/>
  <c r="L884" i="9"/>
  <c r="J884" i="9" s="1"/>
  <c r="K884" i="9" s="1"/>
  <c r="L452" i="9"/>
  <c r="J452" i="9" s="1"/>
  <c r="K452" i="9" s="1"/>
  <c r="L32" i="9"/>
  <c r="J32" i="9" s="1"/>
  <c r="K32" i="9" s="1"/>
  <c r="L191" i="9"/>
  <c r="J191" i="9" s="1"/>
  <c r="K191" i="9" s="1"/>
  <c r="L335" i="9"/>
  <c r="J335" i="9" s="1"/>
  <c r="K335" i="9" s="1"/>
  <c r="L508" i="9"/>
  <c r="J508" i="9" s="1"/>
  <c r="K508" i="9" s="1"/>
  <c r="L612" i="9"/>
  <c r="J612" i="9" s="1"/>
  <c r="K612" i="9" s="1"/>
  <c r="L720" i="9"/>
  <c r="J720" i="9" s="1"/>
  <c r="K720" i="9" s="1"/>
  <c r="L864" i="9"/>
  <c r="J864" i="9" s="1"/>
  <c r="K864" i="9" s="1"/>
  <c r="L62" i="9"/>
  <c r="J62" i="9" s="1"/>
  <c r="K62" i="9" s="1"/>
  <c r="L261" i="9"/>
  <c r="J261" i="9" s="1"/>
  <c r="K261" i="9" s="1"/>
  <c r="L424" i="9"/>
  <c r="J424" i="9" s="1"/>
  <c r="K424" i="9" s="1"/>
  <c r="L945" i="9"/>
  <c r="J945" i="9" s="1"/>
  <c r="K945" i="9" s="1"/>
  <c r="L442" i="9"/>
  <c r="J442" i="9" s="1"/>
  <c r="K442" i="9" s="1"/>
  <c r="L17" i="9"/>
  <c r="J17" i="9" s="1"/>
  <c r="K17" i="9" s="1"/>
  <c r="L197" i="9"/>
  <c r="J197" i="9" s="1"/>
  <c r="K197" i="9" s="1"/>
  <c r="L346" i="9"/>
  <c r="J346" i="9" s="1"/>
  <c r="K346" i="9" s="1"/>
  <c r="L499" i="9"/>
  <c r="J499" i="9" s="1"/>
  <c r="K499" i="9" s="1"/>
  <c r="L623" i="9"/>
  <c r="J623" i="9" s="1"/>
  <c r="K623" i="9" s="1"/>
  <c r="L973" i="9"/>
  <c r="J973" i="9" s="1"/>
  <c r="K973" i="9" s="1"/>
  <c r="L187" i="9"/>
  <c r="J187" i="9" s="1"/>
  <c r="K187" i="9" s="1"/>
  <c r="L336" i="9"/>
  <c r="J336" i="9" s="1"/>
  <c r="K336" i="9" s="1"/>
  <c r="L465" i="9"/>
  <c r="J465" i="9" s="1"/>
  <c r="K465" i="9" s="1"/>
  <c r="L751" i="9"/>
  <c r="J751" i="9" s="1"/>
  <c r="K751" i="9" s="1"/>
  <c r="L890" i="9"/>
  <c r="J890" i="9" s="1"/>
  <c r="K890" i="9" s="1"/>
  <c r="L1067" i="9"/>
  <c r="J1067" i="9" s="1"/>
  <c r="K1067" i="9" s="1"/>
  <c r="L78" i="9"/>
  <c r="J78" i="9" s="1"/>
  <c r="K78" i="9" s="1"/>
  <c r="L222" i="9"/>
  <c r="J222" i="9" s="1"/>
  <c r="K222" i="9" s="1"/>
  <c r="L376" i="9"/>
  <c r="J376" i="9" s="1"/>
  <c r="K376" i="9" s="1"/>
  <c r="L480" i="9"/>
  <c r="J480" i="9" s="1"/>
  <c r="K480" i="9" s="1"/>
  <c r="L124" i="9"/>
  <c r="J124" i="9" s="1"/>
  <c r="K124" i="9" s="1"/>
  <c r="L94" i="9"/>
  <c r="J94" i="9" s="1"/>
  <c r="K94" i="9" s="1"/>
  <c r="L248" i="9"/>
  <c r="J248" i="9" s="1"/>
  <c r="K248" i="9" s="1"/>
  <c r="L535" i="9"/>
  <c r="J535" i="9" s="1"/>
  <c r="K535" i="9" s="1"/>
  <c r="L659" i="9"/>
  <c r="J659" i="9" s="1"/>
  <c r="K659" i="9" s="1"/>
  <c r="L189" i="9"/>
  <c r="J189" i="9" s="1"/>
  <c r="K189" i="9" s="1"/>
  <c r="L29" i="9"/>
  <c r="J29" i="9" s="1"/>
  <c r="K29" i="9" s="1"/>
  <c r="L198" i="9"/>
  <c r="J198" i="9" s="1"/>
  <c r="K198" i="9" s="1"/>
  <c r="L481" i="9"/>
  <c r="J481" i="9" s="1"/>
  <c r="K481" i="9" s="1"/>
  <c r="L654" i="9"/>
  <c r="J654" i="9" s="1"/>
  <c r="K654" i="9" s="1"/>
  <c r="L782" i="9"/>
  <c r="J782" i="9" s="1"/>
  <c r="K782" i="9" s="1"/>
  <c r="L984" i="9"/>
  <c r="J984" i="9" s="1"/>
  <c r="K984" i="9" s="1"/>
  <c r="L3316" i="9"/>
  <c r="J3316" i="9" s="1"/>
  <c r="K3316" i="9" s="1"/>
  <c r="L1124" i="9"/>
  <c r="J1124" i="9" s="1"/>
  <c r="K1124" i="9" s="1"/>
  <c r="L1310" i="9"/>
  <c r="J1310" i="9" s="1"/>
  <c r="K1310" i="9" s="1"/>
  <c r="L1406" i="9"/>
  <c r="J1406" i="9" s="1"/>
  <c r="K1406" i="9" s="1"/>
  <c r="L1602" i="9"/>
  <c r="J1602" i="9" s="1"/>
  <c r="K1602" i="9" s="1"/>
  <c r="L1698" i="9"/>
  <c r="J1698" i="9" s="1"/>
  <c r="K1698" i="9" s="1"/>
  <c r="L1890" i="9"/>
  <c r="J1890" i="9" s="1"/>
  <c r="K1890" i="9" s="1"/>
  <c r="L1986" i="9"/>
  <c r="J1986" i="9" s="1"/>
  <c r="K1986" i="9" s="1"/>
  <c r="L2312" i="9"/>
  <c r="J2312" i="9" s="1"/>
  <c r="K2312" i="9" s="1"/>
  <c r="L1397" i="9"/>
  <c r="J1397" i="9" s="1"/>
  <c r="K1397" i="9" s="1"/>
  <c r="L1117" i="9"/>
  <c r="J1117" i="9" s="1"/>
  <c r="K1117" i="9" s="1"/>
  <c r="L1428" i="9"/>
  <c r="J1428" i="9" s="1"/>
  <c r="K1428" i="9" s="1"/>
  <c r="L1620" i="9"/>
  <c r="J1620" i="9" s="1"/>
  <c r="K1620" i="9" s="1"/>
  <c r="L1777" i="9"/>
  <c r="J1777" i="9" s="1"/>
  <c r="K1777" i="9" s="1"/>
  <c r="L1956" i="9"/>
  <c r="J1956" i="9" s="1"/>
  <c r="K1956" i="9" s="1"/>
  <c r="L2144" i="9"/>
  <c r="J2144" i="9" s="1"/>
  <c r="K2144" i="9" s="1"/>
  <c r="L1689" i="9"/>
  <c r="J1689" i="9" s="1"/>
  <c r="K1689" i="9" s="1"/>
  <c r="L1013" i="9"/>
  <c r="J1013" i="9" s="1"/>
  <c r="K1013" i="9" s="1"/>
  <c r="L1241" i="9"/>
  <c r="J1241" i="9" s="1"/>
  <c r="K1241" i="9" s="1"/>
  <c r="L1433" i="9"/>
  <c r="J1433" i="9" s="1"/>
  <c r="K1433" i="9" s="1"/>
  <c r="L1721" i="9"/>
  <c r="J1721" i="9" s="1"/>
  <c r="K1721" i="9" s="1"/>
  <c r="L2343" i="9"/>
  <c r="J2343" i="9" s="1"/>
  <c r="K2343" i="9" s="1"/>
  <c r="L962" i="9"/>
  <c r="J962" i="9" s="1"/>
  <c r="K962" i="9" s="1"/>
  <c r="L1195" i="9"/>
  <c r="J1195" i="9" s="1"/>
  <c r="K1195" i="9" s="1"/>
  <c r="L1302" i="9"/>
  <c r="J1302" i="9" s="1"/>
  <c r="K1302" i="9" s="1"/>
  <c r="L1398" i="9"/>
  <c r="J1398" i="9" s="1"/>
  <c r="K1398" i="9" s="1"/>
  <c r="L1494" i="9"/>
  <c r="J1494" i="9" s="1"/>
  <c r="K1494" i="9" s="1"/>
  <c r="L1590" i="9"/>
  <c r="J1590" i="9" s="1"/>
  <c r="K1590" i="9" s="1"/>
  <c r="L1686" i="9"/>
  <c r="J1686" i="9" s="1"/>
  <c r="K1686" i="9" s="1"/>
  <c r="L1782" i="9"/>
  <c r="J1782" i="9" s="1"/>
  <c r="K1782" i="9" s="1"/>
  <c r="L1891" i="9"/>
  <c r="J1891" i="9" s="1"/>
  <c r="K1891" i="9" s="1"/>
  <c r="L2081" i="9"/>
  <c r="J2081" i="9" s="1"/>
  <c r="K2081" i="9" s="1"/>
  <c r="L2246" i="9"/>
  <c r="J2246" i="9" s="1"/>
  <c r="K2246" i="9" s="1"/>
  <c r="L1064" i="9"/>
  <c r="J1064" i="9" s="1"/>
  <c r="K1064" i="9" s="1"/>
  <c r="L989" i="9"/>
  <c r="J989" i="9" s="1"/>
  <c r="K989" i="9" s="1"/>
  <c r="L1153" i="9"/>
  <c r="J1153" i="9" s="1"/>
  <c r="K1153" i="9" s="1"/>
  <c r="L1691" i="9"/>
  <c r="J1691" i="9" s="1"/>
  <c r="K1691" i="9" s="1"/>
  <c r="L1861" i="9"/>
  <c r="J1861" i="9" s="1"/>
  <c r="K1861" i="9" s="1"/>
  <c r="L2005" i="9"/>
  <c r="J2005" i="9" s="1"/>
  <c r="K2005" i="9" s="1"/>
  <c r="L2501" i="9"/>
  <c r="J2501" i="9" s="1"/>
  <c r="K2501" i="9" s="1"/>
  <c r="L1803" i="9"/>
  <c r="J1803" i="9" s="1"/>
  <c r="K1803" i="9" s="1"/>
  <c r="L1329" i="9"/>
  <c r="J1329" i="9" s="1"/>
  <c r="K1329" i="9" s="1"/>
  <c r="L1521" i="9"/>
  <c r="J1521" i="9" s="1"/>
  <c r="K1521" i="9" s="1"/>
  <c r="L1731" i="9"/>
  <c r="J1731" i="9" s="1"/>
  <c r="K1731" i="9" s="1"/>
  <c r="L1949" i="9"/>
  <c r="J1949" i="9" s="1"/>
  <c r="K1949" i="9" s="1"/>
  <c r="L2233" i="9"/>
  <c r="J2233" i="9" s="1"/>
  <c r="K2233" i="9" s="1"/>
  <c r="L1142" i="9"/>
  <c r="J1142" i="9" s="1"/>
  <c r="K1142" i="9" s="1"/>
  <c r="L1456" i="9"/>
  <c r="J1456" i="9" s="1"/>
  <c r="K1456" i="9" s="1"/>
  <c r="L1552" i="9"/>
  <c r="J1552" i="9" s="1"/>
  <c r="K1552" i="9" s="1"/>
  <c r="L1648" i="9"/>
  <c r="J1648" i="9" s="1"/>
  <c r="K1648" i="9" s="1"/>
  <c r="L1818" i="9"/>
  <c r="J1818" i="9" s="1"/>
  <c r="K1818" i="9" s="1"/>
  <c r="L1910" i="9"/>
  <c r="J1910" i="9" s="1"/>
  <c r="K1910" i="9" s="1"/>
  <c r="L1988" i="9"/>
  <c r="J1988" i="9" s="1"/>
  <c r="K1988" i="9" s="1"/>
  <c r="L2225" i="9"/>
  <c r="J2225" i="9" s="1"/>
  <c r="K2225" i="9" s="1"/>
  <c r="L1154" i="9"/>
  <c r="J1154" i="9" s="1"/>
  <c r="K1154" i="9" s="1"/>
  <c r="L1308" i="9"/>
  <c r="J1308" i="9" s="1"/>
  <c r="K1308" i="9" s="1"/>
  <c r="L1631" i="9"/>
  <c r="J1631" i="9" s="1"/>
  <c r="K1631" i="9" s="1"/>
  <c r="L1823" i="9"/>
  <c r="J1823" i="9" s="1"/>
  <c r="K1823" i="9" s="1"/>
  <c r="L2015" i="9"/>
  <c r="J2015" i="9" s="1"/>
  <c r="K2015" i="9" s="1"/>
  <c r="L2201" i="9"/>
  <c r="J2201" i="9" s="1"/>
  <c r="K2201" i="9" s="1"/>
  <c r="L3145" i="9"/>
  <c r="J3145" i="9" s="1"/>
  <c r="K3145" i="9" s="1"/>
  <c r="L2021" i="9"/>
  <c r="J2021" i="9" s="1"/>
  <c r="K2021" i="9" s="1"/>
  <c r="L1461" i="9"/>
  <c r="J1461" i="9" s="1"/>
  <c r="K1461" i="9" s="1"/>
  <c r="L1959" i="9"/>
  <c r="J1959" i="9" s="1"/>
  <c r="K1959" i="9" s="1"/>
  <c r="L2093" i="9"/>
  <c r="J2093" i="9" s="1"/>
  <c r="K2093" i="9" s="1"/>
  <c r="L2296" i="9"/>
  <c r="J2296" i="9" s="1"/>
  <c r="K2296" i="9" s="1"/>
  <c r="L1179" i="9"/>
  <c r="J1179" i="9" s="1"/>
  <c r="K1179" i="9" s="1"/>
  <c r="L924" i="9"/>
  <c r="J924" i="9" s="1"/>
  <c r="K924" i="9" s="1"/>
  <c r="L1230" i="9"/>
  <c r="J1230" i="9" s="1"/>
  <c r="K1230" i="9" s="1"/>
  <c r="L1448" i="9"/>
  <c r="J1448" i="9" s="1"/>
  <c r="K1448" i="9" s="1"/>
  <c r="L1566" i="9"/>
  <c r="J1566" i="9" s="1"/>
  <c r="K1566" i="9" s="1"/>
  <c r="L1675" i="9"/>
  <c r="J1675" i="9" s="1"/>
  <c r="K1675" i="9" s="1"/>
  <c r="L1758" i="9"/>
  <c r="J1758" i="9" s="1"/>
  <c r="K1758" i="9" s="1"/>
  <c r="L1867" i="9"/>
  <c r="J1867" i="9" s="1"/>
  <c r="K1867" i="9" s="1"/>
  <c r="L2060" i="9"/>
  <c r="J2060" i="9" s="1"/>
  <c r="K2060" i="9" s="1"/>
  <c r="L1305" i="9"/>
  <c r="J1305" i="9" s="1"/>
  <c r="K1305" i="9" s="1"/>
  <c r="L1248" i="9"/>
  <c r="J1248" i="9" s="1"/>
  <c r="K1248" i="9" s="1"/>
  <c r="L1619" i="9"/>
  <c r="J1619" i="9" s="1"/>
  <c r="K1619" i="9" s="1"/>
  <c r="L1789" i="9"/>
  <c r="J1789" i="9" s="1"/>
  <c r="K1789" i="9" s="1"/>
  <c r="L1981" i="9"/>
  <c r="J1981" i="9" s="1"/>
  <c r="K1981" i="9" s="1"/>
  <c r="L2138" i="9"/>
  <c r="J2138" i="9" s="1"/>
  <c r="K2138" i="9" s="1"/>
  <c r="L2513" i="9"/>
  <c r="J2513" i="9" s="1"/>
  <c r="K2513" i="9" s="1"/>
  <c r="L2805" i="9"/>
  <c r="J2805" i="9" s="1"/>
  <c r="K2805" i="9" s="1"/>
  <c r="L3015" i="9"/>
  <c r="J3015" i="9" s="1"/>
  <c r="K3015" i="9" s="1"/>
  <c r="L3118" i="9"/>
  <c r="J3118" i="9" s="1"/>
  <c r="K3118" i="9" s="1"/>
  <c r="L4339" i="9"/>
  <c r="J4339" i="9" s="1"/>
  <c r="K4339" i="9" s="1"/>
  <c r="L4702" i="9"/>
  <c r="J4702" i="9" s="1"/>
  <c r="K4702" i="9" s="1"/>
  <c r="L2905" i="9"/>
  <c r="J2905" i="9" s="1"/>
  <c r="K2905" i="9" s="1"/>
  <c r="L3038" i="9"/>
  <c r="J3038" i="9" s="1"/>
  <c r="K3038" i="9" s="1"/>
  <c r="L3185" i="9"/>
  <c r="J3185" i="9" s="1"/>
  <c r="K3185" i="9" s="1"/>
  <c r="L3354" i="9"/>
  <c r="J3354" i="9" s="1"/>
  <c r="K3354" i="9" s="1"/>
  <c r="L2824" i="9"/>
  <c r="J2824" i="9" s="1"/>
  <c r="K2824" i="9" s="1"/>
  <c r="L3280" i="9"/>
  <c r="J3280" i="9" s="1"/>
  <c r="K3280" i="9" s="1"/>
  <c r="L3986" i="9"/>
  <c r="J3986" i="9" s="1"/>
  <c r="K3986" i="9" s="1"/>
  <c r="L2686" i="9"/>
  <c r="J2686" i="9" s="1"/>
  <c r="K2686" i="9" s="1"/>
  <c r="L2986" i="9"/>
  <c r="J2986" i="9" s="1"/>
  <c r="K2986" i="9" s="1"/>
  <c r="L3195" i="9"/>
  <c r="J3195" i="9" s="1"/>
  <c r="K3195" i="9" s="1"/>
  <c r="L3205" i="9"/>
  <c r="J3205" i="9" s="1"/>
  <c r="K3205" i="9" s="1"/>
  <c r="L2161" i="9"/>
  <c r="J2161" i="9" s="1"/>
  <c r="K2161" i="9" s="1"/>
  <c r="L2758" i="9"/>
  <c r="J2758" i="9" s="1"/>
  <c r="K2758" i="9" s="1"/>
  <c r="L2834" i="9"/>
  <c r="J2834" i="9" s="1"/>
  <c r="K2834" i="9" s="1"/>
  <c r="L2937" i="9"/>
  <c r="J2937" i="9" s="1"/>
  <c r="K2937" i="9" s="1"/>
  <c r="L2256" i="9"/>
  <c r="J2256" i="9" s="1"/>
  <c r="K2256" i="9" s="1"/>
  <c r="L3255" i="9"/>
  <c r="J3255" i="9" s="1"/>
  <c r="K3255" i="9" s="1"/>
  <c r="L3552" i="9"/>
  <c r="J3552" i="9" s="1"/>
  <c r="K3552" i="9" s="1"/>
  <c r="L4638" i="9"/>
  <c r="J4638" i="9" s="1"/>
  <c r="K4638" i="9" s="1"/>
  <c r="L2388" i="9"/>
  <c r="J2388" i="9" s="1"/>
  <c r="K2388" i="9" s="1"/>
  <c r="L2586" i="9"/>
  <c r="J2586" i="9" s="1"/>
  <c r="K2586" i="9" s="1"/>
  <c r="L2676" i="9"/>
  <c r="J2676" i="9" s="1"/>
  <c r="K2676" i="9" s="1"/>
  <c r="L2763" i="9"/>
  <c r="J2763" i="9" s="1"/>
  <c r="K2763" i="9" s="1"/>
  <c r="L2853" i="9"/>
  <c r="J2853" i="9" s="1"/>
  <c r="K2853" i="9" s="1"/>
  <c r="L2947" i="9"/>
  <c r="J2947" i="9" s="1"/>
  <c r="K2947" i="9" s="1"/>
  <c r="L4126" i="9"/>
  <c r="J4126" i="9" s="1"/>
  <c r="K4126" i="9" s="1"/>
  <c r="L2508" i="9"/>
  <c r="J2508" i="9" s="1"/>
  <c r="K2508" i="9" s="1"/>
  <c r="L2845" i="9"/>
  <c r="J2845" i="9" s="1"/>
  <c r="K2845" i="9" s="1"/>
  <c r="L3063" i="9"/>
  <c r="J3063" i="9" s="1"/>
  <c r="K3063" i="9" s="1"/>
  <c r="L3251" i="9"/>
  <c r="J3251" i="9" s="1"/>
  <c r="K3251" i="9" s="1"/>
  <c r="L3757" i="9"/>
  <c r="J3757" i="9" s="1"/>
  <c r="K3757" i="9" s="1"/>
  <c r="L4750" i="9"/>
  <c r="J4750" i="9" s="1"/>
  <c r="K4750" i="9" s="1"/>
  <c r="L2479" i="9"/>
  <c r="J2479" i="9" s="1"/>
  <c r="K2479" i="9" s="1"/>
  <c r="L2709" i="9"/>
  <c r="J2709" i="9" s="1"/>
  <c r="K2709" i="9" s="1"/>
  <c r="L2818" i="9"/>
  <c r="J2818" i="9" s="1"/>
  <c r="K2818" i="9" s="1"/>
  <c r="L3041" i="9"/>
  <c r="J3041" i="9" s="1"/>
  <c r="K3041" i="9" s="1"/>
  <c r="L3348" i="9"/>
  <c r="J3348" i="9" s="1"/>
  <c r="K3348" i="9" s="1"/>
  <c r="L4288" i="9"/>
  <c r="J4288" i="9" s="1"/>
  <c r="K4288" i="9" s="1"/>
  <c r="L3936" i="9"/>
  <c r="J3936" i="9" s="1"/>
  <c r="K3936" i="9" s="1"/>
  <c r="L4205" i="9"/>
  <c r="J4205" i="9" s="1"/>
  <c r="K4205" i="9" s="1"/>
  <c r="L4391" i="9"/>
  <c r="J4391" i="9" s="1"/>
  <c r="K4391" i="9" s="1"/>
  <c r="L4602" i="9"/>
  <c r="J4602" i="9" s="1"/>
  <c r="K4602" i="9" s="1"/>
  <c r="L3470" i="9"/>
  <c r="J3470" i="9" s="1"/>
  <c r="K3470" i="9" s="1"/>
  <c r="L3605" i="9"/>
  <c r="J3605" i="9" s="1"/>
  <c r="K3605" i="9" s="1"/>
  <c r="L4342" i="9"/>
  <c r="J4342" i="9" s="1"/>
  <c r="K4342" i="9" s="1"/>
  <c r="L3387" i="9"/>
  <c r="J3387" i="9" s="1"/>
  <c r="K3387" i="9" s="1"/>
  <c r="L3649" i="9"/>
  <c r="J3649" i="9" s="1"/>
  <c r="K3649" i="9" s="1"/>
  <c r="L3796" i="9"/>
  <c r="J3796" i="9" s="1"/>
  <c r="K3796" i="9" s="1"/>
  <c r="L4018" i="9"/>
  <c r="J4018" i="9" s="1"/>
  <c r="K4018" i="9" s="1"/>
  <c r="L4174" i="9"/>
  <c r="J4174" i="9" s="1"/>
  <c r="K4174" i="9" s="1"/>
  <c r="L4214" i="9"/>
  <c r="J4214" i="9" s="1"/>
  <c r="K4214" i="9" s="1"/>
  <c r="L4272" i="9"/>
  <c r="J4272" i="9" s="1"/>
  <c r="K4272" i="9" s="1"/>
  <c r="L4644" i="9"/>
  <c r="J4644" i="9" s="1"/>
  <c r="K4644" i="9" s="1"/>
  <c r="L4724" i="9"/>
  <c r="J4724" i="9" s="1"/>
  <c r="K4724" i="9" s="1"/>
  <c r="L4836" i="9"/>
  <c r="J4836" i="9" s="1"/>
  <c r="K4836" i="9" s="1"/>
  <c r="L3886" i="9"/>
  <c r="J3886" i="9" s="1"/>
  <c r="K3886" i="9" s="1"/>
  <c r="L4034" i="9"/>
  <c r="J4034" i="9" s="1"/>
  <c r="K4034" i="9" s="1"/>
  <c r="L4325" i="9"/>
  <c r="J4325" i="9" s="1"/>
  <c r="K4325" i="9" s="1"/>
  <c r="L4464" i="9"/>
  <c r="J4464" i="9" s="1"/>
  <c r="K4464" i="9" s="1"/>
  <c r="L4768" i="9"/>
  <c r="J4768" i="9" s="1"/>
  <c r="K4768" i="9" s="1"/>
  <c r="L4943" i="9"/>
  <c r="J4943" i="9" s="1"/>
  <c r="K4943" i="9" s="1"/>
  <c r="L3506" i="9"/>
  <c r="J3506" i="9" s="1"/>
  <c r="K3506" i="9" s="1"/>
  <c r="L3645" i="9"/>
  <c r="J3645" i="9" s="1"/>
  <c r="K3645" i="9" s="1"/>
  <c r="L3817" i="9"/>
  <c r="J3817" i="9" s="1"/>
  <c r="K3817" i="9" s="1"/>
  <c r="L3933" i="9"/>
  <c r="J3933" i="9" s="1"/>
  <c r="K3933" i="9" s="1"/>
  <c r="L4393" i="9"/>
  <c r="J4393" i="9" s="1"/>
  <c r="K4393" i="9" s="1"/>
  <c r="L3591" i="9"/>
  <c r="J3591" i="9" s="1"/>
  <c r="K3591" i="9" s="1"/>
  <c r="L3914" i="9"/>
  <c r="J3914" i="9" s="1"/>
  <c r="K3914" i="9" s="1"/>
  <c r="L4058" i="9"/>
  <c r="J4058" i="9" s="1"/>
  <c r="K4058" i="9" s="1"/>
  <c r="L4247" i="9"/>
  <c r="J4247" i="9" s="1"/>
  <c r="K4247" i="9" s="1"/>
  <c r="L4514" i="9"/>
  <c r="J4514" i="9" s="1"/>
  <c r="K4514" i="9" s="1"/>
  <c r="L4774" i="9"/>
  <c r="J4774" i="9" s="1"/>
  <c r="K4774" i="9" s="1"/>
  <c r="L4854" i="9"/>
  <c r="J4854" i="9" s="1"/>
  <c r="K4854" i="9" s="1"/>
  <c r="L3638" i="9"/>
  <c r="J3638" i="9" s="1"/>
  <c r="K3638" i="9" s="1"/>
  <c r="L3953" i="9"/>
  <c r="J3953" i="9" s="1"/>
  <c r="K3953" i="9" s="1"/>
  <c r="L4101" i="9"/>
  <c r="J4101" i="9" s="1"/>
  <c r="K4101" i="9" s="1"/>
  <c r="L4519" i="9"/>
  <c r="J4519" i="9" s="1"/>
  <c r="K4519" i="9" s="1"/>
  <c r="L4954" i="9"/>
  <c r="J4954" i="9" s="1"/>
  <c r="K4954" i="9" s="1"/>
  <c r="L3712" i="9"/>
  <c r="J3712" i="9" s="1"/>
  <c r="K3712" i="9" s="1"/>
  <c r="L5960" i="9"/>
  <c r="J5960" i="9" s="1"/>
  <c r="K5960" i="9" s="1"/>
  <c r="L4094" i="9"/>
  <c r="J4094" i="9" s="1"/>
  <c r="K4094" i="9" s="1"/>
  <c r="L4318" i="9"/>
  <c r="J4318" i="9" s="1"/>
  <c r="K4318" i="9" s="1"/>
  <c r="L4474" i="9"/>
  <c r="J4474" i="9" s="1"/>
  <c r="K4474" i="9" s="1"/>
  <c r="L4620" i="9"/>
  <c r="J4620" i="9" s="1"/>
  <c r="K4620" i="9" s="1"/>
  <c r="L4716" i="9"/>
  <c r="J4716" i="9" s="1"/>
  <c r="K4716" i="9" s="1"/>
  <c r="L4818" i="9"/>
  <c r="J4818" i="9" s="1"/>
  <c r="K4818" i="9" s="1"/>
  <c r="L5581" i="9"/>
  <c r="J5581" i="9" s="1"/>
  <c r="K5581" i="9" s="1"/>
  <c r="L3958" i="9"/>
  <c r="J3958" i="9" s="1"/>
  <c r="K3958" i="9" s="1"/>
  <c r="L4192" i="9"/>
  <c r="J4192" i="9" s="1"/>
  <c r="K4192" i="9" s="1"/>
  <c r="L4632" i="9"/>
  <c r="J4632" i="9" s="1"/>
  <c r="K4632" i="9" s="1"/>
  <c r="L3501" i="9"/>
  <c r="J3501" i="9" s="1"/>
  <c r="K3501" i="9" s="1"/>
  <c r="L3604" i="9"/>
  <c r="J3604" i="9" s="1"/>
  <c r="K3604" i="9" s="1"/>
  <c r="L3748" i="9"/>
  <c r="J3748" i="9" s="1"/>
  <c r="K3748" i="9" s="1"/>
  <c r="L3935" i="9"/>
  <c r="J3935" i="9" s="1"/>
  <c r="K3935" i="9" s="1"/>
  <c r="L4036" i="9"/>
  <c r="J4036" i="9" s="1"/>
  <c r="K4036" i="9" s="1"/>
  <c r="L4426" i="9"/>
  <c r="J4426" i="9" s="1"/>
  <c r="K4426" i="9" s="1"/>
  <c r="L5345" i="9"/>
  <c r="J5345" i="9" s="1"/>
  <c r="K5345" i="9" s="1"/>
  <c r="L5812" i="9"/>
  <c r="J5812" i="9" s="1"/>
  <c r="K5812" i="9" s="1"/>
  <c r="L5273" i="9"/>
  <c r="J5273" i="9" s="1"/>
  <c r="K5273" i="9" s="1"/>
  <c r="L6111" i="9"/>
  <c r="J6111" i="9" s="1"/>
  <c r="K6111" i="9" s="1"/>
  <c r="L5936" i="9"/>
  <c r="J5936" i="9" s="1"/>
  <c r="K5936" i="9" s="1"/>
  <c r="L5523" i="9"/>
  <c r="J5523" i="9" s="1"/>
  <c r="K5523" i="9" s="1"/>
  <c r="L5230" i="9"/>
  <c r="J5230" i="9" s="1"/>
  <c r="K5230" i="9" s="1"/>
  <c r="L5798" i="9"/>
  <c r="J5798" i="9" s="1"/>
  <c r="K5798" i="9" s="1"/>
  <c r="L6220" i="9"/>
  <c r="J6220" i="9" s="1"/>
  <c r="K6220" i="9" s="1"/>
  <c r="L5019" i="9"/>
  <c r="J5019" i="9" s="1"/>
  <c r="K5019" i="9" s="1"/>
  <c r="L5504" i="9"/>
  <c r="J5504" i="9" s="1"/>
  <c r="K5504" i="9" s="1"/>
  <c r="L6826" i="9"/>
  <c r="J6826" i="9" s="1"/>
  <c r="K6826" i="9" s="1"/>
  <c r="L5163" i="9"/>
  <c r="J5163" i="9" s="1"/>
  <c r="K5163" i="9" s="1"/>
  <c r="L5585" i="9"/>
  <c r="J5585" i="9" s="1"/>
  <c r="K5585" i="9" s="1"/>
  <c r="L5338" i="9"/>
  <c r="J5338" i="9" s="1"/>
  <c r="K5338" i="9" s="1"/>
  <c r="L5610" i="9"/>
  <c r="J5610" i="9" s="1"/>
  <c r="K5610" i="9" s="1"/>
  <c r="L5850" i="9"/>
  <c r="J5850" i="9" s="1"/>
  <c r="K5850" i="9" s="1"/>
  <c r="L6775" i="9"/>
  <c r="J6775" i="9" s="1"/>
  <c r="K6775" i="9" s="1"/>
  <c r="L5730" i="9"/>
  <c r="J5730" i="9" s="1"/>
  <c r="K5730" i="9" s="1"/>
  <c r="L6432" i="9"/>
  <c r="J6432" i="9" s="1"/>
  <c r="K6432" i="9" s="1"/>
  <c r="L5537" i="9"/>
  <c r="J5537" i="9" s="1"/>
  <c r="K5537" i="9" s="1"/>
  <c r="L6089" i="9"/>
  <c r="J6089" i="9" s="1"/>
  <c r="K6089" i="9" s="1"/>
  <c r="L6165" i="9"/>
  <c r="J6165" i="9" s="1"/>
  <c r="K6165" i="9" s="1"/>
  <c r="L5032" i="9"/>
  <c r="J5032" i="9" s="1"/>
  <c r="K5032" i="9" s="1"/>
  <c r="L5634" i="9"/>
  <c r="J5634" i="9" s="1"/>
  <c r="K5634" i="9" s="1"/>
  <c r="L5272" i="9"/>
  <c r="J5272" i="9" s="1"/>
  <c r="K5272" i="9" s="1"/>
  <c r="L5551" i="9"/>
  <c r="J5551" i="9" s="1"/>
  <c r="K5551" i="9" s="1"/>
  <c r="L5700" i="9"/>
  <c r="J5700" i="9" s="1"/>
  <c r="K5700" i="9" s="1"/>
  <c r="L6270" i="9"/>
  <c r="J6270" i="9" s="1"/>
  <c r="K6270" i="9" s="1"/>
  <c r="L6448" i="9"/>
  <c r="J6448" i="9" s="1"/>
  <c r="K6448" i="9" s="1"/>
  <c r="L5266" i="9"/>
  <c r="J5266" i="9" s="1"/>
  <c r="K5266" i="9" s="1"/>
  <c r="L5466" i="9"/>
  <c r="J5466" i="9" s="1"/>
  <c r="K5466" i="9" s="1"/>
  <c r="L6082" i="9"/>
  <c r="J6082" i="9" s="1"/>
  <c r="K6082" i="9" s="1"/>
  <c r="L6323" i="9"/>
  <c r="J6323" i="9" s="1"/>
  <c r="K6323" i="9" s="1"/>
  <c r="L5489" i="9"/>
  <c r="J5489" i="9" s="1"/>
  <c r="K5489" i="9" s="1"/>
  <c r="L5547" i="9"/>
  <c r="J5547" i="9" s="1"/>
  <c r="K5547" i="9" s="1"/>
  <c r="L5640" i="9"/>
  <c r="J5640" i="9" s="1"/>
  <c r="K5640" i="9" s="1"/>
  <c r="L5836" i="9"/>
  <c r="J5836" i="9" s="1"/>
  <c r="K5836" i="9" s="1"/>
  <c r="L5911" i="9"/>
  <c r="J5911" i="9" s="1"/>
  <c r="K5911" i="9" s="1"/>
  <c r="L6041" i="9"/>
  <c r="J6041" i="9" s="1"/>
  <c r="K6041" i="9" s="1"/>
  <c r="L6183" i="9"/>
  <c r="J6183" i="9" s="1"/>
  <c r="K6183" i="9" s="1"/>
  <c r="L6434" i="9"/>
  <c r="J6434" i="9" s="1"/>
  <c r="K6434" i="9" s="1"/>
  <c r="L5806" i="9"/>
  <c r="J5806" i="9" s="1"/>
  <c r="K5806" i="9" s="1"/>
  <c r="L5517" i="9"/>
  <c r="J5517" i="9" s="1"/>
  <c r="K5517" i="9" s="1"/>
  <c r="L5715" i="9"/>
  <c r="J5715" i="9" s="1"/>
  <c r="K5715" i="9" s="1"/>
  <c r="L5863" i="9"/>
  <c r="J5863" i="9" s="1"/>
  <c r="K5863" i="9" s="1"/>
  <c r="L5076" i="9"/>
  <c r="J5076" i="9" s="1"/>
  <c r="K5076" i="9" s="1"/>
  <c r="L5305" i="9"/>
  <c r="J5305" i="9" s="1"/>
  <c r="K5305" i="9" s="1"/>
  <c r="L6202" i="9"/>
  <c r="J6202" i="9" s="1"/>
  <c r="K6202" i="9" s="1"/>
  <c r="L5226" i="9"/>
  <c r="J5226" i="9" s="1"/>
  <c r="K5226" i="9" s="1"/>
  <c r="L5379" i="9"/>
  <c r="J5379" i="9" s="1"/>
  <c r="K5379" i="9" s="1"/>
  <c r="L5486" i="9"/>
  <c r="J5486" i="9" s="1"/>
  <c r="K5486" i="9" s="1"/>
  <c r="L5655" i="9"/>
  <c r="J5655" i="9" s="1"/>
  <c r="K5655" i="9" s="1"/>
  <c r="L6061" i="9"/>
  <c r="J6061" i="9" s="1"/>
  <c r="K6061" i="9" s="1"/>
  <c r="L6241" i="9"/>
  <c r="J6241" i="9" s="1"/>
  <c r="K6241" i="9" s="1"/>
  <c r="L6675" i="9"/>
  <c r="J6675" i="9" s="1"/>
  <c r="K6675" i="9" s="1"/>
  <c r="L6810" i="9"/>
  <c r="J6810" i="9" s="1"/>
  <c r="K6810" i="9" s="1"/>
  <c r="L7248" i="9"/>
  <c r="J7248" i="9" s="1"/>
  <c r="K7248" i="9" s="1"/>
  <c r="L6503" i="9"/>
  <c r="J6503" i="9" s="1"/>
  <c r="K6503" i="9" s="1"/>
  <c r="L6669" i="9"/>
  <c r="J6669" i="9" s="1"/>
  <c r="K6669" i="9" s="1"/>
  <c r="L6872" i="9"/>
  <c r="J6872" i="9" s="1"/>
  <c r="K6872" i="9" s="1"/>
  <c r="L7548" i="9"/>
  <c r="J7548" i="9" s="1"/>
  <c r="K7548" i="9" s="1"/>
  <c r="L6469" i="9"/>
  <c r="J6469" i="9" s="1"/>
  <c r="K6469" i="9" s="1"/>
  <c r="L7168" i="9"/>
  <c r="J7168" i="9" s="1"/>
  <c r="K7168" i="9" s="1"/>
  <c r="L6779" i="9"/>
  <c r="J6779" i="9" s="1"/>
  <c r="K6779" i="9" s="1"/>
  <c r="L7037" i="9"/>
  <c r="J7037" i="9" s="1"/>
  <c r="K7037" i="9" s="1"/>
  <c r="L6738" i="9"/>
  <c r="J6738" i="9" s="1"/>
  <c r="K6738" i="9" s="1"/>
  <c r="L6808" i="9"/>
  <c r="J6808" i="9" s="1"/>
  <c r="K6808" i="9" s="1"/>
  <c r="L7164" i="9"/>
  <c r="J7164" i="9" s="1"/>
  <c r="K7164" i="9" s="1"/>
  <c r="L6613" i="9"/>
  <c r="J6613" i="9" s="1"/>
  <c r="K6613" i="9" s="1"/>
  <c r="L6852" i="9"/>
  <c r="J6852" i="9" s="1"/>
  <c r="K6852" i="9" s="1"/>
  <c r="L7144" i="9"/>
  <c r="J7144" i="9" s="1"/>
  <c r="K7144" i="9" s="1"/>
  <c r="L7384" i="9"/>
  <c r="J7384" i="9" s="1"/>
  <c r="K7384" i="9" s="1"/>
  <c r="L6725" i="9"/>
  <c r="J6725" i="9" s="1"/>
  <c r="K6725" i="9" s="1"/>
  <c r="L6829" i="9"/>
  <c r="J6829" i="9" s="1"/>
  <c r="K6829" i="9" s="1"/>
  <c r="L6931" i="9"/>
  <c r="J6931" i="9" s="1"/>
  <c r="K6931" i="9" s="1"/>
  <c r="L6529" i="9"/>
  <c r="J6529" i="9" s="1"/>
  <c r="K6529" i="9" s="1"/>
  <c r="L7058" i="9"/>
  <c r="J7058" i="9" s="1"/>
  <c r="K7058" i="9" s="1"/>
  <c r="L7610" i="9"/>
  <c r="J7610" i="9" s="1"/>
  <c r="K7610" i="9" s="1"/>
  <c r="L7057" i="9"/>
  <c r="J7057" i="9" s="1"/>
  <c r="K7057" i="9" s="1"/>
  <c r="L7558" i="9"/>
  <c r="J7558" i="9" s="1"/>
  <c r="K7558" i="9" s="1"/>
  <c r="L7260" i="9"/>
  <c r="J7260" i="9" s="1"/>
  <c r="K7260" i="9" s="1"/>
  <c r="L7393" i="9"/>
  <c r="J7393" i="9" s="1"/>
  <c r="K7393" i="9" s="1"/>
  <c r="L7500" i="9"/>
  <c r="J7500" i="9" s="1"/>
  <c r="K7500" i="9" s="1"/>
  <c r="L7389" i="9"/>
  <c r="J7389" i="9" s="1"/>
  <c r="K7389" i="9" s="1"/>
  <c r="L7615" i="9"/>
  <c r="J7615" i="9" s="1"/>
  <c r="K7615" i="9" s="1"/>
  <c r="L7055" i="9"/>
  <c r="J7055" i="9" s="1"/>
  <c r="K7055" i="9" s="1"/>
  <c r="L7193" i="9"/>
  <c r="J7193" i="9" s="1"/>
  <c r="K7193" i="9" s="1"/>
  <c r="L7249" i="9"/>
  <c r="J7249" i="9" s="1"/>
  <c r="K7249" i="9" s="1"/>
  <c r="L7284" i="9"/>
  <c r="J7284" i="9" s="1"/>
  <c r="K7284" i="9" s="1"/>
  <c r="L7488" i="9"/>
  <c r="J7488" i="9" s="1"/>
  <c r="K7488" i="9" s="1"/>
  <c r="L7590" i="9"/>
  <c r="J7590" i="9" s="1"/>
  <c r="K7590" i="9" s="1"/>
  <c r="L7708" i="9"/>
  <c r="J7708" i="9" s="1"/>
  <c r="K7708" i="9" s="1"/>
  <c r="L6942" i="9"/>
  <c r="J6942" i="9" s="1"/>
  <c r="K6942" i="9" s="1"/>
  <c r="L7404" i="9"/>
  <c r="J7404" i="9" s="1"/>
  <c r="K7404" i="9" s="1"/>
  <c r="L7511" i="9"/>
  <c r="J7511" i="9" s="1"/>
  <c r="K7511" i="9" s="1"/>
  <c r="L7074" i="9"/>
  <c r="J7074" i="9" s="1"/>
  <c r="K7074" i="9" s="1"/>
  <c r="L7613" i="9"/>
  <c r="J7613" i="9" s="1"/>
  <c r="K7613" i="9" s="1"/>
  <c r="L7709" i="9"/>
  <c r="J7709" i="9" s="1"/>
  <c r="K7709" i="9" s="1"/>
  <c r="L7290" i="9"/>
  <c r="J7290" i="9" s="1"/>
  <c r="K7290" i="9" s="1"/>
  <c r="L7918" i="9"/>
  <c r="J7918" i="9" s="1"/>
  <c r="K7918" i="9" s="1"/>
  <c r="L8019" i="9"/>
  <c r="J8019" i="9" s="1"/>
  <c r="K8019" i="9" s="1"/>
  <c r="L8191" i="9"/>
  <c r="J8191" i="9" s="1"/>
  <c r="K8191" i="9" s="1"/>
  <c r="L8306" i="9"/>
  <c r="J8306" i="9" s="1"/>
  <c r="K8306" i="9" s="1"/>
  <c r="L8169" i="9"/>
  <c r="J8169" i="9" s="1"/>
  <c r="K8169" i="9" s="1"/>
  <c r="L8223" i="9"/>
  <c r="J8223" i="9" s="1"/>
  <c r="K8223" i="9" s="1"/>
  <c r="L7843" i="9"/>
  <c r="J7843" i="9" s="1"/>
  <c r="K7843" i="9" s="1"/>
  <c r="L8337" i="9"/>
  <c r="J8337" i="9" s="1"/>
  <c r="K8337" i="9" s="1"/>
  <c r="L8228" i="9"/>
  <c r="J8228" i="9" s="1"/>
  <c r="K8228" i="9" s="1"/>
  <c r="L7669" i="9"/>
  <c r="J7669" i="9" s="1"/>
  <c r="K7669" i="9" s="1"/>
  <c r="L7864" i="9"/>
  <c r="J7864" i="9" s="1"/>
  <c r="K7864" i="9" s="1"/>
  <c r="L8351" i="9"/>
  <c r="J8351" i="9" s="1"/>
  <c r="K8351" i="9" s="1"/>
  <c r="L7982" i="9"/>
  <c r="J7982" i="9" s="1"/>
  <c r="K7982" i="9" s="1"/>
  <c r="L8083" i="9"/>
  <c r="J8083" i="9" s="1"/>
  <c r="K8083" i="9" s="1"/>
  <c r="L8260" i="9"/>
  <c r="J8260" i="9" s="1"/>
  <c r="K8260" i="9" s="1"/>
  <c r="L8841" i="9"/>
  <c r="J8841" i="9" s="1"/>
  <c r="K8841" i="9" s="1"/>
  <c r="L8053" i="9"/>
  <c r="J8053" i="9" s="1"/>
  <c r="K8053" i="9" s="1"/>
  <c r="L8031" i="9"/>
  <c r="J8031" i="9" s="1"/>
  <c r="K8031" i="9" s="1"/>
  <c r="L8433" i="9"/>
  <c r="J8433" i="9" s="1"/>
  <c r="K8433" i="9" s="1"/>
  <c r="L7677" i="9"/>
  <c r="J7677" i="9" s="1"/>
  <c r="K7677" i="9" s="1"/>
  <c r="L7893" i="9"/>
  <c r="J7893" i="9" s="1"/>
  <c r="K7893" i="9" s="1"/>
  <c r="L7945" i="9"/>
  <c r="J7945" i="9" s="1"/>
  <c r="K7945" i="9" s="1"/>
  <c r="L8049" i="9"/>
  <c r="J8049" i="9" s="1"/>
  <c r="K8049" i="9" s="1"/>
  <c r="L8230" i="9"/>
  <c r="J8230" i="9" s="1"/>
  <c r="K8230" i="9" s="1"/>
  <c r="L8657" i="9"/>
  <c r="J8657" i="9" s="1"/>
  <c r="K8657" i="9" s="1"/>
  <c r="L8533" i="9"/>
  <c r="J8533" i="9" s="1"/>
  <c r="K8533" i="9" s="1"/>
  <c r="L8326" i="9"/>
  <c r="J8326" i="9" s="1"/>
  <c r="K8326" i="9" s="1"/>
  <c r="L8467" i="9"/>
  <c r="J8467" i="9" s="1"/>
  <c r="K8467" i="9" s="1"/>
  <c r="L8649" i="9"/>
  <c r="J8649" i="9" s="1"/>
  <c r="K8649" i="9" s="1"/>
  <c r="L8751" i="9"/>
  <c r="J8751" i="9" s="1"/>
  <c r="K8751" i="9" s="1"/>
  <c r="L8883" i="9"/>
  <c r="J8883" i="9" s="1"/>
  <c r="K8883" i="9" s="1"/>
  <c r="L8679" i="9"/>
  <c r="J8679" i="9" s="1"/>
  <c r="K8679" i="9" s="1"/>
  <c r="L8366" i="9"/>
  <c r="J8366" i="9" s="1"/>
  <c r="K8366" i="9" s="1"/>
  <c r="L8621" i="9"/>
  <c r="J8621" i="9" s="1"/>
  <c r="K8621" i="9" s="1"/>
  <c r="L8335" i="9"/>
  <c r="J8335" i="9" s="1"/>
  <c r="K8335" i="9" s="1"/>
  <c r="L8477" i="9"/>
  <c r="J8477" i="9" s="1"/>
  <c r="K8477" i="9" s="1"/>
  <c r="L8354" i="9"/>
  <c r="J8354" i="9" s="1"/>
  <c r="K8354" i="9" s="1"/>
  <c r="L8570" i="9"/>
  <c r="J8570" i="9" s="1"/>
  <c r="K8570" i="9" s="1"/>
  <c r="L8655" i="9"/>
  <c r="J8655" i="9" s="1"/>
  <c r="K8655" i="9" s="1"/>
  <c r="L8374" i="9"/>
  <c r="J8374" i="9" s="1"/>
  <c r="K8374" i="9" s="1"/>
  <c r="L8737" i="9"/>
  <c r="J8737" i="9" s="1"/>
  <c r="K8737" i="9" s="1"/>
  <c r="L8656" i="9"/>
  <c r="J8656" i="9" s="1"/>
  <c r="K8656" i="9" s="1"/>
  <c r="L8789" i="9"/>
  <c r="J8789" i="9" s="1"/>
  <c r="K8789" i="9" s="1"/>
  <c r="L9025" i="9"/>
  <c r="J9025" i="9" s="1"/>
  <c r="K9025" i="9" s="1"/>
  <c r="L9255" i="9"/>
  <c r="J9255" i="9" s="1"/>
  <c r="K9255" i="9" s="1"/>
  <c r="L9383" i="9"/>
  <c r="J9383" i="9" s="1"/>
  <c r="K9383" i="9" s="1"/>
  <c r="L9019" i="9"/>
  <c r="J9019" i="9" s="1"/>
  <c r="K9019" i="9" s="1"/>
  <c r="L9235" i="9"/>
  <c r="J9235" i="9" s="1"/>
  <c r="K9235" i="9" s="1"/>
  <c r="L10094" i="9"/>
  <c r="J10094" i="9" s="1"/>
  <c r="K10094" i="9" s="1"/>
  <c r="L9154" i="9"/>
  <c r="J9154" i="9" s="1"/>
  <c r="K9154" i="9" s="1"/>
  <c r="L10346" i="9"/>
  <c r="J10346" i="9" s="1"/>
  <c r="K10346" i="9" s="1"/>
  <c r="L10086" i="9"/>
  <c r="J10086" i="9" s="1"/>
  <c r="K10086" i="9" s="1"/>
  <c r="L9354" i="9"/>
  <c r="J9354" i="9" s="1"/>
  <c r="K9354" i="9" s="1"/>
  <c r="L9274" i="9"/>
  <c r="J9274" i="9" s="1"/>
  <c r="K9274" i="9" s="1"/>
  <c r="L9380" i="9"/>
  <c r="J9380" i="9" s="1"/>
  <c r="K9380" i="9" s="1"/>
  <c r="L9998" i="9"/>
  <c r="J9998" i="9" s="1"/>
  <c r="K9998" i="9" s="1"/>
  <c r="L9214" i="9"/>
  <c r="J9214" i="9" s="1"/>
  <c r="K9214" i="9" s="1"/>
  <c r="L9867" i="9"/>
  <c r="J9867" i="9" s="1"/>
  <c r="K9867" i="9" s="1"/>
  <c r="L9537" i="9"/>
  <c r="J9537" i="9" s="1"/>
  <c r="K9537" i="9" s="1"/>
  <c r="L10106" i="9"/>
  <c r="J10106" i="9" s="1"/>
  <c r="K10106" i="9" s="1"/>
  <c r="L9364" i="9"/>
  <c r="J9364" i="9" s="1"/>
  <c r="K9364" i="9" s="1"/>
  <c r="L9207" i="9"/>
  <c r="J9207" i="9" s="1"/>
  <c r="K9207" i="9" s="1"/>
  <c r="L9381" i="9"/>
  <c r="J9381" i="9" s="1"/>
  <c r="K9381" i="9" s="1"/>
  <c r="L9352" i="9"/>
  <c r="J9352" i="9" s="1"/>
  <c r="K9352" i="9" s="1"/>
  <c r="L9745" i="9"/>
  <c r="J9745" i="9" s="1"/>
  <c r="K9745" i="9" s="1"/>
  <c r="L9915" i="9"/>
  <c r="J9915" i="9" s="1"/>
  <c r="K9915" i="9" s="1"/>
  <c r="L10531" i="9"/>
  <c r="J10531" i="9" s="1"/>
  <c r="K10531" i="9" s="1"/>
  <c r="L10051" i="9"/>
  <c r="J10051" i="9" s="1"/>
  <c r="K10051" i="9" s="1"/>
  <c r="L10330" i="9"/>
  <c r="J10330" i="9" s="1"/>
  <c r="K10330" i="9" s="1"/>
  <c r="L10833" i="9"/>
  <c r="J10833" i="9" s="1"/>
  <c r="K10833" i="9" s="1"/>
  <c r="L9812" i="9"/>
  <c r="J9812" i="9" s="1"/>
  <c r="K9812" i="9" s="1"/>
  <c r="L10032" i="9"/>
  <c r="J10032" i="9" s="1"/>
  <c r="K10032" i="9" s="1"/>
  <c r="L10152" i="9"/>
  <c r="J10152" i="9" s="1"/>
  <c r="K10152" i="9" s="1"/>
  <c r="L10184" i="9"/>
  <c r="J10184" i="9" s="1"/>
  <c r="K10184" i="9" s="1"/>
  <c r="L10393" i="9"/>
  <c r="J10393" i="9" s="1"/>
  <c r="K10393" i="9" s="1"/>
  <c r="L10480" i="9"/>
  <c r="J10480" i="9" s="1"/>
  <c r="K10480" i="9" s="1"/>
  <c r="L9707" i="9"/>
  <c r="J9707" i="9" s="1"/>
  <c r="K9707" i="9" s="1"/>
  <c r="L10310" i="9"/>
  <c r="J10310" i="9" s="1"/>
  <c r="K10310" i="9" s="1"/>
  <c r="L10861" i="9"/>
  <c r="J10861" i="9" s="1"/>
  <c r="K10861" i="9" s="1"/>
  <c r="L10476" i="9"/>
  <c r="J10476" i="9" s="1"/>
  <c r="K10476" i="9" s="1"/>
  <c r="L10588" i="9"/>
  <c r="J10588" i="9" s="1"/>
  <c r="K10588" i="9" s="1"/>
  <c r="L10890" i="9"/>
  <c r="J10890" i="9" s="1"/>
  <c r="K10890" i="9" s="1"/>
  <c r="L10524" i="9"/>
  <c r="J10524" i="9" s="1"/>
  <c r="K10524" i="9" s="1"/>
  <c r="L10607" i="9"/>
  <c r="J10607" i="9" s="1"/>
  <c r="K10607" i="9" s="1"/>
  <c r="L10392" i="9"/>
  <c r="J10392" i="9" s="1"/>
  <c r="K10392" i="9" s="1"/>
  <c r="L10519" i="9"/>
  <c r="J10519" i="9" s="1"/>
  <c r="K10519" i="9" s="1"/>
  <c r="L10765" i="9"/>
  <c r="J10765" i="9" s="1"/>
  <c r="K10765" i="9" s="1"/>
  <c r="L10780" i="9"/>
  <c r="J10780" i="9" s="1"/>
  <c r="K10780" i="9" s="1"/>
  <c r="L10720" i="9"/>
  <c r="J10720" i="9" s="1"/>
  <c r="K10720" i="9" s="1"/>
  <c r="L10826" i="9"/>
  <c r="J10826" i="9" s="1"/>
  <c r="K10826" i="9" s="1"/>
  <c r="L10915" i="9"/>
  <c r="J10915" i="9" s="1"/>
  <c r="K10915" i="9" s="1"/>
  <c r="L10511" i="9"/>
  <c r="J10511" i="9" s="1"/>
  <c r="K10511" i="9" s="1"/>
  <c r="L10716" i="9"/>
  <c r="J10716" i="9" s="1"/>
  <c r="K10716" i="9" s="1"/>
  <c r="L10290" i="9"/>
  <c r="J10290" i="9" s="1"/>
  <c r="K10290" i="9" s="1"/>
  <c r="L10582" i="9"/>
  <c r="J10582" i="9" s="1"/>
  <c r="K10582" i="9" s="1"/>
  <c r="L10684" i="9"/>
  <c r="J10684" i="9" s="1"/>
  <c r="K10684" i="9" s="1"/>
  <c r="L11023" i="9"/>
  <c r="J11023" i="9" s="1"/>
  <c r="K11023" i="9" s="1"/>
  <c r="L11217" i="9"/>
  <c r="J11217" i="9" s="1"/>
  <c r="K11217" i="9" s="1"/>
  <c r="L11888" i="9"/>
  <c r="J11888" i="9" s="1"/>
  <c r="K11888" i="9" s="1"/>
  <c r="L11915" i="9"/>
  <c r="J11915" i="9" s="1"/>
  <c r="K11915" i="9" s="1"/>
  <c r="L11575" i="9"/>
  <c r="J11575" i="9" s="1"/>
  <c r="K11575" i="9" s="1"/>
  <c r="L11815" i="9"/>
  <c r="J11815" i="9" s="1"/>
  <c r="K11815" i="9" s="1"/>
  <c r="L12027" i="9"/>
  <c r="J12027" i="9" s="1"/>
  <c r="K12027" i="9" s="1"/>
  <c r="L11868" i="9"/>
  <c r="J11868" i="9" s="1"/>
  <c r="K11868" i="9" s="1"/>
  <c r="L11502" i="9"/>
  <c r="J11502" i="9" s="1"/>
  <c r="K11502" i="9" s="1"/>
  <c r="L12223" i="9"/>
  <c r="J12223" i="9" s="1"/>
  <c r="K12223" i="9" s="1"/>
  <c r="L11733" i="9"/>
  <c r="J11733" i="9" s="1"/>
  <c r="K11733" i="9" s="1"/>
  <c r="L11933" i="9"/>
  <c r="J11933" i="9" s="1"/>
  <c r="K11933" i="9" s="1"/>
  <c r="L12009" i="9"/>
  <c r="J12009" i="9" s="1"/>
  <c r="K12009" i="9" s="1"/>
  <c r="L12095" i="9"/>
  <c r="J12095" i="9" s="1"/>
  <c r="K12095" i="9" s="1"/>
  <c r="L12121" i="9"/>
  <c r="J12121" i="9" s="1"/>
  <c r="K12121" i="9" s="1"/>
  <c r="L12080" i="9"/>
  <c r="J12080" i="9" s="1"/>
  <c r="K12080" i="9" s="1"/>
  <c r="L12157" i="9"/>
  <c r="J12157" i="9" s="1"/>
  <c r="K12157" i="9" s="1"/>
  <c r="L12590" i="9"/>
  <c r="J12590" i="9" s="1"/>
  <c r="K12590" i="9" s="1"/>
  <c r="L12711" i="9"/>
  <c r="J12711" i="9" s="1"/>
  <c r="K12711" i="9" s="1"/>
  <c r="L12877" i="9"/>
  <c r="J12877" i="9" s="1"/>
  <c r="K12877" i="9" s="1"/>
  <c r="L12611" i="9"/>
  <c r="J12611" i="9" s="1"/>
  <c r="K12611" i="9" s="1"/>
  <c r="L12478" i="9"/>
  <c r="J12478" i="9" s="1"/>
  <c r="K12478" i="9" s="1"/>
  <c r="L12480" i="9"/>
  <c r="J12480" i="9" s="1"/>
  <c r="K12480" i="9" s="1"/>
  <c r="L13212" i="9"/>
  <c r="J13212" i="9" s="1"/>
  <c r="K13212" i="9" s="1"/>
  <c r="L13620" i="9"/>
  <c r="J13620" i="9" s="1"/>
  <c r="K13620" i="9" s="1"/>
  <c r="L13612" i="9"/>
  <c r="J13612" i="9" s="1"/>
  <c r="K13612" i="9" s="1"/>
  <c r="L13662" i="9"/>
  <c r="J13662" i="9" s="1"/>
  <c r="K13662" i="9" s="1"/>
  <c r="L13469" i="9"/>
  <c r="J13469" i="9" s="1"/>
  <c r="K13469" i="9" s="1"/>
  <c r="L13742" i="9"/>
  <c r="J13742" i="9" s="1"/>
  <c r="K13742" i="9" s="1"/>
  <c r="L14208" i="9"/>
  <c r="J14208" i="9" s="1"/>
  <c r="K14208" i="9" s="1"/>
  <c r="L13690" i="9"/>
  <c r="J13690" i="9" s="1"/>
  <c r="K13690" i="9" s="1"/>
  <c r="L13482" i="9"/>
  <c r="J13482" i="9" s="1"/>
  <c r="K13482" i="9" s="1"/>
  <c r="L13743" i="9"/>
  <c r="J13743" i="9" s="1"/>
  <c r="K13743" i="9" s="1"/>
  <c r="L14198" i="9"/>
  <c r="J14198" i="9" s="1"/>
  <c r="K14198" i="9" s="1"/>
  <c r="L13775" i="9"/>
  <c r="J13775" i="9" s="1"/>
  <c r="K13775" i="9" s="1"/>
  <c r="L14070" i="9"/>
  <c r="J14070" i="9" s="1"/>
  <c r="K14070" i="9" s="1"/>
  <c r="L14183" i="9"/>
  <c r="J14183" i="9" s="1"/>
  <c r="K14183" i="9" s="1"/>
  <c r="L13898" i="9"/>
  <c r="J13898" i="9" s="1"/>
  <c r="K13898" i="9" s="1"/>
  <c r="L14656" i="9"/>
  <c r="J14656" i="9" s="1"/>
  <c r="K14656" i="9" s="1"/>
  <c r="L14549" i="9"/>
  <c r="J14549" i="9" s="1"/>
  <c r="K14549" i="9" s="1"/>
  <c r="L14333" i="9"/>
  <c r="J14333" i="9" s="1"/>
  <c r="K14333" i="9" s="1"/>
  <c r="L14884" i="9"/>
  <c r="J14884" i="9" s="1"/>
  <c r="K14884" i="9" s="1"/>
  <c r="L15072" i="9"/>
  <c r="J15072" i="9" s="1"/>
  <c r="K15072" i="9" s="1"/>
  <c r="L15317" i="9"/>
  <c r="J15317" i="9" s="1"/>
  <c r="K15317" i="9" s="1"/>
  <c r="L15490" i="9"/>
  <c r="J15490" i="9" s="1"/>
  <c r="K15490" i="9" s="1"/>
  <c r="L15416" i="9"/>
  <c r="J15416" i="9" s="1"/>
  <c r="K15416" i="9" s="1"/>
  <c r="L16558" i="9"/>
  <c r="J16558" i="9" s="1"/>
  <c r="K16558" i="9" s="1"/>
  <c r="L457" i="9"/>
  <c r="J457" i="9" s="1"/>
  <c r="K457" i="9" s="1"/>
  <c r="L1151" i="9"/>
  <c r="J1151" i="9" s="1"/>
  <c r="K1151" i="9" s="1"/>
  <c r="L180" i="9"/>
  <c r="J180" i="9" s="1"/>
  <c r="K180" i="9" s="1"/>
  <c r="L488" i="9"/>
  <c r="J488" i="9" s="1"/>
  <c r="K488" i="9" s="1"/>
  <c r="L734" i="9"/>
  <c r="J734" i="9" s="1"/>
  <c r="K734" i="9" s="1"/>
  <c r="L868" i="9"/>
  <c r="J868" i="9" s="1"/>
  <c r="K868" i="9" s="1"/>
  <c r="L166" i="9"/>
  <c r="J166" i="9" s="1"/>
  <c r="K166" i="9" s="1"/>
  <c r="L468" i="9"/>
  <c r="J468" i="9" s="1"/>
  <c r="K468" i="9" s="1"/>
  <c r="L740" i="9"/>
  <c r="J740" i="9" s="1"/>
  <c r="K740" i="9" s="1"/>
  <c r="L516" i="9"/>
  <c r="J516" i="9" s="1"/>
  <c r="K516" i="9" s="1"/>
  <c r="L201" i="9"/>
  <c r="J201" i="9" s="1"/>
  <c r="K201" i="9" s="1"/>
  <c r="L518" i="9"/>
  <c r="J518" i="9" s="1"/>
  <c r="K518" i="9" s="1"/>
  <c r="L745" i="9"/>
  <c r="J745" i="9" s="1"/>
  <c r="K745" i="9" s="1"/>
  <c r="L9" i="9"/>
  <c r="J9" i="9" s="1"/>
  <c r="K9" i="9" s="1"/>
  <c r="L97" i="9"/>
  <c r="J97" i="9" s="1"/>
  <c r="K97" i="9" s="1"/>
  <c r="L434" i="9"/>
  <c r="J434" i="9" s="1"/>
  <c r="K434" i="9" s="1"/>
  <c r="L202" i="9"/>
  <c r="J202" i="9" s="1"/>
  <c r="K202" i="9" s="1"/>
  <c r="L940" i="9"/>
  <c r="J940" i="9" s="1"/>
  <c r="K940" i="9" s="1"/>
  <c r="L192" i="9"/>
  <c r="J192" i="9" s="1"/>
  <c r="K192" i="9" s="1"/>
  <c r="L485" i="9"/>
  <c r="J485" i="9" s="1"/>
  <c r="K485" i="9" s="1"/>
  <c r="L756" i="9"/>
  <c r="J756" i="9" s="1"/>
  <c r="K756" i="9" s="1"/>
  <c r="L1187" i="9"/>
  <c r="J1187" i="9" s="1"/>
  <c r="K1187" i="9" s="1"/>
  <c r="L88" i="9"/>
  <c r="J88" i="9" s="1"/>
  <c r="K88" i="9" s="1"/>
  <c r="L386" i="9"/>
  <c r="J386" i="9" s="1"/>
  <c r="K386" i="9" s="1"/>
  <c r="L634" i="9"/>
  <c r="J634" i="9" s="1"/>
  <c r="K634" i="9" s="1"/>
  <c r="L916" i="9"/>
  <c r="J916" i="9" s="1"/>
  <c r="K916" i="9" s="1"/>
  <c r="L323" i="9"/>
  <c r="J323" i="9" s="1"/>
  <c r="K323" i="9" s="1"/>
  <c r="L282" i="9"/>
  <c r="J282" i="9" s="1"/>
  <c r="K282" i="9" s="1"/>
  <c r="L540" i="9"/>
  <c r="J540" i="9" s="1"/>
  <c r="K540" i="9" s="1"/>
  <c r="L767" i="9"/>
  <c r="J767" i="9" s="1"/>
  <c r="K767" i="9" s="1"/>
  <c r="L333" i="9"/>
  <c r="J333" i="9" s="1"/>
  <c r="K333" i="9" s="1"/>
  <c r="L54" i="9"/>
  <c r="J54" i="9" s="1"/>
  <c r="K54" i="9" s="1"/>
  <c r="L352" i="9"/>
  <c r="J352" i="9" s="1"/>
  <c r="K352" i="9" s="1"/>
  <c r="L664" i="9"/>
  <c r="J664" i="9" s="1"/>
  <c r="K664" i="9" s="1"/>
  <c r="L994" i="9"/>
  <c r="J994" i="9" s="1"/>
  <c r="K994" i="9" s="1"/>
  <c r="L954" i="9"/>
  <c r="J954" i="9" s="1"/>
  <c r="K954" i="9" s="1"/>
  <c r="L1314" i="9"/>
  <c r="J1314" i="9" s="1"/>
  <c r="K1314" i="9" s="1"/>
  <c r="L1519" i="9"/>
  <c r="J1519" i="9" s="1"/>
  <c r="K1519" i="9" s="1"/>
  <c r="L1903" i="9"/>
  <c r="J1903" i="9" s="1"/>
  <c r="K1903" i="9" s="1"/>
  <c r="L1271" i="9"/>
  <c r="J1271" i="9" s="1"/>
  <c r="K1271" i="9" s="1"/>
  <c r="L1969" i="9"/>
  <c r="J1969" i="9" s="1"/>
  <c r="K1969" i="9" s="1"/>
  <c r="L2587" i="9"/>
  <c r="J2587" i="9" s="1"/>
  <c r="K2587" i="9" s="1"/>
  <c r="L1028" i="9"/>
  <c r="J1028" i="9" s="1"/>
  <c r="K1028" i="9" s="1"/>
  <c r="L996" i="9"/>
  <c r="J996" i="9" s="1"/>
  <c r="K996" i="9" s="1"/>
  <c r="L1315" i="9"/>
  <c r="J1315" i="9" s="1"/>
  <c r="K1315" i="9" s="1"/>
  <c r="L1507" i="9"/>
  <c r="J1507" i="9" s="1"/>
  <c r="K1507" i="9" s="1"/>
  <c r="L1795" i="9"/>
  <c r="J1795" i="9" s="1"/>
  <c r="K1795" i="9" s="1"/>
  <c r="L1900" i="9"/>
  <c r="J1900" i="9" s="1"/>
  <c r="K1900" i="9" s="1"/>
  <c r="L2096" i="9"/>
  <c r="J2096" i="9" s="1"/>
  <c r="K2096" i="9" s="1"/>
  <c r="L1512" i="9"/>
  <c r="J1512" i="9" s="1"/>
  <c r="K1512" i="9" s="1"/>
  <c r="L1883" i="9"/>
  <c r="J1883" i="9" s="1"/>
  <c r="K1883" i="9" s="1"/>
  <c r="L2209" i="9"/>
  <c r="J2209" i="9" s="1"/>
  <c r="K2209" i="9" s="1"/>
  <c r="L1347" i="9"/>
  <c r="J1347" i="9" s="1"/>
  <c r="K1347" i="9" s="1"/>
  <c r="L2247" i="9"/>
  <c r="J2247" i="9" s="1"/>
  <c r="K2247" i="9" s="1"/>
  <c r="L2417" i="9"/>
  <c r="J2417" i="9" s="1"/>
  <c r="K2417" i="9" s="1"/>
  <c r="L1460" i="9"/>
  <c r="J1460" i="9" s="1"/>
  <c r="K1460" i="9" s="1"/>
  <c r="L1556" i="9"/>
  <c r="J1556" i="9" s="1"/>
  <c r="K1556" i="9" s="1"/>
  <c r="L1321" i="9"/>
  <c r="J1321" i="9" s="1"/>
  <c r="K1321" i="9" s="1"/>
  <c r="L2028" i="9"/>
  <c r="J2028" i="9" s="1"/>
  <c r="K2028" i="9" s="1"/>
  <c r="L3184" i="9"/>
  <c r="J3184" i="9" s="1"/>
  <c r="K3184" i="9" s="1"/>
  <c r="L1158" i="9"/>
  <c r="J1158" i="9" s="1"/>
  <c r="K1158" i="9" s="1"/>
  <c r="L1479" i="9"/>
  <c r="J1479" i="9" s="1"/>
  <c r="K1479" i="9" s="1"/>
  <c r="L1985" i="9"/>
  <c r="J1985" i="9" s="1"/>
  <c r="K1985" i="9" s="1"/>
  <c r="L1466" i="9"/>
  <c r="J1466" i="9" s="1"/>
  <c r="K1466" i="9" s="1"/>
  <c r="L1876" i="9"/>
  <c r="J1876" i="9" s="1"/>
  <c r="K1876" i="9" s="1"/>
  <c r="L2108" i="9"/>
  <c r="J2108" i="9" s="1"/>
  <c r="K2108" i="9" s="1"/>
  <c r="L1632" i="9"/>
  <c r="J1632" i="9" s="1"/>
  <c r="K1632" i="9" s="1"/>
  <c r="L2003" i="9"/>
  <c r="J2003" i="9" s="1"/>
  <c r="K2003" i="9" s="1"/>
  <c r="L2537" i="9"/>
  <c r="J2537" i="9" s="1"/>
  <c r="K2537" i="9" s="1"/>
  <c r="L2886" i="9"/>
  <c r="J2886" i="9" s="1"/>
  <c r="K2886" i="9" s="1"/>
  <c r="L2931" i="9"/>
  <c r="J2931" i="9" s="1"/>
  <c r="K2931" i="9" s="1"/>
  <c r="L4161" i="9"/>
  <c r="J4161" i="9" s="1"/>
  <c r="K4161" i="9" s="1"/>
  <c r="L2860" i="9"/>
  <c r="J2860" i="9" s="1"/>
  <c r="K2860" i="9" s="1"/>
  <c r="L4846" i="9"/>
  <c r="J4846" i="9" s="1"/>
  <c r="K4846" i="9" s="1"/>
  <c r="L2811" i="9"/>
  <c r="J2811" i="9" s="1"/>
  <c r="K2811" i="9" s="1"/>
  <c r="L3022" i="9"/>
  <c r="J3022" i="9" s="1"/>
  <c r="K3022" i="9" s="1"/>
  <c r="L2772" i="9"/>
  <c r="J2772" i="9" s="1"/>
  <c r="K2772" i="9" s="1"/>
  <c r="L3256" i="9"/>
  <c r="J3256" i="9" s="1"/>
  <c r="K3256" i="9" s="1"/>
  <c r="L3648" i="9"/>
  <c r="J3648" i="9" s="1"/>
  <c r="K3648" i="9" s="1"/>
  <c r="L4022" i="9"/>
  <c r="J4022" i="9" s="1"/>
  <c r="K4022" i="9" s="1"/>
  <c r="L4730" i="9"/>
  <c r="J4730" i="9" s="1"/>
  <c r="K4730" i="9" s="1"/>
  <c r="L4468" i="9"/>
  <c r="J4468" i="9" s="1"/>
  <c r="K4468" i="9" s="1"/>
  <c r="L4105" i="9"/>
  <c r="J4105" i="9" s="1"/>
  <c r="K4105" i="9" s="1"/>
  <c r="L3918" i="9"/>
  <c r="J3918" i="9" s="1"/>
  <c r="K3918" i="9" s="1"/>
  <c r="L3732" i="9"/>
  <c r="J3732" i="9" s="1"/>
  <c r="K3732" i="9" s="1"/>
  <c r="L6009" i="9"/>
  <c r="J6009" i="9" s="1"/>
  <c r="K6009" i="9" s="1"/>
  <c r="L4722" i="9"/>
  <c r="J4722" i="9" s="1"/>
  <c r="K4722" i="9" s="1"/>
  <c r="L4915" i="9"/>
  <c r="J4915" i="9" s="1"/>
  <c r="K4915" i="9" s="1"/>
  <c r="L4457" i="9"/>
  <c r="J4457" i="9" s="1"/>
  <c r="K4457" i="9" s="1"/>
  <c r="L6044" i="9"/>
  <c r="J6044" i="9" s="1"/>
  <c r="K6044" i="9" s="1"/>
  <c r="L6146" i="9"/>
  <c r="J6146" i="9" s="1"/>
  <c r="K6146" i="9" s="1"/>
  <c r="L5245" i="9"/>
  <c r="J5245" i="9" s="1"/>
  <c r="K5245" i="9" s="1"/>
  <c r="L5559" i="9"/>
  <c r="J5559" i="9" s="1"/>
  <c r="K5559" i="9" s="1"/>
  <c r="L5919" i="9"/>
  <c r="J5919" i="9" s="1"/>
  <c r="K5919" i="9" s="1"/>
  <c r="L5833" i="9"/>
  <c r="J5833" i="9" s="1"/>
  <c r="K5833" i="9" s="1"/>
  <c r="L6812" i="9"/>
  <c r="J6812" i="9" s="1"/>
  <c r="K6812" i="9" s="1"/>
  <c r="L6732" i="9"/>
  <c r="J6732" i="9" s="1"/>
  <c r="K6732" i="9" s="1"/>
  <c r="L6722" i="9"/>
  <c r="J6722" i="9" s="1"/>
  <c r="K6722" i="9" s="1"/>
  <c r="L7623" i="9"/>
  <c r="J7623" i="9" s="1"/>
  <c r="K7623" i="9" s="1"/>
  <c r="L7465" i="9"/>
  <c r="J7465" i="9" s="1"/>
  <c r="K7465" i="9" s="1"/>
  <c r="L7560" i="9"/>
  <c r="J7560" i="9" s="1"/>
  <c r="K7560" i="9" s="1"/>
  <c r="L20" i="9"/>
  <c r="J20" i="9" s="1"/>
  <c r="K20" i="9" s="1"/>
  <c r="L184" i="9"/>
  <c r="J184" i="9" s="1"/>
  <c r="K184" i="9" s="1"/>
  <c r="L338" i="9"/>
  <c r="J338" i="9" s="1"/>
  <c r="K338" i="9" s="1"/>
  <c r="L8023" i="9"/>
  <c r="J8023" i="9" s="1"/>
  <c r="K8023" i="9" s="1"/>
  <c r="L8241" i="9"/>
  <c r="J8241" i="9" s="1"/>
  <c r="K8241" i="9" s="1"/>
  <c r="L7928" i="9"/>
  <c r="J7928" i="9" s="1"/>
  <c r="K7928" i="9" s="1"/>
  <c r="L8518" i="9"/>
  <c r="J8518" i="9" s="1"/>
  <c r="K8518" i="9" s="1"/>
  <c r="L9550" i="9"/>
  <c r="J9550" i="9" s="1"/>
  <c r="K9550" i="9" s="1"/>
  <c r="L9242" i="9"/>
  <c r="J9242" i="9" s="1"/>
  <c r="K9242" i="9" s="1"/>
  <c r="L10194" i="9"/>
  <c r="J10194" i="9" s="1"/>
  <c r="K10194" i="9" s="1"/>
  <c r="L10784" i="9"/>
  <c r="J10784" i="9" s="1"/>
  <c r="K10784" i="9" s="1"/>
  <c r="L11027" i="9"/>
  <c r="J11027" i="9" s="1"/>
  <c r="K11027" i="9" s="1"/>
  <c r="L11295" i="9"/>
  <c r="J11295" i="9" s="1"/>
  <c r="K11295" i="9" s="1"/>
  <c r="L11880" i="9"/>
  <c r="J11880" i="9" s="1"/>
  <c r="K11880" i="9" s="1"/>
  <c r="L14195" i="9"/>
  <c r="J14195" i="9" s="1"/>
  <c r="K14195" i="9" s="1"/>
  <c r="L13989" i="9"/>
  <c r="J13989" i="9" s="1"/>
  <c r="K13989" i="9" s="1"/>
  <c r="L8062" i="9"/>
  <c r="J8062" i="9" s="1"/>
  <c r="K8062" i="9" s="1"/>
  <c r="L7953" i="9"/>
  <c r="J7953" i="9" s="1"/>
  <c r="K7953" i="9" s="1"/>
  <c r="L8764" i="9"/>
  <c r="J8764" i="9" s="1"/>
  <c r="K8764" i="9" s="1"/>
  <c r="L8377" i="9"/>
  <c r="J8377" i="9" s="1"/>
  <c r="K8377" i="9" s="1"/>
  <c r="L9460" i="9"/>
  <c r="J9460" i="9" s="1"/>
  <c r="K9460" i="9" s="1"/>
  <c r="L10099" i="9"/>
  <c r="J10099" i="9" s="1"/>
  <c r="K10099" i="9" s="1"/>
  <c r="L10618" i="9"/>
  <c r="J10618" i="9" s="1"/>
  <c r="K10618" i="9" s="1"/>
  <c r="L10899" i="9"/>
  <c r="J10899" i="9" s="1"/>
  <c r="K10899" i="9" s="1"/>
  <c r="L11690" i="9"/>
  <c r="J11690" i="9" s="1"/>
  <c r="K11690" i="9" s="1"/>
  <c r="L11966" i="9"/>
  <c r="J11966" i="9" s="1"/>
  <c r="K11966" i="9" s="1"/>
  <c r="L13324" i="9"/>
  <c r="J13324" i="9" s="1"/>
  <c r="K13324" i="9" s="1"/>
  <c r="L13473" i="9"/>
  <c r="J13473" i="9" s="1"/>
  <c r="K13473" i="9" s="1"/>
  <c r="L13707" i="9"/>
  <c r="J13707" i="9" s="1"/>
  <c r="K13707" i="9" s="1"/>
  <c r="L14627" i="9"/>
  <c r="J14627" i="9" s="1"/>
  <c r="K14627" i="9" s="1"/>
  <c r="L8054" i="9"/>
  <c r="J8054" i="9" s="1"/>
  <c r="K8054" i="9" s="1"/>
  <c r="L9594" i="9"/>
  <c r="J9594" i="9" s="1"/>
  <c r="K9594" i="9" s="1"/>
  <c r="L9693" i="9"/>
  <c r="J9693" i="9" s="1"/>
  <c r="K9693" i="9" s="1"/>
  <c r="L9840" i="9"/>
  <c r="J9840" i="9" s="1"/>
  <c r="K9840" i="9" s="1"/>
  <c r="L10533" i="9"/>
  <c r="J10533" i="9" s="1"/>
  <c r="K10533" i="9" s="1"/>
  <c r="L10595" i="9"/>
  <c r="J10595" i="9" s="1"/>
  <c r="K10595" i="9" s="1"/>
  <c r="L11936" i="9"/>
  <c r="J11936" i="9" s="1"/>
  <c r="K11936" i="9" s="1"/>
  <c r="L11148" i="9"/>
  <c r="J11148" i="9" s="1"/>
  <c r="K11148" i="9" s="1"/>
  <c r="L11901" i="9"/>
  <c r="J11901" i="9" s="1"/>
  <c r="K11901" i="9" s="1"/>
  <c r="L13174" i="9"/>
  <c r="J13174" i="9" s="1"/>
  <c r="K13174" i="9" s="1"/>
  <c r="L15556" i="9"/>
  <c r="J15556" i="9" s="1"/>
  <c r="K15556" i="9" s="1"/>
  <c r="L9295" i="9"/>
  <c r="J9295" i="9" s="1"/>
  <c r="K9295" i="9" s="1"/>
  <c r="L10900" i="9"/>
  <c r="J10900" i="9" s="1"/>
  <c r="K10900" i="9" s="1"/>
  <c r="L12353" i="9"/>
  <c r="J12353" i="9" s="1"/>
  <c r="K12353" i="9" s="1"/>
  <c r="L7343" i="9"/>
  <c r="J7343" i="9" s="1"/>
  <c r="K7343" i="9" s="1"/>
  <c r="L7856" i="9"/>
  <c r="J7856" i="9" s="1"/>
  <c r="K7856" i="9" s="1"/>
  <c r="L8474" i="9"/>
  <c r="J8474" i="9" s="1"/>
  <c r="K8474" i="9" s="1"/>
  <c r="L8786" i="9"/>
  <c r="J8786" i="9" s="1"/>
  <c r="K8786" i="9" s="1"/>
  <c r="L9218" i="9"/>
  <c r="J9218" i="9" s="1"/>
  <c r="K9218" i="9" s="1"/>
  <c r="L9211" i="9"/>
  <c r="J9211" i="9" s="1"/>
  <c r="K9211" i="9" s="1"/>
  <c r="L9365" i="9"/>
  <c r="J9365" i="9" s="1"/>
  <c r="K9365" i="9" s="1"/>
  <c r="L10852" i="9"/>
  <c r="J10852" i="9" s="1"/>
  <c r="K10852" i="9" s="1"/>
  <c r="L10773" i="9"/>
  <c r="J10773" i="9" s="1"/>
  <c r="K10773" i="9" s="1"/>
  <c r="L10430" i="9"/>
  <c r="J10430" i="9" s="1"/>
  <c r="K10430" i="9" s="1"/>
  <c r="L11195" i="9"/>
  <c r="J11195" i="9" s="1"/>
  <c r="K11195" i="9" s="1"/>
  <c r="L11616" i="9"/>
  <c r="J11616" i="9" s="1"/>
  <c r="K11616" i="9" s="1"/>
  <c r="L12987" i="9"/>
  <c r="J12987" i="9" s="1"/>
  <c r="K12987" i="9" s="1"/>
  <c r="L12940" i="9"/>
  <c r="J12940" i="9" s="1"/>
  <c r="K12940" i="9" s="1"/>
  <c r="L12593" i="9"/>
  <c r="J12593" i="9" s="1"/>
  <c r="K12593" i="9" s="1"/>
  <c r="L14220" i="9"/>
  <c r="J14220" i="9" s="1"/>
  <c r="K14220" i="9" s="1"/>
  <c r="L15252" i="9"/>
  <c r="J15252" i="9" s="1"/>
  <c r="K15252" i="9" s="1"/>
  <c r="L15601" i="9"/>
  <c r="J15601" i="9" s="1"/>
  <c r="K15601" i="9" s="1"/>
  <c r="L15911" i="9"/>
  <c r="J15911" i="9" s="1"/>
  <c r="K15911" i="9" s="1"/>
  <c r="L8227" i="9"/>
  <c r="J8227" i="9" s="1"/>
  <c r="K8227" i="9" s="1"/>
  <c r="L7779" i="9"/>
  <c r="J7779" i="9" s="1"/>
  <c r="K7779" i="9" s="1"/>
  <c r="L8795" i="9"/>
  <c r="J8795" i="9" s="1"/>
  <c r="K8795" i="9" s="1"/>
  <c r="L8671" i="9"/>
  <c r="J8671" i="9" s="1"/>
  <c r="K8671" i="9" s="1"/>
  <c r="L8668" i="9"/>
  <c r="J8668" i="9" s="1"/>
  <c r="K8668" i="9" s="1"/>
  <c r="L8806" i="9"/>
  <c r="J8806" i="9" s="1"/>
  <c r="K8806" i="9" s="1"/>
  <c r="L9075" i="9"/>
  <c r="J9075" i="9" s="1"/>
  <c r="K9075" i="9" s="1"/>
  <c r="L9507" i="9"/>
  <c r="J9507" i="9" s="1"/>
  <c r="K9507" i="9" s="1"/>
  <c r="L9099" i="9"/>
  <c r="J9099" i="9" s="1"/>
  <c r="K9099" i="9" s="1"/>
  <c r="L10196" i="9"/>
  <c r="J10196" i="9" s="1"/>
  <c r="K10196" i="9" s="1"/>
  <c r="L10592" i="9"/>
  <c r="J10592" i="9" s="1"/>
  <c r="K10592" i="9" s="1"/>
  <c r="L11896" i="9"/>
  <c r="J11896" i="9" s="1"/>
  <c r="K11896" i="9" s="1"/>
  <c r="L11196" i="9"/>
  <c r="J11196" i="9" s="1"/>
  <c r="K11196" i="9" s="1"/>
  <c r="L13923" i="9"/>
  <c r="J13923" i="9" s="1"/>
  <c r="K13923" i="9" s="1"/>
  <c r="L8200" i="9"/>
  <c r="J8200" i="9" s="1"/>
  <c r="K8200" i="9" s="1"/>
  <c r="L7729" i="9"/>
  <c r="J7729" i="9" s="1"/>
  <c r="K7729" i="9" s="1"/>
  <c r="L8359" i="9"/>
  <c r="J8359" i="9" s="1"/>
  <c r="K8359" i="9" s="1"/>
  <c r="L9610" i="9"/>
  <c r="J9610" i="9" s="1"/>
  <c r="K9610" i="9" s="1"/>
  <c r="L9477" i="9"/>
  <c r="J9477" i="9" s="1"/>
  <c r="K9477" i="9" s="1"/>
  <c r="L9761" i="9"/>
  <c r="J9761" i="9" s="1"/>
  <c r="K9761" i="9" s="1"/>
  <c r="L10044" i="9"/>
  <c r="J10044" i="9" s="1"/>
  <c r="K10044" i="9" s="1"/>
  <c r="L9673" i="9"/>
  <c r="J9673" i="9" s="1"/>
  <c r="K9673" i="9" s="1"/>
  <c r="L11920" i="9"/>
  <c r="J11920" i="9" s="1"/>
  <c r="K11920" i="9" s="1"/>
  <c r="L11585" i="9"/>
  <c r="J11585" i="9" s="1"/>
  <c r="K11585" i="9" s="1"/>
  <c r="L12038" i="9"/>
  <c r="J12038" i="9" s="1"/>
  <c r="K12038" i="9" s="1"/>
  <c r="L13195" i="9"/>
  <c r="J13195" i="9" s="1"/>
  <c r="K13195" i="9" s="1"/>
  <c r="L13476" i="9"/>
  <c r="J13476" i="9" s="1"/>
  <c r="K13476" i="9" s="1"/>
  <c r="L13588" i="9"/>
  <c r="J13588" i="9" s="1"/>
  <c r="K13588" i="9" s="1"/>
  <c r="L15203" i="9"/>
  <c r="J15203" i="9" s="1"/>
  <c r="K15203" i="9" s="1"/>
  <c r="L15051" i="9"/>
  <c r="J15051" i="9" s="1"/>
  <c r="K15051" i="9" s="1"/>
  <c r="L8006" i="9"/>
  <c r="J8006" i="9" s="1"/>
  <c r="K8006" i="9" s="1"/>
  <c r="L8092" i="9"/>
  <c r="J8092" i="9" s="1"/>
  <c r="K8092" i="9" s="1"/>
  <c r="L8982" i="9"/>
  <c r="J8982" i="9" s="1"/>
  <c r="K8982" i="9" s="1"/>
  <c r="L7715" i="9"/>
  <c r="J7715" i="9" s="1"/>
  <c r="K7715" i="9" s="1"/>
  <c r="L7897" i="9"/>
  <c r="J7897" i="9" s="1"/>
  <c r="K7897" i="9" s="1"/>
  <c r="L9117" i="9"/>
  <c r="J9117" i="9" s="1"/>
  <c r="K9117" i="9" s="1"/>
  <c r="L8762" i="9"/>
  <c r="J8762" i="9" s="1"/>
  <c r="K8762" i="9" s="1"/>
  <c r="L9705" i="9"/>
  <c r="J9705" i="9" s="1"/>
  <c r="K9705" i="9" s="1"/>
  <c r="L10364" i="9"/>
  <c r="J10364" i="9" s="1"/>
  <c r="K10364" i="9" s="1"/>
  <c r="L10612" i="9"/>
  <c r="J10612" i="9" s="1"/>
  <c r="K10612" i="9" s="1"/>
  <c r="L11559" i="9"/>
  <c r="J11559" i="9" s="1"/>
  <c r="K11559" i="9" s="1"/>
  <c r="L12651" i="9"/>
  <c r="J12651" i="9" s="1"/>
  <c r="K12651" i="9" s="1"/>
  <c r="L14896" i="9"/>
  <c r="J14896" i="9" s="1"/>
  <c r="K14896" i="9" s="1"/>
  <c r="L7543" i="9"/>
  <c r="J7543" i="9" s="1"/>
  <c r="K7543" i="9" s="1"/>
  <c r="L8875" i="9"/>
  <c r="J8875" i="9" s="1"/>
  <c r="K8875" i="9" s="1"/>
  <c r="L9157" i="9"/>
  <c r="J9157" i="9" s="1"/>
  <c r="K9157" i="9" s="1"/>
  <c r="L9927" i="9"/>
  <c r="J9927" i="9" s="1"/>
  <c r="K9927" i="9" s="1"/>
  <c r="L10496" i="9"/>
  <c r="J10496" i="9" s="1"/>
  <c r="K10496" i="9" s="1"/>
  <c r="L10284" i="9"/>
  <c r="J10284" i="9" s="1"/>
  <c r="K10284" i="9" s="1"/>
  <c r="L10333" i="9"/>
  <c r="J10333" i="9" s="1"/>
  <c r="K10333" i="9" s="1"/>
  <c r="L11157" i="9"/>
  <c r="J11157" i="9" s="1"/>
  <c r="K11157" i="9" s="1"/>
  <c r="L11763" i="9"/>
  <c r="J11763" i="9" s="1"/>
  <c r="K11763" i="9" s="1"/>
  <c r="L12169" i="9"/>
  <c r="J12169" i="9" s="1"/>
  <c r="K12169" i="9" s="1"/>
  <c r="L12766" i="9"/>
  <c r="J12766" i="9" s="1"/>
  <c r="K12766" i="9" s="1"/>
  <c r="L13687" i="9"/>
  <c r="J13687" i="9" s="1"/>
  <c r="K13687" i="9" s="1"/>
  <c r="L13927" i="9"/>
  <c r="J13927" i="9" s="1"/>
  <c r="K13927" i="9" s="1"/>
  <c r="L14696" i="9"/>
  <c r="J14696" i="9" s="1"/>
  <c r="K14696" i="9" s="1"/>
  <c r="L14469" i="9"/>
  <c r="J14469" i="9" s="1"/>
  <c r="K14469" i="9" s="1"/>
  <c r="L8188" i="9"/>
  <c r="J8188" i="9" s="1"/>
  <c r="K8188" i="9" s="1"/>
  <c r="L8732" i="9"/>
  <c r="J8732" i="9" s="1"/>
  <c r="K8732" i="9" s="1"/>
  <c r="L8383" i="9"/>
  <c r="J8383" i="9" s="1"/>
  <c r="K8383" i="9" s="1"/>
  <c r="L10010" i="9"/>
  <c r="J10010" i="9" s="1"/>
  <c r="K10010" i="9" s="1"/>
  <c r="L9265" i="9"/>
  <c r="J9265" i="9" s="1"/>
  <c r="K9265" i="9" s="1"/>
  <c r="L10428" i="9"/>
  <c r="J10428" i="9" s="1"/>
  <c r="K10428" i="9" s="1"/>
  <c r="L10298" i="9"/>
  <c r="J10298" i="9" s="1"/>
  <c r="K10298" i="9" s="1"/>
  <c r="L9500" i="9"/>
  <c r="J9500" i="9" s="1"/>
  <c r="K9500" i="9" s="1"/>
  <c r="L10334" i="9"/>
  <c r="J10334" i="9" s="1"/>
  <c r="K10334" i="9" s="1"/>
  <c r="L10313" i="9"/>
  <c r="J10313" i="9" s="1"/>
  <c r="K10313" i="9" s="1"/>
  <c r="L9901" i="9"/>
  <c r="J9901" i="9" s="1"/>
  <c r="K9901" i="9" s="1"/>
  <c r="L10504" i="9"/>
  <c r="J10504" i="9" s="1"/>
  <c r="K10504" i="9" s="1"/>
  <c r="L10358" i="9"/>
  <c r="J10358" i="9" s="1"/>
  <c r="K10358" i="9" s="1"/>
  <c r="L10518" i="9"/>
  <c r="J10518" i="9" s="1"/>
  <c r="K10518" i="9" s="1"/>
  <c r="L10596" i="9"/>
  <c r="J10596" i="9" s="1"/>
  <c r="K10596" i="9" s="1"/>
  <c r="L11951" i="9"/>
  <c r="J11951" i="9" s="1"/>
  <c r="K11951" i="9" s="1"/>
  <c r="L12222" i="9"/>
  <c r="J12222" i="9" s="1"/>
  <c r="K12222" i="9" s="1"/>
  <c r="L12083" i="9"/>
  <c r="J12083" i="9" s="1"/>
  <c r="K12083" i="9" s="1"/>
  <c r="L12627" i="9"/>
  <c r="J12627" i="9" s="1"/>
  <c r="K12627" i="9" s="1"/>
  <c r="L13308" i="9"/>
  <c r="J13308" i="9" s="1"/>
  <c r="K13308" i="9" s="1"/>
  <c r="L14548" i="9"/>
  <c r="J14548" i="9" s="1"/>
  <c r="K14548" i="9" s="1"/>
  <c r="L14733" i="9"/>
  <c r="J14733" i="9" s="1"/>
  <c r="K14733" i="9" s="1"/>
  <c r="L15594" i="9"/>
  <c r="J15594" i="9" s="1"/>
  <c r="K15594" i="9" s="1"/>
  <c r="L7787" i="9"/>
  <c r="J7787" i="9" s="1"/>
  <c r="K7787" i="9" s="1"/>
  <c r="L8250" i="9"/>
  <c r="J8250" i="9" s="1"/>
  <c r="K8250" i="9" s="1"/>
  <c r="L8408" i="9"/>
  <c r="J8408" i="9" s="1"/>
  <c r="K8408" i="9" s="1"/>
  <c r="L7930" i="9"/>
  <c r="J7930" i="9" s="1"/>
  <c r="K7930" i="9" s="1"/>
  <c r="L7934" i="9"/>
  <c r="J7934" i="9" s="1"/>
  <c r="K7934" i="9" s="1"/>
  <c r="L8264" i="9"/>
  <c r="J8264" i="9" s="1"/>
  <c r="K8264" i="9" s="1"/>
  <c r="L8876" i="9"/>
  <c r="J8876" i="9" s="1"/>
  <c r="K8876" i="9" s="1"/>
  <c r="L8534" i="9"/>
  <c r="J8534" i="9" s="1"/>
  <c r="K8534" i="9" s="1"/>
  <c r="L8673" i="9"/>
  <c r="J8673" i="9" s="1"/>
  <c r="K8673" i="9" s="1"/>
  <c r="L10091" i="9"/>
  <c r="J10091" i="9" s="1"/>
  <c r="K10091" i="9" s="1"/>
  <c r="L12673" i="9"/>
  <c r="J12673" i="9" s="1"/>
  <c r="K12673" i="9" s="1"/>
  <c r="L12317" i="9"/>
  <c r="J12317" i="9" s="1"/>
  <c r="K12317" i="9" s="1"/>
  <c r="L7876" i="9"/>
  <c r="J7876" i="9" s="1"/>
  <c r="K7876" i="9" s="1"/>
  <c r="L11467" i="9"/>
  <c r="J11467" i="9" s="1"/>
  <c r="K11467" i="9" s="1"/>
  <c r="L12491" i="9"/>
  <c r="J12491" i="9" s="1"/>
  <c r="K12491" i="9" s="1"/>
  <c r="L13198" i="9"/>
  <c r="J13198" i="9" s="1"/>
  <c r="K13198" i="9" s="1"/>
  <c r="L7911" i="9"/>
  <c r="J7911" i="9" s="1"/>
  <c r="K7911" i="9" s="1"/>
  <c r="L7986" i="9"/>
  <c r="J7986" i="9" s="1"/>
  <c r="K7986" i="9" s="1"/>
  <c r="L7845" i="9"/>
  <c r="J7845" i="9" s="1"/>
  <c r="K7845" i="9" s="1"/>
  <c r="L8399" i="9"/>
  <c r="J8399" i="9" s="1"/>
  <c r="K8399" i="9" s="1"/>
  <c r="L9669" i="9"/>
  <c r="J9669" i="9" s="1"/>
  <c r="K9669" i="9" s="1"/>
  <c r="L9716" i="9"/>
  <c r="J9716" i="9" s="1"/>
  <c r="K9716" i="9" s="1"/>
  <c r="L9394" i="9"/>
  <c r="J9394" i="9" s="1"/>
  <c r="K9394" i="9" s="1"/>
  <c r="L9932" i="9"/>
  <c r="J9932" i="9" s="1"/>
  <c r="K9932" i="9" s="1"/>
  <c r="L11019" i="9"/>
  <c r="J11019" i="9" s="1"/>
  <c r="K11019" i="9" s="1"/>
  <c r="L10875" i="9"/>
  <c r="J10875" i="9" s="1"/>
  <c r="K10875" i="9" s="1"/>
  <c r="L11015" i="9"/>
  <c r="J11015" i="9" s="1"/>
  <c r="K11015" i="9" s="1"/>
  <c r="L10914" i="9"/>
  <c r="J10914" i="9" s="1"/>
  <c r="K10914" i="9" s="1"/>
  <c r="L10516" i="9"/>
  <c r="J10516" i="9" s="1"/>
  <c r="K10516" i="9" s="1"/>
  <c r="L13086" i="9"/>
  <c r="J13086" i="9" s="1"/>
  <c r="K13086" i="9" s="1"/>
  <c r="L14403" i="9"/>
  <c r="J14403" i="9" s="1"/>
  <c r="K14403" i="9" s="1"/>
  <c r="L14244" i="9"/>
  <c r="J14244" i="9" s="1"/>
  <c r="K14244" i="9" s="1"/>
  <c r="L10227" i="9"/>
  <c r="J10227" i="9" s="1"/>
  <c r="K10227" i="9" s="1"/>
  <c r="L8369" i="9"/>
  <c r="J8369" i="9" s="1"/>
  <c r="K8369" i="9" s="1"/>
  <c r="L3366" i="9"/>
  <c r="J3366" i="9" s="1"/>
  <c r="K3366" i="9" s="1"/>
  <c r="L2152" i="9"/>
  <c r="J2152" i="9" s="1"/>
  <c r="K2152" i="9" s="1"/>
  <c r="L2518" i="9"/>
  <c r="J2518" i="9" s="1"/>
  <c r="K2518" i="9" s="1"/>
  <c r="L14042" i="9"/>
  <c r="J14042" i="9" s="1"/>
  <c r="K14042" i="9" s="1"/>
  <c r="L3498" i="9"/>
  <c r="J3498" i="9" s="1"/>
  <c r="K3498" i="9" s="1"/>
  <c r="L4338" i="9"/>
  <c r="J4338" i="9" s="1"/>
  <c r="K4338" i="9" s="1"/>
  <c r="L2104" i="9"/>
  <c r="J2104" i="9" s="1"/>
  <c r="K2104" i="9" s="1"/>
  <c r="L14132" i="9"/>
  <c r="J14132" i="9" s="1"/>
  <c r="K14132" i="9" s="1"/>
  <c r="L9001" i="9"/>
  <c r="J9001" i="9" s="1"/>
  <c r="K9001" i="9" s="1"/>
  <c r="L2542" i="9"/>
  <c r="J2542" i="9" s="1"/>
  <c r="K2542" i="9" s="1"/>
  <c r="L10149" i="9"/>
  <c r="J10149" i="9" s="1"/>
  <c r="K10149" i="9" s="1"/>
  <c r="L8321" i="9"/>
  <c r="J8321" i="9" s="1"/>
  <c r="K8321" i="9" s="1"/>
  <c r="L5158" i="9"/>
  <c r="J5158" i="9" s="1"/>
  <c r="K5158" i="9" s="1"/>
  <c r="L10425" i="9"/>
  <c r="J10425" i="9" s="1"/>
  <c r="K10425" i="9" s="1"/>
  <c r="L3906" i="9"/>
  <c r="J3906" i="9" s="1"/>
  <c r="K3906" i="9" s="1"/>
  <c r="L2278" i="9"/>
  <c r="J2278" i="9" s="1"/>
  <c r="K2278" i="9" s="1"/>
  <c r="L9855" i="9"/>
  <c r="J9855" i="9" s="1"/>
  <c r="K9855" i="9" s="1"/>
  <c r="L2059" i="9"/>
  <c r="J2059" i="9" s="1"/>
  <c r="K2059" i="9" s="1"/>
  <c r="L6351" i="9"/>
  <c r="J6351" i="9" s="1"/>
  <c r="K6351" i="9" s="1"/>
  <c r="L4458" i="9"/>
  <c r="J4458" i="9" s="1"/>
  <c r="K4458" i="9" s="1"/>
  <c r="L2464" i="9"/>
  <c r="J2464" i="9" s="1"/>
  <c r="K2464" i="9" s="1"/>
  <c r="L13030" i="9"/>
  <c r="J13030" i="9" s="1"/>
  <c r="K13030" i="9" s="1"/>
  <c r="L3378" i="9"/>
  <c r="J3378" i="9" s="1"/>
  <c r="K3378" i="9" s="1"/>
  <c r="L2470" i="9"/>
  <c r="J2470" i="9" s="1"/>
  <c r="K2470" i="9" s="1"/>
  <c r="L7087" i="9"/>
  <c r="J7087" i="9" s="1"/>
  <c r="K7087" i="9" s="1"/>
  <c r="L4135" i="9"/>
  <c r="J4135" i="9" s="1"/>
  <c r="K4135" i="9" s="1"/>
  <c r="L2395" i="9"/>
  <c r="J2395" i="9" s="1"/>
  <c r="K2395" i="9" s="1"/>
  <c r="L10077" i="9"/>
  <c r="J10077" i="9" s="1"/>
  <c r="K10077" i="9" s="1"/>
  <c r="L3286" i="9"/>
  <c r="J3286" i="9" s="1"/>
  <c r="K3286" i="9" s="1"/>
  <c r="L902" i="9"/>
  <c r="J902" i="9" s="1"/>
  <c r="K902" i="9" s="1"/>
  <c r="L981" i="9"/>
  <c r="J981" i="9" s="1"/>
  <c r="K981" i="9" s="1"/>
  <c r="L2608" i="9"/>
  <c r="J2608" i="9" s="1"/>
  <c r="K2608" i="9" s="1"/>
  <c r="L3979" i="9"/>
  <c r="J3979" i="9" s="1"/>
  <c r="K3979" i="9" s="1"/>
  <c r="L2338" i="9"/>
  <c r="J2338" i="9" s="1"/>
  <c r="K2338" i="9" s="1"/>
  <c r="L3306" i="9"/>
  <c r="J3306" i="9" s="1"/>
  <c r="K3306" i="9" s="1"/>
  <c r="L4015" i="9"/>
  <c r="J4015" i="9" s="1"/>
  <c r="K4015" i="9" s="1"/>
  <c r="L15230" i="9"/>
  <c r="J15230" i="9" s="1"/>
  <c r="K15230" i="9" s="1"/>
  <c r="L3187" i="9"/>
  <c r="J3187" i="9" s="1"/>
  <c r="K3187" i="9" s="1"/>
  <c r="L14515" i="9"/>
  <c r="J14515" i="9" s="1"/>
  <c r="K14515" i="9" s="1"/>
  <c r="L5323" i="9"/>
  <c r="J5323" i="9" s="1"/>
  <c r="K5323" i="9" s="1"/>
  <c r="L6897" i="9"/>
  <c r="J6897" i="9" s="1"/>
  <c r="K6897" i="9" s="1"/>
  <c r="L13802" i="9"/>
  <c r="J13802" i="9" s="1"/>
  <c r="K13802" i="9" s="1"/>
  <c r="L7744" i="9"/>
  <c r="J7744" i="9" s="1"/>
  <c r="K7744" i="9" s="1"/>
  <c r="L10185" i="9"/>
  <c r="J10185" i="9" s="1"/>
  <c r="K10185" i="9" s="1"/>
  <c r="L7183" i="9"/>
  <c r="J7183" i="9" s="1"/>
  <c r="K7183" i="9" s="1"/>
  <c r="L3283" i="9"/>
  <c r="J3283" i="9" s="1"/>
  <c r="K3283" i="9" s="1"/>
  <c r="L2536" i="9"/>
  <c r="J2536" i="9" s="1"/>
  <c r="K2536" i="9" s="1"/>
  <c r="L2563" i="9"/>
  <c r="J2563" i="9" s="1"/>
  <c r="K2563" i="9" s="1"/>
  <c r="L14066" i="9"/>
  <c r="J14066" i="9" s="1"/>
  <c r="K14066" i="9" s="1"/>
  <c r="L9004" i="9"/>
  <c r="J9004" i="9" s="1"/>
  <c r="K9004" i="9" s="1"/>
  <c r="L3415" i="9"/>
  <c r="J3415" i="9" s="1"/>
  <c r="K3415" i="9" s="1"/>
  <c r="L3467" i="9"/>
  <c r="J3467" i="9" s="1"/>
  <c r="K3467" i="9" s="1"/>
  <c r="L2638" i="9"/>
  <c r="J2638" i="9" s="1"/>
  <c r="K2638" i="9" s="1"/>
  <c r="L8345" i="9"/>
  <c r="J8345" i="9" s="1"/>
  <c r="K8345" i="9" s="1"/>
  <c r="L3454" i="9"/>
  <c r="J3454" i="9" s="1"/>
  <c r="K3454" i="9" s="1"/>
  <c r="L2095" i="9"/>
  <c r="J2095" i="9" s="1"/>
  <c r="K2095" i="9" s="1"/>
  <c r="L10005" i="9"/>
  <c r="J10005" i="9" s="1"/>
  <c r="K10005" i="9" s="1"/>
  <c r="L4953" i="9"/>
  <c r="J4953" i="9" s="1"/>
  <c r="K4953" i="9" s="1"/>
  <c r="L8314" i="9"/>
  <c r="J8314" i="9" s="1"/>
  <c r="K8314" i="9" s="1"/>
  <c r="L5155" i="9"/>
  <c r="J5155" i="9" s="1"/>
  <c r="K5155" i="9" s="1"/>
  <c r="L3394" i="9"/>
  <c r="J3394" i="9" s="1"/>
  <c r="K3394" i="9" s="1"/>
  <c r="L2083" i="9"/>
  <c r="J2083" i="9" s="1"/>
  <c r="K2083" i="9" s="1"/>
  <c r="L8956" i="9"/>
  <c r="J8956" i="9" s="1"/>
  <c r="K8956" i="9" s="1"/>
  <c r="L6339" i="9"/>
  <c r="J6339" i="9" s="1"/>
  <c r="K6339" i="9" s="1"/>
  <c r="L4014" i="9"/>
  <c r="J4014" i="9" s="1"/>
  <c r="K4014" i="9" s="1"/>
  <c r="L2602" i="9"/>
  <c r="J2602" i="9" s="1"/>
  <c r="K2602" i="9" s="1"/>
  <c r="L11662" i="9"/>
  <c r="J11662" i="9" s="1"/>
  <c r="K11662" i="9" s="1"/>
  <c r="L6321" i="9"/>
  <c r="J6321" i="9" s="1"/>
  <c r="K6321" i="9" s="1"/>
  <c r="L4122" i="9"/>
  <c r="J4122" i="9" s="1"/>
  <c r="K4122" i="9" s="1"/>
  <c r="L7099" i="9"/>
  <c r="J7099" i="9" s="1"/>
  <c r="K7099" i="9" s="1"/>
  <c r="L3991" i="9"/>
  <c r="J3991" i="9" s="1"/>
  <c r="K3991" i="9" s="1"/>
  <c r="L2674" i="9"/>
  <c r="J2674" i="9" s="1"/>
  <c r="K2674" i="9" s="1"/>
  <c r="L14072" i="9"/>
  <c r="J14072" i="9" s="1"/>
  <c r="K14072" i="9" s="1"/>
  <c r="L3499" i="9"/>
  <c r="J3499" i="9" s="1"/>
  <c r="K3499" i="9" s="1"/>
  <c r="L914" i="9"/>
  <c r="J914" i="9" s="1"/>
  <c r="K914" i="9" s="1"/>
  <c r="L3355" i="9"/>
  <c r="J3355" i="9" s="1"/>
  <c r="K3355" i="9" s="1"/>
  <c r="L998" i="9"/>
  <c r="J998" i="9" s="1"/>
  <c r="K998" i="9" s="1"/>
  <c r="L12042" i="9"/>
  <c r="J12042" i="9" s="1"/>
  <c r="K12042" i="9" s="1"/>
  <c r="L5062" i="9"/>
  <c r="J5062" i="9" s="1"/>
  <c r="K5062" i="9" s="1"/>
  <c r="L2131" i="9"/>
  <c r="J2131" i="9" s="1"/>
  <c r="K2131" i="9" s="1"/>
  <c r="L2359" i="9"/>
  <c r="J2359" i="9" s="1"/>
  <c r="K2359" i="9" s="1"/>
  <c r="L2290" i="9"/>
  <c r="J2290" i="9" s="1"/>
  <c r="K2290" i="9" s="1"/>
  <c r="L2308" i="9"/>
  <c r="J2308" i="9" s="1"/>
  <c r="K2308" i="9" s="1"/>
  <c r="L11001" i="9"/>
  <c r="J11001" i="9" s="1"/>
  <c r="K11001" i="9" s="1"/>
  <c r="L8519" i="9"/>
  <c r="J8519" i="9" s="1"/>
  <c r="K8519" i="9" s="1"/>
  <c r="L3943" i="9"/>
  <c r="J3943" i="9" s="1"/>
  <c r="K3943" i="9" s="1"/>
  <c r="L15764" i="9"/>
  <c r="J15764" i="9" s="1"/>
  <c r="K15764" i="9" s="1"/>
  <c r="L10257" i="9"/>
  <c r="J10257" i="9" s="1"/>
  <c r="K10257" i="9" s="1"/>
  <c r="L3582" i="9"/>
  <c r="J3582" i="9" s="1"/>
  <c r="K3582" i="9" s="1"/>
  <c r="L2326" i="9"/>
  <c r="J2326" i="9" s="1"/>
  <c r="K2326" i="9" s="1"/>
  <c r="L3091" i="9"/>
  <c r="J3091" i="9" s="1"/>
  <c r="K3091" i="9" s="1"/>
  <c r="L9873" i="9"/>
  <c r="J9873" i="9" s="1"/>
  <c r="K9873" i="9" s="1"/>
  <c r="L3451" i="9"/>
  <c r="J3451" i="9" s="1"/>
  <c r="K3451" i="9" s="1"/>
  <c r="L2500" i="9"/>
  <c r="J2500" i="9" s="1"/>
  <c r="K2500" i="9" s="1"/>
  <c r="L14518" i="9"/>
  <c r="J14518" i="9" s="1"/>
  <c r="K14518" i="9" s="1"/>
  <c r="L11650" i="9"/>
  <c r="J11650" i="9" s="1"/>
  <c r="K11650" i="9" s="1"/>
  <c r="L8471" i="9"/>
  <c r="J8471" i="9" s="1"/>
  <c r="K8471" i="9" s="1"/>
  <c r="L5443" i="9"/>
  <c r="J5443" i="9" s="1"/>
  <c r="K5443" i="9" s="1"/>
  <c r="L4410" i="9"/>
  <c r="J4410" i="9" s="1"/>
  <c r="K4410" i="9" s="1"/>
  <c r="L2530" i="9"/>
  <c r="J2530" i="9" s="1"/>
  <c r="K2530" i="9" s="1"/>
  <c r="L14587" i="9"/>
  <c r="J14587" i="9" s="1"/>
  <c r="K14587" i="9" s="1"/>
  <c r="L8953" i="9"/>
  <c r="J8953" i="9" s="1"/>
  <c r="K8953" i="9" s="1"/>
  <c r="L6338" i="9"/>
  <c r="J6338" i="9" s="1"/>
  <c r="K6338" i="9" s="1"/>
  <c r="L3438" i="9"/>
  <c r="J3438" i="9" s="1"/>
  <c r="K3438" i="9" s="1"/>
  <c r="L1046" i="9"/>
  <c r="J1046" i="9" s="1"/>
  <c r="K1046" i="9" s="1"/>
  <c r="L14850" i="9"/>
  <c r="J14850" i="9" s="1"/>
  <c r="K14850" i="9" s="1"/>
  <c r="L3834" i="9"/>
  <c r="J3834" i="9" s="1"/>
  <c r="K3834" i="9" s="1"/>
  <c r="L10101" i="9"/>
  <c r="J10101" i="9" s="1"/>
  <c r="K10101" i="9" s="1"/>
  <c r="L6982" i="9"/>
  <c r="J6982" i="9" s="1"/>
  <c r="K6982" i="9" s="1"/>
  <c r="L3847" i="9"/>
  <c r="J3847" i="9" s="1"/>
  <c r="K3847" i="9" s="1"/>
  <c r="L2398" i="9"/>
  <c r="J2398" i="9" s="1"/>
  <c r="K2398" i="9" s="1"/>
  <c r="L13841" i="9"/>
  <c r="J13841" i="9" s="1"/>
  <c r="K13841" i="9" s="1"/>
  <c r="L3527" i="9"/>
  <c r="J3527" i="9" s="1"/>
  <c r="K3527" i="9" s="1"/>
  <c r="L3419" i="9"/>
  <c r="J3419" i="9" s="1"/>
  <c r="K3419" i="9" s="1"/>
  <c r="L6621" i="9"/>
  <c r="J6621" i="9" s="1"/>
  <c r="K6621" i="9" s="1"/>
  <c r="L13066" i="9"/>
  <c r="J13066" i="9" s="1"/>
  <c r="K13066" i="9" s="1"/>
  <c r="L3406" i="9"/>
  <c r="J3406" i="9" s="1"/>
  <c r="K3406" i="9" s="1"/>
  <c r="L2719" i="9"/>
  <c r="J2719" i="9" s="1"/>
  <c r="K2719" i="9" s="1"/>
  <c r="L6280" i="9"/>
  <c r="J6280" i="9" s="1"/>
  <c r="K6280" i="9" s="1"/>
  <c r="L14281" i="9"/>
  <c r="J14281" i="9" s="1"/>
  <c r="K14281" i="9" s="1"/>
  <c r="L8968" i="9"/>
  <c r="J8968" i="9" s="1"/>
  <c r="K8968" i="9" s="1"/>
  <c r="L3522" i="9"/>
  <c r="J3522" i="9" s="1"/>
  <c r="K3522" i="9" s="1"/>
  <c r="L2704" i="9"/>
  <c r="J2704" i="9" s="1"/>
  <c r="K2704" i="9" s="1"/>
  <c r="L8992" i="9"/>
  <c r="J8992" i="9" s="1"/>
  <c r="K8992" i="9" s="1"/>
  <c r="L10365" i="9"/>
  <c r="J10365" i="9" s="1"/>
  <c r="K10365" i="9" s="1"/>
  <c r="L2566" i="9"/>
  <c r="J2566" i="9" s="1"/>
  <c r="K2566" i="9" s="1"/>
  <c r="L3418" i="9"/>
  <c r="J3418" i="9" s="1"/>
  <c r="K3418" i="9" s="1"/>
  <c r="L2128" i="9"/>
  <c r="J2128" i="9" s="1"/>
  <c r="K2128" i="9" s="1"/>
  <c r="L2620" i="9"/>
  <c r="J2620" i="9" s="1"/>
  <c r="K2620" i="9" s="1"/>
  <c r="L1185" i="9"/>
  <c r="J1185" i="9" s="1"/>
  <c r="K1185" i="9" s="1"/>
  <c r="L8356" i="9"/>
  <c r="J8356" i="9" s="1"/>
  <c r="K8356" i="9" s="1"/>
  <c r="L13124" i="9"/>
  <c r="J13124" i="9" s="1"/>
  <c r="K13124" i="9" s="1"/>
  <c r="L3402" i="9"/>
  <c r="J3402" i="9" s="1"/>
  <c r="K3402" i="9" s="1"/>
  <c r="L2110" i="9"/>
  <c r="J2110" i="9" s="1"/>
  <c r="K2110" i="9" s="1"/>
  <c r="L2710" i="9"/>
  <c r="J2710" i="9" s="1"/>
  <c r="K2710" i="9" s="1"/>
  <c r="L9724" i="9"/>
  <c r="J9724" i="9" s="1"/>
  <c r="K9724" i="9" s="1"/>
  <c r="L7804" i="9"/>
  <c r="J7804" i="9" s="1"/>
  <c r="K7804" i="9" s="1"/>
  <c r="L3343" i="9"/>
  <c r="J3343" i="9" s="1"/>
  <c r="K3343" i="9" s="1"/>
  <c r="L12347" i="9"/>
  <c r="J12347" i="9" s="1"/>
  <c r="K12347" i="9" s="1"/>
  <c r="L11542" i="9"/>
  <c r="J11542" i="9" s="1"/>
  <c r="K11542" i="9" s="1"/>
  <c r="L10137" i="9"/>
  <c r="J10137" i="9" s="1"/>
  <c r="K10137" i="9" s="1"/>
  <c r="L4945" i="9"/>
  <c r="J4945" i="9" s="1"/>
  <c r="K4945" i="9" s="1"/>
  <c r="L2107" i="9"/>
  <c r="J2107" i="9" s="1"/>
  <c r="K2107" i="9" s="1"/>
  <c r="L8579" i="9"/>
  <c r="J8579" i="9" s="1"/>
  <c r="K8579" i="9" s="1"/>
  <c r="L5431" i="9"/>
  <c r="J5431" i="9" s="1"/>
  <c r="K5431" i="9" s="1"/>
  <c r="L4146" i="9"/>
  <c r="J4146" i="9" s="1"/>
  <c r="K4146" i="9" s="1"/>
  <c r="L969" i="9"/>
  <c r="J969" i="9" s="1"/>
  <c r="K969" i="9" s="1"/>
  <c r="L14763" i="9"/>
  <c r="J14763" i="9" s="1"/>
  <c r="K14763" i="9" s="1"/>
  <c r="L8933" i="9"/>
  <c r="J8933" i="9" s="1"/>
  <c r="K8933" i="9" s="1"/>
  <c r="L3667" i="9"/>
  <c r="J3667" i="9" s="1"/>
  <c r="K3667" i="9" s="1"/>
  <c r="L2680" i="9"/>
  <c r="J2680" i="9" s="1"/>
  <c r="K2680" i="9" s="1"/>
  <c r="L963" i="9"/>
  <c r="J963" i="9" s="1"/>
  <c r="K963" i="9" s="1"/>
  <c r="L12105" i="9"/>
  <c r="J12105" i="9" s="1"/>
  <c r="K12105" i="9" s="1"/>
  <c r="L5026" i="9"/>
  <c r="J5026" i="9" s="1"/>
  <c r="K5026" i="9" s="1"/>
  <c r="L3502" i="9"/>
  <c r="J3502" i="9" s="1"/>
  <c r="K3502" i="9" s="1"/>
  <c r="L10407" i="9"/>
  <c r="J10407" i="9" s="1"/>
  <c r="K10407" i="9" s="1"/>
  <c r="L8896" i="9"/>
  <c r="J8896" i="9" s="1"/>
  <c r="K8896" i="9" s="1"/>
  <c r="L3450" i="9"/>
  <c r="J3450" i="9" s="1"/>
  <c r="K3450" i="9" s="1"/>
  <c r="L3642" i="9"/>
  <c r="J3642" i="9" s="1"/>
  <c r="K3642" i="9" s="1"/>
  <c r="L9807" i="9"/>
  <c r="J9807" i="9" s="1"/>
  <c r="K9807" i="9" s="1"/>
  <c r="L4909" i="9"/>
  <c r="J4909" i="9" s="1"/>
  <c r="K4909" i="9" s="1"/>
  <c r="L14069" i="9"/>
  <c r="J14069" i="9" s="1"/>
  <c r="K14069" i="9" s="1"/>
  <c r="L10353" i="9"/>
  <c r="J10353" i="9" s="1"/>
  <c r="K10353" i="9" s="1"/>
  <c r="L7672" i="9"/>
  <c r="J7672" i="9" s="1"/>
  <c r="K7672" i="9" s="1"/>
  <c r="L4917" i="9"/>
  <c r="J4917" i="9" s="1"/>
  <c r="K4917" i="9" s="1"/>
  <c r="L3511" i="9"/>
  <c r="J3511" i="9" s="1"/>
  <c r="K3511" i="9" s="1"/>
  <c r="L3439" i="9"/>
  <c r="J3439" i="9" s="1"/>
  <c r="K3439" i="9" s="1"/>
  <c r="L4158" i="9"/>
  <c r="J4158" i="9" s="1"/>
  <c r="K4158" i="9" s="1"/>
  <c r="L1047" i="9"/>
  <c r="J1047" i="9" s="1"/>
  <c r="K1047" i="9" s="1"/>
  <c r="L1041" i="9"/>
  <c r="J1041" i="9" s="1"/>
  <c r="K1041" i="9" s="1"/>
  <c r="L4314" i="9"/>
  <c r="J4314" i="9" s="1"/>
  <c r="K4314" i="9" s="1"/>
  <c r="L3139" i="9"/>
  <c r="J3139" i="9" s="1"/>
  <c r="K3139" i="9" s="1"/>
  <c r="L7756" i="9"/>
  <c r="J7756" i="9" s="1"/>
  <c r="K7756" i="9" s="1"/>
  <c r="L2482" i="9"/>
  <c r="J2482" i="9" s="1"/>
  <c r="K2482" i="9" s="1"/>
  <c r="L1005" i="9"/>
  <c r="J1005" i="9" s="1"/>
  <c r="K1005" i="9" s="1"/>
  <c r="L3799" i="9"/>
  <c r="J3799" i="9" s="1"/>
  <c r="K3799" i="9" s="1"/>
  <c r="L2524" i="9"/>
  <c r="J2524" i="9" s="1"/>
  <c r="K2524" i="9" s="1"/>
  <c r="L2236" i="9"/>
  <c r="J2236" i="9" s="1"/>
  <c r="K2236" i="9" s="1"/>
  <c r="L11590" i="9"/>
  <c r="J11590" i="9" s="1"/>
  <c r="K11590" i="9" s="1"/>
  <c r="L9040" i="9"/>
  <c r="J9040" i="9" s="1"/>
  <c r="K9040" i="9" s="1"/>
  <c r="L7147" i="9"/>
  <c r="J7147" i="9" s="1"/>
  <c r="K7147" i="9" s="1"/>
  <c r="L5209" i="9"/>
  <c r="J5209" i="9" s="1"/>
  <c r="K5209" i="9" s="1"/>
  <c r="L3262" i="9"/>
  <c r="J3262" i="9" s="1"/>
  <c r="K3262" i="9" s="1"/>
  <c r="L2728" i="9"/>
  <c r="J2728" i="9" s="1"/>
  <c r="K2728" i="9" s="1"/>
  <c r="L12215" i="9"/>
  <c r="J12215" i="9" s="1"/>
  <c r="K12215" i="9" s="1"/>
  <c r="L2194" i="9"/>
  <c r="J2194" i="9" s="1"/>
  <c r="K2194" i="9" s="1"/>
  <c r="L8543" i="9"/>
  <c r="J8543" i="9" s="1"/>
  <c r="K8543" i="9" s="1"/>
  <c r="L4941" i="9"/>
  <c r="J4941" i="9" s="1"/>
  <c r="K4941" i="9" s="1"/>
  <c r="L4002" i="9"/>
  <c r="J4002" i="9" s="1"/>
  <c r="K4002" i="9" s="1"/>
  <c r="L1059" i="9"/>
  <c r="J1059" i="9" s="1"/>
  <c r="K1059" i="9" s="1"/>
  <c r="L7720" i="9"/>
  <c r="J7720" i="9" s="1"/>
  <c r="K7720" i="9" s="1"/>
  <c r="L3463" i="9"/>
  <c r="J3463" i="9" s="1"/>
  <c r="K3463" i="9" s="1"/>
  <c r="L1053" i="9"/>
  <c r="J1053" i="9" s="1"/>
  <c r="K1053" i="9" s="1"/>
  <c r="L5134" i="9"/>
  <c r="J5134" i="9" s="1"/>
  <c r="K5134" i="9" s="1"/>
  <c r="L3835" i="9"/>
  <c r="J3835" i="9" s="1"/>
  <c r="K3835" i="9" s="1"/>
  <c r="L11614" i="9"/>
  <c r="J11614" i="9" s="1"/>
  <c r="K11614" i="9" s="1"/>
  <c r="L3241" i="9"/>
  <c r="J3241" i="9" s="1"/>
  <c r="K3241" i="9" s="1"/>
  <c r="L9676" i="9"/>
  <c r="J9676" i="9" s="1"/>
  <c r="K9676" i="9" s="1"/>
  <c r="L3007" i="9"/>
  <c r="J3007" i="9" s="1"/>
  <c r="K3007" i="9" s="1"/>
  <c r="L14045" i="9"/>
  <c r="J14045" i="9" s="1"/>
  <c r="K14045" i="9" s="1"/>
  <c r="L10305" i="9"/>
  <c r="J10305" i="9" s="1"/>
  <c r="K10305" i="9" s="1"/>
  <c r="L3966" i="9"/>
  <c r="J3966" i="9" s="1"/>
  <c r="K3966" i="9" s="1"/>
  <c r="L3371" i="9"/>
  <c r="J3371" i="9" s="1"/>
  <c r="K3371" i="9" s="1"/>
  <c r="L4159" i="9"/>
  <c r="J4159" i="9" s="1"/>
  <c r="K4159" i="9" s="1"/>
  <c r="L999" i="9"/>
  <c r="J999" i="9" s="1"/>
  <c r="K999" i="9" s="1"/>
  <c r="L12692" i="9"/>
  <c r="J12692" i="9" s="1"/>
  <c r="K12692" i="9" s="1"/>
  <c r="L3678" i="9"/>
  <c r="J3678" i="9" s="1"/>
  <c r="K3678" i="9" s="1"/>
  <c r="L2575" i="9"/>
  <c r="J2575" i="9" s="1"/>
  <c r="K2575" i="9" s="1"/>
  <c r="L7618" i="9"/>
  <c r="J7618" i="9" s="1"/>
  <c r="K7618" i="9" s="1"/>
  <c r="L3763" i="9"/>
  <c r="J3763" i="9" s="1"/>
  <c r="K3763" i="9" s="1"/>
  <c r="L2356" i="9"/>
  <c r="J2356" i="9" s="1"/>
  <c r="K2356" i="9" s="1"/>
  <c r="L10161" i="9"/>
  <c r="J10161" i="9" s="1"/>
  <c r="K10161" i="9" s="1"/>
  <c r="L3547" i="9"/>
  <c r="J3547" i="9" s="1"/>
  <c r="K3547" i="9" s="1"/>
  <c r="L933" i="9"/>
  <c r="J933" i="9" s="1"/>
  <c r="K933" i="9" s="1"/>
  <c r="L8981" i="9"/>
  <c r="J8981" i="9" s="1"/>
  <c r="K8981" i="9" s="1"/>
  <c r="L4929" i="9"/>
  <c r="J4929" i="9" s="1"/>
  <c r="K4929" i="9" s="1"/>
  <c r="L4195" i="9"/>
  <c r="J4195" i="9" s="1"/>
  <c r="K4195" i="9" s="1"/>
  <c r="L2446" i="9"/>
  <c r="J2446" i="9" s="1"/>
  <c r="K2446" i="9" s="1"/>
  <c r="L12584" i="9"/>
  <c r="J12584" i="9" s="1"/>
  <c r="K12584" i="9" s="1"/>
  <c r="L7135" i="9"/>
  <c r="J7135" i="9" s="1"/>
  <c r="K7135" i="9" s="1"/>
  <c r="L3870" i="9"/>
  <c r="J3870" i="9" s="1"/>
  <c r="K3870" i="9" s="1"/>
  <c r="L2506" i="9"/>
  <c r="J2506" i="9" s="1"/>
  <c r="K2506" i="9" s="1"/>
  <c r="L3978" i="9"/>
  <c r="J3978" i="9" s="1"/>
  <c r="K3978" i="9" s="1"/>
  <c r="L2716" i="9"/>
  <c r="J2716" i="9" s="1"/>
  <c r="K2716" i="9" s="1"/>
  <c r="L3322" i="9"/>
  <c r="J3322" i="9" s="1"/>
  <c r="K3322" i="9" s="1"/>
  <c r="L3431" i="9"/>
  <c r="J3431" i="9" s="1"/>
  <c r="K3431" i="9" s="1"/>
  <c r="L13965" i="9"/>
  <c r="J13965" i="9" s="1"/>
  <c r="K13965" i="9" s="1"/>
  <c r="L6862" i="9"/>
  <c r="J6862" i="9" s="1"/>
  <c r="K6862" i="9" s="1"/>
  <c r="L4350" i="9"/>
  <c r="J4350" i="9" s="1"/>
  <c r="K4350" i="9" s="1"/>
  <c r="L3583" i="9"/>
  <c r="J3583" i="9" s="1"/>
  <c r="K3583" i="9" s="1"/>
  <c r="L13784" i="9"/>
  <c r="J13784" i="9" s="1"/>
  <c r="K13784" i="9" s="1"/>
  <c r="L6268" i="9"/>
  <c r="J6268" i="9" s="1"/>
  <c r="K6268" i="9" s="1"/>
  <c r="L3115" i="9"/>
  <c r="J3115" i="9" s="1"/>
  <c r="K3115" i="9" s="1"/>
  <c r="L9076" i="9"/>
  <c r="J9076" i="9" s="1"/>
  <c r="K9076" i="9" s="1"/>
  <c r="L11325" i="9"/>
  <c r="J11325" i="9" s="1"/>
  <c r="K11325" i="9" s="1"/>
  <c r="L14150" i="9"/>
  <c r="J14150" i="9" s="1"/>
  <c r="K14150" i="9" s="1"/>
  <c r="L7732" i="9"/>
  <c r="J7732" i="9" s="1"/>
  <c r="K7732" i="9" s="1"/>
  <c r="L15194" i="9"/>
  <c r="J15194" i="9" s="1"/>
  <c r="K15194" i="9" s="1"/>
  <c r="L6954" i="9"/>
  <c r="J6954" i="9" s="1"/>
  <c r="K6954" i="9" s="1"/>
  <c r="L4231" i="9"/>
  <c r="J4231" i="9" s="1"/>
  <c r="K4231" i="9" s="1"/>
  <c r="L2416" i="9"/>
  <c r="J2416" i="9" s="1"/>
  <c r="K2416" i="9" s="1"/>
  <c r="L2284" i="9"/>
  <c r="J2284" i="9" s="1"/>
  <c r="K2284" i="9" s="1"/>
  <c r="L7171" i="9"/>
  <c r="J7171" i="9" s="1"/>
  <c r="K7171" i="9" s="1"/>
  <c r="L3289" i="9"/>
  <c r="J3289" i="9" s="1"/>
  <c r="K3289" i="9" s="1"/>
  <c r="L6375" i="9"/>
  <c r="J6375" i="9" s="1"/>
  <c r="K6375" i="9" s="1"/>
  <c r="L4482" i="9"/>
  <c r="J4482" i="9" s="1"/>
  <c r="K4482" i="9" s="1"/>
  <c r="L3690" i="9"/>
  <c r="J3690" i="9" s="1"/>
  <c r="K3690" i="9" s="1"/>
  <c r="L4050" i="9"/>
  <c r="J4050" i="9" s="1"/>
  <c r="K4050" i="9" s="1"/>
  <c r="L9844" i="9"/>
  <c r="J9844" i="9" s="1"/>
  <c r="K9844" i="9" s="1"/>
  <c r="L2068" i="9"/>
  <c r="J2068" i="9" s="1"/>
  <c r="K2068" i="9" s="1"/>
  <c r="L3466" i="9"/>
  <c r="J3466" i="9" s="1"/>
  <c r="K3466" i="9" s="1"/>
  <c r="L2410" i="9"/>
  <c r="J2410" i="9" s="1"/>
  <c r="K2410" i="9" s="1"/>
  <c r="L12323" i="9"/>
  <c r="J12323" i="9" s="1"/>
  <c r="K12323" i="9" s="1"/>
  <c r="L4027" i="9"/>
  <c r="J4027" i="9" s="1"/>
  <c r="K4027" i="9" s="1"/>
  <c r="L4243" i="9"/>
  <c r="J4243" i="9" s="1"/>
  <c r="K4243" i="9" s="1"/>
  <c r="L3258" i="9"/>
  <c r="J3258" i="9" s="1"/>
  <c r="K3258" i="9" s="1"/>
  <c r="L2644" i="9"/>
  <c r="J2644" i="9" s="1"/>
  <c r="K2644" i="9" s="1"/>
  <c r="L6291" i="9"/>
  <c r="J6291" i="9" s="1"/>
  <c r="K6291" i="9" s="1"/>
  <c r="L2182" i="9"/>
  <c r="J2182" i="9" s="1"/>
  <c r="K2182" i="9" s="1"/>
  <c r="L2668" i="9"/>
  <c r="J2668" i="9" s="1"/>
  <c r="K2668" i="9" s="1"/>
  <c r="L3955" i="9"/>
  <c r="J3955" i="9" s="1"/>
  <c r="K3955" i="9" s="1"/>
  <c r="L3558" i="9"/>
  <c r="J3558" i="9" s="1"/>
  <c r="K3558" i="9" s="1"/>
  <c r="L2635" i="9"/>
  <c r="J2635" i="9" s="1"/>
  <c r="K2635" i="9" s="1"/>
  <c r="L14491" i="9"/>
  <c r="J14491" i="9" s="1"/>
  <c r="K14491" i="9" s="1"/>
  <c r="L12022" i="9"/>
  <c r="J12022" i="9" s="1"/>
  <c r="K12022" i="9" s="1"/>
  <c r="L3606" i="9"/>
  <c r="J3606" i="9" s="1"/>
  <c r="K3606" i="9" s="1"/>
  <c r="L14787" i="9"/>
  <c r="J14787" i="9" s="1"/>
  <c r="K14787" i="9" s="1"/>
  <c r="L5089" i="9"/>
  <c r="J5089" i="9" s="1"/>
  <c r="K5089" i="9" s="1"/>
  <c r="L6886" i="9"/>
  <c r="J6886" i="9" s="1"/>
  <c r="K6886" i="9" s="1"/>
  <c r="L11314" i="9"/>
  <c r="J11314" i="9" s="1"/>
  <c r="K11314" i="9" s="1"/>
  <c r="L3127" i="9"/>
  <c r="J3127" i="9" s="1"/>
  <c r="K3127" i="9" s="1"/>
  <c r="L7195" i="9"/>
  <c r="J7195" i="9" s="1"/>
  <c r="K7195" i="9" s="1"/>
  <c r="L3426" i="9"/>
  <c r="J3426" i="9" s="1"/>
  <c r="K3426" i="9" s="1"/>
  <c r="L1022" i="9"/>
  <c r="J1022" i="9" s="1"/>
  <c r="K1022" i="9" s="1"/>
  <c r="L13082" i="9"/>
  <c r="J13082" i="9" s="1"/>
  <c r="K13082" i="9" s="1"/>
  <c r="L950" i="9"/>
  <c r="J950" i="9" s="1"/>
  <c r="K950" i="9" s="1"/>
  <c r="L4207" i="9"/>
  <c r="J4207" i="9" s="1"/>
  <c r="K4207" i="9" s="1"/>
  <c r="L2134" i="9"/>
  <c r="J2134" i="9" s="1"/>
  <c r="K2134" i="9" s="1"/>
  <c r="L6882" i="9"/>
  <c r="J6882" i="9" s="1"/>
  <c r="K6882" i="9" s="1"/>
  <c r="L3762" i="9"/>
  <c r="J3762" i="9" s="1"/>
  <c r="K3762" i="9" s="1"/>
  <c r="L14866" i="9"/>
  <c r="J14866" i="9" s="1"/>
  <c r="K14866" i="9" s="1"/>
  <c r="L9897" i="9"/>
  <c r="J9897" i="9" s="1"/>
  <c r="K9897" i="9" s="1"/>
  <c r="L2188" i="9"/>
  <c r="J2188" i="9" s="1"/>
  <c r="K2188" i="9" s="1"/>
  <c r="L13705" i="9"/>
  <c r="J13705" i="9" s="1"/>
  <c r="K13705" i="9" s="1"/>
  <c r="L3383" i="9"/>
  <c r="J3383" i="9" s="1"/>
  <c r="K3383" i="9" s="1"/>
  <c r="L12938" i="9"/>
  <c r="J12938" i="9" s="1"/>
  <c r="K12938" i="9" s="1"/>
  <c r="L3595" i="9"/>
  <c r="J3595" i="9" s="1"/>
  <c r="K3595" i="9" s="1"/>
  <c r="L3334" i="9"/>
  <c r="J3334" i="9" s="1"/>
  <c r="K3334" i="9" s="1"/>
  <c r="L3270" i="9"/>
  <c r="J3270" i="9" s="1"/>
  <c r="K3270" i="9" s="1"/>
  <c r="L2206" i="9"/>
  <c r="J2206" i="9" s="1"/>
  <c r="K2206" i="9" s="1"/>
  <c r="L11499" i="9"/>
  <c r="J11499" i="9" s="1"/>
  <c r="K11499" i="9" s="1"/>
  <c r="L6549" i="9"/>
  <c r="J6549" i="9" s="1"/>
  <c r="K6549" i="9" s="1"/>
  <c r="L2731" i="9"/>
  <c r="J2731" i="9" s="1"/>
  <c r="K2731" i="9" s="1"/>
  <c r="L11254" i="9"/>
  <c r="J11254" i="9" s="1"/>
  <c r="K11254" i="9" s="1"/>
  <c r="L3055" i="9"/>
  <c r="J3055" i="9" s="1"/>
  <c r="K3055" i="9" s="1"/>
  <c r="L3239" i="9"/>
  <c r="J3239" i="9" s="1"/>
  <c r="K3239" i="9" s="1"/>
  <c r="L13952" i="9"/>
  <c r="J13952" i="9" s="1"/>
  <c r="K13952" i="9" s="1"/>
  <c r="L10065" i="9"/>
  <c r="J10065" i="9" s="1"/>
  <c r="K10065" i="9" s="1"/>
  <c r="L3335" i="9"/>
  <c r="J3335" i="9" s="1"/>
  <c r="K3335" i="9" s="1"/>
  <c r="L9712" i="9"/>
  <c r="J9712" i="9" s="1"/>
  <c r="K9712" i="9" s="1"/>
  <c r="L8974" i="9"/>
  <c r="J8974" i="9" s="1"/>
  <c r="K8974" i="9" s="1"/>
  <c r="L12281" i="9"/>
  <c r="J12281" i="9" s="1"/>
  <c r="K12281" i="9" s="1"/>
  <c r="L11578" i="9"/>
  <c r="J11578" i="9" s="1"/>
  <c r="K11578" i="9" s="1"/>
  <c r="L8932" i="9"/>
  <c r="J8932" i="9" s="1"/>
  <c r="K8932" i="9" s="1"/>
  <c r="L3750" i="9"/>
  <c r="J3750" i="9" s="1"/>
  <c r="K3750" i="9" s="1"/>
  <c r="L13781" i="9"/>
  <c r="J13781" i="9" s="1"/>
  <c r="K13781" i="9" s="1"/>
  <c r="L13011" i="9"/>
  <c r="J13011" i="9" s="1"/>
  <c r="K13011" i="9" s="1"/>
  <c r="L1113" i="9"/>
  <c r="J1113" i="9" s="1"/>
  <c r="K1113" i="9" s="1"/>
  <c r="L12416" i="9"/>
  <c r="J12416" i="9" s="1"/>
  <c r="K12416" i="9" s="1"/>
  <c r="L3618" i="9"/>
  <c r="J3618" i="9" s="1"/>
  <c r="K3618" i="9" s="1"/>
  <c r="L2242" i="9"/>
  <c r="J2242" i="9" s="1"/>
  <c r="K2242" i="9" s="1"/>
  <c r="L4038" i="9"/>
  <c r="J4038" i="9" s="1"/>
  <c r="K4038" i="9" s="1"/>
  <c r="L3487" i="9"/>
  <c r="J3487" i="9" s="1"/>
  <c r="K3487" i="9" s="1"/>
  <c r="L2092" i="9"/>
  <c r="J2092" i="9" s="1"/>
  <c r="K2092" i="9" s="1"/>
  <c r="L4386" i="9"/>
  <c r="J4386" i="9" s="1"/>
  <c r="K4386" i="9" s="1"/>
  <c r="L3323" i="9"/>
  <c r="J3323" i="9" s="1"/>
  <c r="K3323" i="9" s="1"/>
  <c r="L986" i="9"/>
  <c r="J986" i="9" s="1"/>
  <c r="K986" i="9" s="1"/>
  <c r="L10419" i="9"/>
  <c r="J10419" i="9" s="1"/>
  <c r="K10419" i="9" s="1"/>
  <c r="L4171" i="9"/>
  <c r="J4171" i="9" s="1"/>
  <c r="K4171" i="9" s="1"/>
  <c r="L11290" i="9"/>
  <c r="J11290" i="9" s="1"/>
  <c r="K11290" i="9" s="1"/>
  <c r="L9879" i="9"/>
  <c r="J9879" i="9" s="1"/>
  <c r="K9879" i="9" s="1"/>
  <c r="L5233" i="9"/>
  <c r="J5233" i="9" s="1"/>
  <c r="K5233" i="9" s="1"/>
  <c r="L2488" i="9"/>
  <c r="J2488" i="9" s="1"/>
  <c r="K2488" i="9" s="1"/>
  <c r="L11547" i="9"/>
  <c r="J11547" i="9" s="1"/>
  <c r="K11547" i="9" s="1"/>
  <c r="L4446" i="9"/>
  <c r="J4446" i="9" s="1"/>
  <c r="K4446" i="9" s="1"/>
  <c r="L11366" i="9"/>
  <c r="J11366" i="9" s="1"/>
  <c r="K11366" i="9" s="1"/>
  <c r="L7792" i="9"/>
  <c r="J7792" i="9" s="1"/>
  <c r="K7792" i="9" s="1"/>
  <c r="L3535" i="9"/>
  <c r="J3535" i="9" s="1"/>
  <c r="K3535" i="9" s="1"/>
  <c r="L2671" i="9"/>
  <c r="J2671" i="9" s="1"/>
  <c r="K2671" i="9" s="1"/>
  <c r="L2572" i="9"/>
  <c r="J2572" i="9" s="1"/>
  <c r="K2572" i="9" s="1"/>
  <c r="L2434" i="9"/>
  <c r="J2434" i="9" s="1"/>
  <c r="K2434" i="9" s="1"/>
  <c r="L6729" i="9"/>
  <c r="J6729" i="9" s="1"/>
  <c r="K6729" i="9" s="1"/>
  <c r="L5110" i="9"/>
  <c r="J5110" i="9" s="1"/>
  <c r="K5110" i="9" s="1"/>
  <c r="L3486" i="9"/>
  <c r="J3486" i="9" s="1"/>
  <c r="K3486" i="9" s="1"/>
  <c r="L2140" i="9"/>
  <c r="J2140" i="9" s="1"/>
  <c r="K2140" i="9" s="1"/>
  <c r="L2266" i="9"/>
  <c r="J2266" i="9" s="1"/>
  <c r="K2266" i="9" s="1"/>
  <c r="L9005" i="9"/>
  <c r="J9005" i="9" s="1"/>
  <c r="K9005" i="9" s="1"/>
  <c r="L927" i="9"/>
  <c r="J927" i="9" s="1"/>
  <c r="K927" i="9" s="1"/>
  <c r="L14455" i="9"/>
  <c r="J14455" i="9" s="1"/>
  <c r="K14455" i="9" s="1"/>
  <c r="L10317" i="9"/>
  <c r="J10317" i="9" s="1"/>
  <c r="K10317" i="9" s="1"/>
  <c r="L3587" i="9"/>
  <c r="J3587" i="9" s="1"/>
  <c r="K3587" i="9" s="1"/>
  <c r="L2632" i="9"/>
  <c r="J2632" i="9" s="1"/>
  <c r="K2632" i="9" s="1"/>
  <c r="L11571" i="9"/>
  <c r="J11571" i="9" s="1"/>
  <c r="K11571" i="9" s="1"/>
  <c r="L9891" i="9"/>
  <c r="J9891" i="9" s="1"/>
  <c r="K9891" i="9" s="1"/>
  <c r="L6891" i="9"/>
  <c r="J6891" i="9" s="1"/>
  <c r="K6891" i="9" s="1"/>
  <c r="L3503" i="9"/>
  <c r="J3503" i="9" s="1"/>
  <c r="K3503" i="9" s="1"/>
  <c r="L2146" i="9"/>
  <c r="J2146" i="9" s="1"/>
  <c r="K2146" i="9" s="1"/>
  <c r="L14180" i="9"/>
  <c r="J14180" i="9" s="1"/>
  <c r="K14180" i="9" s="1"/>
  <c r="L12668" i="9"/>
  <c r="J12668" i="9" s="1"/>
  <c r="K12668" i="9" s="1"/>
  <c r="L11170" i="9"/>
  <c r="J11170" i="9" s="1"/>
  <c r="K11170" i="9" s="1"/>
  <c r="L3655" i="9"/>
  <c r="J3655" i="9" s="1"/>
  <c r="K3655" i="9" s="1"/>
  <c r="L3407" i="9"/>
  <c r="J3407" i="9" s="1"/>
  <c r="K3407" i="9" s="1"/>
  <c r="L2560" i="9"/>
  <c r="J2560" i="9" s="1"/>
  <c r="K2560" i="9" s="1"/>
  <c r="L2212" i="9"/>
  <c r="J2212" i="9" s="1"/>
  <c r="K2212" i="9" s="1"/>
  <c r="L3479" i="9"/>
  <c r="J3479" i="9" s="1"/>
  <c r="K3479" i="9" s="1"/>
  <c r="L10125" i="9"/>
  <c r="J10125" i="9" s="1"/>
  <c r="K10125" i="9" s="1"/>
  <c r="L6898" i="9"/>
  <c r="J6898" i="9" s="1"/>
  <c r="K6898" i="9" s="1"/>
  <c r="L2074" i="9"/>
  <c r="J2074" i="9" s="1"/>
  <c r="K2074" i="9" s="1"/>
  <c r="L15211" i="9"/>
  <c r="J15211" i="9" s="1"/>
  <c r="K15211" i="9" s="1"/>
  <c r="L7111" i="9"/>
  <c r="J7111" i="9" s="1"/>
  <c r="K7111" i="9" s="1"/>
  <c r="L11475" i="9"/>
  <c r="J11475" i="9" s="1"/>
  <c r="K11475" i="9" s="1"/>
  <c r="L7780" i="9"/>
  <c r="J7780" i="9" s="1"/>
  <c r="K7780" i="9" s="1"/>
  <c r="L2428" i="9"/>
  <c r="J2428" i="9" s="1"/>
  <c r="K2428" i="9" s="1"/>
  <c r="L2911" i="9"/>
  <c r="J2911" i="9" s="1"/>
  <c r="K2911" i="9" s="1"/>
  <c r="L2158" i="9"/>
  <c r="J2158" i="9" s="1"/>
  <c r="K2158" i="9" s="1"/>
  <c r="L15795" i="9"/>
  <c r="J15795" i="9" s="1"/>
  <c r="K15795" i="9" s="1"/>
  <c r="L14312" i="9"/>
  <c r="J14312" i="9" s="1"/>
  <c r="K14312" i="9" s="1"/>
  <c r="L5251" i="9"/>
  <c r="J5251" i="9" s="1"/>
  <c r="K5251" i="9" s="1"/>
  <c r="L4362" i="9"/>
  <c r="J4362" i="9" s="1"/>
  <c r="K4362" i="9" s="1"/>
  <c r="L3403" i="9"/>
  <c r="J3403" i="9" s="1"/>
  <c r="K3403" i="9" s="1"/>
  <c r="L2332" i="9"/>
  <c r="J2332" i="9" s="1"/>
  <c r="K2332" i="9" s="1"/>
  <c r="L6369" i="9"/>
  <c r="J6369" i="9" s="1"/>
  <c r="K6369" i="9" s="1"/>
  <c r="L6297" i="9"/>
  <c r="J6297" i="9" s="1"/>
  <c r="K6297" i="9" s="1"/>
  <c r="L9861" i="9"/>
  <c r="J9861" i="9" s="1"/>
  <c r="K9861" i="9" s="1"/>
  <c r="L3551" i="9"/>
  <c r="J3551" i="9" s="1"/>
  <c r="K3551" i="9" s="1"/>
  <c r="L3390" i="9"/>
  <c r="J3390" i="9" s="1"/>
  <c r="K3390" i="9" s="1"/>
  <c r="L8315" i="9"/>
  <c r="J8315" i="9" s="1"/>
  <c r="K8315" i="9" s="1"/>
  <c r="L3726" i="9"/>
  <c r="J3726" i="9" s="1"/>
  <c r="K3726" i="9" s="1"/>
  <c r="L4523" i="9"/>
  <c r="J4523" i="9" s="1"/>
  <c r="K4523" i="9" s="1"/>
  <c r="L3298" i="9"/>
  <c r="J3298" i="9" s="1"/>
  <c r="K3298" i="9" s="1"/>
  <c r="L2584" i="9"/>
  <c r="J2584" i="9" s="1"/>
  <c r="K2584" i="9" s="1"/>
  <c r="L11518" i="9"/>
  <c r="J11518" i="9" s="1"/>
  <c r="K11518" i="9" s="1"/>
  <c r="L9101" i="9"/>
  <c r="J9101" i="9" s="1"/>
  <c r="K9101" i="9" s="1"/>
  <c r="L5017" i="9"/>
  <c r="J5017" i="9" s="1"/>
  <c r="K5017" i="9" s="1"/>
  <c r="L3163" i="9"/>
  <c r="J3163" i="9" s="1"/>
  <c r="K3163" i="9" s="1"/>
  <c r="L5041" i="9"/>
  <c r="J5041" i="9" s="1"/>
  <c r="K5041" i="9" s="1"/>
  <c r="L3247" i="9"/>
  <c r="J3247" i="9" s="1"/>
  <c r="K3247" i="9" s="1"/>
  <c r="L1101" i="9"/>
  <c r="J1101" i="9" s="1"/>
  <c r="K1101" i="9" s="1"/>
  <c r="L3714" i="9"/>
  <c r="J3714" i="9" s="1"/>
  <c r="K3714" i="9" s="1"/>
  <c r="L14985" i="9"/>
  <c r="J14985" i="9" s="1"/>
  <c r="K14985" i="9" s="1"/>
  <c r="L2098" i="9"/>
  <c r="J2098" i="9" s="1"/>
  <c r="K2098" i="9" s="1"/>
  <c r="L10383" i="9"/>
  <c r="J10383" i="9" s="1"/>
  <c r="K10383" i="9" s="1"/>
  <c r="L6879" i="9"/>
  <c r="J6879" i="9" s="1"/>
  <c r="K6879" i="9" s="1"/>
  <c r="L3515" i="9"/>
  <c r="J3515" i="9" s="1"/>
  <c r="K3515" i="9" s="1"/>
  <c r="L2080" i="9"/>
  <c r="J2080" i="9" s="1"/>
  <c r="K2080" i="9" s="1"/>
  <c r="L10389" i="9"/>
  <c r="J10389" i="9" s="1"/>
  <c r="K10389" i="9" s="1"/>
  <c r="L3883" i="9"/>
  <c r="J3883" i="9" s="1"/>
  <c r="K3883" i="9" s="1"/>
  <c r="L2707" i="9"/>
  <c r="J2707" i="9" s="1"/>
  <c r="K2707" i="9" s="1"/>
  <c r="L5131" i="9"/>
  <c r="J5131" i="9" s="1"/>
  <c r="K5131" i="9" s="1"/>
  <c r="L3358" i="9"/>
  <c r="J3358" i="9" s="1"/>
  <c r="K3358" i="9" s="1"/>
  <c r="L2170" i="9"/>
  <c r="J2170" i="9" s="1"/>
  <c r="K2170" i="9" s="1"/>
  <c r="L15253" i="9"/>
  <c r="J15253" i="9" s="1"/>
  <c r="K15253" i="9" s="1"/>
  <c r="L4981" i="9"/>
  <c r="J4981" i="9" s="1"/>
  <c r="K4981" i="9" s="1"/>
  <c r="L3442" i="9"/>
  <c r="J3442" i="9" s="1"/>
  <c r="K3442" i="9" s="1"/>
  <c r="L2392" i="9"/>
  <c r="J2392" i="9" s="1"/>
  <c r="K2392" i="9" s="1"/>
  <c r="L2155" i="9"/>
  <c r="J2155" i="9" s="1"/>
  <c r="K2155" i="9" s="1"/>
  <c r="L1034" i="9"/>
  <c r="J1034" i="9" s="1"/>
  <c r="K1034" i="9" s="1"/>
  <c r="L2062" i="9"/>
  <c r="J2062" i="9" s="1"/>
  <c r="K2062" i="9" s="1"/>
  <c r="L6585" i="9"/>
  <c r="J6585" i="9" s="1"/>
  <c r="K6585" i="9" s="1"/>
  <c r="L7018" i="9"/>
  <c r="J7018" i="9" s="1"/>
  <c r="K7018" i="9" s="1"/>
  <c r="L3199" i="9"/>
  <c r="J3199" i="9" s="1"/>
  <c r="K3199" i="9" s="1"/>
  <c r="L7219" i="9"/>
  <c r="J7219" i="9" s="1"/>
  <c r="K7219" i="9" s="1"/>
  <c r="L7" i="9"/>
  <c r="J7" i="9" s="1"/>
  <c r="K7" i="9" s="1"/>
  <c r="O9" i="9"/>
  <c r="R32" i="9" l="1"/>
  <c r="Q32" i="9"/>
  <c r="P9" i="9"/>
  <c r="P6" i="9"/>
  <c r="P8" i="9"/>
  <c r="P7" i="9"/>
  <c r="O10" i="9"/>
  <c r="P10" i="9" s="1"/>
  <c r="M9898" i="9" l="1"/>
  <c r="M1788" i="9"/>
  <c r="M3011" i="9"/>
  <c r="M2734" i="9"/>
  <c r="M4903" i="9"/>
  <c r="M9982" i="9"/>
  <c r="M13358" i="9"/>
  <c r="M9819" i="9"/>
  <c r="M13637" i="9"/>
  <c r="M3841" i="9"/>
  <c r="M6283" i="9"/>
  <c r="M1695" i="9"/>
  <c r="M8153" i="9"/>
  <c r="M14247" i="9"/>
  <c r="M11697" i="9"/>
  <c r="M12043" i="9"/>
  <c r="M4308" i="9"/>
  <c r="M7985" i="9"/>
  <c r="M7592" i="9"/>
  <c r="M10275" i="9"/>
  <c r="M12011" i="9"/>
  <c r="M15365" i="9"/>
  <c r="M4225" i="9"/>
  <c r="M8405" i="9"/>
  <c r="M13263" i="9"/>
  <c r="M2299" i="9"/>
  <c r="M9233" i="9"/>
  <c r="M15997" i="9"/>
  <c r="M13214" i="9"/>
  <c r="M15969" i="9"/>
  <c r="M15099" i="9"/>
  <c r="M13185" i="9"/>
  <c r="M640" i="9"/>
  <c r="M611" i="9"/>
  <c r="M695" i="9"/>
  <c r="M573" i="9"/>
  <c r="M568" i="9"/>
  <c r="M539" i="9"/>
  <c r="M400" i="9"/>
  <c r="M609" i="9"/>
  <c r="M565" i="9"/>
  <c r="M777" i="9"/>
  <c r="M620" i="9"/>
  <c r="M1288" i="9"/>
  <c r="M1615" i="9"/>
  <c r="M4502" i="9"/>
  <c r="M1249" i="9"/>
  <c r="M1991" i="9"/>
  <c r="M3275" i="9"/>
  <c r="M3308" i="9"/>
  <c r="M2371" i="9"/>
  <c r="M2250" i="9"/>
  <c r="M1141" i="9"/>
  <c r="M4544" i="9"/>
  <c r="M10114" i="9"/>
  <c r="M14724" i="9"/>
  <c r="M7460" i="9"/>
  <c r="M10150" i="9"/>
  <c r="M8362" i="9"/>
  <c r="M12693" i="9"/>
  <c r="M6464" i="9"/>
  <c r="M5246" i="9"/>
  <c r="M7865" i="9"/>
  <c r="M16683" i="9"/>
  <c r="M15293" i="9"/>
  <c r="M8441" i="9"/>
  <c r="M13406" i="9"/>
  <c r="M5389" i="9"/>
  <c r="M7352" i="9"/>
  <c r="M9106" i="9"/>
  <c r="M14112" i="9"/>
  <c r="M14454" i="9"/>
  <c r="M16250" i="9"/>
  <c r="M12168" i="9"/>
  <c r="M14640" i="9"/>
  <c r="M14186" i="9"/>
  <c r="M15882" i="9"/>
  <c r="M15179" i="9"/>
  <c r="M16103" i="9"/>
  <c r="M14943" i="9"/>
  <c r="M15967" i="9"/>
  <c r="M15305" i="9"/>
  <c r="M16832" i="9"/>
  <c r="M11122" i="9"/>
  <c r="M14867" i="9"/>
  <c r="M980" i="9"/>
  <c r="M513" i="9"/>
  <c r="M236" i="9"/>
  <c r="M1918" i="9"/>
  <c r="M410" i="9"/>
  <c r="M629" i="9"/>
  <c r="M689" i="9"/>
  <c r="M669" i="9"/>
  <c r="M684" i="9"/>
  <c r="M1147" i="9"/>
  <c r="M2124" i="9"/>
  <c r="M3082" i="9"/>
  <c r="M1825" i="9"/>
  <c r="M2091" i="9"/>
  <c r="M2265" i="9"/>
  <c r="M1990" i="9"/>
  <c r="M1975" i="9"/>
  <c r="M1889" i="9"/>
  <c r="M1348" i="9"/>
  <c r="M3320" i="9"/>
  <c r="M3122" i="9"/>
  <c r="M7829" i="9"/>
  <c r="M10687" i="9"/>
  <c r="M7777" i="9"/>
  <c r="M11012" i="9"/>
  <c r="M10396" i="9"/>
  <c r="M13613" i="9"/>
  <c r="M2737" i="9"/>
  <c r="M6536" i="9"/>
  <c r="M2347" i="9"/>
  <c r="M5269" i="9"/>
  <c r="M6417" i="9"/>
  <c r="M7870" i="9"/>
  <c r="M13941" i="9"/>
  <c r="M13932" i="9"/>
  <c r="M12035" i="9"/>
  <c r="M8991" i="9"/>
  <c r="M11397" i="9"/>
  <c r="M2287" i="9"/>
  <c r="M6836" i="9"/>
  <c r="M12765" i="9"/>
  <c r="M14680" i="9"/>
  <c r="M15432" i="9"/>
  <c r="M15042" i="9"/>
  <c r="M16567" i="9"/>
  <c r="M13498" i="9"/>
  <c r="M16846" i="9"/>
  <c r="M11347" i="9"/>
  <c r="M14887" i="9"/>
  <c r="M679" i="9"/>
  <c r="M671" i="9"/>
  <c r="M780" i="9"/>
  <c r="M668" i="9"/>
  <c r="M1978" i="9"/>
  <c r="M683" i="9"/>
  <c r="M897" i="9"/>
  <c r="M832" i="9"/>
  <c r="M1244" i="9"/>
  <c r="M1528" i="9"/>
  <c r="M1807" i="9"/>
  <c r="M1121" i="9"/>
  <c r="M1094" i="9"/>
  <c r="M2204" i="9"/>
  <c r="M1346" i="9"/>
  <c r="M1603" i="9"/>
  <c r="M1970" i="9"/>
  <c r="M1957" i="9"/>
  <c r="M2623" i="9"/>
  <c r="M1173" i="9"/>
  <c r="M1478" i="9"/>
  <c r="M1735" i="9"/>
  <c r="M2492" i="9"/>
  <c r="M1465" i="9"/>
  <c r="M2921" i="9"/>
  <c r="M1365" i="9"/>
  <c r="M1893" i="9"/>
  <c r="M2142" i="9"/>
  <c r="M4883" i="9"/>
  <c r="M1911" i="9"/>
  <c r="M2084" i="9"/>
  <c r="M2721" i="9"/>
  <c r="M2877" i="9"/>
  <c r="M3311" i="9"/>
  <c r="M3100" i="9"/>
  <c r="M4095" i="9"/>
  <c r="M2613" i="9"/>
  <c r="M3532" i="9"/>
  <c r="M2366" i="9"/>
  <c r="M3476" i="9"/>
  <c r="M4489" i="9"/>
  <c r="M2255" i="9"/>
  <c r="M3907" i="9"/>
  <c r="M2888" i="9"/>
  <c r="M4643" i="9"/>
  <c r="M3009" i="9"/>
  <c r="M3291" i="9"/>
  <c r="M2844" i="9"/>
  <c r="M4627" i="9"/>
  <c r="M2992" i="9"/>
  <c r="M4382" i="9"/>
  <c r="M2651" i="9"/>
  <c r="M2822" i="9"/>
  <c r="M4303" i="9"/>
  <c r="M3772" i="9"/>
  <c r="M7291" i="9"/>
  <c r="M4922" i="9"/>
  <c r="M4676" i="9"/>
  <c r="M4740" i="9"/>
  <c r="M4884" i="9"/>
  <c r="M3816" i="9"/>
  <c r="M4640" i="9"/>
  <c r="M4816" i="9"/>
  <c r="M4661" i="9"/>
  <c r="M4976" i="9"/>
  <c r="M3980" i="9"/>
  <c r="M4251" i="9"/>
  <c r="M4967" i="9"/>
  <c r="M4469" i="9"/>
  <c r="M4148" i="9"/>
  <c r="M4657" i="9"/>
  <c r="M4833" i="9"/>
  <c r="M3662" i="9"/>
  <c r="M4647" i="9"/>
  <c r="M3592" i="9"/>
  <c r="M4581" i="9"/>
  <c r="M5394" i="9"/>
  <c r="M3939" i="9"/>
  <c r="M4563" i="9"/>
  <c r="M4733" i="9"/>
  <c r="M4877" i="9"/>
  <c r="M5264" i="9"/>
  <c r="M5094" i="9"/>
  <c r="M5656" i="9"/>
  <c r="M5695" i="9"/>
  <c r="M5768" i="9"/>
  <c r="M6272" i="9"/>
  <c r="M5035" i="9"/>
  <c r="M5288" i="9"/>
  <c r="M5210" i="9"/>
  <c r="M5072" i="9"/>
  <c r="M5864" i="9"/>
  <c r="M5283" i="9"/>
  <c r="M6487" i="9"/>
  <c r="M5124" i="9"/>
  <c r="M6198" i="9"/>
  <c r="M5165" i="9"/>
  <c r="M5515" i="9"/>
  <c r="M5717" i="9"/>
  <c r="M5865" i="9"/>
  <c r="M6098" i="9"/>
  <c r="M6478" i="9"/>
  <c r="M5174" i="9"/>
  <c r="M5713" i="9"/>
  <c r="M6483" i="9"/>
  <c r="M5189" i="9"/>
  <c r="M5484" i="9"/>
  <c r="M5621" i="9"/>
  <c r="M5765" i="9"/>
  <c r="M5949" i="9"/>
  <c r="M6117" i="9"/>
  <c r="M6234" i="9"/>
  <c r="M6607" i="9"/>
  <c r="M5569" i="9"/>
  <c r="M6090" i="9"/>
  <c r="M5426" i="9"/>
  <c r="M5539" i="9"/>
  <c r="M5688" i="9"/>
  <c r="M5897" i="9"/>
  <c r="M5993" i="9"/>
  <c r="M6603" i="9"/>
  <c r="M5574" i="9"/>
  <c r="M5989" i="9"/>
  <c r="M5208" i="9"/>
  <c r="M5570" i="9"/>
  <c r="M5801" i="9"/>
  <c r="M5973" i="9"/>
  <c r="M6163" i="9"/>
  <c r="M6236" i="9"/>
  <c r="M7371" i="9"/>
  <c r="M5491" i="9"/>
  <c r="M5707" i="9"/>
  <c r="M5820" i="9"/>
  <c r="M5956" i="9"/>
  <c r="M6065" i="9"/>
  <c r="M6277" i="9"/>
  <c r="M6822" i="9"/>
  <c r="M5191" i="9"/>
  <c r="M7834" i="9"/>
  <c r="M15576" i="9"/>
  <c r="M7997" i="9"/>
  <c r="M3301" i="9"/>
  <c r="M7064" i="9"/>
  <c r="M8819" i="9"/>
  <c r="M12921" i="9"/>
  <c r="M4586" i="9"/>
  <c r="M6488" i="9"/>
  <c r="M7937" i="9"/>
  <c r="M14138" i="9"/>
  <c r="M9461" i="9"/>
  <c r="M12413" i="9"/>
  <c r="M8699" i="9"/>
  <c r="M9922" i="9"/>
  <c r="M11409" i="9"/>
  <c r="M14685" i="9"/>
  <c r="M16741" i="9"/>
  <c r="M2215" i="9"/>
  <c r="M10978" i="9"/>
  <c r="M14185" i="9"/>
  <c r="M12549" i="9"/>
  <c r="M15066" i="9"/>
  <c r="M16575" i="9"/>
  <c r="M11385" i="9"/>
  <c r="M13529" i="9"/>
  <c r="M15574" i="9"/>
  <c r="M15846" i="9"/>
  <c r="M15118" i="9"/>
  <c r="M427" i="9"/>
  <c r="M309" i="9"/>
  <c r="M1966" i="9"/>
  <c r="M955" i="9"/>
  <c r="M693" i="9"/>
  <c r="M2173" i="9"/>
  <c r="M3846" i="9"/>
  <c r="M1673" i="9"/>
  <c r="M2289" i="9"/>
  <c r="M1661" i="9"/>
  <c r="M2067" i="9"/>
  <c r="M1984" i="9"/>
  <c r="M1588" i="9"/>
  <c r="M1915" i="9"/>
  <c r="M2562" i="9"/>
  <c r="M3180" i="9"/>
  <c r="M3488" i="9"/>
  <c r="M2196" i="9"/>
  <c r="M2864" i="9"/>
  <c r="M3508" i="9"/>
  <c r="M3016" i="9"/>
  <c r="M2660" i="9"/>
  <c r="M2883" i="9"/>
  <c r="M2349" i="9"/>
  <c r="M2445" i="9"/>
  <c r="M2585" i="9"/>
  <c r="M3160" i="9"/>
  <c r="M2514" i="9"/>
  <c r="M2511" i="9"/>
  <c r="M3027" i="9"/>
  <c r="M3206" i="9"/>
  <c r="M4507" i="9"/>
  <c r="M3722" i="9"/>
  <c r="M4490" i="9"/>
  <c r="M4334" i="9"/>
  <c r="M4931" i="9"/>
  <c r="M3851" i="9"/>
  <c r="M4357" i="9"/>
  <c r="M3676" i="9"/>
  <c r="M4361" i="9"/>
  <c r="M4604" i="9"/>
  <c r="M4758" i="9"/>
  <c r="M4535" i="9"/>
  <c r="M3462" i="9"/>
  <c r="M3938" i="9"/>
  <c r="M4385" i="9"/>
  <c r="M4748" i="9"/>
  <c r="M4850" i="9"/>
  <c r="M3304" i="9"/>
  <c r="M4332" i="9"/>
  <c r="M4776" i="9"/>
  <c r="M5684" i="9"/>
  <c r="M5664" i="9"/>
  <c r="M5003" i="9"/>
  <c r="M5921" i="9"/>
  <c r="M5647" i="9"/>
  <c r="M6278" i="9"/>
  <c r="M5373" i="9"/>
  <c r="M5873" i="9"/>
  <c r="M6057" i="9"/>
  <c r="M5904" i="9"/>
  <c r="M5085" i="9"/>
  <c r="M5978" i="9"/>
  <c r="M5302" i="9"/>
  <c r="M5694" i="9"/>
  <c r="M6595" i="9"/>
  <c r="M5391" i="9"/>
  <c r="M6207" i="9"/>
  <c r="M5826" i="9"/>
  <c r="M6530" i="9"/>
  <c r="M6516" i="9"/>
  <c r="M5213" i="9"/>
  <c r="M6135" i="9"/>
  <c r="M6439" i="9"/>
  <c r="M5427" i="9"/>
  <c r="M5636" i="9"/>
  <c r="M6319" i="9"/>
  <c r="M6928" i="9"/>
  <c r="M1935" i="9"/>
  <c r="M7949" i="9"/>
  <c r="M10953" i="9"/>
  <c r="M8998" i="9"/>
  <c r="M13540" i="9"/>
  <c r="M6824" i="9"/>
  <c r="M8129" i="9"/>
  <c r="M14366" i="9"/>
  <c r="M15820" i="9"/>
  <c r="M4975" i="9"/>
  <c r="M12662" i="9"/>
  <c r="M5218" i="9"/>
  <c r="M9963" i="9"/>
  <c r="M13205" i="9"/>
  <c r="M5308" i="9"/>
  <c r="M9785" i="9"/>
  <c r="M15111" i="9"/>
  <c r="M5080" i="9"/>
  <c r="M8189" i="9"/>
  <c r="M14510" i="9"/>
  <c r="M15224" i="9"/>
  <c r="M15762" i="9"/>
  <c r="M15492" i="9"/>
  <c r="M13579" i="9"/>
  <c r="M11433" i="9"/>
  <c r="M13764" i="9"/>
  <c r="M15603" i="9"/>
  <c r="M14059" i="9"/>
  <c r="M16919" i="9"/>
  <c r="M11462" i="9"/>
  <c r="M778" i="9"/>
  <c r="M622" i="9"/>
  <c r="M642" i="9"/>
  <c r="M694" i="9"/>
  <c r="M766" i="9"/>
  <c r="M628" i="9"/>
  <c r="M377" i="9"/>
  <c r="M712" i="9"/>
  <c r="M2489" i="9"/>
  <c r="M1319" i="9"/>
  <c r="M1258" i="9"/>
  <c r="M1757" i="9"/>
  <c r="M1574" i="9"/>
  <c r="M1814" i="9"/>
  <c r="M2006" i="9"/>
  <c r="M1606" i="9"/>
  <c r="M1649" i="9"/>
  <c r="M1719" i="9"/>
  <c r="M1950" i="9"/>
  <c r="M2133" i="9"/>
  <c r="M2751" i="9"/>
  <c r="M3198" i="9"/>
  <c r="M2316" i="9"/>
  <c r="M3176" i="9"/>
  <c r="M3052" i="9"/>
  <c r="M4221" i="9"/>
  <c r="M2516" i="9"/>
  <c r="M3565" i="9"/>
  <c r="M2412" i="9"/>
  <c r="M2919" i="9"/>
  <c r="M3318" i="9"/>
  <c r="M4659" i="9"/>
  <c r="M2481" i="9"/>
  <c r="M2589" i="9"/>
  <c r="M2753" i="9"/>
  <c r="M2982" i="9"/>
  <c r="M3209" i="9"/>
  <c r="M2229" i="9"/>
  <c r="M4622" i="9"/>
  <c r="M2655" i="9"/>
  <c r="M4611" i="9"/>
  <c r="M3998" i="9"/>
  <c r="M4568" i="9"/>
  <c r="M4587" i="9"/>
  <c r="M4396" i="9"/>
  <c r="M4623" i="9"/>
  <c r="M4687" i="9"/>
  <c r="M4952" i="9"/>
  <c r="M3855" i="9"/>
  <c r="M4392" i="9"/>
  <c r="M3680" i="9"/>
  <c r="M4108" i="9"/>
  <c r="M4255" i="9"/>
  <c r="M4608" i="9"/>
  <c r="M4416" i="9"/>
  <c r="M9131" i="9"/>
  <c r="M9185" i="9"/>
  <c r="M12734" i="9"/>
  <c r="M11677" i="9"/>
  <c r="M7069" i="9"/>
  <c r="M10507" i="9"/>
  <c r="M14463" i="9"/>
  <c r="M15900" i="9"/>
  <c r="M6788" i="9"/>
  <c r="M12980" i="9"/>
  <c r="M8960" i="9"/>
  <c r="M10071" i="9"/>
  <c r="M16945" i="9"/>
  <c r="M9821" i="9"/>
  <c r="M11593" i="9"/>
  <c r="M15257" i="9"/>
  <c r="M9699" i="9"/>
  <c r="M1359" i="9"/>
  <c r="M6524" i="9"/>
  <c r="M8285" i="9"/>
  <c r="M10131" i="9"/>
  <c r="M13184" i="9"/>
  <c r="M15015" i="9"/>
  <c r="M13711" i="9"/>
  <c r="M17072" i="9"/>
  <c r="M15927" i="9"/>
  <c r="M13922" i="9"/>
  <c r="M13970" i="9"/>
  <c r="M15542" i="9"/>
  <c r="M12944" i="9"/>
  <c r="M14106" i="9"/>
  <c r="M680" i="9"/>
  <c r="M646" i="9"/>
  <c r="M769" i="9"/>
  <c r="M666" i="9"/>
  <c r="M652" i="9"/>
  <c r="M707" i="9"/>
  <c r="M382" i="9"/>
  <c r="M757" i="9"/>
  <c r="M451" i="9"/>
  <c r="M1663" i="9"/>
  <c r="M2008" i="9"/>
  <c r="M2342" i="9"/>
  <c r="M1253" i="9"/>
  <c r="M1559" i="9"/>
  <c r="M1913" i="9"/>
  <c r="M1853" i="9"/>
  <c r="M1639" i="9"/>
  <c r="M1866" i="9"/>
  <c r="M2023" i="9"/>
  <c r="M1793" i="9"/>
  <c r="M1088" i="9"/>
  <c r="M2163" i="9"/>
  <c r="M6937" i="9"/>
  <c r="M1287" i="9"/>
  <c r="M5010" i="9"/>
  <c r="M10302" i="9"/>
  <c r="M3733" i="9"/>
  <c r="M9038" i="9"/>
  <c r="M11083" i="9"/>
  <c r="M15399" i="9"/>
  <c r="M6925" i="9"/>
  <c r="M9958" i="9"/>
  <c r="M8009" i="9"/>
  <c r="M11428" i="9"/>
  <c r="M1168" i="9"/>
  <c r="M16880" i="9"/>
  <c r="M10947" i="9"/>
  <c r="M15814" i="9"/>
  <c r="M13394" i="9"/>
  <c r="M14920" i="9"/>
  <c r="M12710" i="9"/>
  <c r="M16614" i="9"/>
  <c r="M16211" i="9"/>
  <c r="M739" i="9"/>
  <c r="M1330" i="9"/>
  <c r="M1262" i="9"/>
  <c r="M1961" i="9"/>
  <c r="M1542" i="9"/>
  <c r="M2318" i="9"/>
  <c r="M1307" i="9"/>
  <c r="M2441" i="9"/>
  <c r="M1997" i="9"/>
  <c r="M2453" i="9"/>
  <c r="M1434" i="9"/>
  <c r="M1779" i="9"/>
  <c r="M2166" i="9"/>
  <c r="M2440" i="9"/>
  <c r="M2172" i="9"/>
  <c r="M2859" i="9"/>
  <c r="M3073" i="9"/>
  <c r="M2496" i="9"/>
  <c r="M3725" i="9"/>
  <c r="M2591" i="9"/>
  <c r="M2923" i="9"/>
  <c r="M4039" i="9"/>
  <c r="M2523" i="9"/>
  <c r="M2820" i="9"/>
  <c r="M3231" i="9"/>
  <c r="M4087" i="9"/>
  <c r="M3299" i="9"/>
  <c r="M2517" i="9"/>
  <c r="M2657" i="9"/>
  <c r="M2232" i="9"/>
  <c r="M2736" i="9"/>
  <c r="M3440" i="9"/>
  <c r="M2907" i="9"/>
  <c r="M2687" i="9"/>
  <c r="M2943" i="9"/>
  <c r="M3715" i="9"/>
  <c r="M7877" i="9"/>
  <c r="M13038" i="9"/>
  <c r="M5260" i="9"/>
  <c r="M8959" i="9"/>
  <c r="M4213" i="9"/>
  <c r="M11617" i="9"/>
  <c r="M6973" i="9"/>
  <c r="M10023" i="9"/>
  <c r="M13430" i="9"/>
  <c r="M3401" i="9"/>
  <c r="M6632" i="9"/>
  <c r="M15356" i="9"/>
  <c r="M16710" i="9"/>
  <c r="M15957" i="9"/>
  <c r="M15689" i="9"/>
  <c r="M15836" i="9"/>
  <c r="M13639" i="9"/>
  <c r="M14263" i="9"/>
  <c r="M16740" i="9"/>
  <c r="M16726" i="9"/>
  <c r="M763" i="9"/>
  <c r="M522" i="9"/>
  <c r="M901" i="9"/>
  <c r="M2100" i="9"/>
  <c r="M3077" i="9"/>
  <c r="M2085" i="9"/>
  <c r="M2013" i="9"/>
  <c r="M1267" i="9"/>
  <c r="M2126" i="9"/>
  <c r="M2001" i="9"/>
  <c r="M2396" i="9"/>
  <c r="M1439" i="9"/>
  <c r="M1209" i="9"/>
  <c r="M1427" i="9"/>
  <c r="M2670" i="9"/>
  <c r="M2868" i="9"/>
  <c r="M3559" i="9"/>
  <c r="M2810" i="9"/>
  <c r="M2606" i="9"/>
  <c r="M3092" i="9"/>
  <c r="M3272" i="9"/>
  <c r="M4798" i="9"/>
  <c r="M2749" i="9"/>
  <c r="M2983" i="9"/>
  <c r="M2988" i="9"/>
  <c r="M3908" i="9"/>
  <c r="M3710" i="9"/>
  <c r="M4665" i="9"/>
  <c r="M4671" i="9"/>
  <c r="M4415" i="9"/>
  <c r="M6311" i="9"/>
  <c r="M4085" i="9"/>
  <c r="M4710" i="9"/>
  <c r="M3782" i="9"/>
  <c r="M3973" i="9"/>
  <c r="M3459" i="9"/>
  <c r="M4631" i="9"/>
  <c r="M3294" i="9"/>
  <c r="M4372" i="9"/>
  <c r="M4297" i="9"/>
  <c r="M4845" i="9"/>
  <c r="M5887" i="9"/>
  <c r="M6233" i="9"/>
  <c r="M4971" i="9"/>
  <c r="M5162" i="9"/>
  <c r="M5943" i="9"/>
  <c r="M5380" i="9"/>
  <c r="M13236" i="9"/>
  <c r="M3948" i="9"/>
  <c r="M13553" i="9"/>
  <c r="M9034" i="9"/>
  <c r="M10431" i="9"/>
  <c r="M5377" i="9"/>
  <c r="M7237" i="9"/>
  <c r="M9730" i="9"/>
  <c r="M1167" i="9"/>
  <c r="M9070" i="9"/>
  <c r="M4237" i="9"/>
  <c r="M5140" i="9"/>
  <c r="M11051" i="9"/>
  <c r="M15377" i="9"/>
  <c r="M10230" i="9"/>
  <c r="M12621" i="9"/>
  <c r="M5356" i="9"/>
  <c r="M13382" i="9"/>
  <c r="M12917" i="9"/>
  <c r="M14784" i="9"/>
  <c r="M17197" i="9"/>
  <c r="M15808" i="9"/>
  <c r="M13101" i="9"/>
  <c r="M14931" i="9"/>
  <c r="M16915" i="9"/>
  <c r="M210" i="9"/>
  <c r="M593" i="9"/>
  <c r="M474" i="9"/>
  <c r="M1336" i="9"/>
  <c r="M1772" i="9"/>
  <c r="M1546" i="9"/>
  <c r="M1372" i="9"/>
  <c r="M2035" i="9"/>
  <c r="M1573" i="9"/>
  <c r="M2199" i="9"/>
  <c r="M1264" i="9"/>
  <c r="M1892" i="9"/>
  <c r="M1535" i="9"/>
  <c r="M1929" i="9"/>
  <c r="M1841" i="9"/>
  <c r="M2055" i="9"/>
  <c r="M2070" i="9"/>
  <c r="M2211" i="9"/>
  <c r="M3904" i="9"/>
  <c r="M2930" i="9"/>
  <c r="M3029" i="9"/>
  <c r="M3303" i="9"/>
  <c r="M2624" i="9"/>
  <c r="M2865" i="9"/>
  <c r="M3110" i="9"/>
  <c r="M3281" i="9"/>
  <c r="M4675" i="9"/>
  <c r="M3556" i="9"/>
  <c r="M2361" i="9"/>
  <c r="M2567" i="9"/>
  <c r="M3273" i="9"/>
  <c r="M2304" i="9"/>
  <c r="M2893" i="9"/>
  <c r="M3156" i="9"/>
  <c r="M2439" i="9"/>
  <c r="M3201" i="9"/>
  <c r="M3315" i="9"/>
  <c r="M2505" i="9"/>
  <c r="M2755" i="9"/>
  <c r="M3108" i="9"/>
  <c r="M4075" i="9"/>
  <c r="M5097" i="9"/>
  <c r="M3975" i="9"/>
  <c r="M3363" i="9"/>
  <c r="M4202" i="9"/>
  <c r="M4543" i="9"/>
  <c r="M3384" i="9"/>
  <c r="M3995" i="9"/>
  <c r="M4481" i="9"/>
  <c r="M4725" i="9"/>
  <c r="M3653" i="9"/>
  <c r="M4227" i="9"/>
  <c r="M4589" i="9"/>
  <c r="M4997" i="9"/>
  <c r="M4548" i="9"/>
  <c r="M3546" i="9"/>
  <c r="M4082" i="9"/>
  <c r="M4801" i="9"/>
  <c r="M4287" i="9"/>
  <c r="M4642" i="9"/>
  <c r="M4855" i="9"/>
  <c r="M3330" i="9"/>
  <c r="M4888" i="9"/>
  <c r="M4475" i="9"/>
  <c r="M4717" i="9"/>
  <c r="M5777" i="9"/>
  <c r="M5122" i="9"/>
  <c r="M5046" i="9"/>
  <c r="M5912" i="9"/>
  <c r="M5123" i="9"/>
  <c r="M6200" i="9"/>
  <c r="M5642" i="9"/>
  <c r="M5253" i="9"/>
  <c r="M5071" i="9"/>
  <c r="M4920" i="9"/>
  <c r="M6631" i="9"/>
  <c r="M5319" i="9"/>
  <c r="M5452" i="9"/>
  <c r="M5839" i="9"/>
  <c r="M6622" i="9"/>
  <c r="M5268" i="9"/>
  <c r="M6747" i="9"/>
  <c r="M5457" i="9"/>
  <c r="M5740" i="9"/>
  <c r="M6275" i="9"/>
  <c r="M6266" i="9"/>
  <c r="M6559" i="9"/>
  <c r="M5512" i="9"/>
  <c r="M5889" i="9"/>
  <c r="M6271" i="9"/>
  <c r="M6512" i="9"/>
  <c r="M5601" i="9"/>
  <c r="M5964" i="9"/>
  <c r="M7096" i="9"/>
  <c r="M5220" i="9"/>
  <c r="M5946" i="9"/>
  <c r="M6337" i="9"/>
  <c r="M6679" i="9"/>
  <c r="M5750" i="9"/>
  <c r="M6004" i="9"/>
  <c r="M6421" i="9"/>
  <c r="M6798" i="9"/>
  <c r="M6597" i="9"/>
  <c r="M7032" i="9"/>
  <c r="M6431" i="9"/>
  <c r="M6815" i="9"/>
  <c r="M6637" i="9"/>
  <c r="M7108" i="9"/>
  <c r="M6645" i="9"/>
  <c r="M6753" i="9"/>
  <c r="M8107" i="9"/>
  <c r="M6591" i="9"/>
  <c r="M6489" i="9"/>
  <c r="M6789" i="9"/>
  <c r="M6936" i="9"/>
  <c r="M7347" i="9"/>
  <c r="M7095" i="9"/>
  <c r="M7383" i="9"/>
  <c r="M7716" i="9"/>
  <c r="M8098" i="9"/>
  <c r="M7288" i="9"/>
  <c r="M7324" i="9"/>
  <c r="M7430" i="9"/>
  <c r="M7297" i="9"/>
  <c r="M7572" i="9"/>
  <c r="M6992" i="9"/>
  <c r="M7266" i="9"/>
  <c r="M7466" i="9"/>
  <c r="M7475" i="9"/>
  <c r="M8125" i="9"/>
  <c r="M7542" i="9"/>
  <c r="M7574" i="9"/>
  <c r="M7692" i="9"/>
  <c r="M1072" i="9"/>
  <c r="M5138" i="9"/>
  <c r="M7316" i="9"/>
  <c r="M9047" i="9"/>
  <c r="M16553" i="9"/>
  <c r="M7256" i="9"/>
  <c r="M1215" i="9"/>
  <c r="M9003" i="9"/>
  <c r="M4938" i="9"/>
  <c r="M10399" i="9"/>
  <c r="M15106" i="9"/>
  <c r="M5365" i="9"/>
  <c r="M15949" i="9"/>
  <c r="M14869" i="9"/>
  <c r="M10324" i="9"/>
  <c r="M14521" i="9"/>
  <c r="M16037" i="9"/>
  <c r="M11452" i="9"/>
  <c r="M17121" i="9"/>
  <c r="M13310" i="9"/>
  <c r="M631" i="9"/>
  <c r="M657" i="9"/>
  <c r="M437" i="9"/>
  <c r="M841" i="9"/>
  <c r="M342" i="9"/>
  <c r="M1633" i="9"/>
  <c r="M2193" i="9"/>
  <c r="M1581" i="9"/>
  <c r="M2213" i="9"/>
  <c r="M1730" i="9"/>
  <c r="M1510" i="9"/>
  <c r="M2252" i="9"/>
  <c r="M1169" i="9"/>
  <c r="M3109" i="9"/>
  <c r="M1845" i="9"/>
  <c r="M2117" i="9"/>
  <c r="M1723" i="9"/>
  <c r="M1741" i="9"/>
  <c r="M3207" i="9"/>
  <c r="M4147" i="9"/>
  <c r="M3002" i="9"/>
  <c r="M2649" i="9"/>
  <c r="M4686" i="9"/>
  <c r="M2628" i="9"/>
  <c r="M2448" i="9"/>
  <c r="M3075" i="9"/>
  <c r="M2679" i="9"/>
  <c r="M3004" i="9"/>
  <c r="M2906" i="9"/>
  <c r="M2862" i="9"/>
  <c r="M4825" i="9"/>
  <c r="M4682" i="9"/>
  <c r="M4810" i="9"/>
  <c r="M3480" i="9"/>
  <c r="M4864" i="9"/>
  <c r="M4151" i="9"/>
  <c r="M4763" i="9"/>
  <c r="M4575" i="9"/>
  <c r="M4453" i="9"/>
  <c r="M4696" i="9"/>
  <c r="M5081" i="9"/>
  <c r="M3651" i="9"/>
  <c r="M5528" i="9"/>
  <c r="M5066" i="9"/>
  <c r="M6357" i="9"/>
  <c r="M6519" i="9"/>
  <c r="M5236" i="9"/>
  <c r="M5334" i="9"/>
  <c r="M5725" i="9"/>
  <c r="M6835" i="9"/>
  <c r="M5598" i="9"/>
  <c r="M6216" i="9"/>
  <c r="M6049" i="9"/>
  <c r="M6751" i="9"/>
  <c r="M6134" i="9"/>
  <c r="M5670" i="9"/>
  <c r="M6335" i="9"/>
  <c r="M6782" i="9"/>
  <c r="M5400" i="9"/>
  <c r="M5680" i="9"/>
  <c r="M6153" i="9"/>
  <c r="M6583" i="9"/>
  <c r="M5295" i="9"/>
  <c r="M5776" i="9"/>
  <c r="M6370" i="9"/>
  <c r="M5241" i="9"/>
  <c r="M5580" i="9"/>
  <c r="M5925" i="9"/>
  <c r="M6180" i="9"/>
  <c r="M6566" i="9"/>
  <c r="M6493" i="9"/>
  <c r="M7059" i="9"/>
  <c r="M7282" i="9"/>
  <c r="M7515" i="9"/>
  <c r="M6501" i="9"/>
  <c r="M6666" i="9"/>
  <c r="M7013" i="9"/>
  <c r="M6534" i="9"/>
  <c r="M6930" i="9"/>
  <c r="M6735" i="9"/>
  <c r="M7420" i="9"/>
  <c r="M6578" i="9"/>
  <c r="M7192" i="9"/>
  <c r="M7103" i="9"/>
  <c r="M7235" i="9"/>
  <c r="M7401" i="9"/>
  <c r="M7504" i="9"/>
  <c r="M7628" i="9"/>
  <c r="M7358" i="9"/>
  <c r="M7456" i="9"/>
  <c r="M7510" i="9"/>
  <c r="M8052" i="9"/>
  <c r="M7764" i="9"/>
  <c r="M7737" i="9"/>
  <c r="M7038" i="9"/>
  <c r="M7676" i="9"/>
  <c r="M7056" i="9"/>
  <c r="M7238" i="9"/>
  <c r="M7329" i="9"/>
  <c r="M7697" i="9"/>
  <c r="M7458" i="9"/>
  <c r="M3840" i="9"/>
  <c r="M9317" i="9"/>
  <c r="M14157" i="9"/>
  <c r="M1263" i="9"/>
  <c r="M14151" i="9"/>
  <c r="M2929" i="9"/>
  <c r="M9022" i="9"/>
  <c r="M16847" i="9"/>
  <c r="M10423" i="9"/>
  <c r="M8141" i="9"/>
  <c r="M15953" i="9"/>
  <c r="M14918" i="9"/>
  <c r="M10347" i="9"/>
  <c r="M15547" i="9"/>
  <c r="M12072" i="9"/>
  <c r="M596" i="9"/>
  <c r="M685" i="9"/>
  <c r="M614" i="9"/>
  <c r="M1210" i="9"/>
  <c r="M1375" i="9"/>
  <c r="M1794" i="9"/>
  <c r="M2548" i="9"/>
  <c r="M1424" i="9"/>
  <c r="M2044" i="9"/>
  <c r="M1835" i="9"/>
  <c r="M1184" i="9"/>
  <c r="M2165" i="9"/>
  <c r="M1268" i="9"/>
  <c r="M1683" i="9"/>
  <c r="M1923" i="9"/>
  <c r="M1775" i="9"/>
  <c r="M1127" i="9"/>
  <c r="M2331" i="9"/>
  <c r="M3266" i="9"/>
  <c r="M4413" i="9"/>
  <c r="M4867" i="9"/>
  <c r="M3043" i="9"/>
  <c r="M4862" i="9"/>
  <c r="M3133" i="9"/>
  <c r="M3764" i="9"/>
  <c r="M2402" i="9"/>
  <c r="M3295" i="9"/>
  <c r="M2376" i="9"/>
  <c r="M3260" i="9"/>
  <c r="M2579" i="9"/>
  <c r="M2777" i="9"/>
  <c r="M3144" i="9"/>
  <c r="M4064" i="9"/>
  <c r="M5121" i="9"/>
  <c r="M3613" i="9"/>
  <c r="M4072" i="9"/>
  <c r="M3594" i="9"/>
  <c r="M4242" i="9"/>
  <c r="M3548" i="9"/>
  <c r="M4104" i="9"/>
  <c r="M4656" i="9"/>
  <c r="M4504" i="9"/>
  <c r="M4757" i="9"/>
  <c r="M3739" i="9"/>
  <c r="M4235" i="9"/>
  <c r="M3615" i="9"/>
  <c r="M4524" i="9"/>
  <c r="M4817" i="9"/>
  <c r="M3631" i="9"/>
  <c r="M4764" i="9"/>
  <c r="M3740" i="9"/>
  <c r="M4501" i="9"/>
  <c r="M4955" i="9"/>
  <c r="M6013" i="9"/>
  <c r="M6039" i="9"/>
  <c r="M4907" i="9"/>
  <c r="M5606" i="9"/>
  <c r="M5229" i="9"/>
  <c r="M5070" i="9"/>
  <c r="M5913" i="9"/>
  <c r="M5280" i="9"/>
  <c r="M5063" i="9"/>
  <c r="M5785" i="9"/>
  <c r="M6811" i="9"/>
  <c r="M5367" i="9"/>
  <c r="M5465" i="9"/>
  <c r="M5691" i="9"/>
  <c r="M6125" i="9"/>
  <c r="M6806" i="9"/>
  <c r="M6085" i="9"/>
  <c r="M5595" i="9"/>
  <c r="M5980" i="9"/>
  <c r="M6313" i="9"/>
  <c r="M5534" i="9"/>
  <c r="M6002" i="9"/>
  <c r="M5196" i="9"/>
  <c r="M6346" i="9"/>
  <c r="M5346" i="9"/>
  <c r="M5632" i="9"/>
  <c r="M7116" i="9"/>
  <c r="M5393" i="9"/>
  <c r="M5994" i="9"/>
  <c r="M6799" i="9"/>
  <c r="M5755" i="9"/>
  <c r="M6052" i="9"/>
  <c r="M7071" i="9"/>
  <c r="M6640" i="9"/>
  <c r="M7068" i="9"/>
  <c r="M7092" i="9"/>
  <c r="M7658" i="9"/>
  <c r="M6831" i="9"/>
  <c r="M6987" i="9"/>
  <c r="M7240" i="9"/>
  <c r="M6652" i="9"/>
  <c r="M6784" i="9"/>
  <c r="M8160" i="9"/>
  <c r="M6561" i="9"/>
  <c r="M6975" i="9"/>
  <c r="M6976" i="9"/>
  <c r="M8112" i="9"/>
  <c r="M7269" i="9"/>
  <c r="M7584" i="9"/>
  <c r="M8340" i="9"/>
  <c r="M7549" i="9"/>
  <c r="M7332" i="9"/>
  <c r="M7519" i="9"/>
  <c r="M7024" i="9"/>
  <c r="M7603" i="9"/>
  <c r="M7760" i="9"/>
  <c r="M7293" i="9"/>
  <c r="M7497" i="9"/>
  <c r="M8301" i="9"/>
  <c r="M7573" i="9"/>
  <c r="M7747" i="9"/>
  <c r="M7330" i="9"/>
  <c r="M7578" i="9"/>
  <c r="M8064" i="9"/>
  <c r="M7365" i="9"/>
  <c r="M7494" i="9"/>
  <c r="M8342" i="9"/>
  <c r="M7761" i="9"/>
  <c r="M8131" i="9"/>
  <c r="M8687" i="9"/>
  <c r="M7990" i="9"/>
  <c r="M8211" i="9"/>
  <c r="M7852" i="9"/>
  <c r="M7991" i="9"/>
  <c r="M8180" i="9"/>
  <c r="M8854" i="9"/>
  <c r="M7832" i="9"/>
  <c r="M7916" i="9"/>
  <c r="M8163" i="9"/>
  <c r="M7978" i="9"/>
  <c r="M8154" i="9"/>
  <c r="M7987" i="9"/>
  <c r="M7857" i="9"/>
  <c r="M7957" i="9"/>
  <c r="M8151" i="9"/>
  <c r="M8802" i="9"/>
  <c r="M9153" i="9"/>
  <c r="M8397" i="9"/>
  <c r="M8611" i="9"/>
  <c r="M8794" i="9"/>
  <c r="M8863" i="9"/>
  <c r="M9031" i="9"/>
  <c r="M9892" i="9"/>
  <c r="M8502" i="9"/>
  <c r="M8730" i="9"/>
  <c r="M8963" i="9"/>
  <c r="M9289" i="9"/>
  <c r="M8491" i="9"/>
  <c r="M8923" i="9"/>
  <c r="M9172" i="9"/>
  <c r="M10134" i="9"/>
  <c r="M5074" i="9"/>
  <c r="M16377" i="9"/>
  <c r="M7846" i="9"/>
  <c r="M10107" i="9"/>
  <c r="M14639" i="9"/>
  <c r="M13454" i="9"/>
  <c r="M4962" i="9"/>
  <c r="M16006" i="9"/>
  <c r="M10341" i="9"/>
  <c r="M15617" i="9"/>
  <c r="M15990" i="9"/>
  <c r="M16503" i="9"/>
  <c r="M16163" i="9"/>
  <c r="M14712" i="9"/>
  <c r="M12059" i="9"/>
  <c r="M13370" i="9"/>
  <c r="M17097" i="9"/>
  <c r="M923" i="9"/>
  <c r="M538" i="9"/>
  <c r="M667" i="9"/>
  <c r="M490" i="9"/>
  <c r="M1506" i="9"/>
  <c r="M1725" i="9"/>
  <c r="M1472" i="9"/>
  <c r="M1110" i="9"/>
  <c r="M1909" i="9"/>
  <c r="M2285" i="9"/>
  <c r="M1351" i="9"/>
  <c r="M1967" i="9"/>
  <c r="M2249" i="9"/>
  <c r="M2576" i="9"/>
  <c r="M3024" i="9"/>
  <c r="M3297" i="9"/>
  <c r="M2414" i="9"/>
  <c r="M2667" i="9"/>
  <c r="M3194" i="9"/>
  <c r="M2678" i="9"/>
  <c r="M4835" i="9"/>
  <c r="M2484" i="9"/>
  <c r="M3164" i="9"/>
  <c r="M2816" i="9"/>
  <c r="M3040" i="9"/>
  <c r="M4739" i="9"/>
  <c r="M5159" i="9"/>
  <c r="M4692" i="9"/>
  <c r="M4688" i="9"/>
  <c r="M4992" i="9"/>
  <c r="M4534" i="9"/>
  <c r="M4821" i="9"/>
  <c r="M3941" i="9"/>
  <c r="M4619" i="9"/>
  <c r="M4331" i="9"/>
  <c r="M3759" i="9"/>
  <c r="M4144" i="9"/>
  <c r="M4566" i="9"/>
  <c r="M4679" i="9"/>
  <c r="M4770" i="9"/>
  <c r="M4871" i="9"/>
  <c r="M3475" i="9"/>
  <c r="M3818" i="9"/>
  <c r="M4488" i="9"/>
  <c r="M5101" i="9"/>
  <c r="M5207" i="9"/>
  <c r="M5045" i="9"/>
  <c r="M5034" i="9"/>
  <c r="M6075" i="9"/>
  <c r="M5611" i="9"/>
  <c r="M5004" i="9"/>
  <c r="M5119" i="9"/>
  <c r="M4899" i="9"/>
  <c r="M5130" i="9"/>
  <c r="M5731" i="9"/>
  <c r="M5883" i="9"/>
  <c r="M5630" i="9"/>
  <c r="M5988" i="9"/>
  <c r="M5857" i="9"/>
  <c r="M6424" i="9"/>
  <c r="M5728" i="9"/>
  <c r="M6007" i="9"/>
  <c r="M6350" i="9"/>
  <c r="M5397" i="9"/>
  <c r="M5841" i="9"/>
  <c r="M6003" i="9"/>
  <c r="M6201" i="9"/>
  <c r="M6403" i="9"/>
  <c r="M5401" i="9"/>
  <c r="M6025" i="9"/>
  <c r="M6859" i="9"/>
  <c r="M5276" i="9"/>
  <c r="M5619" i="9"/>
  <c r="M6690" i="9"/>
  <c r="M7131" i="9"/>
  <c r="M6683" i="9"/>
  <c r="M7072" i="9"/>
  <c r="M6590" i="9"/>
  <c r="M7224" i="9"/>
  <c r="M11529" i="9"/>
  <c r="M10078" i="9"/>
  <c r="M7822" i="9"/>
  <c r="M6229" i="9"/>
  <c r="M14483" i="9"/>
  <c r="M14356" i="9"/>
  <c r="M3696" i="9"/>
  <c r="M9425" i="9"/>
  <c r="M1887" i="9"/>
  <c r="M7424" i="9"/>
  <c r="M8350" i="9"/>
  <c r="M10630" i="9"/>
  <c r="M14120" i="9"/>
  <c r="M10462" i="9"/>
  <c r="M12377" i="9"/>
  <c r="M14169" i="9"/>
  <c r="M15919" i="9"/>
  <c r="M143" i="9"/>
  <c r="M1045" i="9"/>
  <c r="M1240" i="9"/>
  <c r="M1916" i="9"/>
  <c r="M2283" i="9"/>
  <c r="M1804" i="9"/>
  <c r="M2223" i="9"/>
  <c r="M1722" i="9"/>
  <c r="M1973" i="9"/>
  <c r="M1247" i="9"/>
  <c r="M1205" i="9"/>
  <c r="M1941" i="9"/>
  <c r="M1806" i="9"/>
  <c r="M2594" i="9"/>
  <c r="M2841" i="9"/>
  <c r="M3302" i="9"/>
  <c r="M2685" i="9"/>
  <c r="M3424" i="9"/>
  <c r="M3222" i="9"/>
  <c r="M3173" i="9"/>
  <c r="M2607" i="9"/>
  <c r="M2825" i="9"/>
  <c r="M3120" i="9"/>
  <c r="M4435" i="9"/>
  <c r="M3807" i="9"/>
  <c r="M3269" i="9"/>
  <c r="M2382" i="9"/>
  <c r="M3780" i="9"/>
  <c r="M2619" i="9"/>
  <c r="M2934" i="9"/>
  <c r="M4169" i="9"/>
  <c r="M3687" i="9"/>
  <c r="M4480" i="9"/>
  <c r="M4947" i="9"/>
  <c r="M3761" i="9"/>
  <c r="M4655" i="9"/>
  <c r="M4852" i="9"/>
  <c r="M4795" i="9"/>
  <c r="M3414" i="9"/>
  <c r="M4849" i="9"/>
  <c r="M3689" i="9"/>
  <c r="M4823" i="9"/>
  <c r="M3504" i="9"/>
  <c r="M4240" i="9"/>
  <c r="M4545" i="9"/>
  <c r="M4760" i="9"/>
  <c r="M3974" i="9"/>
  <c r="M4582" i="9"/>
  <c r="M4813" i="9"/>
  <c r="M5039" i="9"/>
  <c r="M5456" i="9"/>
  <c r="M5803" i="9"/>
  <c r="M6562" i="9"/>
  <c r="M5917" i="9"/>
  <c r="M5084" i="9"/>
  <c r="M4902" i="9"/>
  <c r="M5360" i="9"/>
  <c r="M5433" i="9"/>
  <c r="M6104" i="9"/>
  <c r="M5100" i="9"/>
  <c r="M5568" i="9"/>
  <c r="M5957" i="9"/>
  <c r="M6147" i="9"/>
  <c r="M6238" i="9"/>
  <c r="M6391" i="9"/>
  <c r="M5529" i="9"/>
  <c r="M5884" i="9"/>
  <c r="M6187" i="9"/>
  <c r="M6415" i="9"/>
  <c r="M5069" i="9"/>
  <c r="M5565" i="9"/>
  <c r="M5959" i="9"/>
  <c r="M6247" i="9"/>
  <c r="M5199" i="9"/>
  <c r="M5749" i="9"/>
  <c r="M6814" i="9"/>
  <c r="M5645" i="9"/>
  <c r="M6412" i="9"/>
  <c r="M5418" i="9"/>
  <c r="M6114" i="9"/>
  <c r="M6445" i="9"/>
  <c r="M5628" i="9"/>
  <c r="M5763" i="9"/>
  <c r="M6088" i="9"/>
  <c r="M6320" i="9"/>
  <c r="M6715" i="9"/>
  <c r="M6553" i="9"/>
  <c r="M6602" i="9"/>
  <c r="M6515" i="9"/>
  <c r="M7557" i="9"/>
  <c r="M7163" i="9"/>
  <c r="M7264" i="9"/>
  <c r="M7526" i="9"/>
  <c r="M9978" i="9"/>
  <c r="M7411" i="9"/>
  <c r="M7482" i="9"/>
  <c r="M7390" i="9"/>
  <c r="M7773" i="9"/>
  <c r="M7105" i="9"/>
  <c r="M7719" i="9"/>
  <c r="M7142" i="9"/>
  <c r="M7312" i="9"/>
  <c r="M6911" i="9"/>
  <c r="M10486" i="9"/>
  <c r="M4983" i="9"/>
  <c r="M8021" i="9"/>
  <c r="M13034" i="9"/>
  <c r="M3661" i="9"/>
  <c r="M6292" i="9"/>
  <c r="M10138" i="9"/>
  <c r="M15605" i="9"/>
  <c r="M10497" i="9"/>
  <c r="M3804" i="9"/>
  <c r="M3781" i="9"/>
  <c r="M13275" i="9"/>
  <c r="M7568" i="9"/>
  <c r="M11414" i="9"/>
  <c r="M16318" i="9"/>
  <c r="M2461" i="9"/>
  <c r="M5342" i="9"/>
  <c r="M8831" i="9"/>
  <c r="M10723" i="9"/>
  <c r="M13673" i="9"/>
  <c r="M15130" i="9"/>
  <c r="M10858" i="9"/>
  <c r="M13442" i="9"/>
  <c r="M12807" i="9"/>
  <c r="M10901" i="9"/>
  <c r="M738" i="9"/>
  <c r="M715" i="9"/>
  <c r="M696" i="9"/>
  <c r="M460" i="9"/>
  <c r="M1678" i="9"/>
  <c r="M2109" i="9"/>
  <c r="M2183" i="9"/>
  <c r="M1538" i="9"/>
  <c r="M1449" i="9"/>
  <c r="M2309" i="9"/>
  <c r="M1360" i="9"/>
  <c r="M2088" i="9"/>
  <c r="M1269" i="9"/>
  <c r="M2272" i="9"/>
  <c r="M3033" i="9"/>
  <c r="M2493" i="9"/>
  <c r="M2802" i="9"/>
  <c r="M2936" i="9"/>
  <c r="M3727" i="9"/>
  <c r="M4542" i="9"/>
  <c r="M2510" i="9"/>
  <c r="M2625" i="9"/>
  <c r="M3049" i="9"/>
  <c r="M2960" i="9"/>
  <c r="M3803" i="9"/>
  <c r="M3632" i="9"/>
  <c r="M4414" i="9"/>
  <c r="M4698" i="9"/>
  <c r="M4518" i="9"/>
  <c r="M4704" i="9"/>
  <c r="M4330" i="9"/>
  <c r="M4580" i="9"/>
  <c r="M4062" i="9"/>
  <c r="M4286" i="9"/>
  <c r="M4635" i="9"/>
  <c r="M4344" i="9"/>
  <c r="M3903" i="9"/>
  <c r="M4721" i="9"/>
  <c r="M3771" i="9"/>
  <c r="M4506" i="9"/>
  <c r="M4695" i="9"/>
  <c r="M3543" i="9"/>
  <c r="M5424" i="9"/>
  <c r="M4621" i="9"/>
  <c r="M5049" i="9"/>
  <c r="M5532" i="9"/>
  <c r="M6116" i="9"/>
  <c r="M6185" i="9"/>
  <c r="M4991" i="9"/>
  <c r="M5142" i="9"/>
  <c r="M5952" i="9"/>
  <c r="M5129" i="9"/>
  <c r="M5022" i="9"/>
  <c r="M5549" i="9"/>
  <c r="M5221" i="9"/>
  <c r="M6168" i="9"/>
  <c r="M5473" i="9"/>
  <c r="M6097" i="9"/>
  <c r="M5395" i="9"/>
  <c r="M5769" i="9"/>
  <c r="M5403" i="9"/>
  <c r="M5635" i="9"/>
  <c r="M5787" i="9"/>
  <c r="M5997" i="9"/>
  <c r="M5958" i="9"/>
  <c r="M5440" i="9"/>
  <c r="M5788" i="9"/>
  <c r="M6055" i="9"/>
  <c r="M6388" i="9"/>
  <c r="M5584" i="9"/>
  <c r="M5849" i="9"/>
  <c r="M6087" i="9"/>
  <c r="M6218" i="9"/>
  <c r="M5477" i="9"/>
  <c r="M5969" i="9"/>
  <c r="M6389" i="9"/>
  <c r="M6697" i="9"/>
  <c r="M6916" i="9"/>
  <c r="M7563" i="9"/>
  <c r="M6705" i="9"/>
  <c r="M7132" i="9"/>
  <c r="M6626" i="9"/>
  <c r="M7239" i="9"/>
  <c r="M6594" i="9"/>
  <c r="M6860" i="9"/>
  <c r="M6563" i="9"/>
  <c r="M6695" i="9"/>
  <c r="M6844" i="9"/>
  <c r="M7143" i="9"/>
  <c r="M7215" i="9"/>
  <c r="M6714" i="9"/>
  <c r="M6996" i="9"/>
  <c r="M7155" i="9"/>
  <c r="M6867" i="9"/>
  <c r="M7419" i="9"/>
  <c r="M7668" i="9"/>
  <c r="M7278" i="9"/>
  <c r="M7674" i="9"/>
  <c r="M10042" i="9"/>
  <c r="M6764" i="9"/>
  <c r="M14378" i="9"/>
  <c r="M15981" i="9"/>
  <c r="M12686" i="9"/>
  <c r="M13466" i="9"/>
  <c r="M690" i="9"/>
  <c r="M670" i="9"/>
  <c r="M2050" i="9"/>
  <c r="M1898" i="9"/>
  <c r="M1667" i="9"/>
  <c r="M2875" i="9"/>
  <c r="M4411" i="9"/>
  <c r="M4373" i="9"/>
  <c r="M3929" i="9"/>
  <c r="M4447" i="9"/>
  <c r="M3872" i="9"/>
  <c r="M5708" i="9"/>
  <c r="M4669" i="9"/>
  <c r="M4861" i="9"/>
  <c r="M5660" i="9"/>
  <c r="M5018" i="9"/>
  <c r="M5016" i="9"/>
  <c r="M5215" i="9"/>
  <c r="M5791" i="9"/>
  <c r="M6053" i="9"/>
  <c r="M5586" i="9"/>
  <c r="M6703" i="9"/>
  <c r="M5800" i="9"/>
  <c r="M5823" i="9"/>
  <c r="M5985" i="9"/>
  <c r="M6170" i="9"/>
  <c r="M6188" i="9"/>
  <c r="M6435" i="9"/>
  <c r="M6518" i="9"/>
  <c r="M5117" i="9"/>
  <c r="M5995" i="9"/>
  <c r="M6794" i="9"/>
  <c r="M6786" i="9"/>
  <c r="M6333" i="9"/>
  <c r="M6608" i="9"/>
  <c r="M6908" i="9"/>
  <c r="M7083" i="9"/>
  <c r="M6638" i="9"/>
  <c r="M7019" i="9"/>
  <c r="M6914" i="9"/>
  <c r="M7635" i="9"/>
  <c r="M7319" i="9"/>
  <c r="M7077" i="9"/>
  <c r="M7452" i="9"/>
  <c r="M7302" i="9"/>
  <c r="M8116" i="9"/>
  <c r="M7370" i="9"/>
  <c r="M7803" i="9"/>
  <c r="M8288" i="9"/>
  <c r="M7818" i="9"/>
  <c r="M7950" i="9"/>
  <c r="M8068" i="9"/>
  <c r="M8240" i="9"/>
  <c r="M8349" i="9"/>
  <c r="M7943" i="9"/>
  <c r="M8205" i="9"/>
  <c r="M7839" i="9"/>
  <c r="M7989" i="9"/>
  <c r="M7981" i="9"/>
  <c r="M8056" i="9"/>
  <c r="M8149" i="9"/>
  <c r="M7977" i="9"/>
  <c r="M7844" i="9"/>
  <c r="M7932" i="9"/>
  <c r="M8176" i="9"/>
  <c r="M8269" i="9"/>
  <c r="M7921" i="9"/>
  <c r="M8785" i="9"/>
  <c r="M8645" i="9"/>
  <c r="M8899" i="9"/>
  <c r="M8479" i="9"/>
  <c r="M8475" i="9"/>
  <c r="M8592" i="9"/>
  <c r="M8782" i="9"/>
  <c r="M8872" i="9"/>
  <c r="M9225" i="9"/>
  <c r="M8487" i="9"/>
  <c r="M10198" i="9"/>
  <c r="M9014" i="9"/>
  <c r="M10098" i="9"/>
  <c r="M8531" i="9"/>
  <c r="M8740" i="9"/>
  <c r="M8924" i="9"/>
  <c r="M8990" i="9"/>
  <c r="M9813" i="9"/>
  <c r="M8919" i="9"/>
  <c r="M8630" i="9"/>
  <c r="M8775" i="9"/>
  <c r="M8957" i="9"/>
  <c r="M9382" i="9"/>
  <c r="M10541" i="9"/>
  <c r="M9370" i="9"/>
  <c r="M9514" i="9"/>
  <c r="M9595" i="9"/>
  <c r="M9753" i="9"/>
  <c r="M9232" i="9"/>
  <c r="M9540" i="9"/>
  <c r="M9962" i="9"/>
  <c r="M9316" i="9"/>
  <c r="M9519" i="9"/>
  <c r="M9229" i="9"/>
  <c r="M9524" i="9"/>
  <c r="M9133" i="9"/>
  <c r="M9241" i="9"/>
  <c r="M9465" i="9"/>
  <c r="M9571" i="9"/>
  <c r="M9102" i="9"/>
  <c r="M9330" i="9"/>
  <c r="M9495" i="9"/>
  <c r="M4128" i="9"/>
  <c r="M10066" i="9"/>
  <c r="M10299" i="9"/>
  <c r="M15955" i="9"/>
  <c r="M1580" i="9"/>
  <c r="M2114" i="9"/>
  <c r="M1751" i="9"/>
  <c r="M1979" i="9"/>
  <c r="M3924" i="9"/>
  <c r="M2856" i="9"/>
  <c r="M3347" i="9"/>
  <c r="M3072" i="9"/>
  <c r="M4405" i="9"/>
  <c r="M3305" i="9"/>
  <c r="M4970" i="9"/>
  <c r="M4194" i="9"/>
  <c r="M4703" i="9"/>
  <c r="M4007" i="9"/>
  <c r="M3404" i="9"/>
  <c r="M4487" i="9"/>
  <c r="M4168" i="9"/>
  <c r="M4595" i="9"/>
  <c r="M4824" i="9"/>
  <c r="M5090" i="9"/>
  <c r="M5851" i="9"/>
  <c r="M5396" i="9"/>
  <c r="M5141" i="9"/>
  <c r="M5408" i="9"/>
  <c r="M6264" i="9"/>
  <c r="M6343" i="9"/>
  <c r="M6225" i="9"/>
  <c r="M5918" i="9"/>
  <c r="M5417" i="9"/>
  <c r="M5844" i="9"/>
  <c r="M5320" i="9"/>
  <c r="M5941" i="9"/>
  <c r="M5667" i="9"/>
  <c r="M6490" i="9"/>
  <c r="M6719" i="9"/>
  <c r="M6716" i="9"/>
  <c r="M6947" i="9"/>
  <c r="M6623" i="9"/>
  <c r="M6678" i="9"/>
  <c r="M6356" i="9"/>
  <c r="M6686" i="9"/>
  <c r="M6902" i="9"/>
  <c r="M7211" i="9"/>
  <c r="M7521" i="9"/>
  <c r="M7336" i="9"/>
  <c r="M7619" i="9"/>
  <c r="M7659" i="9"/>
  <c r="M7088" i="9"/>
  <c r="M7416" i="9"/>
  <c r="M7680" i="9"/>
  <c r="M7586" i="9"/>
  <c r="M7214" i="9"/>
  <c r="M7391" i="9"/>
  <c r="M7642" i="9"/>
  <c r="M7449" i="9"/>
  <c r="M7525" i="9"/>
  <c r="M7847" i="9"/>
  <c r="M8430" i="9"/>
  <c r="M8603" i="9"/>
  <c r="M8259" i="9"/>
  <c r="M8636" i="9"/>
  <c r="M7739" i="9"/>
  <c r="M7840" i="9"/>
  <c r="M7940" i="9"/>
  <c r="M8079" i="9"/>
  <c r="M7965" i="9"/>
  <c r="M8106" i="9"/>
  <c r="M7813" i="9"/>
  <c r="M8067" i="9"/>
  <c r="M8147" i="9"/>
  <c r="M8945" i="9"/>
  <c r="M8455" i="9"/>
  <c r="M8674" i="9"/>
  <c r="M8811" i="9"/>
  <c r="M8670" i="9"/>
  <c r="M8855" i="9"/>
  <c r="M9239" i="9"/>
  <c r="M9212" i="9"/>
  <c r="M8761" i="9"/>
  <c r="M8601" i="9"/>
  <c r="M8835" i="9"/>
  <c r="M8555" i="9"/>
  <c r="M9015" i="9"/>
  <c r="M8961" i="9"/>
  <c r="M8493" i="9"/>
  <c r="M8690" i="9"/>
  <c r="M8920" i="9"/>
  <c r="M9488" i="9"/>
  <c r="M9306" i="9"/>
  <c r="M9543" i="9"/>
  <c r="M9902" i="9"/>
  <c r="M9088" i="9"/>
  <c r="M9285" i="9"/>
  <c r="M9404" i="9"/>
  <c r="M9535" i="9"/>
  <c r="M9619" i="9"/>
  <c r="M9758" i="9"/>
  <c r="M9315" i="9"/>
  <c r="M9459" i="9"/>
  <c r="M9656" i="9"/>
  <c r="M10338" i="9"/>
  <c r="M9324" i="9"/>
  <c r="M9468" i="9"/>
  <c r="M9557" i="9"/>
  <c r="M9729" i="9"/>
  <c r="M10481" i="9"/>
  <c r="M9346" i="9"/>
  <c r="M9603" i="9"/>
  <c r="M9862" i="9"/>
  <c r="M10306" i="9"/>
  <c r="M9376" i="9"/>
  <c r="M10074" i="9"/>
  <c r="M9334" i="9"/>
  <c r="M9777" i="9"/>
  <c r="M9849" i="9"/>
  <c r="M9118" i="9"/>
  <c r="M9284" i="9"/>
  <c r="M9604" i="9"/>
  <c r="M9037" i="9"/>
  <c r="M9496" i="9"/>
  <c r="M10223" i="9"/>
  <c r="M9995" i="9"/>
  <c r="M10139" i="9"/>
  <c r="M11142" i="9"/>
  <c r="M10817" i="9"/>
  <c r="M9737" i="9"/>
  <c r="M9940" i="9"/>
  <c r="M10024" i="9"/>
  <c r="M10132" i="9"/>
  <c r="M10210" i="9"/>
  <c r="M9851" i="9"/>
  <c r="M9992" i="9"/>
  <c r="M10100" i="9"/>
  <c r="M10221" i="9"/>
  <c r="M4987" i="9"/>
  <c r="M11092" i="9"/>
  <c r="M7532" i="9"/>
  <c r="M9795" i="9"/>
  <c r="M15500" i="9"/>
  <c r="M15273" i="9"/>
  <c r="M13735" i="9"/>
  <c r="M10360" i="9"/>
  <c r="M530" i="9"/>
  <c r="M2543" i="9"/>
  <c r="M2652" i="9"/>
  <c r="M3396" i="9"/>
  <c r="M2955" i="9"/>
  <c r="M4546" i="9"/>
  <c r="M3683" i="9"/>
  <c r="M6720" i="9"/>
  <c r="M4081" i="9"/>
  <c r="M3452" i="9"/>
  <c r="M4283" i="9"/>
  <c r="M4664" i="9"/>
  <c r="M5109" i="9"/>
  <c r="M5180" i="9"/>
  <c r="M4974" i="9"/>
  <c r="M5652" i="9"/>
  <c r="M6269" i="9"/>
  <c r="M6018" i="9"/>
  <c r="M5848" i="9"/>
  <c r="M6466" i="9"/>
  <c r="M5445" i="9"/>
  <c r="M5592" i="9"/>
  <c r="M6136" i="9"/>
  <c r="M6394" i="9"/>
  <c r="M6834" i="9"/>
  <c r="M6407" i="9"/>
  <c r="M6983" i="9"/>
  <c r="M6470" i="9"/>
  <c r="M6710" i="9"/>
  <c r="M7415" i="9"/>
  <c r="M7140" i="9"/>
  <c r="M7530" i="9"/>
  <c r="M7688" i="9"/>
  <c r="M7772" i="9"/>
  <c r="M7136" i="9"/>
  <c r="M7346" i="9"/>
  <c r="M7137" i="9"/>
  <c r="M7559" i="9"/>
  <c r="M7117" i="9"/>
  <c r="M7381" i="9"/>
  <c r="M7641" i="9"/>
  <c r="M7271" i="9"/>
  <c r="M6950" i="9"/>
  <c r="M7218" i="9"/>
  <c r="M7489" i="9"/>
  <c r="M4926" i="9"/>
  <c r="M6740" i="9"/>
  <c r="M9771" i="9"/>
  <c r="M13608" i="9"/>
  <c r="M10398" i="9"/>
  <c r="M8913" i="9"/>
  <c r="M14297" i="9"/>
  <c r="M880" i="9"/>
  <c r="M1707" i="9"/>
  <c r="M2217" i="9"/>
  <c r="M2039" i="9"/>
  <c r="M1450" i="9"/>
  <c r="M1664" i="9"/>
  <c r="M2901" i="9"/>
  <c r="M2978" i="9"/>
  <c r="M3352" i="9"/>
  <c r="M4778" i="9"/>
  <c r="M4784" i="9"/>
  <c r="M4742" i="9"/>
  <c r="M4140" i="9"/>
  <c r="M4844" i="9"/>
  <c r="M3880" i="9"/>
  <c r="M4001" i="9"/>
  <c r="M5312" i="9"/>
  <c r="M5773" i="9"/>
  <c r="M6056" i="9"/>
  <c r="M5007" i="9"/>
  <c r="M6133" i="9"/>
  <c r="M6600" i="9"/>
  <c r="M5560" i="9"/>
  <c r="M5453" i="9"/>
  <c r="M5613" i="9"/>
  <c r="M5932" i="9"/>
  <c r="M5622" i="9"/>
  <c r="M6284" i="9"/>
  <c r="M5605" i="9"/>
  <c r="M6332" i="9"/>
  <c r="M5729" i="9"/>
  <c r="M6855" i="9"/>
  <c r="M7107" i="9"/>
  <c r="M6601" i="9"/>
  <c r="M6688" i="9"/>
  <c r="M6379" i="9"/>
  <c r="M6769" i="9"/>
  <c r="M6940" i="9"/>
  <c r="M6880" i="9"/>
  <c r="M7091" i="9"/>
  <c r="M7274" i="9"/>
  <c r="M7509" i="9"/>
  <c r="M7196" i="9"/>
  <c r="M7640" i="9"/>
  <c r="M7661" i="9"/>
  <c r="M7356" i="9"/>
  <c r="M7286" i="9"/>
  <c r="M8807" i="9"/>
  <c r="M7895" i="9"/>
  <c r="M8276" i="9"/>
  <c r="M8016" i="9"/>
  <c r="M8328" i="9"/>
  <c r="M8012" i="9"/>
  <c r="M8220" i="9"/>
  <c r="M7952" i="9"/>
  <c r="M8145" i="9"/>
  <c r="M7974" i="9"/>
  <c r="M8080" i="9"/>
  <c r="M8365" i="9"/>
  <c r="M8556" i="9"/>
  <c r="M8734" i="9"/>
  <c r="M8506" i="9"/>
  <c r="M8842" i="9"/>
  <c r="M8931" i="9"/>
  <c r="M8978" i="9"/>
  <c r="M8530" i="9"/>
  <c r="M8675" i="9"/>
  <c r="M9526" i="9"/>
  <c r="M8565" i="9"/>
  <c r="M8752" i="9"/>
  <c r="M8955" i="9"/>
  <c r="M9053" i="9"/>
  <c r="M8389" i="9"/>
  <c r="M8589" i="9"/>
  <c r="M8685" i="9"/>
  <c r="M8787" i="9"/>
  <c r="M9159" i="9"/>
  <c r="M8613" i="9"/>
  <c r="M8827" i="9"/>
  <c r="M9331" i="9"/>
  <c r="M8481" i="9"/>
  <c r="M9042" i="9"/>
  <c r="M8364" i="9"/>
  <c r="M8559" i="9"/>
  <c r="M8987" i="9"/>
  <c r="M9618" i="9"/>
  <c r="M10034" i="9"/>
  <c r="M9220" i="9"/>
  <c r="M9565" i="9"/>
  <c r="M9679" i="9"/>
  <c r="M9974" i="9"/>
  <c r="M9366" i="9"/>
  <c r="M9515" i="9"/>
  <c r="M9684" i="9"/>
  <c r="M9252" i="9"/>
  <c r="M9358" i="9"/>
  <c r="M9502" i="9"/>
  <c r="M9838" i="9"/>
  <c r="M9418" i="9"/>
  <c r="M9491" i="9"/>
  <c r="M9760" i="9"/>
  <c r="M9262" i="9"/>
  <c r="M9372" i="9"/>
  <c r="M9192" i="9"/>
  <c r="M9301" i="9"/>
  <c r="M9521" i="9"/>
  <c r="M9539" i="9"/>
  <c r="M9986" i="9"/>
  <c r="M9748" i="9"/>
  <c r="M10328" i="9"/>
  <c r="M10536" i="9"/>
  <c r="M9767" i="9"/>
  <c r="M9923" i="9"/>
  <c r="M10067" i="9"/>
  <c r="M10175" i="9"/>
  <c r="M10442" i="9"/>
  <c r="M10249" i="9"/>
  <c r="M11102" i="9"/>
  <c r="M9964" i="9"/>
  <c r="M10072" i="9"/>
  <c r="M9651" i="9"/>
  <c r="M9872" i="9"/>
  <c r="M10028" i="9"/>
  <c r="M10124" i="9"/>
  <c r="M10261" i="9"/>
  <c r="M10559" i="9"/>
  <c r="M10288" i="9"/>
  <c r="M10666" i="9"/>
  <c r="M11560" i="9"/>
  <c r="M1060" i="9"/>
  <c r="M10923" i="9"/>
  <c r="M1582" i="9"/>
  <c r="M810" i="9"/>
  <c r="M806" i="9"/>
  <c r="M1076" i="9"/>
  <c r="M2549" i="9"/>
  <c r="M2661" i="9"/>
  <c r="M2821" i="9"/>
  <c r="M3351" i="9"/>
  <c r="M2741" i="9"/>
  <c r="M4666" i="9"/>
  <c r="M4597" i="9"/>
  <c r="M4677" i="9"/>
  <c r="M4335" i="9"/>
  <c r="M3603" i="9"/>
  <c r="M4109" i="9"/>
  <c r="M3560" i="9"/>
  <c r="M4417" i="9"/>
  <c r="M4727" i="9"/>
  <c r="M4781" i="9"/>
  <c r="M5321" i="9"/>
  <c r="M6026" i="9"/>
  <c r="M6032" i="9"/>
  <c r="M5407" i="9"/>
  <c r="M6456" i="9"/>
  <c r="M5258" i="9"/>
  <c r="M6169" i="9"/>
  <c r="M5727" i="9"/>
  <c r="M5617" i="9"/>
  <c r="M6340" i="9"/>
  <c r="M6064" i="9"/>
  <c r="M6499" i="9"/>
  <c r="M5250" i="9"/>
  <c r="M5508" i="9"/>
  <c r="M6149" i="9"/>
  <c r="M5641" i="9"/>
  <c r="M5947" i="9"/>
  <c r="M6115" i="9"/>
  <c r="M6662" i="9"/>
  <c r="M7407" i="9"/>
  <c r="M6887" i="9"/>
  <c r="M6630" i="9"/>
  <c r="M6498" i="9"/>
  <c r="M6935" i="9"/>
  <c r="M6777" i="9"/>
  <c r="M6962" i="9"/>
  <c r="M7020" i="9"/>
  <c r="M7247" i="9"/>
  <c r="M7579" i="9"/>
  <c r="M7796" i="9"/>
  <c r="M7041" i="9"/>
  <c r="M7350" i="9"/>
  <c r="M7185" i="9"/>
  <c r="M7141" i="9"/>
  <c r="M7461" i="9"/>
  <c r="M7118" i="9"/>
  <c r="M7582" i="9"/>
  <c r="M7230" i="9"/>
  <c r="M7462" i="9"/>
  <c r="M7643" i="9"/>
  <c r="M7485" i="9"/>
  <c r="M8136" i="9"/>
  <c r="M8183" i="9"/>
  <c r="M8443" i="9"/>
  <c r="M7878" i="9"/>
  <c r="M8139" i="9"/>
  <c r="M8037" i="9"/>
  <c r="M8750" i="9"/>
  <c r="M7899" i="9"/>
  <c r="M8086" i="9"/>
  <c r="M7701" i="9"/>
  <c r="M8029" i="9"/>
  <c r="M8039" i="9"/>
  <c r="M8215" i="9"/>
  <c r="M7924" i="9"/>
  <c r="M8277" i="9"/>
  <c r="M7812" i="9"/>
  <c r="M8361" i="9"/>
  <c r="M7785" i="9"/>
  <c r="M8124" i="9"/>
  <c r="M7996" i="9"/>
  <c r="M8208" i="9"/>
  <c r="M7881" i="9"/>
  <c r="M8239" i="9"/>
  <c r="M8704" i="9"/>
  <c r="M8954" i="9"/>
  <c r="M9757" i="9"/>
  <c r="M8773" i="9"/>
  <c r="M8692" i="9"/>
  <c r="M8927" i="9"/>
  <c r="M8997" i="9"/>
  <c r="M9276" i="9"/>
  <c r="M8476" i="9"/>
  <c r="M8697" i="9"/>
  <c r="M8860" i="9"/>
  <c r="M9177" i="9"/>
  <c r="M8826" i="9"/>
  <c r="M9045" i="9"/>
  <c r="M8901" i="9"/>
  <c r="M8686" i="9"/>
  <c r="M8754" i="9"/>
  <c r="M2275" i="9"/>
  <c r="M14988" i="9"/>
  <c r="M9721" i="9"/>
  <c r="M1143" i="9"/>
  <c r="M3061" i="9"/>
  <c r="M15584" i="9"/>
  <c r="M6547" i="9"/>
  <c r="M9389" i="9"/>
  <c r="M13838" i="9"/>
  <c r="M14625" i="9"/>
  <c r="M920" i="9"/>
  <c r="M911" i="9"/>
  <c r="M1989" i="9"/>
  <c r="M1736" i="9"/>
  <c r="M1190" i="9"/>
  <c r="M4573" i="9"/>
  <c r="M2280" i="9"/>
  <c r="M4173" i="9"/>
  <c r="M4624" i="9"/>
  <c r="M4880" i="9"/>
  <c r="M4282" i="9"/>
  <c r="M4785" i="9"/>
  <c r="M4610" i="9"/>
  <c r="M4732" i="9"/>
  <c r="M4860" i="9"/>
  <c r="M4024" i="9"/>
  <c r="M4829" i="9"/>
  <c r="M5624" i="9"/>
  <c r="M5027" i="9"/>
  <c r="M6224" i="9"/>
  <c r="M5238" i="9"/>
  <c r="M5271" i="9"/>
  <c r="M6194" i="9"/>
  <c r="M5364" i="9"/>
  <c r="M5587" i="9"/>
  <c r="M5779" i="9"/>
  <c r="M6019" i="9"/>
  <c r="M6212" i="9"/>
  <c r="M5701" i="9"/>
  <c r="M5797" i="9"/>
  <c r="M5553" i="9"/>
  <c r="M6655" i="9"/>
  <c r="M6726" i="9"/>
  <c r="M6986" i="9"/>
  <c r="M6570" i="9"/>
  <c r="M7379" i="9"/>
  <c r="M7252" i="9"/>
  <c r="M7317" i="9"/>
  <c r="M7486" i="9"/>
  <c r="M8425" i="9"/>
  <c r="M7477" i="9"/>
  <c r="M7518" i="9"/>
  <c r="M7380" i="9"/>
  <c r="M7598" i="9"/>
  <c r="M7270" i="9"/>
  <c r="M7177" i="9"/>
  <c r="M7178" i="9"/>
  <c r="M7422" i="9"/>
  <c r="M7600" i="9"/>
  <c r="M7432" i="9"/>
  <c r="M7547" i="9"/>
  <c r="M7667" i="9"/>
  <c r="M7339" i="9"/>
  <c r="M8409" i="9"/>
  <c r="M8889" i="9"/>
  <c r="M8308" i="9"/>
  <c r="M8034" i="9"/>
  <c r="M8304" i="9"/>
  <c r="M7896" i="9"/>
  <c r="M8393" i="9"/>
  <c r="M8026" i="9"/>
  <c r="M8283" i="9"/>
  <c r="M8022" i="9"/>
  <c r="M8120" i="9"/>
  <c r="M8274" i="9"/>
  <c r="M8644" i="9"/>
  <c r="M8777" i="9"/>
  <c r="M9069" i="9"/>
  <c r="M8595" i="9"/>
  <c r="M9189" i="9"/>
  <c r="M8829" i="9"/>
  <c r="M9150" i="9"/>
  <c r="M8650" i="9"/>
  <c r="M8813" i="9"/>
  <c r="M9722" i="9"/>
  <c r="M8718" i="9"/>
  <c r="M8434" i="9"/>
  <c r="M8714" i="9"/>
  <c r="M8496" i="9"/>
  <c r="M8818" i="9"/>
  <c r="M8934" i="9"/>
  <c r="M9560" i="9"/>
  <c r="M8910" i="9"/>
  <c r="M8563" i="9"/>
  <c r="M8694" i="9"/>
  <c r="M9259" i="9"/>
  <c r="M8428" i="9"/>
  <c r="M8823" i="9"/>
  <c r="M9223" i="9"/>
  <c r="M8165" i="9"/>
  <c r="M12566" i="9"/>
  <c r="M10381" i="9"/>
  <c r="M15734" i="9"/>
  <c r="M12261" i="9"/>
  <c r="M13910" i="9"/>
  <c r="M15154" i="9"/>
  <c r="M800" i="9"/>
  <c r="M278" i="9"/>
  <c r="M1947" i="9"/>
  <c r="M1194" i="9"/>
  <c r="M1391" i="9"/>
  <c r="M2235" i="9"/>
  <c r="M2595" i="9"/>
  <c r="M3101" i="9"/>
  <c r="M3698" i="9"/>
  <c r="M2553" i="9"/>
  <c r="M3129" i="9"/>
  <c r="M2826" i="9"/>
  <c r="M2426" i="9"/>
  <c r="M3928" i="9"/>
  <c r="M3905" i="9"/>
  <c r="M3704" i="9"/>
  <c r="M3600" i="9"/>
  <c r="M3647" i="9"/>
  <c r="M5135" i="9"/>
  <c r="M5792" i="9"/>
  <c r="M5153" i="9"/>
  <c r="M6482" i="9"/>
  <c r="M5802" i="9"/>
  <c r="M5274" i="9"/>
  <c r="M5971" i="9"/>
  <c r="M5421" i="9"/>
  <c r="M5352" i="9"/>
  <c r="M5976" i="9"/>
  <c r="M5548" i="9"/>
  <c r="M5654" i="9"/>
  <c r="M5088" i="9"/>
  <c r="M5990" i="9"/>
  <c r="M6141" i="9"/>
  <c r="M7167" i="9"/>
  <c r="M6904" i="9"/>
  <c r="M7649" i="9"/>
  <c r="M6731" i="9"/>
  <c r="M7236" i="9"/>
  <c r="M6793" i="9"/>
  <c r="M6980" i="9"/>
  <c r="M7499" i="9"/>
  <c r="M7425" i="9"/>
  <c r="M7359" i="9"/>
  <c r="M7670" i="9"/>
  <c r="M7506" i="9"/>
  <c r="M7696" i="9"/>
  <c r="M7338" i="9"/>
  <c r="M7767" i="9"/>
  <c r="M8266" i="9"/>
  <c r="M7751" i="9"/>
  <c r="M7938" i="9"/>
  <c r="M8055" i="9"/>
  <c r="M8218" i="9"/>
  <c r="M8319" i="9"/>
  <c r="M7835" i="9"/>
  <c r="M7919" i="9"/>
  <c r="M8130" i="9"/>
  <c r="M8368" i="9"/>
  <c r="M7827" i="9"/>
  <c r="M7976" i="9"/>
  <c r="M8095" i="9"/>
  <c r="M8373" i="9"/>
  <c r="M8184" i="9"/>
  <c r="M8118" i="9"/>
  <c r="M7964" i="9"/>
  <c r="M8618" i="9"/>
  <c r="M7824" i="9"/>
  <c r="M8004" i="9"/>
  <c r="M8544" i="9"/>
  <c r="M7653" i="9"/>
  <c r="M7917" i="9"/>
  <c r="M8871" i="9"/>
  <c r="M8440" i="9"/>
  <c r="M8662" i="9"/>
  <c r="M8419" i="9"/>
  <c r="M8569" i="9"/>
  <c r="M8726" i="9"/>
  <c r="M8859" i="9"/>
  <c r="M9141" i="9"/>
  <c r="M9087" i="9"/>
  <c r="M8577" i="9"/>
  <c r="M8753" i="9"/>
  <c r="M8985" i="9"/>
  <c r="M9513" i="9"/>
  <c r="M8706" i="9"/>
  <c r="M8485" i="9"/>
  <c r="M8634" i="9"/>
  <c r="M8417" i="9"/>
  <c r="M8729" i="9"/>
  <c r="M8622" i="9"/>
  <c r="M10224" i="9"/>
  <c r="M9586" i="9"/>
  <c r="M9082" i="9"/>
  <c r="M9320" i="9"/>
  <c r="M9464" i="9"/>
  <c r="M9856" i="9"/>
  <c r="M9126" i="9"/>
  <c r="M9303" i="9"/>
  <c r="M9503" i="9"/>
  <c r="M9715" i="9"/>
  <c r="M10122" i="9"/>
  <c r="M9136" i="9"/>
  <c r="M9333" i="9"/>
  <c r="M9469" i="9"/>
  <c r="M9720" i="9"/>
  <c r="M9529" i="9"/>
  <c r="M9049" i="9"/>
  <c r="M9292" i="9"/>
  <c r="M9474" i="9"/>
  <c r="M9046" i="9"/>
  <c r="M9322" i="9"/>
  <c r="M9466" i="9"/>
  <c r="M9778" i="9"/>
  <c r="M9168" i="9"/>
  <c r="M10367" i="9"/>
  <c r="M10847" i="9"/>
  <c r="M10277" i="9"/>
  <c r="M10745" i="9"/>
  <c r="M9839" i="9"/>
  <c r="M10730" i="9"/>
  <c r="M10487" i="9"/>
  <c r="M9629" i="9"/>
  <c r="M10424" i="9"/>
  <c r="M10361" i="9"/>
  <c r="M9865" i="9"/>
  <c r="M10406" i="9"/>
  <c r="M10819" i="9"/>
  <c r="M9961" i="9"/>
  <c r="M10069" i="9"/>
  <c r="M10177" i="9"/>
  <c r="M10703" i="9"/>
  <c r="M9929" i="9"/>
  <c r="M10025" i="9"/>
  <c r="M10109" i="9"/>
  <c r="M10463" i="9"/>
  <c r="M10917" i="9"/>
  <c r="M10657" i="9"/>
  <c r="M10788" i="9"/>
  <c r="M10542" i="9"/>
  <c r="M11275" i="9"/>
  <c r="M10437" i="9"/>
  <c r="M10849" i="9"/>
  <c r="M11006" i="9"/>
  <c r="M10590" i="9"/>
  <c r="M10864" i="9"/>
  <c r="M11291" i="9"/>
  <c r="M10678" i="9"/>
  <c r="M10600" i="9"/>
  <c r="M10883" i="9"/>
  <c r="M11343" i="9"/>
  <c r="M11151" i="9"/>
  <c r="M11548" i="9"/>
  <c r="M11326" i="9"/>
  <c r="M11243" i="9"/>
  <c r="M11159" i="9"/>
  <c r="M11960" i="9"/>
  <c r="M11224" i="9"/>
  <c r="M11346" i="9"/>
  <c r="M10990" i="9"/>
  <c r="M11210" i="9"/>
  <c r="M11040" i="9"/>
  <c r="M11281" i="9"/>
  <c r="M10997" i="9"/>
  <c r="M4935" i="9"/>
  <c r="M16060" i="9"/>
  <c r="M1228" i="9"/>
  <c r="M1760" i="9"/>
  <c r="M1161" i="9"/>
  <c r="M1539" i="9"/>
  <c r="M4718" i="9"/>
  <c r="M4099" i="9"/>
  <c r="M3062" i="9"/>
  <c r="M4779" i="9"/>
  <c r="M4701" i="9"/>
  <c r="M5087" i="9"/>
  <c r="M5905" i="9"/>
  <c r="M5564" i="9"/>
  <c r="M6182" i="9"/>
  <c r="M6463" i="9"/>
  <c r="M5588" i="9"/>
  <c r="M6158" i="9"/>
  <c r="M6231" i="9"/>
  <c r="M5513" i="9"/>
  <c r="M6972" i="9"/>
  <c r="M6359" i="9"/>
  <c r="M6628" i="9"/>
  <c r="M7323" i="9"/>
  <c r="M7665" i="9"/>
  <c r="M7713" i="9"/>
  <c r="M7081" i="9"/>
  <c r="M7637" i="9"/>
  <c r="M7534" i="9"/>
  <c r="M7830" i="9"/>
  <c r="M8178" i="9"/>
  <c r="M7859" i="9"/>
  <c r="M7851" i="9"/>
  <c r="M7888" i="9"/>
  <c r="M7880" i="9"/>
  <c r="M8167" i="9"/>
  <c r="M8725" i="9"/>
  <c r="M9078" i="9"/>
  <c r="M10377" i="9"/>
  <c r="M8713" i="9"/>
  <c r="M9100" i="9"/>
  <c r="M8596" i="9"/>
  <c r="M8731" i="9"/>
  <c r="M8654" i="9"/>
  <c r="M8861" i="9"/>
  <c r="M8578" i="9"/>
  <c r="M8749" i="9"/>
  <c r="M8728" i="9"/>
  <c r="M8866" i="9"/>
  <c r="M9174" i="9"/>
  <c r="M8470" i="9"/>
  <c r="M8746" i="9"/>
  <c r="M9021" i="9"/>
  <c r="M9349" i="9"/>
  <c r="M9501" i="9"/>
  <c r="M10058" i="9"/>
  <c r="M9243" i="9"/>
  <c r="M9387" i="9"/>
  <c r="M9624" i="9"/>
  <c r="M9451" i="9"/>
  <c r="M9198" i="9"/>
  <c r="M9431" i="9"/>
  <c r="M9439" i="9"/>
  <c r="M9583" i="9"/>
  <c r="M10248" i="9"/>
  <c r="M9635" i="9"/>
  <c r="M9108" i="9"/>
  <c r="M9027" i="9"/>
  <c r="M10211" i="9"/>
  <c r="M10500" i="9"/>
  <c r="M9959" i="9"/>
  <c r="M10115" i="9"/>
  <c r="M11246" i="9"/>
  <c r="M9878" i="9"/>
  <c r="M10578" i="9"/>
  <c r="M9796" i="9"/>
  <c r="M10410" i="9"/>
  <c r="M10721" i="9"/>
  <c r="M9928" i="9"/>
  <c r="M9944" i="9"/>
  <c r="M10076" i="9"/>
  <c r="M10301" i="9"/>
  <c r="M10764" i="9"/>
  <c r="M10105" i="9"/>
  <c r="M10061" i="9"/>
  <c r="M10217" i="9"/>
  <c r="M10763" i="9"/>
  <c r="M11338" i="9"/>
  <c r="M10560" i="9"/>
  <c r="M10704" i="9"/>
  <c r="M10889" i="9"/>
  <c r="M10880" i="9"/>
  <c r="M11039" i="9"/>
  <c r="M11296" i="9"/>
  <c r="M10692" i="9"/>
  <c r="M10645" i="9"/>
  <c r="M10776" i="9"/>
  <c r="M10933" i="9"/>
  <c r="M10457" i="9"/>
  <c r="M10562" i="9"/>
  <c r="M10841" i="9"/>
  <c r="M11167" i="9"/>
  <c r="M11049" i="9"/>
  <c r="M11287" i="9"/>
  <c r="M11158" i="9"/>
  <c r="M11222" i="9"/>
  <c r="M11288" i="9"/>
  <c r="M11024" i="9"/>
  <c r="M11228" i="9"/>
  <c r="M11137" i="9"/>
  <c r="M11274" i="9"/>
  <c r="M10937" i="9"/>
  <c r="M11185" i="9"/>
  <c r="M11720" i="9"/>
  <c r="M11117" i="9"/>
  <c r="M11260" i="9"/>
  <c r="M11603" i="9"/>
  <c r="M11134" i="9"/>
  <c r="M11251" i="9"/>
  <c r="M11434" i="9"/>
  <c r="M11511" i="9"/>
  <c r="M11573" i="9"/>
  <c r="M12773" i="9"/>
  <c r="M11508" i="9"/>
  <c r="M11680" i="9"/>
  <c r="M11538" i="9"/>
  <c r="M11927" i="9"/>
  <c r="M11871" i="9"/>
  <c r="M11407" i="9"/>
  <c r="M11535" i="9"/>
  <c r="M11840" i="9"/>
  <c r="M12014" i="9"/>
  <c r="M11526" i="9"/>
  <c r="M11883" i="9"/>
  <c r="M12163" i="9"/>
  <c r="M12468" i="9"/>
  <c r="M12183" i="9"/>
  <c r="M12122" i="9"/>
  <c r="M11688" i="9"/>
  <c r="M11729" i="9"/>
  <c r="M11825" i="9"/>
  <c r="M11909" i="9"/>
  <c r="M12016" i="9"/>
  <c r="M12229" i="9"/>
  <c r="M11757" i="9"/>
  <c r="M11829" i="9"/>
  <c r="M11985" i="9"/>
  <c r="M11830" i="9"/>
  <c r="M11986" i="9"/>
  <c r="M12268" i="9"/>
  <c r="M12836" i="9"/>
  <c r="M12357" i="9"/>
  <c r="M12258" i="9"/>
  <c r="M12262" i="9"/>
  <c r="M12407" i="9"/>
  <c r="M12793" i="9"/>
  <c r="M12148" i="9"/>
  <c r="M12247" i="9"/>
  <c r="M12719" i="9"/>
  <c r="M13067" i="9"/>
  <c r="M12204" i="9"/>
  <c r="M12471" i="9"/>
  <c r="M12614" i="9"/>
  <c r="M12933" i="9"/>
  <c r="M12221" i="9"/>
  <c r="M12757" i="9"/>
  <c r="M12532" i="9"/>
  <c r="M12638" i="9"/>
  <c r="M12778" i="9"/>
  <c r="M12896" i="9"/>
  <c r="M13378" i="9"/>
  <c r="M12639" i="9"/>
  <c r="M12828" i="9"/>
  <c r="M12456" i="9"/>
  <c r="M12569" i="9"/>
  <c r="M12999" i="9"/>
  <c r="M13305" i="9"/>
  <c r="M12523" i="9"/>
  <c r="M12667" i="9"/>
  <c r="M12945" i="9"/>
  <c r="M13085" i="9"/>
  <c r="M13144" i="9"/>
  <c r="M13158" i="9"/>
  <c r="M13320" i="9"/>
  <c r="M13938" i="9"/>
  <c r="M13106" i="9"/>
  <c r="M13312" i="9"/>
  <c r="M9910" i="9"/>
  <c r="M8249" i="9"/>
  <c r="M13860" i="9"/>
  <c r="M5030" i="9"/>
  <c r="M661" i="9"/>
  <c r="M504" i="9"/>
  <c r="M1785" i="9"/>
  <c r="M1123" i="9"/>
  <c r="M3212" i="9"/>
  <c r="M4517" i="9"/>
  <c r="M4858" i="9"/>
  <c r="M4527" i="9"/>
  <c r="M4004" i="9"/>
  <c r="M4808" i="9"/>
  <c r="M6206" i="9"/>
  <c r="M6542" i="9"/>
  <c r="M5300" i="9"/>
  <c r="M5923" i="9"/>
  <c r="M5304" i="9"/>
  <c r="M7287" i="9"/>
  <c r="M6951" i="9"/>
  <c r="M6939" i="9"/>
  <c r="M7175" i="9"/>
  <c r="M7540" i="9"/>
  <c r="M7675" i="9"/>
  <c r="M8537" i="9"/>
  <c r="M7476" i="9"/>
  <c r="M8046" i="9"/>
  <c r="M8123" i="9"/>
  <c r="M8400" i="9"/>
  <c r="M8166" i="9"/>
  <c r="M7752" i="9"/>
  <c r="M7749" i="9"/>
  <c r="M8776" i="9"/>
  <c r="M8097" i="9"/>
  <c r="M7837" i="9"/>
  <c r="M8005" i="9"/>
  <c r="M8133" i="9"/>
  <c r="M8344" i="9"/>
  <c r="M8653" i="9"/>
  <c r="M9416" i="9"/>
  <c r="M8483" i="9"/>
  <c r="M8838" i="9"/>
  <c r="M8503" i="9"/>
  <c r="M9066" i="9"/>
  <c r="M8877" i="9"/>
  <c r="M8779" i="9"/>
  <c r="M9527" i="9"/>
  <c r="M9247" i="9"/>
  <c r="M9661" i="9"/>
  <c r="M9269" i="9"/>
  <c r="M9561" i="9"/>
  <c r="M10190" i="9"/>
  <c r="M9657" i="9"/>
  <c r="M9261" i="9"/>
  <c r="M9486" i="9"/>
  <c r="M9296" i="9"/>
  <c r="M9222" i="9"/>
  <c r="M9407" i="9"/>
  <c r="M9659" i="9"/>
  <c r="M9250" i="9"/>
  <c r="M9360" i="9"/>
  <c r="M9645" i="9"/>
  <c r="M10628" i="9"/>
  <c r="M9467" i="9"/>
  <c r="M9617" i="9"/>
  <c r="M9815" i="9"/>
  <c r="M10777" i="9"/>
  <c r="M10522" i="9"/>
  <c r="M10060" i="9"/>
  <c r="M10296" i="9"/>
  <c r="M9723" i="9"/>
  <c r="M9800" i="9"/>
  <c r="M10309" i="9"/>
  <c r="M10769" i="9"/>
  <c r="M10009" i="9"/>
  <c r="M10222" i="9"/>
  <c r="M9680" i="9"/>
  <c r="M9863" i="9"/>
  <c r="M9989" i="9"/>
  <c r="M10573" i="9"/>
  <c r="M10717" i="9"/>
  <c r="M10417" i="9"/>
  <c r="M10602" i="9"/>
  <c r="M10690" i="9"/>
  <c r="M10830" i="9"/>
  <c r="M10319" i="9"/>
  <c r="M10551" i="9"/>
  <c r="M10839" i="9"/>
  <c r="M11021" i="9"/>
  <c r="M10352" i="9"/>
  <c r="M10514" i="9"/>
  <c r="M10710" i="9"/>
  <c r="M10485" i="9"/>
  <c r="M10617" i="9"/>
  <c r="M10719" i="9"/>
  <c r="M10789" i="9"/>
  <c r="M10498" i="9"/>
  <c r="M10655" i="9"/>
  <c r="M10804" i="9"/>
  <c r="M10893" i="9"/>
  <c r="M10376" i="9"/>
  <c r="M10869" i="9"/>
  <c r="M10988" i="9"/>
  <c r="M10540" i="9"/>
  <c r="M10823" i="9"/>
  <c r="M10944" i="9"/>
  <c r="M11162" i="9"/>
  <c r="M11282" i="9"/>
  <c r="M11053" i="9"/>
  <c r="M11262" i="9"/>
  <c r="M11572" i="9"/>
  <c r="M11647" i="9"/>
  <c r="M11179" i="9"/>
  <c r="M10957" i="9"/>
  <c r="M11189" i="9"/>
  <c r="M11264" i="9"/>
  <c r="M11129" i="9"/>
  <c r="M11591" i="9"/>
  <c r="M11848" i="9"/>
  <c r="M11771" i="9"/>
  <c r="M11699" i="9"/>
  <c r="M11694" i="9"/>
  <c r="M12008" i="9"/>
  <c r="M12004" i="9"/>
  <c r="M11481" i="9"/>
  <c r="M11764" i="9"/>
  <c r="M11975" i="9"/>
  <c r="M11791" i="9"/>
  <c r="M11899" i="9"/>
  <c r="M11983" i="9"/>
  <c r="M12067" i="9"/>
  <c r="M12735" i="9"/>
  <c r="M11760" i="9"/>
  <c r="M11832" i="9"/>
  <c r="M11976" i="9"/>
  <c r="M12228" i="9"/>
  <c r="M12441" i="9"/>
  <c r="M12348" i="9"/>
  <c r="M11913" i="9"/>
  <c r="M11685" i="9"/>
  <c r="M12119" i="9"/>
  <c r="M11628" i="9"/>
  <c r="M11722" i="9"/>
  <c r="M11762" i="9"/>
  <c r="M12002" i="9"/>
  <c r="M12291" i="9"/>
  <c r="M12155" i="9"/>
  <c r="M12376" i="9"/>
  <c r="M12589" i="9"/>
  <c r="M12303" i="9"/>
  <c r="M8081" i="9"/>
  <c r="M10143" i="9"/>
  <c r="M17216" i="9"/>
  <c r="M15805" i="9"/>
  <c r="M3080" i="9"/>
  <c r="M4729" i="9"/>
  <c r="M4530" i="9"/>
  <c r="M5416" i="9"/>
  <c r="M6195" i="9"/>
  <c r="M6526" i="9"/>
  <c r="M5583" i="9"/>
  <c r="M6162" i="9"/>
  <c r="M6440" i="9"/>
  <c r="M6399" i="9"/>
  <c r="M6977" i="9"/>
  <c r="M7223" i="9"/>
  <c r="M7490" i="9"/>
  <c r="M8267" i="9"/>
  <c r="M8104" i="9"/>
  <c r="M8171" i="9"/>
  <c r="M8482" i="9"/>
  <c r="M8286" i="9"/>
  <c r="M8146" i="9"/>
  <c r="M8063" i="9"/>
  <c r="M8451" i="9"/>
  <c r="M9420" i="9"/>
  <c r="M8722" i="9"/>
  <c r="M8472" i="9"/>
  <c r="M8801" i="9"/>
  <c r="M8857" i="9"/>
  <c r="M8669" i="9"/>
  <c r="M8944" i="9"/>
  <c r="M9556" i="9"/>
  <c r="M9548" i="9"/>
  <c r="M9299" i="9"/>
  <c r="M9481" i="9"/>
  <c r="M9060" i="9"/>
  <c r="M9282" i="9"/>
  <c r="M9312" i="9"/>
  <c r="M9886" i="9"/>
  <c r="M9061" i="9"/>
  <c r="M9558" i="9"/>
  <c r="M9789" i="9"/>
  <c r="M9195" i="9"/>
  <c r="M9300" i="9"/>
  <c r="M9612" i="9"/>
  <c r="M9825" i="9"/>
  <c r="M9171" i="9"/>
  <c r="M9288" i="9"/>
  <c r="M9178" i="9"/>
  <c r="M9647" i="9"/>
  <c r="M9983" i="9"/>
  <c r="M10414" i="9"/>
  <c r="M10568" i="9"/>
  <c r="M10084" i="9"/>
  <c r="M9836" i="9"/>
  <c r="M10712" i="9"/>
  <c r="M10420" i="9"/>
  <c r="M9697" i="9"/>
  <c r="M10141" i="9"/>
  <c r="M10097" i="9"/>
  <c r="M10475" i="9"/>
  <c r="M10851" i="9"/>
  <c r="M10671" i="9"/>
  <c r="M10815" i="9"/>
  <c r="M10949" i="9"/>
  <c r="M10256" i="9"/>
  <c r="M10464" i="9"/>
  <c r="M10728" i="9"/>
  <c r="M10885" i="9"/>
  <c r="M10565" i="9"/>
  <c r="M10853" i="9"/>
  <c r="M10905" i="9"/>
  <c r="M10510" i="9"/>
  <c r="M10576" i="9"/>
  <c r="M10701" i="9"/>
  <c r="M10534" i="9"/>
  <c r="M10748" i="9"/>
  <c r="M10887" i="9"/>
  <c r="M11007" i="9"/>
  <c r="M11186" i="9"/>
  <c r="M11080" i="9"/>
  <c r="M11267" i="9"/>
  <c r="M11178" i="9"/>
  <c r="M11263" i="9"/>
  <c r="M11104" i="9"/>
  <c r="M11352" i="9"/>
  <c r="M11289" i="9"/>
  <c r="M11056" i="9"/>
  <c r="M11155" i="9"/>
  <c r="M11166" i="9"/>
  <c r="M11329" i="9"/>
  <c r="M11612" i="9"/>
  <c r="M11532" i="9"/>
  <c r="M11931" i="9"/>
  <c r="M11556" i="9"/>
  <c r="M11410" i="9"/>
  <c r="M11732" i="9"/>
  <c r="M12255" i="9"/>
  <c r="M11783" i="9"/>
  <c r="M12241" i="9"/>
  <c r="M11454" i="9"/>
  <c r="M11544" i="9"/>
  <c r="M11912" i="9"/>
  <c r="M11744" i="9"/>
  <c r="M11955" i="9"/>
  <c r="M13771" i="9"/>
  <c r="M12217" i="9"/>
  <c r="M11597" i="9"/>
  <c r="M12219" i="9"/>
  <c r="M11587" i="9"/>
  <c r="M12020" i="9"/>
  <c r="M11753" i="9"/>
  <c r="M11861" i="9"/>
  <c r="M11945" i="9"/>
  <c r="M12427" i="9"/>
  <c r="M11656" i="9"/>
  <c r="M11781" i="9"/>
  <c r="M11853" i="9"/>
  <c r="M11758" i="9"/>
  <c r="M11866" i="9"/>
  <c r="M11938" i="9"/>
  <c r="M12010" i="9"/>
  <c r="M12190" i="9"/>
  <c r="M12889" i="9"/>
  <c r="M12319" i="9"/>
  <c r="M12210" i="9"/>
  <c r="M12298" i="9"/>
  <c r="M12455" i="9"/>
  <c r="M12316" i="9"/>
  <c r="M3984" i="9"/>
  <c r="M9718" i="9"/>
  <c r="M15075" i="9"/>
  <c r="M1214" i="9"/>
  <c r="M1042" i="9"/>
  <c r="M2659" i="9"/>
  <c r="M3990" i="9"/>
  <c r="M2779" i="9"/>
  <c r="M4048" i="9"/>
  <c r="M4084" i="9"/>
  <c r="M4191" i="9"/>
  <c r="M4668" i="9"/>
  <c r="M3564" i="9"/>
  <c r="M4522" i="9"/>
  <c r="M5596" i="9"/>
  <c r="M5907" i="9"/>
  <c r="M5859" i="9"/>
  <c r="M6733" i="9"/>
  <c r="M6458" i="9"/>
  <c r="M6988" i="9"/>
  <c r="M7648" i="9"/>
  <c r="M7492" i="9"/>
  <c r="M7440" i="9"/>
  <c r="M8331" i="9"/>
  <c r="M7926" i="9"/>
  <c r="M8236" i="9"/>
  <c r="M8695" i="9"/>
  <c r="M7959" i="9"/>
  <c r="M8867" i="9"/>
  <c r="M7775" i="9"/>
  <c r="M8290" i="9"/>
  <c r="M8202" i="9"/>
  <c r="M7820" i="9"/>
  <c r="M8101" i="9"/>
  <c r="M8256" i="9"/>
  <c r="M7885" i="9"/>
  <c r="M8404" i="9"/>
  <c r="M8661" i="9"/>
  <c r="M8833" i="9"/>
  <c r="M9193" i="9"/>
  <c r="M8781" i="9"/>
  <c r="M9600" i="9"/>
  <c r="M8514" i="9"/>
  <c r="M9028" i="9"/>
  <c r="M8723" i="9"/>
  <c r="M8928" i="9"/>
  <c r="M8410" i="9"/>
  <c r="M8626" i="9"/>
  <c r="M8442" i="9"/>
  <c r="M8322" i="9"/>
  <c r="M9327" i="9"/>
  <c r="M10166" i="9"/>
  <c r="M9277" i="9"/>
  <c r="M9732" i="9"/>
  <c r="M9510" i="9"/>
  <c r="M9643" i="9"/>
  <c r="M9073" i="9"/>
  <c r="M9801" i="9"/>
  <c r="M9064" i="9"/>
  <c r="M9325" i="9"/>
  <c r="M9648" i="9"/>
  <c r="M10022" i="9"/>
  <c r="M9180" i="9"/>
  <c r="M9918" i="9"/>
  <c r="M9478" i="9"/>
  <c r="M9263" i="9"/>
  <c r="M9572" i="9"/>
  <c r="M9708" i="9"/>
  <c r="M10805" i="9"/>
  <c r="M9805" i="9"/>
  <c r="M10312" i="9"/>
  <c r="M10680" i="9"/>
  <c r="M10214" i="9"/>
  <c r="M10492" i="9"/>
  <c r="M9764" i="9"/>
  <c r="M10016" i="9"/>
  <c r="M10282" i="9"/>
  <c r="M9747" i="9"/>
  <c r="M10426" i="9"/>
  <c r="M10033" i="9"/>
  <c r="M9779" i="9"/>
  <c r="M9899" i="9"/>
  <c r="M10648" i="9"/>
  <c r="M10787" i="9"/>
  <c r="M10527" i="9"/>
  <c r="M10484" i="9"/>
  <c r="M10634" i="9"/>
  <c r="M10741" i="9"/>
  <c r="M10391" i="9"/>
  <c r="M10574" i="9"/>
  <c r="M10695" i="9"/>
  <c r="M10896" i="9"/>
  <c r="M11216" i="9"/>
  <c r="M10418" i="9"/>
  <c r="M10635" i="9"/>
  <c r="M10636" i="9"/>
  <c r="M10761" i="9"/>
  <c r="M10927" i="9"/>
  <c r="M11531" i="9"/>
  <c r="M10845" i="9"/>
  <c r="M10729" i="9"/>
  <c r="M10818" i="9"/>
  <c r="M10449" i="9"/>
  <c r="M10604" i="9"/>
  <c r="M10554" i="9"/>
  <c r="M10698" i="9"/>
  <c r="M10832" i="9"/>
  <c r="M11373" i="9"/>
  <c r="M11408" i="9"/>
  <c r="M11177" i="9"/>
  <c r="M11103" i="9"/>
  <c r="M11107" i="9"/>
  <c r="M11209" i="9"/>
  <c r="M11136" i="9"/>
  <c r="M11415" i="9"/>
  <c r="M11070" i="9"/>
  <c r="M11204" i="9"/>
  <c r="M11014" i="9"/>
  <c r="M11305" i="9"/>
  <c r="M11078" i="9"/>
  <c r="M11956" i="9"/>
  <c r="M11879" i="9"/>
  <c r="M11468" i="9"/>
  <c r="M11627" i="9"/>
  <c r="M11383" i="9"/>
  <c r="M11337" i="9"/>
  <c r="M11584" i="9"/>
  <c r="M11836" i="9"/>
  <c r="M12046" i="9"/>
  <c r="M11335" i="9"/>
  <c r="M11711" i="9"/>
  <c r="M12172" i="9"/>
  <c r="M11712" i="9"/>
  <c r="M11827" i="9"/>
  <c r="M11923" i="9"/>
  <c r="M12007" i="9"/>
  <c r="M12112" i="9"/>
  <c r="M11484" i="9"/>
  <c r="M11784" i="9"/>
  <c r="M12052" i="9"/>
  <c r="M12432" i="9"/>
  <c r="M12073" i="9"/>
  <c r="M11692" i="9"/>
  <c r="M12032" i="9"/>
  <c r="M12180" i="9"/>
  <c r="M12902" i="9"/>
  <c r="M11734" i="9"/>
  <c r="M11798" i="9"/>
  <c r="M11894" i="9"/>
  <c r="M12074" i="9"/>
  <c r="M12433" i="9"/>
  <c r="M12392" i="9"/>
  <c r="M12176" i="9"/>
  <c r="M12481" i="9"/>
  <c r="M12629" i="9"/>
  <c r="M12026" i="9"/>
  <c r="M12349" i="9"/>
  <c r="M12469" i="9"/>
  <c r="M12071" i="9"/>
  <c r="M12142" i="9"/>
  <c r="M12400" i="9"/>
  <c r="M12867" i="9"/>
  <c r="M12516" i="9"/>
  <c r="M12981" i="9"/>
  <c r="M12442" i="9"/>
  <c r="M12754" i="9"/>
  <c r="M13100" i="9"/>
  <c r="M12572" i="9"/>
  <c r="M12716" i="9"/>
  <c r="M12556" i="9"/>
  <c r="M12700" i="9"/>
  <c r="M12848" i="9"/>
  <c r="M13143" i="9"/>
  <c r="M12308" i="9"/>
  <c r="M12545" i="9"/>
  <c r="M12650" i="9"/>
  <c r="M12783" i="9"/>
  <c r="M13135" i="9"/>
  <c r="M12514" i="9"/>
  <c r="M12833" i="9"/>
  <c r="M12979" i="9"/>
  <c r="M13309" i="9"/>
  <c r="M13033" i="9"/>
  <c r="M12725" i="9"/>
  <c r="M12838" i="9"/>
  <c r="M13111" i="9"/>
  <c r="M15239" i="9"/>
  <c r="M2383" i="9"/>
  <c r="M1987" i="9"/>
  <c r="M2708" i="9"/>
  <c r="M3863" i="9"/>
  <c r="M4886" i="9"/>
  <c r="M3510" i="9"/>
  <c r="M3911" i="9"/>
  <c r="M5060" i="9"/>
  <c r="M4540" i="9"/>
  <c r="M5249" i="9"/>
  <c r="M6543" i="9"/>
  <c r="M5657" i="9"/>
  <c r="M5968" i="9"/>
  <c r="M5449" i="9"/>
  <c r="M6252" i="9"/>
  <c r="M5908" i="9"/>
  <c r="M6884" i="9"/>
  <c r="M7043" i="9"/>
  <c r="M7450" i="9"/>
  <c r="M7353" i="9"/>
  <c r="M7514" i="9"/>
  <c r="M7113" i="9"/>
  <c r="M7622" i="9"/>
  <c r="M7308" i="9"/>
  <c r="M7984" i="9"/>
  <c r="M8271" i="9"/>
  <c r="M9369" i="9"/>
  <c r="M8038" i="9"/>
  <c r="M8070" i="9"/>
  <c r="M7979" i="9"/>
  <c r="M8858" i="9"/>
  <c r="M8557" i="9"/>
  <c r="M8846" i="9"/>
  <c r="M8581" i="9"/>
  <c r="M8873" i="9"/>
  <c r="M9272" i="9"/>
  <c r="M8413" i="9"/>
  <c r="M8698" i="9"/>
  <c r="M9029" i="9"/>
  <c r="M8458" i="9"/>
  <c r="M8837" i="9"/>
  <c r="M9421" i="9"/>
  <c r="M9768" i="9"/>
  <c r="M9063" i="9"/>
  <c r="M9591" i="9"/>
  <c r="M9270" i="9"/>
  <c r="M9563" i="9"/>
  <c r="M9368" i="9"/>
  <c r="M9499" i="9"/>
  <c r="M9626" i="9"/>
  <c r="M10673" i="9"/>
  <c r="M10070" i="9"/>
  <c r="M9309" i="9"/>
  <c r="M9449" i="9"/>
  <c r="M9024" i="9"/>
  <c r="M9238" i="9"/>
  <c r="M9534" i="9"/>
  <c r="M10342" i="9"/>
  <c r="M9845" i="9"/>
  <c r="M10286" i="9"/>
  <c r="M9976" i="9"/>
  <c r="M10096" i="9"/>
  <c r="M10564" i="9"/>
  <c r="M10136" i="9"/>
  <c r="M10549" i="9"/>
  <c r="M10479" i="9"/>
  <c r="M9695" i="9"/>
  <c r="M10153" i="9"/>
  <c r="M10385" i="9"/>
  <c r="M10693" i="9"/>
  <c r="M10874" i="9"/>
  <c r="M10955" i="9"/>
  <c r="M10694" i="9"/>
  <c r="M10995" i="9"/>
  <c r="M10304" i="9"/>
  <c r="M10918" i="9"/>
  <c r="M10793" i="9"/>
  <c r="M11068" i="9"/>
  <c r="M10548" i="9"/>
  <c r="M10950" i="9"/>
  <c r="M10580" i="9"/>
  <c r="M10724" i="9"/>
  <c r="M10572" i="9"/>
  <c r="M10911" i="9"/>
  <c r="M10490" i="9"/>
  <c r="M10758" i="9"/>
  <c r="M10337" i="9"/>
  <c r="M11018" i="9"/>
  <c r="M11197" i="9"/>
  <c r="M11187" i="9"/>
  <c r="M11302" i="9"/>
  <c r="M11376" i="9"/>
  <c r="M11563" i="9"/>
  <c r="M11219" i="9"/>
  <c r="M11259" i="9"/>
  <c r="M11086" i="9"/>
  <c r="M11190" i="9"/>
  <c r="M11550" i="9"/>
  <c r="M11382" i="9"/>
  <c r="M11631" i="9"/>
  <c r="M11967" i="9"/>
  <c r="M11424" i="9"/>
  <c r="M11596" i="9"/>
  <c r="M11752" i="9"/>
  <c r="M11819" i="9"/>
  <c r="M11588" i="9"/>
  <c r="M11321" i="9"/>
  <c r="M11485" i="9"/>
  <c r="M11566" i="9"/>
  <c r="M11984" i="9"/>
  <c r="M12115" i="9"/>
  <c r="M11455" i="9"/>
  <c r="M11775" i="9"/>
  <c r="M11747" i="9"/>
  <c r="M11702" i="9"/>
  <c r="M12361" i="9"/>
  <c r="M11623" i="9"/>
  <c r="M12053" i="9"/>
  <c r="M11681" i="9"/>
  <c r="M11765" i="9"/>
  <c r="M11873" i="9"/>
  <c r="M11957" i="9"/>
  <c r="M12637" i="9"/>
  <c r="M11793" i="9"/>
  <c r="M11782" i="9"/>
  <c r="M11878" i="9"/>
  <c r="M11950" i="9"/>
  <c r="M12013" i="9"/>
  <c r="M11657" i="9"/>
  <c r="M13043" i="9"/>
  <c r="M12198" i="9"/>
  <c r="M12214" i="9"/>
  <c r="M12337" i="9"/>
  <c r="M12181" i="9"/>
  <c r="M12758" i="9"/>
  <c r="M12373" i="9"/>
  <c r="M12541" i="9"/>
  <c r="M12212" i="9"/>
  <c r="M12586" i="9"/>
  <c r="M12160" i="9"/>
  <c r="M12409" i="9"/>
  <c r="M12559" i="9"/>
  <c r="M12135" i="9"/>
  <c r="M12458" i="9"/>
  <c r="M12143" i="9"/>
  <c r="M12703" i="9"/>
  <c r="M12365" i="9"/>
  <c r="M12640" i="9"/>
  <c r="M12847" i="9"/>
  <c r="M13009" i="9"/>
  <c r="M12653" i="9"/>
  <c r="M12895" i="9"/>
  <c r="M9509" i="9"/>
  <c r="M14474" i="9"/>
  <c r="M15730" i="9"/>
  <c r="M1437" i="9"/>
  <c r="M2049" i="9"/>
  <c r="M1875" i="9"/>
  <c r="M1445" i="9"/>
  <c r="M931" i="9"/>
  <c r="M1933" i="9"/>
  <c r="M6120" i="9"/>
  <c r="M4744" i="9"/>
  <c r="M5799" i="9"/>
  <c r="M6802" i="9"/>
  <c r="M6251" i="9"/>
  <c r="M5498" i="9"/>
  <c r="M6494" i="9"/>
  <c r="M6539" i="9"/>
  <c r="M6791" i="9"/>
  <c r="M7263" i="9"/>
  <c r="M6673" i="9"/>
  <c r="M6592" i="9"/>
  <c r="M7673" i="9"/>
  <c r="M7124" i="9"/>
  <c r="M7593" i="9"/>
  <c r="M7306" i="9"/>
  <c r="M7524" i="9"/>
  <c r="M7662" i="9"/>
  <c r="M8094" i="9"/>
  <c r="M8280" i="9"/>
  <c r="M8003" i="9"/>
  <c r="M8047" i="9"/>
  <c r="M8065" i="9"/>
  <c r="M7944" i="9"/>
  <c r="M8088" i="9"/>
  <c r="M8325" i="9"/>
  <c r="M7941" i="9"/>
  <c r="M8891" i="9"/>
  <c r="M9646" i="9"/>
  <c r="M8436" i="9"/>
  <c r="M8790" i="9"/>
  <c r="M8942" i="9"/>
  <c r="M9344" i="9"/>
  <c r="M9403" i="9"/>
  <c r="M8809" i="9"/>
  <c r="M8741" i="9"/>
  <c r="M8972" i="9"/>
  <c r="M8407" i="9"/>
  <c r="M8635" i="9"/>
  <c r="M8936" i="9"/>
  <c r="M9450" i="9"/>
  <c r="M9704" i="9"/>
  <c r="M9442" i="9"/>
  <c r="M9930" i="9"/>
  <c r="M10026" i="9"/>
  <c r="M9694" i="9"/>
  <c r="M10082" i="9"/>
  <c r="M9681" i="9"/>
  <c r="M9351" i="9"/>
  <c r="M9546" i="9"/>
  <c r="M9200" i="9"/>
  <c r="M9990" i="9"/>
  <c r="M9090" i="9"/>
  <c r="M9555" i="9"/>
  <c r="M9841" i="9"/>
  <c r="M10403" i="9"/>
  <c r="M9911" i="9"/>
  <c r="M10202" i="9"/>
  <c r="M10791" i="9"/>
  <c r="M10619" i="9"/>
  <c r="M10295" i="9"/>
  <c r="M9685" i="9"/>
  <c r="M10707" i="9"/>
  <c r="M10243" i="9"/>
  <c r="M10057" i="9"/>
  <c r="M9827" i="9"/>
  <c r="M9953" i="9"/>
  <c r="M10935" i="9"/>
  <c r="M10508" i="9"/>
  <c r="M10662" i="9"/>
  <c r="M10796" i="9"/>
  <c r="M10569" i="9"/>
  <c r="M10528" i="9"/>
  <c r="M10676" i="9"/>
  <c r="M10797" i="9"/>
  <c r="M10468" i="9"/>
  <c r="M10616" i="9"/>
  <c r="M10756" i="9"/>
  <c r="M10987" i="9"/>
  <c r="M10460" i="9"/>
  <c r="M10658" i="9"/>
  <c r="M10844" i="9"/>
  <c r="M10415" i="9"/>
  <c r="M10575" i="9"/>
  <c r="M10654" i="9"/>
  <c r="M10836" i="9"/>
  <c r="M10441" i="9"/>
  <c r="M10766" i="9"/>
  <c r="M10512" i="9"/>
  <c r="M10697" i="9"/>
  <c r="M10827" i="9"/>
  <c r="M10499" i="9"/>
  <c r="M11156" i="9"/>
  <c r="M11231" i="9"/>
  <c r="M11114" i="9"/>
  <c r="M11237" i="9"/>
  <c r="M11495" i="9"/>
  <c r="M11293" i="9"/>
  <c r="M11017" i="9"/>
  <c r="M11164" i="9"/>
  <c r="M11013" i="9"/>
  <c r="M11234" i="9"/>
  <c r="M11294" i="9"/>
  <c r="M11235" i="9"/>
  <c r="M11776" i="9"/>
  <c r="M11613" i="9"/>
  <c r="M12801" i="9"/>
  <c r="M11676" i="9"/>
  <c r="M11900" i="9"/>
  <c r="M11493" i="9"/>
  <c r="M11860" i="9"/>
  <c r="M11615" i="9"/>
  <c r="M11381" i="9"/>
  <c r="M11908" i="9"/>
  <c r="M11903" i="9"/>
  <c r="M11654" i="9"/>
  <c r="M12199" i="9"/>
  <c r="M11851" i="9"/>
  <c r="M11947" i="9"/>
  <c r="M12450" i="9"/>
  <c r="M11724" i="9"/>
  <c r="M11808" i="9"/>
  <c r="M11952" i="9"/>
  <c r="M12146" i="9"/>
  <c r="M12664" i="9"/>
  <c r="M11503" i="9"/>
  <c r="M12249" i="9"/>
  <c r="M11599" i="9"/>
  <c r="M11700" i="9"/>
  <c r="M11746" i="9"/>
  <c r="M11846" i="9"/>
  <c r="M11942" i="9"/>
  <c r="M12175" i="9"/>
  <c r="M12826" i="9"/>
  <c r="M13703" i="9"/>
  <c r="M12540" i="9"/>
  <c r="M12385" i="9"/>
  <c r="M12571" i="9"/>
  <c r="M12965" i="9"/>
  <c r="M12159" i="9"/>
  <c r="M12412" i="9"/>
  <c r="M12789" i="9"/>
  <c r="M12417" i="9"/>
  <c r="M12915" i="9"/>
  <c r="M12171" i="9"/>
  <c r="M12318" i="9"/>
  <c r="M12882" i="9"/>
  <c r="M12406" i="9"/>
  <c r="M12567" i="9"/>
  <c r="M12509" i="9"/>
  <c r="M12676" i="9"/>
  <c r="M12840" i="9"/>
  <c r="M12622" i="9"/>
  <c r="M12759" i="9"/>
  <c r="M12771" i="9"/>
  <c r="M12588" i="9"/>
  <c r="M13417" i="9"/>
  <c r="M12557" i="9"/>
  <c r="M12752" i="9"/>
  <c r="M12864" i="9"/>
  <c r="M12331" i="9"/>
  <c r="M16280" i="9"/>
  <c r="M3577" i="9"/>
  <c r="M16481" i="9"/>
  <c r="M13878" i="9"/>
  <c r="M577" i="9"/>
  <c r="M425" i="9"/>
  <c r="M1275" i="9"/>
  <c r="M1499" i="9"/>
  <c r="M2282" i="9"/>
  <c r="M2205" i="9"/>
  <c r="M6691" i="9"/>
  <c r="M4842" i="9"/>
  <c r="M6092" i="9"/>
  <c r="M5646" i="9"/>
  <c r="M5599" i="9"/>
  <c r="M5901" i="9"/>
  <c r="M5538" i="9"/>
  <c r="M6555" i="9"/>
  <c r="M6395" i="9"/>
  <c r="M7139" i="9"/>
  <c r="M7326" i="9"/>
  <c r="M7402" i="9"/>
  <c r="M7783" i="9"/>
  <c r="M7067" i="9"/>
  <c r="M7682" i="9"/>
  <c r="M7980" i="9"/>
  <c r="M8302" i="9"/>
  <c r="M8002" i="9"/>
  <c r="M8311" i="9"/>
  <c r="M8281" i="9"/>
  <c r="M8115" i="9"/>
  <c r="M8027" i="9"/>
  <c r="M8564" i="9"/>
  <c r="M8084" i="9"/>
  <c r="M8815" i="9"/>
  <c r="M8353" i="9"/>
  <c r="M8812" i="9"/>
  <c r="M8839" i="9"/>
  <c r="M8550" i="9"/>
  <c r="M8878" i="9"/>
  <c r="M9505" i="9"/>
  <c r="M8497" i="9"/>
  <c r="M8788" i="9"/>
  <c r="M9097" i="9"/>
  <c r="M9147" i="9"/>
  <c r="M9476" i="9"/>
  <c r="M9371" i="9"/>
  <c r="M9582" i="9"/>
  <c r="M9966" i="9"/>
  <c r="M9236" i="9"/>
  <c r="M9536" i="9"/>
  <c r="M9145" i="9"/>
  <c r="M9607" i="9"/>
  <c r="M9384" i="9"/>
  <c r="M9363" i="9"/>
  <c r="M9406" i="9"/>
  <c r="M9343" i="9"/>
  <c r="M9640" i="9"/>
  <c r="M10142" i="9"/>
  <c r="M9743" i="9"/>
  <c r="M10079" i="9"/>
  <c r="M9875" i="9"/>
  <c r="M10491" i="9"/>
  <c r="M9740" i="9"/>
  <c r="M10400" i="9"/>
  <c r="M9916" i="9"/>
  <c r="M10012" i="9"/>
  <c r="M9627" i="9"/>
  <c r="M9920" i="9"/>
  <c r="M10052" i="9"/>
  <c r="M10384" i="9"/>
  <c r="M9741" i="9"/>
  <c r="M9937" i="9"/>
  <c r="M10049" i="9"/>
  <c r="M10856" i="9"/>
  <c r="M11138" i="9"/>
  <c r="M10727" i="9"/>
  <c r="M10876" i="9"/>
  <c r="M11081" i="9"/>
  <c r="M11212" i="9"/>
  <c r="M11091" i="9"/>
  <c r="M10473" i="9"/>
  <c r="M10738" i="9"/>
  <c r="M10882" i="9"/>
  <c r="M10613" i="9"/>
  <c r="M10860" i="9"/>
  <c r="M10943" i="9"/>
  <c r="M10706" i="9"/>
  <c r="M10637" i="9"/>
  <c r="M10781" i="9"/>
  <c r="M10884" i="9"/>
  <c r="M11004" i="9"/>
  <c r="M11276" i="9"/>
  <c r="M11118" i="9"/>
  <c r="M11207" i="9"/>
  <c r="M11444" i="9"/>
  <c r="M11128" i="9"/>
  <c r="M11208" i="9"/>
  <c r="M11120" i="9"/>
  <c r="M11258" i="9"/>
  <c r="M11175" i="9"/>
  <c r="M11116" i="9"/>
  <c r="M11112" i="9"/>
  <c r="M11250" i="9"/>
  <c r="M11541" i="9"/>
  <c r="M11113" i="9"/>
  <c r="M11586" i="9"/>
  <c r="M11496" i="9"/>
  <c r="M11648" i="9"/>
  <c r="M11551" i="9"/>
  <c r="M11684" i="9"/>
  <c r="M12205" i="9"/>
  <c r="M11472" i="9"/>
  <c r="M11534" i="9"/>
  <c r="M11891" i="9"/>
  <c r="M11465" i="9"/>
  <c r="M11835" i="9"/>
  <c r="M11513" i="9"/>
  <c r="M11804" i="9"/>
  <c r="M11540" i="9"/>
  <c r="M11723" i="9"/>
  <c r="M11759" i="9"/>
  <c r="M12087" i="9"/>
  <c r="M12098" i="9"/>
  <c r="M11659" i="9"/>
  <c r="M12307" i="9"/>
  <c r="M11801" i="9"/>
  <c r="M12005" i="9"/>
  <c r="M12170" i="9"/>
  <c r="M12934" i="9"/>
  <c r="M11745" i="9"/>
  <c r="M11817" i="9"/>
  <c r="M11889" i="9"/>
  <c r="M11973" i="9"/>
  <c r="M11806" i="9"/>
  <c r="M11902" i="9"/>
  <c r="M11974" i="9"/>
  <c r="M12058" i="9"/>
  <c r="M11693" i="9"/>
  <c r="M12050" i="9"/>
  <c r="M12238" i="9"/>
  <c r="M13031" i="9"/>
  <c r="M12250" i="9"/>
  <c r="M12393" i="9"/>
  <c r="M12145" i="9"/>
  <c r="M12429" i="9"/>
  <c r="M13014" i="9"/>
  <c r="M12330" i="9"/>
  <c r="M12715" i="9"/>
  <c r="M13001" i="9"/>
  <c r="M12196" i="9"/>
  <c r="M12746" i="9"/>
  <c r="M12520" i="9"/>
  <c r="M12179" i="9"/>
  <c r="M12322" i="9"/>
  <c r="M12742" i="9"/>
  <c r="M12718" i="9"/>
  <c r="M12885" i="9"/>
  <c r="M13076" i="9"/>
  <c r="M12696" i="9"/>
  <c r="M12907" i="9"/>
  <c r="M12634" i="9"/>
  <c r="M13369" i="9"/>
  <c r="M12495" i="9"/>
  <c r="M12712" i="9"/>
  <c r="M12794" i="9"/>
  <c r="M12926" i="9"/>
  <c r="M12935" i="9"/>
  <c r="M13003" i="9"/>
  <c r="M12663" i="9"/>
  <c r="M12971" i="9"/>
  <c r="M12482" i="9"/>
  <c r="M9581" i="9"/>
  <c r="M8261" i="9"/>
  <c r="M14047" i="9"/>
  <c r="M3213" i="9"/>
  <c r="M4291" i="9"/>
  <c r="M3017" i="9"/>
  <c r="M2880" i="9"/>
  <c r="M4439" i="9"/>
  <c r="M5103" i="9"/>
  <c r="M5370" i="9"/>
  <c r="M6173" i="9"/>
  <c r="M6433" i="9"/>
  <c r="M5079" i="9"/>
  <c r="M7188" i="9"/>
  <c r="M6381" i="9"/>
  <c r="M6443" i="9"/>
  <c r="M7451" i="9"/>
  <c r="M7657" i="9"/>
  <c r="M7405" i="9"/>
  <c r="M8209" i="9"/>
  <c r="M7993" i="9"/>
  <c r="M8336" i="9"/>
  <c r="M8020" i="9"/>
  <c r="M8324" i="9"/>
  <c r="M8073" i="9"/>
  <c r="M8862" i="9"/>
  <c r="M8025" i="9"/>
  <c r="M7848" i="9"/>
  <c r="M7969" i="9"/>
  <c r="M7743" i="9"/>
  <c r="M8459" i="9"/>
  <c r="M8763" i="9"/>
  <c r="M8825" i="9"/>
  <c r="M8391" i="9"/>
  <c r="M9009" i="9"/>
  <c r="M8437" i="9"/>
  <c r="M8701" i="9"/>
  <c r="M8566" i="9"/>
  <c r="M8508" i="9"/>
  <c r="M8367" i="9"/>
  <c r="M9455" i="9"/>
  <c r="M9744" i="9"/>
  <c r="M9336" i="9"/>
  <c r="M9190" i="9"/>
  <c r="M9430" i="9"/>
  <c r="M10158" i="9"/>
  <c r="M9253" i="9"/>
  <c r="M9706" i="9"/>
  <c r="M9120" i="9"/>
  <c r="M9621" i="9"/>
  <c r="M10517" i="9"/>
  <c r="M9283" i="9"/>
  <c r="M9427" i="9"/>
  <c r="M9516" i="9"/>
  <c r="M9765" i="9"/>
  <c r="M9402" i="9"/>
  <c r="M9622" i="9"/>
  <c r="M9504" i="9"/>
  <c r="M9109" i="9"/>
  <c r="M9424" i="9"/>
  <c r="M9568" i="9"/>
  <c r="M9877" i="9"/>
  <c r="M10285" i="9"/>
  <c r="M10144" i="9"/>
  <c r="M10291" i="9"/>
  <c r="M9688" i="9"/>
  <c r="M10483" i="9"/>
  <c r="M10262" i="9"/>
  <c r="M10733" i="9"/>
  <c r="M10189" i="9"/>
  <c r="M9644" i="9"/>
  <c r="M9848" i="9"/>
  <c r="M9965" i="9"/>
  <c r="M10208" i="9"/>
  <c r="M10939" i="9"/>
  <c r="M10810" i="9"/>
  <c r="M10583" i="9"/>
  <c r="M11020" i="9"/>
  <c r="M10532" i="9"/>
  <c r="M10686" i="9"/>
  <c r="M10816" i="9"/>
  <c r="M10537" i="9"/>
  <c r="M10626" i="9"/>
  <c r="M10825" i="9"/>
  <c r="M10996" i="9"/>
  <c r="M10307" i="9"/>
  <c r="M10501" i="9"/>
  <c r="M10700" i="9"/>
  <c r="M10854" i="9"/>
  <c r="M10448" i="9"/>
  <c r="M10598" i="9"/>
  <c r="M10863" i="9"/>
  <c r="M11201" i="9"/>
  <c r="M10477" i="9"/>
  <c r="M10632" i="9"/>
  <c r="M10622" i="9"/>
  <c r="M10799" i="9"/>
  <c r="M10873" i="9"/>
  <c r="M10292" i="9"/>
  <c r="M10553" i="9"/>
  <c r="M10974" i="9"/>
  <c r="M10535" i="9"/>
  <c r="M10809" i="9"/>
  <c r="M10934" i="9"/>
  <c r="M11227" i="9"/>
  <c r="M11523" i="9"/>
  <c r="M10967" i="9"/>
  <c r="M11127" i="9"/>
  <c r="M11252" i="9"/>
  <c r="M11388" i="9"/>
  <c r="M11062" i="9"/>
  <c r="M11168" i="9"/>
  <c r="M10999" i="9"/>
  <c r="M11223" i="9"/>
  <c r="M11555" i="9"/>
  <c r="M11245" i="9"/>
  <c r="M11121" i="9"/>
  <c r="M11211" i="9"/>
  <c r="M11416" i="9"/>
  <c r="M11812" i="9"/>
  <c r="M11512" i="9"/>
  <c r="M11968" i="9"/>
  <c r="M11672" i="9"/>
  <c r="M11620" i="9"/>
  <c r="M11980" i="9"/>
  <c r="M11474" i="9"/>
  <c r="M11939" i="9"/>
  <c r="M12018" i="9"/>
  <c r="M12769" i="9"/>
  <c r="M11779" i="9"/>
  <c r="M11887" i="9"/>
  <c r="M11971" i="9"/>
  <c r="M12154" i="9"/>
  <c r="M6452" i="9"/>
  <c r="M1193" i="9"/>
  <c r="M3066" i="9"/>
  <c r="M4618" i="9"/>
  <c r="M5966" i="9"/>
  <c r="M5133" i="9"/>
  <c r="M5475" i="9"/>
  <c r="M7228" i="9"/>
  <c r="M5436" i="9"/>
  <c r="M7629" i="9"/>
  <c r="M7660" i="9"/>
  <c r="M7378" i="9"/>
  <c r="M7012" i="9"/>
  <c r="M8072" i="9"/>
  <c r="M9547" i="9"/>
  <c r="M8075" i="9"/>
  <c r="M8418" i="9"/>
  <c r="M8912" i="9"/>
  <c r="M8553" i="9"/>
  <c r="M8536" i="9"/>
  <c r="M9332" i="9"/>
  <c r="M9670" i="9"/>
  <c r="M8989" i="9"/>
  <c r="M9249" i="9"/>
  <c r="M9444" i="9"/>
  <c r="M9971" i="9"/>
  <c r="M9653" i="9"/>
  <c r="M10180" i="9"/>
  <c r="M10112" i="9"/>
  <c r="M10258" i="9"/>
  <c r="M10587" i="9"/>
  <c r="M10713" i="9"/>
  <c r="M10779" i="9"/>
  <c r="M11135" i="9"/>
  <c r="M10640" i="9"/>
  <c r="M10842" i="9"/>
  <c r="M11364" i="9"/>
  <c r="M12096" i="9"/>
  <c r="M11233" i="9"/>
  <c r="M11214" i="9"/>
  <c r="M11327" i="9"/>
  <c r="M11640" i="9"/>
  <c r="M11663" i="9"/>
  <c r="M11788" i="9"/>
  <c r="M12034" i="9"/>
  <c r="M11988" i="9"/>
  <c r="M12077" i="9"/>
  <c r="M12343" i="9"/>
  <c r="M11841" i="9"/>
  <c r="M11842" i="9"/>
  <c r="M12565" i="9"/>
  <c r="M12633" i="9"/>
  <c r="M12240" i="9"/>
  <c r="M12200" i="9"/>
  <c r="M12781" i="9"/>
  <c r="M12489" i="9"/>
  <c r="M12797" i="9"/>
  <c r="M12661" i="9"/>
  <c r="M13002" i="9"/>
  <c r="M12751" i="9"/>
  <c r="M12993" i="9"/>
  <c r="M13441" i="9"/>
  <c r="M12537" i="9"/>
  <c r="M12805" i="9"/>
  <c r="M12724" i="9"/>
  <c r="M12592" i="9"/>
  <c r="M12923" i="9"/>
  <c r="M12768" i="9"/>
  <c r="M12687" i="9"/>
  <c r="M12803" i="9"/>
  <c r="M13004" i="9"/>
  <c r="M12535" i="9"/>
  <c r="M12648" i="9"/>
  <c r="M13078" i="9"/>
  <c r="M13109" i="9"/>
  <c r="M13241" i="9"/>
  <c r="M13203" i="9"/>
  <c r="M13419" i="9"/>
  <c r="M13179" i="9"/>
  <c r="M13171" i="9"/>
  <c r="M13285" i="9"/>
  <c r="M13783" i="9"/>
  <c r="M12991" i="9"/>
  <c r="M13159" i="9"/>
  <c r="M13527" i="9"/>
  <c r="M13656" i="9"/>
  <c r="M13776" i="9"/>
  <c r="M13258" i="9"/>
  <c r="M13352" i="9"/>
  <c r="M13392" i="9"/>
  <c r="M13436" i="9"/>
  <c r="M13472" i="9"/>
  <c r="M13562" i="9"/>
  <c r="M13325" i="9"/>
  <c r="M13834" i="9"/>
  <c r="M13373" i="9"/>
  <c r="M13445" i="9"/>
  <c r="M13286" i="9"/>
  <c r="M13243" i="9"/>
  <c r="M13547" i="9"/>
  <c r="M13671" i="9"/>
  <c r="M13915" i="9"/>
  <c r="M14315" i="9"/>
  <c r="M13679" i="9"/>
  <c r="M13899" i="9"/>
  <c r="M13625" i="9"/>
  <c r="M13531" i="9"/>
  <c r="M13921" i="9"/>
  <c r="M7364" i="9"/>
  <c r="M1006" i="9"/>
  <c r="M5102" i="9"/>
  <c r="M6648" i="9"/>
  <c r="M7394" i="9"/>
  <c r="M7453" i="9"/>
  <c r="M8058" i="9"/>
  <c r="M8310" i="9"/>
  <c r="M8421" i="9"/>
  <c r="M7907" i="9"/>
  <c r="M7799" i="9"/>
  <c r="M8221" i="9"/>
  <c r="M8678" i="9"/>
  <c r="M8803" i="9"/>
  <c r="M8680" i="9"/>
  <c r="M8822" i="9"/>
  <c r="M9186" i="9"/>
  <c r="M9954" i="9"/>
  <c r="M10354" i="9"/>
  <c r="M10219" i="9"/>
  <c r="M9793" i="9"/>
  <c r="M10204" i="9"/>
  <c r="M10866" i="9"/>
  <c r="M9736" i="9"/>
  <c r="M10489" i="9"/>
  <c r="M10929" i="9"/>
  <c r="M10688" i="9"/>
  <c r="M11005" i="9"/>
  <c r="M11411" i="9"/>
  <c r="M11200" i="9"/>
  <c r="M11372" i="9"/>
  <c r="M11055" i="9"/>
  <c r="M11033" i="9"/>
  <c r="M11595" i="9"/>
  <c r="M11395" i="9"/>
  <c r="M11371" i="9"/>
  <c r="M11380" i="9"/>
  <c r="M11728" i="9"/>
  <c r="M11979" i="9"/>
  <c r="M11494" i="9"/>
  <c r="M11876" i="9"/>
  <c r="M11872" i="9"/>
  <c r="M11459" i="9"/>
  <c r="M12125" i="9"/>
  <c r="M11580" i="9"/>
  <c r="M12103" i="9"/>
  <c r="M11962" i="9"/>
  <c r="M11664" i="9"/>
  <c r="M11750" i="9"/>
  <c r="M12274" i="9"/>
  <c r="M12709" i="9"/>
  <c r="M12082" i="9"/>
  <c r="M12408" i="9"/>
  <c r="M12152" i="9"/>
  <c r="M12685" i="9"/>
  <c r="M12414" i="9"/>
  <c r="M12150" i="9"/>
  <c r="M12859" i="9"/>
  <c r="M12610" i="9"/>
  <c r="M12837" i="9"/>
  <c r="M12891" i="9"/>
  <c r="M13064" i="9"/>
  <c r="M12744" i="9"/>
  <c r="M12958" i="9"/>
  <c r="M13079" i="9"/>
  <c r="M12612" i="9"/>
  <c r="M13053" i="9"/>
  <c r="M12466" i="9"/>
  <c r="M12632" i="9"/>
  <c r="M12959" i="9"/>
  <c r="M1904" i="9"/>
  <c r="M4709" i="9"/>
  <c r="M6587" i="9"/>
  <c r="M6820" i="9"/>
  <c r="M7464" i="9"/>
  <c r="M7550" i="9"/>
  <c r="M8194" i="9"/>
  <c r="M8693" i="9"/>
  <c r="M8382" i="9"/>
  <c r="M8869" i="9"/>
  <c r="M8574" i="9"/>
  <c r="M8598" i="9"/>
  <c r="M9357" i="9"/>
  <c r="M9573" i="9"/>
  <c r="M9780" i="9"/>
  <c r="M9447" i="9"/>
  <c r="M9452" i="9"/>
  <c r="M9512" i="9"/>
  <c r="M9769" i="9"/>
  <c r="M9824" i="9"/>
  <c r="M10019" i="9"/>
  <c r="M10148" i="9"/>
  <c r="M9829" i="9"/>
  <c r="M10271" i="9"/>
  <c r="M9788" i="9"/>
  <c r="M10550" i="9"/>
  <c r="M10546" i="9"/>
  <c r="M10355" i="9"/>
  <c r="M10547" i="9"/>
  <c r="M11306" i="9"/>
  <c r="M10561" i="9"/>
  <c r="M11163" i="9"/>
  <c r="M11283" i="9"/>
  <c r="M11389" i="9"/>
  <c r="M11244" i="9"/>
  <c r="M10971" i="9"/>
  <c r="M11215" i="9"/>
  <c r="M11528" i="9"/>
  <c r="M11756" i="9"/>
  <c r="M11431" i="9"/>
  <c r="M11708" i="9"/>
  <c r="M11476" i="9"/>
  <c r="M12144" i="9"/>
  <c r="M11440" i="9"/>
  <c r="M12182" i="9"/>
  <c r="M12136" i="9"/>
  <c r="M11769" i="9"/>
  <c r="M11714" i="9"/>
  <c r="M11890" i="9"/>
  <c r="M11707" i="9"/>
  <c r="M11786" i="9"/>
  <c r="M12486" i="9"/>
  <c r="M12505" i="9"/>
  <c r="M12528" i="9"/>
  <c r="M12276" i="9"/>
  <c r="M12929" i="9"/>
  <c r="M13060" i="9"/>
  <c r="M12384" i="9"/>
  <c r="M12857" i="9"/>
  <c r="M12775" i="9"/>
  <c r="M12519" i="9"/>
  <c r="M12968" i="9"/>
  <c r="M13088" i="9"/>
  <c r="M12368" i="9"/>
  <c r="M12562" i="9"/>
  <c r="M12699" i="9"/>
  <c r="M13249" i="9"/>
  <c r="M13104" i="9"/>
  <c r="M13297" i="9"/>
  <c r="M13284" i="9"/>
  <c r="M13602" i="9"/>
  <c r="M13150" i="9"/>
  <c r="M13317" i="9"/>
  <c r="M13589" i="9"/>
  <c r="M13267" i="9"/>
  <c r="M13363" i="9"/>
  <c r="M13411" i="9"/>
  <c r="M13969" i="9"/>
  <c r="M13296" i="9"/>
  <c r="M13364" i="9"/>
  <c r="M13412" i="9"/>
  <c r="M13513" i="9"/>
  <c r="M13763" i="9"/>
  <c r="M14053" i="9"/>
  <c r="M13546" i="9"/>
  <c r="M13538" i="9"/>
  <c r="M13700" i="9"/>
  <c r="M13318" i="9"/>
  <c r="M13502" i="9"/>
  <c r="M13341" i="9"/>
  <c r="M13301" i="9"/>
  <c r="M13650" i="9"/>
  <c r="M13882" i="9"/>
  <c r="M13554" i="9"/>
  <c r="M13752" i="9"/>
  <c r="M13710" i="9"/>
  <c r="M13737" i="9"/>
  <c r="M13578" i="9"/>
  <c r="M13813" i="9"/>
  <c r="M14065" i="9"/>
  <c r="M13738" i="9"/>
  <c r="M13629" i="9"/>
  <c r="M13758" i="9"/>
  <c r="M14010" i="9"/>
  <c r="M13868" i="9"/>
  <c r="M13638" i="9"/>
  <c r="M14267" i="9"/>
  <c r="M13924" i="9"/>
  <c r="M14749" i="9"/>
  <c r="M14219" i="9"/>
  <c r="M13888" i="9"/>
  <c r="M14017" i="9"/>
  <c r="M14472" i="9"/>
  <c r="M14358" i="9"/>
  <c r="M14617" i="9"/>
  <c r="M14269" i="9"/>
  <c r="M14492" i="9"/>
  <c r="M14600" i="9"/>
  <c r="M14191" i="9"/>
  <c r="M14440" i="9"/>
  <c r="M14162" i="9"/>
  <c r="M14370" i="9"/>
  <c r="M14133" i="9"/>
  <c r="M14266" i="9"/>
  <c r="M14400" i="9"/>
  <c r="M14105" i="9"/>
  <c r="M14313" i="9"/>
  <c r="M14254" i="9"/>
  <c r="M14390" i="9"/>
  <c r="M14517" i="9"/>
  <c r="M14588" i="9"/>
  <c r="M14553" i="9"/>
  <c r="M14768" i="9"/>
  <c r="M14285" i="9"/>
  <c r="M14593" i="9"/>
  <c r="M14891" i="9"/>
  <c r="M14638" i="9"/>
  <c r="M14688" i="9"/>
  <c r="M14528" i="9"/>
  <c r="M14509" i="9"/>
  <c r="M14821" i="9"/>
  <c r="M15285" i="9"/>
  <c r="M14825" i="9"/>
  <c r="M14797" i="9"/>
  <c r="M15014" i="9"/>
  <c r="M14701" i="9"/>
  <c r="M14886" i="9"/>
  <c r="M14774" i="9"/>
  <c r="M14855" i="9"/>
  <c r="M15007" i="9"/>
  <c r="M15125" i="9"/>
  <c r="M14961" i="9"/>
  <c r="M14794" i="9"/>
  <c r="M15086" i="9"/>
  <c r="M14783" i="9"/>
  <c r="M14883" i="9"/>
  <c r="M14959" i="9"/>
  <c r="M15198" i="9"/>
  <c r="M14956" i="9"/>
  <c r="M15161" i="9"/>
  <c r="M15265" i="9"/>
  <c r="M15058" i="9"/>
  <c r="M15229" i="9"/>
  <c r="M15088" i="9"/>
  <c r="M15395" i="9"/>
  <c r="M15172" i="9"/>
  <c r="M15270" i="9"/>
  <c r="M15163" i="9"/>
  <c r="M15375" i="9"/>
  <c r="M686" i="9"/>
  <c r="M5442" i="9"/>
  <c r="M5822" i="9"/>
  <c r="M6113" i="9"/>
  <c r="M5762" i="9"/>
  <c r="M7366" i="9"/>
  <c r="M7344" i="9"/>
  <c r="M7176" i="9"/>
  <c r="M7227" i="9"/>
  <c r="M7153" i="9"/>
  <c r="M6964" i="9"/>
  <c r="M9103" i="9"/>
  <c r="M7863" i="9"/>
  <c r="M7808" i="9"/>
  <c r="M8159" i="9"/>
  <c r="M8265" i="9"/>
  <c r="M8922" i="9"/>
  <c r="M9268" i="9"/>
  <c r="M9256" i="9"/>
  <c r="M9790" i="9"/>
  <c r="M9755" i="9"/>
  <c r="M10378" i="9"/>
  <c r="M10203" i="9"/>
  <c r="M9784" i="9"/>
  <c r="M10001" i="9"/>
  <c r="M10801" i="9"/>
  <c r="M10597" i="9"/>
  <c r="M10742" i="9"/>
  <c r="M10581" i="9"/>
  <c r="M10740" i="9"/>
  <c r="M10945" i="9"/>
  <c r="M11307" i="9"/>
  <c r="M11202" i="9"/>
  <c r="M11213" i="9"/>
  <c r="M11025" i="9"/>
  <c r="M11133" i="9"/>
  <c r="M11101" i="9"/>
  <c r="M11285" i="9"/>
  <c r="M11090" i="9"/>
  <c r="M11487" i="9"/>
  <c r="M11639" i="9"/>
  <c r="M11515" i="9"/>
  <c r="M11987" i="9"/>
  <c r="M11539" i="9"/>
  <c r="M11602" i="9"/>
  <c r="M12019" i="9"/>
  <c r="M11795" i="9"/>
  <c r="M11772" i="9"/>
  <c r="M11652" i="9"/>
  <c r="M11877" i="9"/>
  <c r="M11998" i="9"/>
  <c r="M12194" i="9"/>
  <c r="M11918" i="9"/>
  <c r="M12162" i="9"/>
  <c r="M12328" i="9"/>
  <c r="M13019" i="9"/>
  <c r="M12750" i="9"/>
  <c r="M12448" i="9"/>
  <c r="M13096" i="9"/>
  <c r="M12244" i="9"/>
  <c r="M12257" i="9"/>
  <c r="M12925" i="9"/>
  <c r="M12544" i="9"/>
  <c r="M12688" i="9"/>
  <c r="M12782" i="9"/>
  <c r="M12939" i="9"/>
  <c r="M12446" i="9"/>
  <c r="M13402" i="9"/>
  <c r="M12600" i="9"/>
  <c r="M12879" i="9"/>
  <c r="M12975" i="9"/>
  <c r="M12643" i="9"/>
  <c r="M12806" i="9"/>
  <c r="M12531" i="9"/>
  <c r="M12682" i="9"/>
  <c r="M12737" i="9"/>
  <c r="M12875" i="9"/>
  <c r="M13008" i="9"/>
  <c r="M13461" i="9"/>
  <c r="M13120" i="9"/>
  <c r="M13065" i="9"/>
  <c r="M13129" i="9"/>
  <c r="M13221" i="9"/>
  <c r="M13429" i="9"/>
  <c r="M13500" i="9"/>
  <c r="M13281" i="9"/>
  <c r="M13087" i="9"/>
  <c r="M13080" i="9"/>
  <c r="M13345" i="9"/>
  <c r="M13959" i="9"/>
  <c r="M13607" i="9"/>
  <c r="M13471" i="9"/>
  <c r="M13712" i="9"/>
  <c r="M13292" i="9"/>
  <c r="M13599" i="9"/>
  <c r="M13348" i="9"/>
  <c r="M13432" i="9"/>
  <c r="M13207" i="9"/>
  <c r="M13509" i="9"/>
  <c r="M13353" i="9"/>
  <c r="M13955" i="9"/>
  <c r="M13659" i="9"/>
  <c r="M13964" i="9"/>
  <c r="M14025" i="9"/>
  <c r="M13726" i="9"/>
  <c r="M13746" i="9"/>
  <c r="M13981" i="9"/>
  <c r="M13604" i="9"/>
  <c r="M13731" i="9"/>
  <c r="M13815" i="9"/>
  <c r="M14089" i="9"/>
  <c r="M14268" i="9"/>
  <c r="M14073" i="9"/>
  <c r="M14074" i="9"/>
  <c r="M13759" i="9"/>
  <c r="M14056" i="9"/>
  <c r="M14182" i="9"/>
  <c r="M14310" i="9"/>
  <c r="M15973" i="9"/>
  <c r="M14095" i="9"/>
  <c r="M14726" i="9"/>
  <c r="M14545" i="9"/>
  <c r="M14146" i="9"/>
  <c r="M14398" i="9"/>
  <c r="M14644" i="9"/>
  <c r="M14210" i="9"/>
  <c r="M14215" i="9"/>
  <c r="M14654" i="9"/>
  <c r="M14577" i="9"/>
  <c r="M14522" i="9"/>
  <c r="M14771" i="9"/>
  <c r="M14460" i="9"/>
  <c r="M14629" i="9"/>
  <c r="M15070" i="9"/>
  <c r="M14457" i="9"/>
  <c r="M14550" i="9"/>
  <c r="M14675" i="9"/>
  <c r="M14906" i="9"/>
  <c r="M14348" i="9"/>
  <c r="M14501" i="9"/>
  <c r="M14737" i="9"/>
  <c r="M14902" i="9"/>
  <c r="M14693" i="9"/>
  <c r="M14817" i="9"/>
  <c r="M14890" i="9"/>
  <c r="M14725" i="9"/>
  <c r="M14785" i="9"/>
  <c r="M15276" i="9"/>
  <c r="M15085" i="9"/>
  <c r="M14830" i="9"/>
  <c r="M15187" i="9"/>
  <c r="M15008" i="9"/>
  <c r="M14863" i="9"/>
  <c r="M15384" i="9"/>
  <c r="M15297" i="9"/>
  <c r="M15528" i="9"/>
  <c r="M15098" i="9"/>
  <c r="M15150" i="9"/>
  <c r="M15684" i="9"/>
  <c r="M15233" i="9"/>
  <c r="M15515" i="9"/>
  <c r="M15131" i="9"/>
  <c r="M15295" i="9"/>
  <c r="M15032" i="9"/>
  <c r="M15104" i="9"/>
  <c r="M15185" i="9"/>
  <c r="M15243" i="9"/>
  <c r="M15414" i="9"/>
  <c r="M15633" i="9"/>
  <c r="M15322" i="9"/>
  <c r="M15277" i="9"/>
  <c r="M15346" i="9"/>
  <c r="M15482" i="9"/>
  <c r="M15878" i="9"/>
  <c r="M15396" i="9"/>
  <c r="M15666" i="9"/>
  <c r="M15286" i="9"/>
  <c r="M15373" i="9"/>
  <c r="M15596" i="9"/>
  <c r="M4720" i="9"/>
  <c r="M4420" i="9"/>
  <c r="M5228" i="9"/>
  <c r="M5285" i="9"/>
  <c r="M6132" i="9"/>
  <c r="M7165" i="9"/>
  <c r="M7811" i="9"/>
  <c r="M7955" i="9"/>
  <c r="M8619" i="9"/>
  <c r="M8681" i="9"/>
  <c r="M9213" i="9"/>
  <c r="M8874" i="9"/>
  <c r="M8346" i="9"/>
  <c r="M9749" i="9"/>
  <c r="M9885" i="9"/>
  <c r="M9592" i="9"/>
  <c r="M10046" i="9"/>
  <c r="M10586" i="9"/>
  <c r="M10466" i="9"/>
  <c r="M9952" i="9"/>
  <c r="M10108" i="9"/>
  <c r="M9925" i="9"/>
  <c r="M10121" i="9"/>
  <c r="M11009" i="9"/>
  <c r="M10515" i="9"/>
  <c r="M10734" i="9"/>
  <c r="M11011" i="9"/>
  <c r="M10599" i="9"/>
  <c r="M10928" i="9"/>
  <c r="M10623" i="9"/>
  <c r="M11061" i="9"/>
  <c r="M11192" i="9"/>
  <c r="M11073" i="9"/>
  <c r="M11109" i="9"/>
  <c r="M11611" i="9"/>
  <c r="M11735" i="9"/>
  <c r="M11839" i="9"/>
  <c r="M12232" i="9"/>
  <c r="M11633" i="9"/>
  <c r="M11940" i="9"/>
  <c r="M12352" i="9"/>
  <c r="M11777" i="9"/>
  <c r="M11624" i="9"/>
  <c r="M11621" i="9"/>
  <c r="M12796" i="9"/>
  <c r="M12336" i="9"/>
  <c r="M12575" i="9"/>
  <c r="M13201" i="9"/>
  <c r="M12381" i="9"/>
  <c r="M12652" i="9"/>
  <c r="M12173" i="9"/>
  <c r="M12363" i="9"/>
  <c r="M12178" i="9"/>
  <c r="M12493" i="9"/>
  <c r="M12641" i="9"/>
  <c r="M12490" i="9"/>
  <c r="M12564" i="9"/>
  <c r="M12903" i="9"/>
  <c r="M12887" i="9"/>
  <c r="M12795" i="9"/>
  <c r="M13119" i="9"/>
  <c r="M12829" i="9"/>
  <c r="M13017" i="9"/>
  <c r="M12444" i="9"/>
  <c r="M12585" i="9"/>
  <c r="M12464" i="9"/>
  <c r="M12601" i="9"/>
  <c r="M12706" i="9"/>
  <c r="M12825" i="9"/>
  <c r="M13254" i="9"/>
  <c r="M13112" i="9"/>
  <c r="M13655" i="9"/>
  <c r="M13149" i="9"/>
  <c r="M13333" i="9"/>
  <c r="M13075" i="9"/>
  <c r="M13302" i="9"/>
  <c r="M13237" i="9"/>
  <c r="M13125" i="9"/>
  <c r="M13335" i="9"/>
  <c r="M13200" i="9"/>
  <c r="M13401" i="9"/>
  <c r="M13276" i="9"/>
  <c r="M13642" i="9"/>
  <c r="M13291" i="9"/>
  <c r="M13238" i="9"/>
  <c r="M13631" i="9"/>
  <c r="M13189" i="9"/>
  <c r="M13332" i="9"/>
  <c r="M13368" i="9"/>
  <c r="M13416" i="9"/>
  <c r="M13452" i="9"/>
  <c r="M13520" i="9"/>
  <c r="M13810" i="9"/>
  <c r="M13558" i="9"/>
  <c r="M13550" i="9"/>
  <c r="M13210" i="9"/>
  <c r="M13337" i="9"/>
  <c r="M13217" i="9"/>
  <c r="M13377" i="9"/>
  <c r="M13728" i="9"/>
  <c r="M13315" i="9"/>
  <c r="M13794" i="9"/>
  <c r="M13674" i="9"/>
  <c r="M13897" i="9"/>
  <c r="M13850" i="9"/>
  <c r="M13587" i="9"/>
  <c r="M13725" i="9"/>
  <c r="M14043" i="9"/>
  <c r="M13745" i="9"/>
  <c r="M13581" i="9"/>
  <c r="M13734" i="9"/>
  <c r="M13645" i="9"/>
  <c r="M13774" i="9"/>
  <c r="M13913" i="9"/>
  <c r="M13653" i="9"/>
  <c r="M13990" i="9"/>
  <c r="M14603" i="9"/>
  <c r="M14339" i="9"/>
  <c r="M14104" i="9"/>
  <c r="M14425" i="9"/>
  <c r="M14309" i="9"/>
  <c r="M14535" i="9"/>
  <c r="M16148" i="9"/>
  <c r="M14372" i="9"/>
  <c r="M14864" i="9"/>
  <c r="M14250" i="9"/>
  <c r="M14359" i="9"/>
  <c r="M14234" i="9"/>
  <c r="M14170" i="9"/>
  <c r="M14171" i="9"/>
  <c r="M14616" i="9"/>
  <c r="M14413" i="9"/>
  <c r="M14589" i="9"/>
  <c r="M14331" i="9"/>
  <c r="M14487" i="9"/>
  <c r="M14666" i="9"/>
  <c r="M14476" i="9"/>
  <c r="M14649" i="9"/>
  <c r="M14508" i="9"/>
  <c r="M14383" i="9"/>
  <c r="M14572" i="9"/>
  <c r="M14543" i="9"/>
  <c r="M14681" i="9"/>
  <c r="M14843" i="9"/>
  <c r="M7741" i="9"/>
  <c r="M11441" i="9"/>
  <c r="M14778" i="9"/>
  <c r="M4814" i="9"/>
  <c r="M3388" i="9"/>
  <c r="M4828" i="9"/>
  <c r="M5168" i="9"/>
  <c r="M5716" i="9"/>
  <c r="M8292" i="9"/>
  <c r="M7281" i="9"/>
  <c r="M7512" i="9"/>
  <c r="M8051" i="9"/>
  <c r="M8505" i="9"/>
  <c r="M8682" i="9"/>
  <c r="M8278" i="9"/>
  <c r="M8071" i="9"/>
  <c r="M8560" i="9"/>
  <c r="M8850" i="9"/>
  <c r="M8904" i="9"/>
  <c r="M8647" i="9"/>
  <c r="M9260" i="9"/>
  <c r="M9058" i="9"/>
  <c r="M9196" i="9"/>
  <c r="M9559" i="9"/>
  <c r="M9483" i="9"/>
  <c r="M10038" i="9"/>
  <c r="M9881" i="9"/>
  <c r="M10563" i="9"/>
  <c r="M10469" i="9"/>
  <c r="M10488" i="9"/>
  <c r="M10754" i="9"/>
  <c r="M10667" i="9"/>
  <c r="M10452" i="9"/>
  <c r="M10681" i="9"/>
  <c r="M10388" i="9"/>
  <c r="M10649" i="9"/>
  <c r="M10891" i="9"/>
  <c r="M10798" i="9"/>
  <c r="M11037" i="9"/>
  <c r="M11439" i="9"/>
  <c r="M11600" i="9"/>
  <c r="M11188" i="9"/>
  <c r="M11089" i="9"/>
  <c r="M11154" i="9"/>
  <c r="M10984" i="9"/>
  <c r="M11280" i="9"/>
  <c r="M11516" i="9"/>
  <c r="M11315" i="9"/>
  <c r="M11622" i="9"/>
  <c r="M12003" i="9"/>
  <c r="M11533" i="9"/>
  <c r="M11609" i="9"/>
  <c r="M11443" i="9"/>
  <c r="M12985" i="9"/>
  <c r="M11796" i="9"/>
  <c r="M12301" i="9"/>
  <c r="M12366" i="9"/>
  <c r="M12147" i="9"/>
  <c r="M12025" i="9"/>
  <c r="M11794" i="9"/>
  <c r="M12029" i="9"/>
  <c r="M12253" i="9"/>
  <c r="M11954" i="9"/>
  <c r="M12730" i="9"/>
  <c r="M12913" i="9"/>
  <c r="M12457" i="9"/>
  <c r="M12280" i="9"/>
  <c r="M12947" i="9"/>
  <c r="M12484" i="9"/>
  <c r="M12677" i="9"/>
  <c r="M12951" i="9"/>
  <c r="M13173" i="9"/>
  <c r="M12646" i="9"/>
  <c r="M12922" i="9"/>
  <c r="M12824" i="9"/>
  <c r="M12334" i="9"/>
  <c r="M13115" i="9"/>
  <c r="M12616" i="9"/>
  <c r="M12760" i="9"/>
  <c r="M12504" i="9"/>
  <c r="M12605" i="9"/>
  <c r="M12745" i="9"/>
  <c r="M12835" i="9"/>
  <c r="M13532" i="9"/>
  <c r="M13123" i="9"/>
  <c r="M13032" i="9"/>
  <c r="M13153" i="9"/>
  <c r="M13371" i="9"/>
  <c r="M13089" i="9"/>
  <c r="M13342" i="9"/>
  <c r="M13610" i="9"/>
  <c r="M13162" i="9"/>
  <c r="M13298" i="9"/>
  <c r="M13051" i="9"/>
  <c r="M13425" i="9"/>
  <c r="M13180" i="9"/>
  <c r="M12871" i="9"/>
  <c r="M13692" i="9"/>
  <c r="M13313" i="9"/>
  <c r="M13615" i="9"/>
  <c r="M13508" i="9"/>
  <c r="M13306" i="9"/>
  <c r="M13222" i="9"/>
  <c r="M13340" i="9"/>
  <c r="M13376" i="9"/>
  <c r="M13424" i="9"/>
  <c r="M13460" i="9"/>
  <c r="M13545" i="9"/>
  <c r="M13824" i="9"/>
  <c r="M13681" i="9"/>
  <c r="M13262" i="9"/>
  <c r="M13583" i="9"/>
  <c r="M13256" i="9"/>
  <c r="M13534" i="9"/>
  <c r="M13689" i="9"/>
  <c r="M13963" i="9"/>
  <c r="M13647" i="9"/>
  <c r="M13854" i="9"/>
  <c r="M13616" i="9"/>
  <c r="M13733" i="9"/>
  <c r="M13663" i="9"/>
  <c r="M13769" i="9"/>
  <c r="M13621" i="9"/>
  <c r="M13749" i="9"/>
  <c r="M14131" i="9"/>
  <c r="M13664" i="9"/>
  <c r="M13786" i="9"/>
  <c r="M13618" i="9"/>
  <c r="M13978" i="9"/>
  <c r="M13661" i="9"/>
  <c r="M14245" i="9"/>
  <c r="M14040" i="9"/>
  <c r="M14349" i="9"/>
  <c r="M14137" i="9"/>
  <c r="M14123" i="9"/>
  <c r="M15061" i="9"/>
  <c r="M14205" i="9"/>
  <c r="M14001" i="9"/>
  <c r="M13951" i="9"/>
  <c r="M16592" i="9"/>
  <c r="M14160" i="9"/>
  <c r="M14496" i="9"/>
  <c r="M14290" i="9"/>
  <c r="M14565" i="9"/>
  <c r="M14149" i="9"/>
  <c r="M14265" i="9"/>
  <c r="M14364" i="9"/>
  <c r="M14239" i="9"/>
  <c r="M14181" i="9"/>
  <c r="M14507" i="9"/>
  <c r="M14408" i="9"/>
  <c r="M14669" i="9"/>
  <c r="M14326" i="9"/>
  <c r="M14449" i="9"/>
  <c r="M14547" i="9"/>
  <c r="M14540" i="9"/>
  <c r="M14652" i="9"/>
  <c r="M14350" i="9"/>
  <c r="M14714" i="9"/>
  <c r="M14357" i="9"/>
  <c r="M14409" i="9"/>
  <c r="M14568" i="9"/>
  <c r="M14765" i="9"/>
  <c r="M14912" i="9"/>
  <c r="M14743" i="9"/>
  <c r="M14945" i="9"/>
  <c r="M2200" i="9"/>
  <c r="M6081" i="9"/>
  <c r="M7046" i="9"/>
  <c r="M6974" i="9"/>
  <c r="M6813" i="9"/>
  <c r="M7331" i="9"/>
  <c r="M7100" i="9"/>
  <c r="M7190" i="9"/>
  <c r="M7498" i="9"/>
  <c r="M7569" i="9"/>
  <c r="M7948" i="9"/>
  <c r="M8691" i="9"/>
  <c r="M8769" i="9"/>
  <c r="M9328" i="9"/>
  <c r="M9523" i="9"/>
  <c r="M9602" i="9"/>
  <c r="M9528" i="9"/>
  <c r="M9584" i="9"/>
  <c r="M9377" i="9"/>
  <c r="M10127" i="9"/>
  <c r="M9854" i="9"/>
  <c r="M10200" i="9"/>
  <c r="M10708" i="9"/>
  <c r="M9884" i="9"/>
  <c r="M10829" i="9"/>
  <c r="M10395" i="9"/>
  <c r="M10631" i="9"/>
  <c r="M11504" i="9"/>
  <c r="M10828" i="9"/>
  <c r="M11087" i="9"/>
  <c r="M11780" i="9"/>
  <c r="M11153" i="9"/>
  <c r="M11279" i="9"/>
  <c r="M11299" i="9"/>
  <c r="M11568" i="9"/>
  <c r="M11963" i="9"/>
  <c r="M11768" i="9"/>
  <c r="M11419" i="9"/>
  <c r="M12090" i="9"/>
  <c r="M13716" i="9"/>
  <c r="M11964" i="9"/>
  <c r="M11695" i="9"/>
  <c r="M11703" i="9"/>
  <c r="M11635" i="9"/>
  <c r="M12202" i="9"/>
  <c r="M12372" i="9"/>
  <c r="M12606" i="9"/>
  <c r="M12389" i="9"/>
  <c r="M12684" i="9"/>
  <c r="M12063" i="9"/>
  <c r="M12304" i="9"/>
  <c r="M12529" i="9"/>
  <c r="M12967" i="9"/>
  <c r="M12454" i="9"/>
  <c r="M12613" i="9"/>
  <c r="M12747" i="9"/>
  <c r="M12615" i="9"/>
  <c r="M12974" i="9"/>
  <c r="M12502" i="9"/>
  <c r="M12485" i="9"/>
  <c r="M12701" i="9"/>
  <c r="M12998" i="9"/>
  <c r="M12355" i="9"/>
  <c r="M12561" i="9"/>
  <c r="M12674" i="9"/>
  <c r="M12820" i="9"/>
  <c r="M12865" i="9"/>
  <c r="M12492" i="9"/>
  <c r="M12780" i="9"/>
  <c r="M13152" i="9"/>
  <c r="M13316" i="9"/>
  <c r="M13453" i="9"/>
  <c r="M13209" i="9"/>
  <c r="M13118" i="9"/>
  <c r="M13213" i="9"/>
  <c r="M13359" i="9"/>
  <c r="M13099" i="9"/>
  <c r="M13455" i="9"/>
  <c r="M13511" i="9"/>
  <c r="M13670" i="9"/>
  <c r="M13930" i="9"/>
  <c r="M13680" i="9"/>
  <c r="M13303" i="9"/>
  <c r="M13384" i="9"/>
  <c r="M13456" i="9"/>
  <c r="M13253" i="9"/>
  <c r="M14018" i="9"/>
  <c r="M13485" i="9"/>
  <c r="M13821" i="9"/>
  <c r="M13568" i="9"/>
  <c r="M13713" i="9"/>
  <c r="M13866" i="9"/>
  <c r="M14068" i="9"/>
  <c r="M14172" i="9"/>
  <c r="M13683" i="9"/>
  <c r="M13855" i="9"/>
  <c r="M13518" i="9"/>
  <c r="M13822" i="9"/>
  <c r="M14140" i="9"/>
  <c r="M13641" i="9"/>
  <c r="M13770" i="9"/>
  <c r="M14090" i="9"/>
  <c r="M14255" i="9"/>
  <c r="M13973" i="9"/>
  <c r="M12722" i="9"/>
  <c r="M1700" i="9"/>
  <c r="M2857" i="9"/>
  <c r="M5002" i="9"/>
  <c r="M4769" i="9"/>
  <c r="M4911" i="9"/>
  <c r="M6481" i="9"/>
  <c r="M6579" i="9"/>
  <c r="M6674" i="9"/>
  <c r="M7609" i="9"/>
  <c r="M7681" i="9"/>
  <c r="M7866" i="9"/>
  <c r="M7998" i="9"/>
  <c r="M8206" i="9"/>
  <c r="M8185" i="9"/>
  <c r="M8783" i="9"/>
  <c r="M8469" i="9"/>
  <c r="M8810" i="9"/>
  <c r="M9938" i="9"/>
  <c r="M9549" i="9"/>
  <c r="M9342" i="9"/>
  <c r="M9036" i="9"/>
  <c r="M9850" i="9"/>
  <c r="M10232" i="9"/>
  <c r="M10624" i="9"/>
  <c r="M10000" i="9"/>
  <c r="M10379" i="9"/>
  <c r="M10250" i="9"/>
  <c r="M10037" i="9"/>
  <c r="M10857" i="9"/>
  <c r="M11527" i="9"/>
  <c r="M10803" i="9"/>
  <c r="M10822" i="9"/>
  <c r="M11065" i="9"/>
  <c r="M11297" i="9"/>
  <c r="M11115" i="9"/>
  <c r="M11150" i="9"/>
  <c r="M11146" i="9"/>
  <c r="M11884" i="9"/>
  <c r="M11432" i="9"/>
  <c r="M11800" i="9"/>
  <c r="M11811" i="9"/>
  <c r="M11755" i="9"/>
  <c r="M12055" i="9"/>
  <c r="M11849" i="9"/>
  <c r="M11925" i="9"/>
  <c r="M11738" i="9"/>
  <c r="M11858" i="9"/>
  <c r="M12855" i="9"/>
  <c r="M12226" i="9"/>
  <c r="M12438" i="9"/>
  <c r="M12184" i="9"/>
  <c r="M12167" i="9"/>
  <c r="M12497" i="9"/>
  <c r="M12164" i="9"/>
  <c r="M12309" i="9"/>
  <c r="M12428" i="9"/>
  <c r="M12997" i="9"/>
  <c r="M12525" i="9"/>
  <c r="M12873" i="9"/>
  <c r="M12681" i="9"/>
  <c r="M12790" i="9"/>
  <c r="M12983" i="9"/>
  <c r="M12927" i="9"/>
  <c r="M12705" i="9"/>
  <c r="M13029" i="9"/>
  <c r="M12604" i="9"/>
  <c r="M13183" i="9"/>
  <c r="M12512" i="9"/>
  <c r="M12749" i="9"/>
  <c r="M13244" i="9"/>
  <c r="M13165" i="9"/>
  <c r="M13954" i="9"/>
  <c r="M13047" i="9"/>
  <c r="M13132" i="9"/>
  <c r="M13395" i="9"/>
  <c r="M13634" i="9"/>
  <c r="M13167" i="9"/>
  <c r="M13791" i="9"/>
  <c r="M12919" i="9"/>
  <c r="M13697" i="9"/>
  <c r="M13327" i="9"/>
  <c r="M13339" i="9"/>
  <c r="M13387" i="9"/>
  <c r="M13739" i="9"/>
  <c r="M13229" i="9"/>
  <c r="M13344" i="9"/>
  <c r="M13380" i="9"/>
  <c r="M13428" i="9"/>
  <c r="M13464" i="9"/>
  <c r="M13557" i="9"/>
  <c r="M13828" i="9"/>
  <c r="M13727" i="9"/>
  <c r="M13488" i="9"/>
  <c r="M13617" i="9"/>
  <c r="M13282" i="9"/>
  <c r="M13361" i="9"/>
  <c r="M13433" i="9"/>
  <c r="M13570" i="9"/>
  <c r="M13551" i="9"/>
  <c r="M13489" i="9"/>
  <c r="M13873" i="9"/>
  <c r="M13724" i="9"/>
  <c r="M14101" i="9"/>
  <c r="M13795" i="9"/>
  <c r="M13777" i="9"/>
  <c r="M13640" i="9"/>
  <c r="M13761" i="9"/>
  <c r="M13871" i="9"/>
  <c r="M13539" i="9"/>
  <c r="M13699" i="9"/>
  <c r="M13805" i="9"/>
  <c r="M14306" i="9"/>
  <c r="M13688" i="9"/>
  <c r="M13946" i="9"/>
  <c r="M14286" i="9"/>
  <c r="M14368" i="9"/>
  <c r="M13987" i="9"/>
  <c r="M13997" i="9"/>
  <c r="M14238" i="9"/>
  <c r="M14071" i="9"/>
  <c r="M14396" i="9"/>
  <c r="M13984" i="9"/>
  <c r="M14236" i="9"/>
  <c r="M14482" i="9"/>
  <c r="M14523" i="9"/>
  <c r="M1294" i="9"/>
  <c r="M3639" i="9"/>
  <c r="M6376" i="9"/>
  <c r="M6919" i="9"/>
  <c r="M5885" i="9"/>
  <c r="M6565" i="9"/>
  <c r="M6698" i="9"/>
  <c r="M6717" i="9"/>
  <c r="M7410" i="9"/>
  <c r="M7314" i="9"/>
  <c r="M7655" i="9"/>
  <c r="M7408" i="9"/>
  <c r="M7311" i="9"/>
  <c r="M9162" i="9"/>
  <c r="M9093" i="9"/>
  <c r="M8424" i="9"/>
  <c r="M9492" i="9"/>
  <c r="M9700" i="9"/>
  <c r="M9337" i="9"/>
  <c r="M9359" i="9"/>
  <c r="M10661" i="9"/>
  <c r="M9436" i="9"/>
  <c r="M10146" i="9"/>
  <c r="M9589" i="9"/>
  <c r="M10577" i="9"/>
  <c r="M10382" i="9"/>
  <c r="M9671" i="9"/>
  <c r="M10021" i="9"/>
  <c r="M10165" i="9"/>
  <c r="M10792" i="9"/>
  <c r="M10509" i="9"/>
  <c r="M10941" i="9"/>
  <c r="M10718" i="9"/>
  <c r="M11045" i="9"/>
  <c r="M10456" i="9"/>
  <c r="M11456" i="9"/>
  <c r="M10674" i="9"/>
  <c r="M10427" i="9"/>
  <c r="M10409" i="9"/>
  <c r="M11119" i="9"/>
  <c r="M11298" i="9"/>
  <c r="M11144" i="9"/>
  <c r="M11199" i="9"/>
  <c r="M11911" i="9"/>
  <c r="M12076" i="9"/>
  <c r="M11520" i="9"/>
  <c r="M11820" i="9"/>
  <c r="M12436" i="9"/>
  <c r="M11981" i="9"/>
  <c r="M11721" i="9"/>
  <c r="M12078" i="9"/>
  <c r="M12424" i="9"/>
  <c r="M12062" i="9"/>
  <c r="M12140" i="9"/>
  <c r="M12451" i="9"/>
  <c r="M12723" i="9"/>
  <c r="M12501" i="9"/>
  <c r="M12364" i="9"/>
  <c r="M12391" i="9"/>
  <c r="M12645" i="9"/>
  <c r="M12313" i="9"/>
  <c r="M12470" i="9"/>
  <c r="M12617" i="9"/>
  <c r="M12851" i="9"/>
  <c r="M13103" i="9"/>
  <c r="M12603" i="9"/>
  <c r="M12533" i="9"/>
  <c r="M12506" i="9"/>
  <c r="M12689" i="9"/>
  <c r="M12507" i="9"/>
  <c r="M12853" i="9"/>
  <c r="M12932" i="9"/>
  <c r="M13045" i="9"/>
  <c r="M12358" i="9"/>
  <c r="M12713" i="9"/>
  <c r="M12842" i="9"/>
  <c r="M12463" i="9"/>
  <c r="M12624" i="9"/>
  <c r="M12748" i="9"/>
  <c r="M13197" i="9"/>
  <c r="M13161" i="9"/>
  <c r="M13170" i="9"/>
  <c r="M13381" i="9"/>
  <c r="M13390" i="9"/>
  <c r="M13462" i="9"/>
  <c r="M13252" i="9"/>
  <c r="M13122" i="9"/>
  <c r="M13218" i="9"/>
  <c r="M13535" i="9"/>
  <c r="M12955" i="9"/>
  <c r="M13478" i="9"/>
  <c r="M13751" i="9"/>
  <c r="M13744" i="9"/>
  <c r="M13447" i="9"/>
  <c r="M13942" i="9"/>
  <c r="M13487" i="9"/>
  <c r="M13396" i="9"/>
  <c r="M13468" i="9"/>
  <c r="M13269" i="9"/>
  <c r="M13571" i="9"/>
  <c r="M13193" i="9"/>
  <c r="M13686" i="9"/>
  <c r="M13825" i="9"/>
  <c r="M13580" i="9"/>
  <c r="M13729" i="9"/>
  <c r="M13870" i="9"/>
  <c r="M14098" i="9"/>
  <c r="M13651" i="9"/>
  <c r="M14456" i="9"/>
  <c r="M13575" i="9"/>
  <c r="M13827" i="9"/>
  <c r="M13506" i="9"/>
  <c r="M13719" i="9"/>
  <c r="M13657" i="9"/>
  <c r="M13798" i="9"/>
  <c r="M14002" i="9"/>
  <c r="M14340" i="9"/>
  <c r="M14361" i="9"/>
  <c r="M14136" i="9"/>
  <c r="M5105" i="9"/>
  <c r="M8028" i="9"/>
  <c r="M10294" i="9"/>
  <c r="M10878" i="9"/>
  <c r="M11374" i="9"/>
  <c r="M11935" i="9"/>
  <c r="M11810" i="9"/>
  <c r="M12315" i="9"/>
  <c r="M12396" i="9"/>
  <c r="M12970" i="9"/>
  <c r="M12841" i="9"/>
  <c r="M13168" i="9"/>
  <c r="M12962" i="9"/>
  <c r="M12995" i="9"/>
  <c r="M12473" i="9"/>
  <c r="M12656" i="9"/>
  <c r="M13116" i="9"/>
  <c r="M13216" i="9"/>
  <c r="M13544" i="9"/>
  <c r="M13543" i="9"/>
  <c r="M13375" i="9"/>
  <c r="M13665" i="9"/>
  <c r="M13420" i="9"/>
  <c r="M13385" i="9"/>
  <c r="M13559" i="9"/>
  <c r="M14203" i="9"/>
  <c r="M14019" i="9"/>
  <c r="M13801" i="9"/>
  <c r="M13773" i="9"/>
  <c r="M14046" i="9"/>
  <c r="M14118" i="9"/>
  <c r="M14569" i="9"/>
  <c r="M13925" i="9"/>
  <c r="M14141" i="9"/>
  <c r="M14240" i="9"/>
  <c r="M14248" i="9"/>
  <c r="M13993" i="9"/>
  <c r="M14301" i="9"/>
  <c r="M14779" i="9"/>
  <c r="M14435" i="9"/>
  <c r="M14287" i="9"/>
  <c r="M14334" i="9"/>
  <c r="M14352" i="9"/>
  <c r="M14374" i="9"/>
  <c r="M14493" i="9"/>
  <c r="M14519" i="9"/>
  <c r="M14823" i="9"/>
  <c r="M14516" i="9"/>
  <c r="M14376" i="9"/>
  <c r="M14438" i="9"/>
  <c r="M14189" i="9"/>
  <c r="M14738" i="9"/>
  <c r="M14777" i="9"/>
  <c r="M14728" i="9"/>
  <c r="M14998" i="9"/>
  <c r="M14911" i="9"/>
  <c r="M15134" i="9"/>
  <c r="M15318" i="9"/>
  <c r="M15451" i="9"/>
  <c r="M14930" i="9"/>
  <c r="M15216" i="9"/>
  <c r="M14963" i="9"/>
  <c r="M15180" i="9"/>
  <c r="M15319" i="9"/>
  <c r="M15114" i="9"/>
  <c r="M15336" i="9"/>
  <c r="M15304" i="9"/>
  <c r="M15422" i="9"/>
  <c r="M15196" i="9"/>
  <c r="M15026" i="9"/>
  <c r="M14957" i="9"/>
  <c r="M15205" i="9"/>
  <c r="M15387" i="9"/>
  <c r="M15536" i="9"/>
  <c r="M15251" i="9"/>
  <c r="M15545" i="9"/>
  <c r="M15325" i="9"/>
  <c r="M15498" i="9"/>
  <c r="M15533" i="9"/>
  <c r="M15471" i="9"/>
  <c r="M15604" i="9"/>
  <c r="M15367" i="9"/>
  <c r="M15801" i="9"/>
  <c r="M16038" i="9"/>
  <c r="M15628" i="9"/>
  <c r="M15715" i="9"/>
  <c r="M15510" i="9"/>
  <c r="M15712" i="9"/>
  <c r="M15772" i="9"/>
  <c r="M15863" i="9"/>
  <c r="M16004" i="9"/>
  <c r="M15845" i="9"/>
  <c r="M15885" i="9"/>
  <c r="M16028" i="9"/>
  <c r="M16027" i="9"/>
  <c r="M16131" i="9"/>
  <c r="M16325" i="9"/>
  <c r="M16056" i="9"/>
  <c r="M15956" i="9"/>
  <c r="M16214" i="9"/>
  <c r="M16078" i="9"/>
  <c r="M16087" i="9"/>
  <c r="M16142" i="9"/>
  <c r="M16029" i="9"/>
  <c r="M15979" i="9"/>
  <c r="M16126" i="9"/>
  <c r="M16319" i="9"/>
  <c r="M16287" i="9"/>
  <c r="M16283" i="9"/>
  <c r="M16415" i="9"/>
  <c r="M16239" i="9"/>
  <c r="M16144" i="9"/>
  <c r="M16519" i="9"/>
  <c r="M16422" i="9"/>
  <c r="M16423" i="9"/>
  <c r="M16610" i="9"/>
  <c r="M16679" i="9"/>
  <c r="M16922" i="9"/>
  <c r="M16559" i="9"/>
  <c r="M16574" i="9"/>
  <c r="M16408" i="9"/>
  <c r="M16605" i="9"/>
  <c r="M16685" i="9"/>
  <c r="M16677" i="9"/>
  <c r="M16790" i="9"/>
  <c r="M16694" i="9"/>
  <c r="M16750" i="9"/>
  <c r="M16845" i="9"/>
  <c r="M17220" i="9"/>
  <c r="M17104" i="9"/>
  <c r="M17140" i="9"/>
  <c r="M17084" i="9"/>
  <c r="M17235" i="9"/>
  <c r="M17265" i="9"/>
  <c r="M17150" i="9"/>
  <c r="M17246" i="9"/>
  <c r="M17217" i="9"/>
  <c r="M16817" i="9"/>
  <c r="M9258" i="9"/>
  <c r="M10908" i="9"/>
  <c r="M10045" i="9"/>
  <c r="M10909" i="9"/>
  <c r="M10659" i="9"/>
  <c r="M11173" i="9"/>
  <c r="M11864" i="9"/>
  <c r="M11642" i="9"/>
  <c r="M11525" i="9"/>
  <c r="M12625" i="9"/>
  <c r="M12284" i="9"/>
  <c r="M12814" i="9"/>
  <c r="M12810" i="9"/>
  <c r="M5040" i="9"/>
  <c r="M8307" i="9"/>
  <c r="M8334" i="9"/>
  <c r="M8642" i="9"/>
  <c r="M10050" i="9"/>
  <c r="M9508" i="9"/>
  <c r="M10439" i="9"/>
  <c r="M9980" i="9"/>
  <c r="M10912" i="9"/>
  <c r="M10808" i="9"/>
  <c r="M11054" i="9"/>
  <c r="M11396" i="9"/>
  <c r="M11546" i="9"/>
  <c r="M11741" i="9"/>
  <c r="M12149" i="9"/>
  <c r="M12346" i="9"/>
  <c r="M12899" i="9"/>
  <c r="M12568" i="9"/>
  <c r="M12812" i="9"/>
  <c r="M12538" i="9"/>
  <c r="M13486" i="9"/>
  <c r="M13095" i="9"/>
  <c r="M13091" i="9"/>
  <c r="M13505" i="9"/>
  <c r="M13514" i="9"/>
  <c r="M13293" i="9"/>
  <c r="M14003" i="9"/>
  <c r="M13530" i="9"/>
  <c r="M13748" i="9"/>
  <c r="M14038" i="9"/>
  <c r="M13831" i="9"/>
  <c r="M13785" i="9"/>
  <c r="M14164" i="9"/>
  <c r="M14209" i="9"/>
  <c r="M14224" i="9"/>
  <c r="M14397" i="9"/>
  <c r="M14154" i="9"/>
  <c r="M14024" i="9"/>
  <c r="M14461" i="9"/>
  <c r="M14448" i="9"/>
  <c r="M14299" i="9"/>
  <c r="M14303" i="9"/>
  <c r="M16143" i="9"/>
  <c r="M14561" i="9"/>
  <c r="M14734" i="9"/>
  <c r="M14554" i="9"/>
  <c r="M14699" i="9"/>
  <c r="M14602" i="9"/>
  <c r="M14319" i="9"/>
  <c r="M14741" i="9"/>
  <c r="M14242" i="9"/>
  <c r="M14689" i="9"/>
  <c r="M14948" i="9"/>
  <c r="M14927" i="9"/>
  <c r="M14673" i="9"/>
  <c r="M14815" i="9"/>
  <c r="M14900" i="9"/>
  <c r="M15089" i="9"/>
  <c r="M15744" i="9"/>
  <c r="M14901" i="9"/>
  <c r="M15090" i="9"/>
  <c r="M15222" i="9"/>
  <c r="M14939" i="9"/>
  <c r="M15175" i="9"/>
  <c r="M15037" i="9"/>
  <c r="M15261" i="9"/>
  <c r="M15421" i="9"/>
  <c r="M15056" i="9"/>
  <c r="M15124" i="9"/>
  <c r="M15508" i="9"/>
  <c r="M15313" i="9"/>
  <c r="M15333" i="9"/>
  <c r="M15675" i="9"/>
  <c r="M15521" i="9"/>
  <c r="M15586" i="9"/>
  <c r="M15433" i="9"/>
  <c r="M15385" i="9"/>
  <c r="M15499" i="9"/>
  <c r="M15608" i="9"/>
  <c r="M15283" i="9"/>
  <c r="M15458" i="9"/>
  <c r="M15688" i="9"/>
  <c r="M15548" i="9"/>
  <c r="M15833" i="9"/>
  <c r="M15757" i="9"/>
  <c r="M15829" i="9"/>
  <c r="M15673" i="9"/>
  <c r="M15840" i="9"/>
  <c r="M15654" i="9"/>
  <c r="M15610" i="9"/>
  <c r="M15661" i="9"/>
  <c r="M15905" i="9"/>
  <c r="M16076" i="9"/>
  <c r="M16077" i="9"/>
  <c r="M16274" i="9"/>
  <c r="M16008" i="9"/>
  <c r="M15766" i="9"/>
  <c r="M16013" i="9"/>
  <c r="M16241" i="9"/>
  <c r="M16088" i="9"/>
  <c r="M15959" i="9"/>
  <c r="M16101" i="9"/>
  <c r="M16145" i="9"/>
  <c r="M16040" i="9"/>
  <c r="M16350" i="9"/>
  <c r="M15899" i="9"/>
  <c r="M16244" i="9"/>
  <c r="M16272" i="9"/>
  <c r="M16202" i="9"/>
  <c r="M16305" i="9"/>
  <c r="M16132" i="9"/>
  <c r="M16268" i="9"/>
  <c r="M16447" i="9"/>
  <c r="M16346" i="9"/>
  <c r="M16666" i="9"/>
  <c r="M16603" i="9"/>
  <c r="M16425" i="9"/>
  <c r="M16480" i="9"/>
  <c r="M16441" i="9"/>
  <c r="M16690" i="9"/>
  <c r="M16416" i="9"/>
  <c r="M16579" i="9"/>
  <c r="M16420" i="9"/>
  <c r="M16654" i="9"/>
  <c r="M16688" i="9"/>
  <c r="M16571" i="9"/>
  <c r="M16777" i="9"/>
  <c r="M16709" i="9"/>
  <c r="M16921" i="9"/>
  <c r="M17044" i="9"/>
  <c r="M12665" i="9"/>
  <c r="M13131" i="9"/>
  <c r="M2796" i="9"/>
  <c r="M5829" i="9"/>
  <c r="M8798" i="9"/>
  <c r="M9123" i="9"/>
  <c r="M10668" i="9"/>
  <c r="M11064" i="9"/>
  <c r="M10739" i="9"/>
  <c r="M11176" i="9"/>
  <c r="M11630" i="9"/>
  <c r="M11921" i="9"/>
  <c r="M12487" i="9"/>
  <c r="M12430" i="9"/>
  <c r="M12660" i="9"/>
  <c r="M12943" i="9"/>
  <c r="M12555" i="9"/>
  <c r="M13413" i="9"/>
  <c r="M13056" i="9"/>
  <c r="M13357" i="9"/>
  <c r="M13405" i="9"/>
  <c r="M13294" i="9"/>
  <c r="M13177" i="9"/>
  <c r="M13459" i="9"/>
  <c r="M13356" i="9"/>
  <c r="M13926" i="9"/>
  <c r="M13304" i="9"/>
  <c r="M13389" i="9"/>
  <c r="M13845" i="9"/>
  <c r="M13590" i="9"/>
  <c r="M13722" i="9"/>
  <c r="M13723" i="9"/>
  <c r="M14221" i="9"/>
  <c r="M14264" i="9"/>
  <c r="M14033" i="9"/>
  <c r="M13937" i="9"/>
  <c r="M14052" i="9"/>
  <c r="M14193" i="9"/>
  <c r="M14612" i="9"/>
  <c r="M14085" i="9"/>
  <c r="M14488" i="9"/>
  <c r="M14321" i="9"/>
  <c r="M14125" i="9"/>
  <c r="M14342" i="9"/>
  <c r="M14129" i="9"/>
  <c r="M14423" i="9"/>
  <c r="M14446" i="9"/>
  <c r="M14251" i="9"/>
  <c r="M14417" i="9"/>
  <c r="M14278" i="9"/>
  <c r="M14584" i="9"/>
  <c r="M14837" i="9"/>
  <c r="M14451" i="9"/>
  <c r="M14433" i="9"/>
  <c r="M14755" i="9"/>
  <c r="M14505" i="9"/>
  <c r="M14769" i="9"/>
  <c r="M14950" i="9"/>
  <c r="M14822" i="9"/>
  <c r="M14798" i="9"/>
  <c r="M15157" i="9"/>
  <c r="M15121" i="9"/>
  <c r="M15479" i="9"/>
  <c r="M14933" i="9"/>
  <c r="M15025" i="9"/>
  <c r="M15398" i="9"/>
  <c r="M15126" i="9"/>
  <c r="M15679" i="9"/>
  <c r="M15155" i="9"/>
  <c r="M15342" i="9"/>
  <c r="M15343" i="9"/>
  <c r="M15053" i="9"/>
  <c r="M15549" i="9"/>
  <c r="M15736" i="9"/>
  <c r="M15485" i="9"/>
  <c r="M15619" i="9"/>
  <c r="M15457" i="9"/>
  <c r="M15692" i="9"/>
  <c r="M15483" i="9"/>
  <c r="M15770" i="9"/>
  <c r="M15727" i="9"/>
  <c r="M15546" i="9"/>
  <c r="M15822" i="9"/>
  <c r="M15554" i="9"/>
  <c r="M15926" i="9"/>
  <c r="M16082" i="9"/>
  <c r="M15880" i="9"/>
  <c r="M16026" i="9"/>
  <c r="M15838" i="9"/>
  <c r="M15940" i="9"/>
  <c r="M15858" i="9"/>
  <c r="M15932" i="9"/>
  <c r="M16193" i="9"/>
  <c r="M16232" i="9"/>
  <c r="M15923" i="9"/>
  <c r="M16009" i="9"/>
  <c r="M16094" i="9"/>
  <c r="M16204" i="9"/>
  <c r="M15945" i="9"/>
  <c r="M16107" i="9"/>
  <c r="M15972" i="9"/>
  <c r="M16176" i="9"/>
  <c r="M15887" i="9"/>
  <c r="M16025" i="9"/>
  <c r="M16389" i="9"/>
  <c r="M16260" i="9"/>
  <c r="M16335" i="9"/>
  <c r="M16161" i="9"/>
  <c r="M16371" i="9"/>
  <c r="M16458" i="9"/>
  <c r="M16586" i="9"/>
  <c r="M16607" i="9"/>
  <c r="M16487" i="9"/>
  <c r="M16339" i="9"/>
  <c r="M16455" i="9"/>
  <c r="M16452" i="9"/>
  <c r="M16465" i="9"/>
  <c r="M16507" i="9"/>
  <c r="M16771" i="9"/>
  <c r="M16672" i="9"/>
  <c r="M16629" i="9"/>
  <c r="M16864" i="9"/>
  <c r="M16789" i="9"/>
  <c r="M16831" i="9"/>
  <c r="M16700" i="9"/>
  <c r="M16861" i="9"/>
  <c r="M16732" i="9"/>
  <c r="M16914" i="9"/>
  <c r="M16842" i="9"/>
  <c r="M16862" i="9"/>
  <c r="M16849" i="9"/>
  <c r="M16859" i="9"/>
  <c r="M16885" i="9"/>
  <c r="M16980" i="9"/>
  <c r="M16944" i="9"/>
  <c r="M16967" i="9"/>
  <c r="M17014" i="9"/>
  <c r="M17194" i="9"/>
  <c r="M16994" i="9"/>
  <c r="M17042" i="9"/>
  <c r="M17260" i="9"/>
  <c r="M17134" i="9"/>
  <c r="M17191" i="9"/>
  <c r="M17239" i="9"/>
  <c r="M17160" i="9"/>
  <c r="M17099" i="9"/>
  <c r="M17198" i="9"/>
  <c r="M17138" i="9"/>
  <c r="M17186" i="9"/>
  <c r="M17267" i="9"/>
  <c r="M4875" i="9"/>
  <c r="M7431" i="9"/>
  <c r="M6467" i="9"/>
  <c r="M7023" i="9"/>
  <c r="M8914" i="9"/>
  <c r="M9286" i="9"/>
  <c r="M9666" i="9"/>
  <c r="M10526" i="9"/>
  <c r="M10749" i="9"/>
  <c r="M10897" i="9"/>
  <c r="M11577" i="9"/>
  <c r="M11191" i="9"/>
  <c r="M11995" i="9"/>
  <c r="M12188" i="9"/>
  <c r="M12872" i="9"/>
  <c r="M13450" i="9"/>
  <c r="M12499" i="9"/>
  <c r="M12543" i="9"/>
  <c r="M12920" i="9"/>
  <c r="M13092" i="9"/>
  <c r="M13126" i="9"/>
  <c r="M13399" i="9"/>
  <c r="M13837" i="9"/>
  <c r="M14041" i="9"/>
  <c r="M13691" i="9"/>
  <c r="M13279" i="9"/>
  <c r="M13858" i="9"/>
  <c r="M14109" i="9"/>
  <c r="M13541" i="9"/>
  <c r="M13715" i="9"/>
  <c r="M13806" i="9"/>
  <c r="M14410" i="9"/>
  <c r="M14008" i="9"/>
  <c r="M14324" i="9"/>
  <c r="M15799" i="9"/>
  <c r="M14202" i="9"/>
  <c r="M14412" i="9"/>
  <c r="M14365" i="9"/>
  <c r="M14275" i="9"/>
  <c r="M14196" i="9"/>
  <c r="M14411" i="9"/>
  <c r="M14581" i="9"/>
  <c r="M14601" i="9"/>
  <c r="M14824" i="9"/>
  <c r="M14437" i="9"/>
  <c r="M14555" i="9"/>
  <c r="M14525" i="9"/>
  <c r="M14700" i="9"/>
  <c r="M14889" i="9"/>
  <c r="M14826" i="9"/>
  <c r="M14841" i="9"/>
  <c r="M15133" i="9"/>
  <c r="M15639" i="9"/>
  <c r="M14885" i="9"/>
  <c r="M15166" i="9"/>
  <c r="M15300" i="9"/>
  <c r="M15050" i="9"/>
  <c r="M14756" i="9"/>
  <c r="M14910" i="9"/>
  <c r="M15065" i="9"/>
  <c r="M14772" i="9"/>
  <c r="M14980" i="9"/>
  <c r="M14832" i="9"/>
  <c r="M15016" i="9"/>
  <c r="M15217" i="9"/>
  <c r="M15484" i="9"/>
  <c r="M15069" i="9"/>
  <c r="M15354" i="9"/>
  <c r="M15258" i="9"/>
  <c r="M15241" i="9"/>
  <c r="M15092" i="9"/>
  <c r="M15148" i="9"/>
  <c r="M15214" i="9"/>
  <c r="M15074" i="9"/>
  <c r="M15215" i="9"/>
  <c r="M15504" i="9"/>
  <c r="M15271" i="9"/>
  <c r="M15364" i="9"/>
  <c r="M15071" i="9"/>
  <c r="M15247" i="9"/>
  <c r="M15778" i="9"/>
  <c r="M15901" i="9"/>
  <c r="M15474" i="9"/>
  <c r="M15419" i="9"/>
  <c r="M15406" i="9"/>
  <c r="M15370" i="9"/>
  <c r="M15513" i="9"/>
  <c r="M15410" i="9"/>
  <c r="M15383" i="9"/>
  <c r="M15581" i="9"/>
  <c r="M15630" i="9"/>
  <c r="M15859" i="9"/>
  <c r="M15774" i="9"/>
  <c r="M15653" i="9"/>
  <c r="M15663" i="9"/>
  <c r="M15874" i="9"/>
  <c r="M15735" i="9"/>
  <c r="M16015" i="9"/>
  <c r="M15698" i="9"/>
  <c r="M15646" i="9"/>
  <c r="M15562" i="9"/>
  <c r="M15760" i="9"/>
  <c r="M15842" i="9"/>
  <c r="M15917" i="9"/>
  <c r="M15773" i="9"/>
  <c r="M15952" i="9"/>
  <c r="M16104" i="9"/>
  <c r="M16051" i="9"/>
  <c r="M15936" i="9"/>
  <c r="M16047" i="9"/>
  <c r="M16012" i="9"/>
  <c r="M16052" i="9"/>
  <c r="M16170" i="9"/>
  <c r="M16266" i="9"/>
  <c r="M16504" i="9"/>
  <c r="M16228" i="9"/>
  <c r="M15988" i="9"/>
  <c r="M16062" i="9"/>
  <c r="M16134" i="9"/>
  <c r="M16396" i="9"/>
  <c r="M16042" i="9"/>
  <c r="M16485" i="9"/>
  <c r="M16400" i="9"/>
  <c r="M16200" i="9"/>
  <c r="M16320" i="9"/>
  <c r="M16316" i="9"/>
  <c r="M16432" i="9"/>
  <c r="M16209" i="9"/>
  <c r="M16309" i="9"/>
  <c r="M16589" i="9"/>
  <c r="M16733" i="9"/>
  <c r="M16428" i="9"/>
  <c r="M16496" i="9"/>
  <c r="M16636" i="9"/>
  <c r="M16611" i="9"/>
  <c r="M16717" i="9"/>
  <c r="M16676" i="9"/>
  <c r="M16484" i="9"/>
  <c r="M16652" i="9"/>
  <c r="M16878" i="9"/>
  <c r="M16807" i="9"/>
  <c r="M16646" i="9"/>
  <c r="M16765" i="9"/>
  <c r="M16855" i="9"/>
  <c r="M16956" i="9"/>
  <c r="M16876" i="9"/>
  <c r="M16974" i="9"/>
  <c r="M17064" i="9"/>
  <c r="M16958" i="9"/>
  <c r="M17039" i="9"/>
  <c r="M17067" i="9"/>
  <c r="M17127" i="9"/>
  <c r="M17247" i="9"/>
  <c r="M3989" i="9"/>
  <c r="M7995" i="9"/>
  <c r="M7884" i="9"/>
  <c r="M8572" i="9"/>
  <c r="M9033" i="9"/>
  <c r="M9433" i="9"/>
  <c r="M9267" i="9"/>
  <c r="M9889" i="9"/>
  <c r="M10040" i="9"/>
  <c r="M10085" i="9"/>
  <c r="M10322" i="9"/>
  <c r="M11736" i="9"/>
  <c r="M12161" i="9"/>
  <c r="M11882" i="9"/>
  <c r="M12460" i="9"/>
  <c r="M12360" i="9"/>
  <c r="M12293" i="9"/>
  <c r="M12496" i="9"/>
  <c r="M12517" i="9"/>
  <c r="M12739" i="9"/>
  <c r="M12607" i="9"/>
  <c r="M12344" i="9"/>
  <c r="M12963" i="9"/>
  <c r="M13437" i="9"/>
  <c r="M13414" i="9"/>
  <c r="M13036" i="9"/>
  <c r="M13257" i="9"/>
  <c r="M13779" i="9"/>
  <c r="M13231" i="9"/>
  <c r="M13440" i="9"/>
  <c r="M13360" i="9"/>
  <c r="M13593" i="9"/>
  <c r="M13695" i="9"/>
  <c r="M13826" i="9"/>
  <c r="M14293" i="9"/>
  <c r="M14062" i="9"/>
  <c r="M14092" i="9"/>
  <c r="M13988" i="9"/>
  <c r="M14200" i="9"/>
  <c r="M14613" i="9"/>
  <c r="M14591" i="9"/>
  <c r="M14524" i="9"/>
  <c r="M14173" i="9"/>
  <c r="M14143" i="9"/>
  <c r="M14511" i="9"/>
  <c r="M14216" i="9"/>
  <c r="M14530" i="9"/>
  <c r="M14473" i="9"/>
  <c r="M14560" i="9"/>
  <c r="M14206" i="9"/>
  <c r="M14441" i="9"/>
  <c r="M14614" i="9"/>
  <c r="M14367" i="9"/>
  <c r="M14760" i="9"/>
  <c r="M14888" i="9"/>
  <c r="M15030" i="9"/>
  <c r="M14953" i="9"/>
  <c r="M14840" i="9"/>
  <c r="M14747" i="9"/>
  <c r="M15002" i="9"/>
  <c r="M14676" i="9"/>
  <c r="M14810" i="9"/>
  <c r="M14762" i="9"/>
  <c r="M15043" i="9"/>
  <c r="M14960" i="9"/>
  <c r="M15489" i="9"/>
  <c r="M14954" i="9"/>
  <c r="M14708" i="9"/>
  <c r="M15005" i="9"/>
  <c r="M15221" i="9"/>
  <c r="M15138" i="9"/>
  <c r="M15094" i="9"/>
  <c r="M15077" i="9"/>
  <c r="M15177" i="9"/>
  <c r="M15363" i="9"/>
  <c r="M15544" i="9"/>
  <c r="M15280" i="9"/>
  <c r="M15255" i="9"/>
  <c r="M15446" i="9"/>
  <c r="M15169" i="9"/>
  <c r="M15352" i="9"/>
  <c r="M15537" i="9"/>
  <c r="M15541" i="9"/>
  <c r="M15629" i="9"/>
  <c r="M15337" i="9"/>
  <c r="M15522" i="9"/>
  <c r="M15264" i="9"/>
  <c r="M15307" i="9"/>
  <c r="M15726" i="9"/>
  <c r="M15592" i="9"/>
  <c r="M15676" i="9"/>
  <c r="M15742" i="9"/>
  <c r="M15570" i="9"/>
  <c r="M15925" i="9"/>
  <c r="M15970" i="9"/>
  <c r="M16249" i="9"/>
  <c r="M16092" i="9"/>
  <c r="M16055" i="9"/>
  <c r="M16259" i="9"/>
  <c r="M16031" i="9"/>
  <c r="M16089" i="9"/>
  <c r="M16212" i="9"/>
  <c r="M16194" i="9"/>
  <c r="M16184" i="9"/>
  <c r="M15995" i="9"/>
  <c r="M16116" i="9"/>
  <c r="M16041" i="9"/>
  <c r="M16181" i="9"/>
  <c r="M16079" i="9"/>
  <c r="M16138" i="9"/>
  <c r="M16253" i="9"/>
  <c r="M16236" i="9"/>
  <c r="M16424" i="9"/>
  <c r="M16302" i="9"/>
  <c r="M16435" i="9"/>
  <c r="M16348" i="9"/>
  <c r="M16470" i="9"/>
  <c r="M16332" i="9"/>
  <c r="M16220" i="9"/>
  <c r="M16167" i="9"/>
  <c r="M16442" i="9"/>
  <c r="M16313" i="9"/>
  <c r="M16502" i="9"/>
  <c r="M16593" i="9"/>
  <c r="M16775" i="9"/>
  <c r="M16633" i="9"/>
  <c r="M16342" i="9"/>
  <c r="M16573" i="9"/>
  <c r="M16311" i="9"/>
  <c r="M16473" i="9"/>
  <c r="M16645" i="9"/>
  <c r="M16576" i="9"/>
  <c r="M16747" i="9"/>
  <c r="M16748" i="9"/>
  <c r="M16796" i="9"/>
  <c r="M16543" i="9"/>
  <c r="M16784" i="9"/>
  <c r="M16715" i="9"/>
  <c r="M16875" i="9"/>
  <c r="M16863" i="9"/>
  <c r="M16879" i="9"/>
  <c r="M16923" i="9"/>
  <c r="M16990" i="9"/>
  <c r="M17025" i="9"/>
  <c r="M16898" i="9"/>
  <c r="M17000" i="9"/>
  <c r="M17027" i="9"/>
  <c r="M16952" i="9"/>
  <c r="M17013" i="9"/>
  <c r="M17211" i="9"/>
  <c r="M17180" i="9"/>
  <c r="M16962" i="9"/>
  <c r="M17020" i="9"/>
  <c r="M17051" i="9"/>
  <c r="M17123" i="9"/>
  <c r="M17256" i="9"/>
  <c r="M17139" i="9"/>
  <c r="M17253" i="9"/>
  <c r="M17098" i="9"/>
  <c r="M17082" i="9"/>
  <c r="M17169" i="9"/>
  <c r="M17219" i="9"/>
  <c r="M17176" i="9"/>
  <c r="M17145" i="9"/>
  <c r="M17164" i="9"/>
  <c r="M17171" i="9"/>
  <c r="M17142" i="9"/>
  <c r="M7120" i="9"/>
  <c r="M8312" i="9"/>
  <c r="M9475" i="9"/>
  <c r="M11311" i="9"/>
  <c r="M10743" i="9"/>
  <c r="M10906" i="9"/>
  <c r="M11271" i="9"/>
  <c r="M11344" i="9"/>
  <c r="M11843" i="9"/>
  <c r="M11488" i="9"/>
  <c r="M11743" i="9"/>
  <c r="M12402" i="9"/>
  <c r="M12282" i="9"/>
  <c r="M12256" i="9"/>
  <c r="M12475" i="9"/>
  <c r="M12418" i="9"/>
  <c r="M13028" i="9"/>
  <c r="M13234" i="9"/>
  <c r="M13084" i="9"/>
  <c r="M12792" i="9"/>
  <c r="M13288" i="9"/>
  <c r="M13020" i="9"/>
  <c r="M13330" i="9"/>
  <c r="M13015" i="9"/>
  <c r="M13803" i="9"/>
  <c r="M13667" i="9"/>
  <c r="M13677" i="9"/>
  <c r="M13894" i="9"/>
  <c r="M13789" i="9"/>
  <c r="M13762" i="9"/>
  <c r="M13611" i="9"/>
  <c r="M14000" i="9"/>
  <c r="M14414" i="9"/>
  <c r="M14014" i="9"/>
  <c r="M14197" i="9"/>
  <c r="M14212" i="9"/>
  <c r="M14273" i="9"/>
  <c r="M14604" i="9"/>
  <c r="M14341" i="9"/>
  <c r="M14261" i="9"/>
  <c r="M14381" i="9"/>
  <c r="M14702" i="9"/>
  <c r="M14580" i="9"/>
  <c r="M14156" i="9"/>
  <c r="M14230" i="9"/>
  <c r="M14494" i="9"/>
  <c r="M14386" i="9"/>
  <c r="M14650" i="9"/>
  <c r="M14786" i="9"/>
  <c r="M14335" i="9"/>
  <c r="M14583" i="9"/>
  <c r="M14615" i="9"/>
  <c r="M14975" i="9"/>
  <c r="M14839" i="9"/>
  <c r="M14845" i="9"/>
  <c r="M15006" i="9"/>
  <c r="M14686" i="9"/>
  <c r="M14827" i="9"/>
  <c r="M14873" i="9"/>
  <c r="M14981" i="9"/>
  <c r="M15062" i="9"/>
  <c r="M15040" i="9"/>
  <c r="M15220" i="9"/>
  <c r="M14916" i="9"/>
  <c r="M14782" i="9"/>
  <c r="M14968" i="9"/>
  <c r="M15109" i="9"/>
  <c r="M14935" i="9"/>
  <c r="M14914" i="9"/>
  <c r="M14978" i="9"/>
  <c r="M15390" i="9"/>
  <c r="M15351" i="9"/>
  <c r="M15223" i="9"/>
  <c r="M15292" i="9"/>
  <c r="M15578" i="9"/>
  <c r="M15516" i="9"/>
  <c r="M15348" i="9"/>
  <c r="M15288" i="9"/>
  <c r="M15425" i="9"/>
  <c r="M15262" i="9"/>
  <c r="M15437" i="9"/>
  <c r="M15748" i="9"/>
  <c r="M15397" i="9"/>
  <c r="M15519" i="9"/>
  <c r="M15621" i="9"/>
  <c r="M15706" i="9"/>
  <c r="M15792" i="9"/>
  <c r="M15794" i="9"/>
  <c r="M15739" i="9"/>
  <c r="M15853" i="9"/>
  <c r="M15837" i="9"/>
  <c r="M15947" i="9"/>
  <c r="M15812" i="9"/>
  <c r="M15986" i="9"/>
  <c r="M15914" i="9"/>
  <c r="M15893" i="9"/>
  <c r="M15832" i="9"/>
  <c r="M15980" i="9"/>
  <c r="M15983" i="9"/>
  <c r="M16035" i="9"/>
  <c r="M16097" i="9"/>
  <c r="M16073" i="9"/>
  <c r="M16217" i="9"/>
  <c r="M15896" i="9"/>
  <c r="M16219" i="9"/>
  <c r="M15996" i="9"/>
  <c r="M16083" i="9"/>
  <c r="M16296" i="9"/>
  <c r="M16222" i="9"/>
  <c r="M16197" i="9"/>
  <c r="M16374" i="9"/>
  <c r="M16179" i="9"/>
  <c r="M16333" i="9"/>
  <c r="M16449" i="9"/>
  <c r="M16383" i="9"/>
  <c r="M16630" i="9"/>
  <c r="M16609" i="9"/>
  <c r="M16464" i="9"/>
  <c r="M16561" i="9"/>
  <c r="M16514" i="9"/>
  <c r="M16580" i="9"/>
  <c r="M16766" i="9"/>
  <c r="M16549" i="9"/>
  <c r="M16648" i="9"/>
  <c r="M16673" i="9"/>
  <c r="M16852" i="9"/>
  <c r="M16664" i="9"/>
  <c r="M16718" i="9"/>
  <c r="M16703" i="9"/>
  <c r="M16769" i="9"/>
  <c r="M16787" i="9"/>
  <c r="M16883" i="9"/>
  <c r="M17069" i="9"/>
  <c r="M16873" i="9"/>
  <c r="M16920" i="9"/>
  <c r="M17026" i="9"/>
  <c r="M17024" i="9"/>
  <c r="M17008" i="9"/>
  <c r="M17068" i="9"/>
  <c r="M17143" i="9"/>
  <c r="M17144" i="9"/>
  <c r="M17055" i="9"/>
  <c r="M17187" i="9"/>
  <c r="M17136" i="9"/>
  <c r="M17205" i="9"/>
  <c r="M17185" i="9"/>
  <c r="M17154" i="9"/>
  <c r="M17203" i="9"/>
  <c r="M15728" i="9"/>
  <c r="M5392" i="9"/>
  <c r="M6517" i="9"/>
  <c r="M7386" i="9"/>
  <c r="M8439" i="9"/>
  <c r="M8851" i="9"/>
  <c r="M8817" i="9"/>
  <c r="M9487" i="9"/>
  <c r="M10772" i="9"/>
  <c r="M11398" i="9"/>
  <c r="M11919" i="9"/>
  <c r="M12265" i="9"/>
  <c r="M12354" i="9"/>
  <c r="M12761" i="9"/>
  <c r="M12911" i="9"/>
  <c r="M12732" i="9"/>
  <c r="M12526" i="9"/>
  <c r="M13012" i="9"/>
  <c r="M12721" i="9"/>
  <c r="M12382" i="9"/>
  <c r="M13273" i="9"/>
  <c r="M13097" i="9"/>
  <c r="M13141" i="9"/>
  <c r="M13438" i="9"/>
  <c r="M13849" i="9"/>
  <c r="M13232" i="9"/>
  <c r="M13265" i="9"/>
  <c r="M13289" i="9"/>
  <c r="M13484" i="9"/>
  <c r="M13991" i="9"/>
  <c r="M13701" i="9"/>
  <c r="M13906" i="9"/>
  <c r="M13698" i="9"/>
  <c r="M13555" i="9"/>
  <c r="M14388" i="9"/>
  <c r="M13972" i="9"/>
  <c r="M14531" i="9"/>
  <c r="M14020" i="9"/>
  <c r="M13817" i="9"/>
  <c r="M14415" i="9"/>
  <c r="M14468" i="9"/>
  <c r="M14851" i="9"/>
  <c r="M14139" i="9"/>
  <c r="M14231" i="9"/>
  <c r="M14292" i="9"/>
  <c r="M14552" i="9"/>
  <c r="M14227" i="9"/>
  <c r="M14485" i="9"/>
  <c r="M14660" i="9"/>
  <c r="M14648" i="9"/>
  <c r="M14746" i="9"/>
  <c r="M14634" i="9"/>
  <c r="M14791" i="9"/>
  <c r="M15165" i="9"/>
  <c r="M14711" i="9"/>
  <c r="M14803" i="9"/>
  <c r="M14882" i="9"/>
  <c r="M15020" i="9"/>
  <c r="M15282" i="9"/>
  <c r="M14995" i="9"/>
  <c r="M15113" i="9"/>
  <c r="M14831" i="9"/>
  <c r="M14828" i="9"/>
  <c r="M15034" i="9"/>
  <c r="M15083" i="9"/>
  <c r="M15240" i="9"/>
  <c r="M15184" i="9"/>
  <c r="M15328" i="9"/>
  <c r="M15427" i="9"/>
  <c r="M15107" i="9"/>
  <c r="M15279" i="9"/>
  <c r="M15234" i="9"/>
  <c r="M15469" i="9"/>
  <c r="M15186" i="9"/>
  <c r="M15068" i="9"/>
  <c r="M15193" i="9"/>
  <c r="M15438" i="9"/>
  <c r="M15418" i="9"/>
  <c r="M15298" i="9"/>
  <c r="M15481" i="9"/>
  <c r="M15568" i="9"/>
  <c r="M15372" i="9"/>
  <c r="M15494" i="9"/>
  <c r="M15430" i="9"/>
  <c r="M15612" i="9"/>
  <c r="M15315" i="9"/>
  <c r="M15518" i="9"/>
  <c r="M15440" i="9"/>
  <c r="M15627" i="9"/>
  <c r="M15843" i="9"/>
  <c r="M15680" i="9"/>
  <c r="M15609" i="9"/>
  <c r="M15817" i="9"/>
  <c r="M15682" i="9"/>
  <c r="M15708" i="9"/>
  <c r="M15756" i="9"/>
  <c r="M15875" i="9"/>
  <c r="M15779" i="9"/>
  <c r="M16059" i="9"/>
  <c r="M15810" i="9"/>
  <c r="M15968" i="9"/>
  <c r="M16206" i="9"/>
  <c r="M15993" i="9"/>
  <c r="M16114" i="9"/>
  <c r="M16278" i="9"/>
  <c r="M16068" i="9"/>
  <c r="M15965" i="9"/>
  <c r="M16016" i="9"/>
  <c r="M16151" i="9"/>
  <c r="M16290" i="9"/>
  <c r="M16070" i="9"/>
  <c r="M16049" i="9"/>
  <c r="M16058" i="9"/>
  <c r="M16187" i="9"/>
  <c r="M15909" i="9"/>
  <c r="M16066" i="9"/>
  <c r="M16314" i="9"/>
  <c r="M16351" i="9"/>
  <c r="M16291" i="9"/>
  <c r="M16230" i="9"/>
  <c r="M16370" i="9"/>
  <c r="M16254" i="9"/>
  <c r="M16501" i="9"/>
  <c r="M16243" i="9"/>
  <c r="M16511" i="9"/>
  <c r="M16366" i="9"/>
  <c r="M16357" i="9"/>
  <c r="M16437" i="9"/>
  <c r="M16373" i="9"/>
  <c r="M16388" i="9"/>
  <c r="M16634" i="9"/>
  <c r="M16696" i="9"/>
  <c r="M16570" i="9"/>
  <c r="M16557" i="9"/>
  <c r="M16681" i="9"/>
  <c r="M16517" i="9"/>
  <c r="M16727" i="9"/>
  <c r="M16904" i="9"/>
  <c r="M16770" i="9"/>
  <c r="M16932" i="9"/>
  <c r="M17009" i="9"/>
  <c r="M16901" i="9"/>
  <c r="M16799" i="9"/>
  <c r="M16805" i="9"/>
  <c r="M16844" i="9"/>
  <c r="M16992" i="9"/>
  <c r="M16874" i="9"/>
  <c r="M17119" i="9"/>
  <c r="M16997" i="9"/>
  <c r="M17153" i="9"/>
  <c r="M2159" i="9"/>
  <c r="M7005" i="9"/>
  <c r="M7731" i="9"/>
  <c r="M8554" i="9"/>
  <c r="M10130" i="9"/>
  <c r="M9638" i="9"/>
  <c r="M10193" i="9"/>
  <c r="M11152" i="9"/>
  <c r="M11183" i="9"/>
  <c r="M11198" i="9"/>
  <c r="M13270" i="9"/>
  <c r="M12669" i="9"/>
  <c r="M12787" i="9"/>
  <c r="M12511" i="9"/>
  <c r="M12834" i="9"/>
  <c r="M13022" i="9"/>
  <c r="M13517" i="9"/>
  <c r="M13204" i="9"/>
  <c r="M13023" i="9"/>
  <c r="M13431" i="9"/>
  <c r="M13423" i="9"/>
  <c r="M13582" i="9"/>
  <c r="M13408" i="9"/>
  <c r="M13457" i="9"/>
  <c r="M13706" i="9"/>
  <c r="M13902" i="9"/>
  <c r="M13961" i="9"/>
  <c r="M13966" i="9"/>
  <c r="M13630" i="9"/>
  <c r="M14661" i="9"/>
  <c r="M14013" i="9"/>
  <c r="M13814" i="9"/>
  <c r="M13948" i="9"/>
  <c r="M14228" i="9"/>
  <c r="M14289" i="9"/>
  <c r="M14608" i="9"/>
  <c r="M14302" i="9"/>
  <c r="M14346" i="9"/>
  <c r="M14421" i="9"/>
  <c r="M14322" i="9"/>
  <c r="M14585" i="9"/>
  <c r="M14355" i="9"/>
  <c r="M14502" i="9"/>
  <c r="M14745" i="9"/>
  <c r="M14641" i="9"/>
  <c r="M14393" i="9"/>
  <c r="M14628" i="9"/>
  <c r="M14551" i="9"/>
  <c r="M14862" i="9"/>
  <c r="M14814" i="9"/>
  <c r="M14653" i="9"/>
  <c r="M15079" i="9"/>
  <c r="M15076" i="9"/>
  <c r="M15256" i="9"/>
  <c r="M15054" i="9"/>
  <c r="M14909" i="9"/>
  <c r="M15145" i="9"/>
  <c r="M14996" i="9"/>
  <c r="M15046" i="9"/>
  <c r="M14923" i="9"/>
  <c r="M15101" i="9"/>
  <c r="M15102" i="9"/>
  <c r="M15112" i="9"/>
  <c r="M15192" i="9"/>
  <c r="M15173" i="9"/>
  <c r="M15309" i="9"/>
  <c r="M15470" i="9"/>
  <c r="M15637" i="9"/>
  <c r="M15301" i="9"/>
  <c r="M15462" i="9"/>
  <c r="M15312" i="9"/>
  <c r="M15463" i="9"/>
  <c r="M15564" i="9"/>
  <c r="M15267" i="9"/>
  <c r="M15447" i="9"/>
  <c r="M15626" i="9"/>
  <c r="M15431" i="9"/>
  <c r="M15539" i="9"/>
  <c r="M15787" i="9"/>
  <c r="M15933" i="9"/>
  <c r="M15818" i="9"/>
  <c r="M15763" i="9"/>
  <c r="M15702" i="9"/>
  <c r="M15622" i="9"/>
  <c r="M15769" i="9"/>
  <c r="M15868" i="9"/>
  <c r="M15977" i="9"/>
  <c r="M15834" i="9"/>
  <c r="M15944" i="9"/>
  <c r="M15922" i="9"/>
  <c r="M15754" i="9"/>
  <c r="M16000" i="9"/>
  <c r="M16225" i="9"/>
  <c r="M15866" i="9"/>
  <c r="M16019" i="9"/>
  <c r="M16118" i="9"/>
  <c r="M16298" i="9"/>
  <c r="M16048" i="9"/>
  <c r="M16110" i="9"/>
  <c r="M16242" i="9"/>
  <c r="M16036" i="9"/>
  <c r="M16299" i="9"/>
  <c r="M16146" i="9"/>
  <c r="M16262" i="9"/>
  <c r="M16125" i="9"/>
  <c r="M16229" i="9"/>
  <c r="M16007" i="9"/>
  <c r="M16108" i="9"/>
  <c r="M16660" i="9"/>
  <c r="M16223" i="9"/>
  <c r="M16431" i="9"/>
  <c r="M16392" i="9"/>
  <c r="M16190" i="9"/>
  <c r="M16531" i="9"/>
  <c r="M16454" i="9"/>
  <c r="M16390" i="9"/>
  <c r="M16624" i="9"/>
  <c r="M16523" i="9"/>
  <c r="M16387" i="9"/>
  <c r="M16653" i="9"/>
  <c r="M16538" i="9"/>
  <c r="M16682" i="9"/>
  <c r="M16658" i="9"/>
  <c r="M16521" i="9"/>
  <c r="M16499" i="9"/>
  <c r="M16882" i="9"/>
  <c r="M16594" i="9"/>
  <c r="M16530" i="9"/>
  <c r="M16972" i="9"/>
  <c r="M16691" i="9"/>
  <c r="M16706" i="9"/>
  <c r="M16778" i="9"/>
  <c r="M16701" i="9"/>
  <c r="M16795" i="9"/>
  <c r="M16894" i="9"/>
  <c r="M17095" i="9"/>
  <c r="M16902" i="9"/>
  <c r="M16870" i="9"/>
  <c r="M16976" i="9"/>
  <c r="M17264" i="9"/>
  <c r="M17030" i="9"/>
  <c r="M17132" i="9"/>
  <c r="M17058" i="9"/>
  <c r="M17122" i="9"/>
  <c r="M17167" i="9"/>
  <c r="M17148" i="9"/>
  <c r="M17094" i="9"/>
  <c r="M17116" i="9"/>
  <c r="M17125" i="9"/>
  <c r="M17229" i="9"/>
  <c r="M17147" i="9"/>
  <c r="M17243" i="9"/>
  <c r="M17258" i="9"/>
  <c r="M17193" i="9"/>
  <c r="M17227" i="9"/>
  <c r="M17190" i="9"/>
  <c r="M16899" i="9"/>
  <c r="M17043" i="9"/>
  <c r="M17137" i="9"/>
  <c r="M17061" i="9"/>
  <c r="M17028" i="9"/>
  <c r="M17199" i="9"/>
  <c r="M17204" i="9"/>
  <c r="M17120" i="9"/>
  <c r="M17244" i="9"/>
  <c r="M17240" i="9"/>
  <c r="M17156" i="9"/>
  <c r="M17223" i="9"/>
  <c r="M17262" i="9"/>
  <c r="M17231" i="9"/>
  <c r="M17224" i="9"/>
  <c r="M8887" i="9"/>
  <c r="M9438" i="9"/>
  <c r="M9202" i="9"/>
  <c r="M15989" i="9"/>
  <c r="M6876" i="9"/>
  <c r="M7608" i="9"/>
  <c r="M8074" i="9"/>
  <c r="M9637" i="9"/>
  <c r="M9585" i="9"/>
  <c r="M10366" i="9"/>
  <c r="M10593" i="9"/>
  <c r="M10502" i="9"/>
  <c r="M12213" i="9"/>
  <c r="M12037" i="9"/>
  <c r="M12039" i="9"/>
  <c r="M12292" i="9"/>
  <c r="M12208" i="9"/>
  <c r="M12553" i="9"/>
  <c r="M12839" i="9"/>
  <c r="M13251" i="9"/>
  <c r="M13890" i="9"/>
  <c r="M13194" i="9"/>
  <c r="M13094" i="9"/>
  <c r="M14259" i="9"/>
  <c r="M13950" i="9"/>
  <c r="M13268" i="9"/>
  <c r="M13404" i="9"/>
  <c r="M13497" i="9"/>
  <c r="M13717" i="9"/>
  <c r="M13960" i="9"/>
  <c r="M13632" i="9"/>
  <c r="M13569" i="9"/>
  <c r="M14031" i="9"/>
  <c r="M13819" i="9"/>
  <c r="M14124" i="9"/>
  <c r="M14167" i="9"/>
  <c r="M14722" i="9"/>
  <c r="M14274" i="9"/>
  <c r="M14165" i="9"/>
  <c r="M14466" i="9"/>
  <c r="M14258" i="9"/>
  <c r="M14879" i="9"/>
  <c r="M14678" i="9"/>
  <c r="M14500" i="9"/>
  <c r="M14512" i="9"/>
  <c r="M14532" i="9"/>
  <c r="M14809" i="9"/>
  <c r="M14908" i="9"/>
  <c r="M14647" i="9"/>
  <c r="M14854" i="9"/>
  <c r="M14993" i="9"/>
  <c r="M14807" i="9"/>
  <c r="M14895" i="9"/>
  <c r="M15582" i="9"/>
  <c r="M14849" i="9"/>
  <c r="M15183" i="9"/>
  <c r="M14842" i="9"/>
  <c r="M14894" i="9"/>
  <c r="M15082" i="9"/>
  <c r="M15028" i="9"/>
  <c r="M15207" i="9"/>
  <c r="M15052" i="9"/>
  <c r="M15561" i="9"/>
  <c r="M15038" i="9"/>
  <c r="M15246" i="9"/>
  <c r="M15360" i="9"/>
  <c r="M15442" i="9"/>
  <c r="M15460" i="9"/>
  <c r="M15405" i="9"/>
  <c r="M15572" i="9"/>
  <c r="M15424" i="9"/>
  <c r="M15506" i="9"/>
  <c r="M15382" i="9"/>
  <c r="M15625" i="9"/>
  <c r="M15588" i="9"/>
  <c r="M15753" i="9"/>
  <c r="M15791" i="9"/>
  <c r="M15569" i="9"/>
  <c r="M15553" i="9"/>
  <c r="M15690" i="9"/>
  <c r="M15873" i="9"/>
  <c r="M15649" i="9"/>
  <c r="M15634" i="9"/>
  <c r="M15826" i="9"/>
  <c r="M15493" i="9"/>
  <c r="M15867" i="9"/>
  <c r="M16039" i="9"/>
  <c r="M15898" i="9"/>
  <c r="M16030" i="9"/>
  <c r="M15841" i="9"/>
  <c r="M16063" i="9"/>
  <c r="M15828" i="9"/>
  <c r="M15881" i="9"/>
  <c r="M16149" i="9"/>
  <c r="M16085" i="9"/>
  <c r="M16233" i="9"/>
  <c r="M16199" i="9"/>
  <c r="M16155" i="9"/>
  <c r="M16317" i="9"/>
  <c r="M16074" i="9"/>
  <c r="M15889" i="9"/>
  <c r="M16224" i="9"/>
  <c r="M15943" i="9"/>
  <c r="M16191" i="9"/>
  <c r="M16293" i="9"/>
  <c r="M16674" i="9"/>
  <c r="M16381" i="9"/>
  <c r="M16258" i="9"/>
  <c r="M16379" i="9"/>
  <c r="M16661" i="9"/>
  <c r="M16369" i="9"/>
  <c r="M16462" i="9"/>
  <c r="M16556" i="9"/>
  <c r="M16649" i="9"/>
  <c r="M16542" i="9"/>
  <c r="M16655" i="9"/>
  <c r="M16604" i="9"/>
  <c r="M16792" i="9"/>
  <c r="M16977" i="9"/>
  <c r="M16772" i="9"/>
  <c r="M16742" i="9"/>
  <c r="M16808" i="9"/>
  <c r="M16968" i="9"/>
  <c r="M16924" i="9"/>
  <c r="M16950" i="9"/>
  <c r="M17073" i="9"/>
  <c r="M16814" i="9"/>
  <c r="M17033" i="9"/>
  <c r="M16995" i="9"/>
  <c r="M16946" i="9"/>
  <c r="M17228" i="9"/>
  <c r="M17049" i="9"/>
  <c r="M17031" i="9"/>
  <c r="M17007" i="9"/>
  <c r="M17016" i="9"/>
  <c r="M17158" i="9"/>
  <c r="M17182" i="9"/>
  <c r="M17214" i="9"/>
  <c r="M17236" i="9"/>
  <c r="M17226" i="9"/>
  <c r="M16813" i="9"/>
  <c r="M16809" i="9"/>
  <c r="M16774" i="9"/>
  <c r="M16897" i="9"/>
  <c r="M16910" i="9"/>
  <c r="M16826" i="9"/>
  <c r="M16957" i="9"/>
  <c r="M16907" i="9"/>
  <c r="M17091" i="9"/>
  <c r="M17114" i="9"/>
  <c r="M17113" i="9"/>
  <c r="M12776" i="9"/>
  <c r="M13277" i="9"/>
  <c r="M13556" i="9"/>
  <c r="M13523" i="9"/>
  <c r="M13274" i="9"/>
  <c r="M9531" i="9"/>
  <c r="M10895" i="9"/>
  <c r="M11592" i="9"/>
  <c r="M11726" i="9"/>
  <c r="M13829" i="9"/>
  <c r="M13566" i="9"/>
  <c r="M13807" i="9"/>
  <c r="M14241" i="9"/>
  <c r="M14402" i="9"/>
  <c r="M14328" i="9"/>
  <c r="M14218" i="9"/>
  <c r="M14626" i="9"/>
  <c r="M14971" i="9"/>
  <c r="M14970" i="9"/>
  <c r="M15786" i="9"/>
  <c r="M14861" i="9"/>
  <c r="M15213" i="9"/>
  <c r="M15520" i="9"/>
  <c r="M15208" i="9"/>
  <c r="M15095" i="9"/>
  <c r="M15100" i="9"/>
  <c r="M15709" i="9"/>
  <c r="M15235" i="9"/>
  <c r="M15465" i="9"/>
  <c r="M15551" i="9"/>
  <c r="M15721" i="9"/>
  <c r="M15660" i="9"/>
  <c r="M15670" i="9"/>
  <c r="M15607" i="9"/>
  <c r="M15802" i="9"/>
  <c r="M16261" i="9"/>
  <c r="M16086" i="9"/>
  <c r="M16252" i="9"/>
  <c r="M15992" i="9"/>
  <c r="M16172" i="9"/>
  <c r="M16745" i="9"/>
  <c r="M16881" i="9"/>
  <c r="M17010" i="9"/>
  <c r="M17178" i="9"/>
  <c r="M17195" i="9"/>
  <c r="M17166" i="9"/>
  <c r="M17087" i="9"/>
  <c r="M16158" i="9"/>
  <c r="M16226" i="9"/>
  <c r="M16065" i="9"/>
  <c r="M16323" i="9"/>
  <c r="M16353" i="9"/>
  <c r="M16467" i="9"/>
  <c r="M17108" i="9"/>
  <c r="M17129" i="9"/>
  <c r="M17092" i="9"/>
  <c r="M17212" i="9"/>
  <c r="M15884" i="9"/>
  <c r="M16128" i="9"/>
  <c r="M15985" i="9"/>
  <c r="M16152" i="9"/>
  <c r="M16407" i="9"/>
  <c r="M16618" i="9"/>
  <c r="M16711" i="9"/>
  <c r="M16451" i="9"/>
  <c r="M16446" i="9"/>
  <c r="M16506" i="9"/>
  <c r="M16602" i="9"/>
  <c r="M13147" i="9"/>
  <c r="M14083" i="9"/>
  <c r="M14055" i="9"/>
  <c r="M14478" i="9"/>
  <c r="M14564" i="9"/>
  <c r="M14471" i="9"/>
  <c r="M14833" i="9"/>
  <c r="M14465" i="9"/>
  <c r="M14788" i="9"/>
  <c r="M14974" i="9"/>
  <c r="M15149" i="9"/>
  <c r="M14962" i="9"/>
  <c r="M14792" i="9"/>
  <c r="M15171" i="9"/>
  <c r="M15210" i="9"/>
  <c r="M15289" i="9"/>
  <c r="M15466" i="9"/>
  <c r="M15598" i="9"/>
  <c r="M15388" i="9"/>
  <c r="M15355" i="9"/>
  <c r="M15291" i="9"/>
  <c r="M15711" i="9"/>
  <c r="M15616" i="9"/>
  <c r="M15667" i="9"/>
  <c r="M15854" i="9"/>
  <c r="M15913" i="9"/>
  <c r="M16282" i="9"/>
  <c r="M15935" i="9"/>
  <c r="M15877" i="9"/>
  <c r="M16166" i="9"/>
  <c r="M16091" i="9"/>
  <c r="M16164" i="9"/>
  <c r="M16326" i="9"/>
  <c r="M16304" i="9"/>
  <c r="M16216" i="9"/>
  <c r="M16359" i="9"/>
  <c r="M16577" i="9"/>
  <c r="M16638" i="9"/>
  <c r="M16456" i="9"/>
  <c r="M16427" i="9"/>
  <c r="M16926" i="9"/>
  <c r="M16596" i="9"/>
  <c r="M16753" i="9"/>
  <c r="M4356" i="9"/>
  <c r="M16821" i="9"/>
  <c r="M7501" i="9"/>
  <c r="M9006" i="9"/>
  <c r="M12439" i="9"/>
  <c r="M12883" i="9"/>
  <c r="M13300" i="9"/>
  <c r="M10670" i="9"/>
  <c r="M11949" i="9"/>
  <c r="M13074" i="9"/>
  <c r="M13499" i="9"/>
  <c r="M13496" i="9"/>
  <c r="M14113" i="9"/>
  <c r="M14262" i="9"/>
  <c r="M14432" i="9"/>
  <c r="M14582" i="9"/>
  <c r="M14541" i="9"/>
  <c r="M15017" i="9"/>
  <c r="M15122" i="9"/>
  <c r="M15316" i="9"/>
  <c r="M15200" i="9"/>
  <c r="M15064" i="9"/>
  <c r="M15643" i="9"/>
  <c r="M15361" i="9"/>
  <c r="M15552" i="9"/>
  <c r="M15620" i="9"/>
  <c r="M15813" i="9"/>
  <c r="M15924" i="9"/>
  <c r="M16522" i="9"/>
  <c r="M9175" i="9"/>
  <c r="M13494" i="9"/>
  <c r="M13809" i="9"/>
  <c r="M13542" i="9"/>
  <c r="M14294" i="9"/>
  <c r="M14064" i="9"/>
  <c r="M15803" i="9"/>
  <c r="M14135" i="9"/>
  <c r="M14664" i="9"/>
  <c r="M14966" i="9"/>
  <c r="M15029" i="9"/>
  <c r="M15782" i="9"/>
  <c r="M15420" i="9"/>
  <c r="M15310" i="9"/>
  <c r="M15710" i="9"/>
  <c r="M15585" i="9"/>
  <c r="M15724" i="9"/>
  <c r="M15920" i="9"/>
  <c r="M15921" i="9"/>
  <c r="M15883" i="9"/>
  <c r="M15825" i="9"/>
  <c r="M16072" i="9"/>
  <c r="M16014" i="9"/>
  <c r="M16640" i="9"/>
  <c r="M16248" i="9"/>
  <c r="M16606" i="9"/>
  <c r="M16684" i="9"/>
  <c r="M16854" i="9"/>
  <c r="M16829" i="9"/>
  <c r="M16833" i="9"/>
  <c r="M17034" i="9"/>
  <c r="M17022" i="9"/>
  <c r="M17003" i="9"/>
  <c r="M17106" i="9"/>
  <c r="M17111" i="9"/>
  <c r="M8179" i="9"/>
  <c r="M11075" i="9"/>
  <c r="M10117" i="9"/>
  <c r="M10544" i="9"/>
  <c r="M12727" i="9"/>
  <c r="M12893" i="9"/>
  <c r="M12772" i="9"/>
  <c r="M13261" i="9"/>
  <c r="M13598" i="9"/>
  <c r="M13947" i="9"/>
  <c r="M14204" i="9"/>
  <c r="M14214" i="9"/>
  <c r="M14529" i="9"/>
  <c r="M14805" i="9"/>
  <c r="M14761" i="9"/>
  <c r="M14740" i="9"/>
  <c r="M15225" i="9"/>
  <c r="M14986" i="9"/>
  <c r="M14992" i="9"/>
  <c r="M14969" i="9"/>
  <c r="M15540" i="9"/>
  <c r="M15685" i="9"/>
  <c r="M15525" i="9"/>
  <c r="M15765" i="9"/>
  <c r="M15403" i="9"/>
  <c r="M15459" i="9"/>
  <c r="M15847" i="9"/>
  <c r="M15681" i="9"/>
  <c r="M15852" i="9"/>
  <c r="M15776" i="9"/>
  <c r="M15732" i="9"/>
  <c r="M16067" i="9"/>
  <c r="M15860" i="9"/>
  <c r="M16002" i="9"/>
  <c r="M16372" i="9"/>
  <c r="M16050" i="9"/>
  <c r="M16568" i="9"/>
  <c r="M16338" i="9"/>
  <c r="M16474" i="9"/>
  <c r="M16566" i="9"/>
  <c r="M16798" i="9"/>
  <c r="M16871" i="9"/>
  <c r="M16819" i="9"/>
  <c r="M16971" i="9"/>
  <c r="M17006" i="9"/>
  <c r="M17078" i="9"/>
  <c r="M17117" i="9"/>
  <c r="M17173" i="9"/>
  <c r="M16227" i="9"/>
  <c r="M16289" i="9"/>
  <c r="M16483" i="9"/>
  <c r="M16489" i="9"/>
  <c r="M15991" i="9"/>
  <c r="M16133" i="9"/>
  <c r="M16475" i="9"/>
  <c r="M16185" i="9"/>
  <c r="M16534" i="9"/>
  <c r="M16754" i="9"/>
  <c r="M16820" i="9"/>
  <c r="M16801" i="9"/>
  <c r="M16918" i="9"/>
  <c r="M16851" i="9"/>
  <c r="M17060" i="9"/>
  <c r="M17208" i="9"/>
  <c r="M17181" i="9"/>
  <c r="M16825" i="9"/>
  <c r="M16793" i="9"/>
  <c r="M16970" i="9"/>
  <c r="M14158" i="9"/>
  <c r="M14865" i="9"/>
  <c r="M14958" i="9"/>
  <c r="M10349" i="9"/>
  <c r="M9781" i="9"/>
  <c r="M11844" i="9"/>
  <c r="M12898" i="9"/>
  <c r="M13351" i="9"/>
  <c r="M14050" i="9"/>
  <c r="M14687" i="9"/>
  <c r="M14284" i="9"/>
  <c r="M14609" i="9"/>
  <c r="M14556" i="9"/>
  <c r="M14925" i="9"/>
  <c r="M14852" i="9"/>
  <c r="M15244" i="9"/>
  <c r="M14875" i="9"/>
  <c r="M14860" i="9"/>
  <c r="M14984" i="9"/>
  <c r="M15044" i="9"/>
  <c r="M15143" i="9"/>
  <c r="M15439" i="9"/>
  <c r="M15468" i="9"/>
  <c r="M15376" i="9"/>
  <c r="M15961" i="9"/>
  <c r="M15948" i="9"/>
  <c r="M16043" i="9"/>
  <c r="M16265" i="9"/>
  <c r="M16005" i="9"/>
  <c r="M16054" i="9"/>
  <c r="M16404" i="9"/>
  <c r="M16595" i="9"/>
  <c r="M16539" i="9"/>
  <c r="M16714" i="9"/>
  <c r="M16783" i="9"/>
  <c r="M16823" i="9"/>
  <c r="M16935" i="9"/>
  <c r="M17037" i="9"/>
  <c r="M17152" i="9"/>
  <c r="M17188" i="9"/>
  <c r="M17250" i="9"/>
  <c r="M17161" i="9"/>
  <c r="M15168" i="9"/>
  <c r="M15563" i="9"/>
  <c r="M15349" i="9"/>
  <c r="M15640" i="9"/>
  <c r="M15664" i="9"/>
  <c r="M15790" i="9"/>
  <c r="M16578" i="9"/>
  <c r="M16785" i="9"/>
  <c r="M16752" i="9"/>
  <c r="M17052" i="9"/>
  <c r="M17021" i="9"/>
  <c r="M16931" i="9"/>
  <c r="M17107" i="9"/>
  <c r="M17075" i="9"/>
  <c r="M8050" i="9"/>
  <c r="M10778" i="9"/>
  <c r="M12694" i="9"/>
  <c r="M13507" i="9"/>
  <c r="M13444" i="9"/>
  <c r="M13986" i="9"/>
  <c r="M14028" i="9"/>
  <c r="M14401" i="9"/>
  <c r="M14566" i="9"/>
  <c r="M14178" i="9"/>
  <c r="M15031" i="9"/>
  <c r="M15097" i="9"/>
  <c r="M14859" i="9"/>
  <c r="M14876" i="9"/>
  <c r="M15047" i="9"/>
  <c r="M15199" i="9"/>
  <c r="M14379" i="9"/>
  <c r="M15696" i="9"/>
  <c r="M15565" i="9"/>
  <c r="M15524" i="9"/>
  <c r="M15597" i="9"/>
  <c r="M12237" i="9"/>
  <c r="M12536" i="9"/>
  <c r="M13694" i="9"/>
  <c r="M13627" i="9"/>
  <c r="M13322" i="9"/>
  <c r="M13756" i="9"/>
  <c r="M13879" i="9"/>
  <c r="M14497" i="9"/>
  <c r="M14317" i="9"/>
  <c r="M14808" i="9"/>
  <c r="M14671" i="9"/>
  <c r="M14735" i="9"/>
  <c r="M14732" i="9"/>
  <c r="M15190" i="9"/>
  <c r="M15331" i="9"/>
  <c r="M15041" i="9"/>
  <c r="M15566" i="9"/>
  <c r="M15937" i="9"/>
  <c r="M15334" i="9"/>
  <c r="M15550" i="9"/>
  <c r="M15259" i="9"/>
  <c r="M15902" i="9"/>
  <c r="M15644" i="9"/>
  <c r="M15614" i="9"/>
  <c r="M15849" i="9"/>
  <c r="M15848" i="9"/>
  <c r="M16182" i="9"/>
  <c r="M15908" i="9"/>
  <c r="M16057" i="9"/>
  <c r="M16003" i="9"/>
  <c r="M16405" i="9"/>
  <c r="M16391" i="9"/>
  <c r="M16281" i="9"/>
  <c r="M16505" i="9"/>
  <c r="M16884" i="9"/>
  <c r="M16960" i="9"/>
  <c r="M16891" i="9"/>
  <c r="M16975" i="9"/>
  <c r="M16860" i="9"/>
  <c r="M17048" i="9"/>
  <c r="M17046" i="9"/>
  <c r="M17232" i="9"/>
  <c r="M17241" i="9"/>
  <c r="M17133" i="9"/>
  <c r="M15971" i="9"/>
  <c r="M16498" i="9"/>
  <c r="M16175" i="9"/>
  <c r="M16137" i="9"/>
  <c r="M16277" i="9"/>
  <c r="M16453" i="9"/>
  <c r="M16394" i="9"/>
  <c r="M16330" i="9"/>
  <c r="M16687" i="9"/>
  <c r="M17135" i="9"/>
  <c r="M10652" i="9"/>
  <c r="M13245" i="9"/>
  <c r="M13329" i="9"/>
  <c r="M14022" i="9"/>
  <c r="M14330" i="9"/>
  <c r="M14499" i="9"/>
  <c r="M14276" i="9"/>
  <c r="M14576" i="9"/>
  <c r="M14424" i="9"/>
  <c r="M14789" i="9"/>
  <c r="M14999" i="9"/>
  <c r="M15311" i="9"/>
  <c r="M14816" i="9"/>
  <c r="M15022" i="9"/>
  <c r="M15340" i="9"/>
  <c r="M15080" i="9"/>
  <c r="M15059" i="9"/>
  <c r="M15204" i="9"/>
  <c r="M15441" i="9"/>
  <c r="M15509" i="9"/>
  <c r="M15488" i="9"/>
  <c r="M15746" i="9"/>
  <c r="M16520" i="9"/>
  <c r="M16627" i="9"/>
  <c r="M16838" i="9"/>
  <c r="M16835" i="9"/>
  <c r="M16760" i="9"/>
  <c r="M17096" i="9"/>
  <c r="M17155" i="9"/>
  <c r="M15827" i="9"/>
  <c r="M14338" i="9"/>
  <c r="M15400" i="9"/>
  <c r="M12100" i="9"/>
  <c r="M12994" i="9"/>
  <c r="M13039" i="9"/>
  <c r="M13501" i="9"/>
  <c r="M13336" i="9"/>
  <c r="M13226" i="9"/>
  <c r="M13702" i="9"/>
  <c r="M13676" i="9"/>
  <c r="M13889" i="9"/>
  <c r="M14049" i="9"/>
  <c r="M14464" i="9"/>
  <c r="M14795" i="9"/>
  <c r="M14484" i="9"/>
  <c r="M15324" i="9"/>
  <c r="M15013" i="9"/>
  <c r="M15428" i="9"/>
  <c r="M15159" i="9"/>
  <c r="M15473" i="9"/>
  <c r="M15486" i="9"/>
  <c r="M15379" i="9"/>
  <c r="M15595" i="9"/>
  <c r="M16109" i="9"/>
  <c r="M16173" i="9"/>
  <c r="M16169" i="9"/>
  <c r="M16023" i="9"/>
  <c r="M16344" i="9"/>
  <c r="M16247" i="9"/>
  <c r="M16622" i="9"/>
  <c r="M16730" i="9"/>
  <c r="M16900" i="9"/>
  <c r="M17093" i="9"/>
  <c r="M11803" i="9"/>
  <c r="M12631" i="9"/>
  <c r="M12870" i="9"/>
  <c r="M12550" i="9"/>
  <c r="M13219" i="9"/>
  <c r="M13957" i="9"/>
  <c r="M13750" i="9"/>
  <c r="M13601" i="9"/>
  <c r="M14504" i="9"/>
  <c r="M14347" i="9"/>
  <c r="M15303" i="9"/>
  <c r="M15294" i="9"/>
  <c r="M15557" i="9"/>
  <c r="M15401" i="9"/>
  <c r="M15669" i="9"/>
  <c r="M15844" i="9"/>
  <c r="M15691" i="9"/>
  <c r="M15865" i="9"/>
  <c r="M16178" i="9"/>
  <c r="M16461" i="9"/>
  <c r="M16139" i="9"/>
  <c r="M16361" i="9"/>
  <c r="M16459" i="9"/>
  <c r="M16438" i="9"/>
  <c r="M16532" i="9"/>
  <c r="M16471" i="9"/>
  <c r="M16621" i="9"/>
  <c r="M16702" i="9"/>
  <c r="M16670" i="9"/>
  <c r="M16983" i="9"/>
  <c r="M16781" i="9"/>
  <c r="M17259" i="9"/>
  <c r="M17045" i="9"/>
  <c r="M17128" i="9"/>
  <c r="M17089" i="9"/>
  <c r="M17149" i="9"/>
  <c r="M16643" i="9"/>
  <c r="M16697" i="9"/>
  <c r="M16872" i="9"/>
  <c r="M16912" i="9"/>
  <c r="M16965" i="9"/>
  <c r="M16712" i="9"/>
  <c r="M16736" i="9"/>
  <c r="M16909" i="9"/>
  <c r="M16868" i="9"/>
  <c r="M16941" i="9"/>
  <c r="M17059" i="9"/>
  <c r="M16916" i="9"/>
  <c r="M17071" i="9"/>
  <c r="M17004" i="9"/>
  <c r="M12972" i="9"/>
  <c r="M13998" i="9"/>
  <c r="M14344" i="9"/>
  <c r="M17109" i="9"/>
  <c r="M16764" i="9"/>
  <c r="M16414" i="9"/>
  <c r="M17238" i="9"/>
  <c r="M16205" i="9"/>
  <c r="M15571" i="9"/>
  <c r="M16284" i="9"/>
  <c r="M16612" i="9"/>
  <c r="M16365" i="9"/>
  <c r="M14899" i="9"/>
  <c r="M16797" i="9"/>
  <c r="M16352" i="9"/>
  <c r="M17112" i="9"/>
  <c r="M16794" i="9"/>
  <c r="M15003" i="9"/>
  <c r="M16477" i="9"/>
  <c r="M13528" i="9"/>
  <c r="M15918" i="9"/>
  <c r="M15368" i="9"/>
  <c r="M13944" i="9"/>
  <c r="M13025" i="9"/>
  <c r="M11342" i="9"/>
  <c r="M11095" i="9"/>
  <c r="M6711" i="9"/>
  <c r="M5795" i="9"/>
  <c r="M7706" i="9"/>
  <c r="M6500" i="9"/>
  <c r="M11994" i="9"/>
  <c r="M16816" i="9"/>
  <c r="M15672" i="9"/>
  <c r="M16988" i="9"/>
  <c r="M11773" i="9"/>
  <c r="M12422" i="9"/>
  <c r="M6035" i="9"/>
  <c r="M11519" i="9"/>
  <c r="M13155" i="9"/>
  <c r="M13565" i="9"/>
  <c r="M14951" i="9"/>
  <c r="M3250" i="9"/>
  <c r="M3574" i="9"/>
  <c r="M12976" i="9"/>
  <c r="M16993" i="9"/>
  <c r="M9690" i="9"/>
  <c r="M5353" i="9"/>
  <c r="M6329" i="9"/>
  <c r="M8952" i="9"/>
  <c r="M10946" i="9"/>
  <c r="M15197" i="9"/>
  <c r="M15897" i="9"/>
  <c r="M4585" i="9"/>
  <c r="M15408" i="9"/>
  <c r="M16165" i="9"/>
  <c r="M10461" i="9"/>
  <c r="M9783" i="9"/>
  <c r="M11833" i="9"/>
  <c r="M9934" i="9"/>
  <c r="M12207" i="9"/>
  <c r="M5783" i="9"/>
  <c r="M11713" i="9"/>
  <c r="M15478" i="9"/>
  <c r="M14296" i="9"/>
  <c r="M14989" i="9"/>
  <c r="M8843" i="9"/>
  <c r="M6214" i="9"/>
  <c r="M6401" i="9"/>
  <c r="M9696" i="9"/>
  <c r="M11706" i="9"/>
  <c r="M12510" i="9"/>
  <c r="M13974" i="9"/>
  <c r="M14354" i="9"/>
  <c r="M17170" i="9"/>
  <c r="M5183" i="9"/>
  <c r="M15120" i="9"/>
  <c r="M13391" i="9"/>
  <c r="M11425" i="9"/>
  <c r="M8317" i="9"/>
  <c r="M5962" i="9"/>
  <c r="M13105" i="9"/>
  <c r="M6444" i="9"/>
  <c r="M9206" i="9"/>
  <c r="M9677" i="9"/>
  <c r="M12916" i="9"/>
  <c r="M2467" i="9"/>
  <c r="M3909" i="9"/>
  <c r="M14835" i="9"/>
  <c r="M12527" i="9"/>
  <c r="M10350" i="9"/>
  <c r="M8396" i="9"/>
  <c r="M4256" i="9"/>
  <c r="M8066" i="9"/>
  <c r="M9158" i="9"/>
  <c r="M11453" i="9"/>
  <c r="M13979" i="9"/>
  <c r="M16867" i="9"/>
  <c r="M4150" i="9"/>
  <c r="M2914" i="9"/>
  <c r="M15648" i="9"/>
  <c r="M13672" i="9"/>
  <c r="M13323" i="9"/>
  <c r="M13379" i="9"/>
  <c r="M10975" i="9"/>
  <c r="M10263" i="9"/>
  <c r="M9639" i="9"/>
  <c r="M7376" i="9"/>
  <c r="M8688" i="9"/>
  <c r="M14080" i="9"/>
  <c r="M14982" i="9"/>
  <c r="M17177" i="9"/>
  <c r="M11749" i="9"/>
  <c r="M7009" i="9"/>
  <c r="M16157" i="9"/>
  <c r="M13920" i="9"/>
  <c r="M12731" i="9"/>
  <c r="M11355" i="9"/>
  <c r="M9020" i="9"/>
  <c r="M3550" i="9"/>
  <c r="M8213" i="9"/>
  <c r="M11477" i="9"/>
  <c r="M10759" i="9"/>
  <c r="M12453" i="9"/>
  <c r="M12863" i="9"/>
  <c r="M14586" i="9"/>
  <c r="M16699" i="9"/>
  <c r="M13319" i="9"/>
  <c r="M11368" i="9"/>
  <c r="M5987" i="9"/>
  <c r="M6617" i="9"/>
  <c r="M10375" i="9"/>
  <c r="M12892" i="9"/>
  <c r="M13548" i="9"/>
  <c r="M15413" i="9"/>
  <c r="M16651" i="9"/>
  <c r="M2890" i="9"/>
  <c r="M15976" i="9"/>
  <c r="M14318" i="9"/>
  <c r="M13892" i="9"/>
  <c r="M10482" i="9"/>
  <c r="M7162" i="9"/>
  <c r="M6142" i="9"/>
  <c r="M7541" i="9"/>
  <c r="M13718" i="9"/>
  <c r="M13852" i="9"/>
  <c r="M15740" i="9"/>
  <c r="M16804" i="9"/>
  <c r="M3290" i="9"/>
  <c r="M15975" i="9"/>
  <c r="M15096" i="9"/>
  <c r="M13250" i="9"/>
  <c r="M12411" i="9"/>
  <c r="M9032" i="9"/>
  <c r="M6450" i="9"/>
  <c r="M11629" i="9"/>
  <c r="M7580" i="9"/>
  <c r="M10027" i="9"/>
  <c r="M14006" i="9"/>
  <c r="M13596" i="9"/>
  <c r="M16762" i="9"/>
  <c r="M16515" i="9"/>
  <c r="M3518" i="9"/>
  <c r="M9759" i="9"/>
  <c r="M8950" i="9"/>
  <c r="M16619" i="9"/>
  <c r="M16590" i="9"/>
  <c r="M16834" i="9"/>
  <c r="M16240" i="9"/>
  <c r="M16938" i="9"/>
  <c r="M16890" i="9"/>
  <c r="M16721" i="9"/>
  <c r="M16734" i="9"/>
  <c r="M15716" i="9"/>
  <c r="M16642" i="9"/>
  <c r="M16263" i="9"/>
  <c r="M14389" i="9"/>
  <c r="M16269" i="9"/>
  <c r="M14698" i="9"/>
  <c r="M14459" i="9"/>
  <c r="M15391" i="9"/>
  <c r="M10356" i="9"/>
  <c r="M6484" i="9"/>
  <c r="M4924" i="9"/>
  <c r="M6665" i="9"/>
  <c r="M9086" i="9"/>
  <c r="M10195" i="9"/>
  <c r="M12012" i="9"/>
  <c r="M13799" i="9"/>
  <c r="M14579" i="9"/>
  <c r="M6958" i="9"/>
  <c r="M12084" i="9"/>
  <c r="M9774" i="9"/>
  <c r="M6685" i="9"/>
  <c r="M5314" i="9"/>
  <c r="M8882" i="9"/>
  <c r="M9278" i="9"/>
  <c r="M12558" i="9"/>
  <c r="M14110" i="9"/>
  <c r="M14004" i="9"/>
  <c r="M15201" i="9"/>
  <c r="M16436" i="9"/>
  <c r="M2629" i="9"/>
  <c r="M16669" i="9"/>
  <c r="M7054" i="9"/>
  <c r="M5699" i="9"/>
  <c r="M13005" i="9"/>
  <c r="M14373" i="9"/>
  <c r="M15823" i="9"/>
  <c r="M3350" i="9"/>
  <c r="M2903" i="9"/>
  <c r="M15448" i="9"/>
  <c r="M11082" i="9"/>
  <c r="M9702" i="9"/>
  <c r="M8948" i="9"/>
  <c r="M8447" i="9"/>
  <c r="M6191" i="9"/>
  <c r="M8868" i="9"/>
  <c r="M12809" i="9"/>
  <c r="M13338" i="9"/>
  <c r="M16925" i="9"/>
  <c r="M16552" i="9"/>
  <c r="M16722" i="9"/>
  <c r="M14159" i="9"/>
  <c r="M13415" i="9"/>
  <c r="M8816" i="9"/>
  <c r="M5602" i="9"/>
  <c r="M4901" i="9"/>
  <c r="M12079" i="9"/>
  <c r="M13584" i="9"/>
  <c r="M16591" i="9"/>
  <c r="M4093" i="9"/>
  <c r="M1980" i="9"/>
  <c r="M14878" i="9"/>
  <c r="M14655" i="9"/>
  <c r="M16237" i="9"/>
  <c r="M10450" i="9"/>
  <c r="M7003" i="9"/>
  <c r="M6131" i="9"/>
  <c r="M10699" i="9"/>
  <c r="M13374" i="9"/>
  <c r="M14806" i="9"/>
  <c r="M16955" i="9"/>
  <c r="M13093" i="9"/>
  <c r="M1079" i="9"/>
  <c r="M15011" i="9"/>
  <c r="M13130" i="9"/>
  <c r="M9155" i="9"/>
  <c r="M7831" i="9"/>
  <c r="M4280" i="9"/>
  <c r="M12888" i="9"/>
  <c r="M15780" i="9"/>
  <c r="M14562" i="9"/>
  <c r="M6993" i="9"/>
  <c r="M15861" i="9"/>
  <c r="M14716" i="9"/>
  <c r="M13024" i="9"/>
  <c r="M9095" i="9"/>
  <c r="M6474" i="9"/>
  <c r="M8628" i="9"/>
  <c r="M9134" i="9"/>
  <c r="M11598" i="9"/>
  <c r="M14637" i="9"/>
  <c r="M16276" i="9"/>
  <c r="M3338" i="9"/>
  <c r="M16731" i="9"/>
  <c r="M15907" i="9"/>
  <c r="M13549" i="9"/>
  <c r="M15613" i="9"/>
  <c r="M10506" i="9"/>
  <c r="M7246" i="9"/>
  <c r="M10345" i="9"/>
  <c r="M7373" i="9"/>
  <c r="M10087" i="9"/>
  <c r="M12151" i="9"/>
  <c r="M15151" i="9"/>
  <c r="M16991" i="9"/>
  <c r="M6436" i="9"/>
  <c r="M3562" i="9"/>
  <c r="M14199" i="9"/>
  <c r="M13343" i="9"/>
  <c r="M12092" i="9"/>
  <c r="M7186" i="9"/>
  <c r="M10459" i="9"/>
  <c r="M11838" i="9"/>
  <c r="M17242" i="9"/>
  <c r="M16964" i="9"/>
  <c r="M4549" i="9"/>
  <c r="M6556" i="9"/>
  <c r="M3885" i="9"/>
  <c r="M7718" i="9"/>
  <c r="M9386" i="9"/>
  <c r="M13492" i="9"/>
  <c r="M12808" i="9"/>
  <c r="M15964" i="9"/>
  <c r="M2713" i="9"/>
  <c r="M2238" i="9"/>
  <c r="M15226" i="9"/>
  <c r="M12695" i="9"/>
  <c r="M13331" i="9"/>
  <c r="M11353" i="9"/>
  <c r="M7738" i="9"/>
  <c r="M6497" i="9"/>
  <c r="M9007" i="9"/>
  <c r="M12928" i="9"/>
  <c r="M14574" i="9"/>
  <c r="M3070" i="9"/>
  <c r="M15793" i="9"/>
  <c r="M13151" i="9"/>
  <c r="M16020" i="9"/>
  <c r="M5059" i="9"/>
  <c r="M16758" i="9"/>
  <c r="M16111" i="9"/>
  <c r="M13035" i="9"/>
  <c r="M12203" i="9"/>
  <c r="M11278" i="9"/>
  <c r="M5005" i="9"/>
  <c r="M16439" i="9"/>
  <c r="M16093" i="9"/>
  <c r="M16386" i="9"/>
  <c r="M16858" i="9"/>
  <c r="M15339" i="9"/>
  <c r="M16929" i="9"/>
  <c r="M16866" i="9"/>
  <c r="M15281" i="9"/>
  <c r="M16600" i="9"/>
  <c r="M15341" i="9"/>
  <c r="M16788" i="9"/>
  <c r="M16671" i="9"/>
  <c r="M14225" i="9"/>
  <c r="M16488" i="9"/>
  <c r="M14495" i="9"/>
  <c r="M16598" i="9"/>
  <c r="M15951" i="9"/>
  <c r="M15036" i="9"/>
  <c r="M13586" i="9"/>
  <c r="M13224" i="9"/>
  <c r="M11589" i="9"/>
  <c r="M5926" i="9"/>
  <c r="M5663" i="9"/>
  <c r="M11330" i="9"/>
  <c r="M13164" i="9"/>
  <c r="M13470" i="9"/>
  <c r="M15895" i="9"/>
  <c r="M3753" i="9"/>
  <c r="M6981" i="9"/>
  <c r="M5398" i="9"/>
  <c r="M7241" i="9"/>
  <c r="M14573" i="9"/>
  <c r="M16368" i="9"/>
  <c r="M1392" i="9"/>
  <c r="M11977" i="9"/>
  <c r="M13037" i="9"/>
  <c r="M10119" i="9"/>
  <c r="M5830" i="9"/>
  <c r="M9302" i="9"/>
  <c r="M11351" i="9"/>
  <c r="M13422" i="9"/>
  <c r="M15678" i="9"/>
  <c r="M4030" i="9"/>
  <c r="M11557" i="9"/>
  <c r="M15238" i="9"/>
  <c r="M14222" i="9"/>
  <c r="M9191" i="9"/>
  <c r="M6969" i="9"/>
  <c r="M4472" i="9"/>
  <c r="M9542" i="9"/>
  <c r="M11105" i="9"/>
  <c r="M12738" i="9"/>
  <c r="M17201" i="9"/>
  <c r="M17213" i="9"/>
  <c r="M3274" i="9"/>
  <c r="M16999" i="9"/>
  <c r="M14952" i="9"/>
  <c r="M13820" i="9"/>
  <c r="M11098" i="9"/>
  <c r="M8903" i="9"/>
  <c r="M4269" i="9"/>
  <c r="M5927" i="9"/>
  <c r="M9979" i="9"/>
  <c r="M10963" i="9"/>
  <c r="M12666" i="9"/>
  <c r="M14325" i="9"/>
  <c r="M15472" i="9"/>
  <c r="M16215" i="9"/>
  <c r="M5543" i="9"/>
  <c r="M11821" i="9"/>
  <c r="M14558" i="9"/>
  <c r="M15039" i="9"/>
  <c r="M13139" i="9"/>
  <c r="M14977" i="9"/>
  <c r="M9107" i="9"/>
  <c r="M6932" i="9"/>
  <c r="M8309" i="9"/>
  <c r="M9091" i="9"/>
  <c r="M10543" i="9"/>
  <c r="M15345" i="9"/>
  <c r="M15934" i="9"/>
  <c r="M11989" i="9"/>
  <c r="M16099" i="9"/>
  <c r="M12977" i="9"/>
  <c r="M12057" i="9"/>
  <c r="M9972" i="9"/>
  <c r="M4293" i="9"/>
  <c r="M5759" i="9"/>
  <c r="M8316" i="9"/>
  <c r="M9907" i="9"/>
  <c r="M10603" i="9"/>
  <c r="M12858" i="9"/>
  <c r="M14130" i="9"/>
  <c r="M16160" i="9"/>
  <c r="M3385" i="9"/>
  <c r="M3693" i="9"/>
  <c r="M14323" i="9"/>
  <c r="M12905" i="9"/>
  <c r="M11401" i="9"/>
  <c r="M9092" i="9"/>
  <c r="M7433" i="9"/>
  <c r="M12498" i="9"/>
  <c r="M13747" i="9"/>
  <c r="M16310" i="9"/>
  <c r="M2927" i="9"/>
  <c r="M16716" i="9"/>
  <c r="M15750" i="9"/>
  <c r="M13956" i="9"/>
  <c r="M12362" i="9"/>
  <c r="M9750" i="9"/>
  <c r="M9672" i="9"/>
  <c r="M8760" i="9"/>
  <c r="M9566" i="9"/>
  <c r="M9895" i="9"/>
  <c r="M12570" i="9"/>
  <c r="M13867" i="9"/>
  <c r="M15532" i="9"/>
  <c r="M3321" i="9"/>
  <c r="M6265" i="9"/>
  <c r="M13696" i="9"/>
  <c r="M12770" i="9"/>
  <c r="M11220" i="9"/>
  <c r="M9035" i="9"/>
  <c r="M6330" i="9"/>
  <c r="M5831" i="9"/>
  <c r="M7961" i="9"/>
  <c r="M10241" i="9"/>
  <c r="M12252" i="9"/>
  <c r="M13859" i="9"/>
  <c r="M14538" i="9"/>
  <c r="M11869" i="9"/>
  <c r="M16585" i="9"/>
  <c r="M15850" i="9"/>
  <c r="M13982" i="9"/>
  <c r="M13886" i="9"/>
  <c r="M11500" i="9"/>
  <c r="M11362" i="9"/>
  <c r="M7735" i="9"/>
  <c r="M2999" i="9"/>
  <c r="M11394" i="9"/>
  <c r="M16064" i="9"/>
  <c r="M16635" i="9"/>
  <c r="M6227" i="9"/>
  <c r="M16513" i="9"/>
  <c r="M16117" i="9"/>
  <c r="M15250" i="9"/>
  <c r="M13355" i="9"/>
  <c r="M7806" i="9"/>
  <c r="M5188" i="9"/>
  <c r="M9458" i="9"/>
  <c r="M11505" i="9"/>
  <c r="M13146" i="9"/>
  <c r="M15699" i="9"/>
  <c r="M17019" i="9"/>
  <c r="M11881" i="9"/>
  <c r="M15694" i="9"/>
  <c r="M15579" i="9"/>
  <c r="M16620" i="9"/>
  <c r="M15695" i="9"/>
  <c r="M15505" i="9"/>
  <c r="M14838" i="9"/>
  <c r="M13790" i="9"/>
  <c r="M8567" i="9"/>
  <c r="M17063" i="9"/>
  <c r="M16746" i="9"/>
  <c r="M16887" i="9"/>
  <c r="M16308" i="9"/>
  <c r="M16322" i="9"/>
  <c r="M16802" i="9"/>
  <c r="M15941" i="9"/>
  <c r="M16759" i="9"/>
  <c r="M16409" i="9"/>
  <c r="M16830" i="9"/>
  <c r="M15798" i="9"/>
  <c r="M14542" i="9"/>
  <c r="M16662" i="9"/>
  <c r="M13812" i="9"/>
  <c r="M13908" i="9"/>
  <c r="M16903" i="9"/>
  <c r="M14872" i="9"/>
  <c r="M16347" i="9"/>
  <c r="M15998" i="9"/>
  <c r="M14498" i="9"/>
  <c r="M16705" i="9"/>
  <c r="M9975" i="9"/>
  <c r="M8429" i="9"/>
  <c r="M4900" i="9"/>
  <c r="M8282" i="9"/>
  <c r="M9290" i="9"/>
  <c r="M10279" i="9"/>
  <c r="M16053" i="9"/>
  <c r="M15527" i="9"/>
  <c r="M1081" i="9"/>
  <c r="M3876" i="9"/>
  <c r="M11310" i="9"/>
  <c r="M9984" i="9"/>
  <c r="M3754" i="9"/>
  <c r="M6307" i="9"/>
  <c r="M8327" i="9"/>
  <c r="M9970" i="9"/>
  <c r="M12017" i="9"/>
  <c r="M13410" i="9"/>
  <c r="M13816" i="9"/>
  <c r="M10369" i="9"/>
  <c r="M14991" i="9"/>
  <c r="M12189" i="9"/>
  <c r="M11565" i="9"/>
  <c r="M9852" i="9"/>
  <c r="M5335" i="9"/>
  <c r="M6749" i="9"/>
  <c r="M9883" i="9"/>
  <c r="M14490" i="9"/>
  <c r="M15530" i="9"/>
  <c r="M3179" i="9"/>
  <c r="M13708" i="9"/>
  <c r="M12033" i="9"/>
  <c r="M8549" i="9"/>
  <c r="M6828" i="9"/>
  <c r="M8522" i="9"/>
  <c r="M11071" i="9"/>
  <c r="M13574" i="9"/>
  <c r="M17225" i="9"/>
  <c r="M14606" i="9"/>
  <c r="M13463" i="9"/>
  <c r="M13073" i="9"/>
  <c r="M10404" i="9"/>
  <c r="M6520" i="9"/>
  <c r="M6929" i="9"/>
  <c r="M9074" i="9"/>
  <c r="M12762" i="9"/>
  <c r="M13768" i="9"/>
  <c r="M15910" i="9"/>
  <c r="M15263" i="9"/>
  <c r="M14751" i="9"/>
  <c r="M12683" i="9"/>
  <c r="M7726" i="9"/>
  <c r="M5275" i="9"/>
  <c r="M5975" i="9"/>
  <c r="M6989" i="9"/>
  <c r="M10235" i="9"/>
  <c r="M12031" i="9"/>
  <c r="M13983" i="9"/>
  <c r="M15115" i="9"/>
  <c r="M17206" i="9"/>
  <c r="M4936" i="9"/>
  <c r="M14967" i="9"/>
  <c r="M12398" i="9"/>
  <c r="M10344" i="9"/>
  <c r="M11668" i="9"/>
  <c r="M6468" i="9"/>
  <c r="M9115" i="9"/>
  <c r="M10972" i="9"/>
  <c r="M12111" i="9"/>
  <c r="M13128" i="9"/>
  <c r="M14260" i="9"/>
  <c r="M14481" i="9"/>
  <c r="M711" i="9"/>
  <c r="M16953" i="9"/>
  <c r="M15332" i="9"/>
  <c r="M14063" i="9"/>
  <c r="M14691" i="9"/>
  <c r="M13403" i="9"/>
  <c r="M9071" i="9"/>
  <c r="M5281" i="9"/>
  <c r="M6492" i="9"/>
  <c r="M11850" i="9"/>
  <c r="M14776" i="9"/>
  <c r="M15491" i="9"/>
  <c r="M4984" i="9"/>
  <c r="M16850" i="9"/>
  <c r="M13367" i="9"/>
  <c r="M9858" i="9"/>
  <c r="M9329" i="9"/>
  <c r="M3874" i="9"/>
  <c r="M7133" i="9"/>
  <c r="M10771" i="9"/>
  <c r="M12582" i="9"/>
  <c r="M15994" i="9"/>
  <c r="M14533" i="9"/>
  <c r="M15978" i="9"/>
  <c r="M15108" i="9"/>
  <c r="M12338" i="9"/>
  <c r="M7723" i="9"/>
  <c r="M8856" i="9"/>
  <c r="M9799" i="9"/>
  <c r="M12912" i="9"/>
  <c r="M13098" i="9"/>
  <c r="M15162" i="9"/>
  <c r="M17237" i="9"/>
  <c r="M2298" i="9"/>
  <c r="M16174" i="9"/>
  <c r="M16490" i="9"/>
  <c r="M11132" i="9"/>
  <c r="M10332" i="9"/>
  <c r="M7198" i="9"/>
  <c r="M3292" i="9"/>
  <c r="M6572" i="9"/>
  <c r="M9931" i="9"/>
  <c r="M13362" i="9"/>
  <c r="M14590" i="9"/>
  <c r="M16954" i="9"/>
  <c r="M3059" i="9"/>
  <c r="M16936" i="9"/>
  <c r="M15839" i="9"/>
  <c r="M13475" i="9"/>
  <c r="M13660" i="9"/>
  <c r="M11437" i="9"/>
  <c r="M7114" i="9"/>
  <c r="M7753" i="9"/>
  <c r="M6588" i="9"/>
  <c r="M9615" i="9"/>
  <c r="M12860" i="9"/>
  <c r="M14818" i="9"/>
  <c r="M15389" i="9"/>
  <c r="M16443" i="9"/>
  <c r="M5458" i="9"/>
  <c r="M14715" i="9"/>
  <c r="M13949" i="9"/>
  <c r="M16755" i="9"/>
  <c r="M14300" i="9"/>
  <c r="M13102" i="9"/>
  <c r="M12914" i="9"/>
  <c r="M14096" i="9"/>
  <c r="M15892" i="9"/>
  <c r="M14559" i="9"/>
  <c r="M13793" i="9"/>
  <c r="M11686" i="9"/>
  <c r="M10940" i="9"/>
  <c r="M6870" i="9"/>
  <c r="M3223" i="9"/>
  <c r="M16815" i="9"/>
  <c r="M16527" i="9"/>
  <c r="M15912" i="9"/>
  <c r="M15236" i="9"/>
  <c r="M17200" i="9"/>
  <c r="M16294" i="9"/>
  <c r="M16022" i="9"/>
  <c r="M16429" i="9"/>
  <c r="M16853" i="9"/>
  <c r="M15511" i="9"/>
  <c r="M16340" i="9"/>
  <c r="M16010" i="9"/>
  <c r="M16818" i="9"/>
  <c r="M15497" i="9"/>
  <c r="M16686" i="9"/>
  <c r="M16541" i="9"/>
  <c r="M16563" i="9"/>
  <c r="M15123" i="9"/>
  <c r="M14027" i="9"/>
  <c r="M13515" i="9"/>
  <c r="M16417" i="9"/>
  <c r="M7795" i="9"/>
  <c r="M4521" i="9"/>
  <c r="M6372" i="9"/>
  <c r="M6660" i="9"/>
  <c r="M8908" i="9"/>
  <c r="M13242" i="9"/>
  <c r="M15950" i="9"/>
  <c r="M5914" i="9"/>
  <c r="M3155" i="9"/>
  <c r="M11265" i="9"/>
  <c r="M11085" i="9"/>
  <c r="M8423" i="9"/>
  <c r="M5051" i="9"/>
  <c r="M7457" i="9"/>
  <c r="M10327" i="9"/>
  <c r="M11670" i="9"/>
  <c r="M13458" i="9"/>
  <c r="M14635" i="9"/>
  <c r="M15142" i="9"/>
  <c r="M12973" i="9"/>
  <c r="M14697" i="9"/>
  <c r="M7750" i="9"/>
  <c r="M6840" i="9"/>
  <c r="M8900" i="9"/>
  <c r="M12957" i="9"/>
  <c r="M12774" i="9"/>
  <c r="M14695" i="9"/>
  <c r="M16406" i="9"/>
  <c r="M5902" i="9"/>
  <c r="M11845" i="9"/>
  <c r="M14620" i="9"/>
  <c r="M13844" i="9"/>
  <c r="M11530" i="9"/>
  <c r="M9654" i="9"/>
  <c r="M5554" i="9"/>
  <c r="M6857" i="9"/>
  <c r="M9518" i="9"/>
  <c r="M12279" i="9"/>
  <c r="M14643" i="9"/>
  <c r="M16550" i="9"/>
  <c r="M2425" i="9"/>
  <c r="M16698" i="9"/>
  <c r="M16562" i="9"/>
  <c r="M14099" i="9"/>
  <c r="M13223" i="9"/>
  <c r="M13013" i="9"/>
  <c r="M7090" i="9"/>
  <c r="M5290" i="9"/>
  <c r="M6941" i="9"/>
  <c r="M10924" i="9"/>
  <c r="M11421" i="9"/>
  <c r="M15228" i="9"/>
  <c r="M15974" i="9"/>
  <c r="M17083" i="9"/>
  <c r="M7789" i="9"/>
  <c r="M6409" i="9"/>
  <c r="M13525" i="9"/>
  <c r="M13166" i="9"/>
  <c r="M10965" i="9"/>
  <c r="M8552" i="9"/>
  <c r="M7698" i="9"/>
  <c r="M8102" i="9"/>
  <c r="M10339" i="9"/>
  <c r="M12312" i="9"/>
  <c r="M14642" i="9"/>
  <c r="M17261" i="9"/>
  <c r="M4914" i="9"/>
  <c r="M15144" i="9"/>
  <c r="M13157" i="9"/>
  <c r="M12587" i="9"/>
  <c r="M9203" i="9"/>
  <c r="M6094" i="9"/>
  <c r="M9170" i="9"/>
  <c r="M13398" i="9"/>
  <c r="M13110" i="9"/>
  <c r="M13682" i="9"/>
  <c r="M15982" i="9"/>
  <c r="M16246" i="9"/>
  <c r="M13117" i="9"/>
  <c r="M16183" i="9"/>
  <c r="M13839" i="9"/>
  <c r="M12819" i="9"/>
  <c r="M5518" i="9"/>
  <c r="M7325" i="9"/>
  <c r="M9773" i="9"/>
  <c r="M11946" i="9"/>
  <c r="M13800" i="9"/>
  <c r="M15514" i="9"/>
  <c r="M16292" i="9"/>
  <c r="M11785" i="9"/>
  <c r="M13070" i="9"/>
  <c r="M12120" i="9"/>
  <c r="M10233" i="9"/>
  <c r="M10179" i="9"/>
  <c r="M5710" i="9"/>
  <c r="M6300" i="9"/>
  <c r="M10627" i="9"/>
  <c r="M9698" i="9"/>
  <c r="M11610" i="9"/>
  <c r="M14858" i="9"/>
  <c r="M17146" i="9"/>
  <c r="M16306" i="9"/>
  <c r="M10321" i="9"/>
  <c r="M13836" i="9"/>
  <c r="M12635" i="9"/>
  <c r="M10913" i="9"/>
  <c r="M8420" i="9"/>
  <c r="M7328" i="9"/>
  <c r="M10159" i="9"/>
  <c r="M10135" i="9"/>
  <c r="M12948" i="9"/>
  <c r="M13278" i="9"/>
  <c r="M16084" i="9"/>
  <c r="M11125" i="9"/>
  <c r="M16982" i="9"/>
  <c r="M13563" i="9"/>
  <c r="M13334" i="9"/>
  <c r="M9846" i="9"/>
  <c r="M7770" i="9"/>
  <c r="M1128" i="9"/>
  <c r="M8700" i="9"/>
  <c r="M9194" i="9"/>
  <c r="M11404" i="9"/>
  <c r="M15507" i="9"/>
  <c r="M16046" i="9"/>
  <c r="M3826" i="9"/>
  <c r="M2557" i="9"/>
  <c r="M16312" i="9"/>
  <c r="M15560" i="9"/>
  <c r="M15060" i="9"/>
  <c r="M13624" i="9"/>
  <c r="M11482" i="9"/>
  <c r="M8432" i="9"/>
  <c r="M5359" i="9"/>
  <c r="M8258" i="9"/>
  <c r="M10831" i="9"/>
  <c r="M11874" i="9"/>
  <c r="M13843" i="9"/>
  <c r="M15139" i="9"/>
  <c r="M16984" i="9"/>
  <c r="M3369" i="9"/>
  <c r="M2656" i="9"/>
  <c r="M16906" i="9"/>
  <c r="M15529" i="9"/>
  <c r="M17040" i="9"/>
  <c r="M17184" i="9"/>
  <c r="M15870" i="9"/>
  <c r="M15733" i="9"/>
  <c r="M16908" i="9"/>
  <c r="M16380" i="9"/>
  <c r="M16724" i="9"/>
  <c r="M16917" i="9"/>
  <c r="M15412" i="9"/>
  <c r="M15891" i="9"/>
  <c r="M15720" i="9"/>
  <c r="M15999" i="9"/>
  <c r="M13576" i="9"/>
  <c r="M16761" i="9"/>
  <c r="M16800" i="9"/>
  <c r="M16434" i="9"/>
  <c r="M15394" i="9"/>
  <c r="M14190" i="9"/>
  <c r="M13585" i="9"/>
  <c r="M12989" i="9"/>
  <c r="M11334" i="9"/>
  <c r="M9473" i="9"/>
  <c r="M9634" i="9"/>
  <c r="M4990" i="9"/>
  <c r="M10663" i="9"/>
  <c r="M11514" i="9"/>
  <c r="M11634" i="9"/>
  <c r="M13266" i="9"/>
  <c r="M15450" i="9"/>
  <c r="M15480" i="9"/>
  <c r="M13537" i="9"/>
  <c r="M9870" i="9"/>
  <c r="M10251" i="9"/>
  <c r="M7762" i="9"/>
  <c r="M1140" i="9"/>
  <c r="M6167" i="9"/>
  <c r="M9151" i="9"/>
  <c r="M15127" i="9"/>
  <c r="M15402" i="9"/>
  <c r="M17054" i="9"/>
  <c r="M4042" i="9"/>
  <c r="M13884" i="9"/>
  <c r="M12542" i="9"/>
  <c r="M9987" i="9"/>
  <c r="M6462" i="9"/>
  <c r="M6773" i="9"/>
  <c r="M12054" i="9"/>
  <c r="M14253" i="9"/>
  <c r="M16989" i="9"/>
  <c r="M2689" i="9"/>
  <c r="M16707" i="9"/>
  <c r="M15662" i="9"/>
  <c r="M14320" i="9"/>
  <c r="M8663" i="9"/>
  <c r="M6861" i="9"/>
  <c r="M5866" i="9"/>
  <c r="M8390" i="9"/>
  <c r="M11742" i="9"/>
  <c r="M15636" i="9"/>
  <c r="M3398" i="9"/>
  <c r="M16463" i="9"/>
  <c r="M14486" i="9"/>
  <c r="M14243" i="9"/>
  <c r="M13121" i="9"/>
  <c r="M5974" i="9"/>
  <c r="M6768" i="9"/>
  <c r="M9606" i="9"/>
  <c r="M10910" i="9"/>
  <c r="M15583" i="9"/>
  <c r="M3446" i="9"/>
  <c r="M1680" i="9"/>
  <c r="M1968" i="9"/>
  <c r="M14775" i="9"/>
  <c r="M14283" i="9"/>
  <c r="M9140" i="9"/>
  <c r="M6544" i="9"/>
  <c r="M4476" i="9"/>
  <c r="M6895" i="9"/>
  <c r="M9002" i="9"/>
  <c r="M11826" i="9"/>
  <c r="M13971" i="9"/>
  <c r="M15067" i="9"/>
  <c r="M17266" i="9"/>
  <c r="M3284" i="9"/>
  <c r="M11737" i="9"/>
  <c r="M17175" i="9"/>
  <c r="M12459" i="9"/>
  <c r="M11047" i="9"/>
  <c r="M9227" i="9"/>
  <c r="M5164" i="9"/>
  <c r="M9797" i="9"/>
  <c r="M9631" i="9"/>
  <c r="M10983" i="9"/>
  <c r="M15704" i="9"/>
  <c r="M11857" i="9"/>
  <c r="M16782" i="9"/>
  <c r="M16725" i="9"/>
  <c r="M13720" i="9"/>
  <c r="M12791" i="9"/>
  <c r="M16537" i="9"/>
  <c r="M6933" i="9"/>
  <c r="M5650" i="9"/>
  <c r="M9446" i="9"/>
  <c r="M13914" i="9"/>
  <c r="M16130" i="9"/>
  <c r="M4078" i="9"/>
  <c r="M687" i="9"/>
  <c r="M16115" i="9"/>
  <c r="M15087" i="9"/>
  <c r="M9906" i="9"/>
  <c r="M9143" i="9"/>
  <c r="M4557" i="9"/>
  <c r="M4388" i="9"/>
  <c r="M8225" i="9"/>
  <c r="M12216" i="9"/>
  <c r="M13840" i="9"/>
  <c r="M15655" i="9"/>
  <c r="M16934" i="9"/>
  <c r="M7714" i="9"/>
  <c r="M15296" i="9"/>
  <c r="M13287" i="9"/>
  <c r="M12132" i="9"/>
  <c r="M10311" i="9"/>
  <c r="M8384" i="9"/>
  <c r="M7529" i="9"/>
  <c r="M9919" i="9"/>
  <c r="M10879" i="9"/>
  <c r="M12187" i="9"/>
  <c r="M13943" i="9"/>
  <c r="M14752" i="9"/>
  <c r="M4006" i="9"/>
  <c r="M16905" i="9"/>
  <c r="M15719" i="9"/>
  <c r="M12201" i="9"/>
  <c r="M14773" i="9"/>
  <c r="M10215" i="9"/>
  <c r="M4305" i="9"/>
  <c r="M399" i="9"/>
  <c r="M7517" i="9"/>
  <c r="M9751" i="9"/>
  <c r="M13007" i="9"/>
  <c r="M13206" i="9"/>
  <c r="M15816" i="9"/>
  <c r="M2226" i="9"/>
  <c r="M15590" i="9"/>
  <c r="M15407" i="9"/>
  <c r="M13491" i="9"/>
  <c r="M13181" i="9"/>
  <c r="M8893" i="9"/>
  <c r="M5698" i="9"/>
  <c r="M6331" i="9"/>
  <c r="M6449" i="9"/>
  <c r="M11160" i="9"/>
  <c r="M12477" i="9"/>
  <c r="M15019" i="9"/>
  <c r="M15369" i="9"/>
  <c r="M15593" i="9"/>
  <c r="M2040" i="9"/>
  <c r="M14480" i="9"/>
  <c r="M16324" i="9"/>
  <c r="M16500" i="9"/>
  <c r="M12982" i="9"/>
  <c r="M12230" i="9"/>
  <c r="M12260" i="9"/>
  <c r="M12239" i="9"/>
  <c r="M15960" i="9"/>
  <c r="M14539" i="9"/>
  <c r="M13187" i="9"/>
  <c r="M11619" i="9"/>
  <c r="M10281" i="9"/>
  <c r="M2422" i="9"/>
  <c r="M15707" i="9"/>
  <c r="M16667" i="9"/>
  <c r="M17192" i="9"/>
  <c r="M15677" i="9"/>
  <c r="M16264" i="9"/>
  <c r="M15009" i="9"/>
  <c r="M16251" i="9"/>
  <c r="M16628" i="9"/>
  <c r="M16098" i="9"/>
  <c r="M16328" i="9"/>
  <c r="M16393" i="9"/>
  <c r="M14719" i="9"/>
  <c r="M15558" i="9"/>
  <c r="M15132" i="9"/>
  <c r="M13976" i="9"/>
  <c r="M16510" i="9"/>
  <c r="M16430" i="9"/>
  <c r="M16647" i="9"/>
  <c r="M13856" i="9"/>
  <c r="M14721" i="9"/>
  <c r="M12850" i="9"/>
  <c r="M11292" i="9"/>
  <c r="M8588" i="9"/>
  <c r="M5386" i="9"/>
  <c r="M7604" i="9"/>
  <c r="M9398" i="9"/>
  <c r="M11052" i="9"/>
  <c r="M12342" i="9"/>
  <c r="M14277" i="9"/>
  <c r="M14983" i="9"/>
  <c r="M15904" i="9"/>
  <c r="M11929" i="9"/>
  <c r="M13504" i="9"/>
  <c r="M11268" i="9"/>
  <c r="M8792" i="9"/>
  <c r="M8947" i="9"/>
  <c r="M10003" i="9"/>
  <c r="M11862" i="9"/>
  <c r="M12678" i="9"/>
  <c r="M14731" i="9"/>
  <c r="M15573" i="9"/>
  <c r="M17036" i="9"/>
  <c r="M2614" i="9"/>
  <c r="M8591" i="9"/>
  <c r="M11941" i="9"/>
  <c r="M7838" i="9"/>
  <c r="M10174" i="9"/>
  <c r="M14375" i="9"/>
  <c r="M16587" i="9"/>
  <c r="M1212" i="9"/>
  <c r="M17070" i="9"/>
  <c r="M15445" i="9"/>
  <c r="M17221" i="9"/>
  <c r="M8360" i="9"/>
  <c r="M5770" i="9"/>
  <c r="M9590" i="9"/>
  <c r="M14406" i="9"/>
  <c r="M15946" i="9"/>
  <c r="M17218" i="9"/>
  <c r="M17065" i="9"/>
  <c r="M14941" i="9"/>
  <c r="M13211" i="9"/>
  <c r="M12515" i="9"/>
  <c r="M10278" i="9"/>
  <c r="M7703" i="9"/>
  <c r="M8246" i="9"/>
  <c r="M10783" i="9"/>
  <c r="M11124" i="9"/>
  <c r="M13326" i="9"/>
  <c r="M15357" i="9"/>
  <c r="M15415" i="9"/>
  <c r="M3790" i="9"/>
  <c r="M11473" i="9"/>
  <c r="M11581" i="9"/>
  <c r="M13049" i="9"/>
  <c r="M10368" i="9"/>
  <c r="M9164" i="9"/>
  <c r="M7687" i="9"/>
  <c r="M4246" i="9"/>
  <c r="M5687" i="9"/>
  <c r="M8640" i="9"/>
  <c r="M12702" i="9"/>
  <c r="M13811" i="9"/>
  <c r="M14836" i="9"/>
  <c r="M929" i="9"/>
  <c r="M16375" i="9"/>
  <c r="M13597" i="9"/>
  <c r="M11169" i="9"/>
  <c r="M4531" i="9"/>
  <c r="M7052" i="9"/>
  <c r="M12294" i="9"/>
  <c r="M12717" i="9"/>
  <c r="M14447" i="9"/>
  <c r="M15642" i="9"/>
  <c r="M16675" i="9"/>
  <c r="M2569" i="9"/>
  <c r="M16472" i="9"/>
  <c r="M14793" i="9"/>
  <c r="M7150" i="9"/>
  <c r="M6473" i="9"/>
  <c r="M8652" i="9"/>
  <c r="M12099" i="9"/>
  <c r="M13780" i="9"/>
  <c r="M6011" i="9"/>
  <c r="M15806" i="9"/>
  <c r="M12890" i="9"/>
  <c r="M12539" i="9"/>
  <c r="M5998" i="9"/>
  <c r="M5267" i="9"/>
  <c r="M8884" i="9"/>
  <c r="M12064" i="9"/>
  <c r="M13919" i="9"/>
  <c r="M1416" i="9"/>
  <c r="M3621" i="9"/>
  <c r="M14829" i="9"/>
  <c r="M12707" i="9"/>
  <c r="M12551" i="9"/>
  <c r="M11661" i="9"/>
  <c r="M6166" i="9"/>
  <c r="M11982" i="9"/>
  <c r="M12884" i="9"/>
  <c r="M15958" i="9"/>
  <c r="M4533" i="9"/>
  <c r="M16329" i="9"/>
  <c r="M14979" i="9"/>
  <c r="M14144" i="9"/>
  <c r="M10416" i="9"/>
  <c r="M6130" i="9"/>
  <c r="M6287" i="9"/>
  <c r="M6540" i="9"/>
  <c r="M9326" i="9"/>
  <c r="M12300" i="9"/>
  <c r="M14117" i="9"/>
  <c r="M14683" i="9"/>
  <c r="M16100" i="9"/>
  <c r="M11761" i="9"/>
  <c r="M7045" i="9"/>
  <c r="M15767" i="9"/>
  <c r="M14271" i="9"/>
  <c r="M12779" i="9"/>
  <c r="M12518" i="9"/>
  <c r="M9912" i="9"/>
  <c r="M7951" i="9"/>
  <c r="M5735" i="9"/>
  <c r="M9955" i="9"/>
  <c r="M11886" i="9"/>
  <c r="M13230" i="9"/>
  <c r="M16401" i="9"/>
  <c r="M11665" i="9"/>
  <c r="M16360" i="9"/>
  <c r="M9041" i="9"/>
  <c r="M17085" i="9"/>
  <c r="M16888" i="9"/>
  <c r="M16529" i="9"/>
  <c r="M15218" i="9"/>
  <c r="M6459" i="9"/>
  <c r="M16803" i="9"/>
  <c r="M16303" i="9"/>
  <c r="M15939" i="9"/>
  <c r="M17001" i="9"/>
  <c r="M15987" i="9"/>
  <c r="M14658" i="9"/>
  <c r="M16843" i="9"/>
  <c r="M17088" i="9"/>
  <c r="M16307" i="9"/>
  <c r="M16168" i="9"/>
  <c r="M14470" i="9"/>
  <c r="M16535" i="9"/>
  <c r="M15903" i="9"/>
  <c r="M15650" i="9"/>
  <c r="M14462" i="9"/>
  <c r="M15444" i="9"/>
  <c r="M16544" i="9"/>
  <c r="M16033" i="9"/>
  <c r="M14235" i="9"/>
  <c r="M12329" i="9"/>
  <c r="M9104" i="9"/>
  <c r="M5758" i="9"/>
  <c r="M4430" i="9"/>
  <c r="M8784" i="9"/>
  <c r="M9230" i="9"/>
  <c r="M10894" i="9"/>
  <c r="M11754" i="9"/>
  <c r="M14153" i="9"/>
  <c r="M15559" i="9"/>
  <c r="M16154" i="9"/>
  <c r="M2066" i="9"/>
  <c r="M9948" i="9"/>
  <c r="M8480" i="9"/>
  <c r="M7765" i="9"/>
  <c r="M6538" i="9"/>
  <c r="M9787" i="9"/>
  <c r="M14633" i="9"/>
  <c r="M3789" i="9"/>
  <c r="M13887" i="9"/>
  <c r="M12602" i="9"/>
  <c r="M10774" i="9"/>
  <c r="M8941" i="9"/>
  <c r="M7253" i="9"/>
  <c r="M10229" i="9"/>
  <c r="M12474" i="9"/>
  <c r="M13646" i="9"/>
  <c r="M15797" i="9"/>
  <c r="M17124" i="9"/>
  <c r="M11701" i="9"/>
  <c r="M16177" i="9"/>
  <c r="M14249" i="9"/>
  <c r="M16345" i="9"/>
  <c r="M9221" i="9"/>
  <c r="M7078" i="9"/>
  <c r="M5128" i="9"/>
  <c r="M10495" i="9"/>
  <c r="M11034" i="9"/>
  <c r="M14944" i="9"/>
  <c r="M15477" i="9"/>
  <c r="M16440" i="9"/>
  <c r="M3777" i="9"/>
  <c r="M16234" i="9"/>
  <c r="M13148" i="9"/>
  <c r="M10080" i="9"/>
  <c r="M8980" i="9"/>
  <c r="M4141" i="9"/>
  <c r="M11802" i="9"/>
  <c r="M12798" i="9"/>
  <c r="M14332" i="9"/>
  <c r="M15668" i="9"/>
  <c r="M3083" i="9"/>
  <c r="M15830" i="9"/>
  <c r="M16210" i="9"/>
  <c r="M14955" i="9"/>
  <c r="M8720" i="9"/>
  <c r="M6426" i="9"/>
  <c r="M7889" i="9"/>
  <c r="M9079" i="9"/>
  <c r="M10959" i="9"/>
  <c r="M14067" i="9"/>
  <c r="M15674" i="9"/>
  <c r="M16639" i="9"/>
  <c r="M11317" i="9"/>
  <c r="M12811" i="9"/>
  <c r="M16141" i="9"/>
  <c r="M10440" i="9"/>
  <c r="M6918" i="9"/>
  <c r="M4555" i="9"/>
  <c r="M8594" i="9"/>
  <c r="M10245" i="9"/>
  <c r="M13503" i="9"/>
  <c r="M13446" i="9"/>
  <c r="M13835" i="9"/>
  <c r="M15366" i="9"/>
  <c r="M17074" i="9"/>
  <c r="M16301" i="9"/>
  <c r="M5578" i="9"/>
  <c r="M15811" i="9"/>
  <c r="M14682" i="9"/>
  <c r="M14223" i="9"/>
  <c r="M13175" i="9"/>
  <c r="M16021" i="9"/>
  <c r="M6568" i="9"/>
  <c r="M675" i="9"/>
  <c r="M8664" i="9"/>
  <c r="M9727" i="9"/>
  <c r="M12327" i="9"/>
  <c r="M15714" i="9"/>
  <c r="M3368" i="9"/>
  <c r="M14754" i="9"/>
  <c r="M13299" i="9"/>
  <c r="M12483" i="9"/>
  <c r="M11412" i="9"/>
  <c r="M9939" i="9"/>
  <c r="M6306" i="9"/>
  <c r="M8057" i="9"/>
  <c r="M9660" i="9"/>
  <c r="M11147" i="9"/>
  <c r="M12405" i="9"/>
  <c r="M15785" i="9"/>
  <c r="M17257" i="9"/>
  <c r="M12001" i="9"/>
  <c r="M2262" i="9"/>
  <c r="M14928" i="9"/>
  <c r="M13311" i="9"/>
  <c r="M12104" i="9"/>
  <c r="M9119" i="9"/>
  <c r="M6154" i="9"/>
  <c r="M7520" i="9"/>
  <c r="M10162" i="9"/>
  <c r="M11429" i="9"/>
  <c r="M13895" i="9"/>
  <c r="M15156" i="9"/>
  <c r="M3598" i="9"/>
  <c r="M16382" i="9"/>
  <c r="M13684" i="9"/>
  <c r="M12856" i="9"/>
  <c r="M9083" i="9"/>
  <c r="M6804" i="9"/>
  <c r="M11143" i="9"/>
  <c r="M12465" i="9"/>
  <c r="M14100" i="9"/>
  <c r="M15227" i="9"/>
  <c r="M4090" i="9"/>
  <c r="M15752" i="9"/>
  <c r="M14705" i="9"/>
  <c r="M13600" i="9"/>
  <c r="M12599" i="9"/>
  <c r="M9810" i="9"/>
  <c r="M7702" i="9"/>
  <c r="M5482" i="9"/>
  <c r="M13730" i="9"/>
  <c r="M15237" i="9"/>
  <c r="M15531" i="9"/>
  <c r="M2962" i="9"/>
  <c r="M15963" i="9"/>
  <c r="M14377" i="9"/>
  <c r="M16273" i="9"/>
  <c r="M16617" i="9"/>
  <c r="M16403" i="9"/>
  <c r="M13071" i="9"/>
  <c r="M11626" i="9"/>
  <c r="M16599" i="9"/>
  <c r="M15755" i="9"/>
  <c r="M15254" i="9"/>
  <c r="M14395" i="9"/>
  <c r="M13495" i="9"/>
  <c r="M12728" i="9"/>
  <c r="M16546" i="9"/>
  <c r="M15638" i="9"/>
  <c r="M16256" i="9"/>
  <c r="M16285" i="9"/>
  <c r="M15819" i="9"/>
  <c r="M16665" i="9"/>
  <c r="M15641" i="9"/>
  <c r="M15906" i="9"/>
  <c r="M14371" i="9"/>
  <c r="M17103" i="9"/>
  <c r="M16011" i="9"/>
  <c r="M15063" i="9"/>
  <c r="M13980" i="9"/>
  <c r="M11449" i="9"/>
  <c r="M10329" i="9"/>
  <c r="M8747" i="9"/>
  <c r="M3261" i="9"/>
  <c r="M5024" i="9"/>
  <c r="M8498" i="9"/>
  <c r="M13314" i="9"/>
  <c r="M11358" i="9"/>
  <c r="M12954" i="9"/>
  <c r="M14188" i="9"/>
  <c r="M17015" i="9"/>
  <c r="M6179" i="9"/>
  <c r="M13272" i="9"/>
  <c r="M9437" i="9"/>
  <c r="M8648" i="9"/>
  <c r="M6485" i="9"/>
  <c r="M8582" i="9"/>
  <c r="M10186" i="9"/>
  <c r="M12753" i="9"/>
  <c r="M13000" i="9"/>
  <c r="M14450" i="9"/>
  <c r="M15454" i="9"/>
  <c r="M17115" i="9"/>
  <c r="M14272" i="9"/>
  <c r="M12503" i="9"/>
  <c r="M9882" i="9"/>
  <c r="M8411" i="9"/>
  <c r="M7913" i="9"/>
  <c r="M8450" i="9"/>
  <c r="M11471" i="9"/>
  <c r="M11958" i="9"/>
  <c r="M17110" i="9"/>
  <c r="M17141" i="9"/>
  <c r="M3278" i="9"/>
  <c r="M14387" i="9"/>
  <c r="M13427" i="9"/>
  <c r="M10176" i="9"/>
  <c r="M8684" i="9"/>
  <c r="M5506" i="9"/>
  <c r="M6953" i="9"/>
  <c r="M10075" i="9"/>
  <c r="M12075" i="9"/>
  <c r="M16780" i="9"/>
  <c r="M16171" i="9"/>
  <c r="M11704" i="9"/>
  <c r="M11725" i="9"/>
  <c r="M7910" i="9"/>
  <c r="M10236" i="9"/>
  <c r="M11110" i="9"/>
  <c r="M15091" i="9"/>
  <c r="M16744" i="9"/>
  <c r="M1007" i="9"/>
  <c r="M3921" i="9"/>
  <c r="M15329" i="9"/>
  <c r="M13512" i="9"/>
  <c r="M12192" i="9"/>
  <c r="M10642" i="9"/>
  <c r="M7903" i="9"/>
  <c r="M5044" i="9"/>
  <c r="M8414" i="9"/>
  <c r="M9871" i="9"/>
  <c r="M10843" i="9"/>
  <c r="M11934" i="9"/>
  <c r="M13603" i="9"/>
  <c r="M13792" i="9"/>
  <c r="M15632" i="9"/>
  <c r="M16810" i="9"/>
  <c r="M17105" i="9"/>
  <c r="M13940" i="9"/>
  <c r="M6511" i="9"/>
  <c r="M15010" i="9"/>
  <c r="M15761" i="9"/>
  <c r="M16460" i="9"/>
  <c r="M3717" i="9"/>
  <c r="M15781" i="9"/>
  <c r="M15591" i="9"/>
  <c r="M13451" i="9"/>
  <c r="M12297" i="9"/>
  <c r="M15697" i="9"/>
  <c r="M6900" i="9"/>
  <c r="M9374" i="9"/>
  <c r="M10351" i="9"/>
  <c r="M16947" i="9"/>
  <c r="M2854" i="9"/>
  <c r="M4478" i="9"/>
  <c r="M15771" i="9"/>
  <c r="M15191" i="9"/>
  <c r="M12942" i="9"/>
  <c r="M8852" i="9"/>
  <c r="M4964" i="9"/>
  <c r="M5231" i="9"/>
  <c r="M9139" i="9"/>
  <c r="M11108" i="9"/>
  <c r="M15103" i="9"/>
  <c r="M16856" i="9"/>
  <c r="M6502" i="9"/>
  <c r="M13880" i="9"/>
  <c r="M11522" i="9"/>
  <c r="M8323" i="9"/>
  <c r="M7553" i="9"/>
  <c r="M8736" i="9"/>
  <c r="M10867" i="9"/>
  <c r="M13863" i="9"/>
  <c r="M13823" i="9"/>
  <c r="M17245" i="9"/>
  <c r="M3393" i="9"/>
  <c r="M14802" i="9"/>
  <c r="M13658" i="9"/>
  <c r="M12326" i="9"/>
  <c r="M10446" i="9"/>
  <c r="M10380" i="9"/>
  <c r="M7138" i="9"/>
  <c r="M6377" i="9"/>
  <c r="M6689" i="9"/>
  <c r="M11405" i="9"/>
  <c r="M14026" i="9"/>
  <c r="M14442" i="9"/>
  <c r="M16896" i="9"/>
  <c r="M2761" i="9"/>
  <c r="M3382" i="9"/>
  <c r="M17157" i="9"/>
  <c r="M16444" i="9"/>
  <c r="M16201" i="9"/>
  <c r="M17159" i="9"/>
  <c r="M15287" i="9"/>
  <c r="M15386" i="9"/>
  <c r="M16545" i="9"/>
  <c r="M15567" i="9"/>
  <c r="M16398" i="9"/>
  <c r="M15380" i="9"/>
  <c r="M15012" i="9"/>
  <c r="M15652" i="9"/>
  <c r="M15894" i="9"/>
  <c r="M15580" i="9"/>
  <c r="M15647" i="9"/>
  <c r="M16245" i="9"/>
  <c r="M16495" i="9"/>
  <c r="M16959" i="9"/>
  <c r="M16095" i="9"/>
  <c r="M15027" i="9"/>
  <c r="M13516" i="9"/>
  <c r="M13552" i="9"/>
  <c r="M12044" i="9"/>
  <c r="M8627" i="9"/>
  <c r="M7734" i="9"/>
  <c r="M5603" i="9"/>
  <c r="M6203" i="9"/>
  <c r="M6917" i="9"/>
  <c r="M10904" i="9"/>
  <c r="M12990" i="9"/>
  <c r="M15862" i="9"/>
  <c r="M16828" i="9"/>
  <c r="M10140" i="9"/>
  <c r="M9068" i="9"/>
  <c r="M5410" i="9"/>
  <c r="M5747" i="9"/>
  <c r="M7973" i="9"/>
  <c r="M9163" i="9"/>
  <c r="M10315" i="9"/>
  <c r="M13290" i="9"/>
  <c r="M13883" i="9"/>
  <c r="M15526" i="9"/>
  <c r="M2701" i="9"/>
  <c r="M11193" i="9"/>
  <c r="M5147" i="9"/>
  <c r="M10966" i="9"/>
  <c r="M12786" i="9"/>
  <c r="M16196" i="9"/>
  <c r="M15954" i="9"/>
  <c r="M14429" i="9"/>
  <c r="M12941" i="9"/>
  <c r="M9786" i="9"/>
  <c r="M8540" i="9"/>
  <c r="M6577" i="9"/>
  <c r="M7589" i="9"/>
  <c r="M10363" i="9"/>
  <c r="M11910" i="9"/>
  <c r="M14598" i="9"/>
  <c r="M15751" i="9"/>
  <c r="M5626" i="9"/>
  <c r="M2539" i="9"/>
  <c r="M15871" i="9"/>
  <c r="M15135" i="9"/>
  <c r="M12904" i="9"/>
  <c r="M12375" i="9"/>
  <c r="M11601" i="9"/>
  <c r="M5068" i="9"/>
  <c r="M8126" i="9"/>
  <c r="M13560" i="9"/>
  <c r="M16124" i="9"/>
  <c r="M13477" i="9"/>
  <c r="M2770" i="9"/>
  <c r="M16756" i="9"/>
  <c r="M13439" i="9"/>
  <c r="M9894" i="9"/>
  <c r="M9245" i="9"/>
  <c r="M8456" i="9"/>
  <c r="M2617" i="9"/>
  <c r="M6460" i="9"/>
  <c r="M8402" i="9"/>
  <c r="M10855" i="9"/>
  <c r="M12124" i="9"/>
  <c r="M15381" i="9"/>
  <c r="M16257" i="9"/>
  <c r="M6913" i="9"/>
  <c r="M15789" i="9"/>
  <c r="M14111" i="9"/>
  <c r="M13893" i="9"/>
  <c r="M9762" i="9"/>
  <c r="M6776" i="9"/>
  <c r="M3085" i="9"/>
  <c r="M5399" i="9"/>
  <c r="M9943" i="9"/>
  <c r="M10951" i="9"/>
  <c r="M12088" i="9"/>
  <c r="M13709" i="9"/>
  <c r="M16555" i="9"/>
  <c r="M11905" i="9"/>
  <c r="M14534" i="9"/>
  <c r="M13968" i="9"/>
  <c r="M14345" i="9"/>
  <c r="M13648" i="9"/>
  <c r="M8386" i="9"/>
  <c r="M6574" i="9"/>
  <c r="M9067" i="9"/>
  <c r="M9770" i="9"/>
  <c r="M11814" i="9"/>
  <c r="M14938" i="9"/>
  <c r="M15890" i="9"/>
  <c r="M6508" i="9"/>
  <c r="M3573" i="9"/>
  <c r="M15475" i="9"/>
  <c r="M12815" i="9"/>
  <c r="M9888" i="9"/>
  <c r="M5021" i="9"/>
  <c r="M5915" i="9"/>
  <c r="M7436" i="9"/>
  <c r="M8748" i="9"/>
  <c r="M11778" i="9"/>
  <c r="M12861" i="9"/>
  <c r="M15055" i="9"/>
  <c r="M16836" i="9"/>
  <c r="M14102" i="9"/>
  <c r="M13896" i="9"/>
  <c r="M12341" i="9"/>
  <c r="M12447" i="9"/>
  <c r="M8895" i="9"/>
  <c r="M3545" i="9"/>
  <c r="M8234" i="9"/>
  <c r="M9806" i="9"/>
  <c r="M14596" i="9"/>
  <c r="M16892" i="9"/>
  <c r="M15269" i="9"/>
  <c r="M13561" i="9"/>
  <c r="M12068" i="9"/>
  <c r="M10092" i="9"/>
  <c r="M5351" i="9"/>
  <c r="M9847" i="9"/>
  <c r="M13062" i="9"/>
  <c r="M16757" i="9"/>
  <c r="M11893" i="9"/>
  <c r="M2746" i="9"/>
  <c r="M15938" i="9"/>
  <c r="M15023" i="9"/>
  <c r="M13609" i="9"/>
  <c r="M14087" i="9"/>
  <c r="M12177" i="9"/>
  <c r="M9936" i="9"/>
  <c r="M5662" i="9"/>
  <c r="M4988" i="9"/>
  <c r="M8510" i="9"/>
  <c r="M12630" i="9"/>
  <c r="M13804" i="9"/>
  <c r="M14610" i="9"/>
  <c r="M3265" i="9"/>
  <c r="M14288" i="9"/>
  <c r="M15174" i="9"/>
  <c r="M14730" i="9"/>
  <c r="M10053" i="9"/>
  <c r="M16996" i="9"/>
  <c r="M16376" i="9"/>
  <c r="M15623" i="9"/>
  <c r="M13142" i="9"/>
  <c r="M11218" i="9"/>
  <c r="M16940" i="9"/>
  <c r="M17057" i="9"/>
  <c r="M16061" i="9"/>
  <c r="M17118" i="9"/>
  <c r="M16081" i="9"/>
  <c r="M16625" i="9"/>
  <c r="M15495" i="9"/>
  <c r="M16528" i="9"/>
  <c r="M15788" i="9"/>
  <c r="M16080" i="9"/>
  <c r="M13732" i="9"/>
  <c r="M15930" i="9"/>
  <c r="M14893" i="9"/>
  <c r="M16839" i="9"/>
  <c r="M16337" i="9"/>
  <c r="M15589" i="9"/>
  <c r="M13235" i="9"/>
  <c r="M12165" i="9"/>
  <c r="M6022" i="9"/>
  <c r="M6408" i="9"/>
  <c r="M6706" i="9"/>
  <c r="M10471" i="9"/>
  <c r="M13386" i="9"/>
  <c r="M13875" i="9"/>
  <c r="M16524" i="9"/>
  <c r="M17189" i="9"/>
  <c r="M1165" i="9"/>
  <c r="M12024" i="9"/>
  <c r="M10362" i="9"/>
  <c r="M8660" i="9"/>
  <c r="M6704" i="9"/>
  <c r="M6718" i="9"/>
  <c r="M9050" i="9"/>
  <c r="M11356" i="9"/>
  <c r="M15330" i="9"/>
  <c r="M16497" i="9"/>
  <c r="M15575" i="9"/>
  <c r="M17254" i="9"/>
  <c r="M3309" i="9"/>
  <c r="M8744" i="9"/>
  <c r="M6757" i="9"/>
  <c r="M4526" i="9"/>
  <c r="M10126" i="9"/>
  <c r="M9775" i="9"/>
  <c r="M13536" i="9"/>
  <c r="M2593" i="9"/>
  <c r="M14557" i="9"/>
  <c r="M15350" i="9"/>
  <c r="M12060" i="9"/>
  <c r="M10954" i="9"/>
  <c r="M12881" i="9"/>
  <c r="M14404" i="9"/>
  <c r="M16119" i="9"/>
  <c r="M579" i="9"/>
  <c r="M1608" i="9"/>
  <c r="M17130" i="9"/>
  <c r="M14152" i="9"/>
  <c r="M13239" i="9"/>
  <c r="M17209" i="9"/>
  <c r="M6471" i="9"/>
  <c r="M5891" i="9"/>
  <c r="M6816" i="9"/>
  <c r="M11106" i="9"/>
  <c r="M15538" i="9"/>
  <c r="M15018" i="9"/>
  <c r="M15929" i="9"/>
  <c r="M9733" i="9"/>
  <c r="M2869" i="9"/>
  <c r="M15615" i="9"/>
  <c r="M11710" i="9"/>
  <c r="M11096" i="9"/>
  <c r="M6924" i="9"/>
  <c r="M6945" i="9"/>
  <c r="M12270" i="9"/>
  <c r="M12821" i="9"/>
  <c r="M14380" i="9"/>
  <c r="M15796" i="9"/>
  <c r="M15272" i="9"/>
  <c r="M13788" i="9"/>
  <c r="M12374" i="9"/>
  <c r="M10116" i="9"/>
  <c r="M8347" i="9"/>
  <c r="M7361" i="9"/>
  <c r="M10247" i="9"/>
  <c r="M12741" i="9"/>
  <c r="M13350" i="9"/>
  <c r="M13787" i="9"/>
  <c r="M15160" i="9"/>
  <c r="M17230" i="9"/>
  <c r="M17249" i="9"/>
  <c r="M10273" i="9"/>
  <c r="M13935" i="9"/>
  <c r="M9991" i="9"/>
  <c r="M10651" i="9"/>
  <c r="M13188" i="9"/>
  <c r="M17165" i="9"/>
  <c r="M2368" i="9"/>
  <c r="M15966" i="9"/>
  <c r="M13958" i="9"/>
  <c r="M12431" i="9"/>
  <c r="M10886" i="9"/>
  <c r="M8372" i="9"/>
  <c r="M3925" i="9"/>
  <c r="M8712" i="9"/>
  <c r="M10962" i="9"/>
  <c r="M14134" i="9"/>
  <c r="M14430" i="9"/>
  <c r="M16911" i="9"/>
  <c r="M11653" i="9"/>
  <c r="M13057" i="9"/>
  <c r="M14039" i="9"/>
  <c r="M13202" i="9"/>
  <c r="M7746" i="9"/>
  <c r="M6246" i="9"/>
  <c r="M10147" i="9"/>
  <c r="M12426" i="9"/>
  <c r="M12984" i="9"/>
  <c r="M13962" i="9"/>
  <c r="M15004" i="9"/>
  <c r="M16893" i="9"/>
  <c r="M4089" i="9"/>
  <c r="M16195" i="9"/>
  <c r="M12767" i="9"/>
  <c r="M12395" i="9"/>
  <c r="M10726" i="9"/>
  <c r="M7759" i="9"/>
  <c r="M5590" i="9"/>
  <c r="M6629" i="9"/>
  <c r="M8940" i="9"/>
  <c r="M11003" i="9"/>
  <c r="M13864" i="9"/>
  <c r="M13754" i="9"/>
  <c r="M15496" i="9"/>
  <c r="M16966" i="9"/>
  <c r="M3718" i="9"/>
  <c r="M5470" i="9"/>
  <c r="M15359" i="9"/>
  <c r="M14709" i="9"/>
  <c r="M12978" i="9"/>
  <c r="M9128" i="9"/>
  <c r="M4939" i="9"/>
  <c r="M13081" i="9"/>
  <c r="M10411" i="9"/>
  <c r="M10254" i="9"/>
  <c r="M14848" i="9"/>
  <c r="M15078" i="9"/>
  <c r="M15851" i="9"/>
  <c r="M16120" i="9"/>
  <c r="M13808" i="9"/>
  <c r="M13994" i="9"/>
  <c r="M5107" i="9"/>
  <c r="M16518" i="9"/>
  <c r="M16341" i="9"/>
  <c r="M15686" i="9"/>
  <c r="M14703" i="9"/>
  <c r="M12818" i="9"/>
  <c r="M12704" i="9"/>
  <c r="M11301" i="9"/>
  <c r="M9880" i="9"/>
  <c r="M5086" i="9"/>
  <c r="M17076" i="9"/>
  <c r="M16680" i="9"/>
  <c r="M15393" i="9"/>
  <c r="M14940" i="9"/>
  <c r="M16362" i="9"/>
  <c r="M16749" i="9"/>
  <c r="M10952" i="9"/>
  <c r="M1189" i="9"/>
  <c r="M8395" i="9"/>
  <c r="M15942" i="9"/>
  <c r="M9122" i="9"/>
  <c r="M14622" i="9"/>
  <c r="M16738" i="9"/>
  <c r="M9506" i="9"/>
  <c r="M15503" i="9"/>
  <c r="M9835" i="9"/>
  <c r="M14094" i="9"/>
  <c r="M7807" i="9"/>
  <c r="M6994" i="9"/>
  <c r="M12127" i="9"/>
  <c r="M14030" i="9"/>
  <c r="M11470" i="9"/>
  <c r="M7063" i="9"/>
  <c r="M5083" i="9"/>
  <c r="M2143" i="9"/>
  <c r="M16743" i="9"/>
  <c r="M16300" i="9"/>
  <c r="M14599" i="9"/>
  <c r="M13901" i="9"/>
  <c r="M12800" i="9"/>
  <c r="M12992" i="9"/>
  <c r="M7159" i="9"/>
  <c r="M17172" i="9"/>
  <c r="M15671" i="9"/>
  <c r="M15141" i="9"/>
  <c r="M12788" i="9"/>
  <c r="M11369" i="9"/>
  <c r="M8375" i="9"/>
  <c r="M4074" i="9"/>
  <c r="M2218" i="9"/>
  <c r="M17102" i="9"/>
  <c r="M16584" i="9"/>
  <c r="M16327" i="9"/>
  <c r="M15487" i="9"/>
  <c r="M14168" i="9"/>
  <c r="M12114" i="9"/>
  <c r="M9993" i="9"/>
  <c r="M5038" i="9"/>
  <c r="M3858" i="9"/>
  <c r="M15429" i="9"/>
  <c r="M14032" i="9"/>
  <c r="M13054" i="9"/>
  <c r="M12069" i="9"/>
  <c r="M7624" i="9"/>
  <c r="M16937" i="9"/>
  <c r="M16951" i="9"/>
  <c r="M16279" i="9"/>
  <c r="M15326" i="9"/>
  <c r="M14434" i="9"/>
  <c r="M13127" i="9"/>
  <c r="M11422" i="9"/>
  <c r="M9969" i="9"/>
  <c r="M7768" i="9"/>
  <c r="M4607" i="9"/>
  <c r="M2935" i="9"/>
  <c r="M16827" i="9"/>
  <c r="M15815" i="9"/>
  <c r="M15045" i="9"/>
  <c r="M14479" i="9"/>
  <c r="M12740" i="9"/>
  <c r="M9957" i="9"/>
  <c r="M6871" i="9"/>
  <c r="M2314" i="9"/>
  <c r="M16315" i="9"/>
  <c r="M15299" i="9"/>
  <c r="M13741" i="9"/>
  <c r="M12287" i="9"/>
  <c r="M9052" i="9"/>
  <c r="M3067" i="9"/>
  <c r="M16841" i="9"/>
  <c r="M15725" i="9"/>
  <c r="M13999" i="9"/>
  <c r="M10898" i="9"/>
  <c r="M6978" i="9"/>
  <c r="M5065" i="9"/>
  <c r="M2452" i="9"/>
  <c r="M16824" i="9"/>
  <c r="M16623" i="9"/>
  <c r="M15164" i="9"/>
  <c r="M14892" i="9"/>
  <c r="M13760" i="9"/>
  <c r="M12596" i="9"/>
  <c r="M11607" i="9"/>
  <c r="M9112" i="9"/>
  <c r="M4977" i="9"/>
  <c r="M3786" i="9"/>
  <c r="M17012" i="9"/>
  <c r="M16122" i="9"/>
  <c r="M14407" i="9"/>
  <c r="M11898" i="9"/>
  <c r="M14128" i="9"/>
  <c r="M11673" i="9"/>
  <c r="M12726" i="9"/>
  <c r="M15886" i="9"/>
  <c r="M11402" i="9"/>
  <c r="M4969" i="9"/>
  <c r="M15657" i="9"/>
  <c r="M14256" i="9"/>
  <c r="M12263" i="9"/>
  <c r="M15411" i="9"/>
  <c r="M6405" i="9"/>
  <c r="M2596" i="9"/>
  <c r="M16162" i="9"/>
  <c r="M13573" i="9"/>
  <c r="M14636" i="9"/>
  <c r="M16713" i="9"/>
  <c r="M16156" i="9"/>
  <c r="M14897" i="9"/>
  <c r="M16402" i="9"/>
  <c r="M13479" i="9"/>
  <c r="M14108" i="9"/>
  <c r="M11230" i="9"/>
  <c r="M6327" i="9"/>
  <c r="M16493" i="9"/>
  <c r="M14078" i="9"/>
  <c r="M12302" i="9"/>
  <c r="M12659" i="9"/>
  <c r="M7722" i="9"/>
  <c r="M8090" i="9"/>
  <c r="M16723" i="9"/>
  <c r="M11442" i="9"/>
  <c r="M11809" i="9"/>
  <c r="M3622" i="9"/>
  <c r="M11241" i="9"/>
  <c r="M7802" i="9"/>
  <c r="M3405" i="9"/>
  <c r="M6414" i="9"/>
  <c r="M11632" i="9"/>
  <c r="M12654" i="9"/>
  <c r="M8844" i="9"/>
  <c r="M15722" i="9"/>
  <c r="M12918" i="9"/>
  <c r="M16981" i="9"/>
  <c r="M14184" i="9"/>
  <c r="M13904" i="9"/>
  <c r="M12764" i="9"/>
  <c r="M6374" i="9"/>
  <c r="M5001" i="9"/>
  <c r="M2260" i="9"/>
  <c r="M16719" i="9"/>
  <c r="M14329" i="9"/>
  <c r="M13633" i="9"/>
  <c r="M11206" i="9"/>
  <c r="M5161" i="9"/>
  <c r="M3235" i="9"/>
  <c r="M16963" i="9"/>
  <c r="M16123" i="9"/>
  <c r="M15081" i="9"/>
  <c r="M13190" i="9"/>
  <c r="M11182" i="9"/>
  <c r="M7039" i="9"/>
  <c r="M2086" i="9"/>
  <c r="M16159" i="9"/>
  <c r="M15362" i="9"/>
  <c r="M14619" i="9"/>
  <c r="M11491" i="9"/>
  <c r="M5203" i="9"/>
  <c r="M6410" i="9"/>
  <c r="M15683" i="9"/>
  <c r="M15117" i="9"/>
  <c r="M14766" i="9"/>
  <c r="M14148" i="9"/>
  <c r="M12359" i="9"/>
  <c r="M12066" i="9"/>
  <c r="M7123" i="9"/>
  <c r="M17210" i="9"/>
  <c r="M16129" i="9"/>
  <c r="M15314" i="9"/>
  <c r="M14416" i="9"/>
  <c r="M13107" i="9"/>
  <c r="M11554" i="9"/>
  <c r="M9652" i="9"/>
  <c r="M7255" i="9"/>
  <c r="M16773" i="9"/>
  <c r="M15651" i="9"/>
  <c r="M14976" i="9"/>
  <c r="M14422" i="9"/>
  <c r="M13090" i="9"/>
  <c r="M12383" i="9"/>
  <c r="M6657" i="9"/>
  <c r="M17053" i="9"/>
  <c r="M16395" i="9"/>
  <c r="M15266" i="9"/>
  <c r="M14453" i="9"/>
  <c r="M13199" i="9"/>
  <c r="M12878" i="9"/>
  <c r="M10977" i="9"/>
  <c r="M9148" i="9"/>
  <c r="M16969" i="9"/>
  <c r="M14475" i="9"/>
  <c r="M13196" i="9"/>
  <c r="M12278" i="9"/>
  <c r="M6446" i="9"/>
  <c r="M2458" i="9"/>
  <c r="M16776" i="9"/>
  <c r="M16358" i="9"/>
  <c r="M15278" i="9"/>
  <c r="M14571" i="9"/>
  <c r="M13160" i="9"/>
  <c r="M12269" i="9"/>
  <c r="M7207" i="9"/>
  <c r="M5037" i="9"/>
  <c r="M3370" i="9"/>
  <c r="M17002" i="9"/>
  <c r="M15512" i="9"/>
  <c r="M12714" i="9"/>
  <c r="M14155" i="9"/>
  <c r="M11256" i="9"/>
  <c r="M14075" i="9"/>
  <c r="M13649" i="9"/>
  <c r="M9682" i="9"/>
  <c r="M16090" i="9"/>
  <c r="M5843" i="9"/>
  <c r="M1572" i="9"/>
  <c r="M6948" i="9"/>
  <c r="M16418" i="9"/>
  <c r="M13271" i="9"/>
  <c r="M4495" i="9"/>
  <c r="M9608" i="9"/>
  <c r="M16001" i="9"/>
  <c r="M16385" i="9"/>
  <c r="M11426" i="9"/>
  <c r="M14280" i="9"/>
  <c r="M4905" i="9"/>
  <c r="M16343" i="9"/>
  <c r="M14694" i="9"/>
  <c r="M11378" i="9"/>
  <c r="M16180" i="9"/>
  <c r="M6885" i="9"/>
  <c r="M15824" i="9"/>
  <c r="M14304" i="9"/>
  <c r="M12245" i="9"/>
  <c r="M3619" i="9"/>
  <c r="M16583" i="9"/>
  <c r="M9077" i="9"/>
  <c r="M16689" i="9"/>
  <c r="M4588" i="9"/>
  <c r="M2362" i="9"/>
  <c r="M16150" i="9"/>
  <c r="M9837" i="9"/>
  <c r="M5185" i="9"/>
  <c r="M16930" i="9"/>
  <c r="M16069" i="9"/>
  <c r="M15535" i="9"/>
  <c r="M10401" i="9"/>
  <c r="M4559" i="9"/>
  <c r="M11450" i="9"/>
  <c r="M11050" i="9"/>
  <c r="M16659" i="9"/>
  <c r="M13931" i="9"/>
  <c r="M9116" i="9"/>
  <c r="M15338" i="9"/>
  <c r="M13247" i="9"/>
  <c r="M14252" i="9"/>
  <c r="M13172" i="9"/>
  <c r="M12242" i="9"/>
  <c r="M11242" i="9"/>
  <c r="M3930" i="9"/>
  <c r="M1149" i="9"/>
  <c r="M16536" i="9"/>
  <c r="M15153" i="9"/>
  <c r="M13753" i="9"/>
  <c r="M12620" i="9"/>
  <c r="M10455" i="9"/>
  <c r="M6909" i="9"/>
  <c r="M4957" i="9"/>
  <c r="M6934" i="9"/>
  <c r="M15831" i="9"/>
  <c r="M14856" i="9"/>
  <c r="M13154" i="9"/>
  <c r="M12224" i="9"/>
  <c r="M10239" i="9"/>
  <c r="M2971" i="9"/>
  <c r="M17050" i="9"/>
  <c r="M16045" i="9"/>
  <c r="M15129" i="9"/>
  <c r="M14623" i="9"/>
  <c r="M11390" i="9"/>
  <c r="M8969" i="9"/>
  <c r="M4583" i="9"/>
  <c r="M16512" i="9"/>
  <c r="M15599" i="9"/>
  <c r="M14904" i="9"/>
  <c r="M14607" i="9"/>
  <c r="M14233" i="9"/>
  <c r="M11643" i="9"/>
  <c r="M16939" i="9"/>
  <c r="M16812" i="9"/>
  <c r="M15731" i="9"/>
  <c r="M15105" i="9"/>
  <c r="M14336" i="9"/>
  <c r="M12356" i="9"/>
  <c r="M10225" i="9"/>
  <c r="M6314" i="9"/>
  <c r="M3211" i="9"/>
  <c r="M2611" i="9"/>
  <c r="M14291" i="9"/>
  <c r="M12644" i="9"/>
  <c r="M12045" i="9"/>
  <c r="M9628" i="9"/>
  <c r="M16448" i="9"/>
  <c r="M15587" i="9"/>
  <c r="M14949" i="9"/>
  <c r="M14192" i="9"/>
  <c r="M12886" i="9"/>
  <c r="M10916" i="9"/>
  <c r="M17215" i="9"/>
  <c r="M16135" i="9"/>
  <c r="M15242" i="9"/>
  <c r="M14363" i="9"/>
  <c r="M13328" i="9"/>
  <c r="M12404" i="9"/>
  <c r="M9933" i="9"/>
  <c r="M6513" i="9"/>
  <c r="M3514" i="9"/>
  <c r="M17131" i="9"/>
  <c r="M16644" i="9"/>
  <c r="M16140" i="9"/>
  <c r="M15275" i="9"/>
  <c r="M14520" i="9"/>
  <c r="M12854" i="9"/>
  <c r="M12335" i="9"/>
  <c r="M11336" i="9"/>
  <c r="M7027" i="9"/>
  <c r="M3894" i="9"/>
  <c r="M15195" i="9"/>
  <c r="M8078" i="9"/>
  <c r="M13259" i="9"/>
  <c r="M11501" i="9"/>
  <c r="M3277" i="9"/>
  <c r="M12534" i="9"/>
  <c r="M11641" i="9"/>
  <c r="M11417" i="9"/>
  <c r="M6921" i="9"/>
  <c r="M12093" i="9"/>
  <c r="M11379" i="9"/>
  <c r="M4292" i="9"/>
  <c r="M2227" i="9"/>
  <c r="M12832" i="9"/>
  <c r="M14036" i="9"/>
  <c r="M13917" i="9"/>
  <c r="M4965" i="9"/>
  <c r="M15392" i="9"/>
  <c r="M14857" i="9"/>
  <c r="M6453" i="9"/>
  <c r="M16186" i="9"/>
  <c r="M14115" i="9"/>
  <c r="M16779" i="9"/>
  <c r="M15464" i="9"/>
  <c r="M6903" i="9"/>
  <c r="M3703" i="9"/>
  <c r="M16469" i="9"/>
  <c r="M12236" i="9"/>
  <c r="M12227" i="9"/>
  <c r="M6345" i="9"/>
  <c r="M11510" i="9"/>
  <c r="M16397" i="9"/>
  <c r="M14868" i="9"/>
  <c r="M6315" i="9"/>
  <c r="M16913" i="9"/>
  <c r="M12296" i="9"/>
  <c r="M9173" i="9"/>
  <c r="M3811" i="9"/>
  <c r="M16482" i="9"/>
  <c r="M4499" i="9"/>
  <c r="M3609" i="9"/>
  <c r="M9011" i="9"/>
  <c r="M15245" i="9"/>
  <c r="M3778" i="9"/>
  <c r="M12386" i="9"/>
  <c r="M12901" i="9"/>
  <c r="M15353" i="9"/>
  <c r="M10237" i="9"/>
  <c r="M13842" i="9"/>
  <c r="M6305" i="9"/>
  <c r="M14790" i="9"/>
  <c r="M13524" i="9"/>
  <c r="M2190" i="9"/>
  <c r="M16297" i="9"/>
  <c r="M14679" i="9"/>
  <c r="M14384" i="9"/>
  <c r="M13133" i="9"/>
  <c r="M12419" i="9"/>
  <c r="M10173" i="9"/>
  <c r="M16656" i="9"/>
  <c r="M15807" i="9"/>
  <c r="M15021" i="9"/>
  <c r="M14057" i="9"/>
  <c r="M13163" i="9"/>
  <c r="M10017" i="9"/>
  <c r="M6906" i="9"/>
  <c r="M4933" i="9"/>
  <c r="M17234" i="9"/>
  <c r="M16695" i="9"/>
  <c r="M15916" i="9"/>
  <c r="M15084" i="9"/>
  <c r="M14005" i="9"/>
  <c r="M13018" i="9"/>
  <c r="M12129" i="9"/>
  <c r="M8435" i="9"/>
  <c r="M5013" i="9"/>
  <c r="M17090" i="9"/>
  <c r="M16494" i="9"/>
  <c r="M15984" i="9"/>
  <c r="M14929" i="9"/>
  <c r="M13996" i="9"/>
  <c r="M12440" i="9"/>
  <c r="M11691" i="9"/>
  <c r="M7699" i="9"/>
  <c r="M16421" i="9"/>
  <c r="M15048" i="9"/>
  <c r="M13832" i="9"/>
  <c r="M12206" i="9"/>
  <c r="M11446" i="9"/>
  <c r="M3474" i="9"/>
  <c r="M15729" i="9"/>
  <c r="M14919" i="9"/>
  <c r="M14436" i="9"/>
  <c r="M4993" i="9"/>
  <c r="M16927" i="9"/>
  <c r="M16650" i="9"/>
  <c r="M15783" i="9"/>
  <c r="M15323" i="9"/>
  <c r="M14742" i="9"/>
  <c r="M4989" i="9"/>
  <c r="M16554" i="9"/>
  <c r="M16147" i="9"/>
  <c r="M14739" i="9"/>
  <c r="M14382" i="9"/>
  <c r="M13083" i="9"/>
  <c r="M12524" i="9"/>
  <c r="M10089" i="9"/>
  <c r="M8380" i="9"/>
  <c r="M17062" i="9"/>
  <c r="M14667" i="9"/>
  <c r="M14353" i="9"/>
  <c r="M11715" i="9"/>
  <c r="M4110" i="9"/>
  <c r="M17174" i="9"/>
  <c r="M16641" i="9"/>
  <c r="M15879" i="9"/>
  <c r="M15182" i="9"/>
  <c r="M14799" i="9"/>
  <c r="M2647" i="9"/>
  <c r="M16961" i="9"/>
  <c r="M6670" i="9"/>
  <c r="M15606" i="9"/>
  <c r="M14570" i="9"/>
  <c r="M11953" i="9"/>
  <c r="M8069" i="9"/>
  <c r="M12522" i="9"/>
  <c r="M11605" i="9"/>
  <c r="M13591" i="9"/>
  <c r="M14007" i="9"/>
  <c r="M9814" i="9"/>
  <c r="M10335" i="9"/>
  <c r="M10041" i="9"/>
  <c r="M15024" i="9"/>
  <c r="M6411" i="9"/>
  <c r="M4219" i="9"/>
  <c r="M17038" i="9"/>
  <c r="M15371" i="9"/>
  <c r="M2302" i="9"/>
  <c r="M4183" i="9"/>
  <c r="M16737" i="9"/>
  <c r="M15435" i="9"/>
  <c r="M14672" i="9"/>
  <c r="M16943" i="9"/>
  <c r="M16547" i="9"/>
  <c r="M12218" i="9"/>
  <c r="M11266" i="9"/>
  <c r="M9149" i="9"/>
  <c r="M2230" i="9"/>
  <c r="M14081" i="9"/>
  <c r="M11486" i="9"/>
  <c r="M8897" i="9"/>
  <c r="M15784" i="9"/>
  <c r="M3253" i="9"/>
  <c r="M16668" i="9"/>
  <c r="M16192" i="9"/>
  <c r="M8333" i="9"/>
  <c r="M5182" i="9"/>
  <c r="M10371" i="9"/>
  <c r="M6477" i="9"/>
  <c r="M4541" i="9"/>
  <c r="M9843" i="9"/>
  <c r="M16582" i="9"/>
  <c r="M16704" i="9"/>
  <c r="M10795" i="9"/>
  <c r="M13995" i="9"/>
  <c r="M9636" i="9"/>
  <c r="M13026" i="9"/>
  <c r="M16551" i="9"/>
  <c r="M13872" i="9"/>
  <c r="M9410" i="9"/>
  <c r="M9665" i="9"/>
  <c r="M13069" i="9"/>
  <c r="M11229" i="9"/>
  <c r="M16476" i="9"/>
  <c r="M14503" i="9"/>
  <c r="M12946" i="9"/>
  <c r="M12138" i="9"/>
  <c r="M10029" i="9"/>
  <c r="M4897" i="9"/>
  <c r="M3019" i="9"/>
  <c r="M14467" i="9"/>
  <c r="M13046" i="9"/>
  <c r="M12233" i="9"/>
  <c r="M9616" i="9"/>
  <c r="M6874" i="9"/>
  <c r="M3490" i="9"/>
  <c r="M16632" i="9"/>
  <c r="M15855" i="9"/>
  <c r="M15176" i="9"/>
  <c r="M12910" i="9"/>
  <c r="M11506" i="9"/>
  <c r="M3575" i="9"/>
  <c r="M2116" i="9"/>
  <c r="M16942" i="9"/>
  <c r="M16581" i="9"/>
  <c r="M15000" i="9"/>
  <c r="M12956" i="9"/>
  <c r="M11583" i="9"/>
  <c r="M7015" i="9"/>
  <c r="M4302" i="9"/>
  <c r="M16928" i="9"/>
  <c r="M14257" i="9"/>
  <c r="M13669" i="9"/>
  <c r="M10976" i="9"/>
  <c r="M16933" i="9"/>
  <c r="M15577" i="9"/>
  <c r="M14575" i="9"/>
  <c r="M12476" i="9"/>
  <c r="M10209" i="9"/>
  <c r="M5137" i="9"/>
  <c r="M15290" i="9"/>
  <c r="M11655" i="9"/>
  <c r="M7243" i="9"/>
  <c r="M4290" i="9"/>
  <c r="M16728" i="9"/>
  <c r="M14431" i="9"/>
  <c r="M13178" i="9"/>
  <c r="M12380" i="9"/>
  <c r="M9945" i="9"/>
  <c r="M7231" i="9"/>
  <c r="M3455" i="9"/>
  <c r="M17035" i="9"/>
  <c r="M16564" i="9"/>
  <c r="M14527" i="9"/>
  <c r="M12986" i="9"/>
  <c r="M11354" i="9"/>
  <c r="M7678" i="9"/>
  <c r="M4921" i="9"/>
  <c r="M3271" i="9"/>
  <c r="M16572" i="9"/>
  <c r="M15775" i="9"/>
  <c r="M15057" i="9"/>
  <c r="M14305" i="9"/>
  <c r="M12950" i="9"/>
  <c r="M9921" i="9"/>
  <c r="M3822" i="9"/>
  <c r="M2599" i="9"/>
  <c r="M2692" i="9"/>
  <c r="M14174" i="9"/>
  <c r="M6390" i="9"/>
  <c r="M8880" i="9"/>
  <c r="M12988" i="9"/>
  <c r="M7337" i="9"/>
  <c r="M13050" i="9"/>
  <c r="M14044" i="9"/>
  <c r="M8585" i="9"/>
  <c r="M14015" i="9"/>
  <c r="M8624" i="9"/>
  <c r="M10318" i="9"/>
  <c r="M16548" i="9"/>
  <c r="M9772" i="9"/>
  <c r="M13929" i="9"/>
  <c r="M17047" i="9"/>
  <c r="M17023" i="9"/>
  <c r="M15248" i="9"/>
  <c r="M13869" i="9"/>
  <c r="M8332" i="9"/>
  <c r="M15804" i="9"/>
  <c r="M14011" i="9"/>
  <c r="M16231" i="9"/>
  <c r="M15158" i="9"/>
  <c r="M3391" i="9"/>
  <c r="M16601" i="9"/>
  <c r="M13977" i="9"/>
  <c r="M8938" i="9"/>
  <c r="M2056" i="9"/>
  <c r="M16378" i="9"/>
  <c r="M14452" i="9"/>
  <c r="M13857" i="9"/>
  <c r="M12209" i="9"/>
  <c r="M16105" i="9"/>
  <c r="M15260" i="9"/>
  <c r="M14142" i="9"/>
  <c r="M14054" i="9"/>
  <c r="M16987" i="9"/>
  <c r="M6303" i="9"/>
  <c r="M14327" i="9"/>
  <c r="M10155" i="9"/>
  <c r="M12399" i="9"/>
  <c r="M12952" i="9"/>
  <c r="M11084" i="9"/>
  <c r="M16739" i="9"/>
  <c r="M16560" i="9"/>
  <c r="M16806" i="9"/>
  <c r="M5591" i="9"/>
  <c r="M12040" i="9"/>
  <c r="M8387" i="9"/>
  <c r="M2677" i="9"/>
  <c r="M11093" i="9"/>
  <c r="M7445" i="9"/>
  <c r="M16136" i="9"/>
  <c r="M4340" i="9"/>
  <c r="M16608" i="9"/>
  <c r="M14443" i="9"/>
  <c r="M12830" i="9"/>
  <c r="M11679" i="9"/>
  <c r="M5025" i="9"/>
  <c r="M17041" i="9"/>
  <c r="M15743" i="9"/>
  <c r="M14595" i="9"/>
  <c r="M13006" i="9"/>
  <c r="M12560" i="9"/>
  <c r="M7690" i="9"/>
  <c r="M6693" i="9"/>
  <c r="M16509" i="9"/>
  <c r="M15759" i="9"/>
  <c r="M15206" i="9"/>
  <c r="M13865" i="9"/>
  <c r="M12874" i="9"/>
  <c r="M11698" i="9"/>
  <c r="M3151" i="9"/>
  <c r="M16692" i="9"/>
  <c r="M16492" i="9"/>
  <c r="M15723" i="9"/>
  <c r="M14811" i="9"/>
  <c r="M13853" i="9"/>
  <c r="M13693" i="9"/>
  <c r="M10467" i="9"/>
  <c r="M6966" i="9"/>
  <c r="M3534" i="9"/>
  <c r="M16791" i="9"/>
  <c r="M14973" i="9"/>
  <c r="M14360" i="9"/>
  <c r="M13136" i="9"/>
  <c r="M12030" i="9"/>
  <c r="M9981" i="9"/>
  <c r="M16889" i="9"/>
  <c r="M16349" i="9"/>
  <c r="M15308" i="9"/>
  <c r="M14663" i="9"/>
  <c r="M10113" i="9"/>
  <c r="M5455" i="9"/>
  <c r="M2494" i="9"/>
  <c r="M16886" i="9"/>
  <c r="M16413" i="9"/>
  <c r="M15659" i="9"/>
  <c r="M15093" i="9"/>
  <c r="M14428" i="9"/>
  <c r="M13796" i="9"/>
  <c r="M6990" i="9"/>
  <c r="M2071" i="9"/>
  <c r="M15915" i="9"/>
  <c r="M15302" i="9"/>
  <c r="M14727" i="9"/>
  <c r="M13757" i="9"/>
  <c r="M12866" i="9"/>
  <c r="M12102" i="9"/>
  <c r="M9820" i="9"/>
  <c r="M6979" i="9"/>
  <c r="M17162" i="9"/>
  <c r="M16445" i="9"/>
  <c r="M15665" i="9"/>
  <c r="M14391" i="9"/>
  <c r="M13772" i="9"/>
  <c r="M12500" i="9"/>
  <c r="M7075" i="9"/>
  <c r="M5113" i="9"/>
  <c r="M2683" i="9"/>
  <c r="M16877" i="9"/>
  <c r="M16491" i="9"/>
  <c r="M15523" i="9"/>
  <c r="M14964" i="9"/>
  <c r="M12266" i="9"/>
  <c r="M6244" i="9"/>
  <c r="M3342" i="9"/>
  <c r="M12290" i="9"/>
  <c r="M15502" i="9"/>
  <c r="M16479" i="9"/>
  <c r="M13295" i="9"/>
  <c r="M9876" i="9"/>
  <c r="M15374" i="9"/>
  <c r="M14965" i="9"/>
  <c r="M14444" i="9"/>
  <c r="M10357" i="9"/>
  <c r="M13058" i="9"/>
  <c r="M10171" i="9"/>
  <c r="M16189" i="9"/>
  <c r="M13260" i="9"/>
  <c r="M6634" i="9"/>
  <c r="M14060" i="9"/>
  <c r="M16626" i="9"/>
  <c r="M2122" i="9"/>
  <c r="M15749" i="9"/>
  <c r="M15209" i="9"/>
  <c r="M13778" i="9"/>
  <c r="M8885" i="9"/>
  <c r="M2119" i="9"/>
  <c r="M16255" i="9"/>
  <c r="M13905" i="9"/>
  <c r="M3871" i="9"/>
  <c r="M17011" i="9"/>
  <c r="M14419" i="9"/>
  <c r="M8495" i="9"/>
  <c r="M3319" i="9"/>
  <c r="M16321" i="9"/>
  <c r="M15335" i="9"/>
  <c r="M2254" i="9"/>
  <c r="M9113" i="9"/>
  <c r="M13016" i="9"/>
  <c r="M10443" i="9"/>
  <c r="M16457" i="9"/>
  <c r="M3691" i="9"/>
  <c r="M11194" i="9"/>
  <c r="M13953" i="9"/>
  <c r="M5672" i="9"/>
  <c r="M9745" i="9"/>
  <c r="M2007" i="9"/>
  <c r="M5991" i="9"/>
  <c r="M4736" i="9"/>
  <c r="M6627" i="9"/>
  <c r="M10714" i="9"/>
  <c r="M932" i="9"/>
  <c r="M1839" i="9"/>
  <c r="M4152" i="9"/>
  <c r="M12508" i="9"/>
  <c r="M799" i="9"/>
  <c r="M5895" i="9"/>
  <c r="M914" i="9"/>
  <c r="M2463" i="9"/>
  <c r="M7191" i="9"/>
  <c r="M3792" i="9"/>
  <c r="M14834" i="9"/>
  <c r="M1786" i="9"/>
  <c r="M655" i="9"/>
  <c r="M13644" i="9"/>
  <c r="M821" i="9"/>
  <c r="M9197" i="9"/>
  <c r="M2881" i="9"/>
  <c r="M1671" i="9"/>
  <c r="M11002" i="9"/>
  <c r="M480" i="9"/>
  <c r="M5307" i="9"/>
  <c r="M1515" i="9"/>
  <c r="M6430" i="9"/>
  <c r="M10054" i="9"/>
  <c r="M9240" i="9"/>
  <c r="M1289" i="9"/>
  <c r="M7354" i="9"/>
  <c r="M5893" i="9"/>
  <c r="M192" i="9"/>
  <c r="M1084" i="9"/>
  <c r="M250" i="9"/>
  <c r="M14333" i="9"/>
  <c r="M13072" i="9"/>
  <c r="M809" i="9"/>
  <c r="M7599" i="9"/>
  <c r="M2518" i="9"/>
  <c r="M7496" i="9"/>
  <c r="M2504" i="9"/>
  <c r="M11221" i="9"/>
  <c r="M5384" i="9"/>
  <c r="M14796" i="9"/>
  <c r="M3496" i="9"/>
  <c r="M11257" i="9"/>
  <c r="M4165" i="9"/>
  <c r="M3509" i="9"/>
  <c r="M1762" i="9"/>
  <c r="M12437" i="9"/>
  <c r="M7203" i="9"/>
  <c r="M4762" i="9"/>
  <c r="M10920" i="9"/>
  <c r="M5953" i="9"/>
  <c r="M4594" i="9"/>
  <c r="M2876" i="9"/>
  <c r="M11361" i="9"/>
  <c r="M8766" i="9"/>
  <c r="M7725" i="9"/>
  <c r="M2151" i="9"/>
  <c r="M2953" i="9"/>
  <c r="M8742" i="9"/>
  <c r="M3276" i="9"/>
  <c r="M12846" i="9"/>
  <c r="M247" i="9"/>
  <c r="M10413" i="9"/>
  <c r="M2045" i="9"/>
  <c r="M10589" i="9"/>
  <c r="M5344" i="9"/>
  <c r="M13086" i="9"/>
  <c r="M5627" i="9"/>
  <c r="M5099" i="9"/>
  <c r="M4268" i="9"/>
  <c r="M3203" i="9"/>
  <c r="M4088" i="9"/>
  <c r="M2450" i="9"/>
  <c r="M327" i="9"/>
  <c r="M515" i="9"/>
  <c r="M5075" i="9"/>
  <c r="M7010" i="9"/>
  <c r="M9044" i="9"/>
  <c r="M12153" i="9"/>
  <c r="M61" i="9"/>
  <c r="M1520" i="9"/>
  <c r="M2738" i="9"/>
  <c r="M4203" i="9"/>
  <c r="M5671" i="9"/>
  <c r="M10751" i="9"/>
  <c r="M2421" i="9"/>
  <c r="M307" i="9"/>
  <c r="M4107" i="9"/>
  <c r="M5202" i="9"/>
  <c r="M7277" i="9"/>
  <c r="M9405" i="9"/>
  <c r="M12804" i="9"/>
  <c r="M1098" i="9"/>
  <c r="M4691" i="9"/>
  <c r="M4031" i="9"/>
  <c r="M6554" i="9"/>
  <c r="M7912" i="9"/>
  <c r="M9973" i="9"/>
  <c r="M14812" i="9"/>
  <c r="M961" i="9"/>
  <c r="M1037" i="9"/>
  <c r="M2251" i="9"/>
  <c r="M6955" i="9"/>
  <c r="M8612" i="9"/>
  <c r="M476" i="9"/>
  <c r="M4467" i="9"/>
  <c r="M7216" i="9"/>
  <c r="M8416" i="9"/>
  <c r="M1768" i="9"/>
  <c r="M1182" i="9"/>
  <c r="M6299" i="9"/>
  <c r="M7473" i="9"/>
  <c r="M8836" i="9"/>
  <c r="M5638" i="9"/>
  <c r="M619" i="9"/>
  <c r="M1640" i="9"/>
  <c r="M5217" i="9"/>
  <c r="M5201" i="9"/>
  <c r="M7428" i="9"/>
  <c r="M8516" i="9"/>
  <c r="M11270" i="9"/>
  <c r="M656" i="9"/>
  <c r="M2806" i="9"/>
  <c r="M5278" i="9"/>
  <c r="M7536" i="9"/>
  <c r="M9319" i="9"/>
  <c r="M12097" i="9"/>
  <c r="M26" i="9"/>
  <c r="M1682" i="9"/>
  <c r="M2125" i="9"/>
  <c r="M5292" i="9"/>
  <c r="M9201" i="9"/>
  <c r="M10775" i="9"/>
  <c r="M909" i="9"/>
  <c r="M2201" i="9"/>
  <c r="M4342" i="9"/>
  <c r="M5537" i="9"/>
  <c r="M7708" i="9"/>
  <c r="M2108" i="9"/>
  <c r="M11936" i="9"/>
  <c r="M9157" i="9"/>
  <c r="M969" i="9"/>
  <c r="M12584" i="9"/>
  <c r="M2911" i="9"/>
  <c r="M7025" i="9"/>
  <c r="M4454" i="9"/>
  <c r="M2807" i="9"/>
  <c r="M3788" i="9"/>
  <c r="M2330" i="9"/>
  <c r="M27" i="9"/>
  <c r="M867" i="9"/>
  <c r="M1463" i="9"/>
  <c r="M3568" i="9"/>
  <c r="M4561" i="9"/>
  <c r="M6926" i="9"/>
  <c r="M10374" i="9"/>
  <c r="M14757" i="9"/>
  <c r="M68" i="9"/>
  <c r="M1927" i="9"/>
  <c r="M2698" i="9"/>
  <c r="M4216" i="9"/>
  <c r="M6734" i="9"/>
  <c r="M8457" i="9"/>
  <c r="M11436" i="9"/>
  <c r="M145" i="9"/>
  <c r="M4437" i="9"/>
  <c r="M6126" i="9"/>
  <c r="M7552" i="9"/>
  <c r="M1303" i="9"/>
  <c r="M3416" i="9"/>
  <c r="M3530" i="9"/>
  <c r="M7051" i="9"/>
  <c r="M8546" i="9"/>
  <c r="M11739" i="9"/>
  <c r="M7621" i="9"/>
  <c r="M1554" i="9"/>
  <c r="M1396" i="9"/>
  <c r="M4477" i="9"/>
  <c r="M9291" i="9"/>
  <c r="M2288" i="9"/>
  <c r="M3688" i="9"/>
  <c r="M5813" i="9"/>
  <c r="M7166" i="9"/>
  <c r="M9567" i="9"/>
  <c r="M1027" i="9"/>
  <c r="M1952" i="9"/>
  <c r="M3177" i="9"/>
  <c r="M7902" i="9"/>
  <c r="M9470" i="9"/>
  <c r="M12591" i="9"/>
  <c r="M2752" i="9"/>
  <c r="M4683" i="9"/>
  <c r="M6221" i="9"/>
  <c r="M6901" i="9"/>
  <c r="M9355" i="9"/>
  <c r="M12996" i="9"/>
  <c r="M241" i="9"/>
  <c r="M1477" i="9"/>
  <c r="M3411" i="9"/>
  <c r="M6034" i="9"/>
  <c r="M7891" i="9"/>
  <c r="M10088" i="9"/>
  <c r="M15110" i="9"/>
  <c r="M188" i="9"/>
  <c r="M1452" i="9"/>
  <c r="M2813" i="9"/>
  <c r="M5219" i="9"/>
  <c r="M6599" i="9"/>
  <c r="M12397" i="9"/>
  <c r="M254" i="9"/>
  <c r="M1620" i="9"/>
  <c r="M3118" i="9"/>
  <c r="M4247" i="9"/>
  <c r="M5863" i="9"/>
  <c r="M8031" i="9"/>
  <c r="M10826" i="9"/>
  <c r="M6146" i="9"/>
  <c r="M15601" i="9"/>
  <c r="M10358" i="9"/>
  <c r="M10077" i="9"/>
  <c r="M2530" i="9"/>
  <c r="M3139" i="9"/>
  <c r="M3289" i="9"/>
  <c r="M3358" i="9"/>
  <c r="M10283" i="9"/>
  <c r="M8676" i="9"/>
  <c r="M5387" i="9"/>
  <c r="M4232" i="9"/>
  <c r="M4689" i="9"/>
  <c r="M795" i="9"/>
  <c r="M967" i="9"/>
  <c r="M625" i="9"/>
  <c r="M1708" i="9"/>
  <c r="M3065" i="9"/>
  <c r="M3465" i="9"/>
  <c r="M6096" i="9"/>
  <c r="M8293" i="9"/>
  <c r="M10394" i="9"/>
  <c r="M4353" i="9"/>
  <c r="M1197" i="9"/>
  <c r="M2952" i="9"/>
  <c r="M4927" i="9"/>
  <c r="M6797" i="9"/>
  <c r="M9294" i="9"/>
  <c r="M12211" i="9"/>
  <c r="M794" i="9"/>
  <c r="M1752" i="9"/>
  <c r="M3021" i="9"/>
  <c r="M5981" i="9"/>
  <c r="M8157" i="9"/>
  <c r="M594" i="9"/>
  <c r="M1049" i="9"/>
  <c r="M4262" i="9"/>
  <c r="M5116" i="9"/>
  <c r="M6849" i="9"/>
  <c r="M12894" i="9"/>
  <c r="M2264" i="9"/>
  <c r="M2598" i="9"/>
  <c r="M4613" i="9"/>
  <c r="M6672" i="9"/>
  <c r="M7002" i="9"/>
  <c r="M13564" i="9"/>
  <c r="M21" i="9"/>
  <c r="M1747" i="9"/>
  <c r="M2490" i="9"/>
  <c r="M3650" i="9"/>
  <c r="M5986" i="9"/>
  <c r="M8703" i="9"/>
  <c r="M865" i="9"/>
  <c r="M3102" i="9"/>
  <c r="M4605" i="9"/>
  <c r="M6029" i="9"/>
  <c r="M7711" i="9"/>
  <c r="M13916" i="9"/>
  <c r="M592" i="9"/>
  <c r="M2160" i="9"/>
  <c r="M2409" i="9"/>
  <c r="M4425" i="9"/>
  <c r="M7988" i="9"/>
  <c r="M9890" i="9"/>
  <c r="M13533" i="9"/>
  <c r="M885" i="9"/>
  <c r="M2429" i="9"/>
  <c r="M3544" i="9"/>
  <c r="M3670" i="9"/>
  <c r="M8195" i="9"/>
  <c r="M10650" i="9"/>
  <c r="M772" i="9"/>
  <c r="M1662" i="9"/>
  <c r="M9210" i="9"/>
  <c r="M13393" i="9"/>
  <c r="M2027" i="9"/>
  <c r="M1398" i="9"/>
  <c r="M4474" i="9"/>
  <c r="M6503" i="9"/>
  <c r="M54" i="9"/>
  <c r="M338" i="9"/>
  <c r="M8408" i="9"/>
  <c r="M3527" i="9"/>
  <c r="M12215" i="9"/>
  <c r="M10438" i="9"/>
  <c r="M8177" i="9"/>
  <c r="M6956" i="9"/>
  <c r="M3572" i="9"/>
  <c r="M405" i="9"/>
  <c r="M8222" i="9"/>
  <c r="M1614" i="9"/>
  <c r="M4163" i="9"/>
  <c r="M12141" i="9"/>
  <c r="M2462" i="9"/>
  <c r="M7905" i="9"/>
  <c r="M7398" i="9"/>
  <c r="M8422" i="9"/>
  <c r="M10579" i="9"/>
  <c r="M62" i="9"/>
  <c r="M3418" i="9"/>
  <c r="M8330" i="9"/>
  <c r="M7098" i="9"/>
  <c r="M6801" i="9"/>
  <c r="M9714" i="9"/>
  <c r="M4539" i="9"/>
  <c r="M7960" i="9"/>
  <c r="M6772" i="9"/>
  <c r="M8538" i="9"/>
  <c r="M910" i="9"/>
  <c r="M4176" i="9"/>
  <c r="M1781" i="9"/>
  <c r="M7594" i="9"/>
  <c r="M5091" i="9"/>
  <c r="M4756" i="9"/>
  <c r="M9413" i="9"/>
  <c r="M3540" i="9"/>
  <c r="M3708" i="9"/>
  <c r="M5967" i="9"/>
  <c r="M2787" i="9"/>
  <c r="M4820" i="9"/>
  <c r="M5332" i="9"/>
  <c r="M1865" i="9"/>
  <c r="M4694" i="9"/>
  <c r="M5259" i="9"/>
  <c r="M7656" i="9"/>
  <c r="M12314" i="9"/>
  <c r="M142" i="9"/>
  <c r="M1325" i="9"/>
  <c r="M8609" i="9"/>
  <c r="M12" i="9"/>
  <c r="M14469" i="9"/>
  <c r="M15764" i="9"/>
  <c r="M8315" i="9"/>
  <c r="M12609" i="9"/>
  <c r="M10336" i="9"/>
  <c r="M7508" i="9"/>
  <c r="M6380" i="9"/>
  <c r="M7335" i="9"/>
  <c r="M6274" i="9"/>
  <c r="M3032" i="9"/>
  <c r="M3008" i="9"/>
  <c r="M5881" i="9"/>
  <c r="M4008" i="9"/>
  <c r="M10903" i="9"/>
  <c r="M461" i="9"/>
  <c r="M6805" i="9"/>
  <c r="M12324" i="9"/>
  <c r="M101" i="9"/>
  <c r="M2427" i="9"/>
  <c r="M1234" i="9"/>
  <c r="M3679" i="9"/>
  <c r="M5055" i="9"/>
  <c r="M1469" i="9"/>
  <c r="M2991" i="9"/>
  <c r="M454" i="9"/>
  <c r="M4248" i="9"/>
  <c r="M7882" i="9"/>
  <c r="M10625" i="9"/>
  <c r="M13833" i="9"/>
  <c r="M761" i="9"/>
  <c r="M3193" i="9"/>
  <c r="M3325" i="9"/>
  <c r="M8665" i="9"/>
  <c r="M456" i="9"/>
  <c r="M3617" i="9"/>
  <c r="M5461" i="9"/>
  <c r="M7129" i="9"/>
  <c r="M1774" i="9"/>
  <c r="M3195" i="9"/>
  <c r="M10073" i="9"/>
  <c r="M9216" i="9"/>
  <c r="M7805" i="9"/>
  <c r="M6687" i="9"/>
  <c r="M5054" i="9"/>
  <c r="M3427" i="9"/>
  <c r="M4958" i="9"/>
  <c r="M2327" i="9"/>
  <c r="M2571" i="9"/>
  <c r="M4121" i="9"/>
  <c r="M7047" i="9"/>
  <c r="M367" i="9"/>
  <c r="M5390" i="9"/>
  <c r="M13227" i="9"/>
  <c r="M4636" i="9"/>
  <c r="M6309" i="9"/>
  <c r="M5497" i="9"/>
  <c r="M7213" i="9"/>
  <c r="M3588" i="9"/>
  <c r="M3864" i="9"/>
  <c r="M4217" i="9"/>
  <c r="M742" i="9"/>
  <c r="M3643" i="9"/>
  <c r="M5197" i="9"/>
  <c r="M4181" i="9"/>
  <c r="M833" i="9"/>
  <c r="M2307" i="9"/>
  <c r="M6865" i="9"/>
  <c r="M1313" i="9"/>
  <c r="M720" i="9"/>
  <c r="M2763" i="9"/>
  <c r="M10365" i="9"/>
  <c r="M16071" i="9"/>
  <c r="M3373" i="9"/>
  <c r="M2871" i="9"/>
  <c r="M462" i="9"/>
  <c r="M6569" i="9"/>
  <c r="M6086" i="9"/>
  <c r="M3743" i="9"/>
  <c r="M2568" i="9"/>
  <c r="M1801" i="9"/>
  <c r="M11325" i="9"/>
  <c r="M591" i="9"/>
  <c r="M11727" i="9"/>
  <c r="M9667" i="9"/>
  <c r="M7867" i="9"/>
  <c r="M15146" i="9"/>
  <c r="M90" i="9"/>
  <c r="M1507" i="9"/>
  <c r="M4400" i="9"/>
  <c r="M371" i="9"/>
  <c r="M14932" i="9"/>
  <c r="M11016" i="9"/>
  <c r="M8848" i="9"/>
  <c r="M11088" i="9"/>
  <c r="M141" i="9"/>
  <c r="M16235" i="9"/>
  <c r="M5533" i="9"/>
  <c r="M8883" i="9"/>
  <c r="M2397" i="9"/>
  <c r="M558" i="9"/>
  <c r="M5678" i="9"/>
  <c r="M4264" i="9"/>
  <c r="M5522" i="9"/>
  <c r="M9255" i="9"/>
  <c r="M5807" i="9"/>
  <c r="M423" i="9"/>
  <c r="M6605" i="9"/>
  <c r="M11349" i="9"/>
  <c r="M226" i="9"/>
  <c r="M14439" i="9"/>
  <c r="M9808" i="9"/>
  <c r="M5447" i="9"/>
  <c r="M5291" i="9"/>
  <c r="M5015" i="9"/>
  <c r="M2987" i="9"/>
  <c r="M4809" i="9"/>
  <c r="M2711" i="9"/>
  <c r="M279" i="9"/>
  <c r="M15" i="9"/>
  <c r="M362" i="9"/>
  <c r="M2336" i="9"/>
  <c r="M3843" i="9"/>
  <c r="M7089" i="9"/>
  <c r="M9266" i="9"/>
  <c r="M13435" i="9"/>
  <c r="M1200" i="9"/>
  <c r="M2642" i="9"/>
  <c r="M6184" i="9"/>
  <c r="M7983" i="9"/>
  <c r="M5614" i="9"/>
  <c r="M2483" i="9"/>
  <c r="M4307" i="9"/>
  <c r="M5488" i="9"/>
  <c r="M9860" i="9"/>
  <c r="M13605" i="9"/>
  <c r="M479" i="9"/>
  <c r="M1931" i="9"/>
  <c r="M2798" i="9"/>
  <c r="M4156" i="9"/>
  <c r="M8921" i="9"/>
  <c r="M10571" i="9"/>
  <c r="M2990" i="9"/>
  <c r="M604" i="9"/>
  <c r="M1727" i="9"/>
  <c r="M2863" i="9"/>
  <c r="M5764" i="9"/>
  <c r="M6653" i="9"/>
  <c r="M9311" i="9"/>
  <c r="M12259" i="9"/>
  <c r="M95" i="9"/>
  <c r="M1362" i="9"/>
  <c r="M1300" i="9"/>
  <c r="M6286" i="9"/>
  <c r="M7296" i="9"/>
  <c r="M11561" i="9"/>
  <c r="M1175" i="9"/>
  <c r="M2944" i="9"/>
  <c r="M7577" i="9"/>
  <c r="M9926" i="9"/>
  <c r="M11316" i="9"/>
  <c r="M422" i="9"/>
  <c r="M1864" i="9"/>
  <c r="M7535" i="9"/>
  <c r="M9169" i="9"/>
  <c r="M11689" i="9"/>
  <c r="M448" i="9"/>
  <c r="M3457" i="9"/>
  <c r="M9373" i="9"/>
  <c r="M2582" i="9"/>
  <c r="M3674" i="9"/>
  <c r="M6755" i="9"/>
  <c r="M11318" i="9"/>
  <c r="M6564" i="9"/>
  <c r="M984" i="9"/>
  <c r="M1675" i="9"/>
  <c r="M4034" i="9"/>
  <c r="M6082" i="9"/>
  <c r="M8169" i="9"/>
  <c r="M9707" i="9"/>
  <c r="M868" i="9"/>
  <c r="M3256" i="9"/>
  <c r="M9218" i="9"/>
  <c r="M3906" i="9"/>
  <c r="M3642" i="9"/>
  <c r="M13784" i="9"/>
  <c r="M8724" i="9"/>
  <c r="M4244" i="9"/>
  <c r="M4705" i="9"/>
  <c r="M807" i="9"/>
  <c r="M1103" i="9"/>
  <c r="M878" i="9"/>
  <c r="M1516" i="9"/>
  <c r="M2896" i="9"/>
  <c r="M3313" i="9"/>
  <c r="M8085" i="9"/>
  <c r="M10212" i="9"/>
  <c r="M4360" i="9"/>
  <c r="M103" i="9"/>
  <c r="M941" i="9"/>
  <c r="M2827" i="9"/>
  <c r="M5572" i="9"/>
  <c r="M6761" i="9"/>
  <c r="M9167" i="9"/>
  <c r="M12156" i="9"/>
  <c r="M364" i="9"/>
  <c r="M1560" i="9"/>
  <c r="M2829" i="9"/>
  <c r="M5824" i="9"/>
  <c r="M8060" i="9"/>
  <c r="M2442" i="9"/>
  <c r="M1089" i="9"/>
  <c r="M4138" i="9"/>
  <c r="M5301" i="9"/>
  <c r="M9463" i="9"/>
  <c r="M1860" i="9"/>
  <c r="M4455" i="9"/>
  <c r="M6028" i="9"/>
  <c r="M7320" i="9"/>
  <c r="M9798" i="9"/>
  <c r="M13830" i="9"/>
  <c r="M1651" i="9"/>
  <c r="M3417" i="9"/>
  <c r="M8103" i="9"/>
  <c r="M9853" i="9"/>
  <c r="M13985" i="9"/>
  <c r="M731" i="9"/>
  <c r="M4434" i="9"/>
  <c r="M5928" i="9"/>
  <c r="M8291" i="9"/>
  <c r="M10269" i="9"/>
  <c r="M13846" i="9"/>
  <c r="M1643" i="9"/>
  <c r="M4803" i="9"/>
  <c r="M6778" i="9"/>
  <c r="M1255" i="9"/>
  <c r="M5206" i="9"/>
  <c r="M10840" i="9"/>
  <c r="M3505" i="9"/>
  <c r="M1562" i="9"/>
  <c r="M9367" i="9"/>
  <c r="M13426" i="9"/>
  <c r="M1704" i="9"/>
  <c r="M1302" i="9"/>
  <c r="M4318" i="9"/>
  <c r="M7248" i="9"/>
  <c r="M8751" i="9"/>
  <c r="M11815" i="9"/>
  <c r="M333" i="9"/>
  <c r="M184" i="9"/>
  <c r="M10592" i="9"/>
  <c r="M8250" i="9"/>
  <c r="M5323" i="9"/>
  <c r="M13841" i="9"/>
  <c r="M2728" i="9"/>
  <c r="M3258" i="9"/>
  <c r="M11290" i="9"/>
  <c r="M12403" i="9"/>
  <c r="M6095" i="9"/>
  <c r="M2534" i="9"/>
  <c r="M615" i="9"/>
  <c r="M947" i="9"/>
  <c r="M755" i="9"/>
  <c r="M2082" i="9"/>
  <c r="M5837" i="9"/>
  <c r="M7730" i="9"/>
  <c r="M11387" i="9"/>
  <c r="M1784" i="9"/>
  <c r="M4119" i="9"/>
  <c r="M7645" i="9"/>
  <c r="M9393" i="9"/>
  <c r="M691" i="9"/>
  <c r="M1290" i="9"/>
  <c r="M2740" i="9"/>
  <c r="M7786" i="9"/>
  <c r="M12158" i="9"/>
  <c r="M7128" i="9"/>
  <c r="M1340" i="9"/>
  <c r="M1881" i="9"/>
  <c r="M3633" i="9"/>
  <c r="M9275" i="9"/>
  <c r="M12350" i="9"/>
  <c r="M126" i="9"/>
  <c r="M1350" i="9"/>
  <c r="M5561" i="9"/>
  <c r="M8303" i="9"/>
  <c r="M10871" i="9"/>
  <c r="M15170" i="9"/>
  <c r="M52" i="9"/>
  <c r="M1122" i="9"/>
  <c r="M3374" i="9"/>
  <c r="M4743" i="9"/>
  <c r="M6258" i="9"/>
  <c r="M7791" i="9"/>
  <c r="M10555" i="9"/>
  <c r="M1038" i="9"/>
  <c r="M4149" i="9"/>
  <c r="M6038" i="9"/>
  <c r="M8717" i="9"/>
  <c r="M10806" i="9"/>
  <c r="M15327" i="9"/>
  <c r="M157" i="9"/>
  <c r="M1626" i="9"/>
  <c r="M2654" i="9"/>
  <c r="M3783" i="9"/>
  <c r="M8295" i="9"/>
  <c r="M10755" i="9"/>
  <c r="M14905" i="9"/>
  <c r="M470" i="9"/>
  <c r="M1213" i="9"/>
  <c r="M4685" i="9"/>
  <c r="M6616" i="9"/>
  <c r="M8666" i="9"/>
  <c r="M11077" i="9"/>
  <c r="M2998" i="9"/>
  <c r="M4263" i="9"/>
  <c r="M5430" i="9"/>
  <c r="M9678" i="9"/>
  <c r="M14665" i="9"/>
  <c r="M1861" i="9"/>
  <c r="M4036" i="9"/>
  <c r="M6852" i="9"/>
  <c r="M8789" i="9"/>
  <c r="M12711" i="9"/>
  <c r="M996" i="9"/>
  <c r="M14195" i="9"/>
  <c r="M11585" i="9"/>
  <c r="M12491" i="9"/>
  <c r="M2638" i="9"/>
  <c r="M3241" i="9"/>
  <c r="M6886" i="9"/>
  <c r="M5348" i="9"/>
  <c r="M1163" i="9"/>
  <c r="M14936" i="9"/>
  <c r="M6322" i="9"/>
  <c r="M7627" i="9"/>
  <c r="M12101" i="9"/>
  <c r="M134" i="9"/>
  <c r="M6910" i="9"/>
  <c r="M14016" i="9"/>
  <c r="M896" i="9"/>
  <c r="M6878" i="9"/>
  <c r="M2947" i="9"/>
  <c r="M15501" i="9"/>
  <c r="M313" i="9"/>
  <c r="M11990" i="9"/>
  <c r="M692" i="9"/>
  <c r="M2036" i="9"/>
  <c r="M1218" i="9"/>
  <c r="M465" i="9"/>
  <c r="M2028" i="9"/>
  <c r="M13912" i="9"/>
  <c r="M10373" i="9"/>
  <c r="M9456" i="9"/>
  <c r="M6656" i="9"/>
  <c r="M5612" i="9"/>
  <c r="M1810" i="9"/>
  <c r="M7704" i="9"/>
  <c r="M3845" i="9"/>
  <c r="M11579" i="9"/>
  <c r="M6308" i="9"/>
  <c r="M14710" i="9"/>
  <c r="M12401" i="9"/>
  <c r="M2977" i="9"/>
  <c r="M13228" i="9"/>
  <c r="M1529" i="9"/>
  <c r="M6157" i="9"/>
  <c r="M5821" i="9"/>
  <c r="M14668" i="9"/>
  <c r="M2691" i="9"/>
  <c r="M9310" i="9"/>
  <c r="M3015" i="9"/>
  <c r="M5715" i="9"/>
  <c r="M940" i="9"/>
  <c r="M6044" i="9"/>
  <c r="M15252" i="9"/>
  <c r="M2668" i="9"/>
  <c r="M12784" i="9"/>
  <c r="M10133" i="9"/>
  <c r="M9264" i="9"/>
  <c r="M7268" i="9"/>
  <c r="M6723" i="9"/>
  <c r="M5150" i="9"/>
  <c r="M3523" i="9"/>
  <c r="M1971" i="9"/>
  <c r="M4550" i="9"/>
  <c r="M5677" i="9"/>
  <c r="M8521" i="9"/>
  <c r="M10921" i="9"/>
  <c r="M7587" i="9"/>
  <c r="M223" i="9"/>
  <c r="M5270" i="9"/>
  <c r="M13346" i="9"/>
  <c r="M598" i="9"/>
  <c r="M1181" i="9"/>
  <c r="M4528" i="9"/>
  <c r="M6159" i="9"/>
  <c r="M4804" i="9"/>
  <c r="M922" i="9"/>
  <c r="M5463" i="9"/>
  <c r="M1426" i="9"/>
  <c r="M944" i="9"/>
  <c r="M4590" i="9"/>
  <c r="M10601" i="9"/>
  <c r="M72" i="9"/>
  <c r="M2365" i="9"/>
  <c r="M4892" i="9"/>
  <c r="M14707" i="9"/>
  <c r="M4057" i="9"/>
  <c r="M576" i="9"/>
  <c r="M612" i="9"/>
  <c r="M6613" i="9"/>
  <c r="M12590" i="9"/>
  <c r="M1028" i="9"/>
  <c r="M11920" i="9"/>
  <c r="M12070" i="9"/>
  <c r="M9893" i="9"/>
  <c r="M8201" i="9"/>
  <c r="M8100" i="9"/>
  <c r="M3456" i="9"/>
  <c r="M2171" i="9"/>
  <c r="M1023" i="9"/>
  <c r="M951" i="9"/>
  <c r="M3287" i="9"/>
  <c r="M14720" i="9"/>
  <c r="M3328" i="9"/>
  <c r="M7634" i="9"/>
  <c r="M8473" i="9"/>
  <c r="M271" i="9"/>
  <c r="M11359" i="9"/>
  <c r="M5571" i="9"/>
  <c r="M293" i="9"/>
  <c r="M4025" i="9"/>
  <c r="M992" i="9"/>
  <c r="M1239" i="9"/>
  <c r="M2583" i="9"/>
  <c r="M11042" i="9"/>
  <c r="M5216" i="9"/>
  <c r="M3787" i="9"/>
  <c r="M15517" i="9"/>
  <c r="M5504" i="9"/>
  <c r="M13690" i="9"/>
  <c r="M13324" i="9"/>
  <c r="M7267" i="9"/>
  <c r="M2743" i="9"/>
  <c r="M10992" i="9"/>
  <c r="M9453" i="9"/>
  <c r="M7355" i="9"/>
  <c r="M5293" i="9"/>
  <c r="M10511" i="9"/>
  <c r="M6071" i="9"/>
  <c r="M1482" i="9"/>
  <c r="M1550" i="9"/>
  <c r="M419" i="9"/>
  <c r="M15409" i="9"/>
  <c r="M2724" i="9"/>
  <c r="M1796" i="9"/>
  <c r="M9900" i="9"/>
  <c r="M13195" i="9"/>
  <c r="M3956" i="9"/>
  <c r="M2544" i="9"/>
  <c r="M966" i="9"/>
  <c r="M2317" i="9"/>
  <c r="M2803" i="9"/>
  <c r="M2981" i="9"/>
  <c r="M8352" i="9"/>
  <c r="M7638" i="9"/>
  <c r="M4466" i="9"/>
  <c r="M2819" i="9"/>
  <c r="M3932" i="9"/>
  <c r="M2346" i="9"/>
  <c r="M39" i="9"/>
  <c r="M467" i="9"/>
  <c r="M1284" i="9"/>
  <c r="M3225" i="9"/>
  <c r="M4259" i="9"/>
  <c r="M6108" i="9"/>
  <c r="M10111" i="9"/>
  <c r="M14718" i="9"/>
  <c r="M743" i="9"/>
  <c r="M1844" i="9"/>
  <c r="M2604" i="9"/>
  <c r="M6533" i="9"/>
  <c r="M8970" i="9"/>
  <c r="M486" i="9"/>
  <c r="M2192" i="9"/>
  <c r="M3069" i="9"/>
  <c r="M4281" i="9"/>
  <c r="M7591" i="9"/>
  <c r="M10736" i="9"/>
  <c r="M673" i="9"/>
  <c r="M1196" i="9"/>
  <c r="M3089" i="9"/>
  <c r="M3453" i="9"/>
  <c r="M6360" i="9"/>
  <c r="M8830" i="9"/>
  <c r="M11458" i="9"/>
  <c r="M6949" i="9"/>
  <c r="M1458" i="9"/>
  <c r="M1291" i="9"/>
  <c r="M4238" i="9"/>
  <c r="M5760" i="9"/>
  <c r="M7664" i="9"/>
  <c r="M8984" i="9"/>
  <c r="M12563" i="9"/>
  <c r="M808" i="9"/>
  <c r="M1873" i="9"/>
  <c r="M1907" i="9"/>
  <c r="M3519" i="9"/>
  <c r="M5757" i="9"/>
  <c r="M8257" i="9"/>
  <c r="M9111" i="9"/>
  <c r="M834" i="9"/>
  <c r="M1852" i="9"/>
  <c r="M4309" i="9"/>
  <c r="M5796" i="9"/>
  <c r="M7842" i="9"/>
  <c r="M9811" i="9"/>
  <c r="M443" i="9"/>
  <c r="M3838" i="9"/>
  <c r="M4486" i="9"/>
  <c r="M7229" i="9"/>
  <c r="M9127" i="9"/>
  <c r="M12876" i="9"/>
  <c r="M22" i="9"/>
  <c r="M1285" i="9"/>
  <c r="M3232" i="9"/>
  <c r="M5566" i="9"/>
  <c r="M8152" i="9"/>
  <c r="M10004" i="9"/>
  <c r="M44" i="9"/>
  <c r="M1295" i="9"/>
  <c r="M6000" i="9"/>
  <c r="M6825" i="9"/>
  <c r="M11682" i="9"/>
  <c r="M1999" i="9"/>
  <c r="M100" i="9"/>
  <c r="M1428" i="9"/>
  <c r="M4058" i="9"/>
  <c r="M8053" i="9"/>
  <c r="M10720" i="9"/>
  <c r="M10504" i="9"/>
  <c r="M2395" i="9"/>
  <c r="M4410" i="9"/>
  <c r="M4314" i="9"/>
  <c r="M7171" i="9"/>
  <c r="M6107" i="9"/>
  <c r="M3584" i="9"/>
  <c r="M2561" i="9"/>
  <c r="M2360" i="9"/>
  <c r="M627" i="9"/>
  <c r="M2130" i="9"/>
  <c r="M647" i="9"/>
  <c r="M3946" i="9"/>
  <c r="M1706" i="9"/>
  <c r="M3827" i="9"/>
  <c r="M7442" i="9"/>
  <c r="M9039" i="9"/>
  <c r="M2478" i="9"/>
  <c r="M8279" i="9"/>
  <c r="M11751" i="9"/>
  <c r="M5340" i="9"/>
  <c r="M1206" i="9"/>
  <c r="M2167" i="9"/>
  <c r="M5239" i="9"/>
  <c r="M7161" i="9"/>
  <c r="M9187" i="9"/>
  <c r="M12390" i="9"/>
  <c r="M1254" i="9"/>
  <c r="M3114" i="9"/>
  <c r="M3599" i="9"/>
  <c r="M7754" i="9"/>
  <c r="M10768" i="9"/>
  <c r="M14997" i="9"/>
  <c r="M2520" i="9"/>
  <c r="M6078" i="9"/>
  <c r="M8113" i="9"/>
  <c r="M3036" i="9"/>
  <c r="M599" i="9"/>
  <c r="M2064" i="9"/>
  <c r="M3228" i="9"/>
  <c r="M3861" i="9"/>
  <c r="M5899" i="9"/>
  <c r="M8599" i="9"/>
  <c r="M10610" i="9"/>
  <c r="M15268" i="9"/>
  <c r="M1530" i="9"/>
  <c r="M7357" i="9"/>
  <c r="M8008" i="9"/>
  <c r="M10672" i="9"/>
  <c r="M332" i="9"/>
  <c r="M1085" i="9"/>
  <c r="M4537" i="9"/>
  <c r="M6455" i="9"/>
  <c r="M8452" i="9"/>
  <c r="M11273" i="9"/>
  <c r="M1982" i="9"/>
  <c r="M2509" i="9"/>
  <c r="M3746" i="9"/>
  <c r="M5262" i="9"/>
  <c r="M7242" i="9"/>
  <c r="M9719" i="9"/>
  <c r="M13891" i="9"/>
  <c r="M2090" i="9"/>
  <c r="M1691" i="9"/>
  <c r="M2676" i="9"/>
  <c r="M3935" i="9"/>
  <c r="M8656" i="9"/>
  <c r="M11880" i="9"/>
  <c r="M11467" i="9"/>
  <c r="M3467" i="9"/>
  <c r="M8992" i="9"/>
  <c r="M11614" i="9"/>
  <c r="M5089" i="9"/>
  <c r="M15857" i="9"/>
  <c r="M5867" i="9"/>
  <c r="M5375" i="9"/>
  <c r="M4436" i="9"/>
  <c r="M3824" i="9"/>
  <c r="M2699" i="9"/>
  <c r="M459" i="9"/>
  <c r="M1487" i="9"/>
  <c r="M4319" i="9"/>
  <c r="M6289" i="9"/>
  <c r="M8488" i="9"/>
  <c r="M11799" i="9"/>
  <c r="M477" i="9"/>
  <c r="M1297" i="9"/>
  <c r="M2742" i="9"/>
  <c r="M3808" i="9"/>
  <c r="M5818" i="9"/>
  <c r="M7724" i="9"/>
  <c r="M9726" i="9"/>
  <c r="M801" i="9"/>
  <c r="M1692" i="9"/>
  <c r="M4479" i="9"/>
  <c r="M11718" i="9"/>
  <c r="M764" i="9"/>
  <c r="M1847" i="9"/>
  <c r="M4707" i="9"/>
  <c r="M3801" i="9"/>
  <c r="M6658" i="9"/>
  <c r="M8226" i="9"/>
  <c r="M9734" i="9"/>
  <c r="M14035" i="9"/>
  <c r="M1944" i="9"/>
  <c r="M3982" i="9"/>
  <c r="M3981" i="9"/>
  <c r="M6012" i="9"/>
  <c r="M8128" i="9"/>
  <c r="M10405" i="9"/>
  <c r="M3839" i="9"/>
  <c r="M73" i="9"/>
  <c r="M1604" i="9"/>
  <c r="M2898" i="9"/>
  <c r="M4653" i="9"/>
  <c r="M6341" i="9"/>
  <c r="M8339" i="9"/>
  <c r="M1075" i="9"/>
  <c r="M6177" i="9"/>
  <c r="M7327" i="9"/>
  <c r="M8774" i="9"/>
  <c r="M10744" i="9"/>
  <c r="M3602" i="9"/>
  <c r="M4797" i="9"/>
  <c r="M7495" i="9"/>
  <c r="M8623" i="9"/>
  <c r="M842" i="9"/>
  <c r="M762" i="9"/>
  <c r="M2393" i="9"/>
  <c r="M4254" i="9"/>
  <c r="M7030" i="9"/>
  <c r="M8551" i="9"/>
  <c r="M13021" i="9"/>
  <c r="M616" i="9"/>
  <c r="M1677" i="9"/>
  <c r="M4239" i="9"/>
  <c r="M6838" i="9"/>
  <c r="M8127" i="9"/>
  <c r="M10837" i="9"/>
  <c r="M2815" i="9"/>
  <c r="M973" i="9"/>
  <c r="M1648" i="9"/>
  <c r="M2818" i="9"/>
  <c r="M7393" i="9"/>
  <c r="M9380" i="9"/>
  <c r="M1460" i="9"/>
  <c r="M9117" i="9"/>
  <c r="M11015" i="9"/>
  <c r="M4014" i="9"/>
  <c r="M7804" i="9"/>
  <c r="M7618" i="9"/>
  <c r="M9857" i="9"/>
  <c r="M7992" i="9"/>
  <c r="M115" i="9"/>
  <c r="M6336" i="9"/>
  <c r="M1495" i="9"/>
  <c r="M12423" i="9"/>
  <c r="M12552" i="9"/>
  <c r="M10454" i="9"/>
  <c r="M8953" i="9"/>
  <c r="M4916" i="9"/>
  <c r="M2861" i="9"/>
  <c r="M3736" i="9"/>
  <c r="M3349" i="9"/>
  <c r="M7384" i="9"/>
  <c r="M9596" i="9"/>
  <c r="M2645" i="9"/>
  <c r="M3234" i="9"/>
  <c r="M4215" i="9"/>
  <c r="M6582" i="9"/>
  <c r="M5738" i="9"/>
  <c r="M3441" i="9"/>
  <c r="M4895" i="9"/>
  <c r="M4288" i="9"/>
  <c r="M10364" i="9"/>
  <c r="M3205" i="9"/>
  <c r="M3188" i="9"/>
  <c r="M1138" i="9"/>
  <c r="M10529" i="9"/>
  <c r="M4979" i="9"/>
  <c r="M31" i="9"/>
  <c r="M2739" i="9"/>
  <c r="M312" i="9"/>
  <c r="M9613" i="9"/>
  <c r="M4433" i="9"/>
  <c r="M7810" i="9"/>
  <c r="M10433" i="9"/>
  <c r="M1277" i="9"/>
  <c r="M2715" i="9"/>
  <c r="M5845" i="9"/>
  <c r="M10083" i="9"/>
  <c r="M13675" i="9"/>
  <c r="M10620" i="9"/>
  <c r="M588" i="9"/>
  <c r="M1119" i="9"/>
  <c r="M4982" i="9"/>
  <c r="M4564" i="9"/>
  <c r="M5306" i="9"/>
  <c r="M10196" i="9"/>
  <c r="M4243" i="9"/>
  <c r="M16213" i="9"/>
  <c r="M10246" i="9"/>
  <c r="M8237" i="9"/>
  <c r="M7788" i="9"/>
  <c r="M8930" i="9"/>
  <c r="M2164" i="9"/>
  <c r="M2756" i="9"/>
  <c r="M1036" i="9"/>
  <c r="M653" i="9"/>
  <c r="M3183" i="9"/>
  <c r="M348" i="9"/>
  <c r="M6261" i="9"/>
  <c r="M648" i="9"/>
  <c r="M4013" i="9"/>
  <c r="M3865" i="9"/>
  <c r="M6721" i="9"/>
  <c r="M10656" i="9"/>
  <c r="M1096" i="9"/>
  <c r="M7781" i="9"/>
  <c r="M5948" i="9"/>
  <c r="M6661" i="9"/>
  <c r="M12130" i="9"/>
  <c r="M473" i="9"/>
  <c r="M1407" i="9"/>
  <c r="M6355" i="9"/>
  <c r="M14942" i="9"/>
  <c r="M3181" i="9"/>
  <c r="M9274" i="9"/>
  <c r="M14208" i="9"/>
  <c r="M6339" i="9"/>
  <c r="M11341" i="9"/>
  <c r="M10018" i="9"/>
  <c r="M9204" i="9"/>
  <c r="M7479" i="9"/>
  <c r="M6140" i="9"/>
  <c r="M2432" i="9"/>
  <c r="M1690" i="9"/>
  <c r="M4080" i="9"/>
  <c r="M4570" i="9"/>
  <c r="M1925" i="9"/>
  <c r="M5011" i="9"/>
  <c r="M8040" i="9"/>
  <c r="M12494" i="9"/>
  <c r="M3097" i="9"/>
  <c r="M4552" i="9"/>
  <c r="M5557" i="9"/>
  <c r="M8890" i="9"/>
  <c r="M43" i="9"/>
  <c r="M6429" i="9"/>
  <c r="M11059" i="9"/>
  <c r="M6285" i="9"/>
  <c r="M3521" i="9"/>
  <c r="M8845" i="9"/>
  <c r="M4073" i="9"/>
  <c r="M9341" i="9"/>
  <c r="M12128" i="9"/>
  <c r="M8381" i="9"/>
  <c r="M94" i="9"/>
  <c r="M2021" i="9"/>
  <c r="M3649" i="9"/>
  <c r="M11901" i="9"/>
  <c r="M998" i="9"/>
  <c r="M2731" i="9"/>
  <c r="M13740" i="9"/>
  <c r="M2783" i="9"/>
  <c r="M15624" i="9"/>
  <c r="M5753" i="9"/>
  <c r="M1746" i="9"/>
  <c r="M2769" i="9"/>
  <c r="M1833" i="9"/>
  <c r="M121" i="9"/>
  <c r="M9522" i="9"/>
  <c r="M4482" i="9"/>
  <c r="M4124" i="9"/>
  <c r="M6259" i="9"/>
  <c r="M5514" i="9"/>
  <c r="M6189" i="9"/>
  <c r="M6780" i="9"/>
  <c r="M1771" i="9"/>
  <c r="M3454" i="9"/>
  <c r="M7200" i="9"/>
  <c r="M6014" i="9"/>
  <c r="M5118" i="9"/>
  <c r="M8121" i="9"/>
  <c r="M10660" i="9"/>
  <c r="M7596" i="9"/>
  <c r="M6729" i="9"/>
  <c r="M5443" i="9"/>
  <c r="M9901" i="9"/>
  <c r="M202" i="9"/>
  <c r="M10780" i="9"/>
  <c r="M8841" i="9"/>
  <c r="M5517" i="9"/>
  <c r="M3914" i="9"/>
  <c r="M2805" i="9"/>
  <c r="M1117" i="9"/>
  <c r="M2148" i="9"/>
  <c r="M1410" i="9"/>
  <c r="M7084" i="9"/>
  <c r="M5341" i="9"/>
  <c r="M2605" i="9"/>
  <c r="M1146" i="9"/>
  <c r="M14646" i="9"/>
  <c r="M9908" i="9"/>
  <c r="M7922" i="9"/>
  <c r="M6818" i="9"/>
  <c r="M2406" i="9"/>
  <c r="M2519" i="9"/>
  <c r="M12649" i="9"/>
  <c r="M9080" i="9"/>
  <c r="M7121" i="9"/>
  <c r="M4317" i="9"/>
  <c r="M3230" i="9"/>
  <c r="M304" i="9"/>
  <c r="M12191" i="9"/>
  <c r="M9440" i="9"/>
  <c r="M5697" i="9"/>
  <c r="M4070" i="9"/>
  <c r="M2497" i="9"/>
  <c r="M1756" i="9"/>
  <c r="M12960" i="9"/>
  <c r="M10110" i="9"/>
  <c r="M7555" i="9"/>
  <c r="M4918" i="9"/>
  <c r="M1728" i="9"/>
  <c r="M1716" i="9"/>
  <c r="M12246" i="9"/>
  <c r="M7663" i="9"/>
  <c r="M5501" i="9"/>
  <c r="M3734" i="9"/>
  <c r="M1170" i="9"/>
  <c r="M1358" i="9"/>
  <c r="M6883" i="9"/>
  <c r="M11658" i="9"/>
  <c r="M4973" i="9"/>
  <c r="M2808" i="9"/>
  <c r="M534" i="9"/>
  <c r="M7303" i="9"/>
  <c r="M3867" i="9"/>
  <c r="M2004" i="9"/>
  <c r="M892" i="9"/>
  <c r="M11399" i="9"/>
  <c r="M8840" i="9"/>
  <c r="M6293" i="9"/>
  <c r="M3705" i="9"/>
  <c r="M4925" i="9"/>
  <c r="M1748" i="9"/>
  <c r="M991" i="9"/>
  <c r="M14915" i="9"/>
  <c r="M7418" i="9"/>
  <c r="M6727" i="9"/>
  <c r="M3964" i="9"/>
  <c r="M343" i="9"/>
  <c r="M51" i="9"/>
  <c r="M2384" i="9"/>
  <c r="M4076" i="9"/>
  <c r="M2831" i="9"/>
  <c r="M4961" i="9"/>
  <c r="M10964" i="9"/>
  <c r="M3407" i="9"/>
  <c r="M7147" i="9"/>
  <c r="M3366" i="9"/>
  <c r="M7543" i="9"/>
  <c r="M10533" i="9"/>
  <c r="M1466" i="9"/>
  <c r="M9381" i="9"/>
  <c r="M7488" i="9"/>
  <c r="M5730" i="9"/>
  <c r="M3470" i="9"/>
  <c r="M1823" i="9"/>
  <c r="M222" i="9"/>
  <c r="M80" i="9"/>
  <c r="M8199" i="9"/>
  <c r="M6069" i="9"/>
  <c r="M3495" i="9"/>
  <c r="M1490" i="9"/>
  <c r="M8983" i="9"/>
  <c r="M5682" i="9"/>
  <c r="M3999" i="9"/>
  <c r="M2335" i="9"/>
  <c r="M1964" i="9"/>
  <c r="M378" i="9"/>
  <c r="M11180" i="9"/>
  <c r="M8888" i="9"/>
  <c r="M5328" i="9"/>
  <c r="M4029" i="9"/>
  <c r="M1422" i="9"/>
  <c r="M213" i="9"/>
  <c r="M5376" i="9"/>
  <c r="M11365" i="9"/>
  <c r="M9441" i="9"/>
  <c r="M7531" i="9"/>
  <c r="M6190" i="9"/>
  <c r="M4131" i="9"/>
  <c r="M2764" i="9"/>
  <c r="M1480" i="9"/>
  <c r="M412" i="9"/>
  <c r="M8600" i="9"/>
  <c r="M3854" i="9"/>
  <c r="M1740" i="9"/>
  <c r="M193" i="9"/>
  <c r="M11099" i="9"/>
  <c r="M8584" i="9"/>
  <c r="M6712" i="9"/>
  <c r="M3635" i="9"/>
  <c r="M2136" i="9"/>
  <c r="M697" i="9"/>
  <c r="M14194" i="9"/>
  <c r="M10435" i="9"/>
  <c r="M5954" i="9"/>
  <c r="M3700" i="9"/>
  <c r="M1965" i="9"/>
  <c r="M220" i="9"/>
  <c r="M12235" i="9"/>
  <c r="M9388" i="9"/>
  <c r="M7562" i="9"/>
  <c r="M4960" i="9"/>
  <c r="M3819" i="9"/>
  <c r="M1701" i="9"/>
  <c r="M972" i="9"/>
  <c r="M719" i="9"/>
  <c r="M10838" i="9"/>
  <c r="M8041" i="9"/>
  <c r="M3423" i="9"/>
  <c r="M2077" i="9"/>
  <c r="M1062" i="9"/>
  <c r="M12548" i="9"/>
  <c r="M6837" i="9"/>
  <c r="M3464" i="9"/>
  <c r="M1317" i="9"/>
  <c r="M242" i="9"/>
  <c r="M351" i="9"/>
  <c r="M2522" i="9"/>
  <c r="M3227" i="9"/>
  <c r="M4316" i="9"/>
  <c r="M5651" i="9"/>
  <c r="M12445" i="9"/>
  <c r="M11578" i="9"/>
  <c r="M12668" i="9"/>
  <c r="M14180" i="9"/>
  <c r="M13124" i="9"/>
  <c r="M5155" i="9"/>
  <c r="M9716" i="9"/>
  <c r="M8006" i="9"/>
  <c r="M10099" i="9"/>
  <c r="M1883" i="9"/>
  <c r="M13612" i="9"/>
  <c r="M7058" i="9"/>
  <c r="M2814" i="9"/>
  <c r="M9924" i="9"/>
  <c r="M7823" i="9"/>
  <c r="M5906" i="9"/>
  <c r="M4805" i="9"/>
  <c r="M3172" i="9"/>
  <c r="M2129" i="9"/>
  <c r="M1026" i="9"/>
  <c r="M11574" i="9"/>
  <c r="M8800" i="9"/>
  <c r="M6821" i="9"/>
  <c r="M2042" i="9"/>
  <c r="M3802" i="9"/>
  <c r="M10669" i="9"/>
  <c r="M7825" i="9"/>
  <c r="M6347" i="9"/>
  <c r="M3482" i="9"/>
  <c r="M3005" i="9"/>
  <c r="M1099" i="9"/>
  <c r="M316" i="9"/>
  <c r="M848" i="9"/>
  <c r="M10434" i="9"/>
  <c r="M6839" i="9"/>
  <c r="M5157" i="9"/>
  <c r="M2894" i="9"/>
  <c r="M1092" i="9"/>
  <c r="M722" i="9"/>
  <c r="M6048" i="9"/>
  <c r="M10664" i="9"/>
  <c r="M7892" i="9"/>
  <c r="M6593" i="9"/>
  <c r="M3682" i="9"/>
  <c r="M3165" i="9"/>
  <c r="M1051" i="9"/>
  <c r="M562" i="9"/>
  <c r="M8207" i="9"/>
  <c r="M6248" i="9"/>
  <c r="M489" i="9"/>
  <c r="M14076" i="9"/>
  <c r="M9423" i="9"/>
  <c r="M7595" i="9"/>
  <c r="M6199" i="9"/>
  <c r="M4011" i="9"/>
  <c r="M2197" i="9"/>
  <c r="M2030" i="9"/>
  <c r="M383" i="9"/>
  <c r="M12421" i="9"/>
  <c r="M6573" i="9"/>
  <c r="M1033" i="9"/>
  <c r="M14744" i="9"/>
  <c r="M7205" i="9"/>
  <c r="M5817" i="9"/>
  <c r="M4226" i="9"/>
  <c r="M1475" i="9"/>
  <c r="M1432" i="9"/>
  <c r="M7396" i="9"/>
  <c r="M11386" i="9"/>
  <c r="M8804" i="9"/>
  <c r="M6437" i="9"/>
  <c r="M4771" i="9"/>
  <c r="M1840" i="9"/>
  <c r="M805" i="9"/>
  <c r="M1211" i="9"/>
  <c r="M519" i="9"/>
  <c r="M4016" i="9"/>
  <c r="M4496" i="9"/>
  <c r="M5963" i="9"/>
  <c r="M8532" i="9"/>
  <c r="M12137" i="9"/>
  <c r="M1113" i="9"/>
  <c r="M2134" i="9"/>
  <c r="M2488" i="9"/>
  <c r="M6954" i="9"/>
  <c r="M14518" i="9"/>
  <c r="M3378" i="9"/>
  <c r="M9500" i="9"/>
  <c r="M6009" i="9"/>
  <c r="M9" i="9"/>
  <c r="M10392" i="9"/>
  <c r="M7982" i="9"/>
  <c r="M3933" i="9"/>
  <c r="M1981" i="9"/>
  <c r="M1986" i="9"/>
  <c r="M208" i="9"/>
  <c r="M11490" i="9"/>
  <c r="M8971" i="9"/>
  <c r="M6713" i="9"/>
  <c r="M1543" i="9"/>
  <c r="M455" i="9"/>
  <c r="M10020" i="9"/>
  <c r="M6033" i="9"/>
  <c r="M4000" i="9"/>
  <c r="M2902" i="9"/>
  <c r="M1874" i="9"/>
  <c r="M464" i="9"/>
  <c r="M12283" i="9"/>
  <c r="M7017" i="9"/>
  <c r="M6304" i="9"/>
  <c r="M3875" i="9"/>
  <c r="M2801" i="9"/>
  <c r="M517" i="9"/>
  <c r="M9579" i="9"/>
  <c r="M5381" i="9"/>
  <c r="M4928" i="9"/>
  <c r="M3132" i="9"/>
  <c r="M1468" i="9"/>
  <c r="M290" i="9"/>
  <c r="M11922" i="9"/>
  <c r="M9152" i="9"/>
  <c r="M7221" i="9"/>
  <c r="M3902" i="9"/>
  <c r="M1135" i="9"/>
  <c r="M1171" i="9"/>
  <c r="M11813" i="9"/>
  <c r="M8929" i="9"/>
  <c r="M7115" i="9"/>
  <c r="M5970" i="9"/>
  <c r="M4010" i="9"/>
  <c r="M2037" i="9"/>
  <c r="M6138" i="9"/>
  <c r="M11313" i="9"/>
  <c r="M8951" i="9"/>
  <c r="M6850" i="9"/>
  <c r="M3993" i="9"/>
  <c r="M3873" i="9"/>
  <c r="M1809" i="9"/>
  <c r="M14337" i="9"/>
  <c r="M10216" i="9"/>
  <c r="M7537" i="9"/>
  <c r="M6756" i="9"/>
  <c r="M4096" i="9"/>
  <c r="M3149" i="9"/>
  <c r="M2012" i="9"/>
  <c r="M8504" i="9"/>
  <c r="M7601" i="9"/>
  <c r="M2866" i="9"/>
  <c r="M1286" i="9"/>
  <c r="M14426" i="9"/>
  <c r="M10638" i="9"/>
  <c r="M7126" i="9"/>
  <c r="M5329" i="9"/>
  <c r="M2666" i="9"/>
  <c r="M1423" i="9"/>
  <c r="M45" i="9"/>
  <c r="M87" i="9"/>
  <c r="M2438" i="9"/>
  <c r="M4649" i="9"/>
  <c r="M2867" i="9"/>
  <c r="M8448" i="9"/>
  <c r="M11046" i="9"/>
  <c r="M3390" i="9"/>
  <c r="M2284" i="9"/>
  <c r="M10065" i="9"/>
  <c r="M3431" i="9"/>
  <c r="M5026" i="9"/>
  <c r="M2290" i="9"/>
  <c r="M2542" i="9"/>
  <c r="M12169" i="9"/>
  <c r="M12353" i="9"/>
  <c r="M2860" i="9"/>
  <c r="M457" i="9"/>
  <c r="M10032" i="9"/>
  <c r="M7290" i="9"/>
  <c r="M5700" i="9"/>
  <c r="M5726" i="9"/>
  <c r="M10478" i="9"/>
  <c r="M8743" i="9"/>
  <c r="M5916" i="9"/>
  <c r="M4711" i="9"/>
  <c r="M2550" i="9"/>
  <c r="M1669" i="9"/>
  <c r="M251" i="9"/>
  <c r="M13059" i="9"/>
  <c r="M9184" i="9"/>
  <c r="M7042" i="9"/>
  <c r="M4023" i="9"/>
  <c r="M606" i="9"/>
  <c r="M11582" i="9"/>
  <c r="M8853" i="9"/>
  <c r="M6496" i="9"/>
  <c r="M5154" i="9"/>
  <c r="M4250" i="9"/>
  <c r="M2118" i="9"/>
  <c r="M7257" i="9"/>
  <c r="M11537" i="9"/>
  <c r="M9832" i="9"/>
  <c r="M7650" i="9"/>
  <c r="M5922" i="9"/>
  <c r="M3610" i="9"/>
  <c r="M2702" i="9"/>
  <c r="M1367" i="9"/>
  <c r="M818" i="9"/>
  <c r="M11907" i="9"/>
  <c r="M7127" i="9"/>
  <c r="M5860" i="9"/>
  <c r="M3738" i="9"/>
  <c r="M585" i="9"/>
  <c r="M11041" i="9"/>
  <c r="M8757" i="9"/>
  <c r="M2956" i="9"/>
  <c r="M1958" i="9"/>
  <c r="M851" i="9"/>
  <c r="M15543" i="9"/>
  <c r="M10320" i="9"/>
  <c r="M8212" i="9"/>
  <c r="M5200" i="9"/>
  <c r="M4381" i="9"/>
  <c r="M3030" i="9"/>
  <c r="M790" i="9"/>
  <c r="M12636" i="9"/>
  <c r="M9756" i="9"/>
  <c r="M8036" i="9"/>
  <c r="M5982" i="9"/>
  <c r="M3699" i="9"/>
  <c r="M1592" i="9"/>
  <c r="M10530" i="9"/>
  <c r="M8162" i="9"/>
  <c r="M5311" i="9"/>
  <c r="M3988" i="9"/>
  <c r="M2909" i="9"/>
  <c r="M1355" i="9"/>
  <c r="M503" i="9"/>
  <c r="M12675" i="9"/>
  <c r="M9244" i="9"/>
  <c r="M7301" i="9"/>
  <c r="M3971" i="9"/>
  <c r="M1688" i="9"/>
  <c r="M421" i="9"/>
  <c r="M231" i="9"/>
  <c r="M2334" i="9"/>
  <c r="M3095" i="9"/>
  <c r="M4593" i="9"/>
  <c r="M5507" i="9"/>
  <c r="M8881" i="9"/>
  <c r="M14729" i="9"/>
  <c r="M4362" i="9"/>
  <c r="M13952" i="9"/>
  <c r="M3322" i="9"/>
  <c r="M12105" i="9"/>
  <c r="M9001" i="9"/>
  <c r="M11763" i="9"/>
  <c r="M10900" i="9"/>
  <c r="M4161" i="9"/>
  <c r="M16558" i="9"/>
  <c r="M9812" i="9"/>
  <c r="M5551" i="9"/>
  <c r="M4214" i="9"/>
  <c r="M2296" i="9"/>
  <c r="M189" i="9"/>
  <c r="M578" i="9"/>
  <c r="M10458" i="9"/>
  <c r="M8632" i="9"/>
  <c r="M5637" i="9"/>
  <c r="M4663" i="9"/>
  <c r="M2413" i="9"/>
  <c r="M42" i="9"/>
  <c r="M12574" i="9"/>
  <c r="M9570" i="9"/>
  <c r="M6636" i="9"/>
  <c r="M3879" i="9"/>
  <c r="M2466" i="9"/>
  <c r="M453" i="9"/>
  <c r="M11576" i="9"/>
  <c r="M8715" i="9"/>
  <c r="M4162" i="9"/>
  <c r="M1571" i="9"/>
  <c r="M298" i="9"/>
  <c r="M11363" i="9"/>
  <c r="M9605" i="9"/>
  <c r="M7523" i="9"/>
  <c r="M4912" i="9"/>
  <c r="M3477" i="9"/>
  <c r="M2616" i="9"/>
  <c r="M8828" i="9"/>
  <c r="M6129" i="9"/>
  <c r="M3555" i="9"/>
  <c r="M436" i="9"/>
  <c r="M6676" i="9"/>
  <c r="M6760" i="9"/>
  <c r="M4562" i="9"/>
  <c r="M2400" i="9"/>
  <c r="M1696" i="9"/>
  <c r="M717" i="9"/>
  <c r="M15555" i="9"/>
  <c r="M10936" i="9"/>
  <c r="M8111" i="9"/>
  <c r="M6684" i="9"/>
  <c r="M2838" i="9"/>
  <c r="M2022" i="9"/>
  <c r="M676" i="9"/>
  <c r="M12577" i="9"/>
  <c r="M9121" i="9"/>
  <c r="M7654" i="9"/>
  <c r="M5712" i="9"/>
  <c r="M3483" i="9"/>
  <c r="M1492" i="9"/>
  <c r="M3766" i="9"/>
  <c r="M10859" i="9"/>
  <c r="M8144" i="9"/>
  <c r="M2418" i="9"/>
  <c r="M1188" i="9"/>
  <c r="M354" i="9"/>
  <c r="M12370" i="9"/>
  <c r="M9098" i="9"/>
  <c r="M7625" i="9"/>
  <c r="M5886" i="9"/>
  <c r="M3784" i="9"/>
  <c r="M1470" i="9"/>
  <c r="M292" i="9"/>
  <c r="M243" i="9"/>
  <c r="M3107" i="9"/>
  <c r="M4942" i="9"/>
  <c r="M5519" i="9"/>
  <c r="M9804" i="9"/>
  <c r="M11377" i="9"/>
  <c r="M14270" i="9"/>
  <c r="M2095" i="9"/>
  <c r="M7986" i="9"/>
  <c r="M13476" i="9"/>
  <c r="M7953" i="9"/>
  <c r="M1795" i="9"/>
  <c r="M12478" i="9"/>
  <c r="M9383" i="9"/>
  <c r="M6725" i="9"/>
  <c r="M5812" i="9"/>
  <c r="M4126" i="9"/>
  <c r="M261" i="9"/>
  <c r="M14513" i="9"/>
  <c r="M8015" i="9"/>
  <c r="M3512" i="9"/>
  <c r="M1415" i="9"/>
  <c r="M244" i="9"/>
  <c r="M11161" i="9"/>
  <c r="M7061" i="9"/>
  <c r="M1544" i="9"/>
  <c r="M69" i="9"/>
  <c r="M8013" i="9"/>
  <c r="M5536" i="9"/>
  <c r="M1888" i="9"/>
  <c r="M741" i="9"/>
  <c r="M15455" i="9"/>
  <c r="M9361" i="9"/>
  <c r="M6354" i="9"/>
  <c r="M4996" i="9"/>
  <c r="M3170" i="9"/>
  <c r="M1753" i="9"/>
  <c r="M10821" i="9"/>
  <c r="M8571" i="9"/>
  <c r="M5789" i="9"/>
  <c r="M3093" i="9"/>
  <c r="M440" i="9"/>
  <c r="M15741" i="9"/>
  <c r="M10447" i="9"/>
  <c r="M7939" i="9"/>
  <c r="M6276" i="9"/>
  <c r="M3646" i="9"/>
  <c r="M4444" i="9"/>
  <c r="M1734" i="9"/>
  <c r="M12690" i="9"/>
  <c r="M9055" i="9"/>
  <c r="M7439" i="9"/>
  <c r="M5752" i="9"/>
  <c r="M4379" i="9"/>
  <c r="M1501" i="9"/>
  <c r="M1646" i="9"/>
  <c r="M7516" i="9"/>
  <c r="M11277" i="9"/>
  <c r="M6546" i="9"/>
  <c r="M3849" i="9"/>
  <c r="M3332" i="9"/>
  <c r="M1578" i="9"/>
  <c r="M937" i="9"/>
  <c r="M13907" i="9"/>
  <c r="M9415" i="9"/>
  <c r="M8270" i="9"/>
  <c r="M5838" i="9"/>
  <c r="M3695" i="9"/>
  <c r="M2435" i="9"/>
  <c r="M817" i="9"/>
  <c r="M7259" i="9"/>
  <c r="M8378" i="9"/>
  <c r="M7152" i="9"/>
  <c r="M3026" i="9"/>
  <c r="M107" i="9"/>
  <c r="M567" i="9"/>
  <c r="M2394" i="9"/>
  <c r="M3836" i="9"/>
  <c r="M4906" i="9"/>
  <c r="M4896" i="9"/>
  <c r="M6059" i="9"/>
  <c r="M12089" i="9"/>
  <c r="M3690" i="9"/>
  <c r="M6621" i="9"/>
  <c r="M7744" i="9"/>
  <c r="M7934" i="9"/>
  <c r="M13923" i="9"/>
  <c r="M8241" i="9"/>
  <c r="M664" i="9"/>
  <c r="M11502" i="9"/>
  <c r="M8366" i="9"/>
  <c r="M2758" i="9"/>
  <c r="M1590" i="9"/>
  <c r="M1953" i="9"/>
  <c r="M12467" i="9"/>
  <c r="M9794" i="9"/>
  <c r="M7695" i="9"/>
  <c r="M6076" i="9"/>
  <c r="M4170" i="9"/>
  <c r="M1854" i="9"/>
  <c r="M5136" i="9"/>
  <c r="M10268" i="9"/>
  <c r="M6197" i="9"/>
  <c r="M4067" i="9"/>
  <c r="M2601" i="9"/>
  <c r="M172" i="9"/>
  <c r="M13755" i="9"/>
  <c r="M7850" i="9"/>
  <c r="M5575" i="9"/>
  <c r="M1281" i="9"/>
  <c r="M844" i="9"/>
  <c r="M14126" i="9"/>
  <c r="M9887" i="9"/>
  <c r="M8238" i="9"/>
  <c r="M5446" i="9"/>
  <c r="M4887" i="9"/>
  <c r="M2208" i="9"/>
  <c r="M1257" i="9"/>
  <c r="M128" i="9"/>
  <c r="M14630" i="9"/>
  <c r="M9996" i="9"/>
  <c r="M7958" i="9"/>
  <c r="M5472" i="9"/>
  <c r="M3969" i="9"/>
  <c r="M1948" i="9"/>
  <c r="M280" i="9"/>
  <c r="M13975" i="9"/>
  <c r="M10031" i="9"/>
  <c r="M7206" i="9"/>
  <c r="M5950" i="9"/>
  <c r="M4913" i="9"/>
  <c r="M2850" i="9"/>
  <c r="M12248" i="9"/>
  <c r="M6912" i="9"/>
  <c r="M3422" i="9"/>
  <c r="M957" i="9"/>
  <c r="M4178" i="9"/>
  <c r="M11308" i="9"/>
  <c r="M7798" i="9"/>
  <c r="M6643" i="9"/>
  <c r="M3494" i="9"/>
  <c r="M2261" i="9"/>
  <c r="M9135" i="9"/>
  <c r="M7375" i="9"/>
  <c r="M3663" i="9"/>
  <c r="M1509" i="9"/>
  <c r="M525" i="9"/>
  <c r="M4098" i="9"/>
  <c r="M10523" i="9"/>
  <c r="M7666" i="9"/>
  <c r="M6245" i="9"/>
  <c r="M3755" i="9"/>
  <c r="M2714" i="9"/>
  <c r="M320" i="9"/>
  <c r="M2094" i="9"/>
  <c r="M771" i="9"/>
  <c r="M4641" i="9"/>
  <c r="M4208" i="9"/>
  <c r="M5357" i="9"/>
  <c r="M9054" i="9"/>
  <c r="M14312" i="9"/>
  <c r="M3726" i="9"/>
  <c r="M13781" i="9"/>
  <c r="M9076" i="9"/>
  <c r="M2059" i="9"/>
  <c r="M8383" i="9"/>
  <c r="M10852" i="9"/>
  <c r="M740" i="9"/>
  <c r="M8337" i="9"/>
  <c r="M2060" i="9"/>
  <c r="M1310" i="9"/>
  <c r="M7413" i="9"/>
  <c r="M551" i="9"/>
  <c r="M11479" i="9"/>
  <c r="M6767" i="9"/>
  <c r="M2942" i="9"/>
  <c r="M1905" i="9"/>
  <c r="M494" i="9"/>
  <c r="M13526" i="9"/>
  <c r="M9323" i="9"/>
  <c r="M6262" i="9"/>
  <c r="M3926" i="9"/>
  <c r="M2968" i="9"/>
  <c r="M11774" i="9"/>
  <c r="M7571" i="9"/>
  <c r="M5374" i="9"/>
  <c r="M4419" i="9"/>
  <c r="M2532" i="9"/>
  <c r="M1050" i="9"/>
  <c r="M803" i="9"/>
  <c r="M11466" i="9"/>
  <c r="M9904" i="9"/>
  <c r="M7377" i="9"/>
  <c r="M4167" i="9"/>
  <c r="M2263" i="9"/>
  <c r="M1341" i="9"/>
  <c r="M404" i="9"/>
  <c r="M11645" i="9"/>
  <c r="M9489" i="9"/>
  <c r="M1627" i="9"/>
  <c r="M1759" i="9"/>
  <c r="M546" i="9"/>
  <c r="M11312" i="9"/>
  <c r="M9013" i="9"/>
  <c r="M6551" i="9"/>
  <c r="M3850" i="9"/>
  <c r="M2386" i="9"/>
  <c r="M109" i="9"/>
  <c r="M3397" i="9"/>
  <c r="M3337" i="9"/>
  <c r="M1043" i="9"/>
  <c r="M14091" i="9"/>
  <c r="M9746" i="9"/>
  <c r="M7157" i="9"/>
  <c r="M1309" i="9"/>
  <c r="M1436" i="9"/>
  <c r="M7459" i="9"/>
  <c r="M8529" i="9"/>
  <c r="M5414" i="9"/>
  <c r="M3507" i="9"/>
  <c r="M1761" i="9"/>
  <c r="M765" i="9"/>
  <c r="M9385" i="9"/>
  <c r="M7261" i="9"/>
  <c r="M5661" i="9"/>
  <c r="M4222" i="9"/>
  <c r="M1453" i="9"/>
  <c r="M159" i="9"/>
  <c r="M2639" i="9"/>
  <c r="M4761" i="9"/>
  <c r="M2951" i="9"/>
  <c r="M4985" i="9"/>
  <c r="M5411" i="9"/>
  <c r="M8604" i="9"/>
  <c r="M9000" i="9"/>
  <c r="M14058" i="9"/>
  <c r="M2671" i="9"/>
  <c r="M1041" i="9"/>
  <c r="M4135" i="9"/>
  <c r="M14220" i="9"/>
  <c r="M4457" i="9"/>
  <c r="M11438" i="9"/>
  <c r="M8911" i="9"/>
  <c r="M1054" i="9"/>
  <c r="M4536" i="9"/>
  <c r="M1534" i="9"/>
  <c r="M6063" i="9"/>
  <c r="M1385" i="9"/>
  <c r="M8926" i="9"/>
  <c r="M701" i="9"/>
  <c r="M5653" i="9"/>
  <c r="M641" i="9"/>
  <c r="M9611" i="9"/>
  <c r="M8453" i="9"/>
  <c r="M7011" i="9"/>
  <c r="M1004" i="9"/>
  <c r="M14163" i="9"/>
  <c r="M10644" i="9"/>
  <c r="M5931" i="9"/>
  <c r="M2833" i="9"/>
  <c r="M9951" i="9"/>
  <c r="M2895" i="9"/>
  <c r="M1589" i="9"/>
  <c r="M1858" i="9"/>
  <c r="M5648" i="9"/>
  <c r="M6663" i="9"/>
  <c r="M7740" i="9"/>
  <c r="M8490" i="9"/>
  <c r="M9701" i="9"/>
  <c r="M13668" i="9"/>
  <c r="M3583" i="9"/>
  <c r="M14656" i="9"/>
  <c r="M4650" i="9"/>
  <c r="M10752" i="9"/>
  <c r="M3709" i="9"/>
  <c r="M874" i="9"/>
  <c r="M11553" i="9"/>
  <c r="M7474" i="9"/>
  <c r="M6896" i="9"/>
  <c r="M11048" i="9"/>
  <c r="M7004" i="9"/>
  <c r="M5972" i="9"/>
  <c r="M5098" i="9"/>
  <c r="M2353" i="9"/>
  <c r="M8263" i="9"/>
  <c r="M2967" i="9"/>
  <c r="M6548" i="9"/>
  <c r="M749" i="9"/>
  <c r="M8320" i="9"/>
  <c r="M6176" i="9"/>
  <c r="M1882" i="9"/>
  <c r="M2564" i="9"/>
  <c r="M4423" i="9"/>
  <c r="M5120" i="9"/>
  <c r="M7028" i="9"/>
  <c r="M8586" i="9"/>
  <c r="M10102" i="9"/>
  <c r="M15137" i="9"/>
  <c r="M15230" i="9"/>
  <c r="M950" i="9"/>
  <c r="M4159" i="9"/>
  <c r="M9154" i="9"/>
  <c r="M5523" i="9"/>
  <c r="M3251" i="9"/>
  <c r="M1949" i="9"/>
  <c r="M17" i="9"/>
  <c r="M14187" i="9"/>
  <c r="M5487" i="9"/>
  <c r="M4560" i="9"/>
  <c r="M871" i="9"/>
  <c r="M8993" i="9"/>
  <c r="M118" i="9"/>
  <c r="M11063" i="9"/>
  <c r="M4212" i="9"/>
  <c r="M3039" i="9"/>
  <c r="M1659" i="9"/>
  <c r="M8507" i="9"/>
  <c r="M4680" i="9"/>
  <c r="M2799" i="9"/>
  <c r="M2295" i="9"/>
  <c r="M10750" i="9"/>
  <c r="M4934" i="9"/>
  <c r="M3020" i="9"/>
  <c r="M2267" i="9"/>
  <c r="M3420" i="9"/>
  <c r="M7016" i="9"/>
  <c r="M7908" i="9"/>
  <c r="M9833" i="9"/>
  <c r="M1047" i="9"/>
  <c r="M3439" i="9"/>
  <c r="M12987" i="9"/>
  <c r="M6183" i="9"/>
  <c r="M581" i="9"/>
  <c r="M4033" i="9"/>
  <c r="M3229" i="9"/>
  <c r="M14226" i="9"/>
  <c r="M7894" i="9"/>
  <c r="M9545" i="9"/>
  <c r="M3823" i="9"/>
  <c r="M11649" i="9"/>
  <c r="M7858" i="9"/>
  <c r="M6535" i="9"/>
  <c r="M185" i="9"/>
  <c r="M857" i="9"/>
  <c r="M1726" i="9"/>
  <c r="M497" i="9"/>
  <c r="M11026" i="9"/>
  <c r="M4866" i="9"/>
  <c r="M444" i="9"/>
  <c r="M4890" i="9"/>
  <c r="M2002" i="9"/>
  <c r="M5576" i="9"/>
  <c r="M5804" i="9"/>
  <c r="M6728" i="9"/>
  <c r="M7148" i="9"/>
  <c r="M9588" i="9"/>
  <c r="M13936" i="9"/>
  <c r="M1053" i="9"/>
  <c r="M2146" i="9"/>
  <c r="M3403" i="9"/>
  <c r="M4272" i="9"/>
  <c r="M1179" i="9"/>
  <c r="M29" i="9"/>
  <c r="M672" i="9"/>
  <c r="M5439" i="9"/>
  <c r="M2487" i="9"/>
  <c r="M1097" i="9"/>
  <c r="M610" i="9"/>
  <c r="M9601" i="9"/>
  <c r="M1767" i="9"/>
  <c r="M7491" i="9"/>
  <c r="M6373" i="9"/>
  <c r="M5132" i="9"/>
  <c r="M2145" i="9"/>
  <c r="M372" i="9"/>
  <c r="M4626" i="9"/>
  <c r="M6316" i="9"/>
  <c r="M1354" i="9"/>
  <c r="M3200" i="9"/>
  <c r="M3300" i="9"/>
  <c r="M5780" i="9"/>
  <c r="M7443" i="9"/>
  <c r="M9766" i="9"/>
  <c r="M11392" i="9"/>
  <c r="M3655" i="9"/>
  <c r="M2359" i="9"/>
  <c r="M7709" i="9"/>
  <c r="M6567" i="9"/>
  <c r="M3252" i="9"/>
  <c r="M7691" i="9"/>
  <c r="M3636" i="9"/>
  <c r="M7551" i="9"/>
  <c r="M5756" i="9"/>
  <c r="M6475" i="9"/>
  <c r="M1203" i="9"/>
  <c r="M492" i="9"/>
  <c r="M11451" i="9"/>
  <c r="M7000" i="9"/>
  <c r="M1575" i="9"/>
  <c r="M11255" i="9"/>
  <c r="M8651" i="9"/>
  <c r="M4200" i="9"/>
  <c r="M228" i="9"/>
  <c r="M5211" i="9"/>
  <c r="M3809" i="9"/>
  <c r="M1402" i="9"/>
  <c r="M2948" i="9"/>
  <c r="M3236" i="9"/>
  <c r="M3372" i="9"/>
  <c r="M5828" i="9"/>
  <c r="M8076" i="9"/>
  <c r="M8909" i="9"/>
  <c r="M14045" i="9"/>
  <c r="M2128" i="9"/>
  <c r="M1803" i="9"/>
  <c r="M1493" i="9"/>
  <c r="M10191" i="9"/>
  <c r="M5413" i="9"/>
  <c r="M3413" i="9"/>
  <c r="M8593" i="9"/>
  <c r="M4950" i="9"/>
  <c r="M3541" i="9"/>
  <c r="M15434" i="9"/>
  <c r="M10359" i="9"/>
  <c r="M4177" i="9"/>
  <c r="M3001" i="9"/>
  <c r="M10608" i="9"/>
  <c r="M34" i="9"/>
  <c r="M3961" i="9"/>
  <c r="M3756" i="9"/>
  <c r="M2019" i="9"/>
  <c r="M970" i="9"/>
  <c r="M8545" i="9"/>
  <c r="M10969" i="9"/>
  <c r="M3701" i="9"/>
  <c r="M926" i="9"/>
  <c r="M1318" i="9"/>
  <c r="M2231" i="9"/>
  <c r="M6644" i="9"/>
  <c r="M8172" i="9"/>
  <c r="M9156" i="9"/>
  <c r="M9917" i="9"/>
  <c r="M9891" i="9"/>
  <c r="M6872" i="9"/>
  <c r="M4716" i="9"/>
  <c r="M463" i="9"/>
  <c r="M1438" i="9"/>
  <c r="M8962" i="9"/>
  <c r="M1131" i="9"/>
  <c r="M10402" i="9"/>
  <c r="M4910" i="9"/>
  <c r="M2727" i="9"/>
  <c r="M2941" i="9"/>
  <c r="M4734" i="9"/>
  <c r="M547" i="9"/>
  <c r="M9633" i="9"/>
  <c r="M5402" i="9"/>
  <c r="M1745" i="9"/>
  <c r="M2277" i="9"/>
  <c r="M82" i="9"/>
  <c r="M12116" i="9"/>
  <c r="M5114" i="9"/>
  <c r="M2115" i="9"/>
  <c r="M2972" i="9"/>
  <c r="M2804" i="9"/>
  <c r="M6868" i="9"/>
  <c r="M7251" i="9"/>
  <c r="M7472" i="9"/>
  <c r="M10505" i="9"/>
  <c r="M12736" i="9"/>
  <c r="M2356" i="9"/>
  <c r="M14069" i="9"/>
  <c r="M2326" i="9"/>
  <c r="M4730" i="9"/>
  <c r="M10476" i="9"/>
  <c r="M5547" i="9"/>
  <c r="M4768" i="9"/>
  <c r="M8689" i="9"/>
  <c r="M4189" i="9"/>
  <c r="M7617" i="9"/>
  <c r="M4123" i="9"/>
  <c r="M869" i="9"/>
  <c r="M9298" i="9"/>
  <c r="M6217" i="9"/>
  <c r="M7438" i="9"/>
  <c r="M5847" i="9"/>
  <c r="M3972" i="9"/>
  <c r="M4606" i="9"/>
  <c r="M10907" i="9"/>
  <c r="M8561" i="9"/>
  <c r="M5593" i="9"/>
  <c r="M4684" i="9"/>
  <c r="M2648" i="9"/>
  <c r="M5739" i="9"/>
  <c r="M4660" i="9"/>
  <c r="M11079" i="9"/>
  <c r="M3331" i="9"/>
  <c r="M13666" i="9"/>
  <c r="M792" i="9"/>
  <c r="M1017" i="9"/>
  <c r="M1222" i="9"/>
  <c r="M6392" i="9"/>
  <c r="M7220" i="9"/>
  <c r="M10922" i="9"/>
  <c r="M3479" i="9"/>
  <c r="M3450" i="9"/>
  <c r="M8786" i="9"/>
  <c r="M2772" i="9"/>
  <c r="M734" i="9"/>
  <c r="M10480" i="9"/>
  <c r="M8306" i="9"/>
  <c r="M5466" i="9"/>
  <c r="M3886" i="9"/>
  <c r="M1566" i="9"/>
  <c r="M782" i="9"/>
  <c r="M6724" i="9"/>
  <c r="M776" i="9"/>
  <c r="M11097" i="9"/>
  <c r="M9057" i="9"/>
  <c r="M6647" i="9"/>
  <c r="M2385" i="9"/>
  <c r="M1593" i="9"/>
  <c r="M12900" i="9"/>
  <c r="M9043" i="9"/>
  <c r="M7258" i="9"/>
  <c r="M6161" i="9"/>
  <c r="M1533" i="9"/>
  <c r="M275" i="9"/>
  <c r="M11993" i="9"/>
  <c r="M8996" i="9"/>
  <c r="M7362" i="9"/>
  <c r="M6210" i="9"/>
  <c r="M4767" i="9"/>
  <c r="M2706" i="9"/>
  <c r="M1672" i="9"/>
  <c r="M12273" i="9"/>
  <c r="M9417" i="9"/>
  <c r="M7351" i="9"/>
  <c r="M3529" i="9"/>
  <c r="M2244" i="9"/>
  <c r="M2370" i="9"/>
  <c r="M789" i="9"/>
  <c r="M11863" i="9"/>
  <c r="M9023" i="9"/>
  <c r="M6010" i="9"/>
  <c r="M4485" i="9"/>
  <c r="M1178" i="9"/>
  <c r="M2025" i="9"/>
  <c r="M11461" i="9"/>
  <c r="M8614" i="9"/>
  <c r="M5170" i="9"/>
  <c r="M2565" i="9"/>
  <c r="M1225" i="9"/>
  <c r="M10942" i="9"/>
  <c r="M8252" i="9"/>
  <c r="M6854" i="9"/>
  <c r="M3124" i="9"/>
  <c r="M1765" i="9"/>
  <c r="M340" i="9"/>
  <c r="M7434" i="9"/>
  <c r="M4230" i="9"/>
  <c r="M5878" i="9"/>
  <c r="M9219" i="9"/>
  <c r="M6105" i="9"/>
  <c r="M4047" i="9"/>
  <c r="M2556" i="9"/>
  <c r="M13407" i="9"/>
  <c r="M7554" i="9"/>
  <c r="M218" i="9"/>
  <c r="M123" i="9"/>
  <c r="M4841" i="9"/>
  <c r="M3023" i="9"/>
  <c r="M5145" i="9"/>
  <c r="M5339" i="9"/>
  <c r="M5459" i="9"/>
  <c r="M8616" i="9"/>
  <c r="M14246" i="9"/>
  <c r="M5131" i="9"/>
  <c r="M6585" i="9"/>
  <c r="M8896" i="9"/>
  <c r="M8092" i="9"/>
  <c r="M2209" i="9"/>
  <c r="M13662" i="9"/>
  <c r="M10346" i="9"/>
  <c r="M7610" i="9"/>
  <c r="M5230" i="9"/>
  <c r="M2233" i="9"/>
  <c r="M3216" i="9"/>
  <c r="M8219" i="9"/>
  <c r="M3570" i="9"/>
  <c r="M12110" i="9"/>
  <c r="M8905" i="9"/>
  <c r="M7614" i="9"/>
  <c r="M5214" i="9"/>
  <c r="M3765" i="9"/>
  <c r="M2273" i="9"/>
  <c r="M1029" i="9"/>
  <c r="M6178" i="9"/>
  <c r="M10850" i="9"/>
  <c r="M7933" i="9"/>
  <c r="M3175" i="9"/>
  <c r="M1260" i="9"/>
  <c r="M10682" i="9"/>
  <c r="M8608" i="9"/>
  <c r="M6677" i="9"/>
  <c r="M3117" i="9"/>
  <c r="M1221" i="9"/>
  <c r="M856" i="9"/>
  <c r="M6151" i="9"/>
  <c r="M10785" i="9"/>
  <c r="M8061" i="9"/>
  <c r="M6774" i="9"/>
  <c r="M3356" i="9"/>
  <c r="M1220" i="9"/>
  <c r="M272" i="9"/>
  <c r="M2455" i="9"/>
  <c r="M7816" i="9"/>
  <c r="M4389" i="9"/>
  <c r="M3137" i="9"/>
  <c r="M13522" i="9"/>
  <c r="M9271" i="9"/>
  <c r="M7369" i="9"/>
  <c r="M4598" i="9"/>
  <c r="M3616" i="9"/>
  <c r="M2437" i="9"/>
  <c r="M502" i="9"/>
  <c r="M8515" i="9"/>
  <c r="M6922" i="9"/>
  <c r="M2974" i="9"/>
  <c r="M2926" i="9"/>
  <c r="M13939" i="9"/>
  <c r="M10007" i="9"/>
  <c r="M7616" i="9"/>
  <c r="M5930" i="9"/>
  <c r="M4298" i="9"/>
  <c r="M1837" i="9"/>
  <c r="M1624" i="9"/>
  <c r="M169" i="9"/>
  <c r="M11406" i="9"/>
  <c r="M8542" i="9"/>
  <c r="M6312" i="9"/>
  <c r="M5460" i="9"/>
  <c r="M2694" i="9"/>
  <c r="M58" i="9"/>
  <c r="M507" i="9"/>
  <c r="M6907" i="9"/>
  <c r="M5951" i="9"/>
  <c r="M9668" i="9"/>
  <c r="M12286" i="9"/>
  <c r="M3298" i="9"/>
  <c r="M2707" i="9"/>
  <c r="M2062" i="9"/>
  <c r="M2266" i="9"/>
  <c r="M14491" i="9"/>
  <c r="M14281" i="9"/>
  <c r="M2563" i="9"/>
  <c r="M10091" i="9"/>
  <c r="M9477" i="9"/>
  <c r="M10194" i="9"/>
  <c r="M1903" i="9"/>
  <c r="M8570" i="9"/>
  <c r="M7037" i="9"/>
  <c r="M2246" i="9"/>
  <c r="M32" i="9"/>
  <c r="M2257" i="9"/>
  <c r="M9950" i="9"/>
  <c r="M7106" i="9"/>
  <c r="M5608" i="9"/>
  <c r="M4719" i="9"/>
  <c r="M1235" i="9"/>
  <c r="M1598" i="9"/>
  <c r="M7086" i="9"/>
  <c r="M8631" i="9"/>
  <c r="M6419" i="9"/>
  <c r="M997" i="9"/>
  <c r="M14079" i="9"/>
  <c r="M10782" i="9"/>
  <c r="M8289" i="9"/>
  <c r="M6971" i="9"/>
  <c r="M4443" i="9"/>
  <c r="M2848" i="9"/>
  <c r="M524" i="9"/>
  <c r="M14594" i="9"/>
  <c r="M10412" i="9"/>
  <c r="M8949" i="9"/>
  <c r="M2554" i="9"/>
  <c r="M1526" i="9"/>
  <c r="M15467" i="9"/>
  <c r="M10064" i="9"/>
  <c r="M7819" i="9"/>
  <c r="M2945" i="9"/>
  <c r="M1429" i="9"/>
  <c r="M355" i="9"/>
  <c r="M14764" i="9"/>
  <c r="M4223" i="9"/>
  <c r="M2191" i="9"/>
  <c r="M7483" i="9"/>
  <c r="M4234" i="9"/>
  <c r="M1496" i="9"/>
  <c r="M5058" i="9"/>
  <c r="M8343" i="9"/>
  <c r="M5589" i="9"/>
  <c r="M3666" i="9"/>
  <c r="M2870" i="9"/>
  <c r="M9397" i="9"/>
  <c r="M7156" i="9"/>
  <c r="M5369" i="9"/>
  <c r="M431" i="9"/>
  <c r="M5316" i="9"/>
  <c r="M10520" i="9"/>
  <c r="M8793" i="9"/>
  <c r="M6730" i="9"/>
  <c r="M4456" i="9"/>
  <c r="M4355" i="9"/>
  <c r="M1896" i="9"/>
  <c r="M57" i="9"/>
  <c r="M2058" i="9"/>
  <c r="M699" i="9"/>
  <c r="M2669" i="9"/>
  <c r="M3242" i="9"/>
  <c r="M5363" i="9"/>
  <c r="M6215" i="9"/>
  <c r="M12333" i="9"/>
  <c r="M2158" i="9"/>
  <c r="M12692" i="9"/>
  <c r="M8968" i="9"/>
  <c r="M3502" i="9"/>
  <c r="M2308" i="9"/>
  <c r="M10149" i="9"/>
  <c r="M12766" i="9"/>
  <c r="M7343" i="9"/>
  <c r="M1151" i="9"/>
  <c r="M10152" i="9"/>
  <c r="M6270" i="9"/>
  <c r="M198" i="9"/>
  <c r="M5709" i="9"/>
  <c r="M10679" i="9"/>
  <c r="M8864" i="9"/>
  <c r="M6124" i="9"/>
  <c r="M4759" i="9"/>
  <c r="M2884" i="9"/>
  <c r="M1848" i="9"/>
  <c r="M414" i="9"/>
  <c r="M12743" i="9"/>
  <c r="M9254" i="9"/>
  <c r="M7360" i="9"/>
  <c r="M4179" i="9"/>
  <c r="M2610" i="9"/>
  <c r="M705" i="9"/>
  <c r="M11959" i="9"/>
  <c r="M8371" i="9"/>
  <c r="M6650" i="9"/>
  <c r="M4365" i="9"/>
  <c r="M728" i="9"/>
  <c r="M7170" i="9"/>
  <c r="M11859" i="9"/>
  <c r="M9493" i="9"/>
  <c r="M7181" i="9"/>
  <c r="M6290" i="9"/>
  <c r="M3758" i="9"/>
  <c r="M2778" i="9"/>
  <c r="M1729" i="9"/>
  <c r="M116" i="9"/>
  <c r="M11948" i="9"/>
  <c r="M9792" i="9"/>
  <c r="M7313" i="9"/>
  <c r="M5742" i="9"/>
  <c r="M2177" i="9"/>
  <c r="M11430" i="9"/>
  <c r="M3161" i="9"/>
  <c r="M2032" i="9"/>
  <c r="M1039" i="9"/>
  <c r="M16018" i="9"/>
  <c r="M10556" i="9"/>
  <c r="M8587" i="9"/>
  <c r="M5734" i="9"/>
  <c r="M3345" i="9"/>
  <c r="M1068" i="9"/>
  <c r="M13055" i="9"/>
  <c r="M10178" i="9"/>
  <c r="M7066" i="9"/>
  <c r="M3882" i="9"/>
  <c r="M1710" i="9"/>
  <c r="M4102" i="9"/>
  <c r="M10641" i="9"/>
  <c r="M7778" i="9"/>
  <c r="M4371" i="9"/>
  <c r="M3074" i="9"/>
  <c r="M1547" i="9"/>
  <c r="M632" i="9"/>
  <c r="M9494" i="9"/>
  <c r="M7505" i="9"/>
  <c r="M6830" i="9"/>
  <c r="M4115" i="9"/>
  <c r="M1780" i="9"/>
  <c r="M912" i="9"/>
  <c r="M219" i="9"/>
  <c r="M2310" i="9"/>
  <c r="M4889" i="9"/>
  <c r="M3071" i="9"/>
  <c r="M4569" i="9"/>
  <c r="M5495" i="9"/>
  <c r="M6995" i="9"/>
  <c r="M3199" i="9"/>
  <c r="M5209" i="9"/>
  <c r="M3402" i="9"/>
  <c r="M2140" i="9"/>
  <c r="M12938" i="9"/>
  <c r="M933" i="9"/>
  <c r="M4945" i="9"/>
  <c r="M7099" i="9"/>
  <c r="M11559" i="9"/>
  <c r="M9594" i="9"/>
  <c r="M1158" i="9"/>
  <c r="M14070" i="9"/>
  <c r="M10106" i="9"/>
  <c r="M7193" i="9"/>
  <c r="M5610" i="9"/>
  <c r="M1154" i="9"/>
  <c r="M890" i="9"/>
  <c r="M3153" i="9"/>
  <c r="M5693" i="9"/>
  <c r="M458" i="9"/>
  <c r="M12021" i="9"/>
  <c r="M9182" i="9"/>
  <c r="M7576" i="9"/>
  <c r="M5562" i="9"/>
  <c r="M2292" i="9"/>
  <c r="M1502" i="9"/>
  <c r="M11140" i="9"/>
  <c r="M8620" i="9"/>
  <c r="M752" i="9"/>
  <c r="M3915" i="9"/>
  <c r="M11226" i="9"/>
  <c r="M8528" i="9"/>
  <c r="M6770" i="9"/>
  <c r="M1732" i="9"/>
  <c r="M704" i="9"/>
  <c r="M11269" i="9"/>
  <c r="M2885" i="9"/>
  <c r="M2465" i="9"/>
  <c r="M861" i="9"/>
  <c r="M4336" i="9"/>
  <c r="M10614" i="9"/>
  <c r="M8355" i="9"/>
  <c r="M6858" i="9"/>
  <c r="M3182" i="9"/>
  <c r="M1425" i="9"/>
  <c r="M14176" i="9"/>
  <c r="M9968" i="9"/>
  <c r="M5317" i="9"/>
  <c r="M542" i="9"/>
  <c r="M12086" i="9"/>
  <c r="M8708" i="9"/>
  <c r="M6635" i="9"/>
  <c r="M5690" i="9"/>
  <c r="M3090" i="9"/>
  <c r="M1201" i="9"/>
  <c r="M15738" i="9"/>
  <c r="M10387" i="9"/>
  <c r="M7321" i="9"/>
  <c r="M5310" i="9"/>
  <c r="M4273" i="9"/>
  <c r="M1086" i="9"/>
  <c r="M289" i="9"/>
  <c r="M11509" i="9"/>
  <c r="M9114" i="9"/>
  <c r="M7566" i="9"/>
  <c r="M2637" i="9"/>
  <c r="M3339" i="9"/>
  <c r="M781" i="9"/>
  <c r="M2423" i="9"/>
  <c r="M387" i="9"/>
  <c r="M2609" i="9"/>
  <c r="M3668" i="9"/>
  <c r="M3344" i="9"/>
  <c r="M4364" i="9"/>
  <c r="M5289" i="9"/>
  <c r="M5723" i="9"/>
  <c r="M9728" i="9"/>
  <c r="M15202" i="9"/>
  <c r="M6882" i="9"/>
  <c r="M6898" i="9"/>
  <c r="M3383" i="9"/>
  <c r="M10137" i="9"/>
  <c r="M4122" i="9"/>
  <c r="M14403" i="9"/>
  <c r="M10612" i="9"/>
  <c r="M8054" i="9"/>
  <c r="M3184" i="9"/>
  <c r="M13775" i="9"/>
  <c r="M9537" i="9"/>
  <c r="M7055" i="9"/>
  <c r="M5338" i="9"/>
  <c r="M2225" i="9"/>
  <c r="M16486" i="9"/>
  <c r="M10326" i="9"/>
  <c r="M8193" i="9"/>
  <c r="M5409" i="9"/>
  <c r="M3634" i="9"/>
  <c r="M3186" i="9"/>
  <c r="M918" i="9"/>
  <c r="M285" i="9"/>
  <c r="M8898" i="9"/>
  <c r="M6957" i="9"/>
  <c r="M5224" i="9"/>
  <c r="M4185" i="9"/>
  <c r="M1384" i="9"/>
  <c r="M813" i="9"/>
  <c r="M11253" i="9"/>
  <c r="M6702" i="9"/>
  <c r="M5277" i="9"/>
  <c r="M3126" i="9"/>
  <c r="M322" i="9"/>
  <c r="M8431" i="9"/>
  <c r="M6486" i="9"/>
  <c r="M5469" i="9"/>
  <c r="M1636" i="9"/>
  <c r="M872" i="9"/>
  <c r="M7276" i="9"/>
  <c r="M11340" i="9"/>
  <c r="M7873" i="9"/>
  <c r="M5169" i="9"/>
  <c r="M3957" i="9"/>
  <c r="M7869" i="9"/>
  <c r="M6762" i="9"/>
  <c r="M3084" i="9"/>
  <c r="M1233" i="9"/>
  <c r="M14651" i="9"/>
  <c r="M8262" i="9"/>
  <c r="M2149" i="9"/>
  <c r="M1293" i="9"/>
  <c r="M11393" i="9"/>
  <c r="M6845" i="9"/>
  <c r="M2961" i="9"/>
  <c r="M1032" i="9"/>
  <c r="M15178" i="9"/>
  <c r="M9739" i="9"/>
  <c r="M3525" i="9"/>
  <c r="M8849" i="9"/>
  <c r="M6479" i="9"/>
  <c r="M5496" i="9"/>
  <c r="M2101" i="9"/>
  <c r="M2305" i="9"/>
  <c r="M638" i="9"/>
  <c r="M2495" i="9"/>
  <c r="M411" i="9"/>
  <c r="M2627" i="9"/>
  <c r="M3812" i="9"/>
  <c r="M4376" i="9"/>
  <c r="M5771" i="9"/>
  <c r="M10303" i="9"/>
  <c r="M15212" i="9"/>
  <c r="M4941" i="9"/>
  <c r="M13066" i="9"/>
  <c r="M10185" i="9"/>
  <c r="M8264" i="9"/>
  <c r="M8200" i="9"/>
  <c r="M7928" i="9"/>
  <c r="M12223" i="9"/>
  <c r="M8621" i="9"/>
  <c r="M7548" i="9"/>
  <c r="M2834" i="9"/>
  <c r="M1686" i="9"/>
  <c r="M2477" i="9"/>
  <c r="M13347" i="9"/>
  <c r="M9188" i="9"/>
  <c r="M7368" i="9"/>
  <c r="M4210" i="9"/>
  <c r="M1946" i="9"/>
  <c r="M7180" i="9"/>
  <c r="M10453" i="9"/>
  <c r="M7833" i="9"/>
  <c r="M6384" i="9"/>
  <c r="M4180" i="9"/>
  <c r="M2791" i="9"/>
  <c r="M1273" i="9"/>
  <c r="M326" i="9"/>
  <c r="M9913" i="9"/>
  <c r="M7914" i="9"/>
  <c r="M5685" i="9"/>
  <c r="M2897" i="9"/>
  <c r="M1473" i="9"/>
  <c r="M8348" i="9"/>
  <c r="M6106" i="9"/>
  <c r="M3779" i="9"/>
  <c r="M3174" i="9"/>
  <c r="M1057" i="9"/>
  <c r="M306" i="9"/>
  <c r="M10104" i="9"/>
  <c r="M8253" i="9"/>
  <c r="M5618" i="9"/>
  <c r="M3168" i="9"/>
  <c r="M2180" i="9"/>
  <c r="M429" i="9"/>
  <c r="M10735" i="9"/>
  <c r="M7454" i="9"/>
  <c r="M6174" i="9"/>
  <c r="M3481" i="9"/>
  <c r="M1125" i="9"/>
  <c r="M12193" i="9"/>
  <c r="M9217" i="9"/>
  <c r="M7295" i="9"/>
  <c r="M6017" i="9"/>
  <c r="M4154" i="9"/>
  <c r="M4783" i="9"/>
  <c r="M7900" i="9"/>
  <c r="M4948" i="9"/>
  <c r="M3088" i="9"/>
  <c r="M977" i="9"/>
  <c r="M380" i="9"/>
  <c r="M12186" i="9"/>
  <c r="M9273" i="9"/>
  <c r="M6736" i="9"/>
  <c r="M4520" i="9"/>
  <c r="M4422" i="9"/>
  <c r="M3333" i="9"/>
  <c r="M10611" i="9"/>
  <c r="M7915" i="9"/>
  <c r="M6383" i="9"/>
  <c r="M3934" i="9"/>
  <c r="M2892" i="9"/>
  <c r="M1172" i="9"/>
  <c r="M493" i="9"/>
  <c r="M759" i="9"/>
  <c r="M4625" i="9"/>
  <c r="M4196" i="9"/>
  <c r="M5309" i="9"/>
  <c r="M6382" i="9"/>
  <c r="M10253" i="9"/>
  <c r="M4050" i="9"/>
  <c r="M3978" i="9"/>
  <c r="M6338" i="9"/>
  <c r="M981" i="9"/>
  <c r="M7779" i="9"/>
  <c r="M1187" i="9"/>
  <c r="M7893" i="9"/>
  <c r="M6202" i="9"/>
  <c r="M2144" i="9"/>
  <c r="M863" i="9"/>
  <c r="M12378" i="9"/>
  <c r="M9016" i="9"/>
  <c r="M5111" i="9"/>
  <c r="M1993" i="9"/>
  <c r="M796" i="9"/>
  <c r="M15140" i="9"/>
  <c r="M10370" i="9"/>
  <c r="M8170" i="9"/>
  <c r="M5784" i="9"/>
  <c r="M2658" i="9"/>
  <c r="M2401" i="9"/>
  <c r="M662" i="9"/>
  <c r="M9335" i="9"/>
  <c r="M7581" i="9"/>
  <c r="M6006" i="9"/>
  <c r="M3922" i="9"/>
  <c r="M1160" i="9"/>
  <c r="M265" i="9"/>
  <c r="M12936" i="9"/>
  <c r="M7883" i="9"/>
  <c r="M6257" i="9"/>
  <c r="M3654" i="9"/>
  <c r="M2664" i="9"/>
  <c r="M1259" i="9"/>
  <c r="M12479" i="9"/>
  <c r="M9525" i="9"/>
  <c r="M4465" i="9"/>
  <c r="M2957" i="9"/>
  <c r="M1129" i="9"/>
  <c r="M260" i="9"/>
  <c r="M9321" i="9"/>
  <c r="M7631" i="9"/>
  <c r="M5148" i="9"/>
  <c r="M3952" i="9"/>
  <c r="M1998" i="9"/>
  <c r="M1838" i="9"/>
  <c r="M239" i="9"/>
  <c r="M11767" i="9"/>
  <c r="M8527" i="9"/>
  <c r="M6938" i="9"/>
  <c r="M4497" i="9"/>
  <c r="M2925" i="9"/>
  <c r="M1591" i="9"/>
  <c r="M877" i="9"/>
  <c r="M14670" i="9"/>
  <c r="M10316" i="9"/>
  <c r="M7946" i="9"/>
  <c r="M2846" i="9"/>
  <c r="M1080" i="9"/>
  <c r="M9179" i="9"/>
  <c r="M6641" i="9"/>
  <c r="M4937" i="9"/>
  <c r="M2969" i="9"/>
  <c r="M2872" i="9"/>
  <c r="M529" i="9"/>
  <c r="M16044" i="9"/>
  <c r="M7409" i="9"/>
  <c r="M3630" i="9"/>
  <c r="M2274" i="9"/>
  <c r="M5014" i="9"/>
  <c r="M2771" i="9"/>
  <c r="M4406" i="9"/>
  <c r="M5313" i="9"/>
  <c r="M6875" i="9"/>
  <c r="M10297" i="9"/>
  <c r="M2434" i="9"/>
  <c r="M11254" i="9"/>
  <c r="M2506" i="9"/>
  <c r="M12042" i="9"/>
  <c r="M4338" i="9"/>
  <c r="M10284" i="9"/>
  <c r="M13174" i="9"/>
  <c r="M2537" i="9"/>
  <c r="M15317" i="9"/>
  <c r="M10051" i="9"/>
  <c r="M7511" i="9"/>
  <c r="M5032" i="9"/>
  <c r="M3796" i="9"/>
  <c r="M1461" i="9"/>
  <c r="M248" i="9"/>
  <c r="M3658" i="9"/>
  <c r="M637" i="9"/>
  <c r="M10902" i="9"/>
  <c r="M8517" i="9"/>
  <c r="M4300" i="9"/>
  <c r="M2928" i="9"/>
  <c r="M1974" i="9"/>
  <c r="M498" i="9"/>
  <c r="M12672" i="9"/>
  <c r="M9544" i="9"/>
  <c r="M7233" i="9"/>
  <c r="M5704" i="9"/>
  <c r="M4789" i="9"/>
  <c r="M1585" i="9"/>
  <c r="M887" i="9"/>
  <c r="M11895" i="9"/>
  <c r="M6696" i="9"/>
  <c r="M4311" i="9"/>
  <c r="M2024" i="9"/>
  <c r="M993" i="9"/>
  <c r="M6050" i="9"/>
  <c r="M11165" i="9"/>
  <c r="M9081" i="9"/>
  <c r="M7447" i="9"/>
  <c r="M1920" i="9"/>
  <c r="M30" i="9"/>
  <c r="M11792" i="9"/>
  <c r="M8427" i="9"/>
  <c r="M6371" i="9"/>
  <c r="M3866" i="9"/>
  <c r="M1069" i="9"/>
  <c r="M1077" i="9"/>
  <c r="M6552" i="9"/>
  <c r="M11249" i="9"/>
  <c r="M8392" i="9"/>
  <c r="M8217" i="9"/>
  <c r="M4637" i="9"/>
  <c r="M2889" i="9"/>
  <c r="M1408" i="9"/>
  <c r="M287" i="9"/>
  <c r="M10436" i="9"/>
  <c r="M8030" i="9"/>
  <c r="M5659" i="9"/>
  <c r="M2574" i="9"/>
  <c r="M1634" i="9"/>
  <c r="M92" i="9"/>
  <c r="M12618" i="9"/>
  <c r="M9658" i="9"/>
  <c r="M7349" i="9"/>
  <c r="M5325" i="9"/>
  <c r="M10308" i="9"/>
  <c r="M8210" i="9"/>
  <c r="M6127" i="9"/>
  <c r="M2000" i="9"/>
  <c r="M9472" i="9"/>
  <c r="M6873" i="9"/>
  <c r="M921" i="9"/>
  <c r="M291" i="9"/>
  <c r="M3656" i="9"/>
  <c r="M3143" i="9"/>
  <c r="M4513" i="9"/>
  <c r="M5567" i="9"/>
  <c r="M11286" i="9"/>
  <c r="M14631" i="9"/>
  <c r="M3943" i="9"/>
  <c r="M10425" i="9"/>
  <c r="M14696" i="9"/>
  <c r="M3557" i="9"/>
  <c r="M358" i="9"/>
  <c r="M4614" i="9"/>
  <c r="M3169" i="9"/>
  <c r="M274" i="9"/>
  <c r="M5761" i="9"/>
  <c r="M8232" i="9"/>
  <c r="M595" i="9"/>
  <c r="M6465" i="9"/>
  <c r="M466" i="9"/>
  <c r="M2703" i="9"/>
  <c r="M3977" i="9"/>
  <c r="M13418" i="9"/>
  <c r="M9711" i="9"/>
  <c r="M5354" i="9"/>
  <c r="M2157" i="9"/>
  <c r="M1040" i="9"/>
  <c r="M10800" i="9"/>
  <c r="M938" i="9"/>
  <c r="M77" i="9"/>
  <c r="M9130" i="9"/>
  <c r="M6451" i="9"/>
  <c r="M3672" i="9"/>
  <c r="M2123" i="9"/>
  <c r="M976" i="9"/>
  <c r="M2103" i="9"/>
  <c r="M2744" i="9"/>
  <c r="M8610" i="9"/>
  <c r="M10228" i="9"/>
  <c r="M11675" i="9"/>
  <c r="M9394" i="9"/>
  <c r="M10618" i="9"/>
  <c r="M3757" i="9"/>
  <c r="M197" i="9"/>
  <c r="M14624" i="9"/>
  <c r="M10300" i="9"/>
  <c r="M6037" i="9"/>
  <c r="M3312" i="9"/>
  <c r="M1419" i="9"/>
  <c r="M10" i="9"/>
  <c r="M6571" i="9"/>
  <c r="M3889" i="9"/>
  <c r="M420" i="9"/>
  <c r="M1467" i="9"/>
  <c r="M5996" i="9"/>
  <c r="M3857" i="9"/>
  <c r="M10323" i="9"/>
  <c r="M5437" i="9"/>
  <c r="M1095" i="9"/>
  <c r="M850" i="9"/>
  <c r="M6243" i="9"/>
  <c r="M11637" i="9"/>
  <c r="M4946" i="9"/>
  <c r="M83" i="9"/>
  <c r="M2271" i="9"/>
  <c r="M1102" i="9"/>
  <c r="M2900" i="9"/>
  <c r="M2243" i="9"/>
  <c r="M3264" i="9"/>
  <c r="M3919" i="9"/>
  <c r="M4494" i="9"/>
  <c r="M7872" i="9"/>
  <c r="M8454" i="9"/>
  <c r="M8974" i="9"/>
  <c r="M3463" i="9"/>
  <c r="M12095" i="9"/>
  <c r="M4632" i="9"/>
  <c r="M3552" i="9"/>
  <c r="M13654" i="9"/>
  <c r="M11131" i="9"/>
  <c r="M3713" i="9"/>
  <c r="M3324" i="9"/>
  <c r="M1431" i="9"/>
  <c r="M1371" i="9"/>
  <c r="M5296" i="9"/>
  <c r="M4840" i="9"/>
  <c r="M982" i="9"/>
  <c r="M6145" i="9"/>
  <c r="M3721" i="9"/>
  <c r="M10226" i="9"/>
  <c r="M7975" i="9"/>
  <c r="M6073" i="9"/>
  <c r="M1791" i="9"/>
  <c r="M533" i="9"/>
  <c r="M12626" i="9"/>
  <c r="M10252" i="9"/>
  <c r="M5127" i="9"/>
  <c r="M703" i="9"/>
  <c r="M11319" i="9"/>
  <c r="M1805" i="9"/>
  <c r="M288" i="9"/>
  <c r="M12530" i="9"/>
  <c r="M4241" i="9"/>
  <c r="M968" i="9"/>
  <c r="M2444" i="9"/>
  <c r="M3931" i="9"/>
  <c r="M6783" i="9"/>
  <c r="M7340" i="9"/>
  <c r="M9072" i="9"/>
  <c r="M10181" i="9"/>
  <c r="M3335" i="9"/>
  <c r="M13965" i="9"/>
  <c r="M4846" i="9"/>
  <c r="M7918" i="9"/>
  <c r="M4644" i="9"/>
  <c r="M924" i="9"/>
  <c r="M53" i="9"/>
  <c r="M5679" i="9"/>
  <c r="M974" i="9"/>
  <c r="M5751" i="9"/>
  <c r="M2387" i="9"/>
  <c r="M3937" i="9"/>
  <c r="M713" i="9"/>
  <c r="M7467" i="9"/>
  <c r="M8943" i="9"/>
  <c r="M6541" i="9"/>
  <c r="M5703" i="9"/>
  <c r="M4492" i="9"/>
  <c r="M934" i="9"/>
  <c r="M6404" i="9"/>
  <c r="M526" i="9"/>
  <c r="M5737" i="9"/>
  <c r="M13113" i="9"/>
  <c r="M1306" i="9"/>
  <c r="M3044" i="9"/>
  <c r="M5552" i="9"/>
  <c r="M8646" i="9"/>
  <c r="M9742" i="9"/>
  <c r="M11524" i="9"/>
  <c r="M14097" i="9"/>
  <c r="M2074" i="9"/>
  <c r="M14244" i="9"/>
  <c r="M4205" i="9"/>
  <c r="M586" i="9"/>
  <c r="M10584" i="9"/>
  <c r="M8251" i="9"/>
  <c r="M4097" i="9"/>
  <c r="M4830" i="9"/>
  <c r="M1180" i="9"/>
  <c r="M4826" i="9"/>
  <c r="M1630" i="9"/>
  <c r="M6999" i="9"/>
  <c r="M5053" i="9"/>
  <c r="M3625" i="9"/>
  <c r="M3171" i="9"/>
  <c r="M6625" i="9"/>
  <c r="M3340" i="9"/>
  <c r="M1150" i="9"/>
  <c r="M8155" i="9"/>
  <c r="M7033" i="9"/>
  <c r="M4959" i="9"/>
  <c r="M4786" i="9"/>
  <c r="M113" i="9"/>
  <c r="M7797" i="9"/>
  <c r="M4397" i="9"/>
  <c r="M2631" i="9"/>
  <c r="M1455" i="9"/>
  <c r="M252" i="9"/>
  <c r="M2797" i="9"/>
  <c r="M6080" i="9"/>
  <c r="M2672" i="9"/>
  <c r="M7793" i="9"/>
  <c r="M8045" i="9"/>
  <c r="M12015" i="9"/>
  <c r="M3547" i="9"/>
  <c r="M3936" i="9"/>
  <c r="M751" i="9"/>
  <c r="M4766" i="9"/>
  <c r="M12118" i="9"/>
  <c r="M4772" i="9"/>
  <c r="M8641" i="9"/>
  <c r="M2684" i="9"/>
  <c r="M4020" i="9"/>
  <c r="M10994" i="9"/>
  <c r="M4037" i="9"/>
  <c r="M6848" i="9"/>
  <c r="M3412" i="9"/>
  <c r="M4279" i="9"/>
  <c r="M737" i="9"/>
  <c r="M10846" i="9"/>
  <c r="M4738" i="9"/>
  <c r="M835" i="9"/>
  <c r="M10220" i="9"/>
  <c r="M5143" i="9"/>
  <c r="M4277" i="9"/>
  <c r="M394" i="9"/>
  <c r="M8925" i="9"/>
  <c r="M4558" i="9"/>
  <c r="M108" i="9"/>
  <c r="M7294" i="9"/>
  <c r="M6295" i="9"/>
  <c r="M3607" i="9"/>
  <c r="M1995" i="9"/>
  <c r="M120" i="9"/>
  <c r="M11997" i="9"/>
  <c r="M2996" i="9"/>
  <c r="M3359" i="9"/>
  <c r="M5324" i="9"/>
  <c r="M8196" i="9"/>
  <c r="M8093" i="9"/>
  <c r="M12023" i="9"/>
  <c r="M994" i="9"/>
  <c r="M4818" i="9"/>
  <c r="M617" i="9"/>
  <c r="M6363" i="9"/>
  <c r="M1109" i="9"/>
  <c r="M13678" i="9"/>
  <c r="M3376" i="9"/>
  <c r="M1186" i="9"/>
  <c r="M13567" i="9"/>
  <c r="M10397" i="9"/>
  <c r="M14844" i="9"/>
  <c r="M4224" i="9"/>
  <c r="M14103" i="9"/>
  <c r="M3051" i="9"/>
  <c r="M1016" i="9"/>
  <c r="M2033" i="9"/>
  <c r="M84" i="9"/>
  <c r="M11035" i="9"/>
  <c r="M4188" i="9"/>
  <c r="M1697" i="9"/>
  <c r="M816" i="9"/>
  <c r="M2038" i="9"/>
  <c r="M2696" i="9"/>
  <c r="M2768" i="9"/>
  <c r="M6843" i="9"/>
  <c r="M7448" i="9"/>
  <c r="M9396" i="9"/>
  <c r="M12573" i="9"/>
  <c r="M11951" i="9"/>
  <c r="M5919" i="9"/>
  <c r="M10716" i="9"/>
  <c r="M4854" i="9"/>
  <c r="M2905" i="9"/>
  <c r="M1755" i="9"/>
  <c r="M7035" i="9"/>
  <c r="M4894" i="9"/>
  <c r="M3888" i="9"/>
  <c r="M13010" i="9"/>
  <c r="M2451" i="9"/>
  <c r="M9538" i="9"/>
  <c r="M360" i="9"/>
  <c r="M7006" i="9"/>
  <c r="M6368" i="9"/>
  <c r="M13108" i="9"/>
  <c r="M5871" i="9"/>
  <c r="M3797" i="9"/>
  <c r="M754" i="9"/>
  <c r="M11028" i="9"/>
  <c r="M10348" i="9"/>
  <c r="M5043" i="9"/>
  <c r="M3025" i="9"/>
  <c r="M1899" i="9"/>
  <c r="M264" i="9"/>
  <c r="M1618" i="9"/>
  <c r="M939" i="9"/>
  <c r="M6584" i="9"/>
  <c r="M7925" i="9"/>
  <c r="M9017" i="9"/>
  <c r="M13365" i="9"/>
  <c r="M8543" i="9"/>
  <c r="M15795" i="9"/>
  <c r="M3667" i="9"/>
  <c r="M6639" i="9"/>
  <c r="M3901" i="9"/>
  <c r="M8771" i="9"/>
  <c r="M5468" i="9"/>
  <c r="M5607" i="9"/>
  <c r="M5036" i="9"/>
  <c r="M2075" i="9"/>
  <c r="M4998" i="9"/>
  <c r="M14770" i="9"/>
  <c r="M3497" i="9"/>
  <c r="M3660" i="9"/>
  <c r="M990" i="9"/>
  <c r="M797" i="9"/>
  <c r="M3367" i="9"/>
  <c r="M4726" i="9"/>
  <c r="M3087" i="9"/>
  <c r="M636" i="9"/>
  <c r="M13052" i="9"/>
  <c r="M4923" i="9"/>
  <c r="M4229" i="9"/>
  <c r="M1108" i="9"/>
  <c r="M1642" i="9"/>
  <c r="M3140" i="9"/>
  <c r="M2924" i="9"/>
  <c r="M6020" i="9"/>
  <c r="M7275" i="9"/>
  <c r="M9125" i="9"/>
  <c r="M10006" i="9"/>
  <c r="M986" i="9"/>
  <c r="M5041" i="9"/>
  <c r="M4146" i="9"/>
  <c r="M2152" i="9"/>
  <c r="M8875" i="9"/>
  <c r="M10595" i="9"/>
  <c r="M1876" i="9"/>
  <c r="M14549" i="9"/>
  <c r="M9352" i="9"/>
  <c r="M7590" i="9"/>
  <c r="M6432" i="9"/>
  <c r="M2015" i="9"/>
  <c r="M376" i="9"/>
  <c r="M3890" i="9"/>
  <c r="M10260" i="9"/>
  <c r="M8385" i="9"/>
  <c r="M5056" i="9"/>
  <c r="M3899" i="9"/>
  <c r="M1586" i="9"/>
  <c r="M368" i="9"/>
  <c r="M9224" i="9"/>
  <c r="M6066" i="9"/>
  <c r="M4432" i="9"/>
  <c r="M2581" i="9"/>
  <c r="M2293" i="9"/>
  <c r="M527" i="9"/>
  <c r="M11367" i="9"/>
  <c r="M6746" i="9"/>
  <c r="M5882" i="9"/>
  <c r="M4324" i="9"/>
  <c r="M1540" i="9"/>
  <c r="M520" i="9"/>
  <c r="M6093" i="9"/>
  <c r="M10919" i="9"/>
  <c r="M8707" i="9"/>
  <c r="M7305" i="9"/>
  <c r="M5287" i="9"/>
  <c r="M4347" i="9"/>
  <c r="M917" i="9"/>
  <c r="M1576" i="9"/>
  <c r="M556" i="9"/>
  <c r="M11060" i="9"/>
  <c r="M4306" i="9"/>
  <c r="M1932" i="9"/>
  <c r="M347" i="9"/>
  <c r="M5558" i="9"/>
  <c r="M8415" i="9"/>
  <c r="M6325" i="9"/>
  <c r="M2776" i="9"/>
  <c r="M9674" i="9"/>
  <c r="M3844" i="9"/>
  <c r="M3105" i="9"/>
  <c r="M2836" i="9"/>
  <c r="M374" i="9"/>
  <c r="M12462" i="9"/>
  <c r="M9183" i="9"/>
  <c r="M7199" i="9"/>
  <c r="M5297" i="9"/>
  <c r="M3994" i="9"/>
  <c r="M158" i="9"/>
  <c r="M2321" i="9"/>
  <c r="M10926" i="9"/>
  <c r="M8077" i="9"/>
  <c r="M5503" i="9"/>
  <c r="M3774" i="9"/>
  <c r="M2457" i="9"/>
  <c r="M1328" i="9"/>
  <c r="M903" i="9"/>
  <c r="M11970" i="9"/>
  <c r="M8575" i="9"/>
  <c r="M3671" i="9"/>
  <c r="M339" i="9"/>
  <c r="M2486" i="9"/>
  <c r="M3215" i="9"/>
  <c r="M4304" i="9"/>
  <c r="M5205" i="9"/>
  <c r="M5639" i="9"/>
  <c r="M8520" i="9"/>
  <c r="M14972" i="9"/>
  <c r="M7792" i="9"/>
  <c r="M11475" i="9"/>
  <c r="M12673" i="9"/>
  <c r="M10784" i="9"/>
  <c r="M1271" i="9"/>
  <c r="M12121" i="9"/>
  <c r="M8655" i="9"/>
  <c r="M6738" i="9"/>
  <c r="M3501" i="9"/>
  <c r="M191" i="9"/>
  <c r="M1644" i="9"/>
  <c r="M14009" i="9"/>
  <c r="M10014" i="9"/>
  <c r="M7671" i="9"/>
  <c r="M5692" i="9"/>
  <c r="M4831" i="9"/>
  <c r="M1597" i="9"/>
  <c r="M1694" i="9"/>
  <c r="M1020" i="9"/>
  <c r="M11069" i="9"/>
  <c r="M8738" i="9"/>
  <c r="M7441" i="9"/>
  <c r="M3892" i="9"/>
  <c r="M3628" i="9"/>
  <c r="M224" i="9"/>
  <c r="M14119" i="9"/>
  <c r="M8294" i="9"/>
  <c r="M5244" i="9"/>
  <c r="M3196" i="9"/>
  <c r="M1087" i="9"/>
  <c r="M760" i="9"/>
  <c r="M14907" i="9"/>
  <c r="M9655" i="9"/>
  <c r="M7821" i="9"/>
  <c r="M5450" i="9"/>
  <c r="M3386" i="9"/>
  <c r="M2640" i="9"/>
  <c r="M1622" i="9"/>
  <c r="M8" i="9"/>
  <c r="M9683" i="9"/>
  <c r="M7875" i="9"/>
  <c r="M6281" i="9"/>
  <c r="M3868" i="9"/>
  <c r="M3048" i="9"/>
  <c r="M1595" i="9"/>
  <c r="M14618" i="9"/>
  <c r="M9691" i="9"/>
  <c r="M8099" i="9"/>
  <c r="M6144" i="9"/>
  <c r="M4451" i="9"/>
  <c r="M2503" i="9"/>
  <c r="M681" i="9"/>
  <c r="M12930" i="9"/>
  <c r="M7620" i="9"/>
  <c r="M5934" i="9"/>
  <c r="M4321" i="9"/>
  <c r="M1610" i="9"/>
  <c r="M837" i="9"/>
  <c r="M6442" i="9"/>
  <c r="M11130" i="9"/>
  <c r="M5702" i="9"/>
  <c r="M2964" i="9"/>
  <c r="M152" i="9"/>
  <c r="M12697" i="9"/>
  <c r="M9511" i="9"/>
  <c r="M7187" i="9"/>
  <c r="M5983" i="9"/>
  <c r="M4427" i="9"/>
  <c r="M1256" i="9"/>
  <c r="M678" i="9"/>
  <c r="M7742" i="9"/>
  <c r="M5082" i="9"/>
  <c r="M4956" i="9"/>
  <c r="M1091" i="9"/>
  <c r="M663" i="9"/>
  <c r="M2633" i="9"/>
  <c r="M4136" i="9"/>
  <c r="M3884" i="9"/>
  <c r="M5315" i="9"/>
  <c r="M6155" i="9"/>
  <c r="M12310" i="9"/>
  <c r="M12323" i="9"/>
  <c r="M11547" i="9"/>
  <c r="M9040" i="9"/>
  <c r="M10101" i="9"/>
  <c r="M9075" i="9"/>
  <c r="M323" i="9"/>
  <c r="M11217" i="9"/>
  <c r="M4954" i="9"/>
  <c r="M3280" i="9"/>
  <c r="M1411" i="9"/>
  <c r="M9578" i="9"/>
  <c r="M7602" i="9"/>
  <c r="M5722" i="9"/>
  <c r="M3357" i="9"/>
  <c r="M3947" i="9"/>
  <c r="M4218" i="9"/>
  <c r="M10731" i="9"/>
  <c r="M7904" i="9"/>
  <c r="M167" i="9"/>
  <c r="M12949" i="9"/>
  <c r="M7146" i="9"/>
  <c r="M5805" i="9"/>
  <c r="M4134" i="9"/>
  <c r="M9834" i="9"/>
  <c r="M8091" i="9"/>
  <c r="M5481" i="9"/>
  <c r="M2344" i="9"/>
  <c r="M13628" i="9"/>
  <c r="M10432" i="9"/>
  <c r="M7053" i="9"/>
  <c r="M3887" i="9"/>
  <c r="M2529" i="9"/>
  <c r="M13474" i="9"/>
  <c r="M9551" i="9"/>
  <c r="M7444" i="9"/>
  <c r="M5644" i="9"/>
  <c r="M3719" i="9"/>
  <c r="M1523" i="9"/>
  <c r="M482" i="9"/>
  <c r="M11965" i="9"/>
  <c r="M6342" i="9"/>
  <c r="M5846" i="9"/>
  <c r="M2858" i="9"/>
  <c r="M953" i="9"/>
  <c r="M702" i="9"/>
  <c r="M15449" i="9"/>
  <c r="M10386" i="9"/>
  <c r="M7771" i="9"/>
  <c r="M6328" i="9"/>
  <c r="M4731" i="9"/>
  <c r="M3079" i="9"/>
  <c r="M2018" i="9"/>
  <c r="M532" i="9"/>
  <c r="M12028" i="9"/>
  <c r="M4333" i="9"/>
  <c r="M2137" i="9"/>
  <c r="M1871" i="9"/>
  <c r="M381" i="9"/>
  <c r="M3561" i="9"/>
  <c r="M9949" i="9"/>
  <c r="M8032" i="9"/>
  <c r="M5854" i="9"/>
  <c r="M2837" i="9"/>
  <c r="M2476" i="9"/>
  <c r="M2186" i="9"/>
  <c r="M3620" i="9"/>
  <c r="M4881" i="9"/>
  <c r="M3896" i="9"/>
  <c r="M6358" i="9"/>
  <c r="M6646" i="9"/>
  <c r="M8820" i="9"/>
  <c r="M2107" i="9"/>
  <c r="M10227" i="9"/>
  <c r="M12651" i="9"/>
  <c r="M14183" i="9"/>
  <c r="M9364" i="9"/>
  <c r="M5850" i="9"/>
  <c r="M4391" i="9"/>
  <c r="M1308" i="9"/>
  <c r="M1067" i="9"/>
  <c r="M3959" i="9"/>
  <c r="M40" i="9"/>
  <c r="M10472" i="9"/>
  <c r="M8044" i="9"/>
  <c r="M5793" i="9"/>
  <c r="M1298" i="9"/>
  <c r="M597" i="9"/>
  <c r="M12285" i="9"/>
  <c r="M7736" i="9"/>
  <c r="M6232" i="9"/>
  <c r="M2980" i="9"/>
  <c r="M1676" i="9"/>
  <c r="M56" i="9"/>
  <c r="M9577" i="9"/>
  <c r="M886" i="9"/>
  <c r="M11375" i="9"/>
  <c r="M8758" i="9"/>
  <c r="M7029" i="9"/>
  <c r="M1828" i="9"/>
  <c r="M1073" i="9"/>
  <c r="M105" i="9"/>
  <c r="M11149" i="9"/>
  <c r="M8583" i="9"/>
  <c r="M6420" i="9"/>
  <c r="M4968" i="9"/>
  <c r="M3233" i="9"/>
  <c r="M1404" i="9"/>
  <c r="M1115" i="9"/>
  <c r="M3585" i="9"/>
  <c r="M10956" i="9"/>
  <c r="M8576" i="9"/>
  <c r="M6366" i="9"/>
  <c r="M4839" i="9"/>
  <c r="M3694" i="9"/>
  <c r="M262" i="9"/>
  <c r="M14506" i="9"/>
  <c r="M10242" i="9"/>
  <c r="M7935" i="9"/>
  <c r="M4651" i="9"/>
  <c r="M2765" i="9"/>
  <c r="M949" i="9"/>
  <c r="M12231" i="9"/>
  <c r="M6743" i="9"/>
  <c r="M4538" i="9"/>
  <c r="M4462" i="9"/>
  <c r="M7633" i="9"/>
  <c r="M5530" i="9"/>
  <c r="M4429" i="9"/>
  <c r="M3060" i="9"/>
  <c r="M428" i="9"/>
  <c r="M11770" i="9"/>
  <c r="M6581" i="9"/>
  <c r="M6282" i="9"/>
  <c r="M3050" i="9"/>
  <c r="M2800" i="9"/>
  <c r="M906" i="9"/>
  <c r="M375" i="9"/>
  <c r="M2573" i="9"/>
  <c r="M4352" i="9"/>
  <c r="M5279" i="9"/>
  <c r="M5711" i="9"/>
  <c r="M10255" i="9"/>
  <c r="M14455" i="9"/>
  <c r="M2242" i="9"/>
  <c r="M3503" i="9"/>
  <c r="M3966" i="9"/>
  <c r="M1185" i="9"/>
  <c r="M4953" i="9"/>
  <c r="M8399" i="9"/>
  <c r="M15203" i="9"/>
  <c r="M2096" i="9"/>
  <c r="M13212" i="9"/>
  <c r="M9235" i="9"/>
  <c r="M6931" i="9"/>
  <c r="M1521" i="9"/>
  <c r="M945" i="9"/>
  <c r="M1440" i="9"/>
  <c r="M14567" i="9"/>
  <c r="M7862" i="9"/>
  <c r="M2887" i="9"/>
  <c r="M1764" i="9"/>
  <c r="M537" i="9"/>
  <c r="M11357" i="9"/>
  <c r="M8445" i="9"/>
  <c r="M6528" i="9"/>
  <c r="M1850" i="9"/>
  <c r="M8305" i="9"/>
  <c r="M6043" i="9"/>
  <c r="M3237" i="9"/>
  <c r="M496" i="9"/>
  <c r="M15747" i="9"/>
  <c r="M10747" i="9"/>
  <c r="M8633" i="9"/>
  <c r="M6633" i="9"/>
  <c r="M2673" i="9"/>
  <c r="M2156" i="9"/>
  <c r="M357" i="9"/>
  <c r="M4323" i="9"/>
  <c r="M8114" i="9"/>
  <c r="M6021" i="9"/>
  <c r="M2373" i="9"/>
  <c r="M721" i="9"/>
  <c r="M16017" i="9"/>
  <c r="M10422" i="9"/>
  <c r="M8272" i="9"/>
  <c r="M5754" i="9"/>
  <c r="M2757" i="9"/>
  <c r="M1939" i="9"/>
  <c r="M196" i="9"/>
  <c r="M13493" i="9"/>
  <c r="M8977" i="9"/>
  <c r="M7226" i="9"/>
  <c r="M3458" i="9"/>
  <c r="M1872" i="9"/>
  <c r="M1820" i="9"/>
  <c r="M7204" i="9"/>
  <c r="M4228" i="9"/>
  <c r="M1862" i="9"/>
  <c r="M256" i="9"/>
  <c r="M13626" i="9"/>
  <c r="M9395" i="9"/>
  <c r="M5479" i="9"/>
  <c r="M1061" i="9"/>
  <c r="M7630" i="9"/>
  <c r="M11181" i="9"/>
  <c r="M8541" i="9"/>
  <c r="M6510" i="9"/>
  <c r="M4204" i="9"/>
  <c r="M2449" i="9"/>
  <c r="M1670" i="9"/>
  <c r="M439" i="9"/>
  <c r="M543" i="9"/>
  <c r="M2348" i="9"/>
  <c r="M4160" i="9"/>
  <c r="M6023" i="9"/>
  <c r="M9012" i="9"/>
  <c r="M12243" i="9"/>
  <c r="M3426" i="9"/>
  <c r="M10305" i="9"/>
  <c r="M10005" i="9"/>
  <c r="M7845" i="9"/>
  <c r="M13588" i="9"/>
  <c r="M8764" i="9"/>
  <c r="M1900" i="9"/>
  <c r="M9019" i="9"/>
  <c r="M5273" i="9"/>
  <c r="M2508" i="9"/>
  <c r="M1329" i="9"/>
  <c r="M424" i="9"/>
  <c r="M1261" i="9"/>
  <c r="M10039" i="9"/>
  <c r="M8187" i="9"/>
  <c r="M4245" i="9"/>
  <c r="M1607" i="9"/>
  <c r="M388" i="9"/>
  <c r="M11240" i="9"/>
  <c r="M8710" i="9"/>
  <c r="M6438" i="9"/>
  <c r="M1658" i="9"/>
  <c r="M16295" i="9"/>
  <c r="M10621" i="9"/>
  <c r="M8181" i="9"/>
  <c r="M3125" i="9"/>
  <c r="M875" i="9"/>
  <c r="M15320" i="9"/>
  <c r="M8607" i="9"/>
  <c r="M6618" i="9"/>
  <c r="M1945" i="9"/>
  <c r="M203" i="9"/>
  <c r="M3279" i="9"/>
  <c r="M10960" i="9"/>
  <c r="M7828" i="9"/>
  <c r="M5894" i="9"/>
  <c r="M2141" i="9"/>
  <c r="M15768" i="9"/>
  <c r="M10653" i="9"/>
  <c r="M8007" i="9"/>
  <c r="M6744" i="9"/>
  <c r="M3798" i="9"/>
  <c r="M2578" i="9"/>
  <c r="M1830" i="9"/>
  <c r="M590" i="9"/>
  <c r="M13383" i="9"/>
  <c r="M9313" i="9"/>
  <c r="M7021" i="9"/>
  <c r="M5944" i="9"/>
  <c r="M4579" i="9"/>
  <c r="M1693" i="9"/>
  <c r="M1742" i="9"/>
  <c r="M8683" i="9"/>
  <c r="M2179" i="9"/>
  <c r="M1766" i="9"/>
  <c r="M102" i="9"/>
  <c r="M13847" i="9"/>
  <c r="M9251" i="9"/>
  <c r="M8089" i="9"/>
  <c r="M5326" i="9"/>
  <c r="M3878" i="9"/>
  <c r="M1737" i="9"/>
  <c r="M1019" i="9"/>
  <c r="M11350" i="9"/>
  <c r="M8973" i="9"/>
  <c r="M4106" i="9"/>
  <c r="M3138" i="9"/>
  <c r="M1364" i="9"/>
  <c r="M286" i="9"/>
  <c r="M555" i="9"/>
  <c r="M3692" i="9"/>
  <c r="M4601" i="9"/>
  <c r="M6047" i="9"/>
  <c r="M7686" i="9"/>
  <c r="M9620" i="9"/>
  <c r="M13705" i="9"/>
  <c r="M3438" i="9"/>
  <c r="M12222" i="9"/>
  <c r="M88" i="9"/>
  <c r="M10290" i="9"/>
  <c r="M7945" i="9"/>
  <c r="M5226" i="9"/>
  <c r="M3638" i="9"/>
  <c r="M3038" i="9"/>
  <c r="M1689" i="9"/>
  <c r="M1031" i="9"/>
  <c r="M1245" i="9"/>
  <c r="M12339" i="9"/>
  <c r="M9231" i="9"/>
  <c r="M7050" i="9"/>
  <c r="M2176" i="9"/>
  <c r="M10814" i="9"/>
  <c r="M8298" i="9"/>
  <c r="M4055" i="9"/>
  <c r="M2745" i="9"/>
  <c r="M770" i="9"/>
  <c r="M12443" i="9"/>
  <c r="M7094" i="9"/>
  <c r="M6823" i="9"/>
  <c r="M4322" i="9"/>
  <c r="M2784" i="9"/>
  <c r="M1276" i="9"/>
  <c r="M438" i="9"/>
  <c r="M12394" i="9"/>
  <c r="M9914" i="9"/>
  <c r="M8174" i="9"/>
  <c r="M6763" i="9"/>
  <c r="M3825" i="9"/>
  <c r="M1451" i="9"/>
  <c r="M12371" i="9"/>
  <c r="M7134" i="9"/>
  <c r="M6787" i="9"/>
  <c r="M4667" i="9"/>
  <c r="M3064" i="9"/>
  <c r="M12434" i="9"/>
  <c r="M9598" i="9"/>
  <c r="M7014" i="9"/>
  <c r="M5874" i="9"/>
  <c r="M1938" i="9"/>
  <c r="M393" i="9"/>
  <c r="M8638" i="9"/>
  <c r="M6402" i="9"/>
  <c r="M4749" i="9"/>
  <c r="M3148" i="9"/>
  <c r="M1687" i="9"/>
  <c r="M133" i="9"/>
  <c r="M10552" i="9"/>
  <c r="M7693" i="9"/>
  <c r="M5945" i="9"/>
  <c r="M3945" i="9"/>
  <c r="M2958" i="9"/>
  <c r="M1232" i="9"/>
  <c r="M913" i="9"/>
  <c r="M11991" i="9"/>
  <c r="M8524" i="9"/>
  <c r="M3054" i="9"/>
  <c r="M16410" i="9"/>
  <c r="M10036" i="9"/>
  <c r="M7348" i="9"/>
  <c r="M5666" i="9"/>
  <c r="M3770" i="9"/>
  <c r="M1056" i="9"/>
  <c r="M2258" i="9"/>
  <c r="M2759" i="9"/>
  <c r="M4394" i="9"/>
  <c r="M5303" i="9"/>
  <c r="M6550" i="9"/>
  <c r="M8994" i="9"/>
  <c r="M11022" i="9"/>
  <c r="M11571" i="9"/>
  <c r="M3007" i="9"/>
  <c r="M3091" i="9"/>
  <c r="M10010" i="9"/>
  <c r="M10773" i="9"/>
  <c r="M4468" i="9"/>
  <c r="M10588" i="9"/>
  <c r="M8228" i="9"/>
  <c r="M5640" i="9"/>
  <c r="M4943" i="9"/>
  <c r="M1305" i="9"/>
  <c r="M1406" i="9"/>
  <c r="M14" i="9"/>
  <c r="M232" i="9"/>
  <c r="M6864" i="9"/>
  <c r="M3134" i="9"/>
  <c r="M2054" i="9"/>
  <c r="M613" i="9"/>
  <c r="M9818" i="9"/>
  <c r="M8235" i="9"/>
  <c r="M6842" i="9"/>
  <c r="M1176" i="9"/>
  <c r="M11549" i="9"/>
  <c r="M9391" i="9"/>
  <c r="M7684" i="9"/>
  <c r="M5616" i="9"/>
  <c r="M3614" i="9"/>
  <c r="M3158" i="9"/>
  <c r="M1223" i="9"/>
  <c r="M9541" i="9"/>
  <c r="M7480" i="9"/>
  <c r="M6847" i="9"/>
  <c r="M4299" i="9"/>
  <c r="M839" i="9"/>
  <c r="M12065" i="9"/>
  <c r="M8965" i="9"/>
  <c r="M6326" i="9"/>
  <c r="M4139" i="9"/>
  <c r="M1819" i="9"/>
  <c r="M1842" i="9"/>
  <c r="M650" i="9"/>
  <c r="M12091" i="9"/>
  <c r="M9400" i="9"/>
  <c r="M6348" i="9"/>
  <c r="M4142" i="9"/>
  <c r="M263" i="9"/>
  <c r="M4859" i="9"/>
  <c r="M10986" i="9"/>
  <c r="M5772" i="9"/>
  <c r="M4787" i="9"/>
  <c r="M1074" i="9"/>
  <c r="M14362" i="9"/>
  <c r="M10199" i="9"/>
  <c r="M7209" i="9"/>
  <c r="M5834" i="9"/>
  <c r="M4799" i="9"/>
  <c r="M1488" i="9"/>
  <c r="M1532" i="9"/>
  <c r="M258" i="9"/>
  <c r="M8937" i="9"/>
  <c r="M5500" i="9"/>
  <c r="M3810" i="9"/>
  <c r="M4395" i="9"/>
  <c r="M9246" i="9"/>
  <c r="M7612" i="9"/>
  <c r="M5808" i="9"/>
  <c r="M1645" i="9"/>
  <c r="M1014" i="9"/>
  <c r="M147" i="9"/>
  <c r="M2621" i="9"/>
  <c r="M4745" i="9"/>
  <c r="M2939" i="9"/>
  <c r="M4930" i="9"/>
  <c r="M2212" i="9"/>
  <c r="M2602" i="9"/>
  <c r="M10914" i="9"/>
  <c r="M8762" i="9"/>
  <c r="M1556" i="9"/>
  <c r="M13482" i="9"/>
  <c r="M9998" i="9"/>
  <c r="M7500" i="9"/>
  <c r="M6826" i="9"/>
  <c r="M3041" i="9"/>
  <c r="M1818" i="9"/>
  <c r="M3190" i="9"/>
  <c r="M15600" i="9"/>
  <c r="M10643" i="9"/>
  <c r="M8224" i="9"/>
  <c r="M4509" i="9"/>
  <c r="M2682" i="9"/>
  <c r="M1869" i="9"/>
  <c r="M714" i="9"/>
  <c r="M11705" i="9"/>
  <c r="M8780" i="9"/>
  <c r="M7151" i="9"/>
  <c r="M4374" i="9"/>
  <c r="M2558" i="9"/>
  <c r="M907" i="9"/>
  <c r="M8444" i="9"/>
  <c r="M6851" i="9"/>
  <c r="M4999" i="9"/>
  <c r="M2786" i="9"/>
  <c r="M1413" i="9"/>
  <c r="M114" i="9"/>
  <c r="M10938" i="9"/>
  <c r="M9129" i="9"/>
  <c r="M7309" i="9"/>
  <c r="M1304" i="9"/>
  <c r="M446" i="9"/>
  <c r="M7079" i="9"/>
  <c r="M11008" i="9"/>
  <c r="M7727" i="9"/>
  <c r="M4932" i="9"/>
  <c r="M3098" i="9"/>
  <c r="M1783" i="9"/>
  <c r="M297" i="9"/>
  <c r="M10868" i="9"/>
  <c r="M8216" i="9"/>
  <c r="M6302" i="9"/>
  <c r="M4261" i="9"/>
  <c r="M2294" i="9"/>
  <c r="M14029" i="9"/>
  <c r="M9864" i="9"/>
  <c r="M7826" i="9"/>
  <c r="M3976" i="9"/>
  <c r="M2904" i="9"/>
  <c r="M2017" i="9"/>
  <c r="M179" i="9"/>
  <c r="M11822" i="9"/>
  <c r="M6624" i="9"/>
  <c r="M5620" i="9"/>
  <c r="M2374" i="9"/>
  <c r="M1884" i="9"/>
  <c r="M935" i="9"/>
  <c r="M14917" i="9"/>
  <c r="M10048" i="9"/>
  <c r="M7130" i="9"/>
  <c r="M6186" i="9"/>
  <c r="M4065" i="9"/>
  <c r="M2832" i="9"/>
  <c r="M1476" i="9"/>
  <c r="M748" i="9"/>
  <c r="M11205" i="9"/>
  <c r="M5385" i="9"/>
  <c r="M4257" i="9"/>
  <c r="M1657" i="9"/>
  <c r="M33" i="9"/>
  <c r="M1003" i="9"/>
  <c r="M447" i="9"/>
  <c r="M2681" i="9"/>
  <c r="M5093" i="9"/>
  <c r="M3443" i="9"/>
  <c r="M4424" i="9"/>
  <c r="M5855" i="9"/>
  <c r="M11696" i="9"/>
  <c r="M3750" i="9"/>
  <c r="M3499" i="9"/>
  <c r="M3605" i="9"/>
  <c r="M310" i="9"/>
  <c r="M4440" i="9"/>
  <c r="M12388" i="9"/>
  <c r="M7745" i="9"/>
  <c r="M9454" i="9"/>
  <c r="M8597" i="9"/>
  <c r="M7299" i="9"/>
  <c r="M4986" i="9"/>
  <c r="M10989" i="9"/>
  <c r="M4021" i="9"/>
  <c r="M1010" i="9"/>
  <c r="M826" i="9"/>
  <c r="M14536" i="9"/>
  <c r="M7801" i="9"/>
  <c r="M6235" i="9"/>
  <c r="M1863" i="9"/>
  <c r="M6944" i="9"/>
  <c r="M5095" i="9"/>
  <c r="M1505" i="9"/>
  <c r="M391" i="9"/>
  <c r="M1834" i="9"/>
  <c r="M2540" i="9"/>
  <c r="M4267" i="9"/>
  <c r="M8244" i="9"/>
  <c r="M10090" i="9"/>
  <c r="M11687" i="9"/>
  <c r="M6982" i="9"/>
  <c r="M9761" i="9"/>
  <c r="M4638" i="9"/>
  <c r="M1064" i="9"/>
  <c r="M1623" i="9"/>
  <c r="M11043" i="9"/>
  <c r="M4652" i="9"/>
  <c r="M413" i="9"/>
  <c r="M509" i="9"/>
  <c r="M1983" i="9"/>
  <c r="M9401" i="9"/>
  <c r="M8203" i="9"/>
  <c r="M3833" i="9"/>
  <c r="M2111" i="9"/>
  <c r="M6099" i="9"/>
  <c r="M10786" i="9"/>
  <c r="M4576" i="9"/>
  <c r="M2063" i="9"/>
  <c r="M221" i="9"/>
  <c r="M2408" i="9"/>
  <c r="M6771" i="9"/>
  <c r="M7304" i="9"/>
  <c r="M9552" i="9"/>
  <c r="M10169" i="9"/>
  <c r="M4523" i="9"/>
  <c r="M2092" i="9"/>
  <c r="M10389" i="9"/>
  <c r="M2410" i="9"/>
  <c r="M4015" i="9"/>
  <c r="M14548" i="9"/>
  <c r="M7623" i="9"/>
  <c r="M8533" i="9"/>
  <c r="M6061" i="9"/>
  <c r="M1721" i="9"/>
  <c r="M478" i="9"/>
  <c r="M13077" i="9"/>
  <c r="M876" i="9"/>
  <c r="M5047" i="9"/>
  <c r="M4706" i="9"/>
  <c r="M4003" i="9"/>
  <c r="M2175" i="9"/>
  <c r="M10095" i="9"/>
  <c r="M3677" i="9"/>
  <c r="M2043" i="9"/>
  <c r="M144" i="9"/>
  <c r="M13134" i="9"/>
  <c r="M3353" i="9"/>
  <c r="M3245" i="9"/>
  <c r="M67" i="9"/>
  <c r="M5149" i="9"/>
  <c r="M2009" i="9"/>
  <c r="M91" i="9"/>
  <c r="M1156" i="9"/>
  <c r="M8879" i="9"/>
  <c r="M9094" i="9"/>
  <c r="M6649" i="9"/>
  <c r="M4870" i="9"/>
  <c r="M1282" i="9"/>
  <c r="M1414" i="9"/>
  <c r="M1024" i="9"/>
  <c r="M5198" i="9"/>
  <c r="M7636" i="9"/>
  <c r="M10493" i="9"/>
  <c r="M13240" i="9"/>
  <c r="M10317" i="9"/>
  <c r="M3883" i="9"/>
  <c r="M14072" i="9"/>
  <c r="M3595" i="9"/>
  <c r="M8981" i="9"/>
  <c r="M3991" i="9"/>
  <c r="M9693" i="9"/>
  <c r="M1479" i="9"/>
  <c r="M7249" i="9"/>
  <c r="M4500" i="9"/>
  <c r="M3013" i="9"/>
  <c r="M9353" i="9"/>
  <c r="M4874" i="9"/>
  <c r="M11074" i="9"/>
  <c r="M6441" i="9"/>
  <c r="M5204" i="9"/>
  <c r="M3737" i="9"/>
  <c r="M1082" i="9"/>
  <c r="M4648" i="9"/>
  <c r="M5318" i="9"/>
  <c r="M3569" i="9"/>
  <c r="M1635" i="9"/>
  <c r="M5775" i="9"/>
  <c r="M1599" i="9"/>
  <c r="M9713" i="9"/>
  <c r="M1361" i="9"/>
  <c r="M401" i="9"/>
  <c r="M15800" i="9"/>
  <c r="M11284" i="9"/>
  <c r="M1743" i="9"/>
  <c r="M8513" i="9"/>
  <c r="M2139" i="9"/>
  <c r="M2636" i="9"/>
  <c r="M3288" i="9"/>
  <c r="M3336" i="9"/>
  <c r="M7757" i="9"/>
  <c r="M8033" i="9"/>
  <c r="M11517" i="9"/>
  <c r="M15436" i="9"/>
  <c r="M6297" i="9"/>
  <c r="M8519" i="9"/>
  <c r="M1022" i="9"/>
  <c r="M8377" i="9"/>
  <c r="M6111" i="9"/>
  <c r="M2845" i="9"/>
  <c r="M10325" i="9"/>
  <c r="M5631" i="9"/>
  <c r="M3785" i="9"/>
  <c r="M5492" i="9"/>
  <c r="M4069" i="9"/>
  <c r="M624" i="9"/>
  <c r="M65" i="9"/>
  <c r="M10991" i="9"/>
  <c r="M4856" i="9"/>
  <c r="M2420" i="9"/>
  <c r="M5415" i="9"/>
  <c r="M11239" i="9"/>
  <c r="M4421" i="9"/>
  <c r="M2319" i="9"/>
  <c r="M3965" i="9"/>
  <c r="M6027" i="9"/>
  <c r="M60" i="9"/>
  <c r="M11100" i="9"/>
  <c r="M9609" i="9"/>
  <c r="M2475" i="9"/>
  <c r="M7093" i="9"/>
  <c r="M4049" i="9"/>
  <c r="M1637" i="9"/>
  <c r="M3068" i="9"/>
  <c r="M2315" i="9"/>
  <c r="M3516" i="9"/>
  <c r="M4596" i="9"/>
  <c r="M6428" i="9"/>
  <c r="M7956" i="9"/>
  <c r="M9905" i="9"/>
  <c r="M3239" i="9"/>
  <c r="M9861" i="9"/>
  <c r="M6891" i="9"/>
  <c r="M2620" i="9"/>
  <c r="M12480" i="9"/>
  <c r="M6829" i="9"/>
  <c r="M14114" i="9"/>
  <c r="M5485" i="9"/>
  <c r="M3641" i="9"/>
  <c r="M5336" i="9"/>
  <c r="M3893" i="9"/>
  <c r="M233" i="9"/>
  <c r="M5965" i="9"/>
  <c r="M4265" i="9"/>
  <c r="M2073" i="9"/>
  <c r="M10982" i="9"/>
  <c r="M5179" i="9"/>
  <c r="M3436" i="9"/>
  <c r="M4249" i="9"/>
  <c r="M3751" i="9"/>
  <c r="M569" i="9"/>
  <c r="M353" i="9"/>
  <c r="M11944" i="9"/>
  <c r="M6745" i="9"/>
  <c r="M4133" i="9"/>
  <c r="M7606" i="9"/>
  <c r="M7611" i="9"/>
  <c r="M946" i="9"/>
  <c r="M2207" i="9"/>
  <c r="M2339" i="9"/>
  <c r="M4327" i="9"/>
  <c r="M6615" i="9"/>
  <c r="M9084" i="9"/>
  <c r="M12844" i="9"/>
  <c r="M3799" i="9"/>
  <c r="M2608" i="9"/>
  <c r="M8795" i="9"/>
  <c r="M5833" i="9"/>
  <c r="M4592" i="9"/>
  <c r="M3769" i="9"/>
  <c r="M24" i="9"/>
  <c r="M15347" i="9"/>
  <c r="M5955" i="9"/>
  <c r="M1299" i="9"/>
  <c r="M9593" i="9"/>
  <c r="M2775" i="9"/>
  <c r="M514" i="9"/>
  <c r="M9293" i="9"/>
  <c r="M1337" i="9"/>
  <c r="M408" i="9"/>
  <c r="M4116" i="9"/>
  <c r="M2187" i="9"/>
  <c r="M12107" i="9"/>
  <c r="M14758" i="9"/>
  <c r="M6892" i="9"/>
  <c r="M5516" i="9"/>
  <c r="M1851" i="9"/>
  <c r="M658" i="9"/>
  <c r="M3217" i="9"/>
  <c r="M418" i="9"/>
  <c r="M1570" i="9"/>
  <c r="M2912" i="9"/>
  <c r="M4111" i="9"/>
  <c r="M6927" i="9"/>
  <c r="M7901" i="9"/>
  <c r="M13372" i="9"/>
  <c r="M6351" i="9"/>
  <c r="M516" i="9"/>
  <c r="M11644" i="9"/>
  <c r="M8338" i="9"/>
  <c r="M4616" i="9"/>
  <c r="M13766" i="9"/>
  <c r="M4944" i="9"/>
  <c r="M3472" i="9"/>
  <c r="M283" i="9"/>
  <c r="M1390" i="9"/>
  <c r="M11867" i="9"/>
  <c r="M2559" i="9"/>
  <c r="M1503" i="9"/>
  <c r="M7685" i="9"/>
  <c r="M4995" i="9"/>
  <c r="M1301" i="9"/>
  <c r="M9065" i="9"/>
  <c r="M4780" i="9"/>
  <c r="M1822" i="9"/>
  <c r="M11247" i="9"/>
  <c r="M2097" i="9"/>
  <c r="M904" i="9"/>
  <c r="M13862" i="9"/>
  <c r="M4289" i="9"/>
  <c r="M1030" i="9"/>
  <c r="M1012" i="9"/>
  <c r="M5222" i="9"/>
  <c r="M7119" i="9"/>
  <c r="M7208" i="9"/>
  <c r="M8526" i="9"/>
  <c r="M9576" i="9"/>
  <c r="M11067" i="9"/>
  <c r="M13881" i="9"/>
  <c r="M13011" i="9"/>
  <c r="M10353" i="9"/>
  <c r="M9897" i="9"/>
  <c r="M3763" i="9"/>
  <c r="M3343" i="9"/>
  <c r="M13473" i="9"/>
  <c r="M187" i="9"/>
  <c r="M5176" i="9"/>
  <c r="M5869" i="9"/>
  <c r="M130" i="9"/>
  <c r="M11370" i="9"/>
  <c r="M3673" i="9"/>
  <c r="M5240" i="9"/>
  <c r="M4320" i="9"/>
  <c r="M6960" i="9"/>
  <c r="M3773" i="9"/>
  <c r="M4670" i="9"/>
  <c r="M430" i="9"/>
  <c r="M5355" i="9"/>
  <c r="M8501" i="9"/>
  <c r="M8711" i="9"/>
  <c r="M6505" i="9"/>
  <c r="M4471" i="9"/>
  <c r="M5372" i="9"/>
  <c r="M11366" i="9"/>
  <c r="M9932" i="9"/>
  <c r="M8982" i="9"/>
  <c r="M13469" i="9"/>
  <c r="M10086" i="9"/>
  <c r="M5798" i="9"/>
  <c r="M1142" i="9"/>
  <c r="M14713" i="9"/>
  <c r="M10274" i="9"/>
  <c r="M3910" i="9"/>
  <c r="M2533" i="9"/>
  <c r="M1008" i="9"/>
  <c r="M170" i="9"/>
  <c r="M10062" i="9"/>
  <c r="M6365" i="9"/>
  <c r="M3983" i="9"/>
  <c r="M1405" i="9"/>
  <c r="M11123" i="9"/>
  <c r="M8018" i="9"/>
  <c r="M6654" i="9"/>
  <c r="M4270" i="9"/>
  <c r="M1583" i="9"/>
  <c r="M3282" i="9"/>
  <c r="M8739" i="9"/>
  <c r="M10753" i="9"/>
  <c r="M8132" i="9"/>
  <c r="M6890" i="9"/>
  <c r="M2323" i="9"/>
  <c r="M1316" i="9"/>
  <c r="M554" i="9"/>
  <c r="M2590" i="9"/>
  <c r="M10566" i="9"/>
  <c r="M8096" i="9"/>
  <c r="M5597" i="9"/>
  <c r="M1224" i="9"/>
  <c r="M9782" i="9"/>
  <c r="M7565" i="9"/>
  <c r="M5573" i="9"/>
  <c r="M4885" i="9"/>
  <c r="M3042" i="9"/>
  <c r="M1152" i="9"/>
  <c r="M8892" i="9"/>
  <c r="M7273" i="9"/>
  <c r="M3970" i="9"/>
  <c r="M3076" i="9"/>
  <c r="M1208" i="9"/>
  <c r="M237" i="9"/>
  <c r="M7298" i="9"/>
  <c r="M2029" i="9"/>
  <c r="M1720" i="9"/>
  <c r="M50" i="9"/>
  <c r="M8799" i="9"/>
  <c r="M6537" i="9"/>
  <c r="M3434" i="9"/>
  <c r="M2781" i="9"/>
  <c r="M2502" i="9"/>
  <c r="M212" i="9"/>
  <c r="M495" i="9"/>
  <c r="M3259" i="9"/>
  <c r="M4484" i="9"/>
  <c r="M6863" i="9"/>
  <c r="M5939" i="9"/>
  <c r="M5251" i="9"/>
  <c r="M7018" i="9"/>
  <c r="M3394" i="9"/>
  <c r="M9507" i="9"/>
  <c r="M7465" i="9"/>
  <c r="M282" i="9"/>
  <c r="M11888" i="9"/>
  <c r="M6241" i="9"/>
  <c r="M3712" i="9"/>
  <c r="M3986" i="9"/>
  <c r="M626" i="9"/>
  <c r="M1699" i="9"/>
  <c r="M12521" i="9"/>
  <c r="M10002" i="9"/>
  <c r="M7966" i="9"/>
  <c r="M6102" i="9"/>
  <c r="M3590" i="9"/>
  <c r="M1226" i="9"/>
  <c r="M70" i="9"/>
  <c r="M8247" i="9"/>
  <c r="M2472" i="9"/>
  <c r="M321" i="9"/>
  <c r="M13467" i="9"/>
  <c r="M10008" i="9"/>
  <c r="M7533" i="9"/>
  <c r="M6024" i="9"/>
  <c r="M2352" i="9"/>
  <c r="M1118" i="9"/>
  <c r="M66" i="9"/>
  <c r="M13388" i="9"/>
  <c r="M7936" i="9"/>
  <c r="M5623" i="9"/>
  <c r="M3392" i="9"/>
  <c r="M1112" i="9"/>
  <c r="M13614" i="9"/>
  <c r="M10043" i="9"/>
  <c r="M5525" i="9"/>
  <c r="M4066" i="9"/>
  <c r="M2985" i="9"/>
  <c r="M1137" i="9"/>
  <c r="M13861" i="9"/>
  <c r="M9445" i="9"/>
  <c r="M8014" i="9"/>
  <c r="M5748" i="9"/>
  <c r="M3898" i="9"/>
  <c r="M1715" i="9"/>
  <c r="M1332" i="9"/>
  <c r="M621" i="9"/>
  <c r="M8935" i="9"/>
  <c r="M7044" i="9"/>
  <c r="M2970" i="9"/>
  <c r="M1705" i="9"/>
  <c r="M15443" i="9"/>
  <c r="M10557" i="9"/>
  <c r="M7927" i="9"/>
  <c r="M3549" i="9"/>
  <c r="M2570" i="9"/>
  <c r="M12041" i="9"/>
  <c r="M6905" i="9"/>
  <c r="M2515" i="9"/>
  <c r="M2078" i="9"/>
  <c r="M643" i="9"/>
  <c r="M4233" i="9"/>
  <c r="M10129" i="9"/>
  <c r="M7814" i="9"/>
  <c r="M5298" i="9"/>
  <c r="M2940" i="9"/>
  <c r="M1001" i="9"/>
  <c r="M843" i="9"/>
  <c r="M2178" i="9"/>
  <c r="M4865" i="9"/>
  <c r="M3752" i="9"/>
  <c r="M6610" i="9"/>
  <c r="M7626" i="9"/>
  <c r="M8808" i="9"/>
  <c r="M10444" i="9"/>
  <c r="M12822" i="9"/>
  <c r="M7219" i="9"/>
  <c r="M999" i="9"/>
  <c r="M5017" i="9"/>
  <c r="M4038" i="9"/>
  <c r="M4158" i="9"/>
  <c r="M11650" i="9"/>
  <c r="M2470" i="9"/>
  <c r="M10334" i="9"/>
  <c r="M12940" i="9"/>
  <c r="M97" i="9"/>
  <c r="M10519" i="9"/>
  <c r="M6434" i="9"/>
  <c r="M4393" i="9"/>
  <c r="M2138" i="9"/>
  <c r="M2312" i="9"/>
  <c r="M709" i="9"/>
  <c r="M491" i="9"/>
  <c r="M11856" i="9"/>
  <c r="M8643" i="9"/>
  <c r="M4408" i="9"/>
  <c r="M2473" i="9"/>
  <c r="M618" i="9"/>
  <c r="M14677" i="9"/>
  <c r="M10722" i="9"/>
  <c r="M8001" i="9"/>
  <c r="M6100" i="9"/>
  <c r="M4278" i="9"/>
  <c r="M3214" i="9"/>
  <c r="M2048" i="9"/>
  <c r="M602" i="9"/>
  <c r="M12325" i="9"/>
  <c r="M9051" i="9"/>
  <c r="M7528" i="9"/>
  <c r="M7605" i="9"/>
  <c r="M4019" i="9"/>
  <c r="M2878" i="9"/>
  <c r="M930" i="9"/>
  <c r="M11766" i="9"/>
  <c r="M10182" i="9"/>
  <c r="M8134" i="9"/>
  <c r="M5462" i="9"/>
  <c r="M3226" i="9"/>
  <c r="M1555" i="9"/>
  <c r="M12006" i="9"/>
  <c r="M9304" i="9"/>
  <c r="M7564" i="9"/>
  <c r="M5412" i="9"/>
  <c r="M4312" i="9"/>
  <c r="M1353" i="9"/>
  <c r="M1345" i="9"/>
  <c r="M11969" i="9"/>
  <c r="M9287" i="9"/>
  <c r="M7300" i="9"/>
  <c r="M6260" i="9"/>
  <c r="M3244" i="9"/>
  <c r="M2162" i="9"/>
  <c r="M1977" i="9"/>
  <c r="M6196" i="9"/>
  <c r="M12277" i="9"/>
  <c r="M8398" i="9"/>
  <c r="M6737" i="9"/>
  <c r="M4137" i="9"/>
  <c r="M2203" i="9"/>
  <c r="M93" i="9"/>
  <c r="M7110" i="9"/>
  <c r="M6226" i="9"/>
  <c r="M4370" i="9"/>
  <c r="M3659" i="9"/>
  <c r="M1489" i="9"/>
  <c r="M630" i="9"/>
  <c r="M11413" i="9"/>
  <c r="M6575" i="9"/>
  <c r="M5743" i="9"/>
  <c r="M3031" i="9"/>
  <c r="M1382" i="9"/>
  <c r="M682" i="9"/>
  <c r="M14801" i="9"/>
  <c r="M10103" i="9"/>
  <c r="M7210" i="9"/>
  <c r="M5778" i="9"/>
  <c r="M2733" i="9"/>
  <c r="M1711" i="9"/>
  <c r="M75" i="9"/>
  <c r="M4633" i="9"/>
  <c r="M2855" i="9"/>
  <c r="M8580" i="9"/>
  <c r="M11057" i="9"/>
  <c r="M2428" i="9"/>
  <c r="M8356" i="9"/>
  <c r="M15051" i="9"/>
  <c r="M9460" i="9"/>
  <c r="M1512" i="9"/>
  <c r="M10094" i="9"/>
  <c r="M442" i="9"/>
  <c r="M1811" i="9"/>
  <c r="M14723" i="9"/>
  <c r="M9803" i="9"/>
  <c r="M8156" i="9"/>
  <c r="M5719" i="9"/>
  <c r="M4077" i="9"/>
  <c r="M3034" i="9"/>
  <c r="M1943" i="9"/>
  <c r="M853" i="9"/>
  <c r="M8558" i="9"/>
  <c r="M6785" i="9"/>
  <c r="M5961" i="9"/>
  <c r="M4329" i="9"/>
  <c r="M1928" i="9"/>
  <c r="M1684" i="9"/>
  <c r="M10266" i="9"/>
  <c r="M8958" i="9"/>
  <c r="M162" i="9"/>
  <c r="M10961" i="9"/>
  <c r="M8765" i="9"/>
  <c r="M6349" i="9"/>
  <c r="M4980" i="9"/>
  <c r="M2782" i="9"/>
  <c r="M2507" i="9"/>
  <c r="M510" i="9"/>
  <c r="M10470" i="9"/>
  <c r="M6101" i="9"/>
  <c r="M2812" i="9"/>
  <c r="M1093" i="9"/>
  <c r="M16412" i="9"/>
  <c r="M10760" i="9"/>
  <c r="M8043" i="9"/>
  <c r="M6070" i="9"/>
  <c r="M4086" i="9"/>
  <c r="M2174" i="9"/>
  <c r="M350" i="9"/>
  <c r="M13619" i="9"/>
  <c r="M9146" i="9"/>
  <c r="M8182" i="9"/>
  <c r="M3538" i="9"/>
  <c r="M1934" i="9"/>
  <c r="M229" i="9"/>
  <c r="M11507" i="9"/>
  <c r="M8946" i="9"/>
  <c r="M6396" i="9"/>
  <c r="M2618" i="9"/>
  <c r="M1936" i="9"/>
  <c r="M820" i="9"/>
  <c r="M13967" i="9"/>
  <c r="M9530" i="9"/>
  <c r="M7149" i="9"/>
  <c r="M4186" i="9"/>
  <c r="M1296" i="9"/>
  <c r="M1159" i="9"/>
  <c r="M6961" i="9"/>
  <c r="M11300" i="9"/>
  <c r="M8363" i="9"/>
  <c r="M4493" i="9"/>
  <c r="M3580" i="9"/>
  <c r="M1744" i="9"/>
  <c r="M2076" i="9"/>
  <c r="M531" i="9"/>
  <c r="M4591" i="9"/>
  <c r="M6422" i="9"/>
  <c r="M5999" i="9"/>
  <c r="M12234" i="9"/>
  <c r="M3442" i="9"/>
  <c r="M14787" i="9"/>
  <c r="M4446" i="9"/>
  <c r="M14066" i="9"/>
  <c r="M3486" i="9"/>
  <c r="M3558" i="9"/>
  <c r="M2719" i="9"/>
  <c r="M3283" i="9"/>
  <c r="M8534" i="9"/>
  <c r="M8359" i="9"/>
  <c r="M1314" i="9"/>
  <c r="M11933" i="9"/>
  <c r="M7168" i="9"/>
  <c r="M3958" i="9"/>
  <c r="M2256" i="9"/>
  <c r="M1891" i="9"/>
  <c r="M884" i="9"/>
  <c r="M1831" i="9"/>
  <c r="M13400" i="9"/>
  <c r="M7700" i="9"/>
  <c r="M5448" i="9"/>
  <c r="M4383" i="9"/>
  <c r="M2297" i="9"/>
  <c r="M1292" i="9"/>
  <c r="M6532" i="9"/>
  <c r="M10683" i="9"/>
  <c r="M8318" i="9"/>
  <c r="M6413" i="9"/>
  <c r="M3014" i="9"/>
  <c r="M1111" i="9"/>
  <c r="M584" i="9"/>
  <c r="M13851" i="9"/>
  <c r="M1857" i="9"/>
  <c r="M9823" i="9"/>
  <c r="M8000" i="9"/>
  <c r="M6899" i="9"/>
  <c r="M4252" i="9"/>
  <c r="M1334" i="9"/>
  <c r="M10156" i="9"/>
  <c r="M7871" i="9"/>
  <c r="M5920" i="9"/>
  <c r="M3327" i="9"/>
  <c r="M2592" i="9"/>
  <c r="M645" i="9"/>
  <c r="M8173" i="9"/>
  <c r="M2913" i="9"/>
  <c r="M230" i="9"/>
  <c r="M9553" i="9"/>
  <c r="M6030" i="9"/>
  <c r="M3493" i="9"/>
  <c r="M1278" i="9"/>
  <c r="M397" i="9"/>
  <c r="M11309" i="9"/>
  <c r="M8017" i="9"/>
  <c r="M5419" i="9"/>
  <c r="M3238" i="9"/>
  <c r="M2665" i="9"/>
  <c r="M9375" i="9"/>
  <c r="M6352" i="9"/>
  <c r="M3815" i="9"/>
  <c r="M2411" i="9"/>
  <c r="M148" i="9"/>
  <c r="M5242" i="9"/>
  <c r="M10737" i="9"/>
  <c r="M8140" i="9"/>
  <c r="M5382" i="9"/>
  <c r="M3106" i="9"/>
  <c r="M1525" i="9"/>
  <c r="M975" i="9"/>
  <c r="M735" i="9"/>
  <c r="M3716" i="9"/>
  <c r="M4172" i="9"/>
  <c r="M6310" i="9"/>
  <c r="M8988" i="9"/>
  <c r="M3714" i="9"/>
  <c r="M2392" i="9"/>
  <c r="M5110" i="9"/>
  <c r="M4002" i="9"/>
  <c r="M3406" i="9"/>
  <c r="M7183" i="9"/>
  <c r="M8876" i="9"/>
  <c r="M8518" i="9"/>
  <c r="M954" i="9"/>
  <c r="M8335" i="9"/>
  <c r="M2937" i="9"/>
  <c r="M1782" i="9"/>
  <c r="M730" i="9"/>
  <c r="M1652" i="9"/>
  <c r="M12937" i="9"/>
  <c r="M9457" i="9"/>
  <c r="M7470" i="9"/>
  <c r="M6667" i="9"/>
  <c r="M4258" i="9"/>
  <c r="M2046" i="9"/>
  <c r="M1231" i="9"/>
  <c r="M6833" i="9"/>
  <c r="M10567" i="9"/>
  <c r="M8186" i="9"/>
  <c r="M1596" i="9"/>
  <c r="M445" i="9"/>
  <c r="M13643" i="9"/>
  <c r="M10093" i="9"/>
  <c r="M5937" i="9"/>
  <c r="M3623" i="9"/>
  <c r="M1665" i="9"/>
  <c r="M847" i="9"/>
  <c r="M10605" i="9"/>
  <c r="M7763" i="9"/>
  <c r="M6288" i="9"/>
  <c r="M3375" i="9"/>
  <c r="M1238" i="9"/>
  <c r="M14692" i="9"/>
  <c r="M9988" i="9"/>
  <c r="M7774" i="9"/>
  <c r="M5767" i="9"/>
  <c r="M4398" i="9"/>
  <c r="M2324" i="9"/>
  <c r="M1011" i="9"/>
  <c r="M7652" i="9"/>
  <c r="M6708" i="9"/>
  <c r="M86" i="9"/>
  <c r="M12862" i="9"/>
  <c r="M9379" i="9"/>
  <c r="M7561" i="9"/>
  <c r="M5825" i="9"/>
  <c r="M4463" i="9"/>
  <c r="M253" i="9"/>
  <c r="M11238" i="9"/>
  <c r="M8233" i="9"/>
  <c r="M6454" i="9"/>
  <c r="M4367" i="9"/>
  <c r="M2491" i="9"/>
  <c r="M553" i="9"/>
  <c r="M7049" i="9"/>
  <c r="M3675" i="9"/>
  <c r="M2132" i="9"/>
  <c r="M936" i="9"/>
  <c r="M5092" i="9"/>
  <c r="M10811" i="9"/>
  <c r="M8192" i="9"/>
  <c r="M4043" i="9"/>
  <c r="M2995" i="9"/>
  <c r="M1333" i="9"/>
  <c r="M774" i="9"/>
  <c r="M747" i="9"/>
  <c r="M3860" i="9"/>
  <c r="M4184" i="9"/>
  <c r="M5261" i="9"/>
  <c r="M6334" i="9"/>
  <c r="M14150" i="9"/>
  <c r="M4458" i="9"/>
  <c r="M9265" i="9"/>
  <c r="M10430" i="9"/>
  <c r="M201" i="9"/>
  <c r="M10890" i="9"/>
  <c r="M7669" i="9"/>
  <c r="M5836" i="9"/>
  <c r="M3506" i="9"/>
  <c r="M1248" i="9"/>
  <c r="M1602" i="9"/>
  <c r="M174" i="9"/>
  <c r="M505" i="9"/>
  <c r="M11076" i="9"/>
  <c r="M8539" i="9"/>
  <c r="M7008" i="9"/>
  <c r="M2224" i="9"/>
  <c r="M14127" i="9"/>
  <c r="M9896" i="9"/>
  <c r="M7285" i="9"/>
  <c r="M3539" i="9"/>
  <c r="M4266" i="9"/>
  <c r="M1280" i="9"/>
  <c r="M10213" i="9"/>
  <c r="M7372" i="9"/>
  <c r="M5786" i="9"/>
  <c r="M4773" i="9"/>
  <c r="M3428" i="9"/>
  <c r="M1380" i="9"/>
  <c r="M11875" i="9"/>
  <c r="M10154" i="9"/>
  <c r="M6877" i="9"/>
  <c r="M5172" i="9"/>
  <c r="M4473" i="9"/>
  <c r="M2653" i="9"/>
  <c r="M12289" i="9"/>
  <c r="M7315" i="9"/>
  <c r="M4401" i="9"/>
  <c r="M2011" i="9"/>
  <c r="M2047" i="9"/>
  <c r="M11748" i="9"/>
  <c r="M9642" i="9"/>
  <c r="M4271" i="9"/>
  <c r="M1063" i="9"/>
  <c r="M426" i="9"/>
  <c r="M3567" i="9"/>
  <c r="M11010" i="9"/>
  <c r="M8463" i="9"/>
  <c r="M5868" i="9"/>
  <c r="M2328" i="9"/>
  <c r="M112" i="9"/>
  <c r="M13767" i="9"/>
  <c r="M10068" i="9"/>
  <c r="M5935" i="9"/>
  <c r="M3361" i="9"/>
  <c r="M1859" i="9"/>
  <c r="M1628" i="9"/>
  <c r="M8709" i="9"/>
  <c r="M5681" i="9"/>
  <c r="M3950" i="9"/>
  <c r="M2545" i="9"/>
  <c r="M214" i="9"/>
  <c r="M13992" i="9"/>
  <c r="M9390" i="9"/>
  <c r="M5909" i="9"/>
  <c r="M4547" i="9"/>
  <c r="M1824" i="9"/>
  <c r="M2531" i="9"/>
  <c r="M135" i="9"/>
  <c r="M2603" i="9"/>
  <c r="M4713" i="9"/>
  <c r="M2915" i="9"/>
  <c r="M4904" i="9"/>
  <c r="M6991" i="9"/>
  <c r="M8460" i="9"/>
  <c r="M11463" i="9"/>
  <c r="M5062" i="9"/>
  <c r="M2104" i="9"/>
  <c r="M10333" i="9"/>
  <c r="M15556" i="9"/>
  <c r="M2886" i="9"/>
  <c r="M15490" i="9"/>
  <c r="M7074" i="9"/>
  <c r="M5634" i="9"/>
  <c r="M4018" i="9"/>
  <c r="M535" i="9"/>
  <c r="M889" i="9"/>
  <c r="M8755" i="9"/>
  <c r="M5212" i="9"/>
  <c r="M4470" i="9"/>
  <c r="M3218" i="9"/>
  <c r="M2053" i="9"/>
  <c r="M12305" i="9"/>
  <c r="M9248" i="9"/>
  <c r="M7399" i="9"/>
  <c r="M6067" i="9"/>
  <c r="M3563" i="9"/>
  <c r="M2526" i="9"/>
  <c r="M1921" i="9"/>
  <c r="M160" i="9"/>
  <c r="M8341" i="9"/>
  <c r="M4972" i="9"/>
  <c r="M3346" i="9"/>
  <c r="M2221" i="9"/>
  <c r="M13" i="9"/>
  <c r="M5814" i="9"/>
  <c r="M11332" i="9"/>
  <c r="M7707" i="9"/>
  <c r="M5856" i="9"/>
  <c r="M3707" i="9"/>
  <c r="M2538" i="9"/>
  <c r="M12264" i="9"/>
  <c r="M8512" i="9"/>
  <c r="M6614" i="9"/>
  <c r="M5225" i="9"/>
  <c r="M4285" i="9"/>
  <c r="M119" i="9"/>
  <c r="M5494" i="9"/>
  <c r="M11141" i="9"/>
  <c r="M8791" i="9"/>
  <c r="M6580" i="9"/>
  <c r="M4765" i="9"/>
  <c r="M3094" i="9"/>
  <c r="M1504" i="9"/>
  <c r="M416" i="9"/>
  <c r="M10639" i="9"/>
  <c r="M5832" i="9"/>
  <c r="M3794" i="9"/>
  <c r="M2650" i="9"/>
  <c r="M1826" i="9"/>
  <c r="M409" i="9"/>
  <c r="M12311" i="9"/>
  <c r="M9215" i="9"/>
  <c r="M7446" i="9"/>
  <c r="M3831" i="9"/>
  <c r="M1274" i="9"/>
  <c r="M4343" i="9"/>
  <c r="M10705" i="9"/>
  <c r="M7755" i="9"/>
  <c r="M6213" i="9"/>
  <c r="M3447" i="9"/>
  <c r="M2120" i="9"/>
  <c r="M12869" i="9"/>
  <c r="M9587" i="9"/>
  <c r="M7463" i="9"/>
  <c r="M5177" i="9"/>
  <c r="M5064" i="9"/>
  <c r="M1252" i="9"/>
  <c r="M506" i="9"/>
  <c r="M267" i="9"/>
  <c r="M2358" i="9"/>
  <c r="M3131" i="9"/>
  <c r="M5193" i="9"/>
  <c r="M5555" i="9"/>
  <c r="M7001" i="9"/>
  <c r="M11552" i="9"/>
  <c r="M14813" i="9"/>
  <c r="M2188" i="9"/>
  <c r="M12347" i="9"/>
  <c r="M9676" i="9"/>
  <c r="M2566" i="9"/>
  <c r="M8345" i="9"/>
  <c r="M13198" i="9"/>
  <c r="M12038" i="9"/>
  <c r="M1315" i="9"/>
  <c r="M12877" i="9"/>
  <c r="M9025" i="9"/>
  <c r="M7144" i="9"/>
  <c r="M4426" i="9"/>
  <c r="M2853" i="9"/>
  <c r="M2005" i="9"/>
  <c r="M1243" i="9"/>
  <c r="M14121" i="9"/>
  <c r="M9828" i="9"/>
  <c r="M7427" i="9"/>
  <c r="M6054" i="9"/>
  <c r="M4450" i="9"/>
  <c r="M3113" i="9"/>
  <c r="M3028" i="9"/>
  <c r="M11924" i="9"/>
  <c r="M8637" i="9"/>
  <c r="M6796" i="9"/>
  <c r="M5227" i="9"/>
  <c r="M1326" i="9"/>
  <c r="M786" i="9"/>
  <c r="M15136" i="9"/>
  <c r="M8243" i="9"/>
  <c r="M5299" i="9"/>
  <c r="M3923" i="9"/>
  <c r="M1718" i="9"/>
  <c r="M311" i="9"/>
  <c r="M10948" i="9"/>
  <c r="M8824" i="9"/>
  <c r="M6110" i="9"/>
  <c r="M4525" i="9"/>
  <c r="M2436" i="9"/>
  <c r="M1417" i="9"/>
  <c r="M3652" i="9"/>
  <c r="M10770" i="9"/>
  <c r="M8087" i="9"/>
  <c r="M5441" i="9"/>
  <c r="M4791" i="9"/>
  <c r="M15167" i="9"/>
  <c r="M11000" i="9"/>
  <c r="M7815" i="9"/>
  <c r="M5609" i="9"/>
  <c r="M4035" i="9"/>
  <c r="M2718" i="9"/>
  <c r="M1446" i="9"/>
  <c r="M270" i="9"/>
  <c r="M12670" i="9"/>
  <c r="M9419" i="9"/>
  <c r="M5594" i="9"/>
  <c r="M1116" i="9"/>
  <c r="M1454" i="9"/>
  <c r="M7683" i="9"/>
  <c r="M7970" i="9"/>
  <c r="M7026" i="9"/>
  <c r="M4775" i="9"/>
  <c r="M1386" i="9"/>
  <c r="M825" i="9"/>
  <c r="M13208" i="9"/>
  <c r="M9279" i="9"/>
  <c r="M7048" i="9"/>
  <c r="M1972" i="9"/>
  <c r="M7849" i="9"/>
  <c r="M2767" i="9"/>
  <c r="M2276" i="9"/>
  <c r="M899" i="9"/>
  <c r="M603" i="9"/>
  <c r="M2498" i="9"/>
  <c r="M4919" i="9"/>
  <c r="M6083" i="9"/>
  <c r="M10125" i="9"/>
  <c r="M2110" i="9"/>
  <c r="M2083" i="9"/>
  <c r="M10899" i="9"/>
  <c r="M1347" i="9"/>
  <c r="M7057" i="9"/>
  <c r="M4750" i="9"/>
  <c r="M346" i="9"/>
  <c r="M4363" i="9"/>
  <c r="M8907" i="9"/>
  <c r="M6109" i="9"/>
  <c r="M11427" i="9"/>
  <c r="M6128" i="9"/>
  <c r="M28" i="9"/>
  <c r="M5294" i="9"/>
  <c r="M3520" i="9"/>
  <c r="M564" i="9"/>
  <c r="M10474" i="9"/>
  <c r="M6367" i="9"/>
  <c r="M5432" i="9"/>
  <c r="M3257" i="9"/>
  <c r="M1409" i="9"/>
  <c r="M988" i="9"/>
  <c r="M5234" i="9"/>
  <c r="M4145" i="9"/>
  <c r="M4505" i="9"/>
  <c r="M3360" i="9"/>
  <c r="M1114" i="9"/>
  <c r="M13721" i="9"/>
  <c r="M898" i="9"/>
  <c r="M11569" i="9"/>
  <c r="M14369" i="9"/>
  <c r="M9999" i="9"/>
  <c r="M6001" i="9"/>
  <c r="M4584" i="9"/>
  <c r="M11543" i="9"/>
  <c r="M1071" i="9"/>
  <c r="M2828" i="9"/>
  <c r="M2219" i="9"/>
  <c r="M3775" i="9"/>
  <c r="M7860" i="9"/>
  <c r="M8297" i="9"/>
  <c r="M9641" i="9"/>
  <c r="M12969" i="9"/>
  <c r="M3487" i="9"/>
  <c r="M14733" i="9"/>
  <c r="M8326" i="9"/>
  <c r="M2343" i="9"/>
  <c r="M4630" i="9"/>
  <c r="M10834" i="9"/>
  <c r="M5257" i="9"/>
  <c r="M4754" i="9"/>
  <c r="M2367" i="9"/>
  <c r="M3853" i="9"/>
  <c r="M10244" i="9"/>
  <c r="M3589" i="9"/>
  <c r="M132" i="9"/>
  <c r="M8268" i="9"/>
  <c r="M235" i="9"/>
  <c r="M12094" i="9"/>
  <c r="M5720" i="9"/>
  <c r="M1018" i="9"/>
  <c r="M5247" i="9"/>
  <c r="M2135" i="9"/>
  <c r="M744" i="9"/>
  <c r="M9281" i="9"/>
  <c r="M5600" i="9"/>
  <c r="M3665" i="9"/>
  <c r="M41" i="9"/>
  <c r="M1366" i="9"/>
  <c r="M3492" i="9"/>
  <c r="M5192" i="9"/>
  <c r="M7179" i="9"/>
  <c r="M4027" i="9"/>
  <c r="M4231" i="9"/>
  <c r="M4722" i="9"/>
  <c r="M8083" i="9"/>
  <c r="M6800" i="9"/>
  <c r="M3576" i="9"/>
  <c r="M823" i="9"/>
  <c r="M3720" i="9"/>
  <c r="M449" i="9"/>
  <c r="M329" i="9"/>
  <c r="M2121" i="9"/>
  <c r="M14177" i="9"/>
  <c r="M9663" i="9"/>
  <c r="M8605" i="9"/>
  <c r="M3805" i="9"/>
  <c r="M35" i="9"/>
  <c r="M1954" i="9"/>
  <c r="M2399" i="9"/>
  <c r="M5144" i="9"/>
  <c r="M5744" i="9"/>
  <c r="M6699" i="9"/>
  <c r="M7112" i="9"/>
  <c r="M9048" i="9"/>
  <c r="M14145" i="9"/>
  <c r="M9005" i="9"/>
  <c r="M1034" i="9"/>
  <c r="M13082" i="9"/>
  <c r="M3371" i="9"/>
  <c r="M8314" i="9"/>
  <c r="M9669" i="9"/>
  <c r="M13620" i="9"/>
  <c r="M6529" i="9"/>
  <c r="M5936" i="9"/>
  <c r="M3063" i="9"/>
  <c r="M1731" i="9"/>
  <c r="M11824" i="9"/>
  <c r="M732" i="9"/>
  <c r="M6193" i="9"/>
  <c r="M3389" i="9"/>
  <c r="M3869" i="9"/>
  <c r="M1132" i="9"/>
  <c r="M15872" i="9"/>
  <c r="M4056" i="9"/>
  <c r="M7705" i="9"/>
  <c r="M4712" i="9"/>
  <c r="M840" i="9"/>
  <c r="M2847" i="9"/>
  <c r="M6121" i="9"/>
  <c r="M2079" i="9"/>
  <c r="M4368" i="9"/>
  <c r="M5665" i="9"/>
  <c r="M6709" i="9"/>
  <c r="M677" i="9"/>
  <c r="M3056" i="9"/>
  <c r="M2291" i="9"/>
  <c r="M3468" i="9"/>
  <c r="M4063" i="9"/>
  <c r="M7920" i="9"/>
  <c r="M8966" i="9"/>
  <c r="M9869" i="9"/>
  <c r="M2155" i="9"/>
  <c r="M1059" i="9"/>
  <c r="M9550" i="9"/>
  <c r="M8477" i="9"/>
  <c r="M9059" i="9"/>
  <c r="M4872" i="9"/>
  <c r="M10421" i="9"/>
  <c r="M8143" i="9"/>
  <c r="M6051" i="9"/>
  <c r="M3744" i="9"/>
  <c r="M3859" i="9"/>
  <c r="M216" i="9"/>
  <c r="M14690" i="9"/>
  <c r="M4301" i="9"/>
  <c r="M559" i="9"/>
  <c r="M14537" i="9"/>
  <c r="M1733" i="9"/>
  <c r="M14213" i="9"/>
  <c r="M9735" i="9"/>
  <c r="M5146" i="9"/>
  <c r="M3829" i="9"/>
  <c r="M1481" i="9"/>
  <c r="M12051" i="9"/>
  <c r="M7644" i="9"/>
  <c r="M3624" i="9"/>
  <c r="M1395" i="9"/>
  <c r="M785" i="9"/>
  <c r="M13156" i="9"/>
  <c r="M7503" i="9"/>
  <c r="M4164" i="9"/>
  <c r="M1702" i="9"/>
  <c r="M2552" i="9"/>
  <c r="M2720" i="9"/>
  <c r="M7040" i="9"/>
  <c r="M6807" i="9"/>
  <c r="M7400" i="9"/>
  <c r="M10390" i="9"/>
  <c r="M12580" i="9"/>
  <c r="M3955" i="9"/>
  <c r="M7729" i="9"/>
  <c r="M11733" i="9"/>
  <c r="M6469" i="9"/>
  <c r="M5581" i="9"/>
  <c r="M6920" i="9"/>
  <c r="M4600" i="9"/>
  <c r="M2917" i="9"/>
  <c r="M8059" i="9"/>
  <c r="M3111" i="9"/>
  <c r="M14232" i="9"/>
  <c r="M3900" i="9"/>
  <c r="M415" i="9"/>
  <c r="M4459" i="9"/>
  <c r="M14394" i="9"/>
  <c r="M10047" i="9"/>
  <c r="M3685" i="9"/>
  <c r="M4878" i="9"/>
  <c r="M1311" i="9"/>
  <c r="M1155" i="9"/>
  <c r="M4452" i="9"/>
  <c r="M1204" i="9"/>
  <c r="M12425" i="9"/>
  <c r="M9257" i="9"/>
  <c r="M5115" i="9"/>
  <c r="M6523" i="9"/>
  <c r="M1798" i="9"/>
  <c r="M2588" i="9"/>
  <c r="M2732" i="9"/>
  <c r="M6819" i="9"/>
  <c r="M7412" i="9"/>
  <c r="M9228" i="9"/>
  <c r="M10865" i="9"/>
  <c r="M12420" i="9"/>
  <c r="M7672" i="9"/>
  <c r="M9873" i="9"/>
  <c r="M4105" i="9"/>
  <c r="M3601" i="9"/>
  <c r="M4051" i="9"/>
  <c r="M665" i="9"/>
  <c r="M5187" i="9"/>
  <c r="M11" i="9"/>
  <c r="M12047" i="9"/>
  <c r="M46" i="9"/>
  <c r="M1647" i="9"/>
  <c r="M1342" i="9"/>
  <c r="M9142" i="9"/>
  <c r="M6915" i="9"/>
  <c r="M768" i="9"/>
  <c r="M6589" i="9"/>
  <c r="M6068" i="9"/>
  <c r="M4834" i="9"/>
  <c r="M1229" i="9"/>
  <c r="M7546" i="9"/>
  <c r="M55" i="9"/>
  <c r="M11032" i="9"/>
  <c r="M4654" i="9"/>
  <c r="M7728" i="9"/>
  <c r="M1541" i="9"/>
  <c r="M1000" i="9"/>
  <c r="M5078" i="9"/>
  <c r="M7184" i="9"/>
  <c r="M9432" i="9"/>
  <c r="M13797" i="9"/>
  <c r="M4171" i="9"/>
  <c r="M1005" i="9"/>
  <c r="M10330" i="9"/>
  <c r="M1959" i="9"/>
  <c r="M4201" i="9"/>
  <c r="M10702" i="9"/>
  <c r="M607" i="9"/>
  <c r="M11497" i="9"/>
  <c r="M6781" i="9"/>
  <c r="M9166" i="9"/>
  <c r="M2099" i="9"/>
  <c r="M190" i="9"/>
  <c r="M1217" i="9"/>
  <c r="M14921" i="9"/>
  <c r="M8119" i="9"/>
  <c r="M6008" i="9"/>
  <c r="M952" i="9"/>
  <c r="M4790" i="9"/>
  <c r="M883" i="9"/>
  <c r="M1594" i="9"/>
  <c r="M3104" i="9"/>
  <c r="M3528" i="9"/>
  <c r="M5924" i="9"/>
  <c r="M8562" i="9"/>
  <c r="M9994" i="9"/>
  <c r="M2632" i="9"/>
  <c r="M11314" i="9"/>
  <c r="M13989" i="9"/>
  <c r="M864" i="9"/>
  <c r="M2014" i="9"/>
  <c r="M5077" i="9"/>
  <c r="M10872" i="9"/>
  <c r="M2835" i="9"/>
  <c r="M14934" i="9"/>
  <c r="M881" i="9"/>
  <c r="M4045" i="9"/>
  <c r="M1251" i="9"/>
  <c r="M127" i="9"/>
  <c r="M7342" i="9"/>
  <c r="M3828" i="9"/>
  <c r="M11403" i="9"/>
  <c r="M2965" i="9"/>
  <c r="M6385" i="9"/>
  <c r="M4409" i="9"/>
  <c r="M521" i="9"/>
  <c r="M6952" i="9"/>
  <c r="M11072" i="9"/>
  <c r="M5929" i="9"/>
  <c r="M4349" i="9"/>
  <c r="M1894" i="9"/>
  <c r="M2303" i="9"/>
  <c r="M4375" i="9"/>
  <c r="M3379" i="9"/>
  <c r="M6680" i="9"/>
  <c r="M7769" i="9"/>
  <c r="M9010" i="9"/>
  <c r="M9977" i="9"/>
  <c r="M12777" i="9"/>
  <c r="M3606" i="9"/>
  <c r="M3522" i="9"/>
  <c r="M9004" i="9"/>
  <c r="M12317" i="9"/>
  <c r="M10044" i="9"/>
  <c r="M11027" i="9"/>
  <c r="M1969" i="9"/>
  <c r="M12080" i="9"/>
  <c r="M6808" i="9"/>
  <c r="M3604" i="9"/>
  <c r="M2388" i="9"/>
  <c r="M989" i="9"/>
  <c r="M335" i="9"/>
  <c r="M1836" i="9"/>
  <c r="M13652" i="9"/>
  <c r="M9056" i="9"/>
  <c r="M7070" i="9"/>
  <c r="M5774" i="9"/>
  <c r="M4879" i="9"/>
  <c r="M1776" i="9"/>
  <c r="M1790" i="9"/>
  <c r="M140" i="9"/>
  <c r="M11384" i="9"/>
  <c r="M6612" i="9"/>
  <c r="M4005" i="9"/>
  <c r="M3741" i="9"/>
  <c r="M1797" i="9"/>
  <c r="M38" i="9"/>
  <c r="M14621" i="9"/>
  <c r="M10615" i="9"/>
  <c r="M8082" i="9"/>
  <c r="M5454" i="9"/>
  <c r="M3380" i="9"/>
  <c r="M1242" i="9"/>
  <c r="M894" i="9"/>
  <c r="M14611" i="9"/>
  <c r="M10272" i="9"/>
  <c r="M7929" i="9"/>
  <c r="M5527" i="9"/>
  <c r="M3554" i="9"/>
  <c r="M2920" i="9"/>
  <c r="M1792" i="9"/>
  <c r="M153" i="9"/>
  <c r="M3204" i="9"/>
  <c r="M9997" i="9"/>
  <c r="M7947" i="9"/>
  <c r="M5020" i="9"/>
  <c r="M3142" i="9"/>
  <c r="M1800" i="9"/>
  <c r="M716" i="9"/>
  <c r="M14913" i="9"/>
  <c r="M9985" i="9"/>
  <c r="M7890" i="9"/>
  <c r="M5052" i="9"/>
  <c r="M2774" i="9"/>
  <c r="M12708" i="9"/>
  <c r="M9866" i="9"/>
  <c r="M6254" i="9"/>
  <c r="M1902" i="9"/>
  <c r="M8313" i="9"/>
  <c r="M5942" i="9"/>
  <c r="M3954" i="9"/>
  <c r="M3053" i="9"/>
  <c r="M2717" i="9"/>
  <c r="M330" i="9"/>
  <c r="M12546" i="9"/>
  <c r="M7392" i="9"/>
  <c r="M5023" i="9"/>
  <c r="M3489" i="9"/>
  <c r="M1370" i="9"/>
  <c r="M942" i="9"/>
  <c r="M5649" i="9"/>
  <c r="M10503" i="9"/>
  <c r="M7868" i="9"/>
  <c r="M3469" i="9"/>
  <c r="M651" i="9"/>
  <c r="M2615" i="9"/>
  <c r="M3992" i="9"/>
  <c r="M3596" i="9"/>
  <c r="M4978" i="9"/>
  <c r="M6143" i="9"/>
  <c r="M2098" i="9"/>
  <c r="M7087" i="9"/>
  <c r="M12593" i="9"/>
  <c r="M4915" i="9"/>
  <c r="M434" i="9"/>
  <c r="M10765" i="9"/>
  <c r="M8260" i="9"/>
  <c r="M5806" i="9"/>
  <c r="M3591" i="9"/>
  <c r="M2513" i="9"/>
  <c r="M787" i="9"/>
  <c r="M12133" i="9"/>
  <c r="M8767" i="9"/>
  <c r="M6792" i="9"/>
  <c r="M2469" i="9"/>
  <c r="M746" i="9"/>
  <c r="M14418" i="9"/>
  <c r="M10675" i="9"/>
  <c r="M7854" i="9"/>
  <c r="M4438" i="9"/>
  <c r="M4130" i="9"/>
  <c r="M2228" i="9"/>
  <c r="M854" i="9"/>
  <c r="M12785" i="9"/>
  <c r="M9662" i="9"/>
  <c r="M7034" i="9"/>
  <c r="M5892" i="9"/>
  <c r="M4175" i="9"/>
  <c r="M3141" i="9"/>
  <c r="M1148" i="9"/>
  <c r="M150" i="9"/>
  <c r="M11930" i="9"/>
  <c r="M9124" i="9"/>
  <c r="M5604" i="9"/>
  <c r="M3891" i="9"/>
  <c r="M3702" i="9"/>
  <c r="M1660" i="9"/>
  <c r="M582" i="9"/>
  <c r="M12036" i="9"/>
  <c r="M9448" i="9"/>
  <c r="M7031" i="9"/>
  <c r="M4629" i="9"/>
  <c r="M1536" i="9"/>
  <c r="M1537" i="9"/>
  <c r="M9422" i="9"/>
  <c r="M7406" i="9"/>
  <c r="M3531" i="9"/>
  <c r="M1266" i="9"/>
  <c r="M6223" i="9"/>
  <c r="M6846" i="9"/>
  <c r="M2622" i="9"/>
  <c r="M3243" i="9"/>
  <c r="M14489" i="9"/>
  <c r="M10888" i="9"/>
  <c r="M7194" i="9"/>
  <c r="M5371" i="9"/>
  <c r="M4565" i="9"/>
  <c r="M2460" i="9"/>
  <c r="M1668" i="9"/>
  <c r="M758" i="9"/>
  <c r="M11683" i="9"/>
  <c r="M8727" i="9"/>
  <c r="M7007" i="9"/>
  <c r="M3362" i="9"/>
  <c r="M1674" i="9"/>
  <c r="M815" i="9"/>
  <c r="M14924" i="9"/>
  <c r="M10187" i="9"/>
  <c r="M7289" i="9"/>
  <c r="M1912" i="9"/>
  <c r="M194" i="9"/>
  <c r="M63" i="9"/>
  <c r="M2390" i="9"/>
  <c r="M4617" i="9"/>
  <c r="M2843" i="9"/>
  <c r="M8568" i="9"/>
  <c r="M8976" i="9"/>
  <c r="M5134" i="9"/>
  <c r="M5431" i="9"/>
  <c r="M9712" i="9"/>
  <c r="M6862" i="9"/>
  <c r="M8321" i="9"/>
  <c r="M7856" i="9"/>
  <c r="M10184" i="9"/>
  <c r="M8019" i="9"/>
  <c r="M6448" i="9"/>
  <c r="M1230" i="9"/>
  <c r="M481" i="9"/>
  <c r="M356" i="9"/>
  <c r="M10790" i="9"/>
  <c r="M8329" i="9"/>
  <c r="M3246" i="9"/>
  <c r="M1992" i="9"/>
  <c r="M12608" i="9"/>
  <c r="M6889" i="9"/>
  <c r="M5827" i="9"/>
  <c r="M4326" i="9"/>
  <c r="M2793" i="9"/>
  <c r="M1164" i="9"/>
  <c r="M11667" i="9"/>
  <c r="M891" i="9"/>
  <c r="M788" i="9"/>
  <c r="M11333" i="9"/>
  <c r="M9085" i="9"/>
  <c r="M6997" i="9"/>
  <c r="M4046" i="9"/>
  <c r="M2966" i="9"/>
  <c r="M1895" i="9"/>
  <c r="M294" i="9"/>
  <c r="M6150" i="9"/>
  <c r="M4127" i="9"/>
  <c r="M7597" i="9"/>
  <c r="M10691" i="9"/>
  <c r="M7809" i="9"/>
  <c r="M6042" i="9"/>
  <c r="M3267" i="9"/>
  <c r="M1207" i="9"/>
  <c r="M541" i="9"/>
  <c r="M13114" i="9"/>
  <c r="M10633" i="9"/>
  <c r="M8768" i="9"/>
  <c r="M5542" i="9"/>
  <c r="M4053" i="9"/>
  <c r="M1802" i="9"/>
  <c r="M698" i="9"/>
  <c r="M10340" i="9"/>
  <c r="M7694" i="9"/>
  <c r="M5815" i="9"/>
  <c r="M3478" i="9"/>
  <c r="M1739" i="9"/>
  <c r="M784" i="9"/>
  <c r="M13246" i="9"/>
  <c r="M9308" i="9"/>
  <c r="M8142" i="9"/>
  <c r="M5104" i="9"/>
  <c r="M4378" i="9"/>
  <c r="M1880" i="9"/>
  <c r="M561" i="9"/>
  <c r="M1199" i="9"/>
  <c r="M195" i="9"/>
  <c r="M2286" i="9"/>
  <c r="M4873" i="9"/>
  <c r="M3047" i="9"/>
  <c r="M4551" i="9"/>
  <c r="M5333" i="9"/>
  <c r="M5483" i="9"/>
  <c r="M8484" i="9"/>
  <c r="M9692" i="9"/>
  <c r="M11564" i="9"/>
  <c r="M14122" i="9"/>
  <c r="M11499" i="9"/>
  <c r="M12022" i="9"/>
  <c r="M2635" i="9"/>
  <c r="M7720" i="9"/>
  <c r="M2536" i="9"/>
  <c r="M8673" i="9"/>
  <c r="M9610" i="9"/>
  <c r="M9242" i="9"/>
  <c r="M1519" i="9"/>
  <c r="M12009" i="9"/>
  <c r="M8354" i="9"/>
  <c r="M6779" i="9"/>
  <c r="M4192" i="9"/>
  <c r="M3255" i="9"/>
  <c r="M2081" i="9"/>
  <c r="M452" i="9"/>
  <c r="M1914" i="9"/>
  <c r="M13622" i="9"/>
  <c r="M9479" i="9"/>
  <c r="M6894" i="9"/>
  <c r="M5546" i="9"/>
  <c r="M4639" i="9"/>
  <c r="M1388" i="9"/>
  <c r="M7202" i="9"/>
  <c r="M8494" i="9"/>
  <c r="M6748" i="9"/>
  <c r="M736" i="9"/>
  <c r="M7887" i="9"/>
  <c r="M2521" i="9"/>
  <c r="M2354" i="9"/>
  <c r="M385" i="9"/>
  <c r="M14308" i="9"/>
  <c r="M10081" i="9"/>
  <c r="M8296" i="9"/>
  <c r="M2350" i="9"/>
  <c r="M1430" i="9"/>
  <c r="M855" i="9"/>
  <c r="M15231" i="9"/>
  <c r="M8161" i="9"/>
  <c r="M6016" i="9"/>
  <c r="M3578" i="9"/>
  <c r="M2766" i="9"/>
  <c r="M1237" i="9"/>
  <c r="M206" i="9"/>
  <c r="M9822" i="9"/>
  <c r="M7748" i="9"/>
  <c r="M4120" i="9"/>
  <c r="M379" i="9"/>
  <c r="M12924" i="9"/>
  <c r="M9763" i="9"/>
  <c r="M7345" i="9"/>
  <c r="M3730" i="9"/>
  <c r="M1387" i="9"/>
  <c r="M536" i="9"/>
  <c r="M5563" i="9"/>
  <c r="M8110" i="9"/>
  <c r="M3517" i="9"/>
  <c r="M2794" i="9"/>
  <c r="M919" i="9"/>
  <c r="M12619" i="9"/>
  <c r="M9498" i="9"/>
  <c r="M6558" i="9"/>
  <c r="M4103" i="9"/>
  <c r="M302" i="9"/>
  <c r="M5790" i="9"/>
  <c r="M10794" i="9"/>
  <c r="M8255" i="9"/>
  <c r="M5686" i="9"/>
  <c r="M4345" i="9"/>
  <c r="M3285" i="9"/>
  <c r="M1717" i="9"/>
  <c r="M580" i="9"/>
  <c r="M723" i="9"/>
  <c r="M2705" i="9"/>
  <c r="M3500" i="9"/>
  <c r="M4028" i="9"/>
  <c r="M6418" i="9"/>
  <c r="M6256" i="9"/>
  <c r="M12369" i="9"/>
  <c r="M7195" i="9"/>
  <c r="M11170" i="9"/>
  <c r="M3270" i="9"/>
  <c r="M2080" i="9"/>
  <c r="M3515" i="9"/>
  <c r="M5233" i="9"/>
  <c r="M2068" i="9"/>
  <c r="M2236" i="9"/>
  <c r="M2338" i="9"/>
  <c r="M12627" i="9"/>
  <c r="M8668" i="9"/>
  <c r="M6732" i="9"/>
  <c r="M634" i="9"/>
  <c r="M10684" i="9"/>
  <c r="M8230" i="9"/>
  <c r="M5486" i="9"/>
  <c r="M4101" i="9"/>
  <c r="M3354" i="9"/>
  <c r="M175" i="9"/>
  <c r="M2357" i="9"/>
  <c r="M12583" i="9"/>
  <c r="M9362" i="9"/>
  <c r="M7283" i="9"/>
  <c r="M4060" i="9"/>
  <c r="M1579" i="9"/>
  <c r="M8109" i="9"/>
  <c r="M6209" i="9"/>
  <c r="M4461" i="9"/>
  <c r="M3018" i="9"/>
  <c r="M12671" i="9"/>
  <c r="M9942" i="9"/>
  <c r="M7382" i="9"/>
  <c r="M5467" i="9"/>
  <c r="M1856" i="9"/>
  <c r="M700" i="9"/>
  <c r="M13443" i="9"/>
  <c r="M9462" i="9"/>
  <c r="M8122" i="9"/>
  <c r="M5263" i="9"/>
  <c r="M4407" i="9"/>
  <c r="M3057" i="9"/>
  <c r="M1813" i="9"/>
  <c r="M879" i="9"/>
  <c r="M13885" i="9"/>
  <c r="M9817" i="9"/>
  <c r="M7471" i="9"/>
  <c r="M5362" i="9"/>
  <c r="M4811" i="9"/>
  <c r="M2922" i="9"/>
  <c r="M1629" i="9"/>
  <c r="M779" i="9"/>
  <c r="M12966" i="9"/>
  <c r="M9181" i="9"/>
  <c r="M7169" i="9"/>
  <c r="M5493" i="9"/>
  <c r="M3381" i="9"/>
  <c r="M2240" i="9"/>
  <c r="M943" i="9"/>
  <c r="M12000" i="9"/>
  <c r="M4508" i="9"/>
  <c r="M2389" i="9"/>
  <c r="M1940" i="9"/>
  <c r="M406" i="9"/>
  <c r="M10494" i="9"/>
  <c r="M8108" i="9"/>
  <c r="M4384" i="9"/>
  <c r="M4503" i="9"/>
  <c r="M1808" i="9"/>
  <c r="M225" i="9"/>
  <c r="M6294" i="9"/>
  <c r="M3795" i="9"/>
  <c r="M1500" i="9"/>
  <c r="M1653" i="9"/>
  <c r="M9630" i="9"/>
  <c r="M6122" i="9"/>
  <c r="M4366" i="9"/>
  <c r="M2431" i="9"/>
  <c r="M1917" i="9"/>
  <c r="M729" i="9"/>
  <c r="M1139" i="9"/>
  <c r="M2210" i="9"/>
  <c r="M3776" i="9"/>
  <c r="M2735" i="9"/>
  <c r="M5255" i="9"/>
  <c r="M6682" i="9"/>
  <c r="M8886" i="9"/>
  <c r="M13918" i="9"/>
  <c r="M1101" i="9"/>
  <c r="M9844" i="9"/>
  <c r="M2524" i="9"/>
  <c r="M8671" i="9"/>
  <c r="M386" i="9"/>
  <c r="M8049" i="9"/>
  <c r="M3185" i="9"/>
  <c r="M1013" i="9"/>
  <c r="M25" i="9"/>
  <c r="M12691" i="9"/>
  <c r="M9110" i="9"/>
  <c r="M7065" i="9"/>
  <c r="M5112" i="9"/>
  <c r="M3916" i="9"/>
  <c r="M8197" i="9"/>
  <c r="M6060" i="9"/>
  <c r="M2938" i="9"/>
  <c r="M13044" i="9"/>
  <c r="M9318" i="9"/>
  <c r="M7250" i="9"/>
  <c r="M5184" i="9"/>
  <c r="M4940" i="9"/>
  <c r="M2954" i="9"/>
  <c r="M1564" i="9"/>
  <c r="M548" i="9"/>
  <c r="M12845" i="9"/>
  <c r="M9314" i="9"/>
  <c r="M7879" i="9"/>
  <c r="M5746" i="9"/>
  <c r="M2950" i="9"/>
  <c r="M1621" i="9"/>
  <c r="M750" i="9"/>
  <c r="M13280" i="9"/>
  <c r="M9731" i="9"/>
  <c r="M7334" i="9"/>
  <c r="M5152" i="9"/>
  <c r="M4747" i="9"/>
  <c r="M2220" i="9"/>
  <c r="M1485" i="9"/>
  <c r="M12595" i="9"/>
  <c r="M7109" i="9"/>
  <c r="M2245" i="9"/>
  <c r="M2034" i="9"/>
  <c r="M512" i="9"/>
  <c r="M11916" i="9"/>
  <c r="M6576" i="9"/>
  <c r="M5173" i="9"/>
  <c r="M3951" i="9"/>
  <c r="M1770" i="9"/>
  <c r="M277" i="9"/>
  <c r="M14819" i="9"/>
  <c r="M10677" i="9"/>
  <c r="M7931" i="9"/>
  <c r="M6230" i="9"/>
  <c r="M4211" i="9"/>
  <c r="M3096" i="9"/>
  <c r="M1616" i="9"/>
  <c r="M71" i="9"/>
  <c r="M11478" i="9"/>
  <c r="M8906" i="9"/>
  <c r="M6527" i="9"/>
  <c r="M3192" i="9"/>
  <c r="M1356" i="9"/>
  <c r="M987" i="9"/>
  <c r="M873" i="9"/>
  <c r="M10120" i="9"/>
  <c r="M7036" i="9"/>
  <c r="M5736" i="9"/>
  <c r="M4199" i="9"/>
  <c r="M3842" i="9"/>
  <c r="M572" i="9"/>
  <c r="M2234" i="9"/>
  <c r="M3920" i="9"/>
  <c r="M2747" i="9"/>
  <c r="M5265" i="9"/>
  <c r="M6754" i="9"/>
  <c r="M8916" i="9"/>
  <c r="M2716" i="9"/>
  <c r="M963" i="9"/>
  <c r="M2131" i="9"/>
  <c r="M11157" i="9"/>
  <c r="M9295" i="9"/>
  <c r="M10833" i="9"/>
  <c r="M7613" i="9"/>
  <c r="M4174" i="9"/>
  <c r="M2093" i="9"/>
  <c r="M659" i="9"/>
  <c r="M8756" i="9"/>
  <c r="M5347" i="9"/>
  <c r="M4615" i="9"/>
  <c r="M2237" i="9"/>
  <c r="M859" i="9"/>
  <c r="M12579" i="9"/>
  <c r="M7585" i="9"/>
  <c r="M3735" i="9"/>
  <c r="M2105" i="9"/>
  <c r="M314" i="9"/>
  <c r="M11423" i="9"/>
  <c r="M8602" i="9"/>
  <c r="M1379" i="9"/>
  <c r="M6701" i="9"/>
  <c r="M11225" i="9"/>
  <c r="M9471" i="9"/>
  <c r="M7403" i="9"/>
  <c r="M4143" i="9"/>
  <c r="M334" i="9"/>
  <c r="M8745" i="9"/>
  <c r="M6967" i="9"/>
  <c r="M5633" i="9"/>
  <c r="M273" i="9"/>
  <c r="M6222" i="9"/>
  <c r="M8964" i="9"/>
  <c r="M6681" i="9"/>
  <c r="M5195" i="9"/>
  <c r="M3210" i="9"/>
  <c r="M1600" i="9"/>
  <c r="M560" i="9"/>
  <c r="M10820" i="9"/>
  <c r="M3942" i="9"/>
  <c r="M2748" i="9"/>
  <c r="M1926" i="9"/>
  <c r="M563" i="9"/>
  <c r="M12816" i="9"/>
  <c r="M8917" i="9"/>
  <c r="M7639" i="9"/>
  <c r="M5033" i="9"/>
  <c r="M4441" i="9"/>
  <c r="M1374" i="9"/>
  <c r="M79" i="9"/>
  <c r="M3820" i="9"/>
  <c r="M10538" i="9"/>
  <c r="M7994" i="9"/>
  <c r="M5862" i="9"/>
  <c r="M3669" i="9"/>
  <c r="M1401" i="9"/>
  <c r="M12658" i="9"/>
  <c r="M9345" i="9"/>
  <c r="M7437" i="9"/>
  <c r="M5383" i="9"/>
  <c r="M1352" i="9"/>
  <c r="M138" i="9"/>
  <c r="M255" i="9"/>
  <c r="M3119" i="9"/>
  <c r="M5531" i="9"/>
  <c r="M6881" i="9"/>
  <c r="M8376" i="9"/>
  <c r="M11636" i="9"/>
  <c r="M14427" i="9"/>
  <c r="M3055" i="9"/>
  <c r="M11662" i="9"/>
  <c r="M10516" i="9"/>
  <c r="M13707" i="9"/>
  <c r="M1321" i="9"/>
  <c r="M13743" i="9"/>
  <c r="M7389" i="9"/>
  <c r="M1910" i="9"/>
  <c r="M16188" i="9"/>
  <c r="M5766" i="9"/>
  <c r="M4699" i="9"/>
  <c r="M2874" i="9"/>
  <c r="M2057" i="9"/>
  <c r="M824" i="9"/>
  <c r="M12306" i="9"/>
  <c r="M8403" i="9"/>
  <c r="M7322" i="9"/>
  <c r="M6211" i="9"/>
  <c r="M2634" i="9"/>
  <c r="M1105" i="9"/>
  <c r="M284" i="9"/>
  <c r="M10968" i="9"/>
  <c r="M8721" i="9"/>
  <c r="M7397" i="9"/>
  <c r="M2899" i="9"/>
  <c r="M1605" i="9"/>
  <c r="M23" i="9"/>
  <c r="M3626" i="9"/>
  <c r="M10767" i="9"/>
  <c r="M8500" i="9"/>
  <c r="M1418" i="9"/>
  <c r="M7062" i="9"/>
  <c r="M1962" i="9"/>
  <c r="M450" i="9"/>
  <c r="M3429" i="9"/>
  <c r="M10465" i="9"/>
  <c r="M6472" i="9"/>
  <c r="M2364" i="9"/>
  <c r="M3729" i="9"/>
  <c r="M549" i="9"/>
  <c r="M7886" i="9"/>
  <c r="M5910" i="9"/>
  <c r="M3078" i="9"/>
  <c r="M2222" i="9"/>
  <c r="M81" i="9"/>
  <c r="M11906" i="9"/>
  <c r="M8702" i="9"/>
  <c r="M6765" i="9"/>
  <c r="M2541" i="9"/>
  <c r="M2372" i="9"/>
  <c r="M9791" i="9"/>
  <c r="M7307" i="9"/>
  <c r="M2908" i="9"/>
  <c r="M1655" i="9"/>
  <c r="M882" i="9"/>
  <c r="M9138" i="9"/>
  <c r="M6888" i="9"/>
  <c r="M5541" i="9"/>
  <c r="M2377" i="9"/>
  <c r="M1849" i="9"/>
  <c r="M217" i="9"/>
  <c r="M435" i="9"/>
  <c r="M2663" i="9"/>
  <c r="M4100" i="9"/>
  <c r="M4412" i="9"/>
  <c r="M5337" i="9"/>
  <c r="M5819" i="9"/>
  <c r="M2194" i="9"/>
  <c r="M3419" i="9"/>
  <c r="M11196" i="9"/>
  <c r="M352" i="9"/>
  <c r="M11868" i="9"/>
  <c r="M8679" i="9"/>
  <c r="M6669" i="9"/>
  <c r="M2161" i="9"/>
  <c r="M1494" i="9"/>
  <c r="M12817" i="9"/>
  <c r="M9347" i="9"/>
  <c r="M7245" i="9"/>
  <c r="M3987" i="9"/>
  <c r="M1754" i="9"/>
  <c r="M10892" i="9"/>
  <c r="M5544" i="9"/>
  <c r="M3927" i="9"/>
  <c r="M2443" i="9"/>
  <c r="M1202" i="9"/>
  <c r="M13510" i="9"/>
  <c r="M10160" i="9"/>
  <c r="M8284" i="9"/>
  <c r="M2527" i="9"/>
  <c r="M2380" i="9"/>
  <c r="M13818" i="9"/>
  <c r="M9738" i="9"/>
  <c r="M8198" i="9"/>
  <c r="M3760" i="9"/>
  <c r="M2345" i="9"/>
  <c r="M407" i="9"/>
  <c r="M14514" i="9"/>
  <c r="M7898" i="9"/>
  <c r="M2730" i="9"/>
  <c r="M1843" i="9"/>
  <c r="M136" i="9"/>
  <c r="M13933" i="9"/>
  <c r="M9947" i="9"/>
  <c r="M7122" i="9"/>
  <c r="M5358" i="9"/>
  <c r="M4741" i="9"/>
  <c r="M2760" i="9"/>
  <c r="M12271" i="9"/>
  <c r="M9176" i="9"/>
  <c r="M6324" i="9"/>
  <c r="M5029" i="9"/>
  <c r="M4449" i="9"/>
  <c r="M802" i="9"/>
  <c r="M10973" i="9"/>
  <c r="M4402" i="9"/>
  <c r="M12598" i="9"/>
  <c r="M4498" i="9"/>
  <c r="M3202" i="9"/>
  <c r="M10513" i="9"/>
  <c r="M4851" i="9"/>
  <c r="M1996" i="9"/>
  <c r="M176" i="9"/>
  <c r="M783" i="9"/>
  <c r="M4673" i="9"/>
  <c r="M4220" i="9"/>
  <c r="M5171" i="9"/>
  <c r="M6400" i="9"/>
  <c r="M9754" i="9"/>
  <c r="M4981" i="9"/>
  <c r="M14866" i="9"/>
  <c r="M8374" i="9"/>
  <c r="M8735" i="9"/>
  <c r="M4700" i="9"/>
  <c r="M4009" i="9"/>
  <c r="M4662" i="9"/>
  <c r="M2989" i="9"/>
  <c r="M804" i="9"/>
  <c r="M8148" i="9"/>
  <c r="M4445" i="9"/>
  <c r="M1877" i="9"/>
  <c r="M5979" i="9"/>
  <c r="M11716" i="9"/>
  <c r="M9533" i="9"/>
  <c r="M5235" i="9"/>
  <c r="M2253" i="9"/>
  <c r="M1373" i="9"/>
  <c r="M365" i="9"/>
  <c r="M1048" i="9"/>
  <c r="M2375" i="9"/>
  <c r="M6759" i="9"/>
  <c r="M7292" i="9"/>
  <c r="M9480" i="9"/>
  <c r="M10157" i="9"/>
  <c r="M12657" i="9"/>
  <c r="M927" i="9"/>
  <c r="M4207" i="9"/>
  <c r="M10313" i="9"/>
  <c r="M1397" i="9"/>
  <c r="M838" i="9"/>
  <c r="M5108" i="9"/>
  <c r="M1349" i="9"/>
  <c r="M6296" i="9"/>
  <c r="M8275" i="9"/>
  <c r="M5511" i="9"/>
  <c r="M487" i="9"/>
  <c r="M12123" i="9"/>
  <c r="M5425" i="9"/>
  <c r="M1052" i="9"/>
  <c r="M11457" i="9"/>
  <c r="M8821" i="9"/>
  <c r="M4554" i="9"/>
  <c r="M257" i="9"/>
  <c r="M3147" i="9"/>
  <c r="M6457" i="9"/>
  <c r="M4061" i="9"/>
  <c r="M2823" i="9"/>
  <c r="M1906" i="9"/>
  <c r="M5006" i="9"/>
  <c r="M5696" i="9"/>
  <c r="M6692" i="9"/>
  <c r="M7076" i="9"/>
  <c r="M10970" i="9"/>
  <c r="M13876" i="9"/>
  <c r="M3535" i="9"/>
  <c r="M6369" i="9"/>
  <c r="M10407" i="9"/>
  <c r="M11001" i="9"/>
  <c r="M13687" i="9"/>
  <c r="M2811" i="9"/>
  <c r="M180" i="9"/>
  <c r="M4724" i="9"/>
  <c r="M6495" i="9"/>
  <c r="M6219" i="9"/>
  <c r="M4812" i="9"/>
  <c r="M775" i="9"/>
  <c r="M9599" i="9"/>
  <c r="M814" i="9"/>
  <c r="M8525" i="9"/>
  <c r="M7395" i="9"/>
  <c r="M5444" i="9"/>
  <c r="M4628" i="9"/>
  <c r="M2535" i="9"/>
  <c r="M7225" i="9"/>
  <c r="M11831" i="9"/>
  <c r="M10264" i="9"/>
  <c r="M8394" i="9"/>
  <c r="M2259" i="9"/>
  <c r="M862" i="9"/>
  <c r="M11345" i="9"/>
  <c r="M8797" i="9"/>
  <c r="M6984" i="9"/>
  <c r="M5042" i="9"/>
  <c r="M4337" i="9"/>
  <c r="M2363" i="9"/>
  <c r="M168" i="9"/>
  <c r="M259" i="9"/>
  <c r="M2301" i="9"/>
  <c r="M3768" i="9"/>
  <c r="M3364" i="9"/>
  <c r="M2852" i="9"/>
  <c r="M6963" i="9"/>
  <c r="M9101" i="9"/>
  <c r="M6280" i="9"/>
  <c r="M1227" i="9"/>
  <c r="M10870" i="9"/>
  <c r="M3485" i="9"/>
  <c r="M3135" i="9"/>
  <c r="M1265" i="9"/>
  <c r="M14023" i="9"/>
  <c r="M10276" i="9"/>
  <c r="M6205" i="9"/>
  <c r="M4032" i="9"/>
  <c r="M5194" i="9"/>
  <c r="M4728" i="9"/>
  <c r="M10234" i="9"/>
  <c r="M14662" i="9"/>
  <c r="M5521" i="9"/>
  <c r="M3967" i="9"/>
  <c r="M1625" i="9"/>
  <c r="M6427" i="9"/>
  <c r="M11066" i="9"/>
  <c r="M5509" i="9"/>
  <c r="M1613" i="9"/>
  <c r="M5186" i="9"/>
  <c r="M1685" i="9"/>
  <c r="M1198" i="9"/>
  <c r="M2480" i="9"/>
  <c r="M6795" i="9"/>
  <c r="M7388" i="9"/>
  <c r="M9144" i="9"/>
  <c r="M10197" i="9"/>
  <c r="M14850" i="9"/>
  <c r="M1241" i="9"/>
  <c r="M5545" i="9"/>
  <c r="M1815" i="9"/>
  <c r="M238" i="9"/>
  <c r="M10824" i="9"/>
  <c r="M1709" i="9"/>
  <c r="M209" i="9"/>
  <c r="M3449" i="9"/>
  <c r="M3263" i="9"/>
  <c r="M1120" i="9"/>
  <c r="M8617" i="9"/>
  <c r="M7800" i="9"/>
  <c r="M14706" i="9"/>
  <c r="M5008" i="9"/>
  <c r="M12472" i="9"/>
  <c r="M8986" i="9"/>
  <c r="M2169" i="9"/>
  <c r="M48" i="9"/>
  <c r="M7570" i="9"/>
  <c r="M1078" i="9"/>
  <c r="M5048" i="9"/>
  <c r="M6423" i="9"/>
  <c r="M7841" i="9"/>
  <c r="M11126" i="9"/>
  <c r="M6879" i="9"/>
  <c r="M9879" i="9"/>
  <c r="M1046" i="9"/>
  <c r="M3979" i="9"/>
  <c r="M12083" i="9"/>
  <c r="M6812" i="9"/>
  <c r="M10582" i="9"/>
  <c r="M5379" i="9"/>
  <c r="M3953" i="9"/>
  <c r="M1551" i="9"/>
  <c r="M1457" i="9"/>
  <c r="M89" i="9"/>
  <c r="M16336" i="9"/>
  <c r="M10289" i="9"/>
  <c r="M4296" i="9"/>
  <c r="M1491" i="9"/>
  <c r="M900" i="9"/>
  <c r="M4236" i="9"/>
  <c r="M552" i="9"/>
  <c r="M8995" i="9"/>
  <c r="M6255" i="9"/>
  <c r="M4832" i="9"/>
  <c r="M8489" i="9"/>
  <c r="M3437" i="9"/>
  <c r="M1577" i="9"/>
  <c r="M1522" i="9"/>
  <c r="M1174" i="9"/>
  <c r="M6164" i="9"/>
  <c r="M6476" i="9"/>
  <c r="M7853" i="9"/>
  <c r="M10757" i="9"/>
  <c r="M13192" i="9"/>
  <c r="M14132" i="9"/>
  <c r="M2931" i="9"/>
  <c r="M15416" i="9"/>
  <c r="M5272" i="9"/>
  <c r="M5031" i="9"/>
  <c r="M281" i="9"/>
  <c r="M10287" i="9"/>
  <c r="M4351" i="9"/>
  <c r="M9625" i="9"/>
  <c r="M6344" i="9"/>
  <c r="M3240" i="9"/>
  <c r="M6817" i="9"/>
  <c r="M6273" i="9"/>
  <c r="M3960" i="9"/>
  <c r="M149" i="9"/>
  <c r="M6447" i="9"/>
  <c r="M2499" i="9"/>
  <c r="M1070" i="9"/>
  <c r="M11480" i="9"/>
  <c r="M3317" i="9"/>
  <c r="M1383" i="9"/>
  <c r="M11044" i="9"/>
  <c r="M15452" i="9"/>
  <c r="M7717" i="9"/>
  <c r="M6267" i="9"/>
  <c r="M4399" i="9"/>
  <c r="M852" i="9"/>
  <c r="M3637" i="9"/>
  <c r="M1498" i="9"/>
  <c r="M2984" i="9"/>
  <c r="M3444" i="9"/>
  <c r="M3432" i="9"/>
  <c r="M4994" i="9"/>
  <c r="M5876" i="9"/>
  <c r="M9946" i="9"/>
  <c r="M2680" i="9"/>
  <c r="M9705" i="9"/>
  <c r="M9214" i="9"/>
  <c r="M5163" i="9"/>
  <c r="M3348" i="9"/>
  <c r="M336" i="9"/>
  <c r="M4315" i="9"/>
  <c r="M10848" i="9"/>
  <c r="M8939" i="9"/>
  <c r="M4634" i="9"/>
  <c r="M5900" i="9"/>
  <c r="M7522" i="9"/>
  <c r="M5732" i="9"/>
  <c r="M4516" i="9"/>
  <c r="M605" i="9"/>
  <c r="M11348" i="9"/>
  <c r="M8287" i="9"/>
  <c r="M6361" i="9"/>
  <c r="M4578" i="9"/>
  <c r="M3219" i="9"/>
  <c r="M7689" i="9"/>
  <c r="M4572" i="9"/>
  <c r="M13934" i="9"/>
  <c r="M10035" i="9"/>
  <c r="M4117" i="9"/>
  <c r="M6249" i="9"/>
  <c r="M1378" i="9"/>
  <c r="M14736" i="9"/>
  <c r="M5368" i="9"/>
  <c r="M4672" i="9"/>
  <c r="M11740" i="9"/>
  <c r="M964" i="9"/>
  <c r="M3152" i="9"/>
  <c r="M3408" i="9"/>
  <c r="M8466" i="9"/>
  <c r="M8117" i="9"/>
  <c r="M9809" i="9"/>
  <c r="M12340" i="9"/>
  <c r="M15701" i="9"/>
  <c r="M2182" i="9"/>
  <c r="M15253" i="9"/>
  <c r="M2572" i="9"/>
  <c r="M6291" i="9"/>
  <c r="M13802" i="9"/>
  <c r="M7930" i="9"/>
  <c r="M8023" i="9"/>
  <c r="M4620" i="9"/>
  <c r="M305" i="9"/>
  <c r="M1565" i="9"/>
  <c r="M5643" i="9"/>
  <c r="M958" i="9"/>
  <c r="M5366" i="9"/>
  <c r="M8357" i="9"/>
  <c r="M600" i="9"/>
  <c r="M5499" i="9"/>
  <c r="M4532" i="9"/>
  <c r="M706" i="9"/>
  <c r="M5223" i="9"/>
  <c r="M4796" i="9"/>
  <c r="M10685" i="9"/>
  <c r="M5254" i="9"/>
  <c r="M3821" i="9"/>
  <c r="M3377" i="9"/>
  <c r="M403" i="9"/>
  <c r="M1553" i="9"/>
  <c r="M3749" i="9"/>
  <c r="M8299" i="9"/>
  <c r="M6123" i="9"/>
  <c r="M3341" i="9"/>
  <c r="M2087" i="9"/>
  <c r="M773" i="9"/>
  <c r="M9485" i="9"/>
  <c r="M6841" i="9"/>
  <c r="M1335" i="9"/>
  <c r="M396" i="9"/>
  <c r="M4313" i="9"/>
  <c r="M8975" i="9"/>
  <c r="M6171" i="9"/>
  <c r="M3581" i="9"/>
  <c r="M928" i="9"/>
  <c r="M3128" i="9"/>
  <c r="M2840" i="9"/>
  <c r="M6968" i="9"/>
  <c r="M7484" i="9"/>
  <c r="M10709" i="9"/>
  <c r="M12729" i="9"/>
  <c r="M3187" i="9"/>
  <c r="M15594" i="9"/>
  <c r="M9099" i="9"/>
  <c r="M7560" i="9"/>
  <c r="M8467" i="9"/>
  <c r="M2686" i="9"/>
  <c r="M724" i="9"/>
  <c r="M9350" i="9"/>
  <c r="M7421" i="9"/>
  <c r="M6362" i="9"/>
  <c r="M3897" i="9"/>
  <c r="M1339" i="9"/>
  <c r="M49" i="9"/>
  <c r="M4571" i="9"/>
  <c r="M5490" i="9"/>
  <c r="M4807" i="9"/>
  <c r="M1641" i="9"/>
  <c r="M484" i="9"/>
  <c r="M13186" i="9"/>
  <c r="M10128" i="9"/>
  <c r="M6091" i="9"/>
  <c r="M2932" i="9"/>
  <c r="M1272" i="9"/>
  <c r="M151" i="9"/>
  <c r="M13592" i="9"/>
  <c r="M10055" i="9"/>
  <c r="M5676" i="9"/>
  <c r="M3724" i="9"/>
  <c r="M1130" i="9"/>
  <c r="M301" i="9"/>
  <c r="M13782" i="9"/>
  <c r="M7272" i="9"/>
  <c r="M6077" i="9"/>
  <c r="M4295" i="9"/>
  <c r="M1363" i="9"/>
  <c r="M13248" i="9"/>
  <c r="M9280" i="9"/>
  <c r="M7154" i="9"/>
  <c r="M4155" i="9"/>
  <c r="M1885" i="9"/>
  <c r="M1524" i="9"/>
  <c r="M798" i="9"/>
  <c r="M11646" i="9"/>
  <c r="M8606" i="9"/>
  <c r="M6353" i="9"/>
  <c r="M4556" i="9"/>
  <c r="M1897" i="9"/>
  <c r="M15864" i="9"/>
  <c r="M10525" i="9"/>
  <c r="M8214" i="9"/>
  <c r="M2646" i="9"/>
  <c r="M11570" i="9"/>
  <c r="M9412" i="9"/>
  <c r="M6160" i="9"/>
  <c r="M2641" i="9"/>
  <c r="M2320" i="9"/>
  <c r="M791" i="9"/>
  <c r="M3046" i="9"/>
  <c r="M10231" i="9"/>
  <c r="M7874" i="9"/>
  <c r="M5733" i="9"/>
  <c r="M3409" i="9"/>
  <c r="M1324" i="9"/>
  <c r="M205" i="9"/>
  <c r="M985" i="9"/>
  <c r="M831" i="9"/>
  <c r="M2168" i="9"/>
  <c r="M4753" i="9"/>
  <c r="M3608" i="9"/>
  <c r="M6506" i="9"/>
  <c r="M8796" i="9"/>
  <c r="M13068" i="9"/>
  <c r="M4350" i="9"/>
  <c r="M5158" i="9"/>
  <c r="M13927" i="9"/>
  <c r="M8474" i="9"/>
  <c r="M3022" i="9"/>
  <c r="M488" i="9"/>
  <c r="M10393" i="9"/>
  <c r="M5266" i="9"/>
  <c r="M1448" i="9"/>
  <c r="M654" i="9"/>
  <c r="M5232" i="9"/>
  <c r="M633" i="9"/>
  <c r="M11272" i="9"/>
  <c r="M8468" i="9"/>
  <c r="M6946" i="9"/>
  <c r="M3524" i="9"/>
  <c r="M2405" i="9"/>
  <c r="M915" i="9"/>
  <c r="M12756" i="9"/>
  <c r="M9868" i="9"/>
  <c r="M7102" i="9"/>
  <c r="M6072" i="9"/>
  <c r="M4491" i="9"/>
  <c r="M2959" i="9"/>
  <c r="M1389" i="9"/>
  <c r="M131" i="9"/>
  <c r="M11837" i="9"/>
  <c r="M8870" i="9"/>
  <c r="M7588" i="9"/>
  <c r="M2630" i="9"/>
  <c r="M1484" i="9"/>
  <c r="M11828" i="9"/>
  <c r="M9434" i="9"/>
  <c r="M7222" i="9"/>
  <c r="M5520" i="9"/>
  <c r="M4645" i="9"/>
  <c r="M3189" i="9"/>
  <c r="M2052" i="9"/>
  <c r="M433" i="9"/>
  <c r="M9205" i="9"/>
  <c r="M7513" i="9"/>
  <c r="M4198" i="9"/>
  <c r="M7254" i="9"/>
  <c r="M11787" i="9"/>
  <c r="M9165" i="9"/>
  <c r="M7104" i="9"/>
  <c r="M5160" i="9"/>
  <c r="M2407" i="9"/>
  <c r="M337" i="9"/>
  <c r="M1104" i="9"/>
  <c r="M10802" i="9"/>
  <c r="M7861" i="9"/>
  <c r="M6240" i="9"/>
  <c r="M3837" i="9"/>
  <c r="M1381" i="9"/>
  <c r="M186" i="9"/>
  <c r="M9776" i="9"/>
  <c r="M7279" i="9"/>
  <c r="M6242" i="9"/>
  <c r="M4190" i="9"/>
  <c r="M1976" i="9"/>
  <c r="M827" i="9"/>
  <c r="M10711" i="9"/>
  <c r="M8300" i="9"/>
  <c r="M3611" i="9"/>
  <c r="M4091" i="9"/>
  <c r="M2072" i="9"/>
  <c r="M635" i="9"/>
  <c r="M13225" i="9"/>
  <c r="M7341" i="9"/>
  <c r="M5478" i="9"/>
  <c r="M3435" i="9"/>
  <c r="M1963" i="9"/>
  <c r="M64" i="9"/>
  <c r="M171" i="9"/>
  <c r="M2214" i="9"/>
  <c r="M4857" i="9"/>
  <c r="M3035" i="9"/>
  <c r="M4515" i="9"/>
  <c r="M5237" i="9"/>
  <c r="M5471" i="9"/>
  <c r="M6893" i="9"/>
  <c r="M14116" i="9"/>
  <c r="M3551" i="9"/>
  <c r="M3163" i="9"/>
  <c r="M7111" i="9"/>
  <c r="M3334" i="9"/>
  <c r="M4929" i="9"/>
  <c r="M2674" i="9"/>
  <c r="M14896" i="9"/>
  <c r="M9840" i="9"/>
  <c r="M9207" i="9"/>
  <c r="M7284" i="9"/>
  <c r="M6775" i="9"/>
  <c r="M1631" i="9"/>
  <c r="M78" i="9"/>
  <c r="M349" i="9"/>
  <c r="M10206" i="9"/>
  <c r="M8150" i="9"/>
  <c r="M5858" i="9"/>
  <c r="M4949" i="9"/>
  <c r="M3178" i="9"/>
  <c r="M1394" i="9"/>
  <c r="M11671" i="9"/>
  <c r="M7265" i="9"/>
  <c r="M5406" i="9"/>
  <c r="M3742" i="9"/>
  <c r="M1868" i="9"/>
  <c r="M234" i="9"/>
  <c r="M6609" i="9"/>
  <c r="M1322" i="9"/>
  <c r="M59" i="9"/>
  <c r="M4310" i="9"/>
  <c r="M7583" i="9"/>
  <c r="M5782" i="9"/>
  <c r="M3940" i="9"/>
  <c r="M2020" i="9"/>
  <c r="M1279" i="9"/>
  <c r="M11323" i="9"/>
  <c r="M8696" i="9"/>
  <c r="M6557" i="9"/>
  <c r="M4951" i="9"/>
  <c r="M1548" i="9"/>
  <c r="M18" i="9"/>
  <c r="M4577" i="9"/>
  <c r="M6604" i="9"/>
  <c r="M2184" i="9"/>
  <c r="M544" i="9"/>
  <c r="M14343" i="9"/>
  <c r="M8254" i="9"/>
  <c r="M5880" i="9"/>
  <c r="M2851" i="9"/>
  <c r="M1773" i="9"/>
  <c r="M76" i="9"/>
  <c r="M12680" i="9"/>
  <c r="M8999" i="9"/>
  <c r="M7080" i="9"/>
  <c r="M6228" i="9"/>
  <c r="M3579" i="9"/>
  <c r="M10732" i="9"/>
  <c r="M6118" i="9"/>
  <c r="M4853" i="9"/>
  <c r="M2189" i="9"/>
  <c r="M601" i="9"/>
  <c r="M11854" i="9"/>
  <c r="M6750" i="9"/>
  <c r="M5057" i="9"/>
  <c r="M3197" i="9"/>
  <c r="M1166" i="9"/>
  <c r="M98" i="9"/>
  <c r="M363" i="9"/>
  <c r="M2555" i="9"/>
  <c r="M3296" i="9"/>
  <c r="M4328" i="9"/>
  <c r="M5675" i="9"/>
  <c r="M10201" i="9"/>
  <c r="M7780" i="9"/>
  <c r="M3466" i="9"/>
  <c r="M11590" i="9"/>
  <c r="M3834" i="9"/>
  <c r="M3306" i="9"/>
  <c r="M13308" i="9"/>
  <c r="M8806" i="9"/>
  <c r="M6722" i="9"/>
  <c r="M11023" i="9"/>
  <c r="M8657" i="9"/>
  <c r="M4519" i="9"/>
  <c r="M2824" i="9"/>
  <c r="M1219" i="9"/>
  <c r="M12868" i="9"/>
  <c r="M9443" i="9"/>
  <c r="M7487" i="9"/>
  <c r="M5434" i="9"/>
  <c r="M2069" i="9"/>
  <c r="M649" i="9"/>
  <c r="M2690" i="9"/>
  <c r="M10629" i="9"/>
  <c r="M8894" i="9"/>
  <c r="M6480" i="9"/>
  <c r="M3130" i="9"/>
  <c r="M117" i="9"/>
  <c r="M12679" i="9"/>
  <c r="M10151" i="9"/>
  <c r="M7493" i="9"/>
  <c r="M5705" i="9"/>
  <c r="M3526" i="9"/>
  <c r="M2471" i="9"/>
  <c r="M849" i="9"/>
  <c r="M13063" i="9"/>
  <c r="M7794" i="9"/>
  <c r="M3146" i="9"/>
  <c r="M2150" i="9"/>
  <c r="M13911" i="9"/>
  <c r="M7784" i="9"/>
  <c r="M4891" i="9"/>
  <c r="M2239" i="9"/>
  <c r="M13354" i="9"/>
  <c r="M7217" i="9"/>
  <c r="M5582" i="9"/>
  <c r="M1344" i="9"/>
  <c r="M165" i="9"/>
  <c r="M12108" i="9"/>
  <c r="M9208" i="9"/>
  <c r="M6659" i="9"/>
  <c r="M2551" i="9"/>
  <c r="M2300" i="9"/>
  <c r="M14804" i="9"/>
  <c r="M10932" i="9"/>
  <c r="M8245" i="9"/>
  <c r="M5890" i="9"/>
  <c r="M2918" i="9"/>
  <c r="M1922" i="9"/>
  <c r="M11789" i="9"/>
  <c r="M8462" i="9"/>
  <c r="M6521" i="9"/>
  <c r="M4083" i="9"/>
  <c r="M3081" i="9"/>
  <c r="M1679" i="9"/>
  <c r="M227" i="9"/>
  <c r="M2762" i="9"/>
  <c r="M10207" i="9"/>
  <c r="M6204" i="9"/>
  <c r="M4715" i="9"/>
  <c r="M2722" i="9"/>
  <c r="M2154" i="9"/>
  <c r="M2202" i="9"/>
  <c r="M3248" i="9"/>
  <c r="M2723" i="9"/>
  <c r="M4040" i="9"/>
  <c r="M6364" i="9"/>
  <c r="M8832" i="9"/>
  <c r="M11094" i="9"/>
  <c r="M2170" i="9"/>
  <c r="M2416" i="9"/>
  <c r="M2332" i="9"/>
  <c r="M11518" i="9"/>
  <c r="M3618" i="9"/>
  <c r="M15194" i="9"/>
  <c r="M2500" i="9"/>
  <c r="M13030" i="9"/>
  <c r="M10298" i="9"/>
  <c r="M11616" i="9"/>
  <c r="M745" i="9"/>
  <c r="M10607" i="9"/>
  <c r="M8351" i="9"/>
  <c r="M6041" i="9"/>
  <c r="M1789" i="9"/>
  <c r="M1890" i="9"/>
  <c r="M392" i="9"/>
  <c r="M8805" i="9"/>
  <c r="M6504" i="9"/>
  <c r="M1447" i="9"/>
  <c r="M14282" i="9"/>
  <c r="M10015" i="9"/>
  <c r="M7374" i="9"/>
  <c r="M5714" i="9"/>
  <c r="M3856" i="9"/>
  <c r="M2419" i="9"/>
  <c r="M1568" i="9"/>
  <c r="M9026" i="9"/>
  <c r="M7712" i="9"/>
  <c r="M5550" i="9"/>
  <c r="M3731" i="9"/>
  <c r="M2577" i="9"/>
  <c r="M2404" i="9"/>
  <c r="M344" i="9"/>
  <c r="M12117" i="9"/>
  <c r="M9482" i="9"/>
  <c r="M7387" i="9"/>
  <c r="M5178" i="9"/>
  <c r="M2994" i="9"/>
  <c r="M146" i="9"/>
  <c r="M11678" i="9"/>
  <c r="M10118" i="9"/>
  <c r="M7173" i="9"/>
  <c r="M3723" i="9"/>
  <c r="M4723" i="9"/>
  <c r="M948" i="9"/>
  <c r="M11638" i="9"/>
  <c r="M9392" i="9"/>
  <c r="M5286" i="9"/>
  <c r="M3862" i="9"/>
  <c r="M1749" i="9"/>
  <c r="M6790" i="9"/>
  <c r="M11320" i="9"/>
  <c r="M8705" i="9"/>
  <c r="M6298" i="9"/>
  <c r="M3000" i="9"/>
  <c r="M1617" i="9"/>
  <c r="M830" i="9"/>
  <c r="M14217" i="9"/>
  <c r="M9956" i="9"/>
  <c r="M7646" i="9"/>
  <c r="M6112" i="9"/>
  <c r="M3399" i="9"/>
  <c r="M1816" i="9"/>
  <c r="M373" i="9"/>
  <c r="M11029" i="9"/>
  <c r="M8499" i="9"/>
  <c r="M6074" i="9"/>
  <c r="M2789" i="9"/>
  <c r="M1177" i="9"/>
  <c r="M296" i="9"/>
  <c r="M14207" i="9"/>
  <c r="M10205" i="9"/>
  <c r="M6970" i="9"/>
  <c r="M6250" i="9"/>
  <c r="M1327" i="9"/>
  <c r="M2112" i="9"/>
  <c r="M99" i="9"/>
  <c r="M2474" i="9"/>
  <c r="M4681" i="9"/>
  <c r="M2879" i="9"/>
  <c r="M6742" i="9"/>
  <c r="M8388" i="9"/>
  <c r="M9030" i="9"/>
  <c r="M8932" i="9"/>
  <c r="M12416" i="9"/>
  <c r="M7732" i="9"/>
  <c r="M4917" i="9"/>
  <c r="M2464" i="9"/>
  <c r="M10428" i="9"/>
  <c r="M3918" i="9"/>
  <c r="M518" i="9"/>
  <c r="M7864" i="9"/>
  <c r="M5911" i="9"/>
  <c r="M3645" i="9"/>
  <c r="M1619" i="9"/>
  <c r="M1698" i="9"/>
  <c r="M328" i="9"/>
  <c r="M104" i="9"/>
  <c r="M11448" i="9"/>
  <c r="M8446" i="9"/>
  <c r="M7632" i="9"/>
  <c r="M1134" i="9"/>
  <c r="M182" i="9"/>
  <c r="M14082" i="9"/>
  <c r="M7423" i="9"/>
  <c r="M5476" i="9"/>
  <c r="M3681" i="9"/>
  <c r="M2089" i="9"/>
  <c r="M1376" i="9"/>
  <c r="M12109" i="9"/>
  <c r="M7469" i="9"/>
  <c r="M6062" i="9"/>
  <c r="M3542" i="9"/>
  <c r="M2311" i="9"/>
  <c r="M1908" i="9"/>
  <c r="M200" i="9"/>
  <c r="M11418" i="9"/>
  <c r="M9338" i="9"/>
  <c r="M7507" i="9"/>
  <c r="M5388" i="9"/>
  <c r="M2873" i="9"/>
  <c r="M1821" i="9"/>
  <c r="M12185" i="9"/>
  <c r="M7385" i="9"/>
  <c r="M2729" i="9"/>
  <c r="M2269" i="9"/>
  <c r="M979" i="9"/>
  <c r="M11928" i="9"/>
  <c r="M7212" i="9"/>
  <c r="M1557" i="9"/>
  <c r="M570" i="9"/>
  <c r="M11391" i="9"/>
  <c r="M6172" i="9"/>
  <c r="M2485" i="9"/>
  <c r="M266" i="9"/>
  <c r="M10188" i="9"/>
  <c r="M7435" i="9"/>
  <c r="M6005" i="9"/>
  <c r="M2051" i="9"/>
  <c r="M1724" i="9"/>
  <c r="M5933" i="9"/>
  <c r="M4125" i="9"/>
  <c r="M960" i="9"/>
  <c r="M14175" i="9"/>
  <c r="M9650" i="9"/>
  <c r="M7417" i="9"/>
  <c r="M5992" i="9"/>
  <c r="M4735" i="9"/>
  <c r="M2016" i="9"/>
  <c r="M995" i="9"/>
  <c r="M2459" i="9"/>
  <c r="M111" i="9"/>
  <c r="M2546" i="9"/>
  <c r="M4697" i="9"/>
  <c r="M2891" i="9"/>
  <c r="M6943" i="9"/>
  <c r="M8412" i="9"/>
  <c r="M9105" i="9"/>
  <c r="M10930" i="9"/>
  <c r="M14034" i="9"/>
  <c r="M10161" i="9"/>
  <c r="M11542" i="9"/>
  <c r="M2446" i="9"/>
  <c r="M3847" i="9"/>
  <c r="M540" i="9"/>
  <c r="M11915" i="9"/>
  <c r="M6675" i="9"/>
  <c r="M5960" i="9"/>
  <c r="M962" i="9"/>
  <c r="M1157" i="9"/>
  <c r="M13040" i="9"/>
  <c r="M10570" i="9"/>
  <c r="M8035" i="9"/>
  <c r="M2773" i="9"/>
  <c r="M7414" i="9"/>
  <c r="M3997" i="9"/>
  <c r="M7999" i="9"/>
  <c r="M4068" i="9"/>
  <c r="M10059" i="9"/>
  <c r="M3123" i="9"/>
  <c r="M384" i="9"/>
  <c r="M5809" i="9"/>
  <c r="M3099" i="9"/>
  <c r="M163" i="9"/>
  <c r="M5330" i="9"/>
  <c r="M3697" i="9"/>
  <c r="M1192" i="9"/>
  <c r="M888" i="9"/>
  <c r="M7575" i="9"/>
  <c r="M3985" i="9"/>
  <c r="M3224" i="9"/>
  <c r="M6560" i="9"/>
  <c r="M6596" i="9"/>
  <c r="M7556" i="9"/>
  <c r="M10408" i="9"/>
  <c r="M2560" i="9"/>
  <c r="M2206" i="9"/>
  <c r="M8191" i="9"/>
  <c r="M4836" i="9"/>
  <c r="M5096" i="9"/>
  <c r="M5331" i="9"/>
  <c r="M4708" i="9"/>
  <c r="M125" i="9"/>
  <c r="M12106" i="9"/>
  <c r="M5284" i="9"/>
  <c r="M1058" i="9"/>
  <c r="M1126" i="9"/>
  <c r="M2061" i="9"/>
  <c r="M2785" i="9"/>
  <c r="M12908" i="9"/>
  <c r="M5420" i="9"/>
  <c r="M5977" i="9"/>
  <c r="M9490" i="9"/>
  <c r="M1090" i="9"/>
  <c r="M2780" i="9"/>
  <c r="M8778" i="9"/>
  <c r="M9689" i="9"/>
  <c r="M11464" i="9"/>
  <c r="M8471" i="9"/>
  <c r="M8579" i="9"/>
  <c r="M8369" i="9"/>
  <c r="M1985" i="9"/>
  <c r="M13898" i="9"/>
  <c r="M4602" i="9"/>
  <c r="M3473" i="9"/>
  <c r="M725" i="9"/>
  <c r="M9497" i="9"/>
  <c r="M3484" i="9"/>
  <c r="M11492" i="9"/>
  <c r="M8465" i="9"/>
  <c r="M5451" i="9"/>
  <c r="M3881" i="9"/>
  <c r="M11031" i="9"/>
  <c r="M8915" i="9"/>
  <c r="M269" i="9"/>
  <c r="M3593" i="9"/>
  <c r="M11339" i="9"/>
  <c r="M8967" i="9"/>
  <c r="M4876" i="9"/>
  <c r="M1827" i="9"/>
  <c r="M10238" i="9"/>
  <c r="M3553" i="9"/>
  <c r="M1527" i="9"/>
  <c r="M545" i="9"/>
  <c r="M15777" i="9"/>
  <c r="M7954" i="9"/>
  <c r="M3895" i="9"/>
  <c r="M8902" i="9"/>
  <c r="M1930" i="9"/>
  <c r="M2600" i="9"/>
  <c r="M4512" i="9"/>
  <c r="M5126" i="9"/>
  <c r="M7721" i="9"/>
  <c r="M8814" i="9"/>
  <c r="M11445" i="9"/>
  <c r="M14846" i="9"/>
  <c r="M4195" i="9"/>
  <c r="M15211" i="9"/>
  <c r="M916" i="9"/>
  <c r="M5655" i="9"/>
  <c r="M1433" i="9"/>
  <c r="M324" i="9"/>
  <c r="M4193" i="9"/>
  <c r="M4658" i="9"/>
  <c r="M1901" i="9"/>
  <c r="M3448" i="9"/>
  <c r="M9831" i="9"/>
  <c r="M5350" i="9"/>
  <c r="M4898" i="9"/>
  <c r="M2026" i="9"/>
  <c r="M10240" i="9"/>
  <c r="M6239" i="9"/>
  <c r="M1817" i="9"/>
  <c r="M1083" i="9"/>
  <c r="M9305" i="9"/>
  <c r="M3461" i="9"/>
  <c r="M2456" i="9"/>
  <c r="M5156" i="9"/>
  <c r="M550" i="9"/>
  <c r="M4646" i="9"/>
  <c r="M389" i="9"/>
  <c r="M7942" i="9"/>
  <c r="M893" i="9"/>
  <c r="M1066" i="9"/>
  <c r="M1035" i="9"/>
  <c r="M5252" i="9"/>
  <c r="M6668" i="9"/>
  <c r="M7817" i="9"/>
  <c r="M13704" i="9"/>
  <c r="M12281" i="9"/>
  <c r="M3511" i="9"/>
  <c r="M3732" i="9"/>
  <c r="M3817" i="9"/>
  <c r="M432" i="9"/>
  <c r="M11709" i="9"/>
  <c r="M3912" i="9"/>
  <c r="M3037" i="9"/>
  <c r="M331" i="9"/>
  <c r="M300" i="9"/>
  <c r="M12813" i="9"/>
  <c r="M4822" i="9"/>
  <c r="M1145" i="9"/>
  <c r="M6279" i="9"/>
  <c r="M2528" i="9"/>
  <c r="M6985" i="9"/>
  <c r="M708" i="9"/>
  <c r="M3877" i="9"/>
  <c r="M3917" i="9"/>
  <c r="M4510" i="9"/>
  <c r="M4788" i="9"/>
  <c r="M2725" i="9"/>
  <c r="M1462" i="9"/>
  <c r="M5816" i="9"/>
  <c r="M5852" i="9"/>
  <c r="M7160" i="9"/>
  <c r="M11203" i="9"/>
  <c r="M13900" i="9"/>
  <c r="M2584" i="9"/>
  <c r="M3451" i="9"/>
  <c r="M11195" i="9"/>
  <c r="M10524" i="9"/>
  <c r="M3745" i="9"/>
  <c r="M2809" i="9"/>
  <c r="M10167" i="9"/>
  <c r="M156" i="9"/>
  <c r="M9574" i="9"/>
  <c r="M4678" i="9"/>
  <c r="M36" i="9"/>
  <c r="M9802" i="9"/>
  <c r="M5151" i="9"/>
  <c r="M4848" i="9"/>
  <c r="M9903" i="9"/>
  <c r="M5840" i="9"/>
  <c r="M3425" i="9"/>
  <c r="M5480" i="9"/>
  <c r="M8573" i="9"/>
  <c r="M3612" i="9"/>
  <c r="M1421" i="9"/>
  <c r="M14179" i="9"/>
  <c r="M3629" i="9"/>
  <c r="M204" i="9"/>
  <c r="M11303" i="9"/>
  <c r="M8979" i="9"/>
  <c r="M2355" i="9"/>
  <c r="M137" i="9"/>
  <c r="M1144" i="9"/>
  <c r="M6237" i="9"/>
  <c r="M6152" i="9"/>
  <c r="M7172" i="9"/>
  <c r="M6321" i="9"/>
  <c r="M9867" i="9"/>
  <c r="M2181" i="9"/>
  <c r="M11030" i="9"/>
  <c r="M8759" i="9"/>
  <c r="M4714" i="9"/>
  <c r="M571" i="9"/>
  <c r="M1937" i="9"/>
  <c r="M173" i="9"/>
  <c r="M4129" i="9"/>
  <c r="M718" i="9"/>
  <c r="M8615" i="9"/>
  <c r="M4690" i="9"/>
  <c r="M1107" i="9"/>
  <c r="M6397" i="9"/>
  <c r="M3293" i="9"/>
  <c r="M245" i="9"/>
  <c r="M10606" i="9"/>
  <c r="M4800" i="9"/>
  <c r="M3116" i="9"/>
  <c r="M8358" i="9"/>
  <c r="M8105" i="9"/>
  <c r="M7906" i="9"/>
  <c r="M4752" i="9"/>
  <c r="M4284" i="9"/>
  <c r="M1323" i="9"/>
  <c r="M9137" i="9"/>
  <c r="M5984" i="9"/>
  <c r="M8406" i="9"/>
  <c r="M4044" i="9"/>
  <c r="M10812" i="9"/>
  <c r="M1246" i="9"/>
  <c r="M10594" i="9"/>
  <c r="M4882" i="9"/>
  <c r="M1443" i="9"/>
  <c r="M276" i="9"/>
  <c r="M3159" i="9"/>
  <c r="M3949" i="9"/>
  <c r="M3121" i="9"/>
  <c r="M1002" i="9"/>
  <c r="M2147" i="9"/>
  <c r="M4674" i="9"/>
  <c r="M1558" i="9"/>
  <c r="M2279" i="9"/>
  <c r="M3307" i="9"/>
  <c r="M6651" i="9"/>
  <c r="M7733" i="9"/>
  <c r="M9874" i="9"/>
  <c r="M9941" i="9"/>
  <c r="M10383" i="9"/>
  <c r="M10419" i="9"/>
  <c r="M2482" i="9"/>
  <c r="M902" i="9"/>
  <c r="M10596" i="9"/>
  <c r="M8227" i="9"/>
  <c r="M5559" i="9"/>
  <c r="M756" i="9"/>
  <c r="M7677" i="9"/>
  <c r="M5305" i="9"/>
  <c r="M4774" i="9"/>
  <c r="M4702" i="9"/>
  <c r="M557" i="9"/>
  <c r="M5689" i="9"/>
  <c r="M9226" i="9"/>
  <c r="M2337" i="9"/>
  <c r="M2415" i="9"/>
  <c r="M211" i="9"/>
  <c r="M106" i="9"/>
  <c r="M9725" i="9"/>
  <c r="M7679" i="9"/>
  <c r="M8772" i="9"/>
  <c r="M6406" i="9"/>
  <c r="M6386" i="9"/>
  <c r="M3536" i="9"/>
  <c r="M4737" i="9"/>
  <c r="M2102" i="9"/>
  <c r="M819" i="9"/>
  <c r="M359" i="9"/>
  <c r="M1420" i="9"/>
  <c r="M4275" i="9"/>
  <c r="M4132" i="9"/>
  <c r="M5810" i="9"/>
  <c r="M8010" i="9"/>
  <c r="M925" i="9"/>
  <c r="M905" i="9"/>
  <c r="M2750" i="9"/>
  <c r="M5073" i="9"/>
  <c r="M6606" i="9"/>
  <c r="M10218" i="9"/>
  <c r="M11978" i="9"/>
  <c r="M1368" i="9"/>
  <c r="M3813" i="9"/>
  <c r="M5741" i="9"/>
  <c r="M7758" i="9"/>
  <c r="M10813" i="9"/>
  <c r="M110" i="9"/>
  <c r="M2381" i="9"/>
  <c r="M3706" i="9"/>
  <c r="M5106" i="9"/>
  <c r="M6642" i="9"/>
  <c r="M8733" i="9"/>
  <c r="M11834" i="9"/>
  <c r="M268" i="9"/>
  <c r="M1703" i="9"/>
  <c r="M2216" i="9"/>
  <c r="M4294" i="9"/>
  <c r="M5875" i="9"/>
  <c r="M7234" i="9"/>
  <c r="M13521" i="9"/>
  <c r="M829" i="9"/>
  <c r="M1459" i="9"/>
  <c r="M3221" i="9"/>
  <c r="M6694" i="9"/>
  <c r="M13848" i="9"/>
  <c r="M574" i="9"/>
  <c r="M4012" i="9"/>
  <c r="M8158" i="9"/>
  <c r="M295" i="9"/>
  <c r="M1464" i="9"/>
  <c r="M4197" i="9"/>
  <c r="M4113" i="9"/>
  <c r="M6263" i="9"/>
  <c r="M8231" i="9"/>
  <c r="M13061" i="9"/>
  <c r="M3010" i="9"/>
  <c r="M5898" i="9"/>
  <c r="M8137" i="9"/>
  <c r="M11852" i="9"/>
  <c r="M3962" i="9"/>
  <c r="M164" i="9"/>
  <c r="M1444" i="9"/>
  <c r="M7545" i="9"/>
  <c r="M9575" i="9"/>
  <c r="M12720" i="9"/>
  <c r="M1320" i="9"/>
  <c r="M858" i="9"/>
  <c r="M1195" i="9"/>
  <c r="M2986" i="9"/>
  <c r="M4094" i="9"/>
  <c r="M6810" i="9"/>
  <c r="M8649" i="9"/>
  <c r="M11575" i="9"/>
  <c r="M767" i="9"/>
  <c r="M20" i="9"/>
  <c r="M7787" i="9"/>
  <c r="M14515" i="9"/>
  <c r="M2398" i="9"/>
  <c r="M3262" i="9"/>
  <c r="M12225" i="9"/>
  <c r="M5879" i="9"/>
  <c r="M4448" i="9"/>
  <c r="M3491" i="9"/>
  <c r="M3968" i="9"/>
  <c r="M471" i="9"/>
  <c r="M1343" i="9"/>
  <c r="M4079" i="9"/>
  <c r="M6965" i="9"/>
  <c r="M8379" i="9"/>
  <c r="M11304" i="9"/>
  <c r="M1136" i="9"/>
  <c r="M2580" i="9"/>
  <c r="M4847" i="9"/>
  <c r="M7502" i="9"/>
  <c r="M9960" i="9"/>
  <c r="M14147" i="9"/>
  <c r="M1513" i="9"/>
  <c r="M3112" i="9"/>
  <c r="M4341" i="9"/>
  <c r="M6318" i="9"/>
  <c r="M8625" i="9"/>
  <c r="M11606" i="9"/>
  <c r="M472" i="9"/>
  <c r="M1681" i="9"/>
  <c r="M3657" i="9"/>
  <c r="M6208" i="9"/>
  <c r="M7971" i="9"/>
  <c r="M10689" i="9"/>
  <c r="M13909" i="9"/>
  <c r="M122" i="9"/>
  <c r="M1787" i="9"/>
  <c r="M2910" i="9"/>
  <c r="M5877" i="9"/>
  <c r="M8048" i="9"/>
  <c r="M10807" i="9"/>
  <c r="M2065" i="9"/>
  <c r="M971" i="9"/>
  <c r="M1508" i="9"/>
  <c r="M2712" i="9"/>
  <c r="M4511" i="9"/>
  <c r="M6611" i="9"/>
  <c r="M8229" i="9"/>
  <c r="M11261" i="9"/>
  <c r="M5256" i="9"/>
  <c r="M129" i="9"/>
  <c r="M2378" i="9"/>
  <c r="M3597" i="9"/>
  <c r="M5190" i="9"/>
  <c r="M8667" i="9"/>
  <c r="M4276" i="9"/>
  <c r="M870" i="9"/>
  <c r="M2433" i="9"/>
  <c r="M4529" i="9"/>
  <c r="M6378" i="9"/>
  <c r="M8486" i="9"/>
  <c r="M11435" i="9"/>
  <c r="M308" i="9"/>
  <c r="M1763" i="9"/>
  <c r="M4206" i="9"/>
  <c r="M8438" i="9"/>
  <c r="M3249" i="9"/>
  <c r="M4187" i="9"/>
  <c r="M8042" i="9"/>
  <c r="M10293" i="9"/>
  <c r="M623" i="9"/>
  <c r="M1552" i="9"/>
  <c r="M2709" i="9"/>
  <c r="M5019" i="9"/>
  <c r="M7260" i="9"/>
  <c r="M2417" i="9"/>
  <c r="M11966" i="9"/>
  <c r="M7897" i="9"/>
  <c r="M10875" i="9"/>
  <c r="M9724" i="9"/>
  <c r="M2575" i="9"/>
  <c r="M3762" i="9"/>
  <c r="M14704" i="9"/>
  <c r="M5579" i="9"/>
  <c r="M4567" i="9"/>
  <c r="M3167" i="9"/>
  <c r="M3800" i="9"/>
  <c r="M4052" i="9"/>
  <c r="M303" i="9"/>
  <c r="M811" i="9"/>
  <c r="M1545" i="9"/>
  <c r="M5166" i="9"/>
  <c r="M6758" i="9"/>
  <c r="M9614" i="9"/>
  <c r="M12802" i="9"/>
  <c r="M369" i="9"/>
  <c r="M1712" i="9"/>
  <c r="M2949" i="9"/>
  <c r="M5853" i="9"/>
  <c r="M7923" i="9"/>
  <c r="M10429" i="9"/>
  <c r="M2946" i="9"/>
  <c r="M575" i="9"/>
  <c r="M4431" i="9"/>
  <c r="M9414" i="9"/>
  <c r="M822" i="9"/>
  <c r="M1442" i="9"/>
  <c r="M10746" i="9"/>
  <c r="M14405" i="9"/>
  <c r="M1312" i="9"/>
  <c r="M2817" i="9"/>
  <c r="M4359" i="9"/>
  <c r="M8834" i="9"/>
  <c r="M983" i="9"/>
  <c r="M1497" i="9"/>
  <c r="M6137" i="9"/>
  <c r="M6664" i="9"/>
  <c r="M8770" i="9"/>
  <c r="M11823" i="9"/>
  <c r="M1009" i="9"/>
  <c r="M1951" i="9"/>
  <c r="M1549" i="9"/>
  <c r="M4863" i="9"/>
  <c r="M5438" i="9"/>
  <c r="M7367" i="9"/>
  <c r="M11036" i="9"/>
  <c r="M5556" i="9"/>
  <c r="M866" i="9"/>
  <c r="M1924" i="9"/>
  <c r="M4041" i="9"/>
  <c r="M5028" i="9"/>
  <c r="M6525" i="9"/>
  <c r="M8535" i="9"/>
  <c r="M11604" i="9"/>
  <c r="M1015" i="9"/>
  <c r="M1393" i="9"/>
  <c r="M3150" i="9"/>
  <c r="M5625" i="9"/>
  <c r="M7125" i="9"/>
  <c r="M325" i="9"/>
  <c r="M1878" i="9"/>
  <c r="M2830" i="9"/>
  <c r="M4059" i="9"/>
  <c r="M5938" i="9"/>
  <c r="M10715" i="9"/>
  <c r="M345" i="9"/>
  <c r="M4348" i="9"/>
  <c r="M6165" i="9"/>
  <c r="M7404" i="9"/>
  <c r="M10531" i="9"/>
  <c r="M15072" i="9"/>
  <c r="M2003" i="9"/>
  <c r="M10496" i="9"/>
  <c r="M3498" i="9"/>
  <c r="M8933" i="9"/>
  <c r="M3870" i="9"/>
  <c r="M2424" i="9"/>
  <c r="M11232" i="9"/>
  <c r="M4118" i="9"/>
  <c r="M3513" i="9"/>
  <c r="M3208" i="9"/>
  <c r="M2185" i="9"/>
  <c r="M475" i="9"/>
  <c r="M14985" i="9"/>
  <c r="M8248" i="9"/>
  <c r="M6998" i="9"/>
  <c r="M6192" i="9"/>
  <c r="M8175" i="9"/>
  <c r="M11483" i="9"/>
  <c r="M12611" i="9"/>
  <c r="M5327" i="9"/>
  <c r="M959" i="9"/>
  <c r="M8716" i="9"/>
  <c r="M6671" i="9"/>
  <c r="M8426" i="9"/>
  <c r="M11674" i="9"/>
  <c r="M7615" i="9"/>
  <c r="M3571" i="9"/>
  <c r="M523" i="9"/>
  <c r="M9649" i="9"/>
  <c r="M4782" i="9"/>
  <c r="M4153" i="9"/>
  <c r="M11992" i="9"/>
  <c r="M4746" i="9"/>
  <c r="M10877" i="9"/>
  <c r="M1162" i="9"/>
  <c r="M4806" i="9"/>
  <c r="M5378" i="9"/>
  <c r="M3365" i="9"/>
  <c r="M8011" i="9"/>
  <c r="M2403" i="9"/>
  <c r="M317" i="9"/>
  <c r="M5811" i="9"/>
  <c r="M14632" i="9"/>
  <c r="M4802" i="9"/>
  <c r="M14237" i="9"/>
  <c r="M178" i="9"/>
  <c r="M3913" i="9"/>
  <c r="M4404" i="9"/>
  <c r="M5835" i="9"/>
  <c r="M14298" i="9"/>
  <c r="M8737" i="9"/>
  <c r="M11295" i="9"/>
  <c r="M9673" i="9"/>
  <c r="M3415" i="9"/>
  <c r="M2704" i="9"/>
  <c r="M3835" i="9"/>
  <c r="M10030" i="9"/>
  <c r="M9564" i="9"/>
  <c r="M2468" i="9"/>
  <c r="M2351" i="9"/>
  <c r="M1738" i="9"/>
  <c r="M4380" i="9"/>
  <c r="M4253" i="9"/>
  <c r="M5540" i="9"/>
  <c r="M4260" i="9"/>
  <c r="M5343" i="9"/>
  <c r="M14445" i="9"/>
  <c r="M1870" i="9"/>
  <c r="M3533" i="9"/>
  <c r="M2391" i="9"/>
  <c r="M11807" i="9"/>
  <c r="M8509" i="9"/>
  <c r="M727" i="9"/>
  <c r="M7318" i="9"/>
  <c r="M828" i="9"/>
  <c r="M9209" i="9"/>
  <c r="M12345" i="9"/>
  <c r="M2643" i="9"/>
  <c r="M3145" i="9"/>
  <c r="M9915" i="9"/>
  <c r="M9927" i="9"/>
  <c r="M14042" i="9"/>
  <c r="M3355" i="9"/>
  <c r="M11145" i="9"/>
  <c r="M8658" i="9"/>
  <c r="M7232" i="9"/>
  <c r="M1270" i="9"/>
  <c r="M1654" i="9"/>
  <c r="M7201" i="9"/>
  <c r="M528" i="9"/>
  <c r="M1587" i="9"/>
  <c r="M1191" i="9"/>
  <c r="M4612" i="9"/>
  <c r="M13874" i="9"/>
  <c r="M845" i="9"/>
  <c r="M8401" i="9"/>
  <c r="M978" i="9"/>
  <c r="M2127" i="9"/>
  <c r="M5888" i="9"/>
  <c r="M6853" i="9"/>
  <c r="M11498" i="9"/>
  <c r="M3684" i="9"/>
  <c r="M240" i="9"/>
  <c r="M1133" i="9"/>
  <c r="M3400" i="9"/>
  <c r="M3996" i="9"/>
  <c r="M11651" i="9"/>
  <c r="M660" i="9"/>
  <c r="M2313" i="9"/>
  <c r="M341" i="9"/>
  <c r="M8461" i="9"/>
  <c r="M11171" i="9"/>
  <c r="M895" i="9"/>
  <c r="M4464" i="9"/>
  <c r="M468" i="9"/>
  <c r="M9365" i="9"/>
  <c r="M9855" i="9"/>
  <c r="M2306" i="9"/>
  <c r="M6531" i="9"/>
  <c r="M2281" i="9"/>
  <c r="M10881" i="9"/>
  <c r="M3664" i="9"/>
  <c r="M6139" i="9"/>
  <c r="M1799" i="9"/>
  <c r="M11174" i="9"/>
  <c r="M9703" i="9"/>
  <c r="M3326" i="9"/>
  <c r="M15274" i="9"/>
  <c r="M2501" i="9"/>
  <c r="M3127" i="9"/>
  <c r="M11892" i="9"/>
  <c r="M8547" i="9"/>
  <c r="M14420" i="9"/>
  <c r="M589" i="9"/>
  <c r="M14198" i="9"/>
  <c r="M9408" i="9"/>
  <c r="M6119" i="9"/>
  <c r="M4599" i="9"/>
  <c r="M3848" i="9"/>
  <c r="M2597" i="9"/>
  <c r="M2369" i="9"/>
  <c r="M639" i="9"/>
  <c r="M1055" i="9"/>
  <c r="M1569" i="9"/>
  <c r="M3268" i="9"/>
  <c r="M3806" i="9"/>
  <c r="M5405" i="9"/>
  <c r="M7782" i="9"/>
  <c r="M10609" i="9"/>
  <c r="M6253" i="9"/>
  <c r="M74" i="9"/>
  <c r="M1483" i="9"/>
  <c r="M3640" i="9"/>
  <c r="M5673" i="9"/>
  <c r="M7468" i="9"/>
  <c r="M13137" i="9"/>
  <c r="M469" i="9"/>
  <c r="M965" i="9"/>
  <c r="M6079" i="9"/>
  <c r="M9237" i="9"/>
  <c r="M5872" i="9"/>
  <c r="M1044" i="9"/>
  <c r="M1994" i="9"/>
  <c r="M6586" i="9"/>
  <c r="M7101" i="9"/>
  <c r="M12961" i="9"/>
  <c r="M1106" i="9"/>
  <c r="M2976" i="9"/>
  <c r="M8135" i="9"/>
  <c r="M10591" i="9"/>
  <c r="M14926" i="9"/>
  <c r="M860" i="9"/>
  <c r="M2329" i="9"/>
  <c r="M4274" i="9"/>
  <c r="M5794" i="9"/>
  <c r="M10267" i="9"/>
  <c r="M1879" i="9"/>
  <c r="M3103" i="9"/>
  <c r="M3686" i="9"/>
  <c r="M8164" i="9"/>
  <c r="M10647" i="9"/>
  <c r="M19" i="9"/>
  <c r="M1338" i="9"/>
  <c r="M4346" i="9"/>
  <c r="M5842" i="9"/>
  <c r="M8548" i="9"/>
  <c r="M10451" i="9"/>
  <c r="M3006" i="9"/>
  <c r="M7022" i="9"/>
  <c r="M9752" i="9"/>
  <c r="M10980" i="9"/>
  <c r="M318" i="9"/>
  <c r="M1886" i="9"/>
  <c r="M1955" i="9"/>
  <c r="M3566" i="9"/>
  <c r="M7158" i="9"/>
  <c r="M9339" i="9"/>
  <c r="M2248" i="9"/>
  <c r="M508" i="9"/>
  <c r="M1153" i="9"/>
  <c r="M2586" i="9"/>
  <c r="M3748" i="9"/>
  <c r="M7164" i="9"/>
  <c r="M12157" i="9"/>
  <c r="M2587" i="9"/>
  <c r="M7876" i="9"/>
  <c r="M4386" i="9"/>
  <c r="M14717" i="9"/>
  <c r="M12139" i="9"/>
  <c r="M6869" i="9"/>
  <c r="M5615" i="9"/>
  <c r="M5061" i="9"/>
  <c r="M4603" i="9"/>
  <c r="M3191" i="9"/>
  <c r="M3944" i="9"/>
  <c r="M315" i="9"/>
  <c r="M644" i="9"/>
  <c r="M2341" i="9"/>
  <c r="M3963" i="9"/>
  <c r="M5721" i="9"/>
  <c r="M6545" i="9"/>
  <c r="M9429" i="9"/>
  <c r="M12387" i="9"/>
  <c r="M215" i="9"/>
  <c r="M1612" i="9"/>
  <c r="M2842" i="9"/>
  <c r="M5745" i="9"/>
  <c r="M7855" i="9"/>
  <c r="M10862" i="9"/>
  <c r="M2700" i="9"/>
  <c r="M441" i="9"/>
  <c r="M2430" i="9"/>
  <c r="M7481" i="9"/>
  <c r="M9710" i="9"/>
  <c r="M12906" i="9"/>
  <c r="M1021" i="9"/>
  <c r="M1250" i="9"/>
  <c r="M2454" i="9"/>
  <c r="M8242" i="9"/>
  <c r="M10545" i="9"/>
  <c r="M1216" i="9"/>
  <c r="M2626" i="9"/>
  <c r="M6827" i="9"/>
  <c r="M8464" i="9"/>
  <c r="M10981" i="9"/>
  <c r="M5167" i="9"/>
  <c r="M846" i="9"/>
  <c r="M3314" i="9"/>
  <c r="M4908" i="9"/>
  <c r="M6866" i="9"/>
  <c r="M8659" i="9"/>
  <c r="M793" i="9"/>
  <c r="M1855" i="9"/>
  <c r="M1357" i="9"/>
  <c r="M4815" i="9"/>
  <c r="M6766" i="9"/>
  <c r="M7567" i="9"/>
  <c r="M11111" i="9"/>
  <c r="M5718" i="9"/>
  <c r="M1832" i="9"/>
  <c r="M3537" i="9"/>
  <c r="M6031" i="9"/>
  <c r="M8865" i="9"/>
  <c r="M11236" i="9"/>
  <c r="M1236" i="9"/>
  <c r="M2882" i="9"/>
  <c r="M3410" i="9"/>
  <c r="M5524" i="9"/>
  <c r="M7073" i="9"/>
  <c r="M181" i="9"/>
  <c r="M1778" i="9"/>
  <c r="M3421" i="9"/>
  <c r="M5526" i="9"/>
  <c r="M8190" i="9"/>
  <c r="M10314" i="9"/>
  <c r="M47" i="9"/>
  <c r="M4693" i="9"/>
  <c r="M124" i="9"/>
  <c r="M3387" i="9"/>
  <c r="M6089" i="9"/>
  <c r="M6942" i="9"/>
  <c r="M14884" i="9"/>
  <c r="M1632" i="9"/>
  <c r="M11148" i="9"/>
  <c r="M14763" i="9"/>
  <c r="M7135" i="9"/>
  <c r="M6549" i="9"/>
  <c r="M14526" i="9"/>
  <c r="M9018" i="9"/>
  <c r="M5423" i="9"/>
  <c r="M5181" i="9"/>
  <c r="M5000" i="9"/>
  <c r="M2963" i="9"/>
  <c r="M4777" i="9"/>
  <c r="M2675" i="9"/>
  <c r="M183" i="9"/>
  <c r="M674" i="9"/>
  <c r="M1283" i="9"/>
  <c r="M4182" i="9"/>
  <c r="M5474" i="9"/>
  <c r="M9199" i="9"/>
  <c r="M13220" i="9"/>
  <c r="M3012" i="9"/>
  <c r="M4609" i="9"/>
  <c r="M6619" i="9"/>
  <c r="M7909" i="9"/>
  <c r="M11172" i="9"/>
  <c r="M6461" i="9"/>
  <c r="M1100" i="9"/>
  <c r="M5669" i="9"/>
  <c r="M7097" i="9"/>
  <c r="M10343" i="9"/>
  <c r="M2270" i="9"/>
  <c r="M3058" i="9"/>
  <c r="M4553" i="9"/>
  <c r="M5428" i="9"/>
  <c r="M10539" i="9"/>
  <c r="M2839" i="9"/>
  <c r="M3586" i="9"/>
  <c r="M9160" i="9"/>
  <c r="M402" i="9"/>
  <c r="M1567" i="9"/>
  <c r="M1518" i="9"/>
  <c r="M5510" i="9"/>
  <c r="M7363" i="9"/>
  <c r="M9409" i="9"/>
  <c r="M12061" i="9"/>
  <c r="M6148" i="9"/>
  <c r="M7174" i="9"/>
  <c r="M9532" i="9"/>
  <c r="M2695" i="9"/>
  <c r="M2268" i="9"/>
  <c r="M3711" i="9"/>
  <c r="M6058" i="9"/>
  <c r="M7478" i="9"/>
  <c r="M9484" i="9"/>
  <c r="M11730" i="9"/>
  <c r="M710" i="9"/>
  <c r="M4819" i="9"/>
  <c r="M3747" i="9"/>
  <c r="M6046" i="9"/>
  <c r="M7538" i="9"/>
  <c r="M9234" i="9"/>
  <c r="M13623" i="9"/>
  <c r="M1713" i="9"/>
  <c r="M2754" i="9"/>
  <c r="M4071" i="9"/>
  <c r="M6425" i="9"/>
  <c r="M7085" i="9"/>
  <c r="M1124" i="9"/>
  <c r="M1867" i="9"/>
  <c r="M5489" i="9"/>
  <c r="M7843" i="9"/>
  <c r="M10861" i="9"/>
  <c r="M4022" i="9"/>
  <c r="M8732" i="9"/>
  <c r="M3582" i="9"/>
  <c r="M4909" i="9"/>
  <c r="M3115" i="9"/>
  <c r="M9089" i="9"/>
  <c r="M7968" i="9"/>
  <c r="M6598" i="9"/>
  <c r="M1666" i="9"/>
  <c r="M4792" i="9"/>
  <c r="M2198" i="9"/>
  <c r="M1486" i="9"/>
  <c r="M8918" i="9"/>
  <c r="M7790" i="9"/>
  <c r="M5404" i="9"/>
  <c r="M3767" i="9"/>
  <c r="M4209" i="9"/>
  <c r="M1956" i="9"/>
  <c r="M7197" i="9"/>
  <c r="M12581" i="9"/>
  <c r="M10280" i="9"/>
  <c r="M1561" i="9"/>
  <c r="M583" i="9"/>
  <c r="M8062" i="9"/>
  <c r="M3395" i="9"/>
  <c r="M2041" i="9"/>
  <c r="M733" i="9"/>
  <c r="M7607" i="9"/>
  <c r="M10993" i="9"/>
  <c r="M2333" i="9"/>
  <c r="M10265" i="9"/>
  <c r="M5282" i="9"/>
  <c r="M3793" i="9"/>
  <c r="M6897" i="9"/>
  <c r="M2644" i="9"/>
  <c r="M5585" i="9"/>
  <c r="M7527" i="9"/>
  <c r="M13041" i="9"/>
  <c r="M7544" i="9"/>
  <c r="M7539" i="9"/>
  <c r="M10145" i="9"/>
  <c r="M6752" i="9"/>
  <c r="M16356" i="9"/>
  <c r="M8273" i="9"/>
  <c r="M7836" i="9"/>
  <c r="M6416" i="9"/>
  <c r="M2195" i="9"/>
  <c r="M2792" i="9"/>
  <c r="M1065" i="9"/>
  <c r="M1611" i="9"/>
  <c r="M11932" i="9"/>
  <c r="M199" i="9"/>
  <c r="M4794" i="9"/>
  <c r="M7426" i="9"/>
  <c r="M2325" i="9"/>
  <c r="M3157" i="9"/>
  <c r="M2547" i="9"/>
  <c r="M6393" i="9"/>
  <c r="M8370" i="9"/>
  <c r="M10979" i="9"/>
  <c r="M16" i="9"/>
  <c r="M1601" i="9"/>
  <c r="M8449" i="9"/>
  <c r="M4092" i="9"/>
  <c r="M4387" i="9"/>
  <c r="M11038" i="9"/>
  <c r="M154" i="9"/>
  <c r="M5067" i="9"/>
  <c r="M14877" i="9"/>
  <c r="M499" i="9"/>
  <c r="M7558" i="9"/>
  <c r="M2247" i="9"/>
  <c r="M7715" i="9"/>
  <c r="M11019" i="9"/>
  <c r="M14311" i="9"/>
  <c r="M9096" i="9"/>
  <c r="M9348" i="9"/>
  <c r="M7244" i="9"/>
  <c r="M1750" i="9"/>
  <c r="M1846" i="9"/>
  <c r="M1563" i="9"/>
  <c r="M13685" i="9"/>
  <c r="M370" i="9"/>
  <c r="M1829" i="9"/>
  <c r="M4428" i="9"/>
  <c r="M10011" i="9"/>
  <c r="M5248" i="9"/>
  <c r="M10558" i="9"/>
  <c r="M2979" i="9"/>
  <c r="M9569" i="9"/>
  <c r="M96" i="9"/>
  <c r="M908" i="9"/>
  <c r="M3852" i="9"/>
  <c r="M4868" i="9"/>
  <c r="M2031" i="9"/>
  <c r="M4157" i="9"/>
  <c r="M4838" i="9"/>
  <c r="M9687" i="9"/>
  <c r="M1517" i="9"/>
  <c r="M7455" i="9"/>
  <c r="M3316" i="9"/>
  <c r="M4325" i="9"/>
  <c r="M166" i="9"/>
  <c r="M3648" i="9"/>
  <c r="M2278" i="9"/>
  <c r="M9807" i="9"/>
  <c r="M6268" i="9"/>
  <c r="M3323" i="9"/>
  <c r="M10445" i="9"/>
  <c r="M9161" i="9"/>
  <c r="M8478" i="9"/>
  <c r="M6620" i="9"/>
  <c r="M1942" i="9"/>
  <c r="M1714" i="9"/>
  <c r="M139" i="9"/>
  <c r="M11999" i="9"/>
  <c r="M1769" i="9"/>
  <c r="M6387" i="9"/>
  <c r="M10931" i="9"/>
  <c r="M956" i="9"/>
  <c r="M511" i="9"/>
  <c r="M3460" i="9"/>
  <c r="M4483" i="9"/>
  <c r="M6015" i="9"/>
  <c r="M1474" i="9"/>
  <c r="M2241" i="9"/>
  <c r="M3003" i="9"/>
  <c r="M5175" i="9"/>
  <c r="M2379" i="9"/>
  <c r="M7963" i="9"/>
  <c r="M10270" i="9"/>
  <c r="M15147" i="9"/>
  <c r="M3329" i="9"/>
  <c r="M6181" i="9"/>
  <c r="M4339" i="9"/>
  <c r="M4514" i="9"/>
  <c r="M10915" i="9"/>
  <c r="M485" i="9"/>
  <c r="M6375" i="9"/>
  <c r="M12547" i="9"/>
  <c r="M9356" i="9"/>
  <c r="M8024" i="9"/>
  <c r="M2525" i="9"/>
  <c r="M688" i="9"/>
  <c r="M1435" i="9"/>
  <c r="M5345" i="9"/>
  <c r="M12113" i="9"/>
  <c r="M3162" i="9"/>
  <c r="M3166" i="9"/>
  <c r="M1531" i="9"/>
  <c r="M2997" i="9"/>
  <c r="M2993" i="9"/>
  <c r="M1988" i="9"/>
  <c r="M14627" i="9"/>
  <c r="M14316" i="9"/>
  <c r="M5050" i="9"/>
  <c r="M7189" i="9"/>
  <c r="M161" i="9"/>
  <c r="M12027" i="9"/>
  <c r="M11896" i="9"/>
  <c r="M8590" i="9"/>
  <c r="M15378" i="9"/>
  <c r="M6301" i="9"/>
  <c r="M5464" i="9"/>
  <c r="M5125" i="9"/>
  <c r="M5139" i="9"/>
  <c r="M10998" i="9"/>
  <c r="M10372" i="9"/>
  <c r="M12513" i="9"/>
  <c r="M7280" i="9"/>
  <c r="M12415" i="9"/>
  <c r="M10331" i="9"/>
  <c r="M5903" i="9"/>
  <c r="M4460" i="9"/>
  <c r="M3728" i="9"/>
  <c r="M4112" i="9"/>
  <c r="M483" i="9"/>
  <c r="M390" i="9"/>
  <c r="M3045" i="9"/>
  <c r="M3791" i="9"/>
  <c r="M6491" i="9"/>
  <c r="M8492" i="9"/>
  <c r="M2153" i="9"/>
  <c r="M3220" i="9"/>
  <c r="M6103" i="9"/>
  <c r="M10183" i="9"/>
  <c r="M14211" i="9"/>
  <c r="M500" i="9"/>
  <c r="M1369" i="9"/>
  <c r="M2916" i="9"/>
  <c r="M4114" i="9"/>
  <c r="M6832" i="9"/>
  <c r="M8511" i="9"/>
  <c r="M12049" i="9"/>
  <c r="M155" i="9"/>
  <c r="M1511" i="9"/>
  <c r="M3154" i="9"/>
  <c r="M3471" i="9"/>
  <c r="M5940" i="9"/>
  <c r="M7647" i="9"/>
  <c r="M9935" i="9"/>
  <c r="M13945" i="9"/>
  <c r="M37" i="9"/>
  <c r="M1403" i="9"/>
  <c r="M3310" i="9"/>
  <c r="M5781" i="9"/>
  <c r="M7651" i="9"/>
  <c r="M10696" i="9"/>
  <c r="M836" i="9"/>
  <c r="M1412" i="9"/>
  <c r="M4377" i="9"/>
  <c r="M5896" i="9"/>
  <c r="M4017" i="9"/>
  <c r="M4963" i="9"/>
  <c r="M6856" i="9"/>
  <c r="M10585" i="9"/>
  <c r="M726" i="9"/>
  <c r="M2512" i="9"/>
  <c r="M4390" i="9"/>
  <c r="M6741" i="9"/>
  <c r="M8168" i="9"/>
  <c r="M5724" i="9"/>
  <c r="M1584" i="9"/>
  <c r="M4166" i="9"/>
  <c r="M6509" i="9"/>
  <c r="M8523" i="9"/>
  <c r="M11618" i="9"/>
  <c r="M319" i="9"/>
  <c r="M1183" i="9"/>
  <c r="M2788" i="9"/>
  <c r="M4054" i="9"/>
  <c r="M6175" i="9"/>
  <c r="M7972" i="9"/>
  <c r="M9686" i="9"/>
  <c r="M2340" i="9"/>
  <c r="M1456" i="9"/>
  <c r="M2479" i="9"/>
  <c r="M6220" i="9"/>
  <c r="M9354" i="9"/>
  <c r="M13742" i="9"/>
  <c r="M11690" i="9"/>
  <c r="M8956" i="9"/>
  <c r="M2710" i="9"/>
  <c r="M3678" i="9"/>
  <c r="M3247" i="9"/>
  <c r="M11322" i="9"/>
  <c r="M5435" i="9"/>
  <c r="M5243" i="9"/>
  <c r="M5012" i="9"/>
  <c r="M2975" i="9"/>
  <c r="M4793" i="9"/>
  <c r="M2693" i="9"/>
  <c r="M207" i="9"/>
  <c r="M501" i="9"/>
  <c r="M4026" i="9"/>
  <c r="M5322" i="9"/>
  <c r="M7145" i="9"/>
  <c r="M9520" i="9"/>
  <c r="M1377" i="9"/>
  <c r="M2726" i="9"/>
  <c r="M4358" i="9"/>
  <c r="M6398" i="9"/>
  <c r="M7766" i="9"/>
  <c r="M10521" i="9"/>
  <c r="M5668" i="9"/>
  <c r="M1025" i="9"/>
  <c r="M5577" i="9"/>
  <c r="M8138" i="9"/>
  <c r="M13483" i="9"/>
  <c r="M608" i="9"/>
  <c r="M2106" i="9"/>
  <c r="M2973" i="9"/>
  <c r="M4403" i="9"/>
  <c r="M9297" i="9"/>
  <c r="M3254" i="9"/>
  <c r="M812" i="9"/>
  <c r="M1919" i="9"/>
  <c r="M4574" i="9"/>
  <c r="M6809" i="9"/>
  <c r="M11447" i="9"/>
  <c r="M249" i="9"/>
  <c r="M1471" i="9"/>
  <c r="M1400" i="9"/>
  <c r="M4966" i="9"/>
  <c r="M5429" i="9"/>
  <c r="M8204" i="9"/>
  <c r="M9307" i="9"/>
  <c r="M11669" i="9"/>
  <c r="M3136" i="9"/>
  <c r="M6045" i="9"/>
  <c r="M7082" i="9"/>
  <c r="M9008" i="9"/>
  <c r="M11943" i="9"/>
  <c r="M566" i="9"/>
  <c r="M1960" i="9"/>
  <c r="M3086" i="9"/>
  <c r="M5674" i="9"/>
  <c r="M7310" i="9"/>
  <c r="M9340" i="9"/>
  <c r="M11818" i="9"/>
  <c r="M587" i="9"/>
  <c r="M5422" i="9"/>
  <c r="M7060" i="9"/>
  <c r="M12843" i="9"/>
  <c r="M177" i="9"/>
  <c r="M2662" i="9"/>
  <c r="M3814" i="9"/>
  <c r="M8847" i="9"/>
  <c r="M11521" i="9"/>
  <c r="M361" i="9"/>
  <c r="M7710" i="9"/>
  <c r="M1758" i="9"/>
  <c r="M6323" i="9"/>
  <c r="M8223" i="9"/>
  <c r="M10310" i="9"/>
  <c r="M9211" i="9"/>
  <c r="M8188" i="9"/>
  <c r="M10257" i="9"/>
  <c r="M14086" i="9"/>
  <c r="M6959" i="9"/>
  <c r="M5361" i="9"/>
  <c r="M4442" i="9"/>
  <c r="M2795" i="9"/>
  <c r="M3644" i="9"/>
  <c r="M2322" i="9"/>
  <c r="M1812" i="9"/>
  <c r="M4369" i="9"/>
  <c r="M4837" i="9"/>
  <c r="M5502" i="9"/>
  <c r="M7182" i="9"/>
  <c r="M10056" i="9"/>
  <c r="M15219" i="9"/>
  <c r="M246" i="9"/>
  <c r="M2010" i="9"/>
  <c r="M2790" i="9"/>
  <c r="M4354" i="9"/>
  <c r="M6803" i="9"/>
  <c r="M8719" i="9"/>
  <c r="M299" i="9"/>
  <c r="M2113" i="9"/>
  <c r="M4869" i="9"/>
  <c r="M7967" i="9"/>
  <c r="M14546" i="9"/>
  <c r="M1399" i="9"/>
  <c r="M4755" i="9"/>
  <c r="M3830" i="9"/>
  <c r="M6317" i="9"/>
  <c r="M8672" i="9"/>
  <c r="M11324" i="9"/>
  <c r="M1650" i="9"/>
  <c r="M1514" i="9"/>
  <c r="M4751" i="9"/>
  <c r="M6040" i="9"/>
  <c r="M7429" i="9"/>
  <c r="M9435" i="9"/>
  <c r="M12081" i="9"/>
  <c r="M417" i="9"/>
  <c r="M2688" i="9"/>
  <c r="M3832" i="9"/>
  <c r="M6036" i="9"/>
  <c r="M7333" i="9"/>
  <c r="M9830" i="9"/>
  <c r="M12576" i="9"/>
  <c r="M753" i="9"/>
  <c r="M2447" i="9"/>
  <c r="M3430" i="9"/>
  <c r="M7962" i="9"/>
  <c r="M9580" i="9"/>
  <c r="M12321" i="9"/>
  <c r="M4827" i="9"/>
  <c r="M7262" i="9"/>
  <c r="M9816" i="9"/>
  <c r="M12379" i="9"/>
  <c r="M395" i="9"/>
  <c r="M1656" i="9"/>
  <c r="M3627" i="9"/>
  <c r="M6739" i="9"/>
  <c r="M366" i="9"/>
  <c r="M1609" i="9"/>
  <c r="M6700" i="9"/>
  <c r="M9378" i="9"/>
  <c r="M12085" i="9"/>
  <c r="M1441" i="9"/>
  <c r="M398" i="9"/>
  <c r="M1777" i="9"/>
  <c r="M5076" i="9"/>
  <c r="M8433" i="9"/>
  <c r="M5245" i="9"/>
  <c r="M15911" i="9"/>
  <c r="M10518" i="9"/>
  <c r="M3286" i="9"/>
  <c r="M14587" i="9"/>
  <c r="M7756" i="9"/>
  <c r="M3587" i="9"/>
  <c r="M4418" i="9"/>
  <c r="M2612" i="9"/>
  <c r="M10164" i="9"/>
  <c r="M3433" i="9"/>
  <c r="M85" i="9"/>
  <c r="M5009" i="9"/>
  <c r="M12056" i="9"/>
  <c r="M6522" i="9"/>
  <c r="M3445" i="9"/>
  <c r="M1331" i="9"/>
  <c r="M1638" i="9"/>
  <c r="M2697" i="9"/>
  <c r="M4893" i="9"/>
  <c r="M2933" i="9"/>
  <c r="M14314" i="9"/>
  <c r="M7911" i="9"/>
  <c r="M6084" i="9"/>
  <c r="M2849" i="9"/>
  <c r="M5505" i="9"/>
  <c r="M4843" i="9"/>
  <c r="J4" i="9"/>
  <c r="K4" i="9"/>
  <c r="S32" i="9" s="1"/>
  <c r="M7" i="9"/>
  <c r="P39" i="9" l="1"/>
  <c r="P35" i="9"/>
  <c r="P36" i="9"/>
  <c r="P37" i="9"/>
  <c r="P38" i="9"/>
  <c r="S31" i="9"/>
  <c r="S30" i="9"/>
  <c r="R31" i="9"/>
  <c r="Q30" i="9"/>
  <c r="Q31" i="9"/>
  <c r="R30" i="9"/>
  <c r="P14" i="9"/>
  <c r="T43" i="9" a="1"/>
  <c r="T43" i="9" s="1"/>
  <c r="T45" i="9" a="1"/>
  <c r="T45" i="9" s="1"/>
  <c r="T46" i="9" a="1"/>
  <c r="T46" i="9" s="1"/>
  <c r="T44" i="9" a="1"/>
  <c r="T44" i="9" s="1"/>
  <c r="T47" i="9" a="1"/>
  <c r="T47" i="9" s="1"/>
  <c r="P45" i="9" a="1"/>
  <c r="P45" i="9" s="1"/>
  <c r="R7" i="9"/>
  <c r="R10" i="9"/>
  <c r="R6" i="9"/>
  <c r="S6" i="9" s="1"/>
  <c r="R9" i="9"/>
  <c r="R8" i="9"/>
  <c r="P41" i="9" s="1"/>
  <c r="P43" i="9" s="1" a="1"/>
  <c r="P43" i="9" s="1"/>
  <c r="P16" i="9"/>
  <c r="Q15" i="9"/>
  <c r="Q18" i="9"/>
  <c r="Q16" i="9"/>
  <c r="P17" i="9"/>
  <c r="Q17" i="9"/>
  <c r="P18" i="9"/>
  <c r="P15" i="9"/>
  <c r="Q14" i="9"/>
  <c r="AA189856" i="1"/>
  <c r="AC189856" i="1" s="1"/>
  <c r="AA189855" i="1"/>
  <c r="AC189855" i="1" s="1"/>
  <c r="AA189854" i="1"/>
  <c r="AC189854" i="1" s="1"/>
  <c r="AA189853" i="1"/>
  <c r="AC189853" i="1" s="1"/>
  <c r="AA189852" i="1"/>
  <c r="AC189852" i="1" s="1"/>
  <c r="AA189851" i="1"/>
  <c r="AC189851" i="1" s="1"/>
  <c r="AA189850" i="1"/>
  <c r="AC189850" i="1" s="1"/>
  <c r="AA189849" i="1"/>
  <c r="AC189849" i="1" s="1"/>
  <c r="AA189848" i="1"/>
  <c r="AC189848" i="1" s="1"/>
  <c r="AA189847" i="1"/>
  <c r="AC189847" i="1" s="1"/>
  <c r="AA189846" i="1"/>
  <c r="AC189846" i="1" s="1"/>
  <c r="AA189845" i="1"/>
  <c r="AC189845" i="1" s="1"/>
  <c r="AA189844" i="1"/>
  <c r="AC189844" i="1" s="1"/>
  <c r="AA189843" i="1"/>
  <c r="AC189843" i="1" s="1"/>
  <c r="AA189842" i="1"/>
  <c r="AC189842" i="1" s="1"/>
  <c r="AA189841" i="1"/>
  <c r="AC189841" i="1" s="1"/>
  <c r="AA189840" i="1"/>
  <c r="AC189840" i="1" s="1"/>
  <c r="AA189839" i="1"/>
  <c r="AC189839" i="1" s="1"/>
  <c r="AA189838" i="1"/>
  <c r="AC189838" i="1" s="1"/>
  <c r="AA189837" i="1"/>
  <c r="AC189837" i="1" s="1"/>
  <c r="AA189836" i="1"/>
  <c r="AC189836" i="1" s="1"/>
  <c r="AA189835" i="1"/>
  <c r="AC189835" i="1" s="1"/>
  <c r="AA189834" i="1"/>
  <c r="AC189834" i="1" s="1"/>
  <c r="AA189833" i="1"/>
  <c r="AC189833" i="1" s="1"/>
  <c r="AA189832" i="1"/>
  <c r="AC189832" i="1" s="1"/>
  <c r="AA189831" i="1"/>
  <c r="AC189831" i="1" s="1"/>
  <c r="AA189830" i="1"/>
  <c r="AC189830" i="1" s="1"/>
  <c r="AA189829" i="1"/>
  <c r="AC189829" i="1" s="1"/>
  <c r="AA189828" i="1"/>
  <c r="AC189828" i="1" s="1"/>
  <c r="AA189827" i="1"/>
  <c r="AC189827" i="1" s="1"/>
  <c r="AA189826" i="1"/>
  <c r="AC189826" i="1" s="1"/>
  <c r="AA189825" i="1"/>
  <c r="AC189825" i="1" s="1"/>
  <c r="AA189824" i="1"/>
  <c r="AC189824" i="1" s="1"/>
  <c r="AA189823" i="1"/>
  <c r="AC189823" i="1" s="1"/>
  <c r="AA189822" i="1"/>
  <c r="AC189822" i="1" s="1"/>
  <c r="AA189821" i="1"/>
  <c r="AC189821" i="1" s="1"/>
  <c r="AA189820" i="1"/>
  <c r="AC189820" i="1" s="1"/>
  <c r="AA189819" i="1"/>
  <c r="AC189819" i="1" s="1"/>
  <c r="AA189818" i="1"/>
  <c r="AC189818" i="1" s="1"/>
  <c r="AA189817" i="1"/>
  <c r="AC189817" i="1" s="1"/>
  <c r="AA189816" i="1"/>
  <c r="AC189816" i="1" s="1"/>
  <c r="AA189815" i="1"/>
  <c r="AC189815" i="1" s="1"/>
  <c r="AA189814" i="1"/>
  <c r="AC189814" i="1" s="1"/>
  <c r="AA189813" i="1"/>
  <c r="AC189813" i="1" s="1"/>
  <c r="AA189812" i="1"/>
  <c r="AC189812" i="1" s="1"/>
  <c r="AA189811" i="1"/>
  <c r="AC189811" i="1" s="1"/>
  <c r="AA189810" i="1"/>
  <c r="AC189810" i="1" s="1"/>
  <c r="AA189809" i="1"/>
  <c r="AC189809" i="1" s="1"/>
  <c r="AA189808" i="1"/>
  <c r="AC189808" i="1" s="1"/>
  <c r="AA189807" i="1"/>
  <c r="AC189807" i="1" s="1"/>
  <c r="AA189806" i="1"/>
  <c r="AC189806" i="1" s="1"/>
  <c r="AA189805" i="1"/>
  <c r="AC189805" i="1" s="1"/>
  <c r="AA189804" i="1"/>
  <c r="AC189804" i="1" s="1"/>
  <c r="AA189803" i="1"/>
  <c r="AC189803" i="1" s="1"/>
  <c r="AA189802" i="1"/>
  <c r="AC189802" i="1" s="1"/>
  <c r="AA189801" i="1"/>
  <c r="AC189801" i="1" s="1"/>
  <c r="AA189800" i="1"/>
  <c r="AC189800" i="1" s="1"/>
  <c r="AA189799" i="1"/>
  <c r="AC189799" i="1" s="1"/>
  <c r="AA189798" i="1"/>
  <c r="AC189798" i="1" s="1"/>
  <c r="AA189797" i="1"/>
  <c r="AC189797" i="1" s="1"/>
  <c r="AA189796" i="1"/>
  <c r="AC189796" i="1" s="1"/>
  <c r="AA189795" i="1"/>
  <c r="AC189795" i="1" s="1"/>
  <c r="AA189794" i="1"/>
  <c r="AC189794" i="1" s="1"/>
  <c r="AA189793" i="1"/>
  <c r="AC189793" i="1" s="1"/>
  <c r="AA189792" i="1"/>
  <c r="AC189792" i="1" s="1"/>
  <c r="AA189791" i="1"/>
  <c r="AC189791" i="1" s="1"/>
  <c r="AA189790" i="1"/>
  <c r="AC189790" i="1" s="1"/>
  <c r="AA189789" i="1"/>
  <c r="AC189789" i="1" s="1"/>
  <c r="AA189788" i="1"/>
  <c r="AC189788" i="1" s="1"/>
  <c r="AA189787" i="1"/>
  <c r="AC189787" i="1" s="1"/>
  <c r="AA189786" i="1"/>
  <c r="AC189786" i="1" s="1"/>
  <c r="AA189785" i="1"/>
  <c r="AC189785" i="1" s="1"/>
  <c r="AA189784" i="1"/>
  <c r="AC189784" i="1" s="1"/>
  <c r="AA189783" i="1"/>
  <c r="AC189783" i="1" s="1"/>
  <c r="AA189782" i="1"/>
  <c r="AC189782" i="1" s="1"/>
  <c r="AA189781" i="1"/>
  <c r="AC189781" i="1" s="1"/>
  <c r="AA189780" i="1"/>
  <c r="AC189780" i="1" s="1"/>
  <c r="AA189779" i="1"/>
  <c r="AC189779" i="1" s="1"/>
  <c r="AA189778" i="1"/>
  <c r="AC189778" i="1" s="1"/>
  <c r="AA189777" i="1"/>
  <c r="AC189777" i="1" s="1"/>
  <c r="AA189776" i="1"/>
  <c r="AC189776" i="1" s="1"/>
  <c r="AA189775" i="1"/>
  <c r="AC189775" i="1" s="1"/>
  <c r="AA189774" i="1"/>
  <c r="AC189774" i="1" s="1"/>
  <c r="AA189773" i="1"/>
  <c r="AC189773" i="1" s="1"/>
  <c r="AA189772" i="1"/>
  <c r="AC189772" i="1" s="1"/>
  <c r="AA189771" i="1"/>
  <c r="AC189771" i="1" s="1"/>
  <c r="AA189770" i="1"/>
  <c r="AC189770" i="1" s="1"/>
  <c r="AA189769" i="1"/>
  <c r="AC189769" i="1" s="1"/>
  <c r="AA189768" i="1"/>
  <c r="AC189768" i="1" s="1"/>
  <c r="AA189767" i="1"/>
  <c r="AC189767" i="1" s="1"/>
  <c r="AA189766" i="1"/>
  <c r="AC189766" i="1" s="1"/>
  <c r="AA189765" i="1"/>
  <c r="AC189765" i="1" s="1"/>
  <c r="AA189764" i="1"/>
  <c r="AC189764" i="1" s="1"/>
  <c r="AA189763" i="1"/>
  <c r="AC189763" i="1" s="1"/>
  <c r="AA189762" i="1"/>
  <c r="AC189762" i="1" s="1"/>
  <c r="AA189761" i="1"/>
  <c r="AC189761" i="1" s="1"/>
  <c r="AA189760" i="1"/>
  <c r="AC189760" i="1" s="1"/>
  <c r="AA189759" i="1"/>
  <c r="AC189759" i="1" s="1"/>
  <c r="AA189758" i="1"/>
  <c r="AC189758" i="1" s="1"/>
  <c r="AA189757" i="1"/>
  <c r="AC189757" i="1" s="1"/>
  <c r="AA189756" i="1"/>
  <c r="AC189756" i="1" s="1"/>
  <c r="AA189755" i="1"/>
  <c r="AC189755" i="1" s="1"/>
  <c r="AA189754" i="1"/>
  <c r="AC189754" i="1" s="1"/>
  <c r="AA189753" i="1"/>
  <c r="AC189753" i="1" s="1"/>
  <c r="AA189752" i="1"/>
  <c r="AC189752" i="1" s="1"/>
  <c r="AA189751" i="1"/>
  <c r="AC189751" i="1" s="1"/>
  <c r="AA189750" i="1"/>
  <c r="AC189750" i="1" s="1"/>
  <c r="AA189749" i="1"/>
  <c r="AC189749" i="1" s="1"/>
  <c r="AA189748" i="1"/>
  <c r="AC189748" i="1" s="1"/>
  <c r="AA189747" i="1"/>
  <c r="AC189747" i="1" s="1"/>
  <c r="AA189746" i="1"/>
  <c r="AC189746" i="1" s="1"/>
  <c r="AA189745" i="1"/>
  <c r="AC189745" i="1" s="1"/>
  <c r="AA189744" i="1"/>
  <c r="AC189744" i="1" s="1"/>
  <c r="AA189743" i="1"/>
  <c r="AC189743" i="1" s="1"/>
  <c r="AA189742" i="1"/>
  <c r="AC189742" i="1" s="1"/>
  <c r="AA189741" i="1"/>
  <c r="AC189741" i="1" s="1"/>
  <c r="AA189740" i="1"/>
  <c r="AC189740" i="1" s="1"/>
  <c r="AA189739" i="1"/>
  <c r="AC189739" i="1" s="1"/>
  <c r="AA189738" i="1"/>
  <c r="AC189738" i="1" s="1"/>
  <c r="AA189737" i="1"/>
  <c r="AC189737" i="1" s="1"/>
  <c r="AA189736" i="1"/>
  <c r="AC189736" i="1" s="1"/>
  <c r="AA189735" i="1"/>
  <c r="AC189735" i="1" s="1"/>
  <c r="AA189734" i="1"/>
  <c r="AC189734" i="1" s="1"/>
  <c r="AA189733" i="1"/>
  <c r="AC189733" i="1" s="1"/>
  <c r="AA189732" i="1"/>
  <c r="AC189732" i="1" s="1"/>
  <c r="AA189731" i="1"/>
  <c r="AC189731" i="1" s="1"/>
  <c r="AA189730" i="1"/>
  <c r="AC189730" i="1" s="1"/>
  <c r="AA189729" i="1"/>
  <c r="AC189729" i="1" s="1"/>
  <c r="AA189728" i="1"/>
  <c r="AC189728" i="1" s="1"/>
  <c r="AA189727" i="1"/>
  <c r="AC189727" i="1" s="1"/>
  <c r="AA189726" i="1"/>
  <c r="AC189726" i="1" s="1"/>
  <c r="AA189725" i="1"/>
  <c r="AC189725" i="1" s="1"/>
  <c r="AA189724" i="1"/>
  <c r="AC189724" i="1" s="1"/>
  <c r="AA189723" i="1"/>
  <c r="AC189723" i="1" s="1"/>
  <c r="AA189722" i="1"/>
  <c r="AC189722" i="1" s="1"/>
  <c r="AA189721" i="1"/>
  <c r="AC189721" i="1" s="1"/>
  <c r="AA189720" i="1"/>
  <c r="AC189720" i="1" s="1"/>
  <c r="AA189719" i="1"/>
  <c r="AC189719" i="1" s="1"/>
  <c r="AA189718" i="1"/>
  <c r="AC189718" i="1" s="1"/>
  <c r="AA189717" i="1"/>
  <c r="AC189717" i="1" s="1"/>
  <c r="AA189716" i="1"/>
  <c r="AC189716" i="1" s="1"/>
  <c r="AA189715" i="1"/>
  <c r="AC189715" i="1" s="1"/>
  <c r="AA189714" i="1"/>
  <c r="AC189714" i="1" s="1"/>
  <c r="AA189713" i="1"/>
  <c r="AC189713" i="1" s="1"/>
  <c r="AA189712" i="1"/>
  <c r="AC189712" i="1" s="1"/>
  <c r="AA189711" i="1"/>
  <c r="AC189711" i="1" s="1"/>
  <c r="AA189710" i="1"/>
  <c r="AC189710" i="1" s="1"/>
  <c r="AA189709" i="1"/>
  <c r="AC189709" i="1" s="1"/>
  <c r="AA189708" i="1"/>
  <c r="AC189708" i="1" s="1"/>
  <c r="AA189707" i="1"/>
  <c r="AC189707" i="1" s="1"/>
  <c r="AA189706" i="1"/>
  <c r="AC189706" i="1" s="1"/>
  <c r="AA189705" i="1"/>
  <c r="AC189705" i="1" s="1"/>
  <c r="AA189704" i="1"/>
  <c r="AC189704" i="1" s="1"/>
  <c r="AA189703" i="1"/>
  <c r="AC189703" i="1" s="1"/>
  <c r="AA189702" i="1"/>
  <c r="AC189702" i="1" s="1"/>
  <c r="AA189701" i="1"/>
  <c r="AC189701" i="1" s="1"/>
  <c r="AA189700" i="1"/>
  <c r="AC189700" i="1" s="1"/>
  <c r="AA189699" i="1"/>
  <c r="AC189699" i="1" s="1"/>
  <c r="AA189698" i="1"/>
  <c r="AC189698" i="1" s="1"/>
  <c r="AA189697" i="1"/>
  <c r="AC189697" i="1" s="1"/>
  <c r="AA189696" i="1"/>
  <c r="AC189696" i="1" s="1"/>
  <c r="AA189695" i="1"/>
  <c r="AC189695" i="1" s="1"/>
  <c r="AA189694" i="1"/>
  <c r="AC189694" i="1" s="1"/>
  <c r="AA189693" i="1"/>
  <c r="AC189693" i="1" s="1"/>
  <c r="AA189692" i="1"/>
  <c r="AC189692" i="1" s="1"/>
  <c r="AA189691" i="1"/>
  <c r="AC189691" i="1" s="1"/>
  <c r="AA189690" i="1"/>
  <c r="AC189690" i="1" s="1"/>
  <c r="AA189689" i="1"/>
  <c r="AC189689" i="1" s="1"/>
  <c r="AA189688" i="1"/>
  <c r="AC189688" i="1" s="1"/>
  <c r="AA189687" i="1"/>
  <c r="AC189687" i="1" s="1"/>
  <c r="AA189686" i="1"/>
  <c r="AC189686" i="1" s="1"/>
  <c r="AA189685" i="1"/>
  <c r="AC189685" i="1" s="1"/>
  <c r="AA189684" i="1"/>
  <c r="AC189684" i="1" s="1"/>
  <c r="AA189683" i="1"/>
  <c r="AC189683" i="1" s="1"/>
  <c r="AA189682" i="1"/>
  <c r="AC189682" i="1" s="1"/>
  <c r="AA189681" i="1"/>
  <c r="AC189681" i="1" s="1"/>
  <c r="AA189680" i="1"/>
  <c r="AC189680" i="1" s="1"/>
  <c r="AA189679" i="1"/>
  <c r="AC189679" i="1" s="1"/>
  <c r="AA189678" i="1"/>
  <c r="AC189678" i="1" s="1"/>
  <c r="AA189677" i="1"/>
  <c r="AC189677" i="1" s="1"/>
  <c r="AA189676" i="1"/>
  <c r="AC189676" i="1" s="1"/>
  <c r="AA189675" i="1"/>
  <c r="AC189675" i="1" s="1"/>
  <c r="AA189674" i="1"/>
  <c r="AC189674" i="1" s="1"/>
  <c r="AA189673" i="1"/>
  <c r="AC189673" i="1" s="1"/>
  <c r="AA189672" i="1"/>
  <c r="AC189672" i="1" s="1"/>
  <c r="AA189671" i="1"/>
  <c r="AC189671" i="1" s="1"/>
  <c r="AA189670" i="1"/>
  <c r="AC189670" i="1" s="1"/>
  <c r="AA189669" i="1"/>
  <c r="AC189669" i="1" s="1"/>
  <c r="AA189668" i="1"/>
  <c r="AC189668" i="1" s="1"/>
  <c r="AA189667" i="1"/>
  <c r="AC189667" i="1" s="1"/>
  <c r="AA189666" i="1"/>
  <c r="AC189666" i="1" s="1"/>
  <c r="AA189665" i="1"/>
  <c r="AC189665" i="1" s="1"/>
  <c r="AA189664" i="1"/>
  <c r="AC189664" i="1" s="1"/>
  <c r="AA189663" i="1"/>
  <c r="AC189663" i="1" s="1"/>
  <c r="AA189662" i="1"/>
  <c r="AC189662" i="1" s="1"/>
  <c r="AA189661" i="1"/>
  <c r="AC189661" i="1" s="1"/>
  <c r="AA189660" i="1"/>
  <c r="AC189660" i="1" s="1"/>
  <c r="AA189659" i="1"/>
  <c r="AC189659" i="1" s="1"/>
  <c r="AA189658" i="1"/>
  <c r="AC189658" i="1" s="1"/>
  <c r="AA189657" i="1"/>
  <c r="AC189657" i="1" s="1"/>
  <c r="AA189656" i="1"/>
  <c r="AC189656" i="1" s="1"/>
  <c r="AA189655" i="1"/>
  <c r="AC189655" i="1" s="1"/>
  <c r="AA189654" i="1"/>
  <c r="AC189654" i="1" s="1"/>
  <c r="AA189653" i="1"/>
  <c r="AC189653" i="1" s="1"/>
  <c r="AA189652" i="1"/>
  <c r="AC189652" i="1" s="1"/>
  <c r="AA189651" i="1"/>
  <c r="AC189651" i="1" s="1"/>
  <c r="AA189650" i="1"/>
  <c r="AC189650" i="1" s="1"/>
  <c r="AA189649" i="1"/>
  <c r="AC189649" i="1" s="1"/>
  <c r="AA189648" i="1"/>
  <c r="AC189648" i="1" s="1"/>
  <c r="AA189647" i="1"/>
  <c r="AC189647" i="1" s="1"/>
  <c r="AA189646" i="1"/>
  <c r="AC189646" i="1" s="1"/>
  <c r="AA189645" i="1"/>
  <c r="AC189645" i="1" s="1"/>
  <c r="AA189644" i="1"/>
  <c r="AC189644" i="1" s="1"/>
  <c r="AA189643" i="1"/>
  <c r="AC189643" i="1" s="1"/>
  <c r="AA189642" i="1"/>
  <c r="AC189642" i="1" s="1"/>
  <c r="AA189641" i="1"/>
  <c r="AC189641" i="1" s="1"/>
  <c r="AA189640" i="1"/>
  <c r="AC189640" i="1" s="1"/>
  <c r="AA189639" i="1"/>
  <c r="AC189639" i="1" s="1"/>
  <c r="AA189638" i="1"/>
  <c r="AC189638" i="1" s="1"/>
  <c r="AA189637" i="1"/>
  <c r="AC189637" i="1" s="1"/>
  <c r="AA189636" i="1"/>
  <c r="AC189636" i="1" s="1"/>
  <c r="AA189635" i="1"/>
  <c r="AC189635" i="1" s="1"/>
  <c r="AA189634" i="1"/>
  <c r="AC189634" i="1" s="1"/>
  <c r="AA189633" i="1"/>
  <c r="AC189633" i="1" s="1"/>
  <c r="AA189632" i="1"/>
  <c r="AC189632" i="1" s="1"/>
  <c r="AA189631" i="1"/>
  <c r="AC189631" i="1" s="1"/>
  <c r="AA189630" i="1"/>
  <c r="AC189630" i="1" s="1"/>
  <c r="AA189629" i="1"/>
  <c r="AC189629" i="1" s="1"/>
  <c r="AA189628" i="1"/>
  <c r="AC189628" i="1" s="1"/>
  <c r="AA189627" i="1"/>
  <c r="AC189627" i="1" s="1"/>
  <c r="AA189626" i="1"/>
  <c r="AC189626" i="1" s="1"/>
  <c r="AA189625" i="1"/>
  <c r="AC189625" i="1" s="1"/>
  <c r="AA189624" i="1"/>
  <c r="AC189624" i="1" s="1"/>
  <c r="AA189623" i="1"/>
  <c r="AC189623" i="1" s="1"/>
  <c r="AA189622" i="1"/>
  <c r="AC189622" i="1" s="1"/>
  <c r="AA189621" i="1"/>
  <c r="AC189621" i="1" s="1"/>
  <c r="AA189620" i="1"/>
  <c r="AC189620" i="1" s="1"/>
  <c r="AA189619" i="1"/>
  <c r="AC189619" i="1" s="1"/>
  <c r="AA189618" i="1"/>
  <c r="AC189618" i="1" s="1"/>
  <c r="AA189617" i="1"/>
  <c r="AC189617" i="1" s="1"/>
  <c r="AA189616" i="1"/>
  <c r="AC189616" i="1" s="1"/>
  <c r="AA189615" i="1"/>
  <c r="AC189615" i="1" s="1"/>
  <c r="AA189614" i="1"/>
  <c r="AC189614" i="1" s="1"/>
  <c r="AA189613" i="1"/>
  <c r="AC189613" i="1" s="1"/>
  <c r="AA189612" i="1"/>
  <c r="AC189612" i="1" s="1"/>
  <c r="AA189611" i="1"/>
  <c r="AC189611" i="1" s="1"/>
  <c r="AA189610" i="1"/>
  <c r="AC189610" i="1" s="1"/>
  <c r="AA189609" i="1"/>
  <c r="AC189609" i="1" s="1"/>
  <c r="AA189608" i="1"/>
  <c r="AC189608" i="1" s="1"/>
  <c r="AA189607" i="1"/>
  <c r="AC189607" i="1" s="1"/>
  <c r="AA189606" i="1"/>
  <c r="AC189606" i="1" s="1"/>
  <c r="AA189605" i="1"/>
  <c r="AC189605" i="1" s="1"/>
  <c r="AA189604" i="1"/>
  <c r="AC189604" i="1" s="1"/>
  <c r="AA189603" i="1"/>
  <c r="AC189603" i="1" s="1"/>
  <c r="AA189602" i="1"/>
  <c r="AC189602" i="1" s="1"/>
  <c r="AA189601" i="1"/>
  <c r="AC189601" i="1" s="1"/>
  <c r="AA189600" i="1"/>
  <c r="AC189600" i="1" s="1"/>
  <c r="AA189599" i="1"/>
  <c r="AC189599" i="1" s="1"/>
  <c r="AA189598" i="1"/>
  <c r="AC189598" i="1" s="1"/>
  <c r="AA189597" i="1"/>
  <c r="AC189597" i="1" s="1"/>
  <c r="AA189596" i="1"/>
  <c r="AC189596" i="1" s="1"/>
  <c r="AA189595" i="1"/>
  <c r="AC189595" i="1" s="1"/>
  <c r="AA189594" i="1"/>
  <c r="AC189594" i="1" s="1"/>
  <c r="AA189593" i="1"/>
  <c r="AC189593" i="1" s="1"/>
  <c r="AA189592" i="1"/>
  <c r="AC189592" i="1" s="1"/>
  <c r="AA189591" i="1"/>
  <c r="AC189591" i="1" s="1"/>
  <c r="AA189590" i="1"/>
  <c r="AC189590" i="1" s="1"/>
  <c r="AA189589" i="1"/>
  <c r="AC189589" i="1" s="1"/>
  <c r="AA189588" i="1"/>
  <c r="AC189588" i="1" s="1"/>
  <c r="AA189587" i="1"/>
  <c r="AC189587" i="1" s="1"/>
  <c r="AA189586" i="1"/>
  <c r="AC189586" i="1" s="1"/>
  <c r="AA189585" i="1"/>
  <c r="AC189585" i="1" s="1"/>
  <c r="AA189584" i="1"/>
  <c r="AC189584" i="1" s="1"/>
  <c r="AA189583" i="1"/>
  <c r="AC189583" i="1" s="1"/>
  <c r="AA189582" i="1"/>
  <c r="AC189582" i="1" s="1"/>
  <c r="AA189581" i="1"/>
  <c r="AC189581" i="1" s="1"/>
  <c r="AA189580" i="1"/>
  <c r="AC189580" i="1" s="1"/>
  <c r="AA189579" i="1"/>
  <c r="AC189579" i="1" s="1"/>
  <c r="AA189578" i="1"/>
  <c r="AC189578" i="1" s="1"/>
  <c r="AA189577" i="1"/>
  <c r="AC189577" i="1" s="1"/>
  <c r="AA189576" i="1"/>
  <c r="AC189576" i="1" s="1"/>
  <c r="AA189575" i="1"/>
  <c r="AC189575" i="1" s="1"/>
  <c r="AA189574" i="1"/>
  <c r="AC189574" i="1" s="1"/>
  <c r="AA189573" i="1"/>
  <c r="AC189573" i="1" s="1"/>
  <c r="AA189572" i="1"/>
  <c r="AC189572" i="1" s="1"/>
  <c r="AA189571" i="1"/>
  <c r="AC189571" i="1" s="1"/>
  <c r="AA189570" i="1"/>
  <c r="AC189570" i="1" s="1"/>
  <c r="AA189569" i="1"/>
  <c r="AC189569" i="1" s="1"/>
  <c r="AA189568" i="1"/>
  <c r="AC189568" i="1" s="1"/>
  <c r="AA189567" i="1"/>
  <c r="AC189567" i="1" s="1"/>
  <c r="AA189566" i="1"/>
  <c r="AC189566" i="1" s="1"/>
  <c r="AA189565" i="1"/>
  <c r="AC189565" i="1" s="1"/>
  <c r="AA189564" i="1"/>
  <c r="AC189564" i="1" s="1"/>
  <c r="AA189563" i="1"/>
  <c r="AC189563" i="1" s="1"/>
  <c r="AA189562" i="1"/>
  <c r="AC189562" i="1" s="1"/>
  <c r="AA189561" i="1"/>
  <c r="AC189561" i="1" s="1"/>
  <c r="AA189560" i="1"/>
  <c r="AC189560" i="1" s="1"/>
  <c r="AA189559" i="1"/>
  <c r="AC189559" i="1" s="1"/>
  <c r="AA189558" i="1"/>
  <c r="AC189558" i="1" s="1"/>
  <c r="AA189557" i="1"/>
  <c r="AC189557" i="1" s="1"/>
  <c r="AA189556" i="1"/>
  <c r="AC189556" i="1" s="1"/>
  <c r="AA189555" i="1"/>
  <c r="AC189555" i="1" s="1"/>
  <c r="AA189554" i="1"/>
  <c r="AC189554" i="1" s="1"/>
  <c r="AA189553" i="1"/>
  <c r="AC189553" i="1" s="1"/>
  <c r="AA189552" i="1"/>
  <c r="AC189552" i="1" s="1"/>
  <c r="AA189551" i="1"/>
  <c r="AC189551" i="1" s="1"/>
  <c r="AA189550" i="1"/>
  <c r="AC189550" i="1" s="1"/>
  <c r="AA189549" i="1"/>
  <c r="AC189549" i="1" s="1"/>
  <c r="AA189548" i="1"/>
  <c r="AC189548" i="1" s="1"/>
  <c r="AA189547" i="1"/>
  <c r="AC189547" i="1" s="1"/>
  <c r="AA189546" i="1"/>
  <c r="AC189546" i="1" s="1"/>
  <c r="AA189545" i="1"/>
  <c r="AC189545" i="1" s="1"/>
  <c r="AA189544" i="1"/>
  <c r="AC189544" i="1" s="1"/>
  <c r="AA189543" i="1"/>
  <c r="AC189543" i="1" s="1"/>
  <c r="AA189542" i="1"/>
  <c r="AC189542" i="1" s="1"/>
  <c r="AA189541" i="1"/>
  <c r="AC189541" i="1" s="1"/>
  <c r="AA189540" i="1"/>
  <c r="AC189540" i="1" s="1"/>
  <c r="AA189539" i="1"/>
  <c r="AC189539" i="1" s="1"/>
  <c r="AA189538" i="1"/>
  <c r="AC189538" i="1" s="1"/>
  <c r="AA189537" i="1"/>
  <c r="AC189537" i="1" s="1"/>
  <c r="AA189536" i="1"/>
  <c r="AC189536" i="1" s="1"/>
  <c r="AA189535" i="1"/>
  <c r="AC189535" i="1" s="1"/>
  <c r="AA189534" i="1"/>
  <c r="AC189534" i="1" s="1"/>
  <c r="AA189533" i="1"/>
  <c r="AC189533" i="1" s="1"/>
  <c r="AA189532" i="1"/>
  <c r="AC189532" i="1" s="1"/>
  <c r="AA189531" i="1"/>
  <c r="AC189531" i="1" s="1"/>
  <c r="AA189530" i="1"/>
  <c r="AC189530" i="1" s="1"/>
  <c r="AA189529" i="1"/>
  <c r="AC189529" i="1" s="1"/>
  <c r="AA189528" i="1"/>
  <c r="AC189528" i="1" s="1"/>
  <c r="AA189527" i="1"/>
  <c r="AC189527" i="1" s="1"/>
  <c r="AA189526" i="1"/>
  <c r="AC189526" i="1" s="1"/>
  <c r="AA189525" i="1"/>
  <c r="AC189525" i="1" s="1"/>
  <c r="AA189524" i="1"/>
  <c r="AC189524" i="1" s="1"/>
  <c r="AA189523" i="1"/>
  <c r="AC189523" i="1" s="1"/>
  <c r="AA189522" i="1"/>
  <c r="AC189522" i="1" s="1"/>
  <c r="AA189521" i="1"/>
  <c r="AC189521" i="1" s="1"/>
  <c r="AA189520" i="1"/>
  <c r="AC189520" i="1" s="1"/>
  <c r="AA189519" i="1"/>
  <c r="AC189519" i="1" s="1"/>
  <c r="AA189518" i="1"/>
  <c r="AC189518" i="1" s="1"/>
  <c r="AA189517" i="1"/>
  <c r="AC189517" i="1" s="1"/>
  <c r="AA189516" i="1"/>
  <c r="AC189516" i="1" s="1"/>
  <c r="AA189515" i="1"/>
  <c r="AC189515" i="1" s="1"/>
  <c r="AA189514" i="1"/>
  <c r="AC189514" i="1" s="1"/>
  <c r="AA189513" i="1"/>
  <c r="AC189513" i="1" s="1"/>
  <c r="AA189512" i="1"/>
  <c r="AC189512" i="1" s="1"/>
  <c r="AA189511" i="1"/>
  <c r="AC189511" i="1" s="1"/>
  <c r="AA189510" i="1"/>
  <c r="AC189510" i="1" s="1"/>
  <c r="AA189509" i="1"/>
  <c r="AC189509" i="1" s="1"/>
  <c r="AA189508" i="1"/>
  <c r="AC189508" i="1" s="1"/>
  <c r="AA189507" i="1"/>
  <c r="AC189507" i="1" s="1"/>
  <c r="AA189506" i="1"/>
  <c r="AC189506" i="1" s="1"/>
  <c r="AA189505" i="1"/>
  <c r="AC189505" i="1" s="1"/>
  <c r="AA189504" i="1"/>
  <c r="AC189504" i="1" s="1"/>
  <c r="AA189503" i="1"/>
  <c r="AC189503" i="1" s="1"/>
  <c r="AA189502" i="1"/>
  <c r="AC189502" i="1" s="1"/>
  <c r="AA189501" i="1"/>
  <c r="AC189501" i="1" s="1"/>
  <c r="AA189500" i="1"/>
  <c r="AC189500" i="1" s="1"/>
  <c r="AA189499" i="1"/>
  <c r="AC189499" i="1" s="1"/>
  <c r="AA189498" i="1"/>
  <c r="AC189498" i="1" s="1"/>
  <c r="AA189497" i="1"/>
  <c r="AC189497" i="1" s="1"/>
  <c r="AA189496" i="1"/>
  <c r="AC189496" i="1" s="1"/>
  <c r="AA189495" i="1"/>
  <c r="AC189495" i="1" s="1"/>
  <c r="AA189494" i="1"/>
  <c r="AC189494" i="1" s="1"/>
  <c r="AA189493" i="1"/>
  <c r="AC189493" i="1" s="1"/>
  <c r="AA189492" i="1"/>
  <c r="AC189492" i="1" s="1"/>
  <c r="AA189491" i="1"/>
  <c r="AC189491" i="1" s="1"/>
  <c r="AA189490" i="1"/>
  <c r="AC189490" i="1" s="1"/>
  <c r="AA189489" i="1"/>
  <c r="AC189489" i="1" s="1"/>
  <c r="AA189488" i="1"/>
  <c r="AC189488" i="1" s="1"/>
  <c r="AA189487" i="1"/>
  <c r="AC189487" i="1" s="1"/>
  <c r="AA189486" i="1"/>
  <c r="AC189486" i="1" s="1"/>
  <c r="AA189485" i="1"/>
  <c r="AC189485" i="1" s="1"/>
  <c r="AA189484" i="1"/>
  <c r="AC189484" i="1" s="1"/>
  <c r="AA189483" i="1"/>
  <c r="AC189483" i="1" s="1"/>
  <c r="AA189482" i="1"/>
  <c r="AC189482" i="1" s="1"/>
  <c r="AA189481" i="1"/>
  <c r="AC189481" i="1" s="1"/>
  <c r="AA189480" i="1"/>
  <c r="AC189480" i="1" s="1"/>
  <c r="AA189479" i="1"/>
  <c r="AC189479" i="1" s="1"/>
  <c r="AA189478" i="1"/>
  <c r="AC189478" i="1" s="1"/>
  <c r="AA189477" i="1"/>
  <c r="AC189477" i="1" s="1"/>
  <c r="AA189476" i="1"/>
  <c r="AC189476" i="1" s="1"/>
  <c r="AA189475" i="1"/>
  <c r="AC189475" i="1" s="1"/>
  <c r="AA189474" i="1"/>
  <c r="AC189474" i="1" s="1"/>
  <c r="AA189473" i="1"/>
  <c r="AC189473" i="1" s="1"/>
  <c r="AA189472" i="1"/>
  <c r="AC189472" i="1" s="1"/>
  <c r="AA189471" i="1"/>
  <c r="AC189471" i="1" s="1"/>
  <c r="AA189470" i="1"/>
  <c r="AC189470" i="1" s="1"/>
  <c r="AA189469" i="1"/>
  <c r="AC189469" i="1" s="1"/>
  <c r="AA189468" i="1"/>
  <c r="AC189468" i="1" s="1"/>
  <c r="AA189467" i="1"/>
  <c r="AC189467" i="1" s="1"/>
  <c r="AA189466" i="1"/>
  <c r="AC189466" i="1" s="1"/>
  <c r="AA189465" i="1"/>
  <c r="AC189465" i="1" s="1"/>
  <c r="AA189464" i="1"/>
  <c r="AC189464" i="1" s="1"/>
  <c r="AA189463" i="1"/>
  <c r="AC189463" i="1" s="1"/>
  <c r="AA189462" i="1"/>
  <c r="AC189462" i="1" s="1"/>
  <c r="AA189461" i="1"/>
  <c r="AC189461" i="1" s="1"/>
  <c r="AA189460" i="1"/>
  <c r="AC189460" i="1" s="1"/>
  <c r="AA189459" i="1"/>
  <c r="AC189459" i="1" s="1"/>
  <c r="AA189458" i="1"/>
  <c r="AC189458" i="1" s="1"/>
  <c r="AA189457" i="1"/>
  <c r="AC189457" i="1" s="1"/>
  <c r="AA189456" i="1"/>
  <c r="AC189456" i="1" s="1"/>
  <c r="AA189455" i="1"/>
  <c r="AC189455" i="1" s="1"/>
  <c r="AA189454" i="1"/>
  <c r="AC189454" i="1" s="1"/>
  <c r="AA189453" i="1"/>
  <c r="AC189453" i="1" s="1"/>
  <c r="AA189452" i="1"/>
  <c r="AC189452" i="1" s="1"/>
  <c r="AA189451" i="1"/>
  <c r="AC189451" i="1" s="1"/>
  <c r="AA189450" i="1"/>
  <c r="AC189450" i="1" s="1"/>
  <c r="AA189449" i="1"/>
  <c r="AC189449" i="1" s="1"/>
  <c r="AA189448" i="1"/>
  <c r="AC189448" i="1" s="1"/>
  <c r="AA189447" i="1"/>
  <c r="AC189447" i="1" s="1"/>
  <c r="AA189446" i="1"/>
  <c r="AC189446" i="1" s="1"/>
  <c r="AA189445" i="1"/>
  <c r="AC189445" i="1" s="1"/>
  <c r="AA189444" i="1"/>
  <c r="AC189444" i="1" s="1"/>
  <c r="AA189443" i="1"/>
  <c r="AC189443" i="1" s="1"/>
  <c r="AA189442" i="1"/>
  <c r="AC189442" i="1" s="1"/>
  <c r="AA189441" i="1"/>
  <c r="AC189441" i="1" s="1"/>
  <c r="AA189440" i="1"/>
  <c r="AC189440" i="1" s="1"/>
  <c r="AA189439" i="1"/>
  <c r="AC189439" i="1" s="1"/>
  <c r="AA189438" i="1"/>
  <c r="AC189438" i="1" s="1"/>
  <c r="AA189437" i="1"/>
  <c r="AC189437" i="1" s="1"/>
  <c r="AA189436" i="1"/>
  <c r="AC189436" i="1" s="1"/>
  <c r="AA189435" i="1"/>
  <c r="AC189435" i="1" s="1"/>
  <c r="AA189434" i="1"/>
  <c r="AC189434" i="1" s="1"/>
  <c r="AA189433" i="1"/>
  <c r="AC189433" i="1" s="1"/>
  <c r="AA189432" i="1"/>
  <c r="AC189432" i="1" s="1"/>
  <c r="AA189431" i="1"/>
  <c r="AC189431" i="1" s="1"/>
  <c r="AA189430" i="1"/>
  <c r="AC189430" i="1" s="1"/>
  <c r="AA189429" i="1"/>
  <c r="AC189429" i="1" s="1"/>
  <c r="AA189428" i="1"/>
  <c r="AC189428" i="1" s="1"/>
  <c r="AA189427" i="1"/>
  <c r="AC189427" i="1" s="1"/>
  <c r="AA189426" i="1"/>
  <c r="AC189426" i="1" s="1"/>
  <c r="AA189425" i="1"/>
  <c r="AC189425" i="1" s="1"/>
  <c r="AA189424" i="1"/>
  <c r="AC189424" i="1" s="1"/>
  <c r="AA189423" i="1"/>
  <c r="AC189423" i="1" s="1"/>
  <c r="AA189422" i="1"/>
  <c r="AC189422" i="1" s="1"/>
  <c r="AA189421" i="1"/>
  <c r="AC189421" i="1" s="1"/>
  <c r="AA189420" i="1"/>
  <c r="AC189420" i="1" s="1"/>
  <c r="AA189419" i="1"/>
  <c r="AC189419" i="1" s="1"/>
  <c r="AA189418" i="1"/>
  <c r="AC189418" i="1" s="1"/>
  <c r="AA189417" i="1"/>
  <c r="AC189417" i="1" s="1"/>
  <c r="AA189416" i="1"/>
  <c r="AC189416" i="1" s="1"/>
  <c r="AA189415" i="1"/>
  <c r="AC189415" i="1" s="1"/>
  <c r="AA189414" i="1"/>
  <c r="AC189414" i="1" s="1"/>
  <c r="AA189413" i="1"/>
  <c r="AC189413" i="1" s="1"/>
  <c r="AA189412" i="1"/>
  <c r="AC189412" i="1" s="1"/>
  <c r="AA189411" i="1"/>
  <c r="AC189411" i="1" s="1"/>
  <c r="AA189410" i="1"/>
  <c r="AC189410" i="1" s="1"/>
  <c r="AA189409" i="1"/>
  <c r="AC189409" i="1" s="1"/>
  <c r="AA189408" i="1"/>
  <c r="AC189408" i="1" s="1"/>
  <c r="AA189407" i="1"/>
  <c r="AC189407" i="1" s="1"/>
  <c r="AA189406" i="1"/>
  <c r="AC189406" i="1" s="1"/>
  <c r="AA189405" i="1"/>
  <c r="AC189405" i="1" s="1"/>
  <c r="AA189404" i="1"/>
  <c r="AC189404" i="1" s="1"/>
  <c r="AA189403" i="1"/>
  <c r="AC189403" i="1" s="1"/>
  <c r="AA189402" i="1"/>
  <c r="AC189402" i="1" s="1"/>
  <c r="AA189401" i="1"/>
  <c r="AC189401" i="1" s="1"/>
  <c r="AA189400" i="1"/>
  <c r="AC189400" i="1" s="1"/>
  <c r="AA189399" i="1"/>
  <c r="AC189399" i="1" s="1"/>
  <c r="AA189398" i="1"/>
  <c r="AC189398" i="1" s="1"/>
  <c r="AA189397" i="1"/>
  <c r="AC189397" i="1" s="1"/>
  <c r="AA189396" i="1"/>
  <c r="AC189396" i="1" s="1"/>
  <c r="AA189395" i="1"/>
  <c r="AC189395" i="1" s="1"/>
  <c r="AA189394" i="1"/>
  <c r="AC189394" i="1" s="1"/>
  <c r="AA189393" i="1"/>
  <c r="AC189393" i="1" s="1"/>
  <c r="AA189392" i="1"/>
  <c r="AC189392" i="1" s="1"/>
  <c r="AA189391" i="1"/>
  <c r="AC189391" i="1" s="1"/>
  <c r="AA189390" i="1"/>
  <c r="AC189390" i="1" s="1"/>
  <c r="AA189389" i="1"/>
  <c r="AC189389" i="1" s="1"/>
  <c r="AA189388" i="1"/>
  <c r="AC189388" i="1" s="1"/>
  <c r="AA189387" i="1"/>
  <c r="AC189387" i="1" s="1"/>
  <c r="AA189386" i="1"/>
  <c r="AC189386" i="1" s="1"/>
  <c r="AA189385" i="1"/>
  <c r="AC189385" i="1" s="1"/>
  <c r="AA189384" i="1"/>
  <c r="AC189384" i="1" s="1"/>
  <c r="AA189383" i="1"/>
  <c r="AC189383" i="1" s="1"/>
  <c r="AA189382" i="1"/>
  <c r="AC189382" i="1" s="1"/>
  <c r="AA189381" i="1"/>
  <c r="AC189381" i="1" s="1"/>
  <c r="AA189380" i="1"/>
  <c r="AC189380" i="1" s="1"/>
  <c r="AA189379" i="1"/>
  <c r="AC189379" i="1" s="1"/>
  <c r="AA189378" i="1"/>
  <c r="AC189378" i="1" s="1"/>
  <c r="AA189377" i="1"/>
  <c r="AC189377" i="1" s="1"/>
  <c r="AA189376" i="1"/>
  <c r="AC189376" i="1" s="1"/>
  <c r="AA189375" i="1"/>
  <c r="AC189375" i="1" s="1"/>
  <c r="AA189374" i="1"/>
  <c r="AC189374" i="1" s="1"/>
  <c r="AA189373" i="1"/>
  <c r="AC189373" i="1" s="1"/>
  <c r="AA189372" i="1"/>
  <c r="AC189372" i="1" s="1"/>
  <c r="AA189371" i="1"/>
  <c r="AC189371" i="1" s="1"/>
  <c r="AA189370" i="1"/>
  <c r="AC189370" i="1" s="1"/>
  <c r="AA189369" i="1"/>
  <c r="AC189369" i="1" s="1"/>
  <c r="AA189368" i="1"/>
  <c r="AC189368" i="1" s="1"/>
  <c r="AA189367" i="1"/>
  <c r="AC189367" i="1" s="1"/>
  <c r="AA189366" i="1"/>
  <c r="AC189366" i="1" s="1"/>
  <c r="AA189365" i="1"/>
  <c r="AC189365" i="1" s="1"/>
  <c r="AA189364" i="1"/>
  <c r="AC189364" i="1" s="1"/>
  <c r="AA189363" i="1"/>
  <c r="AC189363" i="1" s="1"/>
  <c r="AA189362" i="1"/>
  <c r="AC189362" i="1" s="1"/>
  <c r="AA189361" i="1"/>
  <c r="AC189361" i="1" s="1"/>
  <c r="AA189360" i="1"/>
  <c r="AC189360" i="1" s="1"/>
  <c r="AA189359" i="1"/>
  <c r="AC189359" i="1" s="1"/>
  <c r="AA189358" i="1"/>
  <c r="AC189358" i="1" s="1"/>
  <c r="AA189357" i="1"/>
  <c r="AC189357" i="1" s="1"/>
  <c r="AA189356" i="1"/>
  <c r="AC189356" i="1" s="1"/>
  <c r="AA189355" i="1"/>
  <c r="AC189355" i="1" s="1"/>
  <c r="AA189354" i="1"/>
  <c r="AC189354" i="1" s="1"/>
  <c r="AA189353" i="1"/>
  <c r="AC189353" i="1" s="1"/>
  <c r="AA189352" i="1"/>
  <c r="AC189352" i="1" s="1"/>
  <c r="AA189351" i="1"/>
  <c r="AC189351" i="1" s="1"/>
  <c r="AA189350" i="1"/>
  <c r="AC189350" i="1" s="1"/>
  <c r="AA189349" i="1"/>
  <c r="AC189349" i="1" s="1"/>
  <c r="AA189348" i="1"/>
  <c r="AC189348" i="1" s="1"/>
  <c r="AA189347" i="1"/>
  <c r="AC189347" i="1" s="1"/>
  <c r="AA189346" i="1"/>
  <c r="AC189346" i="1" s="1"/>
  <c r="AA189345" i="1"/>
  <c r="AC189345" i="1" s="1"/>
  <c r="AA189344" i="1"/>
  <c r="AC189344" i="1" s="1"/>
  <c r="AA189343" i="1"/>
  <c r="AC189343" i="1" s="1"/>
  <c r="AA189342" i="1"/>
  <c r="AC189342" i="1" s="1"/>
  <c r="AA189341" i="1"/>
  <c r="AC189341" i="1" s="1"/>
  <c r="AA189340" i="1"/>
  <c r="AC189340" i="1" s="1"/>
  <c r="AA189339" i="1"/>
  <c r="AC189339" i="1" s="1"/>
  <c r="AA189338" i="1"/>
  <c r="AC189338" i="1" s="1"/>
  <c r="AA189337" i="1"/>
  <c r="AC189337" i="1" s="1"/>
  <c r="AA189336" i="1"/>
  <c r="AC189336" i="1" s="1"/>
  <c r="AA189335" i="1"/>
  <c r="AC189335" i="1" s="1"/>
  <c r="AA189334" i="1"/>
  <c r="AC189334" i="1" s="1"/>
  <c r="AA189333" i="1"/>
  <c r="AC189333" i="1" s="1"/>
  <c r="AA189332" i="1"/>
  <c r="AC189332" i="1" s="1"/>
  <c r="AA189331" i="1"/>
  <c r="AC189331" i="1" s="1"/>
  <c r="AA189330" i="1"/>
  <c r="AC189330" i="1" s="1"/>
  <c r="AA189329" i="1"/>
  <c r="AC189329" i="1" s="1"/>
  <c r="AA189328" i="1"/>
  <c r="AC189328" i="1" s="1"/>
  <c r="AA189327" i="1"/>
  <c r="AC189327" i="1" s="1"/>
  <c r="AA189326" i="1"/>
  <c r="AC189326" i="1" s="1"/>
  <c r="AA189325" i="1"/>
  <c r="AC189325" i="1" s="1"/>
  <c r="AA189324" i="1"/>
  <c r="AC189324" i="1" s="1"/>
  <c r="AA189323" i="1"/>
  <c r="AC189323" i="1" s="1"/>
  <c r="AA189322" i="1"/>
  <c r="AC189322" i="1" s="1"/>
  <c r="AA189321" i="1"/>
  <c r="AC189321" i="1" s="1"/>
  <c r="AA189320" i="1"/>
  <c r="AC189320" i="1" s="1"/>
  <c r="AA189319" i="1"/>
  <c r="AC189319" i="1" s="1"/>
  <c r="AA189318" i="1"/>
  <c r="AC189318" i="1" s="1"/>
  <c r="AA189317" i="1"/>
  <c r="AC189317" i="1" s="1"/>
  <c r="AA189316" i="1"/>
  <c r="AC189316" i="1" s="1"/>
  <c r="AA189315" i="1"/>
  <c r="AC189315" i="1" s="1"/>
  <c r="AA189314" i="1"/>
  <c r="AC189314" i="1" s="1"/>
  <c r="AA189313" i="1"/>
  <c r="AC189313" i="1" s="1"/>
  <c r="AA189312" i="1"/>
  <c r="AC189312" i="1" s="1"/>
  <c r="AA189311" i="1"/>
  <c r="AC189311" i="1" s="1"/>
  <c r="AA189310" i="1"/>
  <c r="AC189310" i="1" s="1"/>
  <c r="AA189309" i="1"/>
  <c r="AC189309" i="1" s="1"/>
  <c r="AA189308" i="1"/>
  <c r="AC189308" i="1" s="1"/>
  <c r="AA189307" i="1"/>
  <c r="AC189307" i="1" s="1"/>
  <c r="AA189306" i="1"/>
  <c r="AC189306" i="1" s="1"/>
  <c r="AA189305" i="1"/>
  <c r="AC189305" i="1" s="1"/>
  <c r="AA189304" i="1"/>
  <c r="AC189304" i="1" s="1"/>
  <c r="AA189303" i="1"/>
  <c r="AC189303" i="1" s="1"/>
  <c r="AA189302" i="1"/>
  <c r="AC189302" i="1" s="1"/>
  <c r="AA189301" i="1"/>
  <c r="AC189301" i="1" s="1"/>
  <c r="AA189300" i="1"/>
  <c r="AC189300" i="1" s="1"/>
  <c r="AA189299" i="1"/>
  <c r="AC189299" i="1" s="1"/>
  <c r="AA189298" i="1"/>
  <c r="AC189298" i="1" s="1"/>
  <c r="AA189297" i="1"/>
  <c r="AC189297" i="1" s="1"/>
  <c r="AA189296" i="1"/>
  <c r="AC189296" i="1" s="1"/>
  <c r="AA189295" i="1"/>
  <c r="AC189295" i="1" s="1"/>
  <c r="AA189294" i="1"/>
  <c r="AC189294" i="1" s="1"/>
  <c r="AA189293" i="1"/>
  <c r="AC189293" i="1" s="1"/>
  <c r="AA189292" i="1"/>
  <c r="AC189292" i="1" s="1"/>
  <c r="AA189291" i="1"/>
  <c r="AC189291" i="1" s="1"/>
  <c r="AA189290" i="1"/>
  <c r="AC189290" i="1" s="1"/>
  <c r="AA189289" i="1"/>
  <c r="AC189289" i="1" s="1"/>
  <c r="AA189288" i="1"/>
  <c r="AC189288" i="1" s="1"/>
  <c r="AA189287" i="1"/>
  <c r="AC189287" i="1" s="1"/>
  <c r="AA189286" i="1"/>
  <c r="AC189286" i="1" s="1"/>
  <c r="AA189285" i="1"/>
  <c r="AC189285" i="1" s="1"/>
  <c r="AA189284" i="1"/>
  <c r="AC189284" i="1" s="1"/>
  <c r="AA189283" i="1"/>
  <c r="AC189283" i="1" s="1"/>
  <c r="AA189282" i="1"/>
  <c r="AC189282" i="1" s="1"/>
  <c r="AA189281" i="1"/>
  <c r="AC189281" i="1" s="1"/>
  <c r="AA189280" i="1"/>
  <c r="AC189280" i="1" s="1"/>
  <c r="AA189279" i="1"/>
  <c r="AC189279" i="1" s="1"/>
  <c r="AA189278" i="1"/>
  <c r="AC189278" i="1" s="1"/>
  <c r="AA189277" i="1"/>
  <c r="AC189277" i="1" s="1"/>
  <c r="AA189276" i="1"/>
  <c r="AC189276" i="1" s="1"/>
  <c r="AA189275" i="1"/>
  <c r="AC189275" i="1" s="1"/>
  <c r="AA189274" i="1"/>
  <c r="AC189274" i="1" s="1"/>
  <c r="AA189273" i="1"/>
  <c r="AC189273" i="1" s="1"/>
  <c r="AA189272" i="1"/>
  <c r="AC189272" i="1" s="1"/>
  <c r="AA189271" i="1"/>
  <c r="AC189271" i="1" s="1"/>
  <c r="AA189270" i="1"/>
  <c r="AC189270" i="1" s="1"/>
  <c r="AA189269" i="1"/>
  <c r="AC189269" i="1" s="1"/>
  <c r="AA189268" i="1"/>
  <c r="AC189268" i="1" s="1"/>
  <c r="AA189267" i="1"/>
  <c r="AC189267" i="1" s="1"/>
  <c r="AA189266" i="1"/>
  <c r="AC189266" i="1" s="1"/>
  <c r="AA189265" i="1"/>
  <c r="AC189265" i="1" s="1"/>
  <c r="AA189264" i="1"/>
  <c r="AC189264" i="1" s="1"/>
  <c r="AA189263" i="1"/>
  <c r="AC189263" i="1" s="1"/>
  <c r="AA189262" i="1"/>
  <c r="AC189262" i="1" s="1"/>
  <c r="AA189261" i="1"/>
  <c r="AC189261" i="1" s="1"/>
  <c r="AA189260" i="1"/>
  <c r="AC189260" i="1" s="1"/>
  <c r="AA189259" i="1"/>
  <c r="AC189259" i="1" s="1"/>
  <c r="AA189258" i="1"/>
  <c r="AC189258" i="1" s="1"/>
  <c r="AA189257" i="1"/>
  <c r="AC189257" i="1" s="1"/>
  <c r="AA189256" i="1"/>
  <c r="AC189256" i="1" s="1"/>
  <c r="AA189255" i="1"/>
  <c r="AC189255" i="1" s="1"/>
  <c r="AA189254" i="1"/>
  <c r="AC189254" i="1" s="1"/>
  <c r="AA189253" i="1"/>
  <c r="AC189253" i="1" s="1"/>
  <c r="AA189252" i="1"/>
  <c r="AC189252" i="1" s="1"/>
  <c r="AA189251" i="1"/>
  <c r="AC189251" i="1" s="1"/>
  <c r="AA189250" i="1"/>
  <c r="AC189250" i="1" s="1"/>
  <c r="AA189249" i="1"/>
  <c r="AC189249" i="1" s="1"/>
  <c r="AA189248" i="1"/>
  <c r="AC189248" i="1" s="1"/>
  <c r="AA189247" i="1"/>
  <c r="AC189247" i="1" s="1"/>
  <c r="AA189246" i="1"/>
  <c r="AC189246" i="1" s="1"/>
  <c r="AA189245" i="1"/>
  <c r="AC189245" i="1" s="1"/>
  <c r="AA189244" i="1"/>
  <c r="AC189244" i="1" s="1"/>
  <c r="AA189243" i="1"/>
  <c r="AC189243" i="1" s="1"/>
  <c r="AA189242" i="1"/>
  <c r="AC189242" i="1" s="1"/>
  <c r="AA189241" i="1"/>
  <c r="AC189241" i="1" s="1"/>
  <c r="AA189240" i="1"/>
  <c r="AC189240" i="1" s="1"/>
  <c r="AA189239" i="1"/>
  <c r="AC189239" i="1" s="1"/>
  <c r="AA189238" i="1"/>
  <c r="AC189238" i="1" s="1"/>
  <c r="AA189237" i="1"/>
  <c r="AC189237" i="1" s="1"/>
  <c r="AA189236" i="1"/>
  <c r="AC189236" i="1" s="1"/>
  <c r="AA189235" i="1"/>
  <c r="AC189235" i="1" s="1"/>
  <c r="AA189234" i="1"/>
  <c r="AC189234" i="1" s="1"/>
  <c r="AA189233" i="1"/>
  <c r="AC189233" i="1" s="1"/>
  <c r="AA189232" i="1"/>
  <c r="AC189232" i="1" s="1"/>
  <c r="AA189231" i="1"/>
  <c r="AC189231" i="1" s="1"/>
  <c r="AA189230" i="1"/>
  <c r="AC189230" i="1" s="1"/>
  <c r="AA189229" i="1"/>
  <c r="AC189229" i="1" s="1"/>
  <c r="AA189228" i="1"/>
  <c r="AC189228" i="1" s="1"/>
  <c r="AA189227" i="1"/>
  <c r="AC189227" i="1" s="1"/>
  <c r="AA189226" i="1"/>
  <c r="AC189226" i="1" s="1"/>
  <c r="AA189225" i="1"/>
  <c r="AC189225" i="1" s="1"/>
  <c r="AA189224" i="1"/>
  <c r="AC189224" i="1" s="1"/>
  <c r="AA189223" i="1"/>
  <c r="AC189223" i="1" s="1"/>
  <c r="AA189222" i="1"/>
  <c r="AC189222" i="1" s="1"/>
  <c r="AA189221" i="1"/>
  <c r="AC189221" i="1" s="1"/>
  <c r="AA189220" i="1"/>
  <c r="AC189220" i="1" s="1"/>
  <c r="AA189219" i="1"/>
  <c r="AC189219" i="1" s="1"/>
  <c r="AA189218" i="1"/>
  <c r="AC189218" i="1" s="1"/>
  <c r="AA189217" i="1"/>
  <c r="AC189217" i="1" s="1"/>
  <c r="AA189216" i="1"/>
  <c r="AC189216" i="1" s="1"/>
  <c r="AA189215" i="1"/>
  <c r="AC189215" i="1" s="1"/>
  <c r="AA189214" i="1"/>
  <c r="AC189214" i="1" s="1"/>
  <c r="AA189213" i="1"/>
  <c r="AC189213" i="1" s="1"/>
  <c r="AA189212" i="1"/>
  <c r="AC189212" i="1" s="1"/>
  <c r="AA189211" i="1"/>
  <c r="AC189211" i="1" s="1"/>
  <c r="AA189210" i="1"/>
  <c r="AC189210" i="1" s="1"/>
  <c r="AA189209" i="1"/>
  <c r="AC189209" i="1" s="1"/>
  <c r="AA189208" i="1"/>
  <c r="AC189208" i="1" s="1"/>
  <c r="AA189207" i="1"/>
  <c r="AC189207" i="1" s="1"/>
  <c r="AA189206" i="1"/>
  <c r="AC189206" i="1" s="1"/>
  <c r="AA189205" i="1"/>
  <c r="AC189205" i="1" s="1"/>
  <c r="AA189204" i="1"/>
  <c r="AC189204" i="1" s="1"/>
  <c r="AA189203" i="1"/>
  <c r="AC189203" i="1" s="1"/>
  <c r="AA189202" i="1"/>
  <c r="AC189202" i="1" s="1"/>
  <c r="AA189201" i="1"/>
  <c r="AC189201" i="1" s="1"/>
  <c r="AA189200" i="1"/>
  <c r="AC189200" i="1" s="1"/>
  <c r="AA189199" i="1"/>
  <c r="AC189199" i="1" s="1"/>
  <c r="AA189198" i="1"/>
  <c r="AC189198" i="1" s="1"/>
  <c r="AA189197" i="1"/>
  <c r="AC189197" i="1" s="1"/>
  <c r="AA189196" i="1"/>
  <c r="AC189196" i="1" s="1"/>
  <c r="AA189195" i="1"/>
  <c r="AC189195" i="1" s="1"/>
  <c r="AA189194" i="1"/>
  <c r="AC189194" i="1" s="1"/>
  <c r="AA189193" i="1"/>
  <c r="AC189193" i="1" s="1"/>
  <c r="AA189192" i="1"/>
  <c r="AC189192" i="1" s="1"/>
  <c r="AA189191" i="1"/>
  <c r="AC189191" i="1" s="1"/>
  <c r="AA189190" i="1"/>
  <c r="AC189190" i="1" s="1"/>
  <c r="AA189189" i="1"/>
  <c r="AC189189" i="1" s="1"/>
  <c r="AA189188" i="1"/>
  <c r="AC189188" i="1" s="1"/>
  <c r="AA189187" i="1"/>
  <c r="AC189187" i="1" s="1"/>
  <c r="AA189186" i="1"/>
  <c r="AC189186" i="1" s="1"/>
  <c r="AA189185" i="1"/>
  <c r="AC189185" i="1" s="1"/>
  <c r="AA189184" i="1"/>
  <c r="AC189184" i="1" s="1"/>
  <c r="AA189183" i="1"/>
  <c r="AC189183" i="1" s="1"/>
  <c r="AA189182" i="1"/>
  <c r="AC189182" i="1" s="1"/>
  <c r="AA189181" i="1"/>
  <c r="AC189181" i="1" s="1"/>
  <c r="AA189180" i="1"/>
  <c r="AC189180" i="1" s="1"/>
  <c r="AA189179" i="1"/>
  <c r="AC189179" i="1" s="1"/>
  <c r="AA189178" i="1"/>
  <c r="AC189178" i="1" s="1"/>
  <c r="AA189177" i="1"/>
  <c r="AC189177" i="1" s="1"/>
  <c r="AA189176" i="1"/>
  <c r="AC189176" i="1" s="1"/>
  <c r="AA189175" i="1"/>
  <c r="AC189175" i="1" s="1"/>
  <c r="AA189174" i="1"/>
  <c r="AC189174" i="1" s="1"/>
  <c r="AA189173" i="1"/>
  <c r="AC189173" i="1" s="1"/>
  <c r="AA189172" i="1"/>
  <c r="AC189172" i="1" s="1"/>
  <c r="AA189171" i="1"/>
  <c r="AC189171" i="1" s="1"/>
  <c r="AA189170" i="1"/>
  <c r="AC189170" i="1" s="1"/>
  <c r="AA189169" i="1"/>
  <c r="AC189169" i="1" s="1"/>
  <c r="AA189168" i="1"/>
  <c r="AC189168" i="1" s="1"/>
  <c r="AA189167" i="1"/>
  <c r="AC189167" i="1" s="1"/>
  <c r="AA189166" i="1"/>
  <c r="AC189166" i="1" s="1"/>
  <c r="AA189165" i="1"/>
  <c r="AC189165" i="1" s="1"/>
  <c r="AA189164" i="1"/>
  <c r="AC189164" i="1" s="1"/>
  <c r="AA189163" i="1"/>
  <c r="AC189163" i="1" s="1"/>
  <c r="AA189162" i="1"/>
  <c r="AC189162" i="1" s="1"/>
  <c r="AA189161" i="1"/>
  <c r="AC189161" i="1" s="1"/>
  <c r="AA189160" i="1"/>
  <c r="AC189160" i="1" s="1"/>
  <c r="AA189159" i="1"/>
  <c r="AC189159" i="1" s="1"/>
  <c r="AA189158" i="1"/>
  <c r="AC189158" i="1" s="1"/>
  <c r="AA189157" i="1"/>
  <c r="AC189157" i="1" s="1"/>
  <c r="AA189156" i="1"/>
  <c r="AC189156" i="1" s="1"/>
  <c r="AA189155" i="1"/>
  <c r="AC189155" i="1" s="1"/>
  <c r="AA189154" i="1"/>
  <c r="AC189154" i="1" s="1"/>
  <c r="AA189153" i="1"/>
  <c r="AC189153" i="1" s="1"/>
  <c r="AA189152" i="1"/>
  <c r="AC189152" i="1" s="1"/>
  <c r="AA189151" i="1"/>
  <c r="AC189151" i="1" s="1"/>
  <c r="AA189150" i="1"/>
  <c r="AC189150" i="1" s="1"/>
  <c r="AA189149" i="1"/>
  <c r="AC189149" i="1" s="1"/>
  <c r="AA189148" i="1"/>
  <c r="AC189148" i="1" s="1"/>
  <c r="AA189147" i="1"/>
  <c r="AC189147" i="1" s="1"/>
  <c r="AA189146" i="1"/>
  <c r="AC189146" i="1" s="1"/>
  <c r="AA189145" i="1"/>
  <c r="AC189145" i="1" s="1"/>
  <c r="AA189144" i="1"/>
  <c r="AC189144" i="1" s="1"/>
  <c r="AA189143" i="1"/>
  <c r="AC189143" i="1" s="1"/>
  <c r="AA189142" i="1"/>
  <c r="AC189142" i="1" s="1"/>
  <c r="AA189141" i="1"/>
  <c r="AC189141" i="1" s="1"/>
  <c r="AA189140" i="1"/>
  <c r="AC189140" i="1" s="1"/>
  <c r="AA189139" i="1"/>
  <c r="AC189139" i="1" s="1"/>
  <c r="AA189138" i="1"/>
  <c r="AC189138" i="1" s="1"/>
  <c r="AA189137" i="1"/>
  <c r="AC189137" i="1" s="1"/>
  <c r="AA189136" i="1"/>
  <c r="AC189136" i="1" s="1"/>
  <c r="AA189135" i="1"/>
  <c r="AC189135" i="1" s="1"/>
  <c r="AA189134" i="1"/>
  <c r="AC189134" i="1" s="1"/>
  <c r="AA189133" i="1"/>
  <c r="AC189133" i="1" s="1"/>
  <c r="AA189132" i="1"/>
  <c r="AC189132" i="1" s="1"/>
  <c r="AA189131" i="1"/>
  <c r="AC189131" i="1" s="1"/>
  <c r="AA189130" i="1"/>
  <c r="AC189130" i="1" s="1"/>
  <c r="AA189129" i="1"/>
  <c r="AC189129" i="1" s="1"/>
  <c r="AA189128" i="1"/>
  <c r="AC189128" i="1" s="1"/>
  <c r="AA189127" i="1"/>
  <c r="AC189127" i="1" s="1"/>
  <c r="AA189126" i="1"/>
  <c r="AC189126" i="1" s="1"/>
  <c r="AA189125" i="1"/>
  <c r="AC189125" i="1" s="1"/>
  <c r="AA189124" i="1"/>
  <c r="AC189124" i="1" s="1"/>
  <c r="AA189123" i="1"/>
  <c r="AC189123" i="1" s="1"/>
  <c r="AA189122" i="1"/>
  <c r="AC189122" i="1" s="1"/>
  <c r="AA189121" i="1"/>
  <c r="AC189121" i="1" s="1"/>
  <c r="AA189120" i="1"/>
  <c r="AC189120" i="1" s="1"/>
  <c r="AA189119" i="1"/>
  <c r="AC189119" i="1" s="1"/>
  <c r="AA189118" i="1"/>
  <c r="AC189118" i="1" s="1"/>
  <c r="AA189117" i="1"/>
  <c r="AC189117" i="1" s="1"/>
  <c r="AA189116" i="1"/>
  <c r="AC189116" i="1" s="1"/>
  <c r="AA189115" i="1"/>
  <c r="AC189115" i="1" s="1"/>
  <c r="AA189114" i="1"/>
  <c r="AC189114" i="1" s="1"/>
  <c r="AA189113" i="1"/>
  <c r="AC189113" i="1" s="1"/>
  <c r="AA189112" i="1"/>
  <c r="AC189112" i="1" s="1"/>
  <c r="AA189111" i="1"/>
  <c r="AC189111" i="1" s="1"/>
  <c r="AA189110" i="1"/>
  <c r="AC189110" i="1" s="1"/>
  <c r="AA189109" i="1"/>
  <c r="AC189109" i="1" s="1"/>
  <c r="AA189108" i="1"/>
  <c r="AC189108" i="1" s="1"/>
  <c r="AA189107" i="1"/>
  <c r="AC189107" i="1" s="1"/>
  <c r="AA189106" i="1"/>
  <c r="AC189106" i="1" s="1"/>
  <c r="AA189105" i="1"/>
  <c r="AC189105" i="1" s="1"/>
  <c r="AA189104" i="1"/>
  <c r="AC189104" i="1" s="1"/>
  <c r="AA189103" i="1"/>
  <c r="AC189103" i="1" s="1"/>
  <c r="AA189102" i="1"/>
  <c r="AC189102" i="1" s="1"/>
  <c r="AA189101" i="1"/>
  <c r="AC189101" i="1" s="1"/>
  <c r="AA189100" i="1"/>
  <c r="AC189100" i="1" s="1"/>
  <c r="AA189099" i="1"/>
  <c r="AC189099" i="1" s="1"/>
  <c r="AA189098" i="1"/>
  <c r="AC189098" i="1" s="1"/>
  <c r="AA189097" i="1"/>
  <c r="AC189097" i="1" s="1"/>
  <c r="AA189096" i="1"/>
  <c r="AC189096" i="1" s="1"/>
  <c r="AA189095" i="1"/>
  <c r="AC189095" i="1" s="1"/>
  <c r="AA189094" i="1"/>
  <c r="AC189094" i="1" s="1"/>
  <c r="AA189093" i="1"/>
  <c r="AC189093" i="1" s="1"/>
  <c r="AA189092" i="1"/>
  <c r="AC189092" i="1" s="1"/>
  <c r="AA189091" i="1"/>
  <c r="AC189091" i="1" s="1"/>
  <c r="AA189090" i="1"/>
  <c r="AC189090" i="1" s="1"/>
  <c r="AA189089" i="1"/>
  <c r="AC189089" i="1" s="1"/>
  <c r="AA189088" i="1"/>
  <c r="AC189088" i="1" s="1"/>
  <c r="AA189087" i="1"/>
  <c r="AC189087" i="1" s="1"/>
  <c r="AA189086" i="1"/>
  <c r="AC189086" i="1" s="1"/>
  <c r="AA189085" i="1"/>
  <c r="AC189085" i="1" s="1"/>
  <c r="AA189084" i="1"/>
  <c r="AC189084" i="1" s="1"/>
  <c r="AA189083" i="1"/>
  <c r="AC189083" i="1" s="1"/>
  <c r="AA189082" i="1"/>
  <c r="AC189082" i="1" s="1"/>
  <c r="AA189081" i="1"/>
  <c r="AC189081" i="1" s="1"/>
  <c r="AA189080" i="1"/>
  <c r="AC189080" i="1" s="1"/>
  <c r="AA189079" i="1"/>
  <c r="AC189079" i="1" s="1"/>
  <c r="AA189078" i="1"/>
  <c r="AC189078" i="1" s="1"/>
  <c r="AA189077" i="1"/>
  <c r="AC189077" i="1" s="1"/>
  <c r="AA189076" i="1"/>
  <c r="AC189076" i="1" s="1"/>
  <c r="AA189075" i="1"/>
  <c r="AC189075" i="1" s="1"/>
  <c r="AA189074" i="1"/>
  <c r="AC189074" i="1" s="1"/>
  <c r="AA189073" i="1"/>
  <c r="AC189073" i="1" s="1"/>
  <c r="AA189072" i="1"/>
  <c r="AC189072" i="1" s="1"/>
  <c r="AA189071" i="1"/>
  <c r="AC189071" i="1" s="1"/>
  <c r="AA189070" i="1"/>
  <c r="AC189070" i="1" s="1"/>
  <c r="AA189069" i="1"/>
  <c r="AC189069" i="1" s="1"/>
  <c r="AA189068" i="1"/>
  <c r="AC189068" i="1" s="1"/>
  <c r="AA189067" i="1"/>
  <c r="AC189067" i="1" s="1"/>
  <c r="AA189066" i="1"/>
  <c r="AC189066" i="1" s="1"/>
  <c r="AA189065" i="1"/>
  <c r="AC189065" i="1" s="1"/>
  <c r="AA189064" i="1"/>
  <c r="AC189064" i="1" s="1"/>
  <c r="AA189063" i="1"/>
  <c r="AC189063" i="1" s="1"/>
  <c r="AA189062" i="1"/>
  <c r="AC189062" i="1" s="1"/>
  <c r="AA189061" i="1"/>
  <c r="AC189061" i="1" s="1"/>
  <c r="AA189060" i="1"/>
  <c r="AC189060" i="1" s="1"/>
  <c r="AA189059" i="1"/>
  <c r="AC189059" i="1" s="1"/>
  <c r="AA189058" i="1"/>
  <c r="AC189058" i="1" s="1"/>
  <c r="AA189057" i="1"/>
  <c r="AC189057" i="1" s="1"/>
  <c r="AA189056" i="1"/>
  <c r="AC189056" i="1" s="1"/>
  <c r="AA189055" i="1"/>
  <c r="AC189055" i="1" s="1"/>
  <c r="AA189054" i="1"/>
  <c r="AC189054" i="1" s="1"/>
  <c r="AA189053" i="1"/>
  <c r="AC189053" i="1" s="1"/>
  <c r="AA189052" i="1"/>
  <c r="AC189052" i="1" s="1"/>
  <c r="AA189051" i="1"/>
  <c r="AC189051" i="1" s="1"/>
  <c r="AA189050" i="1"/>
  <c r="AC189050" i="1" s="1"/>
  <c r="AA189049" i="1"/>
  <c r="AC189049" i="1" s="1"/>
  <c r="AA189048" i="1"/>
  <c r="AC189048" i="1" s="1"/>
  <c r="AA189047" i="1"/>
  <c r="AC189047" i="1" s="1"/>
  <c r="AA189046" i="1"/>
  <c r="AC189046" i="1" s="1"/>
  <c r="AA189045" i="1"/>
  <c r="AC189045" i="1" s="1"/>
  <c r="AA189044" i="1"/>
  <c r="AC189044" i="1" s="1"/>
  <c r="AA189043" i="1"/>
  <c r="AC189043" i="1" s="1"/>
  <c r="AA189042" i="1"/>
  <c r="AC189042" i="1" s="1"/>
  <c r="AA189041" i="1"/>
  <c r="AC189041" i="1" s="1"/>
  <c r="AA189040" i="1"/>
  <c r="AC189040" i="1" s="1"/>
  <c r="AA189039" i="1"/>
  <c r="AC189039" i="1" s="1"/>
  <c r="AA189038" i="1"/>
  <c r="AC189038" i="1" s="1"/>
  <c r="AA189037" i="1"/>
  <c r="AC189037" i="1" s="1"/>
  <c r="AA189036" i="1"/>
  <c r="AC189036" i="1" s="1"/>
  <c r="AA189035" i="1"/>
  <c r="AC189035" i="1" s="1"/>
  <c r="AA189034" i="1"/>
  <c r="AC189034" i="1" s="1"/>
  <c r="AA189033" i="1"/>
  <c r="AC189033" i="1" s="1"/>
  <c r="AA189032" i="1"/>
  <c r="AC189032" i="1" s="1"/>
  <c r="AA189031" i="1"/>
  <c r="AC189031" i="1" s="1"/>
  <c r="AA189030" i="1"/>
  <c r="AC189030" i="1" s="1"/>
  <c r="AA189029" i="1"/>
  <c r="AC189029" i="1" s="1"/>
  <c r="AA189028" i="1"/>
  <c r="AC189028" i="1" s="1"/>
  <c r="AA189027" i="1"/>
  <c r="AC189027" i="1" s="1"/>
  <c r="AA189026" i="1"/>
  <c r="AC189026" i="1" s="1"/>
  <c r="AA189025" i="1"/>
  <c r="AC189025" i="1" s="1"/>
  <c r="AA189024" i="1"/>
  <c r="AC189024" i="1" s="1"/>
  <c r="AA189023" i="1"/>
  <c r="AC189023" i="1" s="1"/>
  <c r="AA189022" i="1"/>
  <c r="AC189022" i="1" s="1"/>
  <c r="AA189021" i="1"/>
  <c r="AC189021" i="1" s="1"/>
  <c r="AA189020" i="1"/>
  <c r="AC189020" i="1" s="1"/>
  <c r="AA189019" i="1"/>
  <c r="AC189019" i="1" s="1"/>
  <c r="AA189018" i="1"/>
  <c r="AC189018" i="1" s="1"/>
  <c r="AA189017" i="1"/>
  <c r="AC189017" i="1" s="1"/>
  <c r="AA189016" i="1"/>
  <c r="AC189016" i="1" s="1"/>
  <c r="AA189015" i="1"/>
  <c r="AC189015" i="1" s="1"/>
  <c r="AA189014" i="1"/>
  <c r="AC189014" i="1" s="1"/>
  <c r="AA189013" i="1"/>
  <c r="AC189013" i="1" s="1"/>
  <c r="AA189012" i="1"/>
  <c r="AC189012" i="1" s="1"/>
  <c r="AA189011" i="1"/>
  <c r="AC189011" i="1" s="1"/>
  <c r="AA189010" i="1"/>
  <c r="AC189010" i="1" s="1"/>
  <c r="AA189009" i="1"/>
  <c r="AC189009" i="1" s="1"/>
  <c r="AA189008" i="1"/>
  <c r="AC189008" i="1" s="1"/>
  <c r="AA189007" i="1"/>
  <c r="AC189007" i="1" s="1"/>
  <c r="AA189006" i="1"/>
  <c r="AC189006" i="1" s="1"/>
  <c r="AA189005" i="1"/>
  <c r="AC189005" i="1" s="1"/>
  <c r="AA189004" i="1"/>
  <c r="AC189004" i="1" s="1"/>
  <c r="AA189003" i="1"/>
  <c r="AC189003" i="1" s="1"/>
  <c r="AA189002" i="1"/>
  <c r="AC189002" i="1" s="1"/>
  <c r="AA189001" i="1"/>
  <c r="AC189001" i="1" s="1"/>
  <c r="AA189000" i="1"/>
  <c r="AC189000" i="1" s="1"/>
  <c r="AA188999" i="1"/>
  <c r="AC188999" i="1" s="1"/>
  <c r="AA188998" i="1"/>
  <c r="AC188998" i="1" s="1"/>
  <c r="AA188997" i="1"/>
  <c r="AC188997" i="1" s="1"/>
  <c r="AA188996" i="1"/>
  <c r="AC188996" i="1" s="1"/>
  <c r="AA188995" i="1"/>
  <c r="AC188995" i="1" s="1"/>
  <c r="AA188994" i="1"/>
  <c r="AC188994" i="1" s="1"/>
  <c r="AA188993" i="1"/>
  <c r="AC188993" i="1" s="1"/>
  <c r="AA188992" i="1"/>
  <c r="AC188992" i="1" s="1"/>
  <c r="AA188991" i="1"/>
  <c r="AC188991" i="1" s="1"/>
  <c r="AA188990" i="1"/>
  <c r="AC188990" i="1" s="1"/>
  <c r="AA188989" i="1"/>
  <c r="AC188989" i="1" s="1"/>
  <c r="AA188988" i="1"/>
  <c r="AC188988" i="1" s="1"/>
  <c r="AA188987" i="1"/>
  <c r="AC188987" i="1" s="1"/>
  <c r="AA188986" i="1"/>
  <c r="AC188986" i="1" s="1"/>
  <c r="AA188985" i="1"/>
  <c r="AC188985" i="1" s="1"/>
  <c r="AA188984" i="1"/>
  <c r="AC188984" i="1" s="1"/>
  <c r="AA188983" i="1"/>
  <c r="AC188983" i="1" s="1"/>
  <c r="AA188982" i="1"/>
  <c r="AC188982" i="1" s="1"/>
  <c r="AA188981" i="1"/>
  <c r="AC188981" i="1" s="1"/>
  <c r="AA188980" i="1"/>
  <c r="AC188980" i="1" s="1"/>
  <c r="AA188979" i="1"/>
  <c r="AC188979" i="1" s="1"/>
  <c r="AA188978" i="1"/>
  <c r="AC188978" i="1" s="1"/>
  <c r="AA188977" i="1"/>
  <c r="AC188977" i="1" s="1"/>
  <c r="AA188976" i="1"/>
  <c r="AC188976" i="1" s="1"/>
  <c r="AA188975" i="1"/>
  <c r="AC188975" i="1" s="1"/>
  <c r="AA188974" i="1"/>
  <c r="AC188974" i="1" s="1"/>
  <c r="AA188973" i="1"/>
  <c r="AC188973" i="1" s="1"/>
  <c r="AA188972" i="1"/>
  <c r="AC188972" i="1" s="1"/>
  <c r="AA188971" i="1"/>
  <c r="AC188971" i="1" s="1"/>
  <c r="AA188970" i="1"/>
  <c r="AC188970" i="1" s="1"/>
  <c r="AA188969" i="1"/>
  <c r="AC188969" i="1" s="1"/>
  <c r="AA188968" i="1"/>
  <c r="AC188968" i="1" s="1"/>
  <c r="AA188967" i="1"/>
  <c r="AC188967" i="1" s="1"/>
  <c r="AA188966" i="1"/>
  <c r="AC188966" i="1" s="1"/>
  <c r="AA188965" i="1"/>
  <c r="AC188965" i="1" s="1"/>
  <c r="AA188964" i="1"/>
  <c r="AC188964" i="1" s="1"/>
  <c r="AA188963" i="1"/>
  <c r="AC188963" i="1" s="1"/>
  <c r="AA188962" i="1"/>
  <c r="AC188962" i="1" s="1"/>
  <c r="AA188961" i="1"/>
  <c r="AC188961" i="1" s="1"/>
  <c r="AA188960" i="1"/>
  <c r="AC188960" i="1" s="1"/>
  <c r="AA188959" i="1"/>
  <c r="AC188959" i="1" s="1"/>
  <c r="AA188958" i="1"/>
  <c r="AC188958" i="1" s="1"/>
  <c r="AA188957" i="1"/>
  <c r="AC188957" i="1" s="1"/>
  <c r="AA188956" i="1"/>
  <c r="AC188956" i="1" s="1"/>
  <c r="AA188955" i="1"/>
  <c r="AC188955" i="1" s="1"/>
  <c r="AA188954" i="1"/>
  <c r="AC188954" i="1" s="1"/>
  <c r="AA188953" i="1"/>
  <c r="AC188953" i="1" s="1"/>
  <c r="AA188952" i="1"/>
  <c r="AC188952" i="1" s="1"/>
  <c r="AA188951" i="1"/>
  <c r="AC188951" i="1" s="1"/>
  <c r="AA188950" i="1"/>
  <c r="AC188950" i="1" s="1"/>
  <c r="AA188949" i="1"/>
  <c r="AC188949" i="1" s="1"/>
  <c r="AA188948" i="1"/>
  <c r="AC188948" i="1" s="1"/>
  <c r="AA188947" i="1"/>
  <c r="AC188947" i="1" s="1"/>
  <c r="AA188946" i="1"/>
  <c r="AC188946" i="1" s="1"/>
  <c r="AA188945" i="1"/>
  <c r="AC188945" i="1" s="1"/>
  <c r="AA188944" i="1"/>
  <c r="AC188944" i="1" s="1"/>
  <c r="AA188943" i="1"/>
  <c r="AC188943" i="1" s="1"/>
  <c r="AA188942" i="1"/>
  <c r="AC188942" i="1" s="1"/>
  <c r="AA188941" i="1"/>
  <c r="AC188941" i="1" s="1"/>
  <c r="AA188940" i="1"/>
  <c r="AC188940" i="1" s="1"/>
  <c r="AA188939" i="1"/>
  <c r="AC188939" i="1" s="1"/>
  <c r="AA188938" i="1"/>
  <c r="AC188938" i="1" s="1"/>
  <c r="AA188937" i="1"/>
  <c r="AC188937" i="1" s="1"/>
  <c r="AA188936" i="1"/>
  <c r="AC188936" i="1" s="1"/>
  <c r="AA188935" i="1"/>
  <c r="AC188935" i="1" s="1"/>
  <c r="AA188934" i="1"/>
  <c r="AC188934" i="1" s="1"/>
  <c r="AA188933" i="1"/>
  <c r="AC188933" i="1" s="1"/>
  <c r="AA188932" i="1"/>
  <c r="AC188932" i="1" s="1"/>
  <c r="AA188931" i="1"/>
  <c r="AC188931" i="1" s="1"/>
  <c r="AA188930" i="1"/>
  <c r="AC188930" i="1" s="1"/>
  <c r="AA188929" i="1"/>
  <c r="AC188929" i="1" s="1"/>
  <c r="AA188928" i="1"/>
  <c r="AC188928" i="1" s="1"/>
  <c r="AA188927" i="1"/>
  <c r="AC188927" i="1" s="1"/>
  <c r="AA188926" i="1"/>
  <c r="AC188926" i="1" s="1"/>
  <c r="AA188925" i="1"/>
  <c r="AC188925" i="1" s="1"/>
  <c r="AA188924" i="1"/>
  <c r="AC188924" i="1" s="1"/>
  <c r="AA188923" i="1"/>
  <c r="AC188923" i="1" s="1"/>
  <c r="AA188922" i="1"/>
  <c r="AC188922" i="1" s="1"/>
  <c r="AA188921" i="1"/>
  <c r="AC188921" i="1" s="1"/>
  <c r="AA188920" i="1"/>
  <c r="AC188920" i="1" s="1"/>
  <c r="AA188919" i="1"/>
  <c r="AC188919" i="1" s="1"/>
  <c r="AA188918" i="1"/>
  <c r="AC188918" i="1" s="1"/>
  <c r="AA188917" i="1"/>
  <c r="AC188917" i="1" s="1"/>
  <c r="AA188916" i="1"/>
  <c r="AC188916" i="1" s="1"/>
  <c r="AA188915" i="1"/>
  <c r="AC188915" i="1" s="1"/>
  <c r="AA188914" i="1"/>
  <c r="AC188914" i="1" s="1"/>
  <c r="AA188913" i="1"/>
  <c r="AC188913" i="1" s="1"/>
  <c r="AA188912" i="1"/>
  <c r="AC188912" i="1" s="1"/>
  <c r="AA188911" i="1"/>
  <c r="AC188911" i="1" s="1"/>
  <c r="AA188910" i="1"/>
  <c r="AC188910" i="1" s="1"/>
  <c r="AA188909" i="1"/>
  <c r="AC188909" i="1" s="1"/>
  <c r="AA188908" i="1"/>
  <c r="AC188908" i="1" s="1"/>
  <c r="AA188907" i="1"/>
  <c r="AC188907" i="1" s="1"/>
  <c r="AA188906" i="1"/>
  <c r="AC188906" i="1" s="1"/>
  <c r="AA188905" i="1"/>
  <c r="AC188905" i="1" s="1"/>
  <c r="AA188904" i="1"/>
  <c r="AC188904" i="1" s="1"/>
  <c r="AA188903" i="1"/>
  <c r="AC188903" i="1" s="1"/>
  <c r="AA188902" i="1"/>
  <c r="AC188902" i="1" s="1"/>
  <c r="AA188901" i="1"/>
  <c r="AC188901" i="1" s="1"/>
  <c r="AA188900" i="1"/>
  <c r="AC188900" i="1" s="1"/>
  <c r="AA188899" i="1"/>
  <c r="AC188899" i="1" s="1"/>
  <c r="AA188898" i="1"/>
  <c r="AC188898" i="1" s="1"/>
  <c r="AA188897" i="1"/>
  <c r="AC188897" i="1" s="1"/>
  <c r="AA188896" i="1"/>
  <c r="AC188896" i="1" s="1"/>
  <c r="AA188895" i="1"/>
  <c r="AC188895" i="1" s="1"/>
  <c r="AA188894" i="1"/>
  <c r="AC188894" i="1" s="1"/>
  <c r="AA188893" i="1"/>
  <c r="AC188893" i="1" s="1"/>
  <c r="AA188892" i="1"/>
  <c r="AC188892" i="1" s="1"/>
  <c r="AA188891" i="1"/>
  <c r="AC188891" i="1" s="1"/>
  <c r="AA188890" i="1"/>
  <c r="AC188890" i="1" s="1"/>
  <c r="AA188889" i="1"/>
  <c r="AC188889" i="1" s="1"/>
  <c r="AA188888" i="1"/>
  <c r="AC188888" i="1" s="1"/>
  <c r="AA188887" i="1"/>
  <c r="AC188887" i="1" s="1"/>
  <c r="AA188886" i="1"/>
  <c r="AC188886" i="1" s="1"/>
  <c r="AA188885" i="1"/>
  <c r="AC188885" i="1" s="1"/>
  <c r="AA188884" i="1"/>
  <c r="AC188884" i="1" s="1"/>
  <c r="AA188883" i="1"/>
  <c r="AC188883" i="1" s="1"/>
  <c r="AA188882" i="1"/>
  <c r="AC188882" i="1" s="1"/>
  <c r="AA188881" i="1"/>
  <c r="AC188881" i="1" s="1"/>
  <c r="AA188880" i="1"/>
  <c r="AC188880" i="1" s="1"/>
  <c r="AA188879" i="1"/>
  <c r="AC188879" i="1" s="1"/>
  <c r="AA188878" i="1"/>
  <c r="AC188878" i="1" s="1"/>
  <c r="AA188877" i="1"/>
  <c r="AC188877" i="1" s="1"/>
  <c r="AA188876" i="1"/>
  <c r="AC188876" i="1" s="1"/>
  <c r="AA188875" i="1"/>
  <c r="AC188875" i="1" s="1"/>
  <c r="AA188874" i="1"/>
  <c r="AC188874" i="1" s="1"/>
  <c r="AA188873" i="1"/>
  <c r="AC188873" i="1" s="1"/>
  <c r="AA188872" i="1"/>
  <c r="AC188872" i="1" s="1"/>
  <c r="AA188871" i="1"/>
  <c r="AC188871" i="1" s="1"/>
  <c r="AA188870" i="1"/>
  <c r="AC188870" i="1" s="1"/>
  <c r="AA188869" i="1"/>
  <c r="AC188869" i="1" s="1"/>
  <c r="AA188868" i="1"/>
  <c r="AC188868" i="1" s="1"/>
  <c r="AA188867" i="1"/>
  <c r="AC188867" i="1" s="1"/>
  <c r="AA188866" i="1"/>
  <c r="AC188866" i="1" s="1"/>
  <c r="AA188865" i="1"/>
  <c r="AC188865" i="1" s="1"/>
  <c r="AA188864" i="1"/>
  <c r="AC188864" i="1" s="1"/>
  <c r="AA188863" i="1"/>
  <c r="AC188863" i="1" s="1"/>
  <c r="AA188862" i="1"/>
  <c r="AC188862" i="1" s="1"/>
  <c r="AA188861" i="1"/>
  <c r="AC188861" i="1" s="1"/>
  <c r="AA188860" i="1"/>
  <c r="AC188860" i="1" s="1"/>
  <c r="AA188859" i="1"/>
  <c r="AC188859" i="1" s="1"/>
  <c r="AA188858" i="1"/>
  <c r="AC188858" i="1" s="1"/>
  <c r="AA188857" i="1"/>
  <c r="AC188857" i="1" s="1"/>
  <c r="AA188856" i="1"/>
  <c r="AC188856" i="1" s="1"/>
  <c r="AA188855" i="1"/>
  <c r="AC188855" i="1" s="1"/>
  <c r="AA188854" i="1"/>
  <c r="AC188854" i="1" s="1"/>
  <c r="AA188853" i="1"/>
  <c r="AC188853" i="1" s="1"/>
  <c r="AA188852" i="1"/>
  <c r="AC188852" i="1" s="1"/>
  <c r="AA188851" i="1"/>
  <c r="AC188851" i="1" s="1"/>
  <c r="AA188850" i="1"/>
  <c r="AC188850" i="1" s="1"/>
  <c r="AA188849" i="1"/>
  <c r="AC188849" i="1" s="1"/>
  <c r="AA188848" i="1"/>
  <c r="AC188848" i="1" s="1"/>
  <c r="AA188847" i="1"/>
  <c r="AC188847" i="1" s="1"/>
  <c r="AA188846" i="1"/>
  <c r="AC188846" i="1" s="1"/>
  <c r="AA188845" i="1"/>
  <c r="AC188845" i="1" s="1"/>
  <c r="AA188844" i="1"/>
  <c r="AC188844" i="1" s="1"/>
  <c r="AA188843" i="1"/>
  <c r="AC188843" i="1" s="1"/>
  <c r="AA188842" i="1"/>
  <c r="AC188842" i="1" s="1"/>
  <c r="AA188841" i="1"/>
  <c r="AC188841" i="1" s="1"/>
  <c r="AA188840" i="1"/>
  <c r="AC188840" i="1" s="1"/>
  <c r="AA188839" i="1"/>
  <c r="AC188839" i="1" s="1"/>
  <c r="AA188838" i="1"/>
  <c r="AC188838" i="1" s="1"/>
  <c r="AA188837" i="1"/>
  <c r="AC188837" i="1" s="1"/>
  <c r="AA188836" i="1"/>
  <c r="AC188836" i="1" s="1"/>
  <c r="AA188835" i="1"/>
  <c r="AC188835" i="1" s="1"/>
  <c r="AA188834" i="1"/>
  <c r="AC188834" i="1" s="1"/>
  <c r="AA188833" i="1"/>
  <c r="AC188833" i="1" s="1"/>
  <c r="AA188832" i="1"/>
  <c r="AC188832" i="1" s="1"/>
  <c r="AA188831" i="1"/>
  <c r="AC188831" i="1" s="1"/>
  <c r="AA188830" i="1"/>
  <c r="AC188830" i="1" s="1"/>
  <c r="AA188829" i="1"/>
  <c r="AC188829" i="1" s="1"/>
  <c r="AA188828" i="1"/>
  <c r="AC188828" i="1" s="1"/>
  <c r="AA188827" i="1"/>
  <c r="AC188827" i="1" s="1"/>
  <c r="AA188826" i="1"/>
  <c r="AC188826" i="1" s="1"/>
  <c r="AA188825" i="1"/>
  <c r="AC188825" i="1" s="1"/>
  <c r="AA188824" i="1"/>
  <c r="AC188824" i="1" s="1"/>
  <c r="AA188823" i="1"/>
  <c r="AC188823" i="1" s="1"/>
  <c r="AA188822" i="1"/>
  <c r="AC188822" i="1" s="1"/>
  <c r="AA188821" i="1"/>
  <c r="AC188821" i="1" s="1"/>
  <c r="AA188820" i="1"/>
  <c r="AC188820" i="1" s="1"/>
  <c r="AA188819" i="1"/>
  <c r="AC188819" i="1" s="1"/>
  <c r="AA188818" i="1"/>
  <c r="AC188818" i="1" s="1"/>
  <c r="AA188817" i="1"/>
  <c r="AC188817" i="1" s="1"/>
  <c r="AA188816" i="1"/>
  <c r="AC188816" i="1" s="1"/>
  <c r="AA188815" i="1"/>
  <c r="AC188815" i="1" s="1"/>
  <c r="AA188814" i="1"/>
  <c r="AC188814" i="1" s="1"/>
  <c r="AA188813" i="1"/>
  <c r="AC188813" i="1" s="1"/>
  <c r="AA188812" i="1"/>
  <c r="AC188812" i="1" s="1"/>
  <c r="AA188811" i="1"/>
  <c r="AC188811" i="1" s="1"/>
  <c r="AA188810" i="1"/>
  <c r="AC188810" i="1" s="1"/>
  <c r="AA188809" i="1"/>
  <c r="AC188809" i="1" s="1"/>
  <c r="AA188808" i="1"/>
  <c r="AC188808" i="1" s="1"/>
  <c r="AA188807" i="1"/>
  <c r="AC188807" i="1" s="1"/>
  <c r="AA188806" i="1"/>
  <c r="AC188806" i="1" s="1"/>
  <c r="AA188805" i="1"/>
  <c r="AC188805" i="1" s="1"/>
  <c r="AA188804" i="1"/>
  <c r="AC188804" i="1" s="1"/>
  <c r="AA188803" i="1"/>
  <c r="AC188803" i="1" s="1"/>
  <c r="AA188802" i="1"/>
  <c r="AC188802" i="1" s="1"/>
  <c r="AA188801" i="1"/>
  <c r="AC188801" i="1" s="1"/>
  <c r="AA188800" i="1"/>
  <c r="AC188800" i="1" s="1"/>
  <c r="AA188799" i="1"/>
  <c r="AC188799" i="1" s="1"/>
  <c r="AA188798" i="1"/>
  <c r="AC188798" i="1" s="1"/>
  <c r="AA188797" i="1"/>
  <c r="AC188797" i="1" s="1"/>
  <c r="AA188796" i="1"/>
  <c r="AC188796" i="1" s="1"/>
  <c r="AA188795" i="1"/>
  <c r="AC188795" i="1" s="1"/>
  <c r="AA188794" i="1"/>
  <c r="AC188794" i="1" s="1"/>
  <c r="AA188793" i="1"/>
  <c r="AC188793" i="1" s="1"/>
  <c r="AA188792" i="1"/>
  <c r="AC188792" i="1" s="1"/>
  <c r="AA188791" i="1"/>
  <c r="AC188791" i="1" s="1"/>
  <c r="AA188790" i="1"/>
  <c r="AC188790" i="1" s="1"/>
  <c r="AA188789" i="1"/>
  <c r="AC188789" i="1" s="1"/>
  <c r="AA188788" i="1"/>
  <c r="AC188788" i="1" s="1"/>
  <c r="AA188787" i="1"/>
  <c r="AC188787" i="1" s="1"/>
  <c r="AA188786" i="1"/>
  <c r="AC188786" i="1" s="1"/>
  <c r="AA188785" i="1"/>
  <c r="AC188785" i="1" s="1"/>
  <c r="AA188784" i="1"/>
  <c r="AC188784" i="1" s="1"/>
  <c r="AA188783" i="1"/>
  <c r="AC188783" i="1" s="1"/>
  <c r="AA188782" i="1"/>
  <c r="AC188782" i="1" s="1"/>
  <c r="AA188781" i="1"/>
  <c r="AC188781" i="1" s="1"/>
  <c r="AA188780" i="1"/>
  <c r="AC188780" i="1" s="1"/>
  <c r="AA188779" i="1"/>
  <c r="AC188779" i="1" s="1"/>
  <c r="AA188778" i="1"/>
  <c r="AC188778" i="1" s="1"/>
  <c r="AA188777" i="1"/>
  <c r="AC188777" i="1" s="1"/>
  <c r="AA188776" i="1"/>
  <c r="AC188776" i="1" s="1"/>
  <c r="AA188775" i="1"/>
  <c r="AC188775" i="1" s="1"/>
  <c r="AA188774" i="1"/>
  <c r="AC188774" i="1" s="1"/>
  <c r="AA188773" i="1"/>
  <c r="AC188773" i="1" s="1"/>
  <c r="AA188772" i="1"/>
  <c r="AC188772" i="1" s="1"/>
  <c r="AA188771" i="1"/>
  <c r="AC188771" i="1" s="1"/>
  <c r="AA188770" i="1"/>
  <c r="AC188770" i="1" s="1"/>
  <c r="AA188769" i="1"/>
  <c r="AC188769" i="1" s="1"/>
  <c r="AA188768" i="1"/>
  <c r="AC188768" i="1" s="1"/>
  <c r="AA188767" i="1"/>
  <c r="AC188767" i="1" s="1"/>
  <c r="AA188766" i="1"/>
  <c r="AC188766" i="1" s="1"/>
  <c r="AA188765" i="1"/>
  <c r="AC188765" i="1" s="1"/>
  <c r="AA188764" i="1"/>
  <c r="AC188764" i="1" s="1"/>
  <c r="AA188763" i="1"/>
  <c r="AC188763" i="1" s="1"/>
  <c r="AA188762" i="1"/>
  <c r="AC188762" i="1" s="1"/>
  <c r="AA188761" i="1"/>
  <c r="AC188761" i="1" s="1"/>
  <c r="AA188760" i="1"/>
  <c r="AC188760" i="1" s="1"/>
  <c r="AA188759" i="1"/>
  <c r="AC188759" i="1" s="1"/>
  <c r="AA188758" i="1"/>
  <c r="AC188758" i="1" s="1"/>
  <c r="AA188757" i="1"/>
  <c r="AC188757" i="1" s="1"/>
  <c r="AA188756" i="1"/>
  <c r="AC188756" i="1" s="1"/>
  <c r="AA188755" i="1"/>
  <c r="AC188755" i="1" s="1"/>
  <c r="AA188754" i="1"/>
  <c r="AC188754" i="1" s="1"/>
  <c r="AA188753" i="1"/>
  <c r="AC188753" i="1" s="1"/>
  <c r="AA188752" i="1"/>
  <c r="AC188752" i="1" s="1"/>
  <c r="AA188751" i="1"/>
  <c r="AC188751" i="1" s="1"/>
  <c r="AA188750" i="1"/>
  <c r="AC188750" i="1" s="1"/>
  <c r="AA188749" i="1"/>
  <c r="AC188749" i="1" s="1"/>
  <c r="AA188748" i="1"/>
  <c r="AC188748" i="1" s="1"/>
  <c r="AA188747" i="1"/>
  <c r="AC188747" i="1" s="1"/>
  <c r="AA188746" i="1"/>
  <c r="AC188746" i="1" s="1"/>
  <c r="AA188745" i="1"/>
  <c r="AC188745" i="1" s="1"/>
  <c r="AA188744" i="1"/>
  <c r="AC188744" i="1" s="1"/>
  <c r="AA188743" i="1"/>
  <c r="AC188743" i="1" s="1"/>
  <c r="AA188742" i="1"/>
  <c r="AC188742" i="1" s="1"/>
  <c r="AA188741" i="1"/>
  <c r="AC188741" i="1" s="1"/>
  <c r="AA188740" i="1"/>
  <c r="AC188740" i="1" s="1"/>
  <c r="AA188739" i="1"/>
  <c r="AC188739" i="1" s="1"/>
  <c r="AA188738" i="1"/>
  <c r="AC188738" i="1" s="1"/>
  <c r="AA188737" i="1"/>
  <c r="AC188737" i="1" s="1"/>
  <c r="AA188736" i="1"/>
  <c r="AC188736" i="1" s="1"/>
  <c r="AA188735" i="1"/>
  <c r="AC188735" i="1" s="1"/>
  <c r="AA188734" i="1"/>
  <c r="AC188734" i="1" s="1"/>
  <c r="AA188733" i="1"/>
  <c r="AC188733" i="1" s="1"/>
  <c r="AA188732" i="1"/>
  <c r="AC188732" i="1" s="1"/>
  <c r="AA188731" i="1"/>
  <c r="AC188731" i="1" s="1"/>
  <c r="AA188730" i="1"/>
  <c r="AC188730" i="1" s="1"/>
  <c r="AA188729" i="1"/>
  <c r="AC188729" i="1" s="1"/>
  <c r="AA188728" i="1"/>
  <c r="AC188728" i="1" s="1"/>
  <c r="AA188727" i="1"/>
  <c r="AC188727" i="1" s="1"/>
  <c r="AA188726" i="1"/>
  <c r="AC188726" i="1" s="1"/>
  <c r="AA188725" i="1"/>
  <c r="AC188725" i="1" s="1"/>
  <c r="AA188724" i="1"/>
  <c r="AC188724" i="1" s="1"/>
  <c r="AA188723" i="1"/>
  <c r="AC188723" i="1" s="1"/>
  <c r="AA188722" i="1"/>
  <c r="AC188722" i="1" s="1"/>
  <c r="AA188721" i="1"/>
  <c r="AC188721" i="1" s="1"/>
  <c r="AA188720" i="1"/>
  <c r="AC188720" i="1" s="1"/>
  <c r="AA188719" i="1"/>
  <c r="AC188719" i="1" s="1"/>
  <c r="AA188718" i="1"/>
  <c r="AC188718" i="1" s="1"/>
  <c r="AA188717" i="1"/>
  <c r="AC188717" i="1" s="1"/>
  <c r="AA188716" i="1"/>
  <c r="AC188716" i="1" s="1"/>
  <c r="AA188715" i="1"/>
  <c r="AC188715" i="1" s="1"/>
  <c r="AA188714" i="1"/>
  <c r="AC188714" i="1" s="1"/>
  <c r="AA188713" i="1"/>
  <c r="AC188713" i="1" s="1"/>
  <c r="AA188712" i="1"/>
  <c r="AC188712" i="1" s="1"/>
  <c r="AA188711" i="1"/>
  <c r="AC188711" i="1" s="1"/>
  <c r="AA188710" i="1"/>
  <c r="AC188710" i="1" s="1"/>
  <c r="AA188709" i="1"/>
  <c r="AC188709" i="1" s="1"/>
  <c r="AA188708" i="1"/>
  <c r="AC188708" i="1" s="1"/>
  <c r="AA188707" i="1"/>
  <c r="AC188707" i="1" s="1"/>
  <c r="AA188706" i="1"/>
  <c r="AC188706" i="1" s="1"/>
  <c r="AA188705" i="1"/>
  <c r="AC188705" i="1" s="1"/>
  <c r="AA188704" i="1"/>
  <c r="AC188704" i="1" s="1"/>
  <c r="AA188703" i="1"/>
  <c r="AC188703" i="1" s="1"/>
  <c r="AA188702" i="1"/>
  <c r="AC188702" i="1" s="1"/>
  <c r="AA188701" i="1"/>
  <c r="AC188701" i="1" s="1"/>
  <c r="AA188700" i="1"/>
  <c r="AC188700" i="1" s="1"/>
  <c r="AA188699" i="1"/>
  <c r="AC188699" i="1" s="1"/>
  <c r="AA188698" i="1"/>
  <c r="AC188698" i="1" s="1"/>
  <c r="AA188697" i="1"/>
  <c r="AC188697" i="1" s="1"/>
  <c r="AA188696" i="1"/>
  <c r="AC188696" i="1" s="1"/>
  <c r="AA188695" i="1"/>
  <c r="AC188695" i="1" s="1"/>
  <c r="AA188694" i="1"/>
  <c r="AC188694" i="1" s="1"/>
  <c r="AA188693" i="1"/>
  <c r="AC188693" i="1" s="1"/>
  <c r="AA188692" i="1"/>
  <c r="AC188692" i="1" s="1"/>
  <c r="AA188691" i="1"/>
  <c r="AC188691" i="1" s="1"/>
  <c r="AA188690" i="1"/>
  <c r="AC188690" i="1" s="1"/>
  <c r="AA188689" i="1"/>
  <c r="AC188689" i="1" s="1"/>
  <c r="AA188688" i="1"/>
  <c r="AC188688" i="1" s="1"/>
  <c r="AA188687" i="1"/>
  <c r="AC188687" i="1" s="1"/>
  <c r="AA188686" i="1"/>
  <c r="AC188686" i="1" s="1"/>
  <c r="AA188685" i="1"/>
  <c r="AC188685" i="1" s="1"/>
  <c r="AA188684" i="1"/>
  <c r="AC188684" i="1" s="1"/>
  <c r="AA188683" i="1"/>
  <c r="AC188683" i="1" s="1"/>
  <c r="AA188682" i="1"/>
  <c r="AC188682" i="1" s="1"/>
  <c r="AA188681" i="1"/>
  <c r="AC188681" i="1" s="1"/>
  <c r="AA188680" i="1"/>
  <c r="AC188680" i="1" s="1"/>
  <c r="AA188679" i="1"/>
  <c r="AC188679" i="1" s="1"/>
  <c r="AA188678" i="1"/>
  <c r="AC188678" i="1" s="1"/>
  <c r="AA188677" i="1"/>
  <c r="AC188677" i="1" s="1"/>
  <c r="AA188676" i="1"/>
  <c r="AC188676" i="1" s="1"/>
  <c r="AA188675" i="1"/>
  <c r="AC188675" i="1" s="1"/>
  <c r="AA188674" i="1"/>
  <c r="AC188674" i="1" s="1"/>
  <c r="AA188673" i="1"/>
  <c r="AC188673" i="1" s="1"/>
  <c r="AA188672" i="1"/>
  <c r="AC188672" i="1" s="1"/>
  <c r="AA188671" i="1"/>
  <c r="AC188671" i="1" s="1"/>
  <c r="AA188670" i="1"/>
  <c r="AC188670" i="1" s="1"/>
  <c r="AA188669" i="1"/>
  <c r="AC188669" i="1" s="1"/>
  <c r="AA188668" i="1"/>
  <c r="AC188668" i="1" s="1"/>
  <c r="AA188667" i="1"/>
  <c r="AC188667" i="1" s="1"/>
  <c r="AA188666" i="1"/>
  <c r="AC188666" i="1" s="1"/>
  <c r="AA188665" i="1"/>
  <c r="AC188665" i="1" s="1"/>
  <c r="AA188664" i="1"/>
  <c r="AC188664" i="1" s="1"/>
  <c r="AA188663" i="1"/>
  <c r="AC188663" i="1" s="1"/>
  <c r="AA188662" i="1"/>
  <c r="AC188662" i="1" s="1"/>
  <c r="AA188661" i="1"/>
  <c r="AC188661" i="1" s="1"/>
  <c r="AA188660" i="1"/>
  <c r="AC188660" i="1" s="1"/>
  <c r="AA188659" i="1"/>
  <c r="AC188659" i="1" s="1"/>
  <c r="AA188658" i="1"/>
  <c r="AC188658" i="1" s="1"/>
  <c r="AA188657" i="1"/>
  <c r="AC188657" i="1" s="1"/>
  <c r="AA188656" i="1"/>
  <c r="AC188656" i="1" s="1"/>
  <c r="AA188655" i="1"/>
  <c r="AC188655" i="1" s="1"/>
  <c r="AA188654" i="1"/>
  <c r="AC188654" i="1" s="1"/>
  <c r="AA188653" i="1"/>
  <c r="AC188653" i="1" s="1"/>
  <c r="AA188652" i="1"/>
  <c r="AC188652" i="1" s="1"/>
  <c r="AA188651" i="1"/>
  <c r="AC188651" i="1" s="1"/>
  <c r="AA188650" i="1"/>
  <c r="AC188650" i="1" s="1"/>
  <c r="AA188649" i="1"/>
  <c r="AC188649" i="1" s="1"/>
  <c r="AA188648" i="1"/>
  <c r="AC188648" i="1" s="1"/>
  <c r="AA188647" i="1"/>
  <c r="AC188647" i="1" s="1"/>
  <c r="AA188646" i="1"/>
  <c r="AC188646" i="1" s="1"/>
  <c r="AA188645" i="1"/>
  <c r="AC188645" i="1" s="1"/>
  <c r="AA188644" i="1"/>
  <c r="AC188644" i="1" s="1"/>
  <c r="AA188643" i="1"/>
  <c r="AC188643" i="1" s="1"/>
  <c r="AA188642" i="1"/>
  <c r="AC188642" i="1" s="1"/>
  <c r="AA188641" i="1"/>
  <c r="AC188641" i="1" s="1"/>
  <c r="AA188640" i="1"/>
  <c r="AC188640" i="1" s="1"/>
  <c r="AA188639" i="1"/>
  <c r="AC188639" i="1" s="1"/>
  <c r="AA188638" i="1"/>
  <c r="AC188638" i="1" s="1"/>
  <c r="AA188637" i="1"/>
  <c r="AC188637" i="1" s="1"/>
  <c r="AA188636" i="1"/>
  <c r="AC188636" i="1" s="1"/>
  <c r="AA188635" i="1"/>
  <c r="AC188635" i="1" s="1"/>
  <c r="AA188634" i="1"/>
  <c r="AC188634" i="1" s="1"/>
  <c r="AA188633" i="1"/>
  <c r="AC188633" i="1" s="1"/>
  <c r="AA188632" i="1"/>
  <c r="AC188632" i="1" s="1"/>
  <c r="AA188631" i="1"/>
  <c r="AC188631" i="1" s="1"/>
  <c r="AA188630" i="1"/>
  <c r="AC188630" i="1" s="1"/>
  <c r="AA188629" i="1"/>
  <c r="AC188629" i="1" s="1"/>
  <c r="AA188628" i="1"/>
  <c r="AC188628" i="1" s="1"/>
  <c r="AA188627" i="1"/>
  <c r="AC188627" i="1" s="1"/>
  <c r="AA188626" i="1"/>
  <c r="AC188626" i="1" s="1"/>
  <c r="AA188625" i="1"/>
  <c r="AC188625" i="1" s="1"/>
  <c r="AA188624" i="1"/>
  <c r="AC188624" i="1" s="1"/>
  <c r="AA188623" i="1"/>
  <c r="AC188623" i="1" s="1"/>
  <c r="AA188622" i="1"/>
  <c r="AC188622" i="1" s="1"/>
  <c r="AA188621" i="1"/>
  <c r="AC188621" i="1" s="1"/>
  <c r="AA188620" i="1"/>
  <c r="AC188620" i="1" s="1"/>
  <c r="AA188619" i="1"/>
  <c r="AC188619" i="1" s="1"/>
  <c r="AA188618" i="1"/>
  <c r="AC188618" i="1" s="1"/>
  <c r="AA188617" i="1"/>
  <c r="AC188617" i="1" s="1"/>
  <c r="AA188616" i="1"/>
  <c r="AC188616" i="1" s="1"/>
  <c r="AA188615" i="1"/>
  <c r="AC188615" i="1" s="1"/>
  <c r="AA188614" i="1"/>
  <c r="AC188614" i="1" s="1"/>
  <c r="AA188613" i="1"/>
  <c r="AC188613" i="1" s="1"/>
  <c r="AA188612" i="1"/>
  <c r="AC188612" i="1" s="1"/>
  <c r="AA188611" i="1"/>
  <c r="AC188611" i="1" s="1"/>
  <c r="AA188610" i="1"/>
  <c r="AC188610" i="1" s="1"/>
  <c r="AA188609" i="1"/>
  <c r="AC188609" i="1" s="1"/>
  <c r="AA188608" i="1"/>
  <c r="AC188608" i="1" s="1"/>
  <c r="AA188607" i="1"/>
  <c r="AC188607" i="1" s="1"/>
  <c r="AA188606" i="1"/>
  <c r="AC188606" i="1" s="1"/>
  <c r="AA188605" i="1"/>
  <c r="AC188605" i="1" s="1"/>
  <c r="AA188604" i="1"/>
  <c r="AC188604" i="1" s="1"/>
  <c r="AA188603" i="1"/>
  <c r="AC188603" i="1" s="1"/>
  <c r="AA188602" i="1"/>
  <c r="AC188602" i="1" s="1"/>
  <c r="AA188601" i="1"/>
  <c r="AC188601" i="1" s="1"/>
  <c r="AA188600" i="1"/>
  <c r="AC188600" i="1" s="1"/>
  <c r="AA188599" i="1"/>
  <c r="AC188599" i="1" s="1"/>
  <c r="AA188598" i="1"/>
  <c r="AC188598" i="1" s="1"/>
  <c r="AA188597" i="1"/>
  <c r="AC188597" i="1" s="1"/>
  <c r="AA188596" i="1"/>
  <c r="AC188596" i="1" s="1"/>
  <c r="AA188595" i="1"/>
  <c r="AC188595" i="1" s="1"/>
  <c r="AA188594" i="1"/>
  <c r="AC188594" i="1" s="1"/>
  <c r="AA188593" i="1"/>
  <c r="AC188593" i="1" s="1"/>
  <c r="AA188592" i="1"/>
  <c r="AC188592" i="1" s="1"/>
  <c r="AA188591" i="1"/>
  <c r="AC188591" i="1" s="1"/>
  <c r="AA188590" i="1"/>
  <c r="AC188590" i="1" s="1"/>
  <c r="AA188589" i="1"/>
  <c r="AC188589" i="1" s="1"/>
  <c r="AA188588" i="1"/>
  <c r="AC188588" i="1" s="1"/>
  <c r="AA188587" i="1"/>
  <c r="AC188587" i="1" s="1"/>
  <c r="AA188586" i="1"/>
  <c r="AC188586" i="1" s="1"/>
  <c r="AA188585" i="1"/>
  <c r="AC188585" i="1" s="1"/>
  <c r="AA188584" i="1"/>
  <c r="AC188584" i="1" s="1"/>
  <c r="AA188583" i="1"/>
  <c r="AC188583" i="1" s="1"/>
  <c r="AA188582" i="1"/>
  <c r="AC188582" i="1" s="1"/>
  <c r="AA188581" i="1"/>
  <c r="AC188581" i="1" s="1"/>
  <c r="AA188580" i="1"/>
  <c r="AC188580" i="1" s="1"/>
  <c r="AA188579" i="1"/>
  <c r="AC188579" i="1" s="1"/>
  <c r="AA188578" i="1"/>
  <c r="AC188578" i="1" s="1"/>
  <c r="AA188577" i="1"/>
  <c r="AC188577" i="1" s="1"/>
  <c r="AA188576" i="1"/>
  <c r="AC188576" i="1" s="1"/>
  <c r="AA188575" i="1"/>
  <c r="AC188575" i="1" s="1"/>
  <c r="AA188574" i="1"/>
  <c r="AC188574" i="1" s="1"/>
  <c r="AA188573" i="1"/>
  <c r="AC188573" i="1" s="1"/>
  <c r="AA188572" i="1"/>
  <c r="AC188572" i="1" s="1"/>
  <c r="AA188571" i="1"/>
  <c r="AC188571" i="1" s="1"/>
  <c r="AA188570" i="1"/>
  <c r="AC188570" i="1" s="1"/>
  <c r="AA188569" i="1"/>
  <c r="AC188569" i="1" s="1"/>
  <c r="AA188568" i="1"/>
  <c r="AC188568" i="1" s="1"/>
  <c r="AA188567" i="1"/>
  <c r="AC188567" i="1" s="1"/>
  <c r="AA188566" i="1"/>
  <c r="AC188566" i="1" s="1"/>
  <c r="AA188565" i="1"/>
  <c r="AC188565" i="1" s="1"/>
  <c r="AA188564" i="1"/>
  <c r="AC188564" i="1" s="1"/>
  <c r="AA188563" i="1"/>
  <c r="AC188563" i="1" s="1"/>
  <c r="AA188562" i="1"/>
  <c r="AC188562" i="1" s="1"/>
  <c r="AA188561" i="1"/>
  <c r="AC188561" i="1" s="1"/>
  <c r="AA188560" i="1"/>
  <c r="AC188560" i="1" s="1"/>
  <c r="AA188559" i="1"/>
  <c r="AC188559" i="1" s="1"/>
  <c r="AA188558" i="1"/>
  <c r="AC188558" i="1" s="1"/>
  <c r="AA188557" i="1"/>
  <c r="AC188557" i="1" s="1"/>
  <c r="AA188556" i="1"/>
  <c r="AC188556" i="1" s="1"/>
  <c r="AA188555" i="1"/>
  <c r="AC188555" i="1" s="1"/>
  <c r="AA188554" i="1"/>
  <c r="AC188554" i="1" s="1"/>
  <c r="AA188553" i="1"/>
  <c r="AC188553" i="1" s="1"/>
  <c r="AA188552" i="1"/>
  <c r="AC188552" i="1" s="1"/>
  <c r="AA188551" i="1"/>
  <c r="AC188551" i="1" s="1"/>
  <c r="AA188550" i="1"/>
  <c r="AC188550" i="1" s="1"/>
  <c r="AA188549" i="1"/>
  <c r="AC188549" i="1" s="1"/>
  <c r="AA188548" i="1"/>
  <c r="AC188548" i="1" s="1"/>
  <c r="AA188547" i="1"/>
  <c r="AC188547" i="1" s="1"/>
  <c r="AA188546" i="1"/>
  <c r="AC188546" i="1" s="1"/>
  <c r="AA188545" i="1"/>
  <c r="AC188545" i="1" s="1"/>
  <c r="AA188544" i="1"/>
  <c r="AC188544" i="1" s="1"/>
  <c r="AA188543" i="1"/>
  <c r="AC188543" i="1" s="1"/>
  <c r="AA188542" i="1"/>
  <c r="AC188542" i="1" s="1"/>
  <c r="AA188541" i="1"/>
  <c r="AC188541" i="1" s="1"/>
  <c r="AA188540" i="1"/>
  <c r="AC188540" i="1" s="1"/>
  <c r="AA188539" i="1"/>
  <c r="AC188539" i="1" s="1"/>
  <c r="AA188538" i="1"/>
  <c r="AC188538" i="1" s="1"/>
  <c r="AA188537" i="1"/>
  <c r="AC188537" i="1" s="1"/>
  <c r="AA188536" i="1"/>
  <c r="AC188536" i="1" s="1"/>
  <c r="AA188535" i="1"/>
  <c r="AC188535" i="1" s="1"/>
  <c r="AA188534" i="1"/>
  <c r="AC188534" i="1" s="1"/>
  <c r="AA188533" i="1"/>
  <c r="AC188533" i="1" s="1"/>
  <c r="AA188532" i="1"/>
  <c r="AC188532" i="1" s="1"/>
  <c r="AA188531" i="1"/>
  <c r="AC188531" i="1" s="1"/>
  <c r="AA188530" i="1"/>
  <c r="AC188530" i="1" s="1"/>
  <c r="AA188529" i="1"/>
  <c r="AC188529" i="1" s="1"/>
  <c r="AA188528" i="1"/>
  <c r="AC188528" i="1" s="1"/>
  <c r="AA188527" i="1"/>
  <c r="AC188527" i="1" s="1"/>
  <c r="AA188526" i="1"/>
  <c r="AC188526" i="1" s="1"/>
  <c r="AA188525" i="1"/>
  <c r="AC188525" i="1" s="1"/>
  <c r="AA188524" i="1"/>
  <c r="AC188524" i="1" s="1"/>
  <c r="AA188523" i="1"/>
  <c r="AC188523" i="1" s="1"/>
  <c r="AA188522" i="1"/>
  <c r="AC188522" i="1" s="1"/>
  <c r="AA188521" i="1"/>
  <c r="AC188521" i="1" s="1"/>
  <c r="AA188520" i="1"/>
  <c r="AC188520" i="1" s="1"/>
  <c r="AA188519" i="1"/>
  <c r="AC188519" i="1" s="1"/>
  <c r="AA188518" i="1"/>
  <c r="AC188518" i="1" s="1"/>
  <c r="AA188517" i="1"/>
  <c r="AC188517" i="1" s="1"/>
  <c r="AA188516" i="1"/>
  <c r="AC188516" i="1" s="1"/>
  <c r="AA188515" i="1"/>
  <c r="AC188515" i="1" s="1"/>
  <c r="AA188514" i="1"/>
  <c r="AC188514" i="1" s="1"/>
  <c r="AA188513" i="1"/>
  <c r="AC188513" i="1" s="1"/>
  <c r="AA188512" i="1"/>
  <c r="AC188512" i="1" s="1"/>
  <c r="AA188511" i="1"/>
  <c r="AC188511" i="1" s="1"/>
  <c r="AA188510" i="1"/>
  <c r="AC188510" i="1" s="1"/>
  <c r="AA188509" i="1"/>
  <c r="AC188509" i="1" s="1"/>
  <c r="AA188508" i="1"/>
  <c r="AC188508" i="1" s="1"/>
  <c r="AA188507" i="1"/>
  <c r="AC188507" i="1" s="1"/>
  <c r="AA188506" i="1"/>
  <c r="AC188506" i="1" s="1"/>
  <c r="AA188505" i="1"/>
  <c r="AC188505" i="1" s="1"/>
  <c r="AA188504" i="1"/>
  <c r="AC188504" i="1" s="1"/>
  <c r="AA188503" i="1"/>
  <c r="AC188503" i="1" s="1"/>
  <c r="AA188502" i="1"/>
  <c r="AC188502" i="1" s="1"/>
  <c r="AA188501" i="1"/>
  <c r="AC188501" i="1" s="1"/>
  <c r="AA188500" i="1"/>
  <c r="AC188500" i="1" s="1"/>
  <c r="AA188499" i="1"/>
  <c r="AC188499" i="1" s="1"/>
  <c r="AA188498" i="1"/>
  <c r="AC188498" i="1" s="1"/>
  <c r="AA188497" i="1"/>
  <c r="AC188497" i="1" s="1"/>
  <c r="AA188496" i="1"/>
  <c r="AC188496" i="1" s="1"/>
  <c r="AA188495" i="1"/>
  <c r="AC188495" i="1" s="1"/>
  <c r="AA188494" i="1"/>
  <c r="AC188494" i="1" s="1"/>
  <c r="AA188493" i="1"/>
  <c r="AC188493" i="1" s="1"/>
  <c r="AA188492" i="1"/>
  <c r="AC188492" i="1" s="1"/>
  <c r="AA188491" i="1"/>
  <c r="AC188491" i="1" s="1"/>
  <c r="AA188490" i="1"/>
  <c r="AC188490" i="1" s="1"/>
  <c r="AA188489" i="1"/>
  <c r="AC188489" i="1" s="1"/>
  <c r="AA188488" i="1"/>
  <c r="AC188488" i="1" s="1"/>
  <c r="AA188487" i="1"/>
  <c r="AC188487" i="1" s="1"/>
  <c r="AA188486" i="1"/>
  <c r="AC188486" i="1" s="1"/>
  <c r="AA188485" i="1"/>
  <c r="AC188485" i="1" s="1"/>
  <c r="AA188484" i="1"/>
  <c r="AC188484" i="1" s="1"/>
  <c r="AA188483" i="1"/>
  <c r="AC188483" i="1" s="1"/>
  <c r="AA188482" i="1"/>
  <c r="AC188482" i="1" s="1"/>
  <c r="AA188481" i="1"/>
  <c r="AC188481" i="1" s="1"/>
  <c r="AA188480" i="1"/>
  <c r="AC188480" i="1" s="1"/>
  <c r="AA188479" i="1"/>
  <c r="AC188479" i="1" s="1"/>
  <c r="AA188478" i="1"/>
  <c r="AC188478" i="1" s="1"/>
  <c r="AA188477" i="1"/>
  <c r="AC188477" i="1" s="1"/>
  <c r="AA188476" i="1"/>
  <c r="AC188476" i="1" s="1"/>
  <c r="AA188475" i="1"/>
  <c r="AC188475" i="1" s="1"/>
  <c r="AA188474" i="1"/>
  <c r="AC188474" i="1" s="1"/>
  <c r="AA188473" i="1"/>
  <c r="AC188473" i="1" s="1"/>
  <c r="AA188472" i="1"/>
  <c r="AC188472" i="1" s="1"/>
  <c r="AA188471" i="1"/>
  <c r="AC188471" i="1" s="1"/>
  <c r="AA188470" i="1"/>
  <c r="AC188470" i="1" s="1"/>
  <c r="AA188469" i="1"/>
  <c r="AC188469" i="1" s="1"/>
  <c r="AA188468" i="1"/>
  <c r="AC188468" i="1" s="1"/>
  <c r="AA188467" i="1"/>
  <c r="AC188467" i="1" s="1"/>
  <c r="AA188466" i="1"/>
  <c r="AC188466" i="1" s="1"/>
  <c r="AA188465" i="1"/>
  <c r="AC188465" i="1" s="1"/>
  <c r="AA188464" i="1"/>
  <c r="AC188464" i="1" s="1"/>
  <c r="AA188463" i="1"/>
  <c r="AC188463" i="1" s="1"/>
  <c r="AA188462" i="1"/>
  <c r="AC188462" i="1" s="1"/>
  <c r="AA188461" i="1"/>
  <c r="AC188461" i="1" s="1"/>
  <c r="AA188460" i="1"/>
  <c r="AC188460" i="1" s="1"/>
  <c r="AA188459" i="1"/>
  <c r="AC188459" i="1" s="1"/>
  <c r="AA188458" i="1"/>
  <c r="AC188458" i="1" s="1"/>
  <c r="AA188457" i="1"/>
  <c r="AC188457" i="1" s="1"/>
  <c r="AA188456" i="1"/>
  <c r="AC188456" i="1" s="1"/>
  <c r="AA188455" i="1"/>
  <c r="AC188455" i="1" s="1"/>
  <c r="AA188454" i="1"/>
  <c r="AC188454" i="1" s="1"/>
  <c r="AA188453" i="1"/>
  <c r="AC188453" i="1" s="1"/>
  <c r="AA188452" i="1"/>
  <c r="AC188452" i="1" s="1"/>
  <c r="AA188451" i="1"/>
  <c r="AC188451" i="1" s="1"/>
  <c r="AA188450" i="1"/>
  <c r="AC188450" i="1" s="1"/>
  <c r="AA188449" i="1"/>
  <c r="AC188449" i="1" s="1"/>
  <c r="AA188448" i="1"/>
  <c r="AC188448" i="1" s="1"/>
  <c r="AA188447" i="1"/>
  <c r="AC188447" i="1" s="1"/>
  <c r="AA188446" i="1"/>
  <c r="AC188446" i="1" s="1"/>
  <c r="AA188445" i="1"/>
  <c r="AC188445" i="1" s="1"/>
  <c r="AA188444" i="1"/>
  <c r="AC188444" i="1" s="1"/>
  <c r="AA188443" i="1"/>
  <c r="AC188443" i="1" s="1"/>
  <c r="AA188442" i="1"/>
  <c r="AC188442" i="1" s="1"/>
  <c r="AA188441" i="1"/>
  <c r="AC188441" i="1" s="1"/>
  <c r="AA188440" i="1"/>
  <c r="AC188440" i="1" s="1"/>
  <c r="AA188439" i="1"/>
  <c r="AC188439" i="1" s="1"/>
  <c r="AA188438" i="1"/>
  <c r="AC188438" i="1" s="1"/>
  <c r="AA188437" i="1"/>
  <c r="AC188437" i="1" s="1"/>
  <c r="AA188436" i="1"/>
  <c r="AC188436" i="1" s="1"/>
  <c r="AA188435" i="1"/>
  <c r="AC188435" i="1" s="1"/>
  <c r="AA188434" i="1"/>
  <c r="AC188434" i="1" s="1"/>
  <c r="AA188433" i="1"/>
  <c r="AC188433" i="1" s="1"/>
  <c r="AA188432" i="1"/>
  <c r="AC188432" i="1" s="1"/>
  <c r="AA188431" i="1"/>
  <c r="AC188431" i="1" s="1"/>
  <c r="AA188430" i="1"/>
  <c r="AC188430" i="1" s="1"/>
  <c r="AA188429" i="1"/>
  <c r="AC188429" i="1" s="1"/>
  <c r="AA188428" i="1"/>
  <c r="AC188428" i="1" s="1"/>
  <c r="AA188427" i="1"/>
  <c r="AC188427" i="1" s="1"/>
  <c r="AA188426" i="1"/>
  <c r="AC188426" i="1" s="1"/>
  <c r="AA188425" i="1"/>
  <c r="AC188425" i="1" s="1"/>
  <c r="AA188424" i="1"/>
  <c r="AC188424" i="1" s="1"/>
  <c r="AA188423" i="1"/>
  <c r="AC188423" i="1" s="1"/>
  <c r="AA188422" i="1"/>
  <c r="AC188422" i="1" s="1"/>
  <c r="AA188421" i="1"/>
  <c r="AC188421" i="1" s="1"/>
  <c r="AA188420" i="1"/>
  <c r="AC188420" i="1" s="1"/>
  <c r="AA188419" i="1"/>
  <c r="AC188419" i="1" s="1"/>
  <c r="AA188418" i="1"/>
  <c r="AC188418" i="1" s="1"/>
  <c r="AA188417" i="1"/>
  <c r="AC188417" i="1" s="1"/>
  <c r="AA188416" i="1"/>
  <c r="AC188416" i="1" s="1"/>
  <c r="AA188415" i="1"/>
  <c r="AC188415" i="1" s="1"/>
  <c r="AA188414" i="1"/>
  <c r="AC188414" i="1" s="1"/>
  <c r="AA188413" i="1"/>
  <c r="AC188413" i="1" s="1"/>
  <c r="AA188412" i="1"/>
  <c r="AC188412" i="1" s="1"/>
  <c r="AA188411" i="1"/>
  <c r="AC188411" i="1" s="1"/>
  <c r="AA188410" i="1"/>
  <c r="AC188410" i="1" s="1"/>
  <c r="AA188409" i="1"/>
  <c r="AC188409" i="1" s="1"/>
  <c r="AA188408" i="1"/>
  <c r="AC188408" i="1" s="1"/>
  <c r="AA188407" i="1"/>
  <c r="AC188407" i="1" s="1"/>
  <c r="AA188406" i="1"/>
  <c r="AC188406" i="1" s="1"/>
  <c r="AA188405" i="1"/>
  <c r="AC188405" i="1" s="1"/>
  <c r="AA188404" i="1"/>
  <c r="AC188404" i="1" s="1"/>
  <c r="AA188403" i="1"/>
  <c r="AC188403" i="1" s="1"/>
  <c r="AA188402" i="1"/>
  <c r="AC188402" i="1" s="1"/>
  <c r="AA188401" i="1"/>
  <c r="AC188401" i="1" s="1"/>
  <c r="AA188400" i="1"/>
  <c r="AC188400" i="1" s="1"/>
  <c r="AA188399" i="1"/>
  <c r="AC188399" i="1" s="1"/>
  <c r="AA188398" i="1"/>
  <c r="AC188398" i="1" s="1"/>
  <c r="AA188397" i="1"/>
  <c r="AC188397" i="1" s="1"/>
  <c r="AA188396" i="1"/>
  <c r="AC188396" i="1" s="1"/>
  <c r="AA188395" i="1"/>
  <c r="AC188395" i="1" s="1"/>
  <c r="AA188394" i="1"/>
  <c r="AC188394" i="1" s="1"/>
  <c r="AA188393" i="1"/>
  <c r="AC188393" i="1" s="1"/>
  <c r="AA188392" i="1"/>
  <c r="AC188392" i="1" s="1"/>
  <c r="AA188391" i="1"/>
  <c r="AC188391" i="1" s="1"/>
  <c r="AA188390" i="1"/>
  <c r="AC188390" i="1" s="1"/>
  <c r="AA188389" i="1"/>
  <c r="AC188389" i="1" s="1"/>
  <c r="AA188388" i="1"/>
  <c r="AC188388" i="1" s="1"/>
  <c r="AA188387" i="1"/>
  <c r="AC188387" i="1" s="1"/>
  <c r="AA188386" i="1"/>
  <c r="AC188386" i="1" s="1"/>
  <c r="AA188385" i="1"/>
  <c r="AC188385" i="1" s="1"/>
  <c r="AA188384" i="1"/>
  <c r="AC188384" i="1" s="1"/>
  <c r="AA188383" i="1"/>
  <c r="AC188383" i="1" s="1"/>
  <c r="AA188382" i="1"/>
  <c r="AC188382" i="1" s="1"/>
  <c r="AA188381" i="1"/>
  <c r="AC188381" i="1" s="1"/>
  <c r="AA188380" i="1"/>
  <c r="AC188380" i="1" s="1"/>
  <c r="AA188379" i="1"/>
  <c r="AC188379" i="1" s="1"/>
  <c r="AA188378" i="1"/>
  <c r="AC188378" i="1" s="1"/>
  <c r="AA188377" i="1"/>
  <c r="AC188377" i="1" s="1"/>
  <c r="AA188376" i="1"/>
  <c r="AC188376" i="1" s="1"/>
  <c r="AA188375" i="1"/>
  <c r="AC188375" i="1" s="1"/>
  <c r="AA188374" i="1"/>
  <c r="AC188374" i="1" s="1"/>
  <c r="AA188373" i="1"/>
  <c r="AC188373" i="1" s="1"/>
  <c r="AA188372" i="1"/>
  <c r="AC188372" i="1" s="1"/>
  <c r="AA188371" i="1"/>
  <c r="AC188371" i="1" s="1"/>
  <c r="AA188370" i="1"/>
  <c r="AC188370" i="1" s="1"/>
  <c r="AA188369" i="1"/>
  <c r="AC188369" i="1" s="1"/>
  <c r="AA188368" i="1"/>
  <c r="AC188368" i="1" s="1"/>
  <c r="AA188367" i="1"/>
  <c r="AC188367" i="1" s="1"/>
  <c r="AA188366" i="1"/>
  <c r="AC188366" i="1" s="1"/>
  <c r="AA188365" i="1"/>
  <c r="AC188365" i="1" s="1"/>
  <c r="AA188364" i="1"/>
  <c r="AC188364" i="1" s="1"/>
  <c r="AA188363" i="1"/>
  <c r="AC188363" i="1" s="1"/>
  <c r="AA188362" i="1"/>
  <c r="AC188362" i="1" s="1"/>
  <c r="AA188361" i="1"/>
  <c r="AC188361" i="1" s="1"/>
  <c r="AA188360" i="1"/>
  <c r="AC188360" i="1" s="1"/>
  <c r="AA188359" i="1"/>
  <c r="AC188359" i="1" s="1"/>
  <c r="AA188358" i="1"/>
  <c r="AC188358" i="1" s="1"/>
  <c r="AA188357" i="1"/>
  <c r="AC188357" i="1" s="1"/>
  <c r="AA188356" i="1"/>
  <c r="AC188356" i="1" s="1"/>
  <c r="AA188355" i="1"/>
  <c r="AC188355" i="1" s="1"/>
  <c r="AA188354" i="1"/>
  <c r="AC188354" i="1" s="1"/>
  <c r="AA188353" i="1"/>
  <c r="AC188353" i="1" s="1"/>
  <c r="AA188352" i="1"/>
  <c r="AC188352" i="1" s="1"/>
  <c r="AA188351" i="1"/>
  <c r="AC188351" i="1" s="1"/>
  <c r="AA188350" i="1"/>
  <c r="AC188350" i="1" s="1"/>
  <c r="AA188349" i="1"/>
  <c r="AC188349" i="1" s="1"/>
  <c r="AA188348" i="1"/>
  <c r="AC188348" i="1" s="1"/>
  <c r="AA188347" i="1"/>
  <c r="AC188347" i="1" s="1"/>
  <c r="AA188346" i="1"/>
  <c r="AC188346" i="1" s="1"/>
  <c r="AA188345" i="1"/>
  <c r="AC188345" i="1" s="1"/>
  <c r="AA188344" i="1"/>
  <c r="AC188344" i="1" s="1"/>
  <c r="AA188343" i="1"/>
  <c r="AC188343" i="1" s="1"/>
  <c r="AA188342" i="1"/>
  <c r="AC188342" i="1" s="1"/>
  <c r="AA188341" i="1"/>
  <c r="AC188341" i="1" s="1"/>
  <c r="AA188340" i="1"/>
  <c r="AC188340" i="1" s="1"/>
  <c r="AA188339" i="1"/>
  <c r="AC188339" i="1" s="1"/>
  <c r="AA188338" i="1"/>
  <c r="AC188338" i="1" s="1"/>
  <c r="AA188337" i="1"/>
  <c r="AC188337" i="1" s="1"/>
  <c r="AA188336" i="1"/>
  <c r="AC188336" i="1" s="1"/>
  <c r="AA188335" i="1"/>
  <c r="AC188335" i="1" s="1"/>
  <c r="AA188334" i="1"/>
  <c r="AC188334" i="1" s="1"/>
  <c r="AA188333" i="1"/>
  <c r="AC188333" i="1" s="1"/>
  <c r="AA188332" i="1"/>
  <c r="AC188332" i="1" s="1"/>
  <c r="AA188331" i="1"/>
  <c r="AC188331" i="1" s="1"/>
  <c r="AA188330" i="1"/>
  <c r="AC188330" i="1" s="1"/>
  <c r="AA188329" i="1"/>
  <c r="AC188329" i="1" s="1"/>
  <c r="AA188328" i="1"/>
  <c r="AC188328" i="1" s="1"/>
  <c r="AA188327" i="1"/>
  <c r="AC188327" i="1" s="1"/>
  <c r="AA188326" i="1"/>
  <c r="AC188326" i="1" s="1"/>
  <c r="AA188325" i="1"/>
  <c r="AC188325" i="1" s="1"/>
  <c r="AA188324" i="1"/>
  <c r="AC188324" i="1" s="1"/>
  <c r="AA188323" i="1"/>
  <c r="AC188323" i="1" s="1"/>
  <c r="AA188322" i="1"/>
  <c r="AC188322" i="1" s="1"/>
  <c r="AA188321" i="1"/>
  <c r="AC188321" i="1" s="1"/>
  <c r="AA188320" i="1"/>
  <c r="AC188320" i="1" s="1"/>
  <c r="AA188319" i="1"/>
  <c r="AC188319" i="1" s="1"/>
  <c r="AA188318" i="1"/>
  <c r="AC188318" i="1" s="1"/>
  <c r="AA188317" i="1"/>
  <c r="AC188317" i="1" s="1"/>
  <c r="AA188316" i="1"/>
  <c r="AC188316" i="1" s="1"/>
  <c r="AA188315" i="1"/>
  <c r="AC188315" i="1" s="1"/>
  <c r="AA188314" i="1"/>
  <c r="AC188314" i="1" s="1"/>
  <c r="AA188313" i="1"/>
  <c r="AC188313" i="1" s="1"/>
  <c r="AA188312" i="1"/>
  <c r="AC188312" i="1" s="1"/>
  <c r="AA188311" i="1"/>
  <c r="AC188311" i="1" s="1"/>
  <c r="AA188310" i="1"/>
  <c r="AC188310" i="1" s="1"/>
  <c r="AA188309" i="1"/>
  <c r="AC188309" i="1" s="1"/>
  <c r="AA188308" i="1"/>
  <c r="AC188308" i="1" s="1"/>
  <c r="AA188307" i="1"/>
  <c r="AC188307" i="1" s="1"/>
  <c r="AA188306" i="1"/>
  <c r="AC188306" i="1" s="1"/>
  <c r="AA188305" i="1"/>
  <c r="AC188305" i="1" s="1"/>
  <c r="AA188304" i="1"/>
  <c r="AC188304" i="1" s="1"/>
  <c r="AA188303" i="1"/>
  <c r="AC188303" i="1" s="1"/>
  <c r="AA188302" i="1"/>
  <c r="AC188302" i="1" s="1"/>
  <c r="AA188301" i="1"/>
  <c r="AC188301" i="1" s="1"/>
  <c r="AA188300" i="1"/>
  <c r="AC188300" i="1" s="1"/>
  <c r="AA188299" i="1"/>
  <c r="AC188299" i="1" s="1"/>
  <c r="AA188298" i="1"/>
  <c r="AC188298" i="1" s="1"/>
  <c r="AA188297" i="1"/>
  <c r="AC188297" i="1" s="1"/>
  <c r="AA188296" i="1"/>
  <c r="AC188296" i="1" s="1"/>
  <c r="AA188295" i="1"/>
  <c r="AC188295" i="1" s="1"/>
  <c r="AA188294" i="1"/>
  <c r="AC188294" i="1" s="1"/>
  <c r="AA188293" i="1"/>
  <c r="AC188293" i="1" s="1"/>
  <c r="AA188292" i="1"/>
  <c r="AC188292" i="1" s="1"/>
  <c r="AA188291" i="1"/>
  <c r="AC188291" i="1" s="1"/>
  <c r="AA188290" i="1"/>
  <c r="AC188290" i="1" s="1"/>
  <c r="AA188289" i="1"/>
  <c r="AC188289" i="1" s="1"/>
  <c r="AA188288" i="1"/>
  <c r="AC188288" i="1" s="1"/>
  <c r="AA188287" i="1"/>
  <c r="AC188287" i="1" s="1"/>
  <c r="AA188286" i="1"/>
  <c r="AC188286" i="1" s="1"/>
  <c r="AA188285" i="1"/>
  <c r="AC188285" i="1" s="1"/>
  <c r="AA188284" i="1"/>
  <c r="AC188284" i="1" s="1"/>
  <c r="AA188283" i="1"/>
  <c r="AC188283" i="1" s="1"/>
  <c r="AA188282" i="1"/>
  <c r="AC188282" i="1" s="1"/>
  <c r="AA188281" i="1"/>
  <c r="AC188281" i="1" s="1"/>
  <c r="AA188280" i="1"/>
  <c r="AC188280" i="1" s="1"/>
  <c r="AA188279" i="1"/>
  <c r="AC188279" i="1" s="1"/>
  <c r="AA188278" i="1"/>
  <c r="AC188278" i="1" s="1"/>
  <c r="AA188277" i="1"/>
  <c r="AC188277" i="1" s="1"/>
  <c r="AA188276" i="1"/>
  <c r="AC188276" i="1" s="1"/>
  <c r="AA188275" i="1"/>
  <c r="AC188275" i="1" s="1"/>
  <c r="AA188274" i="1"/>
  <c r="AC188274" i="1" s="1"/>
  <c r="AA188273" i="1"/>
  <c r="AC188273" i="1" s="1"/>
  <c r="AA188272" i="1"/>
  <c r="AC188272" i="1" s="1"/>
  <c r="AA188271" i="1"/>
  <c r="AC188271" i="1" s="1"/>
  <c r="AA188270" i="1"/>
  <c r="AC188270" i="1" s="1"/>
  <c r="AA188269" i="1"/>
  <c r="AC188269" i="1" s="1"/>
  <c r="AA188268" i="1"/>
  <c r="AC188268" i="1" s="1"/>
  <c r="AA188267" i="1"/>
  <c r="AC188267" i="1" s="1"/>
  <c r="AA188266" i="1"/>
  <c r="AC188266" i="1" s="1"/>
  <c r="AA188265" i="1"/>
  <c r="AC188265" i="1" s="1"/>
  <c r="AA188264" i="1"/>
  <c r="AC188264" i="1" s="1"/>
  <c r="AA188263" i="1"/>
  <c r="AC188263" i="1" s="1"/>
  <c r="AA188262" i="1"/>
  <c r="AC188262" i="1" s="1"/>
  <c r="AA188261" i="1"/>
  <c r="AC188261" i="1" s="1"/>
  <c r="AA188260" i="1"/>
  <c r="AC188260" i="1" s="1"/>
  <c r="AA188259" i="1"/>
  <c r="AC188259" i="1" s="1"/>
  <c r="AA188258" i="1"/>
  <c r="AC188258" i="1" s="1"/>
  <c r="AA188257" i="1"/>
  <c r="AC188257" i="1" s="1"/>
  <c r="AA188256" i="1"/>
  <c r="AC188256" i="1" s="1"/>
  <c r="AA188255" i="1"/>
  <c r="AC188255" i="1" s="1"/>
  <c r="AA188254" i="1"/>
  <c r="AC188254" i="1" s="1"/>
  <c r="AA188253" i="1"/>
  <c r="AC188253" i="1" s="1"/>
  <c r="AA188252" i="1"/>
  <c r="AC188252" i="1" s="1"/>
  <c r="AA188251" i="1"/>
  <c r="AC188251" i="1" s="1"/>
  <c r="AA188250" i="1"/>
  <c r="AC188250" i="1" s="1"/>
  <c r="AA188249" i="1"/>
  <c r="AC188249" i="1" s="1"/>
  <c r="AA188248" i="1"/>
  <c r="AC188248" i="1" s="1"/>
  <c r="AA188247" i="1"/>
  <c r="AC188247" i="1" s="1"/>
  <c r="AA188246" i="1"/>
  <c r="AC188246" i="1" s="1"/>
  <c r="AA188245" i="1"/>
  <c r="AC188245" i="1" s="1"/>
  <c r="AA188244" i="1"/>
  <c r="AC188244" i="1" s="1"/>
  <c r="AA188243" i="1"/>
  <c r="AC188243" i="1" s="1"/>
  <c r="AA188242" i="1"/>
  <c r="AC188242" i="1" s="1"/>
  <c r="AA188241" i="1"/>
  <c r="AC188241" i="1" s="1"/>
  <c r="AA188240" i="1"/>
  <c r="AC188240" i="1" s="1"/>
  <c r="AA188239" i="1"/>
  <c r="AC188239" i="1" s="1"/>
  <c r="AA188238" i="1"/>
  <c r="AC188238" i="1" s="1"/>
  <c r="AA188237" i="1"/>
  <c r="AC188237" i="1" s="1"/>
  <c r="AA188236" i="1"/>
  <c r="AC188236" i="1" s="1"/>
  <c r="AA188235" i="1"/>
  <c r="AC188235" i="1" s="1"/>
  <c r="AA188234" i="1"/>
  <c r="AC188234" i="1" s="1"/>
  <c r="AA188233" i="1"/>
  <c r="AC188233" i="1" s="1"/>
  <c r="AA188232" i="1"/>
  <c r="AC188232" i="1" s="1"/>
  <c r="AA188231" i="1"/>
  <c r="AC188231" i="1" s="1"/>
  <c r="AA188230" i="1"/>
  <c r="AC188230" i="1" s="1"/>
  <c r="AA188229" i="1"/>
  <c r="AC188229" i="1" s="1"/>
  <c r="AA188228" i="1"/>
  <c r="AC188228" i="1" s="1"/>
  <c r="AA188227" i="1"/>
  <c r="AC188227" i="1" s="1"/>
  <c r="AA188226" i="1"/>
  <c r="AC188226" i="1" s="1"/>
  <c r="AA188225" i="1"/>
  <c r="AC188225" i="1" s="1"/>
  <c r="AA188224" i="1"/>
  <c r="AC188224" i="1" s="1"/>
  <c r="AA188223" i="1"/>
  <c r="AC188223" i="1" s="1"/>
  <c r="AA188222" i="1"/>
  <c r="AC188222" i="1" s="1"/>
  <c r="AA188221" i="1"/>
  <c r="AC188221" i="1" s="1"/>
  <c r="AA188220" i="1"/>
  <c r="AC188220" i="1" s="1"/>
  <c r="AA188219" i="1"/>
  <c r="AC188219" i="1" s="1"/>
  <c r="AA188218" i="1"/>
  <c r="AC188218" i="1" s="1"/>
  <c r="AA188217" i="1"/>
  <c r="AC188217" i="1" s="1"/>
  <c r="AA188216" i="1"/>
  <c r="AC188216" i="1" s="1"/>
  <c r="AA188215" i="1"/>
  <c r="AC188215" i="1" s="1"/>
  <c r="AA188214" i="1"/>
  <c r="AC188214" i="1" s="1"/>
  <c r="AA188213" i="1"/>
  <c r="AC188213" i="1" s="1"/>
  <c r="AA188212" i="1"/>
  <c r="AC188212" i="1" s="1"/>
  <c r="AA188211" i="1"/>
  <c r="AC188211" i="1" s="1"/>
  <c r="AA188210" i="1"/>
  <c r="AC188210" i="1" s="1"/>
  <c r="AA188209" i="1"/>
  <c r="AC188209" i="1" s="1"/>
  <c r="AA188208" i="1"/>
  <c r="AC188208" i="1" s="1"/>
  <c r="AA188207" i="1"/>
  <c r="AC188207" i="1" s="1"/>
  <c r="AA188206" i="1"/>
  <c r="AC188206" i="1" s="1"/>
  <c r="AA188205" i="1"/>
  <c r="AC188205" i="1" s="1"/>
  <c r="AA188204" i="1"/>
  <c r="AC188204" i="1" s="1"/>
  <c r="AA188203" i="1"/>
  <c r="AC188203" i="1" s="1"/>
  <c r="AA188202" i="1"/>
  <c r="AC188202" i="1" s="1"/>
  <c r="AA188201" i="1"/>
  <c r="AC188201" i="1" s="1"/>
  <c r="AA188200" i="1"/>
  <c r="AC188200" i="1" s="1"/>
  <c r="AA188199" i="1"/>
  <c r="AC188199" i="1" s="1"/>
  <c r="AA188198" i="1"/>
  <c r="AC188198" i="1" s="1"/>
  <c r="AA188197" i="1"/>
  <c r="AC188197" i="1" s="1"/>
  <c r="AA188196" i="1"/>
  <c r="AC188196" i="1" s="1"/>
  <c r="AA188195" i="1"/>
  <c r="AC188195" i="1" s="1"/>
  <c r="AA188194" i="1"/>
  <c r="AC188194" i="1" s="1"/>
  <c r="AA188193" i="1"/>
  <c r="AC188193" i="1" s="1"/>
  <c r="AA188192" i="1"/>
  <c r="AC188192" i="1" s="1"/>
  <c r="AA188191" i="1"/>
  <c r="AC188191" i="1" s="1"/>
  <c r="AA188190" i="1"/>
  <c r="AC188190" i="1" s="1"/>
  <c r="AA188189" i="1"/>
  <c r="AC188189" i="1" s="1"/>
  <c r="AA188188" i="1"/>
  <c r="AC188188" i="1" s="1"/>
  <c r="AA188187" i="1"/>
  <c r="AC188187" i="1" s="1"/>
  <c r="AA188186" i="1"/>
  <c r="AC188186" i="1" s="1"/>
  <c r="AA188185" i="1"/>
  <c r="AC188185" i="1" s="1"/>
  <c r="AA188184" i="1"/>
  <c r="AC188184" i="1" s="1"/>
  <c r="AA188183" i="1"/>
  <c r="AC188183" i="1" s="1"/>
  <c r="AA188182" i="1"/>
  <c r="AC188182" i="1" s="1"/>
  <c r="AA188181" i="1"/>
  <c r="AC188181" i="1" s="1"/>
  <c r="AA188180" i="1"/>
  <c r="AC188180" i="1" s="1"/>
  <c r="AA188179" i="1"/>
  <c r="AC188179" i="1" s="1"/>
  <c r="AA188178" i="1"/>
  <c r="AC188178" i="1" s="1"/>
  <c r="AA188177" i="1"/>
  <c r="AC188177" i="1" s="1"/>
  <c r="AA188176" i="1"/>
  <c r="AC188176" i="1" s="1"/>
  <c r="AA188175" i="1"/>
  <c r="AC188175" i="1" s="1"/>
  <c r="AA188174" i="1"/>
  <c r="AC188174" i="1" s="1"/>
  <c r="AA188173" i="1"/>
  <c r="AC188173" i="1" s="1"/>
  <c r="AA188172" i="1"/>
  <c r="AC188172" i="1" s="1"/>
  <c r="AA188171" i="1"/>
  <c r="AC188171" i="1" s="1"/>
  <c r="AA188170" i="1"/>
  <c r="AC188170" i="1" s="1"/>
  <c r="AA188169" i="1"/>
  <c r="AC188169" i="1" s="1"/>
  <c r="AA188168" i="1"/>
  <c r="AC188168" i="1" s="1"/>
  <c r="AA188167" i="1"/>
  <c r="AC188167" i="1" s="1"/>
  <c r="AA188166" i="1"/>
  <c r="AC188166" i="1" s="1"/>
  <c r="AA188165" i="1"/>
  <c r="AC188165" i="1" s="1"/>
  <c r="AA188164" i="1"/>
  <c r="AC188164" i="1" s="1"/>
  <c r="AA188163" i="1"/>
  <c r="AC188163" i="1" s="1"/>
  <c r="AA188162" i="1"/>
  <c r="AC188162" i="1" s="1"/>
  <c r="AA188161" i="1"/>
  <c r="AC188161" i="1" s="1"/>
  <c r="AA188160" i="1"/>
  <c r="AC188160" i="1" s="1"/>
  <c r="AA188159" i="1"/>
  <c r="AC188159" i="1" s="1"/>
  <c r="AA188158" i="1"/>
  <c r="AC188158" i="1" s="1"/>
  <c r="AA188157" i="1"/>
  <c r="AC188157" i="1" s="1"/>
  <c r="AA188156" i="1"/>
  <c r="AC188156" i="1" s="1"/>
  <c r="AA188155" i="1"/>
  <c r="AC188155" i="1" s="1"/>
  <c r="AA188154" i="1"/>
  <c r="AC188154" i="1" s="1"/>
  <c r="AA188153" i="1"/>
  <c r="AC188153" i="1" s="1"/>
  <c r="AA188152" i="1"/>
  <c r="AC188152" i="1" s="1"/>
  <c r="AA188151" i="1"/>
  <c r="AC188151" i="1" s="1"/>
  <c r="AA188150" i="1"/>
  <c r="AC188150" i="1" s="1"/>
  <c r="AA188149" i="1"/>
  <c r="AC188149" i="1" s="1"/>
  <c r="AA188148" i="1"/>
  <c r="AC188148" i="1" s="1"/>
  <c r="AA188147" i="1"/>
  <c r="AC188147" i="1" s="1"/>
  <c r="AA188146" i="1"/>
  <c r="AC188146" i="1" s="1"/>
  <c r="AA188145" i="1"/>
  <c r="AC188145" i="1" s="1"/>
  <c r="AA188144" i="1"/>
  <c r="AC188144" i="1" s="1"/>
  <c r="AA188143" i="1"/>
  <c r="AC188143" i="1" s="1"/>
  <c r="AA188142" i="1"/>
  <c r="AC188142" i="1" s="1"/>
  <c r="AA188141" i="1"/>
  <c r="AC188141" i="1" s="1"/>
  <c r="AA188140" i="1"/>
  <c r="AC188140" i="1" s="1"/>
  <c r="AA188139" i="1"/>
  <c r="AC188139" i="1" s="1"/>
  <c r="AA188138" i="1"/>
  <c r="AC188138" i="1" s="1"/>
  <c r="AA188137" i="1"/>
  <c r="AC188137" i="1" s="1"/>
  <c r="AA188136" i="1"/>
  <c r="AC188136" i="1" s="1"/>
  <c r="AA188135" i="1"/>
  <c r="AC188135" i="1" s="1"/>
  <c r="AA188134" i="1"/>
  <c r="AC188134" i="1" s="1"/>
  <c r="AA188133" i="1"/>
  <c r="AC188133" i="1" s="1"/>
  <c r="AA188132" i="1"/>
  <c r="AC188132" i="1" s="1"/>
  <c r="AA188131" i="1"/>
  <c r="AC188131" i="1" s="1"/>
  <c r="AA188130" i="1"/>
  <c r="AC188130" i="1" s="1"/>
  <c r="AA188129" i="1"/>
  <c r="AC188129" i="1" s="1"/>
  <c r="AA188128" i="1"/>
  <c r="AC188128" i="1" s="1"/>
  <c r="AA188127" i="1"/>
  <c r="AC188127" i="1" s="1"/>
  <c r="AA188126" i="1"/>
  <c r="AC188126" i="1" s="1"/>
  <c r="AA188125" i="1"/>
  <c r="AC188125" i="1" s="1"/>
  <c r="AA188124" i="1"/>
  <c r="AC188124" i="1" s="1"/>
  <c r="AA188123" i="1"/>
  <c r="AC188123" i="1" s="1"/>
  <c r="AA188122" i="1"/>
  <c r="AC188122" i="1" s="1"/>
  <c r="AA188121" i="1"/>
  <c r="AC188121" i="1" s="1"/>
  <c r="AA188120" i="1"/>
  <c r="AC188120" i="1" s="1"/>
  <c r="AA188119" i="1"/>
  <c r="AC188119" i="1" s="1"/>
  <c r="AA188118" i="1"/>
  <c r="AC188118" i="1" s="1"/>
  <c r="AA188117" i="1"/>
  <c r="AC188117" i="1" s="1"/>
  <c r="AA188116" i="1"/>
  <c r="AC188116" i="1" s="1"/>
  <c r="AA188115" i="1"/>
  <c r="AC188115" i="1" s="1"/>
  <c r="AA188114" i="1"/>
  <c r="AC188114" i="1" s="1"/>
  <c r="AA188113" i="1"/>
  <c r="AC188113" i="1" s="1"/>
  <c r="AA188112" i="1"/>
  <c r="AC188112" i="1" s="1"/>
  <c r="AA188111" i="1"/>
  <c r="AC188111" i="1" s="1"/>
  <c r="AA188110" i="1"/>
  <c r="AC188110" i="1" s="1"/>
  <c r="AA188109" i="1"/>
  <c r="AC188109" i="1" s="1"/>
  <c r="AA188108" i="1"/>
  <c r="AC188108" i="1" s="1"/>
  <c r="AA188107" i="1"/>
  <c r="AC188107" i="1" s="1"/>
  <c r="AA188106" i="1"/>
  <c r="AC188106" i="1" s="1"/>
  <c r="AA188105" i="1"/>
  <c r="AC188105" i="1" s="1"/>
  <c r="AA188104" i="1"/>
  <c r="AC188104" i="1" s="1"/>
  <c r="AA188103" i="1"/>
  <c r="AC188103" i="1" s="1"/>
  <c r="AA188102" i="1"/>
  <c r="AC188102" i="1" s="1"/>
  <c r="AA188101" i="1"/>
  <c r="AC188101" i="1" s="1"/>
  <c r="AA188100" i="1"/>
  <c r="AC188100" i="1" s="1"/>
  <c r="AA188099" i="1"/>
  <c r="AC188099" i="1" s="1"/>
  <c r="AA188098" i="1"/>
  <c r="AC188098" i="1" s="1"/>
  <c r="AA188097" i="1"/>
  <c r="AC188097" i="1" s="1"/>
  <c r="AA188096" i="1"/>
  <c r="AC188096" i="1" s="1"/>
  <c r="AA188095" i="1"/>
  <c r="AC188095" i="1" s="1"/>
  <c r="AA188094" i="1"/>
  <c r="AC188094" i="1" s="1"/>
  <c r="AA188093" i="1"/>
  <c r="AC188093" i="1" s="1"/>
  <c r="AA188092" i="1"/>
  <c r="AC188092" i="1" s="1"/>
  <c r="AA188091" i="1"/>
  <c r="AC188091" i="1" s="1"/>
  <c r="AA188090" i="1"/>
  <c r="AC188090" i="1" s="1"/>
  <c r="AA188089" i="1"/>
  <c r="AC188089" i="1" s="1"/>
  <c r="AA188088" i="1"/>
  <c r="AC188088" i="1" s="1"/>
  <c r="AA188087" i="1"/>
  <c r="AC188087" i="1" s="1"/>
  <c r="AA188086" i="1"/>
  <c r="AC188086" i="1" s="1"/>
  <c r="AA188085" i="1"/>
  <c r="AC188085" i="1" s="1"/>
  <c r="AA188084" i="1"/>
  <c r="AC188084" i="1" s="1"/>
  <c r="AA188083" i="1"/>
  <c r="AC188083" i="1" s="1"/>
  <c r="AA188082" i="1"/>
  <c r="AC188082" i="1" s="1"/>
  <c r="AA188081" i="1"/>
  <c r="AC188081" i="1" s="1"/>
  <c r="AA188080" i="1"/>
  <c r="AC188080" i="1" s="1"/>
  <c r="AA188079" i="1"/>
  <c r="AC188079" i="1" s="1"/>
  <c r="AA188078" i="1"/>
  <c r="AC188078" i="1" s="1"/>
  <c r="AA188077" i="1"/>
  <c r="AC188077" i="1" s="1"/>
  <c r="AA188076" i="1"/>
  <c r="AC188076" i="1" s="1"/>
  <c r="AA188075" i="1"/>
  <c r="AC188075" i="1" s="1"/>
  <c r="AA188074" i="1"/>
  <c r="AC188074" i="1" s="1"/>
  <c r="AA188073" i="1"/>
  <c r="AC188073" i="1" s="1"/>
  <c r="AA188072" i="1"/>
  <c r="AC188072" i="1" s="1"/>
  <c r="AA188071" i="1"/>
  <c r="AC188071" i="1" s="1"/>
  <c r="AA188070" i="1"/>
  <c r="AC188070" i="1" s="1"/>
  <c r="AA188069" i="1"/>
  <c r="AC188069" i="1" s="1"/>
  <c r="AA188068" i="1"/>
  <c r="AC188068" i="1" s="1"/>
  <c r="AA188067" i="1"/>
  <c r="AC188067" i="1" s="1"/>
  <c r="AA188066" i="1"/>
  <c r="AC188066" i="1" s="1"/>
  <c r="AA188065" i="1"/>
  <c r="AC188065" i="1" s="1"/>
  <c r="AA188064" i="1"/>
  <c r="AC188064" i="1" s="1"/>
  <c r="AA188063" i="1"/>
  <c r="AC188063" i="1" s="1"/>
  <c r="AA188062" i="1"/>
  <c r="AC188062" i="1" s="1"/>
  <c r="AA188061" i="1"/>
  <c r="AC188061" i="1" s="1"/>
  <c r="AA188060" i="1"/>
  <c r="AC188060" i="1" s="1"/>
  <c r="AA188059" i="1"/>
  <c r="AC188059" i="1" s="1"/>
  <c r="AA188058" i="1"/>
  <c r="AC188058" i="1" s="1"/>
  <c r="AA188057" i="1"/>
  <c r="AC188057" i="1" s="1"/>
  <c r="AA188056" i="1"/>
  <c r="AC188056" i="1" s="1"/>
  <c r="AA188055" i="1"/>
  <c r="AC188055" i="1" s="1"/>
  <c r="AA188054" i="1"/>
  <c r="AC188054" i="1" s="1"/>
  <c r="AA188053" i="1"/>
  <c r="AC188053" i="1" s="1"/>
  <c r="AA188052" i="1"/>
  <c r="AC188052" i="1" s="1"/>
  <c r="AA188051" i="1"/>
  <c r="AC188051" i="1" s="1"/>
  <c r="AA188050" i="1"/>
  <c r="AC188050" i="1" s="1"/>
  <c r="AA188049" i="1"/>
  <c r="AC188049" i="1" s="1"/>
  <c r="AA188048" i="1"/>
  <c r="AC188048" i="1" s="1"/>
  <c r="AA188047" i="1"/>
  <c r="AC188047" i="1" s="1"/>
  <c r="AA188046" i="1"/>
  <c r="AC188046" i="1" s="1"/>
  <c r="AA188045" i="1"/>
  <c r="AC188045" i="1" s="1"/>
  <c r="AA188044" i="1"/>
  <c r="AC188044" i="1" s="1"/>
  <c r="AA188043" i="1"/>
  <c r="AC188043" i="1" s="1"/>
  <c r="AA188042" i="1"/>
  <c r="AC188042" i="1" s="1"/>
  <c r="AA188041" i="1"/>
  <c r="AC188041" i="1" s="1"/>
  <c r="AA188040" i="1"/>
  <c r="AC188040" i="1" s="1"/>
  <c r="AA188039" i="1"/>
  <c r="AC188039" i="1" s="1"/>
  <c r="AA188038" i="1"/>
  <c r="AC188038" i="1" s="1"/>
  <c r="AA188037" i="1"/>
  <c r="AC188037" i="1" s="1"/>
  <c r="AA188036" i="1"/>
  <c r="AC188036" i="1" s="1"/>
  <c r="AA188035" i="1"/>
  <c r="AC188035" i="1" s="1"/>
  <c r="AA188034" i="1"/>
  <c r="AC188034" i="1" s="1"/>
  <c r="AA188033" i="1"/>
  <c r="AC188033" i="1" s="1"/>
  <c r="AA188032" i="1"/>
  <c r="AC188032" i="1" s="1"/>
  <c r="AA188031" i="1"/>
  <c r="AC188031" i="1" s="1"/>
  <c r="AA188030" i="1"/>
  <c r="AC188030" i="1" s="1"/>
  <c r="AA188029" i="1"/>
  <c r="AC188029" i="1" s="1"/>
  <c r="AA188028" i="1"/>
  <c r="AC188028" i="1" s="1"/>
  <c r="AA188027" i="1"/>
  <c r="AC188027" i="1" s="1"/>
  <c r="AA188026" i="1"/>
  <c r="AC188026" i="1" s="1"/>
  <c r="AA188025" i="1"/>
  <c r="AC188025" i="1" s="1"/>
  <c r="AA188024" i="1"/>
  <c r="AC188024" i="1" s="1"/>
  <c r="AA188023" i="1"/>
  <c r="AC188023" i="1" s="1"/>
  <c r="AA188022" i="1"/>
  <c r="AC188022" i="1" s="1"/>
  <c r="AA188021" i="1"/>
  <c r="AC188021" i="1" s="1"/>
  <c r="AA188020" i="1"/>
  <c r="AC188020" i="1" s="1"/>
  <c r="AA188019" i="1"/>
  <c r="AC188019" i="1" s="1"/>
  <c r="AA188018" i="1"/>
  <c r="AC188018" i="1" s="1"/>
  <c r="AA188017" i="1"/>
  <c r="AC188017" i="1" s="1"/>
  <c r="AA188016" i="1"/>
  <c r="AC188016" i="1" s="1"/>
  <c r="AA188015" i="1"/>
  <c r="AC188015" i="1" s="1"/>
  <c r="AA188014" i="1"/>
  <c r="AC188014" i="1" s="1"/>
  <c r="AA188013" i="1"/>
  <c r="AC188013" i="1" s="1"/>
  <c r="AA188012" i="1"/>
  <c r="AC188012" i="1" s="1"/>
  <c r="AA188011" i="1"/>
  <c r="AC188011" i="1" s="1"/>
  <c r="AA188010" i="1"/>
  <c r="AC188010" i="1" s="1"/>
  <c r="AA188009" i="1"/>
  <c r="AC188009" i="1" s="1"/>
  <c r="AA188008" i="1"/>
  <c r="AC188008" i="1" s="1"/>
  <c r="AA188007" i="1"/>
  <c r="AC188007" i="1" s="1"/>
  <c r="AA188006" i="1"/>
  <c r="AC188006" i="1" s="1"/>
  <c r="AA188005" i="1"/>
  <c r="AC188005" i="1" s="1"/>
  <c r="AA188004" i="1"/>
  <c r="AC188004" i="1" s="1"/>
  <c r="AA188003" i="1"/>
  <c r="AC188003" i="1" s="1"/>
  <c r="AA188002" i="1"/>
  <c r="AC188002" i="1" s="1"/>
  <c r="AA188001" i="1"/>
  <c r="AC188001" i="1" s="1"/>
  <c r="AA188000" i="1"/>
  <c r="AC188000" i="1" s="1"/>
  <c r="AA187999" i="1"/>
  <c r="AC187999" i="1" s="1"/>
  <c r="AA187998" i="1"/>
  <c r="AC187998" i="1" s="1"/>
  <c r="AA187997" i="1"/>
  <c r="AC187997" i="1" s="1"/>
  <c r="AA187996" i="1"/>
  <c r="AC187996" i="1" s="1"/>
  <c r="AA187995" i="1"/>
  <c r="AC187995" i="1" s="1"/>
  <c r="AA187994" i="1"/>
  <c r="AC187994" i="1" s="1"/>
  <c r="AA187993" i="1"/>
  <c r="AC187993" i="1" s="1"/>
  <c r="AA187992" i="1"/>
  <c r="AC187992" i="1" s="1"/>
  <c r="AA187991" i="1"/>
  <c r="AC187991" i="1" s="1"/>
  <c r="AA187990" i="1"/>
  <c r="AC187990" i="1" s="1"/>
  <c r="AA187989" i="1"/>
  <c r="AC187989" i="1" s="1"/>
  <c r="AA187988" i="1"/>
  <c r="AC187988" i="1" s="1"/>
  <c r="AA187987" i="1"/>
  <c r="AC187987" i="1" s="1"/>
  <c r="AA187986" i="1"/>
  <c r="AC187986" i="1" s="1"/>
  <c r="AA187985" i="1"/>
  <c r="AC187985" i="1" s="1"/>
  <c r="AA187984" i="1"/>
  <c r="AC187984" i="1" s="1"/>
  <c r="AA187983" i="1"/>
  <c r="AC187983" i="1" s="1"/>
  <c r="AA187982" i="1"/>
  <c r="AC187982" i="1" s="1"/>
  <c r="AA187981" i="1"/>
  <c r="AC187981" i="1" s="1"/>
  <c r="AA187980" i="1"/>
  <c r="AC187980" i="1" s="1"/>
  <c r="AA187979" i="1"/>
  <c r="AC187979" i="1" s="1"/>
  <c r="AA187978" i="1"/>
  <c r="AC187978" i="1" s="1"/>
  <c r="AA187977" i="1"/>
  <c r="AC187977" i="1" s="1"/>
  <c r="AA187976" i="1"/>
  <c r="AC187976" i="1" s="1"/>
  <c r="AA187975" i="1"/>
  <c r="AC187975" i="1" s="1"/>
  <c r="AA187974" i="1"/>
  <c r="AC187974" i="1" s="1"/>
  <c r="AA187973" i="1"/>
  <c r="AC187973" i="1" s="1"/>
  <c r="AA187972" i="1"/>
  <c r="AC187972" i="1" s="1"/>
  <c r="AA187971" i="1"/>
  <c r="AC187971" i="1" s="1"/>
  <c r="AA187970" i="1"/>
  <c r="AC187970" i="1" s="1"/>
  <c r="AA187969" i="1"/>
  <c r="AC187969" i="1" s="1"/>
  <c r="AA187968" i="1"/>
  <c r="AC187968" i="1" s="1"/>
  <c r="AA187967" i="1"/>
  <c r="AC187967" i="1" s="1"/>
  <c r="AA187966" i="1"/>
  <c r="AC187966" i="1" s="1"/>
  <c r="AA187965" i="1"/>
  <c r="AC187965" i="1" s="1"/>
  <c r="AA187964" i="1"/>
  <c r="AC187964" i="1" s="1"/>
  <c r="AA187963" i="1"/>
  <c r="AC187963" i="1" s="1"/>
  <c r="AA187962" i="1"/>
  <c r="AC187962" i="1" s="1"/>
  <c r="AA187961" i="1"/>
  <c r="AC187961" i="1" s="1"/>
  <c r="AA187960" i="1"/>
  <c r="AC187960" i="1" s="1"/>
  <c r="AA187959" i="1"/>
  <c r="AC187959" i="1" s="1"/>
  <c r="AA187958" i="1"/>
  <c r="AC187958" i="1" s="1"/>
  <c r="AA187957" i="1"/>
  <c r="AC187957" i="1" s="1"/>
  <c r="AA187956" i="1"/>
  <c r="AC187956" i="1" s="1"/>
  <c r="AA187955" i="1"/>
  <c r="AC187955" i="1" s="1"/>
  <c r="AA187954" i="1"/>
  <c r="AC187954" i="1" s="1"/>
  <c r="AA187953" i="1"/>
  <c r="AC187953" i="1" s="1"/>
  <c r="AA187952" i="1"/>
  <c r="AC187952" i="1" s="1"/>
  <c r="AA187951" i="1"/>
  <c r="AC187951" i="1" s="1"/>
  <c r="AA187950" i="1"/>
  <c r="AC187950" i="1" s="1"/>
  <c r="AA187949" i="1"/>
  <c r="AC187949" i="1" s="1"/>
  <c r="AA187948" i="1"/>
  <c r="AC187948" i="1" s="1"/>
  <c r="AA187947" i="1"/>
  <c r="AC187947" i="1" s="1"/>
  <c r="AA187946" i="1"/>
  <c r="AC187946" i="1" s="1"/>
  <c r="AA187945" i="1"/>
  <c r="AC187945" i="1" s="1"/>
  <c r="AA187944" i="1"/>
  <c r="AC187944" i="1" s="1"/>
  <c r="AA187943" i="1"/>
  <c r="AC187943" i="1" s="1"/>
  <c r="AA187942" i="1"/>
  <c r="AC187942" i="1" s="1"/>
  <c r="AA187941" i="1"/>
  <c r="AC187941" i="1" s="1"/>
  <c r="AA187940" i="1"/>
  <c r="AC187940" i="1" s="1"/>
  <c r="AA187939" i="1"/>
  <c r="AC187939" i="1" s="1"/>
  <c r="AA187938" i="1"/>
  <c r="AC187938" i="1" s="1"/>
  <c r="AA187937" i="1"/>
  <c r="AC187937" i="1" s="1"/>
  <c r="AA187936" i="1"/>
  <c r="AC187936" i="1" s="1"/>
  <c r="AA187935" i="1"/>
  <c r="AC187935" i="1" s="1"/>
  <c r="AA187934" i="1"/>
  <c r="AC187934" i="1" s="1"/>
  <c r="AA187933" i="1"/>
  <c r="AC187933" i="1" s="1"/>
  <c r="AA187932" i="1"/>
  <c r="AC187932" i="1" s="1"/>
  <c r="AA187931" i="1"/>
  <c r="AC187931" i="1" s="1"/>
  <c r="AA187930" i="1"/>
  <c r="AC187930" i="1" s="1"/>
  <c r="AA187929" i="1"/>
  <c r="AC187929" i="1" s="1"/>
  <c r="AA187928" i="1"/>
  <c r="AC187928" i="1" s="1"/>
  <c r="AA187927" i="1"/>
  <c r="AC187927" i="1" s="1"/>
  <c r="AA187926" i="1"/>
  <c r="AC187926" i="1" s="1"/>
  <c r="AA187925" i="1"/>
  <c r="AC187925" i="1" s="1"/>
  <c r="AA187924" i="1"/>
  <c r="AC187924" i="1" s="1"/>
  <c r="AA187923" i="1"/>
  <c r="AC187923" i="1" s="1"/>
  <c r="AA187922" i="1"/>
  <c r="AC187922" i="1" s="1"/>
  <c r="AA187921" i="1"/>
  <c r="AC187921" i="1" s="1"/>
  <c r="AA187920" i="1"/>
  <c r="AC187920" i="1" s="1"/>
  <c r="AA187919" i="1"/>
  <c r="AC187919" i="1" s="1"/>
  <c r="AA187918" i="1"/>
  <c r="AC187918" i="1" s="1"/>
  <c r="AA187917" i="1"/>
  <c r="AC187917" i="1" s="1"/>
  <c r="AA187916" i="1"/>
  <c r="AC187916" i="1" s="1"/>
  <c r="AA187915" i="1"/>
  <c r="AC187915" i="1" s="1"/>
  <c r="AA187914" i="1"/>
  <c r="AC187914" i="1" s="1"/>
  <c r="AA187913" i="1"/>
  <c r="AC187913" i="1" s="1"/>
  <c r="AA187912" i="1"/>
  <c r="AC187912" i="1" s="1"/>
  <c r="AA187911" i="1"/>
  <c r="AC187911" i="1" s="1"/>
  <c r="AA187910" i="1"/>
  <c r="AC187910" i="1" s="1"/>
  <c r="AA187909" i="1"/>
  <c r="AC187909" i="1" s="1"/>
  <c r="AA187908" i="1"/>
  <c r="AC187908" i="1" s="1"/>
  <c r="AA187907" i="1"/>
  <c r="AC187907" i="1" s="1"/>
  <c r="AA187906" i="1"/>
  <c r="AC187906" i="1" s="1"/>
  <c r="AA187905" i="1"/>
  <c r="AC187905" i="1" s="1"/>
  <c r="AA187904" i="1"/>
  <c r="AC187904" i="1" s="1"/>
  <c r="AA187903" i="1"/>
  <c r="AC187903" i="1" s="1"/>
  <c r="AA187902" i="1"/>
  <c r="AC187902" i="1" s="1"/>
  <c r="AA187901" i="1"/>
  <c r="AC187901" i="1" s="1"/>
  <c r="AA187900" i="1"/>
  <c r="AC187900" i="1" s="1"/>
  <c r="AA187899" i="1"/>
  <c r="AC187899" i="1" s="1"/>
  <c r="AA187898" i="1"/>
  <c r="AC187898" i="1" s="1"/>
  <c r="AA187897" i="1"/>
  <c r="AC187897" i="1" s="1"/>
  <c r="AA187896" i="1"/>
  <c r="AC187896" i="1" s="1"/>
  <c r="AA187895" i="1"/>
  <c r="AC187895" i="1" s="1"/>
  <c r="AA187894" i="1"/>
  <c r="AC187894" i="1" s="1"/>
  <c r="AA187893" i="1"/>
  <c r="AC187893" i="1" s="1"/>
  <c r="AA187892" i="1"/>
  <c r="AC187892" i="1" s="1"/>
  <c r="AA187891" i="1"/>
  <c r="AC187891" i="1" s="1"/>
  <c r="AA187890" i="1"/>
  <c r="AC187890" i="1" s="1"/>
  <c r="AA187889" i="1"/>
  <c r="AC187889" i="1" s="1"/>
  <c r="AA187888" i="1"/>
  <c r="AC187888" i="1" s="1"/>
  <c r="AA187887" i="1"/>
  <c r="AC187887" i="1" s="1"/>
  <c r="AA187886" i="1"/>
  <c r="AC187886" i="1" s="1"/>
  <c r="AA187885" i="1"/>
  <c r="AC187885" i="1" s="1"/>
  <c r="AA187884" i="1"/>
  <c r="AC187884" i="1" s="1"/>
  <c r="AA187883" i="1"/>
  <c r="AC187883" i="1" s="1"/>
  <c r="AA187882" i="1"/>
  <c r="AC187882" i="1" s="1"/>
  <c r="AA187881" i="1"/>
  <c r="AC187881" i="1" s="1"/>
  <c r="AA187880" i="1"/>
  <c r="AC187880" i="1" s="1"/>
  <c r="AA187879" i="1"/>
  <c r="AC187879" i="1" s="1"/>
  <c r="AA187878" i="1"/>
  <c r="AC187878" i="1" s="1"/>
  <c r="AA187877" i="1"/>
  <c r="AC187877" i="1" s="1"/>
  <c r="AA187876" i="1"/>
  <c r="AC187876" i="1" s="1"/>
  <c r="AA187875" i="1"/>
  <c r="AC187875" i="1" s="1"/>
  <c r="AA187874" i="1"/>
  <c r="AC187874" i="1" s="1"/>
  <c r="AA187873" i="1"/>
  <c r="AC187873" i="1" s="1"/>
  <c r="AA187872" i="1"/>
  <c r="AC187872" i="1" s="1"/>
  <c r="AA187871" i="1"/>
  <c r="AC187871" i="1" s="1"/>
  <c r="AA187870" i="1"/>
  <c r="AC187870" i="1" s="1"/>
  <c r="AA187869" i="1"/>
  <c r="AC187869" i="1" s="1"/>
  <c r="AA187868" i="1"/>
  <c r="AC187868" i="1" s="1"/>
  <c r="AA187867" i="1"/>
  <c r="AC187867" i="1" s="1"/>
  <c r="AA187866" i="1"/>
  <c r="AC187866" i="1" s="1"/>
  <c r="AA187865" i="1"/>
  <c r="AC187865" i="1" s="1"/>
  <c r="AA187864" i="1"/>
  <c r="AC187864" i="1" s="1"/>
  <c r="AA187863" i="1"/>
  <c r="AC187863" i="1" s="1"/>
  <c r="AA187862" i="1"/>
  <c r="AC187862" i="1" s="1"/>
  <c r="AA187861" i="1"/>
  <c r="AC187861" i="1" s="1"/>
  <c r="AA187860" i="1"/>
  <c r="AC187860" i="1" s="1"/>
  <c r="AA187859" i="1"/>
  <c r="AC187859" i="1" s="1"/>
  <c r="AA187858" i="1"/>
  <c r="AC187858" i="1" s="1"/>
  <c r="AA187857" i="1"/>
  <c r="AC187857" i="1" s="1"/>
  <c r="AA187856" i="1"/>
  <c r="AC187856" i="1" s="1"/>
  <c r="AA187855" i="1"/>
  <c r="AC187855" i="1" s="1"/>
  <c r="AA187854" i="1"/>
  <c r="AC187854" i="1" s="1"/>
  <c r="AA187853" i="1"/>
  <c r="AC187853" i="1" s="1"/>
  <c r="AA187852" i="1"/>
  <c r="AC187852" i="1" s="1"/>
  <c r="AA187851" i="1"/>
  <c r="AC187851" i="1" s="1"/>
  <c r="AA187850" i="1"/>
  <c r="AC187850" i="1" s="1"/>
  <c r="AA187849" i="1"/>
  <c r="AC187849" i="1" s="1"/>
  <c r="AA187848" i="1"/>
  <c r="AC187848" i="1" s="1"/>
  <c r="AA187847" i="1"/>
  <c r="AC187847" i="1" s="1"/>
  <c r="AA187846" i="1"/>
  <c r="AC187846" i="1" s="1"/>
  <c r="AA187845" i="1"/>
  <c r="AC187845" i="1" s="1"/>
  <c r="AA187844" i="1"/>
  <c r="AC187844" i="1" s="1"/>
  <c r="AA187843" i="1"/>
  <c r="AC187843" i="1" s="1"/>
  <c r="AA187842" i="1"/>
  <c r="AC187842" i="1" s="1"/>
  <c r="AA187841" i="1"/>
  <c r="AC187841" i="1" s="1"/>
  <c r="AA187840" i="1"/>
  <c r="AC187840" i="1" s="1"/>
  <c r="AA187839" i="1"/>
  <c r="AC187839" i="1" s="1"/>
  <c r="AA187838" i="1"/>
  <c r="AC187838" i="1" s="1"/>
  <c r="AA187837" i="1"/>
  <c r="AC187837" i="1" s="1"/>
  <c r="AA187836" i="1"/>
  <c r="AC187836" i="1" s="1"/>
  <c r="AA187835" i="1"/>
  <c r="AC187835" i="1" s="1"/>
  <c r="AA187834" i="1"/>
  <c r="AC187834" i="1" s="1"/>
  <c r="AA187833" i="1"/>
  <c r="AC187833" i="1" s="1"/>
  <c r="AA187832" i="1"/>
  <c r="AC187832" i="1" s="1"/>
  <c r="AA187831" i="1"/>
  <c r="AC187831" i="1" s="1"/>
  <c r="AA187830" i="1"/>
  <c r="AC187830" i="1" s="1"/>
  <c r="AA187829" i="1"/>
  <c r="AC187829" i="1" s="1"/>
  <c r="AA187828" i="1"/>
  <c r="AC187828" i="1" s="1"/>
  <c r="AA187827" i="1"/>
  <c r="AC187827" i="1" s="1"/>
  <c r="AA187826" i="1"/>
  <c r="AC187826" i="1" s="1"/>
  <c r="AA187825" i="1"/>
  <c r="AC187825" i="1" s="1"/>
  <c r="AA187824" i="1"/>
  <c r="AC187824" i="1" s="1"/>
  <c r="AA187823" i="1"/>
  <c r="AC187823" i="1" s="1"/>
  <c r="AA187822" i="1"/>
  <c r="AC187822" i="1" s="1"/>
  <c r="AA187821" i="1"/>
  <c r="AC187821" i="1" s="1"/>
  <c r="AA187820" i="1"/>
  <c r="AC187820" i="1" s="1"/>
  <c r="AA187819" i="1"/>
  <c r="AC187819" i="1" s="1"/>
  <c r="AA187818" i="1"/>
  <c r="AC187818" i="1" s="1"/>
  <c r="AA187817" i="1"/>
  <c r="AC187817" i="1" s="1"/>
  <c r="AA187816" i="1"/>
  <c r="AC187816" i="1" s="1"/>
  <c r="AA187815" i="1"/>
  <c r="AC187815" i="1" s="1"/>
  <c r="AA187814" i="1"/>
  <c r="AC187814" i="1" s="1"/>
  <c r="AA187813" i="1"/>
  <c r="AC187813" i="1" s="1"/>
  <c r="AA187812" i="1"/>
  <c r="AC187812" i="1" s="1"/>
  <c r="AA187811" i="1"/>
  <c r="AC187811" i="1" s="1"/>
  <c r="AA187810" i="1"/>
  <c r="AC187810" i="1" s="1"/>
  <c r="AA187809" i="1"/>
  <c r="AC187809" i="1" s="1"/>
  <c r="AA187808" i="1"/>
  <c r="AC187808" i="1" s="1"/>
  <c r="AA187807" i="1"/>
  <c r="AC187807" i="1" s="1"/>
  <c r="AA187806" i="1"/>
  <c r="AC187806" i="1" s="1"/>
  <c r="AA187805" i="1"/>
  <c r="AC187805" i="1" s="1"/>
  <c r="AA187804" i="1"/>
  <c r="AC187804" i="1" s="1"/>
  <c r="AA187803" i="1"/>
  <c r="AC187803" i="1" s="1"/>
  <c r="AA187802" i="1"/>
  <c r="AC187802" i="1" s="1"/>
  <c r="AA187801" i="1"/>
  <c r="AC187801" i="1" s="1"/>
  <c r="AA187800" i="1"/>
  <c r="AC187800" i="1" s="1"/>
  <c r="AA187799" i="1"/>
  <c r="AC187799" i="1" s="1"/>
  <c r="AA187798" i="1"/>
  <c r="AC187798" i="1" s="1"/>
  <c r="AA187797" i="1"/>
  <c r="AC187797" i="1" s="1"/>
  <c r="AA187796" i="1"/>
  <c r="AC187796" i="1" s="1"/>
  <c r="AA187795" i="1"/>
  <c r="AC187795" i="1" s="1"/>
  <c r="AA187794" i="1"/>
  <c r="AC187794" i="1" s="1"/>
  <c r="AA187793" i="1"/>
  <c r="AC187793" i="1" s="1"/>
  <c r="AA187792" i="1"/>
  <c r="AC187792" i="1" s="1"/>
  <c r="AA187791" i="1"/>
  <c r="AC187791" i="1" s="1"/>
  <c r="AA187790" i="1"/>
  <c r="AC187790" i="1" s="1"/>
  <c r="AA187789" i="1"/>
  <c r="AC187789" i="1" s="1"/>
  <c r="AA187788" i="1"/>
  <c r="AC187788" i="1" s="1"/>
  <c r="AA187787" i="1"/>
  <c r="AC187787" i="1" s="1"/>
  <c r="AA187786" i="1"/>
  <c r="AC187786" i="1" s="1"/>
  <c r="AA187785" i="1"/>
  <c r="AC187785" i="1" s="1"/>
  <c r="AA187784" i="1"/>
  <c r="AC187784" i="1" s="1"/>
  <c r="AA187783" i="1"/>
  <c r="AC187783" i="1" s="1"/>
  <c r="AA187782" i="1"/>
  <c r="AC187782" i="1" s="1"/>
  <c r="AA187781" i="1"/>
  <c r="AC187781" i="1" s="1"/>
  <c r="AA187780" i="1"/>
  <c r="AC187780" i="1" s="1"/>
  <c r="AA187779" i="1"/>
  <c r="AC187779" i="1" s="1"/>
  <c r="AA187778" i="1"/>
  <c r="AC187778" i="1" s="1"/>
  <c r="AA187777" i="1"/>
  <c r="AC187777" i="1" s="1"/>
  <c r="AA187776" i="1"/>
  <c r="AC187776" i="1" s="1"/>
  <c r="AA187775" i="1"/>
  <c r="AC187775" i="1" s="1"/>
  <c r="AA187774" i="1"/>
  <c r="AC187774" i="1" s="1"/>
  <c r="AA187773" i="1"/>
  <c r="AC187773" i="1" s="1"/>
  <c r="AA187772" i="1"/>
  <c r="AC187772" i="1" s="1"/>
  <c r="AA187771" i="1"/>
  <c r="AC187771" i="1" s="1"/>
  <c r="AA187770" i="1"/>
  <c r="AC187770" i="1" s="1"/>
  <c r="AA187769" i="1"/>
  <c r="AC187769" i="1" s="1"/>
  <c r="AA187768" i="1"/>
  <c r="AC187768" i="1" s="1"/>
  <c r="AA187767" i="1"/>
  <c r="AC187767" i="1" s="1"/>
  <c r="AA187766" i="1"/>
  <c r="AC187766" i="1" s="1"/>
  <c r="AA187765" i="1"/>
  <c r="AC187765" i="1" s="1"/>
  <c r="AA187764" i="1"/>
  <c r="AC187764" i="1" s="1"/>
  <c r="AA187763" i="1"/>
  <c r="AC187763" i="1" s="1"/>
  <c r="AA187762" i="1"/>
  <c r="AC187762" i="1" s="1"/>
  <c r="AA187761" i="1"/>
  <c r="AC187761" i="1" s="1"/>
  <c r="AA187760" i="1"/>
  <c r="AC187760" i="1" s="1"/>
  <c r="AA187759" i="1"/>
  <c r="AC187759" i="1" s="1"/>
  <c r="AA187758" i="1"/>
  <c r="AC187758" i="1" s="1"/>
  <c r="AA187757" i="1"/>
  <c r="AC187757" i="1" s="1"/>
  <c r="AA187756" i="1"/>
  <c r="AC187756" i="1" s="1"/>
  <c r="AA187755" i="1"/>
  <c r="AC187755" i="1" s="1"/>
  <c r="AA187754" i="1"/>
  <c r="AC187754" i="1" s="1"/>
  <c r="AA187753" i="1"/>
  <c r="AC187753" i="1" s="1"/>
  <c r="AA187752" i="1"/>
  <c r="AC187752" i="1" s="1"/>
  <c r="AA187751" i="1"/>
  <c r="AC187751" i="1" s="1"/>
  <c r="AA187750" i="1"/>
  <c r="AC187750" i="1" s="1"/>
  <c r="AA187749" i="1"/>
  <c r="AC187749" i="1" s="1"/>
  <c r="AA187748" i="1"/>
  <c r="AC187748" i="1" s="1"/>
  <c r="AA187747" i="1"/>
  <c r="AC187747" i="1" s="1"/>
  <c r="AA187746" i="1"/>
  <c r="AC187746" i="1" s="1"/>
  <c r="AA187745" i="1"/>
  <c r="AC187745" i="1" s="1"/>
  <c r="AA187744" i="1"/>
  <c r="AC187744" i="1" s="1"/>
  <c r="AA187743" i="1"/>
  <c r="AC187743" i="1" s="1"/>
  <c r="AA187742" i="1"/>
  <c r="AC187742" i="1" s="1"/>
  <c r="AA187741" i="1"/>
  <c r="AC187741" i="1" s="1"/>
  <c r="AA187740" i="1"/>
  <c r="AC187740" i="1" s="1"/>
  <c r="AA187739" i="1"/>
  <c r="AC187739" i="1" s="1"/>
  <c r="AA187738" i="1"/>
  <c r="AC187738" i="1" s="1"/>
  <c r="AA187737" i="1"/>
  <c r="AC187737" i="1" s="1"/>
  <c r="AA187736" i="1"/>
  <c r="AC187736" i="1" s="1"/>
  <c r="AA187735" i="1"/>
  <c r="AC187735" i="1" s="1"/>
  <c r="AA187734" i="1"/>
  <c r="AC187734" i="1" s="1"/>
  <c r="AA187733" i="1"/>
  <c r="AC187733" i="1" s="1"/>
  <c r="AA187732" i="1"/>
  <c r="AC187732" i="1" s="1"/>
  <c r="AA187731" i="1"/>
  <c r="AC187731" i="1" s="1"/>
  <c r="AA187730" i="1"/>
  <c r="AC187730" i="1" s="1"/>
  <c r="AA187729" i="1"/>
  <c r="AC187729" i="1" s="1"/>
  <c r="AA187728" i="1"/>
  <c r="AC187728" i="1" s="1"/>
  <c r="AA187727" i="1"/>
  <c r="AC187727" i="1" s="1"/>
  <c r="AA187726" i="1"/>
  <c r="AC187726" i="1" s="1"/>
  <c r="AA187725" i="1"/>
  <c r="AC187725" i="1" s="1"/>
  <c r="AA187724" i="1"/>
  <c r="AC187724" i="1" s="1"/>
  <c r="AA187723" i="1"/>
  <c r="AC187723" i="1" s="1"/>
  <c r="AA187722" i="1"/>
  <c r="AC187722" i="1" s="1"/>
  <c r="AA187721" i="1"/>
  <c r="AC187721" i="1" s="1"/>
  <c r="AA187720" i="1"/>
  <c r="AC187720" i="1" s="1"/>
  <c r="AA187719" i="1"/>
  <c r="AC187719" i="1" s="1"/>
  <c r="AA187718" i="1"/>
  <c r="AC187718" i="1" s="1"/>
  <c r="AA187717" i="1"/>
  <c r="AC187717" i="1" s="1"/>
  <c r="AA187716" i="1"/>
  <c r="AC187716" i="1" s="1"/>
  <c r="AA187715" i="1"/>
  <c r="AC187715" i="1" s="1"/>
  <c r="AA187714" i="1"/>
  <c r="AC187714" i="1" s="1"/>
  <c r="AA187713" i="1"/>
  <c r="AC187713" i="1" s="1"/>
  <c r="AA187712" i="1"/>
  <c r="AC187712" i="1" s="1"/>
  <c r="AA187711" i="1"/>
  <c r="AC187711" i="1" s="1"/>
  <c r="AA187710" i="1"/>
  <c r="AC187710" i="1" s="1"/>
  <c r="AA187709" i="1"/>
  <c r="AC187709" i="1" s="1"/>
  <c r="AA187708" i="1"/>
  <c r="AC187708" i="1" s="1"/>
  <c r="AA187707" i="1"/>
  <c r="AC187707" i="1" s="1"/>
  <c r="AA187706" i="1"/>
  <c r="AC187706" i="1" s="1"/>
  <c r="AA187705" i="1"/>
  <c r="AC187705" i="1" s="1"/>
  <c r="AA187704" i="1"/>
  <c r="AC187704" i="1" s="1"/>
  <c r="AA187703" i="1"/>
  <c r="AC187703" i="1" s="1"/>
  <c r="AA187702" i="1"/>
  <c r="AC187702" i="1" s="1"/>
  <c r="AA187701" i="1"/>
  <c r="AC187701" i="1" s="1"/>
  <c r="AA187700" i="1"/>
  <c r="AC187700" i="1" s="1"/>
  <c r="AA187699" i="1"/>
  <c r="AC187699" i="1" s="1"/>
  <c r="AA187698" i="1"/>
  <c r="AC187698" i="1" s="1"/>
  <c r="AA187697" i="1"/>
  <c r="AC187697" i="1" s="1"/>
  <c r="AA187696" i="1"/>
  <c r="AC187696" i="1" s="1"/>
  <c r="AA187695" i="1"/>
  <c r="AC187695" i="1" s="1"/>
  <c r="AA187694" i="1"/>
  <c r="AC187694" i="1" s="1"/>
  <c r="AA187693" i="1"/>
  <c r="AC187693" i="1" s="1"/>
  <c r="AA187692" i="1"/>
  <c r="AC187692" i="1" s="1"/>
  <c r="AA187691" i="1"/>
  <c r="AC187691" i="1" s="1"/>
  <c r="AA187690" i="1"/>
  <c r="AC187690" i="1" s="1"/>
  <c r="AA187689" i="1"/>
  <c r="AC187689" i="1" s="1"/>
  <c r="AA187688" i="1"/>
  <c r="AC187688" i="1" s="1"/>
  <c r="AA187687" i="1"/>
  <c r="AC187687" i="1" s="1"/>
  <c r="AA187686" i="1"/>
  <c r="AC187686" i="1" s="1"/>
  <c r="AA187685" i="1"/>
  <c r="AC187685" i="1" s="1"/>
  <c r="AA187684" i="1"/>
  <c r="AC187684" i="1" s="1"/>
  <c r="AA187683" i="1"/>
  <c r="AC187683" i="1" s="1"/>
  <c r="AA187682" i="1"/>
  <c r="AC187682" i="1" s="1"/>
  <c r="AA187681" i="1"/>
  <c r="AC187681" i="1" s="1"/>
  <c r="AA187680" i="1"/>
  <c r="AC187680" i="1" s="1"/>
  <c r="AA187679" i="1"/>
  <c r="AC187679" i="1" s="1"/>
  <c r="AA187678" i="1"/>
  <c r="AC187678" i="1" s="1"/>
  <c r="AA187677" i="1"/>
  <c r="AC187677" i="1" s="1"/>
  <c r="AA187676" i="1"/>
  <c r="AC187676" i="1" s="1"/>
  <c r="AA187675" i="1"/>
  <c r="AC187675" i="1" s="1"/>
  <c r="AA187674" i="1"/>
  <c r="AC187674" i="1" s="1"/>
  <c r="AA187673" i="1"/>
  <c r="AC187673" i="1" s="1"/>
  <c r="AA187672" i="1"/>
  <c r="AC187672" i="1" s="1"/>
  <c r="AA187671" i="1"/>
  <c r="AC187671" i="1" s="1"/>
  <c r="AA187670" i="1"/>
  <c r="AC187670" i="1" s="1"/>
  <c r="AA187669" i="1"/>
  <c r="AC187669" i="1" s="1"/>
  <c r="AA187668" i="1"/>
  <c r="AC187668" i="1" s="1"/>
  <c r="AA187667" i="1"/>
  <c r="AC187667" i="1" s="1"/>
  <c r="AA187666" i="1"/>
  <c r="AC187666" i="1" s="1"/>
  <c r="AA187665" i="1"/>
  <c r="AC187665" i="1" s="1"/>
  <c r="AA187664" i="1"/>
  <c r="AC187664" i="1" s="1"/>
  <c r="AA187663" i="1"/>
  <c r="AC187663" i="1" s="1"/>
  <c r="AA187662" i="1"/>
  <c r="AC187662" i="1" s="1"/>
  <c r="AA187661" i="1"/>
  <c r="AC187661" i="1" s="1"/>
  <c r="AA187660" i="1"/>
  <c r="AC187660" i="1" s="1"/>
  <c r="AA187659" i="1"/>
  <c r="AC187659" i="1" s="1"/>
  <c r="AA187658" i="1"/>
  <c r="AC187658" i="1" s="1"/>
  <c r="AA187657" i="1"/>
  <c r="AC187657" i="1" s="1"/>
  <c r="AA187656" i="1"/>
  <c r="AC187656" i="1" s="1"/>
  <c r="AA187655" i="1"/>
  <c r="AC187655" i="1" s="1"/>
  <c r="AA187654" i="1"/>
  <c r="AC187654" i="1" s="1"/>
  <c r="AA187653" i="1"/>
  <c r="AC187653" i="1" s="1"/>
  <c r="AA187652" i="1"/>
  <c r="AC187652" i="1" s="1"/>
  <c r="AA187651" i="1"/>
  <c r="AC187651" i="1" s="1"/>
  <c r="AA187650" i="1"/>
  <c r="AC187650" i="1" s="1"/>
  <c r="AA187649" i="1"/>
  <c r="AC187649" i="1" s="1"/>
  <c r="AA187648" i="1"/>
  <c r="AC187648" i="1" s="1"/>
  <c r="AA187647" i="1"/>
  <c r="AC187647" i="1" s="1"/>
  <c r="AA187646" i="1"/>
  <c r="AC187646" i="1" s="1"/>
  <c r="AA187645" i="1"/>
  <c r="AC187645" i="1" s="1"/>
  <c r="AA187644" i="1"/>
  <c r="AC187644" i="1" s="1"/>
  <c r="AA187643" i="1"/>
  <c r="AC187643" i="1" s="1"/>
  <c r="AA187642" i="1"/>
  <c r="AC187642" i="1" s="1"/>
  <c r="AA187641" i="1"/>
  <c r="AC187641" i="1" s="1"/>
  <c r="AA187640" i="1"/>
  <c r="AC187640" i="1" s="1"/>
  <c r="AA187639" i="1"/>
  <c r="AC187639" i="1" s="1"/>
  <c r="AA187638" i="1"/>
  <c r="AC187638" i="1" s="1"/>
  <c r="AA187637" i="1"/>
  <c r="AC187637" i="1" s="1"/>
  <c r="AA187636" i="1"/>
  <c r="AC187636" i="1" s="1"/>
  <c r="AA187635" i="1"/>
  <c r="AC187635" i="1" s="1"/>
  <c r="AA187634" i="1"/>
  <c r="AC187634" i="1" s="1"/>
  <c r="AA187633" i="1"/>
  <c r="AC187633" i="1" s="1"/>
  <c r="AA187632" i="1"/>
  <c r="AC187632" i="1" s="1"/>
  <c r="AA187631" i="1"/>
  <c r="AC187631" i="1" s="1"/>
  <c r="AA187630" i="1"/>
  <c r="AC187630" i="1" s="1"/>
  <c r="AA187629" i="1"/>
  <c r="AC187629" i="1" s="1"/>
  <c r="AA187628" i="1"/>
  <c r="AC187628" i="1" s="1"/>
  <c r="AA187627" i="1"/>
  <c r="AC187627" i="1" s="1"/>
  <c r="AA187626" i="1"/>
  <c r="AC187626" i="1" s="1"/>
  <c r="AA187625" i="1"/>
  <c r="AC187625" i="1" s="1"/>
  <c r="AA187624" i="1"/>
  <c r="AC187624" i="1" s="1"/>
  <c r="AA187623" i="1"/>
  <c r="AC187623" i="1" s="1"/>
  <c r="AA187622" i="1"/>
  <c r="AC187622" i="1" s="1"/>
  <c r="AA187621" i="1"/>
  <c r="AC187621" i="1" s="1"/>
  <c r="AA187620" i="1"/>
  <c r="AC187620" i="1" s="1"/>
  <c r="AA187619" i="1"/>
  <c r="AC187619" i="1" s="1"/>
  <c r="AA187618" i="1"/>
  <c r="AC187618" i="1" s="1"/>
  <c r="AA187617" i="1"/>
  <c r="AC187617" i="1" s="1"/>
  <c r="AA187616" i="1"/>
  <c r="AC187616" i="1" s="1"/>
  <c r="AA187615" i="1"/>
  <c r="AC187615" i="1" s="1"/>
  <c r="AA187614" i="1"/>
  <c r="AC187614" i="1" s="1"/>
  <c r="AA187613" i="1"/>
  <c r="AC187613" i="1" s="1"/>
  <c r="AA187612" i="1"/>
  <c r="AC187612" i="1" s="1"/>
  <c r="AA187611" i="1"/>
  <c r="AC187611" i="1" s="1"/>
  <c r="AA187610" i="1"/>
  <c r="AC187610" i="1" s="1"/>
  <c r="AA187609" i="1"/>
  <c r="AC187609" i="1" s="1"/>
  <c r="AA187608" i="1"/>
  <c r="AC187608" i="1" s="1"/>
  <c r="AA187607" i="1"/>
  <c r="AC187607" i="1" s="1"/>
  <c r="AA187606" i="1"/>
  <c r="AC187606" i="1" s="1"/>
  <c r="AA187605" i="1"/>
  <c r="AC187605" i="1" s="1"/>
  <c r="AA187604" i="1"/>
  <c r="AC187604" i="1" s="1"/>
  <c r="AA187603" i="1"/>
  <c r="AC187603" i="1" s="1"/>
  <c r="AA187602" i="1"/>
  <c r="AC187602" i="1" s="1"/>
  <c r="AA187601" i="1"/>
  <c r="AC187601" i="1" s="1"/>
  <c r="AA187600" i="1"/>
  <c r="AC187600" i="1" s="1"/>
  <c r="AA187599" i="1"/>
  <c r="AC187599" i="1" s="1"/>
  <c r="AA187598" i="1"/>
  <c r="AC187598" i="1" s="1"/>
  <c r="AA187597" i="1"/>
  <c r="AC187597" i="1" s="1"/>
  <c r="AA187596" i="1"/>
  <c r="AC187596" i="1" s="1"/>
  <c r="AA187595" i="1"/>
  <c r="AC187595" i="1" s="1"/>
  <c r="AA187594" i="1"/>
  <c r="AC187594" i="1" s="1"/>
  <c r="AA187593" i="1"/>
  <c r="AC187593" i="1" s="1"/>
  <c r="AA187592" i="1"/>
  <c r="AC187592" i="1" s="1"/>
  <c r="AA187591" i="1"/>
  <c r="AC187591" i="1" s="1"/>
  <c r="AA187590" i="1"/>
  <c r="AC187590" i="1" s="1"/>
  <c r="AA187589" i="1"/>
  <c r="AC187589" i="1" s="1"/>
  <c r="AA187588" i="1"/>
  <c r="AC187588" i="1" s="1"/>
  <c r="AA187587" i="1"/>
  <c r="AC187587" i="1" s="1"/>
  <c r="AA187586" i="1"/>
  <c r="AC187586" i="1" s="1"/>
  <c r="AA187585" i="1"/>
  <c r="AC187585" i="1" s="1"/>
  <c r="AA187584" i="1"/>
  <c r="AC187584" i="1" s="1"/>
  <c r="AA187583" i="1"/>
  <c r="AC187583" i="1" s="1"/>
  <c r="AA187582" i="1"/>
  <c r="AC187582" i="1" s="1"/>
  <c r="AA187581" i="1"/>
  <c r="AC187581" i="1" s="1"/>
  <c r="AA187580" i="1"/>
  <c r="AC187580" i="1" s="1"/>
  <c r="AA187579" i="1"/>
  <c r="AC187579" i="1" s="1"/>
  <c r="AA187578" i="1"/>
  <c r="AC187578" i="1" s="1"/>
  <c r="AA187577" i="1"/>
  <c r="AC187577" i="1" s="1"/>
  <c r="AA187576" i="1"/>
  <c r="AC187576" i="1" s="1"/>
  <c r="AA187575" i="1"/>
  <c r="AC187575" i="1" s="1"/>
  <c r="AA187574" i="1"/>
  <c r="AC187574" i="1" s="1"/>
  <c r="AA187573" i="1"/>
  <c r="AC187573" i="1" s="1"/>
  <c r="AA187572" i="1"/>
  <c r="AC187572" i="1" s="1"/>
  <c r="AA187571" i="1"/>
  <c r="AC187571" i="1" s="1"/>
  <c r="AA187570" i="1"/>
  <c r="AC187570" i="1" s="1"/>
  <c r="AA187569" i="1"/>
  <c r="AC187569" i="1" s="1"/>
  <c r="AA187568" i="1"/>
  <c r="AC187568" i="1" s="1"/>
  <c r="AA187567" i="1"/>
  <c r="AC187567" i="1" s="1"/>
  <c r="AA187566" i="1"/>
  <c r="AC187566" i="1" s="1"/>
  <c r="AA187565" i="1"/>
  <c r="AC187565" i="1" s="1"/>
  <c r="AA187564" i="1"/>
  <c r="AC187564" i="1" s="1"/>
  <c r="AA187563" i="1"/>
  <c r="AC187563" i="1" s="1"/>
  <c r="AA187562" i="1"/>
  <c r="AC187562" i="1" s="1"/>
  <c r="AA187561" i="1"/>
  <c r="AC187561" i="1" s="1"/>
  <c r="AA187560" i="1"/>
  <c r="AC187560" i="1" s="1"/>
  <c r="AA187559" i="1"/>
  <c r="AC187559" i="1" s="1"/>
  <c r="AA187558" i="1"/>
  <c r="AC187558" i="1" s="1"/>
  <c r="AA187557" i="1"/>
  <c r="AC187557" i="1" s="1"/>
  <c r="AA187556" i="1"/>
  <c r="AC187556" i="1" s="1"/>
  <c r="AA187555" i="1"/>
  <c r="AC187555" i="1" s="1"/>
  <c r="AA187554" i="1"/>
  <c r="AC187554" i="1" s="1"/>
  <c r="AA187553" i="1"/>
  <c r="AC187553" i="1" s="1"/>
  <c r="AA187552" i="1"/>
  <c r="AC187552" i="1" s="1"/>
  <c r="AA187551" i="1"/>
  <c r="AC187551" i="1" s="1"/>
  <c r="AA187550" i="1"/>
  <c r="AC187550" i="1" s="1"/>
  <c r="AA187549" i="1"/>
  <c r="AC187549" i="1" s="1"/>
  <c r="AA187548" i="1"/>
  <c r="AC187548" i="1" s="1"/>
  <c r="AA187547" i="1"/>
  <c r="AC187547" i="1" s="1"/>
  <c r="AA187546" i="1"/>
  <c r="AC187546" i="1" s="1"/>
  <c r="AA187545" i="1"/>
  <c r="AC187545" i="1" s="1"/>
  <c r="AA187544" i="1"/>
  <c r="AC187544" i="1" s="1"/>
  <c r="AA187543" i="1"/>
  <c r="AC187543" i="1" s="1"/>
  <c r="AA187542" i="1"/>
  <c r="AC187542" i="1" s="1"/>
  <c r="AA187541" i="1"/>
  <c r="AC187541" i="1" s="1"/>
  <c r="AA187540" i="1"/>
  <c r="AC187540" i="1" s="1"/>
  <c r="AA187539" i="1"/>
  <c r="AC187539" i="1" s="1"/>
  <c r="AA187538" i="1"/>
  <c r="AC187538" i="1" s="1"/>
  <c r="AA187537" i="1"/>
  <c r="AC187537" i="1" s="1"/>
  <c r="AA187536" i="1"/>
  <c r="AC187536" i="1" s="1"/>
  <c r="AA187535" i="1"/>
  <c r="AC187535" i="1" s="1"/>
  <c r="AA187534" i="1"/>
  <c r="AC187534" i="1" s="1"/>
  <c r="AA187533" i="1"/>
  <c r="AC187533" i="1" s="1"/>
  <c r="AA187532" i="1"/>
  <c r="AC187532" i="1" s="1"/>
  <c r="AA187531" i="1"/>
  <c r="AC187531" i="1" s="1"/>
  <c r="AA187530" i="1"/>
  <c r="AC187530" i="1" s="1"/>
  <c r="AA187529" i="1"/>
  <c r="AC187529" i="1" s="1"/>
  <c r="AA187528" i="1"/>
  <c r="AC187528" i="1" s="1"/>
  <c r="AA187527" i="1"/>
  <c r="AC187527" i="1" s="1"/>
  <c r="AA187526" i="1"/>
  <c r="AC187526" i="1" s="1"/>
  <c r="AA187525" i="1"/>
  <c r="AC187525" i="1" s="1"/>
  <c r="AA187524" i="1"/>
  <c r="AC187524" i="1" s="1"/>
  <c r="AA187523" i="1"/>
  <c r="AC187523" i="1" s="1"/>
  <c r="AA187522" i="1"/>
  <c r="AC187522" i="1" s="1"/>
  <c r="AA187521" i="1"/>
  <c r="AC187521" i="1" s="1"/>
  <c r="AA187520" i="1"/>
  <c r="AC187520" i="1" s="1"/>
  <c r="AA187519" i="1"/>
  <c r="AC187519" i="1" s="1"/>
  <c r="AA187518" i="1"/>
  <c r="AC187518" i="1" s="1"/>
  <c r="AA187517" i="1"/>
  <c r="AC187517" i="1" s="1"/>
  <c r="AA187516" i="1"/>
  <c r="AC187516" i="1" s="1"/>
  <c r="AA187515" i="1"/>
  <c r="AC187515" i="1" s="1"/>
  <c r="AA187514" i="1"/>
  <c r="AC187514" i="1" s="1"/>
  <c r="AA187513" i="1"/>
  <c r="AC187513" i="1" s="1"/>
  <c r="AA187512" i="1"/>
  <c r="AC187512" i="1" s="1"/>
  <c r="AA187511" i="1"/>
  <c r="AC187511" i="1" s="1"/>
  <c r="AA187510" i="1"/>
  <c r="AC187510" i="1" s="1"/>
  <c r="AA187509" i="1"/>
  <c r="AC187509" i="1" s="1"/>
  <c r="AA187508" i="1"/>
  <c r="AC187508" i="1" s="1"/>
  <c r="AA187507" i="1"/>
  <c r="AC187507" i="1" s="1"/>
  <c r="AA187506" i="1"/>
  <c r="AC187506" i="1" s="1"/>
  <c r="AA187505" i="1"/>
  <c r="AC187505" i="1" s="1"/>
  <c r="AA187504" i="1"/>
  <c r="AC187504" i="1" s="1"/>
  <c r="AA187503" i="1"/>
  <c r="AC187503" i="1" s="1"/>
  <c r="AA187502" i="1"/>
  <c r="AC187502" i="1" s="1"/>
  <c r="AA187501" i="1"/>
  <c r="AC187501" i="1" s="1"/>
  <c r="AA187500" i="1"/>
  <c r="AC187500" i="1" s="1"/>
  <c r="AA187499" i="1"/>
  <c r="AC187499" i="1" s="1"/>
  <c r="AA187498" i="1"/>
  <c r="AC187498" i="1" s="1"/>
  <c r="AA187497" i="1"/>
  <c r="AC187497" i="1" s="1"/>
  <c r="AA187496" i="1"/>
  <c r="AC187496" i="1" s="1"/>
  <c r="AA187495" i="1"/>
  <c r="AC187495" i="1" s="1"/>
  <c r="AA187494" i="1"/>
  <c r="AC187494" i="1" s="1"/>
  <c r="AA187493" i="1"/>
  <c r="AC187493" i="1" s="1"/>
  <c r="AA187492" i="1"/>
  <c r="AC187492" i="1" s="1"/>
  <c r="AA187491" i="1"/>
  <c r="AC187491" i="1" s="1"/>
  <c r="AA187490" i="1"/>
  <c r="AC187490" i="1" s="1"/>
  <c r="AA187489" i="1"/>
  <c r="AC187489" i="1" s="1"/>
  <c r="AA187488" i="1"/>
  <c r="AC187488" i="1" s="1"/>
  <c r="AA187487" i="1"/>
  <c r="AC187487" i="1" s="1"/>
  <c r="AA187486" i="1"/>
  <c r="AC187486" i="1" s="1"/>
  <c r="AA187485" i="1"/>
  <c r="AC187485" i="1" s="1"/>
  <c r="AA187484" i="1"/>
  <c r="AC187484" i="1" s="1"/>
  <c r="AA187483" i="1"/>
  <c r="AC187483" i="1" s="1"/>
  <c r="AA187482" i="1"/>
  <c r="AC187482" i="1" s="1"/>
  <c r="AA187481" i="1"/>
  <c r="AC187481" i="1" s="1"/>
  <c r="AA187480" i="1"/>
  <c r="AC187480" i="1" s="1"/>
  <c r="AA187479" i="1"/>
  <c r="AC187479" i="1" s="1"/>
  <c r="AA187478" i="1"/>
  <c r="AC187478" i="1" s="1"/>
  <c r="AA187477" i="1"/>
  <c r="AC187477" i="1" s="1"/>
  <c r="AA187476" i="1"/>
  <c r="AC187476" i="1" s="1"/>
  <c r="AA187475" i="1"/>
  <c r="AC187475" i="1" s="1"/>
  <c r="AA187474" i="1"/>
  <c r="AC187474" i="1" s="1"/>
  <c r="AA187473" i="1"/>
  <c r="AC187473" i="1" s="1"/>
  <c r="AA187472" i="1"/>
  <c r="AC187472" i="1" s="1"/>
  <c r="AA187471" i="1"/>
  <c r="AC187471" i="1" s="1"/>
  <c r="AA187470" i="1"/>
  <c r="AC187470" i="1" s="1"/>
  <c r="AA187469" i="1"/>
  <c r="AC187469" i="1" s="1"/>
  <c r="AA187468" i="1"/>
  <c r="AC187468" i="1" s="1"/>
  <c r="AA187467" i="1"/>
  <c r="AC187467" i="1" s="1"/>
  <c r="AA187466" i="1"/>
  <c r="AC187466" i="1" s="1"/>
  <c r="AA187465" i="1"/>
  <c r="AC187465" i="1" s="1"/>
  <c r="AA187464" i="1"/>
  <c r="AC187464" i="1" s="1"/>
  <c r="AA187463" i="1"/>
  <c r="AC187463" i="1" s="1"/>
  <c r="AA187462" i="1"/>
  <c r="AC187462" i="1" s="1"/>
  <c r="AA187461" i="1"/>
  <c r="AC187461" i="1" s="1"/>
  <c r="AA187460" i="1"/>
  <c r="AC187460" i="1" s="1"/>
  <c r="AA187459" i="1"/>
  <c r="AC187459" i="1" s="1"/>
  <c r="AA187458" i="1"/>
  <c r="AC187458" i="1" s="1"/>
  <c r="AA187457" i="1"/>
  <c r="AC187457" i="1" s="1"/>
  <c r="AA187456" i="1"/>
  <c r="AC187456" i="1" s="1"/>
  <c r="AA187455" i="1"/>
  <c r="AC187455" i="1" s="1"/>
  <c r="AA187454" i="1"/>
  <c r="AC187454" i="1" s="1"/>
  <c r="AA187453" i="1"/>
  <c r="AC187453" i="1" s="1"/>
  <c r="AA187452" i="1"/>
  <c r="AC187452" i="1" s="1"/>
  <c r="AA187451" i="1"/>
  <c r="AC187451" i="1" s="1"/>
  <c r="AA187450" i="1"/>
  <c r="AC187450" i="1" s="1"/>
  <c r="AA187449" i="1"/>
  <c r="AC187449" i="1" s="1"/>
  <c r="AA187448" i="1"/>
  <c r="AC187448" i="1" s="1"/>
  <c r="AA187447" i="1"/>
  <c r="AC187447" i="1" s="1"/>
  <c r="AA187446" i="1"/>
  <c r="AC187446" i="1" s="1"/>
  <c r="AA187445" i="1"/>
  <c r="AC187445" i="1" s="1"/>
  <c r="AA187444" i="1"/>
  <c r="AC187444" i="1" s="1"/>
  <c r="AA187443" i="1"/>
  <c r="AC187443" i="1" s="1"/>
  <c r="AA187442" i="1"/>
  <c r="AC187442" i="1" s="1"/>
  <c r="AA187441" i="1"/>
  <c r="AC187441" i="1" s="1"/>
  <c r="AA187440" i="1"/>
  <c r="AC187440" i="1" s="1"/>
  <c r="AA187439" i="1"/>
  <c r="AC187439" i="1" s="1"/>
  <c r="AA187438" i="1"/>
  <c r="AC187438" i="1" s="1"/>
  <c r="AA187437" i="1"/>
  <c r="AC187437" i="1" s="1"/>
  <c r="AA187436" i="1"/>
  <c r="AC187436" i="1" s="1"/>
  <c r="AA187435" i="1"/>
  <c r="AC187435" i="1" s="1"/>
  <c r="AA187434" i="1"/>
  <c r="AC187434" i="1" s="1"/>
  <c r="AA187433" i="1"/>
  <c r="AC187433" i="1" s="1"/>
  <c r="AA187432" i="1"/>
  <c r="AC187432" i="1" s="1"/>
  <c r="AA187431" i="1"/>
  <c r="AC187431" i="1" s="1"/>
  <c r="AA187430" i="1"/>
  <c r="AC187430" i="1" s="1"/>
  <c r="AA187429" i="1"/>
  <c r="AC187429" i="1" s="1"/>
  <c r="AA187428" i="1"/>
  <c r="AC187428" i="1" s="1"/>
  <c r="AA187427" i="1"/>
  <c r="AC187427" i="1" s="1"/>
  <c r="AA187426" i="1"/>
  <c r="AC187426" i="1" s="1"/>
  <c r="AA187425" i="1"/>
  <c r="AC187425" i="1" s="1"/>
  <c r="AA187424" i="1"/>
  <c r="AC187424" i="1" s="1"/>
  <c r="AA187423" i="1"/>
  <c r="AC187423" i="1" s="1"/>
  <c r="AA187422" i="1"/>
  <c r="AC187422" i="1" s="1"/>
  <c r="AA187421" i="1"/>
  <c r="AC187421" i="1" s="1"/>
  <c r="AA187420" i="1"/>
  <c r="AC187420" i="1" s="1"/>
  <c r="AA187419" i="1"/>
  <c r="AC187419" i="1" s="1"/>
  <c r="AA187418" i="1"/>
  <c r="AC187418" i="1" s="1"/>
  <c r="AA187417" i="1"/>
  <c r="AC187417" i="1" s="1"/>
  <c r="AA187416" i="1"/>
  <c r="AC187416" i="1" s="1"/>
  <c r="AA187415" i="1"/>
  <c r="AC187415" i="1" s="1"/>
  <c r="AA187414" i="1"/>
  <c r="AC187414" i="1" s="1"/>
  <c r="AA187413" i="1"/>
  <c r="AC187413" i="1" s="1"/>
  <c r="AA187412" i="1"/>
  <c r="AC187412" i="1" s="1"/>
  <c r="AA187411" i="1"/>
  <c r="AC187411" i="1" s="1"/>
  <c r="AA187410" i="1"/>
  <c r="AC187410" i="1" s="1"/>
  <c r="AA187409" i="1"/>
  <c r="AC187409" i="1" s="1"/>
  <c r="AA187408" i="1"/>
  <c r="AC187408" i="1" s="1"/>
  <c r="AA187407" i="1"/>
  <c r="AC187407" i="1" s="1"/>
  <c r="AA187406" i="1"/>
  <c r="AC187406" i="1" s="1"/>
  <c r="AA187405" i="1"/>
  <c r="AC187405" i="1" s="1"/>
  <c r="AA187404" i="1"/>
  <c r="AC187404" i="1" s="1"/>
  <c r="AA187403" i="1"/>
  <c r="AC187403" i="1" s="1"/>
  <c r="AA187402" i="1"/>
  <c r="AC187402" i="1" s="1"/>
  <c r="AA187401" i="1"/>
  <c r="AC187401" i="1" s="1"/>
  <c r="AA187400" i="1"/>
  <c r="AC187400" i="1" s="1"/>
  <c r="AA187399" i="1"/>
  <c r="AC187399" i="1" s="1"/>
  <c r="AA187398" i="1"/>
  <c r="AC187398" i="1" s="1"/>
  <c r="AA187397" i="1"/>
  <c r="AC187397" i="1" s="1"/>
  <c r="AA187396" i="1"/>
  <c r="AC187396" i="1" s="1"/>
  <c r="AA187395" i="1"/>
  <c r="AC187395" i="1" s="1"/>
  <c r="AA187394" i="1"/>
  <c r="AC187394" i="1" s="1"/>
  <c r="AA187393" i="1"/>
  <c r="AC187393" i="1" s="1"/>
  <c r="AA187392" i="1"/>
  <c r="AC187392" i="1" s="1"/>
  <c r="AA187391" i="1"/>
  <c r="AC187391" i="1" s="1"/>
  <c r="AA187390" i="1"/>
  <c r="AC187390" i="1" s="1"/>
  <c r="AA187389" i="1"/>
  <c r="AC187389" i="1" s="1"/>
  <c r="AA187388" i="1"/>
  <c r="AC187388" i="1" s="1"/>
  <c r="AA187387" i="1"/>
  <c r="AC187387" i="1" s="1"/>
  <c r="AA187386" i="1"/>
  <c r="AC187386" i="1" s="1"/>
  <c r="AA187385" i="1"/>
  <c r="AC187385" i="1" s="1"/>
  <c r="AA187384" i="1"/>
  <c r="AC187384" i="1" s="1"/>
  <c r="AA187383" i="1"/>
  <c r="AC187383" i="1" s="1"/>
  <c r="AA187382" i="1"/>
  <c r="AC187382" i="1" s="1"/>
  <c r="AA187381" i="1"/>
  <c r="AC187381" i="1" s="1"/>
  <c r="AA187380" i="1"/>
  <c r="AC187380" i="1" s="1"/>
  <c r="AA187379" i="1"/>
  <c r="AC187379" i="1" s="1"/>
  <c r="AA187378" i="1"/>
  <c r="AC187378" i="1" s="1"/>
  <c r="AA187377" i="1"/>
  <c r="AC187377" i="1" s="1"/>
  <c r="AA187376" i="1"/>
  <c r="AC187376" i="1" s="1"/>
  <c r="AA187375" i="1"/>
  <c r="AC187375" i="1" s="1"/>
  <c r="AA187374" i="1"/>
  <c r="AC187374" i="1" s="1"/>
  <c r="AA187373" i="1"/>
  <c r="AC187373" i="1" s="1"/>
  <c r="AA187372" i="1"/>
  <c r="AC187372" i="1" s="1"/>
  <c r="AA187371" i="1"/>
  <c r="AC187371" i="1" s="1"/>
  <c r="AA187370" i="1"/>
  <c r="AC187370" i="1" s="1"/>
  <c r="AA187369" i="1"/>
  <c r="AC187369" i="1" s="1"/>
  <c r="AA187368" i="1"/>
  <c r="AC187368" i="1" s="1"/>
  <c r="AA187367" i="1"/>
  <c r="AC187367" i="1" s="1"/>
  <c r="AA187366" i="1"/>
  <c r="AC187366" i="1" s="1"/>
  <c r="AA187365" i="1"/>
  <c r="AC187365" i="1" s="1"/>
  <c r="AA187364" i="1"/>
  <c r="AC187364" i="1" s="1"/>
  <c r="AA187363" i="1"/>
  <c r="AC187363" i="1" s="1"/>
  <c r="AA187362" i="1"/>
  <c r="AC187362" i="1" s="1"/>
  <c r="AA187361" i="1"/>
  <c r="AC187361" i="1" s="1"/>
  <c r="AA187360" i="1"/>
  <c r="AC187360" i="1" s="1"/>
  <c r="AA187359" i="1"/>
  <c r="AC187359" i="1" s="1"/>
  <c r="AA187358" i="1"/>
  <c r="AC187358" i="1" s="1"/>
  <c r="AA187357" i="1"/>
  <c r="AC187357" i="1" s="1"/>
  <c r="AA187356" i="1"/>
  <c r="AC187356" i="1" s="1"/>
  <c r="AA187355" i="1"/>
  <c r="AC187355" i="1" s="1"/>
  <c r="AA187354" i="1"/>
  <c r="AC187354" i="1" s="1"/>
  <c r="AA187353" i="1"/>
  <c r="AC187353" i="1" s="1"/>
  <c r="AA187352" i="1"/>
  <c r="AC187352" i="1" s="1"/>
  <c r="AA187351" i="1"/>
  <c r="AC187351" i="1" s="1"/>
  <c r="AA187350" i="1"/>
  <c r="AC187350" i="1" s="1"/>
  <c r="AA187349" i="1"/>
  <c r="AC187349" i="1" s="1"/>
  <c r="AA187348" i="1"/>
  <c r="AC187348" i="1" s="1"/>
  <c r="AA187347" i="1"/>
  <c r="AC187347" i="1" s="1"/>
  <c r="AA187346" i="1"/>
  <c r="AC187346" i="1" s="1"/>
  <c r="AA187345" i="1"/>
  <c r="AC187345" i="1" s="1"/>
  <c r="AA187344" i="1"/>
  <c r="AC187344" i="1" s="1"/>
  <c r="AA187343" i="1"/>
  <c r="AC187343" i="1" s="1"/>
  <c r="AA187342" i="1"/>
  <c r="AC187342" i="1" s="1"/>
  <c r="AA187341" i="1"/>
  <c r="AC187341" i="1" s="1"/>
  <c r="AA187340" i="1"/>
  <c r="AC187340" i="1" s="1"/>
  <c r="AA187339" i="1"/>
  <c r="AC187339" i="1" s="1"/>
  <c r="AA187338" i="1"/>
  <c r="AC187338" i="1" s="1"/>
  <c r="AA187337" i="1"/>
  <c r="AC187337" i="1" s="1"/>
  <c r="AA187336" i="1"/>
  <c r="AC187336" i="1" s="1"/>
  <c r="AA187335" i="1"/>
  <c r="AC187335" i="1" s="1"/>
  <c r="AA187334" i="1"/>
  <c r="AC187334" i="1" s="1"/>
  <c r="AA187333" i="1"/>
  <c r="AC187333" i="1" s="1"/>
  <c r="AA187332" i="1"/>
  <c r="AC187332" i="1" s="1"/>
  <c r="AA187331" i="1"/>
  <c r="AC187331" i="1" s="1"/>
  <c r="AA187330" i="1"/>
  <c r="AC187330" i="1" s="1"/>
  <c r="AA187329" i="1"/>
  <c r="AC187329" i="1" s="1"/>
  <c r="AA187328" i="1"/>
  <c r="AC187328" i="1" s="1"/>
  <c r="AA187327" i="1"/>
  <c r="AC187327" i="1" s="1"/>
  <c r="AA187326" i="1"/>
  <c r="AC187326" i="1" s="1"/>
  <c r="AA187325" i="1"/>
  <c r="AC187325" i="1" s="1"/>
  <c r="AA187324" i="1"/>
  <c r="AC187324" i="1" s="1"/>
  <c r="AA187323" i="1"/>
  <c r="AC187323" i="1" s="1"/>
  <c r="AA187322" i="1"/>
  <c r="AC187322" i="1" s="1"/>
  <c r="AA187321" i="1"/>
  <c r="AC187321" i="1" s="1"/>
  <c r="AA187320" i="1"/>
  <c r="AC187320" i="1" s="1"/>
  <c r="AA187319" i="1"/>
  <c r="AC187319" i="1" s="1"/>
  <c r="AA187318" i="1"/>
  <c r="AC187318" i="1" s="1"/>
  <c r="AA187317" i="1"/>
  <c r="AC187317" i="1" s="1"/>
  <c r="AA187316" i="1"/>
  <c r="AC187316" i="1" s="1"/>
  <c r="AA187315" i="1"/>
  <c r="AC187315" i="1" s="1"/>
  <c r="AA187314" i="1"/>
  <c r="AC187314" i="1" s="1"/>
  <c r="AA187313" i="1"/>
  <c r="AC187313" i="1" s="1"/>
  <c r="AA187312" i="1"/>
  <c r="AC187312" i="1" s="1"/>
  <c r="AA187311" i="1"/>
  <c r="AC187311" i="1" s="1"/>
  <c r="AA187310" i="1"/>
  <c r="AC187310" i="1" s="1"/>
  <c r="AA187309" i="1"/>
  <c r="AC187309" i="1" s="1"/>
  <c r="AA187308" i="1"/>
  <c r="AC187308" i="1" s="1"/>
  <c r="AA187307" i="1"/>
  <c r="AC187307" i="1" s="1"/>
  <c r="AA187306" i="1"/>
  <c r="AC187306" i="1" s="1"/>
  <c r="AA187305" i="1"/>
  <c r="AC187305" i="1" s="1"/>
  <c r="AA187304" i="1"/>
  <c r="AC187304" i="1" s="1"/>
  <c r="AA187303" i="1"/>
  <c r="AC187303" i="1" s="1"/>
  <c r="AA187302" i="1"/>
  <c r="AC187302" i="1" s="1"/>
  <c r="AA187301" i="1"/>
  <c r="AC187301" i="1" s="1"/>
  <c r="AA187300" i="1"/>
  <c r="AC187300" i="1" s="1"/>
  <c r="AA187299" i="1"/>
  <c r="AC187299" i="1" s="1"/>
  <c r="AA187298" i="1"/>
  <c r="AC187298" i="1" s="1"/>
  <c r="AA187297" i="1"/>
  <c r="AC187297" i="1" s="1"/>
  <c r="AA187296" i="1"/>
  <c r="AC187296" i="1" s="1"/>
  <c r="AA187295" i="1"/>
  <c r="AC187295" i="1" s="1"/>
  <c r="AA187294" i="1"/>
  <c r="AC187294" i="1" s="1"/>
  <c r="AA187293" i="1"/>
  <c r="AC187293" i="1" s="1"/>
  <c r="AA187292" i="1"/>
  <c r="AC187292" i="1" s="1"/>
  <c r="AA187291" i="1"/>
  <c r="AC187291" i="1" s="1"/>
  <c r="AA187290" i="1"/>
  <c r="AC187290" i="1" s="1"/>
  <c r="AA187289" i="1"/>
  <c r="AC187289" i="1" s="1"/>
  <c r="AA187288" i="1"/>
  <c r="AC187288" i="1" s="1"/>
  <c r="AA187287" i="1"/>
  <c r="AC187287" i="1" s="1"/>
  <c r="AA187286" i="1"/>
  <c r="AC187286" i="1" s="1"/>
  <c r="AA187285" i="1"/>
  <c r="AC187285" i="1" s="1"/>
  <c r="AA187284" i="1"/>
  <c r="AC187284" i="1" s="1"/>
  <c r="AA187283" i="1"/>
  <c r="AC187283" i="1" s="1"/>
  <c r="AA187282" i="1"/>
  <c r="AC187282" i="1" s="1"/>
  <c r="AA187281" i="1"/>
  <c r="AC187281" i="1" s="1"/>
  <c r="AA187280" i="1"/>
  <c r="AC187280" i="1" s="1"/>
  <c r="AA187279" i="1"/>
  <c r="AC187279" i="1" s="1"/>
  <c r="AA187278" i="1"/>
  <c r="AC187278" i="1" s="1"/>
  <c r="AA187277" i="1"/>
  <c r="AC187277" i="1" s="1"/>
  <c r="AA187276" i="1"/>
  <c r="AC187276" i="1" s="1"/>
  <c r="AA187275" i="1"/>
  <c r="AC187275" i="1" s="1"/>
  <c r="AA187274" i="1"/>
  <c r="AC187274" i="1" s="1"/>
  <c r="AA187273" i="1"/>
  <c r="AC187273" i="1" s="1"/>
  <c r="AA187272" i="1"/>
  <c r="AC187272" i="1" s="1"/>
  <c r="AA187271" i="1"/>
  <c r="AC187271" i="1" s="1"/>
  <c r="AA187270" i="1"/>
  <c r="AC187270" i="1" s="1"/>
  <c r="AA187269" i="1"/>
  <c r="AC187269" i="1" s="1"/>
  <c r="AA187268" i="1"/>
  <c r="AC187268" i="1" s="1"/>
  <c r="AA187267" i="1"/>
  <c r="AC187267" i="1" s="1"/>
  <c r="AA187266" i="1"/>
  <c r="AC187266" i="1" s="1"/>
  <c r="AA187265" i="1"/>
  <c r="AC187265" i="1" s="1"/>
  <c r="AA187264" i="1"/>
  <c r="AC187264" i="1" s="1"/>
  <c r="AA187263" i="1"/>
  <c r="AC187263" i="1" s="1"/>
  <c r="AA187262" i="1"/>
  <c r="AC187262" i="1" s="1"/>
  <c r="AA187261" i="1"/>
  <c r="AC187261" i="1" s="1"/>
  <c r="AA187260" i="1"/>
  <c r="AC187260" i="1" s="1"/>
  <c r="AA187259" i="1"/>
  <c r="AC187259" i="1" s="1"/>
  <c r="AA187258" i="1"/>
  <c r="AC187258" i="1" s="1"/>
  <c r="AA187257" i="1"/>
  <c r="AC187257" i="1" s="1"/>
  <c r="AA187256" i="1"/>
  <c r="AC187256" i="1" s="1"/>
  <c r="AA187255" i="1"/>
  <c r="AC187255" i="1" s="1"/>
  <c r="AA187254" i="1"/>
  <c r="AC187254" i="1" s="1"/>
  <c r="AA187253" i="1"/>
  <c r="AC187253" i="1" s="1"/>
  <c r="AA187252" i="1"/>
  <c r="AC187252" i="1" s="1"/>
  <c r="AA187251" i="1"/>
  <c r="AC187251" i="1" s="1"/>
  <c r="AA187250" i="1"/>
  <c r="AC187250" i="1" s="1"/>
  <c r="AA187249" i="1"/>
  <c r="AC187249" i="1" s="1"/>
  <c r="AA187248" i="1"/>
  <c r="AC187248" i="1" s="1"/>
  <c r="AA187247" i="1"/>
  <c r="AC187247" i="1" s="1"/>
  <c r="AA187246" i="1"/>
  <c r="AC187246" i="1" s="1"/>
  <c r="AA187245" i="1"/>
  <c r="AC187245" i="1" s="1"/>
  <c r="AA187244" i="1"/>
  <c r="AC187244" i="1" s="1"/>
  <c r="AA187243" i="1"/>
  <c r="AC187243" i="1" s="1"/>
  <c r="AA187242" i="1"/>
  <c r="AC187242" i="1" s="1"/>
  <c r="AA187241" i="1"/>
  <c r="AC187241" i="1" s="1"/>
  <c r="AA187240" i="1"/>
  <c r="AC187240" i="1" s="1"/>
  <c r="AA187239" i="1"/>
  <c r="AC187239" i="1" s="1"/>
  <c r="AA187238" i="1"/>
  <c r="AC187238" i="1" s="1"/>
  <c r="AA187237" i="1"/>
  <c r="AC187237" i="1" s="1"/>
  <c r="AA187236" i="1"/>
  <c r="AC187236" i="1" s="1"/>
  <c r="AA187235" i="1"/>
  <c r="AC187235" i="1" s="1"/>
  <c r="AA187234" i="1"/>
  <c r="AC187234" i="1" s="1"/>
  <c r="AA187233" i="1"/>
  <c r="AC187233" i="1" s="1"/>
  <c r="AA187232" i="1"/>
  <c r="AC187232" i="1" s="1"/>
  <c r="AA187231" i="1"/>
  <c r="AC187231" i="1" s="1"/>
  <c r="AA187230" i="1"/>
  <c r="AC187230" i="1" s="1"/>
  <c r="AA187229" i="1"/>
  <c r="AC187229" i="1" s="1"/>
  <c r="AA187228" i="1"/>
  <c r="AC187228" i="1" s="1"/>
  <c r="AA187227" i="1"/>
  <c r="AC187227" i="1" s="1"/>
  <c r="AA187226" i="1"/>
  <c r="AC187226" i="1" s="1"/>
  <c r="AA187225" i="1"/>
  <c r="AC187225" i="1" s="1"/>
  <c r="AA187224" i="1"/>
  <c r="AC187224" i="1" s="1"/>
  <c r="AA187223" i="1"/>
  <c r="AC187223" i="1" s="1"/>
  <c r="AA187222" i="1"/>
  <c r="AC187222" i="1" s="1"/>
  <c r="AA187221" i="1"/>
  <c r="AC187221" i="1" s="1"/>
  <c r="AA187220" i="1"/>
  <c r="AC187220" i="1" s="1"/>
  <c r="AA187219" i="1"/>
  <c r="AC187219" i="1" s="1"/>
  <c r="AA187218" i="1"/>
  <c r="AC187218" i="1" s="1"/>
  <c r="AA187217" i="1"/>
  <c r="AC187217" i="1" s="1"/>
  <c r="AA187216" i="1"/>
  <c r="AC187216" i="1" s="1"/>
  <c r="AA187215" i="1"/>
  <c r="AC187215" i="1" s="1"/>
  <c r="AA187214" i="1"/>
  <c r="AC187214" i="1" s="1"/>
  <c r="AA187213" i="1"/>
  <c r="AC187213" i="1" s="1"/>
  <c r="AA187212" i="1"/>
  <c r="AC187212" i="1" s="1"/>
  <c r="AA187211" i="1"/>
  <c r="AC187211" i="1" s="1"/>
  <c r="AA187210" i="1"/>
  <c r="AC187210" i="1" s="1"/>
  <c r="AA187209" i="1"/>
  <c r="AC187209" i="1" s="1"/>
  <c r="AA187208" i="1"/>
  <c r="AC187208" i="1" s="1"/>
  <c r="AA187207" i="1"/>
  <c r="AC187207" i="1" s="1"/>
  <c r="AA187206" i="1"/>
  <c r="AC187206" i="1" s="1"/>
  <c r="AA187205" i="1"/>
  <c r="AC187205" i="1" s="1"/>
  <c r="AA187204" i="1"/>
  <c r="AC187204" i="1" s="1"/>
  <c r="AA187203" i="1"/>
  <c r="AC187203" i="1" s="1"/>
  <c r="AA187202" i="1"/>
  <c r="AC187202" i="1" s="1"/>
  <c r="AA187201" i="1"/>
  <c r="AC187201" i="1" s="1"/>
  <c r="AA187200" i="1"/>
  <c r="AC187200" i="1" s="1"/>
  <c r="AA187199" i="1"/>
  <c r="AC187199" i="1" s="1"/>
  <c r="AA187198" i="1"/>
  <c r="AC187198" i="1" s="1"/>
  <c r="AA187197" i="1"/>
  <c r="AC187197" i="1" s="1"/>
  <c r="AA187196" i="1"/>
  <c r="AC187196" i="1" s="1"/>
  <c r="AA187195" i="1"/>
  <c r="AC187195" i="1" s="1"/>
  <c r="AA187194" i="1"/>
  <c r="AC187194" i="1" s="1"/>
  <c r="AA187193" i="1"/>
  <c r="AC187193" i="1" s="1"/>
  <c r="AA187192" i="1"/>
  <c r="AC187192" i="1" s="1"/>
  <c r="AA187191" i="1"/>
  <c r="AC187191" i="1" s="1"/>
  <c r="AA187190" i="1"/>
  <c r="AC187190" i="1" s="1"/>
  <c r="AA187189" i="1"/>
  <c r="AC187189" i="1" s="1"/>
  <c r="AA187188" i="1"/>
  <c r="AC187188" i="1" s="1"/>
  <c r="AA187187" i="1"/>
  <c r="AC187187" i="1" s="1"/>
  <c r="AA187186" i="1"/>
  <c r="AC187186" i="1" s="1"/>
  <c r="AA187185" i="1"/>
  <c r="AC187185" i="1" s="1"/>
  <c r="AA187184" i="1"/>
  <c r="AC187184" i="1" s="1"/>
  <c r="AA187183" i="1"/>
  <c r="AC187183" i="1" s="1"/>
  <c r="AA187182" i="1"/>
  <c r="AC187182" i="1" s="1"/>
  <c r="AA187181" i="1"/>
  <c r="AC187181" i="1" s="1"/>
  <c r="AA187180" i="1"/>
  <c r="AC187180" i="1" s="1"/>
  <c r="AA187179" i="1"/>
  <c r="AC187179" i="1" s="1"/>
  <c r="AA187178" i="1"/>
  <c r="AC187178" i="1" s="1"/>
  <c r="AA187177" i="1"/>
  <c r="AC187177" i="1" s="1"/>
  <c r="AA187176" i="1"/>
  <c r="AC187176" i="1" s="1"/>
  <c r="AA187175" i="1"/>
  <c r="AC187175" i="1" s="1"/>
  <c r="AA187174" i="1"/>
  <c r="AC187174" i="1" s="1"/>
  <c r="AA187173" i="1"/>
  <c r="AC187173" i="1" s="1"/>
  <c r="AA187172" i="1"/>
  <c r="AC187172" i="1" s="1"/>
  <c r="AA187171" i="1"/>
  <c r="AC187171" i="1" s="1"/>
  <c r="AA187170" i="1"/>
  <c r="AC187170" i="1" s="1"/>
  <c r="AA187169" i="1"/>
  <c r="AC187169" i="1" s="1"/>
  <c r="AA187168" i="1"/>
  <c r="AC187168" i="1" s="1"/>
  <c r="AA187167" i="1"/>
  <c r="AC187167" i="1" s="1"/>
  <c r="AA187166" i="1"/>
  <c r="AC187166" i="1" s="1"/>
  <c r="AA187165" i="1"/>
  <c r="AC187165" i="1" s="1"/>
  <c r="AA187164" i="1"/>
  <c r="AC187164" i="1" s="1"/>
  <c r="AA187163" i="1"/>
  <c r="AC187163" i="1" s="1"/>
  <c r="AA187162" i="1"/>
  <c r="AC187162" i="1" s="1"/>
  <c r="AA187161" i="1"/>
  <c r="AC187161" i="1" s="1"/>
  <c r="AA187160" i="1"/>
  <c r="AC187160" i="1" s="1"/>
  <c r="AA187159" i="1"/>
  <c r="AC187159" i="1" s="1"/>
  <c r="AA187158" i="1"/>
  <c r="AC187158" i="1" s="1"/>
  <c r="AA187157" i="1"/>
  <c r="AC187157" i="1" s="1"/>
  <c r="AA187156" i="1"/>
  <c r="AC187156" i="1" s="1"/>
  <c r="AA187155" i="1"/>
  <c r="AC187155" i="1" s="1"/>
  <c r="AA187154" i="1"/>
  <c r="AC187154" i="1" s="1"/>
  <c r="AA187153" i="1"/>
  <c r="AC187153" i="1" s="1"/>
  <c r="AA187152" i="1"/>
  <c r="AC187152" i="1" s="1"/>
  <c r="AA187151" i="1"/>
  <c r="AC187151" i="1" s="1"/>
  <c r="AA187150" i="1"/>
  <c r="AC187150" i="1" s="1"/>
  <c r="AA187149" i="1"/>
  <c r="AC187149" i="1" s="1"/>
  <c r="AA187148" i="1"/>
  <c r="AC187148" i="1" s="1"/>
  <c r="AA187147" i="1"/>
  <c r="AC187147" i="1" s="1"/>
  <c r="AA187146" i="1"/>
  <c r="AC187146" i="1" s="1"/>
  <c r="AA187145" i="1"/>
  <c r="AC187145" i="1" s="1"/>
  <c r="AA187144" i="1"/>
  <c r="AC187144" i="1" s="1"/>
  <c r="AA187143" i="1"/>
  <c r="AC187143" i="1" s="1"/>
  <c r="AA187142" i="1"/>
  <c r="AC187142" i="1" s="1"/>
  <c r="AA187141" i="1"/>
  <c r="AC187141" i="1" s="1"/>
  <c r="AA187140" i="1"/>
  <c r="AC187140" i="1" s="1"/>
  <c r="AA187139" i="1"/>
  <c r="AC187139" i="1" s="1"/>
  <c r="AA187138" i="1"/>
  <c r="AC187138" i="1" s="1"/>
  <c r="AA187137" i="1"/>
  <c r="AC187137" i="1" s="1"/>
  <c r="AA187136" i="1"/>
  <c r="AC187136" i="1" s="1"/>
  <c r="AA187135" i="1"/>
  <c r="AC187135" i="1" s="1"/>
  <c r="AA187134" i="1"/>
  <c r="AC187134" i="1" s="1"/>
  <c r="AA187133" i="1"/>
  <c r="AC187133" i="1" s="1"/>
  <c r="AA187132" i="1"/>
  <c r="AC187132" i="1" s="1"/>
  <c r="AA187131" i="1"/>
  <c r="AC187131" i="1" s="1"/>
  <c r="AA187130" i="1"/>
  <c r="AC187130" i="1" s="1"/>
  <c r="AA187129" i="1"/>
  <c r="AC187129" i="1" s="1"/>
  <c r="AA187128" i="1"/>
  <c r="AC187128" i="1" s="1"/>
  <c r="AA187127" i="1"/>
  <c r="AC187127" i="1" s="1"/>
  <c r="AA187126" i="1"/>
  <c r="AC187126" i="1" s="1"/>
  <c r="AA187125" i="1"/>
  <c r="AC187125" i="1" s="1"/>
  <c r="AA187124" i="1"/>
  <c r="AC187124" i="1" s="1"/>
  <c r="AA187123" i="1"/>
  <c r="AC187123" i="1" s="1"/>
  <c r="AA187122" i="1"/>
  <c r="AC187122" i="1" s="1"/>
  <c r="AA187121" i="1"/>
  <c r="AC187121" i="1" s="1"/>
  <c r="AA187120" i="1"/>
  <c r="AC187120" i="1" s="1"/>
  <c r="AA187119" i="1"/>
  <c r="AC187119" i="1" s="1"/>
  <c r="AA187118" i="1"/>
  <c r="AC187118" i="1" s="1"/>
  <c r="AA187117" i="1"/>
  <c r="AC187117" i="1" s="1"/>
  <c r="AA187116" i="1"/>
  <c r="AC187116" i="1" s="1"/>
  <c r="AA187115" i="1"/>
  <c r="AC187115" i="1" s="1"/>
  <c r="AA187114" i="1"/>
  <c r="AC187114" i="1" s="1"/>
  <c r="AA187113" i="1"/>
  <c r="AC187113" i="1" s="1"/>
  <c r="AA187112" i="1"/>
  <c r="AC187112" i="1" s="1"/>
  <c r="AA187111" i="1"/>
  <c r="AC187111" i="1" s="1"/>
  <c r="AA187110" i="1"/>
  <c r="AC187110" i="1" s="1"/>
  <c r="AA187109" i="1"/>
  <c r="AC187109" i="1" s="1"/>
  <c r="AA187108" i="1"/>
  <c r="AC187108" i="1" s="1"/>
  <c r="AA187107" i="1"/>
  <c r="AC187107" i="1" s="1"/>
  <c r="AA187106" i="1"/>
  <c r="AC187106" i="1" s="1"/>
  <c r="AA187105" i="1"/>
  <c r="AC187105" i="1" s="1"/>
  <c r="AA187104" i="1"/>
  <c r="AC187104" i="1" s="1"/>
  <c r="AA187103" i="1"/>
  <c r="AC187103" i="1" s="1"/>
  <c r="AA187102" i="1"/>
  <c r="AC187102" i="1" s="1"/>
  <c r="AA187101" i="1"/>
  <c r="AC187101" i="1" s="1"/>
  <c r="AA187100" i="1"/>
  <c r="AC187100" i="1" s="1"/>
  <c r="AA187099" i="1"/>
  <c r="AC187099" i="1" s="1"/>
  <c r="AA187098" i="1"/>
  <c r="AC187098" i="1" s="1"/>
  <c r="AA187097" i="1"/>
  <c r="AC187097" i="1" s="1"/>
  <c r="AA187096" i="1"/>
  <c r="AC187096" i="1" s="1"/>
  <c r="AA187095" i="1"/>
  <c r="AC187095" i="1" s="1"/>
  <c r="AA187094" i="1"/>
  <c r="AC187094" i="1" s="1"/>
  <c r="AA187093" i="1"/>
  <c r="AC187093" i="1" s="1"/>
  <c r="AA187092" i="1"/>
  <c r="AC187092" i="1" s="1"/>
  <c r="AA187091" i="1"/>
  <c r="AC187091" i="1" s="1"/>
  <c r="AA187090" i="1"/>
  <c r="AC187090" i="1" s="1"/>
  <c r="AA187089" i="1"/>
  <c r="AC187089" i="1" s="1"/>
  <c r="AA187088" i="1"/>
  <c r="AC187088" i="1" s="1"/>
  <c r="AA187087" i="1"/>
  <c r="AC187087" i="1" s="1"/>
  <c r="AA187086" i="1"/>
  <c r="AC187086" i="1" s="1"/>
  <c r="AA187085" i="1"/>
  <c r="AC187085" i="1" s="1"/>
  <c r="AA187084" i="1"/>
  <c r="AC187084" i="1" s="1"/>
  <c r="AA187083" i="1"/>
  <c r="AC187083" i="1" s="1"/>
  <c r="AA187082" i="1"/>
  <c r="AC187082" i="1" s="1"/>
  <c r="AA187081" i="1"/>
  <c r="AC187081" i="1" s="1"/>
  <c r="AA187080" i="1"/>
  <c r="AC187080" i="1" s="1"/>
  <c r="AA187079" i="1"/>
  <c r="AC187079" i="1" s="1"/>
  <c r="AA187078" i="1"/>
  <c r="AC187078" i="1" s="1"/>
  <c r="AA187077" i="1"/>
  <c r="AC187077" i="1" s="1"/>
  <c r="AA187076" i="1"/>
  <c r="AC187076" i="1" s="1"/>
  <c r="AA187075" i="1"/>
  <c r="AC187075" i="1" s="1"/>
  <c r="AA187074" i="1"/>
  <c r="AC187074" i="1" s="1"/>
  <c r="AA187073" i="1"/>
  <c r="AC187073" i="1" s="1"/>
  <c r="AA187072" i="1"/>
  <c r="AC187072" i="1" s="1"/>
  <c r="AA187071" i="1"/>
  <c r="AC187071" i="1" s="1"/>
  <c r="AA187070" i="1"/>
  <c r="AC187070" i="1" s="1"/>
  <c r="AA187069" i="1"/>
  <c r="AC187069" i="1" s="1"/>
  <c r="AA187068" i="1"/>
  <c r="AC187068" i="1" s="1"/>
  <c r="AA187067" i="1"/>
  <c r="AC187067" i="1" s="1"/>
  <c r="AA187066" i="1"/>
  <c r="AC187066" i="1" s="1"/>
  <c r="AA187065" i="1"/>
  <c r="AC187065" i="1" s="1"/>
  <c r="AA187064" i="1"/>
  <c r="AC187064" i="1" s="1"/>
  <c r="AA187063" i="1"/>
  <c r="AC187063" i="1" s="1"/>
  <c r="AA187062" i="1"/>
  <c r="AC187062" i="1" s="1"/>
  <c r="AA187061" i="1"/>
  <c r="AC187061" i="1" s="1"/>
  <c r="AA187060" i="1"/>
  <c r="AC187060" i="1" s="1"/>
  <c r="AA187059" i="1"/>
  <c r="AC187059" i="1" s="1"/>
  <c r="AA187058" i="1"/>
  <c r="AC187058" i="1" s="1"/>
  <c r="AA187057" i="1"/>
  <c r="AC187057" i="1" s="1"/>
  <c r="AA187056" i="1"/>
  <c r="AC187056" i="1" s="1"/>
  <c r="AA187055" i="1"/>
  <c r="AC187055" i="1" s="1"/>
  <c r="AA187054" i="1"/>
  <c r="AC187054" i="1" s="1"/>
  <c r="AA187053" i="1"/>
  <c r="AC187053" i="1" s="1"/>
  <c r="AA187052" i="1"/>
  <c r="AC187052" i="1" s="1"/>
  <c r="AA187051" i="1"/>
  <c r="AC187051" i="1" s="1"/>
  <c r="AA187050" i="1"/>
  <c r="AC187050" i="1" s="1"/>
  <c r="AA187049" i="1"/>
  <c r="AC187049" i="1" s="1"/>
  <c r="AA187048" i="1"/>
  <c r="AC187048" i="1" s="1"/>
  <c r="AA187047" i="1"/>
  <c r="AC187047" i="1" s="1"/>
  <c r="AA187046" i="1"/>
  <c r="AC187046" i="1" s="1"/>
  <c r="AA187045" i="1"/>
  <c r="AC187045" i="1" s="1"/>
  <c r="AA187044" i="1"/>
  <c r="AC187044" i="1" s="1"/>
  <c r="AA187043" i="1"/>
  <c r="AC187043" i="1" s="1"/>
  <c r="AA187042" i="1"/>
  <c r="AC187042" i="1" s="1"/>
  <c r="AA187041" i="1"/>
  <c r="AC187041" i="1" s="1"/>
  <c r="AA187040" i="1"/>
  <c r="AC187040" i="1" s="1"/>
  <c r="AA187039" i="1"/>
  <c r="AC187039" i="1" s="1"/>
  <c r="AA187038" i="1"/>
  <c r="AC187038" i="1" s="1"/>
  <c r="AA187037" i="1"/>
  <c r="AC187037" i="1" s="1"/>
  <c r="AA187036" i="1"/>
  <c r="AC187036" i="1" s="1"/>
  <c r="AA187035" i="1"/>
  <c r="AC187035" i="1" s="1"/>
  <c r="AA187034" i="1"/>
  <c r="AC187034" i="1" s="1"/>
  <c r="AA187033" i="1"/>
  <c r="AC187033" i="1" s="1"/>
  <c r="AA187032" i="1"/>
  <c r="AC187032" i="1" s="1"/>
  <c r="AA187031" i="1"/>
  <c r="AC187031" i="1" s="1"/>
  <c r="AA187030" i="1"/>
  <c r="AC187030" i="1" s="1"/>
  <c r="AA187029" i="1"/>
  <c r="AC187029" i="1" s="1"/>
  <c r="AA187028" i="1"/>
  <c r="AC187028" i="1" s="1"/>
  <c r="AA187027" i="1"/>
  <c r="AC187027" i="1" s="1"/>
  <c r="AA187026" i="1"/>
  <c r="AC187026" i="1" s="1"/>
  <c r="AA187025" i="1"/>
  <c r="AC187025" i="1" s="1"/>
  <c r="AA187024" i="1"/>
  <c r="AC187024" i="1" s="1"/>
  <c r="AA187023" i="1"/>
  <c r="AC187023" i="1" s="1"/>
  <c r="AA187022" i="1"/>
  <c r="AC187022" i="1" s="1"/>
  <c r="AA187021" i="1"/>
  <c r="AC187021" i="1" s="1"/>
  <c r="AA187020" i="1"/>
  <c r="AC187020" i="1" s="1"/>
  <c r="AA187019" i="1"/>
  <c r="AC187019" i="1" s="1"/>
  <c r="AA187018" i="1"/>
  <c r="AC187018" i="1" s="1"/>
  <c r="AA187017" i="1"/>
  <c r="AC187017" i="1" s="1"/>
  <c r="AA187016" i="1"/>
  <c r="AC187016" i="1" s="1"/>
  <c r="AA187015" i="1"/>
  <c r="AC187015" i="1" s="1"/>
  <c r="AA187014" i="1"/>
  <c r="AC187014" i="1" s="1"/>
  <c r="AA187013" i="1"/>
  <c r="AC187013" i="1" s="1"/>
  <c r="AA187012" i="1"/>
  <c r="AC187012" i="1" s="1"/>
  <c r="AA187011" i="1"/>
  <c r="AC187011" i="1" s="1"/>
  <c r="AA187010" i="1"/>
  <c r="AC187010" i="1" s="1"/>
  <c r="AA187009" i="1"/>
  <c r="AC187009" i="1" s="1"/>
  <c r="AA187008" i="1"/>
  <c r="AC187008" i="1" s="1"/>
  <c r="AA187007" i="1"/>
  <c r="AC187007" i="1" s="1"/>
  <c r="AA187006" i="1"/>
  <c r="AC187006" i="1" s="1"/>
  <c r="AA187005" i="1"/>
  <c r="AC187005" i="1" s="1"/>
  <c r="AA187004" i="1"/>
  <c r="AC187004" i="1" s="1"/>
  <c r="AA187003" i="1"/>
  <c r="AC187003" i="1" s="1"/>
  <c r="AA187002" i="1"/>
  <c r="AC187002" i="1" s="1"/>
  <c r="AA187001" i="1"/>
  <c r="AC187001" i="1" s="1"/>
  <c r="AA187000" i="1"/>
  <c r="AC187000" i="1" s="1"/>
  <c r="AA186999" i="1"/>
  <c r="AC186999" i="1" s="1"/>
  <c r="AA186998" i="1"/>
  <c r="AC186998" i="1" s="1"/>
  <c r="AA186997" i="1"/>
  <c r="AC186997" i="1" s="1"/>
  <c r="AA186996" i="1"/>
  <c r="AC186996" i="1" s="1"/>
  <c r="AA186995" i="1"/>
  <c r="AC186995" i="1" s="1"/>
  <c r="AA186994" i="1"/>
  <c r="AC186994" i="1" s="1"/>
  <c r="AA186993" i="1"/>
  <c r="AC186993" i="1" s="1"/>
  <c r="AA186992" i="1"/>
  <c r="AC186992" i="1" s="1"/>
  <c r="AA186991" i="1"/>
  <c r="AC186991" i="1" s="1"/>
  <c r="AA186990" i="1"/>
  <c r="AC186990" i="1" s="1"/>
  <c r="AA186989" i="1"/>
  <c r="AC186989" i="1" s="1"/>
  <c r="AA186988" i="1"/>
  <c r="AC186988" i="1" s="1"/>
  <c r="AA186987" i="1"/>
  <c r="AC186987" i="1" s="1"/>
  <c r="AA186986" i="1"/>
  <c r="AC186986" i="1" s="1"/>
  <c r="AA186985" i="1"/>
  <c r="AC186985" i="1" s="1"/>
  <c r="AA186984" i="1"/>
  <c r="AC186984" i="1" s="1"/>
  <c r="AA186983" i="1"/>
  <c r="AC186983" i="1" s="1"/>
  <c r="AA186982" i="1"/>
  <c r="AC186982" i="1" s="1"/>
  <c r="AA186981" i="1"/>
  <c r="AC186981" i="1" s="1"/>
  <c r="AA186980" i="1"/>
  <c r="AC186980" i="1" s="1"/>
  <c r="AA186979" i="1"/>
  <c r="AC186979" i="1" s="1"/>
  <c r="AA186978" i="1"/>
  <c r="AC186978" i="1" s="1"/>
  <c r="AA186977" i="1"/>
  <c r="AC186977" i="1" s="1"/>
  <c r="AA186976" i="1"/>
  <c r="AC186976" i="1" s="1"/>
  <c r="AA186975" i="1"/>
  <c r="AC186975" i="1" s="1"/>
  <c r="AA186974" i="1"/>
  <c r="AC186974" i="1" s="1"/>
  <c r="AA186973" i="1"/>
  <c r="AC186973" i="1" s="1"/>
  <c r="AA186972" i="1"/>
  <c r="AC186972" i="1" s="1"/>
  <c r="AA186971" i="1"/>
  <c r="AC186971" i="1" s="1"/>
  <c r="AA186970" i="1"/>
  <c r="AC186970" i="1" s="1"/>
  <c r="AA186969" i="1"/>
  <c r="AC186969" i="1" s="1"/>
  <c r="AA186968" i="1"/>
  <c r="AC186968" i="1" s="1"/>
  <c r="AA186967" i="1"/>
  <c r="AC186967" i="1" s="1"/>
  <c r="AA186966" i="1"/>
  <c r="AC186966" i="1" s="1"/>
  <c r="AA186965" i="1"/>
  <c r="AC186965" i="1" s="1"/>
  <c r="AA186964" i="1"/>
  <c r="AC186964" i="1" s="1"/>
  <c r="AA186963" i="1"/>
  <c r="AC186963" i="1" s="1"/>
  <c r="AA186962" i="1"/>
  <c r="AC186962" i="1" s="1"/>
  <c r="AA186961" i="1"/>
  <c r="AC186961" i="1" s="1"/>
  <c r="AA186960" i="1"/>
  <c r="AC186960" i="1" s="1"/>
  <c r="AA186959" i="1"/>
  <c r="AC186959" i="1" s="1"/>
  <c r="AA186958" i="1"/>
  <c r="AC186958" i="1" s="1"/>
  <c r="AA186957" i="1"/>
  <c r="AC186957" i="1" s="1"/>
  <c r="AA186956" i="1"/>
  <c r="AC186956" i="1" s="1"/>
  <c r="AA186955" i="1"/>
  <c r="AC186955" i="1" s="1"/>
  <c r="AA186954" i="1"/>
  <c r="AC186954" i="1" s="1"/>
  <c r="AA186953" i="1"/>
  <c r="AC186953" i="1" s="1"/>
  <c r="AA186952" i="1"/>
  <c r="AC186952" i="1" s="1"/>
  <c r="AA186951" i="1"/>
  <c r="AC186951" i="1" s="1"/>
  <c r="AA186950" i="1"/>
  <c r="AC186950" i="1" s="1"/>
  <c r="AA186949" i="1"/>
  <c r="AC186949" i="1" s="1"/>
  <c r="AA186948" i="1"/>
  <c r="AC186948" i="1" s="1"/>
  <c r="AA186947" i="1"/>
  <c r="AC186947" i="1" s="1"/>
  <c r="AA186946" i="1"/>
  <c r="AC186946" i="1" s="1"/>
  <c r="AA186945" i="1"/>
  <c r="AC186945" i="1" s="1"/>
  <c r="AA186944" i="1"/>
  <c r="AC186944" i="1" s="1"/>
  <c r="AA186943" i="1"/>
  <c r="AC186943" i="1" s="1"/>
  <c r="AA186942" i="1"/>
  <c r="AC186942" i="1" s="1"/>
  <c r="AA186941" i="1"/>
  <c r="AC186941" i="1" s="1"/>
  <c r="AA186940" i="1"/>
  <c r="AC186940" i="1" s="1"/>
  <c r="AA186939" i="1"/>
  <c r="AC186939" i="1" s="1"/>
  <c r="AA186938" i="1"/>
  <c r="AC186938" i="1" s="1"/>
  <c r="AA186937" i="1"/>
  <c r="AC186937" i="1" s="1"/>
  <c r="AA186936" i="1"/>
  <c r="AC186936" i="1" s="1"/>
  <c r="AA186935" i="1"/>
  <c r="AC186935" i="1" s="1"/>
  <c r="AA186934" i="1"/>
  <c r="AC186934" i="1" s="1"/>
  <c r="AA186933" i="1"/>
  <c r="AC186933" i="1" s="1"/>
  <c r="AA186932" i="1"/>
  <c r="AC186932" i="1" s="1"/>
  <c r="AA186931" i="1"/>
  <c r="AC186931" i="1" s="1"/>
  <c r="AA186930" i="1"/>
  <c r="AC186930" i="1" s="1"/>
  <c r="AA186929" i="1"/>
  <c r="AC186929" i="1" s="1"/>
  <c r="AA186928" i="1"/>
  <c r="AC186928" i="1" s="1"/>
  <c r="AA186927" i="1"/>
  <c r="AC186927" i="1" s="1"/>
  <c r="AA186926" i="1"/>
  <c r="AC186926" i="1" s="1"/>
  <c r="AA186925" i="1"/>
  <c r="AC186925" i="1" s="1"/>
  <c r="AA186924" i="1"/>
  <c r="AC186924" i="1" s="1"/>
  <c r="AA186923" i="1"/>
  <c r="AC186923" i="1" s="1"/>
  <c r="AA186922" i="1"/>
  <c r="AC186922" i="1" s="1"/>
  <c r="AA186921" i="1"/>
  <c r="AC186921" i="1" s="1"/>
  <c r="AA186920" i="1"/>
  <c r="AC186920" i="1" s="1"/>
  <c r="AA186919" i="1"/>
  <c r="AC186919" i="1" s="1"/>
  <c r="AA186918" i="1"/>
  <c r="AC186918" i="1" s="1"/>
  <c r="AA186917" i="1"/>
  <c r="AC186917" i="1" s="1"/>
  <c r="AA186916" i="1"/>
  <c r="AC186916" i="1" s="1"/>
  <c r="AA186915" i="1"/>
  <c r="AC186915" i="1" s="1"/>
  <c r="AA186914" i="1"/>
  <c r="AC186914" i="1" s="1"/>
  <c r="AA186913" i="1"/>
  <c r="AC186913" i="1" s="1"/>
  <c r="AA186912" i="1"/>
  <c r="AC186912" i="1" s="1"/>
  <c r="AA186911" i="1"/>
  <c r="AC186911" i="1" s="1"/>
  <c r="AA186910" i="1"/>
  <c r="AC186910" i="1" s="1"/>
  <c r="AA186909" i="1"/>
  <c r="AC186909" i="1" s="1"/>
  <c r="AA186908" i="1"/>
  <c r="AC186908" i="1" s="1"/>
  <c r="AA186907" i="1"/>
  <c r="AC186907" i="1" s="1"/>
  <c r="AA186906" i="1"/>
  <c r="AC186906" i="1" s="1"/>
  <c r="AA186905" i="1"/>
  <c r="AC186905" i="1" s="1"/>
  <c r="AA186904" i="1"/>
  <c r="AC186904" i="1" s="1"/>
  <c r="AA186903" i="1"/>
  <c r="AC186903" i="1" s="1"/>
  <c r="AA186902" i="1"/>
  <c r="AC186902" i="1" s="1"/>
  <c r="AA186901" i="1"/>
  <c r="AC186901" i="1" s="1"/>
  <c r="AA186900" i="1"/>
  <c r="AC186900" i="1" s="1"/>
  <c r="AA186899" i="1"/>
  <c r="AC186899" i="1" s="1"/>
  <c r="AA186898" i="1"/>
  <c r="AC186898" i="1" s="1"/>
  <c r="AA186897" i="1"/>
  <c r="AC186897" i="1" s="1"/>
  <c r="AA186896" i="1"/>
  <c r="AC186896" i="1" s="1"/>
  <c r="AA186895" i="1"/>
  <c r="AC186895" i="1" s="1"/>
  <c r="AA186894" i="1"/>
  <c r="AC186894" i="1" s="1"/>
  <c r="AA186893" i="1"/>
  <c r="AC186893" i="1" s="1"/>
  <c r="AA186892" i="1"/>
  <c r="AC186892" i="1" s="1"/>
  <c r="AA186891" i="1"/>
  <c r="AC186891" i="1" s="1"/>
  <c r="AA186890" i="1"/>
  <c r="AC186890" i="1" s="1"/>
  <c r="AA186889" i="1"/>
  <c r="AC186889" i="1" s="1"/>
  <c r="AA186888" i="1"/>
  <c r="AC186888" i="1" s="1"/>
  <c r="AA186887" i="1"/>
  <c r="AC186887" i="1" s="1"/>
  <c r="AA186886" i="1"/>
  <c r="AC186886" i="1" s="1"/>
  <c r="AA186885" i="1"/>
  <c r="AC186885" i="1" s="1"/>
  <c r="AA186884" i="1"/>
  <c r="AC186884" i="1" s="1"/>
  <c r="AA186883" i="1"/>
  <c r="AC186883" i="1" s="1"/>
  <c r="AA186882" i="1"/>
  <c r="AC186882" i="1" s="1"/>
  <c r="AA186881" i="1"/>
  <c r="AC186881" i="1" s="1"/>
  <c r="AA186880" i="1"/>
  <c r="AC186880" i="1" s="1"/>
  <c r="AA186879" i="1"/>
  <c r="AC186879" i="1" s="1"/>
  <c r="AA186878" i="1"/>
  <c r="AC186878" i="1" s="1"/>
  <c r="AA186877" i="1"/>
  <c r="AC186877" i="1" s="1"/>
  <c r="AA186876" i="1"/>
  <c r="AC186876" i="1" s="1"/>
  <c r="AA186875" i="1"/>
  <c r="AC186875" i="1" s="1"/>
  <c r="AA186874" i="1"/>
  <c r="AC186874" i="1" s="1"/>
  <c r="AA186873" i="1"/>
  <c r="AC186873" i="1" s="1"/>
  <c r="AA186872" i="1"/>
  <c r="AC186872" i="1" s="1"/>
  <c r="AA186871" i="1"/>
  <c r="AC186871" i="1" s="1"/>
  <c r="AA186870" i="1"/>
  <c r="AC186870" i="1" s="1"/>
  <c r="AA186869" i="1"/>
  <c r="AC186869" i="1" s="1"/>
  <c r="AA186868" i="1"/>
  <c r="AC186868" i="1" s="1"/>
  <c r="AA186867" i="1"/>
  <c r="AC186867" i="1" s="1"/>
  <c r="AA186866" i="1"/>
  <c r="AC186866" i="1" s="1"/>
  <c r="AA186865" i="1"/>
  <c r="AC186865" i="1" s="1"/>
  <c r="AA186864" i="1"/>
  <c r="AC186864" i="1" s="1"/>
  <c r="AA186863" i="1"/>
  <c r="AC186863" i="1" s="1"/>
  <c r="AA186862" i="1"/>
  <c r="AC186862" i="1" s="1"/>
  <c r="AA186861" i="1"/>
  <c r="AC186861" i="1" s="1"/>
  <c r="AA186860" i="1"/>
  <c r="AC186860" i="1" s="1"/>
  <c r="AA186859" i="1"/>
  <c r="AC186859" i="1" s="1"/>
  <c r="AA186858" i="1"/>
  <c r="AC186858" i="1" s="1"/>
  <c r="AA186857" i="1"/>
  <c r="AC186857" i="1" s="1"/>
  <c r="AA186856" i="1"/>
  <c r="AC186856" i="1" s="1"/>
  <c r="AA186855" i="1"/>
  <c r="AC186855" i="1" s="1"/>
  <c r="AA186854" i="1"/>
  <c r="AC186854" i="1" s="1"/>
  <c r="AA186853" i="1"/>
  <c r="AC186853" i="1" s="1"/>
  <c r="AA186852" i="1"/>
  <c r="AC186852" i="1" s="1"/>
  <c r="AA186851" i="1"/>
  <c r="AC186851" i="1" s="1"/>
  <c r="AA186850" i="1"/>
  <c r="AC186850" i="1" s="1"/>
  <c r="AA186849" i="1"/>
  <c r="AC186849" i="1" s="1"/>
  <c r="AA186848" i="1"/>
  <c r="AC186848" i="1" s="1"/>
  <c r="AA186847" i="1"/>
  <c r="AC186847" i="1" s="1"/>
  <c r="AA186846" i="1"/>
  <c r="AC186846" i="1" s="1"/>
  <c r="AA186845" i="1"/>
  <c r="AC186845" i="1" s="1"/>
  <c r="AA186844" i="1"/>
  <c r="AC186844" i="1" s="1"/>
  <c r="AA186843" i="1"/>
  <c r="AC186843" i="1" s="1"/>
  <c r="AA186842" i="1"/>
  <c r="AC186842" i="1" s="1"/>
  <c r="AA186841" i="1"/>
  <c r="AC186841" i="1" s="1"/>
  <c r="AA186840" i="1"/>
  <c r="AC186840" i="1" s="1"/>
  <c r="AA186839" i="1"/>
  <c r="AC186839" i="1" s="1"/>
  <c r="AA186838" i="1"/>
  <c r="AC186838" i="1" s="1"/>
  <c r="AA186837" i="1"/>
  <c r="AC186837" i="1" s="1"/>
  <c r="AA186836" i="1"/>
  <c r="AC186836" i="1" s="1"/>
  <c r="AA186835" i="1"/>
  <c r="AC186835" i="1" s="1"/>
  <c r="AA186834" i="1"/>
  <c r="AC186834" i="1" s="1"/>
  <c r="AA186833" i="1"/>
  <c r="AC186833" i="1" s="1"/>
  <c r="AA186832" i="1"/>
  <c r="AC186832" i="1" s="1"/>
  <c r="AA186831" i="1"/>
  <c r="AC186831" i="1" s="1"/>
  <c r="AA186830" i="1"/>
  <c r="AC186830" i="1" s="1"/>
  <c r="AA186829" i="1"/>
  <c r="AC186829" i="1" s="1"/>
  <c r="AA186828" i="1"/>
  <c r="AC186828" i="1" s="1"/>
  <c r="AA186827" i="1"/>
  <c r="AC186827" i="1" s="1"/>
  <c r="AA186826" i="1"/>
  <c r="AC186826" i="1" s="1"/>
  <c r="AA186825" i="1"/>
  <c r="AC186825" i="1" s="1"/>
  <c r="AA186824" i="1"/>
  <c r="AC186824" i="1" s="1"/>
  <c r="AA186823" i="1"/>
  <c r="AC186823" i="1" s="1"/>
  <c r="AA186822" i="1"/>
  <c r="AC186822" i="1" s="1"/>
  <c r="AA186821" i="1"/>
  <c r="AC186821" i="1" s="1"/>
  <c r="AA186820" i="1"/>
  <c r="AC186820" i="1" s="1"/>
  <c r="AA186819" i="1"/>
  <c r="AC186819" i="1" s="1"/>
  <c r="AA186818" i="1"/>
  <c r="AC186818" i="1" s="1"/>
  <c r="AA186817" i="1"/>
  <c r="AC186817" i="1" s="1"/>
  <c r="AA186816" i="1"/>
  <c r="AC186816" i="1" s="1"/>
  <c r="AA186815" i="1"/>
  <c r="AC186815" i="1" s="1"/>
  <c r="AA186814" i="1"/>
  <c r="AC186814" i="1" s="1"/>
  <c r="AA186813" i="1"/>
  <c r="AC186813" i="1" s="1"/>
  <c r="AA186812" i="1"/>
  <c r="AC186812" i="1" s="1"/>
  <c r="AA186811" i="1"/>
  <c r="AC186811" i="1" s="1"/>
  <c r="AA186810" i="1"/>
  <c r="AC186810" i="1" s="1"/>
  <c r="AA186809" i="1"/>
  <c r="AC186809" i="1" s="1"/>
  <c r="AA186808" i="1"/>
  <c r="AC186808" i="1" s="1"/>
  <c r="AA186807" i="1"/>
  <c r="AC186807" i="1" s="1"/>
  <c r="AA186806" i="1"/>
  <c r="AC186806" i="1" s="1"/>
  <c r="AA186805" i="1"/>
  <c r="AC186805" i="1" s="1"/>
  <c r="AA186804" i="1"/>
  <c r="AC186804" i="1" s="1"/>
  <c r="AA186803" i="1"/>
  <c r="AC186803" i="1" s="1"/>
  <c r="AA186802" i="1"/>
  <c r="AC186802" i="1" s="1"/>
  <c r="AA186801" i="1"/>
  <c r="AC186801" i="1" s="1"/>
  <c r="AA186800" i="1"/>
  <c r="AC186800" i="1" s="1"/>
  <c r="AA186799" i="1"/>
  <c r="AC186799" i="1" s="1"/>
  <c r="AA186798" i="1"/>
  <c r="AC186798" i="1" s="1"/>
  <c r="AA186797" i="1"/>
  <c r="AC186797" i="1" s="1"/>
  <c r="AA186796" i="1"/>
  <c r="AC186796" i="1" s="1"/>
  <c r="AA186795" i="1"/>
  <c r="AC186795" i="1" s="1"/>
  <c r="AA186794" i="1"/>
  <c r="AC186794" i="1" s="1"/>
  <c r="AA186793" i="1"/>
  <c r="AC186793" i="1" s="1"/>
  <c r="AA186792" i="1"/>
  <c r="AC186792" i="1" s="1"/>
  <c r="AA186791" i="1"/>
  <c r="AC186791" i="1" s="1"/>
  <c r="AA186790" i="1"/>
  <c r="AC186790" i="1" s="1"/>
  <c r="AA186789" i="1"/>
  <c r="AC186789" i="1" s="1"/>
  <c r="AA186788" i="1"/>
  <c r="AC186788" i="1" s="1"/>
  <c r="AA186787" i="1"/>
  <c r="AC186787" i="1" s="1"/>
  <c r="AA186786" i="1"/>
  <c r="AC186786" i="1" s="1"/>
  <c r="AA186785" i="1"/>
  <c r="AC186785" i="1" s="1"/>
  <c r="AA186784" i="1"/>
  <c r="AC186784" i="1" s="1"/>
  <c r="AA186783" i="1"/>
  <c r="AC186783" i="1" s="1"/>
  <c r="AA186782" i="1"/>
  <c r="AC186782" i="1" s="1"/>
  <c r="AA186781" i="1"/>
  <c r="AC186781" i="1" s="1"/>
  <c r="AA186780" i="1"/>
  <c r="AC186780" i="1" s="1"/>
  <c r="AA186779" i="1"/>
  <c r="AC186779" i="1" s="1"/>
  <c r="AA186778" i="1"/>
  <c r="AC186778" i="1" s="1"/>
  <c r="AA186777" i="1"/>
  <c r="AC186777" i="1" s="1"/>
  <c r="AA186776" i="1"/>
  <c r="AC186776" i="1" s="1"/>
  <c r="AA186775" i="1"/>
  <c r="AC186775" i="1" s="1"/>
  <c r="AA186774" i="1"/>
  <c r="AC186774" i="1" s="1"/>
  <c r="AA186773" i="1"/>
  <c r="AC186773" i="1" s="1"/>
  <c r="AA186772" i="1"/>
  <c r="AC186772" i="1" s="1"/>
  <c r="AA186771" i="1"/>
  <c r="AC186771" i="1" s="1"/>
  <c r="AA186770" i="1"/>
  <c r="AC186770" i="1" s="1"/>
  <c r="AA186769" i="1"/>
  <c r="AC186769" i="1" s="1"/>
  <c r="AA186768" i="1"/>
  <c r="AC186768" i="1" s="1"/>
  <c r="AA186767" i="1"/>
  <c r="AC186767" i="1" s="1"/>
  <c r="AA186766" i="1"/>
  <c r="AC186766" i="1" s="1"/>
  <c r="AA186765" i="1"/>
  <c r="AC186765" i="1" s="1"/>
  <c r="AA186764" i="1"/>
  <c r="AC186764" i="1" s="1"/>
  <c r="AA186763" i="1"/>
  <c r="AC186763" i="1" s="1"/>
  <c r="AA186762" i="1"/>
  <c r="AC186762" i="1" s="1"/>
  <c r="AA186761" i="1"/>
  <c r="AC186761" i="1" s="1"/>
  <c r="AA186760" i="1"/>
  <c r="AC186760" i="1" s="1"/>
  <c r="AA186759" i="1"/>
  <c r="AC186759" i="1" s="1"/>
  <c r="AA186758" i="1"/>
  <c r="AC186758" i="1" s="1"/>
  <c r="AA186757" i="1"/>
  <c r="AC186757" i="1" s="1"/>
  <c r="AA186756" i="1"/>
  <c r="AC186756" i="1" s="1"/>
  <c r="AA186755" i="1"/>
  <c r="AC186755" i="1" s="1"/>
  <c r="AA186754" i="1"/>
  <c r="AC186754" i="1" s="1"/>
  <c r="AA186753" i="1"/>
  <c r="AC186753" i="1" s="1"/>
  <c r="AA186752" i="1"/>
  <c r="AC186752" i="1" s="1"/>
  <c r="AA186751" i="1"/>
  <c r="AC186751" i="1" s="1"/>
  <c r="AA186750" i="1"/>
  <c r="AC186750" i="1" s="1"/>
  <c r="AA186749" i="1"/>
  <c r="AC186749" i="1" s="1"/>
  <c r="AA186748" i="1"/>
  <c r="AC186748" i="1" s="1"/>
  <c r="AA186747" i="1"/>
  <c r="AC186747" i="1" s="1"/>
  <c r="AA186746" i="1"/>
  <c r="AC186746" i="1" s="1"/>
  <c r="AA186745" i="1"/>
  <c r="AC186745" i="1" s="1"/>
  <c r="AA186744" i="1"/>
  <c r="AC186744" i="1" s="1"/>
  <c r="AA186743" i="1"/>
  <c r="AC186743" i="1" s="1"/>
  <c r="AA186742" i="1"/>
  <c r="AC186742" i="1" s="1"/>
  <c r="AA186741" i="1"/>
  <c r="AC186741" i="1" s="1"/>
  <c r="AA186740" i="1"/>
  <c r="AC186740" i="1" s="1"/>
  <c r="AA186739" i="1"/>
  <c r="AC186739" i="1" s="1"/>
  <c r="AA186738" i="1"/>
  <c r="AC186738" i="1" s="1"/>
  <c r="AA186737" i="1"/>
  <c r="AC186737" i="1" s="1"/>
  <c r="AA186736" i="1"/>
  <c r="AC186736" i="1" s="1"/>
  <c r="AA186735" i="1"/>
  <c r="AC186735" i="1" s="1"/>
  <c r="AA186734" i="1"/>
  <c r="AC186734" i="1" s="1"/>
  <c r="AA186733" i="1"/>
  <c r="AC186733" i="1" s="1"/>
  <c r="AA186732" i="1"/>
  <c r="AC186732" i="1" s="1"/>
  <c r="AA186731" i="1"/>
  <c r="AC186731" i="1" s="1"/>
  <c r="AA186730" i="1"/>
  <c r="AC186730" i="1" s="1"/>
  <c r="AA186729" i="1"/>
  <c r="AC186729" i="1" s="1"/>
  <c r="AA186728" i="1"/>
  <c r="AC186728" i="1" s="1"/>
  <c r="AA186727" i="1"/>
  <c r="AC186727" i="1" s="1"/>
  <c r="AA186726" i="1"/>
  <c r="AC186726" i="1" s="1"/>
  <c r="AA186725" i="1"/>
  <c r="AC186725" i="1" s="1"/>
  <c r="AA186724" i="1"/>
  <c r="AC186724" i="1" s="1"/>
  <c r="AA186723" i="1"/>
  <c r="AC186723" i="1" s="1"/>
  <c r="AA186722" i="1"/>
  <c r="AC186722" i="1" s="1"/>
  <c r="AA186721" i="1"/>
  <c r="AC186721" i="1" s="1"/>
  <c r="AA186720" i="1"/>
  <c r="AC186720" i="1" s="1"/>
  <c r="AA186719" i="1"/>
  <c r="AC186719" i="1" s="1"/>
  <c r="AA186718" i="1"/>
  <c r="AC186718" i="1" s="1"/>
  <c r="AA186717" i="1"/>
  <c r="AC186717" i="1" s="1"/>
  <c r="AA186716" i="1"/>
  <c r="AC186716" i="1" s="1"/>
  <c r="AA186715" i="1"/>
  <c r="AC186715" i="1" s="1"/>
  <c r="AA186714" i="1"/>
  <c r="AC186714" i="1" s="1"/>
  <c r="AA186713" i="1"/>
  <c r="AC186713" i="1" s="1"/>
  <c r="AA186712" i="1"/>
  <c r="AC186712" i="1" s="1"/>
  <c r="AA186711" i="1"/>
  <c r="AC186711" i="1" s="1"/>
  <c r="AA186710" i="1"/>
  <c r="AC186710" i="1" s="1"/>
  <c r="AA186709" i="1"/>
  <c r="AC186709" i="1" s="1"/>
  <c r="AA186708" i="1"/>
  <c r="AC186708" i="1" s="1"/>
  <c r="AA186707" i="1"/>
  <c r="AC186707" i="1" s="1"/>
  <c r="AA186706" i="1"/>
  <c r="AC186706" i="1" s="1"/>
  <c r="AA186705" i="1"/>
  <c r="AC186705" i="1" s="1"/>
  <c r="AA186704" i="1"/>
  <c r="AC186704" i="1" s="1"/>
  <c r="AA186703" i="1"/>
  <c r="AC186703" i="1" s="1"/>
  <c r="AA186702" i="1"/>
  <c r="AC186702" i="1" s="1"/>
  <c r="AA186701" i="1"/>
  <c r="AC186701" i="1" s="1"/>
  <c r="AA186700" i="1"/>
  <c r="AC186700" i="1" s="1"/>
  <c r="AA186699" i="1"/>
  <c r="AC186699" i="1" s="1"/>
  <c r="AA186698" i="1"/>
  <c r="AC186698" i="1" s="1"/>
  <c r="AA186697" i="1"/>
  <c r="AC186697" i="1" s="1"/>
  <c r="AA186696" i="1"/>
  <c r="AC186696" i="1" s="1"/>
  <c r="AA186695" i="1"/>
  <c r="AC186695" i="1" s="1"/>
  <c r="AA186694" i="1"/>
  <c r="AC186694" i="1" s="1"/>
  <c r="AA186693" i="1"/>
  <c r="AC186693" i="1" s="1"/>
  <c r="AA186692" i="1"/>
  <c r="AC186692" i="1" s="1"/>
  <c r="AA186691" i="1"/>
  <c r="AC186691" i="1" s="1"/>
  <c r="AA186690" i="1"/>
  <c r="AC186690" i="1" s="1"/>
  <c r="AA186689" i="1"/>
  <c r="AC186689" i="1" s="1"/>
  <c r="AA186688" i="1"/>
  <c r="AC186688" i="1" s="1"/>
  <c r="AA186687" i="1"/>
  <c r="AC186687" i="1" s="1"/>
  <c r="AA186686" i="1"/>
  <c r="AC186686" i="1" s="1"/>
  <c r="AA186685" i="1"/>
  <c r="AC186685" i="1" s="1"/>
  <c r="AA186684" i="1"/>
  <c r="AC186684" i="1" s="1"/>
  <c r="AA186683" i="1"/>
  <c r="AC186683" i="1" s="1"/>
  <c r="AA186682" i="1"/>
  <c r="AC186682" i="1" s="1"/>
  <c r="AA186681" i="1"/>
  <c r="AC186681" i="1" s="1"/>
  <c r="AA186680" i="1"/>
  <c r="AC186680" i="1" s="1"/>
  <c r="AA186679" i="1"/>
  <c r="AC186679" i="1" s="1"/>
  <c r="AA186678" i="1"/>
  <c r="AC186678" i="1" s="1"/>
  <c r="AA186677" i="1"/>
  <c r="AC186677" i="1" s="1"/>
  <c r="AA186676" i="1"/>
  <c r="AC186676" i="1" s="1"/>
  <c r="AA186675" i="1"/>
  <c r="AC186675" i="1" s="1"/>
  <c r="AA186674" i="1"/>
  <c r="AC186674" i="1" s="1"/>
  <c r="AA186673" i="1"/>
  <c r="AC186673" i="1" s="1"/>
  <c r="AA186672" i="1"/>
  <c r="AC186672" i="1" s="1"/>
  <c r="AA186671" i="1"/>
  <c r="AC186671" i="1" s="1"/>
  <c r="AA186670" i="1"/>
  <c r="AC186670" i="1" s="1"/>
  <c r="AA186669" i="1"/>
  <c r="AC186669" i="1" s="1"/>
  <c r="AA186668" i="1"/>
  <c r="AC186668" i="1" s="1"/>
  <c r="AA186667" i="1"/>
  <c r="AC186667" i="1" s="1"/>
  <c r="AA186666" i="1"/>
  <c r="AC186666" i="1" s="1"/>
  <c r="AA186665" i="1"/>
  <c r="AC186665" i="1" s="1"/>
  <c r="AA186664" i="1"/>
  <c r="AC186664" i="1" s="1"/>
  <c r="AA186663" i="1"/>
  <c r="AC186663" i="1" s="1"/>
  <c r="AA186662" i="1"/>
  <c r="AC186662" i="1" s="1"/>
  <c r="AA186661" i="1"/>
  <c r="AC186661" i="1" s="1"/>
  <c r="AA186660" i="1"/>
  <c r="AC186660" i="1" s="1"/>
  <c r="AA186659" i="1"/>
  <c r="AC186659" i="1" s="1"/>
  <c r="AA186658" i="1"/>
  <c r="AC186658" i="1" s="1"/>
  <c r="AA186657" i="1"/>
  <c r="AC186657" i="1" s="1"/>
  <c r="AA186656" i="1"/>
  <c r="AC186656" i="1" s="1"/>
  <c r="AA186655" i="1"/>
  <c r="AC186655" i="1" s="1"/>
  <c r="AA186654" i="1"/>
  <c r="AC186654" i="1" s="1"/>
  <c r="AA186653" i="1"/>
  <c r="AC186653" i="1" s="1"/>
  <c r="AA186652" i="1"/>
  <c r="AC186652" i="1" s="1"/>
  <c r="AA186651" i="1"/>
  <c r="AC186651" i="1" s="1"/>
  <c r="AA186650" i="1"/>
  <c r="AC186650" i="1" s="1"/>
  <c r="AA186649" i="1"/>
  <c r="AC186649" i="1" s="1"/>
  <c r="AA186648" i="1"/>
  <c r="AC186648" i="1" s="1"/>
  <c r="AA186647" i="1"/>
  <c r="AC186647" i="1" s="1"/>
  <c r="AA186646" i="1"/>
  <c r="AC186646" i="1" s="1"/>
  <c r="AA186645" i="1"/>
  <c r="AC186645" i="1" s="1"/>
  <c r="AA186644" i="1"/>
  <c r="AC186644" i="1" s="1"/>
  <c r="AA186643" i="1"/>
  <c r="AC186643" i="1" s="1"/>
  <c r="AA186642" i="1"/>
  <c r="AC186642" i="1" s="1"/>
  <c r="AA186641" i="1"/>
  <c r="AC186641" i="1" s="1"/>
  <c r="AA186640" i="1"/>
  <c r="AC186640" i="1" s="1"/>
  <c r="AA186639" i="1"/>
  <c r="AC186639" i="1" s="1"/>
  <c r="AA186638" i="1"/>
  <c r="AC186638" i="1" s="1"/>
  <c r="AA186637" i="1"/>
  <c r="AC186637" i="1" s="1"/>
  <c r="AA186636" i="1"/>
  <c r="AC186636" i="1" s="1"/>
  <c r="AA186635" i="1"/>
  <c r="AC186635" i="1" s="1"/>
  <c r="AA186634" i="1"/>
  <c r="AC186634" i="1" s="1"/>
  <c r="AA186633" i="1"/>
  <c r="AC186633" i="1" s="1"/>
  <c r="AA186632" i="1"/>
  <c r="AC186632" i="1" s="1"/>
  <c r="AA186631" i="1"/>
  <c r="AC186631" i="1" s="1"/>
  <c r="AA186630" i="1"/>
  <c r="AC186630" i="1" s="1"/>
  <c r="AA186629" i="1"/>
  <c r="AC186629" i="1" s="1"/>
  <c r="AA186628" i="1"/>
  <c r="AC186628" i="1" s="1"/>
  <c r="AA186627" i="1"/>
  <c r="AC186627" i="1" s="1"/>
  <c r="AA186626" i="1"/>
  <c r="AC186626" i="1" s="1"/>
  <c r="AA186625" i="1"/>
  <c r="AC186625" i="1" s="1"/>
  <c r="AA186624" i="1"/>
  <c r="AC186624" i="1" s="1"/>
  <c r="AA186623" i="1"/>
  <c r="AC186623" i="1" s="1"/>
  <c r="AA186622" i="1"/>
  <c r="AC186622" i="1" s="1"/>
  <c r="AA186621" i="1"/>
  <c r="AC186621" i="1" s="1"/>
  <c r="AA186620" i="1"/>
  <c r="AC186620" i="1" s="1"/>
  <c r="AA186619" i="1"/>
  <c r="AC186619" i="1" s="1"/>
  <c r="AA186618" i="1"/>
  <c r="AC186618" i="1" s="1"/>
  <c r="AA186617" i="1"/>
  <c r="AC186617" i="1" s="1"/>
  <c r="AA186616" i="1"/>
  <c r="AC186616" i="1" s="1"/>
  <c r="AA186615" i="1"/>
  <c r="AC186615" i="1" s="1"/>
  <c r="AA186614" i="1"/>
  <c r="AC186614" i="1" s="1"/>
  <c r="AA186613" i="1"/>
  <c r="AC186613" i="1" s="1"/>
  <c r="AA186612" i="1"/>
  <c r="AC186612" i="1" s="1"/>
  <c r="AA186611" i="1"/>
  <c r="AC186611" i="1" s="1"/>
  <c r="AA186610" i="1"/>
  <c r="AC186610" i="1" s="1"/>
  <c r="AA186609" i="1"/>
  <c r="AC186609" i="1" s="1"/>
  <c r="AA186608" i="1"/>
  <c r="AC186608" i="1" s="1"/>
  <c r="AA186607" i="1"/>
  <c r="AC186607" i="1" s="1"/>
  <c r="AA186606" i="1"/>
  <c r="AC186606" i="1" s="1"/>
  <c r="AA186605" i="1"/>
  <c r="AC186605" i="1" s="1"/>
  <c r="AA186604" i="1"/>
  <c r="AC186604" i="1" s="1"/>
  <c r="AA186603" i="1"/>
  <c r="AC186603" i="1" s="1"/>
  <c r="AA186602" i="1"/>
  <c r="AC186602" i="1" s="1"/>
  <c r="AA186601" i="1"/>
  <c r="AC186601" i="1" s="1"/>
  <c r="AA186600" i="1"/>
  <c r="AC186600" i="1" s="1"/>
  <c r="AA186599" i="1"/>
  <c r="AC186599" i="1" s="1"/>
  <c r="AA186598" i="1"/>
  <c r="AC186598" i="1" s="1"/>
  <c r="AA186597" i="1"/>
  <c r="AC186597" i="1" s="1"/>
  <c r="AA186596" i="1"/>
  <c r="AC186596" i="1" s="1"/>
  <c r="AA186595" i="1"/>
  <c r="AC186595" i="1" s="1"/>
  <c r="AA186594" i="1"/>
  <c r="AC186594" i="1" s="1"/>
  <c r="AA186593" i="1"/>
  <c r="AC186593" i="1" s="1"/>
  <c r="AA186592" i="1"/>
  <c r="AC186592" i="1" s="1"/>
  <c r="AA186591" i="1"/>
  <c r="AC186591" i="1" s="1"/>
  <c r="AA186590" i="1"/>
  <c r="AC186590" i="1" s="1"/>
  <c r="AA186589" i="1"/>
  <c r="AC186589" i="1" s="1"/>
  <c r="AA186588" i="1"/>
  <c r="AC186588" i="1" s="1"/>
  <c r="AA186587" i="1"/>
  <c r="AC186587" i="1" s="1"/>
  <c r="AA186586" i="1"/>
  <c r="AC186586" i="1" s="1"/>
  <c r="AA186585" i="1"/>
  <c r="AC186585" i="1" s="1"/>
  <c r="AA186584" i="1"/>
  <c r="AC186584" i="1" s="1"/>
  <c r="AA186583" i="1"/>
  <c r="AC186583" i="1" s="1"/>
  <c r="AA186582" i="1"/>
  <c r="AC186582" i="1" s="1"/>
  <c r="AA186581" i="1"/>
  <c r="AC186581" i="1" s="1"/>
  <c r="AA186580" i="1"/>
  <c r="AC186580" i="1" s="1"/>
  <c r="AA186579" i="1"/>
  <c r="AC186579" i="1" s="1"/>
  <c r="AA186578" i="1"/>
  <c r="AC186578" i="1" s="1"/>
  <c r="AA186577" i="1"/>
  <c r="AC186577" i="1" s="1"/>
  <c r="AA186576" i="1"/>
  <c r="AC186576" i="1" s="1"/>
  <c r="AA186575" i="1"/>
  <c r="AC186575" i="1" s="1"/>
  <c r="AA186574" i="1"/>
  <c r="AC186574" i="1" s="1"/>
  <c r="AA186573" i="1"/>
  <c r="AC186573" i="1" s="1"/>
  <c r="AA186572" i="1"/>
  <c r="AC186572" i="1" s="1"/>
  <c r="AA186571" i="1"/>
  <c r="AC186571" i="1" s="1"/>
  <c r="AA186570" i="1"/>
  <c r="AC186570" i="1" s="1"/>
  <c r="AA186569" i="1"/>
  <c r="AC186569" i="1" s="1"/>
  <c r="AA186568" i="1"/>
  <c r="AC186568" i="1" s="1"/>
  <c r="AA186567" i="1"/>
  <c r="AC186567" i="1" s="1"/>
  <c r="AA186566" i="1"/>
  <c r="AC186566" i="1" s="1"/>
  <c r="AA186565" i="1"/>
  <c r="AC186565" i="1" s="1"/>
  <c r="AA186564" i="1"/>
  <c r="AC186564" i="1" s="1"/>
  <c r="AA186563" i="1"/>
  <c r="AC186563" i="1" s="1"/>
  <c r="AA186562" i="1"/>
  <c r="AC186562" i="1" s="1"/>
  <c r="AA186561" i="1"/>
  <c r="AC186561" i="1" s="1"/>
  <c r="AA186560" i="1"/>
  <c r="AC186560" i="1" s="1"/>
  <c r="AA186559" i="1"/>
  <c r="AC186559" i="1" s="1"/>
  <c r="AA186558" i="1"/>
  <c r="AC186558" i="1" s="1"/>
  <c r="AA186557" i="1"/>
  <c r="AC186557" i="1" s="1"/>
  <c r="AA186556" i="1"/>
  <c r="AC186556" i="1" s="1"/>
  <c r="AA186555" i="1"/>
  <c r="AC186555" i="1" s="1"/>
  <c r="AA186554" i="1"/>
  <c r="AC186554" i="1" s="1"/>
  <c r="AA186553" i="1"/>
  <c r="AC186553" i="1" s="1"/>
  <c r="AA186552" i="1"/>
  <c r="AC186552" i="1" s="1"/>
  <c r="AA186551" i="1"/>
  <c r="AC186551" i="1" s="1"/>
  <c r="AA186550" i="1"/>
  <c r="AC186550" i="1" s="1"/>
  <c r="AA186549" i="1"/>
  <c r="AC186549" i="1" s="1"/>
  <c r="AA186548" i="1"/>
  <c r="AC186548" i="1" s="1"/>
  <c r="AA186547" i="1"/>
  <c r="AC186547" i="1" s="1"/>
  <c r="AA186546" i="1"/>
  <c r="AC186546" i="1" s="1"/>
  <c r="AA186545" i="1"/>
  <c r="AC186545" i="1" s="1"/>
  <c r="AA186544" i="1"/>
  <c r="AC186544" i="1" s="1"/>
  <c r="AA186543" i="1"/>
  <c r="AC186543" i="1" s="1"/>
  <c r="AA186542" i="1"/>
  <c r="AC186542" i="1" s="1"/>
  <c r="AA186541" i="1"/>
  <c r="AC186541" i="1" s="1"/>
  <c r="AA186540" i="1"/>
  <c r="AC186540" i="1" s="1"/>
  <c r="AA186539" i="1"/>
  <c r="AC186539" i="1" s="1"/>
  <c r="AA186538" i="1"/>
  <c r="AC186538" i="1" s="1"/>
  <c r="AA186537" i="1"/>
  <c r="AC186537" i="1" s="1"/>
  <c r="AA186536" i="1"/>
  <c r="AC186536" i="1" s="1"/>
  <c r="AA186535" i="1"/>
  <c r="AC186535" i="1" s="1"/>
  <c r="AA186534" i="1"/>
  <c r="AC186534" i="1" s="1"/>
  <c r="AA186533" i="1"/>
  <c r="AC186533" i="1" s="1"/>
  <c r="AA186532" i="1"/>
  <c r="AC186532" i="1" s="1"/>
  <c r="AA186531" i="1"/>
  <c r="AC186531" i="1" s="1"/>
  <c r="AA186530" i="1"/>
  <c r="AC186530" i="1" s="1"/>
  <c r="AA186529" i="1"/>
  <c r="AC186529" i="1" s="1"/>
  <c r="AA186528" i="1"/>
  <c r="AC186528" i="1" s="1"/>
  <c r="AA186527" i="1"/>
  <c r="AC186527" i="1" s="1"/>
  <c r="AA186526" i="1"/>
  <c r="AC186526" i="1" s="1"/>
  <c r="AA186525" i="1"/>
  <c r="AC186525" i="1" s="1"/>
  <c r="AA186524" i="1"/>
  <c r="AC186524" i="1" s="1"/>
  <c r="AA186523" i="1"/>
  <c r="AC186523" i="1" s="1"/>
  <c r="AA186522" i="1"/>
  <c r="AC186522" i="1" s="1"/>
  <c r="AA186521" i="1"/>
  <c r="AC186521" i="1" s="1"/>
  <c r="AA186520" i="1"/>
  <c r="AC186520" i="1" s="1"/>
  <c r="AA186519" i="1"/>
  <c r="AC186519" i="1" s="1"/>
  <c r="AA186518" i="1"/>
  <c r="AC186518" i="1" s="1"/>
  <c r="AA186517" i="1"/>
  <c r="AC186517" i="1" s="1"/>
  <c r="AA186516" i="1"/>
  <c r="AC186516" i="1" s="1"/>
  <c r="AA186515" i="1"/>
  <c r="AC186515" i="1" s="1"/>
  <c r="AA186514" i="1"/>
  <c r="AC186514" i="1" s="1"/>
  <c r="AA186513" i="1"/>
  <c r="AC186513" i="1" s="1"/>
  <c r="AA186512" i="1"/>
  <c r="AC186512" i="1" s="1"/>
  <c r="AA186511" i="1"/>
  <c r="AC186511" i="1" s="1"/>
  <c r="AA186510" i="1"/>
  <c r="AC186510" i="1" s="1"/>
  <c r="AA186509" i="1"/>
  <c r="AC186509" i="1" s="1"/>
  <c r="AA186508" i="1"/>
  <c r="AC186508" i="1" s="1"/>
  <c r="AA186507" i="1"/>
  <c r="AC186507" i="1" s="1"/>
  <c r="AA186506" i="1"/>
  <c r="AC186506" i="1" s="1"/>
  <c r="AA186505" i="1"/>
  <c r="AC186505" i="1" s="1"/>
  <c r="AA186504" i="1"/>
  <c r="AC186504" i="1" s="1"/>
  <c r="AA186503" i="1"/>
  <c r="AC186503" i="1" s="1"/>
  <c r="AA186502" i="1"/>
  <c r="AC186502" i="1" s="1"/>
  <c r="AA186501" i="1"/>
  <c r="AC186501" i="1" s="1"/>
  <c r="AA186500" i="1"/>
  <c r="AC186500" i="1" s="1"/>
  <c r="AA186499" i="1"/>
  <c r="AC186499" i="1" s="1"/>
  <c r="AA186498" i="1"/>
  <c r="AC186498" i="1" s="1"/>
  <c r="AA186497" i="1"/>
  <c r="AC186497" i="1" s="1"/>
  <c r="AA186496" i="1"/>
  <c r="AC186496" i="1" s="1"/>
  <c r="AA186495" i="1"/>
  <c r="AC186495" i="1" s="1"/>
  <c r="AA186494" i="1"/>
  <c r="AC186494" i="1" s="1"/>
  <c r="AA186493" i="1"/>
  <c r="AC186493" i="1" s="1"/>
  <c r="AA186492" i="1"/>
  <c r="AC186492" i="1" s="1"/>
  <c r="AA186491" i="1"/>
  <c r="AC186491" i="1" s="1"/>
  <c r="AA186490" i="1"/>
  <c r="AC186490" i="1" s="1"/>
  <c r="AA186489" i="1"/>
  <c r="AC186489" i="1" s="1"/>
  <c r="AA186488" i="1"/>
  <c r="AC186488" i="1" s="1"/>
  <c r="AA186487" i="1"/>
  <c r="AC186487" i="1" s="1"/>
  <c r="AA186486" i="1"/>
  <c r="AC186486" i="1" s="1"/>
  <c r="AA186485" i="1"/>
  <c r="AC186485" i="1" s="1"/>
  <c r="AA186484" i="1"/>
  <c r="AC186484" i="1" s="1"/>
  <c r="AA186483" i="1"/>
  <c r="AC186483" i="1" s="1"/>
  <c r="AA186482" i="1"/>
  <c r="AC186482" i="1" s="1"/>
  <c r="AA186481" i="1"/>
  <c r="AC186481" i="1" s="1"/>
  <c r="AA186480" i="1"/>
  <c r="AC186480" i="1" s="1"/>
  <c r="AA186479" i="1"/>
  <c r="AC186479" i="1" s="1"/>
  <c r="AA186478" i="1"/>
  <c r="AC186478" i="1" s="1"/>
  <c r="AA186477" i="1"/>
  <c r="AC186477" i="1" s="1"/>
  <c r="AA186476" i="1"/>
  <c r="AC186476" i="1" s="1"/>
  <c r="AA186475" i="1"/>
  <c r="AC186475" i="1" s="1"/>
  <c r="AA186474" i="1"/>
  <c r="AC186474" i="1" s="1"/>
  <c r="AA186473" i="1"/>
  <c r="AC186473" i="1" s="1"/>
  <c r="AA186472" i="1"/>
  <c r="AC186472" i="1" s="1"/>
  <c r="AA186471" i="1"/>
  <c r="AC186471" i="1" s="1"/>
  <c r="AA186470" i="1"/>
  <c r="AC186470" i="1" s="1"/>
  <c r="AA186469" i="1"/>
  <c r="AC186469" i="1" s="1"/>
  <c r="AA186468" i="1"/>
  <c r="AC186468" i="1" s="1"/>
  <c r="AA186467" i="1"/>
  <c r="AC186467" i="1" s="1"/>
  <c r="AA186466" i="1"/>
  <c r="AC186466" i="1" s="1"/>
  <c r="AA186465" i="1"/>
  <c r="AC186465" i="1" s="1"/>
  <c r="AA186464" i="1"/>
  <c r="AC186464" i="1" s="1"/>
  <c r="AA186463" i="1"/>
  <c r="AC186463" i="1" s="1"/>
  <c r="AA186462" i="1"/>
  <c r="AC186462" i="1" s="1"/>
  <c r="AA186461" i="1"/>
  <c r="AC186461" i="1" s="1"/>
  <c r="AA186460" i="1"/>
  <c r="AC186460" i="1" s="1"/>
  <c r="AA186459" i="1"/>
  <c r="AC186459" i="1" s="1"/>
  <c r="AA186458" i="1"/>
  <c r="AC186458" i="1" s="1"/>
  <c r="AA186457" i="1"/>
  <c r="AC186457" i="1" s="1"/>
  <c r="AA186456" i="1"/>
  <c r="AC186456" i="1" s="1"/>
  <c r="AA186455" i="1"/>
  <c r="AC186455" i="1" s="1"/>
  <c r="AA186454" i="1"/>
  <c r="AC186454" i="1" s="1"/>
  <c r="AA186453" i="1"/>
  <c r="AC186453" i="1" s="1"/>
  <c r="AA186452" i="1"/>
  <c r="AC186452" i="1" s="1"/>
  <c r="AA186451" i="1"/>
  <c r="AC186451" i="1" s="1"/>
  <c r="AA186450" i="1"/>
  <c r="AC186450" i="1" s="1"/>
  <c r="AA186449" i="1"/>
  <c r="AC186449" i="1" s="1"/>
  <c r="AA186448" i="1"/>
  <c r="AC186448" i="1" s="1"/>
  <c r="AA186447" i="1"/>
  <c r="AC186447" i="1" s="1"/>
  <c r="AA186446" i="1"/>
  <c r="AC186446" i="1" s="1"/>
  <c r="AA186445" i="1"/>
  <c r="AC186445" i="1" s="1"/>
  <c r="AA186444" i="1"/>
  <c r="AC186444" i="1" s="1"/>
  <c r="AA186443" i="1"/>
  <c r="AC186443" i="1" s="1"/>
  <c r="AA186442" i="1"/>
  <c r="AC186442" i="1" s="1"/>
  <c r="AA186441" i="1"/>
  <c r="AC186441" i="1" s="1"/>
  <c r="AA186440" i="1"/>
  <c r="AC186440" i="1" s="1"/>
  <c r="AA186439" i="1"/>
  <c r="AC186439" i="1" s="1"/>
  <c r="AA186438" i="1"/>
  <c r="AC186438" i="1" s="1"/>
  <c r="AA186437" i="1"/>
  <c r="AC186437" i="1" s="1"/>
  <c r="AA186436" i="1"/>
  <c r="AC186436" i="1" s="1"/>
  <c r="AA186435" i="1"/>
  <c r="AC186435" i="1" s="1"/>
  <c r="AA186434" i="1"/>
  <c r="AC186434" i="1" s="1"/>
  <c r="AA186433" i="1"/>
  <c r="AC186433" i="1" s="1"/>
  <c r="AA186432" i="1"/>
  <c r="AC186432" i="1" s="1"/>
  <c r="AA186431" i="1"/>
  <c r="AC186431" i="1" s="1"/>
  <c r="AA186430" i="1"/>
  <c r="AC186430" i="1" s="1"/>
  <c r="AA186429" i="1"/>
  <c r="AC186429" i="1" s="1"/>
  <c r="AA186428" i="1"/>
  <c r="AC186428" i="1" s="1"/>
  <c r="AA186427" i="1"/>
  <c r="AC186427" i="1" s="1"/>
  <c r="AA186426" i="1"/>
  <c r="AC186426" i="1" s="1"/>
  <c r="AA186425" i="1"/>
  <c r="AC186425" i="1" s="1"/>
  <c r="AA186424" i="1"/>
  <c r="AC186424" i="1" s="1"/>
  <c r="AA186423" i="1"/>
  <c r="AC186423" i="1" s="1"/>
  <c r="AA186422" i="1"/>
  <c r="AC186422" i="1" s="1"/>
  <c r="AA186421" i="1"/>
  <c r="AC186421" i="1" s="1"/>
  <c r="AA186420" i="1"/>
  <c r="AC186420" i="1" s="1"/>
  <c r="AA186419" i="1"/>
  <c r="AC186419" i="1" s="1"/>
  <c r="AA186418" i="1"/>
  <c r="AC186418" i="1" s="1"/>
  <c r="AA186417" i="1"/>
  <c r="AC186417" i="1" s="1"/>
  <c r="AA186416" i="1"/>
  <c r="AC186416" i="1" s="1"/>
  <c r="AA186415" i="1"/>
  <c r="AC186415" i="1" s="1"/>
  <c r="AA186414" i="1"/>
  <c r="AC186414" i="1" s="1"/>
  <c r="AA186413" i="1"/>
  <c r="AC186413" i="1" s="1"/>
  <c r="AA186412" i="1"/>
  <c r="AC186412" i="1" s="1"/>
  <c r="AA186411" i="1"/>
  <c r="AC186411" i="1" s="1"/>
  <c r="AA186410" i="1"/>
  <c r="AC186410" i="1" s="1"/>
  <c r="AA186409" i="1"/>
  <c r="AC186409" i="1" s="1"/>
  <c r="AA186408" i="1"/>
  <c r="AC186408" i="1" s="1"/>
  <c r="AA186407" i="1"/>
  <c r="AC186407" i="1" s="1"/>
  <c r="AA186406" i="1"/>
  <c r="AC186406" i="1" s="1"/>
  <c r="AA186405" i="1"/>
  <c r="AC186405" i="1" s="1"/>
  <c r="AA186404" i="1"/>
  <c r="AC186404" i="1" s="1"/>
  <c r="AA186403" i="1"/>
  <c r="AC186403" i="1" s="1"/>
  <c r="AA186402" i="1"/>
  <c r="AC186402" i="1" s="1"/>
  <c r="AA186401" i="1"/>
  <c r="AC186401" i="1" s="1"/>
  <c r="AA186400" i="1"/>
  <c r="AC186400" i="1" s="1"/>
  <c r="AA186399" i="1"/>
  <c r="AC186399" i="1" s="1"/>
  <c r="AA186398" i="1"/>
  <c r="AC186398" i="1" s="1"/>
  <c r="AA186397" i="1"/>
  <c r="AC186397" i="1" s="1"/>
  <c r="AA186396" i="1"/>
  <c r="AC186396" i="1" s="1"/>
  <c r="AA186395" i="1"/>
  <c r="AC186395" i="1" s="1"/>
  <c r="AA186394" i="1"/>
  <c r="AC186394" i="1" s="1"/>
  <c r="AA186393" i="1"/>
  <c r="AC186393" i="1" s="1"/>
  <c r="AA186392" i="1"/>
  <c r="AC186392" i="1" s="1"/>
  <c r="AA186391" i="1"/>
  <c r="AC186391" i="1" s="1"/>
  <c r="AA186390" i="1"/>
  <c r="AC186390" i="1" s="1"/>
  <c r="AA186389" i="1"/>
  <c r="AC186389" i="1" s="1"/>
  <c r="AA186388" i="1"/>
  <c r="AC186388" i="1" s="1"/>
  <c r="AA186387" i="1"/>
  <c r="AC186387" i="1" s="1"/>
  <c r="AA186386" i="1"/>
  <c r="AC186386" i="1" s="1"/>
  <c r="AA186385" i="1"/>
  <c r="AC186385" i="1" s="1"/>
  <c r="AA186384" i="1"/>
  <c r="AC186384" i="1" s="1"/>
  <c r="AA186383" i="1"/>
  <c r="AC186383" i="1" s="1"/>
  <c r="AA186382" i="1"/>
  <c r="AC186382" i="1" s="1"/>
  <c r="AA186381" i="1"/>
  <c r="AC186381" i="1" s="1"/>
  <c r="AA186380" i="1"/>
  <c r="AC186380" i="1" s="1"/>
  <c r="AA186379" i="1"/>
  <c r="AC186379" i="1" s="1"/>
  <c r="AA186378" i="1"/>
  <c r="AC186378" i="1" s="1"/>
  <c r="AA186377" i="1"/>
  <c r="AC186377" i="1" s="1"/>
  <c r="AA186376" i="1"/>
  <c r="AC186376" i="1" s="1"/>
  <c r="AA186375" i="1"/>
  <c r="AC186375" i="1" s="1"/>
  <c r="AA186374" i="1"/>
  <c r="AC186374" i="1" s="1"/>
  <c r="AA186373" i="1"/>
  <c r="AC186373" i="1" s="1"/>
  <c r="AA186372" i="1"/>
  <c r="AC186372" i="1" s="1"/>
  <c r="AA186371" i="1"/>
  <c r="AC186371" i="1" s="1"/>
  <c r="AA186370" i="1"/>
  <c r="AC186370" i="1" s="1"/>
  <c r="AA186369" i="1"/>
  <c r="AC186369" i="1" s="1"/>
  <c r="AA186368" i="1"/>
  <c r="AC186368" i="1" s="1"/>
  <c r="AA186367" i="1"/>
  <c r="AC186367" i="1" s="1"/>
  <c r="AA186366" i="1"/>
  <c r="AC186366" i="1" s="1"/>
  <c r="AA186365" i="1"/>
  <c r="AC186365" i="1" s="1"/>
  <c r="AA186364" i="1"/>
  <c r="AC186364" i="1" s="1"/>
  <c r="AA186363" i="1"/>
  <c r="AC186363" i="1" s="1"/>
  <c r="AA186362" i="1"/>
  <c r="AC186362" i="1" s="1"/>
  <c r="AA186361" i="1"/>
  <c r="AC186361" i="1" s="1"/>
  <c r="AA186360" i="1"/>
  <c r="AC186360" i="1" s="1"/>
  <c r="AA186359" i="1"/>
  <c r="AC186359" i="1" s="1"/>
  <c r="AA186358" i="1"/>
  <c r="AC186358" i="1" s="1"/>
  <c r="AA186357" i="1"/>
  <c r="AC186357" i="1" s="1"/>
  <c r="AA186356" i="1"/>
  <c r="AC186356" i="1" s="1"/>
  <c r="AA186355" i="1"/>
  <c r="AC186355" i="1" s="1"/>
  <c r="AA186354" i="1"/>
  <c r="AC186354" i="1" s="1"/>
  <c r="AA186353" i="1"/>
  <c r="AC186353" i="1" s="1"/>
  <c r="AA186352" i="1"/>
  <c r="AC186352" i="1" s="1"/>
  <c r="AA186351" i="1"/>
  <c r="AC186351" i="1" s="1"/>
  <c r="AA186350" i="1"/>
  <c r="AC186350" i="1" s="1"/>
  <c r="AA186349" i="1"/>
  <c r="AC186349" i="1" s="1"/>
  <c r="AA186348" i="1"/>
  <c r="AC186348" i="1" s="1"/>
  <c r="AA186347" i="1"/>
  <c r="AC186347" i="1" s="1"/>
  <c r="AA186346" i="1"/>
  <c r="AC186346" i="1" s="1"/>
  <c r="AA186345" i="1"/>
  <c r="AC186345" i="1" s="1"/>
  <c r="AA186344" i="1"/>
  <c r="AC186344" i="1" s="1"/>
  <c r="AA186343" i="1"/>
  <c r="AC186343" i="1" s="1"/>
  <c r="AA186342" i="1"/>
  <c r="AC186342" i="1" s="1"/>
  <c r="AA186341" i="1"/>
  <c r="AC186341" i="1" s="1"/>
  <c r="AA186340" i="1"/>
  <c r="AC186340" i="1" s="1"/>
  <c r="AA186339" i="1"/>
  <c r="AC186339" i="1" s="1"/>
  <c r="AA186338" i="1"/>
  <c r="AC186338" i="1" s="1"/>
  <c r="AA186337" i="1"/>
  <c r="AC186337" i="1" s="1"/>
  <c r="AA186336" i="1"/>
  <c r="AC186336" i="1" s="1"/>
  <c r="AA186335" i="1"/>
  <c r="AC186335" i="1" s="1"/>
  <c r="AA186334" i="1"/>
  <c r="AC186334" i="1" s="1"/>
  <c r="AA186333" i="1"/>
  <c r="AC186333" i="1" s="1"/>
  <c r="AA186332" i="1"/>
  <c r="AC186332" i="1" s="1"/>
  <c r="AA186331" i="1"/>
  <c r="AC186331" i="1" s="1"/>
  <c r="AA186330" i="1"/>
  <c r="AC186330" i="1" s="1"/>
  <c r="AA186329" i="1"/>
  <c r="AC186329" i="1" s="1"/>
  <c r="AA186328" i="1"/>
  <c r="AC186328" i="1" s="1"/>
  <c r="AA186327" i="1"/>
  <c r="AC186327" i="1" s="1"/>
  <c r="AA186326" i="1"/>
  <c r="AC186326" i="1" s="1"/>
  <c r="AA186325" i="1"/>
  <c r="AC186325" i="1" s="1"/>
  <c r="AA186324" i="1"/>
  <c r="AC186324" i="1" s="1"/>
  <c r="AA186323" i="1"/>
  <c r="AC186323" i="1" s="1"/>
  <c r="AA186322" i="1"/>
  <c r="AC186322" i="1" s="1"/>
  <c r="AA186321" i="1"/>
  <c r="AC186321" i="1" s="1"/>
  <c r="AA186320" i="1"/>
  <c r="AC186320" i="1" s="1"/>
  <c r="AA186319" i="1"/>
  <c r="AC186319" i="1" s="1"/>
  <c r="AA186318" i="1"/>
  <c r="AC186318" i="1" s="1"/>
  <c r="AA186317" i="1"/>
  <c r="AC186317" i="1" s="1"/>
  <c r="AA186316" i="1"/>
  <c r="AC186316" i="1" s="1"/>
  <c r="AA186315" i="1"/>
  <c r="AC186315" i="1" s="1"/>
  <c r="AA186314" i="1"/>
  <c r="AC186314" i="1" s="1"/>
  <c r="AA186313" i="1"/>
  <c r="AC186313" i="1" s="1"/>
  <c r="AA186312" i="1"/>
  <c r="AC186312" i="1" s="1"/>
  <c r="AA186311" i="1"/>
  <c r="AC186311" i="1" s="1"/>
  <c r="AA186310" i="1"/>
  <c r="AC186310" i="1" s="1"/>
  <c r="AA186309" i="1"/>
  <c r="AC186309" i="1" s="1"/>
  <c r="AA186308" i="1"/>
  <c r="AC186308" i="1" s="1"/>
  <c r="AA186307" i="1"/>
  <c r="AC186307" i="1" s="1"/>
  <c r="AA186306" i="1"/>
  <c r="AC186306" i="1" s="1"/>
  <c r="AA186305" i="1"/>
  <c r="AC186305" i="1" s="1"/>
  <c r="AA186304" i="1"/>
  <c r="AC186304" i="1" s="1"/>
  <c r="AA186303" i="1"/>
  <c r="AC186303" i="1" s="1"/>
  <c r="AA186302" i="1"/>
  <c r="AC186302" i="1" s="1"/>
  <c r="AA186301" i="1"/>
  <c r="AC186301" i="1" s="1"/>
  <c r="AA186300" i="1"/>
  <c r="AC186300" i="1" s="1"/>
  <c r="AA186299" i="1"/>
  <c r="AC186299" i="1" s="1"/>
  <c r="AA186298" i="1"/>
  <c r="AC186298" i="1" s="1"/>
  <c r="AA186297" i="1"/>
  <c r="AC186297" i="1" s="1"/>
  <c r="AA186296" i="1"/>
  <c r="AC186296" i="1" s="1"/>
  <c r="AA186295" i="1"/>
  <c r="AC186295" i="1" s="1"/>
  <c r="AA186294" i="1"/>
  <c r="AC186294" i="1" s="1"/>
  <c r="AA186293" i="1"/>
  <c r="AC186293" i="1" s="1"/>
  <c r="AA186292" i="1"/>
  <c r="AC186292" i="1" s="1"/>
  <c r="AA186291" i="1"/>
  <c r="AC186291" i="1" s="1"/>
  <c r="AA186290" i="1"/>
  <c r="AC186290" i="1" s="1"/>
  <c r="AA186289" i="1"/>
  <c r="AC186289" i="1" s="1"/>
  <c r="AA186288" i="1"/>
  <c r="AC186288" i="1" s="1"/>
  <c r="AA186287" i="1"/>
  <c r="AC186287" i="1" s="1"/>
  <c r="AA186286" i="1"/>
  <c r="AC186286" i="1" s="1"/>
  <c r="AA186285" i="1"/>
  <c r="AC186285" i="1" s="1"/>
  <c r="AA186284" i="1"/>
  <c r="AC186284" i="1" s="1"/>
  <c r="AA186283" i="1"/>
  <c r="AC186283" i="1" s="1"/>
  <c r="AA186282" i="1"/>
  <c r="AC186282" i="1" s="1"/>
  <c r="AA186281" i="1"/>
  <c r="AC186281" i="1" s="1"/>
  <c r="AA186280" i="1"/>
  <c r="AC186280" i="1" s="1"/>
  <c r="AA186279" i="1"/>
  <c r="AC186279" i="1" s="1"/>
  <c r="AA186278" i="1"/>
  <c r="AC186278" i="1" s="1"/>
  <c r="AA186277" i="1"/>
  <c r="AC186277" i="1" s="1"/>
  <c r="AA186276" i="1"/>
  <c r="AC186276" i="1" s="1"/>
  <c r="AA186275" i="1"/>
  <c r="AC186275" i="1" s="1"/>
  <c r="AA186274" i="1"/>
  <c r="AC186274" i="1" s="1"/>
  <c r="AA186273" i="1"/>
  <c r="AC186273" i="1" s="1"/>
  <c r="AA186272" i="1"/>
  <c r="AC186272" i="1" s="1"/>
  <c r="AA186271" i="1"/>
  <c r="AC186271" i="1" s="1"/>
  <c r="AA186270" i="1"/>
  <c r="AC186270" i="1" s="1"/>
  <c r="AA186269" i="1"/>
  <c r="AC186269" i="1" s="1"/>
  <c r="AA186268" i="1"/>
  <c r="AC186268" i="1" s="1"/>
  <c r="AA186267" i="1"/>
  <c r="AC186267" i="1" s="1"/>
  <c r="AA186266" i="1"/>
  <c r="AC186266" i="1" s="1"/>
  <c r="AA186265" i="1"/>
  <c r="AC186265" i="1" s="1"/>
  <c r="AA186264" i="1"/>
  <c r="AC186264" i="1" s="1"/>
  <c r="AA186263" i="1"/>
  <c r="AC186263" i="1" s="1"/>
  <c r="AA186262" i="1"/>
  <c r="AC186262" i="1" s="1"/>
  <c r="AA186261" i="1"/>
  <c r="AC186261" i="1" s="1"/>
  <c r="AA186260" i="1"/>
  <c r="AC186260" i="1" s="1"/>
  <c r="AA186259" i="1"/>
  <c r="AC186259" i="1" s="1"/>
  <c r="AA186258" i="1"/>
  <c r="AC186258" i="1" s="1"/>
  <c r="AA186257" i="1"/>
  <c r="AC186257" i="1" s="1"/>
  <c r="AA186256" i="1"/>
  <c r="AC186256" i="1" s="1"/>
  <c r="AA186255" i="1"/>
  <c r="AC186255" i="1" s="1"/>
  <c r="AA186254" i="1"/>
  <c r="AC186254" i="1" s="1"/>
  <c r="AA186253" i="1"/>
  <c r="AC186253" i="1" s="1"/>
  <c r="AA186252" i="1"/>
  <c r="AC186252" i="1" s="1"/>
  <c r="AA186251" i="1"/>
  <c r="AC186251" i="1" s="1"/>
  <c r="AA186250" i="1"/>
  <c r="AC186250" i="1" s="1"/>
  <c r="AA186249" i="1"/>
  <c r="AC186249" i="1" s="1"/>
  <c r="AA186248" i="1"/>
  <c r="AC186248" i="1" s="1"/>
  <c r="AA186247" i="1"/>
  <c r="AC186247" i="1" s="1"/>
  <c r="AA186246" i="1"/>
  <c r="AC186246" i="1" s="1"/>
  <c r="AA186245" i="1"/>
  <c r="AC186245" i="1" s="1"/>
  <c r="AA186244" i="1"/>
  <c r="AC186244" i="1" s="1"/>
  <c r="AA186243" i="1"/>
  <c r="AC186243" i="1" s="1"/>
  <c r="AA186242" i="1"/>
  <c r="AC186242" i="1" s="1"/>
  <c r="AA186241" i="1"/>
  <c r="AC186241" i="1" s="1"/>
  <c r="AA186240" i="1"/>
  <c r="AC186240" i="1" s="1"/>
  <c r="AA186239" i="1"/>
  <c r="AC186239" i="1" s="1"/>
  <c r="AA186238" i="1"/>
  <c r="AC186238" i="1" s="1"/>
  <c r="AA186237" i="1"/>
  <c r="AC186237" i="1" s="1"/>
  <c r="AA186236" i="1"/>
  <c r="AC186236" i="1" s="1"/>
  <c r="AA186235" i="1"/>
  <c r="AC186235" i="1" s="1"/>
  <c r="AA186234" i="1"/>
  <c r="AC186234" i="1" s="1"/>
  <c r="AA186233" i="1"/>
  <c r="AC186233" i="1" s="1"/>
  <c r="AA186232" i="1"/>
  <c r="AC186232" i="1" s="1"/>
  <c r="AA186231" i="1"/>
  <c r="AC186231" i="1" s="1"/>
  <c r="AA186230" i="1"/>
  <c r="AC186230" i="1" s="1"/>
  <c r="AA186229" i="1"/>
  <c r="AC186229" i="1" s="1"/>
  <c r="AA186228" i="1"/>
  <c r="AC186228" i="1" s="1"/>
  <c r="AA186227" i="1"/>
  <c r="AC186227" i="1" s="1"/>
  <c r="AA186226" i="1"/>
  <c r="AC186226" i="1" s="1"/>
  <c r="AA186225" i="1"/>
  <c r="AC186225" i="1" s="1"/>
  <c r="AA186224" i="1"/>
  <c r="AC186224" i="1" s="1"/>
  <c r="AA186223" i="1"/>
  <c r="AC186223" i="1" s="1"/>
  <c r="AA186222" i="1"/>
  <c r="AC186222" i="1" s="1"/>
  <c r="AA186221" i="1"/>
  <c r="AC186221" i="1" s="1"/>
  <c r="AA186220" i="1"/>
  <c r="AC186220" i="1" s="1"/>
  <c r="AA186219" i="1"/>
  <c r="AC186219" i="1" s="1"/>
  <c r="AA186218" i="1"/>
  <c r="AC186218" i="1" s="1"/>
  <c r="AA186217" i="1"/>
  <c r="AC186217" i="1" s="1"/>
  <c r="AA186216" i="1"/>
  <c r="AC186216" i="1" s="1"/>
  <c r="AA186215" i="1"/>
  <c r="AC186215" i="1" s="1"/>
  <c r="AA186214" i="1"/>
  <c r="AC186214" i="1" s="1"/>
  <c r="AA186213" i="1"/>
  <c r="AC186213" i="1" s="1"/>
  <c r="AA186212" i="1"/>
  <c r="AC186212" i="1" s="1"/>
  <c r="AA186211" i="1"/>
  <c r="AC186211" i="1" s="1"/>
  <c r="AA186210" i="1"/>
  <c r="AC186210" i="1" s="1"/>
  <c r="AA186209" i="1"/>
  <c r="AC186209" i="1" s="1"/>
  <c r="AA186208" i="1"/>
  <c r="AC186208" i="1" s="1"/>
  <c r="AA186207" i="1"/>
  <c r="AC186207" i="1" s="1"/>
  <c r="AA186206" i="1"/>
  <c r="AC186206" i="1" s="1"/>
  <c r="AA186205" i="1"/>
  <c r="AC186205" i="1" s="1"/>
  <c r="AA186204" i="1"/>
  <c r="AC186204" i="1" s="1"/>
  <c r="AA186203" i="1"/>
  <c r="AC186203" i="1" s="1"/>
  <c r="AA186202" i="1"/>
  <c r="AC186202" i="1" s="1"/>
  <c r="AA186201" i="1"/>
  <c r="AC186201" i="1" s="1"/>
  <c r="AA186200" i="1"/>
  <c r="AC186200" i="1" s="1"/>
  <c r="AA186199" i="1"/>
  <c r="AC186199" i="1" s="1"/>
  <c r="AA186198" i="1"/>
  <c r="AC186198" i="1" s="1"/>
  <c r="AA186197" i="1"/>
  <c r="AC186197" i="1" s="1"/>
  <c r="AA186196" i="1"/>
  <c r="AC186196" i="1" s="1"/>
  <c r="AA186195" i="1"/>
  <c r="AC186195" i="1" s="1"/>
  <c r="AA186194" i="1"/>
  <c r="AC186194" i="1" s="1"/>
  <c r="AA186193" i="1"/>
  <c r="AC186193" i="1" s="1"/>
  <c r="AA186192" i="1"/>
  <c r="AC186192" i="1" s="1"/>
  <c r="AA186191" i="1"/>
  <c r="AC186191" i="1" s="1"/>
  <c r="AA186190" i="1"/>
  <c r="AC186190" i="1" s="1"/>
  <c r="AA186189" i="1"/>
  <c r="AC186189" i="1" s="1"/>
  <c r="AA186188" i="1"/>
  <c r="AC186188" i="1" s="1"/>
  <c r="AA186187" i="1"/>
  <c r="AC186187" i="1" s="1"/>
  <c r="AA186186" i="1"/>
  <c r="AC186186" i="1" s="1"/>
  <c r="AA186185" i="1"/>
  <c r="AC186185" i="1" s="1"/>
  <c r="AA186184" i="1"/>
  <c r="AC186184" i="1" s="1"/>
  <c r="AA186183" i="1"/>
  <c r="AC186183" i="1" s="1"/>
  <c r="AA186182" i="1"/>
  <c r="AC186182" i="1" s="1"/>
  <c r="AA186181" i="1"/>
  <c r="AC186181" i="1" s="1"/>
  <c r="AA186180" i="1"/>
  <c r="AC186180" i="1" s="1"/>
  <c r="AA186179" i="1"/>
  <c r="AC186179" i="1" s="1"/>
  <c r="AA186178" i="1"/>
  <c r="AC186178" i="1" s="1"/>
  <c r="AA186177" i="1"/>
  <c r="AC186177" i="1" s="1"/>
  <c r="AA186176" i="1"/>
  <c r="AC186176" i="1" s="1"/>
  <c r="AA186175" i="1"/>
  <c r="AC186175" i="1" s="1"/>
  <c r="AA186174" i="1"/>
  <c r="AC186174" i="1" s="1"/>
  <c r="AA186173" i="1"/>
  <c r="AC186173" i="1" s="1"/>
  <c r="AA186172" i="1"/>
  <c r="AC186172" i="1" s="1"/>
  <c r="AA186171" i="1"/>
  <c r="AC186171" i="1" s="1"/>
  <c r="AA186170" i="1"/>
  <c r="AC186170" i="1" s="1"/>
  <c r="AA186169" i="1"/>
  <c r="AC186169" i="1" s="1"/>
  <c r="AA186168" i="1"/>
  <c r="AC186168" i="1" s="1"/>
  <c r="AA186167" i="1"/>
  <c r="AC186167" i="1" s="1"/>
  <c r="AA186166" i="1"/>
  <c r="AC186166" i="1" s="1"/>
  <c r="AA186165" i="1"/>
  <c r="AC186165" i="1" s="1"/>
  <c r="AA186164" i="1"/>
  <c r="AC186164" i="1" s="1"/>
  <c r="AA186163" i="1"/>
  <c r="AC186163" i="1" s="1"/>
  <c r="AA186162" i="1"/>
  <c r="AC186162" i="1" s="1"/>
  <c r="AA186161" i="1"/>
  <c r="AC186161" i="1" s="1"/>
  <c r="AA186160" i="1"/>
  <c r="AC186160" i="1" s="1"/>
  <c r="AA186159" i="1"/>
  <c r="AC186159" i="1" s="1"/>
  <c r="AA186158" i="1"/>
  <c r="AC186158" i="1" s="1"/>
  <c r="AA186157" i="1"/>
  <c r="AC186157" i="1" s="1"/>
  <c r="AA186156" i="1"/>
  <c r="AC186156" i="1" s="1"/>
  <c r="AA186155" i="1"/>
  <c r="AC186155" i="1" s="1"/>
  <c r="AA186154" i="1"/>
  <c r="AC186154" i="1" s="1"/>
  <c r="AA186153" i="1"/>
  <c r="AC186153" i="1" s="1"/>
  <c r="AA186152" i="1"/>
  <c r="AC186152" i="1" s="1"/>
  <c r="AA186151" i="1"/>
  <c r="AC186151" i="1" s="1"/>
  <c r="AA186150" i="1"/>
  <c r="AC186150" i="1" s="1"/>
  <c r="AA186149" i="1"/>
  <c r="AC186149" i="1" s="1"/>
  <c r="AA186148" i="1"/>
  <c r="AC186148" i="1" s="1"/>
  <c r="AA186147" i="1"/>
  <c r="AC186147" i="1" s="1"/>
  <c r="AA186146" i="1"/>
  <c r="AC186146" i="1" s="1"/>
  <c r="AA186145" i="1"/>
  <c r="AC186145" i="1" s="1"/>
  <c r="AA186144" i="1"/>
  <c r="AC186144" i="1" s="1"/>
  <c r="AA186143" i="1"/>
  <c r="AC186143" i="1" s="1"/>
  <c r="AA186142" i="1"/>
  <c r="AC186142" i="1" s="1"/>
  <c r="AA186141" i="1"/>
  <c r="AC186141" i="1" s="1"/>
  <c r="AA186140" i="1"/>
  <c r="AC186140" i="1" s="1"/>
  <c r="AA186139" i="1"/>
  <c r="AC186139" i="1" s="1"/>
  <c r="AA186138" i="1"/>
  <c r="AC186138" i="1" s="1"/>
  <c r="AA186137" i="1"/>
  <c r="AC186137" i="1" s="1"/>
  <c r="AA186136" i="1"/>
  <c r="AC186136" i="1" s="1"/>
  <c r="AA186135" i="1"/>
  <c r="AC186135" i="1" s="1"/>
  <c r="AA186134" i="1"/>
  <c r="AC186134" i="1" s="1"/>
  <c r="AA186133" i="1"/>
  <c r="AC186133" i="1" s="1"/>
  <c r="AA186132" i="1"/>
  <c r="AC186132" i="1" s="1"/>
  <c r="AA186131" i="1"/>
  <c r="AC186131" i="1" s="1"/>
  <c r="AA186130" i="1"/>
  <c r="AC186130" i="1" s="1"/>
  <c r="AA186129" i="1"/>
  <c r="AC186129" i="1" s="1"/>
  <c r="AA186128" i="1"/>
  <c r="AC186128" i="1" s="1"/>
  <c r="AA186127" i="1"/>
  <c r="AC186127" i="1" s="1"/>
  <c r="AA186126" i="1"/>
  <c r="AC186126" i="1" s="1"/>
  <c r="AA186125" i="1"/>
  <c r="AC186125" i="1" s="1"/>
  <c r="AA186124" i="1"/>
  <c r="AC186124" i="1" s="1"/>
  <c r="AA186123" i="1"/>
  <c r="AC186123" i="1" s="1"/>
  <c r="AA186122" i="1"/>
  <c r="AC186122" i="1" s="1"/>
  <c r="AA186121" i="1"/>
  <c r="AC186121" i="1" s="1"/>
  <c r="AA186120" i="1"/>
  <c r="AC186120" i="1" s="1"/>
  <c r="AA186119" i="1"/>
  <c r="AC186119" i="1" s="1"/>
  <c r="AA186118" i="1"/>
  <c r="AC186118" i="1" s="1"/>
  <c r="AA186117" i="1"/>
  <c r="AC186117" i="1" s="1"/>
  <c r="AA186116" i="1"/>
  <c r="AC186116" i="1" s="1"/>
  <c r="AA186115" i="1"/>
  <c r="AC186115" i="1" s="1"/>
  <c r="AA186114" i="1"/>
  <c r="AC186114" i="1" s="1"/>
  <c r="AA186113" i="1"/>
  <c r="AC186113" i="1" s="1"/>
  <c r="AA186112" i="1"/>
  <c r="AC186112" i="1" s="1"/>
  <c r="AA186111" i="1"/>
  <c r="AC186111" i="1" s="1"/>
  <c r="AA186110" i="1"/>
  <c r="AC186110" i="1" s="1"/>
  <c r="AA186109" i="1"/>
  <c r="AC186109" i="1" s="1"/>
  <c r="AA186108" i="1"/>
  <c r="AC186108" i="1" s="1"/>
  <c r="AA186107" i="1"/>
  <c r="AC186107" i="1" s="1"/>
  <c r="AA186106" i="1"/>
  <c r="AC186106" i="1" s="1"/>
  <c r="AA186105" i="1"/>
  <c r="AC186105" i="1" s="1"/>
  <c r="AA186104" i="1"/>
  <c r="AC186104" i="1" s="1"/>
  <c r="AA186103" i="1"/>
  <c r="AC186103" i="1" s="1"/>
  <c r="AA186102" i="1"/>
  <c r="AC186102" i="1" s="1"/>
  <c r="AA186101" i="1"/>
  <c r="AC186101" i="1" s="1"/>
  <c r="AA186100" i="1"/>
  <c r="AC186100" i="1" s="1"/>
  <c r="AA186099" i="1"/>
  <c r="AC186099" i="1" s="1"/>
  <c r="AA186098" i="1"/>
  <c r="AC186098" i="1" s="1"/>
  <c r="AA186097" i="1"/>
  <c r="AC186097" i="1" s="1"/>
  <c r="AA186096" i="1"/>
  <c r="AC186096" i="1" s="1"/>
  <c r="AA186095" i="1"/>
  <c r="AC186095" i="1" s="1"/>
  <c r="AA186094" i="1"/>
  <c r="AC186094" i="1" s="1"/>
  <c r="AA186093" i="1"/>
  <c r="AC186093" i="1" s="1"/>
  <c r="AA186092" i="1"/>
  <c r="AC186092" i="1" s="1"/>
  <c r="AA186091" i="1"/>
  <c r="AC186091" i="1" s="1"/>
  <c r="AA186090" i="1"/>
  <c r="AC186090" i="1" s="1"/>
  <c r="AA186089" i="1"/>
  <c r="AC186089" i="1" s="1"/>
  <c r="AA186088" i="1"/>
  <c r="AC186088" i="1" s="1"/>
  <c r="AA186087" i="1"/>
  <c r="AC186087" i="1" s="1"/>
  <c r="AA186086" i="1"/>
  <c r="AC186086" i="1" s="1"/>
  <c r="AA186085" i="1"/>
  <c r="AC186085" i="1" s="1"/>
  <c r="AA186084" i="1"/>
  <c r="AC186084" i="1" s="1"/>
  <c r="AA186083" i="1"/>
  <c r="AC186083" i="1" s="1"/>
  <c r="AA186082" i="1"/>
  <c r="AC186082" i="1" s="1"/>
  <c r="AA186081" i="1"/>
  <c r="AC186081" i="1" s="1"/>
  <c r="AA186080" i="1"/>
  <c r="AC186080" i="1" s="1"/>
  <c r="AA186079" i="1"/>
  <c r="AC186079" i="1" s="1"/>
  <c r="AA186078" i="1"/>
  <c r="AC186078" i="1" s="1"/>
  <c r="AA186077" i="1"/>
  <c r="AC186077" i="1" s="1"/>
  <c r="AA186076" i="1"/>
  <c r="AC186076" i="1" s="1"/>
  <c r="AA186075" i="1"/>
  <c r="AC186075" i="1" s="1"/>
  <c r="AA186074" i="1"/>
  <c r="AC186074" i="1" s="1"/>
  <c r="AA186073" i="1"/>
  <c r="AC186073" i="1" s="1"/>
  <c r="AA186072" i="1"/>
  <c r="AC186072" i="1" s="1"/>
  <c r="AA186071" i="1"/>
  <c r="AC186071" i="1" s="1"/>
  <c r="AA186070" i="1"/>
  <c r="AC186070" i="1" s="1"/>
  <c r="AA186069" i="1"/>
  <c r="AC186069" i="1" s="1"/>
  <c r="AA186068" i="1"/>
  <c r="AC186068" i="1" s="1"/>
  <c r="AA186067" i="1"/>
  <c r="AC186067" i="1" s="1"/>
  <c r="AA186066" i="1"/>
  <c r="AC186066" i="1" s="1"/>
  <c r="AA186065" i="1"/>
  <c r="AC186065" i="1" s="1"/>
  <c r="AA186064" i="1"/>
  <c r="AC186064" i="1" s="1"/>
  <c r="AA186063" i="1"/>
  <c r="AC186063" i="1" s="1"/>
  <c r="AA186062" i="1"/>
  <c r="AC186062" i="1" s="1"/>
  <c r="AA186061" i="1"/>
  <c r="AC186061" i="1" s="1"/>
  <c r="AA186060" i="1"/>
  <c r="AC186060" i="1" s="1"/>
  <c r="AA186059" i="1"/>
  <c r="AC186059" i="1" s="1"/>
  <c r="AA186058" i="1"/>
  <c r="AC186058" i="1" s="1"/>
  <c r="AA186057" i="1"/>
  <c r="AC186057" i="1" s="1"/>
  <c r="AA186056" i="1"/>
  <c r="AC186056" i="1" s="1"/>
  <c r="AA186055" i="1"/>
  <c r="AC186055" i="1" s="1"/>
  <c r="AA186054" i="1"/>
  <c r="AC186054" i="1" s="1"/>
  <c r="AA186053" i="1"/>
  <c r="AC186053" i="1" s="1"/>
  <c r="AA186052" i="1"/>
  <c r="AC186052" i="1" s="1"/>
  <c r="AA186051" i="1"/>
  <c r="AC186051" i="1" s="1"/>
  <c r="AA186050" i="1"/>
  <c r="AC186050" i="1" s="1"/>
  <c r="AA186049" i="1"/>
  <c r="AC186049" i="1" s="1"/>
  <c r="AA186048" i="1"/>
  <c r="AC186048" i="1" s="1"/>
  <c r="AA186047" i="1"/>
  <c r="AC186047" i="1" s="1"/>
  <c r="AA186046" i="1"/>
  <c r="AC186046" i="1" s="1"/>
  <c r="AA186045" i="1"/>
  <c r="AC186045" i="1" s="1"/>
  <c r="AA186044" i="1"/>
  <c r="AC186044" i="1" s="1"/>
  <c r="AA186043" i="1"/>
  <c r="AC186043" i="1" s="1"/>
  <c r="AA186042" i="1"/>
  <c r="AC186042" i="1" s="1"/>
  <c r="AA186041" i="1"/>
  <c r="AC186041" i="1" s="1"/>
  <c r="AA186040" i="1"/>
  <c r="AC186040" i="1" s="1"/>
  <c r="AA186039" i="1"/>
  <c r="AC186039" i="1" s="1"/>
  <c r="AA186038" i="1"/>
  <c r="AC186038" i="1" s="1"/>
  <c r="AA186037" i="1"/>
  <c r="AC186037" i="1" s="1"/>
  <c r="AA186036" i="1"/>
  <c r="AC186036" i="1" s="1"/>
  <c r="AA186035" i="1"/>
  <c r="AC186035" i="1" s="1"/>
  <c r="AA186034" i="1"/>
  <c r="AC186034" i="1" s="1"/>
  <c r="AA186033" i="1"/>
  <c r="AC186033" i="1" s="1"/>
  <c r="AA186032" i="1"/>
  <c r="AC186032" i="1" s="1"/>
  <c r="AA186031" i="1"/>
  <c r="AC186031" i="1" s="1"/>
  <c r="AA186030" i="1"/>
  <c r="AC186030" i="1" s="1"/>
  <c r="AA186029" i="1"/>
  <c r="AC186029" i="1" s="1"/>
  <c r="AA186028" i="1"/>
  <c r="AC186028" i="1" s="1"/>
  <c r="AA186027" i="1"/>
  <c r="AC186027" i="1" s="1"/>
  <c r="AA186026" i="1"/>
  <c r="AC186026" i="1" s="1"/>
  <c r="AA186025" i="1"/>
  <c r="AC186025" i="1" s="1"/>
  <c r="AA186024" i="1"/>
  <c r="AC186024" i="1" s="1"/>
  <c r="AA186023" i="1"/>
  <c r="AC186023" i="1" s="1"/>
  <c r="AA186022" i="1"/>
  <c r="AC186022" i="1" s="1"/>
  <c r="AA186021" i="1"/>
  <c r="AC186021" i="1" s="1"/>
  <c r="AA186020" i="1"/>
  <c r="AC186020" i="1" s="1"/>
  <c r="AA186019" i="1"/>
  <c r="AC186019" i="1" s="1"/>
  <c r="AA186018" i="1"/>
  <c r="AC186018" i="1" s="1"/>
  <c r="AA186017" i="1"/>
  <c r="AC186017" i="1" s="1"/>
  <c r="AA186016" i="1"/>
  <c r="AC186016" i="1" s="1"/>
  <c r="AA186015" i="1"/>
  <c r="AC186015" i="1" s="1"/>
  <c r="AA186014" i="1"/>
  <c r="AC186014" i="1" s="1"/>
  <c r="AA186013" i="1"/>
  <c r="AC186013" i="1" s="1"/>
  <c r="AA186012" i="1"/>
  <c r="AC186012" i="1" s="1"/>
  <c r="AA186011" i="1"/>
  <c r="AC186011" i="1" s="1"/>
  <c r="AA186010" i="1"/>
  <c r="AC186010" i="1" s="1"/>
  <c r="AA186009" i="1"/>
  <c r="AC186009" i="1" s="1"/>
  <c r="AA186008" i="1"/>
  <c r="AC186008" i="1" s="1"/>
  <c r="AA186007" i="1"/>
  <c r="AC186007" i="1" s="1"/>
  <c r="AA186006" i="1"/>
  <c r="AC186006" i="1" s="1"/>
  <c r="AA186005" i="1"/>
  <c r="AC186005" i="1" s="1"/>
  <c r="AA186004" i="1"/>
  <c r="AC186004" i="1" s="1"/>
  <c r="AA186003" i="1"/>
  <c r="AC186003" i="1" s="1"/>
  <c r="AA186002" i="1"/>
  <c r="AC186002" i="1" s="1"/>
  <c r="AA186001" i="1"/>
  <c r="AC186001" i="1" s="1"/>
  <c r="AA186000" i="1"/>
  <c r="AC186000" i="1" s="1"/>
  <c r="AA185999" i="1"/>
  <c r="AC185999" i="1" s="1"/>
  <c r="AA185998" i="1"/>
  <c r="AC185998" i="1" s="1"/>
  <c r="AA185997" i="1"/>
  <c r="AC185997" i="1" s="1"/>
  <c r="AA185996" i="1"/>
  <c r="AC185996" i="1" s="1"/>
  <c r="AA185995" i="1"/>
  <c r="AC185995" i="1" s="1"/>
  <c r="AA185994" i="1"/>
  <c r="AC185994" i="1" s="1"/>
  <c r="AA185993" i="1"/>
  <c r="AC185993" i="1" s="1"/>
  <c r="AA185992" i="1"/>
  <c r="AC185992" i="1" s="1"/>
  <c r="AA185991" i="1"/>
  <c r="AC185991" i="1" s="1"/>
  <c r="AA185990" i="1"/>
  <c r="AC185990" i="1" s="1"/>
  <c r="AA185989" i="1"/>
  <c r="AC185989" i="1" s="1"/>
  <c r="AA185988" i="1"/>
  <c r="AC185988" i="1" s="1"/>
  <c r="AA185987" i="1"/>
  <c r="AC185987" i="1" s="1"/>
  <c r="AA185986" i="1"/>
  <c r="AC185986" i="1" s="1"/>
  <c r="AA185985" i="1"/>
  <c r="AC185985" i="1" s="1"/>
  <c r="AA185984" i="1"/>
  <c r="AC185984" i="1" s="1"/>
  <c r="AA185983" i="1"/>
  <c r="AC185983" i="1" s="1"/>
  <c r="AA185982" i="1"/>
  <c r="AC185982" i="1" s="1"/>
  <c r="AA185981" i="1"/>
  <c r="AC185981" i="1" s="1"/>
  <c r="AA185980" i="1"/>
  <c r="AC185980" i="1" s="1"/>
  <c r="AA185979" i="1"/>
  <c r="AC185979" i="1" s="1"/>
  <c r="AA185978" i="1"/>
  <c r="AC185978" i="1" s="1"/>
  <c r="AA185977" i="1"/>
  <c r="AC185977" i="1" s="1"/>
  <c r="AA185976" i="1"/>
  <c r="AC185976" i="1" s="1"/>
  <c r="AA185975" i="1"/>
  <c r="AC185975" i="1" s="1"/>
  <c r="AA185974" i="1"/>
  <c r="AC185974" i="1" s="1"/>
  <c r="AA185973" i="1"/>
  <c r="AC185973" i="1" s="1"/>
  <c r="AA185972" i="1"/>
  <c r="AC185972" i="1" s="1"/>
  <c r="AA185971" i="1"/>
  <c r="AC185971" i="1" s="1"/>
  <c r="AA185970" i="1"/>
  <c r="AC185970" i="1" s="1"/>
  <c r="AA185969" i="1"/>
  <c r="AC185969" i="1" s="1"/>
  <c r="AA185968" i="1"/>
  <c r="AC185968" i="1" s="1"/>
  <c r="AA185967" i="1"/>
  <c r="AC185967" i="1" s="1"/>
  <c r="AA185966" i="1"/>
  <c r="AC185966" i="1" s="1"/>
  <c r="AA185965" i="1"/>
  <c r="AC185965" i="1" s="1"/>
  <c r="AA185964" i="1"/>
  <c r="AC185964" i="1" s="1"/>
  <c r="AA185963" i="1"/>
  <c r="AC185963" i="1" s="1"/>
  <c r="AA185962" i="1"/>
  <c r="AC185962" i="1" s="1"/>
  <c r="AA185961" i="1"/>
  <c r="AC185961" i="1" s="1"/>
  <c r="AA185960" i="1"/>
  <c r="AC185960" i="1" s="1"/>
  <c r="AA185959" i="1"/>
  <c r="AC185959" i="1" s="1"/>
  <c r="AA185958" i="1"/>
  <c r="AC185958" i="1" s="1"/>
  <c r="AA185957" i="1"/>
  <c r="AC185957" i="1" s="1"/>
  <c r="AA185956" i="1"/>
  <c r="AC185956" i="1" s="1"/>
  <c r="AA185955" i="1"/>
  <c r="AC185955" i="1" s="1"/>
  <c r="AA185954" i="1"/>
  <c r="AC185954" i="1" s="1"/>
  <c r="AA185953" i="1"/>
  <c r="AC185953" i="1" s="1"/>
  <c r="AA185952" i="1"/>
  <c r="AC185952" i="1" s="1"/>
  <c r="AA185951" i="1"/>
  <c r="AC185951" i="1" s="1"/>
  <c r="AA185950" i="1"/>
  <c r="AC185950" i="1" s="1"/>
  <c r="AA185949" i="1"/>
  <c r="AC185949" i="1" s="1"/>
  <c r="AA185948" i="1"/>
  <c r="AC185948" i="1" s="1"/>
  <c r="AA185947" i="1"/>
  <c r="AC185947" i="1" s="1"/>
  <c r="AA185946" i="1"/>
  <c r="AC185946" i="1" s="1"/>
  <c r="AA185945" i="1"/>
  <c r="AC185945" i="1" s="1"/>
  <c r="AA185944" i="1"/>
  <c r="AC185944" i="1" s="1"/>
  <c r="AA185943" i="1"/>
  <c r="AC185943" i="1" s="1"/>
  <c r="AA185942" i="1"/>
  <c r="AC185942" i="1" s="1"/>
  <c r="AA185941" i="1"/>
  <c r="AC185941" i="1" s="1"/>
  <c r="AA185940" i="1"/>
  <c r="AC185940" i="1" s="1"/>
  <c r="AA185939" i="1"/>
  <c r="AC185939" i="1" s="1"/>
  <c r="AA185938" i="1"/>
  <c r="AC185938" i="1" s="1"/>
  <c r="AA185937" i="1"/>
  <c r="AC185937" i="1" s="1"/>
  <c r="AA185936" i="1"/>
  <c r="AC185936" i="1" s="1"/>
  <c r="AA185935" i="1"/>
  <c r="AC185935" i="1" s="1"/>
  <c r="AA185934" i="1"/>
  <c r="AC185934" i="1" s="1"/>
  <c r="AA185933" i="1"/>
  <c r="AC185933" i="1" s="1"/>
  <c r="AA185932" i="1"/>
  <c r="AC185932" i="1" s="1"/>
  <c r="AA185931" i="1"/>
  <c r="AC185931" i="1" s="1"/>
  <c r="AA185930" i="1"/>
  <c r="AC185930" i="1" s="1"/>
  <c r="AA185929" i="1"/>
  <c r="AC185929" i="1" s="1"/>
  <c r="AA185928" i="1"/>
  <c r="AC185928" i="1" s="1"/>
  <c r="AA185927" i="1"/>
  <c r="AC185927" i="1" s="1"/>
  <c r="AA185926" i="1"/>
  <c r="AC185926" i="1" s="1"/>
  <c r="AA185925" i="1"/>
  <c r="AC185925" i="1" s="1"/>
  <c r="AA185924" i="1"/>
  <c r="AC185924" i="1" s="1"/>
  <c r="AA185923" i="1"/>
  <c r="AC185923" i="1" s="1"/>
  <c r="AA185922" i="1"/>
  <c r="AC185922" i="1" s="1"/>
  <c r="AA185921" i="1"/>
  <c r="AC185921" i="1" s="1"/>
  <c r="AA185920" i="1"/>
  <c r="AC185920" i="1" s="1"/>
  <c r="AA185919" i="1"/>
  <c r="AC185919" i="1" s="1"/>
  <c r="AA185918" i="1"/>
  <c r="AC185918" i="1" s="1"/>
  <c r="AA185917" i="1"/>
  <c r="AC185917" i="1" s="1"/>
  <c r="AA185916" i="1"/>
  <c r="AC185916" i="1" s="1"/>
  <c r="AA185915" i="1"/>
  <c r="AC185915" i="1" s="1"/>
  <c r="AA185914" i="1"/>
  <c r="AC185914" i="1" s="1"/>
  <c r="AA185913" i="1"/>
  <c r="AC185913" i="1" s="1"/>
  <c r="AA185912" i="1"/>
  <c r="AC185912" i="1" s="1"/>
  <c r="AA185911" i="1"/>
  <c r="AC185911" i="1" s="1"/>
  <c r="AA185910" i="1"/>
  <c r="AC185910" i="1" s="1"/>
  <c r="AA185909" i="1"/>
  <c r="AC185909" i="1" s="1"/>
  <c r="AA185908" i="1"/>
  <c r="AC185908" i="1" s="1"/>
  <c r="AA185907" i="1"/>
  <c r="AC185907" i="1" s="1"/>
  <c r="AA185906" i="1"/>
  <c r="AC185906" i="1" s="1"/>
  <c r="AA185905" i="1"/>
  <c r="AC185905" i="1" s="1"/>
  <c r="AA185904" i="1"/>
  <c r="AC185904" i="1" s="1"/>
  <c r="AA185903" i="1"/>
  <c r="AC185903" i="1" s="1"/>
  <c r="AA185902" i="1"/>
  <c r="AC185902" i="1" s="1"/>
  <c r="AA185901" i="1"/>
  <c r="AC185901" i="1" s="1"/>
  <c r="AA185900" i="1"/>
  <c r="AC185900" i="1" s="1"/>
  <c r="AA185899" i="1"/>
  <c r="AC185899" i="1" s="1"/>
  <c r="AA185898" i="1"/>
  <c r="AC185898" i="1" s="1"/>
  <c r="AA185897" i="1"/>
  <c r="AC185897" i="1" s="1"/>
  <c r="AA185896" i="1"/>
  <c r="AC185896" i="1" s="1"/>
  <c r="AA185895" i="1"/>
  <c r="AC185895" i="1" s="1"/>
  <c r="AA185894" i="1"/>
  <c r="AC185894" i="1" s="1"/>
  <c r="AA185893" i="1"/>
  <c r="AC185893" i="1" s="1"/>
  <c r="AA185892" i="1"/>
  <c r="AC185892" i="1" s="1"/>
  <c r="AA185891" i="1"/>
  <c r="AC185891" i="1" s="1"/>
  <c r="AA185890" i="1"/>
  <c r="AC185890" i="1" s="1"/>
  <c r="AA185889" i="1"/>
  <c r="AC185889" i="1" s="1"/>
  <c r="AA185888" i="1"/>
  <c r="AC185888" i="1" s="1"/>
  <c r="AA185887" i="1"/>
  <c r="AC185887" i="1" s="1"/>
  <c r="AA185886" i="1"/>
  <c r="AC185886" i="1" s="1"/>
  <c r="AA185885" i="1"/>
  <c r="AC185885" i="1" s="1"/>
  <c r="AA185884" i="1"/>
  <c r="AC185884" i="1" s="1"/>
  <c r="AA185883" i="1"/>
  <c r="AC185883" i="1" s="1"/>
  <c r="AA185882" i="1"/>
  <c r="AC185882" i="1" s="1"/>
  <c r="AA185881" i="1"/>
  <c r="AC185881" i="1" s="1"/>
  <c r="AA185880" i="1"/>
  <c r="AC185880" i="1" s="1"/>
  <c r="AA185879" i="1"/>
  <c r="AC185879" i="1" s="1"/>
  <c r="AA185878" i="1"/>
  <c r="AC185878" i="1" s="1"/>
  <c r="AA185877" i="1"/>
  <c r="AC185877" i="1" s="1"/>
  <c r="AA185876" i="1"/>
  <c r="AC185876" i="1" s="1"/>
  <c r="AA185875" i="1"/>
  <c r="AC185875" i="1" s="1"/>
  <c r="AA185874" i="1"/>
  <c r="AC185874" i="1" s="1"/>
  <c r="AA185873" i="1"/>
  <c r="AC185873" i="1" s="1"/>
  <c r="AA185872" i="1"/>
  <c r="AC185872" i="1" s="1"/>
  <c r="AA185871" i="1"/>
  <c r="AC185871" i="1" s="1"/>
  <c r="AA185870" i="1"/>
  <c r="AC185870" i="1" s="1"/>
  <c r="AA185869" i="1"/>
  <c r="AC185869" i="1" s="1"/>
  <c r="AA185868" i="1"/>
  <c r="AC185868" i="1" s="1"/>
  <c r="AA185867" i="1"/>
  <c r="AC185867" i="1" s="1"/>
  <c r="AA185866" i="1"/>
  <c r="AC185866" i="1" s="1"/>
  <c r="AA185865" i="1"/>
  <c r="AC185865" i="1" s="1"/>
  <c r="AA185864" i="1"/>
  <c r="AC185864" i="1" s="1"/>
  <c r="AA185863" i="1"/>
  <c r="AC185863" i="1" s="1"/>
  <c r="AA185862" i="1"/>
  <c r="AC185862" i="1" s="1"/>
  <c r="AA185861" i="1"/>
  <c r="AC185861" i="1" s="1"/>
  <c r="AA185860" i="1"/>
  <c r="AC185860" i="1" s="1"/>
  <c r="AA185859" i="1"/>
  <c r="AC185859" i="1" s="1"/>
  <c r="AA185858" i="1"/>
  <c r="AC185858" i="1" s="1"/>
  <c r="AA185857" i="1"/>
  <c r="AC185857" i="1" s="1"/>
  <c r="AA185856" i="1"/>
  <c r="AC185856" i="1" s="1"/>
  <c r="AA185855" i="1"/>
  <c r="AC185855" i="1" s="1"/>
  <c r="AA185854" i="1"/>
  <c r="AC185854" i="1" s="1"/>
  <c r="AA185853" i="1"/>
  <c r="AC185853" i="1" s="1"/>
  <c r="AA185852" i="1"/>
  <c r="AC185852" i="1" s="1"/>
  <c r="AA185851" i="1"/>
  <c r="AC185851" i="1" s="1"/>
  <c r="AA185850" i="1"/>
  <c r="AC185850" i="1" s="1"/>
  <c r="AA185849" i="1"/>
  <c r="AC185849" i="1" s="1"/>
  <c r="AA185848" i="1"/>
  <c r="AC185848" i="1" s="1"/>
  <c r="AA185847" i="1"/>
  <c r="AC185847" i="1" s="1"/>
  <c r="AA185846" i="1"/>
  <c r="AC185846" i="1" s="1"/>
  <c r="AA185845" i="1"/>
  <c r="AC185845" i="1" s="1"/>
  <c r="AA185844" i="1"/>
  <c r="AC185844" i="1" s="1"/>
  <c r="AA185843" i="1"/>
  <c r="AC185843" i="1" s="1"/>
  <c r="AA185842" i="1"/>
  <c r="AC185842" i="1" s="1"/>
  <c r="AA185841" i="1"/>
  <c r="AC185841" i="1" s="1"/>
  <c r="AA185840" i="1"/>
  <c r="AC185840" i="1" s="1"/>
  <c r="AA185839" i="1"/>
  <c r="AC185839" i="1" s="1"/>
  <c r="AA185838" i="1"/>
  <c r="AC185838" i="1" s="1"/>
  <c r="AA185837" i="1"/>
  <c r="AC185837" i="1" s="1"/>
  <c r="AA185836" i="1"/>
  <c r="AC185836" i="1" s="1"/>
  <c r="AA185835" i="1"/>
  <c r="AC185835" i="1" s="1"/>
  <c r="AA185834" i="1"/>
  <c r="AC185834" i="1" s="1"/>
  <c r="AA185833" i="1"/>
  <c r="AC185833" i="1" s="1"/>
  <c r="AA185832" i="1"/>
  <c r="AC185832" i="1" s="1"/>
  <c r="AA185831" i="1"/>
  <c r="AC185831" i="1" s="1"/>
  <c r="AA185830" i="1"/>
  <c r="AC185830" i="1" s="1"/>
  <c r="AA185829" i="1"/>
  <c r="AC185829" i="1" s="1"/>
  <c r="AA185828" i="1"/>
  <c r="AC185828" i="1" s="1"/>
  <c r="AA185827" i="1"/>
  <c r="AC185827" i="1" s="1"/>
  <c r="AA185826" i="1"/>
  <c r="AC185826" i="1" s="1"/>
  <c r="AA185825" i="1"/>
  <c r="AC185825" i="1" s="1"/>
  <c r="AA185824" i="1"/>
  <c r="AC185824" i="1" s="1"/>
  <c r="AA185823" i="1"/>
  <c r="AC185823" i="1" s="1"/>
  <c r="AA185822" i="1"/>
  <c r="AC185822" i="1" s="1"/>
  <c r="AA185821" i="1"/>
  <c r="AC185821" i="1" s="1"/>
  <c r="AA185820" i="1"/>
  <c r="AC185820" i="1" s="1"/>
  <c r="AA185819" i="1"/>
  <c r="AC185819" i="1" s="1"/>
  <c r="AA185818" i="1"/>
  <c r="AC185818" i="1" s="1"/>
  <c r="AA185817" i="1"/>
  <c r="AC185817" i="1" s="1"/>
  <c r="AA185816" i="1"/>
  <c r="AC185816" i="1" s="1"/>
  <c r="AA185815" i="1"/>
  <c r="AC185815" i="1" s="1"/>
  <c r="AA185814" i="1"/>
  <c r="AC185814" i="1" s="1"/>
  <c r="AA185813" i="1"/>
  <c r="AC185813" i="1" s="1"/>
  <c r="AA185812" i="1"/>
  <c r="AC185812" i="1" s="1"/>
  <c r="AA185811" i="1"/>
  <c r="AC185811" i="1" s="1"/>
  <c r="AA185810" i="1"/>
  <c r="AC185810" i="1" s="1"/>
  <c r="AA185809" i="1"/>
  <c r="AC185809" i="1" s="1"/>
  <c r="AA185808" i="1"/>
  <c r="AC185808" i="1" s="1"/>
  <c r="AA185807" i="1"/>
  <c r="AC185807" i="1" s="1"/>
  <c r="AA185806" i="1"/>
  <c r="AC185806" i="1" s="1"/>
  <c r="AA185805" i="1"/>
  <c r="AC185805" i="1" s="1"/>
  <c r="AA185804" i="1"/>
  <c r="AC185804" i="1" s="1"/>
  <c r="AA185803" i="1"/>
  <c r="AC185803" i="1" s="1"/>
  <c r="AA185802" i="1"/>
  <c r="AC185802" i="1" s="1"/>
  <c r="AA185801" i="1"/>
  <c r="AC185801" i="1" s="1"/>
  <c r="AA185800" i="1"/>
  <c r="AC185800" i="1" s="1"/>
  <c r="AA185799" i="1"/>
  <c r="AC185799" i="1" s="1"/>
  <c r="AA185798" i="1"/>
  <c r="AC185798" i="1" s="1"/>
  <c r="AA185797" i="1"/>
  <c r="AC185797" i="1" s="1"/>
  <c r="AA185796" i="1"/>
  <c r="AC185796" i="1" s="1"/>
  <c r="AA185795" i="1"/>
  <c r="AC185795" i="1" s="1"/>
  <c r="AA185794" i="1"/>
  <c r="AC185794" i="1" s="1"/>
  <c r="AA185793" i="1"/>
  <c r="AC185793" i="1" s="1"/>
  <c r="AA185792" i="1"/>
  <c r="AC185792" i="1" s="1"/>
  <c r="AA185791" i="1"/>
  <c r="AC185791" i="1" s="1"/>
  <c r="AA185790" i="1"/>
  <c r="AC185790" i="1" s="1"/>
  <c r="AA185789" i="1"/>
  <c r="AC185789" i="1" s="1"/>
  <c r="AA185788" i="1"/>
  <c r="AC185788" i="1" s="1"/>
  <c r="AA185787" i="1"/>
  <c r="AC185787" i="1" s="1"/>
  <c r="AA185786" i="1"/>
  <c r="AC185786" i="1" s="1"/>
  <c r="AA185785" i="1"/>
  <c r="AC185785" i="1" s="1"/>
  <c r="AA185784" i="1"/>
  <c r="AC185784" i="1" s="1"/>
  <c r="AA185783" i="1"/>
  <c r="AC185783" i="1" s="1"/>
  <c r="AA185782" i="1"/>
  <c r="AC185782" i="1" s="1"/>
  <c r="AA185781" i="1"/>
  <c r="AC185781" i="1" s="1"/>
  <c r="AA185780" i="1"/>
  <c r="AC185780" i="1" s="1"/>
  <c r="AA185779" i="1"/>
  <c r="AC185779" i="1" s="1"/>
  <c r="AA185778" i="1"/>
  <c r="AC185778" i="1" s="1"/>
  <c r="AA185777" i="1"/>
  <c r="AC185777" i="1" s="1"/>
  <c r="AA185776" i="1"/>
  <c r="AC185776" i="1" s="1"/>
  <c r="AA185775" i="1"/>
  <c r="AC185775" i="1" s="1"/>
  <c r="AA185774" i="1"/>
  <c r="AC185774" i="1" s="1"/>
  <c r="AA185773" i="1"/>
  <c r="AC185773" i="1" s="1"/>
  <c r="AA185772" i="1"/>
  <c r="AC185772" i="1" s="1"/>
  <c r="AA185771" i="1"/>
  <c r="AC185771" i="1" s="1"/>
  <c r="AA185770" i="1"/>
  <c r="AC185770" i="1" s="1"/>
  <c r="AA185769" i="1"/>
  <c r="AC185769" i="1" s="1"/>
  <c r="AA185768" i="1"/>
  <c r="AC185768" i="1" s="1"/>
  <c r="AA185767" i="1"/>
  <c r="AC185767" i="1" s="1"/>
  <c r="AA185766" i="1"/>
  <c r="AC185766" i="1" s="1"/>
  <c r="AA185765" i="1"/>
  <c r="AC185765" i="1" s="1"/>
  <c r="AA185764" i="1"/>
  <c r="AC185764" i="1" s="1"/>
  <c r="AA185763" i="1"/>
  <c r="AC185763" i="1" s="1"/>
  <c r="AA185762" i="1"/>
  <c r="AC185762" i="1" s="1"/>
  <c r="AA185761" i="1"/>
  <c r="AC185761" i="1" s="1"/>
  <c r="AA185760" i="1"/>
  <c r="AC185760" i="1" s="1"/>
  <c r="AA185759" i="1"/>
  <c r="AC185759" i="1" s="1"/>
  <c r="AA185758" i="1"/>
  <c r="AC185758" i="1" s="1"/>
  <c r="AA185757" i="1"/>
  <c r="AC185757" i="1" s="1"/>
  <c r="AA185756" i="1"/>
  <c r="AC185756" i="1" s="1"/>
  <c r="AA185755" i="1"/>
  <c r="AC185755" i="1" s="1"/>
  <c r="AA185754" i="1"/>
  <c r="AC185754" i="1" s="1"/>
  <c r="AA185753" i="1"/>
  <c r="AC185753" i="1" s="1"/>
  <c r="AA185752" i="1"/>
  <c r="AC185752" i="1" s="1"/>
  <c r="AA185751" i="1"/>
  <c r="AC185751" i="1" s="1"/>
  <c r="AA185750" i="1"/>
  <c r="AC185750" i="1" s="1"/>
  <c r="AA185749" i="1"/>
  <c r="AC185749" i="1" s="1"/>
  <c r="AA185748" i="1"/>
  <c r="AC185748" i="1" s="1"/>
  <c r="AA185747" i="1"/>
  <c r="AC185747" i="1" s="1"/>
  <c r="AA185746" i="1"/>
  <c r="AC185746" i="1" s="1"/>
  <c r="AA185745" i="1"/>
  <c r="AC185745" i="1" s="1"/>
  <c r="AA185744" i="1"/>
  <c r="AC185744" i="1" s="1"/>
  <c r="AA185743" i="1"/>
  <c r="AC185743" i="1" s="1"/>
  <c r="AA185742" i="1"/>
  <c r="AC185742" i="1" s="1"/>
  <c r="AA185741" i="1"/>
  <c r="AC185741" i="1" s="1"/>
  <c r="AA185740" i="1"/>
  <c r="AC185740" i="1" s="1"/>
  <c r="AA185739" i="1"/>
  <c r="AC185739" i="1" s="1"/>
  <c r="AA185738" i="1"/>
  <c r="AC185738" i="1" s="1"/>
  <c r="AA185737" i="1"/>
  <c r="AC185737" i="1" s="1"/>
  <c r="AA185736" i="1"/>
  <c r="AC185736" i="1" s="1"/>
  <c r="AA185735" i="1"/>
  <c r="AC185735" i="1" s="1"/>
  <c r="AA185734" i="1"/>
  <c r="AC185734" i="1" s="1"/>
  <c r="AA185733" i="1"/>
  <c r="AC185733" i="1" s="1"/>
  <c r="AA185732" i="1"/>
  <c r="AC185732" i="1" s="1"/>
  <c r="AA185731" i="1"/>
  <c r="AC185731" i="1" s="1"/>
  <c r="AA185730" i="1"/>
  <c r="AC185730" i="1" s="1"/>
  <c r="AA185729" i="1"/>
  <c r="AC185729" i="1" s="1"/>
  <c r="AA185728" i="1"/>
  <c r="AC185728" i="1" s="1"/>
  <c r="AA185727" i="1"/>
  <c r="AC185727" i="1" s="1"/>
  <c r="AA185726" i="1"/>
  <c r="AC185726" i="1" s="1"/>
  <c r="AA185725" i="1"/>
  <c r="AC185725" i="1" s="1"/>
  <c r="AA185724" i="1"/>
  <c r="AC185724" i="1" s="1"/>
  <c r="AA185723" i="1"/>
  <c r="AC185723" i="1" s="1"/>
  <c r="AA185722" i="1"/>
  <c r="AC185722" i="1" s="1"/>
  <c r="AA185721" i="1"/>
  <c r="AC185721" i="1" s="1"/>
  <c r="AA185720" i="1"/>
  <c r="AC185720" i="1" s="1"/>
  <c r="AA185719" i="1"/>
  <c r="AC185719" i="1" s="1"/>
  <c r="AA185718" i="1"/>
  <c r="AC185718" i="1" s="1"/>
  <c r="AA185717" i="1"/>
  <c r="AC185717" i="1" s="1"/>
  <c r="AA185716" i="1"/>
  <c r="AC185716" i="1" s="1"/>
  <c r="AA185715" i="1"/>
  <c r="AC185715" i="1" s="1"/>
  <c r="AA185714" i="1"/>
  <c r="AC185714" i="1" s="1"/>
  <c r="AA185713" i="1"/>
  <c r="AC185713" i="1" s="1"/>
  <c r="AA185712" i="1"/>
  <c r="AC185712" i="1" s="1"/>
  <c r="AA185711" i="1"/>
  <c r="AC185711" i="1" s="1"/>
  <c r="AA185710" i="1"/>
  <c r="AC185710" i="1" s="1"/>
  <c r="AA185709" i="1"/>
  <c r="AC185709" i="1" s="1"/>
  <c r="AA185708" i="1"/>
  <c r="AC185708" i="1" s="1"/>
  <c r="AA185707" i="1"/>
  <c r="AC185707" i="1" s="1"/>
  <c r="AA185706" i="1"/>
  <c r="AC185706" i="1" s="1"/>
  <c r="AA185705" i="1"/>
  <c r="AC185705" i="1" s="1"/>
  <c r="AA185704" i="1"/>
  <c r="AC185704" i="1" s="1"/>
  <c r="AA185703" i="1"/>
  <c r="AC185703" i="1" s="1"/>
  <c r="AA185702" i="1"/>
  <c r="AC185702" i="1" s="1"/>
  <c r="AA185701" i="1"/>
  <c r="AC185701" i="1" s="1"/>
  <c r="AA185700" i="1"/>
  <c r="AC185700" i="1" s="1"/>
  <c r="AA185699" i="1"/>
  <c r="AC185699" i="1" s="1"/>
  <c r="AA185698" i="1"/>
  <c r="AC185698" i="1" s="1"/>
  <c r="AA185697" i="1"/>
  <c r="AC185697" i="1" s="1"/>
  <c r="AA185696" i="1"/>
  <c r="AC185696" i="1" s="1"/>
  <c r="AA185695" i="1"/>
  <c r="AC185695" i="1" s="1"/>
  <c r="AA185694" i="1"/>
  <c r="AC185694" i="1" s="1"/>
  <c r="AA185693" i="1"/>
  <c r="AC185693" i="1" s="1"/>
  <c r="AA185692" i="1"/>
  <c r="AC185692" i="1" s="1"/>
  <c r="AA185691" i="1"/>
  <c r="AC185691" i="1" s="1"/>
  <c r="AA185690" i="1"/>
  <c r="AC185690" i="1" s="1"/>
  <c r="AA185689" i="1"/>
  <c r="AC185689" i="1" s="1"/>
  <c r="AA185688" i="1"/>
  <c r="AC185688" i="1" s="1"/>
  <c r="AA185687" i="1"/>
  <c r="AC185687" i="1" s="1"/>
  <c r="AA185686" i="1"/>
  <c r="AC185686" i="1" s="1"/>
  <c r="AA185685" i="1"/>
  <c r="AC185685" i="1" s="1"/>
  <c r="AA185684" i="1"/>
  <c r="AC185684" i="1" s="1"/>
  <c r="AA185683" i="1"/>
  <c r="AC185683" i="1" s="1"/>
  <c r="AA185682" i="1"/>
  <c r="AC185682" i="1" s="1"/>
  <c r="AA185681" i="1"/>
  <c r="AC185681" i="1" s="1"/>
  <c r="AA185680" i="1"/>
  <c r="AC185680" i="1" s="1"/>
  <c r="AA185679" i="1"/>
  <c r="AC185679" i="1" s="1"/>
  <c r="AA185678" i="1"/>
  <c r="AC185678" i="1" s="1"/>
  <c r="AA185677" i="1"/>
  <c r="AC185677" i="1" s="1"/>
  <c r="AA185676" i="1"/>
  <c r="AC185676" i="1" s="1"/>
  <c r="AA185675" i="1"/>
  <c r="AC185675" i="1" s="1"/>
  <c r="AA185674" i="1"/>
  <c r="AC185674" i="1" s="1"/>
  <c r="AA185673" i="1"/>
  <c r="AC185673" i="1" s="1"/>
  <c r="AA185672" i="1"/>
  <c r="AC185672" i="1" s="1"/>
  <c r="AA185671" i="1"/>
  <c r="AC185671" i="1" s="1"/>
  <c r="AA185670" i="1"/>
  <c r="AC185670" i="1" s="1"/>
  <c r="AA185669" i="1"/>
  <c r="AC185669" i="1" s="1"/>
  <c r="AA185668" i="1"/>
  <c r="AC185668" i="1" s="1"/>
  <c r="AA185667" i="1"/>
  <c r="AC185667" i="1" s="1"/>
  <c r="AA185666" i="1"/>
  <c r="AC185666" i="1" s="1"/>
  <c r="AA185665" i="1"/>
  <c r="AC185665" i="1" s="1"/>
  <c r="AA185664" i="1"/>
  <c r="AC185664" i="1" s="1"/>
  <c r="AA185663" i="1"/>
  <c r="AC185663" i="1" s="1"/>
  <c r="AA185662" i="1"/>
  <c r="AC185662" i="1" s="1"/>
  <c r="AA185661" i="1"/>
  <c r="AC185661" i="1" s="1"/>
  <c r="AA185660" i="1"/>
  <c r="AC185660" i="1" s="1"/>
  <c r="AA185659" i="1"/>
  <c r="AC185659" i="1" s="1"/>
  <c r="AA185658" i="1"/>
  <c r="AC185658" i="1" s="1"/>
  <c r="AA185657" i="1"/>
  <c r="AC185657" i="1" s="1"/>
  <c r="AA185656" i="1"/>
  <c r="AC185656" i="1" s="1"/>
  <c r="AA185655" i="1"/>
  <c r="AC185655" i="1" s="1"/>
  <c r="AA185654" i="1"/>
  <c r="AC185654" i="1" s="1"/>
  <c r="AA185653" i="1"/>
  <c r="AC185653" i="1" s="1"/>
  <c r="AA185652" i="1"/>
  <c r="AC185652" i="1" s="1"/>
  <c r="AA185651" i="1"/>
  <c r="AC185651" i="1" s="1"/>
  <c r="AA185650" i="1"/>
  <c r="AC185650" i="1" s="1"/>
  <c r="AA185649" i="1"/>
  <c r="AC185649" i="1" s="1"/>
  <c r="AA185648" i="1"/>
  <c r="AC185648" i="1" s="1"/>
  <c r="AA185647" i="1"/>
  <c r="AC185647" i="1" s="1"/>
  <c r="AA185646" i="1"/>
  <c r="AC185646" i="1" s="1"/>
  <c r="AA185645" i="1"/>
  <c r="AC185645" i="1" s="1"/>
  <c r="AA185644" i="1"/>
  <c r="AC185644" i="1" s="1"/>
  <c r="AA185643" i="1"/>
  <c r="AC185643" i="1" s="1"/>
  <c r="AA185642" i="1"/>
  <c r="AC185642" i="1" s="1"/>
  <c r="AA185641" i="1"/>
  <c r="AC185641" i="1" s="1"/>
  <c r="AA185640" i="1"/>
  <c r="AC185640" i="1" s="1"/>
  <c r="AA185639" i="1"/>
  <c r="AC185639" i="1" s="1"/>
  <c r="AA185638" i="1"/>
  <c r="AC185638" i="1" s="1"/>
  <c r="AA185637" i="1"/>
  <c r="AC185637" i="1" s="1"/>
  <c r="AA185636" i="1"/>
  <c r="AC185636" i="1" s="1"/>
  <c r="AA185635" i="1"/>
  <c r="AC185635" i="1" s="1"/>
  <c r="AA185634" i="1"/>
  <c r="AC185634" i="1" s="1"/>
  <c r="AA185633" i="1"/>
  <c r="AC185633" i="1" s="1"/>
  <c r="AA185632" i="1"/>
  <c r="AC185632" i="1" s="1"/>
  <c r="AA185631" i="1"/>
  <c r="AC185631" i="1" s="1"/>
  <c r="AA185630" i="1"/>
  <c r="AC185630" i="1" s="1"/>
  <c r="AA185629" i="1"/>
  <c r="AC185629" i="1" s="1"/>
  <c r="AA185628" i="1"/>
  <c r="AC185628" i="1" s="1"/>
  <c r="AA185627" i="1"/>
  <c r="AC185627" i="1" s="1"/>
  <c r="AA185626" i="1"/>
  <c r="AC185626" i="1" s="1"/>
  <c r="AA185625" i="1"/>
  <c r="AC185625" i="1" s="1"/>
  <c r="AA185624" i="1"/>
  <c r="AC185624" i="1" s="1"/>
  <c r="AA185623" i="1"/>
  <c r="AC185623" i="1" s="1"/>
  <c r="AA185622" i="1"/>
  <c r="AC185622" i="1" s="1"/>
  <c r="AA185621" i="1"/>
  <c r="AC185621" i="1" s="1"/>
  <c r="AA185620" i="1"/>
  <c r="AC185620" i="1" s="1"/>
  <c r="AA185619" i="1"/>
  <c r="AC185619" i="1" s="1"/>
  <c r="AA185618" i="1"/>
  <c r="AC185618" i="1" s="1"/>
  <c r="AA185617" i="1"/>
  <c r="AC185617" i="1" s="1"/>
  <c r="AA185616" i="1"/>
  <c r="AC185616" i="1" s="1"/>
  <c r="AA185615" i="1"/>
  <c r="AC185615" i="1" s="1"/>
  <c r="AA185614" i="1"/>
  <c r="AC185614" i="1" s="1"/>
  <c r="AA185613" i="1"/>
  <c r="AC185613" i="1" s="1"/>
  <c r="AA185612" i="1"/>
  <c r="AC185612" i="1" s="1"/>
  <c r="AA185611" i="1"/>
  <c r="AC185611" i="1" s="1"/>
  <c r="AA185610" i="1"/>
  <c r="AC185610" i="1" s="1"/>
  <c r="AA185609" i="1"/>
  <c r="AC185609" i="1" s="1"/>
  <c r="AA185608" i="1"/>
  <c r="AC185608" i="1" s="1"/>
  <c r="AA185607" i="1"/>
  <c r="AC185607" i="1" s="1"/>
  <c r="AA185606" i="1"/>
  <c r="AC185606" i="1" s="1"/>
  <c r="AA185605" i="1"/>
  <c r="AC185605" i="1" s="1"/>
  <c r="AA185604" i="1"/>
  <c r="AC185604" i="1" s="1"/>
  <c r="AA185603" i="1"/>
  <c r="AC185603" i="1" s="1"/>
  <c r="AA185602" i="1"/>
  <c r="AC185602" i="1" s="1"/>
  <c r="AA185601" i="1"/>
  <c r="AC185601" i="1" s="1"/>
  <c r="AA185600" i="1"/>
  <c r="AC185600" i="1" s="1"/>
  <c r="AA185599" i="1"/>
  <c r="AC185599" i="1" s="1"/>
  <c r="AA185598" i="1"/>
  <c r="AC185598" i="1" s="1"/>
  <c r="AA185597" i="1"/>
  <c r="AC185597" i="1" s="1"/>
  <c r="AA185596" i="1"/>
  <c r="AC185596" i="1" s="1"/>
  <c r="AA185595" i="1"/>
  <c r="AC185595" i="1" s="1"/>
  <c r="AA185594" i="1"/>
  <c r="AC185594" i="1" s="1"/>
  <c r="AA185593" i="1"/>
  <c r="AC185593" i="1" s="1"/>
  <c r="AA185592" i="1"/>
  <c r="AC185592" i="1" s="1"/>
  <c r="AA185591" i="1"/>
  <c r="AC185591" i="1" s="1"/>
  <c r="AA185590" i="1"/>
  <c r="AC185590" i="1" s="1"/>
  <c r="AA185589" i="1"/>
  <c r="AC185589" i="1" s="1"/>
  <c r="AA185588" i="1"/>
  <c r="AC185588" i="1" s="1"/>
  <c r="AA185587" i="1"/>
  <c r="AC185587" i="1" s="1"/>
  <c r="AA185586" i="1"/>
  <c r="AC185586" i="1" s="1"/>
  <c r="AA185585" i="1"/>
  <c r="AC185585" i="1" s="1"/>
  <c r="AA185584" i="1"/>
  <c r="AC185584" i="1" s="1"/>
  <c r="AA185583" i="1"/>
  <c r="AC185583" i="1" s="1"/>
  <c r="AA185582" i="1"/>
  <c r="AC185582" i="1" s="1"/>
  <c r="AA185581" i="1"/>
  <c r="AC185581" i="1" s="1"/>
  <c r="AA185580" i="1"/>
  <c r="AC185580" i="1" s="1"/>
  <c r="AA185579" i="1"/>
  <c r="AC185579" i="1" s="1"/>
  <c r="AA185578" i="1"/>
  <c r="AC185578" i="1" s="1"/>
  <c r="AA185577" i="1"/>
  <c r="AC185577" i="1" s="1"/>
  <c r="AA185576" i="1"/>
  <c r="AC185576" i="1" s="1"/>
  <c r="AA185575" i="1"/>
  <c r="AC185575" i="1" s="1"/>
  <c r="AA185574" i="1"/>
  <c r="AC185574" i="1" s="1"/>
  <c r="AA185573" i="1"/>
  <c r="AC185573" i="1" s="1"/>
  <c r="AA185572" i="1"/>
  <c r="AC185572" i="1" s="1"/>
  <c r="AA185571" i="1"/>
  <c r="AC185571" i="1" s="1"/>
  <c r="AA185570" i="1"/>
  <c r="AC185570" i="1" s="1"/>
  <c r="AA185569" i="1"/>
  <c r="AC185569" i="1" s="1"/>
  <c r="AA185568" i="1"/>
  <c r="AC185568" i="1" s="1"/>
  <c r="AA185567" i="1"/>
  <c r="AC185567" i="1" s="1"/>
  <c r="AA185566" i="1"/>
  <c r="AC185566" i="1" s="1"/>
  <c r="AA185565" i="1"/>
  <c r="AC185565" i="1" s="1"/>
  <c r="AA185564" i="1"/>
  <c r="AC185564" i="1" s="1"/>
  <c r="AA185563" i="1"/>
  <c r="AC185563" i="1" s="1"/>
  <c r="AA185562" i="1"/>
  <c r="AC185562" i="1" s="1"/>
  <c r="AA185561" i="1"/>
  <c r="AC185561" i="1" s="1"/>
  <c r="AA185560" i="1"/>
  <c r="AC185560" i="1" s="1"/>
  <c r="AA185559" i="1"/>
  <c r="AC185559" i="1" s="1"/>
  <c r="AA185558" i="1"/>
  <c r="AC185558" i="1" s="1"/>
  <c r="AA185557" i="1"/>
  <c r="AC185557" i="1" s="1"/>
  <c r="AA185556" i="1"/>
  <c r="AC185556" i="1" s="1"/>
  <c r="AA185555" i="1"/>
  <c r="AC185555" i="1" s="1"/>
  <c r="AA185554" i="1"/>
  <c r="AC185554" i="1" s="1"/>
  <c r="AA185553" i="1"/>
  <c r="AC185553" i="1" s="1"/>
  <c r="AA185552" i="1"/>
  <c r="AC185552" i="1" s="1"/>
  <c r="AA185551" i="1"/>
  <c r="AC185551" i="1" s="1"/>
  <c r="AA185550" i="1"/>
  <c r="AC185550" i="1" s="1"/>
  <c r="AA185549" i="1"/>
  <c r="AC185549" i="1" s="1"/>
  <c r="AA185548" i="1"/>
  <c r="AC185548" i="1" s="1"/>
  <c r="AA185547" i="1"/>
  <c r="AC185547" i="1" s="1"/>
  <c r="AA185546" i="1"/>
  <c r="AC185546" i="1" s="1"/>
  <c r="AA185545" i="1"/>
  <c r="AC185545" i="1" s="1"/>
  <c r="AA185544" i="1"/>
  <c r="AC185544" i="1" s="1"/>
  <c r="AA185543" i="1"/>
  <c r="AC185543" i="1" s="1"/>
  <c r="AA185542" i="1"/>
  <c r="AC185542" i="1" s="1"/>
  <c r="AA185541" i="1"/>
  <c r="AC185541" i="1" s="1"/>
  <c r="AA185540" i="1"/>
  <c r="AC185540" i="1" s="1"/>
  <c r="AA185539" i="1"/>
  <c r="AC185539" i="1" s="1"/>
  <c r="AA185538" i="1"/>
  <c r="AC185538" i="1" s="1"/>
  <c r="AA185537" i="1"/>
  <c r="AC185537" i="1" s="1"/>
  <c r="AA185536" i="1"/>
  <c r="AC185536" i="1" s="1"/>
  <c r="AA185535" i="1"/>
  <c r="AC185535" i="1" s="1"/>
  <c r="AA185534" i="1"/>
  <c r="AC185534" i="1" s="1"/>
  <c r="AA185533" i="1"/>
  <c r="AC185533" i="1" s="1"/>
  <c r="AA185532" i="1"/>
  <c r="AC185532" i="1" s="1"/>
  <c r="AA185531" i="1"/>
  <c r="AC185531" i="1" s="1"/>
  <c r="AA185530" i="1"/>
  <c r="AC185530" i="1" s="1"/>
  <c r="AA185529" i="1"/>
  <c r="AC185529" i="1" s="1"/>
  <c r="AA185528" i="1"/>
  <c r="AC185528" i="1" s="1"/>
  <c r="AA185527" i="1"/>
  <c r="AC185527" i="1" s="1"/>
  <c r="AA185526" i="1"/>
  <c r="AC185526" i="1" s="1"/>
  <c r="AA185525" i="1"/>
  <c r="AC185525" i="1" s="1"/>
  <c r="AA185524" i="1"/>
  <c r="AC185524" i="1" s="1"/>
  <c r="AA185523" i="1"/>
  <c r="AC185523" i="1" s="1"/>
  <c r="AA185522" i="1"/>
  <c r="AC185522" i="1" s="1"/>
  <c r="AA185521" i="1"/>
  <c r="AC185521" i="1" s="1"/>
  <c r="AA185520" i="1"/>
  <c r="AC185520" i="1" s="1"/>
  <c r="AA185519" i="1"/>
  <c r="AC185519" i="1" s="1"/>
  <c r="AA185518" i="1"/>
  <c r="AC185518" i="1" s="1"/>
  <c r="AA185517" i="1"/>
  <c r="AC185517" i="1" s="1"/>
  <c r="AA185516" i="1"/>
  <c r="AC185516" i="1" s="1"/>
  <c r="AA185515" i="1"/>
  <c r="AC185515" i="1" s="1"/>
  <c r="AA185514" i="1"/>
  <c r="AC185514" i="1" s="1"/>
  <c r="AA185513" i="1"/>
  <c r="AC185513" i="1" s="1"/>
  <c r="AA185512" i="1"/>
  <c r="AC185512" i="1" s="1"/>
  <c r="AA185511" i="1"/>
  <c r="AC185511" i="1" s="1"/>
  <c r="AA185510" i="1"/>
  <c r="AC185510" i="1" s="1"/>
  <c r="AA185509" i="1"/>
  <c r="AC185509" i="1" s="1"/>
  <c r="AA185508" i="1"/>
  <c r="AC185508" i="1" s="1"/>
  <c r="AA185507" i="1"/>
  <c r="AC185507" i="1" s="1"/>
  <c r="AA185506" i="1"/>
  <c r="AC185506" i="1" s="1"/>
  <c r="AA185505" i="1"/>
  <c r="AC185505" i="1" s="1"/>
  <c r="AA185504" i="1"/>
  <c r="AC185504" i="1" s="1"/>
  <c r="AA185503" i="1"/>
  <c r="AC185503" i="1" s="1"/>
  <c r="AA185502" i="1"/>
  <c r="AC185502" i="1" s="1"/>
  <c r="AA185501" i="1"/>
  <c r="AC185501" i="1" s="1"/>
  <c r="AA185500" i="1"/>
  <c r="AC185500" i="1" s="1"/>
  <c r="AA185499" i="1"/>
  <c r="AC185499" i="1" s="1"/>
  <c r="AA185498" i="1"/>
  <c r="AC185498" i="1" s="1"/>
  <c r="AA185497" i="1"/>
  <c r="AC185497" i="1" s="1"/>
  <c r="AA185496" i="1"/>
  <c r="AC185496" i="1" s="1"/>
  <c r="AA185495" i="1"/>
  <c r="AC185495" i="1" s="1"/>
  <c r="AA185494" i="1"/>
  <c r="AC185494" i="1" s="1"/>
  <c r="AA185493" i="1"/>
  <c r="AC185493" i="1" s="1"/>
  <c r="AA185492" i="1"/>
  <c r="AC185492" i="1" s="1"/>
  <c r="AA185491" i="1"/>
  <c r="AC185491" i="1" s="1"/>
  <c r="AA185490" i="1"/>
  <c r="AC185490" i="1" s="1"/>
  <c r="AA185489" i="1"/>
  <c r="AC185489" i="1" s="1"/>
  <c r="AA185488" i="1"/>
  <c r="AC185488" i="1" s="1"/>
  <c r="AA185487" i="1"/>
  <c r="AC185487" i="1" s="1"/>
  <c r="AA185486" i="1"/>
  <c r="AC185486" i="1" s="1"/>
  <c r="AA185485" i="1"/>
  <c r="AC185485" i="1" s="1"/>
  <c r="AA185484" i="1"/>
  <c r="AC185484" i="1" s="1"/>
  <c r="AA185483" i="1"/>
  <c r="AC185483" i="1" s="1"/>
  <c r="AA185482" i="1"/>
  <c r="AC185482" i="1" s="1"/>
  <c r="AA185481" i="1"/>
  <c r="AC185481" i="1" s="1"/>
  <c r="AA185480" i="1"/>
  <c r="AC185480" i="1" s="1"/>
  <c r="AA185479" i="1"/>
  <c r="AC185479" i="1" s="1"/>
  <c r="AA185478" i="1"/>
  <c r="AC185478" i="1" s="1"/>
  <c r="AA185477" i="1"/>
  <c r="AC185477" i="1" s="1"/>
  <c r="AA185476" i="1"/>
  <c r="AC185476" i="1" s="1"/>
  <c r="AA185475" i="1"/>
  <c r="AC185475" i="1" s="1"/>
  <c r="AA185474" i="1"/>
  <c r="AC185474" i="1" s="1"/>
  <c r="AA185473" i="1"/>
  <c r="AC185473" i="1" s="1"/>
  <c r="AA185472" i="1"/>
  <c r="AC185472" i="1" s="1"/>
  <c r="AA185471" i="1"/>
  <c r="AC185471" i="1" s="1"/>
  <c r="AA185470" i="1"/>
  <c r="AC185470" i="1" s="1"/>
  <c r="AA185469" i="1"/>
  <c r="AC185469" i="1" s="1"/>
  <c r="AA185468" i="1"/>
  <c r="AC185468" i="1" s="1"/>
  <c r="AA185467" i="1"/>
  <c r="AC185467" i="1" s="1"/>
  <c r="AA185466" i="1"/>
  <c r="AC185466" i="1" s="1"/>
  <c r="AA185465" i="1"/>
  <c r="AC185465" i="1" s="1"/>
  <c r="AA185464" i="1"/>
  <c r="AC185464" i="1" s="1"/>
  <c r="AA185463" i="1"/>
  <c r="AC185463" i="1" s="1"/>
  <c r="AA185462" i="1"/>
  <c r="AC185462" i="1" s="1"/>
  <c r="AA185461" i="1"/>
  <c r="AC185461" i="1" s="1"/>
  <c r="AA185460" i="1"/>
  <c r="AC185460" i="1" s="1"/>
  <c r="AA185459" i="1"/>
  <c r="AC185459" i="1" s="1"/>
  <c r="AA185458" i="1"/>
  <c r="AC185458" i="1" s="1"/>
  <c r="AA185457" i="1"/>
  <c r="AC185457" i="1" s="1"/>
  <c r="AA185456" i="1"/>
  <c r="AC185456" i="1" s="1"/>
  <c r="AA185455" i="1"/>
  <c r="AC185455" i="1" s="1"/>
  <c r="AA185454" i="1"/>
  <c r="AC185454" i="1" s="1"/>
  <c r="AA185453" i="1"/>
  <c r="AC185453" i="1" s="1"/>
  <c r="AA185452" i="1"/>
  <c r="AC185452" i="1" s="1"/>
  <c r="AA185451" i="1"/>
  <c r="AC185451" i="1" s="1"/>
  <c r="AA185450" i="1"/>
  <c r="AC185450" i="1" s="1"/>
  <c r="AA185449" i="1"/>
  <c r="AC185449" i="1" s="1"/>
  <c r="AA185448" i="1"/>
  <c r="AC185448" i="1" s="1"/>
  <c r="AA185447" i="1"/>
  <c r="AC185447" i="1" s="1"/>
  <c r="AA185446" i="1"/>
  <c r="AC185446" i="1" s="1"/>
  <c r="AA185445" i="1"/>
  <c r="AC185445" i="1" s="1"/>
  <c r="AA185444" i="1"/>
  <c r="AC185444" i="1" s="1"/>
  <c r="AA185443" i="1"/>
  <c r="AC185443" i="1" s="1"/>
  <c r="AA185442" i="1"/>
  <c r="AC185442" i="1" s="1"/>
  <c r="AA185441" i="1"/>
  <c r="AC185441" i="1" s="1"/>
  <c r="AA185440" i="1"/>
  <c r="AC185440" i="1" s="1"/>
  <c r="AA185439" i="1"/>
  <c r="AC185439" i="1" s="1"/>
  <c r="AA185438" i="1"/>
  <c r="AC185438" i="1" s="1"/>
  <c r="AA185437" i="1"/>
  <c r="AC185437" i="1" s="1"/>
  <c r="AA185436" i="1"/>
  <c r="AC185436" i="1" s="1"/>
  <c r="AA185435" i="1"/>
  <c r="AC185435" i="1" s="1"/>
  <c r="AA185434" i="1"/>
  <c r="AC185434" i="1" s="1"/>
  <c r="AA185433" i="1"/>
  <c r="AC185433" i="1" s="1"/>
  <c r="AA185432" i="1"/>
  <c r="AC185432" i="1" s="1"/>
  <c r="AA185431" i="1"/>
  <c r="AC185431" i="1" s="1"/>
  <c r="AA185430" i="1"/>
  <c r="AC185430" i="1" s="1"/>
  <c r="AA185429" i="1"/>
  <c r="AC185429" i="1" s="1"/>
  <c r="AA185428" i="1"/>
  <c r="AC185428" i="1" s="1"/>
  <c r="AA185427" i="1"/>
  <c r="AC185427" i="1" s="1"/>
  <c r="AA185426" i="1"/>
  <c r="AC185426" i="1" s="1"/>
  <c r="AA185425" i="1"/>
  <c r="AC185425" i="1" s="1"/>
  <c r="AA185424" i="1"/>
  <c r="AC185424" i="1" s="1"/>
  <c r="AA185423" i="1"/>
  <c r="AC185423" i="1" s="1"/>
  <c r="AA185422" i="1"/>
  <c r="AC185422" i="1" s="1"/>
  <c r="AA185421" i="1"/>
  <c r="AC185421" i="1" s="1"/>
  <c r="AA185420" i="1"/>
  <c r="AC185420" i="1" s="1"/>
  <c r="AA185419" i="1"/>
  <c r="AC185419" i="1" s="1"/>
  <c r="AA185418" i="1"/>
  <c r="AC185418" i="1" s="1"/>
  <c r="AA185417" i="1"/>
  <c r="AC185417" i="1" s="1"/>
  <c r="AA185416" i="1"/>
  <c r="AC185416" i="1" s="1"/>
  <c r="AA185415" i="1"/>
  <c r="AC185415" i="1" s="1"/>
  <c r="AA185414" i="1"/>
  <c r="AC185414" i="1" s="1"/>
  <c r="AA185413" i="1"/>
  <c r="AC185413" i="1" s="1"/>
  <c r="AA185412" i="1"/>
  <c r="AC185412" i="1" s="1"/>
  <c r="AA185411" i="1"/>
  <c r="AC185411" i="1" s="1"/>
  <c r="AA185410" i="1"/>
  <c r="AC185410" i="1" s="1"/>
  <c r="AA185409" i="1"/>
  <c r="AC185409" i="1" s="1"/>
  <c r="AA185408" i="1"/>
  <c r="AC185408" i="1" s="1"/>
  <c r="AA185407" i="1"/>
  <c r="AC185407" i="1" s="1"/>
  <c r="AA185406" i="1"/>
  <c r="AC185406" i="1" s="1"/>
  <c r="AA185405" i="1"/>
  <c r="AC185405" i="1" s="1"/>
  <c r="AA185404" i="1"/>
  <c r="AC185404" i="1" s="1"/>
  <c r="AA185403" i="1"/>
  <c r="AC185403" i="1" s="1"/>
  <c r="AA185402" i="1"/>
  <c r="AC185402" i="1" s="1"/>
  <c r="AA185401" i="1"/>
  <c r="AC185401" i="1" s="1"/>
  <c r="AA185400" i="1"/>
  <c r="AC185400" i="1" s="1"/>
  <c r="AA185399" i="1"/>
  <c r="AC185399" i="1" s="1"/>
  <c r="AA185398" i="1"/>
  <c r="AC185398" i="1" s="1"/>
  <c r="AA185397" i="1"/>
  <c r="AC185397" i="1" s="1"/>
  <c r="AA185396" i="1"/>
  <c r="AC185396" i="1" s="1"/>
  <c r="AA185395" i="1"/>
  <c r="AC185395" i="1" s="1"/>
  <c r="AA185394" i="1"/>
  <c r="AC185394" i="1" s="1"/>
  <c r="AA185393" i="1"/>
  <c r="AC185393" i="1" s="1"/>
  <c r="AA185392" i="1"/>
  <c r="AC185392" i="1" s="1"/>
  <c r="AA185391" i="1"/>
  <c r="AC185391" i="1" s="1"/>
  <c r="AA185390" i="1"/>
  <c r="AC185390" i="1" s="1"/>
  <c r="AA185389" i="1"/>
  <c r="AC185389" i="1" s="1"/>
  <c r="AA185388" i="1"/>
  <c r="AC185388" i="1" s="1"/>
  <c r="AA185387" i="1"/>
  <c r="AC185387" i="1" s="1"/>
  <c r="AA185386" i="1"/>
  <c r="AC185386" i="1" s="1"/>
  <c r="AA185385" i="1"/>
  <c r="AC185385" i="1" s="1"/>
  <c r="AA185384" i="1"/>
  <c r="AC185384" i="1" s="1"/>
  <c r="AA185383" i="1"/>
  <c r="AC185383" i="1" s="1"/>
  <c r="AA185382" i="1"/>
  <c r="AC185382" i="1" s="1"/>
  <c r="AA185381" i="1"/>
  <c r="AC185381" i="1" s="1"/>
  <c r="AA185380" i="1"/>
  <c r="AC185380" i="1" s="1"/>
  <c r="AA185379" i="1"/>
  <c r="AC185379" i="1" s="1"/>
  <c r="AA185378" i="1"/>
  <c r="AC185378" i="1" s="1"/>
  <c r="AA185377" i="1"/>
  <c r="AC185377" i="1" s="1"/>
  <c r="AA185376" i="1"/>
  <c r="AC185376" i="1" s="1"/>
  <c r="AA185375" i="1"/>
  <c r="AC185375" i="1" s="1"/>
  <c r="AA185374" i="1"/>
  <c r="AC185374" i="1" s="1"/>
  <c r="AA185373" i="1"/>
  <c r="AC185373" i="1" s="1"/>
  <c r="AA185372" i="1"/>
  <c r="AC185372" i="1" s="1"/>
  <c r="AA185371" i="1"/>
  <c r="AC185371" i="1" s="1"/>
  <c r="AA185370" i="1"/>
  <c r="AC185370" i="1" s="1"/>
  <c r="AA185369" i="1"/>
  <c r="AC185369" i="1" s="1"/>
  <c r="AA185368" i="1"/>
  <c r="AC185368" i="1" s="1"/>
  <c r="AA185367" i="1"/>
  <c r="AC185367" i="1" s="1"/>
  <c r="AA185366" i="1"/>
  <c r="AC185366" i="1" s="1"/>
  <c r="AA185365" i="1"/>
  <c r="AC185365" i="1" s="1"/>
  <c r="AA185364" i="1"/>
  <c r="AC185364" i="1" s="1"/>
  <c r="AA185363" i="1"/>
  <c r="AC185363" i="1" s="1"/>
  <c r="AA185362" i="1"/>
  <c r="AC185362" i="1" s="1"/>
  <c r="AA185361" i="1"/>
  <c r="AC185361" i="1" s="1"/>
  <c r="AA185360" i="1"/>
  <c r="AC185360" i="1" s="1"/>
  <c r="AA185359" i="1"/>
  <c r="AC185359" i="1" s="1"/>
  <c r="AA185358" i="1"/>
  <c r="AC185358" i="1" s="1"/>
  <c r="AA185357" i="1"/>
  <c r="AC185357" i="1" s="1"/>
  <c r="AA185356" i="1"/>
  <c r="AC185356" i="1" s="1"/>
  <c r="AA185355" i="1"/>
  <c r="AC185355" i="1" s="1"/>
  <c r="AA185354" i="1"/>
  <c r="AC185354" i="1" s="1"/>
  <c r="AA185353" i="1"/>
  <c r="AC185353" i="1" s="1"/>
  <c r="AA185352" i="1"/>
  <c r="AC185352" i="1" s="1"/>
  <c r="AA185351" i="1"/>
  <c r="AC185351" i="1" s="1"/>
  <c r="AA185350" i="1"/>
  <c r="AC185350" i="1" s="1"/>
  <c r="AA185349" i="1"/>
  <c r="AC185349" i="1" s="1"/>
  <c r="AA185348" i="1"/>
  <c r="AC185348" i="1" s="1"/>
  <c r="AA185347" i="1"/>
  <c r="AC185347" i="1" s="1"/>
  <c r="AA185346" i="1"/>
  <c r="AC185346" i="1" s="1"/>
  <c r="AA185345" i="1"/>
  <c r="AC185345" i="1" s="1"/>
  <c r="AA185344" i="1"/>
  <c r="AC185344" i="1" s="1"/>
  <c r="AA185343" i="1"/>
  <c r="AC185343" i="1" s="1"/>
  <c r="AA185342" i="1"/>
  <c r="AC185342" i="1" s="1"/>
  <c r="AA185341" i="1"/>
  <c r="AC185341" i="1" s="1"/>
  <c r="AA185340" i="1"/>
  <c r="AC185340" i="1" s="1"/>
  <c r="AA185339" i="1"/>
  <c r="AC185339" i="1" s="1"/>
  <c r="AA185338" i="1"/>
  <c r="AC185338" i="1" s="1"/>
  <c r="AA185337" i="1"/>
  <c r="AC185337" i="1" s="1"/>
  <c r="AA185336" i="1"/>
  <c r="AC185336" i="1" s="1"/>
  <c r="AA185335" i="1"/>
  <c r="AC185335" i="1" s="1"/>
  <c r="AA185334" i="1"/>
  <c r="AC185334" i="1" s="1"/>
  <c r="AA185333" i="1"/>
  <c r="AC185333" i="1" s="1"/>
  <c r="AA185332" i="1"/>
  <c r="AC185332" i="1" s="1"/>
  <c r="AA185331" i="1"/>
  <c r="AC185331" i="1" s="1"/>
  <c r="AA185330" i="1"/>
  <c r="AC185330" i="1" s="1"/>
  <c r="AA185329" i="1"/>
  <c r="AC185329" i="1" s="1"/>
  <c r="AA185328" i="1"/>
  <c r="AC185328" i="1" s="1"/>
  <c r="AA185327" i="1"/>
  <c r="AC185327" i="1" s="1"/>
  <c r="AA185326" i="1"/>
  <c r="AC185326" i="1" s="1"/>
  <c r="AA185325" i="1"/>
  <c r="AC185325" i="1" s="1"/>
  <c r="AA185324" i="1"/>
  <c r="AC185324" i="1" s="1"/>
  <c r="AA185323" i="1"/>
  <c r="AC185323" i="1" s="1"/>
  <c r="AA185322" i="1"/>
  <c r="AC185322" i="1" s="1"/>
  <c r="AA185321" i="1"/>
  <c r="AC185321" i="1" s="1"/>
  <c r="AA185320" i="1"/>
  <c r="AC185320" i="1" s="1"/>
  <c r="AA185319" i="1"/>
  <c r="AC185319" i="1" s="1"/>
  <c r="AA185318" i="1"/>
  <c r="AC185318" i="1" s="1"/>
  <c r="AA185317" i="1"/>
  <c r="AC185317" i="1" s="1"/>
  <c r="AA185316" i="1"/>
  <c r="AC185316" i="1" s="1"/>
  <c r="AA185315" i="1"/>
  <c r="AC185315" i="1" s="1"/>
  <c r="AA185314" i="1"/>
  <c r="AC185314" i="1" s="1"/>
  <c r="AA185313" i="1"/>
  <c r="AC185313" i="1" s="1"/>
  <c r="AA185312" i="1"/>
  <c r="AC185312" i="1" s="1"/>
  <c r="AA185311" i="1"/>
  <c r="AC185311" i="1" s="1"/>
  <c r="AA185310" i="1"/>
  <c r="AC185310" i="1" s="1"/>
  <c r="AA185309" i="1"/>
  <c r="AC185309" i="1" s="1"/>
  <c r="AA185308" i="1"/>
  <c r="AC185308" i="1" s="1"/>
  <c r="AA185307" i="1"/>
  <c r="AC185307" i="1" s="1"/>
  <c r="AA185306" i="1"/>
  <c r="AC185306" i="1" s="1"/>
  <c r="AA185305" i="1"/>
  <c r="AC185305" i="1" s="1"/>
  <c r="AA185304" i="1"/>
  <c r="AC185304" i="1" s="1"/>
  <c r="AA185303" i="1"/>
  <c r="AC185303" i="1" s="1"/>
  <c r="AA185302" i="1"/>
  <c r="AC185302" i="1" s="1"/>
  <c r="AA185301" i="1"/>
  <c r="AC185301" i="1" s="1"/>
  <c r="AA185300" i="1"/>
  <c r="AC185300" i="1" s="1"/>
  <c r="AA185299" i="1"/>
  <c r="AC185299" i="1" s="1"/>
  <c r="AA185298" i="1"/>
  <c r="AC185298" i="1" s="1"/>
  <c r="AA185297" i="1"/>
  <c r="AC185297" i="1" s="1"/>
  <c r="AA185296" i="1"/>
  <c r="AC185296" i="1" s="1"/>
  <c r="AA185295" i="1"/>
  <c r="AC185295" i="1" s="1"/>
  <c r="AA185294" i="1"/>
  <c r="AC185294" i="1" s="1"/>
  <c r="AA185293" i="1"/>
  <c r="AC185293" i="1" s="1"/>
  <c r="AA185292" i="1"/>
  <c r="AC185292" i="1" s="1"/>
  <c r="AA185291" i="1"/>
  <c r="AC185291" i="1" s="1"/>
  <c r="AA185290" i="1"/>
  <c r="AC185290" i="1" s="1"/>
  <c r="AA185289" i="1"/>
  <c r="AC185289" i="1" s="1"/>
  <c r="AA185288" i="1"/>
  <c r="AC185288" i="1" s="1"/>
  <c r="AA185287" i="1"/>
  <c r="AC185287" i="1" s="1"/>
  <c r="AA185286" i="1"/>
  <c r="AC185286" i="1" s="1"/>
  <c r="AA185285" i="1"/>
  <c r="AC185285" i="1" s="1"/>
  <c r="AA185284" i="1"/>
  <c r="AC185284" i="1" s="1"/>
  <c r="AA185283" i="1"/>
  <c r="AC185283" i="1" s="1"/>
  <c r="AA185282" i="1"/>
  <c r="AC185282" i="1" s="1"/>
  <c r="AA185281" i="1"/>
  <c r="AC185281" i="1" s="1"/>
  <c r="AA185280" i="1"/>
  <c r="AC185280" i="1" s="1"/>
  <c r="AA185279" i="1"/>
  <c r="AC185279" i="1" s="1"/>
  <c r="AA185278" i="1"/>
  <c r="AC185278" i="1" s="1"/>
  <c r="AA185277" i="1"/>
  <c r="AC185277" i="1" s="1"/>
  <c r="AA185276" i="1"/>
  <c r="AC185276" i="1" s="1"/>
  <c r="AA185275" i="1"/>
  <c r="AC185275" i="1" s="1"/>
  <c r="AA185274" i="1"/>
  <c r="AC185274" i="1" s="1"/>
  <c r="AA185273" i="1"/>
  <c r="AC185273" i="1" s="1"/>
  <c r="AA185272" i="1"/>
  <c r="AC185272" i="1" s="1"/>
  <c r="AA185271" i="1"/>
  <c r="AC185271" i="1" s="1"/>
  <c r="AA185270" i="1"/>
  <c r="AC185270" i="1" s="1"/>
  <c r="AA185269" i="1"/>
  <c r="AC185269" i="1" s="1"/>
  <c r="AA185268" i="1"/>
  <c r="AC185268" i="1" s="1"/>
  <c r="AA185267" i="1"/>
  <c r="AC185267" i="1" s="1"/>
  <c r="AA185266" i="1"/>
  <c r="AC185266" i="1" s="1"/>
  <c r="AA185265" i="1"/>
  <c r="AC185265" i="1" s="1"/>
  <c r="AA185264" i="1"/>
  <c r="AC185264" i="1" s="1"/>
  <c r="AA185263" i="1"/>
  <c r="AC185263" i="1" s="1"/>
  <c r="AA185262" i="1"/>
  <c r="AC185262" i="1" s="1"/>
  <c r="AA185261" i="1"/>
  <c r="AC185261" i="1" s="1"/>
  <c r="AA185260" i="1"/>
  <c r="AC185260" i="1" s="1"/>
  <c r="AA185259" i="1"/>
  <c r="AC185259" i="1" s="1"/>
  <c r="AA185258" i="1"/>
  <c r="AC185258" i="1" s="1"/>
  <c r="AA185257" i="1"/>
  <c r="AC185257" i="1" s="1"/>
  <c r="AA185256" i="1"/>
  <c r="AC185256" i="1" s="1"/>
  <c r="AA185255" i="1"/>
  <c r="AC185255" i="1" s="1"/>
  <c r="AA185254" i="1"/>
  <c r="AC185254" i="1" s="1"/>
  <c r="AA185253" i="1"/>
  <c r="AC185253" i="1" s="1"/>
  <c r="AA185252" i="1"/>
  <c r="AC185252" i="1" s="1"/>
  <c r="AA185251" i="1"/>
  <c r="AC185251" i="1" s="1"/>
  <c r="AA185250" i="1"/>
  <c r="AC185250" i="1" s="1"/>
  <c r="AA185249" i="1"/>
  <c r="AC185249" i="1" s="1"/>
  <c r="AA185248" i="1"/>
  <c r="AC185248" i="1" s="1"/>
  <c r="AA185247" i="1"/>
  <c r="AC185247" i="1" s="1"/>
  <c r="AA185246" i="1"/>
  <c r="AC185246" i="1" s="1"/>
  <c r="AA185245" i="1"/>
  <c r="AC185245" i="1" s="1"/>
  <c r="AA185244" i="1"/>
  <c r="AC185244" i="1" s="1"/>
  <c r="AA185243" i="1"/>
  <c r="AC185243" i="1" s="1"/>
  <c r="AA185242" i="1"/>
  <c r="AC185242" i="1" s="1"/>
  <c r="AA185241" i="1"/>
  <c r="AC185241" i="1" s="1"/>
  <c r="AA185240" i="1"/>
  <c r="AC185240" i="1" s="1"/>
  <c r="AA185239" i="1"/>
  <c r="AC185239" i="1" s="1"/>
  <c r="AA185238" i="1"/>
  <c r="AC185238" i="1" s="1"/>
  <c r="AA185237" i="1"/>
  <c r="AC185237" i="1" s="1"/>
  <c r="AA185236" i="1"/>
  <c r="AC185236" i="1" s="1"/>
  <c r="AA185235" i="1"/>
  <c r="AC185235" i="1" s="1"/>
  <c r="AA185234" i="1"/>
  <c r="AC185234" i="1" s="1"/>
  <c r="AA185233" i="1"/>
  <c r="AC185233" i="1" s="1"/>
  <c r="AA185232" i="1"/>
  <c r="AC185232" i="1" s="1"/>
  <c r="AA185231" i="1"/>
  <c r="AC185231" i="1" s="1"/>
  <c r="AA185230" i="1"/>
  <c r="AC185230" i="1" s="1"/>
  <c r="AA185229" i="1"/>
  <c r="AC185229" i="1" s="1"/>
  <c r="AA185228" i="1"/>
  <c r="AC185228" i="1" s="1"/>
  <c r="AA185227" i="1"/>
  <c r="AC185227" i="1" s="1"/>
  <c r="AA185226" i="1"/>
  <c r="AC185226" i="1" s="1"/>
  <c r="AA185225" i="1"/>
  <c r="AC185225" i="1" s="1"/>
  <c r="AA185224" i="1"/>
  <c r="AC185224" i="1" s="1"/>
  <c r="AA185223" i="1"/>
  <c r="AC185223" i="1" s="1"/>
  <c r="AA185222" i="1"/>
  <c r="AC185222" i="1" s="1"/>
  <c r="AA185221" i="1"/>
  <c r="AC185221" i="1" s="1"/>
  <c r="AA185220" i="1"/>
  <c r="AC185220" i="1" s="1"/>
  <c r="AA185219" i="1"/>
  <c r="AC185219" i="1" s="1"/>
  <c r="AA185218" i="1"/>
  <c r="AC185218" i="1" s="1"/>
  <c r="AA185217" i="1"/>
  <c r="AC185217" i="1" s="1"/>
  <c r="AA185216" i="1"/>
  <c r="AC185216" i="1" s="1"/>
  <c r="AA185215" i="1"/>
  <c r="AC185215" i="1" s="1"/>
  <c r="AA185214" i="1"/>
  <c r="AC185214" i="1" s="1"/>
  <c r="AA185213" i="1"/>
  <c r="AC185213" i="1" s="1"/>
  <c r="AA185212" i="1"/>
  <c r="AC185212" i="1" s="1"/>
  <c r="AA185211" i="1"/>
  <c r="AC185211" i="1" s="1"/>
  <c r="AA185210" i="1"/>
  <c r="AC185210" i="1" s="1"/>
  <c r="AA185209" i="1"/>
  <c r="AC185209" i="1" s="1"/>
  <c r="AA185208" i="1"/>
  <c r="AC185208" i="1" s="1"/>
  <c r="AA185207" i="1"/>
  <c r="AC185207" i="1" s="1"/>
  <c r="AA185206" i="1"/>
  <c r="AC185206" i="1" s="1"/>
  <c r="AA185205" i="1"/>
  <c r="AC185205" i="1" s="1"/>
  <c r="AA185204" i="1"/>
  <c r="AC185204" i="1" s="1"/>
  <c r="AA185203" i="1"/>
  <c r="AC185203" i="1" s="1"/>
  <c r="AA185202" i="1"/>
  <c r="AC185202" i="1" s="1"/>
  <c r="AA185201" i="1"/>
  <c r="AC185201" i="1" s="1"/>
  <c r="AA185200" i="1"/>
  <c r="AC185200" i="1" s="1"/>
  <c r="AA185199" i="1"/>
  <c r="AC185199" i="1" s="1"/>
  <c r="AA185198" i="1"/>
  <c r="AC185198" i="1" s="1"/>
  <c r="AA185197" i="1"/>
  <c r="AC185197" i="1" s="1"/>
  <c r="AA185196" i="1"/>
  <c r="AC185196" i="1" s="1"/>
  <c r="AA185195" i="1"/>
  <c r="AC185195" i="1" s="1"/>
  <c r="AA185194" i="1"/>
  <c r="AC185194" i="1" s="1"/>
  <c r="AA185193" i="1"/>
  <c r="AC185193" i="1" s="1"/>
  <c r="AA185192" i="1"/>
  <c r="AC185192" i="1" s="1"/>
  <c r="AA185191" i="1"/>
  <c r="AC185191" i="1" s="1"/>
  <c r="AA185190" i="1"/>
  <c r="AC185190" i="1" s="1"/>
  <c r="AA185189" i="1"/>
  <c r="AC185189" i="1" s="1"/>
  <c r="AA185188" i="1"/>
  <c r="AC185188" i="1" s="1"/>
  <c r="AA185187" i="1"/>
  <c r="AC185187" i="1" s="1"/>
  <c r="AA185186" i="1"/>
  <c r="AC185186" i="1" s="1"/>
  <c r="AA185185" i="1"/>
  <c r="AC185185" i="1" s="1"/>
  <c r="AA185184" i="1"/>
  <c r="AC185184" i="1" s="1"/>
  <c r="AA185183" i="1"/>
  <c r="AC185183" i="1" s="1"/>
  <c r="AA185182" i="1"/>
  <c r="AC185182" i="1" s="1"/>
  <c r="AA185181" i="1"/>
  <c r="AC185181" i="1" s="1"/>
  <c r="AA185180" i="1"/>
  <c r="AC185180" i="1" s="1"/>
  <c r="AA185179" i="1"/>
  <c r="AC185179" i="1" s="1"/>
  <c r="AA185178" i="1"/>
  <c r="AC185178" i="1" s="1"/>
  <c r="AA185177" i="1"/>
  <c r="AC185177" i="1" s="1"/>
  <c r="AA185176" i="1"/>
  <c r="AC185176" i="1" s="1"/>
  <c r="AA185175" i="1"/>
  <c r="AC185175" i="1" s="1"/>
  <c r="AA185174" i="1"/>
  <c r="AC185174" i="1" s="1"/>
  <c r="AA185173" i="1"/>
  <c r="AC185173" i="1" s="1"/>
  <c r="AA185172" i="1"/>
  <c r="AC185172" i="1" s="1"/>
  <c r="AA185171" i="1"/>
  <c r="AC185171" i="1" s="1"/>
  <c r="AA185170" i="1"/>
  <c r="AC185170" i="1" s="1"/>
  <c r="AA185169" i="1"/>
  <c r="AC185169" i="1" s="1"/>
  <c r="AA185168" i="1"/>
  <c r="AC185168" i="1" s="1"/>
  <c r="AA185167" i="1"/>
  <c r="AC185167" i="1" s="1"/>
  <c r="AA185166" i="1"/>
  <c r="AC185166" i="1" s="1"/>
  <c r="AA185165" i="1"/>
  <c r="AC185165" i="1" s="1"/>
  <c r="AA185164" i="1"/>
  <c r="AC185164" i="1" s="1"/>
  <c r="AA185163" i="1"/>
  <c r="AC185163" i="1" s="1"/>
  <c r="AA185162" i="1"/>
  <c r="AC185162" i="1" s="1"/>
  <c r="AA185161" i="1"/>
  <c r="AC185161" i="1" s="1"/>
  <c r="AA185160" i="1"/>
  <c r="AC185160" i="1" s="1"/>
  <c r="AA185159" i="1"/>
  <c r="AC185159" i="1" s="1"/>
  <c r="AA185158" i="1"/>
  <c r="AC185158" i="1" s="1"/>
  <c r="AA185157" i="1"/>
  <c r="AC185157" i="1" s="1"/>
  <c r="AA185156" i="1"/>
  <c r="AC185156" i="1" s="1"/>
  <c r="AA185155" i="1"/>
  <c r="AC185155" i="1" s="1"/>
  <c r="AA185154" i="1"/>
  <c r="AC185154" i="1" s="1"/>
  <c r="AA185153" i="1"/>
  <c r="AC185153" i="1" s="1"/>
  <c r="AA185152" i="1"/>
  <c r="AC185152" i="1" s="1"/>
  <c r="AA185151" i="1"/>
  <c r="AC185151" i="1" s="1"/>
  <c r="AA185150" i="1"/>
  <c r="AC185150" i="1" s="1"/>
  <c r="AA185149" i="1"/>
  <c r="AC185149" i="1" s="1"/>
  <c r="AA185148" i="1"/>
  <c r="AC185148" i="1" s="1"/>
  <c r="AA185147" i="1"/>
  <c r="AC185147" i="1" s="1"/>
  <c r="AA185146" i="1"/>
  <c r="AC185146" i="1" s="1"/>
  <c r="AA185145" i="1"/>
  <c r="AC185145" i="1" s="1"/>
  <c r="AA185144" i="1"/>
  <c r="AC185144" i="1" s="1"/>
  <c r="AA185143" i="1"/>
  <c r="AC185143" i="1" s="1"/>
  <c r="AA185142" i="1"/>
  <c r="AC185142" i="1" s="1"/>
  <c r="AA185141" i="1"/>
  <c r="AC185141" i="1" s="1"/>
  <c r="AA185140" i="1"/>
  <c r="AC185140" i="1" s="1"/>
  <c r="AA185139" i="1"/>
  <c r="AC185139" i="1" s="1"/>
  <c r="AA185138" i="1"/>
  <c r="AC185138" i="1" s="1"/>
  <c r="AA185137" i="1"/>
  <c r="AC185137" i="1" s="1"/>
  <c r="AA185136" i="1"/>
  <c r="AC185136" i="1" s="1"/>
  <c r="AA185135" i="1"/>
  <c r="AC185135" i="1" s="1"/>
  <c r="AA185134" i="1"/>
  <c r="AC185134" i="1" s="1"/>
  <c r="AA185133" i="1"/>
  <c r="AC185133" i="1" s="1"/>
  <c r="AA185132" i="1"/>
  <c r="AC185132" i="1" s="1"/>
  <c r="AA185131" i="1"/>
  <c r="AC185131" i="1" s="1"/>
  <c r="AA185130" i="1"/>
  <c r="AC185130" i="1" s="1"/>
  <c r="AA185129" i="1"/>
  <c r="AC185129" i="1" s="1"/>
  <c r="AA185128" i="1"/>
  <c r="AC185128" i="1" s="1"/>
  <c r="AA185127" i="1"/>
  <c r="AC185127" i="1" s="1"/>
  <c r="AA185126" i="1"/>
  <c r="AC185126" i="1" s="1"/>
  <c r="AA185125" i="1"/>
  <c r="AC185125" i="1" s="1"/>
  <c r="AA185124" i="1"/>
  <c r="AC185124" i="1" s="1"/>
  <c r="AA185123" i="1"/>
  <c r="AC185123" i="1" s="1"/>
  <c r="AA185122" i="1"/>
  <c r="AC185122" i="1" s="1"/>
  <c r="AA185121" i="1"/>
  <c r="AC185121" i="1" s="1"/>
  <c r="AA185120" i="1"/>
  <c r="AC185120" i="1" s="1"/>
  <c r="AA185119" i="1"/>
  <c r="AC185119" i="1" s="1"/>
  <c r="AA185118" i="1"/>
  <c r="AC185118" i="1" s="1"/>
  <c r="AA185117" i="1"/>
  <c r="AC185117" i="1" s="1"/>
  <c r="AA185116" i="1"/>
  <c r="AC185116" i="1" s="1"/>
  <c r="AA185115" i="1"/>
  <c r="AC185115" i="1" s="1"/>
  <c r="AA185114" i="1"/>
  <c r="AC185114" i="1" s="1"/>
  <c r="AA185113" i="1"/>
  <c r="AC185113" i="1" s="1"/>
  <c r="AA185112" i="1"/>
  <c r="AC185112" i="1" s="1"/>
  <c r="AA185111" i="1"/>
  <c r="AC185111" i="1" s="1"/>
  <c r="AA185110" i="1"/>
  <c r="AC185110" i="1" s="1"/>
  <c r="AA185109" i="1"/>
  <c r="AC185109" i="1" s="1"/>
  <c r="AA185108" i="1"/>
  <c r="AC185108" i="1" s="1"/>
  <c r="AA185107" i="1"/>
  <c r="AC185107" i="1" s="1"/>
  <c r="AA185106" i="1"/>
  <c r="AC185106" i="1" s="1"/>
  <c r="AA185105" i="1"/>
  <c r="AC185105" i="1" s="1"/>
  <c r="AA185104" i="1"/>
  <c r="AC185104" i="1" s="1"/>
  <c r="AA185103" i="1"/>
  <c r="AC185103" i="1" s="1"/>
  <c r="AA185102" i="1"/>
  <c r="AC185102" i="1" s="1"/>
  <c r="AA185101" i="1"/>
  <c r="AC185101" i="1" s="1"/>
  <c r="AA185100" i="1"/>
  <c r="AC185100" i="1" s="1"/>
  <c r="AA185099" i="1"/>
  <c r="AC185099" i="1" s="1"/>
  <c r="AA185098" i="1"/>
  <c r="AC185098" i="1" s="1"/>
  <c r="AA185097" i="1"/>
  <c r="AC185097" i="1" s="1"/>
  <c r="AA185096" i="1"/>
  <c r="AC185096" i="1" s="1"/>
  <c r="AA185095" i="1"/>
  <c r="AC185095" i="1" s="1"/>
  <c r="AA185094" i="1"/>
  <c r="AC185094" i="1" s="1"/>
  <c r="AA185093" i="1"/>
  <c r="AC185093" i="1" s="1"/>
  <c r="AA185092" i="1"/>
  <c r="AC185092" i="1" s="1"/>
  <c r="AA185091" i="1"/>
  <c r="AC185091" i="1" s="1"/>
  <c r="AA185090" i="1"/>
  <c r="AC185090" i="1" s="1"/>
  <c r="AA185089" i="1"/>
  <c r="AC185089" i="1" s="1"/>
  <c r="AA185088" i="1"/>
  <c r="AC185088" i="1" s="1"/>
  <c r="AA185087" i="1"/>
  <c r="AC185087" i="1" s="1"/>
  <c r="AA185086" i="1"/>
  <c r="AC185086" i="1" s="1"/>
  <c r="AA185085" i="1"/>
  <c r="AC185085" i="1" s="1"/>
  <c r="AA185084" i="1"/>
  <c r="AC185084" i="1" s="1"/>
  <c r="AA185083" i="1"/>
  <c r="AC185083" i="1" s="1"/>
  <c r="AA185082" i="1"/>
  <c r="AC185082" i="1" s="1"/>
  <c r="AA185081" i="1"/>
  <c r="AC185081" i="1" s="1"/>
  <c r="AA185080" i="1"/>
  <c r="AC185080" i="1" s="1"/>
  <c r="AA185079" i="1"/>
  <c r="AC185079" i="1" s="1"/>
  <c r="AA185078" i="1"/>
  <c r="AC185078" i="1" s="1"/>
  <c r="AA185077" i="1"/>
  <c r="AC185077" i="1" s="1"/>
  <c r="AA185076" i="1"/>
  <c r="AC185076" i="1" s="1"/>
  <c r="AA185075" i="1"/>
  <c r="AC185075" i="1" s="1"/>
  <c r="AA185074" i="1"/>
  <c r="AC185074" i="1" s="1"/>
  <c r="AA185073" i="1"/>
  <c r="AC185073" i="1" s="1"/>
  <c r="AA185072" i="1"/>
  <c r="AC185072" i="1" s="1"/>
  <c r="AA185071" i="1"/>
  <c r="AC185071" i="1" s="1"/>
  <c r="AA185070" i="1"/>
  <c r="AC185070" i="1" s="1"/>
  <c r="AA185069" i="1"/>
  <c r="AC185069" i="1" s="1"/>
  <c r="AA185068" i="1"/>
  <c r="AC185068" i="1" s="1"/>
  <c r="AA185067" i="1"/>
  <c r="AC185067" i="1" s="1"/>
  <c r="AA185066" i="1"/>
  <c r="AC185066" i="1" s="1"/>
  <c r="AA185065" i="1"/>
  <c r="AC185065" i="1" s="1"/>
  <c r="AA185064" i="1"/>
  <c r="AC185064" i="1" s="1"/>
  <c r="AA185063" i="1"/>
  <c r="AC185063" i="1" s="1"/>
  <c r="AA185062" i="1"/>
  <c r="AC185062" i="1" s="1"/>
  <c r="AA185061" i="1"/>
  <c r="AC185061" i="1" s="1"/>
  <c r="AA185060" i="1"/>
  <c r="AC185060" i="1" s="1"/>
  <c r="AA185059" i="1"/>
  <c r="AC185059" i="1" s="1"/>
  <c r="AA185058" i="1"/>
  <c r="AC185058" i="1" s="1"/>
  <c r="AA185057" i="1"/>
  <c r="AC185057" i="1" s="1"/>
  <c r="AA185056" i="1"/>
  <c r="AC185056" i="1" s="1"/>
  <c r="AA185055" i="1"/>
  <c r="AC185055" i="1" s="1"/>
  <c r="AA185054" i="1"/>
  <c r="AC185054" i="1" s="1"/>
  <c r="AA185053" i="1"/>
  <c r="AC185053" i="1" s="1"/>
  <c r="AA185052" i="1"/>
  <c r="AC185052" i="1" s="1"/>
  <c r="AA185051" i="1"/>
  <c r="AC185051" i="1" s="1"/>
  <c r="AA185050" i="1"/>
  <c r="AC185050" i="1" s="1"/>
  <c r="AA185049" i="1"/>
  <c r="AC185049" i="1" s="1"/>
  <c r="AA185048" i="1"/>
  <c r="AC185048" i="1" s="1"/>
  <c r="AA185047" i="1"/>
  <c r="AC185047" i="1" s="1"/>
  <c r="AA185046" i="1"/>
  <c r="AC185046" i="1" s="1"/>
  <c r="AA185045" i="1"/>
  <c r="AC185045" i="1" s="1"/>
  <c r="AA185044" i="1"/>
  <c r="AC185044" i="1" s="1"/>
  <c r="AA185043" i="1"/>
  <c r="AC185043" i="1" s="1"/>
  <c r="AA185042" i="1"/>
  <c r="AC185042" i="1" s="1"/>
  <c r="AA185041" i="1"/>
  <c r="AC185041" i="1" s="1"/>
  <c r="AA185040" i="1"/>
  <c r="AC185040" i="1" s="1"/>
  <c r="AA185039" i="1"/>
  <c r="AC185039" i="1" s="1"/>
  <c r="AA185038" i="1"/>
  <c r="AC185038" i="1" s="1"/>
  <c r="AA185037" i="1"/>
  <c r="AC185037" i="1" s="1"/>
  <c r="AA185036" i="1"/>
  <c r="AC185036" i="1" s="1"/>
  <c r="AA185035" i="1"/>
  <c r="AC185035" i="1" s="1"/>
  <c r="AA185034" i="1"/>
  <c r="AC185034" i="1" s="1"/>
  <c r="AA185033" i="1"/>
  <c r="AC185033" i="1" s="1"/>
  <c r="AA185032" i="1"/>
  <c r="AC185032" i="1" s="1"/>
  <c r="AA185031" i="1"/>
  <c r="AC185031" i="1" s="1"/>
  <c r="AA185030" i="1"/>
  <c r="AC185030" i="1" s="1"/>
  <c r="AA185029" i="1"/>
  <c r="AC185029" i="1" s="1"/>
  <c r="AA185028" i="1"/>
  <c r="AC185028" i="1" s="1"/>
  <c r="AA185027" i="1"/>
  <c r="AC185027" i="1" s="1"/>
  <c r="AA185026" i="1"/>
  <c r="AC185026" i="1" s="1"/>
  <c r="AA185025" i="1"/>
  <c r="AC185025" i="1" s="1"/>
  <c r="AA185024" i="1"/>
  <c r="AC185024" i="1" s="1"/>
  <c r="AA185023" i="1"/>
  <c r="AC185023" i="1" s="1"/>
  <c r="AA185022" i="1"/>
  <c r="AC185022" i="1" s="1"/>
  <c r="AA185021" i="1"/>
  <c r="AC185021" i="1" s="1"/>
  <c r="AA185020" i="1"/>
  <c r="AC185020" i="1" s="1"/>
  <c r="AA185019" i="1"/>
  <c r="AC185019" i="1" s="1"/>
  <c r="AA185018" i="1"/>
  <c r="AC185018" i="1" s="1"/>
  <c r="AA185017" i="1"/>
  <c r="AC185017" i="1" s="1"/>
  <c r="AA185016" i="1"/>
  <c r="AC185016" i="1" s="1"/>
  <c r="AA185015" i="1"/>
  <c r="AC185015" i="1" s="1"/>
  <c r="AA185014" i="1"/>
  <c r="AC185014" i="1" s="1"/>
  <c r="AA185013" i="1"/>
  <c r="AC185013" i="1" s="1"/>
  <c r="AA185012" i="1"/>
  <c r="AC185012" i="1" s="1"/>
  <c r="AA185011" i="1"/>
  <c r="AC185011" i="1" s="1"/>
  <c r="AA185010" i="1"/>
  <c r="AC185010" i="1" s="1"/>
  <c r="AA185009" i="1"/>
  <c r="AC185009" i="1" s="1"/>
  <c r="AA185008" i="1"/>
  <c r="AC185008" i="1" s="1"/>
  <c r="AA185007" i="1"/>
  <c r="AC185007" i="1" s="1"/>
  <c r="AA185006" i="1"/>
  <c r="AC185006" i="1" s="1"/>
  <c r="AA185005" i="1"/>
  <c r="AC185005" i="1" s="1"/>
  <c r="AA185004" i="1"/>
  <c r="AC185004" i="1" s="1"/>
  <c r="AA185003" i="1"/>
  <c r="AC185003" i="1" s="1"/>
  <c r="AA185002" i="1"/>
  <c r="AC185002" i="1" s="1"/>
  <c r="AA185001" i="1"/>
  <c r="AC185001" i="1" s="1"/>
  <c r="AA185000" i="1"/>
  <c r="AC185000" i="1" s="1"/>
  <c r="AA184999" i="1"/>
  <c r="AC184999" i="1" s="1"/>
  <c r="AA184998" i="1"/>
  <c r="AC184998" i="1" s="1"/>
  <c r="AA184997" i="1"/>
  <c r="AC184997" i="1" s="1"/>
  <c r="AA184996" i="1"/>
  <c r="AC184996" i="1" s="1"/>
  <c r="AA184995" i="1"/>
  <c r="AC184995" i="1" s="1"/>
  <c r="AA184994" i="1"/>
  <c r="AC184994" i="1" s="1"/>
  <c r="AA184993" i="1"/>
  <c r="AC184993" i="1" s="1"/>
  <c r="AA184992" i="1"/>
  <c r="AC184992" i="1" s="1"/>
  <c r="AA184991" i="1"/>
  <c r="AC184991" i="1" s="1"/>
  <c r="AA184990" i="1"/>
  <c r="AC184990" i="1" s="1"/>
  <c r="AA184989" i="1"/>
  <c r="AC184989" i="1" s="1"/>
  <c r="AA184988" i="1"/>
  <c r="AC184988" i="1" s="1"/>
  <c r="AA184987" i="1"/>
  <c r="AC184987" i="1" s="1"/>
  <c r="AA184986" i="1"/>
  <c r="AC184986" i="1" s="1"/>
  <c r="AA184985" i="1"/>
  <c r="AC184985" i="1" s="1"/>
  <c r="AA184984" i="1"/>
  <c r="AC184984" i="1" s="1"/>
  <c r="AA184983" i="1"/>
  <c r="AC184983" i="1" s="1"/>
  <c r="AA184982" i="1"/>
  <c r="AC184982" i="1" s="1"/>
  <c r="AA184981" i="1"/>
  <c r="AC184981" i="1" s="1"/>
  <c r="AA184980" i="1"/>
  <c r="AC184980" i="1" s="1"/>
  <c r="AA184979" i="1"/>
  <c r="AC184979" i="1" s="1"/>
  <c r="AA184978" i="1"/>
  <c r="AC184978" i="1" s="1"/>
  <c r="AA184977" i="1"/>
  <c r="AC184977" i="1" s="1"/>
  <c r="AA184976" i="1"/>
  <c r="AC184976" i="1" s="1"/>
  <c r="AA184975" i="1"/>
  <c r="AC184975" i="1" s="1"/>
  <c r="AA184974" i="1"/>
  <c r="AC184974" i="1" s="1"/>
  <c r="AA184973" i="1"/>
  <c r="AC184973" i="1" s="1"/>
  <c r="AA184972" i="1"/>
  <c r="AC184972" i="1" s="1"/>
  <c r="AA184971" i="1"/>
  <c r="AC184971" i="1" s="1"/>
  <c r="AA184970" i="1"/>
  <c r="AC184970" i="1" s="1"/>
  <c r="AA184969" i="1"/>
  <c r="AC184969" i="1" s="1"/>
  <c r="AA184968" i="1"/>
  <c r="AC184968" i="1" s="1"/>
  <c r="AA184967" i="1"/>
  <c r="AC184967" i="1" s="1"/>
  <c r="AA184966" i="1"/>
  <c r="AC184966" i="1" s="1"/>
  <c r="AA184965" i="1"/>
  <c r="AC184965" i="1" s="1"/>
  <c r="AA184964" i="1"/>
  <c r="AC184964" i="1" s="1"/>
  <c r="AA184963" i="1"/>
  <c r="AC184963" i="1" s="1"/>
  <c r="AA184962" i="1"/>
  <c r="AC184962" i="1" s="1"/>
  <c r="AA184961" i="1"/>
  <c r="AC184961" i="1" s="1"/>
  <c r="AA184960" i="1"/>
  <c r="AC184960" i="1" s="1"/>
  <c r="AA184959" i="1"/>
  <c r="AC184959" i="1" s="1"/>
  <c r="AA184958" i="1"/>
  <c r="AC184958" i="1" s="1"/>
  <c r="AA184957" i="1"/>
  <c r="AC184957" i="1" s="1"/>
  <c r="AA184956" i="1"/>
  <c r="AC184956" i="1" s="1"/>
  <c r="AA184955" i="1"/>
  <c r="AC184955" i="1" s="1"/>
  <c r="AA184954" i="1"/>
  <c r="AC184954" i="1" s="1"/>
  <c r="AA184953" i="1"/>
  <c r="AC184953" i="1" s="1"/>
  <c r="AA184952" i="1"/>
  <c r="AC184952" i="1" s="1"/>
  <c r="AA184951" i="1"/>
  <c r="AC184951" i="1" s="1"/>
  <c r="AA184950" i="1"/>
  <c r="AC184950" i="1" s="1"/>
  <c r="AA184949" i="1"/>
  <c r="AC184949" i="1" s="1"/>
  <c r="AA184948" i="1"/>
  <c r="AC184948" i="1" s="1"/>
  <c r="AA184947" i="1"/>
  <c r="AC184947" i="1" s="1"/>
  <c r="AA184946" i="1"/>
  <c r="AC184946" i="1" s="1"/>
  <c r="AA184945" i="1"/>
  <c r="AC184945" i="1" s="1"/>
  <c r="AA184944" i="1"/>
  <c r="AC184944" i="1" s="1"/>
  <c r="AA184943" i="1"/>
  <c r="AC184943" i="1" s="1"/>
  <c r="AA184942" i="1"/>
  <c r="AC184942" i="1" s="1"/>
  <c r="AA184941" i="1"/>
  <c r="AC184941" i="1" s="1"/>
  <c r="AA184940" i="1"/>
  <c r="AC184940" i="1" s="1"/>
  <c r="AA184939" i="1"/>
  <c r="AC184939" i="1" s="1"/>
  <c r="AA184938" i="1"/>
  <c r="AC184938" i="1" s="1"/>
  <c r="AA184937" i="1"/>
  <c r="AC184937" i="1" s="1"/>
  <c r="AA184936" i="1"/>
  <c r="AC184936" i="1" s="1"/>
  <c r="AA184935" i="1"/>
  <c r="AC184935" i="1" s="1"/>
  <c r="AA184934" i="1"/>
  <c r="AC184934" i="1" s="1"/>
  <c r="AA184933" i="1"/>
  <c r="AC184933" i="1" s="1"/>
  <c r="AA184932" i="1"/>
  <c r="AC184932" i="1" s="1"/>
  <c r="AA184931" i="1"/>
  <c r="AC184931" i="1" s="1"/>
  <c r="AA184930" i="1"/>
  <c r="AC184930" i="1" s="1"/>
  <c r="AA184929" i="1"/>
  <c r="AC184929" i="1" s="1"/>
  <c r="AA184928" i="1"/>
  <c r="AC184928" i="1" s="1"/>
  <c r="AA184927" i="1"/>
  <c r="AC184927" i="1" s="1"/>
  <c r="AA184926" i="1"/>
  <c r="AC184926" i="1" s="1"/>
  <c r="AA184925" i="1"/>
  <c r="AC184925" i="1" s="1"/>
  <c r="AA184924" i="1"/>
  <c r="AC184924" i="1" s="1"/>
  <c r="AA184923" i="1"/>
  <c r="AC184923" i="1" s="1"/>
  <c r="AA184922" i="1"/>
  <c r="AC184922" i="1" s="1"/>
  <c r="AA184921" i="1"/>
  <c r="AC184921" i="1" s="1"/>
  <c r="AA184920" i="1"/>
  <c r="AC184920" i="1" s="1"/>
  <c r="AA184919" i="1"/>
  <c r="AC184919" i="1" s="1"/>
  <c r="AA184918" i="1"/>
  <c r="AC184918" i="1" s="1"/>
  <c r="AA184917" i="1"/>
  <c r="AC184917" i="1" s="1"/>
  <c r="AA184916" i="1"/>
  <c r="AC184916" i="1" s="1"/>
  <c r="AA184915" i="1"/>
  <c r="AC184915" i="1" s="1"/>
  <c r="AA184914" i="1"/>
  <c r="AC184914" i="1" s="1"/>
  <c r="AA184913" i="1"/>
  <c r="AC184913" i="1" s="1"/>
  <c r="AA184912" i="1"/>
  <c r="AC184912" i="1" s="1"/>
  <c r="AA184911" i="1"/>
  <c r="AC184911" i="1" s="1"/>
  <c r="AA184910" i="1"/>
  <c r="AC184910" i="1" s="1"/>
  <c r="AA184909" i="1"/>
  <c r="AC184909" i="1" s="1"/>
  <c r="AA184908" i="1"/>
  <c r="AC184908" i="1" s="1"/>
  <c r="AA184907" i="1"/>
  <c r="AC184907" i="1" s="1"/>
  <c r="AA184906" i="1"/>
  <c r="AC184906" i="1" s="1"/>
  <c r="AA184905" i="1"/>
  <c r="AC184905" i="1" s="1"/>
  <c r="AA184904" i="1"/>
  <c r="AC184904" i="1" s="1"/>
  <c r="AA184903" i="1"/>
  <c r="AC184903" i="1" s="1"/>
  <c r="AA184902" i="1"/>
  <c r="AC184902" i="1" s="1"/>
  <c r="AA184901" i="1"/>
  <c r="AC184901" i="1" s="1"/>
  <c r="AA184900" i="1"/>
  <c r="AC184900" i="1" s="1"/>
  <c r="AA184899" i="1"/>
  <c r="AC184899" i="1" s="1"/>
  <c r="AA184898" i="1"/>
  <c r="AC184898" i="1" s="1"/>
  <c r="AA184897" i="1"/>
  <c r="AC184897" i="1" s="1"/>
  <c r="AA184896" i="1"/>
  <c r="AC184896" i="1" s="1"/>
  <c r="AA184895" i="1"/>
  <c r="AC184895" i="1" s="1"/>
  <c r="AA184894" i="1"/>
  <c r="AC184894" i="1" s="1"/>
  <c r="AA184893" i="1"/>
  <c r="AC184893" i="1" s="1"/>
  <c r="AA184892" i="1"/>
  <c r="AC184892" i="1" s="1"/>
  <c r="AA184891" i="1"/>
  <c r="AC184891" i="1" s="1"/>
  <c r="AA184890" i="1"/>
  <c r="AC184890" i="1" s="1"/>
  <c r="AA184889" i="1"/>
  <c r="AC184889" i="1" s="1"/>
  <c r="AA184888" i="1"/>
  <c r="AC184888" i="1" s="1"/>
  <c r="AA184887" i="1"/>
  <c r="AC184887" i="1" s="1"/>
  <c r="AA184886" i="1"/>
  <c r="AC184886" i="1" s="1"/>
  <c r="AA184885" i="1"/>
  <c r="AC184885" i="1" s="1"/>
  <c r="AA184884" i="1"/>
  <c r="AC184884" i="1" s="1"/>
  <c r="AA184883" i="1"/>
  <c r="AC184883" i="1" s="1"/>
  <c r="AA184882" i="1"/>
  <c r="AC184882" i="1" s="1"/>
  <c r="AA184881" i="1"/>
  <c r="AC184881" i="1" s="1"/>
  <c r="AA184880" i="1"/>
  <c r="AC184880" i="1" s="1"/>
  <c r="AA184879" i="1"/>
  <c r="AC184879" i="1" s="1"/>
  <c r="AA184878" i="1"/>
  <c r="AC184878" i="1" s="1"/>
  <c r="AA184877" i="1"/>
  <c r="AC184877" i="1" s="1"/>
  <c r="AA184876" i="1"/>
  <c r="AC184876" i="1" s="1"/>
  <c r="AA184875" i="1"/>
  <c r="AC184875" i="1" s="1"/>
  <c r="AA184874" i="1"/>
  <c r="AC184874" i="1" s="1"/>
  <c r="AA184873" i="1"/>
  <c r="AC184873" i="1" s="1"/>
  <c r="AA184872" i="1"/>
  <c r="AC184872" i="1" s="1"/>
  <c r="AA184871" i="1"/>
  <c r="AC184871" i="1" s="1"/>
  <c r="AA184870" i="1"/>
  <c r="AC184870" i="1" s="1"/>
  <c r="AA184869" i="1"/>
  <c r="AC184869" i="1" s="1"/>
  <c r="AA184868" i="1"/>
  <c r="AC184868" i="1" s="1"/>
  <c r="AA184867" i="1"/>
  <c r="AC184867" i="1" s="1"/>
  <c r="AA184866" i="1"/>
  <c r="AC184866" i="1" s="1"/>
  <c r="AA184865" i="1"/>
  <c r="AC184865" i="1" s="1"/>
  <c r="AA184864" i="1"/>
  <c r="AC184864" i="1" s="1"/>
  <c r="AA184863" i="1"/>
  <c r="AC184863" i="1" s="1"/>
  <c r="AA184862" i="1"/>
  <c r="AC184862" i="1" s="1"/>
  <c r="AA184861" i="1"/>
  <c r="AC184861" i="1" s="1"/>
  <c r="AA184860" i="1"/>
  <c r="AC184860" i="1" s="1"/>
  <c r="AA184859" i="1"/>
  <c r="AC184859" i="1" s="1"/>
  <c r="AA184858" i="1"/>
  <c r="AC184858" i="1" s="1"/>
  <c r="AA184857" i="1"/>
  <c r="AC184857" i="1" s="1"/>
  <c r="AA184856" i="1"/>
  <c r="AC184856" i="1" s="1"/>
  <c r="AA184855" i="1"/>
  <c r="AC184855" i="1" s="1"/>
  <c r="AA184854" i="1"/>
  <c r="AC184854" i="1" s="1"/>
  <c r="AA184853" i="1"/>
  <c r="AC184853" i="1" s="1"/>
  <c r="AA184852" i="1"/>
  <c r="AC184852" i="1" s="1"/>
  <c r="AA184851" i="1"/>
  <c r="AC184851" i="1" s="1"/>
  <c r="AA184850" i="1"/>
  <c r="AC184850" i="1" s="1"/>
  <c r="AA184849" i="1"/>
  <c r="AC184849" i="1" s="1"/>
  <c r="AA184848" i="1"/>
  <c r="AC184848" i="1" s="1"/>
  <c r="AA184847" i="1"/>
  <c r="AC184847" i="1" s="1"/>
  <c r="AA184846" i="1"/>
  <c r="AC184846" i="1" s="1"/>
  <c r="AA184845" i="1"/>
  <c r="AC184845" i="1" s="1"/>
  <c r="AA184844" i="1"/>
  <c r="AC184844" i="1" s="1"/>
  <c r="AA184843" i="1"/>
  <c r="AC184843" i="1" s="1"/>
  <c r="AA184842" i="1"/>
  <c r="AC184842" i="1" s="1"/>
  <c r="AA184841" i="1"/>
  <c r="AC184841" i="1" s="1"/>
  <c r="AA184840" i="1"/>
  <c r="AC184840" i="1" s="1"/>
  <c r="AA184839" i="1"/>
  <c r="AC184839" i="1" s="1"/>
  <c r="AA184838" i="1"/>
  <c r="AC184838" i="1" s="1"/>
  <c r="AA184837" i="1"/>
  <c r="AC184837" i="1" s="1"/>
  <c r="AA184836" i="1"/>
  <c r="AC184836" i="1" s="1"/>
  <c r="AA184835" i="1"/>
  <c r="AC184835" i="1" s="1"/>
  <c r="AA184834" i="1"/>
  <c r="AC184834" i="1" s="1"/>
  <c r="AA184833" i="1"/>
  <c r="AC184833" i="1" s="1"/>
  <c r="AA184832" i="1"/>
  <c r="AC184832" i="1" s="1"/>
  <c r="AA184831" i="1"/>
  <c r="AC184831" i="1" s="1"/>
  <c r="AA184830" i="1"/>
  <c r="AC184830" i="1" s="1"/>
  <c r="AA184829" i="1"/>
  <c r="AC184829" i="1" s="1"/>
  <c r="AA184828" i="1"/>
  <c r="AC184828" i="1" s="1"/>
  <c r="AA184827" i="1"/>
  <c r="AC184827" i="1" s="1"/>
  <c r="AA184826" i="1"/>
  <c r="AC184826" i="1" s="1"/>
  <c r="AA184825" i="1"/>
  <c r="AC184825" i="1" s="1"/>
  <c r="AA184824" i="1"/>
  <c r="AC184824" i="1" s="1"/>
  <c r="AA184823" i="1"/>
  <c r="AC184823" i="1" s="1"/>
  <c r="AA184822" i="1"/>
  <c r="AC184822" i="1" s="1"/>
  <c r="AA184821" i="1"/>
  <c r="AC184821" i="1" s="1"/>
  <c r="AA184820" i="1"/>
  <c r="AC184820" i="1" s="1"/>
  <c r="AA184819" i="1"/>
  <c r="AC184819" i="1" s="1"/>
  <c r="AA184818" i="1"/>
  <c r="AC184818" i="1" s="1"/>
  <c r="AA184817" i="1"/>
  <c r="AC184817" i="1" s="1"/>
  <c r="AA184816" i="1"/>
  <c r="AC184816" i="1" s="1"/>
  <c r="AA184815" i="1"/>
  <c r="AC184815" i="1" s="1"/>
  <c r="AA184814" i="1"/>
  <c r="AC184814" i="1" s="1"/>
  <c r="AA184813" i="1"/>
  <c r="AC184813" i="1" s="1"/>
  <c r="AA184812" i="1"/>
  <c r="AC184812" i="1" s="1"/>
  <c r="AA184811" i="1"/>
  <c r="AC184811" i="1" s="1"/>
  <c r="AA184810" i="1"/>
  <c r="AC184810" i="1" s="1"/>
  <c r="AA184809" i="1"/>
  <c r="AC184809" i="1" s="1"/>
  <c r="AA184808" i="1"/>
  <c r="AC184808" i="1" s="1"/>
  <c r="AA184807" i="1"/>
  <c r="AC184807" i="1" s="1"/>
  <c r="AA184806" i="1"/>
  <c r="AC184806" i="1" s="1"/>
  <c r="AA184805" i="1"/>
  <c r="AC184805" i="1" s="1"/>
  <c r="AA184804" i="1"/>
  <c r="AC184804" i="1" s="1"/>
  <c r="AA184803" i="1"/>
  <c r="AC184803" i="1" s="1"/>
  <c r="AA184802" i="1"/>
  <c r="AC184802" i="1" s="1"/>
  <c r="AA184801" i="1"/>
  <c r="AC184801" i="1" s="1"/>
  <c r="AA184800" i="1"/>
  <c r="AC184800" i="1" s="1"/>
  <c r="AA184799" i="1"/>
  <c r="AC184799" i="1" s="1"/>
  <c r="AA184798" i="1"/>
  <c r="AC184798" i="1" s="1"/>
  <c r="AA184797" i="1"/>
  <c r="AC184797" i="1" s="1"/>
  <c r="AA184796" i="1"/>
  <c r="AC184796" i="1" s="1"/>
  <c r="AA184795" i="1"/>
  <c r="AC184795" i="1" s="1"/>
  <c r="AA184794" i="1"/>
  <c r="AC184794" i="1" s="1"/>
  <c r="AA184793" i="1"/>
  <c r="AC184793" i="1" s="1"/>
  <c r="AA184792" i="1"/>
  <c r="AC184792" i="1" s="1"/>
  <c r="AA184791" i="1"/>
  <c r="AC184791" i="1" s="1"/>
  <c r="AA184790" i="1"/>
  <c r="AC184790" i="1" s="1"/>
  <c r="AA184789" i="1"/>
  <c r="AC184789" i="1" s="1"/>
  <c r="AA184788" i="1"/>
  <c r="AC184788" i="1" s="1"/>
  <c r="AA184787" i="1"/>
  <c r="AC184787" i="1" s="1"/>
  <c r="AA184786" i="1"/>
  <c r="AC184786" i="1" s="1"/>
  <c r="AA184785" i="1"/>
  <c r="AC184785" i="1" s="1"/>
  <c r="AA184784" i="1"/>
  <c r="AC184784" i="1" s="1"/>
  <c r="AA184783" i="1"/>
  <c r="AC184783" i="1" s="1"/>
  <c r="AA184782" i="1"/>
  <c r="AC184782" i="1" s="1"/>
  <c r="AA184781" i="1"/>
  <c r="AC184781" i="1" s="1"/>
  <c r="AA184780" i="1"/>
  <c r="AC184780" i="1" s="1"/>
  <c r="AA184779" i="1"/>
  <c r="AC184779" i="1" s="1"/>
  <c r="AA184778" i="1"/>
  <c r="AC184778" i="1" s="1"/>
  <c r="AA184777" i="1"/>
  <c r="AC184777" i="1" s="1"/>
  <c r="AA184776" i="1"/>
  <c r="AC184776" i="1" s="1"/>
  <c r="AA184775" i="1"/>
  <c r="AC184775" i="1" s="1"/>
  <c r="AA184774" i="1"/>
  <c r="AC184774" i="1" s="1"/>
  <c r="AA184773" i="1"/>
  <c r="AC184773" i="1" s="1"/>
  <c r="AA184772" i="1"/>
  <c r="AC184772" i="1" s="1"/>
  <c r="AA184771" i="1"/>
  <c r="AC184771" i="1" s="1"/>
  <c r="AA184770" i="1"/>
  <c r="AC184770" i="1" s="1"/>
  <c r="AA184769" i="1"/>
  <c r="AC184769" i="1" s="1"/>
  <c r="AA184768" i="1"/>
  <c r="AC184768" i="1" s="1"/>
  <c r="AA184767" i="1"/>
  <c r="AC184767" i="1" s="1"/>
  <c r="AA184766" i="1"/>
  <c r="AC184766" i="1" s="1"/>
  <c r="AA184765" i="1"/>
  <c r="AC184765" i="1" s="1"/>
  <c r="AA184764" i="1"/>
  <c r="AC184764" i="1" s="1"/>
  <c r="AA184763" i="1"/>
  <c r="AC184763" i="1" s="1"/>
  <c r="AA184762" i="1"/>
  <c r="AC184762" i="1" s="1"/>
  <c r="AA184761" i="1"/>
  <c r="AC184761" i="1" s="1"/>
  <c r="AA184760" i="1"/>
  <c r="AC184760" i="1" s="1"/>
  <c r="AA184759" i="1"/>
  <c r="AC184759" i="1" s="1"/>
  <c r="AA184758" i="1"/>
  <c r="AC184758" i="1" s="1"/>
  <c r="AA184757" i="1"/>
  <c r="AC184757" i="1" s="1"/>
  <c r="AA184756" i="1"/>
  <c r="AC184756" i="1" s="1"/>
  <c r="AA184755" i="1"/>
  <c r="AC184755" i="1" s="1"/>
  <c r="AA184754" i="1"/>
  <c r="AC184754" i="1" s="1"/>
  <c r="AA184753" i="1"/>
  <c r="AC184753" i="1" s="1"/>
  <c r="AA184752" i="1"/>
  <c r="AC184752" i="1" s="1"/>
  <c r="AA184751" i="1"/>
  <c r="AC184751" i="1" s="1"/>
  <c r="AA184750" i="1"/>
  <c r="AC184750" i="1" s="1"/>
  <c r="AA184749" i="1"/>
  <c r="AC184749" i="1" s="1"/>
  <c r="AA184748" i="1"/>
  <c r="AC184748" i="1" s="1"/>
  <c r="AA184747" i="1"/>
  <c r="AC184747" i="1" s="1"/>
  <c r="AA184746" i="1"/>
  <c r="AC184746" i="1" s="1"/>
  <c r="AA184745" i="1"/>
  <c r="AC184745" i="1" s="1"/>
  <c r="AA184744" i="1"/>
  <c r="AC184744" i="1" s="1"/>
  <c r="AA184743" i="1"/>
  <c r="AC184743" i="1" s="1"/>
  <c r="AA184742" i="1"/>
  <c r="AC184742" i="1" s="1"/>
  <c r="AA184741" i="1"/>
  <c r="AC184741" i="1" s="1"/>
  <c r="AA184740" i="1"/>
  <c r="AC184740" i="1" s="1"/>
  <c r="AA184739" i="1"/>
  <c r="AC184739" i="1" s="1"/>
  <c r="AA184738" i="1"/>
  <c r="AC184738" i="1" s="1"/>
  <c r="AA184737" i="1"/>
  <c r="AC184737" i="1" s="1"/>
  <c r="AA184736" i="1"/>
  <c r="AC184736" i="1" s="1"/>
  <c r="AA184735" i="1"/>
  <c r="AC184735" i="1" s="1"/>
  <c r="AA184734" i="1"/>
  <c r="AC184734" i="1" s="1"/>
  <c r="AA184733" i="1"/>
  <c r="AC184733" i="1" s="1"/>
  <c r="AA184732" i="1"/>
  <c r="AC184732" i="1" s="1"/>
  <c r="AA184731" i="1"/>
  <c r="AC184731" i="1" s="1"/>
  <c r="AA184730" i="1"/>
  <c r="AC184730" i="1" s="1"/>
  <c r="AA184729" i="1"/>
  <c r="AC184729" i="1" s="1"/>
  <c r="AA184728" i="1"/>
  <c r="AC184728" i="1" s="1"/>
  <c r="AA184727" i="1"/>
  <c r="AC184727" i="1" s="1"/>
  <c r="AA184726" i="1"/>
  <c r="AC184726" i="1" s="1"/>
  <c r="AA184725" i="1"/>
  <c r="AC184725" i="1" s="1"/>
  <c r="AA184724" i="1"/>
  <c r="AC184724" i="1" s="1"/>
  <c r="AA184723" i="1"/>
  <c r="AC184723" i="1" s="1"/>
  <c r="AA184722" i="1"/>
  <c r="AC184722" i="1" s="1"/>
  <c r="AA184721" i="1"/>
  <c r="AC184721" i="1" s="1"/>
  <c r="AA184720" i="1"/>
  <c r="AC184720" i="1" s="1"/>
  <c r="AA184719" i="1"/>
  <c r="AC184719" i="1" s="1"/>
  <c r="AA184718" i="1"/>
  <c r="AC184718" i="1" s="1"/>
  <c r="AA184717" i="1"/>
  <c r="AC184717" i="1" s="1"/>
  <c r="AA184716" i="1"/>
  <c r="AC184716" i="1" s="1"/>
  <c r="AA184715" i="1"/>
  <c r="AC184715" i="1" s="1"/>
  <c r="AA184714" i="1"/>
  <c r="AC184714" i="1" s="1"/>
  <c r="AA184713" i="1"/>
  <c r="AC184713" i="1" s="1"/>
  <c r="AA184712" i="1"/>
  <c r="AC184712" i="1" s="1"/>
  <c r="AA184711" i="1"/>
  <c r="AC184711" i="1" s="1"/>
  <c r="AA184710" i="1"/>
  <c r="AC184710" i="1" s="1"/>
  <c r="AA184709" i="1"/>
  <c r="AC184709" i="1" s="1"/>
  <c r="AA184708" i="1"/>
  <c r="AC184708" i="1" s="1"/>
  <c r="AA184707" i="1"/>
  <c r="AC184707" i="1" s="1"/>
  <c r="AA184706" i="1"/>
  <c r="AC184706" i="1" s="1"/>
  <c r="AA184705" i="1"/>
  <c r="AC184705" i="1" s="1"/>
  <c r="AA184704" i="1"/>
  <c r="AC184704" i="1" s="1"/>
  <c r="AA184703" i="1"/>
  <c r="AC184703" i="1" s="1"/>
  <c r="AA184702" i="1"/>
  <c r="AC184702" i="1" s="1"/>
  <c r="AA184701" i="1"/>
  <c r="AC184701" i="1" s="1"/>
  <c r="AA184700" i="1"/>
  <c r="AC184700" i="1" s="1"/>
  <c r="AA184699" i="1"/>
  <c r="AC184699" i="1" s="1"/>
  <c r="AA184698" i="1"/>
  <c r="AC184698" i="1" s="1"/>
  <c r="AA184697" i="1"/>
  <c r="AC184697" i="1" s="1"/>
  <c r="AA184696" i="1"/>
  <c r="AC184696" i="1" s="1"/>
  <c r="AA184695" i="1"/>
  <c r="AC184695" i="1" s="1"/>
  <c r="AA184694" i="1"/>
  <c r="AC184694" i="1" s="1"/>
  <c r="AA184693" i="1"/>
  <c r="AC184693" i="1" s="1"/>
  <c r="AA184692" i="1"/>
  <c r="AC184692" i="1" s="1"/>
  <c r="AA184691" i="1"/>
  <c r="AC184691" i="1" s="1"/>
  <c r="AA184690" i="1"/>
  <c r="AC184690" i="1" s="1"/>
  <c r="AA184689" i="1"/>
  <c r="AC184689" i="1" s="1"/>
  <c r="AA184688" i="1"/>
  <c r="AC184688" i="1" s="1"/>
  <c r="AA184687" i="1"/>
  <c r="AC184687" i="1" s="1"/>
  <c r="AA184686" i="1"/>
  <c r="AC184686" i="1" s="1"/>
  <c r="AA184685" i="1"/>
  <c r="AC184685" i="1" s="1"/>
  <c r="AA184684" i="1"/>
  <c r="AC184684" i="1" s="1"/>
  <c r="AA184683" i="1"/>
  <c r="AC184683" i="1" s="1"/>
  <c r="AA184682" i="1"/>
  <c r="AC184682" i="1" s="1"/>
  <c r="AA184681" i="1"/>
  <c r="AC184681" i="1" s="1"/>
  <c r="AA184680" i="1"/>
  <c r="AC184680" i="1" s="1"/>
  <c r="AA184679" i="1"/>
  <c r="AC184679" i="1" s="1"/>
  <c r="AA184678" i="1"/>
  <c r="AC184678" i="1" s="1"/>
  <c r="AA184677" i="1"/>
  <c r="AC184677" i="1" s="1"/>
  <c r="AA184676" i="1"/>
  <c r="AC184676" i="1" s="1"/>
  <c r="AA184675" i="1"/>
  <c r="AC184675" i="1" s="1"/>
  <c r="AA184674" i="1"/>
  <c r="AC184674" i="1" s="1"/>
  <c r="AA184673" i="1"/>
  <c r="AC184673" i="1" s="1"/>
  <c r="AA184672" i="1"/>
  <c r="AC184672" i="1" s="1"/>
  <c r="AA184671" i="1"/>
  <c r="AC184671" i="1" s="1"/>
  <c r="AA184670" i="1"/>
  <c r="AC184670" i="1" s="1"/>
  <c r="AA184669" i="1"/>
  <c r="AC184669" i="1" s="1"/>
  <c r="AA184668" i="1"/>
  <c r="AC184668" i="1" s="1"/>
  <c r="AA184667" i="1"/>
  <c r="AC184667" i="1" s="1"/>
  <c r="AA184666" i="1"/>
  <c r="AC184666" i="1" s="1"/>
  <c r="AA184665" i="1"/>
  <c r="AC184665" i="1" s="1"/>
  <c r="AA184664" i="1"/>
  <c r="AC184664" i="1" s="1"/>
  <c r="AA184663" i="1"/>
  <c r="AC184663" i="1" s="1"/>
  <c r="AA184662" i="1"/>
  <c r="AC184662" i="1" s="1"/>
  <c r="AA184661" i="1"/>
  <c r="AC184661" i="1" s="1"/>
  <c r="AA184660" i="1"/>
  <c r="AC184660" i="1" s="1"/>
  <c r="AA184659" i="1"/>
  <c r="AC184659" i="1" s="1"/>
  <c r="AA184658" i="1"/>
  <c r="AC184658" i="1" s="1"/>
  <c r="AA184657" i="1"/>
  <c r="AC184657" i="1" s="1"/>
  <c r="AA184656" i="1"/>
  <c r="AC184656" i="1" s="1"/>
  <c r="AA184655" i="1"/>
  <c r="AC184655" i="1" s="1"/>
  <c r="AA184654" i="1"/>
  <c r="AC184654" i="1" s="1"/>
  <c r="AA184653" i="1"/>
  <c r="AC184653" i="1" s="1"/>
  <c r="AA184652" i="1"/>
  <c r="AC184652" i="1" s="1"/>
  <c r="AA184651" i="1"/>
  <c r="AC184651" i="1" s="1"/>
  <c r="AA184650" i="1"/>
  <c r="AC184650" i="1" s="1"/>
  <c r="AA184649" i="1"/>
  <c r="AC184649" i="1" s="1"/>
  <c r="AA184648" i="1"/>
  <c r="AC184648" i="1" s="1"/>
  <c r="AA184647" i="1"/>
  <c r="AC184647" i="1" s="1"/>
  <c r="AA184646" i="1"/>
  <c r="AC184646" i="1" s="1"/>
  <c r="AA184645" i="1"/>
  <c r="AC184645" i="1" s="1"/>
  <c r="AA184644" i="1"/>
  <c r="AC184644" i="1" s="1"/>
  <c r="AA184643" i="1"/>
  <c r="AC184643" i="1" s="1"/>
  <c r="AA184642" i="1"/>
  <c r="AC184642" i="1" s="1"/>
  <c r="AA184641" i="1"/>
  <c r="AC184641" i="1" s="1"/>
  <c r="AA184640" i="1"/>
  <c r="AC184640" i="1" s="1"/>
  <c r="AA184639" i="1"/>
  <c r="AC184639" i="1" s="1"/>
  <c r="AA184638" i="1"/>
  <c r="AC184638" i="1" s="1"/>
  <c r="AA184637" i="1"/>
  <c r="AC184637" i="1" s="1"/>
  <c r="AA184636" i="1"/>
  <c r="AC184636" i="1" s="1"/>
  <c r="AA184635" i="1"/>
  <c r="AC184635" i="1" s="1"/>
  <c r="AA184634" i="1"/>
  <c r="AC184634" i="1" s="1"/>
  <c r="AA184633" i="1"/>
  <c r="AC184633" i="1" s="1"/>
  <c r="AA184632" i="1"/>
  <c r="AC184632" i="1" s="1"/>
  <c r="AA184631" i="1"/>
  <c r="AC184631" i="1" s="1"/>
  <c r="AA184630" i="1"/>
  <c r="AC184630" i="1" s="1"/>
  <c r="AA184629" i="1"/>
  <c r="AC184629" i="1" s="1"/>
  <c r="AA184628" i="1"/>
  <c r="AC184628" i="1" s="1"/>
  <c r="AA184627" i="1"/>
  <c r="AC184627" i="1" s="1"/>
  <c r="AA184626" i="1"/>
  <c r="AC184626" i="1" s="1"/>
  <c r="AA184625" i="1"/>
  <c r="AC184625" i="1" s="1"/>
  <c r="AA184624" i="1"/>
  <c r="AC184624" i="1" s="1"/>
  <c r="AA184623" i="1"/>
  <c r="AC184623" i="1" s="1"/>
  <c r="AA184622" i="1"/>
  <c r="AC184622" i="1" s="1"/>
  <c r="AA184621" i="1"/>
  <c r="AC184621" i="1" s="1"/>
  <c r="AA184620" i="1"/>
  <c r="AC184620" i="1" s="1"/>
  <c r="AA184619" i="1"/>
  <c r="AC184619" i="1" s="1"/>
  <c r="AA184618" i="1"/>
  <c r="AC184618" i="1" s="1"/>
  <c r="AA184617" i="1"/>
  <c r="AC184617" i="1" s="1"/>
  <c r="AA184616" i="1"/>
  <c r="AC184616" i="1" s="1"/>
  <c r="AA184615" i="1"/>
  <c r="AC184615" i="1" s="1"/>
  <c r="AA184614" i="1"/>
  <c r="AC184614" i="1" s="1"/>
  <c r="AA184613" i="1"/>
  <c r="AC184613" i="1" s="1"/>
  <c r="AA184612" i="1"/>
  <c r="AC184612" i="1" s="1"/>
  <c r="AA184611" i="1"/>
  <c r="AC184611" i="1" s="1"/>
  <c r="AA184610" i="1"/>
  <c r="AC184610" i="1" s="1"/>
  <c r="AA184609" i="1"/>
  <c r="AC184609" i="1" s="1"/>
  <c r="AA184608" i="1"/>
  <c r="AC184608" i="1" s="1"/>
  <c r="AA184607" i="1"/>
  <c r="AC184607" i="1" s="1"/>
  <c r="AA184606" i="1"/>
  <c r="AC184606" i="1" s="1"/>
  <c r="AA184605" i="1"/>
  <c r="AC184605" i="1" s="1"/>
  <c r="AA184604" i="1"/>
  <c r="AC184604" i="1" s="1"/>
  <c r="AA184603" i="1"/>
  <c r="AC184603" i="1" s="1"/>
  <c r="AA184602" i="1"/>
  <c r="AC184602" i="1" s="1"/>
  <c r="AA184601" i="1"/>
  <c r="AC184601" i="1" s="1"/>
  <c r="AA184600" i="1"/>
  <c r="AC184600" i="1" s="1"/>
  <c r="AA184599" i="1"/>
  <c r="AC184599" i="1" s="1"/>
  <c r="AA184598" i="1"/>
  <c r="AC184598" i="1" s="1"/>
  <c r="AA184597" i="1"/>
  <c r="AC184597" i="1" s="1"/>
  <c r="AA184596" i="1"/>
  <c r="AC184596" i="1" s="1"/>
  <c r="AA184595" i="1"/>
  <c r="AC184595" i="1" s="1"/>
  <c r="AA184594" i="1"/>
  <c r="AC184594" i="1" s="1"/>
  <c r="AA184593" i="1"/>
  <c r="AC184593" i="1" s="1"/>
  <c r="AA184592" i="1"/>
  <c r="AC184592" i="1" s="1"/>
  <c r="AA184591" i="1"/>
  <c r="AC184591" i="1" s="1"/>
  <c r="AA184590" i="1"/>
  <c r="AC184590" i="1" s="1"/>
  <c r="AA184589" i="1"/>
  <c r="AC184589" i="1" s="1"/>
  <c r="AA184588" i="1"/>
  <c r="AC184588" i="1" s="1"/>
  <c r="AA184587" i="1"/>
  <c r="AC184587" i="1" s="1"/>
  <c r="AA184586" i="1"/>
  <c r="AC184586" i="1" s="1"/>
  <c r="AA184585" i="1"/>
  <c r="AC184585" i="1" s="1"/>
  <c r="AA184584" i="1"/>
  <c r="AC184584" i="1" s="1"/>
  <c r="AA184583" i="1"/>
  <c r="AC184583" i="1" s="1"/>
  <c r="AA184582" i="1"/>
  <c r="AC184582" i="1" s="1"/>
  <c r="AA184581" i="1"/>
  <c r="AC184581" i="1" s="1"/>
  <c r="AA184580" i="1"/>
  <c r="AC184580" i="1" s="1"/>
  <c r="AA184579" i="1"/>
  <c r="AC184579" i="1" s="1"/>
  <c r="AA184578" i="1"/>
  <c r="AC184578" i="1" s="1"/>
  <c r="AA184577" i="1"/>
  <c r="AC184577" i="1" s="1"/>
  <c r="AA184576" i="1"/>
  <c r="AC184576" i="1" s="1"/>
  <c r="AA184575" i="1"/>
  <c r="AC184575" i="1" s="1"/>
  <c r="AA184574" i="1"/>
  <c r="AC184574" i="1" s="1"/>
  <c r="AA184573" i="1"/>
  <c r="AC184573" i="1" s="1"/>
  <c r="AA184572" i="1"/>
  <c r="AC184572" i="1" s="1"/>
  <c r="AA184571" i="1"/>
  <c r="AC184571" i="1" s="1"/>
  <c r="AA184570" i="1"/>
  <c r="AC184570" i="1" s="1"/>
  <c r="AA184569" i="1"/>
  <c r="AC184569" i="1" s="1"/>
  <c r="AA184568" i="1"/>
  <c r="AC184568" i="1" s="1"/>
  <c r="AA184567" i="1"/>
  <c r="AC184567" i="1" s="1"/>
  <c r="AA184566" i="1"/>
  <c r="AC184566" i="1" s="1"/>
  <c r="AA184565" i="1"/>
  <c r="AC184565" i="1" s="1"/>
  <c r="AA184564" i="1"/>
  <c r="AC184564" i="1" s="1"/>
  <c r="AA184563" i="1"/>
  <c r="AC184563" i="1" s="1"/>
  <c r="AA184562" i="1"/>
  <c r="AC184562" i="1" s="1"/>
  <c r="AA184561" i="1"/>
  <c r="AC184561" i="1" s="1"/>
  <c r="AA184560" i="1"/>
  <c r="AC184560" i="1" s="1"/>
  <c r="AA184559" i="1"/>
  <c r="AC184559" i="1" s="1"/>
  <c r="AA184558" i="1"/>
  <c r="AC184558" i="1" s="1"/>
  <c r="AA184557" i="1"/>
  <c r="AC184557" i="1" s="1"/>
  <c r="AA184556" i="1"/>
  <c r="AC184556" i="1" s="1"/>
  <c r="AA184555" i="1"/>
  <c r="AC184555" i="1" s="1"/>
  <c r="AA184554" i="1"/>
  <c r="AC184554" i="1" s="1"/>
  <c r="AA184553" i="1"/>
  <c r="AC184553" i="1" s="1"/>
  <c r="AA184552" i="1"/>
  <c r="AC184552" i="1" s="1"/>
  <c r="AA184551" i="1"/>
  <c r="AC184551" i="1" s="1"/>
  <c r="AA184550" i="1"/>
  <c r="AC184550" i="1" s="1"/>
  <c r="AA184549" i="1"/>
  <c r="AC184549" i="1" s="1"/>
  <c r="AA184548" i="1"/>
  <c r="AC184548" i="1" s="1"/>
  <c r="AA184547" i="1"/>
  <c r="AC184547" i="1" s="1"/>
  <c r="AA184546" i="1"/>
  <c r="AC184546" i="1" s="1"/>
  <c r="AA184545" i="1"/>
  <c r="AC184545" i="1" s="1"/>
  <c r="AA184544" i="1"/>
  <c r="AC184544" i="1" s="1"/>
  <c r="AA184543" i="1"/>
  <c r="AC184543" i="1" s="1"/>
  <c r="AA184542" i="1"/>
  <c r="AC184542" i="1" s="1"/>
  <c r="AA184541" i="1"/>
  <c r="AC184541" i="1" s="1"/>
  <c r="AA184540" i="1"/>
  <c r="AC184540" i="1" s="1"/>
  <c r="AA184539" i="1"/>
  <c r="AC184539" i="1" s="1"/>
  <c r="AA184538" i="1"/>
  <c r="AC184538" i="1" s="1"/>
  <c r="AA184537" i="1"/>
  <c r="AC184537" i="1" s="1"/>
  <c r="AA184536" i="1"/>
  <c r="AC184536" i="1" s="1"/>
  <c r="AA184535" i="1"/>
  <c r="AC184535" i="1" s="1"/>
  <c r="AA184534" i="1"/>
  <c r="AC184534" i="1" s="1"/>
  <c r="AA184533" i="1"/>
  <c r="AC184533" i="1" s="1"/>
  <c r="AA184532" i="1"/>
  <c r="AC184532" i="1" s="1"/>
  <c r="AA184531" i="1"/>
  <c r="AC184531" i="1" s="1"/>
  <c r="AA184530" i="1"/>
  <c r="AC184530" i="1" s="1"/>
  <c r="AA184529" i="1"/>
  <c r="AC184529" i="1" s="1"/>
  <c r="AA184528" i="1"/>
  <c r="AC184528" i="1" s="1"/>
  <c r="AA184527" i="1"/>
  <c r="AC184527" i="1" s="1"/>
  <c r="AA184526" i="1"/>
  <c r="AC184526" i="1" s="1"/>
  <c r="AA184525" i="1"/>
  <c r="AC184525" i="1" s="1"/>
  <c r="AA184524" i="1"/>
  <c r="AC184524" i="1" s="1"/>
  <c r="AA184523" i="1"/>
  <c r="AC184523" i="1" s="1"/>
  <c r="AA184522" i="1"/>
  <c r="AC184522" i="1" s="1"/>
  <c r="AA184521" i="1"/>
  <c r="AC184521" i="1" s="1"/>
  <c r="AA184520" i="1"/>
  <c r="AC184520" i="1" s="1"/>
  <c r="AA184519" i="1"/>
  <c r="AC184519" i="1" s="1"/>
  <c r="AA184518" i="1"/>
  <c r="AC184518" i="1" s="1"/>
  <c r="AA184517" i="1"/>
  <c r="AC184517" i="1" s="1"/>
  <c r="AA184516" i="1"/>
  <c r="AC184516" i="1" s="1"/>
  <c r="AA184515" i="1"/>
  <c r="AC184515" i="1" s="1"/>
  <c r="AA184514" i="1"/>
  <c r="AC184514" i="1" s="1"/>
  <c r="AA184513" i="1"/>
  <c r="AC184513" i="1" s="1"/>
  <c r="AA184512" i="1"/>
  <c r="AC184512" i="1" s="1"/>
  <c r="AA184511" i="1"/>
  <c r="AC184511" i="1" s="1"/>
  <c r="AA184510" i="1"/>
  <c r="AC184510" i="1" s="1"/>
  <c r="AA184509" i="1"/>
  <c r="AC184509" i="1" s="1"/>
  <c r="AA184508" i="1"/>
  <c r="AC184508" i="1" s="1"/>
  <c r="AA184507" i="1"/>
  <c r="AC184507" i="1" s="1"/>
  <c r="AA184506" i="1"/>
  <c r="AC184506" i="1" s="1"/>
  <c r="AA184505" i="1"/>
  <c r="AC184505" i="1" s="1"/>
  <c r="AA184504" i="1"/>
  <c r="AC184504" i="1" s="1"/>
  <c r="AA184503" i="1"/>
  <c r="AC184503" i="1" s="1"/>
  <c r="AA184502" i="1"/>
  <c r="AC184502" i="1" s="1"/>
  <c r="AA184501" i="1"/>
  <c r="AC184501" i="1" s="1"/>
  <c r="AA184500" i="1"/>
  <c r="AC184500" i="1" s="1"/>
  <c r="AA184499" i="1"/>
  <c r="AC184499" i="1" s="1"/>
  <c r="AA184498" i="1"/>
  <c r="AC184498" i="1" s="1"/>
  <c r="AA184497" i="1"/>
  <c r="AC184497" i="1" s="1"/>
  <c r="AA184496" i="1"/>
  <c r="AC184496" i="1" s="1"/>
  <c r="AA184495" i="1"/>
  <c r="AC184495" i="1" s="1"/>
  <c r="AA184494" i="1"/>
  <c r="AC184494" i="1" s="1"/>
  <c r="AA184493" i="1"/>
  <c r="AC184493" i="1" s="1"/>
  <c r="AA184492" i="1"/>
  <c r="AC184492" i="1" s="1"/>
  <c r="AA184491" i="1"/>
  <c r="AC184491" i="1" s="1"/>
  <c r="AA184490" i="1"/>
  <c r="AC184490" i="1" s="1"/>
  <c r="AA184489" i="1"/>
  <c r="AC184489" i="1" s="1"/>
  <c r="AA184488" i="1"/>
  <c r="AC184488" i="1" s="1"/>
  <c r="AA184487" i="1"/>
  <c r="AC184487" i="1" s="1"/>
  <c r="AA184486" i="1"/>
  <c r="AC184486" i="1" s="1"/>
  <c r="AA184485" i="1"/>
  <c r="AC184485" i="1" s="1"/>
  <c r="AA184484" i="1"/>
  <c r="AC184484" i="1" s="1"/>
  <c r="AA184483" i="1"/>
  <c r="AC184483" i="1" s="1"/>
  <c r="AA184482" i="1"/>
  <c r="AC184482" i="1" s="1"/>
  <c r="AA184481" i="1"/>
  <c r="AC184481" i="1" s="1"/>
  <c r="AA184480" i="1"/>
  <c r="AC184480" i="1" s="1"/>
  <c r="AA184479" i="1"/>
  <c r="AC184479" i="1" s="1"/>
  <c r="AA184478" i="1"/>
  <c r="AC184478" i="1" s="1"/>
  <c r="AA184477" i="1"/>
  <c r="AC184477" i="1" s="1"/>
  <c r="AA184476" i="1"/>
  <c r="AC184476" i="1" s="1"/>
  <c r="AA184475" i="1"/>
  <c r="AC184475" i="1" s="1"/>
  <c r="AA184474" i="1"/>
  <c r="AC184474" i="1" s="1"/>
  <c r="AA184473" i="1"/>
  <c r="AC184473" i="1" s="1"/>
  <c r="AA184472" i="1"/>
  <c r="AC184472" i="1" s="1"/>
  <c r="AA184471" i="1"/>
  <c r="AC184471" i="1" s="1"/>
  <c r="AA184470" i="1"/>
  <c r="AC184470" i="1" s="1"/>
  <c r="AA184469" i="1"/>
  <c r="AC184469" i="1" s="1"/>
  <c r="AA184468" i="1"/>
  <c r="AC184468" i="1" s="1"/>
  <c r="AA184467" i="1"/>
  <c r="AC184467" i="1" s="1"/>
  <c r="AA184466" i="1"/>
  <c r="AC184466" i="1" s="1"/>
  <c r="AA184465" i="1"/>
  <c r="AC184465" i="1" s="1"/>
  <c r="AA184464" i="1"/>
  <c r="AC184464" i="1" s="1"/>
  <c r="AA184463" i="1"/>
  <c r="AC184463" i="1" s="1"/>
  <c r="AA184462" i="1"/>
  <c r="AC184462" i="1" s="1"/>
  <c r="AA184461" i="1"/>
  <c r="AC184461" i="1" s="1"/>
  <c r="AA184460" i="1"/>
  <c r="AC184460" i="1" s="1"/>
  <c r="AA184459" i="1"/>
  <c r="AC184459" i="1" s="1"/>
  <c r="AA184458" i="1"/>
  <c r="AC184458" i="1" s="1"/>
  <c r="AA184457" i="1"/>
  <c r="AC184457" i="1" s="1"/>
  <c r="AA184456" i="1"/>
  <c r="AC184456" i="1" s="1"/>
  <c r="AA184455" i="1"/>
  <c r="AC184455" i="1" s="1"/>
  <c r="AA184454" i="1"/>
  <c r="AC184454" i="1" s="1"/>
  <c r="AA184453" i="1"/>
  <c r="AC184453" i="1" s="1"/>
  <c r="AA184452" i="1"/>
  <c r="AC184452" i="1" s="1"/>
  <c r="AA184451" i="1"/>
  <c r="AC184451" i="1" s="1"/>
  <c r="AA184450" i="1"/>
  <c r="AC184450" i="1" s="1"/>
  <c r="AA184449" i="1"/>
  <c r="AC184449" i="1" s="1"/>
  <c r="AA184448" i="1"/>
  <c r="AC184448" i="1" s="1"/>
  <c r="AA184447" i="1"/>
  <c r="AC184447" i="1" s="1"/>
  <c r="AA184446" i="1"/>
  <c r="AC184446" i="1" s="1"/>
  <c r="AA184445" i="1"/>
  <c r="AC184445" i="1" s="1"/>
  <c r="AA184444" i="1"/>
  <c r="AC184444" i="1" s="1"/>
  <c r="AA184443" i="1"/>
  <c r="AC184443" i="1" s="1"/>
  <c r="AA184442" i="1"/>
  <c r="AC184442" i="1" s="1"/>
  <c r="AA184441" i="1"/>
  <c r="AC184441" i="1" s="1"/>
  <c r="AA184440" i="1"/>
  <c r="AC184440" i="1" s="1"/>
  <c r="AA184439" i="1"/>
  <c r="AC184439" i="1" s="1"/>
  <c r="AA184438" i="1"/>
  <c r="AC184438" i="1" s="1"/>
  <c r="AA184437" i="1"/>
  <c r="AC184437" i="1" s="1"/>
  <c r="AA184436" i="1"/>
  <c r="AC184436" i="1" s="1"/>
  <c r="AA184435" i="1"/>
  <c r="AC184435" i="1" s="1"/>
  <c r="AA184434" i="1"/>
  <c r="AC184434" i="1" s="1"/>
  <c r="AA184433" i="1"/>
  <c r="AC184433" i="1" s="1"/>
  <c r="AA184432" i="1"/>
  <c r="AC184432" i="1" s="1"/>
  <c r="AA184431" i="1"/>
  <c r="AC184431" i="1" s="1"/>
  <c r="AA184430" i="1"/>
  <c r="AC184430" i="1" s="1"/>
  <c r="AA184429" i="1"/>
  <c r="AC184429" i="1" s="1"/>
  <c r="AA184428" i="1"/>
  <c r="AC184428" i="1" s="1"/>
  <c r="AA184427" i="1"/>
  <c r="AC184427" i="1" s="1"/>
  <c r="AA184426" i="1"/>
  <c r="AC184426" i="1" s="1"/>
  <c r="AA184425" i="1"/>
  <c r="AC184425" i="1" s="1"/>
  <c r="AA184424" i="1"/>
  <c r="AC184424" i="1" s="1"/>
  <c r="AA184423" i="1"/>
  <c r="AC184423" i="1" s="1"/>
  <c r="AA184422" i="1"/>
  <c r="AC184422" i="1" s="1"/>
  <c r="AA184421" i="1"/>
  <c r="AC184421" i="1" s="1"/>
  <c r="AA184420" i="1"/>
  <c r="AC184420" i="1" s="1"/>
  <c r="AA184419" i="1"/>
  <c r="AC184419" i="1" s="1"/>
  <c r="AA184418" i="1"/>
  <c r="AC184418" i="1" s="1"/>
  <c r="AA184417" i="1"/>
  <c r="AC184417" i="1" s="1"/>
  <c r="AA184416" i="1"/>
  <c r="AC184416" i="1" s="1"/>
  <c r="AA184415" i="1"/>
  <c r="AC184415" i="1" s="1"/>
  <c r="AA184414" i="1"/>
  <c r="AC184414" i="1" s="1"/>
  <c r="AA184413" i="1"/>
  <c r="AC184413" i="1" s="1"/>
  <c r="AA184412" i="1"/>
  <c r="AC184412" i="1" s="1"/>
  <c r="AA184411" i="1"/>
  <c r="AC184411" i="1" s="1"/>
  <c r="AA184410" i="1"/>
  <c r="AC184410" i="1" s="1"/>
  <c r="AA184409" i="1"/>
  <c r="AC184409" i="1" s="1"/>
  <c r="AA184408" i="1"/>
  <c r="AC184408" i="1" s="1"/>
  <c r="AA184407" i="1"/>
  <c r="AC184407" i="1" s="1"/>
  <c r="AA184406" i="1"/>
  <c r="AC184406" i="1" s="1"/>
  <c r="AA184405" i="1"/>
  <c r="AC184405" i="1" s="1"/>
  <c r="AA184404" i="1"/>
  <c r="AC184404" i="1" s="1"/>
  <c r="AA184403" i="1"/>
  <c r="AC184403" i="1" s="1"/>
  <c r="AA184402" i="1"/>
  <c r="AC184402" i="1" s="1"/>
  <c r="AA184401" i="1"/>
  <c r="AC184401" i="1" s="1"/>
  <c r="AA184400" i="1"/>
  <c r="AC184400" i="1" s="1"/>
  <c r="AA184399" i="1"/>
  <c r="AC184399" i="1" s="1"/>
  <c r="AA184398" i="1"/>
  <c r="AC184398" i="1" s="1"/>
  <c r="AA184397" i="1"/>
  <c r="AC184397" i="1" s="1"/>
  <c r="AA184396" i="1"/>
  <c r="AC184396" i="1" s="1"/>
  <c r="AA184395" i="1"/>
  <c r="AC184395" i="1" s="1"/>
  <c r="AA184394" i="1"/>
  <c r="AC184394" i="1" s="1"/>
  <c r="AA184393" i="1"/>
  <c r="AC184393" i="1" s="1"/>
  <c r="AA184392" i="1"/>
  <c r="AC184392" i="1" s="1"/>
  <c r="AA184391" i="1"/>
  <c r="AC184391" i="1" s="1"/>
  <c r="AA184390" i="1"/>
  <c r="AC184390" i="1" s="1"/>
  <c r="AA184389" i="1"/>
  <c r="AC184389" i="1" s="1"/>
  <c r="AA184388" i="1"/>
  <c r="AC184388" i="1" s="1"/>
  <c r="AA184387" i="1"/>
  <c r="AC184387" i="1" s="1"/>
  <c r="AA184386" i="1"/>
  <c r="AC184386" i="1" s="1"/>
  <c r="AA184385" i="1"/>
  <c r="AC184385" i="1" s="1"/>
  <c r="AA184384" i="1"/>
  <c r="AC184384" i="1" s="1"/>
  <c r="AA184383" i="1"/>
  <c r="AC184383" i="1" s="1"/>
  <c r="AA184382" i="1"/>
  <c r="AC184382" i="1" s="1"/>
  <c r="AA184381" i="1"/>
  <c r="AC184381" i="1" s="1"/>
  <c r="AA184380" i="1"/>
  <c r="AC184380" i="1" s="1"/>
  <c r="AA184379" i="1"/>
  <c r="AC184379" i="1" s="1"/>
  <c r="AA184378" i="1"/>
  <c r="AC184378" i="1" s="1"/>
  <c r="AA184377" i="1"/>
  <c r="AC184377" i="1" s="1"/>
  <c r="AA184376" i="1"/>
  <c r="AC184376" i="1" s="1"/>
  <c r="AA184375" i="1"/>
  <c r="AC184375" i="1" s="1"/>
  <c r="AA184374" i="1"/>
  <c r="AC184374" i="1" s="1"/>
  <c r="AA184373" i="1"/>
  <c r="AC184373" i="1" s="1"/>
  <c r="AA184372" i="1"/>
  <c r="AC184372" i="1" s="1"/>
  <c r="AA184371" i="1"/>
  <c r="AC184371" i="1" s="1"/>
  <c r="AA184370" i="1"/>
  <c r="AC184370" i="1" s="1"/>
  <c r="AA184369" i="1"/>
  <c r="AC184369" i="1" s="1"/>
  <c r="AA184368" i="1"/>
  <c r="AC184368" i="1" s="1"/>
  <c r="AA184367" i="1"/>
  <c r="AC184367" i="1" s="1"/>
  <c r="AA184366" i="1"/>
  <c r="AC184366" i="1" s="1"/>
  <c r="AA184365" i="1"/>
  <c r="AC184365" i="1" s="1"/>
  <c r="AA184364" i="1"/>
  <c r="AC184364" i="1" s="1"/>
  <c r="AA184363" i="1"/>
  <c r="AC184363" i="1" s="1"/>
  <c r="AA184362" i="1"/>
  <c r="AC184362" i="1" s="1"/>
  <c r="AA184361" i="1"/>
  <c r="AC184361" i="1" s="1"/>
  <c r="AA184360" i="1"/>
  <c r="AC184360" i="1" s="1"/>
  <c r="AA184359" i="1"/>
  <c r="AC184359" i="1" s="1"/>
  <c r="AA184358" i="1"/>
  <c r="AC184358" i="1" s="1"/>
  <c r="AA184357" i="1"/>
  <c r="AC184357" i="1" s="1"/>
  <c r="AA184356" i="1"/>
  <c r="AC184356" i="1" s="1"/>
  <c r="AA184355" i="1"/>
  <c r="AC184355" i="1" s="1"/>
  <c r="AA184354" i="1"/>
  <c r="AC184354" i="1" s="1"/>
  <c r="AA184353" i="1"/>
  <c r="AC184353" i="1" s="1"/>
  <c r="AA184352" i="1"/>
  <c r="AC184352" i="1" s="1"/>
  <c r="AA184351" i="1"/>
  <c r="AC184351" i="1" s="1"/>
  <c r="AA184350" i="1"/>
  <c r="AC184350" i="1" s="1"/>
  <c r="AA184349" i="1"/>
  <c r="AC184349" i="1" s="1"/>
  <c r="AA184348" i="1"/>
  <c r="AC184348" i="1" s="1"/>
  <c r="AA184347" i="1"/>
  <c r="AC184347" i="1" s="1"/>
  <c r="AA184346" i="1"/>
  <c r="AC184346" i="1" s="1"/>
  <c r="AA184345" i="1"/>
  <c r="AC184345" i="1" s="1"/>
  <c r="AA184344" i="1"/>
  <c r="AC184344" i="1" s="1"/>
  <c r="AA184343" i="1"/>
  <c r="AC184343" i="1" s="1"/>
  <c r="AA184342" i="1"/>
  <c r="AC184342" i="1" s="1"/>
  <c r="AA184341" i="1"/>
  <c r="AC184341" i="1" s="1"/>
  <c r="AA184340" i="1"/>
  <c r="AC184340" i="1" s="1"/>
  <c r="AA184339" i="1"/>
  <c r="AC184339" i="1" s="1"/>
  <c r="AA184338" i="1"/>
  <c r="AC184338" i="1" s="1"/>
  <c r="AA184337" i="1"/>
  <c r="AC184337" i="1" s="1"/>
  <c r="AA184336" i="1"/>
  <c r="AC184336" i="1" s="1"/>
  <c r="AA184335" i="1"/>
  <c r="AC184335" i="1" s="1"/>
  <c r="AA184334" i="1"/>
  <c r="AC184334" i="1" s="1"/>
  <c r="AA184333" i="1"/>
  <c r="AC184333" i="1" s="1"/>
  <c r="AA184332" i="1"/>
  <c r="AC184332" i="1" s="1"/>
  <c r="AA184331" i="1"/>
  <c r="AC184331" i="1" s="1"/>
  <c r="AA184330" i="1"/>
  <c r="AC184330" i="1" s="1"/>
  <c r="AA184329" i="1"/>
  <c r="AC184329" i="1" s="1"/>
  <c r="AA184328" i="1"/>
  <c r="AC184328" i="1" s="1"/>
  <c r="AA184327" i="1"/>
  <c r="AC184327" i="1" s="1"/>
  <c r="AA184326" i="1"/>
  <c r="AC184326" i="1" s="1"/>
  <c r="AA184325" i="1"/>
  <c r="AC184325" i="1" s="1"/>
  <c r="AA184324" i="1"/>
  <c r="AC184324" i="1" s="1"/>
  <c r="AA184323" i="1"/>
  <c r="AC184323" i="1" s="1"/>
  <c r="AA184322" i="1"/>
  <c r="AC184322" i="1" s="1"/>
  <c r="AA184321" i="1"/>
  <c r="AC184321" i="1" s="1"/>
  <c r="AA184320" i="1"/>
  <c r="AC184320" i="1" s="1"/>
  <c r="AA184319" i="1"/>
  <c r="AC184319" i="1" s="1"/>
  <c r="AA184318" i="1"/>
  <c r="AC184318" i="1" s="1"/>
  <c r="AA184317" i="1"/>
  <c r="AC184317" i="1" s="1"/>
  <c r="AA184316" i="1"/>
  <c r="AC184316" i="1" s="1"/>
  <c r="AA184315" i="1"/>
  <c r="AC184315" i="1" s="1"/>
  <c r="AA184314" i="1"/>
  <c r="AC184314" i="1" s="1"/>
  <c r="AA184313" i="1"/>
  <c r="AC184313" i="1" s="1"/>
  <c r="AA184312" i="1"/>
  <c r="AC184312" i="1" s="1"/>
  <c r="AA184311" i="1"/>
  <c r="AC184311" i="1" s="1"/>
  <c r="AA184310" i="1"/>
  <c r="AC184310" i="1" s="1"/>
  <c r="AA184309" i="1"/>
  <c r="AC184309" i="1" s="1"/>
  <c r="AA184308" i="1"/>
  <c r="AC184308" i="1" s="1"/>
  <c r="AA184307" i="1"/>
  <c r="AC184307" i="1" s="1"/>
  <c r="AA184306" i="1"/>
  <c r="AC184306" i="1" s="1"/>
  <c r="AA184305" i="1"/>
  <c r="AC184305" i="1" s="1"/>
  <c r="AA184304" i="1"/>
  <c r="AC184304" i="1" s="1"/>
  <c r="AA184303" i="1"/>
  <c r="AC184303" i="1" s="1"/>
  <c r="AA184302" i="1"/>
  <c r="AC184302" i="1" s="1"/>
  <c r="AA184301" i="1"/>
  <c r="AC184301" i="1" s="1"/>
  <c r="AA184300" i="1"/>
  <c r="AC184300" i="1" s="1"/>
  <c r="AA184299" i="1"/>
  <c r="AC184299" i="1" s="1"/>
  <c r="AA184298" i="1"/>
  <c r="AC184298" i="1" s="1"/>
  <c r="AA184297" i="1"/>
  <c r="AC184297" i="1" s="1"/>
  <c r="AA184296" i="1"/>
  <c r="AC184296" i="1" s="1"/>
  <c r="AA184295" i="1"/>
  <c r="AC184295" i="1" s="1"/>
  <c r="AA184294" i="1"/>
  <c r="AC184294" i="1" s="1"/>
  <c r="AA184293" i="1"/>
  <c r="AC184293" i="1" s="1"/>
  <c r="AA184292" i="1"/>
  <c r="AC184292" i="1" s="1"/>
  <c r="AA184291" i="1"/>
  <c r="AC184291" i="1" s="1"/>
  <c r="AA184290" i="1"/>
  <c r="AC184290" i="1" s="1"/>
  <c r="AA184289" i="1"/>
  <c r="AC184289" i="1" s="1"/>
  <c r="AA184288" i="1"/>
  <c r="AC184288" i="1" s="1"/>
  <c r="AA184287" i="1"/>
  <c r="AC184287" i="1" s="1"/>
  <c r="AA184286" i="1"/>
  <c r="AC184286" i="1" s="1"/>
  <c r="AA184285" i="1"/>
  <c r="AC184285" i="1" s="1"/>
  <c r="AA184284" i="1"/>
  <c r="AC184284" i="1" s="1"/>
  <c r="AA184283" i="1"/>
  <c r="AC184283" i="1" s="1"/>
  <c r="AA184282" i="1"/>
  <c r="AC184282" i="1" s="1"/>
  <c r="AA184281" i="1"/>
  <c r="AC184281" i="1" s="1"/>
  <c r="AA184280" i="1"/>
  <c r="AC184280" i="1" s="1"/>
  <c r="AA184279" i="1"/>
  <c r="AC184279" i="1" s="1"/>
  <c r="AA184278" i="1"/>
  <c r="AC184278" i="1" s="1"/>
  <c r="AA184277" i="1"/>
  <c r="AC184277" i="1" s="1"/>
  <c r="AA184276" i="1"/>
  <c r="AC184276" i="1" s="1"/>
  <c r="AA184275" i="1"/>
  <c r="AC184275" i="1" s="1"/>
  <c r="AA184274" i="1"/>
  <c r="AC184274" i="1" s="1"/>
  <c r="AA184273" i="1"/>
  <c r="AC184273" i="1" s="1"/>
  <c r="AA184272" i="1"/>
  <c r="AC184272" i="1" s="1"/>
  <c r="AA184271" i="1"/>
  <c r="AC184271" i="1" s="1"/>
  <c r="AA184270" i="1"/>
  <c r="AC184270" i="1" s="1"/>
  <c r="AA184269" i="1"/>
  <c r="AC184269" i="1" s="1"/>
  <c r="AA184268" i="1"/>
  <c r="AC184268" i="1" s="1"/>
  <c r="AA184267" i="1"/>
  <c r="AC184267" i="1" s="1"/>
  <c r="AA184266" i="1"/>
  <c r="AC184266" i="1" s="1"/>
  <c r="AA184265" i="1"/>
  <c r="AC184265" i="1" s="1"/>
  <c r="AA184264" i="1"/>
  <c r="AC184264" i="1" s="1"/>
  <c r="AA184263" i="1"/>
  <c r="AC184263" i="1" s="1"/>
  <c r="AA184262" i="1"/>
  <c r="AC184262" i="1" s="1"/>
  <c r="AA184261" i="1"/>
  <c r="AC184261" i="1" s="1"/>
  <c r="AA184260" i="1"/>
  <c r="AC184260" i="1" s="1"/>
  <c r="AA184259" i="1"/>
  <c r="AC184259" i="1" s="1"/>
  <c r="AA184258" i="1"/>
  <c r="AC184258" i="1" s="1"/>
  <c r="AA184257" i="1"/>
  <c r="AC184257" i="1" s="1"/>
  <c r="AA184256" i="1"/>
  <c r="AC184256" i="1" s="1"/>
  <c r="AA184255" i="1"/>
  <c r="AC184255" i="1" s="1"/>
  <c r="AA184254" i="1"/>
  <c r="AC184254" i="1" s="1"/>
  <c r="AA184253" i="1"/>
  <c r="AC184253" i="1" s="1"/>
  <c r="AA184252" i="1"/>
  <c r="AC184252" i="1" s="1"/>
  <c r="AA184251" i="1"/>
  <c r="AC184251" i="1" s="1"/>
  <c r="AA184250" i="1"/>
  <c r="AC184250" i="1" s="1"/>
  <c r="AA184249" i="1"/>
  <c r="AC184249" i="1" s="1"/>
  <c r="AA184248" i="1"/>
  <c r="AC184248" i="1" s="1"/>
  <c r="AA184247" i="1"/>
  <c r="AC184247" i="1" s="1"/>
  <c r="AA184246" i="1"/>
  <c r="AC184246" i="1" s="1"/>
  <c r="AA184245" i="1"/>
  <c r="AC184245" i="1" s="1"/>
  <c r="AA184244" i="1"/>
  <c r="AC184244" i="1" s="1"/>
  <c r="AA184243" i="1"/>
  <c r="AC184243" i="1" s="1"/>
  <c r="AA184242" i="1"/>
  <c r="AC184242" i="1" s="1"/>
  <c r="AA184241" i="1"/>
  <c r="AC184241" i="1" s="1"/>
  <c r="AA184240" i="1"/>
  <c r="AC184240" i="1" s="1"/>
  <c r="AA184239" i="1"/>
  <c r="AC184239" i="1" s="1"/>
  <c r="AA184238" i="1"/>
  <c r="AC184238" i="1" s="1"/>
  <c r="AA184237" i="1"/>
  <c r="AC184237" i="1" s="1"/>
  <c r="AA184236" i="1"/>
  <c r="AC184236" i="1" s="1"/>
  <c r="AA184235" i="1"/>
  <c r="AC184235" i="1" s="1"/>
  <c r="AA184234" i="1"/>
  <c r="AC184234" i="1" s="1"/>
  <c r="AA184233" i="1"/>
  <c r="AC184233" i="1" s="1"/>
  <c r="AA184232" i="1"/>
  <c r="AC184232" i="1" s="1"/>
  <c r="AA184231" i="1"/>
  <c r="AC184231" i="1" s="1"/>
  <c r="AA184230" i="1"/>
  <c r="AC184230" i="1" s="1"/>
  <c r="AA184229" i="1"/>
  <c r="AC184229" i="1" s="1"/>
  <c r="AA184228" i="1"/>
  <c r="AC184228" i="1" s="1"/>
  <c r="AA184227" i="1"/>
  <c r="AC184227" i="1" s="1"/>
  <c r="AA184226" i="1"/>
  <c r="AC184226" i="1" s="1"/>
  <c r="AA184225" i="1"/>
  <c r="AC184225" i="1" s="1"/>
  <c r="AA184224" i="1"/>
  <c r="AC184224" i="1" s="1"/>
  <c r="AA184223" i="1"/>
  <c r="AC184223" i="1" s="1"/>
  <c r="AA184222" i="1"/>
  <c r="AC184222" i="1" s="1"/>
  <c r="AA184221" i="1"/>
  <c r="AC184221" i="1" s="1"/>
  <c r="AA184220" i="1"/>
  <c r="AC184220" i="1" s="1"/>
  <c r="AA184219" i="1"/>
  <c r="AC184219" i="1" s="1"/>
  <c r="AA184218" i="1"/>
  <c r="AC184218" i="1" s="1"/>
  <c r="AA184217" i="1"/>
  <c r="AC184217" i="1" s="1"/>
  <c r="AA184216" i="1"/>
  <c r="AC184216" i="1" s="1"/>
  <c r="AA184215" i="1"/>
  <c r="AC184215" i="1" s="1"/>
  <c r="AA184214" i="1"/>
  <c r="AC184214" i="1" s="1"/>
  <c r="AA184213" i="1"/>
  <c r="AC184213" i="1" s="1"/>
  <c r="AA184212" i="1"/>
  <c r="AC184212" i="1" s="1"/>
  <c r="AA184211" i="1"/>
  <c r="AC184211" i="1" s="1"/>
  <c r="AA184210" i="1"/>
  <c r="AC184210" i="1" s="1"/>
  <c r="AA184209" i="1"/>
  <c r="AC184209" i="1" s="1"/>
  <c r="AA184208" i="1"/>
  <c r="AC184208" i="1" s="1"/>
  <c r="AA184207" i="1"/>
  <c r="AC184207" i="1" s="1"/>
  <c r="AA184206" i="1"/>
  <c r="AC184206" i="1" s="1"/>
  <c r="AA184205" i="1"/>
  <c r="AC184205" i="1" s="1"/>
  <c r="AA184204" i="1"/>
  <c r="AC184204" i="1" s="1"/>
  <c r="AA184203" i="1"/>
  <c r="AC184203" i="1" s="1"/>
  <c r="AA184202" i="1"/>
  <c r="AC184202" i="1" s="1"/>
  <c r="AA184201" i="1"/>
  <c r="AC184201" i="1" s="1"/>
  <c r="AA184200" i="1"/>
  <c r="AC184200" i="1" s="1"/>
  <c r="AA184199" i="1"/>
  <c r="AC184199" i="1" s="1"/>
  <c r="AA184198" i="1"/>
  <c r="AC184198" i="1" s="1"/>
  <c r="AA184197" i="1"/>
  <c r="AC184197" i="1" s="1"/>
  <c r="AA184196" i="1"/>
  <c r="AC184196" i="1" s="1"/>
  <c r="AA184195" i="1"/>
  <c r="AC184195" i="1" s="1"/>
  <c r="AA184194" i="1"/>
  <c r="AC184194" i="1" s="1"/>
  <c r="AA184193" i="1"/>
  <c r="AC184193" i="1" s="1"/>
  <c r="AA184192" i="1"/>
  <c r="AC184192" i="1" s="1"/>
  <c r="AA184191" i="1"/>
  <c r="AC184191" i="1" s="1"/>
  <c r="AA184190" i="1"/>
  <c r="AC184190" i="1" s="1"/>
  <c r="AA184189" i="1"/>
  <c r="AC184189" i="1" s="1"/>
  <c r="AA184188" i="1"/>
  <c r="AC184188" i="1" s="1"/>
  <c r="AA184187" i="1"/>
  <c r="AC184187" i="1" s="1"/>
  <c r="AA184186" i="1"/>
  <c r="AC184186" i="1" s="1"/>
  <c r="AA184185" i="1"/>
  <c r="AC184185" i="1" s="1"/>
  <c r="AA184184" i="1"/>
  <c r="AC184184" i="1" s="1"/>
  <c r="AA184183" i="1"/>
  <c r="AC184183" i="1" s="1"/>
  <c r="AA184182" i="1"/>
  <c r="AC184182" i="1" s="1"/>
  <c r="AA184181" i="1"/>
  <c r="AC184181" i="1" s="1"/>
  <c r="AA184180" i="1"/>
  <c r="AC184180" i="1" s="1"/>
  <c r="AA184179" i="1"/>
  <c r="AC184179" i="1" s="1"/>
  <c r="AA184178" i="1"/>
  <c r="AC184178" i="1" s="1"/>
  <c r="AA184177" i="1"/>
  <c r="AC184177" i="1" s="1"/>
  <c r="AA184176" i="1"/>
  <c r="AC184176" i="1" s="1"/>
  <c r="AA184175" i="1"/>
  <c r="AC184175" i="1" s="1"/>
  <c r="AA184174" i="1"/>
  <c r="AC184174" i="1" s="1"/>
  <c r="AA184173" i="1"/>
  <c r="AC184173" i="1" s="1"/>
  <c r="AA184172" i="1"/>
  <c r="AC184172" i="1" s="1"/>
  <c r="AA184171" i="1"/>
  <c r="AC184171" i="1" s="1"/>
  <c r="AA184170" i="1"/>
  <c r="AC184170" i="1" s="1"/>
  <c r="AA184169" i="1"/>
  <c r="AC184169" i="1" s="1"/>
  <c r="AA184168" i="1"/>
  <c r="AC184168" i="1" s="1"/>
  <c r="AA184167" i="1"/>
  <c r="AC184167" i="1" s="1"/>
  <c r="AA184166" i="1"/>
  <c r="AC184166" i="1" s="1"/>
  <c r="AA184165" i="1"/>
  <c r="AC184165" i="1" s="1"/>
  <c r="AA184164" i="1"/>
  <c r="AC184164" i="1" s="1"/>
  <c r="AA184163" i="1"/>
  <c r="AC184163" i="1" s="1"/>
  <c r="AA184162" i="1"/>
  <c r="AC184162" i="1" s="1"/>
  <c r="AA184161" i="1"/>
  <c r="AC184161" i="1" s="1"/>
  <c r="AA184160" i="1"/>
  <c r="AC184160" i="1" s="1"/>
  <c r="AA184159" i="1"/>
  <c r="AC184159" i="1" s="1"/>
  <c r="AA184158" i="1"/>
  <c r="AC184158" i="1" s="1"/>
  <c r="AA184157" i="1"/>
  <c r="AC184157" i="1" s="1"/>
  <c r="AA184156" i="1"/>
  <c r="AC184156" i="1" s="1"/>
  <c r="AA184155" i="1"/>
  <c r="AC184155" i="1" s="1"/>
  <c r="AA184154" i="1"/>
  <c r="AC184154" i="1" s="1"/>
  <c r="AA184153" i="1"/>
  <c r="AC184153" i="1" s="1"/>
  <c r="AA184152" i="1"/>
  <c r="AC184152" i="1" s="1"/>
  <c r="AA184151" i="1"/>
  <c r="AC184151" i="1" s="1"/>
  <c r="AA184150" i="1"/>
  <c r="AC184150" i="1" s="1"/>
  <c r="AA184149" i="1"/>
  <c r="AC184149" i="1" s="1"/>
  <c r="AA184148" i="1"/>
  <c r="AC184148" i="1" s="1"/>
  <c r="AA184147" i="1"/>
  <c r="AC184147" i="1" s="1"/>
  <c r="AA184146" i="1"/>
  <c r="AC184146" i="1" s="1"/>
  <c r="AA184145" i="1"/>
  <c r="AC184145" i="1" s="1"/>
  <c r="AA184144" i="1"/>
  <c r="AC184144" i="1" s="1"/>
  <c r="AA184143" i="1"/>
  <c r="AC184143" i="1" s="1"/>
  <c r="AA184142" i="1"/>
  <c r="AC184142" i="1" s="1"/>
  <c r="AA184141" i="1"/>
  <c r="AC184141" i="1" s="1"/>
  <c r="AA184140" i="1"/>
  <c r="AC184140" i="1" s="1"/>
  <c r="AA184139" i="1"/>
  <c r="AC184139" i="1" s="1"/>
  <c r="AA184138" i="1"/>
  <c r="AC184138" i="1" s="1"/>
  <c r="AA184137" i="1"/>
  <c r="AC184137" i="1" s="1"/>
  <c r="AA184136" i="1"/>
  <c r="AC184136" i="1" s="1"/>
  <c r="AA184135" i="1"/>
  <c r="AC184135" i="1" s="1"/>
  <c r="AA184134" i="1"/>
  <c r="AC184134" i="1" s="1"/>
  <c r="AA184133" i="1"/>
  <c r="AC184133" i="1" s="1"/>
  <c r="AA184132" i="1"/>
  <c r="AC184132" i="1" s="1"/>
  <c r="AA184131" i="1"/>
  <c r="AC184131" i="1" s="1"/>
  <c r="AA184130" i="1"/>
  <c r="AC184130" i="1" s="1"/>
  <c r="AA184129" i="1"/>
  <c r="AC184129" i="1" s="1"/>
  <c r="AA184128" i="1"/>
  <c r="AC184128" i="1" s="1"/>
  <c r="AA184127" i="1"/>
  <c r="AC184127" i="1" s="1"/>
  <c r="AA184126" i="1"/>
  <c r="AC184126" i="1" s="1"/>
  <c r="AA184125" i="1"/>
  <c r="AC184125" i="1" s="1"/>
  <c r="AA184124" i="1"/>
  <c r="AC184124" i="1" s="1"/>
  <c r="AA184123" i="1"/>
  <c r="AC184123" i="1" s="1"/>
  <c r="AA184122" i="1"/>
  <c r="AC184122" i="1" s="1"/>
  <c r="AA184121" i="1"/>
  <c r="AC184121" i="1" s="1"/>
  <c r="AA184120" i="1"/>
  <c r="AC184120" i="1" s="1"/>
  <c r="AA184119" i="1"/>
  <c r="AC184119" i="1" s="1"/>
  <c r="AA184118" i="1"/>
  <c r="AC184118" i="1" s="1"/>
  <c r="AA184117" i="1"/>
  <c r="AC184117" i="1" s="1"/>
  <c r="AA184116" i="1"/>
  <c r="AC184116" i="1" s="1"/>
  <c r="AA184115" i="1"/>
  <c r="AC184115" i="1" s="1"/>
  <c r="AA184114" i="1"/>
  <c r="AC184114" i="1" s="1"/>
  <c r="AA184113" i="1"/>
  <c r="AC184113" i="1" s="1"/>
  <c r="AA184112" i="1"/>
  <c r="AC184112" i="1" s="1"/>
  <c r="AA184111" i="1"/>
  <c r="AC184111" i="1" s="1"/>
  <c r="AA184110" i="1"/>
  <c r="AC184110" i="1" s="1"/>
  <c r="AA184109" i="1"/>
  <c r="AC184109" i="1" s="1"/>
  <c r="AA184108" i="1"/>
  <c r="AC184108" i="1" s="1"/>
  <c r="AA184107" i="1"/>
  <c r="AC184107" i="1" s="1"/>
  <c r="AA184106" i="1"/>
  <c r="AC184106" i="1" s="1"/>
  <c r="AA184105" i="1"/>
  <c r="AC184105" i="1" s="1"/>
  <c r="AA184104" i="1"/>
  <c r="AC184104" i="1" s="1"/>
  <c r="AA184103" i="1"/>
  <c r="AC184103" i="1" s="1"/>
  <c r="AA184102" i="1"/>
  <c r="AC184102" i="1" s="1"/>
  <c r="AA184101" i="1"/>
  <c r="AC184101" i="1" s="1"/>
  <c r="AA184100" i="1"/>
  <c r="AC184100" i="1" s="1"/>
  <c r="AA184099" i="1"/>
  <c r="AC184099" i="1" s="1"/>
  <c r="AA184098" i="1"/>
  <c r="AC184098" i="1" s="1"/>
  <c r="AA184097" i="1"/>
  <c r="AC184097" i="1" s="1"/>
  <c r="AA184096" i="1"/>
  <c r="AC184096" i="1" s="1"/>
  <c r="AA184095" i="1"/>
  <c r="AC184095" i="1" s="1"/>
  <c r="AA184094" i="1"/>
  <c r="AC184094" i="1" s="1"/>
  <c r="AA184093" i="1"/>
  <c r="AC184093" i="1" s="1"/>
  <c r="AA184092" i="1"/>
  <c r="AC184092" i="1" s="1"/>
  <c r="AA184091" i="1"/>
  <c r="AC184091" i="1" s="1"/>
  <c r="AA184090" i="1"/>
  <c r="AC184090" i="1" s="1"/>
  <c r="AA184089" i="1"/>
  <c r="AC184089" i="1" s="1"/>
  <c r="AA184088" i="1"/>
  <c r="AC184088" i="1" s="1"/>
  <c r="AA184087" i="1"/>
  <c r="AC184087" i="1" s="1"/>
  <c r="AA184086" i="1"/>
  <c r="AC184086" i="1" s="1"/>
  <c r="AA184085" i="1"/>
  <c r="AC184085" i="1" s="1"/>
  <c r="AA184084" i="1"/>
  <c r="AC184084" i="1" s="1"/>
  <c r="AA184083" i="1"/>
  <c r="AC184083" i="1" s="1"/>
  <c r="AA184082" i="1"/>
  <c r="AC184082" i="1" s="1"/>
  <c r="AA184081" i="1"/>
  <c r="AC184081" i="1" s="1"/>
  <c r="AA184080" i="1"/>
  <c r="AC184080" i="1" s="1"/>
  <c r="AA184079" i="1"/>
  <c r="AC184079" i="1" s="1"/>
  <c r="AA184078" i="1"/>
  <c r="AC184078" i="1" s="1"/>
  <c r="AA184077" i="1"/>
  <c r="AC184077" i="1" s="1"/>
  <c r="AA184076" i="1"/>
  <c r="AC184076" i="1" s="1"/>
  <c r="AA184075" i="1"/>
  <c r="AC184075" i="1" s="1"/>
  <c r="AA184074" i="1"/>
  <c r="AC184074" i="1" s="1"/>
  <c r="AA184073" i="1"/>
  <c r="AC184073" i="1" s="1"/>
  <c r="AA184072" i="1"/>
  <c r="AC184072" i="1" s="1"/>
  <c r="AA184071" i="1"/>
  <c r="AC184071" i="1" s="1"/>
  <c r="AA184070" i="1"/>
  <c r="AC184070" i="1" s="1"/>
  <c r="AA184069" i="1"/>
  <c r="AC184069" i="1" s="1"/>
  <c r="AA184068" i="1"/>
  <c r="AC184068" i="1" s="1"/>
  <c r="AA184067" i="1"/>
  <c r="AC184067" i="1" s="1"/>
  <c r="AA184066" i="1"/>
  <c r="AC184066" i="1" s="1"/>
  <c r="AA184065" i="1"/>
  <c r="AC184065" i="1" s="1"/>
  <c r="AA184064" i="1"/>
  <c r="AC184064" i="1" s="1"/>
  <c r="AA184063" i="1"/>
  <c r="AC184063" i="1" s="1"/>
  <c r="AA184062" i="1"/>
  <c r="AC184062" i="1" s="1"/>
  <c r="AA184061" i="1"/>
  <c r="AC184061" i="1" s="1"/>
  <c r="AA184060" i="1"/>
  <c r="AC184060" i="1" s="1"/>
  <c r="AA184059" i="1"/>
  <c r="AC184059" i="1" s="1"/>
  <c r="AA184058" i="1"/>
  <c r="AC184058" i="1" s="1"/>
  <c r="AA184057" i="1"/>
  <c r="AC184057" i="1" s="1"/>
  <c r="AA184056" i="1"/>
  <c r="AC184056" i="1" s="1"/>
  <c r="AA184055" i="1"/>
  <c r="AC184055" i="1" s="1"/>
  <c r="AA184054" i="1"/>
  <c r="AC184054" i="1" s="1"/>
  <c r="AA184053" i="1"/>
  <c r="AC184053" i="1" s="1"/>
  <c r="AA184052" i="1"/>
  <c r="AC184052" i="1" s="1"/>
  <c r="AA184051" i="1"/>
  <c r="AC184051" i="1" s="1"/>
  <c r="AA184050" i="1"/>
  <c r="AC184050" i="1" s="1"/>
  <c r="AA184049" i="1"/>
  <c r="AC184049" i="1" s="1"/>
  <c r="AA184048" i="1"/>
  <c r="AC184048" i="1" s="1"/>
  <c r="AA184047" i="1"/>
  <c r="AC184047" i="1" s="1"/>
  <c r="AA184046" i="1"/>
  <c r="AC184046" i="1" s="1"/>
  <c r="AA184045" i="1"/>
  <c r="AC184045" i="1" s="1"/>
  <c r="AA184044" i="1"/>
  <c r="AC184044" i="1" s="1"/>
  <c r="AA184043" i="1"/>
  <c r="AC184043" i="1" s="1"/>
  <c r="AA184042" i="1"/>
  <c r="AC184042" i="1" s="1"/>
  <c r="AA184041" i="1"/>
  <c r="AC184041" i="1" s="1"/>
  <c r="AA184040" i="1"/>
  <c r="AC184040" i="1" s="1"/>
  <c r="AA184039" i="1"/>
  <c r="AC184039" i="1" s="1"/>
  <c r="AA184038" i="1"/>
  <c r="AC184038" i="1" s="1"/>
  <c r="AA184037" i="1"/>
  <c r="AC184037" i="1" s="1"/>
  <c r="AA184036" i="1"/>
  <c r="AC184036" i="1" s="1"/>
  <c r="AA184035" i="1"/>
  <c r="AC184035" i="1" s="1"/>
  <c r="AA184034" i="1"/>
  <c r="AC184034" i="1" s="1"/>
  <c r="AA184033" i="1"/>
  <c r="AC184033" i="1" s="1"/>
  <c r="AA184032" i="1"/>
  <c r="AC184032" i="1" s="1"/>
  <c r="AA184031" i="1"/>
  <c r="AC184031" i="1" s="1"/>
  <c r="AA184030" i="1"/>
  <c r="AC184030" i="1" s="1"/>
  <c r="AA184029" i="1"/>
  <c r="AC184029" i="1" s="1"/>
  <c r="AA184028" i="1"/>
  <c r="AC184028" i="1" s="1"/>
  <c r="AA184027" i="1"/>
  <c r="AC184027" i="1" s="1"/>
  <c r="AA184026" i="1"/>
  <c r="AC184026" i="1" s="1"/>
  <c r="AA184025" i="1"/>
  <c r="AC184025" i="1" s="1"/>
  <c r="AA184024" i="1"/>
  <c r="AC184024" i="1" s="1"/>
  <c r="AA184023" i="1"/>
  <c r="AC184023" i="1" s="1"/>
  <c r="AA184022" i="1"/>
  <c r="AC184022" i="1" s="1"/>
  <c r="AA184021" i="1"/>
  <c r="AC184021" i="1" s="1"/>
  <c r="AA184020" i="1"/>
  <c r="AC184020" i="1" s="1"/>
  <c r="AA184019" i="1"/>
  <c r="AC184019" i="1" s="1"/>
  <c r="AA184018" i="1"/>
  <c r="AC184018" i="1" s="1"/>
  <c r="AA184017" i="1"/>
  <c r="AC184017" i="1" s="1"/>
  <c r="AA184016" i="1"/>
  <c r="AC184016" i="1" s="1"/>
  <c r="AA184015" i="1"/>
  <c r="AC184015" i="1" s="1"/>
  <c r="AA184014" i="1"/>
  <c r="AC184014" i="1" s="1"/>
  <c r="AA184013" i="1"/>
  <c r="AC184013" i="1" s="1"/>
  <c r="AA184012" i="1"/>
  <c r="AC184012" i="1" s="1"/>
  <c r="AA184011" i="1"/>
  <c r="AC184011" i="1" s="1"/>
  <c r="AA184010" i="1"/>
  <c r="AC184010" i="1" s="1"/>
  <c r="AA184009" i="1"/>
  <c r="AC184009" i="1" s="1"/>
  <c r="AA184008" i="1"/>
  <c r="AC184008" i="1" s="1"/>
  <c r="AA184007" i="1"/>
  <c r="AC184007" i="1" s="1"/>
  <c r="AA184006" i="1"/>
  <c r="AC184006" i="1" s="1"/>
  <c r="AA184005" i="1"/>
  <c r="AC184005" i="1" s="1"/>
  <c r="AA184004" i="1"/>
  <c r="AC184004" i="1" s="1"/>
  <c r="AA184003" i="1"/>
  <c r="AC184003" i="1" s="1"/>
  <c r="AA184002" i="1"/>
  <c r="AC184002" i="1" s="1"/>
  <c r="AA184001" i="1"/>
  <c r="AC184001" i="1" s="1"/>
  <c r="AA184000" i="1"/>
  <c r="AC184000" i="1" s="1"/>
  <c r="AA183999" i="1"/>
  <c r="AC183999" i="1" s="1"/>
  <c r="AA183998" i="1"/>
  <c r="AC183998" i="1" s="1"/>
  <c r="AA183997" i="1"/>
  <c r="AC183997" i="1" s="1"/>
  <c r="AA183996" i="1"/>
  <c r="AC183996" i="1" s="1"/>
  <c r="AA183995" i="1"/>
  <c r="AC183995" i="1" s="1"/>
  <c r="AA183994" i="1"/>
  <c r="AC183994" i="1" s="1"/>
  <c r="AA183993" i="1"/>
  <c r="AC183993" i="1" s="1"/>
  <c r="AA183992" i="1"/>
  <c r="AC183992" i="1" s="1"/>
  <c r="AA183991" i="1"/>
  <c r="AC183991" i="1" s="1"/>
  <c r="AA183990" i="1"/>
  <c r="AC183990" i="1" s="1"/>
  <c r="AA183989" i="1"/>
  <c r="AC183989" i="1" s="1"/>
  <c r="AA183988" i="1"/>
  <c r="AC183988" i="1" s="1"/>
  <c r="AA183987" i="1"/>
  <c r="AC183987" i="1" s="1"/>
  <c r="AA183986" i="1"/>
  <c r="AC183986" i="1" s="1"/>
  <c r="AA183985" i="1"/>
  <c r="AC183985" i="1" s="1"/>
  <c r="AA183984" i="1"/>
  <c r="AC183984" i="1" s="1"/>
  <c r="AA183983" i="1"/>
  <c r="AC183983" i="1" s="1"/>
  <c r="AA183982" i="1"/>
  <c r="AC183982" i="1" s="1"/>
  <c r="AA183981" i="1"/>
  <c r="AC183981" i="1" s="1"/>
  <c r="AA183980" i="1"/>
  <c r="AC183980" i="1" s="1"/>
  <c r="AA183979" i="1"/>
  <c r="AC183979" i="1" s="1"/>
  <c r="AA183978" i="1"/>
  <c r="AC183978" i="1" s="1"/>
  <c r="AA183977" i="1"/>
  <c r="AC183977" i="1" s="1"/>
  <c r="AA183976" i="1"/>
  <c r="AC183976" i="1" s="1"/>
  <c r="AA183975" i="1"/>
  <c r="AC183975" i="1" s="1"/>
  <c r="AA183974" i="1"/>
  <c r="AC183974" i="1" s="1"/>
  <c r="AA183973" i="1"/>
  <c r="AC183973" i="1" s="1"/>
  <c r="AA183972" i="1"/>
  <c r="AC183972" i="1" s="1"/>
  <c r="AA183971" i="1"/>
  <c r="AC183971" i="1" s="1"/>
  <c r="AA183970" i="1"/>
  <c r="AC183970" i="1" s="1"/>
  <c r="AA183969" i="1"/>
  <c r="AC183969" i="1" s="1"/>
  <c r="AA183968" i="1"/>
  <c r="AC183968" i="1" s="1"/>
  <c r="AA183967" i="1"/>
  <c r="AC183967" i="1" s="1"/>
  <c r="AA183966" i="1"/>
  <c r="AC183966" i="1" s="1"/>
  <c r="AA183965" i="1"/>
  <c r="AC183965" i="1" s="1"/>
  <c r="AA183964" i="1"/>
  <c r="AC183964" i="1" s="1"/>
  <c r="AA183963" i="1"/>
  <c r="AC183963" i="1" s="1"/>
  <c r="AA183962" i="1"/>
  <c r="AC183962" i="1" s="1"/>
  <c r="AA183961" i="1"/>
  <c r="AC183961" i="1" s="1"/>
  <c r="AA183960" i="1"/>
  <c r="AC183960" i="1" s="1"/>
  <c r="AA183959" i="1"/>
  <c r="AC183959" i="1" s="1"/>
  <c r="AA183958" i="1"/>
  <c r="AC183958" i="1" s="1"/>
  <c r="AA183957" i="1"/>
  <c r="AC183957" i="1" s="1"/>
  <c r="AA183956" i="1"/>
  <c r="AC183956" i="1" s="1"/>
  <c r="AA183955" i="1"/>
  <c r="AC183955" i="1" s="1"/>
  <c r="AA183954" i="1"/>
  <c r="AC183954" i="1" s="1"/>
  <c r="AA183953" i="1"/>
  <c r="AC183953" i="1" s="1"/>
  <c r="AA183952" i="1"/>
  <c r="AC183952" i="1" s="1"/>
  <c r="AA183951" i="1"/>
  <c r="AC183951" i="1" s="1"/>
  <c r="AA183950" i="1"/>
  <c r="AC183950" i="1" s="1"/>
  <c r="AA183949" i="1"/>
  <c r="AC183949" i="1" s="1"/>
  <c r="AA183948" i="1"/>
  <c r="AC183948" i="1" s="1"/>
  <c r="AA183947" i="1"/>
  <c r="AC183947" i="1" s="1"/>
  <c r="AA183946" i="1"/>
  <c r="AC183946" i="1" s="1"/>
  <c r="AA183945" i="1"/>
  <c r="AC183945" i="1" s="1"/>
  <c r="AA183944" i="1"/>
  <c r="AC183944" i="1" s="1"/>
  <c r="AA183943" i="1"/>
  <c r="AC183943" i="1" s="1"/>
  <c r="AA183942" i="1"/>
  <c r="AC183942" i="1" s="1"/>
  <c r="AA183941" i="1"/>
  <c r="AC183941" i="1" s="1"/>
  <c r="AA183940" i="1"/>
  <c r="AC183940" i="1" s="1"/>
  <c r="AA183939" i="1"/>
  <c r="AC183939" i="1" s="1"/>
  <c r="AA183938" i="1"/>
  <c r="AC183938" i="1" s="1"/>
  <c r="AA183937" i="1"/>
  <c r="AC183937" i="1" s="1"/>
  <c r="AA183936" i="1"/>
  <c r="AC183936" i="1" s="1"/>
  <c r="AA183935" i="1"/>
  <c r="AC183935" i="1" s="1"/>
  <c r="AA183934" i="1"/>
  <c r="AC183934" i="1" s="1"/>
  <c r="AA183933" i="1"/>
  <c r="AC183933" i="1" s="1"/>
  <c r="AA183932" i="1"/>
  <c r="AC183932" i="1" s="1"/>
  <c r="AA183931" i="1"/>
  <c r="AC183931" i="1" s="1"/>
  <c r="AA183930" i="1"/>
  <c r="AC183930" i="1" s="1"/>
  <c r="AA183929" i="1"/>
  <c r="AC183929" i="1" s="1"/>
  <c r="AA183928" i="1"/>
  <c r="AC183928" i="1" s="1"/>
  <c r="AA183927" i="1"/>
  <c r="AC183927" i="1" s="1"/>
  <c r="AA183926" i="1"/>
  <c r="AC183926" i="1" s="1"/>
  <c r="AA183925" i="1"/>
  <c r="AC183925" i="1" s="1"/>
  <c r="AA183924" i="1"/>
  <c r="AC183924" i="1" s="1"/>
  <c r="AA183923" i="1"/>
  <c r="AC183923" i="1" s="1"/>
  <c r="AA183922" i="1"/>
  <c r="AC183922" i="1" s="1"/>
  <c r="AA183921" i="1"/>
  <c r="AC183921" i="1" s="1"/>
  <c r="AA183920" i="1"/>
  <c r="AC183920" i="1" s="1"/>
  <c r="AA183919" i="1"/>
  <c r="AC183919" i="1" s="1"/>
  <c r="AA183918" i="1"/>
  <c r="AC183918" i="1" s="1"/>
  <c r="AA183917" i="1"/>
  <c r="AC183917" i="1" s="1"/>
  <c r="AA183916" i="1"/>
  <c r="AC183916" i="1" s="1"/>
  <c r="AA183915" i="1"/>
  <c r="AC183915" i="1" s="1"/>
  <c r="AA183914" i="1"/>
  <c r="AC183914" i="1" s="1"/>
  <c r="AA183913" i="1"/>
  <c r="AC183913" i="1" s="1"/>
  <c r="AA183912" i="1"/>
  <c r="AC183912" i="1" s="1"/>
  <c r="AA183911" i="1"/>
  <c r="AC183911" i="1" s="1"/>
  <c r="AA183910" i="1"/>
  <c r="AC183910" i="1" s="1"/>
  <c r="AA183909" i="1"/>
  <c r="AC183909" i="1" s="1"/>
  <c r="AA183908" i="1"/>
  <c r="AC183908" i="1" s="1"/>
  <c r="AA183907" i="1"/>
  <c r="AC183907" i="1" s="1"/>
  <c r="AA183906" i="1"/>
  <c r="AC183906" i="1" s="1"/>
  <c r="AA183905" i="1"/>
  <c r="AC183905" i="1" s="1"/>
  <c r="AA183904" i="1"/>
  <c r="AC183904" i="1" s="1"/>
  <c r="AA183903" i="1"/>
  <c r="AC183903" i="1" s="1"/>
  <c r="AA183902" i="1"/>
  <c r="AC183902" i="1" s="1"/>
  <c r="AA183901" i="1"/>
  <c r="AC183901" i="1" s="1"/>
  <c r="AA183900" i="1"/>
  <c r="AC183900" i="1" s="1"/>
  <c r="AA183899" i="1"/>
  <c r="AC183899" i="1" s="1"/>
  <c r="AA183898" i="1"/>
  <c r="AC183898" i="1" s="1"/>
  <c r="AA183897" i="1"/>
  <c r="AC183897" i="1" s="1"/>
  <c r="AA183896" i="1"/>
  <c r="AC183896" i="1" s="1"/>
  <c r="AA183895" i="1"/>
  <c r="AC183895" i="1" s="1"/>
  <c r="AA183894" i="1"/>
  <c r="AC183894" i="1" s="1"/>
  <c r="AA183893" i="1"/>
  <c r="AC183893" i="1" s="1"/>
  <c r="AA183892" i="1"/>
  <c r="AC183892" i="1" s="1"/>
  <c r="AA183891" i="1"/>
  <c r="AC183891" i="1" s="1"/>
  <c r="AA183890" i="1"/>
  <c r="AC183890" i="1" s="1"/>
  <c r="AA183889" i="1"/>
  <c r="AC183889" i="1" s="1"/>
  <c r="AA183888" i="1"/>
  <c r="AC183888" i="1" s="1"/>
  <c r="AA183887" i="1"/>
  <c r="AC183887" i="1" s="1"/>
  <c r="AA183886" i="1"/>
  <c r="AC183886" i="1" s="1"/>
  <c r="AA183885" i="1"/>
  <c r="AC183885" i="1" s="1"/>
  <c r="AA183884" i="1"/>
  <c r="AC183884" i="1" s="1"/>
  <c r="AA183883" i="1"/>
  <c r="AC183883" i="1" s="1"/>
  <c r="AA183882" i="1"/>
  <c r="AC183882" i="1" s="1"/>
  <c r="AA183881" i="1"/>
  <c r="AC183881" i="1" s="1"/>
  <c r="AA183880" i="1"/>
  <c r="AC183880" i="1" s="1"/>
  <c r="AA183879" i="1"/>
  <c r="AC183879" i="1" s="1"/>
  <c r="AA183878" i="1"/>
  <c r="AC183878" i="1" s="1"/>
  <c r="AA183877" i="1"/>
  <c r="AC183877" i="1" s="1"/>
  <c r="AA183876" i="1"/>
  <c r="AC183876" i="1" s="1"/>
  <c r="AA183875" i="1"/>
  <c r="AC183875" i="1" s="1"/>
  <c r="AA183874" i="1"/>
  <c r="AC183874" i="1" s="1"/>
  <c r="AA183873" i="1"/>
  <c r="AC183873" i="1" s="1"/>
  <c r="AA183872" i="1"/>
  <c r="AC183872" i="1" s="1"/>
  <c r="AA183871" i="1"/>
  <c r="AC183871" i="1" s="1"/>
  <c r="AA183870" i="1"/>
  <c r="AC183870" i="1" s="1"/>
  <c r="AA183869" i="1"/>
  <c r="AC183869" i="1" s="1"/>
  <c r="AA183868" i="1"/>
  <c r="AC183868" i="1" s="1"/>
  <c r="AA183867" i="1"/>
  <c r="AC183867" i="1" s="1"/>
  <c r="AA183866" i="1"/>
  <c r="AC183866" i="1" s="1"/>
  <c r="AA183865" i="1"/>
  <c r="AC183865" i="1" s="1"/>
  <c r="AA183864" i="1"/>
  <c r="AC183864" i="1" s="1"/>
  <c r="AA183863" i="1"/>
  <c r="AC183863" i="1" s="1"/>
  <c r="AA183862" i="1"/>
  <c r="AC183862" i="1" s="1"/>
  <c r="AA183861" i="1"/>
  <c r="AC183861" i="1" s="1"/>
  <c r="AA183860" i="1"/>
  <c r="AC183860" i="1" s="1"/>
  <c r="AA183859" i="1"/>
  <c r="AC183859" i="1" s="1"/>
  <c r="AA183858" i="1"/>
  <c r="AC183858" i="1" s="1"/>
  <c r="AA183857" i="1"/>
  <c r="AC183857" i="1" s="1"/>
  <c r="AA183856" i="1"/>
  <c r="AC183856" i="1" s="1"/>
  <c r="AA183855" i="1"/>
  <c r="AC183855" i="1" s="1"/>
  <c r="AA183854" i="1"/>
  <c r="AC183854" i="1" s="1"/>
  <c r="AA183853" i="1"/>
  <c r="AC183853" i="1" s="1"/>
  <c r="AA183852" i="1"/>
  <c r="AC183852" i="1" s="1"/>
  <c r="AA183851" i="1"/>
  <c r="AC183851" i="1" s="1"/>
  <c r="AA183850" i="1"/>
  <c r="AC183850" i="1" s="1"/>
  <c r="AA183849" i="1"/>
  <c r="AC183849" i="1" s="1"/>
  <c r="AA183848" i="1"/>
  <c r="AC183848" i="1" s="1"/>
  <c r="AA183847" i="1"/>
  <c r="AC183847" i="1" s="1"/>
  <c r="AA183846" i="1"/>
  <c r="AC183846" i="1" s="1"/>
  <c r="AA183845" i="1"/>
  <c r="AC183845" i="1" s="1"/>
  <c r="AA183844" i="1"/>
  <c r="AC183844" i="1" s="1"/>
  <c r="AA183843" i="1"/>
  <c r="AC183843" i="1" s="1"/>
  <c r="AA183842" i="1"/>
  <c r="AC183842" i="1" s="1"/>
  <c r="AA183841" i="1"/>
  <c r="AC183841" i="1" s="1"/>
  <c r="AA183840" i="1"/>
  <c r="AC183840" i="1" s="1"/>
  <c r="AA183839" i="1"/>
  <c r="AC183839" i="1" s="1"/>
  <c r="AA183838" i="1"/>
  <c r="AC183838" i="1" s="1"/>
  <c r="AA183837" i="1"/>
  <c r="AC183837" i="1" s="1"/>
  <c r="AA183836" i="1"/>
  <c r="AC183836" i="1" s="1"/>
  <c r="AA183835" i="1"/>
  <c r="AC183835" i="1" s="1"/>
  <c r="AA183834" i="1"/>
  <c r="AC183834" i="1" s="1"/>
  <c r="AA183833" i="1"/>
  <c r="AC183833" i="1" s="1"/>
  <c r="AA183832" i="1"/>
  <c r="AC183832" i="1" s="1"/>
  <c r="AA183831" i="1"/>
  <c r="AC183831" i="1" s="1"/>
  <c r="AA183830" i="1"/>
  <c r="AC183830" i="1" s="1"/>
  <c r="AA183829" i="1"/>
  <c r="AC183829" i="1" s="1"/>
  <c r="AA183828" i="1"/>
  <c r="AC183828" i="1" s="1"/>
  <c r="AA183827" i="1"/>
  <c r="AC183827" i="1" s="1"/>
  <c r="AA183826" i="1"/>
  <c r="AC183826" i="1" s="1"/>
  <c r="AA183825" i="1"/>
  <c r="AC183825" i="1" s="1"/>
  <c r="AA183824" i="1"/>
  <c r="AC183824" i="1" s="1"/>
  <c r="AA183823" i="1"/>
  <c r="AC183823" i="1" s="1"/>
  <c r="AA183822" i="1"/>
  <c r="AC183822" i="1" s="1"/>
  <c r="AA183821" i="1"/>
  <c r="AC183821" i="1" s="1"/>
  <c r="AA183820" i="1"/>
  <c r="AC183820" i="1" s="1"/>
  <c r="AA183819" i="1"/>
  <c r="AC183819" i="1" s="1"/>
  <c r="AA183818" i="1"/>
  <c r="AC183818" i="1" s="1"/>
  <c r="AA183817" i="1"/>
  <c r="AC183817" i="1" s="1"/>
  <c r="AA183816" i="1"/>
  <c r="AC183816" i="1" s="1"/>
  <c r="AA183815" i="1"/>
  <c r="AC183815" i="1" s="1"/>
  <c r="AA183814" i="1"/>
  <c r="AC183814" i="1" s="1"/>
  <c r="AA183813" i="1"/>
  <c r="AC183813" i="1" s="1"/>
  <c r="AA183812" i="1"/>
  <c r="AC183812" i="1" s="1"/>
  <c r="AA183811" i="1"/>
  <c r="AC183811" i="1" s="1"/>
  <c r="AA183810" i="1"/>
  <c r="AC183810" i="1" s="1"/>
  <c r="AA183809" i="1"/>
  <c r="AC183809" i="1" s="1"/>
  <c r="AA183808" i="1"/>
  <c r="AC183808" i="1" s="1"/>
  <c r="AA183807" i="1"/>
  <c r="AC183807" i="1" s="1"/>
  <c r="AA183806" i="1"/>
  <c r="AC183806" i="1" s="1"/>
  <c r="AA183805" i="1"/>
  <c r="AC183805" i="1" s="1"/>
  <c r="AA183804" i="1"/>
  <c r="AC183804" i="1" s="1"/>
  <c r="AA183803" i="1"/>
  <c r="AC183803" i="1" s="1"/>
  <c r="AA183802" i="1"/>
  <c r="AC183802" i="1" s="1"/>
  <c r="AA183801" i="1"/>
  <c r="AC183801" i="1" s="1"/>
  <c r="AA183800" i="1"/>
  <c r="AC183800" i="1" s="1"/>
  <c r="AA183799" i="1"/>
  <c r="AC183799" i="1" s="1"/>
  <c r="AA183798" i="1"/>
  <c r="AC183798" i="1" s="1"/>
  <c r="AA183797" i="1"/>
  <c r="AC183797" i="1" s="1"/>
  <c r="AA183796" i="1"/>
  <c r="AC183796" i="1" s="1"/>
  <c r="AA183795" i="1"/>
  <c r="AC183795" i="1" s="1"/>
  <c r="AA183794" i="1"/>
  <c r="AC183794" i="1" s="1"/>
  <c r="AA183793" i="1"/>
  <c r="AC183793" i="1" s="1"/>
  <c r="AA183792" i="1"/>
  <c r="AC183792" i="1" s="1"/>
  <c r="AA183791" i="1"/>
  <c r="AC183791" i="1" s="1"/>
  <c r="AA183790" i="1"/>
  <c r="AC183790" i="1" s="1"/>
  <c r="AA183789" i="1"/>
  <c r="AC183789" i="1" s="1"/>
  <c r="AA183788" i="1"/>
  <c r="AC183788" i="1" s="1"/>
  <c r="AA183787" i="1"/>
  <c r="AC183787" i="1" s="1"/>
  <c r="AA183786" i="1"/>
  <c r="AC183786" i="1" s="1"/>
  <c r="AA183785" i="1"/>
  <c r="AC183785" i="1" s="1"/>
  <c r="AA183784" i="1"/>
  <c r="AC183784" i="1" s="1"/>
  <c r="AA183783" i="1"/>
  <c r="AC183783" i="1" s="1"/>
  <c r="AA183782" i="1"/>
  <c r="AC183782" i="1" s="1"/>
  <c r="AA183781" i="1"/>
  <c r="AC183781" i="1" s="1"/>
  <c r="AA183780" i="1"/>
  <c r="AC183780" i="1" s="1"/>
  <c r="AA183779" i="1"/>
  <c r="AC183779" i="1" s="1"/>
  <c r="AA183778" i="1"/>
  <c r="AC183778" i="1" s="1"/>
  <c r="AA183777" i="1"/>
  <c r="AC183777" i="1" s="1"/>
  <c r="AA183776" i="1"/>
  <c r="AC183776" i="1" s="1"/>
  <c r="AA183775" i="1"/>
  <c r="AC183775" i="1" s="1"/>
  <c r="AA183774" i="1"/>
  <c r="AC183774" i="1" s="1"/>
  <c r="AA183773" i="1"/>
  <c r="AC183773" i="1" s="1"/>
  <c r="AA183772" i="1"/>
  <c r="AC183772" i="1" s="1"/>
  <c r="AA183771" i="1"/>
  <c r="AC183771" i="1" s="1"/>
  <c r="AA183770" i="1"/>
  <c r="AC183770" i="1" s="1"/>
  <c r="AA183769" i="1"/>
  <c r="AC183769" i="1" s="1"/>
  <c r="AA183768" i="1"/>
  <c r="AC183768" i="1" s="1"/>
  <c r="AA183767" i="1"/>
  <c r="AC183767" i="1" s="1"/>
  <c r="AA183766" i="1"/>
  <c r="AC183766" i="1" s="1"/>
  <c r="AA183765" i="1"/>
  <c r="AC183765" i="1" s="1"/>
  <c r="AA183764" i="1"/>
  <c r="AC183764" i="1" s="1"/>
  <c r="AA183763" i="1"/>
  <c r="AC183763" i="1" s="1"/>
  <c r="AA183762" i="1"/>
  <c r="AC183762" i="1" s="1"/>
  <c r="AA183761" i="1"/>
  <c r="AC183761" i="1" s="1"/>
  <c r="AA183760" i="1"/>
  <c r="AC183760" i="1" s="1"/>
  <c r="AA183759" i="1"/>
  <c r="AC183759" i="1" s="1"/>
  <c r="AA183758" i="1"/>
  <c r="AC183758" i="1" s="1"/>
  <c r="AA183757" i="1"/>
  <c r="AC183757" i="1" s="1"/>
  <c r="AA183756" i="1"/>
  <c r="AC183756" i="1" s="1"/>
  <c r="AA183755" i="1"/>
  <c r="AC183755" i="1" s="1"/>
  <c r="AA183754" i="1"/>
  <c r="AC183754" i="1" s="1"/>
  <c r="AA183753" i="1"/>
  <c r="AC183753" i="1" s="1"/>
  <c r="AA183752" i="1"/>
  <c r="AC183752" i="1" s="1"/>
  <c r="AA183751" i="1"/>
  <c r="AC183751" i="1" s="1"/>
  <c r="AA183750" i="1"/>
  <c r="AC183750" i="1" s="1"/>
  <c r="AA183749" i="1"/>
  <c r="AC183749" i="1" s="1"/>
  <c r="AA183748" i="1"/>
  <c r="AC183748" i="1" s="1"/>
  <c r="AA183747" i="1"/>
  <c r="AC183747" i="1" s="1"/>
  <c r="AA183746" i="1"/>
  <c r="AC183746" i="1" s="1"/>
  <c r="AA183745" i="1"/>
  <c r="AC183745" i="1" s="1"/>
  <c r="AA183744" i="1"/>
  <c r="AC183744" i="1" s="1"/>
  <c r="AA183743" i="1"/>
  <c r="AC183743" i="1" s="1"/>
  <c r="AA183742" i="1"/>
  <c r="AC183742" i="1" s="1"/>
  <c r="AA183741" i="1"/>
  <c r="AC183741" i="1" s="1"/>
  <c r="AA183740" i="1"/>
  <c r="AC183740" i="1" s="1"/>
  <c r="AA183739" i="1"/>
  <c r="AC183739" i="1" s="1"/>
  <c r="AA183738" i="1"/>
  <c r="AC183738" i="1" s="1"/>
  <c r="AA183737" i="1"/>
  <c r="AC183737" i="1" s="1"/>
  <c r="AA183736" i="1"/>
  <c r="AC183736" i="1" s="1"/>
  <c r="AA183735" i="1"/>
  <c r="AC183735" i="1" s="1"/>
  <c r="AA183734" i="1"/>
  <c r="AC183734" i="1" s="1"/>
  <c r="AA183733" i="1"/>
  <c r="AC183733" i="1" s="1"/>
  <c r="AA183732" i="1"/>
  <c r="AC183732" i="1" s="1"/>
  <c r="AA183731" i="1"/>
  <c r="AC183731" i="1" s="1"/>
  <c r="AA183730" i="1"/>
  <c r="AC183730" i="1" s="1"/>
  <c r="AA183729" i="1"/>
  <c r="AC183729" i="1" s="1"/>
  <c r="AA183728" i="1"/>
  <c r="AC183728" i="1" s="1"/>
  <c r="AA183727" i="1"/>
  <c r="AC183727" i="1" s="1"/>
  <c r="AA183726" i="1"/>
  <c r="AC183726" i="1" s="1"/>
  <c r="AA183725" i="1"/>
  <c r="AC183725" i="1" s="1"/>
  <c r="AA183724" i="1"/>
  <c r="AC183724" i="1" s="1"/>
  <c r="AA183723" i="1"/>
  <c r="AC183723" i="1" s="1"/>
  <c r="AA183722" i="1"/>
  <c r="AC183722" i="1" s="1"/>
  <c r="AA183721" i="1"/>
  <c r="AC183721" i="1" s="1"/>
  <c r="AA183720" i="1"/>
  <c r="AC183720" i="1" s="1"/>
  <c r="AA183719" i="1"/>
  <c r="AC183719" i="1" s="1"/>
  <c r="AA183718" i="1"/>
  <c r="AC183718" i="1" s="1"/>
  <c r="AA183717" i="1"/>
  <c r="AC183717" i="1" s="1"/>
  <c r="AA183716" i="1"/>
  <c r="AC183716" i="1" s="1"/>
  <c r="AA183715" i="1"/>
  <c r="AC183715" i="1" s="1"/>
  <c r="AA183714" i="1"/>
  <c r="AC183714" i="1" s="1"/>
  <c r="AA183713" i="1"/>
  <c r="AC183713" i="1" s="1"/>
  <c r="AA183712" i="1"/>
  <c r="AC183712" i="1" s="1"/>
  <c r="AA183711" i="1"/>
  <c r="AC183711" i="1" s="1"/>
  <c r="AA183710" i="1"/>
  <c r="AC183710" i="1" s="1"/>
  <c r="AA183709" i="1"/>
  <c r="AC183709" i="1" s="1"/>
  <c r="AA183708" i="1"/>
  <c r="AC183708" i="1" s="1"/>
  <c r="AA183707" i="1"/>
  <c r="AC183707" i="1" s="1"/>
  <c r="AA183706" i="1"/>
  <c r="AC183706" i="1" s="1"/>
  <c r="AA183705" i="1"/>
  <c r="AC183705" i="1" s="1"/>
  <c r="AA183704" i="1"/>
  <c r="AC183704" i="1" s="1"/>
  <c r="AA183703" i="1"/>
  <c r="AC183703" i="1" s="1"/>
  <c r="AA183702" i="1"/>
  <c r="AC183702" i="1" s="1"/>
  <c r="AA183701" i="1"/>
  <c r="AC183701" i="1" s="1"/>
  <c r="AA183700" i="1"/>
  <c r="AC183700" i="1" s="1"/>
  <c r="AA183699" i="1"/>
  <c r="AC183699" i="1" s="1"/>
  <c r="AA183698" i="1"/>
  <c r="AC183698" i="1" s="1"/>
  <c r="AA183697" i="1"/>
  <c r="AC183697" i="1" s="1"/>
  <c r="AA183696" i="1"/>
  <c r="AC183696" i="1" s="1"/>
  <c r="AA183695" i="1"/>
  <c r="AC183695" i="1" s="1"/>
  <c r="AA183694" i="1"/>
  <c r="AC183694" i="1" s="1"/>
  <c r="AA183693" i="1"/>
  <c r="AC183693" i="1" s="1"/>
  <c r="AA183692" i="1"/>
  <c r="AC183692" i="1" s="1"/>
  <c r="AA183691" i="1"/>
  <c r="AC183691" i="1" s="1"/>
  <c r="AA183690" i="1"/>
  <c r="AC183690" i="1" s="1"/>
  <c r="AA183689" i="1"/>
  <c r="AC183689" i="1" s="1"/>
  <c r="AA183688" i="1"/>
  <c r="AC183688" i="1" s="1"/>
  <c r="AA183687" i="1"/>
  <c r="AC183687" i="1" s="1"/>
  <c r="AA183686" i="1"/>
  <c r="AC183686" i="1" s="1"/>
  <c r="AA183685" i="1"/>
  <c r="AC183685" i="1" s="1"/>
  <c r="AA183684" i="1"/>
  <c r="AC183684" i="1" s="1"/>
  <c r="AA183683" i="1"/>
  <c r="AC183683" i="1" s="1"/>
  <c r="AA183682" i="1"/>
  <c r="AC183682" i="1" s="1"/>
  <c r="AA183681" i="1"/>
  <c r="AC183681" i="1" s="1"/>
  <c r="AA183680" i="1"/>
  <c r="AC183680" i="1" s="1"/>
  <c r="AA183679" i="1"/>
  <c r="AC183679" i="1" s="1"/>
  <c r="AA183678" i="1"/>
  <c r="AC183678" i="1" s="1"/>
  <c r="AA183677" i="1"/>
  <c r="AC183677" i="1" s="1"/>
  <c r="AA183676" i="1"/>
  <c r="AC183676" i="1" s="1"/>
  <c r="AA183675" i="1"/>
  <c r="AC183675" i="1" s="1"/>
  <c r="AA183674" i="1"/>
  <c r="AC183674" i="1" s="1"/>
  <c r="AA183673" i="1"/>
  <c r="AC183673" i="1" s="1"/>
  <c r="AA183672" i="1"/>
  <c r="AC183672" i="1" s="1"/>
  <c r="AA183671" i="1"/>
  <c r="AC183671" i="1" s="1"/>
  <c r="AA183670" i="1"/>
  <c r="AC183670" i="1" s="1"/>
  <c r="AA183669" i="1"/>
  <c r="AC183669" i="1" s="1"/>
  <c r="AA183668" i="1"/>
  <c r="AC183668" i="1" s="1"/>
  <c r="AA183667" i="1"/>
  <c r="AC183667" i="1" s="1"/>
  <c r="AA183666" i="1"/>
  <c r="AC183666" i="1" s="1"/>
  <c r="AA183665" i="1"/>
  <c r="AC183665" i="1" s="1"/>
  <c r="AA183664" i="1"/>
  <c r="AC183664" i="1" s="1"/>
  <c r="AA183663" i="1"/>
  <c r="AC183663" i="1" s="1"/>
  <c r="AA183662" i="1"/>
  <c r="AC183662" i="1" s="1"/>
  <c r="AA183661" i="1"/>
  <c r="AC183661" i="1" s="1"/>
  <c r="AA183660" i="1"/>
  <c r="AC183660" i="1" s="1"/>
  <c r="AA183659" i="1"/>
  <c r="AC183659" i="1" s="1"/>
  <c r="AA183658" i="1"/>
  <c r="AC183658" i="1" s="1"/>
  <c r="AA183657" i="1"/>
  <c r="AC183657" i="1" s="1"/>
  <c r="AA183656" i="1"/>
  <c r="AC183656" i="1" s="1"/>
  <c r="AA183655" i="1"/>
  <c r="AC183655" i="1" s="1"/>
  <c r="AA183654" i="1"/>
  <c r="AC183654" i="1" s="1"/>
  <c r="AA183653" i="1"/>
  <c r="AC183653" i="1" s="1"/>
  <c r="AA183652" i="1"/>
  <c r="AC183652" i="1" s="1"/>
  <c r="AA183651" i="1"/>
  <c r="AC183651" i="1" s="1"/>
  <c r="AA183650" i="1"/>
  <c r="AC183650" i="1" s="1"/>
  <c r="AA183649" i="1"/>
  <c r="AC183649" i="1" s="1"/>
  <c r="AA183648" i="1"/>
  <c r="AC183648" i="1" s="1"/>
  <c r="AA183647" i="1"/>
  <c r="AC183647" i="1" s="1"/>
  <c r="AA183646" i="1"/>
  <c r="AC183646" i="1" s="1"/>
  <c r="AA183645" i="1"/>
  <c r="AC183645" i="1" s="1"/>
  <c r="AA183644" i="1"/>
  <c r="AC183644" i="1" s="1"/>
  <c r="AA183643" i="1"/>
  <c r="AC183643" i="1" s="1"/>
  <c r="AA183642" i="1"/>
  <c r="AC183642" i="1" s="1"/>
  <c r="AA183641" i="1"/>
  <c r="AC183641" i="1" s="1"/>
  <c r="AA183640" i="1"/>
  <c r="AC183640" i="1" s="1"/>
  <c r="AA183639" i="1"/>
  <c r="AC183639" i="1" s="1"/>
  <c r="AA183638" i="1"/>
  <c r="AC183638" i="1" s="1"/>
  <c r="AA183637" i="1"/>
  <c r="AC183637" i="1" s="1"/>
  <c r="AA183636" i="1"/>
  <c r="AC183636" i="1" s="1"/>
  <c r="AA183635" i="1"/>
  <c r="AC183635" i="1" s="1"/>
  <c r="AA183634" i="1"/>
  <c r="AC183634" i="1" s="1"/>
  <c r="AA183633" i="1"/>
  <c r="AC183633" i="1" s="1"/>
  <c r="AA183632" i="1"/>
  <c r="AC183632" i="1" s="1"/>
  <c r="AA183631" i="1"/>
  <c r="AC183631" i="1" s="1"/>
  <c r="AA183630" i="1"/>
  <c r="AC183630" i="1" s="1"/>
  <c r="AA183629" i="1"/>
  <c r="AC183629" i="1" s="1"/>
  <c r="AA183628" i="1"/>
  <c r="AC183628" i="1" s="1"/>
  <c r="AA183627" i="1"/>
  <c r="AC183627" i="1" s="1"/>
  <c r="AA183626" i="1"/>
  <c r="AC183626" i="1" s="1"/>
  <c r="AA183625" i="1"/>
  <c r="AC183625" i="1" s="1"/>
  <c r="AA183624" i="1"/>
  <c r="AC183624" i="1" s="1"/>
  <c r="AA183623" i="1"/>
  <c r="AC183623" i="1" s="1"/>
  <c r="AA183622" i="1"/>
  <c r="AC183622" i="1" s="1"/>
  <c r="AA183621" i="1"/>
  <c r="AC183621" i="1" s="1"/>
  <c r="AA183620" i="1"/>
  <c r="AC183620" i="1" s="1"/>
  <c r="AA183619" i="1"/>
  <c r="AC183619" i="1" s="1"/>
  <c r="AA183618" i="1"/>
  <c r="AC183618" i="1" s="1"/>
  <c r="AA183617" i="1"/>
  <c r="AC183617" i="1" s="1"/>
  <c r="AA183616" i="1"/>
  <c r="AC183616" i="1" s="1"/>
  <c r="AA183615" i="1"/>
  <c r="AC183615" i="1" s="1"/>
  <c r="AA183614" i="1"/>
  <c r="AC183614" i="1" s="1"/>
  <c r="AA183613" i="1"/>
  <c r="AC183613" i="1" s="1"/>
  <c r="AA183612" i="1"/>
  <c r="AC183612" i="1" s="1"/>
  <c r="AA183611" i="1"/>
  <c r="AC183611" i="1" s="1"/>
  <c r="AA183610" i="1"/>
  <c r="AC183610" i="1" s="1"/>
  <c r="AA183609" i="1"/>
  <c r="AC183609" i="1" s="1"/>
  <c r="AA183608" i="1"/>
  <c r="AC183608" i="1" s="1"/>
  <c r="AA183607" i="1"/>
  <c r="AC183607" i="1" s="1"/>
  <c r="AA183606" i="1"/>
  <c r="AC183606" i="1" s="1"/>
  <c r="AA183605" i="1"/>
  <c r="AC183605" i="1" s="1"/>
  <c r="AA183604" i="1"/>
  <c r="AC183604" i="1" s="1"/>
  <c r="AA183603" i="1"/>
  <c r="AC183603" i="1" s="1"/>
  <c r="AA183602" i="1"/>
  <c r="AC183602" i="1" s="1"/>
  <c r="AA183601" i="1"/>
  <c r="AC183601" i="1" s="1"/>
  <c r="AA183600" i="1"/>
  <c r="AC183600" i="1" s="1"/>
  <c r="AA183599" i="1"/>
  <c r="AC183599" i="1" s="1"/>
  <c r="AA183598" i="1"/>
  <c r="AC183598" i="1" s="1"/>
  <c r="AA183597" i="1"/>
  <c r="AC183597" i="1" s="1"/>
  <c r="AA183596" i="1"/>
  <c r="AC183596" i="1" s="1"/>
  <c r="AA183595" i="1"/>
  <c r="AC183595" i="1" s="1"/>
  <c r="AA183594" i="1"/>
  <c r="AC183594" i="1" s="1"/>
  <c r="AA183593" i="1"/>
  <c r="AC183593" i="1" s="1"/>
  <c r="AA183592" i="1"/>
  <c r="AC183592" i="1" s="1"/>
  <c r="AA183591" i="1"/>
  <c r="AC183591" i="1" s="1"/>
  <c r="AA183590" i="1"/>
  <c r="AC183590" i="1" s="1"/>
  <c r="AA183589" i="1"/>
  <c r="AC183589" i="1" s="1"/>
  <c r="AA183588" i="1"/>
  <c r="AC183588" i="1" s="1"/>
  <c r="AA183587" i="1"/>
  <c r="AC183587" i="1" s="1"/>
  <c r="AA183586" i="1"/>
  <c r="AC183586" i="1" s="1"/>
  <c r="AA183585" i="1"/>
  <c r="AC183585" i="1" s="1"/>
  <c r="AA183584" i="1"/>
  <c r="AC183584" i="1" s="1"/>
  <c r="AA183583" i="1"/>
  <c r="AC183583" i="1" s="1"/>
  <c r="AA183582" i="1"/>
  <c r="AC183582" i="1" s="1"/>
  <c r="AA183581" i="1"/>
  <c r="AC183581" i="1" s="1"/>
  <c r="AA183580" i="1"/>
  <c r="AC183580" i="1" s="1"/>
  <c r="AA183579" i="1"/>
  <c r="AC183579" i="1" s="1"/>
  <c r="AA183578" i="1"/>
  <c r="AC183578" i="1" s="1"/>
  <c r="AA183577" i="1"/>
  <c r="AC183577" i="1" s="1"/>
  <c r="AA183576" i="1"/>
  <c r="AC183576" i="1" s="1"/>
  <c r="AA183575" i="1"/>
  <c r="AC183575" i="1" s="1"/>
  <c r="AA183574" i="1"/>
  <c r="AC183574" i="1" s="1"/>
  <c r="AA183573" i="1"/>
  <c r="AC183573" i="1" s="1"/>
  <c r="AA183572" i="1"/>
  <c r="AC183572" i="1" s="1"/>
  <c r="AA183571" i="1"/>
  <c r="AC183571" i="1" s="1"/>
  <c r="AA183570" i="1"/>
  <c r="AC183570" i="1" s="1"/>
  <c r="AA183569" i="1"/>
  <c r="AC183569" i="1" s="1"/>
  <c r="AA183568" i="1"/>
  <c r="AC183568" i="1" s="1"/>
  <c r="AA183567" i="1"/>
  <c r="AC183567" i="1" s="1"/>
  <c r="AA183566" i="1"/>
  <c r="AC183566" i="1" s="1"/>
  <c r="AA183565" i="1"/>
  <c r="AC183565" i="1" s="1"/>
  <c r="AA183564" i="1"/>
  <c r="AC183564" i="1" s="1"/>
  <c r="AA183563" i="1"/>
  <c r="AC183563" i="1" s="1"/>
  <c r="AA183562" i="1"/>
  <c r="AC183562" i="1" s="1"/>
  <c r="AA183561" i="1"/>
  <c r="AC183561" i="1" s="1"/>
  <c r="AA183560" i="1"/>
  <c r="AC183560" i="1" s="1"/>
  <c r="AA183559" i="1"/>
  <c r="AC183559" i="1" s="1"/>
  <c r="AA183558" i="1"/>
  <c r="AC183558" i="1" s="1"/>
  <c r="AA183557" i="1"/>
  <c r="AC183557" i="1" s="1"/>
  <c r="AA183556" i="1"/>
  <c r="AC183556" i="1" s="1"/>
  <c r="AA183555" i="1"/>
  <c r="AC183555" i="1" s="1"/>
  <c r="AA183554" i="1"/>
  <c r="AC183554" i="1" s="1"/>
  <c r="AA183553" i="1"/>
  <c r="AC183553" i="1" s="1"/>
  <c r="AA183552" i="1"/>
  <c r="AC183552" i="1" s="1"/>
  <c r="AA183551" i="1"/>
  <c r="AC183551" i="1" s="1"/>
  <c r="AA183550" i="1"/>
  <c r="AC183550" i="1" s="1"/>
  <c r="AA183549" i="1"/>
  <c r="AC183549" i="1" s="1"/>
  <c r="AA183548" i="1"/>
  <c r="AC183548" i="1" s="1"/>
  <c r="AA183547" i="1"/>
  <c r="AC183547" i="1" s="1"/>
  <c r="AA183546" i="1"/>
  <c r="AC183546" i="1" s="1"/>
  <c r="AA183545" i="1"/>
  <c r="AC183545" i="1" s="1"/>
  <c r="AA183544" i="1"/>
  <c r="AC183544" i="1" s="1"/>
  <c r="AA183543" i="1"/>
  <c r="AC183543" i="1" s="1"/>
  <c r="AA183542" i="1"/>
  <c r="AC183542" i="1" s="1"/>
  <c r="AA183541" i="1"/>
  <c r="AC183541" i="1" s="1"/>
  <c r="AA183540" i="1"/>
  <c r="AC183540" i="1" s="1"/>
  <c r="AA183539" i="1"/>
  <c r="AC183539" i="1" s="1"/>
  <c r="AA183538" i="1"/>
  <c r="AC183538" i="1" s="1"/>
  <c r="AA183537" i="1"/>
  <c r="AC183537" i="1" s="1"/>
  <c r="AA183536" i="1"/>
  <c r="AC183536" i="1" s="1"/>
  <c r="AA183535" i="1"/>
  <c r="AC183535" i="1" s="1"/>
  <c r="AA183534" i="1"/>
  <c r="AC183534" i="1" s="1"/>
  <c r="AA183533" i="1"/>
  <c r="AC183533" i="1" s="1"/>
  <c r="AA183532" i="1"/>
  <c r="AC183532" i="1" s="1"/>
  <c r="AA183531" i="1"/>
  <c r="AC183531" i="1" s="1"/>
  <c r="AA183530" i="1"/>
  <c r="AC183530" i="1" s="1"/>
  <c r="AA183529" i="1"/>
  <c r="AC183529" i="1" s="1"/>
  <c r="AA183528" i="1"/>
  <c r="AC183528" i="1" s="1"/>
  <c r="AA183527" i="1"/>
  <c r="AC183527" i="1" s="1"/>
  <c r="AA183526" i="1"/>
  <c r="AC183526" i="1" s="1"/>
  <c r="AA183525" i="1"/>
  <c r="AC183525" i="1" s="1"/>
  <c r="AA183524" i="1"/>
  <c r="AC183524" i="1" s="1"/>
  <c r="AA183523" i="1"/>
  <c r="AC183523" i="1" s="1"/>
  <c r="AA183522" i="1"/>
  <c r="AC183522" i="1" s="1"/>
  <c r="AA183521" i="1"/>
  <c r="AC183521" i="1" s="1"/>
  <c r="AA183520" i="1"/>
  <c r="AC183520" i="1" s="1"/>
  <c r="AA183519" i="1"/>
  <c r="AC183519" i="1" s="1"/>
  <c r="AA183518" i="1"/>
  <c r="AC183518" i="1" s="1"/>
  <c r="AA183517" i="1"/>
  <c r="AC183517" i="1" s="1"/>
  <c r="AA183516" i="1"/>
  <c r="AC183516" i="1" s="1"/>
  <c r="AA183515" i="1"/>
  <c r="AC183515" i="1" s="1"/>
  <c r="AA183514" i="1"/>
  <c r="AC183514" i="1" s="1"/>
  <c r="AA183513" i="1"/>
  <c r="AC183513" i="1" s="1"/>
  <c r="AA183512" i="1"/>
  <c r="AC183512" i="1" s="1"/>
  <c r="AA183511" i="1"/>
  <c r="AC183511" i="1" s="1"/>
  <c r="AA183510" i="1"/>
  <c r="AC183510" i="1" s="1"/>
  <c r="AA183509" i="1"/>
  <c r="AC183509" i="1" s="1"/>
  <c r="AA183508" i="1"/>
  <c r="AC183508" i="1" s="1"/>
  <c r="AA183507" i="1"/>
  <c r="AC183507" i="1" s="1"/>
  <c r="AA183506" i="1"/>
  <c r="AC183506" i="1" s="1"/>
  <c r="AA183505" i="1"/>
  <c r="AC183505" i="1" s="1"/>
  <c r="AA183504" i="1"/>
  <c r="AC183504" i="1" s="1"/>
  <c r="AA183503" i="1"/>
  <c r="AC183503" i="1" s="1"/>
  <c r="AA183502" i="1"/>
  <c r="AC183502" i="1" s="1"/>
  <c r="AA183501" i="1"/>
  <c r="AC183501" i="1" s="1"/>
  <c r="AA183500" i="1"/>
  <c r="AC183500" i="1" s="1"/>
  <c r="AA183499" i="1"/>
  <c r="AC183499" i="1" s="1"/>
  <c r="AA183498" i="1"/>
  <c r="AC183498" i="1" s="1"/>
  <c r="AA183497" i="1"/>
  <c r="AC183497" i="1" s="1"/>
  <c r="AA183496" i="1"/>
  <c r="AC183496" i="1" s="1"/>
  <c r="AA183495" i="1"/>
  <c r="AC183495" i="1" s="1"/>
  <c r="AA183494" i="1"/>
  <c r="AC183494" i="1" s="1"/>
  <c r="AA183493" i="1"/>
  <c r="AC183493" i="1" s="1"/>
  <c r="AA183492" i="1"/>
  <c r="AC183492" i="1" s="1"/>
  <c r="AA183491" i="1"/>
  <c r="AC183491" i="1" s="1"/>
  <c r="AA183490" i="1"/>
  <c r="AC183490" i="1" s="1"/>
  <c r="AA183489" i="1"/>
  <c r="AC183489" i="1" s="1"/>
  <c r="AA183488" i="1"/>
  <c r="AC183488" i="1" s="1"/>
  <c r="AA183487" i="1"/>
  <c r="AC183487" i="1" s="1"/>
  <c r="AA183486" i="1"/>
  <c r="AC183486" i="1" s="1"/>
  <c r="AA183485" i="1"/>
  <c r="AC183485" i="1" s="1"/>
  <c r="AA183484" i="1"/>
  <c r="AC183484" i="1" s="1"/>
  <c r="AA183483" i="1"/>
  <c r="AC183483" i="1" s="1"/>
  <c r="AA183482" i="1"/>
  <c r="AC183482" i="1" s="1"/>
  <c r="AA183481" i="1"/>
  <c r="AC183481" i="1" s="1"/>
  <c r="AA183480" i="1"/>
  <c r="AC183480" i="1" s="1"/>
  <c r="AA183479" i="1"/>
  <c r="AC183479" i="1" s="1"/>
  <c r="AA183478" i="1"/>
  <c r="AC183478" i="1" s="1"/>
  <c r="AA183477" i="1"/>
  <c r="AC183477" i="1" s="1"/>
  <c r="AA183476" i="1"/>
  <c r="AC183476" i="1" s="1"/>
  <c r="AA183475" i="1"/>
  <c r="AC183475" i="1" s="1"/>
  <c r="AA183474" i="1"/>
  <c r="AC183474" i="1" s="1"/>
  <c r="AA183473" i="1"/>
  <c r="AC183473" i="1" s="1"/>
  <c r="AA183472" i="1"/>
  <c r="AC183472" i="1" s="1"/>
  <c r="AA183471" i="1"/>
  <c r="AC183471" i="1" s="1"/>
  <c r="AA183470" i="1"/>
  <c r="AC183470" i="1" s="1"/>
  <c r="AA183469" i="1"/>
  <c r="AC183469" i="1" s="1"/>
  <c r="AA183468" i="1"/>
  <c r="AC183468" i="1" s="1"/>
  <c r="AA183467" i="1"/>
  <c r="AC183467" i="1" s="1"/>
  <c r="AA183466" i="1"/>
  <c r="AC183466" i="1" s="1"/>
  <c r="AA183465" i="1"/>
  <c r="AC183465" i="1" s="1"/>
  <c r="AA183464" i="1"/>
  <c r="AC183464" i="1" s="1"/>
  <c r="AA183463" i="1"/>
  <c r="AC183463" i="1" s="1"/>
  <c r="AA183462" i="1"/>
  <c r="AC183462" i="1" s="1"/>
  <c r="AA183461" i="1"/>
  <c r="AC183461" i="1" s="1"/>
  <c r="AA183460" i="1"/>
  <c r="AC183460" i="1" s="1"/>
  <c r="AA183459" i="1"/>
  <c r="AC183459" i="1" s="1"/>
  <c r="AA183458" i="1"/>
  <c r="AC183458" i="1" s="1"/>
  <c r="AA183457" i="1"/>
  <c r="AC183457" i="1" s="1"/>
  <c r="AA183456" i="1"/>
  <c r="AC183456" i="1" s="1"/>
  <c r="AA183455" i="1"/>
  <c r="AC183455" i="1" s="1"/>
  <c r="AA183454" i="1"/>
  <c r="AC183454" i="1" s="1"/>
  <c r="AA183453" i="1"/>
  <c r="AC183453" i="1" s="1"/>
  <c r="AA183452" i="1"/>
  <c r="AC183452" i="1" s="1"/>
  <c r="AA183451" i="1"/>
  <c r="AC183451" i="1" s="1"/>
  <c r="AA183450" i="1"/>
  <c r="AC183450" i="1" s="1"/>
  <c r="AA183449" i="1"/>
  <c r="AC183449" i="1" s="1"/>
  <c r="AA183448" i="1"/>
  <c r="AC183448" i="1" s="1"/>
  <c r="AA183447" i="1"/>
  <c r="AC183447" i="1" s="1"/>
  <c r="AA183446" i="1"/>
  <c r="AC183446" i="1" s="1"/>
  <c r="AA183445" i="1"/>
  <c r="AC183445" i="1" s="1"/>
  <c r="AA183444" i="1"/>
  <c r="AC183444" i="1" s="1"/>
  <c r="AA183443" i="1"/>
  <c r="AC183443" i="1" s="1"/>
  <c r="AA183442" i="1"/>
  <c r="AC183442" i="1" s="1"/>
  <c r="AA183441" i="1"/>
  <c r="AC183441" i="1" s="1"/>
  <c r="AA183440" i="1"/>
  <c r="AC183440" i="1" s="1"/>
  <c r="AA183439" i="1"/>
  <c r="AC183439" i="1" s="1"/>
  <c r="AA183438" i="1"/>
  <c r="AC183438" i="1" s="1"/>
  <c r="AA183437" i="1"/>
  <c r="AC183437" i="1" s="1"/>
  <c r="AA183436" i="1"/>
  <c r="AC183436" i="1" s="1"/>
  <c r="AA183435" i="1"/>
  <c r="AC183435" i="1" s="1"/>
  <c r="AA183434" i="1"/>
  <c r="AC183434" i="1" s="1"/>
  <c r="AA183433" i="1"/>
  <c r="AC183433" i="1" s="1"/>
  <c r="AA183432" i="1"/>
  <c r="AC183432" i="1" s="1"/>
  <c r="AA183431" i="1"/>
  <c r="AC183431" i="1" s="1"/>
  <c r="AA183430" i="1"/>
  <c r="AC183430" i="1" s="1"/>
  <c r="AA183429" i="1"/>
  <c r="AC183429" i="1" s="1"/>
  <c r="AA183428" i="1"/>
  <c r="AC183428" i="1" s="1"/>
  <c r="AA183427" i="1"/>
  <c r="AC183427" i="1" s="1"/>
  <c r="AA183426" i="1"/>
  <c r="AC183426" i="1" s="1"/>
  <c r="AA183425" i="1"/>
  <c r="AC183425" i="1" s="1"/>
  <c r="AA183424" i="1"/>
  <c r="AC183424" i="1" s="1"/>
  <c r="AA183423" i="1"/>
  <c r="AC183423" i="1" s="1"/>
  <c r="AA183422" i="1"/>
  <c r="AC183422" i="1" s="1"/>
  <c r="AA183421" i="1"/>
  <c r="AC183421" i="1" s="1"/>
  <c r="AA183420" i="1"/>
  <c r="AC183420" i="1" s="1"/>
  <c r="AA183419" i="1"/>
  <c r="AC183419" i="1" s="1"/>
  <c r="AA183418" i="1"/>
  <c r="AC183418" i="1" s="1"/>
  <c r="AA183417" i="1"/>
  <c r="AC183417" i="1" s="1"/>
  <c r="AA183416" i="1"/>
  <c r="AC183416" i="1" s="1"/>
  <c r="AA183415" i="1"/>
  <c r="AC183415" i="1" s="1"/>
  <c r="AA183414" i="1"/>
  <c r="AC183414" i="1" s="1"/>
  <c r="AA183413" i="1"/>
  <c r="AC183413" i="1" s="1"/>
  <c r="AA183412" i="1"/>
  <c r="AC183412" i="1" s="1"/>
  <c r="AA183411" i="1"/>
  <c r="AC183411" i="1" s="1"/>
  <c r="AA183410" i="1"/>
  <c r="AC183410" i="1" s="1"/>
  <c r="AA183409" i="1"/>
  <c r="AC183409" i="1" s="1"/>
  <c r="AA183408" i="1"/>
  <c r="AC183408" i="1" s="1"/>
  <c r="AA183407" i="1"/>
  <c r="AC183407" i="1" s="1"/>
  <c r="AA183406" i="1"/>
  <c r="AC183406" i="1" s="1"/>
  <c r="AA183405" i="1"/>
  <c r="AC183405" i="1" s="1"/>
  <c r="AA183404" i="1"/>
  <c r="AC183404" i="1" s="1"/>
  <c r="AA183403" i="1"/>
  <c r="AC183403" i="1" s="1"/>
  <c r="AA183402" i="1"/>
  <c r="AC183402" i="1" s="1"/>
  <c r="AA183401" i="1"/>
  <c r="AC183401" i="1" s="1"/>
  <c r="AA183400" i="1"/>
  <c r="AC183400" i="1" s="1"/>
  <c r="AA183399" i="1"/>
  <c r="AC183399" i="1" s="1"/>
  <c r="AA183398" i="1"/>
  <c r="AC183398" i="1" s="1"/>
  <c r="AA183397" i="1"/>
  <c r="AC183397" i="1" s="1"/>
  <c r="AA183396" i="1"/>
  <c r="AC183396" i="1" s="1"/>
  <c r="AA183395" i="1"/>
  <c r="AC183395" i="1" s="1"/>
  <c r="AA183394" i="1"/>
  <c r="AC183394" i="1" s="1"/>
  <c r="AA183393" i="1"/>
  <c r="AC183393" i="1" s="1"/>
  <c r="AA183392" i="1"/>
  <c r="AC183392" i="1" s="1"/>
  <c r="AA183391" i="1"/>
  <c r="AC183391" i="1" s="1"/>
  <c r="AA183390" i="1"/>
  <c r="AC183390" i="1" s="1"/>
  <c r="AA183389" i="1"/>
  <c r="AC183389" i="1" s="1"/>
  <c r="AA183388" i="1"/>
  <c r="AC183388" i="1" s="1"/>
  <c r="AA183387" i="1"/>
  <c r="AC183387" i="1" s="1"/>
  <c r="AA183386" i="1"/>
  <c r="AC183386" i="1" s="1"/>
  <c r="AA183385" i="1"/>
  <c r="AC183385" i="1" s="1"/>
  <c r="AA183384" i="1"/>
  <c r="AC183384" i="1" s="1"/>
  <c r="AA183383" i="1"/>
  <c r="AC183383" i="1" s="1"/>
  <c r="AA183382" i="1"/>
  <c r="AC183382" i="1" s="1"/>
  <c r="AA183381" i="1"/>
  <c r="AC183381" i="1" s="1"/>
  <c r="AA183380" i="1"/>
  <c r="AC183380" i="1" s="1"/>
  <c r="AA183379" i="1"/>
  <c r="AC183379" i="1" s="1"/>
  <c r="AA183378" i="1"/>
  <c r="AC183378" i="1" s="1"/>
  <c r="AA183377" i="1"/>
  <c r="AC183377" i="1" s="1"/>
  <c r="AA183376" i="1"/>
  <c r="AC183376" i="1" s="1"/>
  <c r="AA183375" i="1"/>
  <c r="AC183375" i="1" s="1"/>
  <c r="AA183374" i="1"/>
  <c r="AC183374" i="1" s="1"/>
  <c r="AA183373" i="1"/>
  <c r="AC183373" i="1" s="1"/>
  <c r="AA183372" i="1"/>
  <c r="AC183372" i="1" s="1"/>
  <c r="AA183371" i="1"/>
  <c r="AC183371" i="1" s="1"/>
  <c r="AA183370" i="1"/>
  <c r="AC183370" i="1" s="1"/>
  <c r="AA183369" i="1"/>
  <c r="AC183369" i="1" s="1"/>
  <c r="AA183368" i="1"/>
  <c r="AC183368" i="1" s="1"/>
  <c r="AA183367" i="1"/>
  <c r="AC183367" i="1" s="1"/>
  <c r="AA183366" i="1"/>
  <c r="AC183366" i="1" s="1"/>
  <c r="AA183365" i="1"/>
  <c r="AC183365" i="1" s="1"/>
  <c r="AA183364" i="1"/>
  <c r="AC183364" i="1" s="1"/>
  <c r="AA183363" i="1"/>
  <c r="AC183363" i="1" s="1"/>
  <c r="AA183362" i="1"/>
  <c r="AC183362" i="1" s="1"/>
  <c r="AA183361" i="1"/>
  <c r="AC183361" i="1" s="1"/>
  <c r="AA183360" i="1"/>
  <c r="AC183360" i="1" s="1"/>
  <c r="AA183359" i="1"/>
  <c r="AC183359" i="1" s="1"/>
  <c r="AA183358" i="1"/>
  <c r="AC183358" i="1" s="1"/>
  <c r="AA183357" i="1"/>
  <c r="AC183357" i="1" s="1"/>
  <c r="AA183356" i="1"/>
  <c r="AC183356" i="1" s="1"/>
  <c r="AA183355" i="1"/>
  <c r="AC183355" i="1" s="1"/>
  <c r="AA183354" i="1"/>
  <c r="AC183354" i="1" s="1"/>
  <c r="AA183353" i="1"/>
  <c r="AC183353" i="1" s="1"/>
  <c r="AA183352" i="1"/>
  <c r="AC183352" i="1" s="1"/>
  <c r="AA183351" i="1"/>
  <c r="AC183351" i="1" s="1"/>
  <c r="AA183350" i="1"/>
  <c r="AC183350" i="1" s="1"/>
  <c r="AA183349" i="1"/>
  <c r="AC183349" i="1" s="1"/>
  <c r="AA183348" i="1"/>
  <c r="AC183348" i="1" s="1"/>
  <c r="AA183347" i="1"/>
  <c r="AC183347" i="1" s="1"/>
  <c r="AA183346" i="1"/>
  <c r="AC183346" i="1" s="1"/>
  <c r="AA183345" i="1"/>
  <c r="AC183345" i="1" s="1"/>
  <c r="AA183344" i="1"/>
  <c r="AC183344" i="1" s="1"/>
  <c r="AA183343" i="1"/>
  <c r="AC183343" i="1" s="1"/>
  <c r="AA183342" i="1"/>
  <c r="AC183342" i="1" s="1"/>
  <c r="AA183341" i="1"/>
  <c r="AC183341" i="1" s="1"/>
  <c r="AA183340" i="1"/>
  <c r="AC183340" i="1" s="1"/>
  <c r="AA183339" i="1"/>
  <c r="AC183339" i="1" s="1"/>
  <c r="AA183338" i="1"/>
  <c r="AC183338" i="1" s="1"/>
  <c r="AA183337" i="1"/>
  <c r="AC183337" i="1" s="1"/>
  <c r="AA183336" i="1"/>
  <c r="AC183336" i="1" s="1"/>
  <c r="AA183335" i="1"/>
  <c r="AC183335" i="1" s="1"/>
  <c r="AA183334" i="1"/>
  <c r="AC183334" i="1" s="1"/>
  <c r="AA183333" i="1"/>
  <c r="AC183333" i="1" s="1"/>
  <c r="AA183332" i="1"/>
  <c r="AC183332" i="1" s="1"/>
  <c r="AA183331" i="1"/>
  <c r="AC183331" i="1" s="1"/>
  <c r="AA183330" i="1"/>
  <c r="AC183330" i="1" s="1"/>
  <c r="AA183329" i="1"/>
  <c r="AC183329" i="1" s="1"/>
  <c r="AA183328" i="1"/>
  <c r="AC183328" i="1" s="1"/>
  <c r="AA183327" i="1"/>
  <c r="AC183327" i="1" s="1"/>
  <c r="AA183326" i="1"/>
  <c r="AC183326" i="1" s="1"/>
  <c r="AA183325" i="1"/>
  <c r="AC183325" i="1" s="1"/>
  <c r="AA183324" i="1"/>
  <c r="AC183324" i="1" s="1"/>
  <c r="AA183323" i="1"/>
  <c r="AC183323" i="1" s="1"/>
  <c r="AA183322" i="1"/>
  <c r="AC183322" i="1" s="1"/>
  <c r="AA183321" i="1"/>
  <c r="AC183321" i="1" s="1"/>
  <c r="AA183320" i="1"/>
  <c r="AC183320" i="1" s="1"/>
  <c r="AA183319" i="1"/>
  <c r="AC183319" i="1" s="1"/>
  <c r="AA183318" i="1"/>
  <c r="AC183318" i="1" s="1"/>
  <c r="AA183317" i="1"/>
  <c r="AC183317" i="1" s="1"/>
  <c r="AA183316" i="1"/>
  <c r="AC183316" i="1" s="1"/>
  <c r="AA183315" i="1"/>
  <c r="AC183315" i="1" s="1"/>
  <c r="AA183314" i="1"/>
  <c r="AC183314" i="1" s="1"/>
  <c r="AA183313" i="1"/>
  <c r="AC183313" i="1" s="1"/>
  <c r="AA183312" i="1"/>
  <c r="AC183312" i="1" s="1"/>
  <c r="AA183311" i="1"/>
  <c r="AC183311" i="1" s="1"/>
  <c r="AA183310" i="1"/>
  <c r="AC183310" i="1" s="1"/>
  <c r="AA183309" i="1"/>
  <c r="AC183309" i="1" s="1"/>
  <c r="AA183308" i="1"/>
  <c r="AC183308" i="1" s="1"/>
  <c r="AA183307" i="1"/>
  <c r="AC183307" i="1" s="1"/>
  <c r="AA183306" i="1"/>
  <c r="AC183306" i="1" s="1"/>
  <c r="AA183305" i="1"/>
  <c r="AC183305" i="1" s="1"/>
  <c r="AA183304" i="1"/>
  <c r="AC183304" i="1" s="1"/>
  <c r="AA183303" i="1"/>
  <c r="AC183303" i="1" s="1"/>
  <c r="AA183302" i="1"/>
  <c r="AC183302" i="1" s="1"/>
  <c r="AA183301" i="1"/>
  <c r="AC183301" i="1" s="1"/>
  <c r="AA183300" i="1"/>
  <c r="AC183300" i="1" s="1"/>
  <c r="AA183299" i="1"/>
  <c r="AC183299" i="1" s="1"/>
  <c r="AA183298" i="1"/>
  <c r="AC183298" i="1" s="1"/>
  <c r="AA183297" i="1"/>
  <c r="AC183297" i="1" s="1"/>
  <c r="AA183296" i="1"/>
  <c r="AC183296" i="1" s="1"/>
  <c r="AA183295" i="1"/>
  <c r="AC183295" i="1" s="1"/>
  <c r="AA183294" i="1"/>
  <c r="AC183294" i="1" s="1"/>
  <c r="AA183293" i="1"/>
  <c r="AC183293" i="1" s="1"/>
  <c r="AA183292" i="1"/>
  <c r="AC183292" i="1" s="1"/>
  <c r="AA183291" i="1"/>
  <c r="AC183291" i="1" s="1"/>
  <c r="AA183290" i="1"/>
  <c r="AC183290" i="1" s="1"/>
  <c r="AA183289" i="1"/>
  <c r="AC183289" i="1" s="1"/>
  <c r="AA183288" i="1"/>
  <c r="AC183288" i="1" s="1"/>
  <c r="AA183287" i="1"/>
  <c r="AC183287" i="1" s="1"/>
  <c r="AA183286" i="1"/>
  <c r="AC183286" i="1" s="1"/>
  <c r="AA183285" i="1"/>
  <c r="AC183285" i="1" s="1"/>
  <c r="AA183284" i="1"/>
  <c r="AC183284" i="1" s="1"/>
  <c r="AA183283" i="1"/>
  <c r="AC183283" i="1" s="1"/>
  <c r="AA183282" i="1"/>
  <c r="AC183282" i="1" s="1"/>
  <c r="AA183281" i="1"/>
  <c r="AC183281" i="1" s="1"/>
  <c r="AA183280" i="1"/>
  <c r="AC183280" i="1" s="1"/>
  <c r="AA183279" i="1"/>
  <c r="AC183279" i="1" s="1"/>
  <c r="AA183278" i="1"/>
  <c r="AC183278" i="1" s="1"/>
  <c r="AA183277" i="1"/>
  <c r="AC183277" i="1" s="1"/>
  <c r="AA183276" i="1"/>
  <c r="AC183276" i="1" s="1"/>
  <c r="AA183275" i="1"/>
  <c r="AC183275" i="1" s="1"/>
  <c r="AA183274" i="1"/>
  <c r="AC183274" i="1" s="1"/>
  <c r="AA183273" i="1"/>
  <c r="AC183273" i="1" s="1"/>
  <c r="AA183272" i="1"/>
  <c r="AC183272" i="1" s="1"/>
  <c r="AA183271" i="1"/>
  <c r="AC183271" i="1" s="1"/>
  <c r="AA183270" i="1"/>
  <c r="AC183270" i="1" s="1"/>
  <c r="AA183269" i="1"/>
  <c r="AC183269" i="1" s="1"/>
  <c r="AA183268" i="1"/>
  <c r="AC183268" i="1" s="1"/>
  <c r="AA183267" i="1"/>
  <c r="AC183267" i="1" s="1"/>
  <c r="AA183266" i="1"/>
  <c r="AC183266" i="1" s="1"/>
  <c r="AA183265" i="1"/>
  <c r="AC183265" i="1" s="1"/>
  <c r="AA183264" i="1"/>
  <c r="AC183264" i="1" s="1"/>
  <c r="AA183263" i="1"/>
  <c r="AC183263" i="1" s="1"/>
  <c r="AA183262" i="1"/>
  <c r="AC183262" i="1" s="1"/>
  <c r="AA183261" i="1"/>
  <c r="AC183261" i="1" s="1"/>
  <c r="AA183260" i="1"/>
  <c r="AC183260" i="1" s="1"/>
  <c r="AA183259" i="1"/>
  <c r="AC183259" i="1" s="1"/>
  <c r="AA183258" i="1"/>
  <c r="AC183258" i="1" s="1"/>
  <c r="AA183257" i="1"/>
  <c r="AC183257" i="1" s="1"/>
  <c r="AA183256" i="1"/>
  <c r="AC183256" i="1" s="1"/>
  <c r="AA183255" i="1"/>
  <c r="AC183255" i="1" s="1"/>
  <c r="AA183254" i="1"/>
  <c r="AC183254" i="1" s="1"/>
  <c r="AA183253" i="1"/>
  <c r="AC183253" i="1" s="1"/>
  <c r="AA183252" i="1"/>
  <c r="AC183252" i="1" s="1"/>
  <c r="AA183251" i="1"/>
  <c r="AC183251" i="1" s="1"/>
  <c r="AA183250" i="1"/>
  <c r="AC183250" i="1" s="1"/>
  <c r="AA183249" i="1"/>
  <c r="AC183249" i="1" s="1"/>
  <c r="AA183248" i="1"/>
  <c r="AC183248" i="1" s="1"/>
  <c r="AA183247" i="1"/>
  <c r="AC183247" i="1" s="1"/>
  <c r="AA183246" i="1"/>
  <c r="AC183246" i="1" s="1"/>
  <c r="AA183245" i="1"/>
  <c r="AC183245" i="1" s="1"/>
  <c r="AA183244" i="1"/>
  <c r="AC183244" i="1" s="1"/>
  <c r="AA183243" i="1"/>
  <c r="AC183243" i="1" s="1"/>
  <c r="AA183242" i="1"/>
  <c r="AC183242" i="1" s="1"/>
  <c r="AA183241" i="1"/>
  <c r="AC183241" i="1" s="1"/>
  <c r="AA183240" i="1"/>
  <c r="AC183240" i="1" s="1"/>
  <c r="AA183239" i="1"/>
  <c r="AC183239" i="1" s="1"/>
  <c r="AA183238" i="1"/>
  <c r="AC183238" i="1" s="1"/>
  <c r="AA183237" i="1"/>
  <c r="AC183237" i="1" s="1"/>
  <c r="AA183236" i="1"/>
  <c r="AC183236" i="1" s="1"/>
  <c r="AA183235" i="1"/>
  <c r="AC183235" i="1" s="1"/>
  <c r="AA183234" i="1"/>
  <c r="AC183234" i="1" s="1"/>
  <c r="AA183233" i="1"/>
  <c r="AC183233" i="1" s="1"/>
  <c r="AA183232" i="1"/>
  <c r="AC183232" i="1" s="1"/>
  <c r="AA183231" i="1"/>
  <c r="AC183231" i="1" s="1"/>
  <c r="AA183230" i="1"/>
  <c r="AC183230" i="1" s="1"/>
  <c r="AA183229" i="1"/>
  <c r="AC183229" i="1" s="1"/>
  <c r="AA183228" i="1"/>
  <c r="AC183228" i="1" s="1"/>
  <c r="AA183227" i="1"/>
  <c r="AC183227" i="1" s="1"/>
  <c r="AA183226" i="1"/>
  <c r="AC183226" i="1" s="1"/>
  <c r="AA183225" i="1"/>
  <c r="AC183225" i="1" s="1"/>
  <c r="AA183224" i="1"/>
  <c r="AC183224" i="1" s="1"/>
  <c r="AA183223" i="1"/>
  <c r="AC183223" i="1" s="1"/>
  <c r="AA183222" i="1"/>
  <c r="AC183222" i="1" s="1"/>
  <c r="AA183221" i="1"/>
  <c r="AC183221" i="1" s="1"/>
  <c r="AA183220" i="1"/>
  <c r="AC183220" i="1" s="1"/>
  <c r="AA183219" i="1"/>
  <c r="AC183219" i="1" s="1"/>
  <c r="AA183218" i="1"/>
  <c r="AC183218" i="1" s="1"/>
  <c r="AA183217" i="1"/>
  <c r="AC183217" i="1" s="1"/>
  <c r="AA183216" i="1"/>
  <c r="AC183216" i="1" s="1"/>
  <c r="AA183215" i="1"/>
  <c r="AC183215" i="1" s="1"/>
  <c r="AA183214" i="1"/>
  <c r="AC183214" i="1" s="1"/>
  <c r="AA183213" i="1"/>
  <c r="AC183213" i="1" s="1"/>
  <c r="AA183212" i="1"/>
  <c r="AC183212" i="1" s="1"/>
  <c r="AA183211" i="1"/>
  <c r="AC183211" i="1" s="1"/>
  <c r="AA183210" i="1"/>
  <c r="AC183210" i="1" s="1"/>
  <c r="AA183209" i="1"/>
  <c r="AC183209" i="1" s="1"/>
  <c r="AA183208" i="1"/>
  <c r="AC183208" i="1" s="1"/>
  <c r="AA183207" i="1"/>
  <c r="AC183207" i="1" s="1"/>
  <c r="AA183206" i="1"/>
  <c r="AC183206" i="1" s="1"/>
  <c r="AA183205" i="1"/>
  <c r="AC183205" i="1" s="1"/>
  <c r="AA183204" i="1"/>
  <c r="AC183204" i="1" s="1"/>
  <c r="AA183203" i="1"/>
  <c r="AC183203" i="1" s="1"/>
  <c r="AA183202" i="1"/>
  <c r="AC183202" i="1" s="1"/>
  <c r="AA183201" i="1"/>
  <c r="AC183201" i="1" s="1"/>
  <c r="AA183200" i="1"/>
  <c r="AC183200" i="1" s="1"/>
  <c r="AA183199" i="1"/>
  <c r="AC183199" i="1" s="1"/>
  <c r="AA183198" i="1"/>
  <c r="AC183198" i="1" s="1"/>
  <c r="AA183197" i="1"/>
  <c r="AC183197" i="1" s="1"/>
  <c r="AA183196" i="1"/>
  <c r="AC183196" i="1" s="1"/>
  <c r="AA183195" i="1"/>
  <c r="AC183195" i="1" s="1"/>
  <c r="AA183194" i="1"/>
  <c r="AC183194" i="1" s="1"/>
  <c r="AA183193" i="1"/>
  <c r="AC183193" i="1" s="1"/>
  <c r="AA183192" i="1"/>
  <c r="AC183192" i="1" s="1"/>
  <c r="AA183191" i="1"/>
  <c r="AC183191" i="1" s="1"/>
  <c r="AA183190" i="1"/>
  <c r="AC183190" i="1" s="1"/>
  <c r="AA183189" i="1"/>
  <c r="AC183189" i="1" s="1"/>
  <c r="AA183188" i="1"/>
  <c r="AC183188" i="1" s="1"/>
  <c r="AA183187" i="1"/>
  <c r="AC183187" i="1" s="1"/>
  <c r="AA183186" i="1"/>
  <c r="AC183186" i="1" s="1"/>
  <c r="AA183185" i="1"/>
  <c r="AC183185" i="1" s="1"/>
  <c r="AA183184" i="1"/>
  <c r="AC183184" i="1" s="1"/>
  <c r="AA183183" i="1"/>
  <c r="AC183183" i="1" s="1"/>
  <c r="AA183182" i="1"/>
  <c r="AC183182" i="1" s="1"/>
  <c r="AA183181" i="1"/>
  <c r="AC183181" i="1" s="1"/>
  <c r="AA183180" i="1"/>
  <c r="AC183180" i="1" s="1"/>
  <c r="AA183179" i="1"/>
  <c r="AC183179" i="1" s="1"/>
  <c r="AA183178" i="1"/>
  <c r="AC183178" i="1" s="1"/>
  <c r="AA183177" i="1"/>
  <c r="AC183177" i="1" s="1"/>
  <c r="AA183176" i="1"/>
  <c r="AC183176" i="1" s="1"/>
  <c r="AA183175" i="1"/>
  <c r="AC183175" i="1" s="1"/>
  <c r="AA183174" i="1"/>
  <c r="AC183174" i="1" s="1"/>
  <c r="AA183173" i="1"/>
  <c r="AC183173" i="1" s="1"/>
  <c r="AA183172" i="1"/>
  <c r="AC183172" i="1" s="1"/>
  <c r="AA183171" i="1"/>
  <c r="AC183171" i="1" s="1"/>
  <c r="AA183170" i="1"/>
  <c r="AC183170" i="1" s="1"/>
  <c r="AA183169" i="1"/>
  <c r="AC183169" i="1" s="1"/>
  <c r="AA183168" i="1"/>
  <c r="AC183168" i="1" s="1"/>
  <c r="AA183167" i="1"/>
  <c r="AC183167" i="1" s="1"/>
  <c r="AA183166" i="1"/>
  <c r="AC183166" i="1" s="1"/>
  <c r="AA183165" i="1"/>
  <c r="AC183165" i="1" s="1"/>
  <c r="AA183164" i="1"/>
  <c r="AC183164" i="1" s="1"/>
  <c r="AA183163" i="1"/>
  <c r="AC183163" i="1" s="1"/>
  <c r="AA183162" i="1"/>
  <c r="AC183162" i="1" s="1"/>
  <c r="AA183161" i="1"/>
  <c r="AC183161" i="1" s="1"/>
  <c r="AA183160" i="1"/>
  <c r="AC183160" i="1" s="1"/>
  <c r="AA183159" i="1"/>
  <c r="AC183159" i="1" s="1"/>
  <c r="AA183158" i="1"/>
  <c r="AC183158" i="1" s="1"/>
  <c r="AA183157" i="1"/>
  <c r="AC183157" i="1" s="1"/>
  <c r="AA183156" i="1"/>
  <c r="AC183156" i="1" s="1"/>
  <c r="AA183155" i="1"/>
  <c r="AC183155" i="1" s="1"/>
  <c r="AA183154" i="1"/>
  <c r="AC183154" i="1" s="1"/>
  <c r="AA183153" i="1"/>
  <c r="AC183153" i="1" s="1"/>
  <c r="AA183152" i="1"/>
  <c r="AC183152" i="1" s="1"/>
  <c r="AA183151" i="1"/>
  <c r="AC183151" i="1" s="1"/>
  <c r="AA183150" i="1"/>
  <c r="AC183150" i="1" s="1"/>
  <c r="AA183149" i="1"/>
  <c r="AC183149" i="1" s="1"/>
  <c r="AA183148" i="1"/>
  <c r="AC183148" i="1" s="1"/>
  <c r="AA183147" i="1"/>
  <c r="AC183147" i="1" s="1"/>
  <c r="AA183146" i="1"/>
  <c r="AC183146" i="1" s="1"/>
  <c r="AA183145" i="1"/>
  <c r="AC183145" i="1" s="1"/>
  <c r="AA183144" i="1"/>
  <c r="AC183144" i="1" s="1"/>
  <c r="AA183143" i="1"/>
  <c r="AC183143" i="1" s="1"/>
  <c r="AA183142" i="1"/>
  <c r="AC183142" i="1" s="1"/>
  <c r="AA183141" i="1"/>
  <c r="AC183141" i="1" s="1"/>
  <c r="AA183140" i="1"/>
  <c r="AC183140" i="1" s="1"/>
  <c r="AA183139" i="1"/>
  <c r="AC183139" i="1" s="1"/>
  <c r="AA183138" i="1"/>
  <c r="AC183138" i="1" s="1"/>
  <c r="AA183137" i="1"/>
  <c r="AC183137" i="1" s="1"/>
  <c r="AA183136" i="1"/>
  <c r="AC183136" i="1" s="1"/>
  <c r="AA183135" i="1"/>
  <c r="AC183135" i="1" s="1"/>
  <c r="AA183134" i="1"/>
  <c r="AC183134" i="1" s="1"/>
  <c r="AA183133" i="1"/>
  <c r="AC183133" i="1" s="1"/>
  <c r="AA183132" i="1"/>
  <c r="AC183132" i="1" s="1"/>
  <c r="AA183131" i="1"/>
  <c r="AC183131" i="1" s="1"/>
  <c r="AA183130" i="1"/>
  <c r="AC183130" i="1" s="1"/>
  <c r="AA183129" i="1"/>
  <c r="AC183129" i="1" s="1"/>
  <c r="AA183128" i="1"/>
  <c r="AC183128" i="1" s="1"/>
  <c r="AA183127" i="1"/>
  <c r="AC183127" i="1" s="1"/>
  <c r="AA183126" i="1"/>
  <c r="AC183126" i="1" s="1"/>
  <c r="AA183125" i="1"/>
  <c r="AC183125" i="1" s="1"/>
  <c r="AA183124" i="1"/>
  <c r="AC183124" i="1" s="1"/>
  <c r="AA183123" i="1"/>
  <c r="AC183123" i="1" s="1"/>
  <c r="AA183122" i="1"/>
  <c r="AC183122" i="1" s="1"/>
  <c r="AA183121" i="1"/>
  <c r="AC183121" i="1" s="1"/>
  <c r="AA183120" i="1"/>
  <c r="AC183120" i="1" s="1"/>
  <c r="AA183119" i="1"/>
  <c r="AC183119" i="1" s="1"/>
  <c r="AA183118" i="1"/>
  <c r="AC183118" i="1" s="1"/>
  <c r="AA183117" i="1"/>
  <c r="AC183117" i="1" s="1"/>
  <c r="AA183116" i="1"/>
  <c r="AC183116" i="1" s="1"/>
  <c r="AA183115" i="1"/>
  <c r="AC183115" i="1" s="1"/>
  <c r="AA183114" i="1"/>
  <c r="AC183114" i="1" s="1"/>
  <c r="AA183113" i="1"/>
  <c r="AC183113" i="1" s="1"/>
  <c r="AA183112" i="1"/>
  <c r="AC183112" i="1" s="1"/>
  <c r="AA183111" i="1"/>
  <c r="AC183111" i="1" s="1"/>
  <c r="AA183110" i="1"/>
  <c r="AC183110" i="1" s="1"/>
  <c r="AA183109" i="1"/>
  <c r="AC183109" i="1" s="1"/>
  <c r="AA183108" i="1"/>
  <c r="AC183108" i="1" s="1"/>
  <c r="AA183107" i="1"/>
  <c r="AC183107" i="1" s="1"/>
  <c r="AA183106" i="1"/>
  <c r="AC183106" i="1" s="1"/>
  <c r="AA183105" i="1"/>
  <c r="AC183105" i="1" s="1"/>
  <c r="AA183104" i="1"/>
  <c r="AC183104" i="1" s="1"/>
  <c r="AA183103" i="1"/>
  <c r="AC183103" i="1" s="1"/>
  <c r="AA183102" i="1"/>
  <c r="AC183102" i="1" s="1"/>
  <c r="AA183101" i="1"/>
  <c r="AC183101" i="1" s="1"/>
  <c r="AA183100" i="1"/>
  <c r="AC183100" i="1" s="1"/>
  <c r="AA183099" i="1"/>
  <c r="AC183099" i="1" s="1"/>
  <c r="AA183098" i="1"/>
  <c r="AC183098" i="1" s="1"/>
  <c r="AA183097" i="1"/>
  <c r="AC183097" i="1" s="1"/>
  <c r="AA183096" i="1"/>
  <c r="AC183096" i="1" s="1"/>
  <c r="AA183095" i="1"/>
  <c r="AC183095" i="1" s="1"/>
  <c r="AA183094" i="1"/>
  <c r="AC183094" i="1" s="1"/>
  <c r="AA183093" i="1"/>
  <c r="AC183093" i="1" s="1"/>
  <c r="AA183092" i="1"/>
  <c r="AC183092" i="1" s="1"/>
  <c r="AA183091" i="1"/>
  <c r="AC183091" i="1" s="1"/>
  <c r="AA183090" i="1"/>
  <c r="AC183090" i="1" s="1"/>
  <c r="AA183089" i="1"/>
  <c r="AC183089" i="1" s="1"/>
  <c r="AA183088" i="1"/>
  <c r="AC183088" i="1" s="1"/>
  <c r="AA183087" i="1"/>
  <c r="AC183087" i="1" s="1"/>
  <c r="AA183086" i="1"/>
  <c r="AC183086" i="1" s="1"/>
  <c r="AA183085" i="1"/>
  <c r="AC183085" i="1" s="1"/>
  <c r="AA183084" i="1"/>
  <c r="AC183084" i="1" s="1"/>
  <c r="AA183083" i="1"/>
  <c r="AC183083" i="1" s="1"/>
  <c r="AA183082" i="1"/>
  <c r="AC183082" i="1" s="1"/>
  <c r="AA183081" i="1"/>
  <c r="AC183081" i="1" s="1"/>
  <c r="AA183080" i="1"/>
  <c r="AC183080" i="1" s="1"/>
  <c r="AA183079" i="1"/>
  <c r="AC183079" i="1" s="1"/>
  <c r="AA183078" i="1"/>
  <c r="AC183078" i="1" s="1"/>
  <c r="AA183077" i="1"/>
  <c r="AC183077" i="1" s="1"/>
  <c r="AA183076" i="1"/>
  <c r="AC183076" i="1" s="1"/>
  <c r="AA183075" i="1"/>
  <c r="AC183075" i="1" s="1"/>
  <c r="AA183074" i="1"/>
  <c r="AC183074" i="1" s="1"/>
  <c r="AA183073" i="1"/>
  <c r="AC183073" i="1" s="1"/>
  <c r="AA183072" i="1"/>
  <c r="AC183072" i="1" s="1"/>
  <c r="AA183071" i="1"/>
  <c r="AC183071" i="1" s="1"/>
  <c r="AA183070" i="1"/>
  <c r="AC183070" i="1" s="1"/>
  <c r="AA183069" i="1"/>
  <c r="AC183069" i="1" s="1"/>
  <c r="AA183068" i="1"/>
  <c r="AC183068" i="1" s="1"/>
  <c r="AA183067" i="1"/>
  <c r="AC183067" i="1" s="1"/>
  <c r="AA183066" i="1"/>
  <c r="AC183066" i="1" s="1"/>
  <c r="AA183065" i="1"/>
  <c r="AC183065" i="1" s="1"/>
  <c r="AA183064" i="1"/>
  <c r="AC183064" i="1" s="1"/>
  <c r="AA183063" i="1"/>
  <c r="AC183063" i="1" s="1"/>
  <c r="AA183062" i="1"/>
  <c r="AC183062" i="1" s="1"/>
  <c r="AA183061" i="1"/>
  <c r="AC183061" i="1" s="1"/>
  <c r="AA183060" i="1"/>
  <c r="AC183060" i="1" s="1"/>
  <c r="AA183059" i="1"/>
  <c r="AC183059" i="1" s="1"/>
  <c r="AA183058" i="1"/>
  <c r="AC183058" i="1" s="1"/>
  <c r="AA183057" i="1"/>
  <c r="AC183057" i="1" s="1"/>
  <c r="AA183056" i="1"/>
  <c r="AC183056" i="1" s="1"/>
  <c r="AA183055" i="1"/>
  <c r="AC183055" i="1" s="1"/>
  <c r="AA183054" i="1"/>
  <c r="AC183054" i="1" s="1"/>
  <c r="AA183053" i="1"/>
  <c r="AC183053" i="1" s="1"/>
  <c r="AA183052" i="1"/>
  <c r="AC183052" i="1" s="1"/>
  <c r="AA183051" i="1"/>
  <c r="AC183051" i="1" s="1"/>
  <c r="AA183050" i="1"/>
  <c r="AC183050" i="1" s="1"/>
  <c r="AA183049" i="1"/>
  <c r="AC183049" i="1" s="1"/>
  <c r="AA183048" i="1"/>
  <c r="AC183048" i="1" s="1"/>
  <c r="AA183047" i="1"/>
  <c r="AC183047" i="1" s="1"/>
  <c r="AA183046" i="1"/>
  <c r="AC183046" i="1" s="1"/>
  <c r="AA183045" i="1"/>
  <c r="AC183045" i="1" s="1"/>
  <c r="AA183044" i="1"/>
  <c r="AC183044" i="1" s="1"/>
  <c r="AA183043" i="1"/>
  <c r="AC183043" i="1" s="1"/>
  <c r="AA183042" i="1"/>
  <c r="AC183042" i="1" s="1"/>
  <c r="AA183041" i="1"/>
  <c r="AC183041" i="1" s="1"/>
  <c r="AA183040" i="1"/>
  <c r="AC183040" i="1" s="1"/>
  <c r="AA183039" i="1"/>
  <c r="AC183039" i="1" s="1"/>
  <c r="AA183038" i="1"/>
  <c r="AC183038" i="1" s="1"/>
  <c r="AA183037" i="1"/>
  <c r="AC183037" i="1" s="1"/>
  <c r="AA183036" i="1"/>
  <c r="AC183036" i="1" s="1"/>
  <c r="AA183035" i="1"/>
  <c r="AC183035" i="1" s="1"/>
  <c r="AA183034" i="1"/>
  <c r="AC183034" i="1" s="1"/>
  <c r="AA183033" i="1"/>
  <c r="AC183033" i="1" s="1"/>
  <c r="AA183032" i="1"/>
  <c r="AC183032" i="1" s="1"/>
  <c r="AA183031" i="1"/>
  <c r="AC183031" i="1" s="1"/>
  <c r="AA183030" i="1"/>
  <c r="AC183030" i="1" s="1"/>
  <c r="AA183029" i="1"/>
  <c r="AC183029" i="1" s="1"/>
  <c r="AA183028" i="1"/>
  <c r="AC183028" i="1" s="1"/>
  <c r="AA183027" i="1"/>
  <c r="AC183027" i="1" s="1"/>
  <c r="AA183026" i="1"/>
  <c r="AC183026" i="1" s="1"/>
  <c r="AA183025" i="1"/>
  <c r="AC183025" i="1" s="1"/>
  <c r="AA183024" i="1"/>
  <c r="AC183024" i="1" s="1"/>
  <c r="AA183023" i="1"/>
  <c r="AC183023" i="1" s="1"/>
  <c r="AA183022" i="1"/>
  <c r="AC183022" i="1" s="1"/>
  <c r="AA183021" i="1"/>
  <c r="AC183021" i="1" s="1"/>
  <c r="AA183020" i="1"/>
  <c r="AC183020" i="1" s="1"/>
  <c r="AA183019" i="1"/>
  <c r="AC183019" i="1" s="1"/>
  <c r="AA183018" i="1"/>
  <c r="AC183018" i="1" s="1"/>
  <c r="AA183017" i="1"/>
  <c r="AC183017" i="1" s="1"/>
  <c r="AA183016" i="1"/>
  <c r="AC183016" i="1" s="1"/>
  <c r="AA183015" i="1"/>
  <c r="AC183015" i="1" s="1"/>
  <c r="AA183014" i="1"/>
  <c r="AC183014" i="1" s="1"/>
  <c r="AA183013" i="1"/>
  <c r="AC183013" i="1" s="1"/>
  <c r="AA183012" i="1"/>
  <c r="AC183012" i="1" s="1"/>
  <c r="AA183011" i="1"/>
  <c r="AC183011" i="1" s="1"/>
  <c r="AA183010" i="1"/>
  <c r="AC183010" i="1" s="1"/>
  <c r="AA183009" i="1"/>
  <c r="AC183009" i="1" s="1"/>
  <c r="AA183008" i="1"/>
  <c r="AC183008" i="1" s="1"/>
  <c r="AA183007" i="1"/>
  <c r="AC183007" i="1" s="1"/>
  <c r="AA183006" i="1"/>
  <c r="AC183006" i="1" s="1"/>
  <c r="AA183005" i="1"/>
  <c r="AC183005" i="1" s="1"/>
  <c r="AA183004" i="1"/>
  <c r="AC183004" i="1" s="1"/>
  <c r="AA183003" i="1"/>
  <c r="AC183003" i="1" s="1"/>
  <c r="AA183002" i="1"/>
  <c r="AC183002" i="1" s="1"/>
  <c r="AA183001" i="1"/>
  <c r="AC183001" i="1" s="1"/>
  <c r="AA183000" i="1"/>
  <c r="AC183000" i="1" s="1"/>
  <c r="AA182999" i="1"/>
  <c r="AC182999" i="1" s="1"/>
  <c r="AA182998" i="1"/>
  <c r="AC182998" i="1" s="1"/>
  <c r="AA182997" i="1"/>
  <c r="AC182997" i="1" s="1"/>
  <c r="AA182996" i="1"/>
  <c r="AC182996" i="1" s="1"/>
  <c r="AA182995" i="1"/>
  <c r="AC182995" i="1" s="1"/>
  <c r="AA182994" i="1"/>
  <c r="AC182994" i="1" s="1"/>
  <c r="AA182993" i="1"/>
  <c r="AC182993" i="1" s="1"/>
  <c r="AA182992" i="1"/>
  <c r="AC182992" i="1" s="1"/>
  <c r="AA182991" i="1"/>
  <c r="AC182991" i="1" s="1"/>
  <c r="AA182990" i="1"/>
  <c r="AC182990" i="1" s="1"/>
  <c r="AA182989" i="1"/>
  <c r="AC182989" i="1" s="1"/>
  <c r="AA182988" i="1"/>
  <c r="AC182988" i="1" s="1"/>
  <c r="AA182987" i="1"/>
  <c r="AC182987" i="1" s="1"/>
  <c r="AA182986" i="1"/>
  <c r="AC182986" i="1" s="1"/>
  <c r="AA182985" i="1"/>
  <c r="AC182985" i="1" s="1"/>
  <c r="AA182984" i="1"/>
  <c r="AC182984" i="1" s="1"/>
  <c r="AA182983" i="1"/>
  <c r="AC182983" i="1" s="1"/>
  <c r="AA182982" i="1"/>
  <c r="AC182982" i="1" s="1"/>
  <c r="AA182981" i="1"/>
  <c r="AC182981" i="1" s="1"/>
  <c r="AA182980" i="1"/>
  <c r="AC182980" i="1" s="1"/>
  <c r="AA182979" i="1"/>
  <c r="AC182979" i="1" s="1"/>
  <c r="AA182978" i="1"/>
  <c r="AC182978" i="1" s="1"/>
  <c r="AA182977" i="1"/>
  <c r="AC182977" i="1" s="1"/>
  <c r="AA182976" i="1"/>
  <c r="AC182976" i="1" s="1"/>
  <c r="AA182975" i="1"/>
  <c r="AC182975" i="1" s="1"/>
  <c r="AA182974" i="1"/>
  <c r="AC182974" i="1" s="1"/>
  <c r="AA182973" i="1"/>
  <c r="AC182973" i="1" s="1"/>
  <c r="AA182972" i="1"/>
  <c r="AC182972" i="1" s="1"/>
  <c r="AA182971" i="1"/>
  <c r="AC182971" i="1" s="1"/>
  <c r="AA182970" i="1"/>
  <c r="AC182970" i="1" s="1"/>
  <c r="AA182969" i="1"/>
  <c r="AC182969" i="1" s="1"/>
  <c r="AA182968" i="1"/>
  <c r="AC182968" i="1" s="1"/>
  <c r="AA182967" i="1"/>
  <c r="AC182967" i="1" s="1"/>
  <c r="AA182966" i="1"/>
  <c r="AC182966" i="1" s="1"/>
  <c r="AA182965" i="1"/>
  <c r="AC182965" i="1" s="1"/>
  <c r="AA182964" i="1"/>
  <c r="AC182964" i="1" s="1"/>
  <c r="AA182963" i="1"/>
  <c r="AC182963" i="1" s="1"/>
  <c r="AA182962" i="1"/>
  <c r="AC182962" i="1" s="1"/>
  <c r="AA182961" i="1"/>
  <c r="AC182961" i="1" s="1"/>
  <c r="AA182960" i="1"/>
  <c r="AC182960" i="1" s="1"/>
  <c r="AA182959" i="1"/>
  <c r="AC182959" i="1" s="1"/>
  <c r="AA182958" i="1"/>
  <c r="AC182958" i="1" s="1"/>
  <c r="AA182957" i="1"/>
  <c r="AC182957" i="1" s="1"/>
  <c r="AA182956" i="1"/>
  <c r="AC182956" i="1" s="1"/>
  <c r="AA182955" i="1"/>
  <c r="AC182955" i="1" s="1"/>
  <c r="AA182954" i="1"/>
  <c r="AC182954" i="1" s="1"/>
  <c r="AA182953" i="1"/>
  <c r="AC182953" i="1" s="1"/>
  <c r="AA182952" i="1"/>
  <c r="AC182952" i="1" s="1"/>
  <c r="AA182951" i="1"/>
  <c r="AC182951" i="1" s="1"/>
  <c r="AA182950" i="1"/>
  <c r="AC182950" i="1" s="1"/>
  <c r="AA182949" i="1"/>
  <c r="AC182949" i="1" s="1"/>
  <c r="AA182948" i="1"/>
  <c r="AC182948" i="1" s="1"/>
  <c r="AA182947" i="1"/>
  <c r="AC182947" i="1" s="1"/>
  <c r="AA182946" i="1"/>
  <c r="AC182946" i="1" s="1"/>
  <c r="AA182945" i="1"/>
  <c r="AC182945" i="1" s="1"/>
  <c r="AA182944" i="1"/>
  <c r="AC182944" i="1" s="1"/>
  <c r="AA182943" i="1"/>
  <c r="AC182943" i="1" s="1"/>
  <c r="AA182942" i="1"/>
  <c r="AC182942" i="1" s="1"/>
  <c r="AA182941" i="1"/>
  <c r="AC182941" i="1" s="1"/>
  <c r="AA182940" i="1"/>
  <c r="AC182940" i="1" s="1"/>
  <c r="AA182939" i="1"/>
  <c r="AC182939" i="1" s="1"/>
  <c r="AA182938" i="1"/>
  <c r="AC182938" i="1" s="1"/>
  <c r="AA182937" i="1"/>
  <c r="AC182937" i="1" s="1"/>
  <c r="AA182936" i="1"/>
  <c r="AC182936" i="1" s="1"/>
  <c r="AA182935" i="1"/>
  <c r="AC182935" i="1" s="1"/>
  <c r="AA182934" i="1"/>
  <c r="AC182934" i="1" s="1"/>
  <c r="AA182933" i="1"/>
  <c r="AC182933" i="1" s="1"/>
  <c r="AA182932" i="1"/>
  <c r="AC182932" i="1" s="1"/>
  <c r="AA182931" i="1"/>
  <c r="AC182931" i="1" s="1"/>
  <c r="AA182930" i="1"/>
  <c r="AC182930" i="1" s="1"/>
  <c r="AA182929" i="1"/>
  <c r="AC182929" i="1" s="1"/>
  <c r="AA182928" i="1"/>
  <c r="AC182928" i="1" s="1"/>
  <c r="AA182927" i="1"/>
  <c r="AC182927" i="1" s="1"/>
  <c r="AA182926" i="1"/>
  <c r="AC182926" i="1" s="1"/>
  <c r="AA182925" i="1"/>
  <c r="AC182925" i="1" s="1"/>
  <c r="AA182924" i="1"/>
  <c r="AC182924" i="1" s="1"/>
  <c r="AA182923" i="1"/>
  <c r="AC182923" i="1" s="1"/>
  <c r="AA182922" i="1"/>
  <c r="AC182922" i="1" s="1"/>
  <c r="AA182921" i="1"/>
  <c r="AC182921" i="1" s="1"/>
  <c r="AA182920" i="1"/>
  <c r="AC182920" i="1" s="1"/>
  <c r="AA182919" i="1"/>
  <c r="AC182919" i="1" s="1"/>
  <c r="AA182918" i="1"/>
  <c r="AC182918" i="1" s="1"/>
  <c r="AA182917" i="1"/>
  <c r="AC182917" i="1" s="1"/>
  <c r="AA182916" i="1"/>
  <c r="AC182916" i="1" s="1"/>
  <c r="AA182915" i="1"/>
  <c r="AC182915" i="1" s="1"/>
  <c r="AA182914" i="1"/>
  <c r="AC182914" i="1" s="1"/>
  <c r="AA182913" i="1"/>
  <c r="AC182913" i="1" s="1"/>
  <c r="AA182912" i="1"/>
  <c r="AC182912" i="1" s="1"/>
  <c r="AA182911" i="1"/>
  <c r="AC182911" i="1" s="1"/>
  <c r="AA182910" i="1"/>
  <c r="AC182910" i="1" s="1"/>
  <c r="AA182909" i="1"/>
  <c r="AC182909" i="1" s="1"/>
  <c r="AA182908" i="1"/>
  <c r="AC182908" i="1" s="1"/>
  <c r="AA182907" i="1"/>
  <c r="AC182907" i="1" s="1"/>
  <c r="AA182906" i="1"/>
  <c r="AC182906" i="1" s="1"/>
  <c r="AA182905" i="1"/>
  <c r="AC182905" i="1" s="1"/>
  <c r="AA182904" i="1"/>
  <c r="AC182904" i="1" s="1"/>
  <c r="AA182903" i="1"/>
  <c r="AC182903" i="1" s="1"/>
  <c r="AA182902" i="1"/>
  <c r="AC182902" i="1" s="1"/>
  <c r="AA182901" i="1"/>
  <c r="AC182901" i="1" s="1"/>
  <c r="AA182900" i="1"/>
  <c r="AC182900" i="1" s="1"/>
  <c r="AA182899" i="1"/>
  <c r="AC182899" i="1" s="1"/>
  <c r="AA182898" i="1"/>
  <c r="AC182898" i="1" s="1"/>
  <c r="AA182897" i="1"/>
  <c r="AC182897" i="1" s="1"/>
  <c r="AA182896" i="1"/>
  <c r="AC182896" i="1" s="1"/>
  <c r="AA182895" i="1"/>
  <c r="AC182895" i="1" s="1"/>
  <c r="AA182894" i="1"/>
  <c r="AC182894" i="1" s="1"/>
  <c r="AA182893" i="1"/>
  <c r="AC182893" i="1" s="1"/>
  <c r="AA182892" i="1"/>
  <c r="AC182892" i="1" s="1"/>
  <c r="AA182891" i="1"/>
  <c r="AC182891" i="1" s="1"/>
  <c r="AA182890" i="1"/>
  <c r="AC182890" i="1" s="1"/>
  <c r="AA182889" i="1"/>
  <c r="AC182889" i="1" s="1"/>
  <c r="AA182888" i="1"/>
  <c r="AC182888" i="1" s="1"/>
  <c r="AA182887" i="1"/>
  <c r="AC182887" i="1" s="1"/>
  <c r="AA182886" i="1"/>
  <c r="AC182886" i="1" s="1"/>
  <c r="AA182885" i="1"/>
  <c r="AC182885" i="1" s="1"/>
  <c r="AA182884" i="1"/>
  <c r="AC182884" i="1" s="1"/>
  <c r="AA182883" i="1"/>
  <c r="AC182883" i="1" s="1"/>
  <c r="AA182882" i="1"/>
  <c r="AC182882" i="1" s="1"/>
  <c r="AA182881" i="1"/>
  <c r="AC182881" i="1" s="1"/>
  <c r="AA182880" i="1"/>
  <c r="AC182880" i="1" s="1"/>
  <c r="AA182879" i="1"/>
  <c r="AC182879" i="1" s="1"/>
  <c r="AA182878" i="1"/>
  <c r="AC182878" i="1" s="1"/>
  <c r="AA182877" i="1"/>
  <c r="AC182877" i="1" s="1"/>
  <c r="AA182876" i="1"/>
  <c r="AC182876" i="1" s="1"/>
  <c r="AA182875" i="1"/>
  <c r="AC182875" i="1" s="1"/>
  <c r="AA182874" i="1"/>
  <c r="AC182874" i="1" s="1"/>
  <c r="AA182873" i="1"/>
  <c r="AC182873" i="1" s="1"/>
  <c r="AA182872" i="1"/>
  <c r="AC182872" i="1" s="1"/>
  <c r="AA182871" i="1"/>
  <c r="AC182871" i="1" s="1"/>
  <c r="AA182870" i="1"/>
  <c r="AC182870" i="1" s="1"/>
  <c r="AA182869" i="1"/>
  <c r="AC182869" i="1" s="1"/>
  <c r="AA182868" i="1"/>
  <c r="AC182868" i="1" s="1"/>
  <c r="AA182867" i="1"/>
  <c r="AC182867" i="1" s="1"/>
  <c r="AA182866" i="1"/>
  <c r="AC182866" i="1" s="1"/>
  <c r="AA182865" i="1"/>
  <c r="AC182865" i="1" s="1"/>
  <c r="AA182864" i="1"/>
  <c r="AC182864" i="1" s="1"/>
  <c r="AA182863" i="1"/>
  <c r="AC182863" i="1" s="1"/>
  <c r="AA182862" i="1"/>
  <c r="AC182862" i="1" s="1"/>
  <c r="AA182861" i="1"/>
  <c r="AC182861" i="1" s="1"/>
  <c r="AA182860" i="1"/>
  <c r="AC182860" i="1" s="1"/>
  <c r="AA182859" i="1"/>
  <c r="AC182859" i="1" s="1"/>
  <c r="AA182858" i="1"/>
  <c r="AC182858" i="1" s="1"/>
  <c r="AA182857" i="1"/>
  <c r="AC182857" i="1" s="1"/>
  <c r="AA182856" i="1"/>
  <c r="AC182856" i="1" s="1"/>
  <c r="AA182855" i="1"/>
  <c r="AC182855" i="1" s="1"/>
  <c r="AA182854" i="1"/>
  <c r="AC182854" i="1" s="1"/>
  <c r="AA182853" i="1"/>
  <c r="AC182853" i="1" s="1"/>
  <c r="AA182852" i="1"/>
  <c r="AC182852" i="1" s="1"/>
  <c r="AA182851" i="1"/>
  <c r="AC182851" i="1" s="1"/>
  <c r="AA182850" i="1"/>
  <c r="AC182850" i="1" s="1"/>
  <c r="AA182849" i="1"/>
  <c r="AC182849" i="1" s="1"/>
  <c r="AA182848" i="1"/>
  <c r="AC182848" i="1" s="1"/>
  <c r="AA182847" i="1"/>
  <c r="AC182847" i="1" s="1"/>
  <c r="AA182846" i="1"/>
  <c r="AC182846" i="1" s="1"/>
  <c r="AA182845" i="1"/>
  <c r="AC182845" i="1" s="1"/>
  <c r="AA182844" i="1"/>
  <c r="AC182844" i="1" s="1"/>
  <c r="AA182843" i="1"/>
  <c r="AC182843" i="1" s="1"/>
  <c r="AA182842" i="1"/>
  <c r="AC182842" i="1" s="1"/>
  <c r="AA182841" i="1"/>
  <c r="AC182841" i="1" s="1"/>
  <c r="AA182840" i="1"/>
  <c r="AC182840" i="1" s="1"/>
  <c r="AA182839" i="1"/>
  <c r="AC182839" i="1" s="1"/>
  <c r="AA182838" i="1"/>
  <c r="AC182838" i="1" s="1"/>
  <c r="AA182837" i="1"/>
  <c r="AC182837" i="1" s="1"/>
  <c r="AA182836" i="1"/>
  <c r="AC182836" i="1" s="1"/>
  <c r="AA182835" i="1"/>
  <c r="AC182835" i="1" s="1"/>
  <c r="AA182834" i="1"/>
  <c r="AC182834" i="1" s="1"/>
  <c r="AA182833" i="1"/>
  <c r="AC182833" i="1" s="1"/>
  <c r="AA182832" i="1"/>
  <c r="AC182832" i="1" s="1"/>
  <c r="AA182831" i="1"/>
  <c r="AC182831" i="1" s="1"/>
  <c r="AA182830" i="1"/>
  <c r="AC182830" i="1" s="1"/>
  <c r="AA182829" i="1"/>
  <c r="AC182829" i="1" s="1"/>
  <c r="AA182828" i="1"/>
  <c r="AC182828" i="1" s="1"/>
  <c r="AA182827" i="1"/>
  <c r="AC182827" i="1" s="1"/>
  <c r="AA182826" i="1"/>
  <c r="AC182826" i="1" s="1"/>
  <c r="AA182825" i="1"/>
  <c r="AC182825" i="1" s="1"/>
  <c r="AA182824" i="1"/>
  <c r="AC182824" i="1" s="1"/>
  <c r="AA182823" i="1"/>
  <c r="AC182823" i="1" s="1"/>
  <c r="AA182822" i="1"/>
  <c r="AC182822" i="1" s="1"/>
  <c r="AA182821" i="1"/>
  <c r="AC182821" i="1" s="1"/>
  <c r="AA182820" i="1"/>
  <c r="AC182820" i="1" s="1"/>
  <c r="AA182819" i="1"/>
  <c r="AC182819" i="1" s="1"/>
  <c r="AA182818" i="1"/>
  <c r="AC182818" i="1" s="1"/>
  <c r="AA182817" i="1"/>
  <c r="AC182817" i="1" s="1"/>
  <c r="AA182816" i="1"/>
  <c r="AC182816" i="1" s="1"/>
  <c r="AA182815" i="1"/>
  <c r="AC182815" i="1" s="1"/>
  <c r="AA182814" i="1"/>
  <c r="AC182814" i="1" s="1"/>
  <c r="AA182813" i="1"/>
  <c r="AC182813" i="1" s="1"/>
  <c r="AA182812" i="1"/>
  <c r="AC182812" i="1" s="1"/>
  <c r="AA182811" i="1"/>
  <c r="AC182811" i="1" s="1"/>
  <c r="AA182810" i="1"/>
  <c r="AC182810" i="1" s="1"/>
  <c r="AA182809" i="1"/>
  <c r="AC182809" i="1" s="1"/>
  <c r="AA182808" i="1"/>
  <c r="AC182808" i="1" s="1"/>
  <c r="AA182807" i="1"/>
  <c r="AC182807" i="1" s="1"/>
  <c r="AA182806" i="1"/>
  <c r="AC182806" i="1" s="1"/>
  <c r="AA182805" i="1"/>
  <c r="AC182805" i="1" s="1"/>
  <c r="AA182804" i="1"/>
  <c r="AC182804" i="1" s="1"/>
  <c r="AA182803" i="1"/>
  <c r="AC182803" i="1" s="1"/>
  <c r="AA182802" i="1"/>
  <c r="AC182802" i="1" s="1"/>
  <c r="AA182801" i="1"/>
  <c r="AC182801" i="1" s="1"/>
  <c r="AA182800" i="1"/>
  <c r="AC182800" i="1" s="1"/>
  <c r="AA182799" i="1"/>
  <c r="AC182799" i="1" s="1"/>
  <c r="AA182798" i="1"/>
  <c r="AC182798" i="1" s="1"/>
  <c r="AA182797" i="1"/>
  <c r="AC182797" i="1" s="1"/>
  <c r="AA182796" i="1"/>
  <c r="AC182796" i="1" s="1"/>
  <c r="AA182795" i="1"/>
  <c r="AC182795" i="1" s="1"/>
  <c r="AA182794" i="1"/>
  <c r="AC182794" i="1" s="1"/>
  <c r="AA182793" i="1"/>
  <c r="AC182793" i="1" s="1"/>
  <c r="AA182792" i="1"/>
  <c r="AC182792" i="1" s="1"/>
  <c r="AA182791" i="1"/>
  <c r="AC182791" i="1" s="1"/>
  <c r="AA182790" i="1"/>
  <c r="AC182790" i="1" s="1"/>
  <c r="AA182789" i="1"/>
  <c r="AC182789" i="1" s="1"/>
  <c r="AA182788" i="1"/>
  <c r="AC182788" i="1" s="1"/>
  <c r="AA182787" i="1"/>
  <c r="AC182787" i="1" s="1"/>
  <c r="AA182786" i="1"/>
  <c r="AC182786" i="1" s="1"/>
  <c r="AA182785" i="1"/>
  <c r="AC182785" i="1" s="1"/>
  <c r="AA182784" i="1"/>
  <c r="AC182784" i="1" s="1"/>
  <c r="AA182783" i="1"/>
  <c r="AC182783" i="1" s="1"/>
  <c r="AA182782" i="1"/>
  <c r="AC182782" i="1" s="1"/>
  <c r="AA182781" i="1"/>
  <c r="AC182781" i="1" s="1"/>
  <c r="AA182780" i="1"/>
  <c r="AC182780" i="1" s="1"/>
  <c r="AA182779" i="1"/>
  <c r="AC182779" i="1" s="1"/>
  <c r="AA182778" i="1"/>
  <c r="AC182778" i="1" s="1"/>
  <c r="AA182777" i="1"/>
  <c r="AC182777" i="1" s="1"/>
  <c r="AA182776" i="1"/>
  <c r="AC182776" i="1" s="1"/>
  <c r="AA182775" i="1"/>
  <c r="AC182775" i="1" s="1"/>
  <c r="AA182774" i="1"/>
  <c r="AC182774" i="1" s="1"/>
  <c r="AA182773" i="1"/>
  <c r="AC182773" i="1" s="1"/>
  <c r="AA182772" i="1"/>
  <c r="AC182772" i="1" s="1"/>
  <c r="AA182771" i="1"/>
  <c r="AC182771" i="1" s="1"/>
  <c r="AA182770" i="1"/>
  <c r="AC182770" i="1" s="1"/>
  <c r="AA182769" i="1"/>
  <c r="AC182769" i="1" s="1"/>
  <c r="AA182768" i="1"/>
  <c r="AC182768" i="1" s="1"/>
  <c r="AA182767" i="1"/>
  <c r="AC182767" i="1" s="1"/>
  <c r="AA182766" i="1"/>
  <c r="AC182766" i="1" s="1"/>
  <c r="AA182765" i="1"/>
  <c r="AC182765" i="1" s="1"/>
  <c r="AA182764" i="1"/>
  <c r="AC182764" i="1" s="1"/>
  <c r="AA182763" i="1"/>
  <c r="AC182763" i="1" s="1"/>
  <c r="AA182762" i="1"/>
  <c r="AC182762" i="1" s="1"/>
  <c r="AA182761" i="1"/>
  <c r="AC182761" i="1" s="1"/>
  <c r="AA182760" i="1"/>
  <c r="AC182760" i="1" s="1"/>
  <c r="AA182759" i="1"/>
  <c r="AC182759" i="1" s="1"/>
  <c r="AA182758" i="1"/>
  <c r="AC182758" i="1" s="1"/>
  <c r="AA182757" i="1"/>
  <c r="AC182757" i="1" s="1"/>
  <c r="AA182756" i="1"/>
  <c r="AC182756" i="1" s="1"/>
  <c r="AA182755" i="1"/>
  <c r="AC182755" i="1" s="1"/>
  <c r="AA182754" i="1"/>
  <c r="AC182754" i="1" s="1"/>
  <c r="AA182753" i="1"/>
  <c r="AC182753" i="1" s="1"/>
  <c r="AA182752" i="1"/>
  <c r="AC182752" i="1" s="1"/>
  <c r="AA182751" i="1"/>
  <c r="AC182751" i="1" s="1"/>
  <c r="AA182750" i="1"/>
  <c r="AC182750" i="1" s="1"/>
  <c r="AA182749" i="1"/>
  <c r="AC182749" i="1" s="1"/>
  <c r="AA182748" i="1"/>
  <c r="AC182748" i="1" s="1"/>
  <c r="AA182747" i="1"/>
  <c r="AC182747" i="1" s="1"/>
  <c r="AA182746" i="1"/>
  <c r="AC182746" i="1" s="1"/>
  <c r="AA182745" i="1"/>
  <c r="AC182745" i="1" s="1"/>
  <c r="AA182744" i="1"/>
  <c r="AC182744" i="1" s="1"/>
  <c r="AA182743" i="1"/>
  <c r="AC182743" i="1" s="1"/>
  <c r="AA182742" i="1"/>
  <c r="AC182742" i="1" s="1"/>
  <c r="AA182741" i="1"/>
  <c r="AC182741" i="1" s="1"/>
  <c r="AA182740" i="1"/>
  <c r="AC182740" i="1" s="1"/>
  <c r="AA182739" i="1"/>
  <c r="AC182739" i="1" s="1"/>
  <c r="AA182738" i="1"/>
  <c r="AC182738" i="1" s="1"/>
  <c r="AA182737" i="1"/>
  <c r="AC182737" i="1" s="1"/>
  <c r="AA182736" i="1"/>
  <c r="AC182736" i="1" s="1"/>
  <c r="AA182735" i="1"/>
  <c r="AC182735" i="1" s="1"/>
  <c r="AA182734" i="1"/>
  <c r="AC182734" i="1" s="1"/>
  <c r="AA182733" i="1"/>
  <c r="AC182733" i="1" s="1"/>
  <c r="AA182732" i="1"/>
  <c r="AC182732" i="1" s="1"/>
  <c r="AA182731" i="1"/>
  <c r="AC182731" i="1" s="1"/>
  <c r="AA182730" i="1"/>
  <c r="AC182730" i="1" s="1"/>
  <c r="AA182729" i="1"/>
  <c r="AC182729" i="1" s="1"/>
  <c r="AA182728" i="1"/>
  <c r="AC182728" i="1" s="1"/>
  <c r="AA182727" i="1"/>
  <c r="AC182727" i="1" s="1"/>
  <c r="AA182726" i="1"/>
  <c r="AC182726" i="1" s="1"/>
  <c r="AA182725" i="1"/>
  <c r="AC182725" i="1" s="1"/>
  <c r="AA182724" i="1"/>
  <c r="AC182724" i="1" s="1"/>
  <c r="AA182723" i="1"/>
  <c r="AC182723" i="1" s="1"/>
  <c r="AA182722" i="1"/>
  <c r="AC182722" i="1" s="1"/>
  <c r="AA182721" i="1"/>
  <c r="AC182721" i="1" s="1"/>
  <c r="AA182720" i="1"/>
  <c r="AC182720" i="1" s="1"/>
  <c r="AA182719" i="1"/>
  <c r="AC182719" i="1" s="1"/>
  <c r="AA182718" i="1"/>
  <c r="AC182718" i="1" s="1"/>
  <c r="AA182717" i="1"/>
  <c r="AC182717" i="1" s="1"/>
  <c r="AA182716" i="1"/>
  <c r="AC182716" i="1" s="1"/>
  <c r="AA182715" i="1"/>
  <c r="AC182715" i="1" s="1"/>
  <c r="AA182714" i="1"/>
  <c r="AC182714" i="1" s="1"/>
  <c r="AA182713" i="1"/>
  <c r="AC182713" i="1" s="1"/>
  <c r="AA182712" i="1"/>
  <c r="AC182712" i="1" s="1"/>
  <c r="AA182711" i="1"/>
  <c r="AC182711" i="1" s="1"/>
  <c r="AA182710" i="1"/>
  <c r="AC182710" i="1" s="1"/>
  <c r="AA182709" i="1"/>
  <c r="AC182709" i="1" s="1"/>
  <c r="AA182708" i="1"/>
  <c r="AC182708" i="1" s="1"/>
  <c r="AA182707" i="1"/>
  <c r="AC182707" i="1" s="1"/>
  <c r="AA182706" i="1"/>
  <c r="AC182706" i="1" s="1"/>
  <c r="AA182705" i="1"/>
  <c r="AC182705" i="1" s="1"/>
  <c r="AA182704" i="1"/>
  <c r="AC182704" i="1" s="1"/>
  <c r="AA182703" i="1"/>
  <c r="AC182703" i="1" s="1"/>
  <c r="AA182702" i="1"/>
  <c r="AC182702" i="1" s="1"/>
  <c r="AA182701" i="1"/>
  <c r="AC182701" i="1" s="1"/>
  <c r="AA182700" i="1"/>
  <c r="AC182700" i="1" s="1"/>
  <c r="AA182699" i="1"/>
  <c r="AC182699" i="1" s="1"/>
  <c r="AA182698" i="1"/>
  <c r="AC182698" i="1" s="1"/>
  <c r="AA182697" i="1"/>
  <c r="AC182697" i="1" s="1"/>
  <c r="AA182696" i="1"/>
  <c r="AC182696" i="1" s="1"/>
  <c r="AA182695" i="1"/>
  <c r="AC182695" i="1" s="1"/>
  <c r="AA182694" i="1"/>
  <c r="AC182694" i="1" s="1"/>
  <c r="AA182693" i="1"/>
  <c r="AC182693" i="1" s="1"/>
  <c r="AA182692" i="1"/>
  <c r="AC182692" i="1" s="1"/>
  <c r="AA182691" i="1"/>
  <c r="AC182691" i="1" s="1"/>
  <c r="AA182690" i="1"/>
  <c r="AC182690" i="1" s="1"/>
  <c r="AA182689" i="1"/>
  <c r="AC182689" i="1" s="1"/>
  <c r="AA182688" i="1"/>
  <c r="AC182688" i="1" s="1"/>
  <c r="AA182687" i="1"/>
  <c r="AC182687" i="1" s="1"/>
  <c r="AA182686" i="1"/>
  <c r="AC182686" i="1" s="1"/>
  <c r="AA182685" i="1"/>
  <c r="AC182685" i="1" s="1"/>
  <c r="AA182684" i="1"/>
  <c r="AC182684" i="1" s="1"/>
  <c r="AA182683" i="1"/>
  <c r="AC182683" i="1" s="1"/>
  <c r="AA182682" i="1"/>
  <c r="AC182682" i="1" s="1"/>
  <c r="AA182681" i="1"/>
  <c r="AC182681" i="1" s="1"/>
  <c r="AA182680" i="1"/>
  <c r="AC182680" i="1" s="1"/>
  <c r="AA182679" i="1"/>
  <c r="AC182679" i="1" s="1"/>
  <c r="AA182678" i="1"/>
  <c r="AC182678" i="1" s="1"/>
  <c r="AA182677" i="1"/>
  <c r="AC182677" i="1" s="1"/>
  <c r="AA182676" i="1"/>
  <c r="AC182676" i="1" s="1"/>
  <c r="AA182675" i="1"/>
  <c r="AC182675" i="1" s="1"/>
  <c r="AA182674" i="1"/>
  <c r="AC182674" i="1" s="1"/>
  <c r="AA182673" i="1"/>
  <c r="AC182673" i="1" s="1"/>
  <c r="AA182672" i="1"/>
  <c r="AC182672" i="1" s="1"/>
  <c r="AA182671" i="1"/>
  <c r="AC182671" i="1" s="1"/>
  <c r="AA182670" i="1"/>
  <c r="AC182670" i="1" s="1"/>
  <c r="AA182669" i="1"/>
  <c r="AC182669" i="1" s="1"/>
  <c r="AA182668" i="1"/>
  <c r="AC182668" i="1" s="1"/>
  <c r="AA182667" i="1"/>
  <c r="AC182667" i="1" s="1"/>
  <c r="AA182666" i="1"/>
  <c r="AC182666" i="1" s="1"/>
  <c r="AA182665" i="1"/>
  <c r="AC182665" i="1" s="1"/>
  <c r="AA182664" i="1"/>
  <c r="AC182664" i="1" s="1"/>
  <c r="AA182663" i="1"/>
  <c r="AC182663" i="1" s="1"/>
  <c r="AA182662" i="1"/>
  <c r="AC182662" i="1" s="1"/>
  <c r="AA182661" i="1"/>
  <c r="AC182661" i="1" s="1"/>
  <c r="AA182660" i="1"/>
  <c r="AC182660" i="1" s="1"/>
  <c r="AA182659" i="1"/>
  <c r="AC182659" i="1" s="1"/>
  <c r="AA182658" i="1"/>
  <c r="AC182658" i="1" s="1"/>
  <c r="AA182657" i="1"/>
  <c r="AC182657" i="1" s="1"/>
  <c r="AA182656" i="1"/>
  <c r="AC182656" i="1" s="1"/>
  <c r="AA182655" i="1"/>
  <c r="AC182655" i="1" s="1"/>
  <c r="AA182654" i="1"/>
  <c r="AC182654" i="1" s="1"/>
  <c r="AA182653" i="1"/>
  <c r="AC182653" i="1" s="1"/>
  <c r="AA182652" i="1"/>
  <c r="AC182652" i="1" s="1"/>
  <c r="AA182651" i="1"/>
  <c r="AC182651" i="1" s="1"/>
  <c r="AA182650" i="1"/>
  <c r="AC182650" i="1" s="1"/>
  <c r="AA182649" i="1"/>
  <c r="AC182649" i="1" s="1"/>
  <c r="AA182648" i="1"/>
  <c r="AC182648" i="1" s="1"/>
  <c r="AA182647" i="1"/>
  <c r="AC182647" i="1" s="1"/>
  <c r="AA182646" i="1"/>
  <c r="AC182646" i="1" s="1"/>
  <c r="AA182645" i="1"/>
  <c r="AC182645" i="1" s="1"/>
  <c r="AA182644" i="1"/>
  <c r="AC182644" i="1" s="1"/>
  <c r="AA182643" i="1"/>
  <c r="AC182643" i="1" s="1"/>
  <c r="AA182642" i="1"/>
  <c r="AC182642" i="1" s="1"/>
  <c r="AA182641" i="1"/>
  <c r="AC182641" i="1" s="1"/>
  <c r="AA182640" i="1"/>
  <c r="AC182640" i="1" s="1"/>
  <c r="AA182639" i="1"/>
  <c r="AC182639" i="1" s="1"/>
  <c r="AA182638" i="1"/>
  <c r="AC182638" i="1" s="1"/>
  <c r="AA182637" i="1"/>
  <c r="AC182637" i="1" s="1"/>
  <c r="AA182636" i="1"/>
  <c r="AC182636" i="1" s="1"/>
  <c r="AA182635" i="1"/>
  <c r="AC182635" i="1" s="1"/>
  <c r="AA182634" i="1"/>
  <c r="AC182634" i="1" s="1"/>
  <c r="AA182633" i="1"/>
  <c r="AC182633" i="1" s="1"/>
  <c r="AA182632" i="1"/>
  <c r="AC182632" i="1" s="1"/>
  <c r="AA182631" i="1"/>
  <c r="AC182631" i="1" s="1"/>
  <c r="AA182630" i="1"/>
  <c r="AC182630" i="1" s="1"/>
  <c r="AA182629" i="1"/>
  <c r="AC182629" i="1" s="1"/>
  <c r="AA182628" i="1"/>
  <c r="AC182628" i="1" s="1"/>
  <c r="AA182627" i="1"/>
  <c r="AC182627" i="1" s="1"/>
  <c r="AA182626" i="1"/>
  <c r="AC182626" i="1" s="1"/>
  <c r="AA182625" i="1"/>
  <c r="AC182625" i="1" s="1"/>
  <c r="AA182624" i="1"/>
  <c r="AC182624" i="1" s="1"/>
  <c r="AA182623" i="1"/>
  <c r="AC182623" i="1" s="1"/>
  <c r="AA182622" i="1"/>
  <c r="AC182622" i="1" s="1"/>
  <c r="AA182621" i="1"/>
  <c r="AC182621" i="1" s="1"/>
  <c r="AA182620" i="1"/>
  <c r="AC182620" i="1" s="1"/>
  <c r="AA182619" i="1"/>
  <c r="AC182619" i="1" s="1"/>
  <c r="AA182618" i="1"/>
  <c r="AC182618" i="1" s="1"/>
  <c r="AA182617" i="1"/>
  <c r="AC182617" i="1" s="1"/>
  <c r="AA182616" i="1"/>
  <c r="AC182616" i="1" s="1"/>
  <c r="AA182615" i="1"/>
  <c r="AC182615" i="1" s="1"/>
  <c r="AA182614" i="1"/>
  <c r="AC182614" i="1" s="1"/>
  <c r="AA182613" i="1"/>
  <c r="AC182613" i="1" s="1"/>
  <c r="AA182612" i="1"/>
  <c r="AC182612" i="1" s="1"/>
  <c r="AA182611" i="1"/>
  <c r="AC182611" i="1" s="1"/>
  <c r="AA182610" i="1"/>
  <c r="AC182610" i="1" s="1"/>
  <c r="AA182609" i="1"/>
  <c r="AC182609" i="1" s="1"/>
  <c r="AA182608" i="1"/>
  <c r="AC182608" i="1" s="1"/>
  <c r="AA182607" i="1"/>
  <c r="AC182607" i="1" s="1"/>
  <c r="AA182606" i="1"/>
  <c r="AC182606" i="1" s="1"/>
  <c r="AA182605" i="1"/>
  <c r="AC182605" i="1" s="1"/>
  <c r="AA182604" i="1"/>
  <c r="AC182604" i="1" s="1"/>
  <c r="AA182603" i="1"/>
  <c r="AC182603" i="1" s="1"/>
  <c r="AA182602" i="1"/>
  <c r="AC182602" i="1" s="1"/>
  <c r="AA182601" i="1"/>
  <c r="AC182601" i="1" s="1"/>
  <c r="AA182600" i="1"/>
  <c r="AC182600" i="1" s="1"/>
  <c r="AA182599" i="1"/>
  <c r="AC182599" i="1" s="1"/>
  <c r="AA182598" i="1"/>
  <c r="AC182598" i="1" s="1"/>
  <c r="AA182597" i="1"/>
  <c r="AC182597" i="1" s="1"/>
  <c r="AA182596" i="1"/>
  <c r="AC182596" i="1" s="1"/>
  <c r="AA182595" i="1"/>
  <c r="AC182595" i="1" s="1"/>
  <c r="AA182594" i="1"/>
  <c r="AC182594" i="1" s="1"/>
  <c r="AA182593" i="1"/>
  <c r="AC182593" i="1" s="1"/>
  <c r="AA182592" i="1"/>
  <c r="AC182592" i="1" s="1"/>
  <c r="AA182591" i="1"/>
  <c r="AC182591" i="1" s="1"/>
  <c r="AA182590" i="1"/>
  <c r="AC182590" i="1" s="1"/>
  <c r="AA182589" i="1"/>
  <c r="AC182589" i="1" s="1"/>
  <c r="AA182588" i="1"/>
  <c r="AC182588" i="1" s="1"/>
  <c r="AA182587" i="1"/>
  <c r="AC182587" i="1" s="1"/>
  <c r="AA182586" i="1"/>
  <c r="AC182586" i="1" s="1"/>
  <c r="AA182585" i="1"/>
  <c r="AC182585" i="1" s="1"/>
  <c r="AA182584" i="1"/>
  <c r="AC182584" i="1" s="1"/>
  <c r="AA182583" i="1"/>
  <c r="AC182583" i="1" s="1"/>
  <c r="AA182582" i="1"/>
  <c r="AC182582" i="1" s="1"/>
  <c r="AA182581" i="1"/>
  <c r="AC182581" i="1" s="1"/>
  <c r="AA182580" i="1"/>
  <c r="AC182580" i="1" s="1"/>
  <c r="AA182579" i="1"/>
  <c r="AC182579" i="1" s="1"/>
  <c r="AA182578" i="1"/>
  <c r="AC182578" i="1" s="1"/>
  <c r="AA182577" i="1"/>
  <c r="AC182577" i="1" s="1"/>
  <c r="AA182576" i="1"/>
  <c r="AC182576" i="1" s="1"/>
  <c r="AA182575" i="1"/>
  <c r="AC182575" i="1" s="1"/>
  <c r="AA182574" i="1"/>
  <c r="AC182574" i="1" s="1"/>
  <c r="AA182573" i="1"/>
  <c r="AC182573" i="1" s="1"/>
  <c r="AA182572" i="1"/>
  <c r="AC182572" i="1" s="1"/>
  <c r="AA182571" i="1"/>
  <c r="AC182571" i="1" s="1"/>
  <c r="AA182570" i="1"/>
  <c r="AC182570" i="1" s="1"/>
  <c r="AA182569" i="1"/>
  <c r="AC182569" i="1" s="1"/>
  <c r="AA182568" i="1"/>
  <c r="AC182568" i="1" s="1"/>
  <c r="AA182567" i="1"/>
  <c r="AC182567" i="1" s="1"/>
  <c r="AA182566" i="1"/>
  <c r="AC182566" i="1" s="1"/>
  <c r="AA182565" i="1"/>
  <c r="AC182565" i="1" s="1"/>
  <c r="AA182564" i="1"/>
  <c r="AC182564" i="1" s="1"/>
  <c r="AA182563" i="1"/>
  <c r="AC182563" i="1" s="1"/>
  <c r="AA182562" i="1"/>
  <c r="AC182562" i="1" s="1"/>
  <c r="AA182561" i="1"/>
  <c r="AC182561" i="1" s="1"/>
  <c r="AA182560" i="1"/>
  <c r="AC182560" i="1" s="1"/>
  <c r="AA182559" i="1"/>
  <c r="AC182559" i="1" s="1"/>
  <c r="AA182558" i="1"/>
  <c r="AC182558" i="1" s="1"/>
  <c r="AA182557" i="1"/>
  <c r="AC182557" i="1" s="1"/>
  <c r="AA182556" i="1"/>
  <c r="AC182556" i="1" s="1"/>
  <c r="AA182555" i="1"/>
  <c r="AC182555" i="1" s="1"/>
  <c r="AA182554" i="1"/>
  <c r="AC182554" i="1" s="1"/>
  <c r="AA182553" i="1"/>
  <c r="AC182553" i="1" s="1"/>
  <c r="AA182552" i="1"/>
  <c r="AC182552" i="1" s="1"/>
  <c r="AA182551" i="1"/>
  <c r="AC182551" i="1" s="1"/>
  <c r="AA182550" i="1"/>
  <c r="AC182550" i="1" s="1"/>
  <c r="AA182549" i="1"/>
  <c r="AC182549" i="1" s="1"/>
  <c r="AA182548" i="1"/>
  <c r="AC182548" i="1" s="1"/>
  <c r="AA182547" i="1"/>
  <c r="AC182547" i="1" s="1"/>
  <c r="AA182546" i="1"/>
  <c r="AC182546" i="1" s="1"/>
  <c r="AA182545" i="1"/>
  <c r="AC182545" i="1" s="1"/>
  <c r="AA182544" i="1"/>
  <c r="AC182544" i="1" s="1"/>
  <c r="AA182543" i="1"/>
  <c r="AC182543" i="1" s="1"/>
  <c r="AA182542" i="1"/>
  <c r="AC182542" i="1" s="1"/>
  <c r="AA182541" i="1"/>
  <c r="AC182541" i="1" s="1"/>
  <c r="AA182540" i="1"/>
  <c r="AC182540" i="1" s="1"/>
  <c r="AA182539" i="1"/>
  <c r="AC182539" i="1" s="1"/>
  <c r="AA182538" i="1"/>
  <c r="AC182538" i="1" s="1"/>
  <c r="AA182537" i="1"/>
  <c r="AC182537" i="1" s="1"/>
  <c r="AA182536" i="1"/>
  <c r="AC182536" i="1" s="1"/>
  <c r="AA182535" i="1"/>
  <c r="AC182535" i="1" s="1"/>
  <c r="AA182534" i="1"/>
  <c r="AC182534" i="1" s="1"/>
  <c r="AA182533" i="1"/>
  <c r="AC182533" i="1" s="1"/>
  <c r="AA182532" i="1"/>
  <c r="AC182532" i="1" s="1"/>
  <c r="AA182531" i="1"/>
  <c r="AC182531" i="1" s="1"/>
  <c r="AA182530" i="1"/>
  <c r="AC182530" i="1" s="1"/>
  <c r="AA182529" i="1"/>
  <c r="AC182529" i="1" s="1"/>
  <c r="AA182528" i="1"/>
  <c r="AC182528" i="1" s="1"/>
  <c r="AA182527" i="1"/>
  <c r="AC182527" i="1" s="1"/>
  <c r="AA182526" i="1"/>
  <c r="AC182526" i="1" s="1"/>
  <c r="AA182525" i="1"/>
  <c r="AC182525" i="1" s="1"/>
  <c r="AA182524" i="1"/>
  <c r="AC182524" i="1" s="1"/>
  <c r="AA182523" i="1"/>
  <c r="AC182523" i="1" s="1"/>
  <c r="AA182522" i="1"/>
  <c r="AC182522" i="1" s="1"/>
  <c r="AA182521" i="1"/>
  <c r="AC182521" i="1" s="1"/>
  <c r="AA182520" i="1"/>
  <c r="AC182520" i="1" s="1"/>
  <c r="AA182519" i="1"/>
  <c r="AC182519" i="1" s="1"/>
  <c r="AA182518" i="1"/>
  <c r="AC182518" i="1" s="1"/>
  <c r="AA182517" i="1"/>
  <c r="AC182517" i="1" s="1"/>
  <c r="AA182516" i="1"/>
  <c r="AC182516" i="1" s="1"/>
  <c r="AA182515" i="1"/>
  <c r="AC182515" i="1" s="1"/>
  <c r="AA182514" i="1"/>
  <c r="AC182514" i="1" s="1"/>
  <c r="AA182513" i="1"/>
  <c r="AC182513" i="1" s="1"/>
  <c r="AA182512" i="1"/>
  <c r="AC182512" i="1" s="1"/>
  <c r="AA182511" i="1"/>
  <c r="AC182511" i="1" s="1"/>
  <c r="AA182510" i="1"/>
  <c r="AC182510" i="1" s="1"/>
  <c r="AA182509" i="1"/>
  <c r="AC182509" i="1" s="1"/>
  <c r="AA182508" i="1"/>
  <c r="AC182508" i="1" s="1"/>
  <c r="AA182507" i="1"/>
  <c r="AC182507" i="1" s="1"/>
  <c r="AA182506" i="1"/>
  <c r="AC182506" i="1" s="1"/>
  <c r="AA182505" i="1"/>
  <c r="AC182505" i="1" s="1"/>
  <c r="AA182504" i="1"/>
  <c r="AC182504" i="1" s="1"/>
  <c r="AA182503" i="1"/>
  <c r="AC182503" i="1" s="1"/>
  <c r="AA182502" i="1"/>
  <c r="AC182502" i="1" s="1"/>
  <c r="AA182501" i="1"/>
  <c r="AC182501" i="1" s="1"/>
  <c r="AA182500" i="1"/>
  <c r="AC182500" i="1" s="1"/>
  <c r="AA182499" i="1"/>
  <c r="AC182499" i="1" s="1"/>
  <c r="AA182498" i="1"/>
  <c r="AC182498" i="1" s="1"/>
  <c r="AA182497" i="1"/>
  <c r="AC182497" i="1" s="1"/>
  <c r="AA182496" i="1"/>
  <c r="AC182496" i="1" s="1"/>
  <c r="AA182495" i="1"/>
  <c r="AC182495" i="1" s="1"/>
  <c r="AA182494" i="1"/>
  <c r="AC182494" i="1" s="1"/>
  <c r="AA182493" i="1"/>
  <c r="AC182493" i="1" s="1"/>
  <c r="AA182492" i="1"/>
  <c r="AC182492" i="1" s="1"/>
  <c r="AA182491" i="1"/>
  <c r="AC182491" i="1" s="1"/>
  <c r="AA182490" i="1"/>
  <c r="AC182490" i="1" s="1"/>
  <c r="AA182489" i="1"/>
  <c r="AC182489" i="1" s="1"/>
  <c r="AA182488" i="1"/>
  <c r="AC182488" i="1" s="1"/>
  <c r="AA182487" i="1"/>
  <c r="AC182487" i="1" s="1"/>
  <c r="AA182486" i="1"/>
  <c r="AC182486" i="1" s="1"/>
  <c r="AA182485" i="1"/>
  <c r="AC182485" i="1" s="1"/>
  <c r="AA182484" i="1"/>
  <c r="AC182484" i="1" s="1"/>
  <c r="AA182483" i="1"/>
  <c r="AC182483" i="1" s="1"/>
  <c r="AA182482" i="1"/>
  <c r="AC182482" i="1" s="1"/>
  <c r="AA182481" i="1"/>
  <c r="AC182481" i="1" s="1"/>
  <c r="AA182480" i="1"/>
  <c r="AC182480" i="1" s="1"/>
  <c r="AA182479" i="1"/>
  <c r="AC182479" i="1" s="1"/>
  <c r="AA182478" i="1"/>
  <c r="AC182478" i="1" s="1"/>
  <c r="AA182477" i="1"/>
  <c r="AC182477" i="1" s="1"/>
  <c r="AA182476" i="1"/>
  <c r="AC182476" i="1" s="1"/>
  <c r="AA182475" i="1"/>
  <c r="AC182475" i="1" s="1"/>
  <c r="AA182474" i="1"/>
  <c r="AC182474" i="1" s="1"/>
  <c r="AA182473" i="1"/>
  <c r="AC182473" i="1" s="1"/>
  <c r="AA182472" i="1"/>
  <c r="AC182472" i="1" s="1"/>
  <c r="AA182471" i="1"/>
  <c r="AC182471" i="1" s="1"/>
  <c r="AA182470" i="1"/>
  <c r="AC182470" i="1" s="1"/>
  <c r="AA182469" i="1"/>
  <c r="AC182469" i="1" s="1"/>
  <c r="AA182468" i="1"/>
  <c r="AC182468" i="1" s="1"/>
  <c r="AA182467" i="1"/>
  <c r="AC182467" i="1" s="1"/>
  <c r="AA182466" i="1"/>
  <c r="AC182466" i="1" s="1"/>
  <c r="AA182465" i="1"/>
  <c r="AC182465" i="1" s="1"/>
  <c r="AA182464" i="1"/>
  <c r="AC182464" i="1" s="1"/>
  <c r="AA182463" i="1"/>
  <c r="AC182463" i="1" s="1"/>
  <c r="AA182462" i="1"/>
  <c r="AC182462" i="1" s="1"/>
  <c r="AA182461" i="1"/>
  <c r="AC182461" i="1" s="1"/>
  <c r="AA182460" i="1"/>
  <c r="AC182460" i="1" s="1"/>
  <c r="AA182459" i="1"/>
  <c r="AC182459" i="1" s="1"/>
  <c r="AA182458" i="1"/>
  <c r="AC182458" i="1" s="1"/>
  <c r="AA182457" i="1"/>
  <c r="AC182457" i="1" s="1"/>
  <c r="AA182456" i="1"/>
  <c r="AC182456" i="1" s="1"/>
  <c r="AA182455" i="1"/>
  <c r="AC182455" i="1" s="1"/>
  <c r="AA182454" i="1"/>
  <c r="AC182454" i="1" s="1"/>
  <c r="AA182453" i="1"/>
  <c r="AC182453" i="1" s="1"/>
  <c r="AA182452" i="1"/>
  <c r="AC182452" i="1" s="1"/>
  <c r="AA182451" i="1"/>
  <c r="AC182451" i="1" s="1"/>
  <c r="AA182450" i="1"/>
  <c r="AC182450" i="1" s="1"/>
  <c r="AA182449" i="1"/>
  <c r="AC182449" i="1" s="1"/>
  <c r="AA182448" i="1"/>
  <c r="AC182448" i="1" s="1"/>
  <c r="AA182447" i="1"/>
  <c r="AC182447" i="1" s="1"/>
  <c r="AA182446" i="1"/>
  <c r="AC182446" i="1" s="1"/>
  <c r="AA182445" i="1"/>
  <c r="AC182445" i="1" s="1"/>
  <c r="AA182444" i="1"/>
  <c r="AC182444" i="1" s="1"/>
  <c r="AA182443" i="1"/>
  <c r="AC182443" i="1" s="1"/>
  <c r="AA182442" i="1"/>
  <c r="AC182442" i="1" s="1"/>
  <c r="AA182441" i="1"/>
  <c r="AC182441" i="1" s="1"/>
  <c r="AA182440" i="1"/>
  <c r="AC182440" i="1" s="1"/>
  <c r="AA182439" i="1"/>
  <c r="AC182439" i="1" s="1"/>
  <c r="AA182438" i="1"/>
  <c r="AC182438" i="1" s="1"/>
  <c r="AA182437" i="1"/>
  <c r="AC182437" i="1" s="1"/>
  <c r="AA182436" i="1"/>
  <c r="AC182436" i="1" s="1"/>
  <c r="AA182435" i="1"/>
  <c r="AC182435" i="1" s="1"/>
  <c r="AA182434" i="1"/>
  <c r="AC182434" i="1" s="1"/>
  <c r="AA182433" i="1"/>
  <c r="AC182433" i="1" s="1"/>
  <c r="AA182432" i="1"/>
  <c r="AC182432" i="1" s="1"/>
  <c r="AA182431" i="1"/>
  <c r="AC182431" i="1" s="1"/>
  <c r="AA182430" i="1"/>
  <c r="AC182430" i="1" s="1"/>
  <c r="AA182429" i="1"/>
  <c r="AC182429" i="1" s="1"/>
  <c r="AA182428" i="1"/>
  <c r="AC182428" i="1" s="1"/>
  <c r="AA182427" i="1"/>
  <c r="AC182427" i="1" s="1"/>
  <c r="AA182426" i="1"/>
  <c r="AC182426" i="1" s="1"/>
  <c r="AA182425" i="1"/>
  <c r="AC182425" i="1" s="1"/>
  <c r="AA182424" i="1"/>
  <c r="AC182424" i="1" s="1"/>
  <c r="AA182423" i="1"/>
  <c r="AC182423" i="1" s="1"/>
  <c r="AA182422" i="1"/>
  <c r="AC182422" i="1" s="1"/>
  <c r="AA182421" i="1"/>
  <c r="AC182421" i="1" s="1"/>
  <c r="AA182420" i="1"/>
  <c r="AC182420" i="1" s="1"/>
  <c r="AA182419" i="1"/>
  <c r="AC182419" i="1" s="1"/>
  <c r="AA182418" i="1"/>
  <c r="AC182418" i="1" s="1"/>
  <c r="AA182417" i="1"/>
  <c r="AC182417" i="1" s="1"/>
  <c r="AA182416" i="1"/>
  <c r="AC182416" i="1" s="1"/>
  <c r="AA182415" i="1"/>
  <c r="AC182415" i="1" s="1"/>
  <c r="AA182414" i="1"/>
  <c r="AC182414" i="1" s="1"/>
  <c r="AA182413" i="1"/>
  <c r="AC182413" i="1" s="1"/>
  <c r="AA182412" i="1"/>
  <c r="AC182412" i="1" s="1"/>
  <c r="AA182411" i="1"/>
  <c r="AC182411" i="1" s="1"/>
  <c r="AA182410" i="1"/>
  <c r="AC182410" i="1" s="1"/>
  <c r="AA182409" i="1"/>
  <c r="AC182409" i="1" s="1"/>
  <c r="AA182408" i="1"/>
  <c r="AC182408" i="1" s="1"/>
  <c r="AA182407" i="1"/>
  <c r="AC182407" i="1" s="1"/>
  <c r="AA182406" i="1"/>
  <c r="AC182406" i="1" s="1"/>
  <c r="AA182405" i="1"/>
  <c r="AC182405" i="1" s="1"/>
  <c r="AA182404" i="1"/>
  <c r="AC182404" i="1" s="1"/>
  <c r="AA182403" i="1"/>
  <c r="AC182403" i="1" s="1"/>
  <c r="AA182402" i="1"/>
  <c r="AC182402" i="1" s="1"/>
  <c r="AA182401" i="1"/>
  <c r="AC182401" i="1" s="1"/>
  <c r="AA182400" i="1"/>
  <c r="AC182400" i="1" s="1"/>
  <c r="AA182399" i="1"/>
  <c r="AC182399" i="1" s="1"/>
  <c r="AA182398" i="1"/>
  <c r="AC182398" i="1" s="1"/>
  <c r="AA182397" i="1"/>
  <c r="AC182397" i="1" s="1"/>
  <c r="AA182396" i="1"/>
  <c r="AC182396" i="1" s="1"/>
  <c r="AA182395" i="1"/>
  <c r="AC182395" i="1" s="1"/>
  <c r="AA182394" i="1"/>
  <c r="AC182394" i="1" s="1"/>
  <c r="AA182393" i="1"/>
  <c r="AC182393" i="1" s="1"/>
  <c r="AA182392" i="1"/>
  <c r="AC182392" i="1" s="1"/>
  <c r="AA182391" i="1"/>
  <c r="AC182391" i="1" s="1"/>
  <c r="AA182390" i="1"/>
  <c r="AC182390" i="1" s="1"/>
  <c r="AA182389" i="1"/>
  <c r="AC182389" i="1" s="1"/>
  <c r="AA182388" i="1"/>
  <c r="AC182388" i="1" s="1"/>
  <c r="AA182387" i="1"/>
  <c r="AC182387" i="1" s="1"/>
  <c r="AA182386" i="1"/>
  <c r="AC182386" i="1" s="1"/>
  <c r="AA182385" i="1"/>
  <c r="AC182385" i="1" s="1"/>
  <c r="AA182384" i="1"/>
  <c r="AC182384" i="1" s="1"/>
  <c r="AA182383" i="1"/>
  <c r="AC182383" i="1" s="1"/>
  <c r="AA182382" i="1"/>
  <c r="AC182382" i="1" s="1"/>
  <c r="AA182381" i="1"/>
  <c r="AC182381" i="1" s="1"/>
  <c r="AA182380" i="1"/>
  <c r="AC182380" i="1" s="1"/>
  <c r="AA182379" i="1"/>
  <c r="AC182379" i="1" s="1"/>
  <c r="AA182378" i="1"/>
  <c r="AC182378" i="1" s="1"/>
  <c r="AA182377" i="1"/>
  <c r="AC182377" i="1" s="1"/>
  <c r="AA182376" i="1"/>
  <c r="AC182376" i="1" s="1"/>
  <c r="AA182375" i="1"/>
  <c r="AC182375" i="1" s="1"/>
  <c r="AA182374" i="1"/>
  <c r="AC182374" i="1" s="1"/>
  <c r="AA182373" i="1"/>
  <c r="AC182373" i="1" s="1"/>
  <c r="AA182372" i="1"/>
  <c r="AC182372" i="1" s="1"/>
  <c r="AA182371" i="1"/>
  <c r="AC182371" i="1" s="1"/>
  <c r="AA182370" i="1"/>
  <c r="AC182370" i="1" s="1"/>
  <c r="AA182369" i="1"/>
  <c r="AC182369" i="1" s="1"/>
  <c r="AA182368" i="1"/>
  <c r="AC182368" i="1" s="1"/>
  <c r="AA182367" i="1"/>
  <c r="AC182367" i="1" s="1"/>
  <c r="AA182366" i="1"/>
  <c r="AC182366" i="1" s="1"/>
  <c r="AA182365" i="1"/>
  <c r="AC182365" i="1" s="1"/>
  <c r="AA182364" i="1"/>
  <c r="AC182364" i="1" s="1"/>
  <c r="AA182363" i="1"/>
  <c r="AC182363" i="1" s="1"/>
  <c r="AA182362" i="1"/>
  <c r="AC182362" i="1" s="1"/>
  <c r="AA182361" i="1"/>
  <c r="AC182361" i="1" s="1"/>
  <c r="AA182360" i="1"/>
  <c r="AC182360" i="1" s="1"/>
  <c r="AA182359" i="1"/>
  <c r="AC182359" i="1" s="1"/>
  <c r="AA182358" i="1"/>
  <c r="AC182358" i="1" s="1"/>
  <c r="AA182357" i="1"/>
  <c r="AC182357" i="1" s="1"/>
  <c r="AA182356" i="1"/>
  <c r="AC182356" i="1" s="1"/>
  <c r="AA182355" i="1"/>
  <c r="AC182355" i="1" s="1"/>
  <c r="AA182354" i="1"/>
  <c r="AC182354" i="1" s="1"/>
  <c r="AA182353" i="1"/>
  <c r="AC182353" i="1" s="1"/>
  <c r="AA182352" i="1"/>
  <c r="AC182352" i="1" s="1"/>
  <c r="AA182351" i="1"/>
  <c r="AC182351" i="1" s="1"/>
  <c r="AA182350" i="1"/>
  <c r="AC182350" i="1" s="1"/>
  <c r="AA182349" i="1"/>
  <c r="AC182349" i="1" s="1"/>
  <c r="AA182348" i="1"/>
  <c r="AC182348" i="1" s="1"/>
  <c r="AA182347" i="1"/>
  <c r="AC182347" i="1" s="1"/>
  <c r="AA182346" i="1"/>
  <c r="AC182346" i="1" s="1"/>
  <c r="AA182345" i="1"/>
  <c r="AC182345" i="1" s="1"/>
  <c r="AA182344" i="1"/>
  <c r="AC182344" i="1" s="1"/>
  <c r="AA182343" i="1"/>
  <c r="AC182343" i="1" s="1"/>
  <c r="AA182342" i="1"/>
  <c r="AC182342" i="1" s="1"/>
  <c r="AA182341" i="1"/>
  <c r="AC182341" i="1" s="1"/>
  <c r="AA182340" i="1"/>
  <c r="AC182340" i="1" s="1"/>
  <c r="AA182339" i="1"/>
  <c r="AC182339" i="1" s="1"/>
  <c r="AA182338" i="1"/>
  <c r="AC182338" i="1" s="1"/>
  <c r="AA182337" i="1"/>
  <c r="AC182337" i="1" s="1"/>
  <c r="AA182336" i="1"/>
  <c r="AC182336" i="1" s="1"/>
  <c r="AA182335" i="1"/>
  <c r="AC182335" i="1" s="1"/>
  <c r="AA182334" i="1"/>
  <c r="AC182334" i="1" s="1"/>
  <c r="AA182333" i="1"/>
  <c r="AC182333" i="1" s="1"/>
  <c r="AA182332" i="1"/>
  <c r="AC182332" i="1" s="1"/>
  <c r="AA182331" i="1"/>
  <c r="AC182331" i="1" s="1"/>
  <c r="AA182330" i="1"/>
  <c r="AC182330" i="1" s="1"/>
  <c r="AA182329" i="1"/>
  <c r="AC182329" i="1" s="1"/>
  <c r="AA182328" i="1"/>
  <c r="AC182328" i="1" s="1"/>
  <c r="AA182327" i="1"/>
  <c r="AC182327" i="1" s="1"/>
  <c r="AA182326" i="1"/>
  <c r="AC182326" i="1" s="1"/>
  <c r="AA182325" i="1"/>
  <c r="AC182325" i="1" s="1"/>
  <c r="AA182324" i="1"/>
  <c r="AC182324" i="1" s="1"/>
  <c r="AA182323" i="1"/>
  <c r="AC182323" i="1" s="1"/>
  <c r="AA182322" i="1"/>
  <c r="AC182322" i="1" s="1"/>
  <c r="AA182321" i="1"/>
  <c r="AC182321" i="1" s="1"/>
  <c r="AA182320" i="1"/>
  <c r="AC182320" i="1" s="1"/>
  <c r="AA182319" i="1"/>
  <c r="AC182319" i="1" s="1"/>
  <c r="AA182318" i="1"/>
  <c r="AC182318" i="1" s="1"/>
  <c r="AA182317" i="1"/>
  <c r="AC182317" i="1" s="1"/>
  <c r="AA182316" i="1"/>
  <c r="AC182316" i="1" s="1"/>
  <c r="AA182315" i="1"/>
  <c r="AC182315" i="1" s="1"/>
  <c r="AA182314" i="1"/>
  <c r="AC182314" i="1" s="1"/>
  <c r="AA182313" i="1"/>
  <c r="AC182313" i="1" s="1"/>
  <c r="AA182312" i="1"/>
  <c r="AC182312" i="1" s="1"/>
  <c r="AA182311" i="1"/>
  <c r="AC182311" i="1" s="1"/>
  <c r="AA182310" i="1"/>
  <c r="AC182310" i="1" s="1"/>
  <c r="AA182309" i="1"/>
  <c r="AC182309" i="1" s="1"/>
  <c r="AA182308" i="1"/>
  <c r="AC182308" i="1" s="1"/>
  <c r="AA182307" i="1"/>
  <c r="AC182307" i="1" s="1"/>
  <c r="AA182306" i="1"/>
  <c r="AC182306" i="1" s="1"/>
  <c r="AA182305" i="1"/>
  <c r="AC182305" i="1" s="1"/>
  <c r="AA182304" i="1"/>
  <c r="AC182304" i="1" s="1"/>
  <c r="AA182303" i="1"/>
  <c r="AC182303" i="1" s="1"/>
  <c r="AA182302" i="1"/>
  <c r="AC182302" i="1" s="1"/>
  <c r="AA182301" i="1"/>
  <c r="AC182301" i="1" s="1"/>
  <c r="AA182300" i="1"/>
  <c r="AC182300" i="1" s="1"/>
  <c r="AA182299" i="1"/>
  <c r="AC182299" i="1" s="1"/>
  <c r="AA182298" i="1"/>
  <c r="AC182298" i="1" s="1"/>
  <c r="AA182297" i="1"/>
  <c r="AC182297" i="1" s="1"/>
  <c r="AA182296" i="1"/>
  <c r="AC182296" i="1" s="1"/>
  <c r="AA182295" i="1"/>
  <c r="AC182295" i="1" s="1"/>
  <c r="AA182294" i="1"/>
  <c r="AC182294" i="1" s="1"/>
  <c r="AA182293" i="1"/>
  <c r="AC182293" i="1" s="1"/>
  <c r="AA182292" i="1"/>
  <c r="AC182292" i="1" s="1"/>
  <c r="AA182291" i="1"/>
  <c r="AC182291" i="1" s="1"/>
  <c r="AA182290" i="1"/>
  <c r="AC182290" i="1" s="1"/>
  <c r="AA182289" i="1"/>
  <c r="AC182289" i="1" s="1"/>
  <c r="AA182288" i="1"/>
  <c r="AC182288" i="1" s="1"/>
  <c r="AA182287" i="1"/>
  <c r="AC182287" i="1" s="1"/>
  <c r="AA182286" i="1"/>
  <c r="AC182286" i="1" s="1"/>
  <c r="AA182285" i="1"/>
  <c r="AC182285" i="1" s="1"/>
  <c r="AA182284" i="1"/>
  <c r="AC182284" i="1" s="1"/>
  <c r="AA182283" i="1"/>
  <c r="AC182283" i="1" s="1"/>
  <c r="AA182282" i="1"/>
  <c r="AC182282" i="1" s="1"/>
  <c r="AA182281" i="1"/>
  <c r="AC182281" i="1" s="1"/>
  <c r="AA182280" i="1"/>
  <c r="AC182280" i="1" s="1"/>
  <c r="AA182279" i="1"/>
  <c r="AC182279" i="1" s="1"/>
  <c r="AA182278" i="1"/>
  <c r="AC182278" i="1" s="1"/>
  <c r="AA182277" i="1"/>
  <c r="AC182277" i="1" s="1"/>
  <c r="AA182276" i="1"/>
  <c r="AC182276" i="1" s="1"/>
  <c r="AA182275" i="1"/>
  <c r="AC182275" i="1" s="1"/>
  <c r="AA182274" i="1"/>
  <c r="AC182274" i="1" s="1"/>
  <c r="AA182273" i="1"/>
  <c r="AC182273" i="1" s="1"/>
  <c r="AA182272" i="1"/>
  <c r="AC182272" i="1" s="1"/>
  <c r="AA182271" i="1"/>
  <c r="AC182271" i="1" s="1"/>
  <c r="AA182270" i="1"/>
  <c r="AC182270" i="1" s="1"/>
  <c r="AA182269" i="1"/>
  <c r="AC182269" i="1" s="1"/>
  <c r="AA182268" i="1"/>
  <c r="AC182268" i="1" s="1"/>
  <c r="AA182267" i="1"/>
  <c r="AC182267" i="1" s="1"/>
  <c r="AA182266" i="1"/>
  <c r="AC182266" i="1" s="1"/>
  <c r="AA182265" i="1"/>
  <c r="AC182265" i="1" s="1"/>
  <c r="AA182264" i="1"/>
  <c r="AC182264" i="1" s="1"/>
  <c r="AA182263" i="1"/>
  <c r="AC182263" i="1" s="1"/>
  <c r="AA182262" i="1"/>
  <c r="AC182262" i="1" s="1"/>
  <c r="AA182261" i="1"/>
  <c r="AC182261" i="1" s="1"/>
  <c r="AA182260" i="1"/>
  <c r="AC182260" i="1" s="1"/>
  <c r="AA182259" i="1"/>
  <c r="AC182259" i="1" s="1"/>
  <c r="AA182258" i="1"/>
  <c r="AC182258" i="1" s="1"/>
  <c r="AA182257" i="1"/>
  <c r="AC182257" i="1" s="1"/>
  <c r="AA182256" i="1"/>
  <c r="AC182256" i="1" s="1"/>
  <c r="AA182255" i="1"/>
  <c r="AC182255" i="1" s="1"/>
  <c r="AA182254" i="1"/>
  <c r="AC182254" i="1" s="1"/>
  <c r="AA182253" i="1"/>
  <c r="AC182253" i="1" s="1"/>
  <c r="AA182252" i="1"/>
  <c r="AC182252" i="1" s="1"/>
  <c r="AA182251" i="1"/>
  <c r="AC182251" i="1" s="1"/>
  <c r="AA182250" i="1"/>
  <c r="AC182250" i="1" s="1"/>
  <c r="AA182249" i="1"/>
  <c r="AC182249" i="1" s="1"/>
  <c r="AA182248" i="1"/>
  <c r="AC182248" i="1" s="1"/>
  <c r="AA182247" i="1"/>
  <c r="AC182247" i="1" s="1"/>
  <c r="AA182246" i="1"/>
  <c r="AC182246" i="1" s="1"/>
  <c r="AA182245" i="1"/>
  <c r="AC182245" i="1" s="1"/>
  <c r="AA182244" i="1"/>
  <c r="AC182244" i="1" s="1"/>
  <c r="AA182243" i="1"/>
  <c r="AC182243" i="1" s="1"/>
  <c r="AA182242" i="1"/>
  <c r="AC182242" i="1" s="1"/>
  <c r="AA182241" i="1"/>
  <c r="AC182241" i="1" s="1"/>
  <c r="AA182240" i="1"/>
  <c r="AC182240" i="1" s="1"/>
  <c r="AA182239" i="1"/>
  <c r="AC182239" i="1" s="1"/>
  <c r="AA182238" i="1"/>
  <c r="AC182238" i="1" s="1"/>
  <c r="AA182237" i="1"/>
  <c r="AC182237" i="1" s="1"/>
  <c r="AA182236" i="1"/>
  <c r="AC182236" i="1" s="1"/>
  <c r="AA182235" i="1"/>
  <c r="AC182235" i="1" s="1"/>
  <c r="AA182234" i="1"/>
  <c r="AC182234" i="1" s="1"/>
  <c r="AA182233" i="1"/>
  <c r="AC182233" i="1" s="1"/>
  <c r="AA182232" i="1"/>
  <c r="AC182232" i="1" s="1"/>
  <c r="AA182231" i="1"/>
  <c r="AC182231" i="1" s="1"/>
  <c r="AA182230" i="1"/>
  <c r="AC182230" i="1" s="1"/>
  <c r="AA182229" i="1"/>
  <c r="AC182229" i="1" s="1"/>
  <c r="AA182228" i="1"/>
  <c r="AC182228" i="1" s="1"/>
  <c r="AA182227" i="1"/>
  <c r="AC182227" i="1" s="1"/>
  <c r="AA182226" i="1"/>
  <c r="AC182226" i="1" s="1"/>
  <c r="AA182225" i="1"/>
  <c r="AC182225" i="1" s="1"/>
  <c r="AA182224" i="1"/>
  <c r="AC182224" i="1" s="1"/>
  <c r="AA182223" i="1"/>
  <c r="AC182223" i="1" s="1"/>
  <c r="AA182222" i="1"/>
  <c r="AC182222" i="1" s="1"/>
  <c r="AA182221" i="1"/>
  <c r="AC182221" i="1" s="1"/>
  <c r="AA182220" i="1"/>
  <c r="AC182220" i="1" s="1"/>
  <c r="AA182219" i="1"/>
  <c r="AC182219" i="1" s="1"/>
  <c r="AA182218" i="1"/>
  <c r="AC182218" i="1" s="1"/>
  <c r="AA182217" i="1"/>
  <c r="AC182217" i="1" s="1"/>
  <c r="AA182216" i="1"/>
  <c r="AC182216" i="1" s="1"/>
  <c r="AA182215" i="1"/>
  <c r="AC182215" i="1" s="1"/>
  <c r="AA182214" i="1"/>
  <c r="AC182214" i="1" s="1"/>
  <c r="AA182213" i="1"/>
  <c r="AC182213" i="1" s="1"/>
  <c r="AA182212" i="1"/>
  <c r="AC182212" i="1" s="1"/>
  <c r="AA182211" i="1"/>
  <c r="AC182211" i="1" s="1"/>
  <c r="AA182210" i="1"/>
  <c r="AC182210" i="1" s="1"/>
  <c r="AA182209" i="1"/>
  <c r="AC182209" i="1" s="1"/>
  <c r="AA182208" i="1"/>
  <c r="AC182208" i="1" s="1"/>
  <c r="AA182207" i="1"/>
  <c r="AC182207" i="1" s="1"/>
  <c r="AA182206" i="1"/>
  <c r="AC182206" i="1" s="1"/>
  <c r="AA182205" i="1"/>
  <c r="AC182205" i="1" s="1"/>
  <c r="AA182204" i="1"/>
  <c r="AC182204" i="1" s="1"/>
  <c r="AA182203" i="1"/>
  <c r="AC182203" i="1" s="1"/>
  <c r="AA182202" i="1"/>
  <c r="AC182202" i="1" s="1"/>
  <c r="AA182201" i="1"/>
  <c r="AC182201" i="1" s="1"/>
  <c r="AA182200" i="1"/>
  <c r="AC182200" i="1" s="1"/>
  <c r="AA182199" i="1"/>
  <c r="AC182199" i="1" s="1"/>
  <c r="AA182198" i="1"/>
  <c r="AC182198" i="1" s="1"/>
  <c r="AA182197" i="1"/>
  <c r="AC182197" i="1" s="1"/>
  <c r="AA182196" i="1"/>
  <c r="AC182196" i="1" s="1"/>
  <c r="AA182195" i="1"/>
  <c r="AC182195" i="1" s="1"/>
  <c r="AA182194" i="1"/>
  <c r="AC182194" i="1" s="1"/>
  <c r="AA182193" i="1"/>
  <c r="AC182193" i="1" s="1"/>
  <c r="AA182192" i="1"/>
  <c r="AC182192" i="1" s="1"/>
  <c r="AA182191" i="1"/>
  <c r="AC182191" i="1" s="1"/>
  <c r="AA182190" i="1"/>
  <c r="AC182190" i="1" s="1"/>
  <c r="AA182189" i="1"/>
  <c r="AC182189" i="1" s="1"/>
  <c r="AA182188" i="1"/>
  <c r="AC182188" i="1" s="1"/>
  <c r="AA182187" i="1"/>
  <c r="AC182187" i="1" s="1"/>
  <c r="AA182186" i="1"/>
  <c r="AC182186" i="1" s="1"/>
  <c r="AA182185" i="1"/>
  <c r="AC182185" i="1" s="1"/>
  <c r="AA182184" i="1"/>
  <c r="AC182184" i="1" s="1"/>
  <c r="AA182183" i="1"/>
  <c r="AC182183" i="1" s="1"/>
  <c r="AA182182" i="1"/>
  <c r="AC182182" i="1" s="1"/>
  <c r="AA182181" i="1"/>
  <c r="AC182181" i="1" s="1"/>
  <c r="AA182180" i="1"/>
  <c r="AC182180" i="1" s="1"/>
  <c r="AA182179" i="1"/>
  <c r="AC182179" i="1" s="1"/>
  <c r="AA182178" i="1"/>
  <c r="AC182178" i="1" s="1"/>
  <c r="AA182177" i="1"/>
  <c r="AC182177" i="1" s="1"/>
  <c r="AA182176" i="1"/>
  <c r="AC182176" i="1" s="1"/>
  <c r="AA182175" i="1"/>
  <c r="AC182175" i="1" s="1"/>
  <c r="AA182174" i="1"/>
  <c r="AC182174" i="1" s="1"/>
  <c r="AA182173" i="1"/>
  <c r="AC182173" i="1" s="1"/>
  <c r="AA182172" i="1"/>
  <c r="AC182172" i="1" s="1"/>
  <c r="AA182171" i="1"/>
  <c r="AC182171" i="1" s="1"/>
  <c r="AA182170" i="1"/>
  <c r="AC182170" i="1" s="1"/>
  <c r="AA182169" i="1"/>
  <c r="AC182169" i="1" s="1"/>
  <c r="AA182168" i="1"/>
  <c r="AC182168" i="1" s="1"/>
  <c r="AA182167" i="1"/>
  <c r="AC182167" i="1" s="1"/>
  <c r="AA182166" i="1"/>
  <c r="AC182166" i="1" s="1"/>
  <c r="AA182165" i="1"/>
  <c r="AC182165" i="1" s="1"/>
  <c r="AA182164" i="1"/>
  <c r="AC182164" i="1" s="1"/>
  <c r="AA182163" i="1"/>
  <c r="AC182163" i="1" s="1"/>
  <c r="AA182162" i="1"/>
  <c r="AC182162" i="1" s="1"/>
  <c r="AA182161" i="1"/>
  <c r="AC182161" i="1" s="1"/>
  <c r="AA182160" i="1"/>
  <c r="AC182160" i="1" s="1"/>
  <c r="AA182159" i="1"/>
  <c r="AC182159" i="1" s="1"/>
  <c r="AA182158" i="1"/>
  <c r="AC182158" i="1" s="1"/>
  <c r="AA182157" i="1"/>
  <c r="AC182157" i="1" s="1"/>
  <c r="AA182156" i="1"/>
  <c r="AC182156" i="1" s="1"/>
  <c r="AA182155" i="1"/>
  <c r="AC182155" i="1" s="1"/>
  <c r="AA182154" i="1"/>
  <c r="AC182154" i="1" s="1"/>
  <c r="AA182153" i="1"/>
  <c r="AC182153" i="1" s="1"/>
  <c r="AA182152" i="1"/>
  <c r="AC182152" i="1" s="1"/>
  <c r="AA182151" i="1"/>
  <c r="AC182151" i="1" s="1"/>
  <c r="AA182150" i="1"/>
  <c r="AC182150" i="1" s="1"/>
  <c r="AA182149" i="1"/>
  <c r="AC182149" i="1" s="1"/>
  <c r="AA182148" i="1"/>
  <c r="AC182148" i="1" s="1"/>
  <c r="AA182147" i="1"/>
  <c r="AC182147" i="1" s="1"/>
  <c r="AA182146" i="1"/>
  <c r="AC182146" i="1" s="1"/>
  <c r="AA182145" i="1"/>
  <c r="AC182145" i="1" s="1"/>
  <c r="AA182144" i="1"/>
  <c r="AC182144" i="1" s="1"/>
  <c r="AA182143" i="1"/>
  <c r="AC182143" i="1" s="1"/>
  <c r="AA182142" i="1"/>
  <c r="AC182142" i="1" s="1"/>
  <c r="AA182141" i="1"/>
  <c r="AC182141" i="1" s="1"/>
  <c r="AA182140" i="1"/>
  <c r="AC182140" i="1" s="1"/>
  <c r="AA182139" i="1"/>
  <c r="AC182139" i="1" s="1"/>
  <c r="AA182138" i="1"/>
  <c r="AC182138" i="1" s="1"/>
  <c r="AA182137" i="1"/>
  <c r="AC182137" i="1" s="1"/>
  <c r="AA182136" i="1"/>
  <c r="AC182136" i="1" s="1"/>
  <c r="AA182135" i="1"/>
  <c r="AC182135" i="1" s="1"/>
  <c r="AA182134" i="1"/>
  <c r="AC182134" i="1" s="1"/>
  <c r="AA182133" i="1"/>
  <c r="AC182133" i="1" s="1"/>
  <c r="AA182132" i="1"/>
  <c r="AC182132" i="1" s="1"/>
  <c r="AA182131" i="1"/>
  <c r="AC182131" i="1" s="1"/>
  <c r="AA182130" i="1"/>
  <c r="AC182130" i="1" s="1"/>
  <c r="AA182129" i="1"/>
  <c r="AC182129" i="1" s="1"/>
  <c r="AA182128" i="1"/>
  <c r="AC182128" i="1" s="1"/>
  <c r="AA182127" i="1"/>
  <c r="AC182127" i="1" s="1"/>
  <c r="AA182126" i="1"/>
  <c r="AC182126" i="1" s="1"/>
  <c r="AA182125" i="1"/>
  <c r="AC182125" i="1" s="1"/>
  <c r="AA182124" i="1"/>
  <c r="AC182124" i="1" s="1"/>
  <c r="AA182123" i="1"/>
  <c r="AC182123" i="1" s="1"/>
  <c r="AA182122" i="1"/>
  <c r="AC182122" i="1" s="1"/>
  <c r="AA182121" i="1"/>
  <c r="AC182121" i="1" s="1"/>
  <c r="AA182120" i="1"/>
  <c r="AC182120" i="1" s="1"/>
  <c r="AA182119" i="1"/>
  <c r="AC182119" i="1" s="1"/>
  <c r="AA182118" i="1"/>
  <c r="AC182118" i="1" s="1"/>
  <c r="AA182117" i="1"/>
  <c r="AC182117" i="1" s="1"/>
  <c r="AA182116" i="1"/>
  <c r="AC182116" i="1" s="1"/>
  <c r="AA182115" i="1"/>
  <c r="AC182115" i="1" s="1"/>
  <c r="AA182114" i="1"/>
  <c r="AC182114" i="1" s="1"/>
  <c r="AA182113" i="1"/>
  <c r="AC182113" i="1" s="1"/>
  <c r="AA182112" i="1"/>
  <c r="AC182112" i="1" s="1"/>
  <c r="AA182111" i="1"/>
  <c r="AC182111" i="1" s="1"/>
  <c r="AA182110" i="1"/>
  <c r="AC182110" i="1" s="1"/>
  <c r="AA182109" i="1"/>
  <c r="AC182109" i="1" s="1"/>
  <c r="AA182108" i="1"/>
  <c r="AC182108" i="1" s="1"/>
  <c r="AA182107" i="1"/>
  <c r="AC182107" i="1" s="1"/>
  <c r="AA182106" i="1"/>
  <c r="AC182106" i="1" s="1"/>
  <c r="AA182105" i="1"/>
  <c r="AC182105" i="1" s="1"/>
  <c r="AA182104" i="1"/>
  <c r="AC182104" i="1" s="1"/>
  <c r="AA182103" i="1"/>
  <c r="AC182103" i="1" s="1"/>
  <c r="AA182102" i="1"/>
  <c r="AC182102" i="1" s="1"/>
  <c r="AA182101" i="1"/>
  <c r="AC182101" i="1" s="1"/>
  <c r="AA182100" i="1"/>
  <c r="AC182100" i="1" s="1"/>
  <c r="AA182099" i="1"/>
  <c r="AC182099" i="1" s="1"/>
  <c r="AA182098" i="1"/>
  <c r="AC182098" i="1" s="1"/>
  <c r="AA182097" i="1"/>
  <c r="AC182097" i="1" s="1"/>
  <c r="AA182096" i="1"/>
  <c r="AC182096" i="1" s="1"/>
  <c r="AA182095" i="1"/>
  <c r="AC182095" i="1" s="1"/>
  <c r="AA182094" i="1"/>
  <c r="AC182094" i="1" s="1"/>
  <c r="AA182093" i="1"/>
  <c r="AC182093" i="1" s="1"/>
  <c r="AA182092" i="1"/>
  <c r="AC182092" i="1" s="1"/>
  <c r="AA182091" i="1"/>
  <c r="AC182091" i="1" s="1"/>
  <c r="AA182090" i="1"/>
  <c r="AC182090" i="1" s="1"/>
  <c r="AA182089" i="1"/>
  <c r="AC182089" i="1" s="1"/>
  <c r="AA182088" i="1"/>
  <c r="AC182088" i="1" s="1"/>
  <c r="AA182087" i="1"/>
  <c r="AC182087" i="1" s="1"/>
  <c r="AA182086" i="1"/>
  <c r="AC182086" i="1" s="1"/>
  <c r="AA182085" i="1"/>
  <c r="AC182085" i="1" s="1"/>
  <c r="AA182084" i="1"/>
  <c r="AC182084" i="1" s="1"/>
  <c r="AA182083" i="1"/>
  <c r="AC182083" i="1" s="1"/>
  <c r="AA182082" i="1"/>
  <c r="AC182082" i="1" s="1"/>
  <c r="AA182081" i="1"/>
  <c r="AC182081" i="1" s="1"/>
  <c r="AA182080" i="1"/>
  <c r="AC182080" i="1" s="1"/>
  <c r="AA182079" i="1"/>
  <c r="AC182079" i="1" s="1"/>
  <c r="AA182078" i="1"/>
  <c r="AC182078" i="1" s="1"/>
  <c r="AA182077" i="1"/>
  <c r="AC182077" i="1" s="1"/>
  <c r="AA182076" i="1"/>
  <c r="AC182076" i="1" s="1"/>
  <c r="AA182075" i="1"/>
  <c r="AC182075" i="1" s="1"/>
  <c r="AA182074" i="1"/>
  <c r="AC182074" i="1" s="1"/>
  <c r="AA182073" i="1"/>
  <c r="AC182073" i="1" s="1"/>
  <c r="AA182072" i="1"/>
  <c r="AC182072" i="1" s="1"/>
  <c r="AA182071" i="1"/>
  <c r="AC182071" i="1" s="1"/>
  <c r="AA182070" i="1"/>
  <c r="AC182070" i="1" s="1"/>
  <c r="AA182069" i="1"/>
  <c r="AC182069" i="1" s="1"/>
  <c r="AA182068" i="1"/>
  <c r="AC182068" i="1" s="1"/>
  <c r="AA182067" i="1"/>
  <c r="AC182067" i="1" s="1"/>
  <c r="AA182066" i="1"/>
  <c r="AC182066" i="1" s="1"/>
  <c r="AA182065" i="1"/>
  <c r="AC182065" i="1" s="1"/>
  <c r="AA182064" i="1"/>
  <c r="AC182064" i="1" s="1"/>
  <c r="AA182063" i="1"/>
  <c r="AC182063" i="1" s="1"/>
  <c r="AA182062" i="1"/>
  <c r="AC182062" i="1" s="1"/>
  <c r="AA182061" i="1"/>
  <c r="AC182061" i="1" s="1"/>
  <c r="AA182060" i="1"/>
  <c r="AC182060" i="1" s="1"/>
  <c r="AA182059" i="1"/>
  <c r="AC182059" i="1" s="1"/>
  <c r="AA182058" i="1"/>
  <c r="AC182058" i="1" s="1"/>
  <c r="AA182057" i="1"/>
  <c r="AC182057" i="1" s="1"/>
  <c r="AA182056" i="1"/>
  <c r="AC182056" i="1" s="1"/>
  <c r="AA182055" i="1"/>
  <c r="AC182055" i="1" s="1"/>
  <c r="AA182054" i="1"/>
  <c r="AC182054" i="1" s="1"/>
  <c r="AA182053" i="1"/>
  <c r="AC182053" i="1" s="1"/>
  <c r="AA182052" i="1"/>
  <c r="AC182052" i="1" s="1"/>
  <c r="AA182051" i="1"/>
  <c r="AC182051" i="1" s="1"/>
  <c r="AA182050" i="1"/>
  <c r="AC182050" i="1" s="1"/>
  <c r="AA182049" i="1"/>
  <c r="AC182049" i="1" s="1"/>
  <c r="AA182048" i="1"/>
  <c r="AC182048" i="1" s="1"/>
  <c r="AA182047" i="1"/>
  <c r="AC182047" i="1" s="1"/>
  <c r="AA182046" i="1"/>
  <c r="AC182046" i="1" s="1"/>
  <c r="AA182045" i="1"/>
  <c r="AC182045" i="1" s="1"/>
  <c r="AA182044" i="1"/>
  <c r="AC182044" i="1" s="1"/>
  <c r="AA182043" i="1"/>
  <c r="AC182043" i="1" s="1"/>
  <c r="AA182042" i="1"/>
  <c r="AC182042" i="1" s="1"/>
  <c r="AA182041" i="1"/>
  <c r="AC182041" i="1" s="1"/>
  <c r="AA182040" i="1"/>
  <c r="AC182040" i="1" s="1"/>
  <c r="AA182039" i="1"/>
  <c r="AC182039" i="1" s="1"/>
  <c r="AA182038" i="1"/>
  <c r="AC182038" i="1" s="1"/>
  <c r="AA182037" i="1"/>
  <c r="AC182037" i="1" s="1"/>
  <c r="AA182036" i="1"/>
  <c r="AC182036" i="1" s="1"/>
  <c r="AA182035" i="1"/>
  <c r="AC182035" i="1" s="1"/>
  <c r="AA182034" i="1"/>
  <c r="AC182034" i="1" s="1"/>
  <c r="AA182033" i="1"/>
  <c r="AC182033" i="1" s="1"/>
  <c r="AA182032" i="1"/>
  <c r="AC182032" i="1" s="1"/>
  <c r="AA182031" i="1"/>
  <c r="AC182031" i="1" s="1"/>
  <c r="AA182030" i="1"/>
  <c r="AC182030" i="1" s="1"/>
  <c r="AA182029" i="1"/>
  <c r="AC182029" i="1" s="1"/>
  <c r="AA182028" i="1"/>
  <c r="AC182028" i="1" s="1"/>
  <c r="AA182027" i="1"/>
  <c r="AC182027" i="1" s="1"/>
  <c r="AA182026" i="1"/>
  <c r="AC182026" i="1" s="1"/>
  <c r="AA182025" i="1"/>
  <c r="AC182025" i="1" s="1"/>
  <c r="AA182024" i="1"/>
  <c r="AC182024" i="1" s="1"/>
  <c r="AA182023" i="1"/>
  <c r="AC182023" i="1" s="1"/>
  <c r="AA182022" i="1"/>
  <c r="AC182022" i="1" s="1"/>
  <c r="AA182021" i="1"/>
  <c r="AC182021" i="1" s="1"/>
  <c r="AA182020" i="1"/>
  <c r="AC182020" i="1" s="1"/>
  <c r="AA182019" i="1"/>
  <c r="AC182019" i="1" s="1"/>
  <c r="AA182018" i="1"/>
  <c r="AC182018" i="1" s="1"/>
  <c r="AA182017" i="1"/>
  <c r="AC182017" i="1" s="1"/>
  <c r="AA182016" i="1"/>
  <c r="AC182016" i="1" s="1"/>
  <c r="AA182015" i="1"/>
  <c r="AC182015" i="1" s="1"/>
  <c r="AA182014" i="1"/>
  <c r="AC182014" i="1" s="1"/>
  <c r="AA182013" i="1"/>
  <c r="AC182013" i="1" s="1"/>
  <c r="AA182012" i="1"/>
  <c r="AC182012" i="1" s="1"/>
  <c r="AA182011" i="1"/>
  <c r="AC182011" i="1" s="1"/>
  <c r="AA182010" i="1"/>
  <c r="AC182010" i="1" s="1"/>
  <c r="AA182009" i="1"/>
  <c r="AC182009" i="1" s="1"/>
  <c r="AA182008" i="1"/>
  <c r="AC182008" i="1" s="1"/>
  <c r="AA182007" i="1"/>
  <c r="AC182007" i="1" s="1"/>
  <c r="AA182006" i="1"/>
  <c r="AC182006" i="1" s="1"/>
  <c r="AA182005" i="1"/>
  <c r="AC182005" i="1" s="1"/>
  <c r="AA182004" i="1"/>
  <c r="AC182004" i="1" s="1"/>
  <c r="AA182003" i="1"/>
  <c r="AC182003" i="1" s="1"/>
  <c r="AA182002" i="1"/>
  <c r="AC182002" i="1" s="1"/>
  <c r="AA182001" i="1"/>
  <c r="AC182001" i="1" s="1"/>
  <c r="AA182000" i="1"/>
  <c r="AC182000" i="1" s="1"/>
  <c r="AA181999" i="1"/>
  <c r="AC181999" i="1" s="1"/>
  <c r="AA181998" i="1"/>
  <c r="AC181998" i="1" s="1"/>
  <c r="AA181997" i="1"/>
  <c r="AC181997" i="1" s="1"/>
  <c r="AA181996" i="1"/>
  <c r="AC181996" i="1" s="1"/>
  <c r="AA181995" i="1"/>
  <c r="AC181995" i="1" s="1"/>
  <c r="AA181994" i="1"/>
  <c r="AC181994" i="1" s="1"/>
  <c r="AA181993" i="1"/>
  <c r="AC181993" i="1" s="1"/>
  <c r="AA181992" i="1"/>
  <c r="AC181992" i="1" s="1"/>
  <c r="AA181991" i="1"/>
  <c r="AC181991" i="1" s="1"/>
  <c r="AA181990" i="1"/>
  <c r="AC181990" i="1" s="1"/>
  <c r="AA181989" i="1"/>
  <c r="AC181989" i="1" s="1"/>
  <c r="AA181988" i="1"/>
  <c r="AC181988" i="1" s="1"/>
  <c r="AA181987" i="1"/>
  <c r="AC181987" i="1" s="1"/>
  <c r="AA181986" i="1"/>
  <c r="AC181986" i="1" s="1"/>
  <c r="AA181985" i="1"/>
  <c r="AC181985" i="1" s="1"/>
  <c r="AA181984" i="1"/>
  <c r="AC181984" i="1" s="1"/>
  <c r="AA181983" i="1"/>
  <c r="AC181983" i="1" s="1"/>
  <c r="AA181982" i="1"/>
  <c r="AC181982" i="1" s="1"/>
  <c r="AA181981" i="1"/>
  <c r="AC181981" i="1" s="1"/>
  <c r="AA181980" i="1"/>
  <c r="AC181980" i="1" s="1"/>
  <c r="AA181979" i="1"/>
  <c r="AC181979" i="1" s="1"/>
  <c r="AA181978" i="1"/>
  <c r="AC181978" i="1" s="1"/>
  <c r="AA181977" i="1"/>
  <c r="AC181977" i="1" s="1"/>
  <c r="AA181976" i="1"/>
  <c r="AC181976" i="1" s="1"/>
  <c r="AA181975" i="1"/>
  <c r="AC181975" i="1" s="1"/>
  <c r="AA181974" i="1"/>
  <c r="AC181974" i="1" s="1"/>
  <c r="AA181973" i="1"/>
  <c r="AC181973" i="1" s="1"/>
  <c r="AA181972" i="1"/>
  <c r="AC181972" i="1" s="1"/>
  <c r="AA181971" i="1"/>
  <c r="AC181971" i="1" s="1"/>
  <c r="AA181970" i="1"/>
  <c r="AC181970" i="1" s="1"/>
  <c r="AA181969" i="1"/>
  <c r="AC181969" i="1" s="1"/>
  <c r="AA181968" i="1"/>
  <c r="AC181968" i="1" s="1"/>
  <c r="AA181967" i="1"/>
  <c r="AC181967" i="1" s="1"/>
  <c r="AA181966" i="1"/>
  <c r="AC181966" i="1" s="1"/>
  <c r="AA181965" i="1"/>
  <c r="AC181965" i="1" s="1"/>
  <c r="AA181964" i="1"/>
  <c r="AC181964" i="1" s="1"/>
  <c r="AA181963" i="1"/>
  <c r="AC181963" i="1" s="1"/>
  <c r="AA181962" i="1"/>
  <c r="AC181962" i="1" s="1"/>
  <c r="AA181961" i="1"/>
  <c r="AC181961" i="1" s="1"/>
  <c r="AA181960" i="1"/>
  <c r="AC181960" i="1" s="1"/>
  <c r="AA181959" i="1"/>
  <c r="AC181959" i="1" s="1"/>
  <c r="AA181958" i="1"/>
  <c r="AC181958" i="1" s="1"/>
  <c r="AA181957" i="1"/>
  <c r="AC181957" i="1" s="1"/>
  <c r="AA181956" i="1"/>
  <c r="AC181956" i="1" s="1"/>
  <c r="AA181955" i="1"/>
  <c r="AC181955" i="1" s="1"/>
  <c r="AA181954" i="1"/>
  <c r="AC181954" i="1" s="1"/>
  <c r="AA181953" i="1"/>
  <c r="AC181953" i="1" s="1"/>
  <c r="AA181952" i="1"/>
  <c r="AC181952" i="1" s="1"/>
  <c r="AA181951" i="1"/>
  <c r="AC181951" i="1" s="1"/>
  <c r="AA181950" i="1"/>
  <c r="AC181950" i="1" s="1"/>
  <c r="AA181949" i="1"/>
  <c r="AC181949" i="1" s="1"/>
  <c r="AA181948" i="1"/>
  <c r="AC181948" i="1" s="1"/>
  <c r="AA181947" i="1"/>
  <c r="AC181947" i="1" s="1"/>
  <c r="AA181946" i="1"/>
  <c r="AC181946" i="1" s="1"/>
  <c r="AA181945" i="1"/>
  <c r="AC181945" i="1" s="1"/>
  <c r="AA181944" i="1"/>
  <c r="AC181944" i="1" s="1"/>
  <c r="AA181943" i="1"/>
  <c r="AC181943" i="1" s="1"/>
  <c r="AA181942" i="1"/>
  <c r="AC181942" i="1" s="1"/>
  <c r="AA181941" i="1"/>
  <c r="AC181941" i="1" s="1"/>
  <c r="AA181940" i="1"/>
  <c r="AC181940" i="1" s="1"/>
  <c r="AA181939" i="1"/>
  <c r="AC181939" i="1" s="1"/>
  <c r="AA181938" i="1"/>
  <c r="AC181938" i="1" s="1"/>
  <c r="AA181937" i="1"/>
  <c r="AC181937" i="1" s="1"/>
  <c r="AA181936" i="1"/>
  <c r="AC181936" i="1" s="1"/>
  <c r="AA181935" i="1"/>
  <c r="AC181935" i="1" s="1"/>
  <c r="AA181934" i="1"/>
  <c r="AC181934" i="1" s="1"/>
  <c r="AA181933" i="1"/>
  <c r="AC181933" i="1" s="1"/>
  <c r="AA181932" i="1"/>
  <c r="AC181932" i="1" s="1"/>
  <c r="AA181931" i="1"/>
  <c r="AC181931" i="1" s="1"/>
  <c r="AA181930" i="1"/>
  <c r="AC181930" i="1" s="1"/>
  <c r="AA181929" i="1"/>
  <c r="AC181929" i="1" s="1"/>
  <c r="AA181928" i="1"/>
  <c r="AC181928" i="1" s="1"/>
  <c r="AA181927" i="1"/>
  <c r="AC181927" i="1" s="1"/>
  <c r="AA181926" i="1"/>
  <c r="AC181926" i="1" s="1"/>
  <c r="AA181925" i="1"/>
  <c r="AC181925" i="1" s="1"/>
  <c r="AA181924" i="1"/>
  <c r="AC181924" i="1" s="1"/>
  <c r="AA181923" i="1"/>
  <c r="AC181923" i="1" s="1"/>
  <c r="AA181922" i="1"/>
  <c r="AC181922" i="1" s="1"/>
  <c r="AA181921" i="1"/>
  <c r="AC181921" i="1" s="1"/>
  <c r="AA181920" i="1"/>
  <c r="AC181920" i="1" s="1"/>
  <c r="AA181919" i="1"/>
  <c r="AC181919" i="1" s="1"/>
  <c r="AA181918" i="1"/>
  <c r="AC181918" i="1" s="1"/>
  <c r="AA181917" i="1"/>
  <c r="AC181917" i="1" s="1"/>
  <c r="AA181916" i="1"/>
  <c r="AC181916" i="1" s="1"/>
  <c r="AA181915" i="1"/>
  <c r="AC181915" i="1" s="1"/>
  <c r="AA181914" i="1"/>
  <c r="AC181914" i="1" s="1"/>
  <c r="AA181913" i="1"/>
  <c r="AC181913" i="1" s="1"/>
  <c r="AA181912" i="1"/>
  <c r="AC181912" i="1" s="1"/>
  <c r="AA181911" i="1"/>
  <c r="AC181911" i="1" s="1"/>
  <c r="AA181910" i="1"/>
  <c r="AC181910" i="1" s="1"/>
  <c r="AA181909" i="1"/>
  <c r="AC181909" i="1" s="1"/>
  <c r="AA181908" i="1"/>
  <c r="AC181908" i="1" s="1"/>
  <c r="AA181907" i="1"/>
  <c r="AC181907" i="1" s="1"/>
  <c r="AA181906" i="1"/>
  <c r="AC181906" i="1" s="1"/>
  <c r="AA181905" i="1"/>
  <c r="AC181905" i="1" s="1"/>
  <c r="AA181904" i="1"/>
  <c r="AC181904" i="1" s="1"/>
  <c r="AA181903" i="1"/>
  <c r="AC181903" i="1" s="1"/>
  <c r="AA181902" i="1"/>
  <c r="AC181902" i="1" s="1"/>
  <c r="AA181901" i="1"/>
  <c r="AC181901" i="1" s="1"/>
  <c r="AA181900" i="1"/>
  <c r="AC181900" i="1" s="1"/>
  <c r="AA181899" i="1"/>
  <c r="AC181899" i="1" s="1"/>
  <c r="AA181898" i="1"/>
  <c r="AC181898" i="1" s="1"/>
  <c r="AA181897" i="1"/>
  <c r="AC181897" i="1" s="1"/>
  <c r="AA181896" i="1"/>
  <c r="AC181896" i="1" s="1"/>
  <c r="AA181895" i="1"/>
  <c r="AC181895" i="1" s="1"/>
  <c r="AA181894" i="1"/>
  <c r="AC181894" i="1" s="1"/>
  <c r="AA181893" i="1"/>
  <c r="AC181893" i="1" s="1"/>
  <c r="AA181892" i="1"/>
  <c r="AC181892" i="1" s="1"/>
  <c r="AA181891" i="1"/>
  <c r="AC181891" i="1" s="1"/>
  <c r="AA181890" i="1"/>
  <c r="AC181890" i="1" s="1"/>
  <c r="AA181889" i="1"/>
  <c r="AC181889" i="1" s="1"/>
  <c r="AA181888" i="1"/>
  <c r="AC181888" i="1" s="1"/>
  <c r="AA181887" i="1"/>
  <c r="AC181887" i="1" s="1"/>
  <c r="AA181886" i="1"/>
  <c r="AC181886" i="1" s="1"/>
  <c r="AA181885" i="1"/>
  <c r="AC181885" i="1" s="1"/>
  <c r="AA181884" i="1"/>
  <c r="AC181884" i="1" s="1"/>
  <c r="AA181883" i="1"/>
  <c r="AC181883" i="1" s="1"/>
  <c r="AA181882" i="1"/>
  <c r="AC181882" i="1" s="1"/>
  <c r="AA181881" i="1"/>
  <c r="AC181881" i="1" s="1"/>
  <c r="AA181880" i="1"/>
  <c r="AC181880" i="1" s="1"/>
  <c r="AA181879" i="1"/>
  <c r="AC181879" i="1" s="1"/>
  <c r="AA181878" i="1"/>
  <c r="AC181878" i="1" s="1"/>
  <c r="AA181877" i="1"/>
  <c r="AC181877" i="1" s="1"/>
  <c r="AA181876" i="1"/>
  <c r="AC181876" i="1" s="1"/>
  <c r="AA181875" i="1"/>
  <c r="AC181875" i="1" s="1"/>
  <c r="AA181874" i="1"/>
  <c r="AC181874" i="1" s="1"/>
  <c r="AA181873" i="1"/>
  <c r="AC181873" i="1" s="1"/>
  <c r="AA181872" i="1"/>
  <c r="AC181872" i="1" s="1"/>
  <c r="AA181871" i="1"/>
  <c r="AC181871" i="1" s="1"/>
  <c r="AA181870" i="1"/>
  <c r="AC181870" i="1" s="1"/>
  <c r="AA181869" i="1"/>
  <c r="AC181869" i="1" s="1"/>
  <c r="AA181868" i="1"/>
  <c r="AC181868" i="1" s="1"/>
  <c r="AA181867" i="1"/>
  <c r="AC181867" i="1" s="1"/>
  <c r="AA181866" i="1"/>
  <c r="AC181866" i="1" s="1"/>
  <c r="AA181865" i="1"/>
  <c r="AC181865" i="1" s="1"/>
  <c r="AA181864" i="1"/>
  <c r="AC181864" i="1" s="1"/>
  <c r="AA181863" i="1"/>
  <c r="AC181863" i="1" s="1"/>
  <c r="AA181862" i="1"/>
  <c r="AC181862" i="1" s="1"/>
  <c r="AA181861" i="1"/>
  <c r="AC181861" i="1" s="1"/>
  <c r="AA181860" i="1"/>
  <c r="AC181860" i="1" s="1"/>
  <c r="AA181859" i="1"/>
  <c r="AC181859" i="1" s="1"/>
  <c r="AA181858" i="1"/>
  <c r="AC181858" i="1" s="1"/>
  <c r="AA181857" i="1"/>
  <c r="AC181857" i="1" s="1"/>
  <c r="AA181856" i="1"/>
  <c r="AC181856" i="1" s="1"/>
  <c r="AA181855" i="1"/>
  <c r="AC181855" i="1" s="1"/>
  <c r="AA181854" i="1"/>
  <c r="AC181854" i="1" s="1"/>
  <c r="AA181853" i="1"/>
  <c r="AC181853" i="1" s="1"/>
  <c r="AA181852" i="1"/>
  <c r="AC181852" i="1" s="1"/>
  <c r="AA181851" i="1"/>
  <c r="AC181851" i="1" s="1"/>
  <c r="AA181850" i="1"/>
  <c r="AC181850" i="1" s="1"/>
  <c r="AA181849" i="1"/>
  <c r="AC181849" i="1" s="1"/>
  <c r="AA181848" i="1"/>
  <c r="AC181848" i="1" s="1"/>
  <c r="AA181847" i="1"/>
  <c r="AC181847" i="1" s="1"/>
  <c r="AA181846" i="1"/>
  <c r="AC181846" i="1" s="1"/>
  <c r="AA181845" i="1"/>
  <c r="AC181845" i="1" s="1"/>
  <c r="AA181844" i="1"/>
  <c r="AC181844" i="1" s="1"/>
  <c r="AA181843" i="1"/>
  <c r="AC181843" i="1" s="1"/>
  <c r="AA181842" i="1"/>
  <c r="AC181842" i="1" s="1"/>
  <c r="AA181841" i="1"/>
  <c r="AC181841" i="1" s="1"/>
  <c r="AA181840" i="1"/>
  <c r="AC181840" i="1" s="1"/>
  <c r="AA181839" i="1"/>
  <c r="AC181839" i="1" s="1"/>
  <c r="AA181838" i="1"/>
  <c r="AC181838" i="1" s="1"/>
  <c r="AA181837" i="1"/>
  <c r="AC181837" i="1" s="1"/>
  <c r="AA181836" i="1"/>
  <c r="AC181836" i="1" s="1"/>
  <c r="AA181835" i="1"/>
  <c r="AC181835" i="1" s="1"/>
  <c r="AA181834" i="1"/>
  <c r="AC181834" i="1" s="1"/>
  <c r="AA181833" i="1"/>
  <c r="AC181833" i="1" s="1"/>
  <c r="AA181832" i="1"/>
  <c r="AC181832" i="1" s="1"/>
  <c r="AA181831" i="1"/>
  <c r="AC181831" i="1" s="1"/>
  <c r="AA181830" i="1"/>
  <c r="AC181830" i="1" s="1"/>
  <c r="AA181829" i="1"/>
  <c r="AC181829" i="1" s="1"/>
  <c r="AA181828" i="1"/>
  <c r="AC181828" i="1" s="1"/>
  <c r="AA181827" i="1"/>
  <c r="AC181827" i="1" s="1"/>
  <c r="AA181826" i="1"/>
  <c r="AC181826" i="1" s="1"/>
  <c r="AA181825" i="1"/>
  <c r="AC181825" i="1" s="1"/>
  <c r="AA181824" i="1"/>
  <c r="AC181824" i="1" s="1"/>
  <c r="AA181823" i="1"/>
  <c r="AC181823" i="1" s="1"/>
  <c r="AA181822" i="1"/>
  <c r="AC181822" i="1" s="1"/>
  <c r="AA181821" i="1"/>
  <c r="AC181821" i="1" s="1"/>
  <c r="AA181820" i="1"/>
  <c r="AC181820" i="1" s="1"/>
  <c r="AA181819" i="1"/>
  <c r="AC181819" i="1" s="1"/>
  <c r="AA181818" i="1"/>
  <c r="AC181818" i="1" s="1"/>
  <c r="AA181817" i="1"/>
  <c r="AC181817" i="1" s="1"/>
  <c r="AA181816" i="1"/>
  <c r="AC181816" i="1" s="1"/>
  <c r="AA181815" i="1"/>
  <c r="AC181815" i="1" s="1"/>
  <c r="AA181814" i="1"/>
  <c r="AC181814" i="1" s="1"/>
  <c r="AA181813" i="1"/>
  <c r="AC181813" i="1" s="1"/>
  <c r="AA181812" i="1"/>
  <c r="AC181812" i="1" s="1"/>
  <c r="AA181811" i="1"/>
  <c r="AC181811" i="1" s="1"/>
  <c r="AA181810" i="1"/>
  <c r="AC181810" i="1" s="1"/>
  <c r="AA181809" i="1"/>
  <c r="AC181809" i="1" s="1"/>
  <c r="AA181808" i="1"/>
  <c r="AC181808" i="1" s="1"/>
  <c r="AA181807" i="1"/>
  <c r="AC181807" i="1" s="1"/>
  <c r="AA181806" i="1"/>
  <c r="AC181806" i="1" s="1"/>
  <c r="AA181805" i="1"/>
  <c r="AC181805" i="1" s="1"/>
  <c r="AA181804" i="1"/>
  <c r="AC181804" i="1" s="1"/>
  <c r="AA181803" i="1"/>
  <c r="AC181803" i="1" s="1"/>
  <c r="AA181802" i="1"/>
  <c r="AC181802" i="1" s="1"/>
  <c r="AA181801" i="1"/>
  <c r="AC181801" i="1" s="1"/>
  <c r="AA181800" i="1"/>
  <c r="AC181800" i="1" s="1"/>
  <c r="AA181799" i="1"/>
  <c r="AC181799" i="1" s="1"/>
  <c r="AA181798" i="1"/>
  <c r="AC181798" i="1" s="1"/>
  <c r="AA181797" i="1"/>
  <c r="AC181797" i="1" s="1"/>
  <c r="AA181796" i="1"/>
  <c r="AC181796" i="1" s="1"/>
  <c r="AA181795" i="1"/>
  <c r="AC181795" i="1" s="1"/>
  <c r="AA181794" i="1"/>
  <c r="AC181794" i="1" s="1"/>
  <c r="AA181793" i="1"/>
  <c r="AC181793" i="1" s="1"/>
  <c r="AA181792" i="1"/>
  <c r="AC181792" i="1" s="1"/>
  <c r="AA181791" i="1"/>
  <c r="AC181791" i="1" s="1"/>
  <c r="AA181790" i="1"/>
  <c r="AC181790" i="1" s="1"/>
  <c r="AA181789" i="1"/>
  <c r="AC181789" i="1" s="1"/>
  <c r="AA181788" i="1"/>
  <c r="AC181788" i="1" s="1"/>
  <c r="AA181787" i="1"/>
  <c r="AC181787" i="1" s="1"/>
  <c r="AA181786" i="1"/>
  <c r="AC181786" i="1" s="1"/>
  <c r="AA181785" i="1"/>
  <c r="AC181785" i="1" s="1"/>
  <c r="AA181784" i="1"/>
  <c r="AC181784" i="1" s="1"/>
  <c r="AA181783" i="1"/>
  <c r="AC181783" i="1" s="1"/>
  <c r="AA181782" i="1"/>
  <c r="AC181782" i="1" s="1"/>
  <c r="AA181781" i="1"/>
  <c r="AC181781" i="1" s="1"/>
  <c r="AA181780" i="1"/>
  <c r="AC181780" i="1" s="1"/>
  <c r="AA181779" i="1"/>
  <c r="AC181779" i="1" s="1"/>
  <c r="AA181778" i="1"/>
  <c r="AC181778" i="1" s="1"/>
  <c r="AA181777" i="1"/>
  <c r="AC181777" i="1" s="1"/>
  <c r="AA181776" i="1"/>
  <c r="AC181776" i="1" s="1"/>
  <c r="AA181775" i="1"/>
  <c r="AC181775" i="1" s="1"/>
  <c r="AA181774" i="1"/>
  <c r="AC181774" i="1" s="1"/>
  <c r="AA181773" i="1"/>
  <c r="AC181773" i="1" s="1"/>
  <c r="AA181772" i="1"/>
  <c r="AC181772" i="1" s="1"/>
  <c r="AA181771" i="1"/>
  <c r="AC181771" i="1" s="1"/>
  <c r="AA181770" i="1"/>
  <c r="AC181770" i="1" s="1"/>
  <c r="AA181769" i="1"/>
  <c r="AC181769" i="1" s="1"/>
  <c r="AA181768" i="1"/>
  <c r="AC181768" i="1" s="1"/>
  <c r="AA181767" i="1"/>
  <c r="AC181767" i="1" s="1"/>
  <c r="AA181766" i="1"/>
  <c r="AC181766" i="1" s="1"/>
  <c r="AA181765" i="1"/>
  <c r="AC181765" i="1" s="1"/>
  <c r="AA181764" i="1"/>
  <c r="AC181764" i="1" s="1"/>
  <c r="AA181763" i="1"/>
  <c r="AC181763" i="1" s="1"/>
  <c r="AA181762" i="1"/>
  <c r="AC181762" i="1" s="1"/>
  <c r="AA181761" i="1"/>
  <c r="AC181761" i="1" s="1"/>
  <c r="AA181760" i="1"/>
  <c r="AC181760" i="1" s="1"/>
  <c r="AA181759" i="1"/>
  <c r="AC181759" i="1" s="1"/>
  <c r="AA181758" i="1"/>
  <c r="AC181758" i="1" s="1"/>
  <c r="AA181757" i="1"/>
  <c r="AC181757" i="1" s="1"/>
  <c r="AA181756" i="1"/>
  <c r="AC181756" i="1" s="1"/>
  <c r="AA181755" i="1"/>
  <c r="AC181755" i="1" s="1"/>
  <c r="AA181754" i="1"/>
  <c r="AC181754" i="1" s="1"/>
  <c r="AA181753" i="1"/>
  <c r="AC181753" i="1" s="1"/>
  <c r="AA181752" i="1"/>
  <c r="AC181752" i="1" s="1"/>
  <c r="AA181751" i="1"/>
  <c r="AC181751" i="1" s="1"/>
  <c r="AA181750" i="1"/>
  <c r="AC181750" i="1" s="1"/>
  <c r="AA181749" i="1"/>
  <c r="AC181749" i="1" s="1"/>
  <c r="AA181748" i="1"/>
  <c r="AC181748" i="1" s="1"/>
  <c r="AA181747" i="1"/>
  <c r="AC181747" i="1" s="1"/>
  <c r="AA181746" i="1"/>
  <c r="AC181746" i="1" s="1"/>
  <c r="AA181745" i="1"/>
  <c r="AC181745" i="1" s="1"/>
  <c r="AA181744" i="1"/>
  <c r="AC181744" i="1" s="1"/>
  <c r="AA181743" i="1"/>
  <c r="AC181743" i="1" s="1"/>
  <c r="AA181742" i="1"/>
  <c r="AC181742" i="1" s="1"/>
  <c r="AA181741" i="1"/>
  <c r="AC181741" i="1" s="1"/>
  <c r="AA181740" i="1"/>
  <c r="AC181740" i="1" s="1"/>
  <c r="AA181739" i="1"/>
  <c r="AC181739" i="1" s="1"/>
  <c r="AA181738" i="1"/>
  <c r="AC181738" i="1" s="1"/>
  <c r="AA181737" i="1"/>
  <c r="AC181737" i="1" s="1"/>
  <c r="AA181736" i="1"/>
  <c r="AC181736" i="1" s="1"/>
  <c r="AA181735" i="1"/>
  <c r="AC181735" i="1" s="1"/>
  <c r="AA181734" i="1"/>
  <c r="AC181734" i="1" s="1"/>
  <c r="AA181733" i="1"/>
  <c r="AC181733" i="1" s="1"/>
  <c r="AA181732" i="1"/>
  <c r="AC181732" i="1" s="1"/>
  <c r="AA181731" i="1"/>
  <c r="AC181731" i="1" s="1"/>
  <c r="AA181730" i="1"/>
  <c r="AC181730" i="1" s="1"/>
  <c r="AA181729" i="1"/>
  <c r="AC181729" i="1" s="1"/>
  <c r="AA181728" i="1"/>
  <c r="AC181728" i="1" s="1"/>
  <c r="AA181727" i="1"/>
  <c r="AC181727" i="1" s="1"/>
  <c r="AA181726" i="1"/>
  <c r="AC181726" i="1" s="1"/>
  <c r="AA181725" i="1"/>
  <c r="AC181725" i="1" s="1"/>
  <c r="AA181724" i="1"/>
  <c r="AC181724" i="1" s="1"/>
  <c r="AA181723" i="1"/>
  <c r="AC181723" i="1" s="1"/>
  <c r="AA181722" i="1"/>
  <c r="AC181722" i="1" s="1"/>
  <c r="AA181721" i="1"/>
  <c r="AC181721" i="1" s="1"/>
  <c r="AA181720" i="1"/>
  <c r="AC181720" i="1" s="1"/>
  <c r="AA181719" i="1"/>
  <c r="AC181719" i="1" s="1"/>
  <c r="AA181718" i="1"/>
  <c r="AC181718" i="1" s="1"/>
  <c r="AA181717" i="1"/>
  <c r="AC181717" i="1" s="1"/>
  <c r="AA181716" i="1"/>
  <c r="AC181716" i="1" s="1"/>
  <c r="AA181715" i="1"/>
  <c r="AC181715" i="1" s="1"/>
  <c r="AA181714" i="1"/>
  <c r="AC181714" i="1" s="1"/>
  <c r="AA181713" i="1"/>
  <c r="AC181713" i="1" s="1"/>
  <c r="AA181712" i="1"/>
  <c r="AC181712" i="1" s="1"/>
  <c r="AA181711" i="1"/>
  <c r="AC181711" i="1" s="1"/>
  <c r="AA181710" i="1"/>
  <c r="AC181710" i="1" s="1"/>
  <c r="AA181709" i="1"/>
  <c r="AC181709" i="1" s="1"/>
  <c r="AA181708" i="1"/>
  <c r="AC181708" i="1" s="1"/>
  <c r="AA181707" i="1"/>
  <c r="AC181707" i="1" s="1"/>
  <c r="AA181706" i="1"/>
  <c r="AC181706" i="1" s="1"/>
  <c r="AA181705" i="1"/>
  <c r="AC181705" i="1" s="1"/>
  <c r="AA181704" i="1"/>
  <c r="AC181704" i="1" s="1"/>
  <c r="AA181703" i="1"/>
  <c r="AC181703" i="1" s="1"/>
  <c r="AA181702" i="1"/>
  <c r="AC181702" i="1" s="1"/>
  <c r="AA181701" i="1"/>
  <c r="AC181701" i="1" s="1"/>
  <c r="AA181700" i="1"/>
  <c r="AC181700" i="1" s="1"/>
  <c r="AA181699" i="1"/>
  <c r="AC181699" i="1" s="1"/>
  <c r="AA181698" i="1"/>
  <c r="AC181698" i="1" s="1"/>
  <c r="AA181697" i="1"/>
  <c r="AC181697" i="1" s="1"/>
  <c r="AA181696" i="1"/>
  <c r="AC181696" i="1" s="1"/>
  <c r="AA181695" i="1"/>
  <c r="AC181695" i="1" s="1"/>
  <c r="AA181694" i="1"/>
  <c r="AC181694" i="1" s="1"/>
  <c r="AA181693" i="1"/>
  <c r="AC181693" i="1" s="1"/>
  <c r="AA181692" i="1"/>
  <c r="AC181692" i="1" s="1"/>
  <c r="AA181691" i="1"/>
  <c r="AC181691" i="1" s="1"/>
  <c r="AA181690" i="1"/>
  <c r="AC181690" i="1" s="1"/>
  <c r="AA181689" i="1"/>
  <c r="AC181689" i="1" s="1"/>
  <c r="AA181688" i="1"/>
  <c r="AC181688" i="1" s="1"/>
  <c r="AA181687" i="1"/>
  <c r="AC181687" i="1" s="1"/>
  <c r="AA181686" i="1"/>
  <c r="AC181686" i="1" s="1"/>
  <c r="AA181685" i="1"/>
  <c r="AC181685" i="1" s="1"/>
  <c r="AA181684" i="1"/>
  <c r="AC181684" i="1" s="1"/>
  <c r="AA181683" i="1"/>
  <c r="AC181683" i="1" s="1"/>
  <c r="AA181682" i="1"/>
  <c r="AC181682" i="1" s="1"/>
  <c r="AA181681" i="1"/>
  <c r="AC181681" i="1" s="1"/>
  <c r="AA181680" i="1"/>
  <c r="AC181680" i="1" s="1"/>
  <c r="AA181679" i="1"/>
  <c r="AC181679" i="1" s="1"/>
  <c r="AA181678" i="1"/>
  <c r="AC181678" i="1" s="1"/>
  <c r="AA181677" i="1"/>
  <c r="AC181677" i="1" s="1"/>
  <c r="AA181676" i="1"/>
  <c r="AC181676" i="1" s="1"/>
  <c r="AA181675" i="1"/>
  <c r="AC181675" i="1" s="1"/>
  <c r="AA181674" i="1"/>
  <c r="AC181674" i="1" s="1"/>
  <c r="AA181673" i="1"/>
  <c r="AC181673" i="1" s="1"/>
  <c r="AA181672" i="1"/>
  <c r="AC181672" i="1" s="1"/>
  <c r="AA181671" i="1"/>
  <c r="AC181671" i="1" s="1"/>
  <c r="AA181670" i="1"/>
  <c r="AC181670" i="1" s="1"/>
  <c r="AA181669" i="1"/>
  <c r="AC181669" i="1" s="1"/>
  <c r="AA181668" i="1"/>
  <c r="AC181668" i="1" s="1"/>
  <c r="AA181667" i="1"/>
  <c r="AC181667" i="1" s="1"/>
  <c r="AA181666" i="1"/>
  <c r="AC181666" i="1" s="1"/>
  <c r="AA181665" i="1"/>
  <c r="AC181665" i="1" s="1"/>
  <c r="AA181664" i="1"/>
  <c r="AC181664" i="1" s="1"/>
  <c r="AA181663" i="1"/>
  <c r="AC181663" i="1" s="1"/>
  <c r="AA181662" i="1"/>
  <c r="AC181662" i="1" s="1"/>
  <c r="AA181661" i="1"/>
  <c r="AC181661" i="1" s="1"/>
  <c r="AA181660" i="1"/>
  <c r="AC181660" i="1" s="1"/>
  <c r="AA181659" i="1"/>
  <c r="AC181659" i="1" s="1"/>
  <c r="AA181658" i="1"/>
  <c r="AC181658" i="1" s="1"/>
  <c r="AA181657" i="1"/>
  <c r="AC181657" i="1" s="1"/>
  <c r="AA181656" i="1"/>
  <c r="AC181656" i="1" s="1"/>
  <c r="AA181655" i="1"/>
  <c r="AC181655" i="1" s="1"/>
  <c r="AA181654" i="1"/>
  <c r="AC181654" i="1" s="1"/>
  <c r="AA181653" i="1"/>
  <c r="AC181653" i="1" s="1"/>
  <c r="AA181652" i="1"/>
  <c r="AC181652" i="1" s="1"/>
  <c r="AA181651" i="1"/>
  <c r="AC181651" i="1" s="1"/>
  <c r="AA181650" i="1"/>
  <c r="AC181650" i="1" s="1"/>
  <c r="AA181649" i="1"/>
  <c r="AC181649" i="1" s="1"/>
  <c r="AA181648" i="1"/>
  <c r="AC181648" i="1" s="1"/>
  <c r="AA181647" i="1"/>
  <c r="AC181647" i="1" s="1"/>
  <c r="AA181646" i="1"/>
  <c r="AC181646" i="1" s="1"/>
  <c r="AA181645" i="1"/>
  <c r="AC181645" i="1" s="1"/>
  <c r="AA181644" i="1"/>
  <c r="AC181644" i="1" s="1"/>
  <c r="AA181643" i="1"/>
  <c r="AC181643" i="1" s="1"/>
  <c r="AA181642" i="1"/>
  <c r="AC181642" i="1" s="1"/>
  <c r="AA181641" i="1"/>
  <c r="AC181641" i="1" s="1"/>
  <c r="AA181640" i="1"/>
  <c r="AC181640" i="1" s="1"/>
  <c r="AA181639" i="1"/>
  <c r="AC181639" i="1" s="1"/>
  <c r="AA181638" i="1"/>
  <c r="AC181638" i="1" s="1"/>
  <c r="AA181637" i="1"/>
  <c r="AC181637" i="1" s="1"/>
  <c r="AA181636" i="1"/>
  <c r="AC181636" i="1" s="1"/>
  <c r="AA181635" i="1"/>
  <c r="AC181635" i="1" s="1"/>
  <c r="AA181634" i="1"/>
  <c r="AC181634" i="1" s="1"/>
  <c r="AA181633" i="1"/>
  <c r="AC181633" i="1" s="1"/>
  <c r="AA181632" i="1"/>
  <c r="AC181632" i="1" s="1"/>
  <c r="AA181631" i="1"/>
  <c r="AC181631" i="1" s="1"/>
  <c r="AA181630" i="1"/>
  <c r="AC181630" i="1" s="1"/>
  <c r="AA181629" i="1"/>
  <c r="AC181629" i="1" s="1"/>
  <c r="AA181628" i="1"/>
  <c r="AC181628" i="1" s="1"/>
  <c r="AA181627" i="1"/>
  <c r="AC181627" i="1" s="1"/>
  <c r="AA181626" i="1"/>
  <c r="AC181626" i="1" s="1"/>
  <c r="AA181625" i="1"/>
  <c r="AC181625" i="1" s="1"/>
  <c r="AA181624" i="1"/>
  <c r="AC181624" i="1" s="1"/>
  <c r="AA181623" i="1"/>
  <c r="AC181623" i="1" s="1"/>
  <c r="AA181622" i="1"/>
  <c r="AC181622" i="1" s="1"/>
  <c r="AA181621" i="1"/>
  <c r="AC181621" i="1" s="1"/>
  <c r="AA181620" i="1"/>
  <c r="AC181620" i="1" s="1"/>
  <c r="AA181619" i="1"/>
  <c r="AC181619" i="1" s="1"/>
  <c r="AA181618" i="1"/>
  <c r="AC181618" i="1" s="1"/>
  <c r="AA181617" i="1"/>
  <c r="AC181617" i="1" s="1"/>
  <c r="AA181616" i="1"/>
  <c r="AC181616" i="1" s="1"/>
  <c r="AA181615" i="1"/>
  <c r="AC181615" i="1" s="1"/>
  <c r="AA181614" i="1"/>
  <c r="AC181614" i="1" s="1"/>
  <c r="AA181613" i="1"/>
  <c r="AC181613" i="1" s="1"/>
  <c r="AA181612" i="1"/>
  <c r="AC181612" i="1" s="1"/>
  <c r="AA181611" i="1"/>
  <c r="AC181611" i="1" s="1"/>
  <c r="AA181610" i="1"/>
  <c r="AC181610" i="1" s="1"/>
  <c r="AA181609" i="1"/>
  <c r="AC181609" i="1" s="1"/>
  <c r="AA181608" i="1"/>
  <c r="AC181608" i="1" s="1"/>
  <c r="AA181607" i="1"/>
  <c r="AC181607" i="1" s="1"/>
  <c r="AA181606" i="1"/>
  <c r="AC181606" i="1" s="1"/>
  <c r="AA181605" i="1"/>
  <c r="AC181605" i="1" s="1"/>
  <c r="AA181604" i="1"/>
  <c r="AC181604" i="1" s="1"/>
  <c r="AA181603" i="1"/>
  <c r="AC181603" i="1" s="1"/>
  <c r="AA181602" i="1"/>
  <c r="AC181602" i="1" s="1"/>
  <c r="AA181601" i="1"/>
  <c r="AC181601" i="1" s="1"/>
  <c r="AA181600" i="1"/>
  <c r="AC181600" i="1" s="1"/>
  <c r="AA181599" i="1"/>
  <c r="AC181599" i="1" s="1"/>
  <c r="AA181598" i="1"/>
  <c r="AC181598" i="1" s="1"/>
  <c r="AA181597" i="1"/>
  <c r="AC181597" i="1" s="1"/>
  <c r="AA181596" i="1"/>
  <c r="AC181596" i="1" s="1"/>
  <c r="AA181595" i="1"/>
  <c r="AC181595" i="1" s="1"/>
  <c r="AA181594" i="1"/>
  <c r="AC181594" i="1" s="1"/>
  <c r="AA181593" i="1"/>
  <c r="AC181593" i="1" s="1"/>
  <c r="AA181592" i="1"/>
  <c r="AC181592" i="1" s="1"/>
  <c r="AA181591" i="1"/>
  <c r="AC181591" i="1" s="1"/>
  <c r="AA181590" i="1"/>
  <c r="AC181590" i="1" s="1"/>
  <c r="AA181589" i="1"/>
  <c r="AC181589" i="1" s="1"/>
  <c r="AA181588" i="1"/>
  <c r="AC181588" i="1" s="1"/>
  <c r="AA181587" i="1"/>
  <c r="AC181587" i="1" s="1"/>
  <c r="AA181586" i="1"/>
  <c r="AC181586" i="1" s="1"/>
  <c r="AA181585" i="1"/>
  <c r="AC181585" i="1" s="1"/>
  <c r="AA181584" i="1"/>
  <c r="AC181584" i="1" s="1"/>
  <c r="AA181583" i="1"/>
  <c r="AC181583" i="1" s="1"/>
  <c r="AA181582" i="1"/>
  <c r="AC181582" i="1" s="1"/>
  <c r="AA181581" i="1"/>
  <c r="AC181581" i="1" s="1"/>
  <c r="AA181580" i="1"/>
  <c r="AC181580" i="1" s="1"/>
  <c r="AA181579" i="1"/>
  <c r="AC181579" i="1" s="1"/>
  <c r="AA181578" i="1"/>
  <c r="AC181578" i="1" s="1"/>
  <c r="AA181577" i="1"/>
  <c r="AC181577" i="1" s="1"/>
  <c r="AA181576" i="1"/>
  <c r="AC181576" i="1" s="1"/>
  <c r="AA181575" i="1"/>
  <c r="AC181575" i="1" s="1"/>
  <c r="AA181574" i="1"/>
  <c r="AC181574" i="1" s="1"/>
  <c r="AA181573" i="1"/>
  <c r="AC181573" i="1" s="1"/>
  <c r="AA181572" i="1"/>
  <c r="AC181572" i="1" s="1"/>
  <c r="AA181571" i="1"/>
  <c r="AC181571" i="1" s="1"/>
  <c r="AA181570" i="1"/>
  <c r="AC181570" i="1" s="1"/>
  <c r="AA181569" i="1"/>
  <c r="AC181569" i="1" s="1"/>
  <c r="AA181568" i="1"/>
  <c r="AC181568" i="1" s="1"/>
  <c r="AA181567" i="1"/>
  <c r="AC181567" i="1" s="1"/>
  <c r="AA181566" i="1"/>
  <c r="AC181566" i="1" s="1"/>
  <c r="AA181565" i="1"/>
  <c r="AC181565" i="1" s="1"/>
  <c r="AA181564" i="1"/>
  <c r="AC181564" i="1" s="1"/>
  <c r="AA181563" i="1"/>
  <c r="AC181563" i="1" s="1"/>
  <c r="AA181562" i="1"/>
  <c r="AC181562" i="1" s="1"/>
  <c r="AA181561" i="1"/>
  <c r="AC181561" i="1" s="1"/>
  <c r="AA181560" i="1"/>
  <c r="AC181560" i="1" s="1"/>
  <c r="AA181559" i="1"/>
  <c r="AC181559" i="1" s="1"/>
  <c r="AA181558" i="1"/>
  <c r="AC181558" i="1" s="1"/>
  <c r="AA181557" i="1"/>
  <c r="AC181557" i="1" s="1"/>
  <c r="AA181556" i="1"/>
  <c r="AC181556" i="1" s="1"/>
  <c r="AA181555" i="1"/>
  <c r="AC181555" i="1" s="1"/>
  <c r="AA181554" i="1"/>
  <c r="AC181554" i="1" s="1"/>
  <c r="AA181553" i="1"/>
  <c r="AC181553" i="1" s="1"/>
  <c r="AA181552" i="1"/>
  <c r="AC181552" i="1" s="1"/>
  <c r="AA181551" i="1"/>
  <c r="AC181551" i="1" s="1"/>
  <c r="AA181550" i="1"/>
  <c r="AC181550" i="1" s="1"/>
  <c r="AA181549" i="1"/>
  <c r="AC181549" i="1" s="1"/>
  <c r="AA181548" i="1"/>
  <c r="AC181548" i="1" s="1"/>
  <c r="AA181547" i="1"/>
  <c r="AC181547" i="1" s="1"/>
  <c r="AA181546" i="1"/>
  <c r="AC181546" i="1" s="1"/>
  <c r="AA181545" i="1"/>
  <c r="AC181545" i="1" s="1"/>
  <c r="AA181544" i="1"/>
  <c r="AC181544" i="1" s="1"/>
  <c r="AA181543" i="1"/>
  <c r="AC181543" i="1" s="1"/>
  <c r="AA181542" i="1"/>
  <c r="AC181542" i="1" s="1"/>
  <c r="AA181541" i="1"/>
  <c r="AC181541" i="1" s="1"/>
  <c r="AA181540" i="1"/>
  <c r="AC181540" i="1" s="1"/>
  <c r="AA181539" i="1"/>
  <c r="AC181539" i="1" s="1"/>
  <c r="AA181538" i="1"/>
  <c r="AC181538" i="1" s="1"/>
  <c r="AA181537" i="1"/>
  <c r="AC181537" i="1" s="1"/>
  <c r="AA181536" i="1"/>
  <c r="AC181536" i="1" s="1"/>
  <c r="AA181535" i="1"/>
  <c r="AC181535" i="1" s="1"/>
  <c r="AA181534" i="1"/>
  <c r="AC181534" i="1" s="1"/>
  <c r="AA181533" i="1"/>
  <c r="AC181533" i="1" s="1"/>
  <c r="AA181532" i="1"/>
  <c r="AC181532" i="1" s="1"/>
  <c r="AA181531" i="1"/>
  <c r="AC181531" i="1" s="1"/>
  <c r="AA181530" i="1"/>
  <c r="AC181530" i="1" s="1"/>
  <c r="AA181529" i="1"/>
  <c r="AC181529" i="1" s="1"/>
  <c r="AA181528" i="1"/>
  <c r="AC181528" i="1" s="1"/>
  <c r="AA181527" i="1"/>
  <c r="AC181527" i="1" s="1"/>
  <c r="AA181526" i="1"/>
  <c r="AC181526" i="1" s="1"/>
  <c r="AA181525" i="1"/>
  <c r="AC181525" i="1" s="1"/>
  <c r="AA181524" i="1"/>
  <c r="AC181524" i="1" s="1"/>
  <c r="AA181523" i="1"/>
  <c r="AC181523" i="1" s="1"/>
  <c r="AA181522" i="1"/>
  <c r="AC181522" i="1" s="1"/>
  <c r="AA181521" i="1"/>
  <c r="AC181521" i="1" s="1"/>
  <c r="AA181520" i="1"/>
  <c r="AC181520" i="1" s="1"/>
  <c r="AA181519" i="1"/>
  <c r="AC181519" i="1" s="1"/>
  <c r="AA181518" i="1"/>
  <c r="AC181518" i="1" s="1"/>
  <c r="AA181517" i="1"/>
  <c r="AC181517" i="1" s="1"/>
  <c r="AA181516" i="1"/>
  <c r="AC181516" i="1" s="1"/>
  <c r="AA181515" i="1"/>
  <c r="AC181515" i="1" s="1"/>
  <c r="AA181514" i="1"/>
  <c r="AC181514" i="1" s="1"/>
  <c r="AA181513" i="1"/>
  <c r="AC181513" i="1" s="1"/>
  <c r="AA181512" i="1"/>
  <c r="AC181512" i="1" s="1"/>
  <c r="AA181511" i="1"/>
  <c r="AC181511" i="1" s="1"/>
  <c r="AA181510" i="1"/>
  <c r="AC181510" i="1" s="1"/>
  <c r="AA181509" i="1"/>
  <c r="AC181509" i="1" s="1"/>
  <c r="AA181508" i="1"/>
  <c r="AC181508" i="1" s="1"/>
  <c r="AA181507" i="1"/>
  <c r="AC181507" i="1" s="1"/>
  <c r="AA181506" i="1"/>
  <c r="AC181506" i="1" s="1"/>
  <c r="AA181505" i="1"/>
  <c r="AC181505" i="1" s="1"/>
  <c r="AA181504" i="1"/>
  <c r="AC181504" i="1" s="1"/>
  <c r="AA181503" i="1"/>
  <c r="AC181503" i="1" s="1"/>
  <c r="AA181502" i="1"/>
  <c r="AC181502" i="1" s="1"/>
  <c r="AA181501" i="1"/>
  <c r="AC181501" i="1" s="1"/>
  <c r="AA181500" i="1"/>
  <c r="AC181500" i="1" s="1"/>
  <c r="AA181499" i="1"/>
  <c r="AC181499" i="1" s="1"/>
  <c r="AA181498" i="1"/>
  <c r="AC181498" i="1" s="1"/>
  <c r="AA181497" i="1"/>
  <c r="AC181497" i="1" s="1"/>
  <c r="AA181496" i="1"/>
  <c r="AC181496" i="1" s="1"/>
  <c r="AA181495" i="1"/>
  <c r="AC181495" i="1" s="1"/>
  <c r="AA181494" i="1"/>
  <c r="AC181494" i="1" s="1"/>
  <c r="AA181493" i="1"/>
  <c r="AC181493" i="1" s="1"/>
  <c r="AA181492" i="1"/>
  <c r="AC181492" i="1" s="1"/>
  <c r="AA181491" i="1"/>
  <c r="AC181491" i="1" s="1"/>
  <c r="AA181490" i="1"/>
  <c r="AC181490" i="1" s="1"/>
  <c r="AA181489" i="1"/>
  <c r="AC181489" i="1" s="1"/>
  <c r="AA181488" i="1"/>
  <c r="AC181488" i="1" s="1"/>
  <c r="AA181487" i="1"/>
  <c r="AC181487" i="1" s="1"/>
  <c r="AA181486" i="1"/>
  <c r="AC181486" i="1" s="1"/>
  <c r="AA181485" i="1"/>
  <c r="AC181485" i="1" s="1"/>
  <c r="AA181484" i="1"/>
  <c r="AC181484" i="1" s="1"/>
  <c r="AA181483" i="1"/>
  <c r="AC181483" i="1" s="1"/>
  <c r="AA181482" i="1"/>
  <c r="AC181482" i="1" s="1"/>
  <c r="AA181481" i="1"/>
  <c r="AC181481" i="1" s="1"/>
  <c r="AA181480" i="1"/>
  <c r="AC181480" i="1" s="1"/>
  <c r="AA181479" i="1"/>
  <c r="AC181479" i="1" s="1"/>
  <c r="AA181478" i="1"/>
  <c r="AC181478" i="1" s="1"/>
  <c r="AA181477" i="1"/>
  <c r="AC181477" i="1" s="1"/>
  <c r="AA181476" i="1"/>
  <c r="AC181476" i="1" s="1"/>
  <c r="AA181475" i="1"/>
  <c r="AC181475" i="1" s="1"/>
  <c r="AA181474" i="1"/>
  <c r="AC181474" i="1" s="1"/>
  <c r="AA181473" i="1"/>
  <c r="AC181473" i="1" s="1"/>
  <c r="AA181472" i="1"/>
  <c r="AC181472" i="1" s="1"/>
  <c r="AA181471" i="1"/>
  <c r="AC181471" i="1" s="1"/>
  <c r="AA181470" i="1"/>
  <c r="AC181470" i="1" s="1"/>
  <c r="AA181469" i="1"/>
  <c r="AC181469" i="1" s="1"/>
  <c r="AA181468" i="1"/>
  <c r="AC181468" i="1" s="1"/>
  <c r="AA181467" i="1"/>
  <c r="AC181467" i="1" s="1"/>
  <c r="AA181466" i="1"/>
  <c r="AC181466" i="1" s="1"/>
  <c r="AA181465" i="1"/>
  <c r="AC181465" i="1" s="1"/>
  <c r="AA181464" i="1"/>
  <c r="AC181464" i="1" s="1"/>
  <c r="AA181463" i="1"/>
  <c r="AC181463" i="1" s="1"/>
  <c r="AA181462" i="1"/>
  <c r="AC181462" i="1" s="1"/>
  <c r="AA181461" i="1"/>
  <c r="AC181461" i="1" s="1"/>
  <c r="AA181460" i="1"/>
  <c r="AC181460" i="1" s="1"/>
  <c r="AA181459" i="1"/>
  <c r="AC181459" i="1" s="1"/>
  <c r="AA181458" i="1"/>
  <c r="AC181458" i="1" s="1"/>
  <c r="AA181457" i="1"/>
  <c r="AC181457" i="1" s="1"/>
  <c r="AA181456" i="1"/>
  <c r="AC181456" i="1" s="1"/>
  <c r="AA181455" i="1"/>
  <c r="AC181455" i="1" s="1"/>
  <c r="AA181454" i="1"/>
  <c r="AC181454" i="1" s="1"/>
  <c r="AA181453" i="1"/>
  <c r="AC181453" i="1" s="1"/>
  <c r="AA181452" i="1"/>
  <c r="AC181452" i="1" s="1"/>
  <c r="AA181451" i="1"/>
  <c r="AC181451" i="1" s="1"/>
  <c r="AA181450" i="1"/>
  <c r="AC181450" i="1" s="1"/>
  <c r="AA181449" i="1"/>
  <c r="AC181449" i="1" s="1"/>
  <c r="AA181448" i="1"/>
  <c r="AC181448" i="1" s="1"/>
  <c r="AA181447" i="1"/>
  <c r="AC181447" i="1" s="1"/>
  <c r="AA181446" i="1"/>
  <c r="AC181446" i="1" s="1"/>
  <c r="AA181445" i="1"/>
  <c r="AC181445" i="1" s="1"/>
  <c r="AA181444" i="1"/>
  <c r="AC181444" i="1" s="1"/>
  <c r="AA181443" i="1"/>
  <c r="AC181443" i="1" s="1"/>
  <c r="AA181442" i="1"/>
  <c r="AC181442" i="1" s="1"/>
  <c r="AA181441" i="1"/>
  <c r="AC181441" i="1" s="1"/>
  <c r="AA181440" i="1"/>
  <c r="AC181440" i="1" s="1"/>
  <c r="AA181439" i="1"/>
  <c r="AC181439" i="1" s="1"/>
  <c r="AA181438" i="1"/>
  <c r="AC181438" i="1" s="1"/>
  <c r="AA181437" i="1"/>
  <c r="AC181437" i="1" s="1"/>
  <c r="AA181436" i="1"/>
  <c r="AC181436" i="1" s="1"/>
  <c r="AA181435" i="1"/>
  <c r="AC181435" i="1" s="1"/>
  <c r="AA181434" i="1"/>
  <c r="AC181434" i="1" s="1"/>
  <c r="AA181433" i="1"/>
  <c r="AC181433" i="1" s="1"/>
  <c r="AA181432" i="1"/>
  <c r="AC181432" i="1" s="1"/>
  <c r="AA181431" i="1"/>
  <c r="AC181431" i="1" s="1"/>
  <c r="AA181430" i="1"/>
  <c r="AC181430" i="1" s="1"/>
  <c r="AA181429" i="1"/>
  <c r="AC181429" i="1" s="1"/>
  <c r="AA181428" i="1"/>
  <c r="AC181428" i="1" s="1"/>
  <c r="AA181427" i="1"/>
  <c r="AC181427" i="1" s="1"/>
  <c r="AA181426" i="1"/>
  <c r="AC181426" i="1" s="1"/>
  <c r="AA181425" i="1"/>
  <c r="AC181425" i="1" s="1"/>
  <c r="AA181424" i="1"/>
  <c r="AC181424" i="1" s="1"/>
  <c r="AA181423" i="1"/>
  <c r="AC181423" i="1" s="1"/>
  <c r="AA181422" i="1"/>
  <c r="AC181422" i="1" s="1"/>
  <c r="AA181421" i="1"/>
  <c r="AC181421" i="1" s="1"/>
  <c r="AA181420" i="1"/>
  <c r="AC181420" i="1" s="1"/>
  <c r="AA181419" i="1"/>
  <c r="AC181419" i="1" s="1"/>
  <c r="AA181418" i="1"/>
  <c r="AC181418" i="1" s="1"/>
  <c r="AA181417" i="1"/>
  <c r="AC181417" i="1" s="1"/>
  <c r="AA181416" i="1"/>
  <c r="AC181416" i="1" s="1"/>
  <c r="AA181415" i="1"/>
  <c r="AC181415" i="1" s="1"/>
  <c r="AA181414" i="1"/>
  <c r="AC181414" i="1" s="1"/>
  <c r="AA181413" i="1"/>
  <c r="AC181413" i="1" s="1"/>
  <c r="AA181412" i="1"/>
  <c r="AC181412" i="1" s="1"/>
  <c r="AA181411" i="1"/>
  <c r="AC181411" i="1" s="1"/>
  <c r="AA181410" i="1"/>
  <c r="AC181410" i="1" s="1"/>
  <c r="AA181409" i="1"/>
  <c r="AC181409" i="1" s="1"/>
  <c r="AA181408" i="1"/>
  <c r="AC181408" i="1" s="1"/>
  <c r="AA181407" i="1"/>
  <c r="AC181407" i="1" s="1"/>
  <c r="AA181406" i="1"/>
  <c r="AC181406" i="1" s="1"/>
  <c r="AA181405" i="1"/>
  <c r="AC181405" i="1" s="1"/>
  <c r="AA181404" i="1"/>
  <c r="AC181404" i="1" s="1"/>
  <c r="AA181403" i="1"/>
  <c r="AC181403" i="1" s="1"/>
  <c r="AA181402" i="1"/>
  <c r="AC181402" i="1" s="1"/>
  <c r="AA181401" i="1"/>
  <c r="AC181401" i="1" s="1"/>
  <c r="AA181400" i="1"/>
  <c r="AC181400" i="1" s="1"/>
  <c r="AA181399" i="1"/>
  <c r="AC181399" i="1" s="1"/>
  <c r="AA181398" i="1"/>
  <c r="AC181398" i="1" s="1"/>
  <c r="AA181397" i="1"/>
  <c r="AC181397" i="1" s="1"/>
  <c r="AA181396" i="1"/>
  <c r="AC181396" i="1" s="1"/>
  <c r="AA181395" i="1"/>
  <c r="AC181395" i="1" s="1"/>
  <c r="AA181394" i="1"/>
  <c r="AC181394" i="1" s="1"/>
  <c r="AA181393" i="1"/>
  <c r="AC181393" i="1" s="1"/>
  <c r="AA181392" i="1"/>
  <c r="AC181392" i="1" s="1"/>
  <c r="AA181391" i="1"/>
  <c r="AC181391" i="1" s="1"/>
  <c r="AA181390" i="1"/>
  <c r="AC181390" i="1" s="1"/>
  <c r="AA181389" i="1"/>
  <c r="AC181389" i="1" s="1"/>
  <c r="AA181388" i="1"/>
  <c r="AC181388" i="1" s="1"/>
  <c r="AA181387" i="1"/>
  <c r="AC181387" i="1" s="1"/>
  <c r="AA181386" i="1"/>
  <c r="AC181386" i="1" s="1"/>
  <c r="AA181385" i="1"/>
  <c r="AC181385" i="1" s="1"/>
  <c r="AA181384" i="1"/>
  <c r="AC181384" i="1" s="1"/>
  <c r="AA181383" i="1"/>
  <c r="AC181383" i="1" s="1"/>
  <c r="AA181382" i="1"/>
  <c r="AC181382" i="1" s="1"/>
  <c r="AA181381" i="1"/>
  <c r="AC181381" i="1" s="1"/>
  <c r="AA181380" i="1"/>
  <c r="AC181380" i="1" s="1"/>
  <c r="AA181379" i="1"/>
  <c r="AC181379" i="1" s="1"/>
  <c r="AA181378" i="1"/>
  <c r="AC181378" i="1" s="1"/>
  <c r="AA181377" i="1"/>
  <c r="AC181377" i="1" s="1"/>
  <c r="AA181376" i="1"/>
  <c r="AC181376" i="1" s="1"/>
  <c r="AA181375" i="1"/>
  <c r="AC181375" i="1" s="1"/>
  <c r="AA181374" i="1"/>
  <c r="AC181374" i="1" s="1"/>
  <c r="AA181373" i="1"/>
  <c r="AC181373" i="1" s="1"/>
  <c r="AA181372" i="1"/>
  <c r="AC181372" i="1" s="1"/>
  <c r="AA181371" i="1"/>
  <c r="AC181371" i="1" s="1"/>
  <c r="AA181370" i="1"/>
  <c r="AC181370" i="1" s="1"/>
  <c r="AA181369" i="1"/>
  <c r="AC181369" i="1" s="1"/>
  <c r="AA181368" i="1"/>
  <c r="AC181368" i="1" s="1"/>
  <c r="AA181367" i="1"/>
  <c r="AC181367" i="1" s="1"/>
  <c r="AA181366" i="1"/>
  <c r="AC181366" i="1" s="1"/>
  <c r="AA181365" i="1"/>
  <c r="AC181365" i="1" s="1"/>
  <c r="AA181364" i="1"/>
  <c r="AC181364" i="1" s="1"/>
  <c r="AA181363" i="1"/>
  <c r="AC181363" i="1" s="1"/>
  <c r="AA181362" i="1"/>
  <c r="AC181362" i="1" s="1"/>
  <c r="AA181361" i="1"/>
  <c r="AC181361" i="1" s="1"/>
  <c r="AA181360" i="1"/>
  <c r="AC181360" i="1" s="1"/>
  <c r="AA181359" i="1"/>
  <c r="AC181359" i="1" s="1"/>
  <c r="AA181358" i="1"/>
  <c r="AC181358" i="1" s="1"/>
  <c r="AA181357" i="1"/>
  <c r="AC181357" i="1" s="1"/>
  <c r="AA181356" i="1"/>
  <c r="AC181356" i="1" s="1"/>
  <c r="AA181355" i="1"/>
  <c r="AC181355" i="1" s="1"/>
  <c r="AA181354" i="1"/>
  <c r="AC181354" i="1" s="1"/>
  <c r="AA181353" i="1"/>
  <c r="AC181353" i="1" s="1"/>
  <c r="AA181352" i="1"/>
  <c r="AC181352" i="1" s="1"/>
  <c r="AA181351" i="1"/>
  <c r="AC181351" i="1" s="1"/>
  <c r="AA181350" i="1"/>
  <c r="AC181350" i="1" s="1"/>
  <c r="AA181349" i="1"/>
  <c r="AC181349" i="1" s="1"/>
  <c r="AA181348" i="1"/>
  <c r="AC181348" i="1" s="1"/>
  <c r="AA181347" i="1"/>
  <c r="AC181347" i="1" s="1"/>
  <c r="AA181346" i="1"/>
  <c r="AC181346" i="1" s="1"/>
  <c r="AA181345" i="1"/>
  <c r="AC181345" i="1" s="1"/>
  <c r="AA181344" i="1"/>
  <c r="AC181344" i="1" s="1"/>
  <c r="AA181343" i="1"/>
  <c r="AC181343" i="1" s="1"/>
  <c r="AA181342" i="1"/>
  <c r="AC181342" i="1" s="1"/>
  <c r="AA181341" i="1"/>
  <c r="AC181341" i="1" s="1"/>
  <c r="AA181340" i="1"/>
  <c r="AC181340" i="1" s="1"/>
  <c r="AA181339" i="1"/>
  <c r="AC181339" i="1" s="1"/>
  <c r="AA181338" i="1"/>
  <c r="AC181338" i="1" s="1"/>
  <c r="AA181337" i="1"/>
  <c r="AC181337" i="1" s="1"/>
  <c r="AA181336" i="1"/>
  <c r="AC181336" i="1" s="1"/>
  <c r="AA181335" i="1"/>
  <c r="AC181335" i="1" s="1"/>
  <c r="AA181334" i="1"/>
  <c r="AC181334" i="1" s="1"/>
  <c r="AA181333" i="1"/>
  <c r="AC181333" i="1" s="1"/>
  <c r="AA181332" i="1"/>
  <c r="AC181332" i="1" s="1"/>
  <c r="AA181331" i="1"/>
  <c r="AC181331" i="1" s="1"/>
  <c r="AA181330" i="1"/>
  <c r="AC181330" i="1" s="1"/>
  <c r="AA181329" i="1"/>
  <c r="AC181329" i="1" s="1"/>
  <c r="AA181328" i="1"/>
  <c r="AC181328" i="1" s="1"/>
  <c r="AA181327" i="1"/>
  <c r="AC181327" i="1" s="1"/>
  <c r="AA181326" i="1"/>
  <c r="AC181326" i="1" s="1"/>
  <c r="AA181325" i="1"/>
  <c r="AC181325" i="1" s="1"/>
  <c r="AA181324" i="1"/>
  <c r="AC181324" i="1" s="1"/>
  <c r="AA181323" i="1"/>
  <c r="AC181323" i="1" s="1"/>
  <c r="AA181322" i="1"/>
  <c r="AC181322" i="1" s="1"/>
  <c r="AA181321" i="1"/>
  <c r="AC181321" i="1" s="1"/>
  <c r="AA181320" i="1"/>
  <c r="AC181320" i="1" s="1"/>
  <c r="AA181319" i="1"/>
  <c r="AC181319" i="1" s="1"/>
  <c r="AA181318" i="1"/>
  <c r="AC181318" i="1" s="1"/>
  <c r="AA181317" i="1"/>
  <c r="AC181317" i="1" s="1"/>
  <c r="AA181316" i="1"/>
  <c r="AC181316" i="1" s="1"/>
  <c r="AA181315" i="1"/>
  <c r="AC181315" i="1" s="1"/>
  <c r="AA181314" i="1"/>
  <c r="AC181314" i="1" s="1"/>
  <c r="AA181313" i="1"/>
  <c r="AC181313" i="1" s="1"/>
  <c r="AA181312" i="1"/>
  <c r="AC181312" i="1" s="1"/>
  <c r="AA181311" i="1"/>
  <c r="AC181311" i="1" s="1"/>
  <c r="AA181310" i="1"/>
  <c r="AC181310" i="1" s="1"/>
  <c r="AA181309" i="1"/>
  <c r="AC181309" i="1" s="1"/>
  <c r="AA181308" i="1"/>
  <c r="AC181308" i="1" s="1"/>
  <c r="AA181307" i="1"/>
  <c r="AC181307" i="1" s="1"/>
  <c r="AA181306" i="1"/>
  <c r="AC181306" i="1" s="1"/>
  <c r="AA181305" i="1"/>
  <c r="AC181305" i="1" s="1"/>
  <c r="AA181304" i="1"/>
  <c r="AC181304" i="1" s="1"/>
  <c r="AA181303" i="1"/>
  <c r="AC181303" i="1" s="1"/>
  <c r="AA181302" i="1"/>
  <c r="AC181302" i="1" s="1"/>
  <c r="AA181301" i="1"/>
  <c r="AC181301" i="1" s="1"/>
  <c r="AA181300" i="1"/>
  <c r="AC181300" i="1" s="1"/>
  <c r="AA181299" i="1"/>
  <c r="AC181299" i="1" s="1"/>
  <c r="AA181298" i="1"/>
  <c r="AC181298" i="1" s="1"/>
  <c r="AA181297" i="1"/>
  <c r="AC181297" i="1" s="1"/>
  <c r="AA181296" i="1"/>
  <c r="AC181296" i="1" s="1"/>
  <c r="AA181295" i="1"/>
  <c r="AC181295" i="1" s="1"/>
  <c r="AA181294" i="1"/>
  <c r="AC181294" i="1" s="1"/>
  <c r="AA181293" i="1"/>
  <c r="AC181293" i="1" s="1"/>
  <c r="AA181292" i="1"/>
  <c r="AC181292" i="1" s="1"/>
  <c r="AA181291" i="1"/>
  <c r="AC181291" i="1" s="1"/>
  <c r="AA181290" i="1"/>
  <c r="AC181290" i="1" s="1"/>
  <c r="AA181289" i="1"/>
  <c r="AC181289" i="1" s="1"/>
  <c r="AA181288" i="1"/>
  <c r="AC181288" i="1" s="1"/>
  <c r="AA181287" i="1"/>
  <c r="AC181287" i="1" s="1"/>
  <c r="AA181286" i="1"/>
  <c r="AC181286" i="1" s="1"/>
  <c r="AA181285" i="1"/>
  <c r="AC181285" i="1" s="1"/>
  <c r="AA181284" i="1"/>
  <c r="AC181284" i="1" s="1"/>
  <c r="AA181283" i="1"/>
  <c r="AC181283" i="1" s="1"/>
  <c r="AA181282" i="1"/>
  <c r="AC181282" i="1" s="1"/>
  <c r="AA181281" i="1"/>
  <c r="AC181281" i="1" s="1"/>
  <c r="AA181280" i="1"/>
  <c r="AC181280" i="1" s="1"/>
  <c r="AA181279" i="1"/>
  <c r="AC181279" i="1" s="1"/>
  <c r="AA181278" i="1"/>
  <c r="AC181278" i="1" s="1"/>
  <c r="AA181277" i="1"/>
  <c r="AC181277" i="1" s="1"/>
  <c r="AA181276" i="1"/>
  <c r="AC181276" i="1" s="1"/>
  <c r="AA181275" i="1"/>
  <c r="AC181275" i="1" s="1"/>
  <c r="AA181274" i="1"/>
  <c r="AC181274" i="1" s="1"/>
  <c r="AA181273" i="1"/>
  <c r="AC181273" i="1" s="1"/>
  <c r="AA181272" i="1"/>
  <c r="AC181272" i="1" s="1"/>
  <c r="AA181271" i="1"/>
  <c r="AC181271" i="1" s="1"/>
  <c r="AA181270" i="1"/>
  <c r="AC181270" i="1" s="1"/>
  <c r="AA181269" i="1"/>
  <c r="AC181269" i="1" s="1"/>
  <c r="AA181268" i="1"/>
  <c r="AC181268" i="1" s="1"/>
  <c r="AA181267" i="1"/>
  <c r="AC181267" i="1" s="1"/>
  <c r="AA181266" i="1"/>
  <c r="AC181266" i="1" s="1"/>
  <c r="AA181265" i="1"/>
  <c r="AC181265" i="1" s="1"/>
  <c r="AA181264" i="1"/>
  <c r="AC181264" i="1" s="1"/>
  <c r="AA181263" i="1"/>
  <c r="AC181263" i="1" s="1"/>
  <c r="AA181262" i="1"/>
  <c r="AC181262" i="1" s="1"/>
  <c r="AA181261" i="1"/>
  <c r="AC181261" i="1" s="1"/>
  <c r="AA181260" i="1"/>
  <c r="AC181260" i="1" s="1"/>
  <c r="AA181259" i="1"/>
  <c r="AC181259" i="1" s="1"/>
  <c r="AA181258" i="1"/>
  <c r="AC181258" i="1" s="1"/>
  <c r="AA181257" i="1"/>
  <c r="AC181257" i="1" s="1"/>
  <c r="AA181256" i="1"/>
  <c r="AC181256" i="1" s="1"/>
  <c r="AA181255" i="1"/>
  <c r="AC181255" i="1" s="1"/>
  <c r="AA181254" i="1"/>
  <c r="AC181254" i="1" s="1"/>
  <c r="AA181253" i="1"/>
  <c r="AC181253" i="1" s="1"/>
  <c r="AA181252" i="1"/>
  <c r="AC181252" i="1" s="1"/>
  <c r="AA181251" i="1"/>
  <c r="AC181251" i="1" s="1"/>
  <c r="AA181250" i="1"/>
  <c r="AC181250" i="1" s="1"/>
  <c r="AA181249" i="1"/>
  <c r="AC181249" i="1" s="1"/>
  <c r="AA181248" i="1"/>
  <c r="AC181248" i="1" s="1"/>
  <c r="AA181247" i="1"/>
  <c r="AC181247" i="1" s="1"/>
  <c r="AA181246" i="1"/>
  <c r="AC181246" i="1" s="1"/>
  <c r="AA181245" i="1"/>
  <c r="AC181245" i="1" s="1"/>
  <c r="AA181244" i="1"/>
  <c r="AC181244" i="1" s="1"/>
  <c r="AA181243" i="1"/>
  <c r="AC181243" i="1" s="1"/>
  <c r="AA181242" i="1"/>
  <c r="AC181242" i="1" s="1"/>
  <c r="AA181241" i="1"/>
  <c r="AC181241" i="1" s="1"/>
  <c r="AA181240" i="1"/>
  <c r="AC181240" i="1" s="1"/>
  <c r="AA181239" i="1"/>
  <c r="AC181239" i="1" s="1"/>
  <c r="AA181238" i="1"/>
  <c r="AC181238" i="1" s="1"/>
  <c r="AA181237" i="1"/>
  <c r="AC181237" i="1" s="1"/>
  <c r="AA181236" i="1"/>
  <c r="AC181236" i="1" s="1"/>
  <c r="AA181235" i="1"/>
  <c r="AC181235" i="1" s="1"/>
  <c r="AA181234" i="1"/>
  <c r="AC181234" i="1" s="1"/>
  <c r="AA181233" i="1"/>
  <c r="AC181233" i="1" s="1"/>
  <c r="AA181232" i="1"/>
  <c r="AC181232" i="1" s="1"/>
  <c r="AA181231" i="1"/>
  <c r="AC181231" i="1" s="1"/>
  <c r="AA181230" i="1"/>
  <c r="AC181230" i="1" s="1"/>
  <c r="AA181229" i="1"/>
  <c r="AC181229" i="1" s="1"/>
  <c r="AA181228" i="1"/>
  <c r="AC181228" i="1" s="1"/>
  <c r="AA181227" i="1"/>
  <c r="AC181227" i="1" s="1"/>
  <c r="AA181226" i="1"/>
  <c r="AC181226" i="1" s="1"/>
  <c r="AA181225" i="1"/>
  <c r="AC181225" i="1" s="1"/>
  <c r="AA181224" i="1"/>
  <c r="AC181224" i="1" s="1"/>
  <c r="AA181223" i="1"/>
  <c r="AC181223" i="1" s="1"/>
  <c r="AA181222" i="1"/>
  <c r="AC181222" i="1" s="1"/>
  <c r="AA181221" i="1"/>
  <c r="AC181221" i="1" s="1"/>
  <c r="AA181220" i="1"/>
  <c r="AC181220" i="1" s="1"/>
  <c r="AA181219" i="1"/>
  <c r="AC181219" i="1" s="1"/>
  <c r="AA181218" i="1"/>
  <c r="AC181218" i="1" s="1"/>
  <c r="AA181217" i="1"/>
  <c r="AC181217" i="1" s="1"/>
  <c r="AA181216" i="1"/>
  <c r="AC181216" i="1" s="1"/>
  <c r="AA181215" i="1"/>
  <c r="AC181215" i="1" s="1"/>
  <c r="AA181214" i="1"/>
  <c r="AC181214" i="1" s="1"/>
  <c r="AA181213" i="1"/>
  <c r="AC181213" i="1" s="1"/>
  <c r="AA181212" i="1"/>
  <c r="AC181212" i="1" s="1"/>
  <c r="AA181211" i="1"/>
  <c r="AC181211" i="1" s="1"/>
  <c r="AA181210" i="1"/>
  <c r="AC181210" i="1" s="1"/>
  <c r="AA181209" i="1"/>
  <c r="AC181209" i="1" s="1"/>
  <c r="AA181208" i="1"/>
  <c r="AC181208" i="1" s="1"/>
  <c r="AA181207" i="1"/>
  <c r="AC181207" i="1" s="1"/>
  <c r="AA181206" i="1"/>
  <c r="AC181206" i="1" s="1"/>
  <c r="AA181205" i="1"/>
  <c r="AC181205" i="1" s="1"/>
  <c r="AA181204" i="1"/>
  <c r="AC181204" i="1" s="1"/>
  <c r="AA181203" i="1"/>
  <c r="AC181203" i="1" s="1"/>
  <c r="AA181202" i="1"/>
  <c r="AC181202" i="1" s="1"/>
  <c r="AA181201" i="1"/>
  <c r="AC181201" i="1" s="1"/>
  <c r="AA181200" i="1"/>
  <c r="AC181200" i="1" s="1"/>
  <c r="AA181199" i="1"/>
  <c r="AC181199" i="1" s="1"/>
  <c r="AA181198" i="1"/>
  <c r="AC181198" i="1" s="1"/>
  <c r="AA181197" i="1"/>
  <c r="AC181197" i="1" s="1"/>
  <c r="AA181196" i="1"/>
  <c r="AC181196" i="1" s="1"/>
  <c r="AA181195" i="1"/>
  <c r="AC181195" i="1" s="1"/>
  <c r="AA181194" i="1"/>
  <c r="AC181194" i="1" s="1"/>
  <c r="AA181193" i="1"/>
  <c r="AC181193" i="1" s="1"/>
  <c r="AA181192" i="1"/>
  <c r="AC181192" i="1" s="1"/>
  <c r="AA181191" i="1"/>
  <c r="AC181191" i="1" s="1"/>
  <c r="AA181190" i="1"/>
  <c r="AC181190" i="1" s="1"/>
  <c r="AA181189" i="1"/>
  <c r="AC181189" i="1" s="1"/>
  <c r="AA181188" i="1"/>
  <c r="AC181188" i="1" s="1"/>
  <c r="AA181187" i="1"/>
  <c r="AC181187" i="1" s="1"/>
  <c r="AA181186" i="1"/>
  <c r="AC181186" i="1" s="1"/>
  <c r="AA181185" i="1"/>
  <c r="AC181185" i="1" s="1"/>
  <c r="AA181184" i="1"/>
  <c r="AC181184" i="1" s="1"/>
  <c r="AA181183" i="1"/>
  <c r="AC181183" i="1" s="1"/>
  <c r="AA181182" i="1"/>
  <c r="AC181182" i="1" s="1"/>
  <c r="AA181181" i="1"/>
  <c r="AC181181" i="1" s="1"/>
  <c r="AA181180" i="1"/>
  <c r="AC181180" i="1" s="1"/>
  <c r="AA181179" i="1"/>
  <c r="AC181179" i="1" s="1"/>
  <c r="AA181178" i="1"/>
  <c r="AC181178" i="1" s="1"/>
  <c r="AA181177" i="1"/>
  <c r="AC181177" i="1" s="1"/>
  <c r="AA181176" i="1"/>
  <c r="AC181176" i="1" s="1"/>
  <c r="AA181175" i="1"/>
  <c r="AC181175" i="1" s="1"/>
  <c r="AA181174" i="1"/>
  <c r="AC181174" i="1" s="1"/>
  <c r="AA181173" i="1"/>
  <c r="AC181173" i="1" s="1"/>
  <c r="AA181172" i="1"/>
  <c r="AC181172" i="1" s="1"/>
  <c r="AA181171" i="1"/>
  <c r="AC181171" i="1" s="1"/>
  <c r="AA181170" i="1"/>
  <c r="AC181170" i="1" s="1"/>
  <c r="AA181169" i="1"/>
  <c r="AC181169" i="1" s="1"/>
  <c r="AA181168" i="1"/>
  <c r="AC181168" i="1" s="1"/>
  <c r="AA181167" i="1"/>
  <c r="AC181167" i="1" s="1"/>
  <c r="AA181166" i="1"/>
  <c r="AC181166" i="1" s="1"/>
  <c r="AA181165" i="1"/>
  <c r="AC181165" i="1" s="1"/>
  <c r="AA181164" i="1"/>
  <c r="AC181164" i="1" s="1"/>
  <c r="AA181163" i="1"/>
  <c r="AC181163" i="1" s="1"/>
  <c r="AA181162" i="1"/>
  <c r="AC181162" i="1" s="1"/>
  <c r="AA181161" i="1"/>
  <c r="AC181161" i="1" s="1"/>
  <c r="AA181160" i="1"/>
  <c r="AC181160" i="1" s="1"/>
  <c r="AA181159" i="1"/>
  <c r="AC181159" i="1" s="1"/>
  <c r="AA181158" i="1"/>
  <c r="AC181158" i="1" s="1"/>
  <c r="AA181157" i="1"/>
  <c r="AC181157" i="1" s="1"/>
  <c r="AA181156" i="1"/>
  <c r="AC181156" i="1" s="1"/>
  <c r="AA181155" i="1"/>
  <c r="AC181155" i="1" s="1"/>
  <c r="AA181154" i="1"/>
  <c r="AC181154" i="1" s="1"/>
  <c r="AA181153" i="1"/>
  <c r="AC181153" i="1" s="1"/>
  <c r="AA181152" i="1"/>
  <c r="AC181152" i="1" s="1"/>
  <c r="AA181151" i="1"/>
  <c r="AC181151" i="1" s="1"/>
  <c r="AA181150" i="1"/>
  <c r="AC181150" i="1" s="1"/>
  <c r="AA181149" i="1"/>
  <c r="AC181149" i="1" s="1"/>
  <c r="AA181148" i="1"/>
  <c r="AC181148" i="1" s="1"/>
  <c r="AA181147" i="1"/>
  <c r="AC181147" i="1" s="1"/>
  <c r="AA181146" i="1"/>
  <c r="AC181146" i="1" s="1"/>
  <c r="AA181145" i="1"/>
  <c r="AC181145" i="1" s="1"/>
  <c r="AA181144" i="1"/>
  <c r="AC181144" i="1" s="1"/>
  <c r="AA181143" i="1"/>
  <c r="AC181143" i="1" s="1"/>
  <c r="AA181142" i="1"/>
  <c r="AC181142" i="1" s="1"/>
  <c r="AA181141" i="1"/>
  <c r="AC181141" i="1" s="1"/>
  <c r="AA181140" i="1"/>
  <c r="AC181140" i="1" s="1"/>
  <c r="AA181139" i="1"/>
  <c r="AC181139" i="1" s="1"/>
  <c r="AA181138" i="1"/>
  <c r="AC181138" i="1" s="1"/>
  <c r="AA181137" i="1"/>
  <c r="AC181137" i="1" s="1"/>
  <c r="AA181136" i="1"/>
  <c r="AC181136" i="1" s="1"/>
  <c r="AA181135" i="1"/>
  <c r="AC181135" i="1" s="1"/>
  <c r="AA181134" i="1"/>
  <c r="AC181134" i="1" s="1"/>
  <c r="AA181133" i="1"/>
  <c r="AC181133" i="1" s="1"/>
  <c r="AA181132" i="1"/>
  <c r="AC181132" i="1" s="1"/>
  <c r="AA181131" i="1"/>
  <c r="AC181131" i="1" s="1"/>
  <c r="AA181130" i="1"/>
  <c r="AC181130" i="1" s="1"/>
  <c r="AA181129" i="1"/>
  <c r="AC181129" i="1" s="1"/>
  <c r="AA181128" i="1"/>
  <c r="AC181128" i="1" s="1"/>
  <c r="AA181127" i="1"/>
  <c r="AC181127" i="1" s="1"/>
  <c r="AA181126" i="1"/>
  <c r="AC181126" i="1" s="1"/>
  <c r="AA181125" i="1"/>
  <c r="AC181125" i="1" s="1"/>
  <c r="AA181124" i="1"/>
  <c r="AC181124" i="1" s="1"/>
  <c r="AA181123" i="1"/>
  <c r="AC181123" i="1" s="1"/>
  <c r="AA181122" i="1"/>
  <c r="AC181122" i="1" s="1"/>
  <c r="AA181121" i="1"/>
  <c r="AC181121" i="1" s="1"/>
  <c r="AA181120" i="1"/>
  <c r="AC181120" i="1" s="1"/>
  <c r="AA181119" i="1"/>
  <c r="AC181119" i="1" s="1"/>
  <c r="AA181118" i="1"/>
  <c r="AC181118" i="1" s="1"/>
  <c r="AA181117" i="1"/>
  <c r="AC181117" i="1" s="1"/>
  <c r="AA181116" i="1"/>
  <c r="AC181116" i="1" s="1"/>
  <c r="AA181115" i="1"/>
  <c r="AC181115" i="1" s="1"/>
  <c r="AA181114" i="1"/>
  <c r="AC181114" i="1" s="1"/>
  <c r="AA181113" i="1"/>
  <c r="AC181113" i="1" s="1"/>
  <c r="AA181112" i="1"/>
  <c r="AC181112" i="1" s="1"/>
  <c r="AA181111" i="1"/>
  <c r="AC181111" i="1" s="1"/>
  <c r="AA181110" i="1"/>
  <c r="AC181110" i="1" s="1"/>
  <c r="AA181109" i="1"/>
  <c r="AC181109" i="1" s="1"/>
  <c r="AA181108" i="1"/>
  <c r="AC181108" i="1" s="1"/>
  <c r="AA181107" i="1"/>
  <c r="AC181107" i="1" s="1"/>
  <c r="AA181106" i="1"/>
  <c r="AC181106" i="1" s="1"/>
  <c r="AA181105" i="1"/>
  <c r="AC181105" i="1" s="1"/>
  <c r="AA181104" i="1"/>
  <c r="AC181104" i="1" s="1"/>
  <c r="AA181103" i="1"/>
  <c r="AC181103" i="1" s="1"/>
  <c r="AA181102" i="1"/>
  <c r="AC181102" i="1" s="1"/>
  <c r="AA181101" i="1"/>
  <c r="AC181101" i="1" s="1"/>
  <c r="AA181100" i="1"/>
  <c r="AC181100" i="1" s="1"/>
  <c r="AA181099" i="1"/>
  <c r="AC181099" i="1" s="1"/>
  <c r="AA181098" i="1"/>
  <c r="AC181098" i="1" s="1"/>
  <c r="AA181097" i="1"/>
  <c r="AC181097" i="1" s="1"/>
  <c r="AA181096" i="1"/>
  <c r="AC181096" i="1" s="1"/>
  <c r="AA181095" i="1"/>
  <c r="AC181095" i="1" s="1"/>
  <c r="AA181094" i="1"/>
  <c r="AC181094" i="1" s="1"/>
  <c r="AA181093" i="1"/>
  <c r="AC181093" i="1" s="1"/>
  <c r="AA181092" i="1"/>
  <c r="AC181092" i="1" s="1"/>
  <c r="AA181091" i="1"/>
  <c r="AC181091" i="1" s="1"/>
  <c r="AA181090" i="1"/>
  <c r="AC181090" i="1" s="1"/>
  <c r="AA181089" i="1"/>
  <c r="AC181089" i="1" s="1"/>
  <c r="AA181088" i="1"/>
  <c r="AC181088" i="1" s="1"/>
  <c r="AA181087" i="1"/>
  <c r="AC181087" i="1" s="1"/>
  <c r="AA181086" i="1"/>
  <c r="AC181086" i="1" s="1"/>
  <c r="AA181085" i="1"/>
  <c r="AC181085" i="1" s="1"/>
  <c r="AA181084" i="1"/>
  <c r="AC181084" i="1" s="1"/>
  <c r="AA181083" i="1"/>
  <c r="AC181083" i="1" s="1"/>
  <c r="AA181082" i="1"/>
  <c r="AC181082" i="1" s="1"/>
  <c r="AA181081" i="1"/>
  <c r="AC181081" i="1" s="1"/>
  <c r="AA181080" i="1"/>
  <c r="AC181080" i="1" s="1"/>
  <c r="AA181079" i="1"/>
  <c r="AC181079" i="1" s="1"/>
  <c r="AA181078" i="1"/>
  <c r="AC181078" i="1" s="1"/>
  <c r="AA181077" i="1"/>
  <c r="AC181077" i="1" s="1"/>
  <c r="AA181076" i="1"/>
  <c r="AC181076" i="1" s="1"/>
  <c r="AA181075" i="1"/>
  <c r="AC181075" i="1" s="1"/>
  <c r="AA181074" i="1"/>
  <c r="AC181074" i="1" s="1"/>
  <c r="AA181073" i="1"/>
  <c r="AC181073" i="1" s="1"/>
  <c r="AA181072" i="1"/>
  <c r="AC181072" i="1" s="1"/>
  <c r="AA181071" i="1"/>
  <c r="AC181071" i="1" s="1"/>
  <c r="AA181070" i="1"/>
  <c r="AC181070" i="1" s="1"/>
  <c r="AA181069" i="1"/>
  <c r="AC181069" i="1" s="1"/>
  <c r="AA181068" i="1"/>
  <c r="AC181068" i="1" s="1"/>
  <c r="AA181067" i="1"/>
  <c r="AC181067" i="1" s="1"/>
  <c r="AA181066" i="1"/>
  <c r="AC181066" i="1" s="1"/>
  <c r="AA181065" i="1"/>
  <c r="AC181065" i="1" s="1"/>
  <c r="AA181064" i="1"/>
  <c r="AC181064" i="1" s="1"/>
  <c r="AA181063" i="1"/>
  <c r="AC181063" i="1" s="1"/>
  <c r="AA181062" i="1"/>
  <c r="AC181062" i="1" s="1"/>
  <c r="AA181061" i="1"/>
  <c r="AC181061" i="1" s="1"/>
  <c r="AA181060" i="1"/>
  <c r="AC181060" i="1" s="1"/>
  <c r="AA181059" i="1"/>
  <c r="AC181059" i="1" s="1"/>
  <c r="AA181058" i="1"/>
  <c r="AC181058" i="1" s="1"/>
  <c r="AA181057" i="1"/>
  <c r="AC181057" i="1" s="1"/>
  <c r="AA181056" i="1"/>
  <c r="AC181056" i="1" s="1"/>
  <c r="AA181055" i="1"/>
  <c r="AC181055" i="1" s="1"/>
  <c r="AA181054" i="1"/>
  <c r="AC181054" i="1" s="1"/>
  <c r="AA181053" i="1"/>
  <c r="AC181053" i="1" s="1"/>
  <c r="AA181052" i="1"/>
  <c r="AC181052" i="1" s="1"/>
  <c r="AA181051" i="1"/>
  <c r="AC181051" i="1" s="1"/>
  <c r="AA181050" i="1"/>
  <c r="AC181050" i="1" s="1"/>
  <c r="AA181049" i="1"/>
  <c r="AC181049" i="1" s="1"/>
  <c r="AA181048" i="1"/>
  <c r="AC181048" i="1" s="1"/>
  <c r="AA181047" i="1"/>
  <c r="AC181047" i="1" s="1"/>
  <c r="AA181046" i="1"/>
  <c r="AC181046" i="1" s="1"/>
  <c r="AA181045" i="1"/>
  <c r="AC181045" i="1" s="1"/>
  <c r="AA181044" i="1"/>
  <c r="AC181044" i="1" s="1"/>
  <c r="AA181043" i="1"/>
  <c r="AC181043" i="1" s="1"/>
  <c r="AA181042" i="1"/>
  <c r="AC181042" i="1" s="1"/>
  <c r="AA181041" i="1"/>
  <c r="AC181041" i="1" s="1"/>
  <c r="AA181040" i="1"/>
  <c r="AC181040" i="1" s="1"/>
  <c r="AA181039" i="1"/>
  <c r="AC181039" i="1" s="1"/>
  <c r="AA181038" i="1"/>
  <c r="AC181038" i="1" s="1"/>
  <c r="AA181037" i="1"/>
  <c r="AC181037" i="1" s="1"/>
  <c r="AA181036" i="1"/>
  <c r="AC181036" i="1" s="1"/>
  <c r="AA181035" i="1"/>
  <c r="AC181035" i="1" s="1"/>
  <c r="AA181034" i="1"/>
  <c r="AC181034" i="1" s="1"/>
  <c r="AA181033" i="1"/>
  <c r="AC181033" i="1" s="1"/>
  <c r="AA181032" i="1"/>
  <c r="AC181032" i="1" s="1"/>
  <c r="AA181031" i="1"/>
  <c r="AC181031" i="1" s="1"/>
  <c r="AA181030" i="1"/>
  <c r="AC181030" i="1" s="1"/>
  <c r="AA181029" i="1"/>
  <c r="AC181029" i="1" s="1"/>
  <c r="AA181028" i="1"/>
  <c r="AC181028" i="1" s="1"/>
  <c r="AA181027" i="1"/>
  <c r="AC181027" i="1" s="1"/>
  <c r="AA181026" i="1"/>
  <c r="AC181026" i="1" s="1"/>
  <c r="AA181025" i="1"/>
  <c r="AC181025" i="1" s="1"/>
  <c r="AA181024" i="1"/>
  <c r="AC181024" i="1" s="1"/>
  <c r="AA181023" i="1"/>
  <c r="AC181023" i="1" s="1"/>
  <c r="AA181022" i="1"/>
  <c r="AC181022" i="1" s="1"/>
  <c r="AA181021" i="1"/>
  <c r="AC181021" i="1" s="1"/>
  <c r="AA181020" i="1"/>
  <c r="AC181020" i="1" s="1"/>
  <c r="AA181019" i="1"/>
  <c r="AC181019" i="1" s="1"/>
  <c r="AA181018" i="1"/>
  <c r="AC181018" i="1" s="1"/>
  <c r="AA181017" i="1"/>
  <c r="AC181017" i="1" s="1"/>
  <c r="AA181016" i="1"/>
  <c r="AC181016" i="1" s="1"/>
  <c r="AA181015" i="1"/>
  <c r="AC181015" i="1" s="1"/>
  <c r="AA181014" i="1"/>
  <c r="AC181014" i="1" s="1"/>
  <c r="AA181013" i="1"/>
  <c r="AC181013" i="1" s="1"/>
  <c r="AA181012" i="1"/>
  <c r="AC181012" i="1" s="1"/>
  <c r="AA181011" i="1"/>
  <c r="AC181011" i="1" s="1"/>
  <c r="AA181010" i="1"/>
  <c r="AC181010" i="1" s="1"/>
  <c r="AA181009" i="1"/>
  <c r="AC181009" i="1" s="1"/>
  <c r="AA181008" i="1"/>
  <c r="AC181008" i="1" s="1"/>
  <c r="AA181007" i="1"/>
  <c r="AC181007" i="1" s="1"/>
  <c r="AA181006" i="1"/>
  <c r="AC181006" i="1" s="1"/>
  <c r="AA181005" i="1"/>
  <c r="AC181005" i="1" s="1"/>
  <c r="AA181004" i="1"/>
  <c r="AC181004" i="1" s="1"/>
  <c r="AA181003" i="1"/>
  <c r="AC181003" i="1" s="1"/>
  <c r="AA181002" i="1"/>
  <c r="AC181002" i="1" s="1"/>
  <c r="AA181001" i="1"/>
  <c r="AC181001" i="1" s="1"/>
  <c r="AA181000" i="1"/>
  <c r="AC181000" i="1" s="1"/>
  <c r="AA180999" i="1"/>
  <c r="AC180999" i="1" s="1"/>
  <c r="AA180998" i="1"/>
  <c r="AC180998" i="1" s="1"/>
  <c r="AA180997" i="1"/>
  <c r="AC180997" i="1" s="1"/>
  <c r="AA180996" i="1"/>
  <c r="AC180996" i="1" s="1"/>
  <c r="AA180995" i="1"/>
  <c r="AC180995" i="1" s="1"/>
  <c r="AA180994" i="1"/>
  <c r="AC180994" i="1" s="1"/>
  <c r="AA180993" i="1"/>
  <c r="AC180993" i="1" s="1"/>
  <c r="AA180992" i="1"/>
  <c r="AC180992" i="1" s="1"/>
  <c r="AA180991" i="1"/>
  <c r="AC180991" i="1" s="1"/>
  <c r="AA180990" i="1"/>
  <c r="AC180990" i="1" s="1"/>
  <c r="AA180989" i="1"/>
  <c r="AC180989" i="1" s="1"/>
  <c r="AA180988" i="1"/>
  <c r="AC180988" i="1" s="1"/>
  <c r="AA180987" i="1"/>
  <c r="AC180987" i="1" s="1"/>
  <c r="AA180986" i="1"/>
  <c r="AC180986" i="1" s="1"/>
  <c r="AA180985" i="1"/>
  <c r="AC180985" i="1" s="1"/>
  <c r="AA180984" i="1"/>
  <c r="AC180984" i="1" s="1"/>
  <c r="AA180983" i="1"/>
  <c r="AC180983" i="1" s="1"/>
  <c r="AA180982" i="1"/>
  <c r="AC180982" i="1" s="1"/>
  <c r="AA180981" i="1"/>
  <c r="AC180981" i="1" s="1"/>
  <c r="AA180980" i="1"/>
  <c r="AC180980" i="1" s="1"/>
  <c r="AA180979" i="1"/>
  <c r="AC180979" i="1" s="1"/>
  <c r="AA180978" i="1"/>
  <c r="AC180978" i="1" s="1"/>
  <c r="AA180977" i="1"/>
  <c r="AC180977" i="1" s="1"/>
  <c r="AA180976" i="1"/>
  <c r="AC180976" i="1" s="1"/>
  <c r="AA180975" i="1"/>
  <c r="AC180975" i="1" s="1"/>
  <c r="AA180974" i="1"/>
  <c r="AC180974" i="1" s="1"/>
  <c r="AA180973" i="1"/>
  <c r="AC180973" i="1" s="1"/>
  <c r="AA180972" i="1"/>
  <c r="AC180972" i="1" s="1"/>
  <c r="AA180971" i="1"/>
  <c r="AC180971" i="1" s="1"/>
  <c r="AA180970" i="1"/>
  <c r="AC180970" i="1" s="1"/>
  <c r="AA180969" i="1"/>
  <c r="AC180969" i="1" s="1"/>
  <c r="AA180968" i="1"/>
  <c r="AC180968" i="1" s="1"/>
  <c r="AA180967" i="1"/>
  <c r="AC180967" i="1" s="1"/>
  <c r="AA180966" i="1"/>
  <c r="AC180966" i="1" s="1"/>
  <c r="AA180965" i="1"/>
  <c r="AC180965" i="1" s="1"/>
  <c r="AA180964" i="1"/>
  <c r="AC180964" i="1" s="1"/>
  <c r="AA180963" i="1"/>
  <c r="AC180963" i="1" s="1"/>
  <c r="AA180962" i="1"/>
  <c r="AC180962" i="1" s="1"/>
  <c r="AA180961" i="1"/>
  <c r="AC180961" i="1" s="1"/>
  <c r="AA180960" i="1"/>
  <c r="AC180960" i="1" s="1"/>
  <c r="AA180959" i="1"/>
  <c r="AC180959" i="1" s="1"/>
  <c r="AA180958" i="1"/>
  <c r="AC180958" i="1" s="1"/>
  <c r="AA180957" i="1"/>
  <c r="AC180957" i="1" s="1"/>
  <c r="AA180956" i="1"/>
  <c r="AC180956" i="1" s="1"/>
  <c r="AA180955" i="1"/>
  <c r="AC180955" i="1" s="1"/>
  <c r="AA180954" i="1"/>
  <c r="AC180954" i="1" s="1"/>
  <c r="AA180953" i="1"/>
  <c r="AC180953" i="1" s="1"/>
  <c r="AA180952" i="1"/>
  <c r="AC180952" i="1" s="1"/>
  <c r="AA180951" i="1"/>
  <c r="AC180951" i="1" s="1"/>
  <c r="AA180950" i="1"/>
  <c r="AC180950" i="1" s="1"/>
  <c r="AA180949" i="1"/>
  <c r="AC180949" i="1" s="1"/>
  <c r="AA180948" i="1"/>
  <c r="AC180948" i="1" s="1"/>
  <c r="AA180947" i="1"/>
  <c r="AC180947" i="1" s="1"/>
  <c r="AA180946" i="1"/>
  <c r="AC180946" i="1" s="1"/>
  <c r="AA180945" i="1"/>
  <c r="AC180945" i="1" s="1"/>
  <c r="AA180944" i="1"/>
  <c r="AC180944" i="1" s="1"/>
  <c r="AA180943" i="1"/>
  <c r="AC180943" i="1" s="1"/>
  <c r="AA180942" i="1"/>
  <c r="AC180942" i="1" s="1"/>
  <c r="AA180941" i="1"/>
  <c r="AC180941" i="1" s="1"/>
  <c r="AA180940" i="1"/>
  <c r="AC180940" i="1" s="1"/>
  <c r="AA180939" i="1"/>
  <c r="AC180939" i="1" s="1"/>
  <c r="AA180938" i="1"/>
  <c r="AC180938" i="1" s="1"/>
  <c r="AA180937" i="1"/>
  <c r="AC180937" i="1" s="1"/>
  <c r="AA180936" i="1"/>
  <c r="AC180936" i="1" s="1"/>
  <c r="AA180935" i="1"/>
  <c r="AC180935" i="1" s="1"/>
  <c r="AA180934" i="1"/>
  <c r="AC180934" i="1" s="1"/>
  <c r="AA180933" i="1"/>
  <c r="AC180933" i="1" s="1"/>
  <c r="AA180932" i="1"/>
  <c r="AC180932" i="1" s="1"/>
  <c r="AA180931" i="1"/>
  <c r="AC180931" i="1" s="1"/>
  <c r="AA180930" i="1"/>
  <c r="AC180930" i="1" s="1"/>
  <c r="AA180929" i="1"/>
  <c r="AC180929" i="1" s="1"/>
  <c r="AA180928" i="1"/>
  <c r="AC180928" i="1" s="1"/>
  <c r="AA180927" i="1"/>
  <c r="AC180927" i="1" s="1"/>
  <c r="AA180926" i="1"/>
  <c r="AC180926" i="1" s="1"/>
  <c r="AA180925" i="1"/>
  <c r="AC180925" i="1" s="1"/>
  <c r="AA180924" i="1"/>
  <c r="AC180924" i="1" s="1"/>
  <c r="AA180923" i="1"/>
  <c r="AC180923" i="1" s="1"/>
  <c r="AA180922" i="1"/>
  <c r="AC180922" i="1" s="1"/>
  <c r="AA180921" i="1"/>
  <c r="AC180921" i="1" s="1"/>
  <c r="AA180920" i="1"/>
  <c r="AC180920" i="1" s="1"/>
  <c r="AA180919" i="1"/>
  <c r="AC180919" i="1" s="1"/>
  <c r="AA180918" i="1"/>
  <c r="AC180918" i="1" s="1"/>
  <c r="AA180917" i="1"/>
  <c r="AC180917" i="1" s="1"/>
  <c r="AA180916" i="1"/>
  <c r="AC180916" i="1" s="1"/>
  <c r="AA180915" i="1"/>
  <c r="AC180915" i="1" s="1"/>
  <c r="AA180914" i="1"/>
  <c r="AC180914" i="1" s="1"/>
  <c r="AA180913" i="1"/>
  <c r="AC180913" i="1" s="1"/>
  <c r="AA180912" i="1"/>
  <c r="AC180912" i="1" s="1"/>
  <c r="AA180911" i="1"/>
  <c r="AC180911" i="1" s="1"/>
  <c r="AA180910" i="1"/>
  <c r="AC180910" i="1" s="1"/>
  <c r="AA180909" i="1"/>
  <c r="AC180909" i="1" s="1"/>
  <c r="AA180908" i="1"/>
  <c r="AC180908" i="1" s="1"/>
  <c r="AA180907" i="1"/>
  <c r="AC180907" i="1" s="1"/>
  <c r="AA180906" i="1"/>
  <c r="AC180906" i="1" s="1"/>
  <c r="AA180905" i="1"/>
  <c r="AC180905" i="1" s="1"/>
  <c r="AA180904" i="1"/>
  <c r="AC180904" i="1" s="1"/>
  <c r="AA180903" i="1"/>
  <c r="AC180903" i="1" s="1"/>
  <c r="AA180902" i="1"/>
  <c r="AC180902" i="1" s="1"/>
  <c r="AA180901" i="1"/>
  <c r="AC180901" i="1" s="1"/>
  <c r="AA180900" i="1"/>
  <c r="AC180900" i="1" s="1"/>
  <c r="AA180899" i="1"/>
  <c r="AC180899" i="1" s="1"/>
  <c r="AA180898" i="1"/>
  <c r="AC180898" i="1" s="1"/>
  <c r="AA180897" i="1"/>
  <c r="AC180897" i="1" s="1"/>
  <c r="AA180896" i="1"/>
  <c r="AC180896" i="1" s="1"/>
  <c r="AA180895" i="1"/>
  <c r="AC180895" i="1" s="1"/>
  <c r="AA180894" i="1"/>
  <c r="AC180894" i="1" s="1"/>
  <c r="AA180893" i="1"/>
  <c r="AC180893" i="1" s="1"/>
  <c r="AA180892" i="1"/>
  <c r="AC180892" i="1" s="1"/>
  <c r="AA180891" i="1"/>
  <c r="AC180891" i="1" s="1"/>
  <c r="AA180890" i="1"/>
  <c r="AC180890" i="1" s="1"/>
  <c r="AA180889" i="1"/>
  <c r="AC180889" i="1" s="1"/>
  <c r="AA180888" i="1"/>
  <c r="AC180888" i="1" s="1"/>
  <c r="AA180887" i="1"/>
  <c r="AC180887" i="1" s="1"/>
  <c r="AA180886" i="1"/>
  <c r="AC180886" i="1" s="1"/>
  <c r="AA180885" i="1"/>
  <c r="AC180885" i="1" s="1"/>
  <c r="AA180884" i="1"/>
  <c r="AC180884" i="1" s="1"/>
  <c r="AA180883" i="1"/>
  <c r="AC180883" i="1" s="1"/>
  <c r="AA180882" i="1"/>
  <c r="AC180882" i="1" s="1"/>
  <c r="AA180881" i="1"/>
  <c r="AC180881" i="1" s="1"/>
  <c r="AA180880" i="1"/>
  <c r="AC180880" i="1" s="1"/>
  <c r="AA180879" i="1"/>
  <c r="AC180879" i="1" s="1"/>
  <c r="AA180878" i="1"/>
  <c r="AC180878" i="1" s="1"/>
  <c r="AA180877" i="1"/>
  <c r="AC180877" i="1" s="1"/>
  <c r="AA180876" i="1"/>
  <c r="AC180876" i="1" s="1"/>
  <c r="AA180875" i="1"/>
  <c r="AC180875" i="1" s="1"/>
  <c r="AA180874" i="1"/>
  <c r="AC180874" i="1" s="1"/>
  <c r="AA180873" i="1"/>
  <c r="AC180873" i="1" s="1"/>
  <c r="AA180872" i="1"/>
  <c r="AC180872" i="1" s="1"/>
  <c r="AA180871" i="1"/>
  <c r="AC180871" i="1" s="1"/>
  <c r="AA180870" i="1"/>
  <c r="AC180870" i="1" s="1"/>
  <c r="AA180869" i="1"/>
  <c r="AC180869" i="1" s="1"/>
  <c r="AA180868" i="1"/>
  <c r="AC180868" i="1" s="1"/>
  <c r="AA180867" i="1"/>
  <c r="AC180867" i="1" s="1"/>
  <c r="AA180866" i="1"/>
  <c r="AC180866" i="1" s="1"/>
  <c r="AA180865" i="1"/>
  <c r="AC180865" i="1" s="1"/>
  <c r="AA180864" i="1"/>
  <c r="AC180864" i="1" s="1"/>
  <c r="AA180863" i="1"/>
  <c r="AC180863" i="1" s="1"/>
  <c r="AA180862" i="1"/>
  <c r="AC180862" i="1" s="1"/>
  <c r="AA180861" i="1"/>
  <c r="AC180861" i="1" s="1"/>
  <c r="AA180860" i="1"/>
  <c r="AC180860" i="1" s="1"/>
  <c r="AA180859" i="1"/>
  <c r="AC180859" i="1" s="1"/>
  <c r="AA180858" i="1"/>
  <c r="AC180858" i="1" s="1"/>
  <c r="AA180857" i="1"/>
  <c r="AC180857" i="1" s="1"/>
  <c r="AA180856" i="1"/>
  <c r="AC180856" i="1" s="1"/>
  <c r="AA180855" i="1"/>
  <c r="AC180855" i="1" s="1"/>
  <c r="AA180854" i="1"/>
  <c r="AC180854" i="1" s="1"/>
  <c r="AA180853" i="1"/>
  <c r="AC180853" i="1" s="1"/>
  <c r="AA180852" i="1"/>
  <c r="AC180852" i="1" s="1"/>
  <c r="AA180851" i="1"/>
  <c r="AC180851" i="1" s="1"/>
  <c r="AA180850" i="1"/>
  <c r="AC180850" i="1" s="1"/>
  <c r="AA180849" i="1"/>
  <c r="AC180849" i="1" s="1"/>
  <c r="AA180848" i="1"/>
  <c r="AC180848" i="1" s="1"/>
  <c r="AA180847" i="1"/>
  <c r="AC180847" i="1" s="1"/>
  <c r="AA180846" i="1"/>
  <c r="AC180846" i="1" s="1"/>
  <c r="AA180845" i="1"/>
  <c r="AC180845" i="1" s="1"/>
  <c r="AA180844" i="1"/>
  <c r="AC180844" i="1" s="1"/>
  <c r="AA180843" i="1"/>
  <c r="AC180843" i="1" s="1"/>
  <c r="AA180842" i="1"/>
  <c r="AC180842" i="1" s="1"/>
  <c r="AA180841" i="1"/>
  <c r="AC180841" i="1" s="1"/>
  <c r="AA180840" i="1"/>
  <c r="AC180840" i="1" s="1"/>
  <c r="AA180839" i="1"/>
  <c r="AC180839" i="1" s="1"/>
  <c r="AA180838" i="1"/>
  <c r="AC180838" i="1" s="1"/>
  <c r="AA180837" i="1"/>
  <c r="AC180837" i="1" s="1"/>
  <c r="AA180836" i="1"/>
  <c r="AC180836" i="1" s="1"/>
  <c r="AA180835" i="1"/>
  <c r="AC180835" i="1" s="1"/>
  <c r="AA180834" i="1"/>
  <c r="AC180834" i="1" s="1"/>
  <c r="AA180833" i="1"/>
  <c r="AC180833" i="1" s="1"/>
  <c r="AA180832" i="1"/>
  <c r="AC180832" i="1" s="1"/>
  <c r="AA180831" i="1"/>
  <c r="AC180831" i="1" s="1"/>
  <c r="AA180830" i="1"/>
  <c r="AC180830" i="1" s="1"/>
  <c r="AA180829" i="1"/>
  <c r="AC180829" i="1" s="1"/>
  <c r="AA180828" i="1"/>
  <c r="AC180828" i="1" s="1"/>
  <c r="AA180827" i="1"/>
  <c r="AC180827" i="1" s="1"/>
  <c r="AA180826" i="1"/>
  <c r="AC180826" i="1" s="1"/>
  <c r="AA180825" i="1"/>
  <c r="AC180825" i="1" s="1"/>
  <c r="AA180824" i="1"/>
  <c r="AC180824" i="1" s="1"/>
  <c r="AA180823" i="1"/>
  <c r="AC180823" i="1" s="1"/>
  <c r="AA180822" i="1"/>
  <c r="AC180822" i="1" s="1"/>
  <c r="AA180821" i="1"/>
  <c r="AC180821" i="1" s="1"/>
  <c r="AA180820" i="1"/>
  <c r="AC180820" i="1" s="1"/>
  <c r="AA180819" i="1"/>
  <c r="AC180819" i="1" s="1"/>
  <c r="AA180818" i="1"/>
  <c r="AC180818" i="1" s="1"/>
  <c r="AA180817" i="1"/>
  <c r="AC180817" i="1" s="1"/>
  <c r="AA180816" i="1"/>
  <c r="AC180816" i="1" s="1"/>
  <c r="AA180815" i="1"/>
  <c r="AC180815" i="1" s="1"/>
  <c r="AA180814" i="1"/>
  <c r="AC180814" i="1" s="1"/>
  <c r="AA180813" i="1"/>
  <c r="AC180813" i="1" s="1"/>
  <c r="AA180812" i="1"/>
  <c r="AC180812" i="1" s="1"/>
  <c r="AA180811" i="1"/>
  <c r="AC180811" i="1" s="1"/>
  <c r="AA180810" i="1"/>
  <c r="AC180810" i="1" s="1"/>
  <c r="AA180809" i="1"/>
  <c r="AC180809" i="1" s="1"/>
  <c r="AA180808" i="1"/>
  <c r="AC180808" i="1" s="1"/>
  <c r="AA180807" i="1"/>
  <c r="AC180807" i="1" s="1"/>
  <c r="AA180806" i="1"/>
  <c r="AC180806" i="1" s="1"/>
  <c r="AA180805" i="1"/>
  <c r="AC180805" i="1" s="1"/>
  <c r="AA180804" i="1"/>
  <c r="AC180804" i="1" s="1"/>
  <c r="AA180803" i="1"/>
  <c r="AC180803" i="1" s="1"/>
  <c r="AA180802" i="1"/>
  <c r="AC180802" i="1" s="1"/>
  <c r="AA180801" i="1"/>
  <c r="AC180801" i="1" s="1"/>
  <c r="AA180800" i="1"/>
  <c r="AC180800" i="1" s="1"/>
  <c r="AA180799" i="1"/>
  <c r="AC180799" i="1" s="1"/>
  <c r="AA180798" i="1"/>
  <c r="AC180798" i="1" s="1"/>
  <c r="AA180797" i="1"/>
  <c r="AC180797" i="1" s="1"/>
  <c r="AA180796" i="1"/>
  <c r="AC180796" i="1" s="1"/>
  <c r="AA180795" i="1"/>
  <c r="AC180795" i="1" s="1"/>
  <c r="AA180794" i="1"/>
  <c r="AC180794" i="1" s="1"/>
  <c r="AA180793" i="1"/>
  <c r="AC180793" i="1" s="1"/>
  <c r="AA180792" i="1"/>
  <c r="AC180792" i="1" s="1"/>
  <c r="AA180791" i="1"/>
  <c r="AC180791" i="1" s="1"/>
  <c r="AA180790" i="1"/>
  <c r="AC180790" i="1" s="1"/>
  <c r="AA180789" i="1"/>
  <c r="AC180789" i="1" s="1"/>
  <c r="AA180788" i="1"/>
  <c r="AC180788" i="1" s="1"/>
  <c r="AA180787" i="1"/>
  <c r="AC180787" i="1" s="1"/>
  <c r="AA180786" i="1"/>
  <c r="AC180786" i="1" s="1"/>
  <c r="AA180785" i="1"/>
  <c r="AC180785" i="1" s="1"/>
  <c r="AA180784" i="1"/>
  <c r="AC180784" i="1" s="1"/>
  <c r="AA180783" i="1"/>
  <c r="AC180783" i="1" s="1"/>
  <c r="AA180782" i="1"/>
  <c r="AC180782" i="1" s="1"/>
  <c r="AA180781" i="1"/>
  <c r="AC180781" i="1" s="1"/>
  <c r="AA180780" i="1"/>
  <c r="AC180780" i="1" s="1"/>
  <c r="AA180779" i="1"/>
  <c r="AC180779" i="1" s="1"/>
  <c r="AA180778" i="1"/>
  <c r="AC180778" i="1" s="1"/>
  <c r="AA180777" i="1"/>
  <c r="AC180777" i="1" s="1"/>
  <c r="AA180776" i="1"/>
  <c r="AC180776" i="1" s="1"/>
  <c r="AA180775" i="1"/>
  <c r="AC180775" i="1" s="1"/>
  <c r="AA180774" i="1"/>
  <c r="AC180774" i="1" s="1"/>
  <c r="AA180773" i="1"/>
  <c r="AC180773" i="1" s="1"/>
  <c r="AA180772" i="1"/>
  <c r="AC180772" i="1" s="1"/>
  <c r="AA180771" i="1"/>
  <c r="AC180771" i="1" s="1"/>
  <c r="AA180770" i="1"/>
  <c r="AC180770" i="1" s="1"/>
  <c r="AA180769" i="1"/>
  <c r="AC180769" i="1" s="1"/>
  <c r="AA180768" i="1"/>
  <c r="AC180768" i="1" s="1"/>
  <c r="AA180767" i="1"/>
  <c r="AC180767" i="1" s="1"/>
  <c r="AA180766" i="1"/>
  <c r="AC180766" i="1" s="1"/>
  <c r="AA180765" i="1"/>
  <c r="AC180765" i="1" s="1"/>
  <c r="AA180764" i="1"/>
  <c r="AC180764" i="1" s="1"/>
  <c r="AA180763" i="1"/>
  <c r="AC180763" i="1" s="1"/>
  <c r="AA180762" i="1"/>
  <c r="AC180762" i="1" s="1"/>
  <c r="AA180761" i="1"/>
  <c r="AC180761" i="1" s="1"/>
  <c r="AA180760" i="1"/>
  <c r="AC180760" i="1" s="1"/>
  <c r="AA180759" i="1"/>
  <c r="AC180759" i="1" s="1"/>
  <c r="AA180758" i="1"/>
  <c r="AC180758" i="1" s="1"/>
  <c r="AA180757" i="1"/>
  <c r="AC180757" i="1" s="1"/>
  <c r="AA180756" i="1"/>
  <c r="AC180756" i="1" s="1"/>
  <c r="AA180755" i="1"/>
  <c r="AC180755" i="1" s="1"/>
  <c r="AA180754" i="1"/>
  <c r="AC180754" i="1" s="1"/>
  <c r="AA180753" i="1"/>
  <c r="AC180753" i="1" s="1"/>
  <c r="AA180752" i="1"/>
  <c r="AC180752" i="1" s="1"/>
  <c r="AA180751" i="1"/>
  <c r="AC180751" i="1" s="1"/>
  <c r="AA180750" i="1"/>
  <c r="AC180750" i="1" s="1"/>
  <c r="AA180749" i="1"/>
  <c r="AC180749" i="1" s="1"/>
  <c r="AA180748" i="1"/>
  <c r="AC180748" i="1" s="1"/>
  <c r="AA180747" i="1"/>
  <c r="AC180747" i="1" s="1"/>
  <c r="AA180746" i="1"/>
  <c r="AC180746" i="1" s="1"/>
  <c r="AA180745" i="1"/>
  <c r="AC180745" i="1" s="1"/>
  <c r="AA180744" i="1"/>
  <c r="AC180744" i="1" s="1"/>
  <c r="AA180743" i="1"/>
  <c r="AC180743" i="1" s="1"/>
  <c r="AA180742" i="1"/>
  <c r="AC180742" i="1" s="1"/>
  <c r="AA180741" i="1"/>
  <c r="AC180741" i="1" s="1"/>
  <c r="AA180740" i="1"/>
  <c r="AC180740" i="1" s="1"/>
  <c r="AA180739" i="1"/>
  <c r="AC180739" i="1" s="1"/>
  <c r="AA180738" i="1"/>
  <c r="AC180738" i="1" s="1"/>
  <c r="AA180737" i="1"/>
  <c r="AC180737" i="1" s="1"/>
  <c r="AA180736" i="1"/>
  <c r="AC180736" i="1" s="1"/>
  <c r="AA180735" i="1"/>
  <c r="AC180735" i="1" s="1"/>
  <c r="AA180734" i="1"/>
  <c r="AC180734" i="1" s="1"/>
  <c r="AA180733" i="1"/>
  <c r="AC180733" i="1" s="1"/>
  <c r="AA180732" i="1"/>
  <c r="AC180732" i="1" s="1"/>
  <c r="AA180731" i="1"/>
  <c r="AC180731" i="1" s="1"/>
  <c r="AA180730" i="1"/>
  <c r="AC180730" i="1" s="1"/>
  <c r="AA180729" i="1"/>
  <c r="AC180729" i="1" s="1"/>
  <c r="AA180728" i="1"/>
  <c r="AC180728" i="1" s="1"/>
  <c r="AA180727" i="1"/>
  <c r="AC180727" i="1" s="1"/>
  <c r="AA180726" i="1"/>
  <c r="AC180726" i="1" s="1"/>
  <c r="AA180725" i="1"/>
  <c r="AC180725" i="1" s="1"/>
  <c r="AA180724" i="1"/>
  <c r="AC180724" i="1" s="1"/>
  <c r="AA180723" i="1"/>
  <c r="AC180723" i="1" s="1"/>
  <c r="AA180722" i="1"/>
  <c r="AC180722" i="1" s="1"/>
  <c r="AA180721" i="1"/>
  <c r="AC180721" i="1" s="1"/>
  <c r="AA180720" i="1"/>
  <c r="AC180720" i="1" s="1"/>
  <c r="AA180719" i="1"/>
  <c r="AC180719" i="1" s="1"/>
  <c r="AA180718" i="1"/>
  <c r="AC180718" i="1" s="1"/>
  <c r="AA180717" i="1"/>
  <c r="AC180717" i="1" s="1"/>
  <c r="AA180716" i="1"/>
  <c r="AC180716" i="1" s="1"/>
  <c r="AA180715" i="1"/>
  <c r="AC180715" i="1" s="1"/>
  <c r="AA180714" i="1"/>
  <c r="AC180714" i="1" s="1"/>
  <c r="AA180713" i="1"/>
  <c r="AC180713" i="1" s="1"/>
  <c r="AA180712" i="1"/>
  <c r="AC180712" i="1" s="1"/>
  <c r="AA180711" i="1"/>
  <c r="AC180711" i="1" s="1"/>
  <c r="AA180710" i="1"/>
  <c r="AC180710" i="1" s="1"/>
  <c r="AA180709" i="1"/>
  <c r="AC180709" i="1" s="1"/>
  <c r="AA180708" i="1"/>
  <c r="AC180708" i="1" s="1"/>
  <c r="AA180707" i="1"/>
  <c r="AC180707" i="1" s="1"/>
  <c r="AA180706" i="1"/>
  <c r="AC180706" i="1" s="1"/>
  <c r="AA180705" i="1"/>
  <c r="AC180705" i="1" s="1"/>
  <c r="AA180704" i="1"/>
  <c r="AC180704" i="1" s="1"/>
  <c r="AA180703" i="1"/>
  <c r="AC180703" i="1" s="1"/>
  <c r="AA180702" i="1"/>
  <c r="AC180702" i="1" s="1"/>
  <c r="AA180701" i="1"/>
  <c r="AC180701" i="1" s="1"/>
  <c r="AA180700" i="1"/>
  <c r="AC180700" i="1" s="1"/>
  <c r="AA180699" i="1"/>
  <c r="AC180699" i="1" s="1"/>
  <c r="AA180698" i="1"/>
  <c r="AC180698" i="1" s="1"/>
  <c r="AA180697" i="1"/>
  <c r="AC180697" i="1" s="1"/>
  <c r="AA180696" i="1"/>
  <c r="AC180696" i="1" s="1"/>
  <c r="AA180695" i="1"/>
  <c r="AC180695" i="1" s="1"/>
  <c r="AA180694" i="1"/>
  <c r="AC180694" i="1" s="1"/>
  <c r="AA180693" i="1"/>
  <c r="AC180693" i="1" s="1"/>
  <c r="AA180692" i="1"/>
  <c r="AC180692" i="1" s="1"/>
  <c r="AA180691" i="1"/>
  <c r="AC180691" i="1" s="1"/>
  <c r="AA180690" i="1"/>
  <c r="AC180690" i="1" s="1"/>
  <c r="AA180689" i="1"/>
  <c r="AC180689" i="1" s="1"/>
  <c r="AA180688" i="1"/>
  <c r="AC180688" i="1" s="1"/>
  <c r="AA180687" i="1"/>
  <c r="AC180687" i="1" s="1"/>
  <c r="AA180686" i="1"/>
  <c r="AC180686" i="1" s="1"/>
  <c r="AA180685" i="1"/>
  <c r="AC180685" i="1" s="1"/>
  <c r="AA180684" i="1"/>
  <c r="AC180684" i="1" s="1"/>
  <c r="AA180683" i="1"/>
  <c r="AC180683" i="1" s="1"/>
  <c r="AA180682" i="1"/>
  <c r="AC180682" i="1" s="1"/>
  <c r="AA180681" i="1"/>
  <c r="AC180681" i="1" s="1"/>
  <c r="AA180680" i="1"/>
  <c r="AC180680" i="1" s="1"/>
  <c r="AA180679" i="1"/>
  <c r="AC180679" i="1" s="1"/>
  <c r="AA180678" i="1"/>
  <c r="AC180678" i="1" s="1"/>
  <c r="AA180677" i="1"/>
  <c r="AC180677" i="1" s="1"/>
  <c r="AA180676" i="1"/>
  <c r="AC180676" i="1" s="1"/>
  <c r="AA180675" i="1"/>
  <c r="AC180675" i="1" s="1"/>
  <c r="AA180674" i="1"/>
  <c r="AC180674" i="1" s="1"/>
  <c r="AA180673" i="1"/>
  <c r="AC180673" i="1" s="1"/>
  <c r="AA180672" i="1"/>
  <c r="AC180672" i="1" s="1"/>
  <c r="AA180671" i="1"/>
  <c r="AC180671" i="1" s="1"/>
  <c r="AA180670" i="1"/>
  <c r="AC180670" i="1" s="1"/>
  <c r="AA180669" i="1"/>
  <c r="AC180669" i="1" s="1"/>
  <c r="AA180668" i="1"/>
  <c r="AC180668" i="1" s="1"/>
  <c r="AA180667" i="1"/>
  <c r="AC180667" i="1" s="1"/>
  <c r="AA180666" i="1"/>
  <c r="AC180666" i="1" s="1"/>
  <c r="AA180665" i="1"/>
  <c r="AC180665" i="1" s="1"/>
  <c r="AA180664" i="1"/>
  <c r="AC180664" i="1" s="1"/>
  <c r="AA180663" i="1"/>
  <c r="AC180663" i="1" s="1"/>
  <c r="AA180662" i="1"/>
  <c r="AC180662" i="1" s="1"/>
  <c r="AA180661" i="1"/>
  <c r="AC180661" i="1" s="1"/>
  <c r="AA180660" i="1"/>
  <c r="AC180660" i="1" s="1"/>
  <c r="AA180659" i="1"/>
  <c r="AC180659" i="1" s="1"/>
  <c r="AA180658" i="1"/>
  <c r="AC180658" i="1" s="1"/>
  <c r="AA180657" i="1"/>
  <c r="AC180657" i="1" s="1"/>
  <c r="AA180656" i="1"/>
  <c r="AC180656" i="1" s="1"/>
  <c r="AA180655" i="1"/>
  <c r="AC180655" i="1" s="1"/>
  <c r="AA180654" i="1"/>
  <c r="AC180654" i="1" s="1"/>
  <c r="AA180653" i="1"/>
  <c r="AC180653" i="1" s="1"/>
  <c r="AA180652" i="1"/>
  <c r="AC180652" i="1" s="1"/>
  <c r="AA180651" i="1"/>
  <c r="AC180651" i="1" s="1"/>
  <c r="AA180650" i="1"/>
  <c r="AC180650" i="1" s="1"/>
  <c r="AA180649" i="1"/>
  <c r="AC180649" i="1" s="1"/>
  <c r="AA180648" i="1"/>
  <c r="AC180648" i="1" s="1"/>
  <c r="AA180647" i="1"/>
  <c r="AC180647" i="1" s="1"/>
  <c r="AA180646" i="1"/>
  <c r="AC180646" i="1" s="1"/>
  <c r="AA180645" i="1"/>
  <c r="AC180645" i="1" s="1"/>
  <c r="AA180644" i="1"/>
  <c r="AC180644" i="1" s="1"/>
  <c r="AA180643" i="1"/>
  <c r="AC180643" i="1" s="1"/>
  <c r="AA180642" i="1"/>
  <c r="AC180642" i="1" s="1"/>
  <c r="AA180641" i="1"/>
  <c r="AC180641" i="1" s="1"/>
  <c r="AA180640" i="1"/>
  <c r="AC180640" i="1" s="1"/>
  <c r="AA180639" i="1"/>
  <c r="AC180639" i="1" s="1"/>
  <c r="AA180638" i="1"/>
  <c r="AC180638" i="1" s="1"/>
  <c r="AA180637" i="1"/>
  <c r="AC180637" i="1" s="1"/>
  <c r="AA180636" i="1"/>
  <c r="AC180636" i="1" s="1"/>
  <c r="AA180635" i="1"/>
  <c r="AC180635" i="1" s="1"/>
  <c r="AA180634" i="1"/>
  <c r="AC180634" i="1" s="1"/>
  <c r="AA180633" i="1"/>
  <c r="AC180633" i="1" s="1"/>
  <c r="AA180632" i="1"/>
  <c r="AC180632" i="1" s="1"/>
  <c r="AA180631" i="1"/>
  <c r="AC180631" i="1" s="1"/>
  <c r="AA180630" i="1"/>
  <c r="AC180630" i="1" s="1"/>
  <c r="AA180629" i="1"/>
  <c r="AC180629" i="1" s="1"/>
  <c r="AA180628" i="1"/>
  <c r="AC180628" i="1" s="1"/>
  <c r="AA180627" i="1"/>
  <c r="AC180627" i="1" s="1"/>
  <c r="AA180626" i="1"/>
  <c r="AC180626" i="1" s="1"/>
  <c r="AA180625" i="1"/>
  <c r="AC180625" i="1" s="1"/>
  <c r="AA180624" i="1"/>
  <c r="AC180624" i="1" s="1"/>
  <c r="AA180623" i="1"/>
  <c r="AC180623" i="1" s="1"/>
  <c r="AA180622" i="1"/>
  <c r="AC180622" i="1" s="1"/>
  <c r="AA180621" i="1"/>
  <c r="AC180621" i="1" s="1"/>
  <c r="AA180620" i="1"/>
  <c r="AC180620" i="1" s="1"/>
  <c r="AA180619" i="1"/>
  <c r="AC180619" i="1" s="1"/>
  <c r="AA180618" i="1"/>
  <c r="AC180618" i="1" s="1"/>
  <c r="AA180617" i="1"/>
  <c r="AC180617" i="1" s="1"/>
  <c r="AA180616" i="1"/>
  <c r="AC180616" i="1" s="1"/>
  <c r="AA180615" i="1"/>
  <c r="AC180615" i="1" s="1"/>
  <c r="AA180614" i="1"/>
  <c r="AC180614" i="1" s="1"/>
  <c r="AA180613" i="1"/>
  <c r="AC180613" i="1" s="1"/>
  <c r="AA180612" i="1"/>
  <c r="AC180612" i="1" s="1"/>
  <c r="AA180611" i="1"/>
  <c r="AC180611" i="1" s="1"/>
  <c r="AA180610" i="1"/>
  <c r="AC180610" i="1" s="1"/>
  <c r="AA180609" i="1"/>
  <c r="AC180609" i="1" s="1"/>
  <c r="AA180608" i="1"/>
  <c r="AC180608" i="1" s="1"/>
  <c r="AA180607" i="1"/>
  <c r="AC180607" i="1" s="1"/>
  <c r="AA180606" i="1"/>
  <c r="AC180606" i="1" s="1"/>
  <c r="AA180605" i="1"/>
  <c r="AC180605" i="1" s="1"/>
  <c r="AA180604" i="1"/>
  <c r="AC180604" i="1" s="1"/>
  <c r="AA180603" i="1"/>
  <c r="AC180603" i="1" s="1"/>
  <c r="AA180602" i="1"/>
  <c r="AC180602" i="1" s="1"/>
  <c r="AA180601" i="1"/>
  <c r="AC180601" i="1" s="1"/>
  <c r="AA180600" i="1"/>
  <c r="AC180600" i="1" s="1"/>
  <c r="AA180599" i="1"/>
  <c r="AC180599" i="1" s="1"/>
  <c r="AA180598" i="1"/>
  <c r="AC180598" i="1" s="1"/>
  <c r="AA180597" i="1"/>
  <c r="AC180597" i="1" s="1"/>
  <c r="AA180596" i="1"/>
  <c r="AC180596" i="1" s="1"/>
  <c r="AA180595" i="1"/>
  <c r="AC180595" i="1" s="1"/>
  <c r="AA180594" i="1"/>
  <c r="AC180594" i="1" s="1"/>
  <c r="AA180593" i="1"/>
  <c r="AC180593" i="1" s="1"/>
  <c r="AA180592" i="1"/>
  <c r="AC180592" i="1" s="1"/>
  <c r="AA180591" i="1"/>
  <c r="AC180591" i="1" s="1"/>
  <c r="AA180590" i="1"/>
  <c r="AC180590" i="1" s="1"/>
  <c r="AA180589" i="1"/>
  <c r="AC180589" i="1" s="1"/>
  <c r="AA180588" i="1"/>
  <c r="AC180588" i="1" s="1"/>
  <c r="AA180587" i="1"/>
  <c r="AC180587" i="1" s="1"/>
  <c r="AA180586" i="1"/>
  <c r="AC180586" i="1" s="1"/>
  <c r="AA180585" i="1"/>
  <c r="AC180585" i="1" s="1"/>
  <c r="AA180584" i="1"/>
  <c r="AC180584" i="1" s="1"/>
  <c r="AA180583" i="1"/>
  <c r="AC180583" i="1" s="1"/>
  <c r="AA180582" i="1"/>
  <c r="AC180582" i="1" s="1"/>
  <c r="AA180581" i="1"/>
  <c r="AC180581" i="1" s="1"/>
  <c r="AA180580" i="1"/>
  <c r="AC180580" i="1" s="1"/>
  <c r="AA180579" i="1"/>
  <c r="AC180579" i="1" s="1"/>
  <c r="AA180578" i="1"/>
  <c r="AC180578" i="1" s="1"/>
  <c r="AA180577" i="1"/>
  <c r="AC180577" i="1" s="1"/>
  <c r="AA180576" i="1"/>
  <c r="AC180576" i="1" s="1"/>
  <c r="AA180575" i="1"/>
  <c r="AC180575" i="1" s="1"/>
  <c r="AA180574" i="1"/>
  <c r="AC180574" i="1" s="1"/>
  <c r="AA180573" i="1"/>
  <c r="AC180573" i="1" s="1"/>
  <c r="AA180572" i="1"/>
  <c r="AC180572" i="1" s="1"/>
  <c r="AA180571" i="1"/>
  <c r="AC180571" i="1" s="1"/>
  <c r="AA180570" i="1"/>
  <c r="AC180570" i="1" s="1"/>
  <c r="AA180569" i="1"/>
  <c r="AC180569" i="1" s="1"/>
  <c r="AA180568" i="1"/>
  <c r="AC180568" i="1" s="1"/>
  <c r="AA180567" i="1"/>
  <c r="AC180567" i="1" s="1"/>
  <c r="AA180566" i="1"/>
  <c r="AC180566" i="1" s="1"/>
  <c r="AA180565" i="1"/>
  <c r="AC180565" i="1" s="1"/>
  <c r="AA180564" i="1"/>
  <c r="AC180564" i="1" s="1"/>
  <c r="AA180563" i="1"/>
  <c r="AC180563" i="1" s="1"/>
  <c r="AA180562" i="1"/>
  <c r="AC180562" i="1" s="1"/>
  <c r="AA180561" i="1"/>
  <c r="AC180561" i="1" s="1"/>
  <c r="AA180560" i="1"/>
  <c r="AC180560" i="1" s="1"/>
  <c r="AA180559" i="1"/>
  <c r="AC180559" i="1" s="1"/>
  <c r="AA180558" i="1"/>
  <c r="AC180558" i="1" s="1"/>
  <c r="AA180557" i="1"/>
  <c r="AC180557" i="1" s="1"/>
  <c r="AA180556" i="1"/>
  <c r="AC180556" i="1" s="1"/>
  <c r="AA180555" i="1"/>
  <c r="AC180555" i="1" s="1"/>
  <c r="AA180554" i="1"/>
  <c r="AC180554" i="1" s="1"/>
  <c r="AA180553" i="1"/>
  <c r="AC180553" i="1" s="1"/>
  <c r="AA180552" i="1"/>
  <c r="AC180552" i="1" s="1"/>
  <c r="AA180551" i="1"/>
  <c r="AC180551" i="1" s="1"/>
  <c r="AA180550" i="1"/>
  <c r="AC180550" i="1" s="1"/>
  <c r="AA180549" i="1"/>
  <c r="AC180549" i="1" s="1"/>
  <c r="AA180548" i="1"/>
  <c r="AC180548" i="1" s="1"/>
  <c r="AA180547" i="1"/>
  <c r="AC180547" i="1" s="1"/>
  <c r="AA180546" i="1"/>
  <c r="AC180546" i="1" s="1"/>
  <c r="AA180545" i="1"/>
  <c r="AC180545" i="1" s="1"/>
  <c r="AA180544" i="1"/>
  <c r="AC180544" i="1" s="1"/>
  <c r="AA180543" i="1"/>
  <c r="AC180543" i="1" s="1"/>
  <c r="AA180542" i="1"/>
  <c r="AC180542" i="1" s="1"/>
  <c r="AA180541" i="1"/>
  <c r="AC180541" i="1" s="1"/>
  <c r="AA180540" i="1"/>
  <c r="AC180540" i="1" s="1"/>
  <c r="AA180539" i="1"/>
  <c r="AC180539" i="1" s="1"/>
  <c r="AA180538" i="1"/>
  <c r="AC180538" i="1" s="1"/>
  <c r="AA180537" i="1"/>
  <c r="AC180537" i="1" s="1"/>
  <c r="AA180536" i="1"/>
  <c r="AC180536" i="1" s="1"/>
  <c r="AA180535" i="1"/>
  <c r="AC180535" i="1" s="1"/>
  <c r="AA180534" i="1"/>
  <c r="AC180534" i="1" s="1"/>
  <c r="AA180533" i="1"/>
  <c r="AC180533" i="1" s="1"/>
  <c r="AA180532" i="1"/>
  <c r="AC180532" i="1" s="1"/>
  <c r="AA180531" i="1"/>
  <c r="AC180531" i="1" s="1"/>
  <c r="AA180530" i="1"/>
  <c r="AC180530" i="1" s="1"/>
  <c r="AA180529" i="1"/>
  <c r="AC180529" i="1" s="1"/>
  <c r="AA180528" i="1"/>
  <c r="AC180528" i="1" s="1"/>
  <c r="AA180527" i="1"/>
  <c r="AC180527" i="1" s="1"/>
  <c r="AA180526" i="1"/>
  <c r="AC180526" i="1" s="1"/>
  <c r="AA180525" i="1"/>
  <c r="AC180525" i="1" s="1"/>
  <c r="AA180524" i="1"/>
  <c r="AC180524" i="1" s="1"/>
  <c r="AA180523" i="1"/>
  <c r="AC180523" i="1" s="1"/>
  <c r="AA180522" i="1"/>
  <c r="AC180522" i="1" s="1"/>
  <c r="AA180521" i="1"/>
  <c r="AC180521" i="1" s="1"/>
  <c r="AA180520" i="1"/>
  <c r="AC180520" i="1" s="1"/>
  <c r="AA180519" i="1"/>
  <c r="AC180519" i="1" s="1"/>
  <c r="AA180518" i="1"/>
  <c r="AC180518" i="1" s="1"/>
  <c r="AA180517" i="1"/>
  <c r="AC180517" i="1" s="1"/>
  <c r="AA180516" i="1"/>
  <c r="AC180516" i="1" s="1"/>
  <c r="AA180515" i="1"/>
  <c r="AC180515" i="1" s="1"/>
  <c r="AA180514" i="1"/>
  <c r="AC180514" i="1" s="1"/>
  <c r="AA180513" i="1"/>
  <c r="AC180513" i="1" s="1"/>
  <c r="AA180512" i="1"/>
  <c r="AC180512" i="1" s="1"/>
  <c r="AA180511" i="1"/>
  <c r="AC180511" i="1" s="1"/>
  <c r="AA180510" i="1"/>
  <c r="AC180510" i="1" s="1"/>
  <c r="AA180509" i="1"/>
  <c r="AC180509" i="1" s="1"/>
  <c r="AA180508" i="1"/>
  <c r="AC180508" i="1" s="1"/>
  <c r="AA180507" i="1"/>
  <c r="AC180507" i="1" s="1"/>
  <c r="AA180506" i="1"/>
  <c r="AC180506" i="1" s="1"/>
  <c r="AA180505" i="1"/>
  <c r="AC180505" i="1" s="1"/>
  <c r="AA180504" i="1"/>
  <c r="AC180504" i="1" s="1"/>
  <c r="AA180503" i="1"/>
  <c r="AC180503" i="1" s="1"/>
  <c r="AA180502" i="1"/>
  <c r="AC180502" i="1" s="1"/>
  <c r="AA180501" i="1"/>
  <c r="AC180501" i="1" s="1"/>
  <c r="AA180500" i="1"/>
  <c r="AC180500" i="1" s="1"/>
  <c r="AA180499" i="1"/>
  <c r="AC180499" i="1" s="1"/>
  <c r="AA180498" i="1"/>
  <c r="AC180498" i="1" s="1"/>
  <c r="AA180497" i="1"/>
  <c r="AC180497" i="1" s="1"/>
  <c r="AA180496" i="1"/>
  <c r="AC180496" i="1" s="1"/>
  <c r="AA180495" i="1"/>
  <c r="AC180495" i="1" s="1"/>
  <c r="AA180494" i="1"/>
  <c r="AC180494" i="1" s="1"/>
  <c r="AA180493" i="1"/>
  <c r="AC180493" i="1" s="1"/>
  <c r="AA180492" i="1"/>
  <c r="AC180492" i="1" s="1"/>
  <c r="AA180491" i="1"/>
  <c r="AC180491" i="1" s="1"/>
  <c r="AA180490" i="1"/>
  <c r="AC180490" i="1" s="1"/>
  <c r="AA180489" i="1"/>
  <c r="AC180489" i="1" s="1"/>
  <c r="AA180488" i="1"/>
  <c r="AC180488" i="1" s="1"/>
  <c r="AA180487" i="1"/>
  <c r="AC180487" i="1" s="1"/>
  <c r="AA180486" i="1"/>
  <c r="AC180486" i="1" s="1"/>
  <c r="AA180485" i="1"/>
  <c r="AC180485" i="1" s="1"/>
  <c r="AA180484" i="1"/>
  <c r="AC180484" i="1" s="1"/>
  <c r="AA180483" i="1"/>
  <c r="AC180483" i="1" s="1"/>
  <c r="AA180482" i="1"/>
  <c r="AC180482" i="1" s="1"/>
  <c r="AA180481" i="1"/>
  <c r="AC180481" i="1" s="1"/>
  <c r="AA180480" i="1"/>
  <c r="AC180480" i="1" s="1"/>
  <c r="AA180479" i="1"/>
  <c r="AC180479" i="1" s="1"/>
  <c r="AA180478" i="1"/>
  <c r="AC180478" i="1" s="1"/>
  <c r="AA180477" i="1"/>
  <c r="AC180477" i="1" s="1"/>
  <c r="AA180476" i="1"/>
  <c r="AC180476" i="1" s="1"/>
  <c r="AA180475" i="1"/>
  <c r="AC180475" i="1" s="1"/>
  <c r="AA180474" i="1"/>
  <c r="AC180474" i="1" s="1"/>
  <c r="AA180473" i="1"/>
  <c r="AC180473" i="1" s="1"/>
  <c r="AA180472" i="1"/>
  <c r="AC180472" i="1" s="1"/>
  <c r="AA180471" i="1"/>
  <c r="AC180471" i="1" s="1"/>
  <c r="AA180470" i="1"/>
  <c r="AC180470" i="1" s="1"/>
  <c r="AA180469" i="1"/>
  <c r="AC180469" i="1" s="1"/>
  <c r="AA180468" i="1"/>
  <c r="AC180468" i="1" s="1"/>
  <c r="AA180467" i="1"/>
  <c r="AC180467" i="1" s="1"/>
  <c r="AA180466" i="1"/>
  <c r="AC180466" i="1" s="1"/>
  <c r="AA180465" i="1"/>
  <c r="AC180465" i="1" s="1"/>
  <c r="AA180464" i="1"/>
  <c r="AC180464" i="1" s="1"/>
  <c r="AA180463" i="1"/>
  <c r="AC180463" i="1" s="1"/>
  <c r="AA180462" i="1"/>
  <c r="AC180462" i="1" s="1"/>
  <c r="AA180461" i="1"/>
  <c r="AC180461" i="1" s="1"/>
  <c r="AA180460" i="1"/>
  <c r="AC180460" i="1" s="1"/>
  <c r="AA180459" i="1"/>
  <c r="AC180459" i="1" s="1"/>
  <c r="AA180458" i="1"/>
  <c r="AC180458" i="1" s="1"/>
  <c r="AA180457" i="1"/>
  <c r="AC180457" i="1" s="1"/>
  <c r="AA180456" i="1"/>
  <c r="AC180456" i="1" s="1"/>
  <c r="AA180455" i="1"/>
  <c r="AC180455" i="1" s="1"/>
  <c r="AA180454" i="1"/>
  <c r="AC180454" i="1" s="1"/>
  <c r="AA180453" i="1"/>
  <c r="AC180453" i="1" s="1"/>
  <c r="AA180452" i="1"/>
  <c r="AC180452" i="1" s="1"/>
  <c r="AA180451" i="1"/>
  <c r="AC180451" i="1" s="1"/>
  <c r="AA180450" i="1"/>
  <c r="AC180450" i="1" s="1"/>
  <c r="AA180449" i="1"/>
  <c r="AC180449" i="1" s="1"/>
  <c r="AA180448" i="1"/>
  <c r="AC180448" i="1" s="1"/>
  <c r="AA180447" i="1"/>
  <c r="AC180447" i="1" s="1"/>
  <c r="AA180446" i="1"/>
  <c r="AC180446" i="1" s="1"/>
  <c r="AA180445" i="1"/>
  <c r="AC180445" i="1" s="1"/>
  <c r="AA180444" i="1"/>
  <c r="AC180444" i="1" s="1"/>
  <c r="AA180443" i="1"/>
  <c r="AC180443" i="1" s="1"/>
  <c r="AA180442" i="1"/>
  <c r="AC180442" i="1" s="1"/>
  <c r="AA180441" i="1"/>
  <c r="AC180441" i="1" s="1"/>
  <c r="AA180440" i="1"/>
  <c r="AC180440" i="1" s="1"/>
  <c r="AA180439" i="1"/>
  <c r="AC180439" i="1" s="1"/>
  <c r="AA180438" i="1"/>
  <c r="AC180438" i="1" s="1"/>
  <c r="AA180437" i="1"/>
  <c r="AC180437" i="1" s="1"/>
  <c r="AA180436" i="1"/>
  <c r="AC180436" i="1" s="1"/>
  <c r="AA180435" i="1"/>
  <c r="AC180435" i="1" s="1"/>
  <c r="AA180434" i="1"/>
  <c r="AC180434" i="1" s="1"/>
  <c r="AA180433" i="1"/>
  <c r="AC180433" i="1" s="1"/>
  <c r="AA180432" i="1"/>
  <c r="AC180432" i="1" s="1"/>
  <c r="AA180431" i="1"/>
  <c r="AC180431" i="1" s="1"/>
  <c r="AA180430" i="1"/>
  <c r="AC180430" i="1" s="1"/>
  <c r="AA180429" i="1"/>
  <c r="AC180429" i="1" s="1"/>
  <c r="AA180428" i="1"/>
  <c r="AC180428" i="1" s="1"/>
  <c r="AA180427" i="1"/>
  <c r="AC180427" i="1" s="1"/>
  <c r="AA180426" i="1"/>
  <c r="AC180426" i="1" s="1"/>
  <c r="AA180425" i="1"/>
  <c r="AC180425" i="1" s="1"/>
  <c r="AA180424" i="1"/>
  <c r="AC180424" i="1" s="1"/>
  <c r="AA180423" i="1"/>
  <c r="AC180423" i="1" s="1"/>
  <c r="AA180422" i="1"/>
  <c r="AC180422" i="1" s="1"/>
  <c r="AA180421" i="1"/>
  <c r="AC180421" i="1" s="1"/>
  <c r="AA180420" i="1"/>
  <c r="AC180420" i="1" s="1"/>
  <c r="AA180419" i="1"/>
  <c r="AC180419" i="1" s="1"/>
  <c r="AA180418" i="1"/>
  <c r="AC180418" i="1" s="1"/>
  <c r="AA180417" i="1"/>
  <c r="AC180417" i="1" s="1"/>
  <c r="AA180416" i="1"/>
  <c r="AC180416" i="1" s="1"/>
  <c r="AA180415" i="1"/>
  <c r="AC180415" i="1" s="1"/>
  <c r="AA180414" i="1"/>
  <c r="AC180414" i="1" s="1"/>
  <c r="AA180413" i="1"/>
  <c r="AC180413" i="1" s="1"/>
  <c r="AA180412" i="1"/>
  <c r="AC180412" i="1" s="1"/>
  <c r="AA180411" i="1"/>
  <c r="AC180411" i="1" s="1"/>
  <c r="AA180410" i="1"/>
  <c r="AC180410" i="1" s="1"/>
  <c r="AA180409" i="1"/>
  <c r="AC180409" i="1" s="1"/>
  <c r="AA180408" i="1"/>
  <c r="AC180408" i="1" s="1"/>
  <c r="AA180407" i="1"/>
  <c r="AC180407" i="1" s="1"/>
  <c r="AA180406" i="1"/>
  <c r="AC180406" i="1" s="1"/>
  <c r="AA180405" i="1"/>
  <c r="AC180405" i="1" s="1"/>
  <c r="AA180404" i="1"/>
  <c r="AC180404" i="1" s="1"/>
  <c r="AA180403" i="1"/>
  <c r="AC180403" i="1" s="1"/>
  <c r="AA180402" i="1"/>
  <c r="AC180402" i="1" s="1"/>
  <c r="AA180401" i="1"/>
  <c r="AC180401" i="1" s="1"/>
  <c r="AA180400" i="1"/>
  <c r="AC180400" i="1" s="1"/>
  <c r="AA180399" i="1"/>
  <c r="AC180399" i="1" s="1"/>
  <c r="AA180398" i="1"/>
  <c r="AC180398" i="1" s="1"/>
  <c r="AA180397" i="1"/>
  <c r="AC180397" i="1" s="1"/>
  <c r="AA180396" i="1"/>
  <c r="AC180396" i="1" s="1"/>
  <c r="AA180395" i="1"/>
  <c r="AC180395" i="1" s="1"/>
  <c r="AA180394" i="1"/>
  <c r="AC180394" i="1" s="1"/>
  <c r="AA180393" i="1"/>
  <c r="AC180393" i="1" s="1"/>
  <c r="AA180392" i="1"/>
  <c r="AC180392" i="1" s="1"/>
  <c r="AA180391" i="1"/>
  <c r="AC180391" i="1" s="1"/>
  <c r="AA180390" i="1"/>
  <c r="AC180390" i="1" s="1"/>
  <c r="AA180389" i="1"/>
  <c r="AC180389" i="1" s="1"/>
  <c r="AA180388" i="1"/>
  <c r="AC180388" i="1" s="1"/>
  <c r="AA180387" i="1"/>
  <c r="AC180387" i="1" s="1"/>
  <c r="AA180386" i="1"/>
  <c r="AC180386" i="1" s="1"/>
  <c r="AA180385" i="1"/>
  <c r="AC180385" i="1" s="1"/>
  <c r="AA180384" i="1"/>
  <c r="AC180384" i="1" s="1"/>
  <c r="AA180383" i="1"/>
  <c r="AC180383" i="1" s="1"/>
  <c r="AA180382" i="1"/>
  <c r="AC180382" i="1" s="1"/>
  <c r="AA180381" i="1"/>
  <c r="AC180381" i="1" s="1"/>
  <c r="AA180380" i="1"/>
  <c r="AC180380" i="1" s="1"/>
  <c r="AA180379" i="1"/>
  <c r="AC180379" i="1" s="1"/>
  <c r="AA180378" i="1"/>
  <c r="AC180378" i="1" s="1"/>
  <c r="AA180377" i="1"/>
  <c r="AC180377" i="1" s="1"/>
  <c r="AA180376" i="1"/>
  <c r="AC180376" i="1" s="1"/>
  <c r="AA180375" i="1"/>
  <c r="AC180375" i="1" s="1"/>
  <c r="AA180374" i="1"/>
  <c r="AC180374" i="1" s="1"/>
  <c r="AA180373" i="1"/>
  <c r="AC180373" i="1" s="1"/>
  <c r="AA180372" i="1"/>
  <c r="AC180372" i="1" s="1"/>
  <c r="AA180371" i="1"/>
  <c r="AC180371" i="1" s="1"/>
  <c r="AA180370" i="1"/>
  <c r="AC180370" i="1" s="1"/>
  <c r="AA180369" i="1"/>
  <c r="AC180369" i="1" s="1"/>
  <c r="AA180368" i="1"/>
  <c r="AC180368" i="1" s="1"/>
  <c r="AA180367" i="1"/>
  <c r="AC180367" i="1" s="1"/>
  <c r="AA180366" i="1"/>
  <c r="AC180366" i="1" s="1"/>
  <c r="AA180365" i="1"/>
  <c r="AC180365" i="1" s="1"/>
  <c r="AA180364" i="1"/>
  <c r="AC180364" i="1" s="1"/>
  <c r="AA180363" i="1"/>
  <c r="AC180363" i="1" s="1"/>
  <c r="AA180362" i="1"/>
  <c r="AC180362" i="1" s="1"/>
  <c r="AA180361" i="1"/>
  <c r="AC180361" i="1" s="1"/>
  <c r="AA180360" i="1"/>
  <c r="AC180360" i="1" s="1"/>
  <c r="AA180359" i="1"/>
  <c r="AC180359" i="1" s="1"/>
  <c r="AA180358" i="1"/>
  <c r="AC180358" i="1" s="1"/>
  <c r="AA180357" i="1"/>
  <c r="AC180357" i="1" s="1"/>
  <c r="AA180356" i="1"/>
  <c r="AC180356" i="1" s="1"/>
  <c r="AA180355" i="1"/>
  <c r="AC180355" i="1" s="1"/>
  <c r="AA180354" i="1"/>
  <c r="AC180354" i="1" s="1"/>
  <c r="AA180353" i="1"/>
  <c r="AC180353" i="1" s="1"/>
  <c r="AA180352" i="1"/>
  <c r="AC180352" i="1" s="1"/>
  <c r="AA180351" i="1"/>
  <c r="AC180351" i="1" s="1"/>
  <c r="AA180350" i="1"/>
  <c r="AC180350" i="1" s="1"/>
  <c r="AA180349" i="1"/>
  <c r="AC180349" i="1" s="1"/>
  <c r="AA180348" i="1"/>
  <c r="AC180348" i="1" s="1"/>
  <c r="AA180347" i="1"/>
  <c r="AC180347" i="1" s="1"/>
  <c r="AA180346" i="1"/>
  <c r="AC180346" i="1" s="1"/>
  <c r="AA180345" i="1"/>
  <c r="AC180345" i="1" s="1"/>
  <c r="AA180344" i="1"/>
  <c r="AC180344" i="1" s="1"/>
  <c r="AA180343" i="1"/>
  <c r="AC180343" i="1" s="1"/>
  <c r="AA180342" i="1"/>
  <c r="AC180342" i="1" s="1"/>
  <c r="AA180341" i="1"/>
  <c r="AC180341" i="1" s="1"/>
  <c r="AA180340" i="1"/>
  <c r="AC180340" i="1" s="1"/>
  <c r="AA180339" i="1"/>
  <c r="AC180339" i="1" s="1"/>
  <c r="AA180338" i="1"/>
  <c r="AC180338" i="1" s="1"/>
  <c r="AA180337" i="1"/>
  <c r="AC180337" i="1" s="1"/>
  <c r="AA180336" i="1"/>
  <c r="AC180336" i="1" s="1"/>
  <c r="AA180335" i="1"/>
  <c r="AC180335" i="1" s="1"/>
  <c r="AA180334" i="1"/>
  <c r="AC180334" i="1" s="1"/>
  <c r="AA180333" i="1"/>
  <c r="AC180333" i="1" s="1"/>
  <c r="AA180332" i="1"/>
  <c r="AC180332" i="1" s="1"/>
  <c r="AA180331" i="1"/>
  <c r="AC180331" i="1" s="1"/>
  <c r="AA180330" i="1"/>
  <c r="AC180330" i="1" s="1"/>
  <c r="AA180329" i="1"/>
  <c r="AC180329" i="1" s="1"/>
  <c r="AA180328" i="1"/>
  <c r="AC180328" i="1" s="1"/>
  <c r="AA180327" i="1"/>
  <c r="AC180327" i="1" s="1"/>
  <c r="AA180326" i="1"/>
  <c r="AC180326" i="1" s="1"/>
  <c r="AA180325" i="1"/>
  <c r="AC180325" i="1" s="1"/>
  <c r="AA180324" i="1"/>
  <c r="AC180324" i="1" s="1"/>
  <c r="AA180323" i="1"/>
  <c r="AC180323" i="1" s="1"/>
  <c r="AA180322" i="1"/>
  <c r="AC180322" i="1" s="1"/>
  <c r="AA180321" i="1"/>
  <c r="AC180321" i="1" s="1"/>
  <c r="AA180320" i="1"/>
  <c r="AC180320" i="1" s="1"/>
  <c r="AA180319" i="1"/>
  <c r="AC180319" i="1" s="1"/>
  <c r="AA180318" i="1"/>
  <c r="AC180318" i="1" s="1"/>
  <c r="AA180317" i="1"/>
  <c r="AC180317" i="1" s="1"/>
  <c r="AA180316" i="1"/>
  <c r="AC180316" i="1" s="1"/>
  <c r="AA180315" i="1"/>
  <c r="AC180315" i="1" s="1"/>
  <c r="AA180314" i="1"/>
  <c r="AC180314" i="1" s="1"/>
  <c r="AA180313" i="1"/>
  <c r="AC180313" i="1" s="1"/>
  <c r="AA180312" i="1"/>
  <c r="AC180312" i="1" s="1"/>
  <c r="AA180311" i="1"/>
  <c r="AC180311" i="1" s="1"/>
  <c r="AA180310" i="1"/>
  <c r="AC180310" i="1" s="1"/>
  <c r="AA180309" i="1"/>
  <c r="AC180309" i="1" s="1"/>
  <c r="AA180308" i="1"/>
  <c r="AC180308" i="1" s="1"/>
  <c r="AA180307" i="1"/>
  <c r="AC180307" i="1" s="1"/>
  <c r="AA180306" i="1"/>
  <c r="AC180306" i="1" s="1"/>
  <c r="AA180305" i="1"/>
  <c r="AC180305" i="1" s="1"/>
  <c r="AA180304" i="1"/>
  <c r="AC180304" i="1" s="1"/>
  <c r="AA180303" i="1"/>
  <c r="AC180303" i="1" s="1"/>
  <c r="AA180302" i="1"/>
  <c r="AC180302" i="1" s="1"/>
  <c r="AA180301" i="1"/>
  <c r="AC180301" i="1" s="1"/>
  <c r="AA180300" i="1"/>
  <c r="AC180300" i="1" s="1"/>
  <c r="AA180299" i="1"/>
  <c r="AC180299" i="1" s="1"/>
  <c r="AA180298" i="1"/>
  <c r="AC180298" i="1" s="1"/>
  <c r="AA180297" i="1"/>
  <c r="AC180297" i="1" s="1"/>
  <c r="AA180296" i="1"/>
  <c r="AC180296" i="1" s="1"/>
  <c r="AA180295" i="1"/>
  <c r="AC180295" i="1" s="1"/>
  <c r="AA180294" i="1"/>
  <c r="AC180294" i="1" s="1"/>
  <c r="AA180293" i="1"/>
  <c r="AC180293" i="1" s="1"/>
  <c r="AA180292" i="1"/>
  <c r="AC180292" i="1" s="1"/>
  <c r="AA180291" i="1"/>
  <c r="AC180291" i="1" s="1"/>
  <c r="AA180290" i="1"/>
  <c r="AC180290" i="1" s="1"/>
  <c r="AA180289" i="1"/>
  <c r="AC180289" i="1" s="1"/>
  <c r="AA180288" i="1"/>
  <c r="AC180288" i="1" s="1"/>
  <c r="AA180287" i="1"/>
  <c r="AC180287" i="1" s="1"/>
  <c r="AA180286" i="1"/>
  <c r="AC180286" i="1" s="1"/>
  <c r="AA180285" i="1"/>
  <c r="AC180285" i="1" s="1"/>
  <c r="AA180284" i="1"/>
  <c r="AC180284" i="1" s="1"/>
  <c r="AA180283" i="1"/>
  <c r="AC180283" i="1" s="1"/>
  <c r="AA180282" i="1"/>
  <c r="AC180282" i="1" s="1"/>
  <c r="AA180281" i="1"/>
  <c r="AC180281" i="1" s="1"/>
  <c r="AA180280" i="1"/>
  <c r="AC180280" i="1" s="1"/>
  <c r="AA180279" i="1"/>
  <c r="AC180279" i="1" s="1"/>
  <c r="AA180278" i="1"/>
  <c r="AC180278" i="1" s="1"/>
  <c r="AA180277" i="1"/>
  <c r="AC180277" i="1" s="1"/>
  <c r="AA180276" i="1"/>
  <c r="AC180276" i="1" s="1"/>
  <c r="AA180275" i="1"/>
  <c r="AC180275" i="1" s="1"/>
  <c r="AA180274" i="1"/>
  <c r="AC180274" i="1" s="1"/>
  <c r="AA180273" i="1"/>
  <c r="AC180273" i="1" s="1"/>
  <c r="AA180272" i="1"/>
  <c r="AC180272" i="1" s="1"/>
  <c r="AA180271" i="1"/>
  <c r="AC180271" i="1" s="1"/>
  <c r="AA180270" i="1"/>
  <c r="AC180270" i="1" s="1"/>
  <c r="AA180269" i="1"/>
  <c r="AC180269" i="1" s="1"/>
  <c r="AA180268" i="1"/>
  <c r="AC180268" i="1" s="1"/>
  <c r="AA180267" i="1"/>
  <c r="AC180267" i="1" s="1"/>
  <c r="AA180266" i="1"/>
  <c r="AC180266" i="1" s="1"/>
  <c r="AA180265" i="1"/>
  <c r="AC180265" i="1" s="1"/>
  <c r="AA180264" i="1"/>
  <c r="AC180264" i="1" s="1"/>
  <c r="AA180263" i="1"/>
  <c r="AC180263" i="1" s="1"/>
  <c r="AA180262" i="1"/>
  <c r="AC180262" i="1" s="1"/>
  <c r="AA180261" i="1"/>
  <c r="AC180261" i="1" s="1"/>
  <c r="AA180260" i="1"/>
  <c r="AC180260" i="1" s="1"/>
  <c r="AA180259" i="1"/>
  <c r="AC180259" i="1" s="1"/>
  <c r="AA180258" i="1"/>
  <c r="AC180258" i="1" s="1"/>
  <c r="AA180257" i="1"/>
  <c r="AC180257" i="1" s="1"/>
  <c r="AA180256" i="1"/>
  <c r="AC180256" i="1" s="1"/>
  <c r="AA180255" i="1"/>
  <c r="AC180255" i="1" s="1"/>
  <c r="AA180254" i="1"/>
  <c r="AC180254" i="1" s="1"/>
  <c r="AA180253" i="1"/>
  <c r="AC180253" i="1" s="1"/>
  <c r="AA180252" i="1"/>
  <c r="AC180252" i="1" s="1"/>
  <c r="AA180251" i="1"/>
  <c r="AC180251" i="1" s="1"/>
  <c r="AA180250" i="1"/>
  <c r="AC180250" i="1" s="1"/>
  <c r="AA180249" i="1"/>
  <c r="AC180249" i="1" s="1"/>
  <c r="AA180248" i="1"/>
  <c r="AC180248" i="1" s="1"/>
  <c r="AA180247" i="1"/>
  <c r="AC180247" i="1" s="1"/>
  <c r="AA180246" i="1"/>
  <c r="AC180246" i="1" s="1"/>
  <c r="AA180245" i="1"/>
  <c r="AC180245" i="1" s="1"/>
  <c r="AA180244" i="1"/>
  <c r="AC180244" i="1" s="1"/>
  <c r="AA180243" i="1"/>
  <c r="AC180243" i="1" s="1"/>
  <c r="AA180242" i="1"/>
  <c r="AC180242" i="1" s="1"/>
  <c r="AA180241" i="1"/>
  <c r="AC180241" i="1" s="1"/>
  <c r="AA180240" i="1"/>
  <c r="AC180240" i="1" s="1"/>
  <c r="AA180239" i="1"/>
  <c r="AC180239" i="1" s="1"/>
  <c r="AA180238" i="1"/>
  <c r="AC180238" i="1" s="1"/>
  <c r="AA180237" i="1"/>
  <c r="AC180237" i="1" s="1"/>
  <c r="AA180236" i="1"/>
  <c r="AC180236" i="1" s="1"/>
  <c r="AA180235" i="1"/>
  <c r="AC180235" i="1" s="1"/>
  <c r="AA180234" i="1"/>
  <c r="AC180234" i="1" s="1"/>
  <c r="AA180233" i="1"/>
  <c r="AC180233" i="1" s="1"/>
  <c r="AA180232" i="1"/>
  <c r="AC180232" i="1" s="1"/>
  <c r="AA180231" i="1"/>
  <c r="AC180231" i="1" s="1"/>
  <c r="AA180230" i="1"/>
  <c r="AC180230" i="1" s="1"/>
  <c r="AA180229" i="1"/>
  <c r="AC180229" i="1" s="1"/>
  <c r="AA180228" i="1"/>
  <c r="AC180228" i="1" s="1"/>
  <c r="AA180227" i="1"/>
  <c r="AC180227" i="1" s="1"/>
  <c r="AA180226" i="1"/>
  <c r="AC180226" i="1" s="1"/>
  <c r="AA180225" i="1"/>
  <c r="AC180225" i="1" s="1"/>
  <c r="AA180224" i="1"/>
  <c r="AC180224" i="1" s="1"/>
  <c r="AA180223" i="1"/>
  <c r="AC180223" i="1" s="1"/>
  <c r="AA180222" i="1"/>
  <c r="AC180222" i="1" s="1"/>
  <c r="AA180221" i="1"/>
  <c r="AC180221" i="1" s="1"/>
  <c r="AA180220" i="1"/>
  <c r="AC180220" i="1" s="1"/>
  <c r="AA180219" i="1"/>
  <c r="AC180219" i="1" s="1"/>
  <c r="AA180218" i="1"/>
  <c r="AC180218" i="1" s="1"/>
  <c r="AA180217" i="1"/>
  <c r="AC180217" i="1" s="1"/>
  <c r="AA180216" i="1"/>
  <c r="AC180216" i="1" s="1"/>
  <c r="AA180215" i="1"/>
  <c r="AC180215" i="1" s="1"/>
  <c r="AA180214" i="1"/>
  <c r="AC180214" i="1" s="1"/>
  <c r="AA180213" i="1"/>
  <c r="AC180213" i="1" s="1"/>
  <c r="AA180212" i="1"/>
  <c r="AC180212" i="1" s="1"/>
  <c r="AA180211" i="1"/>
  <c r="AC180211" i="1" s="1"/>
  <c r="AA180210" i="1"/>
  <c r="AC180210" i="1" s="1"/>
  <c r="AA180209" i="1"/>
  <c r="AC180209" i="1" s="1"/>
  <c r="AA180208" i="1"/>
  <c r="AC180208" i="1" s="1"/>
  <c r="AA180207" i="1"/>
  <c r="AC180207" i="1" s="1"/>
  <c r="AA180206" i="1"/>
  <c r="AC180206" i="1" s="1"/>
  <c r="AA180205" i="1"/>
  <c r="AC180205" i="1" s="1"/>
  <c r="AA180204" i="1"/>
  <c r="AC180204" i="1" s="1"/>
  <c r="AA180203" i="1"/>
  <c r="AC180203" i="1" s="1"/>
  <c r="AA180202" i="1"/>
  <c r="AC180202" i="1" s="1"/>
  <c r="AA180201" i="1"/>
  <c r="AC180201" i="1" s="1"/>
  <c r="AA180200" i="1"/>
  <c r="AC180200" i="1" s="1"/>
  <c r="AA180199" i="1"/>
  <c r="AC180199" i="1" s="1"/>
  <c r="AA180198" i="1"/>
  <c r="AC180198" i="1" s="1"/>
  <c r="AA180197" i="1"/>
  <c r="AC180197" i="1" s="1"/>
  <c r="AA180196" i="1"/>
  <c r="AC180196" i="1" s="1"/>
  <c r="AA180195" i="1"/>
  <c r="AC180195" i="1" s="1"/>
  <c r="AA180194" i="1"/>
  <c r="AC180194" i="1" s="1"/>
  <c r="AA180193" i="1"/>
  <c r="AC180193" i="1" s="1"/>
  <c r="AA180192" i="1"/>
  <c r="AC180192" i="1" s="1"/>
  <c r="AA180191" i="1"/>
  <c r="AC180191" i="1" s="1"/>
  <c r="AA180190" i="1"/>
  <c r="AC180190" i="1" s="1"/>
  <c r="AA180189" i="1"/>
  <c r="AC180189" i="1" s="1"/>
  <c r="AA180188" i="1"/>
  <c r="AC180188" i="1" s="1"/>
  <c r="AA180187" i="1"/>
  <c r="AC180187" i="1" s="1"/>
  <c r="AA180186" i="1"/>
  <c r="AC180186" i="1" s="1"/>
  <c r="AA180185" i="1"/>
  <c r="AC180185" i="1" s="1"/>
  <c r="AA180184" i="1"/>
  <c r="AC180184" i="1" s="1"/>
  <c r="AA180183" i="1"/>
  <c r="AC180183" i="1" s="1"/>
  <c r="AA180182" i="1"/>
  <c r="AC180182" i="1" s="1"/>
  <c r="AA180181" i="1"/>
  <c r="AC180181" i="1" s="1"/>
  <c r="AA180180" i="1"/>
  <c r="AC180180" i="1" s="1"/>
  <c r="AA180179" i="1"/>
  <c r="AC180179" i="1" s="1"/>
  <c r="AA180178" i="1"/>
  <c r="AC180178" i="1" s="1"/>
  <c r="AA180177" i="1"/>
  <c r="AC180177" i="1" s="1"/>
  <c r="AA180176" i="1"/>
  <c r="AC180176" i="1" s="1"/>
  <c r="AA180175" i="1"/>
  <c r="AC180175" i="1" s="1"/>
  <c r="AA180174" i="1"/>
  <c r="AC180174" i="1" s="1"/>
  <c r="AA180173" i="1"/>
  <c r="AC180173" i="1" s="1"/>
  <c r="AA180172" i="1"/>
  <c r="AC180172" i="1" s="1"/>
  <c r="AA180171" i="1"/>
  <c r="AC180171" i="1" s="1"/>
  <c r="AA180170" i="1"/>
  <c r="AC180170" i="1" s="1"/>
  <c r="AA180169" i="1"/>
  <c r="AC180169" i="1" s="1"/>
  <c r="AA180168" i="1"/>
  <c r="AC180168" i="1" s="1"/>
  <c r="AA180167" i="1"/>
  <c r="AC180167" i="1" s="1"/>
  <c r="AA180166" i="1"/>
  <c r="AC180166" i="1" s="1"/>
  <c r="AA180165" i="1"/>
  <c r="AC180165" i="1" s="1"/>
  <c r="AA180164" i="1"/>
  <c r="AC180164" i="1" s="1"/>
  <c r="AA180163" i="1"/>
  <c r="AC180163" i="1" s="1"/>
  <c r="AA180162" i="1"/>
  <c r="AC180162" i="1" s="1"/>
  <c r="AA180161" i="1"/>
  <c r="AC180161" i="1" s="1"/>
  <c r="AA180160" i="1"/>
  <c r="AC180160" i="1" s="1"/>
  <c r="AA180159" i="1"/>
  <c r="AC180159" i="1" s="1"/>
  <c r="AA180158" i="1"/>
  <c r="AC180158" i="1" s="1"/>
  <c r="AA180157" i="1"/>
  <c r="AC180157" i="1" s="1"/>
  <c r="AA180156" i="1"/>
  <c r="AC180156" i="1" s="1"/>
  <c r="AA180155" i="1"/>
  <c r="AC180155" i="1" s="1"/>
  <c r="AA180154" i="1"/>
  <c r="AC180154" i="1" s="1"/>
  <c r="AA180153" i="1"/>
  <c r="AC180153" i="1" s="1"/>
  <c r="AA180152" i="1"/>
  <c r="AC180152" i="1" s="1"/>
  <c r="AA180151" i="1"/>
  <c r="AC180151" i="1" s="1"/>
  <c r="AA180150" i="1"/>
  <c r="AC180150" i="1" s="1"/>
  <c r="AA180149" i="1"/>
  <c r="AC180149" i="1" s="1"/>
  <c r="AA180148" i="1"/>
  <c r="AC180148" i="1" s="1"/>
  <c r="AA180147" i="1"/>
  <c r="AC180147" i="1" s="1"/>
  <c r="AA180146" i="1"/>
  <c r="AC180146" i="1" s="1"/>
  <c r="AA180145" i="1"/>
  <c r="AC180145" i="1" s="1"/>
  <c r="AA180144" i="1"/>
  <c r="AC180144" i="1" s="1"/>
  <c r="AA180143" i="1"/>
  <c r="AC180143" i="1" s="1"/>
  <c r="AA180142" i="1"/>
  <c r="AC180142" i="1" s="1"/>
  <c r="AA180141" i="1"/>
  <c r="AC180141" i="1" s="1"/>
  <c r="AA180140" i="1"/>
  <c r="AC180140" i="1" s="1"/>
  <c r="AA180139" i="1"/>
  <c r="AC180139" i="1" s="1"/>
  <c r="AA180138" i="1"/>
  <c r="AC180138" i="1" s="1"/>
  <c r="AA180137" i="1"/>
  <c r="AC180137" i="1" s="1"/>
  <c r="AA180136" i="1"/>
  <c r="AC180136" i="1" s="1"/>
  <c r="AA180135" i="1"/>
  <c r="AC180135" i="1" s="1"/>
  <c r="AA180134" i="1"/>
  <c r="AC180134" i="1" s="1"/>
  <c r="AA180133" i="1"/>
  <c r="AC180133" i="1" s="1"/>
  <c r="AA180132" i="1"/>
  <c r="AC180132" i="1" s="1"/>
  <c r="AA180131" i="1"/>
  <c r="AC180131" i="1" s="1"/>
  <c r="AA180130" i="1"/>
  <c r="AC180130" i="1" s="1"/>
  <c r="AA180129" i="1"/>
  <c r="AC180129" i="1" s="1"/>
  <c r="AA180128" i="1"/>
  <c r="AC180128" i="1" s="1"/>
  <c r="AA180127" i="1"/>
  <c r="AC180127" i="1" s="1"/>
  <c r="AA180126" i="1"/>
  <c r="AC180126" i="1" s="1"/>
  <c r="AA180125" i="1"/>
  <c r="AC180125" i="1" s="1"/>
  <c r="AA180124" i="1"/>
  <c r="AC180124" i="1" s="1"/>
  <c r="AA180123" i="1"/>
  <c r="AC180123" i="1" s="1"/>
  <c r="AA180122" i="1"/>
  <c r="AC180122" i="1" s="1"/>
  <c r="AA180121" i="1"/>
  <c r="AC180121" i="1" s="1"/>
  <c r="AA180120" i="1"/>
  <c r="AC180120" i="1" s="1"/>
  <c r="AA180119" i="1"/>
  <c r="AC180119" i="1" s="1"/>
  <c r="AA180118" i="1"/>
  <c r="AC180118" i="1" s="1"/>
  <c r="AA180117" i="1"/>
  <c r="AC180117" i="1" s="1"/>
  <c r="AA180116" i="1"/>
  <c r="AC180116" i="1" s="1"/>
  <c r="AA180115" i="1"/>
  <c r="AC180115" i="1" s="1"/>
  <c r="AA180114" i="1"/>
  <c r="AC180114" i="1" s="1"/>
  <c r="AA180113" i="1"/>
  <c r="AC180113" i="1" s="1"/>
  <c r="AA180112" i="1"/>
  <c r="AC180112" i="1" s="1"/>
  <c r="AA180111" i="1"/>
  <c r="AC180111" i="1" s="1"/>
  <c r="AA180110" i="1"/>
  <c r="AC180110" i="1" s="1"/>
  <c r="AA180109" i="1"/>
  <c r="AC180109" i="1" s="1"/>
  <c r="AA180108" i="1"/>
  <c r="AC180108" i="1" s="1"/>
  <c r="AA180107" i="1"/>
  <c r="AC180107" i="1" s="1"/>
  <c r="AA180106" i="1"/>
  <c r="AC180106" i="1" s="1"/>
  <c r="AA180105" i="1"/>
  <c r="AC180105" i="1" s="1"/>
  <c r="AA180104" i="1"/>
  <c r="AC180104" i="1" s="1"/>
  <c r="AA180103" i="1"/>
  <c r="AC180103" i="1" s="1"/>
  <c r="AA180102" i="1"/>
  <c r="AC180102" i="1" s="1"/>
  <c r="AA180101" i="1"/>
  <c r="AC180101" i="1" s="1"/>
  <c r="AA180100" i="1"/>
  <c r="AC180100" i="1" s="1"/>
  <c r="AA180099" i="1"/>
  <c r="AC180099" i="1" s="1"/>
  <c r="AA180098" i="1"/>
  <c r="AC180098" i="1" s="1"/>
  <c r="AA180097" i="1"/>
  <c r="AC180097" i="1" s="1"/>
  <c r="AA180096" i="1"/>
  <c r="AC180096" i="1" s="1"/>
  <c r="AA180095" i="1"/>
  <c r="AC180095" i="1" s="1"/>
  <c r="AA180094" i="1"/>
  <c r="AC180094" i="1" s="1"/>
  <c r="AA180093" i="1"/>
  <c r="AC180093" i="1" s="1"/>
  <c r="AA180092" i="1"/>
  <c r="AC180092" i="1" s="1"/>
  <c r="AA180091" i="1"/>
  <c r="AC180091" i="1" s="1"/>
  <c r="AA180090" i="1"/>
  <c r="AC180090" i="1" s="1"/>
  <c r="AA180089" i="1"/>
  <c r="AC180089" i="1" s="1"/>
  <c r="AA180088" i="1"/>
  <c r="AC180088" i="1" s="1"/>
  <c r="AA180087" i="1"/>
  <c r="AC180087" i="1" s="1"/>
  <c r="AA180086" i="1"/>
  <c r="AC180086" i="1" s="1"/>
  <c r="AA180085" i="1"/>
  <c r="AC180085" i="1" s="1"/>
  <c r="AA180084" i="1"/>
  <c r="AC180084" i="1" s="1"/>
  <c r="AA180083" i="1"/>
  <c r="AC180083" i="1" s="1"/>
  <c r="AA180082" i="1"/>
  <c r="AC180082" i="1" s="1"/>
  <c r="AA180081" i="1"/>
  <c r="AC180081" i="1" s="1"/>
  <c r="AA180080" i="1"/>
  <c r="AC180080" i="1" s="1"/>
  <c r="AA180079" i="1"/>
  <c r="AC180079" i="1" s="1"/>
  <c r="AA180078" i="1"/>
  <c r="AC180078" i="1" s="1"/>
  <c r="AA180077" i="1"/>
  <c r="AC180077" i="1" s="1"/>
  <c r="AA180076" i="1"/>
  <c r="AC180076" i="1" s="1"/>
  <c r="AA180075" i="1"/>
  <c r="AC180075" i="1" s="1"/>
  <c r="AA180074" i="1"/>
  <c r="AC180074" i="1" s="1"/>
  <c r="AA180073" i="1"/>
  <c r="AC180073" i="1" s="1"/>
  <c r="AA180072" i="1"/>
  <c r="AC180072" i="1" s="1"/>
  <c r="AA180071" i="1"/>
  <c r="AC180071" i="1" s="1"/>
  <c r="AA180070" i="1"/>
  <c r="AC180070" i="1" s="1"/>
  <c r="AA180069" i="1"/>
  <c r="AC180069" i="1" s="1"/>
  <c r="AA180068" i="1"/>
  <c r="AC180068" i="1" s="1"/>
  <c r="AA180067" i="1"/>
  <c r="AC180067" i="1" s="1"/>
  <c r="AA180066" i="1"/>
  <c r="AC180066" i="1" s="1"/>
  <c r="AA180065" i="1"/>
  <c r="AC180065" i="1" s="1"/>
  <c r="AA180064" i="1"/>
  <c r="AC180064" i="1" s="1"/>
  <c r="AA180063" i="1"/>
  <c r="AC180063" i="1" s="1"/>
  <c r="AA180062" i="1"/>
  <c r="AC180062" i="1" s="1"/>
  <c r="AA180061" i="1"/>
  <c r="AC180061" i="1" s="1"/>
  <c r="AA180060" i="1"/>
  <c r="AC180060" i="1" s="1"/>
  <c r="AA180059" i="1"/>
  <c r="AC180059" i="1" s="1"/>
  <c r="AA180058" i="1"/>
  <c r="AC180058" i="1" s="1"/>
  <c r="AA180057" i="1"/>
  <c r="AC180057" i="1" s="1"/>
  <c r="AA180056" i="1"/>
  <c r="AC180056" i="1" s="1"/>
  <c r="AA180055" i="1"/>
  <c r="AC180055" i="1" s="1"/>
  <c r="AA180054" i="1"/>
  <c r="AC180054" i="1" s="1"/>
  <c r="AA180053" i="1"/>
  <c r="AC180053" i="1" s="1"/>
  <c r="AA180052" i="1"/>
  <c r="AC180052" i="1" s="1"/>
  <c r="AA180051" i="1"/>
  <c r="AC180051" i="1" s="1"/>
  <c r="AA180050" i="1"/>
  <c r="AC180050" i="1" s="1"/>
  <c r="AA180049" i="1"/>
  <c r="AC180049" i="1" s="1"/>
  <c r="AA180048" i="1"/>
  <c r="AC180048" i="1" s="1"/>
  <c r="AA180047" i="1"/>
  <c r="AC180047" i="1" s="1"/>
  <c r="AA180046" i="1"/>
  <c r="AC180046" i="1" s="1"/>
  <c r="AA180045" i="1"/>
  <c r="AC180045" i="1" s="1"/>
  <c r="AA180044" i="1"/>
  <c r="AC180044" i="1" s="1"/>
  <c r="AA180043" i="1"/>
  <c r="AC180043" i="1" s="1"/>
  <c r="AA180042" i="1"/>
  <c r="AC180042" i="1" s="1"/>
  <c r="AA180041" i="1"/>
  <c r="AC180041" i="1" s="1"/>
  <c r="AA180040" i="1"/>
  <c r="AC180040" i="1" s="1"/>
  <c r="AA180039" i="1"/>
  <c r="AC180039" i="1" s="1"/>
  <c r="AA180038" i="1"/>
  <c r="AC180038" i="1" s="1"/>
  <c r="AA180037" i="1"/>
  <c r="AC180037" i="1" s="1"/>
  <c r="AA180036" i="1"/>
  <c r="AC180036" i="1" s="1"/>
  <c r="AA180035" i="1"/>
  <c r="AC180035" i="1" s="1"/>
  <c r="AA180034" i="1"/>
  <c r="AC180034" i="1" s="1"/>
  <c r="AA180033" i="1"/>
  <c r="AC180033" i="1" s="1"/>
  <c r="AA180032" i="1"/>
  <c r="AC180032" i="1" s="1"/>
  <c r="AA180031" i="1"/>
  <c r="AC180031" i="1" s="1"/>
  <c r="AA180030" i="1"/>
  <c r="AC180030" i="1" s="1"/>
  <c r="AA180029" i="1"/>
  <c r="AC180029" i="1" s="1"/>
  <c r="AA180028" i="1"/>
  <c r="AC180028" i="1" s="1"/>
  <c r="AA180027" i="1"/>
  <c r="AC180027" i="1" s="1"/>
  <c r="AA180026" i="1"/>
  <c r="AC180026" i="1" s="1"/>
  <c r="AA180025" i="1"/>
  <c r="AC180025" i="1" s="1"/>
  <c r="AA180024" i="1"/>
  <c r="AC180024" i="1" s="1"/>
  <c r="AA180023" i="1"/>
  <c r="AC180023" i="1" s="1"/>
  <c r="AA180022" i="1"/>
  <c r="AC180022" i="1" s="1"/>
  <c r="AA180021" i="1"/>
  <c r="AC180021" i="1" s="1"/>
  <c r="AA180020" i="1"/>
  <c r="AC180020" i="1" s="1"/>
  <c r="AA180019" i="1"/>
  <c r="AC180019" i="1" s="1"/>
  <c r="AA180018" i="1"/>
  <c r="AC180018" i="1" s="1"/>
  <c r="AA180017" i="1"/>
  <c r="AC180017" i="1" s="1"/>
  <c r="AA180016" i="1"/>
  <c r="AC180016" i="1" s="1"/>
  <c r="AA180015" i="1"/>
  <c r="AC180015" i="1" s="1"/>
  <c r="AA180014" i="1"/>
  <c r="AC180014" i="1" s="1"/>
  <c r="AA180013" i="1"/>
  <c r="AC180013" i="1" s="1"/>
  <c r="AA180012" i="1"/>
  <c r="AC180012" i="1" s="1"/>
  <c r="AA180011" i="1"/>
  <c r="AC180011" i="1" s="1"/>
  <c r="AA180010" i="1"/>
  <c r="AC180010" i="1" s="1"/>
  <c r="AA180009" i="1"/>
  <c r="AC180009" i="1" s="1"/>
  <c r="AA180008" i="1"/>
  <c r="AC180008" i="1" s="1"/>
  <c r="AA180007" i="1"/>
  <c r="AC180007" i="1" s="1"/>
  <c r="AA180006" i="1"/>
  <c r="AC180006" i="1" s="1"/>
  <c r="AA180005" i="1"/>
  <c r="AC180005" i="1" s="1"/>
  <c r="AA180004" i="1"/>
  <c r="AC180004" i="1" s="1"/>
  <c r="AA180003" i="1"/>
  <c r="AC180003" i="1" s="1"/>
  <c r="AA180002" i="1"/>
  <c r="AC180002" i="1" s="1"/>
  <c r="AA180001" i="1"/>
  <c r="AC180001" i="1" s="1"/>
  <c r="AA180000" i="1"/>
  <c r="AC180000" i="1" s="1"/>
  <c r="AA179999" i="1"/>
  <c r="AC179999" i="1" s="1"/>
  <c r="AA179998" i="1"/>
  <c r="AC179998" i="1" s="1"/>
  <c r="AA179997" i="1"/>
  <c r="AC179997" i="1" s="1"/>
  <c r="AA179996" i="1"/>
  <c r="AC179996" i="1" s="1"/>
  <c r="AA179995" i="1"/>
  <c r="AC179995" i="1" s="1"/>
  <c r="AA179994" i="1"/>
  <c r="AC179994" i="1" s="1"/>
  <c r="AA179993" i="1"/>
  <c r="AC179993" i="1" s="1"/>
  <c r="AA179992" i="1"/>
  <c r="AC179992" i="1" s="1"/>
  <c r="AA179991" i="1"/>
  <c r="AC179991" i="1" s="1"/>
  <c r="AA179990" i="1"/>
  <c r="AC179990" i="1" s="1"/>
  <c r="AA179989" i="1"/>
  <c r="AC179989" i="1" s="1"/>
  <c r="AA179988" i="1"/>
  <c r="AC179988" i="1" s="1"/>
  <c r="AA179987" i="1"/>
  <c r="AC179987" i="1" s="1"/>
  <c r="AA179986" i="1"/>
  <c r="AC179986" i="1" s="1"/>
  <c r="AA179985" i="1"/>
  <c r="AC179985" i="1" s="1"/>
  <c r="AA179984" i="1"/>
  <c r="AC179984" i="1" s="1"/>
  <c r="AA179983" i="1"/>
  <c r="AC179983" i="1" s="1"/>
  <c r="AA179982" i="1"/>
  <c r="AC179982" i="1" s="1"/>
  <c r="AA179981" i="1"/>
  <c r="AC179981" i="1" s="1"/>
  <c r="AA179980" i="1"/>
  <c r="AC179980" i="1" s="1"/>
  <c r="AA179979" i="1"/>
  <c r="AC179979" i="1" s="1"/>
  <c r="AA179978" i="1"/>
  <c r="AC179978" i="1" s="1"/>
  <c r="AA179977" i="1"/>
  <c r="AC179977" i="1" s="1"/>
  <c r="AA179976" i="1"/>
  <c r="AC179976" i="1" s="1"/>
  <c r="AA179975" i="1"/>
  <c r="AC179975" i="1" s="1"/>
  <c r="AA179974" i="1"/>
  <c r="AC179974" i="1" s="1"/>
  <c r="AA179973" i="1"/>
  <c r="AC179973" i="1" s="1"/>
  <c r="AA179972" i="1"/>
  <c r="AC179972" i="1" s="1"/>
  <c r="AA179971" i="1"/>
  <c r="AC179971" i="1" s="1"/>
  <c r="AA179970" i="1"/>
  <c r="AC179970" i="1" s="1"/>
  <c r="AA179969" i="1"/>
  <c r="AC179969" i="1" s="1"/>
  <c r="AA179968" i="1"/>
  <c r="AC179968" i="1" s="1"/>
  <c r="AA179967" i="1"/>
  <c r="AC179967" i="1" s="1"/>
  <c r="AA179966" i="1"/>
  <c r="AC179966" i="1" s="1"/>
  <c r="AA179965" i="1"/>
  <c r="AC179965" i="1" s="1"/>
  <c r="AA179964" i="1"/>
  <c r="AC179964" i="1" s="1"/>
  <c r="AA179963" i="1"/>
  <c r="AC179963" i="1" s="1"/>
  <c r="AA179962" i="1"/>
  <c r="AC179962" i="1" s="1"/>
  <c r="AA179961" i="1"/>
  <c r="AC179961" i="1" s="1"/>
  <c r="AA179960" i="1"/>
  <c r="AC179960" i="1" s="1"/>
  <c r="AA179959" i="1"/>
  <c r="AC179959" i="1" s="1"/>
  <c r="AA179958" i="1"/>
  <c r="AC179958" i="1" s="1"/>
  <c r="AA179957" i="1"/>
  <c r="AC179957" i="1" s="1"/>
  <c r="AA179956" i="1"/>
  <c r="AC179956" i="1" s="1"/>
  <c r="AA179955" i="1"/>
  <c r="AC179955" i="1" s="1"/>
  <c r="AA179954" i="1"/>
  <c r="AC179954" i="1" s="1"/>
  <c r="AA179953" i="1"/>
  <c r="AC179953" i="1" s="1"/>
  <c r="AA179952" i="1"/>
  <c r="AC179952" i="1" s="1"/>
  <c r="AA179951" i="1"/>
  <c r="AC179951" i="1" s="1"/>
  <c r="AA179950" i="1"/>
  <c r="AC179950" i="1" s="1"/>
  <c r="AA179949" i="1"/>
  <c r="AC179949" i="1" s="1"/>
  <c r="AA179948" i="1"/>
  <c r="AC179948" i="1" s="1"/>
  <c r="AA179947" i="1"/>
  <c r="AC179947" i="1" s="1"/>
  <c r="AA179946" i="1"/>
  <c r="AC179946" i="1" s="1"/>
  <c r="AA179945" i="1"/>
  <c r="AC179945" i="1" s="1"/>
  <c r="AA179944" i="1"/>
  <c r="AC179944" i="1" s="1"/>
  <c r="AA179943" i="1"/>
  <c r="AC179943" i="1" s="1"/>
  <c r="AA179942" i="1"/>
  <c r="AC179942" i="1" s="1"/>
  <c r="AA179941" i="1"/>
  <c r="AC179941" i="1" s="1"/>
  <c r="AA179940" i="1"/>
  <c r="AC179940" i="1" s="1"/>
  <c r="AA179939" i="1"/>
  <c r="AC179939" i="1" s="1"/>
  <c r="AA179938" i="1"/>
  <c r="AC179938" i="1" s="1"/>
  <c r="AA179937" i="1"/>
  <c r="AC179937" i="1" s="1"/>
  <c r="AA179936" i="1"/>
  <c r="AC179936" i="1" s="1"/>
  <c r="AA179935" i="1"/>
  <c r="AC179935" i="1" s="1"/>
  <c r="AA179934" i="1"/>
  <c r="AC179934" i="1" s="1"/>
  <c r="AA179933" i="1"/>
  <c r="AC179933" i="1" s="1"/>
  <c r="AA179932" i="1"/>
  <c r="AC179932" i="1" s="1"/>
  <c r="AA179931" i="1"/>
  <c r="AC179931" i="1" s="1"/>
  <c r="AA179930" i="1"/>
  <c r="AC179930" i="1" s="1"/>
  <c r="AA179929" i="1"/>
  <c r="AC179929" i="1" s="1"/>
  <c r="AA179928" i="1"/>
  <c r="AC179928" i="1" s="1"/>
  <c r="AA179927" i="1"/>
  <c r="AC179927" i="1" s="1"/>
  <c r="AA179926" i="1"/>
  <c r="AC179926" i="1" s="1"/>
  <c r="AA179925" i="1"/>
  <c r="AC179925" i="1" s="1"/>
  <c r="AA179924" i="1"/>
  <c r="AC179924" i="1" s="1"/>
  <c r="AA179923" i="1"/>
  <c r="AC179923" i="1" s="1"/>
  <c r="AA179922" i="1"/>
  <c r="AC179922" i="1" s="1"/>
  <c r="AA179921" i="1"/>
  <c r="AC179921" i="1" s="1"/>
  <c r="AA179920" i="1"/>
  <c r="AC179920" i="1" s="1"/>
  <c r="AA179919" i="1"/>
  <c r="AC179919" i="1" s="1"/>
  <c r="AA179918" i="1"/>
  <c r="AC179918" i="1" s="1"/>
  <c r="AA179917" i="1"/>
  <c r="AC179917" i="1" s="1"/>
  <c r="AA179916" i="1"/>
  <c r="AC179916" i="1" s="1"/>
  <c r="AA179915" i="1"/>
  <c r="AC179915" i="1" s="1"/>
  <c r="AA179914" i="1"/>
  <c r="AC179914" i="1" s="1"/>
  <c r="AA179913" i="1"/>
  <c r="AC179913" i="1" s="1"/>
  <c r="AA179912" i="1"/>
  <c r="AC179912" i="1" s="1"/>
  <c r="AA179911" i="1"/>
  <c r="AC179911" i="1" s="1"/>
  <c r="AA179910" i="1"/>
  <c r="AC179910" i="1" s="1"/>
  <c r="AA179909" i="1"/>
  <c r="AC179909" i="1" s="1"/>
  <c r="AA179908" i="1"/>
  <c r="AC179908" i="1" s="1"/>
  <c r="AA179907" i="1"/>
  <c r="AC179907" i="1" s="1"/>
  <c r="AA179906" i="1"/>
  <c r="AC179906" i="1" s="1"/>
  <c r="AA179905" i="1"/>
  <c r="AC179905" i="1" s="1"/>
  <c r="AA179904" i="1"/>
  <c r="AC179904" i="1" s="1"/>
  <c r="AA179903" i="1"/>
  <c r="AC179903" i="1" s="1"/>
  <c r="AA179902" i="1"/>
  <c r="AC179902" i="1" s="1"/>
  <c r="AA179901" i="1"/>
  <c r="AC179901" i="1" s="1"/>
  <c r="AA179900" i="1"/>
  <c r="AC179900" i="1" s="1"/>
  <c r="AA179899" i="1"/>
  <c r="AC179899" i="1" s="1"/>
  <c r="AA179898" i="1"/>
  <c r="AC179898" i="1" s="1"/>
  <c r="AA179897" i="1"/>
  <c r="AC179897" i="1" s="1"/>
  <c r="AA179896" i="1"/>
  <c r="AC179896" i="1" s="1"/>
  <c r="AA179895" i="1"/>
  <c r="AC179895" i="1" s="1"/>
  <c r="AA179894" i="1"/>
  <c r="AC179894" i="1" s="1"/>
  <c r="AA179893" i="1"/>
  <c r="AC179893" i="1" s="1"/>
  <c r="AA179892" i="1"/>
  <c r="AC179892" i="1" s="1"/>
  <c r="AA179891" i="1"/>
  <c r="AC179891" i="1" s="1"/>
  <c r="AA179890" i="1"/>
  <c r="AC179890" i="1" s="1"/>
  <c r="AA179889" i="1"/>
  <c r="AC179889" i="1" s="1"/>
  <c r="AA179888" i="1"/>
  <c r="AC179888" i="1" s="1"/>
  <c r="AA179887" i="1"/>
  <c r="AC179887" i="1" s="1"/>
  <c r="AA179886" i="1"/>
  <c r="AC179886" i="1" s="1"/>
  <c r="AA179885" i="1"/>
  <c r="AC179885" i="1" s="1"/>
  <c r="AA179884" i="1"/>
  <c r="AC179884" i="1" s="1"/>
  <c r="AA179883" i="1"/>
  <c r="AC179883" i="1" s="1"/>
  <c r="AA179882" i="1"/>
  <c r="AC179882" i="1" s="1"/>
  <c r="AA179881" i="1"/>
  <c r="AC179881" i="1" s="1"/>
  <c r="AA179880" i="1"/>
  <c r="AC179880" i="1" s="1"/>
  <c r="AA179879" i="1"/>
  <c r="AC179879" i="1" s="1"/>
  <c r="AA179878" i="1"/>
  <c r="AC179878" i="1" s="1"/>
  <c r="AA179877" i="1"/>
  <c r="AC179877" i="1" s="1"/>
  <c r="AA179876" i="1"/>
  <c r="AC179876" i="1" s="1"/>
  <c r="AA179875" i="1"/>
  <c r="AC179875" i="1" s="1"/>
  <c r="AA179874" i="1"/>
  <c r="AC179874" i="1" s="1"/>
  <c r="AA179873" i="1"/>
  <c r="AC179873" i="1" s="1"/>
  <c r="AA179872" i="1"/>
  <c r="AC179872" i="1" s="1"/>
  <c r="AA179871" i="1"/>
  <c r="AC179871" i="1" s="1"/>
  <c r="AA179870" i="1"/>
  <c r="AC179870" i="1" s="1"/>
  <c r="AA179869" i="1"/>
  <c r="AC179869" i="1" s="1"/>
  <c r="AA179868" i="1"/>
  <c r="AC179868" i="1" s="1"/>
  <c r="AA179867" i="1"/>
  <c r="AC179867" i="1" s="1"/>
  <c r="AA179866" i="1"/>
  <c r="AC179866" i="1" s="1"/>
  <c r="AA179865" i="1"/>
  <c r="AC179865" i="1" s="1"/>
  <c r="AA179864" i="1"/>
  <c r="AC179864" i="1" s="1"/>
  <c r="AA179863" i="1"/>
  <c r="AC179863" i="1" s="1"/>
  <c r="AA179862" i="1"/>
  <c r="AC179862" i="1" s="1"/>
  <c r="AA179861" i="1"/>
  <c r="AC179861" i="1" s="1"/>
  <c r="AA179860" i="1"/>
  <c r="AC179860" i="1" s="1"/>
  <c r="AA179859" i="1"/>
  <c r="AC179859" i="1" s="1"/>
  <c r="AA179858" i="1"/>
  <c r="AC179858" i="1" s="1"/>
  <c r="AA179857" i="1"/>
  <c r="AC179857" i="1" s="1"/>
  <c r="AA179856" i="1"/>
  <c r="AC179856" i="1" s="1"/>
  <c r="AA179855" i="1"/>
  <c r="AC179855" i="1" s="1"/>
  <c r="AA179854" i="1"/>
  <c r="AC179854" i="1" s="1"/>
  <c r="AA179853" i="1"/>
  <c r="AC179853" i="1" s="1"/>
  <c r="AA179852" i="1"/>
  <c r="AC179852" i="1" s="1"/>
  <c r="AA179851" i="1"/>
  <c r="AC179851" i="1" s="1"/>
  <c r="AA179850" i="1"/>
  <c r="AC179850" i="1" s="1"/>
  <c r="AA179849" i="1"/>
  <c r="AC179849" i="1" s="1"/>
  <c r="AA179848" i="1"/>
  <c r="AC179848" i="1" s="1"/>
  <c r="AA179847" i="1"/>
  <c r="AC179847" i="1" s="1"/>
  <c r="AA179846" i="1"/>
  <c r="AC179846" i="1" s="1"/>
  <c r="AA179845" i="1"/>
  <c r="AC179845" i="1" s="1"/>
  <c r="AA179844" i="1"/>
  <c r="AC179844" i="1" s="1"/>
  <c r="AA179843" i="1"/>
  <c r="AC179843" i="1" s="1"/>
  <c r="AA179842" i="1"/>
  <c r="AC179842" i="1" s="1"/>
  <c r="AA179841" i="1"/>
  <c r="AC179841" i="1" s="1"/>
  <c r="AA179840" i="1"/>
  <c r="AC179840" i="1" s="1"/>
  <c r="AA179839" i="1"/>
  <c r="AC179839" i="1" s="1"/>
  <c r="AA179838" i="1"/>
  <c r="AC179838" i="1" s="1"/>
  <c r="AA179837" i="1"/>
  <c r="AC179837" i="1" s="1"/>
  <c r="AA179836" i="1"/>
  <c r="AC179836" i="1" s="1"/>
  <c r="AA179835" i="1"/>
  <c r="AC179835" i="1" s="1"/>
  <c r="AA179834" i="1"/>
  <c r="AC179834" i="1" s="1"/>
  <c r="AA179833" i="1"/>
  <c r="AC179833" i="1" s="1"/>
  <c r="AA179832" i="1"/>
  <c r="AC179832" i="1" s="1"/>
  <c r="AA179831" i="1"/>
  <c r="AC179831" i="1" s="1"/>
  <c r="AA179830" i="1"/>
  <c r="AC179830" i="1" s="1"/>
  <c r="AA179829" i="1"/>
  <c r="AC179829" i="1" s="1"/>
  <c r="AA179828" i="1"/>
  <c r="AC179828" i="1" s="1"/>
  <c r="AA179827" i="1"/>
  <c r="AC179827" i="1" s="1"/>
  <c r="AA179826" i="1"/>
  <c r="AC179826" i="1" s="1"/>
  <c r="AA179825" i="1"/>
  <c r="AC179825" i="1" s="1"/>
  <c r="AA179824" i="1"/>
  <c r="AC179824" i="1" s="1"/>
  <c r="AA179823" i="1"/>
  <c r="AC179823" i="1" s="1"/>
  <c r="AA179822" i="1"/>
  <c r="AC179822" i="1" s="1"/>
  <c r="AA179821" i="1"/>
  <c r="AC179821" i="1" s="1"/>
  <c r="AA179820" i="1"/>
  <c r="AC179820" i="1" s="1"/>
  <c r="AA179819" i="1"/>
  <c r="AC179819" i="1" s="1"/>
  <c r="AA179818" i="1"/>
  <c r="AC179818" i="1" s="1"/>
  <c r="AA179817" i="1"/>
  <c r="AC179817" i="1" s="1"/>
  <c r="AA179816" i="1"/>
  <c r="AC179816" i="1" s="1"/>
  <c r="AA179815" i="1"/>
  <c r="AC179815" i="1" s="1"/>
  <c r="AA179814" i="1"/>
  <c r="AC179814" i="1" s="1"/>
  <c r="AA179813" i="1"/>
  <c r="AC179813" i="1" s="1"/>
  <c r="AA179812" i="1"/>
  <c r="AC179812" i="1" s="1"/>
  <c r="AA179811" i="1"/>
  <c r="AC179811" i="1" s="1"/>
  <c r="AA179810" i="1"/>
  <c r="AC179810" i="1" s="1"/>
  <c r="AA179809" i="1"/>
  <c r="AC179809" i="1" s="1"/>
  <c r="AA179808" i="1"/>
  <c r="AC179808" i="1" s="1"/>
  <c r="AA179807" i="1"/>
  <c r="AC179807" i="1" s="1"/>
  <c r="AA179806" i="1"/>
  <c r="AC179806" i="1" s="1"/>
  <c r="AA179805" i="1"/>
  <c r="AC179805" i="1" s="1"/>
  <c r="AA179804" i="1"/>
  <c r="AC179804" i="1" s="1"/>
  <c r="AA179803" i="1"/>
  <c r="AC179803" i="1" s="1"/>
  <c r="AA179802" i="1"/>
  <c r="AC179802" i="1" s="1"/>
  <c r="AA179801" i="1"/>
  <c r="AC179801" i="1" s="1"/>
  <c r="AA179800" i="1"/>
  <c r="AC179800" i="1" s="1"/>
  <c r="AA179799" i="1"/>
  <c r="AC179799" i="1" s="1"/>
  <c r="AA179798" i="1"/>
  <c r="AC179798" i="1" s="1"/>
  <c r="AA179797" i="1"/>
  <c r="AC179797" i="1" s="1"/>
  <c r="AA179796" i="1"/>
  <c r="AC179796" i="1" s="1"/>
  <c r="AA179795" i="1"/>
  <c r="AC179795" i="1" s="1"/>
  <c r="AA179794" i="1"/>
  <c r="AC179794" i="1" s="1"/>
  <c r="AA179793" i="1"/>
  <c r="AC179793" i="1" s="1"/>
  <c r="AA179792" i="1"/>
  <c r="AC179792" i="1" s="1"/>
  <c r="AA179791" i="1"/>
  <c r="AC179791" i="1" s="1"/>
  <c r="AA179790" i="1"/>
  <c r="AC179790" i="1" s="1"/>
  <c r="AA179789" i="1"/>
  <c r="AC179789" i="1" s="1"/>
  <c r="AA179788" i="1"/>
  <c r="AC179788" i="1" s="1"/>
  <c r="AA179787" i="1"/>
  <c r="AC179787" i="1" s="1"/>
  <c r="AA179786" i="1"/>
  <c r="AC179786" i="1" s="1"/>
  <c r="AA179785" i="1"/>
  <c r="AC179785" i="1" s="1"/>
  <c r="AA179784" i="1"/>
  <c r="AC179784" i="1" s="1"/>
  <c r="AA179783" i="1"/>
  <c r="AC179783" i="1" s="1"/>
  <c r="AA179782" i="1"/>
  <c r="AC179782" i="1" s="1"/>
  <c r="AA179781" i="1"/>
  <c r="AC179781" i="1" s="1"/>
  <c r="AA179780" i="1"/>
  <c r="AC179780" i="1" s="1"/>
  <c r="AA179779" i="1"/>
  <c r="AC179779" i="1" s="1"/>
  <c r="AA179778" i="1"/>
  <c r="AC179778" i="1" s="1"/>
  <c r="AA179777" i="1"/>
  <c r="AC179777" i="1" s="1"/>
  <c r="AA179776" i="1"/>
  <c r="AC179776" i="1" s="1"/>
  <c r="AA179775" i="1"/>
  <c r="AC179775" i="1" s="1"/>
  <c r="AA179774" i="1"/>
  <c r="AC179774" i="1" s="1"/>
  <c r="AA179773" i="1"/>
  <c r="AC179773" i="1" s="1"/>
  <c r="AA179772" i="1"/>
  <c r="AC179772" i="1" s="1"/>
  <c r="AA179771" i="1"/>
  <c r="AC179771" i="1" s="1"/>
  <c r="AA179770" i="1"/>
  <c r="AC179770" i="1" s="1"/>
  <c r="AA179769" i="1"/>
  <c r="AC179769" i="1" s="1"/>
  <c r="AA179768" i="1"/>
  <c r="AC179768" i="1" s="1"/>
  <c r="AA179767" i="1"/>
  <c r="AC179767" i="1" s="1"/>
  <c r="AA179766" i="1"/>
  <c r="AC179766" i="1" s="1"/>
  <c r="AA179765" i="1"/>
  <c r="AC179765" i="1" s="1"/>
  <c r="AA179764" i="1"/>
  <c r="AC179764" i="1" s="1"/>
  <c r="AA179763" i="1"/>
  <c r="AC179763" i="1" s="1"/>
  <c r="AA179762" i="1"/>
  <c r="AC179762" i="1" s="1"/>
  <c r="AA179761" i="1"/>
  <c r="AC179761" i="1" s="1"/>
  <c r="AA179760" i="1"/>
  <c r="AC179760" i="1" s="1"/>
  <c r="AA179759" i="1"/>
  <c r="AC179759" i="1" s="1"/>
  <c r="AA179758" i="1"/>
  <c r="AC179758" i="1" s="1"/>
  <c r="AA179757" i="1"/>
  <c r="AC179757" i="1" s="1"/>
  <c r="AA179756" i="1"/>
  <c r="AC179756" i="1" s="1"/>
  <c r="AA179755" i="1"/>
  <c r="AC179755" i="1" s="1"/>
  <c r="AA179754" i="1"/>
  <c r="AC179754" i="1" s="1"/>
  <c r="AA179753" i="1"/>
  <c r="AC179753" i="1" s="1"/>
  <c r="AA179752" i="1"/>
  <c r="AC179752" i="1" s="1"/>
  <c r="AA179751" i="1"/>
  <c r="AC179751" i="1" s="1"/>
  <c r="AA179750" i="1"/>
  <c r="AC179750" i="1" s="1"/>
  <c r="AA179749" i="1"/>
  <c r="AC179749" i="1" s="1"/>
  <c r="AA179748" i="1"/>
  <c r="AC179748" i="1" s="1"/>
  <c r="AA179747" i="1"/>
  <c r="AC179747" i="1" s="1"/>
  <c r="AA179746" i="1"/>
  <c r="AC179746" i="1" s="1"/>
  <c r="AA179745" i="1"/>
  <c r="AC179745" i="1" s="1"/>
  <c r="AA179744" i="1"/>
  <c r="AC179744" i="1" s="1"/>
  <c r="AA179743" i="1"/>
  <c r="AC179743" i="1" s="1"/>
  <c r="AA179742" i="1"/>
  <c r="AC179742" i="1" s="1"/>
  <c r="AA179741" i="1"/>
  <c r="AC179741" i="1" s="1"/>
  <c r="AA179740" i="1"/>
  <c r="AC179740" i="1" s="1"/>
  <c r="AA179739" i="1"/>
  <c r="AC179739" i="1" s="1"/>
  <c r="AA179738" i="1"/>
  <c r="AC179738" i="1" s="1"/>
  <c r="AA179737" i="1"/>
  <c r="AC179737" i="1" s="1"/>
  <c r="AA179736" i="1"/>
  <c r="AC179736" i="1" s="1"/>
  <c r="AA179735" i="1"/>
  <c r="AC179735" i="1" s="1"/>
  <c r="AA179734" i="1"/>
  <c r="AC179734" i="1" s="1"/>
  <c r="AA179733" i="1"/>
  <c r="AC179733" i="1" s="1"/>
  <c r="AA179732" i="1"/>
  <c r="AC179732" i="1" s="1"/>
  <c r="AA179731" i="1"/>
  <c r="AC179731" i="1" s="1"/>
  <c r="AA179730" i="1"/>
  <c r="AC179730" i="1" s="1"/>
  <c r="AA179729" i="1"/>
  <c r="AC179729" i="1" s="1"/>
  <c r="AA179728" i="1"/>
  <c r="AC179728" i="1" s="1"/>
  <c r="AA179727" i="1"/>
  <c r="AC179727" i="1" s="1"/>
  <c r="AA179726" i="1"/>
  <c r="AC179726" i="1" s="1"/>
  <c r="AA179725" i="1"/>
  <c r="AC179725" i="1" s="1"/>
  <c r="AA179724" i="1"/>
  <c r="AC179724" i="1" s="1"/>
  <c r="AA179723" i="1"/>
  <c r="AC179723" i="1" s="1"/>
  <c r="AA179722" i="1"/>
  <c r="AC179722" i="1" s="1"/>
  <c r="AA179721" i="1"/>
  <c r="AC179721" i="1" s="1"/>
  <c r="AA179720" i="1"/>
  <c r="AC179720" i="1" s="1"/>
  <c r="AA179719" i="1"/>
  <c r="AC179719" i="1" s="1"/>
  <c r="AA179718" i="1"/>
  <c r="AC179718" i="1" s="1"/>
  <c r="AA179717" i="1"/>
  <c r="AC179717" i="1" s="1"/>
  <c r="AA179716" i="1"/>
  <c r="AC179716" i="1" s="1"/>
  <c r="AA179715" i="1"/>
  <c r="AC179715" i="1" s="1"/>
  <c r="AA179714" i="1"/>
  <c r="AC179714" i="1" s="1"/>
  <c r="AA179713" i="1"/>
  <c r="AC179713" i="1" s="1"/>
  <c r="AA179712" i="1"/>
  <c r="AC179712" i="1" s="1"/>
  <c r="AA179711" i="1"/>
  <c r="AC179711" i="1" s="1"/>
  <c r="AA179710" i="1"/>
  <c r="AC179710" i="1" s="1"/>
  <c r="AA179709" i="1"/>
  <c r="AC179709" i="1" s="1"/>
  <c r="AA179708" i="1"/>
  <c r="AC179708" i="1" s="1"/>
  <c r="AA179707" i="1"/>
  <c r="AC179707" i="1" s="1"/>
  <c r="AA179706" i="1"/>
  <c r="AC179706" i="1" s="1"/>
  <c r="AA179705" i="1"/>
  <c r="AC179705" i="1" s="1"/>
  <c r="AA179704" i="1"/>
  <c r="AC179704" i="1" s="1"/>
  <c r="AA179703" i="1"/>
  <c r="AC179703" i="1" s="1"/>
  <c r="AA179702" i="1"/>
  <c r="AC179702" i="1" s="1"/>
  <c r="AA179701" i="1"/>
  <c r="AC179701" i="1" s="1"/>
  <c r="AA179700" i="1"/>
  <c r="AC179700" i="1" s="1"/>
  <c r="AA179699" i="1"/>
  <c r="AC179699" i="1" s="1"/>
  <c r="AA179698" i="1"/>
  <c r="AC179698" i="1" s="1"/>
  <c r="AA179697" i="1"/>
  <c r="AC179697" i="1" s="1"/>
  <c r="AA179696" i="1"/>
  <c r="AC179696" i="1" s="1"/>
  <c r="AA179695" i="1"/>
  <c r="AC179695" i="1" s="1"/>
  <c r="AA179694" i="1"/>
  <c r="AC179694" i="1" s="1"/>
  <c r="AA179693" i="1"/>
  <c r="AC179693" i="1" s="1"/>
  <c r="AA179692" i="1"/>
  <c r="AC179692" i="1" s="1"/>
  <c r="AA179691" i="1"/>
  <c r="AC179691" i="1" s="1"/>
  <c r="AA179690" i="1"/>
  <c r="AC179690" i="1" s="1"/>
  <c r="AA179689" i="1"/>
  <c r="AC179689" i="1" s="1"/>
  <c r="AA179688" i="1"/>
  <c r="AC179688" i="1" s="1"/>
  <c r="AA179687" i="1"/>
  <c r="AC179687" i="1" s="1"/>
  <c r="AA179686" i="1"/>
  <c r="AC179686" i="1" s="1"/>
  <c r="AA179685" i="1"/>
  <c r="AC179685" i="1" s="1"/>
  <c r="AA179684" i="1"/>
  <c r="AC179684" i="1" s="1"/>
  <c r="AA179683" i="1"/>
  <c r="AC179683" i="1" s="1"/>
  <c r="AA179682" i="1"/>
  <c r="AC179682" i="1" s="1"/>
  <c r="AA179681" i="1"/>
  <c r="AC179681" i="1" s="1"/>
  <c r="AA179680" i="1"/>
  <c r="AC179680" i="1" s="1"/>
  <c r="AA179679" i="1"/>
  <c r="AC179679" i="1" s="1"/>
  <c r="AA179678" i="1"/>
  <c r="AC179678" i="1" s="1"/>
  <c r="AA179677" i="1"/>
  <c r="AC179677" i="1" s="1"/>
  <c r="AA179676" i="1"/>
  <c r="AC179676" i="1" s="1"/>
  <c r="AA179675" i="1"/>
  <c r="AC179675" i="1" s="1"/>
  <c r="AA179674" i="1"/>
  <c r="AC179674" i="1" s="1"/>
  <c r="AA179673" i="1"/>
  <c r="AC179673" i="1" s="1"/>
  <c r="AA179672" i="1"/>
  <c r="AC179672" i="1" s="1"/>
  <c r="AA179671" i="1"/>
  <c r="AC179671" i="1" s="1"/>
  <c r="AA179670" i="1"/>
  <c r="AC179670" i="1" s="1"/>
  <c r="AA179669" i="1"/>
  <c r="AC179669" i="1" s="1"/>
  <c r="AA179668" i="1"/>
  <c r="AC179668" i="1" s="1"/>
  <c r="AA179667" i="1"/>
  <c r="AC179667" i="1" s="1"/>
  <c r="AA179666" i="1"/>
  <c r="AC179666" i="1" s="1"/>
  <c r="AA179665" i="1"/>
  <c r="AC179665" i="1" s="1"/>
  <c r="AA179664" i="1"/>
  <c r="AC179664" i="1" s="1"/>
  <c r="AA179663" i="1"/>
  <c r="AC179663" i="1" s="1"/>
  <c r="AA179662" i="1"/>
  <c r="AC179662" i="1" s="1"/>
  <c r="AA179661" i="1"/>
  <c r="AC179661" i="1" s="1"/>
  <c r="AA179660" i="1"/>
  <c r="AC179660" i="1" s="1"/>
  <c r="AA179659" i="1"/>
  <c r="AC179659" i="1" s="1"/>
  <c r="AA179658" i="1"/>
  <c r="AC179658" i="1" s="1"/>
  <c r="AA179657" i="1"/>
  <c r="AC179657" i="1" s="1"/>
  <c r="AA179656" i="1"/>
  <c r="AC179656" i="1" s="1"/>
  <c r="AA179655" i="1"/>
  <c r="AC179655" i="1" s="1"/>
  <c r="AA179654" i="1"/>
  <c r="AC179654" i="1" s="1"/>
  <c r="AA179653" i="1"/>
  <c r="AC179653" i="1" s="1"/>
  <c r="AA179652" i="1"/>
  <c r="AC179652" i="1" s="1"/>
  <c r="AA179651" i="1"/>
  <c r="AC179651" i="1" s="1"/>
  <c r="AA179650" i="1"/>
  <c r="AC179650" i="1" s="1"/>
  <c r="AA179649" i="1"/>
  <c r="AC179649" i="1" s="1"/>
  <c r="AA179648" i="1"/>
  <c r="AC179648" i="1" s="1"/>
  <c r="AA179647" i="1"/>
  <c r="AC179647" i="1" s="1"/>
  <c r="AA179646" i="1"/>
  <c r="AC179646" i="1" s="1"/>
  <c r="AA179645" i="1"/>
  <c r="AC179645" i="1" s="1"/>
  <c r="AA179644" i="1"/>
  <c r="AC179644" i="1" s="1"/>
  <c r="AA179643" i="1"/>
  <c r="AC179643" i="1" s="1"/>
  <c r="AA179642" i="1"/>
  <c r="AC179642" i="1" s="1"/>
  <c r="AA179641" i="1"/>
  <c r="AC179641" i="1" s="1"/>
  <c r="AA179640" i="1"/>
  <c r="AC179640" i="1" s="1"/>
  <c r="AA179639" i="1"/>
  <c r="AC179639" i="1" s="1"/>
  <c r="AA179638" i="1"/>
  <c r="AC179638" i="1" s="1"/>
  <c r="AA179637" i="1"/>
  <c r="AC179637" i="1" s="1"/>
  <c r="AA179636" i="1"/>
  <c r="AC179636" i="1" s="1"/>
  <c r="AA179635" i="1"/>
  <c r="AC179635" i="1" s="1"/>
  <c r="AA179634" i="1"/>
  <c r="AC179634" i="1" s="1"/>
  <c r="AA179633" i="1"/>
  <c r="AC179633" i="1" s="1"/>
  <c r="AA179632" i="1"/>
  <c r="AC179632" i="1" s="1"/>
  <c r="AA179631" i="1"/>
  <c r="AC179631" i="1" s="1"/>
  <c r="AA179630" i="1"/>
  <c r="AC179630" i="1" s="1"/>
  <c r="AA179629" i="1"/>
  <c r="AC179629" i="1" s="1"/>
  <c r="AA179628" i="1"/>
  <c r="AC179628" i="1" s="1"/>
  <c r="AA179627" i="1"/>
  <c r="AC179627" i="1" s="1"/>
  <c r="AA179626" i="1"/>
  <c r="AC179626" i="1" s="1"/>
  <c r="AA179625" i="1"/>
  <c r="AC179625" i="1" s="1"/>
  <c r="AA179624" i="1"/>
  <c r="AC179624" i="1" s="1"/>
  <c r="AA179623" i="1"/>
  <c r="AC179623" i="1" s="1"/>
  <c r="AA179622" i="1"/>
  <c r="AC179622" i="1" s="1"/>
  <c r="AA179621" i="1"/>
  <c r="AC179621" i="1" s="1"/>
  <c r="AA179620" i="1"/>
  <c r="AC179620" i="1" s="1"/>
  <c r="AA179619" i="1"/>
  <c r="AC179619" i="1" s="1"/>
  <c r="AA179618" i="1"/>
  <c r="AC179618" i="1" s="1"/>
  <c r="AA179617" i="1"/>
  <c r="AC179617" i="1" s="1"/>
  <c r="AA179616" i="1"/>
  <c r="AC179616" i="1" s="1"/>
  <c r="AA179615" i="1"/>
  <c r="AC179615" i="1" s="1"/>
  <c r="AA179614" i="1"/>
  <c r="AC179614" i="1" s="1"/>
  <c r="AA179613" i="1"/>
  <c r="AC179613" i="1" s="1"/>
  <c r="AA179612" i="1"/>
  <c r="AC179612" i="1" s="1"/>
  <c r="AA179611" i="1"/>
  <c r="AC179611" i="1" s="1"/>
  <c r="AA179610" i="1"/>
  <c r="AC179610" i="1" s="1"/>
  <c r="AA179609" i="1"/>
  <c r="AC179609" i="1" s="1"/>
  <c r="AA179608" i="1"/>
  <c r="AC179608" i="1" s="1"/>
  <c r="AA179607" i="1"/>
  <c r="AC179607" i="1" s="1"/>
  <c r="AA179606" i="1"/>
  <c r="AC179606" i="1" s="1"/>
  <c r="AA179605" i="1"/>
  <c r="AC179605" i="1" s="1"/>
  <c r="AA179604" i="1"/>
  <c r="AC179604" i="1" s="1"/>
  <c r="AA179603" i="1"/>
  <c r="AC179603" i="1" s="1"/>
  <c r="AA179602" i="1"/>
  <c r="AC179602" i="1" s="1"/>
  <c r="AA179601" i="1"/>
  <c r="AC179601" i="1" s="1"/>
  <c r="AA179600" i="1"/>
  <c r="AC179600" i="1" s="1"/>
  <c r="AA179599" i="1"/>
  <c r="AC179599" i="1" s="1"/>
  <c r="AA179598" i="1"/>
  <c r="AC179598" i="1" s="1"/>
  <c r="AA179597" i="1"/>
  <c r="AC179597" i="1" s="1"/>
  <c r="AA179596" i="1"/>
  <c r="AC179596" i="1" s="1"/>
  <c r="AA179595" i="1"/>
  <c r="AC179595" i="1" s="1"/>
  <c r="AA179594" i="1"/>
  <c r="AC179594" i="1" s="1"/>
  <c r="AA179593" i="1"/>
  <c r="AC179593" i="1" s="1"/>
  <c r="AA179592" i="1"/>
  <c r="AC179592" i="1" s="1"/>
  <c r="AA179591" i="1"/>
  <c r="AC179591" i="1" s="1"/>
  <c r="AA179590" i="1"/>
  <c r="AC179590" i="1" s="1"/>
  <c r="AA179589" i="1"/>
  <c r="AC179589" i="1" s="1"/>
  <c r="AA179588" i="1"/>
  <c r="AC179588" i="1" s="1"/>
  <c r="AA179587" i="1"/>
  <c r="AC179587" i="1" s="1"/>
  <c r="AA179586" i="1"/>
  <c r="AC179586" i="1" s="1"/>
  <c r="AA179585" i="1"/>
  <c r="AC179585" i="1" s="1"/>
  <c r="AA179584" i="1"/>
  <c r="AC179584" i="1" s="1"/>
  <c r="AA179583" i="1"/>
  <c r="AC179583" i="1" s="1"/>
  <c r="AA179582" i="1"/>
  <c r="AC179582" i="1" s="1"/>
  <c r="AA179581" i="1"/>
  <c r="AC179581" i="1" s="1"/>
  <c r="AA179580" i="1"/>
  <c r="AC179580" i="1" s="1"/>
  <c r="AA179579" i="1"/>
  <c r="AC179579" i="1" s="1"/>
  <c r="AA179578" i="1"/>
  <c r="AC179578" i="1" s="1"/>
  <c r="AA179577" i="1"/>
  <c r="AC179577" i="1" s="1"/>
  <c r="AA179576" i="1"/>
  <c r="AC179576" i="1" s="1"/>
  <c r="AA179575" i="1"/>
  <c r="AC179575" i="1" s="1"/>
  <c r="AA179574" i="1"/>
  <c r="AC179574" i="1" s="1"/>
  <c r="AA179573" i="1"/>
  <c r="AC179573" i="1" s="1"/>
  <c r="AA179572" i="1"/>
  <c r="AC179572" i="1" s="1"/>
  <c r="AA179571" i="1"/>
  <c r="AC179571" i="1" s="1"/>
  <c r="AA179570" i="1"/>
  <c r="AC179570" i="1" s="1"/>
  <c r="AA179569" i="1"/>
  <c r="AC179569" i="1" s="1"/>
  <c r="AA179568" i="1"/>
  <c r="AC179568" i="1" s="1"/>
  <c r="AA179567" i="1"/>
  <c r="AC179567" i="1" s="1"/>
  <c r="AA179566" i="1"/>
  <c r="AC179566" i="1" s="1"/>
  <c r="AA179565" i="1"/>
  <c r="AC179565" i="1" s="1"/>
  <c r="AA179564" i="1"/>
  <c r="AC179564" i="1" s="1"/>
  <c r="AA179563" i="1"/>
  <c r="AC179563" i="1" s="1"/>
  <c r="AA179562" i="1"/>
  <c r="AC179562" i="1" s="1"/>
  <c r="AA179561" i="1"/>
  <c r="AC179561" i="1" s="1"/>
  <c r="AA179560" i="1"/>
  <c r="AC179560" i="1" s="1"/>
  <c r="AA179559" i="1"/>
  <c r="AC179559" i="1" s="1"/>
  <c r="AA179558" i="1"/>
  <c r="AC179558" i="1" s="1"/>
  <c r="AA179557" i="1"/>
  <c r="AC179557" i="1" s="1"/>
  <c r="AA179556" i="1"/>
  <c r="AC179556" i="1" s="1"/>
  <c r="AA179555" i="1"/>
  <c r="AC179555" i="1" s="1"/>
  <c r="AA179554" i="1"/>
  <c r="AC179554" i="1" s="1"/>
  <c r="AA179553" i="1"/>
  <c r="AC179553" i="1" s="1"/>
  <c r="AA179552" i="1"/>
  <c r="AC179552" i="1" s="1"/>
  <c r="AA179551" i="1"/>
  <c r="AC179551" i="1" s="1"/>
  <c r="AA179550" i="1"/>
  <c r="AC179550" i="1" s="1"/>
  <c r="AA179549" i="1"/>
  <c r="AC179549" i="1" s="1"/>
  <c r="AA179548" i="1"/>
  <c r="AC179548" i="1" s="1"/>
  <c r="AA179547" i="1"/>
  <c r="AC179547" i="1" s="1"/>
  <c r="AA179546" i="1"/>
  <c r="AC179546" i="1" s="1"/>
  <c r="AA179545" i="1"/>
  <c r="AC179545" i="1" s="1"/>
  <c r="AA179544" i="1"/>
  <c r="AC179544" i="1" s="1"/>
  <c r="AA179543" i="1"/>
  <c r="AC179543" i="1" s="1"/>
  <c r="AA179542" i="1"/>
  <c r="AC179542" i="1" s="1"/>
  <c r="AA179541" i="1"/>
  <c r="AC179541" i="1" s="1"/>
  <c r="AA179540" i="1"/>
  <c r="AC179540" i="1" s="1"/>
  <c r="AA179539" i="1"/>
  <c r="AC179539" i="1" s="1"/>
  <c r="AA179538" i="1"/>
  <c r="AC179538" i="1" s="1"/>
  <c r="AA179537" i="1"/>
  <c r="AC179537" i="1" s="1"/>
  <c r="AA179536" i="1"/>
  <c r="AC179536" i="1" s="1"/>
  <c r="AA179535" i="1"/>
  <c r="AC179535" i="1" s="1"/>
  <c r="AA179534" i="1"/>
  <c r="AC179534" i="1" s="1"/>
  <c r="AA179533" i="1"/>
  <c r="AC179533" i="1" s="1"/>
  <c r="AA179532" i="1"/>
  <c r="AC179532" i="1" s="1"/>
  <c r="AA179531" i="1"/>
  <c r="AC179531" i="1" s="1"/>
  <c r="AA179530" i="1"/>
  <c r="AC179530" i="1" s="1"/>
  <c r="AA179529" i="1"/>
  <c r="AC179529" i="1" s="1"/>
  <c r="AA179528" i="1"/>
  <c r="AC179528" i="1" s="1"/>
  <c r="AA179527" i="1"/>
  <c r="AC179527" i="1" s="1"/>
  <c r="AA179526" i="1"/>
  <c r="AC179526" i="1" s="1"/>
  <c r="AA179525" i="1"/>
  <c r="AC179525" i="1" s="1"/>
  <c r="AA179524" i="1"/>
  <c r="AC179524" i="1" s="1"/>
  <c r="AA179523" i="1"/>
  <c r="AC179523" i="1" s="1"/>
  <c r="AA179522" i="1"/>
  <c r="AC179522" i="1" s="1"/>
  <c r="AA179521" i="1"/>
  <c r="AC179521" i="1" s="1"/>
  <c r="AA179520" i="1"/>
  <c r="AC179520" i="1" s="1"/>
  <c r="AA179519" i="1"/>
  <c r="AC179519" i="1" s="1"/>
  <c r="AA179518" i="1"/>
  <c r="AC179518" i="1" s="1"/>
  <c r="AA179517" i="1"/>
  <c r="AC179517" i="1" s="1"/>
  <c r="AA179516" i="1"/>
  <c r="AC179516" i="1" s="1"/>
  <c r="AA179515" i="1"/>
  <c r="AC179515" i="1" s="1"/>
  <c r="AA179514" i="1"/>
  <c r="AC179514" i="1" s="1"/>
  <c r="AA179513" i="1"/>
  <c r="AC179513" i="1" s="1"/>
  <c r="AA179512" i="1"/>
  <c r="AC179512" i="1" s="1"/>
  <c r="AA179511" i="1"/>
  <c r="AC179511" i="1" s="1"/>
  <c r="AA179510" i="1"/>
  <c r="AC179510" i="1" s="1"/>
  <c r="AA179509" i="1"/>
  <c r="AC179509" i="1" s="1"/>
  <c r="AA179508" i="1"/>
  <c r="AC179508" i="1" s="1"/>
  <c r="AA179507" i="1"/>
  <c r="AC179507" i="1" s="1"/>
  <c r="AA179506" i="1"/>
  <c r="AC179506" i="1" s="1"/>
  <c r="AA179505" i="1"/>
  <c r="AC179505" i="1" s="1"/>
  <c r="AA179504" i="1"/>
  <c r="AC179504" i="1" s="1"/>
  <c r="AA179503" i="1"/>
  <c r="AC179503" i="1" s="1"/>
  <c r="AA179502" i="1"/>
  <c r="AC179502" i="1" s="1"/>
  <c r="AA179501" i="1"/>
  <c r="AC179501" i="1" s="1"/>
  <c r="AA179500" i="1"/>
  <c r="AC179500" i="1" s="1"/>
  <c r="AA179499" i="1"/>
  <c r="AC179499" i="1" s="1"/>
  <c r="AA179498" i="1"/>
  <c r="AC179498" i="1" s="1"/>
  <c r="AA179497" i="1"/>
  <c r="AC179497" i="1" s="1"/>
  <c r="AA179496" i="1"/>
  <c r="AC179496" i="1" s="1"/>
  <c r="AA179495" i="1"/>
  <c r="AC179495" i="1" s="1"/>
  <c r="AA179494" i="1"/>
  <c r="AC179494" i="1" s="1"/>
  <c r="AA179493" i="1"/>
  <c r="AC179493" i="1" s="1"/>
  <c r="AA179492" i="1"/>
  <c r="AC179492" i="1" s="1"/>
  <c r="AA179491" i="1"/>
  <c r="AC179491" i="1" s="1"/>
  <c r="AA179490" i="1"/>
  <c r="AC179490" i="1" s="1"/>
  <c r="AA179489" i="1"/>
  <c r="AC179489" i="1" s="1"/>
  <c r="AA179488" i="1"/>
  <c r="AC179488" i="1" s="1"/>
  <c r="AA179487" i="1"/>
  <c r="AC179487" i="1" s="1"/>
  <c r="AA179486" i="1"/>
  <c r="AC179486" i="1" s="1"/>
  <c r="AA179485" i="1"/>
  <c r="AC179485" i="1" s="1"/>
  <c r="AA179484" i="1"/>
  <c r="AC179484" i="1" s="1"/>
  <c r="AA179483" i="1"/>
  <c r="AC179483" i="1" s="1"/>
  <c r="AA179482" i="1"/>
  <c r="AC179482" i="1" s="1"/>
  <c r="AA179481" i="1"/>
  <c r="AC179481" i="1" s="1"/>
  <c r="AA179480" i="1"/>
  <c r="AC179480" i="1" s="1"/>
  <c r="AA179479" i="1"/>
  <c r="AC179479" i="1" s="1"/>
  <c r="AA179478" i="1"/>
  <c r="AC179478" i="1" s="1"/>
  <c r="AA179477" i="1"/>
  <c r="AC179477" i="1" s="1"/>
  <c r="AA179476" i="1"/>
  <c r="AC179476" i="1" s="1"/>
  <c r="AA179475" i="1"/>
  <c r="AC179475" i="1" s="1"/>
  <c r="AA179474" i="1"/>
  <c r="AC179474" i="1" s="1"/>
  <c r="AA179473" i="1"/>
  <c r="AC179473" i="1" s="1"/>
  <c r="AA179472" i="1"/>
  <c r="AC179472" i="1" s="1"/>
  <c r="AA179471" i="1"/>
  <c r="AC179471" i="1" s="1"/>
  <c r="AA179470" i="1"/>
  <c r="AC179470" i="1" s="1"/>
  <c r="AA179469" i="1"/>
  <c r="AC179469" i="1" s="1"/>
  <c r="AA179468" i="1"/>
  <c r="AC179468" i="1" s="1"/>
  <c r="AA179467" i="1"/>
  <c r="AC179467" i="1" s="1"/>
  <c r="AA179466" i="1"/>
  <c r="AC179466" i="1" s="1"/>
  <c r="AA179465" i="1"/>
  <c r="AC179465" i="1" s="1"/>
  <c r="AA179464" i="1"/>
  <c r="AC179464" i="1" s="1"/>
  <c r="AA179463" i="1"/>
  <c r="AC179463" i="1" s="1"/>
  <c r="AA179462" i="1"/>
  <c r="AC179462" i="1" s="1"/>
  <c r="AA179461" i="1"/>
  <c r="AC179461" i="1" s="1"/>
  <c r="AA179460" i="1"/>
  <c r="AC179460" i="1" s="1"/>
  <c r="AA179459" i="1"/>
  <c r="AC179459" i="1" s="1"/>
  <c r="AA179458" i="1"/>
  <c r="AC179458" i="1" s="1"/>
  <c r="AA179457" i="1"/>
  <c r="AC179457" i="1" s="1"/>
  <c r="AA179456" i="1"/>
  <c r="AC179456" i="1" s="1"/>
  <c r="AA179455" i="1"/>
  <c r="AC179455" i="1" s="1"/>
  <c r="AA179454" i="1"/>
  <c r="AC179454" i="1" s="1"/>
  <c r="AA179453" i="1"/>
  <c r="AC179453" i="1" s="1"/>
  <c r="AA179452" i="1"/>
  <c r="AC179452" i="1" s="1"/>
  <c r="AA179451" i="1"/>
  <c r="AC179451" i="1" s="1"/>
  <c r="AA179450" i="1"/>
  <c r="AC179450" i="1" s="1"/>
  <c r="AA179449" i="1"/>
  <c r="AC179449" i="1" s="1"/>
  <c r="AA179448" i="1"/>
  <c r="AC179448" i="1" s="1"/>
  <c r="AA179447" i="1"/>
  <c r="AC179447" i="1" s="1"/>
  <c r="AA179446" i="1"/>
  <c r="AC179446" i="1" s="1"/>
  <c r="AA179445" i="1"/>
  <c r="AC179445" i="1" s="1"/>
  <c r="AA179444" i="1"/>
  <c r="AC179444" i="1" s="1"/>
  <c r="AA179443" i="1"/>
  <c r="AC179443" i="1" s="1"/>
  <c r="AA179442" i="1"/>
  <c r="AC179442" i="1" s="1"/>
  <c r="AA179441" i="1"/>
  <c r="AC179441" i="1" s="1"/>
  <c r="AA179440" i="1"/>
  <c r="AC179440" i="1" s="1"/>
  <c r="AA179439" i="1"/>
  <c r="AC179439" i="1" s="1"/>
  <c r="AA179438" i="1"/>
  <c r="AC179438" i="1" s="1"/>
  <c r="AA179437" i="1"/>
  <c r="AC179437" i="1" s="1"/>
  <c r="AA179436" i="1"/>
  <c r="AC179436" i="1" s="1"/>
  <c r="AA179435" i="1"/>
  <c r="AC179435" i="1" s="1"/>
  <c r="AA179434" i="1"/>
  <c r="AC179434" i="1" s="1"/>
  <c r="AA179433" i="1"/>
  <c r="AC179433" i="1" s="1"/>
  <c r="AA179432" i="1"/>
  <c r="AC179432" i="1" s="1"/>
  <c r="AA179431" i="1"/>
  <c r="AC179431" i="1" s="1"/>
  <c r="AA179430" i="1"/>
  <c r="AC179430" i="1" s="1"/>
  <c r="AA179429" i="1"/>
  <c r="AC179429" i="1" s="1"/>
  <c r="AA179428" i="1"/>
  <c r="AC179428" i="1" s="1"/>
  <c r="AA179427" i="1"/>
  <c r="AC179427" i="1" s="1"/>
  <c r="AA179426" i="1"/>
  <c r="AC179426" i="1" s="1"/>
  <c r="AA179425" i="1"/>
  <c r="AC179425" i="1" s="1"/>
  <c r="AA179424" i="1"/>
  <c r="AC179424" i="1" s="1"/>
  <c r="AA179423" i="1"/>
  <c r="AC179423" i="1" s="1"/>
  <c r="AA179422" i="1"/>
  <c r="AC179422" i="1" s="1"/>
  <c r="AA179421" i="1"/>
  <c r="AC179421" i="1" s="1"/>
  <c r="AA179420" i="1"/>
  <c r="AC179420" i="1" s="1"/>
  <c r="AA179419" i="1"/>
  <c r="AC179419" i="1" s="1"/>
  <c r="AA179418" i="1"/>
  <c r="AC179418" i="1" s="1"/>
  <c r="AA179417" i="1"/>
  <c r="AC179417" i="1" s="1"/>
  <c r="AA179416" i="1"/>
  <c r="AC179416" i="1" s="1"/>
  <c r="AA179415" i="1"/>
  <c r="AC179415" i="1" s="1"/>
  <c r="AA179414" i="1"/>
  <c r="AC179414" i="1" s="1"/>
  <c r="AA179413" i="1"/>
  <c r="AC179413" i="1" s="1"/>
  <c r="AA179412" i="1"/>
  <c r="AC179412" i="1" s="1"/>
  <c r="AA179411" i="1"/>
  <c r="AC179411" i="1" s="1"/>
  <c r="AA179410" i="1"/>
  <c r="AC179410" i="1" s="1"/>
  <c r="AA179409" i="1"/>
  <c r="AC179409" i="1" s="1"/>
  <c r="AA179408" i="1"/>
  <c r="AC179408" i="1" s="1"/>
  <c r="AA179407" i="1"/>
  <c r="AC179407" i="1" s="1"/>
  <c r="AA179406" i="1"/>
  <c r="AC179406" i="1" s="1"/>
  <c r="AA179405" i="1"/>
  <c r="AC179405" i="1" s="1"/>
  <c r="AA179404" i="1"/>
  <c r="AC179404" i="1" s="1"/>
  <c r="AA179403" i="1"/>
  <c r="AC179403" i="1" s="1"/>
  <c r="AA179402" i="1"/>
  <c r="AC179402" i="1" s="1"/>
  <c r="AA179401" i="1"/>
  <c r="AC179401" i="1" s="1"/>
  <c r="AA179400" i="1"/>
  <c r="AC179400" i="1" s="1"/>
  <c r="AA179399" i="1"/>
  <c r="AC179399" i="1" s="1"/>
  <c r="AA179398" i="1"/>
  <c r="AC179398" i="1" s="1"/>
  <c r="AA179397" i="1"/>
  <c r="AC179397" i="1" s="1"/>
  <c r="AA179396" i="1"/>
  <c r="AC179396" i="1" s="1"/>
  <c r="AA179395" i="1"/>
  <c r="AC179395" i="1" s="1"/>
  <c r="AA179394" i="1"/>
  <c r="AC179394" i="1" s="1"/>
  <c r="AA179393" i="1"/>
  <c r="AC179393" i="1" s="1"/>
  <c r="AA179392" i="1"/>
  <c r="AC179392" i="1" s="1"/>
  <c r="AA179391" i="1"/>
  <c r="AC179391" i="1" s="1"/>
  <c r="AA179390" i="1"/>
  <c r="AC179390" i="1" s="1"/>
  <c r="AA179389" i="1"/>
  <c r="AC179389" i="1" s="1"/>
  <c r="AA179388" i="1"/>
  <c r="AC179388" i="1" s="1"/>
  <c r="AA179387" i="1"/>
  <c r="AC179387" i="1" s="1"/>
  <c r="AA179386" i="1"/>
  <c r="AC179386" i="1" s="1"/>
  <c r="AA179385" i="1"/>
  <c r="AC179385" i="1" s="1"/>
  <c r="AA179384" i="1"/>
  <c r="AC179384" i="1" s="1"/>
  <c r="AA179383" i="1"/>
  <c r="AC179383" i="1" s="1"/>
  <c r="AA179382" i="1"/>
  <c r="AC179382" i="1" s="1"/>
  <c r="AA179381" i="1"/>
  <c r="AC179381" i="1" s="1"/>
  <c r="AA179380" i="1"/>
  <c r="AC179380" i="1" s="1"/>
  <c r="AA179379" i="1"/>
  <c r="AC179379" i="1" s="1"/>
  <c r="AA179378" i="1"/>
  <c r="AC179378" i="1" s="1"/>
  <c r="AA179377" i="1"/>
  <c r="AC179377" i="1" s="1"/>
  <c r="AA179376" i="1"/>
  <c r="AC179376" i="1" s="1"/>
  <c r="AA179375" i="1"/>
  <c r="AC179375" i="1" s="1"/>
  <c r="AA179374" i="1"/>
  <c r="AC179374" i="1" s="1"/>
  <c r="AA179373" i="1"/>
  <c r="AC179373" i="1" s="1"/>
  <c r="AA179372" i="1"/>
  <c r="AC179372" i="1" s="1"/>
  <c r="AA179371" i="1"/>
  <c r="AC179371" i="1" s="1"/>
  <c r="AA179370" i="1"/>
  <c r="AC179370" i="1" s="1"/>
  <c r="AA179369" i="1"/>
  <c r="AC179369" i="1" s="1"/>
  <c r="AA179368" i="1"/>
  <c r="AC179368" i="1" s="1"/>
  <c r="AA179367" i="1"/>
  <c r="AC179367" i="1" s="1"/>
  <c r="AA179366" i="1"/>
  <c r="AC179366" i="1" s="1"/>
  <c r="AA179365" i="1"/>
  <c r="AC179365" i="1" s="1"/>
  <c r="AA179364" i="1"/>
  <c r="AC179364" i="1" s="1"/>
  <c r="AA179363" i="1"/>
  <c r="AC179363" i="1" s="1"/>
  <c r="AA179362" i="1"/>
  <c r="AC179362" i="1" s="1"/>
  <c r="AA179361" i="1"/>
  <c r="AC179361" i="1" s="1"/>
  <c r="AA179360" i="1"/>
  <c r="AC179360" i="1" s="1"/>
  <c r="AA179359" i="1"/>
  <c r="AC179359" i="1" s="1"/>
  <c r="AA179358" i="1"/>
  <c r="AC179358" i="1" s="1"/>
  <c r="AA179357" i="1"/>
  <c r="AC179357" i="1" s="1"/>
  <c r="AA179356" i="1"/>
  <c r="AC179356" i="1" s="1"/>
  <c r="AA179355" i="1"/>
  <c r="AC179355" i="1" s="1"/>
  <c r="AA179354" i="1"/>
  <c r="AC179354" i="1" s="1"/>
  <c r="AA179353" i="1"/>
  <c r="AC179353" i="1" s="1"/>
  <c r="AA179352" i="1"/>
  <c r="AC179352" i="1" s="1"/>
  <c r="AA179351" i="1"/>
  <c r="AC179351" i="1" s="1"/>
  <c r="AA179350" i="1"/>
  <c r="AC179350" i="1" s="1"/>
  <c r="AA179349" i="1"/>
  <c r="AC179349" i="1" s="1"/>
  <c r="AA179348" i="1"/>
  <c r="AC179348" i="1" s="1"/>
  <c r="AA179347" i="1"/>
  <c r="AC179347" i="1" s="1"/>
  <c r="AA179346" i="1"/>
  <c r="AC179346" i="1" s="1"/>
  <c r="AA179345" i="1"/>
  <c r="AC179345" i="1" s="1"/>
  <c r="AA179344" i="1"/>
  <c r="AC179344" i="1" s="1"/>
  <c r="AA179343" i="1"/>
  <c r="AC179343" i="1" s="1"/>
  <c r="AA179342" i="1"/>
  <c r="AC179342" i="1" s="1"/>
  <c r="AA179341" i="1"/>
  <c r="AC179341" i="1" s="1"/>
  <c r="AA179340" i="1"/>
  <c r="AC179340" i="1" s="1"/>
  <c r="AA179339" i="1"/>
  <c r="AC179339" i="1" s="1"/>
  <c r="AA179338" i="1"/>
  <c r="AC179338" i="1" s="1"/>
  <c r="AA179337" i="1"/>
  <c r="AC179337" i="1" s="1"/>
  <c r="AA179336" i="1"/>
  <c r="AC179336" i="1" s="1"/>
  <c r="AA179335" i="1"/>
  <c r="AC179335" i="1" s="1"/>
  <c r="AA179334" i="1"/>
  <c r="AC179334" i="1" s="1"/>
  <c r="AA179333" i="1"/>
  <c r="AC179333" i="1" s="1"/>
  <c r="AA179332" i="1"/>
  <c r="AC179332" i="1" s="1"/>
  <c r="AA179331" i="1"/>
  <c r="AC179331" i="1" s="1"/>
  <c r="AA179330" i="1"/>
  <c r="AC179330" i="1" s="1"/>
  <c r="AA179329" i="1"/>
  <c r="AC179329" i="1" s="1"/>
  <c r="AA179328" i="1"/>
  <c r="AC179328" i="1" s="1"/>
  <c r="AA179327" i="1"/>
  <c r="AC179327" i="1" s="1"/>
  <c r="AA179326" i="1"/>
  <c r="AC179326" i="1" s="1"/>
  <c r="AA179325" i="1"/>
  <c r="AC179325" i="1" s="1"/>
  <c r="AA179324" i="1"/>
  <c r="AC179324" i="1" s="1"/>
  <c r="AA179323" i="1"/>
  <c r="AC179323" i="1" s="1"/>
  <c r="AA179322" i="1"/>
  <c r="AC179322" i="1" s="1"/>
  <c r="AA179321" i="1"/>
  <c r="AC179321" i="1" s="1"/>
  <c r="AA179320" i="1"/>
  <c r="AC179320" i="1" s="1"/>
  <c r="AA179319" i="1"/>
  <c r="AC179319" i="1" s="1"/>
  <c r="AA179318" i="1"/>
  <c r="AC179318" i="1" s="1"/>
  <c r="AA179317" i="1"/>
  <c r="AC179317" i="1" s="1"/>
  <c r="AA179316" i="1"/>
  <c r="AC179316" i="1" s="1"/>
  <c r="AA179315" i="1"/>
  <c r="AC179315" i="1" s="1"/>
  <c r="AA179314" i="1"/>
  <c r="AC179314" i="1" s="1"/>
  <c r="AA179313" i="1"/>
  <c r="AC179313" i="1" s="1"/>
  <c r="AA179312" i="1"/>
  <c r="AC179312" i="1" s="1"/>
  <c r="AA179311" i="1"/>
  <c r="AC179311" i="1" s="1"/>
  <c r="AA179310" i="1"/>
  <c r="AC179310" i="1" s="1"/>
  <c r="AA179309" i="1"/>
  <c r="AC179309" i="1" s="1"/>
  <c r="AA179308" i="1"/>
  <c r="AC179308" i="1" s="1"/>
  <c r="AA179307" i="1"/>
  <c r="AC179307" i="1" s="1"/>
  <c r="AA179306" i="1"/>
  <c r="AC179306" i="1" s="1"/>
  <c r="AA179305" i="1"/>
  <c r="AC179305" i="1" s="1"/>
  <c r="AA179304" i="1"/>
  <c r="AC179304" i="1" s="1"/>
  <c r="AA179303" i="1"/>
  <c r="AC179303" i="1" s="1"/>
  <c r="AA179302" i="1"/>
  <c r="AC179302" i="1" s="1"/>
  <c r="AA179301" i="1"/>
  <c r="AC179301" i="1" s="1"/>
  <c r="AA179300" i="1"/>
  <c r="AC179300" i="1" s="1"/>
  <c r="AA179299" i="1"/>
  <c r="AC179299" i="1" s="1"/>
  <c r="AA179298" i="1"/>
  <c r="AC179298" i="1" s="1"/>
  <c r="AA179297" i="1"/>
  <c r="AC179297" i="1" s="1"/>
  <c r="AA179296" i="1"/>
  <c r="AC179296" i="1" s="1"/>
  <c r="AA179295" i="1"/>
  <c r="AC179295" i="1" s="1"/>
  <c r="AA179294" i="1"/>
  <c r="AC179294" i="1" s="1"/>
  <c r="AA179293" i="1"/>
  <c r="AC179293" i="1" s="1"/>
  <c r="AA179292" i="1"/>
  <c r="AC179292" i="1" s="1"/>
  <c r="AA179291" i="1"/>
  <c r="AC179291" i="1" s="1"/>
  <c r="AA179290" i="1"/>
  <c r="AC179290" i="1" s="1"/>
  <c r="AA179289" i="1"/>
  <c r="AC179289" i="1" s="1"/>
  <c r="AA179288" i="1"/>
  <c r="AC179288" i="1" s="1"/>
  <c r="AA179287" i="1"/>
  <c r="AC179287" i="1" s="1"/>
  <c r="AA179286" i="1"/>
  <c r="AC179286" i="1" s="1"/>
  <c r="AA179285" i="1"/>
  <c r="AC179285" i="1" s="1"/>
  <c r="AA179284" i="1"/>
  <c r="AC179284" i="1" s="1"/>
  <c r="AA179283" i="1"/>
  <c r="AC179283" i="1" s="1"/>
  <c r="AA179282" i="1"/>
  <c r="AC179282" i="1" s="1"/>
  <c r="AA179281" i="1"/>
  <c r="AC179281" i="1" s="1"/>
  <c r="AA179280" i="1"/>
  <c r="AC179280" i="1" s="1"/>
  <c r="AA179279" i="1"/>
  <c r="AC179279" i="1" s="1"/>
  <c r="AA179278" i="1"/>
  <c r="AC179278" i="1" s="1"/>
  <c r="AA179277" i="1"/>
  <c r="AC179277" i="1" s="1"/>
  <c r="AA179276" i="1"/>
  <c r="AC179276" i="1" s="1"/>
  <c r="AA179275" i="1"/>
  <c r="AC179275" i="1" s="1"/>
  <c r="AA179274" i="1"/>
  <c r="AC179274" i="1" s="1"/>
  <c r="AA179273" i="1"/>
  <c r="AC179273" i="1" s="1"/>
  <c r="AA179272" i="1"/>
  <c r="AC179272" i="1" s="1"/>
  <c r="AA179271" i="1"/>
  <c r="AC179271" i="1" s="1"/>
  <c r="AA179270" i="1"/>
  <c r="AC179270" i="1" s="1"/>
  <c r="AA179269" i="1"/>
  <c r="AC179269" i="1" s="1"/>
  <c r="AA179268" i="1"/>
  <c r="AC179268" i="1" s="1"/>
  <c r="AA179267" i="1"/>
  <c r="AC179267" i="1" s="1"/>
  <c r="AA179266" i="1"/>
  <c r="AC179266" i="1" s="1"/>
  <c r="AA179265" i="1"/>
  <c r="AC179265" i="1" s="1"/>
  <c r="AA179264" i="1"/>
  <c r="AC179264" i="1" s="1"/>
  <c r="AA179263" i="1"/>
  <c r="AC179263" i="1" s="1"/>
  <c r="AA179262" i="1"/>
  <c r="AC179262" i="1" s="1"/>
  <c r="AA179261" i="1"/>
  <c r="AC179261" i="1" s="1"/>
  <c r="AA179260" i="1"/>
  <c r="AC179260" i="1" s="1"/>
  <c r="AA179259" i="1"/>
  <c r="AC179259" i="1" s="1"/>
  <c r="AA179258" i="1"/>
  <c r="AC179258" i="1" s="1"/>
  <c r="AA179257" i="1"/>
  <c r="AC179257" i="1" s="1"/>
  <c r="AA179256" i="1"/>
  <c r="AC179256" i="1" s="1"/>
  <c r="AA179255" i="1"/>
  <c r="AC179255" i="1" s="1"/>
  <c r="AA179254" i="1"/>
  <c r="AC179254" i="1" s="1"/>
  <c r="AA179253" i="1"/>
  <c r="AC179253" i="1" s="1"/>
  <c r="AA179252" i="1"/>
  <c r="AC179252" i="1" s="1"/>
  <c r="AA179251" i="1"/>
  <c r="AC179251" i="1" s="1"/>
  <c r="AA179250" i="1"/>
  <c r="AC179250" i="1" s="1"/>
  <c r="AA179249" i="1"/>
  <c r="AC179249" i="1" s="1"/>
  <c r="AA179248" i="1"/>
  <c r="AC179248" i="1" s="1"/>
  <c r="AA179247" i="1"/>
  <c r="AC179247" i="1" s="1"/>
  <c r="AA179246" i="1"/>
  <c r="AC179246" i="1" s="1"/>
  <c r="AA179245" i="1"/>
  <c r="AC179245" i="1" s="1"/>
  <c r="AA179244" i="1"/>
  <c r="AC179244" i="1" s="1"/>
  <c r="AA179243" i="1"/>
  <c r="AC179243" i="1" s="1"/>
  <c r="AA179242" i="1"/>
  <c r="AC179242" i="1" s="1"/>
  <c r="AA179241" i="1"/>
  <c r="AC179241" i="1" s="1"/>
  <c r="AA179240" i="1"/>
  <c r="AC179240" i="1" s="1"/>
  <c r="AA179239" i="1"/>
  <c r="AC179239" i="1" s="1"/>
  <c r="AA179238" i="1"/>
  <c r="AC179238" i="1" s="1"/>
  <c r="AA179237" i="1"/>
  <c r="AC179237" i="1" s="1"/>
  <c r="AA179236" i="1"/>
  <c r="AC179236" i="1" s="1"/>
  <c r="AA179235" i="1"/>
  <c r="AC179235" i="1" s="1"/>
  <c r="AA179234" i="1"/>
  <c r="AC179234" i="1" s="1"/>
  <c r="AA179233" i="1"/>
  <c r="AC179233" i="1" s="1"/>
  <c r="AA179232" i="1"/>
  <c r="AC179232" i="1" s="1"/>
  <c r="AA179231" i="1"/>
  <c r="AC179231" i="1" s="1"/>
  <c r="AA179230" i="1"/>
  <c r="AC179230" i="1" s="1"/>
  <c r="AA179229" i="1"/>
  <c r="AC179229" i="1" s="1"/>
  <c r="AA179228" i="1"/>
  <c r="AC179228" i="1" s="1"/>
  <c r="AA179227" i="1"/>
  <c r="AC179227" i="1" s="1"/>
  <c r="AA179226" i="1"/>
  <c r="AC179226" i="1" s="1"/>
  <c r="AA179225" i="1"/>
  <c r="AC179225" i="1" s="1"/>
  <c r="AA179224" i="1"/>
  <c r="AC179224" i="1" s="1"/>
  <c r="AA179223" i="1"/>
  <c r="AC179223" i="1" s="1"/>
  <c r="AA179222" i="1"/>
  <c r="AC179222" i="1" s="1"/>
  <c r="AA179221" i="1"/>
  <c r="AC179221" i="1" s="1"/>
  <c r="AA179220" i="1"/>
  <c r="AC179220" i="1" s="1"/>
  <c r="AA179219" i="1"/>
  <c r="AC179219" i="1" s="1"/>
  <c r="AA179218" i="1"/>
  <c r="AC179218" i="1" s="1"/>
  <c r="AA179217" i="1"/>
  <c r="AC179217" i="1" s="1"/>
  <c r="AA179216" i="1"/>
  <c r="AC179216" i="1" s="1"/>
  <c r="AA179215" i="1"/>
  <c r="AC179215" i="1" s="1"/>
  <c r="AA179214" i="1"/>
  <c r="AC179214" i="1" s="1"/>
  <c r="AA179213" i="1"/>
  <c r="AC179213" i="1" s="1"/>
  <c r="AA179212" i="1"/>
  <c r="AC179212" i="1" s="1"/>
  <c r="AA179211" i="1"/>
  <c r="AC179211" i="1" s="1"/>
  <c r="AA179210" i="1"/>
  <c r="AC179210" i="1" s="1"/>
  <c r="AA179209" i="1"/>
  <c r="AC179209" i="1" s="1"/>
  <c r="AA179208" i="1"/>
  <c r="AC179208" i="1" s="1"/>
  <c r="AA179207" i="1"/>
  <c r="AC179207" i="1" s="1"/>
  <c r="AA179206" i="1"/>
  <c r="AC179206" i="1" s="1"/>
  <c r="AA179205" i="1"/>
  <c r="AC179205" i="1" s="1"/>
  <c r="AA179204" i="1"/>
  <c r="AC179204" i="1" s="1"/>
  <c r="AA179203" i="1"/>
  <c r="AC179203" i="1" s="1"/>
  <c r="AA179202" i="1"/>
  <c r="AC179202" i="1" s="1"/>
  <c r="AA179201" i="1"/>
  <c r="AC179201" i="1" s="1"/>
  <c r="AA179200" i="1"/>
  <c r="AC179200" i="1" s="1"/>
  <c r="AA179199" i="1"/>
  <c r="AC179199" i="1" s="1"/>
  <c r="AA179198" i="1"/>
  <c r="AC179198" i="1" s="1"/>
  <c r="AA179197" i="1"/>
  <c r="AC179197" i="1" s="1"/>
  <c r="AA179196" i="1"/>
  <c r="AC179196" i="1" s="1"/>
  <c r="AA179195" i="1"/>
  <c r="AC179195" i="1" s="1"/>
  <c r="AA179194" i="1"/>
  <c r="AC179194" i="1" s="1"/>
  <c r="AA179193" i="1"/>
  <c r="AC179193" i="1" s="1"/>
  <c r="AA179192" i="1"/>
  <c r="AC179192" i="1" s="1"/>
  <c r="AA179191" i="1"/>
  <c r="AC179191" i="1" s="1"/>
  <c r="AA179190" i="1"/>
  <c r="AC179190" i="1" s="1"/>
  <c r="AA179189" i="1"/>
  <c r="AC179189" i="1" s="1"/>
  <c r="AA179188" i="1"/>
  <c r="AC179188" i="1" s="1"/>
  <c r="AA179187" i="1"/>
  <c r="AC179187" i="1" s="1"/>
  <c r="AA179186" i="1"/>
  <c r="AC179186" i="1" s="1"/>
  <c r="AA179185" i="1"/>
  <c r="AC179185" i="1" s="1"/>
  <c r="AA179184" i="1"/>
  <c r="AC179184" i="1" s="1"/>
  <c r="AA179183" i="1"/>
  <c r="AC179183" i="1" s="1"/>
  <c r="AA179182" i="1"/>
  <c r="AC179182" i="1" s="1"/>
  <c r="AA179181" i="1"/>
  <c r="AC179181" i="1" s="1"/>
  <c r="AA179180" i="1"/>
  <c r="AC179180" i="1" s="1"/>
  <c r="AA179179" i="1"/>
  <c r="AC179179" i="1" s="1"/>
  <c r="AA179178" i="1"/>
  <c r="AC179178" i="1" s="1"/>
  <c r="AA179177" i="1"/>
  <c r="AC179177" i="1" s="1"/>
  <c r="AA179176" i="1"/>
  <c r="AC179176" i="1" s="1"/>
  <c r="AA179175" i="1"/>
  <c r="AC179175" i="1" s="1"/>
  <c r="AA179174" i="1"/>
  <c r="AC179174" i="1" s="1"/>
  <c r="AA179173" i="1"/>
  <c r="AC179173" i="1" s="1"/>
  <c r="AA179172" i="1"/>
  <c r="AC179172" i="1" s="1"/>
  <c r="AA179171" i="1"/>
  <c r="AC179171" i="1" s="1"/>
  <c r="AA179170" i="1"/>
  <c r="AC179170" i="1" s="1"/>
  <c r="AA179169" i="1"/>
  <c r="AC179169" i="1" s="1"/>
  <c r="AA179168" i="1"/>
  <c r="AC179168" i="1" s="1"/>
  <c r="AA179167" i="1"/>
  <c r="AC179167" i="1" s="1"/>
  <c r="AA179166" i="1"/>
  <c r="AC179166" i="1" s="1"/>
  <c r="AA179165" i="1"/>
  <c r="AC179165" i="1" s="1"/>
  <c r="AA179164" i="1"/>
  <c r="AC179164" i="1" s="1"/>
  <c r="AA179163" i="1"/>
  <c r="AC179163" i="1" s="1"/>
  <c r="AA179162" i="1"/>
  <c r="AC179162" i="1" s="1"/>
  <c r="AA179161" i="1"/>
  <c r="AC179161" i="1" s="1"/>
  <c r="AA179160" i="1"/>
  <c r="AC179160" i="1" s="1"/>
  <c r="AA179159" i="1"/>
  <c r="AC179159" i="1" s="1"/>
  <c r="AA179158" i="1"/>
  <c r="AC179158" i="1" s="1"/>
  <c r="AA179157" i="1"/>
  <c r="AC179157" i="1" s="1"/>
  <c r="AA179156" i="1"/>
  <c r="AC179156" i="1" s="1"/>
  <c r="AA179155" i="1"/>
  <c r="AC179155" i="1" s="1"/>
  <c r="AA179154" i="1"/>
  <c r="AC179154" i="1" s="1"/>
  <c r="AA179153" i="1"/>
  <c r="AC179153" i="1" s="1"/>
  <c r="AA179152" i="1"/>
  <c r="AC179152" i="1" s="1"/>
  <c r="AA179151" i="1"/>
  <c r="AC179151" i="1" s="1"/>
  <c r="AA179150" i="1"/>
  <c r="AC179150" i="1" s="1"/>
  <c r="AA179149" i="1"/>
  <c r="AC179149" i="1" s="1"/>
  <c r="AA179148" i="1"/>
  <c r="AC179148" i="1" s="1"/>
  <c r="AA179147" i="1"/>
  <c r="AC179147" i="1" s="1"/>
  <c r="AA179146" i="1"/>
  <c r="AC179146" i="1" s="1"/>
  <c r="AA179145" i="1"/>
  <c r="AC179145" i="1" s="1"/>
  <c r="AA179144" i="1"/>
  <c r="AC179144" i="1" s="1"/>
  <c r="AA179143" i="1"/>
  <c r="AC179143" i="1" s="1"/>
  <c r="AA179142" i="1"/>
  <c r="AC179142" i="1" s="1"/>
  <c r="AA179141" i="1"/>
  <c r="AC179141" i="1" s="1"/>
  <c r="AA179140" i="1"/>
  <c r="AC179140" i="1" s="1"/>
  <c r="AA179139" i="1"/>
  <c r="AC179139" i="1" s="1"/>
  <c r="AA179138" i="1"/>
  <c r="AC179138" i="1" s="1"/>
  <c r="AA179137" i="1"/>
  <c r="AC179137" i="1" s="1"/>
  <c r="AA179136" i="1"/>
  <c r="AC179136" i="1" s="1"/>
  <c r="AA179135" i="1"/>
  <c r="AC179135" i="1" s="1"/>
  <c r="AA179134" i="1"/>
  <c r="AC179134" i="1" s="1"/>
  <c r="AA179133" i="1"/>
  <c r="AC179133" i="1" s="1"/>
  <c r="AA179132" i="1"/>
  <c r="AC179132" i="1" s="1"/>
  <c r="AA179131" i="1"/>
  <c r="AC179131" i="1" s="1"/>
  <c r="AA179130" i="1"/>
  <c r="AC179130" i="1" s="1"/>
  <c r="AA179129" i="1"/>
  <c r="AC179129" i="1" s="1"/>
  <c r="AA179128" i="1"/>
  <c r="AC179128" i="1" s="1"/>
  <c r="AA179127" i="1"/>
  <c r="AC179127" i="1" s="1"/>
  <c r="AA179126" i="1"/>
  <c r="AC179126" i="1" s="1"/>
  <c r="AA179125" i="1"/>
  <c r="AC179125" i="1" s="1"/>
  <c r="AA179124" i="1"/>
  <c r="AC179124" i="1" s="1"/>
  <c r="AA179123" i="1"/>
  <c r="AC179123" i="1" s="1"/>
  <c r="AA179122" i="1"/>
  <c r="AC179122" i="1" s="1"/>
  <c r="AA179121" i="1"/>
  <c r="AC179121" i="1" s="1"/>
  <c r="AA179120" i="1"/>
  <c r="AC179120" i="1" s="1"/>
  <c r="AA179119" i="1"/>
  <c r="AC179119" i="1" s="1"/>
  <c r="AA179118" i="1"/>
  <c r="AC179118" i="1" s="1"/>
  <c r="AA179117" i="1"/>
  <c r="AC179117" i="1" s="1"/>
  <c r="AA179116" i="1"/>
  <c r="AC179116" i="1" s="1"/>
  <c r="AA179115" i="1"/>
  <c r="AC179115" i="1" s="1"/>
  <c r="AA179114" i="1"/>
  <c r="AC179114" i="1" s="1"/>
  <c r="AA179113" i="1"/>
  <c r="AC179113" i="1" s="1"/>
  <c r="AA179112" i="1"/>
  <c r="AC179112" i="1" s="1"/>
  <c r="AA179111" i="1"/>
  <c r="AC179111" i="1" s="1"/>
  <c r="AA179110" i="1"/>
  <c r="AC179110" i="1" s="1"/>
  <c r="AA179109" i="1"/>
  <c r="AC179109" i="1" s="1"/>
  <c r="AA179108" i="1"/>
  <c r="AC179108" i="1" s="1"/>
  <c r="AA179107" i="1"/>
  <c r="AC179107" i="1" s="1"/>
  <c r="AA179106" i="1"/>
  <c r="AC179106" i="1" s="1"/>
  <c r="AA179105" i="1"/>
  <c r="AC179105" i="1" s="1"/>
  <c r="AA179104" i="1"/>
  <c r="AC179104" i="1" s="1"/>
  <c r="AA179103" i="1"/>
  <c r="AC179103" i="1" s="1"/>
  <c r="AA179102" i="1"/>
  <c r="AC179102" i="1" s="1"/>
  <c r="AA179101" i="1"/>
  <c r="AC179101" i="1" s="1"/>
  <c r="AA179100" i="1"/>
  <c r="AC179100" i="1" s="1"/>
  <c r="AA179099" i="1"/>
  <c r="AC179099" i="1" s="1"/>
  <c r="AA179098" i="1"/>
  <c r="AC179098" i="1" s="1"/>
  <c r="AA179097" i="1"/>
  <c r="AC179097" i="1" s="1"/>
  <c r="AA179096" i="1"/>
  <c r="AC179096" i="1" s="1"/>
  <c r="AA179095" i="1"/>
  <c r="AC179095" i="1" s="1"/>
  <c r="AA179094" i="1"/>
  <c r="AC179094" i="1" s="1"/>
  <c r="AA179093" i="1"/>
  <c r="AC179093" i="1" s="1"/>
  <c r="AA179092" i="1"/>
  <c r="AC179092" i="1" s="1"/>
  <c r="AA179091" i="1"/>
  <c r="AC179091" i="1" s="1"/>
  <c r="AA179090" i="1"/>
  <c r="AC179090" i="1" s="1"/>
  <c r="AA179089" i="1"/>
  <c r="AC179089" i="1" s="1"/>
  <c r="AA179088" i="1"/>
  <c r="AC179088" i="1" s="1"/>
  <c r="AA179087" i="1"/>
  <c r="AC179087" i="1" s="1"/>
  <c r="AA179086" i="1"/>
  <c r="AC179086" i="1" s="1"/>
  <c r="AA179085" i="1"/>
  <c r="AC179085" i="1" s="1"/>
  <c r="AA179084" i="1"/>
  <c r="AC179084" i="1" s="1"/>
  <c r="AA179083" i="1"/>
  <c r="AC179083" i="1" s="1"/>
  <c r="AA179082" i="1"/>
  <c r="AC179082" i="1" s="1"/>
  <c r="AA179081" i="1"/>
  <c r="AC179081" i="1" s="1"/>
  <c r="AA179080" i="1"/>
  <c r="AC179080" i="1" s="1"/>
  <c r="AA179079" i="1"/>
  <c r="AC179079" i="1" s="1"/>
  <c r="AA179078" i="1"/>
  <c r="AC179078" i="1" s="1"/>
  <c r="AA179077" i="1"/>
  <c r="AC179077" i="1" s="1"/>
  <c r="AA179076" i="1"/>
  <c r="AC179076" i="1" s="1"/>
  <c r="AA179075" i="1"/>
  <c r="AC179075" i="1" s="1"/>
  <c r="AA179074" i="1"/>
  <c r="AC179074" i="1" s="1"/>
  <c r="AA179073" i="1"/>
  <c r="AC179073" i="1" s="1"/>
  <c r="AA179072" i="1"/>
  <c r="AC179072" i="1" s="1"/>
  <c r="AA179071" i="1"/>
  <c r="AC179071" i="1" s="1"/>
  <c r="AA179070" i="1"/>
  <c r="AC179070" i="1" s="1"/>
  <c r="AA179069" i="1"/>
  <c r="AC179069" i="1" s="1"/>
  <c r="AA179068" i="1"/>
  <c r="AC179068" i="1" s="1"/>
  <c r="AA179067" i="1"/>
  <c r="AC179067" i="1" s="1"/>
  <c r="AA179066" i="1"/>
  <c r="AC179066" i="1" s="1"/>
  <c r="AA179065" i="1"/>
  <c r="AC179065" i="1" s="1"/>
  <c r="AA179064" i="1"/>
  <c r="AC179064" i="1" s="1"/>
  <c r="AA179063" i="1"/>
  <c r="AC179063" i="1" s="1"/>
  <c r="AA179062" i="1"/>
  <c r="AC179062" i="1" s="1"/>
  <c r="AA179061" i="1"/>
  <c r="AC179061" i="1" s="1"/>
  <c r="AA179060" i="1"/>
  <c r="AC179060" i="1" s="1"/>
  <c r="AA179059" i="1"/>
  <c r="AC179059" i="1" s="1"/>
  <c r="AA179058" i="1"/>
  <c r="AC179058" i="1" s="1"/>
  <c r="AA179057" i="1"/>
  <c r="AC179057" i="1" s="1"/>
  <c r="AA179056" i="1"/>
  <c r="AC179056" i="1" s="1"/>
  <c r="AA179055" i="1"/>
  <c r="AC179055" i="1" s="1"/>
  <c r="AA179054" i="1"/>
  <c r="AC179054" i="1" s="1"/>
  <c r="AA179053" i="1"/>
  <c r="AC179053" i="1" s="1"/>
  <c r="AA179052" i="1"/>
  <c r="AC179052" i="1" s="1"/>
  <c r="AA179051" i="1"/>
  <c r="AC179051" i="1" s="1"/>
  <c r="AA179050" i="1"/>
  <c r="AC179050" i="1" s="1"/>
  <c r="AA179049" i="1"/>
  <c r="AC179049" i="1" s="1"/>
  <c r="AA179048" i="1"/>
  <c r="AC179048" i="1" s="1"/>
  <c r="AA179047" i="1"/>
  <c r="AC179047" i="1" s="1"/>
  <c r="AA179046" i="1"/>
  <c r="AC179046" i="1" s="1"/>
  <c r="AA179045" i="1"/>
  <c r="AC179045" i="1" s="1"/>
  <c r="AA179044" i="1"/>
  <c r="AC179044" i="1" s="1"/>
  <c r="AA179043" i="1"/>
  <c r="AC179043" i="1" s="1"/>
  <c r="AA179042" i="1"/>
  <c r="AC179042" i="1" s="1"/>
  <c r="AA179041" i="1"/>
  <c r="AC179041" i="1" s="1"/>
  <c r="AA179040" i="1"/>
  <c r="AC179040" i="1" s="1"/>
  <c r="AA179039" i="1"/>
  <c r="AC179039" i="1" s="1"/>
  <c r="AA179038" i="1"/>
  <c r="AC179038" i="1" s="1"/>
  <c r="AA179037" i="1"/>
  <c r="AC179037" i="1" s="1"/>
  <c r="AA179036" i="1"/>
  <c r="AC179036" i="1" s="1"/>
  <c r="AA179035" i="1"/>
  <c r="AC179035" i="1" s="1"/>
  <c r="AA179034" i="1"/>
  <c r="AC179034" i="1" s="1"/>
  <c r="AA179033" i="1"/>
  <c r="AC179033" i="1" s="1"/>
  <c r="AA179032" i="1"/>
  <c r="AC179032" i="1" s="1"/>
  <c r="AA179031" i="1"/>
  <c r="AC179031" i="1" s="1"/>
  <c r="AA179030" i="1"/>
  <c r="AC179030" i="1" s="1"/>
  <c r="AA179029" i="1"/>
  <c r="AC179029" i="1" s="1"/>
  <c r="AA179028" i="1"/>
  <c r="AC179028" i="1" s="1"/>
  <c r="AA179027" i="1"/>
  <c r="AC179027" i="1" s="1"/>
  <c r="AA179026" i="1"/>
  <c r="AC179026" i="1" s="1"/>
  <c r="AA179025" i="1"/>
  <c r="AC179025" i="1" s="1"/>
  <c r="AA179024" i="1"/>
  <c r="AC179024" i="1" s="1"/>
  <c r="AA179023" i="1"/>
  <c r="AC179023" i="1" s="1"/>
  <c r="AA179022" i="1"/>
  <c r="AC179022" i="1" s="1"/>
  <c r="AA179021" i="1"/>
  <c r="AC179021" i="1" s="1"/>
  <c r="AA179020" i="1"/>
  <c r="AC179020" i="1" s="1"/>
  <c r="AA179019" i="1"/>
  <c r="AC179019" i="1" s="1"/>
  <c r="AA179018" i="1"/>
  <c r="AC179018" i="1" s="1"/>
  <c r="AA179017" i="1"/>
  <c r="AC179017" i="1" s="1"/>
  <c r="AA179016" i="1"/>
  <c r="AC179016" i="1" s="1"/>
  <c r="AA179015" i="1"/>
  <c r="AC179015" i="1" s="1"/>
  <c r="AA179014" i="1"/>
  <c r="AC179014" i="1" s="1"/>
  <c r="AA179013" i="1"/>
  <c r="AC179013" i="1" s="1"/>
  <c r="AA179012" i="1"/>
  <c r="AC179012" i="1" s="1"/>
  <c r="AA179011" i="1"/>
  <c r="AC179011" i="1" s="1"/>
  <c r="AA179010" i="1"/>
  <c r="AC179010" i="1" s="1"/>
  <c r="AA179009" i="1"/>
  <c r="AC179009" i="1" s="1"/>
  <c r="AA179008" i="1"/>
  <c r="AC179008" i="1" s="1"/>
  <c r="AA179007" i="1"/>
  <c r="AC179007" i="1" s="1"/>
  <c r="AA179006" i="1"/>
  <c r="AC179006" i="1" s="1"/>
  <c r="AA179005" i="1"/>
  <c r="AC179005" i="1" s="1"/>
  <c r="AA179004" i="1"/>
  <c r="AC179004" i="1" s="1"/>
  <c r="AA179003" i="1"/>
  <c r="AC179003" i="1" s="1"/>
  <c r="AA179002" i="1"/>
  <c r="AC179002" i="1" s="1"/>
  <c r="AA179001" i="1"/>
  <c r="AC179001" i="1" s="1"/>
  <c r="AA179000" i="1"/>
  <c r="AC179000" i="1" s="1"/>
  <c r="AA178999" i="1"/>
  <c r="AC178999" i="1" s="1"/>
  <c r="AA178998" i="1"/>
  <c r="AC178998" i="1" s="1"/>
  <c r="AA178997" i="1"/>
  <c r="AC178997" i="1" s="1"/>
  <c r="AA178996" i="1"/>
  <c r="AC178996" i="1" s="1"/>
  <c r="AA178995" i="1"/>
  <c r="AC178995" i="1" s="1"/>
  <c r="AA178994" i="1"/>
  <c r="AC178994" i="1" s="1"/>
  <c r="AA178993" i="1"/>
  <c r="AC178993" i="1" s="1"/>
  <c r="AA178992" i="1"/>
  <c r="AC178992" i="1" s="1"/>
  <c r="AA178991" i="1"/>
  <c r="AC178991" i="1" s="1"/>
  <c r="AA178990" i="1"/>
  <c r="AC178990" i="1" s="1"/>
  <c r="AA178989" i="1"/>
  <c r="AC178989" i="1" s="1"/>
  <c r="AA178988" i="1"/>
  <c r="AC178988" i="1" s="1"/>
  <c r="AA178987" i="1"/>
  <c r="AC178987" i="1" s="1"/>
  <c r="AA178986" i="1"/>
  <c r="AC178986" i="1" s="1"/>
  <c r="AA178985" i="1"/>
  <c r="AC178985" i="1" s="1"/>
  <c r="AA178984" i="1"/>
  <c r="AC178984" i="1" s="1"/>
  <c r="AA178983" i="1"/>
  <c r="AC178983" i="1" s="1"/>
  <c r="AA178982" i="1"/>
  <c r="AC178982" i="1" s="1"/>
  <c r="AA178981" i="1"/>
  <c r="AC178981" i="1" s="1"/>
  <c r="AA178980" i="1"/>
  <c r="AC178980" i="1" s="1"/>
  <c r="AA178979" i="1"/>
  <c r="AC178979" i="1" s="1"/>
  <c r="AA178978" i="1"/>
  <c r="AC178978" i="1" s="1"/>
  <c r="AA178977" i="1"/>
  <c r="AC178977" i="1" s="1"/>
  <c r="AA178976" i="1"/>
  <c r="AC178976" i="1" s="1"/>
  <c r="AA178975" i="1"/>
  <c r="AC178975" i="1" s="1"/>
  <c r="AA178974" i="1"/>
  <c r="AC178974" i="1" s="1"/>
  <c r="AA178973" i="1"/>
  <c r="AC178973" i="1" s="1"/>
  <c r="AA178972" i="1"/>
  <c r="AC178972" i="1" s="1"/>
  <c r="AA178971" i="1"/>
  <c r="AC178971" i="1" s="1"/>
  <c r="AA178970" i="1"/>
  <c r="AC178970" i="1" s="1"/>
  <c r="AA178969" i="1"/>
  <c r="AC178969" i="1" s="1"/>
  <c r="AA178968" i="1"/>
  <c r="AC178968" i="1" s="1"/>
  <c r="AA178967" i="1"/>
  <c r="AC178967" i="1" s="1"/>
  <c r="AA178966" i="1"/>
  <c r="AC178966" i="1" s="1"/>
  <c r="AA178965" i="1"/>
  <c r="AC178965" i="1" s="1"/>
  <c r="AA178964" i="1"/>
  <c r="AC178964" i="1" s="1"/>
  <c r="AA178963" i="1"/>
  <c r="AC178963" i="1" s="1"/>
  <c r="AA178962" i="1"/>
  <c r="AC178962" i="1" s="1"/>
  <c r="AA178961" i="1"/>
  <c r="AC178961" i="1" s="1"/>
  <c r="AA178960" i="1"/>
  <c r="AC178960" i="1" s="1"/>
  <c r="AA178959" i="1"/>
  <c r="AC178959" i="1" s="1"/>
  <c r="AA178958" i="1"/>
  <c r="AC178958" i="1" s="1"/>
  <c r="AA178957" i="1"/>
  <c r="AC178957" i="1" s="1"/>
  <c r="AA178956" i="1"/>
  <c r="AC178956" i="1" s="1"/>
  <c r="AA178955" i="1"/>
  <c r="AC178955" i="1" s="1"/>
  <c r="AA178954" i="1"/>
  <c r="AC178954" i="1" s="1"/>
  <c r="AA178953" i="1"/>
  <c r="AC178953" i="1" s="1"/>
  <c r="AA178952" i="1"/>
  <c r="AC178952" i="1" s="1"/>
  <c r="AA178951" i="1"/>
  <c r="AC178951" i="1" s="1"/>
  <c r="AA178950" i="1"/>
  <c r="AC178950" i="1" s="1"/>
  <c r="AA178949" i="1"/>
  <c r="AC178949" i="1" s="1"/>
  <c r="AA178948" i="1"/>
  <c r="AC178948" i="1" s="1"/>
  <c r="AA178947" i="1"/>
  <c r="AC178947" i="1" s="1"/>
  <c r="AA178946" i="1"/>
  <c r="AC178946" i="1" s="1"/>
  <c r="AA178945" i="1"/>
  <c r="AC178945" i="1" s="1"/>
  <c r="AA178944" i="1"/>
  <c r="AC178944" i="1" s="1"/>
  <c r="AA178943" i="1"/>
  <c r="AC178943" i="1" s="1"/>
  <c r="AA178942" i="1"/>
  <c r="AC178942" i="1" s="1"/>
  <c r="AA178941" i="1"/>
  <c r="AC178941" i="1" s="1"/>
  <c r="AA178940" i="1"/>
  <c r="AC178940" i="1" s="1"/>
  <c r="AA178939" i="1"/>
  <c r="AC178939" i="1" s="1"/>
  <c r="AA178938" i="1"/>
  <c r="AC178938" i="1" s="1"/>
  <c r="AA178937" i="1"/>
  <c r="AC178937" i="1" s="1"/>
  <c r="AA178936" i="1"/>
  <c r="AC178936" i="1" s="1"/>
  <c r="AA178935" i="1"/>
  <c r="AC178935" i="1" s="1"/>
  <c r="AA178934" i="1"/>
  <c r="AC178934" i="1" s="1"/>
  <c r="AA178933" i="1"/>
  <c r="AC178933" i="1" s="1"/>
  <c r="AA178932" i="1"/>
  <c r="AC178932" i="1" s="1"/>
  <c r="AA178931" i="1"/>
  <c r="AC178931" i="1" s="1"/>
  <c r="AA178930" i="1"/>
  <c r="AC178930" i="1" s="1"/>
  <c r="AA178929" i="1"/>
  <c r="AC178929" i="1" s="1"/>
  <c r="AA178928" i="1"/>
  <c r="AC178928" i="1" s="1"/>
  <c r="AA178927" i="1"/>
  <c r="AC178927" i="1" s="1"/>
  <c r="AA178926" i="1"/>
  <c r="AC178926" i="1" s="1"/>
  <c r="AA178925" i="1"/>
  <c r="AC178925" i="1" s="1"/>
  <c r="AA178924" i="1"/>
  <c r="AC178924" i="1" s="1"/>
  <c r="AA178923" i="1"/>
  <c r="AC178923" i="1" s="1"/>
  <c r="AA178922" i="1"/>
  <c r="AC178922" i="1" s="1"/>
  <c r="AA178921" i="1"/>
  <c r="AC178921" i="1" s="1"/>
  <c r="AA178920" i="1"/>
  <c r="AC178920" i="1" s="1"/>
  <c r="AA178919" i="1"/>
  <c r="AC178919" i="1" s="1"/>
  <c r="AA178918" i="1"/>
  <c r="AC178918" i="1" s="1"/>
  <c r="AA178917" i="1"/>
  <c r="AC178917" i="1" s="1"/>
  <c r="AA178916" i="1"/>
  <c r="AC178916" i="1" s="1"/>
  <c r="AA178915" i="1"/>
  <c r="AC178915" i="1" s="1"/>
  <c r="AA178914" i="1"/>
  <c r="AC178914" i="1" s="1"/>
  <c r="AA178913" i="1"/>
  <c r="AC178913" i="1" s="1"/>
  <c r="AA178912" i="1"/>
  <c r="AC178912" i="1" s="1"/>
  <c r="AA178911" i="1"/>
  <c r="AC178911" i="1" s="1"/>
  <c r="AA178910" i="1"/>
  <c r="AC178910" i="1" s="1"/>
  <c r="AA178909" i="1"/>
  <c r="AC178909" i="1" s="1"/>
  <c r="AA178908" i="1"/>
  <c r="AC178908" i="1" s="1"/>
  <c r="AA178907" i="1"/>
  <c r="AC178907" i="1" s="1"/>
  <c r="AA178906" i="1"/>
  <c r="AC178906" i="1" s="1"/>
  <c r="AA178905" i="1"/>
  <c r="AC178905" i="1" s="1"/>
  <c r="AA178904" i="1"/>
  <c r="AC178904" i="1" s="1"/>
  <c r="AA178903" i="1"/>
  <c r="AC178903" i="1" s="1"/>
  <c r="AA178902" i="1"/>
  <c r="AC178902" i="1" s="1"/>
  <c r="AA178901" i="1"/>
  <c r="AC178901" i="1" s="1"/>
  <c r="AA178900" i="1"/>
  <c r="AC178900" i="1" s="1"/>
  <c r="AA178899" i="1"/>
  <c r="AC178899" i="1" s="1"/>
  <c r="AA178898" i="1"/>
  <c r="AC178898" i="1" s="1"/>
  <c r="AA178897" i="1"/>
  <c r="AC178897" i="1" s="1"/>
  <c r="AA178896" i="1"/>
  <c r="AC178896" i="1" s="1"/>
  <c r="AA178895" i="1"/>
  <c r="AC178895" i="1" s="1"/>
  <c r="AA178894" i="1"/>
  <c r="AC178894" i="1" s="1"/>
  <c r="AA178893" i="1"/>
  <c r="AC178893" i="1" s="1"/>
  <c r="AA178892" i="1"/>
  <c r="AC178892" i="1" s="1"/>
  <c r="AA178891" i="1"/>
  <c r="AC178891" i="1" s="1"/>
  <c r="AA178890" i="1"/>
  <c r="AC178890" i="1" s="1"/>
  <c r="AA178889" i="1"/>
  <c r="AC178889" i="1" s="1"/>
  <c r="AA178888" i="1"/>
  <c r="AC178888" i="1" s="1"/>
  <c r="AA178887" i="1"/>
  <c r="AC178887" i="1" s="1"/>
  <c r="AA178886" i="1"/>
  <c r="AC178886" i="1" s="1"/>
  <c r="AA178885" i="1"/>
  <c r="AC178885" i="1" s="1"/>
  <c r="AA178884" i="1"/>
  <c r="AC178884" i="1" s="1"/>
  <c r="AA178883" i="1"/>
  <c r="AC178883" i="1" s="1"/>
  <c r="AA178882" i="1"/>
  <c r="AC178882" i="1" s="1"/>
  <c r="AA178881" i="1"/>
  <c r="AC178881" i="1" s="1"/>
  <c r="AA178880" i="1"/>
  <c r="AC178880" i="1" s="1"/>
  <c r="AA178879" i="1"/>
  <c r="AC178879" i="1" s="1"/>
  <c r="AA178878" i="1"/>
  <c r="AC178878" i="1" s="1"/>
  <c r="AA178877" i="1"/>
  <c r="AC178877" i="1" s="1"/>
  <c r="AA178876" i="1"/>
  <c r="AC178876" i="1" s="1"/>
  <c r="AA178875" i="1"/>
  <c r="AC178875" i="1" s="1"/>
  <c r="AA178874" i="1"/>
  <c r="AC178874" i="1" s="1"/>
  <c r="AA178873" i="1"/>
  <c r="AC178873" i="1" s="1"/>
  <c r="AA178872" i="1"/>
  <c r="AC178872" i="1" s="1"/>
  <c r="AA178871" i="1"/>
  <c r="AC178871" i="1" s="1"/>
  <c r="AA178870" i="1"/>
  <c r="AC178870" i="1" s="1"/>
  <c r="AA178869" i="1"/>
  <c r="AC178869" i="1" s="1"/>
  <c r="AA178868" i="1"/>
  <c r="AC178868" i="1" s="1"/>
  <c r="AA178867" i="1"/>
  <c r="AC178867" i="1" s="1"/>
  <c r="AA178866" i="1"/>
  <c r="AC178866" i="1" s="1"/>
  <c r="AA178865" i="1"/>
  <c r="AC178865" i="1" s="1"/>
  <c r="AA178864" i="1"/>
  <c r="AC178864" i="1" s="1"/>
  <c r="AA178863" i="1"/>
  <c r="AC178863" i="1" s="1"/>
  <c r="AA178862" i="1"/>
  <c r="AC178862" i="1" s="1"/>
  <c r="AA178861" i="1"/>
  <c r="AC178861" i="1" s="1"/>
  <c r="AA178860" i="1"/>
  <c r="AC178860" i="1" s="1"/>
  <c r="AA178859" i="1"/>
  <c r="AC178859" i="1" s="1"/>
  <c r="AA178858" i="1"/>
  <c r="AC178858" i="1" s="1"/>
  <c r="AA178857" i="1"/>
  <c r="AC178857" i="1" s="1"/>
  <c r="AA178856" i="1"/>
  <c r="AC178856" i="1" s="1"/>
  <c r="AA178855" i="1"/>
  <c r="AC178855" i="1" s="1"/>
  <c r="AA178854" i="1"/>
  <c r="AC178854" i="1" s="1"/>
  <c r="AA178853" i="1"/>
  <c r="AC178853" i="1" s="1"/>
  <c r="AA178852" i="1"/>
  <c r="AC178852" i="1" s="1"/>
  <c r="AA178851" i="1"/>
  <c r="AC178851" i="1" s="1"/>
  <c r="AA178850" i="1"/>
  <c r="AC178850" i="1" s="1"/>
  <c r="AA178849" i="1"/>
  <c r="AC178849" i="1" s="1"/>
  <c r="AA178848" i="1"/>
  <c r="AC178848" i="1" s="1"/>
  <c r="AA178847" i="1"/>
  <c r="AC178847" i="1" s="1"/>
  <c r="AA178846" i="1"/>
  <c r="AC178846" i="1" s="1"/>
  <c r="AA178845" i="1"/>
  <c r="AC178845" i="1" s="1"/>
  <c r="AA178844" i="1"/>
  <c r="AC178844" i="1" s="1"/>
  <c r="AA178843" i="1"/>
  <c r="AC178843" i="1" s="1"/>
  <c r="AA178842" i="1"/>
  <c r="AC178842" i="1" s="1"/>
  <c r="AA178841" i="1"/>
  <c r="AC178841" i="1" s="1"/>
  <c r="AA178840" i="1"/>
  <c r="AC178840" i="1" s="1"/>
  <c r="AA178839" i="1"/>
  <c r="AC178839" i="1" s="1"/>
  <c r="AA178838" i="1"/>
  <c r="AC178838" i="1" s="1"/>
  <c r="AA178837" i="1"/>
  <c r="AC178837" i="1" s="1"/>
  <c r="AA178836" i="1"/>
  <c r="AC178836" i="1" s="1"/>
  <c r="AA178835" i="1"/>
  <c r="AC178835" i="1" s="1"/>
  <c r="AA178834" i="1"/>
  <c r="AC178834" i="1" s="1"/>
  <c r="AA178833" i="1"/>
  <c r="AC178833" i="1" s="1"/>
  <c r="AA178832" i="1"/>
  <c r="AC178832" i="1" s="1"/>
  <c r="AA178831" i="1"/>
  <c r="AC178831" i="1" s="1"/>
  <c r="AA178830" i="1"/>
  <c r="AC178830" i="1" s="1"/>
  <c r="AA178829" i="1"/>
  <c r="AC178829" i="1" s="1"/>
  <c r="AA178828" i="1"/>
  <c r="AC178828" i="1" s="1"/>
  <c r="AA178827" i="1"/>
  <c r="AC178827" i="1" s="1"/>
  <c r="AA178826" i="1"/>
  <c r="AC178826" i="1" s="1"/>
  <c r="AA178825" i="1"/>
  <c r="AC178825" i="1" s="1"/>
  <c r="AA178824" i="1"/>
  <c r="AC178824" i="1" s="1"/>
  <c r="AA178823" i="1"/>
  <c r="AC178823" i="1" s="1"/>
  <c r="AA178822" i="1"/>
  <c r="AC178822" i="1" s="1"/>
  <c r="AA178821" i="1"/>
  <c r="AC178821" i="1" s="1"/>
  <c r="AA178820" i="1"/>
  <c r="AC178820" i="1" s="1"/>
  <c r="AA178819" i="1"/>
  <c r="AC178819" i="1" s="1"/>
  <c r="AA178818" i="1"/>
  <c r="AC178818" i="1" s="1"/>
  <c r="AA178817" i="1"/>
  <c r="AC178817" i="1" s="1"/>
  <c r="AA178816" i="1"/>
  <c r="AC178816" i="1" s="1"/>
  <c r="AA178815" i="1"/>
  <c r="AC178815" i="1" s="1"/>
  <c r="AA178814" i="1"/>
  <c r="AC178814" i="1" s="1"/>
  <c r="AA178813" i="1"/>
  <c r="AC178813" i="1" s="1"/>
  <c r="AA178812" i="1"/>
  <c r="AC178812" i="1" s="1"/>
  <c r="AA178811" i="1"/>
  <c r="AC178811" i="1" s="1"/>
  <c r="AA178810" i="1"/>
  <c r="AC178810" i="1" s="1"/>
  <c r="AA178809" i="1"/>
  <c r="AC178809" i="1" s="1"/>
  <c r="AA178808" i="1"/>
  <c r="AC178808" i="1" s="1"/>
  <c r="AA178807" i="1"/>
  <c r="AC178807" i="1" s="1"/>
  <c r="AA178806" i="1"/>
  <c r="AC178806" i="1" s="1"/>
  <c r="AA178805" i="1"/>
  <c r="AC178805" i="1" s="1"/>
  <c r="AA178804" i="1"/>
  <c r="AC178804" i="1" s="1"/>
  <c r="AA178803" i="1"/>
  <c r="AC178803" i="1" s="1"/>
  <c r="AA178802" i="1"/>
  <c r="AC178802" i="1" s="1"/>
  <c r="AA178801" i="1"/>
  <c r="AC178801" i="1" s="1"/>
  <c r="AA178800" i="1"/>
  <c r="AC178800" i="1" s="1"/>
  <c r="AA178799" i="1"/>
  <c r="AC178799" i="1" s="1"/>
  <c r="AA178798" i="1"/>
  <c r="AC178798" i="1" s="1"/>
  <c r="AA178797" i="1"/>
  <c r="AC178797" i="1" s="1"/>
  <c r="AA178796" i="1"/>
  <c r="AC178796" i="1" s="1"/>
  <c r="AA178795" i="1"/>
  <c r="AC178795" i="1" s="1"/>
  <c r="AA178794" i="1"/>
  <c r="AC178794" i="1" s="1"/>
  <c r="AA178793" i="1"/>
  <c r="AC178793" i="1" s="1"/>
  <c r="AA178792" i="1"/>
  <c r="AC178792" i="1" s="1"/>
  <c r="AA178791" i="1"/>
  <c r="AC178791" i="1" s="1"/>
  <c r="AA178790" i="1"/>
  <c r="AC178790" i="1" s="1"/>
  <c r="AA178789" i="1"/>
  <c r="AC178789" i="1" s="1"/>
  <c r="AA178788" i="1"/>
  <c r="AC178788" i="1" s="1"/>
  <c r="AA178787" i="1"/>
  <c r="AC178787" i="1" s="1"/>
  <c r="AA178786" i="1"/>
  <c r="AC178786" i="1" s="1"/>
  <c r="AA178785" i="1"/>
  <c r="AC178785" i="1" s="1"/>
  <c r="AA178784" i="1"/>
  <c r="AC178784" i="1" s="1"/>
  <c r="AA178783" i="1"/>
  <c r="AC178783" i="1" s="1"/>
  <c r="AA178782" i="1"/>
  <c r="AC178782" i="1" s="1"/>
  <c r="AA178781" i="1"/>
  <c r="AC178781" i="1" s="1"/>
  <c r="AA178780" i="1"/>
  <c r="AC178780" i="1" s="1"/>
  <c r="AA178779" i="1"/>
  <c r="AC178779" i="1" s="1"/>
  <c r="AA178778" i="1"/>
  <c r="AC178778" i="1" s="1"/>
  <c r="AA178777" i="1"/>
  <c r="AC178777" i="1" s="1"/>
  <c r="AA178776" i="1"/>
  <c r="AC178776" i="1" s="1"/>
  <c r="AA178775" i="1"/>
  <c r="AC178775" i="1" s="1"/>
  <c r="AA178774" i="1"/>
  <c r="AC178774" i="1" s="1"/>
  <c r="AA178773" i="1"/>
  <c r="AC178773" i="1" s="1"/>
  <c r="AA178772" i="1"/>
  <c r="AC178772" i="1" s="1"/>
  <c r="AA178771" i="1"/>
  <c r="AC178771" i="1" s="1"/>
  <c r="AA178770" i="1"/>
  <c r="AC178770" i="1" s="1"/>
  <c r="AA178769" i="1"/>
  <c r="AC178769" i="1" s="1"/>
  <c r="AA178768" i="1"/>
  <c r="AC178768" i="1" s="1"/>
  <c r="AA178767" i="1"/>
  <c r="AC178767" i="1" s="1"/>
  <c r="AA178766" i="1"/>
  <c r="AC178766" i="1" s="1"/>
  <c r="AA178765" i="1"/>
  <c r="AC178765" i="1" s="1"/>
  <c r="AA178764" i="1"/>
  <c r="AC178764" i="1" s="1"/>
  <c r="AA178763" i="1"/>
  <c r="AC178763" i="1" s="1"/>
  <c r="AA178762" i="1"/>
  <c r="AC178762" i="1" s="1"/>
  <c r="AA178761" i="1"/>
  <c r="AC178761" i="1" s="1"/>
  <c r="AA178760" i="1"/>
  <c r="AC178760" i="1" s="1"/>
  <c r="AA178759" i="1"/>
  <c r="AC178759" i="1" s="1"/>
  <c r="AA178758" i="1"/>
  <c r="AC178758" i="1" s="1"/>
  <c r="AA178757" i="1"/>
  <c r="AC178757" i="1" s="1"/>
  <c r="AA178756" i="1"/>
  <c r="AC178756" i="1" s="1"/>
  <c r="AA178755" i="1"/>
  <c r="AC178755" i="1" s="1"/>
  <c r="AA178754" i="1"/>
  <c r="AC178754" i="1" s="1"/>
  <c r="AA178753" i="1"/>
  <c r="AC178753" i="1" s="1"/>
  <c r="AA178752" i="1"/>
  <c r="AC178752" i="1" s="1"/>
  <c r="AA178751" i="1"/>
  <c r="AC178751" i="1" s="1"/>
  <c r="AA178750" i="1"/>
  <c r="AC178750" i="1" s="1"/>
  <c r="AA178749" i="1"/>
  <c r="AC178749" i="1" s="1"/>
  <c r="AA178748" i="1"/>
  <c r="AC178748" i="1" s="1"/>
  <c r="AA178747" i="1"/>
  <c r="AC178747" i="1" s="1"/>
  <c r="AA178746" i="1"/>
  <c r="AC178746" i="1" s="1"/>
  <c r="AA178745" i="1"/>
  <c r="AC178745" i="1" s="1"/>
  <c r="AA178744" i="1"/>
  <c r="AC178744" i="1" s="1"/>
  <c r="AA178743" i="1"/>
  <c r="AC178743" i="1" s="1"/>
  <c r="AA178742" i="1"/>
  <c r="AC178742" i="1" s="1"/>
  <c r="AA178741" i="1"/>
  <c r="AC178741" i="1" s="1"/>
  <c r="AA178740" i="1"/>
  <c r="AC178740" i="1" s="1"/>
  <c r="AA178739" i="1"/>
  <c r="AC178739" i="1" s="1"/>
  <c r="AA178738" i="1"/>
  <c r="AC178738" i="1" s="1"/>
  <c r="AA178737" i="1"/>
  <c r="AC178737" i="1" s="1"/>
  <c r="AA178736" i="1"/>
  <c r="AC178736" i="1" s="1"/>
  <c r="AA178735" i="1"/>
  <c r="AC178735" i="1" s="1"/>
  <c r="AA178734" i="1"/>
  <c r="AC178734" i="1" s="1"/>
  <c r="AA178733" i="1"/>
  <c r="AC178733" i="1" s="1"/>
  <c r="AA178732" i="1"/>
  <c r="AC178732" i="1" s="1"/>
  <c r="AA178731" i="1"/>
  <c r="AC178731" i="1" s="1"/>
  <c r="AA178730" i="1"/>
  <c r="AC178730" i="1" s="1"/>
  <c r="AA178729" i="1"/>
  <c r="AC178729" i="1" s="1"/>
  <c r="AA178728" i="1"/>
  <c r="AC178728" i="1" s="1"/>
  <c r="AA178727" i="1"/>
  <c r="AC178727" i="1" s="1"/>
  <c r="AA178726" i="1"/>
  <c r="AC178726" i="1" s="1"/>
  <c r="AA178725" i="1"/>
  <c r="AC178725" i="1" s="1"/>
  <c r="AA178724" i="1"/>
  <c r="AC178724" i="1" s="1"/>
  <c r="AA178723" i="1"/>
  <c r="AC178723" i="1" s="1"/>
  <c r="AA178722" i="1"/>
  <c r="AC178722" i="1" s="1"/>
  <c r="AA178721" i="1"/>
  <c r="AC178721" i="1" s="1"/>
  <c r="AA178720" i="1"/>
  <c r="AC178720" i="1" s="1"/>
  <c r="AA178719" i="1"/>
  <c r="AC178719" i="1" s="1"/>
  <c r="AA178718" i="1"/>
  <c r="AC178718" i="1" s="1"/>
  <c r="AA178717" i="1"/>
  <c r="AC178717" i="1" s="1"/>
  <c r="AA178716" i="1"/>
  <c r="AC178716" i="1" s="1"/>
  <c r="AA178715" i="1"/>
  <c r="AC178715" i="1" s="1"/>
  <c r="AA178714" i="1"/>
  <c r="AC178714" i="1" s="1"/>
  <c r="AA178713" i="1"/>
  <c r="AC178713" i="1" s="1"/>
  <c r="AA178712" i="1"/>
  <c r="AC178712" i="1" s="1"/>
  <c r="AA178711" i="1"/>
  <c r="AC178711" i="1" s="1"/>
  <c r="AA178710" i="1"/>
  <c r="AC178710" i="1" s="1"/>
  <c r="AA178709" i="1"/>
  <c r="AC178709" i="1" s="1"/>
  <c r="AA178708" i="1"/>
  <c r="AC178708" i="1" s="1"/>
  <c r="AA178707" i="1"/>
  <c r="AC178707" i="1" s="1"/>
  <c r="AA178706" i="1"/>
  <c r="AC178706" i="1" s="1"/>
  <c r="AA178705" i="1"/>
  <c r="AC178705" i="1" s="1"/>
  <c r="AA178704" i="1"/>
  <c r="AC178704" i="1" s="1"/>
  <c r="AA178703" i="1"/>
  <c r="AC178703" i="1" s="1"/>
  <c r="AA178702" i="1"/>
  <c r="AC178702" i="1" s="1"/>
  <c r="AA178701" i="1"/>
  <c r="AC178701" i="1" s="1"/>
  <c r="AA178700" i="1"/>
  <c r="AC178700" i="1" s="1"/>
  <c r="AA178699" i="1"/>
  <c r="AC178699" i="1" s="1"/>
  <c r="AA178698" i="1"/>
  <c r="AC178698" i="1" s="1"/>
  <c r="AA178697" i="1"/>
  <c r="AC178697" i="1" s="1"/>
  <c r="AA178696" i="1"/>
  <c r="AC178696" i="1" s="1"/>
  <c r="AA178695" i="1"/>
  <c r="AC178695" i="1" s="1"/>
  <c r="AA178694" i="1"/>
  <c r="AC178694" i="1" s="1"/>
  <c r="AA178693" i="1"/>
  <c r="AC178693" i="1" s="1"/>
  <c r="AA178692" i="1"/>
  <c r="AC178692" i="1" s="1"/>
  <c r="AA178691" i="1"/>
  <c r="AC178691" i="1" s="1"/>
  <c r="AA178690" i="1"/>
  <c r="AC178690" i="1" s="1"/>
  <c r="AA178689" i="1"/>
  <c r="AC178689" i="1" s="1"/>
  <c r="AA178688" i="1"/>
  <c r="AC178688" i="1" s="1"/>
  <c r="AA178687" i="1"/>
  <c r="AC178687" i="1" s="1"/>
  <c r="AA178686" i="1"/>
  <c r="AC178686" i="1" s="1"/>
  <c r="AA178685" i="1"/>
  <c r="AC178685" i="1" s="1"/>
  <c r="AA178684" i="1"/>
  <c r="AC178684" i="1" s="1"/>
  <c r="AA178683" i="1"/>
  <c r="AC178683" i="1" s="1"/>
  <c r="AA178682" i="1"/>
  <c r="AC178682" i="1" s="1"/>
  <c r="AA178681" i="1"/>
  <c r="AC178681" i="1" s="1"/>
  <c r="AA178680" i="1"/>
  <c r="AC178680" i="1" s="1"/>
  <c r="AA178679" i="1"/>
  <c r="AC178679" i="1" s="1"/>
  <c r="AA178678" i="1"/>
  <c r="AC178678" i="1" s="1"/>
  <c r="AA178677" i="1"/>
  <c r="AC178677" i="1" s="1"/>
  <c r="AA178676" i="1"/>
  <c r="AC178676" i="1" s="1"/>
  <c r="AA178675" i="1"/>
  <c r="AC178675" i="1" s="1"/>
  <c r="AA178674" i="1"/>
  <c r="AC178674" i="1" s="1"/>
  <c r="AA178673" i="1"/>
  <c r="AC178673" i="1" s="1"/>
  <c r="AA178672" i="1"/>
  <c r="AC178672" i="1" s="1"/>
  <c r="AA178671" i="1"/>
  <c r="AC178671" i="1" s="1"/>
  <c r="AA178670" i="1"/>
  <c r="AC178670" i="1" s="1"/>
  <c r="AA178669" i="1"/>
  <c r="AC178669" i="1" s="1"/>
  <c r="AA178668" i="1"/>
  <c r="AC178668" i="1" s="1"/>
  <c r="AA178667" i="1"/>
  <c r="AC178667" i="1" s="1"/>
  <c r="AA178666" i="1"/>
  <c r="AC178666" i="1" s="1"/>
  <c r="AA178665" i="1"/>
  <c r="AC178665" i="1" s="1"/>
  <c r="AA178664" i="1"/>
  <c r="AC178664" i="1" s="1"/>
  <c r="AA178663" i="1"/>
  <c r="AC178663" i="1" s="1"/>
  <c r="AA178662" i="1"/>
  <c r="AC178662" i="1" s="1"/>
  <c r="AA178661" i="1"/>
  <c r="AC178661" i="1" s="1"/>
  <c r="AA178660" i="1"/>
  <c r="AC178660" i="1" s="1"/>
  <c r="AA178659" i="1"/>
  <c r="AC178659" i="1" s="1"/>
  <c r="AA178658" i="1"/>
  <c r="AC178658" i="1" s="1"/>
  <c r="AA178657" i="1"/>
  <c r="AC178657" i="1" s="1"/>
  <c r="AA178656" i="1"/>
  <c r="AC178656" i="1" s="1"/>
  <c r="AA178655" i="1"/>
  <c r="AC178655" i="1" s="1"/>
  <c r="AA178654" i="1"/>
  <c r="AC178654" i="1" s="1"/>
  <c r="AA178653" i="1"/>
  <c r="AC178653" i="1" s="1"/>
  <c r="AA178652" i="1"/>
  <c r="AC178652" i="1" s="1"/>
  <c r="AA178651" i="1"/>
  <c r="AC178651" i="1" s="1"/>
  <c r="AA178650" i="1"/>
  <c r="AC178650" i="1" s="1"/>
  <c r="AA178649" i="1"/>
  <c r="AC178649" i="1" s="1"/>
  <c r="AA178648" i="1"/>
  <c r="AC178648" i="1" s="1"/>
  <c r="AA178647" i="1"/>
  <c r="AC178647" i="1" s="1"/>
  <c r="AA178646" i="1"/>
  <c r="AC178646" i="1" s="1"/>
  <c r="AA178645" i="1"/>
  <c r="AC178645" i="1" s="1"/>
  <c r="AA178644" i="1"/>
  <c r="AC178644" i="1" s="1"/>
  <c r="AA178643" i="1"/>
  <c r="AC178643" i="1" s="1"/>
  <c r="AA178642" i="1"/>
  <c r="AC178642" i="1" s="1"/>
  <c r="AA178641" i="1"/>
  <c r="AC178641" i="1" s="1"/>
  <c r="AA178640" i="1"/>
  <c r="AC178640" i="1" s="1"/>
  <c r="AA178639" i="1"/>
  <c r="AC178639" i="1" s="1"/>
  <c r="AA178638" i="1"/>
  <c r="AC178638" i="1" s="1"/>
  <c r="AA178637" i="1"/>
  <c r="AC178637" i="1" s="1"/>
  <c r="AA178636" i="1"/>
  <c r="AC178636" i="1" s="1"/>
  <c r="AA178635" i="1"/>
  <c r="AC178635" i="1" s="1"/>
  <c r="AA178634" i="1"/>
  <c r="AC178634" i="1" s="1"/>
  <c r="AA178633" i="1"/>
  <c r="AC178633" i="1" s="1"/>
  <c r="AA178632" i="1"/>
  <c r="AC178632" i="1" s="1"/>
  <c r="AA178631" i="1"/>
  <c r="AC178631" i="1" s="1"/>
  <c r="AA178630" i="1"/>
  <c r="AC178630" i="1" s="1"/>
  <c r="AA178629" i="1"/>
  <c r="AC178629" i="1" s="1"/>
  <c r="AA178628" i="1"/>
  <c r="AC178628" i="1" s="1"/>
  <c r="AA178627" i="1"/>
  <c r="AC178627" i="1" s="1"/>
  <c r="AA178626" i="1"/>
  <c r="AC178626" i="1" s="1"/>
  <c r="AA178625" i="1"/>
  <c r="AC178625" i="1" s="1"/>
  <c r="AA178624" i="1"/>
  <c r="AC178624" i="1" s="1"/>
  <c r="AA178623" i="1"/>
  <c r="AC178623" i="1" s="1"/>
  <c r="AA178622" i="1"/>
  <c r="AC178622" i="1" s="1"/>
  <c r="AA178621" i="1"/>
  <c r="AC178621" i="1" s="1"/>
  <c r="AA178620" i="1"/>
  <c r="AC178620" i="1" s="1"/>
  <c r="AA178619" i="1"/>
  <c r="AC178619" i="1" s="1"/>
  <c r="AA178618" i="1"/>
  <c r="AC178618" i="1" s="1"/>
  <c r="AA178617" i="1"/>
  <c r="AC178617" i="1" s="1"/>
  <c r="AA178616" i="1"/>
  <c r="AC178616" i="1" s="1"/>
  <c r="AA178615" i="1"/>
  <c r="AC178615" i="1" s="1"/>
  <c r="AA178614" i="1"/>
  <c r="AC178614" i="1" s="1"/>
  <c r="AA178613" i="1"/>
  <c r="AC178613" i="1" s="1"/>
  <c r="AA178612" i="1"/>
  <c r="AC178612" i="1" s="1"/>
  <c r="AA178611" i="1"/>
  <c r="AC178611" i="1" s="1"/>
  <c r="AA178610" i="1"/>
  <c r="AC178610" i="1" s="1"/>
  <c r="AA178609" i="1"/>
  <c r="AC178609" i="1" s="1"/>
  <c r="AA178608" i="1"/>
  <c r="AC178608" i="1" s="1"/>
  <c r="AA178607" i="1"/>
  <c r="AC178607" i="1" s="1"/>
  <c r="AA178606" i="1"/>
  <c r="AC178606" i="1" s="1"/>
  <c r="AA178605" i="1"/>
  <c r="AC178605" i="1" s="1"/>
  <c r="AA178604" i="1"/>
  <c r="AC178604" i="1" s="1"/>
  <c r="AA178603" i="1"/>
  <c r="AC178603" i="1" s="1"/>
  <c r="AA178602" i="1"/>
  <c r="AC178602" i="1" s="1"/>
  <c r="AA178601" i="1"/>
  <c r="AC178601" i="1" s="1"/>
  <c r="AA178600" i="1"/>
  <c r="AC178600" i="1" s="1"/>
  <c r="AA178599" i="1"/>
  <c r="AC178599" i="1" s="1"/>
  <c r="AA178598" i="1"/>
  <c r="AC178598" i="1" s="1"/>
  <c r="AA178597" i="1"/>
  <c r="AC178597" i="1" s="1"/>
  <c r="AA178596" i="1"/>
  <c r="AC178596" i="1" s="1"/>
  <c r="AA178595" i="1"/>
  <c r="AC178595" i="1" s="1"/>
  <c r="AA178594" i="1"/>
  <c r="AC178594" i="1" s="1"/>
  <c r="AA178593" i="1"/>
  <c r="AC178593" i="1" s="1"/>
  <c r="AA178592" i="1"/>
  <c r="AC178592" i="1" s="1"/>
  <c r="AA178591" i="1"/>
  <c r="AC178591" i="1" s="1"/>
  <c r="AA178590" i="1"/>
  <c r="AC178590" i="1" s="1"/>
  <c r="AA178589" i="1"/>
  <c r="AC178589" i="1" s="1"/>
  <c r="AA178588" i="1"/>
  <c r="AC178588" i="1" s="1"/>
  <c r="AA178587" i="1"/>
  <c r="AC178587" i="1" s="1"/>
  <c r="AA178586" i="1"/>
  <c r="AC178586" i="1" s="1"/>
  <c r="AA178585" i="1"/>
  <c r="AC178585" i="1" s="1"/>
  <c r="AA178584" i="1"/>
  <c r="AC178584" i="1" s="1"/>
  <c r="AA178583" i="1"/>
  <c r="AC178583" i="1" s="1"/>
  <c r="AA178582" i="1"/>
  <c r="AC178582" i="1" s="1"/>
  <c r="AA178581" i="1"/>
  <c r="AC178581" i="1" s="1"/>
  <c r="AA178580" i="1"/>
  <c r="AC178580" i="1" s="1"/>
  <c r="AA178579" i="1"/>
  <c r="AC178579" i="1" s="1"/>
  <c r="AA178578" i="1"/>
  <c r="AC178578" i="1" s="1"/>
  <c r="AA178577" i="1"/>
  <c r="AC178577" i="1" s="1"/>
  <c r="AA178576" i="1"/>
  <c r="AC178576" i="1" s="1"/>
  <c r="AA178575" i="1"/>
  <c r="AC178575" i="1" s="1"/>
  <c r="AA178574" i="1"/>
  <c r="AC178574" i="1" s="1"/>
  <c r="AA178573" i="1"/>
  <c r="AC178573" i="1" s="1"/>
  <c r="AA178572" i="1"/>
  <c r="AC178572" i="1" s="1"/>
  <c r="AA178571" i="1"/>
  <c r="AC178571" i="1" s="1"/>
  <c r="AA178570" i="1"/>
  <c r="AC178570" i="1" s="1"/>
  <c r="AA178569" i="1"/>
  <c r="AC178569" i="1" s="1"/>
  <c r="AA178568" i="1"/>
  <c r="AC178568" i="1" s="1"/>
  <c r="AA178567" i="1"/>
  <c r="AC178567" i="1" s="1"/>
  <c r="AA178566" i="1"/>
  <c r="AC178566" i="1" s="1"/>
  <c r="AA178565" i="1"/>
  <c r="AC178565" i="1" s="1"/>
  <c r="AA178564" i="1"/>
  <c r="AC178564" i="1" s="1"/>
  <c r="AA178563" i="1"/>
  <c r="AC178563" i="1" s="1"/>
  <c r="AA178562" i="1"/>
  <c r="AC178562" i="1" s="1"/>
  <c r="AA178561" i="1"/>
  <c r="AC178561" i="1" s="1"/>
  <c r="AA178560" i="1"/>
  <c r="AC178560" i="1" s="1"/>
  <c r="AA178559" i="1"/>
  <c r="AC178559" i="1" s="1"/>
  <c r="AA178558" i="1"/>
  <c r="AC178558" i="1" s="1"/>
  <c r="AA178557" i="1"/>
  <c r="AC178557" i="1" s="1"/>
  <c r="AA178556" i="1"/>
  <c r="AC178556" i="1" s="1"/>
  <c r="AA178555" i="1"/>
  <c r="AC178555" i="1" s="1"/>
  <c r="AA178554" i="1"/>
  <c r="AC178554" i="1" s="1"/>
  <c r="AA178553" i="1"/>
  <c r="AC178553" i="1" s="1"/>
  <c r="AA178552" i="1"/>
  <c r="AC178552" i="1" s="1"/>
  <c r="AA178551" i="1"/>
  <c r="AC178551" i="1" s="1"/>
  <c r="AA178550" i="1"/>
  <c r="AC178550" i="1" s="1"/>
  <c r="AA178549" i="1"/>
  <c r="AC178549" i="1" s="1"/>
  <c r="AA178548" i="1"/>
  <c r="AC178548" i="1" s="1"/>
  <c r="AA178547" i="1"/>
  <c r="AC178547" i="1" s="1"/>
  <c r="AA178546" i="1"/>
  <c r="AC178546" i="1" s="1"/>
  <c r="AA178545" i="1"/>
  <c r="AC178545" i="1" s="1"/>
  <c r="AA178544" i="1"/>
  <c r="AC178544" i="1" s="1"/>
  <c r="AA178543" i="1"/>
  <c r="AC178543" i="1" s="1"/>
  <c r="AA178542" i="1"/>
  <c r="AC178542" i="1" s="1"/>
  <c r="AA178541" i="1"/>
  <c r="AC178541" i="1" s="1"/>
  <c r="AA178540" i="1"/>
  <c r="AC178540" i="1" s="1"/>
  <c r="AA178539" i="1"/>
  <c r="AC178539" i="1" s="1"/>
  <c r="AA178538" i="1"/>
  <c r="AC178538" i="1" s="1"/>
  <c r="AA178537" i="1"/>
  <c r="AC178537" i="1" s="1"/>
  <c r="AA178536" i="1"/>
  <c r="AC178536" i="1" s="1"/>
  <c r="AA178535" i="1"/>
  <c r="AC178535" i="1" s="1"/>
  <c r="AA178534" i="1"/>
  <c r="AC178534" i="1" s="1"/>
  <c r="AA178533" i="1"/>
  <c r="AC178533" i="1" s="1"/>
  <c r="AA178532" i="1"/>
  <c r="AC178532" i="1" s="1"/>
  <c r="AA178531" i="1"/>
  <c r="AC178531" i="1" s="1"/>
  <c r="AA178530" i="1"/>
  <c r="AC178530" i="1" s="1"/>
  <c r="AA178529" i="1"/>
  <c r="AC178529" i="1" s="1"/>
  <c r="AA178528" i="1"/>
  <c r="AC178528" i="1" s="1"/>
  <c r="AA178527" i="1"/>
  <c r="AC178527" i="1" s="1"/>
  <c r="AA178526" i="1"/>
  <c r="AC178526" i="1" s="1"/>
  <c r="AA178525" i="1"/>
  <c r="AC178525" i="1" s="1"/>
  <c r="AA178524" i="1"/>
  <c r="AC178524" i="1" s="1"/>
  <c r="AA178523" i="1"/>
  <c r="AC178523" i="1" s="1"/>
  <c r="AA178522" i="1"/>
  <c r="AC178522" i="1" s="1"/>
  <c r="AA178521" i="1"/>
  <c r="AC178521" i="1" s="1"/>
  <c r="AA178520" i="1"/>
  <c r="AC178520" i="1" s="1"/>
  <c r="AA178519" i="1"/>
  <c r="AC178519" i="1" s="1"/>
  <c r="AA178518" i="1"/>
  <c r="AC178518" i="1" s="1"/>
  <c r="AA178517" i="1"/>
  <c r="AC178517" i="1" s="1"/>
  <c r="AA178516" i="1"/>
  <c r="AC178516" i="1" s="1"/>
  <c r="AA178515" i="1"/>
  <c r="AC178515" i="1" s="1"/>
  <c r="AA178514" i="1"/>
  <c r="AC178514" i="1" s="1"/>
  <c r="AA178513" i="1"/>
  <c r="AC178513" i="1" s="1"/>
  <c r="AA178512" i="1"/>
  <c r="AC178512" i="1" s="1"/>
  <c r="AA178511" i="1"/>
  <c r="AC178511" i="1" s="1"/>
  <c r="AA178510" i="1"/>
  <c r="AC178510" i="1" s="1"/>
  <c r="AA178509" i="1"/>
  <c r="AC178509" i="1" s="1"/>
  <c r="AA178508" i="1"/>
  <c r="AC178508" i="1" s="1"/>
  <c r="AA178507" i="1"/>
  <c r="AC178507" i="1" s="1"/>
  <c r="AA178506" i="1"/>
  <c r="AC178506" i="1" s="1"/>
  <c r="AA178505" i="1"/>
  <c r="AC178505" i="1" s="1"/>
  <c r="AA178504" i="1"/>
  <c r="AC178504" i="1" s="1"/>
  <c r="AA178503" i="1"/>
  <c r="AC178503" i="1" s="1"/>
  <c r="AA178502" i="1"/>
  <c r="AC178502" i="1" s="1"/>
  <c r="AA178501" i="1"/>
  <c r="AC178501" i="1" s="1"/>
  <c r="AA178500" i="1"/>
  <c r="AC178500" i="1" s="1"/>
  <c r="AA178499" i="1"/>
  <c r="AC178499" i="1" s="1"/>
  <c r="AA178498" i="1"/>
  <c r="AC178498" i="1" s="1"/>
  <c r="AA178497" i="1"/>
  <c r="AC178497" i="1" s="1"/>
  <c r="AA178496" i="1"/>
  <c r="AC178496" i="1" s="1"/>
  <c r="AA178495" i="1"/>
  <c r="AC178495" i="1" s="1"/>
  <c r="AA178494" i="1"/>
  <c r="AC178494" i="1" s="1"/>
  <c r="AA178493" i="1"/>
  <c r="AC178493" i="1" s="1"/>
  <c r="AA178492" i="1"/>
  <c r="AC178492" i="1" s="1"/>
  <c r="AA178491" i="1"/>
  <c r="AC178491" i="1" s="1"/>
  <c r="AA178490" i="1"/>
  <c r="AC178490" i="1" s="1"/>
  <c r="AA178489" i="1"/>
  <c r="AC178489" i="1" s="1"/>
  <c r="AA178488" i="1"/>
  <c r="AC178488" i="1" s="1"/>
  <c r="AA178487" i="1"/>
  <c r="AC178487" i="1" s="1"/>
  <c r="AA178486" i="1"/>
  <c r="AC178486" i="1" s="1"/>
  <c r="AA178485" i="1"/>
  <c r="AC178485" i="1" s="1"/>
  <c r="AA178484" i="1"/>
  <c r="AC178484" i="1" s="1"/>
  <c r="AA178483" i="1"/>
  <c r="AC178483" i="1" s="1"/>
  <c r="AA178482" i="1"/>
  <c r="AC178482" i="1" s="1"/>
  <c r="AA178481" i="1"/>
  <c r="AC178481" i="1" s="1"/>
  <c r="AA178480" i="1"/>
  <c r="AC178480" i="1" s="1"/>
  <c r="AA178479" i="1"/>
  <c r="AC178479" i="1" s="1"/>
  <c r="AA178478" i="1"/>
  <c r="AC178478" i="1" s="1"/>
  <c r="AA178477" i="1"/>
  <c r="AC178477" i="1" s="1"/>
  <c r="AA178476" i="1"/>
  <c r="AC178476" i="1" s="1"/>
  <c r="AA178475" i="1"/>
  <c r="AC178475" i="1" s="1"/>
  <c r="AA178474" i="1"/>
  <c r="AC178474" i="1" s="1"/>
  <c r="AA178473" i="1"/>
  <c r="AC178473" i="1" s="1"/>
  <c r="AA178472" i="1"/>
  <c r="AC178472" i="1" s="1"/>
  <c r="AA178471" i="1"/>
  <c r="AC178471" i="1" s="1"/>
  <c r="AA178470" i="1"/>
  <c r="AC178470" i="1" s="1"/>
  <c r="AA178469" i="1"/>
  <c r="AC178469" i="1" s="1"/>
  <c r="AA178468" i="1"/>
  <c r="AC178468" i="1" s="1"/>
  <c r="AA178467" i="1"/>
  <c r="AC178467" i="1" s="1"/>
  <c r="AA178466" i="1"/>
  <c r="AC178466" i="1" s="1"/>
  <c r="AA178465" i="1"/>
  <c r="AC178465" i="1" s="1"/>
  <c r="AA178464" i="1"/>
  <c r="AC178464" i="1" s="1"/>
  <c r="AA178463" i="1"/>
  <c r="AC178463" i="1" s="1"/>
  <c r="AA178462" i="1"/>
  <c r="AC178462" i="1" s="1"/>
  <c r="AA178461" i="1"/>
  <c r="AC178461" i="1" s="1"/>
  <c r="AA178460" i="1"/>
  <c r="AC178460" i="1" s="1"/>
  <c r="AA178459" i="1"/>
  <c r="AC178459" i="1" s="1"/>
  <c r="AA178458" i="1"/>
  <c r="AC178458" i="1" s="1"/>
  <c r="AA178457" i="1"/>
  <c r="AC178457" i="1" s="1"/>
  <c r="AA178456" i="1"/>
  <c r="AC178456" i="1" s="1"/>
  <c r="AA178455" i="1"/>
  <c r="AC178455" i="1" s="1"/>
  <c r="AA178454" i="1"/>
  <c r="AC178454" i="1" s="1"/>
  <c r="AA178453" i="1"/>
  <c r="AC178453" i="1" s="1"/>
  <c r="AA178452" i="1"/>
  <c r="AC178452" i="1" s="1"/>
  <c r="AA178451" i="1"/>
  <c r="AC178451" i="1" s="1"/>
  <c r="AA178450" i="1"/>
  <c r="AC178450" i="1" s="1"/>
  <c r="AA178449" i="1"/>
  <c r="AC178449" i="1" s="1"/>
  <c r="AA178448" i="1"/>
  <c r="AC178448" i="1" s="1"/>
  <c r="AA178447" i="1"/>
  <c r="AC178447" i="1" s="1"/>
  <c r="AA178446" i="1"/>
  <c r="AC178446" i="1" s="1"/>
  <c r="AA178445" i="1"/>
  <c r="AC178445" i="1" s="1"/>
  <c r="AA178444" i="1"/>
  <c r="AC178444" i="1" s="1"/>
  <c r="AA178443" i="1"/>
  <c r="AC178443" i="1" s="1"/>
  <c r="AA178442" i="1"/>
  <c r="AC178442" i="1" s="1"/>
  <c r="AA178441" i="1"/>
  <c r="AC178441" i="1" s="1"/>
  <c r="AA178440" i="1"/>
  <c r="AC178440" i="1" s="1"/>
  <c r="AA178439" i="1"/>
  <c r="AC178439" i="1" s="1"/>
  <c r="AA178438" i="1"/>
  <c r="AC178438" i="1" s="1"/>
  <c r="AA178437" i="1"/>
  <c r="AC178437" i="1" s="1"/>
  <c r="AA178436" i="1"/>
  <c r="AC178436" i="1" s="1"/>
  <c r="AA178435" i="1"/>
  <c r="AC178435" i="1" s="1"/>
  <c r="AA178434" i="1"/>
  <c r="AC178434" i="1" s="1"/>
  <c r="AA178433" i="1"/>
  <c r="AC178433" i="1" s="1"/>
  <c r="AA178432" i="1"/>
  <c r="AC178432" i="1" s="1"/>
  <c r="AA178431" i="1"/>
  <c r="AC178431" i="1" s="1"/>
  <c r="AA178430" i="1"/>
  <c r="AC178430" i="1" s="1"/>
  <c r="AA178429" i="1"/>
  <c r="AC178429" i="1" s="1"/>
  <c r="AA178428" i="1"/>
  <c r="AC178428" i="1" s="1"/>
  <c r="AA178427" i="1"/>
  <c r="AC178427" i="1" s="1"/>
  <c r="AA178426" i="1"/>
  <c r="AC178426" i="1" s="1"/>
  <c r="AA178425" i="1"/>
  <c r="AC178425" i="1" s="1"/>
  <c r="AA178424" i="1"/>
  <c r="AC178424" i="1" s="1"/>
  <c r="AA178423" i="1"/>
  <c r="AC178423" i="1" s="1"/>
  <c r="AA178422" i="1"/>
  <c r="AC178422" i="1" s="1"/>
  <c r="AA178421" i="1"/>
  <c r="AC178421" i="1" s="1"/>
  <c r="AA178420" i="1"/>
  <c r="AC178420" i="1" s="1"/>
  <c r="AA178419" i="1"/>
  <c r="AC178419" i="1" s="1"/>
  <c r="AA178418" i="1"/>
  <c r="AC178418" i="1" s="1"/>
  <c r="AA178417" i="1"/>
  <c r="AC178417" i="1" s="1"/>
  <c r="AA178416" i="1"/>
  <c r="AC178416" i="1" s="1"/>
  <c r="AA178415" i="1"/>
  <c r="AC178415" i="1" s="1"/>
  <c r="AA178414" i="1"/>
  <c r="AC178414" i="1" s="1"/>
  <c r="AA178413" i="1"/>
  <c r="AC178413" i="1" s="1"/>
  <c r="AA178412" i="1"/>
  <c r="AC178412" i="1" s="1"/>
  <c r="AA178411" i="1"/>
  <c r="AC178411" i="1" s="1"/>
  <c r="AA178410" i="1"/>
  <c r="AC178410" i="1" s="1"/>
  <c r="AA178409" i="1"/>
  <c r="AC178409" i="1" s="1"/>
  <c r="AA178408" i="1"/>
  <c r="AC178408" i="1" s="1"/>
  <c r="AA178407" i="1"/>
  <c r="AC178407" i="1" s="1"/>
  <c r="AA178406" i="1"/>
  <c r="AC178406" i="1" s="1"/>
  <c r="AA178405" i="1"/>
  <c r="AC178405" i="1" s="1"/>
  <c r="AA178404" i="1"/>
  <c r="AC178404" i="1" s="1"/>
  <c r="AA178403" i="1"/>
  <c r="AC178403" i="1" s="1"/>
  <c r="AA178402" i="1"/>
  <c r="AC178402" i="1" s="1"/>
  <c r="AA178401" i="1"/>
  <c r="AC178401" i="1" s="1"/>
  <c r="AA178400" i="1"/>
  <c r="AC178400" i="1" s="1"/>
  <c r="AA178399" i="1"/>
  <c r="AC178399" i="1" s="1"/>
  <c r="AA178398" i="1"/>
  <c r="AC178398" i="1" s="1"/>
  <c r="AA178397" i="1"/>
  <c r="AC178397" i="1" s="1"/>
  <c r="AA178396" i="1"/>
  <c r="AC178396" i="1" s="1"/>
  <c r="AA178395" i="1"/>
  <c r="AC178395" i="1" s="1"/>
  <c r="AA178394" i="1"/>
  <c r="AC178394" i="1" s="1"/>
  <c r="AA178393" i="1"/>
  <c r="AC178393" i="1" s="1"/>
  <c r="AA178392" i="1"/>
  <c r="AC178392" i="1" s="1"/>
  <c r="AA178391" i="1"/>
  <c r="AC178391" i="1" s="1"/>
  <c r="AA178390" i="1"/>
  <c r="AC178390" i="1" s="1"/>
  <c r="AA178389" i="1"/>
  <c r="AC178389" i="1" s="1"/>
  <c r="AA178388" i="1"/>
  <c r="AC178388" i="1" s="1"/>
  <c r="AA178387" i="1"/>
  <c r="AC178387" i="1" s="1"/>
  <c r="AA178386" i="1"/>
  <c r="AC178386" i="1" s="1"/>
  <c r="AA178385" i="1"/>
  <c r="AC178385" i="1" s="1"/>
  <c r="AA178384" i="1"/>
  <c r="AC178384" i="1" s="1"/>
  <c r="AA178383" i="1"/>
  <c r="AC178383" i="1" s="1"/>
  <c r="AA178382" i="1"/>
  <c r="AC178382" i="1" s="1"/>
  <c r="AA178381" i="1"/>
  <c r="AC178381" i="1" s="1"/>
  <c r="AA178380" i="1"/>
  <c r="AC178380" i="1" s="1"/>
  <c r="AA178379" i="1"/>
  <c r="AC178379" i="1" s="1"/>
  <c r="AA178378" i="1"/>
  <c r="AC178378" i="1" s="1"/>
  <c r="AA178377" i="1"/>
  <c r="AC178377" i="1" s="1"/>
  <c r="AA178376" i="1"/>
  <c r="AC178376" i="1" s="1"/>
  <c r="AA178375" i="1"/>
  <c r="AC178375" i="1" s="1"/>
  <c r="AA178374" i="1"/>
  <c r="AC178374" i="1" s="1"/>
  <c r="AA178373" i="1"/>
  <c r="AC178373" i="1" s="1"/>
  <c r="AA178372" i="1"/>
  <c r="AC178372" i="1" s="1"/>
  <c r="AA178371" i="1"/>
  <c r="AC178371" i="1" s="1"/>
  <c r="AA178370" i="1"/>
  <c r="AC178370" i="1" s="1"/>
  <c r="AA178369" i="1"/>
  <c r="AC178369" i="1" s="1"/>
  <c r="AA178368" i="1"/>
  <c r="AC178368" i="1" s="1"/>
  <c r="AA178367" i="1"/>
  <c r="AC178367" i="1" s="1"/>
  <c r="AA178366" i="1"/>
  <c r="AC178366" i="1" s="1"/>
  <c r="AA178365" i="1"/>
  <c r="AC178365" i="1" s="1"/>
  <c r="AA178364" i="1"/>
  <c r="AC178364" i="1" s="1"/>
  <c r="AA178363" i="1"/>
  <c r="AC178363" i="1" s="1"/>
  <c r="AA178362" i="1"/>
  <c r="AC178362" i="1" s="1"/>
  <c r="AA178361" i="1"/>
  <c r="AC178361" i="1" s="1"/>
  <c r="AA178360" i="1"/>
  <c r="AC178360" i="1" s="1"/>
  <c r="AA178359" i="1"/>
  <c r="AC178359" i="1" s="1"/>
  <c r="AA178358" i="1"/>
  <c r="AC178358" i="1" s="1"/>
  <c r="AA178357" i="1"/>
  <c r="AC178357" i="1" s="1"/>
  <c r="AA178356" i="1"/>
  <c r="AC178356" i="1" s="1"/>
  <c r="AA178355" i="1"/>
  <c r="AC178355" i="1" s="1"/>
  <c r="AA178354" i="1"/>
  <c r="AC178354" i="1" s="1"/>
  <c r="AA178353" i="1"/>
  <c r="AC178353" i="1" s="1"/>
  <c r="AA178352" i="1"/>
  <c r="AC178352" i="1" s="1"/>
  <c r="AA178351" i="1"/>
  <c r="AC178351" i="1" s="1"/>
  <c r="AA178350" i="1"/>
  <c r="AC178350" i="1" s="1"/>
  <c r="AA178349" i="1"/>
  <c r="AC178349" i="1" s="1"/>
  <c r="AA178348" i="1"/>
  <c r="AC178348" i="1" s="1"/>
  <c r="AA178347" i="1"/>
  <c r="AC178347" i="1" s="1"/>
  <c r="AA178346" i="1"/>
  <c r="AC178346" i="1" s="1"/>
  <c r="AA178345" i="1"/>
  <c r="AC178345" i="1" s="1"/>
  <c r="AA178344" i="1"/>
  <c r="AC178344" i="1" s="1"/>
  <c r="AA178343" i="1"/>
  <c r="AC178343" i="1" s="1"/>
  <c r="AA178342" i="1"/>
  <c r="AC178342" i="1" s="1"/>
  <c r="AA178341" i="1"/>
  <c r="AC178341" i="1" s="1"/>
  <c r="AA178340" i="1"/>
  <c r="AC178340" i="1" s="1"/>
  <c r="AA178339" i="1"/>
  <c r="AC178339" i="1" s="1"/>
  <c r="AA178338" i="1"/>
  <c r="AC178338" i="1" s="1"/>
  <c r="AA178337" i="1"/>
  <c r="AC178337" i="1" s="1"/>
  <c r="AA178336" i="1"/>
  <c r="AC178336" i="1" s="1"/>
  <c r="AA178335" i="1"/>
  <c r="AC178335" i="1" s="1"/>
  <c r="AA178334" i="1"/>
  <c r="AC178334" i="1" s="1"/>
  <c r="AA178333" i="1"/>
  <c r="AC178333" i="1" s="1"/>
  <c r="AA178332" i="1"/>
  <c r="AC178332" i="1" s="1"/>
  <c r="AA178331" i="1"/>
  <c r="AC178331" i="1" s="1"/>
  <c r="AA178330" i="1"/>
  <c r="AC178330" i="1" s="1"/>
  <c r="AA178329" i="1"/>
  <c r="AC178329" i="1" s="1"/>
  <c r="AA178328" i="1"/>
  <c r="AC178328" i="1" s="1"/>
  <c r="AA178327" i="1"/>
  <c r="AC178327" i="1" s="1"/>
  <c r="AA178326" i="1"/>
  <c r="AC178326" i="1" s="1"/>
  <c r="AA178325" i="1"/>
  <c r="AC178325" i="1" s="1"/>
  <c r="AA178324" i="1"/>
  <c r="AC178324" i="1" s="1"/>
  <c r="AA178323" i="1"/>
  <c r="AC178323" i="1" s="1"/>
  <c r="AA178322" i="1"/>
  <c r="AC178322" i="1" s="1"/>
  <c r="AA178321" i="1"/>
  <c r="AC178321" i="1" s="1"/>
  <c r="AA178320" i="1"/>
  <c r="AC178320" i="1" s="1"/>
  <c r="AA178319" i="1"/>
  <c r="AC178319" i="1" s="1"/>
  <c r="AA178318" i="1"/>
  <c r="AC178318" i="1" s="1"/>
  <c r="AA178317" i="1"/>
  <c r="AC178317" i="1" s="1"/>
  <c r="AA178316" i="1"/>
  <c r="AC178316" i="1" s="1"/>
  <c r="AA178315" i="1"/>
  <c r="AC178315" i="1" s="1"/>
  <c r="AA178314" i="1"/>
  <c r="AC178314" i="1" s="1"/>
  <c r="AA178313" i="1"/>
  <c r="AC178313" i="1" s="1"/>
  <c r="AA178312" i="1"/>
  <c r="AC178312" i="1" s="1"/>
  <c r="AA178311" i="1"/>
  <c r="AC178311" i="1" s="1"/>
  <c r="AA178310" i="1"/>
  <c r="AC178310" i="1" s="1"/>
  <c r="AA178309" i="1"/>
  <c r="AC178309" i="1" s="1"/>
  <c r="AA178308" i="1"/>
  <c r="AC178308" i="1" s="1"/>
  <c r="AA178307" i="1"/>
  <c r="AC178307" i="1" s="1"/>
  <c r="AA178306" i="1"/>
  <c r="AC178306" i="1" s="1"/>
  <c r="AA178305" i="1"/>
  <c r="AC178305" i="1" s="1"/>
  <c r="AA178304" i="1"/>
  <c r="AC178304" i="1" s="1"/>
  <c r="AA178303" i="1"/>
  <c r="AC178303" i="1" s="1"/>
  <c r="AA178302" i="1"/>
  <c r="AC178302" i="1" s="1"/>
  <c r="AA178301" i="1"/>
  <c r="AC178301" i="1" s="1"/>
  <c r="AA178300" i="1"/>
  <c r="AC178300" i="1" s="1"/>
  <c r="AA178299" i="1"/>
  <c r="AC178299" i="1" s="1"/>
  <c r="AA178298" i="1"/>
  <c r="AC178298" i="1" s="1"/>
  <c r="AA178297" i="1"/>
  <c r="AC178297" i="1" s="1"/>
  <c r="AA178296" i="1"/>
  <c r="AC178296" i="1" s="1"/>
  <c r="AA178295" i="1"/>
  <c r="AC178295" i="1" s="1"/>
  <c r="AA178294" i="1"/>
  <c r="AC178294" i="1" s="1"/>
  <c r="AA178293" i="1"/>
  <c r="AC178293" i="1" s="1"/>
  <c r="AA178292" i="1"/>
  <c r="AC178292" i="1" s="1"/>
  <c r="AA178291" i="1"/>
  <c r="AC178291" i="1" s="1"/>
  <c r="AA178290" i="1"/>
  <c r="AC178290" i="1" s="1"/>
  <c r="AA178289" i="1"/>
  <c r="AC178289" i="1" s="1"/>
  <c r="AA178288" i="1"/>
  <c r="AC178288" i="1" s="1"/>
  <c r="AA178287" i="1"/>
  <c r="AC178287" i="1" s="1"/>
  <c r="AA178286" i="1"/>
  <c r="AC178286" i="1" s="1"/>
  <c r="AA178285" i="1"/>
  <c r="AC178285" i="1" s="1"/>
  <c r="AA178284" i="1"/>
  <c r="AC178284" i="1" s="1"/>
  <c r="AA178283" i="1"/>
  <c r="AC178283" i="1" s="1"/>
  <c r="AA178282" i="1"/>
  <c r="AC178282" i="1" s="1"/>
  <c r="AA178281" i="1"/>
  <c r="AC178281" i="1" s="1"/>
  <c r="AA178280" i="1"/>
  <c r="AC178280" i="1" s="1"/>
  <c r="AA178279" i="1"/>
  <c r="AC178279" i="1" s="1"/>
  <c r="AA178278" i="1"/>
  <c r="AC178278" i="1" s="1"/>
  <c r="AA178277" i="1"/>
  <c r="AC178277" i="1" s="1"/>
  <c r="AA178276" i="1"/>
  <c r="AC178276" i="1" s="1"/>
  <c r="AA178275" i="1"/>
  <c r="AC178275" i="1" s="1"/>
  <c r="AA178274" i="1"/>
  <c r="AC178274" i="1" s="1"/>
  <c r="AA178273" i="1"/>
  <c r="AC178273" i="1" s="1"/>
  <c r="AA178272" i="1"/>
  <c r="AC178272" i="1" s="1"/>
  <c r="AA178271" i="1"/>
  <c r="AC178271" i="1" s="1"/>
  <c r="AA178270" i="1"/>
  <c r="AC178270" i="1" s="1"/>
  <c r="AA178269" i="1"/>
  <c r="AC178269" i="1" s="1"/>
  <c r="AA178268" i="1"/>
  <c r="AC178268" i="1" s="1"/>
  <c r="AA178267" i="1"/>
  <c r="AC178267" i="1" s="1"/>
  <c r="AA178266" i="1"/>
  <c r="AC178266" i="1" s="1"/>
  <c r="AA178265" i="1"/>
  <c r="AC178265" i="1" s="1"/>
  <c r="AA178264" i="1"/>
  <c r="AC178264" i="1" s="1"/>
  <c r="AA178263" i="1"/>
  <c r="AC178263" i="1" s="1"/>
  <c r="AA178262" i="1"/>
  <c r="AC178262" i="1" s="1"/>
  <c r="AA178261" i="1"/>
  <c r="AC178261" i="1" s="1"/>
  <c r="AA178260" i="1"/>
  <c r="AC178260" i="1" s="1"/>
  <c r="AA178259" i="1"/>
  <c r="AC178259" i="1" s="1"/>
  <c r="AA178258" i="1"/>
  <c r="AC178258" i="1" s="1"/>
  <c r="AA178257" i="1"/>
  <c r="AC178257" i="1" s="1"/>
  <c r="AA178256" i="1"/>
  <c r="AC178256" i="1" s="1"/>
  <c r="AA178255" i="1"/>
  <c r="AC178255" i="1" s="1"/>
  <c r="AA178254" i="1"/>
  <c r="AC178254" i="1" s="1"/>
  <c r="AA178253" i="1"/>
  <c r="AC178253" i="1" s="1"/>
  <c r="AA178252" i="1"/>
  <c r="AC178252" i="1" s="1"/>
  <c r="AA178251" i="1"/>
  <c r="AC178251" i="1" s="1"/>
  <c r="AA178250" i="1"/>
  <c r="AC178250" i="1" s="1"/>
  <c r="AA178249" i="1"/>
  <c r="AC178249" i="1" s="1"/>
  <c r="AA178248" i="1"/>
  <c r="AC178248" i="1" s="1"/>
  <c r="AA178247" i="1"/>
  <c r="AC178247" i="1" s="1"/>
  <c r="AA178246" i="1"/>
  <c r="AC178246" i="1" s="1"/>
  <c r="AA178245" i="1"/>
  <c r="AC178245" i="1" s="1"/>
  <c r="AA178244" i="1"/>
  <c r="AC178244" i="1" s="1"/>
  <c r="AA178243" i="1"/>
  <c r="AC178243" i="1" s="1"/>
  <c r="AA178242" i="1"/>
  <c r="AC178242" i="1" s="1"/>
  <c r="AA178241" i="1"/>
  <c r="AC178241" i="1" s="1"/>
  <c r="AA178240" i="1"/>
  <c r="AC178240" i="1" s="1"/>
  <c r="AA178239" i="1"/>
  <c r="AC178239" i="1" s="1"/>
  <c r="AA178238" i="1"/>
  <c r="AC178238" i="1" s="1"/>
  <c r="AA178237" i="1"/>
  <c r="AC178237" i="1" s="1"/>
  <c r="AA178236" i="1"/>
  <c r="AC178236" i="1" s="1"/>
  <c r="AA178235" i="1"/>
  <c r="AC178235" i="1" s="1"/>
  <c r="AA178234" i="1"/>
  <c r="AC178234" i="1" s="1"/>
  <c r="AA178233" i="1"/>
  <c r="AC178233" i="1" s="1"/>
  <c r="AA178232" i="1"/>
  <c r="AC178232" i="1" s="1"/>
  <c r="AA178231" i="1"/>
  <c r="AC178231" i="1" s="1"/>
  <c r="AA178230" i="1"/>
  <c r="AC178230" i="1" s="1"/>
  <c r="AA178229" i="1"/>
  <c r="AC178229" i="1" s="1"/>
  <c r="AA178228" i="1"/>
  <c r="AC178228" i="1" s="1"/>
  <c r="AA178227" i="1"/>
  <c r="AC178227" i="1" s="1"/>
  <c r="AA178226" i="1"/>
  <c r="AC178226" i="1" s="1"/>
  <c r="AA178225" i="1"/>
  <c r="AC178225" i="1" s="1"/>
  <c r="AA178224" i="1"/>
  <c r="AC178224" i="1" s="1"/>
  <c r="AA178223" i="1"/>
  <c r="AC178223" i="1" s="1"/>
  <c r="AA178222" i="1"/>
  <c r="AC178222" i="1" s="1"/>
  <c r="AA178221" i="1"/>
  <c r="AC178221" i="1" s="1"/>
  <c r="AA178220" i="1"/>
  <c r="AC178220" i="1" s="1"/>
  <c r="AA178219" i="1"/>
  <c r="AC178219" i="1" s="1"/>
  <c r="AA178218" i="1"/>
  <c r="AC178218" i="1" s="1"/>
  <c r="AA178217" i="1"/>
  <c r="AC178217" i="1" s="1"/>
  <c r="AA178216" i="1"/>
  <c r="AC178216" i="1" s="1"/>
  <c r="AA178215" i="1"/>
  <c r="AC178215" i="1" s="1"/>
  <c r="AA178214" i="1"/>
  <c r="AC178214" i="1" s="1"/>
  <c r="AA178213" i="1"/>
  <c r="AC178213" i="1" s="1"/>
  <c r="AA178212" i="1"/>
  <c r="AC178212" i="1" s="1"/>
  <c r="AA178211" i="1"/>
  <c r="AC178211" i="1" s="1"/>
  <c r="AA178210" i="1"/>
  <c r="AC178210" i="1" s="1"/>
  <c r="AA178209" i="1"/>
  <c r="AC178209" i="1" s="1"/>
  <c r="AA178208" i="1"/>
  <c r="AC178208" i="1" s="1"/>
  <c r="AA178207" i="1"/>
  <c r="AC178207" i="1" s="1"/>
  <c r="AA178206" i="1"/>
  <c r="AC178206" i="1" s="1"/>
  <c r="AA178205" i="1"/>
  <c r="AC178205" i="1" s="1"/>
  <c r="AA178204" i="1"/>
  <c r="AC178204" i="1" s="1"/>
  <c r="AA178203" i="1"/>
  <c r="AC178203" i="1" s="1"/>
  <c r="AA178202" i="1"/>
  <c r="AC178202" i="1" s="1"/>
  <c r="AA178201" i="1"/>
  <c r="AC178201" i="1" s="1"/>
  <c r="AA178200" i="1"/>
  <c r="AC178200" i="1" s="1"/>
  <c r="AA178199" i="1"/>
  <c r="AC178199" i="1" s="1"/>
  <c r="AA178198" i="1"/>
  <c r="AC178198" i="1" s="1"/>
  <c r="AA178197" i="1"/>
  <c r="AC178197" i="1" s="1"/>
  <c r="AA178196" i="1"/>
  <c r="AC178196" i="1" s="1"/>
  <c r="AA178195" i="1"/>
  <c r="AC178195" i="1" s="1"/>
  <c r="AA178194" i="1"/>
  <c r="AC178194" i="1" s="1"/>
  <c r="AA178193" i="1"/>
  <c r="AC178193" i="1" s="1"/>
  <c r="AA178192" i="1"/>
  <c r="AC178192" i="1" s="1"/>
  <c r="AA178191" i="1"/>
  <c r="AC178191" i="1" s="1"/>
  <c r="AA178190" i="1"/>
  <c r="AC178190" i="1" s="1"/>
  <c r="AA178189" i="1"/>
  <c r="AC178189" i="1" s="1"/>
  <c r="AA178188" i="1"/>
  <c r="AC178188" i="1" s="1"/>
  <c r="AA178187" i="1"/>
  <c r="AC178187" i="1" s="1"/>
  <c r="AA178186" i="1"/>
  <c r="AC178186" i="1" s="1"/>
  <c r="AA178185" i="1"/>
  <c r="AC178185" i="1" s="1"/>
  <c r="AA178184" i="1"/>
  <c r="AC178184" i="1" s="1"/>
  <c r="AA178183" i="1"/>
  <c r="AC178183" i="1" s="1"/>
  <c r="AA178182" i="1"/>
  <c r="AC178182" i="1" s="1"/>
  <c r="AA178181" i="1"/>
  <c r="AC178181" i="1" s="1"/>
  <c r="AA178180" i="1"/>
  <c r="AC178180" i="1" s="1"/>
  <c r="AA178179" i="1"/>
  <c r="AC178179" i="1" s="1"/>
  <c r="AA178178" i="1"/>
  <c r="AC178178" i="1" s="1"/>
  <c r="AA178177" i="1"/>
  <c r="AC178177" i="1" s="1"/>
  <c r="AA178176" i="1"/>
  <c r="AC178176" i="1" s="1"/>
  <c r="AA178175" i="1"/>
  <c r="AC178175" i="1" s="1"/>
  <c r="AA178174" i="1"/>
  <c r="AC178174" i="1" s="1"/>
  <c r="AA178173" i="1"/>
  <c r="AC178173" i="1" s="1"/>
  <c r="AA178172" i="1"/>
  <c r="AC178172" i="1" s="1"/>
  <c r="AA178171" i="1"/>
  <c r="AC178171" i="1" s="1"/>
  <c r="AA178170" i="1"/>
  <c r="AC178170" i="1" s="1"/>
  <c r="AA178169" i="1"/>
  <c r="AC178169" i="1" s="1"/>
  <c r="AA178168" i="1"/>
  <c r="AC178168" i="1" s="1"/>
  <c r="AA178167" i="1"/>
  <c r="AC178167" i="1" s="1"/>
  <c r="AA178166" i="1"/>
  <c r="AC178166" i="1" s="1"/>
  <c r="AA178165" i="1"/>
  <c r="AC178165" i="1" s="1"/>
  <c r="AA178164" i="1"/>
  <c r="AC178164" i="1" s="1"/>
  <c r="AA178163" i="1"/>
  <c r="AC178163" i="1" s="1"/>
  <c r="AA178162" i="1"/>
  <c r="AC178162" i="1" s="1"/>
  <c r="AA178161" i="1"/>
  <c r="AC178161" i="1" s="1"/>
  <c r="AA178160" i="1"/>
  <c r="AC178160" i="1" s="1"/>
  <c r="AA178159" i="1"/>
  <c r="AC178159" i="1" s="1"/>
  <c r="AA178158" i="1"/>
  <c r="AC178158" i="1" s="1"/>
  <c r="AA178157" i="1"/>
  <c r="AC178157" i="1" s="1"/>
  <c r="AA178156" i="1"/>
  <c r="AC178156" i="1" s="1"/>
  <c r="AA178155" i="1"/>
  <c r="AC178155" i="1" s="1"/>
  <c r="AA178154" i="1"/>
  <c r="AC178154" i="1" s="1"/>
  <c r="AA178153" i="1"/>
  <c r="AC178153" i="1" s="1"/>
  <c r="AA178152" i="1"/>
  <c r="AC178152" i="1" s="1"/>
  <c r="AA178151" i="1"/>
  <c r="AC178151" i="1" s="1"/>
  <c r="AA178150" i="1"/>
  <c r="AC178150" i="1" s="1"/>
  <c r="AA178149" i="1"/>
  <c r="AC178149" i="1" s="1"/>
  <c r="AA178148" i="1"/>
  <c r="AC178148" i="1" s="1"/>
  <c r="AA178147" i="1"/>
  <c r="AC178147" i="1" s="1"/>
  <c r="AA178146" i="1"/>
  <c r="AC178146" i="1" s="1"/>
  <c r="AA178145" i="1"/>
  <c r="AC178145" i="1" s="1"/>
  <c r="AA178144" i="1"/>
  <c r="AC178144" i="1" s="1"/>
  <c r="AA178143" i="1"/>
  <c r="AC178143" i="1" s="1"/>
  <c r="AA178142" i="1"/>
  <c r="AC178142" i="1" s="1"/>
  <c r="AA178141" i="1"/>
  <c r="AC178141" i="1" s="1"/>
  <c r="AA178140" i="1"/>
  <c r="AC178140" i="1" s="1"/>
  <c r="AA178139" i="1"/>
  <c r="AC178139" i="1" s="1"/>
  <c r="AA178138" i="1"/>
  <c r="AC178138" i="1" s="1"/>
  <c r="AA178137" i="1"/>
  <c r="AC178137" i="1" s="1"/>
  <c r="AA178136" i="1"/>
  <c r="AC178136" i="1" s="1"/>
  <c r="AA178135" i="1"/>
  <c r="AC178135" i="1" s="1"/>
  <c r="AA178134" i="1"/>
  <c r="AC178134" i="1" s="1"/>
  <c r="AA178133" i="1"/>
  <c r="AC178133" i="1" s="1"/>
  <c r="AA178132" i="1"/>
  <c r="AC178132" i="1" s="1"/>
  <c r="AA178131" i="1"/>
  <c r="AC178131" i="1" s="1"/>
  <c r="AA178130" i="1"/>
  <c r="AC178130" i="1" s="1"/>
  <c r="AA178129" i="1"/>
  <c r="AC178129" i="1" s="1"/>
  <c r="AA178128" i="1"/>
  <c r="AC178128" i="1" s="1"/>
  <c r="AA178127" i="1"/>
  <c r="AC178127" i="1" s="1"/>
  <c r="AA178126" i="1"/>
  <c r="AC178126" i="1" s="1"/>
  <c r="AA178125" i="1"/>
  <c r="AC178125" i="1" s="1"/>
  <c r="AA178124" i="1"/>
  <c r="AC178124" i="1" s="1"/>
  <c r="AA178123" i="1"/>
  <c r="AC178123" i="1" s="1"/>
  <c r="AA178122" i="1"/>
  <c r="AC178122" i="1" s="1"/>
  <c r="AA178121" i="1"/>
  <c r="AC178121" i="1" s="1"/>
  <c r="AA178120" i="1"/>
  <c r="AC178120" i="1" s="1"/>
  <c r="AA178119" i="1"/>
  <c r="AC178119" i="1" s="1"/>
  <c r="AA178118" i="1"/>
  <c r="AC178118" i="1" s="1"/>
  <c r="AA178117" i="1"/>
  <c r="AC178117" i="1" s="1"/>
  <c r="AA178116" i="1"/>
  <c r="AC178116" i="1" s="1"/>
  <c r="AA178115" i="1"/>
  <c r="AC178115" i="1" s="1"/>
  <c r="AA178114" i="1"/>
  <c r="AC178114" i="1" s="1"/>
  <c r="AA178113" i="1"/>
  <c r="AC178113" i="1" s="1"/>
  <c r="AA178112" i="1"/>
  <c r="AC178112" i="1" s="1"/>
  <c r="AA178111" i="1"/>
  <c r="AC178111" i="1" s="1"/>
  <c r="AA178110" i="1"/>
  <c r="AC178110" i="1" s="1"/>
  <c r="AA178109" i="1"/>
  <c r="AC178109" i="1" s="1"/>
  <c r="AA178108" i="1"/>
  <c r="AC178108" i="1" s="1"/>
  <c r="AA178107" i="1"/>
  <c r="AC178107" i="1" s="1"/>
  <c r="AA178106" i="1"/>
  <c r="AC178106" i="1" s="1"/>
  <c r="AA178105" i="1"/>
  <c r="AC178105" i="1" s="1"/>
  <c r="AA178104" i="1"/>
  <c r="AC178104" i="1" s="1"/>
  <c r="AA178103" i="1"/>
  <c r="AC178103" i="1" s="1"/>
  <c r="AA178102" i="1"/>
  <c r="AC178102" i="1" s="1"/>
  <c r="AA178101" i="1"/>
  <c r="AC178101" i="1" s="1"/>
  <c r="AA178100" i="1"/>
  <c r="AC178100" i="1" s="1"/>
  <c r="AA178099" i="1"/>
  <c r="AC178099" i="1" s="1"/>
  <c r="AA178098" i="1"/>
  <c r="AC178098" i="1" s="1"/>
  <c r="AA178097" i="1"/>
  <c r="AC178097" i="1" s="1"/>
  <c r="AA178096" i="1"/>
  <c r="AC178096" i="1" s="1"/>
  <c r="AA178095" i="1"/>
  <c r="AC178095" i="1" s="1"/>
  <c r="AA178094" i="1"/>
  <c r="AC178094" i="1" s="1"/>
  <c r="AA178093" i="1"/>
  <c r="AC178093" i="1" s="1"/>
  <c r="AA178092" i="1"/>
  <c r="AC178092" i="1" s="1"/>
  <c r="AA178091" i="1"/>
  <c r="AC178091" i="1" s="1"/>
  <c r="AA178090" i="1"/>
  <c r="AC178090" i="1" s="1"/>
  <c r="AA178089" i="1"/>
  <c r="AC178089" i="1" s="1"/>
  <c r="AA178088" i="1"/>
  <c r="AC178088" i="1" s="1"/>
  <c r="AA178087" i="1"/>
  <c r="AC178087" i="1" s="1"/>
  <c r="AA178086" i="1"/>
  <c r="AC178086" i="1" s="1"/>
  <c r="AA178085" i="1"/>
  <c r="AC178085" i="1" s="1"/>
  <c r="AA178084" i="1"/>
  <c r="AC178084" i="1" s="1"/>
  <c r="AA178083" i="1"/>
  <c r="AC178083" i="1" s="1"/>
  <c r="AA178082" i="1"/>
  <c r="AC178082" i="1" s="1"/>
  <c r="AA178081" i="1"/>
  <c r="AC178081" i="1" s="1"/>
  <c r="AA178080" i="1"/>
  <c r="AC178080" i="1" s="1"/>
  <c r="AA178079" i="1"/>
  <c r="AC178079" i="1" s="1"/>
  <c r="AA178078" i="1"/>
  <c r="AC178078" i="1" s="1"/>
  <c r="AA178077" i="1"/>
  <c r="AC178077" i="1" s="1"/>
  <c r="AA178076" i="1"/>
  <c r="AC178076" i="1" s="1"/>
  <c r="AA178075" i="1"/>
  <c r="AC178075" i="1" s="1"/>
  <c r="AA178074" i="1"/>
  <c r="AC178074" i="1" s="1"/>
  <c r="AA178073" i="1"/>
  <c r="AC178073" i="1" s="1"/>
  <c r="AA178072" i="1"/>
  <c r="AC178072" i="1" s="1"/>
  <c r="AA178071" i="1"/>
  <c r="AC178071" i="1" s="1"/>
  <c r="AA178070" i="1"/>
  <c r="AC178070" i="1" s="1"/>
  <c r="AA178069" i="1"/>
  <c r="AC178069" i="1" s="1"/>
  <c r="AA178068" i="1"/>
  <c r="AC178068" i="1" s="1"/>
  <c r="AA178067" i="1"/>
  <c r="AC178067" i="1" s="1"/>
  <c r="AA178066" i="1"/>
  <c r="AC178066" i="1" s="1"/>
  <c r="AA178065" i="1"/>
  <c r="AC178065" i="1" s="1"/>
  <c r="AA178064" i="1"/>
  <c r="AC178064" i="1" s="1"/>
  <c r="AA178063" i="1"/>
  <c r="AC178063" i="1" s="1"/>
  <c r="AA178062" i="1"/>
  <c r="AC178062" i="1" s="1"/>
  <c r="AA178061" i="1"/>
  <c r="AC178061" i="1" s="1"/>
  <c r="AA178060" i="1"/>
  <c r="AC178060" i="1" s="1"/>
  <c r="AA178059" i="1"/>
  <c r="AC178059" i="1" s="1"/>
  <c r="AA178058" i="1"/>
  <c r="AC178058" i="1" s="1"/>
  <c r="AA178057" i="1"/>
  <c r="AC178057" i="1" s="1"/>
  <c r="AA178056" i="1"/>
  <c r="AC178056" i="1" s="1"/>
  <c r="AA178055" i="1"/>
  <c r="AC178055" i="1" s="1"/>
  <c r="AA178054" i="1"/>
  <c r="AC178054" i="1" s="1"/>
  <c r="AA178053" i="1"/>
  <c r="AC178053" i="1" s="1"/>
  <c r="AA178052" i="1"/>
  <c r="AC178052" i="1" s="1"/>
  <c r="AA178051" i="1"/>
  <c r="AC178051" i="1" s="1"/>
  <c r="AA178050" i="1"/>
  <c r="AC178050" i="1" s="1"/>
  <c r="AA178049" i="1"/>
  <c r="AC178049" i="1" s="1"/>
  <c r="AA178048" i="1"/>
  <c r="AC178048" i="1" s="1"/>
  <c r="AA178047" i="1"/>
  <c r="AC178047" i="1" s="1"/>
  <c r="AA178046" i="1"/>
  <c r="AC178046" i="1" s="1"/>
  <c r="AA178045" i="1"/>
  <c r="AC178045" i="1" s="1"/>
  <c r="AA178044" i="1"/>
  <c r="AC178044" i="1" s="1"/>
  <c r="AA178043" i="1"/>
  <c r="AC178043" i="1" s="1"/>
  <c r="AA178042" i="1"/>
  <c r="AC178042" i="1" s="1"/>
  <c r="AA178041" i="1"/>
  <c r="AC178041" i="1" s="1"/>
  <c r="AA178040" i="1"/>
  <c r="AC178040" i="1" s="1"/>
  <c r="AA178039" i="1"/>
  <c r="AC178039" i="1" s="1"/>
  <c r="AA178038" i="1"/>
  <c r="AC178038" i="1" s="1"/>
  <c r="AA178037" i="1"/>
  <c r="AC178037" i="1" s="1"/>
  <c r="AA178036" i="1"/>
  <c r="AC178036" i="1" s="1"/>
  <c r="AA178035" i="1"/>
  <c r="AC178035" i="1" s="1"/>
  <c r="AA178034" i="1"/>
  <c r="AC178034" i="1" s="1"/>
  <c r="AA178033" i="1"/>
  <c r="AC178033" i="1" s="1"/>
  <c r="AA178032" i="1"/>
  <c r="AC178032" i="1" s="1"/>
  <c r="AA178031" i="1"/>
  <c r="AC178031" i="1" s="1"/>
  <c r="AA178030" i="1"/>
  <c r="AC178030" i="1" s="1"/>
  <c r="AA178029" i="1"/>
  <c r="AC178029" i="1" s="1"/>
  <c r="AA178028" i="1"/>
  <c r="AC178028" i="1" s="1"/>
  <c r="AA178027" i="1"/>
  <c r="AC178027" i="1" s="1"/>
  <c r="AA178026" i="1"/>
  <c r="AC178026" i="1" s="1"/>
  <c r="AA178025" i="1"/>
  <c r="AC178025" i="1" s="1"/>
  <c r="AA178024" i="1"/>
  <c r="AC178024" i="1" s="1"/>
  <c r="AA178023" i="1"/>
  <c r="AC178023" i="1" s="1"/>
  <c r="AA178022" i="1"/>
  <c r="AC178022" i="1" s="1"/>
  <c r="AA178021" i="1"/>
  <c r="AC178021" i="1" s="1"/>
  <c r="AA178020" i="1"/>
  <c r="AC178020" i="1" s="1"/>
  <c r="AA178019" i="1"/>
  <c r="AC178019" i="1" s="1"/>
  <c r="AA178018" i="1"/>
  <c r="AC178018" i="1" s="1"/>
  <c r="AA178017" i="1"/>
  <c r="AC178017" i="1" s="1"/>
  <c r="AA178016" i="1"/>
  <c r="AC178016" i="1" s="1"/>
  <c r="AA178015" i="1"/>
  <c r="AC178015" i="1" s="1"/>
  <c r="AA178014" i="1"/>
  <c r="AC178014" i="1" s="1"/>
  <c r="AA178013" i="1"/>
  <c r="AC178013" i="1" s="1"/>
  <c r="AA178012" i="1"/>
  <c r="AC178012" i="1" s="1"/>
  <c r="AA178011" i="1"/>
  <c r="AC178011" i="1" s="1"/>
  <c r="AA178010" i="1"/>
  <c r="AC178010" i="1" s="1"/>
  <c r="AA178009" i="1"/>
  <c r="AC178009" i="1" s="1"/>
  <c r="AA178008" i="1"/>
  <c r="AC178008" i="1" s="1"/>
  <c r="AA178007" i="1"/>
  <c r="AC178007" i="1" s="1"/>
  <c r="AA178006" i="1"/>
  <c r="AC178006" i="1" s="1"/>
  <c r="AA178005" i="1"/>
  <c r="AC178005" i="1" s="1"/>
  <c r="AA178004" i="1"/>
  <c r="AC178004" i="1" s="1"/>
  <c r="AA178003" i="1"/>
  <c r="AC178003" i="1" s="1"/>
  <c r="AA178002" i="1"/>
  <c r="AC178002" i="1" s="1"/>
  <c r="AA178001" i="1"/>
  <c r="AC178001" i="1" s="1"/>
  <c r="AA178000" i="1"/>
  <c r="AC178000" i="1" s="1"/>
  <c r="AA177999" i="1"/>
  <c r="AC177999" i="1" s="1"/>
  <c r="AA177998" i="1"/>
  <c r="AC177998" i="1" s="1"/>
  <c r="AA177997" i="1"/>
  <c r="AC177997" i="1" s="1"/>
  <c r="AA177996" i="1"/>
  <c r="AC177996" i="1" s="1"/>
  <c r="AA177995" i="1"/>
  <c r="AC177995" i="1" s="1"/>
  <c r="AA177994" i="1"/>
  <c r="AC177994" i="1" s="1"/>
  <c r="AA177993" i="1"/>
  <c r="AC177993" i="1" s="1"/>
  <c r="AA177992" i="1"/>
  <c r="AC177992" i="1" s="1"/>
  <c r="AA177991" i="1"/>
  <c r="AC177991" i="1" s="1"/>
  <c r="AA177990" i="1"/>
  <c r="AC177990" i="1" s="1"/>
  <c r="AA177989" i="1"/>
  <c r="AC177989" i="1" s="1"/>
  <c r="AA177988" i="1"/>
  <c r="AC177988" i="1" s="1"/>
  <c r="AA177987" i="1"/>
  <c r="AC177987" i="1" s="1"/>
  <c r="AA177986" i="1"/>
  <c r="AC177986" i="1" s="1"/>
  <c r="AA177985" i="1"/>
  <c r="AC177985" i="1" s="1"/>
  <c r="AA177984" i="1"/>
  <c r="AC177984" i="1" s="1"/>
  <c r="AA177983" i="1"/>
  <c r="AC177983" i="1" s="1"/>
  <c r="AA177982" i="1"/>
  <c r="AC177982" i="1" s="1"/>
  <c r="AA177981" i="1"/>
  <c r="AC177981" i="1" s="1"/>
  <c r="AA177980" i="1"/>
  <c r="AC177980" i="1" s="1"/>
  <c r="AA177979" i="1"/>
  <c r="AC177979" i="1" s="1"/>
  <c r="AA177978" i="1"/>
  <c r="AC177978" i="1" s="1"/>
  <c r="AA177977" i="1"/>
  <c r="AC177977" i="1" s="1"/>
  <c r="AA177976" i="1"/>
  <c r="AC177976" i="1" s="1"/>
  <c r="AA177975" i="1"/>
  <c r="AC177975" i="1" s="1"/>
  <c r="AA177974" i="1"/>
  <c r="AC177974" i="1" s="1"/>
  <c r="AA177973" i="1"/>
  <c r="AC177973" i="1" s="1"/>
  <c r="AA177972" i="1"/>
  <c r="AC177972" i="1" s="1"/>
  <c r="AA177971" i="1"/>
  <c r="AC177971" i="1" s="1"/>
  <c r="AA177970" i="1"/>
  <c r="AC177970" i="1" s="1"/>
  <c r="AA177969" i="1"/>
  <c r="AC177969" i="1" s="1"/>
  <c r="AA177968" i="1"/>
  <c r="AC177968" i="1" s="1"/>
  <c r="AA177967" i="1"/>
  <c r="AC177967" i="1" s="1"/>
  <c r="AA177966" i="1"/>
  <c r="AC177966" i="1" s="1"/>
  <c r="AA177965" i="1"/>
  <c r="AC177965" i="1" s="1"/>
  <c r="AA177964" i="1"/>
  <c r="AC177964" i="1" s="1"/>
  <c r="AA177963" i="1"/>
  <c r="AC177963" i="1" s="1"/>
  <c r="AA177962" i="1"/>
  <c r="AC177962" i="1" s="1"/>
  <c r="AA177961" i="1"/>
  <c r="AC177961" i="1" s="1"/>
  <c r="AA177960" i="1"/>
  <c r="AC177960" i="1" s="1"/>
  <c r="AA177959" i="1"/>
  <c r="AC177959" i="1" s="1"/>
  <c r="AA177958" i="1"/>
  <c r="AC177958" i="1" s="1"/>
  <c r="AA177957" i="1"/>
  <c r="AC177957" i="1" s="1"/>
  <c r="AA177956" i="1"/>
  <c r="AC177956" i="1" s="1"/>
  <c r="AA177955" i="1"/>
  <c r="AC177955" i="1" s="1"/>
  <c r="AA177954" i="1"/>
  <c r="AC177954" i="1" s="1"/>
  <c r="AA177953" i="1"/>
  <c r="AC177953" i="1" s="1"/>
  <c r="AA177952" i="1"/>
  <c r="AC177952" i="1" s="1"/>
  <c r="AA177951" i="1"/>
  <c r="AC177951" i="1" s="1"/>
  <c r="AA177950" i="1"/>
  <c r="AC177950" i="1" s="1"/>
  <c r="AA177949" i="1"/>
  <c r="AC177949" i="1" s="1"/>
  <c r="AA177948" i="1"/>
  <c r="AC177948" i="1" s="1"/>
  <c r="AA177947" i="1"/>
  <c r="AC177947" i="1" s="1"/>
  <c r="AA177946" i="1"/>
  <c r="AC177946" i="1" s="1"/>
  <c r="AA177945" i="1"/>
  <c r="AC177945" i="1" s="1"/>
  <c r="AA177944" i="1"/>
  <c r="AC177944" i="1" s="1"/>
  <c r="AA177943" i="1"/>
  <c r="AC177943" i="1" s="1"/>
  <c r="AA177942" i="1"/>
  <c r="AC177942" i="1" s="1"/>
  <c r="AA177941" i="1"/>
  <c r="AC177941" i="1" s="1"/>
  <c r="AA177940" i="1"/>
  <c r="AC177940" i="1" s="1"/>
  <c r="AA177939" i="1"/>
  <c r="AC177939" i="1" s="1"/>
  <c r="AA177938" i="1"/>
  <c r="AC177938" i="1" s="1"/>
  <c r="AA177937" i="1"/>
  <c r="AC177937" i="1" s="1"/>
  <c r="AA177936" i="1"/>
  <c r="AC177936" i="1" s="1"/>
  <c r="AA177935" i="1"/>
  <c r="AC177935" i="1" s="1"/>
  <c r="AA177934" i="1"/>
  <c r="AC177934" i="1" s="1"/>
  <c r="AA177933" i="1"/>
  <c r="AC177933" i="1" s="1"/>
  <c r="AA177932" i="1"/>
  <c r="AC177932" i="1" s="1"/>
  <c r="AA177931" i="1"/>
  <c r="AC177931" i="1" s="1"/>
  <c r="AA177930" i="1"/>
  <c r="AC177930" i="1" s="1"/>
  <c r="AA177929" i="1"/>
  <c r="AC177929" i="1" s="1"/>
  <c r="AA177928" i="1"/>
  <c r="AC177928" i="1" s="1"/>
  <c r="AA177927" i="1"/>
  <c r="AC177927" i="1" s="1"/>
  <c r="AA177926" i="1"/>
  <c r="AC177926" i="1" s="1"/>
  <c r="AA177925" i="1"/>
  <c r="AC177925" i="1" s="1"/>
  <c r="AA177924" i="1"/>
  <c r="AC177924" i="1" s="1"/>
  <c r="AA177923" i="1"/>
  <c r="AC177923" i="1" s="1"/>
  <c r="AA177922" i="1"/>
  <c r="AC177922" i="1" s="1"/>
  <c r="AA177921" i="1"/>
  <c r="AC177921" i="1" s="1"/>
  <c r="AA177920" i="1"/>
  <c r="AC177920" i="1" s="1"/>
  <c r="AA177919" i="1"/>
  <c r="AC177919" i="1" s="1"/>
  <c r="AA177918" i="1"/>
  <c r="AC177918" i="1" s="1"/>
  <c r="AA177917" i="1"/>
  <c r="AC177917" i="1" s="1"/>
  <c r="AA177916" i="1"/>
  <c r="AC177916" i="1" s="1"/>
  <c r="AA177915" i="1"/>
  <c r="AC177915" i="1" s="1"/>
  <c r="AA177914" i="1"/>
  <c r="AC177914" i="1" s="1"/>
  <c r="AA177913" i="1"/>
  <c r="AC177913" i="1" s="1"/>
  <c r="AA177912" i="1"/>
  <c r="AC177912" i="1" s="1"/>
  <c r="AA177911" i="1"/>
  <c r="AC177911" i="1" s="1"/>
  <c r="AA177910" i="1"/>
  <c r="AC177910" i="1" s="1"/>
  <c r="AA177909" i="1"/>
  <c r="AC177909" i="1" s="1"/>
  <c r="AA177908" i="1"/>
  <c r="AC177908" i="1" s="1"/>
  <c r="AA177907" i="1"/>
  <c r="AC177907" i="1" s="1"/>
  <c r="AA177906" i="1"/>
  <c r="AC177906" i="1" s="1"/>
  <c r="AA177905" i="1"/>
  <c r="AC177905" i="1" s="1"/>
  <c r="AA177904" i="1"/>
  <c r="AC177904" i="1" s="1"/>
  <c r="AA177903" i="1"/>
  <c r="AC177903" i="1" s="1"/>
  <c r="AA177902" i="1"/>
  <c r="AC177902" i="1" s="1"/>
  <c r="AA177901" i="1"/>
  <c r="AC177901" i="1" s="1"/>
  <c r="AA177900" i="1"/>
  <c r="AC177900" i="1" s="1"/>
  <c r="AA177899" i="1"/>
  <c r="AC177899" i="1" s="1"/>
  <c r="AA177898" i="1"/>
  <c r="AC177898" i="1" s="1"/>
  <c r="AA177897" i="1"/>
  <c r="AC177897" i="1" s="1"/>
  <c r="AA177896" i="1"/>
  <c r="AC177896" i="1" s="1"/>
  <c r="AA177895" i="1"/>
  <c r="AC177895" i="1" s="1"/>
  <c r="AA177894" i="1"/>
  <c r="AC177894" i="1" s="1"/>
  <c r="AA177893" i="1"/>
  <c r="AC177893" i="1" s="1"/>
  <c r="AA177892" i="1"/>
  <c r="AC177892" i="1" s="1"/>
  <c r="AA177891" i="1"/>
  <c r="AC177891" i="1" s="1"/>
  <c r="AA177890" i="1"/>
  <c r="AC177890" i="1" s="1"/>
  <c r="AA177889" i="1"/>
  <c r="AC177889" i="1" s="1"/>
  <c r="AA177888" i="1"/>
  <c r="AC177888" i="1" s="1"/>
  <c r="AA177887" i="1"/>
  <c r="AC177887" i="1" s="1"/>
  <c r="AA177886" i="1"/>
  <c r="AC177886" i="1" s="1"/>
  <c r="AA177885" i="1"/>
  <c r="AC177885" i="1" s="1"/>
  <c r="AA177884" i="1"/>
  <c r="AC177884" i="1" s="1"/>
  <c r="AA177883" i="1"/>
  <c r="AC177883" i="1" s="1"/>
  <c r="AA177882" i="1"/>
  <c r="AC177882" i="1" s="1"/>
  <c r="AA177881" i="1"/>
  <c r="AC177881" i="1" s="1"/>
  <c r="AA177880" i="1"/>
  <c r="AC177880" i="1" s="1"/>
  <c r="AA177879" i="1"/>
  <c r="AC177879" i="1" s="1"/>
  <c r="AA177878" i="1"/>
  <c r="AC177878" i="1" s="1"/>
  <c r="AA177877" i="1"/>
  <c r="AC177877" i="1" s="1"/>
  <c r="AA177876" i="1"/>
  <c r="AC177876" i="1" s="1"/>
  <c r="AA177875" i="1"/>
  <c r="AC177875" i="1" s="1"/>
  <c r="AA177874" i="1"/>
  <c r="AC177874" i="1" s="1"/>
  <c r="AA177873" i="1"/>
  <c r="AC177873" i="1" s="1"/>
  <c r="AA177872" i="1"/>
  <c r="AC177872" i="1" s="1"/>
  <c r="AA177871" i="1"/>
  <c r="AC177871" i="1" s="1"/>
  <c r="AA177870" i="1"/>
  <c r="AC177870" i="1" s="1"/>
  <c r="AA177869" i="1"/>
  <c r="AC177869" i="1" s="1"/>
  <c r="AA177868" i="1"/>
  <c r="AC177868" i="1" s="1"/>
  <c r="AA177867" i="1"/>
  <c r="AC177867" i="1" s="1"/>
  <c r="AA177866" i="1"/>
  <c r="AC177866" i="1" s="1"/>
  <c r="AA177865" i="1"/>
  <c r="AC177865" i="1" s="1"/>
  <c r="AA177864" i="1"/>
  <c r="AC177864" i="1" s="1"/>
  <c r="AA177863" i="1"/>
  <c r="AC177863" i="1" s="1"/>
  <c r="AA177862" i="1"/>
  <c r="AC177862" i="1" s="1"/>
  <c r="AA177861" i="1"/>
  <c r="AC177861" i="1" s="1"/>
  <c r="AA177860" i="1"/>
  <c r="AC177860" i="1" s="1"/>
  <c r="AA177859" i="1"/>
  <c r="AC177859" i="1" s="1"/>
  <c r="AA177858" i="1"/>
  <c r="AC177858" i="1" s="1"/>
  <c r="AA177857" i="1"/>
  <c r="AC177857" i="1" s="1"/>
  <c r="AA177856" i="1"/>
  <c r="AC177856" i="1" s="1"/>
  <c r="AA177855" i="1"/>
  <c r="AC177855" i="1" s="1"/>
  <c r="AA177854" i="1"/>
  <c r="AC177854" i="1" s="1"/>
  <c r="AA177853" i="1"/>
  <c r="AC177853" i="1" s="1"/>
  <c r="AA177852" i="1"/>
  <c r="AC177852" i="1" s="1"/>
  <c r="AA177851" i="1"/>
  <c r="AC177851" i="1" s="1"/>
  <c r="AA177850" i="1"/>
  <c r="AC177850" i="1" s="1"/>
  <c r="AA177849" i="1"/>
  <c r="AC177849" i="1" s="1"/>
  <c r="AA177848" i="1"/>
  <c r="AC177848" i="1" s="1"/>
  <c r="AA177847" i="1"/>
  <c r="AC177847" i="1" s="1"/>
  <c r="AA177846" i="1"/>
  <c r="AC177846" i="1" s="1"/>
  <c r="AA177845" i="1"/>
  <c r="AC177845" i="1" s="1"/>
  <c r="AA177844" i="1"/>
  <c r="AC177844" i="1" s="1"/>
  <c r="AA177843" i="1"/>
  <c r="AC177843" i="1" s="1"/>
  <c r="AA177842" i="1"/>
  <c r="AC177842" i="1" s="1"/>
  <c r="AA177841" i="1"/>
  <c r="AC177841" i="1" s="1"/>
  <c r="AA177840" i="1"/>
  <c r="AC177840" i="1" s="1"/>
  <c r="AA177839" i="1"/>
  <c r="AC177839" i="1" s="1"/>
  <c r="AA177838" i="1"/>
  <c r="AC177838" i="1" s="1"/>
  <c r="AA177837" i="1"/>
  <c r="AC177837" i="1" s="1"/>
  <c r="AA177836" i="1"/>
  <c r="AC177836" i="1" s="1"/>
  <c r="AA177835" i="1"/>
  <c r="AC177835" i="1" s="1"/>
  <c r="AA177834" i="1"/>
  <c r="AC177834" i="1" s="1"/>
  <c r="AA177833" i="1"/>
  <c r="AC177833" i="1" s="1"/>
  <c r="AA177832" i="1"/>
  <c r="AC177832" i="1" s="1"/>
  <c r="AA177831" i="1"/>
  <c r="AC177831" i="1" s="1"/>
  <c r="AA177830" i="1"/>
  <c r="AC177830" i="1" s="1"/>
  <c r="AA177829" i="1"/>
  <c r="AC177829" i="1" s="1"/>
  <c r="AA177828" i="1"/>
  <c r="AC177828" i="1" s="1"/>
  <c r="AA177827" i="1"/>
  <c r="AC177827" i="1" s="1"/>
  <c r="AA177826" i="1"/>
  <c r="AC177826" i="1" s="1"/>
  <c r="AA177825" i="1"/>
  <c r="AC177825" i="1" s="1"/>
  <c r="AA177824" i="1"/>
  <c r="AC177824" i="1" s="1"/>
  <c r="AA177823" i="1"/>
  <c r="AC177823" i="1" s="1"/>
  <c r="AA177822" i="1"/>
  <c r="AC177822" i="1" s="1"/>
  <c r="AA177821" i="1"/>
  <c r="AC177821" i="1" s="1"/>
  <c r="AA177820" i="1"/>
  <c r="AC177820" i="1" s="1"/>
  <c r="AA177819" i="1"/>
  <c r="AC177819" i="1" s="1"/>
  <c r="AA177818" i="1"/>
  <c r="AC177818" i="1" s="1"/>
  <c r="AA177817" i="1"/>
  <c r="AC177817" i="1" s="1"/>
  <c r="AA177816" i="1"/>
  <c r="AC177816" i="1" s="1"/>
  <c r="AA177815" i="1"/>
  <c r="AC177815" i="1" s="1"/>
  <c r="AA177814" i="1"/>
  <c r="AC177814" i="1" s="1"/>
  <c r="AA177813" i="1"/>
  <c r="AC177813" i="1" s="1"/>
  <c r="AA177812" i="1"/>
  <c r="AC177812" i="1" s="1"/>
  <c r="AA177811" i="1"/>
  <c r="AC177811" i="1" s="1"/>
  <c r="AA177810" i="1"/>
  <c r="AC177810" i="1" s="1"/>
  <c r="AA177809" i="1"/>
  <c r="AC177809" i="1" s="1"/>
  <c r="AA177808" i="1"/>
  <c r="AC177808" i="1" s="1"/>
  <c r="AA177807" i="1"/>
  <c r="AC177807" i="1" s="1"/>
  <c r="AA177806" i="1"/>
  <c r="AC177806" i="1" s="1"/>
  <c r="AA177805" i="1"/>
  <c r="AC177805" i="1" s="1"/>
  <c r="AA177804" i="1"/>
  <c r="AC177804" i="1" s="1"/>
  <c r="AA177803" i="1"/>
  <c r="AC177803" i="1" s="1"/>
  <c r="AA177802" i="1"/>
  <c r="AC177802" i="1" s="1"/>
  <c r="AA177801" i="1"/>
  <c r="AC177801" i="1" s="1"/>
  <c r="AA177800" i="1"/>
  <c r="AC177800" i="1" s="1"/>
  <c r="AA177799" i="1"/>
  <c r="AC177799" i="1" s="1"/>
  <c r="AA177798" i="1"/>
  <c r="AC177798" i="1" s="1"/>
  <c r="AA177797" i="1"/>
  <c r="AC177797" i="1" s="1"/>
  <c r="AA177796" i="1"/>
  <c r="AC177796" i="1" s="1"/>
  <c r="AA177795" i="1"/>
  <c r="AC177795" i="1" s="1"/>
  <c r="AA177794" i="1"/>
  <c r="AC177794" i="1" s="1"/>
  <c r="AA177793" i="1"/>
  <c r="AC177793" i="1" s="1"/>
  <c r="AA177792" i="1"/>
  <c r="AC177792" i="1" s="1"/>
  <c r="AA177791" i="1"/>
  <c r="AC177791" i="1" s="1"/>
  <c r="AA177790" i="1"/>
  <c r="AC177790" i="1" s="1"/>
  <c r="AA177789" i="1"/>
  <c r="AC177789" i="1" s="1"/>
  <c r="AA177788" i="1"/>
  <c r="AC177788" i="1" s="1"/>
  <c r="AA177787" i="1"/>
  <c r="AC177787" i="1" s="1"/>
  <c r="AA177786" i="1"/>
  <c r="AC177786" i="1" s="1"/>
  <c r="AA177785" i="1"/>
  <c r="AC177785" i="1" s="1"/>
  <c r="AA177784" i="1"/>
  <c r="AC177784" i="1" s="1"/>
  <c r="AA177783" i="1"/>
  <c r="AC177783" i="1" s="1"/>
  <c r="AA177782" i="1"/>
  <c r="AC177782" i="1" s="1"/>
  <c r="AA177781" i="1"/>
  <c r="AC177781" i="1" s="1"/>
  <c r="AA177780" i="1"/>
  <c r="AC177780" i="1" s="1"/>
  <c r="AA177779" i="1"/>
  <c r="AC177779" i="1" s="1"/>
  <c r="AA177778" i="1"/>
  <c r="AC177778" i="1" s="1"/>
  <c r="AA177777" i="1"/>
  <c r="AC177777" i="1" s="1"/>
  <c r="AA177776" i="1"/>
  <c r="AC177776" i="1" s="1"/>
  <c r="AA177775" i="1"/>
  <c r="AC177775" i="1" s="1"/>
  <c r="AA177774" i="1"/>
  <c r="AC177774" i="1" s="1"/>
  <c r="AA177773" i="1"/>
  <c r="AC177773" i="1" s="1"/>
  <c r="AA177772" i="1"/>
  <c r="AC177772" i="1" s="1"/>
  <c r="AA177771" i="1"/>
  <c r="AC177771" i="1" s="1"/>
  <c r="AA177770" i="1"/>
  <c r="AC177770" i="1" s="1"/>
  <c r="AA177769" i="1"/>
  <c r="AC177769" i="1" s="1"/>
  <c r="AA177768" i="1"/>
  <c r="AC177768" i="1" s="1"/>
  <c r="AA177767" i="1"/>
  <c r="AC177767" i="1" s="1"/>
  <c r="AA177766" i="1"/>
  <c r="AC177766" i="1" s="1"/>
  <c r="AA177765" i="1"/>
  <c r="AC177765" i="1" s="1"/>
  <c r="AA177764" i="1"/>
  <c r="AC177764" i="1" s="1"/>
  <c r="AA177763" i="1"/>
  <c r="AC177763" i="1" s="1"/>
  <c r="AA177762" i="1"/>
  <c r="AC177762" i="1" s="1"/>
  <c r="AA177761" i="1"/>
  <c r="AC177761" i="1" s="1"/>
  <c r="AA177760" i="1"/>
  <c r="AC177760" i="1" s="1"/>
  <c r="AA177759" i="1"/>
  <c r="AC177759" i="1" s="1"/>
  <c r="AA177758" i="1"/>
  <c r="AC177758" i="1" s="1"/>
  <c r="AA177757" i="1"/>
  <c r="AC177757" i="1" s="1"/>
  <c r="AA177756" i="1"/>
  <c r="AC177756" i="1" s="1"/>
  <c r="AA177755" i="1"/>
  <c r="AC177755" i="1" s="1"/>
  <c r="AA177754" i="1"/>
  <c r="AC177754" i="1" s="1"/>
  <c r="AA177753" i="1"/>
  <c r="AC177753" i="1" s="1"/>
  <c r="AA177752" i="1"/>
  <c r="AC177752" i="1" s="1"/>
  <c r="AA177751" i="1"/>
  <c r="AC177751" i="1" s="1"/>
  <c r="AA177750" i="1"/>
  <c r="AC177750" i="1" s="1"/>
  <c r="AA177749" i="1"/>
  <c r="AC177749" i="1" s="1"/>
  <c r="AA177748" i="1"/>
  <c r="AC177748" i="1" s="1"/>
  <c r="AA177747" i="1"/>
  <c r="AC177747" i="1" s="1"/>
  <c r="AA177746" i="1"/>
  <c r="AC177746" i="1" s="1"/>
  <c r="AA177745" i="1"/>
  <c r="AC177745" i="1" s="1"/>
  <c r="AA177744" i="1"/>
  <c r="AC177744" i="1" s="1"/>
  <c r="AA177743" i="1"/>
  <c r="AC177743" i="1" s="1"/>
  <c r="AA177742" i="1"/>
  <c r="AC177742" i="1" s="1"/>
  <c r="AA177741" i="1"/>
  <c r="AC177741" i="1" s="1"/>
  <c r="AA177740" i="1"/>
  <c r="AC177740" i="1" s="1"/>
  <c r="AA177739" i="1"/>
  <c r="AC177739" i="1" s="1"/>
  <c r="AA177738" i="1"/>
  <c r="AC177738" i="1" s="1"/>
  <c r="AA177737" i="1"/>
  <c r="AC177737" i="1" s="1"/>
  <c r="AA177736" i="1"/>
  <c r="AC177736" i="1" s="1"/>
  <c r="AA177735" i="1"/>
  <c r="AC177735" i="1" s="1"/>
  <c r="AA177734" i="1"/>
  <c r="AC177734" i="1" s="1"/>
  <c r="AA177733" i="1"/>
  <c r="AC177733" i="1" s="1"/>
  <c r="AA177732" i="1"/>
  <c r="AC177732" i="1" s="1"/>
  <c r="AA177731" i="1"/>
  <c r="AC177731" i="1" s="1"/>
  <c r="AA177730" i="1"/>
  <c r="AC177730" i="1" s="1"/>
  <c r="AA177729" i="1"/>
  <c r="AC177729" i="1" s="1"/>
  <c r="AA177728" i="1"/>
  <c r="AC177728" i="1" s="1"/>
  <c r="AA177727" i="1"/>
  <c r="AC177727" i="1" s="1"/>
  <c r="AA177726" i="1"/>
  <c r="AC177726" i="1" s="1"/>
  <c r="AA177725" i="1"/>
  <c r="AC177725" i="1" s="1"/>
  <c r="AA177724" i="1"/>
  <c r="AC177724" i="1" s="1"/>
  <c r="AA177723" i="1"/>
  <c r="AC177723" i="1" s="1"/>
  <c r="AA177722" i="1"/>
  <c r="AC177722" i="1" s="1"/>
  <c r="AA177721" i="1"/>
  <c r="AC177721" i="1" s="1"/>
  <c r="AA177720" i="1"/>
  <c r="AC177720" i="1" s="1"/>
  <c r="AA177719" i="1"/>
  <c r="AC177719" i="1" s="1"/>
  <c r="AA177718" i="1"/>
  <c r="AC177718" i="1" s="1"/>
  <c r="AA177717" i="1"/>
  <c r="AC177717" i="1" s="1"/>
  <c r="AA177716" i="1"/>
  <c r="AC177716" i="1" s="1"/>
  <c r="AA177715" i="1"/>
  <c r="AC177715" i="1" s="1"/>
  <c r="AA177714" i="1"/>
  <c r="AC177714" i="1" s="1"/>
  <c r="AA177713" i="1"/>
  <c r="AC177713" i="1" s="1"/>
  <c r="AA177712" i="1"/>
  <c r="AC177712" i="1" s="1"/>
  <c r="AA177711" i="1"/>
  <c r="AC177711" i="1" s="1"/>
  <c r="AA177710" i="1"/>
  <c r="AC177710" i="1" s="1"/>
  <c r="AA177709" i="1"/>
  <c r="AC177709" i="1" s="1"/>
  <c r="AA177708" i="1"/>
  <c r="AC177708" i="1" s="1"/>
  <c r="AA177707" i="1"/>
  <c r="AC177707" i="1" s="1"/>
  <c r="AA177706" i="1"/>
  <c r="AC177706" i="1" s="1"/>
  <c r="AA177705" i="1"/>
  <c r="AC177705" i="1" s="1"/>
  <c r="AA177704" i="1"/>
  <c r="AC177704" i="1" s="1"/>
  <c r="AA177703" i="1"/>
  <c r="AC177703" i="1" s="1"/>
  <c r="AA177702" i="1"/>
  <c r="AC177702" i="1" s="1"/>
  <c r="AA177701" i="1"/>
  <c r="AC177701" i="1" s="1"/>
  <c r="AA177700" i="1"/>
  <c r="AC177700" i="1" s="1"/>
  <c r="AA177699" i="1"/>
  <c r="AC177699" i="1" s="1"/>
  <c r="AA177698" i="1"/>
  <c r="AC177698" i="1" s="1"/>
  <c r="AA177697" i="1"/>
  <c r="AC177697" i="1" s="1"/>
  <c r="AA177696" i="1"/>
  <c r="AC177696" i="1" s="1"/>
  <c r="AA177695" i="1"/>
  <c r="AC177695" i="1" s="1"/>
  <c r="AA177694" i="1"/>
  <c r="AC177694" i="1" s="1"/>
  <c r="AA177693" i="1"/>
  <c r="AC177693" i="1" s="1"/>
  <c r="AA177692" i="1"/>
  <c r="AC177692" i="1" s="1"/>
  <c r="AA177691" i="1"/>
  <c r="AC177691" i="1" s="1"/>
  <c r="AA177690" i="1"/>
  <c r="AC177690" i="1" s="1"/>
  <c r="AA177689" i="1"/>
  <c r="AC177689" i="1" s="1"/>
  <c r="AA177688" i="1"/>
  <c r="AC177688" i="1" s="1"/>
  <c r="AA177687" i="1"/>
  <c r="AC177687" i="1" s="1"/>
  <c r="AA177686" i="1"/>
  <c r="AC177686" i="1" s="1"/>
  <c r="AA177685" i="1"/>
  <c r="AC177685" i="1" s="1"/>
  <c r="AA177684" i="1"/>
  <c r="AC177684" i="1" s="1"/>
  <c r="AA177683" i="1"/>
  <c r="AC177683" i="1" s="1"/>
  <c r="AA177682" i="1"/>
  <c r="AC177682" i="1" s="1"/>
  <c r="AA177681" i="1"/>
  <c r="AC177681" i="1" s="1"/>
  <c r="AA177680" i="1"/>
  <c r="AC177680" i="1" s="1"/>
  <c r="AA177679" i="1"/>
  <c r="AC177679" i="1" s="1"/>
  <c r="AA177678" i="1"/>
  <c r="AC177678" i="1" s="1"/>
  <c r="AA177677" i="1"/>
  <c r="AC177677" i="1" s="1"/>
  <c r="AA177676" i="1"/>
  <c r="AC177676" i="1" s="1"/>
  <c r="AA177675" i="1"/>
  <c r="AC177675" i="1" s="1"/>
  <c r="AA177674" i="1"/>
  <c r="AC177674" i="1" s="1"/>
  <c r="AA177673" i="1"/>
  <c r="AC177673" i="1" s="1"/>
  <c r="AA177672" i="1"/>
  <c r="AC177672" i="1" s="1"/>
  <c r="AA177671" i="1"/>
  <c r="AC177671" i="1" s="1"/>
  <c r="AA177670" i="1"/>
  <c r="AC177670" i="1" s="1"/>
  <c r="AA177669" i="1"/>
  <c r="AC177669" i="1" s="1"/>
  <c r="AA177668" i="1"/>
  <c r="AC177668" i="1" s="1"/>
  <c r="AA177667" i="1"/>
  <c r="AC177667" i="1" s="1"/>
  <c r="AA177666" i="1"/>
  <c r="AC177666" i="1" s="1"/>
  <c r="AA177665" i="1"/>
  <c r="AC177665" i="1" s="1"/>
  <c r="AA177664" i="1"/>
  <c r="AC177664" i="1" s="1"/>
  <c r="AA177663" i="1"/>
  <c r="AC177663" i="1" s="1"/>
  <c r="AA177662" i="1"/>
  <c r="AC177662" i="1" s="1"/>
  <c r="AA177661" i="1"/>
  <c r="AC177661" i="1" s="1"/>
  <c r="AA177660" i="1"/>
  <c r="AC177660" i="1" s="1"/>
  <c r="AA177659" i="1"/>
  <c r="AC177659" i="1" s="1"/>
  <c r="AA177658" i="1"/>
  <c r="AC177658" i="1" s="1"/>
  <c r="AA177657" i="1"/>
  <c r="AC177657" i="1" s="1"/>
  <c r="AA177656" i="1"/>
  <c r="AC177656" i="1" s="1"/>
  <c r="AA177655" i="1"/>
  <c r="AC177655" i="1" s="1"/>
  <c r="AA177654" i="1"/>
  <c r="AC177654" i="1" s="1"/>
  <c r="AA177653" i="1"/>
  <c r="AC177653" i="1" s="1"/>
  <c r="AA177652" i="1"/>
  <c r="AC177652" i="1" s="1"/>
  <c r="AA177651" i="1"/>
  <c r="AC177651" i="1" s="1"/>
  <c r="AA177650" i="1"/>
  <c r="AC177650" i="1" s="1"/>
  <c r="AA177649" i="1"/>
  <c r="AC177649" i="1" s="1"/>
  <c r="AA177648" i="1"/>
  <c r="AC177648" i="1" s="1"/>
  <c r="AA177647" i="1"/>
  <c r="AC177647" i="1" s="1"/>
  <c r="AA177646" i="1"/>
  <c r="AC177646" i="1" s="1"/>
  <c r="AA177645" i="1"/>
  <c r="AC177645" i="1" s="1"/>
  <c r="AA177644" i="1"/>
  <c r="AC177644" i="1" s="1"/>
  <c r="AA177643" i="1"/>
  <c r="AC177643" i="1" s="1"/>
  <c r="AA177642" i="1"/>
  <c r="AC177642" i="1" s="1"/>
  <c r="AA177641" i="1"/>
  <c r="AC177641" i="1" s="1"/>
  <c r="AA177640" i="1"/>
  <c r="AC177640" i="1" s="1"/>
  <c r="AA177639" i="1"/>
  <c r="AC177639" i="1" s="1"/>
  <c r="AA177638" i="1"/>
  <c r="AC177638" i="1" s="1"/>
  <c r="AA177637" i="1"/>
  <c r="AC177637" i="1" s="1"/>
  <c r="AA177636" i="1"/>
  <c r="AC177636" i="1" s="1"/>
  <c r="AA177635" i="1"/>
  <c r="AC177635" i="1" s="1"/>
  <c r="AA177634" i="1"/>
  <c r="AC177634" i="1" s="1"/>
  <c r="AA177633" i="1"/>
  <c r="AC177633" i="1" s="1"/>
  <c r="AA177632" i="1"/>
  <c r="AC177632" i="1" s="1"/>
  <c r="AA177631" i="1"/>
  <c r="AC177631" i="1" s="1"/>
  <c r="AA177630" i="1"/>
  <c r="AC177630" i="1" s="1"/>
  <c r="AA177629" i="1"/>
  <c r="AC177629" i="1" s="1"/>
  <c r="AA177628" i="1"/>
  <c r="AC177628" i="1" s="1"/>
  <c r="AA177627" i="1"/>
  <c r="AC177627" i="1" s="1"/>
  <c r="AA177626" i="1"/>
  <c r="AC177626" i="1" s="1"/>
  <c r="AA177625" i="1"/>
  <c r="AC177625" i="1" s="1"/>
  <c r="AA177624" i="1"/>
  <c r="AC177624" i="1" s="1"/>
  <c r="AA177623" i="1"/>
  <c r="AC177623" i="1" s="1"/>
  <c r="AA177622" i="1"/>
  <c r="AC177622" i="1" s="1"/>
  <c r="AA177621" i="1"/>
  <c r="AC177621" i="1" s="1"/>
  <c r="AA177620" i="1"/>
  <c r="AC177620" i="1" s="1"/>
  <c r="AA177619" i="1"/>
  <c r="AC177619" i="1" s="1"/>
  <c r="AA177618" i="1"/>
  <c r="AC177618" i="1" s="1"/>
  <c r="AA177617" i="1"/>
  <c r="AC177617" i="1" s="1"/>
  <c r="AA177616" i="1"/>
  <c r="AC177616" i="1" s="1"/>
  <c r="AA177615" i="1"/>
  <c r="AC177615" i="1" s="1"/>
  <c r="AA177614" i="1"/>
  <c r="AC177614" i="1" s="1"/>
  <c r="AA177613" i="1"/>
  <c r="AC177613" i="1" s="1"/>
  <c r="AA177612" i="1"/>
  <c r="AC177612" i="1" s="1"/>
  <c r="AA177611" i="1"/>
  <c r="AC177611" i="1" s="1"/>
  <c r="AA177610" i="1"/>
  <c r="AC177610" i="1" s="1"/>
  <c r="AA177609" i="1"/>
  <c r="AC177609" i="1" s="1"/>
  <c r="AA177608" i="1"/>
  <c r="AC177608" i="1" s="1"/>
  <c r="AA177607" i="1"/>
  <c r="AC177607" i="1" s="1"/>
  <c r="AA177606" i="1"/>
  <c r="AC177606" i="1" s="1"/>
  <c r="AA177605" i="1"/>
  <c r="AC177605" i="1" s="1"/>
  <c r="AA177604" i="1"/>
  <c r="AC177604" i="1" s="1"/>
  <c r="AA177603" i="1"/>
  <c r="AC177603" i="1" s="1"/>
  <c r="AA177602" i="1"/>
  <c r="AC177602" i="1" s="1"/>
  <c r="AA177601" i="1"/>
  <c r="AC177601" i="1" s="1"/>
  <c r="AA177600" i="1"/>
  <c r="AC177600" i="1" s="1"/>
  <c r="AA177599" i="1"/>
  <c r="AC177599" i="1" s="1"/>
  <c r="AA177598" i="1"/>
  <c r="AC177598" i="1" s="1"/>
  <c r="AA177597" i="1"/>
  <c r="AC177597" i="1" s="1"/>
  <c r="AA177596" i="1"/>
  <c r="AC177596" i="1" s="1"/>
  <c r="AA177595" i="1"/>
  <c r="AC177595" i="1" s="1"/>
  <c r="AA177594" i="1"/>
  <c r="AC177594" i="1" s="1"/>
  <c r="AA177593" i="1"/>
  <c r="AC177593" i="1" s="1"/>
  <c r="AA177592" i="1"/>
  <c r="AC177592" i="1" s="1"/>
  <c r="AA177591" i="1"/>
  <c r="AC177591" i="1" s="1"/>
  <c r="AA177590" i="1"/>
  <c r="AC177590" i="1" s="1"/>
  <c r="AA177589" i="1"/>
  <c r="AC177589" i="1" s="1"/>
  <c r="AA177588" i="1"/>
  <c r="AC177588" i="1" s="1"/>
  <c r="AA177587" i="1"/>
  <c r="AC177587" i="1" s="1"/>
  <c r="AA177586" i="1"/>
  <c r="AC177586" i="1" s="1"/>
  <c r="AA177585" i="1"/>
  <c r="AC177585" i="1" s="1"/>
  <c r="AA177584" i="1"/>
  <c r="AC177584" i="1" s="1"/>
  <c r="AA177583" i="1"/>
  <c r="AC177583" i="1" s="1"/>
  <c r="AA177582" i="1"/>
  <c r="AC177582" i="1" s="1"/>
  <c r="AA177581" i="1"/>
  <c r="AC177581" i="1" s="1"/>
  <c r="AA177580" i="1"/>
  <c r="AC177580" i="1" s="1"/>
  <c r="AA177579" i="1"/>
  <c r="AC177579" i="1" s="1"/>
  <c r="AA177578" i="1"/>
  <c r="AC177578" i="1" s="1"/>
  <c r="AA177577" i="1"/>
  <c r="AC177577" i="1" s="1"/>
  <c r="AA177576" i="1"/>
  <c r="AC177576" i="1" s="1"/>
  <c r="AA177575" i="1"/>
  <c r="AC177575" i="1" s="1"/>
  <c r="AA177574" i="1"/>
  <c r="AC177574" i="1" s="1"/>
  <c r="AA177573" i="1"/>
  <c r="AC177573" i="1" s="1"/>
  <c r="AA177572" i="1"/>
  <c r="AC177572" i="1" s="1"/>
  <c r="AA177571" i="1"/>
  <c r="AC177571" i="1" s="1"/>
  <c r="AA177570" i="1"/>
  <c r="AC177570" i="1" s="1"/>
  <c r="AA177569" i="1"/>
  <c r="AC177569" i="1" s="1"/>
  <c r="AA177568" i="1"/>
  <c r="AC177568" i="1" s="1"/>
  <c r="AA177567" i="1"/>
  <c r="AC177567" i="1" s="1"/>
  <c r="AA177566" i="1"/>
  <c r="AC177566" i="1" s="1"/>
  <c r="AA177565" i="1"/>
  <c r="AC177565" i="1" s="1"/>
  <c r="AA177564" i="1"/>
  <c r="AC177564" i="1" s="1"/>
  <c r="AA177563" i="1"/>
  <c r="AC177563" i="1" s="1"/>
  <c r="AA177562" i="1"/>
  <c r="AC177562" i="1" s="1"/>
  <c r="AA177561" i="1"/>
  <c r="AC177561" i="1" s="1"/>
  <c r="AA177560" i="1"/>
  <c r="AC177560" i="1" s="1"/>
  <c r="AA177559" i="1"/>
  <c r="AC177559" i="1" s="1"/>
  <c r="AA177558" i="1"/>
  <c r="AC177558" i="1" s="1"/>
  <c r="AA177557" i="1"/>
  <c r="AC177557" i="1" s="1"/>
  <c r="AA177556" i="1"/>
  <c r="AC177556" i="1" s="1"/>
  <c r="AA177555" i="1"/>
  <c r="AC177555" i="1" s="1"/>
  <c r="AA177554" i="1"/>
  <c r="AC177554" i="1" s="1"/>
  <c r="AA177553" i="1"/>
  <c r="AC177553" i="1" s="1"/>
  <c r="AA177552" i="1"/>
  <c r="AC177552" i="1" s="1"/>
  <c r="AA177551" i="1"/>
  <c r="AC177551" i="1" s="1"/>
  <c r="AA177550" i="1"/>
  <c r="AC177550" i="1" s="1"/>
  <c r="AA177549" i="1"/>
  <c r="AC177549" i="1" s="1"/>
  <c r="AA177548" i="1"/>
  <c r="AC177548" i="1" s="1"/>
  <c r="AA177547" i="1"/>
  <c r="AC177547" i="1" s="1"/>
  <c r="AA177546" i="1"/>
  <c r="AC177546" i="1" s="1"/>
  <c r="AA177545" i="1"/>
  <c r="AC177545" i="1" s="1"/>
  <c r="AA177544" i="1"/>
  <c r="AC177544" i="1" s="1"/>
  <c r="AA177543" i="1"/>
  <c r="AC177543" i="1" s="1"/>
  <c r="AA177542" i="1"/>
  <c r="AC177542" i="1" s="1"/>
  <c r="AA177541" i="1"/>
  <c r="AC177541" i="1" s="1"/>
  <c r="AA177540" i="1"/>
  <c r="AC177540" i="1" s="1"/>
  <c r="AA177539" i="1"/>
  <c r="AC177539" i="1" s="1"/>
  <c r="AA177538" i="1"/>
  <c r="AC177538" i="1" s="1"/>
  <c r="AA177537" i="1"/>
  <c r="AC177537" i="1" s="1"/>
  <c r="AA177536" i="1"/>
  <c r="AC177536" i="1" s="1"/>
  <c r="AA177535" i="1"/>
  <c r="AC177535" i="1" s="1"/>
  <c r="AA177534" i="1"/>
  <c r="AC177534" i="1" s="1"/>
  <c r="AA177533" i="1"/>
  <c r="AC177533" i="1" s="1"/>
  <c r="AA177532" i="1"/>
  <c r="AC177532" i="1" s="1"/>
  <c r="AA177531" i="1"/>
  <c r="AC177531" i="1" s="1"/>
  <c r="AA177530" i="1"/>
  <c r="AC177530" i="1" s="1"/>
  <c r="AA177529" i="1"/>
  <c r="AC177529" i="1" s="1"/>
  <c r="AA177528" i="1"/>
  <c r="AC177528" i="1" s="1"/>
  <c r="AA177527" i="1"/>
  <c r="AC177527" i="1" s="1"/>
  <c r="AA177526" i="1"/>
  <c r="AC177526" i="1" s="1"/>
  <c r="AA177525" i="1"/>
  <c r="AC177525" i="1" s="1"/>
  <c r="AA177524" i="1"/>
  <c r="AC177524" i="1" s="1"/>
  <c r="AA177523" i="1"/>
  <c r="AC177523" i="1" s="1"/>
  <c r="AA177522" i="1"/>
  <c r="AC177522" i="1" s="1"/>
  <c r="AA177521" i="1"/>
  <c r="AC177521" i="1" s="1"/>
  <c r="AA177520" i="1"/>
  <c r="AC177520" i="1" s="1"/>
  <c r="AA177519" i="1"/>
  <c r="AC177519" i="1" s="1"/>
  <c r="AA177518" i="1"/>
  <c r="AC177518" i="1" s="1"/>
  <c r="AA177517" i="1"/>
  <c r="AC177517" i="1" s="1"/>
  <c r="AA177516" i="1"/>
  <c r="AC177516" i="1" s="1"/>
  <c r="AA177515" i="1"/>
  <c r="AC177515" i="1" s="1"/>
  <c r="AA177514" i="1"/>
  <c r="AC177514" i="1" s="1"/>
  <c r="AA177513" i="1"/>
  <c r="AC177513" i="1" s="1"/>
  <c r="AA177512" i="1"/>
  <c r="AC177512" i="1" s="1"/>
  <c r="AA177511" i="1"/>
  <c r="AC177511" i="1" s="1"/>
  <c r="AA177510" i="1"/>
  <c r="AC177510" i="1" s="1"/>
  <c r="AA177509" i="1"/>
  <c r="AC177509" i="1" s="1"/>
  <c r="AA177508" i="1"/>
  <c r="AC177508" i="1" s="1"/>
  <c r="AA177507" i="1"/>
  <c r="AC177507" i="1" s="1"/>
  <c r="AA177506" i="1"/>
  <c r="AC177506" i="1" s="1"/>
  <c r="AA177505" i="1"/>
  <c r="AC177505" i="1" s="1"/>
  <c r="AA177504" i="1"/>
  <c r="AC177504" i="1" s="1"/>
  <c r="AA177503" i="1"/>
  <c r="AC177503" i="1" s="1"/>
  <c r="AA177502" i="1"/>
  <c r="AC177502" i="1" s="1"/>
  <c r="AA177501" i="1"/>
  <c r="AC177501" i="1" s="1"/>
  <c r="AA177500" i="1"/>
  <c r="AC177500" i="1" s="1"/>
  <c r="AA177499" i="1"/>
  <c r="AC177499" i="1" s="1"/>
  <c r="AA177498" i="1"/>
  <c r="AC177498" i="1" s="1"/>
  <c r="AA177497" i="1"/>
  <c r="AC177497" i="1" s="1"/>
  <c r="AA177496" i="1"/>
  <c r="AC177496" i="1" s="1"/>
  <c r="AA177495" i="1"/>
  <c r="AC177495" i="1" s="1"/>
  <c r="AA177494" i="1"/>
  <c r="AC177494" i="1" s="1"/>
  <c r="AA177493" i="1"/>
  <c r="AC177493" i="1" s="1"/>
  <c r="AA177492" i="1"/>
  <c r="AC177492" i="1" s="1"/>
  <c r="AA177491" i="1"/>
  <c r="AC177491" i="1" s="1"/>
  <c r="AA177490" i="1"/>
  <c r="AC177490" i="1" s="1"/>
  <c r="AA177489" i="1"/>
  <c r="AC177489" i="1" s="1"/>
  <c r="AA177488" i="1"/>
  <c r="AC177488" i="1" s="1"/>
  <c r="AA177487" i="1"/>
  <c r="AC177487" i="1" s="1"/>
  <c r="AA177486" i="1"/>
  <c r="AC177486" i="1" s="1"/>
  <c r="AA177485" i="1"/>
  <c r="AC177485" i="1" s="1"/>
  <c r="AA177484" i="1"/>
  <c r="AC177484" i="1" s="1"/>
  <c r="AA177483" i="1"/>
  <c r="AC177483" i="1" s="1"/>
  <c r="AA177482" i="1"/>
  <c r="AC177482" i="1" s="1"/>
  <c r="AA177481" i="1"/>
  <c r="AC177481" i="1" s="1"/>
  <c r="AA177480" i="1"/>
  <c r="AC177480" i="1" s="1"/>
  <c r="AA177479" i="1"/>
  <c r="AC177479" i="1" s="1"/>
  <c r="AA177478" i="1"/>
  <c r="AC177478" i="1" s="1"/>
  <c r="AA177477" i="1"/>
  <c r="AC177477" i="1" s="1"/>
  <c r="AA177476" i="1"/>
  <c r="AC177476" i="1" s="1"/>
  <c r="AA177475" i="1"/>
  <c r="AC177475" i="1" s="1"/>
  <c r="AA177474" i="1"/>
  <c r="AC177474" i="1" s="1"/>
  <c r="AA177473" i="1"/>
  <c r="AC177473" i="1" s="1"/>
  <c r="AA177472" i="1"/>
  <c r="AC177472" i="1" s="1"/>
  <c r="AA177471" i="1"/>
  <c r="AC177471" i="1" s="1"/>
  <c r="AA177470" i="1"/>
  <c r="AC177470" i="1" s="1"/>
  <c r="AA177469" i="1"/>
  <c r="AC177469" i="1" s="1"/>
  <c r="AA177468" i="1"/>
  <c r="AC177468" i="1" s="1"/>
  <c r="AA177467" i="1"/>
  <c r="AC177467" i="1" s="1"/>
  <c r="AA177466" i="1"/>
  <c r="AC177466" i="1" s="1"/>
  <c r="AA177465" i="1"/>
  <c r="AC177465" i="1" s="1"/>
  <c r="AA177464" i="1"/>
  <c r="AC177464" i="1" s="1"/>
  <c r="AA177463" i="1"/>
  <c r="AC177463" i="1" s="1"/>
  <c r="AA177462" i="1"/>
  <c r="AC177462" i="1" s="1"/>
  <c r="AA177461" i="1"/>
  <c r="AC177461" i="1" s="1"/>
  <c r="AA177460" i="1"/>
  <c r="AC177460" i="1" s="1"/>
  <c r="AA177459" i="1"/>
  <c r="AC177459" i="1" s="1"/>
  <c r="AA177458" i="1"/>
  <c r="AC177458" i="1" s="1"/>
  <c r="AA177457" i="1"/>
  <c r="AC177457" i="1" s="1"/>
  <c r="AA177456" i="1"/>
  <c r="AC177456" i="1" s="1"/>
  <c r="AA177455" i="1"/>
  <c r="AC177455" i="1" s="1"/>
  <c r="AA177454" i="1"/>
  <c r="AC177454" i="1" s="1"/>
  <c r="AA177453" i="1"/>
  <c r="AC177453" i="1" s="1"/>
  <c r="AA177452" i="1"/>
  <c r="AC177452" i="1" s="1"/>
  <c r="AA177451" i="1"/>
  <c r="AC177451" i="1" s="1"/>
  <c r="AA177450" i="1"/>
  <c r="AC177450" i="1" s="1"/>
  <c r="AA177449" i="1"/>
  <c r="AC177449" i="1" s="1"/>
  <c r="AA177448" i="1"/>
  <c r="AC177448" i="1" s="1"/>
  <c r="AA177447" i="1"/>
  <c r="AC177447" i="1" s="1"/>
  <c r="AA177446" i="1"/>
  <c r="AC177446" i="1" s="1"/>
  <c r="AA177445" i="1"/>
  <c r="AC177445" i="1" s="1"/>
  <c r="AA177444" i="1"/>
  <c r="AC177444" i="1" s="1"/>
  <c r="AA177443" i="1"/>
  <c r="AC177443" i="1" s="1"/>
  <c r="AA177442" i="1"/>
  <c r="AC177442" i="1" s="1"/>
  <c r="AA177441" i="1"/>
  <c r="AC177441" i="1" s="1"/>
  <c r="AA177440" i="1"/>
  <c r="AC177440" i="1" s="1"/>
  <c r="AA177439" i="1"/>
  <c r="AC177439" i="1" s="1"/>
  <c r="AA177438" i="1"/>
  <c r="AC177438" i="1" s="1"/>
  <c r="AA177437" i="1"/>
  <c r="AC177437" i="1" s="1"/>
  <c r="AA177436" i="1"/>
  <c r="AC177436" i="1" s="1"/>
  <c r="AA177435" i="1"/>
  <c r="AC177435" i="1" s="1"/>
  <c r="AA177434" i="1"/>
  <c r="AC177434" i="1" s="1"/>
  <c r="AA177433" i="1"/>
  <c r="AC177433" i="1" s="1"/>
  <c r="AA177432" i="1"/>
  <c r="AC177432" i="1" s="1"/>
  <c r="AA177431" i="1"/>
  <c r="AC177431" i="1" s="1"/>
  <c r="AA177430" i="1"/>
  <c r="AC177430" i="1" s="1"/>
  <c r="AA177429" i="1"/>
  <c r="AC177429" i="1" s="1"/>
  <c r="AA177428" i="1"/>
  <c r="AC177428" i="1" s="1"/>
  <c r="AA177427" i="1"/>
  <c r="AC177427" i="1" s="1"/>
  <c r="AA177426" i="1"/>
  <c r="AC177426" i="1" s="1"/>
  <c r="AA177425" i="1"/>
  <c r="AC177425" i="1" s="1"/>
  <c r="AA177424" i="1"/>
  <c r="AC177424" i="1" s="1"/>
  <c r="AA177423" i="1"/>
  <c r="AC177423" i="1" s="1"/>
  <c r="AA177422" i="1"/>
  <c r="AC177422" i="1" s="1"/>
  <c r="AA177421" i="1"/>
  <c r="AC177421" i="1" s="1"/>
  <c r="AA177420" i="1"/>
  <c r="AC177420" i="1" s="1"/>
  <c r="AA177419" i="1"/>
  <c r="AC177419" i="1" s="1"/>
  <c r="AA177418" i="1"/>
  <c r="AC177418" i="1" s="1"/>
  <c r="AA177417" i="1"/>
  <c r="AC177417" i="1" s="1"/>
  <c r="AA177416" i="1"/>
  <c r="AC177416" i="1" s="1"/>
  <c r="AA177415" i="1"/>
  <c r="AC177415" i="1" s="1"/>
  <c r="AA177414" i="1"/>
  <c r="AC177414" i="1" s="1"/>
  <c r="AA177413" i="1"/>
  <c r="AC177413" i="1" s="1"/>
  <c r="AA177412" i="1"/>
  <c r="AC177412" i="1" s="1"/>
  <c r="AA177411" i="1"/>
  <c r="AC177411" i="1" s="1"/>
  <c r="AA177410" i="1"/>
  <c r="AC177410" i="1" s="1"/>
  <c r="AA177409" i="1"/>
  <c r="AC177409" i="1" s="1"/>
  <c r="AA177408" i="1"/>
  <c r="AC177408" i="1" s="1"/>
  <c r="AA177407" i="1"/>
  <c r="AC177407" i="1" s="1"/>
  <c r="AA177406" i="1"/>
  <c r="AC177406" i="1" s="1"/>
  <c r="AA177405" i="1"/>
  <c r="AC177405" i="1" s="1"/>
  <c r="AA177404" i="1"/>
  <c r="AC177404" i="1" s="1"/>
  <c r="AA177403" i="1"/>
  <c r="AC177403" i="1" s="1"/>
  <c r="AA177402" i="1"/>
  <c r="AC177402" i="1" s="1"/>
  <c r="AA177401" i="1"/>
  <c r="AC177401" i="1" s="1"/>
  <c r="AA177400" i="1"/>
  <c r="AC177400" i="1" s="1"/>
  <c r="AA177399" i="1"/>
  <c r="AC177399" i="1" s="1"/>
  <c r="AA177398" i="1"/>
  <c r="AC177398" i="1" s="1"/>
  <c r="AA177397" i="1"/>
  <c r="AC177397" i="1" s="1"/>
  <c r="AA177396" i="1"/>
  <c r="AC177396" i="1" s="1"/>
  <c r="AA177395" i="1"/>
  <c r="AC177395" i="1" s="1"/>
  <c r="AA177394" i="1"/>
  <c r="AC177394" i="1" s="1"/>
  <c r="AA177393" i="1"/>
  <c r="AC177393" i="1" s="1"/>
  <c r="AA177392" i="1"/>
  <c r="AC177392" i="1" s="1"/>
  <c r="AA177391" i="1"/>
  <c r="AC177391" i="1" s="1"/>
  <c r="AA177390" i="1"/>
  <c r="AC177390" i="1" s="1"/>
  <c r="AA177389" i="1"/>
  <c r="AC177389" i="1" s="1"/>
  <c r="AA177388" i="1"/>
  <c r="AC177388" i="1" s="1"/>
  <c r="AA177387" i="1"/>
  <c r="AC177387" i="1" s="1"/>
  <c r="AA177386" i="1"/>
  <c r="AC177386" i="1" s="1"/>
  <c r="AA177385" i="1"/>
  <c r="AC177385" i="1" s="1"/>
  <c r="AA177384" i="1"/>
  <c r="AC177384" i="1" s="1"/>
  <c r="AA177383" i="1"/>
  <c r="AC177383" i="1" s="1"/>
  <c r="AA177382" i="1"/>
  <c r="AC177382" i="1" s="1"/>
  <c r="AA177381" i="1"/>
  <c r="AC177381" i="1" s="1"/>
  <c r="AA177380" i="1"/>
  <c r="AC177380" i="1" s="1"/>
  <c r="AA177379" i="1"/>
  <c r="AC177379" i="1" s="1"/>
  <c r="AA177378" i="1"/>
  <c r="AC177378" i="1" s="1"/>
  <c r="AA177377" i="1"/>
  <c r="AC177377" i="1" s="1"/>
  <c r="AA177376" i="1"/>
  <c r="AC177376" i="1" s="1"/>
  <c r="AA177375" i="1"/>
  <c r="AC177375" i="1" s="1"/>
  <c r="AA177374" i="1"/>
  <c r="AC177374" i="1" s="1"/>
  <c r="AA177373" i="1"/>
  <c r="AC177373" i="1" s="1"/>
  <c r="AA177372" i="1"/>
  <c r="AC177372" i="1" s="1"/>
  <c r="AA177371" i="1"/>
  <c r="AC177371" i="1" s="1"/>
  <c r="AA177370" i="1"/>
  <c r="AC177370" i="1" s="1"/>
  <c r="AA177369" i="1"/>
  <c r="AC177369" i="1" s="1"/>
  <c r="AA177368" i="1"/>
  <c r="AC177368" i="1" s="1"/>
  <c r="AA177367" i="1"/>
  <c r="AC177367" i="1" s="1"/>
  <c r="AA177366" i="1"/>
  <c r="AC177366" i="1" s="1"/>
  <c r="AA177365" i="1"/>
  <c r="AC177365" i="1" s="1"/>
  <c r="AA177364" i="1"/>
  <c r="AC177364" i="1" s="1"/>
  <c r="AA177363" i="1"/>
  <c r="AC177363" i="1" s="1"/>
  <c r="AA177362" i="1"/>
  <c r="AC177362" i="1" s="1"/>
  <c r="AA177361" i="1"/>
  <c r="AC177361" i="1" s="1"/>
  <c r="AA177360" i="1"/>
  <c r="AC177360" i="1" s="1"/>
  <c r="AA177359" i="1"/>
  <c r="AC177359" i="1" s="1"/>
  <c r="AA177358" i="1"/>
  <c r="AC177358" i="1" s="1"/>
  <c r="AA177357" i="1"/>
  <c r="AC177357" i="1" s="1"/>
  <c r="AA177356" i="1"/>
  <c r="AC177356" i="1" s="1"/>
  <c r="AA177355" i="1"/>
  <c r="AC177355" i="1" s="1"/>
  <c r="AA177354" i="1"/>
  <c r="AC177354" i="1" s="1"/>
  <c r="AA177353" i="1"/>
  <c r="AC177353" i="1" s="1"/>
  <c r="AA177352" i="1"/>
  <c r="AC177352" i="1" s="1"/>
  <c r="AA177351" i="1"/>
  <c r="AC177351" i="1" s="1"/>
  <c r="AA177350" i="1"/>
  <c r="AC177350" i="1" s="1"/>
  <c r="AA177349" i="1"/>
  <c r="AC177349" i="1" s="1"/>
  <c r="AA177348" i="1"/>
  <c r="AC177348" i="1" s="1"/>
  <c r="AA177347" i="1"/>
  <c r="AC177347" i="1" s="1"/>
  <c r="AA177346" i="1"/>
  <c r="AC177346" i="1" s="1"/>
  <c r="AA177345" i="1"/>
  <c r="AC177345" i="1" s="1"/>
  <c r="AA177344" i="1"/>
  <c r="AC177344" i="1" s="1"/>
  <c r="AA177343" i="1"/>
  <c r="AC177343" i="1" s="1"/>
  <c r="AA177342" i="1"/>
  <c r="AC177342" i="1" s="1"/>
  <c r="AA177341" i="1"/>
  <c r="AC177341" i="1" s="1"/>
  <c r="AA177340" i="1"/>
  <c r="AC177340" i="1" s="1"/>
  <c r="AA177339" i="1"/>
  <c r="AC177339" i="1" s="1"/>
  <c r="AA177338" i="1"/>
  <c r="AC177338" i="1" s="1"/>
  <c r="AA177337" i="1"/>
  <c r="AC177337" i="1" s="1"/>
  <c r="AA177336" i="1"/>
  <c r="AC177336" i="1" s="1"/>
  <c r="AA177335" i="1"/>
  <c r="AC177335" i="1" s="1"/>
  <c r="AA177334" i="1"/>
  <c r="AC177334" i="1" s="1"/>
  <c r="AA177333" i="1"/>
  <c r="AC177333" i="1" s="1"/>
  <c r="AA177332" i="1"/>
  <c r="AC177332" i="1" s="1"/>
  <c r="AA177331" i="1"/>
  <c r="AC177331" i="1" s="1"/>
  <c r="AA177330" i="1"/>
  <c r="AC177330" i="1" s="1"/>
  <c r="AA177329" i="1"/>
  <c r="AC177329" i="1" s="1"/>
  <c r="AA177328" i="1"/>
  <c r="AC177328" i="1" s="1"/>
  <c r="AA177327" i="1"/>
  <c r="AC177327" i="1" s="1"/>
  <c r="AA177326" i="1"/>
  <c r="AC177326" i="1" s="1"/>
  <c r="AA177325" i="1"/>
  <c r="AC177325" i="1" s="1"/>
  <c r="AA177324" i="1"/>
  <c r="AC177324" i="1" s="1"/>
  <c r="AA177323" i="1"/>
  <c r="AC177323" i="1" s="1"/>
  <c r="AA177322" i="1"/>
  <c r="AC177322" i="1" s="1"/>
  <c r="AA177321" i="1"/>
  <c r="AC177321" i="1" s="1"/>
  <c r="AA177320" i="1"/>
  <c r="AC177320" i="1" s="1"/>
  <c r="AA177319" i="1"/>
  <c r="AC177319" i="1" s="1"/>
  <c r="AA177318" i="1"/>
  <c r="AC177318" i="1" s="1"/>
  <c r="AA177317" i="1"/>
  <c r="AC177317" i="1" s="1"/>
  <c r="AA177316" i="1"/>
  <c r="AC177316" i="1" s="1"/>
  <c r="AA177315" i="1"/>
  <c r="AC177315" i="1" s="1"/>
  <c r="AA177314" i="1"/>
  <c r="AC177314" i="1" s="1"/>
  <c r="AA177313" i="1"/>
  <c r="AC177313" i="1" s="1"/>
  <c r="AA177312" i="1"/>
  <c r="AC177312" i="1" s="1"/>
  <c r="AA177311" i="1"/>
  <c r="AC177311" i="1" s="1"/>
  <c r="AA177310" i="1"/>
  <c r="AC177310" i="1" s="1"/>
  <c r="AA177309" i="1"/>
  <c r="AC177309" i="1" s="1"/>
  <c r="AA177308" i="1"/>
  <c r="AC177308" i="1" s="1"/>
  <c r="AA177307" i="1"/>
  <c r="AC177307" i="1" s="1"/>
  <c r="AA177306" i="1"/>
  <c r="AC177306" i="1" s="1"/>
  <c r="AA177305" i="1"/>
  <c r="AC177305" i="1" s="1"/>
  <c r="AA177304" i="1"/>
  <c r="AC177304" i="1" s="1"/>
  <c r="AA177303" i="1"/>
  <c r="AC177303" i="1" s="1"/>
  <c r="AA177302" i="1"/>
  <c r="AC177302" i="1" s="1"/>
  <c r="AA177301" i="1"/>
  <c r="AC177301" i="1" s="1"/>
  <c r="AA177300" i="1"/>
  <c r="AC177300" i="1" s="1"/>
  <c r="AA177299" i="1"/>
  <c r="AC177299" i="1" s="1"/>
  <c r="AA177298" i="1"/>
  <c r="AC177298" i="1" s="1"/>
  <c r="AA177297" i="1"/>
  <c r="AC177297" i="1" s="1"/>
  <c r="AA177296" i="1"/>
  <c r="AC177296" i="1" s="1"/>
  <c r="AA177295" i="1"/>
  <c r="AC177295" i="1" s="1"/>
  <c r="AA177294" i="1"/>
  <c r="AC177294" i="1" s="1"/>
  <c r="AA177293" i="1"/>
  <c r="AC177293" i="1" s="1"/>
  <c r="AA177292" i="1"/>
  <c r="AC177292" i="1" s="1"/>
  <c r="AA177291" i="1"/>
  <c r="AC177291" i="1" s="1"/>
  <c r="AA177290" i="1"/>
  <c r="AC177290" i="1" s="1"/>
  <c r="AA177289" i="1"/>
  <c r="AC177289" i="1" s="1"/>
  <c r="AA177288" i="1"/>
  <c r="AC177288" i="1" s="1"/>
  <c r="AA177287" i="1"/>
  <c r="AC177287" i="1" s="1"/>
  <c r="AA177286" i="1"/>
  <c r="AC177286" i="1" s="1"/>
  <c r="AA177285" i="1"/>
  <c r="AC177285" i="1" s="1"/>
  <c r="AA177284" i="1"/>
  <c r="AC177284" i="1" s="1"/>
  <c r="AA177283" i="1"/>
  <c r="AC177283" i="1" s="1"/>
  <c r="AA177282" i="1"/>
  <c r="AC177282" i="1" s="1"/>
  <c r="AA177281" i="1"/>
  <c r="AC177281" i="1" s="1"/>
  <c r="AA177280" i="1"/>
  <c r="AC177280" i="1" s="1"/>
  <c r="AA177279" i="1"/>
  <c r="AC177279" i="1" s="1"/>
  <c r="AA177278" i="1"/>
  <c r="AC177278" i="1" s="1"/>
  <c r="AA177277" i="1"/>
  <c r="AC177277" i="1" s="1"/>
  <c r="AA177276" i="1"/>
  <c r="AC177276" i="1" s="1"/>
  <c r="AA177275" i="1"/>
  <c r="AC177275" i="1" s="1"/>
  <c r="AA177274" i="1"/>
  <c r="AC177274" i="1" s="1"/>
  <c r="AA177273" i="1"/>
  <c r="AC177273" i="1" s="1"/>
  <c r="AA177272" i="1"/>
  <c r="AC177272" i="1" s="1"/>
  <c r="AA177271" i="1"/>
  <c r="AC177271" i="1" s="1"/>
  <c r="AA177270" i="1"/>
  <c r="AC177270" i="1" s="1"/>
  <c r="AA177269" i="1"/>
  <c r="AC177269" i="1" s="1"/>
  <c r="AA177268" i="1"/>
  <c r="AC177268" i="1" s="1"/>
  <c r="AA177267" i="1"/>
  <c r="AC177267" i="1" s="1"/>
  <c r="AA177266" i="1"/>
  <c r="AC177266" i="1" s="1"/>
  <c r="AA177265" i="1"/>
  <c r="AC177265" i="1" s="1"/>
  <c r="AA177264" i="1"/>
  <c r="AC177264" i="1" s="1"/>
  <c r="AA177263" i="1"/>
  <c r="AC177263" i="1" s="1"/>
  <c r="AA177262" i="1"/>
  <c r="AC177262" i="1" s="1"/>
  <c r="AA177261" i="1"/>
  <c r="AC177261" i="1" s="1"/>
  <c r="AA177260" i="1"/>
  <c r="AC177260" i="1" s="1"/>
  <c r="AA177259" i="1"/>
  <c r="AC177259" i="1" s="1"/>
  <c r="AA177258" i="1"/>
  <c r="AC177258" i="1" s="1"/>
  <c r="AA177257" i="1"/>
  <c r="AC177257" i="1" s="1"/>
  <c r="AA177256" i="1"/>
  <c r="AC177256" i="1" s="1"/>
  <c r="AA177255" i="1"/>
  <c r="AC177255" i="1" s="1"/>
  <c r="AA177254" i="1"/>
  <c r="AC177254" i="1" s="1"/>
  <c r="AA177253" i="1"/>
  <c r="AC177253" i="1" s="1"/>
  <c r="AA177252" i="1"/>
  <c r="AC177252" i="1" s="1"/>
  <c r="AA177251" i="1"/>
  <c r="AC177251" i="1" s="1"/>
  <c r="AA177250" i="1"/>
  <c r="AC177250" i="1" s="1"/>
  <c r="AA177249" i="1"/>
  <c r="AC177249" i="1" s="1"/>
  <c r="AA177248" i="1"/>
  <c r="AC177248" i="1" s="1"/>
  <c r="AA177247" i="1"/>
  <c r="AC177247" i="1" s="1"/>
  <c r="AA177246" i="1"/>
  <c r="AC177246" i="1" s="1"/>
  <c r="AA177245" i="1"/>
  <c r="AC177245" i="1" s="1"/>
  <c r="AA177244" i="1"/>
  <c r="AC177244" i="1" s="1"/>
  <c r="AA177243" i="1"/>
  <c r="AC177243" i="1" s="1"/>
  <c r="AA177242" i="1"/>
  <c r="AC177242" i="1" s="1"/>
  <c r="AA177241" i="1"/>
  <c r="AC177241" i="1" s="1"/>
  <c r="AA177240" i="1"/>
  <c r="AC177240" i="1" s="1"/>
  <c r="AA177239" i="1"/>
  <c r="AC177239" i="1" s="1"/>
  <c r="AA177238" i="1"/>
  <c r="AC177238" i="1" s="1"/>
  <c r="AA177237" i="1"/>
  <c r="AC177237" i="1" s="1"/>
  <c r="AA177236" i="1"/>
  <c r="AC177236" i="1" s="1"/>
  <c r="AA177235" i="1"/>
  <c r="AC177235" i="1" s="1"/>
  <c r="AA177234" i="1"/>
  <c r="AC177234" i="1" s="1"/>
  <c r="AA177233" i="1"/>
  <c r="AC177233" i="1" s="1"/>
  <c r="AA177232" i="1"/>
  <c r="AC177232" i="1" s="1"/>
  <c r="AA177231" i="1"/>
  <c r="AC177231" i="1" s="1"/>
  <c r="AA177230" i="1"/>
  <c r="AC177230" i="1" s="1"/>
  <c r="AA177229" i="1"/>
  <c r="AC177229" i="1" s="1"/>
  <c r="AA177228" i="1"/>
  <c r="AC177228" i="1" s="1"/>
  <c r="AA177227" i="1"/>
  <c r="AC177227" i="1" s="1"/>
  <c r="AA177226" i="1"/>
  <c r="AC177226" i="1" s="1"/>
  <c r="AA177225" i="1"/>
  <c r="AC177225" i="1" s="1"/>
  <c r="AA177224" i="1"/>
  <c r="AC177224" i="1" s="1"/>
  <c r="AA177223" i="1"/>
  <c r="AC177223" i="1" s="1"/>
  <c r="AA177222" i="1"/>
  <c r="AC177222" i="1" s="1"/>
  <c r="AA177221" i="1"/>
  <c r="AC177221" i="1" s="1"/>
  <c r="AA177220" i="1"/>
  <c r="AC177220" i="1" s="1"/>
  <c r="AA177219" i="1"/>
  <c r="AC177219" i="1" s="1"/>
  <c r="AA177218" i="1"/>
  <c r="AC177218" i="1" s="1"/>
  <c r="AA177217" i="1"/>
  <c r="AC177217" i="1" s="1"/>
  <c r="AA177216" i="1"/>
  <c r="AC177216" i="1" s="1"/>
  <c r="AA177215" i="1"/>
  <c r="AC177215" i="1" s="1"/>
  <c r="AA177214" i="1"/>
  <c r="AC177214" i="1" s="1"/>
  <c r="AA177213" i="1"/>
  <c r="AC177213" i="1" s="1"/>
  <c r="AA177212" i="1"/>
  <c r="AC177212" i="1" s="1"/>
  <c r="AA177211" i="1"/>
  <c r="AC177211" i="1" s="1"/>
  <c r="AA177210" i="1"/>
  <c r="AC177210" i="1" s="1"/>
  <c r="AA177209" i="1"/>
  <c r="AC177209" i="1" s="1"/>
  <c r="AA177208" i="1"/>
  <c r="AC177208" i="1" s="1"/>
  <c r="AA177207" i="1"/>
  <c r="AC177207" i="1" s="1"/>
  <c r="AA177206" i="1"/>
  <c r="AC177206" i="1" s="1"/>
  <c r="AA177205" i="1"/>
  <c r="AC177205" i="1" s="1"/>
  <c r="AA177204" i="1"/>
  <c r="AC177204" i="1" s="1"/>
  <c r="AA177203" i="1"/>
  <c r="AC177203" i="1" s="1"/>
  <c r="AA177202" i="1"/>
  <c r="AC177202" i="1" s="1"/>
  <c r="AA177201" i="1"/>
  <c r="AC177201" i="1" s="1"/>
  <c r="AA177200" i="1"/>
  <c r="AC177200" i="1" s="1"/>
  <c r="AA177199" i="1"/>
  <c r="AC177199" i="1" s="1"/>
  <c r="AA177198" i="1"/>
  <c r="AC177198" i="1" s="1"/>
  <c r="AA177197" i="1"/>
  <c r="AC177197" i="1" s="1"/>
  <c r="AA177196" i="1"/>
  <c r="AC177196" i="1" s="1"/>
  <c r="AA177195" i="1"/>
  <c r="AC177195" i="1" s="1"/>
  <c r="AA177194" i="1"/>
  <c r="AC177194" i="1" s="1"/>
  <c r="AA177193" i="1"/>
  <c r="AC177193" i="1" s="1"/>
  <c r="AA177192" i="1"/>
  <c r="AC177192" i="1" s="1"/>
  <c r="AA177191" i="1"/>
  <c r="AC177191" i="1" s="1"/>
  <c r="AA177190" i="1"/>
  <c r="AC177190" i="1" s="1"/>
  <c r="AA177189" i="1"/>
  <c r="AC177189" i="1" s="1"/>
  <c r="AA177188" i="1"/>
  <c r="AC177188" i="1" s="1"/>
  <c r="AA177187" i="1"/>
  <c r="AC177187" i="1" s="1"/>
  <c r="AA177186" i="1"/>
  <c r="AC177186" i="1" s="1"/>
  <c r="AA177185" i="1"/>
  <c r="AC177185" i="1" s="1"/>
  <c r="AA177184" i="1"/>
  <c r="AC177184" i="1" s="1"/>
  <c r="AA177183" i="1"/>
  <c r="AC177183" i="1" s="1"/>
  <c r="AA177182" i="1"/>
  <c r="AC177182" i="1" s="1"/>
  <c r="AA177181" i="1"/>
  <c r="AC177181" i="1" s="1"/>
  <c r="AA177180" i="1"/>
  <c r="AC177180" i="1" s="1"/>
  <c r="AA177179" i="1"/>
  <c r="AC177179" i="1" s="1"/>
  <c r="AA177178" i="1"/>
  <c r="AC177178" i="1" s="1"/>
  <c r="AA177177" i="1"/>
  <c r="AC177177" i="1" s="1"/>
  <c r="AA177176" i="1"/>
  <c r="AC177176" i="1" s="1"/>
  <c r="AA177175" i="1"/>
  <c r="AC177175" i="1" s="1"/>
  <c r="AA177174" i="1"/>
  <c r="AC177174" i="1" s="1"/>
  <c r="AA177173" i="1"/>
  <c r="AC177173" i="1" s="1"/>
  <c r="AA177172" i="1"/>
  <c r="AC177172" i="1" s="1"/>
  <c r="AA177171" i="1"/>
  <c r="AC177171" i="1" s="1"/>
  <c r="AA177170" i="1"/>
  <c r="AC177170" i="1" s="1"/>
  <c r="AA177169" i="1"/>
  <c r="AC177169" i="1" s="1"/>
  <c r="AA177168" i="1"/>
  <c r="AC177168" i="1" s="1"/>
  <c r="AA177167" i="1"/>
  <c r="AC177167" i="1" s="1"/>
  <c r="AA177166" i="1"/>
  <c r="AC177166" i="1" s="1"/>
  <c r="AA177165" i="1"/>
  <c r="AC177165" i="1" s="1"/>
  <c r="AA177164" i="1"/>
  <c r="AC177164" i="1" s="1"/>
  <c r="AA177163" i="1"/>
  <c r="AC177163" i="1" s="1"/>
  <c r="AA177162" i="1"/>
  <c r="AC177162" i="1" s="1"/>
  <c r="AA177161" i="1"/>
  <c r="AC177161" i="1" s="1"/>
  <c r="AA177160" i="1"/>
  <c r="AC177160" i="1" s="1"/>
  <c r="AA177159" i="1"/>
  <c r="AC177159" i="1" s="1"/>
  <c r="AA177158" i="1"/>
  <c r="AC177158" i="1" s="1"/>
  <c r="AA177157" i="1"/>
  <c r="AC177157" i="1" s="1"/>
  <c r="AA177156" i="1"/>
  <c r="AC177156" i="1" s="1"/>
  <c r="AA177155" i="1"/>
  <c r="AC177155" i="1" s="1"/>
  <c r="AA177154" i="1"/>
  <c r="AC177154" i="1" s="1"/>
  <c r="AA177153" i="1"/>
  <c r="AC177153" i="1" s="1"/>
  <c r="AA177152" i="1"/>
  <c r="AC177152" i="1" s="1"/>
  <c r="AA177151" i="1"/>
  <c r="AC177151" i="1" s="1"/>
  <c r="AA177150" i="1"/>
  <c r="AC177150" i="1" s="1"/>
  <c r="AA177149" i="1"/>
  <c r="AC177149" i="1" s="1"/>
  <c r="AA177148" i="1"/>
  <c r="AC177148" i="1" s="1"/>
  <c r="AA177147" i="1"/>
  <c r="AC177147" i="1" s="1"/>
  <c r="AA177146" i="1"/>
  <c r="AC177146" i="1" s="1"/>
  <c r="AA177145" i="1"/>
  <c r="AC177145" i="1" s="1"/>
  <c r="AA177144" i="1"/>
  <c r="AC177144" i="1" s="1"/>
  <c r="AA177143" i="1"/>
  <c r="AC177143" i="1" s="1"/>
  <c r="AA177142" i="1"/>
  <c r="AC177142" i="1" s="1"/>
  <c r="AA177141" i="1"/>
  <c r="AC177141" i="1" s="1"/>
  <c r="AA177140" i="1"/>
  <c r="AC177140" i="1" s="1"/>
  <c r="AA177139" i="1"/>
  <c r="AC177139" i="1" s="1"/>
  <c r="AA177138" i="1"/>
  <c r="AC177138" i="1" s="1"/>
  <c r="AA177137" i="1"/>
  <c r="AC177137" i="1" s="1"/>
  <c r="AA177136" i="1"/>
  <c r="AC177136" i="1" s="1"/>
  <c r="AA177135" i="1"/>
  <c r="AC177135" i="1" s="1"/>
  <c r="AA177134" i="1"/>
  <c r="AC177134" i="1" s="1"/>
  <c r="AA177133" i="1"/>
  <c r="AC177133" i="1" s="1"/>
  <c r="AA177132" i="1"/>
  <c r="AC177132" i="1" s="1"/>
  <c r="AA177131" i="1"/>
  <c r="AC177131" i="1" s="1"/>
  <c r="AA177130" i="1"/>
  <c r="AC177130" i="1" s="1"/>
  <c r="AA177129" i="1"/>
  <c r="AC177129" i="1" s="1"/>
  <c r="AA177128" i="1"/>
  <c r="AC177128" i="1" s="1"/>
  <c r="AA177127" i="1"/>
  <c r="AC177127" i="1" s="1"/>
  <c r="AA177126" i="1"/>
  <c r="AC177126" i="1" s="1"/>
  <c r="AA177125" i="1"/>
  <c r="AC177125" i="1" s="1"/>
  <c r="AA177124" i="1"/>
  <c r="AC177124" i="1" s="1"/>
  <c r="AA177123" i="1"/>
  <c r="AC177123" i="1" s="1"/>
  <c r="AA177122" i="1"/>
  <c r="AC177122" i="1" s="1"/>
  <c r="AA177121" i="1"/>
  <c r="AC177121" i="1" s="1"/>
  <c r="AA177120" i="1"/>
  <c r="AC177120" i="1" s="1"/>
  <c r="AA177119" i="1"/>
  <c r="AC177119" i="1" s="1"/>
  <c r="AA177118" i="1"/>
  <c r="AC177118" i="1" s="1"/>
  <c r="AA177117" i="1"/>
  <c r="AC177117" i="1" s="1"/>
  <c r="AA177116" i="1"/>
  <c r="AC177116" i="1" s="1"/>
  <c r="AA177115" i="1"/>
  <c r="AC177115" i="1" s="1"/>
  <c r="AA177114" i="1"/>
  <c r="AC177114" i="1" s="1"/>
  <c r="AA177113" i="1"/>
  <c r="AC177113" i="1" s="1"/>
  <c r="AA177112" i="1"/>
  <c r="AC177112" i="1" s="1"/>
  <c r="AA177111" i="1"/>
  <c r="AC177111" i="1" s="1"/>
  <c r="AA177110" i="1"/>
  <c r="AC177110" i="1" s="1"/>
  <c r="AA177109" i="1"/>
  <c r="AC177109" i="1" s="1"/>
  <c r="AA177108" i="1"/>
  <c r="AC177108" i="1" s="1"/>
  <c r="AA177107" i="1"/>
  <c r="AC177107" i="1" s="1"/>
  <c r="AA177106" i="1"/>
  <c r="AC177106" i="1" s="1"/>
  <c r="AA177105" i="1"/>
  <c r="AC177105" i="1" s="1"/>
  <c r="AA177104" i="1"/>
  <c r="AC177104" i="1" s="1"/>
  <c r="AA177103" i="1"/>
  <c r="AC177103" i="1" s="1"/>
  <c r="AA177102" i="1"/>
  <c r="AC177102" i="1" s="1"/>
  <c r="AA177101" i="1"/>
  <c r="AC177101" i="1" s="1"/>
  <c r="AA177100" i="1"/>
  <c r="AC177100" i="1" s="1"/>
  <c r="AA177099" i="1"/>
  <c r="AC177099" i="1" s="1"/>
  <c r="AA177098" i="1"/>
  <c r="AC177098" i="1" s="1"/>
  <c r="AA177097" i="1"/>
  <c r="AC177097" i="1" s="1"/>
  <c r="AA177096" i="1"/>
  <c r="AC177096" i="1" s="1"/>
  <c r="AA177095" i="1"/>
  <c r="AC177095" i="1" s="1"/>
  <c r="AA177094" i="1"/>
  <c r="AC177094" i="1" s="1"/>
  <c r="AA177093" i="1"/>
  <c r="AC177093" i="1" s="1"/>
  <c r="AA177092" i="1"/>
  <c r="AC177092" i="1" s="1"/>
  <c r="AA177091" i="1"/>
  <c r="AC177091" i="1" s="1"/>
  <c r="AA177090" i="1"/>
  <c r="AC177090" i="1" s="1"/>
  <c r="AA177089" i="1"/>
  <c r="AC177089" i="1" s="1"/>
  <c r="AA177088" i="1"/>
  <c r="AC177088" i="1" s="1"/>
  <c r="AA177087" i="1"/>
  <c r="AC177087" i="1" s="1"/>
  <c r="AA177086" i="1"/>
  <c r="AC177086" i="1" s="1"/>
  <c r="AA177085" i="1"/>
  <c r="AC177085" i="1" s="1"/>
  <c r="AA177084" i="1"/>
  <c r="AC177084" i="1" s="1"/>
  <c r="AA177083" i="1"/>
  <c r="AC177083" i="1" s="1"/>
  <c r="AA177082" i="1"/>
  <c r="AC177082" i="1" s="1"/>
  <c r="AA177081" i="1"/>
  <c r="AC177081" i="1" s="1"/>
  <c r="AA177080" i="1"/>
  <c r="AC177080" i="1" s="1"/>
  <c r="AA177079" i="1"/>
  <c r="AC177079" i="1" s="1"/>
  <c r="AA177078" i="1"/>
  <c r="AC177078" i="1" s="1"/>
  <c r="AA177077" i="1"/>
  <c r="AC177077" i="1" s="1"/>
  <c r="AA177076" i="1"/>
  <c r="AC177076" i="1" s="1"/>
  <c r="AA177075" i="1"/>
  <c r="AC177075" i="1" s="1"/>
  <c r="AA177074" i="1"/>
  <c r="AC177074" i="1" s="1"/>
  <c r="AA177073" i="1"/>
  <c r="AC177073" i="1" s="1"/>
  <c r="AA177072" i="1"/>
  <c r="AC177072" i="1" s="1"/>
  <c r="AA177071" i="1"/>
  <c r="AC177071" i="1" s="1"/>
  <c r="AA177070" i="1"/>
  <c r="AC177070" i="1" s="1"/>
  <c r="AA177069" i="1"/>
  <c r="AC177069" i="1" s="1"/>
  <c r="AA177068" i="1"/>
  <c r="AC177068" i="1" s="1"/>
  <c r="AA177067" i="1"/>
  <c r="AC177067" i="1" s="1"/>
  <c r="AA177066" i="1"/>
  <c r="AC177066" i="1" s="1"/>
  <c r="AA177065" i="1"/>
  <c r="AC177065" i="1" s="1"/>
  <c r="AA177064" i="1"/>
  <c r="AC177064" i="1" s="1"/>
  <c r="AA177063" i="1"/>
  <c r="AC177063" i="1" s="1"/>
  <c r="AA177062" i="1"/>
  <c r="AC177062" i="1" s="1"/>
  <c r="AA177061" i="1"/>
  <c r="AC177061" i="1" s="1"/>
  <c r="AA177060" i="1"/>
  <c r="AC177060" i="1" s="1"/>
  <c r="AA177059" i="1"/>
  <c r="AC177059" i="1" s="1"/>
  <c r="AA177058" i="1"/>
  <c r="AC177058" i="1" s="1"/>
  <c r="AA177057" i="1"/>
  <c r="AC177057" i="1" s="1"/>
  <c r="AA177056" i="1"/>
  <c r="AC177056" i="1" s="1"/>
  <c r="AA177055" i="1"/>
  <c r="AC177055" i="1" s="1"/>
  <c r="AA177054" i="1"/>
  <c r="AC177054" i="1" s="1"/>
  <c r="AA177053" i="1"/>
  <c r="AC177053" i="1" s="1"/>
  <c r="AA177052" i="1"/>
  <c r="AC177052" i="1" s="1"/>
  <c r="AA177051" i="1"/>
  <c r="AC177051" i="1" s="1"/>
  <c r="AA177050" i="1"/>
  <c r="AC177050" i="1" s="1"/>
  <c r="AA177049" i="1"/>
  <c r="AC177049" i="1" s="1"/>
  <c r="AA177048" i="1"/>
  <c r="AC177048" i="1" s="1"/>
  <c r="AA177047" i="1"/>
  <c r="AC177047" i="1" s="1"/>
  <c r="AA177046" i="1"/>
  <c r="AC177046" i="1" s="1"/>
  <c r="AA177045" i="1"/>
  <c r="AC177045" i="1" s="1"/>
  <c r="AA177044" i="1"/>
  <c r="AC177044" i="1" s="1"/>
  <c r="AA177043" i="1"/>
  <c r="AC177043" i="1" s="1"/>
  <c r="AA177042" i="1"/>
  <c r="AC177042" i="1" s="1"/>
  <c r="AA177041" i="1"/>
  <c r="AC177041" i="1" s="1"/>
  <c r="AA177040" i="1"/>
  <c r="AC177040" i="1" s="1"/>
  <c r="AA177039" i="1"/>
  <c r="AC177039" i="1" s="1"/>
  <c r="AA177038" i="1"/>
  <c r="AC177038" i="1" s="1"/>
  <c r="AA177037" i="1"/>
  <c r="AC177037" i="1" s="1"/>
  <c r="AA177036" i="1"/>
  <c r="AC177036" i="1" s="1"/>
  <c r="AA177035" i="1"/>
  <c r="AC177035" i="1" s="1"/>
  <c r="AA177034" i="1"/>
  <c r="AC177034" i="1" s="1"/>
  <c r="AA177033" i="1"/>
  <c r="AC177033" i="1" s="1"/>
  <c r="AA177032" i="1"/>
  <c r="AC177032" i="1" s="1"/>
  <c r="AA177031" i="1"/>
  <c r="AC177031" i="1" s="1"/>
  <c r="AA177030" i="1"/>
  <c r="AC177030" i="1" s="1"/>
  <c r="AA177029" i="1"/>
  <c r="AC177029" i="1" s="1"/>
  <c r="AA177028" i="1"/>
  <c r="AC177028" i="1" s="1"/>
  <c r="AA177027" i="1"/>
  <c r="AC177027" i="1" s="1"/>
  <c r="AA177026" i="1"/>
  <c r="AC177026" i="1" s="1"/>
  <c r="AA177025" i="1"/>
  <c r="AC177025" i="1" s="1"/>
  <c r="AA177024" i="1"/>
  <c r="AC177024" i="1" s="1"/>
  <c r="AA177023" i="1"/>
  <c r="AC177023" i="1" s="1"/>
  <c r="AA177022" i="1"/>
  <c r="AC177022" i="1" s="1"/>
  <c r="AA177021" i="1"/>
  <c r="AC177021" i="1" s="1"/>
  <c r="AA177020" i="1"/>
  <c r="AC177020" i="1" s="1"/>
  <c r="AA177019" i="1"/>
  <c r="AC177019" i="1" s="1"/>
  <c r="AA177018" i="1"/>
  <c r="AC177018" i="1" s="1"/>
  <c r="AA177017" i="1"/>
  <c r="AC177017" i="1" s="1"/>
  <c r="AA177016" i="1"/>
  <c r="AC177016" i="1" s="1"/>
  <c r="AA177015" i="1"/>
  <c r="AC177015" i="1" s="1"/>
  <c r="AA177014" i="1"/>
  <c r="AC177014" i="1" s="1"/>
  <c r="AA177013" i="1"/>
  <c r="AC177013" i="1" s="1"/>
  <c r="AA177012" i="1"/>
  <c r="AC177012" i="1" s="1"/>
  <c r="AA177011" i="1"/>
  <c r="AC177011" i="1" s="1"/>
  <c r="AA177010" i="1"/>
  <c r="AC177010" i="1" s="1"/>
  <c r="AA177009" i="1"/>
  <c r="AC177009" i="1" s="1"/>
  <c r="AA177008" i="1"/>
  <c r="AC177008" i="1" s="1"/>
  <c r="AA177007" i="1"/>
  <c r="AC177007" i="1" s="1"/>
  <c r="AA177006" i="1"/>
  <c r="AC177006" i="1" s="1"/>
  <c r="AA177005" i="1"/>
  <c r="AC177005" i="1" s="1"/>
  <c r="AA177004" i="1"/>
  <c r="AC177004" i="1" s="1"/>
  <c r="AA177003" i="1"/>
  <c r="AC177003" i="1" s="1"/>
  <c r="AA177002" i="1"/>
  <c r="AC177002" i="1" s="1"/>
  <c r="AA177001" i="1"/>
  <c r="AC177001" i="1" s="1"/>
  <c r="AA177000" i="1"/>
  <c r="AC177000" i="1" s="1"/>
  <c r="AA176999" i="1"/>
  <c r="AC176999" i="1" s="1"/>
  <c r="AA176998" i="1"/>
  <c r="AC176998" i="1" s="1"/>
  <c r="AA176997" i="1"/>
  <c r="AC176997" i="1" s="1"/>
  <c r="AA176996" i="1"/>
  <c r="AC176996" i="1" s="1"/>
  <c r="AA176995" i="1"/>
  <c r="AC176995" i="1" s="1"/>
  <c r="AA176994" i="1"/>
  <c r="AC176994" i="1" s="1"/>
  <c r="AA176993" i="1"/>
  <c r="AC176993" i="1" s="1"/>
  <c r="AA176992" i="1"/>
  <c r="AC176992" i="1" s="1"/>
  <c r="AA176991" i="1"/>
  <c r="AC176991" i="1" s="1"/>
  <c r="AA176990" i="1"/>
  <c r="AC176990" i="1" s="1"/>
  <c r="AA176989" i="1"/>
  <c r="AC176989" i="1" s="1"/>
  <c r="AA176988" i="1"/>
  <c r="AC176988" i="1" s="1"/>
  <c r="AA176987" i="1"/>
  <c r="AC176987" i="1" s="1"/>
  <c r="AA176986" i="1"/>
  <c r="AC176986" i="1" s="1"/>
  <c r="AA176985" i="1"/>
  <c r="AC176985" i="1" s="1"/>
  <c r="AA176984" i="1"/>
  <c r="AC176984" i="1" s="1"/>
  <c r="AA176983" i="1"/>
  <c r="AC176983" i="1" s="1"/>
  <c r="AA176982" i="1"/>
  <c r="AC176982" i="1" s="1"/>
  <c r="AA176981" i="1"/>
  <c r="AC176981" i="1" s="1"/>
  <c r="AA176980" i="1"/>
  <c r="AC176980" i="1" s="1"/>
  <c r="AA176979" i="1"/>
  <c r="AC176979" i="1" s="1"/>
  <c r="AA176978" i="1"/>
  <c r="AC176978" i="1" s="1"/>
  <c r="AA176977" i="1"/>
  <c r="AC176977" i="1" s="1"/>
  <c r="AA176976" i="1"/>
  <c r="AC176976" i="1" s="1"/>
  <c r="AA176975" i="1"/>
  <c r="AC176975" i="1" s="1"/>
  <c r="AA176974" i="1"/>
  <c r="AC176974" i="1" s="1"/>
  <c r="AA176973" i="1"/>
  <c r="AC176973" i="1" s="1"/>
  <c r="AA176972" i="1"/>
  <c r="AC176972" i="1" s="1"/>
  <c r="AA176971" i="1"/>
  <c r="AC176971" i="1" s="1"/>
  <c r="AA176970" i="1"/>
  <c r="AC176970" i="1" s="1"/>
  <c r="AA176969" i="1"/>
  <c r="AC176969" i="1" s="1"/>
  <c r="AA176968" i="1"/>
  <c r="AC176968" i="1" s="1"/>
  <c r="AA176967" i="1"/>
  <c r="AC176967" i="1" s="1"/>
  <c r="AA176966" i="1"/>
  <c r="AC176966" i="1" s="1"/>
  <c r="AA176965" i="1"/>
  <c r="AC176965" i="1" s="1"/>
  <c r="AA176964" i="1"/>
  <c r="AC176964" i="1" s="1"/>
  <c r="AA176963" i="1"/>
  <c r="AC176963" i="1" s="1"/>
  <c r="AA176962" i="1"/>
  <c r="AC176962" i="1" s="1"/>
  <c r="AA176961" i="1"/>
  <c r="AC176961" i="1" s="1"/>
  <c r="AA176960" i="1"/>
  <c r="AC176960" i="1" s="1"/>
  <c r="AA176959" i="1"/>
  <c r="AC176959" i="1" s="1"/>
  <c r="AA176958" i="1"/>
  <c r="AC176958" i="1" s="1"/>
  <c r="AA176957" i="1"/>
  <c r="AC176957" i="1" s="1"/>
  <c r="AA176956" i="1"/>
  <c r="AC176956" i="1" s="1"/>
  <c r="AA176955" i="1"/>
  <c r="AC176955" i="1" s="1"/>
  <c r="AA176954" i="1"/>
  <c r="AC176954" i="1" s="1"/>
  <c r="AA176953" i="1"/>
  <c r="AC176953" i="1" s="1"/>
  <c r="AA176952" i="1"/>
  <c r="AC176952" i="1" s="1"/>
  <c r="AA176951" i="1"/>
  <c r="AC176951" i="1" s="1"/>
  <c r="AA176950" i="1"/>
  <c r="AC176950" i="1" s="1"/>
  <c r="AA176949" i="1"/>
  <c r="AC176949" i="1" s="1"/>
  <c r="AA176948" i="1"/>
  <c r="AC176948" i="1" s="1"/>
  <c r="AA176947" i="1"/>
  <c r="AC176947" i="1" s="1"/>
  <c r="AA176946" i="1"/>
  <c r="AC176946" i="1" s="1"/>
  <c r="AA176945" i="1"/>
  <c r="AC176945" i="1" s="1"/>
  <c r="AA176944" i="1"/>
  <c r="AC176944" i="1" s="1"/>
  <c r="AA176943" i="1"/>
  <c r="AC176943" i="1" s="1"/>
  <c r="AA176942" i="1"/>
  <c r="AC176942" i="1" s="1"/>
  <c r="AA176941" i="1"/>
  <c r="AC176941" i="1" s="1"/>
  <c r="AA176940" i="1"/>
  <c r="AC176940" i="1" s="1"/>
  <c r="AA176939" i="1"/>
  <c r="AC176939" i="1" s="1"/>
  <c r="AA176938" i="1"/>
  <c r="AC176938" i="1" s="1"/>
  <c r="AA176937" i="1"/>
  <c r="AC176937" i="1" s="1"/>
  <c r="AA176936" i="1"/>
  <c r="AC176936" i="1" s="1"/>
  <c r="AA176935" i="1"/>
  <c r="AC176935" i="1" s="1"/>
  <c r="AA176934" i="1"/>
  <c r="AC176934" i="1" s="1"/>
  <c r="AA176933" i="1"/>
  <c r="AC176933" i="1" s="1"/>
  <c r="AA176932" i="1"/>
  <c r="AC176932" i="1" s="1"/>
  <c r="AA176931" i="1"/>
  <c r="AC176931" i="1" s="1"/>
  <c r="AA176930" i="1"/>
  <c r="AC176930" i="1" s="1"/>
  <c r="AA176929" i="1"/>
  <c r="AC176929" i="1" s="1"/>
  <c r="AA176928" i="1"/>
  <c r="AC176928" i="1" s="1"/>
  <c r="AA176927" i="1"/>
  <c r="AC176927" i="1" s="1"/>
  <c r="AA176926" i="1"/>
  <c r="AC176926" i="1" s="1"/>
  <c r="AA176925" i="1"/>
  <c r="AC176925" i="1" s="1"/>
  <c r="AA176924" i="1"/>
  <c r="AC176924" i="1" s="1"/>
  <c r="AA176923" i="1"/>
  <c r="AC176923" i="1" s="1"/>
  <c r="AA176922" i="1"/>
  <c r="AC176922" i="1" s="1"/>
  <c r="AA176921" i="1"/>
  <c r="AC176921" i="1" s="1"/>
  <c r="AA176920" i="1"/>
  <c r="AC176920" i="1" s="1"/>
  <c r="AA176919" i="1"/>
  <c r="AC176919" i="1" s="1"/>
  <c r="AA176918" i="1"/>
  <c r="AC176918" i="1" s="1"/>
  <c r="AA176917" i="1"/>
  <c r="AC176917" i="1" s="1"/>
  <c r="AA176916" i="1"/>
  <c r="AC176916" i="1" s="1"/>
  <c r="AA176915" i="1"/>
  <c r="AC176915" i="1" s="1"/>
  <c r="AA176914" i="1"/>
  <c r="AC176914" i="1" s="1"/>
  <c r="AA176913" i="1"/>
  <c r="AC176913" i="1" s="1"/>
  <c r="AA176912" i="1"/>
  <c r="AC176912" i="1" s="1"/>
  <c r="AA176911" i="1"/>
  <c r="AC176911" i="1" s="1"/>
  <c r="AA176910" i="1"/>
  <c r="AC176910" i="1" s="1"/>
  <c r="AA176909" i="1"/>
  <c r="AC176909" i="1" s="1"/>
  <c r="AA176908" i="1"/>
  <c r="AC176908" i="1" s="1"/>
  <c r="AA176907" i="1"/>
  <c r="AC176907" i="1" s="1"/>
  <c r="AA176906" i="1"/>
  <c r="AC176906" i="1" s="1"/>
  <c r="AA176905" i="1"/>
  <c r="AC176905" i="1" s="1"/>
  <c r="AA176904" i="1"/>
  <c r="AC176904" i="1" s="1"/>
  <c r="AA176903" i="1"/>
  <c r="AC176903" i="1" s="1"/>
  <c r="AA176902" i="1"/>
  <c r="AC176902" i="1" s="1"/>
  <c r="AA176901" i="1"/>
  <c r="AC176901" i="1" s="1"/>
  <c r="AA176900" i="1"/>
  <c r="AC176900" i="1" s="1"/>
  <c r="AA176899" i="1"/>
  <c r="AC176899" i="1" s="1"/>
  <c r="AA176898" i="1"/>
  <c r="AC176898" i="1" s="1"/>
  <c r="AA176897" i="1"/>
  <c r="AC176897" i="1" s="1"/>
  <c r="AA176896" i="1"/>
  <c r="AC176896" i="1" s="1"/>
  <c r="AA176895" i="1"/>
  <c r="AC176895" i="1" s="1"/>
  <c r="AA176894" i="1"/>
  <c r="AC176894" i="1" s="1"/>
  <c r="AA176893" i="1"/>
  <c r="AC176893" i="1" s="1"/>
  <c r="AA176892" i="1"/>
  <c r="AC176892" i="1" s="1"/>
  <c r="AA176891" i="1"/>
  <c r="AC176891" i="1" s="1"/>
  <c r="AA176890" i="1"/>
  <c r="AC176890" i="1" s="1"/>
  <c r="AA176889" i="1"/>
  <c r="AC176889" i="1" s="1"/>
  <c r="AA176888" i="1"/>
  <c r="AC176888" i="1" s="1"/>
  <c r="AA176887" i="1"/>
  <c r="AC176887" i="1" s="1"/>
  <c r="AA176886" i="1"/>
  <c r="AC176886" i="1" s="1"/>
  <c r="AA176885" i="1"/>
  <c r="AC176885" i="1" s="1"/>
  <c r="AA176884" i="1"/>
  <c r="AC176884" i="1" s="1"/>
  <c r="AA176883" i="1"/>
  <c r="AC176883" i="1" s="1"/>
  <c r="AA176882" i="1"/>
  <c r="AC176882" i="1" s="1"/>
  <c r="AA176881" i="1"/>
  <c r="AC176881" i="1" s="1"/>
  <c r="AA176880" i="1"/>
  <c r="AC176880" i="1" s="1"/>
  <c r="AA176879" i="1"/>
  <c r="AC176879" i="1" s="1"/>
  <c r="AA176878" i="1"/>
  <c r="AC176878" i="1" s="1"/>
  <c r="AA176877" i="1"/>
  <c r="AC176877" i="1" s="1"/>
  <c r="AA176876" i="1"/>
  <c r="AC176876" i="1" s="1"/>
  <c r="AA176875" i="1"/>
  <c r="AC176875" i="1" s="1"/>
  <c r="AA176874" i="1"/>
  <c r="AC176874" i="1" s="1"/>
  <c r="AA176873" i="1"/>
  <c r="AC176873" i="1" s="1"/>
  <c r="AA176872" i="1"/>
  <c r="AC176872" i="1" s="1"/>
  <c r="AA176871" i="1"/>
  <c r="AC176871" i="1" s="1"/>
  <c r="AA176870" i="1"/>
  <c r="AC176870" i="1" s="1"/>
  <c r="AA176869" i="1"/>
  <c r="AC176869" i="1" s="1"/>
  <c r="AA176868" i="1"/>
  <c r="AC176868" i="1" s="1"/>
  <c r="AA176867" i="1"/>
  <c r="AC176867" i="1" s="1"/>
  <c r="AA176866" i="1"/>
  <c r="AC176866" i="1" s="1"/>
  <c r="AA176865" i="1"/>
  <c r="AC176865" i="1" s="1"/>
  <c r="AA176864" i="1"/>
  <c r="AC176864" i="1" s="1"/>
  <c r="AA176863" i="1"/>
  <c r="AC176863" i="1" s="1"/>
  <c r="AA176862" i="1"/>
  <c r="AC176862" i="1" s="1"/>
  <c r="AA176861" i="1"/>
  <c r="AC176861" i="1" s="1"/>
  <c r="AA176860" i="1"/>
  <c r="AC176860" i="1" s="1"/>
  <c r="AA176859" i="1"/>
  <c r="AC176859" i="1" s="1"/>
  <c r="AA176858" i="1"/>
  <c r="AC176858" i="1" s="1"/>
  <c r="AA176857" i="1"/>
  <c r="AC176857" i="1" s="1"/>
  <c r="AA176856" i="1"/>
  <c r="AC176856" i="1" s="1"/>
  <c r="AA176855" i="1"/>
  <c r="AC176855" i="1" s="1"/>
  <c r="AA176854" i="1"/>
  <c r="AC176854" i="1" s="1"/>
  <c r="AA176853" i="1"/>
  <c r="AC176853" i="1" s="1"/>
  <c r="AA176852" i="1"/>
  <c r="AC176852" i="1" s="1"/>
  <c r="AA176851" i="1"/>
  <c r="AC176851" i="1" s="1"/>
  <c r="AA176850" i="1"/>
  <c r="AC176850" i="1" s="1"/>
  <c r="AA176849" i="1"/>
  <c r="AC176849" i="1" s="1"/>
  <c r="AA176848" i="1"/>
  <c r="AC176848" i="1" s="1"/>
  <c r="AA176847" i="1"/>
  <c r="AC176847" i="1" s="1"/>
  <c r="AA176846" i="1"/>
  <c r="AC176846" i="1" s="1"/>
  <c r="AA176845" i="1"/>
  <c r="AC176845" i="1" s="1"/>
  <c r="AA176844" i="1"/>
  <c r="AC176844" i="1" s="1"/>
  <c r="AA176843" i="1"/>
  <c r="AC176843" i="1" s="1"/>
  <c r="AA176842" i="1"/>
  <c r="AC176842" i="1" s="1"/>
  <c r="AA176841" i="1"/>
  <c r="AC176841" i="1" s="1"/>
  <c r="AA176840" i="1"/>
  <c r="AC176840" i="1" s="1"/>
  <c r="AA176839" i="1"/>
  <c r="AC176839" i="1" s="1"/>
  <c r="AA176838" i="1"/>
  <c r="AC176838" i="1" s="1"/>
  <c r="AA176837" i="1"/>
  <c r="AC176837" i="1" s="1"/>
  <c r="AA176836" i="1"/>
  <c r="AC176836" i="1" s="1"/>
  <c r="AA176835" i="1"/>
  <c r="AC176835" i="1" s="1"/>
  <c r="AA176834" i="1"/>
  <c r="AC176834" i="1" s="1"/>
  <c r="AA176833" i="1"/>
  <c r="AC176833" i="1" s="1"/>
  <c r="AA176832" i="1"/>
  <c r="AC176832" i="1" s="1"/>
  <c r="AA176831" i="1"/>
  <c r="AC176831" i="1" s="1"/>
  <c r="AA176830" i="1"/>
  <c r="AC176830" i="1" s="1"/>
  <c r="AA176829" i="1"/>
  <c r="AC176829" i="1" s="1"/>
  <c r="AA176828" i="1"/>
  <c r="AC176828" i="1" s="1"/>
  <c r="AA176827" i="1"/>
  <c r="AC176827" i="1" s="1"/>
  <c r="AA176826" i="1"/>
  <c r="AC176826" i="1" s="1"/>
  <c r="AA176825" i="1"/>
  <c r="AC176825" i="1" s="1"/>
  <c r="AA176824" i="1"/>
  <c r="AC176824" i="1" s="1"/>
  <c r="AA176823" i="1"/>
  <c r="AC176823" i="1" s="1"/>
  <c r="AA176822" i="1"/>
  <c r="AC176822" i="1" s="1"/>
  <c r="AA176821" i="1"/>
  <c r="AC176821" i="1" s="1"/>
  <c r="AA176820" i="1"/>
  <c r="AC176820" i="1" s="1"/>
  <c r="AA176819" i="1"/>
  <c r="AC176819" i="1" s="1"/>
  <c r="AA176818" i="1"/>
  <c r="AC176818" i="1" s="1"/>
  <c r="AA176817" i="1"/>
  <c r="AC176817" i="1" s="1"/>
  <c r="AA176816" i="1"/>
  <c r="AC176816" i="1" s="1"/>
  <c r="AA176815" i="1"/>
  <c r="AC176815" i="1" s="1"/>
  <c r="AA176814" i="1"/>
  <c r="AC176814" i="1" s="1"/>
  <c r="AA176813" i="1"/>
  <c r="AC176813" i="1" s="1"/>
  <c r="AA176812" i="1"/>
  <c r="AC176812" i="1" s="1"/>
  <c r="AA176811" i="1"/>
  <c r="AC176811" i="1" s="1"/>
  <c r="AA176810" i="1"/>
  <c r="AC176810" i="1" s="1"/>
  <c r="AA176809" i="1"/>
  <c r="AC176809" i="1" s="1"/>
  <c r="AA176808" i="1"/>
  <c r="AC176808" i="1" s="1"/>
  <c r="AA176807" i="1"/>
  <c r="AC176807" i="1" s="1"/>
  <c r="AA176806" i="1"/>
  <c r="AC176806" i="1" s="1"/>
  <c r="AA176805" i="1"/>
  <c r="AC176805" i="1" s="1"/>
  <c r="AA176804" i="1"/>
  <c r="AC176804" i="1" s="1"/>
  <c r="AA176803" i="1"/>
  <c r="AC176803" i="1" s="1"/>
  <c r="AA176802" i="1"/>
  <c r="AC176802" i="1" s="1"/>
  <c r="AA176801" i="1"/>
  <c r="AC176801" i="1" s="1"/>
  <c r="AA176800" i="1"/>
  <c r="AC176800" i="1" s="1"/>
  <c r="AA176799" i="1"/>
  <c r="AC176799" i="1" s="1"/>
  <c r="AA176798" i="1"/>
  <c r="AC176798" i="1" s="1"/>
  <c r="AA176797" i="1"/>
  <c r="AC176797" i="1" s="1"/>
  <c r="AA176796" i="1"/>
  <c r="AC176796" i="1" s="1"/>
  <c r="AA176795" i="1"/>
  <c r="AC176795" i="1" s="1"/>
  <c r="AA176794" i="1"/>
  <c r="AC176794" i="1" s="1"/>
  <c r="AA176793" i="1"/>
  <c r="AC176793" i="1" s="1"/>
  <c r="AA176792" i="1"/>
  <c r="AC176792" i="1" s="1"/>
  <c r="AA176791" i="1"/>
  <c r="AC176791" i="1" s="1"/>
  <c r="AA176790" i="1"/>
  <c r="AC176790" i="1" s="1"/>
  <c r="AA176789" i="1"/>
  <c r="AC176789" i="1" s="1"/>
  <c r="AA176788" i="1"/>
  <c r="AC176788" i="1" s="1"/>
  <c r="AA176787" i="1"/>
  <c r="AC176787" i="1" s="1"/>
  <c r="AA176786" i="1"/>
  <c r="AC176786" i="1" s="1"/>
  <c r="AA176785" i="1"/>
  <c r="AC176785" i="1" s="1"/>
  <c r="AA176784" i="1"/>
  <c r="AC176784" i="1" s="1"/>
  <c r="AA176783" i="1"/>
  <c r="AC176783" i="1" s="1"/>
  <c r="AA176782" i="1"/>
  <c r="AC176782" i="1" s="1"/>
  <c r="AA176781" i="1"/>
  <c r="AC176781" i="1" s="1"/>
  <c r="AA176780" i="1"/>
  <c r="AC176780" i="1" s="1"/>
  <c r="AA176779" i="1"/>
  <c r="AC176779" i="1" s="1"/>
  <c r="AA176778" i="1"/>
  <c r="AC176778" i="1" s="1"/>
  <c r="AA176777" i="1"/>
  <c r="AC176777" i="1" s="1"/>
  <c r="AA176776" i="1"/>
  <c r="AC176776" i="1" s="1"/>
  <c r="AA176775" i="1"/>
  <c r="AC176775" i="1" s="1"/>
  <c r="AA176774" i="1"/>
  <c r="AC176774" i="1" s="1"/>
  <c r="AA176773" i="1"/>
  <c r="AC176773" i="1" s="1"/>
  <c r="AA176772" i="1"/>
  <c r="AC176772" i="1" s="1"/>
  <c r="AA176771" i="1"/>
  <c r="AC176771" i="1" s="1"/>
  <c r="AA176770" i="1"/>
  <c r="AC176770" i="1" s="1"/>
  <c r="AA176769" i="1"/>
  <c r="AC176769" i="1" s="1"/>
  <c r="AA176768" i="1"/>
  <c r="AC176768" i="1" s="1"/>
  <c r="AA176767" i="1"/>
  <c r="AC176767" i="1" s="1"/>
  <c r="AA176766" i="1"/>
  <c r="AC176766" i="1" s="1"/>
  <c r="AA176765" i="1"/>
  <c r="AC176765" i="1" s="1"/>
  <c r="AA176764" i="1"/>
  <c r="AC176764" i="1" s="1"/>
  <c r="AA176763" i="1"/>
  <c r="AC176763" i="1" s="1"/>
  <c r="AA176762" i="1"/>
  <c r="AC176762" i="1" s="1"/>
  <c r="AA176761" i="1"/>
  <c r="AC176761" i="1" s="1"/>
  <c r="AA176760" i="1"/>
  <c r="AC176760" i="1" s="1"/>
  <c r="AA176759" i="1"/>
  <c r="AC176759" i="1" s="1"/>
  <c r="AA176758" i="1"/>
  <c r="AC176758" i="1" s="1"/>
  <c r="AA176757" i="1"/>
  <c r="AC176757" i="1" s="1"/>
  <c r="AA176756" i="1"/>
  <c r="AC176756" i="1" s="1"/>
  <c r="AA176755" i="1"/>
  <c r="AC176755" i="1" s="1"/>
  <c r="AA176754" i="1"/>
  <c r="AC176754" i="1" s="1"/>
  <c r="AA176753" i="1"/>
  <c r="AC176753" i="1" s="1"/>
  <c r="AA176752" i="1"/>
  <c r="AC176752" i="1" s="1"/>
  <c r="AA176751" i="1"/>
  <c r="AC176751" i="1" s="1"/>
  <c r="AA176750" i="1"/>
  <c r="AC176750" i="1" s="1"/>
  <c r="AA176749" i="1"/>
  <c r="AC176749" i="1" s="1"/>
  <c r="AA176748" i="1"/>
  <c r="AC176748" i="1" s="1"/>
  <c r="AA176747" i="1"/>
  <c r="AC176747" i="1" s="1"/>
  <c r="AA176746" i="1"/>
  <c r="AC176746" i="1" s="1"/>
  <c r="AA176745" i="1"/>
  <c r="AC176745" i="1" s="1"/>
  <c r="AA176744" i="1"/>
  <c r="AC176744" i="1" s="1"/>
  <c r="AA176743" i="1"/>
  <c r="AC176743" i="1" s="1"/>
  <c r="AA176742" i="1"/>
  <c r="AC176742" i="1" s="1"/>
  <c r="AA176741" i="1"/>
  <c r="AC176741" i="1" s="1"/>
  <c r="AA176740" i="1"/>
  <c r="AC176740" i="1" s="1"/>
  <c r="AA176739" i="1"/>
  <c r="AC176739" i="1" s="1"/>
  <c r="AA176738" i="1"/>
  <c r="AC176738" i="1" s="1"/>
  <c r="AA176737" i="1"/>
  <c r="AC176737" i="1" s="1"/>
  <c r="AA176736" i="1"/>
  <c r="AC176736" i="1" s="1"/>
  <c r="AA176735" i="1"/>
  <c r="AC176735" i="1" s="1"/>
  <c r="AA176734" i="1"/>
  <c r="AC176734" i="1" s="1"/>
  <c r="AA176733" i="1"/>
  <c r="AC176733" i="1" s="1"/>
  <c r="AA176732" i="1"/>
  <c r="AC176732" i="1" s="1"/>
  <c r="AA176731" i="1"/>
  <c r="AC176731" i="1" s="1"/>
  <c r="AA176730" i="1"/>
  <c r="AC176730" i="1" s="1"/>
  <c r="AA176729" i="1"/>
  <c r="AC176729" i="1" s="1"/>
  <c r="AA176728" i="1"/>
  <c r="AC176728" i="1" s="1"/>
  <c r="AA176727" i="1"/>
  <c r="AC176727" i="1" s="1"/>
  <c r="AA176726" i="1"/>
  <c r="AC176726" i="1" s="1"/>
  <c r="AA176725" i="1"/>
  <c r="AC176725" i="1" s="1"/>
  <c r="AA176724" i="1"/>
  <c r="AC176724" i="1" s="1"/>
  <c r="AA176723" i="1"/>
  <c r="AC176723" i="1" s="1"/>
  <c r="AA176722" i="1"/>
  <c r="AC176722" i="1" s="1"/>
  <c r="AA176721" i="1"/>
  <c r="AC176721" i="1" s="1"/>
  <c r="AA176720" i="1"/>
  <c r="AC176720" i="1" s="1"/>
  <c r="AA176719" i="1"/>
  <c r="AC176719" i="1" s="1"/>
  <c r="AA176718" i="1"/>
  <c r="AC176718" i="1" s="1"/>
  <c r="AA176717" i="1"/>
  <c r="AC176717" i="1" s="1"/>
  <c r="AA176716" i="1"/>
  <c r="AC176716" i="1" s="1"/>
  <c r="AA176715" i="1"/>
  <c r="AC176715" i="1" s="1"/>
  <c r="AA176714" i="1"/>
  <c r="AC176714" i="1" s="1"/>
  <c r="AA176713" i="1"/>
  <c r="AC176713" i="1" s="1"/>
  <c r="AA176712" i="1"/>
  <c r="AC176712" i="1" s="1"/>
  <c r="AA176711" i="1"/>
  <c r="AC176711" i="1" s="1"/>
  <c r="AA176710" i="1"/>
  <c r="AC176710" i="1" s="1"/>
  <c r="AA176709" i="1"/>
  <c r="AC176709" i="1" s="1"/>
  <c r="AA176708" i="1"/>
  <c r="AC176708" i="1" s="1"/>
  <c r="AA176707" i="1"/>
  <c r="AC176707" i="1" s="1"/>
  <c r="AA176706" i="1"/>
  <c r="AC176706" i="1" s="1"/>
  <c r="AA176705" i="1"/>
  <c r="AC176705" i="1" s="1"/>
  <c r="AA176704" i="1"/>
  <c r="AC176704" i="1" s="1"/>
  <c r="AA176703" i="1"/>
  <c r="AC176703" i="1" s="1"/>
  <c r="AA176702" i="1"/>
  <c r="AC176702" i="1" s="1"/>
  <c r="AA176701" i="1"/>
  <c r="AC176701" i="1" s="1"/>
  <c r="AA176700" i="1"/>
  <c r="AC176700" i="1" s="1"/>
  <c r="AA176699" i="1"/>
  <c r="AC176699" i="1" s="1"/>
  <c r="AA176698" i="1"/>
  <c r="AC176698" i="1" s="1"/>
  <c r="AA176697" i="1"/>
  <c r="AC176697" i="1" s="1"/>
  <c r="AA176696" i="1"/>
  <c r="AC176696" i="1" s="1"/>
  <c r="AA176695" i="1"/>
  <c r="AC176695" i="1" s="1"/>
  <c r="AA176694" i="1"/>
  <c r="AC176694" i="1" s="1"/>
  <c r="AA176693" i="1"/>
  <c r="AC176693" i="1" s="1"/>
  <c r="AA176692" i="1"/>
  <c r="AC176692" i="1" s="1"/>
  <c r="AA176691" i="1"/>
  <c r="AC176691" i="1" s="1"/>
  <c r="AA176690" i="1"/>
  <c r="AC176690" i="1" s="1"/>
  <c r="AA176689" i="1"/>
  <c r="AC176689" i="1" s="1"/>
  <c r="AA176688" i="1"/>
  <c r="AC176688" i="1" s="1"/>
  <c r="AA176687" i="1"/>
  <c r="AC176687" i="1" s="1"/>
  <c r="AA176686" i="1"/>
  <c r="AC176686" i="1" s="1"/>
  <c r="AA176685" i="1"/>
  <c r="AC176685" i="1" s="1"/>
  <c r="AA176684" i="1"/>
  <c r="AC176684" i="1" s="1"/>
  <c r="AA176683" i="1"/>
  <c r="AC176683" i="1" s="1"/>
  <c r="AA176682" i="1"/>
  <c r="AC176682" i="1" s="1"/>
  <c r="AA176681" i="1"/>
  <c r="AC176681" i="1" s="1"/>
  <c r="AA176680" i="1"/>
  <c r="AC176680" i="1" s="1"/>
  <c r="AA176679" i="1"/>
  <c r="AC176679" i="1" s="1"/>
  <c r="AA176678" i="1"/>
  <c r="AC176678" i="1" s="1"/>
  <c r="AA176677" i="1"/>
  <c r="AC176677" i="1" s="1"/>
  <c r="AA176676" i="1"/>
  <c r="AC176676" i="1" s="1"/>
  <c r="AA176675" i="1"/>
  <c r="AC176675" i="1" s="1"/>
  <c r="AA176674" i="1"/>
  <c r="AC176674" i="1" s="1"/>
  <c r="AA176673" i="1"/>
  <c r="AC176673" i="1" s="1"/>
  <c r="AA176672" i="1"/>
  <c r="AC176672" i="1" s="1"/>
  <c r="AA176671" i="1"/>
  <c r="AC176671" i="1" s="1"/>
  <c r="AA176670" i="1"/>
  <c r="AC176670" i="1" s="1"/>
  <c r="AA176669" i="1"/>
  <c r="AC176669" i="1" s="1"/>
  <c r="AA176668" i="1"/>
  <c r="AC176668" i="1" s="1"/>
  <c r="AA176667" i="1"/>
  <c r="AC176667" i="1" s="1"/>
  <c r="AA176666" i="1"/>
  <c r="AC176666" i="1" s="1"/>
  <c r="AA176665" i="1"/>
  <c r="AC176665" i="1" s="1"/>
  <c r="AA176664" i="1"/>
  <c r="AC176664" i="1" s="1"/>
  <c r="AA176663" i="1"/>
  <c r="AC176663" i="1" s="1"/>
  <c r="AA176662" i="1"/>
  <c r="AC176662" i="1" s="1"/>
  <c r="AA176661" i="1"/>
  <c r="AC176661" i="1" s="1"/>
  <c r="AA176660" i="1"/>
  <c r="AC176660" i="1" s="1"/>
  <c r="AA176659" i="1"/>
  <c r="AC176659" i="1" s="1"/>
  <c r="AA176658" i="1"/>
  <c r="AC176658" i="1" s="1"/>
  <c r="AA176657" i="1"/>
  <c r="AC176657" i="1" s="1"/>
  <c r="AA176656" i="1"/>
  <c r="AC176656" i="1" s="1"/>
  <c r="AA176655" i="1"/>
  <c r="AC176655" i="1" s="1"/>
  <c r="AA176654" i="1"/>
  <c r="AC176654" i="1" s="1"/>
  <c r="AA176653" i="1"/>
  <c r="AC176653" i="1" s="1"/>
  <c r="AA176652" i="1"/>
  <c r="AC176652" i="1" s="1"/>
  <c r="AA176651" i="1"/>
  <c r="AC176651" i="1" s="1"/>
  <c r="AA176650" i="1"/>
  <c r="AC176650" i="1" s="1"/>
  <c r="AA176649" i="1"/>
  <c r="AC176649" i="1" s="1"/>
  <c r="AA176648" i="1"/>
  <c r="AC176648" i="1" s="1"/>
  <c r="AA176647" i="1"/>
  <c r="AC176647" i="1" s="1"/>
  <c r="AA176646" i="1"/>
  <c r="AC176646" i="1" s="1"/>
  <c r="AA176645" i="1"/>
  <c r="AC176645" i="1" s="1"/>
  <c r="AA176644" i="1"/>
  <c r="AC176644" i="1" s="1"/>
  <c r="AA176643" i="1"/>
  <c r="AC176643" i="1" s="1"/>
  <c r="AA176642" i="1"/>
  <c r="AC176642" i="1" s="1"/>
  <c r="AA176641" i="1"/>
  <c r="AC176641" i="1" s="1"/>
  <c r="AA176640" i="1"/>
  <c r="AC176640" i="1" s="1"/>
  <c r="AA176639" i="1"/>
  <c r="AC176639" i="1" s="1"/>
  <c r="AA176638" i="1"/>
  <c r="AC176638" i="1" s="1"/>
  <c r="AA176637" i="1"/>
  <c r="AC176637" i="1" s="1"/>
  <c r="AA176636" i="1"/>
  <c r="AC176636" i="1" s="1"/>
  <c r="AA176635" i="1"/>
  <c r="AC176635" i="1" s="1"/>
  <c r="AA176634" i="1"/>
  <c r="AC176634" i="1" s="1"/>
  <c r="AA176633" i="1"/>
  <c r="AC176633" i="1" s="1"/>
  <c r="AA176632" i="1"/>
  <c r="AC176632" i="1" s="1"/>
  <c r="AA176631" i="1"/>
  <c r="AC176631" i="1" s="1"/>
  <c r="AA176630" i="1"/>
  <c r="AC176630" i="1" s="1"/>
  <c r="AA176629" i="1"/>
  <c r="AC176629" i="1" s="1"/>
  <c r="AA176628" i="1"/>
  <c r="AC176628" i="1" s="1"/>
  <c r="AA176627" i="1"/>
  <c r="AC176627" i="1" s="1"/>
  <c r="AA176626" i="1"/>
  <c r="AC176626" i="1" s="1"/>
  <c r="AA176625" i="1"/>
  <c r="AC176625" i="1" s="1"/>
  <c r="AA176624" i="1"/>
  <c r="AC176624" i="1" s="1"/>
  <c r="AA176623" i="1"/>
  <c r="AC176623" i="1" s="1"/>
  <c r="AA176622" i="1"/>
  <c r="AC176622" i="1" s="1"/>
  <c r="AA176621" i="1"/>
  <c r="AC176621" i="1" s="1"/>
  <c r="AA176620" i="1"/>
  <c r="AC176620" i="1" s="1"/>
  <c r="AA176619" i="1"/>
  <c r="AC176619" i="1" s="1"/>
  <c r="AA176618" i="1"/>
  <c r="AC176618" i="1" s="1"/>
  <c r="AA176617" i="1"/>
  <c r="AC176617" i="1" s="1"/>
  <c r="AA176616" i="1"/>
  <c r="AC176616" i="1" s="1"/>
  <c r="AA176615" i="1"/>
  <c r="AC176615" i="1" s="1"/>
  <c r="AA176614" i="1"/>
  <c r="AC176614" i="1" s="1"/>
  <c r="AA176613" i="1"/>
  <c r="AC176613" i="1" s="1"/>
  <c r="AA176612" i="1"/>
  <c r="AC176612" i="1" s="1"/>
  <c r="AA176611" i="1"/>
  <c r="AC176611" i="1" s="1"/>
  <c r="AA176610" i="1"/>
  <c r="AC176610" i="1" s="1"/>
  <c r="AA176609" i="1"/>
  <c r="AC176609" i="1" s="1"/>
  <c r="AA176608" i="1"/>
  <c r="AC176608" i="1" s="1"/>
  <c r="AA176607" i="1"/>
  <c r="AC176607" i="1" s="1"/>
  <c r="AA176606" i="1"/>
  <c r="AC176606" i="1" s="1"/>
  <c r="AA176605" i="1"/>
  <c r="AC176605" i="1" s="1"/>
  <c r="AA176604" i="1"/>
  <c r="AC176604" i="1" s="1"/>
  <c r="AA176603" i="1"/>
  <c r="AC176603" i="1" s="1"/>
  <c r="AA176602" i="1"/>
  <c r="AC176602" i="1" s="1"/>
  <c r="AA176601" i="1"/>
  <c r="AC176601" i="1" s="1"/>
  <c r="AA176600" i="1"/>
  <c r="AC176600" i="1" s="1"/>
  <c r="AA176599" i="1"/>
  <c r="AC176599" i="1" s="1"/>
  <c r="AA176598" i="1"/>
  <c r="AC176598" i="1" s="1"/>
  <c r="AA176597" i="1"/>
  <c r="AC176597" i="1" s="1"/>
  <c r="AA176596" i="1"/>
  <c r="AC176596" i="1" s="1"/>
  <c r="AA176595" i="1"/>
  <c r="AC176595" i="1" s="1"/>
  <c r="AA176594" i="1"/>
  <c r="AC176594" i="1" s="1"/>
  <c r="AA176593" i="1"/>
  <c r="AC176593" i="1" s="1"/>
  <c r="AA176592" i="1"/>
  <c r="AC176592" i="1" s="1"/>
  <c r="AA176591" i="1"/>
  <c r="AC176591" i="1" s="1"/>
  <c r="AA176590" i="1"/>
  <c r="AC176590" i="1" s="1"/>
  <c r="AA176589" i="1"/>
  <c r="AC176589" i="1" s="1"/>
  <c r="AA176588" i="1"/>
  <c r="AC176588" i="1" s="1"/>
  <c r="AA176587" i="1"/>
  <c r="AC176587" i="1" s="1"/>
  <c r="AA176586" i="1"/>
  <c r="AC176586" i="1" s="1"/>
  <c r="AA176585" i="1"/>
  <c r="AC176585" i="1" s="1"/>
  <c r="AA176584" i="1"/>
  <c r="AC176584" i="1" s="1"/>
  <c r="AA176583" i="1"/>
  <c r="AC176583" i="1" s="1"/>
  <c r="AA176582" i="1"/>
  <c r="AC176582" i="1" s="1"/>
  <c r="AA176581" i="1"/>
  <c r="AC176581" i="1" s="1"/>
  <c r="AA176580" i="1"/>
  <c r="AC176580" i="1" s="1"/>
  <c r="AA176579" i="1"/>
  <c r="AC176579" i="1" s="1"/>
  <c r="AA176578" i="1"/>
  <c r="AC176578" i="1" s="1"/>
  <c r="AA176577" i="1"/>
  <c r="AC176577" i="1" s="1"/>
  <c r="AA176576" i="1"/>
  <c r="AC176576" i="1" s="1"/>
  <c r="AA176575" i="1"/>
  <c r="AC176575" i="1" s="1"/>
  <c r="AA176574" i="1"/>
  <c r="AC176574" i="1" s="1"/>
  <c r="AA176573" i="1"/>
  <c r="AC176573" i="1" s="1"/>
  <c r="AA176572" i="1"/>
  <c r="AC176572" i="1" s="1"/>
  <c r="AA176571" i="1"/>
  <c r="AC176571" i="1" s="1"/>
  <c r="AA176570" i="1"/>
  <c r="AC176570" i="1" s="1"/>
  <c r="AA176569" i="1"/>
  <c r="AC176569" i="1" s="1"/>
  <c r="AA176568" i="1"/>
  <c r="AC176568" i="1" s="1"/>
  <c r="AA176567" i="1"/>
  <c r="AC176567" i="1" s="1"/>
  <c r="AA176566" i="1"/>
  <c r="AC176566" i="1" s="1"/>
  <c r="AA176565" i="1"/>
  <c r="AC176565" i="1" s="1"/>
  <c r="AA176564" i="1"/>
  <c r="AC176564" i="1" s="1"/>
  <c r="AA176563" i="1"/>
  <c r="AC176563" i="1" s="1"/>
  <c r="AA176562" i="1"/>
  <c r="AC176562" i="1" s="1"/>
  <c r="AA176561" i="1"/>
  <c r="AC176561" i="1" s="1"/>
  <c r="AA176560" i="1"/>
  <c r="AC176560" i="1" s="1"/>
  <c r="AA176559" i="1"/>
  <c r="AC176559" i="1" s="1"/>
  <c r="AA176558" i="1"/>
  <c r="AC176558" i="1" s="1"/>
  <c r="AA176557" i="1"/>
  <c r="AC176557" i="1" s="1"/>
  <c r="AA176556" i="1"/>
  <c r="AC176556" i="1" s="1"/>
  <c r="AA176555" i="1"/>
  <c r="AC176555" i="1" s="1"/>
  <c r="AA176554" i="1"/>
  <c r="AC176554" i="1" s="1"/>
  <c r="AA176553" i="1"/>
  <c r="AC176553" i="1" s="1"/>
  <c r="AA176552" i="1"/>
  <c r="AC176552" i="1" s="1"/>
  <c r="AA176551" i="1"/>
  <c r="AC176551" i="1" s="1"/>
  <c r="AA176550" i="1"/>
  <c r="AC176550" i="1" s="1"/>
  <c r="AA176549" i="1"/>
  <c r="AC176549" i="1" s="1"/>
  <c r="AA176548" i="1"/>
  <c r="AC176548" i="1" s="1"/>
  <c r="AA176547" i="1"/>
  <c r="AC176547" i="1" s="1"/>
  <c r="AA176546" i="1"/>
  <c r="AC176546" i="1" s="1"/>
  <c r="AA176545" i="1"/>
  <c r="AC176545" i="1" s="1"/>
  <c r="AA176544" i="1"/>
  <c r="AC176544" i="1" s="1"/>
  <c r="AA176543" i="1"/>
  <c r="AC176543" i="1" s="1"/>
  <c r="AA176542" i="1"/>
  <c r="AC176542" i="1" s="1"/>
  <c r="AA176541" i="1"/>
  <c r="AC176541" i="1" s="1"/>
  <c r="AA176540" i="1"/>
  <c r="AC176540" i="1" s="1"/>
  <c r="AA176539" i="1"/>
  <c r="AC176539" i="1" s="1"/>
  <c r="AA176538" i="1"/>
  <c r="AC176538" i="1" s="1"/>
  <c r="AA176537" i="1"/>
  <c r="AC176537" i="1" s="1"/>
  <c r="AA176536" i="1"/>
  <c r="AC176536" i="1" s="1"/>
  <c r="AA176535" i="1"/>
  <c r="AC176535" i="1" s="1"/>
  <c r="AA176534" i="1"/>
  <c r="AC176534" i="1" s="1"/>
  <c r="AA176533" i="1"/>
  <c r="AC176533" i="1" s="1"/>
  <c r="AA176532" i="1"/>
  <c r="AC176532" i="1" s="1"/>
  <c r="AA176531" i="1"/>
  <c r="AC176531" i="1" s="1"/>
  <c r="AA176530" i="1"/>
  <c r="AC176530" i="1" s="1"/>
  <c r="AA176529" i="1"/>
  <c r="AC176529" i="1" s="1"/>
  <c r="AA176528" i="1"/>
  <c r="AC176528" i="1" s="1"/>
  <c r="AA176527" i="1"/>
  <c r="AC176527" i="1" s="1"/>
  <c r="AA176526" i="1"/>
  <c r="AC176526" i="1" s="1"/>
  <c r="AA176525" i="1"/>
  <c r="AC176525" i="1" s="1"/>
  <c r="AA176524" i="1"/>
  <c r="AC176524" i="1" s="1"/>
  <c r="AA176523" i="1"/>
  <c r="AC176523" i="1" s="1"/>
  <c r="AA176522" i="1"/>
  <c r="AC176522" i="1" s="1"/>
  <c r="AA176521" i="1"/>
  <c r="AC176521" i="1" s="1"/>
  <c r="AA176520" i="1"/>
  <c r="AC176520" i="1" s="1"/>
  <c r="AA176519" i="1"/>
  <c r="AC176519" i="1" s="1"/>
  <c r="AA176518" i="1"/>
  <c r="AC176518" i="1" s="1"/>
  <c r="AA176517" i="1"/>
  <c r="AC176517" i="1" s="1"/>
  <c r="AA176516" i="1"/>
  <c r="AC176516" i="1" s="1"/>
  <c r="AA176515" i="1"/>
  <c r="AC176515" i="1" s="1"/>
  <c r="AA176514" i="1"/>
  <c r="AC176514" i="1" s="1"/>
  <c r="AA176513" i="1"/>
  <c r="AC176513" i="1" s="1"/>
  <c r="AA176512" i="1"/>
  <c r="AC176512" i="1" s="1"/>
  <c r="AA176511" i="1"/>
  <c r="AC176511" i="1" s="1"/>
  <c r="AA176510" i="1"/>
  <c r="AC176510" i="1" s="1"/>
  <c r="AA176509" i="1"/>
  <c r="AC176509" i="1" s="1"/>
  <c r="AA176508" i="1"/>
  <c r="AC176508" i="1" s="1"/>
  <c r="AA176507" i="1"/>
  <c r="AC176507" i="1" s="1"/>
  <c r="AA176506" i="1"/>
  <c r="AC176506" i="1" s="1"/>
  <c r="AA176505" i="1"/>
  <c r="AC176505" i="1" s="1"/>
  <c r="AA176504" i="1"/>
  <c r="AC176504" i="1" s="1"/>
  <c r="AA176503" i="1"/>
  <c r="AC176503" i="1" s="1"/>
  <c r="AA176502" i="1"/>
  <c r="AC176502" i="1" s="1"/>
  <c r="AA176501" i="1"/>
  <c r="AC176501" i="1" s="1"/>
  <c r="AA176500" i="1"/>
  <c r="AC176500" i="1" s="1"/>
  <c r="AA176499" i="1"/>
  <c r="AC176499" i="1" s="1"/>
  <c r="AA176498" i="1"/>
  <c r="AC176498" i="1" s="1"/>
  <c r="AA176497" i="1"/>
  <c r="AC176497" i="1" s="1"/>
  <c r="AA176496" i="1"/>
  <c r="AC176496" i="1" s="1"/>
  <c r="AA176495" i="1"/>
  <c r="AC176495" i="1" s="1"/>
  <c r="AA176494" i="1"/>
  <c r="AC176494" i="1" s="1"/>
  <c r="AA176493" i="1"/>
  <c r="AC176493" i="1" s="1"/>
  <c r="AA176492" i="1"/>
  <c r="AC176492" i="1" s="1"/>
  <c r="AA176491" i="1"/>
  <c r="AC176491" i="1" s="1"/>
  <c r="AA176490" i="1"/>
  <c r="AC176490" i="1" s="1"/>
  <c r="AA176489" i="1"/>
  <c r="AC176489" i="1" s="1"/>
  <c r="AA176488" i="1"/>
  <c r="AC176488" i="1" s="1"/>
  <c r="AA176487" i="1"/>
  <c r="AC176487" i="1" s="1"/>
  <c r="AA176486" i="1"/>
  <c r="AC176486" i="1" s="1"/>
  <c r="AA176485" i="1"/>
  <c r="AC176485" i="1" s="1"/>
  <c r="AA176484" i="1"/>
  <c r="AC176484" i="1" s="1"/>
  <c r="AA176483" i="1"/>
  <c r="AC176483" i="1" s="1"/>
  <c r="AA176482" i="1"/>
  <c r="AC176482" i="1" s="1"/>
  <c r="AA176481" i="1"/>
  <c r="AC176481" i="1" s="1"/>
  <c r="AA176480" i="1"/>
  <c r="AC176480" i="1" s="1"/>
  <c r="AA176479" i="1"/>
  <c r="AC176479" i="1" s="1"/>
  <c r="AA176478" i="1"/>
  <c r="AC176478" i="1" s="1"/>
  <c r="AA176477" i="1"/>
  <c r="AC176477" i="1" s="1"/>
  <c r="AA176476" i="1"/>
  <c r="AC176476" i="1" s="1"/>
  <c r="AA176475" i="1"/>
  <c r="AC176475" i="1" s="1"/>
  <c r="AA176474" i="1"/>
  <c r="AC176474" i="1" s="1"/>
  <c r="AA176473" i="1"/>
  <c r="AC176473" i="1" s="1"/>
  <c r="AA176472" i="1"/>
  <c r="AC176472" i="1" s="1"/>
  <c r="AA176471" i="1"/>
  <c r="AC176471" i="1" s="1"/>
  <c r="AA176470" i="1"/>
  <c r="AC176470" i="1" s="1"/>
  <c r="AA176469" i="1"/>
  <c r="AC176469" i="1" s="1"/>
  <c r="AA176468" i="1"/>
  <c r="AC176468" i="1" s="1"/>
  <c r="AA176467" i="1"/>
  <c r="AC176467" i="1" s="1"/>
  <c r="AA176466" i="1"/>
  <c r="AC176466" i="1" s="1"/>
  <c r="AA176465" i="1"/>
  <c r="AC176465" i="1" s="1"/>
  <c r="AA176464" i="1"/>
  <c r="AC176464" i="1" s="1"/>
  <c r="AA176463" i="1"/>
  <c r="AC176463" i="1" s="1"/>
  <c r="AA176462" i="1"/>
  <c r="AC176462" i="1" s="1"/>
  <c r="AA176461" i="1"/>
  <c r="AC176461" i="1" s="1"/>
  <c r="AA176460" i="1"/>
  <c r="AC176460" i="1" s="1"/>
  <c r="AA176459" i="1"/>
  <c r="AC176459" i="1" s="1"/>
  <c r="AA176458" i="1"/>
  <c r="AC176458" i="1" s="1"/>
  <c r="AA176457" i="1"/>
  <c r="AC176457" i="1" s="1"/>
  <c r="AA176456" i="1"/>
  <c r="AC176456" i="1" s="1"/>
  <c r="AA176455" i="1"/>
  <c r="AC176455" i="1" s="1"/>
  <c r="AA176454" i="1"/>
  <c r="AC176454" i="1" s="1"/>
  <c r="AA176453" i="1"/>
  <c r="AC176453" i="1" s="1"/>
  <c r="AA176452" i="1"/>
  <c r="AC176452" i="1" s="1"/>
  <c r="AA176451" i="1"/>
  <c r="AC176451" i="1" s="1"/>
  <c r="AA176450" i="1"/>
  <c r="AC176450" i="1" s="1"/>
  <c r="AA176449" i="1"/>
  <c r="AC176449" i="1" s="1"/>
  <c r="AA176448" i="1"/>
  <c r="AC176448" i="1" s="1"/>
  <c r="AA176447" i="1"/>
  <c r="AC176447" i="1" s="1"/>
  <c r="AA176446" i="1"/>
  <c r="AC176446" i="1" s="1"/>
  <c r="AA176445" i="1"/>
  <c r="AC176445" i="1" s="1"/>
  <c r="AA176444" i="1"/>
  <c r="AC176444" i="1" s="1"/>
  <c r="AA176443" i="1"/>
  <c r="AC176443" i="1" s="1"/>
  <c r="AA176442" i="1"/>
  <c r="AC176442" i="1" s="1"/>
  <c r="AA176441" i="1"/>
  <c r="AC176441" i="1" s="1"/>
  <c r="AA176440" i="1"/>
  <c r="AC176440" i="1" s="1"/>
  <c r="AA176439" i="1"/>
  <c r="AC176439" i="1" s="1"/>
  <c r="AA176438" i="1"/>
  <c r="AC176438" i="1" s="1"/>
  <c r="AA176437" i="1"/>
  <c r="AC176437" i="1" s="1"/>
  <c r="AA176436" i="1"/>
  <c r="AC176436" i="1" s="1"/>
  <c r="AA176435" i="1"/>
  <c r="AC176435" i="1" s="1"/>
  <c r="AA176434" i="1"/>
  <c r="AC176434" i="1" s="1"/>
  <c r="AA176433" i="1"/>
  <c r="AC176433" i="1" s="1"/>
  <c r="AA176432" i="1"/>
  <c r="AC176432" i="1" s="1"/>
  <c r="AA176431" i="1"/>
  <c r="AC176431" i="1" s="1"/>
  <c r="AA176430" i="1"/>
  <c r="AC176430" i="1" s="1"/>
  <c r="AA176429" i="1"/>
  <c r="AC176429" i="1" s="1"/>
  <c r="AA176428" i="1"/>
  <c r="AC176428" i="1" s="1"/>
  <c r="AA176427" i="1"/>
  <c r="AC176427" i="1" s="1"/>
  <c r="AA176426" i="1"/>
  <c r="AC176426" i="1" s="1"/>
  <c r="AA176425" i="1"/>
  <c r="AC176425" i="1" s="1"/>
  <c r="AA176424" i="1"/>
  <c r="AC176424" i="1" s="1"/>
  <c r="AA176423" i="1"/>
  <c r="AC176423" i="1" s="1"/>
  <c r="AA176422" i="1"/>
  <c r="AC176422" i="1" s="1"/>
  <c r="AA176421" i="1"/>
  <c r="AC176421" i="1" s="1"/>
  <c r="AA176420" i="1"/>
  <c r="AC176420" i="1" s="1"/>
  <c r="AA176419" i="1"/>
  <c r="AC176419" i="1" s="1"/>
  <c r="AA176418" i="1"/>
  <c r="AC176418" i="1" s="1"/>
  <c r="AA176417" i="1"/>
  <c r="AC176417" i="1" s="1"/>
  <c r="AA176416" i="1"/>
  <c r="AC176416" i="1" s="1"/>
  <c r="AA176415" i="1"/>
  <c r="AC176415" i="1" s="1"/>
  <c r="AA176414" i="1"/>
  <c r="AC176414" i="1" s="1"/>
  <c r="AA176413" i="1"/>
  <c r="AC176413" i="1" s="1"/>
  <c r="AA176412" i="1"/>
  <c r="AC176412" i="1" s="1"/>
  <c r="AA176411" i="1"/>
  <c r="AC176411" i="1" s="1"/>
  <c r="AA176410" i="1"/>
  <c r="AC176410" i="1" s="1"/>
  <c r="AA176409" i="1"/>
  <c r="AC176409" i="1" s="1"/>
  <c r="AA176408" i="1"/>
  <c r="AC176408" i="1" s="1"/>
  <c r="AA176407" i="1"/>
  <c r="AC176407" i="1" s="1"/>
  <c r="AA176406" i="1"/>
  <c r="AC176406" i="1" s="1"/>
  <c r="AA176405" i="1"/>
  <c r="AC176405" i="1" s="1"/>
  <c r="AA176404" i="1"/>
  <c r="AC176404" i="1" s="1"/>
  <c r="AA176403" i="1"/>
  <c r="AC176403" i="1" s="1"/>
  <c r="AA176402" i="1"/>
  <c r="AC176402" i="1" s="1"/>
  <c r="AA176401" i="1"/>
  <c r="AC176401" i="1" s="1"/>
  <c r="AA176400" i="1"/>
  <c r="AC176400" i="1" s="1"/>
  <c r="AA176399" i="1"/>
  <c r="AC176399" i="1" s="1"/>
  <c r="AA176398" i="1"/>
  <c r="AC176398" i="1" s="1"/>
  <c r="AA176397" i="1"/>
  <c r="AC176397" i="1" s="1"/>
  <c r="AA176396" i="1"/>
  <c r="AC176396" i="1" s="1"/>
  <c r="AA176395" i="1"/>
  <c r="AC176395" i="1" s="1"/>
  <c r="AA176394" i="1"/>
  <c r="AC176394" i="1" s="1"/>
  <c r="AA176393" i="1"/>
  <c r="AC176393" i="1" s="1"/>
  <c r="AA176392" i="1"/>
  <c r="AC176392" i="1" s="1"/>
  <c r="AA176391" i="1"/>
  <c r="AC176391" i="1" s="1"/>
  <c r="AA176390" i="1"/>
  <c r="AC176390" i="1" s="1"/>
  <c r="AA176389" i="1"/>
  <c r="AC176389" i="1" s="1"/>
  <c r="AA176388" i="1"/>
  <c r="AC176388" i="1" s="1"/>
  <c r="AA176387" i="1"/>
  <c r="AC176387" i="1" s="1"/>
  <c r="AA176386" i="1"/>
  <c r="AC176386" i="1" s="1"/>
  <c r="AA176385" i="1"/>
  <c r="AC176385" i="1" s="1"/>
  <c r="AA176384" i="1"/>
  <c r="AC176384" i="1" s="1"/>
  <c r="AA176383" i="1"/>
  <c r="AC176383" i="1" s="1"/>
  <c r="AA176382" i="1"/>
  <c r="AC176382" i="1" s="1"/>
  <c r="AA176381" i="1"/>
  <c r="AC176381" i="1" s="1"/>
  <c r="AA176380" i="1"/>
  <c r="AC176380" i="1" s="1"/>
  <c r="AA176379" i="1"/>
  <c r="AC176379" i="1" s="1"/>
  <c r="AA176378" i="1"/>
  <c r="AC176378" i="1" s="1"/>
  <c r="AA176377" i="1"/>
  <c r="AC176377" i="1" s="1"/>
  <c r="AA176376" i="1"/>
  <c r="AC176376" i="1" s="1"/>
  <c r="AA176375" i="1"/>
  <c r="AC176375" i="1" s="1"/>
  <c r="AA176374" i="1"/>
  <c r="AC176374" i="1" s="1"/>
  <c r="AA176373" i="1"/>
  <c r="AC176373" i="1" s="1"/>
  <c r="AA176372" i="1"/>
  <c r="AC176372" i="1" s="1"/>
  <c r="AA176371" i="1"/>
  <c r="AC176371" i="1" s="1"/>
  <c r="AA176370" i="1"/>
  <c r="AC176370" i="1" s="1"/>
  <c r="AA176369" i="1"/>
  <c r="AC176369" i="1" s="1"/>
  <c r="AA176368" i="1"/>
  <c r="AC176368" i="1" s="1"/>
  <c r="AA176367" i="1"/>
  <c r="AC176367" i="1" s="1"/>
  <c r="AA176366" i="1"/>
  <c r="AC176366" i="1" s="1"/>
  <c r="AA176365" i="1"/>
  <c r="AC176365" i="1" s="1"/>
  <c r="AA176364" i="1"/>
  <c r="AC176364" i="1" s="1"/>
  <c r="AA176363" i="1"/>
  <c r="AC176363" i="1" s="1"/>
  <c r="AA176362" i="1"/>
  <c r="AC176362" i="1" s="1"/>
  <c r="AA176361" i="1"/>
  <c r="AC176361" i="1" s="1"/>
  <c r="AA176360" i="1"/>
  <c r="AC176360" i="1" s="1"/>
  <c r="AA176359" i="1"/>
  <c r="AC176359" i="1" s="1"/>
  <c r="AA176358" i="1"/>
  <c r="AC176358" i="1" s="1"/>
  <c r="AA176357" i="1"/>
  <c r="AC176357" i="1" s="1"/>
  <c r="AA176356" i="1"/>
  <c r="AC176356" i="1" s="1"/>
  <c r="AA176355" i="1"/>
  <c r="AC176355" i="1" s="1"/>
  <c r="AA176354" i="1"/>
  <c r="AC176354" i="1" s="1"/>
  <c r="AA176353" i="1"/>
  <c r="AC176353" i="1" s="1"/>
  <c r="AA176352" i="1"/>
  <c r="AC176352" i="1" s="1"/>
  <c r="AA176351" i="1"/>
  <c r="AC176351" i="1" s="1"/>
  <c r="AA176350" i="1"/>
  <c r="AC176350" i="1" s="1"/>
  <c r="AA176349" i="1"/>
  <c r="AC176349" i="1" s="1"/>
  <c r="AA176348" i="1"/>
  <c r="AC176348" i="1" s="1"/>
  <c r="AA176347" i="1"/>
  <c r="AC176347" i="1" s="1"/>
  <c r="AA176346" i="1"/>
  <c r="AC176346" i="1" s="1"/>
  <c r="AA176345" i="1"/>
  <c r="AC176345" i="1" s="1"/>
  <c r="AA176344" i="1"/>
  <c r="AC176344" i="1" s="1"/>
  <c r="AA176343" i="1"/>
  <c r="AC176343" i="1" s="1"/>
  <c r="AA176342" i="1"/>
  <c r="AC176342" i="1" s="1"/>
  <c r="AA176341" i="1"/>
  <c r="AC176341" i="1" s="1"/>
  <c r="AA176340" i="1"/>
  <c r="AC176340" i="1" s="1"/>
  <c r="AA176339" i="1"/>
  <c r="AC176339" i="1" s="1"/>
  <c r="AA176338" i="1"/>
  <c r="AC176338" i="1" s="1"/>
  <c r="AA176337" i="1"/>
  <c r="AC176337" i="1" s="1"/>
  <c r="AA176336" i="1"/>
  <c r="AC176336" i="1" s="1"/>
  <c r="AA176335" i="1"/>
  <c r="AC176335" i="1" s="1"/>
  <c r="AA176334" i="1"/>
  <c r="AC176334" i="1" s="1"/>
  <c r="AA176333" i="1"/>
  <c r="AC176333" i="1" s="1"/>
  <c r="AA176332" i="1"/>
  <c r="AC176332" i="1" s="1"/>
  <c r="AA176331" i="1"/>
  <c r="AC176331" i="1" s="1"/>
  <c r="AA176330" i="1"/>
  <c r="AC176330" i="1" s="1"/>
  <c r="AA176329" i="1"/>
  <c r="AC176329" i="1" s="1"/>
  <c r="AA176328" i="1"/>
  <c r="AC176328" i="1" s="1"/>
  <c r="AA176327" i="1"/>
  <c r="AC176327" i="1" s="1"/>
  <c r="AA176326" i="1"/>
  <c r="AC176326" i="1" s="1"/>
  <c r="AA176325" i="1"/>
  <c r="AC176325" i="1" s="1"/>
  <c r="AA176324" i="1"/>
  <c r="AC176324" i="1" s="1"/>
  <c r="AA176323" i="1"/>
  <c r="AC176323" i="1" s="1"/>
  <c r="AA176322" i="1"/>
  <c r="AC176322" i="1" s="1"/>
  <c r="AA176321" i="1"/>
  <c r="AC176321" i="1" s="1"/>
  <c r="AA176320" i="1"/>
  <c r="AC176320" i="1" s="1"/>
  <c r="AA176319" i="1"/>
  <c r="AC176319" i="1" s="1"/>
  <c r="AA176318" i="1"/>
  <c r="AC176318" i="1" s="1"/>
  <c r="AA176317" i="1"/>
  <c r="AC176317" i="1" s="1"/>
  <c r="AA176316" i="1"/>
  <c r="AC176316" i="1" s="1"/>
  <c r="AA176315" i="1"/>
  <c r="AC176315" i="1" s="1"/>
  <c r="AA176314" i="1"/>
  <c r="AC176314" i="1" s="1"/>
  <c r="AA176313" i="1"/>
  <c r="AC176313" i="1" s="1"/>
  <c r="AA176312" i="1"/>
  <c r="AC176312" i="1" s="1"/>
  <c r="AA176311" i="1"/>
  <c r="AC176311" i="1" s="1"/>
  <c r="AA176310" i="1"/>
  <c r="AC176310" i="1" s="1"/>
  <c r="AA176309" i="1"/>
  <c r="AC176309" i="1" s="1"/>
  <c r="AA176308" i="1"/>
  <c r="AC176308" i="1" s="1"/>
  <c r="AA176307" i="1"/>
  <c r="AC176307" i="1" s="1"/>
  <c r="AA176306" i="1"/>
  <c r="AC176306" i="1" s="1"/>
  <c r="AA176305" i="1"/>
  <c r="AC176305" i="1" s="1"/>
  <c r="AA176304" i="1"/>
  <c r="AC176304" i="1" s="1"/>
  <c r="AA176303" i="1"/>
  <c r="AC176303" i="1" s="1"/>
  <c r="AA176302" i="1"/>
  <c r="AC176302" i="1" s="1"/>
  <c r="AA176301" i="1"/>
  <c r="AC176301" i="1" s="1"/>
  <c r="AA176300" i="1"/>
  <c r="AC176300" i="1" s="1"/>
  <c r="AA176299" i="1"/>
  <c r="AC176299" i="1" s="1"/>
  <c r="AA176298" i="1"/>
  <c r="AC176298" i="1" s="1"/>
  <c r="AA176297" i="1"/>
  <c r="AC176297" i="1" s="1"/>
  <c r="AA176296" i="1"/>
  <c r="AC176296" i="1" s="1"/>
  <c r="AA176295" i="1"/>
  <c r="AC176295" i="1" s="1"/>
  <c r="AA176294" i="1"/>
  <c r="AC176294" i="1" s="1"/>
  <c r="AA176293" i="1"/>
  <c r="AC176293" i="1" s="1"/>
  <c r="AA176292" i="1"/>
  <c r="AC176292" i="1" s="1"/>
  <c r="AA176291" i="1"/>
  <c r="AC176291" i="1" s="1"/>
  <c r="AA176290" i="1"/>
  <c r="AC176290" i="1" s="1"/>
  <c r="AA176289" i="1"/>
  <c r="AC176289" i="1" s="1"/>
  <c r="AA176288" i="1"/>
  <c r="AC176288" i="1" s="1"/>
  <c r="AA176287" i="1"/>
  <c r="AC176287" i="1" s="1"/>
  <c r="AA176286" i="1"/>
  <c r="AC176286" i="1" s="1"/>
  <c r="AA176285" i="1"/>
  <c r="AC176285" i="1" s="1"/>
  <c r="AA176284" i="1"/>
  <c r="AC176284" i="1" s="1"/>
  <c r="AA176283" i="1"/>
  <c r="AC176283" i="1" s="1"/>
  <c r="AA176282" i="1"/>
  <c r="AC176282" i="1" s="1"/>
  <c r="AA176281" i="1"/>
  <c r="AC176281" i="1" s="1"/>
  <c r="AA176280" i="1"/>
  <c r="AC176280" i="1" s="1"/>
  <c r="AA176279" i="1"/>
  <c r="AC176279" i="1" s="1"/>
  <c r="AA176278" i="1"/>
  <c r="AC176278" i="1" s="1"/>
  <c r="AA176277" i="1"/>
  <c r="AC176277" i="1" s="1"/>
  <c r="AA176276" i="1"/>
  <c r="AC176276" i="1" s="1"/>
  <c r="AA176275" i="1"/>
  <c r="AC176275" i="1" s="1"/>
  <c r="AA176274" i="1"/>
  <c r="AC176274" i="1" s="1"/>
  <c r="AA176273" i="1"/>
  <c r="AC176273" i="1" s="1"/>
  <c r="AA176272" i="1"/>
  <c r="AC176272" i="1" s="1"/>
  <c r="AA176271" i="1"/>
  <c r="AC176271" i="1" s="1"/>
  <c r="AA176270" i="1"/>
  <c r="AC176270" i="1" s="1"/>
  <c r="AA176269" i="1"/>
  <c r="AC176269" i="1" s="1"/>
  <c r="AA176268" i="1"/>
  <c r="AC176268" i="1" s="1"/>
  <c r="AA176267" i="1"/>
  <c r="AC176267" i="1" s="1"/>
  <c r="AA176266" i="1"/>
  <c r="AC176266" i="1" s="1"/>
  <c r="AA176265" i="1"/>
  <c r="AC176265" i="1" s="1"/>
  <c r="AA176264" i="1"/>
  <c r="AC176264" i="1" s="1"/>
  <c r="AA176263" i="1"/>
  <c r="AC176263" i="1" s="1"/>
  <c r="AA176262" i="1"/>
  <c r="AC176262" i="1" s="1"/>
  <c r="AA176261" i="1"/>
  <c r="AC176261" i="1" s="1"/>
  <c r="AA176260" i="1"/>
  <c r="AC176260" i="1" s="1"/>
  <c r="AA176259" i="1"/>
  <c r="AC176259" i="1" s="1"/>
  <c r="AA176258" i="1"/>
  <c r="AC176258" i="1" s="1"/>
  <c r="AA176257" i="1"/>
  <c r="AC176257" i="1" s="1"/>
  <c r="AA176256" i="1"/>
  <c r="AC176256" i="1" s="1"/>
  <c r="AA176255" i="1"/>
  <c r="AC176255" i="1" s="1"/>
  <c r="AA176254" i="1"/>
  <c r="AC176254" i="1" s="1"/>
  <c r="AA176253" i="1"/>
  <c r="AC176253" i="1" s="1"/>
  <c r="AA176252" i="1"/>
  <c r="AC176252" i="1" s="1"/>
  <c r="AA176251" i="1"/>
  <c r="AC176251" i="1" s="1"/>
  <c r="AA176250" i="1"/>
  <c r="AC176250" i="1" s="1"/>
  <c r="AA176249" i="1"/>
  <c r="AC176249" i="1" s="1"/>
  <c r="AA176248" i="1"/>
  <c r="AC176248" i="1" s="1"/>
  <c r="AA176247" i="1"/>
  <c r="AC176247" i="1" s="1"/>
  <c r="AA176246" i="1"/>
  <c r="AC176246" i="1" s="1"/>
  <c r="AA176245" i="1"/>
  <c r="AC176245" i="1" s="1"/>
  <c r="AA176244" i="1"/>
  <c r="AC176244" i="1" s="1"/>
  <c r="AA176243" i="1"/>
  <c r="AC176243" i="1" s="1"/>
  <c r="AA176242" i="1"/>
  <c r="AC176242" i="1" s="1"/>
  <c r="AA176241" i="1"/>
  <c r="AC176241" i="1" s="1"/>
  <c r="AA176240" i="1"/>
  <c r="AC176240" i="1" s="1"/>
  <c r="AA176239" i="1"/>
  <c r="AC176239" i="1" s="1"/>
  <c r="AA176238" i="1"/>
  <c r="AC176238" i="1" s="1"/>
  <c r="AA176237" i="1"/>
  <c r="AC176237" i="1" s="1"/>
  <c r="AA176236" i="1"/>
  <c r="AC176236" i="1" s="1"/>
  <c r="AA176235" i="1"/>
  <c r="AC176235" i="1" s="1"/>
  <c r="AA176234" i="1"/>
  <c r="AC176234" i="1" s="1"/>
  <c r="AA176233" i="1"/>
  <c r="AC176233" i="1" s="1"/>
  <c r="AA176232" i="1"/>
  <c r="AC176232" i="1" s="1"/>
  <c r="AA176231" i="1"/>
  <c r="AC176231" i="1" s="1"/>
  <c r="AA176230" i="1"/>
  <c r="AC176230" i="1" s="1"/>
  <c r="AA176229" i="1"/>
  <c r="AC176229" i="1" s="1"/>
  <c r="AA176228" i="1"/>
  <c r="AC176228" i="1" s="1"/>
  <c r="AA176227" i="1"/>
  <c r="AC176227" i="1" s="1"/>
  <c r="AA176226" i="1"/>
  <c r="AC176226" i="1" s="1"/>
  <c r="AA176225" i="1"/>
  <c r="AC176225" i="1" s="1"/>
  <c r="AA176224" i="1"/>
  <c r="AC176224" i="1" s="1"/>
  <c r="AA176223" i="1"/>
  <c r="AC176223" i="1" s="1"/>
  <c r="AA176222" i="1"/>
  <c r="AC176222" i="1" s="1"/>
  <c r="AA176221" i="1"/>
  <c r="AC176221" i="1" s="1"/>
  <c r="AA176220" i="1"/>
  <c r="AC176220" i="1" s="1"/>
  <c r="AA176219" i="1"/>
  <c r="AC176219" i="1" s="1"/>
  <c r="AA176218" i="1"/>
  <c r="AC176218" i="1" s="1"/>
  <c r="AA176217" i="1"/>
  <c r="AC176217" i="1" s="1"/>
  <c r="AA176216" i="1"/>
  <c r="AC176216" i="1" s="1"/>
  <c r="AA176215" i="1"/>
  <c r="AC176215" i="1" s="1"/>
  <c r="AA176214" i="1"/>
  <c r="AC176214" i="1" s="1"/>
  <c r="AA176213" i="1"/>
  <c r="AC176213" i="1" s="1"/>
  <c r="AA176212" i="1"/>
  <c r="AC176212" i="1" s="1"/>
  <c r="AA176211" i="1"/>
  <c r="AC176211" i="1" s="1"/>
  <c r="AA176210" i="1"/>
  <c r="AC176210" i="1" s="1"/>
  <c r="AA176209" i="1"/>
  <c r="AC176209" i="1" s="1"/>
  <c r="AA176208" i="1"/>
  <c r="AC176208" i="1" s="1"/>
  <c r="AA176207" i="1"/>
  <c r="AC176207" i="1" s="1"/>
  <c r="AA176206" i="1"/>
  <c r="AC176206" i="1" s="1"/>
  <c r="AA176205" i="1"/>
  <c r="AC176205" i="1" s="1"/>
  <c r="AA176204" i="1"/>
  <c r="AC176204" i="1" s="1"/>
  <c r="AA176203" i="1"/>
  <c r="AC176203" i="1" s="1"/>
  <c r="AA176202" i="1"/>
  <c r="AC176202" i="1" s="1"/>
  <c r="AA176201" i="1"/>
  <c r="AC176201" i="1" s="1"/>
  <c r="AA176200" i="1"/>
  <c r="AC176200" i="1" s="1"/>
  <c r="AA176199" i="1"/>
  <c r="AC176199" i="1" s="1"/>
  <c r="AA176198" i="1"/>
  <c r="AC176198" i="1" s="1"/>
  <c r="AA176197" i="1"/>
  <c r="AC176197" i="1" s="1"/>
  <c r="AA176196" i="1"/>
  <c r="AC176196" i="1" s="1"/>
  <c r="AA176195" i="1"/>
  <c r="AC176195" i="1" s="1"/>
  <c r="AA176194" i="1"/>
  <c r="AC176194" i="1" s="1"/>
  <c r="AA176193" i="1"/>
  <c r="AC176193" i="1" s="1"/>
  <c r="AA176192" i="1"/>
  <c r="AC176192" i="1" s="1"/>
  <c r="AA176191" i="1"/>
  <c r="AC176191" i="1" s="1"/>
  <c r="AA176190" i="1"/>
  <c r="AC176190" i="1" s="1"/>
  <c r="AA176189" i="1"/>
  <c r="AC176189" i="1" s="1"/>
  <c r="AA176188" i="1"/>
  <c r="AC176188" i="1" s="1"/>
  <c r="AA176187" i="1"/>
  <c r="AC176187" i="1" s="1"/>
  <c r="AA176186" i="1"/>
  <c r="AC176186" i="1" s="1"/>
  <c r="AA176185" i="1"/>
  <c r="AC176185" i="1" s="1"/>
  <c r="AA176184" i="1"/>
  <c r="AC176184" i="1" s="1"/>
  <c r="AA176183" i="1"/>
  <c r="AC176183" i="1" s="1"/>
  <c r="AA176182" i="1"/>
  <c r="AC176182" i="1" s="1"/>
  <c r="AA176181" i="1"/>
  <c r="AC176181" i="1" s="1"/>
  <c r="AA176180" i="1"/>
  <c r="AC176180" i="1" s="1"/>
  <c r="AA176179" i="1"/>
  <c r="AC176179" i="1" s="1"/>
  <c r="AA176178" i="1"/>
  <c r="AC176178" i="1" s="1"/>
  <c r="AA176177" i="1"/>
  <c r="AC176177" i="1" s="1"/>
  <c r="AA176176" i="1"/>
  <c r="AC176176" i="1" s="1"/>
  <c r="AA176175" i="1"/>
  <c r="AC176175" i="1" s="1"/>
  <c r="AA176174" i="1"/>
  <c r="AC176174" i="1" s="1"/>
  <c r="AA176173" i="1"/>
  <c r="AC176173" i="1" s="1"/>
  <c r="AA176172" i="1"/>
  <c r="AC176172" i="1" s="1"/>
  <c r="AA176171" i="1"/>
  <c r="AC176171" i="1" s="1"/>
  <c r="AA176170" i="1"/>
  <c r="AC176170" i="1" s="1"/>
  <c r="AA176169" i="1"/>
  <c r="AC176169" i="1" s="1"/>
  <c r="AA176168" i="1"/>
  <c r="AC176168" i="1" s="1"/>
  <c r="AA176167" i="1"/>
  <c r="AC176167" i="1" s="1"/>
  <c r="AA176166" i="1"/>
  <c r="AC176166" i="1" s="1"/>
  <c r="AA176165" i="1"/>
  <c r="AC176165" i="1" s="1"/>
  <c r="AA176164" i="1"/>
  <c r="AC176164" i="1" s="1"/>
  <c r="AA176163" i="1"/>
  <c r="AC176163" i="1" s="1"/>
  <c r="AA176162" i="1"/>
  <c r="AC176162" i="1" s="1"/>
  <c r="AA176161" i="1"/>
  <c r="AC176161" i="1" s="1"/>
  <c r="AA176160" i="1"/>
  <c r="AC176160" i="1" s="1"/>
  <c r="AA176159" i="1"/>
  <c r="AC176159" i="1" s="1"/>
  <c r="AA176158" i="1"/>
  <c r="AC176158" i="1" s="1"/>
  <c r="AA176157" i="1"/>
  <c r="AC176157" i="1" s="1"/>
  <c r="AA176156" i="1"/>
  <c r="AC176156" i="1" s="1"/>
  <c r="AA176155" i="1"/>
  <c r="AC176155" i="1" s="1"/>
  <c r="AA176154" i="1"/>
  <c r="AC176154" i="1" s="1"/>
  <c r="AA176153" i="1"/>
  <c r="AC176153" i="1" s="1"/>
  <c r="AA176152" i="1"/>
  <c r="AC176152" i="1" s="1"/>
  <c r="AA176151" i="1"/>
  <c r="AC176151" i="1" s="1"/>
  <c r="AA176150" i="1"/>
  <c r="AC176150" i="1" s="1"/>
  <c r="AA176149" i="1"/>
  <c r="AC176149" i="1" s="1"/>
  <c r="AA176148" i="1"/>
  <c r="AC176148" i="1" s="1"/>
  <c r="AA176147" i="1"/>
  <c r="AC176147" i="1" s="1"/>
  <c r="AA176146" i="1"/>
  <c r="AC176146" i="1" s="1"/>
  <c r="AA176145" i="1"/>
  <c r="AC176145" i="1" s="1"/>
  <c r="AA176144" i="1"/>
  <c r="AC176144" i="1" s="1"/>
  <c r="AA176143" i="1"/>
  <c r="AC176143" i="1" s="1"/>
  <c r="AA176142" i="1"/>
  <c r="AC176142" i="1" s="1"/>
  <c r="AA176141" i="1"/>
  <c r="AC176141" i="1" s="1"/>
  <c r="AA176140" i="1"/>
  <c r="AC176140" i="1" s="1"/>
  <c r="AA176139" i="1"/>
  <c r="AC176139" i="1" s="1"/>
  <c r="AA176138" i="1"/>
  <c r="AC176138" i="1" s="1"/>
  <c r="AA176137" i="1"/>
  <c r="AC176137" i="1" s="1"/>
  <c r="AA176136" i="1"/>
  <c r="AC176136" i="1" s="1"/>
  <c r="AA176135" i="1"/>
  <c r="AC176135" i="1" s="1"/>
  <c r="AA176134" i="1"/>
  <c r="AC176134" i="1" s="1"/>
  <c r="AA176133" i="1"/>
  <c r="AC176133" i="1" s="1"/>
  <c r="AA176132" i="1"/>
  <c r="AC176132" i="1" s="1"/>
  <c r="AA176131" i="1"/>
  <c r="AC176131" i="1" s="1"/>
  <c r="AA176130" i="1"/>
  <c r="AC176130" i="1" s="1"/>
  <c r="AA176129" i="1"/>
  <c r="AC176129" i="1" s="1"/>
  <c r="AA176128" i="1"/>
  <c r="AC176128" i="1" s="1"/>
  <c r="AA176127" i="1"/>
  <c r="AC176127" i="1" s="1"/>
  <c r="AA176126" i="1"/>
  <c r="AC176126" i="1" s="1"/>
  <c r="AA176125" i="1"/>
  <c r="AC176125" i="1" s="1"/>
  <c r="AA176124" i="1"/>
  <c r="AC176124" i="1" s="1"/>
  <c r="AA176123" i="1"/>
  <c r="AC176123" i="1" s="1"/>
  <c r="AA176122" i="1"/>
  <c r="AC176122" i="1" s="1"/>
  <c r="AA176121" i="1"/>
  <c r="AC176121" i="1" s="1"/>
  <c r="AA176120" i="1"/>
  <c r="AC176120" i="1" s="1"/>
  <c r="AA176119" i="1"/>
  <c r="AC176119" i="1" s="1"/>
  <c r="AA176118" i="1"/>
  <c r="AC176118" i="1" s="1"/>
  <c r="AA176117" i="1"/>
  <c r="AC176117" i="1" s="1"/>
  <c r="AA176116" i="1"/>
  <c r="AC176116" i="1" s="1"/>
  <c r="AA176115" i="1"/>
  <c r="AC176115" i="1" s="1"/>
  <c r="AA176114" i="1"/>
  <c r="AC176114" i="1" s="1"/>
  <c r="AA176113" i="1"/>
  <c r="AC176113" i="1" s="1"/>
  <c r="AA176112" i="1"/>
  <c r="AC176112" i="1" s="1"/>
  <c r="AA176111" i="1"/>
  <c r="AC176111" i="1" s="1"/>
  <c r="AA176110" i="1"/>
  <c r="AC176110" i="1" s="1"/>
  <c r="AA176109" i="1"/>
  <c r="AC176109" i="1" s="1"/>
  <c r="AA176108" i="1"/>
  <c r="AC176108" i="1" s="1"/>
  <c r="AA176107" i="1"/>
  <c r="AC176107" i="1" s="1"/>
  <c r="AA176106" i="1"/>
  <c r="AC176106" i="1" s="1"/>
  <c r="AA176105" i="1"/>
  <c r="AC176105" i="1" s="1"/>
  <c r="AA176104" i="1"/>
  <c r="AC176104" i="1" s="1"/>
  <c r="AA176103" i="1"/>
  <c r="AC176103" i="1" s="1"/>
  <c r="AA176102" i="1"/>
  <c r="AC176102" i="1" s="1"/>
  <c r="AA176101" i="1"/>
  <c r="AC176101" i="1" s="1"/>
  <c r="AA176100" i="1"/>
  <c r="AC176100" i="1" s="1"/>
  <c r="AA176099" i="1"/>
  <c r="AC176099" i="1" s="1"/>
  <c r="AA176098" i="1"/>
  <c r="AC176098" i="1" s="1"/>
  <c r="AA176097" i="1"/>
  <c r="AC176097" i="1" s="1"/>
  <c r="AA176096" i="1"/>
  <c r="AC176096" i="1" s="1"/>
  <c r="AA176095" i="1"/>
  <c r="AC176095" i="1" s="1"/>
  <c r="AA176094" i="1"/>
  <c r="AC176094" i="1" s="1"/>
  <c r="AA176093" i="1"/>
  <c r="AC176093" i="1" s="1"/>
  <c r="AA176092" i="1"/>
  <c r="AC176092" i="1" s="1"/>
  <c r="AA176091" i="1"/>
  <c r="AC176091" i="1" s="1"/>
  <c r="AA176090" i="1"/>
  <c r="AC176090" i="1" s="1"/>
  <c r="AA176089" i="1"/>
  <c r="AC176089" i="1" s="1"/>
  <c r="AA176088" i="1"/>
  <c r="AC176088" i="1" s="1"/>
  <c r="AA176087" i="1"/>
  <c r="AC176087" i="1" s="1"/>
  <c r="AA176086" i="1"/>
  <c r="AC176086" i="1" s="1"/>
  <c r="AA176085" i="1"/>
  <c r="AC176085" i="1" s="1"/>
  <c r="AA176084" i="1"/>
  <c r="AC176084" i="1" s="1"/>
  <c r="AA176083" i="1"/>
  <c r="AC176083" i="1" s="1"/>
  <c r="AA176082" i="1"/>
  <c r="AC176082" i="1" s="1"/>
  <c r="AA176081" i="1"/>
  <c r="AC176081" i="1" s="1"/>
  <c r="AA176080" i="1"/>
  <c r="AC176080" i="1" s="1"/>
  <c r="AA176079" i="1"/>
  <c r="AC176079" i="1" s="1"/>
  <c r="AA176078" i="1"/>
  <c r="AC176078" i="1" s="1"/>
  <c r="AA176077" i="1"/>
  <c r="AC176077" i="1" s="1"/>
  <c r="AA176076" i="1"/>
  <c r="AC176076" i="1" s="1"/>
  <c r="AA176075" i="1"/>
  <c r="AC176075" i="1" s="1"/>
  <c r="AA176074" i="1"/>
  <c r="AC176074" i="1" s="1"/>
  <c r="AA176073" i="1"/>
  <c r="AC176073" i="1" s="1"/>
  <c r="AA176072" i="1"/>
  <c r="AC176072" i="1" s="1"/>
  <c r="AA176071" i="1"/>
  <c r="AC176071" i="1" s="1"/>
  <c r="AA176070" i="1"/>
  <c r="AC176070" i="1" s="1"/>
  <c r="AA176069" i="1"/>
  <c r="AC176069" i="1" s="1"/>
  <c r="AA176068" i="1"/>
  <c r="AC176068" i="1" s="1"/>
  <c r="AA176067" i="1"/>
  <c r="AC176067" i="1" s="1"/>
  <c r="AA176066" i="1"/>
  <c r="AC176066" i="1" s="1"/>
  <c r="AA176065" i="1"/>
  <c r="AC176065" i="1" s="1"/>
  <c r="AA176064" i="1"/>
  <c r="AC176064" i="1" s="1"/>
  <c r="AA176063" i="1"/>
  <c r="AC176063" i="1" s="1"/>
  <c r="AA176062" i="1"/>
  <c r="AC176062" i="1" s="1"/>
  <c r="AA176061" i="1"/>
  <c r="AC176061" i="1" s="1"/>
  <c r="AA176060" i="1"/>
  <c r="AC176060" i="1" s="1"/>
  <c r="AA176059" i="1"/>
  <c r="AC176059" i="1" s="1"/>
  <c r="AA176058" i="1"/>
  <c r="AC176058" i="1" s="1"/>
  <c r="AA176057" i="1"/>
  <c r="AC176057" i="1" s="1"/>
  <c r="AA176056" i="1"/>
  <c r="AC176056" i="1" s="1"/>
  <c r="AA176055" i="1"/>
  <c r="AC176055" i="1" s="1"/>
  <c r="AA176054" i="1"/>
  <c r="AC176054" i="1" s="1"/>
  <c r="AA176053" i="1"/>
  <c r="AC176053" i="1" s="1"/>
  <c r="AA176052" i="1"/>
  <c r="AC176052" i="1" s="1"/>
  <c r="AA176051" i="1"/>
  <c r="AC176051" i="1" s="1"/>
  <c r="AA176050" i="1"/>
  <c r="AC176050" i="1" s="1"/>
  <c r="AA176049" i="1"/>
  <c r="AC176049" i="1" s="1"/>
  <c r="AA176048" i="1"/>
  <c r="AC176048" i="1" s="1"/>
  <c r="AA176047" i="1"/>
  <c r="AC176047" i="1" s="1"/>
  <c r="AA176046" i="1"/>
  <c r="AC176046" i="1" s="1"/>
  <c r="AA176045" i="1"/>
  <c r="AC176045" i="1" s="1"/>
  <c r="AA176044" i="1"/>
  <c r="AC176044" i="1" s="1"/>
  <c r="AA176043" i="1"/>
  <c r="AC176043" i="1" s="1"/>
  <c r="AA176042" i="1"/>
  <c r="AC176042" i="1" s="1"/>
  <c r="AA176041" i="1"/>
  <c r="AC176041" i="1" s="1"/>
  <c r="AA176040" i="1"/>
  <c r="AC176040" i="1" s="1"/>
  <c r="AA176039" i="1"/>
  <c r="AC176039" i="1" s="1"/>
  <c r="AA176038" i="1"/>
  <c r="AC176038" i="1" s="1"/>
  <c r="AA176037" i="1"/>
  <c r="AC176037" i="1" s="1"/>
  <c r="AA176036" i="1"/>
  <c r="AC176036" i="1" s="1"/>
  <c r="AA176035" i="1"/>
  <c r="AC176035" i="1" s="1"/>
  <c r="AA176034" i="1"/>
  <c r="AC176034" i="1" s="1"/>
  <c r="AA176033" i="1"/>
  <c r="AC176033" i="1" s="1"/>
  <c r="AA176032" i="1"/>
  <c r="AC176032" i="1" s="1"/>
  <c r="AA176031" i="1"/>
  <c r="AC176031" i="1" s="1"/>
  <c r="AA176030" i="1"/>
  <c r="AC176030" i="1" s="1"/>
  <c r="AA176029" i="1"/>
  <c r="AC176029" i="1" s="1"/>
  <c r="AA176028" i="1"/>
  <c r="AC176028" i="1" s="1"/>
  <c r="AA176027" i="1"/>
  <c r="AC176027" i="1" s="1"/>
  <c r="AA176026" i="1"/>
  <c r="AC176026" i="1" s="1"/>
  <c r="AA176025" i="1"/>
  <c r="AC176025" i="1" s="1"/>
  <c r="AA176024" i="1"/>
  <c r="AC176024" i="1" s="1"/>
  <c r="AA176023" i="1"/>
  <c r="AC176023" i="1" s="1"/>
  <c r="AA176022" i="1"/>
  <c r="AC176022" i="1" s="1"/>
  <c r="AA176021" i="1"/>
  <c r="AC176021" i="1" s="1"/>
  <c r="AA176020" i="1"/>
  <c r="AC176020" i="1" s="1"/>
  <c r="AA176019" i="1"/>
  <c r="AC176019" i="1" s="1"/>
  <c r="AA176018" i="1"/>
  <c r="AC176018" i="1" s="1"/>
  <c r="AA176017" i="1"/>
  <c r="AC176017" i="1" s="1"/>
  <c r="AA176016" i="1"/>
  <c r="AC176016" i="1" s="1"/>
  <c r="AA176015" i="1"/>
  <c r="AC176015" i="1" s="1"/>
  <c r="AA176014" i="1"/>
  <c r="AC176014" i="1" s="1"/>
  <c r="AA176013" i="1"/>
  <c r="AC176013" i="1" s="1"/>
  <c r="AA176012" i="1"/>
  <c r="AC176012" i="1" s="1"/>
  <c r="AA176011" i="1"/>
  <c r="AC176011" i="1" s="1"/>
  <c r="AA176010" i="1"/>
  <c r="AC176010" i="1" s="1"/>
  <c r="AA176009" i="1"/>
  <c r="AC176009" i="1" s="1"/>
  <c r="AA176008" i="1"/>
  <c r="AC176008" i="1" s="1"/>
  <c r="AA176007" i="1"/>
  <c r="AC176007" i="1" s="1"/>
  <c r="AA176006" i="1"/>
  <c r="AC176006" i="1" s="1"/>
  <c r="AA176005" i="1"/>
  <c r="AC176005" i="1" s="1"/>
  <c r="AA176004" i="1"/>
  <c r="AC176004" i="1" s="1"/>
  <c r="AA176003" i="1"/>
  <c r="AC176003" i="1" s="1"/>
  <c r="AA176002" i="1"/>
  <c r="AC176002" i="1" s="1"/>
  <c r="AA176001" i="1"/>
  <c r="AC176001" i="1" s="1"/>
  <c r="AA176000" i="1"/>
  <c r="AC176000" i="1" s="1"/>
  <c r="AA175999" i="1"/>
  <c r="AC175999" i="1" s="1"/>
  <c r="AA175998" i="1"/>
  <c r="AC175998" i="1" s="1"/>
  <c r="AA175997" i="1"/>
  <c r="AC175997" i="1" s="1"/>
  <c r="AA175996" i="1"/>
  <c r="AC175996" i="1" s="1"/>
  <c r="AA175995" i="1"/>
  <c r="AC175995" i="1" s="1"/>
  <c r="AA175994" i="1"/>
  <c r="AC175994" i="1" s="1"/>
  <c r="AA175993" i="1"/>
  <c r="AC175993" i="1" s="1"/>
  <c r="AA175992" i="1"/>
  <c r="AC175992" i="1" s="1"/>
  <c r="AA175991" i="1"/>
  <c r="AC175991" i="1" s="1"/>
  <c r="AA175990" i="1"/>
  <c r="AC175990" i="1" s="1"/>
  <c r="AA175989" i="1"/>
  <c r="AC175989" i="1" s="1"/>
  <c r="AA175988" i="1"/>
  <c r="AC175988" i="1" s="1"/>
  <c r="AA175987" i="1"/>
  <c r="AC175987" i="1" s="1"/>
  <c r="AA175986" i="1"/>
  <c r="AC175986" i="1" s="1"/>
  <c r="AA175985" i="1"/>
  <c r="AC175985" i="1" s="1"/>
  <c r="AA175984" i="1"/>
  <c r="AC175984" i="1" s="1"/>
  <c r="AA175983" i="1"/>
  <c r="AC175983" i="1" s="1"/>
  <c r="AA175982" i="1"/>
  <c r="AC175982" i="1" s="1"/>
  <c r="AA175981" i="1"/>
  <c r="AC175981" i="1" s="1"/>
  <c r="AA175980" i="1"/>
  <c r="AC175980" i="1" s="1"/>
  <c r="AA175979" i="1"/>
  <c r="AC175979" i="1" s="1"/>
  <c r="AA175978" i="1"/>
  <c r="AC175978" i="1" s="1"/>
  <c r="AA175977" i="1"/>
  <c r="AC175977" i="1" s="1"/>
  <c r="AA175976" i="1"/>
  <c r="AC175976" i="1" s="1"/>
  <c r="AA175975" i="1"/>
  <c r="AC175975" i="1" s="1"/>
  <c r="AA175974" i="1"/>
  <c r="AC175974" i="1" s="1"/>
  <c r="AA175973" i="1"/>
  <c r="AC175973" i="1" s="1"/>
  <c r="AA175972" i="1"/>
  <c r="AC175972" i="1" s="1"/>
  <c r="AA175971" i="1"/>
  <c r="AC175971" i="1" s="1"/>
  <c r="AA175970" i="1"/>
  <c r="AC175970" i="1" s="1"/>
  <c r="AA175969" i="1"/>
  <c r="AC175969" i="1" s="1"/>
  <c r="AA175968" i="1"/>
  <c r="AC175968" i="1" s="1"/>
  <c r="AA175967" i="1"/>
  <c r="AC175967" i="1" s="1"/>
  <c r="AA175966" i="1"/>
  <c r="AC175966" i="1" s="1"/>
  <c r="AA175965" i="1"/>
  <c r="AC175965" i="1" s="1"/>
  <c r="AA175964" i="1"/>
  <c r="AC175964" i="1" s="1"/>
  <c r="AA175963" i="1"/>
  <c r="AC175963" i="1" s="1"/>
  <c r="AA175962" i="1"/>
  <c r="AC175962" i="1" s="1"/>
  <c r="AA175961" i="1"/>
  <c r="AC175961" i="1" s="1"/>
  <c r="AA175960" i="1"/>
  <c r="AC175960" i="1" s="1"/>
  <c r="AA175959" i="1"/>
  <c r="AC175959" i="1" s="1"/>
  <c r="AA175958" i="1"/>
  <c r="AC175958" i="1" s="1"/>
  <c r="AA175957" i="1"/>
  <c r="AC175957" i="1" s="1"/>
  <c r="AA175956" i="1"/>
  <c r="AC175956" i="1" s="1"/>
  <c r="AA175955" i="1"/>
  <c r="AC175955" i="1" s="1"/>
  <c r="AA175954" i="1"/>
  <c r="AC175954" i="1" s="1"/>
  <c r="AA175953" i="1"/>
  <c r="AC175953" i="1" s="1"/>
  <c r="AA175952" i="1"/>
  <c r="AC175952" i="1" s="1"/>
  <c r="AA175951" i="1"/>
  <c r="AC175951" i="1" s="1"/>
  <c r="AA175950" i="1"/>
  <c r="AC175950" i="1" s="1"/>
  <c r="AA175949" i="1"/>
  <c r="AC175949" i="1" s="1"/>
  <c r="AA175948" i="1"/>
  <c r="AC175948" i="1" s="1"/>
  <c r="AA175947" i="1"/>
  <c r="AC175947" i="1" s="1"/>
  <c r="AA175946" i="1"/>
  <c r="AC175946" i="1" s="1"/>
  <c r="AA175945" i="1"/>
  <c r="AC175945" i="1" s="1"/>
  <c r="AA175944" i="1"/>
  <c r="AC175944" i="1" s="1"/>
  <c r="AA175943" i="1"/>
  <c r="AC175943" i="1" s="1"/>
  <c r="AA175942" i="1"/>
  <c r="AC175942" i="1" s="1"/>
  <c r="AA175941" i="1"/>
  <c r="AC175941" i="1" s="1"/>
  <c r="AA175940" i="1"/>
  <c r="AC175940" i="1" s="1"/>
  <c r="AA175939" i="1"/>
  <c r="AC175939" i="1" s="1"/>
  <c r="AA175938" i="1"/>
  <c r="AC175938" i="1" s="1"/>
  <c r="AA175937" i="1"/>
  <c r="AC175937" i="1" s="1"/>
  <c r="AA175936" i="1"/>
  <c r="AC175936" i="1" s="1"/>
  <c r="AA175935" i="1"/>
  <c r="AC175935" i="1" s="1"/>
  <c r="AA175934" i="1"/>
  <c r="AC175934" i="1" s="1"/>
  <c r="AA175933" i="1"/>
  <c r="AC175933" i="1" s="1"/>
  <c r="AA175932" i="1"/>
  <c r="AC175932" i="1" s="1"/>
  <c r="AA175931" i="1"/>
  <c r="AC175931" i="1" s="1"/>
  <c r="AA175930" i="1"/>
  <c r="AC175930" i="1" s="1"/>
  <c r="AA175929" i="1"/>
  <c r="AC175929" i="1" s="1"/>
  <c r="AA175928" i="1"/>
  <c r="AC175928" i="1" s="1"/>
  <c r="AA175927" i="1"/>
  <c r="AC175927" i="1" s="1"/>
  <c r="AA175926" i="1"/>
  <c r="AC175926" i="1" s="1"/>
  <c r="AA175925" i="1"/>
  <c r="AC175925" i="1" s="1"/>
  <c r="AA175924" i="1"/>
  <c r="AC175924" i="1" s="1"/>
  <c r="AA175923" i="1"/>
  <c r="AC175923" i="1" s="1"/>
  <c r="AA175922" i="1"/>
  <c r="AC175922" i="1" s="1"/>
  <c r="AA175921" i="1"/>
  <c r="AC175921" i="1" s="1"/>
  <c r="AA175920" i="1"/>
  <c r="AC175920" i="1" s="1"/>
  <c r="AA175919" i="1"/>
  <c r="AC175919" i="1" s="1"/>
  <c r="AA175918" i="1"/>
  <c r="AC175918" i="1" s="1"/>
  <c r="AA175917" i="1"/>
  <c r="AC175917" i="1" s="1"/>
  <c r="AA175916" i="1"/>
  <c r="AC175916" i="1" s="1"/>
  <c r="AA175915" i="1"/>
  <c r="AC175915" i="1" s="1"/>
  <c r="AA175914" i="1"/>
  <c r="AC175914" i="1" s="1"/>
  <c r="AA175913" i="1"/>
  <c r="AC175913" i="1" s="1"/>
  <c r="AA175912" i="1"/>
  <c r="AC175912" i="1" s="1"/>
  <c r="AA175911" i="1"/>
  <c r="AC175911" i="1" s="1"/>
  <c r="AA175910" i="1"/>
  <c r="AC175910" i="1" s="1"/>
  <c r="AA175909" i="1"/>
  <c r="AC175909" i="1" s="1"/>
  <c r="AA175908" i="1"/>
  <c r="AC175908" i="1" s="1"/>
  <c r="AA175907" i="1"/>
  <c r="AC175907" i="1" s="1"/>
  <c r="AA175906" i="1"/>
  <c r="AC175906" i="1" s="1"/>
  <c r="AA175905" i="1"/>
  <c r="AC175905" i="1" s="1"/>
  <c r="AA175904" i="1"/>
  <c r="AC175904" i="1" s="1"/>
  <c r="AA175903" i="1"/>
  <c r="AC175903" i="1" s="1"/>
  <c r="AA175902" i="1"/>
  <c r="AC175902" i="1" s="1"/>
  <c r="AA175901" i="1"/>
  <c r="AC175901" i="1" s="1"/>
  <c r="AA175900" i="1"/>
  <c r="AC175900" i="1" s="1"/>
  <c r="AA175899" i="1"/>
  <c r="AC175899" i="1" s="1"/>
  <c r="AA175898" i="1"/>
  <c r="AC175898" i="1" s="1"/>
  <c r="AA175897" i="1"/>
  <c r="AC175897" i="1" s="1"/>
  <c r="AA175896" i="1"/>
  <c r="AC175896" i="1" s="1"/>
  <c r="AA175895" i="1"/>
  <c r="AC175895" i="1" s="1"/>
  <c r="AA175894" i="1"/>
  <c r="AC175894" i="1" s="1"/>
  <c r="AA175893" i="1"/>
  <c r="AC175893" i="1" s="1"/>
  <c r="AA175892" i="1"/>
  <c r="AC175892" i="1" s="1"/>
  <c r="AA175891" i="1"/>
  <c r="AC175891" i="1" s="1"/>
  <c r="AA175890" i="1"/>
  <c r="AC175890" i="1" s="1"/>
  <c r="AA175889" i="1"/>
  <c r="AC175889" i="1" s="1"/>
  <c r="AA175888" i="1"/>
  <c r="AC175888" i="1" s="1"/>
  <c r="AA175887" i="1"/>
  <c r="AC175887" i="1" s="1"/>
  <c r="AA175886" i="1"/>
  <c r="AC175886" i="1" s="1"/>
  <c r="AA175885" i="1"/>
  <c r="AC175885" i="1" s="1"/>
  <c r="AA175884" i="1"/>
  <c r="AC175884" i="1" s="1"/>
  <c r="AA175883" i="1"/>
  <c r="AC175883" i="1" s="1"/>
  <c r="AA175882" i="1"/>
  <c r="AC175882" i="1" s="1"/>
  <c r="AA175881" i="1"/>
  <c r="AC175881" i="1" s="1"/>
  <c r="AA175880" i="1"/>
  <c r="AC175880" i="1" s="1"/>
  <c r="AA175879" i="1"/>
  <c r="AC175879" i="1" s="1"/>
  <c r="AA175878" i="1"/>
  <c r="AC175878" i="1" s="1"/>
  <c r="AA175877" i="1"/>
  <c r="AC175877" i="1" s="1"/>
  <c r="AA175876" i="1"/>
  <c r="AC175876" i="1" s="1"/>
  <c r="AA175875" i="1"/>
  <c r="AC175875" i="1" s="1"/>
  <c r="AA175874" i="1"/>
  <c r="AC175874" i="1" s="1"/>
  <c r="AA175873" i="1"/>
  <c r="AC175873" i="1" s="1"/>
  <c r="AA175872" i="1"/>
  <c r="AC175872" i="1" s="1"/>
  <c r="AA175871" i="1"/>
  <c r="AC175871" i="1" s="1"/>
  <c r="AA175870" i="1"/>
  <c r="AC175870" i="1" s="1"/>
  <c r="AA175869" i="1"/>
  <c r="AC175869" i="1" s="1"/>
  <c r="AA175868" i="1"/>
  <c r="AC175868" i="1" s="1"/>
  <c r="AA175867" i="1"/>
  <c r="AC175867" i="1" s="1"/>
  <c r="AA175866" i="1"/>
  <c r="AC175866" i="1" s="1"/>
  <c r="AA175865" i="1"/>
  <c r="AC175865" i="1" s="1"/>
  <c r="AA175864" i="1"/>
  <c r="AC175864" i="1" s="1"/>
  <c r="AA175863" i="1"/>
  <c r="AC175863" i="1" s="1"/>
  <c r="AA175862" i="1"/>
  <c r="AC175862" i="1" s="1"/>
  <c r="AA175861" i="1"/>
  <c r="AC175861" i="1" s="1"/>
  <c r="AA175860" i="1"/>
  <c r="AC175860" i="1" s="1"/>
  <c r="AA175859" i="1"/>
  <c r="AC175859" i="1" s="1"/>
  <c r="AA175858" i="1"/>
  <c r="AC175858" i="1" s="1"/>
  <c r="AA175857" i="1"/>
  <c r="AC175857" i="1" s="1"/>
  <c r="AA175856" i="1"/>
  <c r="AC175856" i="1" s="1"/>
  <c r="AA175855" i="1"/>
  <c r="AC175855" i="1" s="1"/>
  <c r="AA175854" i="1"/>
  <c r="AC175854" i="1" s="1"/>
  <c r="AA175853" i="1"/>
  <c r="AC175853" i="1" s="1"/>
  <c r="AA175852" i="1"/>
  <c r="AC175852" i="1" s="1"/>
  <c r="AA175851" i="1"/>
  <c r="AC175851" i="1" s="1"/>
  <c r="AA175850" i="1"/>
  <c r="AC175850" i="1" s="1"/>
  <c r="AA175849" i="1"/>
  <c r="AC175849" i="1" s="1"/>
  <c r="AA175848" i="1"/>
  <c r="AC175848" i="1" s="1"/>
  <c r="AA175847" i="1"/>
  <c r="AC175847" i="1" s="1"/>
  <c r="AA175846" i="1"/>
  <c r="AC175846" i="1" s="1"/>
  <c r="AA175845" i="1"/>
  <c r="AC175845" i="1" s="1"/>
  <c r="AA175844" i="1"/>
  <c r="AC175844" i="1" s="1"/>
  <c r="AA175843" i="1"/>
  <c r="AC175843" i="1" s="1"/>
  <c r="AA175842" i="1"/>
  <c r="AC175842" i="1" s="1"/>
  <c r="AA175841" i="1"/>
  <c r="AC175841" i="1" s="1"/>
  <c r="AA175840" i="1"/>
  <c r="AC175840" i="1" s="1"/>
  <c r="AA175839" i="1"/>
  <c r="AC175839" i="1" s="1"/>
  <c r="AA175838" i="1"/>
  <c r="AC175838" i="1" s="1"/>
  <c r="AA175837" i="1"/>
  <c r="AC175837" i="1" s="1"/>
  <c r="AA175836" i="1"/>
  <c r="AC175836" i="1" s="1"/>
  <c r="AA175835" i="1"/>
  <c r="AC175835" i="1" s="1"/>
  <c r="AA175834" i="1"/>
  <c r="AC175834" i="1" s="1"/>
  <c r="AA175833" i="1"/>
  <c r="AC175833" i="1" s="1"/>
  <c r="AA175832" i="1"/>
  <c r="AC175832" i="1" s="1"/>
  <c r="AA175831" i="1"/>
  <c r="AC175831" i="1" s="1"/>
  <c r="AA175830" i="1"/>
  <c r="AC175830" i="1" s="1"/>
  <c r="AA175829" i="1"/>
  <c r="AC175829" i="1" s="1"/>
  <c r="AA175828" i="1"/>
  <c r="AC175828" i="1" s="1"/>
  <c r="AA175827" i="1"/>
  <c r="AC175827" i="1" s="1"/>
  <c r="AA175826" i="1"/>
  <c r="AC175826" i="1" s="1"/>
  <c r="AA175825" i="1"/>
  <c r="AC175825" i="1" s="1"/>
  <c r="AA175824" i="1"/>
  <c r="AC175824" i="1" s="1"/>
  <c r="AA175823" i="1"/>
  <c r="AC175823" i="1" s="1"/>
  <c r="AA175822" i="1"/>
  <c r="AC175822" i="1" s="1"/>
  <c r="AA175821" i="1"/>
  <c r="AC175821" i="1" s="1"/>
  <c r="AA175820" i="1"/>
  <c r="AC175820" i="1" s="1"/>
  <c r="AA175819" i="1"/>
  <c r="AC175819" i="1" s="1"/>
  <c r="AA175818" i="1"/>
  <c r="AC175818" i="1" s="1"/>
  <c r="AA175817" i="1"/>
  <c r="AC175817" i="1" s="1"/>
  <c r="AA175816" i="1"/>
  <c r="AC175816" i="1" s="1"/>
  <c r="AA175815" i="1"/>
  <c r="AC175815" i="1" s="1"/>
  <c r="AA175814" i="1"/>
  <c r="AC175814" i="1" s="1"/>
  <c r="AA175813" i="1"/>
  <c r="AC175813" i="1" s="1"/>
  <c r="AA175812" i="1"/>
  <c r="AC175812" i="1" s="1"/>
  <c r="AA175811" i="1"/>
  <c r="AC175811" i="1" s="1"/>
  <c r="AA175810" i="1"/>
  <c r="AC175810" i="1" s="1"/>
  <c r="AA175809" i="1"/>
  <c r="AC175809" i="1" s="1"/>
  <c r="AA175808" i="1"/>
  <c r="AC175808" i="1" s="1"/>
  <c r="AA175807" i="1"/>
  <c r="AC175807" i="1" s="1"/>
  <c r="AA175806" i="1"/>
  <c r="AC175806" i="1" s="1"/>
  <c r="AA175805" i="1"/>
  <c r="AC175805" i="1" s="1"/>
  <c r="AA175804" i="1"/>
  <c r="AC175804" i="1" s="1"/>
  <c r="AA175803" i="1"/>
  <c r="AC175803" i="1" s="1"/>
  <c r="AA175802" i="1"/>
  <c r="AC175802" i="1" s="1"/>
  <c r="AA175801" i="1"/>
  <c r="AC175801" i="1" s="1"/>
  <c r="AA175800" i="1"/>
  <c r="AC175800" i="1" s="1"/>
  <c r="AA175799" i="1"/>
  <c r="AC175799" i="1" s="1"/>
  <c r="AA175798" i="1"/>
  <c r="AC175798" i="1" s="1"/>
  <c r="AA175797" i="1"/>
  <c r="AC175797" i="1" s="1"/>
  <c r="AA175796" i="1"/>
  <c r="AC175796" i="1" s="1"/>
  <c r="AA175795" i="1"/>
  <c r="AC175795" i="1" s="1"/>
  <c r="AA175794" i="1"/>
  <c r="AC175794" i="1" s="1"/>
  <c r="AA175793" i="1"/>
  <c r="AC175793" i="1" s="1"/>
  <c r="AA175792" i="1"/>
  <c r="AC175792" i="1" s="1"/>
  <c r="AA175791" i="1"/>
  <c r="AC175791" i="1" s="1"/>
  <c r="AA175790" i="1"/>
  <c r="AC175790" i="1" s="1"/>
  <c r="AA175789" i="1"/>
  <c r="AC175789" i="1" s="1"/>
  <c r="AA175788" i="1"/>
  <c r="AC175788" i="1" s="1"/>
  <c r="AA175787" i="1"/>
  <c r="AC175787" i="1" s="1"/>
  <c r="AA175786" i="1"/>
  <c r="AC175786" i="1" s="1"/>
  <c r="AA175785" i="1"/>
  <c r="AC175785" i="1" s="1"/>
  <c r="AA175784" i="1"/>
  <c r="AC175784" i="1" s="1"/>
  <c r="AA175783" i="1"/>
  <c r="AC175783" i="1" s="1"/>
  <c r="AA175782" i="1"/>
  <c r="AC175782" i="1" s="1"/>
  <c r="AA175781" i="1"/>
  <c r="AC175781" i="1" s="1"/>
  <c r="AA175780" i="1"/>
  <c r="AC175780" i="1" s="1"/>
  <c r="AA175779" i="1"/>
  <c r="AC175779" i="1" s="1"/>
  <c r="AA175778" i="1"/>
  <c r="AC175778" i="1" s="1"/>
  <c r="AA175777" i="1"/>
  <c r="AC175777" i="1" s="1"/>
  <c r="AA175776" i="1"/>
  <c r="AC175776" i="1" s="1"/>
  <c r="AA175775" i="1"/>
  <c r="AC175775" i="1" s="1"/>
  <c r="AA175774" i="1"/>
  <c r="AC175774" i="1" s="1"/>
  <c r="AA175773" i="1"/>
  <c r="AC175773" i="1" s="1"/>
  <c r="AA175772" i="1"/>
  <c r="AC175772" i="1" s="1"/>
  <c r="AA175771" i="1"/>
  <c r="AC175771" i="1" s="1"/>
  <c r="AA175770" i="1"/>
  <c r="AC175770" i="1" s="1"/>
  <c r="AA175769" i="1"/>
  <c r="AC175769" i="1" s="1"/>
  <c r="AA175768" i="1"/>
  <c r="AC175768" i="1" s="1"/>
  <c r="AA175767" i="1"/>
  <c r="AC175767" i="1" s="1"/>
  <c r="AA175766" i="1"/>
  <c r="AC175766" i="1" s="1"/>
  <c r="AA175765" i="1"/>
  <c r="AC175765" i="1" s="1"/>
  <c r="AA175764" i="1"/>
  <c r="AC175764" i="1" s="1"/>
  <c r="AA175763" i="1"/>
  <c r="AC175763" i="1" s="1"/>
  <c r="AA175762" i="1"/>
  <c r="AC175762" i="1" s="1"/>
  <c r="AA175761" i="1"/>
  <c r="AC175761" i="1" s="1"/>
  <c r="AA175760" i="1"/>
  <c r="AC175760" i="1" s="1"/>
  <c r="AA175759" i="1"/>
  <c r="AC175759" i="1" s="1"/>
  <c r="AA175758" i="1"/>
  <c r="AC175758" i="1" s="1"/>
  <c r="AA175757" i="1"/>
  <c r="AC175757" i="1" s="1"/>
  <c r="AA175756" i="1"/>
  <c r="AC175756" i="1" s="1"/>
  <c r="AA175755" i="1"/>
  <c r="AC175755" i="1" s="1"/>
  <c r="AA175754" i="1"/>
  <c r="AC175754" i="1" s="1"/>
  <c r="AA175753" i="1"/>
  <c r="AC175753" i="1" s="1"/>
  <c r="AA175752" i="1"/>
  <c r="AC175752" i="1" s="1"/>
  <c r="AA175751" i="1"/>
  <c r="AC175751" i="1" s="1"/>
  <c r="AA175750" i="1"/>
  <c r="AC175750" i="1" s="1"/>
  <c r="AA175749" i="1"/>
  <c r="AC175749" i="1" s="1"/>
  <c r="AA175748" i="1"/>
  <c r="AC175748" i="1" s="1"/>
  <c r="AA175747" i="1"/>
  <c r="AC175747" i="1" s="1"/>
  <c r="AA175746" i="1"/>
  <c r="AC175746" i="1" s="1"/>
  <c r="AA175745" i="1"/>
  <c r="AC175745" i="1" s="1"/>
  <c r="AA175744" i="1"/>
  <c r="AC175744" i="1" s="1"/>
  <c r="AA175743" i="1"/>
  <c r="AC175743" i="1" s="1"/>
  <c r="AA175742" i="1"/>
  <c r="AC175742" i="1" s="1"/>
  <c r="AA175741" i="1"/>
  <c r="AC175741" i="1" s="1"/>
  <c r="AA175740" i="1"/>
  <c r="AC175740" i="1" s="1"/>
  <c r="AA175739" i="1"/>
  <c r="AC175739" i="1" s="1"/>
  <c r="AA175738" i="1"/>
  <c r="AC175738" i="1" s="1"/>
  <c r="AA175737" i="1"/>
  <c r="AC175737" i="1" s="1"/>
  <c r="AA175736" i="1"/>
  <c r="AC175736" i="1" s="1"/>
  <c r="AA175735" i="1"/>
  <c r="AC175735" i="1" s="1"/>
  <c r="AA175734" i="1"/>
  <c r="AC175734" i="1" s="1"/>
  <c r="AA175733" i="1"/>
  <c r="AC175733" i="1" s="1"/>
  <c r="AA175732" i="1"/>
  <c r="AC175732" i="1" s="1"/>
  <c r="AA175731" i="1"/>
  <c r="AC175731" i="1" s="1"/>
  <c r="AA175730" i="1"/>
  <c r="AC175730" i="1" s="1"/>
  <c r="AA175729" i="1"/>
  <c r="AC175729" i="1" s="1"/>
  <c r="AA175728" i="1"/>
  <c r="AC175728" i="1" s="1"/>
  <c r="AA175727" i="1"/>
  <c r="AC175727" i="1" s="1"/>
  <c r="AA175726" i="1"/>
  <c r="AC175726" i="1" s="1"/>
  <c r="AA175725" i="1"/>
  <c r="AC175725" i="1" s="1"/>
  <c r="AA175724" i="1"/>
  <c r="AC175724" i="1" s="1"/>
  <c r="AA175723" i="1"/>
  <c r="AC175723" i="1" s="1"/>
  <c r="AA175722" i="1"/>
  <c r="AC175722" i="1" s="1"/>
  <c r="AA175721" i="1"/>
  <c r="AC175721" i="1" s="1"/>
  <c r="AA175720" i="1"/>
  <c r="AC175720" i="1" s="1"/>
  <c r="AA175719" i="1"/>
  <c r="AC175719" i="1" s="1"/>
  <c r="AA175718" i="1"/>
  <c r="AC175718" i="1" s="1"/>
  <c r="AA175717" i="1"/>
  <c r="AC175717" i="1" s="1"/>
  <c r="AA175716" i="1"/>
  <c r="AC175716" i="1" s="1"/>
  <c r="AA175715" i="1"/>
  <c r="AC175715" i="1" s="1"/>
  <c r="AA175714" i="1"/>
  <c r="AC175714" i="1" s="1"/>
  <c r="AA175713" i="1"/>
  <c r="AC175713" i="1" s="1"/>
  <c r="AA175712" i="1"/>
  <c r="AC175712" i="1" s="1"/>
  <c r="AA175711" i="1"/>
  <c r="AC175711" i="1" s="1"/>
  <c r="AA175710" i="1"/>
  <c r="AC175710" i="1" s="1"/>
  <c r="AA175709" i="1"/>
  <c r="AC175709" i="1" s="1"/>
  <c r="AA175708" i="1"/>
  <c r="AC175708" i="1" s="1"/>
  <c r="AA175707" i="1"/>
  <c r="AC175707" i="1" s="1"/>
  <c r="AA175706" i="1"/>
  <c r="AC175706" i="1" s="1"/>
  <c r="AA175705" i="1"/>
  <c r="AC175705" i="1" s="1"/>
  <c r="AA175704" i="1"/>
  <c r="AC175704" i="1" s="1"/>
  <c r="AA175703" i="1"/>
  <c r="AC175703" i="1" s="1"/>
  <c r="AA175702" i="1"/>
  <c r="AC175702" i="1" s="1"/>
  <c r="AA175701" i="1"/>
  <c r="AC175701" i="1" s="1"/>
  <c r="AA175700" i="1"/>
  <c r="AC175700" i="1" s="1"/>
  <c r="AA175699" i="1"/>
  <c r="AC175699" i="1" s="1"/>
  <c r="AA175698" i="1"/>
  <c r="AC175698" i="1" s="1"/>
  <c r="AA175697" i="1"/>
  <c r="AC175697" i="1" s="1"/>
  <c r="AA175696" i="1"/>
  <c r="AC175696" i="1" s="1"/>
  <c r="AA175695" i="1"/>
  <c r="AC175695" i="1" s="1"/>
  <c r="AA175694" i="1"/>
  <c r="AC175694" i="1" s="1"/>
  <c r="AA175693" i="1"/>
  <c r="AC175693" i="1" s="1"/>
  <c r="AA175692" i="1"/>
  <c r="AC175692" i="1" s="1"/>
  <c r="AA175691" i="1"/>
  <c r="AC175691" i="1" s="1"/>
  <c r="AA175690" i="1"/>
  <c r="AC175690" i="1" s="1"/>
  <c r="AA175689" i="1"/>
  <c r="AC175689" i="1" s="1"/>
  <c r="AA175688" i="1"/>
  <c r="AC175688" i="1" s="1"/>
  <c r="AA175687" i="1"/>
  <c r="AC175687" i="1" s="1"/>
  <c r="AA175686" i="1"/>
  <c r="AC175686" i="1" s="1"/>
  <c r="AA175685" i="1"/>
  <c r="AC175685" i="1" s="1"/>
  <c r="AA175684" i="1"/>
  <c r="AC175684" i="1" s="1"/>
  <c r="AA175683" i="1"/>
  <c r="AC175683" i="1" s="1"/>
  <c r="AA175682" i="1"/>
  <c r="AC175682" i="1" s="1"/>
  <c r="AA175681" i="1"/>
  <c r="AC175681" i="1" s="1"/>
  <c r="AA175680" i="1"/>
  <c r="AC175680" i="1" s="1"/>
  <c r="AA175679" i="1"/>
  <c r="AC175679" i="1" s="1"/>
  <c r="AA175678" i="1"/>
  <c r="AC175678" i="1" s="1"/>
  <c r="AA175677" i="1"/>
  <c r="AC175677" i="1" s="1"/>
  <c r="AA175676" i="1"/>
  <c r="AC175676" i="1" s="1"/>
  <c r="AA175675" i="1"/>
  <c r="AC175675" i="1" s="1"/>
  <c r="AA175674" i="1"/>
  <c r="AC175674" i="1" s="1"/>
  <c r="AA175673" i="1"/>
  <c r="AC175673" i="1" s="1"/>
  <c r="AA175672" i="1"/>
  <c r="AC175672" i="1" s="1"/>
  <c r="AA175671" i="1"/>
  <c r="AC175671" i="1" s="1"/>
  <c r="AA175670" i="1"/>
  <c r="AC175670" i="1" s="1"/>
  <c r="AA175669" i="1"/>
  <c r="AC175669" i="1" s="1"/>
  <c r="AA175668" i="1"/>
  <c r="AC175668" i="1" s="1"/>
  <c r="AA175667" i="1"/>
  <c r="AC175667" i="1" s="1"/>
  <c r="AA175666" i="1"/>
  <c r="AC175666" i="1" s="1"/>
  <c r="AA175665" i="1"/>
  <c r="AC175665" i="1" s="1"/>
  <c r="AA175664" i="1"/>
  <c r="AC175664" i="1" s="1"/>
  <c r="AA175663" i="1"/>
  <c r="AC175663" i="1" s="1"/>
  <c r="AA175662" i="1"/>
  <c r="AC175662" i="1" s="1"/>
  <c r="AA175661" i="1"/>
  <c r="AC175661" i="1" s="1"/>
  <c r="AA175660" i="1"/>
  <c r="AC175660" i="1" s="1"/>
  <c r="AA175659" i="1"/>
  <c r="AC175659" i="1" s="1"/>
  <c r="AA175658" i="1"/>
  <c r="AC175658" i="1" s="1"/>
  <c r="AA175657" i="1"/>
  <c r="AC175657" i="1" s="1"/>
  <c r="AA175656" i="1"/>
  <c r="AC175656" i="1" s="1"/>
  <c r="AA175655" i="1"/>
  <c r="AC175655" i="1" s="1"/>
  <c r="AA175654" i="1"/>
  <c r="AC175654" i="1" s="1"/>
  <c r="AA175653" i="1"/>
  <c r="AC175653" i="1" s="1"/>
  <c r="AA175652" i="1"/>
  <c r="AC175652" i="1" s="1"/>
  <c r="AA175651" i="1"/>
  <c r="AC175651" i="1" s="1"/>
  <c r="AA175650" i="1"/>
  <c r="AC175650" i="1" s="1"/>
  <c r="AA175649" i="1"/>
  <c r="AC175649" i="1" s="1"/>
  <c r="AA175648" i="1"/>
  <c r="AC175648" i="1" s="1"/>
  <c r="AA175647" i="1"/>
  <c r="AC175647" i="1" s="1"/>
  <c r="AA175646" i="1"/>
  <c r="AC175646" i="1" s="1"/>
  <c r="AA175645" i="1"/>
  <c r="AC175645" i="1" s="1"/>
  <c r="AA175644" i="1"/>
  <c r="AC175644" i="1" s="1"/>
  <c r="AA175643" i="1"/>
  <c r="AC175643" i="1" s="1"/>
  <c r="AA175642" i="1"/>
  <c r="AC175642" i="1" s="1"/>
  <c r="AA175641" i="1"/>
  <c r="AC175641" i="1" s="1"/>
  <c r="AA175640" i="1"/>
  <c r="AC175640" i="1" s="1"/>
  <c r="AA175639" i="1"/>
  <c r="AC175639" i="1" s="1"/>
  <c r="AA175638" i="1"/>
  <c r="AC175638" i="1" s="1"/>
  <c r="AA175637" i="1"/>
  <c r="AC175637" i="1" s="1"/>
  <c r="AA175636" i="1"/>
  <c r="AC175636" i="1" s="1"/>
  <c r="AA175635" i="1"/>
  <c r="AC175635" i="1" s="1"/>
  <c r="AA175634" i="1"/>
  <c r="AC175634" i="1" s="1"/>
  <c r="AA175633" i="1"/>
  <c r="AC175633" i="1" s="1"/>
  <c r="AA175632" i="1"/>
  <c r="AC175632" i="1" s="1"/>
  <c r="AA175631" i="1"/>
  <c r="AC175631" i="1" s="1"/>
  <c r="AA175630" i="1"/>
  <c r="AC175630" i="1" s="1"/>
  <c r="AA175629" i="1"/>
  <c r="AC175629" i="1" s="1"/>
  <c r="AA175628" i="1"/>
  <c r="AC175628" i="1" s="1"/>
  <c r="AA175627" i="1"/>
  <c r="AC175627" i="1" s="1"/>
  <c r="AA175626" i="1"/>
  <c r="AC175626" i="1" s="1"/>
  <c r="AA175625" i="1"/>
  <c r="AC175625" i="1" s="1"/>
  <c r="AA175624" i="1"/>
  <c r="AC175624" i="1" s="1"/>
  <c r="AA175623" i="1"/>
  <c r="AC175623" i="1" s="1"/>
  <c r="AA175622" i="1"/>
  <c r="AC175622" i="1" s="1"/>
  <c r="AA175621" i="1"/>
  <c r="AC175621" i="1" s="1"/>
  <c r="AA175620" i="1"/>
  <c r="AC175620" i="1" s="1"/>
  <c r="AA175619" i="1"/>
  <c r="AC175619" i="1" s="1"/>
  <c r="AA175618" i="1"/>
  <c r="AC175618" i="1" s="1"/>
  <c r="AA175617" i="1"/>
  <c r="AC175617" i="1" s="1"/>
  <c r="AA175616" i="1"/>
  <c r="AC175616" i="1" s="1"/>
  <c r="AA175615" i="1"/>
  <c r="AC175615" i="1" s="1"/>
  <c r="AA175614" i="1"/>
  <c r="AC175614" i="1" s="1"/>
  <c r="AA175613" i="1"/>
  <c r="AC175613" i="1" s="1"/>
  <c r="AA175612" i="1"/>
  <c r="AC175612" i="1" s="1"/>
  <c r="AA175611" i="1"/>
  <c r="AC175611" i="1" s="1"/>
  <c r="AA175610" i="1"/>
  <c r="AC175610" i="1" s="1"/>
  <c r="AA175609" i="1"/>
  <c r="AC175609" i="1" s="1"/>
  <c r="AA175608" i="1"/>
  <c r="AC175608" i="1" s="1"/>
  <c r="AA175607" i="1"/>
  <c r="AC175607" i="1" s="1"/>
  <c r="AA175606" i="1"/>
  <c r="AC175606" i="1" s="1"/>
  <c r="AA175605" i="1"/>
  <c r="AC175605" i="1" s="1"/>
  <c r="AA175604" i="1"/>
  <c r="AC175604" i="1" s="1"/>
  <c r="AA175603" i="1"/>
  <c r="AC175603" i="1" s="1"/>
  <c r="AA175602" i="1"/>
  <c r="AC175602" i="1" s="1"/>
  <c r="AA175601" i="1"/>
  <c r="AC175601" i="1" s="1"/>
  <c r="AA175600" i="1"/>
  <c r="AC175600" i="1" s="1"/>
  <c r="AA175599" i="1"/>
  <c r="AC175599" i="1" s="1"/>
  <c r="AA175598" i="1"/>
  <c r="AC175598" i="1" s="1"/>
  <c r="AA175597" i="1"/>
  <c r="AC175597" i="1" s="1"/>
  <c r="AA175596" i="1"/>
  <c r="AC175596" i="1" s="1"/>
  <c r="AA175595" i="1"/>
  <c r="AC175595" i="1" s="1"/>
  <c r="AA175594" i="1"/>
  <c r="AC175594" i="1" s="1"/>
  <c r="AA175593" i="1"/>
  <c r="AC175593" i="1" s="1"/>
  <c r="AA175592" i="1"/>
  <c r="AC175592" i="1" s="1"/>
  <c r="AA175591" i="1"/>
  <c r="AC175591" i="1" s="1"/>
  <c r="AA175590" i="1"/>
  <c r="AC175590" i="1" s="1"/>
  <c r="AA175589" i="1"/>
  <c r="AC175589" i="1" s="1"/>
  <c r="AA175588" i="1"/>
  <c r="AC175588" i="1" s="1"/>
  <c r="AA175587" i="1"/>
  <c r="AC175587" i="1" s="1"/>
  <c r="AA175586" i="1"/>
  <c r="AC175586" i="1" s="1"/>
  <c r="AA175585" i="1"/>
  <c r="AC175585" i="1" s="1"/>
  <c r="AA175584" i="1"/>
  <c r="AC175584" i="1" s="1"/>
  <c r="AA175583" i="1"/>
  <c r="AC175583" i="1" s="1"/>
  <c r="AA175582" i="1"/>
  <c r="AC175582" i="1" s="1"/>
  <c r="AA175581" i="1"/>
  <c r="AC175581" i="1" s="1"/>
  <c r="AA175580" i="1"/>
  <c r="AC175580" i="1" s="1"/>
  <c r="AA175579" i="1"/>
  <c r="AC175579" i="1" s="1"/>
  <c r="AA175578" i="1"/>
  <c r="AC175578" i="1" s="1"/>
  <c r="AA175577" i="1"/>
  <c r="AC175577" i="1" s="1"/>
  <c r="AA175576" i="1"/>
  <c r="AC175576" i="1" s="1"/>
  <c r="AA175575" i="1"/>
  <c r="AC175575" i="1" s="1"/>
  <c r="AA175574" i="1"/>
  <c r="AC175574" i="1" s="1"/>
  <c r="AA175573" i="1"/>
  <c r="AC175573" i="1" s="1"/>
  <c r="AA175572" i="1"/>
  <c r="AC175572" i="1" s="1"/>
  <c r="AA175571" i="1"/>
  <c r="AC175571" i="1" s="1"/>
  <c r="AA175570" i="1"/>
  <c r="AC175570" i="1" s="1"/>
  <c r="AA175569" i="1"/>
  <c r="AC175569" i="1" s="1"/>
  <c r="AA175568" i="1"/>
  <c r="AC175568" i="1" s="1"/>
  <c r="AA175567" i="1"/>
  <c r="AC175567" i="1" s="1"/>
  <c r="AA175566" i="1"/>
  <c r="AC175566" i="1" s="1"/>
  <c r="AA175565" i="1"/>
  <c r="AC175565" i="1" s="1"/>
  <c r="AA175564" i="1"/>
  <c r="AC175564" i="1" s="1"/>
  <c r="AA175563" i="1"/>
  <c r="AC175563" i="1" s="1"/>
  <c r="AA175562" i="1"/>
  <c r="AC175562" i="1" s="1"/>
  <c r="AA175561" i="1"/>
  <c r="AC175561" i="1" s="1"/>
  <c r="AA175560" i="1"/>
  <c r="AC175560" i="1" s="1"/>
  <c r="AA175559" i="1"/>
  <c r="AC175559" i="1" s="1"/>
  <c r="AA175558" i="1"/>
  <c r="AC175558" i="1" s="1"/>
  <c r="AA175557" i="1"/>
  <c r="AC175557" i="1" s="1"/>
  <c r="AA175556" i="1"/>
  <c r="AC175556" i="1" s="1"/>
  <c r="AA175555" i="1"/>
  <c r="AC175555" i="1" s="1"/>
  <c r="AA175554" i="1"/>
  <c r="AC175554" i="1" s="1"/>
  <c r="AA175553" i="1"/>
  <c r="AC175553" i="1" s="1"/>
  <c r="AA175552" i="1"/>
  <c r="AC175552" i="1" s="1"/>
  <c r="AA175551" i="1"/>
  <c r="AC175551" i="1" s="1"/>
  <c r="AA175550" i="1"/>
  <c r="AC175550" i="1" s="1"/>
  <c r="AA175549" i="1"/>
  <c r="AC175549" i="1" s="1"/>
  <c r="AA175548" i="1"/>
  <c r="AC175548" i="1" s="1"/>
  <c r="AA175547" i="1"/>
  <c r="AC175547" i="1" s="1"/>
  <c r="AA175546" i="1"/>
  <c r="AC175546" i="1" s="1"/>
  <c r="AA175545" i="1"/>
  <c r="AC175545" i="1" s="1"/>
  <c r="AA175544" i="1"/>
  <c r="AC175544" i="1" s="1"/>
  <c r="AA175543" i="1"/>
  <c r="AC175543" i="1" s="1"/>
  <c r="AA175542" i="1"/>
  <c r="AC175542" i="1" s="1"/>
  <c r="AA175541" i="1"/>
  <c r="AC175541" i="1" s="1"/>
  <c r="AA175540" i="1"/>
  <c r="AC175540" i="1" s="1"/>
  <c r="AA175539" i="1"/>
  <c r="AC175539" i="1" s="1"/>
  <c r="AA175538" i="1"/>
  <c r="AC175538" i="1" s="1"/>
  <c r="AA175537" i="1"/>
  <c r="AC175537" i="1" s="1"/>
  <c r="AA175536" i="1"/>
  <c r="AC175536" i="1" s="1"/>
  <c r="AA175535" i="1"/>
  <c r="AC175535" i="1" s="1"/>
  <c r="AA175534" i="1"/>
  <c r="AC175534" i="1" s="1"/>
  <c r="AA175533" i="1"/>
  <c r="AC175533" i="1" s="1"/>
  <c r="AA175532" i="1"/>
  <c r="AC175532" i="1" s="1"/>
  <c r="AA175531" i="1"/>
  <c r="AC175531" i="1" s="1"/>
  <c r="AA175530" i="1"/>
  <c r="AC175530" i="1" s="1"/>
  <c r="AA175529" i="1"/>
  <c r="AC175529" i="1" s="1"/>
  <c r="AA175528" i="1"/>
  <c r="AC175528" i="1" s="1"/>
  <c r="AA175527" i="1"/>
  <c r="AC175527" i="1" s="1"/>
  <c r="AA175526" i="1"/>
  <c r="AC175526" i="1" s="1"/>
  <c r="AA175525" i="1"/>
  <c r="AC175525" i="1" s="1"/>
  <c r="AA175524" i="1"/>
  <c r="AC175524" i="1" s="1"/>
  <c r="AA175523" i="1"/>
  <c r="AC175523" i="1" s="1"/>
  <c r="AA175522" i="1"/>
  <c r="AC175522" i="1" s="1"/>
  <c r="AA175521" i="1"/>
  <c r="AC175521" i="1" s="1"/>
  <c r="AA175520" i="1"/>
  <c r="AC175520" i="1" s="1"/>
  <c r="AA175519" i="1"/>
  <c r="AC175519" i="1" s="1"/>
  <c r="AA175518" i="1"/>
  <c r="AC175518" i="1" s="1"/>
  <c r="AA175517" i="1"/>
  <c r="AC175517" i="1" s="1"/>
  <c r="AA175516" i="1"/>
  <c r="AC175516" i="1" s="1"/>
  <c r="AA175515" i="1"/>
  <c r="AC175515" i="1" s="1"/>
  <c r="AA175514" i="1"/>
  <c r="AC175514" i="1" s="1"/>
  <c r="AA175513" i="1"/>
  <c r="AC175513" i="1" s="1"/>
  <c r="AA175512" i="1"/>
  <c r="AC175512" i="1" s="1"/>
  <c r="AA175511" i="1"/>
  <c r="AC175511" i="1" s="1"/>
  <c r="AA175510" i="1"/>
  <c r="AC175510" i="1" s="1"/>
  <c r="AA175509" i="1"/>
  <c r="AC175509" i="1" s="1"/>
  <c r="AA175508" i="1"/>
  <c r="AC175508" i="1" s="1"/>
  <c r="AA175507" i="1"/>
  <c r="AC175507" i="1" s="1"/>
  <c r="AA175506" i="1"/>
  <c r="AC175506" i="1" s="1"/>
  <c r="AA175505" i="1"/>
  <c r="AC175505" i="1" s="1"/>
  <c r="AA175504" i="1"/>
  <c r="AC175504" i="1" s="1"/>
  <c r="AA175503" i="1"/>
  <c r="AC175503" i="1" s="1"/>
  <c r="AA175502" i="1"/>
  <c r="AC175502" i="1" s="1"/>
  <c r="AA175501" i="1"/>
  <c r="AC175501" i="1" s="1"/>
  <c r="AA175500" i="1"/>
  <c r="AC175500" i="1" s="1"/>
  <c r="AA175499" i="1"/>
  <c r="AC175499" i="1" s="1"/>
  <c r="AA175498" i="1"/>
  <c r="AC175498" i="1" s="1"/>
  <c r="AA175497" i="1"/>
  <c r="AC175497" i="1" s="1"/>
  <c r="AA175496" i="1"/>
  <c r="AC175496" i="1" s="1"/>
  <c r="AA175495" i="1"/>
  <c r="AC175495" i="1" s="1"/>
  <c r="AA175494" i="1"/>
  <c r="AC175494" i="1" s="1"/>
  <c r="AA175493" i="1"/>
  <c r="AC175493" i="1" s="1"/>
  <c r="AA175492" i="1"/>
  <c r="AC175492" i="1" s="1"/>
  <c r="AA175491" i="1"/>
  <c r="AC175491" i="1" s="1"/>
  <c r="AA175490" i="1"/>
  <c r="AC175490" i="1" s="1"/>
  <c r="AA175489" i="1"/>
  <c r="AC175489" i="1" s="1"/>
  <c r="AA175488" i="1"/>
  <c r="AC175488" i="1" s="1"/>
  <c r="AA175487" i="1"/>
  <c r="AC175487" i="1" s="1"/>
  <c r="AA175486" i="1"/>
  <c r="AC175486" i="1" s="1"/>
  <c r="AA175485" i="1"/>
  <c r="AC175485" i="1" s="1"/>
  <c r="AA175484" i="1"/>
  <c r="AC175484" i="1" s="1"/>
  <c r="AA175483" i="1"/>
  <c r="AC175483" i="1" s="1"/>
  <c r="AA175482" i="1"/>
  <c r="AC175482" i="1" s="1"/>
  <c r="AA175481" i="1"/>
  <c r="AC175481" i="1" s="1"/>
  <c r="AA175480" i="1"/>
  <c r="AC175480" i="1" s="1"/>
  <c r="AA175479" i="1"/>
  <c r="AC175479" i="1" s="1"/>
  <c r="AA175478" i="1"/>
  <c r="AC175478" i="1" s="1"/>
  <c r="AA175477" i="1"/>
  <c r="AC175477" i="1" s="1"/>
  <c r="AA175476" i="1"/>
  <c r="AC175476" i="1" s="1"/>
  <c r="AA175475" i="1"/>
  <c r="AC175475" i="1" s="1"/>
  <c r="AA175474" i="1"/>
  <c r="AC175474" i="1" s="1"/>
  <c r="AA175473" i="1"/>
  <c r="AC175473" i="1" s="1"/>
  <c r="AA175472" i="1"/>
  <c r="AC175472" i="1" s="1"/>
  <c r="AA175471" i="1"/>
  <c r="AC175471" i="1" s="1"/>
  <c r="AA175470" i="1"/>
  <c r="AC175470" i="1" s="1"/>
  <c r="AA175469" i="1"/>
  <c r="AC175469" i="1" s="1"/>
  <c r="AA175468" i="1"/>
  <c r="AC175468" i="1" s="1"/>
  <c r="AA175467" i="1"/>
  <c r="AC175467" i="1" s="1"/>
  <c r="AA175466" i="1"/>
  <c r="AC175466" i="1" s="1"/>
  <c r="AA175465" i="1"/>
  <c r="AC175465" i="1" s="1"/>
  <c r="AA175464" i="1"/>
  <c r="AC175464" i="1" s="1"/>
  <c r="AA175463" i="1"/>
  <c r="AC175463" i="1" s="1"/>
  <c r="AA175462" i="1"/>
  <c r="AC175462" i="1" s="1"/>
  <c r="AA175461" i="1"/>
  <c r="AC175461" i="1" s="1"/>
  <c r="AA175460" i="1"/>
  <c r="AC175460" i="1" s="1"/>
  <c r="AA175459" i="1"/>
  <c r="AC175459" i="1" s="1"/>
  <c r="AA175458" i="1"/>
  <c r="AC175458" i="1" s="1"/>
  <c r="AA175457" i="1"/>
  <c r="AC175457" i="1" s="1"/>
  <c r="AA175456" i="1"/>
  <c r="AC175456" i="1" s="1"/>
  <c r="AA175455" i="1"/>
  <c r="AC175455" i="1" s="1"/>
  <c r="AA175454" i="1"/>
  <c r="AC175454" i="1" s="1"/>
  <c r="AA175453" i="1"/>
  <c r="AC175453" i="1" s="1"/>
  <c r="AA175452" i="1"/>
  <c r="AC175452" i="1" s="1"/>
  <c r="AA175451" i="1"/>
  <c r="AC175451" i="1" s="1"/>
  <c r="AA175450" i="1"/>
  <c r="AC175450" i="1" s="1"/>
  <c r="AA175449" i="1"/>
  <c r="AC175449" i="1" s="1"/>
  <c r="AA175448" i="1"/>
  <c r="AC175448" i="1" s="1"/>
  <c r="AA175447" i="1"/>
  <c r="AC175447" i="1" s="1"/>
  <c r="AA175446" i="1"/>
  <c r="AC175446" i="1" s="1"/>
  <c r="AA175445" i="1"/>
  <c r="AC175445" i="1" s="1"/>
  <c r="AA175444" i="1"/>
  <c r="AC175444" i="1" s="1"/>
  <c r="AA175443" i="1"/>
  <c r="AC175443" i="1" s="1"/>
  <c r="AA175442" i="1"/>
  <c r="AC175442" i="1" s="1"/>
  <c r="AA175441" i="1"/>
  <c r="AC175441" i="1" s="1"/>
  <c r="AA175440" i="1"/>
  <c r="AC175440" i="1" s="1"/>
  <c r="AA175439" i="1"/>
  <c r="AC175439" i="1" s="1"/>
  <c r="AA175438" i="1"/>
  <c r="AC175438" i="1" s="1"/>
  <c r="AA175437" i="1"/>
  <c r="AC175437" i="1" s="1"/>
  <c r="AA175436" i="1"/>
  <c r="AC175436" i="1" s="1"/>
  <c r="AA175435" i="1"/>
  <c r="AC175435" i="1" s="1"/>
  <c r="AA175434" i="1"/>
  <c r="AC175434" i="1" s="1"/>
  <c r="AA175433" i="1"/>
  <c r="AC175433" i="1" s="1"/>
  <c r="AA175432" i="1"/>
  <c r="AC175432" i="1" s="1"/>
  <c r="AA175431" i="1"/>
  <c r="AC175431" i="1" s="1"/>
  <c r="AA175430" i="1"/>
  <c r="AC175430" i="1" s="1"/>
  <c r="AA175429" i="1"/>
  <c r="AC175429" i="1" s="1"/>
  <c r="AA175428" i="1"/>
  <c r="AC175428" i="1" s="1"/>
  <c r="AA175427" i="1"/>
  <c r="AC175427" i="1" s="1"/>
  <c r="AA175426" i="1"/>
  <c r="AC175426" i="1" s="1"/>
  <c r="AA175425" i="1"/>
  <c r="AC175425" i="1" s="1"/>
  <c r="AA175424" i="1"/>
  <c r="AC175424" i="1" s="1"/>
  <c r="AA175423" i="1"/>
  <c r="AC175423" i="1" s="1"/>
  <c r="AA175422" i="1"/>
  <c r="AC175422" i="1" s="1"/>
  <c r="AA175421" i="1"/>
  <c r="AC175421" i="1" s="1"/>
  <c r="AA175420" i="1"/>
  <c r="AC175420" i="1" s="1"/>
  <c r="AA175419" i="1"/>
  <c r="AC175419" i="1" s="1"/>
  <c r="AA175418" i="1"/>
  <c r="AC175418" i="1" s="1"/>
  <c r="AA175417" i="1"/>
  <c r="AC175417" i="1" s="1"/>
  <c r="AA175416" i="1"/>
  <c r="AC175416" i="1" s="1"/>
  <c r="AA175415" i="1"/>
  <c r="AC175415" i="1" s="1"/>
  <c r="AA175414" i="1"/>
  <c r="AC175414" i="1" s="1"/>
  <c r="AA175413" i="1"/>
  <c r="AC175413" i="1" s="1"/>
  <c r="AA175412" i="1"/>
  <c r="AC175412" i="1" s="1"/>
  <c r="AA175411" i="1"/>
  <c r="AC175411" i="1" s="1"/>
  <c r="AA175410" i="1"/>
  <c r="AC175410" i="1" s="1"/>
  <c r="AA175409" i="1"/>
  <c r="AC175409" i="1" s="1"/>
  <c r="AA175408" i="1"/>
  <c r="AC175408" i="1" s="1"/>
  <c r="AA175407" i="1"/>
  <c r="AC175407" i="1" s="1"/>
  <c r="AA175406" i="1"/>
  <c r="AC175406" i="1" s="1"/>
  <c r="AA175405" i="1"/>
  <c r="AC175405" i="1" s="1"/>
  <c r="AA175404" i="1"/>
  <c r="AC175404" i="1" s="1"/>
  <c r="AA175403" i="1"/>
  <c r="AC175403" i="1" s="1"/>
  <c r="AA175402" i="1"/>
  <c r="AC175402" i="1" s="1"/>
  <c r="AA175401" i="1"/>
  <c r="AC175401" i="1" s="1"/>
  <c r="AA175400" i="1"/>
  <c r="AC175400" i="1" s="1"/>
  <c r="AA175399" i="1"/>
  <c r="AC175399" i="1" s="1"/>
  <c r="AA175398" i="1"/>
  <c r="AC175398" i="1" s="1"/>
  <c r="AA175397" i="1"/>
  <c r="AC175397" i="1" s="1"/>
  <c r="AA175396" i="1"/>
  <c r="AC175396" i="1" s="1"/>
  <c r="AA175395" i="1"/>
  <c r="AC175395" i="1" s="1"/>
  <c r="AA175394" i="1"/>
  <c r="AC175394" i="1" s="1"/>
  <c r="AA175393" i="1"/>
  <c r="AC175393" i="1" s="1"/>
  <c r="AA175392" i="1"/>
  <c r="AC175392" i="1" s="1"/>
  <c r="AA175391" i="1"/>
  <c r="AC175391" i="1" s="1"/>
  <c r="AA175390" i="1"/>
  <c r="AC175390" i="1" s="1"/>
  <c r="AA175389" i="1"/>
  <c r="AC175389" i="1" s="1"/>
  <c r="AA175388" i="1"/>
  <c r="AC175388" i="1" s="1"/>
  <c r="AA175387" i="1"/>
  <c r="AC175387" i="1" s="1"/>
  <c r="AA175386" i="1"/>
  <c r="AC175386" i="1" s="1"/>
  <c r="AA175385" i="1"/>
  <c r="AC175385" i="1" s="1"/>
  <c r="AA175384" i="1"/>
  <c r="AC175384" i="1" s="1"/>
  <c r="AA175383" i="1"/>
  <c r="AC175383" i="1" s="1"/>
  <c r="AA175382" i="1"/>
  <c r="AC175382" i="1" s="1"/>
  <c r="AA175381" i="1"/>
  <c r="AC175381" i="1" s="1"/>
  <c r="AA175380" i="1"/>
  <c r="AC175380" i="1" s="1"/>
  <c r="AA175379" i="1"/>
  <c r="AC175379" i="1" s="1"/>
  <c r="AA175378" i="1"/>
  <c r="AC175378" i="1" s="1"/>
  <c r="AA175377" i="1"/>
  <c r="AC175377" i="1" s="1"/>
  <c r="AA175376" i="1"/>
  <c r="AC175376" i="1" s="1"/>
  <c r="AA175375" i="1"/>
  <c r="AC175375" i="1" s="1"/>
  <c r="AA175374" i="1"/>
  <c r="AC175374" i="1" s="1"/>
  <c r="AA175373" i="1"/>
  <c r="AC175373" i="1" s="1"/>
  <c r="AA175372" i="1"/>
  <c r="AC175372" i="1" s="1"/>
  <c r="AA175371" i="1"/>
  <c r="AC175371" i="1" s="1"/>
  <c r="AA175370" i="1"/>
  <c r="AC175370" i="1" s="1"/>
  <c r="AA175369" i="1"/>
  <c r="AC175369" i="1" s="1"/>
  <c r="AA175368" i="1"/>
  <c r="AC175368" i="1" s="1"/>
  <c r="AA175367" i="1"/>
  <c r="AC175367" i="1" s="1"/>
  <c r="AA175366" i="1"/>
  <c r="AC175366" i="1" s="1"/>
  <c r="AA175365" i="1"/>
  <c r="AC175365" i="1" s="1"/>
  <c r="AA175364" i="1"/>
  <c r="AC175364" i="1" s="1"/>
  <c r="AA175363" i="1"/>
  <c r="AC175363" i="1" s="1"/>
  <c r="AA175362" i="1"/>
  <c r="AC175362" i="1" s="1"/>
  <c r="AA175361" i="1"/>
  <c r="AC175361" i="1" s="1"/>
  <c r="AA175360" i="1"/>
  <c r="AC175360" i="1" s="1"/>
  <c r="AA175359" i="1"/>
  <c r="AC175359" i="1" s="1"/>
  <c r="AA175358" i="1"/>
  <c r="AC175358" i="1" s="1"/>
  <c r="AA175357" i="1"/>
  <c r="AC175357" i="1" s="1"/>
  <c r="AA175356" i="1"/>
  <c r="AC175356" i="1" s="1"/>
  <c r="AA175355" i="1"/>
  <c r="AC175355" i="1" s="1"/>
  <c r="AA175354" i="1"/>
  <c r="AC175354" i="1" s="1"/>
  <c r="AA175353" i="1"/>
  <c r="AC175353" i="1" s="1"/>
  <c r="AA175352" i="1"/>
  <c r="AC175352" i="1" s="1"/>
  <c r="AA175351" i="1"/>
  <c r="AC175351" i="1" s="1"/>
  <c r="AA175350" i="1"/>
  <c r="AC175350" i="1" s="1"/>
  <c r="AA175349" i="1"/>
  <c r="AC175349" i="1" s="1"/>
  <c r="AA175348" i="1"/>
  <c r="AC175348" i="1" s="1"/>
  <c r="AA175347" i="1"/>
  <c r="AC175347" i="1" s="1"/>
  <c r="AA175346" i="1"/>
  <c r="AC175346" i="1" s="1"/>
  <c r="AA175345" i="1"/>
  <c r="AC175345" i="1" s="1"/>
  <c r="AA175344" i="1"/>
  <c r="AC175344" i="1" s="1"/>
  <c r="AA175343" i="1"/>
  <c r="AC175343" i="1" s="1"/>
  <c r="AA175342" i="1"/>
  <c r="AC175342" i="1" s="1"/>
  <c r="AA175341" i="1"/>
  <c r="AC175341" i="1" s="1"/>
  <c r="AA175340" i="1"/>
  <c r="AC175340" i="1" s="1"/>
  <c r="AA175339" i="1"/>
  <c r="AC175339" i="1" s="1"/>
  <c r="AA175338" i="1"/>
  <c r="AC175338" i="1" s="1"/>
  <c r="AA175337" i="1"/>
  <c r="AC175337" i="1" s="1"/>
  <c r="AA175336" i="1"/>
  <c r="AC175336" i="1" s="1"/>
  <c r="AA175335" i="1"/>
  <c r="AC175335" i="1" s="1"/>
  <c r="AA175334" i="1"/>
  <c r="AC175334" i="1" s="1"/>
  <c r="AA175333" i="1"/>
  <c r="AC175333" i="1" s="1"/>
  <c r="AA175332" i="1"/>
  <c r="AC175332" i="1" s="1"/>
  <c r="AA175331" i="1"/>
  <c r="AC175331" i="1" s="1"/>
  <c r="AA175330" i="1"/>
  <c r="AC175330" i="1" s="1"/>
  <c r="AA175329" i="1"/>
  <c r="AC175329" i="1" s="1"/>
  <c r="AA175328" i="1"/>
  <c r="AC175328" i="1" s="1"/>
  <c r="AA175327" i="1"/>
  <c r="AC175327" i="1" s="1"/>
  <c r="AA175326" i="1"/>
  <c r="AC175326" i="1" s="1"/>
  <c r="AA175325" i="1"/>
  <c r="AC175325" i="1" s="1"/>
  <c r="AA175324" i="1"/>
  <c r="AC175324" i="1" s="1"/>
  <c r="AA175323" i="1"/>
  <c r="AC175323" i="1" s="1"/>
  <c r="AA175322" i="1"/>
  <c r="AC175322" i="1" s="1"/>
  <c r="AA175321" i="1"/>
  <c r="AC175321" i="1" s="1"/>
  <c r="AA175320" i="1"/>
  <c r="AC175320" i="1" s="1"/>
  <c r="AA175319" i="1"/>
  <c r="AC175319" i="1" s="1"/>
  <c r="AA175318" i="1"/>
  <c r="AC175318" i="1" s="1"/>
  <c r="AA175317" i="1"/>
  <c r="AC175317" i="1" s="1"/>
  <c r="AA175316" i="1"/>
  <c r="AC175316" i="1" s="1"/>
  <c r="AA175315" i="1"/>
  <c r="AC175315" i="1" s="1"/>
  <c r="AA175314" i="1"/>
  <c r="AC175314" i="1" s="1"/>
  <c r="AA175313" i="1"/>
  <c r="AC175313" i="1" s="1"/>
  <c r="AA175312" i="1"/>
  <c r="AC175312" i="1" s="1"/>
  <c r="AA175311" i="1"/>
  <c r="AC175311" i="1" s="1"/>
  <c r="AA175310" i="1"/>
  <c r="AC175310" i="1" s="1"/>
  <c r="AA175309" i="1"/>
  <c r="AC175309" i="1" s="1"/>
  <c r="AA175308" i="1"/>
  <c r="AC175308" i="1" s="1"/>
  <c r="AA175307" i="1"/>
  <c r="AC175307" i="1" s="1"/>
  <c r="AA175306" i="1"/>
  <c r="AC175306" i="1" s="1"/>
  <c r="AA175305" i="1"/>
  <c r="AC175305" i="1" s="1"/>
  <c r="AA175304" i="1"/>
  <c r="AC175304" i="1" s="1"/>
  <c r="AA175303" i="1"/>
  <c r="AC175303" i="1" s="1"/>
  <c r="AA175302" i="1"/>
  <c r="AC175302" i="1" s="1"/>
  <c r="AA175301" i="1"/>
  <c r="AC175301" i="1" s="1"/>
  <c r="AA175300" i="1"/>
  <c r="AC175300" i="1" s="1"/>
  <c r="AA175299" i="1"/>
  <c r="AC175299" i="1" s="1"/>
  <c r="AA175298" i="1"/>
  <c r="AC175298" i="1" s="1"/>
  <c r="AA175297" i="1"/>
  <c r="AC175297" i="1" s="1"/>
  <c r="AA175296" i="1"/>
  <c r="AC175296" i="1" s="1"/>
  <c r="AA175295" i="1"/>
  <c r="AC175295" i="1" s="1"/>
  <c r="AA175294" i="1"/>
  <c r="AC175294" i="1" s="1"/>
  <c r="AA175293" i="1"/>
  <c r="AC175293" i="1" s="1"/>
  <c r="AA175292" i="1"/>
  <c r="AC175292" i="1" s="1"/>
  <c r="AA175291" i="1"/>
  <c r="AC175291" i="1" s="1"/>
  <c r="AA175290" i="1"/>
  <c r="AC175290" i="1" s="1"/>
  <c r="AA175289" i="1"/>
  <c r="AC175289" i="1" s="1"/>
  <c r="AA175288" i="1"/>
  <c r="AC175288" i="1" s="1"/>
  <c r="AA175287" i="1"/>
  <c r="AC175287" i="1" s="1"/>
  <c r="AA175286" i="1"/>
  <c r="AC175286" i="1" s="1"/>
  <c r="AA175285" i="1"/>
  <c r="AC175285" i="1" s="1"/>
  <c r="AA175284" i="1"/>
  <c r="AC175284" i="1" s="1"/>
  <c r="AA175283" i="1"/>
  <c r="AC175283" i="1" s="1"/>
  <c r="AA175282" i="1"/>
  <c r="AC175282" i="1" s="1"/>
  <c r="AA175281" i="1"/>
  <c r="AC175281" i="1" s="1"/>
  <c r="AA175280" i="1"/>
  <c r="AC175280" i="1" s="1"/>
  <c r="AA175279" i="1"/>
  <c r="AC175279" i="1" s="1"/>
  <c r="AA175278" i="1"/>
  <c r="AC175278" i="1" s="1"/>
  <c r="AA175277" i="1"/>
  <c r="AC175277" i="1" s="1"/>
  <c r="AA175276" i="1"/>
  <c r="AC175276" i="1" s="1"/>
  <c r="AA175275" i="1"/>
  <c r="AC175275" i="1" s="1"/>
  <c r="AA175274" i="1"/>
  <c r="AC175274" i="1" s="1"/>
  <c r="AA175273" i="1"/>
  <c r="AC175273" i="1" s="1"/>
  <c r="AA175272" i="1"/>
  <c r="AC175272" i="1" s="1"/>
  <c r="AA175271" i="1"/>
  <c r="AC175271" i="1" s="1"/>
  <c r="AA175270" i="1"/>
  <c r="AC175270" i="1" s="1"/>
  <c r="AA175269" i="1"/>
  <c r="AC175269" i="1" s="1"/>
  <c r="AA175268" i="1"/>
  <c r="AC175268" i="1" s="1"/>
  <c r="AA175267" i="1"/>
  <c r="AC175267" i="1" s="1"/>
  <c r="AA175266" i="1"/>
  <c r="AC175266" i="1" s="1"/>
  <c r="AA175265" i="1"/>
  <c r="AC175265" i="1" s="1"/>
  <c r="AA175264" i="1"/>
  <c r="AC175264" i="1" s="1"/>
  <c r="AA175263" i="1"/>
  <c r="AC175263" i="1" s="1"/>
  <c r="AA175262" i="1"/>
  <c r="AC175262" i="1" s="1"/>
  <c r="AA175261" i="1"/>
  <c r="AC175261" i="1" s="1"/>
  <c r="AA175260" i="1"/>
  <c r="AC175260" i="1" s="1"/>
  <c r="AA175259" i="1"/>
  <c r="AC175259" i="1" s="1"/>
  <c r="AA175258" i="1"/>
  <c r="AC175258" i="1" s="1"/>
  <c r="AA175257" i="1"/>
  <c r="AC175257" i="1" s="1"/>
  <c r="AA175256" i="1"/>
  <c r="AC175256" i="1" s="1"/>
  <c r="AA175255" i="1"/>
  <c r="AC175255" i="1" s="1"/>
  <c r="AA175254" i="1"/>
  <c r="AC175254" i="1" s="1"/>
  <c r="AA175253" i="1"/>
  <c r="AC175253" i="1" s="1"/>
  <c r="AA175252" i="1"/>
  <c r="AC175252" i="1" s="1"/>
  <c r="AA175251" i="1"/>
  <c r="AC175251" i="1" s="1"/>
  <c r="AA175250" i="1"/>
  <c r="AC175250" i="1" s="1"/>
  <c r="AA175249" i="1"/>
  <c r="AC175249" i="1" s="1"/>
  <c r="AA175248" i="1"/>
  <c r="AC175248" i="1" s="1"/>
  <c r="AA175247" i="1"/>
  <c r="AC175247" i="1" s="1"/>
  <c r="AA175246" i="1"/>
  <c r="AC175246" i="1" s="1"/>
  <c r="AA175245" i="1"/>
  <c r="AC175245" i="1" s="1"/>
  <c r="AA175244" i="1"/>
  <c r="AC175244" i="1" s="1"/>
  <c r="AA175243" i="1"/>
  <c r="AC175243" i="1" s="1"/>
  <c r="AA175242" i="1"/>
  <c r="AC175242" i="1" s="1"/>
  <c r="AA175241" i="1"/>
  <c r="AC175241" i="1" s="1"/>
  <c r="AA175240" i="1"/>
  <c r="AC175240" i="1" s="1"/>
  <c r="AA175239" i="1"/>
  <c r="AC175239" i="1" s="1"/>
  <c r="AA175238" i="1"/>
  <c r="AC175238" i="1" s="1"/>
  <c r="AA175237" i="1"/>
  <c r="AC175237" i="1" s="1"/>
  <c r="AA175236" i="1"/>
  <c r="AC175236" i="1" s="1"/>
  <c r="AA175235" i="1"/>
  <c r="AC175235" i="1" s="1"/>
  <c r="AA175234" i="1"/>
  <c r="AC175234" i="1" s="1"/>
  <c r="AA175233" i="1"/>
  <c r="AC175233" i="1" s="1"/>
  <c r="AA175232" i="1"/>
  <c r="AC175232" i="1" s="1"/>
  <c r="AA175231" i="1"/>
  <c r="AC175231" i="1" s="1"/>
  <c r="AA175230" i="1"/>
  <c r="AC175230" i="1" s="1"/>
  <c r="AA175229" i="1"/>
  <c r="AC175229" i="1" s="1"/>
  <c r="AA175228" i="1"/>
  <c r="AC175228" i="1" s="1"/>
  <c r="AA175227" i="1"/>
  <c r="AC175227" i="1" s="1"/>
  <c r="AA175226" i="1"/>
  <c r="AC175226" i="1" s="1"/>
  <c r="AA175225" i="1"/>
  <c r="AC175225" i="1" s="1"/>
  <c r="AA175224" i="1"/>
  <c r="AC175224" i="1" s="1"/>
  <c r="AA175223" i="1"/>
  <c r="AC175223" i="1" s="1"/>
  <c r="AA175222" i="1"/>
  <c r="AC175222" i="1" s="1"/>
  <c r="AA175221" i="1"/>
  <c r="AC175221" i="1" s="1"/>
  <c r="AA175220" i="1"/>
  <c r="AC175220" i="1" s="1"/>
  <c r="AA175219" i="1"/>
  <c r="AC175219" i="1" s="1"/>
  <c r="AA175218" i="1"/>
  <c r="AC175218" i="1" s="1"/>
  <c r="AA175217" i="1"/>
  <c r="AC175217" i="1" s="1"/>
  <c r="AA175216" i="1"/>
  <c r="AC175216" i="1" s="1"/>
  <c r="AA175215" i="1"/>
  <c r="AC175215" i="1" s="1"/>
  <c r="AA175214" i="1"/>
  <c r="AC175214" i="1" s="1"/>
  <c r="AA175213" i="1"/>
  <c r="AC175213" i="1" s="1"/>
  <c r="AA175212" i="1"/>
  <c r="AC175212" i="1" s="1"/>
  <c r="AA175211" i="1"/>
  <c r="AC175211" i="1" s="1"/>
  <c r="AA175210" i="1"/>
  <c r="AC175210" i="1" s="1"/>
  <c r="AA175209" i="1"/>
  <c r="AC175209" i="1" s="1"/>
  <c r="AA175208" i="1"/>
  <c r="AC175208" i="1" s="1"/>
  <c r="AA175207" i="1"/>
  <c r="AC175207" i="1" s="1"/>
  <c r="AA175206" i="1"/>
  <c r="AC175206" i="1" s="1"/>
  <c r="AA175205" i="1"/>
  <c r="AC175205" i="1" s="1"/>
  <c r="AA175204" i="1"/>
  <c r="AC175204" i="1" s="1"/>
  <c r="AA175203" i="1"/>
  <c r="AC175203" i="1" s="1"/>
  <c r="AA175202" i="1"/>
  <c r="AC175202" i="1" s="1"/>
  <c r="AA175201" i="1"/>
  <c r="AC175201" i="1" s="1"/>
  <c r="AA175200" i="1"/>
  <c r="AC175200" i="1" s="1"/>
  <c r="AA175199" i="1"/>
  <c r="AC175199" i="1" s="1"/>
  <c r="AA175198" i="1"/>
  <c r="AC175198" i="1" s="1"/>
  <c r="AA175197" i="1"/>
  <c r="AC175197" i="1" s="1"/>
  <c r="AA175196" i="1"/>
  <c r="AC175196" i="1" s="1"/>
  <c r="AA175195" i="1"/>
  <c r="AC175195" i="1" s="1"/>
  <c r="AA175194" i="1"/>
  <c r="AC175194" i="1" s="1"/>
  <c r="AA175193" i="1"/>
  <c r="AC175193" i="1" s="1"/>
  <c r="AA175192" i="1"/>
  <c r="AC175192" i="1" s="1"/>
  <c r="AA175191" i="1"/>
  <c r="AC175191" i="1" s="1"/>
  <c r="AA175190" i="1"/>
  <c r="AC175190" i="1" s="1"/>
  <c r="AA175189" i="1"/>
  <c r="AC175189" i="1" s="1"/>
  <c r="AA175188" i="1"/>
  <c r="AC175188" i="1" s="1"/>
  <c r="AA175187" i="1"/>
  <c r="AC175187" i="1" s="1"/>
  <c r="AA175186" i="1"/>
  <c r="AC175186" i="1" s="1"/>
  <c r="AA175185" i="1"/>
  <c r="AC175185" i="1" s="1"/>
  <c r="AA175184" i="1"/>
  <c r="AC175184" i="1" s="1"/>
  <c r="AA175183" i="1"/>
  <c r="AC175183" i="1" s="1"/>
  <c r="AA175182" i="1"/>
  <c r="AC175182" i="1" s="1"/>
  <c r="AA175181" i="1"/>
  <c r="AC175181" i="1" s="1"/>
  <c r="AA175180" i="1"/>
  <c r="AC175180" i="1" s="1"/>
  <c r="AA175179" i="1"/>
  <c r="AC175179" i="1" s="1"/>
  <c r="AA175178" i="1"/>
  <c r="AC175178" i="1" s="1"/>
  <c r="AA175177" i="1"/>
  <c r="AC175177" i="1" s="1"/>
  <c r="AA175176" i="1"/>
  <c r="AC175176" i="1" s="1"/>
  <c r="AA175175" i="1"/>
  <c r="AC175175" i="1" s="1"/>
  <c r="AA175174" i="1"/>
  <c r="AC175174" i="1" s="1"/>
  <c r="AA175173" i="1"/>
  <c r="AC175173" i="1" s="1"/>
  <c r="AA175172" i="1"/>
  <c r="AC175172" i="1" s="1"/>
  <c r="AA175171" i="1"/>
  <c r="AC175171" i="1" s="1"/>
  <c r="AA175170" i="1"/>
  <c r="AC175170" i="1" s="1"/>
  <c r="AA175169" i="1"/>
  <c r="AC175169" i="1" s="1"/>
  <c r="AA175168" i="1"/>
  <c r="AC175168" i="1" s="1"/>
  <c r="AA175167" i="1"/>
  <c r="AC175167" i="1" s="1"/>
  <c r="AA175166" i="1"/>
  <c r="AC175166" i="1" s="1"/>
  <c r="AA175165" i="1"/>
  <c r="AC175165" i="1" s="1"/>
  <c r="AA175164" i="1"/>
  <c r="AC175164" i="1" s="1"/>
  <c r="AA175163" i="1"/>
  <c r="AC175163" i="1" s="1"/>
  <c r="AA175162" i="1"/>
  <c r="AC175162" i="1" s="1"/>
  <c r="AA175161" i="1"/>
  <c r="AC175161" i="1" s="1"/>
  <c r="AA175160" i="1"/>
  <c r="AC175160" i="1" s="1"/>
  <c r="AA175159" i="1"/>
  <c r="AC175159" i="1" s="1"/>
  <c r="AA175158" i="1"/>
  <c r="AC175158" i="1" s="1"/>
  <c r="AA175157" i="1"/>
  <c r="AC175157" i="1" s="1"/>
  <c r="AA175156" i="1"/>
  <c r="AC175156" i="1" s="1"/>
  <c r="AA175155" i="1"/>
  <c r="AC175155" i="1" s="1"/>
  <c r="AA175154" i="1"/>
  <c r="AC175154" i="1" s="1"/>
  <c r="AA175153" i="1"/>
  <c r="AC175153" i="1" s="1"/>
  <c r="AA175152" i="1"/>
  <c r="AC175152" i="1" s="1"/>
  <c r="AA175151" i="1"/>
  <c r="AC175151" i="1" s="1"/>
  <c r="AA175150" i="1"/>
  <c r="AC175150" i="1" s="1"/>
  <c r="AA175149" i="1"/>
  <c r="AC175149" i="1" s="1"/>
  <c r="AA175148" i="1"/>
  <c r="AC175148" i="1" s="1"/>
  <c r="AA175147" i="1"/>
  <c r="AC175147" i="1" s="1"/>
  <c r="AA175146" i="1"/>
  <c r="AC175146" i="1" s="1"/>
  <c r="AA175145" i="1"/>
  <c r="AC175145" i="1" s="1"/>
  <c r="AA175144" i="1"/>
  <c r="AC175144" i="1" s="1"/>
  <c r="AA175143" i="1"/>
  <c r="AC175143" i="1" s="1"/>
  <c r="AA175142" i="1"/>
  <c r="AC175142" i="1" s="1"/>
  <c r="AA175141" i="1"/>
  <c r="AC175141" i="1" s="1"/>
  <c r="AA175140" i="1"/>
  <c r="AC175140" i="1" s="1"/>
  <c r="AA175139" i="1"/>
  <c r="AC175139" i="1" s="1"/>
  <c r="AA175138" i="1"/>
  <c r="AC175138" i="1" s="1"/>
  <c r="AA175137" i="1"/>
  <c r="AC175137" i="1" s="1"/>
  <c r="AA175136" i="1"/>
  <c r="AC175136" i="1" s="1"/>
  <c r="AA175135" i="1"/>
  <c r="AC175135" i="1" s="1"/>
  <c r="AA175134" i="1"/>
  <c r="AC175134" i="1" s="1"/>
  <c r="AA175133" i="1"/>
  <c r="AC175133" i="1" s="1"/>
  <c r="AA175132" i="1"/>
  <c r="AC175132" i="1" s="1"/>
  <c r="AA175131" i="1"/>
  <c r="AC175131" i="1" s="1"/>
  <c r="AA175130" i="1"/>
  <c r="AC175130" i="1" s="1"/>
  <c r="AA175129" i="1"/>
  <c r="AC175129" i="1" s="1"/>
  <c r="AA175128" i="1"/>
  <c r="AC175128" i="1" s="1"/>
  <c r="AA175127" i="1"/>
  <c r="AC175127" i="1" s="1"/>
  <c r="AA175126" i="1"/>
  <c r="AC175126" i="1" s="1"/>
  <c r="AA175125" i="1"/>
  <c r="AC175125" i="1" s="1"/>
  <c r="AA175124" i="1"/>
  <c r="AC175124" i="1" s="1"/>
  <c r="AA175123" i="1"/>
  <c r="AC175123" i="1" s="1"/>
  <c r="AA175122" i="1"/>
  <c r="AC175122" i="1" s="1"/>
  <c r="AA175121" i="1"/>
  <c r="AC175121" i="1" s="1"/>
  <c r="AA175120" i="1"/>
  <c r="AC175120" i="1" s="1"/>
  <c r="AA175119" i="1"/>
  <c r="AC175119" i="1" s="1"/>
  <c r="AA175118" i="1"/>
  <c r="AC175118" i="1" s="1"/>
  <c r="AA175117" i="1"/>
  <c r="AC175117" i="1" s="1"/>
  <c r="AA175116" i="1"/>
  <c r="AC175116" i="1" s="1"/>
  <c r="AA175115" i="1"/>
  <c r="AC175115" i="1" s="1"/>
  <c r="AA175114" i="1"/>
  <c r="AC175114" i="1" s="1"/>
  <c r="AA175113" i="1"/>
  <c r="AC175113" i="1" s="1"/>
  <c r="AA175112" i="1"/>
  <c r="AC175112" i="1" s="1"/>
  <c r="AA175111" i="1"/>
  <c r="AC175111" i="1" s="1"/>
  <c r="AA175110" i="1"/>
  <c r="AC175110" i="1" s="1"/>
  <c r="AA175109" i="1"/>
  <c r="AC175109" i="1" s="1"/>
  <c r="AA175108" i="1"/>
  <c r="AC175108" i="1" s="1"/>
  <c r="AA175107" i="1"/>
  <c r="AC175107" i="1" s="1"/>
  <c r="AA175106" i="1"/>
  <c r="AC175106" i="1" s="1"/>
  <c r="AA175105" i="1"/>
  <c r="AC175105" i="1" s="1"/>
  <c r="AA175104" i="1"/>
  <c r="AC175104" i="1" s="1"/>
  <c r="AA175103" i="1"/>
  <c r="AC175103" i="1" s="1"/>
  <c r="AA175102" i="1"/>
  <c r="AC175102" i="1" s="1"/>
  <c r="AA175101" i="1"/>
  <c r="AC175101" i="1" s="1"/>
  <c r="AA175100" i="1"/>
  <c r="AC175100" i="1" s="1"/>
  <c r="AA175099" i="1"/>
  <c r="AC175099" i="1" s="1"/>
  <c r="AA175098" i="1"/>
  <c r="AC175098" i="1" s="1"/>
  <c r="AA175097" i="1"/>
  <c r="AC175097" i="1" s="1"/>
  <c r="AA175096" i="1"/>
  <c r="AC175096" i="1" s="1"/>
  <c r="AA175095" i="1"/>
  <c r="AC175095" i="1" s="1"/>
  <c r="AA175094" i="1"/>
  <c r="AC175094" i="1" s="1"/>
  <c r="AA175093" i="1"/>
  <c r="AC175093" i="1" s="1"/>
  <c r="AA175092" i="1"/>
  <c r="AC175092" i="1" s="1"/>
  <c r="AA175091" i="1"/>
  <c r="AC175091" i="1" s="1"/>
  <c r="AA175090" i="1"/>
  <c r="AC175090" i="1" s="1"/>
  <c r="AA175089" i="1"/>
  <c r="AC175089" i="1" s="1"/>
  <c r="AA175088" i="1"/>
  <c r="AC175088" i="1" s="1"/>
  <c r="AA175087" i="1"/>
  <c r="AC175087" i="1" s="1"/>
  <c r="AA175086" i="1"/>
  <c r="AC175086" i="1" s="1"/>
  <c r="AA175085" i="1"/>
  <c r="AC175085" i="1" s="1"/>
  <c r="AA175084" i="1"/>
  <c r="AC175084" i="1" s="1"/>
  <c r="AA175083" i="1"/>
  <c r="AC175083" i="1" s="1"/>
  <c r="AA175082" i="1"/>
  <c r="AC175082" i="1" s="1"/>
  <c r="AA175081" i="1"/>
  <c r="AC175081" i="1" s="1"/>
  <c r="AA175080" i="1"/>
  <c r="AC175080" i="1" s="1"/>
  <c r="AA175079" i="1"/>
  <c r="AC175079" i="1" s="1"/>
  <c r="AA175078" i="1"/>
  <c r="AC175078" i="1" s="1"/>
  <c r="AA175077" i="1"/>
  <c r="AC175077" i="1" s="1"/>
  <c r="AA175076" i="1"/>
  <c r="AC175076" i="1" s="1"/>
  <c r="AA175075" i="1"/>
  <c r="AC175075" i="1" s="1"/>
  <c r="AA175074" i="1"/>
  <c r="AC175074" i="1" s="1"/>
  <c r="AA175073" i="1"/>
  <c r="AC175073" i="1" s="1"/>
  <c r="AA175072" i="1"/>
  <c r="AC175072" i="1" s="1"/>
  <c r="AA175071" i="1"/>
  <c r="AC175071" i="1" s="1"/>
  <c r="AA175070" i="1"/>
  <c r="AC175070" i="1" s="1"/>
  <c r="AA175069" i="1"/>
  <c r="AC175069" i="1" s="1"/>
  <c r="AA175068" i="1"/>
  <c r="AC175068" i="1" s="1"/>
  <c r="AA175067" i="1"/>
  <c r="AC175067" i="1" s="1"/>
  <c r="AA175066" i="1"/>
  <c r="AC175066" i="1" s="1"/>
  <c r="AA175065" i="1"/>
  <c r="AC175065" i="1" s="1"/>
  <c r="AA175064" i="1"/>
  <c r="AC175064" i="1" s="1"/>
  <c r="AA175063" i="1"/>
  <c r="AC175063" i="1" s="1"/>
  <c r="AA175062" i="1"/>
  <c r="AC175062" i="1" s="1"/>
  <c r="AA175061" i="1"/>
  <c r="AC175061" i="1" s="1"/>
  <c r="AA175060" i="1"/>
  <c r="AC175060" i="1" s="1"/>
  <c r="AA175059" i="1"/>
  <c r="AC175059" i="1" s="1"/>
  <c r="AA175058" i="1"/>
  <c r="AC175058" i="1" s="1"/>
  <c r="AA175057" i="1"/>
  <c r="AC175057" i="1" s="1"/>
  <c r="AA175056" i="1"/>
  <c r="AC175056" i="1" s="1"/>
  <c r="AA175055" i="1"/>
  <c r="AC175055" i="1" s="1"/>
  <c r="AA175054" i="1"/>
  <c r="AC175054" i="1" s="1"/>
  <c r="AA175053" i="1"/>
  <c r="AC175053" i="1" s="1"/>
  <c r="AA175052" i="1"/>
  <c r="AC175052" i="1" s="1"/>
  <c r="AA175051" i="1"/>
  <c r="AC175051" i="1" s="1"/>
  <c r="AA175050" i="1"/>
  <c r="AC175050" i="1" s="1"/>
  <c r="AA175049" i="1"/>
  <c r="AC175049" i="1" s="1"/>
  <c r="AA175048" i="1"/>
  <c r="AC175048" i="1" s="1"/>
  <c r="AA175047" i="1"/>
  <c r="AC175047" i="1" s="1"/>
  <c r="AA175046" i="1"/>
  <c r="AC175046" i="1" s="1"/>
  <c r="AA175045" i="1"/>
  <c r="AC175045" i="1" s="1"/>
  <c r="AA175044" i="1"/>
  <c r="AC175044" i="1" s="1"/>
  <c r="AA175043" i="1"/>
  <c r="AC175043" i="1" s="1"/>
  <c r="AA175042" i="1"/>
  <c r="AC175042" i="1" s="1"/>
  <c r="AA175041" i="1"/>
  <c r="AC175041" i="1" s="1"/>
  <c r="AA175040" i="1"/>
  <c r="AC175040" i="1" s="1"/>
  <c r="AA175039" i="1"/>
  <c r="AC175039" i="1" s="1"/>
  <c r="AA175038" i="1"/>
  <c r="AC175038" i="1" s="1"/>
  <c r="AA175037" i="1"/>
  <c r="AC175037" i="1" s="1"/>
  <c r="AA175036" i="1"/>
  <c r="AC175036" i="1" s="1"/>
  <c r="AA175035" i="1"/>
  <c r="AC175035" i="1" s="1"/>
  <c r="AA175034" i="1"/>
  <c r="AC175034" i="1" s="1"/>
  <c r="AA175033" i="1"/>
  <c r="AC175033" i="1" s="1"/>
  <c r="AA175032" i="1"/>
  <c r="AC175032" i="1" s="1"/>
  <c r="AA175031" i="1"/>
  <c r="AC175031" i="1" s="1"/>
  <c r="AA175030" i="1"/>
  <c r="AC175030" i="1" s="1"/>
  <c r="AA175029" i="1"/>
  <c r="AC175029" i="1" s="1"/>
  <c r="AA175028" i="1"/>
  <c r="AC175028" i="1" s="1"/>
  <c r="AA175027" i="1"/>
  <c r="AC175027" i="1" s="1"/>
  <c r="AA175026" i="1"/>
  <c r="AC175026" i="1" s="1"/>
  <c r="AA175025" i="1"/>
  <c r="AC175025" i="1" s="1"/>
  <c r="AA175024" i="1"/>
  <c r="AC175024" i="1" s="1"/>
  <c r="AA175023" i="1"/>
  <c r="AC175023" i="1" s="1"/>
  <c r="AA175022" i="1"/>
  <c r="AC175022" i="1" s="1"/>
  <c r="AA175021" i="1"/>
  <c r="AC175021" i="1" s="1"/>
  <c r="AA175020" i="1"/>
  <c r="AC175020" i="1" s="1"/>
  <c r="AA175019" i="1"/>
  <c r="AC175019" i="1" s="1"/>
  <c r="AA175018" i="1"/>
  <c r="AC175018" i="1" s="1"/>
  <c r="AA175017" i="1"/>
  <c r="AC175017" i="1" s="1"/>
  <c r="AA175016" i="1"/>
  <c r="AC175016" i="1" s="1"/>
  <c r="AA175015" i="1"/>
  <c r="AC175015" i="1" s="1"/>
  <c r="AA175014" i="1"/>
  <c r="AC175014" i="1" s="1"/>
  <c r="AA175013" i="1"/>
  <c r="AC175013" i="1" s="1"/>
  <c r="AA175012" i="1"/>
  <c r="AC175012" i="1" s="1"/>
  <c r="AA175011" i="1"/>
  <c r="AC175011" i="1" s="1"/>
  <c r="AA175010" i="1"/>
  <c r="AC175010" i="1" s="1"/>
  <c r="AA175009" i="1"/>
  <c r="AC175009" i="1" s="1"/>
  <c r="AA175008" i="1"/>
  <c r="AC175008" i="1" s="1"/>
  <c r="AA175007" i="1"/>
  <c r="AC175007" i="1" s="1"/>
  <c r="AA175006" i="1"/>
  <c r="AC175006" i="1" s="1"/>
  <c r="AA175005" i="1"/>
  <c r="AC175005" i="1" s="1"/>
  <c r="AA175004" i="1"/>
  <c r="AC175004" i="1" s="1"/>
  <c r="AA175003" i="1"/>
  <c r="AC175003" i="1" s="1"/>
  <c r="AA175002" i="1"/>
  <c r="AC175002" i="1" s="1"/>
  <c r="AA175001" i="1"/>
  <c r="AC175001" i="1" s="1"/>
  <c r="AA175000" i="1"/>
  <c r="AC175000" i="1" s="1"/>
  <c r="AA174999" i="1"/>
  <c r="AC174999" i="1" s="1"/>
  <c r="AA174998" i="1"/>
  <c r="AC174998" i="1" s="1"/>
  <c r="AA174997" i="1"/>
  <c r="AC174997" i="1" s="1"/>
  <c r="AA174996" i="1"/>
  <c r="AC174996" i="1" s="1"/>
  <c r="AA174995" i="1"/>
  <c r="AC174995" i="1" s="1"/>
  <c r="AA174994" i="1"/>
  <c r="AC174994" i="1" s="1"/>
  <c r="AA174993" i="1"/>
  <c r="AC174993" i="1" s="1"/>
  <c r="AA174992" i="1"/>
  <c r="AC174992" i="1" s="1"/>
  <c r="AA174991" i="1"/>
  <c r="AC174991" i="1" s="1"/>
  <c r="AA174990" i="1"/>
  <c r="AC174990" i="1" s="1"/>
  <c r="AA174989" i="1"/>
  <c r="AC174989" i="1" s="1"/>
  <c r="AA174988" i="1"/>
  <c r="AC174988" i="1" s="1"/>
  <c r="AA174987" i="1"/>
  <c r="AC174987" i="1" s="1"/>
  <c r="AA174986" i="1"/>
  <c r="AC174986" i="1" s="1"/>
  <c r="AA174985" i="1"/>
  <c r="AC174985" i="1" s="1"/>
  <c r="AA174984" i="1"/>
  <c r="AC174984" i="1" s="1"/>
  <c r="AA174983" i="1"/>
  <c r="AC174983" i="1" s="1"/>
  <c r="AA174982" i="1"/>
  <c r="AC174982" i="1" s="1"/>
  <c r="AA174981" i="1"/>
  <c r="AC174981" i="1" s="1"/>
  <c r="AA174980" i="1"/>
  <c r="AC174980" i="1" s="1"/>
  <c r="AA174979" i="1"/>
  <c r="AC174979" i="1" s="1"/>
  <c r="AA174978" i="1"/>
  <c r="AC174978" i="1" s="1"/>
  <c r="AA174977" i="1"/>
  <c r="AC174977" i="1" s="1"/>
  <c r="AA174976" i="1"/>
  <c r="AC174976" i="1" s="1"/>
  <c r="AA174975" i="1"/>
  <c r="AC174975" i="1" s="1"/>
  <c r="AA174974" i="1"/>
  <c r="AC174974" i="1" s="1"/>
  <c r="AA174973" i="1"/>
  <c r="AC174973" i="1" s="1"/>
  <c r="AA174972" i="1"/>
  <c r="AC174972" i="1" s="1"/>
  <c r="AA174971" i="1"/>
  <c r="AC174971" i="1" s="1"/>
  <c r="AA174970" i="1"/>
  <c r="AC174970" i="1" s="1"/>
  <c r="AA174969" i="1"/>
  <c r="AC174969" i="1" s="1"/>
  <c r="AA174968" i="1"/>
  <c r="AC174968" i="1" s="1"/>
  <c r="AA174967" i="1"/>
  <c r="AC174967" i="1" s="1"/>
  <c r="AA174966" i="1"/>
  <c r="AC174966" i="1" s="1"/>
  <c r="AA174965" i="1"/>
  <c r="AC174965" i="1" s="1"/>
  <c r="AA174964" i="1"/>
  <c r="AC174964" i="1" s="1"/>
  <c r="AA174963" i="1"/>
  <c r="AC174963" i="1" s="1"/>
  <c r="AA174962" i="1"/>
  <c r="AC174962" i="1" s="1"/>
  <c r="AA174961" i="1"/>
  <c r="AC174961" i="1" s="1"/>
  <c r="AA174960" i="1"/>
  <c r="AC174960" i="1" s="1"/>
  <c r="AA174959" i="1"/>
  <c r="AC174959" i="1" s="1"/>
  <c r="AA174958" i="1"/>
  <c r="AC174958" i="1" s="1"/>
  <c r="AA174957" i="1"/>
  <c r="AC174957" i="1" s="1"/>
  <c r="AA174956" i="1"/>
  <c r="AC174956" i="1" s="1"/>
  <c r="AA174955" i="1"/>
  <c r="AC174955" i="1" s="1"/>
  <c r="AA174954" i="1"/>
  <c r="AC174954" i="1" s="1"/>
  <c r="AA174953" i="1"/>
  <c r="AC174953" i="1" s="1"/>
  <c r="AA174952" i="1"/>
  <c r="AC174952" i="1" s="1"/>
  <c r="AA174951" i="1"/>
  <c r="AC174951" i="1" s="1"/>
  <c r="AA174950" i="1"/>
  <c r="AC174950" i="1" s="1"/>
  <c r="AA174949" i="1"/>
  <c r="AC174949" i="1" s="1"/>
  <c r="AA174948" i="1"/>
  <c r="AC174948" i="1" s="1"/>
  <c r="AA174947" i="1"/>
  <c r="AC174947" i="1" s="1"/>
  <c r="AA174946" i="1"/>
  <c r="AC174946" i="1" s="1"/>
  <c r="AA174945" i="1"/>
  <c r="AC174945" i="1" s="1"/>
  <c r="AA174944" i="1"/>
  <c r="AC174944" i="1" s="1"/>
  <c r="AA174943" i="1"/>
  <c r="AC174943" i="1" s="1"/>
  <c r="AA174942" i="1"/>
  <c r="AC174942" i="1" s="1"/>
  <c r="AA174941" i="1"/>
  <c r="AC174941" i="1" s="1"/>
  <c r="AA174940" i="1"/>
  <c r="AC174940" i="1" s="1"/>
  <c r="AA174939" i="1"/>
  <c r="AC174939" i="1" s="1"/>
  <c r="AA174938" i="1"/>
  <c r="AC174938" i="1" s="1"/>
  <c r="AA174937" i="1"/>
  <c r="AC174937" i="1" s="1"/>
  <c r="AA174936" i="1"/>
  <c r="AC174936" i="1" s="1"/>
  <c r="AA174935" i="1"/>
  <c r="AC174935" i="1" s="1"/>
  <c r="AA174934" i="1"/>
  <c r="AC174934" i="1" s="1"/>
  <c r="AA174933" i="1"/>
  <c r="AC174933" i="1" s="1"/>
  <c r="AA174932" i="1"/>
  <c r="AC174932" i="1" s="1"/>
  <c r="AA174931" i="1"/>
  <c r="AC174931" i="1" s="1"/>
  <c r="AA174930" i="1"/>
  <c r="AC174930" i="1" s="1"/>
  <c r="AA174929" i="1"/>
  <c r="AC174929" i="1" s="1"/>
  <c r="AA174928" i="1"/>
  <c r="AC174928" i="1" s="1"/>
  <c r="AA174927" i="1"/>
  <c r="AC174927" i="1" s="1"/>
  <c r="AA174926" i="1"/>
  <c r="AC174926" i="1" s="1"/>
  <c r="AA174925" i="1"/>
  <c r="AC174925" i="1" s="1"/>
  <c r="AA174924" i="1"/>
  <c r="AC174924" i="1" s="1"/>
  <c r="AA174923" i="1"/>
  <c r="AC174923" i="1" s="1"/>
  <c r="AA174922" i="1"/>
  <c r="AC174922" i="1" s="1"/>
  <c r="AA174921" i="1"/>
  <c r="AC174921" i="1" s="1"/>
  <c r="AA174920" i="1"/>
  <c r="AC174920" i="1" s="1"/>
  <c r="AA174919" i="1"/>
  <c r="AC174919" i="1" s="1"/>
  <c r="AA174918" i="1"/>
  <c r="AC174918" i="1" s="1"/>
  <c r="AA174917" i="1"/>
  <c r="AC174917" i="1" s="1"/>
  <c r="AA174916" i="1"/>
  <c r="AC174916" i="1" s="1"/>
  <c r="AA174915" i="1"/>
  <c r="AC174915" i="1" s="1"/>
  <c r="AA174914" i="1"/>
  <c r="AC174914" i="1" s="1"/>
  <c r="AA174913" i="1"/>
  <c r="AC174913" i="1" s="1"/>
  <c r="AA174912" i="1"/>
  <c r="AC174912" i="1" s="1"/>
  <c r="AA174911" i="1"/>
  <c r="AC174911" i="1" s="1"/>
  <c r="AA174910" i="1"/>
  <c r="AC174910" i="1" s="1"/>
  <c r="AA174909" i="1"/>
  <c r="AC174909" i="1" s="1"/>
  <c r="AA174908" i="1"/>
  <c r="AC174908" i="1" s="1"/>
  <c r="AA174907" i="1"/>
  <c r="AC174907" i="1" s="1"/>
  <c r="AA174906" i="1"/>
  <c r="AC174906" i="1" s="1"/>
  <c r="AA174905" i="1"/>
  <c r="AC174905" i="1" s="1"/>
  <c r="AA174904" i="1"/>
  <c r="AC174904" i="1" s="1"/>
  <c r="AA174903" i="1"/>
  <c r="AC174903" i="1" s="1"/>
  <c r="AA174902" i="1"/>
  <c r="AC174902" i="1" s="1"/>
  <c r="AA174901" i="1"/>
  <c r="AC174901" i="1" s="1"/>
  <c r="AA174900" i="1"/>
  <c r="AC174900" i="1" s="1"/>
  <c r="AA174899" i="1"/>
  <c r="AC174899" i="1" s="1"/>
  <c r="AA174898" i="1"/>
  <c r="AC174898" i="1" s="1"/>
  <c r="AA174897" i="1"/>
  <c r="AC174897" i="1" s="1"/>
  <c r="AA174896" i="1"/>
  <c r="AC174896" i="1" s="1"/>
  <c r="AA174895" i="1"/>
  <c r="AC174895" i="1" s="1"/>
  <c r="AA174894" i="1"/>
  <c r="AC174894" i="1" s="1"/>
  <c r="AA174893" i="1"/>
  <c r="AC174893" i="1" s="1"/>
  <c r="AA174892" i="1"/>
  <c r="AC174892" i="1" s="1"/>
  <c r="AA174891" i="1"/>
  <c r="AC174891" i="1" s="1"/>
  <c r="AA174890" i="1"/>
  <c r="AC174890" i="1" s="1"/>
  <c r="AA174889" i="1"/>
  <c r="AC174889" i="1" s="1"/>
  <c r="AA174888" i="1"/>
  <c r="AC174888" i="1" s="1"/>
  <c r="AA174887" i="1"/>
  <c r="AC174887" i="1" s="1"/>
  <c r="AA174886" i="1"/>
  <c r="AC174886" i="1" s="1"/>
  <c r="AA174885" i="1"/>
  <c r="AC174885" i="1" s="1"/>
  <c r="AA174884" i="1"/>
  <c r="AC174884" i="1" s="1"/>
  <c r="AA174883" i="1"/>
  <c r="AC174883" i="1" s="1"/>
  <c r="AA174882" i="1"/>
  <c r="AC174882" i="1" s="1"/>
  <c r="AA174881" i="1"/>
  <c r="AC174881" i="1" s="1"/>
  <c r="AA174880" i="1"/>
  <c r="AC174880" i="1" s="1"/>
  <c r="AA174879" i="1"/>
  <c r="AC174879" i="1" s="1"/>
  <c r="AA174878" i="1"/>
  <c r="AC174878" i="1" s="1"/>
  <c r="AA174877" i="1"/>
  <c r="AC174877" i="1" s="1"/>
  <c r="AA174876" i="1"/>
  <c r="AC174876" i="1" s="1"/>
  <c r="AA174875" i="1"/>
  <c r="AC174875" i="1" s="1"/>
  <c r="AA174874" i="1"/>
  <c r="AC174874" i="1" s="1"/>
  <c r="AA174873" i="1"/>
  <c r="AC174873" i="1" s="1"/>
  <c r="AA174872" i="1"/>
  <c r="AC174872" i="1" s="1"/>
  <c r="AA174871" i="1"/>
  <c r="AC174871" i="1" s="1"/>
  <c r="AA174870" i="1"/>
  <c r="AC174870" i="1" s="1"/>
  <c r="AA174869" i="1"/>
  <c r="AC174869" i="1" s="1"/>
  <c r="AA174868" i="1"/>
  <c r="AC174868" i="1" s="1"/>
  <c r="AA174867" i="1"/>
  <c r="AC174867" i="1" s="1"/>
  <c r="AA174866" i="1"/>
  <c r="AC174866" i="1" s="1"/>
  <c r="AA174865" i="1"/>
  <c r="AC174865" i="1" s="1"/>
  <c r="AA174864" i="1"/>
  <c r="AC174864" i="1" s="1"/>
  <c r="AA174863" i="1"/>
  <c r="AC174863" i="1" s="1"/>
  <c r="AA174862" i="1"/>
  <c r="AC174862" i="1" s="1"/>
  <c r="AA174861" i="1"/>
  <c r="AC174861" i="1" s="1"/>
  <c r="AA174860" i="1"/>
  <c r="AC174860" i="1" s="1"/>
  <c r="AA174859" i="1"/>
  <c r="AC174859" i="1" s="1"/>
  <c r="AA174858" i="1"/>
  <c r="AC174858" i="1" s="1"/>
  <c r="AA174857" i="1"/>
  <c r="AC174857" i="1" s="1"/>
  <c r="AA174856" i="1"/>
  <c r="AC174856" i="1" s="1"/>
  <c r="AA174855" i="1"/>
  <c r="AC174855" i="1" s="1"/>
  <c r="AA174854" i="1"/>
  <c r="AC174854" i="1" s="1"/>
  <c r="AA174853" i="1"/>
  <c r="AC174853" i="1" s="1"/>
  <c r="AA174852" i="1"/>
  <c r="AC174852" i="1" s="1"/>
  <c r="AA174851" i="1"/>
  <c r="AC174851" i="1" s="1"/>
  <c r="AA174850" i="1"/>
  <c r="AC174850" i="1" s="1"/>
  <c r="AA174849" i="1"/>
  <c r="AC174849" i="1" s="1"/>
  <c r="AA174848" i="1"/>
  <c r="AC174848" i="1" s="1"/>
  <c r="AA174847" i="1"/>
  <c r="AC174847" i="1" s="1"/>
  <c r="AA174846" i="1"/>
  <c r="AC174846" i="1" s="1"/>
  <c r="AA174845" i="1"/>
  <c r="AC174845" i="1" s="1"/>
  <c r="AA174844" i="1"/>
  <c r="AC174844" i="1" s="1"/>
  <c r="AA174843" i="1"/>
  <c r="AC174843" i="1" s="1"/>
  <c r="AA174842" i="1"/>
  <c r="AC174842" i="1" s="1"/>
  <c r="AA174841" i="1"/>
  <c r="AC174841" i="1" s="1"/>
  <c r="AA174840" i="1"/>
  <c r="AC174840" i="1" s="1"/>
  <c r="AA174839" i="1"/>
  <c r="AC174839" i="1" s="1"/>
  <c r="AA174838" i="1"/>
  <c r="AC174838" i="1" s="1"/>
  <c r="AA174837" i="1"/>
  <c r="AC174837" i="1" s="1"/>
  <c r="AA174836" i="1"/>
  <c r="AC174836" i="1" s="1"/>
  <c r="AA174835" i="1"/>
  <c r="AC174835" i="1" s="1"/>
  <c r="AA174834" i="1"/>
  <c r="AC174834" i="1" s="1"/>
  <c r="AA174833" i="1"/>
  <c r="AC174833" i="1" s="1"/>
  <c r="AA174832" i="1"/>
  <c r="AC174832" i="1" s="1"/>
  <c r="AA174831" i="1"/>
  <c r="AC174831" i="1" s="1"/>
  <c r="AA174830" i="1"/>
  <c r="AC174830" i="1" s="1"/>
  <c r="AA174829" i="1"/>
  <c r="AC174829" i="1" s="1"/>
  <c r="AA174828" i="1"/>
  <c r="AC174828" i="1" s="1"/>
  <c r="AA174827" i="1"/>
  <c r="AC174827" i="1" s="1"/>
  <c r="AA174826" i="1"/>
  <c r="AC174826" i="1" s="1"/>
  <c r="AA174825" i="1"/>
  <c r="AC174825" i="1" s="1"/>
  <c r="AA174824" i="1"/>
  <c r="AC174824" i="1" s="1"/>
  <c r="AA174823" i="1"/>
  <c r="AC174823" i="1" s="1"/>
  <c r="AA174822" i="1"/>
  <c r="AC174822" i="1" s="1"/>
  <c r="AA174821" i="1"/>
  <c r="AC174821" i="1" s="1"/>
  <c r="AA174820" i="1"/>
  <c r="AC174820" i="1" s="1"/>
  <c r="AA174819" i="1"/>
  <c r="AC174819" i="1" s="1"/>
  <c r="AA174818" i="1"/>
  <c r="AC174818" i="1" s="1"/>
  <c r="AA174817" i="1"/>
  <c r="AC174817" i="1" s="1"/>
  <c r="AA174816" i="1"/>
  <c r="AC174816" i="1" s="1"/>
  <c r="AA174815" i="1"/>
  <c r="AC174815" i="1" s="1"/>
  <c r="AA174814" i="1"/>
  <c r="AC174814" i="1" s="1"/>
  <c r="AA174813" i="1"/>
  <c r="AC174813" i="1" s="1"/>
  <c r="AA174812" i="1"/>
  <c r="AC174812" i="1" s="1"/>
  <c r="AA174811" i="1"/>
  <c r="AC174811" i="1" s="1"/>
  <c r="AA174810" i="1"/>
  <c r="AC174810" i="1" s="1"/>
  <c r="AA174809" i="1"/>
  <c r="AC174809" i="1" s="1"/>
  <c r="AA174808" i="1"/>
  <c r="AC174808" i="1" s="1"/>
  <c r="AA174807" i="1"/>
  <c r="AC174807" i="1" s="1"/>
  <c r="AA174806" i="1"/>
  <c r="AC174806" i="1" s="1"/>
  <c r="AA174805" i="1"/>
  <c r="AC174805" i="1" s="1"/>
  <c r="AA174804" i="1"/>
  <c r="AC174804" i="1" s="1"/>
  <c r="AA174803" i="1"/>
  <c r="AC174803" i="1" s="1"/>
  <c r="AA174802" i="1"/>
  <c r="AC174802" i="1" s="1"/>
  <c r="AA174801" i="1"/>
  <c r="AC174801" i="1" s="1"/>
  <c r="AA174800" i="1"/>
  <c r="AC174800" i="1" s="1"/>
  <c r="AA174799" i="1"/>
  <c r="AC174799" i="1" s="1"/>
  <c r="AA174798" i="1"/>
  <c r="AC174798" i="1" s="1"/>
  <c r="AA174797" i="1"/>
  <c r="AC174797" i="1" s="1"/>
  <c r="AA174796" i="1"/>
  <c r="AC174796" i="1" s="1"/>
  <c r="AA174795" i="1"/>
  <c r="AC174795" i="1" s="1"/>
  <c r="AA174794" i="1"/>
  <c r="AC174794" i="1" s="1"/>
  <c r="AA174793" i="1"/>
  <c r="AC174793" i="1" s="1"/>
  <c r="AA174792" i="1"/>
  <c r="AC174792" i="1" s="1"/>
  <c r="AA174791" i="1"/>
  <c r="AC174791" i="1" s="1"/>
  <c r="AA174790" i="1"/>
  <c r="AC174790" i="1" s="1"/>
  <c r="AA174789" i="1"/>
  <c r="AC174789" i="1" s="1"/>
  <c r="AA174788" i="1"/>
  <c r="AC174788" i="1" s="1"/>
  <c r="AA174787" i="1"/>
  <c r="AC174787" i="1" s="1"/>
  <c r="AA174786" i="1"/>
  <c r="AC174786" i="1" s="1"/>
  <c r="AA174785" i="1"/>
  <c r="AC174785" i="1" s="1"/>
  <c r="AA174784" i="1"/>
  <c r="AC174784" i="1" s="1"/>
  <c r="AA174783" i="1"/>
  <c r="AC174783" i="1" s="1"/>
  <c r="AA174782" i="1"/>
  <c r="AC174782" i="1" s="1"/>
  <c r="AA174781" i="1"/>
  <c r="AC174781" i="1" s="1"/>
  <c r="AA174780" i="1"/>
  <c r="AC174780" i="1" s="1"/>
  <c r="AA174779" i="1"/>
  <c r="AC174779" i="1" s="1"/>
  <c r="AA174778" i="1"/>
  <c r="AC174778" i="1" s="1"/>
  <c r="AA174777" i="1"/>
  <c r="AC174777" i="1" s="1"/>
  <c r="AA174776" i="1"/>
  <c r="AC174776" i="1" s="1"/>
  <c r="AA174775" i="1"/>
  <c r="AC174775" i="1" s="1"/>
  <c r="AA174774" i="1"/>
  <c r="AC174774" i="1" s="1"/>
  <c r="AA174773" i="1"/>
  <c r="AC174773" i="1" s="1"/>
  <c r="AA174772" i="1"/>
  <c r="AC174772" i="1" s="1"/>
  <c r="AA174771" i="1"/>
  <c r="AC174771" i="1" s="1"/>
  <c r="AA174770" i="1"/>
  <c r="AC174770" i="1" s="1"/>
  <c r="AA174769" i="1"/>
  <c r="AC174769" i="1" s="1"/>
  <c r="AA174768" i="1"/>
  <c r="AC174768" i="1" s="1"/>
  <c r="AA174767" i="1"/>
  <c r="AC174767" i="1" s="1"/>
  <c r="AA174766" i="1"/>
  <c r="AC174766" i="1" s="1"/>
  <c r="AA174765" i="1"/>
  <c r="AC174765" i="1" s="1"/>
  <c r="AA174764" i="1"/>
  <c r="AC174764" i="1" s="1"/>
  <c r="AA174763" i="1"/>
  <c r="AC174763" i="1" s="1"/>
  <c r="AA174762" i="1"/>
  <c r="AC174762" i="1" s="1"/>
  <c r="AA174761" i="1"/>
  <c r="AC174761" i="1" s="1"/>
  <c r="AA174760" i="1"/>
  <c r="AC174760" i="1" s="1"/>
  <c r="AA174759" i="1"/>
  <c r="AC174759" i="1" s="1"/>
  <c r="AA174758" i="1"/>
  <c r="AC174758" i="1" s="1"/>
  <c r="AA174757" i="1"/>
  <c r="AC174757" i="1" s="1"/>
  <c r="AA174756" i="1"/>
  <c r="AC174756" i="1" s="1"/>
  <c r="AA174755" i="1"/>
  <c r="AC174755" i="1" s="1"/>
  <c r="AA174754" i="1"/>
  <c r="AC174754" i="1" s="1"/>
  <c r="AA174753" i="1"/>
  <c r="AC174753" i="1" s="1"/>
  <c r="AA174752" i="1"/>
  <c r="AC174752" i="1" s="1"/>
  <c r="AA174751" i="1"/>
  <c r="AC174751" i="1" s="1"/>
  <c r="AA174750" i="1"/>
  <c r="AC174750" i="1" s="1"/>
  <c r="AA174749" i="1"/>
  <c r="AC174749" i="1" s="1"/>
  <c r="AA174748" i="1"/>
  <c r="AC174748" i="1" s="1"/>
  <c r="AA174747" i="1"/>
  <c r="AC174747" i="1" s="1"/>
  <c r="AA174746" i="1"/>
  <c r="AC174746" i="1" s="1"/>
  <c r="AA174745" i="1"/>
  <c r="AC174745" i="1" s="1"/>
  <c r="AA174744" i="1"/>
  <c r="AC174744" i="1" s="1"/>
  <c r="AA174743" i="1"/>
  <c r="AC174743" i="1" s="1"/>
  <c r="AA174742" i="1"/>
  <c r="AC174742" i="1" s="1"/>
  <c r="AA174741" i="1"/>
  <c r="AC174741" i="1" s="1"/>
  <c r="AA174740" i="1"/>
  <c r="AC174740" i="1" s="1"/>
  <c r="AA174739" i="1"/>
  <c r="AC174739" i="1" s="1"/>
  <c r="AA174738" i="1"/>
  <c r="AC174738" i="1" s="1"/>
  <c r="AA174737" i="1"/>
  <c r="AC174737" i="1" s="1"/>
  <c r="AA174736" i="1"/>
  <c r="AC174736" i="1" s="1"/>
  <c r="AA174735" i="1"/>
  <c r="AC174735" i="1" s="1"/>
  <c r="AA174734" i="1"/>
  <c r="AC174734" i="1" s="1"/>
  <c r="AA174733" i="1"/>
  <c r="AC174733" i="1" s="1"/>
  <c r="AA174732" i="1"/>
  <c r="AC174732" i="1" s="1"/>
  <c r="AA174731" i="1"/>
  <c r="AC174731" i="1" s="1"/>
  <c r="AA174730" i="1"/>
  <c r="AC174730" i="1" s="1"/>
  <c r="AA174729" i="1"/>
  <c r="AC174729" i="1" s="1"/>
  <c r="AA174728" i="1"/>
  <c r="AC174728" i="1" s="1"/>
  <c r="AA174727" i="1"/>
  <c r="AC174727" i="1" s="1"/>
  <c r="AA174726" i="1"/>
  <c r="AC174726" i="1" s="1"/>
  <c r="AA174725" i="1"/>
  <c r="AC174725" i="1" s="1"/>
  <c r="AA174724" i="1"/>
  <c r="AC174724" i="1" s="1"/>
  <c r="AA174723" i="1"/>
  <c r="AC174723" i="1" s="1"/>
  <c r="AA174722" i="1"/>
  <c r="AC174722" i="1" s="1"/>
  <c r="AA174721" i="1"/>
  <c r="AC174721" i="1" s="1"/>
  <c r="AA174720" i="1"/>
  <c r="AC174720" i="1" s="1"/>
  <c r="AA174719" i="1"/>
  <c r="AC174719" i="1" s="1"/>
  <c r="AA174718" i="1"/>
  <c r="AC174718" i="1" s="1"/>
  <c r="AA174717" i="1"/>
  <c r="AC174717" i="1" s="1"/>
  <c r="AA174716" i="1"/>
  <c r="AC174716" i="1" s="1"/>
  <c r="AA174715" i="1"/>
  <c r="AC174715" i="1" s="1"/>
  <c r="AA174714" i="1"/>
  <c r="AC174714" i="1" s="1"/>
  <c r="AA174713" i="1"/>
  <c r="AC174713" i="1" s="1"/>
  <c r="AA174712" i="1"/>
  <c r="AC174712" i="1" s="1"/>
  <c r="AA174711" i="1"/>
  <c r="AC174711" i="1" s="1"/>
  <c r="AA174710" i="1"/>
  <c r="AC174710" i="1" s="1"/>
  <c r="AA174709" i="1"/>
  <c r="AC174709" i="1" s="1"/>
  <c r="AA174708" i="1"/>
  <c r="AC174708" i="1" s="1"/>
  <c r="AA174707" i="1"/>
  <c r="AC174707" i="1" s="1"/>
  <c r="AA174706" i="1"/>
  <c r="AC174706" i="1" s="1"/>
  <c r="AA174705" i="1"/>
  <c r="AC174705" i="1" s="1"/>
  <c r="AA174704" i="1"/>
  <c r="AC174704" i="1" s="1"/>
  <c r="AA174703" i="1"/>
  <c r="AC174703" i="1" s="1"/>
  <c r="AA174702" i="1"/>
  <c r="AC174702" i="1" s="1"/>
  <c r="AA174701" i="1"/>
  <c r="AC174701" i="1" s="1"/>
  <c r="AA174700" i="1"/>
  <c r="AC174700" i="1" s="1"/>
  <c r="AA174699" i="1"/>
  <c r="AC174699" i="1" s="1"/>
  <c r="AA174698" i="1"/>
  <c r="AC174698" i="1" s="1"/>
  <c r="AA174697" i="1"/>
  <c r="AC174697" i="1" s="1"/>
  <c r="AA174696" i="1"/>
  <c r="AC174696" i="1" s="1"/>
  <c r="AA174695" i="1"/>
  <c r="AC174695" i="1" s="1"/>
  <c r="AA174694" i="1"/>
  <c r="AC174694" i="1" s="1"/>
  <c r="AA174693" i="1"/>
  <c r="AC174693" i="1" s="1"/>
  <c r="AA174692" i="1"/>
  <c r="AC174692" i="1" s="1"/>
  <c r="AA174691" i="1"/>
  <c r="AC174691" i="1" s="1"/>
  <c r="AA174690" i="1"/>
  <c r="AC174690" i="1" s="1"/>
  <c r="AA174689" i="1"/>
  <c r="AC174689" i="1" s="1"/>
  <c r="AA174688" i="1"/>
  <c r="AC174688" i="1" s="1"/>
  <c r="AA174687" i="1"/>
  <c r="AC174687" i="1" s="1"/>
  <c r="AA174686" i="1"/>
  <c r="AC174686" i="1" s="1"/>
  <c r="AA174685" i="1"/>
  <c r="AC174685" i="1" s="1"/>
  <c r="AA174684" i="1"/>
  <c r="AC174684" i="1" s="1"/>
  <c r="AA174683" i="1"/>
  <c r="AC174683" i="1" s="1"/>
  <c r="AA174682" i="1"/>
  <c r="AC174682" i="1" s="1"/>
  <c r="AA174681" i="1"/>
  <c r="AC174681" i="1" s="1"/>
  <c r="AA174680" i="1"/>
  <c r="AC174680" i="1" s="1"/>
  <c r="AA174679" i="1"/>
  <c r="AC174679" i="1" s="1"/>
  <c r="AA174678" i="1"/>
  <c r="AC174678" i="1" s="1"/>
  <c r="AA174677" i="1"/>
  <c r="AC174677" i="1" s="1"/>
  <c r="AA174676" i="1"/>
  <c r="AC174676" i="1" s="1"/>
  <c r="AA174675" i="1"/>
  <c r="AC174675" i="1" s="1"/>
  <c r="AA174674" i="1"/>
  <c r="AC174674" i="1" s="1"/>
  <c r="AA174673" i="1"/>
  <c r="AC174673" i="1" s="1"/>
  <c r="AA174672" i="1"/>
  <c r="AC174672" i="1" s="1"/>
  <c r="AA174671" i="1"/>
  <c r="AC174671" i="1" s="1"/>
  <c r="AA174670" i="1"/>
  <c r="AC174670" i="1" s="1"/>
  <c r="AA174669" i="1"/>
  <c r="AC174669" i="1" s="1"/>
  <c r="AA174668" i="1"/>
  <c r="AC174668" i="1" s="1"/>
  <c r="AA174667" i="1"/>
  <c r="AC174667" i="1" s="1"/>
  <c r="AA174666" i="1"/>
  <c r="AC174666" i="1" s="1"/>
  <c r="AA174665" i="1"/>
  <c r="AC174665" i="1" s="1"/>
  <c r="AA174664" i="1"/>
  <c r="AC174664" i="1" s="1"/>
  <c r="AA174663" i="1"/>
  <c r="AC174663" i="1" s="1"/>
  <c r="AA174662" i="1"/>
  <c r="AC174662" i="1" s="1"/>
  <c r="AA174661" i="1"/>
  <c r="AC174661" i="1" s="1"/>
  <c r="AA174660" i="1"/>
  <c r="AC174660" i="1" s="1"/>
  <c r="AA174659" i="1"/>
  <c r="AC174659" i="1" s="1"/>
  <c r="AA174658" i="1"/>
  <c r="AC174658" i="1" s="1"/>
  <c r="AA174657" i="1"/>
  <c r="AC174657" i="1" s="1"/>
  <c r="AA174656" i="1"/>
  <c r="AC174656" i="1" s="1"/>
  <c r="AA174655" i="1"/>
  <c r="AC174655" i="1" s="1"/>
  <c r="AA174654" i="1"/>
  <c r="AC174654" i="1" s="1"/>
  <c r="AA174653" i="1"/>
  <c r="AC174653" i="1" s="1"/>
  <c r="AA174652" i="1"/>
  <c r="AC174652" i="1" s="1"/>
  <c r="AA174651" i="1"/>
  <c r="AC174651" i="1" s="1"/>
  <c r="AA174650" i="1"/>
  <c r="AC174650" i="1" s="1"/>
  <c r="AA174649" i="1"/>
  <c r="AC174649" i="1" s="1"/>
  <c r="AA174648" i="1"/>
  <c r="AC174648" i="1" s="1"/>
  <c r="AA174647" i="1"/>
  <c r="AC174647" i="1" s="1"/>
  <c r="AA174646" i="1"/>
  <c r="AC174646" i="1" s="1"/>
  <c r="AA174645" i="1"/>
  <c r="AC174645" i="1" s="1"/>
  <c r="AA174644" i="1"/>
  <c r="AC174644" i="1" s="1"/>
  <c r="AA174643" i="1"/>
  <c r="AC174643" i="1" s="1"/>
  <c r="AA174642" i="1"/>
  <c r="AC174642" i="1" s="1"/>
  <c r="AA174641" i="1"/>
  <c r="AC174641" i="1" s="1"/>
  <c r="AA174640" i="1"/>
  <c r="AC174640" i="1" s="1"/>
  <c r="AA174639" i="1"/>
  <c r="AC174639" i="1" s="1"/>
  <c r="AA174638" i="1"/>
  <c r="AC174638" i="1" s="1"/>
  <c r="AA174637" i="1"/>
  <c r="AC174637" i="1" s="1"/>
  <c r="AA174636" i="1"/>
  <c r="AC174636" i="1" s="1"/>
  <c r="AA174635" i="1"/>
  <c r="AC174635" i="1" s="1"/>
  <c r="AA174634" i="1"/>
  <c r="AC174634" i="1" s="1"/>
  <c r="AA174633" i="1"/>
  <c r="AC174633" i="1" s="1"/>
  <c r="AA174632" i="1"/>
  <c r="AC174632" i="1" s="1"/>
  <c r="AA174631" i="1"/>
  <c r="AC174631" i="1" s="1"/>
  <c r="AA174630" i="1"/>
  <c r="AC174630" i="1" s="1"/>
  <c r="AA174629" i="1"/>
  <c r="AC174629" i="1" s="1"/>
  <c r="AA174628" i="1"/>
  <c r="AC174628" i="1" s="1"/>
  <c r="AA174627" i="1"/>
  <c r="AC174627" i="1" s="1"/>
  <c r="AA174626" i="1"/>
  <c r="AC174626" i="1" s="1"/>
  <c r="AA174625" i="1"/>
  <c r="AC174625" i="1" s="1"/>
  <c r="AA174624" i="1"/>
  <c r="AC174624" i="1" s="1"/>
  <c r="AA174623" i="1"/>
  <c r="AC174623" i="1" s="1"/>
  <c r="AA174622" i="1"/>
  <c r="AC174622" i="1" s="1"/>
  <c r="AA174621" i="1"/>
  <c r="AC174621" i="1" s="1"/>
  <c r="AA174620" i="1"/>
  <c r="AC174620" i="1" s="1"/>
  <c r="AA174619" i="1"/>
  <c r="AC174619" i="1" s="1"/>
  <c r="AA174618" i="1"/>
  <c r="AC174618" i="1" s="1"/>
  <c r="AA174617" i="1"/>
  <c r="AC174617" i="1" s="1"/>
  <c r="AA174616" i="1"/>
  <c r="AC174616" i="1" s="1"/>
  <c r="AA174615" i="1"/>
  <c r="AC174615" i="1" s="1"/>
  <c r="AA174614" i="1"/>
  <c r="AC174614" i="1" s="1"/>
  <c r="AA174613" i="1"/>
  <c r="AC174613" i="1" s="1"/>
  <c r="AA174612" i="1"/>
  <c r="AC174612" i="1" s="1"/>
  <c r="AA174611" i="1"/>
  <c r="AC174611" i="1" s="1"/>
  <c r="AA174610" i="1"/>
  <c r="AC174610" i="1" s="1"/>
  <c r="AA174609" i="1"/>
  <c r="AC174609" i="1" s="1"/>
  <c r="AA174608" i="1"/>
  <c r="AC174608" i="1" s="1"/>
  <c r="AA174607" i="1"/>
  <c r="AC174607" i="1" s="1"/>
  <c r="AA174606" i="1"/>
  <c r="AC174606" i="1" s="1"/>
  <c r="AA174605" i="1"/>
  <c r="AC174605" i="1" s="1"/>
  <c r="AA174604" i="1"/>
  <c r="AC174604" i="1" s="1"/>
  <c r="AA174603" i="1"/>
  <c r="AC174603" i="1" s="1"/>
  <c r="AA174602" i="1"/>
  <c r="AC174602" i="1" s="1"/>
  <c r="AA174601" i="1"/>
  <c r="AC174601" i="1" s="1"/>
  <c r="AA174600" i="1"/>
  <c r="AC174600" i="1" s="1"/>
  <c r="AA174599" i="1"/>
  <c r="AC174599" i="1" s="1"/>
  <c r="AA174598" i="1"/>
  <c r="AC174598" i="1" s="1"/>
  <c r="AA174597" i="1"/>
  <c r="AC174597" i="1" s="1"/>
  <c r="AA174596" i="1"/>
  <c r="AC174596" i="1" s="1"/>
  <c r="AA174595" i="1"/>
  <c r="AC174595" i="1" s="1"/>
  <c r="AA174594" i="1"/>
  <c r="AC174594" i="1" s="1"/>
  <c r="AA174593" i="1"/>
  <c r="AC174593" i="1" s="1"/>
  <c r="AA174592" i="1"/>
  <c r="AC174592" i="1" s="1"/>
  <c r="AA174591" i="1"/>
  <c r="AC174591" i="1" s="1"/>
  <c r="AA174590" i="1"/>
  <c r="AC174590" i="1" s="1"/>
  <c r="AA174589" i="1"/>
  <c r="AC174589" i="1" s="1"/>
  <c r="AA174588" i="1"/>
  <c r="AC174588" i="1" s="1"/>
  <c r="AA174587" i="1"/>
  <c r="AC174587" i="1" s="1"/>
  <c r="AA174586" i="1"/>
  <c r="AC174586" i="1" s="1"/>
  <c r="AA174585" i="1"/>
  <c r="AC174585" i="1" s="1"/>
  <c r="AA174584" i="1"/>
  <c r="AC174584" i="1" s="1"/>
  <c r="AA174583" i="1"/>
  <c r="AC174583" i="1" s="1"/>
  <c r="AA174582" i="1"/>
  <c r="AC174582" i="1" s="1"/>
  <c r="AA174581" i="1"/>
  <c r="AC174581" i="1" s="1"/>
  <c r="AA174580" i="1"/>
  <c r="AC174580" i="1" s="1"/>
  <c r="AA174579" i="1"/>
  <c r="AC174579" i="1" s="1"/>
  <c r="AA174578" i="1"/>
  <c r="AC174578" i="1" s="1"/>
  <c r="AA174577" i="1"/>
  <c r="AC174577" i="1" s="1"/>
  <c r="AA174576" i="1"/>
  <c r="AC174576" i="1" s="1"/>
  <c r="AA174575" i="1"/>
  <c r="AC174575" i="1" s="1"/>
  <c r="AA174574" i="1"/>
  <c r="AC174574" i="1" s="1"/>
  <c r="AA174573" i="1"/>
  <c r="AC174573" i="1" s="1"/>
  <c r="AA174572" i="1"/>
  <c r="AC174572" i="1" s="1"/>
  <c r="AA174571" i="1"/>
  <c r="AC174571" i="1" s="1"/>
  <c r="AA174570" i="1"/>
  <c r="AC174570" i="1" s="1"/>
  <c r="AA174569" i="1"/>
  <c r="AC174569" i="1" s="1"/>
  <c r="AA174568" i="1"/>
  <c r="AC174568" i="1" s="1"/>
  <c r="AA174567" i="1"/>
  <c r="AC174567" i="1" s="1"/>
  <c r="AA174566" i="1"/>
  <c r="AC174566" i="1" s="1"/>
  <c r="AA174565" i="1"/>
  <c r="AC174565" i="1" s="1"/>
  <c r="AA174564" i="1"/>
  <c r="AC174564" i="1" s="1"/>
  <c r="AA174563" i="1"/>
  <c r="AC174563" i="1" s="1"/>
  <c r="AA174562" i="1"/>
  <c r="AC174562" i="1" s="1"/>
  <c r="AA174561" i="1"/>
  <c r="AC174561" i="1" s="1"/>
  <c r="AA174560" i="1"/>
  <c r="AC174560" i="1" s="1"/>
  <c r="AA174559" i="1"/>
  <c r="AC174559" i="1" s="1"/>
  <c r="AA174558" i="1"/>
  <c r="AC174558" i="1" s="1"/>
  <c r="AA174557" i="1"/>
  <c r="AC174557" i="1" s="1"/>
  <c r="AA174556" i="1"/>
  <c r="AC174556" i="1" s="1"/>
  <c r="AA174555" i="1"/>
  <c r="AC174555" i="1" s="1"/>
  <c r="AA174554" i="1"/>
  <c r="AC174554" i="1" s="1"/>
  <c r="AA174553" i="1"/>
  <c r="AC174553" i="1" s="1"/>
  <c r="AA174552" i="1"/>
  <c r="AC174552" i="1" s="1"/>
  <c r="AA174551" i="1"/>
  <c r="AC174551" i="1" s="1"/>
  <c r="AA174550" i="1"/>
  <c r="AC174550" i="1" s="1"/>
  <c r="AA174549" i="1"/>
  <c r="AC174549" i="1" s="1"/>
  <c r="AA174548" i="1"/>
  <c r="AC174548" i="1" s="1"/>
  <c r="AA174547" i="1"/>
  <c r="AC174547" i="1" s="1"/>
  <c r="AA174546" i="1"/>
  <c r="AC174546" i="1" s="1"/>
  <c r="AA174545" i="1"/>
  <c r="AC174545" i="1" s="1"/>
  <c r="AA174544" i="1"/>
  <c r="AC174544" i="1" s="1"/>
  <c r="AA174543" i="1"/>
  <c r="AC174543" i="1" s="1"/>
  <c r="AA174542" i="1"/>
  <c r="AC174542" i="1" s="1"/>
  <c r="AA174541" i="1"/>
  <c r="AC174541" i="1" s="1"/>
  <c r="AA174540" i="1"/>
  <c r="AC174540" i="1" s="1"/>
  <c r="AA174539" i="1"/>
  <c r="AC174539" i="1" s="1"/>
  <c r="AA174538" i="1"/>
  <c r="AC174538" i="1" s="1"/>
  <c r="AA174537" i="1"/>
  <c r="AC174537" i="1" s="1"/>
  <c r="AA174536" i="1"/>
  <c r="AC174536" i="1" s="1"/>
  <c r="AA174535" i="1"/>
  <c r="AC174535" i="1" s="1"/>
  <c r="AA174534" i="1"/>
  <c r="AC174534" i="1" s="1"/>
  <c r="AA174533" i="1"/>
  <c r="AC174533" i="1" s="1"/>
  <c r="AA174532" i="1"/>
  <c r="AC174532" i="1" s="1"/>
  <c r="AA174531" i="1"/>
  <c r="AC174531" i="1" s="1"/>
  <c r="AA174530" i="1"/>
  <c r="AC174530" i="1" s="1"/>
  <c r="AA174529" i="1"/>
  <c r="AC174529" i="1" s="1"/>
  <c r="AA174528" i="1"/>
  <c r="AC174528" i="1" s="1"/>
  <c r="AA174527" i="1"/>
  <c r="AC174527" i="1" s="1"/>
  <c r="AA174526" i="1"/>
  <c r="AC174526" i="1" s="1"/>
  <c r="AA174525" i="1"/>
  <c r="AC174525" i="1" s="1"/>
  <c r="AA174524" i="1"/>
  <c r="AC174524" i="1" s="1"/>
  <c r="AA174523" i="1"/>
  <c r="AC174523" i="1" s="1"/>
  <c r="AA174522" i="1"/>
  <c r="AC174522" i="1" s="1"/>
  <c r="AA174521" i="1"/>
  <c r="AC174521" i="1" s="1"/>
  <c r="AA174520" i="1"/>
  <c r="AC174520" i="1" s="1"/>
  <c r="AA174519" i="1"/>
  <c r="AC174519" i="1" s="1"/>
  <c r="AA174518" i="1"/>
  <c r="AC174518" i="1" s="1"/>
  <c r="AA174517" i="1"/>
  <c r="AC174517" i="1" s="1"/>
  <c r="AA174516" i="1"/>
  <c r="AC174516" i="1" s="1"/>
  <c r="AA174515" i="1"/>
  <c r="AC174515" i="1" s="1"/>
  <c r="AA174514" i="1"/>
  <c r="AC174514" i="1" s="1"/>
  <c r="AA174513" i="1"/>
  <c r="AC174513" i="1" s="1"/>
  <c r="AA174512" i="1"/>
  <c r="AC174512" i="1" s="1"/>
  <c r="AA174511" i="1"/>
  <c r="AC174511" i="1" s="1"/>
  <c r="AA174510" i="1"/>
  <c r="AC174510" i="1" s="1"/>
  <c r="AA174509" i="1"/>
  <c r="AC174509" i="1" s="1"/>
  <c r="AA174508" i="1"/>
  <c r="AC174508" i="1" s="1"/>
  <c r="AA174507" i="1"/>
  <c r="AC174507" i="1" s="1"/>
  <c r="AA174506" i="1"/>
  <c r="AC174506" i="1" s="1"/>
  <c r="AA174505" i="1"/>
  <c r="AC174505" i="1" s="1"/>
  <c r="AA174504" i="1"/>
  <c r="AC174504" i="1" s="1"/>
  <c r="AA174503" i="1"/>
  <c r="AC174503" i="1" s="1"/>
  <c r="AA174502" i="1"/>
  <c r="AC174502" i="1" s="1"/>
  <c r="AA174501" i="1"/>
  <c r="AC174501" i="1" s="1"/>
  <c r="AA174500" i="1"/>
  <c r="AC174500" i="1" s="1"/>
  <c r="AA174499" i="1"/>
  <c r="AC174499" i="1" s="1"/>
  <c r="AA174498" i="1"/>
  <c r="AC174498" i="1" s="1"/>
  <c r="AA174497" i="1"/>
  <c r="AC174497" i="1" s="1"/>
  <c r="AA174496" i="1"/>
  <c r="AC174496" i="1" s="1"/>
  <c r="AA174495" i="1"/>
  <c r="AC174495" i="1" s="1"/>
  <c r="AA174494" i="1"/>
  <c r="AC174494" i="1" s="1"/>
  <c r="AA174493" i="1"/>
  <c r="AC174493" i="1" s="1"/>
  <c r="AA174492" i="1"/>
  <c r="AC174492" i="1" s="1"/>
  <c r="AA174491" i="1"/>
  <c r="AC174491" i="1" s="1"/>
  <c r="AA174490" i="1"/>
  <c r="AC174490" i="1" s="1"/>
  <c r="AA174489" i="1"/>
  <c r="AC174489" i="1" s="1"/>
  <c r="AA174488" i="1"/>
  <c r="AC174488" i="1" s="1"/>
  <c r="AA174487" i="1"/>
  <c r="AC174487" i="1" s="1"/>
  <c r="AA174486" i="1"/>
  <c r="AC174486" i="1" s="1"/>
  <c r="AA174485" i="1"/>
  <c r="AC174485" i="1" s="1"/>
  <c r="AA174484" i="1"/>
  <c r="AC174484" i="1" s="1"/>
  <c r="AA174483" i="1"/>
  <c r="AC174483" i="1" s="1"/>
  <c r="AA174482" i="1"/>
  <c r="AC174482" i="1" s="1"/>
  <c r="AA174481" i="1"/>
  <c r="AC174481" i="1" s="1"/>
  <c r="AA174480" i="1"/>
  <c r="AC174480" i="1" s="1"/>
  <c r="AA174479" i="1"/>
  <c r="AC174479" i="1" s="1"/>
  <c r="AA174478" i="1"/>
  <c r="AC174478" i="1" s="1"/>
  <c r="AA174477" i="1"/>
  <c r="AC174477" i="1" s="1"/>
  <c r="AA174476" i="1"/>
  <c r="AC174476" i="1" s="1"/>
  <c r="AA174475" i="1"/>
  <c r="AC174475" i="1" s="1"/>
  <c r="AA174474" i="1"/>
  <c r="AC174474" i="1" s="1"/>
  <c r="AA174473" i="1"/>
  <c r="AC174473" i="1" s="1"/>
  <c r="AA174472" i="1"/>
  <c r="AC174472" i="1" s="1"/>
  <c r="AA174471" i="1"/>
  <c r="AC174471" i="1" s="1"/>
  <c r="AA174470" i="1"/>
  <c r="AC174470" i="1" s="1"/>
  <c r="AA174469" i="1"/>
  <c r="AC174469" i="1" s="1"/>
  <c r="AA174468" i="1"/>
  <c r="AC174468" i="1" s="1"/>
  <c r="AA174467" i="1"/>
  <c r="AC174467" i="1" s="1"/>
  <c r="AA174466" i="1"/>
  <c r="AC174466" i="1" s="1"/>
  <c r="AA174465" i="1"/>
  <c r="AC174465" i="1" s="1"/>
  <c r="AA174464" i="1"/>
  <c r="AC174464" i="1" s="1"/>
  <c r="AA174463" i="1"/>
  <c r="AC174463" i="1" s="1"/>
  <c r="AA174462" i="1"/>
  <c r="AC174462" i="1" s="1"/>
  <c r="AA174461" i="1"/>
  <c r="AC174461" i="1" s="1"/>
  <c r="AA174460" i="1"/>
  <c r="AC174460" i="1" s="1"/>
  <c r="AA174459" i="1"/>
  <c r="AC174459" i="1" s="1"/>
  <c r="AA174458" i="1"/>
  <c r="AC174458" i="1" s="1"/>
  <c r="AA174457" i="1"/>
  <c r="AC174457" i="1" s="1"/>
  <c r="AA174456" i="1"/>
  <c r="AC174456" i="1" s="1"/>
  <c r="AA174455" i="1"/>
  <c r="AC174455" i="1" s="1"/>
  <c r="AA174454" i="1"/>
  <c r="AC174454" i="1" s="1"/>
  <c r="AA174453" i="1"/>
  <c r="AC174453" i="1" s="1"/>
  <c r="AA174452" i="1"/>
  <c r="AC174452" i="1" s="1"/>
  <c r="AA174451" i="1"/>
  <c r="AC174451" i="1" s="1"/>
  <c r="AA174450" i="1"/>
  <c r="AC174450" i="1" s="1"/>
  <c r="AA174449" i="1"/>
  <c r="AC174449" i="1" s="1"/>
  <c r="AA174448" i="1"/>
  <c r="AC174448" i="1" s="1"/>
  <c r="AA174447" i="1"/>
  <c r="AC174447" i="1" s="1"/>
  <c r="AA174446" i="1"/>
  <c r="AC174446" i="1" s="1"/>
  <c r="AA174445" i="1"/>
  <c r="AC174445" i="1" s="1"/>
  <c r="AA174444" i="1"/>
  <c r="AC174444" i="1" s="1"/>
  <c r="AA174443" i="1"/>
  <c r="AC174443" i="1" s="1"/>
  <c r="AA174442" i="1"/>
  <c r="AC174442" i="1" s="1"/>
  <c r="AA174441" i="1"/>
  <c r="AC174441" i="1" s="1"/>
  <c r="AA174440" i="1"/>
  <c r="AC174440" i="1" s="1"/>
  <c r="AA174439" i="1"/>
  <c r="AC174439" i="1" s="1"/>
  <c r="AA174438" i="1"/>
  <c r="AC174438" i="1" s="1"/>
  <c r="AA174437" i="1"/>
  <c r="AC174437" i="1" s="1"/>
  <c r="AA174436" i="1"/>
  <c r="AC174436" i="1" s="1"/>
  <c r="AA174435" i="1"/>
  <c r="AC174435" i="1" s="1"/>
  <c r="AA174434" i="1"/>
  <c r="AC174434" i="1" s="1"/>
  <c r="AA174433" i="1"/>
  <c r="AC174433" i="1" s="1"/>
  <c r="AA174432" i="1"/>
  <c r="AC174432" i="1" s="1"/>
  <c r="AA174431" i="1"/>
  <c r="AC174431" i="1" s="1"/>
  <c r="AA174430" i="1"/>
  <c r="AC174430" i="1" s="1"/>
  <c r="AA174429" i="1"/>
  <c r="AC174429" i="1" s="1"/>
  <c r="AA174428" i="1"/>
  <c r="AC174428" i="1" s="1"/>
  <c r="AA174427" i="1"/>
  <c r="AC174427" i="1" s="1"/>
  <c r="AA174426" i="1"/>
  <c r="AC174426" i="1" s="1"/>
  <c r="AA174425" i="1"/>
  <c r="AC174425" i="1" s="1"/>
  <c r="AA174424" i="1"/>
  <c r="AC174424" i="1" s="1"/>
  <c r="AA174423" i="1"/>
  <c r="AC174423" i="1" s="1"/>
  <c r="AA174422" i="1"/>
  <c r="AC174422" i="1" s="1"/>
  <c r="AA174421" i="1"/>
  <c r="AC174421" i="1" s="1"/>
  <c r="AA174420" i="1"/>
  <c r="AC174420" i="1" s="1"/>
  <c r="AA174419" i="1"/>
  <c r="AC174419" i="1" s="1"/>
  <c r="AA174418" i="1"/>
  <c r="AC174418" i="1" s="1"/>
  <c r="AA174417" i="1"/>
  <c r="AC174417" i="1" s="1"/>
  <c r="AA174416" i="1"/>
  <c r="AC174416" i="1" s="1"/>
  <c r="AA174415" i="1"/>
  <c r="AC174415" i="1" s="1"/>
  <c r="AA174414" i="1"/>
  <c r="AC174414" i="1" s="1"/>
  <c r="AA174413" i="1"/>
  <c r="AC174413" i="1" s="1"/>
  <c r="AA174412" i="1"/>
  <c r="AC174412" i="1" s="1"/>
  <c r="AA174411" i="1"/>
  <c r="AC174411" i="1" s="1"/>
  <c r="AA174410" i="1"/>
  <c r="AC174410" i="1" s="1"/>
  <c r="AA174409" i="1"/>
  <c r="AC174409" i="1" s="1"/>
  <c r="AA174408" i="1"/>
  <c r="AC174408" i="1" s="1"/>
  <c r="AA174407" i="1"/>
  <c r="AC174407" i="1" s="1"/>
  <c r="AA174406" i="1"/>
  <c r="AC174406" i="1" s="1"/>
  <c r="AA174405" i="1"/>
  <c r="AC174405" i="1" s="1"/>
  <c r="AA174404" i="1"/>
  <c r="AC174404" i="1" s="1"/>
  <c r="AA174403" i="1"/>
  <c r="AC174403" i="1" s="1"/>
  <c r="AA174402" i="1"/>
  <c r="AC174402" i="1" s="1"/>
  <c r="AA174401" i="1"/>
  <c r="AC174401" i="1" s="1"/>
  <c r="AA174400" i="1"/>
  <c r="AC174400" i="1" s="1"/>
  <c r="AA174399" i="1"/>
  <c r="AC174399" i="1" s="1"/>
  <c r="AA174398" i="1"/>
  <c r="AC174398" i="1" s="1"/>
  <c r="AA174397" i="1"/>
  <c r="AC174397" i="1" s="1"/>
  <c r="AA174396" i="1"/>
  <c r="AC174396" i="1" s="1"/>
  <c r="AA174395" i="1"/>
  <c r="AC174395" i="1" s="1"/>
  <c r="AA174394" i="1"/>
  <c r="AC174394" i="1" s="1"/>
  <c r="AA174393" i="1"/>
  <c r="AC174393" i="1" s="1"/>
  <c r="AA174392" i="1"/>
  <c r="AC174392" i="1" s="1"/>
  <c r="AA174391" i="1"/>
  <c r="AC174391" i="1" s="1"/>
  <c r="AA174390" i="1"/>
  <c r="AC174390" i="1" s="1"/>
  <c r="AA174389" i="1"/>
  <c r="AC174389" i="1" s="1"/>
  <c r="AA174388" i="1"/>
  <c r="AC174388" i="1" s="1"/>
  <c r="AA174387" i="1"/>
  <c r="AC174387" i="1" s="1"/>
  <c r="AA174386" i="1"/>
  <c r="AC174386" i="1" s="1"/>
  <c r="AA174385" i="1"/>
  <c r="AC174385" i="1" s="1"/>
  <c r="AA174384" i="1"/>
  <c r="AC174384" i="1" s="1"/>
  <c r="AA174383" i="1"/>
  <c r="AC174383" i="1" s="1"/>
  <c r="AA174382" i="1"/>
  <c r="AC174382" i="1" s="1"/>
  <c r="AA174381" i="1"/>
  <c r="AC174381" i="1" s="1"/>
  <c r="AA174380" i="1"/>
  <c r="AC174380" i="1" s="1"/>
  <c r="AA174379" i="1"/>
  <c r="AC174379" i="1" s="1"/>
  <c r="AA174378" i="1"/>
  <c r="AC174378" i="1" s="1"/>
  <c r="AA174377" i="1"/>
  <c r="AC174377" i="1" s="1"/>
  <c r="AA174376" i="1"/>
  <c r="AC174376" i="1" s="1"/>
  <c r="AA174375" i="1"/>
  <c r="AC174375" i="1" s="1"/>
  <c r="AA174374" i="1"/>
  <c r="AC174374" i="1" s="1"/>
  <c r="AA174373" i="1"/>
  <c r="AC174373" i="1" s="1"/>
  <c r="AA174372" i="1"/>
  <c r="AC174372" i="1" s="1"/>
  <c r="AA174371" i="1"/>
  <c r="AC174371" i="1" s="1"/>
  <c r="AA174370" i="1"/>
  <c r="AC174370" i="1" s="1"/>
  <c r="AA174369" i="1"/>
  <c r="AC174369" i="1" s="1"/>
  <c r="AA174368" i="1"/>
  <c r="AC174368" i="1" s="1"/>
  <c r="AA174367" i="1"/>
  <c r="AC174367" i="1" s="1"/>
  <c r="AA174366" i="1"/>
  <c r="AC174366" i="1" s="1"/>
  <c r="AA174365" i="1"/>
  <c r="AC174365" i="1" s="1"/>
  <c r="AA174364" i="1"/>
  <c r="AC174364" i="1" s="1"/>
  <c r="AA174363" i="1"/>
  <c r="AC174363" i="1" s="1"/>
  <c r="AA174362" i="1"/>
  <c r="AC174362" i="1" s="1"/>
  <c r="AA174361" i="1"/>
  <c r="AC174361" i="1" s="1"/>
  <c r="AA174360" i="1"/>
  <c r="AC174360" i="1" s="1"/>
  <c r="AA174359" i="1"/>
  <c r="AC174359" i="1" s="1"/>
  <c r="AA174358" i="1"/>
  <c r="AC174358" i="1" s="1"/>
  <c r="AA174357" i="1"/>
  <c r="AC174357" i="1" s="1"/>
  <c r="AA174356" i="1"/>
  <c r="AC174356" i="1" s="1"/>
  <c r="AA174355" i="1"/>
  <c r="AC174355" i="1" s="1"/>
  <c r="AA174354" i="1"/>
  <c r="AC174354" i="1" s="1"/>
  <c r="AA174353" i="1"/>
  <c r="AC174353" i="1" s="1"/>
  <c r="AA174352" i="1"/>
  <c r="AC174352" i="1" s="1"/>
  <c r="AA174351" i="1"/>
  <c r="AC174351" i="1" s="1"/>
  <c r="AA174350" i="1"/>
  <c r="AC174350" i="1" s="1"/>
  <c r="AA174349" i="1"/>
  <c r="AC174349" i="1" s="1"/>
  <c r="AA174348" i="1"/>
  <c r="AC174348" i="1" s="1"/>
  <c r="AA174347" i="1"/>
  <c r="AC174347" i="1" s="1"/>
  <c r="AA174346" i="1"/>
  <c r="AC174346" i="1" s="1"/>
  <c r="AA174345" i="1"/>
  <c r="AC174345" i="1" s="1"/>
  <c r="AA174344" i="1"/>
  <c r="AC174344" i="1" s="1"/>
  <c r="AA174343" i="1"/>
  <c r="AC174343" i="1" s="1"/>
  <c r="AA174342" i="1"/>
  <c r="AC174342" i="1" s="1"/>
  <c r="AA174341" i="1"/>
  <c r="AC174341" i="1" s="1"/>
  <c r="AA174340" i="1"/>
  <c r="AC174340" i="1" s="1"/>
  <c r="AA174339" i="1"/>
  <c r="AC174339" i="1" s="1"/>
  <c r="AA174338" i="1"/>
  <c r="AC174338" i="1" s="1"/>
  <c r="AA174337" i="1"/>
  <c r="AC174337" i="1" s="1"/>
  <c r="AA174336" i="1"/>
  <c r="AC174336" i="1" s="1"/>
  <c r="AA174335" i="1"/>
  <c r="AC174335" i="1" s="1"/>
  <c r="AA174334" i="1"/>
  <c r="AC174334" i="1" s="1"/>
  <c r="AA174333" i="1"/>
  <c r="AC174333" i="1" s="1"/>
  <c r="AA174332" i="1"/>
  <c r="AC174332" i="1" s="1"/>
  <c r="AA174331" i="1"/>
  <c r="AC174331" i="1" s="1"/>
  <c r="AA174330" i="1"/>
  <c r="AC174330" i="1" s="1"/>
  <c r="AA174329" i="1"/>
  <c r="AC174329" i="1" s="1"/>
  <c r="AA174328" i="1"/>
  <c r="AC174328" i="1" s="1"/>
  <c r="AA174327" i="1"/>
  <c r="AC174327" i="1" s="1"/>
  <c r="AA174326" i="1"/>
  <c r="AC174326" i="1" s="1"/>
  <c r="AA174325" i="1"/>
  <c r="AC174325" i="1" s="1"/>
  <c r="AA174324" i="1"/>
  <c r="AC174324" i="1" s="1"/>
  <c r="AA174323" i="1"/>
  <c r="AC174323" i="1" s="1"/>
  <c r="AA174322" i="1"/>
  <c r="AC174322" i="1" s="1"/>
  <c r="AA174321" i="1"/>
  <c r="AC174321" i="1" s="1"/>
  <c r="AA174320" i="1"/>
  <c r="AC174320" i="1" s="1"/>
  <c r="AA174319" i="1"/>
  <c r="AC174319" i="1" s="1"/>
  <c r="AA174318" i="1"/>
  <c r="AC174318" i="1" s="1"/>
  <c r="AA174317" i="1"/>
  <c r="AC174317" i="1" s="1"/>
  <c r="AA174316" i="1"/>
  <c r="AC174316" i="1" s="1"/>
  <c r="AA174315" i="1"/>
  <c r="AC174315" i="1" s="1"/>
  <c r="AA174314" i="1"/>
  <c r="AC174314" i="1" s="1"/>
  <c r="AA174313" i="1"/>
  <c r="AC174313" i="1" s="1"/>
  <c r="AA174312" i="1"/>
  <c r="AC174312" i="1" s="1"/>
  <c r="AA174311" i="1"/>
  <c r="AC174311" i="1" s="1"/>
  <c r="AA174310" i="1"/>
  <c r="AC174310" i="1" s="1"/>
  <c r="AA174309" i="1"/>
  <c r="AC174309" i="1" s="1"/>
  <c r="AA174308" i="1"/>
  <c r="AC174308" i="1" s="1"/>
  <c r="AA174307" i="1"/>
  <c r="AC174307" i="1" s="1"/>
  <c r="AA174306" i="1"/>
  <c r="AC174306" i="1" s="1"/>
  <c r="AA174305" i="1"/>
  <c r="AC174305" i="1" s="1"/>
  <c r="AA174304" i="1"/>
  <c r="AC174304" i="1" s="1"/>
  <c r="AA174303" i="1"/>
  <c r="AC174303" i="1" s="1"/>
  <c r="AA174302" i="1"/>
  <c r="AC174302" i="1" s="1"/>
  <c r="AA174301" i="1"/>
  <c r="AC174301" i="1" s="1"/>
  <c r="AA174300" i="1"/>
  <c r="AC174300" i="1" s="1"/>
  <c r="AA174299" i="1"/>
  <c r="AC174299" i="1" s="1"/>
  <c r="AA174298" i="1"/>
  <c r="AC174298" i="1" s="1"/>
  <c r="AA174297" i="1"/>
  <c r="AC174297" i="1" s="1"/>
  <c r="AA174296" i="1"/>
  <c r="AC174296" i="1" s="1"/>
  <c r="AA174295" i="1"/>
  <c r="AC174295" i="1" s="1"/>
  <c r="AA174294" i="1"/>
  <c r="AC174294" i="1" s="1"/>
  <c r="AA174293" i="1"/>
  <c r="AC174293" i="1" s="1"/>
  <c r="AA174292" i="1"/>
  <c r="AC174292" i="1" s="1"/>
  <c r="AA174291" i="1"/>
  <c r="AC174291" i="1" s="1"/>
  <c r="AA174290" i="1"/>
  <c r="AC174290" i="1" s="1"/>
  <c r="AA174289" i="1"/>
  <c r="AC174289" i="1" s="1"/>
  <c r="AA174288" i="1"/>
  <c r="AC174288" i="1" s="1"/>
  <c r="AA174287" i="1"/>
  <c r="AC174287" i="1" s="1"/>
  <c r="AA174286" i="1"/>
  <c r="AC174286" i="1" s="1"/>
  <c r="AA174285" i="1"/>
  <c r="AC174285" i="1" s="1"/>
  <c r="AA174284" i="1"/>
  <c r="AC174284" i="1" s="1"/>
  <c r="AA174283" i="1"/>
  <c r="AC174283" i="1" s="1"/>
  <c r="AA174282" i="1"/>
  <c r="AC174282" i="1" s="1"/>
  <c r="AA174281" i="1"/>
  <c r="AC174281" i="1" s="1"/>
  <c r="AA174280" i="1"/>
  <c r="AC174280" i="1" s="1"/>
  <c r="AA174279" i="1"/>
  <c r="AC174279" i="1" s="1"/>
  <c r="AA174278" i="1"/>
  <c r="AC174278" i="1" s="1"/>
  <c r="AA174277" i="1"/>
  <c r="AC174277" i="1" s="1"/>
  <c r="AA174276" i="1"/>
  <c r="AC174276" i="1" s="1"/>
  <c r="AA174275" i="1"/>
  <c r="AC174275" i="1" s="1"/>
  <c r="AA174274" i="1"/>
  <c r="AC174274" i="1" s="1"/>
  <c r="AA174273" i="1"/>
  <c r="AC174273" i="1" s="1"/>
  <c r="AA174272" i="1"/>
  <c r="AC174272" i="1" s="1"/>
  <c r="AA174271" i="1"/>
  <c r="AC174271" i="1" s="1"/>
  <c r="AA174270" i="1"/>
  <c r="AC174270" i="1" s="1"/>
  <c r="AA174269" i="1"/>
  <c r="AC174269" i="1" s="1"/>
  <c r="AA174268" i="1"/>
  <c r="AC174268" i="1" s="1"/>
  <c r="AA174267" i="1"/>
  <c r="AC174267" i="1" s="1"/>
  <c r="AA174266" i="1"/>
  <c r="AC174266" i="1" s="1"/>
  <c r="AA174265" i="1"/>
  <c r="AC174265" i="1" s="1"/>
  <c r="AA174264" i="1"/>
  <c r="AC174264" i="1" s="1"/>
  <c r="AA174263" i="1"/>
  <c r="AC174263" i="1" s="1"/>
  <c r="AA174262" i="1"/>
  <c r="AC174262" i="1" s="1"/>
  <c r="AA174261" i="1"/>
  <c r="AC174261" i="1" s="1"/>
  <c r="AA174260" i="1"/>
  <c r="AC174260" i="1" s="1"/>
  <c r="AA174259" i="1"/>
  <c r="AC174259" i="1" s="1"/>
  <c r="AA174258" i="1"/>
  <c r="AC174258" i="1" s="1"/>
  <c r="AA174257" i="1"/>
  <c r="AC174257" i="1" s="1"/>
  <c r="AA174256" i="1"/>
  <c r="AC174256" i="1" s="1"/>
  <c r="AA174255" i="1"/>
  <c r="AC174255" i="1" s="1"/>
  <c r="AA174254" i="1"/>
  <c r="AC174254" i="1" s="1"/>
  <c r="AA174253" i="1"/>
  <c r="AC174253" i="1" s="1"/>
  <c r="AA174252" i="1"/>
  <c r="AC174252" i="1" s="1"/>
  <c r="AA174251" i="1"/>
  <c r="AC174251" i="1" s="1"/>
  <c r="AA174250" i="1"/>
  <c r="AC174250" i="1" s="1"/>
  <c r="AA174249" i="1"/>
  <c r="AC174249" i="1" s="1"/>
  <c r="AA174248" i="1"/>
  <c r="AC174248" i="1" s="1"/>
  <c r="AA174247" i="1"/>
  <c r="AC174247" i="1" s="1"/>
  <c r="AA174246" i="1"/>
  <c r="AC174246" i="1" s="1"/>
  <c r="AA174245" i="1"/>
  <c r="AC174245" i="1" s="1"/>
  <c r="AA174244" i="1"/>
  <c r="AC174244" i="1" s="1"/>
  <c r="AA174243" i="1"/>
  <c r="AC174243" i="1" s="1"/>
  <c r="AA174242" i="1"/>
  <c r="AC174242" i="1" s="1"/>
  <c r="AA174241" i="1"/>
  <c r="AC174241" i="1" s="1"/>
  <c r="AA174240" i="1"/>
  <c r="AC174240" i="1" s="1"/>
  <c r="AA174239" i="1"/>
  <c r="AC174239" i="1" s="1"/>
  <c r="AA174238" i="1"/>
  <c r="AC174238" i="1" s="1"/>
  <c r="AA174237" i="1"/>
  <c r="AC174237" i="1" s="1"/>
  <c r="AA174236" i="1"/>
  <c r="AC174236" i="1" s="1"/>
  <c r="AA174235" i="1"/>
  <c r="AC174235" i="1" s="1"/>
  <c r="AA174234" i="1"/>
  <c r="AC174234" i="1" s="1"/>
  <c r="AA174233" i="1"/>
  <c r="AC174233" i="1" s="1"/>
  <c r="AA174232" i="1"/>
  <c r="AC174232" i="1" s="1"/>
  <c r="AA174231" i="1"/>
  <c r="AC174231" i="1" s="1"/>
  <c r="AA174230" i="1"/>
  <c r="AC174230" i="1" s="1"/>
  <c r="AA174229" i="1"/>
  <c r="AC174229" i="1" s="1"/>
  <c r="AA174228" i="1"/>
  <c r="AC174228" i="1" s="1"/>
  <c r="AA174227" i="1"/>
  <c r="AC174227" i="1" s="1"/>
  <c r="AA174226" i="1"/>
  <c r="AC174226" i="1" s="1"/>
  <c r="AA174225" i="1"/>
  <c r="AC174225" i="1" s="1"/>
  <c r="AA174224" i="1"/>
  <c r="AC174224" i="1" s="1"/>
  <c r="AA174223" i="1"/>
  <c r="AC174223" i="1" s="1"/>
  <c r="AA174222" i="1"/>
  <c r="AC174222" i="1" s="1"/>
  <c r="AA174221" i="1"/>
  <c r="AC174221" i="1" s="1"/>
  <c r="AA174220" i="1"/>
  <c r="AC174220" i="1" s="1"/>
  <c r="AA174219" i="1"/>
  <c r="AC174219" i="1" s="1"/>
  <c r="AA174218" i="1"/>
  <c r="AC174218" i="1" s="1"/>
  <c r="AA174217" i="1"/>
  <c r="AC174217" i="1" s="1"/>
  <c r="AA174216" i="1"/>
  <c r="AC174216" i="1" s="1"/>
  <c r="AA174215" i="1"/>
  <c r="AC174215" i="1" s="1"/>
  <c r="AA174214" i="1"/>
  <c r="AC174214" i="1" s="1"/>
  <c r="AA174213" i="1"/>
  <c r="AC174213" i="1" s="1"/>
  <c r="AA174212" i="1"/>
  <c r="AC174212" i="1" s="1"/>
  <c r="AA174211" i="1"/>
  <c r="AC174211" i="1" s="1"/>
  <c r="AA174210" i="1"/>
  <c r="AC174210" i="1" s="1"/>
  <c r="AA174209" i="1"/>
  <c r="AC174209" i="1" s="1"/>
  <c r="AA174208" i="1"/>
  <c r="AC174208" i="1" s="1"/>
  <c r="AA174207" i="1"/>
  <c r="AC174207" i="1" s="1"/>
  <c r="AA174206" i="1"/>
  <c r="AC174206" i="1" s="1"/>
  <c r="AA174205" i="1"/>
  <c r="AC174205" i="1" s="1"/>
  <c r="AA174204" i="1"/>
  <c r="AC174204" i="1" s="1"/>
  <c r="AA174203" i="1"/>
  <c r="AC174203" i="1" s="1"/>
  <c r="AA174202" i="1"/>
  <c r="AC174202" i="1" s="1"/>
  <c r="AA174201" i="1"/>
  <c r="AC174201" i="1" s="1"/>
  <c r="AA174200" i="1"/>
  <c r="AC174200" i="1" s="1"/>
  <c r="AA174199" i="1"/>
  <c r="AC174199" i="1" s="1"/>
  <c r="AA174198" i="1"/>
  <c r="AC174198" i="1" s="1"/>
  <c r="AA174197" i="1"/>
  <c r="AC174197" i="1" s="1"/>
  <c r="AA174196" i="1"/>
  <c r="AC174196" i="1" s="1"/>
  <c r="AA174195" i="1"/>
  <c r="AC174195" i="1" s="1"/>
  <c r="AA174194" i="1"/>
  <c r="AC174194" i="1" s="1"/>
  <c r="AA174193" i="1"/>
  <c r="AC174193" i="1" s="1"/>
  <c r="AA174192" i="1"/>
  <c r="AC174192" i="1" s="1"/>
  <c r="AA174191" i="1"/>
  <c r="AC174191" i="1" s="1"/>
  <c r="AA174190" i="1"/>
  <c r="AC174190" i="1" s="1"/>
  <c r="AA174189" i="1"/>
  <c r="AC174189" i="1" s="1"/>
  <c r="AA174188" i="1"/>
  <c r="AC174188" i="1" s="1"/>
  <c r="AA174187" i="1"/>
  <c r="AC174187" i="1" s="1"/>
  <c r="AA174186" i="1"/>
  <c r="AC174186" i="1" s="1"/>
  <c r="AA174185" i="1"/>
  <c r="AC174185" i="1" s="1"/>
  <c r="AA174184" i="1"/>
  <c r="AC174184" i="1" s="1"/>
  <c r="AA174183" i="1"/>
  <c r="AC174183" i="1" s="1"/>
  <c r="AA174182" i="1"/>
  <c r="AC174182" i="1" s="1"/>
  <c r="AA174181" i="1"/>
  <c r="AC174181" i="1" s="1"/>
  <c r="AA174180" i="1"/>
  <c r="AC174180" i="1" s="1"/>
  <c r="AA174179" i="1"/>
  <c r="AC174179" i="1" s="1"/>
  <c r="AA174178" i="1"/>
  <c r="AC174178" i="1" s="1"/>
  <c r="AA174177" i="1"/>
  <c r="AC174177" i="1" s="1"/>
  <c r="AA174176" i="1"/>
  <c r="AC174176" i="1" s="1"/>
  <c r="AA174175" i="1"/>
  <c r="AC174175" i="1" s="1"/>
  <c r="AA174174" i="1"/>
  <c r="AC174174" i="1" s="1"/>
  <c r="AA174173" i="1"/>
  <c r="AC174173" i="1" s="1"/>
  <c r="AA174172" i="1"/>
  <c r="AC174172" i="1" s="1"/>
  <c r="AA174171" i="1"/>
  <c r="AC174171" i="1" s="1"/>
  <c r="AA174170" i="1"/>
  <c r="AC174170" i="1" s="1"/>
  <c r="AA174169" i="1"/>
  <c r="AC174169" i="1" s="1"/>
  <c r="AA174168" i="1"/>
  <c r="AC174168" i="1" s="1"/>
  <c r="AA174167" i="1"/>
  <c r="AC174167" i="1" s="1"/>
  <c r="AA174166" i="1"/>
  <c r="AC174166" i="1" s="1"/>
  <c r="AA174165" i="1"/>
  <c r="AC174165" i="1" s="1"/>
  <c r="AA174164" i="1"/>
  <c r="AC174164" i="1" s="1"/>
  <c r="AA174163" i="1"/>
  <c r="AC174163" i="1" s="1"/>
  <c r="AA174162" i="1"/>
  <c r="AC174162" i="1" s="1"/>
  <c r="AA174161" i="1"/>
  <c r="AC174161" i="1" s="1"/>
  <c r="AA174160" i="1"/>
  <c r="AC174160" i="1" s="1"/>
  <c r="AA174159" i="1"/>
  <c r="AC174159" i="1" s="1"/>
  <c r="AA174158" i="1"/>
  <c r="AC174158" i="1" s="1"/>
  <c r="AA174157" i="1"/>
  <c r="AC174157" i="1" s="1"/>
  <c r="AA174156" i="1"/>
  <c r="AC174156" i="1" s="1"/>
  <c r="AA174155" i="1"/>
  <c r="AC174155" i="1" s="1"/>
  <c r="AA174154" i="1"/>
  <c r="AC174154" i="1" s="1"/>
  <c r="AA174153" i="1"/>
  <c r="AC174153" i="1" s="1"/>
  <c r="AA174152" i="1"/>
  <c r="AC174152" i="1" s="1"/>
  <c r="AA174151" i="1"/>
  <c r="AC174151" i="1" s="1"/>
  <c r="AA174150" i="1"/>
  <c r="AC174150" i="1" s="1"/>
  <c r="AA174149" i="1"/>
  <c r="AC174149" i="1" s="1"/>
  <c r="AA174148" i="1"/>
  <c r="AC174148" i="1" s="1"/>
  <c r="AA174147" i="1"/>
  <c r="AC174147" i="1" s="1"/>
  <c r="AA174146" i="1"/>
  <c r="AC174146" i="1" s="1"/>
  <c r="AA174145" i="1"/>
  <c r="AC174145" i="1" s="1"/>
  <c r="AA174144" i="1"/>
  <c r="AC174144" i="1" s="1"/>
  <c r="AA174143" i="1"/>
  <c r="AC174143" i="1" s="1"/>
  <c r="AA174142" i="1"/>
  <c r="AC174142" i="1" s="1"/>
  <c r="AA174141" i="1"/>
  <c r="AC174141" i="1" s="1"/>
  <c r="AA174140" i="1"/>
  <c r="AC174140" i="1" s="1"/>
  <c r="AA174139" i="1"/>
  <c r="AC174139" i="1" s="1"/>
  <c r="AA174138" i="1"/>
  <c r="AC174138" i="1" s="1"/>
  <c r="AA174137" i="1"/>
  <c r="AC174137" i="1" s="1"/>
  <c r="AA174136" i="1"/>
  <c r="AC174136" i="1" s="1"/>
  <c r="AA174135" i="1"/>
  <c r="AC174135" i="1" s="1"/>
  <c r="AA174134" i="1"/>
  <c r="AC174134" i="1" s="1"/>
  <c r="AA174133" i="1"/>
  <c r="AC174133" i="1" s="1"/>
  <c r="AA174132" i="1"/>
  <c r="AC174132" i="1" s="1"/>
  <c r="AA174131" i="1"/>
  <c r="AC174131" i="1" s="1"/>
  <c r="AA174130" i="1"/>
  <c r="AC174130" i="1" s="1"/>
  <c r="AA174129" i="1"/>
  <c r="AC174129" i="1" s="1"/>
  <c r="AA174128" i="1"/>
  <c r="AC174128" i="1" s="1"/>
  <c r="AA174127" i="1"/>
  <c r="AC174127" i="1" s="1"/>
  <c r="AA174126" i="1"/>
  <c r="AC174126" i="1" s="1"/>
  <c r="AA174125" i="1"/>
  <c r="AC174125" i="1" s="1"/>
  <c r="AA174124" i="1"/>
  <c r="AC174124" i="1" s="1"/>
  <c r="AA174123" i="1"/>
  <c r="AC174123" i="1" s="1"/>
  <c r="AA174122" i="1"/>
  <c r="AC174122" i="1" s="1"/>
  <c r="AA174121" i="1"/>
  <c r="AC174121" i="1" s="1"/>
  <c r="AA174120" i="1"/>
  <c r="AC174120" i="1" s="1"/>
  <c r="AA174119" i="1"/>
  <c r="AC174119" i="1" s="1"/>
  <c r="AA174118" i="1"/>
  <c r="AC174118" i="1" s="1"/>
  <c r="AA174117" i="1"/>
  <c r="AC174117" i="1" s="1"/>
  <c r="AA174116" i="1"/>
  <c r="AC174116" i="1" s="1"/>
  <c r="AA174115" i="1"/>
  <c r="AC174115" i="1" s="1"/>
  <c r="AA174114" i="1"/>
  <c r="AC174114" i="1" s="1"/>
  <c r="AA174113" i="1"/>
  <c r="AC174113" i="1" s="1"/>
  <c r="AA174112" i="1"/>
  <c r="AC174112" i="1" s="1"/>
  <c r="AA174111" i="1"/>
  <c r="AC174111" i="1" s="1"/>
  <c r="AA174110" i="1"/>
  <c r="AC174110" i="1" s="1"/>
  <c r="AA174109" i="1"/>
  <c r="AC174109" i="1" s="1"/>
  <c r="AA174108" i="1"/>
  <c r="AC174108" i="1" s="1"/>
  <c r="AA174107" i="1"/>
  <c r="AC174107" i="1" s="1"/>
  <c r="AA174106" i="1"/>
  <c r="AC174106" i="1" s="1"/>
  <c r="AA174105" i="1"/>
  <c r="AC174105" i="1" s="1"/>
  <c r="AA174104" i="1"/>
  <c r="AC174104" i="1" s="1"/>
  <c r="AA174103" i="1"/>
  <c r="AC174103" i="1" s="1"/>
  <c r="AA174102" i="1"/>
  <c r="AC174102" i="1" s="1"/>
  <c r="AA174101" i="1"/>
  <c r="AC174101" i="1" s="1"/>
  <c r="AA174100" i="1"/>
  <c r="AC174100" i="1" s="1"/>
  <c r="AA174099" i="1"/>
  <c r="AC174099" i="1" s="1"/>
  <c r="AA174098" i="1"/>
  <c r="AC174098" i="1" s="1"/>
  <c r="AA174097" i="1"/>
  <c r="AC174097" i="1" s="1"/>
  <c r="AA174096" i="1"/>
  <c r="AC174096" i="1" s="1"/>
  <c r="AA174095" i="1"/>
  <c r="AC174095" i="1" s="1"/>
  <c r="AA174094" i="1"/>
  <c r="AC174094" i="1" s="1"/>
  <c r="AA174093" i="1"/>
  <c r="AC174093" i="1" s="1"/>
  <c r="AA174092" i="1"/>
  <c r="AC174092" i="1" s="1"/>
  <c r="AA174091" i="1"/>
  <c r="AC174091" i="1" s="1"/>
  <c r="AA174090" i="1"/>
  <c r="AC174090" i="1" s="1"/>
  <c r="AA174089" i="1"/>
  <c r="AC174089" i="1" s="1"/>
  <c r="AA174088" i="1"/>
  <c r="AC174088" i="1" s="1"/>
  <c r="AA174087" i="1"/>
  <c r="AC174087" i="1" s="1"/>
  <c r="AA174086" i="1"/>
  <c r="AC174086" i="1" s="1"/>
  <c r="AA174085" i="1"/>
  <c r="AC174085" i="1" s="1"/>
  <c r="AA174084" i="1"/>
  <c r="AC174084" i="1" s="1"/>
  <c r="AA174083" i="1"/>
  <c r="AC174083" i="1" s="1"/>
  <c r="AA174082" i="1"/>
  <c r="AC174082" i="1" s="1"/>
  <c r="AA174081" i="1"/>
  <c r="AC174081" i="1" s="1"/>
  <c r="AA174080" i="1"/>
  <c r="AC174080" i="1" s="1"/>
  <c r="AA174079" i="1"/>
  <c r="AC174079" i="1" s="1"/>
  <c r="AA174078" i="1"/>
  <c r="AC174078" i="1" s="1"/>
  <c r="AA174077" i="1"/>
  <c r="AC174077" i="1" s="1"/>
  <c r="AA174076" i="1"/>
  <c r="AC174076" i="1" s="1"/>
  <c r="AA174075" i="1"/>
  <c r="AC174075" i="1" s="1"/>
  <c r="AA174074" i="1"/>
  <c r="AC174074" i="1" s="1"/>
  <c r="AA174073" i="1"/>
  <c r="AC174073" i="1" s="1"/>
  <c r="AA174072" i="1"/>
  <c r="AC174072" i="1" s="1"/>
  <c r="AA174071" i="1"/>
  <c r="AC174071" i="1" s="1"/>
  <c r="AA174070" i="1"/>
  <c r="AC174070" i="1" s="1"/>
  <c r="AA174069" i="1"/>
  <c r="AC174069" i="1" s="1"/>
  <c r="AA174068" i="1"/>
  <c r="AC174068" i="1" s="1"/>
  <c r="AA174067" i="1"/>
  <c r="AC174067" i="1" s="1"/>
  <c r="AA174066" i="1"/>
  <c r="AC174066" i="1" s="1"/>
  <c r="AA174065" i="1"/>
  <c r="AC174065" i="1" s="1"/>
  <c r="AA174064" i="1"/>
  <c r="AC174064" i="1" s="1"/>
  <c r="AA174063" i="1"/>
  <c r="AC174063" i="1" s="1"/>
  <c r="AA174062" i="1"/>
  <c r="AC174062" i="1" s="1"/>
  <c r="AA174061" i="1"/>
  <c r="AC174061" i="1" s="1"/>
  <c r="AA174060" i="1"/>
  <c r="AC174060" i="1" s="1"/>
  <c r="AA174059" i="1"/>
  <c r="AC174059" i="1" s="1"/>
  <c r="AA174058" i="1"/>
  <c r="AC174058" i="1" s="1"/>
  <c r="AA174057" i="1"/>
  <c r="AC174057" i="1" s="1"/>
  <c r="AA174056" i="1"/>
  <c r="AC174056" i="1" s="1"/>
  <c r="AA174055" i="1"/>
  <c r="AC174055" i="1" s="1"/>
  <c r="AA174054" i="1"/>
  <c r="AC174054" i="1" s="1"/>
  <c r="AA174053" i="1"/>
  <c r="AC174053" i="1" s="1"/>
  <c r="AA174052" i="1"/>
  <c r="AC174052" i="1" s="1"/>
  <c r="AA174051" i="1"/>
  <c r="AC174051" i="1" s="1"/>
  <c r="AA174050" i="1"/>
  <c r="AC174050" i="1" s="1"/>
  <c r="AA174049" i="1"/>
  <c r="AC174049" i="1" s="1"/>
  <c r="AA174048" i="1"/>
  <c r="AC174048" i="1" s="1"/>
  <c r="AA174047" i="1"/>
  <c r="AC174047" i="1" s="1"/>
  <c r="AA174046" i="1"/>
  <c r="AC174046" i="1" s="1"/>
  <c r="AA174045" i="1"/>
  <c r="AC174045" i="1" s="1"/>
  <c r="AA174044" i="1"/>
  <c r="AC174044" i="1" s="1"/>
  <c r="AA174043" i="1"/>
  <c r="AC174043" i="1" s="1"/>
  <c r="AA174042" i="1"/>
  <c r="AC174042" i="1" s="1"/>
  <c r="AA174041" i="1"/>
  <c r="AC174041" i="1" s="1"/>
  <c r="AA174040" i="1"/>
  <c r="AC174040" i="1" s="1"/>
  <c r="AA174039" i="1"/>
  <c r="AC174039" i="1" s="1"/>
  <c r="AA174038" i="1"/>
  <c r="AC174038" i="1" s="1"/>
  <c r="AA174037" i="1"/>
  <c r="AC174037" i="1" s="1"/>
  <c r="AA174036" i="1"/>
  <c r="AC174036" i="1" s="1"/>
  <c r="AA174035" i="1"/>
  <c r="AC174035" i="1" s="1"/>
  <c r="AA174034" i="1"/>
  <c r="AC174034" i="1" s="1"/>
  <c r="AA174033" i="1"/>
  <c r="AC174033" i="1" s="1"/>
  <c r="AA174032" i="1"/>
  <c r="AC174032" i="1" s="1"/>
  <c r="AA174031" i="1"/>
  <c r="AC174031" i="1" s="1"/>
  <c r="AA174030" i="1"/>
  <c r="AC174030" i="1" s="1"/>
  <c r="AA174029" i="1"/>
  <c r="AC174029" i="1" s="1"/>
  <c r="AA174028" i="1"/>
  <c r="AC174028" i="1" s="1"/>
  <c r="AA174027" i="1"/>
  <c r="AC174027" i="1" s="1"/>
  <c r="AA174026" i="1"/>
  <c r="AC174026" i="1" s="1"/>
  <c r="AA174025" i="1"/>
  <c r="AC174025" i="1" s="1"/>
  <c r="AA174024" i="1"/>
  <c r="AC174024" i="1" s="1"/>
  <c r="AA174023" i="1"/>
  <c r="AC174023" i="1" s="1"/>
  <c r="AA174022" i="1"/>
  <c r="AC174022" i="1" s="1"/>
  <c r="AA174021" i="1"/>
  <c r="AC174021" i="1" s="1"/>
  <c r="AA174020" i="1"/>
  <c r="AC174020" i="1" s="1"/>
  <c r="AA174019" i="1"/>
  <c r="AC174019" i="1" s="1"/>
  <c r="AA174018" i="1"/>
  <c r="AC174018" i="1" s="1"/>
  <c r="AA174017" i="1"/>
  <c r="AC174017" i="1" s="1"/>
  <c r="AA174016" i="1"/>
  <c r="AC174016" i="1" s="1"/>
  <c r="AA174015" i="1"/>
  <c r="AC174015" i="1" s="1"/>
  <c r="AA174014" i="1"/>
  <c r="AC174014" i="1" s="1"/>
  <c r="AA174013" i="1"/>
  <c r="AC174013" i="1" s="1"/>
  <c r="AA174012" i="1"/>
  <c r="AC174012" i="1" s="1"/>
  <c r="AA174011" i="1"/>
  <c r="AC174011" i="1" s="1"/>
  <c r="AA174010" i="1"/>
  <c r="AC174010" i="1" s="1"/>
  <c r="AA174009" i="1"/>
  <c r="AC174009" i="1" s="1"/>
  <c r="AA174008" i="1"/>
  <c r="AC174008" i="1" s="1"/>
  <c r="AA174007" i="1"/>
  <c r="AC174007" i="1" s="1"/>
  <c r="AA174006" i="1"/>
  <c r="AC174006" i="1" s="1"/>
  <c r="AA174005" i="1"/>
  <c r="AC174005" i="1" s="1"/>
  <c r="AA174004" i="1"/>
  <c r="AC174004" i="1" s="1"/>
  <c r="AA174003" i="1"/>
  <c r="AC174003" i="1" s="1"/>
  <c r="AA174002" i="1"/>
  <c r="AC174002" i="1" s="1"/>
  <c r="AA174001" i="1"/>
  <c r="AC174001" i="1" s="1"/>
  <c r="AA174000" i="1"/>
  <c r="AC174000" i="1" s="1"/>
  <c r="AA173999" i="1"/>
  <c r="AC173999" i="1" s="1"/>
  <c r="AA173998" i="1"/>
  <c r="AC173998" i="1" s="1"/>
  <c r="AA173997" i="1"/>
  <c r="AC173997" i="1" s="1"/>
  <c r="AA173996" i="1"/>
  <c r="AC173996" i="1" s="1"/>
  <c r="AA173995" i="1"/>
  <c r="AC173995" i="1" s="1"/>
  <c r="AA173994" i="1"/>
  <c r="AC173994" i="1" s="1"/>
  <c r="AA173993" i="1"/>
  <c r="AC173993" i="1" s="1"/>
  <c r="AA173992" i="1"/>
  <c r="AC173992" i="1" s="1"/>
  <c r="AA173991" i="1"/>
  <c r="AC173991" i="1" s="1"/>
  <c r="AA173990" i="1"/>
  <c r="AC173990" i="1" s="1"/>
  <c r="AA173989" i="1"/>
  <c r="AC173989" i="1" s="1"/>
  <c r="AA173988" i="1"/>
  <c r="AC173988" i="1" s="1"/>
  <c r="AA173987" i="1"/>
  <c r="AC173987" i="1" s="1"/>
  <c r="AA173986" i="1"/>
  <c r="AC173986" i="1" s="1"/>
  <c r="AA173985" i="1"/>
  <c r="AC173985" i="1" s="1"/>
  <c r="AA173984" i="1"/>
  <c r="AC173984" i="1" s="1"/>
  <c r="AA173983" i="1"/>
  <c r="AC173983" i="1" s="1"/>
  <c r="AA173982" i="1"/>
  <c r="AC173982" i="1" s="1"/>
  <c r="AA173981" i="1"/>
  <c r="AC173981" i="1" s="1"/>
  <c r="AA173980" i="1"/>
  <c r="AC173980" i="1" s="1"/>
  <c r="AA173979" i="1"/>
  <c r="AC173979" i="1" s="1"/>
  <c r="AA173978" i="1"/>
  <c r="AC173978" i="1" s="1"/>
  <c r="AA173977" i="1"/>
  <c r="AC173977" i="1" s="1"/>
  <c r="AA173976" i="1"/>
  <c r="AC173976" i="1" s="1"/>
  <c r="AA173975" i="1"/>
  <c r="AC173975" i="1" s="1"/>
  <c r="AA173974" i="1"/>
  <c r="AC173974" i="1" s="1"/>
  <c r="AA173973" i="1"/>
  <c r="AC173973" i="1" s="1"/>
  <c r="AA173972" i="1"/>
  <c r="AC173972" i="1" s="1"/>
  <c r="AA173971" i="1"/>
  <c r="AC173971" i="1" s="1"/>
  <c r="AA173970" i="1"/>
  <c r="AC173970" i="1" s="1"/>
  <c r="AA173969" i="1"/>
  <c r="AC173969" i="1" s="1"/>
  <c r="AA173968" i="1"/>
  <c r="AC173968" i="1" s="1"/>
  <c r="AA173967" i="1"/>
  <c r="AC173967" i="1" s="1"/>
  <c r="AA173966" i="1"/>
  <c r="AC173966" i="1" s="1"/>
  <c r="AA173965" i="1"/>
  <c r="AC173965" i="1" s="1"/>
  <c r="AA173964" i="1"/>
  <c r="AC173964" i="1" s="1"/>
  <c r="AA173963" i="1"/>
  <c r="AC173963" i="1" s="1"/>
  <c r="AA173962" i="1"/>
  <c r="AC173962" i="1" s="1"/>
  <c r="AA173961" i="1"/>
  <c r="AC173961" i="1" s="1"/>
  <c r="AA173960" i="1"/>
  <c r="AC173960" i="1" s="1"/>
  <c r="AA173959" i="1"/>
  <c r="AC173959" i="1" s="1"/>
  <c r="AA173958" i="1"/>
  <c r="AC173958" i="1" s="1"/>
  <c r="AA173957" i="1"/>
  <c r="AC173957" i="1" s="1"/>
  <c r="AA173956" i="1"/>
  <c r="AC173956" i="1" s="1"/>
  <c r="AA173955" i="1"/>
  <c r="AC173955" i="1" s="1"/>
  <c r="AA173954" i="1"/>
  <c r="AC173954" i="1" s="1"/>
  <c r="AA173953" i="1"/>
  <c r="AC173953" i="1" s="1"/>
  <c r="AA173952" i="1"/>
  <c r="AC173952" i="1" s="1"/>
  <c r="AA173951" i="1"/>
  <c r="AC173951" i="1" s="1"/>
  <c r="AA173950" i="1"/>
  <c r="AC173950" i="1" s="1"/>
  <c r="AA173949" i="1"/>
  <c r="AC173949" i="1" s="1"/>
  <c r="AA173948" i="1"/>
  <c r="AC173948" i="1" s="1"/>
  <c r="AA173947" i="1"/>
  <c r="AC173947" i="1" s="1"/>
  <c r="AA173946" i="1"/>
  <c r="AC173946" i="1" s="1"/>
  <c r="AA173945" i="1"/>
  <c r="AC173945" i="1" s="1"/>
  <c r="AA173944" i="1"/>
  <c r="AC173944" i="1" s="1"/>
  <c r="AA173943" i="1"/>
  <c r="AC173943" i="1" s="1"/>
  <c r="AA173942" i="1"/>
  <c r="AC173942" i="1" s="1"/>
  <c r="AA173941" i="1"/>
  <c r="AC173941" i="1" s="1"/>
  <c r="AA173940" i="1"/>
  <c r="AC173940" i="1" s="1"/>
  <c r="AA173939" i="1"/>
  <c r="AC173939" i="1" s="1"/>
  <c r="AA173938" i="1"/>
  <c r="AC173938" i="1" s="1"/>
  <c r="AA173937" i="1"/>
  <c r="AC173937" i="1" s="1"/>
  <c r="AA173936" i="1"/>
  <c r="AC173936" i="1" s="1"/>
  <c r="AA173935" i="1"/>
  <c r="AC173935" i="1" s="1"/>
  <c r="AA173934" i="1"/>
  <c r="AC173934" i="1" s="1"/>
  <c r="AA173933" i="1"/>
  <c r="AC173933" i="1" s="1"/>
  <c r="AA173932" i="1"/>
  <c r="AC173932" i="1" s="1"/>
  <c r="AA173931" i="1"/>
  <c r="AC173931" i="1" s="1"/>
  <c r="AA173930" i="1"/>
  <c r="AC173930" i="1" s="1"/>
  <c r="AA173929" i="1"/>
  <c r="AC173929" i="1" s="1"/>
  <c r="AA173928" i="1"/>
  <c r="AC173928" i="1" s="1"/>
  <c r="AA173927" i="1"/>
  <c r="AC173927" i="1" s="1"/>
  <c r="AA173926" i="1"/>
  <c r="AC173926" i="1" s="1"/>
  <c r="AA173925" i="1"/>
  <c r="AC173925" i="1" s="1"/>
  <c r="AA173924" i="1"/>
  <c r="AC173924" i="1" s="1"/>
  <c r="AA173923" i="1"/>
  <c r="AC173923" i="1" s="1"/>
  <c r="AA173922" i="1"/>
  <c r="AC173922" i="1" s="1"/>
  <c r="AA173921" i="1"/>
  <c r="AC173921" i="1" s="1"/>
  <c r="AA173920" i="1"/>
  <c r="AC173920" i="1" s="1"/>
  <c r="AA173919" i="1"/>
  <c r="AC173919" i="1" s="1"/>
  <c r="AA173918" i="1"/>
  <c r="AC173918" i="1" s="1"/>
  <c r="AA173917" i="1"/>
  <c r="AC173917" i="1" s="1"/>
  <c r="AA173916" i="1"/>
  <c r="AC173916" i="1" s="1"/>
  <c r="AA173915" i="1"/>
  <c r="AC173915" i="1" s="1"/>
  <c r="AA173914" i="1"/>
  <c r="AC173914" i="1" s="1"/>
  <c r="AA173913" i="1"/>
  <c r="AC173913" i="1" s="1"/>
  <c r="AA173912" i="1"/>
  <c r="AC173912" i="1" s="1"/>
  <c r="AA173911" i="1"/>
  <c r="AC173911" i="1" s="1"/>
  <c r="AA173910" i="1"/>
  <c r="AC173910" i="1" s="1"/>
  <c r="AA173909" i="1"/>
  <c r="AC173909" i="1" s="1"/>
  <c r="AA173908" i="1"/>
  <c r="AC173908" i="1" s="1"/>
  <c r="AA173907" i="1"/>
  <c r="AC173907" i="1" s="1"/>
  <c r="AA173906" i="1"/>
  <c r="AC173906" i="1" s="1"/>
  <c r="AA173905" i="1"/>
  <c r="AC173905" i="1" s="1"/>
  <c r="AA173904" i="1"/>
  <c r="AC173904" i="1" s="1"/>
  <c r="AA173903" i="1"/>
  <c r="AC173903" i="1" s="1"/>
  <c r="AA173902" i="1"/>
  <c r="AC173902" i="1" s="1"/>
  <c r="AA173901" i="1"/>
  <c r="AC173901" i="1" s="1"/>
  <c r="AA173900" i="1"/>
  <c r="AC173900" i="1" s="1"/>
  <c r="AA173899" i="1"/>
  <c r="AC173899" i="1" s="1"/>
  <c r="AA173898" i="1"/>
  <c r="AC173898" i="1" s="1"/>
  <c r="AA173897" i="1"/>
  <c r="AC173897" i="1" s="1"/>
  <c r="AA173896" i="1"/>
  <c r="AC173896" i="1" s="1"/>
  <c r="AA173895" i="1"/>
  <c r="AC173895" i="1" s="1"/>
  <c r="AA173894" i="1"/>
  <c r="AC173894" i="1" s="1"/>
  <c r="AA173893" i="1"/>
  <c r="AC173893" i="1" s="1"/>
  <c r="AA173892" i="1"/>
  <c r="AC173892" i="1" s="1"/>
  <c r="AA173891" i="1"/>
  <c r="AC173891" i="1" s="1"/>
  <c r="AA173890" i="1"/>
  <c r="AC173890" i="1" s="1"/>
  <c r="AA173889" i="1"/>
  <c r="AC173889" i="1" s="1"/>
  <c r="AA173888" i="1"/>
  <c r="AC173888" i="1" s="1"/>
  <c r="AA173887" i="1"/>
  <c r="AC173887" i="1" s="1"/>
  <c r="AA173886" i="1"/>
  <c r="AC173886" i="1" s="1"/>
  <c r="AA173885" i="1"/>
  <c r="AC173885" i="1" s="1"/>
  <c r="AA173884" i="1"/>
  <c r="AC173884" i="1" s="1"/>
  <c r="AA173883" i="1"/>
  <c r="AC173883" i="1" s="1"/>
  <c r="AA173882" i="1"/>
  <c r="AC173882" i="1" s="1"/>
  <c r="AA173881" i="1"/>
  <c r="AC173881" i="1" s="1"/>
  <c r="AA173880" i="1"/>
  <c r="AC173880" i="1" s="1"/>
  <c r="AA173879" i="1"/>
  <c r="AC173879" i="1" s="1"/>
  <c r="AA173878" i="1"/>
  <c r="AC173878" i="1" s="1"/>
  <c r="AA173877" i="1"/>
  <c r="AC173877" i="1" s="1"/>
  <c r="AA173876" i="1"/>
  <c r="AC173876" i="1" s="1"/>
  <c r="AA173875" i="1"/>
  <c r="AC173875" i="1" s="1"/>
  <c r="AA173874" i="1"/>
  <c r="AC173874" i="1" s="1"/>
  <c r="AA173873" i="1"/>
  <c r="AC173873" i="1" s="1"/>
  <c r="AA173872" i="1"/>
  <c r="AC173872" i="1" s="1"/>
  <c r="AA173871" i="1"/>
  <c r="AC173871" i="1" s="1"/>
  <c r="AA173870" i="1"/>
  <c r="AC173870" i="1" s="1"/>
  <c r="AA173869" i="1"/>
  <c r="AC173869" i="1" s="1"/>
  <c r="AA173868" i="1"/>
  <c r="AC173868" i="1" s="1"/>
  <c r="AA173867" i="1"/>
  <c r="AC173867" i="1" s="1"/>
  <c r="AA173866" i="1"/>
  <c r="AC173866" i="1" s="1"/>
  <c r="AA173865" i="1"/>
  <c r="AC173865" i="1" s="1"/>
  <c r="AA173864" i="1"/>
  <c r="AC173864" i="1" s="1"/>
  <c r="AA173863" i="1"/>
  <c r="AC173863" i="1" s="1"/>
  <c r="AA173862" i="1"/>
  <c r="AC173862" i="1" s="1"/>
  <c r="AA173861" i="1"/>
  <c r="AC173861" i="1" s="1"/>
  <c r="AA173860" i="1"/>
  <c r="AC173860" i="1" s="1"/>
  <c r="AA173859" i="1"/>
  <c r="AC173859" i="1" s="1"/>
  <c r="AA173858" i="1"/>
  <c r="AC173858" i="1" s="1"/>
  <c r="AA173857" i="1"/>
  <c r="AC173857" i="1" s="1"/>
  <c r="AA173856" i="1"/>
  <c r="AC173856" i="1" s="1"/>
  <c r="AA173855" i="1"/>
  <c r="AC173855" i="1" s="1"/>
  <c r="AA173854" i="1"/>
  <c r="AC173854" i="1" s="1"/>
  <c r="AA173853" i="1"/>
  <c r="AC173853" i="1" s="1"/>
  <c r="AA173852" i="1"/>
  <c r="AC173852" i="1" s="1"/>
  <c r="AA173851" i="1"/>
  <c r="AC173851" i="1" s="1"/>
  <c r="AA173850" i="1"/>
  <c r="AC173850" i="1" s="1"/>
  <c r="AA173849" i="1"/>
  <c r="AC173849" i="1" s="1"/>
  <c r="AA173848" i="1"/>
  <c r="AC173848" i="1" s="1"/>
  <c r="AA173847" i="1"/>
  <c r="AC173847" i="1" s="1"/>
  <c r="AA173846" i="1"/>
  <c r="AC173846" i="1" s="1"/>
  <c r="AA173845" i="1"/>
  <c r="AC173845" i="1" s="1"/>
  <c r="AA173844" i="1"/>
  <c r="AC173844" i="1" s="1"/>
  <c r="AA173843" i="1"/>
  <c r="AC173843" i="1" s="1"/>
  <c r="AA173842" i="1"/>
  <c r="AC173842" i="1" s="1"/>
  <c r="AA173841" i="1"/>
  <c r="AC173841" i="1" s="1"/>
  <c r="AA173840" i="1"/>
  <c r="AC173840" i="1" s="1"/>
  <c r="AA173839" i="1"/>
  <c r="AC173839" i="1" s="1"/>
  <c r="AA173838" i="1"/>
  <c r="AC173838" i="1" s="1"/>
  <c r="AA173837" i="1"/>
  <c r="AC173837" i="1" s="1"/>
  <c r="AA173836" i="1"/>
  <c r="AC173836" i="1" s="1"/>
  <c r="AA173835" i="1"/>
  <c r="AC173835" i="1" s="1"/>
  <c r="AA173834" i="1"/>
  <c r="AC173834" i="1" s="1"/>
  <c r="AA173833" i="1"/>
  <c r="AC173833" i="1" s="1"/>
  <c r="AA173832" i="1"/>
  <c r="AC173832" i="1" s="1"/>
  <c r="AA173831" i="1"/>
  <c r="AC173831" i="1" s="1"/>
  <c r="AA173830" i="1"/>
  <c r="AC173830" i="1" s="1"/>
  <c r="AA173829" i="1"/>
  <c r="AC173829" i="1" s="1"/>
  <c r="AA173828" i="1"/>
  <c r="AC173828" i="1" s="1"/>
  <c r="AA173827" i="1"/>
  <c r="AC173827" i="1" s="1"/>
  <c r="AA173826" i="1"/>
  <c r="AC173826" i="1" s="1"/>
  <c r="AA173825" i="1"/>
  <c r="AC173825" i="1" s="1"/>
  <c r="AA173824" i="1"/>
  <c r="AC173824" i="1" s="1"/>
  <c r="AA173823" i="1"/>
  <c r="AC173823" i="1" s="1"/>
  <c r="AA173822" i="1"/>
  <c r="AC173822" i="1" s="1"/>
  <c r="AA173821" i="1"/>
  <c r="AC173821" i="1" s="1"/>
  <c r="AA173820" i="1"/>
  <c r="AC173820" i="1" s="1"/>
  <c r="AA173819" i="1"/>
  <c r="AC173819" i="1" s="1"/>
  <c r="AA173818" i="1"/>
  <c r="AC173818" i="1" s="1"/>
  <c r="AA173817" i="1"/>
  <c r="AC173817" i="1" s="1"/>
  <c r="AA173816" i="1"/>
  <c r="AC173816" i="1" s="1"/>
  <c r="AA173815" i="1"/>
  <c r="AC173815" i="1" s="1"/>
  <c r="AA173814" i="1"/>
  <c r="AC173814" i="1" s="1"/>
  <c r="AA173813" i="1"/>
  <c r="AC173813" i="1" s="1"/>
  <c r="AA173812" i="1"/>
  <c r="AC173812" i="1" s="1"/>
  <c r="AA173811" i="1"/>
  <c r="AC173811" i="1" s="1"/>
  <c r="AA173810" i="1"/>
  <c r="AC173810" i="1" s="1"/>
  <c r="AA173809" i="1"/>
  <c r="AC173809" i="1" s="1"/>
  <c r="AA173808" i="1"/>
  <c r="AC173808" i="1" s="1"/>
  <c r="AA173807" i="1"/>
  <c r="AC173807" i="1" s="1"/>
  <c r="AA173806" i="1"/>
  <c r="AC173806" i="1" s="1"/>
  <c r="AA173805" i="1"/>
  <c r="AC173805" i="1" s="1"/>
  <c r="AA173804" i="1"/>
  <c r="AC173804" i="1" s="1"/>
  <c r="AA173803" i="1"/>
  <c r="AC173803" i="1" s="1"/>
  <c r="AA173802" i="1"/>
  <c r="AC173802" i="1" s="1"/>
  <c r="AA173801" i="1"/>
  <c r="AC173801" i="1" s="1"/>
  <c r="AA173800" i="1"/>
  <c r="AC173800" i="1" s="1"/>
  <c r="AA173799" i="1"/>
  <c r="AC173799" i="1" s="1"/>
  <c r="AA173798" i="1"/>
  <c r="AC173798" i="1" s="1"/>
  <c r="AA173797" i="1"/>
  <c r="AC173797" i="1" s="1"/>
  <c r="AA173796" i="1"/>
  <c r="AC173796" i="1" s="1"/>
  <c r="AA173795" i="1"/>
  <c r="AC173795" i="1" s="1"/>
  <c r="AA173794" i="1"/>
  <c r="AC173794" i="1" s="1"/>
  <c r="AA173793" i="1"/>
  <c r="AC173793" i="1" s="1"/>
  <c r="AA173792" i="1"/>
  <c r="AC173792" i="1" s="1"/>
  <c r="AA173791" i="1"/>
  <c r="AC173791" i="1" s="1"/>
  <c r="AA173790" i="1"/>
  <c r="AC173790" i="1" s="1"/>
  <c r="AA173789" i="1"/>
  <c r="AC173789" i="1" s="1"/>
  <c r="AA173788" i="1"/>
  <c r="AC173788" i="1" s="1"/>
  <c r="AA173787" i="1"/>
  <c r="AC173787" i="1" s="1"/>
  <c r="AA173786" i="1"/>
  <c r="AC173786" i="1" s="1"/>
  <c r="AA173785" i="1"/>
  <c r="AC173785" i="1" s="1"/>
  <c r="AA173784" i="1"/>
  <c r="AC173784" i="1" s="1"/>
  <c r="AA173783" i="1"/>
  <c r="AC173783" i="1" s="1"/>
  <c r="AA173782" i="1"/>
  <c r="AC173782" i="1" s="1"/>
  <c r="AA173781" i="1"/>
  <c r="AC173781" i="1" s="1"/>
  <c r="AA173780" i="1"/>
  <c r="AC173780" i="1" s="1"/>
  <c r="AA173779" i="1"/>
  <c r="AC173779" i="1" s="1"/>
  <c r="AA173778" i="1"/>
  <c r="AC173778" i="1" s="1"/>
  <c r="AA173777" i="1"/>
  <c r="AC173777" i="1" s="1"/>
  <c r="AA173776" i="1"/>
  <c r="AC173776" i="1" s="1"/>
  <c r="AA173775" i="1"/>
  <c r="AC173775" i="1" s="1"/>
  <c r="AA173774" i="1"/>
  <c r="AC173774" i="1" s="1"/>
  <c r="AA173773" i="1"/>
  <c r="AC173773" i="1" s="1"/>
  <c r="AA173772" i="1"/>
  <c r="AC173772" i="1" s="1"/>
  <c r="AA173771" i="1"/>
  <c r="AC173771" i="1" s="1"/>
  <c r="AA173770" i="1"/>
  <c r="AC173770" i="1" s="1"/>
  <c r="AA173769" i="1"/>
  <c r="AC173769" i="1" s="1"/>
  <c r="AA173768" i="1"/>
  <c r="AC173768" i="1" s="1"/>
  <c r="AA173767" i="1"/>
  <c r="AC173767" i="1" s="1"/>
  <c r="AA173766" i="1"/>
  <c r="AC173766" i="1" s="1"/>
  <c r="AA173765" i="1"/>
  <c r="AC173765" i="1" s="1"/>
  <c r="AA173764" i="1"/>
  <c r="AC173764" i="1" s="1"/>
  <c r="AA173763" i="1"/>
  <c r="AC173763" i="1" s="1"/>
  <c r="AA173762" i="1"/>
  <c r="AC173762" i="1" s="1"/>
  <c r="AA173761" i="1"/>
  <c r="AC173761" i="1" s="1"/>
  <c r="AA173760" i="1"/>
  <c r="AC173760" i="1" s="1"/>
  <c r="AA173759" i="1"/>
  <c r="AC173759" i="1" s="1"/>
  <c r="AA173758" i="1"/>
  <c r="AC173758" i="1" s="1"/>
  <c r="AA173757" i="1"/>
  <c r="AC173757" i="1" s="1"/>
  <c r="AA173756" i="1"/>
  <c r="AC173756" i="1" s="1"/>
  <c r="AA173755" i="1"/>
  <c r="AC173755" i="1" s="1"/>
  <c r="AA173754" i="1"/>
  <c r="AC173754" i="1" s="1"/>
  <c r="AA173753" i="1"/>
  <c r="AC173753" i="1" s="1"/>
  <c r="AA173752" i="1"/>
  <c r="AC173752" i="1" s="1"/>
  <c r="AA173751" i="1"/>
  <c r="AC173751" i="1" s="1"/>
  <c r="AA173750" i="1"/>
  <c r="AC173750" i="1" s="1"/>
  <c r="AA173749" i="1"/>
  <c r="AC173749" i="1" s="1"/>
  <c r="AA173748" i="1"/>
  <c r="AC173748" i="1" s="1"/>
  <c r="AA173747" i="1"/>
  <c r="AC173747" i="1" s="1"/>
  <c r="AA173746" i="1"/>
  <c r="AC173746" i="1" s="1"/>
  <c r="AA173745" i="1"/>
  <c r="AC173745" i="1" s="1"/>
  <c r="AA173744" i="1"/>
  <c r="AC173744" i="1" s="1"/>
  <c r="AA173743" i="1"/>
  <c r="AC173743" i="1" s="1"/>
  <c r="AA173742" i="1"/>
  <c r="AC173742" i="1" s="1"/>
  <c r="AA173741" i="1"/>
  <c r="AC173741" i="1" s="1"/>
  <c r="AA173740" i="1"/>
  <c r="AC173740" i="1" s="1"/>
  <c r="AA173739" i="1"/>
  <c r="AC173739" i="1" s="1"/>
  <c r="AA173738" i="1"/>
  <c r="AC173738" i="1" s="1"/>
  <c r="AA173737" i="1"/>
  <c r="AC173737" i="1" s="1"/>
  <c r="AA173736" i="1"/>
  <c r="AC173736" i="1" s="1"/>
  <c r="AA173735" i="1"/>
  <c r="AC173735" i="1" s="1"/>
  <c r="AA173734" i="1"/>
  <c r="AC173734" i="1" s="1"/>
  <c r="AA173733" i="1"/>
  <c r="AC173733" i="1" s="1"/>
  <c r="AA173732" i="1"/>
  <c r="AC173732" i="1" s="1"/>
  <c r="AA173731" i="1"/>
  <c r="AC173731" i="1" s="1"/>
  <c r="AA173730" i="1"/>
  <c r="AC173730" i="1" s="1"/>
  <c r="AA173729" i="1"/>
  <c r="AC173729" i="1" s="1"/>
  <c r="AA173728" i="1"/>
  <c r="AC173728" i="1" s="1"/>
  <c r="AA173727" i="1"/>
  <c r="AC173727" i="1" s="1"/>
  <c r="AA173726" i="1"/>
  <c r="AC173726" i="1" s="1"/>
  <c r="AA173725" i="1"/>
  <c r="AC173725" i="1" s="1"/>
  <c r="AA173724" i="1"/>
  <c r="AC173724" i="1" s="1"/>
  <c r="AA173723" i="1"/>
  <c r="AC173723" i="1" s="1"/>
  <c r="AA173722" i="1"/>
  <c r="AC173722" i="1" s="1"/>
  <c r="AA173721" i="1"/>
  <c r="AC173721" i="1" s="1"/>
  <c r="AA173720" i="1"/>
  <c r="AC173720" i="1" s="1"/>
  <c r="AA173719" i="1"/>
  <c r="AC173719" i="1" s="1"/>
  <c r="AA173718" i="1"/>
  <c r="AC173718" i="1" s="1"/>
  <c r="AA173717" i="1"/>
  <c r="AC173717" i="1" s="1"/>
  <c r="AA173716" i="1"/>
  <c r="AC173716" i="1" s="1"/>
  <c r="AA173715" i="1"/>
  <c r="AC173715" i="1" s="1"/>
  <c r="AA173714" i="1"/>
  <c r="AC173714" i="1" s="1"/>
  <c r="AA173713" i="1"/>
  <c r="AC173713" i="1" s="1"/>
  <c r="AA173712" i="1"/>
  <c r="AC173712" i="1" s="1"/>
  <c r="AA173711" i="1"/>
  <c r="AC173711" i="1" s="1"/>
  <c r="AA173710" i="1"/>
  <c r="AC173710" i="1" s="1"/>
  <c r="AA173709" i="1"/>
  <c r="AC173709" i="1" s="1"/>
  <c r="AA173708" i="1"/>
  <c r="AC173708" i="1" s="1"/>
  <c r="AA173707" i="1"/>
  <c r="AC173707" i="1" s="1"/>
  <c r="AA173706" i="1"/>
  <c r="AC173706" i="1" s="1"/>
  <c r="AA173705" i="1"/>
  <c r="AC173705" i="1" s="1"/>
  <c r="AA173704" i="1"/>
  <c r="AC173704" i="1" s="1"/>
  <c r="AA173703" i="1"/>
  <c r="AC173703" i="1" s="1"/>
  <c r="AA173702" i="1"/>
  <c r="AC173702" i="1" s="1"/>
  <c r="AA173701" i="1"/>
  <c r="AC173701" i="1" s="1"/>
  <c r="AA173700" i="1"/>
  <c r="AC173700" i="1" s="1"/>
  <c r="AA173699" i="1"/>
  <c r="AC173699" i="1" s="1"/>
  <c r="AA173698" i="1"/>
  <c r="AC173698" i="1" s="1"/>
  <c r="AA173697" i="1"/>
  <c r="AC173697" i="1" s="1"/>
  <c r="AA173696" i="1"/>
  <c r="AC173696" i="1" s="1"/>
  <c r="AA173695" i="1"/>
  <c r="AC173695" i="1" s="1"/>
  <c r="AA173694" i="1"/>
  <c r="AC173694" i="1" s="1"/>
  <c r="AA173693" i="1"/>
  <c r="AC173693" i="1" s="1"/>
  <c r="AA173692" i="1"/>
  <c r="AC173692" i="1" s="1"/>
  <c r="AA173691" i="1"/>
  <c r="AC173691" i="1" s="1"/>
  <c r="AA173690" i="1"/>
  <c r="AC173690" i="1" s="1"/>
  <c r="AA173689" i="1"/>
  <c r="AC173689" i="1" s="1"/>
  <c r="AA173688" i="1"/>
  <c r="AC173688" i="1" s="1"/>
  <c r="AA173687" i="1"/>
  <c r="AC173687" i="1" s="1"/>
  <c r="AA173686" i="1"/>
  <c r="AC173686" i="1" s="1"/>
  <c r="AA173685" i="1"/>
  <c r="AC173685" i="1" s="1"/>
  <c r="AA173684" i="1"/>
  <c r="AC173684" i="1" s="1"/>
  <c r="AA173683" i="1"/>
  <c r="AC173683" i="1" s="1"/>
  <c r="AA173682" i="1"/>
  <c r="AC173682" i="1" s="1"/>
  <c r="AA173681" i="1"/>
  <c r="AC173681" i="1" s="1"/>
  <c r="AA173680" i="1"/>
  <c r="AC173680" i="1" s="1"/>
  <c r="AA173679" i="1"/>
  <c r="AC173679" i="1" s="1"/>
  <c r="AA173678" i="1"/>
  <c r="AC173678" i="1" s="1"/>
  <c r="AA173677" i="1"/>
  <c r="AC173677" i="1" s="1"/>
  <c r="AA173676" i="1"/>
  <c r="AC173676" i="1" s="1"/>
  <c r="AA173675" i="1"/>
  <c r="AC173675" i="1" s="1"/>
  <c r="AA173674" i="1"/>
  <c r="AC173674" i="1" s="1"/>
  <c r="AA173673" i="1"/>
  <c r="AC173673" i="1" s="1"/>
  <c r="AA173672" i="1"/>
  <c r="AC173672" i="1" s="1"/>
  <c r="AA173671" i="1"/>
  <c r="AC173671" i="1" s="1"/>
  <c r="AA173670" i="1"/>
  <c r="AC173670" i="1" s="1"/>
  <c r="AA173669" i="1"/>
  <c r="AC173669" i="1" s="1"/>
  <c r="AA173668" i="1"/>
  <c r="AC173668" i="1" s="1"/>
  <c r="AA173667" i="1"/>
  <c r="AC173667" i="1" s="1"/>
  <c r="AA173666" i="1"/>
  <c r="AC173666" i="1" s="1"/>
  <c r="AA173665" i="1"/>
  <c r="AC173665" i="1" s="1"/>
  <c r="AA173664" i="1"/>
  <c r="AC173664" i="1" s="1"/>
  <c r="AA173663" i="1"/>
  <c r="AC173663" i="1" s="1"/>
  <c r="AA173662" i="1"/>
  <c r="AC173662" i="1" s="1"/>
  <c r="AA173661" i="1"/>
  <c r="AC173661" i="1" s="1"/>
  <c r="AA173660" i="1"/>
  <c r="AC173660" i="1" s="1"/>
  <c r="AA173659" i="1"/>
  <c r="AC173659" i="1" s="1"/>
  <c r="AA173658" i="1"/>
  <c r="AC173658" i="1" s="1"/>
  <c r="AA173657" i="1"/>
  <c r="AC173657" i="1" s="1"/>
  <c r="AA173656" i="1"/>
  <c r="AC173656" i="1" s="1"/>
  <c r="AA173655" i="1"/>
  <c r="AC173655" i="1" s="1"/>
  <c r="AA173654" i="1"/>
  <c r="AC173654" i="1" s="1"/>
  <c r="AA173653" i="1"/>
  <c r="AC173653" i="1" s="1"/>
  <c r="AA173652" i="1"/>
  <c r="AC173652" i="1" s="1"/>
  <c r="AA173651" i="1"/>
  <c r="AC173651" i="1" s="1"/>
  <c r="AA173650" i="1"/>
  <c r="AC173650" i="1" s="1"/>
  <c r="AA173649" i="1"/>
  <c r="AC173649" i="1" s="1"/>
  <c r="AA173648" i="1"/>
  <c r="AC173648" i="1" s="1"/>
  <c r="AA173647" i="1"/>
  <c r="AC173647" i="1" s="1"/>
  <c r="AA173646" i="1"/>
  <c r="AC173646" i="1" s="1"/>
  <c r="AA173645" i="1"/>
  <c r="AC173645" i="1" s="1"/>
  <c r="AA173644" i="1"/>
  <c r="AC173644" i="1" s="1"/>
  <c r="AA173643" i="1"/>
  <c r="AC173643" i="1" s="1"/>
  <c r="AA173642" i="1"/>
  <c r="AC173642" i="1" s="1"/>
  <c r="AA173641" i="1"/>
  <c r="AC173641" i="1" s="1"/>
  <c r="AA173640" i="1"/>
  <c r="AC173640" i="1" s="1"/>
  <c r="AA173639" i="1"/>
  <c r="AC173639" i="1" s="1"/>
  <c r="AA173638" i="1"/>
  <c r="AC173638" i="1" s="1"/>
  <c r="AA173637" i="1"/>
  <c r="AC173637" i="1" s="1"/>
  <c r="AA173636" i="1"/>
  <c r="AC173636" i="1" s="1"/>
  <c r="AA173635" i="1"/>
  <c r="AC173635" i="1" s="1"/>
  <c r="AA173634" i="1"/>
  <c r="AC173634" i="1" s="1"/>
  <c r="AA173633" i="1"/>
  <c r="AC173633" i="1" s="1"/>
  <c r="AA173632" i="1"/>
  <c r="AC173632" i="1" s="1"/>
  <c r="AA173631" i="1"/>
  <c r="AC173631" i="1" s="1"/>
  <c r="AA173630" i="1"/>
  <c r="AC173630" i="1" s="1"/>
  <c r="AA173629" i="1"/>
  <c r="AC173629" i="1" s="1"/>
  <c r="AA173628" i="1"/>
  <c r="AC173628" i="1" s="1"/>
  <c r="AA173627" i="1"/>
  <c r="AC173627" i="1" s="1"/>
  <c r="AA173626" i="1"/>
  <c r="AC173626" i="1" s="1"/>
  <c r="AA173625" i="1"/>
  <c r="AC173625" i="1" s="1"/>
  <c r="AA173624" i="1"/>
  <c r="AC173624" i="1" s="1"/>
  <c r="AA173623" i="1"/>
  <c r="AC173623" i="1" s="1"/>
  <c r="AA173622" i="1"/>
  <c r="AC173622" i="1" s="1"/>
  <c r="AA173621" i="1"/>
  <c r="AC173621" i="1" s="1"/>
  <c r="AA173620" i="1"/>
  <c r="AC173620" i="1" s="1"/>
  <c r="AA173619" i="1"/>
  <c r="AC173619" i="1" s="1"/>
  <c r="AA173618" i="1"/>
  <c r="AC173618" i="1" s="1"/>
  <c r="AA173617" i="1"/>
  <c r="AC173617" i="1" s="1"/>
  <c r="AA173616" i="1"/>
  <c r="AC173616" i="1" s="1"/>
  <c r="AA173615" i="1"/>
  <c r="AC173615" i="1" s="1"/>
  <c r="AA173614" i="1"/>
  <c r="AC173614" i="1" s="1"/>
  <c r="AA173613" i="1"/>
  <c r="AC173613" i="1" s="1"/>
  <c r="AA173612" i="1"/>
  <c r="AC173612" i="1" s="1"/>
  <c r="AA173611" i="1"/>
  <c r="AC173611" i="1" s="1"/>
  <c r="AA173610" i="1"/>
  <c r="AC173610" i="1" s="1"/>
  <c r="AA173609" i="1"/>
  <c r="AC173609" i="1" s="1"/>
  <c r="AA173608" i="1"/>
  <c r="AC173608" i="1" s="1"/>
  <c r="AA173607" i="1"/>
  <c r="AC173607" i="1" s="1"/>
  <c r="AA173606" i="1"/>
  <c r="AC173606" i="1" s="1"/>
  <c r="AA173605" i="1"/>
  <c r="AC173605" i="1" s="1"/>
  <c r="AA173604" i="1"/>
  <c r="AC173604" i="1" s="1"/>
  <c r="AA173603" i="1"/>
  <c r="AC173603" i="1" s="1"/>
  <c r="AA173602" i="1"/>
  <c r="AC173602" i="1" s="1"/>
  <c r="AA173601" i="1"/>
  <c r="AC173601" i="1" s="1"/>
  <c r="AA173600" i="1"/>
  <c r="AC173600" i="1" s="1"/>
  <c r="AA173599" i="1"/>
  <c r="AC173599" i="1" s="1"/>
  <c r="AA173598" i="1"/>
  <c r="AC173598" i="1" s="1"/>
  <c r="AA173597" i="1"/>
  <c r="AC173597" i="1" s="1"/>
  <c r="AA173596" i="1"/>
  <c r="AC173596" i="1" s="1"/>
  <c r="AA173595" i="1"/>
  <c r="AC173595" i="1" s="1"/>
  <c r="AA173594" i="1"/>
  <c r="AC173594" i="1" s="1"/>
  <c r="AA173593" i="1"/>
  <c r="AC173593" i="1" s="1"/>
  <c r="AA173592" i="1"/>
  <c r="AC173592" i="1" s="1"/>
  <c r="AA173591" i="1"/>
  <c r="AC173591" i="1" s="1"/>
  <c r="AA173590" i="1"/>
  <c r="AC173590" i="1" s="1"/>
  <c r="AA173589" i="1"/>
  <c r="AC173589" i="1" s="1"/>
  <c r="AA173588" i="1"/>
  <c r="AC173588" i="1" s="1"/>
  <c r="AA173587" i="1"/>
  <c r="AC173587" i="1" s="1"/>
  <c r="AA173586" i="1"/>
  <c r="AC173586" i="1" s="1"/>
  <c r="AA173585" i="1"/>
  <c r="AC173585" i="1" s="1"/>
  <c r="AA173584" i="1"/>
  <c r="AC173584" i="1" s="1"/>
  <c r="AA173583" i="1"/>
  <c r="AC173583" i="1" s="1"/>
  <c r="AA173582" i="1"/>
  <c r="AC173582" i="1" s="1"/>
  <c r="AA173581" i="1"/>
  <c r="AC173581" i="1" s="1"/>
  <c r="AA173580" i="1"/>
  <c r="AC173580" i="1" s="1"/>
  <c r="AA173579" i="1"/>
  <c r="AC173579" i="1" s="1"/>
  <c r="AA173578" i="1"/>
  <c r="AC173578" i="1" s="1"/>
  <c r="AA173577" i="1"/>
  <c r="AC173577" i="1" s="1"/>
  <c r="AA173576" i="1"/>
  <c r="AC173576" i="1" s="1"/>
  <c r="AA173575" i="1"/>
  <c r="AC173575" i="1" s="1"/>
  <c r="AA173574" i="1"/>
  <c r="AC173574" i="1" s="1"/>
  <c r="AA173573" i="1"/>
  <c r="AC173573" i="1" s="1"/>
  <c r="AA173572" i="1"/>
  <c r="AC173572" i="1" s="1"/>
  <c r="AA173571" i="1"/>
  <c r="AC173571" i="1" s="1"/>
  <c r="AA173570" i="1"/>
  <c r="AC173570" i="1" s="1"/>
  <c r="AA173569" i="1"/>
  <c r="AC173569" i="1" s="1"/>
  <c r="AA173568" i="1"/>
  <c r="AC173568" i="1" s="1"/>
  <c r="AA173567" i="1"/>
  <c r="AC173567" i="1" s="1"/>
  <c r="AA173566" i="1"/>
  <c r="AC173566" i="1" s="1"/>
  <c r="AA173565" i="1"/>
  <c r="AC173565" i="1" s="1"/>
  <c r="AA173564" i="1"/>
  <c r="AC173564" i="1" s="1"/>
  <c r="AA173563" i="1"/>
  <c r="AC173563" i="1" s="1"/>
  <c r="AA173562" i="1"/>
  <c r="AC173562" i="1" s="1"/>
  <c r="AA173561" i="1"/>
  <c r="AC173561" i="1" s="1"/>
  <c r="AA173560" i="1"/>
  <c r="AC173560" i="1" s="1"/>
  <c r="AA173559" i="1"/>
  <c r="AC173559" i="1" s="1"/>
  <c r="AA173558" i="1"/>
  <c r="AC173558" i="1" s="1"/>
  <c r="AA173557" i="1"/>
  <c r="AC173557" i="1" s="1"/>
  <c r="AA173556" i="1"/>
  <c r="AC173556" i="1" s="1"/>
  <c r="AA173555" i="1"/>
  <c r="AC173555" i="1" s="1"/>
  <c r="AA173554" i="1"/>
  <c r="AC173554" i="1" s="1"/>
  <c r="AA173553" i="1"/>
  <c r="AC173553" i="1" s="1"/>
  <c r="AA173552" i="1"/>
  <c r="AC173552" i="1" s="1"/>
  <c r="AA173551" i="1"/>
  <c r="AC173551" i="1" s="1"/>
  <c r="AA173550" i="1"/>
  <c r="AC173550" i="1" s="1"/>
  <c r="AA173549" i="1"/>
  <c r="AC173549" i="1" s="1"/>
  <c r="AA173548" i="1"/>
  <c r="AC173548" i="1" s="1"/>
  <c r="AA173547" i="1"/>
  <c r="AC173547" i="1" s="1"/>
  <c r="AA173546" i="1"/>
  <c r="AC173546" i="1" s="1"/>
  <c r="AA173545" i="1"/>
  <c r="AC173545" i="1" s="1"/>
  <c r="AA173544" i="1"/>
  <c r="AC173544" i="1" s="1"/>
  <c r="AA173543" i="1"/>
  <c r="AC173543" i="1" s="1"/>
  <c r="AA173542" i="1"/>
  <c r="AC173542" i="1" s="1"/>
  <c r="AA173541" i="1"/>
  <c r="AC173541" i="1" s="1"/>
  <c r="AA173540" i="1"/>
  <c r="AC173540" i="1" s="1"/>
  <c r="AA173539" i="1"/>
  <c r="AC173539" i="1" s="1"/>
  <c r="AA173538" i="1"/>
  <c r="AC173538" i="1" s="1"/>
  <c r="AA173537" i="1"/>
  <c r="AC173537" i="1" s="1"/>
  <c r="AA173536" i="1"/>
  <c r="AC173536" i="1" s="1"/>
  <c r="AA173535" i="1"/>
  <c r="AC173535" i="1" s="1"/>
  <c r="AA173534" i="1"/>
  <c r="AC173534" i="1" s="1"/>
  <c r="AA173533" i="1"/>
  <c r="AC173533" i="1" s="1"/>
  <c r="AA173532" i="1"/>
  <c r="AC173532" i="1" s="1"/>
  <c r="AA173531" i="1"/>
  <c r="AC173531" i="1" s="1"/>
  <c r="AA173530" i="1"/>
  <c r="AC173530" i="1" s="1"/>
  <c r="AA173529" i="1"/>
  <c r="AC173529" i="1" s="1"/>
  <c r="AA173528" i="1"/>
  <c r="AC173528" i="1" s="1"/>
  <c r="AA173527" i="1"/>
  <c r="AC173527" i="1" s="1"/>
  <c r="AA173526" i="1"/>
  <c r="AC173526" i="1" s="1"/>
  <c r="AA173525" i="1"/>
  <c r="AC173525" i="1" s="1"/>
  <c r="AA173524" i="1"/>
  <c r="AC173524" i="1" s="1"/>
  <c r="AA173523" i="1"/>
  <c r="AC173523" i="1" s="1"/>
  <c r="AA173522" i="1"/>
  <c r="AC173522" i="1" s="1"/>
  <c r="AA173521" i="1"/>
  <c r="AC173521" i="1" s="1"/>
  <c r="AA173520" i="1"/>
  <c r="AC173520" i="1" s="1"/>
  <c r="AA173519" i="1"/>
  <c r="AC173519" i="1" s="1"/>
  <c r="AA173518" i="1"/>
  <c r="AC173518" i="1" s="1"/>
  <c r="AA173517" i="1"/>
  <c r="AC173517" i="1" s="1"/>
  <c r="AA173516" i="1"/>
  <c r="AC173516" i="1" s="1"/>
  <c r="AA173515" i="1"/>
  <c r="AC173515" i="1" s="1"/>
  <c r="AA173514" i="1"/>
  <c r="AC173514" i="1" s="1"/>
  <c r="AA173513" i="1"/>
  <c r="AC173513" i="1" s="1"/>
  <c r="AA173512" i="1"/>
  <c r="AC173512" i="1" s="1"/>
  <c r="AA173511" i="1"/>
  <c r="AC173511" i="1" s="1"/>
  <c r="AA173510" i="1"/>
  <c r="AC173510" i="1" s="1"/>
  <c r="AA173509" i="1"/>
  <c r="AC173509" i="1" s="1"/>
  <c r="AA173508" i="1"/>
  <c r="AC173508" i="1" s="1"/>
  <c r="AA173507" i="1"/>
  <c r="AC173507" i="1" s="1"/>
  <c r="AA173506" i="1"/>
  <c r="AC173506" i="1" s="1"/>
  <c r="AA173505" i="1"/>
  <c r="AC173505" i="1" s="1"/>
  <c r="AA173504" i="1"/>
  <c r="AC173504" i="1" s="1"/>
  <c r="AA173503" i="1"/>
  <c r="AC173503" i="1" s="1"/>
  <c r="AA173502" i="1"/>
  <c r="AC173502" i="1" s="1"/>
  <c r="AA173501" i="1"/>
  <c r="AC173501" i="1" s="1"/>
  <c r="AA173500" i="1"/>
  <c r="AC173500" i="1" s="1"/>
  <c r="AA173499" i="1"/>
  <c r="AC173499" i="1" s="1"/>
  <c r="AA173498" i="1"/>
  <c r="AC173498" i="1" s="1"/>
  <c r="AA173497" i="1"/>
  <c r="AC173497" i="1" s="1"/>
  <c r="AA173496" i="1"/>
  <c r="AC173496" i="1" s="1"/>
  <c r="AA173495" i="1"/>
  <c r="AC173495" i="1" s="1"/>
  <c r="AA173494" i="1"/>
  <c r="AC173494" i="1" s="1"/>
  <c r="AA173493" i="1"/>
  <c r="AC173493" i="1" s="1"/>
  <c r="AA173492" i="1"/>
  <c r="AC173492" i="1" s="1"/>
  <c r="AA173491" i="1"/>
  <c r="AC173491" i="1" s="1"/>
  <c r="AA173490" i="1"/>
  <c r="AC173490" i="1" s="1"/>
  <c r="AA173489" i="1"/>
  <c r="AC173489" i="1" s="1"/>
  <c r="AA173488" i="1"/>
  <c r="AC173488" i="1" s="1"/>
  <c r="AA173487" i="1"/>
  <c r="AC173487" i="1" s="1"/>
  <c r="AA173486" i="1"/>
  <c r="AC173486" i="1" s="1"/>
  <c r="AA173485" i="1"/>
  <c r="AC173485" i="1" s="1"/>
  <c r="AA173484" i="1"/>
  <c r="AC173484" i="1" s="1"/>
  <c r="AA173483" i="1"/>
  <c r="AC173483" i="1" s="1"/>
  <c r="AA173482" i="1"/>
  <c r="AC173482" i="1" s="1"/>
  <c r="AA173481" i="1"/>
  <c r="AC173481" i="1" s="1"/>
  <c r="AA173480" i="1"/>
  <c r="AC173480" i="1" s="1"/>
  <c r="AA173479" i="1"/>
  <c r="AC173479" i="1" s="1"/>
  <c r="AA173478" i="1"/>
  <c r="AC173478" i="1" s="1"/>
  <c r="AA173477" i="1"/>
  <c r="AC173477" i="1" s="1"/>
  <c r="AA173476" i="1"/>
  <c r="AC173476" i="1" s="1"/>
  <c r="AA173475" i="1"/>
  <c r="AC173475" i="1" s="1"/>
  <c r="AA173474" i="1"/>
  <c r="AC173474" i="1" s="1"/>
  <c r="AA173473" i="1"/>
  <c r="AC173473" i="1" s="1"/>
  <c r="AA173472" i="1"/>
  <c r="AC173472" i="1" s="1"/>
  <c r="AA173471" i="1"/>
  <c r="AC173471" i="1" s="1"/>
  <c r="AA173470" i="1"/>
  <c r="AC173470" i="1" s="1"/>
  <c r="AA173469" i="1"/>
  <c r="AC173469" i="1" s="1"/>
  <c r="AA173468" i="1"/>
  <c r="AC173468" i="1" s="1"/>
  <c r="AA173467" i="1"/>
  <c r="AC173467" i="1" s="1"/>
  <c r="AA173466" i="1"/>
  <c r="AC173466" i="1" s="1"/>
  <c r="AA173465" i="1"/>
  <c r="AC173465" i="1" s="1"/>
  <c r="AA173464" i="1"/>
  <c r="AC173464" i="1" s="1"/>
  <c r="AA173463" i="1"/>
  <c r="AC173463" i="1" s="1"/>
  <c r="AA173462" i="1"/>
  <c r="AC173462" i="1" s="1"/>
  <c r="AA173461" i="1"/>
  <c r="AC173461" i="1" s="1"/>
  <c r="AA173460" i="1"/>
  <c r="AC173460" i="1" s="1"/>
  <c r="AA173459" i="1"/>
  <c r="AC173459" i="1" s="1"/>
  <c r="AA173458" i="1"/>
  <c r="AC173458" i="1" s="1"/>
  <c r="AA173457" i="1"/>
  <c r="AC173457" i="1" s="1"/>
  <c r="AA173456" i="1"/>
  <c r="AC173456" i="1" s="1"/>
  <c r="AA173455" i="1"/>
  <c r="AC173455" i="1" s="1"/>
  <c r="AA173454" i="1"/>
  <c r="AC173454" i="1" s="1"/>
  <c r="AA173453" i="1"/>
  <c r="AC173453" i="1" s="1"/>
  <c r="AA173452" i="1"/>
  <c r="AC173452" i="1" s="1"/>
  <c r="AA173451" i="1"/>
  <c r="AC173451" i="1" s="1"/>
  <c r="AA173450" i="1"/>
  <c r="AC173450" i="1" s="1"/>
  <c r="AA173449" i="1"/>
  <c r="AC173449" i="1" s="1"/>
  <c r="AA173448" i="1"/>
  <c r="AC173448" i="1" s="1"/>
  <c r="AA173447" i="1"/>
  <c r="AC173447" i="1" s="1"/>
  <c r="AA173446" i="1"/>
  <c r="AC173446" i="1" s="1"/>
  <c r="AA173445" i="1"/>
  <c r="AC173445" i="1" s="1"/>
  <c r="AA173444" i="1"/>
  <c r="AC173444" i="1" s="1"/>
  <c r="AA173443" i="1"/>
  <c r="AC173443" i="1" s="1"/>
  <c r="AA173442" i="1"/>
  <c r="AC173442" i="1" s="1"/>
  <c r="AA173441" i="1"/>
  <c r="AC173441" i="1" s="1"/>
  <c r="AA173440" i="1"/>
  <c r="AC173440" i="1" s="1"/>
  <c r="AA173439" i="1"/>
  <c r="AC173439" i="1" s="1"/>
  <c r="AA173438" i="1"/>
  <c r="AC173438" i="1" s="1"/>
  <c r="AA173437" i="1"/>
  <c r="AC173437" i="1" s="1"/>
  <c r="AA173436" i="1"/>
  <c r="AC173436" i="1" s="1"/>
  <c r="AA173435" i="1"/>
  <c r="AC173435" i="1" s="1"/>
  <c r="AA173434" i="1"/>
  <c r="AC173434" i="1" s="1"/>
  <c r="AA173433" i="1"/>
  <c r="AC173433" i="1" s="1"/>
  <c r="AA173432" i="1"/>
  <c r="AC173432" i="1" s="1"/>
  <c r="AA173431" i="1"/>
  <c r="AC173431" i="1" s="1"/>
  <c r="AA173430" i="1"/>
  <c r="AC173430" i="1" s="1"/>
  <c r="AA173429" i="1"/>
  <c r="AC173429" i="1" s="1"/>
  <c r="AA173428" i="1"/>
  <c r="AC173428" i="1" s="1"/>
  <c r="AA173427" i="1"/>
  <c r="AC173427" i="1" s="1"/>
  <c r="AA173426" i="1"/>
  <c r="AC173426" i="1" s="1"/>
  <c r="AA173425" i="1"/>
  <c r="AC173425" i="1" s="1"/>
  <c r="AA173424" i="1"/>
  <c r="AC173424" i="1" s="1"/>
  <c r="AA173423" i="1"/>
  <c r="AC173423" i="1" s="1"/>
  <c r="AA173422" i="1"/>
  <c r="AC173422" i="1" s="1"/>
  <c r="AA173421" i="1"/>
  <c r="AC173421" i="1" s="1"/>
  <c r="AA173420" i="1"/>
  <c r="AC173420" i="1" s="1"/>
  <c r="AA173419" i="1"/>
  <c r="AC173419" i="1" s="1"/>
  <c r="AA173418" i="1"/>
  <c r="AC173418" i="1" s="1"/>
  <c r="AA173417" i="1"/>
  <c r="AC173417" i="1" s="1"/>
  <c r="AA173416" i="1"/>
  <c r="AC173416" i="1" s="1"/>
  <c r="AA173415" i="1"/>
  <c r="AC173415" i="1" s="1"/>
  <c r="AA173414" i="1"/>
  <c r="AC173414" i="1" s="1"/>
  <c r="AA173413" i="1"/>
  <c r="AC173413" i="1" s="1"/>
  <c r="AA173412" i="1"/>
  <c r="AC173412" i="1" s="1"/>
  <c r="AA173411" i="1"/>
  <c r="AC173411" i="1" s="1"/>
  <c r="AA173410" i="1"/>
  <c r="AC173410" i="1" s="1"/>
  <c r="AA173409" i="1"/>
  <c r="AC173409" i="1" s="1"/>
  <c r="AA173408" i="1"/>
  <c r="AC173408" i="1" s="1"/>
  <c r="AA173407" i="1"/>
  <c r="AC173407" i="1" s="1"/>
  <c r="AA173406" i="1"/>
  <c r="AC173406" i="1" s="1"/>
  <c r="AA173405" i="1"/>
  <c r="AC173405" i="1" s="1"/>
  <c r="AA173404" i="1"/>
  <c r="AC173404" i="1" s="1"/>
  <c r="AA173403" i="1"/>
  <c r="AC173403" i="1" s="1"/>
  <c r="AA173402" i="1"/>
  <c r="AC173402" i="1" s="1"/>
  <c r="AA173401" i="1"/>
  <c r="AC173401" i="1" s="1"/>
  <c r="AA173400" i="1"/>
  <c r="AC173400" i="1" s="1"/>
  <c r="AA173399" i="1"/>
  <c r="AC173399" i="1" s="1"/>
  <c r="AA173398" i="1"/>
  <c r="AC173398" i="1" s="1"/>
  <c r="AA173397" i="1"/>
  <c r="AC173397" i="1" s="1"/>
  <c r="AA173396" i="1"/>
  <c r="AC173396" i="1" s="1"/>
  <c r="AA173395" i="1"/>
  <c r="AC173395" i="1" s="1"/>
  <c r="AA173394" i="1"/>
  <c r="AC173394" i="1" s="1"/>
  <c r="AA173393" i="1"/>
  <c r="AC173393" i="1" s="1"/>
  <c r="AA173392" i="1"/>
  <c r="AC173392" i="1" s="1"/>
  <c r="AA173391" i="1"/>
  <c r="AC173391" i="1" s="1"/>
  <c r="AA173390" i="1"/>
  <c r="AC173390" i="1" s="1"/>
  <c r="AA173389" i="1"/>
  <c r="AC173389" i="1" s="1"/>
  <c r="AA173388" i="1"/>
  <c r="AC173388" i="1" s="1"/>
  <c r="AA173387" i="1"/>
  <c r="AC173387" i="1" s="1"/>
  <c r="AA173386" i="1"/>
  <c r="AC173386" i="1" s="1"/>
  <c r="AA173385" i="1"/>
  <c r="AC173385" i="1" s="1"/>
  <c r="AA173384" i="1"/>
  <c r="AC173384" i="1" s="1"/>
  <c r="AA173383" i="1"/>
  <c r="AC173383" i="1" s="1"/>
  <c r="AA173382" i="1"/>
  <c r="AC173382" i="1" s="1"/>
  <c r="AA173381" i="1"/>
  <c r="AC173381" i="1" s="1"/>
  <c r="AA173380" i="1"/>
  <c r="AC173380" i="1" s="1"/>
  <c r="AA173379" i="1"/>
  <c r="AC173379" i="1" s="1"/>
  <c r="AA173378" i="1"/>
  <c r="AC173378" i="1" s="1"/>
  <c r="AA173377" i="1"/>
  <c r="AC173377" i="1" s="1"/>
  <c r="AA173376" i="1"/>
  <c r="AC173376" i="1" s="1"/>
  <c r="AA173375" i="1"/>
  <c r="AC173375" i="1" s="1"/>
  <c r="AA173374" i="1"/>
  <c r="AC173374" i="1" s="1"/>
  <c r="AA173373" i="1"/>
  <c r="AC173373" i="1" s="1"/>
  <c r="AA173372" i="1"/>
  <c r="AC173372" i="1" s="1"/>
  <c r="AA173371" i="1"/>
  <c r="AC173371" i="1" s="1"/>
  <c r="AA173370" i="1"/>
  <c r="AC173370" i="1" s="1"/>
  <c r="AA173369" i="1"/>
  <c r="AC173369" i="1" s="1"/>
  <c r="AA173368" i="1"/>
  <c r="AC173368" i="1" s="1"/>
  <c r="AA173367" i="1"/>
  <c r="AC173367" i="1" s="1"/>
  <c r="AA173366" i="1"/>
  <c r="AC173366" i="1" s="1"/>
  <c r="AA173365" i="1"/>
  <c r="AC173365" i="1" s="1"/>
  <c r="AA173364" i="1"/>
  <c r="AC173364" i="1" s="1"/>
  <c r="AA173363" i="1"/>
  <c r="AC173363" i="1" s="1"/>
  <c r="AA173362" i="1"/>
  <c r="AC173362" i="1" s="1"/>
  <c r="AA173361" i="1"/>
  <c r="AC173361" i="1" s="1"/>
  <c r="AA173360" i="1"/>
  <c r="AC173360" i="1" s="1"/>
  <c r="AA173359" i="1"/>
  <c r="AC173359" i="1" s="1"/>
  <c r="AA173358" i="1"/>
  <c r="AC173358" i="1" s="1"/>
  <c r="AA173357" i="1"/>
  <c r="AC173357" i="1" s="1"/>
  <c r="AA173356" i="1"/>
  <c r="AC173356" i="1" s="1"/>
  <c r="AA173355" i="1"/>
  <c r="AC173355" i="1" s="1"/>
  <c r="AA173354" i="1"/>
  <c r="AC173354" i="1" s="1"/>
  <c r="AA173353" i="1"/>
  <c r="AC173353" i="1" s="1"/>
  <c r="AA173352" i="1"/>
  <c r="AC173352" i="1" s="1"/>
  <c r="AA173351" i="1"/>
  <c r="AC173351" i="1" s="1"/>
  <c r="AA173350" i="1"/>
  <c r="AC173350" i="1" s="1"/>
  <c r="AA173349" i="1"/>
  <c r="AC173349" i="1" s="1"/>
  <c r="AA173348" i="1"/>
  <c r="AC173348" i="1" s="1"/>
  <c r="AA173347" i="1"/>
  <c r="AC173347" i="1" s="1"/>
  <c r="AA173346" i="1"/>
  <c r="AC173346" i="1" s="1"/>
  <c r="AA173345" i="1"/>
  <c r="AC173345" i="1" s="1"/>
  <c r="AA173344" i="1"/>
  <c r="AC173344" i="1" s="1"/>
  <c r="AA173343" i="1"/>
  <c r="AC173343" i="1" s="1"/>
  <c r="AA173342" i="1"/>
  <c r="AC173342" i="1" s="1"/>
  <c r="AA173341" i="1"/>
  <c r="AC173341" i="1" s="1"/>
  <c r="AA173340" i="1"/>
  <c r="AC173340" i="1" s="1"/>
  <c r="AA173339" i="1"/>
  <c r="AC173339" i="1" s="1"/>
  <c r="AA173338" i="1"/>
  <c r="AC173338" i="1" s="1"/>
  <c r="AA173337" i="1"/>
  <c r="AC173337" i="1" s="1"/>
  <c r="AA173336" i="1"/>
  <c r="AC173336" i="1" s="1"/>
  <c r="AA173335" i="1"/>
  <c r="AC173335" i="1" s="1"/>
  <c r="AA173334" i="1"/>
  <c r="AC173334" i="1" s="1"/>
  <c r="AA173333" i="1"/>
  <c r="AC173333" i="1" s="1"/>
  <c r="AA173332" i="1"/>
  <c r="AC173332" i="1" s="1"/>
  <c r="AA173331" i="1"/>
  <c r="AC173331" i="1" s="1"/>
  <c r="AA173330" i="1"/>
  <c r="AC173330" i="1" s="1"/>
  <c r="AA173329" i="1"/>
  <c r="AC173329" i="1" s="1"/>
  <c r="AA173328" i="1"/>
  <c r="AC173328" i="1" s="1"/>
  <c r="AA173327" i="1"/>
  <c r="AC173327" i="1" s="1"/>
  <c r="AA173326" i="1"/>
  <c r="AC173326" i="1" s="1"/>
  <c r="AA173325" i="1"/>
  <c r="AC173325" i="1" s="1"/>
  <c r="AA173324" i="1"/>
  <c r="AC173324" i="1" s="1"/>
  <c r="AA173323" i="1"/>
  <c r="AC173323" i="1" s="1"/>
  <c r="AA173322" i="1"/>
  <c r="AC173322" i="1" s="1"/>
  <c r="AA173321" i="1"/>
  <c r="AC173321" i="1" s="1"/>
  <c r="AA173320" i="1"/>
  <c r="AC173320" i="1" s="1"/>
  <c r="AA173319" i="1"/>
  <c r="AC173319" i="1" s="1"/>
  <c r="AA173318" i="1"/>
  <c r="AC173318" i="1" s="1"/>
  <c r="AA173317" i="1"/>
  <c r="AC173317" i="1" s="1"/>
  <c r="AA173316" i="1"/>
  <c r="AC173316" i="1" s="1"/>
  <c r="AA173315" i="1"/>
  <c r="AC173315" i="1" s="1"/>
  <c r="AA173314" i="1"/>
  <c r="AC173314" i="1" s="1"/>
  <c r="AA173313" i="1"/>
  <c r="AC173313" i="1" s="1"/>
  <c r="AA173312" i="1"/>
  <c r="AC173312" i="1" s="1"/>
  <c r="AA173311" i="1"/>
  <c r="AC173311" i="1" s="1"/>
  <c r="AA173310" i="1"/>
  <c r="AC173310" i="1" s="1"/>
  <c r="AA173309" i="1"/>
  <c r="AC173309" i="1" s="1"/>
  <c r="AA173308" i="1"/>
  <c r="AC173308" i="1" s="1"/>
  <c r="AA173307" i="1"/>
  <c r="AC173307" i="1" s="1"/>
  <c r="AA173306" i="1"/>
  <c r="AC173306" i="1" s="1"/>
  <c r="AA173305" i="1"/>
  <c r="AC173305" i="1" s="1"/>
  <c r="AA173304" i="1"/>
  <c r="AC173304" i="1" s="1"/>
  <c r="AA173303" i="1"/>
  <c r="AC173303" i="1" s="1"/>
  <c r="AA173302" i="1"/>
  <c r="AC173302" i="1" s="1"/>
  <c r="AA173301" i="1"/>
  <c r="AC173301" i="1" s="1"/>
  <c r="AA173300" i="1"/>
  <c r="AC173300" i="1" s="1"/>
  <c r="AA173299" i="1"/>
  <c r="AC173299" i="1" s="1"/>
  <c r="AA173298" i="1"/>
  <c r="AC173298" i="1" s="1"/>
  <c r="AA173297" i="1"/>
  <c r="AC173297" i="1" s="1"/>
  <c r="AA173296" i="1"/>
  <c r="AC173296" i="1" s="1"/>
  <c r="AA173295" i="1"/>
  <c r="AC173295" i="1" s="1"/>
  <c r="AA173294" i="1"/>
  <c r="AC173294" i="1" s="1"/>
  <c r="AA173293" i="1"/>
  <c r="AC173293" i="1" s="1"/>
  <c r="AA173292" i="1"/>
  <c r="AC173292" i="1" s="1"/>
  <c r="AA173291" i="1"/>
  <c r="AC173291" i="1" s="1"/>
  <c r="AA173290" i="1"/>
  <c r="AC173290" i="1" s="1"/>
  <c r="AA173289" i="1"/>
  <c r="AC173289" i="1" s="1"/>
  <c r="AA173288" i="1"/>
  <c r="AC173288" i="1" s="1"/>
  <c r="AA173287" i="1"/>
  <c r="AC173287" i="1" s="1"/>
  <c r="AA173286" i="1"/>
  <c r="AC173286" i="1" s="1"/>
  <c r="AA173285" i="1"/>
  <c r="AC173285" i="1" s="1"/>
  <c r="AA173284" i="1"/>
  <c r="AC173284" i="1" s="1"/>
  <c r="AA173283" i="1"/>
  <c r="AC173283" i="1" s="1"/>
  <c r="AA173282" i="1"/>
  <c r="AC173282" i="1" s="1"/>
  <c r="AA173281" i="1"/>
  <c r="AC173281" i="1" s="1"/>
  <c r="AA173280" i="1"/>
  <c r="AC173280" i="1" s="1"/>
  <c r="AA173279" i="1"/>
  <c r="AC173279" i="1" s="1"/>
  <c r="AA173278" i="1"/>
  <c r="AC173278" i="1" s="1"/>
  <c r="AA173277" i="1"/>
  <c r="AC173277" i="1" s="1"/>
  <c r="AA173276" i="1"/>
  <c r="AC173276" i="1" s="1"/>
  <c r="AA173275" i="1"/>
  <c r="AC173275" i="1" s="1"/>
  <c r="AA173274" i="1"/>
  <c r="AC173274" i="1" s="1"/>
  <c r="AA173273" i="1"/>
  <c r="AC173273" i="1" s="1"/>
  <c r="AA173272" i="1"/>
  <c r="AC173272" i="1" s="1"/>
  <c r="AA173271" i="1"/>
  <c r="AC173271" i="1" s="1"/>
  <c r="AA173270" i="1"/>
  <c r="AC173270" i="1" s="1"/>
  <c r="AA173269" i="1"/>
  <c r="AC173269" i="1" s="1"/>
  <c r="AA173268" i="1"/>
  <c r="AC173268" i="1" s="1"/>
  <c r="AA173267" i="1"/>
  <c r="AC173267" i="1" s="1"/>
  <c r="AA173266" i="1"/>
  <c r="AC173266" i="1" s="1"/>
  <c r="AA173265" i="1"/>
  <c r="AC173265" i="1" s="1"/>
  <c r="AA173264" i="1"/>
  <c r="AC173264" i="1" s="1"/>
  <c r="AA173263" i="1"/>
  <c r="AC173263" i="1" s="1"/>
  <c r="AA173262" i="1"/>
  <c r="AC173262" i="1" s="1"/>
  <c r="AA173261" i="1"/>
  <c r="AC173261" i="1" s="1"/>
  <c r="AA173260" i="1"/>
  <c r="AC173260" i="1" s="1"/>
  <c r="AA173259" i="1"/>
  <c r="AC173259" i="1" s="1"/>
  <c r="AA173258" i="1"/>
  <c r="AC173258" i="1" s="1"/>
  <c r="AA173257" i="1"/>
  <c r="AC173257" i="1" s="1"/>
  <c r="AA173256" i="1"/>
  <c r="AC173256" i="1" s="1"/>
  <c r="AA173255" i="1"/>
  <c r="AC173255" i="1" s="1"/>
  <c r="AA173254" i="1"/>
  <c r="AC173254" i="1" s="1"/>
  <c r="AA173253" i="1"/>
  <c r="AC173253" i="1" s="1"/>
  <c r="AA173252" i="1"/>
  <c r="AC173252" i="1" s="1"/>
  <c r="AA173251" i="1"/>
  <c r="AC173251" i="1" s="1"/>
  <c r="AA173250" i="1"/>
  <c r="AC173250" i="1" s="1"/>
  <c r="AA173249" i="1"/>
  <c r="AC173249" i="1" s="1"/>
  <c r="AA173248" i="1"/>
  <c r="AC173248" i="1" s="1"/>
  <c r="AA173247" i="1"/>
  <c r="AC173247" i="1" s="1"/>
  <c r="AA173246" i="1"/>
  <c r="AC173246" i="1" s="1"/>
  <c r="AA173245" i="1"/>
  <c r="AC173245" i="1" s="1"/>
  <c r="AA173244" i="1"/>
  <c r="AC173244" i="1" s="1"/>
  <c r="AA173243" i="1"/>
  <c r="AC173243" i="1" s="1"/>
  <c r="AA173242" i="1"/>
  <c r="AC173242" i="1" s="1"/>
  <c r="AA173241" i="1"/>
  <c r="AC173241" i="1" s="1"/>
  <c r="AA173240" i="1"/>
  <c r="AC173240" i="1" s="1"/>
  <c r="AA173239" i="1"/>
  <c r="AC173239" i="1" s="1"/>
  <c r="AA173238" i="1"/>
  <c r="AC173238" i="1" s="1"/>
  <c r="AA173237" i="1"/>
  <c r="AC173237" i="1" s="1"/>
  <c r="AA173236" i="1"/>
  <c r="AC173236" i="1" s="1"/>
  <c r="AA173235" i="1"/>
  <c r="AC173235" i="1" s="1"/>
  <c r="AA173234" i="1"/>
  <c r="AC173234" i="1" s="1"/>
  <c r="AA173233" i="1"/>
  <c r="AC173233" i="1" s="1"/>
  <c r="AA173232" i="1"/>
  <c r="AC173232" i="1" s="1"/>
  <c r="AA173231" i="1"/>
  <c r="AC173231" i="1" s="1"/>
  <c r="AA173230" i="1"/>
  <c r="AC173230" i="1" s="1"/>
  <c r="AA173229" i="1"/>
  <c r="AC173229" i="1" s="1"/>
  <c r="AA173228" i="1"/>
  <c r="AC173228" i="1" s="1"/>
  <c r="AA173227" i="1"/>
  <c r="AC173227" i="1" s="1"/>
  <c r="AA173226" i="1"/>
  <c r="AC173226" i="1" s="1"/>
  <c r="AA173225" i="1"/>
  <c r="AC173225" i="1" s="1"/>
  <c r="AA173224" i="1"/>
  <c r="AC173224" i="1" s="1"/>
  <c r="AA173223" i="1"/>
  <c r="AC173223" i="1" s="1"/>
  <c r="AA173222" i="1"/>
  <c r="AC173222" i="1" s="1"/>
  <c r="AA173221" i="1"/>
  <c r="AC173221" i="1" s="1"/>
  <c r="AA173220" i="1"/>
  <c r="AC173220" i="1" s="1"/>
  <c r="AA173219" i="1"/>
  <c r="AC173219" i="1" s="1"/>
  <c r="AA173218" i="1"/>
  <c r="AC173218" i="1" s="1"/>
  <c r="AA173217" i="1"/>
  <c r="AC173217" i="1" s="1"/>
  <c r="AA173216" i="1"/>
  <c r="AC173216" i="1" s="1"/>
  <c r="AA173215" i="1"/>
  <c r="AC173215" i="1" s="1"/>
  <c r="AA173214" i="1"/>
  <c r="AC173214" i="1" s="1"/>
  <c r="AA173213" i="1"/>
  <c r="AC173213" i="1" s="1"/>
  <c r="AA173212" i="1"/>
  <c r="AC173212" i="1" s="1"/>
  <c r="AA173211" i="1"/>
  <c r="AC173211" i="1" s="1"/>
  <c r="AA173210" i="1"/>
  <c r="AC173210" i="1" s="1"/>
  <c r="AA173209" i="1"/>
  <c r="AC173209" i="1" s="1"/>
  <c r="AA173208" i="1"/>
  <c r="AC173208" i="1" s="1"/>
  <c r="AA173207" i="1"/>
  <c r="AC173207" i="1" s="1"/>
  <c r="AA173206" i="1"/>
  <c r="AC173206" i="1" s="1"/>
  <c r="AA173205" i="1"/>
  <c r="AC173205" i="1" s="1"/>
  <c r="AA173204" i="1"/>
  <c r="AC173204" i="1" s="1"/>
  <c r="AA173203" i="1"/>
  <c r="AC173203" i="1" s="1"/>
  <c r="AA173202" i="1"/>
  <c r="AC173202" i="1" s="1"/>
  <c r="AA173201" i="1"/>
  <c r="AC173201" i="1" s="1"/>
  <c r="AA173200" i="1"/>
  <c r="AC173200" i="1" s="1"/>
  <c r="AA173199" i="1"/>
  <c r="AC173199" i="1" s="1"/>
  <c r="AA173198" i="1"/>
  <c r="AC173198" i="1" s="1"/>
  <c r="AA173197" i="1"/>
  <c r="AC173197" i="1" s="1"/>
  <c r="AA173196" i="1"/>
  <c r="AC173196" i="1" s="1"/>
  <c r="AA173195" i="1"/>
  <c r="AC173195" i="1" s="1"/>
  <c r="AA173194" i="1"/>
  <c r="AC173194" i="1" s="1"/>
  <c r="AA173193" i="1"/>
  <c r="AC173193" i="1" s="1"/>
  <c r="AA173192" i="1"/>
  <c r="AC173192" i="1" s="1"/>
  <c r="AA173191" i="1"/>
  <c r="AC173191" i="1" s="1"/>
  <c r="AA173190" i="1"/>
  <c r="AC173190" i="1" s="1"/>
  <c r="AA173189" i="1"/>
  <c r="AC173189" i="1" s="1"/>
  <c r="AA173188" i="1"/>
  <c r="AC173188" i="1" s="1"/>
  <c r="AA173187" i="1"/>
  <c r="AC173187" i="1" s="1"/>
  <c r="AA173186" i="1"/>
  <c r="AC173186" i="1" s="1"/>
  <c r="AA173185" i="1"/>
  <c r="AC173185" i="1" s="1"/>
  <c r="AA173184" i="1"/>
  <c r="AC173184" i="1" s="1"/>
  <c r="AA173183" i="1"/>
  <c r="AC173183" i="1" s="1"/>
  <c r="AA173182" i="1"/>
  <c r="AC173182" i="1" s="1"/>
  <c r="AA173181" i="1"/>
  <c r="AC173181" i="1" s="1"/>
  <c r="AA173180" i="1"/>
  <c r="AC173180" i="1" s="1"/>
  <c r="AA173179" i="1"/>
  <c r="AC173179" i="1" s="1"/>
  <c r="AA173178" i="1"/>
  <c r="AC173178" i="1" s="1"/>
  <c r="AA173177" i="1"/>
  <c r="AC173177" i="1" s="1"/>
  <c r="AA173176" i="1"/>
  <c r="AC173176" i="1" s="1"/>
  <c r="AA173175" i="1"/>
  <c r="AC173175" i="1" s="1"/>
  <c r="AA173174" i="1"/>
  <c r="AC173174" i="1" s="1"/>
  <c r="AA173173" i="1"/>
  <c r="AC173173" i="1" s="1"/>
  <c r="AA173172" i="1"/>
  <c r="AC173172" i="1" s="1"/>
  <c r="AA173171" i="1"/>
  <c r="AC173171" i="1" s="1"/>
  <c r="AA173170" i="1"/>
  <c r="AC173170" i="1" s="1"/>
  <c r="AA173169" i="1"/>
  <c r="AC173169" i="1" s="1"/>
  <c r="AA173168" i="1"/>
  <c r="AC173168" i="1" s="1"/>
  <c r="AA173167" i="1"/>
  <c r="AC173167" i="1" s="1"/>
  <c r="AA173166" i="1"/>
  <c r="AC173166" i="1" s="1"/>
  <c r="AA173165" i="1"/>
  <c r="AC173165" i="1" s="1"/>
  <c r="AA173164" i="1"/>
  <c r="AC173164" i="1" s="1"/>
  <c r="AA173163" i="1"/>
  <c r="AC173163" i="1" s="1"/>
  <c r="AA173162" i="1"/>
  <c r="AC173162" i="1" s="1"/>
  <c r="AA173161" i="1"/>
  <c r="AC173161" i="1" s="1"/>
  <c r="AA173160" i="1"/>
  <c r="AC173160" i="1" s="1"/>
  <c r="AA173159" i="1"/>
  <c r="AC173159" i="1" s="1"/>
  <c r="AA173158" i="1"/>
  <c r="AC173158" i="1" s="1"/>
  <c r="AA173157" i="1"/>
  <c r="AC173157" i="1" s="1"/>
  <c r="AA173156" i="1"/>
  <c r="AC173156" i="1" s="1"/>
  <c r="AA173155" i="1"/>
  <c r="AC173155" i="1" s="1"/>
  <c r="AA173154" i="1"/>
  <c r="AC173154" i="1" s="1"/>
  <c r="AA173153" i="1"/>
  <c r="AC173153" i="1" s="1"/>
  <c r="AA173152" i="1"/>
  <c r="AC173152" i="1" s="1"/>
  <c r="AA173151" i="1"/>
  <c r="AC173151" i="1" s="1"/>
  <c r="AA173150" i="1"/>
  <c r="AC173150" i="1" s="1"/>
  <c r="AA173149" i="1"/>
  <c r="AC173149" i="1" s="1"/>
  <c r="AA173148" i="1"/>
  <c r="AC173148" i="1" s="1"/>
  <c r="AA173147" i="1"/>
  <c r="AC173147" i="1" s="1"/>
  <c r="AA173146" i="1"/>
  <c r="AC173146" i="1" s="1"/>
  <c r="AA173145" i="1"/>
  <c r="AC173145" i="1" s="1"/>
  <c r="AA173144" i="1"/>
  <c r="AC173144" i="1" s="1"/>
  <c r="AA173143" i="1"/>
  <c r="AC173143" i="1" s="1"/>
  <c r="AA173142" i="1"/>
  <c r="AC173142" i="1" s="1"/>
  <c r="AA173141" i="1"/>
  <c r="AC173141" i="1" s="1"/>
  <c r="AA173140" i="1"/>
  <c r="AC173140" i="1" s="1"/>
  <c r="AA173139" i="1"/>
  <c r="AC173139" i="1" s="1"/>
  <c r="AA173138" i="1"/>
  <c r="AC173138" i="1" s="1"/>
  <c r="AA173137" i="1"/>
  <c r="AC173137" i="1" s="1"/>
  <c r="AA173136" i="1"/>
  <c r="AC173136" i="1" s="1"/>
  <c r="AA173135" i="1"/>
  <c r="AC173135" i="1" s="1"/>
  <c r="AA173134" i="1"/>
  <c r="AC173134" i="1" s="1"/>
  <c r="AA173133" i="1"/>
  <c r="AC173133" i="1" s="1"/>
  <c r="AA173132" i="1"/>
  <c r="AC173132" i="1" s="1"/>
  <c r="AA173131" i="1"/>
  <c r="AC173131" i="1" s="1"/>
  <c r="AA173130" i="1"/>
  <c r="AC173130" i="1" s="1"/>
  <c r="AA173129" i="1"/>
  <c r="AC173129" i="1" s="1"/>
  <c r="AA173128" i="1"/>
  <c r="AC173128" i="1" s="1"/>
  <c r="AA173127" i="1"/>
  <c r="AC173127" i="1" s="1"/>
  <c r="AA173126" i="1"/>
  <c r="AC173126" i="1" s="1"/>
  <c r="AA173125" i="1"/>
  <c r="AC173125" i="1" s="1"/>
  <c r="AA173124" i="1"/>
  <c r="AC173124" i="1" s="1"/>
  <c r="AA173123" i="1"/>
  <c r="AC173123" i="1" s="1"/>
  <c r="AA173122" i="1"/>
  <c r="AC173122" i="1" s="1"/>
  <c r="AA173121" i="1"/>
  <c r="AC173121" i="1" s="1"/>
  <c r="AA173120" i="1"/>
  <c r="AC173120" i="1" s="1"/>
  <c r="AA173119" i="1"/>
  <c r="AC173119" i="1" s="1"/>
  <c r="AA173118" i="1"/>
  <c r="AC173118" i="1" s="1"/>
  <c r="AA173117" i="1"/>
  <c r="AC173117" i="1" s="1"/>
  <c r="AA173116" i="1"/>
  <c r="AC173116" i="1" s="1"/>
  <c r="AA173115" i="1"/>
  <c r="AC173115" i="1" s="1"/>
  <c r="AA173114" i="1"/>
  <c r="AC173114" i="1" s="1"/>
  <c r="AA173113" i="1"/>
  <c r="AC173113" i="1" s="1"/>
  <c r="AA173112" i="1"/>
  <c r="AC173112" i="1" s="1"/>
  <c r="AA173111" i="1"/>
  <c r="AC173111" i="1" s="1"/>
  <c r="AA173110" i="1"/>
  <c r="AC173110" i="1" s="1"/>
  <c r="AA173109" i="1"/>
  <c r="AC173109" i="1" s="1"/>
  <c r="AA173108" i="1"/>
  <c r="AC173108" i="1" s="1"/>
  <c r="AA173107" i="1"/>
  <c r="AC173107" i="1" s="1"/>
  <c r="AA173106" i="1"/>
  <c r="AC173106" i="1" s="1"/>
  <c r="AA173105" i="1"/>
  <c r="AC173105" i="1" s="1"/>
  <c r="AA173104" i="1"/>
  <c r="AC173104" i="1" s="1"/>
  <c r="AA173103" i="1"/>
  <c r="AC173103" i="1" s="1"/>
  <c r="AA173102" i="1"/>
  <c r="AC173102" i="1" s="1"/>
  <c r="AA173101" i="1"/>
  <c r="AC173101" i="1" s="1"/>
  <c r="AA173100" i="1"/>
  <c r="AC173100" i="1" s="1"/>
  <c r="AA173099" i="1"/>
  <c r="AC173099" i="1" s="1"/>
  <c r="AA173098" i="1"/>
  <c r="AC173098" i="1" s="1"/>
  <c r="AA173097" i="1"/>
  <c r="AC173097" i="1" s="1"/>
  <c r="AA173096" i="1"/>
  <c r="AC173096" i="1" s="1"/>
  <c r="AA173095" i="1"/>
  <c r="AC173095" i="1" s="1"/>
  <c r="AA173094" i="1"/>
  <c r="AC173094" i="1" s="1"/>
  <c r="AA173093" i="1"/>
  <c r="AC173093" i="1" s="1"/>
  <c r="AA173092" i="1"/>
  <c r="AC173092" i="1" s="1"/>
  <c r="AA173091" i="1"/>
  <c r="AC173091" i="1" s="1"/>
  <c r="AA173090" i="1"/>
  <c r="AC173090" i="1" s="1"/>
  <c r="AA173089" i="1"/>
  <c r="AC173089" i="1" s="1"/>
  <c r="AA173088" i="1"/>
  <c r="AC173088" i="1" s="1"/>
  <c r="AA173087" i="1"/>
  <c r="AC173087" i="1" s="1"/>
  <c r="AA173086" i="1"/>
  <c r="AC173086" i="1" s="1"/>
  <c r="AA173085" i="1"/>
  <c r="AC173085" i="1" s="1"/>
  <c r="AA173084" i="1"/>
  <c r="AC173084" i="1" s="1"/>
  <c r="AA173083" i="1"/>
  <c r="AC173083" i="1" s="1"/>
  <c r="AA173082" i="1"/>
  <c r="AC173082" i="1" s="1"/>
  <c r="AA173081" i="1"/>
  <c r="AC173081" i="1" s="1"/>
  <c r="AA173080" i="1"/>
  <c r="AC173080" i="1" s="1"/>
  <c r="AA173079" i="1"/>
  <c r="AC173079" i="1" s="1"/>
  <c r="AA173078" i="1"/>
  <c r="AC173078" i="1" s="1"/>
  <c r="AA173077" i="1"/>
  <c r="AC173077" i="1" s="1"/>
  <c r="AA173076" i="1"/>
  <c r="AC173076" i="1" s="1"/>
  <c r="AA173075" i="1"/>
  <c r="AC173075" i="1" s="1"/>
  <c r="AA173074" i="1"/>
  <c r="AC173074" i="1" s="1"/>
  <c r="AA173073" i="1"/>
  <c r="AC173073" i="1" s="1"/>
  <c r="AA173072" i="1"/>
  <c r="AC173072" i="1" s="1"/>
  <c r="AA173071" i="1"/>
  <c r="AC173071" i="1" s="1"/>
  <c r="AA173070" i="1"/>
  <c r="AC173070" i="1" s="1"/>
  <c r="AA173069" i="1"/>
  <c r="AC173069" i="1" s="1"/>
  <c r="AA173068" i="1"/>
  <c r="AC173068" i="1" s="1"/>
  <c r="AA173067" i="1"/>
  <c r="AC173067" i="1" s="1"/>
  <c r="AA173066" i="1"/>
  <c r="AC173066" i="1" s="1"/>
  <c r="AA173065" i="1"/>
  <c r="AC173065" i="1" s="1"/>
  <c r="AA173064" i="1"/>
  <c r="AC173064" i="1" s="1"/>
  <c r="AA173063" i="1"/>
  <c r="AC173063" i="1" s="1"/>
  <c r="AA173062" i="1"/>
  <c r="AC173062" i="1" s="1"/>
  <c r="AA173061" i="1"/>
  <c r="AC173061" i="1" s="1"/>
  <c r="AA173060" i="1"/>
  <c r="AC173060" i="1" s="1"/>
  <c r="AA173059" i="1"/>
  <c r="AC173059" i="1" s="1"/>
  <c r="AA173058" i="1"/>
  <c r="AC173058" i="1" s="1"/>
  <c r="AA173057" i="1"/>
  <c r="AC173057" i="1" s="1"/>
  <c r="AA173056" i="1"/>
  <c r="AC173056" i="1" s="1"/>
  <c r="AA173055" i="1"/>
  <c r="AC173055" i="1" s="1"/>
  <c r="AA173054" i="1"/>
  <c r="AC173054" i="1" s="1"/>
  <c r="AA173053" i="1"/>
  <c r="AC173053" i="1" s="1"/>
  <c r="AA173052" i="1"/>
  <c r="AC173052" i="1" s="1"/>
  <c r="AA173051" i="1"/>
  <c r="AC173051" i="1" s="1"/>
  <c r="AA173050" i="1"/>
  <c r="AC173050" i="1" s="1"/>
  <c r="AA173049" i="1"/>
  <c r="AC173049" i="1" s="1"/>
  <c r="AA173048" i="1"/>
  <c r="AC173048" i="1" s="1"/>
  <c r="AA173047" i="1"/>
  <c r="AC173047" i="1" s="1"/>
  <c r="AA173046" i="1"/>
  <c r="AC173046" i="1" s="1"/>
  <c r="AA173045" i="1"/>
  <c r="AC173045" i="1" s="1"/>
  <c r="AA173044" i="1"/>
  <c r="AC173044" i="1" s="1"/>
  <c r="AA173043" i="1"/>
  <c r="AC173043" i="1" s="1"/>
  <c r="AA173042" i="1"/>
  <c r="AC173042" i="1" s="1"/>
  <c r="AA173041" i="1"/>
  <c r="AC173041" i="1" s="1"/>
  <c r="AA173040" i="1"/>
  <c r="AC173040" i="1" s="1"/>
  <c r="AA173039" i="1"/>
  <c r="AC173039" i="1" s="1"/>
  <c r="AA173038" i="1"/>
  <c r="AC173038" i="1" s="1"/>
  <c r="AA173037" i="1"/>
  <c r="AC173037" i="1" s="1"/>
  <c r="AA173036" i="1"/>
  <c r="AC173036" i="1" s="1"/>
  <c r="AA173035" i="1"/>
  <c r="AC173035" i="1" s="1"/>
  <c r="AA173034" i="1"/>
  <c r="AC173034" i="1" s="1"/>
  <c r="AA173033" i="1"/>
  <c r="AC173033" i="1" s="1"/>
  <c r="AA173032" i="1"/>
  <c r="AC173032" i="1" s="1"/>
  <c r="AA173031" i="1"/>
  <c r="AC173031" i="1" s="1"/>
  <c r="AA173030" i="1"/>
  <c r="AC173030" i="1" s="1"/>
  <c r="AA173029" i="1"/>
  <c r="AC173029" i="1" s="1"/>
  <c r="AA173028" i="1"/>
  <c r="AC173028" i="1" s="1"/>
  <c r="AA173027" i="1"/>
  <c r="AC173027" i="1" s="1"/>
  <c r="AA173026" i="1"/>
  <c r="AC173026" i="1" s="1"/>
  <c r="AA173025" i="1"/>
  <c r="AC173025" i="1" s="1"/>
  <c r="AA173024" i="1"/>
  <c r="AC173024" i="1" s="1"/>
  <c r="AA173023" i="1"/>
  <c r="AC173023" i="1" s="1"/>
  <c r="AA173022" i="1"/>
  <c r="AC173022" i="1" s="1"/>
  <c r="AA173021" i="1"/>
  <c r="AC173021" i="1" s="1"/>
  <c r="AA173020" i="1"/>
  <c r="AC173020" i="1" s="1"/>
  <c r="AA173019" i="1"/>
  <c r="AC173019" i="1" s="1"/>
  <c r="AA173018" i="1"/>
  <c r="AC173018" i="1" s="1"/>
  <c r="AA173017" i="1"/>
  <c r="AC173017" i="1" s="1"/>
  <c r="AA173016" i="1"/>
  <c r="AC173016" i="1" s="1"/>
  <c r="AA173015" i="1"/>
  <c r="AC173015" i="1" s="1"/>
  <c r="AA173014" i="1"/>
  <c r="AC173014" i="1" s="1"/>
  <c r="AA173013" i="1"/>
  <c r="AC173013" i="1" s="1"/>
  <c r="AA173012" i="1"/>
  <c r="AC173012" i="1" s="1"/>
  <c r="AA173011" i="1"/>
  <c r="AC173011" i="1" s="1"/>
  <c r="AA173010" i="1"/>
  <c r="AC173010" i="1" s="1"/>
  <c r="AA173009" i="1"/>
  <c r="AC173009" i="1" s="1"/>
  <c r="AA173008" i="1"/>
  <c r="AC173008" i="1" s="1"/>
  <c r="AA173007" i="1"/>
  <c r="AC173007" i="1" s="1"/>
  <c r="AA173006" i="1"/>
  <c r="AC173006" i="1" s="1"/>
  <c r="AA173005" i="1"/>
  <c r="AC173005" i="1" s="1"/>
  <c r="AA173004" i="1"/>
  <c r="AC173004" i="1" s="1"/>
  <c r="AA173003" i="1"/>
  <c r="AC173003" i="1" s="1"/>
  <c r="AA173002" i="1"/>
  <c r="AC173002" i="1" s="1"/>
  <c r="AA173001" i="1"/>
  <c r="AC173001" i="1" s="1"/>
  <c r="AA173000" i="1"/>
  <c r="AC173000" i="1" s="1"/>
  <c r="AA172999" i="1"/>
  <c r="AC172999" i="1" s="1"/>
  <c r="AA172998" i="1"/>
  <c r="AC172998" i="1" s="1"/>
  <c r="AA172997" i="1"/>
  <c r="AC172997" i="1" s="1"/>
  <c r="AA172996" i="1"/>
  <c r="AC172996" i="1" s="1"/>
  <c r="AA172995" i="1"/>
  <c r="AC172995" i="1" s="1"/>
  <c r="AA172994" i="1"/>
  <c r="AC172994" i="1" s="1"/>
  <c r="AA172993" i="1"/>
  <c r="AC172993" i="1" s="1"/>
  <c r="AA172992" i="1"/>
  <c r="AC172992" i="1" s="1"/>
  <c r="AA172991" i="1"/>
  <c r="AC172991" i="1" s="1"/>
  <c r="AA172990" i="1"/>
  <c r="AC172990" i="1" s="1"/>
  <c r="AA172989" i="1"/>
  <c r="AC172989" i="1" s="1"/>
  <c r="AA172988" i="1"/>
  <c r="AC172988" i="1" s="1"/>
  <c r="AA172987" i="1"/>
  <c r="AC172987" i="1" s="1"/>
  <c r="AA172986" i="1"/>
  <c r="AC172986" i="1" s="1"/>
  <c r="AA172985" i="1"/>
  <c r="AC172985" i="1" s="1"/>
  <c r="AA172984" i="1"/>
  <c r="AC172984" i="1" s="1"/>
  <c r="AA172983" i="1"/>
  <c r="AC172983" i="1" s="1"/>
  <c r="AA172982" i="1"/>
  <c r="AC172982" i="1" s="1"/>
  <c r="AA172981" i="1"/>
  <c r="AC172981" i="1" s="1"/>
  <c r="AA172980" i="1"/>
  <c r="AC172980" i="1" s="1"/>
  <c r="AA172979" i="1"/>
  <c r="AC172979" i="1" s="1"/>
  <c r="AA172978" i="1"/>
  <c r="AC172978" i="1" s="1"/>
  <c r="AA172977" i="1"/>
  <c r="AC172977" i="1" s="1"/>
  <c r="AA172976" i="1"/>
  <c r="AC172976" i="1" s="1"/>
  <c r="AA172975" i="1"/>
  <c r="AC172975" i="1" s="1"/>
  <c r="AA172974" i="1"/>
  <c r="AC172974" i="1" s="1"/>
  <c r="AA172973" i="1"/>
  <c r="AC172973" i="1" s="1"/>
  <c r="AA172972" i="1"/>
  <c r="AC172972" i="1" s="1"/>
  <c r="AA172971" i="1"/>
  <c r="AC172971" i="1" s="1"/>
  <c r="AA172970" i="1"/>
  <c r="AC172970" i="1" s="1"/>
  <c r="AA172969" i="1"/>
  <c r="AC172969" i="1" s="1"/>
  <c r="AA172968" i="1"/>
  <c r="AC172968" i="1" s="1"/>
  <c r="AA172967" i="1"/>
  <c r="AC172967" i="1" s="1"/>
  <c r="AA172966" i="1"/>
  <c r="AC172966" i="1" s="1"/>
  <c r="AA172965" i="1"/>
  <c r="AC172965" i="1" s="1"/>
  <c r="AA172964" i="1"/>
  <c r="AC172964" i="1" s="1"/>
  <c r="AA172963" i="1"/>
  <c r="AC172963" i="1" s="1"/>
  <c r="AA172962" i="1"/>
  <c r="AC172962" i="1" s="1"/>
  <c r="AA172961" i="1"/>
  <c r="AC172961" i="1" s="1"/>
  <c r="AA172960" i="1"/>
  <c r="AC172960" i="1" s="1"/>
  <c r="AA172959" i="1"/>
  <c r="AC172959" i="1" s="1"/>
  <c r="AA172958" i="1"/>
  <c r="AC172958" i="1" s="1"/>
  <c r="AA172957" i="1"/>
  <c r="AC172957" i="1" s="1"/>
  <c r="AA172956" i="1"/>
  <c r="AC172956" i="1" s="1"/>
  <c r="AA172955" i="1"/>
  <c r="AC172955" i="1" s="1"/>
  <c r="AA172954" i="1"/>
  <c r="AC172954" i="1" s="1"/>
  <c r="AA172953" i="1"/>
  <c r="AC172953" i="1" s="1"/>
  <c r="AA172952" i="1"/>
  <c r="AC172952" i="1" s="1"/>
  <c r="AA172951" i="1"/>
  <c r="AC172951" i="1" s="1"/>
  <c r="AA172950" i="1"/>
  <c r="AC172950" i="1" s="1"/>
  <c r="AA172949" i="1"/>
  <c r="AC172949" i="1" s="1"/>
  <c r="AA172948" i="1"/>
  <c r="AC172948" i="1" s="1"/>
  <c r="AA172947" i="1"/>
  <c r="AC172947" i="1" s="1"/>
  <c r="AA172946" i="1"/>
  <c r="AC172946" i="1" s="1"/>
  <c r="AA172945" i="1"/>
  <c r="AC172945" i="1" s="1"/>
  <c r="AA172944" i="1"/>
  <c r="AC172944" i="1" s="1"/>
  <c r="AA172943" i="1"/>
  <c r="AC172943" i="1" s="1"/>
  <c r="AA172942" i="1"/>
  <c r="AC172942" i="1" s="1"/>
  <c r="AA172941" i="1"/>
  <c r="AC172941" i="1" s="1"/>
  <c r="AA172940" i="1"/>
  <c r="AC172940" i="1" s="1"/>
  <c r="AA172939" i="1"/>
  <c r="AC172939" i="1" s="1"/>
  <c r="AA172938" i="1"/>
  <c r="AC172938" i="1" s="1"/>
  <c r="AA172937" i="1"/>
  <c r="AC172937" i="1" s="1"/>
  <c r="AA172936" i="1"/>
  <c r="AC172936" i="1" s="1"/>
  <c r="AA172935" i="1"/>
  <c r="AC172935" i="1" s="1"/>
  <c r="AA172934" i="1"/>
  <c r="AC172934" i="1" s="1"/>
  <c r="AA172933" i="1"/>
  <c r="AC172933" i="1" s="1"/>
  <c r="AA172932" i="1"/>
  <c r="AC172932" i="1" s="1"/>
  <c r="AA172931" i="1"/>
  <c r="AC172931" i="1" s="1"/>
  <c r="AA172930" i="1"/>
  <c r="AC172930" i="1" s="1"/>
  <c r="AA172929" i="1"/>
  <c r="AC172929" i="1" s="1"/>
  <c r="AA172928" i="1"/>
  <c r="AC172928" i="1" s="1"/>
  <c r="AA172927" i="1"/>
  <c r="AC172927" i="1" s="1"/>
  <c r="AA172926" i="1"/>
  <c r="AC172926" i="1" s="1"/>
  <c r="AA172925" i="1"/>
  <c r="AC172925" i="1" s="1"/>
  <c r="AA172924" i="1"/>
  <c r="AC172924" i="1" s="1"/>
  <c r="AA172923" i="1"/>
  <c r="AC172923" i="1" s="1"/>
  <c r="AA172922" i="1"/>
  <c r="AC172922" i="1" s="1"/>
  <c r="AA172921" i="1"/>
  <c r="AC172921" i="1" s="1"/>
  <c r="AA172920" i="1"/>
  <c r="AC172920" i="1" s="1"/>
  <c r="AA172919" i="1"/>
  <c r="AC172919" i="1" s="1"/>
  <c r="AA172918" i="1"/>
  <c r="AC172918" i="1" s="1"/>
  <c r="AA172917" i="1"/>
  <c r="AC172917" i="1" s="1"/>
  <c r="AA172916" i="1"/>
  <c r="AC172916" i="1" s="1"/>
  <c r="AA172915" i="1"/>
  <c r="AC172915" i="1" s="1"/>
  <c r="AA172914" i="1"/>
  <c r="AC172914" i="1" s="1"/>
  <c r="AA172913" i="1"/>
  <c r="AC172913" i="1" s="1"/>
  <c r="AA172912" i="1"/>
  <c r="AC172912" i="1" s="1"/>
  <c r="AA172911" i="1"/>
  <c r="AC172911" i="1" s="1"/>
  <c r="AA172910" i="1"/>
  <c r="AC172910" i="1" s="1"/>
  <c r="AA172909" i="1"/>
  <c r="AC172909" i="1" s="1"/>
  <c r="AA172908" i="1"/>
  <c r="AC172908" i="1" s="1"/>
  <c r="AA172907" i="1"/>
  <c r="AC172907" i="1" s="1"/>
  <c r="AA172906" i="1"/>
  <c r="AC172906" i="1" s="1"/>
  <c r="AA172905" i="1"/>
  <c r="AC172905" i="1" s="1"/>
  <c r="AA172904" i="1"/>
  <c r="AC172904" i="1" s="1"/>
  <c r="AA172903" i="1"/>
  <c r="AC172903" i="1" s="1"/>
  <c r="AA172902" i="1"/>
  <c r="AC172902" i="1" s="1"/>
  <c r="AA172901" i="1"/>
  <c r="AC172901" i="1" s="1"/>
  <c r="AA172900" i="1"/>
  <c r="AC172900" i="1" s="1"/>
  <c r="AA172899" i="1"/>
  <c r="AC172899" i="1" s="1"/>
  <c r="AA172898" i="1"/>
  <c r="AC172898" i="1" s="1"/>
  <c r="AA172897" i="1"/>
  <c r="AC172897" i="1" s="1"/>
  <c r="AA172896" i="1"/>
  <c r="AC172896" i="1" s="1"/>
  <c r="AA172895" i="1"/>
  <c r="AC172895" i="1" s="1"/>
  <c r="AA172894" i="1"/>
  <c r="AC172894" i="1" s="1"/>
  <c r="AA172893" i="1"/>
  <c r="AC172893" i="1" s="1"/>
  <c r="AA172892" i="1"/>
  <c r="AC172892" i="1" s="1"/>
  <c r="AA172891" i="1"/>
  <c r="AC172891" i="1" s="1"/>
  <c r="AA172890" i="1"/>
  <c r="AC172890" i="1" s="1"/>
  <c r="AA172889" i="1"/>
  <c r="AC172889" i="1" s="1"/>
  <c r="AA172888" i="1"/>
  <c r="AC172888" i="1" s="1"/>
  <c r="AA172887" i="1"/>
  <c r="AC172887" i="1" s="1"/>
  <c r="AA172886" i="1"/>
  <c r="AC172886" i="1" s="1"/>
  <c r="AA172885" i="1"/>
  <c r="AC172885" i="1" s="1"/>
  <c r="AA172884" i="1"/>
  <c r="AC172884" i="1" s="1"/>
  <c r="AA172883" i="1"/>
  <c r="AC172883" i="1" s="1"/>
  <c r="AA172882" i="1"/>
  <c r="AC172882" i="1" s="1"/>
  <c r="AA172881" i="1"/>
  <c r="AC172881" i="1" s="1"/>
  <c r="AA172880" i="1"/>
  <c r="AC172880" i="1" s="1"/>
  <c r="AA172879" i="1"/>
  <c r="AC172879" i="1" s="1"/>
  <c r="AA172878" i="1"/>
  <c r="AC172878" i="1" s="1"/>
  <c r="AA172877" i="1"/>
  <c r="AC172877" i="1" s="1"/>
  <c r="AA172876" i="1"/>
  <c r="AC172876" i="1" s="1"/>
  <c r="AA172875" i="1"/>
  <c r="AC172875" i="1" s="1"/>
  <c r="AA172874" i="1"/>
  <c r="AC172874" i="1" s="1"/>
  <c r="AA172873" i="1"/>
  <c r="AC172873" i="1" s="1"/>
  <c r="AA172872" i="1"/>
  <c r="AC172872" i="1" s="1"/>
  <c r="AA172871" i="1"/>
  <c r="AC172871" i="1" s="1"/>
  <c r="AA172870" i="1"/>
  <c r="AC172870" i="1" s="1"/>
  <c r="AA172869" i="1"/>
  <c r="AC172869" i="1" s="1"/>
  <c r="AA172868" i="1"/>
  <c r="AC172868" i="1" s="1"/>
  <c r="AA172867" i="1"/>
  <c r="AC172867" i="1" s="1"/>
  <c r="AA172866" i="1"/>
  <c r="AC172866" i="1" s="1"/>
  <c r="AA172865" i="1"/>
  <c r="AC172865" i="1" s="1"/>
  <c r="AA172864" i="1"/>
  <c r="AC172864" i="1" s="1"/>
  <c r="AA172863" i="1"/>
  <c r="AC172863" i="1" s="1"/>
  <c r="AA172862" i="1"/>
  <c r="AC172862" i="1" s="1"/>
  <c r="AA172861" i="1"/>
  <c r="AC172861" i="1" s="1"/>
  <c r="AA172860" i="1"/>
  <c r="AC172860" i="1" s="1"/>
  <c r="AA172859" i="1"/>
  <c r="AC172859" i="1" s="1"/>
  <c r="AA172858" i="1"/>
  <c r="AC172858" i="1" s="1"/>
  <c r="AA172857" i="1"/>
  <c r="AC172857" i="1" s="1"/>
  <c r="AA172856" i="1"/>
  <c r="AC172856" i="1" s="1"/>
  <c r="AA172855" i="1"/>
  <c r="AC172855" i="1" s="1"/>
  <c r="AA172854" i="1"/>
  <c r="AC172854" i="1" s="1"/>
  <c r="AA172853" i="1"/>
  <c r="AC172853" i="1" s="1"/>
  <c r="AA172852" i="1"/>
  <c r="AC172852" i="1" s="1"/>
  <c r="AA172851" i="1"/>
  <c r="AC172851" i="1" s="1"/>
  <c r="AA172850" i="1"/>
  <c r="AC172850" i="1" s="1"/>
  <c r="AA172849" i="1"/>
  <c r="AC172849" i="1" s="1"/>
  <c r="AA172848" i="1"/>
  <c r="AC172848" i="1" s="1"/>
  <c r="AA172847" i="1"/>
  <c r="AC172847" i="1" s="1"/>
  <c r="AA172846" i="1"/>
  <c r="AC172846" i="1" s="1"/>
  <c r="AA172845" i="1"/>
  <c r="AC172845" i="1" s="1"/>
  <c r="AA172844" i="1"/>
  <c r="AC172844" i="1" s="1"/>
  <c r="AA172843" i="1"/>
  <c r="AC172843" i="1" s="1"/>
  <c r="AA172842" i="1"/>
  <c r="AC172842" i="1" s="1"/>
  <c r="AA172841" i="1"/>
  <c r="AC172841" i="1" s="1"/>
  <c r="AA172840" i="1"/>
  <c r="AC172840" i="1" s="1"/>
  <c r="AA172839" i="1"/>
  <c r="AC172839" i="1" s="1"/>
  <c r="AA172838" i="1"/>
  <c r="AC172838" i="1" s="1"/>
  <c r="AA172837" i="1"/>
  <c r="AC172837" i="1" s="1"/>
  <c r="AA172836" i="1"/>
  <c r="AC172836" i="1" s="1"/>
  <c r="AA172835" i="1"/>
  <c r="AC172835" i="1" s="1"/>
  <c r="AA172834" i="1"/>
  <c r="AC172834" i="1" s="1"/>
  <c r="AA172833" i="1"/>
  <c r="AC172833" i="1" s="1"/>
  <c r="AA172832" i="1"/>
  <c r="AC172832" i="1" s="1"/>
  <c r="AA172831" i="1"/>
  <c r="AC172831" i="1" s="1"/>
  <c r="AA172830" i="1"/>
  <c r="AC172830" i="1" s="1"/>
  <c r="AA172829" i="1"/>
  <c r="AC172829" i="1" s="1"/>
  <c r="AA172828" i="1"/>
  <c r="AC172828" i="1" s="1"/>
  <c r="AA172827" i="1"/>
  <c r="AC172827" i="1" s="1"/>
  <c r="AA172826" i="1"/>
  <c r="AC172826" i="1" s="1"/>
  <c r="AA172825" i="1"/>
  <c r="AC172825" i="1" s="1"/>
  <c r="AA172824" i="1"/>
  <c r="AC172824" i="1" s="1"/>
  <c r="AA172823" i="1"/>
  <c r="AC172823" i="1" s="1"/>
  <c r="AA172822" i="1"/>
  <c r="AC172822" i="1" s="1"/>
  <c r="AA172821" i="1"/>
  <c r="AC172821" i="1" s="1"/>
  <c r="AA172820" i="1"/>
  <c r="AC172820" i="1" s="1"/>
  <c r="AA172819" i="1"/>
  <c r="AC172819" i="1" s="1"/>
  <c r="AA172818" i="1"/>
  <c r="AC172818" i="1" s="1"/>
  <c r="AA172817" i="1"/>
  <c r="AC172817" i="1" s="1"/>
  <c r="AA172816" i="1"/>
  <c r="AC172816" i="1" s="1"/>
  <c r="AA172815" i="1"/>
  <c r="AC172815" i="1" s="1"/>
  <c r="AA172814" i="1"/>
  <c r="AC172814" i="1" s="1"/>
  <c r="AA172813" i="1"/>
  <c r="AC172813" i="1" s="1"/>
  <c r="AA172812" i="1"/>
  <c r="AC172812" i="1" s="1"/>
  <c r="AA172811" i="1"/>
  <c r="AC172811" i="1" s="1"/>
  <c r="AA172810" i="1"/>
  <c r="AC172810" i="1" s="1"/>
  <c r="AA172809" i="1"/>
  <c r="AC172809" i="1" s="1"/>
  <c r="AA172808" i="1"/>
  <c r="AC172808" i="1" s="1"/>
  <c r="AA172807" i="1"/>
  <c r="AC172807" i="1" s="1"/>
  <c r="AA172806" i="1"/>
  <c r="AC172806" i="1" s="1"/>
  <c r="AA172805" i="1"/>
  <c r="AC172805" i="1" s="1"/>
  <c r="AA172804" i="1"/>
  <c r="AC172804" i="1" s="1"/>
  <c r="AA172803" i="1"/>
  <c r="AC172803" i="1" s="1"/>
  <c r="AA172802" i="1"/>
  <c r="AC172802" i="1" s="1"/>
  <c r="AA172801" i="1"/>
  <c r="AC172801" i="1" s="1"/>
  <c r="AA172800" i="1"/>
  <c r="AC172800" i="1" s="1"/>
  <c r="AA172799" i="1"/>
  <c r="AC172799" i="1" s="1"/>
  <c r="AA172798" i="1"/>
  <c r="AC172798" i="1" s="1"/>
  <c r="AA172797" i="1"/>
  <c r="AC172797" i="1" s="1"/>
  <c r="AA172796" i="1"/>
  <c r="AC172796" i="1" s="1"/>
  <c r="AA172795" i="1"/>
  <c r="AC172795" i="1" s="1"/>
  <c r="AA172794" i="1"/>
  <c r="AC172794" i="1" s="1"/>
  <c r="AA172793" i="1"/>
  <c r="AC172793" i="1" s="1"/>
  <c r="AA172792" i="1"/>
  <c r="AC172792" i="1" s="1"/>
  <c r="AA172791" i="1"/>
  <c r="AC172791" i="1" s="1"/>
  <c r="AA172790" i="1"/>
  <c r="AC172790" i="1" s="1"/>
  <c r="AA172789" i="1"/>
  <c r="AC172789" i="1" s="1"/>
  <c r="AA172788" i="1"/>
  <c r="AC172788" i="1" s="1"/>
  <c r="AA172787" i="1"/>
  <c r="AC172787" i="1" s="1"/>
  <c r="AA172786" i="1"/>
  <c r="AC172786" i="1" s="1"/>
  <c r="AA172785" i="1"/>
  <c r="AC172785" i="1" s="1"/>
  <c r="AA172784" i="1"/>
  <c r="AC172784" i="1" s="1"/>
  <c r="AA172783" i="1"/>
  <c r="AC172783" i="1" s="1"/>
  <c r="AA172782" i="1"/>
  <c r="AC172782" i="1" s="1"/>
  <c r="AA172781" i="1"/>
  <c r="AC172781" i="1" s="1"/>
  <c r="AA172780" i="1"/>
  <c r="AC172780" i="1" s="1"/>
  <c r="AA172779" i="1"/>
  <c r="AC172779" i="1" s="1"/>
  <c r="AA172778" i="1"/>
  <c r="AC172778" i="1" s="1"/>
  <c r="AA172777" i="1"/>
  <c r="AC172777" i="1" s="1"/>
  <c r="AA172776" i="1"/>
  <c r="AC172776" i="1" s="1"/>
  <c r="AA172775" i="1"/>
  <c r="AC172775" i="1" s="1"/>
  <c r="AA172774" i="1"/>
  <c r="AC172774" i="1" s="1"/>
  <c r="AA172773" i="1"/>
  <c r="AC172773" i="1" s="1"/>
  <c r="AA172772" i="1"/>
  <c r="AC172772" i="1" s="1"/>
  <c r="AA172771" i="1"/>
  <c r="AC172771" i="1" s="1"/>
  <c r="AA172770" i="1"/>
  <c r="AC172770" i="1" s="1"/>
  <c r="AA172769" i="1"/>
  <c r="AC172769" i="1" s="1"/>
  <c r="AA172768" i="1"/>
  <c r="AC172768" i="1" s="1"/>
  <c r="AA172767" i="1"/>
  <c r="AC172767" i="1" s="1"/>
  <c r="AA172766" i="1"/>
  <c r="AC172766" i="1" s="1"/>
  <c r="AA172765" i="1"/>
  <c r="AC172765" i="1" s="1"/>
  <c r="AA172764" i="1"/>
  <c r="AC172764" i="1" s="1"/>
  <c r="AA172763" i="1"/>
  <c r="AC172763" i="1" s="1"/>
  <c r="AA172762" i="1"/>
  <c r="AC172762" i="1" s="1"/>
  <c r="AA172761" i="1"/>
  <c r="AC172761" i="1" s="1"/>
  <c r="AA172760" i="1"/>
  <c r="AC172760" i="1" s="1"/>
  <c r="AA172759" i="1"/>
  <c r="AC172759" i="1" s="1"/>
  <c r="AA172758" i="1"/>
  <c r="AC172758" i="1" s="1"/>
  <c r="AA172757" i="1"/>
  <c r="AC172757" i="1" s="1"/>
  <c r="AA172756" i="1"/>
  <c r="AC172756" i="1" s="1"/>
  <c r="AA172755" i="1"/>
  <c r="AC172755" i="1" s="1"/>
  <c r="AA172754" i="1"/>
  <c r="AC172754" i="1" s="1"/>
  <c r="AA172753" i="1"/>
  <c r="AC172753" i="1" s="1"/>
  <c r="AA172752" i="1"/>
  <c r="AC172752" i="1" s="1"/>
  <c r="AA172751" i="1"/>
  <c r="AC172751" i="1" s="1"/>
  <c r="AA172750" i="1"/>
  <c r="AC172750" i="1" s="1"/>
  <c r="AA172749" i="1"/>
  <c r="AC172749" i="1" s="1"/>
  <c r="AA172748" i="1"/>
  <c r="AC172748" i="1" s="1"/>
  <c r="AA172747" i="1"/>
  <c r="AC172747" i="1" s="1"/>
  <c r="AA172746" i="1"/>
  <c r="AC172746" i="1" s="1"/>
  <c r="AA172745" i="1"/>
  <c r="AC172745" i="1" s="1"/>
  <c r="AA172744" i="1"/>
  <c r="AC172744" i="1" s="1"/>
  <c r="AA172743" i="1"/>
  <c r="AC172743" i="1" s="1"/>
  <c r="AA172742" i="1"/>
  <c r="AC172742" i="1" s="1"/>
  <c r="AA172741" i="1"/>
  <c r="AC172741" i="1" s="1"/>
  <c r="AA172740" i="1"/>
  <c r="AC172740" i="1" s="1"/>
  <c r="AA172739" i="1"/>
  <c r="AC172739" i="1" s="1"/>
  <c r="AA172738" i="1"/>
  <c r="AC172738" i="1" s="1"/>
  <c r="AA172737" i="1"/>
  <c r="AC172737" i="1" s="1"/>
  <c r="AA172736" i="1"/>
  <c r="AC172736" i="1" s="1"/>
  <c r="AA172735" i="1"/>
  <c r="AC172735" i="1" s="1"/>
  <c r="AA172734" i="1"/>
  <c r="AC172734" i="1" s="1"/>
  <c r="AA172733" i="1"/>
  <c r="AC172733" i="1" s="1"/>
  <c r="AA172732" i="1"/>
  <c r="AC172732" i="1" s="1"/>
  <c r="AA172731" i="1"/>
  <c r="AC172731" i="1" s="1"/>
  <c r="AA172730" i="1"/>
  <c r="AC172730" i="1" s="1"/>
  <c r="AA172729" i="1"/>
  <c r="AC172729" i="1" s="1"/>
  <c r="AA172728" i="1"/>
  <c r="AC172728" i="1" s="1"/>
  <c r="AA172727" i="1"/>
  <c r="AC172727" i="1" s="1"/>
  <c r="AA172726" i="1"/>
  <c r="AC172726" i="1" s="1"/>
  <c r="AA172725" i="1"/>
  <c r="AC172725" i="1" s="1"/>
  <c r="AA172724" i="1"/>
  <c r="AC172724" i="1" s="1"/>
  <c r="AA172723" i="1"/>
  <c r="AC172723" i="1" s="1"/>
  <c r="AA172722" i="1"/>
  <c r="AC172722" i="1" s="1"/>
  <c r="AA172721" i="1"/>
  <c r="AC172721" i="1" s="1"/>
  <c r="AA172720" i="1"/>
  <c r="AC172720" i="1" s="1"/>
  <c r="AA172719" i="1"/>
  <c r="AC172719" i="1" s="1"/>
  <c r="AA172718" i="1"/>
  <c r="AC172718" i="1" s="1"/>
  <c r="AA172717" i="1"/>
  <c r="AC172717" i="1" s="1"/>
  <c r="AA172716" i="1"/>
  <c r="AC172716" i="1" s="1"/>
  <c r="AA172715" i="1"/>
  <c r="AC172715" i="1" s="1"/>
  <c r="AA172714" i="1"/>
  <c r="AC172714" i="1" s="1"/>
  <c r="AA172713" i="1"/>
  <c r="AC172713" i="1" s="1"/>
  <c r="AA172712" i="1"/>
  <c r="AC172712" i="1" s="1"/>
  <c r="AA172711" i="1"/>
  <c r="AC172711" i="1" s="1"/>
  <c r="AA172710" i="1"/>
  <c r="AC172710" i="1" s="1"/>
  <c r="AA172709" i="1"/>
  <c r="AC172709" i="1" s="1"/>
  <c r="AA172708" i="1"/>
  <c r="AC172708" i="1" s="1"/>
  <c r="AA172707" i="1"/>
  <c r="AC172707" i="1" s="1"/>
  <c r="AA172706" i="1"/>
  <c r="AC172706" i="1" s="1"/>
  <c r="AA172705" i="1"/>
  <c r="AC172705" i="1" s="1"/>
  <c r="AA172704" i="1"/>
  <c r="AC172704" i="1" s="1"/>
  <c r="AA172703" i="1"/>
  <c r="AC172703" i="1" s="1"/>
  <c r="AA172702" i="1"/>
  <c r="AC172702" i="1" s="1"/>
  <c r="AA172701" i="1"/>
  <c r="AC172701" i="1" s="1"/>
  <c r="AA172700" i="1"/>
  <c r="AC172700" i="1" s="1"/>
  <c r="AA172699" i="1"/>
  <c r="AC172699" i="1" s="1"/>
  <c r="AA172698" i="1"/>
  <c r="AC172698" i="1" s="1"/>
  <c r="AA172697" i="1"/>
  <c r="AC172697" i="1" s="1"/>
  <c r="AA172696" i="1"/>
  <c r="AC172696" i="1" s="1"/>
  <c r="AA172695" i="1"/>
  <c r="AC172695" i="1" s="1"/>
  <c r="AA172694" i="1"/>
  <c r="AC172694" i="1" s="1"/>
  <c r="AA172693" i="1"/>
  <c r="AC172693" i="1" s="1"/>
  <c r="AA172692" i="1"/>
  <c r="AC172692" i="1" s="1"/>
  <c r="AA172691" i="1"/>
  <c r="AC172691" i="1" s="1"/>
  <c r="AA172690" i="1"/>
  <c r="AC172690" i="1" s="1"/>
  <c r="AA172689" i="1"/>
  <c r="AC172689" i="1" s="1"/>
  <c r="AA172688" i="1"/>
  <c r="AC172688" i="1" s="1"/>
  <c r="AA172687" i="1"/>
  <c r="AC172687" i="1" s="1"/>
  <c r="AA172686" i="1"/>
  <c r="AC172686" i="1" s="1"/>
  <c r="AA172685" i="1"/>
  <c r="AC172685" i="1" s="1"/>
  <c r="AA172684" i="1"/>
  <c r="AC172684" i="1" s="1"/>
  <c r="AA172683" i="1"/>
  <c r="AC172683" i="1" s="1"/>
  <c r="AA172682" i="1"/>
  <c r="AC172682" i="1" s="1"/>
  <c r="AA172681" i="1"/>
  <c r="AC172681" i="1" s="1"/>
  <c r="AA172680" i="1"/>
  <c r="AC172680" i="1" s="1"/>
  <c r="AA172679" i="1"/>
  <c r="AC172679" i="1" s="1"/>
  <c r="AA172678" i="1"/>
  <c r="AC172678" i="1" s="1"/>
  <c r="AA172677" i="1"/>
  <c r="AC172677" i="1" s="1"/>
  <c r="AA172676" i="1"/>
  <c r="AC172676" i="1" s="1"/>
  <c r="AA172675" i="1"/>
  <c r="AC172675" i="1" s="1"/>
  <c r="AA172674" i="1"/>
  <c r="AC172674" i="1" s="1"/>
  <c r="AA172673" i="1"/>
  <c r="AC172673" i="1" s="1"/>
  <c r="AA172672" i="1"/>
  <c r="AC172672" i="1" s="1"/>
  <c r="AA172671" i="1"/>
  <c r="AC172671" i="1" s="1"/>
  <c r="AA172670" i="1"/>
  <c r="AC172670" i="1" s="1"/>
  <c r="AA172669" i="1"/>
  <c r="AC172669" i="1" s="1"/>
  <c r="AA172668" i="1"/>
  <c r="AC172668" i="1" s="1"/>
  <c r="AA172667" i="1"/>
  <c r="AC172667" i="1" s="1"/>
  <c r="AA172666" i="1"/>
  <c r="AC172666" i="1" s="1"/>
  <c r="AA172665" i="1"/>
  <c r="AC172665" i="1" s="1"/>
  <c r="AA172664" i="1"/>
  <c r="AC172664" i="1" s="1"/>
  <c r="AA172663" i="1"/>
  <c r="AC172663" i="1" s="1"/>
  <c r="AA172662" i="1"/>
  <c r="AC172662" i="1" s="1"/>
  <c r="AA172661" i="1"/>
  <c r="AC172661" i="1" s="1"/>
  <c r="AA172660" i="1"/>
  <c r="AC172660" i="1" s="1"/>
  <c r="AA172659" i="1"/>
  <c r="AC172659" i="1" s="1"/>
  <c r="AA172658" i="1"/>
  <c r="AC172658" i="1" s="1"/>
  <c r="AA172657" i="1"/>
  <c r="AC172657" i="1" s="1"/>
  <c r="AA172656" i="1"/>
  <c r="AC172656" i="1" s="1"/>
  <c r="AA172655" i="1"/>
  <c r="AC172655" i="1" s="1"/>
  <c r="AA172654" i="1"/>
  <c r="AC172654" i="1" s="1"/>
  <c r="AA172653" i="1"/>
  <c r="AC172653" i="1" s="1"/>
  <c r="AA172652" i="1"/>
  <c r="AC172652" i="1" s="1"/>
  <c r="AA172651" i="1"/>
  <c r="AC172651" i="1" s="1"/>
  <c r="AA172650" i="1"/>
  <c r="AC172650" i="1" s="1"/>
  <c r="AA172649" i="1"/>
  <c r="AC172649" i="1" s="1"/>
  <c r="AA172648" i="1"/>
  <c r="AC172648" i="1" s="1"/>
  <c r="AA172647" i="1"/>
  <c r="AC172647" i="1" s="1"/>
  <c r="AA172646" i="1"/>
  <c r="AC172646" i="1" s="1"/>
  <c r="AA172645" i="1"/>
  <c r="AC172645" i="1" s="1"/>
  <c r="AA172644" i="1"/>
  <c r="AC172644" i="1" s="1"/>
  <c r="AA172643" i="1"/>
  <c r="AC172643" i="1" s="1"/>
  <c r="AA172642" i="1"/>
  <c r="AC172642" i="1" s="1"/>
  <c r="AA172641" i="1"/>
  <c r="AC172641" i="1" s="1"/>
  <c r="AA172640" i="1"/>
  <c r="AC172640" i="1" s="1"/>
  <c r="AA172639" i="1"/>
  <c r="AC172639" i="1" s="1"/>
  <c r="AA172638" i="1"/>
  <c r="AC172638" i="1" s="1"/>
  <c r="AA172637" i="1"/>
  <c r="AC172637" i="1" s="1"/>
  <c r="AA172636" i="1"/>
  <c r="AC172636" i="1" s="1"/>
  <c r="AA172635" i="1"/>
  <c r="AC172635" i="1" s="1"/>
  <c r="AA172634" i="1"/>
  <c r="AC172634" i="1" s="1"/>
  <c r="AA172633" i="1"/>
  <c r="AC172633" i="1" s="1"/>
  <c r="AA172632" i="1"/>
  <c r="AC172632" i="1" s="1"/>
  <c r="AA172631" i="1"/>
  <c r="AC172631" i="1" s="1"/>
  <c r="AA172630" i="1"/>
  <c r="AC172630" i="1" s="1"/>
  <c r="AA172629" i="1"/>
  <c r="AC172629" i="1" s="1"/>
  <c r="AA172628" i="1"/>
  <c r="AC172628" i="1" s="1"/>
  <c r="AA172627" i="1"/>
  <c r="AC172627" i="1" s="1"/>
  <c r="AA172626" i="1"/>
  <c r="AC172626" i="1" s="1"/>
  <c r="AA172625" i="1"/>
  <c r="AC172625" i="1" s="1"/>
  <c r="AA172624" i="1"/>
  <c r="AC172624" i="1" s="1"/>
  <c r="AA172623" i="1"/>
  <c r="AC172623" i="1" s="1"/>
  <c r="AA172622" i="1"/>
  <c r="AC172622" i="1" s="1"/>
  <c r="AA172621" i="1"/>
  <c r="AC172621" i="1" s="1"/>
  <c r="AA172620" i="1"/>
  <c r="AC172620" i="1" s="1"/>
  <c r="AA172619" i="1"/>
  <c r="AC172619" i="1" s="1"/>
  <c r="AA172618" i="1"/>
  <c r="AC172618" i="1" s="1"/>
  <c r="AA172617" i="1"/>
  <c r="AC172617" i="1" s="1"/>
  <c r="AA172616" i="1"/>
  <c r="AC172616" i="1" s="1"/>
  <c r="AA172615" i="1"/>
  <c r="AC172615" i="1" s="1"/>
  <c r="AA172614" i="1"/>
  <c r="AC172614" i="1" s="1"/>
  <c r="AA172613" i="1"/>
  <c r="AC172613" i="1" s="1"/>
  <c r="AA172612" i="1"/>
  <c r="AC172612" i="1" s="1"/>
  <c r="AA172611" i="1"/>
  <c r="AC172611" i="1" s="1"/>
  <c r="AA172610" i="1"/>
  <c r="AC172610" i="1" s="1"/>
  <c r="AA172609" i="1"/>
  <c r="AC172609" i="1" s="1"/>
  <c r="AA172608" i="1"/>
  <c r="AC172608" i="1" s="1"/>
  <c r="AA172607" i="1"/>
  <c r="AC172607" i="1" s="1"/>
  <c r="AA172606" i="1"/>
  <c r="AC172606" i="1" s="1"/>
  <c r="AA172605" i="1"/>
  <c r="AC172605" i="1" s="1"/>
  <c r="AA172604" i="1"/>
  <c r="AC172604" i="1" s="1"/>
  <c r="AA172603" i="1"/>
  <c r="AC172603" i="1" s="1"/>
  <c r="AA172602" i="1"/>
  <c r="AC172602" i="1" s="1"/>
  <c r="AA172601" i="1"/>
  <c r="AC172601" i="1" s="1"/>
  <c r="AA172600" i="1"/>
  <c r="AC172600" i="1" s="1"/>
  <c r="AA172599" i="1"/>
  <c r="AC172599" i="1" s="1"/>
  <c r="AA172598" i="1"/>
  <c r="AC172598" i="1" s="1"/>
  <c r="AA172597" i="1"/>
  <c r="AC172597" i="1" s="1"/>
  <c r="AA172596" i="1"/>
  <c r="AC172596" i="1" s="1"/>
  <c r="AA172595" i="1"/>
  <c r="AC172595" i="1" s="1"/>
  <c r="AA172594" i="1"/>
  <c r="AC172594" i="1" s="1"/>
  <c r="AA172593" i="1"/>
  <c r="AC172593" i="1" s="1"/>
  <c r="AA172592" i="1"/>
  <c r="AC172592" i="1" s="1"/>
  <c r="AA172591" i="1"/>
  <c r="AC172591" i="1" s="1"/>
  <c r="AA172590" i="1"/>
  <c r="AC172590" i="1" s="1"/>
  <c r="AA172589" i="1"/>
  <c r="AC172589" i="1" s="1"/>
  <c r="AA172588" i="1"/>
  <c r="AC172588" i="1" s="1"/>
  <c r="AA172587" i="1"/>
  <c r="AC172587" i="1" s="1"/>
  <c r="AA172586" i="1"/>
  <c r="AC172586" i="1" s="1"/>
  <c r="AA172585" i="1"/>
  <c r="AC172585" i="1" s="1"/>
  <c r="AA172584" i="1"/>
  <c r="AC172584" i="1" s="1"/>
  <c r="AA172583" i="1"/>
  <c r="AC172583" i="1" s="1"/>
  <c r="AA172582" i="1"/>
  <c r="AC172582" i="1" s="1"/>
  <c r="AA172581" i="1"/>
  <c r="AC172581" i="1" s="1"/>
  <c r="AA172580" i="1"/>
  <c r="AC172580" i="1" s="1"/>
  <c r="AA172579" i="1"/>
  <c r="AC172579" i="1" s="1"/>
  <c r="AA172578" i="1"/>
  <c r="AC172578" i="1" s="1"/>
  <c r="AA172577" i="1"/>
  <c r="AC172577" i="1" s="1"/>
  <c r="AA172576" i="1"/>
  <c r="AC172576" i="1" s="1"/>
  <c r="AA172575" i="1"/>
  <c r="AC172575" i="1" s="1"/>
  <c r="AA172574" i="1"/>
  <c r="AC172574" i="1" s="1"/>
  <c r="AA172573" i="1"/>
  <c r="AC172573" i="1" s="1"/>
  <c r="AA172572" i="1"/>
  <c r="AC172572" i="1" s="1"/>
  <c r="AA172571" i="1"/>
  <c r="AC172571" i="1" s="1"/>
  <c r="AA172570" i="1"/>
  <c r="AC172570" i="1" s="1"/>
  <c r="AA172569" i="1"/>
  <c r="AC172569" i="1" s="1"/>
  <c r="AA172568" i="1"/>
  <c r="AC172568" i="1" s="1"/>
  <c r="AA172567" i="1"/>
  <c r="AC172567" i="1" s="1"/>
  <c r="AA172566" i="1"/>
  <c r="AC172566" i="1" s="1"/>
  <c r="AA172565" i="1"/>
  <c r="AC172565" i="1" s="1"/>
  <c r="AA172564" i="1"/>
  <c r="AC172564" i="1" s="1"/>
  <c r="AA172563" i="1"/>
  <c r="AC172563" i="1" s="1"/>
  <c r="AA172562" i="1"/>
  <c r="AC172562" i="1" s="1"/>
  <c r="AA172561" i="1"/>
  <c r="AC172561" i="1" s="1"/>
  <c r="AA172560" i="1"/>
  <c r="AC172560" i="1" s="1"/>
  <c r="AA172559" i="1"/>
  <c r="AC172559" i="1" s="1"/>
  <c r="AA172558" i="1"/>
  <c r="AC172558" i="1" s="1"/>
  <c r="AA172557" i="1"/>
  <c r="AC172557" i="1" s="1"/>
  <c r="AA172556" i="1"/>
  <c r="AC172556" i="1" s="1"/>
  <c r="AA172555" i="1"/>
  <c r="AC172555" i="1" s="1"/>
  <c r="AA172554" i="1"/>
  <c r="AC172554" i="1" s="1"/>
  <c r="AA172553" i="1"/>
  <c r="AC172553" i="1" s="1"/>
  <c r="AA172552" i="1"/>
  <c r="AC172552" i="1" s="1"/>
  <c r="AA172551" i="1"/>
  <c r="AC172551" i="1" s="1"/>
  <c r="AA172550" i="1"/>
  <c r="AC172550" i="1" s="1"/>
  <c r="AA172549" i="1"/>
  <c r="AC172549" i="1" s="1"/>
  <c r="AA172548" i="1"/>
  <c r="AC172548" i="1" s="1"/>
  <c r="AA172547" i="1"/>
  <c r="AC172547" i="1" s="1"/>
  <c r="AA172546" i="1"/>
  <c r="AC172546" i="1" s="1"/>
  <c r="AA172545" i="1"/>
  <c r="AC172545" i="1" s="1"/>
  <c r="AA172544" i="1"/>
  <c r="AC172544" i="1" s="1"/>
  <c r="AA172543" i="1"/>
  <c r="AC172543" i="1" s="1"/>
  <c r="AA172542" i="1"/>
  <c r="AC172542" i="1" s="1"/>
  <c r="AA172541" i="1"/>
  <c r="AC172541" i="1" s="1"/>
  <c r="AA172540" i="1"/>
  <c r="AC172540" i="1" s="1"/>
  <c r="AA172539" i="1"/>
  <c r="AC172539" i="1" s="1"/>
  <c r="AA172538" i="1"/>
  <c r="AC172538" i="1" s="1"/>
  <c r="AA172537" i="1"/>
  <c r="AC172537" i="1" s="1"/>
  <c r="AA172536" i="1"/>
  <c r="AC172536" i="1" s="1"/>
  <c r="AA172535" i="1"/>
  <c r="AC172535" i="1" s="1"/>
  <c r="AA172534" i="1"/>
  <c r="AC172534" i="1" s="1"/>
  <c r="AA172533" i="1"/>
  <c r="AC172533" i="1" s="1"/>
  <c r="AA172532" i="1"/>
  <c r="AC172532" i="1" s="1"/>
  <c r="AA172531" i="1"/>
  <c r="AC172531" i="1" s="1"/>
  <c r="AA172530" i="1"/>
  <c r="AC172530" i="1" s="1"/>
  <c r="AA172529" i="1"/>
  <c r="AC172529" i="1" s="1"/>
  <c r="AA172528" i="1"/>
  <c r="AC172528" i="1" s="1"/>
  <c r="AA172527" i="1"/>
  <c r="AC172527" i="1" s="1"/>
  <c r="AA172526" i="1"/>
  <c r="AC172526" i="1" s="1"/>
  <c r="AA172525" i="1"/>
  <c r="AC172525" i="1" s="1"/>
  <c r="AA172524" i="1"/>
  <c r="AC172524" i="1" s="1"/>
  <c r="AA172523" i="1"/>
  <c r="AC172523" i="1" s="1"/>
  <c r="AA172522" i="1"/>
  <c r="AC172522" i="1" s="1"/>
  <c r="AA172521" i="1"/>
  <c r="AC172521" i="1" s="1"/>
  <c r="AA172520" i="1"/>
  <c r="AC172520" i="1" s="1"/>
  <c r="AA172519" i="1"/>
  <c r="AC172519" i="1" s="1"/>
  <c r="AA172518" i="1"/>
  <c r="AC172518" i="1" s="1"/>
  <c r="AA172517" i="1"/>
  <c r="AC172517" i="1" s="1"/>
  <c r="AA172516" i="1"/>
  <c r="AC172516" i="1" s="1"/>
  <c r="AA172515" i="1"/>
  <c r="AC172515" i="1" s="1"/>
  <c r="AA172514" i="1"/>
  <c r="AC172514" i="1" s="1"/>
  <c r="AA172513" i="1"/>
  <c r="AC172513" i="1" s="1"/>
  <c r="AA172512" i="1"/>
  <c r="AC172512" i="1" s="1"/>
  <c r="AA172511" i="1"/>
  <c r="AC172511" i="1" s="1"/>
  <c r="AA172510" i="1"/>
  <c r="AC172510" i="1" s="1"/>
  <c r="AA172509" i="1"/>
  <c r="AC172509" i="1" s="1"/>
  <c r="AA172508" i="1"/>
  <c r="AC172508" i="1" s="1"/>
  <c r="AA172507" i="1"/>
  <c r="AC172507" i="1" s="1"/>
  <c r="AA172506" i="1"/>
  <c r="AC172506" i="1" s="1"/>
  <c r="AA172505" i="1"/>
  <c r="AC172505" i="1" s="1"/>
  <c r="AA172504" i="1"/>
  <c r="AC172504" i="1" s="1"/>
  <c r="AA172503" i="1"/>
  <c r="AC172503" i="1" s="1"/>
  <c r="AA172502" i="1"/>
  <c r="AC172502" i="1" s="1"/>
  <c r="AA172501" i="1"/>
  <c r="AC172501" i="1" s="1"/>
  <c r="AA172500" i="1"/>
  <c r="AC172500" i="1" s="1"/>
  <c r="AA172499" i="1"/>
  <c r="AC172499" i="1" s="1"/>
  <c r="AA172498" i="1"/>
  <c r="AC172498" i="1" s="1"/>
  <c r="AA172497" i="1"/>
  <c r="AC172497" i="1" s="1"/>
  <c r="AA172496" i="1"/>
  <c r="AC172496" i="1" s="1"/>
  <c r="AA172495" i="1"/>
  <c r="AC172495" i="1" s="1"/>
  <c r="AA172494" i="1"/>
  <c r="AC172494" i="1" s="1"/>
  <c r="AA172493" i="1"/>
  <c r="AC172493" i="1" s="1"/>
  <c r="AA172492" i="1"/>
  <c r="AC172492" i="1" s="1"/>
  <c r="AA172491" i="1"/>
  <c r="AC172491" i="1" s="1"/>
  <c r="AA172490" i="1"/>
  <c r="AC172490" i="1" s="1"/>
  <c r="AA172489" i="1"/>
  <c r="AC172489" i="1" s="1"/>
  <c r="AA172488" i="1"/>
  <c r="AC172488" i="1" s="1"/>
  <c r="AA172487" i="1"/>
  <c r="AC172487" i="1" s="1"/>
  <c r="AA172486" i="1"/>
  <c r="AC172486" i="1" s="1"/>
  <c r="AA172485" i="1"/>
  <c r="AC172485" i="1" s="1"/>
  <c r="AA172484" i="1"/>
  <c r="AC172484" i="1" s="1"/>
  <c r="AA172483" i="1"/>
  <c r="AC172483" i="1" s="1"/>
  <c r="AA172482" i="1"/>
  <c r="AC172482" i="1" s="1"/>
  <c r="AA172481" i="1"/>
  <c r="AC172481" i="1" s="1"/>
  <c r="AA172480" i="1"/>
  <c r="AC172480" i="1" s="1"/>
  <c r="AA172479" i="1"/>
  <c r="AC172479" i="1" s="1"/>
  <c r="AA172478" i="1"/>
  <c r="AC172478" i="1" s="1"/>
  <c r="AA172477" i="1"/>
  <c r="AC172477" i="1" s="1"/>
  <c r="AA172476" i="1"/>
  <c r="AC172476" i="1" s="1"/>
  <c r="AA172475" i="1"/>
  <c r="AC172475" i="1" s="1"/>
  <c r="AA172474" i="1"/>
  <c r="AC172474" i="1" s="1"/>
  <c r="AA172473" i="1"/>
  <c r="AC172473" i="1" s="1"/>
  <c r="AA172472" i="1"/>
  <c r="AC172472" i="1" s="1"/>
  <c r="AA172471" i="1"/>
  <c r="AC172471" i="1" s="1"/>
  <c r="AA172470" i="1"/>
  <c r="AC172470" i="1" s="1"/>
  <c r="AA172469" i="1"/>
  <c r="AC172469" i="1" s="1"/>
  <c r="AA172468" i="1"/>
  <c r="AC172468" i="1" s="1"/>
  <c r="AA172467" i="1"/>
  <c r="AC172467" i="1" s="1"/>
  <c r="AA172466" i="1"/>
  <c r="AC172466" i="1" s="1"/>
  <c r="AA172465" i="1"/>
  <c r="AC172465" i="1" s="1"/>
  <c r="AA172464" i="1"/>
  <c r="AC172464" i="1" s="1"/>
  <c r="AA172463" i="1"/>
  <c r="AC172463" i="1" s="1"/>
  <c r="AA172462" i="1"/>
  <c r="AC172462" i="1" s="1"/>
  <c r="AA172461" i="1"/>
  <c r="AC172461" i="1" s="1"/>
  <c r="AA172460" i="1"/>
  <c r="AC172460" i="1" s="1"/>
  <c r="AA172459" i="1"/>
  <c r="AC172459" i="1" s="1"/>
  <c r="AA172458" i="1"/>
  <c r="AC172458" i="1" s="1"/>
  <c r="AA172457" i="1"/>
  <c r="AC172457" i="1" s="1"/>
  <c r="AA172456" i="1"/>
  <c r="AC172456" i="1" s="1"/>
  <c r="AA172455" i="1"/>
  <c r="AC172455" i="1" s="1"/>
  <c r="AA172454" i="1"/>
  <c r="AC172454" i="1" s="1"/>
  <c r="AA172453" i="1"/>
  <c r="AC172453" i="1" s="1"/>
  <c r="AA172452" i="1"/>
  <c r="AC172452" i="1" s="1"/>
  <c r="AA172451" i="1"/>
  <c r="AC172451" i="1" s="1"/>
  <c r="AA172450" i="1"/>
  <c r="AC172450" i="1" s="1"/>
  <c r="AA172449" i="1"/>
  <c r="AC172449" i="1" s="1"/>
  <c r="AA172448" i="1"/>
  <c r="AC172448" i="1" s="1"/>
  <c r="AA172447" i="1"/>
  <c r="AC172447" i="1" s="1"/>
  <c r="AA172446" i="1"/>
  <c r="AC172446" i="1" s="1"/>
  <c r="AA172445" i="1"/>
  <c r="AC172445" i="1" s="1"/>
  <c r="AA172444" i="1"/>
  <c r="AC172444" i="1" s="1"/>
  <c r="AA172443" i="1"/>
  <c r="AC172443" i="1" s="1"/>
  <c r="AA172442" i="1"/>
  <c r="AC172442" i="1" s="1"/>
  <c r="AA172441" i="1"/>
  <c r="AC172441" i="1" s="1"/>
  <c r="AA172440" i="1"/>
  <c r="AC172440" i="1" s="1"/>
  <c r="AA172439" i="1"/>
  <c r="AC172439" i="1" s="1"/>
  <c r="AA172438" i="1"/>
  <c r="AC172438" i="1" s="1"/>
  <c r="AA172437" i="1"/>
  <c r="AC172437" i="1" s="1"/>
  <c r="AA172436" i="1"/>
  <c r="AC172436" i="1" s="1"/>
  <c r="AA172435" i="1"/>
  <c r="AC172435" i="1" s="1"/>
  <c r="AA172434" i="1"/>
  <c r="AC172434" i="1" s="1"/>
  <c r="AA172433" i="1"/>
  <c r="AC172433" i="1" s="1"/>
  <c r="AA172432" i="1"/>
  <c r="AC172432" i="1" s="1"/>
  <c r="AA172431" i="1"/>
  <c r="AC172431" i="1" s="1"/>
  <c r="AA172430" i="1"/>
  <c r="AC172430" i="1" s="1"/>
  <c r="AA172429" i="1"/>
  <c r="AC172429" i="1" s="1"/>
  <c r="AA172428" i="1"/>
  <c r="AC172428" i="1" s="1"/>
  <c r="AA172427" i="1"/>
  <c r="AC172427" i="1" s="1"/>
  <c r="AA172426" i="1"/>
  <c r="AC172426" i="1" s="1"/>
  <c r="AA172425" i="1"/>
  <c r="AC172425" i="1" s="1"/>
  <c r="AA172424" i="1"/>
  <c r="AC172424" i="1" s="1"/>
  <c r="AA172423" i="1"/>
  <c r="AC172423" i="1" s="1"/>
  <c r="AA172422" i="1"/>
  <c r="AC172422" i="1" s="1"/>
  <c r="AA172421" i="1"/>
  <c r="AC172421" i="1" s="1"/>
  <c r="AA172420" i="1"/>
  <c r="AC172420" i="1" s="1"/>
  <c r="AA172419" i="1"/>
  <c r="AC172419" i="1" s="1"/>
  <c r="AA172418" i="1"/>
  <c r="AC172418" i="1" s="1"/>
  <c r="AA172417" i="1"/>
  <c r="AC172417" i="1" s="1"/>
  <c r="AA172416" i="1"/>
  <c r="AC172416" i="1" s="1"/>
  <c r="AA172415" i="1"/>
  <c r="AC172415" i="1" s="1"/>
  <c r="AA172414" i="1"/>
  <c r="AC172414" i="1" s="1"/>
  <c r="AA172413" i="1"/>
  <c r="AC172413" i="1" s="1"/>
  <c r="AA172412" i="1"/>
  <c r="AC172412" i="1" s="1"/>
  <c r="AA172411" i="1"/>
  <c r="AC172411" i="1" s="1"/>
  <c r="AA172410" i="1"/>
  <c r="AC172410" i="1" s="1"/>
  <c r="AA172409" i="1"/>
  <c r="AC172409" i="1" s="1"/>
  <c r="AA172408" i="1"/>
  <c r="AC172408" i="1" s="1"/>
  <c r="AA172407" i="1"/>
  <c r="AC172407" i="1" s="1"/>
  <c r="AA172406" i="1"/>
  <c r="AC172406" i="1" s="1"/>
  <c r="AA172405" i="1"/>
  <c r="AC172405" i="1" s="1"/>
  <c r="AA172404" i="1"/>
  <c r="AC172404" i="1" s="1"/>
  <c r="AA172403" i="1"/>
  <c r="AC172403" i="1" s="1"/>
  <c r="AA172402" i="1"/>
  <c r="AC172402" i="1" s="1"/>
  <c r="AA172401" i="1"/>
  <c r="AC172401" i="1" s="1"/>
  <c r="AA172400" i="1"/>
  <c r="AC172400" i="1" s="1"/>
  <c r="AA172399" i="1"/>
  <c r="AC172399" i="1" s="1"/>
  <c r="AA172398" i="1"/>
  <c r="AC172398" i="1" s="1"/>
  <c r="AA172397" i="1"/>
  <c r="AC172397" i="1" s="1"/>
  <c r="AA172396" i="1"/>
  <c r="AC172396" i="1" s="1"/>
  <c r="AA172395" i="1"/>
  <c r="AC172395" i="1" s="1"/>
  <c r="AA172394" i="1"/>
  <c r="AC172394" i="1" s="1"/>
  <c r="AA172393" i="1"/>
  <c r="AC172393" i="1" s="1"/>
  <c r="AA172392" i="1"/>
  <c r="AC172392" i="1" s="1"/>
  <c r="AA172391" i="1"/>
  <c r="AC172391" i="1" s="1"/>
  <c r="AA172390" i="1"/>
  <c r="AC172390" i="1" s="1"/>
  <c r="AA172389" i="1"/>
  <c r="AC172389" i="1" s="1"/>
  <c r="AA172388" i="1"/>
  <c r="AC172388" i="1" s="1"/>
  <c r="AA172387" i="1"/>
  <c r="AC172387" i="1" s="1"/>
  <c r="AA172386" i="1"/>
  <c r="AC172386" i="1" s="1"/>
  <c r="AA172385" i="1"/>
  <c r="AC172385" i="1" s="1"/>
  <c r="AA172384" i="1"/>
  <c r="AC172384" i="1" s="1"/>
  <c r="AA172383" i="1"/>
  <c r="AC172383" i="1" s="1"/>
  <c r="AA172382" i="1"/>
  <c r="AC172382" i="1" s="1"/>
  <c r="AA172381" i="1"/>
  <c r="AC172381" i="1" s="1"/>
  <c r="AA172380" i="1"/>
  <c r="AC172380" i="1" s="1"/>
  <c r="AA172379" i="1"/>
  <c r="AC172379" i="1" s="1"/>
  <c r="AA172378" i="1"/>
  <c r="AC172378" i="1" s="1"/>
  <c r="AA172377" i="1"/>
  <c r="AC172377" i="1" s="1"/>
  <c r="AA172376" i="1"/>
  <c r="AC172376" i="1" s="1"/>
  <c r="AA172375" i="1"/>
  <c r="AC172375" i="1" s="1"/>
  <c r="AA172374" i="1"/>
  <c r="AC172374" i="1" s="1"/>
  <c r="AA172373" i="1"/>
  <c r="AC172373" i="1" s="1"/>
  <c r="AA172372" i="1"/>
  <c r="AC172372" i="1" s="1"/>
  <c r="AA172371" i="1"/>
  <c r="AC172371" i="1" s="1"/>
  <c r="AA172370" i="1"/>
  <c r="AC172370" i="1" s="1"/>
  <c r="AA172369" i="1"/>
  <c r="AC172369" i="1" s="1"/>
  <c r="AA172368" i="1"/>
  <c r="AC172368" i="1" s="1"/>
  <c r="AA172367" i="1"/>
  <c r="AC172367" i="1" s="1"/>
  <c r="AA172366" i="1"/>
  <c r="AC172366" i="1" s="1"/>
  <c r="AA172365" i="1"/>
  <c r="AC172365" i="1" s="1"/>
  <c r="AA172364" i="1"/>
  <c r="AC172364" i="1" s="1"/>
  <c r="AA172363" i="1"/>
  <c r="AC172363" i="1" s="1"/>
  <c r="AA172362" i="1"/>
  <c r="AC172362" i="1" s="1"/>
  <c r="AA172361" i="1"/>
  <c r="AC172361" i="1" s="1"/>
  <c r="AA172360" i="1"/>
  <c r="AC172360" i="1" s="1"/>
  <c r="AA172359" i="1"/>
  <c r="AC172359" i="1" s="1"/>
  <c r="AA172358" i="1"/>
  <c r="AC172358" i="1" s="1"/>
  <c r="AA172357" i="1"/>
  <c r="AC172357" i="1" s="1"/>
  <c r="AA172356" i="1"/>
  <c r="AC172356" i="1" s="1"/>
  <c r="AA172355" i="1"/>
  <c r="AC172355" i="1" s="1"/>
  <c r="AA172354" i="1"/>
  <c r="AC172354" i="1" s="1"/>
  <c r="AA172353" i="1"/>
  <c r="AC172353" i="1" s="1"/>
  <c r="AA172352" i="1"/>
  <c r="AC172352" i="1" s="1"/>
  <c r="AA172351" i="1"/>
  <c r="AC172351" i="1" s="1"/>
  <c r="AA172350" i="1"/>
  <c r="AC172350" i="1" s="1"/>
  <c r="AA172349" i="1"/>
  <c r="AC172349" i="1" s="1"/>
  <c r="AA172348" i="1"/>
  <c r="AC172348" i="1" s="1"/>
  <c r="AA172347" i="1"/>
  <c r="AC172347" i="1" s="1"/>
  <c r="AA172346" i="1"/>
  <c r="AC172346" i="1" s="1"/>
  <c r="AA172345" i="1"/>
  <c r="AC172345" i="1" s="1"/>
  <c r="AA172344" i="1"/>
  <c r="AC172344" i="1" s="1"/>
  <c r="AA172343" i="1"/>
  <c r="AC172343" i="1" s="1"/>
  <c r="AA172342" i="1"/>
  <c r="AC172342" i="1" s="1"/>
  <c r="AA172341" i="1"/>
  <c r="AC172341" i="1" s="1"/>
  <c r="AA172340" i="1"/>
  <c r="AC172340" i="1" s="1"/>
  <c r="AA172339" i="1"/>
  <c r="AC172339" i="1" s="1"/>
  <c r="AA172338" i="1"/>
  <c r="AC172338" i="1" s="1"/>
  <c r="AA172337" i="1"/>
  <c r="AC172337" i="1" s="1"/>
  <c r="AA172336" i="1"/>
  <c r="AC172336" i="1" s="1"/>
  <c r="AA172335" i="1"/>
  <c r="AC172335" i="1" s="1"/>
  <c r="AA172334" i="1"/>
  <c r="AC172334" i="1" s="1"/>
  <c r="AA172333" i="1"/>
  <c r="AC172333" i="1" s="1"/>
  <c r="AA172332" i="1"/>
  <c r="AC172332" i="1" s="1"/>
  <c r="AA172331" i="1"/>
  <c r="AC172331" i="1" s="1"/>
  <c r="AA172330" i="1"/>
  <c r="AC172330" i="1" s="1"/>
  <c r="AA172329" i="1"/>
  <c r="AC172329" i="1" s="1"/>
  <c r="AA172328" i="1"/>
  <c r="AC172328" i="1" s="1"/>
  <c r="AA172327" i="1"/>
  <c r="AC172327" i="1" s="1"/>
  <c r="AA172326" i="1"/>
  <c r="AC172326" i="1" s="1"/>
  <c r="AA172325" i="1"/>
  <c r="AC172325" i="1" s="1"/>
  <c r="AA172324" i="1"/>
  <c r="AC172324" i="1" s="1"/>
  <c r="AA172323" i="1"/>
  <c r="AC172323" i="1" s="1"/>
  <c r="AA172322" i="1"/>
  <c r="AC172322" i="1" s="1"/>
  <c r="AA172321" i="1"/>
  <c r="AC172321" i="1" s="1"/>
  <c r="AA172320" i="1"/>
  <c r="AC172320" i="1" s="1"/>
  <c r="AA172319" i="1"/>
  <c r="AC172319" i="1" s="1"/>
  <c r="AA172318" i="1"/>
  <c r="AC172318" i="1" s="1"/>
  <c r="AA172317" i="1"/>
  <c r="AC172317" i="1" s="1"/>
  <c r="AA172316" i="1"/>
  <c r="AC172316" i="1" s="1"/>
  <c r="AA172315" i="1"/>
  <c r="AC172315" i="1" s="1"/>
  <c r="AA172314" i="1"/>
  <c r="AC172314" i="1" s="1"/>
  <c r="AA172313" i="1"/>
  <c r="AC172313" i="1" s="1"/>
  <c r="AA172312" i="1"/>
  <c r="AC172312" i="1" s="1"/>
  <c r="AA172311" i="1"/>
  <c r="AC172311" i="1" s="1"/>
  <c r="AA172310" i="1"/>
  <c r="AC172310" i="1" s="1"/>
  <c r="AA172309" i="1"/>
  <c r="AC172309" i="1" s="1"/>
  <c r="AA172308" i="1"/>
  <c r="AC172308" i="1" s="1"/>
  <c r="AA172307" i="1"/>
  <c r="AC172307" i="1" s="1"/>
  <c r="AA172306" i="1"/>
  <c r="AC172306" i="1" s="1"/>
  <c r="AA172305" i="1"/>
  <c r="AC172305" i="1" s="1"/>
  <c r="AA172304" i="1"/>
  <c r="AC172304" i="1" s="1"/>
  <c r="AA172303" i="1"/>
  <c r="AC172303" i="1" s="1"/>
  <c r="AA172302" i="1"/>
  <c r="AC172302" i="1" s="1"/>
  <c r="AA172301" i="1"/>
  <c r="AC172301" i="1" s="1"/>
  <c r="AA172300" i="1"/>
  <c r="AC172300" i="1" s="1"/>
  <c r="AA172299" i="1"/>
  <c r="AC172299" i="1" s="1"/>
  <c r="AA172298" i="1"/>
  <c r="AC172298" i="1" s="1"/>
  <c r="AA172297" i="1"/>
  <c r="AC172297" i="1" s="1"/>
  <c r="AA172296" i="1"/>
  <c r="AC172296" i="1" s="1"/>
  <c r="AA172295" i="1"/>
  <c r="AC172295" i="1" s="1"/>
  <c r="AA172294" i="1"/>
  <c r="AC172294" i="1" s="1"/>
  <c r="AA172293" i="1"/>
  <c r="AC172293" i="1" s="1"/>
  <c r="AA172292" i="1"/>
  <c r="AC172292" i="1" s="1"/>
  <c r="AA172291" i="1"/>
  <c r="AC172291" i="1" s="1"/>
  <c r="AA172290" i="1"/>
  <c r="AC172290" i="1" s="1"/>
  <c r="AA172289" i="1"/>
  <c r="AC172289" i="1" s="1"/>
  <c r="AA172288" i="1"/>
  <c r="AC172288" i="1" s="1"/>
  <c r="AA172287" i="1"/>
  <c r="AC172287" i="1" s="1"/>
  <c r="AA172286" i="1"/>
  <c r="AC172286" i="1" s="1"/>
  <c r="AA172285" i="1"/>
  <c r="AC172285" i="1" s="1"/>
  <c r="AA172284" i="1"/>
  <c r="AC172284" i="1" s="1"/>
  <c r="AA172283" i="1"/>
  <c r="AC172283" i="1" s="1"/>
  <c r="AA172282" i="1"/>
  <c r="AC172282" i="1" s="1"/>
  <c r="AA172281" i="1"/>
  <c r="AC172281" i="1" s="1"/>
  <c r="AA172280" i="1"/>
  <c r="AC172280" i="1" s="1"/>
  <c r="AA172279" i="1"/>
  <c r="AC172279" i="1" s="1"/>
  <c r="AA172278" i="1"/>
  <c r="AC172278" i="1" s="1"/>
  <c r="AA172277" i="1"/>
  <c r="AC172277" i="1" s="1"/>
  <c r="AA172276" i="1"/>
  <c r="AC172276" i="1" s="1"/>
  <c r="AA172275" i="1"/>
  <c r="AC172275" i="1" s="1"/>
  <c r="AA172274" i="1"/>
  <c r="AC172274" i="1" s="1"/>
  <c r="AA172273" i="1"/>
  <c r="AC172273" i="1" s="1"/>
  <c r="AA172272" i="1"/>
  <c r="AC172272" i="1" s="1"/>
  <c r="AA172271" i="1"/>
  <c r="AC172271" i="1" s="1"/>
  <c r="AA172270" i="1"/>
  <c r="AC172270" i="1" s="1"/>
  <c r="AA172269" i="1"/>
  <c r="AC172269" i="1" s="1"/>
  <c r="AA172268" i="1"/>
  <c r="AC172268" i="1" s="1"/>
  <c r="AA172267" i="1"/>
  <c r="AC172267" i="1" s="1"/>
  <c r="AA172266" i="1"/>
  <c r="AC172266" i="1" s="1"/>
  <c r="AA172265" i="1"/>
  <c r="AC172265" i="1" s="1"/>
  <c r="AA172264" i="1"/>
  <c r="AC172264" i="1" s="1"/>
  <c r="AA172263" i="1"/>
  <c r="AC172263" i="1" s="1"/>
  <c r="AA172262" i="1"/>
  <c r="AC172262" i="1" s="1"/>
  <c r="AA172261" i="1"/>
  <c r="AC172261" i="1" s="1"/>
  <c r="AA172260" i="1"/>
  <c r="AC172260" i="1" s="1"/>
  <c r="AA172259" i="1"/>
  <c r="AC172259" i="1" s="1"/>
  <c r="AA172258" i="1"/>
  <c r="AC172258" i="1" s="1"/>
  <c r="AA172257" i="1"/>
  <c r="AC172257" i="1" s="1"/>
  <c r="AA172256" i="1"/>
  <c r="AC172256" i="1" s="1"/>
  <c r="AA172255" i="1"/>
  <c r="AC172255" i="1" s="1"/>
  <c r="AA172254" i="1"/>
  <c r="AC172254" i="1" s="1"/>
  <c r="AA172253" i="1"/>
  <c r="AC172253" i="1" s="1"/>
  <c r="AA172252" i="1"/>
  <c r="AC172252" i="1" s="1"/>
  <c r="AA172251" i="1"/>
  <c r="AC172251" i="1" s="1"/>
  <c r="AA172250" i="1"/>
  <c r="AC172250" i="1" s="1"/>
  <c r="AA172249" i="1"/>
  <c r="AC172249" i="1" s="1"/>
  <c r="AA172248" i="1"/>
  <c r="AC172248" i="1" s="1"/>
  <c r="AA172247" i="1"/>
  <c r="AC172247" i="1" s="1"/>
  <c r="AA172246" i="1"/>
  <c r="AC172246" i="1" s="1"/>
  <c r="AA172245" i="1"/>
  <c r="AC172245" i="1" s="1"/>
  <c r="AA172244" i="1"/>
  <c r="AC172244" i="1" s="1"/>
  <c r="AA172243" i="1"/>
  <c r="AC172243" i="1" s="1"/>
  <c r="AA172242" i="1"/>
  <c r="AC172242" i="1" s="1"/>
  <c r="AA172241" i="1"/>
  <c r="AC172241" i="1" s="1"/>
  <c r="AA172240" i="1"/>
  <c r="AC172240" i="1" s="1"/>
  <c r="AA172239" i="1"/>
  <c r="AC172239" i="1" s="1"/>
  <c r="AA172238" i="1"/>
  <c r="AC172238" i="1" s="1"/>
  <c r="AA172237" i="1"/>
  <c r="AC172237" i="1" s="1"/>
  <c r="AA172236" i="1"/>
  <c r="AC172236" i="1" s="1"/>
  <c r="AA172235" i="1"/>
  <c r="AC172235" i="1" s="1"/>
  <c r="AA172234" i="1"/>
  <c r="AC172234" i="1" s="1"/>
  <c r="AA172233" i="1"/>
  <c r="AC172233" i="1" s="1"/>
  <c r="AA172232" i="1"/>
  <c r="AC172232" i="1" s="1"/>
  <c r="AA172231" i="1"/>
  <c r="AC172231" i="1" s="1"/>
  <c r="AA172230" i="1"/>
  <c r="AC172230" i="1" s="1"/>
  <c r="AA172229" i="1"/>
  <c r="AC172229" i="1" s="1"/>
  <c r="AA172228" i="1"/>
  <c r="AC172228" i="1" s="1"/>
  <c r="AA172227" i="1"/>
  <c r="AC172227" i="1" s="1"/>
  <c r="AA172226" i="1"/>
  <c r="AC172226" i="1" s="1"/>
  <c r="AA172225" i="1"/>
  <c r="AC172225" i="1" s="1"/>
  <c r="AA172224" i="1"/>
  <c r="AC172224" i="1" s="1"/>
  <c r="AA172223" i="1"/>
  <c r="AC172223" i="1" s="1"/>
  <c r="AA172222" i="1"/>
  <c r="AC172222" i="1" s="1"/>
  <c r="AA172221" i="1"/>
  <c r="AC172221" i="1" s="1"/>
  <c r="AA172220" i="1"/>
  <c r="AC172220" i="1" s="1"/>
  <c r="AA172219" i="1"/>
  <c r="AC172219" i="1" s="1"/>
  <c r="AA172218" i="1"/>
  <c r="AC172218" i="1" s="1"/>
  <c r="AA172217" i="1"/>
  <c r="AC172217" i="1" s="1"/>
  <c r="AA172216" i="1"/>
  <c r="AC172216" i="1" s="1"/>
  <c r="AA172215" i="1"/>
  <c r="AC172215" i="1" s="1"/>
  <c r="AA172214" i="1"/>
  <c r="AC172214" i="1" s="1"/>
  <c r="AA172213" i="1"/>
  <c r="AC172213" i="1" s="1"/>
  <c r="AA172212" i="1"/>
  <c r="AC172212" i="1" s="1"/>
  <c r="AA172211" i="1"/>
  <c r="AC172211" i="1" s="1"/>
  <c r="AA172210" i="1"/>
  <c r="AC172210" i="1" s="1"/>
  <c r="AA172209" i="1"/>
  <c r="AC172209" i="1" s="1"/>
  <c r="AA172208" i="1"/>
  <c r="AC172208" i="1" s="1"/>
  <c r="AA172207" i="1"/>
  <c r="AC172207" i="1" s="1"/>
  <c r="AA172206" i="1"/>
  <c r="AC172206" i="1" s="1"/>
  <c r="AA172205" i="1"/>
  <c r="AC172205" i="1" s="1"/>
  <c r="AA172204" i="1"/>
  <c r="AC172204" i="1" s="1"/>
  <c r="AA172203" i="1"/>
  <c r="AC172203" i="1" s="1"/>
  <c r="AA172202" i="1"/>
  <c r="AC172202" i="1" s="1"/>
  <c r="AA172201" i="1"/>
  <c r="AC172201" i="1" s="1"/>
  <c r="AA172200" i="1"/>
  <c r="AC172200" i="1" s="1"/>
  <c r="AA172199" i="1"/>
  <c r="AC172199" i="1" s="1"/>
  <c r="AA172198" i="1"/>
  <c r="AC172198" i="1" s="1"/>
  <c r="AA172197" i="1"/>
  <c r="AC172197" i="1" s="1"/>
  <c r="AA172196" i="1"/>
  <c r="AC172196" i="1" s="1"/>
  <c r="AA172195" i="1"/>
  <c r="AC172195" i="1" s="1"/>
  <c r="AA172194" i="1"/>
  <c r="AC172194" i="1" s="1"/>
  <c r="AA172193" i="1"/>
  <c r="AC172193" i="1" s="1"/>
  <c r="AA172192" i="1"/>
  <c r="AC172192" i="1" s="1"/>
  <c r="AA172191" i="1"/>
  <c r="AC172191" i="1" s="1"/>
  <c r="AA172190" i="1"/>
  <c r="AC172190" i="1" s="1"/>
  <c r="AA172189" i="1"/>
  <c r="AC172189" i="1" s="1"/>
  <c r="AA172188" i="1"/>
  <c r="AC172188" i="1" s="1"/>
  <c r="AA172187" i="1"/>
  <c r="AC172187" i="1" s="1"/>
  <c r="AA172186" i="1"/>
  <c r="AC172186" i="1" s="1"/>
  <c r="AA172185" i="1"/>
  <c r="AC172185" i="1" s="1"/>
  <c r="AA172184" i="1"/>
  <c r="AC172184" i="1" s="1"/>
  <c r="AA172183" i="1"/>
  <c r="AC172183" i="1" s="1"/>
  <c r="AA172182" i="1"/>
  <c r="AC172182" i="1" s="1"/>
  <c r="AA172181" i="1"/>
  <c r="AC172181" i="1" s="1"/>
  <c r="AA172180" i="1"/>
  <c r="AC172180" i="1" s="1"/>
  <c r="AA172179" i="1"/>
  <c r="AC172179" i="1" s="1"/>
  <c r="AA172178" i="1"/>
  <c r="AC172178" i="1" s="1"/>
  <c r="AA172177" i="1"/>
  <c r="AC172177" i="1" s="1"/>
  <c r="AA172176" i="1"/>
  <c r="AC172176" i="1" s="1"/>
  <c r="AA172175" i="1"/>
  <c r="AC172175" i="1" s="1"/>
  <c r="AA172174" i="1"/>
  <c r="AC172174" i="1" s="1"/>
  <c r="AA172173" i="1"/>
  <c r="AC172173" i="1" s="1"/>
  <c r="AA172172" i="1"/>
  <c r="AC172172" i="1" s="1"/>
  <c r="AA172171" i="1"/>
  <c r="AC172171" i="1" s="1"/>
  <c r="AA172170" i="1"/>
  <c r="AC172170" i="1" s="1"/>
  <c r="AA172169" i="1"/>
  <c r="AC172169" i="1" s="1"/>
  <c r="AA172168" i="1"/>
  <c r="AC172168" i="1" s="1"/>
  <c r="AA172167" i="1"/>
  <c r="AC172167" i="1" s="1"/>
  <c r="AA172166" i="1"/>
  <c r="AC172166" i="1" s="1"/>
  <c r="AA172165" i="1"/>
  <c r="AC172165" i="1" s="1"/>
  <c r="AA172164" i="1"/>
  <c r="AC172164" i="1" s="1"/>
  <c r="AA172163" i="1"/>
  <c r="AC172163" i="1" s="1"/>
  <c r="AA172162" i="1"/>
  <c r="AC172162" i="1" s="1"/>
  <c r="AA172161" i="1"/>
  <c r="AC172161" i="1" s="1"/>
  <c r="AA172160" i="1"/>
  <c r="AC172160" i="1" s="1"/>
  <c r="AA172159" i="1"/>
  <c r="AC172159" i="1" s="1"/>
  <c r="AA172158" i="1"/>
  <c r="AC172158" i="1" s="1"/>
  <c r="AA172157" i="1"/>
  <c r="AC172157" i="1" s="1"/>
  <c r="AA172156" i="1"/>
  <c r="AC172156" i="1" s="1"/>
  <c r="AA172155" i="1"/>
  <c r="AC172155" i="1" s="1"/>
  <c r="AA172154" i="1"/>
  <c r="AC172154" i="1" s="1"/>
  <c r="AA172153" i="1"/>
  <c r="AC172153" i="1" s="1"/>
  <c r="AA172152" i="1"/>
  <c r="AC172152" i="1" s="1"/>
  <c r="AA172151" i="1"/>
  <c r="AC172151" i="1" s="1"/>
  <c r="AA172150" i="1"/>
  <c r="AC172150" i="1" s="1"/>
  <c r="AA172149" i="1"/>
  <c r="AC172149" i="1" s="1"/>
  <c r="AA172148" i="1"/>
  <c r="AC172148" i="1" s="1"/>
  <c r="AA172147" i="1"/>
  <c r="AC172147" i="1" s="1"/>
  <c r="AA172146" i="1"/>
  <c r="AC172146" i="1" s="1"/>
  <c r="AA172145" i="1"/>
  <c r="AC172145" i="1" s="1"/>
  <c r="AA172144" i="1"/>
  <c r="AC172144" i="1" s="1"/>
  <c r="AA172143" i="1"/>
  <c r="AC172143" i="1" s="1"/>
  <c r="AA172142" i="1"/>
  <c r="AC172142" i="1" s="1"/>
  <c r="AA172141" i="1"/>
  <c r="AC172141" i="1" s="1"/>
  <c r="AA172140" i="1"/>
  <c r="AC172140" i="1" s="1"/>
  <c r="AA172139" i="1"/>
  <c r="AC172139" i="1" s="1"/>
  <c r="AA172138" i="1"/>
  <c r="AC172138" i="1" s="1"/>
  <c r="AA172137" i="1"/>
  <c r="AC172137" i="1" s="1"/>
  <c r="AA172136" i="1"/>
  <c r="AC172136" i="1" s="1"/>
  <c r="AA172135" i="1"/>
  <c r="AC172135" i="1" s="1"/>
  <c r="AA172134" i="1"/>
  <c r="AC172134" i="1" s="1"/>
  <c r="AA172133" i="1"/>
  <c r="AC172133" i="1" s="1"/>
  <c r="AA172132" i="1"/>
  <c r="AC172132" i="1" s="1"/>
  <c r="AA172131" i="1"/>
  <c r="AC172131" i="1" s="1"/>
  <c r="AA172130" i="1"/>
  <c r="AC172130" i="1" s="1"/>
  <c r="AA172129" i="1"/>
  <c r="AC172129" i="1" s="1"/>
  <c r="AA172128" i="1"/>
  <c r="AC172128" i="1" s="1"/>
  <c r="AA172127" i="1"/>
  <c r="AC172127" i="1" s="1"/>
  <c r="AA172126" i="1"/>
  <c r="AC172126" i="1" s="1"/>
  <c r="AA172125" i="1"/>
  <c r="AC172125" i="1" s="1"/>
  <c r="AA172124" i="1"/>
  <c r="AC172124" i="1" s="1"/>
  <c r="AA172123" i="1"/>
  <c r="AC172123" i="1" s="1"/>
  <c r="AA172122" i="1"/>
  <c r="AC172122" i="1" s="1"/>
  <c r="AA172121" i="1"/>
  <c r="AC172121" i="1" s="1"/>
  <c r="AA172120" i="1"/>
  <c r="AC172120" i="1" s="1"/>
  <c r="AA172119" i="1"/>
  <c r="AC172119" i="1" s="1"/>
  <c r="AA172118" i="1"/>
  <c r="AC172118" i="1" s="1"/>
  <c r="AA172117" i="1"/>
  <c r="AC172117" i="1" s="1"/>
  <c r="AA172116" i="1"/>
  <c r="AC172116" i="1" s="1"/>
  <c r="AA172115" i="1"/>
  <c r="AC172115" i="1" s="1"/>
  <c r="AA172114" i="1"/>
  <c r="AC172114" i="1" s="1"/>
  <c r="AA172113" i="1"/>
  <c r="AC172113" i="1" s="1"/>
  <c r="AA172112" i="1"/>
  <c r="AC172112" i="1" s="1"/>
  <c r="AA172111" i="1"/>
  <c r="AC172111" i="1" s="1"/>
  <c r="AA172110" i="1"/>
  <c r="AC172110" i="1" s="1"/>
  <c r="AA172109" i="1"/>
  <c r="AC172109" i="1" s="1"/>
  <c r="AA172108" i="1"/>
  <c r="AC172108" i="1" s="1"/>
  <c r="AA172107" i="1"/>
  <c r="AC172107" i="1" s="1"/>
  <c r="AA172106" i="1"/>
  <c r="AC172106" i="1" s="1"/>
  <c r="AA172105" i="1"/>
  <c r="AC172105" i="1" s="1"/>
  <c r="AA172104" i="1"/>
  <c r="AC172104" i="1" s="1"/>
  <c r="AA172103" i="1"/>
  <c r="AC172103" i="1" s="1"/>
  <c r="AA172102" i="1"/>
  <c r="AC172102" i="1" s="1"/>
  <c r="AA172101" i="1"/>
  <c r="AC172101" i="1" s="1"/>
  <c r="AA172100" i="1"/>
  <c r="AC172100" i="1" s="1"/>
  <c r="AA172099" i="1"/>
  <c r="AC172099" i="1" s="1"/>
  <c r="AA172098" i="1"/>
  <c r="AC172098" i="1" s="1"/>
  <c r="AA172097" i="1"/>
  <c r="AC172097" i="1" s="1"/>
  <c r="AA172096" i="1"/>
  <c r="AC172096" i="1" s="1"/>
  <c r="AA172095" i="1"/>
  <c r="AC172095" i="1" s="1"/>
  <c r="AA172094" i="1"/>
  <c r="AC172094" i="1" s="1"/>
  <c r="AA172093" i="1"/>
  <c r="AC172093" i="1" s="1"/>
  <c r="AA172092" i="1"/>
  <c r="AC172092" i="1" s="1"/>
  <c r="AA172091" i="1"/>
  <c r="AC172091" i="1" s="1"/>
  <c r="AA172090" i="1"/>
  <c r="AC172090" i="1" s="1"/>
  <c r="AA172089" i="1"/>
  <c r="AC172089" i="1" s="1"/>
  <c r="AA172088" i="1"/>
  <c r="AC172088" i="1" s="1"/>
  <c r="AA172087" i="1"/>
  <c r="AC172087" i="1" s="1"/>
  <c r="AA172086" i="1"/>
  <c r="AC172086" i="1" s="1"/>
  <c r="AA172085" i="1"/>
  <c r="AC172085" i="1" s="1"/>
  <c r="AA172084" i="1"/>
  <c r="AC172084" i="1" s="1"/>
  <c r="AA172083" i="1"/>
  <c r="AC172083" i="1" s="1"/>
  <c r="AA172082" i="1"/>
  <c r="AC172082" i="1" s="1"/>
  <c r="AA172081" i="1"/>
  <c r="AC172081" i="1" s="1"/>
  <c r="AA172080" i="1"/>
  <c r="AC172080" i="1" s="1"/>
  <c r="AA172079" i="1"/>
  <c r="AC172079" i="1" s="1"/>
  <c r="AA172078" i="1"/>
  <c r="AC172078" i="1" s="1"/>
  <c r="AA172077" i="1"/>
  <c r="AC172077" i="1" s="1"/>
  <c r="AA172076" i="1"/>
  <c r="AC172076" i="1" s="1"/>
  <c r="AA172075" i="1"/>
  <c r="AC172075" i="1" s="1"/>
  <c r="AA172074" i="1"/>
  <c r="AC172074" i="1" s="1"/>
  <c r="AA172073" i="1"/>
  <c r="AC172073" i="1" s="1"/>
  <c r="AA172072" i="1"/>
  <c r="AC172072" i="1" s="1"/>
  <c r="AA172071" i="1"/>
  <c r="AC172071" i="1" s="1"/>
  <c r="AA172070" i="1"/>
  <c r="AC172070" i="1" s="1"/>
  <c r="AA172069" i="1"/>
  <c r="AC172069" i="1" s="1"/>
  <c r="AA172068" i="1"/>
  <c r="AC172068" i="1" s="1"/>
  <c r="AA172067" i="1"/>
  <c r="AC172067" i="1" s="1"/>
  <c r="AA172066" i="1"/>
  <c r="AC172066" i="1" s="1"/>
  <c r="AA172065" i="1"/>
  <c r="AC172065" i="1" s="1"/>
  <c r="AA172064" i="1"/>
  <c r="AC172064" i="1" s="1"/>
  <c r="AA172063" i="1"/>
  <c r="AC172063" i="1" s="1"/>
  <c r="AA172062" i="1"/>
  <c r="AC172062" i="1" s="1"/>
  <c r="AA172061" i="1"/>
  <c r="AC172061" i="1" s="1"/>
  <c r="AA172060" i="1"/>
  <c r="AC172060" i="1" s="1"/>
  <c r="AA172059" i="1"/>
  <c r="AC172059" i="1" s="1"/>
  <c r="AA172058" i="1"/>
  <c r="AC172058" i="1" s="1"/>
  <c r="AA172057" i="1"/>
  <c r="AC172057" i="1" s="1"/>
  <c r="AA172056" i="1"/>
  <c r="AC172056" i="1" s="1"/>
  <c r="AA172055" i="1"/>
  <c r="AC172055" i="1" s="1"/>
  <c r="AA172054" i="1"/>
  <c r="AC172054" i="1" s="1"/>
  <c r="AA172053" i="1"/>
  <c r="AC172053" i="1" s="1"/>
  <c r="AA172052" i="1"/>
  <c r="AC172052" i="1" s="1"/>
  <c r="AA172051" i="1"/>
  <c r="AC172051" i="1" s="1"/>
  <c r="AA172050" i="1"/>
  <c r="AC172050" i="1" s="1"/>
  <c r="AA172049" i="1"/>
  <c r="AC172049" i="1" s="1"/>
  <c r="AA172048" i="1"/>
  <c r="AC172048" i="1" s="1"/>
  <c r="AA172047" i="1"/>
  <c r="AC172047" i="1" s="1"/>
  <c r="AA172046" i="1"/>
  <c r="AC172046" i="1" s="1"/>
  <c r="AA172045" i="1"/>
  <c r="AC172045" i="1" s="1"/>
  <c r="AA172044" i="1"/>
  <c r="AC172044" i="1" s="1"/>
  <c r="AA172043" i="1"/>
  <c r="AC172043" i="1" s="1"/>
  <c r="AA172042" i="1"/>
  <c r="AC172042" i="1" s="1"/>
  <c r="AA172041" i="1"/>
  <c r="AC172041" i="1" s="1"/>
  <c r="AA172040" i="1"/>
  <c r="AC172040" i="1" s="1"/>
  <c r="AA172039" i="1"/>
  <c r="AC172039" i="1" s="1"/>
  <c r="AA172038" i="1"/>
  <c r="AC172038" i="1" s="1"/>
  <c r="AA172037" i="1"/>
  <c r="AC172037" i="1" s="1"/>
  <c r="AA172036" i="1"/>
  <c r="AC172036" i="1" s="1"/>
  <c r="AA172035" i="1"/>
  <c r="AC172035" i="1" s="1"/>
  <c r="AA172034" i="1"/>
  <c r="AC172034" i="1" s="1"/>
  <c r="AA172033" i="1"/>
  <c r="AC172033" i="1" s="1"/>
  <c r="AA172032" i="1"/>
  <c r="AC172032" i="1" s="1"/>
  <c r="AA172031" i="1"/>
  <c r="AC172031" i="1" s="1"/>
  <c r="AA172030" i="1"/>
  <c r="AC172030" i="1" s="1"/>
  <c r="AA172029" i="1"/>
  <c r="AC172029" i="1" s="1"/>
  <c r="AA172028" i="1"/>
  <c r="AC172028" i="1" s="1"/>
  <c r="AA172027" i="1"/>
  <c r="AC172027" i="1" s="1"/>
  <c r="AA172026" i="1"/>
  <c r="AC172026" i="1" s="1"/>
  <c r="AA172025" i="1"/>
  <c r="AC172025" i="1" s="1"/>
  <c r="AA172024" i="1"/>
  <c r="AC172024" i="1" s="1"/>
  <c r="AA172023" i="1"/>
  <c r="AC172023" i="1" s="1"/>
  <c r="AA172022" i="1"/>
  <c r="AC172022" i="1" s="1"/>
  <c r="AA172021" i="1"/>
  <c r="AC172021" i="1" s="1"/>
  <c r="AA172020" i="1"/>
  <c r="AC172020" i="1" s="1"/>
  <c r="AA172019" i="1"/>
  <c r="AC172019" i="1" s="1"/>
  <c r="AA172018" i="1"/>
  <c r="AC172018" i="1" s="1"/>
  <c r="AA172017" i="1"/>
  <c r="AC172017" i="1" s="1"/>
  <c r="AA172016" i="1"/>
  <c r="AC172016" i="1" s="1"/>
  <c r="AA172015" i="1"/>
  <c r="AC172015" i="1" s="1"/>
  <c r="AA172014" i="1"/>
  <c r="AC172014" i="1" s="1"/>
  <c r="AA172013" i="1"/>
  <c r="AC172013" i="1" s="1"/>
  <c r="AA172012" i="1"/>
  <c r="AC172012" i="1" s="1"/>
  <c r="AA172011" i="1"/>
  <c r="AC172011" i="1" s="1"/>
  <c r="AA172010" i="1"/>
  <c r="AC172010" i="1" s="1"/>
  <c r="AA172009" i="1"/>
  <c r="AC172009" i="1" s="1"/>
  <c r="AA172008" i="1"/>
  <c r="AC172008" i="1" s="1"/>
  <c r="AA172007" i="1"/>
  <c r="AC172007" i="1" s="1"/>
  <c r="AA172006" i="1"/>
  <c r="AC172006" i="1" s="1"/>
  <c r="AA172005" i="1"/>
  <c r="AC172005" i="1" s="1"/>
  <c r="AA172004" i="1"/>
  <c r="AC172004" i="1" s="1"/>
  <c r="AA172003" i="1"/>
  <c r="AC172003" i="1" s="1"/>
  <c r="AA172002" i="1"/>
  <c r="AC172002" i="1" s="1"/>
  <c r="AA172001" i="1"/>
  <c r="AC172001" i="1" s="1"/>
  <c r="AA172000" i="1"/>
  <c r="AC172000" i="1" s="1"/>
  <c r="AA171999" i="1"/>
  <c r="AC171999" i="1" s="1"/>
  <c r="AA171998" i="1"/>
  <c r="AC171998" i="1" s="1"/>
  <c r="AA171997" i="1"/>
  <c r="AC171997" i="1" s="1"/>
  <c r="AA171996" i="1"/>
  <c r="AC171996" i="1" s="1"/>
  <c r="AA171995" i="1"/>
  <c r="AC171995" i="1" s="1"/>
  <c r="AA171994" i="1"/>
  <c r="AC171994" i="1" s="1"/>
  <c r="AA171993" i="1"/>
  <c r="AC171993" i="1" s="1"/>
  <c r="AA171992" i="1"/>
  <c r="AC171992" i="1" s="1"/>
  <c r="AA171991" i="1"/>
  <c r="AC171991" i="1" s="1"/>
  <c r="AA171990" i="1"/>
  <c r="AC171990" i="1" s="1"/>
  <c r="AA171989" i="1"/>
  <c r="AC171989" i="1" s="1"/>
  <c r="AA171988" i="1"/>
  <c r="AC171988" i="1" s="1"/>
  <c r="AA171987" i="1"/>
  <c r="AC171987" i="1" s="1"/>
  <c r="AA171986" i="1"/>
  <c r="AC171986" i="1" s="1"/>
  <c r="AA171985" i="1"/>
  <c r="AC171985" i="1" s="1"/>
  <c r="AA171984" i="1"/>
  <c r="AC171984" i="1" s="1"/>
  <c r="AA171983" i="1"/>
  <c r="AC171983" i="1" s="1"/>
  <c r="AA171982" i="1"/>
  <c r="AC171982" i="1" s="1"/>
  <c r="AA171981" i="1"/>
  <c r="AC171981" i="1" s="1"/>
  <c r="AA171980" i="1"/>
  <c r="AC171980" i="1" s="1"/>
  <c r="AA171979" i="1"/>
  <c r="AC171979" i="1" s="1"/>
  <c r="AA171978" i="1"/>
  <c r="AC171978" i="1" s="1"/>
  <c r="AA171977" i="1"/>
  <c r="AC171977" i="1" s="1"/>
  <c r="AA171976" i="1"/>
  <c r="AC171976" i="1" s="1"/>
  <c r="AA171975" i="1"/>
  <c r="AC171975" i="1" s="1"/>
  <c r="AA171974" i="1"/>
  <c r="AC171974" i="1" s="1"/>
  <c r="AA171973" i="1"/>
  <c r="AC171973" i="1" s="1"/>
  <c r="AA171972" i="1"/>
  <c r="AC171972" i="1" s="1"/>
  <c r="AA171971" i="1"/>
  <c r="AC171971" i="1" s="1"/>
  <c r="AA171970" i="1"/>
  <c r="AC171970" i="1" s="1"/>
  <c r="AA171969" i="1"/>
  <c r="AC171969" i="1" s="1"/>
  <c r="AA171968" i="1"/>
  <c r="AC171968" i="1" s="1"/>
  <c r="AA171967" i="1"/>
  <c r="AC171967" i="1" s="1"/>
  <c r="AA171966" i="1"/>
  <c r="AC171966" i="1" s="1"/>
  <c r="AA171965" i="1"/>
  <c r="AC171965" i="1" s="1"/>
  <c r="AA171964" i="1"/>
  <c r="AC171964" i="1" s="1"/>
  <c r="AA171963" i="1"/>
  <c r="AC171963" i="1" s="1"/>
  <c r="AA171962" i="1"/>
  <c r="AC171962" i="1" s="1"/>
  <c r="AA171961" i="1"/>
  <c r="AC171961" i="1" s="1"/>
  <c r="AA171960" i="1"/>
  <c r="AC171960" i="1" s="1"/>
  <c r="AA171959" i="1"/>
  <c r="AC171959" i="1" s="1"/>
  <c r="AA171958" i="1"/>
  <c r="AC171958" i="1" s="1"/>
  <c r="AA171957" i="1"/>
  <c r="AC171957" i="1" s="1"/>
  <c r="AA171956" i="1"/>
  <c r="AC171956" i="1" s="1"/>
  <c r="AA171955" i="1"/>
  <c r="AC171955" i="1" s="1"/>
  <c r="AA171954" i="1"/>
  <c r="AC171954" i="1" s="1"/>
  <c r="AA171953" i="1"/>
  <c r="AC171953" i="1" s="1"/>
  <c r="AA171952" i="1"/>
  <c r="AC171952" i="1" s="1"/>
  <c r="AA171951" i="1"/>
  <c r="AC171951" i="1" s="1"/>
  <c r="AA171950" i="1"/>
  <c r="AC171950" i="1" s="1"/>
  <c r="AA171949" i="1"/>
  <c r="AC171949" i="1" s="1"/>
  <c r="AA171948" i="1"/>
  <c r="AC171948" i="1" s="1"/>
  <c r="AA171947" i="1"/>
  <c r="AC171947" i="1" s="1"/>
  <c r="AA171946" i="1"/>
  <c r="AC171946" i="1" s="1"/>
  <c r="AA171945" i="1"/>
  <c r="AC171945" i="1" s="1"/>
  <c r="AA171944" i="1"/>
  <c r="AC171944" i="1" s="1"/>
  <c r="AA171943" i="1"/>
  <c r="AC171943" i="1" s="1"/>
  <c r="AA171942" i="1"/>
  <c r="AC171942" i="1" s="1"/>
  <c r="AA171941" i="1"/>
  <c r="AC171941" i="1" s="1"/>
  <c r="AA171940" i="1"/>
  <c r="AC171940" i="1" s="1"/>
  <c r="AA171939" i="1"/>
  <c r="AC171939" i="1" s="1"/>
  <c r="AA171938" i="1"/>
  <c r="AC171938" i="1" s="1"/>
  <c r="AA171937" i="1"/>
  <c r="AC171937" i="1" s="1"/>
  <c r="AA171936" i="1"/>
  <c r="AC171936" i="1" s="1"/>
  <c r="AA171935" i="1"/>
  <c r="AC171935" i="1" s="1"/>
  <c r="AA171934" i="1"/>
  <c r="AC171934" i="1" s="1"/>
  <c r="AA171933" i="1"/>
  <c r="AC171933" i="1" s="1"/>
  <c r="AA171932" i="1"/>
  <c r="AC171932" i="1" s="1"/>
  <c r="AA171931" i="1"/>
  <c r="AC171931" i="1" s="1"/>
  <c r="AA171930" i="1"/>
  <c r="AC171930" i="1" s="1"/>
  <c r="AA171929" i="1"/>
  <c r="AC171929" i="1" s="1"/>
  <c r="AA171928" i="1"/>
  <c r="AC171928" i="1" s="1"/>
  <c r="AA171927" i="1"/>
  <c r="AC171927" i="1" s="1"/>
  <c r="AA171926" i="1"/>
  <c r="AC171926" i="1" s="1"/>
  <c r="AA171925" i="1"/>
  <c r="AC171925" i="1" s="1"/>
  <c r="AA171924" i="1"/>
  <c r="AC171924" i="1" s="1"/>
  <c r="AA171923" i="1"/>
  <c r="AC171923" i="1" s="1"/>
  <c r="AA171922" i="1"/>
  <c r="AC171922" i="1" s="1"/>
  <c r="AA171921" i="1"/>
  <c r="AC171921" i="1" s="1"/>
  <c r="AA171920" i="1"/>
  <c r="AC171920" i="1" s="1"/>
  <c r="AA171919" i="1"/>
  <c r="AC171919" i="1" s="1"/>
  <c r="AA171918" i="1"/>
  <c r="AC171918" i="1" s="1"/>
  <c r="AA171917" i="1"/>
  <c r="AC171917" i="1" s="1"/>
  <c r="AA171916" i="1"/>
  <c r="AC171916" i="1" s="1"/>
  <c r="AA171915" i="1"/>
  <c r="AC171915" i="1" s="1"/>
  <c r="AA171914" i="1"/>
  <c r="AC171914" i="1" s="1"/>
  <c r="AA171913" i="1"/>
  <c r="AC171913" i="1" s="1"/>
  <c r="AA171912" i="1"/>
  <c r="AC171912" i="1" s="1"/>
  <c r="AA171911" i="1"/>
  <c r="AC171911" i="1" s="1"/>
  <c r="AA171910" i="1"/>
  <c r="AC171910" i="1" s="1"/>
  <c r="AA171909" i="1"/>
  <c r="AC171909" i="1" s="1"/>
  <c r="AA171908" i="1"/>
  <c r="AC171908" i="1" s="1"/>
  <c r="AA171907" i="1"/>
  <c r="AC171907" i="1" s="1"/>
  <c r="AA171906" i="1"/>
  <c r="AC171906" i="1" s="1"/>
  <c r="AA171905" i="1"/>
  <c r="AC171905" i="1" s="1"/>
  <c r="AA171904" i="1"/>
  <c r="AC171904" i="1" s="1"/>
  <c r="AA171903" i="1"/>
  <c r="AC171903" i="1" s="1"/>
  <c r="AA171902" i="1"/>
  <c r="AC171902" i="1" s="1"/>
  <c r="AA171901" i="1"/>
  <c r="AC171901" i="1" s="1"/>
  <c r="AA171900" i="1"/>
  <c r="AC171900" i="1" s="1"/>
  <c r="AA171899" i="1"/>
  <c r="AC171899" i="1" s="1"/>
  <c r="AA171898" i="1"/>
  <c r="AC171898" i="1" s="1"/>
  <c r="AA171897" i="1"/>
  <c r="AC171897" i="1" s="1"/>
  <c r="AA171896" i="1"/>
  <c r="AC171896" i="1" s="1"/>
  <c r="AA171895" i="1"/>
  <c r="AC171895" i="1" s="1"/>
  <c r="AA171894" i="1"/>
  <c r="AC171894" i="1" s="1"/>
  <c r="AA171893" i="1"/>
  <c r="AC171893" i="1" s="1"/>
  <c r="AA171892" i="1"/>
  <c r="AC171892" i="1" s="1"/>
  <c r="AA171891" i="1"/>
  <c r="AC171891" i="1" s="1"/>
  <c r="AA171890" i="1"/>
  <c r="AC171890" i="1" s="1"/>
  <c r="AA171889" i="1"/>
  <c r="AC171889" i="1" s="1"/>
  <c r="AA171888" i="1"/>
  <c r="AC171888" i="1" s="1"/>
  <c r="AA171887" i="1"/>
  <c r="AC171887" i="1" s="1"/>
  <c r="AA171886" i="1"/>
  <c r="AC171886" i="1" s="1"/>
  <c r="AA171885" i="1"/>
  <c r="AC171885" i="1" s="1"/>
  <c r="AA171884" i="1"/>
  <c r="AC171884" i="1" s="1"/>
  <c r="AA171883" i="1"/>
  <c r="AC171883" i="1" s="1"/>
  <c r="AA171882" i="1"/>
  <c r="AC171882" i="1" s="1"/>
  <c r="AA171881" i="1"/>
  <c r="AC171881" i="1" s="1"/>
  <c r="AA171880" i="1"/>
  <c r="AC171880" i="1" s="1"/>
  <c r="AA171879" i="1"/>
  <c r="AC171879" i="1" s="1"/>
  <c r="AA171878" i="1"/>
  <c r="AC171878" i="1" s="1"/>
  <c r="AA171877" i="1"/>
  <c r="AC171877" i="1" s="1"/>
  <c r="AA171876" i="1"/>
  <c r="AC171876" i="1" s="1"/>
  <c r="AA171875" i="1"/>
  <c r="AC171875" i="1" s="1"/>
  <c r="AA171874" i="1"/>
  <c r="AC171874" i="1" s="1"/>
  <c r="AA171873" i="1"/>
  <c r="AC171873" i="1" s="1"/>
  <c r="AA171872" i="1"/>
  <c r="AC171872" i="1" s="1"/>
  <c r="AA171871" i="1"/>
  <c r="AC171871" i="1" s="1"/>
  <c r="AA171870" i="1"/>
  <c r="AC171870" i="1" s="1"/>
  <c r="AA171869" i="1"/>
  <c r="AC171869" i="1" s="1"/>
  <c r="AA171868" i="1"/>
  <c r="AC171868" i="1" s="1"/>
  <c r="AA171867" i="1"/>
  <c r="AC171867" i="1" s="1"/>
  <c r="AA171866" i="1"/>
  <c r="AC171866" i="1" s="1"/>
  <c r="AA171865" i="1"/>
  <c r="AC171865" i="1" s="1"/>
  <c r="AA171864" i="1"/>
  <c r="AC171864" i="1" s="1"/>
  <c r="AA171863" i="1"/>
  <c r="AC171863" i="1" s="1"/>
  <c r="AA171862" i="1"/>
  <c r="AC171862" i="1" s="1"/>
  <c r="AA171861" i="1"/>
  <c r="AC171861" i="1" s="1"/>
  <c r="AA171860" i="1"/>
  <c r="AC171860" i="1" s="1"/>
  <c r="AA171859" i="1"/>
  <c r="AC171859" i="1" s="1"/>
  <c r="AA171858" i="1"/>
  <c r="AC171858" i="1" s="1"/>
  <c r="AA171857" i="1"/>
  <c r="AC171857" i="1" s="1"/>
  <c r="AA171856" i="1"/>
  <c r="AC171856" i="1" s="1"/>
  <c r="AA171855" i="1"/>
  <c r="AC171855" i="1" s="1"/>
  <c r="AA171854" i="1"/>
  <c r="AC171854" i="1" s="1"/>
  <c r="AA171853" i="1"/>
  <c r="AC171853" i="1" s="1"/>
  <c r="AA171852" i="1"/>
  <c r="AC171852" i="1" s="1"/>
  <c r="AA171851" i="1"/>
  <c r="AC171851" i="1" s="1"/>
  <c r="AA171850" i="1"/>
  <c r="AC171850" i="1" s="1"/>
  <c r="AA171849" i="1"/>
  <c r="AC171849" i="1" s="1"/>
  <c r="AA171848" i="1"/>
  <c r="AC171848" i="1" s="1"/>
  <c r="AA171847" i="1"/>
  <c r="AC171847" i="1" s="1"/>
  <c r="AA171846" i="1"/>
  <c r="AC171846" i="1" s="1"/>
  <c r="AA171845" i="1"/>
  <c r="AC171845" i="1" s="1"/>
  <c r="AA171844" i="1"/>
  <c r="AC171844" i="1" s="1"/>
  <c r="AA171843" i="1"/>
  <c r="AC171843" i="1" s="1"/>
  <c r="AA171842" i="1"/>
  <c r="AC171842" i="1" s="1"/>
  <c r="AA171841" i="1"/>
  <c r="AC171841" i="1" s="1"/>
  <c r="AA171840" i="1"/>
  <c r="AC171840" i="1" s="1"/>
  <c r="AA171839" i="1"/>
  <c r="AC171839" i="1" s="1"/>
  <c r="AA171838" i="1"/>
  <c r="AC171838" i="1" s="1"/>
  <c r="AA171837" i="1"/>
  <c r="AC171837" i="1" s="1"/>
  <c r="AA171836" i="1"/>
  <c r="AC171836" i="1" s="1"/>
  <c r="AA171835" i="1"/>
  <c r="AC171835" i="1" s="1"/>
  <c r="AA171834" i="1"/>
  <c r="AC171834" i="1" s="1"/>
  <c r="AA171833" i="1"/>
  <c r="AC171833" i="1" s="1"/>
  <c r="AA171832" i="1"/>
  <c r="AC171832" i="1" s="1"/>
  <c r="AA171831" i="1"/>
  <c r="AC171831" i="1" s="1"/>
  <c r="AA171830" i="1"/>
  <c r="AC171830" i="1" s="1"/>
  <c r="AA171829" i="1"/>
  <c r="AC171829" i="1" s="1"/>
  <c r="AA171828" i="1"/>
  <c r="AC171828" i="1" s="1"/>
  <c r="AA171827" i="1"/>
  <c r="AC171827" i="1" s="1"/>
  <c r="AA171826" i="1"/>
  <c r="AC171826" i="1" s="1"/>
  <c r="AA171825" i="1"/>
  <c r="AC171825" i="1" s="1"/>
  <c r="AA171824" i="1"/>
  <c r="AC171824" i="1" s="1"/>
  <c r="AA171823" i="1"/>
  <c r="AC171823" i="1" s="1"/>
  <c r="AA171822" i="1"/>
  <c r="AC171822" i="1" s="1"/>
  <c r="AA171821" i="1"/>
  <c r="AC171821" i="1" s="1"/>
  <c r="AA171820" i="1"/>
  <c r="AC171820" i="1" s="1"/>
  <c r="AA171819" i="1"/>
  <c r="AC171819" i="1" s="1"/>
  <c r="AA171818" i="1"/>
  <c r="AC171818" i="1" s="1"/>
  <c r="AA171817" i="1"/>
  <c r="AC171817" i="1" s="1"/>
  <c r="AA171816" i="1"/>
  <c r="AC171816" i="1" s="1"/>
  <c r="AA171815" i="1"/>
  <c r="AC171815" i="1" s="1"/>
  <c r="AA171814" i="1"/>
  <c r="AC171814" i="1" s="1"/>
  <c r="AA171813" i="1"/>
  <c r="AC171813" i="1" s="1"/>
  <c r="AA171812" i="1"/>
  <c r="AC171812" i="1" s="1"/>
  <c r="AA171811" i="1"/>
  <c r="AC171811" i="1" s="1"/>
  <c r="AA171810" i="1"/>
  <c r="AC171810" i="1" s="1"/>
  <c r="AA171809" i="1"/>
  <c r="AC171809" i="1" s="1"/>
  <c r="AA171808" i="1"/>
  <c r="AC171808" i="1" s="1"/>
  <c r="AA171807" i="1"/>
  <c r="AC171807" i="1" s="1"/>
  <c r="AA171806" i="1"/>
  <c r="AC171806" i="1" s="1"/>
  <c r="AA171805" i="1"/>
  <c r="AC171805" i="1" s="1"/>
  <c r="AA171804" i="1"/>
  <c r="AC171804" i="1" s="1"/>
  <c r="AA171803" i="1"/>
  <c r="AC171803" i="1" s="1"/>
  <c r="AA171802" i="1"/>
  <c r="AC171802" i="1" s="1"/>
  <c r="AA171801" i="1"/>
  <c r="AC171801" i="1" s="1"/>
  <c r="AA171800" i="1"/>
  <c r="AC171800" i="1" s="1"/>
  <c r="AA171799" i="1"/>
  <c r="AC171799" i="1" s="1"/>
  <c r="AA171798" i="1"/>
  <c r="AC171798" i="1" s="1"/>
  <c r="AA171797" i="1"/>
  <c r="AC171797" i="1" s="1"/>
  <c r="AA171796" i="1"/>
  <c r="AC171796" i="1" s="1"/>
  <c r="AA171795" i="1"/>
  <c r="AC171795" i="1" s="1"/>
  <c r="AA171794" i="1"/>
  <c r="AC171794" i="1" s="1"/>
  <c r="AA171793" i="1"/>
  <c r="AC171793" i="1" s="1"/>
  <c r="AA171792" i="1"/>
  <c r="AC171792" i="1" s="1"/>
  <c r="AA171791" i="1"/>
  <c r="AC171791" i="1" s="1"/>
  <c r="AA171790" i="1"/>
  <c r="AC171790" i="1" s="1"/>
  <c r="AA171789" i="1"/>
  <c r="AC171789" i="1" s="1"/>
  <c r="AA171788" i="1"/>
  <c r="AC171788" i="1" s="1"/>
  <c r="AA171787" i="1"/>
  <c r="AC171787" i="1" s="1"/>
  <c r="AA171786" i="1"/>
  <c r="AC171786" i="1" s="1"/>
  <c r="AA171785" i="1"/>
  <c r="AC171785" i="1" s="1"/>
  <c r="AA171784" i="1"/>
  <c r="AC171784" i="1" s="1"/>
  <c r="AA171783" i="1"/>
  <c r="AC171783" i="1" s="1"/>
  <c r="AA171782" i="1"/>
  <c r="AC171782" i="1" s="1"/>
  <c r="AA171781" i="1"/>
  <c r="AC171781" i="1" s="1"/>
  <c r="AA171780" i="1"/>
  <c r="AC171780" i="1" s="1"/>
  <c r="AA171779" i="1"/>
  <c r="AC171779" i="1" s="1"/>
  <c r="AA171778" i="1"/>
  <c r="AC171778" i="1" s="1"/>
  <c r="AA171777" i="1"/>
  <c r="AC171777" i="1" s="1"/>
  <c r="AA171776" i="1"/>
  <c r="AC171776" i="1" s="1"/>
  <c r="AA171775" i="1"/>
  <c r="AC171775" i="1" s="1"/>
  <c r="AA171774" i="1"/>
  <c r="AC171774" i="1" s="1"/>
  <c r="AA171773" i="1"/>
  <c r="AC171773" i="1" s="1"/>
  <c r="AA171772" i="1"/>
  <c r="AC171772" i="1" s="1"/>
  <c r="AA171771" i="1"/>
  <c r="AC171771" i="1" s="1"/>
  <c r="AA171770" i="1"/>
  <c r="AC171770" i="1" s="1"/>
  <c r="AA171769" i="1"/>
  <c r="AC171769" i="1" s="1"/>
  <c r="AA171768" i="1"/>
  <c r="AC171768" i="1" s="1"/>
  <c r="AA171767" i="1"/>
  <c r="AC171767" i="1" s="1"/>
  <c r="AA171766" i="1"/>
  <c r="AC171766" i="1" s="1"/>
  <c r="AA171765" i="1"/>
  <c r="AC171765" i="1" s="1"/>
  <c r="AA171764" i="1"/>
  <c r="AC171764" i="1" s="1"/>
  <c r="AA171763" i="1"/>
  <c r="AC171763" i="1" s="1"/>
  <c r="AA171762" i="1"/>
  <c r="AC171762" i="1" s="1"/>
  <c r="AA171761" i="1"/>
  <c r="AC171761" i="1" s="1"/>
  <c r="AA171760" i="1"/>
  <c r="AC171760" i="1" s="1"/>
  <c r="AA171759" i="1"/>
  <c r="AC171759" i="1" s="1"/>
  <c r="AA171758" i="1"/>
  <c r="AC171758" i="1" s="1"/>
  <c r="AA171757" i="1"/>
  <c r="AC171757" i="1" s="1"/>
  <c r="AA171756" i="1"/>
  <c r="AC171756" i="1" s="1"/>
  <c r="AA171755" i="1"/>
  <c r="AC171755" i="1" s="1"/>
  <c r="AA171754" i="1"/>
  <c r="AC171754" i="1" s="1"/>
  <c r="AA171753" i="1"/>
  <c r="AC171753" i="1" s="1"/>
  <c r="AA171752" i="1"/>
  <c r="AC171752" i="1" s="1"/>
  <c r="AA171751" i="1"/>
  <c r="AC171751" i="1" s="1"/>
  <c r="AA171750" i="1"/>
  <c r="AC171750" i="1" s="1"/>
  <c r="AA171749" i="1"/>
  <c r="AC171749" i="1" s="1"/>
  <c r="AA171748" i="1"/>
  <c r="AC171748" i="1" s="1"/>
  <c r="AA171747" i="1"/>
  <c r="AC171747" i="1" s="1"/>
  <c r="AA171746" i="1"/>
  <c r="AC171746" i="1" s="1"/>
  <c r="AA171745" i="1"/>
  <c r="AC171745" i="1" s="1"/>
  <c r="AA171744" i="1"/>
  <c r="AC171744" i="1" s="1"/>
  <c r="AA171743" i="1"/>
  <c r="AC171743" i="1" s="1"/>
  <c r="AA171742" i="1"/>
  <c r="AC171742" i="1" s="1"/>
  <c r="AA171741" i="1"/>
  <c r="AC171741" i="1" s="1"/>
  <c r="AA171740" i="1"/>
  <c r="AC171740" i="1" s="1"/>
  <c r="AA171739" i="1"/>
  <c r="AC171739" i="1" s="1"/>
  <c r="AA171738" i="1"/>
  <c r="AC171738" i="1" s="1"/>
  <c r="AA171737" i="1"/>
  <c r="AC171737" i="1" s="1"/>
  <c r="AA171736" i="1"/>
  <c r="AC171736" i="1" s="1"/>
  <c r="AA171735" i="1"/>
  <c r="AC171735" i="1" s="1"/>
  <c r="AA171734" i="1"/>
  <c r="AC171734" i="1" s="1"/>
  <c r="AA171733" i="1"/>
  <c r="AC171733" i="1" s="1"/>
  <c r="AA171732" i="1"/>
  <c r="AC171732" i="1" s="1"/>
  <c r="AA171731" i="1"/>
  <c r="AC171731" i="1" s="1"/>
  <c r="AA171730" i="1"/>
  <c r="AC171730" i="1" s="1"/>
  <c r="AA171729" i="1"/>
  <c r="AC171729" i="1" s="1"/>
  <c r="AA171728" i="1"/>
  <c r="AC171728" i="1" s="1"/>
  <c r="AA171727" i="1"/>
  <c r="AC171727" i="1" s="1"/>
  <c r="AA171726" i="1"/>
  <c r="AC171726" i="1" s="1"/>
  <c r="AA171725" i="1"/>
  <c r="AC171725" i="1" s="1"/>
  <c r="AA171724" i="1"/>
  <c r="AC171724" i="1" s="1"/>
  <c r="AA171723" i="1"/>
  <c r="AC171723" i="1" s="1"/>
  <c r="AA171722" i="1"/>
  <c r="AC171722" i="1" s="1"/>
  <c r="AA171721" i="1"/>
  <c r="AC171721" i="1" s="1"/>
  <c r="AA171720" i="1"/>
  <c r="AC171720" i="1" s="1"/>
  <c r="AA171719" i="1"/>
  <c r="AC171719" i="1" s="1"/>
  <c r="AA171718" i="1"/>
  <c r="AC171718" i="1" s="1"/>
  <c r="AA171717" i="1"/>
  <c r="AC171717" i="1" s="1"/>
  <c r="AA171716" i="1"/>
  <c r="AC171716" i="1" s="1"/>
  <c r="AA171715" i="1"/>
  <c r="AC171715" i="1" s="1"/>
  <c r="AA171714" i="1"/>
  <c r="AC171714" i="1" s="1"/>
  <c r="AA171713" i="1"/>
  <c r="AC171713" i="1" s="1"/>
  <c r="AA171712" i="1"/>
  <c r="AC171712" i="1" s="1"/>
  <c r="AA171711" i="1"/>
  <c r="AC171711" i="1" s="1"/>
  <c r="AA171710" i="1"/>
  <c r="AC171710" i="1" s="1"/>
  <c r="AA171709" i="1"/>
  <c r="AC171709" i="1" s="1"/>
  <c r="AA171708" i="1"/>
  <c r="AC171708" i="1" s="1"/>
  <c r="AA171707" i="1"/>
  <c r="AC171707" i="1" s="1"/>
  <c r="AA171706" i="1"/>
  <c r="AC171706" i="1" s="1"/>
  <c r="AA171705" i="1"/>
  <c r="AC171705" i="1" s="1"/>
  <c r="AA171704" i="1"/>
  <c r="AC171704" i="1" s="1"/>
  <c r="AA171703" i="1"/>
  <c r="AC171703" i="1" s="1"/>
  <c r="AA171702" i="1"/>
  <c r="AC171702" i="1" s="1"/>
  <c r="AA171701" i="1"/>
  <c r="AC171701" i="1" s="1"/>
  <c r="AA171700" i="1"/>
  <c r="AC171700" i="1" s="1"/>
  <c r="AA171699" i="1"/>
  <c r="AC171699" i="1" s="1"/>
  <c r="AA171698" i="1"/>
  <c r="AC171698" i="1" s="1"/>
  <c r="AA171697" i="1"/>
  <c r="AC171697" i="1" s="1"/>
  <c r="AA171696" i="1"/>
  <c r="AC171696" i="1" s="1"/>
  <c r="AA171695" i="1"/>
  <c r="AC171695" i="1" s="1"/>
  <c r="AA171694" i="1"/>
  <c r="AC171694" i="1" s="1"/>
  <c r="AA171693" i="1"/>
  <c r="AC171693" i="1" s="1"/>
  <c r="AA171692" i="1"/>
  <c r="AC171692" i="1" s="1"/>
  <c r="AA171691" i="1"/>
  <c r="AC171691" i="1" s="1"/>
  <c r="AA171690" i="1"/>
  <c r="AC171690" i="1" s="1"/>
  <c r="AA171689" i="1"/>
  <c r="AC171689" i="1" s="1"/>
  <c r="AA171688" i="1"/>
  <c r="AC171688" i="1" s="1"/>
  <c r="AA171687" i="1"/>
  <c r="AC171687" i="1" s="1"/>
  <c r="AA171686" i="1"/>
  <c r="AC171686" i="1" s="1"/>
  <c r="AA171685" i="1"/>
  <c r="AC171685" i="1" s="1"/>
  <c r="AA171684" i="1"/>
  <c r="AC171684" i="1" s="1"/>
  <c r="AA171683" i="1"/>
  <c r="AC171683" i="1" s="1"/>
  <c r="AA171682" i="1"/>
  <c r="AC171682" i="1" s="1"/>
  <c r="AA171681" i="1"/>
  <c r="AC171681" i="1" s="1"/>
  <c r="AA171680" i="1"/>
  <c r="AC171680" i="1" s="1"/>
  <c r="AA171679" i="1"/>
  <c r="AC171679" i="1" s="1"/>
  <c r="AA171678" i="1"/>
  <c r="AC171678" i="1" s="1"/>
  <c r="AA171677" i="1"/>
  <c r="AC171677" i="1" s="1"/>
  <c r="AA171676" i="1"/>
  <c r="AC171676" i="1" s="1"/>
  <c r="AA171675" i="1"/>
  <c r="AC171675" i="1" s="1"/>
  <c r="AA171674" i="1"/>
  <c r="AC171674" i="1" s="1"/>
  <c r="AA171673" i="1"/>
  <c r="AC171673" i="1" s="1"/>
  <c r="AA171672" i="1"/>
  <c r="AC171672" i="1" s="1"/>
  <c r="AA171671" i="1"/>
  <c r="AC171671" i="1" s="1"/>
  <c r="AA171670" i="1"/>
  <c r="AC171670" i="1" s="1"/>
  <c r="AA171669" i="1"/>
  <c r="AC171669" i="1" s="1"/>
  <c r="AA171668" i="1"/>
  <c r="AC171668" i="1" s="1"/>
  <c r="AA171667" i="1"/>
  <c r="AC171667" i="1" s="1"/>
  <c r="AA171666" i="1"/>
  <c r="AC171666" i="1" s="1"/>
  <c r="AA171665" i="1"/>
  <c r="AC171665" i="1" s="1"/>
  <c r="AA171664" i="1"/>
  <c r="AC171664" i="1" s="1"/>
  <c r="AA171663" i="1"/>
  <c r="AC171663" i="1" s="1"/>
  <c r="AA171662" i="1"/>
  <c r="AC171662" i="1" s="1"/>
  <c r="AA171661" i="1"/>
  <c r="AC171661" i="1" s="1"/>
  <c r="AA171660" i="1"/>
  <c r="AC171660" i="1" s="1"/>
  <c r="AA171659" i="1"/>
  <c r="AC171659" i="1" s="1"/>
  <c r="AA171658" i="1"/>
  <c r="AC171658" i="1" s="1"/>
  <c r="AA171657" i="1"/>
  <c r="AC171657" i="1" s="1"/>
  <c r="AA171656" i="1"/>
  <c r="AC171656" i="1" s="1"/>
  <c r="AA171655" i="1"/>
  <c r="AC171655" i="1" s="1"/>
  <c r="AA171654" i="1"/>
  <c r="AC171654" i="1" s="1"/>
  <c r="AA171653" i="1"/>
  <c r="AC171653" i="1" s="1"/>
  <c r="AA171652" i="1"/>
  <c r="AC171652" i="1" s="1"/>
  <c r="AA171651" i="1"/>
  <c r="AC171651" i="1" s="1"/>
  <c r="AA171650" i="1"/>
  <c r="AC171650" i="1" s="1"/>
  <c r="AA171649" i="1"/>
  <c r="AC171649" i="1" s="1"/>
  <c r="AA171648" i="1"/>
  <c r="AC171648" i="1" s="1"/>
  <c r="AA171647" i="1"/>
  <c r="AC171647" i="1" s="1"/>
  <c r="AA171646" i="1"/>
  <c r="AC171646" i="1" s="1"/>
  <c r="AA171645" i="1"/>
  <c r="AC171645" i="1" s="1"/>
  <c r="AA171644" i="1"/>
  <c r="AC171644" i="1" s="1"/>
  <c r="AA171643" i="1"/>
  <c r="AC171643" i="1" s="1"/>
  <c r="AA171642" i="1"/>
  <c r="AC171642" i="1" s="1"/>
  <c r="AA171641" i="1"/>
  <c r="AC171641" i="1" s="1"/>
  <c r="AA171640" i="1"/>
  <c r="AC171640" i="1" s="1"/>
  <c r="AA171639" i="1"/>
  <c r="AC171639" i="1" s="1"/>
  <c r="AA171638" i="1"/>
  <c r="AC171638" i="1" s="1"/>
  <c r="AA171637" i="1"/>
  <c r="AC171637" i="1" s="1"/>
  <c r="AA171636" i="1"/>
  <c r="AC171636" i="1" s="1"/>
  <c r="AA171635" i="1"/>
  <c r="AC171635" i="1" s="1"/>
  <c r="AA171634" i="1"/>
  <c r="AC171634" i="1" s="1"/>
  <c r="AA171633" i="1"/>
  <c r="AC171633" i="1" s="1"/>
  <c r="AA171632" i="1"/>
  <c r="AC171632" i="1" s="1"/>
  <c r="AA171631" i="1"/>
  <c r="AC171631" i="1" s="1"/>
  <c r="AA171630" i="1"/>
  <c r="AC171630" i="1" s="1"/>
  <c r="AA171629" i="1"/>
  <c r="AC171629" i="1" s="1"/>
  <c r="AA171628" i="1"/>
  <c r="AC171628" i="1" s="1"/>
  <c r="AA171627" i="1"/>
  <c r="AC171627" i="1" s="1"/>
  <c r="AA171626" i="1"/>
  <c r="AC171626" i="1" s="1"/>
  <c r="AA171625" i="1"/>
  <c r="AC171625" i="1" s="1"/>
  <c r="AA171624" i="1"/>
  <c r="AC171624" i="1" s="1"/>
  <c r="AA171623" i="1"/>
  <c r="AC171623" i="1" s="1"/>
  <c r="AA171622" i="1"/>
  <c r="AC171622" i="1" s="1"/>
  <c r="AA171621" i="1"/>
  <c r="AC171621" i="1" s="1"/>
  <c r="AA171620" i="1"/>
  <c r="AC171620" i="1" s="1"/>
  <c r="AA171619" i="1"/>
  <c r="AC171619" i="1" s="1"/>
  <c r="AA171618" i="1"/>
  <c r="AC171618" i="1" s="1"/>
  <c r="AA171617" i="1"/>
  <c r="AC171617" i="1" s="1"/>
  <c r="AA171616" i="1"/>
  <c r="AC171616" i="1" s="1"/>
  <c r="AA171615" i="1"/>
  <c r="AC171615" i="1" s="1"/>
  <c r="AA171614" i="1"/>
  <c r="AC171614" i="1" s="1"/>
  <c r="AA171613" i="1"/>
  <c r="AC171613" i="1" s="1"/>
  <c r="AA171612" i="1"/>
  <c r="AC171612" i="1" s="1"/>
  <c r="AA171611" i="1"/>
  <c r="AC171611" i="1" s="1"/>
  <c r="AA171610" i="1"/>
  <c r="AC171610" i="1" s="1"/>
  <c r="AA171609" i="1"/>
  <c r="AC171609" i="1" s="1"/>
  <c r="AA171608" i="1"/>
  <c r="AC171608" i="1" s="1"/>
  <c r="AA171607" i="1"/>
  <c r="AC171607" i="1" s="1"/>
  <c r="AA171606" i="1"/>
  <c r="AC171606" i="1" s="1"/>
  <c r="AA171605" i="1"/>
  <c r="AC171605" i="1" s="1"/>
  <c r="AA171604" i="1"/>
  <c r="AC171604" i="1" s="1"/>
  <c r="AA171603" i="1"/>
  <c r="AC171603" i="1" s="1"/>
  <c r="AA171602" i="1"/>
  <c r="AC171602" i="1" s="1"/>
  <c r="AA171601" i="1"/>
  <c r="AC171601" i="1" s="1"/>
  <c r="AA171600" i="1"/>
  <c r="AC171600" i="1" s="1"/>
  <c r="AA171599" i="1"/>
  <c r="AC171599" i="1" s="1"/>
  <c r="AA171598" i="1"/>
  <c r="AC171598" i="1" s="1"/>
  <c r="AA171597" i="1"/>
  <c r="AC171597" i="1" s="1"/>
  <c r="AA171596" i="1"/>
  <c r="AC171596" i="1" s="1"/>
  <c r="AA171595" i="1"/>
  <c r="AC171595" i="1" s="1"/>
  <c r="AA171594" i="1"/>
  <c r="AC171594" i="1" s="1"/>
  <c r="AA171593" i="1"/>
  <c r="AC171593" i="1" s="1"/>
  <c r="AA171592" i="1"/>
  <c r="AC171592" i="1" s="1"/>
  <c r="AA171591" i="1"/>
  <c r="AC171591" i="1" s="1"/>
  <c r="AA171590" i="1"/>
  <c r="AC171590" i="1" s="1"/>
  <c r="AA171589" i="1"/>
  <c r="AC171589" i="1" s="1"/>
  <c r="AA171588" i="1"/>
  <c r="AC171588" i="1" s="1"/>
  <c r="AA171587" i="1"/>
  <c r="AC171587" i="1" s="1"/>
  <c r="AA171586" i="1"/>
  <c r="AC171586" i="1" s="1"/>
  <c r="AA171585" i="1"/>
  <c r="AC171585" i="1" s="1"/>
  <c r="AA171584" i="1"/>
  <c r="AC171584" i="1" s="1"/>
  <c r="AA171583" i="1"/>
  <c r="AC171583" i="1" s="1"/>
  <c r="AA171582" i="1"/>
  <c r="AC171582" i="1" s="1"/>
  <c r="AA171581" i="1"/>
  <c r="AC171581" i="1" s="1"/>
  <c r="AA171580" i="1"/>
  <c r="AC171580" i="1" s="1"/>
  <c r="AA171579" i="1"/>
  <c r="AC171579" i="1" s="1"/>
  <c r="AA171578" i="1"/>
  <c r="AC171578" i="1" s="1"/>
  <c r="AA171577" i="1"/>
  <c r="AC171577" i="1" s="1"/>
  <c r="AA171576" i="1"/>
  <c r="AC171576" i="1" s="1"/>
  <c r="AA171575" i="1"/>
  <c r="AC171575" i="1" s="1"/>
  <c r="AA171574" i="1"/>
  <c r="AC171574" i="1" s="1"/>
  <c r="AA171573" i="1"/>
  <c r="AC171573" i="1" s="1"/>
  <c r="AA171572" i="1"/>
  <c r="AC171572" i="1" s="1"/>
  <c r="AA171571" i="1"/>
  <c r="AC171571" i="1" s="1"/>
  <c r="AA171570" i="1"/>
  <c r="AC171570" i="1" s="1"/>
  <c r="AA171569" i="1"/>
  <c r="AC171569" i="1" s="1"/>
  <c r="AA171568" i="1"/>
  <c r="AC171568" i="1" s="1"/>
  <c r="AA171567" i="1"/>
  <c r="AC171567" i="1" s="1"/>
  <c r="AA171566" i="1"/>
  <c r="AC171566" i="1" s="1"/>
  <c r="AA171565" i="1"/>
  <c r="AC171565" i="1" s="1"/>
  <c r="AA171564" i="1"/>
  <c r="AC171564" i="1" s="1"/>
  <c r="AA171563" i="1"/>
  <c r="AC171563" i="1" s="1"/>
  <c r="AA171562" i="1"/>
  <c r="AC171562" i="1" s="1"/>
  <c r="AA171561" i="1"/>
  <c r="AC171561" i="1" s="1"/>
  <c r="AA171560" i="1"/>
  <c r="AC171560" i="1" s="1"/>
  <c r="AA171559" i="1"/>
  <c r="AC171559" i="1" s="1"/>
  <c r="AA171558" i="1"/>
  <c r="AC171558" i="1" s="1"/>
  <c r="AA171557" i="1"/>
  <c r="AC171557" i="1" s="1"/>
  <c r="AA171556" i="1"/>
  <c r="AC171556" i="1" s="1"/>
  <c r="AA171555" i="1"/>
  <c r="AC171555" i="1" s="1"/>
  <c r="AA171554" i="1"/>
  <c r="AC171554" i="1" s="1"/>
  <c r="AA171553" i="1"/>
  <c r="AC171553" i="1" s="1"/>
  <c r="AA171552" i="1"/>
  <c r="AC171552" i="1" s="1"/>
  <c r="AA171551" i="1"/>
  <c r="AC171551" i="1" s="1"/>
  <c r="AA171550" i="1"/>
  <c r="AC171550" i="1" s="1"/>
  <c r="AA171549" i="1"/>
  <c r="AC171549" i="1" s="1"/>
  <c r="AA171548" i="1"/>
  <c r="AC171548" i="1" s="1"/>
  <c r="AA171547" i="1"/>
  <c r="AC171547" i="1" s="1"/>
  <c r="AA171546" i="1"/>
  <c r="AC171546" i="1" s="1"/>
  <c r="AA171545" i="1"/>
  <c r="AC171545" i="1" s="1"/>
  <c r="AA171544" i="1"/>
  <c r="AC171544" i="1" s="1"/>
  <c r="AA171543" i="1"/>
  <c r="AC171543" i="1" s="1"/>
  <c r="AA171542" i="1"/>
  <c r="AC171542" i="1" s="1"/>
  <c r="AA171541" i="1"/>
  <c r="AC171541" i="1" s="1"/>
  <c r="AA171540" i="1"/>
  <c r="AC171540" i="1" s="1"/>
  <c r="AA171539" i="1"/>
  <c r="AC171539" i="1" s="1"/>
  <c r="AA171538" i="1"/>
  <c r="AC171538" i="1" s="1"/>
  <c r="AA171537" i="1"/>
  <c r="AC171537" i="1" s="1"/>
  <c r="AA171536" i="1"/>
  <c r="AC171536" i="1" s="1"/>
  <c r="AA171535" i="1"/>
  <c r="AC171535" i="1" s="1"/>
  <c r="AA171534" i="1"/>
  <c r="AC171534" i="1" s="1"/>
  <c r="AA171533" i="1"/>
  <c r="AC171533" i="1" s="1"/>
  <c r="AA171532" i="1"/>
  <c r="AC171532" i="1" s="1"/>
  <c r="AA171531" i="1"/>
  <c r="AC171531" i="1" s="1"/>
  <c r="AA171530" i="1"/>
  <c r="AC171530" i="1" s="1"/>
  <c r="AA171529" i="1"/>
  <c r="AC171529" i="1" s="1"/>
  <c r="AA171528" i="1"/>
  <c r="AC171528" i="1" s="1"/>
  <c r="AA171527" i="1"/>
  <c r="AC171527" i="1" s="1"/>
  <c r="AA171526" i="1"/>
  <c r="AC171526" i="1" s="1"/>
  <c r="AA171525" i="1"/>
  <c r="AC171525" i="1" s="1"/>
  <c r="AA171524" i="1"/>
  <c r="AC171524" i="1" s="1"/>
  <c r="AA171523" i="1"/>
  <c r="AC171523" i="1" s="1"/>
  <c r="AA171522" i="1"/>
  <c r="AC171522" i="1" s="1"/>
  <c r="AA171521" i="1"/>
  <c r="AC171521" i="1" s="1"/>
  <c r="AA171520" i="1"/>
  <c r="AC171520" i="1" s="1"/>
  <c r="AA171519" i="1"/>
  <c r="AC171519" i="1" s="1"/>
  <c r="AA171518" i="1"/>
  <c r="AC171518" i="1" s="1"/>
  <c r="AA171517" i="1"/>
  <c r="AC171517" i="1" s="1"/>
  <c r="AA171516" i="1"/>
  <c r="AC171516" i="1" s="1"/>
  <c r="AA171515" i="1"/>
  <c r="AC171515" i="1" s="1"/>
  <c r="AA171514" i="1"/>
  <c r="AC171514" i="1" s="1"/>
  <c r="AA171513" i="1"/>
  <c r="AC171513" i="1" s="1"/>
  <c r="AA171512" i="1"/>
  <c r="AC171512" i="1" s="1"/>
  <c r="AA171511" i="1"/>
  <c r="AC171511" i="1" s="1"/>
  <c r="AA171510" i="1"/>
  <c r="AC171510" i="1" s="1"/>
  <c r="AA171509" i="1"/>
  <c r="AC171509" i="1" s="1"/>
  <c r="AA171508" i="1"/>
  <c r="AC171508" i="1" s="1"/>
  <c r="AA171507" i="1"/>
  <c r="AC171507" i="1" s="1"/>
  <c r="AA171506" i="1"/>
  <c r="AC171506" i="1" s="1"/>
  <c r="AA171505" i="1"/>
  <c r="AC171505" i="1" s="1"/>
  <c r="AA171504" i="1"/>
  <c r="AC171504" i="1" s="1"/>
  <c r="AA171503" i="1"/>
  <c r="AC171503" i="1" s="1"/>
  <c r="AA171502" i="1"/>
  <c r="AC171502" i="1" s="1"/>
  <c r="AA171501" i="1"/>
  <c r="AC171501" i="1" s="1"/>
  <c r="AA171500" i="1"/>
  <c r="AC171500" i="1" s="1"/>
  <c r="AA171499" i="1"/>
  <c r="AC171499" i="1" s="1"/>
  <c r="AA171498" i="1"/>
  <c r="AC171498" i="1" s="1"/>
  <c r="AA171497" i="1"/>
  <c r="AC171497" i="1" s="1"/>
  <c r="AA171496" i="1"/>
  <c r="AC171496" i="1" s="1"/>
  <c r="AA171495" i="1"/>
  <c r="AC171495" i="1" s="1"/>
  <c r="AA171494" i="1"/>
  <c r="AC171494" i="1" s="1"/>
  <c r="AA171493" i="1"/>
  <c r="AC171493" i="1" s="1"/>
  <c r="AA171492" i="1"/>
  <c r="AC171492" i="1" s="1"/>
  <c r="AA171491" i="1"/>
  <c r="AC171491" i="1" s="1"/>
  <c r="AA171490" i="1"/>
  <c r="AC171490" i="1" s="1"/>
  <c r="AA171489" i="1"/>
  <c r="AC171489" i="1" s="1"/>
  <c r="AA171488" i="1"/>
  <c r="AC171488" i="1" s="1"/>
  <c r="AA171487" i="1"/>
  <c r="AC171487" i="1" s="1"/>
  <c r="AA171486" i="1"/>
  <c r="AC171486" i="1" s="1"/>
  <c r="AA171485" i="1"/>
  <c r="AC171485" i="1" s="1"/>
  <c r="AA171484" i="1"/>
  <c r="AC171484" i="1" s="1"/>
  <c r="AA171483" i="1"/>
  <c r="AC171483" i="1" s="1"/>
  <c r="AA171482" i="1"/>
  <c r="AC171482" i="1" s="1"/>
  <c r="AA171481" i="1"/>
  <c r="AC171481" i="1" s="1"/>
  <c r="AA171480" i="1"/>
  <c r="AC171480" i="1" s="1"/>
  <c r="AA171479" i="1"/>
  <c r="AC171479" i="1" s="1"/>
  <c r="AA171478" i="1"/>
  <c r="AC171478" i="1" s="1"/>
  <c r="AA171477" i="1"/>
  <c r="AC171477" i="1" s="1"/>
  <c r="AA171476" i="1"/>
  <c r="AC171476" i="1" s="1"/>
  <c r="AA171475" i="1"/>
  <c r="AC171475" i="1" s="1"/>
  <c r="AA171474" i="1"/>
  <c r="AC171474" i="1" s="1"/>
  <c r="AA171473" i="1"/>
  <c r="AC171473" i="1" s="1"/>
  <c r="AA171472" i="1"/>
  <c r="AC171472" i="1" s="1"/>
  <c r="AA171471" i="1"/>
  <c r="AC171471" i="1" s="1"/>
  <c r="AA171470" i="1"/>
  <c r="AC171470" i="1" s="1"/>
  <c r="AA171469" i="1"/>
  <c r="AC171469" i="1" s="1"/>
  <c r="AA171468" i="1"/>
  <c r="AC171468" i="1" s="1"/>
  <c r="AA171467" i="1"/>
  <c r="AC171467" i="1" s="1"/>
  <c r="AA171466" i="1"/>
  <c r="AC171466" i="1" s="1"/>
  <c r="AA171465" i="1"/>
  <c r="AC171465" i="1" s="1"/>
  <c r="AA171464" i="1"/>
  <c r="AC171464" i="1" s="1"/>
  <c r="AA171463" i="1"/>
  <c r="AC171463" i="1" s="1"/>
  <c r="AA171462" i="1"/>
  <c r="AC171462" i="1" s="1"/>
  <c r="AA171461" i="1"/>
  <c r="AC171461" i="1" s="1"/>
  <c r="AA171460" i="1"/>
  <c r="AC171460" i="1" s="1"/>
  <c r="AA171459" i="1"/>
  <c r="AC171459" i="1" s="1"/>
  <c r="AA171458" i="1"/>
  <c r="AC171458" i="1" s="1"/>
  <c r="AA171457" i="1"/>
  <c r="AC171457" i="1" s="1"/>
  <c r="AA171456" i="1"/>
  <c r="AC171456" i="1" s="1"/>
  <c r="AA171455" i="1"/>
  <c r="AC171455" i="1" s="1"/>
  <c r="AA171454" i="1"/>
  <c r="AC171454" i="1" s="1"/>
  <c r="AA171453" i="1"/>
  <c r="AC171453" i="1" s="1"/>
  <c r="AA171452" i="1"/>
  <c r="AC171452" i="1" s="1"/>
  <c r="AA171451" i="1"/>
  <c r="AC171451" i="1" s="1"/>
  <c r="AA171450" i="1"/>
  <c r="AC171450" i="1" s="1"/>
  <c r="AA171449" i="1"/>
  <c r="AC171449" i="1" s="1"/>
  <c r="AA171448" i="1"/>
  <c r="AC171448" i="1" s="1"/>
  <c r="AA171447" i="1"/>
  <c r="AC171447" i="1" s="1"/>
  <c r="AA171446" i="1"/>
  <c r="AC171446" i="1" s="1"/>
  <c r="AA171445" i="1"/>
  <c r="AC171445" i="1" s="1"/>
  <c r="AA171444" i="1"/>
  <c r="AC171444" i="1" s="1"/>
  <c r="AA171443" i="1"/>
  <c r="AC171443" i="1" s="1"/>
  <c r="AA171442" i="1"/>
  <c r="AC171442" i="1" s="1"/>
  <c r="AA171441" i="1"/>
  <c r="AC171441" i="1" s="1"/>
  <c r="AA171440" i="1"/>
  <c r="AC171440" i="1" s="1"/>
  <c r="AA171439" i="1"/>
  <c r="AC171439" i="1" s="1"/>
  <c r="AA171438" i="1"/>
  <c r="AC171438" i="1" s="1"/>
  <c r="AA171437" i="1"/>
  <c r="AC171437" i="1" s="1"/>
  <c r="AA171436" i="1"/>
  <c r="AC171436" i="1" s="1"/>
  <c r="AA171435" i="1"/>
  <c r="AC171435" i="1" s="1"/>
  <c r="AA171434" i="1"/>
  <c r="AC171434" i="1" s="1"/>
  <c r="AA171433" i="1"/>
  <c r="AC171433" i="1" s="1"/>
  <c r="AA171432" i="1"/>
  <c r="AC171432" i="1" s="1"/>
  <c r="AA171431" i="1"/>
  <c r="AC171431" i="1" s="1"/>
  <c r="AA171430" i="1"/>
  <c r="AC171430" i="1" s="1"/>
  <c r="AA171429" i="1"/>
  <c r="AC171429" i="1" s="1"/>
  <c r="AA171428" i="1"/>
  <c r="AC171428" i="1" s="1"/>
  <c r="AA171427" i="1"/>
  <c r="AC171427" i="1" s="1"/>
  <c r="AA171426" i="1"/>
  <c r="AC171426" i="1" s="1"/>
  <c r="AA171425" i="1"/>
  <c r="AC171425" i="1" s="1"/>
  <c r="AA171424" i="1"/>
  <c r="AC171424" i="1" s="1"/>
  <c r="AA171423" i="1"/>
  <c r="AC171423" i="1" s="1"/>
  <c r="AA171422" i="1"/>
  <c r="AC171422" i="1" s="1"/>
  <c r="AA171421" i="1"/>
  <c r="AC171421" i="1" s="1"/>
  <c r="AA171420" i="1"/>
  <c r="AC171420" i="1" s="1"/>
  <c r="AA171419" i="1"/>
  <c r="AC171419" i="1" s="1"/>
  <c r="AA171418" i="1"/>
  <c r="AC171418" i="1" s="1"/>
  <c r="AA171417" i="1"/>
  <c r="AC171417" i="1" s="1"/>
  <c r="AA171416" i="1"/>
  <c r="AC171416" i="1" s="1"/>
  <c r="AA171415" i="1"/>
  <c r="AC171415" i="1" s="1"/>
  <c r="AA171414" i="1"/>
  <c r="AC171414" i="1" s="1"/>
  <c r="AA171413" i="1"/>
  <c r="AC171413" i="1" s="1"/>
  <c r="AA171412" i="1"/>
  <c r="AC171412" i="1" s="1"/>
  <c r="AA171411" i="1"/>
  <c r="AC171411" i="1" s="1"/>
  <c r="AA171410" i="1"/>
  <c r="AC171410" i="1" s="1"/>
  <c r="AA171409" i="1"/>
  <c r="AC171409" i="1" s="1"/>
  <c r="AA171408" i="1"/>
  <c r="AC171408" i="1" s="1"/>
  <c r="AA171407" i="1"/>
  <c r="AC171407" i="1" s="1"/>
  <c r="AA171406" i="1"/>
  <c r="AC171406" i="1" s="1"/>
  <c r="AA171405" i="1"/>
  <c r="AC171405" i="1" s="1"/>
  <c r="AA171404" i="1"/>
  <c r="AC171404" i="1" s="1"/>
  <c r="AA171403" i="1"/>
  <c r="AC171403" i="1" s="1"/>
  <c r="AA171402" i="1"/>
  <c r="AC171402" i="1" s="1"/>
  <c r="AA171401" i="1"/>
  <c r="AC171401" i="1" s="1"/>
  <c r="AA171400" i="1"/>
  <c r="AC171400" i="1" s="1"/>
  <c r="AA171399" i="1"/>
  <c r="AC171399" i="1" s="1"/>
  <c r="AA171398" i="1"/>
  <c r="AC171398" i="1" s="1"/>
  <c r="AA171397" i="1"/>
  <c r="AC171397" i="1" s="1"/>
  <c r="AA171396" i="1"/>
  <c r="AC171396" i="1" s="1"/>
  <c r="AA171395" i="1"/>
  <c r="AC171395" i="1" s="1"/>
  <c r="AA171394" i="1"/>
  <c r="AC171394" i="1" s="1"/>
  <c r="AA171393" i="1"/>
  <c r="AC171393" i="1" s="1"/>
  <c r="AA171392" i="1"/>
  <c r="AC171392" i="1" s="1"/>
  <c r="AA171391" i="1"/>
  <c r="AC171391" i="1" s="1"/>
  <c r="AA171390" i="1"/>
  <c r="AC171390" i="1" s="1"/>
  <c r="AA171389" i="1"/>
  <c r="AC171389" i="1" s="1"/>
  <c r="AA171388" i="1"/>
  <c r="AC171388" i="1" s="1"/>
  <c r="AA171387" i="1"/>
  <c r="AC171387" i="1" s="1"/>
  <c r="AA171386" i="1"/>
  <c r="AC171386" i="1" s="1"/>
  <c r="AA171385" i="1"/>
  <c r="AC171385" i="1" s="1"/>
  <c r="AA171384" i="1"/>
  <c r="AC171384" i="1" s="1"/>
  <c r="AA171383" i="1"/>
  <c r="AC171383" i="1" s="1"/>
  <c r="AA171382" i="1"/>
  <c r="AC171382" i="1" s="1"/>
  <c r="AA171381" i="1"/>
  <c r="AC171381" i="1" s="1"/>
  <c r="AA171380" i="1"/>
  <c r="AC171380" i="1" s="1"/>
  <c r="AA171379" i="1"/>
  <c r="AC171379" i="1" s="1"/>
  <c r="AA171378" i="1"/>
  <c r="AC171378" i="1" s="1"/>
  <c r="AA171377" i="1"/>
  <c r="AC171377" i="1" s="1"/>
  <c r="AA171376" i="1"/>
  <c r="AC171376" i="1" s="1"/>
  <c r="AA171375" i="1"/>
  <c r="AC171375" i="1" s="1"/>
  <c r="AA171374" i="1"/>
  <c r="AC171374" i="1" s="1"/>
  <c r="AA171373" i="1"/>
  <c r="AC171373" i="1" s="1"/>
  <c r="AA171372" i="1"/>
  <c r="AC171372" i="1" s="1"/>
  <c r="AA171371" i="1"/>
  <c r="AC171371" i="1" s="1"/>
  <c r="AA171370" i="1"/>
  <c r="AC171370" i="1" s="1"/>
  <c r="AA171369" i="1"/>
  <c r="AC171369" i="1" s="1"/>
  <c r="AA171368" i="1"/>
  <c r="AC171368" i="1" s="1"/>
  <c r="AA171367" i="1"/>
  <c r="AC171367" i="1" s="1"/>
  <c r="AA171366" i="1"/>
  <c r="AC171366" i="1" s="1"/>
  <c r="AA171365" i="1"/>
  <c r="AC171365" i="1" s="1"/>
  <c r="AA171364" i="1"/>
  <c r="AC171364" i="1" s="1"/>
  <c r="AA171363" i="1"/>
  <c r="AC171363" i="1" s="1"/>
  <c r="AA171362" i="1"/>
  <c r="AC171362" i="1" s="1"/>
  <c r="AA171361" i="1"/>
  <c r="AC171361" i="1" s="1"/>
  <c r="AA171360" i="1"/>
  <c r="AC171360" i="1" s="1"/>
  <c r="AA171359" i="1"/>
  <c r="AC171359" i="1" s="1"/>
  <c r="AA171358" i="1"/>
  <c r="AC171358" i="1" s="1"/>
  <c r="AA171357" i="1"/>
  <c r="AC171357" i="1" s="1"/>
  <c r="AA171356" i="1"/>
  <c r="AC171356" i="1" s="1"/>
  <c r="AA171355" i="1"/>
  <c r="AC171355" i="1" s="1"/>
  <c r="AA171354" i="1"/>
  <c r="AC171354" i="1" s="1"/>
  <c r="AA171353" i="1"/>
  <c r="AC171353" i="1" s="1"/>
  <c r="AA171352" i="1"/>
  <c r="AC171352" i="1" s="1"/>
  <c r="AA171351" i="1"/>
  <c r="AC171351" i="1" s="1"/>
  <c r="AA171350" i="1"/>
  <c r="AC171350" i="1" s="1"/>
  <c r="AA171349" i="1"/>
  <c r="AC171349" i="1" s="1"/>
  <c r="AA171348" i="1"/>
  <c r="AC171348" i="1" s="1"/>
  <c r="AA171347" i="1"/>
  <c r="AC171347" i="1" s="1"/>
  <c r="AA171346" i="1"/>
  <c r="AC171346" i="1" s="1"/>
  <c r="AA171345" i="1"/>
  <c r="AC171345" i="1" s="1"/>
  <c r="AA171344" i="1"/>
  <c r="AC171344" i="1" s="1"/>
  <c r="AA171343" i="1"/>
  <c r="AC171343" i="1" s="1"/>
  <c r="AA171342" i="1"/>
  <c r="AC171342" i="1" s="1"/>
  <c r="AA171341" i="1"/>
  <c r="AC171341" i="1" s="1"/>
  <c r="AA171340" i="1"/>
  <c r="AC171340" i="1" s="1"/>
  <c r="AA171339" i="1"/>
  <c r="AC171339" i="1" s="1"/>
  <c r="AA171338" i="1"/>
  <c r="AC171338" i="1" s="1"/>
  <c r="AA171337" i="1"/>
  <c r="AC171337" i="1" s="1"/>
  <c r="AA171336" i="1"/>
  <c r="AC171336" i="1" s="1"/>
  <c r="AA171335" i="1"/>
  <c r="AC171335" i="1" s="1"/>
  <c r="AA171334" i="1"/>
  <c r="AC171334" i="1" s="1"/>
  <c r="AA171333" i="1"/>
  <c r="AC171333" i="1" s="1"/>
  <c r="AA171332" i="1"/>
  <c r="AC171332" i="1" s="1"/>
  <c r="AA171331" i="1"/>
  <c r="AC171331" i="1" s="1"/>
  <c r="AA171330" i="1"/>
  <c r="AC171330" i="1" s="1"/>
  <c r="AA171329" i="1"/>
  <c r="AC171329" i="1" s="1"/>
  <c r="AA171328" i="1"/>
  <c r="AC171328" i="1" s="1"/>
  <c r="AA171327" i="1"/>
  <c r="AC171327" i="1" s="1"/>
  <c r="AA171326" i="1"/>
  <c r="AC171326" i="1" s="1"/>
  <c r="AA171325" i="1"/>
  <c r="AC171325" i="1" s="1"/>
  <c r="AA171324" i="1"/>
  <c r="AC171324" i="1" s="1"/>
  <c r="AA171323" i="1"/>
  <c r="AC171323" i="1" s="1"/>
  <c r="AA171322" i="1"/>
  <c r="AC171322" i="1" s="1"/>
  <c r="AA171321" i="1"/>
  <c r="AC171321" i="1" s="1"/>
  <c r="AA171320" i="1"/>
  <c r="AC171320" i="1" s="1"/>
  <c r="AA171319" i="1"/>
  <c r="AC171319" i="1" s="1"/>
  <c r="AA171318" i="1"/>
  <c r="AC171318" i="1" s="1"/>
  <c r="AA171317" i="1"/>
  <c r="AC171317" i="1" s="1"/>
  <c r="AA171316" i="1"/>
  <c r="AC171316" i="1" s="1"/>
  <c r="AA171315" i="1"/>
  <c r="AC171315" i="1" s="1"/>
  <c r="AA171314" i="1"/>
  <c r="AC171314" i="1" s="1"/>
  <c r="AA171313" i="1"/>
  <c r="AC171313" i="1" s="1"/>
  <c r="AA171312" i="1"/>
  <c r="AC171312" i="1" s="1"/>
  <c r="AA171311" i="1"/>
  <c r="AC171311" i="1" s="1"/>
  <c r="AA171310" i="1"/>
  <c r="AC171310" i="1" s="1"/>
  <c r="AA171309" i="1"/>
  <c r="AC171309" i="1" s="1"/>
  <c r="AA171308" i="1"/>
  <c r="AC171308" i="1" s="1"/>
  <c r="AA171307" i="1"/>
  <c r="AC171307" i="1" s="1"/>
  <c r="AA171306" i="1"/>
  <c r="AC171306" i="1" s="1"/>
  <c r="AA171305" i="1"/>
  <c r="AC171305" i="1" s="1"/>
  <c r="AA171304" i="1"/>
  <c r="AC171304" i="1" s="1"/>
  <c r="AA171303" i="1"/>
  <c r="AC171303" i="1" s="1"/>
  <c r="AA171302" i="1"/>
  <c r="AC171302" i="1" s="1"/>
  <c r="AA171301" i="1"/>
  <c r="AC171301" i="1" s="1"/>
  <c r="AA171300" i="1"/>
  <c r="AC171300" i="1" s="1"/>
  <c r="AA171299" i="1"/>
  <c r="AC171299" i="1" s="1"/>
  <c r="AA171298" i="1"/>
  <c r="AC171298" i="1" s="1"/>
  <c r="AA171297" i="1"/>
  <c r="AC171297" i="1" s="1"/>
  <c r="AA171296" i="1"/>
  <c r="AC171296" i="1" s="1"/>
  <c r="AA171295" i="1"/>
  <c r="AC171295" i="1" s="1"/>
  <c r="AA171294" i="1"/>
  <c r="AC171294" i="1" s="1"/>
  <c r="AA171293" i="1"/>
  <c r="AC171293" i="1" s="1"/>
  <c r="AA171292" i="1"/>
  <c r="AC171292" i="1" s="1"/>
  <c r="AA171291" i="1"/>
  <c r="AC171291" i="1" s="1"/>
  <c r="AA171290" i="1"/>
  <c r="AC171290" i="1" s="1"/>
  <c r="AA171289" i="1"/>
  <c r="AC171289" i="1" s="1"/>
  <c r="AA171288" i="1"/>
  <c r="AC171288" i="1" s="1"/>
  <c r="AA171287" i="1"/>
  <c r="AC171287" i="1" s="1"/>
  <c r="AA171286" i="1"/>
  <c r="AC171286" i="1" s="1"/>
  <c r="AA171285" i="1"/>
  <c r="AC171285" i="1" s="1"/>
  <c r="AA171284" i="1"/>
  <c r="AC171284" i="1" s="1"/>
  <c r="AA171283" i="1"/>
  <c r="AC171283" i="1" s="1"/>
  <c r="AA171282" i="1"/>
  <c r="AC171282" i="1" s="1"/>
  <c r="AA171281" i="1"/>
  <c r="AC171281" i="1" s="1"/>
  <c r="AA171280" i="1"/>
  <c r="AC171280" i="1" s="1"/>
  <c r="AA171279" i="1"/>
  <c r="AC171279" i="1" s="1"/>
  <c r="AA171278" i="1"/>
  <c r="AC171278" i="1" s="1"/>
  <c r="AA171277" i="1"/>
  <c r="AC171277" i="1" s="1"/>
  <c r="AA171276" i="1"/>
  <c r="AC171276" i="1" s="1"/>
  <c r="AA171275" i="1"/>
  <c r="AC171275" i="1" s="1"/>
  <c r="AA171274" i="1"/>
  <c r="AC171274" i="1" s="1"/>
  <c r="AA171273" i="1"/>
  <c r="AC171273" i="1" s="1"/>
  <c r="AA171272" i="1"/>
  <c r="AC171272" i="1" s="1"/>
  <c r="AA171271" i="1"/>
  <c r="AC171271" i="1" s="1"/>
  <c r="AA171270" i="1"/>
  <c r="AC171270" i="1" s="1"/>
  <c r="AA171269" i="1"/>
  <c r="AC171269" i="1" s="1"/>
  <c r="AA171268" i="1"/>
  <c r="AC171268" i="1" s="1"/>
  <c r="AA171267" i="1"/>
  <c r="AC171267" i="1" s="1"/>
  <c r="AA171266" i="1"/>
  <c r="AC171266" i="1" s="1"/>
  <c r="AA171265" i="1"/>
  <c r="AC171265" i="1" s="1"/>
  <c r="AA171264" i="1"/>
  <c r="AC171264" i="1" s="1"/>
  <c r="AA171263" i="1"/>
  <c r="AC171263" i="1" s="1"/>
  <c r="AA171262" i="1"/>
  <c r="AC171262" i="1" s="1"/>
  <c r="AA171261" i="1"/>
  <c r="AC171261" i="1" s="1"/>
  <c r="AA171260" i="1"/>
  <c r="AC171260" i="1" s="1"/>
  <c r="AA171259" i="1"/>
  <c r="AC171259" i="1" s="1"/>
  <c r="AA171258" i="1"/>
  <c r="AC171258" i="1" s="1"/>
  <c r="AA171257" i="1"/>
  <c r="AC171257" i="1" s="1"/>
  <c r="AA171256" i="1"/>
  <c r="AC171256" i="1" s="1"/>
  <c r="AA171255" i="1"/>
  <c r="AC171255" i="1" s="1"/>
  <c r="AA171254" i="1"/>
  <c r="AC171254" i="1" s="1"/>
  <c r="AA171253" i="1"/>
  <c r="AC171253" i="1" s="1"/>
  <c r="AA171252" i="1"/>
  <c r="AC171252" i="1" s="1"/>
  <c r="AA171251" i="1"/>
  <c r="AC171251" i="1" s="1"/>
  <c r="AA171250" i="1"/>
  <c r="AC171250" i="1" s="1"/>
  <c r="AA171249" i="1"/>
  <c r="AC171249" i="1" s="1"/>
  <c r="AA171248" i="1"/>
  <c r="AC171248" i="1" s="1"/>
  <c r="AA171247" i="1"/>
  <c r="AC171247" i="1" s="1"/>
  <c r="AA171246" i="1"/>
  <c r="AC171246" i="1" s="1"/>
  <c r="AA171245" i="1"/>
  <c r="AC171245" i="1" s="1"/>
  <c r="AA171244" i="1"/>
  <c r="AC171244" i="1" s="1"/>
  <c r="AA171243" i="1"/>
  <c r="AC171243" i="1" s="1"/>
  <c r="AA171242" i="1"/>
  <c r="AC171242" i="1" s="1"/>
  <c r="AA171241" i="1"/>
  <c r="AC171241" i="1" s="1"/>
  <c r="AA171240" i="1"/>
  <c r="AC171240" i="1" s="1"/>
  <c r="AA171239" i="1"/>
  <c r="AC171239" i="1" s="1"/>
  <c r="AA171238" i="1"/>
  <c r="AC171238" i="1" s="1"/>
  <c r="AA171237" i="1"/>
  <c r="AC171237" i="1" s="1"/>
  <c r="AA171236" i="1"/>
  <c r="AC171236" i="1" s="1"/>
  <c r="AA171235" i="1"/>
  <c r="AC171235" i="1" s="1"/>
  <c r="AA171234" i="1"/>
  <c r="AC171234" i="1" s="1"/>
  <c r="AA171233" i="1"/>
  <c r="AC171233" i="1" s="1"/>
  <c r="AA171232" i="1"/>
  <c r="AC171232" i="1" s="1"/>
  <c r="AA171231" i="1"/>
  <c r="AC171231" i="1" s="1"/>
  <c r="AA171230" i="1"/>
  <c r="AC171230" i="1" s="1"/>
  <c r="AA171229" i="1"/>
  <c r="AC171229" i="1" s="1"/>
  <c r="AA171228" i="1"/>
  <c r="AC171228" i="1" s="1"/>
  <c r="AA171227" i="1"/>
  <c r="AC171227" i="1" s="1"/>
  <c r="AA171226" i="1"/>
  <c r="AC171226" i="1" s="1"/>
  <c r="AA171225" i="1"/>
  <c r="AC171225" i="1" s="1"/>
  <c r="AA171224" i="1"/>
  <c r="AC171224" i="1" s="1"/>
  <c r="AA171223" i="1"/>
  <c r="AC171223" i="1" s="1"/>
  <c r="AA171222" i="1"/>
  <c r="AC171222" i="1" s="1"/>
  <c r="AA171221" i="1"/>
  <c r="AC171221" i="1" s="1"/>
  <c r="AA171220" i="1"/>
  <c r="AC171220" i="1" s="1"/>
  <c r="AA171219" i="1"/>
  <c r="AC171219" i="1" s="1"/>
  <c r="AA171218" i="1"/>
  <c r="AC171218" i="1" s="1"/>
  <c r="AA171217" i="1"/>
  <c r="AC171217" i="1" s="1"/>
  <c r="AA171216" i="1"/>
  <c r="AC171216" i="1" s="1"/>
  <c r="AA171215" i="1"/>
  <c r="AC171215" i="1" s="1"/>
  <c r="AA171214" i="1"/>
  <c r="AC171214" i="1" s="1"/>
  <c r="AA171213" i="1"/>
  <c r="AC171213" i="1" s="1"/>
  <c r="AA171212" i="1"/>
  <c r="AC171212" i="1" s="1"/>
  <c r="AA171211" i="1"/>
  <c r="AC171211" i="1" s="1"/>
  <c r="AA171210" i="1"/>
  <c r="AC171210" i="1" s="1"/>
  <c r="AA171209" i="1"/>
  <c r="AC171209" i="1" s="1"/>
  <c r="AA171208" i="1"/>
  <c r="AC171208" i="1" s="1"/>
  <c r="AA171207" i="1"/>
  <c r="AC171207" i="1" s="1"/>
  <c r="AA171206" i="1"/>
  <c r="AC171206" i="1" s="1"/>
  <c r="AA171205" i="1"/>
  <c r="AC171205" i="1" s="1"/>
  <c r="AA171204" i="1"/>
  <c r="AC171204" i="1" s="1"/>
  <c r="AA171203" i="1"/>
  <c r="AC171203" i="1" s="1"/>
  <c r="AA171202" i="1"/>
  <c r="AC171202" i="1" s="1"/>
  <c r="AA171201" i="1"/>
  <c r="AC171201" i="1" s="1"/>
  <c r="AA171200" i="1"/>
  <c r="AC171200" i="1" s="1"/>
  <c r="AA171199" i="1"/>
  <c r="AC171199" i="1" s="1"/>
  <c r="AA171198" i="1"/>
  <c r="AC171198" i="1" s="1"/>
  <c r="AA171197" i="1"/>
  <c r="AC171197" i="1" s="1"/>
  <c r="AA171196" i="1"/>
  <c r="AC171196" i="1" s="1"/>
  <c r="AA171195" i="1"/>
  <c r="AC171195" i="1" s="1"/>
  <c r="AA171194" i="1"/>
  <c r="AC171194" i="1" s="1"/>
  <c r="AA171193" i="1"/>
  <c r="AC171193" i="1" s="1"/>
  <c r="AA171192" i="1"/>
  <c r="AC171192" i="1" s="1"/>
  <c r="AA171191" i="1"/>
  <c r="AC171191" i="1" s="1"/>
  <c r="AA171190" i="1"/>
  <c r="AC171190" i="1" s="1"/>
  <c r="AA171189" i="1"/>
  <c r="AC171189" i="1" s="1"/>
  <c r="AA171188" i="1"/>
  <c r="AC171188" i="1" s="1"/>
  <c r="AA171187" i="1"/>
  <c r="AC171187" i="1" s="1"/>
  <c r="AA171186" i="1"/>
  <c r="AC171186" i="1" s="1"/>
  <c r="AA171185" i="1"/>
  <c r="AC171185" i="1" s="1"/>
  <c r="AA171184" i="1"/>
  <c r="AC171184" i="1" s="1"/>
  <c r="AA171183" i="1"/>
  <c r="AC171183" i="1" s="1"/>
  <c r="AA171182" i="1"/>
  <c r="AC171182" i="1" s="1"/>
  <c r="AA171181" i="1"/>
  <c r="AC171181" i="1" s="1"/>
  <c r="AA171180" i="1"/>
  <c r="AC171180" i="1" s="1"/>
  <c r="AA171179" i="1"/>
  <c r="AC171179" i="1" s="1"/>
  <c r="AA171178" i="1"/>
  <c r="AC171178" i="1" s="1"/>
  <c r="AA171177" i="1"/>
  <c r="AC171177" i="1" s="1"/>
  <c r="AA171176" i="1"/>
  <c r="AC171176" i="1" s="1"/>
  <c r="AA171175" i="1"/>
  <c r="AC171175" i="1" s="1"/>
  <c r="AA171174" i="1"/>
  <c r="AC171174" i="1" s="1"/>
  <c r="AA171173" i="1"/>
  <c r="AC171173" i="1" s="1"/>
  <c r="AA171172" i="1"/>
  <c r="AC171172" i="1" s="1"/>
  <c r="AA171171" i="1"/>
  <c r="AC171171" i="1" s="1"/>
  <c r="AA171170" i="1"/>
  <c r="AC171170" i="1" s="1"/>
  <c r="AA171169" i="1"/>
  <c r="AC171169" i="1" s="1"/>
  <c r="AA171168" i="1"/>
  <c r="AC171168" i="1" s="1"/>
  <c r="AA171167" i="1"/>
  <c r="AC171167" i="1" s="1"/>
  <c r="AA171166" i="1"/>
  <c r="AC171166" i="1" s="1"/>
  <c r="AA171165" i="1"/>
  <c r="AC171165" i="1" s="1"/>
  <c r="AA171164" i="1"/>
  <c r="AC171164" i="1" s="1"/>
  <c r="AA171163" i="1"/>
  <c r="AC171163" i="1" s="1"/>
  <c r="AA171162" i="1"/>
  <c r="AC171162" i="1" s="1"/>
  <c r="AA171161" i="1"/>
  <c r="AC171161" i="1" s="1"/>
  <c r="AA171160" i="1"/>
  <c r="AC171160" i="1" s="1"/>
  <c r="AA171159" i="1"/>
  <c r="AC171159" i="1" s="1"/>
  <c r="AA171158" i="1"/>
  <c r="AC171158" i="1" s="1"/>
  <c r="AA171157" i="1"/>
  <c r="AC171157" i="1" s="1"/>
  <c r="AA171156" i="1"/>
  <c r="AC171156" i="1" s="1"/>
  <c r="AA171155" i="1"/>
  <c r="AC171155" i="1" s="1"/>
  <c r="AA171154" i="1"/>
  <c r="AC171154" i="1" s="1"/>
  <c r="AA171153" i="1"/>
  <c r="AC171153" i="1" s="1"/>
  <c r="AA171152" i="1"/>
  <c r="AC171152" i="1" s="1"/>
  <c r="AA171151" i="1"/>
  <c r="AC171151" i="1" s="1"/>
  <c r="AA171150" i="1"/>
  <c r="AC171150" i="1" s="1"/>
  <c r="AA171149" i="1"/>
  <c r="AC171149" i="1" s="1"/>
  <c r="AA171148" i="1"/>
  <c r="AC171148" i="1" s="1"/>
  <c r="AA171147" i="1"/>
  <c r="AC171147" i="1" s="1"/>
  <c r="AA171146" i="1"/>
  <c r="AC171146" i="1" s="1"/>
  <c r="AA171145" i="1"/>
  <c r="AC171145" i="1" s="1"/>
  <c r="AA171144" i="1"/>
  <c r="AC171144" i="1" s="1"/>
  <c r="AA171143" i="1"/>
  <c r="AC171143" i="1" s="1"/>
  <c r="AA171142" i="1"/>
  <c r="AC171142" i="1" s="1"/>
  <c r="AA171141" i="1"/>
  <c r="AC171141" i="1" s="1"/>
  <c r="AA171140" i="1"/>
  <c r="AC171140" i="1" s="1"/>
  <c r="AA171139" i="1"/>
  <c r="AC171139" i="1" s="1"/>
  <c r="AA171138" i="1"/>
  <c r="AC171138" i="1" s="1"/>
  <c r="AA171137" i="1"/>
  <c r="AC171137" i="1" s="1"/>
  <c r="AA171136" i="1"/>
  <c r="AC171136" i="1" s="1"/>
  <c r="AA171135" i="1"/>
  <c r="AC171135" i="1" s="1"/>
  <c r="AA171134" i="1"/>
  <c r="AC171134" i="1" s="1"/>
  <c r="AA171133" i="1"/>
  <c r="AC171133" i="1" s="1"/>
  <c r="AA171132" i="1"/>
  <c r="AC171132" i="1" s="1"/>
  <c r="AA171131" i="1"/>
  <c r="AC171131" i="1" s="1"/>
  <c r="AA171130" i="1"/>
  <c r="AC171130" i="1" s="1"/>
  <c r="AA171129" i="1"/>
  <c r="AC171129" i="1" s="1"/>
  <c r="AA171128" i="1"/>
  <c r="AC171128" i="1" s="1"/>
  <c r="AA171127" i="1"/>
  <c r="AC171127" i="1" s="1"/>
  <c r="AA171126" i="1"/>
  <c r="AC171126" i="1" s="1"/>
  <c r="AA171125" i="1"/>
  <c r="AC171125" i="1" s="1"/>
  <c r="AA171124" i="1"/>
  <c r="AC171124" i="1" s="1"/>
  <c r="AA171123" i="1"/>
  <c r="AC171123" i="1" s="1"/>
  <c r="AA171122" i="1"/>
  <c r="AC171122" i="1" s="1"/>
  <c r="AA171121" i="1"/>
  <c r="AC171121" i="1" s="1"/>
  <c r="AA171120" i="1"/>
  <c r="AC171120" i="1" s="1"/>
  <c r="AA171119" i="1"/>
  <c r="AC171119" i="1" s="1"/>
  <c r="AA171118" i="1"/>
  <c r="AC171118" i="1" s="1"/>
  <c r="AA171117" i="1"/>
  <c r="AC171117" i="1" s="1"/>
  <c r="AA171116" i="1"/>
  <c r="AC171116" i="1" s="1"/>
  <c r="AA171115" i="1"/>
  <c r="AC171115" i="1" s="1"/>
  <c r="AA171114" i="1"/>
  <c r="AC171114" i="1" s="1"/>
  <c r="AA171113" i="1"/>
  <c r="AC171113" i="1" s="1"/>
  <c r="AA171112" i="1"/>
  <c r="AC171112" i="1" s="1"/>
  <c r="AA171111" i="1"/>
  <c r="AC171111" i="1" s="1"/>
  <c r="AA171110" i="1"/>
  <c r="AC171110" i="1" s="1"/>
  <c r="AA171109" i="1"/>
  <c r="AC171109" i="1" s="1"/>
  <c r="AA171108" i="1"/>
  <c r="AC171108" i="1" s="1"/>
  <c r="AA171107" i="1"/>
  <c r="AC171107" i="1" s="1"/>
  <c r="AA171106" i="1"/>
  <c r="AC171106" i="1" s="1"/>
  <c r="AA171105" i="1"/>
  <c r="AC171105" i="1" s="1"/>
  <c r="AA171104" i="1"/>
  <c r="AC171104" i="1" s="1"/>
  <c r="AA171103" i="1"/>
  <c r="AC171103" i="1" s="1"/>
  <c r="AA171102" i="1"/>
  <c r="AC171102" i="1" s="1"/>
  <c r="AA171101" i="1"/>
  <c r="AC171101" i="1" s="1"/>
  <c r="AA171100" i="1"/>
  <c r="AC171100" i="1" s="1"/>
  <c r="AA171099" i="1"/>
  <c r="AC171099" i="1" s="1"/>
  <c r="AA171098" i="1"/>
  <c r="AC171098" i="1" s="1"/>
  <c r="AA171097" i="1"/>
  <c r="AC171097" i="1" s="1"/>
  <c r="AA171096" i="1"/>
  <c r="AC171096" i="1" s="1"/>
  <c r="AA171095" i="1"/>
  <c r="AC171095" i="1" s="1"/>
  <c r="AA171094" i="1"/>
  <c r="AC171094" i="1" s="1"/>
  <c r="AA171093" i="1"/>
  <c r="AC171093" i="1" s="1"/>
  <c r="AA171092" i="1"/>
  <c r="AC171092" i="1" s="1"/>
  <c r="AA171091" i="1"/>
  <c r="AC171091" i="1" s="1"/>
  <c r="AA171090" i="1"/>
  <c r="AC171090" i="1" s="1"/>
  <c r="AA171089" i="1"/>
  <c r="AC171089" i="1" s="1"/>
  <c r="AA171088" i="1"/>
  <c r="AC171088" i="1" s="1"/>
  <c r="AA171087" i="1"/>
  <c r="AC171087" i="1" s="1"/>
  <c r="AA171086" i="1"/>
  <c r="AC171086" i="1" s="1"/>
  <c r="AA171085" i="1"/>
  <c r="AC171085" i="1" s="1"/>
  <c r="AA171084" i="1"/>
  <c r="AC171084" i="1" s="1"/>
  <c r="AA171083" i="1"/>
  <c r="AC171083" i="1" s="1"/>
  <c r="AA171082" i="1"/>
  <c r="AC171082" i="1" s="1"/>
  <c r="AA171081" i="1"/>
  <c r="AC171081" i="1" s="1"/>
  <c r="AA171080" i="1"/>
  <c r="AC171080" i="1" s="1"/>
  <c r="AA171079" i="1"/>
  <c r="AC171079" i="1" s="1"/>
  <c r="AA171078" i="1"/>
  <c r="AC171078" i="1" s="1"/>
  <c r="AA171077" i="1"/>
  <c r="AC171077" i="1" s="1"/>
  <c r="AA171076" i="1"/>
  <c r="AC171076" i="1" s="1"/>
  <c r="AA171075" i="1"/>
  <c r="AC171075" i="1" s="1"/>
  <c r="AA171074" i="1"/>
  <c r="AC171074" i="1" s="1"/>
  <c r="AA171073" i="1"/>
  <c r="AC171073" i="1" s="1"/>
  <c r="AA171072" i="1"/>
  <c r="AC171072" i="1" s="1"/>
  <c r="AA171071" i="1"/>
  <c r="AC171071" i="1" s="1"/>
  <c r="AA171070" i="1"/>
  <c r="AC171070" i="1" s="1"/>
  <c r="AA171069" i="1"/>
  <c r="AC171069" i="1" s="1"/>
  <c r="AA171068" i="1"/>
  <c r="AC171068" i="1" s="1"/>
  <c r="AA171067" i="1"/>
  <c r="AC171067" i="1" s="1"/>
  <c r="AA171066" i="1"/>
  <c r="AC171066" i="1" s="1"/>
  <c r="AA171065" i="1"/>
  <c r="AC171065" i="1" s="1"/>
  <c r="AA171064" i="1"/>
  <c r="AC171064" i="1" s="1"/>
  <c r="AA171063" i="1"/>
  <c r="AC171063" i="1" s="1"/>
  <c r="AA171062" i="1"/>
  <c r="AC171062" i="1" s="1"/>
  <c r="AA171061" i="1"/>
  <c r="AC171061" i="1" s="1"/>
  <c r="AA171060" i="1"/>
  <c r="AC171060" i="1" s="1"/>
  <c r="AA171059" i="1"/>
  <c r="AC171059" i="1" s="1"/>
  <c r="AA171058" i="1"/>
  <c r="AC171058" i="1" s="1"/>
  <c r="AA171057" i="1"/>
  <c r="AC171057" i="1" s="1"/>
  <c r="AA171056" i="1"/>
  <c r="AC171056" i="1" s="1"/>
  <c r="AA171055" i="1"/>
  <c r="AC171055" i="1" s="1"/>
  <c r="AA171054" i="1"/>
  <c r="AC171054" i="1" s="1"/>
  <c r="AA171053" i="1"/>
  <c r="AC171053" i="1" s="1"/>
  <c r="AA171052" i="1"/>
  <c r="AC171052" i="1" s="1"/>
  <c r="AA171051" i="1"/>
  <c r="AC171051" i="1" s="1"/>
  <c r="AA171050" i="1"/>
  <c r="AC171050" i="1" s="1"/>
  <c r="AA171049" i="1"/>
  <c r="AC171049" i="1" s="1"/>
  <c r="AA171048" i="1"/>
  <c r="AC171048" i="1" s="1"/>
  <c r="AA171047" i="1"/>
  <c r="AC171047" i="1" s="1"/>
  <c r="AA171046" i="1"/>
  <c r="AC171046" i="1" s="1"/>
  <c r="AA171045" i="1"/>
  <c r="AC171045" i="1" s="1"/>
  <c r="AA171044" i="1"/>
  <c r="AC171044" i="1" s="1"/>
  <c r="AA171043" i="1"/>
  <c r="AC171043" i="1" s="1"/>
  <c r="AA171042" i="1"/>
  <c r="AC171042" i="1" s="1"/>
  <c r="AA171041" i="1"/>
  <c r="AC171041" i="1" s="1"/>
  <c r="AA171040" i="1"/>
  <c r="AC171040" i="1" s="1"/>
  <c r="AA171039" i="1"/>
  <c r="AC171039" i="1" s="1"/>
  <c r="AA171038" i="1"/>
  <c r="AC171038" i="1" s="1"/>
  <c r="AA171037" i="1"/>
  <c r="AC171037" i="1" s="1"/>
  <c r="AA171036" i="1"/>
  <c r="AC171036" i="1" s="1"/>
  <c r="AA171035" i="1"/>
  <c r="AC171035" i="1" s="1"/>
  <c r="AA171034" i="1"/>
  <c r="AC171034" i="1" s="1"/>
  <c r="AA171033" i="1"/>
  <c r="AC171033" i="1" s="1"/>
  <c r="AA171032" i="1"/>
  <c r="AC171032" i="1" s="1"/>
  <c r="AA171031" i="1"/>
  <c r="AC171031" i="1" s="1"/>
  <c r="AA171030" i="1"/>
  <c r="AC171030" i="1" s="1"/>
  <c r="AA171029" i="1"/>
  <c r="AC171029" i="1" s="1"/>
  <c r="AA171028" i="1"/>
  <c r="AC171028" i="1" s="1"/>
  <c r="AA171027" i="1"/>
  <c r="AC171027" i="1" s="1"/>
  <c r="AA171026" i="1"/>
  <c r="AC171026" i="1" s="1"/>
  <c r="AA171025" i="1"/>
  <c r="AC171025" i="1" s="1"/>
  <c r="AA171024" i="1"/>
  <c r="AC171024" i="1" s="1"/>
  <c r="AA171023" i="1"/>
  <c r="AC171023" i="1" s="1"/>
  <c r="AA171022" i="1"/>
  <c r="AC171022" i="1" s="1"/>
  <c r="AA171021" i="1"/>
  <c r="AC171021" i="1" s="1"/>
  <c r="AA171020" i="1"/>
  <c r="AC171020" i="1" s="1"/>
  <c r="AA171019" i="1"/>
  <c r="AC171019" i="1" s="1"/>
  <c r="AA171018" i="1"/>
  <c r="AC171018" i="1" s="1"/>
  <c r="AA171017" i="1"/>
  <c r="AC171017" i="1" s="1"/>
  <c r="AA171016" i="1"/>
  <c r="AC171016" i="1" s="1"/>
  <c r="AA171015" i="1"/>
  <c r="AC171015" i="1" s="1"/>
  <c r="AA171014" i="1"/>
  <c r="AC171014" i="1" s="1"/>
  <c r="AA171013" i="1"/>
  <c r="AC171013" i="1" s="1"/>
  <c r="AA171012" i="1"/>
  <c r="AC171012" i="1" s="1"/>
  <c r="AA171011" i="1"/>
  <c r="AC171011" i="1" s="1"/>
  <c r="AA171010" i="1"/>
  <c r="AC171010" i="1" s="1"/>
  <c r="AA171009" i="1"/>
  <c r="AC171009" i="1" s="1"/>
  <c r="AA171008" i="1"/>
  <c r="AC171008" i="1" s="1"/>
  <c r="AA171007" i="1"/>
  <c r="AC171007" i="1" s="1"/>
  <c r="AA171006" i="1"/>
  <c r="AC171006" i="1" s="1"/>
  <c r="AA171005" i="1"/>
  <c r="AC171005" i="1" s="1"/>
  <c r="AA171004" i="1"/>
  <c r="AC171004" i="1" s="1"/>
  <c r="AA171003" i="1"/>
  <c r="AC171003" i="1" s="1"/>
  <c r="AA171002" i="1"/>
  <c r="AC171002" i="1" s="1"/>
  <c r="AA171001" i="1"/>
  <c r="AC171001" i="1" s="1"/>
  <c r="AA171000" i="1"/>
  <c r="AC171000" i="1" s="1"/>
  <c r="AA170999" i="1"/>
  <c r="AC170999" i="1" s="1"/>
  <c r="AA170998" i="1"/>
  <c r="AC170998" i="1" s="1"/>
  <c r="AA170997" i="1"/>
  <c r="AC170997" i="1" s="1"/>
  <c r="AA170996" i="1"/>
  <c r="AC170996" i="1" s="1"/>
  <c r="AA170995" i="1"/>
  <c r="AC170995" i="1" s="1"/>
  <c r="AA170994" i="1"/>
  <c r="AC170994" i="1" s="1"/>
  <c r="AA170993" i="1"/>
  <c r="AC170993" i="1" s="1"/>
  <c r="AA170992" i="1"/>
  <c r="AC170992" i="1" s="1"/>
  <c r="AA170991" i="1"/>
  <c r="AC170991" i="1" s="1"/>
  <c r="AA170990" i="1"/>
  <c r="AC170990" i="1" s="1"/>
  <c r="AA170989" i="1"/>
  <c r="AC170989" i="1" s="1"/>
  <c r="AA170988" i="1"/>
  <c r="AC170988" i="1" s="1"/>
  <c r="AA170987" i="1"/>
  <c r="AC170987" i="1" s="1"/>
  <c r="AA170986" i="1"/>
  <c r="AC170986" i="1" s="1"/>
  <c r="AA170985" i="1"/>
  <c r="AC170985" i="1" s="1"/>
  <c r="AA170984" i="1"/>
  <c r="AC170984" i="1" s="1"/>
  <c r="AA170983" i="1"/>
  <c r="AC170983" i="1" s="1"/>
  <c r="AA170982" i="1"/>
  <c r="AC170982" i="1" s="1"/>
  <c r="AA170981" i="1"/>
  <c r="AC170981" i="1" s="1"/>
  <c r="AA170980" i="1"/>
  <c r="AC170980" i="1" s="1"/>
  <c r="AA170979" i="1"/>
  <c r="AC170979" i="1" s="1"/>
  <c r="AA170978" i="1"/>
  <c r="AC170978" i="1" s="1"/>
  <c r="AA170977" i="1"/>
  <c r="AC170977" i="1" s="1"/>
  <c r="AA170976" i="1"/>
  <c r="AC170976" i="1" s="1"/>
  <c r="AA170975" i="1"/>
  <c r="AC170975" i="1" s="1"/>
  <c r="AA170974" i="1"/>
  <c r="AC170974" i="1" s="1"/>
  <c r="AA170973" i="1"/>
  <c r="AC170973" i="1" s="1"/>
  <c r="AA170972" i="1"/>
  <c r="AC170972" i="1" s="1"/>
  <c r="AA170971" i="1"/>
  <c r="AC170971" i="1" s="1"/>
  <c r="AA170970" i="1"/>
  <c r="AC170970" i="1" s="1"/>
  <c r="AA170969" i="1"/>
  <c r="AC170969" i="1" s="1"/>
  <c r="AA170968" i="1"/>
  <c r="AC170968" i="1" s="1"/>
  <c r="AA170967" i="1"/>
  <c r="AC170967" i="1" s="1"/>
  <c r="AA170966" i="1"/>
  <c r="AC170966" i="1" s="1"/>
  <c r="AA170965" i="1"/>
  <c r="AC170965" i="1" s="1"/>
  <c r="AA170964" i="1"/>
  <c r="AC170964" i="1" s="1"/>
  <c r="AA170963" i="1"/>
  <c r="AC170963" i="1" s="1"/>
  <c r="AA170962" i="1"/>
  <c r="AC170962" i="1" s="1"/>
  <c r="AA170961" i="1"/>
  <c r="AC170961" i="1" s="1"/>
  <c r="AA170960" i="1"/>
  <c r="AC170960" i="1" s="1"/>
  <c r="AA170959" i="1"/>
  <c r="AC170959" i="1" s="1"/>
  <c r="AA170958" i="1"/>
  <c r="AC170958" i="1" s="1"/>
  <c r="AA170957" i="1"/>
  <c r="AC170957" i="1" s="1"/>
  <c r="AA170956" i="1"/>
  <c r="AC170956" i="1" s="1"/>
  <c r="AA170955" i="1"/>
  <c r="AC170955" i="1" s="1"/>
  <c r="AA170954" i="1"/>
  <c r="AC170954" i="1" s="1"/>
  <c r="AA170953" i="1"/>
  <c r="AC170953" i="1" s="1"/>
  <c r="AA170952" i="1"/>
  <c r="AC170952" i="1" s="1"/>
  <c r="AA170951" i="1"/>
  <c r="AC170951" i="1" s="1"/>
  <c r="AA170950" i="1"/>
  <c r="AC170950" i="1" s="1"/>
  <c r="AA170949" i="1"/>
  <c r="AC170949" i="1" s="1"/>
  <c r="AA170948" i="1"/>
  <c r="AC170948" i="1" s="1"/>
  <c r="AA170947" i="1"/>
  <c r="AC170947" i="1" s="1"/>
  <c r="AA170946" i="1"/>
  <c r="AC170946" i="1" s="1"/>
  <c r="AA170945" i="1"/>
  <c r="AC170945" i="1" s="1"/>
  <c r="AA170944" i="1"/>
  <c r="AC170944" i="1" s="1"/>
  <c r="AA170943" i="1"/>
  <c r="AC170943" i="1" s="1"/>
  <c r="AA170942" i="1"/>
  <c r="AC170942" i="1" s="1"/>
  <c r="AA170941" i="1"/>
  <c r="AC170941" i="1" s="1"/>
  <c r="AA170940" i="1"/>
  <c r="AC170940" i="1" s="1"/>
  <c r="AA170939" i="1"/>
  <c r="AC170939" i="1" s="1"/>
  <c r="AA170938" i="1"/>
  <c r="AC170938" i="1" s="1"/>
  <c r="AA170937" i="1"/>
  <c r="AC170937" i="1" s="1"/>
  <c r="AA170936" i="1"/>
  <c r="AC170936" i="1" s="1"/>
  <c r="AA170935" i="1"/>
  <c r="AC170935" i="1" s="1"/>
  <c r="AA170934" i="1"/>
  <c r="AC170934" i="1" s="1"/>
  <c r="AA170933" i="1"/>
  <c r="AC170933" i="1" s="1"/>
  <c r="AA170932" i="1"/>
  <c r="AC170932" i="1" s="1"/>
  <c r="AA170931" i="1"/>
  <c r="AC170931" i="1" s="1"/>
  <c r="AA170930" i="1"/>
  <c r="AC170930" i="1" s="1"/>
  <c r="AA170929" i="1"/>
  <c r="AC170929" i="1" s="1"/>
  <c r="AA170928" i="1"/>
  <c r="AC170928" i="1" s="1"/>
  <c r="AA170927" i="1"/>
  <c r="AC170927" i="1" s="1"/>
  <c r="AA170926" i="1"/>
  <c r="AC170926" i="1" s="1"/>
  <c r="AA170925" i="1"/>
  <c r="AC170925" i="1" s="1"/>
  <c r="AA170924" i="1"/>
  <c r="AC170924" i="1" s="1"/>
  <c r="AA170923" i="1"/>
  <c r="AC170923" i="1" s="1"/>
  <c r="AA170922" i="1"/>
  <c r="AC170922" i="1" s="1"/>
  <c r="AA170921" i="1"/>
  <c r="AC170921" i="1" s="1"/>
  <c r="AA170920" i="1"/>
  <c r="AC170920" i="1" s="1"/>
  <c r="AA170919" i="1"/>
  <c r="AC170919" i="1" s="1"/>
  <c r="AA170918" i="1"/>
  <c r="AC170918" i="1" s="1"/>
  <c r="AA170917" i="1"/>
  <c r="AC170917" i="1" s="1"/>
  <c r="AA170916" i="1"/>
  <c r="AC170916" i="1" s="1"/>
  <c r="AA170915" i="1"/>
  <c r="AC170915" i="1" s="1"/>
  <c r="AA170914" i="1"/>
  <c r="AC170914" i="1" s="1"/>
  <c r="AA170913" i="1"/>
  <c r="AC170913" i="1" s="1"/>
  <c r="AA170912" i="1"/>
  <c r="AC170912" i="1" s="1"/>
  <c r="AA170911" i="1"/>
  <c r="AC170911" i="1" s="1"/>
  <c r="AA170910" i="1"/>
  <c r="AC170910" i="1" s="1"/>
  <c r="AA170909" i="1"/>
  <c r="AC170909" i="1" s="1"/>
  <c r="AA170908" i="1"/>
  <c r="AC170908" i="1" s="1"/>
  <c r="AA170907" i="1"/>
  <c r="AC170907" i="1" s="1"/>
  <c r="AA170906" i="1"/>
  <c r="AC170906" i="1" s="1"/>
  <c r="AA170905" i="1"/>
  <c r="AC170905" i="1" s="1"/>
  <c r="AA170904" i="1"/>
  <c r="AC170904" i="1" s="1"/>
  <c r="AA170903" i="1"/>
  <c r="AC170903" i="1" s="1"/>
  <c r="AA170902" i="1"/>
  <c r="AC170902" i="1" s="1"/>
  <c r="AA170901" i="1"/>
  <c r="AC170901" i="1" s="1"/>
  <c r="AA170900" i="1"/>
  <c r="AC170900" i="1" s="1"/>
  <c r="AA170899" i="1"/>
  <c r="AC170899" i="1" s="1"/>
  <c r="AA170898" i="1"/>
  <c r="AC170898" i="1" s="1"/>
  <c r="AA170897" i="1"/>
  <c r="AC170897" i="1" s="1"/>
  <c r="AA170896" i="1"/>
  <c r="AC170896" i="1" s="1"/>
  <c r="AA170895" i="1"/>
  <c r="AC170895" i="1" s="1"/>
  <c r="AA170894" i="1"/>
  <c r="AC170894" i="1" s="1"/>
  <c r="AA170893" i="1"/>
  <c r="AC170893" i="1" s="1"/>
  <c r="AA170892" i="1"/>
  <c r="AC170892" i="1" s="1"/>
  <c r="AA170891" i="1"/>
  <c r="AC170891" i="1" s="1"/>
  <c r="AA170890" i="1"/>
  <c r="AC170890" i="1" s="1"/>
  <c r="AA170889" i="1"/>
  <c r="AC170889" i="1" s="1"/>
  <c r="AA170888" i="1"/>
  <c r="AC170888" i="1" s="1"/>
  <c r="AA170887" i="1"/>
  <c r="AC170887" i="1" s="1"/>
  <c r="AA170886" i="1"/>
  <c r="AC170886" i="1" s="1"/>
  <c r="AA170885" i="1"/>
  <c r="AC170885" i="1" s="1"/>
  <c r="AA170884" i="1"/>
  <c r="AC170884" i="1" s="1"/>
  <c r="AA170883" i="1"/>
  <c r="AC170883" i="1" s="1"/>
  <c r="AA170882" i="1"/>
  <c r="AC170882" i="1" s="1"/>
  <c r="AA170881" i="1"/>
  <c r="AC170881" i="1" s="1"/>
  <c r="AA170880" i="1"/>
  <c r="AC170880" i="1" s="1"/>
  <c r="AA170879" i="1"/>
  <c r="AC170879" i="1" s="1"/>
  <c r="AA170878" i="1"/>
  <c r="AC170878" i="1" s="1"/>
  <c r="AA170877" i="1"/>
  <c r="AC170877" i="1" s="1"/>
  <c r="AA170876" i="1"/>
  <c r="AC170876" i="1" s="1"/>
  <c r="AA170875" i="1"/>
  <c r="AC170875" i="1" s="1"/>
  <c r="AA170874" i="1"/>
  <c r="AC170874" i="1" s="1"/>
  <c r="AA170873" i="1"/>
  <c r="AC170873" i="1" s="1"/>
  <c r="AA170872" i="1"/>
  <c r="AC170872" i="1" s="1"/>
  <c r="AA170871" i="1"/>
  <c r="AC170871" i="1" s="1"/>
  <c r="AA170870" i="1"/>
  <c r="AC170870" i="1" s="1"/>
  <c r="AA170869" i="1"/>
  <c r="AC170869" i="1" s="1"/>
  <c r="AA170868" i="1"/>
  <c r="AC170868" i="1" s="1"/>
  <c r="AA170867" i="1"/>
  <c r="AC170867" i="1" s="1"/>
  <c r="AA170866" i="1"/>
  <c r="AC170866" i="1" s="1"/>
  <c r="AA170865" i="1"/>
  <c r="AC170865" i="1" s="1"/>
  <c r="AA170864" i="1"/>
  <c r="AC170864" i="1" s="1"/>
  <c r="AA170863" i="1"/>
  <c r="AC170863" i="1" s="1"/>
  <c r="AA170862" i="1"/>
  <c r="AC170862" i="1" s="1"/>
  <c r="AA170861" i="1"/>
  <c r="AC170861" i="1" s="1"/>
  <c r="AA170860" i="1"/>
  <c r="AC170860" i="1" s="1"/>
  <c r="AA170859" i="1"/>
  <c r="AC170859" i="1" s="1"/>
  <c r="AA170858" i="1"/>
  <c r="AC170858" i="1" s="1"/>
  <c r="AA170857" i="1"/>
  <c r="AC170857" i="1" s="1"/>
  <c r="AA170856" i="1"/>
  <c r="AC170856" i="1" s="1"/>
  <c r="AA170855" i="1"/>
  <c r="AC170855" i="1" s="1"/>
  <c r="AA170854" i="1"/>
  <c r="AC170854" i="1" s="1"/>
  <c r="AA170853" i="1"/>
  <c r="AC170853" i="1" s="1"/>
  <c r="AA170852" i="1"/>
  <c r="AC170852" i="1" s="1"/>
  <c r="AA170851" i="1"/>
  <c r="AC170851" i="1" s="1"/>
  <c r="AA170850" i="1"/>
  <c r="AC170850" i="1" s="1"/>
  <c r="AA170849" i="1"/>
  <c r="AC170849" i="1" s="1"/>
  <c r="AA170848" i="1"/>
  <c r="AC170848" i="1" s="1"/>
  <c r="AA170847" i="1"/>
  <c r="AC170847" i="1" s="1"/>
  <c r="AA170846" i="1"/>
  <c r="AC170846" i="1" s="1"/>
  <c r="AA170845" i="1"/>
  <c r="AC170845" i="1" s="1"/>
  <c r="AA170844" i="1"/>
  <c r="AC170844" i="1" s="1"/>
  <c r="AA170843" i="1"/>
  <c r="AC170843" i="1" s="1"/>
  <c r="AA170842" i="1"/>
  <c r="AC170842" i="1" s="1"/>
  <c r="AA170841" i="1"/>
  <c r="AC170841" i="1" s="1"/>
  <c r="AA170840" i="1"/>
  <c r="AC170840" i="1" s="1"/>
  <c r="AA170839" i="1"/>
  <c r="AC170839" i="1" s="1"/>
  <c r="AA170838" i="1"/>
  <c r="AC170838" i="1" s="1"/>
  <c r="AA170837" i="1"/>
  <c r="AC170837" i="1" s="1"/>
  <c r="AA170836" i="1"/>
  <c r="AC170836" i="1" s="1"/>
  <c r="AA170835" i="1"/>
  <c r="AC170835" i="1" s="1"/>
  <c r="AA170834" i="1"/>
  <c r="AC170834" i="1" s="1"/>
  <c r="AA170833" i="1"/>
  <c r="AC170833" i="1" s="1"/>
  <c r="AA170832" i="1"/>
  <c r="AC170832" i="1" s="1"/>
  <c r="AA170831" i="1"/>
  <c r="AC170831" i="1" s="1"/>
  <c r="AA170830" i="1"/>
  <c r="AC170830" i="1" s="1"/>
  <c r="AA170829" i="1"/>
  <c r="AC170829" i="1" s="1"/>
  <c r="AA170828" i="1"/>
  <c r="AC170828" i="1" s="1"/>
  <c r="AA170827" i="1"/>
  <c r="AC170827" i="1" s="1"/>
  <c r="AA170826" i="1"/>
  <c r="AC170826" i="1" s="1"/>
  <c r="AA170825" i="1"/>
  <c r="AC170825" i="1" s="1"/>
  <c r="AA170824" i="1"/>
  <c r="AC170824" i="1" s="1"/>
  <c r="AA170823" i="1"/>
  <c r="AC170823" i="1" s="1"/>
  <c r="AA170822" i="1"/>
  <c r="AC170822" i="1" s="1"/>
  <c r="AA170821" i="1"/>
  <c r="AC170821" i="1" s="1"/>
  <c r="AA170820" i="1"/>
  <c r="AC170820" i="1" s="1"/>
  <c r="AA170819" i="1"/>
  <c r="AC170819" i="1" s="1"/>
  <c r="AA170818" i="1"/>
  <c r="AC170818" i="1" s="1"/>
  <c r="AA170817" i="1"/>
  <c r="AC170817" i="1" s="1"/>
  <c r="AA170816" i="1"/>
  <c r="AC170816" i="1" s="1"/>
  <c r="AA170815" i="1"/>
  <c r="AC170815" i="1" s="1"/>
  <c r="AA170814" i="1"/>
  <c r="AC170814" i="1" s="1"/>
  <c r="AA170813" i="1"/>
  <c r="AC170813" i="1" s="1"/>
  <c r="AA170812" i="1"/>
  <c r="AC170812" i="1" s="1"/>
  <c r="AA170811" i="1"/>
  <c r="AC170811" i="1" s="1"/>
  <c r="AA170810" i="1"/>
  <c r="AC170810" i="1" s="1"/>
  <c r="AA170809" i="1"/>
  <c r="AC170809" i="1" s="1"/>
  <c r="AA170808" i="1"/>
  <c r="AC170808" i="1" s="1"/>
  <c r="AA170807" i="1"/>
  <c r="AC170807" i="1" s="1"/>
  <c r="AA170806" i="1"/>
  <c r="AC170806" i="1" s="1"/>
  <c r="AA170805" i="1"/>
  <c r="AC170805" i="1" s="1"/>
  <c r="AA170804" i="1"/>
  <c r="AC170804" i="1" s="1"/>
  <c r="AA170803" i="1"/>
  <c r="AC170803" i="1" s="1"/>
  <c r="AA170802" i="1"/>
  <c r="AC170802" i="1" s="1"/>
  <c r="AA170801" i="1"/>
  <c r="AC170801" i="1" s="1"/>
  <c r="AA170800" i="1"/>
  <c r="AC170800" i="1" s="1"/>
  <c r="AA170799" i="1"/>
  <c r="AC170799" i="1" s="1"/>
  <c r="AA170798" i="1"/>
  <c r="AC170798" i="1" s="1"/>
  <c r="AA170797" i="1"/>
  <c r="AC170797" i="1" s="1"/>
  <c r="AA170796" i="1"/>
  <c r="AC170796" i="1" s="1"/>
  <c r="AA170795" i="1"/>
  <c r="AC170795" i="1" s="1"/>
  <c r="AA170794" i="1"/>
  <c r="AC170794" i="1" s="1"/>
  <c r="AA170793" i="1"/>
  <c r="AC170793" i="1" s="1"/>
  <c r="AA170792" i="1"/>
  <c r="AC170792" i="1" s="1"/>
  <c r="AA170791" i="1"/>
  <c r="AC170791" i="1" s="1"/>
  <c r="AA170790" i="1"/>
  <c r="AC170790" i="1" s="1"/>
  <c r="AA170789" i="1"/>
  <c r="AC170789" i="1" s="1"/>
  <c r="AA170788" i="1"/>
  <c r="AC170788" i="1" s="1"/>
  <c r="AA170787" i="1"/>
  <c r="AC170787" i="1" s="1"/>
  <c r="AA170786" i="1"/>
  <c r="AC170786" i="1" s="1"/>
  <c r="AA170785" i="1"/>
  <c r="AC170785" i="1" s="1"/>
  <c r="AA170784" i="1"/>
  <c r="AC170784" i="1" s="1"/>
  <c r="AA170783" i="1"/>
  <c r="AC170783" i="1" s="1"/>
  <c r="AA170782" i="1"/>
  <c r="AC170782" i="1" s="1"/>
  <c r="AA170781" i="1"/>
  <c r="AC170781" i="1" s="1"/>
  <c r="AA170780" i="1"/>
  <c r="AC170780" i="1" s="1"/>
  <c r="AA170779" i="1"/>
  <c r="AC170779" i="1" s="1"/>
  <c r="AA170778" i="1"/>
  <c r="AC170778" i="1" s="1"/>
  <c r="AA170777" i="1"/>
  <c r="AC170777" i="1" s="1"/>
  <c r="AA170776" i="1"/>
  <c r="AC170776" i="1" s="1"/>
  <c r="AA170775" i="1"/>
  <c r="AC170775" i="1" s="1"/>
  <c r="AA170774" i="1"/>
  <c r="AC170774" i="1" s="1"/>
  <c r="AA170773" i="1"/>
  <c r="AC170773" i="1" s="1"/>
  <c r="AA170772" i="1"/>
  <c r="AC170772" i="1" s="1"/>
  <c r="AA170771" i="1"/>
  <c r="AC170771" i="1" s="1"/>
  <c r="AA170770" i="1"/>
  <c r="AC170770" i="1" s="1"/>
  <c r="AA170769" i="1"/>
  <c r="AC170769" i="1" s="1"/>
  <c r="AA170768" i="1"/>
  <c r="AC170768" i="1" s="1"/>
  <c r="AA170767" i="1"/>
  <c r="AC170767" i="1" s="1"/>
  <c r="AA170766" i="1"/>
  <c r="AC170766" i="1" s="1"/>
  <c r="AA170765" i="1"/>
  <c r="AC170765" i="1" s="1"/>
  <c r="AA170764" i="1"/>
  <c r="AC170764" i="1" s="1"/>
  <c r="AA170763" i="1"/>
  <c r="AC170763" i="1" s="1"/>
  <c r="AA170762" i="1"/>
  <c r="AC170762" i="1" s="1"/>
  <c r="AA170761" i="1"/>
  <c r="AC170761" i="1" s="1"/>
  <c r="AA170760" i="1"/>
  <c r="AC170760" i="1" s="1"/>
  <c r="AA170759" i="1"/>
  <c r="AC170759" i="1" s="1"/>
  <c r="AA170758" i="1"/>
  <c r="AC170758" i="1" s="1"/>
  <c r="AA170757" i="1"/>
  <c r="AC170757" i="1" s="1"/>
  <c r="AA170756" i="1"/>
  <c r="AC170756" i="1" s="1"/>
  <c r="AA170755" i="1"/>
  <c r="AC170755" i="1" s="1"/>
  <c r="AA170754" i="1"/>
  <c r="AC170754" i="1" s="1"/>
  <c r="AA170753" i="1"/>
  <c r="AC170753" i="1" s="1"/>
  <c r="AA170752" i="1"/>
  <c r="AC170752" i="1" s="1"/>
  <c r="AA170751" i="1"/>
  <c r="AC170751" i="1" s="1"/>
  <c r="AA170750" i="1"/>
  <c r="AC170750" i="1" s="1"/>
  <c r="AA170749" i="1"/>
  <c r="AC170749" i="1" s="1"/>
  <c r="AA170748" i="1"/>
  <c r="AC170748" i="1" s="1"/>
  <c r="AA170747" i="1"/>
  <c r="AC170747" i="1" s="1"/>
  <c r="AA170746" i="1"/>
  <c r="AC170746" i="1" s="1"/>
  <c r="AA170745" i="1"/>
  <c r="AC170745" i="1" s="1"/>
  <c r="AA170744" i="1"/>
  <c r="AC170744" i="1" s="1"/>
  <c r="AA170743" i="1"/>
  <c r="AC170743" i="1" s="1"/>
  <c r="AA170742" i="1"/>
  <c r="AC170742" i="1" s="1"/>
  <c r="AA170741" i="1"/>
  <c r="AC170741" i="1" s="1"/>
  <c r="AA170740" i="1"/>
  <c r="AC170740" i="1" s="1"/>
  <c r="AA170739" i="1"/>
  <c r="AC170739" i="1" s="1"/>
  <c r="AA170738" i="1"/>
  <c r="AC170738" i="1" s="1"/>
  <c r="AA170737" i="1"/>
  <c r="AC170737" i="1" s="1"/>
  <c r="AA170736" i="1"/>
  <c r="AC170736" i="1" s="1"/>
  <c r="AA170735" i="1"/>
  <c r="AC170735" i="1" s="1"/>
  <c r="AA170734" i="1"/>
  <c r="AC170734" i="1" s="1"/>
  <c r="AA170733" i="1"/>
  <c r="AC170733" i="1" s="1"/>
  <c r="AA170732" i="1"/>
  <c r="AC170732" i="1" s="1"/>
  <c r="AA170731" i="1"/>
  <c r="AC170731" i="1" s="1"/>
  <c r="AA170730" i="1"/>
  <c r="AC170730" i="1" s="1"/>
  <c r="AA170729" i="1"/>
  <c r="AC170729" i="1" s="1"/>
  <c r="AA170728" i="1"/>
  <c r="AC170728" i="1" s="1"/>
  <c r="AA170727" i="1"/>
  <c r="AC170727" i="1" s="1"/>
  <c r="AA170726" i="1"/>
  <c r="AC170726" i="1" s="1"/>
  <c r="AA170725" i="1"/>
  <c r="AC170725" i="1" s="1"/>
  <c r="AA170724" i="1"/>
  <c r="AC170724" i="1" s="1"/>
  <c r="AA170723" i="1"/>
  <c r="AC170723" i="1" s="1"/>
  <c r="AA170722" i="1"/>
  <c r="AC170722" i="1" s="1"/>
  <c r="AA170721" i="1"/>
  <c r="AC170721" i="1" s="1"/>
  <c r="AA170720" i="1"/>
  <c r="AC170720" i="1" s="1"/>
  <c r="AA170719" i="1"/>
  <c r="AC170719" i="1" s="1"/>
  <c r="AA170718" i="1"/>
  <c r="AC170718" i="1" s="1"/>
  <c r="AA170717" i="1"/>
  <c r="AC170717" i="1" s="1"/>
  <c r="AA170716" i="1"/>
  <c r="AC170716" i="1" s="1"/>
  <c r="AA170715" i="1"/>
  <c r="AC170715" i="1" s="1"/>
  <c r="AA170714" i="1"/>
  <c r="AC170714" i="1" s="1"/>
  <c r="AA170713" i="1"/>
  <c r="AC170713" i="1" s="1"/>
  <c r="AA170712" i="1"/>
  <c r="AC170712" i="1" s="1"/>
  <c r="AA170711" i="1"/>
  <c r="AC170711" i="1" s="1"/>
  <c r="AA170710" i="1"/>
  <c r="AC170710" i="1" s="1"/>
  <c r="AA170709" i="1"/>
  <c r="AC170709" i="1" s="1"/>
  <c r="AA170708" i="1"/>
  <c r="AC170708" i="1" s="1"/>
  <c r="AA170707" i="1"/>
  <c r="AC170707" i="1" s="1"/>
  <c r="AA170706" i="1"/>
  <c r="AC170706" i="1" s="1"/>
  <c r="AA170705" i="1"/>
  <c r="AC170705" i="1" s="1"/>
  <c r="AA170704" i="1"/>
  <c r="AC170704" i="1" s="1"/>
  <c r="AA170703" i="1"/>
  <c r="AC170703" i="1" s="1"/>
  <c r="AA170702" i="1"/>
  <c r="AC170702" i="1" s="1"/>
  <c r="AA170701" i="1"/>
  <c r="AC170701" i="1" s="1"/>
  <c r="AA170700" i="1"/>
  <c r="AC170700" i="1" s="1"/>
  <c r="AA170699" i="1"/>
  <c r="AC170699" i="1" s="1"/>
  <c r="AA170698" i="1"/>
  <c r="AC170698" i="1" s="1"/>
  <c r="AA170697" i="1"/>
  <c r="AC170697" i="1" s="1"/>
  <c r="AA170696" i="1"/>
  <c r="AC170696" i="1" s="1"/>
  <c r="AA170695" i="1"/>
  <c r="AC170695" i="1" s="1"/>
  <c r="AA170694" i="1"/>
  <c r="AC170694" i="1" s="1"/>
  <c r="AA170693" i="1"/>
  <c r="AC170693" i="1" s="1"/>
  <c r="AA170692" i="1"/>
  <c r="AC170692" i="1" s="1"/>
  <c r="AA170691" i="1"/>
  <c r="AC170691" i="1" s="1"/>
  <c r="AA170690" i="1"/>
  <c r="AC170690" i="1" s="1"/>
  <c r="AA170689" i="1"/>
  <c r="AC170689" i="1" s="1"/>
  <c r="AA170688" i="1"/>
  <c r="AC170688" i="1" s="1"/>
  <c r="AA170687" i="1"/>
  <c r="AC170687" i="1" s="1"/>
  <c r="AA170686" i="1"/>
  <c r="AC170686" i="1" s="1"/>
  <c r="AA170685" i="1"/>
  <c r="AC170685" i="1" s="1"/>
  <c r="AA170684" i="1"/>
  <c r="AC170684" i="1" s="1"/>
  <c r="AA170683" i="1"/>
  <c r="AC170683" i="1" s="1"/>
  <c r="AA170682" i="1"/>
  <c r="AC170682" i="1" s="1"/>
  <c r="AA170681" i="1"/>
  <c r="AC170681" i="1" s="1"/>
  <c r="AA170680" i="1"/>
  <c r="AC170680" i="1" s="1"/>
  <c r="AA170679" i="1"/>
  <c r="AC170679" i="1" s="1"/>
  <c r="AA170678" i="1"/>
  <c r="AC170678" i="1" s="1"/>
  <c r="AA170677" i="1"/>
  <c r="AC170677" i="1" s="1"/>
  <c r="AA170676" i="1"/>
  <c r="AC170676" i="1" s="1"/>
  <c r="AA170675" i="1"/>
  <c r="AC170675" i="1" s="1"/>
  <c r="AA170674" i="1"/>
  <c r="AC170674" i="1" s="1"/>
  <c r="AA170673" i="1"/>
  <c r="AC170673" i="1" s="1"/>
  <c r="AA170672" i="1"/>
  <c r="AC170672" i="1" s="1"/>
  <c r="AA170671" i="1"/>
  <c r="AC170671" i="1" s="1"/>
  <c r="AA170670" i="1"/>
  <c r="AC170670" i="1" s="1"/>
  <c r="AA170669" i="1"/>
  <c r="AC170669" i="1" s="1"/>
  <c r="AA170668" i="1"/>
  <c r="AC170668" i="1" s="1"/>
  <c r="AA170667" i="1"/>
  <c r="AC170667" i="1" s="1"/>
  <c r="AA170666" i="1"/>
  <c r="AC170666" i="1" s="1"/>
  <c r="AA170665" i="1"/>
  <c r="AC170665" i="1" s="1"/>
  <c r="AA170664" i="1"/>
  <c r="AC170664" i="1" s="1"/>
  <c r="AA170663" i="1"/>
  <c r="AC170663" i="1" s="1"/>
  <c r="AA170662" i="1"/>
  <c r="AC170662" i="1" s="1"/>
  <c r="AA170661" i="1"/>
  <c r="AC170661" i="1" s="1"/>
  <c r="AA170660" i="1"/>
  <c r="AC170660" i="1" s="1"/>
  <c r="AA170659" i="1"/>
  <c r="AC170659" i="1" s="1"/>
  <c r="AA170658" i="1"/>
  <c r="AC170658" i="1" s="1"/>
  <c r="AA170657" i="1"/>
  <c r="AC170657" i="1" s="1"/>
  <c r="AA170656" i="1"/>
  <c r="AC170656" i="1" s="1"/>
  <c r="AA170655" i="1"/>
  <c r="AC170655" i="1" s="1"/>
  <c r="AA170654" i="1"/>
  <c r="AC170654" i="1" s="1"/>
  <c r="AA170653" i="1"/>
  <c r="AC170653" i="1" s="1"/>
  <c r="AA170652" i="1"/>
  <c r="AC170652" i="1" s="1"/>
  <c r="AA170651" i="1"/>
  <c r="AC170651" i="1" s="1"/>
  <c r="AA170650" i="1"/>
  <c r="AC170650" i="1" s="1"/>
  <c r="AA170649" i="1"/>
  <c r="AC170649" i="1" s="1"/>
  <c r="AA170648" i="1"/>
  <c r="AC170648" i="1" s="1"/>
  <c r="AA170647" i="1"/>
  <c r="AC170647" i="1" s="1"/>
  <c r="AA170646" i="1"/>
  <c r="AC170646" i="1" s="1"/>
  <c r="AA170645" i="1"/>
  <c r="AC170645" i="1" s="1"/>
  <c r="AA170644" i="1"/>
  <c r="AC170644" i="1" s="1"/>
  <c r="AA170643" i="1"/>
  <c r="AC170643" i="1" s="1"/>
  <c r="AA170642" i="1"/>
  <c r="AC170642" i="1" s="1"/>
  <c r="AA170641" i="1"/>
  <c r="AC170641" i="1" s="1"/>
  <c r="AA170640" i="1"/>
  <c r="AC170640" i="1" s="1"/>
  <c r="AA170639" i="1"/>
  <c r="AC170639" i="1" s="1"/>
  <c r="AA170638" i="1"/>
  <c r="AC170638" i="1" s="1"/>
  <c r="AA170637" i="1"/>
  <c r="AC170637" i="1" s="1"/>
  <c r="AA170636" i="1"/>
  <c r="AC170636" i="1" s="1"/>
  <c r="AA170635" i="1"/>
  <c r="AC170635" i="1" s="1"/>
  <c r="AA170634" i="1"/>
  <c r="AC170634" i="1" s="1"/>
  <c r="AA170633" i="1"/>
  <c r="AC170633" i="1" s="1"/>
  <c r="AA170632" i="1"/>
  <c r="AC170632" i="1" s="1"/>
  <c r="AA170631" i="1"/>
  <c r="AC170631" i="1" s="1"/>
  <c r="AA170630" i="1"/>
  <c r="AC170630" i="1" s="1"/>
  <c r="AA170629" i="1"/>
  <c r="AC170629" i="1" s="1"/>
  <c r="AA170628" i="1"/>
  <c r="AC170628" i="1" s="1"/>
  <c r="AA170627" i="1"/>
  <c r="AC170627" i="1" s="1"/>
  <c r="AA170626" i="1"/>
  <c r="AC170626" i="1" s="1"/>
  <c r="AA170625" i="1"/>
  <c r="AC170625" i="1" s="1"/>
  <c r="AA170624" i="1"/>
  <c r="AC170624" i="1" s="1"/>
  <c r="AA170623" i="1"/>
  <c r="AC170623" i="1" s="1"/>
  <c r="AA170622" i="1"/>
  <c r="AC170622" i="1" s="1"/>
  <c r="AA170621" i="1"/>
  <c r="AC170621" i="1" s="1"/>
  <c r="AA170620" i="1"/>
  <c r="AC170620" i="1" s="1"/>
  <c r="AA170619" i="1"/>
  <c r="AC170619" i="1" s="1"/>
  <c r="AA170618" i="1"/>
  <c r="AC170618" i="1" s="1"/>
  <c r="AA170617" i="1"/>
  <c r="AC170617" i="1" s="1"/>
  <c r="AA170616" i="1"/>
  <c r="AC170616" i="1" s="1"/>
  <c r="AA170615" i="1"/>
  <c r="AC170615" i="1" s="1"/>
  <c r="AA170614" i="1"/>
  <c r="AC170614" i="1" s="1"/>
  <c r="AA170613" i="1"/>
  <c r="AC170613" i="1" s="1"/>
  <c r="AA170612" i="1"/>
  <c r="AC170612" i="1" s="1"/>
  <c r="AA170611" i="1"/>
  <c r="AC170611" i="1" s="1"/>
  <c r="AA170610" i="1"/>
  <c r="AC170610" i="1" s="1"/>
  <c r="AA170609" i="1"/>
  <c r="AC170609" i="1" s="1"/>
  <c r="AA170608" i="1"/>
  <c r="AC170608" i="1" s="1"/>
  <c r="AA170607" i="1"/>
  <c r="AC170607" i="1" s="1"/>
  <c r="AA170606" i="1"/>
  <c r="AC170606" i="1" s="1"/>
  <c r="AA170605" i="1"/>
  <c r="AC170605" i="1" s="1"/>
  <c r="AA170604" i="1"/>
  <c r="AC170604" i="1" s="1"/>
  <c r="AA170603" i="1"/>
  <c r="AC170603" i="1" s="1"/>
  <c r="AA170602" i="1"/>
  <c r="AC170602" i="1" s="1"/>
  <c r="AA170601" i="1"/>
  <c r="AC170601" i="1" s="1"/>
  <c r="AA170600" i="1"/>
  <c r="AC170600" i="1" s="1"/>
  <c r="AA170599" i="1"/>
  <c r="AC170599" i="1" s="1"/>
  <c r="AA170598" i="1"/>
  <c r="AC170598" i="1" s="1"/>
  <c r="AA170597" i="1"/>
  <c r="AC170597" i="1" s="1"/>
  <c r="AA170596" i="1"/>
  <c r="AC170596" i="1" s="1"/>
  <c r="AA170595" i="1"/>
  <c r="AC170595" i="1" s="1"/>
  <c r="AA170594" i="1"/>
  <c r="AC170594" i="1" s="1"/>
  <c r="AA170593" i="1"/>
  <c r="AC170593" i="1" s="1"/>
  <c r="AA170592" i="1"/>
  <c r="AC170592" i="1" s="1"/>
  <c r="AA170591" i="1"/>
  <c r="AC170591" i="1" s="1"/>
  <c r="AA170590" i="1"/>
  <c r="AC170590" i="1" s="1"/>
  <c r="AA170589" i="1"/>
  <c r="AC170589" i="1" s="1"/>
  <c r="AA170588" i="1"/>
  <c r="AC170588" i="1" s="1"/>
  <c r="AA170587" i="1"/>
  <c r="AC170587" i="1" s="1"/>
  <c r="AA170586" i="1"/>
  <c r="AC170586" i="1" s="1"/>
  <c r="AA170585" i="1"/>
  <c r="AC170585" i="1" s="1"/>
  <c r="AA170584" i="1"/>
  <c r="AC170584" i="1" s="1"/>
  <c r="AA170583" i="1"/>
  <c r="AC170583" i="1" s="1"/>
  <c r="AA170582" i="1"/>
  <c r="AC170582" i="1" s="1"/>
  <c r="AA170581" i="1"/>
  <c r="AC170581" i="1" s="1"/>
  <c r="AA170580" i="1"/>
  <c r="AC170580" i="1" s="1"/>
  <c r="AA170579" i="1"/>
  <c r="AC170579" i="1" s="1"/>
  <c r="AA170578" i="1"/>
  <c r="AC170578" i="1" s="1"/>
  <c r="AA170577" i="1"/>
  <c r="AC170577" i="1" s="1"/>
  <c r="AA170576" i="1"/>
  <c r="AC170576" i="1" s="1"/>
  <c r="AA170575" i="1"/>
  <c r="AC170575" i="1" s="1"/>
  <c r="AA170574" i="1"/>
  <c r="AC170574" i="1" s="1"/>
  <c r="AA170573" i="1"/>
  <c r="AC170573" i="1" s="1"/>
  <c r="AA170572" i="1"/>
  <c r="AC170572" i="1" s="1"/>
  <c r="AA170571" i="1"/>
  <c r="AC170571" i="1" s="1"/>
  <c r="AA170570" i="1"/>
  <c r="AC170570" i="1" s="1"/>
  <c r="AA170569" i="1"/>
  <c r="AC170569" i="1" s="1"/>
  <c r="AA170568" i="1"/>
  <c r="AC170568" i="1" s="1"/>
  <c r="AA170567" i="1"/>
  <c r="AC170567" i="1" s="1"/>
  <c r="AA170566" i="1"/>
  <c r="AC170566" i="1" s="1"/>
  <c r="AA170565" i="1"/>
  <c r="AC170565" i="1" s="1"/>
  <c r="AA170564" i="1"/>
  <c r="AC170564" i="1" s="1"/>
  <c r="AA170563" i="1"/>
  <c r="AC170563" i="1" s="1"/>
  <c r="AA170562" i="1"/>
  <c r="AC170562" i="1" s="1"/>
  <c r="AA170561" i="1"/>
  <c r="AC170561" i="1" s="1"/>
  <c r="AA170560" i="1"/>
  <c r="AC170560" i="1" s="1"/>
  <c r="AA170559" i="1"/>
  <c r="AC170559" i="1" s="1"/>
  <c r="AA170558" i="1"/>
  <c r="AC170558" i="1" s="1"/>
  <c r="AA170557" i="1"/>
  <c r="AC170557" i="1" s="1"/>
  <c r="AA170556" i="1"/>
  <c r="AC170556" i="1" s="1"/>
  <c r="AA170555" i="1"/>
  <c r="AC170555" i="1" s="1"/>
  <c r="AA170554" i="1"/>
  <c r="AC170554" i="1" s="1"/>
  <c r="AA170553" i="1"/>
  <c r="AC170553" i="1" s="1"/>
  <c r="AA170552" i="1"/>
  <c r="AC170552" i="1" s="1"/>
  <c r="AA170551" i="1"/>
  <c r="AC170551" i="1" s="1"/>
  <c r="AA170550" i="1"/>
  <c r="AC170550" i="1" s="1"/>
  <c r="AA170549" i="1"/>
  <c r="AC170549" i="1" s="1"/>
  <c r="AA170548" i="1"/>
  <c r="AC170548" i="1" s="1"/>
  <c r="AA170547" i="1"/>
  <c r="AC170547" i="1" s="1"/>
  <c r="AA170546" i="1"/>
  <c r="AC170546" i="1" s="1"/>
  <c r="AA170545" i="1"/>
  <c r="AC170545" i="1" s="1"/>
  <c r="AA170544" i="1"/>
  <c r="AC170544" i="1" s="1"/>
  <c r="AA170543" i="1"/>
  <c r="AC170543" i="1" s="1"/>
  <c r="AA170542" i="1"/>
  <c r="AC170542" i="1" s="1"/>
  <c r="AA170541" i="1"/>
  <c r="AC170541" i="1" s="1"/>
  <c r="AA170540" i="1"/>
  <c r="AC170540" i="1" s="1"/>
  <c r="AA170539" i="1"/>
  <c r="AC170539" i="1" s="1"/>
  <c r="AA170538" i="1"/>
  <c r="AC170538" i="1" s="1"/>
  <c r="AA170537" i="1"/>
  <c r="AC170537" i="1" s="1"/>
  <c r="AA170536" i="1"/>
  <c r="AC170536" i="1" s="1"/>
  <c r="AA170535" i="1"/>
  <c r="AC170535" i="1" s="1"/>
  <c r="AA170534" i="1"/>
  <c r="AC170534" i="1" s="1"/>
  <c r="AA170533" i="1"/>
  <c r="AC170533" i="1" s="1"/>
  <c r="AA170532" i="1"/>
  <c r="AC170532" i="1" s="1"/>
  <c r="AA170531" i="1"/>
  <c r="AC170531" i="1" s="1"/>
  <c r="AA170530" i="1"/>
  <c r="AC170530" i="1" s="1"/>
  <c r="AA170529" i="1"/>
  <c r="AC170529" i="1" s="1"/>
  <c r="AA170528" i="1"/>
  <c r="AC170528" i="1" s="1"/>
  <c r="AA170527" i="1"/>
  <c r="AC170527" i="1" s="1"/>
  <c r="AA170526" i="1"/>
  <c r="AC170526" i="1" s="1"/>
  <c r="AA170525" i="1"/>
  <c r="AC170525" i="1" s="1"/>
  <c r="AA170524" i="1"/>
  <c r="AC170524" i="1" s="1"/>
  <c r="AA170523" i="1"/>
  <c r="AC170523" i="1" s="1"/>
  <c r="AA170522" i="1"/>
  <c r="AC170522" i="1" s="1"/>
  <c r="AA170521" i="1"/>
  <c r="AC170521" i="1" s="1"/>
  <c r="AA170520" i="1"/>
  <c r="AC170520" i="1" s="1"/>
  <c r="AA170519" i="1"/>
  <c r="AC170519" i="1" s="1"/>
  <c r="AA170518" i="1"/>
  <c r="AC170518" i="1" s="1"/>
  <c r="AA170517" i="1"/>
  <c r="AC170517" i="1" s="1"/>
  <c r="AA170516" i="1"/>
  <c r="AC170516" i="1" s="1"/>
  <c r="AA170515" i="1"/>
  <c r="AC170515" i="1" s="1"/>
  <c r="AA170514" i="1"/>
  <c r="AC170514" i="1" s="1"/>
  <c r="AA170513" i="1"/>
  <c r="AC170513" i="1" s="1"/>
  <c r="AA170512" i="1"/>
  <c r="AC170512" i="1" s="1"/>
  <c r="AA170511" i="1"/>
  <c r="AC170511" i="1" s="1"/>
  <c r="AA170510" i="1"/>
  <c r="AC170510" i="1" s="1"/>
  <c r="AA170509" i="1"/>
  <c r="AC170509" i="1" s="1"/>
  <c r="AA170508" i="1"/>
  <c r="AC170508" i="1" s="1"/>
  <c r="AA170507" i="1"/>
  <c r="AC170507" i="1" s="1"/>
  <c r="AA170506" i="1"/>
  <c r="AC170506" i="1" s="1"/>
  <c r="AA170505" i="1"/>
  <c r="AC170505" i="1" s="1"/>
  <c r="AA170504" i="1"/>
  <c r="AC170504" i="1" s="1"/>
  <c r="AA170503" i="1"/>
  <c r="AC170503" i="1" s="1"/>
  <c r="AA170502" i="1"/>
  <c r="AC170502" i="1" s="1"/>
  <c r="AA170501" i="1"/>
  <c r="AC170501" i="1" s="1"/>
  <c r="AA170500" i="1"/>
  <c r="AC170500" i="1" s="1"/>
  <c r="AA170499" i="1"/>
  <c r="AC170499" i="1" s="1"/>
  <c r="AA170498" i="1"/>
  <c r="AC170498" i="1" s="1"/>
  <c r="AA170497" i="1"/>
  <c r="AC170497" i="1" s="1"/>
  <c r="AA170496" i="1"/>
  <c r="AC170496" i="1" s="1"/>
  <c r="AA170495" i="1"/>
  <c r="AC170495" i="1" s="1"/>
  <c r="AA170494" i="1"/>
  <c r="AC170494" i="1" s="1"/>
  <c r="AA170493" i="1"/>
  <c r="AC170493" i="1" s="1"/>
  <c r="AA170492" i="1"/>
  <c r="AC170492" i="1" s="1"/>
  <c r="AA170491" i="1"/>
  <c r="AC170491" i="1" s="1"/>
  <c r="AA170490" i="1"/>
  <c r="AC170490" i="1" s="1"/>
  <c r="AA170489" i="1"/>
  <c r="AC170489" i="1" s="1"/>
  <c r="AA170488" i="1"/>
  <c r="AC170488" i="1" s="1"/>
  <c r="AA170487" i="1"/>
  <c r="AC170487" i="1" s="1"/>
  <c r="AA170486" i="1"/>
  <c r="AC170486" i="1" s="1"/>
  <c r="AA170485" i="1"/>
  <c r="AC170485" i="1" s="1"/>
  <c r="AA170484" i="1"/>
  <c r="AC170484" i="1" s="1"/>
  <c r="AA170483" i="1"/>
  <c r="AC170483" i="1" s="1"/>
  <c r="AA170482" i="1"/>
  <c r="AC170482" i="1" s="1"/>
  <c r="AA170481" i="1"/>
  <c r="AC170481" i="1" s="1"/>
  <c r="AA170480" i="1"/>
  <c r="AC170480" i="1" s="1"/>
  <c r="AA170479" i="1"/>
  <c r="AC170479" i="1" s="1"/>
  <c r="AA170478" i="1"/>
  <c r="AC170478" i="1" s="1"/>
  <c r="AA170477" i="1"/>
  <c r="AC170477" i="1" s="1"/>
  <c r="AA170476" i="1"/>
  <c r="AC170476" i="1" s="1"/>
  <c r="AA170475" i="1"/>
  <c r="AC170475" i="1" s="1"/>
  <c r="AA170474" i="1"/>
  <c r="AC170474" i="1" s="1"/>
  <c r="AA170473" i="1"/>
  <c r="AC170473" i="1" s="1"/>
  <c r="AA170472" i="1"/>
  <c r="AC170472" i="1" s="1"/>
  <c r="AA170471" i="1"/>
  <c r="AC170471" i="1" s="1"/>
  <c r="AA170470" i="1"/>
  <c r="AC170470" i="1" s="1"/>
  <c r="AA170469" i="1"/>
  <c r="AC170469" i="1" s="1"/>
  <c r="AA170468" i="1"/>
  <c r="AC170468" i="1" s="1"/>
  <c r="AA170467" i="1"/>
  <c r="AC170467" i="1" s="1"/>
  <c r="AA170466" i="1"/>
  <c r="AC170466" i="1" s="1"/>
  <c r="AA170465" i="1"/>
  <c r="AC170465" i="1" s="1"/>
  <c r="AA170464" i="1"/>
  <c r="AC170464" i="1" s="1"/>
  <c r="AA170463" i="1"/>
  <c r="AC170463" i="1" s="1"/>
  <c r="AA170462" i="1"/>
  <c r="AC170462" i="1" s="1"/>
  <c r="AA170461" i="1"/>
  <c r="AC170461" i="1" s="1"/>
  <c r="AA170460" i="1"/>
  <c r="AC170460" i="1" s="1"/>
  <c r="AA170459" i="1"/>
  <c r="AC170459" i="1" s="1"/>
  <c r="AA170458" i="1"/>
  <c r="AC170458" i="1" s="1"/>
  <c r="AA170457" i="1"/>
  <c r="AC170457" i="1" s="1"/>
  <c r="AA170456" i="1"/>
  <c r="AC170456" i="1" s="1"/>
  <c r="AA170455" i="1"/>
  <c r="AC170455" i="1" s="1"/>
  <c r="AA170454" i="1"/>
  <c r="AC170454" i="1" s="1"/>
  <c r="AA170453" i="1"/>
  <c r="AC170453" i="1" s="1"/>
  <c r="AA170452" i="1"/>
  <c r="AC170452" i="1" s="1"/>
  <c r="AA170451" i="1"/>
  <c r="AC170451" i="1" s="1"/>
  <c r="AA170450" i="1"/>
  <c r="AC170450" i="1" s="1"/>
  <c r="AA170449" i="1"/>
  <c r="AC170449" i="1" s="1"/>
  <c r="AA170448" i="1"/>
  <c r="AC170448" i="1" s="1"/>
  <c r="AA170447" i="1"/>
  <c r="AC170447" i="1" s="1"/>
  <c r="AA170446" i="1"/>
  <c r="AC170446" i="1" s="1"/>
  <c r="AA170445" i="1"/>
  <c r="AC170445" i="1" s="1"/>
  <c r="AA170444" i="1"/>
  <c r="AC170444" i="1" s="1"/>
  <c r="AA170443" i="1"/>
  <c r="AC170443" i="1" s="1"/>
  <c r="AA170442" i="1"/>
  <c r="AC170442" i="1" s="1"/>
  <c r="AA170441" i="1"/>
  <c r="AC170441" i="1" s="1"/>
  <c r="AA170440" i="1"/>
  <c r="AC170440" i="1" s="1"/>
  <c r="AA170439" i="1"/>
  <c r="AC170439" i="1" s="1"/>
  <c r="AA170438" i="1"/>
  <c r="AC170438" i="1" s="1"/>
  <c r="AA170437" i="1"/>
  <c r="AC170437" i="1" s="1"/>
  <c r="AA170436" i="1"/>
  <c r="AC170436" i="1" s="1"/>
  <c r="AA170435" i="1"/>
  <c r="AC170435" i="1" s="1"/>
  <c r="AA170434" i="1"/>
  <c r="AC170434" i="1" s="1"/>
  <c r="AA170433" i="1"/>
  <c r="AC170433" i="1" s="1"/>
  <c r="AA170432" i="1"/>
  <c r="AC170432" i="1" s="1"/>
  <c r="AA170431" i="1"/>
  <c r="AC170431" i="1" s="1"/>
  <c r="AA170430" i="1"/>
  <c r="AC170430" i="1" s="1"/>
  <c r="AA170429" i="1"/>
  <c r="AC170429" i="1" s="1"/>
  <c r="AA170428" i="1"/>
  <c r="AC170428" i="1" s="1"/>
  <c r="AA170427" i="1"/>
  <c r="AC170427" i="1" s="1"/>
  <c r="AA170426" i="1"/>
  <c r="AC170426" i="1" s="1"/>
  <c r="AA170425" i="1"/>
  <c r="AC170425" i="1" s="1"/>
  <c r="AA170424" i="1"/>
  <c r="AC170424" i="1" s="1"/>
  <c r="AA170423" i="1"/>
  <c r="AC170423" i="1" s="1"/>
  <c r="AA170422" i="1"/>
  <c r="AC170422" i="1" s="1"/>
  <c r="AA170421" i="1"/>
  <c r="AC170421" i="1" s="1"/>
  <c r="AA170420" i="1"/>
  <c r="AC170420" i="1" s="1"/>
  <c r="AA170419" i="1"/>
  <c r="AC170419" i="1" s="1"/>
  <c r="AA170418" i="1"/>
  <c r="AC170418" i="1" s="1"/>
  <c r="AA170417" i="1"/>
  <c r="AC170417" i="1" s="1"/>
  <c r="AA170416" i="1"/>
  <c r="AC170416" i="1" s="1"/>
  <c r="AA170415" i="1"/>
  <c r="AC170415" i="1" s="1"/>
  <c r="AA170414" i="1"/>
  <c r="AC170414" i="1" s="1"/>
  <c r="AA170413" i="1"/>
  <c r="AC170413" i="1" s="1"/>
  <c r="AA170412" i="1"/>
  <c r="AC170412" i="1" s="1"/>
  <c r="AA170411" i="1"/>
  <c r="AC170411" i="1" s="1"/>
  <c r="AA170410" i="1"/>
  <c r="AC170410" i="1" s="1"/>
  <c r="AA170409" i="1"/>
  <c r="AC170409" i="1" s="1"/>
  <c r="AA170408" i="1"/>
  <c r="AC170408" i="1" s="1"/>
  <c r="AA170407" i="1"/>
  <c r="AC170407" i="1" s="1"/>
  <c r="AA170406" i="1"/>
  <c r="AC170406" i="1" s="1"/>
  <c r="AA170405" i="1"/>
  <c r="AC170405" i="1" s="1"/>
  <c r="AA170404" i="1"/>
  <c r="AC170404" i="1" s="1"/>
  <c r="AA170403" i="1"/>
  <c r="AC170403" i="1" s="1"/>
  <c r="AA170402" i="1"/>
  <c r="AC170402" i="1" s="1"/>
  <c r="AA170401" i="1"/>
  <c r="AC170401" i="1" s="1"/>
  <c r="AA170400" i="1"/>
  <c r="AC170400" i="1" s="1"/>
  <c r="AA170399" i="1"/>
  <c r="AC170399" i="1" s="1"/>
  <c r="AA170398" i="1"/>
  <c r="AC170398" i="1" s="1"/>
  <c r="AA170397" i="1"/>
  <c r="AC170397" i="1" s="1"/>
  <c r="AA170396" i="1"/>
  <c r="AC170396" i="1" s="1"/>
  <c r="AA170395" i="1"/>
  <c r="AC170395" i="1" s="1"/>
  <c r="AA170394" i="1"/>
  <c r="AC170394" i="1" s="1"/>
  <c r="AA170393" i="1"/>
  <c r="AC170393" i="1" s="1"/>
  <c r="AA170392" i="1"/>
  <c r="AC170392" i="1" s="1"/>
  <c r="AA170391" i="1"/>
  <c r="AC170391" i="1" s="1"/>
  <c r="AA170390" i="1"/>
  <c r="AC170390" i="1" s="1"/>
  <c r="AA170389" i="1"/>
  <c r="AC170389" i="1" s="1"/>
  <c r="AA170388" i="1"/>
  <c r="AC170388" i="1" s="1"/>
  <c r="AA170387" i="1"/>
  <c r="AC170387" i="1" s="1"/>
  <c r="AA170386" i="1"/>
  <c r="AC170386" i="1" s="1"/>
  <c r="AA170385" i="1"/>
  <c r="AC170385" i="1" s="1"/>
  <c r="AA170384" i="1"/>
  <c r="AC170384" i="1" s="1"/>
  <c r="AA170383" i="1"/>
  <c r="AC170383" i="1" s="1"/>
  <c r="AA170382" i="1"/>
  <c r="AC170382" i="1" s="1"/>
  <c r="AA170381" i="1"/>
  <c r="AC170381" i="1" s="1"/>
  <c r="AA170380" i="1"/>
  <c r="AC170380" i="1" s="1"/>
  <c r="AA170379" i="1"/>
  <c r="AC170379" i="1" s="1"/>
  <c r="AA170378" i="1"/>
  <c r="AC170378" i="1" s="1"/>
  <c r="AA170377" i="1"/>
  <c r="AC170377" i="1" s="1"/>
  <c r="AA170376" i="1"/>
  <c r="AC170376" i="1" s="1"/>
  <c r="AA170375" i="1"/>
  <c r="AC170375" i="1" s="1"/>
  <c r="AA170374" i="1"/>
  <c r="AC170374" i="1" s="1"/>
  <c r="AA170373" i="1"/>
  <c r="AC170373" i="1" s="1"/>
  <c r="AA170372" i="1"/>
  <c r="AC170372" i="1" s="1"/>
  <c r="AA170371" i="1"/>
  <c r="AC170371" i="1" s="1"/>
  <c r="AA170370" i="1"/>
  <c r="AC170370" i="1" s="1"/>
  <c r="AA170369" i="1"/>
  <c r="AC170369" i="1" s="1"/>
  <c r="AA170368" i="1"/>
  <c r="AC170368" i="1" s="1"/>
  <c r="AA170367" i="1"/>
  <c r="AC170367" i="1" s="1"/>
  <c r="AA170366" i="1"/>
  <c r="AC170366" i="1" s="1"/>
  <c r="AA170365" i="1"/>
  <c r="AC170365" i="1" s="1"/>
  <c r="AA170364" i="1"/>
  <c r="AC170364" i="1" s="1"/>
  <c r="AA170363" i="1"/>
  <c r="AC170363" i="1" s="1"/>
  <c r="AA170362" i="1"/>
  <c r="AC170362" i="1" s="1"/>
  <c r="AA170361" i="1"/>
  <c r="AC170361" i="1" s="1"/>
  <c r="AA170360" i="1"/>
  <c r="AC170360" i="1" s="1"/>
  <c r="AA170359" i="1"/>
  <c r="AC170359" i="1" s="1"/>
  <c r="AA170358" i="1"/>
  <c r="AC170358" i="1" s="1"/>
  <c r="AA170357" i="1"/>
  <c r="AC170357" i="1" s="1"/>
  <c r="AA170356" i="1"/>
  <c r="AC170356" i="1" s="1"/>
  <c r="AA170355" i="1"/>
  <c r="AC170355" i="1" s="1"/>
  <c r="AA170354" i="1"/>
  <c r="AC170354" i="1" s="1"/>
  <c r="AA170353" i="1"/>
  <c r="AC170353" i="1" s="1"/>
  <c r="AA170352" i="1"/>
  <c r="AC170352" i="1" s="1"/>
  <c r="AA170351" i="1"/>
  <c r="AC170351" i="1" s="1"/>
  <c r="AA170350" i="1"/>
  <c r="AC170350" i="1" s="1"/>
  <c r="AA170349" i="1"/>
  <c r="AC170349" i="1" s="1"/>
  <c r="AA170348" i="1"/>
  <c r="AC170348" i="1" s="1"/>
  <c r="AA170347" i="1"/>
  <c r="AC170347" i="1" s="1"/>
  <c r="AA170346" i="1"/>
  <c r="AC170346" i="1" s="1"/>
  <c r="AA170345" i="1"/>
  <c r="AC170345" i="1" s="1"/>
  <c r="AA170344" i="1"/>
  <c r="AC170344" i="1" s="1"/>
  <c r="AA170343" i="1"/>
  <c r="AC170343" i="1" s="1"/>
  <c r="AA170342" i="1"/>
  <c r="AC170342" i="1" s="1"/>
  <c r="AA170341" i="1"/>
  <c r="AC170341" i="1" s="1"/>
  <c r="AA170340" i="1"/>
  <c r="AC170340" i="1" s="1"/>
  <c r="AA170339" i="1"/>
  <c r="AC170339" i="1" s="1"/>
  <c r="AA170338" i="1"/>
  <c r="AC170338" i="1" s="1"/>
  <c r="AA170337" i="1"/>
  <c r="AC170337" i="1" s="1"/>
  <c r="AA170336" i="1"/>
  <c r="AC170336" i="1" s="1"/>
  <c r="AA170335" i="1"/>
  <c r="AC170335" i="1" s="1"/>
  <c r="AA170334" i="1"/>
  <c r="AC170334" i="1" s="1"/>
  <c r="AA170333" i="1"/>
  <c r="AC170333" i="1" s="1"/>
  <c r="AA170332" i="1"/>
  <c r="AC170332" i="1" s="1"/>
  <c r="AA170331" i="1"/>
  <c r="AC170331" i="1" s="1"/>
  <c r="AA170330" i="1"/>
  <c r="AC170330" i="1" s="1"/>
  <c r="AA170329" i="1"/>
  <c r="AC170329" i="1" s="1"/>
  <c r="AA170328" i="1"/>
  <c r="AC170328" i="1" s="1"/>
  <c r="AA170327" i="1"/>
  <c r="AC170327" i="1" s="1"/>
  <c r="AA170326" i="1"/>
  <c r="AC170326" i="1" s="1"/>
  <c r="AA170325" i="1"/>
  <c r="AC170325" i="1" s="1"/>
  <c r="AA170324" i="1"/>
  <c r="AC170324" i="1" s="1"/>
  <c r="AA170323" i="1"/>
  <c r="AC170323" i="1" s="1"/>
  <c r="AA170322" i="1"/>
  <c r="AC170322" i="1" s="1"/>
  <c r="AA170321" i="1"/>
  <c r="AC170321" i="1" s="1"/>
  <c r="AA170320" i="1"/>
  <c r="AC170320" i="1" s="1"/>
  <c r="AA170319" i="1"/>
  <c r="AC170319" i="1" s="1"/>
  <c r="AA170318" i="1"/>
  <c r="AC170318" i="1" s="1"/>
  <c r="AA170317" i="1"/>
  <c r="AC170317" i="1" s="1"/>
  <c r="AA170316" i="1"/>
  <c r="AC170316" i="1" s="1"/>
  <c r="AA170315" i="1"/>
  <c r="AC170315" i="1" s="1"/>
  <c r="AA170314" i="1"/>
  <c r="AC170314" i="1" s="1"/>
  <c r="AA170313" i="1"/>
  <c r="AC170313" i="1" s="1"/>
  <c r="AA170312" i="1"/>
  <c r="AC170312" i="1" s="1"/>
  <c r="AA170311" i="1"/>
  <c r="AC170311" i="1" s="1"/>
  <c r="AA170310" i="1"/>
  <c r="AC170310" i="1" s="1"/>
  <c r="AA170309" i="1"/>
  <c r="AC170309" i="1" s="1"/>
  <c r="AA170308" i="1"/>
  <c r="AC170308" i="1" s="1"/>
  <c r="AA170307" i="1"/>
  <c r="AC170307" i="1" s="1"/>
  <c r="AA170306" i="1"/>
  <c r="AC170306" i="1" s="1"/>
  <c r="AA170305" i="1"/>
  <c r="AC170305" i="1" s="1"/>
  <c r="AA170304" i="1"/>
  <c r="AC170304" i="1" s="1"/>
  <c r="AA170303" i="1"/>
  <c r="AC170303" i="1" s="1"/>
  <c r="AA170302" i="1"/>
  <c r="AC170302" i="1" s="1"/>
  <c r="AA170301" i="1"/>
  <c r="AC170301" i="1" s="1"/>
  <c r="AA170300" i="1"/>
  <c r="AC170300" i="1" s="1"/>
  <c r="AA170299" i="1"/>
  <c r="AC170299" i="1" s="1"/>
  <c r="AA170298" i="1"/>
  <c r="AC170298" i="1" s="1"/>
  <c r="AA170297" i="1"/>
  <c r="AC170297" i="1" s="1"/>
  <c r="AA170296" i="1"/>
  <c r="AC170296" i="1" s="1"/>
  <c r="AA170295" i="1"/>
  <c r="AC170295" i="1" s="1"/>
  <c r="AA170294" i="1"/>
  <c r="AC170294" i="1" s="1"/>
  <c r="AA170293" i="1"/>
  <c r="AC170293" i="1" s="1"/>
  <c r="AA170292" i="1"/>
  <c r="AC170292" i="1" s="1"/>
  <c r="AA170291" i="1"/>
  <c r="AC170291" i="1" s="1"/>
  <c r="AA170290" i="1"/>
  <c r="AC170290" i="1" s="1"/>
  <c r="AA170289" i="1"/>
  <c r="AC170289" i="1" s="1"/>
  <c r="AA170288" i="1"/>
  <c r="AC170288" i="1" s="1"/>
  <c r="AA170287" i="1"/>
  <c r="AC170287" i="1" s="1"/>
  <c r="AA170286" i="1"/>
  <c r="AC170286" i="1" s="1"/>
  <c r="AA170285" i="1"/>
  <c r="AC170285" i="1" s="1"/>
  <c r="AA170284" i="1"/>
  <c r="AC170284" i="1" s="1"/>
  <c r="AA170283" i="1"/>
  <c r="AC170283" i="1" s="1"/>
  <c r="AA170282" i="1"/>
  <c r="AC170282" i="1" s="1"/>
  <c r="AA170281" i="1"/>
  <c r="AC170281" i="1" s="1"/>
  <c r="AA170280" i="1"/>
  <c r="AC170280" i="1" s="1"/>
  <c r="AA170279" i="1"/>
  <c r="AC170279" i="1" s="1"/>
  <c r="AA170278" i="1"/>
  <c r="AC170278" i="1" s="1"/>
  <c r="AA170277" i="1"/>
  <c r="AC170277" i="1" s="1"/>
  <c r="AA170276" i="1"/>
  <c r="AC170276" i="1" s="1"/>
  <c r="AA170275" i="1"/>
  <c r="AC170275" i="1" s="1"/>
  <c r="AA170274" i="1"/>
  <c r="AC170274" i="1" s="1"/>
  <c r="AA170273" i="1"/>
  <c r="AC170273" i="1" s="1"/>
  <c r="AA170272" i="1"/>
  <c r="AC170272" i="1" s="1"/>
  <c r="AA170271" i="1"/>
  <c r="AC170271" i="1" s="1"/>
  <c r="AA170270" i="1"/>
  <c r="AC170270" i="1" s="1"/>
  <c r="AA170269" i="1"/>
  <c r="AC170269" i="1" s="1"/>
  <c r="AA170268" i="1"/>
  <c r="AC170268" i="1" s="1"/>
  <c r="AA170267" i="1"/>
  <c r="AC170267" i="1" s="1"/>
  <c r="AA170266" i="1"/>
  <c r="AC170266" i="1" s="1"/>
  <c r="AA170265" i="1"/>
  <c r="AC170265" i="1" s="1"/>
  <c r="AA170264" i="1"/>
  <c r="AC170264" i="1" s="1"/>
  <c r="AA170263" i="1"/>
  <c r="AC170263" i="1" s="1"/>
  <c r="AA170262" i="1"/>
  <c r="AC170262" i="1" s="1"/>
  <c r="AA170261" i="1"/>
  <c r="AC170261" i="1" s="1"/>
  <c r="AA170260" i="1"/>
  <c r="AC170260" i="1" s="1"/>
  <c r="AA170259" i="1"/>
  <c r="AC170259" i="1" s="1"/>
  <c r="AA170258" i="1"/>
  <c r="AC170258" i="1" s="1"/>
  <c r="AA170257" i="1"/>
  <c r="AC170257" i="1" s="1"/>
  <c r="AA170256" i="1"/>
  <c r="AC170256" i="1" s="1"/>
  <c r="AA170255" i="1"/>
  <c r="AC170255" i="1" s="1"/>
  <c r="AA170254" i="1"/>
  <c r="AC170254" i="1" s="1"/>
  <c r="AA170253" i="1"/>
  <c r="AC170253" i="1" s="1"/>
  <c r="AA170252" i="1"/>
  <c r="AC170252" i="1" s="1"/>
  <c r="AA170251" i="1"/>
  <c r="AC170251" i="1" s="1"/>
  <c r="AA170250" i="1"/>
  <c r="AC170250" i="1" s="1"/>
  <c r="AA170249" i="1"/>
  <c r="AC170249" i="1" s="1"/>
  <c r="AA170248" i="1"/>
  <c r="AC170248" i="1" s="1"/>
  <c r="AA170247" i="1"/>
  <c r="AC170247" i="1" s="1"/>
  <c r="AA170246" i="1"/>
  <c r="AC170246" i="1" s="1"/>
  <c r="AA170245" i="1"/>
  <c r="AC170245" i="1" s="1"/>
  <c r="AA170244" i="1"/>
  <c r="AC170244" i="1" s="1"/>
  <c r="AA170243" i="1"/>
  <c r="AC170243" i="1" s="1"/>
  <c r="AA170242" i="1"/>
  <c r="AC170242" i="1" s="1"/>
  <c r="AA170241" i="1"/>
  <c r="AC170241" i="1" s="1"/>
  <c r="AA170240" i="1"/>
  <c r="AC170240" i="1" s="1"/>
  <c r="AA170239" i="1"/>
  <c r="AC170239" i="1" s="1"/>
  <c r="AA170238" i="1"/>
  <c r="AC170238" i="1" s="1"/>
  <c r="AA170237" i="1"/>
  <c r="AC170237" i="1" s="1"/>
  <c r="AA170236" i="1"/>
  <c r="AC170236" i="1" s="1"/>
  <c r="AA170235" i="1"/>
  <c r="AC170235" i="1" s="1"/>
  <c r="AA170234" i="1"/>
  <c r="AC170234" i="1" s="1"/>
  <c r="AA170233" i="1"/>
  <c r="AC170233" i="1" s="1"/>
  <c r="AA170232" i="1"/>
  <c r="AC170232" i="1" s="1"/>
  <c r="AA170231" i="1"/>
  <c r="AC170231" i="1" s="1"/>
  <c r="AA170230" i="1"/>
  <c r="AC170230" i="1" s="1"/>
  <c r="AA170229" i="1"/>
  <c r="AC170229" i="1" s="1"/>
  <c r="AA170228" i="1"/>
  <c r="AC170228" i="1" s="1"/>
  <c r="AA170227" i="1"/>
  <c r="AC170227" i="1" s="1"/>
  <c r="AA170226" i="1"/>
  <c r="AC170226" i="1" s="1"/>
  <c r="AA170225" i="1"/>
  <c r="AC170225" i="1" s="1"/>
  <c r="AA170224" i="1"/>
  <c r="AC170224" i="1" s="1"/>
  <c r="AA170223" i="1"/>
  <c r="AC170223" i="1" s="1"/>
  <c r="AA170222" i="1"/>
  <c r="AC170222" i="1" s="1"/>
  <c r="AA170221" i="1"/>
  <c r="AC170221" i="1" s="1"/>
  <c r="AA170220" i="1"/>
  <c r="AC170220" i="1" s="1"/>
  <c r="AA170219" i="1"/>
  <c r="AC170219" i="1" s="1"/>
  <c r="AA170218" i="1"/>
  <c r="AC170218" i="1" s="1"/>
  <c r="AA170217" i="1"/>
  <c r="AC170217" i="1" s="1"/>
  <c r="AA170216" i="1"/>
  <c r="AC170216" i="1" s="1"/>
  <c r="AA170215" i="1"/>
  <c r="AC170215" i="1" s="1"/>
  <c r="AA170214" i="1"/>
  <c r="AC170214" i="1" s="1"/>
  <c r="AA170213" i="1"/>
  <c r="AC170213" i="1" s="1"/>
  <c r="AA170212" i="1"/>
  <c r="AC170212" i="1" s="1"/>
  <c r="AA170211" i="1"/>
  <c r="AC170211" i="1" s="1"/>
  <c r="AA170210" i="1"/>
  <c r="AC170210" i="1" s="1"/>
  <c r="AA170209" i="1"/>
  <c r="AC170209" i="1" s="1"/>
  <c r="AA170208" i="1"/>
  <c r="AC170208" i="1" s="1"/>
  <c r="AA170207" i="1"/>
  <c r="AC170207" i="1" s="1"/>
  <c r="AA170206" i="1"/>
  <c r="AC170206" i="1" s="1"/>
  <c r="AA170205" i="1"/>
  <c r="AC170205" i="1" s="1"/>
  <c r="AA170204" i="1"/>
  <c r="AC170204" i="1" s="1"/>
  <c r="AA170203" i="1"/>
  <c r="AC170203" i="1" s="1"/>
  <c r="AA170202" i="1"/>
  <c r="AC170202" i="1" s="1"/>
  <c r="AA170201" i="1"/>
  <c r="AC170201" i="1" s="1"/>
  <c r="AA170200" i="1"/>
  <c r="AC170200" i="1" s="1"/>
  <c r="AA170199" i="1"/>
  <c r="AC170199" i="1" s="1"/>
  <c r="AA170198" i="1"/>
  <c r="AC170198" i="1" s="1"/>
  <c r="AA170197" i="1"/>
  <c r="AC170197" i="1" s="1"/>
  <c r="AA170196" i="1"/>
  <c r="AC170196" i="1" s="1"/>
  <c r="AA170195" i="1"/>
  <c r="AC170195" i="1" s="1"/>
  <c r="AA170194" i="1"/>
  <c r="AC170194" i="1" s="1"/>
  <c r="AA170193" i="1"/>
  <c r="AC170193" i="1" s="1"/>
  <c r="AA170192" i="1"/>
  <c r="AC170192" i="1" s="1"/>
  <c r="AA170191" i="1"/>
  <c r="AC170191" i="1" s="1"/>
  <c r="AA170190" i="1"/>
  <c r="AC170190" i="1" s="1"/>
  <c r="AA170189" i="1"/>
  <c r="AC170189" i="1" s="1"/>
  <c r="AA170188" i="1"/>
  <c r="AC170188" i="1" s="1"/>
  <c r="AA170187" i="1"/>
  <c r="AC170187" i="1" s="1"/>
  <c r="AA170186" i="1"/>
  <c r="AC170186" i="1" s="1"/>
  <c r="AA170185" i="1"/>
  <c r="AC170185" i="1" s="1"/>
  <c r="AA170184" i="1"/>
  <c r="AC170184" i="1" s="1"/>
  <c r="AA170183" i="1"/>
  <c r="AC170183" i="1" s="1"/>
  <c r="AA170182" i="1"/>
  <c r="AC170182" i="1" s="1"/>
  <c r="AA170181" i="1"/>
  <c r="AC170181" i="1" s="1"/>
  <c r="AA170180" i="1"/>
  <c r="AC170180" i="1" s="1"/>
  <c r="AA170179" i="1"/>
  <c r="AC170179" i="1" s="1"/>
  <c r="AA170178" i="1"/>
  <c r="AC170178" i="1" s="1"/>
  <c r="AA170177" i="1"/>
  <c r="AC170177" i="1" s="1"/>
  <c r="AA170176" i="1"/>
  <c r="AC170176" i="1" s="1"/>
  <c r="AA170175" i="1"/>
  <c r="AC170175" i="1" s="1"/>
  <c r="AA170174" i="1"/>
  <c r="AC170174" i="1" s="1"/>
  <c r="AA170173" i="1"/>
  <c r="AC170173" i="1" s="1"/>
  <c r="AA170172" i="1"/>
  <c r="AC170172" i="1" s="1"/>
  <c r="AA170171" i="1"/>
  <c r="AC170171" i="1" s="1"/>
  <c r="AA170170" i="1"/>
  <c r="AC170170" i="1" s="1"/>
  <c r="AA170169" i="1"/>
  <c r="AC170169" i="1" s="1"/>
  <c r="AA170168" i="1"/>
  <c r="AC170168" i="1" s="1"/>
  <c r="AA170167" i="1"/>
  <c r="AC170167" i="1" s="1"/>
  <c r="AA170166" i="1"/>
  <c r="AC170166" i="1" s="1"/>
  <c r="AA170165" i="1"/>
  <c r="AC170165" i="1" s="1"/>
  <c r="AA170164" i="1"/>
  <c r="AC170164" i="1" s="1"/>
  <c r="AA170163" i="1"/>
  <c r="AC170163" i="1" s="1"/>
  <c r="AA170162" i="1"/>
  <c r="AC170162" i="1" s="1"/>
  <c r="AA170161" i="1"/>
  <c r="AC170161" i="1" s="1"/>
  <c r="AA170160" i="1"/>
  <c r="AC170160" i="1" s="1"/>
  <c r="AA170159" i="1"/>
  <c r="AC170159" i="1" s="1"/>
  <c r="AA170158" i="1"/>
  <c r="AC170158" i="1" s="1"/>
  <c r="AA170157" i="1"/>
  <c r="AC170157" i="1" s="1"/>
  <c r="AA170156" i="1"/>
  <c r="AC170156" i="1" s="1"/>
  <c r="AA170155" i="1"/>
  <c r="AC170155" i="1" s="1"/>
  <c r="AA170154" i="1"/>
  <c r="AC170154" i="1" s="1"/>
  <c r="AA170153" i="1"/>
  <c r="AC170153" i="1" s="1"/>
  <c r="AA170152" i="1"/>
  <c r="AC170152" i="1" s="1"/>
  <c r="AA170151" i="1"/>
  <c r="AC170151" i="1" s="1"/>
  <c r="AA170150" i="1"/>
  <c r="AC170150" i="1" s="1"/>
  <c r="AA170149" i="1"/>
  <c r="AC170149" i="1" s="1"/>
  <c r="AA170148" i="1"/>
  <c r="AC170148" i="1" s="1"/>
  <c r="AA170147" i="1"/>
  <c r="AC170147" i="1" s="1"/>
  <c r="AA170146" i="1"/>
  <c r="AC170146" i="1" s="1"/>
  <c r="AA170145" i="1"/>
  <c r="AC170145" i="1" s="1"/>
  <c r="AA170144" i="1"/>
  <c r="AC170144" i="1" s="1"/>
  <c r="AA170143" i="1"/>
  <c r="AC170143" i="1" s="1"/>
  <c r="AA170142" i="1"/>
  <c r="AC170142" i="1" s="1"/>
  <c r="AA170141" i="1"/>
  <c r="AC170141" i="1" s="1"/>
  <c r="AA170140" i="1"/>
  <c r="AC170140" i="1" s="1"/>
  <c r="AA170139" i="1"/>
  <c r="AC170139" i="1" s="1"/>
  <c r="AA170138" i="1"/>
  <c r="AC170138" i="1" s="1"/>
  <c r="AA170137" i="1"/>
  <c r="AC170137" i="1" s="1"/>
  <c r="AA170136" i="1"/>
  <c r="AC170136" i="1" s="1"/>
  <c r="AA170135" i="1"/>
  <c r="AC170135" i="1" s="1"/>
  <c r="AA170134" i="1"/>
  <c r="AC170134" i="1" s="1"/>
  <c r="AA170133" i="1"/>
  <c r="AC170133" i="1" s="1"/>
  <c r="AA170132" i="1"/>
  <c r="AC170132" i="1" s="1"/>
  <c r="AA170131" i="1"/>
  <c r="AC170131" i="1" s="1"/>
  <c r="AA170130" i="1"/>
  <c r="AC170130" i="1" s="1"/>
  <c r="AA170129" i="1"/>
  <c r="AC170129" i="1" s="1"/>
  <c r="AA170128" i="1"/>
  <c r="AC170128" i="1" s="1"/>
  <c r="AA170127" i="1"/>
  <c r="AC170127" i="1" s="1"/>
  <c r="AA170126" i="1"/>
  <c r="AC170126" i="1" s="1"/>
  <c r="AA170125" i="1"/>
  <c r="AC170125" i="1" s="1"/>
  <c r="AA170124" i="1"/>
  <c r="AC170124" i="1" s="1"/>
  <c r="AA170123" i="1"/>
  <c r="AC170123" i="1" s="1"/>
  <c r="AA170122" i="1"/>
  <c r="AC170122" i="1" s="1"/>
  <c r="AA170121" i="1"/>
  <c r="AC170121" i="1" s="1"/>
  <c r="AA170120" i="1"/>
  <c r="AC170120" i="1" s="1"/>
  <c r="AA170119" i="1"/>
  <c r="AC170119" i="1" s="1"/>
  <c r="AA170118" i="1"/>
  <c r="AC170118" i="1" s="1"/>
  <c r="AA170117" i="1"/>
  <c r="AC170117" i="1" s="1"/>
  <c r="AA170116" i="1"/>
  <c r="AC170116" i="1" s="1"/>
  <c r="AA170115" i="1"/>
  <c r="AC170115" i="1" s="1"/>
  <c r="AA170114" i="1"/>
  <c r="AC170114" i="1" s="1"/>
  <c r="AA170113" i="1"/>
  <c r="AC170113" i="1" s="1"/>
  <c r="AA170112" i="1"/>
  <c r="AC170112" i="1" s="1"/>
  <c r="AA170111" i="1"/>
  <c r="AC170111" i="1" s="1"/>
  <c r="AA170110" i="1"/>
  <c r="AC170110" i="1" s="1"/>
  <c r="AA170109" i="1"/>
  <c r="AC170109" i="1" s="1"/>
  <c r="AA170108" i="1"/>
  <c r="AC170108" i="1" s="1"/>
  <c r="AA170107" i="1"/>
  <c r="AC170107" i="1" s="1"/>
  <c r="AA170106" i="1"/>
  <c r="AC170106" i="1" s="1"/>
  <c r="AA170105" i="1"/>
  <c r="AC170105" i="1" s="1"/>
  <c r="AA170104" i="1"/>
  <c r="AC170104" i="1" s="1"/>
  <c r="AA170103" i="1"/>
  <c r="AC170103" i="1" s="1"/>
  <c r="AA170102" i="1"/>
  <c r="AC170102" i="1" s="1"/>
  <c r="AA170101" i="1"/>
  <c r="AC170101" i="1" s="1"/>
  <c r="AA170100" i="1"/>
  <c r="AC170100" i="1" s="1"/>
  <c r="AA170099" i="1"/>
  <c r="AC170099" i="1" s="1"/>
  <c r="AA170098" i="1"/>
  <c r="AC170098" i="1" s="1"/>
  <c r="AA170097" i="1"/>
  <c r="AC170097" i="1" s="1"/>
  <c r="AA170096" i="1"/>
  <c r="AC170096" i="1" s="1"/>
  <c r="AA170095" i="1"/>
  <c r="AC170095" i="1" s="1"/>
  <c r="AA170094" i="1"/>
  <c r="AC170094" i="1" s="1"/>
  <c r="AA170093" i="1"/>
  <c r="AC170093" i="1" s="1"/>
  <c r="AA170092" i="1"/>
  <c r="AC170092" i="1" s="1"/>
  <c r="AA170091" i="1"/>
  <c r="AC170091" i="1" s="1"/>
  <c r="AA170090" i="1"/>
  <c r="AC170090" i="1" s="1"/>
  <c r="AA170089" i="1"/>
  <c r="AC170089" i="1" s="1"/>
  <c r="AA170088" i="1"/>
  <c r="AC170088" i="1" s="1"/>
  <c r="AA170087" i="1"/>
  <c r="AC170087" i="1" s="1"/>
  <c r="AA170086" i="1"/>
  <c r="AC170086" i="1" s="1"/>
  <c r="AA170085" i="1"/>
  <c r="AC170085" i="1" s="1"/>
  <c r="AA170084" i="1"/>
  <c r="AC170084" i="1" s="1"/>
  <c r="AA170083" i="1"/>
  <c r="AC170083" i="1" s="1"/>
  <c r="AA170082" i="1"/>
  <c r="AC170082" i="1" s="1"/>
  <c r="AA170081" i="1"/>
  <c r="AC170081" i="1" s="1"/>
  <c r="AA170080" i="1"/>
  <c r="AC170080" i="1" s="1"/>
  <c r="AA170079" i="1"/>
  <c r="AC170079" i="1" s="1"/>
  <c r="AA170078" i="1"/>
  <c r="AC170078" i="1" s="1"/>
  <c r="AA170077" i="1"/>
  <c r="AC170077" i="1" s="1"/>
  <c r="AA170076" i="1"/>
  <c r="AC170076" i="1" s="1"/>
  <c r="AA170075" i="1"/>
  <c r="AC170075" i="1" s="1"/>
  <c r="AA170074" i="1"/>
  <c r="AC170074" i="1" s="1"/>
  <c r="AA170073" i="1"/>
  <c r="AC170073" i="1" s="1"/>
  <c r="AA170072" i="1"/>
  <c r="AC170072" i="1" s="1"/>
  <c r="AA170071" i="1"/>
  <c r="AC170071" i="1" s="1"/>
  <c r="AA170070" i="1"/>
  <c r="AC170070" i="1" s="1"/>
  <c r="AA170069" i="1"/>
  <c r="AC170069" i="1" s="1"/>
  <c r="AA170068" i="1"/>
  <c r="AC170068" i="1" s="1"/>
  <c r="AA170067" i="1"/>
  <c r="AC170067" i="1" s="1"/>
  <c r="AA170066" i="1"/>
  <c r="AC170066" i="1" s="1"/>
  <c r="AA170065" i="1"/>
  <c r="AC170065" i="1" s="1"/>
  <c r="AA170064" i="1"/>
  <c r="AC170064" i="1" s="1"/>
  <c r="AA170063" i="1"/>
  <c r="AC170063" i="1" s="1"/>
  <c r="AA170062" i="1"/>
  <c r="AC170062" i="1" s="1"/>
  <c r="AA170061" i="1"/>
  <c r="AC170061" i="1" s="1"/>
  <c r="AA170060" i="1"/>
  <c r="AC170060" i="1" s="1"/>
  <c r="AA170059" i="1"/>
  <c r="AC170059" i="1" s="1"/>
  <c r="AA170058" i="1"/>
  <c r="AC170058" i="1" s="1"/>
  <c r="AA170057" i="1"/>
  <c r="AC170057" i="1" s="1"/>
  <c r="AA170056" i="1"/>
  <c r="AC170056" i="1" s="1"/>
  <c r="AA170055" i="1"/>
  <c r="AC170055" i="1" s="1"/>
  <c r="AA170054" i="1"/>
  <c r="AC170054" i="1" s="1"/>
  <c r="AA170053" i="1"/>
  <c r="AC170053" i="1" s="1"/>
  <c r="AA170052" i="1"/>
  <c r="AC170052" i="1" s="1"/>
  <c r="AA170051" i="1"/>
  <c r="AC170051" i="1" s="1"/>
  <c r="AA170050" i="1"/>
  <c r="AC170050" i="1" s="1"/>
  <c r="AA170049" i="1"/>
  <c r="AC170049" i="1" s="1"/>
  <c r="AA170048" i="1"/>
  <c r="AC170048" i="1" s="1"/>
  <c r="AA170047" i="1"/>
  <c r="AC170047" i="1" s="1"/>
  <c r="AA170046" i="1"/>
  <c r="AC170046" i="1" s="1"/>
  <c r="AA170045" i="1"/>
  <c r="AC170045" i="1" s="1"/>
  <c r="AA170044" i="1"/>
  <c r="AC170044" i="1" s="1"/>
  <c r="AA170043" i="1"/>
  <c r="AC170043" i="1" s="1"/>
  <c r="AA170042" i="1"/>
  <c r="AC170042" i="1" s="1"/>
  <c r="AA170041" i="1"/>
  <c r="AC170041" i="1" s="1"/>
  <c r="AA170040" i="1"/>
  <c r="AC170040" i="1" s="1"/>
  <c r="AA170039" i="1"/>
  <c r="AC170039" i="1" s="1"/>
  <c r="AA170038" i="1"/>
  <c r="AC170038" i="1" s="1"/>
  <c r="AA170037" i="1"/>
  <c r="AC170037" i="1" s="1"/>
  <c r="AA170036" i="1"/>
  <c r="AC170036" i="1" s="1"/>
  <c r="AA170035" i="1"/>
  <c r="AC170035" i="1" s="1"/>
  <c r="AA170034" i="1"/>
  <c r="AC170034" i="1" s="1"/>
  <c r="AA170033" i="1"/>
  <c r="AC170033" i="1" s="1"/>
  <c r="AA170032" i="1"/>
  <c r="AC170032" i="1" s="1"/>
  <c r="AA170031" i="1"/>
  <c r="AC170031" i="1" s="1"/>
  <c r="AA170030" i="1"/>
  <c r="AC170030" i="1" s="1"/>
  <c r="AA170029" i="1"/>
  <c r="AC170029" i="1" s="1"/>
  <c r="AA170028" i="1"/>
  <c r="AC170028" i="1" s="1"/>
  <c r="AA170027" i="1"/>
  <c r="AC170027" i="1" s="1"/>
  <c r="AA170026" i="1"/>
  <c r="AC170026" i="1" s="1"/>
  <c r="AA170025" i="1"/>
  <c r="AC170025" i="1" s="1"/>
  <c r="AA170024" i="1"/>
  <c r="AC170024" i="1" s="1"/>
  <c r="AA170023" i="1"/>
  <c r="AC170023" i="1" s="1"/>
  <c r="AA170022" i="1"/>
  <c r="AC170022" i="1" s="1"/>
  <c r="AA170021" i="1"/>
  <c r="AC170021" i="1" s="1"/>
  <c r="AA170020" i="1"/>
  <c r="AC170020" i="1" s="1"/>
  <c r="AA170019" i="1"/>
  <c r="AC170019" i="1" s="1"/>
  <c r="AA170018" i="1"/>
  <c r="AC170018" i="1" s="1"/>
  <c r="AA170017" i="1"/>
  <c r="AC170017" i="1" s="1"/>
  <c r="AA170016" i="1"/>
  <c r="AC170016" i="1" s="1"/>
  <c r="AA170015" i="1"/>
  <c r="AC170015" i="1" s="1"/>
  <c r="AA170014" i="1"/>
  <c r="AC170014" i="1" s="1"/>
  <c r="AA170013" i="1"/>
  <c r="AC170013" i="1" s="1"/>
  <c r="AA170012" i="1"/>
  <c r="AC170012" i="1" s="1"/>
  <c r="AA170011" i="1"/>
  <c r="AC170011" i="1" s="1"/>
  <c r="AA170010" i="1"/>
  <c r="AC170010" i="1" s="1"/>
  <c r="AA170009" i="1"/>
  <c r="AC170009" i="1" s="1"/>
  <c r="AA170008" i="1"/>
  <c r="AC170008" i="1" s="1"/>
  <c r="AA170007" i="1"/>
  <c r="AC170007" i="1" s="1"/>
  <c r="AA170006" i="1"/>
  <c r="AC170006" i="1" s="1"/>
  <c r="AA170005" i="1"/>
  <c r="AC170005" i="1" s="1"/>
  <c r="AA170004" i="1"/>
  <c r="AC170004" i="1" s="1"/>
  <c r="AA170003" i="1"/>
  <c r="AC170003" i="1" s="1"/>
  <c r="AA170002" i="1"/>
  <c r="AC170002" i="1" s="1"/>
  <c r="AA170001" i="1"/>
  <c r="AC170001" i="1" s="1"/>
  <c r="AA170000" i="1"/>
  <c r="AC170000" i="1" s="1"/>
  <c r="AA169999" i="1"/>
  <c r="AC169999" i="1" s="1"/>
  <c r="AA169998" i="1"/>
  <c r="AC169998" i="1" s="1"/>
  <c r="AA169997" i="1"/>
  <c r="AC169997" i="1" s="1"/>
  <c r="AA169996" i="1"/>
  <c r="AC169996" i="1" s="1"/>
  <c r="AA169995" i="1"/>
  <c r="AC169995" i="1" s="1"/>
  <c r="AA169994" i="1"/>
  <c r="AC169994" i="1" s="1"/>
  <c r="AA169993" i="1"/>
  <c r="AC169993" i="1" s="1"/>
  <c r="AA169992" i="1"/>
  <c r="AC169992" i="1" s="1"/>
  <c r="AA169991" i="1"/>
  <c r="AC169991" i="1" s="1"/>
  <c r="AA169990" i="1"/>
  <c r="AC169990" i="1" s="1"/>
  <c r="AA169989" i="1"/>
  <c r="AC169989" i="1" s="1"/>
  <c r="AA169988" i="1"/>
  <c r="AC169988" i="1" s="1"/>
  <c r="AA169987" i="1"/>
  <c r="AC169987" i="1" s="1"/>
  <c r="AA169986" i="1"/>
  <c r="AC169986" i="1" s="1"/>
  <c r="AA169985" i="1"/>
  <c r="AC169985" i="1" s="1"/>
  <c r="AA169984" i="1"/>
  <c r="AC169984" i="1" s="1"/>
  <c r="AA169983" i="1"/>
  <c r="AC169983" i="1" s="1"/>
  <c r="AA169982" i="1"/>
  <c r="AC169982" i="1" s="1"/>
  <c r="AA169981" i="1"/>
  <c r="AC169981" i="1" s="1"/>
  <c r="AA169980" i="1"/>
  <c r="AC169980" i="1" s="1"/>
  <c r="AA169979" i="1"/>
  <c r="AC169979" i="1" s="1"/>
  <c r="AA169978" i="1"/>
  <c r="AC169978" i="1" s="1"/>
  <c r="AA169977" i="1"/>
  <c r="AC169977" i="1" s="1"/>
  <c r="AA169976" i="1"/>
  <c r="AC169976" i="1" s="1"/>
  <c r="AA169975" i="1"/>
  <c r="AC169975" i="1" s="1"/>
  <c r="AA169974" i="1"/>
  <c r="AC169974" i="1" s="1"/>
  <c r="AA169973" i="1"/>
  <c r="AC169973" i="1" s="1"/>
  <c r="AA169972" i="1"/>
  <c r="AC169972" i="1" s="1"/>
  <c r="AA169971" i="1"/>
  <c r="AC169971" i="1" s="1"/>
  <c r="AA169970" i="1"/>
  <c r="AC169970" i="1" s="1"/>
  <c r="AA169969" i="1"/>
  <c r="AC169969" i="1" s="1"/>
  <c r="AA169968" i="1"/>
  <c r="AC169968" i="1" s="1"/>
  <c r="AA169967" i="1"/>
  <c r="AC169967" i="1" s="1"/>
  <c r="AA169966" i="1"/>
  <c r="AC169966" i="1" s="1"/>
  <c r="AA169965" i="1"/>
  <c r="AC169965" i="1" s="1"/>
  <c r="AA169964" i="1"/>
  <c r="AC169964" i="1" s="1"/>
  <c r="AA169963" i="1"/>
  <c r="AC169963" i="1" s="1"/>
  <c r="AA169962" i="1"/>
  <c r="AC169962" i="1" s="1"/>
  <c r="AA169961" i="1"/>
  <c r="AC169961" i="1" s="1"/>
  <c r="AA169960" i="1"/>
  <c r="AC169960" i="1" s="1"/>
  <c r="AA169959" i="1"/>
  <c r="AC169959" i="1" s="1"/>
  <c r="AA169958" i="1"/>
  <c r="AC169958" i="1" s="1"/>
  <c r="AA169957" i="1"/>
  <c r="AC169957" i="1" s="1"/>
  <c r="AA169956" i="1"/>
  <c r="AC169956" i="1" s="1"/>
  <c r="AA169955" i="1"/>
  <c r="AC169955" i="1" s="1"/>
  <c r="AA169954" i="1"/>
  <c r="AC169954" i="1" s="1"/>
  <c r="AA169953" i="1"/>
  <c r="AC169953" i="1" s="1"/>
  <c r="AA169952" i="1"/>
  <c r="AC169952" i="1" s="1"/>
  <c r="AA169951" i="1"/>
  <c r="AC169951" i="1" s="1"/>
  <c r="AA169950" i="1"/>
  <c r="AC169950" i="1" s="1"/>
  <c r="AA169949" i="1"/>
  <c r="AC169949" i="1" s="1"/>
  <c r="AA169948" i="1"/>
  <c r="AC169948" i="1" s="1"/>
  <c r="AA169947" i="1"/>
  <c r="AC169947" i="1" s="1"/>
  <c r="AA169946" i="1"/>
  <c r="AC169946" i="1" s="1"/>
  <c r="AA169945" i="1"/>
  <c r="AC169945" i="1" s="1"/>
  <c r="AA169944" i="1"/>
  <c r="AC169944" i="1" s="1"/>
  <c r="AA169943" i="1"/>
  <c r="AC169943" i="1" s="1"/>
  <c r="AA169942" i="1"/>
  <c r="AC169942" i="1" s="1"/>
  <c r="AA169941" i="1"/>
  <c r="AC169941" i="1" s="1"/>
  <c r="AA169940" i="1"/>
  <c r="AC169940" i="1" s="1"/>
  <c r="AA169939" i="1"/>
  <c r="AC169939" i="1" s="1"/>
  <c r="AA169938" i="1"/>
  <c r="AC169938" i="1" s="1"/>
  <c r="AA169937" i="1"/>
  <c r="AC169937" i="1" s="1"/>
  <c r="AA169936" i="1"/>
  <c r="AC169936" i="1" s="1"/>
  <c r="AA169935" i="1"/>
  <c r="AC169935" i="1" s="1"/>
  <c r="AA169934" i="1"/>
  <c r="AC169934" i="1" s="1"/>
  <c r="AA169933" i="1"/>
  <c r="AC169933" i="1" s="1"/>
  <c r="AA169932" i="1"/>
  <c r="AC169932" i="1" s="1"/>
  <c r="AA169931" i="1"/>
  <c r="AC169931" i="1" s="1"/>
  <c r="AA169930" i="1"/>
  <c r="AC169930" i="1" s="1"/>
  <c r="AA169929" i="1"/>
  <c r="AC169929" i="1" s="1"/>
  <c r="AA169928" i="1"/>
  <c r="AC169928" i="1" s="1"/>
  <c r="AA169927" i="1"/>
  <c r="AC169927" i="1" s="1"/>
  <c r="AA169926" i="1"/>
  <c r="AC169926" i="1" s="1"/>
  <c r="AA169925" i="1"/>
  <c r="AC169925" i="1" s="1"/>
  <c r="AA169924" i="1"/>
  <c r="AC169924" i="1" s="1"/>
  <c r="AA169923" i="1"/>
  <c r="AC169923" i="1" s="1"/>
  <c r="AA169922" i="1"/>
  <c r="AC169922" i="1" s="1"/>
  <c r="AA169921" i="1"/>
  <c r="AC169921" i="1" s="1"/>
  <c r="AA169920" i="1"/>
  <c r="AC169920" i="1" s="1"/>
  <c r="AA169919" i="1"/>
  <c r="AC169919" i="1" s="1"/>
  <c r="AA169918" i="1"/>
  <c r="AC169918" i="1" s="1"/>
  <c r="AA169917" i="1"/>
  <c r="AC169917" i="1" s="1"/>
  <c r="AA169916" i="1"/>
  <c r="AC169916" i="1" s="1"/>
  <c r="AA169915" i="1"/>
  <c r="AC169915" i="1" s="1"/>
  <c r="AA169914" i="1"/>
  <c r="AC169914" i="1" s="1"/>
  <c r="AA169913" i="1"/>
  <c r="AC169913" i="1" s="1"/>
  <c r="AA169912" i="1"/>
  <c r="AC169912" i="1" s="1"/>
  <c r="AA169911" i="1"/>
  <c r="AC169911" i="1" s="1"/>
  <c r="AA169910" i="1"/>
  <c r="AC169910" i="1" s="1"/>
  <c r="AA169909" i="1"/>
  <c r="AC169909" i="1" s="1"/>
  <c r="AA169908" i="1"/>
  <c r="AC169908" i="1" s="1"/>
  <c r="AA169907" i="1"/>
  <c r="AC169907" i="1" s="1"/>
  <c r="AA169906" i="1"/>
  <c r="AC169906" i="1" s="1"/>
  <c r="AA169905" i="1"/>
  <c r="AC169905" i="1" s="1"/>
  <c r="AA169904" i="1"/>
  <c r="AC169904" i="1" s="1"/>
  <c r="AA169903" i="1"/>
  <c r="AC169903" i="1" s="1"/>
  <c r="AA169902" i="1"/>
  <c r="AC169902" i="1" s="1"/>
  <c r="AA169901" i="1"/>
  <c r="AC169901" i="1" s="1"/>
  <c r="AA169900" i="1"/>
  <c r="AC169900" i="1" s="1"/>
  <c r="AA169899" i="1"/>
  <c r="AC169899" i="1" s="1"/>
  <c r="AA169898" i="1"/>
  <c r="AC169898" i="1" s="1"/>
  <c r="AA169897" i="1"/>
  <c r="AC169897" i="1" s="1"/>
  <c r="AA169896" i="1"/>
  <c r="AC169896" i="1" s="1"/>
  <c r="AA169895" i="1"/>
  <c r="AC169895" i="1" s="1"/>
  <c r="AA169894" i="1"/>
  <c r="AC169894" i="1" s="1"/>
  <c r="AA169893" i="1"/>
  <c r="AC169893" i="1" s="1"/>
  <c r="AA169892" i="1"/>
  <c r="AC169892" i="1" s="1"/>
  <c r="AA169891" i="1"/>
  <c r="AC169891" i="1" s="1"/>
  <c r="AA169890" i="1"/>
  <c r="AC169890" i="1" s="1"/>
  <c r="AA169889" i="1"/>
  <c r="AC169889" i="1" s="1"/>
  <c r="AA169888" i="1"/>
  <c r="AC169888" i="1" s="1"/>
  <c r="AA169887" i="1"/>
  <c r="AC169887" i="1" s="1"/>
  <c r="AA169886" i="1"/>
  <c r="AC169886" i="1" s="1"/>
  <c r="AA169885" i="1"/>
  <c r="AC169885" i="1" s="1"/>
  <c r="AA169884" i="1"/>
  <c r="AC169884" i="1" s="1"/>
  <c r="AA169883" i="1"/>
  <c r="AC169883" i="1" s="1"/>
  <c r="AA169882" i="1"/>
  <c r="AC169882" i="1" s="1"/>
  <c r="AA169881" i="1"/>
  <c r="AC169881" i="1" s="1"/>
  <c r="AA169880" i="1"/>
  <c r="AC169880" i="1" s="1"/>
  <c r="AA169879" i="1"/>
  <c r="AC169879" i="1" s="1"/>
  <c r="AA169878" i="1"/>
  <c r="AC169878" i="1" s="1"/>
  <c r="AA169877" i="1"/>
  <c r="AC169877" i="1" s="1"/>
  <c r="AA169876" i="1"/>
  <c r="AC169876" i="1" s="1"/>
  <c r="AA169875" i="1"/>
  <c r="AC169875" i="1" s="1"/>
  <c r="AA169874" i="1"/>
  <c r="AC169874" i="1" s="1"/>
  <c r="AA169873" i="1"/>
  <c r="AC169873" i="1" s="1"/>
  <c r="AA169872" i="1"/>
  <c r="AC169872" i="1" s="1"/>
  <c r="AA169871" i="1"/>
  <c r="AC169871" i="1" s="1"/>
  <c r="AA169870" i="1"/>
  <c r="AC169870" i="1" s="1"/>
  <c r="AA169869" i="1"/>
  <c r="AC169869" i="1" s="1"/>
  <c r="AA169868" i="1"/>
  <c r="AC169868" i="1" s="1"/>
  <c r="AA169867" i="1"/>
  <c r="AC169867" i="1" s="1"/>
  <c r="AA169866" i="1"/>
  <c r="AC169866" i="1" s="1"/>
  <c r="AA169865" i="1"/>
  <c r="AC169865" i="1" s="1"/>
  <c r="AA169864" i="1"/>
  <c r="AC169864" i="1" s="1"/>
  <c r="AA169863" i="1"/>
  <c r="AC169863" i="1" s="1"/>
  <c r="AA169862" i="1"/>
  <c r="AC169862" i="1" s="1"/>
  <c r="AA169861" i="1"/>
  <c r="AC169861" i="1" s="1"/>
  <c r="AA169860" i="1"/>
  <c r="AC169860" i="1" s="1"/>
  <c r="AA169859" i="1"/>
  <c r="AC169859" i="1" s="1"/>
  <c r="AA169858" i="1"/>
  <c r="AC169858" i="1" s="1"/>
  <c r="AA169857" i="1"/>
  <c r="AC169857" i="1" s="1"/>
  <c r="AA169856" i="1"/>
  <c r="AC169856" i="1" s="1"/>
  <c r="AA169855" i="1"/>
  <c r="AC169855" i="1" s="1"/>
  <c r="AA169854" i="1"/>
  <c r="AC169854" i="1" s="1"/>
  <c r="AA169853" i="1"/>
  <c r="AC169853" i="1" s="1"/>
  <c r="AA169852" i="1"/>
  <c r="AC169852" i="1" s="1"/>
  <c r="AA169851" i="1"/>
  <c r="AC169851" i="1" s="1"/>
  <c r="AA169850" i="1"/>
  <c r="AC169850" i="1" s="1"/>
  <c r="AA169849" i="1"/>
  <c r="AC169849" i="1" s="1"/>
  <c r="AA169848" i="1"/>
  <c r="AC169848" i="1" s="1"/>
  <c r="AA169847" i="1"/>
  <c r="AC169847" i="1" s="1"/>
  <c r="AA169846" i="1"/>
  <c r="AC169846" i="1" s="1"/>
  <c r="AA169845" i="1"/>
  <c r="AC169845" i="1" s="1"/>
  <c r="AA169844" i="1"/>
  <c r="AC169844" i="1" s="1"/>
  <c r="AA169843" i="1"/>
  <c r="AC169843" i="1" s="1"/>
  <c r="AA169842" i="1"/>
  <c r="AC169842" i="1" s="1"/>
  <c r="AA169841" i="1"/>
  <c r="AC169841" i="1" s="1"/>
  <c r="AA169840" i="1"/>
  <c r="AC169840" i="1" s="1"/>
  <c r="AA169839" i="1"/>
  <c r="AC169839" i="1" s="1"/>
  <c r="AA169838" i="1"/>
  <c r="AC169838" i="1" s="1"/>
  <c r="AA169837" i="1"/>
  <c r="AC169837" i="1" s="1"/>
  <c r="AA169836" i="1"/>
  <c r="AC169836" i="1" s="1"/>
  <c r="AA169835" i="1"/>
  <c r="AC169835" i="1" s="1"/>
  <c r="AA169834" i="1"/>
  <c r="AC169834" i="1" s="1"/>
  <c r="AA169833" i="1"/>
  <c r="AC169833" i="1" s="1"/>
  <c r="AA169832" i="1"/>
  <c r="AC169832" i="1" s="1"/>
  <c r="AA169831" i="1"/>
  <c r="AC169831" i="1" s="1"/>
  <c r="AA169830" i="1"/>
  <c r="AC169830" i="1" s="1"/>
  <c r="AA169829" i="1"/>
  <c r="AC169829" i="1" s="1"/>
  <c r="AA169828" i="1"/>
  <c r="AC169828" i="1" s="1"/>
  <c r="AA169827" i="1"/>
  <c r="AC169827" i="1" s="1"/>
  <c r="AA169826" i="1"/>
  <c r="AC169826" i="1" s="1"/>
  <c r="AA169825" i="1"/>
  <c r="AC169825" i="1" s="1"/>
  <c r="AA169824" i="1"/>
  <c r="AC169824" i="1" s="1"/>
  <c r="AA169823" i="1"/>
  <c r="AC169823" i="1" s="1"/>
  <c r="AA169822" i="1"/>
  <c r="AC169822" i="1" s="1"/>
  <c r="AA169821" i="1"/>
  <c r="AC169821" i="1" s="1"/>
  <c r="AA169820" i="1"/>
  <c r="AC169820" i="1" s="1"/>
  <c r="AA169819" i="1"/>
  <c r="AC169819" i="1" s="1"/>
  <c r="AA169818" i="1"/>
  <c r="AC169818" i="1" s="1"/>
  <c r="AA169817" i="1"/>
  <c r="AC169817" i="1" s="1"/>
  <c r="AA169816" i="1"/>
  <c r="AC169816" i="1" s="1"/>
  <c r="AA169815" i="1"/>
  <c r="AC169815" i="1" s="1"/>
  <c r="AA169814" i="1"/>
  <c r="AC169814" i="1" s="1"/>
  <c r="AA169813" i="1"/>
  <c r="AC169813" i="1" s="1"/>
  <c r="AA169812" i="1"/>
  <c r="AC169812" i="1" s="1"/>
  <c r="AA169811" i="1"/>
  <c r="AC169811" i="1" s="1"/>
  <c r="AA169810" i="1"/>
  <c r="AC169810" i="1" s="1"/>
  <c r="AA169809" i="1"/>
  <c r="AC169809" i="1" s="1"/>
  <c r="AA169808" i="1"/>
  <c r="AC169808" i="1" s="1"/>
  <c r="AA169807" i="1"/>
  <c r="AC169807" i="1" s="1"/>
  <c r="AA169806" i="1"/>
  <c r="AC169806" i="1" s="1"/>
  <c r="AA169805" i="1"/>
  <c r="AC169805" i="1" s="1"/>
  <c r="AA169804" i="1"/>
  <c r="AC169804" i="1" s="1"/>
  <c r="AA169803" i="1"/>
  <c r="AC169803" i="1" s="1"/>
  <c r="AA169802" i="1"/>
  <c r="AC169802" i="1" s="1"/>
  <c r="AA169801" i="1"/>
  <c r="AC169801" i="1" s="1"/>
  <c r="AA169800" i="1"/>
  <c r="AC169800" i="1" s="1"/>
  <c r="AA169799" i="1"/>
  <c r="AC169799" i="1" s="1"/>
  <c r="AA169798" i="1"/>
  <c r="AC169798" i="1" s="1"/>
  <c r="AA169797" i="1"/>
  <c r="AC169797" i="1" s="1"/>
  <c r="AA169796" i="1"/>
  <c r="AC169796" i="1" s="1"/>
  <c r="AA169795" i="1"/>
  <c r="AC169795" i="1" s="1"/>
  <c r="AA169794" i="1"/>
  <c r="AC169794" i="1" s="1"/>
  <c r="AA169793" i="1"/>
  <c r="AC169793" i="1" s="1"/>
  <c r="AA169792" i="1"/>
  <c r="AC169792" i="1" s="1"/>
  <c r="AA169791" i="1"/>
  <c r="AC169791" i="1" s="1"/>
  <c r="AA169790" i="1"/>
  <c r="AC169790" i="1" s="1"/>
  <c r="AA169789" i="1"/>
  <c r="AC169789" i="1" s="1"/>
  <c r="AA169788" i="1"/>
  <c r="AC169788" i="1" s="1"/>
  <c r="AA169787" i="1"/>
  <c r="AC169787" i="1" s="1"/>
  <c r="AA169786" i="1"/>
  <c r="AC169786" i="1" s="1"/>
  <c r="AA169785" i="1"/>
  <c r="AC169785" i="1" s="1"/>
  <c r="AA169784" i="1"/>
  <c r="AC169784" i="1" s="1"/>
  <c r="AA169783" i="1"/>
  <c r="AC169783" i="1" s="1"/>
  <c r="AA169782" i="1"/>
  <c r="AC169782" i="1" s="1"/>
  <c r="AA169781" i="1"/>
  <c r="AC169781" i="1" s="1"/>
  <c r="AA169780" i="1"/>
  <c r="AC169780" i="1" s="1"/>
  <c r="AA169779" i="1"/>
  <c r="AC169779" i="1" s="1"/>
  <c r="AA169778" i="1"/>
  <c r="AC169778" i="1" s="1"/>
  <c r="AA169777" i="1"/>
  <c r="AC169777" i="1" s="1"/>
  <c r="AA169776" i="1"/>
  <c r="AC169776" i="1" s="1"/>
  <c r="AA169775" i="1"/>
  <c r="AC169775" i="1" s="1"/>
  <c r="AA169774" i="1"/>
  <c r="AC169774" i="1" s="1"/>
  <c r="AA169773" i="1"/>
  <c r="AC169773" i="1" s="1"/>
  <c r="AA169772" i="1"/>
  <c r="AC169772" i="1" s="1"/>
  <c r="AA169771" i="1"/>
  <c r="AC169771" i="1" s="1"/>
  <c r="AA169770" i="1"/>
  <c r="AC169770" i="1" s="1"/>
  <c r="AA169769" i="1"/>
  <c r="AC169769" i="1" s="1"/>
  <c r="AA169768" i="1"/>
  <c r="AC169768" i="1" s="1"/>
  <c r="AA169767" i="1"/>
  <c r="AC169767" i="1" s="1"/>
  <c r="AA169766" i="1"/>
  <c r="AC169766" i="1" s="1"/>
  <c r="AA169765" i="1"/>
  <c r="AC169765" i="1" s="1"/>
  <c r="AA169764" i="1"/>
  <c r="AC169764" i="1" s="1"/>
  <c r="AA169763" i="1"/>
  <c r="AC169763" i="1" s="1"/>
  <c r="AA169762" i="1"/>
  <c r="AC169762" i="1" s="1"/>
  <c r="AA169761" i="1"/>
  <c r="AC169761" i="1" s="1"/>
  <c r="AA169760" i="1"/>
  <c r="AC169760" i="1" s="1"/>
  <c r="AA169759" i="1"/>
  <c r="AC169759" i="1" s="1"/>
  <c r="AA169758" i="1"/>
  <c r="AC169758" i="1" s="1"/>
  <c r="AA169757" i="1"/>
  <c r="AC169757" i="1" s="1"/>
  <c r="AA169756" i="1"/>
  <c r="AC169756" i="1" s="1"/>
  <c r="AA169755" i="1"/>
  <c r="AC169755" i="1" s="1"/>
  <c r="AA169754" i="1"/>
  <c r="AC169754" i="1" s="1"/>
  <c r="AA169753" i="1"/>
  <c r="AC169753" i="1" s="1"/>
  <c r="AA169752" i="1"/>
  <c r="AC169752" i="1" s="1"/>
  <c r="AA169751" i="1"/>
  <c r="AC169751" i="1" s="1"/>
  <c r="AA169750" i="1"/>
  <c r="AC169750" i="1" s="1"/>
  <c r="AA169749" i="1"/>
  <c r="AC169749" i="1" s="1"/>
  <c r="AA169748" i="1"/>
  <c r="AC169748" i="1" s="1"/>
  <c r="AA169747" i="1"/>
  <c r="AC169747" i="1" s="1"/>
  <c r="AA169746" i="1"/>
  <c r="AC169746" i="1" s="1"/>
  <c r="AA169745" i="1"/>
  <c r="AC169745" i="1" s="1"/>
  <c r="AA169744" i="1"/>
  <c r="AC169744" i="1" s="1"/>
  <c r="AA169743" i="1"/>
  <c r="AC169743" i="1" s="1"/>
  <c r="AA169742" i="1"/>
  <c r="AC169742" i="1" s="1"/>
  <c r="AA169741" i="1"/>
  <c r="AC169741" i="1" s="1"/>
  <c r="AA169740" i="1"/>
  <c r="AC169740" i="1" s="1"/>
  <c r="AA169739" i="1"/>
  <c r="AC169739" i="1" s="1"/>
  <c r="AA169738" i="1"/>
  <c r="AC169738" i="1" s="1"/>
  <c r="AA169737" i="1"/>
  <c r="AC169737" i="1" s="1"/>
  <c r="AA169736" i="1"/>
  <c r="AC169736" i="1" s="1"/>
  <c r="AA169735" i="1"/>
  <c r="AC169735" i="1" s="1"/>
  <c r="AA169734" i="1"/>
  <c r="AC169734" i="1" s="1"/>
  <c r="AA169733" i="1"/>
  <c r="AC169733" i="1" s="1"/>
  <c r="AA169732" i="1"/>
  <c r="AC169732" i="1" s="1"/>
  <c r="AA169731" i="1"/>
  <c r="AC169731" i="1" s="1"/>
  <c r="AA169730" i="1"/>
  <c r="AC169730" i="1" s="1"/>
  <c r="AA169729" i="1"/>
  <c r="AC169729" i="1" s="1"/>
  <c r="AA169728" i="1"/>
  <c r="AC169728" i="1" s="1"/>
  <c r="AA169727" i="1"/>
  <c r="AC169727" i="1" s="1"/>
  <c r="AA169726" i="1"/>
  <c r="AC169726" i="1" s="1"/>
  <c r="AA169725" i="1"/>
  <c r="AC169725" i="1" s="1"/>
  <c r="AA169724" i="1"/>
  <c r="AC169724" i="1" s="1"/>
  <c r="AA169723" i="1"/>
  <c r="AC169723" i="1" s="1"/>
  <c r="AA169722" i="1"/>
  <c r="AC169722" i="1" s="1"/>
  <c r="AA169721" i="1"/>
  <c r="AC169721" i="1" s="1"/>
  <c r="AA169720" i="1"/>
  <c r="AC169720" i="1" s="1"/>
  <c r="AA169719" i="1"/>
  <c r="AC169719" i="1" s="1"/>
  <c r="AA169718" i="1"/>
  <c r="AC169718" i="1" s="1"/>
  <c r="AA169717" i="1"/>
  <c r="AC169717" i="1" s="1"/>
  <c r="AA169716" i="1"/>
  <c r="AC169716" i="1" s="1"/>
  <c r="AA169715" i="1"/>
  <c r="AC169715" i="1" s="1"/>
  <c r="AA169714" i="1"/>
  <c r="AC169714" i="1" s="1"/>
  <c r="AA169713" i="1"/>
  <c r="AC169713" i="1" s="1"/>
  <c r="AA169712" i="1"/>
  <c r="AC169712" i="1" s="1"/>
  <c r="AA169711" i="1"/>
  <c r="AC169711" i="1" s="1"/>
  <c r="AA169710" i="1"/>
  <c r="AC169710" i="1" s="1"/>
  <c r="AA169709" i="1"/>
  <c r="AC169709" i="1" s="1"/>
  <c r="AA169708" i="1"/>
  <c r="AC169708" i="1" s="1"/>
  <c r="AA169707" i="1"/>
  <c r="AC169707" i="1" s="1"/>
  <c r="AA169706" i="1"/>
  <c r="AC169706" i="1" s="1"/>
  <c r="AA169705" i="1"/>
  <c r="AC169705" i="1" s="1"/>
  <c r="AA169704" i="1"/>
  <c r="AC169704" i="1" s="1"/>
  <c r="AA169703" i="1"/>
  <c r="AC169703" i="1" s="1"/>
  <c r="AA169702" i="1"/>
  <c r="AC169702" i="1" s="1"/>
  <c r="AA169701" i="1"/>
  <c r="AC169701" i="1" s="1"/>
  <c r="AA169700" i="1"/>
  <c r="AC169700" i="1" s="1"/>
  <c r="AA169699" i="1"/>
  <c r="AC169699" i="1" s="1"/>
  <c r="AA169698" i="1"/>
  <c r="AC169698" i="1" s="1"/>
  <c r="AA169697" i="1"/>
  <c r="AC169697" i="1" s="1"/>
  <c r="AA169696" i="1"/>
  <c r="AC169696" i="1" s="1"/>
  <c r="AA169695" i="1"/>
  <c r="AC169695" i="1" s="1"/>
  <c r="AA169694" i="1"/>
  <c r="AC169694" i="1" s="1"/>
  <c r="AA169693" i="1"/>
  <c r="AC169693" i="1" s="1"/>
  <c r="AA169692" i="1"/>
  <c r="AC169692" i="1" s="1"/>
  <c r="AA169691" i="1"/>
  <c r="AC169691" i="1" s="1"/>
  <c r="AA169690" i="1"/>
  <c r="AC169690" i="1" s="1"/>
  <c r="AA169689" i="1"/>
  <c r="AC169689" i="1" s="1"/>
  <c r="AA169688" i="1"/>
  <c r="AC169688" i="1" s="1"/>
  <c r="AA169687" i="1"/>
  <c r="AC169687" i="1" s="1"/>
  <c r="AA169686" i="1"/>
  <c r="AC169686" i="1" s="1"/>
  <c r="AA169685" i="1"/>
  <c r="AC169685" i="1" s="1"/>
  <c r="AA169684" i="1"/>
  <c r="AC169684" i="1" s="1"/>
  <c r="AA169683" i="1"/>
  <c r="AC169683" i="1" s="1"/>
  <c r="AA169682" i="1"/>
  <c r="AC169682" i="1" s="1"/>
  <c r="AA169681" i="1"/>
  <c r="AC169681" i="1" s="1"/>
  <c r="AA169680" i="1"/>
  <c r="AC169680" i="1" s="1"/>
  <c r="AA169679" i="1"/>
  <c r="AC169679" i="1" s="1"/>
  <c r="AA169678" i="1"/>
  <c r="AC169678" i="1" s="1"/>
  <c r="AA169677" i="1"/>
  <c r="AC169677" i="1" s="1"/>
  <c r="AA169676" i="1"/>
  <c r="AC169676" i="1" s="1"/>
  <c r="AA169675" i="1"/>
  <c r="AC169675" i="1" s="1"/>
  <c r="AA169674" i="1"/>
  <c r="AC169674" i="1" s="1"/>
  <c r="AA169673" i="1"/>
  <c r="AC169673" i="1" s="1"/>
  <c r="AA169672" i="1"/>
  <c r="AC169672" i="1" s="1"/>
  <c r="AA169671" i="1"/>
  <c r="AC169671" i="1" s="1"/>
  <c r="AA169670" i="1"/>
  <c r="AC169670" i="1" s="1"/>
  <c r="AA169669" i="1"/>
  <c r="AC169669" i="1" s="1"/>
  <c r="AA169668" i="1"/>
  <c r="AC169668" i="1" s="1"/>
  <c r="AA169667" i="1"/>
  <c r="AC169667" i="1" s="1"/>
  <c r="AA169666" i="1"/>
  <c r="AC169666" i="1" s="1"/>
  <c r="AA169665" i="1"/>
  <c r="AC169665" i="1" s="1"/>
  <c r="AA169664" i="1"/>
  <c r="AC169664" i="1" s="1"/>
  <c r="AA169663" i="1"/>
  <c r="AC169663" i="1" s="1"/>
  <c r="AA169662" i="1"/>
  <c r="AC169662" i="1" s="1"/>
  <c r="AA169661" i="1"/>
  <c r="AC169661" i="1" s="1"/>
  <c r="AA169660" i="1"/>
  <c r="AC169660" i="1" s="1"/>
  <c r="AA169659" i="1"/>
  <c r="AC169659" i="1" s="1"/>
  <c r="AA169658" i="1"/>
  <c r="AC169658" i="1" s="1"/>
  <c r="AA169657" i="1"/>
  <c r="AC169657" i="1" s="1"/>
  <c r="AA169656" i="1"/>
  <c r="AC169656" i="1" s="1"/>
  <c r="AA169655" i="1"/>
  <c r="AC169655" i="1" s="1"/>
  <c r="AA169654" i="1"/>
  <c r="AC169654" i="1" s="1"/>
  <c r="AA169653" i="1"/>
  <c r="AC169653" i="1" s="1"/>
  <c r="AA169652" i="1"/>
  <c r="AC169652" i="1" s="1"/>
  <c r="AA169651" i="1"/>
  <c r="AC169651" i="1" s="1"/>
  <c r="AA169650" i="1"/>
  <c r="AC169650" i="1" s="1"/>
  <c r="AA169649" i="1"/>
  <c r="AC169649" i="1" s="1"/>
  <c r="AA169648" i="1"/>
  <c r="AC169648" i="1" s="1"/>
  <c r="AA169647" i="1"/>
  <c r="AC169647" i="1" s="1"/>
  <c r="AA169646" i="1"/>
  <c r="AC169646" i="1" s="1"/>
  <c r="AA169645" i="1"/>
  <c r="AC169645" i="1" s="1"/>
  <c r="AA169644" i="1"/>
  <c r="AC169644" i="1" s="1"/>
  <c r="AA169643" i="1"/>
  <c r="AC169643" i="1" s="1"/>
  <c r="AA169642" i="1"/>
  <c r="AC169642" i="1" s="1"/>
  <c r="AA169641" i="1"/>
  <c r="AC169641" i="1" s="1"/>
  <c r="AA169640" i="1"/>
  <c r="AC169640" i="1" s="1"/>
  <c r="AA169639" i="1"/>
  <c r="AC169639" i="1" s="1"/>
  <c r="AA169638" i="1"/>
  <c r="AC169638" i="1" s="1"/>
  <c r="AA169637" i="1"/>
  <c r="AC169637" i="1" s="1"/>
  <c r="AA169636" i="1"/>
  <c r="AC169636" i="1" s="1"/>
  <c r="AA169635" i="1"/>
  <c r="AC169635" i="1" s="1"/>
  <c r="AA169634" i="1"/>
  <c r="AC169634" i="1" s="1"/>
  <c r="AA169633" i="1"/>
  <c r="AC169633" i="1" s="1"/>
  <c r="AA169632" i="1"/>
  <c r="AC169632" i="1" s="1"/>
  <c r="AA169631" i="1"/>
  <c r="AC169631" i="1" s="1"/>
  <c r="AA169630" i="1"/>
  <c r="AC169630" i="1" s="1"/>
  <c r="AA169629" i="1"/>
  <c r="AC169629" i="1" s="1"/>
  <c r="AA169628" i="1"/>
  <c r="AC169628" i="1" s="1"/>
  <c r="AA169627" i="1"/>
  <c r="AC169627" i="1" s="1"/>
  <c r="AA169626" i="1"/>
  <c r="AC169626" i="1" s="1"/>
  <c r="AA169625" i="1"/>
  <c r="AC169625" i="1" s="1"/>
  <c r="AA169624" i="1"/>
  <c r="AC169624" i="1" s="1"/>
  <c r="AA169623" i="1"/>
  <c r="AC169623" i="1" s="1"/>
  <c r="AA169622" i="1"/>
  <c r="AC169622" i="1" s="1"/>
  <c r="AA169621" i="1"/>
  <c r="AC169621" i="1" s="1"/>
  <c r="AA169620" i="1"/>
  <c r="AC169620" i="1" s="1"/>
  <c r="AA169619" i="1"/>
  <c r="AC169619" i="1" s="1"/>
  <c r="AA169618" i="1"/>
  <c r="AC169618" i="1" s="1"/>
  <c r="AA169617" i="1"/>
  <c r="AC169617" i="1" s="1"/>
  <c r="AA169616" i="1"/>
  <c r="AC169616" i="1" s="1"/>
  <c r="AA169615" i="1"/>
  <c r="AC169615" i="1" s="1"/>
  <c r="AA169614" i="1"/>
  <c r="AC169614" i="1" s="1"/>
  <c r="AA169613" i="1"/>
  <c r="AC169613" i="1" s="1"/>
  <c r="AA169612" i="1"/>
  <c r="AC169612" i="1" s="1"/>
  <c r="AA169611" i="1"/>
  <c r="AC169611" i="1" s="1"/>
  <c r="AA169610" i="1"/>
  <c r="AC169610" i="1" s="1"/>
  <c r="AA169609" i="1"/>
  <c r="AC169609" i="1" s="1"/>
  <c r="AA169608" i="1"/>
  <c r="AC169608" i="1" s="1"/>
  <c r="AA169607" i="1"/>
  <c r="AC169607" i="1" s="1"/>
  <c r="AA169606" i="1"/>
  <c r="AC169606" i="1" s="1"/>
  <c r="AA169605" i="1"/>
  <c r="AC169605" i="1" s="1"/>
  <c r="AA169604" i="1"/>
  <c r="AC169604" i="1" s="1"/>
  <c r="AA169603" i="1"/>
  <c r="AC169603" i="1" s="1"/>
  <c r="AA169602" i="1"/>
  <c r="AC169602" i="1" s="1"/>
  <c r="AA169601" i="1"/>
  <c r="AC169601" i="1" s="1"/>
  <c r="AA169600" i="1"/>
  <c r="AC169600" i="1" s="1"/>
  <c r="AA169599" i="1"/>
  <c r="AC169599" i="1" s="1"/>
  <c r="AA169598" i="1"/>
  <c r="AC169598" i="1" s="1"/>
  <c r="AA169597" i="1"/>
  <c r="AC169597" i="1" s="1"/>
  <c r="AA169596" i="1"/>
  <c r="AC169596" i="1" s="1"/>
  <c r="AA169595" i="1"/>
  <c r="AC169595" i="1" s="1"/>
  <c r="AA169594" i="1"/>
  <c r="AC169594" i="1" s="1"/>
  <c r="AA169593" i="1"/>
  <c r="AC169593" i="1" s="1"/>
  <c r="AA169592" i="1"/>
  <c r="AC169592" i="1" s="1"/>
  <c r="AA169591" i="1"/>
  <c r="AC169591" i="1" s="1"/>
  <c r="AA169590" i="1"/>
  <c r="AC169590" i="1" s="1"/>
  <c r="AA169589" i="1"/>
  <c r="AC169589" i="1" s="1"/>
  <c r="AA169588" i="1"/>
  <c r="AC169588" i="1" s="1"/>
  <c r="AA169587" i="1"/>
  <c r="AC169587" i="1" s="1"/>
  <c r="AA169586" i="1"/>
  <c r="AC169586" i="1" s="1"/>
  <c r="AA169585" i="1"/>
  <c r="AC169585" i="1" s="1"/>
  <c r="AA169584" i="1"/>
  <c r="AC169584" i="1" s="1"/>
  <c r="AA169583" i="1"/>
  <c r="AC169583" i="1" s="1"/>
  <c r="AA169582" i="1"/>
  <c r="AC169582" i="1" s="1"/>
  <c r="AA169581" i="1"/>
  <c r="AC169581" i="1" s="1"/>
  <c r="AA169580" i="1"/>
  <c r="AC169580" i="1" s="1"/>
  <c r="AA169579" i="1"/>
  <c r="AC169579" i="1" s="1"/>
  <c r="AA169578" i="1"/>
  <c r="AC169578" i="1" s="1"/>
  <c r="AA169577" i="1"/>
  <c r="AC169577" i="1" s="1"/>
  <c r="AA169576" i="1"/>
  <c r="AC169576" i="1" s="1"/>
  <c r="AA169575" i="1"/>
  <c r="AC169575" i="1" s="1"/>
  <c r="AA169574" i="1"/>
  <c r="AC169574" i="1" s="1"/>
  <c r="AA169573" i="1"/>
  <c r="AC169573" i="1" s="1"/>
  <c r="AA169572" i="1"/>
  <c r="AC169572" i="1" s="1"/>
  <c r="AA169571" i="1"/>
  <c r="AC169571" i="1" s="1"/>
  <c r="AA169570" i="1"/>
  <c r="AC169570" i="1" s="1"/>
  <c r="AA169569" i="1"/>
  <c r="AC169569" i="1" s="1"/>
  <c r="AA169568" i="1"/>
  <c r="AC169568" i="1" s="1"/>
  <c r="AA169567" i="1"/>
  <c r="AC169567" i="1" s="1"/>
  <c r="AA169566" i="1"/>
  <c r="AC169566" i="1" s="1"/>
  <c r="AA169565" i="1"/>
  <c r="AC169565" i="1" s="1"/>
  <c r="AA169564" i="1"/>
  <c r="AC169564" i="1" s="1"/>
  <c r="AA169563" i="1"/>
  <c r="AC169563" i="1" s="1"/>
  <c r="AA169562" i="1"/>
  <c r="AC169562" i="1" s="1"/>
  <c r="AA169561" i="1"/>
  <c r="AC169561" i="1" s="1"/>
  <c r="AA169560" i="1"/>
  <c r="AC169560" i="1" s="1"/>
  <c r="AA169559" i="1"/>
  <c r="AC169559" i="1" s="1"/>
  <c r="AA169558" i="1"/>
  <c r="AC169558" i="1" s="1"/>
  <c r="AA169557" i="1"/>
  <c r="AC169557" i="1" s="1"/>
  <c r="AA169556" i="1"/>
  <c r="AC169556" i="1" s="1"/>
  <c r="AA169555" i="1"/>
  <c r="AC169555" i="1" s="1"/>
  <c r="AA169554" i="1"/>
  <c r="AC169554" i="1" s="1"/>
  <c r="AA169553" i="1"/>
  <c r="AC169553" i="1" s="1"/>
  <c r="AA169552" i="1"/>
  <c r="AC169552" i="1" s="1"/>
  <c r="AA169551" i="1"/>
  <c r="AC169551" i="1" s="1"/>
  <c r="AA169550" i="1"/>
  <c r="AC169550" i="1" s="1"/>
  <c r="AA169549" i="1"/>
  <c r="AC169549" i="1" s="1"/>
  <c r="AA169548" i="1"/>
  <c r="AC169548" i="1" s="1"/>
  <c r="AA169547" i="1"/>
  <c r="AC169547" i="1" s="1"/>
  <c r="AA169546" i="1"/>
  <c r="AC169546" i="1" s="1"/>
  <c r="AA169545" i="1"/>
  <c r="AC169545" i="1" s="1"/>
  <c r="AA169544" i="1"/>
  <c r="AC169544" i="1" s="1"/>
  <c r="AA169543" i="1"/>
  <c r="AC169543" i="1" s="1"/>
  <c r="AA169542" i="1"/>
  <c r="AC169542" i="1" s="1"/>
  <c r="AA169541" i="1"/>
  <c r="AC169541" i="1" s="1"/>
  <c r="AA169540" i="1"/>
  <c r="AC169540" i="1" s="1"/>
  <c r="AA169539" i="1"/>
  <c r="AC169539" i="1" s="1"/>
  <c r="AA169538" i="1"/>
  <c r="AC169538" i="1" s="1"/>
  <c r="AA169537" i="1"/>
  <c r="AC169537" i="1" s="1"/>
  <c r="AA169536" i="1"/>
  <c r="AC169536" i="1" s="1"/>
  <c r="AA169535" i="1"/>
  <c r="AC169535" i="1" s="1"/>
  <c r="AA169534" i="1"/>
  <c r="AC169534" i="1" s="1"/>
  <c r="AA169533" i="1"/>
  <c r="AC169533" i="1" s="1"/>
  <c r="AA169532" i="1"/>
  <c r="AC169532" i="1" s="1"/>
  <c r="AA169531" i="1"/>
  <c r="AC169531" i="1" s="1"/>
  <c r="AA169530" i="1"/>
  <c r="AC169530" i="1" s="1"/>
  <c r="AA169529" i="1"/>
  <c r="AC169529" i="1" s="1"/>
  <c r="AA169528" i="1"/>
  <c r="AC169528" i="1" s="1"/>
  <c r="AA169527" i="1"/>
  <c r="AC169527" i="1" s="1"/>
  <c r="AA169526" i="1"/>
  <c r="AC169526" i="1" s="1"/>
  <c r="AA169525" i="1"/>
  <c r="AC169525" i="1" s="1"/>
  <c r="AA169524" i="1"/>
  <c r="AC169524" i="1" s="1"/>
  <c r="AA169523" i="1"/>
  <c r="AC169523" i="1" s="1"/>
  <c r="AA169522" i="1"/>
  <c r="AC169522" i="1" s="1"/>
  <c r="AA169521" i="1"/>
  <c r="AC169521" i="1" s="1"/>
  <c r="AA169520" i="1"/>
  <c r="AC169520" i="1" s="1"/>
  <c r="AA169519" i="1"/>
  <c r="AC169519" i="1" s="1"/>
  <c r="AA169518" i="1"/>
  <c r="AC169518" i="1" s="1"/>
  <c r="AA169517" i="1"/>
  <c r="AC169517" i="1" s="1"/>
  <c r="AA169516" i="1"/>
  <c r="AC169516" i="1" s="1"/>
  <c r="AA169515" i="1"/>
  <c r="AC169515" i="1" s="1"/>
  <c r="AA169514" i="1"/>
  <c r="AC169514" i="1" s="1"/>
  <c r="AA169513" i="1"/>
  <c r="AC169513" i="1" s="1"/>
  <c r="AA169512" i="1"/>
  <c r="AC169512" i="1" s="1"/>
  <c r="AA169511" i="1"/>
  <c r="AC169511" i="1" s="1"/>
  <c r="AA169510" i="1"/>
  <c r="AC169510" i="1" s="1"/>
  <c r="AA169509" i="1"/>
  <c r="AC169509" i="1" s="1"/>
  <c r="AA169508" i="1"/>
  <c r="AC169508" i="1" s="1"/>
  <c r="AA169507" i="1"/>
  <c r="AC169507" i="1" s="1"/>
  <c r="AA169506" i="1"/>
  <c r="AC169506" i="1" s="1"/>
  <c r="AA169505" i="1"/>
  <c r="AC169505" i="1" s="1"/>
  <c r="AA169504" i="1"/>
  <c r="AC169504" i="1" s="1"/>
  <c r="AA169503" i="1"/>
  <c r="AC169503" i="1" s="1"/>
  <c r="AA169502" i="1"/>
  <c r="AC169502" i="1" s="1"/>
  <c r="AA169501" i="1"/>
  <c r="AC169501" i="1" s="1"/>
  <c r="AA169500" i="1"/>
  <c r="AC169500" i="1" s="1"/>
  <c r="AA169499" i="1"/>
  <c r="AC169499" i="1" s="1"/>
  <c r="AA169498" i="1"/>
  <c r="AC169498" i="1" s="1"/>
  <c r="AA169497" i="1"/>
  <c r="AC169497" i="1" s="1"/>
  <c r="AA169496" i="1"/>
  <c r="AC169496" i="1" s="1"/>
  <c r="AA169495" i="1"/>
  <c r="AC169495" i="1" s="1"/>
  <c r="AA169494" i="1"/>
  <c r="AC169494" i="1" s="1"/>
  <c r="AA169493" i="1"/>
  <c r="AC169493" i="1" s="1"/>
  <c r="AA169492" i="1"/>
  <c r="AC169492" i="1" s="1"/>
  <c r="AA169491" i="1"/>
  <c r="AC169491" i="1" s="1"/>
  <c r="AA169490" i="1"/>
  <c r="AC169490" i="1" s="1"/>
  <c r="AA169489" i="1"/>
  <c r="AC169489" i="1" s="1"/>
  <c r="AA169488" i="1"/>
  <c r="AC169488" i="1" s="1"/>
  <c r="AA169487" i="1"/>
  <c r="AC169487" i="1" s="1"/>
  <c r="AA169486" i="1"/>
  <c r="AC169486" i="1" s="1"/>
  <c r="AA169485" i="1"/>
  <c r="AC169485" i="1" s="1"/>
  <c r="AA169484" i="1"/>
  <c r="AC169484" i="1" s="1"/>
  <c r="AA169483" i="1"/>
  <c r="AC169483" i="1" s="1"/>
  <c r="AA169482" i="1"/>
  <c r="AC169482" i="1" s="1"/>
  <c r="AA169481" i="1"/>
  <c r="AC169481" i="1" s="1"/>
  <c r="AA169480" i="1"/>
  <c r="AC169480" i="1" s="1"/>
  <c r="AA169479" i="1"/>
  <c r="AC169479" i="1" s="1"/>
  <c r="AA169478" i="1"/>
  <c r="AC169478" i="1" s="1"/>
  <c r="AA169477" i="1"/>
  <c r="AC169477" i="1" s="1"/>
  <c r="AA169476" i="1"/>
  <c r="AC169476" i="1" s="1"/>
  <c r="AA169475" i="1"/>
  <c r="AC169475" i="1" s="1"/>
  <c r="AA169474" i="1"/>
  <c r="AC169474" i="1" s="1"/>
  <c r="AA169473" i="1"/>
  <c r="AC169473" i="1" s="1"/>
  <c r="AA169472" i="1"/>
  <c r="AC169472" i="1" s="1"/>
  <c r="AA169471" i="1"/>
  <c r="AC169471" i="1" s="1"/>
  <c r="AA169470" i="1"/>
  <c r="AC169470" i="1" s="1"/>
  <c r="AA169469" i="1"/>
  <c r="AC169469" i="1" s="1"/>
  <c r="AA169468" i="1"/>
  <c r="AC169468" i="1" s="1"/>
  <c r="AA169467" i="1"/>
  <c r="AC169467" i="1" s="1"/>
  <c r="AA169466" i="1"/>
  <c r="AC169466" i="1" s="1"/>
  <c r="AA169465" i="1"/>
  <c r="AC169465" i="1" s="1"/>
  <c r="AA169464" i="1"/>
  <c r="AC169464" i="1" s="1"/>
  <c r="AA169463" i="1"/>
  <c r="AC169463" i="1" s="1"/>
  <c r="AA169462" i="1"/>
  <c r="AC169462" i="1" s="1"/>
  <c r="AA169461" i="1"/>
  <c r="AC169461" i="1" s="1"/>
  <c r="AA169460" i="1"/>
  <c r="AC169460" i="1" s="1"/>
  <c r="AA169459" i="1"/>
  <c r="AC169459" i="1" s="1"/>
  <c r="AA169458" i="1"/>
  <c r="AC169458" i="1" s="1"/>
  <c r="AA169457" i="1"/>
  <c r="AC169457" i="1" s="1"/>
  <c r="AA169456" i="1"/>
  <c r="AC169456" i="1" s="1"/>
  <c r="AA169455" i="1"/>
  <c r="AC169455" i="1" s="1"/>
  <c r="AA169454" i="1"/>
  <c r="AC169454" i="1" s="1"/>
  <c r="AA169453" i="1"/>
  <c r="AC169453" i="1" s="1"/>
  <c r="AA169452" i="1"/>
  <c r="AC169452" i="1" s="1"/>
  <c r="AA169451" i="1"/>
  <c r="AC169451" i="1" s="1"/>
  <c r="AA169450" i="1"/>
  <c r="AC169450" i="1" s="1"/>
  <c r="AA169449" i="1"/>
  <c r="AC169449" i="1" s="1"/>
  <c r="AA169448" i="1"/>
  <c r="AC169448" i="1" s="1"/>
  <c r="AA169447" i="1"/>
  <c r="AC169447" i="1" s="1"/>
  <c r="AA169446" i="1"/>
  <c r="AC169446" i="1" s="1"/>
  <c r="AA169445" i="1"/>
  <c r="AC169445" i="1" s="1"/>
  <c r="AA169444" i="1"/>
  <c r="AC169444" i="1" s="1"/>
  <c r="AA169443" i="1"/>
  <c r="AC169443" i="1" s="1"/>
  <c r="AA169442" i="1"/>
  <c r="AC169442" i="1" s="1"/>
  <c r="AA169441" i="1"/>
  <c r="AC169441" i="1" s="1"/>
  <c r="AA169440" i="1"/>
  <c r="AC169440" i="1" s="1"/>
  <c r="AA169439" i="1"/>
  <c r="AC169439" i="1" s="1"/>
  <c r="AA169438" i="1"/>
  <c r="AC169438" i="1" s="1"/>
  <c r="AA169437" i="1"/>
  <c r="AC169437" i="1" s="1"/>
  <c r="AA169436" i="1"/>
  <c r="AC169436" i="1" s="1"/>
  <c r="AA169435" i="1"/>
  <c r="AC169435" i="1" s="1"/>
  <c r="AA169434" i="1"/>
  <c r="AC169434" i="1" s="1"/>
  <c r="AA169433" i="1"/>
  <c r="AC169433" i="1" s="1"/>
  <c r="AA169432" i="1"/>
  <c r="AC169432" i="1" s="1"/>
  <c r="AA169431" i="1"/>
  <c r="AC169431" i="1" s="1"/>
  <c r="AA169430" i="1"/>
  <c r="AC169430" i="1" s="1"/>
  <c r="AA169429" i="1"/>
  <c r="AC169429" i="1" s="1"/>
  <c r="AA169428" i="1"/>
  <c r="AC169428" i="1" s="1"/>
  <c r="AA169427" i="1"/>
  <c r="AC169427" i="1" s="1"/>
  <c r="AA169426" i="1"/>
  <c r="AC169426" i="1" s="1"/>
  <c r="AA169425" i="1"/>
  <c r="AC169425" i="1" s="1"/>
  <c r="AA169424" i="1"/>
  <c r="AC169424" i="1" s="1"/>
  <c r="AA169423" i="1"/>
  <c r="AC169423" i="1" s="1"/>
  <c r="AA169422" i="1"/>
  <c r="AC169422" i="1" s="1"/>
  <c r="AA169421" i="1"/>
  <c r="AC169421" i="1" s="1"/>
  <c r="AA169420" i="1"/>
  <c r="AC169420" i="1" s="1"/>
  <c r="AA169419" i="1"/>
  <c r="AC169419" i="1" s="1"/>
  <c r="AA169418" i="1"/>
  <c r="AC169418" i="1" s="1"/>
  <c r="AA169417" i="1"/>
  <c r="AC169417" i="1" s="1"/>
  <c r="AA169416" i="1"/>
  <c r="AC169416" i="1" s="1"/>
  <c r="AA169415" i="1"/>
  <c r="AC169415" i="1" s="1"/>
  <c r="AA169414" i="1"/>
  <c r="AC169414" i="1" s="1"/>
  <c r="AA169413" i="1"/>
  <c r="AC169413" i="1" s="1"/>
  <c r="AA169412" i="1"/>
  <c r="AC169412" i="1" s="1"/>
  <c r="AA169411" i="1"/>
  <c r="AC169411" i="1" s="1"/>
  <c r="AA169410" i="1"/>
  <c r="AC169410" i="1" s="1"/>
  <c r="AA169409" i="1"/>
  <c r="AC169409" i="1" s="1"/>
  <c r="AA169408" i="1"/>
  <c r="AC169408" i="1" s="1"/>
  <c r="AA169407" i="1"/>
  <c r="AC169407" i="1" s="1"/>
  <c r="AA169406" i="1"/>
  <c r="AC169406" i="1" s="1"/>
  <c r="AA169405" i="1"/>
  <c r="AC169405" i="1" s="1"/>
  <c r="AA169404" i="1"/>
  <c r="AC169404" i="1" s="1"/>
  <c r="AA169403" i="1"/>
  <c r="AC169403" i="1" s="1"/>
  <c r="AA169402" i="1"/>
  <c r="AC169402" i="1" s="1"/>
  <c r="AA169401" i="1"/>
  <c r="AC169401" i="1" s="1"/>
  <c r="AA169400" i="1"/>
  <c r="AC169400" i="1" s="1"/>
  <c r="AA169399" i="1"/>
  <c r="AC169399" i="1" s="1"/>
  <c r="AA169398" i="1"/>
  <c r="AC169398" i="1" s="1"/>
  <c r="AA169397" i="1"/>
  <c r="AC169397" i="1" s="1"/>
  <c r="AA169396" i="1"/>
  <c r="AC169396" i="1" s="1"/>
  <c r="AA169395" i="1"/>
  <c r="AC169395" i="1" s="1"/>
  <c r="AA169394" i="1"/>
  <c r="AC169394" i="1" s="1"/>
  <c r="AA169393" i="1"/>
  <c r="AC169393" i="1" s="1"/>
  <c r="AA169392" i="1"/>
  <c r="AC169392" i="1" s="1"/>
  <c r="AA169391" i="1"/>
  <c r="AC169391" i="1" s="1"/>
  <c r="AA169390" i="1"/>
  <c r="AC169390" i="1" s="1"/>
  <c r="AA169389" i="1"/>
  <c r="AC169389" i="1" s="1"/>
  <c r="AA169388" i="1"/>
  <c r="AC169388" i="1" s="1"/>
  <c r="AA169387" i="1"/>
  <c r="AC169387" i="1" s="1"/>
  <c r="AA169386" i="1"/>
  <c r="AC169386" i="1" s="1"/>
  <c r="AA169385" i="1"/>
  <c r="AC169385" i="1" s="1"/>
  <c r="AA169384" i="1"/>
  <c r="AC169384" i="1" s="1"/>
  <c r="AA169383" i="1"/>
  <c r="AC169383" i="1" s="1"/>
  <c r="AA169382" i="1"/>
  <c r="AC169382" i="1" s="1"/>
  <c r="AA169381" i="1"/>
  <c r="AC169381" i="1" s="1"/>
  <c r="AA169380" i="1"/>
  <c r="AC169380" i="1" s="1"/>
  <c r="AA169379" i="1"/>
  <c r="AC169379" i="1" s="1"/>
  <c r="AA169378" i="1"/>
  <c r="AC169378" i="1" s="1"/>
  <c r="AA169377" i="1"/>
  <c r="AC169377" i="1" s="1"/>
  <c r="AA169376" i="1"/>
  <c r="AC169376" i="1" s="1"/>
  <c r="AA169375" i="1"/>
  <c r="AC169375" i="1" s="1"/>
  <c r="AA169374" i="1"/>
  <c r="AC169374" i="1" s="1"/>
  <c r="AA169373" i="1"/>
  <c r="AC169373" i="1" s="1"/>
  <c r="AA169372" i="1"/>
  <c r="AC169372" i="1" s="1"/>
  <c r="AA169371" i="1"/>
  <c r="AC169371" i="1" s="1"/>
  <c r="AA169370" i="1"/>
  <c r="AC169370" i="1" s="1"/>
  <c r="AA169369" i="1"/>
  <c r="AC169369" i="1" s="1"/>
  <c r="AA169368" i="1"/>
  <c r="AC169368" i="1" s="1"/>
  <c r="AA169367" i="1"/>
  <c r="AC169367" i="1" s="1"/>
  <c r="AA169366" i="1"/>
  <c r="AC169366" i="1" s="1"/>
  <c r="AA169365" i="1"/>
  <c r="AC169365" i="1" s="1"/>
  <c r="AA169364" i="1"/>
  <c r="AC169364" i="1" s="1"/>
  <c r="AA169363" i="1"/>
  <c r="AC169363" i="1" s="1"/>
  <c r="AA169362" i="1"/>
  <c r="AC169362" i="1" s="1"/>
  <c r="AA169361" i="1"/>
  <c r="AC169361" i="1" s="1"/>
  <c r="AA169360" i="1"/>
  <c r="AC169360" i="1" s="1"/>
  <c r="AA169359" i="1"/>
  <c r="AC169359" i="1" s="1"/>
  <c r="AA169358" i="1"/>
  <c r="AC169358" i="1" s="1"/>
  <c r="AA169357" i="1"/>
  <c r="AC169357" i="1" s="1"/>
  <c r="AA169356" i="1"/>
  <c r="AC169356" i="1" s="1"/>
  <c r="AA169355" i="1"/>
  <c r="AC169355" i="1" s="1"/>
  <c r="AA169354" i="1"/>
  <c r="AC169354" i="1" s="1"/>
  <c r="AA169353" i="1"/>
  <c r="AC169353" i="1" s="1"/>
  <c r="AA169352" i="1"/>
  <c r="AC169352" i="1" s="1"/>
  <c r="AA169351" i="1"/>
  <c r="AC169351" i="1" s="1"/>
  <c r="AA169350" i="1"/>
  <c r="AC169350" i="1" s="1"/>
  <c r="AA169349" i="1"/>
  <c r="AC169349" i="1" s="1"/>
  <c r="AA169348" i="1"/>
  <c r="AC169348" i="1" s="1"/>
  <c r="AA169347" i="1"/>
  <c r="AC169347" i="1" s="1"/>
  <c r="AA169346" i="1"/>
  <c r="AC169346" i="1" s="1"/>
  <c r="AA169345" i="1"/>
  <c r="AC169345" i="1" s="1"/>
  <c r="AA169344" i="1"/>
  <c r="AC169344" i="1" s="1"/>
  <c r="AA169343" i="1"/>
  <c r="AC169343" i="1" s="1"/>
  <c r="AA169342" i="1"/>
  <c r="AC169342" i="1" s="1"/>
  <c r="AA169341" i="1"/>
  <c r="AC169341" i="1" s="1"/>
  <c r="AA169340" i="1"/>
  <c r="AC169340" i="1" s="1"/>
  <c r="AA169339" i="1"/>
  <c r="AC169339" i="1" s="1"/>
  <c r="AA169338" i="1"/>
  <c r="AC169338" i="1" s="1"/>
  <c r="AA169337" i="1"/>
  <c r="AC169337" i="1" s="1"/>
  <c r="AA169336" i="1"/>
  <c r="AC169336" i="1" s="1"/>
  <c r="AA169335" i="1"/>
  <c r="AC169335" i="1" s="1"/>
  <c r="AA169334" i="1"/>
  <c r="AC169334" i="1" s="1"/>
  <c r="AA169333" i="1"/>
  <c r="AC169333" i="1" s="1"/>
  <c r="AA169332" i="1"/>
  <c r="AC169332" i="1" s="1"/>
  <c r="AA169331" i="1"/>
  <c r="AC169331" i="1" s="1"/>
  <c r="AA169330" i="1"/>
  <c r="AC169330" i="1" s="1"/>
  <c r="AA169329" i="1"/>
  <c r="AC169329" i="1" s="1"/>
  <c r="AA169328" i="1"/>
  <c r="AC169328" i="1" s="1"/>
  <c r="AA169327" i="1"/>
  <c r="AC169327" i="1" s="1"/>
  <c r="AA169326" i="1"/>
  <c r="AC169326" i="1" s="1"/>
  <c r="AA169325" i="1"/>
  <c r="AC169325" i="1" s="1"/>
  <c r="AA169324" i="1"/>
  <c r="AC169324" i="1" s="1"/>
  <c r="AA169323" i="1"/>
  <c r="AC169323" i="1" s="1"/>
  <c r="AA169322" i="1"/>
  <c r="AC169322" i="1" s="1"/>
  <c r="AA169321" i="1"/>
  <c r="AC169321" i="1" s="1"/>
  <c r="AA169320" i="1"/>
  <c r="AC169320" i="1" s="1"/>
  <c r="AA169319" i="1"/>
  <c r="AC169319" i="1" s="1"/>
  <c r="AA169318" i="1"/>
  <c r="AC169318" i="1" s="1"/>
  <c r="AA169317" i="1"/>
  <c r="AC169317" i="1" s="1"/>
  <c r="AA169316" i="1"/>
  <c r="AC169316" i="1" s="1"/>
  <c r="AA169315" i="1"/>
  <c r="AC169315" i="1" s="1"/>
  <c r="AA169314" i="1"/>
  <c r="AC169314" i="1" s="1"/>
  <c r="AA169313" i="1"/>
  <c r="AC169313" i="1" s="1"/>
  <c r="AA169312" i="1"/>
  <c r="AC169312" i="1" s="1"/>
  <c r="AA169311" i="1"/>
  <c r="AC169311" i="1" s="1"/>
  <c r="AA169310" i="1"/>
  <c r="AC169310" i="1" s="1"/>
  <c r="AA169309" i="1"/>
  <c r="AC169309" i="1" s="1"/>
  <c r="AA169308" i="1"/>
  <c r="AC169308" i="1" s="1"/>
  <c r="AA169307" i="1"/>
  <c r="AC169307" i="1" s="1"/>
  <c r="AA169306" i="1"/>
  <c r="AC169306" i="1" s="1"/>
  <c r="AA169305" i="1"/>
  <c r="AC169305" i="1" s="1"/>
  <c r="AA169304" i="1"/>
  <c r="AC169304" i="1" s="1"/>
  <c r="AA169303" i="1"/>
  <c r="AC169303" i="1" s="1"/>
  <c r="AA169302" i="1"/>
  <c r="AC169302" i="1" s="1"/>
  <c r="AA169301" i="1"/>
  <c r="AC169301" i="1" s="1"/>
  <c r="AA169300" i="1"/>
  <c r="AC169300" i="1" s="1"/>
  <c r="AA169299" i="1"/>
  <c r="AC169299" i="1" s="1"/>
  <c r="AA169298" i="1"/>
  <c r="AC169298" i="1" s="1"/>
  <c r="AA169297" i="1"/>
  <c r="AC169297" i="1" s="1"/>
  <c r="AA169296" i="1"/>
  <c r="AC169296" i="1" s="1"/>
  <c r="AA169295" i="1"/>
  <c r="AC169295" i="1" s="1"/>
  <c r="AA169294" i="1"/>
  <c r="AC169294" i="1" s="1"/>
  <c r="AA169293" i="1"/>
  <c r="AC169293" i="1" s="1"/>
  <c r="AA169292" i="1"/>
  <c r="AC169292" i="1" s="1"/>
  <c r="AA169291" i="1"/>
  <c r="AC169291" i="1" s="1"/>
  <c r="AA169290" i="1"/>
  <c r="AC169290" i="1" s="1"/>
  <c r="AA169289" i="1"/>
  <c r="AC169289" i="1" s="1"/>
  <c r="AA169288" i="1"/>
  <c r="AC169288" i="1" s="1"/>
  <c r="AA169287" i="1"/>
  <c r="AC169287" i="1" s="1"/>
  <c r="AA169286" i="1"/>
  <c r="AC169286" i="1" s="1"/>
  <c r="AA169285" i="1"/>
  <c r="AC169285" i="1" s="1"/>
  <c r="AA169284" i="1"/>
  <c r="AC169284" i="1" s="1"/>
  <c r="AA169283" i="1"/>
  <c r="AC169283" i="1" s="1"/>
  <c r="AA169282" i="1"/>
  <c r="AC169282" i="1" s="1"/>
  <c r="AA169281" i="1"/>
  <c r="AC169281" i="1" s="1"/>
  <c r="AA169280" i="1"/>
  <c r="AC169280" i="1" s="1"/>
  <c r="AA169279" i="1"/>
  <c r="AC169279" i="1" s="1"/>
  <c r="AA169278" i="1"/>
  <c r="AC169278" i="1" s="1"/>
  <c r="AA169277" i="1"/>
  <c r="AC169277" i="1" s="1"/>
  <c r="AA169276" i="1"/>
  <c r="AC169276" i="1" s="1"/>
  <c r="AA169275" i="1"/>
  <c r="AC169275" i="1" s="1"/>
  <c r="AA169274" i="1"/>
  <c r="AC169274" i="1" s="1"/>
  <c r="AA169273" i="1"/>
  <c r="AC169273" i="1" s="1"/>
  <c r="AA169272" i="1"/>
  <c r="AC169272" i="1" s="1"/>
  <c r="AA169271" i="1"/>
  <c r="AC169271" i="1" s="1"/>
  <c r="AA169270" i="1"/>
  <c r="AC169270" i="1" s="1"/>
  <c r="AA169269" i="1"/>
  <c r="AC169269" i="1" s="1"/>
  <c r="AA169268" i="1"/>
  <c r="AC169268" i="1" s="1"/>
  <c r="AA169267" i="1"/>
  <c r="AC169267" i="1" s="1"/>
  <c r="AA169266" i="1"/>
  <c r="AC169266" i="1" s="1"/>
  <c r="AA169265" i="1"/>
  <c r="AC169265" i="1" s="1"/>
  <c r="AA169264" i="1"/>
  <c r="AC169264" i="1" s="1"/>
  <c r="AA169263" i="1"/>
  <c r="AC169263" i="1" s="1"/>
  <c r="AA169262" i="1"/>
  <c r="AC169262" i="1" s="1"/>
  <c r="AA169261" i="1"/>
  <c r="AC169261" i="1" s="1"/>
  <c r="AA169260" i="1"/>
  <c r="AC169260" i="1" s="1"/>
  <c r="AA169259" i="1"/>
  <c r="AC169259" i="1" s="1"/>
  <c r="AA169258" i="1"/>
  <c r="AC169258" i="1" s="1"/>
  <c r="AA169257" i="1"/>
  <c r="AC169257" i="1" s="1"/>
  <c r="AA169256" i="1"/>
  <c r="AC169256" i="1" s="1"/>
  <c r="AA169255" i="1"/>
  <c r="AC169255" i="1" s="1"/>
  <c r="AA169254" i="1"/>
  <c r="AC169254" i="1" s="1"/>
  <c r="AA169253" i="1"/>
  <c r="AC169253" i="1" s="1"/>
  <c r="AA169252" i="1"/>
  <c r="AC169252" i="1" s="1"/>
  <c r="AA169251" i="1"/>
  <c r="AC169251" i="1" s="1"/>
  <c r="AA169250" i="1"/>
  <c r="AC169250" i="1" s="1"/>
  <c r="AA169249" i="1"/>
  <c r="AC169249" i="1" s="1"/>
  <c r="AA169248" i="1"/>
  <c r="AC169248" i="1" s="1"/>
  <c r="AA169247" i="1"/>
  <c r="AC169247" i="1" s="1"/>
  <c r="AA169246" i="1"/>
  <c r="AC169246" i="1" s="1"/>
  <c r="AA169245" i="1"/>
  <c r="AC169245" i="1" s="1"/>
  <c r="AA169244" i="1"/>
  <c r="AC169244" i="1" s="1"/>
  <c r="AA169243" i="1"/>
  <c r="AC169243" i="1" s="1"/>
  <c r="AA169242" i="1"/>
  <c r="AC169242" i="1" s="1"/>
  <c r="AA169241" i="1"/>
  <c r="AC169241" i="1" s="1"/>
  <c r="AA169240" i="1"/>
  <c r="AC169240" i="1" s="1"/>
  <c r="AA169239" i="1"/>
  <c r="AC169239" i="1" s="1"/>
  <c r="AA169238" i="1"/>
  <c r="AC169238" i="1" s="1"/>
  <c r="AA169237" i="1"/>
  <c r="AC169237" i="1" s="1"/>
  <c r="AA169236" i="1"/>
  <c r="AC169236" i="1" s="1"/>
  <c r="AA169235" i="1"/>
  <c r="AC169235" i="1" s="1"/>
  <c r="AA169234" i="1"/>
  <c r="AC169234" i="1" s="1"/>
  <c r="AA169233" i="1"/>
  <c r="AC169233" i="1" s="1"/>
  <c r="AA169232" i="1"/>
  <c r="AC169232" i="1" s="1"/>
  <c r="AA169231" i="1"/>
  <c r="AC169231" i="1" s="1"/>
  <c r="AA169230" i="1"/>
  <c r="AC169230" i="1" s="1"/>
  <c r="AA169229" i="1"/>
  <c r="AC169229" i="1" s="1"/>
  <c r="AA169228" i="1"/>
  <c r="AC169228" i="1" s="1"/>
  <c r="AA169227" i="1"/>
  <c r="AC169227" i="1" s="1"/>
  <c r="AA169226" i="1"/>
  <c r="AC169226" i="1" s="1"/>
  <c r="AA169225" i="1"/>
  <c r="AC169225" i="1" s="1"/>
  <c r="AA169224" i="1"/>
  <c r="AC169224" i="1" s="1"/>
  <c r="AA169223" i="1"/>
  <c r="AC169223" i="1" s="1"/>
  <c r="AA169222" i="1"/>
  <c r="AC169222" i="1" s="1"/>
  <c r="AA169221" i="1"/>
  <c r="AC169221" i="1" s="1"/>
  <c r="AA169220" i="1"/>
  <c r="AC169220" i="1" s="1"/>
  <c r="AA169219" i="1"/>
  <c r="AC169219" i="1" s="1"/>
  <c r="AA169218" i="1"/>
  <c r="AC169218" i="1" s="1"/>
  <c r="AA169217" i="1"/>
  <c r="AC169217" i="1" s="1"/>
  <c r="AA169216" i="1"/>
  <c r="AC169216" i="1" s="1"/>
  <c r="AA169215" i="1"/>
  <c r="AC169215" i="1" s="1"/>
  <c r="AA169214" i="1"/>
  <c r="AC169214" i="1" s="1"/>
  <c r="AA169213" i="1"/>
  <c r="AC169213" i="1" s="1"/>
  <c r="AA169212" i="1"/>
  <c r="AC169212" i="1" s="1"/>
  <c r="AA169211" i="1"/>
  <c r="AC169211" i="1" s="1"/>
  <c r="AA169210" i="1"/>
  <c r="AC169210" i="1" s="1"/>
  <c r="AA169209" i="1"/>
  <c r="AC169209" i="1" s="1"/>
  <c r="AA169208" i="1"/>
  <c r="AC169208" i="1" s="1"/>
  <c r="AA169207" i="1"/>
  <c r="AC169207" i="1" s="1"/>
  <c r="AA169206" i="1"/>
  <c r="AC169206" i="1" s="1"/>
  <c r="AA169205" i="1"/>
  <c r="AC169205" i="1" s="1"/>
  <c r="AA169204" i="1"/>
  <c r="AC169204" i="1" s="1"/>
  <c r="AA169203" i="1"/>
  <c r="AC169203" i="1" s="1"/>
  <c r="AA169202" i="1"/>
  <c r="AC169202" i="1" s="1"/>
  <c r="AA169201" i="1"/>
  <c r="AC169201" i="1" s="1"/>
  <c r="AA169200" i="1"/>
  <c r="AC169200" i="1" s="1"/>
  <c r="AA169199" i="1"/>
  <c r="AC169199" i="1" s="1"/>
  <c r="AA169198" i="1"/>
  <c r="AC169198" i="1" s="1"/>
  <c r="AA169197" i="1"/>
  <c r="AC169197" i="1" s="1"/>
  <c r="AA169196" i="1"/>
  <c r="AC169196" i="1" s="1"/>
  <c r="AA169195" i="1"/>
  <c r="AC169195" i="1" s="1"/>
  <c r="AA169194" i="1"/>
  <c r="AC169194" i="1" s="1"/>
  <c r="AA169193" i="1"/>
  <c r="AC169193" i="1" s="1"/>
  <c r="AA169192" i="1"/>
  <c r="AC169192" i="1" s="1"/>
  <c r="AA169191" i="1"/>
  <c r="AC169191" i="1" s="1"/>
  <c r="AA169190" i="1"/>
  <c r="AC169190" i="1" s="1"/>
  <c r="AA169189" i="1"/>
  <c r="AC169189" i="1" s="1"/>
  <c r="AA169188" i="1"/>
  <c r="AC169188" i="1" s="1"/>
  <c r="AA169187" i="1"/>
  <c r="AC169187" i="1" s="1"/>
  <c r="AA169186" i="1"/>
  <c r="AC169186" i="1" s="1"/>
  <c r="AA169185" i="1"/>
  <c r="AC169185" i="1" s="1"/>
  <c r="AA169184" i="1"/>
  <c r="AC169184" i="1" s="1"/>
  <c r="AA169183" i="1"/>
  <c r="AC169183" i="1" s="1"/>
  <c r="AA169182" i="1"/>
  <c r="AC169182" i="1" s="1"/>
  <c r="AA169181" i="1"/>
  <c r="AC169181" i="1" s="1"/>
  <c r="AA169180" i="1"/>
  <c r="AC169180" i="1" s="1"/>
  <c r="AA169179" i="1"/>
  <c r="AC169179" i="1" s="1"/>
  <c r="AA169178" i="1"/>
  <c r="AC169178" i="1" s="1"/>
  <c r="AA169177" i="1"/>
  <c r="AC169177" i="1" s="1"/>
  <c r="AA169176" i="1"/>
  <c r="AC169176" i="1" s="1"/>
  <c r="AA169175" i="1"/>
  <c r="AC169175" i="1" s="1"/>
  <c r="AA169174" i="1"/>
  <c r="AC169174" i="1" s="1"/>
  <c r="AA169173" i="1"/>
  <c r="AC169173" i="1" s="1"/>
  <c r="AA169172" i="1"/>
  <c r="AC169172" i="1" s="1"/>
  <c r="AA169171" i="1"/>
  <c r="AC169171" i="1" s="1"/>
  <c r="AA169170" i="1"/>
  <c r="AC169170" i="1" s="1"/>
  <c r="AA169169" i="1"/>
  <c r="AC169169" i="1" s="1"/>
  <c r="AA169168" i="1"/>
  <c r="AC169168" i="1" s="1"/>
  <c r="AA169167" i="1"/>
  <c r="AC169167" i="1" s="1"/>
  <c r="AA169166" i="1"/>
  <c r="AC169166" i="1" s="1"/>
  <c r="AA169165" i="1"/>
  <c r="AC169165" i="1" s="1"/>
  <c r="AA169164" i="1"/>
  <c r="AC169164" i="1" s="1"/>
  <c r="AA169163" i="1"/>
  <c r="AC169163" i="1" s="1"/>
  <c r="AA169162" i="1"/>
  <c r="AC169162" i="1" s="1"/>
  <c r="AA169161" i="1"/>
  <c r="AC169161" i="1" s="1"/>
  <c r="AA169160" i="1"/>
  <c r="AC169160" i="1" s="1"/>
  <c r="AA169159" i="1"/>
  <c r="AC169159" i="1" s="1"/>
  <c r="AA169158" i="1"/>
  <c r="AC169158" i="1" s="1"/>
  <c r="AA169157" i="1"/>
  <c r="AC169157" i="1" s="1"/>
  <c r="AA169156" i="1"/>
  <c r="AC169156" i="1" s="1"/>
  <c r="AA169155" i="1"/>
  <c r="AC169155" i="1" s="1"/>
  <c r="AA169154" i="1"/>
  <c r="AC169154" i="1" s="1"/>
  <c r="AA169153" i="1"/>
  <c r="AC169153" i="1" s="1"/>
  <c r="AA169152" i="1"/>
  <c r="AC169152" i="1" s="1"/>
  <c r="AA169151" i="1"/>
  <c r="AC169151" i="1" s="1"/>
  <c r="AA169150" i="1"/>
  <c r="AC169150" i="1" s="1"/>
  <c r="AA169149" i="1"/>
  <c r="AC169149" i="1" s="1"/>
  <c r="AA169148" i="1"/>
  <c r="AC169148" i="1" s="1"/>
  <c r="AA169147" i="1"/>
  <c r="AC169147" i="1" s="1"/>
  <c r="AA169146" i="1"/>
  <c r="AC169146" i="1" s="1"/>
  <c r="AA169145" i="1"/>
  <c r="AC169145" i="1" s="1"/>
  <c r="AA169144" i="1"/>
  <c r="AC169144" i="1" s="1"/>
  <c r="AA169143" i="1"/>
  <c r="AC169143" i="1" s="1"/>
  <c r="AA169142" i="1"/>
  <c r="AC169142" i="1" s="1"/>
  <c r="AA169141" i="1"/>
  <c r="AC169141" i="1" s="1"/>
  <c r="AA169140" i="1"/>
  <c r="AC169140" i="1" s="1"/>
  <c r="AA169139" i="1"/>
  <c r="AC169139" i="1" s="1"/>
  <c r="AA169138" i="1"/>
  <c r="AC169138" i="1" s="1"/>
  <c r="AA169137" i="1"/>
  <c r="AC169137" i="1" s="1"/>
  <c r="AA169136" i="1"/>
  <c r="AC169136" i="1" s="1"/>
  <c r="AA169135" i="1"/>
  <c r="AC169135" i="1" s="1"/>
  <c r="AA169134" i="1"/>
  <c r="AC169134" i="1" s="1"/>
  <c r="AA169133" i="1"/>
  <c r="AC169133" i="1" s="1"/>
  <c r="AA169132" i="1"/>
  <c r="AC169132" i="1" s="1"/>
  <c r="AA169131" i="1"/>
  <c r="AC169131" i="1" s="1"/>
  <c r="AA169130" i="1"/>
  <c r="AC169130" i="1" s="1"/>
  <c r="AA169129" i="1"/>
  <c r="AC169129" i="1" s="1"/>
  <c r="AA169128" i="1"/>
  <c r="AC169128" i="1" s="1"/>
  <c r="AA169127" i="1"/>
  <c r="AC169127" i="1" s="1"/>
  <c r="AA169126" i="1"/>
  <c r="AC169126" i="1" s="1"/>
  <c r="AA169125" i="1"/>
  <c r="AC169125" i="1" s="1"/>
  <c r="AA169124" i="1"/>
  <c r="AC169124" i="1" s="1"/>
  <c r="AA169123" i="1"/>
  <c r="AC169123" i="1" s="1"/>
  <c r="AA169122" i="1"/>
  <c r="AC169122" i="1" s="1"/>
  <c r="AA169121" i="1"/>
  <c r="AC169121" i="1" s="1"/>
  <c r="AA169120" i="1"/>
  <c r="AC169120" i="1" s="1"/>
  <c r="AA169119" i="1"/>
  <c r="AC169119" i="1" s="1"/>
  <c r="AA169118" i="1"/>
  <c r="AC169118" i="1" s="1"/>
  <c r="AA169117" i="1"/>
  <c r="AC169117" i="1" s="1"/>
  <c r="AA169116" i="1"/>
  <c r="AC169116" i="1" s="1"/>
  <c r="AA169115" i="1"/>
  <c r="AC169115" i="1" s="1"/>
  <c r="AA169114" i="1"/>
  <c r="AC169114" i="1" s="1"/>
  <c r="AA169113" i="1"/>
  <c r="AC169113" i="1" s="1"/>
  <c r="AA169112" i="1"/>
  <c r="AC169112" i="1" s="1"/>
  <c r="AA169111" i="1"/>
  <c r="AC169111" i="1" s="1"/>
  <c r="AA169110" i="1"/>
  <c r="AC169110" i="1" s="1"/>
  <c r="AA169109" i="1"/>
  <c r="AC169109" i="1" s="1"/>
  <c r="AA169108" i="1"/>
  <c r="AC169108" i="1" s="1"/>
  <c r="AA169107" i="1"/>
  <c r="AC169107" i="1" s="1"/>
  <c r="AA169106" i="1"/>
  <c r="AC169106" i="1" s="1"/>
  <c r="AA169105" i="1"/>
  <c r="AC169105" i="1" s="1"/>
  <c r="AA169104" i="1"/>
  <c r="AC169104" i="1" s="1"/>
  <c r="AA169103" i="1"/>
  <c r="AC169103" i="1" s="1"/>
  <c r="AA169102" i="1"/>
  <c r="AC169102" i="1" s="1"/>
  <c r="AA169101" i="1"/>
  <c r="AC169101" i="1" s="1"/>
  <c r="AA169100" i="1"/>
  <c r="AC169100" i="1" s="1"/>
  <c r="AA169099" i="1"/>
  <c r="AC169099" i="1" s="1"/>
  <c r="AA169098" i="1"/>
  <c r="AC169098" i="1" s="1"/>
  <c r="AA169097" i="1"/>
  <c r="AC169097" i="1" s="1"/>
  <c r="AA169096" i="1"/>
  <c r="AC169096" i="1" s="1"/>
  <c r="AA169095" i="1"/>
  <c r="AC169095" i="1" s="1"/>
  <c r="AA169094" i="1"/>
  <c r="AC169094" i="1" s="1"/>
  <c r="AA169093" i="1"/>
  <c r="AC169093" i="1" s="1"/>
  <c r="AA169092" i="1"/>
  <c r="AC169092" i="1" s="1"/>
  <c r="AA169091" i="1"/>
  <c r="AC169091" i="1" s="1"/>
  <c r="AA169090" i="1"/>
  <c r="AC169090" i="1" s="1"/>
  <c r="AA169089" i="1"/>
  <c r="AC169089" i="1" s="1"/>
  <c r="AA169088" i="1"/>
  <c r="AC169088" i="1" s="1"/>
  <c r="AA169087" i="1"/>
  <c r="AC169087" i="1" s="1"/>
  <c r="AA169086" i="1"/>
  <c r="AC169086" i="1" s="1"/>
  <c r="AA169085" i="1"/>
  <c r="AC169085" i="1" s="1"/>
  <c r="AA169084" i="1"/>
  <c r="AC169084" i="1" s="1"/>
  <c r="AA169083" i="1"/>
  <c r="AC169083" i="1" s="1"/>
  <c r="AA169082" i="1"/>
  <c r="AC169082" i="1" s="1"/>
  <c r="AA169081" i="1"/>
  <c r="AC169081" i="1" s="1"/>
  <c r="AA169080" i="1"/>
  <c r="AC169080" i="1" s="1"/>
  <c r="AA169079" i="1"/>
  <c r="AC169079" i="1" s="1"/>
  <c r="AA169078" i="1"/>
  <c r="AC169078" i="1" s="1"/>
  <c r="AA169077" i="1"/>
  <c r="AC169077" i="1" s="1"/>
  <c r="AA169076" i="1"/>
  <c r="AC169076" i="1" s="1"/>
  <c r="AA169075" i="1"/>
  <c r="AC169075" i="1" s="1"/>
  <c r="AA169074" i="1"/>
  <c r="AC169074" i="1" s="1"/>
  <c r="AA169073" i="1"/>
  <c r="AC169073" i="1" s="1"/>
  <c r="AA169072" i="1"/>
  <c r="AC169072" i="1" s="1"/>
  <c r="AA169071" i="1"/>
  <c r="AC169071" i="1" s="1"/>
  <c r="AA169070" i="1"/>
  <c r="AC169070" i="1" s="1"/>
  <c r="AA169069" i="1"/>
  <c r="AC169069" i="1" s="1"/>
  <c r="AA169068" i="1"/>
  <c r="AC169068" i="1" s="1"/>
  <c r="AA169067" i="1"/>
  <c r="AC169067" i="1" s="1"/>
  <c r="AA169066" i="1"/>
  <c r="AC169066" i="1" s="1"/>
  <c r="AA169065" i="1"/>
  <c r="AC169065" i="1" s="1"/>
  <c r="AA169064" i="1"/>
  <c r="AC169064" i="1" s="1"/>
  <c r="AA169063" i="1"/>
  <c r="AC169063" i="1" s="1"/>
  <c r="AA169062" i="1"/>
  <c r="AC169062" i="1" s="1"/>
  <c r="AA169061" i="1"/>
  <c r="AC169061" i="1" s="1"/>
  <c r="AA169060" i="1"/>
  <c r="AC169060" i="1" s="1"/>
  <c r="AA169059" i="1"/>
  <c r="AC169059" i="1" s="1"/>
  <c r="AA169058" i="1"/>
  <c r="AC169058" i="1" s="1"/>
  <c r="AA169057" i="1"/>
  <c r="AC169057" i="1" s="1"/>
  <c r="AA169056" i="1"/>
  <c r="AC169056" i="1" s="1"/>
  <c r="AA169055" i="1"/>
  <c r="AC169055" i="1" s="1"/>
  <c r="AA169054" i="1"/>
  <c r="AC169054" i="1" s="1"/>
  <c r="AA169053" i="1"/>
  <c r="AC169053" i="1" s="1"/>
  <c r="AA169052" i="1"/>
  <c r="AC169052" i="1" s="1"/>
  <c r="AA169051" i="1"/>
  <c r="AC169051" i="1" s="1"/>
  <c r="AA169050" i="1"/>
  <c r="AC169050" i="1" s="1"/>
  <c r="AA169049" i="1"/>
  <c r="AC169049" i="1" s="1"/>
  <c r="AA169048" i="1"/>
  <c r="AC169048" i="1" s="1"/>
  <c r="AA169047" i="1"/>
  <c r="AC169047" i="1" s="1"/>
  <c r="AA169046" i="1"/>
  <c r="AC169046" i="1" s="1"/>
  <c r="AA169045" i="1"/>
  <c r="AC169045" i="1" s="1"/>
  <c r="AA169044" i="1"/>
  <c r="AC169044" i="1" s="1"/>
  <c r="AA169043" i="1"/>
  <c r="AC169043" i="1" s="1"/>
  <c r="AA169042" i="1"/>
  <c r="AC169042" i="1" s="1"/>
  <c r="AA169041" i="1"/>
  <c r="AC169041" i="1" s="1"/>
  <c r="AA169040" i="1"/>
  <c r="AC169040" i="1" s="1"/>
  <c r="AA169039" i="1"/>
  <c r="AC169039" i="1" s="1"/>
  <c r="AA169038" i="1"/>
  <c r="AC169038" i="1" s="1"/>
  <c r="AA169037" i="1"/>
  <c r="AC169037" i="1" s="1"/>
  <c r="AA169036" i="1"/>
  <c r="AC169036" i="1" s="1"/>
  <c r="AA169035" i="1"/>
  <c r="AC169035" i="1" s="1"/>
  <c r="AA169034" i="1"/>
  <c r="AC169034" i="1" s="1"/>
  <c r="AA169033" i="1"/>
  <c r="AC169033" i="1" s="1"/>
  <c r="AA169032" i="1"/>
  <c r="AC169032" i="1" s="1"/>
  <c r="AA169031" i="1"/>
  <c r="AC169031" i="1" s="1"/>
  <c r="AA169030" i="1"/>
  <c r="AC169030" i="1" s="1"/>
  <c r="AA169029" i="1"/>
  <c r="AC169029" i="1" s="1"/>
  <c r="AA169028" i="1"/>
  <c r="AC169028" i="1" s="1"/>
  <c r="AA169027" i="1"/>
  <c r="AC169027" i="1" s="1"/>
  <c r="AA169026" i="1"/>
  <c r="AC169026" i="1" s="1"/>
  <c r="AA169025" i="1"/>
  <c r="AC169025" i="1" s="1"/>
  <c r="AA169024" i="1"/>
  <c r="AC169024" i="1" s="1"/>
  <c r="AA169023" i="1"/>
  <c r="AC169023" i="1" s="1"/>
  <c r="AA169022" i="1"/>
  <c r="AC169022" i="1" s="1"/>
  <c r="AA169021" i="1"/>
  <c r="AC169021" i="1" s="1"/>
  <c r="AA169020" i="1"/>
  <c r="AC169020" i="1" s="1"/>
  <c r="AA169019" i="1"/>
  <c r="AC169019" i="1" s="1"/>
  <c r="AA169018" i="1"/>
  <c r="AC169018" i="1" s="1"/>
  <c r="AA169017" i="1"/>
  <c r="AC169017" i="1" s="1"/>
  <c r="AA169016" i="1"/>
  <c r="AC169016" i="1" s="1"/>
  <c r="AA169015" i="1"/>
  <c r="AC169015" i="1" s="1"/>
  <c r="AA169014" i="1"/>
  <c r="AC169014" i="1" s="1"/>
  <c r="AA169013" i="1"/>
  <c r="AC169013" i="1" s="1"/>
  <c r="AA169012" i="1"/>
  <c r="AC169012" i="1" s="1"/>
  <c r="AA169011" i="1"/>
  <c r="AC169011" i="1" s="1"/>
  <c r="AA169010" i="1"/>
  <c r="AC169010" i="1" s="1"/>
  <c r="AA169009" i="1"/>
  <c r="AC169009" i="1" s="1"/>
  <c r="AA169008" i="1"/>
  <c r="AC169008" i="1" s="1"/>
  <c r="AA169007" i="1"/>
  <c r="AC169007" i="1" s="1"/>
  <c r="AA169006" i="1"/>
  <c r="AC169006" i="1" s="1"/>
  <c r="AA169005" i="1"/>
  <c r="AC169005" i="1" s="1"/>
  <c r="AA169004" i="1"/>
  <c r="AC169004" i="1" s="1"/>
  <c r="AA169003" i="1"/>
  <c r="AC169003" i="1" s="1"/>
  <c r="AA169002" i="1"/>
  <c r="AC169002" i="1" s="1"/>
  <c r="AA169001" i="1"/>
  <c r="AC169001" i="1" s="1"/>
  <c r="AA169000" i="1"/>
  <c r="AC169000" i="1" s="1"/>
  <c r="AA168999" i="1"/>
  <c r="AC168999" i="1" s="1"/>
  <c r="AA168998" i="1"/>
  <c r="AC168998" i="1" s="1"/>
  <c r="AA168997" i="1"/>
  <c r="AC168997" i="1" s="1"/>
  <c r="AA168996" i="1"/>
  <c r="AC168996" i="1" s="1"/>
  <c r="AA168995" i="1"/>
  <c r="AC168995" i="1" s="1"/>
  <c r="AA168994" i="1"/>
  <c r="AC168994" i="1" s="1"/>
  <c r="AA168993" i="1"/>
  <c r="AC168993" i="1" s="1"/>
  <c r="AA168992" i="1"/>
  <c r="AC168992" i="1" s="1"/>
  <c r="AA168991" i="1"/>
  <c r="AC168991" i="1" s="1"/>
  <c r="AA168990" i="1"/>
  <c r="AC168990" i="1" s="1"/>
  <c r="AA168989" i="1"/>
  <c r="AC168989" i="1" s="1"/>
  <c r="AA168988" i="1"/>
  <c r="AC168988" i="1" s="1"/>
  <c r="AA168987" i="1"/>
  <c r="AC168987" i="1" s="1"/>
  <c r="AA168986" i="1"/>
  <c r="AC168986" i="1" s="1"/>
  <c r="AA168985" i="1"/>
  <c r="AC168985" i="1" s="1"/>
  <c r="AA168984" i="1"/>
  <c r="AC168984" i="1" s="1"/>
  <c r="AA168983" i="1"/>
  <c r="AC168983" i="1" s="1"/>
  <c r="AA168982" i="1"/>
  <c r="AC168982" i="1" s="1"/>
  <c r="AA168981" i="1"/>
  <c r="AC168981" i="1" s="1"/>
  <c r="AA168980" i="1"/>
  <c r="AC168980" i="1" s="1"/>
  <c r="AA168979" i="1"/>
  <c r="AC168979" i="1" s="1"/>
  <c r="AA168978" i="1"/>
  <c r="AC168978" i="1" s="1"/>
  <c r="AA168977" i="1"/>
  <c r="AC168977" i="1" s="1"/>
  <c r="AA168976" i="1"/>
  <c r="AC168976" i="1" s="1"/>
  <c r="AA168975" i="1"/>
  <c r="AC168975" i="1" s="1"/>
  <c r="AA168974" i="1"/>
  <c r="AC168974" i="1" s="1"/>
  <c r="AA168973" i="1"/>
  <c r="AC168973" i="1" s="1"/>
  <c r="AA168972" i="1"/>
  <c r="AC168972" i="1" s="1"/>
  <c r="AA168971" i="1"/>
  <c r="AC168971" i="1" s="1"/>
  <c r="AA168970" i="1"/>
  <c r="AC168970" i="1" s="1"/>
  <c r="AA168969" i="1"/>
  <c r="AC168969" i="1" s="1"/>
  <c r="AA168968" i="1"/>
  <c r="AC168968" i="1" s="1"/>
  <c r="AA168967" i="1"/>
  <c r="AC168967" i="1" s="1"/>
  <c r="AA168966" i="1"/>
  <c r="AC168966" i="1" s="1"/>
  <c r="AA168965" i="1"/>
  <c r="AC168965" i="1" s="1"/>
  <c r="AA168964" i="1"/>
  <c r="AC168964" i="1" s="1"/>
  <c r="AA168963" i="1"/>
  <c r="AC168963" i="1" s="1"/>
  <c r="AA168962" i="1"/>
  <c r="AC168962" i="1" s="1"/>
  <c r="AA168961" i="1"/>
  <c r="AC168961" i="1" s="1"/>
  <c r="AA168960" i="1"/>
  <c r="AC168960" i="1" s="1"/>
  <c r="AA168959" i="1"/>
  <c r="AC168959" i="1" s="1"/>
  <c r="AA168958" i="1"/>
  <c r="AC168958" i="1" s="1"/>
  <c r="AA168957" i="1"/>
  <c r="AC168957" i="1" s="1"/>
  <c r="AA168956" i="1"/>
  <c r="AC168956" i="1" s="1"/>
  <c r="AA168955" i="1"/>
  <c r="AC168955" i="1" s="1"/>
  <c r="AA168954" i="1"/>
  <c r="AC168954" i="1" s="1"/>
  <c r="AA168953" i="1"/>
  <c r="AC168953" i="1" s="1"/>
  <c r="AA168952" i="1"/>
  <c r="AC168952" i="1" s="1"/>
  <c r="AA168951" i="1"/>
  <c r="AC168951" i="1" s="1"/>
  <c r="AA168950" i="1"/>
  <c r="AC168950" i="1" s="1"/>
  <c r="AA168949" i="1"/>
  <c r="AC168949" i="1" s="1"/>
  <c r="AA168948" i="1"/>
  <c r="AC168948" i="1" s="1"/>
  <c r="AA168947" i="1"/>
  <c r="AC168947" i="1" s="1"/>
  <c r="AA168946" i="1"/>
  <c r="AC168946" i="1" s="1"/>
  <c r="AA168945" i="1"/>
  <c r="AC168945" i="1" s="1"/>
  <c r="AA168944" i="1"/>
  <c r="AC168944" i="1" s="1"/>
  <c r="AA168943" i="1"/>
  <c r="AC168943" i="1" s="1"/>
  <c r="AA168942" i="1"/>
  <c r="AC168942" i="1" s="1"/>
  <c r="AA168941" i="1"/>
  <c r="AC168941" i="1" s="1"/>
  <c r="AA168940" i="1"/>
  <c r="AC168940" i="1" s="1"/>
  <c r="AA168939" i="1"/>
  <c r="AC168939" i="1" s="1"/>
  <c r="AA168938" i="1"/>
  <c r="AC168938" i="1" s="1"/>
  <c r="AA168937" i="1"/>
  <c r="AC168937" i="1" s="1"/>
  <c r="AA168936" i="1"/>
  <c r="AC168936" i="1" s="1"/>
  <c r="AA168935" i="1"/>
  <c r="AC168935" i="1" s="1"/>
  <c r="AA168934" i="1"/>
  <c r="AC168934" i="1" s="1"/>
  <c r="AA168933" i="1"/>
  <c r="AC168933" i="1" s="1"/>
  <c r="AA168932" i="1"/>
  <c r="AC168932" i="1" s="1"/>
  <c r="AA168931" i="1"/>
  <c r="AC168931" i="1" s="1"/>
  <c r="AA168930" i="1"/>
  <c r="AC168930" i="1" s="1"/>
  <c r="AA168929" i="1"/>
  <c r="AC168929" i="1" s="1"/>
  <c r="AA168928" i="1"/>
  <c r="AC168928" i="1" s="1"/>
  <c r="AA168927" i="1"/>
  <c r="AC168927" i="1" s="1"/>
  <c r="AA168926" i="1"/>
  <c r="AC168926" i="1" s="1"/>
  <c r="AA168925" i="1"/>
  <c r="AC168925" i="1" s="1"/>
  <c r="AA168924" i="1"/>
  <c r="AC168924" i="1" s="1"/>
  <c r="AA168923" i="1"/>
  <c r="AC168923" i="1" s="1"/>
  <c r="AA168922" i="1"/>
  <c r="AC168922" i="1" s="1"/>
  <c r="AA168921" i="1"/>
  <c r="AC168921" i="1" s="1"/>
  <c r="AA168920" i="1"/>
  <c r="AC168920" i="1" s="1"/>
  <c r="AA168919" i="1"/>
  <c r="AC168919" i="1" s="1"/>
  <c r="AA168918" i="1"/>
  <c r="AC168918" i="1" s="1"/>
  <c r="AA168917" i="1"/>
  <c r="AC168917" i="1" s="1"/>
  <c r="AA168916" i="1"/>
  <c r="AC168916" i="1" s="1"/>
  <c r="AA168915" i="1"/>
  <c r="AC168915" i="1" s="1"/>
  <c r="AA168914" i="1"/>
  <c r="AC168914" i="1" s="1"/>
  <c r="AA168913" i="1"/>
  <c r="AC168913" i="1" s="1"/>
  <c r="AA168912" i="1"/>
  <c r="AC168912" i="1" s="1"/>
  <c r="AA168911" i="1"/>
  <c r="AC168911" i="1" s="1"/>
  <c r="AA168910" i="1"/>
  <c r="AC168910" i="1" s="1"/>
  <c r="AA168909" i="1"/>
  <c r="AC168909" i="1" s="1"/>
  <c r="AA168908" i="1"/>
  <c r="AC168908" i="1" s="1"/>
  <c r="AA168907" i="1"/>
  <c r="AC168907" i="1" s="1"/>
  <c r="AA168906" i="1"/>
  <c r="AC168906" i="1" s="1"/>
  <c r="AA168905" i="1"/>
  <c r="AC168905" i="1" s="1"/>
  <c r="AA168904" i="1"/>
  <c r="AC168904" i="1" s="1"/>
  <c r="AA168903" i="1"/>
  <c r="AC168903" i="1" s="1"/>
  <c r="AA168902" i="1"/>
  <c r="AC168902" i="1" s="1"/>
  <c r="AA168901" i="1"/>
  <c r="AC168901" i="1" s="1"/>
  <c r="AA168900" i="1"/>
  <c r="AC168900" i="1" s="1"/>
  <c r="AA168899" i="1"/>
  <c r="AC168899" i="1" s="1"/>
  <c r="AA168898" i="1"/>
  <c r="AC168898" i="1" s="1"/>
  <c r="AA168897" i="1"/>
  <c r="AC168897" i="1" s="1"/>
  <c r="AA168896" i="1"/>
  <c r="AC168896" i="1" s="1"/>
  <c r="AA168895" i="1"/>
  <c r="AC168895" i="1" s="1"/>
  <c r="AA168894" i="1"/>
  <c r="AC168894" i="1" s="1"/>
  <c r="AA168893" i="1"/>
  <c r="AC168893" i="1" s="1"/>
  <c r="AA168892" i="1"/>
  <c r="AC168892" i="1" s="1"/>
  <c r="AA168891" i="1"/>
  <c r="AC168891" i="1" s="1"/>
  <c r="AA168890" i="1"/>
  <c r="AC168890" i="1" s="1"/>
  <c r="AA168889" i="1"/>
  <c r="AC168889" i="1" s="1"/>
  <c r="AA168888" i="1"/>
  <c r="AC168888" i="1" s="1"/>
  <c r="AA168887" i="1"/>
  <c r="AC168887" i="1" s="1"/>
  <c r="AA168886" i="1"/>
  <c r="AC168886" i="1" s="1"/>
  <c r="AA168885" i="1"/>
  <c r="AC168885" i="1" s="1"/>
  <c r="AA168884" i="1"/>
  <c r="AC168884" i="1" s="1"/>
  <c r="AA168883" i="1"/>
  <c r="AC168883" i="1" s="1"/>
  <c r="AA168882" i="1"/>
  <c r="AC168882" i="1" s="1"/>
  <c r="AA168881" i="1"/>
  <c r="AC168881" i="1" s="1"/>
  <c r="AA168880" i="1"/>
  <c r="AC168880" i="1" s="1"/>
  <c r="AA168879" i="1"/>
  <c r="AC168879" i="1" s="1"/>
  <c r="AA168878" i="1"/>
  <c r="AC168878" i="1" s="1"/>
  <c r="AA168877" i="1"/>
  <c r="AC168877" i="1" s="1"/>
  <c r="AA168876" i="1"/>
  <c r="AC168876" i="1" s="1"/>
  <c r="AA168875" i="1"/>
  <c r="AC168875" i="1" s="1"/>
  <c r="AA168874" i="1"/>
  <c r="AC168874" i="1" s="1"/>
  <c r="AA168873" i="1"/>
  <c r="AC168873" i="1" s="1"/>
  <c r="AA168872" i="1"/>
  <c r="AC168872" i="1" s="1"/>
  <c r="AA168871" i="1"/>
  <c r="AC168871" i="1" s="1"/>
  <c r="AA168870" i="1"/>
  <c r="AC168870" i="1" s="1"/>
  <c r="AA168869" i="1"/>
  <c r="AC168869" i="1" s="1"/>
  <c r="AA168868" i="1"/>
  <c r="AC168868" i="1" s="1"/>
  <c r="AA168867" i="1"/>
  <c r="AC168867" i="1" s="1"/>
  <c r="AA168866" i="1"/>
  <c r="AC168866" i="1" s="1"/>
  <c r="AA168865" i="1"/>
  <c r="AC168865" i="1" s="1"/>
  <c r="AA168864" i="1"/>
  <c r="AC168864" i="1" s="1"/>
  <c r="AA168863" i="1"/>
  <c r="AC168863" i="1" s="1"/>
  <c r="AA168862" i="1"/>
  <c r="AC168862" i="1" s="1"/>
  <c r="AA168861" i="1"/>
  <c r="AC168861" i="1" s="1"/>
  <c r="AA168860" i="1"/>
  <c r="AC168860" i="1" s="1"/>
  <c r="AA168859" i="1"/>
  <c r="AC168859" i="1" s="1"/>
  <c r="AA168858" i="1"/>
  <c r="AC168858" i="1" s="1"/>
  <c r="AA168857" i="1"/>
  <c r="AC168857" i="1" s="1"/>
  <c r="AA168856" i="1"/>
  <c r="AC168856" i="1" s="1"/>
  <c r="AA168855" i="1"/>
  <c r="AC168855" i="1" s="1"/>
  <c r="AA168854" i="1"/>
  <c r="AC168854" i="1" s="1"/>
  <c r="AA168853" i="1"/>
  <c r="AC168853" i="1" s="1"/>
  <c r="AA168852" i="1"/>
  <c r="AC168852" i="1" s="1"/>
  <c r="AA168851" i="1"/>
  <c r="AC168851" i="1" s="1"/>
  <c r="AA168850" i="1"/>
  <c r="AC168850" i="1" s="1"/>
  <c r="AA168849" i="1"/>
  <c r="AC168849" i="1" s="1"/>
  <c r="AA168848" i="1"/>
  <c r="AC168848" i="1" s="1"/>
  <c r="AA168847" i="1"/>
  <c r="AC168847" i="1" s="1"/>
  <c r="AA168846" i="1"/>
  <c r="AC168846" i="1" s="1"/>
  <c r="AA168845" i="1"/>
  <c r="AC168845" i="1" s="1"/>
  <c r="AA168844" i="1"/>
  <c r="AC168844" i="1" s="1"/>
  <c r="AA168843" i="1"/>
  <c r="AC168843" i="1" s="1"/>
  <c r="AA168842" i="1"/>
  <c r="AC168842" i="1" s="1"/>
  <c r="AA168841" i="1"/>
  <c r="AC168841" i="1" s="1"/>
  <c r="AA168840" i="1"/>
  <c r="AC168840" i="1" s="1"/>
  <c r="AA168839" i="1"/>
  <c r="AC168839" i="1" s="1"/>
  <c r="AA168838" i="1"/>
  <c r="AC168838" i="1" s="1"/>
  <c r="AA168837" i="1"/>
  <c r="AC168837" i="1" s="1"/>
  <c r="AA168836" i="1"/>
  <c r="AC168836" i="1" s="1"/>
  <c r="AA168835" i="1"/>
  <c r="AC168835" i="1" s="1"/>
  <c r="AA168834" i="1"/>
  <c r="AC168834" i="1" s="1"/>
  <c r="AA168833" i="1"/>
  <c r="AC168833" i="1" s="1"/>
  <c r="AA168832" i="1"/>
  <c r="AC168832" i="1" s="1"/>
  <c r="AA168831" i="1"/>
  <c r="AC168831" i="1" s="1"/>
  <c r="AA168830" i="1"/>
  <c r="AC168830" i="1" s="1"/>
  <c r="AA168829" i="1"/>
  <c r="AC168829" i="1" s="1"/>
  <c r="AA168828" i="1"/>
  <c r="AC168828" i="1" s="1"/>
  <c r="AA168827" i="1"/>
  <c r="AC168827" i="1" s="1"/>
  <c r="AA168826" i="1"/>
  <c r="AC168826" i="1" s="1"/>
  <c r="AA168825" i="1"/>
  <c r="AC168825" i="1" s="1"/>
  <c r="AA168824" i="1"/>
  <c r="AC168824" i="1" s="1"/>
  <c r="AA168823" i="1"/>
  <c r="AC168823" i="1" s="1"/>
  <c r="AA168822" i="1"/>
  <c r="AC168822" i="1" s="1"/>
  <c r="AA168821" i="1"/>
  <c r="AC168821" i="1" s="1"/>
  <c r="AA168820" i="1"/>
  <c r="AC168820" i="1" s="1"/>
  <c r="AA168819" i="1"/>
  <c r="AC168819" i="1" s="1"/>
  <c r="AA168818" i="1"/>
  <c r="AC168818" i="1" s="1"/>
  <c r="AA168817" i="1"/>
  <c r="AC168817" i="1" s="1"/>
  <c r="AA168816" i="1"/>
  <c r="AC168816" i="1" s="1"/>
  <c r="AA168815" i="1"/>
  <c r="AC168815" i="1" s="1"/>
  <c r="AA168814" i="1"/>
  <c r="AC168814" i="1" s="1"/>
  <c r="AA168813" i="1"/>
  <c r="AC168813" i="1" s="1"/>
  <c r="AA168812" i="1"/>
  <c r="AC168812" i="1" s="1"/>
  <c r="AA168811" i="1"/>
  <c r="AC168811" i="1" s="1"/>
  <c r="AA168810" i="1"/>
  <c r="AC168810" i="1" s="1"/>
  <c r="AA168809" i="1"/>
  <c r="AC168809" i="1" s="1"/>
  <c r="AA168808" i="1"/>
  <c r="AC168808" i="1" s="1"/>
  <c r="AA168807" i="1"/>
  <c r="AC168807" i="1" s="1"/>
  <c r="AA168806" i="1"/>
  <c r="AC168806" i="1" s="1"/>
  <c r="AA168805" i="1"/>
  <c r="AC168805" i="1" s="1"/>
  <c r="AA168804" i="1"/>
  <c r="AC168804" i="1" s="1"/>
  <c r="AA168803" i="1"/>
  <c r="AC168803" i="1" s="1"/>
  <c r="AA168802" i="1"/>
  <c r="AC168802" i="1" s="1"/>
  <c r="AA168801" i="1"/>
  <c r="AC168801" i="1" s="1"/>
  <c r="AA168800" i="1"/>
  <c r="AC168800" i="1" s="1"/>
  <c r="AA168799" i="1"/>
  <c r="AC168799" i="1" s="1"/>
  <c r="AA168798" i="1"/>
  <c r="AC168798" i="1" s="1"/>
  <c r="AA168797" i="1"/>
  <c r="AC168797" i="1" s="1"/>
  <c r="AA168796" i="1"/>
  <c r="AC168796" i="1" s="1"/>
  <c r="AA168795" i="1"/>
  <c r="AC168795" i="1" s="1"/>
  <c r="AA168794" i="1"/>
  <c r="AC168794" i="1" s="1"/>
  <c r="AA168793" i="1"/>
  <c r="AC168793" i="1" s="1"/>
  <c r="AA168792" i="1"/>
  <c r="AC168792" i="1" s="1"/>
  <c r="AA168791" i="1"/>
  <c r="AC168791" i="1" s="1"/>
  <c r="AA168790" i="1"/>
  <c r="AC168790" i="1" s="1"/>
  <c r="AA168789" i="1"/>
  <c r="AC168789" i="1" s="1"/>
  <c r="AA168788" i="1"/>
  <c r="AC168788" i="1" s="1"/>
  <c r="AA168787" i="1"/>
  <c r="AC168787" i="1" s="1"/>
  <c r="AA168786" i="1"/>
  <c r="AC168786" i="1" s="1"/>
  <c r="AA168785" i="1"/>
  <c r="AC168785" i="1" s="1"/>
  <c r="AA168784" i="1"/>
  <c r="AC168784" i="1" s="1"/>
  <c r="AA168783" i="1"/>
  <c r="AC168783" i="1" s="1"/>
  <c r="AA168782" i="1"/>
  <c r="AC168782" i="1" s="1"/>
  <c r="AA168781" i="1"/>
  <c r="AC168781" i="1" s="1"/>
  <c r="AA168780" i="1"/>
  <c r="AC168780" i="1" s="1"/>
  <c r="AA168779" i="1"/>
  <c r="AC168779" i="1" s="1"/>
  <c r="AA168778" i="1"/>
  <c r="AC168778" i="1" s="1"/>
  <c r="AA168777" i="1"/>
  <c r="AC168777" i="1" s="1"/>
  <c r="AA168776" i="1"/>
  <c r="AC168776" i="1" s="1"/>
  <c r="AA168775" i="1"/>
  <c r="AC168775" i="1" s="1"/>
  <c r="AA168774" i="1"/>
  <c r="AC168774" i="1" s="1"/>
  <c r="AA168773" i="1"/>
  <c r="AC168773" i="1" s="1"/>
  <c r="AA168772" i="1"/>
  <c r="AC168772" i="1" s="1"/>
  <c r="AA168771" i="1"/>
  <c r="AC168771" i="1" s="1"/>
  <c r="AA168770" i="1"/>
  <c r="AC168770" i="1" s="1"/>
  <c r="AA168769" i="1"/>
  <c r="AC168769" i="1" s="1"/>
  <c r="AA168768" i="1"/>
  <c r="AC168768" i="1" s="1"/>
  <c r="AA168767" i="1"/>
  <c r="AC168767" i="1" s="1"/>
  <c r="AA168766" i="1"/>
  <c r="AC168766" i="1" s="1"/>
  <c r="AA168765" i="1"/>
  <c r="AC168765" i="1" s="1"/>
  <c r="AA168764" i="1"/>
  <c r="AC168764" i="1" s="1"/>
  <c r="AA168763" i="1"/>
  <c r="AC168763" i="1" s="1"/>
  <c r="AA168762" i="1"/>
  <c r="AC168762" i="1" s="1"/>
  <c r="AA168761" i="1"/>
  <c r="AC168761" i="1" s="1"/>
  <c r="AA168760" i="1"/>
  <c r="AC168760" i="1" s="1"/>
  <c r="AA168759" i="1"/>
  <c r="AC168759" i="1" s="1"/>
  <c r="AA168758" i="1"/>
  <c r="AC168758" i="1" s="1"/>
  <c r="AA168757" i="1"/>
  <c r="AC168757" i="1" s="1"/>
  <c r="AA168756" i="1"/>
  <c r="AC168756" i="1" s="1"/>
  <c r="AA168755" i="1"/>
  <c r="AC168755" i="1" s="1"/>
  <c r="AA168754" i="1"/>
  <c r="AC168754" i="1" s="1"/>
  <c r="AA168753" i="1"/>
  <c r="AC168753" i="1" s="1"/>
  <c r="AA168752" i="1"/>
  <c r="AC168752" i="1" s="1"/>
  <c r="AA168751" i="1"/>
  <c r="AC168751" i="1" s="1"/>
  <c r="AA168750" i="1"/>
  <c r="AC168750" i="1" s="1"/>
  <c r="AA168749" i="1"/>
  <c r="AC168749" i="1" s="1"/>
  <c r="AA168748" i="1"/>
  <c r="AC168748" i="1" s="1"/>
  <c r="AA168747" i="1"/>
  <c r="AC168747" i="1" s="1"/>
  <c r="AA168746" i="1"/>
  <c r="AC168746" i="1" s="1"/>
  <c r="AA168745" i="1"/>
  <c r="AC168745" i="1" s="1"/>
  <c r="AA168744" i="1"/>
  <c r="AC168744" i="1" s="1"/>
  <c r="AA168743" i="1"/>
  <c r="AC168743" i="1" s="1"/>
  <c r="AA168742" i="1"/>
  <c r="AC168742" i="1" s="1"/>
  <c r="AA168741" i="1"/>
  <c r="AC168741" i="1" s="1"/>
  <c r="AA168740" i="1"/>
  <c r="AC168740" i="1" s="1"/>
  <c r="AA168739" i="1"/>
  <c r="AC168739" i="1" s="1"/>
  <c r="AA168738" i="1"/>
  <c r="AC168738" i="1" s="1"/>
  <c r="AA168737" i="1"/>
  <c r="AC168737" i="1" s="1"/>
  <c r="AA168736" i="1"/>
  <c r="AC168736" i="1" s="1"/>
  <c r="AA168735" i="1"/>
  <c r="AC168735" i="1" s="1"/>
  <c r="AA168734" i="1"/>
  <c r="AC168734" i="1" s="1"/>
  <c r="AA168733" i="1"/>
  <c r="AC168733" i="1" s="1"/>
  <c r="AA168732" i="1"/>
  <c r="AC168732" i="1" s="1"/>
  <c r="AA168731" i="1"/>
  <c r="AC168731" i="1" s="1"/>
  <c r="AA168730" i="1"/>
  <c r="AC168730" i="1" s="1"/>
  <c r="AA168729" i="1"/>
  <c r="AC168729" i="1" s="1"/>
  <c r="AA168728" i="1"/>
  <c r="AC168728" i="1" s="1"/>
  <c r="AA168727" i="1"/>
  <c r="AC168727" i="1" s="1"/>
  <c r="AA168726" i="1"/>
  <c r="AC168726" i="1" s="1"/>
  <c r="AA168725" i="1"/>
  <c r="AC168725" i="1" s="1"/>
  <c r="AA168724" i="1"/>
  <c r="AC168724" i="1" s="1"/>
  <c r="AA168723" i="1"/>
  <c r="AC168723" i="1" s="1"/>
  <c r="AA168722" i="1"/>
  <c r="AC168722" i="1" s="1"/>
  <c r="AA168721" i="1"/>
  <c r="AC168721" i="1" s="1"/>
  <c r="AA168720" i="1"/>
  <c r="AC168720" i="1" s="1"/>
  <c r="AA168719" i="1"/>
  <c r="AC168719" i="1" s="1"/>
  <c r="AA168718" i="1"/>
  <c r="AC168718" i="1" s="1"/>
  <c r="AA168717" i="1"/>
  <c r="AC168717" i="1" s="1"/>
  <c r="AA168716" i="1"/>
  <c r="AC168716" i="1" s="1"/>
  <c r="AA168715" i="1"/>
  <c r="AC168715" i="1" s="1"/>
  <c r="AA168714" i="1"/>
  <c r="AC168714" i="1" s="1"/>
  <c r="AA168713" i="1"/>
  <c r="AC168713" i="1" s="1"/>
  <c r="AA168712" i="1"/>
  <c r="AC168712" i="1" s="1"/>
  <c r="AA168711" i="1"/>
  <c r="AC168711" i="1" s="1"/>
  <c r="AA168710" i="1"/>
  <c r="AC168710" i="1" s="1"/>
  <c r="AA168709" i="1"/>
  <c r="AC168709" i="1" s="1"/>
  <c r="AA168708" i="1"/>
  <c r="AC168708" i="1" s="1"/>
  <c r="AA168707" i="1"/>
  <c r="AC168707" i="1" s="1"/>
  <c r="AA168706" i="1"/>
  <c r="AC168706" i="1" s="1"/>
  <c r="AA168705" i="1"/>
  <c r="AC168705" i="1" s="1"/>
  <c r="AA168704" i="1"/>
  <c r="AC168704" i="1" s="1"/>
  <c r="AA168703" i="1"/>
  <c r="AC168703" i="1" s="1"/>
  <c r="AA168702" i="1"/>
  <c r="AC168702" i="1" s="1"/>
  <c r="AA168701" i="1"/>
  <c r="AC168701" i="1" s="1"/>
  <c r="AA168700" i="1"/>
  <c r="AC168700" i="1" s="1"/>
  <c r="AA168699" i="1"/>
  <c r="AC168699" i="1" s="1"/>
  <c r="AA168698" i="1"/>
  <c r="AC168698" i="1" s="1"/>
  <c r="AA168697" i="1"/>
  <c r="AC168697" i="1" s="1"/>
  <c r="AA168696" i="1"/>
  <c r="AC168696" i="1" s="1"/>
  <c r="AA168695" i="1"/>
  <c r="AC168695" i="1" s="1"/>
  <c r="AA168694" i="1"/>
  <c r="AC168694" i="1" s="1"/>
  <c r="AA168693" i="1"/>
  <c r="AC168693" i="1" s="1"/>
  <c r="AA168692" i="1"/>
  <c r="AC168692" i="1" s="1"/>
  <c r="AA168691" i="1"/>
  <c r="AC168691" i="1" s="1"/>
  <c r="AA168690" i="1"/>
  <c r="AC168690" i="1" s="1"/>
  <c r="AA168689" i="1"/>
  <c r="AC168689" i="1" s="1"/>
  <c r="AA168688" i="1"/>
  <c r="AC168688" i="1" s="1"/>
  <c r="AA168687" i="1"/>
  <c r="AC168687" i="1" s="1"/>
  <c r="AA168686" i="1"/>
  <c r="AC168686" i="1" s="1"/>
  <c r="AA168685" i="1"/>
  <c r="AC168685" i="1" s="1"/>
  <c r="AA168684" i="1"/>
  <c r="AC168684" i="1" s="1"/>
  <c r="AA168683" i="1"/>
  <c r="AC168683" i="1" s="1"/>
  <c r="AA168682" i="1"/>
  <c r="AC168682" i="1" s="1"/>
  <c r="AA168681" i="1"/>
  <c r="AC168681" i="1" s="1"/>
  <c r="AA168680" i="1"/>
  <c r="AC168680" i="1" s="1"/>
  <c r="AA168679" i="1"/>
  <c r="AC168679" i="1" s="1"/>
  <c r="AA168678" i="1"/>
  <c r="AC168678" i="1" s="1"/>
  <c r="AA168677" i="1"/>
  <c r="AC168677" i="1" s="1"/>
  <c r="AA168676" i="1"/>
  <c r="AC168676" i="1" s="1"/>
  <c r="AA168675" i="1"/>
  <c r="AC168675" i="1" s="1"/>
  <c r="AA168674" i="1"/>
  <c r="AC168674" i="1" s="1"/>
  <c r="AA168673" i="1"/>
  <c r="AC168673" i="1" s="1"/>
  <c r="AA168672" i="1"/>
  <c r="AC168672" i="1" s="1"/>
  <c r="AA168671" i="1"/>
  <c r="AC168671" i="1" s="1"/>
  <c r="AA168670" i="1"/>
  <c r="AC168670" i="1" s="1"/>
  <c r="AA168669" i="1"/>
  <c r="AC168669" i="1" s="1"/>
  <c r="AA168668" i="1"/>
  <c r="AC168668" i="1" s="1"/>
  <c r="AA168667" i="1"/>
  <c r="AC168667" i="1" s="1"/>
  <c r="AA168666" i="1"/>
  <c r="AC168666" i="1" s="1"/>
  <c r="AA168665" i="1"/>
  <c r="AC168665" i="1" s="1"/>
  <c r="AA168664" i="1"/>
  <c r="AC168664" i="1" s="1"/>
  <c r="AA168663" i="1"/>
  <c r="AC168663" i="1" s="1"/>
  <c r="AA168662" i="1"/>
  <c r="AC168662" i="1" s="1"/>
  <c r="AA168661" i="1"/>
  <c r="AC168661" i="1" s="1"/>
  <c r="AA168660" i="1"/>
  <c r="AC168660" i="1" s="1"/>
  <c r="AA168659" i="1"/>
  <c r="AC168659" i="1" s="1"/>
  <c r="AA168658" i="1"/>
  <c r="AC168658" i="1" s="1"/>
  <c r="AA168657" i="1"/>
  <c r="AC168657" i="1" s="1"/>
  <c r="AA168656" i="1"/>
  <c r="AC168656" i="1" s="1"/>
  <c r="AA168655" i="1"/>
  <c r="AC168655" i="1" s="1"/>
  <c r="AA168654" i="1"/>
  <c r="AC168654" i="1" s="1"/>
  <c r="AA168653" i="1"/>
  <c r="AC168653" i="1" s="1"/>
  <c r="AA168652" i="1"/>
  <c r="AC168652" i="1" s="1"/>
  <c r="AA168651" i="1"/>
  <c r="AC168651" i="1" s="1"/>
  <c r="AA168650" i="1"/>
  <c r="AC168650" i="1" s="1"/>
  <c r="AA168649" i="1"/>
  <c r="AC168649" i="1" s="1"/>
  <c r="AA168648" i="1"/>
  <c r="AC168648" i="1" s="1"/>
  <c r="AA168647" i="1"/>
  <c r="AC168647" i="1" s="1"/>
  <c r="AA168646" i="1"/>
  <c r="AC168646" i="1" s="1"/>
  <c r="AA168645" i="1"/>
  <c r="AC168645" i="1" s="1"/>
  <c r="AA168644" i="1"/>
  <c r="AC168644" i="1" s="1"/>
  <c r="AA168643" i="1"/>
  <c r="AC168643" i="1" s="1"/>
  <c r="AA168642" i="1"/>
  <c r="AC168642" i="1" s="1"/>
  <c r="AA168641" i="1"/>
  <c r="AC168641" i="1" s="1"/>
  <c r="AA168640" i="1"/>
  <c r="AC168640" i="1" s="1"/>
  <c r="AA168639" i="1"/>
  <c r="AC168639" i="1" s="1"/>
  <c r="AA168638" i="1"/>
  <c r="AC168638" i="1" s="1"/>
  <c r="AA168637" i="1"/>
  <c r="AC168637" i="1" s="1"/>
  <c r="AA168636" i="1"/>
  <c r="AC168636" i="1" s="1"/>
  <c r="AA168635" i="1"/>
  <c r="AC168635" i="1" s="1"/>
  <c r="AA168634" i="1"/>
  <c r="AC168634" i="1" s="1"/>
  <c r="AA168633" i="1"/>
  <c r="AC168633" i="1" s="1"/>
  <c r="AA168632" i="1"/>
  <c r="AC168632" i="1" s="1"/>
  <c r="AA168631" i="1"/>
  <c r="AC168631" i="1" s="1"/>
  <c r="AA168630" i="1"/>
  <c r="AC168630" i="1" s="1"/>
  <c r="AA168629" i="1"/>
  <c r="AC168629" i="1" s="1"/>
  <c r="AA168628" i="1"/>
  <c r="AC168628" i="1" s="1"/>
  <c r="AA168627" i="1"/>
  <c r="AC168627" i="1" s="1"/>
  <c r="AA168626" i="1"/>
  <c r="AC168626" i="1" s="1"/>
  <c r="AA168625" i="1"/>
  <c r="AC168625" i="1" s="1"/>
  <c r="AA168624" i="1"/>
  <c r="AC168624" i="1" s="1"/>
  <c r="AA168623" i="1"/>
  <c r="AC168623" i="1" s="1"/>
  <c r="AA168622" i="1"/>
  <c r="AC168622" i="1" s="1"/>
  <c r="AA168621" i="1"/>
  <c r="AC168621" i="1" s="1"/>
  <c r="AA168620" i="1"/>
  <c r="AC168620" i="1" s="1"/>
  <c r="AA168619" i="1"/>
  <c r="AC168619" i="1" s="1"/>
  <c r="AA168618" i="1"/>
  <c r="AC168618" i="1" s="1"/>
  <c r="AA168617" i="1"/>
  <c r="AC168617" i="1" s="1"/>
  <c r="AA168616" i="1"/>
  <c r="AC168616" i="1" s="1"/>
  <c r="AA168615" i="1"/>
  <c r="AC168615" i="1" s="1"/>
  <c r="AA168614" i="1"/>
  <c r="AC168614" i="1" s="1"/>
  <c r="AA168613" i="1"/>
  <c r="AC168613" i="1" s="1"/>
  <c r="AA168612" i="1"/>
  <c r="AC168612" i="1" s="1"/>
  <c r="AA168611" i="1"/>
  <c r="AC168611" i="1" s="1"/>
  <c r="AA168610" i="1"/>
  <c r="AC168610" i="1" s="1"/>
  <c r="AA168609" i="1"/>
  <c r="AC168609" i="1" s="1"/>
  <c r="AA168608" i="1"/>
  <c r="AC168608" i="1" s="1"/>
  <c r="AA168607" i="1"/>
  <c r="AC168607" i="1" s="1"/>
  <c r="AA168606" i="1"/>
  <c r="AC168606" i="1" s="1"/>
  <c r="AA168605" i="1"/>
  <c r="AC168605" i="1" s="1"/>
  <c r="AA168604" i="1"/>
  <c r="AC168604" i="1" s="1"/>
  <c r="AA168603" i="1"/>
  <c r="AC168603" i="1" s="1"/>
  <c r="AA168602" i="1"/>
  <c r="AC168602" i="1" s="1"/>
  <c r="AA168601" i="1"/>
  <c r="AC168601" i="1" s="1"/>
  <c r="AA168600" i="1"/>
  <c r="AC168600" i="1" s="1"/>
  <c r="AA168599" i="1"/>
  <c r="AC168599" i="1" s="1"/>
  <c r="AA168598" i="1"/>
  <c r="AC168598" i="1" s="1"/>
  <c r="AA168597" i="1"/>
  <c r="AC168597" i="1" s="1"/>
  <c r="AA168596" i="1"/>
  <c r="AC168596" i="1" s="1"/>
  <c r="AA168595" i="1"/>
  <c r="AC168595" i="1" s="1"/>
  <c r="AA168594" i="1"/>
  <c r="AC168594" i="1" s="1"/>
  <c r="AA168593" i="1"/>
  <c r="AC168593" i="1" s="1"/>
  <c r="AA168592" i="1"/>
  <c r="AC168592" i="1" s="1"/>
  <c r="AA168591" i="1"/>
  <c r="AC168591" i="1" s="1"/>
  <c r="AA168590" i="1"/>
  <c r="AC168590" i="1" s="1"/>
  <c r="AA168589" i="1"/>
  <c r="AC168589" i="1" s="1"/>
  <c r="AA168588" i="1"/>
  <c r="AC168588" i="1" s="1"/>
  <c r="AA168587" i="1"/>
  <c r="AC168587" i="1" s="1"/>
  <c r="AA168586" i="1"/>
  <c r="AC168586" i="1" s="1"/>
  <c r="AA168585" i="1"/>
  <c r="AC168585" i="1" s="1"/>
  <c r="AA168584" i="1"/>
  <c r="AC168584" i="1" s="1"/>
  <c r="AA168583" i="1"/>
  <c r="AC168583" i="1" s="1"/>
  <c r="AA168582" i="1"/>
  <c r="AC168582" i="1" s="1"/>
  <c r="AA168581" i="1"/>
  <c r="AC168581" i="1" s="1"/>
  <c r="AA168580" i="1"/>
  <c r="AC168580" i="1" s="1"/>
  <c r="AA168579" i="1"/>
  <c r="AC168579" i="1" s="1"/>
  <c r="AA168578" i="1"/>
  <c r="AC168578" i="1" s="1"/>
  <c r="AA168577" i="1"/>
  <c r="AC168577" i="1" s="1"/>
  <c r="AA168576" i="1"/>
  <c r="AC168576" i="1" s="1"/>
  <c r="AA168575" i="1"/>
  <c r="AC168575" i="1" s="1"/>
  <c r="AA168574" i="1"/>
  <c r="AC168574" i="1" s="1"/>
  <c r="AA168573" i="1"/>
  <c r="AC168573" i="1" s="1"/>
  <c r="AA168572" i="1"/>
  <c r="AC168572" i="1" s="1"/>
  <c r="AA168571" i="1"/>
  <c r="AC168571" i="1" s="1"/>
  <c r="AA168570" i="1"/>
  <c r="AC168570" i="1" s="1"/>
  <c r="AA168569" i="1"/>
  <c r="AC168569" i="1" s="1"/>
  <c r="AA168568" i="1"/>
  <c r="AC168568" i="1" s="1"/>
  <c r="AA168567" i="1"/>
  <c r="AC168567" i="1" s="1"/>
  <c r="AA168566" i="1"/>
  <c r="AC168566" i="1" s="1"/>
  <c r="AA168565" i="1"/>
  <c r="AC168565" i="1" s="1"/>
  <c r="AA168564" i="1"/>
  <c r="AC168564" i="1" s="1"/>
  <c r="AA168563" i="1"/>
  <c r="AC168563" i="1" s="1"/>
  <c r="AA168562" i="1"/>
  <c r="AC168562" i="1" s="1"/>
  <c r="AA168561" i="1"/>
  <c r="AC168561" i="1" s="1"/>
  <c r="AA168560" i="1"/>
  <c r="AC168560" i="1" s="1"/>
  <c r="AA168559" i="1"/>
  <c r="AC168559" i="1" s="1"/>
  <c r="AA168558" i="1"/>
  <c r="AC168558" i="1" s="1"/>
  <c r="AA168557" i="1"/>
  <c r="AC168557" i="1" s="1"/>
  <c r="AA168556" i="1"/>
  <c r="AC168556" i="1" s="1"/>
  <c r="AA168555" i="1"/>
  <c r="AC168555" i="1" s="1"/>
  <c r="AA168554" i="1"/>
  <c r="AC168554" i="1" s="1"/>
  <c r="AA168553" i="1"/>
  <c r="AC168553" i="1" s="1"/>
  <c r="AA168552" i="1"/>
  <c r="AC168552" i="1" s="1"/>
  <c r="AA168551" i="1"/>
  <c r="AC168551" i="1" s="1"/>
  <c r="AA168550" i="1"/>
  <c r="AC168550" i="1" s="1"/>
  <c r="AA168549" i="1"/>
  <c r="AC168549" i="1" s="1"/>
  <c r="AA168548" i="1"/>
  <c r="AC168548" i="1" s="1"/>
  <c r="AA168547" i="1"/>
  <c r="AC168547" i="1" s="1"/>
  <c r="AA168546" i="1"/>
  <c r="AC168546" i="1" s="1"/>
  <c r="AA168545" i="1"/>
  <c r="AC168545" i="1" s="1"/>
  <c r="AA168544" i="1"/>
  <c r="AC168544" i="1" s="1"/>
  <c r="AA168543" i="1"/>
  <c r="AC168543" i="1" s="1"/>
  <c r="AA168542" i="1"/>
  <c r="AC168542" i="1" s="1"/>
  <c r="AA168541" i="1"/>
  <c r="AC168541" i="1" s="1"/>
  <c r="AA168540" i="1"/>
  <c r="AC168540" i="1" s="1"/>
  <c r="AA168539" i="1"/>
  <c r="AC168539" i="1" s="1"/>
  <c r="AA168538" i="1"/>
  <c r="AC168538" i="1" s="1"/>
  <c r="AA168537" i="1"/>
  <c r="AC168537" i="1" s="1"/>
  <c r="AA168536" i="1"/>
  <c r="AC168536" i="1" s="1"/>
  <c r="AA168535" i="1"/>
  <c r="AC168535" i="1" s="1"/>
  <c r="AA168534" i="1"/>
  <c r="AC168534" i="1" s="1"/>
  <c r="AA168533" i="1"/>
  <c r="AC168533" i="1" s="1"/>
  <c r="AA168532" i="1"/>
  <c r="AC168532" i="1" s="1"/>
  <c r="AA168531" i="1"/>
  <c r="AC168531" i="1" s="1"/>
  <c r="AA168530" i="1"/>
  <c r="AC168530" i="1" s="1"/>
  <c r="AA168529" i="1"/>
  <c r="AC168529" i="1" s="1"/>
  <c r="AA168528" i="1"/>
  <c r="AC168528" i="1" s="1"/>
  <c r="AA168527" i="1"/>
  <c r="AC168527" i="1" s="1"/>
  <c r="AA168526" i="1"/>
  <c r="AC168526" i="1" s="1"/>
  <c r="AA168525" i="1"/>
  <c r="AC168525" i="1" s="1"/>
  <c r="AA168524" i="1"/>
  <c r="AC168524" i="1" s="1"/>
  <c r="AA168523" i="1"/>
  <c r="AC168523" i="1" s="1"/>
  <c r="AA168522" i="1"/>
  <c r="AC168522" i="1" s="1"/>
  <c r="AA168521" i="1"/>
  <c r="AC168521" i="1" s="1"/>
  <c r="AA168520" i="1"/>
  <c r="AC168520" i="1" s="1"/>
  <c r="AA168519" i="1"/>
  <c r="AC168519" i="1" s="1"/>
  <c r="AA168518" i="1"/>
  <c r="AC168518" i="1" s="1"/>
  <c r="AA168517" i="1"/>
  <c r="AC168517" i="1" s="1"/>
  <c r="AA168516" i="1"/>
  <c r="AC168516" i="1" s="1"/>
  <c r="AA168515" i="1"/>
  <c r="AC168515" i="1" s="1"/>
  <c r="AA168514" i="1"/>
  <c r="AC168514" i="1" s="1"/>
  <c r="AA168513" i="1"/>
  <c r="AC168513" i="1" s="1"/>
  <c r="AA168512" i="1"/>
  <c r="AC168512" i="1" s="1"/>
  <c r="AA168511" i="1"/>
  <c r="AC168511" i="1" s="1"/>
  <c r="AA168510" i="1"/>
  <c r="AC168510" i="1" s="1"/>
  <c r="AA168509" i="1"/>
  <c r="AC168509" i="1" s="1"/>
  <c r="AA168508" i="1"/>
  <c r="AC168508" i="1" s="1"/>
  <c r="AA168507" i="1"/>
  <c r="AC168507" i="1" s="1"/>
  <c r="AA168506" i="1"/>
  <c r="AC168506" i="1" s="1"/>
  <c r="AA168505" i="1"/>
  <c r="AC168505" i="1" s="1"/>
  <c r="AA168504" i="1"/>
  <c r="AC168504" i="1" s="1"/>
  <c r="AA168503" i="1"/>
  <c r="AC168503" i="1" s="1"/>
  <c r="AA168502" i="1"/>
  <c r="AC168502" i="1" s="1"/>
  <c r="AA168501" i="1"/>
  <c r="AC168501" i="1" s="1"/>
  <c r="AA168500" i="1"/>
  <c r="AC168500" i="1" s="1"/>
  <c r="AA168499" i="1"/>
  <c r="AC168499" i="1" s="1"/>
  <c r="AA168498" i="1"/>
  <c r="AC168498" i="1" s="1"/>
  <c r="AA168497" i="1"/>
  <c r="AC168497" i="1" s="1"/>
  <c r="AA168496" i="1"/>
  <c r="AC168496" i="1" s="1"/>
  <c r="AA168495" i="1"/>
  <c r="AC168495" i="1" s="1"/>
  <c r="AA168494" i="1"/>
  <c r="AC168494" i="1" s="1"/>
  <c r="AA168493" i="1"/>
  <c r="AC168493" i="1" s="1"/>
  <c r="AA168492" i="1"/>
  <c r="AC168492" i="1" s="1"/>
  <c r="AA168491" i="1"/>
  <c r="AC168491" i="1" s="1"/>
  <c r="AA168490" i="1"/>
  <c r="AC168490" i="1" s="1"/>
  <c r="AA168489" i="1"/>
  <c r="AC168489" i="1" s="1"/>
  <c r="AA168488" i="1"/>
  <c r="AC168488" i="1" s="1"/>
  <c r="AA168487" i="1"/>
  <c r="AC168487" i="1" s="1"/>
  <c r="AA168486" i="1"/>
  <c r="AC168486" i="1" s="1"/>
  <c r="AA168485" i="1"/>
  <c r="AC168485" i="1" s="1"/>
  <c r="AA168484" i="1"/>
  <c r="AC168484" i="1" s="1"/>
  <c r="AA168483" i="1"/>
  <c r="AC168483" i="1" s="1"/>
  <c r="AA168482" i="1"/>
  <c r="AC168482" i="1" s="1"/>
  <c r="AA168481" i="1"/>
  <c r="AC168481" i="1" s="1"/>
  <c r="AA168480" i="1"/>
  <c r="AC168480" i="1" s="1"/>
  <c r="AA168479" i="1"/>
  <c r="AC168479" i="1" s="1"/>
  <c r="AA168478" i="1"/>
  <c r="AC168478" i="1" s="1"/>
  <c r="AA168477" i="1"/>
  <c r="AC168477" i="1" s="1"/>
  <c r="AA168476" i="1"/>
  <c r="AC168476" i="1" s="1"/>
  <c r="AA168475" i="1"/>
  <c r="AC168475" i="1" s="1"/>
  <c r="AA168474" i="1"/>
  <c r="AC168474" i="1" s="1"/>
  <c r="AA168473" i="1"/>
  <c r="AC168473" i="1" s="1"/>
  <c r="AA168472" i="1"/>
  <c r="AC168472" i="1" s="1"/>
  <c r="AA168471" i="1"/>
  <c r="AC168471" i="1" s="1"/>
  <c r="AA168470" i="1"/>
  <c r="AC168470" i="1" s="1"/>
  <c r="AA168469" i="1"/>
  <c r="AC168469" i="1" s="1"/>
  <c r="AA168468" i="1"/>
  <c r="AC168468" i="1" s="1"/>
  <c r="AA168467" i="1"/>
  <c r="AC168467" i="1" s="1"/>
  <c r="AA168466" i="1"/>
  <c r="AC168466" i="1" s="1"/>
  <c r="AA168465" i="1"/>
  <c r="AC168465" i="1" s="1"/>
  <c r="AA168464" i="1"/>
  <c r="AC168464" i="1" s="1"/>
  <c r="AA168463" i="1"/>
  <c r="AC168463" i="1" s="1"/>
  <c r="AA168462" i="1"/>
  <c r="AC168462" i="1" s="1"/>
  <c r="AA168461" i="1"/>
  <c r="AC168461" i="1" s="1"/>
  <c r="AA168460" i="1"/>
  <c r="AC168460" i="1" s="1"/>
  <c r="AA168459" i="1"/>
  <c r="AC168459" i="1" s="1"/>
  <c r="AA168458" i="1"/>
  <c r="AC168458" i="1" s="1"/>
  <c r="AA168457" i="1"/>
  <c r="AC168457" i="1" s="1"/>
  <c r="AA168456" i="1"/>
  <c r="AC168456" i="1" s="1"/>
  <c r="AA168455" i="1"/>
  <c r="AC168455" i="1" s="1"/>
  <c r="AA168454" i="1"/>
  <c r="AC168454" i="1" s="1"/>
  <c r="AA168453" i="1"/>
  <c r="AC168453" i="1" s="1"/>
  <c r="AA168452" i="1"/>
  <c r="AC168452" i="1" s="1"/>
  <c r="AA168451" i="1"/>
  <c r="AC168451" i="1" s="1"/>
  <c r="AA168450" i="1"/>
  <c r="AC168450" i="1" s="1"/>
  <c r="AA168449" i="1"/>
  <c r="AC168449" i="1" s="1"/>
  <c r="AA168448" i="1"/>
  <c r="AC168448" i="1" s="1"/>
  <c r="AA168447" i="1"/>
  <c r="AC168447" i="1" s="1"/>
  <c r="AA168446" i="1"/>
  <c r="AC168446" i="1" s="1"/>
  <c r="AA168445" i="1"/>
  <c r="AC168445" i="1" s="1"/>
  <c r="AA168444" i="1"/>
  <c r="AC168444" i="1" s="1"/>
  <c r="AA168443" i="1"/>
  <c r="AC168443" i="1" s="1"/>
  <c r="AA168442" i="1"/>
  <c r="AC168442" i="1" s="1"/>
  <c r="AA168441" i="1"/>
  <c r="AC168441" i="1" s="1"/>
  <c r="AA168440" i="1"/>
  <c r="AC168440" i="1" s="1"/>
  <c r="AA168439" i="1"/>
  <c r="AC168439" i="1" s="1"/>
  <c r="AA168438" i="1"/>
  <c r="AC168438" i="1" s="1"/>
  <c r="AA168437" i="1"/>
  <c r="AC168437" i="1" s="1"/>
  <c r="AA168436" i="1"/>
  <c r="AC168436" i="1" s="1"/>
  <c r="AA168435" i="1"/>
  <c r="AC168435" i="1" s="1"/>
  <c r="AA168434" i="1"/>
  <c r="AC168434" i="1" s="1"/>
  <c r="AA168433" i="1"/>
  <c r="AC168433" i="1" s="1"/>
  <c r="AA168432" i="1"/>
  <c r="AC168432" i="1" s="1"/>
  <c r="AA168431" i="1"/>
  <c r="AC168431" i="1" s="1"/>
  <c r="AA168430" i="1"/>
  <c r="AC168430" i="1" s="1"/>
  <c r="AA168429" i="1"/>
  <c r="AC168429" i="1" s="1"/>
  <c r="AA168428" i="1"/>
  <c r="AC168428" i="1" s="1"/>
  <c r="AA168427" i="1"/>
  <c r="AC168427" i="1" s="1"/>
  <c r="AA168426" i="1"/>
  <c r="AC168426" i="1" s="1"/>
  <c r="AA168425" i="1"/>
  <c r="AC168425" i="1" s="1"/>
  <c r="AA168424" i="1"/>
  <c r="AC168424" i="1" s="1"/>
  <c r="AA168423" i="1"/>
  <c r="AC168423" i="1" s="1"/>
  <c r="AA168422" i="1"/>
  <c r="AC168422" i="1" s="1"/>
  <c r="AA168421" i="1"/>
  <c r="AC168421" i="1" s="1"/>
  <c r="AA168420" i="1"/>
  <c r="AC168420" i="1" s="1"/>
  <c r="AA168419" i="1"/>
  <c r="AC168419" i="1" s="1"/>
  <c r="AA168418" i="1"/>
  <c r="AC168418" i="1" s="1"/>
  <c r="AA168417" i="1"/>
  <c r="AC168417" i="1" s="1"/>
  <c r="AA168416" i="1"/>
  <c r="AC168416" i="1" s="1"/>
  <c r="AA168415" i="1"/>
  <c r="AC168415" i="1" s="1"/>
  <c r="AA168414" i="1"/>
  <c r="AC168414" i="1" s="1"/>
  <c r="AA168413" i="1"/>
  <c r="AC168413" i="1" s="1"/>
  <c r="AA168412" i="1"/>
  <c r="AC168412" i="1" s="1"/>
  <c r="AA168411" i="1"/>
  <c r="AC168411" i="1" s="1"/>
  <c r="AA168410" i="1"/>
  <c r="AC168410" i="1" s="1"/>
  <c r="AA168409" i="1"/>
  <c r="AC168409" i="1" s="1"/>
  <c r="AA168408" i="1"/>
  <c r="AC168408" i="1" s="1"/>
  <c r="AA168407" i="1"/>
  <c r="AC168407" i="1" s="1"/>
  <c r="AA168406" i="1"/>
  <c r="AC168406" i="1" s="1"/>
  <c r="AA168405" i="1"/>
  <c r="AC168405" i="1" s="1"/>
  <c r="AA168404" i="1"/>
  <c r="AC168404" i="1" s="1"/>
  <c r="AA168403" i="1"/>
  <c r="AC168403" i="1" s="1"/>
  <c r="AA168402" i="1"/>
  <c r="AC168402" i="1" s="1"/>
  <c r="AA168401" i="1"/>
  <c r="AC168401" i="1" s="1"/>
  <c r="AA168400" i="1"/>
  <c r="AC168400" i="1" s="1"/>
  <c r="AA168399" i="1"/>
  <c r="AC168399" i="1" s="1"/>
  <c r="AA168398" i="1"/>
  <c r="AC168398" i="1" s="1"/>
  <c r="AA168397" i="1"/>
  <c r="AC168397" i="1" s="1"/>
  <c r="AA168396" i="1"/>
  <c r="AC168396" i="1" s="1"/>
  <c r="AA168395" i="1"/>
  <c r="AC168395" i="1" s="1"/>
  <c r="AA168394" i="1"/>
  <c r="AC168394" i="1" s="1"/>
  <c r="AA168393" i="1"/>
  <c r="AC168393" i="1" s="1"/>
  <c r="AA168392" i="1"/>
  <c r="AC168392" i="1" s="1"/>
  <c r="AA168391" i="1"/>
  <c r="AC168391" i="1" s="1"/>
  <c r="AA168390" i="1"/>
  <c r="AC168390" i="1" s="1"/>
  <c r="AA168389" i="1"/>
  <c r="AC168389" i="1" s="1"/>
  <c r="AA168388" i="1"/>
  <c r="AC168388" i="1" s="1"/>
  <c r="AA168387" i="1"/>
  <c r="AC168387" i="1" s="1"/>
  <c r="AA168386" i="1"/>
  <c r="AC168386" i="1" s="1"/>
  <c r="AA168385" i="1"/>
  <c r="AC168385" i="1" s="1"/>
  <c r="AA168384" i="1"/>
  <c r="AC168384" i="1" s="1"/>
  <c r="AA168383" i="1"/>
  <c r="AC168383" i="1" s="1"/>
  <c r="AA168382" i="1"/>
  <c r="AC168382" i="1" s="1"/>
  <c r="AA168381" i="1"/>
  <c r="AC168381" i="1" s="1"/>
  <c r="AA168380" i="1"/>
  <c r="AC168380" i="1" s="1"/>
  <c r="AA168379" i="1"/>
  <c r="AC168379" i="1" s="1"/>
  <c r="AA168378" i="1"/>
  <c r="AC168378" i="1" s="1"/>
  <c r="AA168377" i="1"/>
  <c r="AC168377" i="1" s="1"/>
  <c r="AA168376" i="1"/>
  <c r="AC168376" i="1" s="1"/>
  <c r="AA168375" i="1"/>
  <c r="AC168375" i="1" s="1"/>
  <c r="AA168374" i="1"/>
  <c r="AC168374" i="1" s="1"/>
  <c r="AA168373" i="1"/>
  <c r="AC168373" i="1" s="1"/>
  <c r="AA168372" i="1"/>
  <c r="AC168372" i="1" s="1"/>
  <c r="AA168371" i="1"/>
  <c r="AC168371" i="1" s="1"/>
  <c r="AA168370" i="1"/>
  <c r="AC168370" i="1" s="1"/>
  <c r="AA168369" i="1"/>
  <c r="AC168369" i="1" s="1"/>
  <c r="AA168368" i="1"/>
  <c r="AC168368" i="1" s="1"/>
  <c r="AA168367" i="1"/>
  <c r="AC168367" i="1" s="1"/>
  <c r="AA168366" i="1"/>
  <c r="AC168366" i="1" s="1"/>
  <c r="AA168365" i="1"/>
  <c r="AC168365" i="1" s="1"/>
  <c r="AA168364" i="1"/>
  <c r="AC168364" i="1" s="1"/>
  <c r="AA168363" i="1"/>
  <c r="AC168363" i="1" s="1"/>
  <c r="AA168362" i="1"/>
  <c r="AC168362" i="1" s="1"/>
  <c r="AA168361" i="1"/>
  <c r="AC168361" i="1" s="1"/>
  <c r="AA168360" i="1"/>
  <c r="AC168360" i="1" s="1"/>
  <c r="AA168359" i="1"/>
  <c r="AC168359" i="1" s="1"/>
  <c r="AA168358" i="1"/>
  <c r="AC168358" i="1" s="1"/>
  <c r="AA168357" i="1"/>
  <c r="AC168357" i="1" s="1"/>
  <c r="AA168356" i="1"/>
  <c r="AC168356" i="1" s="1"/>
  <c r="AA168355" i="1"/>
  <c r="AC168355" i="1" s="1"/>
  <c r="AA168354" i="1"/>
  <c r="AC168354" i="1" s="1"/>
  <c r="AA168353" i="1"/>
  <c r="AC168353" i="1" s="1"/>
  <c r="AA168352" i="1"/>
  <c r="AC168352" i="1" s="1"/>
  <c r="AA168351" i="1"/>
  <c r="AC168351" i="1" s="1"/>
  <c r="AA168350" i="1"/>
  <c r="AC168350" i="1" s="1"/>
  <c r="AA168349" i="1"/>
  <c r="AC168349" i="1" s="1"/>
  <c r="AA168348" i="1"/>
  <c r="AC168348" i="1" s="1"/>
  <c r="AA168347" i="1"/>
  <c r="AC168347" i="1" s="1"/>
  <c r="AA168346" i="1"/>
  <c r="AC168346" i="1" s="1"/>
  <c r="AA168345" i="1"/>
  <c r="AC168345" i="1" s="1"/>
  <c r="AA168344" i="1"/>
  <c r="AC168344" i="1" s="1"/>
  <c r="AA168343" i="1"/>
  <c r="AC168343" i="1" s="1"/>
  <c r="AA168342" i="1"/>
  <c r="AC168342" i="1" s="1"/>
  <c r="AA168341" i="1"/>
  <c r="AC168341" i="1" s="1"/>
  <c r="AA168340" i="1"/>
  <c r="AC168340" i="1" s="1"/>
  <c r="AA168339" i="1"/>
  <c r="AC168339" i="1" s="1"/>
  <c r="AA168338" i="1"/>
  <c r="AC168338" i="1" s="1"/>
  <c r="AA168337" i="1"/>
  <c r="AC168337" i="1" s="1"/>
  <c r="AA168336" i="1"/>
  <c r="AC168336" i="1" s="1"/>
  <c r="AA168335" i="1"/>
  <c r="AC168335" i="1" s="1"/>
  <c r="AA168334" i="1"/>
  <c r="AC168334" i="1" s="1"/>
  <c r="AA168333" i="1"/>
  <c r="AC168333" i="1" s="1"/>
  <c r="AA168332" i="1"/>
  <c r="AC168332" i="1" s="1"/>
  <c r="AA168331" i="1"/>
  <c r="AC168331" i="1" s="1"/>
  <c r="AA168330" i="1"/>
  <c r="AC168330" i="1" s="1"/>
  <c r="AA168329" i="1"/>
  <c r="AC168329" i="1" s="1"/>
  <c r="AA168328" i="1"/>
  <c r="AC168328" i="1" s="1"/>
  <c r="AA168327" i="1"/>
  <c r="AC168327" i="1" s="1"/>
  <c r="AA168326" i="1"/>
  <c r="AC168326" i="1" s="1"/>
  <c r="AA168325" i="1"/>
  <c r="AC168325" i="1" s="1"/>
  <c r="AA168324" i="1"/>
  <c r="AC168324" i="1" s="1"/>
  <c r="AA168323" i="1"/>
  <c r="AC168323" i="1" s="1"/>
  <c r="AA168322" i="1"/>
  <c r="AC168322" i="1" s="1"/>
  <c r="AA168321" i="1"/>
  <c r="AC168321" i="1" s="1"/>
  <c r="AA168320" i="1"/>
  <c r="AC168320" i="1" s="1"/>
  <c r="AA168319" i="1"/>
  <c r="AC168319" i="1" s="1"/>
  <c r="AA168318" i="1"/>
  <c r="AC168318" i="1" s="1"/>
  <c r="AA168317" i="1"/>
  <c r="AC168317" i="1" s="1"/>
  <c r="AA168316" i="1"/>
  <c r="AC168316" i="1" s="1"/>
  <c r="AA168315" i="1"/>
  <c r="AC168315" i="1" s="1"/>
  <c r="AA168314" i="1"/>
  <c r="AC168314" i="1" s="1"/>
  <c r="AA168313" i="1"/>
  <c r="AC168313" i="1" s="1"/>
  <c r="AA168312" i="1"/>
  <c r="AC168312" i="1" s="1"/>
  <c r="AA168311" i="1"/>
  <c r="AC168311" i="1" s="1"/>
  <c r="AA168310" i="1"/>
  <c r="AC168310" i="1" s="1"/>
  <c r="AA168309" i="1"/>
  <c r="AC168309" i="1" s="1"/>
  <c r="AA168308" i="1"/>
  <c r="AC168308" i="1" s="1"/>
  <c r="AA168307" i="1"/>
  <c r="AC168307" i="1" s="1"/>
  <c r="AA168306" i="1"/>
  <c r="AC168306" i="1" s="1"/>
  <c r="AA168305" i="1"/>
  <c r="AC168305" i="1" s="1"/>
  <c r="AA168304" i="1"/>
  <c r="AC168304" i="1" s="1"/>
  <c r="AA168303" i="1"/>
  <c r="AC168303" i="1" s="1"/>
  <c r="AA168302" i="1"/>
  <c r="AC168302" i="1" s="1"/>
  <c r="AA168301" i="1"/>
  <c r="AC168301" i="1" s="1"/>
  <c r="AA168300" i="1"/>
  <c r="AC168300" i="1" s="1"/>
  <c r="AA168299" i="1"/>
  <c r="AC168299" i="1" s="1"/>
  <c r="AA168298" i="1"/>
  <c r="AC168298" i="1" s="1"/>
  <c r="AA168297" i="1"/>
  <c r="AC168297" i="1" s="1"/>
  <c r="AA168296" i="1"/>
  <c r="AC168296" i="1" s="1"/>
  <c r="AA168295" i="1"/>
  <c r="AC168295" i="1" s="1"/>
  <c r="AA168294" i="1"/>
  <c r="AC168294" i="1" s="1"/>
  <c r="AA168293" i="1"/>
  <c r="AC168293" i="1" s="1"/>
  <c r="AA168292" i="1"/>
  <c r="AC168292" i="1" s="1"/>
  <c r="AA168291" i="1"/>
  <c r="AC168291" i="1" s="1"/>
  <c r="AA168290" i="1"/>
  <c r="AC168290" i="1" s="1"/>
  <c r="AA168289" i="1"/>
  <c r="AC168289" i="1" s="1"/>
  <c r="AA168288" i="1"/>
  <c r="AC168288" i="1" s="1"/>
  <c r="AA168287" i="1"/>
  <c r="AC168287" i="1" s="1"/>
  <c r="AA168286" i="1"/>
  <c r="AC168286" i="1" s="1"/>
  <c r="AA168285" i="1"/>
  <c r="AC168285" i="1" s="1"/>
  <c r="AA168284" i="1"/>
  <c r="AC168284" i="1" s="1"/>
  <c r="AA168283" i="1"/>
  <c r="AC168283" i="1" s="1"/>
  <c r="AA168282" i="1"/>
  <c r="AC168282" i="1" s="1"/>
  <c r="AA168281" i="1"/>
  <c r="AC168281" i="1" s="1"/>
  <c r="AA168280" i="1"/>
  <c r="AC168280" i="1" s="1"/>
  <c r="AA168279" i="1"/>
  <c r="AC168279" i="1" s="1"/>
  <c r="AA168278" i="1"/>
  <c r="AC168278" i="1" s="1"/>
  <c r="AA168277" i="1"/>
  <c r="AC168277" i="1" s="1"/>
  <c r="AA168276" i="1"/>
  <c r="AC168276" i="1" s="1"/>
  <c r="AA168275" i="1"/>
  <c r="AC168275" i="1" s="1"/>
  <c r="AA168274" i="1"/>
  <c r="AC168274" i="1" s="1"/>
  <c r="AA168273" i="1"/>
  <c r="AC168273" i="1" s="1"/>
  <c r="AA168272" i="1"/>
  <c r="AC168272" i="1" s="1"/>
  <c r="AA168271" i="1"/>
  <c r="AC168271" i="1" s="1"/>
  <c r="AA168270" i="1"/>
  <c r="AC168270" i="1" s="1"/>
  <c r="AA168269" i="1"/>
  <c r="AC168269" i="1" s="1"/>
  <c r="AA168268" i="1"/>
  <c r="AC168268" i="1" s="1"/>
  <c r="AA168267" i="1"/>
  <c r="AC168267" i="1" s="1"/>
  <c r="AA168266" i="1"/>
  <c r="AC168266" i="1" s="1"/>
  <c r="AA168265" i="1"/>
  <c r="AC168265" i="1" s="1"/>
  <c r="AA168264" i="1"/>
  <c r="AC168264" i="1" s="1"/>
  <c r="AA168263" i="1"/>
  <c r="AC168263" i="1" s="1"/>
  <c r="AA168262" i="1"/>
  <c r="AC168262" i="1" s="1"/>
  <c r="AA168261" i="1"/>
  <c r="AC168261" i="1" s="1"/>
  <c r="AA168260" i="1"/>
  <c r="AC168260" i="1" s="1"/>
  <c r="AA168259" i="1"/>
  <c r="AC168259" i="1" s="1"/>
  <c r="AA168258" i="1"/>
  <c r="AC168258" i="1" s="1"/>
  <c r="AA168257" i="1"/>
  <c r="AC168257" i="1" s="1"/>
  <c r="AA168256" i="1"/>
  <c r="AC168256" i="1" s="1"/>
  <c r="AA168255" i="1"/>
  <c r="AC168255" i="1" s="1"/>
  <c r="AA168254" i="1"/>
  <c r="AC168254" i="1" s="1"/>
  <c r="AA168253" i="1"/>
  <c r="AC168253" i="1" s="1"/>
  <c r="AA168252" i="1"/>
  <c r="AC168252" i="1" s="1"/>
  <c r="AA168251" i="1"/>
  <c r="AC168251" i="1" s="1"/>
  <c r="AA168250" i="1"/>
  <c r="AC168250" i="1" s="1"/>
  <c r="AA168249" i="1"/>
  <c r="AC168249" i="1" s="1"/>
  <c r="AA168248" i="1"/>
  <c r="AC168248" i="1" s="1"/>
  <c r="AA168247" i="1"/>
  <c r="AC168247" i="1" s="1"/>
  <c r="AA168246" i="1"/>
  <c r="AC168246" i="1" s="1"/>
  <c r="AA168245" i="1"/>
  <c r="AC168245" i="1" s="1"/>
  <c r="AA168244" i="1"/>
  <c r="AC168244" i="1" s="1"/>
  <c r="AA168243" i="1"/>
  <c r="AC168243" i="1" s="1"/>
  <c r="AA168242" i="1"/>
  <c r="AC168242" i="1" s="1"/>
  <c r="AA168241" i="1"/>
  <c r="AC168241" i="1" s="1"/>
  <c r="AA168240" i="1"/>
  <c r="AC168240" i="1" s="1"/>
  <c r="AA168239" i="1"/>
  <c r="AC168239" i="1" s="1"/>
  <c r="AA168238" i="1"/>
  <c r="AC168238" i="1" s="1"/>
  <c r="AA168237" i="1"/>
  <c r="AC168237" i="1" s="1"/>
  <c r="AA168236" i="1"/>
  <c r="AC168236" i="1" s="1"/>
  <c r="AA168235" i="1"/>
  <c r="AC168235" i="1" s="1"/>
  <c r="AA168234" i="1"/>
  <c r="AC168234" i="1" s="1"/>
  <c r="AA168233" i="1"/>
  <c r="AC168233" i="1" s="1"/>
  <c r="AA168232" i="1"/>
  <c r="AC168232" i="1" s="1"/>
  <c r="AA168231" i="1"/>
  <c r="AC168231" i="1" s="1"/>
  <c r="AA168230" i="1"/>
  <c r="AC168230" i="1" s="1"/>
  <c r="AA168229" i="1"/>
  <c r="AC168229" i="1" s="1"/>
  <c r="AA168228" i="1"/>
  <c r="AC168228" i="1" s="1"/>
  <c r="AA168227" i="1"/>
  <c r="AC168227" i="1" s="1"/>
  <c r="AA168226" i="1"/>
  <c r="AC168226" i="1" s="1"/>
  <c r="AA168225" i="1"/>
  <c r="AC168225" i="1" s="1"/>
  <c r="AA168224" i="1"/>
  <c r="AC168224" i="1" s="1"/>
  <c r="AA168223" i="1"/>
  <c r="AC168223" i="1" s="1"/>
  <c r="AA168222" i="1"/>
  <c r="AC168222" i="1" s="1"/>
  <c r="AA168221" i="1"/>
  <c r="AC168221" i="1" s="1"/>
  <c r="AA168220" i="1"/>
  <c r="AC168220" i="1" s="1"/>
  <c r="AA168219" i="1"/>
  <c r="AC168219" i="1" s="1"/>
  <c r="AA168218" i="1"/>
  <c r="AC168218" i="1" s="1"/>
  <c r="AA168217" i="1"/>
  <c r="AC168217" i="1" s="1"/>
  <c r="AA168216" i="1"/>
  <c r="AC168216" i="1" s="1"/>
  <c r="AA168215" i="1"/>
  <c r="AC168215" i="1" s="1"/>
  <c r="AA168214" i="1"/>
  <c r="AC168214" i="1" s="1"/>
  <c r="AA168213" i="1"/>
  <c r="AC168213" i="1" s="1"/>
  <c r="AA168212" i="1"/>
  <c r="AC168212" i="1" s="1"/>
  <c r="AA168211" i="1"/>
  <c r="AC168211" i="1" s="1"/>
  <c r="AA168210" i="1"/>
  <c r="AC168210" i="1" s="1"/>
  <c r="AA168209" i="1"/>
  <c r="AC168209" i="1" s="1"/>
  <c r="AA168208" i="1"/>
  <c r="AC168208" i="1" s="1"/>
  <c r="AA168207" i="1"/>
  <c r="AC168207" i="1" s="1"/>
  <c r="AA168206" i="1"/>
  <c r="AC168206" i="1" s="1"/>
  <c r="AA168205" i="1"/>
  <c r="AC168205" i="1" s="1"/>
  <c r="AA168204" i="1"/>
  <c r="AC168204" i="1" s="1"/>
  <c r="AA168203" i="1"/>
  <c r="AC168203" i="1" s="1"/>
  <c r="AA168202" i="1"/>
  <c r="AC168202" i="1" s="1"/>
  <c r="AA168201" i="1"/>
  <c r="AC168201" i="1" s="1"/>
  <c r="AA168200" i="1"/>
  <c r="AC168200" i="1" s="1"/>
  <c r="AA168199" i="1"/>
  <c r="AC168199" i="1" s="1"/>
  <c r="AA168198" i="1"/>
  <c r="AC168198" i="1" s="1"/>
  <c r="AA168197" i="1"/>
  <c r="AC168197" i="1" s="1"/>
  <c r="AA168196" i="1"/>
  <c r="AC168196" i="1" s="1"/>
  <c r="AA168195" i="1"/>
  <c r="AC168195" i="1" s="1"/>
  <c r="AA168194" i="1"/>
  <c r="AC168194" i="1" s="1"/>
  <c r="AA168193" i="1"/>
  <c r="AC168193" i="1" s="1"/>
  <c r="AA168192" i="1"/>
  <c r="AC168192" i="1" s="1"/>
  <c r="AA168191" i="1"/>
  <c r="AC168191" i="1" s="1"/>
  <c r="AA168190" i="1"/>
  <c r="AC168190" i="1" s="1"/>
  <c r="AA168189" i="1"/>
  <c r="AC168189" i="1" s="1"/>
  <c r="AA168188" i="1"/>
  <c r="AC168188" i="1" s="1"/>
  <c r="AA168187" i="1"/>
  <c r="AC168187" i="1" s="1"/>
  <c r="AA168186" i="1"/>
  <c r="AC168186" i="1" s="1"/>
  <c r="AA168185" i="1"/>
  <c r="AC168185" i="1" s="1"/>
  <c r="AA168184" i="1"/>
  <c r="AC168184" i="1" s="1"/>
  <c r="AA168183" i="1"/>
  <c r="AC168183" i="1" s="1"/>
  <c r="AA168182" i="1"/>
  <c r="AC168182" i="1" s="1"/>
  <c r="AA168181" i="1"/>
  <c r="AC168181" i="1" s="1"/>
  <c r="AA168180" i="1"/>
  <c r="AC168180" i="1" s="1"/>
  <c r="AA168179" i="1"/>
  <c r="AC168179" i="1" s="1"/>
  <c r="AA168178" i="1"/>
  <c r="AC168178" i="1" s="1"/>
  <c r="AA168177" i="1"/>
  <c r="AC168177" i="1" s="1"/>
  <c r="AA168176" i="1"/>
  <c r="AC168176" i="1" s="1"/>
  <c r="AA168175" i="1"/>
  <c r="AC168175" i="1" s="1"/>
  <c r="AA168174" i="1"/>
  <c r="AC168174" i="1" s="1"/>
  <c r="AA168173" i="1"/>
  <c r="AC168173" i="1" s="1"/>
  <c r="AA168172" i="1"/>
  <c r="AC168172" i="1" s="1"/>
  <c r="AA168171" i="1"/>
  <c r="AC168171" i="1" s="1"/>
  <c r="AA168170" i="1"/>
  <c r="AC168170" i="1" s="1"/>
  <c r="AA168169" i="1"/>
  <c r="AC168169" i="1" s="1"/>
  <c r="AA168168" i="1"/>
  <c r="AC168168" i="1" s="1"/>
  <c r="AA168167" i="1"/>
  <c r="AC168167" i="1" s="1"/>
  <c r="AA168166" i="1"/>
  <c r="AC168166" i="1" s="1"/>
  <c r="AA168165" i="1"/>
  <c r="AC168165" i="1" s="1"/>
  <c r="AA168164" i="1"/>
  <c r="AC168164" i="1" s="1"/>
  <c r="AA168163" i="1"/>
  <c r="AC168163" i="1" s="1"/>
  <c r="AA168162" i="1"/>
  <c r="AC168162" i="1" s="1"/>
  <c r="AA168161" i="1"/>
  <c r="AC168161" i="1" s="1"/>
  <c r="AA168160" i="1"/>
  <c r="AC168160" i="1" s="1"/>
  <c r="AA168159" i="1"/>
  <c r="AC168159" i="1" s="1"/>
  <c r="AA168158" i="1"/>
  <c r="AC168158" i="1" s="1"/>
  <c r="AA168157" i="1"/>
  <c r="AC168157" i="1" s="1"/>
  <c r="AA168156" i="1"/>
  <c r="AC168156" i="1" s="1"/>
  <c r="AA168155" i="1"/>
  <c r="AC168155" i="1" s="1"/>
  <c r="AA168154" i="1"/>
  <c r="AC168154" i="1" s="1"/>
  <c r="AA168153" i="1"/>
  <c r="AC168153" i="1" s="1"/>
  <c r="AA168152" i="1"/>
  <c r="AC168152" i="1" s="1"/>
  <c r="AA168151" i="1"/>
  <c r="AC168151" i="1" s="1"/>
  <c r="AA168150" i="1"/>
  <c r="AC168150" i="1" s="1"/>
  <c r="AA168149" i="1"/>
  <c r="AC168149" i="1" s="1"/>
  <c r="AA168148" i="1"/>
  <c r="AC168148" i="1" s="1"/>
  <c r="AA168147" i="1"/>
  <c r="AC168147" i="1" s="1"/>
  <c r="AA168146" i="1"/>
  <c r="AC168146" i="1" s="1"/>
  <c r="AA168145" i="1"/>
  <c r="AC168145" i="1" s="1"/>
  <c r="AA168144" i="1"/>
  <c r="AC168144" i="1" s="1"/>
  <c r="AA168143" i="1"/>
  <c r="AC168143" i="1" s="1"/>
  <c r="AA168142" i="1"/>
  <c r="AC168142" i="1" s="1"/>
  <c r="AA168141" i="1"/>
  <c r="AC168141" i="1" s="1"/>
  <c r="AA168140" i="1"/>
  <c r="AC168140" i="1" s="1"/>
  <c r="AA168139" i="1"/>
  <c r="AC168139" i="1" s="1"/>
  <c r="AA168138" i="1"/>
  <c r="AC168138" i="1" s="1"/>
  <c r="AA168137" i="1"/>
  <c r="AC168137" i="1" s="1"/>
  <c r="AA168136" i="1"/>
  <c r="AC168136" i="1" s="1"/>
  <c r="AA168135" i="1"/>
  <c r="AC168135" i="1" s="1"/>
  <c r="AA168134" i="1"/>
  <c r="AC168134" i="1" s="1"/>
  <c r="AA168133" i="1"/>
  <c r="AC168133" i="1" s="1"/>
  <c r="AA168132" i="1"/>
  <c r="AC168132" i="1" s="1"/>
  <c r="AA168131" i="1"/>
  <c r="AC168131" i="1" s="1"/>
  <c r="AA168130" i="1"/>
  <c r="AC168130" i="1" s="1"/>
  <c r="AA168129" i="1"/>
  <c r="AC168129" i="1" s="1"/>
  <c r="AA168128" i="1"/>
  <c r="AC168128" i="1" s="1"/>
  <c r="AA168127" i="1"/>
  <c r="AC168127" i="1" s="1"/>
  <c r="AA168126" i="1"/>
  <c r="AC168126" i="1" s="1"/>
  <c r="AA168125" i="1"/>
  <c r="AC168125" i="1" s="1"/>
  <c r="AA168124" i="1"/>
  <c r="AC168124" i="1" s="1"/>
  <c r="AA168123" i="1"/>
  <c r="AC168123" i="1" s="1"/>
  <c r="AA168122" i="1"/>
  <c r="AC168122" i="1" s="1"/>
  <c r="AA168121" i="1"/>
  <c r="AC168121" i="1" s="1"/>
  <c r="AA168120" i="1"/>
  <c r="AC168120" i="1" s="1"/>
  <c r="AA168119" i="1"/>
  <c r="AC168119" i="1" s="1"/>
  <c r="AA168118" i="1"/>
  <c r="AC168118" i="1" s="1"/>
  <c r="AA168117" i="1"/>
  <c r="AC168117" i="1" s="1"/>
  <c r="AA168116" i="1"/>
  <c r="AC168116" i="1" s="1"/>
  <c r="AA168115" i="1"/>
  <c r="AC168115" i="1" s="1"/>
  <c r="AA168114" i="1"/>
  <c r="AC168114" i="1" s="1"/>
  <c r="AA168113" i="1"/>
  <c r="AC168113" i="1" s="1"/>
  <c r="AA168112" i="1"/>
  <c r="AC168112" i="1" s="1"/>
  <c r="AA168111" i="1"/>
  <c r="AC168111" i="1" s="1"/>
  <c r="AA168110" i="1"/>
  <c r="AC168110" i="1" s="1"/>
  <c r="AA168109" i="1"/>
  <c r="AC168109" i="1" s="1"/>
  <c r="AA168108" i="1"/>
  <c r="AC168108" i="1" s="1"/>
  <c r="AA168107" i="1"/>
  <c r="AC168107" i="1" s="1"/>
  <c r="AA168106" i="1"/>
  <c r="AC168106" i="1" s="1"/>
  <c r="AA168105" i="1"/>
  <c r="AC168105" i="1" s="1"/>
  <c r="AA168104" i="1"/>
  <c r="AC168104" i="1" s="1"/>
  <c r="AA168103" i="1"/>
  <c r="AC168103" i="1" s="1"/>
  <c r="AA168102" i="1"/>
  <c r="AC168102" i="1" s="1"/>
  <c r="AA168101" i="1"/>
  <c r="AC168101" i="1" s="1"/>
  <c r="AA168100" i="1"/>
  <c r="AC168100" i="1" s="1"/>
  <c r="AA168099" i="1"/>
  <c r="AC168099" i="1" s="1"/>
  <c r="AA168098" i="1"/>
  <c r="AC168098" i="1" s="1"/>
  <c r="AA168097" i="1"/>
  <c r="AC168097" i="1" s="1"/>
  <c r="AA168096" i="1"/>
  <c r="AC168096" i="1" s="1"/>
  <c r="AA168095" i="1"/>
  <c r="AC168095" i="1" s="1"/>
  <c r="AA168094" i="1"/>
  <c r="AC168094" i="1" s="1"/>
  <c r="AA168093" i="1"/>
  <c r="AC168093" i="1" s="1"/>
  <c r="AA168092" i="1"/>
  <c r="AC168092" i="1" s="1"/>
  <c r="AA168091" i="1"/>
  <c r="AC168091" i="1" s="1"/>
  <c r="AA168090" i="1"/>
  <c r="AC168090" i="1" s="1"/>
  <c r="AA168089" i="1"/>
  <c r="AC168089" i="1" s="1"/>
  <c r="AA168088" i="1"/>
  <c r="AC168088" i="1" s="1"/>
  <c r="AA168087" i="1"/>
  <c r="AC168087" i="1" s="1"/>
  <c r="AA168086" i="1"/>
  <c r="AC168086" i="1" s="1"/>
  <c r="AA168085" i="1"/>
  <c r="AC168085" i="1" s="1"/>
  <c r="AA168084" i="1"/>
  <c r="AC168084" i="1" s="1"/>
  <c r="AA168083" i="1"/>
  <c r="AC168083" i="1" s="1"/>
  <c r="AA168082" i="1"/>
  <c r="AC168082" i="1" s="1"/>
  <c r="AA168081" i="1"/>
  <c r="AC168081" i="1" s="1"/>
  <c r="AA168080" i="1"/>
  <c r="AC168080" i="1" s="1"/>
  <c r="AA168079" i="1"/>
  <c r="AC168079" i="1" s="1"/>
  <c r="AA168078" i="1"/>
  <c r="AC168078" i="1" s="1"/>
  <c r="AA168077" i="1"/>
  <c r="AC168077" i="1" s="1"/>
  <c r="AA168076" i="1"/>
  <c r="AC168076" i="1" s="1"/>
  <c r="AA168075" i="1"/>
  <c r="AC168075" i="1" s="1"/>
  <c r="AA168074" i="1"/>
  <c r="AC168074" i="1" s="1"/>
  <c r="AA168073" i="1"/>
  <c r="AC168073" i="1" s="1"/>
  <c r="AA168072" i="1"/>
  <c r="AC168072" i="1" s="1"/>
  <c r="AA168071" i="1"/>
  <c r="AC168071" i="1" s="1"/>
  <c r="AA168070" i="1"/>
  <c r="AC168070" i="1" s="1"/>
  <c r="AA168069" i="1"/>
  <c r="AC168069" i="1" s="1"/>
  <c r="AA168068" i="1"/>
  <c r="AC168068" i="1" s="1"/>
  <c r="AA168067" i="1"/>
  <c r="AC168067" i="1" s="1"/>
  <c r="AA168066" i="1"/>
  <c r="AC168066" i="1" s="1"/>
  <c r="AA168065" i="1"/>
  <c r="AC168065" i="1" s="1"/>
  <c r="AA168064" i="1"/>
  <c r="AC168064" i="1" s="1"/>
  <c r="AA168063" i="1"/>
  <c r="AC168063" i="1" s="1"/>
  <c r="AA168062" i="1"/>
  <c r="AC168062" i="1" s="1"/>
  <c r="AA168061" i="1"/>
  <c r="AC168061" i="1" s="1"/>
  <c r="AA168060" i="1"/>
  <c r="AC168060" i="1" s="1"/>
  <c r="AA168059" i="1"/>
  <c r="AC168059" i="1" s="1"/>
  <c r="AA168058" i="1"/>
  <c r="AC168058" i="1" s="1"/>
  <c r="AA168057" i="1"/>
  <c r="AC168057" i="1" s="1"/>
  <c r="AA168056" i="1"/>
  <c r="AC168056" i="1" s="1"/>
  <c r="AA168055" i="1"/>
  <c r="AC168055" i="1" s="1"/>
  <c r="AA168054" i="1"/>
  <c r="AC168054" i="1" s="1"/>
  <c r="AA168053" i="1"/>
  <c r="AC168053" i="1" s="1"/>
  <c r="AA168052" i="1"/>
  <c r="AC168052" i="1" s="1"/>
  <c r="AA168051" i="1"/>
  <c r="AC168051" i="1" s="1"/>
  <c r="AA168050" i="1"/>
  <c r="AC168050" i="1" s="1"/>
  <c r="AA168049" i="1"/>
  <c r="AC168049" i="1" s="1"/>
  <c r="AA168048" i="1"/>
  <c r="AC168048" i="1" s="1"/>
  <c r="AA168047" i="1"/>
  <c r="AC168047" i="1" s="1"/>
  <c r="AA168046" i="1"/>
  <c r="AC168046" i="1" s="1"/>
  <c r="AA168045" i="1"/>
  <c r="AC168045" i="1" s="1"/>
  <c r="AA168044" i="1"/>
  <c r="AC168044" i="1" s="1"/>
  <c r="AA168043" i="1"/>
  <c r="AC168043" i="1" s="1"/>
  <c r="AA168042" i="1"/>
  <c r="AC168042" i="1" s="1"/>
  <c r="AA168041" i="1"/>
  <c r="AC168041" i="1" s="1"/>
  <c r="AA168040" i="1"/>
  <c r="AC168040" i="1" s="1"/>
  <c r="AA168039" i="1"/>
  <c r="AC168039" i="1" s="1"/>
  <c r="AA168038" i="1"/>
  <c r="AC168038" i="1" s="1"/>
  <c r="AA168037" i="1"/>
  <c r="AC168037" i="1" s="1"/>
  <c r="AA168036" i="1"/>
  <c r="AC168036" i="1" s="1"/>
  <c r="AA168035" i="1"/>
  <c r="AC168035" i="1" s="1"/>
  <c r="AA168034" i="1"/>
  <c r="AC168034" i="1" s="1"/>
  <c r="AA168033" i="1"/>
  <c r="AC168033" i="1" s="1"/>
  <c r="AA168032" i="1"/>
  <c r="AC168032" i="1" s="1"/>
  <c r="AA168031" i="1"/>
  <c r="AC168031" i="1" s="1"/>
  <c r="AA168030" i="1"/>
  <c r="AC168030" i="1" s="1"/>
  <c r="AA168029" i="1"/>
  <c r="AC168029" i="1" s="1"/>
  <c r="AA168028" i="1"/>
  <c r="AC168028" i="1" s="1"/>
  <c r="AA168027" i="1"/>
  <c r="AC168027" i="1" s="1"/>
  <c r="AA168026" i="1"/>
  <c r="AC168026" i="1" s="1"/>
  <c r="AA168025" i="1"/>
  <c r="AC168025" i="1" s="1"/>
  <c r="AA168024" i="1"/>
  <c r="AC168024" i="1" s="1"/>
  <c r="AA168023" i="1"/>
  <c r="AC168023" i="1" s="1"/>
  <c r="AA168022" i="1"/>
  <c r="AC168022" i="1" s="1"/>
  <c r="AA168021" i="1"/>
  <c r="AC168021" i="1" s="1"/>
  <c r="AA168020" i="1"/>
  <c r="AC168020" i="1" s="1"/>
  <c r="AA168019" i="1"/>
  <c r="AC168019" i="1" s="1"/>
  <c r="AA168018" i="1"/>
  <c r="AC168018" i="1" s="1"/>
  <c r="AA168017" i="1"/>
  <c r="AC168017" i="1" s="1"/>
  <c r="AA168016" i="1"/>
  <c r="AC168016" i="1" s="1"/>
  <c r="AA168015" i="1"/>
  <c r="AC168015" i="1" s="1"/>
  <c r="AA168014" i="1"/>
  <c r="AC168014" i="1" s="1"/>
  <c r="AA168013" i="1"/>
  <c r="AC168013" i="1" s="1"/>
  <c r="AA168012" i="1"/>
  <c r="AC168012" i="1" s="1"/>
  <c r="AA168011" i="1"/>
  <c r="AC168011" i="1" s="1"/>
  <c r="AA168010" i="1"/>
  <c r="AC168010" i="1" s="1"/>
  <c r="AA168009" i="1"/>
  <c r="AC168009" i="1" s="1"/>
  <c r="AA168008" i="1"/>
  <c r="AC168008" i="1" s="1"/>
  <c r="AA168007" i="1"/>
  <c r="AC168007" i="1" s="1"/>
  <c r="AA168006" i="1"/>
  <c r="AC168006" i="1" s="1"/>
  <c r="AA168005" i="1"/>
  <c r="AC168005" i="1" s="1"/>
  <c r="AA168004" i="1"/>
  <c r="AC168004" i="1" s="1"/>
  <c r="AA168003" i="1"/>
  <c r="AC168003" i="1" s="1"/>
  <c r="AA168002" i="1"/>
  <c r="AC168002" i="1" s="1"/>
  <c r="AA168001" i="1"/>
  <c r="AC168001" i="1" s="1"/>
  <c r="AA168000" i="1"/>
  <c r="AC168000" i="1" s="1"/>
  <c r="AA167999" i="1"/>
  <c r="AC167999" i="1" s="1"/>
  <c r="AA167998" i="1"/>
  <c r="AC167998" i="1" s="1"/>
  <c r="AA167997" i="1"/>
  <c r="AC167997" i="1" s="1"/>
  <c r="AA167996" i="1"/>
  <c r="AC167996" i="1" s="1"/>
  <c r="AA167995" i="1"/>
  <c r="AC167995" i="1" s="1"/>
  <c r="AA167994" i="1"/>
  <c r="AC167994" i="1" s="1"/>
  <c r="AA167993" i="1"/>
  <c r="AC167993" i="1" s="1"/>
  <c r="AA167992" i="1"/>
  <c r="AC167992" i="1" s="1"/>
  <c r="AA167991" i="1"/>
  <c r="AC167991" i="1" s="1"/>
  <c r="AA167990" i="1"/>
  <c r="AC167990" i="1" s="1"/>
  <c r="AA167989" i="1"/>
  <c r="AC167989" i="1" s="1"/>
  <c r="AA167988" i="1"/>
  <c r="AC167988" i="1" s="1"/>
  <c r="AA167987" i="1"/>
  <c r="AC167987" i="1" s="1"/>
  <c r="AA167986" i="1"/>
  <c r="AC167986" i="1" s="1"/>
  <c r="AA167985" i="1"/>
  <c r="AC167985" i="1" s="1"/>
  <c r="AA167984" i="1"/>
  <c r="AC167984" i="1" s="1"/>
  <c r="AA167983" i="1"/>
  <c r="AC167983" i="1" s="1"/>
  <c r="AA167982" i="1"/>
  <c r="AC167982" i="1" s="1"/>
  <c r="AA167981" i="1"/>
  <c r="AC167981" i="1" s="1"/>
  <c r="AA167980" i="1"/>
  <c r="AC167980" i="1" s="1"/>
  <c r="AA167979" i="1"/>
  <c r="AC167979" i="1" s="1"/>
  <c r="AA167978" i="1"/>
  <c r="AC167978" i="1" s="1"/>
  <c r="AA167977" i="1"/>
  <c r="AC167977" i="1" s="1"/>
  <c r="AA167976" i="1"/>
  <c r="AC167976" i="1" s="1"/>
  <c r="AA167975" i="1"/>
  <c r="AC167975" i="1" s="1"/>
  <c r="AA167974" i="1"/>
  <c r="AC167974" i="1" s="1"/>
  <c r="AA167973" i="1"/>
  <c r="AC167973" i="1" s="1"/>
  <c r="AA167972" i="1"/>
  <c r="AC167972" i="1" s="1"/>
  <c r="AA167971" i="1"/>
  <c r="AC167971" i="1" s="1"/>
  <c r="AA167970" i="1"/>
  <c r="AC167970" i="1" s="1"/>
  <c r="AA167969" i="1"/>
  <c r="AC167969" i="1" s="1"/>
  <c r="AA167968" i="1"/>
  <c r="AC167968" i="1" s="1"/>
  <c r="AA167967" i="1"/>
  <c r="AC167967" i="1" s="1"/>
  <c r="AA167966" i="1"/>
  <c r="AC167966" i="1" s="1"/>
  <c r="AA167965" i="1"/>
  <c r="AC167965" i="1" s="1"/>
  <c r="AA167964" i="1"/>
  <c r="AC167964" i="1" s="1"/>
  <c r="AA167963" i="1"/>
  <c r="AC167963" i="1" s="1"/>
  <c r="AA167962" i="1"/>
  <c r="AC167962" i="1" s="1"/>
  <c r="AA167961" i="1"/>
  <c r="AC167961" i="1" s="1"/>
  <c r="AA167960" i="1"/>
  <c r="AC167960" i="1" s="1"/>
  <c r="AA167959" i="1"/>
  <c r="AC167959" i="1" s="1"/>
  <c r="AA167958" i="1"/>
  <c r="AC167958" i="1" s="1"/>
  <c r="AA167957" i="1"/>
  <c r="AC167957" i="1" s="1"/>
  <c r="AA167956" i="1"/>
  <c r="AC167956" i="1" s="1"/>
  <c r="AA167955" i="1"/>
  <c r="AC167955" i="1" s="1"/>
  <c r="AA167954" i="1"/>
  <c r="AC167954" i="1" s="1"/>
  <c r="AA167953" i="1"/>
  <c r="AC167953" i="1" s="1"/>
  <c r="AA167952" i="1"/>
  <c r="AC167952" i="1" s="1"/>
  <c r="AA167951" i="1"/>
  <c r="AC167951" i="1" s="1"/>
  <c r="AA167950" i="1"/>
  <c r="AC167950" i="1" s="1"/>
  <c r="AA167949" i="1"/>
  <c r="AC167949" i="1" s="1"/>
  <c r="AA167948" i="1"/>
  <c r="AC167948" i="1" s="1"/>
  <c r="AA167947" i="1"/>
  <c r="AC167947" i="1" s="1"/>
  <c r="AA167946" i="1"/>
  <c r="AC167946" i="1" s="1"/>
  <c r="AA167945" i="1"/>
  <c r="AC167945" i="1" s="1"/>
  <c r="AA167944" i="1"/>
  <c r="AC167944" i="1" s="1"/>
  <c r="AA167943" i="1"/>
  <c r="AC167943" i="1" s="1"/>
  <c r="AA167942" i="1"/>
  <c r="AC167942" i="1" s="1"/>
  <c r="AA167941" i="1"/>
  <c r="AC167941" i="1" s="1"/>
  <c r="AA167940" i="1"/>
  <c r="AC167940" i="1" s="1"/>
  <c r="AA167939" i="1"/>
  <c r="AC167939" i="1" s="1"/>
  <c r="AA167938" i="1"/>
  <c r="AC167938" i="1" s="1"/>
  <c r="AA167937" i="1"/>
  <c r="AC167937" i="1" s="1"/>
  <c r="AA167936" i="1"/>
  <c r="AC167936" i="1" s="1"/>
  <c r="AA167935" i="1"/>
  <c r="AC167935" i="1" s="1"/>
  <c r="AA167934" i="1"/>
  <c r="AC167934" i="1" s="1"/>
  <c r="AA167933" i="1"/>
  <c r="AC167933" i="1" s="1"/>
  <c r="AA167932" i="1"/>
  <c r="AC167932" i="1" s="1"/>
  <c r="AA167931" i="1"/>
  <c r="AC167931" i="1" s="1"/>
  <c r="AA167930" i="1"/>
  <c r="AC167930" i="1" s="1"/>
  <c r="AA167929" i="1"/>
  <c r="AC167929" i="1" s="1"/>
  <c r="AA167928" i="1"/>
  <c r="AC167928" i="1" s="1"/>
  <c r="AA167927" i="1"/>
  <c r="AC167927" i="1" s="1"/>
  <c r="AA167926" i="1"/>
  <c r="AC167926" i="1" s="1"/>
  <c r="AA167925" i="1"/>
  <c r="AC167925" i="1" s="1"/>
  <c r="AA167924" i="1"/>
  <c r="AC167924" i="1" s="1"/>
  <c r="AA167923" i="1"/>
  <c r="AC167923" i="1" s="1"/>
  <c r="AA167922" i="1"/>
  <c r="AC167922" i="1" s="1"/>
  <c r="AA167921" i="1"/>
  <c r="AC167921" i="1" s="1"/>
  <c r="AA167920" i="1"/>
  <c r="AC167920" i="1" s="1"/>
  <c r="AA167919" i="1"/>
  <c r="AC167919" i="1" s="1"/>
  <c r="AA167918" i="1"/>
  <c r="AC167918" i="1" s="1"/>
  <c r="AA167917" i="1"/>
  <c r="AC167917" i="1" s="1"/>
  <c r="AA167916" i="1"/>
  <c r="AC167916" i="1" s="1"/>
  <c r="AA167915" i="1"/>
  <c r="AC167915" i="1" s="1"/>
  <c r="AA167914" i="1"/>
  <c r="AC167914" i="1" s="1"/>
  <c r="AA167913" i="1"/>
  <c r="AC167913" i="1" s="1"/>
  <c r="AA167912" i="1"/>
  <c r="AC167912" i="1" s="1"/>
  <c r="AA167911" i="1"/>
  <c r="AC167911" i="1" s="1"/>
  <c r="AA167910" i="1"/>
  <c r="AC167910" i="1" s="1"/>
  <c r="AA167909" i="1"/>
  <c r="AC167909" i="1" s="1"/>
  <c r="AA167908" i="1"/>
  <c r="AC167908" i="1" s="1"/>
  <c r="AA167907" i="1"/>
  <c r="AC167907" i="1" s="1"/>
  <c r="AA167906" i="1"/>
  <c r="AC167906" i="1" s="1"/>
  <c r="AA167905" i="1"/>
  <c r="AC167905" i="1" s="1"/>
  <c r="AA167904" i="1"/>
  <c r="AC167904" i="1" s="1"/>
  <c r="AA167903" i="1"/>
  <c r="AC167903" i="1" s="1"/>
  <c r="AA167902" i="1"/>
  <c r="AC167902" i="1" s="1"/>
  <c r="AA167901" i="1"/>
  <c r="AC167901" i="1" s="1"/>
  <c r="AA167900" i="1"/>
  <c r="AC167900" i="1" s="1"/>
  <c r="AA167899" i="1"/>
  <c r="AC167899" i="1" s="1"/>
  <c r="AA167898" i="1"/>
  <c r="AC167898" i="1" s="1"/>
  <c r="AA167897" i="1"/>
  <c r="AC167897" i="1" s="1"/>
  <c r="AA167896" i="1"/>
  <c r="AC167896" i="1" s="1"/>
  <c r="AA167895" i="1"/>
  <c r="AC167895" i="1" s="1"/>
  <c r="AA167894" i="1"/>
  <c r="AC167894" i="1" s="1"/>
  <c r="AA167893" i="1"/>
  <c r="AC167893" i="1" s="1"/>
  <c r="AA167892" i="1"/>
  <c r="AC167892" i="1" s="1"/>
  <c r="AA167891" i="1"/>
  <c r="AC167891" i="1" s="1"/>
  <c r="AA167890" i="1"/>
  <c r="AC167890" i="1" s="1"/>
  <c r="AA167889" i="1"/>
  <c r="AC167889" i="1" s="1"/>
  <c r="AA167888" i="1"/>
  <c r="AC167888" i="1" s="1"/>
  <c r="AA167887" i="1"/>
  <c r="AC167887" i="1" s="1"/>
  <c r="AA167886" i="1"/>
  <c r="AC167886" i="1" s="1"/>
  <c r="AA167885" i="1"/>
  <c r="AC167885" i="1" s="1"/>
  <c r="AA167884" i="1"/>
  <c r="AC167884" i="1" s="1"/>
  <c r="AA167883" i="1"/>
  <c r="AC167883" i="1" s="1"/>
  <c r="AA167882" i="1"/>
  <c r="AC167882" i="1" s="1"/>
  <c r="AA167881" i="1"/>
  <c r="AC167881" i="1" s="1"/>
  <c r="AA167880" i="1"/>
  <c r="AC167880" i="1" s="1"/>
  <c r="AA167879" i="1"/>
  <c r="AC167879" i="1" s="1"/>
  <c r="AA167878" i="1"/>
  <c r="AC167878" i="1" s="1"/>
  <c r="AA167877" i="1"/>
  <c r="AC167877" i="1" s="1"/>
  <c r="AA167876" i="1"/>
  <c r="AC167876" i="1" s="1"/>
  <c r="AA167875" i="1"/>
  <c r="AC167875" i="1" s="1"/>
  <c r="AA167874" i="1"/>
  <c r="AC167874" i="1" s="1"/>
  <c r="AA167873" i="1"/>
  <c r="AC167873" i="1" s="1"/>
  <c r="AA167872" i="1"/>
  <c r="AC167872" i="1" s="1"/>
  <c r="AA167871" i="1"/>
  <c r="AC167871" i="1" s="1"/>
  <c r="AA167870" i="1"/>
  <c r="AC167870" i="1" s="1"/>
  <c r="AA167869" i="1"/>
  <c r="AC167869" i="1" s="1"/>
  <c r="AA167868" i="1"/>
  <c r="AC167868" i="1" s="1"/>
  <c r="AA167867" i="1"/>
  <c r="AC167867" i="1" s="1"/>
  <c r="AA167866" i="1"/>
  <c r="AC167866" i="1" s="1"/>
  <c r="AA167865" i="1"/>
  <c r="AC167865" i="1" s="1"/>
  <c r="AA167864" i="1"/>
  <c r="AC167864" i="1" s="1"/>
  <c r="AA167863" i="1"/>
  <c r="AC167863" i="1" s="1"/>
  <c r="AA167862" i="1"/>
  <c r="AC167862" i="1" s="1"/>
  <c r="AA167861" i="1"/>
  <c r="AC167861" i="1" s="1"/>
  <c r="AA167860" i="1"/>
  <c r="AC167860" i="1" s="1"/>
  <c r="AA167859" i="1"/>
  <c r="AC167859" i="1" s="1"/>
  <c r="AA167858" i="1"/>
  <c r="AC167858" i="1" s="1"/>
  <c r="AA167857" i="1"/>
  <c r="AC167857" i="1" s="1"/>
  <c r="AA167856" i="1"/>
  <c r="AC167856" i="1" s="1"/>
  <c r="AA167855" i="1"/>
  <c r="AC167855" i="1" s="1"/>
  <c r="AA167854" i="1"/>
  <c r="AC167854" i="1" s="1"/>
  <c r="AA167853" i="1"/>
  <c r="AC167853" i="1" s="1"/>
  <c r="AA167852" i="1"/>
  <c r="AC167852" i="1" s="1"/>
  <c r="AA167851" i="1"/>
  <c r="AC167851" i="1" s="1"/>
  <c r="AA167850" i="1"/>
  <c r="AC167850" i="1" s="1"/>
  <c r="AA167849" i="1"/>
  <c r="AC167849" i="1" s="1"/>
  <c r="AA167848" i="1"/>
  <c r="AC167848" i="1" s="1"/>
  <c r="AA167847" i="1"/>
  <c r="AC167847" i="1" s="1"/>
  <c r="AA167846" i="1"/>
  <c r="AC167846" i="1" s="1"/>
  <c r="AA167845" i="1"/>
  <c r="AC167845" i="1" s="1"/>
  <c r="AA167844" i="1"/>
  <c r="AC167844" i="1" s="1"/>
  <c r="AA167843" i="1"/>
  <c r="AC167843" i="1" s="1"/>
  <c r="AA167842" i="1"/>
  <c r="AC167842" i="1" s="1"/>
  <c r="AA167841" i="1"/>
  <c r="AC167841" i="1" s="1"/>
  <c r="AA167840" i="1"/>
  <c r="AC167840" i="1" s="1"/>
  <c r="AA167839" i="1"/>
  <c r="AC167839" i="1" s="1"/>
  <c r="AA167838" i="1"/>
  <c r="AC167838" i="1" s="1"/>
  <c r="AA167837" i="1"/>
  <c r="AC167837" i="1" s="1"/>
  <c r="AA167836" i="1"/>
  <c r="AC167836" i="1" s="1"/>
  <c r="AA167835" i="1"/>
  <c r="AC167835" i="1" s="1"/>
  <c r="AA167834" i="1"/>
  <c r="AC167834" i="1" s="1"/>
  <c r="AA167833" i="1"/>
  <c r="AC167833" i="1" s="1"/>
  <c r="AA167832" i="1"/>
  <c r="AC167832" i="1" s="1"/>
  <c r="AA167831" i="1"/>
  <c r="AC167831" i="1" s="1"/>
  <c r="AA167830" i="1"/>
  <c r="AC167830" i="1" s="1"/>
  <c r="AA167829" i="1"/>
  <c r="AC167829" i="1" s="1"/>
  <c r="AA167828" i="1"/>
  <c r="AC167828" i="1" s="1"/>
  <c r="AA167827" i="1"/>
  <c r="AC167827" i="1" s="1"/>
  <c r="AA167826" i="1"/>
  <c r="AC167826" i="1" s="1"/>
  <c r="AA167825" i="1"/>
  <c r="AC167825" i="1" s="1"/>
  <c r="AA167824" i="1"/>
  <c r="AC167824" i="1" s="1"/>
  <c r="AA167823" i="1"/>
  <c r="AC167823" i="1" s="1"/>
  <c r="AA167822" i="1"/>
  <c r="AC167822" i="1" s="1"/>
  <c r="AA167821" i="1"/>
  <c r="AC167821" i="1" s="1"/>
  <c r="AA167820" i="1"/>
  <c r="AC167820" i="1" s="1"/>
  <c r="AA167819" i="1"/>
  <c r="AC167819" i="1" s="1"/>
  <c r="AA167818" i="1"/>
  <c r="AC167818" i="1" s="1"/>
  <c r="AA167817" i="1"/>
  <c r="AC167817" i="1" s="1"/>
  <c r="AA167816" i="1"/>
  <c r="AC167816" i="1" s="1"/>
  <c r="AA167815" i="1"/>
  <c r="AC167815" i="1" s="1"/>
  <c r="AA167814" i="1"/>
  <c r="AC167814" i="1" s="1"/>
  <c r="AA167813" i="1"/>
  <c r="AC167813" i="1" s="1"/>
  <c r="AA167812" i="1"/>
  <c r="AC167812" i="1" s="1"/>
  <c r="AA167811" i="1"/>
  <c r="AC167811" i="1" s="1"/>
  <c r="AA167810" i="1"/>
  <c r="AC167810" i="1" s="1"/>
  <c r="AA167809" i="1"/>
  <c r="AC167809" i="1" s="1"/>
  <c r="AA167808" i="1"/>
  <c r="AC167808" i="1" s="1"/>
  <c r="AA167807" i="1"/>
  <c r="AC167807" i="1" s="1"/>
  <c r="AA167806" i="1"/>
  <c r="AC167806" i="1" s="1"/>
  <c r="AA167805" i="1"/>
  <c r="AC167805" i="1" s="1"/>
  <c r="AA167804" i="1"/>
  <c r="AC167804" i="1" s="1"/>
  <c r="AA167803" i="1"/>
  <c r="AC167803" i="1" s="1"/>
  <c r="AA167802" i="1"/>
  <c r="AC167802" i="1" s="1"/>
  <c r="AA167801" i="1"/>
  <c r="AC167801" i="1" s="1"/>
  <c r="AA167800" i="1"/>
  <c r="AC167800" i="1" s="1"/>
  <c r="AA167799" i="1"/>
  <c r="AC167799" i="1" s="1"/>
  <c r="AA167798" i="1"/>
  <c r="AC167798" i="1" s="1"/>
  <c r="AA167797" i="1"/>
  <c r="AC167797" i="1" s="1"/>
  <c r="AA167796" i="1"/>
  <c r="AC167796" i="1" s="1"/>
  <c r="AA167795" i="1"/>
  <c r="AC167795" i="1" s="1"/>
  <c r="AA167794" i="1"/>
  <c r="AC167794" i="1" s="1"/>
  <c r="AA167793" i="1"/>
  <c r="AC167793" i="1" s="1"/>
  <c r="AA167792" i="1"/>
  <c r="AC167792" i="1" s="1"/>
  <c r="AA167791" i="1"/>
  <c r="AC167791" i="1" s="1"/>
  <c r="AA167790" i="1"/>
  <c r="AC167790" i="1" s="1"/>
  <c r="AA167789" i="1"/>
  <c r="AC167789" i="1" s="1"/>
  <c r="AA167788" i="1"/>
  <c r="AC167788" i="1" s="1"/>
  <c r="AA167787" i="1"/>
  <c r="AC167787" i="1" s="1"/>
  <c r="AA167786" i="1"/>
  <c r="AC167786" i="1" s="1"/>
  <c r="AA167785" i="1"/>
  <c r="AC167785" i="1" s="1"/>
  <c r="AA167784" i="1"/>
  <c r="AC167784" i="1" s="1"/>
  <c r="AA167783" i="1"/>
  <c r="AC167783" i="1" s="1"/>
  <c r="AA167782" i="1"/>
  <c r="AC167782" i="1" s="1"/>
  <c r="AA167781" i="1"/>
  <c r="AC167781" i="1" s="1"/>
  <c r="AA167780" i="1"/>
  <c r="AC167780" i="1" s="1"/>
  <c r="AA167779" i="1"/>
  <c r="AC167779" i="1" s="1"/>
  <c r="AA167778" i="1"/>
  <c r="AC167778" i="1" s="1"/>
  <c r="AA167777" i="1"/>
  <c r="AC167777" i="1" s="1"/>
  <c r="AA167776" i="1"/>
  <c r="AC167776" i="1" s="1"/>
  <c r="AA167775" i="1"/>
  <c r="AC167775" i="1" s="1"/>
  <c r="AA167774" i="1"/>
  <c r="AC167774" i="1" s="1"/>
  <c r="AA167773" i="1"/>
  <c r="AC167773" i="1" s="1"/>
  <c r="AA167772" i="1"/>
  <c r="AC167772" i="1" s="1"/>
  <c r="AA167771" i="1"/>
  <c r="AC167771" i="1" s="1"/>
  <c r="AA167770" i="1"/>
  <c r="AC167770" i="1" s="1"/>
  <c r="AA167769" i="1"/>
  <c r="AC167769" i="1" s="1"/>
  <c r="AA167768" i="1"/>
  <c r="AC167768" i="1" s="1"/>
  <c r="AA167767" i="1"/>
  <c r="AC167767" i="1" s="1"/>
  <c r="AA167766" i="1"/>
  <c r="AC167766" i="1" s="1"/>
  <c r="AA167765" i="1"/>
  <c r="AC167765" i="1" s="1"/>
  <c r="AA167764" i="1"/>
  <c r="AC167764" i="1" s="1"/>
  <c r="AA167763" i="1"/>
  <c r="AC167763" i="1" s="1"/>
  <c r="AA167762" i="1"/>
  <c r="AC167762" i="1" s="1"/>
  <c r="AA167761" i="1"/>
  <c r="AC167761" i="1" s="1"/>
  <c r="AA167760" i="1"/>
  <c r="AC167760" i="1" s="1"/>
  <c r="AA167759" i="1"/>
  <c r="AC167759" i="1" s="1"/>
  <c r="AA167758" i="1"/>
  <c r="AC167758" i="1" s="1"/>
  <c r="AA167757" i="1"/>
  <c r="AC167757" i="1" s="1"/>
  <c r="AA167756" i="1"/>
  <c r="AC167756" i="1" s="1"/>
  <c r="AA167755" i="1"/>
  <c r="AC167755" i="1" s="1"/>
  <c r="AA167754" i="1"/>
  <c r="AC167754" i="1" s="1"/>
  <c r="AA167753" i="1"/>
  <c r="AC167753" i="1" s="1"/>
  <c r="AA167752" i="1"/>
  <c r="AC167752" i="1" s="1"/>
  <c r="AA167751" i="1"/>
  <c r="AC167751" i="1" s="1"/>
  <c r="AA167750" i="1"/>
  <c r="AC167750" i="1" s="1"/>
  <c r="AA167749" i="1"/>
  <c r="AC167749" i="1" s="1"/>
  <c r="AA167748" i="1"/>
  <c r="AC167748" i="1" s="1"/>
  <c r="AA167747" i="1"/>
  <c r="AC167747" i="1" s="1"/>
  <c r="AA167746" i="1"/>
  <c r="AC167746" i="1" s="1"/>
  <c r="AA167745" i="1"/>
  <c r="AC167745" i="1" s="1"/>
  <c r="AA167744" i="1"/>
  <c r="AC167744" i="1" s="1"/>
  <c r="AA167743" i="1"/>
  <c r="AC167743" i="1" s="1"/>
  <c r="AA167742" i="1"/>
  <c r="AC167742" i="1" s="1"/>
  <c r="AA167741" i="1"/>
  <c r="AC167741" i="1" s="1"/>
  <c r="AA167740" i="1"/>
  <c r="AC167740" i="1" s="1"/>
  <c r="AA167739" i="1"/>
  <c r="AC167739" i="1" s="1"/>
  <c r="AA167738" i="1"/>
  <c r="AC167738" i="1" s="1"/>
  <c r="AA167737" i="1"/>
  <c r="AC167737" i="1" s="1"/>
  <c r="AA167736" i="1"/>
  <c r="AC167736" i="1" s="1"/>
  <c r="AA167735" i="1"/>
  <c r="AC167735" i="1" s="1"/>
  <c r="AA167734" i="1"/>
  <c r="AC167734" i="1" s="1"/>
  <c r="AA167733" i="1"/>
  <c r="AC167733" i="1" s="1"/>
  <c r="AA167732" i="1"/>
  <c r="AC167732" i="1" s="1"/>
  <c r="AA167731" i="1"/>
  <c r="AC167731" i="1" s="1"/>
  <c r="AA167730" i="1"/>
  <c r="AC167730" i="1" s="1"/>
  <c r="AA167729" i="1"/>
  <c r="AC167729" i="1" s="1"/>
  <c r="AA167728" i="1"/>
  <c r="AC167728" i="1" s="1"/>
  <c r="AA167727" i="1"/>
  <c r="AC167727" i="1" s="1"/>
  <c r="AA167726" i="1"/>
  <c r="AC167726" i="1" s="1"/>
  <c r="AA167725" i="1"/>
  <c r="AC167725" i="1" s="1"/>
  <c r="AA167724" i="1"/>
  <c r="AC167724" i="1" s="1"/>
  <c r="AA167723" i="1"/>
  <c r="AC167723" i="1" s="1"/>
  <c r="AA167722" i="1"/>
  <c r="AC167722" i="1" s="1"/>
  <c r="AA167721" i="1"/>
  <c r="AC167721" i="1" s="1"/>
  <c r="AA167720" i="1"/>
  <c r="AC167720" i="1" s="1"/>
  <c r="AA167719" i="1"/>
  <c r="AC167719" i="1" s="1"/>
  <c r="AA167718" i="1"/>
  <c r="AC167718" i="1" s="1"/>
  <c r="AA167717" i="1"/>
  <c r="AC167717" i="1" s="1"/>
  <c r="AA167716" i="1"/>
  <c r="AC167716" i="1" s="1"/>
  <c r="AA167715" i="1"/>
  <c r="AC167715" i="1" s="1"/>
  <c r="AA167714" i="1"/>
  <c r="AC167714" i="1" s="1"/>
  <c r="AA167713" i="1"/>
  <c r="AC167713" i="1" s="1"/>
  <c r="AA167712" i="1"/>
  <c r="AC167712" i="1" s="1"/>
  <c r="AA167711" i="1"/>
  <c r="AC167711" i="1" s="1"/>
  <c r="AA167710" i="1"/>
  <c r="AC167710" i="1" s="1"/>
  <c r="AA167709" i="1"/>
  <c r="AC167709" i="1" s="1"/>
  <c r="AA167708" i="1"/>
  <c r="AC167708" i="1" s="1"/>
  <c r="AA167707" i="1"/>
  <c r="AC167707" i="1" s="1"/>
  <c r="AA167706" i="1"/>
  <c r="AC167706" i="1" s="1"/>
  <c r="AA167705" i="1"/>
  <c r="AC167705" i="1" s="1"/>
  <c r="AA167704" i="1"/>
  <c r="AC167704" i="1" s="1"/>
  <c r="AA167703" i="1"/>
  <c r="AC167703" i="1" s="1"/>
  <c r="AA167702" i="1"/>
  <c r="AC167702" i="1" s="1"/>
  <c r="AA167701" i="1"/>
  <c r="AC167701" i="1" s="1"/>
  <c r="AA167700" i="1"/>
  <c r="AC167700" i="1" s="1"/>
  <c r="AA167699" i="1"/>
  <c r="AC167699" i="1" s="1"/>
  <c r="AA167698" i="1"/>
  <c r="AC167698" i="1" s="1"/>
  <c r="AA167697" i="1"/>
  <c r="AC167697" i="1" s="1"/>
  <c r="AA167696" i="1"/>
  <c r="AC167696" i="1" s="1"/>
  <c r="AA167695" i="1"/>
  <c r="AC167695" i="1" s="1"/>
  <c r="AA167694" i="1"/>
  <c r="AC167694" i="1" s="1"/>
  <c r="AA167693" i="1"/>
  <c r="AC167693" i="1" s="1"/>
  <c r="AA167692" i="1"/>
  <c r="AC167692" i="1" s="1"/>
  <c r="AA167691" i="1"/>
  <c r="AC167691" i="1" s="1"/>
  <c r="AA167690" i="1"/>
  <c r="AC167690" i="1" s="1"/>
  <c r="AA167689" i="1"/>
  <c r="AC167689" i="1" s="1"/>
  <c r="AA167688" i="1"/>
  <c r="AC167688" i="1" s="1"/>
  <c r="AA167687" i="1"/>
  <c r="AC167687" i="1" s="1"/>
  <c r="AA167686" i="1"/>
  <c r="AC167686" i="1" s="1"/>
  <c r="AA167685" i="1"/>
  <c r="AC167685" i="1" s="1"/>
  <c r="AA167684" i="1"/>
  <c r="AC167684" i="1" s="1"/>
  <c r="AA167683" i="1"/>
  <c r="AC167683" i="1" s="1"/>
  <c r="AA167682" i="1"/>
  <c r="AC167682" i="1" s="1"/>
  <c r="AA167681" i="1"/>
  <c r="AC167681" i="1" s="1"/>
  <c r="AA167680" i="1"/>
  <c r="AC167680" i="1" s="1"/>
  <c r="AA167679" i="1"/>
  <c r="AC167679" i="1" s="1"/>
  <c r="AA167678" i="1"/>
  <c r="AC167678" i="1" s="1"/>
  <c r="AA167677" i="1"/>
  <c r="AC167677" i="1" s="1"/>
  <c r="AA167676" i="1"/>
  <c r="AC167676" i="1" s="1"/>
  <c r="AA167675" i="1"/>
  <c r="AC167675" i="1" s="1"/>
  <c r="AA167674" i="1"/>
  <c r="AC167674" i="1" s="1"/>
  <c r="AA167673" i="1"/>
  <c r="AC167673" i="1" s="1"/>
  <c r="AA167672" i="1"/>
  <c r="AC167672" i="1" s="1"/>
  <c r="AA167671" i="1"/>
  <c r="AC167671" i="1" s="1"/>
  <c r="AA167670" i="1"/>
  <c r="AC167670" i="1" s="1"/>
  <c r="AA167669" i="1"/>
  <c r="AC167669" i="1" s="1"/>
  <c r="AA167668" i="1"/>
  <c r="AC167668" i="1" s="1"/>
  <c r="AA167667" i="1"/>
  <c r="AC167667" i="1" s="1"/>
  <c r="AA167666" i="1"/>
  <c r="AC167666" i="1" s="1"/>
  <c r="AA167665" i="1"/>
  <c r="AC167665" i="1" s="1"/>
  <c r="AA167664" i="1"/>
  <c r="AC167664" i="1" s="1"/>
  <c r="AA167663" i="1"/>
  <c r="AC167663" i="1" s="1"/>
  <c r="AA167662" i="1"/>
  <c r="AC167662" i="1" s="1"/>
  <c r="AA167661" i="1"/>
  <c r="AC167661" i="1" s="1"/>
  <c r="AA167660" i="1"/>
  <c r="AC167660" i="1" s="1"/>
  <c r="AA167659" i="1"/>
  <c r="AC167659" i="1" s="1"/>
  <c r="AA167658" i="1"/>
  <c r="AC167658" i="1" s="1"/>
  <c r="AA167657" i="1"/>
  <c r="AC167657" i="1" s="1"/>
  <c r="AA167656" i="1"/>
  <c r="AC167656" i="1" s="1"/>
  <c r="AA167655" i="1"/>
  <c r="AC167655" i="1" s="1"/>
  <c r="AA167654" i="1"/>
  <c r="AC167654" i="1" s="1"/>
  <c r="AA167653" i="1"/>
  <c r="AC167653" i="1" s="1"/>
  <c r="AA167652" i="1"/>
  <c r="AC167652" i="1" s="1"/>
  <c r="AA167651" i="1"/>
  <c r="AC167651" i="1" s="1"/>
  <c r="AA167650" i="1"/>
  <c r="AC167650" i="1" s="1"/>
  <c r="AA167649" i="1"/>
  <c r="AC167649" i="1" s="1"/>
  <c r="AA167648" i="1"/>
  <c r="AC167648" i="1" s="1"/>
  <c r="AA167647" i="1"/>
  <c r="AC167647" i="1" s="1"/>
  <c r="AA167646" i="1"/>
  <c r="AC167646" i="1" s="1"/>
  <c r="AA167645" i="1"/>
  <c r="AC167645" i="1" s="1"/>
  <c r="AA167644" i="1"/>
  <c r="AC167644" i="1" s="1"/>
  <c r="AA167643" i="1"/>
  <c r="AC167643" i="1" s="1"/>
  <c r="AA167642" i="1"/>
  <c r="AC167642" i="1" s="1"/>
  <c r="AA167641" i="1"/>
  <c r="AC167641" i="1" s="1"/>
  <c r="AA167640" i="1"/>
  <c r="AC167640" i="1" s="1"/>
  <c r="AA167639" i="1"/>
  <c r="AC167639" i="1" s="1"/>
  <c r="AA167638" i="1"/>
  <c r="AC167638" i="1" s="1"/>
  <c r="AA167637" i="1"/>
  <c r="AC167637" i="1" s="1"/>
  <c r="AA167636" i="1"/>
  <c r="AC167636" i="1" s="1"/>
  <c r="AA167635" i="1"/>
  <c r="AC167635" i="1" s="1"/>
  <c r="AA167634" i="1"/>
  <c r="AC167634" i="1" s="1"/>
  <c r="AA167633" i="1"/>
  <c r="AC167633" i="1" s="1"/>
  <c r="AA167632" i="1"/>
  <c r="AC167632" i="1" s="1"/>
  <c r="AA167631" i="1"/>
  <c r="AC167631" i="1" s="1"/>
  <c r="AA167630" i="1"/>
  <c r="AC167630" i="1" s="1"/>
  <c r="AA167629" i="1"/>
  <c r="AC167629" i="1" s="1"/>
  <c r="AA167628" i="1"/>
  <c r="AC167628" i="1" s="1"/>
  <c r="AA167627" i="1"/>
  <c r="AC167627" i="1" s="1"/>
  <c r="AA167626" i="1"/>
  <c r="AC167626" i="1" s="1"/>
  <c r="AA167625" i="1"/>
  <c r="AC167625" i="1" s="1"/>
  <c r="AA167624" i="1"/>
  <c r="AC167624" i="1" s="1"/>
  <c r="AA167623" i="1"/>
  <c r="AC167623" i="1" s="1"/>
  <c r="AA167622" i="1"/>
  <c r="AC167622" i="1" s="1"/>
  <c r="AA167621" i="1"/>
  <c r="AC167621" i="1" s="1"/>
  <c r="AA167620" i="1"/>
  <c r="AC167620" i="1" s="1"/>
  <c r="AA167619" i="1"/>
  <c r="AC167619" i="1" s="1"/>
  <c r="AA167618" i="1"/>
  <c r="AC167618" i="1" s="1"/>
  <c r="AA167617" i="1"/>
  <c r="AC167617" i="1" s="1"/>
  <c r="AA167616" i="1"/>
  <c r="AC167616" i="1" s="1"/>
  <c r="AA167615" i="1"/>
  <c r="AC167615" i="1" s="1"/>
  <c r="AA167614" i="1"/>
  <c r="AC167614" i="1" s="1"/>
  <c r="AA167613" i="1"/>
  <c r="AC167613" i="1" s="1"/>
  <c r="AA167612" i="1"/>
  <c r="AC167612" i="1" s="1"/>
  <c r="AA167611" i="1"/>
  <c r="AC167611" i="1" s="1"/>
  <c r="AA167610" i="1"/>
  <c r="AC167610" i="1" s="1"/>
  <c r="AA167609" i="1"/>
  <c r="AC167609" i="1" s="1"/>
  <c r="AA167608" i="1"/>
  <c r="AC167608" i="1" s="1"/>
  <c r="AA167607" i="1"/>
  <c r="AC167607" i="1" s="1"/>
  <c r="AA167606" i="1"/>
  <c r="AC167606" i="1" s="1"/>
  <c r="AA167605" i="1"/>
  <c r="AC167605" i="1" s="1"/>
  <c r="AA167604" i="1"/>
  <c r="AC167604" i="1" s="1"/>
  <c r="AA167603" i="1"/>
  <c r="AC167603" i="1" s="1"/>
  <c r="AA167602" i="1"/>
  <c r="AC167602" i="1" s="1"/>
  <c r="AA167601" i="1"/>
  <c r="AC167601" i="1" s="1"/>
  <c r="AA167600" i="1"/>
  <c r="AC167600" i="1" s="1"/>
  <c r="AA167599" i="1"/>
  <c r="AC167599" i="1" s="1"/>
  <c r="AA167598" i="1"/>
  <c r="AC167598" i="1" s="1"/>
  <c r="AA167597" i="1"/>
  <c r="AC167597" i="1" s="1"/>
  <c r="AA167596" i="1"/>
  <c r="AC167596" i="1" s="1"/>
  <c r="AA167595" i="1"/>
  <c r="AC167595" i="1" s="1"/>
  <c r="AA167594" i="1"/>
  <c r="AC167594" i="1" s="1"/>
  <c r="AA167593" i="1"/>
  <c r="AC167593" i="1" s="1"/>
  <c r="AA167592" i="1"/>
  <c r="AC167592" i="1" s="1"/>
  <c r="AA167591" i="1"/>
  <c r="AC167591" i="1" s="1"/>
  <c r="AA167590" i="1"/>
  <c r="AC167590" i="1" s="1"/>
  <c r="AA167589" i="1"/>
  <c r="AC167589" i="1" s="1"/>
  <c r="AA167588" i="1"/>
  <c r="AC167588" i="1" s="1"/>
  <c r="AA167587" i="1"/>
  <c r="AC167587" i="1" s="1"/>
  <c r="AA167586" i="1"/>
  <c r="AC167586" i="1" s="1"/>
  <c r="AA167585" i="1"/>
  <c r="AC167585" i="1" s="1"/>
  <c r="AA167584" i="1"/>
  <c r="AC167584" i="1" s="1"/>
  <c r="AA167583" i="1"/>
  <c r="AC167583" i="1" s="1"/>
  <c r="AA167582" i="1"/>
  <c r="AC167582" i="1" s="1"/>
  <c r="AA167581" i="1"/>
  <c r="AC167581" i="1" s="1"/>
  <c r="AA167580" i="1"/>
  <c r="AC167580" i="1" s="1"/>
  <c r="AA167579" i="1"/>
  <c r="AC167579" i="1" s="1"/>
  <c r="AA167578" i="1"/>
  <c r="AC167578" i="1" s="1"/>
  <c r="AA167577" i="1"/>
  <c r="AC167577" i="1" s="1"/>
  <c r="AA167576" i="1"/>
  <c r="AC167576" i="1" s="1"/>
  <c r="AA167575" i="1"/>
  <c r="AC167575" i="1" s="1"/>
  <c r="AA167574" i="1"/>
  <c r="AC167574" i="1" s="1"/>
  <c r="AA167573" i="1"/>
  <c r="AC167573" i="1" s="1"/>
  <c r="AA167572" i="1"/>
  <c r="AC167572" i="1" s="1"/>
  <c r="AA167571" i="1"/>
  <c r="AC167571" i="1" s="1"/>
  <c r="AA167570" i="1"/>
  <c r="AC167570" i="1" s="1"/>
  <c r="AA167569" i="1"/>
  <c r="AC167569" i="1" s="1"/>
  <c r="AA167568" i="1"/>
  <c r="AC167568" i="1" s="1"/>
  <c r="AA167567" i="1"/>
  <c r="AC167567" i="1" s="1"/>
  <c r="AA167566" i="1"/>
  <c r="AC167566" i="1" s="1"/>
  <c r="AA167565" i="1"/>
  <c r="AC167565" i="1" s="1"/>
  <c r="AA167564" i="1"/>
  <c r="AC167564" i="1" s="1"/>
  <c r="AA167563" i="1"/>
  <c r="AC167563" i="1" s="1"/>
  <c r="AA167562" i="1"/>
  <c r="AC167562" i="1" s="1"/>
  <c r="AA167561" i="1"/>
  <c r="AC167561" i="1" s="1"/>
  <c r="AA167560" i="1"/>
  <c r="AC167560" i="1" s="1"/>
  <c r="AA167559" i="1"/>
  <c r="AC167559" i="1" s="1"/>
  <c r="AA167558" i="1"/>
  <c r="AC167558" i="1" s="1"/>
  <c r="AA167557" i="1"/>
  <c r="AC167557" i="1" s="1"/>
  <c r="AA167556" i="1"/>
  <c r="AC167556" i="1" s="1"/>
  <c r="AA167555" i="1"/>
  <c r="AC167555" i="1" s="1"/>
  <c r="AA167554" i="1"/>
  <c r="AC167554" i="1" s="1"/>
  <c r="AA167553" i="1"/>
  <c r="AC167553" i="1" s="1"/>
  <c r="AA167552" i="1"/>
  <c r="AC167552" i="1" s="1"/>
  <c r="AA167551" i="1"/>
  <c r="AC167551" i="1" s="1"/>
  <c r="AA167550" i="1"/>
  <c r="AC167550" i="1" s="1"/>
  <c r="AA167549" i="1"/>
  <c r="AC167549" i="1" s="1"/>
  <c r="AA167548" i="1"/>
  <c r="AC167548" i="1" s="1"/>
  <c r="AA167547" i="1"/>
  <c r="AC167547" i="1" s="1"/>
  <c r="AA167546" i="1"/>
  <c r="AC167546" i="1" s="1"/>
  <c r="AA167545" i="1"/>
  <c r="AC167545" i="1" s="1"/>
  <c r="AA167544" i="1"/>
  <c r="AC167544" i="1" s="1"/>
  <c r="AA167543" i="1"/>
  <c r="AC167543" i="1" s="1"/>
  <c r="AA167542" i="1"/>
  <c r="AC167542" i="1" s="1"/>
  <c r="AA167541" i="1"/>
  <c r="AC167541" i="1" s="1"/>
  <c r="AA167540" i="1"/>
  <c r="AC167540" i="1" s="1"/>
  <c r="AA167539" i="1"/>
  <c r="AC167539" i="1" s="1"/>
  <c r="AA167538" i="1"/>
  <c r="AC167538" i="1" s="1"/>
  <c r="AA167537" i="1"/>
  <c r="AC167537" i="1" s="1"/>
  <c r="AA167536" i="1"/>
  <c r="AC167536" i="1" s="1"/>
  <c r="AA167535" i="1"/>
  <c r="AC167535" i="1" s="1"/>
  <c r="AA167534" i="1"/>
  <c r="AC167534" i="1" s="1"/>
  <c r="AA167533" i="1"/>
  <c r="AC167533" i="1" s="1"/>
  <c r="AA167532" i="1"/>
  <c r="AC167532" i="1" s="1"/>
  <c r="AA167531" i="1"/>
  <c r="AC167531" i="1" s="1"/>
  <c r="AA167530" i="1"/>
  <c r="AC167530" i="1" s="1"/>
  <c r="AA167529" i="1"/>
  <c r="AC167529" i="1" s="1"/>
  <c r="AA167528" i="1"/>
  <c r="AC167528" i="1" s="1"/>
  <c r="AA167527" i="1"/>
  <c r="AC167527" i="1" s="1"/>
  <c r="AA167526" i="1"/>
  <c r="AC167526" i="1" s="1"/>
  <c r="AA167525" i="1"/>
  <c r="AC167525" i="1" s="1"/>
  <c r="AA167524" i="1"/>
  <c r="AC167524" i="1" s="1"/>
  <c r="AA167523" i="1"/>
  <c r="AC167523" i="1" s="1"/>
  <c r="AA167522" i="1"/>
  <c r="AC167522" i="1" s="1"/>
  <c r="AA167521" i="1"/>
  <c r="AC167521" i="1" s="1"/>
  <c r="AA167520" i="1"/>
  <c r="AC167520" i="1" s="1"/>
  <c r="AA167519" i="1"/>
  <c r="AC167519" i="1" s="1"/>
  <c r="AA167518" i="1"/>
  <c r="AC167518" i="1" s="1"/>
  <c r="AA167517" i="1"/>
  <c r="AC167517" i="1" s="1"/>
  <c r="AA167516" i="1"/>
  <c r="AC167516" i="1" s="1"/>
  <c r="AA167515" i="1"/>
  <c r="AC167515" i="1" s="1"/>
  <c r="AA167514" i="1"/>
  <c r="AC167514" i="1" s="1"/>
  <c r="AA167513" i="1"/>
  <c r="AC167513" i="1" s="1"/>
  <c r="AA167512" i="1"/>
  <c r="AC167512" i="1" s="1"/>
  <c r="AA167511" i="1"/>
  <c r="AC167511" i="1" s="1"/>
  <c r="AA167510" i="1"/>
  <c r="AC167510" i="1" s="1"/>
  <c r="AA167509" i="1"/>
  <c r="AC167509" i="1" s="1"/>
  <c r="AA167508" i="1"/>
  <c r="AC167508" i="1" s="1"/>
  <c r="AA167507" i="1"/>
  <c r="AC167507" i="1" s="1"/>
  <c r="AA167506" i="1"/>
  <c r="AC167506" i="1" s="1"/>
  <c r="AA167505" i="1"/>
  <c r="AC167505" i="1" s="1"/>
  <c r="AA167504" i="1"/>
  <c r="AC167504" i="1" s="1"/>
  <c r="AA167503" i="1"/>
  <c r="AC167503" i="1" s="1"/>
  <c r="AA167502" i="1"/>
  <c r="AC167502" i="1" s="1"/>
  <c r="AA167501" i="1"/>
  <c r="AC167501" i="1" s="1"/>
  <c r="AA167500" i="1"/>
  <c r="AC167500" i="1" s="1"/>
  <c r="AA167499" i="1"/>
  <c r="AC167499" i="1" s="1"/>
  <c r="AA167498" i="1"/>
  <c r="AC167498" i="1" s="1"/>
  <c r="AA167497" i="1"/>
  <c r="AC167497" i="1" s="1"/>
  <c r="AA167496" i="1"/>
  <c r="AC167496" i="1" s="1"/>
  <c r="AA167495" i="1"/>
  <c r="AC167495" i="1" s="1"/>
  <c r="AA167494" i="1"/>
  <c r="AC167494" i="1" s="1"/>
  <c r="AA167493" i="1"/>
  <c r="AC167493" i="1" s="1"/>
  <c r="AA167492" i="1"/>
  <c r="AC167492" i="1" s="1"/>
  <c r="AA167491" i="1"/>
  <c r="AC167491" i="1" s="1"/>
  <c r="AA167490" i="1"/>
  <c r="AC167490" i="1" s="1"/>
  <c r="AA167489" i="1"/>
  <c r="AC167489" i="1" s="1"/>
  <c r="AA167488" i="1"/>
  <c r="AC167488" i="1" s="1"/>
  <c r="AA167487" i="1"/>
  <c r="AC167487" i="1" s="1"/>
  <c r="AA167486" i="1"/>
  <c r="AC167486" i="1" s="1"/>
  <c r="AA167485" i="1"/>
  <c r="AC167485" i="1" s="1"/>
  <c r="AA167484" i="1"/>
  <c r="AC167484" i="1" s="1"/>
  <c r="AA167483" i="1"/>
  <c r="AC167483" i="1" s="1"/>
  <c r="AA167482" i="1"/>
  <c r="AC167482" i="1" s="1"/>
  <c r="AA167481" i="1"/>
  <c r="AC167481" i="1" s="1"/>
  <c r="AA167480" i="1"/>
  <c r="AC167480" i="1" s="1"/>
  <c r="AA167479" i="1"/>
  <c r="AC167479" i="1" s="1"/>
  <c r="AA167478" i="1"/>
  <c r="AC167478" i="1" s="1"/>
  <c r="AA167477" i="1"/>
  <c r="AC167477" i="1" s="1"/>
  <c r="AA167476" i="1"/>
  <c r="AC167476" i="1" s="1"/>
  <c r="AA167475" i="1"/>
  <c r="AC167475" i="1" s="1"/>
  <c r="AA167474" i="1"/>
  <c r="AC167474" i="1" s="1"/>
  <c r="AA167473" i="1"/>
  <c r="AC167473" i="1" s="1"/>
  <c r="AA167472" i="1"/>
  <c r="AC167472" i="1" s="1"/>
  <c r="AA167471" i="1"/>
  <c r="AC167471" i="1" s="1"/>
  <c r="AA167470" i="1"/>
  <c r="AC167470" i="1" s="1"/>
  <c r="AA167469" i="1"/>
  <c r="AC167469" i="1" s="1"/>
  <c r="AA167468" i="1"/>
  <c r="AC167468" i="1" s="1"/>
  <c r="AA167467" i="1"/>
  <c r="AC167467" i="1" s="1"/>
  <c r="AA167466" i="1"/>
  <c r="AC167466" i="1" s="1"/>
  <c r="AA167465" i="1"/>
  <c r="AC167465" i="1" s="1"/>
  <c r="AA167464" i="1"/>
  <c r="AC167464" i="1" s="1"/>
  <c r="AA167463" i="1"/>
  <c r="AC167463" i="1" s="1"/>
  <c r="AA167462" i="1"/>
  <c r="AC167462" i="1" s="1"/>
  <c r="AA167461" i="1"/>
  <c r="AC167461" i="1" s="1"/>
  <c r="AA167460" i="1"/>
  <c r="AC167460" i="1" s="1"/>
  <c r="AA167459" i="1"/>
  <c r="AC167459" i="1" s="1"/>
  <c r="AA167458" i="1"/>
  <c r="AC167458" i="1" s="1"/>
  <c r="AA167457" i="1"/>
  <c r="AC167457" i="1" s="1"/>
  <c r="AA167456" i="1"/>
  <c r="AC167456" i="1" s="1"/>
  <c r="AA167455" i="1"/>
  <c r="AC167455" i="1" s="1"/>
  <c r="AA167454" i="1"/>
  <c r="AC167454" i="1" s="1"/>
  <c r="AA167453" i="1"/>
  <c r="AC167453" i="1" s="1"/>
  <c r="AA167452" i="1"/>
  <c r="AC167452" i="1" s="1"/>
  <c r="AA167451" i="1"/>
  <c r="AC167451" i="1" s="1"/>
  <c r="AA167450" i="1"/>
  <c r="AC167450" i="1" s="1"/>
  <c r="AA167449" i="1"/>
  <c r="AC167449" i="1" s="1"/>
  <c r="AA167448" i="1"/>
  <c r="AC167448" i="1" s="1"/>
  <c r="AA167447" i="1"/>
  <c r="AC167447" i="1" s="1"/>
  <c r="AA167446" i="1"/>
  <c r="AC167446" i="1" s="1"/>
  <c r="AA167445" i="1"/>
  <c r="AC167445" i="1" s="1"/>
  <c r="AA167444" i="1"/>
  <c r="AC167444" i="1" s="1"/>
  <c r="AA167443" i="1"/>
  <c r="AC167443" i="1" s="1"/>
  <c r="AA167442" i="1"/>
  <c r="AC167442" i="1" s="1"/>
  <c r="AA167441" i="1"/>
  <c r="AC167441" i="1" s="1"/>
  <c r="AA167440" i="1"/>
  <c r="AC167440" i="1" s="1"/>
  <c r="AA167439" i="1"/>
  <c r="AC167439" i="1" s="1"/>
  <c r="AA167438" i="1"/>
  <c r="AC167438" i="1" s="1"/>
  <c r="AA167437" i="1"/>
  <c r="AC167437" i="1" s="1"/>
  <c r="AA167436" i="1"/>
  <c r="AC167436" i="1" s="1"/>
  <c r="AA167435" i="1"/>
  <c r="AC167435" i="1" s="1"/>
  <c r="AA167434" i="1"/>
  <c r="AC167434" i="1" s="1"/>
  <c r="AA167433" i="1"/>
  <c r="AC167433" i="1" s="1"/>
  <c r="AA167432" i="1"/>
  <c r="AC167432" i="1" s="1"/>
  <c r="AA167431" i="1"/>
  <c r="AC167431" i="1" s="1"/>
  <c r="AA167430" i="1"/>
  <c r="AC167430" i="1" s="1"/>
  <c r="AA167429" i="1"/>
  <c r="AC167429" i="1" s="1"/>
  <c r="AA167428" i="1"/>
  <c r="AC167428" i="1" s="1"/>
  <c r="AA167427" i="1"/>
  <c r="AC167427" i="1" s="1"/>
  <c r="AA167426" i="1"/>
  <c r="AC167426" i="1" s="1"/>
  <c r="AA167425" i="1"/>
  <c r="AC167425" i="1" s="1"/>
  <c r="AA167424" i="1"/>
  <c r="AC167424" i="1" s="1"/>
  <c r="AA167423" i="1"/>
  <c r="AC167423" i="1" s="1"/>
  <c r="AA167422" i="1"/>
  <c r="AC167422" i="1" s="1"/>
  <c r="AA167421" i="1"/>
  <c r="AC167421" i="1" s="1"/>
  <c r="AA167420" i="1"/>
  <c r="AC167420" i="1" s="1"/>
  <c r="AA167419" i="1"/>
  <c r="AC167419" i="1" s="1"/>
  <c r="AA167418" i="1"/>
  <c r="AC167418" i="1" s="1"/>
  <c r="AA167417" i="1"/>
  <c r="AC167417" i="1" s="1"/>
  <c r="AA167416" i="1"/>
  <c r="AC167416" i="1" s="1"/>
  <c r="AA167415" i="1"/>
  <c r="AC167415" i="1" s="1"/>
  <c r="AA167414" i="1"/>
  <c r="AC167414" i="1" s="1"/>
  <c r="AA167413" i="1"/>
  <c r="AC167413" i="1" s="1"/>
  <c r="AA167412" i="1"/>
  <c r="AC167412" i="1" s="1"/>
  <c r="AA167411" i="1"/>
  <c r="AC167411" i="1" s="1"/>
  <c r="AA167410" i="1"/>
  <c r="AC167410" i="1" s="1"/>
  <c r="AA167409" i="1"/>
  <c r="AC167409" i="1" s="1"/>
  <c r="AA167408" i="1"/>
  <c r="AC167408" i="1" s="1"/>
  <c r="AA167407" i="1"/>
  <c r="AC167407" i="1" s="1"/>
  <c r="AA167406" i="1"/>
  <c r="AC167406" i="1" s="1"/>
  <c r="AA167405" i="1"/>
  <c r="AC167405" i="1" s="1"/>
  <c r="AA167404" i="1"/>
  <c r="AC167404" i="1" s="1"/>
  <c r="AA167403" i="1"/>
  <c r="AC167403" i="1" s="1"/>
  <c r="AA167402" i="1"/>
  <c r="AC167402" i="1" s="1"/>
  <c r="AA167401" i="1"/>
  <c r="AC167401" i="1" s="1"/>
  <c r="AA167400" i="1"/>
  <c r="AC167400" i="1" s="1"/>
  <c r="AA167399" i="1"/>
  <c r="AC167399" i="1" s="1"/>
  <c r="AA167398" i="1"/>
  <c r="AC167398" i="1" s="1"/>
  <c r="AA167397" i="1"/>
  <c r="AC167397" i="1" s="1"/>
  <c r="AA167396" i="1"/>
  <c r="AC167396" i="1" s="1"/>
  <c r="AA167395" i="1"/>
  <c r="AC167395" i="1" s="1"/>
  <c r="AA167394" i="1"/>
  <c r="AC167394" i="1" s="1"/>
  <c r="AA167393" i="1"/>
  <c r="AC167393" i="1" s="1"/>
  <c r="AA167392" i="1"/>
  <c r="AC167392" i="1" s="1"/>
  <c r="AA167391" i="1"/>
  <c r="AC167391" i="1" s="1"/>
  <c r="AA167390" i="1"/>
  <c r="AC167390" i="1" s="1"/>
  <c r="AA167389" i="1"/>
  <c r="AC167389" i="1" s="1"/>
  <c r="AA167388" i="1"/>
  <c r="AC167388" i="1" s="1"/>
  <c r="AA167387" i="1"/>
  <c r="AC167387" i="1" s="1"/>
  <c r="AA167386" i="1"/>
  <c r="AC167386" i="1" s="1"/>
  <c r="AA167385" i="1"/>
  <c r="AC167385" i="1" s="1"/>
  <c r="AA167384" i="1"/>
  <c r="AC167384" i="1" s="1"/>
  <c r="AA167383" i="1"/>
  <c r="AC167383" i="1" s="1"/>
  <c r="AA167382" i="1"/>
  <c r="AC167382" i="1" s="1"/>
  <c r="AA167381" i="1"/>
  <c r="AC167381" i="1" s="1"/>
  <c r="AA167380" i="1"/>
  <c r="AC167380" i="1" s="1"/>
  <c r="AA167379" i="1"/>
  <c r="AC167379" i="1" s="1"/>
  <c r="AA167378" i="1"/>
  <c r="AC167378" i="1" s="1"/>
  <c r="AA167377" i="1"/>
  <c r="AC167377" i="1" s="1"/>
  <c r="AA167376" i="1"/>
  <c r="AC167376" i="1" s="1"/>
  <c r="AA167375" i="1"/>
  <c r="AC167375" i="1" s="1"/>
  <c r="AA167374" i="1"/>
  <c r="AC167374" i="1" s="1"/>
  <c r="AA167373" i="1"/>
  <c r="AC167373" i="1" s="1"/>
  <c r="AA167372" i="1"/>
  <c r="AC167372" i="1" s="1"/>
  <c r="AA167371" i="1"/>
  <c r="AC167371" i="1" s="1"/>
  <c r="AA167370" i="1"/>
  <c r="AC167370" i="1" s="1"/>
  <c r="AA167369" i="1"/>
  <c r="AC167369" i="1" s="1"/>
  <c r="AA167368" i="1"/>
  <c r="AC167368" i="1" s="1"/>
  <c r="AA167367" i="1"/>
  <c r="AC167367" i="1" s="1"/>
  <c r="AA167366" i="1"/>
  <c r="AC167366" i="1" s="1"/>
  <c r="AA167365" i="1"/>
  <c r="AC167365" i="1" s="1"/>
  <c r="AA167364" i="1"/>
  <c r="AC167364" i="1" s="1"/>
  <c r="AA167363" i="1"/>
  <c r="AC167363" i="1" s="1"/>
  <c r="AA167362" i="1"/>
  <c r="AC167362" i="1" s="1"/>
  <c r="AA167361" i="1"/>
  <c r="AC167361" i="1" s="1"/>
  <c r="AA167360" i="1"/>
  <c r="AC167360" i="1" s="1"/>
  <c r="AA167359" i="1"/>
  <c r="AC167359" i="1" s="1"/>
  <c r="AA167358" i="1"/>
  <c r="AC167358" i="1" s="1"/>
  <c r="AA167357" i="1"/>
  <c r="AC167357" i="1" s="1"/>
  <c r="AA167356" i="1"/>
  <c r="AC167356" i="1" s="1"/>
  <c r="AA167355" i="1"/>
  <c r="AC167355" i="1" s="1"/>
  <c r="AA167354" i="1"/>
  <c r="AC167354" i="1" s="1"/>
  <c r="AA167353" i="1"/>
  <c r="AC167353" i="1" s="1"/>
  <c r="AA167352" i="1"/>
  <c r="AC167352" i="1" s="1"/>
  <c r="AA167351" i="1"/>
  <c r="AC167351" i="1" s="1"/>
  <c r="AA167350" i="1"/>
  <c r="AC167350" i="1" s="1"/>
  <c r="AA167349" i="1"/>
  <c r="AC167349" i="1" s="1"/>
  <c r="AA167348" i="1"/>
  <c r="AC167348" i="1" s="1"/>
  <c r="AA167347" i="1"/>
  <c r="AC167347" i="1" s="1"/>
  <c r="AA167346" i="1"/>
  <c r="AC167346" i="1" s="1"/>
  <c r="AA167345" i="1"/>
  <c r="AC167345" i="1" s="1"/>
  <c r="AA167344" i="1"/>
  <c r="AC167344" i="1" s="1"/>
  <c r="AA167343" i="1"/>
  <c r="AC167343" i="1" s="1"/>
  <c r="AA167342" i="1"/>
  <c r="AC167342" i="1" s="1"/>
  <c r="AA167341" i="1"/>
  <c r="AC167341" i="1" s="1"/>
  <c r="AA167340" i="1"/>
  <c r="AC167340" i="1" s="1"/>
  <c r="AA167339" i="1"/>
  <c r="AC167339" i="1" s="1"/>
  <c r="AA167338" i="1"/>
  <c r="AC167338" i="1" s="1"/>
  <c r="AA167337" i="1"/>
  <c r="AC167337" i="1" s="1"/>
  <c r="AA167336" i="1"/>
  <c r="AC167336" i="1" s="1"/>
  <c r="AA167335" i="1"/>
  <c r="AC167335" i="1" s="1"/>
  <c r="AA167334" i="1"/>
  <c r="AC167334" i="1" s="1"/>
  <c r="AA167333" i="1"/>
  <c r="AC167333" i="1" s="1"/>
  <c r="AA167332" i="1"/>
  <c r="AC167332" i="1" s="1"/>
  <c r="AA167331" i="1"/>
  <c r="AC167331" i="1" s="1"/>
  <c r="AA167330" i="1"/>
  <c r="AC167330" i="1" s="1"/>
  <c r="AA167329" i="1"/>
  <c r="AC167329" i="1" s="1"/>
  <c r="AA167328" i="1"/>
  <c r="AC167328" i="1" s="1"/>
  <c r="AA167327" i="1"/>
  <c r="AC167327" i="1" s="1"/>
  <c r="AA167326" i="1"/>
  <c r="AC167326" i="1" s="1"/>
  <c r="AA167325" i="1"/>
  <c r="AC167325" i="1" s="1"/>
  <c r="AA167324" i="1"/>
  <c r="AC167324" i="1" s="1"/>
  <c r="AA167323" i="1"/>
  <c r="AC167323" i="1" s="1"/>
  <c r="AA167322" i="1"/>
  <c r="AC167322" i="1" s="1"/>
  <c r="AA167321" i="1"/>
  <c r="AC167321" i="1" s="1"/>
  <c r="AA167320" i="1"/>
  <c r="AC167320" i="1" s="1"/>
  <c r="AA167319" i="1"/>
  <c r="AC167319" i="1" s="1"/>
  <c r="AA167318" i="1"/>
  <c r="AC167318" i="1" s="1"/>
  <c r="AA167317" i="1"/>
  <c r="AC167317" i="1" s="1"/>
  <c r="AA167316" i="1"/>
  <c r="AC167316" i="1" s="1"/>
  <c r="AA167315" i="1"/>
  <c r="AC167315" i="1" s="1"/>
  <c r="AA167314" i="1"/>
  <c r="AC167314" i="1" s="1"/>
  <c r="AA167313" i="1"/>
  <c r="AC167313" i="1" s="1"/>
  <c r="AA167312" i="1"/>
  <c r="AC167312" i="1" s="1"/>
  <c r="AA167311" i="1"/>
  <c r="AC167311" i="1" s="1"/>
  <c r="AA167310" i="1"/>
  <c r="AC167310" i="1" s="1"/>
  <c r="AA167309" i="1"/>
  <c r="AC167309" i="1" s="1"/>
  <c r="AA167308" i="1"/>
  <c r="AC167308" i="1" s="1"/>
  <c r="AA167307" i="1"/>
  <c r="AC167307" i="1" s="1"/>
  <c r="AA167306" i="1"/>
  <c r="AC167306" i="1" s="1"/>
  <c r="AA167305" i="1"/>
  <c r="AC167305" i="1" s="1"/>
  <c r="AA167304" i="1"/>
  <c r="AC167304" i="1" s="1"/>
  <c r="AA167303" i="1"/>
  <c r="AC167303" i="1" s="1"/>
  <c r="AA167302" i="1"/>
  <c r="AC167302" i="1" s="1"/>
  <c r="AA167301" i="1"/>
  <c r="AC167301" i="1" s="1"/>
  <c r="AA167300" i="1"/>
  <c r="AC167300" i="1" s="1"/>
  <c r="AA167299" i="1"/>
  <c r="AC167299" i="1" s="1"/>
  <c r="AA167298" i="1"/>
  <c r="AC167298" i="1" s="1"/>
  <c r="AA167297" i="1"/>
  <c r="AC167297" i="1" s="1"/>
  <c r="AA167296" i="1"/>
  <c r="AC167296" i="1" s="1"/>
  <c r="AA167295" i="1"/>
  <c r="AC167295" i="1" s="1"/>
  <c r="AA167294" i="1"/>
  <c r="AC167294" i="1" s="1"/>
  <c r="AA167293" i="1"/>
  <c r="AC167293" i="1" s="1"/>
  <c r="AA167292" i="1"/>
  <c r="AC167292" i="1" s="1"/>
  <c r="AA167291" i="1"/>
  <c r="AC167291" i="1" s="1"/>
  <c r="AA167290" i="1"/>
  <c r="AC167290" i="1" s="1"/>
  <c r="AA167289" i="1"/>
  <c r="AC167289" i="1" s="1"/>
  <c r="AA167288" i="1"/>
  <c r="AC167288" i="1" s="1"/>
  <c r="AA167287" i="1"/>
  <c r="AC167287" i="1" s="1"/>
  <c r="AA167286" i="1"/>
  <c r="AC167286" i="1" s="1"/>
  <c r="AA167285" i="1"/>
  <c r="AC167285" i="1" s="1"/>
  <c r="AA167284" i="1"/>
  <c r="AC167284" i="1" s="1"/>
  <c r="AA167283" i="1"/>
  <c r="AC167283" i="1" s="1"/>
  <c r="AA167282" i="1"/>
  <c r="AC167282" i="1" s="1"/>
  <c r="AA167281" i="1"/>
  <c r="AC167281" i="1" s="1"/>
  <c r="AA167280" i="1"/>
  <c r="AC167280" i="1" s="1"/>
  <c r="AA167279" i="1"/>
  <c r="AC167279" i="1" s="1"/>
  <c r="AA167278" i="1"/>
  <c r="AC167278" i="1" s="1"/>
  <c r="AA167277" i="1"/>
  <c r="AC167277" i="1" s="1"/>
  <c r="AA167276" i="1"/>
  <c r="AC167276" i="1" s="1"/>
  <c r="AA167275" i="1"/>
  <c r="AC167275" i="1" s="1"/>
  <c r="AA167274" i="1"/>
  <c r="AC167274" i="1" s="1"/>
  <c r="AA167273" i="1"/>
  <c r="AC167273" i="1" s="1"/>
  <c r="AA167272" i="1"/>
  <c r="AC167272" i="1" s="1"/>
  <c r="AA167271" i="1"/>
  <c r="AC167271" i="1" s="1"/>
  <c r="AA167270" i="1"/>
  <c r="AC167270" i="1" s="1"/>
  <c r="AA167269" i="1"/>
  <c r="AC167269" i="1" s="1"/>
  <c r="AA167268" i="1"/>
  <c r="AC167268" i="1" s="1"/>
  <c r="AA167267" i="1"/>
  <c r="AC167267" i="1" s="1"/>
  <c r="AA167266" i="1"/>
  <c r="AC167266" i="1" s="1"/>
  <c r="AA167265" i="1"/>
  <c r="AC167265" i="1" s="1"/>
  <c r="AA167264" i="1"/>
  <c r="AC167264" i="1" s="1"/>
  <c r="AA167263" i="1"/>
  <c r="AC167263" i="1" s="1"/>
  <c r="AA167262" i="1"/>
  <c r="AC167262" i="1" s="1"/>
  <c r="AA167261" i="1"/>
  <c r="AC167261" i="1" s="1"/>
  <c r="AA167260" i="1"/>
  <c r="AC167260" i="1" s="1"/>
  <c r="AA167259" i="1"/>
  <c r="AC167259" i="1" s="1"/>
  <c r="AA167258" i="1"/>
  <c r="AC167258" i="1" s="1"/>
  <c r="AA167257" i="1"/>
  <c r="AC167257" i="1" s="1"/>
  <c r="AA167256" i="1"/>
  <c r="AC167256" i="1" s="1"/>
  <c r="AA167255" i="1"/>
  <c r="AC167255" i="1" s="1"/>
  <c r="AA167254" i="1"/>
  <c r="AC167254" i="1" s="1"/>
  <c r="AA167253" i="1"/>
  <c r="AC167253" i="1" s="1"/>
  <c r="AA167252" i="1"/>
  <c r="AC167252" i="1" s="1"/>
  <c r="AA167251" i="1"/>
  <c r="AC167251" i="1" s="1"/>
  <c r="AA167250" i="1"/>
  <c r="AC167250" i="1" s="1"/>
  <c r="AA167249" i="1"/>
  <c r="AC167249" i="1" s="1"/>
  <c r="AA167248" i="1"/>
  <c r="AC167248" i="1" s="1"/>
  <c r="AA167247" i="1"/>
  <c r="AC167247" i="1" s="1"/>
  <c r="AA167246" i="1"/>
  <c r="AC167246" i="1" s="1"/>
  <c r="AA167245" i="1"/>
  <c r="AC167245" i="1" s="1"/>
  <c r="AA167244" i="1"/>
  <c r="AC167244" i="1" s="1"/>
  <c r="AA167243" i="1"/>
  <c r="AC167243" i="1" s="1"/>
  <c r="AA167242" i="1"/>
  <c r="AC167242" i="1" s="1"/>
  <c r="AA167241" i="1"/>
  <c r="AC167241" i="1" s="1"/>
  <c r="AA167240" i="1"/>
  <c r="AC167240" i="1" s="1"/>
  <c r="AA167239" i="1"/>
  <c r="AC167239" i="1" s="1"/>
  <c r="AA167238" i="1"/>
  <c r="AC167238" i="1" s="1"/>
  <c r="AA167237" i="1"/>
  <c r="AC167237" i="1" s="1"/>
  <c r="AA167236" i="1"/>
  <c r="AC167236" i="1" s="1"/>
  <c r="AA167235" i="1"/>
  <c r="AC167235" i="1" s="1"/>
  <c r="AA167234" i="1"/>
  <c r="AC167234" i="1" s="1"/>
  <c r="AA167233" i="1"/>
  <c r="AC167233" i="1" s="1"/>
  <c r="AA167232" i="1"/>
  <c r="AC167232" i="1" s="1"/>
  <c r="AA167231" i="1"/>
  <c r="AC167231" i="1" s="1"/>
  <c r="AA167230" i="1"/>
  <c r="AC167230" i="1" s="1"/>
  <c r="AA167229" i="1"/>
  <c r="AC167229" i="1" s="1"/>
  <c r="AA167228" i="1"/>
  <c r="AC167228" i="1" s="1"/>
  <c r="AA167227" i="1"/>
  <c r="AC167227" i="1" s="1"/>
  <c r="AA167226" i="1"/>
  <c r="AC167226" i="1" s="1"/>
  <c r="AA167225" i="1"/>
  <c r="AC167225" i="1" s="1"/>
  <c r="AA167224" i="1"/>
  <c r="AC167224" i="1" s="1"/>
  <c r="AA167223" i="1"/>
  <c r="AC167223" i="1" s="1"/>
  <c r="AA167222" i="1"/>
  <c r="AC167222" i="1" s="1"/>
  <c r="AA167221" i="1"/>
  <c r="AC167221" i="1" s="1"/>
  <c r="AA167220" i="1"/>
  <c r="AC167220" i="1" s="1"/>
  <c r="AA167219" i="1"/>
  <c r="AC167219" i="1" s="1"/>
  <c r="AA167218" i="1"/>
  <c r="AC167218" i="1" s="1"/>
  <c r="AA167217" i="1"/>
  <c r="AC167217" i="1" s="1"/>
  <c r="AA167216" i="1"/>
  <c r="AC167216" i="1" s="1"/>
  <c r="AA167215" i="1"/>
  <c r="AC167215" i="1" s="1"/>
  <c r="AA167214" i="1"/>
  <c r="AC167214" i="1" s="1"/>
  <c r="AA167213" i="1"/>
  <c r="AC167213" i="1" s="1"/>
  <c r="AA167212" i="1"/>
  <c r="AC167212" i="1" s="1"/>
  <c r="AA167211" i="1"/>
  <c r="AC167211" i="1" s="1"/>
  <c r="AA167210" i="1"/>
  <c r="AC167210" i="1" s="1"/>
  <c r="AA167209" i="1"/>
  <c r="AC167209" i="1" s="1"/>
  <c r="AA167208" i="1"/>
  <c r="AC167208" i="1" s="1"/>
  <c r="AA167207" i="1"/>
  <c r="AC167207" i="1" s="1"/>
  <c r="AA167206" i="1"/>
  <c r="AC167206" i="1" s="1"/>
  <c r="AA167205" i="1"/>
  <c r="AC167205" i="1" s="1"/>
  <c r="AA167204" i="1"/>
  <c r="AC167204" i="1" s="1"/>
  <c r="AA167203" i="1"/>
  <c r="AC167203" i="1" s="1"/>
  <c r="AA167202" i="1"/>
  <c r="AC167202" i="1" s="1"/>
  <c r="AA167201" i="1"/>
  <c r="AC167201" i="1" s="1"/>
  <c r="AA167200" i="1"/>
  <c r="AC167200" i="1" s="1"/>
  <c r="AA167199" i="1"/>
  <c r="AC167199" i="1" s="1"/>
  <c r="AA167198" i="1"/>
  <c r="AC167198" i="1" s="1"/>
  <c r="AA167197" i="1"/>
  <c r="AC167197" i="1" s="1"/>
  <c r="AA167196" i="1"/>
  <c r="AC167196" i="1" s="1"/>
  <c r="AA167195" i="1"/>
  <c r="AC167195" i="1" s="1"/>
  <c r="AA167194" i="1"/>
  <c r="AC167194" i="1" s="1"/>
  <c r="AA167193" i="1"/>
  <c r="AC167193" i="1" s="1"/>
  <c r="AA167192" i="1"/>
  <c r="AC167192" i="1" s="1"/>
  <c r="AA167191" i="1"/>
  <c r="AC167191" i="1" s="1"/>
  <c r="AA167190" i="1"/>
  <c r="AC167190" i="1" s="1"/>
  <c r="AA167189" i="1"/>
  <c r="AC167189" i="1" s="1"/>
  <c r="AA167188" i="1"/>
  <c r="AC167188" i="1" s="1"/>
  <c r="AA167187" i="1"/>
  <c r="AC167187" i="1" s="1"/>
  <c r="AA167186" i="1"/>
  <c r="AC167186" i="1" s="1"/>
  <c r="AA167185" i="1"/>
  <c r="AC167185" i="1" s="1"/>
  <c r="AA167184" i="1"/>
  <c r="AC167184" i="1" s="1"/>
  <c r="AA167183" i="1"/>
  <c r="AC167183" i="1" s="1"/>
  <c r="AA167182" i="1"/>
  <c r="AC167182" i="1" s="1"/>
  <c r="AA167181" i="1"/>
  <c r="AC167181" i="1" s="1"/>
  <c r="AA167180" i="1"/>
  <c r="AC167180" i="1" s="1"/>
  <c r="AA167179" i="1"/>
  <c r="AC167179" i="1" s="1"/>
  <c r="AA167178" i="1"/>
  <c r="AC167178" i="1" s="1"/>
  <c r="AA167177" i="1"/>
  <c r="AC167177" i="1" s="1"/>
  <c r="AA167176" i="1"/>
  <c r="AC167176" i="1" s="1"/>
  <c r="AA167175" i="1"/>
  <c r="AC167175" i="1" s="1"/>
  <c r="AA167174" i="1"/>
  <c r="AC167174" i="1" s="1"/>
  <c r="AA167173" i="1"/>
  <c r="AC167173" i="1" s="1"/>
  <c r="AA167172" i="1"/>
  <c r="AC167172" i="1" s="1"/>
  <c r="AA167171" i="1"/>
  <c r="AC167171" i="1" s="1"/>
  <c r="AA167170" i="1"/>
  <c r="AC167170" i="1" s="1"/>
  <c r="AA167169" i="1"/>
  <c r="AC167169" i="1" s="1"/>
  <c r="AA167168" i="1"/>
  <c r="AC167168" i="1" s="1"/>
  <c r="AA167167" i="1"/>
  <c r="AC167167" i="1" s="1"/>
  <c r="AA167166" i="1"/>
  <c r="AC167166" i="1" s="1"/>
  <c r="AA167165" i="1"/>
  <c r="AC167165" i="1" s="1"/>
  <c r="AA167164" i="1"/>
  <c r="AC167164" i="1" s="1"/>
  <c r="AA167163" i="1"/>
  <c r="AC167163" i="1" s="1"/>
  <c r="AA167162" i="1"/>
  <c r="AC167162" i="1" s="1"/>
  <c r="AA167161" i="1"/>
  <c r="AC167161" i="1" s="1"/>
  <c r="AA167160" i="1"/>
  <c r="AC167160" i="1" s="1"/>
  <c r="AA167159" i="1"/>
  <c r="AC167159" i="1" s="1"/>
  <c r="AA167158" i="1"/>
  <c r="AC167158" i="1" s="1"/>
  <c r="AA167157" i="1"/>
  <c r="AC167157" i="1" s="1"/>
  <c r="AA167156" i="1"/>
  <c r="AC167156" i="1" s="1"/>
  <c r="AA167155" i="1"/>
  <c r="AC167155" i="1" s="1"/>
  <c r="AA167154" i="1"/>
  <c r="AC167154" i="1" s="1"/>
  <c r="AA167153" i="1"/>
  <c r="AC167153" i="1" s="1"/>
  <c r="AA167152" i="1"/>
  <c r="AC167152" i="1" s="1"/>
  <c r="AA167151" i="1"/>
  <c r="AC167151" i="1" s="1"/>
  <c r="AA167150" i="1"/>
  <c r="AC167150" i="1" s="1"/>
  <c r="AA167149" i="1"/>
  <c r="AC167149" i="1" s="1"/>
  <c r="AA167148" i="1"/>
  <c r="AC167148" i="1" s="1"/>
  <c r="AA167147" i="1"/>
  <c r="AC167147" i="1" s="1"/>
  <c r="AA167146" i="1"/>
  <c r="AC167146" i="1" s="1"/>
  <c r="AA167145" i="1"/>
  <c r="AC167145" i="1" s="1"/>
  <c r="AA167144" i="1"/>
  <c r="AC167144" i="1" s="1"/>
  <c r="AA167143" i="1"/>
  <c r="AC167143" i="1" s="1"/>
  <c r="AA167142" i="1"/>
  <c r="AC167142" i="1" s="1"/>
  <c r="AA167141" i="1"/>
  <c r="AC167141" i="1" s="1"/>
  <c r="AA167140" i="1"/>
  <c r="AC167140" i="1" s="1"/>
  <c r="AA167139" i="1"/>
  <c r="AC167139" i="1" s="1"/>
  <c r="AA167138" i="1"/>
  <c r="AC167138" i="1" s="1"/>
  <c r="AA167137" i="1"/>
  <c r="AC167137" i="1" s="1"/>
  <c r="AA167136" i="1"/>
  <c r="AC167136" i="1" s="1"/>
  <c r="AA167135" i="1"/>
  <c r="AC167135" i="1" s="1"/>
  <c r="AA167134" i="1"/>
  <c r="AC167134" i="1" s="1"/>
  <c r="AA167133" i="1"/>
  <c r="AC167133" i="1" s="1"/>
  <c r="AA167132" i="1"/>
  <c r="AC167132" i="1" s="1"/>
  <c r="AA167131" i="1"/>
  <c r="AC167131" i="1" s="1"/>
  <c r="AA167130" i="1"/>
  <c r="AC167130" i="1" s="1"/>
  <c r="AA167129" i="1"/>
  <c r="AC167129" i="1" s="1"/>
  <c r="AA167128" i="1"/>
  <c r="AC167128" i="1" s="1"/>
  <c r="AA167127" i="1"/>
  <c r="AC167127" i="1" s="1"/>
  <c r="AA167126" i="1"/>
  <c r="AC167126" i="1" s="1"/>
  <c r="AA167125" i="1"/>
  <c r="AC167125" i="1" s="1"/>
  <c r="AA167124" i="1"/>
  <c r="AC167124" i="1" s="1"/>
  <c r="AA167123" i="1"/>
  <c r="AC167123" i="1" s="1"/>
  <c r="AA167122" i="1"/>
  <c r="AC167122" i="1" s="1"/>
  <c r="AA167121" i="1"/>
  <c r="AC167121" i="1" s="1"/>
  <c r="AA167120" i="1"/>
  <c r="AC167120" i="1" s="1"/>
  <c r="AA167119" i="1"/>
  <c r="AC167119" i="1" s="1"/>
  <c r="AA167118" i="1"/>
  <c r="AC167118" i="1" s="1"/>
  <c r="AA167117" i="1"/>
  <c r="AC167117" i="1" s="1"/>
  <c r="AA167116" i="1"/>
  <c r="AC167116" i="1" s="1"/>
  <c r="AA167115" i="1"/>
  <c r="AC167115" i="1" s="1"/>
  <c r="AA167114" i="1"/>
  <c r="AC167114" i="1" s="1"/>
  <c r="AA167113" i="1"/>
  <c r="AC167113" i="1" s="1"/>
  <c r="AA167112" i="1"/>
  <c r="AC167112" i="1" s="1"/>
  <c r="AA167111" i="1"/>
  <c r="AC167111" i="1" s="1"/>
  <c r="AA167110" i="1"/>
  <c r="AC167110" i="1" s="1"/>
  <c r="AA167109" i="1"/>
  <c r="AC167109" i="1" s="1"/>
  <c r="AA167108" i="1"/>
  <c r="AC167108" i="1" s="1"/>
  <c r="AA167107" i="1"/>
  <c r="AC167107" i="1" s="1"/>
  <c r="AA167106" i="1"/>
  <c r="AC167106" i="1" s="1"/>
  <c r="AA167105" i="1"/>
  <c r="AC167105" i="1" s="1"/>
  <c r="AA167104" i="1"/>
  <c r="AC167104" i="1" s="1"/>
  <c r="AA167103" i="1"/>
  <c r="AC167103" i="1" s="1"/>
  <c r="AA167102" i="1"/>
  <c r="AC167102" i="1" s="1"/>
  <c r="AA167101" i="1"/>
  <c r="AC167101" i="1" s="1"/>
  <c r="AA167100" i="1"/>
  <c r="AC167100" i="1" s="1"/>
  <c r="AA167099" i="1"/>
  <c r="AC167099" i="1" s="1"/>
  <c r="AA167098" i="1"/>
  <c r="AC167098" i="1" s="1"/>
  <c r="AA167097" i="1"/>
  <c r="AC167097" i="1" s="1"/>
  <c r="AA167096" i="1"/>
  <c r="AC167096" i="1" s="1"/>
  <c r="AA167095" i="1"/>
  <c r="AC167095" i="1" s="1"/>
  <c r="AA167094" i="1"/>
  <c r="AC167094" i="1" s="1"/>
  <c r="AA167093" i="1"/>
  <c r="AC167093" i="1" s="1"/>
  <c r="AA167092" i="1"/>
  <c r="AC167092" i="1" s="1"/>
  <c r="AA167091" i="1"/>
  <c r="AC167091" i="1" s="1"/>
  <c r="AA167090" i="1"/>
  <c r="AC167090" i="1" s="1"/>
  <c r="AA167089" i="1"/>
  <c r="AC167089" i="1" s="1"/>
  <c r="AA167088" i="1"/>
  <c r="AC167088" i="1" s="1"/>
  <c r="AA167087" i="1"/>
  <c r="AC167087" i="1" s="1"/>
  <c r="AA167086" i="1"/>
  <c r="AC167086" i="1" s="1"/>
  <c r="AA167085" i="1"/>
  <c r="AC167085" i="1" s="1"/>
  <c r="AA167084" i="1"/>
  <c r="AC167084" i="1" s="1"/>
  <c r="AA167083" i="1"/>
  <c r="AC167083" i="1" s="1"/>
  <c r="AA167082" i="1"/>
  <c r="AC167082" i="1" s="1"/>
  <c r="AA167081" i="1"/>
  <c r="AC167081" i="1" s="1"/>
  <c r="AA167080" i="1"/>
  <c r="AC167080" i="1" s="1"/>
  <c r="AA167079" i="1"/>
  <c r="AC167079" i="1" s="1"/>
  <c r="AA167078" i="1"/>
  <c r="AC167078" i="1" s="1"/>
  <c r="AA167077" i="1"/>
  <c r="AC167077" i="1" s="1"/>
  <c r="AA167076" i="1"/>
  <c r="AC167076" i="1" s="1"/>
  <c r="AA167075" i="1"/>
  <c r="AC167075" i="1" s="1"/>
  <c r="AA167074" i="1"/>
  <c r="AC167074" i="1" s="1"/>
  <c r="AA167073" i="1"/>
  <c r="AC167073" i="1" s="1"/>
  <c r="AA167072" i="1"/>
  <c r="AC167072" i="1" s="1"/>
  <c r="AA167071" i="1"/>
  <c r="AC167071" i="1" s="1"/>
  <c r="AA167070" i="1"/>
  <c r="AC167070" i="1" s="1"/>
  <c r="AA167069" i="1"/>
  <c r="AC167069" i="1" s="1"/>
  <c r="AA167068" i="1"/>
  <c r="AC167068" i="1" s="1"/>
  <c r="AA167067" i="1"/>
  <c r="AC167067" i="1" s="1"/>
  <c r="AA167066" i="1"/>
  <c r="AC167066" i="1" s="1"/>
  <c r="AA167065" i="1"/>
  <c r="AC167065" i="1" s="1"/>
  <c r="AA167064" i="1"/>
  <c r="AC167064" i="1" s="1"/>
  <c r="AA167063" i="1"/>
  <c r="AC167063" i="1" s="1"/>
  <c r="AA167062" i="1"/>
  <c r="AC167062" i="1" s="1"/>
  <c r="AA167061" i="1"/>
  <c r="AC167061" i="1" s="1"/>
  <c r="AA167060" i="1"/>
  <c r="AC167060" i="1" s="1"/>
  <c r="AA167059" i="1"/>
  <c r="AC167059" i="1" s="1"/>
  <c r="AA167058" i="1"/>
  <c r="AC167058" i="1" s="1"/>
  <c r="AA167057" i="1"/>
  <c r="AC167057" i="1" s="1"/>
  <c r="AA167056" i="1"/>
  <c r="AC167056" i="1" s="1"/>
  <c r="AA167055" i="1"/>
  <c r="AC167055" i="1" s="1"/>
  <c r="AA167054" i="1"/>
  <c r="AC167054" i="1" s="1"/>
  <c r="AA167053" i="1"/>
  <c r="AC167053" i="1" s="1"/>
  <c r="AA167052" i="1"/>
  <c r="AC167052" i="1" s="1"/>
  <c r="AA167051" i="1"/>
  <c r="AC167051" i="1" s="1"/>
  <c r="AA167050" i="1"/>
  <c r="AC167050" i="1" s="1"/>
  <c r="AA167049" i="1"/>
  <c r="AC167049" i="1" s="1"/>
  <c r="AA167048" i="1"/>
  <c r="AC167048" i="1" s="1"/>
  <c r="AA167047" i="1"/>
  <c r="AC167047" i="1" s="1"/>
  <c r="AA167046" i="1"/>
  <c r="AC167046" i="1" s="1"/>
  <c r="AA167045" i="1"/>
  <c r="AC167045" i="1" s="1"/>
  <c r="AA167044" i="1"/>
  <c r="AC167044" i="1" s="1"/>
  <c r="AA167043" i="1"/>
  <c r="AC167043" i="1" s="1"/>
  <c r="AA167042" i="1"/>
  <c r="AC167042" i="1" s="1"/>
  <c r="AA167041" i="1"/>
  <c r="AC167041" i="1" s="1"/>
  <c r="AA167040" i="1"/>
  <c r="AC167040" i="1" s="1"/>
  <c r="AA167039" i="1"/>
  <c r="AC167039" i="1" s="1"/>
  <c r="AA167038" i="1"/>
  <c r="AC167038" i="1" s="1"/>
  <c r="AA167037" i="1"/>
  <c r="AC167037" i="1" s="1"/>
  <c r="AA167036" i="1"/>
  <c r="AC167036" i="1" s="1"/>
  <c r="AA167035" i="1"/>
  <c r="AC167035" i="1" s="1"/>
  <c r="AA167034" i="1"/>
  <c r="AC167034" i="1" s="1"/>
  <c r="AA167033" i="1"/>
  <c r="AC167033" i="1" s="1"/>
  <c r="AA167032" i="1"/>
  <c r="AC167032" i="1" s="1"/>
  <c r="AA167031" i="1"/>
  <c r="AC167031" i="1" s="1"/>
  <c r="AA167030" i="1"/>
  <c r="AC167030" i="1" s="1"/>
  <c r="AA167029" i="1"/>
  <c r="AC167029" i="1" s="1"/>
  <c r="AA167028" i="1"/>
  <c r="AC167028" i="1" s="1"/>
  <c r="AA167027" i="1"/>
  <c r="AC167027" i="1" s="1"/>
  <c r="AA167026" i="1"/>
  <c r="AC167026" i="1" s="1"/>
  <c r="AA167025" i="1"/>
  <c r="AC167025" i="1" s="1"/>
  <c r="AA167024" i="1"/>
  <c r="AC167024" i="1" s="1"/>
  <c r="AA167023" i="1"/>
  <c r="AC167023" i="1" s="1"/>
  <c r="AA167022" i="1"/>
  <c r="AC167022" i="1" s="1"/>
  <c r="AA167021" i="1"/>
  <c r="AC167021" i="1" s="1"/>
  <c r="AA167020" i="1"/>
  <c r="AC167020" i="1" s="1"/>
  <c r="AA167019" i="1"/>
  <c r="AC167019" i="1" s="1"/>
  <c r="AA167018" i="1"/>
  <c r="AC167018" i="1" s="1"/>
  <c r="AA167017" i="1"/>
  <c r="AC167017" i="1" s="1"/>
  <c r="AA167016" i="1"/>
  <c r="AC167016" i="1" s="1"/>
  <c r="AA167015" i="1"/>
  <c r="AC167015" i="1" s="1"/>
  <c r="AA167014" i="1"/>
  <c r="AC167014" i="1" s="1"/>
  <c r="AA167013" i="1"/>
  <c r="AC167013" i="1" s="1"/>
  <c r="AA167012" i="1"/>
  <c r="AC167012" i="1" s="1"/>
  <c r="AA167011" i="1"/>
  <c r="AC167011" i="1" s="1"/>
  <c r="AA167010" i="1"/>
  <c r="AC167010" i="1" s="1"/>
  <c r="AA167009" i="1"/>
  <c r="AC167009" i="1" s="1"/>
  <c r="AA167008" i="1"/>
  <c r="AC167008" i="1" s="1"/>
  <c r="AA167007" i="1"/>
  <c r="AC167007" i="1" s="1"/>
  <c r="AA167006" i="1"/>
  <c r="AC167006" i="1" s="1"/>
  <c r="AA167005" i="1"/>
  <c r="AC167005" i="1" s="1"/>
  <c r="AA167004" i="1"/>
  <c r="AC167004" i="1" s="1"/>
  <c r="AA167003" i="1"/>
  <c r="AC167003" i="1" s="1"/>
  <c r="AA167002" i="1"/>
  <c r="AC167002" i="1" s="1"/>
  <c r="AA167001" i="1"/>
  <c r="AC167001" i="1" s="1"/>
  <c r="AA167000" i="1"/>
  <c r="AC167000" i="1" s="1"/>
  <c r="AA166999" i="1"/>
  <c r="AC166999" i="1" s="1"/>
  <c r="AA166998" i="1"/>
  <c r="AC166998" i="1" s="1"/>
  <c r="AA166997" i="1"/>
  <c r="AC166997" i="1" s="1"/>
  <c r="AA166996" i="1"/>
  <c r="AC166996" i="1" s="1"/>
  <c r="AA166995" i="1"/>
  <c r="AC166995" i="1" s="1"/>
  <c r="AA166994" i="1"/>
  <c r="AC166994" i="1" s="1"/>
  <c r="AA166993" i="1"/>
  <c r="AC166993" i="1" s="1"/>
  <c r="AA166992" i="1"/>
  <c r="AC166992" i="1" s="1"/>
  <c r="AA166991" i="1"/>
  <c r="AC166991" i="1" s="1"/>
  <c r="AA166990" i="1"/>
  <c r="AC166990" i="1" s="1"/>
  <c r="AA166989" i="1"/>
  <c r="AC166989" i="1" s="1"/>
  <c r="AA166988" i="1"/>
  <c r="AC166988" i="1" s="1"/>
  <c r="AA166987" i="1"/>
  <c r="AC166987" i="1" s="1"/>
  <c r="AA166986" i="1"/>
  <c r="AC166986" i="1" s="1"/>
  <c r="AA166985" i="1"/>
  <c r="AC166985" i="1" s="1"/>
  <c r="AA166984" i="1"/>
  <c r="AC166984" i="1" s="1"/>
  <c r="AA166983" i="1"/>
  <c r="AC166983" i="1" s="1"/>
  <c r="AA166982" i="1"/>
  <c r="AC166982" i="1" s="1"/>
  <c r="AA166981" i="1"/>
  <c r="AC166981" i="1" s="1"/>
  <c r="AA166980" i="1"/>
  <c r="AC166980" i="1" s="1"/>
  <c r="AA166979" i="1"/>
  <c r="AC166979" i="1" s="1"/>
  <c r="AA166978" i="1"/>
  <c r="AC166978" i="1" s="1"/>
  <c r="AA166977" i="1"/>
  <c r="AC166977" i="1" s="1"/>
  <c r="AA166976" i="1"/>
  <c r="AC166976" i="1" s="1"/>
  <c r="AA166975" i="1"/>
  <c r="AC166975" i="1" s="1"/>
  <c r="AA166974" i="1"/>
  <c r="AC166974" i="1" s="1"/>
  <c r="AA166973" i="1"/>
  <c r="AC166973" i="1" s="1"/>
  <c r="AA166972" i="1"/>
  <c r="AC166972" i="1" s="1"/>
  <c r="AA166971" i="1"/>
  <c r="AC166971" i="1" s="1"/>
  <c r="AA166970" i="1"/>
  <c r="AC166970" i="1" s="1"/>
  <c r="AA166969" i="1"/>
  <c r="AC166969" i="1" s="1"/>
  <c r="AA166968" i="1"/>
  <c r="AC166968" i="1" s="1"/>
  <c r="AA166967" i="1"/>
  <c r="AC166967" i="1" s="1"/>
  <c r="AA166966" i="1"/>
  <c r="AC166966" i="1" s="1"/>
  <c r="AA166965" i="1"/>
  <c r="AC166965" i="1" s="1"/>
  <c r="AA166964" i="1"/>
  <c r="AC166964" i="1" s="1"/>
  <c r="AA166963" i="1"/>
  <c r="AC166963" i="1" s="1"/>
  <c r="AA166962" i="1"/>
  <c r="AC166962" i="1" s="1"/>
  <c r="AA166961" i="1"/>
  <c r="AC166961" i="1" s="1"/>
  <c r="AA166960" i="1"/>
  <c r="AC166960" i="1" s="1"/>
  <c r="AA166959" i="1"/>
  <c r="AC166959" i="1" s="1"/>
  <c r="AA166958" i="1"/>
  <c r="AC166958" i="1" s="1"/>
  <c r="AA166957" i="1"/>
  <c r="AC166957" i="1" s="1"/>
  <c r="AA166956" i="1"/>
  <c r="AC166956" i="1" s="1"/>
  <c r="AA166955" i="1"/>
  <c r="AC166955" i="1" s="1"/>
  <c r="AA166954" i="1"/>
  <c r="AC166954" i="1" s="1"/>
  <c r="AA166953" i="1"/>
  <c r="AC166953" i="1" s="1"/>
  <c r="AA166952" i="1"/>
  <c r="AC166952" i="1" s="1"/>
  <c r="AA166951" i="1"/>
  <c r="AC166951" i="1" s="1"/>
  <c r="AA166950" i="1"/>
  <c r="AC166950" i="1" s="1"/>
  <c r="AA166949" i="1"/>
  <c r="AC166949" i="1" s="1"/>
  <c r="AA166948" i="1"/>
  <c r="AC166948" i="1" s="1"/>
  <c r="AA166947" i="1"/>
  <c r="AC166947" i="1" s="1"/>
  <c r="AA166946" i="1"/>
  <c r="AC166946" i="1" s="1"/>
  <c r="AA166945" i="1"/>
  <c r="AC166945" i="1" s="1"/>
  <c r="AA166944" i="1"/>
  <c r="AC166944" i="1" s="1"/>
  <c r="AA166943" i="1"/>
  <c r="AC166943" i="1" s="1"/>
  <c r="AA166942" i="1"/>
  <c r="AC166942" i="1" s="1"/>
  <c r="AA166941" i="1"/>
  <c r="AC166941" i="1" s="1"/>
  <c r="AA166940" i="1"/>
  <c r="AC166940" i="1" s="1"/>
  <c r="AA166939" i="1"/>
  <c r="AC166939" i="1" s="1"/>
  <c r="AA166938" i="1"/>
  <c r="AC166938" i="1" s="1"/>
  <c r="AA166937" i="1"/>
  <c r="AC166937" i="1" s="1"/>
  <c r="AA166936" i="1"/>
  <c r="AC166936" i="1" s="1"/>
  <c r="AA166935" i="1"/>
  <c r="AC166935" i="1" s="1"/>
  <c r="AA166934" i="1"/>
  <c r="AC166934" i="1" s="1"/>
  <c r="AA166933" i="1"/>
  <c r="AC166933" i="1" s="1"/>
  <c r="AA166932" i="1"/>
  <c r="AC166932" i="1" s="1"/>
  <c r="AA166931" i="1"/>
  <c r="AC166931" i="1" s="1"/>
  <c r="AA166930" i="1"/>
  <c r="AC166930" i="1" s="1"/>
  <c r="AA166929" i="1"/>
  <c r="AC166929" i="1" s="1"/>
  <c r="AA166928" i="1"/>
  <c r="AC166928" i="1" s="1"/>
  <c r="AA166927" i="1"/>
  <c r="AC166927" i="1" s="1"/>
  <c r="AA166926" i="1"/>
  <c r="AC166926" i="1" s="1"/>
  <c r="AA166925" i="1"/>
  <c r="AC166925" i="1" s="1"/>
  <c r="AA166924" i="1"/>
  <c r="AC166924" i="1" s="1"/>
  <c r="AA166923" i="1"/>
  <c r="AC166923" i="1" s="1"/>
  <c r="AA166922" i="1"/>
  <c r="AC166922" i="1" s="1"/>
  <c r="AA166921" i="1"/>
  <c r="AC166921" i="1" s="1"/>
  <c r="AA166920" i="1"/>
  <c r="AC166920" i="1" s="1"/>
  <c r="AA166919" i="1"/>
  <c r="AC166919" i="1" s="1"/>
  <c r="AA166918" i="1"/>
  <c r="AC166918" i="1" s="1"/>
  <c r="AA166917" i="1"/>
  <c r="AC166917" i="1" s="1"/>
  <c r="AA166916" i="1"/>
  <c r="AC166916" i="1" s="1"/>
  <c r="AA166915" i="1"/>
  <c r="AC166915" i="1" s="1"/>
  <c r="AA166914" i="1"/>
  <c r="AC166914" i="1" s="1"/>
  <c r="AA166913" i="1"/>
  <c r="AC166913" i="1" s="1"/>
  <c r="AA166912" i="1"/>
  <c r="AC166912" i="1" s="1"/>
  <c r="AA166911" i="1"/>
  <c r="AC166911" i="1" s="1"/>
  <c r="AA166910" i="1"/>
  <c r="AC166910" i="1" s="1"/>
  <c r="AA166909" i="1"/>
  <c r="AC166909" i="1" s="1"/>
  <c r="AA166908" i="1"/>
  <c r="AC166908" i="1" s="1"/>
  <c r="AA166907" i="1"/>
  <c r="AC166907" i="1" s="1"/>
  <c r="AA166906" i="1"/>
  <c r="AC166906" i="1" s="1"/>
  <c r="AA166905" i="1"/>
  <c r="AC166905" i="1" s="1"/>
  <c r="AA166904" i="1"/>
  <c r="AC166904" i="1" s="1"/>
  <c r="AA166903" i="1"/>
  <c r="AC166903" i="1" s="1"/>
  <c r="AA166902" i="1"/>
  <c r="AC166902" i="1" s="1"/>
  <c r="AA166901" i="1"/>
  <c r="AC166901" i="1" s="1"/>
  <c r="AA166900" i="1"/>
  <c r="AC166900" i="1" s="1"/>
  <c r="AA166899" i="1"/>
  <c r="AC166899" i="1" s="1"/>
  <c r="AA166898" i="1"/>
  <c r="AC166898" i="1" s="1"/>
  <c r="AA166897" i="1"/>
  <c r="AC166897" i="1" s="1"/>
  <c r="AA166896" i="1"/>
  <c r="AC166896" i="1" s="1"/>
  <c r="AA166895" i="1"/>
  <c r="AC166895" i="1" s="1"/>
  <c r="AA166894" i="1"/>
  <c r="AC166894" i="1" s="1"/>
  <c r="AA166893" i="1"/>
  <c r="AC166893" i="1" s="1"/>
  <c r="AA166892" i="1"/>
  <c r="AC166892" i="1" s="1"/>
  <c r="AA166891" i="1"/>
  <c r="AC166891" i="1" s="1"/>
  <c r="AA166890" i="1"/>
  <c r="AC166890" i="1" s="1"/>
  <c r="AA166889" i="1"/>
  <c r="AC166889" i="1" s="1"/>
  <c r="AA166888" i="1"/>
  <c r="AC166888" i="1" s="1"/>
  <c r="AA166887" i="1"/>
  <c r="AC166887" i="1" s="1"/>
  <c r="AA166886" i="1"/>
  <c r="AC166886" i="1" s="1"/>
  <c r="AA166885" i="1"/>
  <c r="AC166885" i="1" s="1"/>
  <c r="AA166884" i="1"/>
  <c r="AC166884" i="1" s="1"/>
  <c r="AA166883" i="1"/>
  <c r="AC166883" i="1" s="1"/>
  <c r="AA166882" i="1"/>
  <c r="AC166882" i="1" s="1"/>
  <c r="AA166881" i="1"/>
  <c r="AC166881" i="1" s="1"/>
  <c r="AA166880" i="1"/>
  <c r="AC166880" i="1" s="1"/>
  <c r="AA166879" i="1"/>
  <c r="AC166879" i="1" s="1"/>
  <c r="AA166878" i="1"/>
  <c r="AC166878" i="1" s="1"/>
  <c r="AA166877" i="1"/>
  <c r="AC166877" i="1" s="1"/>
  <c r="AA166876" i="1"/>
  <c r="AC166876" i="1" s="1"/>
  <c r="AA166875" i="1"/>
  <c r="AC166875" i="1" s="1"/>
  <c r="AA166874" i="1"/>
  <c r="AC166874" i="1" s="1"/>
  <c r="AA166873" i="1"/>
  <c r="AC166873" i="1" s="1"/>
  <c r="AA166872" i="1"/>
  <c r="AC166872" i="1" s="1"/>
  <c r="AA166871" i="1"/>
  <c r="AC166871" i="1" s="1"/>
  <c r="AA166870" i="1"/>
  <c r="AC166870" i="1" s="1"/>
  <c r="AA166869" i="1"/>
  <c r="AC166869" i="1" s="1"/>
  <c r="AA166868" i="1"/>
  <c r="AC166868" i="1" s="1"/>
  <c r="AA166867" i="1"/>
  <c r="AC166867" i="1" s="1"/>
  <c r="AA166866" i="1"/>
  <c r="AC166866" i="1" s="1"/>
  <c r="AA166865" i="1"/>
  <c r="AC166865" i="1" s="1"/>
  <c r="AA166864" i="1"/>
  <c r="AC166864" i="1" s="1"/>
  <c r="AA166863" i="1"/>
  <c r="AC166863" i="1" s="1"/>
  <c r="AA166862" i="1"/>
  <c r="AC166862" i="1" s="1"/>
  <c r="AA166861" i="1"/>
  <c r="AC166861" i="1" s="1"/>
  <c r="AA166860" i="1"/>
  <c r="AC166860" i="1" s="1"/>
  <c r="AA166859" i="1"/>
  <c r="AC166859" i="1" s="1"/>
  <c r="AA166858" i="1"/>
  <c r="AC166858" i="1" s="1"/>
  <c r="AA166857" i="1"/>
  <c r="AC166857" i="1" s="1"/>
  <c r="AA166856" i="1"/>
  <c r="AC166856" i="1" s="1"/>
  <c r="AA166855" i="1"/>
  <c r="AC166855" i="1" s="1"/>
  <c r="AA166854" i="1"/>
  <c r="AC166854" i="1" s="1"/>
  <c r="AA166853" i="1"/>
  <c r="AC166853" i="1" s="1"/>
  <c r="AA166852" i="1"/>
  <c r="AC166852" i="1" s="1"/>
  <c r="AA166851" i="1"/>
  <c r="AC166851" i="1" s="1"/>
  <c r="AA166850" i="1"/>
  <c r="AC166850" i="1" s="1"/>
  <c r="AA166849" i="1"/>
  <c r="AC166849" i="1" s="1"/>
  <c r="AA166848" i="1"/>
  <c r="AC166848" i="1" s="1"/>
  <c r="AA166847" i="1"/>
  <c r="AC166847" i="1" s="1"/>
  <c r="AA166846" i="1"/>
  <c r="AC166846" i="1" s="1"/>
  <c r="AA166845" i="1"/>
  <c r="AC166845" i="1" s="1"/>
  <c r="AA166844" i="1"/>
  <c r="AC166844" i="1" s="1"/>
  <c r="AA166843" i="1"/>
  <c r="AC166843" i="1" s="1"/>
  <c r="AA166842" i="1"/>
  <c r="AC166842" i="1" s="1"/>
  <c r="AA166841" i="1"/>
  <c r="AC166841" i="1" s="1"/>
  <c r="AA166840" i="1"/>
  <c r="AC166840" i="1" s="1"/>
  <c r="AA166839" i="1"/>
  <c r="AC166839" i="1" s="1"/>
  <c r="AA166838" i="1"/>
  <c r="AC166838" i="1" s="1"/>
  <c r="AA166837" i="1"/>
  <c r="AC166837" i="1" s="1"/>
  <c r="AA166836" i="1"/>
  <c r="AC166836" i="1" s="1"/>
  <c r="AA166835" i="1"/>
  <c r="AC166835" i="1" s="1"/>
  <c r="AA166834" i="1"/>
  <c r="AC166834" i="1" s="1"/>
  <c r="AA166833" i="1"/>
  <c r="AC166833" i="1" s="1"/>
  <c r="AA166832" i="1"/>
  <c r="AC166832" i="1" s="1"/>
  <c r="AA166831" i="1"/>
  <c r="AC166831" i="1" s="1"/>
  <c r="AA166830" i="1"/>
  <c r="AC166830" i="1" s="1"/>
  <c r="AA166829" i="1"/>
  <c r="AC166829" i="1" s="1"/>
  <c r="AA166828" i="1"/>
  <c r="AC166828" i="1" s="1"/>
  <c r="AA166827" i="1"/>
  <c r="AC166827" i="1" s="1"/>
  <c r="AA166826" i="1"/>
  <c r="AC166826" i="1" s="1"/>
  <c r="AA166825" i="1"/>
  <c r="AC166825" i="1" s="1"/>
  <c r="AA166824" i="1"/>
  <c r="AC166824" i="1" s="1"/>
  <c r="AA166823" i="1"/>
  <c r="AC166823" i="1" s="1"/>
  <c r="AA166822" i="1"/>
  <c r="AC166822" i="1" s="1"/>
  <c r="AA166821" i="1"/>
  <c r="AC166821" i="1" s="1"/>
  <c r="AA166820" i="1"/>
  <c r="AC166820" i="1" s="1"/>
  <c r="AA166819" i="1"/>
  <c r="AC166819" i="1" s="1"/>
  <c r="AA166818" i="1"/>
  <c r="AC166818" i="1" s="1"/>
  <c r="AA166817" i="1"/>
  <c r="AC166817" i="1" s="1"/>
  <c r="AA166816" i="1"/>
  <c r="AC166816" i="1" s="1"/>
  <c r="AA166815" i="1"/>
  <c r="AC166815" i="1" s="1"/>
  <c r="AA166814" i="1"/>
  <c r="AC166814" i="1" s="1"/>
  <c r="AA166813" i="1"/>
  <c r="AC166813" i="1" s="1"/>
  <c r="AA166812" i="1"/>
  <c r="AC166812" i="1" s="1"/>
  <c r="AA166811" i="1"/>
  <c r="AC166811" i="1" s="1"/>
  <c r="AA166810" i="1"/>
  <c r="AC166810" i="1" s="1"/>
  <c r="AA166809" i="1"/>
  <c r="AC166809" i="1" s="1"/>
  <c r="AA166808" i="1"/>
  <c r="AC166808" i="1" s="1"/>
  <c r="AA166807" i="1"/>
  <c r="AC166807" i="1" s="1"/>
  <c r="AA166806" i="1"/>
  <c r="AC166806" i="1" s="1"/>
  <c r="AA166805" i="1"/>
  <c r="AC166805" i="1" s="1"/>
  <c r="AA166804" i="1"/>
  <c r="AC166804" i="1" s="1"/>
  <c r="AA166803" i="1"/>
  <c r="AC166803" i="1" s="1"/>
  <c r="AA166802" i="1"/>
  <c r="AC166802" i="1" s="1"/>
  <c r="AA166801" i="1"/>
  <c r="AC166801" i="1" s="1"/>
  <c r="AA166800" i="1"/>
  <c r="AC166800" i="1" s="1"/>
  <c r="AA166799" i="1"/>
  <c r="AC166799" i="1" s="1"/>
  <c r="AA166798" i="1"/>
  <c r="AC166798" i="1" s="1"/>
  <c r="AA166797" i="1"/>
  <c r="AC166797" i="1" s="1"/>
  <c r="AA166796" i="1"/>
  <c r="AC166796" i="1" s="1"/>
  <c r="AA166795" i="1"/>
  <c r="AC166795" i="1" s="1"/>
  <c r="AA166794" i="1"/>
  <c r="AC166794" i="1" s="1"/>
  <c r="AA166793" i="1"/>
  <c r="AC166793" i="1" s="1"/>
  <c r="AA166792" i="1"/>
  <c r="AC166792" i="1" s="1"/>
  <c r="AA166791" i="1"/>
  <c r="AC166791" i="1" s="1"/>
  <c r="AA166790" i="1"/>
  <c r="AC166790" i="1" s="1"/>
  <c r="AA166789" i="1"/>
  <c r="AC166789" i="1" s="1"/>
  <c r="AA166788" i="1"/>
  <c r="AC166788" i="1" s="1"/>
  <c r="AA166787" i="1"/>
  <c r="AC166787" i="1" s="1"/>
  <c r="AA166786" i="1"/>
  <c r="AC166786" i="1" s="1"/>
  <c r="AA166785" i="1"/>
  <c r="AC166785" i="1" s="1"/>
  <c r="AA166784" i="1"/>
  <c r="AC166784" i="1" s="1"/>
  <c r="AA166783" i="1"/>
  <c r="AC166783" i="1" s="1"/>
  <c r="AA166782" i="1"/>
  <c r="AC166782" i="1" s="1"/>
  <c r="AA166781" i="1"/>
  <c r="AC166781" i="1" s="1"/>
  <c r="AA166780" i="1"/>
  <c r="AC166780" i="1" s="1"/>
  <c r="AA166779" i="1"/>
  <c r="AC166779" i="1" s="1"/>
  <c r="AA166778" i="1"/>
  <c r="AC166778" i="1" s="1"/>
  <c r="AA166777" i="1"/>
  <c r="AC166777" i="1" s="1"/>
  <c r="AA166776" i="1"/>
  <c r="AC166776" i="1" s="1"/>
  <c r="AA166775" i="1"/>
  <c r="AC166775" i="1" s="1"/>
  <c r="AA166774" i="1"/>
  <c r="AC166774" i="1" s="1"/>
  <c r="AA166773" i="1"/>
  <c r="AC166773" i="1" s="1"/>
  <c r="AA166772" i="1"/>
  <c r="AC166772" i="1" s="1"/>
  <c r="AA166771" i="1"/>
  <c r="AC166771" i="1" s="1"/>
  <c r="AA166770" i="1"/>
  <c r="AC166770" i="1" s="1"/>
  <c r="AA166769" i="1"/>
  <c r="AC166769" i="1" s="1"/>
  <c r="AA166768" i="1"/>
  <c r="AC166768" i="1" s="1"/>
  <c r="AA166767" i="1"/>
  <c r="AC166767" i="1" s="1"/>
  <c r="AA166766" i="1"/>
  <c r="AC166766" i="1" s="1"/>
  <c r="AA166765" i="1"/>
  <c r="AC166765" i="1" s="1"/>
  <c r="AA166764" i="1"/>
  <c r="AC166764" i="1" s="1"/>
  <c r="AA166763" i="1"/>
  <c r="AC166763" i="1" s="1"/>
  <c r="AA166762" i="1"/>
  <c r="AC166762" i="1" s="1"/>
  <c r="AA166761" i="1"/>
  <c r="AC166761" i="1" s="1"/>
  <c r="AA166760" i="1"/>
  <c r="AC166760" i="1" s="1"/>
  <c r="AA166759" i="1"/>
  <c r="AC166759" i="1" s="1"/>
  <c r="AA166758" i="1"/>
  <c r="AC166758" i="1" s="1"/>
  <c r="AA166757" i="1"/>
  <c r="AC166757" i="1" s="1"/>
  <c r="AA166756" i="1"/>
  <c r="AC166756" i="1" s="1"/>
  <c r="AA166755" i="1"/>
  <c r="AC166755" i="1" s="1"/>
  <c r="AA166754" i="1"/>
  <c r="AC166754" i="1" s="1"/>
  <c r="AA166753" i="1"/>
  <c r="AC166753" i="1" s="1"/>
  <c r="AA166752" i="1"/>
  <c r="AC166752" i="1" s="1"/>
  <c r="AA166751" i="1"/>
  <c r="AC166751" i="1" s="1"/>
  <c r="AA166750" i="1"/>
  <c r="AC166750" i="1" s="1"/>
  <c r="AA166749" i="1"/>
  <c r="AC166749" i="1" s="1"/>
  <c r="AA166748" i="1"/>
  <c r="AC166748" i="1" s="1"/>
  <c r="AA166747" i="1"/>
  <c r="AC166747" i="1" s="1"/>
  <c r="AA166746" i="1"/>
  <c r="AC166746" i="1" s="1"/>
  <c r="AA166745" i="1"/>
  <c r="AC166745" i="1" s="1"/>
  <c r="AA166744" i="1"/>
  <c r="AC166744" i="1" s="1"/>
  <c r="AA166743" i="1"/>
  <c r="AC166743" i="1" s="1"/>
  <c r="AA166742" i="1"/>
  <c r="AC166742" i="1" s="1"/>
  <c r="AA166741" i="1"/>
  <c r="AC166741" i="1" s="1"/>
  <c r="AA166740" i="1"/>
  <c r="AC166740" i="1" s="1"/>
  <c r="AA166739" i="1"/>
  <c r="AC166739" i="1" s="1"/>
  <c r="AA166738" i="1"/>
  <c r="AC166738" i="1" s="1"/>
  <c r="AA166737" i="1"/>
  <c r="AC166737" i="1" s="1"/>
  <c r="AA166736" i="1"/>
  <c r="AC166736" i="1" s="1"/>
  <c r="AA166735" i="1"/>
  <c r="AC166735" i="1" s="1"/>
  <c r="AA166734" i="1"/>
  <c r="AC166734" i="1" s="1"/>
  <c r="AA166733" i="1"/>
  <c r="AC166733" i="1" s="1"/>
  <c r="AA166732" i="1"/>
  <c r="AC166732" i="1" s="1"/>
  <c r="AA166731" i="1"/>
  <c r="AC166731" i="1" s="1"/>
  <c r="AA166730" i="1"/>
  <c r="AC166730" i="1" s="1"/>
  <c r="AA166729" i="1"/>
  <c r="AC166729" i="1" s="1"/>
  <c r="AA166728" i="1"/>
  <c r="AC166728" i="1" s="1"/>
  <c r="AA166727" i="1"/>
  <c r="AC166727" i="1" s="1"/>
  <c r="AA166726" i="1"/>
  <c r="AC166726" i="1" s="1"/>
  <c r="AA166725" i="1"/>
  <c r="AC166725" i="1" s="1"/>
  <c r="AA166724" i="1"/>
  <c r="AC166724" i="1" s="1"/>
  <c r="AA166723" i="1"/>
  <c r="AC166723" i="1" s="1"/>
  <c r="AA166722" i="1"/>
  <c r="AC166722" i="1" s="1"/>
  <c r="AA166721" i="1"/>
  <c r="AC166721" i="1" s="1"/>
  <c r="AA166720" i="1"/>
  <c r="AC166720" i="1" s="1"/>
  <c r="AA166719" i="1"/>
  <c r="AC166719" i="1" s="1"/>
  <c r="AA166718" i="1"/>
  <c r="AC166718" i="1" s="1"/>
  <c r="AA166717" i="1"/>
  <c r="AC166717" i="1" s="1"/>
  <c r="AA166716" i="1"/>
  <c r="AC166716" i="1" s="1"/>
  <c r="AA166715" i="1"/>
  <c r="AC166715" i="1" s="1"/>
  <c r="AA166714" i="1"/>
  <c r="AC166714" i="1" s="1"/>
  <c r="AA166713" i="1"/>
  <c r="AC166713" i="1" s="1"/>
  <c r="AA166712" i="1"/>
  <c r="AC166712" i="1" s="1"/>
  <c r="AA166711" i="1"/>
  <c r="AC166711" i="1" s="1"/>
  <c r="AA166710" i="1"/>
  <c r="AC166710" i="1" s="1"/>
  <c r="AA166709" i="1"/>
  <c r="AC166709" i="1" s="1"/>
  <c r="AA166708" i="1"/>
  <c r="AC166708" i="1" s="1"/>
  <c r="AA166707" i="1"/>
  <c r="AC166707" i="1" s="1"/>
  <c r="AA166706" i="1"/>
  <c r="AC166706" i="1" s="1"/>
  <c r="AA166705" i="1"/>
  <c r="AC166705" i="1" s="1"/>
  <c r="AA166704" i="1"/>
  <c r="AC166704" i="1" s="1"/>
  <c r="AA166703" i="1"/>
  <c r="AC166703" i="1" s="1"/>
  <c r="AA166702" i="1"/>
  <c r="AC166702" i="1" s="1"/>
  <c r="AA166701" i="1"/>
  <c r="AC166701" i="1" s="1"/>
  <c r="AA166700" i="1"/>
  <c r="AC166700" i="1" s="1"/>
  <c r="AA166699" i="1"/>
  <c r="AC166699" i="1" s="1"/>
  <c r="AA166698" i="1"/>
  <c r="AC166698" i="1" s="1"/>
  <c r="AA166697" i="1"/>
  <c r="AC166697" i="1" s="1"/>
  <c r="AA166696" i="1"/>
  <c r="AC166696" i="1" s="1"/>
  <c r="AA166695" i="1"/>
  <c r="AC166695" i="1" s="1"/>
  <c r="AA166694" i="1"/>
  <c r="AC166694" i="1" s="1"/>
  <c r="AA166693" i="1"/>
  <c r="AC166693" i="1" s="1"/>
  <c r="AA166692" i="1"/>
  <c r="AC166692" i="1" s="1"/>
  <c r="AA166691" i="1"/>
  <c r="AC166691" i="1" s="1"/>
  <c r="AA166690" i="1"/>
  <c r="AC166690" i="1" s="1"/>
  <c r="AA166689" i="1"/>
  <c r="AC166689" i="1" s="1"/>
  <c r="AA166688" i="1"/>
  <c r="AC166688" i="1" s="1"/>
  <c r="AA166687" i="1"/>
  <c r="AC166687" i="1" s="1"/>
  <c r="AA166686" i="1"/>
  <c r="AC166686" i="1" s="1"/>
  <c r="AA166685" i="1"/>
  <c r="AC166685" i="1" s="1"/>
  <c r="AA166684" i="1"/>
  <c r="AC166684" i="1" s="1"/>
  <c r="AA166683" i="1"/>
  <c r="AC166683" i="1" s="1"/>
  <c r="AA166682" i="1"/>
  <c r="AC166682" i="1" s="1"/>
  <c r="AA166681" i="1"/>
  <c r="AC166681" i="1" s="1"/>
  <c r="AA166680" i="1"/>
  <c r="AC166680" i="1" s="1"/>
  <c r="AA166679" i="1"/>
  <c r="AC166679" i="1" s="1"/>
  <c r="AA166678" i="1"/>
  <c r="AC166678" i="1" s="1"/>
  <c r="AA166677" i="1"/>
  <c r="AC166677" i="1" s="1"/>
  <c r="AA166676" i="1"/>
  <c r="AC166676" i="1" s="1"/>
  <c r="AA166675" i="1"/>
  <c r="AC166675" i="1" s="1"/>
  <c r="AA166674" i="1"/>
  <c r="AC166674" i="1" s="1"/>
  <c r="AA166673" i="1"/>
  <c r="AC166673" i="1" s="1"/>
  <c r="AA166672" i="1"/>
  <c r="AC166672" i="1" s="1"/>
  <c r="AA166671" i="1"/>
  <c r="AC166671" i="1" s="1"/>
  <c r="AA166670" i="1"/>
  <c r="AC166670" i="1" s="1"/>
  <c r="AA166669" i="1"/>
  <c r="AC166669" i="1" s="1"/>
  <c r="AA166668" i="1"/>
  <c r="AC166668" i="1" s="1"/>
  <c r="AA166667" i="1"/>
  <c r="AC166667" i="1" s="1"/>
  <c r="AA166666" i="1"/>
  <c r="AC166666" i="1" s="1"/>
  <c r="AA166665" i="1"/>
  <c r="AC166665" i="1" s="1"/>
  <c r="AA166664" i="1"/>
  <c r="AC166664" i="1" s="1"/>
  <c r="AA166663" i="1"/>
  <c r="AC166663" i="1" s="1"/>
  <c r="AA166662" i="1"/>
  <c r="AC166662" i="1" s="1"/>
  <c r="AA166661" i="1"/>
  <c r="AC166661" i="1" s="1"/>
  <c r="AA166660" i="1"/>
  <c r="AC166660" i="1" s="1"/>
  <c r="AA166659" i="1"/>
  <c r="AC166659" i="1" s="1"/>
  <c r="AA166658" i="1"/>
  <c r="AC166658" i="1" s="1"/>
  <c r="AA166657" i="1"/>
  <c r="AC166657" i="1" s="1"/>
  <c r="AA166656" i="1"/>
  <c r="AC166656" i="1" s="1"/>
  <c r="AA166655" i="1"/>
  <c r="AC166655" i="1" s="1"/>
  <c r="AA166654" i="1"/>
  <c r="AC166654" i="1" s="1"/>
  <c r="AA166653" i="1"/>
  <c r="AC166653" i="1" s="1"/>
  <c r="AA166652" i="1"/>
  <c r="AC166652" i="1" s="1"/>
  <c r="AA166651" i="1"/>
  <c r="AC166651" i="1" s="1"/>
  <c r="AA166650" i="1"/>
  <c r="AC166650" i="1" s="1"/>
  <c r="AA166649" i="1"/>
  <c r="AC166649" i="1" s="1"/>
  <c r="AA166648" i="1"/>
  <c r="AC166648" i="1" s="1"/>
  <c r="AA166647" i="1"/>
  <c r="AC166647" i="1" s="1"/>
  <c r="AA166646" i="1"/>
  <c r="AC166646" i="1" s="1"/>
  <c r="AA166645" i="1"/>
  <c r="AC166645" i="1" s="1"/>
  <c r="AA166644" i="1"/>
  <c r="AC166644" i="1" s="1"/>
  <c r="AA166643" i="1"/>
  <c r="AC166643" i="1" s="1"/>
  <c r="AA166642" i="1"/>
  <c r="AC166642" i="1" s="1"/>
  <c r="AA166641" i="1"/>
  <c r="AC166641" i="1" s="1"/>
  <c r="AA166640" i="1"/>
  <c r="AC166640" i="1" s="1"/>
  <c r="AA166639" i="1"/>
  <c r="AC166639" i="1" s="1"/>
  <c r="AA166638" i="1"/>
  <c r="AC166638" i="1" s="1"/>
  <c r="AA166637" i="1"/>
  <c r="AC166637" i="1" s="1"/>
  <c r="AA166636" i="1"/>
  <c r="AC166636" i="1" s="1"/>
  <c r="AA166635" i="1"/>
  <c r="AC166635" i="1" s="1"/>
  <c r="AA166634" i="1"/>
  <c r="AC166634" i="1" s="1"/>
  <c r="AA166633" i="1"/>
  <c r="AC166633" i="1" s="1"/>
  <c r="AA166632" i="1"/>
  <c r="AC166632" i="1" s="1"/>
  <c r="AA166631" i="1"/>
  <c r="AC166631" i="1" s="1"/>
  <c r="AA166630" i="1"/>
  <c r="AC166630" i="1" s="1"/>
  <c r="AA166629" i="1"/>
  <c r="AC166629" i="1" s="1"/>
  <c r="AA166628" i="1"/>
  <c r="AC166628" i="1" s="1"/>
  <c r="AA166627" i="1"/>
  <c r="AC166627" i="1" s="1"/>
  <c r="AA166626" i="1"/>
  <c r="AC166626" i="1" s="1"/>
  <c r="AA166625" i="1"/>
  <c r="AC166625" i="1" s="1"/>
  <c r="AA166624" i="1"/>
  <c r="AC166624" i="1" s="1"/>
  <c r="AA166623" i="1"/>
  <c r="AC166623" i="1" s="1"/>
  <c r="AA166622" i="1"/>
  <c r="AC166622" i="1" s="1"/>
  <c r="AA166621" i="1"/>
  <c r="AC166621" i="1" s="1"/>
  <c r="AA166620" i="1"/>
  <c r="AC166620" i="1" s="1"/>
  <c r="AA166619" i="1"/>
  <c r="AC166619" i="1" s="1"/>
  <c r="AA166618" i="1"/>
  <c r="AC166618" i="1" s="1"/>
  <c r="AA166617" i="1"/>
  <c r="AC166617" i="1" s="1"/>
  <c r="AA166616" i="1"/>
  <c r="AC166616" i="1" s="1"/>
  <c r="AA166615" i="1"/>
  <c r="AC166615" i="1" s="1"/>
  <c r="AA166614" i="1"/>
  <c r="AC166614" i="1" s="1"/>
  <c r="AA166613" i="1"/>
  <c r="AC166613" i="1" s="1"/>
  <c r="AA166612" i="1"/>
  <c r="AC166612" i="1" s="1"/>
  <c r="AA166611" i="1"/>
  <c r="AC166611" i="1" s="1"/>
  <c r="AA166610" i="1"/>
  <c r="AC166610" i="1" s="1"/>
  <c r="AA166609" i="1"/>
  <c r="AC166609" i="1" s="1"/>
  <c r="AA166608" i="1"/>
  <c r="AC166608" i="1" s="1"/>
  <c r="AA166607" i="1"/>
  <c r="AC166607" i="1" s="1"/>
  <c r="AA166606" i="1"/>
  <c r="AC166606" i="1" s="1"/>
  <c r="AA166605" i="1"/>
  <c r="AC166605" i="1" s="1"/>
  <c r="AA166604" i="1"/>
  <c r="AC166604" i="1" s="1"/>
  <c r="AA166603" i="1"/>
  <c r="AC166603" i="1" s="1"/>
  <c r="AA166602" i="1"/>
  <c r="AC166602" i="1" s="1"/>
  <c r="AA166601" i="1"/>
  <c r="AC166601" i="1" s="1"/>
  <c r="AA166600" i="1"/>
  <c r="AC166600" i="1" s="1"/>
  <c r="AA166599" i="1"/>
  <c r="AC166599" i="1" s="1"/>
  <c r="AA166598" i="1"/>
  <c r="AC166598" i="1" s="1"/>
  <c r="AA166597" i="1"/>
  <c r="AC166597" i="1" s="1"/>
  <c r="AA166596" i="1"/>
  <c r="AC166596" i="1" s="1"/>
  <c r="AA166595" i="1"/>
  <c r="AC166595" i="1" s="1"/>
  <c r="AA166594" i="1"/>
  <c r="AC166594" i="1" s="1"/>
  <c r="AA166593" i="1"/>
  <c r="AC166593" i="1" s="1"/>
  <c r="AA166592" i="1"/>
  <c r="AC166592" i="1" s="1"/>
  <c r="AA166591" i="1"/>
  <c r="AC166591" i="1" s="1"/>
  <c r="AA166590" i="1"/>
  <c r="AC166590" i="1" s="1"/>
  <c r="AA166589" i="1"/>
  <c r="AC166589" i="1" s="1"/>
  <c r="AA166588" i="1"/>
  <c r="AC166588" i="1" s="1"/>
  <c r="AA166587" i="1"/>
  <c r="AC166587" i="1" s="1"/>
  <c r="AA166586" i="1"/>
  <c r="AC166586" i="1" s="1"/>
  <c r="AA166585" i="1"/>
  <c r="AC166585" i="1" s="1"/>
  <c r="AA166584" i="1"/>
  <c r="AC166584" i="1" s="1"/>
  <c r="AA166583" i="1"/>
  <c r="AC166583" i="1" s="1"/>
  <c r="AA166582" i="1"/>
  <c r="AC166582" i="1" s="1"/>
  <c r="AA166581" i="1"/>
  <c r="AC166581" i="1" s="1"/>
  <c r="AA166580" i="1"/>
  <c r="AC166580" i="1" s="1"/>
  <c r="AA166579" i="1"/>
  <c r="AC166579" i="1" s="1"/>
  <c r="AA166578" i="1"/>
  <c r="AC166578" i="1" s="1"/>
  <c r="AA166577" i="1"/>
  <c r="AC166577" i="1" s="1"/>
  <c r="AA166576" i="1"/>
  <c r="AC166576" i="1" s="1"/>
  <c r="AA166575" i="1"/>
  <c r="AC166575" i="1" s="1"/>
  <c r="AA166574" i="1"/>
  <c r="AC166574" i="1" s="1"/>
  <c r="AA166573" i="1"/>
  <c r="AC166573" i="1" s="1"/>
  <c r="AA166572" i="1"/>
  <c r="AC166572" i="1" s="1"/>
  <c r="AA166571" i="1"/>
  <c r="AC166571" i="1" s="1"/>
  <c r="AA166570" i="1"/>
  <c r="AC166570" i="1" s="1"/>
  <c r="AA166569" i="1"/>
  <c r="AC166569" i="1" s="1"/>
  <c r="AA166568" i="1"/>
  <c r="AC166568" i="1" s="1"/>
  <c r="AA166567" i="1"/>
  <c r="AC166567" i="1" s="1"/>
  <c r="AA166566" i="1"/>
  <c r="AC166566" i="1" s="1"/>
  <c r="AA166565" i="1"/>
  <c r="AC166565" i="1" s="1"/>
  <c r="AA166564" i="1"/>
  <c r="AC166564" i="1" s="1"/>
  <c r="AA166563" i="1"/>
  <c r="AC166563" i="1" s="1"/>
  <c r="AA166562" i="1"/>
  <c r="AC166562" i="1" s="1"/>
  <c r="AA166561" i="1"/>
  <c r="AC166561" i="1" s="1"/>
  <c r="AA166560" i="1"/>
  <c r="AC166560" i="1" s="1"/>
  <c r="AA166559" i="1"/>
  <c r="AC166559" i="1" s="1"/>
  <c r="AA166558" i="1"/>
  <c r="AC166558" i="1" s="1"/>
  <c r="AA166557" i="1"/>
  <c r="AC166557" i="1" s="1"/>
  <c r="AA166556" i="1"/>
  <c r="AC166556" i="1" s="1"/>
  <c r="AA166555" i="1"/>
  <c r="AC166555" i="1" s="1"/>
  <c r="AA166554" i="1"/>
  <c r="AC166554" i="1" s="1"/>
  <c r="AA166553" i="1"/>
  <c r="AC166553" i="1" s="1"/>
  <c r="AA166552" i="1"/>
  <c r="AC166552" i="1" s="1"/>
  <c r="AA166551" i="1"/>
  <c r="AC166551" i="1" s="1"/>
  <c r="AA166550" i="1"/>
  <c r="AC166550" i="1" s="1"/>
  <c r="AA166549" i="1"/>
  <c r="AC166549" i="1" s="1"/>
  <c r="AA166548" i="1"/>
  <c r="AC166548" i="1" s="1"/>
  <c r="AA166547" i="1"/>
  <c r="AC166547" i="1" s="1"/>
  <c r="AA166546" i="1"/>
  <c r="AC166546" i="1" s="1"/>
  <c r="AA166545" i="1"/>
  <c r="AC166545" i="1" s="1"/>
  <c r="AA166544" i="1"/>
  <c r="AC166544" i="1" s="1"/>
  <c r="AA166543" i="1"/>
  <c r="AC166543" i="1" s="1"/>
  <c r="AA166542" i="1"/>
  <c r="AC166542" i="1" s="1"/>
  <c r="AA166541" i="1"/>
  <c r="AC166541" i="1" s="1"/>
  <c r="AA166540" i="1"/>
  <c r="AC166540" i="1" s="1"/>
  <c r="AA166539" i="1"/>
  <c r="AC166539" i="1" s="1"/>
  <c r="AA166538" i="1"/>
  <c r="AC166538" i="1" s="1"/>
  <c r="AA166537" i="1"/>
  <c r="AC166537" i="1" s="1"/>
  <c r="AA166536" i="1"/>
  <c r="AC166536" i="1" s="1"/>
  <c r="AA166535" i="1"/>
  <c r="AC166535" i="1" s="1"/>
  <c r="AA166534" i="1"/>
  <c r="AC166534" i="1" s="1"/>
  <c r="AA166533" i="1"/>
  <c r="AC166533" i="1" s="1"/>
  <c r="AA166532" i="1"/>
  <c r="AC166532" i="1" s="1"/>
  <c r="AA166531" i="1"/>
  <c r="AC166531" i="1" s="1"/>
  <c r="AA166530" i="1"/>
  <c r="AC166530" i="1" s="1"/>
  <c r="AA166529" i="1"/>
  <c r="AC166529" i="1" s="1"/>
  <c r="AA166528" i="1"/>
  <c r="AC166528" i="1" s="1"/>
  <c r="AA166527" i="1"/>
  <c r="AC166527" i="1" s="1"/>
  <c r="AA166526" i="1"/>
  <c r="AC166526" i="1" s="1"/>
  <c r="AA166525" i="1"/>
  <c r="AC166525" i="1" s="1"/>
  <c r="AA166524" i="1"/>
  <c r="AC166524" i="1" s="1"/>
  <c r="AA166523" i="1"/>
  <c r="AC166523" i="1" s="1"/>
  <c r="AA166522" i="1"/>
  <c r="AC166522" i="1" s="1"/>
  <c r="AA166521" i="1"/>
  <c r="AC166521" i="1" s="1"/>
  <c r="AA166520" i="1"/>
  <c r="AC166520" i="1" s="1"/>
  <c r="AA166519" i="1"/>
  <c r="AC166519" i="1" s="1"/>
  <c r="AA166518" i="1"/>
  <c r="AC166518" i="1" s="1"/>
  <c r="AA166517" i="1"/>
  <c r="AC166517" i="1" s="1"/>
  <c r="AA166516" i="1"/>
  <c r="AC166516" i="1" s="1"/>
  <c r="AA166515" i="1"/>
  <c r="AC166515" i="1" s="1"/>
  <c r="AA166514" i="1"/>
  <c r="AC166514" i="1" s="1"/>
  <c r="AA166513" i="1"/>
  <c r="AC166513" i="1" s="1"/>
  <c r="AA166512" i="1"/>
  <c r="AC166512" i="1" s="1"/>
  <c r="AA166511" i="1"/>
  <c r="AC166511" i="1" s="1"/>
  <c r="AA166510" i="1"/>
  <c r="AC166510" i="1" s="1"/>
  <c r="AA166509" i="1"/>
  <c r="AC166509" i="1" s="1"/>
  <c r="AA166508" i="1"/>
  <c r="AC166508" i="1" s="1"/>
  <c r="AA166507" i="1"/>
  <c r="AC166507" i="1" s="1"/>
  <c r="AA166506" i="1"/>
  <c r="AC166506" i="1" s="1"/>
  <c r="AA166505" i="1"/>
  <c r="AC166505" i="1" s="1"/>
  <c r="AA166504" i="1"/>
  <c r="AC166504" i="1" s="1"/>
  <c r="AA166503" i="1"/>
  <c r="AC166503" i="1" s="1"/>
  <c r="AA166502" i="1"/>
  <c r="AC166502" i="1" s="1"/>
  <c r="AA166501" i="1"/>
  <c r="AC166501" i="1" s="1"/>
  <c r="AA166500" i="1"/>
  <c r="AC166500" i="1" s="1"/>
  <c r="AA166499" i="1"/>
  <c r="AC166499" i="1" s="1"/>
  <c r="AA166498" i="1"/>
  <c r="AC166498" i="1" s="1"/>
  <c r="AA166497" i="1"/>
  <c r="AC166497" i="1" s="1"/>
  <c r="AA166496" i="1"/>
  <c r="AC166496" i="1" s="1"/>
  <c r="AA166495" i="1"/>
  <c r="AC166495" i="1" s="1"/>
  <c r="AA166494" i="1"/>
  <c r="AC166494" i="1" s="1"/>
  <c r="AA166493" i="1"/>
  <c r="AC166493" i="1" s="1"/>
  <c r="AA166492" i="1"/>
  <c r="AC166492" i="1" s="1"/>
  <c r="AA166491" i="1"/>
  <c r="AC166491" i="1" s="1"/>
  <c r="AA166490" i="1"/>
  <c r="AC166490" i="1" s="1"/>
  <c r="AA166489" i="1"/>
  <c r="AC166489" i="1" s="1"/>
  <c r="AA166488" i="1"/>
  <c r="AC166488" i="1" s="1"/>
  <c r="AA166487" i="1"/>
  <c r="AC166487" i="1" s="1"/>
  <c r="AA166486" i="1"/>
  <c r="AC166486" i="1" s="1"/>
  <c r="AA166485" i="1"/>
  <c r="AC166485" i="1" s="1"/>
  <c r="AA166484" i="1"/>
  <c r="AC166484" i="1" s="1"/>
  <c r="AA166483" i="1"/>
  <c r="AC166483" i="1" s="1"/>
  <c r="AA166482" i="1"/>
  <c r="AC166482" i="1" s="1"/>
  <c r="AA166481" i="1"/>
  <c r="AC166481" i="1" s="1"/>
  <c r="AA166480" i="1"/>
  <c r="AC166480" i="1" s="1"/>
  <c r="AA166479" i="1"/>
  <c r="AC166479" i="1" s="1"/>
  <c r="AA166478" i="1"/>
  <c r="AC166478" i="1" s="1"/>
  <c r="AA166477" i="1"/>
  <c r="AC166477" i="1" s="1"/>
  <c r="AA166476" i="1"/>
  <c r="AC166476" i="1" s="1"/>
  <c r="AA166475" i="1"/>
  <c r="AC166475" i="1" s="1"/>
  <c r="AA166474" i="1"/>
  <c r="AC166474" i="1" s="1"/>
  <c r="AA166473" i="1"/>
  <c r="AC166473" i="1" s="1"/>
  <c r="AA166472" i="1"/>
  <c r="AC166472" i="1" s="1"/>
  <c r="AA166471" i="1"/>
  <c r="AC166471" i="1" s="1"/>
  <c r="AA166470" i="1"/>
  <c r="AC166470" i="1" s="1"/>
  <c r="AA166469" i="1"/>
  <c r="AC166469" i="1" s="1"/>
  <c r="AA166468" i="1"/>
  <c r="AC166468" i="1" s="1"/>
  <c r="AA166467" i="1"/>
  <c r="AC166467" i="1" s="1"/>
  <c r="AA166466" i="1"/>
  <c r="AC166466" i="1" s="1"/>
  <c r="AA166465" i="1"/>
  <c r="AC166465" i="1" s="1"/>
  <c r="AA166464" i="1"/>
  <c r="AC166464" i="1" s="1"/>
  <c r="AA166463" i="1"/>
  <c r="AC166463" i="1" s="1"/>
  <c r="AA166462" i="1"/>
  <c r="AC166462" i="1" s="1"/>
  <c r="AA166461" i="1"/>
  <c r="AC166461" i="1" s="1"/>
  <c r="AA166460" i="1"/>
  <c r="AC166460" i="1" s="1"/>
  <c r="AA166459" i="1"/>
  <c r="AC166459" i="1" s="1"/>
  <c r="AA166458" i="1"/>
  <c r="AC166458" i="1" s="1"/>
  <c r="AA166457" i="1"/>
  <c r="AC166457" i="1" s="1"/>
  <c r="AA166456" i="1"/>
  <c r="AC166456" i="1" s="1"/>
  <c r="AA166455" i="1"/>
  <c r="AC166455" i="1" s="1"/>
  <c r="AA166454" i="1"/>
  <c r="AC166454" i="1" s="1"/>
  <c r="AA166453" i="1"/>
  <c r="AC166453" i="1" s="1"/>
  <c r="AA166452" i="1"/>
  <c r="AC166452" i="1" s="1"/>
  <c r="AA166451" i="1"/>
  <c r="AC166451" i="1" s="1"/>
  <c r="AA166450" i="1"/>
  <c r="AC166450" i="1" s="1"/>
  <c r="AA166449" i="1"/>
  <c r="AC166449" i="1" s="1"/>
  <c r="AA166448" i="1"/>
  <c r="AC166448" i="1" s="1"/>
  <c r="AA166447" i="1"/>
  <c r="AC166447" i="1" s="1"/>
  <c r="AA166446" i="1"/>
  <c r="AC166446" i="1" s="1"/>
  <c r="AA166445" i="1"/>
  <c r="AC166445" i="1" s="1"/>
  <c r="AA166444" i="1"/>
  <c r="AC166444" i="1" s="1"/>
  <c r="AA166443" i="1"/>
  <c r="AC166443" i="1" s="1"/>
  <c r="AA166442" i="1"/>
  <c r="AC166442" i="1" s="1"/>
  <c r="AA166441" i="1"/>
  <c r="AC166441" i="1" s="1"/>
  <c r="AA166440" i="1"/>
  <c r="AC166440" i="1" s="1"/>
  <c r="AA166439" i="1"/>
  <c r="AC166439" i="1" s="1"/>
  <c r="AA166438" i="1"/>
  <c r="AC166438" i="1" s="1"/>
  <c r="AA166437" i="1"/>
  <c r="AC166437" i="1" s="1"/>
  <c r="AA166436" i="1"/>
  <c r="AC166436" i="1" s="1"/>
  <c r="AA166435" i="1"/>
  <c r="AC166435" i="1" s="1"/>
  <c r="AA166434" i="1"/>
  <c r="AC166434" i="1" s="1"/>
  <c r="AA166433" i="1"/>
  <c r="AC166433" i="1" s="1"/>
  <c r="AA166432" i="1"/>
  <c r="AC166432" i="1" s="1"/>
  <c r="AA166431" i="1"/>
  <c r="AC166431" i="1" s="1"/>
  <c r="AA166430" i="1"/>
  <c r="AC166430" i="1" s="1"/>
  <c r="AA166429" i="1"/>
  <c r="AC166429" i="1" s="1"/>
  <c r="AA166428" i="1"/>
  <c r="AC166428" i="1" s="1"/>
  <c r="AA166427" i="1"/>
  <c r="AC166427" i="1" s="1"/>
  <c r="AA166426" i="1"/>
  <c r="AC166426" i="1" s="1"/>
  <c r="AA166425" i="1"/>
  <c r="AC166425" i="1" s="1"/>
  <c r="AA166424" i="1"/>
  <c r="AC166424" i="1" s="1"/>
  <c r="AA166423" i="1"/>
  <c r="AC166423" i="1" s="1"/>
  <c r="AA166422" i="1"/>
  <c r="AC166422" i="1" s="1"/>
  <c r="AA166421" i="1"/>
  <c r="AC166421" i="1" s="1"/>
  <c r="AA166420" i="1"/>
  <c r="AC166420" i="1" s="1"/>
  <c r="AA166419" i="1"/>
  <c r="AC166419" i="1" s="1"/>
  <c r="AA166418" i="1"/>
  <c r="AC166418" i="1" s="1"/>
  <c r="AA166417" i="1"/>
  <c r="AC166417" i="1" s="1"/>
  <c r="AA166416" i="1"/>
  <c r="AC166416" i="1" s="1"/>
  <c r="AA166415" i="1"/>
  <c r="AC166415" i="1" s="1"/>
  <c r="AA166414" i="1"/>
  <c r="AC166414" i="1" s="1"/>
  <c r="AA166413" i="1"/>
  <c r="AC166413" i="1" s="1"/>
  <c r="AA166412" i="1"/>
  <c r="AC166412" i="1" s="1"/>
  <c r="AA166411" i="1"/>
  <c r="AC166411" i="1" s="1"/>
  <c r="AA166410" i="1"/>
  <c r="AC166410" i="1" s="1"/>
  <c r="AA166409" i="1"/>
  <c r="AC166409" i="1" s="1"/>
  <c r="AA166408" i="1"/>
  <c r="AC166408" i="1" s="1"/>
  <c r="AA166407" i="1"/>
  <c r="AC166407" i="1" s="1"/>
  <c r="AA166406" i="1"/>
  <c r="AC166406" i="1" s="1"/>
  <c r="AA166405" i="1"/>
  <c r="AC166405" i="1" s="1"/>
  <c r="AA166404" i="1"/>
  <c r="AC166404" i="1" s="1"/>
  <c r="AA166403" i="1"/>
  <c r="AC166403" i="1" s="1"/>
  <c r="AA166402" i="1"/>
  <c r="AC166402" i="1" s="1"/>
  <c r="AA166401" i="1"/>
  <c r="AC166401" i="1" s="1"/>
  <c r="AA166400" i="1"/>
  <c r="AC166400" i="1" s="1"/>
  <c r="AA166399" i="1"/>
  <c r="AC166399" i="1" s="1"/>
  <c r="AA166398" i="1"/>
  <c r="AC166398" i="1" s="1"/>
  <c r="AA166397" i="1"/>
  <c r="AC166397" i="1" s="1"/>
  <c r="AA166396" i="1"/>
  <c r="AC166396" i="1" s="1"/>
  <c r="AA166395" i="1"/>
  <c r="AC166395" i="1" s="1"/>
  <c r="AA166394" i="1"/>
  <c r="AC166394" i="1" s="1"/>
  <c r="AA166393" i="1"/>
  <c r="AC166393" i="1" s="1"/>
  <c r="AA166392" i="1"/>
  <c r="AC166392" i="1" s="1"/>
  <c r="AA166391" i="1"/>
  <c r="AC166391" i="1" s="1"/>
  <c r="AA166390" i="1"/>
  <c r="AC166390" i="1" s="1"/>
  <c r="AA166389" i="1"/>
  <c r="AC166389" i="1" s="1"/>
  <c r="AA166388" i="1"/>
  <c r="AC166388" i="1" s="1"/>
  <c r="AA166387" i="1"/>
  <c r="AC166387" i="1" s="1"/>
  <c r="AA166386" i="1"/>
  <c r="AC166386" i="1" s="1"/>
  <c r="AA166385" i="1"/>
  <c r="AC166385" i="1" s="1"/>
  <c r="AA166384" i="1"/>
  <c r="AC166384" i="1" s="1"/>
  <c r="AA166383" i="1"/>
  <c r="AC166383" i="1" s="1"/>
  <c r="AA166382" i="1"/>
  <c r="AC166382" i="1" s="1"/>
  <c r="AA166381" i="1"/>
  <c r="AC166381" i="1" s="1"/>
  <c r="AA166380" i="1"/>
  <c r="AC166380" i="1" s="1"/>
  <c r="AA166379" i="1"/>
  <c r="AC166379" i="1" s="1"/>
  <c r="AA166378" i="1"/>
  <c r="AC166378" i="1" s="1"/>
  <c r="AA166377" i="1"/>
  <c r="AC166377" i="1" s="1"/>
  <c r="AA166376" i="1"/>
  <c r="AC166376" i="1" s="1"/>
  <c r="AA166375" i="1"/>
  <c r="AC166375" i="1" s="1"/>
  <c r="AA166374" i="1"/>
  <c r="AC166374" i="1" s="1"/>
  <c r="AA166373" i="1"/>
  <c r="AC166373" i="1" s="1"/>
  <c r="AA166372" i="1"/>
  <c r="AC166372" i="1" s="1"/>
  <c r="AA166371" i="1"/>
  <c r="AC166371" i="1" s="1"/>
  <c r="AA166370" i="1"/>
  <c r="AC166370" i="1" s="1"/>
  <c r="AA166369" i="1"/>
  <c r="AC166369" i="1" s="1"/>
  <c r="AA166368" i="1"/>
  <c r="AC166368" i="1" s="1"/>
  <c r="AA166367" i="1"/>
  <c r="AC166367" i="1" s="1"/>
  <c r="AA166366" i="1"/>
  <c r="AC166366" i="1" s="1"/>
  <c r="AA166365" i="1"/>
  <c r="AC166365" i="1" s="1"/>
  <c r="AA166364" i="1"/>
  <c r="AC166364" i="1" s="1"/>
  <c r="AA166363" i="1"/>
  <c r="AC166363" i="1" s="1"/>
  <c r="AA166362" i="1"/>
  <c r="AC166362" i="1" s="1"/>
  <c r="AA166361" i="1"/>
  <c r="AC166361" i="1" s="1"/>
  <c r="AA166360" i="1"/>
  <c r="AC166360" i="1" s="1"/>
  <c r="AA166359" i="1"/>
  <c r="AC166359" i="1" s="1"/>
  <c r="AA166358" i="1"/>
  <c r="AC166358" i="1" s="1"/>
  <c r="AA166357" i="1"/>
  <c r="AC166357" i="1" s="1"/>
  <c r="AA166356" i="1"/>
  <c r="AC166356" i="1" s="1"/>
  <c r="AA166355" i="1"/>
  <c r="AC166355" i="1" s="1"/>
  <c r="AA166354" i="1"/>
  <c r="AC166354" i="1" s="1"/>
  <c r="AA166353" i="1"/>
  <c r="AC166353" i="1" s="1"/>
  <c r="AA166352" i="1"/>
  <c r="AC166352" i="1" s="1"/>
  <c r="AA166351" i="1"/>
  <c r="AC166351" i="1" s="1"/>
  <c r="AA166350" i="1"/>
  <c r="AC166350" i="1" s="1"/>
  <c r="AA166349" i="1"/>
  <c r="AC166349" i="1" s="1"/>
  <c r="AA166348" i="1"/>
  <c r="AC166348" i="1" s="1"/>
  <c r="AA166347" i="1"/>
  <c r="AC166347" i="1" s="1"/>
  <c r="AA166346" i="1"/>
  <c r="AC166346" i="1" s="1"/>
  <c r="AA166345" i="1"/>
  <c r="AC166345" i="1" s="1"/>
  <c r="AA166344" i="1"/>
  <c r="AC166344" i="1" s="1"/>
  <c r="AA166343" i="1"/>
  <c r="AC166343" i="1" s="1"/>
  <c r="AA166342" i="1"/>
  <c r="AC166342" i="1" s="1"/>
  <c r="AA166341" i="1"/>
  <c r="AC166341" i="1" s="1"/>
  <c r="AA166340" i="1"/>
  <c r="AC166340" i="1" s="1"/>
  <c r="AA166339" i="1"/>
  <c r="AC166339" i="1" s="1"/>
  <c r="AA166338" i="1"/>
  <c r="AC166338" i="1" s="1"/>
  <c r="AA166337" i="1"/>
  <c r="AC166337" i="1" s="1"/>
  <c r="AA166336" i="1"/>
  <c r="AC166336" i="1" s="1"/>
  <c r="AA166335" i="1"/>
  <c r="AC166335" i="1" s="1"/>
  <c r="AA166334" i="1"/>
  <c r="AC166334" i="1" s="1"/>
  <c r="AA166333" i="1"/>
  <c r="AC166333" i="1" s="1"/>
  <c r="AA166332" i="1"/>
  <c r="AC166332" i="1" s="1"/>
  <c r="AA166331" i="1"/>
  <c r="AC166331" i="1" s="1"/>
  <c r="AA166330" i="1"/>
  <c r="AC166330" i="1" s="1"/>
  <c r="AA166329" i="1"/>
  <c r="AC166329" i="1" s="1"/>
  <c r="AA166328" i="1"/>
  <c r="AC166328" i="1" s="1"/>
  <c r="AA166327" i="1"/>
  <c r="AC166327" i="1" s="1"/>
  <c r="AA166326" i="1"/>
  <c r="AC166326" i="1" s="1"/>
  <c r="AA166325" i="1"/>
  <c r="AC166325" i="1" s="1"/>
  <c r="AA166324" i="1"/>
  <c r="AC166324" i="1" s="1"/>
  <c r="AA166323" i="1"/>
  <c r="AC166323" i="1" s="1"/>
  <c r="AA166322" i="1"/>
  <c r="AC166322" i="1" s="1"/>
  <c r="AA166321" i="1"/>
  <c r="AC166321" i="1" s="1"/>
  <c r="AA166320" i="1"/>
  <c r="AC166320" i="1" s="1"/>
  <c r="AA166319" i="1"/>
  <c r="AC166319" i="1" s="1"/>
  <c r="AA166318" i="1"/>
  <c r="AC166318" i="1" s="1"/>
  <c r="AA166317" i="1"/>
  <c r="AC166317" i="1" s="1"/>
  <c r="AA166316" i="1"/>
  <c r="AC166316" i="1" s="1"/>
  <c r="AA166315" i="1"/>
  <c r="AC166315" i="1" s="1"/>
  <c r="AA166314" i="1"/>
  <c r="AC166314" i="1" s="1"/>
  <c r="AA166313" i="1"/>
  <c r="AC166313" i="1" s="1"/>
  <c r="AA166312" i="1"/>
  <c r="AC166312" i="1" s="1"/>
  <c r="AA166311" i="1"/>
  <c r="AC166311" i="1" s="1"/>
  <c r="AA166310" i="1"/>
  <c r="AC166310" i="1" s="1"/>
  <c r="AA166309" i="1"/>
  <c r="AC166309" i="1" s="1"/>
  <c r="AA166308" i="1"/>
  <c r="AC166308" i="1" s="1"/>
  <c r="AA166307" i="1"/>
  <c r="AC166307" i="1" s="1"/>
  <c r="AA166306" i="1"/>
  <c r="AC166306" i="1" s="1"/>
  <c r="AA166305" i="1"/>
  <c r="AC166305" i="1" s="1"/>
  <c r="AA166304" i="1"/>
  <c r="AC166304" i="1" s="1"/>
  <c r="AA166303" i="1"/>
  <c r="AC166303" i="1" s="1"/>
  <c r="AA166302" i="1"/>
  <c r="AC166302" i="1" s="1"/>
  <c r="AA166301" i="1"/>
  <c r="AC166301" i="1" s="1"/>
  <c r="AA166300" i="1"/>
  <c r="AC166300" i="1" s="1"/>
  <c r="AA166299" i="1"/>
  <c r="AC166299" i="1" s="1"/>
  <c r="AA166298" i="1"/>
  <c r="AC166298" i="1" s="1"/>
  <c r="AA166297" i="1"/>
  <c r="AC166297" i="1" s="1"/>
  <c r="AA166296" i="1"/>
  <c r="AC166296" i="1" s="1"/>
  <c r="AA166295" i="1"/>
  <c r="AC166295" i="1" s="1"/>
  <c r="AA166294" i="1"/>
  <c r="AC166294" i="1" s="1"/>
  <c r="AA166293" i="1"/>
  <c r="AC166293" i="1" s="1"/>
  <c r="AA166292" i="1"/>
  <c r="AC166292" i="1" s="1"/>
  <c r="AA166291" i="1"/>
  <c r="AC166291" i="1" s="1"/>
  <c r="AA166290" i="1"/>
  <c r="AC166290" i="1" s="1"/>
  <c r="AA166289" i="1"/>
  <c r="AC166289" i="1" s="1"/>
  <c r="AA166288" i="1"/>
  <c r="AC166288" i="1" s="1"/>
  <c r="AA166287" i="1"/>
  <c r="AC166287" i="1" s="1"/>
  <c r="AA166286" i="1"/>
  <c r="AC166286" i="1" s="1"/>
  <c r="AA166285" i="1"/>
  <c r="AC166285" i="1" s="1"/>
  <c r="AA166284" i="1"/>
  <c r="AC166284" i="1" s="1"/>
  <c r="AA166283" i="1"/>
  <c r="AC166283" i="1" s="1"/>
  <c r="AA166282" i="1"/>
  <c r="AC166282" i="1" s="1"/>
  <c r="AA166281" i="1"/>
  <c r="AC166281" i="1" s="1"/>
  <c r="AA166280" i="1"/>
  <c r="AC166280" i="1" s="1"/>
  <c r="AA166279" i="1"/>
  <c r="AC166279" i="1" s="1"/>
  <c r="AA166278" i="1"/>
  <c r="AC166278" i="1" s="1"/>
  <c r="AA166277" i="1"/>
  <c r="AC166277" i="1" s="1"/>
  <c r="AA166276" i="1"/>
  <c r="AC166276" i="1" s="1"/>
  <c r="AA166275" i="1"/>
  <c r="AC166275" i="1" s="1"/>
  <c r="AA166274" i="1"/>
  <c r="AC166274" i="1" s="1"/>
  <c r="AA166273" i="1"/>
  <c r="AC166273" i="1" s="1"/>
  <c r="AA166272" i="1"/>
  <c r="AC166272" i="1" s="1"/>
  <c r="AA166271" i="1"/>
  <c r="AC166271" i="1" s="1"/>
  <c r="AA166270" i="1"/>
  <c r="AC166270" i="1" s="1"/>
  <c r="AA166269" i="1"/>
  <c r="AC166269" i="1" s="1"/>
  <c r="AA166268" i="1"/>
  <c r="AC166268" i="1" s="1"/>
  <c r="AA166267" i="1"/>
  <c r="AC166267" i="1" s="1"/>
  <c r="AA166266" i="1"/>
  <c r="AC166266" i="1" s="1"/>
  <c r="AA166265" i="1"/>
  <c r="AC166265" i="1" s="1"/>
  <c r="AA166264" i="1"/>
  <c r="AC166264" i="1" s="1"/>
  <c r="AA166263" i="1"/>
  <c r="AC166263" i="1" s="1"/>
  <c r="AA166262" i="1"/>
  <c r="AC166262" i="1" s="1"/>
  <c r="AA166261" i="1"/>
  <c r="AC166261" i="1" s="1"/>
  <c r="AA166260" i="1"/>
  <c r="AC166260" i="1" s="1"/>
  <c r="AA166259" i="1"/>
  <c r="AC166259" i="1" s="1"/>
  <c r="AA166258" i="1"/>
  <c r="AC166258" i="1" s="1"/>
  <c r="AA166257" i="1"/>
  <c r="AC166257" i="1" s="1"/>
  <c r="AA166256" i="1"/>
  <c r="AC166256" i="1" s="1"/>
  <c r="AA166255" i="1"/>
  <c r="AC166255" i="1" s="1"/>
  <c r="AA166254" i="1"/>
  <c r="AC166254" i="1" s="1"/>
  <c r="AA166253" i="1"/>
  <c r="AC166253" i="1" s="1"/>
  <c r="AA166252" i="1"/>
  <c r="AC166252" i="1" s="1"/>
  <c r="AA166251" i="1"/>
  <c r="AC166251" i="1" s="1"/>
  <c r="AA166250" i="1"/>
  <c r="AC166250" i="1" s="1"/>
  <c r="AA166249" i="1"/>
  <c r="AC166249" i="1" s="1"/>
  <c r="AA166248" i="1"/>
  <c r="AC166248" i="1" s="1"/>
  <c r="AA166247" i="1"/>
  <c r="AC166247" i="1" s="1"/>
  <c r="AA166246" i="1"/>
  <c r="AC166246" i="1" s="1"/>
  <c r="AA166245" i="1"/>
  <c r="AC166245" i="1" s="1"/>
  <c r="AA166244" i="1"/>
  <c r="AC166244" i="1" s="1"/>
  <c r="AA166243" i="1"/>
  <c r="AC166243" i="1" s="1"/>
  <c r="AA166242" i="1"/>
  <c r="AC166242" i="1" s="1"/>
  <c r="AA166241" i="1"/>
  <c r="AC166241" i="1" s="1"/>
  <c r="AA166240" i="1"/>
  <c r="AC166240" i="1" s="1"/>
  <c r="AA166239" i="1"/>
  <c r="AC166239" i="1" s="1"/>
  <c r="AA166238" i="1"/>
  <c r="AC166238" i="1" s="1"/>
  <c r="AA166237" i="1"/>
  <c r="AC166237" i="1" s="1"/>
  <c r="AA166236" i="1"/>
  <c r="AC166236" i="1" s="1"/>
  <c r="AA166235" i="1"/>
  <c r="AC166235" i="1" s="1"/>
  <c r="AA166234" i="1"/>
  <c r="AC166234" i="1" s="1"/>
  <c r="AA166233" i="1"/>
  <c r="AC166233" i="1" s="1"/>
  <c r="AA166232" i="1"/>
  <c r="AC166232" i="1" s="1"/>
  <c r="AA166231" i="1"/>
  <c r="AC166231" i="1" s="1"/>
  <c r="AA166230" i="1"/>
  <c r="AC166230" i="1" s="1"/>
  <c r="AA166229" i="1"/>
  <c r="AC166229" i="1" s="1"/>
  <c r="AA166228" i="1"/>
  <c r="AC166228" i="1" s="1"/>
  <c r="AA166227" i="1"/>
  <c r="AC166227" i="1" s="1"/>
  <c r="AA166226" i="1"/>
  <c r="AC166226" i="1" s="1"/>
  <c r="AA166225" i="1"/>
  <c r="AC166225" i="1" s="1"/>
  <c r="AA166224" i="1"/>
  <c r="AC166224" i="1" s="1"/>
  <c r="AA166223" i="1"/>
  <c r="AC166223" i="1" s="1"/>
  <c r="AA166222" i="1"/>
  <c r="AC166222" i="1" s="1"/>
  <c r="AA166221" i="1"/>
  <c r="AC166221" i="1" s="1"/>
  <c r="AA166220" i="1"/>
  <c r="AC166220" i="1" s="1"/>
  <c r="AA166219" i="1"/>
  <c r="AC166219" i="1" s="1"/>
  <c r="AA166218" i="1"/>
  <c r="AC166218" i="1" s="1"/>
  <c r="AA166217" i="1"/>
  <c r="AC166217" i="1" s="1"/>
  <c r="AA166216" i="1"/>
  <c r="AC166216" i="1" s="1"/>
  <c r="AA166215" i="1"/>
  <c r="AC166215" i="1" s="1"/>
  <c r="AA166214" i="1"/>
  <c r="AC166214" i="1" s="1"/>
  <c r="AA166213" i="1"/>
  <c r="AC166213" i="1" s="1"/>
  <c r="AA166212" i="1"/>
  <c r="AC166212" i="1" s="1"/>
  <c r="AA166211" i="1"/>
  <c r="AC166211" i="1" s="1"/>
  <c r="AA166210" i="1"/>
  <c r="AC166210" i="1" s="1"/>
  <c r="AA166209" i="1"/>
  <c r="AC166209" i="1" s="1"/>
  <c r="AA166208" i="1"/>
  <c r="AC166208" i="1" s="1"/>
  <c r="AA166207" i="1"/>
  <c r="AC166207" i="1" s="1"/>
  <c r="AA166206" i="1"/>
  <c r="AC166206" i="1" s="1"/>
  <c r="AA166205" i="1"/>
  <c r="AC166205" i="1" s="1"/>
  <c r="AA166204" i="1"/>
  <c r="AC166204" i="1" s="1"/>
  <c r="AA166203" i="1"/>
  <c r="AC166203" i="1" s="1"/>
  <c r="AA166202" i="1"/>
  <c r="AC166202" i="1" s="1"/>
  <c r="AA166201" i="1"/>
  <c r="AC166201" i="1" s="1"/>
  <c r="AA166200" i="1"/>
  <c r="AC166200" i="1" s="1"/>
  <c r="AA166199" i="1"/>
  <c r="AC166199" i="1" s="1"/>
  <c r="AA166198" i="1"/>
  <c r="AC166198" i="1" s="1"/>
  <c r="AA166197" i="1"/>
  <c r="AC166197" i="1" s="1"/>
  <c r="AA166196" i="1"/>
  <c r="AC166196" i="1" s="1"/>
  <c r="AA166195" i="1"/>
  <c r="AC166195" i="1" s="1"/>
  <c r="AA166194" i="1"/>
  <c r="AC166194" i="1" s="1"/>
  <c r="AA166193" i="1"/>
  <c r="AC166193" i="1" s="1"/>
  <c r="AA166192" i="1"/>
  <c r="AC166192" i="1" s="1"/>
  <c r="AA166191" i="1"/>
  <c r="AC166191" i="1" s="1"/>
  <c r="AA166190" i="1"/>
  <c r="AC166190" i="1" s="1"/>
  <c r="AA166189" i="1"/>
  <c r="AC166189" i="1" s="1"/>
  <c r="AA166188" i="1"/>
  <c r="AC166188" i="1" s="1"/>
  <c r="AA166187" i="1"/>
  <c r="AC166187" i="1" s="1"/>
  <c r="AA166186" i="1"/>
  <c r="AC166186" i="1" s="1"/>
  <c r="AA166185" i="1"/>
  <c r="AC166185" i="1" s="1"/>
  <c r="AA166184" i="1"/>
  <c r="AC166184" i="1" s="1"/>
  <c r="AA166183" i="1"/>
  <c r="AC166183" i="1" s="1"/>
  <c r="AA166182" i="1"/>
  <c r="AC166182" i="1" s="1"/>
  <c r="AA166181" i="1"/>
  <c r="AC166181" i="1" s="1"/>
  <c r="AA166180" i="1"/>
  <c r="AC166180" i="1" s="1"/>
  <c r="AA166179" i="1"/>
  <c r="AC166179" i="1" s="1"/>
  <c r="AA166178" i="1"/>
  <c r="AC166178" i="1" s="1"/>
  <c r="AA166177" i="1"/>
  <c r="AC166177" i="1" s="1"/>
  <c r="AA166176" i="1"/>
  <c r="AC166176" i="1" s="1"/>
  <c r="AA166175" i="1"/>
  <c r="AC166175" i="1" s="1"/>
  <c r="AA166174" i="1"/>
  <c r="AC166174" i="1" s="1"/>
  <c r="AA166173" i="1"/>
  <c r="AC166173" i="1" s="1"/>
  <c r="AA166172" i="1"/>
  <c r="AC166172" i="1" s="1"/>
  <c r="AA166171" i="1"/>
  <c r="AC166171" i="1" s="1"/>
  <c r="AA166170" i="1"/>
  <c r="AC166170" i="1" s="1"/>
  <c r="AA166169" i="1"/>
  <c r="AC166169" i="1" s="1"/>
  <c r="AA166168" i="1"/>
  <c r="AC166168" i="1" s="1"/>
  <c r="AA166167" i="1"/>
  <c r="AC166167" i="1" s="1"/>
  <c r="AA166166" i="1"/>
  <c r="AC166166" i="1" s="1"/>
  <c r="AA166165" i="1"/>
  <c r="AC166165" i="1" s="1"/>
  <c r="AA166164" i="1"/>
  <c r="AC166164" i="1" s="1"/>
  <c r="AA166163" i="1"/>
  <c r="AC166163" i="1" s="1"/>
  <c r="AA166162" i="1"/>
  <c r="AC166162" i="1" s="1"/>
  <c r="AA166161" i="1"/>
  <c r="AC166161" i="1" s="1"/>
  <c r="AA166160" i="1"/>
  <c r="AC166160" i="1" s="1"/>
  <c r="AA166159" i="1"/>
  <c r="AC166159" i="1" s="1"/>
  <c r="AA166158" i="1"/>
  <c r="AC166158" i="1" s="1"/>
  <c r="AA166157" i="1"/>
  <c r="AC166157" i="1" s="1"/>
  <c r="AA166156" i="1"/>
  <c r="AC166156" i="1" s="1"/>
  <c r="AA166155" i="1"/>
  <c r="AC166155" i="1" s="1"/>
  <c r="AA166154" i="1"/>
  <c r="AC166154" i="1" s="1"/>
  <c r="AA166153" i="1"/>
  <c r="AC166153" i="1" s="1"/>
  <c r="AA166152" i="1"/>
  <c r="AC166152" i="1" s="1"/>
  <c r="AA166151" i="1"/>
  <c r="AC166151" i="1" s="1"/>
  <c r="AA166150" i="1"/>
  <c r="AC166150" i="1" s="1"/>
  <c r="AA166149" i="1"/>
  <c r="AC166149" i="1" s="1"/>
  <c r="AA166148" i="1"/>
  <c r="AC166148" i="1" s="1"/>
  <c r="AA166147" i="1"/>
  <c r="AC166147" i="1" s="1"/>
  <c r="AA166146" i="1"/>
  <c r="AC166146" i="1" s="1"/>
  <c r="AA166145" i="1"/>
  <c r="AC166145" i="1" s="1"/>
  <c r="AA166144" i="1"/>
  <c r="AC166144" i="1" s="1"/>
  <c r="AA166143" i="1"/>
  <c r="AC166143" i="1" s="1"/>
  <c r="AA166142" i="1"/>
  <c r="AC166142" i="1" s="1"/>
  <c r="AA166141" i="1"/>
  <c r="AC166141" i="1" s="1"/>
  <c r="AA166140" i="1"/>
  <c r="AC166140" i="1" s="1"/>
  <c r="AA166139" i="1"/>
  <c r="AC166139" i="1" s="1"/>
  <c r="AA166138" i="1"/>
  <c r="AC166138" i="1" s="1"/>
  <c r="AA166137" i="1"/>
  <c r="AC166137" i="1" s="1"/>
  <c r="AA166136" i="1"/>
  <c r="AC166136" i="1" s="1"/>
  <c r="AA166135" i="1"/>
  <c r="AC166135" i="1" s="1"/>
  <c r="AA166134" i="1"/>
  <c r="AC166134" i="1" s="1"/>
  <c r="AA166133" i="1"/>
  <c r="AC166133" i="1" s="1"/>
  <c r="AA166132" i="1"/>
  <c r="AC166132" i="1" s="1"/>
  <c r="AA166131" i="1"/>
  <c r="AC166131" i="1" s="1"/>
  <c r="AA166130" i="1"/>
  <c r="AC166130" i="1" s="1"/>
  <c r="AA166129" i="1"/>
  <c r="AC166129" i="1" s="1"/>
  <c r="AA166128" i="1"/>
  <c r="AC166128" i="1" s="1"/>
  <c r="AA166127" i="1"/>
  <c r="AC166127" i="1" s="1"/>
  <c r="AA166126" i="1"/>
  <c r="AC166126" i="1" s="1"/>
  <c r="AA166125" i="1"/>
  <c r="AC166125" i="1" s="1"/>
  <c r="AA166124" i="1"/>
  <c r="AC166124" i="1" s="1"/>
  <c r="AA166123" i="1"/>
  <c r="AC166123" i="1" s="1"/>
  <c r="AA166122" i="1"/>
  <c r="AC166122" i="1" s="1"/>
  <c r="AA166121" i="1"/>
  <c r="AC166121" i="1" s="1"/>
  <c r="AA166120" i="1"/>
  <c r="AC166120" i="1" s="1"/>
  <c r="AA166119" i="1"/>
  <c r="AC166119" i="1" s="1"/>
  <c r="AA166118" i="1"/>
  <c r="AC166118" i="1" s="1"/>
  <c r="AA166117" i="1"/>
  <c r="AC166117" i="1" s="1"/>
  <c r="AA166116" i="1"/>
  <c r="AC166116" i="1" s="1"/>
  <c r="AA166115" i="1"/>
  <c r="AC166115" i="1" s="1"/>
  <c r="AA166114" i="1"/>
  <c r="AC166114" i="1" s="1"/>
  <c r="AA166113" i="1"/>
  <c r="AC166113" i="1" s="1"/>
  <c r="AA166112" i="1"/>
  <c r="AC166112" i="1" s="1"/>
  <c r="AA166111" i="1"/>
  <c r="AC166111" i="1" s="1"/>
  <c r="AA166110" i="1"/>
  <c r="AC166110" i="1" s="1"/>
  <c r="AA166109" i="1"/>
  <c r="AC166109" i="1" s="1"/>
  <c r="AA166108" i="1"/>
  <c r="AC166108" i="1" s="1"/>
  <c r="AA166107" i="1"/>
  <c r="AC166107" i="1" s="1"/>
  <c r="AA166106" i="1"/>
  <c r="AC166106" i="1" s="1"/>
  <c r="AA166105" i="1"/>
  <c r="AC166105" i="1" s="1"/>
  <c r="AA166104" i="1"/>
  <c r="AC166104" i="1" s="1"/>
  <c r="AA166103" i="1"/>
  <c r="AC166103" i="1" s="1"/>
  <c r="AA166102" i="1"/>
  <c r="AC166102" i="1" s="1"/>
  <c r="AA166101" i="1"/>
  <c r="AC166101" i="1" s="1"/>
  <c r="AA166100" i="1"/>
  <c r="AC166100" i="1" s="1"/>
  <c r="AA166099" i="1"/>
  <c r="AC166099" i="1" s="1"/>
  <c r="AA166098" i="1"/>
  <c r="AC166098" i="1" s="1"/>
  <c r="AA166097" i="1"/>
  <c r="AC166097" i="1" s="1"/>
  <c r="AA166096" i="1"/>
  <c r="AC166096" i="1" s="1"/>
  <c r="AA166095" i="1"/>
  <c r="AC166095" i="1" s="1"/>
  <c r="AA166094" i="1"/>
  <c r="AC166094" i="1" s="1"/>
  <c r="AA166093" i="1"/>
  <c r="AC166093" i="1" s="1"/>
  <c r="AA166092" i="1"/>
  <c r="AC166092" i="1" s="1"/>
  <c r="AA166091" i="1"/>
  <c r="AC166091" i="1" s="1"/>
  <c r="AA166090" i="1"/>
  <c r="AC166090" i="1" s="1"/>
  <c r="AA166089" i="1"/>
  <c r="AC166089" i="1" s="1"/>
  <c r="AA166088" i="1"/>
  <c r="AC166088" i="1" s="1"/>
  <c r="AA166087" i="1"/>
  <c r="AC166087" i="1" s="1"/>
  <c r="AA166086" i="1"/>
  <c r="AC166086" i="1" s="1"/>
  <c r="AA166085" i="1"/>
  <c r="AC166085" i="1" s="1"/>
  <c r="AA166084" i="1"/>
  <c r="AC166084" i="1" s="1"/>
  <c r="AA166083" i="1"/>
  <c r="AC166083" i="1" s="1"/>
  <c r="AA166082" i="1"/>
  <c r="AC166082" i="1" s="1"/>
  <c r="AA166081" i="1"/>
  <c r="AC166081" i="1" s="1"/>
  <c r="AA166080" i="1"/>
  <c r="AC166080" i="1" s="1"/>
  <c r="AA166079" i="1"/>
  <c r="AC166079" i="1" s="1"/>
  <c r="AA166078" i="1"/>
  <c r="AC166078" i="1" s="1"/>
  <c r="AA166077" i="1"/>
  <c r="AC166077" i="1" s="1"/>
  <c r="AA166076" i="1"/>
  <c r="AC166076" i="1" s="1"/>
  <c r="AA166075" i="1"/>
  <c r="AC166075" i="1" s="1"/>
  <c r="AA166074" i="1"/>
  <c r="AC166074" i="1" s="1"/>
  <c r="AA166073" i="1"/>
  <c r="AC166073" i="1" s="1"/>
  <c r="AA166072" i="1"/>
  <c r="AC166072" i="1" s="1"/>
  <c r="AA166071" i="1"/>
  <c r="AC166071" i="1" s="1"/>
  <c r="AA166070" i="1"/>
  <c r="AC166070" i="1" s="1"/>
  <c r="AA166069" i="1"/>
  <c r="AC166069" i="1" s="1"/>
  <c r="AA166068" i="1"/>
  <c r="AC166068" i="1" s="1"/>
  <c r="AA166067" i="1"/>
  <c r="AC166067" i="1" s="1"/>
  <c r="AA166066" i="1"/>
  <c r="AC166066" i="1" s="1"/>
  <c r="AA166065" i="1"/>
  <c r="AC166065" i="1" s="1"/>
  <c r="AA166064" i="1"/>
  <c r="AC166064" i="1" s="1"/>
  <c r="AA166063" i="1"/>
  <c r="AC166063" i="1" s="1"/>
  <c r="AA166062" i="1"/>
  <c r="AC166062" i="1" s="1"/>
  <c r="AA166061" i="1"/>
  <c r="AC166061" i="1" s="1"/>
  <c r="AA166060" i="1"/>
  <c r="AC166060" i="1" s="1"/>
  <c r="AA166059" i="1"/>
  <c r="AC166059" i="1" s="1"/>
  <c r="AA166058" i="1"/>
  <c r="AC166058" i="1" s="1"/>
  <c r="AA166057" i="1"/>
  <c r="AC166057" i="1" s="1"/>
  <c r="AA166056" i="1"/>
  <c r="AC166056" i="1" s="1"/>
  <c r="AA166055" i="1"/>
  <c r="AC166055" i="1" s="1"/>
  <c r="AA166054" i="1"/>
  <c r="AC166054" i="1" s="1"/>
  <c r="AA166053" i="1"/>
  <c r="AC166053" i="1" s="1"/>
  <c r="AA166052" i="1"/>
  <c r="AC166052" i="1" s="1"/>
  <c r="AA166051" i="1"/>
  <c r="AC166051" i="1" s="1"/>
  <c r="AA166050" i="1"/>
  <c r="AC166050" i="1" s="1"/>
  <c r="AA166049" i="1"/>
  <c r="AC166049" i="1" s="1"/>
  <c r="AA166048" i="1"/>
  <c r="AC166048" i="1" s="1"/>
  <c r="AA166047" i="1"/>
  <c r="AC166047" i="1" s="1"/>
  <c r="AA166046" i="1"/>
  <c r="AC166046" i="1" s="1"/>
  <c r="AA166045" i="1"/>
  <c r="AC166045" i="1" s="1"/>
  <c r="AA166044" i="1"/>
  <c r="AC166044" i="1" s="1"/>
  <c r="AA166043" i="1"/>
  <c r="AC166043" i="1" s="1"/>
  <c r="AA166042" i="1"/>
  <c r="AC166042" i="1" s="1"/>
  <c r="AA166041" i="1"/>
  <c r="AC166041" i="1" s="1"/>
  <c r="AA166040" i="1"/>
  <c r="AC166040" i="1" s="1"/>
  <c r="AA166039" i="1"/>
  <c r="AC166039" i="1" s="1"/>
  <c r="AA166038" i="1"/>
  <c r="AC166038" i="1" s="1"/>
  <c r="AA166037" i="1"/>
  <c r="AC166037" i="1" s="1"/>
  <c r="AA166036" i="1"/>
  <c r="AC166036" i="1" s="1"/>
  <c r="AA166035" i="1"/>
  <c r="AC166035" i="1" s="1"/>
  <c r="AA166034" i="1"/>
  <c r="AC166034" i="1" s="1"/>
  <c r="AA166033" i="1"/>
  <c r="AC166033" i="1" s="1"/>
  <c r="AA166032" i="1"/>
  <c r="AC166032" i="1" s="1"/>
  <c r="AA166031" i="1"/>
  <c r="AC166031" i="1" s="1"/>
  <c r="AA166030" i="1"/>
  <c r="AC166030" i="1" s="1"/>
  <c r="AA166029" i="1"/>
  <c r="AC166029" i="1" s="1"/>
  <c r="AA166028" i="1"/>
  <c r="AC166028" i="1" s="1"/>
  <c r="AA166027" i="1"/>
  <c r="AC166027" i="1" s="1"/>
  <c r="AA166026" i="1"/>
  <c r="AC166026" i="1" s="1"/>
  <c r="AA166025" i="1"/>
  <c r="AC166025" i="1" s="1"/>
  <c r="AA166024" i="1"/>
  <c r="AC166024" i="1" s="1"/>
  <c r="AA166023" i="1"/>
  <c r="AC166023" i="1" s="1"/>
  <c r="AA166022" i="1"/>
  <c r="AC166022" i="1" s="1"/>
  <c r="AA166021" i="1"/>
  <c r="AC166021" i="1" s="1"/>
  <c r="AA166020" i="1"/>
  <c r="AC166020" i="1" s="1"/>
  <c r="AA166019" i="1"/>
  <c r="AC166019" i="1" s="1"/>
  <c r="AA166018" i="1"/>
  <c r="AC166018" i="1" s="1"/>
  <c r="AA166017" i="1"/>
  <c r="AC166017" i="1" s="1"/>
  <c r="AA166016" i="1"/>
  <c r="AC166016" i="1" s="1"/>
  <c r="AA166015" i="1"/>
  <c r="AC166015" i="1" s="1"/>
  <c r="AA166014" i="1"/>
  <c r="AC166014" i="1" s="1"/>
  <c r="AA166013" i="1"/>
  <c r="AC166013" i="1" s="1"/>
  <c r="AA166012" i="1"/>
  <c r="AC166012" i="1" s="1"/>
  <c r="AA166011" i="1"/>
  <c r="AC166011" i="1" s="1"/>
  <c r="AA166010" i="1"/>
  <c r="AC166010" i="1" s="1"/>
  <c r="AA166009" i="1"/>
  <c r="AC166009" i="1" s="1"/>
  <c r="AA166008" i="1"/>
  <c r="AC166008" i="1" s="1"/>
  <c r="AA166007" i="1"/>
  <c r="AC166007" i="1" s="1"/>
  <c r="AA166006" i="1"/>
  <c r="AC166006" i="1" s="1"/>
  <c r="AA166005" i="1"/>
  <c r="AC166005" i="1" s="1"/>
  <c r="AA166004" i="1"/>
  <c r="AC166004" i="1" s="1"/>
  <c r="AA166003" i="1"/>
  <c r="AC166003" i="1" s="1"/>
  <c r="AA166002" i="1"/>
  <c r="AC166002" i="1" s="1"/>
  <c r="AA166001" i="1"/>
  <c r="AC166001" i="1" s="1"/>
  <c r="AA166000" i="1"/>
  <c r="AC166000" i="1" s="1"/>
  <c r="AA165999" i="1"/>
  <c r="AC165999" i="1" s="1"/>
  <c r="AA165998" i="1"/>
  <c r="AC165998" i="1" s="1"/>
  <c r="AA165997" i="1"/>
  <c r="AC165997" i="1" s="1"/>
  <c r="AA165996" i="1"/>
  <c r="AC165996" i="1" s="1"/>
  <c r="AA165995" i="1"/>
  <c r="AC165995" i="1" s="1"/>
  <c r="AA165994" i="1"/>
  <c r="AC165994" i="1" s="1"/>
  <c r="AA165993" i="1"/>
  <c r="AC165993" i="1" s="1"/>
  <c r="AA165992" i="1"/>
  <c r="AC165992" i="1" s="1"/>
  <c r="AA165991" i="1"/>
  <c r="AC165991" i="1" s="1"/>
  <c r="AA165990" i="1"/>
  <c r="AC165990" i="1" s="1"/>
  <c r="AA165989" i="1"/>
  <c r="AC165989" i="1" s="1"/>
  <c r="AA165988" i="1"/>
  <c r="AC165988" i="1" s="1"/>
  <c r="AA165987" i="1"/>
  <c r="AC165987" i="1" s="1"/>
  <c r="AA165986" i="1"/>
  <c r="AC165986" i="1" s="1"/>
  <c r="AA165985" i="1"/>
  <c r="AC165985" i="1" s="1"/>
  <c r="AA165984" i="1"/>
  <c r="AC165984" i="1" s="1"/>
  <c r="AA165983" i="1"/>
  <c r="AC165983" i="1" s="1"/>
  <c r="AA165982" i="1"/>
  <c r="AC165982" i="1" s="1"/>
  <c r="AA165981" i="1"/>
  <c r="AC165981" i="1" s="1"/>
  <c r="AA165980" i="1"/>
  <c r="AC165980" i="1" s="1"/>
  <c r="AA165979" i="1"/>
  <c r="AC165979" i="1" s="1"/>
  <c r="AA165978" i="1"/>
  <c r="AC165978" i="1" s="1"/>
  <c r="AA165977" i="1"/>
  <c r="AC165977" i="1" s="1"/>
  <c r="AA165976" i="1"/>
  <c r="AC165976" i="1" s="1"/>
  <c r="AA165975" i="1"/>
  <c r="AC165975" i="1" s="1"/>
  <c r="AA165974" i="1"/>
  <c r="AC165974" i="1" s="1"/>
  <c r="AA165973" i="1"/>
  <c r="AC165973" i="1" s="1"/>
  <c r="AA165972" i="1"/>
  <c r="AC165972" i="1" s="1"/>
  <c r="AA165971" i="1"/>
  <c r="AC165971" i="1" s="1"/>
  <c r="AA165970" i="1"/>
  <c r="AC165970" i="1" s="1"/>
  <c r="AA165969" i="1"/>
  <c r="AC165969" i="1" s="1"/>
  <c r="AA165968" i="1"/>
  <c r="AC165968" i="1" s="1"/>
  <c r="AA165967" i="1"/>
  <c r="AC165967" i="1" s="1"/>
  <c r="AA165966" i="1"/>
  <c r="AC165966" i="1" s="1"/>
  <c r="AA165965" i="1"/>
  <c r="AC165965" i="1" s="1"/>
  <c r="AA165964" i="1"/>
  <c r="AC165964" i="1" s="1"/>
  <c r="AA165963" i="1"/>
  <c r="AC165963" i="1" s="1"/>
  <c r="AA165962" i="1"/>
  <c r="AC165962" i="1" s="1"/>
  <c r="AA165961" i="1"/>
  <c r="AC165961" i="1" s="1"/>
  <c r="AA165960" i="1"/>
  <c r="AC165960" i="1" s="1"/>
  <c r="AA165959" i="1"/>
  <c r="AC165959" i="1" s="1"/>
  <c r="AA165958" i="1"/>
  <c r="AC165958" i="1" s="1"/>
  <c r="AA165957" i="1"/>
  <c r="AC165957" i="1" s="1"/>
  <c r="AA165956" i="1"/>
  <c r="AC165956" i="1" s="1"/>
  <c r="AA165955" i="1"/>
  <c r="AC165955" i="1" s="1"/>
  <c r="AA165954" i="1"/>
  <c r="AC165954" i="1" s="1"/>
  <c r="AA165953" i="1"/>
  <c r="AC165953" i="1" s="1"/>
  <c r="AA165952" i="1"/>
  <c r="AC165952" i="1" s="1"/>
  <c r="AA165951" i="1"/>
  <c r="AC165951" i="1" s="1"/>
  <c r="AA165950" i="1"/>
  <c r="AC165950" i="1" s="1"/>
  <c r="AA165949" i="1"/>
  <c r="AC165949" i="1" s="1"/>
  <c r="AA165948" i="1"/>
  <c r="AC165948" i="1" s="1"/>
  <c r="AA165947" i="1"/>
  <c r="AC165947" i="1" s="1"/>
  <c r="AA165946" i="1"/>
  <c r="AC165946" i="1" s="1"/>
  <c r="AA165945" i="1"/>
  <c r="AC165945" i="1" s="1"/>
  <c r="AA165944" i="1"/>
  <c r="AC165944" i="1" s="1"/>
  <c r="AA165943" i="1"/>
  <c r="AC165943" i="1" s="1"/>
  <c r="AA165942" i="1"/>
  <c r="AC165942" i="1" s="1"/>
  <c r="AA165941" i="1"/>
  <c r="AC165941" i="1" s="1"/>
  <c r="AA165940" i="1"/>
  <c r="AC165940" i="1" s="1"/>
  <c r="AA165939" i="1"/>
  <c r="AC165939" i="1" s="1"/>
  <c r="AA165938" i="1"/>
  <c r="AC165938" i="1" s="1"/>
  <c r="AA165937" i="1"/>
  <c r="AC165937" i="1" s="1"/>
  <c r="AA165936" i="1"/>
  <c r="AC165936" i="1" s="1"/>
  <c r="AA165935" i="1"/>
  <c r="AC165935" i="1" s="1"/>
  <c r="AA165934" i="1"/>
  <c r="AC165934" i="1" s="1"/>
  <c r="AA165933" i="1"/>
  <c r="AC165933" i="1" s="1"/>
  <c r="AA165932" i="1"/>
  <c r="AC165932" i="1" s="1"/>
  <c r="AA165931" i="1"/>
  <c r="AC165931" i="1" s="1"/>
  <c r="AA165930" i="1"/>
  <c r="AC165930" i="1" s="1"/>
  <c r="AA165929" i="1"/>
  <c r="AC165929" i="1" s="1"/>
  <c r="AA165928" i="1"/>
  <c r="AC165928" i="1" s="1"/>
  <c r="AA165927" i="1"/>
  <c r="AC165927" i="1" s="1"/>
  <c r="AA165926" i="1"/>
  <c r="AC165926" i="1" s="1"/>
  <c r="AA165925" i="1"/>
  <c r="AC165925" i="1" s="1"/>
  <c r="AA165924" i="1"/>
  <c r="AC165924" i="1" s="1"/>
  <c r="AA165923" i="1"/>
  <c r="AC165923" i="1" s="1"/>
  <c r="AA165922" i="1"/>
  <c r="AC165922" i="1" s="1"/>
  <c r="AA165921" i="1"/>
  <c r="AC165921" i="1" s="1"/>
  <c r="AA165920" i="1"/>
  <c r="AC165920" i="1" s="1"/>
  <c r="AA165919" i="1"/>
  <c r="AC165919" i="1" s="1"/>
  <c r="AA165918" i="1"/>
  <c r="AC165918" i="1" s="1"/>
  <c r="AA165917" i="1"/>
  <c r="AC165917" i="1" s="1"/>
  <c r="AA165916" i="1"/>
  <c r="AC165916" i="1" s="1"/>
  <c r="AA165915" i="1"/>
  <c r="AC165915" i="1" s="1"/>
  <c r="AA165914" i="1"/>
  <c r="AC165914" i="1" s="1"/>
  <c r="AA165913" i="1"/>
  <c r="AC165913" i="1" s="1"/>
  <c r="AA165912" i="1"/>
  <c r="AC165912" i="1" s="1"/>
  <c r="AA165911" i="1"/>
  <c r="AC165911" i="1" s="1"/>
  <c r="AA165910" i="1"/>
  <c r="AC165910" i="1" s="1"/>
  <c r="AA165909" i="1"/>
  <c r="AC165909" i="1" s="1"/>
  <c r="AA165908" i="1"/>
  <c r="AC165908" i="1" s="1"/>
  <c r="AA165907" i="1"/>
  <c r="AC165907" i="1" s="1"/>
  <c r="AA165906" i="1"/>
  <c r="AC165906" i="1" s="1"/>
  <c r="AA165905" i="1"/>
  <c r="AC165905" i="1" s="1"/>
  <c r="AA165904" i="1"/>
  <c r="AC165904" i="1" s="1"/>
  <c r="AA165903" i="1"/>
  <c r="AC165903" i="1" s="1"/>
  <c r="AA165902" i="1"/>
  <c r="AC165902" i="1" s="1"/>
  <c r="AA165901" i="1"/>
  <c r="AC165901" i="1" s="1"/>
  <c r="AA165900" i="1"/>
  <c r="AC165900" i="1" s="1"/>
  <c r="AA165899" i="1"/>
  <c r="AC165899" i="1" s="1"/>
  <c r="AA165898" i="1"/>
  <c r="AC165898" i="1" s="1"/>
  <c r="AA165897" i="1"/>
  <c r="AC165897" i="1" s="1"/>
  <c r="AA165896" i="1"/>
  <c r="AC165896" i="1" s="1"/>
  <c r="AA165895" i="1"/>
  <c r="AC165895" i="1" s="1"/>
  <c r="AA165894" i="1"/>
  <c r="AC165894" i="1" s="1"/>
  <c r="AA165893" i="1"/>
  <c r="AC165893" i="1" s="1"/>
  <c r="AA165892" i="1"/>
  <c r="AC165892" i="1" s="1"/>
  <c r="AA165891" i="1"/>
  <c r="AC165891" i="1" s="1"/>
  <c r="AA165890" i="1"/>
  <c r="AC165890" i="1" s="1"/>
  <c r="AA165889" i="1"/>
  <c r="AC165889" i="1" s="1"/>
  <c r="AA165888" i="1"/>
  <c r="AC165888" i="1" s="1"/>
  <c r="AA165887" i="1"/>
  <c r="AC165887" i="1" s="1"/>
  <c r="AA165886" i="1"/>
  <c r="AC165886" i="1" s="1"/>
  <c r="AA165885" i="1"/>
  <c r="AC165885" i="1" s="1"/>
  <c r="AA165884" i="1"/>
  <c r="AC165884" i="1" s="1"/>
  <c r="AA165883" i="1"/>
  <c r="AC165883" i="1" s="1"/>
  <c r="AA165882" i="1"/>
  <c r="AC165882" i="1" s="1"/>
  <c r="AA165881" i="1"/>
  <c r="AC165881" i="1" s="1"/>
  <c r="AA165880" i="1"/>
  <c r="AC165880" i="1" s="1"/>
  <c r="AA165879" i="1"/>
  <c r="AC165879" i="1" s="1"/>
  <c r="AA165878" i="1"/>
  <c r="AC165878" i="1" s="1"/>
  <c r="AA165877" i="1"/>
  <c r="AC165877" i="1" s="1"/>
  <c r="AA165876" i="1"/>
  <c r="AC165876" i="1" s="1"/>
  <c r="AA165875" i="1"/>
  <c r="AC165875" i="1" s="1"/>
  <c r="AA165874" i="1"/>
  <c r="AC165874" i="1" s="1"/>
  <c r="AA165873" i="1"/>
  <c r="AC165873" i="1" s="1"/>
  <c r="AA165872" i="1"/>
  <c r="AC165872" i="1" s="1"/>
  <c r="AA165871" i="1"/>
  <c r="AC165871" i="1" s="1"/>
  <c r="AA165870" i="1"/>
  <c r="AC165870" i="1" s="1"/>
  <c r="AA165869" i="1"/>
  <c r="AC165869" i="1" s="1"/>
  <c r="AA165868" i="1"/>
  <c r="AC165868" i="1" s="1"/>
  <c r="AA165867" i="1"/>
  <c r="AC165867" i="1" s="1"/>
  <c r="AA165866" i="1"/>
  <c r="AC165866" i="1" s="1"/>
  <c r="AA165865" i="1"/>
  <c r="AC165865" i="1" s="1"/>
  <c r="AA165864" i="1"/>
  <c r="AC165864" i="1" s="1"/>
  <c r="AA165863" i="1"/>
  <c r="AC165863" i="1" s="1"/>
  <c r="AA165862" i="1"/>
  <c r="AC165862" i="1" s="1"/>
  <c r="AA165861" i="1"/>
  <c r="AC165861" i="1" s="1"/>
  <c r="AA165860" i="1"/>
  <c r="AC165860" i="1" s="1"/>
  <c r="AA165859" i="1"/>
  <c r="AC165859" i="1" s="1"/>
  <c r="AA165858" i="1"/>
  <c r="AC165858" i="1" s="1"/>
  <c r="AA165857" i="1"/>
  <c r="AC165857" i="1" s="1"/>
  <c r="AA165856" i="1"/>
  <c r="AC165856" i="1" s="1"/>
  <c r="AA165855" i="1"/>
  <c r="AC165855" i="1" s="1"/>
  <c r="AA165854" i="1"/>
  <c r="AC165854" i="1" s="1"/>
  <c r="AA165853" i="1"/>
  <c r="AC165853" i="1" s="1"/>
  <c r="AA165852" i="1"/>
  <c r="AC165852" i="1" s="1"/>
  <c r="AA165851" i="1"/>
  <c r="AC165851" i="1" s="1"/>
  <c r="AA165850" i="1"/>
  <c r="AC165850" i="1" s="1"/>
  <c r="AA165849" i="1"/>
  <c r="AC165849" i="1" s="1"/>
  <c r="AA165848" i="1"/>
  <c r="AC165848" i="1" s="1"/>
  <c r="AA165847" i="1"/>
  <c r="AC165847" i="1" s="1"/>
  <c r="AA165846" i="1"/>
  <c r="AC165846" i="1" s="1"/>
  <c r="AA165845" i="1"/>
  <c r="AC165845" i="1" s="1"/>
  <c r="AA165844" i="1"/>
  <c r="AC165844" i="1" s="1"/>
  <c r="AA165843" i="1"/>
  <c r="AC165843" i="1" s="1"/>
  <c r="AA165842" i="1"/>
  <c r="AC165842" i="1" s="1"/>
  <c r="AA165841" i="1"/>
  <c r="AC165841" i="1" s="1"/>
  <c r="AA165840" i="1"/>
  <c r="AC165840" i="1" s="1"/>
  <c r="AA165839" i="1"/>
  <c r="AC165839" i="1" s="1"/>
  <c r="AA165838" i="1"/>
  <c r="AC165838" i="1" s="1"/>
  <c r="AA165837" i="1"/>
  <c r="AC165837" i="1" s="1"/>
  <c r="AA165836" i="1"/>
  <c r="AC165836" i="1" s="1"/>
  <c r="AA165835" i="1"/>
  <c r="AC165835" i="1" s="1"/>
  <c r="AA165834" i="1"/>
  <c r="AC165834" i="1" s="1"/>
  <c r="AA165833" i="1"/>
  <c r="AC165833" i="1" s="1"/>
  <c r="AA165832" i="1"/>
  <c r="AC165832" i="1" s="1"/>
  <c r="AA165831" i="1"/>
  <c r="AC165831" i="1" s="1"/>
  <c r="AA165830" i="1"/>
  <c r="AC165830" i="1" s="1"/>
  <c r="AA165829" i="1"/>
  <c r="AC165829" i="1" s="1"/>
  <c r="AA165828" i="1"/>
  <c r="AC165828" i="1" s="1"/>
  <c r="AA165827" i="1"/>
  <c r="AC165827" i="1" s="1"/>
  <c r="AA165826" i="1"/>
  <c r="AC165826" i="1" s="1"/>
  <c r="AA165825" i="1"/>
  <c r="AC165825" i="1" s="1"/>
  <c r="AA165824" i="1"/>
  <c r="AC165824" i="1" s="1"/>
  <c r="AA165823" i="1"/>
  <c r="AC165823" i="1" s="1"/>
  <c r="AA165822" i="1"/>
  <c r="AC165822" i="1" s="1"/>
  <c r="AA165821" i="1"/>
  <c r="AC165821" i="1" s="1"/>
  <c r="AA165820" i="1"/>
  <c r="AC165820" i="1" s="1"/>
  <c r="AA165819" i="1"/>
  <c r="AC165819" i="1" s="1"/>
  <c r="AA165818" i="1"/>
  <c r="AC165818" i="1" s="1"/>
  <c r="AA165817" i="1"/>
  <c r="AC165817" i="1" s="1"/>
  <c r="AA165816" i="1"/>
  <c r="AC165816" i="1" s="1"/>
  <c r="AA165815" i="1"/>
  <c r="AC165815" i="1" s="1"/>
  <c r="AA165814" i="1"/>
  <c r="AC165814" i="1" s="1"/>
  <c r="AA165813" i="1"/>
  <c r="AC165813" i="1" s="1"/>
  <c r="AA165812" i="1"/>
  <c r="AC165812" i="1" s="1"/>
  <c r="AA165811" i="1"/>
  <c r="AC165811" i="1" s="1"/>
  <c r="AA165810" i="1"/>
  <c r="AC165810" i="1" s="1"/>
  <c r="AA165809" i="1"/>
  <c r="AC165809" i="1" s="1"/>
  <c r="AA165808" i="1"/>
  <c r="AC165808" i="1" s="1"/>
  <c r="AA165807" i="1"/>
  <c r="AC165807" i="1" s="1"/>
  <c r="AA165806" i="1"/>
  <c r="AC165806" i="1" s="1"/>
  <c r="AA165805" i="1"/>
  <c r="AC165805" i="1" s="1"/>
  <c r="AA165804" i="1"/>
  <c r="AC165804" i="1" s="1"/>
  <c r="AA165803" i="1"/>
  <c r="AC165803" i="1" s="1"/>
  <c r="AA165802" i="1"/>
  <c r="AC165802" i="1" s="1"/>
  <c r="AA165801" i="1"/>
  <c r="AC165801" i="1" s="1"/>
  <c r="AA165800" i="1"/>
  <c r="AC165800" i="1" s="1"/>
  <c r="AA165799" i="1"/>
  <c r="AC165799" i="1" s="1"/>
  <c r="AA165798" i="1"/>
  <c r="AC165798" i="1" s="1"/>
  <c r="AA165797" i="1"/>
  <c r="AC165797" i="1" s="1"/>
  <c r="AA165796" i="1"/>
  <c r="AC165796" i="1" s="1"/>
  <c r="AA165795" i="1"/>
  <c r="AC165795" i="1" s="1"/>
  <c r="AA165794" i="1"/>
  <c r="AC165794" i="1" s="1"/>
  <c r="AA165793" i="1"/>
  <c r="AC165793" i="1" s="1"/>
  <c r="AA165792" i="1"/>
  <c r="AC165792" i="1" s="1"/>
  <c r="AA165791" i="1"/>
  <c r="AC165791" i="1" s="1"/>
  <c r="AA165790" i="1"/>
  <c r="AC165790" i="1" s="1"/>
  <c r="AA165789" i="1"/>
  <c r="AC165789" i="1" s="1"/>
  <c r="AA165788" i="1"/>
  <c r="AC165788" i="1" s="1"/>
  <c r="AA165787" i="1"/>
  <c r="AC165787" i="1" s="1"/>
  <c r="AA165786" i="1"/>
  <c r="AC165786" i="1" s="1"/>
  <c r="AA165785" i="1"/>
  <c r="AC165785" i="1" s="1"/>
  <c r="AA165784" i="1"/>
  <c r="AC165784" i="1" s="1"/>
  <c r="AA165783" i="1"/>
  <c r="AC165783" i="1" s="1"/>
  <c r="AA165782" i="1"/>
  <c r="AC165782" i="1" s="1"/>
  <c r="AA165781" i="1"/>
  <c r="AC165781" i="1" s="1"/>
  <c r="AA165780" i="1"/>
  <c r="AC165780" i="1" s="1"/>
  <c r="AA165779" i="1"/>
  <c r="AC165779" i="1" s="1"/>
  <c r="AA165778" i="1"/>
  <c r="AC165778" i="1" s="1"/>
  <c r="AA165777" i="1"/>
  <c r="AC165777" i="1" s="1"/>
  <c r="AA165776" i="1"/>
  <c r="AC165776" i="1" s="1"/>
  <c r="AA165775" i="1"/>
  <c r="AC165775" i="1" s="1"/>
  <c r="AA165774" i="1"/>
  <c r="AC165774" i="1" s="1"/>
  <c r="AA165773" i="1"/>
  <c r="AC165773" i="1" s="1"/>
  <c r="AA165772" i="1"/>
  <c r="AC165772" i="1" s="1"/>
  <c r="AA165771" i="1"/>
  <c r="AC165771" i="1" s="1"/>
  <c r="AA165770" i="1"/>
  <c r="AC165770" i="1" s="1"/>
  <c r="AA165769" i="1"/>
  <c r="AC165769" i="1" s="1"/>
  <c r="AA165768" i="1"/>
  <c r="AC165768" i="1" s="1"/>
  <c r="AA165767" i="1"/>
  <c r="AC165767" i="1" s="1"/>
  <c r="AA165766" i="1"/>
  <c r="AC165766" i="1" s="1"/>
  <c r="AA165765" i="1"/>
  <c r="AC165765" i="1" s="1"/>
  <c r="AA165764" i="1"/>
  <c r="AC165764" i="1" s="1"/>
  <c r="AA165763" i="1"/>
  <c r="AC165763" i="1" s="1"/>
  <c r="AA165762" i="1"/>
  <c r="AC165762" i="1" s="1"/>
  <c r="AA165761" i="1"/>
  <c r="AC165761" i="1" s="1"/>
  <c r="AA165760" i="1"/>
  <c r="AC165760" i="1" s="1"/>
  <c r="AA165759" i="1"/>
  <c r="AC165759" i="1" s="1"/>
  <c r="AA165758" i="1"/>
  <c r="AC165758" i="1" s="1"/>
  <c r="AA165757" i="1"/>
  <c r="AC165757" i="1" s="1"/>
  <c r="AA165756" i="1"/>
  <c r="AC165756" i="1" s="1"/>
  <c r="AA165755" i="1"/>
  <c r="AC165755" i="1" s="1"/>
  <c r="AA165754" i="1"/>
  <c r="AC165754" i="1" s="1"/>
  <c r="AA165753" i="1"/>
  <c r="AC165753" i="1" s="1"/>
  <c r="AA165752" i="1"/>
  <c r="AC165752" i="1" s="1"/>
  <c r="AA165751" i="1"/>
  <c r="AC165751" i="1" s="1"/>
  <c r="AA165750" i="1"/>
  <c r="AC165750" i="1" s="1"/>
  <c r="AA165749" i="1"/>
  <c r="AC165749" i="1" s="1"/>
  <c r="AA165748" i="1"/>
  <c r="AC165748" i="1" s="1"/>
  <c r="AA165747" i="1"/>
  <c r="AC165747" i="1" s="1"/>
  <c r="AA165746" i="1"/>
  <c r="AC165746" i="1" s="1"/>
  <c r="AA165745" i="1"/>
  <c r="AC165745" i="1" s="1"/>
  <c r="AA165744" i="1"/>
  <c r="AC165744" i="1" s="1"/>
  <c r="AA165743" i="1"/>
  <c r="AC165743" i="1" s="1"/>
  <c r="AA165742" i="1"/>
  <c r="AC165742" i="1" s="1"/>
  <c r="AA165741" i="1"/>
  <c r="AC165741" i="1" s="1"/>
  <c r="AA165740" i="1"/>
  <c r="AC165740" i="1" s="1"/>
  <c r="AA165739" i="1"/>
  <c r="AC165739" i="1" s="1"/>
  <c r="AA165738" i="1"/>
  <c r="AC165738" i="1" s="1"/>
  <c r="AA165737" i="1"/>
  <c r="AC165737" i="1" s="1"/>
  <c r="AA165736" i="1"/>
  <c r="AC165736" i="1" s="1"/>
  <c r="AA165735" i="1"/>
  <c r="AC165735" i="1" s="1"/>
  <c r="AA165734" i="1"/>
  <c r="AC165734" i="1" s="1"/>
  <c r="AA165733" i="1"/>
  <c r="AC165733" i="1" s="1"/>
  <c r="AA165732" i="1"/>
  <c r="AC165732" i="1" s="1"/>
  <c r="AA165731" i="1"/>
  <c r="AC165731" i="1" s="1"/>
  <c r="AA165730" i="1"/>
  <c r="AC165730" i="1" s="1"/>
  <c r="AA165729" i="1"/>
  <c r="AC165729" i="1" s="1"/>
  <c r="AA165728" i="1"/>
  <c r="AC165728" i="1" s="1"/>
  <c r="AA165727" i="1"/>
  <c r="AC165727" i="1" s="1"/>
  <c r="AA165726" i="1"/>
  <c r="AC165726" i="1" s="1"/>
  <c r="AA165725" i="1"/>
  <c r="AC165725" i="1" s="1"/>
  <c r="AA165724" i="1"/>
  <c r="AC165724" i="1" s="1"/>
  <c r="AA165723" i="1"/>
  <c r="AC165723" i="1" s="1"/>
  <c r="AA165722" i="1"/>
  <c r="AC165722" i="1" s="1"/>
  <c r="AA165721" i="1"/>
  <c r="AC165721" i="1" s="1"/>
  <c r="AA165720" i="1"/>
  <c r="AC165720" i="1" s="1"/>
  <c r="AA165719" i="1"/>
  <c r="AC165719" i="1" s="1"/>
  <c r="AA165718" i="1"/>
  <c r="AC165718" i="1" s="1"/>
  <c r="AA165717" i="1"/>
  <c r="AC165717" i="1" s="1"/>
  <c r="AA165716" i="1"/>
  <c r="AC165716" i="1" s="1"/>
  <c r="AA165715" i="1"/>
  <c r="AC165715" i="1" s="1"/>
  <c r="AA165714" i="1"/>
  <c r="AC165714" i="1" s="1"/>
  <c r="AA165713" i="1"/>
  <c r="AC165713" i="1" s="1"/>
  <c r="AA165712" i="1"/>
  <c r="AC165712" i="1" s="1"/>
  <c r="AA165711" i="1"/>
  <c r="AC165711" i="1" s="1"/>
  <c r="AA165710" i="1"/>
  <c r="AC165710" i="1" s="1"/>
  <c r="AA165709" i="1"/>
  <c r="AC165709" i="1" s="1"/>
  <c r="AA165708" i="1"/>
  <c r="AC165708" i="1" s="1"/>
  <c r="AA165707" i="1"/>
  <c r="AC165707" i="1" s="1"/>
  <c r="AA165706" i="1"/>
  <c r="AC165706" i="1" s="1"/>
  <c r="AA165705" i="1"/>
  <c r="AC165705" i="1" s="1"/>
  <c r="AA165704" i="1"/>
  <c r="AC165704" i="1" s="1"/>
  <c r="AA165703" i="1"/>
  <c r="AC165703" i="1" s="1"/>
  <c r="AA165702" i="1"/>
  <c r="AC165702" i="1" s="1"/>
  <c r="AA165701" i="1"/>
  <c r="AC165701" i="1" s="1"/>
  <c r="AA165700" i="1"/>
  <c r="AC165700" i="1" s="1"/>
  <c r="AA165699" i="1"/>
  <c r="AC165699" i="1" s="1"/>
  <c r="AA165698" i="1"/>
  <c r="AC165698" i="1" s="1"/>
  <c r="AA165697" i="1"/>
  <c r="AC165697" i="1" s="1"/>
  <c r="AA165696" i="1"/>
  <c r="AC165696" i="1" s="1"/>
  <c r="AA165695" i="1"/>
  <c r="AC165695" i="1" s="1"/>
  <c r="AA165694" i="1"/>
  <c r="AC165694" i="1" s="1"/>
  <c r="AA165693" i="1"/>
  <c r="AC165693" i="1" s="1"/>
  <c r="AA165692" i="1"/>
  <c r="AC165692" i="1" s="1"/>
  <c r="AA165691" i="1"/>
  <c r="AC165691" i="1" s="1"/>
  <c r="AA165690" i="1"/>
  <c r="AC165690" i="1" s="1"/>
  <c r="AA165689" i="1"/>
  <c r="AC165689" i="1" s="1"/>
  <c r="AA165688" i="1"/>
  <c r="AC165688" i="1" s="1"/>
  <c r="AA165687" i="1"/>
  <c r="AC165687" i="1" s="1"/>
  <c r="AA165686" i="1"/>
  <c r="AC165686" i="1" s="1"/>
  <c r="AA165685" i="1"/>
  <c r="AC165685" i="1" s="1"/>
  <c r="AA165684" i="1"/>
  <c r="AC165684" i="1" s="1"/>
  <c r="AA165683" i="1"/>
  <c r="AC165683" i="1" s="1"/>
  <c r="AA165682" i="1"/>
  <c r="AC165682" i="1" s="1"/>
  <c r="AA165681" i="1"/>
  <c r="AC165681" i="1" s="1"/>
  <c r="AA165680" i="1"/>
  <c r="AC165680" i="1" s="1"/>
  <c r="AA165679" i="1"/>
  <c r="AC165679" i="1" s="1"/>
  <c r="AA165678" i="1"/>
  <c r="AC165678" i="1" s="1"/>
  <c r="AA165677" i="1"/>
  <c r="AC165677" i="1" s="1"/>
  <c r="AA165676" i="1"/>
  <c r="AC165676" i="1" s="1"/>
  <c r="AA165675" i="1"/>
  <c r="AC165675" i="1" s="1"/>
  <c r="AA165674" i="1"/>
  <c r="AC165674" i="1" s="1"/>
  <c r="AA165673" i="1"/>
  <c r="AC165673" i="1" s="1"/>
  <c r="AA165672" i="1"/>
  <c r="AC165672" i="1" s="1"/>
  <c r="AA165671" i="1"/>
  <c r="AC165671" i="1" s="1"/>
  <c r="AA165670" i="1"/>
  <c r="AC165670" i="1" s="1"/>
  <c r="AA165669" i="1"/>
  <c r="AC165669" i="1" s="1"/>
  <c r="AA165668" i="1"/>
  <c r="AC165668" i="1" s="1"/>
  <c r="AA165667" i="1"/>
  <c r="AC165667" i="1" s="1"/>
  <c r="AA165666" i="1"/>
  <c r="AC165666" i="1" s="1"/>
  <c r="AA165665" i="1"/>
  <c r="AC165665" i="1" s="1"/>
  <c r="AA165664" i="1"/>
  <c r="AC165664" i="1" s="1"/>
  <c r="AA165663" i="1"/>
  <c r="AC165663" i="1" s="1"/>
  <c r="AA165662" i="1"/>
  <c r="AC165662" i="1" s="1"/>
  <c r="AA165661" i="1"/>
  <c r="AC165661" i="1" s="1"/>
  <c r="AA165660" i="1"/>
  <c r="AC165660" i="1" s="1"/>
  <c r="AA165659" i="1"/>
  <c r="AC165659" i="1" s="1"/>
  <c r="AA165658" i="1"/>
  <c r="AC165658" i="1" s="1"/>
  <c r="AA165657" i="1"/>
  <c r="AC165657" i="1" s="1"/>
  <c r="AA165656" i="1"/>
  <c r="AC165656" i="1" s="1"/>
  <c r="AA165655" i="1"/>
  <c r="AC165655" i="1" s="1"/>
  <c r="AA165654" i="1"/>
  <c r="AC165654" i="1" s="1"/>
  <c r="AA165653" i="1"/>
  <c r="AC165653" i="1" s="1"/>
  <c r="AA165652" i="1"/>
  <c r="AC165652" i="1" s="1"/>
  <c r="AA165651" i="1"/>
  <c r="AC165651" i="1" s="1"/>
  <c r="AA165650" i="1"/>
  <c r="AC165650" i="1" s="1"/>
  <c r="AA165649" i="1"/>
  <c r="AC165649" i="1" s="1"/>
  <c r="AA165648" i="1"/>
  <c r="AC165648" i="1" s="1"/>
  <c r="AA165647" i="1"/>
  <c r="AC165647" i="1" s="1"/>
  <c r="AA165646" i="1"/>
  <c r="AC165646" i="1" s="1"/>
  <c r="AA165645" i="1"/>
  <c r="AC165645" i="1" s="1"/>
  <c r="AA165644" i="1"/>
  <c r="AC165644" i="1" s="1"/>
  <c r="AA165643" i="1"/>
  <c r="AC165643" i="1" s="1"/>
  <c r="AA165642" i="1"/>
  <c r="AC165642" i="1" s="1"/>
  <c r="AA165641" i="1"/>
  <c r="AC165641" i="1" s="1"/>
  <c r="AA165640" i="1"/>
  <c r="AC165640" i="1" s="1"/>
  <c r="AA165639" i="1"/>
  <c r="AC165639" i="1" s="1"/>
  <c r="AA165638" i="1"/>
  <c r="AC165638" i="1" s="1"/>
  <c r="AA165637" i="1"/>
  <c r="AC165637" i="1" s="1"/>
  <c r="AA165636" i="1"/>
  <c r="AC165636" i="1" s="1"/>
  <c r="AA165635" i="1"/>
  <c r="AC165635" i="1" s="1"/>
  <c r="AA165634" i="1"/>
  <c r="AC165634" i="1" s="1"/>
  <c r="AA165633" i="1"/>
  <c r="AC165633" i="1" s="1"/>
  <c r="AA165632" i="1"/>
  <c r="AC165632" i="1" s="1"/>
  <c r="AA165631" i="1"/>
  <c r="AC165631" i="1" s="1"/>
  <c r="AA165630" i="1"/>
  <c r="AC165630" i="1" s="1"/>
  <c r="AA165629" i="1"/>
  <c r="AC165629" i="1" s="1"/>
  <c r="AA165628" i="1"/>
  <c r="AC165628" i="1" s="1"/>
  <c r="AA165627" i="1"/>
  <c r="AC165627" i="1" s="1"/>
  <c r="AA165626" i="1"/>
  <c r="AC165626" i="1" s="1"/>
  <c r="AA165625" i="1"/>
  <c r="AC165625" i="1" s="1"/>
  <c r="AA165624" i="1"/>
  <c r="AC165624" i="1" s="1"/>
  <c r="AA165623" i="1"/>
  <c r="AC165623" i="1" s="1"/>
  <c r="AA165622" i="1"/>
  <c r="AC165622" i="1" s="1"/>
  <c r="AA165621" i="1"/>
  <c r="AC165621" i="1" s="1"/>
  <c r="AA165620" i="1"/>
  <c r="AC165620" i="1" s="1"/>
  <c r="AA165619" i="1"/>
  <c r="AC165619" i="1" s="1"/>
  <c r="AA165618" i="1"/>
  <c r="AC165618" i="1" s="1"/>
  <c r="AA165617" i="1"/>
  <c r="AC165617" i="1" s="1"/>
  <c r="AA165616" i="1"/>
  <c r="AC165616" i="1" s="1"/>
  <c r="AA165615" i="1"/>
  <c r="AC165615" i="1" s="1"/>
  <c r="AA165614" i="1"/>
  <c r="AC165614" i="1" s="1"/>
  <c r="AA165613" i="1"/>
  <c r="AC165613" i="1" s="1"/>
  <c r="AA165612" i="1"/>
  <c r="AC165612" i="1" s="1"/>
  <c r="AA165611" i="1"/>
  <c r="AC165611" i="1" s="1"/>
  <c r="AA165610" i="1"/>
  <c r="AC165610" i="1" s="1"/>
  <c r="AA165609" i="1"/>
  <c r="AC165609" i="1" s="1"/>
  <c r="AA165608" i="1"/>
  <c r="AC165608" i="1" s="1"/>
  <c r="AA165607" i="1"/>
  <c r="AC165607" i="1" s="1"/>
  <c r="AA165606" i="1"/>
  <c r="AC165606" i="1" s="1"/>
  <c r="AA165605" i="1"/>
  <c r="AC165605" i="1" s="1"/>
  <c r="AA165604" i="1"/>
  <c r="AC165604" i="1" s="1"/>
  <c r="AA165603" i="1"/>
  <c r="AC165603" i="1" s="1"/>
  <c r="AA165602" i="1"/>
  <c r="AC165602" i="1" s="1"/>
  <c r="AA165601" i="1"/>
  <c r="AC165601" i="1" s="1"/>
  <c r="AA165600" i="1"/>
  <c r="AC165600" i="1" s="1"/>
  <c r="AA165599" i="1"/>
  <c r="AC165599" i="1" s="1"/>
  <c r="AA165598" i="1"/>
  <c r="AC165598" i="1" s="1"/>
  <c r="AA165597" i="1"/>
  <c r="AC165597" i="1" s="1"/>
  <c r="AA165596" i="1"/>
  <c r="AC165596" i="1" s="1"/>
  <c r="AA165595" i="1"/>
  <c r="AC165595" i="1" s="1"/>
  <c r="AA165594" i="1"/>
  <c r="AC165594" i="1" s="1"/>
  <c r="AA165593" i="1"/>
  <c r="AC165593" i="1" s="1"/>
  <c r="AA165592" i="1"/>
  <c r="AC165592" i="1" s="1"/>
  <c r="AA165591" i="1"/>
  <c r="AC165591" i="1" s="1"/>
  <c r="AA165590" i="1"/>
  <c r="AC165590" i="1" s="1"/>
  <c r="AA165589" i="1"/>
  <c r="AC165589" i="1" s="1"/>
  <c r="AA165588" i="1"/>
  <c r="AC165588" i="1" s="1"/>
  <c r="AA165587" i="1"/>
  <c r="AC165587" i="1" s="1"/>
  <c r="AA165586" i="1"/>
  <c r="AC165586" i="1" s="1"/>
  <c r="AA165585" i="1"/>
  <c r="AC165585" i="1" s="1"/>
  <c r="AA165584" i="1"/>
  <c r="AC165584" i="1" s="1"/>
  <c r="AA165583" i="1"/>
  <c r="AC165583" i="1" s="1"/>
  <c r="AA165582" i="1"/>
  <c r="AC165582" i="1" s="1"/>
  <c r="AA165581" i="1"/>
  <c r="AC165581" i="1" s="1"/>
  <c r="AA165580" i="1"/>
  <c r="AC165580" i="1" s="1"/>
  <c r="AA165579" i="1"/>
  <c r="AC165579" i="1" s="1"/>
  <c r="AA165578" i="1"/>
  <c r="AC165578" i="1" s="1"/>
  <c r="AA165577" i="1"/>
  <c r="AC165577" i="1" s="1"/>
  <c r="AA165576" i="1"/>
  <c r="AC165576" i="1" s="1"/>
  <c r="AA165575" i="1"/>
  <c r="AC165575" i="1" s="1"/>
  <c r="AA165574" i="1"/>
  <c r="AC165574" i="1" s="1"/>
  <c r="AA165573" i="1"/>
  <c r="AC165573" i="1" s="1"/>
  <c r="AA165572" i="1"/>
  <c r="AC165572" i="1" s="1"/>
  <c r="AA165571" i="1"/>
  <c r="AC165571" i="1" s="1"/>
  <c r="AA165570" i="1"/>
  <c r="AC165570" i="1" s="1"/>
  <c r="AA165569" i="1"/>
  <c r="AC165569" i="1" s="1"/>
  <c r="AA165568" i="1"/>
  <c r="AC165568" i="1" s="1"/>
  <c r="AA165567" i="1"/>
  <c r="AC165567" i="1" s="1"/>
  <c r="AA165566" i="1"/>
  <c r="AC165566" i="1" s="1"/>
  <c r="AA165565" i="1"/>
  <c r="AC165565" i="1" s="1"/>
  <c r="AA165564" i="1"/>
  <c r="AC165564" i="1" s="1"/>
  <c r="AA165563" i="1"/>
  <c r="AC165563" i="1" s="1"/>
  <c r="AA165562" i="1"/>
  <c r="AC165562" i="1" s="1"/>
  <c r="AA165561" i="1"/>
  <c r="AC165561" i="1" s="1"/>
  <c r="AA165560" i="1"/>
  <c r="AC165560" i="1" s="1"/>
  <c r="AA165559" i="1"/>
  <c r="AC165559" i="1" s="1"/>
  <c r="AA165558" i="1"/>
  <c r="AC165558" i="1" s="1"/>
  <c r="AA165557" i="1"/>
  <c r="AC165557" i="1" s="1"/>
  <c r="AA165556" i="1"/>
  <c r="AC165556" i="1" s="1"/>
  <c r="AA165555" i="1"/>
  <c r="AC165555" i="1" s="1"/>
  <c r="AA165554" i="1"/>
  <c r="AC165554" i="1" s="1"/>
  <c r="AA165553" i="1"/>
  <c r="AC165553" i="1" s="1"/>
  <c r="AA165552" i="1"/>
  <c r="AC165552" i="1" s="1"/>
  <c r="AA165551" i="1"/>
  <c r="AC165551" i="1" s="1"/>
  <c r="AA165550" i="1"/>
  <c r="AC165550" i="1" s="1"/>
  <c r="AA165549" i="1"/>
  <c r="AC165549" i="1" s="1"/>
  <c r="AA165548" i="1"/>
  <c r="AC165548" i="1" s="1"/>
  <c r="AA165547" i="1"/>
  <c r="AC165547" i="1" s="1"/>
  <c r="AA165546" i="1"/>
  <c r="AC165546" i="1" s="1"/>
  <c r="AA165545" i="1"/>
  <c r="AC165545" i="1" s="1"/>
  <c r="AA165544" i="1"/>
  <c r="AC165544" i="1" s="1"/>
  <c r="AA165543" i="1"/>
  <c r="AC165543" i="1" s="1"/>
  <c r="AA165542" i="1"/>
  <c r="AC165542" i="1" s="1"/>
  <c r="AA165541" i="1"/>
  <c r="AC165541" i="1" s="1"/>
  <c r="AA165540" i="1"/>
  <c r="AC165540" i="1" s="1"/>
  <c r="AA165539" i="1"/>
  <c r="AC165539" i="1" s="1"/>
  <c r="AA165538" i="1"/>
  <c r="AC165538" i="1" s="1"/>
  <c r="AA165537" i="1"/>
  <c r="AC165537" i="1" s="1"/>
  <c r="AA165536" i="1"/>
  <c r="AC165536" i="1" s="1"/>
  <c r="AA165535" i="1"/>
  <c r="AC165535" i="1" s="1"/>
  <c r="AA165534" i="1"/>
  <c r="AC165534" i="1" s="1"/>
  <c r="AA165533" i="1"/>
  <c r="AC165533" i="1" s="1"/>
  <c r="AA165532" i="1"/>
  <c r="AC165532" i="1" s="1"/>
  <c r="AA165531" i="1"/>
  <c r="AC165531" i="1" s="1"/>
  <c r="AA165530" i="1"/>
  <c r="AC165530" i="1" s="1"/>
  <c r="AA165529" i="1"/>
  <c r="AC165529" i="1" s="1"/>
  <c r="AA165528" i="1"/>
  <c r="AC165528" i="1" s="1"/>
  <c r="AA165527" i="1"/>
  <c r="AC165527" i="1" s="1"/>
  <c r="AA165526" i="1"/>
  <c r="AC165526" i="1" s="1"/>
  <c r="AA165525" i="1"/>
  <c r="AC165525" i="1" s="1"/>
  <c r="AA165524" i="1"/>
  <c r="AC165524" i="1" s="1"/>
  <c r="AA165523" i="1"/>
  <c r="AC165523" i="1" s="1"/>
  <c r="AA165522" i="1"/>
  <c r="AC165522" i="1" s="1"/>
  <c r="AA165521" i="1"/>
  <c r="AC165521" i="1" s="1"/>
  <c r="AA165520" i="1"/>
  <c r="AC165520" i="1" s="1"/>
  <c r="AA165519" i="1"/>
  <c r="AC165519" i="1" s="1"/>
  <c r="AA165518" i="1"/>
  <c r="AC165518" i="1" s="1"/>
  <c r="AA165517" i="1"/>
  <c r="AC165517" i="1" s="1"/>
  <c r="AA165516" i="1"/>
  <c r="AC165516" i="1" s="1"/>
  <c r="AA165515" i="1"/>
  <c r="AC165515" i="1" s="1"/>
  <c r="AA165514" i="1"/>
  <c r="AC165514" i="1" s="1"/>
  <c r="AA165513" i="1"/>
  <c r="AC165513" i="1" s="1"/>
  <c r="AA165512" i="1"/>
  <c r="AC165512" i="1" s="1"/>
  <c r="AA165511" i="1"/>
  <c r="AC165511" i="1" s="1"/>
  <c r="AA165510" i="1"/>
  <c r="AC165510" i="1" s="1"/>
  <c r="AA165509" i="1"/>
  <c r="AC165509" i="1" s="1"/>
  <c r="AA165508" i="1"/>
  <c r="AC165508" i="1" s="1"/>
  <c r="AA165507" i="1"/>
  <c r="AC165507" i="1" s="1"/>
  <c r="AA165506" i="1"/>
  <c r="AC165506" i="1" s="1"/>
  <c r="AA165505" i="1"/>
  <c r="AC165505" i="1" s="1"/>
  <c r="AA165504" i="1"/>
  <c r="AC165504" i="1" s="1"/>
  <c r="AA165503" i="1"/>
  <c r="AC165503" i="1" s="1"/>
  <c r="AA165502" i="1"/>
  <c r="AC165502" i="1" s="1"/>
  <c r="AA165501" i="1"/>
  <c r="AC165501" i="1" s="1"/>
  <c r="AA165500" i="1"/>
  <c r="AC165500" i="1" s="1"/>
  <c r="AA165499" i="1"/>
  <c r="AC165499" i="1" s="1"/>
  <c r="AA165498" i="1"/>
  <c r="AC165498" i="1" s="1"/>
  <c r="AA165497" i="1"/>
  <c r="AC165497" i="1" s="1"/>
  <c r="AA165496" i="1"/>
  <c r="AC165496" i="1" s="1"/>
  <c r="AA165495" i="1"/>
  <c r="AC165495" i="1" s="1"/>
  <c r="AA165494" i="1"/>
  <c r="AC165494" i="1" s="1"/>
  <c r="AA165493" i="1"/>
  <c r="AC165493" i="1" s="1"/>
  <c r="AA165492" i="1"/>
  <c r="AC165492" i="1" s="1"/>
  <c r="AA165491" i="1"/>
  <c r="AC165491" i="1" s="1"/>
  <c r="AA165490" i="1"/>
  <c r="AC165490" i="1" s="1"/>
  <c r="AA165489" i="1"/>
  <c r="AC165489" i="1" s="1"/>
  <c r="AA165488" i="1"/>
  <c r="AC165488" i="1" s="1"/>
  <c r="AA165487" i="1"/>
  <c r="AC165487" i="1" s="1"/>
  <c r="AA165486" i="1"/>
  <c r="AC165486" i="1" s="1"/>
  <c r="AA165485" i="1"/>
  <c r="AC165485" i="1" s="1"/>
  <c r="AA165484" i="1"/>
  <c r="AC165484" i="1" s="1"/>
  <c r="AA165483" i="1"/>
  <c r="AC165483" i="1" s="1"/>
  <c r="AA165482" i="1"/>
  <c r="AC165482" i="1" s="1"/>
  <c r="AA165481" i="1"/>
  <c r="AC165481" i="1" s="1"/>
  <c r="AA165480" i="1"/>
  <c r="AC165480" i="1" s="1"/>
  <c r="AA165479" i="1"/>
  <c r="AC165479" i="1" s="1"/>
  <c r="AA165478" i="1"/>
  <c r="AC165478" i="1" s="1"/>
  <c r="AA165477" i="1"/>
  <c r="AC165477" i="1" s="1"/>
  <c r="AA165476" i="1"/>
  <c r="AC165476" i="1" s="1"/>
  <c r="AA165475" i="1"/>
  <c r="AC165475" i="1" s="1"/>
  <c r="AA165474" i="1"/>
  <c r="AC165474" i="1" s="1"/>
  <c r="AA165473" i="1"/>
  <c r="AC165473" i="1" s="1"/>
  <c r="AA165472" i="1"/>
  <c r="AC165472" i="1" s="1"/>
  <c r="AA165471" i="1"/>
  <c r="AC165471" i="1" s="1"/>
  <c r="AA165470" i="1"/>
  <c r="AC165470" i="1" s="1"/>
  <c r="AA165469" i="1"/>
  <c r="AC165469" i="1" s="1"/>
  <c r="AA165468" i="1"/>
  <c r="AC165468" i="1" s="1"/>
  <c r="AA165467" i="1"/>
  <c r="AC165467" i="1" s="1"/>
  <c r="AA165466" i="1"/>
  <c r="AC165466" i="1" s="1"/>
  <c r="AA165465" i="1"/>
  <c r="AC165465" i="1" s="1"/>
  <c r="AA165464" i="1"/>
  <c r="AC165464" i="1" s="1"/>
  <c r="AA165463" i="1"/>
  <c r="AC165463" i="1" s="1"/>
  <c r="AA165462" i="1"/>
  <c r="AC165462" i="1" s="1"/>
  <c r="AA165461" i="1"/>
  <c r="AC165461" i="1" s="1"/>
  <c r="AA165460" i="1"/>
  <c r="AC165460" i="1" s="1"/>
  <c r="AA165459" i="1"/>
  <c r="AC165459" i="1" s="1"/>
  <c r="AA165458" i="1"/>
  <c r="AC165458" i="1" s="1"/>
  <c r="AA165457" i="1"/>
  <c r="AC165457" i="1" s="1"/>
  <c r="AA165456" i="1"/>
  <c r="AC165456" i="1" s="1"/>
  <c r="AA165455" i="1"/>
  <c r="AC165455" i="1" s="1"/>
  <c r="AA165454" i="1"/>
  <c r="AC165454" i="1" s="1"/>
  <c r="AA165453" i="1"/>
  <c r="AC165453" i="1" s="1"/>
  <c r="AA165452" i="1"/>
  <c r="AC165452" i="1" s="1"/>
  <c r="AA165451" i="1"/>
  <c r="AC165451" i="1" s="1"/>
  <c r="AA165450" i="1"/>
  <c r="AC165450" i="1" s="1"/>
  <c r="AA165449" i="1"/>
  <c r="AC165449" i="1" s="1"/>
  <c r="AA165448" i="1"/>
  <c r="AC165448" i="1" s="1"/>
  <c r="AA165447" i="1"/>
  <c r="AC165447" i="1" s="1"/>
  <c r="AA165446" i="1"/>
  <c r="AC165446" i="1" s="1"/>
  <c r="AA165445" i="1"/>
  <c r="AC165445" i="1" s="1"/>
  <c r="AA165444" i="1"/>
  <c r="AC165444" i="1" s="1"/>
  <c r="AA165443" i="1"/>
  <c r="AC165443" i="1" s="1"/>
  <c r="AA165442" i="1"/>
  <c r="AC165442" i="1" s="1"/>
  <c r="AA165441" i="1"/>
  <c r="AC165441" i="1" s="1"/>
  <c r="AA165440" i="1"/>
  <c r="AC165440" i="1" s="1"/>
  <c r="AA165439" i="1"/>
  <c r="AC165439" i="1" s="1"/>
  <c r="AA165438" i="1"/>
  <c r="AC165438" i="1" s="1"/>
  <c r="AA165437" i="1"/>
  <c r="AC165437" i="1" s="1"/>
  <c r="AA165436" i="1"/>
  <c r="AC165436" i="1" s="1"/>
  <c r="AA165435" i="1"/>
  <c r="AC165435" i="1" s="1"/>
  <c r="AA165434" i="1"/>
  <c r="AC165434" i="1" s="1"/>
  <c r="AA165433" i="1"/>
  <c r="AC165433" i="1" s="1"/>
  <c r="AA165432" i="1"/>
  <c r="AC165432" i="1" s="1"/>
  <c r="AA165431" i="1"/>
  <c r="AC165431" i="1" s="1"/>
  <c r="AA165430" i="1"/>
  <c r="AC165430" i="1" s="1"/>
  <c r="AA165429" i="1"/>
  <c r="AC165429" i="1" s="1"/>
  <c r="AA165428" i="1"/>
  <c r="AC165428" i="1" s="1"/>
  <c r="AA165427" i="1"/>
  <c r="AC165427" i="1" s="1"/>
  <c r="AA165426" i="1"/>
  <c r="AC165426" i="1" s="1"/>
  <c r="AA165425" i="1"/>
  <c r="AC165425" i="1" s="1"/>
  <c r="AA165424" i="1"/>
  <c r="AC165424" i="1" s="1"/>
  <c r="AA165423" i="1"/>
  <c r="AC165423" i="1" s="1"/>
  <c r="AA165422" i="1"/>
  <c r="AC165422" i="1" s="1"/>
  <c r="AA165421" i="1"/>
  <c r="AC165421" i="1" s="1"/>
  <c r="AA165420" i="1"/>
  <c r="AC165420" i="1" s="1"/>
  <c r="AA165419" i="1"/>
  <c r="AC165419" i="1" s="1"/>
  <c r="AA165418" i="1"/>
  <c r="AC165418" i="1" s="1"/>
  <c r="AA165417" i="1"/>
  <c r="AC165417" i="1" s="1"/>
  <c r="AA165416" i="1"/>
  <c r="AC165416" i="1" s="1"/>
  <c r="AA165415" i="1"/>
  <c r="AC165415" i="1" s="1"/>
  <c r="AA165414" i="1"/>
  <c r="AC165414" i="1" s="1"/>
  <c r="AA165413" i="1"/>
  <c r="AC165413" i="1" s="1"/>
  <c r="AA165412" i="1"/>
  <c r="AC165412" i="1" s="1"/>
  <c r="AA165411" i="1"/>
  <c r="AC165411" i="1" s="1"/>
  <c r="AA165410" i="1"/>
  <c r="AC165410" i="1" s="1"/>
  <c r="AA165409" i="1"/>
  <c r="AC165409" i="1" s="1"/>
  <c r="AA165408" i="1"/>
  <c r="AC165408" i="1" s="1"/>
  <c r="AA165407" i="1"/>
  <c r="AC165407" i="1" s="1"/>
  <c r="AA165406" i="1"/>
  <c r="AC165406" i="1" s="1"/>
  <c r="AA165405" i="1"/>
  <c r="AC165405" i="1" s="1"/>
  <c r="AA165404" i="1"/>
  <c r="AC165404" i="1" s="1"/>
  <c r="AA165403" i="1"/>
  <c r="AC165403" i="1" s="1"/>
  <c r="AA165402" i="1"/>
  <c r="AC165402" i="1" s="1"/>
  <c r="AA165401" i="1"/>
  <c r="AC165401" i="1" s="1"/>
  <c r="AA165400" i="1"/>
  <c r="AC165400" i="1" s="1"/>
  <c r="AA165399" i="1"/>
  <c r="AC165399" i="1" s="1"/>
  <c r="AA165398" i="1"/>
  <c r="AC165398" i="1" s="1"/>
  <c r="AA165397" i="1"/>
  <c r="AC165397" i="1" s="1"/>
  <c r="AA165396" i="1"/>
  <c r="AC165396" i="1" s="1"/>
  <c r="AA165395" i="1"/>
  <c r="AC165395" i="1" s="1"/>
  <c r="AA165394" i="1"/>
  <c r="AC165394" i="1" s="1"/>
  <c r="AA165393" i="1"/>
  <c r="AC165393" i="1" s="1"/>
  <c r="AA165392" i="1"/>
  <c r="AC165392" i="1" s="1"/>
  <c r="AA165391" i="1"/>
  <c r="AC165391" i="1" s="1"/>
  <c r="AA165390" i="1"/>
  <c r="AC165390" i="1" s="1"/>
  <c r="AA165389" i="1"/>
  <c r="AC165389" i="1" s="1"/>
  <c r="AA165388" i="1"/>
  <c r="AC165388" i="1" s="1"/>
  <c r="AA165387" i="1"/>
  <c r="AC165387" i="1" s="1"/>
  <c r="AA165386" i="1"/>
  <c r="AC165386" i="1" s="1"/>
  <c r="AA165385" i="1"/>
  <c r="AC165385" i="1" s="1"/>
  <c r="AA165384" i="1"/>
  <c r="AC165384" i="1" s="1"/>
  <c r="AA165383" i="1"/>
  <c r="AC165383" i="1" s="1"/>
  <c r="AA165382" i="1"/>
  <c r="AC165382" i="1" s="1"/>
  <c r="AA165381" i="1"/>
  <c r="AC165381" i="1" s="1"/>
  <c r="AA165380" i="1"/>
  <c r="AC165380" i="1" s="1"/>
  <c r="AA165379" i="1"/>
  <c r="AC165379" i="1" s="1"/>
  <c r="AA165378" i="1"/>
  <c r="AC165378" i="1" s="1"/>
  <c r="AA165377" i="1"/>
  <c r="AC165377" i="1" s="1"/>
  <c r="AA165376" i="1"/>
  <c r="AC165376" i="1" s="1"/>
  <c r="AA165375" i="1"/>
  <c r="AC165375" i="1" s="1"/>
  <c r="AA165374" i="1"/>
  <c r="AC165374" i="1" s="1"/>
  <c r="AA165373" i="1"/>
  <c r="AC165373" i="1" s="1"/>
  <c r="AA165372" i="1"/>
  <c r="AC165372" i="1" s="1"/>
  <c r="AA165371" i="1"/>
  <c r="AC165371" i="1" s="1"/>
  <c r="AA165370" i="1"/>
  <c r="AC165370" i="1" s="1"/>
  <c r="AA165369" i="1"/>
  <c r="AC165369" i="1" s="1"/>
  <c r="AA165368" i="1"/>
  <c r="AC165368" i="1" s="1"/>
  <c r="AA165367" i="1"/>
  <c r="AC165367" i="1" s="1"/>
  <c r="AA165366" i="1"/>
  <c r="AC165366" i="1" s="1"/>
  <c r="AA165365" i="1"/>
  <c r="AC165365" i="1" s="1"/>
  <c r="AA165364" i="1"/>
  <c r="AC165364" i="1" s="1"/>
  <c r="AA165363" i="1"/>
  <c r="AC165363" i="1" s="1"/>
  <c r="AA165362" i="1"/>
  <c r="AC165362" i="1" s="1"/>
  <c r="AA165361" i="1"/>
  <c r="AC165361" i="1" s="1"/>
  <c r="AA165360" i="1"/>
  <c r="AC165360" i="1" s="1"/>
  <c r="AA165359" i="1"/>
  <c r="AC165359" i="1" s="1"/>
  <c r="AA165358" i="1"/>
  <c r="AC165358" i="1" s="1"/>
  <c r="AA165357" i="1"/>
  <c r="AC165357" i="1" s="1"/>
  <c r="AA165356" i="1"/>
  <c r="AC165356" i="1" s="1"/>
  <c r="AA165355" i="1"/>
  <c r="AC165355" i="1" s="1"/>
  <c r="AA165354" i="1"/>
  <c r="AC165354" i="1" s="1"/>
  <c r="AA165353" i="1"/>
  <c r="AC165353" i="1" s="1"/>
  <c r="AA165352" i="1"/>
  <c r="AC165352" i="1" s="1"/>
  <c r="AA165351" i="1"/>
  <c r="AC165351" i="1" s="1"/>
  <c r="AA165350" i="1"/>
  <c r="AC165350" i="1" s="1"/>
  <c r="AA165349" i="1"/>
  <c r="AC165349" i="1" s="1"/>
  <c r="AA165348" i="1"/>
  <c r="AC165348" i="1" s="1"/>
  <c r="AA165347" i="1"/>
  <c r="AC165347" i="1" s="1"/>
  <c r="AA165346" i="1"/>
  <c r="AC165346" i="1" s="1"/>
  <c r="AA165345" i="1"/>
  <c r="AC165345" i="1" s="1"/>
  <c r="AA165344" i="1"/>
  <c r="AC165344" i="1" s="1"/>
  <c r="AA165343" i="1"/>
  <c r="AC165343" i="1" s="1"/>
  <c r="AA165342" i="1"/>
  <c r="AC165342" i="1" s="1"/>
  <c r="AA165341" i="1"/>
  <c r="AC165341" i="1" s="1"/>
  <c r="AA165340" i="1"/>
  <c r="AC165340" i="1" s="1"/>
  <c r="AA165339" i="1"/>
  <c r="AC165339" i="1" s="1"/>
  <c r="AA165338" i="1"/>
  <c r="AC165338" i="1" s="1"/>
  <c r="AA165337" i="1"/>
  <c r="AC165337" i="1" s="1"/>
  <c r="AA165336" i="1"/>
  <c r="AC165336" i="1" s="1"/>
  <c r="AA165335" i="1"/>
  <c r="AC165335" i="1" s="1"/>
  <c r="AA165334" i="1"/>
  <c r="AC165334" i="1" s="1"/>
  <c r="AA165333" i="1"/>
  <c r="AC165333" i="1" s="1"/>
  <c r="AA165332" i="1"/>
  <c r="AC165332" i="1" s="1"/>
  <c r="AA165331" i="1"/>
  <c r="AC165331" i="1" s="1"/>
  <c r="AA165330" i="1"/>
  <c r="AC165330" i="1" s="1"/>
  <c r="AA165329" i="1"/>
  <c r="AC165329" i="1" s="1"/>
  <c r="AA165328" i="1"/>
  <c r="AC165328" i="1" s="1"/>
  <c r="AA165327" i="1"/>
  <c r="AC165327" i="1" s="1"/>
  <c r="AA165326" i="1"/>
  <c r="AC165326" i="1" s="1"/>
  <c r="AA165325" i="1"/>
  <c r="AC165325" i="1" s="1"/>
  <c r="AA165324" i="1"/>
  <c r="AC165324" i="1" s="1"/>
  <c r="AA165323" i="1"/>
  <c r="AC165323" i="1" s="1"/>
  <c r="AA165322" i="1"/>
  <c r="AC165322" i="1" s="1"/>
  <c r="AA165321" i="1"/>
  <c r="AC165321" i="1" s="1"/>
  <c r="AA165320" i="1"/>
  <c r="AC165320" i="1" s="1"/>
  <c r="AA165319" i="1"/>
  <c r="AC165319" i="1" s="1"/>
  <c r="AA165318" i="1"/>
  <c r="AC165318" i="1" s="1"/>
  <c r="AA165317" i="1"/>
  <c r="AC165317" i="1" s="1"/>
  <c r="AA165316" i="1"/>
  <c r="AC165316" i="1" s="1"/>
  <c r="AA165315" i="1"/>
  <c r="AC165315" i="1" s="1"/>
  <c r="AA165314" i="1"/>
  <c r="AC165314" i="1" s="1"/>
  <c r="AA165313" i="1"/>
  <c r="AC165313" i="1" s="1"/>
  <c r="AA165312" i="1"/>
  <c r="AC165312" i="1" s="1"/>
  <c r="AA165311" i="1"/>
  <c r="AC165311" i="1" s="1"/>
  <c r="AA165310" i="1"/>
  <c r="AC165310" i="1" s="1"/>
  <c r="AA165309" i="1"/>
  <c r="AC165309" i="1" s="1"/>
  <c r="AA165308" i="1"/>
  <c r="AC165308" i="1" s="1"/>
  <c r="AA165307" i="1"/>
  <c r="AC165307" i="1" s="1"/>
  <c r="AA165306" i="1"/>
  <c r="AC165306" i="1" s="1"/>
  <c r="AA165305" i="1"/>
  <c r="AC165305" i="1" s="1"/>
  <c r="AA165304" i="1"/>
  <c r="AC165304" i="1" s="1"/>
  <c r="AA165303" i="1"/>
  <c r="AC165303" i="1" s="1"/>
  <c r="AA165302" i="1"/>
  <c r="AC165302" i="1" s="1"/>
  <c r="AA165301" i="1"/>
  <c r="AC165301" i="1" s="1"/>
  <c r="AA165300" i="1"/>
  <c r="AC165300" i="1" s="1"/>
  <c r="AA165299" i="1"/>
  <c r="AC165299" i="1" s="1"/>
  <c r="AA165298" i="1"/>
  <c r="AC165298" i="1" s="1"/>
  <c r="AA165297" i="1"/>
  <c r="AC165297" i="1" s="1"/>
  <c r="AA165296" i="1"/>
  <c r="AC165296" i="1" s="1"/>
  <c r="AA165295" i="1"/>
  <c r="AC165295" i="1" s="1"/>
  <c r="AA165294" i="1"/>
  <c r="AC165294" i="1" s="1"/>
  <c r="AA165293" i="1"/>
  <c r="AC165293" i="1" s="1"/>
  <c r="AA165292" i="1"/>
  <c r="AC165292" i="1" s="1"/>
  <c r="AA165291" i="1"/>
  <c r="AC165291" i="1" s="1"/>
  <c r="AA165290" i="1"/>
  <c r="AC165290" i="1" s="1"/>
  <c r="AA165289" i="1"/>
  <c r="AC165289" i="1" s="1"/>
  <c r="AA165288" i="1"/>
  <c r="AC165288" i="1" s="1"/>
  <c r="AA165287" i="1"/>
  <c r="AC165287" i="1" s="1"/>
  <c r="AA165286" i="1"/>
  <c r="AC165286" i="1" s="1"/>
  <c r="AA165285" i="1"/>
  <c r="AC165285" i="1" s="1"/>
  <c r="AA165284" i="1"/>
  <c r="AC165284" i="1" s="1"/>
  <c r="AA165283" i="1"/>
  <c r="AC165283" i="1" s="1"/>
  <c r="AA165282" i="1"/>
  <c r="AC165282" i="1" s="1"/>
  <c r="AA165281" i="1"/>
  <c r="AC165281" i="1" s="1"/>
  <c r="AA165280" i="1"/>
  <c r="AC165280" i="1" s="1"/>
  <c r="AA165279" i="1"/>
  <c r="AC165279" i="1" s="1"/>
  <c r="AA165278" i="1"/>
  <c r="AC165278" i="1" s="1"/>
  <c r="AA165277" i="1"/>
  <c r="AC165277" i="1" s="1"/>
  <c r="AA165276" i="1"/>
  <c r="AC165276" i="1" s="1"/>
  <c r="AA165275" i="1"/>
  <c r="AC165275" i="1" s="1"/>
  <c r="AA165274" i="1"/>
  <c r="AC165274" i="1" s="1"/>
  <c r="AA165273" i="1"/>
  <c r="AC165273" i="1" s="1"/>
  <c r="AA165272" i="1"/>
  <c r="AC165272" i="1" s="1"/>
  <c r="AA165271" i="1"/>
  <c r="AC165271" i="1" s="1"/>
  <c r="AA165270" i="1"/>
  <c r="AC165270" i="1" s="1"/>
  <c r="AA165269" i="1"/>
  <c r="AC165269" i="1" s="1"/>
  <c r="AA165268" i="1"/>
  <c r="AC165268" i="1" s="1"/>
  <c r="AA165267" i="1"/>
  <c r="AC165267" i="1" s="1"/>
  <c r="AA165266" i="1"/>
  <c r="AC165266" i="1" s="1"/>
  <c r="AA165265" i="1"/>
  <c r="AC165265" i="1" s="1"/>
  <c r="AA165264" i="1"/>
  <c r="AC165264" i="1" s="1"/>
  <c r="AA165263" i="1"/>
  <c r="AC165263" i="1" s="1"/>
  <c r="AA165262" i="1"/>
  <c r="AC165262" i="1" s="1"/>
  <c r="AA165261" i="1"/>
  <c r="AC165261" i="1" s="1"/>
  <c r="AA165260" i="1"/>
  <c r="AC165260" i="1" s="1"/>
  <c r="AA165259" i="1"/>
  <c r="AC165259" i="1" s="1"/>
  <c r="AA165258" i="1"/>
  <c r="AC165258" i="1" s="1"/>
  <c r="AA165257" i="1"/>
  <c r="AC165257" i="1" s="1"/>
  <c r="AA165256" i="1"/>
  <c r="AC165256" i="1" s="1"/>
  <c r="AA165255" i="1"/>
  <c r="AC165255" i="1" s="1"/>
  <c r="AA165254" i="1"/>
  <c r="AC165254" i="1" s="1"/>
  <c r="AA165253" i="1"/>
  <c r="AC165253" i="1" s="1"/>
  <c r="AA165252" i="1"/>
  <c r="AC165252" i="1" s="1"/>
  <c r="AA165251" i="1"/>
  <c r="AC165251" i="1" s="1"/>
  <c r="AA165250" i="1"/>
  <c r="AC165250" i="1" s="1"/>
  <c r="AA165249" i="1"/>
  <c r="AC165249" i="1" s="1"/>
  <c r="AA165248" i="1"/>
  <c r="AC165248" i="1" s="1"/>
  <c r="AA165247" i="1"/>
  <c r="AC165247" i="1" s="1"/>
  <c r="AA165246" i="1"/>
  <c r="AC165246" i="1" s="1"/>
  <c r="AA165245" i="1"/>
  <c r="AC165245" i="1" s="1"/>
  <c r="AA165244" i="1"/>
  <c r="AC165244" i="1" s="1"/>
  <c r="AA165243" i="1"/>
  <c r="AC165243" i="1" s="1"/>
  <c r="AA165242" i="1"/>
  <c r="AC165242" i="1" s="1"/>
  <c r="AA165241" i="1"/>
  <c r="AC165241" i="1" s="1"/>
  <c r="AA165240" i="1"/>
  <c r="AC165240" i="1" s="1"/>
  <c r="AA165239" i="1"/>
  <c r="AC165239" i="1" s="1"/>
  <c r="AA165238" i="1"/>
  <c r="AC165238" i="1" s="1"/>
  <c r="AA165237" i="1"/>
  <c r="AC165237" i="1" s="1"/>
  <c r="AA165236" i="1"/>
  <c r="AC165236" i="1" s="1"/>
  <c r="AA165235" i="1"/>
  <c r="AC165235" i="1" s="1"/>
  <c r="AA165234" i="1"/>
  <c r="AC165234" i="1" s="1"/>
  <c r="AA165233" i="1"/>
  <c r="AC165233" i="1" s="1"/>
  <c r="AA165232" i="1"/>
  <c r="AC165232" i="1" s="1"/>
  <c r="AA165231" i="1"/>
  <c r="AC165231" i="1" s="1"/>
  <c r="AA165230" i="1"/>
  <c r="AC165230" i="1" s="1"/>
  <c r="AA165229" i="1"/>
  <c r="AC165229" i="1" s="1"/>
  <c r="AA165228" i="1"/>
  <c r="AC165228" i="1" s="1"/>
  <c r="AA165227" i="1"/>
  <c r="AC165227" i="1" s="1"/>
  <c r="AA165226" i="1"/>
  <c r="AC165226" i="1" s="1"/>
  <c r="AA165225" i="1"/>
  <c r="AC165225" i="1" s="1"/>
  <c r="AA165224" i="1"/>
  <c r="AC165224" i="1" s="1"/>
  <c r="AA165223" i="1"/>
  <c r="AC165223" i="1" s="1"/>
  <c r="AA165222" i="1"/>
  <c r="AC165222" i="1" s="1"/>
  <c r="AA165221" i="1"/>
  <c r="AC165221" i="1" s="1"/>
  <c r="AA165220" i="1"/>
  <c r="AC165220" i="1" s="1"/>
  <c r="AA165219" i="1"/>
  <c r="AC165219" i="1" s="1"/>
  <c r="AA165218" i="1"/>
  <c r="AC165218" i="1" s="1"/>
  <c r="AA165217" i="1"/>
  <c r="AC165217" i="1" s="1"/>
  <c r="AA165216" i="1"/>
  <c r="AC165216" i="1" s="1"/>
  <c r="AA165215" i="1"/>
  <c r="AC165215" i="1" s="1"/>
  <c r="AA165214" i="1"/>
  <c r="AC165214" i="1" s="1"/>
  <c r="AA165213" i="1"/>
  <c r="AC165213" i="1" s="1"/>
  <c r="AA165212" i="1"/>
  <c r="AC165212" i="1" s="1"/>
  <c r="AA165211" i="1"/>
  <c r="AC165211" i="1" s="1"/>
  <c r="AA165210" i="1"/>
  <c r="AC165210" i="1" s="1"/>
  <c r="AA165209" i="1"/>
  <c r="AC165209" i="1" s="1"/>
  <c r="AA165208" i="1"/>
  <c r="AC165208" i="1" s="1"/>
  <c r="AA165207" i="1"/>
  <c r="AC165207" i="1" s="1"/>
  <c r="AA165206" i="1"/>
  <c r="AC165206" i="1" s="1"/>
  <c r="AA165205" i="1"/>
  <c r="AC165205" i="1" s="1"/>
  <c r="AA165204" i="1"/>
  <c r="AC165204" i="1" s="1"/>
  <c r="AA165203" i="1"/>
  <c r="AC165203" i="1" s="1"/>
  <c r="AA165202" i="1"/>
  <c r="AC165202" i="1" s="1"/>
  <c r="AA165201" i="1"/>
  <c r="AC165201" i="1" s="1"/>
  <c r="AA165200" i="1"/>
  <c r="AC165200" i="1" s="1"/>
  <c r="AA165199" i="1"/>
  <c r="AC165199" i="1" s="1"/>
  <c r="AA165198" i="1"/>
  <c r="AC165198" i="1" s="1"/>
  <c r="AA165197" i="1"/>
  <c r="AC165197" i="1" s="1"/>
  <c r="AA165196" i="1"/>
  <c r="AC165196" i="1" s="1"/>
  <c r="AA165195" i="1"/>
  <c r="AC165195" i="1" s="1"/>
  <c r="AA165194" i="1"/>
  <c r="AC165194" i="1" s="1"/>
  <c r="AA165193" i="1"/>
  <c r="AC165193" i="1" s="1"/>
  <c r="AA165192" i="1"/>
  <c r="AC165192" i="1" s="1"/>
  <c r="AA165191" i="1"/>
  <c r="AC165191" i="1" s="1"/>
  <c r="AA165190" i="1"/>
  <c r="AC165190" i="1" s="1"/>
  <c r="AA165189" i="1"/>
  <c r="AC165189" i="1" s="1"/>
  <c r="AA165188" i="1"/>
  <c r="AC165188" i="1" s="1"/>
  <c r="AA165187" i="1"/>
  <c r="AC165187" i="1" s="1"/>
  <c r="AA165186" i="1"/>
  <c r="AC165186" i="1" s="1"/>
  <c r="AA165185" i="1"/>
  <c r="AC165185" i="1" s="1"/>
  <c r="AA165184" i="1"/>
  <c r="AC165184" i="1" s="1"/>
  <c r="AA165183" i="1"/>
  <c r="AC165183" i="1" s="1"/>
  <c r="AA165182" i="1"/>
  <c r="AC165182" i="1" s="1"/>
  <c r="AA165181" i="1"/>
  <c r="AC165181" i="1" s="1"/>
  <c r="AA165180" i="1"/>
  <c r="AC165180" i="1" s="1"/>
  <c r="AA165179" i="1"/>
  <c r="AC165179" i="1" s="1"/>
  <c r="AA165178" i="1"/>
  <c r="AC165178" i="1" s="1"/>
  <c r="AA165177" i="1"/>
  <c r="AC165177" i="1" s="1"/>
  <c r="AA165176" i="1"/>
  <c r="AC165176" i="1" s="1"/>
  <c r="AA165175" i="1"/>
  <c r="AC165175" i="1" s="1"/>
  <c r="AA165174" i="1"/>
  <c r="AC165174" i="1" s="1"/>
  <c r="AA165173" i="1"/>
  <c r="AC165173" i="1" s="1"/>
  <c r="AA165172" i="1"/>
  <c r="AC165172" i="1" s="1"/>
  <c r="AA165171" i="1"/>
  <c r="AC165171" i="1" s="1"/>
  <c r="AA165170" i="1"/>
  <c r="AC165170" i="1" s="1"/>
  <c r="AA165169" i="1"/>
  <c r="AC165169" i="1" s="1"/>
  <c r="AA165168" i="1"/>
  <c r="AC165168" i="1" s="1"/>
  <c r="AA165167" i="1"/>
  <c r="AC165167" i="1" s="1"/>
  <c r="AA165166" i="1"/>
  <c r="AC165166" i="1" s="1"/>
  <c r="AA165165" i="1"/>
  <c r="AC165165" i="1" s="1"/>
  <c r="AA165164" i="1"/>
  <c r="AC165164" i="1" s="1"/>
  <c r="AA165163" i="1"/>
  <c r="AC165163" i="1" s="1"/>
  <c r="AA165162" i="1"/>
  <c r="AC165162" i="1" s="1"/>
  <c r="AA165161" i="1"/>
  <c r="AC165161" i="1" s="1"/>
  <c r="AA165160" i="1"/>
  <c r="AC165160" i="1" s="1"/>
  <c r="AA165159" i="1"/>
  <c r="AC165159" i="1" s="1"/>
  <c r="AA165158" i="1"/>
  <c r="AC165158" i="1" s="1"/>
  <c r="AA165157" i="1"/>
  <c r="AC165157" i="1" s="1"/>
  <c r="AA165156" i="1"/>
  <c r="AC165156" i="1" s="1"/>
  <c r="AA165155" i="1"/>
  <c r="AC165155" i="1" s="1"/>
  <c r="AA165154" i="1"/>
  <c r="AC165154" i="1" s="1"/>
  <c r="AA165153" i="1"/>
  <c r="AC165153" i="1" s="1"/>
  <c r="AA165152" i="1"/>
  <c r="AC165152" i="1" s="1"/>
  <c r="AA165151" i="1"/>
  <c r="AC165151" i="1" s="1"/>
  <c r="AA165150" i="1"/>
  <c r="AC165150" i="1" s="1"/>
  <c r="AA165149" i="1"/>
  <c r="AC165149" i="1" s="1"/>
  <c r="AA165148" i="1"/>
  <c r="AC165148" i="1" s="1"/>
  <c r="AA165147" i="1"/>
  <c r="AC165147" i="1" s="1"/>
  <c r="AA165146" i="1"/>
  <c r="AC165146" i="1" s="1"/>
  <c r="AA165145" i="1"/>
  <c r="AC165145" i="1" s="1"/>
  <c r="AA165144" i="1"/>
  <c r="AC165144" i="1" s="1"/>
  <c r="AA165143" i="1"/>
  <c r="AC165143" i="1" s="1"/>
  <c r="AA165142" i="1"/>
  <c r="AC165142" i="1" s="1"/>
  <c r="AA165141" i="1"/>
  <c r="AC165141" i="1" s="1"/>
  <c r="AA165140" i="1"/>
  <c r="AC165140" i="1" s="1"/>
  <c r="AA165139" i="1"/>
  <c r="AC165139" i="1" s="1"/>
  <c r="AA165138" i="1"/>
  <c r="AC165138" i="1" s="1"/>
  <c r="AA165137" i="1"/>
  <c r="AC165137" i="1" s="1"/>
  <c r="AA165136" i="1"/>
  <c r="AC165136" i="1" s="1"/>
  <c r="AA165135" i="1"/>
  <c r="AC165135" i="1" s="1"/>
  <c r="AA165134" i="1"/>
  <c r="AC165134" i="1" s="1"/>
  <c r="AA165133" i="1"/>
  <c r="AC165133" i="1" s="1"/>
  <c r="AA165132" i="1"/>
  <c r="AC165132" i="1" s="1"/>
  <c r="AA165131" i="1"/>
  <c r="AC165131" i="1" s="1"/>
  <c r="AA165130" i="1"/>
  <c r="AC165130" i="1" s="1"/>
  <c r="AA165129" i="1"/>
  <c r="AC165129" i="1" s="1"/>
  <c r="AA165128" i="1"/>
  <c r="AC165128" i="1" s="1"/>
  <c r="AA165127" i="1"/>
  <c r="AC165127" i="1" s="1"/>
  <c r="AA165126" i="1"/>
  <c r="AC165126" i="1" s="1"/>
  <c r="AA165125" i="1"/>
  <c r="AC165125" i="1" s="1"/>
  <c r="AA165124" i="1"/>
  <c r="AC165124" i="1" s="1"/>
  <c r="AA165123" i="1"/>
  <c r="AC165123" i="1" s="1"/>
  <c r="AA165122" i="1"/>
  <c r="AC165122" i="1" s="1"/>
  <c r="AA165121" i="1"/>
  <c r="AC165121" i="1" s="1"/>
  <c r="AA165120" i="1"/>
  <c r="AC165120" i="1" s="1"/>
  <c r="AA165119" i="1"/>
  <c r="AC165119" i="1" s="1"/>
  <c r="AA165118" i="1"/>
  <c r="AC165118" i="1" s="1"/>
  <c r="AA165117" i="1"/>
  <c r="AC165117" i="1" s="1"/>
  <c r="AA165116" i="1"/>
  <c r="AC165116" i="1" s="1"/>
  <c r="AA165115" i="1"/>
  <c r="AC165115" i="1" s="1"/>
  <c r="AA165114" i="1"/>
  <c r="AC165114" i="1" s="1"/>
  <c r="AA165113" i="1"/>
  <c r="AC165113" i="1" s="1"/>
  <c r="AA165112" i="1"/>
  <c r="AC165112" i="1" s="1"/>
  <c r="AA165111" i="1"/>
  <c r="AC165111" i="1" s="1"/>
  <c r="AA165110" i="1"/>
  <c r="AC165110" i="1" s="1"/>
  <c r="AA165109" i="1"/>
  <c r="AC165109" i="1" s="1"/>
  <c r="AA165108" i="1"/>
  <c r="AC165108" i="1" s="1"/>
  <c r="AA165107" i="1"/>
  <c r="AC165107" i="1" s="1"/>
  <c r="AA165106" i="1"/>
  <c r="AC165106" i="1" s="1"/>
  <c r="AA165105" i="1"/>
  <c r="AC165105" i="1" s="1"/>
  <c r="AA165104" i="1"/>
  <c r="AC165104" i="1" s="1"/>
  <c r="AA165103" i="1"/>
  <c r="AC165103" i="1" s="1"/>
  <c r="AA165102" i="1"/>
  <c r="AC165102" i="1" s="1"/>
  <c r="AA165101" i="1"/>
  <c r="AC165101" i="1" s="1"/>
  <c r="AA165100" i="1"/>
  <c r="AC165100" i="1" s="1"/>
  <c r="AA165099" i="1"/>
  <c r="AC165099" i="1" s="1"/>
  <c r="AA165098" i="1"/>
  <c r="AC165098" i="1" s="1"/>
  <c r="AA165097" i="1"/>
  <c r="AC165097" i="1" s="1"/>
  <c r="AA165096" i="1"/>
  <c r="AC165096" i="1" s="1"/>
  <c r="AA165095" i="1"/>
  <c r="AC165095" i="1" s="1"/>
  <c r="AA165094" i="1"/>
  <c r="AC165094" i="1" s="1"/>
  <c r="AA165093" i="1"/>
  <c r="AC165093" i="1" s="1"/>
  <c r="AA165092" i="1"/>
  <c r="AC165092" i="1" s="1"/>
  <c r="AA165091" i="1"/>
  <c r="AC165091" i="1" s="1"/>
  <c r="AA165090" i="1"/>
  <c r="AC165090" i="1" s="1"/>
  <c r="AA165089" i="1"/>
  <c r="AC165089" i="1" s="1"/>
  <c r="AA165088" i="1"/>
  <c r="AC165088" i="1" s="1"/>
  <c r="AA165087" i="1"/>
  <c r="AC165087" i="1" s="1"/>
  <c r="AA165086" i="1"/>
  <c r="AC165086" i="1" s="1"/>
  <c r="AA165085" i="1"/>
  <c r="AC165085" i="1" s="1"/>
  <c r="AA165084" i="1"/>
  <c r="AC165084" i="1" s="1"/>
  <c r="AA165083" i="1"/>
  <c r="AC165083" i="1" s="1"/>
  <c r="AA165082" i="1"/>
  <c r="AC165082" i="1" s="1"/>
  <c r="AA165081" i="1"/>
  <c r="AC165081" i="1" s="1"/>
  <c r="AA165080" i="1"/>
  <c r="AC165080" i="1" s="1"/>
  <c r="AA165079" i="1"/>
  <c r="AC165079" i="1" s="1"/>
  <c r="AA165078" i="1"/>
  <c r="AC165078" i="1" s="1"/>
  <c r="AA165077" i="1"/>
  <c r="AC165077" i="1" s="1"/>
  <c r="AA165076" i="1"/>
  <c r="AC165076" i="1" s="1"/>
  <c r="AA165075" i="1"/>
  <c r="AC165075" i="1" s="1"/>
  <c r="AA165074" i="1"/>
  <c r="AC165074" i="1" s="1"/>
  <c r="AA165073" i="1"/>
  <c r="AC165073" i="1" s="1"/>
  <c r="AA165072" i="1"/>
  <c r="AC165072" i="1" s="1"/>
  <c r="AA165071" i="1"/>
  <c r="AC165071" i="1" s="1"/>
  <c r="AA165070" i="1"/>
  <c r="AC165070" i="1" s="1"/>
  <c r="AA165069" i="1"/>
  <c r="AC165069" i="1" s="1"/>
  <c r="AA165068" i="1"/>
  <c r="AC165068" i="1" s="1"/>
  <c r="AA165067" i="1"/>
  <c r="AC165067" i="1" s="1"/>
  <c r="AA165066" i="1"/>
  <c r="AC165066" i="1" s="1"/>
  <c r="AA165065" i="1"/>
  <c r="AC165065" i="1" s="1"/>
  <c r="AA165064" i="1"/>
  <c r="AC165064" i="1" s="1"/>
  <c r="AA165063" i="1"/>
  <c r="AC165063" i="1" s="1"/>
  <c r="AA165062" i="1"/>
  <c r="AC165062" i="1" s="1"/>
  <c r="AA165061" i="1"/>
  <c r="AC165061" i="1" s="1"/>
  <c r="AA165060" i="1"/>
  <c r="AC165060" i="1" s="1"/>
  <c r="AA165059" i="1"/>
  <c r="AC165059" i="1" s="1"/>
  <c r="AA165058" i="1"/>
  <c r="AC165058" i="1" s="1"/>
  <c r="AA165057" i="1"/>
  <c r="AC165057" i="1" s="1"/>
  <c r="AA165056" i="1"/>
  <c r="AC165056" i="1" s="1"/>
  <c r="AA165055" i="1"/>
  <c r="AC165055" i="1" s="1"/>
  <c r="AA165054" i="1"/>
  <c r="AC165054" i="1" s="1"/>
  <c r="AA165053" i="1"/>
  <c r="AC165053" i="1" s="1"/>
  <c r="AA165052" i="1"/>
  <c r="AC165052" i="1" s="1"/>
  <c r="AA165051" i="1"/>
  <c r="AC165051" i="1" s="1"/>
  <c r="AA165050" i="1"/>
  <c r="AC165050" i="1" s="1"/>
  <c r="AA165049" i="1"/>
  <c r="AC165049" i="1" s="1"/>
  <c r="AA165048" i="1"/>
  <c r="AC165048" i="1" s="1"/>
  <c r="AA165047" i="1"/>
  <c r="AC165047" i="1" s="1"/>
  <c r="AA165046" i="1"/>
  <c r="AC165046" i="1" s="1"/>
  <c r="AA165045" i="1"/>
  <c r="AC165045" i="1" s="1"/>
  <c r="AA165044" i="1"/>
  <c r="AC165044" i="1" s="1"/>
  <c r="AA165043" i="1"/>
  <c r="AC165043" i="1" s="1"/>
  <c r="AA165042" i="1"/>
  <c r="AC165042" i="1" s="1"/>
  <c r="AA165041" i="1"/>
  <c r="AC165041" i="1" s="1"/>
  <c r="AA165040" i="1"/>
  <c r="AC165040" i="1" s="1"/>
  <c r="AA165039" i="1"/>
  <c r="AC165039" i="1" s="1"/>
  <c r="AA165038" i="1"/>
  <c r="AC165038" i="1" s="1"/>
  <c r="AA165037" i="1"/>
  <c r="AC165037" i="1" s="1"/>
  <c r="AA165036" i="1"/>
  <c r="AC165036" i="1" s="1"/>
  <c r="AA165035" i="1"/>
  <c r="AC165035" i="1" s="1"/>
  <c r="AA165034" i="1"/>
  <c r="AC165034" i="1" s="1"/>
  <c r="AA165033" i="1"/>
  <c r="AC165033" i="1" s="1"/>
  <c r="AA165032" i="1"/>
  <c r="AC165032" i="1" s="1"/>
  <c r="AA165031" i="1"/>
  <c r="AC165031" i="1" s="1"/>
  <c r="AA165030" i="1"/>
  <c r="AC165030" i="1" s="1"/>
  <c r="AA165029" i="1"/>
  <c r="AC165029" i="1" s="1"/>
  <c r="AA165028" i="1"/>
  <c r="AC165028" i="1" s="1"/>
  <c r="AA165027" i="1"/>
  <c r="AC165027" i="1" s="1"/>
  <c r="AA165026" i="1"/>
  <c r="AC165026" i="1" s="1"/>
  <c r="AA165025" i="1"/>
  <c r="AC165025" i="1" s="1"/>
  <c r="AA165024" i="1"/>
  <c r="AC165024" i="1" s="1"/>
  <c r="AA165023" i="1"/>
  <c r="AC165023" i="1" s="1"/>
  <c r="AA165022" i="1"/>
  <c r="AC165022" i="1" s="1"/>
  <c r="AA165021" i="1"/>
  <c r="AC165021" i="1" s="1"/>
  <c r="AA165020" i="1"/>
  <c r="AC165020" i="1" s="1"/>
  <c r="AA165019" i="1"/>
  <c r="AC165019" i="1" s="1"/>
  <c r="AA165018" i="1"/>
  <c r="AC165018" i="1" s="1"/>
  <c r="AA165017" i="1"/>
  <c r="AC165017" i="1" s="1"/>
  <c r="AA165016" i="1"/>
  <c r="AC165016" i="1" s="1"/>
  <c r="AA165015" i="1"/>
  <c r="AC165015" i="1" s="1"/>
  <c r="AA165014" i="1"/>
  <c r="AC165014" i="1" s="1"/>
  <c r="AA165013" i="1"/>
  <c r="AC165013" i="1" s="1"/>
  <c r="AA165012" i="1"/>
  <c r="AC165012" i="1" s="1"/>
  <c r="AA165011" i="1"/>
  <c r="AC165011" i="1" s="1"/>
  <c r="AA165010" i="1"/>
  <c r="AC165010" i="1" s="1"/>
  <c r="AA165009" i="1"/>
  <c r="AC165009" i="1" s="1"/>
  <c r="AA165008" i="1"/>
  <c r="AC165008" i="1" s="1"/>
  <c r="AA165007" i="1"/>
  <c r="AC165007" i="1" s="1"/>
  <c r="AA165006" i="1"/>
  <c r="AC165006" i="1" s="1"/>
  <c r="AA165005" i="1"/>
  <c r="AC165005" i="1" s="1"/>
  <c r="AA165004" i="1"/>
  <c r="AC165004" i="1" s="1"/>
  <c r="AA165003" i="1"/>
  <c r="AC165003" i="1" s="1"/>
  <c r="AA165002" i="1"/>
  <c r="AC165002" i="1" s="1"/>
  <c r="AA165001" i="1"/>
  <c r="AC165001" i="1" s="1"/>
  <c r="AA165000" i="1"/>
  <c r="AC165000" i="1" s="1"/>
  <c r="AA164999" i="1"/>
  <c r="AC164999" i="1" s="1"/>
  <c r="AA164998" i="1"/>
  <c r="AC164998" i="1" s="1"/>
  <c r="AA164997" i="1"/>
  <c r="AC164997" i="1" s="1"/>
  <c r="AA164996" i="1"/>
  <c r="AC164996" i="1" s="1"/>
  <c r="AA164995" i="1"/>
  <c r="AC164995" i="1" s="1"/>
  <c r="AA164994" i="1"/>
  <c r="AC164994" i="1" s="1"/>
  <c r="AA164993" i="1"/>
  <c r="AC164993" i="1" s="1"/>
  <c r="AA164992" i="1"/>
  <c r="AC164992" i="1" s="1"/>
  <c r="AA164991" i="1"/>
  <c r="AC164991" i="1" s="1"/>
  <c r="AA164990" i="1"/>
  <c r="AC164990" i="1" s="1"/>
  <c r="AA164989" i="1"/>
  <c r="AC164989" i="1" s="1"/>
  <c r="AA164988" i="1"/>
  <c r="AC164988" i="1" s="1"/>
  <c r="AA164987" i="1"/>
  <c r="AC164987" i="1" s="1"/>
  <c r="AA164986" i="1"/>
  <c r="AC164986" i="1" s="1"/>
  <c r="AA164985" i="1"/>
  <c r="AC164985" i="1" s="1"/>
  <c r="AA164984" i="1"/>
  <c r="AC164984" i="1" s="1"/>
  <c r="AA164983" i="1"/>
  <c r="AC164983" i="1" s="1"/>
  <c r="AA164982" i="1"/>
  <c r="AC164982" i="1" s="1"/>
  <c r="AA164981" i="1"/>
  <c r="AC164981" i="1" s="1"/>
  <c r="AA164980" i="1"/>
  <c r="AC164980" i="1" s="1"/>
  <c r="AA164979" i="1"/>
  <c r="AC164979" i="1" s="1"/>
  <c r="AA164978" i="1"/>
  <c r="AC164978" i="1" s="1"/>
  <c r="AA164977" i="1"/>
  <c r="AC164977" i="1" s="1"/>
  <c r="AA164976" i="1"/>
  <c r="AC164976" i="1" s="1"/>
  <c r="AA164975" i="1"/>
  <c r="AC164975" i="1" s="1"/>
  <c r="AA164974" i="1"/>
  <c r="AC164974" i="1" s="1"/>
  <c r="AA164973" i="1"/>
  <c r="AC164973" i="1" s="1"/>
  <c r="AA164972" i="1"/>
  <c r="AC164972" i="1" s="1"/>
  <c r="AA164971" i="1"/>
  <c r="AC164971" i="1" s="1"/>
  <c r="AA164970" i="1"/>
  <c r="AC164970" i="1" s="1"/>
  <c r="AA164969" i="1"/>
  <c r="AC164969" i="1" s="1"/>
  <c r="AA164968" i="1"/>
  <c r="AC164968" i="1" s="1"/>
  <c r="AA164967" i="1"/>
  <c r="AC164967" i="1" s="1"/>
  <c r="AA164966" i="1"/>
  <c r="AC164966" i="1" s="1"/>
  <c r="AA164965" i="1"/>
  <c r="AC164965" i="1" s="1"/>
  <c r="AA164964" i="1"/>
  <c r="AC164964" i="1" s="1"/>
  <c r="AA164963" i="1"/>
  <c r="AC164963" i="1" s="1"/>
  <c r="AA164962" i="1"/>
  <c r="AC164962" i="1" s="1"/>
  <c r="AA164961" i="1"/>
  <c r="AC164961" i="1" s="1"/>
  <c r="AA164960" i="1"/>
  <c r="AC164960" i="1" s="1"/>
  <c r="AA164959" i="1"/>
  <c r="AC164959" i="1" s="1"/>
  <c r="AA164958" i="1"/>
  <c r="AC164958" i="1" s="1"/>
  <c r="AA164957" i="1"/>
  <c r="AC164957" i="1" s="1"/>
  <c r="AA164956" i="1"/>
  <c r="AC164956" i="1" s="1"/>
  <c r="AA164955" i="1"/>
  <c r="AC164955" i="1" s="1"/>
  <c r="AA164954" i="1"/>
  <c r="AC164954" i="1" s="1"/>
  <c r="AA164953" i="1"/>
  <c r="AC164953" i="1" s="1"/>
  <c r="AA164952" i="1"/>
  <c r="AC164952" i="1" s="1"/>
  <c r="AA164951" i="1"/>
  <c r="AC164951" i="1" s="1"/>
  <c r="AA164950" i="1"/>
  <c r="AC164950" i="1" s="1"/>
  <c r="AA164949" i="1"/>
  <c r="AC164949" i="1" s="1"/>
  <c r="AA164948" i="1"/>
  <c r="AC164948" i="1" s="1"/>
  <c r="AA164947" i="1"/>
  <c r="AC164947" i="1" s="1"/>
  <c r="AA164946" i="1"/>
  <c r="AC164946" i="1" s="1"/>
  <c r="AA164945" i="1"/>
  <c r="AC164945" i="1" s="1"/>
  <c r="AA164944" i="1"/>
  <c r="AC164944" i="1" s="1"/>
  <c r="AA164943" i="1"/>
  <c r="AC164943" i="1" s="1"/>
  <c r="AA164942" i="1"/>
  <c r="AC164942" i="1" s="1"/>
  <c r="AA164941" i="1"/>
  <c r="AC164941" i="1" s="1"/>
  <c r="AA164940" i="1"/>
  <c r="AC164940" i="1" s="1"/>
  <c r="AA164939" i="1"/>
  <c r="AC164939" i="1" s="1"/>
  <c r="AA164938" i="1"/>
  <c r="AC164938" i="1" s="1"/>
  <c r="AA164937" i="1"/>
  <c r="AC164937" i="1" s="1"/>
  <c r="AA164936" i="1"/>
  <c r="AC164936" i="1" s="1"/>
  <c r="AA164935" i="1"/>
  <c r="AC164935" i="1" s="1"/>
  <c r="AA164934" i="1"/>
  <c r="AC164934" i="1" s="1"/>
  <c r="AA164933" i="1"/>
  <c r="AC164933" i="1" s="1"/>
  <c r="AA164932" i="1"/>
  <c r="AC164932" i="1" s="1"/>
  <c r="AA164931" i="1"/>
  <c r="AC164931" i="1" s="1"/>
  <c r="AA164930" i="1"/>
  <c r="AC164930" i="1" s="1"/>
  <c r="AA164929" i="1"/>
  <c r="AC164929" i="1" s="1"/>
  <c r="AA164928" i="1"/>
  <c r="AC164928" i="1" s="1"/>
  <c r="AA164927" i="1"/>
  <c r="AC164927" i="1" s="1"/>
  <c r="AA164926" i="1"/>
  <c r="AC164926" i="1" s="1"/>
  <c r="AA164925" i="1"/>
  <c r="AC164925" i="1" s="1"/>
  <c r="AA164924" i="1"/>
  <c r="AC164924" i="1" s="1"/>
  <c r="AA164923" i="1"/>
  <c r="AC164923" i="1" s="1"/>
  <c r="AA164922" i="1"/>
  <c r="AC164922" i="1" s="1"/>
  <c r="AA164921" i="1"/>
  <c r="AC164921" i="1" s="1"/>
  <c r="AA164920" i="1"/>
  <c r="AC164920" i="1" s="1"/>
  <c r="AA164919" i="1"/>
  <c r="AC164919" i="1" s="1"/>
  <c r="AA164918" i="1"/>
  <c r="AC164918" i="1" s="1"/>
  <c r="AA164917" i="1"/>
  <c r="AC164917" i="1" s="1"/>
  <c r="AA164916" i="1"/>
  <c r="AC164916" i="1" s="1"/>
  <c r="AA164915" i="1"/>
  <c r="AC164915" i="1" s="1"/>
  <c r="AA164914" i="1"/>
  <c r="AC164914" i="1" s="1"/>
  <c r="AA164913" i="1"/>
  <c r="AC164913" i="1" s="1"/>
  <c r="AA164912" i="1"/>
  <c r="AC164912" i="1" s="1"/>
  <c r="AA164911" i="1"/>
  <c r="AC164911" i="1" s="1"/>
  <c r="AA164910" i="1"/>
  <c r="AC164910" i="1" s="1"/>
  <c r="AA164909" i="1"/>
  <c r="AC164909" i="1" s="1"/>
  <c r="AA164908" i="1"/>
  <c r="AC164908" i="1" s="1"/>
  <c r="AA164907" i="1"/>
  <c r="AC164907" i="1" s="1"/>
  <c r="AA164906" i="1"/>
  <c r="AC164906" i="1" s="1"/>
  <c r="AA164905" i="1"/>
  <c r="AC164905" i="1" s="1"/>
  <c r="AA164904" i="1"/>
  <c r="AC164904" i="1" s="1"/>
  <c r="AA164903" i="1"/>
  <c r="AC164903" i="1" s="1"/>
  <c r="AA164902" i="1"/>
  <c r="AC164902" i="1" s="1"/>
  <c r="AA164901" i="1"/>
  <c r="AC164901" i="1" s="1"/>
  <c r="AA164900" i="1"/>
  <c r="AC164900" i="1" s="1"/>
  <c r="AA164899" i="1"/>
  <c r="AC164899" i="1" s="1"/>
  <c r="AA164898" i="1"/>
  <c r="AC164898" i="1" s="1"/>
  <c r="AA164897" i="1"/>
  <c r="AC164897" i="1" s="1"/>
  <c r="AA164896" i="1"/>
  <c r="AC164896" i="1" s="1"/>
  <c r="AA164895" i="1"/>
  <c r="AC164895" i="1" s="1"/>
  <c r="AA164894" i="1"/>
  <c r="AC164894" i="1" s="1"/>
  <c r="AA164893" i="1"/>
  <c r="AC164893" i="1" s="1"/>
  <c r="AA164892" i="1"/>
  <c r="AC164892" i="1" s="1"/>
  <c r="AA164891" i="1"/>
  <c r="AC164891" i="1" s="1"/>
  <c r="AA164890" i="1"/>
  <c r="AC164890" i="1" s="1"/>
  <c r="AA164889" i="1"/>
  <c r="AC164889" i="1" s="1"/>
  <c r="AA164888" i="1"/>
  <c r="AC164888" i="1" s="1"/>
  <c r="AA164887" i="1"/>
  <c r="AC164887" i="1" s="1"/>
  <c r="AA164886" i="1"/>
  <c r="AC164886" i="1" s="1"/>
  <c r="AA164885" i="1"/>
  <c r="AC164885" i="1" s="1"/>
  <c r="AA164884" i="1"/>
  <c r="AC164884" i="1" s="1"/>
  <c r="AA164883" i="1"/>
  <c r="AC164883" i="1" s="1"/>
  <c r="AA164882" i="1"/>
  <c r="AC164882" i="1" s="1"/>
  <c r="AA164881" i="1"/>
  <c r="AC164881" i="1" s="1"/>
  <c r="AA164880" i="1"/>
  <c r="AC164880" i="1" s="1"/>
  <c r="AA164879" i="1"/>
  <c r="AC164879" i="1" s="1"/>
  <c r="AA164878" i="1"/>
  <c r="AC164878" i="1" s="1"/>
  <c r="AA164877" i="1"/>
  <c r="AC164877" i="1" s="1"/>
  <c r="AA164876" i="1"/>
  <c r="AC164876" i="1" s="1"/>
  <c r="AA164875" i="1"/>
  <c r="AC164875" i="1" s="1"/>
  <c r="AA164874" i="1"/>
  <c r="AC164874" i="1" s="1"/>
  <c r="AA164873" i="1"/>
  <c r="AC164873" i="1" s="1"/>
  <c r="AA164872" i="1"/>
  <c r="AC164872" i="1" s="1"/>
  <c r="AA164871" i="1"/>
  <c r="AC164871" i="1" s="1"/>
  <c r="AA164870" i="1"/>
  <c r="AC164870" i="1" s="1"/>
  <c r="AA164869" i="1"/>
  <c r="AC164869" i="1" s="1"/>
  <c r="AA164868" i="1"/>
  <c r="AC164868" i="1" s="1"/>
  <c r="AA164867" i="1"/>
  <c r="AC164867" i="1" s="1"/>
  <c r="AA164866" i="1"/>
  <c r="AC164866" i="1" s="1"/>
  <c r="AA164865" i="1"/>
  <c r="AC164865" i="1" s="1"/>
  <c r="AA164864" i="1"/>
  <c r="AC164864" i="1" s="1"/>
  <c r="AA164863" i="1"/>
  <c r="AC164863" i="1" s="1"/>
  <c r="AA164862" i="1"/>
  <c r="AC164862" i="1" s="1"/>
  <c r="AA164861" i="1"/>
  <c r="AC164861" i="1" s="1"/>
  <c r="AA164860" i="1"/>
  <c r="AC164860" i="1" s="1"/>
  <c r="AA164859" i="1"/>
  <c r="AC164859" i="1" s="1"/>
  <c r="AA164858" i="1"/>
  <c r="AC164858" i="1" s="1"/>
  <c r="AA164857" i="1"/>
  <c r="AC164857" i="1" s="1"/>
  <c r="AA164856" i="1"/>
  <c r="AC164856" i="1" s="1"/>
  <c r="AA164855" i="1"/>
  <c r="AC164855" i="1" s="1"/>
  <c r="AA164854" i="1"/>
  <c r="AC164854" i="1" s="1"/>
  <c r="AA164853" i="1"/>
  <c r="AC164853" i="1" s="1"/>
  <c r="AA164852" i="1"/>
  <c r="AC164852" i="1" s="1"/>
  <c r="AA164851" i="1"/>
  <c r="AC164851" i="1" s="1"/>
  <c r="AA164850" i="1"/>
  <c r="AC164850" i="1" s="1"/>
  <c r="AA164849" i="1"/>
  <c r="AC164849" i="1" s="1"/>
  <c r="AA164848" i="1"/>
  <c r="AC164848" i="1" s="1"/>
  <c r="AA164847" i="1"/>
  <c r="AC164847" i="1" s="1"/>
  <c r="AA164846" i="1"/>
  <c r="AC164846" i="1" s="1"/>
  <c r="AA164845" i="1"/>
  <c r="AC164845" i="1" s="1"/>
  <c r="AA164844" i="1"/>
  <c r="AC164844" i="1" s="1"/>
  <c r="AA164843" i="1"/>
  <c r="AC164843" i="1" s="1"/>
  <c r="AA164842" i="1"/>
  <c r="AC164842" i="1" s="1"/>
  <c r="AA164841" i="1"/>
  <c r="AC164841" i="1" s="1"/>
  <c r="AA164840" i="1"/>
  <c r="AC164840" i="1" s="1"/>
  <c r="AA164839" i="1"/>
  <c r="AC164839" i="1" s="1"/>
  <c r="AA164838" i="1"/>
  <c r="AC164838" i="1" s="1"/>
  <c r="AA164837" i="1"/>
  <c r="AC164837" i="1" s="1"/>
  <c r="AA164836" i="1"/>
  <c r="AC164836" i="1" s="1"/>
  <c r="AA164835" i="1"/>
  <c r="AC164835" i="1" s="1"/>
  <c r="AA164834" i="1"/>
  <c r="AC164834" i="1" s="1"/>
  <c r="AA164833" i="1"/>
  <c r="AC164833" i="1" s="1"/>
  <c r="AA164832" i="1"/>
  <c r="AC164832" i="1" s="1"/>
  <c r="AA164831" i="1"/>
  <c r="AC164831" i="1" s="1"/>
  <c r="AA164830" i="1"/>
  <c r="AC164830" i="1" s="1"/>
  <c r="AA164829" i="1"/>
  <c r="AC164829" i="1" s="1"/>
  <c r="AA164828" i="1"/>
  <c r="AC164828" i="1" s="1"/>
  <c r="AA164827" i="1"/>
  <c r="AC164827" i="1" s="1"/>
  <c r="AA164826" i="1"/>
  <c r="AC164826" i="1" s="1"/>
  <c r="AA164825" i="1"/>
  <c r="AC164825" i="1" s="1"/>
  <c r="AA164824" i="1"/>
  <c r="AC164824" i="1" s="1"/>
  <c r="AA164823" i="1"/>
  <c r="AC164823" i="1" s="1"/>
  <c r="AA164822" i="1"/>
  <c r="AC164822" i="1" s="1"/>
  <c r="AA164821" i="1"/>
  <c r="AC164821" i="1" s="1"/>
  <c r="AA164820" i="1"/>
  <c r="AC164820" i="1" s="1"/>
  <c r="AA164819" i="1"/>
  <c r="AC164819" i="1" s="1"/>
  <c r="AA164818" i="1"/>
  <c r="AC164818" i="1" s="1"/>
  <c r="AA164817" i="1"/>
  <c r="AC164817" i="1" s="1"/>
  <c r="AA164816" i="1"/>
  <c r="AC164816" i="1" s="1"/>
  <c r="AA164815" i="1"/>
  <c r="AC164815" i="1" s="1"/>
  <c r="AA164814" i="1"/>
  <c r="AC164814" i="1" s="1"/>
  <c r="AA164813" i="1"/>
  <c r="AC164813" i="1" s="1"/>
  <c r="AA164812" i="1"/>
  <c r="AC164812" i="1" s="1"/>
  <c r="AA164811" i="1"/>
  <c r="AC164811" i="1" s="1"/>
  <c r="AA164810" i="1"/>
  <c r="AC164810" i="1" s="1"/>
  <c r="AA164809" i="1"/>
  <c r="AC164809" i="1" s="1"/>
  <c r="AA164808" i="1"/>
  <c r="AC164808" i="1" s="1"/>
  <c r="AA164807" i="1"/>
  <c r="AC164807" i="1" s="1"/>
  <c r="AA164806" i="1"/>
  <c r="AC164806" i="1" s="1"/>
  <c r="AA164805" i="1"/>
  <c r="AC164805" i="1" s="1"/>
  <c r="AA164804" i="1"/>
  <c r="AC164804" i="1" s="1"/>
  <c r="AA164803" i="1"/>
  <c r="AC164803" i="1" s="1"/>
  <c r="AA164802" i="1"/>
  <c r="AC164802" i="1" s="1"/>
  <c r="AA164801" i="1"/>
  <c r="AC164801" i="1" s="1"/>
  <c r="AA164800" i="1"/>
  <c r="AC164800" i="1" s="1"/>
  <c r="AA164799" i="1"/>
  <c r="AC164799" i="1" s="1"/>
  <c r="AA164798" i="1"/>
  <c r="AC164798" i="1" s="1"/>
  <c r="AA164797" i="1"/>
  <c r="AC164797" i="1" s="1"/>
  <c r="AA164796" i="1"/>
  <c r="AC164796" i="1" s="1"/>
  <c r="AA164795" i="1"/>
  <c r="AC164795" i="1" s="1"/>
  <c r="AA164794" i="1"/>
  <c r="AC164794" i="1" s="1"/>
  <c r="AA164793" i="1"/>
  <c r="AC164793" i="1" s="1"/>
  <c r="AA164792" i="1"/>
  <c r="AC164792" i="1" s="1"/>
  <c r="AA164791" i="1"/>
  <c r="AC164791" i="1" s="1"/>
  <c r="AA164790" i="1"/>
  <c r="AC164790" i="1" s="1"/>
  <c r="AA164789" i="1"/>
  <c r="AC164789" i="1" s="1"/>
  <c r="AA164788" i="1"/>
  <c r="AC164788" i="1" s="1"/>
  <c r="AA164787" i="1"/>
  <c r="AC164787" i="1" s="1"/>
  <c r="AA164786" i="1"/>
  <c r="AC164786" i="1" s="1"/>
  <c r="AA164785" i="1"/>
  <c r="AC164785" i="1" s="1"/>
  <c r="AA164784" i="1"/>
  <c r="AC164784" i="1" s="1"/>
  <c r="AA164783" i="1"/>
  <c r="AC164783" i="1" s="1"/>
  <c r="AA164782" i="1"/>
  <c r="AC164782" i="1" s="1"/>
  <c r="AA164781" i="1"/>
  <c r="AC164781" i="1" s="1"/>
  <c r="AA164780" i="1"/>
  <c r="AC164780" i="1" s="1"/>
  <c r="AA164779" i="1"/>
  <c r="AC164779" i="1" s="1"/>
  <c r="AA164778" i="1"/>
  <c r="AC164778" i="1" s="1"/>
  <c r="AA164777" i="1"/>
  <c r="AC164777" i="1" s="1"/>
  <c r="AA164776" i="1"/>
  <c r="AC164776" i="1" s="1"/>
  <c r="AA164775" i="1"/>
  <c r="AC164775" i="1" s="1"/>
  <c r="AA164774" i="1"/>
  <c r="AC164774" i="1" s="1"/>
  <c r="AA164773" i="1"/>
  <c r="AC164773" i="1" s="1"/>
  <c r="AA164772" i="1"/>
  <c r="AC164772" i="1" s="1"/>
  <c r="AA164771" i="1"/>
  <c r="AC164771" i="1" s="1"/>
  <c r="AA164770" i="1"/>
  <c r="AC164770" i="1" s="1"/>
  <c r="AA164769" i="1"/>
  <c r="AC164769" i="1" s="1"/>
  <c r="AA164768" i="1"/>
  <c r="AC164768" i="1" s="1"/>
  <c r="AA164767" i="1"/>
  <c r="AC164767" i="1" s="1"/>
  <c r="AA164766" i="1"/>
  <c r="AC164766" i="1" s="1"/>
  <c r="AA164765" i="1"/>
  <c r="AC164765" i="1" s="1"/>
  <c r="AA164764" i="1"/>
  <c r="AC164764" i="1" s="1"/>
  <c r="AA164763" i="1"/>
  <c r="AC164763" i="1" s="1"/>
  <c r="AA164762" i="1"/>
  <c r="AC164762" i="1" s="1"/>
  <c r="AA164761" i="1"/>
  <c r="AC164761" i="1" s="1"/>
  <c r="AA164760" i="1"/>
  <c r="AC164760" i="1" s="1"/>
  <c r="AA164759" i="1"/>
  <c r="AC164759" i="1" s="1"/>
  <c r="AA164758" i="1"/>
  <c r="AC164758" i="1" s="1"/>
  <c r="AA164757" i="1"/>
  <c r="AC164757" i="1" s="1"/>
  <c r="AA164756" i="1"/>
  <c r="AC164756" i="1" s="1"/>
  <c r="AA164755" i="1"/>
  <c r="AC164755" i="1" s="1"/>
  <c r="AA164754" i="1"/>
  <c r="AC164754" i="1" s="1"/>
  <c r="AA164753" i="1"/>
  <c r="AC164753" i="1" s="1"/>
  <c r="AA164752" i="1"/>
  <c r="AC164752" i="1" s="1"/>
  <c r="AA164751" i="1"/>
  <c r="AC164751" i="1" s="1"/>
  <c r="AA164750" i="1"/>
  <c r="AC164750" i="1" s="1"/>
  <c r="AA164749" i="1"/>
  <c r="AC164749" i="1" s="1"/>
  <c r="AA164748" i="1"/>
  <c r="AC164748" i="1" s="1"/>
  <c r="AA164747" i="1"/>
  <c r="AC164747" i="1" s="1"/>
  <c r="AA164746" i="1"/>
  <c r="AC164746" i="1" s="1"/>
  <c r="AA164745" i="1"/>
  <c r="AC164745" i="1" s="1"/>
  <c r="AA164744" i="1"/>
  <c r="AC164744" i="1" s="1"/>
  <c r="AA164743" i="1"/>
  <c r="AC164743" i="1" s="1"/>
  <c r="AA164742" i="1"/>
  <c r="AC164742" i="1" s="1"/>
  <c r="AA164741" i="1"/>
  <c r="AC164741" i="1" s="1"/>
  <c r="AA164740" i="1"/>
  <c r="AC164740" i="1" s="1"/>
  <c r="AA164739" i="1"/>
  <c r="AC164739" i="1" s="1"/>
  <c r="AA164738" i="1"/>
  <c r="AC164738" i="1" s="1"/>
  <c r="AA164737" i="1"/>
  <c r="AC164737" i="1" s="1"/>
  <c r="AA164736" i="1"/>
  <c r="AC164736" i="1" s="1"/>
  <c r="AA164735" i="1"/>
  <c r="AC164735" i="1" s="1"/>
  <c r="AA164734" i="1"/>
  <c r="AC164734" i="1" s="1"/>
  <c r="AA164733" i="1"/>
  <c r="AC164733" i="1" s="1"/>
  <c r="AA164732" i="1"/>
  <c r="AC164732" i="1" s="1"/>
  <c r="AA164731" i="1"/>
  <c r="AC164731" i="1" s="1"/>
  <c r="AA164730" i="1"/>
  <c r="AC164730" i="1" s="1"/>
  <c r="AA164729" i="1"/>
  <c r="AC164729" i="1" s="1"/>
  <c r="AA164728" i="1"/>
  <c r="AC164728" i="1" s="1"/>
  <c r="AA164727" i="1"/>
  <c r="AC164727" i="1" s="1"/>
  <c r="AA164726" i="1"/>
  <c r="AC164726" i="1" s="1"/>
  <c r="AA164725" i="1"/>
  <c r="AC164725" i="1" s="1"/>
  <c r="AA164724" i="1"/>
  <c r="AC164724" i="1" s="1"/>
  <c r="AA164723" i="1"/>
  <c r="AC164723" i="1" s="1"/>
  <c r="AA164722" i="1"/>
  <c r="AC164722" i="1" s="1"/>
  <c r="AA164721" i="1"/>
  <c r="AC164721" i="1" s="1"/>
  <c r="AA164720" i="1"/>
  <c r="AC164720" i="1" s="1"/>
  <c r="AA164719" i="1"/>
  <c r="AC164719" i="1" s="1"/>
  <c r="AA164718" i="1"/>
  <c r="AC164718" i="1" s="1"/>
  <c r="AA164717" i="1"/>
  <c r="AC164717" i="1" s="1"/>
  <c r="AA164716" i="1"/>
  <c r="AC164716" i="1" s="1"/>
  <c r="AA164715" i="1"/>
  <c r="AC164715" i="1" s="1"/>
  <c r="AA164714" i="1"/>
  <c r="AC164714" i="1" s="1"/>
  <c r="AA164713" i="1"/>
  <c r="AC164713" i="1" s="1"/>
  <c r="AA164712" i="1"/>
  <c r="AC164712" i="1" s="1"/>
  <c r="AA164711" i="1"/>
  <c r="AC164711" i="1" s="1"/>
  <c r="AA164710" i="1"/>
  <c r="AC164710" i="1" s="1"/>
  <c r="AA164709" i="1"/>
  <c r="AC164709" i="1" s="1"/>
  <c r="AA164708" i="1"/>
  <c r="AC164708" i="1" s="1"/>
  <c r="AA164707" i="1"/>
  <c r="AC164707" i="1" s="1"/>
  <c r="AA164706" i="1"/>
  <c r="AC164706" i="1" s="1"/>
  <c r="AA164705" i="1"/>
  <c r="AC164705" i="1" s="1"/>
  <c r="AA164704" i="1"/>
  <c r="AC164704" i="1" s="1"/>
  <c r="AA164703" i="1"/>
  <c r="AC164703" i="1" s="1"/>
  <c r="AA164702" i="1"/>
  <c r="AC164702" i="1" s="1"/>
  <c r="AA164701" i="1"/>
  <c r="AC164701" i="1" s="1"/>
  <c r="AA164700" i="1"/>
  <c r="AC164700" i="1" s="1"/>
  <c r="AA164699" i="1"/>
  <c r="AC164699" i="1" s="1"/>
  <c r="AA164698" i="1"/>
  <c r="AC164698" i="1" s="1"/>
  <c r="AA164697" i="1"/>
  <c r="AC164697" i="1" s="1"/>
  <c r="AA164696" i="1"/>
  <c r="AC164696" i="1" s="1"/>
  <c r="AA164695" i="1"/>
  <c r="AC164695" i="1" s="1"/>
  <c r="AA164694" i="1"/>
  <c r="AC164694" i="1" s="1"/>
  <c r="AA164693" i="1"/>
  <c r="AC164693" i="1" s="1"/>
  <c r="AA164692" i="1"/>
  <c r="AC164692" i="1" s="1"/>
  <c r="AA164691" i="1"/>
  <c r="AC164691" i="1" s="1"/>
  <c r="AA164690" i="1"/>
  <c r="AC164690" i="1" s="1"/>
  <c r="AA164689" i="1"/>
  <c r="AC164689" i="1" s="1"/>
  <c r="AA164688" i="1"/>
  <c r="AC164688" i="1" s="1"/>
  <c r="AA164687" i="1"/>
  <c r="AC164687" i="1" s="1"/>
  <c r="AA164686" i="1"/>
  <c r="AC164686" i="1" s="1"/>
  <c r="AA164685" i="1"/>
  <c r="AC164685" i="1" s="1"/>
  <c r="AA164684" i="1"/>
  <c r="AC164684" i="1" s="1"/>
  <c r="AA164683" i="1"/>
  <c r="AC164683" i="1" s="1"/>
  <c r="AA164682" i="1"/>
  <c r="AC164682" i="1" s="1"/>
  <c r="AA164681" i="1"/>
  <c r="AC164681" i="1" s="1"/>
  <c r="AA164680" i="1"/>
  <c r="AC164680" i="1" s="1"/>
  <c r="AA164679" i="1"/>
  <c r="AC164679" i="1" s="1"/>
  <c r="AA164678" i="1"/>
  <c r="AC164678" i="1" s="1"/>
  <c r="AA164677" i="1"/>
  <c r="AC164677" i="1" s="1"/>
  <c r="AA164676" i="1"/>
  <c r="AC164676" i="1" s="1"/>
  <c r="AA164675" i="1"/>
  <c r="AC164675" i="1" s="1"/>
  <c r="AA164674" i="1"/>
  <c r="AC164674" i="1" s="1"/>
  <c r="AA164673" i="1"/>
  <c r="AC164673" i="1" s="1"/>
  <c r="AA164672" i="1"/>
  <c r="AC164672" i="1" s="1"/>
  <c r="AA164671" i="1"/>
  <c r="AC164671" i="1" s="1"/>
  <c r="AA164670" i="1"/>
  <c r="AC164670" i="1" s="1"/>
  <c r="AA164669" i="1"/>
  <c r="AC164669" i="1" s="1"/>
  <c r="AA164668" i="1"/>
  <c r="AC164668" i="1" s="1"/>
  <c r="AA164667" i="1"/>
  <c r="AC164667" i="1" s="1"/>
  <c r="AA164666" i="1"/>
  <c r="AC164666" i="1" s="1"/>
  <c r="AA164665" i="1"/>
  <c r="AC164665" i="1" s="1"/>
  <c r="AA164664" i="1"/>
  <c r="AC164664" i="1" s="1"/>
  <c r="AA164663" i="1"/>
  <c r="AC164663" i="1" s="1"/>
  <c r="AA164662" i="1"/>
  <c r="AC164662" i="1" s="1"/>
  <c r="AA164661" i="1"/>
  <c r="AC164661" i="1" s="1"/>
  <c r="AA164660" i="1"/>
  <c r="AC164660" i="1" s="1"/>
  <c r="AA164659" i="1"/>
  <c r="AC164659" i="1" s="1"/>
  <c r="AA164658" i="1"/>
  <c r="AC164658" i="1" s="1"/>
  <c r="AA164657" i="1"/>
  <c r="AC164657" i="1" s="1"/>
  <c r="AA164656" i="1"/>
  <c r="AC164656" i="1" s="1"/>
  <c r="AA164655" i="1"/>
  <c r="AC164655" i="1" s="1"/>
  <c r="AA164654" i="1"/>
  <c r="AC164654" i="1" s="1"/>
  <c r="AA164653" i="1"/>
  <c r="AC164653" i="1" s="1"/>
  <c r="AA164652" i="1"/>
  <c r="AC164652" i="1" s="1"/>
  <c r="AA164651" i="1"/>
  <c r="AC164651" i="1" s="1"/>
  <c r="AA164650" i="1"/>
  <c r="AC164650" i="1" s="1"/>
  <c r="AA164649" i="1"/>
  <c r="AC164649" i="1" s="1"/>
  <c r="AA164648" i="1"/>
  <c r="AC164648" i="1" s="1"/>
  <c r="AA164647" i="1"/>
  <c r="AC164647" i="1" s="1"/>
  <c r="AA164646" i="1"/>
  <c r="AC164646" i="1" s="1"/>
  <c r="AA164645" i="1"/>
  <c r="AC164645" i="1" s="1"/>
  <c r="AA164644" i="1"/>
  <c r="AC164644" i="1" s="1"/>
  <c r="AA164643" i="1"/>
  <c r="AC164643" i="1" s="1"/>
  <c r="AA164642" i="1"/>
  <c r="AC164642" i="1" s="1"/>
  <c r="AA164641" i="1"/>
  <c r="AC164641" i="1" s="1"/>
  <c r="AA164640" i="1"/>
  <c r="AC164640" i="1" s="1"/>
  <c r="AA164639" i="1"/>
  <c r="AC164639" i="1" s="1"/>
  <c r="AA164638" i="1"/>
  <c r="AC164638" i="1" s="1"/>
  <c r="AA164637" i="1"/>
  <c r="AC164637" i="1" s="1"/>
  <c r="AA164636" i="1"/>
  <c r="AC164636" i="1" s="1"/>
  <c r="AA164635" i="1"/>
  <c r="AC164635" i="1" s="1"/>
  <c r="AA164634" i="1"/>
  <c r="AC164634" i="1" s="1"/>
  <c r="AA164633" i="1"/>
  <c r="AC164633" i="1" s="1"/>
  <c r="AA164632" i="1"/>
  <c r="AC164632" i="1" s="1"/>
  <c r="AA164631" i="1"/>
  <c r="AC164631" i="1" s="1"/>
  <c r="AA164630" i="1"/>
  <c r="AC164630" i="1" s="1"/>
  <c r="AA164629" i="1"/>
  <c r="AC164629" i="1" s="1"/>
  <c r="AA164628" i="1"/>
  <c r="AC164628" i="1" s="1"/>
  <c r="AA164627" i="1"/>
  <c r="AC164627" i="1" s="1"/>
  <c r="AA164626" i="1"/>
  <c r="AC164626" i="1" s="1"/>
  <c r="AA164625" i="1"/>
  <c r="AC164625" i="1" s="1"/>
  <c r="AA164624" i="1"/>
  <c r="AC164624" i="1" s="1"/>
  <c r="AA164623" i="1"/>
  <c r="AC164623" i="1" s="1"/>
  <c r="AA164622" i="1"/>
  <c r="AC164622" i="1" s="1"/>
  <c r="AA164621" i="1"/>
  <c r="AC164621" i="1" s="1"/>
  <c r="AA164620" i="1"/>
  <c r="AC164620" i="1" s="1"/>
  <c r="AA164619" i="1"/>
  <c r="AC164619" i="1" s="1"/>
  <c r="AA164618" i="1"/>
  <c r="AC164618" i="1" s="1"/>
  <c r="AA164617" i="1"/>
  <c r="AC164617" i="1" s="1"/>
  <c r="AA164616" i="1"/>
  <c r="AC164616" i="1" s="1"/>
  <c r="AA164615" i="1"/>
  <c r="AC164615" i="1" s="1"/>
  <c r="AA164614" i="1"/>
  <c r="AC164614" i="1" s="1"/>
  <c r="AA164613" i="1"/>
  <c r="AC164613" i="1" s="1"/>
  <c r="AA164612" i="1"/>
  <c r="AC164612" i="1" s="1"/>
  <c r="AA164611" i="1"/>
  <c r="AC164611" i="1" s="1"/>
  <c r="AA164610" i="1"/>
  <c r="AC164610" i="1" s="1"/>
  <c r="AA164609" i="1"/>
  <c r="AC164609" i="1" s="1"/>
  <c r="AA164608" i="1"/>
  <c r="AC164608" i="1" s="1"/>
  <c r="AA164607" i="1"/>
  <c r="AC164607" i="1" s="1"/>
  <c r="AA164606" i="1"/>
  <c r="AC164606" i="1" s="1"/>
  <c r="AA164605" i="1"/>
  <c r="AC164605" i="1" s="1"/>
  <c r="AA164604" i="1"/>
  <c r="AC164604" i="1" s="1"/>
  <c r="AA164603" i="1"/>
  <c r="AC164603" i="1" s="1"/>
  <c r="AA164602" i="1"/>
  <c r="AC164602" i="1" s="1"/>
  <c r="AA164601" i="1"/>
  <c r="AC164601" i="1" s="1"/>
  <c r="AA164600" i="1"/>
  <c r="AC164600" i="1" s="1"/>
  <c r="AA164599" i="1"/>
  <c r="AC164599" i="1" s="1"/>
  <c r="AA164598" i="1"/>
  <c r="AC164598" i="1" s="1"/>
  <c r="AA164597" i="1"/>
  <c r="AC164597" i="1" s="1"/>
  <c r="AA164596" i="1"/>
  <c r="AC164596" i="1" s="1"/>
  <c r="AA164595" i="1"/>
  <c r="AC164595" i="1" s="1"/>
  <c r="AA164594" i="1"/>
  <c r="AC164594" i="1" s="1"/>
  <c r="AA164593" i="1"/>
  <c r="AC164593" i="1" s="1"/>
  <c r="AA164592" i="1"/>
  <c r="AC164592" i="1" s="1"/>
  <c r="AA164591" i="1"/>
  <c r="AC164591" i="1" s="1"/>
  <c r="AA164590" i="1"/>
  <c r="AC164590" i="1" s="1"/>
  <c r="AA164589" i="1"/>
  <c r="AC164589" i="1" s="1"/>
  <c r="AA164588" i="1"/>
  <c r="AC164588" i="1" s="1"/>
  <c r="AA164587" i="1"/>
  <c r="AC164587" i="1" s="1"/>
  <c r="AA164586" i="1"/>
  <c r="AC164586" i="1" s="1"/>
  <c r="AA164585" i="1"/>
  <c r="AC164585" i="1" s="1"/>
  <c r="AA164584" i="1"/>
  <c r="AC164584" i="1" s="1"/>
  <c r="AA164583" i="1"/>
  <c r="AC164583" i="1" s="1"/>
  <c r="AA164582" i="1"/>
  <c r="AC164582" i="1" s="1"/>
  <c r="AA164581" i="1"/>
  <c r="AC164581" i="1" s="1"/>
  <c r="AA164580" i="1"/>
  <c r="AC164580" i="1" s="1"/>
  <c r="AA164579" i="1"/>
  <c r="AC164579" i="1" s="1"/>
  <c r="AA164578" i="1"/>
  <c r="AC164578" i="1" s="1"/>
  <c r="AA164577" i="1"/>
  <c r="AC164577" i="1" s="1"/>
  <c r="AA164576" i="1"/>
  <c r="AC164576" i="1" s="1"/>
  <c r="AA164575" i="1"/>
  <c r="AC164575" i="1" s="1"/>
  <c r="AA164574" i="1"/>
  <c r="AC164574" i="1" s="1"/>
  <c r="AA164573" i="1"/>
  <c r="AC164573" i="1" s="1"/>
  <c r="AA164572" i="1"/>
  <c r="AC164572" i="1" s="1"/>
  <c r="AA164571" i="1"/>
  <c r="AC164571" i="1" s="1"/>
  <c r="AA164570" i="1"/>
  <c r="AC164570" i="1" s="1"/>
  <c r="AA164569" i="1"/>
  <c r="AC164569" i="1" s="1"/>
  <c r="AA164568" i="1"/>
  <c r="AC164568" i="1" s="1"/>
  <c r="AA164567" i="1"/>
  <c r="AC164567" i="1" s="1"/>
  <c r="AA164566" i="1"/>
  <c r="AC164566" i="1" s="1"/>
  <c r="AA164565" i="1"/>
  <c r="AC164565" i="1" s="1"/>
  <c r="AA164564" i="1"/>
  <c r="AC164564" i="1" s="1"/>
  <c r="AA164563" i="1"/>
  <c r="AC164563" i="1" s="1"/>
  <c r="AA164562" i="1"/>
  <c r="AC164562" i="1" s="1"/>
  <c r="AA164561" i="1"/>
  <c r="AC164561" i="1" s="1"/>
  <c r="AA164560" i="1"/>
  <c r="AC164560" i="1" s="1"/>
  <c r="AA164559" i="1"/>
  <c r="AC164559" i="1" s="1"/>
  <c r="AA164558" i="1"/>
  <c r="AC164558" i="1" s="1"/>
  <c r="AA164557" i="1"/>
  <c r="AC164557" i="1" s="1"/>
  <c r="AA164556" i="1"/>
  <c r="AC164556" i="1" s="1"/>
  <c r="AA164555" i="1"/>
  <c r="AC164555" i="1" s="1"/>
  <c r="AA164554" i="1"/>
  <c r="AC164554" i="1" s="1"/>
  <c r="AA164553" i="1"/>
  <c r="AC164553" i="1" s="1"/>
  <c r="AA164552" i="1"/>
  <c r="AC164552" i="1" s="1"/>
  <c r="AA164551" i="1"/>
  <c r="AC164551" i="1" s="1"/>
  <c r="AA164550" i="1"/>
  <c r="AC164550" i="1" s="1"/>
  <c r="AA164549" i="1"/>
  <c r="AC164549" i="1" s="1"/>
  <c r="AA164548" i="1"/>
  <c r="AC164548" i="1" s="1"/>
  <c r="AA164547" i="1"/>
  <c r="AC164547" i="1" s="1"/>
  <c r="AA164546" i="1"/>
  <c r="AC164546" i="1" s="1"/>
  <c r="AA164545" i="1"/>
  <c r="AC164545" i="1" s="1"/>
  <c r="AA164544" i="1"/>
  <c r="AC164544" i="1" s="1"/>
  <c r="AA164543" i="1"/>
  <c r="AC164543" i="1" s="1"/>
  <c r="AA164542" i="1"/>
  <c r="AC164542" i="1" s="1"/>
  <c r="AA164541" i="1"/>
  <c r="AC164541" i="1" s="1"/>
  <c r="AA164540" i="1"/>
  <c r="AC164540" i="1" s="1"/>
  <c r="AA164539" i="1"/>
  <c r="AC164539" i="1" s="1"/>
  <c r="AA164538" i="1"/>
  <c r="AC164538" i="1" s="1"/>
  <c r="AA164537" i="1"/>
  <c r="AC164537" i="1" s="1"/>
  <c r="AA164536" i="1"/>
  <c r="AC164536" i="1" s="1"/>
  <c r="AA164535" i="1"/>
  <c r="AC164535" i="1" s="1"/>
  <c r="AA164534" i="1"/>
  <c r="AC164534" i="1" s="1"/>
  <c r="AA164533" i="1"/>
  <c r="AC164533" i="1" s="1"/>
  <c r="AA164532" i="1"/>
  <c r="AC164532" i="1" s="1"/>
  <c r="AA164531" i="1"/>
  <c r="AC164531" i="1" s="1"/>
  <c r="AA164530" i="1"/>
  <c r="AC164530" i="1" s="1"/>
  <c r="AA164529" i="1"/>
  <c r="AC164529" i="1" s="1"/>
  <c r="AA164528" i="1"/>
  <c r="AC164528" i="1" s="1"/>
  <c r="AA164527" i="1"/>
  <c r="AC164527" i="1" s="1"/>
  <c r="AA164526" i="1"/>
  <c r="AC164526" i="1" s="1"/>
  <c r="AA164525" i="1"/>
  <c r="AC164525" i="1" s="1"/>
  <c r="AA164524" i="1"/>
  <c r="AC164524" i="1" s="1"/>
  <c r="AA164523" i="1"/>
  <c r="AC164523" i="1" s="1"/>
  <c r="AA164522" i="1"/>
  <c r="AC164522" i="1" s="1"/>
  <c r="AA164521" i="1"/>
  <c r="AC164521" i="1" s="1"/>
  <c r="AA164520" i="1"/>
  <c r="AC164520" i="1" s="1"/>
  <c r="AA164519" i="1"/>
  <c r="AC164519" i="1" s="1"/>
  <c r="AA164518" i="1"/>
  <c r="AC164518" i="1" s="1"/>
  <c r="AA164517" i="1"/>
  <c r="AC164517" i="1" s="1"/>
  <c r="AA164516" i="1"/>
  <c r="AC164516" i="1" s="1"/>
  <c r="AA164515" i="1"/>
  <c r="AC164515" i="1" s="1"/>
  <c r="AA164514" i="1"/>
  <c r="AC164514" i="1" s="1"/>
  <c r="AA164513" i="1"/>
  <c r="AC164513" i="1" s="1"/>
  <c r="AA164512" i="1"/>
  <c r="AC164512" i="1" s="1"/>
  <c r="AA164511" i="1"/>
  <c r="AC164511" i="1" s="1"/>
  <c r="AA164510" i="1"/>
  <c r="AC164510" i="1" s="1"/>
  <c r="AA164509" i="1"/>
  <c r="AC164509" i="1" s="1"/>
  <c r="AA164508" i="1"/>
  <c r="AC164508" i="1" s="1"/>
  <c r="AA164507" i="1"/>
  <c r="AC164507" i="1" s="1"/>
  <c r="AA164506" i="1"/>
  <c r="AC164506" i="1" s="1"/>
  <c r="AA164505" i="1"/>
  <c r="AC164505" i="1" s="1"/>
  <c r="AA164504" i="1"/>
  <c r="AC164504" i="1" s="1"/>
  <c r="AA164503" i="1"/>
  <c r="AC164503" i="1" s="1"/>
  <c r="AA164502" i="1"/>
  <c r="AC164502" i="1" s="1"/>
  <c r="AA164501" i="1"/>
  <c r="AC164501" i="1" s="1"/>
  <c r="AA164500" i="1"/>
  <c r="AC164500" i="1" s="1"/>
  <c r="AA164499" i="1"/>
  <c r="AC164499" i="1" s="1"/>
  <c r="AA164498" i="1"/>
  <c r="AC164498" i="1" s="1"/>
  <c r="AA164497" i="1"/>
  <c r="AC164497" i="1" s="1"/>
  <c r="AA164496" i="1"/>
  <c r="AC164496" i="1" s="1"/>
  <c r="AA164495" i="1"/>
  <c r="AC164495" i="1" s="1"/>
  <c r="AA164494" i="1"/>
  <c r="AC164494" i="1" s="1"/>
  <c r="AA164493" i="1"/>
  <c r="AC164493" i="1" s="1"/>
  <c r="AA164492" i="1"/>
  <c r="AC164492" i="1" s="1"/>
  <c r="AA164491" i="1"/>
  <c r="AC164491" i="1" s="1"/>
  <c r="AA164490" i="1"/>
  <c r="AC164490" i="1" s="1"/>
  <c r="AA164489" i="1"/>
  <c r="AC164489" i="1" s="1"/>
  <c r="AA164488" i="1"/>
  <c r="AC164488" i="1" s="1"/>
  <c r="AA164487" i="1"/>
  <c r="AC164487" i="1" s="1"/>
  <c r="AA164486" i="1"/>
  <c r="AC164486" i="1" s="1"/>
  <c r="AA164485" i="1"/>
  <c r="AC164485" i="1" s="1"/>
  <c r="AA164484" i="1"/>
  <c r="AC164484" i="1" s="1"/>
  <c r="AA164483" i="1"/>
  <c r="AC164483" i="1" s="1"/>
  <c r="AA164482" i="1"/>
  <c r="AC164482" i="1" s="1"/>
  <c r="AA164481" i="1"/>
  <c r="AC164481" i="1" s="1"/>
  <c r="AA164480" i="1"/>
  <c r="AC164480" i="1" s="1"/>
  <c r="AA164479" i="1"/>
  <c r="AC164479" i="1" s="1"/>
  <c r="AA164478" i="1"/>
  <c r="AC164478" i="1" s="1"/>
  <c r="AA164477" i="1"/>
  <c r="AC164477" i="1" s="1"/>
  <c r="AA164476" i="1"/>
  <c r="AC164476" i="1" s="1"/>
  <c r="AA164475" i="1"/>
  <c r="AC164475" i="1" s="1"/>
  <c r="AA164474" i="1"/>
  <c r="AC164474" i="1" s="1"/>
  <c r="AA164473" i="1"/>
  <c r="AC164473" i="1" s="1"/>
  <c r="AA164472" i="1"/>
  <c r="AC164472" i="1" s="1"/>
  <c r="AA164471" i="1"/>
  <c r="AC164471" i="1" s="1"/>
  <c r="AA164470" i="1"/>
  <c r="AC164470" i="1" s="1"/>
  <c r="AA164469" i="1"/>
  <c r="AC164469" i="1" s="1"/>
  <c r="AA164468" i="1"/>
  <c r="AC164468" i="1" s="1"/>
  <c r="AA164467" i="1"/>
  <c r="AC164467" i="1" s="1"/>
  <c r="AA164466" i="1"/>
  <c r="AC164466" i="1" s="1"/>
  <c r="AA164465" i="1"/>
  <c r="AC164465" i="1" s="1"/>
  <c r="AA164464" i="1"/>
  <c r="AC164464" i="1" s="1"/>
  <c r="AA164463" i="1"/>
  <c r="AC164463" i="1" s="1"/>
  <c r="AA164462" i="1"/>
  <c r="AC164462" i="1" s="1"/>
  <c r="AA164461" i="1"/>
  <c r="AC164461" i="1" s="1"/>
  <c r="AA164460" i="1"/>
  <c r="AC164460" i="1" s="1"/>
  <c r="AA164459" i="1"/>
  <c r="AC164459" i="1" s="1"/>
  <c r="AA164458" i="1"/>
  <c r="AC164458" i="1" s="1"/>
  <c r="AA164457" i="1"/>
  <c r="AC164457" i="1" s="1"/>
  <c r="AA164456" i="1"/>
  <c r="AC164456" i="1" s="1"/>
  <c r="AA164455" i="1"/>
  <c r="AC164455" i="1" s="1"/>
  <c r="AA164454" i="1"/>
  <c r="AC164454" i="1" s="1"/>
  <c r="AA164453" i="1"/>
  <c r="AC164453" i="1" s="1"/>
  <c r="AA164452" i="1"/>
  <c r="AC164452" i="1" s="1"/>
  <c r="AA164451" i="1"/>
  <c r="AC164451" i="1" s="1"/>
  <c r="AA164450" i="1"/>
  <c r="AC164450" i="1" s="1"/>
  <c r="AA164449" i="1"/>
  <c r="AC164449" i="1" s="1"/>
  <c r="AA164448" i="1"/>
  <c r="AC164448" i="1" s="1"/>
  <c r="AA164447" i="1"/>
  <c r="AC164447" i="1" s="1"/>
  <c r="AA164446" i="1"/>
  <c r="AC164446" i="1" s="1"/>
  <c r="AA164445" i="1"/>
  <c r="AC164445" i="1" s="1"/>
  <c r="AA164444" i="1"/>
  <c r="AC164444" i="1" s="1"/>
  <c r="AA164443" i="1"/>
  <c r="AC164443" i="1" s="1"/>
  <c r="AA164442" i="1"/>
  <c r="AC164442" i="1" s="1"/>
  <c r="AA164441" i="1"/>
  <c r="AC164441" i="1" s="1"/>
  <c r="AA164440" i="1"/>
  <c r="AC164440" i="1" s="1"/>
  <c r="AA164439" i="1"/>
  <c r="AC164439" i="1" s="1"/>
  <c r="AA164438" i="1"/>
  <c r="AC164438" i="1" s="1"/>
  <c r="AA164437" i="1"/>
  <c r="AC164437" i="1" s="1"/>
  <c r="AA164436" i="1"/>
  <c r="AC164436" i="1" s="1"/>
  <c r="AA164435" i="1"/>
  <c r="AC164435" i="1" s="1"/>
  <c r="AA164434" i="1"/>
  <c r="AC164434" i="1" s="1"/>
  <c r="AA164433" i="1"/>
  <c r="AC164433" i="1" s="1"/>
  <c r="AA164432" i="1"/>
  <c r="AC164432" i="1" s="1"/>
  <c r="AA164431" i="1"/>
  <c r="AC164431" i="1" s="1"/>
  <c r="AA164430" i="1"/>
  <c r="AC164430" i="1" s="1"/>
  <c r="AA164429" i="1"/>
  <c r="AC164429" i="1" s="1"/>
  <c r="AA164428" i="1"/>
  <c r="AC164428" i="1" s="1"/>
  <c r="AA164427" i="1"/>
  <c r="AC164427" i="1" s="1"/>
  <c r="AA164426" i="1"/>
  <c r="AC164426" i="1" s="1"/>
  <c r="AA164425" i="1"/>
  <c r="AC164425" i="1" s="1"/>
  <c r="AA164424" i="1"/>
  <c r="AC164424" i="1" s="1"/>
  <c r="AA164423" i="1"/>
  <c r="AC164423" i="1" s="1"/>
  <c r="AA164422" i="1"/>
  <c r="AC164422" i="1" s="1"/>
  <c r="AA164421" i="1"/>
  <c r="AC164421" i="1" s="1"/>
  <c r="AA164420" i="1"/>
  <c r="AC164420" i="1" s="1"/>
  <c r="AA164419" i="1"/>
  <c r="AC164419" i="1" s="1"/>
  <c r="AA164418" i="1"/>
  <c r="AC164418" i="1" s="1"/>
  <c r="AA164417" i="1"/>
  <c r="AC164417" i="1" s="1"/>
  <c r="AA164416" i="1"/>
  <c r="AC164416" i="1" s="1"/>
  <c r="AA164415" i="1"/>
  <c r="AC164415" i="1" s="1"/>
  <c r="AA164414" i="1"/>
  <c r="AC164414" i="1" s="1"/>
  <c r="AA164413" i="1"/>
  <c r="AC164413" i="1" s="1"/>
  <c r="AA164412" i="1"/>
  <c r="AC164412" i="1" s="1"/>
  <c r="AA164411" i="1"/>
  <c r="AC164411" i="1" s="1"/>
  <c r="AA164410" i="1"/>
  <c r="AC164410" i="1" s="1"/>
  <c r="AA164409" i="1"/>
  <c r="AC164409" i="1" s="1"/>
  <c r="AA164408" i="1"/>
  <c r="AC164408" i="1" s="1"/>
  <c r="AA164407" i="1"/>
  <c r="AC164407" i="1" s="1"/>
  <c r="AA164406" i="1"/>
  <c r="AC164406" i="1" s="1"/>
  <c r="AA164405" i="1"/>
  <c r="AC164405" i="1" s="1"/>
  <c r="AA164404" i="1"/>
  <c r="AC164404" i="1" s="1"/>
  <c r="AA164403" i="1"/>
  <c r="AC164403" i="1" s="1"/>
  <c r="AA164402" i="1"/>
  <c r="AC164402" i="1" s="1"/>
  <c r="AA164401" i="1"/>
  <c r="AC164401" i="1" s="1"/>
  <c r="AA164400" i="1"/>
  <c r="AC164400" i="1" s="1"/>
  <c r="AA164399" i="1"/>
  <c r="AC164399" i="1" s="1"/>
  <c r="AA164398" i="1"/>
  <c r="AC164398" i="1" s="1"/>
  <c r="AA164397" i="1"/>
  <c r="AC164397" i="1" s="1"/>
  <c r="AA164396" i="1"/>
  <c r="AC164396" i="1" s="1"/>
  <c r="AA164395" i="1"/>
  <c r="AC164395" i="1" s="1"/>
  <c r="AA164394" i="1"/>
  <c r="AC164394" i="1" s="1"/>
  <c r="AA164393" i="1"/>
  <c r="AC164393" i="1" s="1"/>
  <c r="AA164392" i="1"/>
  <c r="AC164392" i="1" s="1"/>
  <c r="AA164391" i="1"/>
  <c r="AC164391" i="1" s="1"/>
  <c r="AA164390" i="1"/>
  <c r="AC164390" i="1" s="1"/>
  <c r="AA164389" i="1"/>
  <c r="AC164389" i="1" s="1"/>
  <c r="AA164388" i="1"/>
  <c r="AC164388" i="1" s="1"/>
  <c r="AA164387" i="1"/>
  <c r="AC164387" i="1" s="1"/>
  <c r="AA164386" i="1"/>
  <c r="AC164386" i="1" s="1"/>
  <c r="AA164385" i="1"/>
  <c r="AC164385" i="1" s="1"/>
  <c r="AA164384" i="1"/>
  <c r="AC164384" i="1" s="1"/>
  <c r="AA164383" i="1"/>
  <c r="AC164383" i="1" s="1"/>
  <c r="AA164382" i="1"/>
  <c r="AC164382" i="1" s="1"/>
  <c r="AA164381" i="1"/>
  <c r="AC164381" i="1" s="1"/>
  <c r="AA164380" i="1"/>
  <c r="AC164380" i="1" s="1"/>
  <c r="AA164379" i="1"/>
  <c r="AC164379" i="1" s="1"/>
  <c r="AA164378" i="1"/>
  <c r="AC164378" i="1" s="1"/>
  <c r="AA164377" i="1"/>
  <c r="AC164377" i="1" s="1"/>
  <c r="AA164376" i="1"/>
  <c r="AC164376" i="1" s="1"/>
  <c r="AA164375" i="1"/>
  <c r="AC164375" i="1" s="1"/>
  <c r="AA164374" i="1"/>
  <c r="AC164374" i="1" s="1"/>
  <c r="AA164373" i="1"/>
  <c r="AC164373" i="1" s="1"/>
  <c r="AA164372" i="1"/>
  <c r="AC164372" i="1" s="1"/>
  <c r="AA164371" i="1"/>
  <c r="AC164371" i="1" s="1"/>
  <c r="AA164370" i="1"/>
  <c r="AC164370" i="1" s="1"/>
  <c r="AA164369" i="1"/>
  <c r="AC164369" i="1" s="1"/>
  <c r="AA164368" i="1"/>
  <c r="AC164368" i="1" s="1"/>
  <c r="AA164367" i="1"/>
  <c r="AC164367" i="1" s="1"/>
  <c r="AA164366" i="1"/>
  <c r="AC164366" i="1" s="1"/>
  <c r="AA164365" i="1"/>
  <c r="AC164365" i="1" s="1"/>
  <c r="AA164364" i="1"/>
  <c r="AC164364" i="1" s="1"/>
  <c r="AA164363" i="1"/>
  <c r="AC164363" i="1" s="1"/>
  <c r="AA164362" i="1"/>
  <c r="AC164362" i="1" s="1"/>
  <c r="AA164361" i="1"/>
  <c r="AC164361" i="1" s="1"/>
  <c r="AA164360" i="1"/>
  <c r="AC164360" i="1" s="1"/>
  <c r="AA164359" i="1"/>
  <c r="AC164359" i="1" s="1"/>
  <c r="AA164358" i="1"/>
  <c r="AC164358" i="1" s="1"/>
  <c r="AA164357" i="1"/>
  <c r="AC164357" i="1" s="1"/>
  <c r="AA164356" i="1"/>
  <c r="AC164356" i="1" s="1"/>
  <c r="AA164355" i="1"/>
  <c r="AC164355" i="1" s="1"/>
  <c r="AA164354" i="1"/>
  <c r="AC164354" i="1" s="1"/>
  <c r="AA164353" i="1"/>
  <c r="AC164353" i="1" s="1"/>
  <c r="AA164352" i="1"/>
  <c r="AC164352" i="1" s="1"/>
  <c r="AA164351" i="1"/>
  <c r="AC164351" i="1" s="1"/>
  <c r="AA164350" i="1"/>
  <c r="AC164350" i="1" s="1"/>
  <c r="AA164349" i="1"/>
  <c r="AC164349" i="1" s="1"/>
  <c r="AA164348" i="1"/>
  <c r="AC164348" i="1" s="1"/>
  <c r="AA164347" i="1"/>
  <c r="AC164347" i="1" s="1"/>
  <c r="AA164346" i="1"/>
  <c r="AC164346" i="1" s="1"/>
  <c r="AA164345" i="1"/>
  <c r="AC164345" i="1" s="1"/>
  <c r="AA164344" i="1"/>
  <c r="AC164344" i="1" s="1"/>
  <c r="AA164343" i="1"/>
  <c r="AC164343" i="1" s="1"/>
  <c r="AA164342" i="1"/>
  <c r="AC164342" i="1" s="1"/>
  <c r="AA164341" i="1"/>
  <c r="AC164341" i="1" s="1"/>
  <c r="AA164340" i="1"/>
  <c r="AC164340" i="1" s="1"/>
  <c r="AA164339" i="1"/>
  <c r="AC164339" i="1" s="1"/>
  <c r="AA164338" i="1"/>
  <c r="AC164338" i="1" s="1"/>
  <c r="AA164337" i="1"/>
  <c r="AC164337" i="1" s="1"/>
  <c r="AA164336" i="1"/>
  <c r="AC164336" i="1" s="1"/>
  <c r="AA164335" i="1"/>
  <c r="AC164335" i="1" s="1"/>
  <c r="AA164334" i="1"/>
  <c r="AC164334" i="1" s="1"/>
  <c r="AA164333" i="1"/>
  <c r="AC164333" i="1" s="1"/>
  <c r="AA164332" i="1"/>
  <c r="AC164332" i="1" s="1"/>
  <c r="AA164331" i="1"/>
  <c r="AC164331" i="1" s="1"/>
  <c r="AA164330" i="1"/>
  <c r="AC164330" i="1" s="1"/>
  <c r="AA164329" i="1"/>
  <c r="AC164329" i="1" s="1"/>
  <c r="AA164328" i="1"/>
  <c r="AC164328" i="1" s="1"/>
  <c r="AA164327" i="1"/>
  <c r="AC164327" i="1" s="1"/>
  <c r="AA164326" i="1"/>
  <c r="AC164326" i="1" s="1"/>
  <c r="AA164325" i="1"/>
  <c r="AC164325" i="1" s="1"/>
  <c r="AA164324" i="1"/>
  <c r="AC164324" i="1" s="1"/>
  <c r="AA164323" i="1"/>
  <c r="AC164323" i="1" s="1"/>
  <c r="AA164322" i="1"/>
  <c r="AC164322" i="1" s="1"/>
  <c r="AA164321" i="1"/>
  <c r="AC164321" i="1" s="1"/>
  <c r="AA164320" i="1"/>
  <c r="AC164320" i="1" s="1"/>
  <c r="AA164319" i="1"/>
  <c r="AC164319" i="1" s="1"/>
  <c r="AA164318" i="1"/>
  <c r="AC164318" i="1" s="1"/>
  <c r="AA164317" i="1"/>
  <c r="AC164317" i="1" s="1"/>
  <c r="AA164316" i="1"/>
  <c r="AC164316" i="1" s="1"/>
  <c r="AA164315" i="1"/>
  <c r="AC164315" i="1" s="1"/>
  <c r="AA164314" i="1"/>
  <c r="AC164314" i="1" s="1"/>
  <c r="AA164313" i="1"/>
  <c r="AC164313" i="1" s="1"/>
  <c r="AA164312" i="1"/>
  <c r="AC164312" i="1" s="1"/>
  <c r="AA164311" i="1"/>
  <c r="AC164311" i="1" s="1"/>
  <c r="AA164310" i="1"/>
  <c r="AC164310" i="1" s="1"/>
  <c r="AA164309" i="1"/>
  <c r="AC164309" i="1" s="1"/>
  <c r="AA164308" i="1"/>
  <c r="AC164308" i="1" s="1"/>
  <c r="AA164307" i="1"/>
  <c r="AC164307" i="1" s="1"/>
  <c r="AA164306" i="1"/>
  <c r="AC164306" i="1" s="1"/>
  <c r="AA164305" i="1"/>
  <c r="AC164305" i="1" s="1"/>
  <c r="AA164304" i="1"/>
  <c r="AC164304" i="1" s="1"/>
  <c r="AA164303" i="1"/>
  <c r="AC164303" i="1" s="1"/>
  <c r="AA164302" i="1"/>
  <c r="AC164302" i="1" s="1"/>
  <c r="AA164301" i="1"/>
  <c r="AC164301" i="1" s="1"/>
  <c r="AA164300" i="1"/>
  <c r="AC164300" i="1" s="1"/>
  <c r="AA164299" i="1"/>
  <c r="AC164299" i="1" s="1"/>
  <c r="AA164298" i="1"/>
  <c r="AC164298" i="1" s="1"/>
  <c r="AA164297" i="1"/>
  <c r="AC164297" i="1" s="1"/>
  <c r="AA164296" i="1"/>
  <c r="AC164296" i="1" s="1"/>
  <c r="AA164295" i="1"/>
  <c r="AC164295" i="1" s="1"/>
  <c r="AA164294" i="1"/>
  <c r="AC164294" i="1" s="1"/>
  <c r="AA164293" i="1"/>
  <c r="AC164293" i="1" s="1"/>
  <c r="AA164292" i="1"/>
  <c r="AC164292" i="1" s="1"/>
  <c r="AA164291" i="1"/>
  <c r="AC164291" i="1" s="1"/>
  <c r="AA164290" i="1"/>
  <c r="AC164290" i="1" s="1"/>
  <c r="AA164289" i="1"/>
  <c r="AC164289" i="1" s="1"/>
  <c r="AA164288" i="1"/>
  <c r="AC164288" i="1" s="1"/>
  <c r="AA164287" i="1"/>
  <c r="AC164287" i="1" s="1"/>
  <c r="AA164286" i="1"/>
  <c r="AC164286" i="1" s="1"/>
  <c r="AA164285" i="1"/>
  <c r="AC164285" i="1" s="1"/>
  <c r="AA164284" i="1"/>
  <c r="AC164284" i="1" s="1"/>
  <c r="AA164283" i="1"/>
  <c r="AC164283" i="1" s="1"/>
  <c r="AA164282" i="1"/>
  <c r="AC164282" i="1" s="1"/>
  <c r="AA164281" i="1"/>
  <c r="AC164281" i="1" s="1"/>
  <c r="AA164280" i="1"/>
  <c r="AC164280" i="1" s="1"/>
  <c r="AA164279" i="1"/>
  <c r="AC164279" i="1" s="1"/>
  <c r="AA164278" i="1"/>
  <c r="AC164278" i="1" s="1"/>
  <c r="AA164277" i="1"/>
  <c r="AC164277" i="1" s="1"/>
  <c r="AA164276" i="1"/>
  <c r="AC164276" i="1" s="1"/>
  <c r="AA164275" i="1"/>
  <c r="AC164275" i="1" s="1"/>
  <c r="AA164274" i="1"/>
  <c r="AC164274" i="1" s="1"/>
  <c r="AA164273" i="1"/>
  <c r="AC164273" i="1" s="1"/>
  <c r="AA164272" i="1"/>
  <c r="AC164272" i="1" s="1"/>
  <c r="AA164271" i="1"/>
  <c r="AC164271" i="1" s="1"/>
  <c r="AA164270" i="1"/>
  <c r="AC164270" i="1" s="1"/>
  <c r="AA164269" i="1"/>
  <c r="AC164269" i="1" s="1"/>
  <c r="AA164268" i="1"/>
  <c r="AC164268" i="1" s="1"/>
  <c r="AA164267" i="1"/>
  <c r="AC164267" i="1" s="1"/>
  <c r="AA164266" i="1"/>
  <c r="AC164266" i="1" s="1"/>
  <c r="AA164265" i="1"/>
  <c r="AC164265" i="1" s="1"/>
  <c r="AA164264" i="1"/>
  <c r="AC164264" i="1" s="1"/>
  <c r="AA164263" i="1"/>
  <c r="AC164263" i="1" s="1"/>
  <c r="AA164262" i="1"/>
  <c r="AC164262" i="1" s="1"/>
  <c r="AA164261" i="1"/>
  <c r="AC164261" i="1" s="1"/>
  <c r="AA164260" i="1"/>
  <c r="AC164260" i="1" s="1"/>
  <c r="AA164259" i="1"/>
  <c r="AC164259" i="1" s="1"/>
  <c r="AA164258" i="1"/>
  <c r="AC164258" i="1" s="1"/>
  <c r="AA164257" i="1"/>
  <c r="AC164257" i="1" s="1"/>
  <c r="AA164256" i="1"/>
  <c r="AC164256" i="1" s="1"/>
  <c r="AA164255" i="1"/>
  <c r="AC164255" i="1" s="1"/>
  <c r="AA164254" i="1"/>
  <c r="AC164254" i="1" s="1"/>
  <c r="AA164253" i="1"/>
  <c r="AC164253" i="1" s="1"/>
  <c r="AA164252" i="1"/>
  <c r="AC164252" i="1" s="1"/>
  <c r="AA164251" i="1"/>
  <c r="AC164251" i="1" s="1"/>
  <c r="AA164250" i="1"/>
  <c r="AC164250" i="1" s="1"/>
  <c r="AA164249" i="1"/>
  <c r="AC164249" i="1" s="1"/>
  <c r="AA164248" i="1"/>
  <c r="AC164248" i="1" s="1"/>
  <c r="AA164247" i="1"/>
  <c r="AC164247" i="1" s="1"/>
  <c r="AA164246" i="1"/>
  <c r="AC164246" i="1" s="1"/>
  <c r="AA164245" i="1"/>
  <c r="AC164245" i="1" s="1"/>
  <c r="AA164244" i="1"/>
  <c r="AC164244" i="1" s="1"/>
  <c r="AA164243" i="1"/>
  <c r="AC164243" i="1" s="1"/>
  <c r="AA164242" i="1"/>
  <c r="AC164242" i="1" s="1"/>
  <c r="AA164241" i="1"/>
  <c r="AC164241" i="1" s="1"/>
  <c r="AA164240" i="1"/>
  <c r="AC164240" i="1" s="1"/>
  <c r="AA164239" i="1"/>
  <c r="AC164239" i="1" s="1"/>
  <c r="AA164238" i="1"/>
  <c r="AC164238" i="1" s="1"/>
  <c r="AA164237" i="1"/>
  <c r="AC164237" i="1" s="1"/>
  <c r="AA164236" i="1"/>
  <c r="AC164236" i="1" s="1"/>
  <c r="AA164235" i="1"/>
  <c r="AC164235" i="1" s="1"/>
  <c r="AA164234" i="1"/>
  <c r="AC164234" i="1" s="1"/>
  <c r="AA164233" i="1"/>
  <c r="AC164233" i="1" s="1"/>
  <c r="AA164232" i="1"/>
  <c r="AC164232" i="1" s="1"/>
  <c r="AA164231" i="1"/>
  <c r="AC164231" i="1" s="1"/>
  <c r="AA164230" i="1"/>
  <c r="AC164230" i="1" s="1"/>
  <c r="AA164229" i="1"/>
  <c r="AC164229" i="1" s="1"/>
  <c r="AA164228" i="1"/>
  <c r="AC164228" i="1" s="1"/>
  <c r="AA164227" i="1"/>
  <c r="AC164227" i="1" s="1"/>
  <c r="AA164226" i="1"/>
  <c r="AC164226" i="1" s="1"/>
  <c r="AA164225" i="1"/>
  <c r="AC164225" i="1" s="1"/>
  <c r="AA164224" i="1"/>
  <c r="AC164224" i="1" s="1"/>
  <c r="AA164223" i="1"/>
  <c r="AC164223" i="1" s="1"/>
  <c r="AA164222" i="1"/>
  <c r="AC164222" i="1" s="1"/>
  <c r="AA164221" i="1"/>
  <c r="AC164221" i="1" s="1"/>
  <c r="AA164220" i="1"/>
  <c r="AC164220" i="1" s="1"/>
  <c r="AA164219" i="1"/>
  <c r="AC164219" i="1" s="1"/>
  <c r="AA164218" i="1"/>
  <c r="AC164218" i="1" s="1"/>
  <c r="AA164217" i="1"/>
  <c r="AC164217" i="1" s="1"/>
  <c r="AA164216" i="1"/>
  <c r="AC164216" i="1" s="1"/>
  <c r="AA164215" i="1"/>
  <c r="AC164215" i="1" s="1"/>
  <c r="AA164214" i="1"/>
  <c r="AC164214" i="1" s="1"/>
  <c r="AA164213" i="1"/>
  <c r="AC164213" i="1" s="1"/>
  <c r="AA164212" i="1"/>
  <c r="AC164212" i="1" s="1"/>
  <c r="AA164211" i="1"/>
  <c r="AC164211" i="1" s="1"/>
  <c r="AA164210" i="1"/>
  <c r="AC164210" i="1" s="1"/>
  <c r="AA164209" i="1"/>
  <c r="AC164209" i="1" s="1"/>
  <c r="AA164208" i="1"/>
  <c r="AC164208" i="1" s="1"/>
  <c r="AA164207" i="1"/>
  <c r="AC164207" i="1" s="1"/>
  <c r="AA164206" i="1"/>
  <c r="AC164206" i="1" s="1"/>
  <c r="AA164205" i="1"/>
  <c r="AC164205" i="1" s="1"/>
  <c r="AA164204" i="1"/>
  <c r="AC164204" i="1" s="1"/>
  <c r="AA164203" i="1"/>
  <c r="AC164203" i="1" s="1"/>
  <c r="AA164202" i="1"/>
  <c r="AC164202" i="1" s="1"/>
  <c r="AA164201" i="1"/>
  <c r="AC164201" i="1" s="1"/>
  <c r="AA164200" i="1"/>
  <c r="AC164200" i="1" s="1"/>
  <c r="AA164199" i="1"/>
  <c r="AC164199" i="1" s="1"/>
  <c r="AA164198" i="1"/>
  <c r="AC164198" i="1" s="1"/>
  <c r="AA164197" i="1"/>
  <c r="AC164197" i="1" s="1"/>
  <c r="AA164196" i="1"/>
  <c r="AC164196" i="1" s="1"/>
  <c r="AA164195" i="1"/>
  <c r="AC164195" i="1" s="1"/>
  <c r="AA164194" i="1"/>
  <c r="AC164194" i="1" s="1"/>
  <c r="AA164193" i="1"/>
  <c r="AC164193" i="1" s="1"/>
  <c r="AA164192" i="1"/>
  <c r="AC164192" i="1" s="1"/>
  <c r="AA164191" i="1"/>
  <c r="AC164191" i="1" s="1"/>
  <c r="AA164190" i="1"/>
  <c r="AC164190" i="1" s="1"/>
  <c r="AA164189" i="1"/>
  <c r="AC164189" i="1" s="1"/>
  <c r="AA164188" i="1"/>
  <c r="AC164188" i="1" s="1"/>
  <c r="AA164187" i="1"/>
  <c r="AC164187" i="1" s="1"/>
  <c r="AA164186" i="1"/>
  <c r="AC164186" i="1" s="1"/>
  <c r="AA164185" i="1"/>
  <c r="AC164185" i="1" s="1"/>
  <c r="AA164184" i="1"/>
  <c r="AC164184" i="1" s="1"/>
  <c r="AA164183" i="1"/>
  <c r="AC164183" i="1" s="1"/>
  <c r="AA164182" i="1"/>
  <c r="AC164182" i="1" s="1"/>
  <c r="AA164181" i="1"/>
  <c r="AC164181" i="1" s="1"/>
  <c r="AA164180" i="1"/>
  <c r="AC164180" i="1" s="1"/>
  <c r="AA164179" i="1"/>
  <c r="AC164179" i="1" s="1"/>
  <c r="AA164178" i="1"/>
  <c r="AC164178" i="1" s="1"/>
  <c r="AA164177" i="1"/>
  <c r="AC164177" i="1" s="1"/>
  <c r="AA164176" i="1"/>
  <c r="AC164176" i="1" s="1"/>
  <c r="AA164175" i="1"/>
  <c r="AC164175" i="1" s="1"/>
  <c r="AA164174" i="1"/>
  <c r="AC164174" i="1" s="1"/>
  <c r="AA164173" i="1"/>
  <c r="AC164173" i="1" s="1"/>
  <c r="AA164172" i="1"/>
  <c r="AC164172" i="1" s="1"/>
  <c r="AA164171" i="1"/>
  <c r="AC164171" i="1" s="1"/>
  <c r="AA164170" i="1"/>
  <c r="AC164170" i="1" s="1"/>
  <c r="AA164169" i="1"/>
  <c r="AC164169" i="1" s="1"/>
  <c r="AA164168" i="1"/>
  <c r="AC164168" i="1" s="1"/>
  <c r="AA164167" i="1"/>
  <c r="AC164167" i="1" s="1"/>
  <c r="AA164166" i="1"/>
  <c r="AC164166" i="1" s="1"/>
  <c r="AA164165" i="1"/>
  <c r="AC164165" i="1" s="1"/>
  <c r="AA164164" i="1"/>
  <c r="AC164164" i="1" s="1"/>
  <c r="AA164163" i="1"/>
  <c r="AC164163" i="1" s="1"/>
  <c r="AA164162" i="1"/>
  <c r="AC164162" i="1" s="1"/>
  <c r="AA164161" i="1"/>
  <c r="AC164161" i="1" s="1"/>
  <c r="AA164160" i="1"/>
  <c r="AC164160" i="1" s="1"/>
  <c r="AA164159" i="1"/>
  <c r="AC164159" i="1" s="1"/>
  <c r="AA164158" i="1"/>
  <c r="AC164158" i="1" s="1"/>
  <c r="AA164157" i="1"/>
  <c r="AC164157" i="1" s="1"/>
  <c r="AA164156" i="1"/>
  <c r="AC164156" i="1" s="1"/>
  <c r="AA164155" i="1"/>
  <c r="AC164155" i="1" s="1"/>
  <c r="AA164154" i="1"/>
  <c r="AC164154" i="1" s="1"/>
  <c r="AA164153" i="1"/>
  <c r="AC164153" i="1" s="1"/>
  <c r="AA164152" i="1"/>
  <c r="AC164152" i="1" s="1"/>
  <c r="AA164151" i="1"/>
  <c r="AC164151" i="1" s="1"/>
  <c r="AA164150" i="1"/>
  <c r="AC164150" i="1" s="1"/>
  <c r="AA164149" i="1"/>
  <c r="AC164149" i="1" s="1"/>
  <c r="AA164148" i="1"/>
  <c r="AC164148" i="1" s="1"/>
  <c r="AA164147" i="1"/>
  <c r="AC164147" i="1" s="1"/>
  <c r="AA164146" i="1"/>
  <c r="AC164146" i="1" s="1"/>
  <c r="AA164145" i="1"/>
  <c r="AC164145" i="1" s="1"/>
  <c r="AA164144" i="1"/>
  <c r="AC164144" i="1" s="1"/>
  <c r="AA164143" i="1"/>
  <c r="AC164143" i="1" s="1"/>
  <c r="AA164142" i="1"/>
  <c r="AC164142" i="1" s="1"/>
  <c r="AA164141" i="1"/>
  <c r="AC164141" i="1" s="1"/>
  <c r="AA164140" i="1"/>
  <c r="AC164140" i="1" s="1"/>
  <c r="AA164139" i="1"/>
  <c r="AC164139" i="1" s="1"/>
  <c r="AA164138" i="1"/>
  <c r="AC164138" i="1" s="1"/>
  <c r="AA164137" i="1"/>
  <c r="AC164137" i="1" s="1"/>
  <c r="AA164136" i="1"/>
  <c r="AC164136" i="1" s="1"/>
  <c r="AA164135" i="1"/>
  <c r="AC164135" i="1" s="1"/>
  <c r="AA164134" i="1"/>
  <c r="AC164134" i="1" s="1"/>
  <c r="AA164133" i="1"/>
  <c r="AC164133" i="1" s="1"/>
  <c r="AA164132" i="1"/>
  <c r="AC164132" i="1" s="1"/>
  <c r="AA164131" i="1"/>
  <c r="AC164131" i="1" s="1"/>
  <c r="AA164130" i="1"/>
  <c r="AC164130" i="1" s="1"/>
  <c r="AA164129" i="1"/>
  <c r="AC164129" i="1" s="1"/>
  <c r="AA164128" i="1"/>
  <c r="AC164128" i="1" s="1"/>
  <c r="AA164127" i="1"/>
  <c r="AC164127" i="1" s="1"/>
  <c r="AA164126" i="1"/>
  <c r="AC164126" i="1" s="1"/>
  <c r="AA164125" i="1"/>
  <c r="AC164125" i="1" s="1"/>
  <c r="AA164124" i="1"/>
  <c r="AC164124" i="1" s="1"/>
  <c r="AA164123" i="1"/>
  <c r="AC164123" i="1" s="1"/>
  <c r="AA164122" i="1"/>
  <c r="AC164122" i="1" s="1"/>
  <c r="AA164121" i="1"/>
  <c r="AC164121" i="1" s="1"/>
  <c r="AA164120" i="1"/>
  <c r="AC164120" i="1" s="1"/>
  <c r="AA164119" i="1"/>
  <c r="AC164119" i="1" s="1"/>
  <c r="AA164118" i="1"/>
  <c r="AC164118" i="1" s="1"/>
  <c r="AA164117" i="1"/>
  <c r="AC164117" i="1" s="1"/>
  <c r="AA164116" i="1"/>
  <c r="AC164116" i="1" s="1"/>
  <c r="AA164115" i="1"/>
  <c r="AC164115" i="1" s="1"/>
  <c r="AA164114" i="1"/>
  <c r="AC164114" i="1" s="1"/>
  <c r="AA164113" i="1"/>
  <c r="AC164113" i="1" s="1"/>
  <c r="AA164112" i="1"/>
  <c r="AC164112" i="1" s="1"/>
  <c r="AA164111" i="1"/>
  <c r="AC164111" i="1" s="1"/>
  <c r="AA164110" i="1"/>
  <c r="AC164110" i="1" s="1"/>
  <c r="AA164109" i="1"/>
  <c r="AC164109" i="1" s="1"/>
  <c r="AA164108" i="1"/>
  <c r="AC164108" i="1" s="1"/>
  <c r="AA164107" i="1"/>
  <c r="AC164107" i="1" s="1"/>
  <c r="AA164106" i="1"/>
  <c r="AC164106" i="1" s="1"/>
  <c r="AA164105" i="1"/>
  <c r="AC164105" i="1" s="1"/>
  <c r="AA164104" i="1"/>
  <c r="AC164104" i="1" s="1"/>
  <c r="AA164103" i="1"/>
  <c r="AC164103" i="1" s="1"/>
  <c r="AA164102" i="1"/>
  <c r="AC164102" i="1" s="1"/>
  <c r="AA164101" i="1"/>
  <c r="AC164101" i="1" s="1"/>
  <c r="AA164100" i="1"/>
  <c r="AC164100" i="1" s="1"/>
  <c r="AA164099" i="1"/>
  <c r="AC164099" i="1" s="1"/>
  <c r="AA164098" i="1"/>
  <c r="AC164098" i="1" s="1"/>
  <c r="AA164097" i="1"/>
  <c r="AC164097" i="1" s="1"/>
  <c r="AA164096" i="1"/>
  <c r="AC164096" i="1" s="1"/>
  <c r="AA164095" i="1"/>
  <c r="AC164095" i="1" s="1"/>
  <c r="AA164094" i="1"/>
  <c r="AC164094" i="1" s="1"/>
  <c r="AA164093" i="1"/>
  <c r="AC164093" i="1" s="1"/>
  <c r="AA164092" i="1"/>
  <c r="AC164092" i="1" s="1"/>
  <c r="AA164091" i="1"/>
  <c r="AC164091" i="1" s="1"/>
  <c r="AA164090" i="1"/>
  <c r="AC164090" i="1" s="1"/>
  <c r="AA164089" i="1"/>
  <c r="AC164089" i="1" s="1"/>
  <c r="AA164088" i="1"/>
  <c r="AC164088" i="1" s="1"/>
  <c r="AA164087" i="1"/>
  <c r="AC164087" i="1" s="1"/>
  <c r="AA164086" i="1"/>
  <c r="AC164086" i="1" s="1"/>
  <c r="AA164085" i="1"/>
  <c r="AC164085" i="1" s="1"/>
  <c r="AA164084" i="1"/>
  <c r="AC164084" i="1" s="1"/>
  <c r="AA164083" i="1"/>
  <c r="AC164083" i="1" s="1"/>
  <c r="AA164082" i="1"/>
  <c r="AC164082" i="1" s="1"/>
  <c r="AA164081" i="1"/>
  <c r="AC164081" i="1" s="1"/>
  <c r="AA164080" i="1"/>
  <c r="AC164080" i="1" s="1"/>
  <c r="AA164079" i="1"/>
  <c r="AC164079" i="1" s="1"/>
  <c r="AA164078" i="1"/>
  <c r="AC164078" i="1" s="1"/>
  <c r="AA164077" i="1"/>
  <c r="AC164077" i="1" s="1"/>
  <c r="AA164076" i="1"/>
  <c r="AC164076" i="1" s="1"/>
  <c r="AA164075" i="1"/>
  <c r="AC164075" i="1" s="1"/>
  <c r="AA164074" i="1"/>
  <c r="AC164074" i="1" s="1"/>
  <c r="AA164073" i="1"/>
  <c r="AC164073" i="1" s="1"/>
  <c r="AA164072" i="1"/>
  <c r="AC164072" i="1" s="1"/>
  <c r="AA164071" i="1"/>
  <c r="AC164071" i="1" s="1"/>
  <c r="AA164070" i="1"/>
  <c r="AC164070" i="1" s="1"/>
  <c r="AA164069" i="1"/>
  <c r="AC164069" i="1" s="1"/>
  <c r="AA164068" i="1"/>
  <c r="AC164068" i="1" s="1"/>
  <c r="AA164067" i="1"/>
  <c r="AC164067" i="1" s="1"/>
  <c r="AA164066" i="1"/>
  <c r="AC164066" i="1" s="1"/>
  <c r="AA164065" i="1"/>
  <c r="AC164065" i="1" s="1"/>
  <c r="AA164064" i="1"/>
  <c r="AC164064" i="1" s="1"/>
  <c r="AA164063" i="1"/>
  <c r="AC164063" i="1" s="1"/>
  <c r="AA164062" i="1"/>
  <c r="AC164062" i="1" s="1"/>
  <c r="AA164061" i="1"/>
  <c r="AC164061" i="1" s="1"/>
  <c r="AA164060" i="1"/>
  <c r="AC164060" i="1" s="1"/>
  <c r="AA164059" i="1"/>
  <c r="AC164059" i="1" s="1"/>
  <c r="AA164058" i="1"/>
  <c r="AC164058" i="1" s="1"/>
  <c r="AA164057" i="1"/>
  <c r="AC164057" i="1" s="1"/>
  <c r="AA164056" i="1"/>
  <c r="AC164056" i="1" s="1"/>
  <c r="AA164055" i="1"/>
  <c r="AC164055" i="1" s="1"/>
  <c r="AA164054" i="1"/>
  <c r="AC164054" i="1" s="1"/>
  <c r="AA164053" i="1"/>
  <c r="AC164053" i="1" s="1"/>
  <c r="AA164052" i="1"/>
  <c r="AC164052" i="1" s="1"/>
  <c r="AA164051" i="1"/>
  <c r="AC164051" i="1" s="1"/>
  <c r="AA164050" i="1"/>
  <c r="AC164050" i="1" s="1"/>
  <c r="AA164049" i="1"/>
  <c r="AC164049" i="1" s="1"/>
  <c r="AA164048" i="1"/>
  <c r="AC164048" i="1" s="1"/>
  <c r="AA164047" i="1"/>
  <c r="AC164047" i="1" s="1"/>
  <c r="AA164046" i="1"/>
  <c r="AC164046" i="1" s="1"/>
  <c r="AA164045" i="1"/>
  <c r="AC164045" i="1" s="1"/>
  <c r="AA164044" i="1"/>
  <c r="AC164044" i="1" s="1"/>
  <c r="AA164043" i="1"/>
  <c r="AC164043" i="1" s="1"/>
  <c r="AA164042" i="1"/>
  <c r="AC164042" i="1" s="1"/>
  <c r="AA164041" i="1"/>
  <c r="AC164041" i="1" s="1"/>
  <c r="AA164040" i="1"/>
  <c r="AC164040" i="1" s="1"/>
  <c r="AA164039" i="1"/>
  <c r="AC164039" i="1" s="1"/>
  <c r="AA164038" i="1"/>
  <c r="AC164038" i="1" s="1"/>
  <c r="AA164037" i="1"/>
  <c r="AC164037" i="1" s="1"/>
  <c r="AA164036" i="1"/>
  <c r="AC164036" i="1" s="1"/>
  <c r="AA164035" i="1"/>
  <c r="AC164035" i="1" s="1"/>
  <c r="AA164034" i="1"/>
  <c r="AC164034" i="1" s="1"/>
  <c r="AA164033" i="1"/>
  <c r="AC164033" i="1" s="1"/>
  <c r="AA164032" i="1"/>
  <c r="AC164032" i="1" s="1"/>
  <c r="AA164031" i="1"/>
  <c r="AC164031" i="1" s="1"/>
  <c r="AA164030" i="1"/>
  <c r="AC164030" i="1" s="1"/>
  <c r="AA164029" i="1"/>
  <c r="AC164029" i="1" s="1"/>
  <c r="AA164028" i="1"/>
  <c r="AC164028" i="1" s="1"/>
  <c r="AA164027" i="1"/>
  <c r="AC164027" i="1" s="1"/>
  <c r="AA164026" i="1"/>
  <c r="AC164026" i="1" s="1"/>
  <c r="AA164025" i="1"/>
  <c r="AC164025" i="1" s="1"/>
  <c r="AA164024" i="1"/>
  <c r="AC164024" i="1" s="1"/>
  <c r="AA164023" i="1"/>
  <c r="AC164023" i="1" s="1"/>
  <c r="AA164022" i="1"/>
  <c r="AC164022" i="1" s="1"/>
  <c r="AA164021" i="1"/>
  <c r="AC164021" i="1" s="1"/>
  <c r="AA164020" i="1"/>
  <c r="AC164020" i="1" s="1"/>
  <c r="AA164019" i="1"/>
  <c r="AC164019" i="1" s="1"/>
  <c r="AA164018" i="1"/>
  <c r="AC164018" i="1" s="1"/>
  <c r="AA164017" i="1"/>
  <c r="AC164017" i="1" s="1"/>
  <c r="AA164016" i="1"/>
  <c r="AC164016" i="1" s="1"/>
  <c r="AA164015" i="1"/>
  <c r="AC164015" i="1" s="1"/>
  <c r="AA164014" i="1"/>
  <c r="AC164014" i="1" s="1"/>
  <c r="AA164013" i="1"/>
  <c r="AC164013" i="1" s="1"/>
  <c r="AA164012" i="1"/>
  <c r="AC164012" i="1" s="1"/>
  <c r="AA164011" i="1"/>
  <c r="AC164011" i="1" s="1"/>
  <c r="AA164010" i="1"/>
  <c r="AC164010" i="1" s="1"/>
  <c r="AA164009" i="1"/>
  <c r="AC164009" i="1" s="1"/>
  <c r="AA164008" i="1"/>
  <c r="AC164008" i="1" s="1"/>
  <c r="AA164007" i="1"/>
  <c r="AC164007" i="1" s="1"/>
  <c r="AA164006" i="1"/>
  <c r="AC164006" i="1" s="1"/>
  <c r="AA164005" i="1"/>
  <c r="AC164005" i="1" s="1"/>
  <c r="AA164004" i="1"/>
  <c r="AC164004" i="1" s="1"/>
  <c r="AA164003" i="1"/>
  <c r="AC164003" i="1" s="1"/>
  <c r="AA164002" i="1"/>
  <c r="AC164002" i="1" s="1"/>
  <c r="AA164001" i="1"/>
  <c r="AC164001" i="1" s="1"/>
  <c r="AA164000" i="1"/>
  <c r="AC164000" i="1" s="1"/>
  <c r="AA163999" i="1"/>
  <c r="AC163999" i="1" s="1"/>
  <c r="AA163998" i="1"/>
  <c r="AC163998" i="1" s="1"/>
  <c r="AA163997" i="1"/>
  <c r="AC163997" i="1" s="1"/>
  <c r="AA163996" i="1"/>
  <c r="AC163996" i="1" s="1"/>
  <c r="AA163995" i="1"/>
  <c r="AC163995" i="1" s="1"/>
  <c r="AA163994" i="1"/>
  <c r="AC163994" i="1" s="1"/>
  <c r="AA163993" i="1"/>
  <c r="AC163993" i="1" s="1"/>
  <c r="AA163992" i="1"/>
  <c r="AC163992" i="1" s="1"/>
  <c r="AA163991" i="1"/>
  <c r="AC163991" i="1" s="1"/>
  <c r="AA163990" i="1"/>
  <c r="AC163990" i="1" s="1"/>
  <c r="AA163989" i="1"/>
  <c r="AC163989" i="1" s="1"/>
  <c r="AA163988" i="1"/>
  <c r="AC163988" i="1" s="1"/>
  <c r="AA163987" i="1"/>
  <c r="AC163987" i="1" s="1"/>
  <c r="AA163986" i="1"/>
  <c r="AC163986" i="1" s="1"/>
  <c r="AA163985" i="1"/>
  <c r="AC163985" i="1" s="1"/>
  <c r="AA163984" i="1"/>
  <c r="AC163984" i="1" s="1"/>
  <c r="AA163983" i="1"/>
  <c r="AC163983" i="1" s="1"/>
  <c r="AA163982" i="1"/>
  <c r="AC163982" i="1" s="1"/>
  <c r="AA163981" i="1"/>
  <c r="AC163981" i="1" s="1"/>
  <c r="AA163980" i="1"/>
  <c r="AC163980" i="1" s="1"/>
  <c r="AA163979" i="1"/>
  <c r="AC163979" i="1" s="1"/>
  <c r="AA163978" i="1"/>
  <c r="AC163978" i="1" s="1"/>
  <c r="AA163977" i="1"/>
  <c r="AC163977" i="1" s="1"/>
  <c r="AA163976" i="1"/>
  <c r="AC163976" i="1" s="1"/>
  <c r="AA163975" i="1"/>
  <c r="AC163975" i="1" s="1"/>
  <c r="AA163974" i="1"/>
  <c r="AC163974" i="1" s="1"/>
  <c r="AA163973" i="1"/>
  <c r="AC163973" i="1" s="1"/>
  <c r="AA163972" i="1"/>
  <c r="AC163972" i="1" s="1"/>
  <c r="AA163971" i="1"/>
  <c r="AC163971" i="1" s="1"/>
  <c r="AA163970" i="1"/>
  <c r="AC163970" i="1" s="1"/>
  <c r="AA163969" i="1"/>
  <c r="AC163969" i="1" s="1"/>
  <c r="AA163968" i="1"/>
  <c r="AC163968" i="1" s="1"/>
  <c r="AA163967" i="1"/>
  <c r="AC163967" i="1" s="1"/>
  <c r="AA163966" i="1"/>
  <c r="AC163966" i="1" s="1"/>
  <c r="AA163965" i="1"/>
  <c r="AC163965" i="1" s="1"/>
  <c r="AA163964" i="1"/>
  <c r="AC163964" i="1" s="1"/>
  <c r="AA163963" i="1"/>
  <c r="AC163963" i="1" s="1"/>
  <c r="AA163962" i="1"/>
  <c r="AC163962" i="1" s="1"/>
  <c r="AA163961" i="1"/>
  <c r="AC163961" i="1" s="1"/>
  <c r="AA163960" i="1"/>
  <c r="AC163960" i="1" s="1"/>
  <c r="AA163959" i="1"/>
  <c r="AC163959" i="1" s="1"/>
  <c r="AA163958" i="1"/>
  <c r="AC163958" i="1" s="1"/>
  <c r="AA163957" i="1"/>
  <c r="AC163957" i="1" s="1"/>
  <c r="AA163956" i="1"/>
  <c r="AC163956" i="1" s="1"/>
  <c r="AA163955" i="1"/>
  <c r="AC163955" i="1" s="1"/>
  <c r="AA163954" i="1"/>
  <c r="AC163954" i="1" s="1"/>
  <c r="AA163953" i="1"/>
  <c r="AC163953" i="1" s="1"/>
  <c r="AA163952" i="1"/>
  <c r="AC163952" i="1" s="1"/>
  <c r="AA163951" i="1"/>
  <c r="AC163951" i="1" s="1"/>
  <c r="AA163950" i="1"/>
  <c r="AC163950" i="1" s="1"/>
  <c r="AA163949" i="1"/>
  <c r="AC163949" i="1" s="1"/>
  <c r="AA163948" i="1"/>
  <c r="AC163948" i="1" s="1"/>
  <c r="AA163947" i="1"/>
  <c r="AC163947" i="1" s="1"/>
  <c r="AA163946" i="1"/>
  <c r="AC163946" i="1" s="1"/>
  <c r="AA163945" i="1"/>
  <c r="AC163945" i="1" s="1"/>
  <c r="AA163944" i="1"/>
  <c r="AC163944" i="1" s="1"/>
  <c r="AA163943" i="1"/>
  <c r="AC163943" i="1" s="1"/>
  <c r="AA163942" i="1"/>
  <c r="AC163942" i="1" s="1"/>
  <c r="AA163941" i="1"/>
  <c r="AC163941" i="1" s="1"/>
  <c r="AA163940" i="1"/>
  <c r="AC163940" i="1" s="1"/>
  <c r="AA163939" i="1"/>
  <c r="AC163939" i="1" s="1"/>
  <c r="AA163938" i="1"/>
  <c r="AC163938" i="1" s="1"/>
  <c r="AA163937" i="1"/>
  <c r="AC163937" i="1" s="1"/>
  <c r="AA163936" i="1"/>
  <c r="AC163936" i="1" s="1"/>
  <c r="AA163935" i="1"/>
  <c r="AC163935" i="1" s="1"/>
  <c r="AA163934" i="1"/>
  <c r="AC163934" i="1" s="1"/>
  <c r="AA163933" i="1"/>
  <c r="AC163933" i="1" s="1"/>
  <c r="AA163932" i="1"/>
  <c r="AC163932" i="1" s="1"/>
  <c r="AA163931" i="1"/>
  <c r="AC163931" i="1" s="1"/>
  <c r="AA163930" i="1"/>
  <c r="AC163930" i="1" s="1"/>
  <c r="AA163929" i="1"/>
  <c r="AC163929" i="1" s="1"/>
  <c r="AA163928" i="1"/>
  <c r="AC163928" i="1" s="1"/>
  <c r="AA163927" i="1"/>
  <c r="AC163927" i="1" s="1"/>
  <c r="AA163926" i="1"/>
  <c r="AC163926" i="1" s="1"/>
  <c r="AA163925" i="1"/>
  <c r="AC163925" i="1" s="1"/>
  <c r="AA163924" i="1"/>
  <c r="AC163924" i="1" s="1"/>
  <c r="AA163923" i="1"/>
  <c r="AC163923" i="1" s="1"/>
  <c r="AA163922" i="1"/>
  <c r="AC163922" i="1" s="1"/>
  <c r="AA163921" i="1"/>
  <c r="AC163921" i="1" s="1"/>
  <c r="AA163920" i="1"/>
  <c r="AC163920" i="1" s="1"/>
  <c r="AA163919" i="1"/>
  <c r="AC163919" i="1" s="1"/>
  <c r="AA163918" i="1"/>
  <c r="AC163918" i="1" s="1"/>
  <c r="AA163917" i="1"/>
  <c r="AC163917" i="1" s="1"/>
  <c r="AA163916" i="1"/>
  <c r="AC163916" i="1" s="1"/>
  <c r="AA163915" i="1"/>
  <c r="AC163915" i="1" s="1"/>
  <c r="AA163914" i="1"/>
  <c r="AC163914" i="1" s="1"/>
  <c r="AA163913" i="1"/>
  <c r="AC163913" i="1" s="1"/>
  <c r="AA163912" i="1"/>
  <c r="AC163912" i="1" s="1"/>
  <c r="AA163911" i="1"/>
  <c r="AC163911" i="1" s="1"/>
  <c r="AA163910" i="1"/>
  <c r="AC163910" i="1" s="1"/>
  <c r="AA163909" i="1"/>
  <c r="AC163909" i="1" s="1"/>
  <c r="AA163908" i="1"/>
  <c r="AC163908" i="1" s="1"/>
  <c r="AA163907" i="1"/>
  <c r="AC163907" i="1" s="1"/>
  <c r="AA163906" i="1"/>
  <c r="AC163906" i="1" s="1"/>
  <c r="AA163905" i="1"/>
  <c r="AC163905" i="1" s="1"/>
  <c r="AA163904" i="1"/>
  <c r="AC163904" i="1" s="1"/>
  <c r="AA163903" i="1"/>
  <c r="AC163903" i="1" s="1"/>
  <c r="AA163902" i="1"/>
  <c r="AC163902" i="1" s="1"/>
  <c r="AA163901" i="1"/>
  <c r="AC163901" i="1" s="1"/>
  <c r="AA163900" i="1"/>
  <c r="AC163900" i="1" s="1"/>
  <c r="AA163899" i="1"/>
  <c r="AC163899" i="1" s="1"/>
  <c r="AA163898" i="1"/>
  <c r="AC163898" i="1" s="1"/>
  <c r="AA163897" i="1"/>
  <c r="AC163897" i="1" s="1"/>
  <c r="AA163896" i="1"/>
  <c r="AC163896" i="1" s="1"/>
  <c r="AA163895" i="1"/>
  <c r="AC163895" i="1" s="1"/>
  <c r="AA163894" i="1"/>
  <c r="AC163894" i="1" s="1"/>
  <c r="AA163893" i="1"/>
  <c r="AC163893" i="1" s="1"/>
  <c r="AA163892" i="1"/>
  <c r="AC163892" i="1" s="1"/>
  <c r="AA163891" i="1"/>
  <c r="AC163891" i="1" s="1"/>
  <c r="AA163890" i="1"/>
  <c r="AC163890" i="1" s="1"/>
  <c r="AA163889" i="1"/>
  <c r="AC163889" i="1" s="1"/>
  <c r="AA163888" i="1"/>
  <c r="AC163888" i="1" s="1"/>
  <c r="AA163887" i="1"/>
  <c r="AC163887" i="1" s="1"/>
  <c r="AA163886" i="1"/>
  <c r="AC163886" i="1" s="1"/>
  <c r="AA163885" i="1"/>
  <c r="AC163885" i="1" s="1"/>
  <c r="AA163884" i="1"/>
  <c r="AC163884" i="1" s="1"/>
  <c r="AA163883" i="1"/>
  <c r="AC163883" i="1" s="1"/>
  <c r="AA163882" i="1"/>
  <c r="AC163882" i="1" s="1"/>
  <c r="AA163881" i="1"/>
  <c r="AC163881" i="1" s="1"/>
  <c r="AA163880" i="1"/>
  <c r="AC163880" i="1" s="1"/>
  <c r="AA163879" i="1"/>
  <c r="AC163879" i="1" s="1"/>
  <c r="AA163878" i="1"/>
  <c r="AC163878" i="1" s="1"/>
  <c r="AA163877" i="1"/>
  <c r="AC163877" i="1" s="1"/>
  <c r="AA163876" i="1"/>
  <c r="AC163876" i="1" s="1"/>
  <c r="AA163875" i="1"/>
  <c r="AC163875" i="1" s="1"/>
  <c r="AA163874" i="1"/>
  <c r="AC163874" i="1" s="1"/>
  <c r="AA163873" i="1"/>
  <c r="AC163873" i="1" s="1"/>
  <c r="AA163872" i="1"/>
  <c r="AC163872" i="1" s="1"/>
  <c r="AA163871" i="1"/>
  <c r="AC163871" i="1" s="1"/>
  <c r="AA163870" i="1"/>
  <c r="AC163870" i="1" s="1"/>
  <c r="AA163869" i="1"/>
  <c r="AC163869" i="1" s="1"/>
  <c r="AA163868" i="1"/>
  <c r="AC163868" i="1" s="1"/>
  <c r="AA163867" i="1"/>
  <c r="AC163867" i="1" s="1"/>
  <c r="AA163866" i="1"/>
  <c r="AC163866" i="1" s="1"/>
  <c r="AA163865" i="1"/>
  <c r="AC163865" i="1" s="1"/>
  <c r="AA163864" i="1"/>
  <c r="AC163864" i="1" s="1"/>
  <c r="AA163863" i="1"/>
  <c r="AC163863" i="1" s="1"/>
  <c r="AA163862" i="1"/>
  <c r="AC163862" i="1" s="1"/>
  <c r="AA163861" i="1"/>
  <c r="AC163861" i="1" s="1"/>
  <c r="AA163860" i="1"/>
  <c r="AC163860" i="1" s="1"/>
  <c r="AA163859" i="1"/>
  <c r="AC163859" i="1" s="1"/>
  <c r="AA163858" i="1"/>
  <c r="AC163858" i="1" s="1"/>
  <c r="AA163857" i="1"/>
  <c r="AC163857" i="1" s="1"/>
  <c r="AA163856" i="1"/>
  <c r="AC163856" i="1" s="1"/>
  <c r="AA163855" i="1"/>
  <c r="AC163855" i="1" s="1"/>
  <c r="AA163854" i="1"/>
  <c r="AC163854" i="1" s="1"/>
  <c r="AA163853" i="1"/>
  <c r="AC163853" i="1" s="1"/>
  <c r="AA163852" i="1"/>
  <c r="AC163852" i="1" s="1"/>
  <c r="AA163851" i="1"/>
  <c r="AC163851" i="1" s="1"/>
  <c r="AA163850" i="1"/>
  <c r="AC163850" i="1" s="1"/>
  <c r="AA163849" i="1"/>
  <c r="AC163849" i="1" s="1"/>
  <c r="AA163848" i="1"/>
  <c r="AC163848" i="1" s="1"/>
  <c r="AA163847" i="1"/>
  <c r="AC163847" i="1" s="1"/>
  <c r="AA163846" i="1"/>
  <c r="AC163846" i="1" s="1"/>
  <c r="AA163845" i="1"/>
  <c r="AC163845" i="1" s="1"/>
  <c r="AA163844" i="1"/>
  <c r="AC163844" i="1" s="1"/>
  <c r="AA163843" i="1"/>
  <c r="AC163843" i="1" s="1"/>
  <c r="AA163842" i="1"/>
  <c r="AC163842" i="1" s="1"/>
  <c r="AA163841" i="1"/>
  <c r="AC163841" i="1" s="1"/>
  <c r="AA163840" i="1"/>
  <c r="AC163840" i="1" s="1"/>
  <c r="AA163839" i="1"/>
  <c r="AC163839" i="1" s="1"/>
  <c r="AA163838" i="1"/>
  <c r="AC163838" i="1" s="1"/>
  <c r="AA163837" i="1"/>
  <c r="AC163837" i="1" s="1"/>
  <c r="AA163836" i="1"/>
  <c r="AC163836" i="1" s="1"/>
  <c r="AA163835" i="1"/>
  <c r="AC163835" i="1" s="1"/>
  <c r="AA163834" i="1"/>
  <c r="AC163834" i="1" s="1"/>
  <c r="AA163833" i="1"/>
  <c r="AC163833" i="1" s="1"/>
  <c r="AA163832" i="1"/>
  <c r="AC163832" i="1" s="1"/>
  <c r="AA163831" i="1"/>
  <c r="AC163831" i="1" s="1"/>
  <c r="AA163830" i="1"/>
  <c r="AC163830" i="1" s="1"/>
  <c r="AA163829" i="1"/>
  <c r="AC163829" i="1" s="1"/>
  <c r="AA163828" i="1"/>
  <c r="AC163828" i="1" s="1"/>
  <c r="AA163827" i="1"/>
  <c r="AC163827" i="1" s="1"/>
  <c r="AA163826" i="1"/>
  <c r="AC163826" i="1" s="1"/>
  <c r="AA163825" i="1"/>
  <c r="AC163825" i="1" s="1"/>
  <c r="AA163824" i="1"/>
  <c r="AC163824" i="1" s="1"/>
  <c r="AA163823" i="1"/>
  <c r="AC163823" i="1" s="1"/>
  <c r="AA163822" i="1"/>
  <c r="AC163822" i="1" s="1"/>
  <c r="AA163821" i="1"/>
  <c r="AC163821" i="1" s="1"/>
  <c r="AA163820" i="1"/>
  <c r="AC163820" i="1" s="1"/>
  <c r="AA163819" i="1"/>
  <c r="AC163819" i="1" s="1"/>
  <c r="AA163818" i="1"/>
  <c r="AC163818" i="1" s="1"/>
  <c r="AA163817" i="1"/>
  <c r="AC163817" i="1" s="1"/>
  <c r="AA163816" i="1"/>
  <c r="AC163816" i="1" s="1"/>
  <c r="AA163815" i="1"/>
  <c r="AC163815" i="1" s="1"/>
  <c r="AA163814" i="1"/>
  <c r="AC163814" i="1" s="1"/>
  <c r="AA163813" i="1"/>
  <c r="AC163813" i="1" s="1"/>
  <c r="AA163812" i="1"/>
  <c r="AC163812" i="1" s="1"/>
  <c r="AA163811" i="1"/>
  <c r="AC163811" i="1" s="1"/>
  <c r="AA163810" i="1"/>
  <c r="AC163810" i="1" s="1"/>
  <c r="AA163809" i="1"/>
  <c r="AC163809" i="1" s="1"/>
  <c r="AA163808" i="1"/>
  <c r="AC163808" i="1" s="1"/>
  <c r="AA163807" i="1"/>
  <c r="AC163807" i="1" s="1"/>
  <c r="AA163806" i="1"/>
  <c r="AC163806" i="1" s="1"/>
  <c r="AA163805" i="1"/>
  <c r="AC163805" i="1" s="1"/>
  <c r="AA163804" i="1"/>
  <c r="AC163804" i="1" s="1"/>
  <c r="AA163803" i="1"/>
  <c r="AC163803" i="1" s="1"/>
  <c r="AA163802" i="1"/>
  <c r="AC163802" i="1" s="1"/>
  <c r="AA163801" i="1"/>
  <c r="AC163801" i="1" s="1"/>
  <c r="AA163800" i="1"/>
  <c r="AC163800" i="1" s="1"/>
  <c r="AA163799" i="1"/>
  <c r="AC163799" i="1" s="1"/>
  <c r="AA163798" i="1"/>
  <c r="AC163798" i="1" s="1"/>
  <c r="AA163797" i="1"/>
  <c r="AC163797" i="1" s="1"/>
  <c r="AA163796" i="1"/>
  <c r="AC163796" i="1" s="1"/>
  <c r="AA163795" i="1"/>
  <c r="AC163795" i="1" s="1"/>
  <c r="AA163794" i="1"/>
  <c r="AC163794" i="1" s="1"/>
  <c r="AA163793" i="1"/>
  <c r="AC163793" i="1" s="1"/>
  <c r="AA163792" i="1"/>
  <c r="AC163792" i="1" s="1"/>
  <c r="AA163791" i="1"/>
  <c r="AC163791" i="1" s="1"/>
  <c r="AA163790" i="1"/>
  <c r="AC163790" i="1" s="1"/>
  <c r="AA163789" i="1"/>
  <c r="AC163789" i="1" s="1"/>
  <c r="AA163788" i="1"/>
  <c r="AC163788" i="1" s="1"/>
  <c r="AA163787" i="1"/>
  <c r="AC163787" i="1" s="1"/>
  <c r="AA163786" i="1"/>
  <c r="AC163786" i="1" s="1"/>
  <c r="AA163785" i="1"/>
  <c r="AC163785" i="1" s="1"/>
  <c r="AA163784" i="1"/>
  <c r="AC163784" i="1" s="1"/>
  <c r="AA163783" i="1"/>
  <c r="AC163783" i="1" s="1"/>
  <c r="AA163782" i="1"/>
  <c r="AC163782" i="1" s="1"/>
  <c r="AA163781" i="1"/>
  <c r="AC163781" i="1" s="1"/>
  <c r="AA163780" i="1"/>
  <c r="AC163780" i="1" s="1"/>
  <c r="AA163779" i="1"/>
  <c r="AC163779" i="1" s="1"/>
  <c r="AA163778" i="1"/>
  <c r="AC163778" i="1" s="1"/>
  <c r="AA163777" i="1"/>
  <c r="AC163777" i="1" s="1"/>
  <c r="AA163776" i="1"/>
  <c r="AC163776" i="1" s="1"/>
  <c r="AA163775" i="1"/>
  <c r="AC163775" i="1" s="1"/>
  <c r="AA163774" i="1"/>
  <c r="AC163774" i="1" s="1"/>
  <c r="AA163773" i="1"/>
  <c r="AC163773" i="1" s="1"/>
  <c r="AA163772" i="1"/>
  <c r="AC163772" i="1" s="1"/>
  <c r="AA163771" i="1"/>
  <c r="AC163771" i="1" s="1"/>
  <c r="AA163770" i="1"/>
  <c r="AC163770" i="1" s="1"/>
  <c r="AA163769" i="1"/>
  <c r="AC163769" i="1" s="1"/>
  <c r="AA163768" i="1"/>
  <c r="AC163768" i="1" s="1"/>
  <c r="AA163767" i="1"/>
  <c r="AC163767" i="1" s="1"/>
  <c r="AA163766" i="1"/>
  <c r="AC163766" i="1" s="1"/>
  <c r="AA163765" i="1"/>
  <c r="AC163765" i="1" s="1"/>
  <c r="AA163764" i="1"/>
  <c r="AC163764" i="1" s="1"/>
  <c r="AA163763" i="1"/>
  <c r="AC163763" i="1" s="1"/>
  <c r="AA163762" i="1"/>
  <c r="AC163762" i="1" s="1"/>
  <c r="AA163761" i="1"/>
  <c r="AC163761" i="1" s="1"/>
  <c r="AA163760" i="1"/>
  <c r="AC163760" i="1" s="1"/>
  <c r="AA163759" i="1"/>
  <c r="AC163759" i="1" s="1"/>
  <c r="AA163758" i="1"/>
  <c r="AC163758" i="1" s="1"/>
  <c r="AA163757" i="1"/>
  <c r="AC163757" i="1" s="1"/>
  <c r="AA163756" i="1"/>
  <c r="AC163756" i="1" s="1"/>
  <c r="AA163755" i="1"/>
  <c r="AC163755" i="1" s="1"/>
  <c r="AA163754" i="1"/>
  <c r="AC163754" i="1" s="1"/>
  <c r="AA163753" i="1"/>
  <c r="AC163753" i="1" s="1"/>
  <c r="AA163752" i="1"/>
  <c r="AC163752" i="1" s="1"/>
  <c r="AA163751" i="1"/>
  <c r="AC163751" i="1" s="1"/>
  <c r="AA163750" i="1"/>
  <c r="AC163750" i="1" s="1"/>
  <c r="AA163749" i="1"/>
  <c r="AC163749" i="1" s="1"/>
  <c r="AA163748" i="1"/>
  <c r="AC163748" i="1" s="1"/>
  <c r="AA163747" i="1"/>
  <c r="AC163747" i="1" s="1"/>
  <c r="AA163746" i="1"/>
  <c r="AC163746" i="1" s="1"/>
  <c r="AA163745" i="1"/>
  <c r="AC163745" i="1" s="1"/>
  <c r="AA163744" i="1"/>
  <c r="AC163744" i="1" s="1"/>
  <c r="AA163743" i="1"/>
  <c r="AC163743" i="1" s="1"/>
  <c r="AA163742" i="1"/>
  <c r="AC163742" i="1" s="1"/>
  <c r="AA163741" i="1"/>
  <c r="AC163741" i="1" s="1"/>
  <c r="AA163740" i="1"/>
  <c r="AC163740" i="1" s="1"/>
  <c r="AA163739" i="1"/>
  <c r="AC163739" i="1" s="1"/>
  <c r="AA163738" i="1"/>
  <c r="AC163738" i="1" s="1"/>
  <c r="AA163737" i="1"/>
  <c r="AC163737" i="1" s="1"/>
  <c r="AA163736" i="1"/>
  <c r="AC163736" i="1" s="1"/>
  <c r="AA163735" i="1"/>
  <c r="AC163735" i="1" s="1"/>
  <c r="AA163734" i="1"/>
  <c r="AC163734" i="1" s="1"/>
  <c r="AA163733" i="1"/>
  <c r="AC163733" i="1" s="1"/>
  <c r="AA163732" i="1"/>
  <c r="AC163732" i="1" s="1"/>
  <c r="AA163731" i="1"/>
  <c r="AC163731" i="1" s="1"/>
  <c r="AA163730" i="1"/>
  <c r="AC163730" i="1" s="1"/>
  <c r="AA163729" i="1"/>
  <c r="AC163729" i="1" s="1"/>
  <c r="AA163728" i="1"/>
  <c r="AC163728" i="1" s="1"/>
  <c r="AA163727" i="1"/>
  <c r="AC163727" i="1" s="1"/>
  <c r="AA163726" i="1"/>
  <c r="AC163726" i="1" s="1"/>
  <c r="AA163725" i="1"/>
  <c r="AC163725" i="1" s="1"/>
  <c r="AA163724" i="1"/>
  <c r="AC163724" i="1" s="1"/>
  <c r="AA163723" i="1"/>
  <c r="AC163723" i="1" s="1"/>
  <c r="AA163722" i="1"/>
  <c r="AC163722" i="1" s="1"/>
  <c r="AA163721" i="1"/>
  <c r="AC163721" i="1" s="1"/>
  <c r="AA163720" i="1"/>
  <c r="AC163720" i="1" s="1"/>
  <c r="AA163719" i="1"/>
  <c r="AC163719" i="1" s="1"/>
  <c r="AA163718" i="1"/>
  <c r="AC163718" i="1" s="1"/>
  <c r="AA163717" i="1"/>
  <c r="AC163717" i="1" s="1"/>
  <c r="AA163716" i="1"/>
  <c r="AC163716" i="1" s="1"/>
  <c r="AA163715" i="1"/>
  <c r="AC163715" i="1" s="1"/>
  <c r="AA163714" i="1"/>
  <c r="AC163714" i="1" s="1"/>
  <c r="AA163713" i="1"/>
  <c r="AC163713" i="1" s="1"/>
  <c r="AA163712" i="1"/>
  <c r="AC163712" i="1" s="1"/>
  <c r="AA163711" i="1"/>
  <c r="AC163711" i="1" s="1"/>
  <c r="AA163710" i="1"/>
  <c r="AC163710" i="1" s="1"/>
  <c r="AA163709" i="1"/>
  <c r="AC163709" i="1" s="1"/>
  <c r="AA163708" i="1"/>
  <c r="AC163708" i="1" s="1"/>
  <c r="AA163707" i="1"/>
  <c r="AC163707" i="1" s="1"/>
  <c r="AA163706" i="1"/>
  <c r="AC163706" i="1" s="1"/>
  <c r="AA163705" i="1"/>
  <c r="AC163705" i="1" s="1"/>
  <c r="AA163704" i="1"/>
  <c r="AC163704" i="1" s="1"/>
  <c r="AA163703" i="1"/>
  <c r="AC163703" i="1" s="1"/>
  <c r="AA163702" i="1"/>
  <c r="AC163702" i="1" s="1"/>
  <c r="AA163701" i="1"/>
  <c r="AC163701" i="1" s="1"/>
  <c r="AA163700" i="1"/>
  <c r="AC163700" i="1" s="1"/>
  <c r="AA163699" i="1"/>
  <c r="AC163699" i="1" s="1"/>
  <c r="AA163698" i="1"/>
  <c r="AC163698" i="1" s="1"/>
  <c r="AA163697" i="1"/>
  <c r="AC163697" i="1" s="1"/>
  <c r="AA163696" i="1"/>
  <c r="AC163696" i="1" s="1"/>
  <c r="AA163695" i="1"/>
  <c r="AC163695" i="1" s="1"/>
  <c r="AA163694" i="1"/>
  <c r="AC163694" i="1" s="1"/>
  <c r="AA163693" i="1"/>
  <c r="AC163693" i="1" s="1"/>
  <c r="AA163692" i="1"/>
  <c r="AC163692" i="1" s="1"/>
  <c r="AA163691" i="1"/>
  <c r="AC163691" i="1" s="1"/>
  <c r="AA163690" i="1"/>
  <c r="AC163690" i="1" s="1"/>
  <c r="AA163689" i="1"/>
  <c r="AC163689" i="1" s="1"/>
  <c r="AA163688" i="1"/>
  <c r="AC163688" i="1" s="1"/>
  <c r="AA163687" i="1"/>
  <c r="AC163687" i="1" s="1"/>
  <c r="AA163686" i="1"/>
  <c r="AC163686" i="1" s="1"/>
  <c r="AA163685" i="1"/>
  <c r="AC163685" i="1" s="1"/>
  <c r="AA163684" i="1"/>
  <c r="AC163684" i="1" s="1"/>
  <c r="AA163683" i="1"/>
  <c r="AC163683" i="1" s="1"/>
  <c r="AA163682" i="1"/>
  <c r="AC163682" i="1" s="1"/>
  <c r="AA163681" i="1"/>
  <c r="AC163681" i="1" s="1"/>
  <c r="AA163680" i="1"/>
  <c r="AC163680" i="1" s="1"/>
  <c r="AA163679" i="1"/>
  <c r="AC163679" i="1" s="1"/>
  <c r="AA163678" i="1"/>
  <c r="AC163678" i="1" s="1"/>
  <c r="AA163677" i="1"/>
  <c r="AC163677" i="1" s="1"/>
  <c r="AA163676" i="1"/>
  <c r="AC163676" i="1" s="1"/>
  <c r="AA163675" i="1"/>
  <c r="AC163675" i="1" s="1"/>
  <c r="AA163674" i="1"/>
  <c r="AC163674" i="1" s="1"/>
  <c r="AA163673" i="1"/>
  <c r="AC163673" i="1" s="1"/>
  <c r="AA163672" i="1"/>
  <c r="AC163672" i="1" s="1"/>
  <c r="AA163671" i="1"/>
  <c r="AC163671" i="1" s="1"/>
  <c r="AA163670" i="1"/>
  <c r="AC163670" i="1" s="1"/>
  <c r="AA163669" i="1"/>
  <c r="AC163669" i="1" s="1"/>
  <c r="AA163668" i="1"/>
  <c r="AC163668" i="1" s="1"/>
  <c r="AA163667" i="1"/>
  <c r="AC163667" i="1" s="1"/>
  <c r="AA163666" i="1"/>
  <c r="AC163666" i="1" s="1"/>
  <c r="AA163665" i="1"/>
  <c r="AC163665" i="1" s="1"/>
  <c r="AA163664" i="1"/>
  <c r="AC163664" i="1" s="1"/>
  <c r="AA163663" i="1"/>
  <c r="AC163663" i="1" s="1"/>
  <c r="AA163662" i="1"/>
  <c r="AC163662" i="1" s="1"/>
  <c r="AA163661" i="1"/>
  <c r="AC163661" i="1" s="1"/>
  <c r="AA163660" i="1"/>
  <c r="AC163660" i="1" s="1"/>
  <c r="AA163659" i="1"/>
  <c r="AC163659" i="1" s="1"/>
  <c r="AA163658" i="1"/>
  <c r="AC163658" i="1" s="1"/>
  <c r="AA163657" i="1"/>
  <c r="AC163657" i="1" s="1"/>
  <c r="AA163656" i="1"/>
  <c r="AC163656" i="1" s="1"/>
  <c r="AA163655" i="1"/>
  <c r="AC163655" i="1" s="1"/>
  <c r="AA163654" i="1"/>
  <c r="AC163654" i="1" s="1"/>
  <c r="AA163653" i="1"/>
  <c r="AC163653" i="1" s="1"/>
  <c r="AA163652" i="1"/>
  <c r="AC163652" i="1" s="1"/>
  <c r="AA163651" i="1"/>
  <c r="AC163651" i="1" s="1"/>
  <c r="AA163650" i="1"/>
  <c r="AC163650" i="1" s="1"/>
  <c r="AA163649" i="1"/>
  <c r="AC163649" i="1" s="1"/>
  <c r="AA163648" i="1"/>
  <c r="AC163648" i="1" s="1"/>
  <c r="AA163647" i="1"/>
  <c r="AC163647" i="1" s="1"/>
  <c r="AA163646" i="1"/>
  <c r="AC163646" i="1" s="1"/>
  <c r="AA163645" i="1"/>
  <c r="AC163645" i="1" s="1"/>
  <c r="AA163644" i="1"/>
  <c r="AC163644" i="1" s="1"/>
  <c r="AA163643" i="1"/>
  <c r="AC163643" i="1" s="1"/>
  <c r="AA163642" i="1"/>
  <c r="AC163642" i="1" s="1"/>
  <c r="AA163641" i="1"/>
  <c r="AC163641" i="1" s="1"/>
  <c r="AA163640" i="1"/>
  <c r="AC163640" i="1" s="1"/>
  <c r="AA163639" i="1"/>
  <c r="AC163639" i="1" s="1"/>
  <c r="AA163638" i="1"/>
  <c r="AC163638" i="1" s="1"/>
  <c r="AA163637" i="1"/>
  <c r="AC163637" i="1" s="1"/>
  <c r="AA163636" i="1"/>
  <c r="AC163636" i="1" s="1"/>
  <c r="AA163635" i="1"/>
  <c r="AC163635" i="1" s="1"/>
  <c r="AA163634" i="1"/>
  <c r="AC163634" i="1" s="1"/>
  <c r="AA163633" i="1"/>
  <c r="AC163633" i="1" s="1"/>
  <c r="AA163632" i="1"/>
  <c r="AC163632" i="1" s="1"/>
  <c r="AA163631" i="1"/>
  <c r="AC163631" i="1" s="1"/>
  <c r="AA163630" i="1"/>
  <c r="AC163630" i="1" s="1"/>
  <c r="AA163629" i="1"/>
  <c r="AC163629" i="1" s="1"/>
  <c r="AA163628" i="1"/>
  <c r="AC163628" i="1" s="1"/>
  <c r="AA163627" i="1"/>
  <c r="AC163627" i="1" s="1"/>
  <c r="AA163626" i="1"/>
  <c r="AC163626" i="1" s="1"/>
  <c r="AA163625" i="1"/>
  <c r="AC163625" i="1" s="1"/>
  <c r="AA163624" i="1"/>
  <c r="AC163624" i="1" s="1"/>
  <c r="AA163623" i="1"/>
  <c r="AC163623" i="1" s="1"/>
  <c r="AA163622" i="1"/>
  <c r="AC163622" i="1" s="1"/>
  <c r="AA163621" i="1"/>
  <c r="AC163621" i="1" s="1"/>
  <c r="AA163620" i="1"/>
  <c r="AC163620" i="1" s="1"/>
  <c r="AA163619" i="1"/>
  <c r="AC163619" i="1" s="1"/>
  <c r="AA163618" i="1"/>
  <c r="AC163618" i="1" s="1"/>
  <c r="AA163617" i="1"/>
  <c r="AC163617" i="1" s="1"/>
  <c r="AA163616" i="1"/>
  <c r="AC163616" i="1" s="1"/>
  <c r="AA163615" i="1"/>
  <c r="AC163615" i="1" s="1"/>
  <c r="AA163614" i="1"/>
  <c r="AC163614" i="1" s="1"/>
  <c r="AA163613" i="1"/>
  <c r="AC163613" i="1" s="1"/>
  <c r="AA163612" i="1"/>
  <c r="AC163612" i="1" s="1"/>
  <c r="AA163611" i="1"/>
  <c r="AC163611" i="1" s="1"/>
  <c r="AA163610" i="1"/>
  <c r="AC163610" i="1" s="1"/>
  <c r="AA163609" i="1"/>
  <c r="AC163609" i="1" s="1"/>
  <c r="AA163608" i="1"/>
  <c r="AC163608" i="1" s="1"/>
  <c r="AA163607" i="1"/>
  <c r="AC163607" i="1" s="1"/>
  <c r="AA163606" i="1"/>
  <c r="AC163606" i="1" s="1"/>
  <c r="AA163605" i="1"/>
  <c r="AC163605" i="1" s="1"/>
  <c r="AA163604" i="1"/>
  <c r="AC163604" i="1" s="1"/>
  <c r="AA163603" i="1"/>
  <c r="AC163603" i="1" s="1"/>
  <c r="AA163602" i="1"/>
  <c r="AC163602" i="1" s="1"/>
  <c r="AA163601" i="1"/>
  <c r="AC163601" i="1" s="1"/>
  <c r="AA163600" i="1"/>
  <c r="AC163600" i="1" s="1"/>
  <c r="AA163599" i="1"/>
  <c r="AC163599" i="1" s="1"/>
  <c r="AA163598" i="1"/>
  <c r="AC163598" i="1" s="1"/>
  <c r="AA163597" i="1"/>
  <c r="AC163597" i="1" s="1"/>
  <c r="AA163596" i="1"/>
  <c r="AC163596" i="1" s="1"/>
  <c r="AA163595" i="1"/>
  <c r="AC163595" i="1" s="1"/>
  <c r="AA163594" i="1"/>
  <c r="AC163594" i="1" s="1"/>
  <c r="AA163593" i="1"/>
  <c r="AC163593" i="1" s="1"/>
  <c r="AA163592" i="1"/>
  <c r="AC163592" i="1" s="1"/>
  <c r="AA163591" i="1"/>
  <c r="AC163591" i="1" s="1"/>
  <c r="AA163590" i="1"/>
  <c r="AC163590" i="1" s="1"/>
  <c r="AA163589" i="1"/>
  <c r="AC163589" i="1" s="1"/>
  <c r="AA163588" i="1"/>
  <c r="AC163588" i="1" s="1"/>
  <c r="AA163587" i="1"/>
  <c r="AC163587" i="1" s="1"/>
  <c r="AA163586" i="1"/>
  <c r="AC163586" i="1" s="1"/>
  <c r="AA163585" i="1"/>
  <c r="AC163585" i="1" s="1"/>
  <c r="AA163584" i="1"/>
  <c r="AC163584" i="1" s="1"/>
  <c r="AA163583" i="1"/>
  <c r="AC163583" i="1" s="1"/>
  <c r="AA163582" i="1"/>
  <c r="AC163582" i="1" s="1"/>
  <c r="AA163581" i="1"/>
  <c r="AC163581" i="1" s="1"/>
  <c r="AA163580" i="1"/>
  <c r="AC163580" i="1" s="1"/>
  <c r="AA163579" i="1"/>
  <c r="AC163579" i="1" s="1"/>
  <c r="AA163578" i="1"/>
  <c r="AC163578" i="1" s="1"/>
  <c r="AA163577" i="1"/>
  <c r="AC163577" i="1" s="1"/>
  <c r="AA163576" i="1"/>
  <c r="AC163576" i="1" s="1"/>
  <c r="AA163575" i="1"/>
  <c r="AC163575" i="1" s="1"/>
  <c r="AA163574" i="1"/>
  <c r="AC163574" i="1" s="1"/>
  <c r="AA163573" i="1"/>
  <c r="AC163573" i="1" s="1"/>
  <c r="AA163572" i="1"/>
  <c r="AC163572" i="1" s="1"/>
  <c r="AA163571" i="1"/>
  <c r="AC163571" i="1" s="1"/>
  <c r="AA163570" i="1"/>
  <c r="AC163570" i="1" s="1"/>
  <c r="AA163569" i="1"/>
  <c r="AC163569" i="1" s="1"/>
  <c r="AA163568" i="1"/>
  <c r="AC163568" i="1" s="1"/>
  <c r="AA163567" i="1"/>
  <c r="AC163567" i="1" s="1"/>
  <c r="AA163566" i="1"/>
  <c r="AC163566" i="1" s="1"/>
  <c r="AA163565" i="1"/>
  <c r="AC163565" i="1" s="1"/>
  <c r="AA163564" i="1"/>
  <c r="AC163564" i="1" s="1"/>
  <c r="AA163563" i="1"/>
  <c r="AC163563" i="1" s="1"/>
  <c r="AA163562" i="1"/>
  <c r="AC163562" i="1" s="1"/>
  <c r="AA163561" i="1"/>
  <c r="AC163561" i="1" s="1"/>
  <c r="AA163560" i="1"/>
  <c r="AC163560" i="1" s="1"/>
  <c r="AA163559" i="1"/>
  <c r="AC163559" i="1" s="1"/>
  <c r="AA163558" i="1"/>
  <c r="AC163558" i="1" s="1"/>
  <c r="AA163557" i="1"/>
  <c r="AC163557" i="1" s="1"/>
  <c r="AA163556" i="1"/>
  <c r="AC163556" i="1" s="1"/>
  <c r="AA163555" i="1"/>
  <c r="AC163555" i="1" s="1"/>
  <c r="AA163554" i="1"/>
  <c r="AC163554" i="1" s="1"/>
  <c r="AA163553" i="1"/>
  <c r="AC163553" i="1" s="1"/>
  <c r="AA163552" i="1"/>
  <c r="AC163552" i="1" s="1"/>
  <c r="AA163551" i="1"/>
  <c r="AC163551" i="1" s="1"/>
  <c r="AA163550" i="1"/>
  <c r="AC163550" i="1" s="1"/>
  <c r="AA163549" i="1"/>
  <c r="AC163549" i="1" s="1"/>
  <c r="AA163548" i="1"/>
  <c r="AC163548" i="1" s="1"/>
  <c r="AA163547" i="1"/>
  <c r="AC163547" i="1" s="1"/>
  <c r="AA163546" i="1"/>
  <c r="AC163546" i="1" s="1"/>
  <c r="AA163545" i="1"/>
  <c r="AC163545" i="1" s="1"/>
  <c r="AA163544" i="1"/>
  <c r="AC163544" i="1" s="1"/>
  <c r="AA163543" i="1"/>
  <c r="AC163543" i="1" s="1"/>
  <c r="AA163542" i="1"/>
  <c r="AC163542" i="1" s="1"/>
  <c r="AA163541" i="1"/>
  <c r="AC163541" i="1" s="1"/>
  <c r="AA163540" i="1"/>
  <c r="AC163540" i="1" s="1"/>
  <c r="AA163539" i="1"/>
  <c r="AC163539" i="1" s="1"/>
  <c r="AA163538" i="1"/>
  <c r="AC163538" i="1" s="1"/>
  <c r="AA163537" i="1"/>
  <c r="AC163537" i="1" s="1"/>
  <c r="AA163536" i="1"/>
  <c r="AC163536" i="1" s="1"/>
  <c r="AA163535" i="1"/>
  <c r="AC163535" i="1" s="1"/>
  <c r="AA163534" i="1"/>
  <c r="AC163534" i="1" s="1"/>
  <c r="AA163533" i="1"/>
  <c r="AC163533" i="1" s="1"/>
  <c r="AA163532" i="1"/>
  <c r="AC163532" i="1" s="1"/>
  <c r="AA163531" i="1"/>
  <c r="AC163531" i="1" s="1"/>
  <c r="AA163530" i="1"/>
  <c r="AC163530" i="1" s="1"/>
  <c r="AA163529" i="1"/>
  <c r="AC163529" i="1" s="1"/>
  <c r="AA163528" i="1"/>
  <c r="AC163528" i="1" s="1"/>
  <c r="AA163527" i="1"/>
  <c r="AC163527" i="1" s="1"/>
  <c r="AA163526" i="1"/>
  <c r="AC163526" i="1" s="1"/>
  <c r="AA163525" i="1"/>
  <c r="AC163525" i="1" s="1"/>
  <c r="AA163524" i="1"/>
  <c r="AC163524" i="1" s="1"/>
  <c r="AA163523" i="1"/>
  <c r="AC163523" i="1" s="1"/>
  <c r="AA163522" i="1"/>
  <c r="AC163522" i="1" s="1"/>
  <c r="AA163521" i="1"/>
  <c r="AC163521" i="1" s="1"/>
  <c r="AA163520" i="1"/>
  <c r="AC163520" i="1" s="1"/>
  <c r="AA163519" i="1"/>
  <c r="AC163519" i="1" s="1"/>
  <c r="AA163518" i="1"/>
  <c r="AC163518" i="1" s="1"/>
  <c r="AA163517" i="1"/>
  <c r="AC163517" i="1" s="1"/>
  <c r="AA163516" i="1"/>
  <c r="AC163516" i="1" s="1"/>
  <c r="AA163515" i="1"/>
  <c r="AC163515" i="1" s="1"/>
  <c r="AA163514" i="1"/>
  <c r="AC163514" i="1" s="1"/>
  <c r="AA163513" i="1"/>
  <c r="AC163513" i="1" s="1"/>
  <c r="AA163512" i="1"/>
  <c r="AC163512" i="1" s="1"/>
  <c r="AA163511" i="1"/>
  <c r="AC163511" i="1" s="1"/>
  <c r="AA163510" i="1"/>
  <c r="AC163510" i="1" s="1"/>
  <c r="AA163509" i="1"/>
  <c r="AC163509" i="1" s="1"/>
  <c r="AA163508" i="1"/>
  <c r="AC163508" i="1" s="1"/>
  <c r="AA163507" i="1"/>
  <c r="AC163507" i="1" s="1"/>
  <c r="AA163506" i="1"/>
  <c r="AC163506" i="1" s="1"/>
  <c r="AA163505" i="1"/>
  <c r="AC163505" i="1" s="1"/>
  <c r="AA163504" i="1"/>
  <c r="AC163504" i="1" s="1"/>
  <c r="AA163503" i="1"/>
  <c r="AC163503" i="1" s="1"/>
  <c r="AA163502" i="1"/>
  <c r="AC163502" i="1" s="1"/>
  <c r="AA163501" i="1"/>
  <c r="AC163501" i="1" s="1"/>
  <c r="AA163500" i="1"/>
  <c r="AC163500" i="1" s="1"/>
  <c r="AA163499" i="1"/>
  <c r="AC163499" i="1" s="1"/>
  <c r="AA163498" i="1"/>
  <c r="AC163498" i="1" s="1"/>
  <c r="AA163497" i="1"/>
  <c r="AC163497" i="1" s="1"/>
  <c r="AA163496" i="1"/>
  <c r="AC163496" i="1" s="1"/>
  <c r="AA163495" i="1"/>
  <c r="AC163495" i="1" s="1"/>
  <c r="AA163494" i="1"/>
  <c r="AC163494" i="1" s="1"/>
  <c r="AA163493" i="1"/>
  <c r="AC163493" i="1" s="1"/>
  <c r="AA163492" i="1"/>
  <c r="AC163492" i="1" s="1"/>
  <c r="AA163491" i="1"/>
  <c r="AC163491" i="1" s="1"/>
  <c r="AA163490" i="1"/>
  <c r="AC163490" i="1" s="1"/>
  <c r="AA163489" i="1"/>
  <c r="AC163489" i="1" s="1"/>
  <c r="AA163488" i="1"/>
  <c r="AC163488" i="1" s="1"/>
  <c r="AA163487" i="1"/>
  <c r="AC163487" i="1" s="1"/>
  <c r="AA163486" i="1"/>
  <c r="AC163486" i="1" s="1"/>
  <c r="AA163485" i="1"/>
  <c r="AC163485" i="1" s="1"/>
  <c r="AA163484" i="1"/>
  <c r="AC163484" i="1" s="1"/>
  <c r="AA163483" i="1"/>
  <c r="AC163483" i="1" s="1"/>
  <c r="AA163482" i="1"/>
  <c r="AC163482" i="1" s="1"/>
  <c r="AA163481" i="1"/>
  <c r="AC163481" i="1" s="1"/>
  <c r="AA163480" i="1"/>
  <c r="AC163480" i="1" s="1"/>
  <c r="AA163479" i="1"/>
  <c r="AC163479" i="1" s="1"/>
  <c r="AA163478" i="1"/>
  <c r="AC163478" i="1" s="1"/>
  <c r="AA163477" i="1"/>
  <c r="AC163477" i="1" s="1"/>
  <c r="AA163476" i="1"/>
  <c r="AC163476" i="1" s="1"/>
  <c r="AA163475" i="1"/>
  <c r="AC163475" i="1" s="1"/>
  <c r="AA163474" i="1"/>
  <c r="AC163474" i="1" s="1"/>
  <c r="AA163473" i="1"/>
  <c r="AC163473" i="1" s="1"/>
  <c r="AA163472" i="1"/>
  <c r="AC163472" i="1" s="1"/>
  <c r="AA163471" i="1"/>
  <c r="AC163471" i="1" s="1"/>
  <c r="AA163470" i="1"/>
  <c r="AC163470" i="1" s="1"/>
  <c r="AA163469" i="1"/>
  <c r="AC163469" i="1" s="1"/>
  <c r="AA163468" i="1"/>
  <c r="AC163468" i="1" s="1"/>
  <c r="AA163467" i="1"/>
  <c r="AC163467" i="1" s="1"/>
  <c r="AA163466" i="1"/>
  <c r="AC163466" i="1" s="1"/>
  <c r="AA163465" i="1"/>
  <c r="AC163465" i="1" s="1"/>
  <c r="AA163464" i="1"/>
  <c r="AC163464" i="1" s="1"/>
  <c r="AA163463" i="1"/>
  <c r="AC163463" i="1" s="1"/>
  <c r="AA163462" i="1"/>
  <c r="AC163462" i="1" s="1"/>
  <c r="AA163461" i="1"/>
  <c r="AC163461" i="1" s="1"/>
  <c r="AA163460" i="1"/>
  <c r="AC163460" i="1" s="1"/>
  <c r="AA163459" i="1"/>
  <c r="AC163459" i="1" s="1"/>
  <c r="AA163458" i="1"/>
  <c r="AC163458" i="1" s="1"/>
  <c r="AA163457" i="1"/>
  <c r="AC163457" i="1" s="1"/>
  <c r="AA163456" i="1"/>
  <c r="AC163456" i="1" s="1"/>
  <c r="AA163455" i="1"/>
  <c r="AC163455" i="1" s="1"/>
  <c r="AA163454" i="1"/>
  <c r="AC163454" i="1" s="1"/>
  <c r="AA163453" i="1"/>
  <c r="AC163453" i="1" s="1"/>
  <c r="AA163452" i="1"/>
  <c r="AC163452" i="1" s="1"/>
  <c r="AA163451" i="1"/>
  <c r="AC163451" i="1" s="1"/>
  <c r="AA163450" i="1"/>
  <c r="AC163450" i="1" s="1"/>
  <c r="AA163449" i="1"/>
  <c r="AC163449" i="1" s="1"/>
  <c r="AA163448" i="1"/>
  <c r="AC163448" i="1" s="1"/>
  <c r="AA163447" i="1"/>
  <c r="AC163447" i="1" s="1"/>
  <c r="AA163446" i="1"/>
  <c r="AC163446" i="1" s="1"/>
  <c r="AA163445" i="1"/>
  <c r="AC163445" i="1" s="1"/>
  <c r="AA163444" i="1"/>
  <c r="AC163444" i="1" s="1"/>
  <c r="AA163443" i="1"/>
  <c r="AC163443" i="1" s="1"/>
  <c r="AA163442" i="1"/>
  <c r="AC163442" i="1" s="1"/>
  <c r="AA163441" i="1"/>
  <c r="AC163441" i="1" s="1"/>
  <c r="AA163440" i="1"/>
  <c r="AC163440" i="1" s="1"/>
  <c r="AA163439" i="1"/>
  <c r="AC163439" i="1" s="1"/>
  <c r="AA163438" i="1"/>
  <c r="AC163438" i="1" s="1"/>
  <c r="AA163437" i="1"/>
  <c r="AC163437" i="1" s="1"/>
  <c r="AA163436" i="1"/>
  <c r="AC163436" i="1" s="1"/>
  <c r="AA163435" i="1"/>
  <c r="AC163435" i="1" s="1"/>
  <c r="AA163434" i="1"/>
  <c r="AC163434" i="1" s="1"/>
  <c r="AA163433" i="1"/>
  <c r="AC163433" i="1" s="1"/>
  <c r="AA163432" i="1"/>
  <c r="AC163432" i="1" s="1"/>
  <c r="AA163431" i="1"/>
  <c r="AC163431" i="1" s="1"/>
  <c r="AA163430" i="1"/>
  <c r="AC163430" i="1" s="1"/>
  <c r="AA163429" i="1"/>
  <c r="AC163429" i="1" s="1"/>
  <c r="AA163428" i="1"/>
  <c r="AC163428" i="1" s="1"/>
  <c r="AA163427" i="1"/>
  <c r="AC163427" i="1" s="1"/>
  <c r="AA163426" i="1"/>
  <c r="AC163426" i="1" s="1"/>
  <c r="AA163425" i="1"/>
  <c r="AC163425" i="1" s="1"/>
  <c r="AA163424" i="1"/>
  <c r="AC163424" i="1" s="1"/>
  <c r="AA163423" i="1"/>
  <c r="AC163423" i="1" s="1"/>
  <c r="AA163422" i="1"/>
  <c r="AC163422" i="1" s="1"/>
  <c r="AA163421" i="1"/>
  <c r="AC163421" i="1" s="1"/>
  <c r="AA163420" i="1"/>
  <c r="AC163420" i="1" s="1"/>
  <c r="AA163419" i="1"/>
  <c r="AC163419" i="1" s="1"/>
  <c r="AA163418" i="1"/>
  <c r="AC163418" i="1" s="1"/>
  <c r="AA163417" i="1"/>
  <c r="AC163417" i="1" s="1"/>
  <c r="AA163416" i="1"/>
  <c r="AC163416" i="1" s="1"/>
  <c r="AA163415" i="1"/>
  <c r="AC163415" i="1" s="1"/>
  <c r="AA163414" i="1"/>
  <c r="AC163414" i="1" s="1"/>
  <c r="AA163413" i="1"/>
  <c r="AC163413" i="1" s="1"/>
  <c r="AA163412" i="1"/>
  <c r="AC163412" i="1" s="1"/>
  <c r="AA163411" i="1"/>
  <c r="AC163411" i="1" s="1"/>
  <c r="AA163410" i="1"/>
  <c r="AC163410" i="1" s="1"/>
  <c r="AA163409" i="1"/>
  <c r="AC163409" i="1" s="1"/>
  <c r="AA163408" i="1"/>
  <c r="AC163408" i="1" s="1"/>
  <c r="AA163407" i="1"/>
  <c r="AC163407" i="1" s="1"/>
  <c r="AA163406" i="1"/>
  <c r="AC163406" i="1" s="1"/>
  <c r="AA163405" i="1"/>
  <c r="AC163405" i="1" s="1"/>
  <c r="AA163404" i="1"/>
  <c r="AC163404" i="1" s="1"/>
  <c r="AA163403" i="1"/>
  <c r="AC163403" i="1" s="1"/>
  <c r="AA163402" i="1"/>
  <c r="AC163402" i="1" s="1"/>
  <c r="AA163401" i="1"/>
  <c r="AC163401" i="1" s="1"/>
  <c r="AA163400" i="1"/>
  <c r="AC163400" i="1" s="1"/>
  <c r="AA163399" i="1"/>
  <c r="AC163399" i="1" s="1"/>
  <c r="AA163398" i="1"/>
  <c r="AC163398" i="1" s="1"/>
  <c r="AA163397" i="1"/>
  <c r="AC163397" i="1" s="1"/>
  <c r="AA163396" i="1"/>
  <c r="AC163396" i="1" s="1"/>
  <c r="AA163395" i="1"/>
  <c r="AC163395" i="1" s="1"/>
  <c r="AA163394" i="1"/>
  <c r="AC163394" i="1" s="1"/>
  <c r="AA163393" i="1"/>
  <c r="AC163393" i="1" s="1"/>
  <c r="AA163392" i="1"/>
  <c r="AC163392" i="1" s="1"/>
  <c r="AA163391" i="1"/>
  <c r="AC163391" i="1" s="1"/>
  <c r="AA163390" i="1"/>
  <c r="AC163390" i="1" s="1"/>
  <c r="AA163389" i="1"/>
  <c r="AC163389" i="1" s="1"/>
  <c r="AA163388" i="1"/>
  <c r="AC163388" i="1" s="1"/>
  <c r="AA163387" i="1"/>
  <c r="AC163387" i="1" s="1"/>
  <c r="AA163386" i="1"/>
  <c r="AC163386" i="1" s="1"/>
  <c r="AA163385" i="1"/>
  <c r="AC163385" i="1" s="1"/>
  <c r="AA163384" i="1"/>
  <c r="AC163384" i="1" s="1"/>
  <c r="AA163383" i="1"/>
  <c r="AC163383" i="1" s="1"/>
  <c r="AA163382" i="1"/>
  <c r="AC163382" i="1" s="1"/>
  <c r="AA163381" i="1"/>
  <c r="AC163381" i="1" s="1"/>
  <c r="AA163380" i="1"/>
  <c r="AC163380" i="1" s="1"/>
  <c r="AA163379" i="1"/>
  <c r="AC163379" i="1" s="1"/>
  <c r="AA163378" i="1"/>
  <c r="AC163378" i="1" s="1"/>
  <c r="AA163377" i="1"/>
  <c r="AC163377" i="1" s="1"/>
  <c r="AA163376" i="1"/>
  <c r="AC163376" i="1" s="1"/>
  <c r="AA163375" i="1"/>
  <c r="AC163375" i="1" s="1"/>
  <c r="AA163374" i="1"/>
  <c r="AC163374" i="1" s="1"/>
  <c r="AA163373" i="1"/>
  <c r="AC163373" i="1" s="1"/>
  <c r="AA163372" i="1"/>
  <c r="AC163372" i="1" s="1"/>
  <c r="AA163371" i="1"/>
  <c r="AC163371" i="1" s="1"/>
  <c r="AA163370" i="1"/>
  <c r="AC163370" i="1" s="1"/>
  <c r="AA163369" i="1"/>
  <c r="AC163369" i="1" s="1"/>
  <c r="AA163368" i="1"/>
  <c r="AC163368" i="1" s="1"/>
  <c r="AA163367" i="1"/>
  <c r="AC163367" i="1" s="1"/>
  <c r="AA163366" i="1"/>
  <c r="AC163366" i="1" s="1"/>
  <c r="AA163365" i="1"/>
  <c r="AC163365" i="1" s="1"/>
  <c r="AA163364" i="1"/>
  <c r="AC163364" i="1" s="1"/>
  <c r="AA163363" i="1"/>
  <c r="AC163363" i="1" s="1"/>
  <c r="AA163362" i="1"/>
  <c r="AC163362" i="1" s="1"/>
  <c r="AA163361" i="1"/>
  <c r="AC163361" i="1" s="1"/>
  <c r="AA163360" i="1"/>
  <c r="AC163360" i="1" s="1"/>
  <c r="AA163359" i="1"/>
  <c r="AC163359" i="1" s="1"/>
  <c r="AA163358" i="1"/>
  <c r="AC163358" i="1" s="1"/>
  <c r="AA163357" i="1"/>
  <c r="AC163357" i="1" s="1"/>
  <c r="AA163356" i="1"/>
  <c r="AC163356" i="1" s="1"/>
  <c r="AA163355" i="1"/>
  <c r="AC163355" i="1" s="1"/>
  <c r="AA163354" i="1"/>
  <c r="AC163354" i="1" s="1"/>
  <c r="AA163353" i="1"/>
  <c r="AC163353" i="1" s="1"/>
  <c r="AA163352" i="1"/>
  <c r="AC163352" i="1" s="1"/>
  <c r="AA163351" i="1"/>
  <c r="AC163351" i="1" s="1"/>
  <c r="AA163350" i="1"/>
  <c r="AC163350" i="1" s="1"/>
  <c r="AA163349" i="1"/>
  <c r="AC163349" i="1" s="1"/>
  <c r="AA163348" i="1"/>
  <c r="AC163348" i="1" s="1"/>
  <c r="AA163347" i="1"/>
  <c r="AC163347" i="1" s="1"/>
  <c r="AA163346" i="1"/>
  <c r="AC163346" i="1" s="1"/>
  <c r="AA163345" i="1"/>
  <c r="AC163345" i="1" s="1"/>
  <c r="AA163344" i="1"/>
  <c r="AC163344" i="1" s="1"/>
  <c r="AA163343" i="1"/>
  <c r="AC163343" i="1" s="1"/>
  <c r="AA163342" i="1"/>
  <c r="AC163342" i="1" s="1"/>
  <c r="AA163341" i="1"/>
  <c r="AC163341" i="1" s="1"/>
  <c r="AA163340" i="1"/>
  <c r="AC163340" i="1" s="1"/>
  <c r="AA163339" i="1"/>
  <c r="AC163339" i="1" s="1"/>
  <c r="AA163338" i="1"/>
  <c r="AC163338" i="1" s="1"/>
  <c r="AA163337" i="1"/>
  <c r="AC163337" i="1" s="1"/>
  <c r="AA163336" i="1"/>
  <c r="AC163336" i="1" s="1"/>
  <c r="AA163335" i="1"/>
  <c r="AC163335" i="1" s="1"/>
  <c r="AA163334" i="1"/>
  <c r="AC163334" i="1" s="1"/>
  <c r="AA163333" i="1"/>
  <c r="AC163333" i="1" s="1"/>
  <c r="AA163332" i="1"/>
  <c r="AC163332" i="1" s="1"/>
  <c r="AA163331" i="1"/>
  <c r="AC163331" i="1" s="1"/>
  <c r="AA163330" i="1"/>
  <c r="AC163330" i="1" s="1"/>
  <c r="AA163329" i="1"/>
  <c r="AC163329" i="1" s="1"/>
  <c r="AA163328" i="1"/>
  <c r="AC163328" i="1" s="1"/>
  <c r="AA163327" i="1"/>
  <c r="AC163327" i="1" s="1"/>
  <c r="AA163326" i="1"/>
  <c r="AC163326" i="1" s="1"/>
  <c r="AA163325" i="1"/>
  <c r="AC163325" i="1" s="1"/>
  <c r="AA163324" i="1"/>
  <c r="AC163324" i="1" s="1"/>
  <c r="AA163323" i="1"/>
  <c r="AC163323" i="1" s="1"/>
  <c r="AA163322" i="1"/>
  <c r="AC163322" i="1" s="1"/>
  <c r="AA163321" i="1"/>
  <c r="AC163321" i="1" s="1"/>
  <c r="AA163320" i="1"/>
  <c r="AC163320" i="1" s="1"/>
  <c r="AA163319" i="1"/>
  <c r="AC163319" i="1" s="1"/>
  <c r="AA163318" i="1"/>
  <c r="AC163318" i="1" s="1"/>
  <c r="AA163317" i="1"/>
  <c r="AC163317" i="1" s="1"/>
  <c r="AA163316" i="1"/>
  <c r="AC163316" i="1" s="1"/>
  <c r="AA163315" i="1"/>
  <c r="AC163315" i="1" s="1"/>
  <c r="AA163314" i="1"/>
  <c r="AC163314" i="1" s="1"/>
  <c r="AA163313" i="1"/>
  <c r="AC163313" i="1" s="1"/>
  <c r="AA163312" i="1"/>
  <c r="AC163312" i="1" s="1"/>
  <c r="AA163311" i="1"/>
  <c r="AC163311" i="1" s="1"/>
  <c r="AA163310" i="1"/>
  <c r="AC163310" i="1" s="1"/>
  <c r="AA163309" i="1"/>
  <c r="AC163309" i="1" s="1"/>
  <c r="AA163308" i="1"/>
  <c r="AC163308" i="1" s="1"/>
  <c r="AA163307" i="1"/>
  <c r="AC163307" i="1" s="1"/>
  <c r="AA163306" i="1"/>
  <c r="AC163306" i="1" s="1"/>
  <c r="AA163305" i="1"/>
  <c r="AC163305" i="1" s="1"/>
  <c r="AA163304" i="1"/>
  <c r="AC163304" i="1" s="1"/>
  <c r="AA163303" i="1"/>
  <c r="AC163303" i="1" s="1"/>
  <c r="AA163302" i="1"/>
  <c r="AC163302" i="1" s="1"/>
  <c r="AA163301" i="1"/>
  <c r="AC163301" i="1" s="1"/>
  <c r="AA163300" i="1"/>
  <c r="AC163300" i="1" s="1"/>
  <c r="AA163299" i="1"/>
  <c r="AC163299" i="1" s="1"/>
  <c r="AA163298" i="1"/>
  <c r="AC163298" i="1" s="1"/>
  <c r="AA163297" i="1"/>
  <c r="AC163297" i="1" s="1"/>
  <c r="AA163296" i="1"/>
  <c r="AC163296" i="1" s="1"/>
  <c r="AA163295" i="1"/>
  <c r="AC163295" i="1" s="1"/>
  <c r="AA163294" i="1"/>
  <c r="AC163294" i="1" s="1"/>
  <c r="AA163293" i="1"/>
  <c r="AC163293" i="1" s="1"/>
  <c r="AA163292" i="1"/>
  <c r="AC163292" i="1" s="1"/>
  <c r="AA163291" i="1"/>
  <c r="AC163291" i="1" s="1"/>
  <c r="AA163290" i="1"/>
  <c r="AC163290" i="1" s="1"/>
  <c r="AA163289" i="1"/>
  <c r="AC163289" i="1" s="1"/>
  <c r="AA163288" i="1"/>
  <c r="AC163288" i="1" s="1"/>
  <c r="AA163287" i="1"/>
  <c r="AC163287" i="1" s="1"/>
  <c r="AA163286" i="1"/>
  <c r="AC163286" i="1" s="1"/>
  <c r="AA163285" i="1"/>
  <c r="AC163285" i="1" s="1"/>
  <c r="AA163284" i="1"/>
  <c r="AC163284" i="1" s="1"/>
  <c r="AA163283" i="1"/>
  <c r="AC163283" i="1" s="1"/>
  <c r="AA163282" i="1"/>
  <c r="AC163282" i="1" s="1"/>
  <c r="AA163281" i="1"/>
  <c r="AC163281" i="1" s="1"/>
  <c r="AA163280" i="1"/>
  <c r="AC163280" i="1" s="1"/>
  <c r="AA163279" i="1"/>
  <c r="AC163279" i="1" s="1"/>
  <c r="AA163278" i="1"/>
  <c r="AC163278" i="1" s="1"/>
  <c r="AA163277" i="1"/>
  <c r="AC163277" i="1" s="1"/>
  <c r="AA163276" i="1"/>
  <c r="AC163276" i="1" s="1"/>
  <c r="AA163275" i="1"/>
  <c r="AC163275" i="1" s="1"/>
  <c r="AA163274" i="1"/>
  <c r="AC163274" i="1" s="1"/>
  <c r="AA163273" i="1"/>
  <c r="AC163273" i="1" s="1"/>
  <c r="AA163272" i="1"/>
  <c r="AC163272" i="1" s="1"/>
  <c r="AA163271" i="1"/>
  <c r="AC163271" i="1" s="1"/>
  <c r="AA163270" i="1"/>
  <c r="AC163270" i="1" s="1"/>
  <c r="AA163269" i="1"/>
  <c r="AC163269" i="1" s="1"/>
  <c r="AA163268" i="1"/>
  <c r="AC163268" i="1" s="1"/>
  <c r="AA163267" i="1"/>
  <c r="AC163267" i="1" s="1"/>
  <c r="AA163266" i="1"/>
  <c r="AC163266" i="1" s="1"/>
  <c r="AA163265" i="1"/>
  <c r="AC163265" i="1" s="1"/>
  <c r="AA163264" i="1"/>
  <c r="AC163264" i="1" s="1"/>
  <c r="AA163263" i="1"/>
  <c r="AC163263" i="1" s="1"/>
  <c r="AA163262" i="1"/>
  <c r="AC163262" i="1" s="1"/>
  <c r="AA163261" i="1"/>
  <c r="AC163261" i="1" s="1"/>
  <c r="AA163260" i="1"/>
  <c r="AC163260" i="1" s="1"/>
  <c r="AA163259" i="1"/>
  <c r="AC163259" i="1" s="1"/>
  <c r="AA163258" i="1"/>
  <c r="AC163258" i="1" s="1"/>
  <c r="AA163257" i="1"/>
  <c r="AC163257" i="1" s="1"/>
  <c r="AA163256" i="1"/>
  <c r="AC163256" i="1" s="1"/>
  <c r="AA163255" i="1"/>
  <c r="AC163255" i="1" s="1"/>
  <c r="AA163254" i="1"/>
  <c r="AC163254" i="1" s="1"/>
  <c r="AA163253" i="1"/>
  <c r="AC163253" i="1" s="1"/>
  <c r="AA163252" i="1"/>
  <c r="AC163252" i="1" s="1"/>
  <c r="AA163251" i="1"/>
  <c r="AC163251" i="1" s="1"/>
  <c r="AA163250" i="1"/>
  <c r="AC163250" i="1" s="1"/>
  <c r="AA163249" i="1"/>
  <c r="AC163249" i="1" s="1"/>
  <c r="AA163248" i="1"/>
  <c r="AC163248" i="1" s="1"/>
  <c r="AA163247" i="1"/>
  <c r="AC163247" i="1" s="1"/>
  <c r="AA163246" i="1"/>
  <c r="AC163246" i="1" s="1"/>
  <c r="AA163245" i="1"/>
  <c r="AC163245" i="1" s="1"/>
  <c r="AA163244" i="1"/>
  <c r="AC163244" i="1" s="1"/>
  <c r="AA163243" i="1"/>
  <c r="AC163243" i="1" s="1"/>
  <c r="AA163242" i="1"/>
  <c r="AC163242" i="1" s="1"/>
  <c r="AA163241" i="1"/>
  <c r="AC163241" i="1" s="1"/>
  <c r="AA163240" i="1"/>
  <c r="AC163240" i="1" s="1"/>
  <c r="AA163239" i="1"/>
  <c r="AC163239" i="1" s="1"/>
  <c r="AA163238" i="1"/>
  <c r="AC163238" i="1" s="1"/>
  <c r="AA163237" i="1"/>
  <c r="AC163237" i="1" s="1"/>
  <c r="AA163236" i="1"/>
  <c r="AC163236" i="1" s="1"/>
  <c r="AA163235" i="1"/>
  <c r="AC163235" i="1" s="1"/>
  <c r="AA163234" i="1"/>
  <c r="AC163234" i="1" s="1"/>
  <c r="AA163233" i="1"/>
  <c r="AC163233" i="1" s="1"/>
  <c r="AA163232" i="1"/>
  <c r="AC163232" i="1" s="1"/>
  <c r="AA163231" i="1"/>
  <c r="AC163231" i="1" s="1"/>
  <c r="AA163230" i="1"/>
  <c r="AC163230" i="1" s="1"/>
  <c r="AA163229" i="1"/>
  <c r="AC163229" i="1" s="1"/>
  <c r="AA163228" i="1"/>
  <c r="AC163228" i="1" s="1"/>
  <c r="AA163227" i="1"/>
  <c r="AC163227" i="1" s="1"/>
  <c r="AA163226" i="1"/>
  <c r="AC163226" i="1" s="1"/>
  <c r="AA163225" i="1"/>
  <c r="AC163225" i="1" s="1"/>
  <c r="AA163224" i="1"/>
  <c r="AC163224" i="1" s="1"/>
  <c r="AA163223" i="1"/>
  <c r="AC163223" i="1" s="1"/>
  <c r="AA163222" i="1"/>
  <c r="AC163222" i="1" s="1"/>
  <c r="AA163221" i="1"/>
  <c r="AC163221" i="1" s="1"/>
  <c r="AA163220" i="1"/>
  <c r="AC163220" i="1" s="1"/>
  <c r="AA163219" i="1"/>
  <c r="AC163219" i="1" s="1"/>
  <c r="AA163218" i="1"/>
  <c r="AC163218" i="1" s="1"/>
  <c r="AA163217" i="1"/>
  <c r="AC163217" i="1" s="1"/>
  <c r="AA163216" i="1"/>
  <c r="AC163216" i="1" s="1"/>
  <c r="AA163215" i="1"/>
  <c r="AC163215" i="1" s="1"/>
  <c r="AA163214" i="1"/>
  <c r="AC163214" i="1" s="1"/>
  <c r="AA163213" i="1"/>
  <c r="AC163213" i="1" s="1"/>
  <c r="AA163212" i="1"/>
  <c r="AC163212" i="1" s="1"/>
  <c r="AA163211" i="1"/>
  <c r="AC163211" i="1" s="1"/>
  <c r="AA163210" i="1"/>
  <c r="AC163210" i="1" s="1"/>
  <c r="AA163209" i="1"/>
  <c r="AC163209" i="1" s="1"/>
  <c r="AA163208" i="1"/>
  <c r="AC163208" i="1" s="1"/>
  <c r="AA163207" i="1"/>
  <c r="AC163207" i="1" s="1"/>
  <c r="AA163206" i="1"/>
  <c r="AC163206" i="1" s="1"/>
  <c r="AA163205" i="1"/>
  <c r="AC163205" i="1" s="1"/>
  <c r="AA163204" i="1"/>
  <c r="AC163204" i="1" s="1"/>
  <c r="AA163203" i="1"/>
  <c r="AC163203" i="1" s="1"/>
  <c r="AA163202" i="1"/>
  <c r="AC163202" i="1" s="1"/>
  <c r="AA163201" i="1"/>
  <c r="AC163201" i="1" s="1"/>
  <c r="AA163200" i="1"/>
  <c r="AC163200" i="1" s="1"/>
  <c r="AA163199" i="1"/>
  <c r="AC163199" i="1" s="1"/>
  <c r="AA163198" i="1"/>
  <c r="AC163198" i="1" s="1"/>
  <c r="AA163197" i="1"/>
  <c r="AC163197" i="1" s="1"/>
  <c r="AA163196" i="1"/>
  <c r="AC163196" i="1" s="1"/>
  <c r="AA163195" i="1"/>
  <c r="AC163195" i="1" s="1"/>
  <c r="AA163194" i="1"/>
  <c r="AC163194" i="1" s="1"/>
  <c r="AA163193" i="1"/>
  <c r="AC163193" i="1" s="1"/>
  <c r="AA163192" i="1"/>
  <c r="AC163192" i="1" s="1"/>
  <c r="AA163191" i="1"/>
  <c r="AC163191" i="1" s="1"/>
  <c r="AA163190" i="1"/>
  <c r="AC163190" i="1" s="1"/>
  <c r="AA163189" i="1"/>
  <c r="AC163189" i="1" s="1"/>
  <c r="AA163188" i="1"/>
  <c r="AC163188" i="1" s="1"/>
  <c r="AA163187" i="1"/>
  <c r="AC163187" i="1" s="1"/>
  <c r="AA163186" i="1"/>
  <c r="AC163186" i="1" s="1"/>
  <c r="AA163185" i="1"/>
  <c r="AC163185" i="1" s="1"/>
  <c r="AA163184" i="1"/>
  <c r="AC163184" i="1" s="1"/>
  <c r="AA163183" i="1"/>
  <c r="AC163183" i="1" s="1"/>
  <c r="AA163182" i="1"/>
  <c r="AC163182" i="1" s="1"/>
  <c r="AA163181" i="1"/>
  <c r="AC163181" i="1" s="1"/>
  <c r="AA163180" i="1"/>
  <c r="AC163180" i="1" s="1"/>
  <c r="AA163179" i="1"/>
  <c r="AC163179" i="1" s="1"/>
  <c r="AA163178" i="1"/>
  <c r="AC163178" i="1" s="1"/>
  <c r="AA163177" i="1"/>
  <c r="AC163177" i="1" s="1"/>
  <c r="AA163176" i="1"/>
  <c r="AC163176" i="1" s="1"/>
  <c r="AA163175" i="1"/>
  <c r="AC163175" i="1" s="1"/>
  <c r="AA163174" i="1"/>
  <c r="AC163174" i="1" s="1"/>
  <c r="AA163173" i="1"/>
  <c r="AC163173" i="1" s="1"/>
  <c r="AA163172" i="1"/>
  <c r="AC163172" i="1" s="1"/>
  <c r="AA163171" i="1"/>
  <c r="AC163171" i="1" s="1"/>
  <c r="AA163170" i="1"/>
  <c r="AC163170" i="1" s="1"/>
  <c r="AA163169" i="1"/>
  <c r="AC163169" i="1" s="1"/>
  <c r="AA163168" i="1"/>
  <c r="AC163168" i="1" s="1"/>
  <c r="AA163167" i="1"/>
  <c r="AC163167" i="1" s="1"/>
  <c r="AA163166" i="1"/>
  <c r="AC163166" i="1" s="1"/>
  <c r="AA163165" i="1"/>
  <c r="AC163165" i="1" s="1"/>
  <c r="AA163164" i="1"/>
  <c r="AC163164" i="1" s="1"/>
  <c r="AA163163" i="1"/>
  <c r="AC163163" i="1" s="1"/>
  <c r="AA163162" i="1"/>
  <c r="AC163162" i="1" s="1"/>
  <c r="AA163161" i="1"/>
  <c r="AC163161" i="1" s="1"/>
  <c r="AA163160" i="1"/>
  <c r="AC163160" i="1" s="1"/>
  <c r="AA163159" i="1"/>
  <c r="AC163159" i="1" s="1"/>
  <c r="AA163158" i="1"/>
  <c r="AC163158" i="1" s="1"/>
  <c r="AA163157" i="1"/>
  <c r="AC163157" i="1" s="1"/>
  <c r="AA163156" i="1"/>
  <c r="AC163156" i="1" s="1"/>
  <c r="AA163155" i="1"/>
  <c r="AC163155" i="1" s="1"/>
  <c r="AA163154" i="1"/>
  <c r="AC163154" i="1" s="1"/>
  <c r="AA163153" i="1"/>
  <c r="AC163153" i="1" s="1"/>
  <c r="AA163152" i="1"/>
  <c r="AC163152" i="1" s="1"/>
  <c r="AA163151" i="1"/>
  <c r="AC163151" i="1" s="1"/>
  <c r="AA163150" i="1"/>
  <c r="AC163150" i="1" s="1"/>
  <c r="AA163149" i="1"/>
  <c r="AC163149" i="1" s="1"/>
  <c r="AA163148" i="1"/>
  <c r="AC163148" i="1" s="1"/>
  <c r="AA163147" i="1"/>
  <c r="AC163147" i="1" s="1"/>
  <c r="AA163146" i="1"/>
  <c r="AC163146" i="1" s="1"/>
  <c r="AA163145" i="1"/>
  <c r="AC163145" i="1" s="1"/>
  <c r="AA163144" i="1"/>
  <c r="AC163144" i="1" s="1"/>
  <c r="AA163143" i="1"/>
  <c r="AC163143" i="1" s="1"/>
  <c r="AA163142" i="1"/>
  <c r="AC163142" i="1" s="1"/>
  <c r="AA163141" i="1"/>
  <c r="AC163141" i="1" s="1"/>
  <c r="AA163140" i="1"/>
  <c r="AC163140" i="1" s="1"/>
  <c r="AA163139" i="1"/>
  <c r="AC163139" i="1" s="1"/>
  <c r="AA163138" i="1"/>
  <c r="AC163138" i="1" s="1"/>
  <c r="AA163137" i="1"/>
  <c r="AC163137" i="1" s="1"/>
  <c r="AA163136" i="1"/>
  <c r="AC163136" i="1" s="1"/>
  <c r="AA163135" i="1"/>
  <c r="AC163135" i="1" s="1"/>
  <c r="AA163134" i="1"/>
  <c r="AC163134" i="1" s="1"/>
  <c r="AA163133" i="1"/>
  <c r="AC163133" i="1" s="1"/>
  <c r="AA163132" i="1"/>
  <c r="AC163132" i="1" s="1"/>
  <c r="AA163131" i="1"/>
  <c r="AC163131" i="1" s="1"/>
  <c r="AA163130" i="1"/>
  <c r="AC163130" i="1" s="1"/>
  <c r="AA163129" i="1"/>
  <c r="AC163129" i="1" s="1"/>
  <c r="AA163128" i="1"/>
  <c r="AC163128" i="1" s="1"/>
  <c r="AA163127" i="1"/>
  <c r="AC163127" i="1" s="1"/>
  <c r="AA163126" i="1"/>
  <c r="AC163126" i="1" s="1"/>
  <c r="AA163125" i="1"/>
  <c r="AC163125" i="1" s="1"/>
  <c r="AA163124" i="1"/>
  <c r="AC163124" i="1" s="1"/>
  <c r="AA163123" i="1"/>
  <c r="AC163123" i="1" s="1"/>
  <c r="AA163122" i="1"/>
  <c r="AC163122" i="1" s="1"/>
  <c r="AA163121" i="1"/>
  <c r="AC163121" i="1" s="1"/>
  <c r="AA163120" i="1"/>
  <c r="AC163120" i="1" s="1"/>
  <c r="AA163119" i="1"/>
  <c r="AC163119" i="1" s="1"/>
  <c r="AA163118" i="1"/>
  <c r="AC163118" i="1" s="1"/>
  <c r="AA163117" i="1"/>
  <c r="AC163117" i="1" s="1"/>
  <c r="AA163116" i="1"/>
  <c r="AC163116" i="1" s="1"/>
  <c r="AA163115" i="1"/>
  <c r="AC163115" i="1" s="1"/>
  <c r="AA163114" i="1"/>
  <c r="AC163114" i="1" s="1"/>
  <c r="AA163113" i="1"/>
  <c r="AC163113" i="1" s="1"/>
  <c r="AA163112" i="1"/>
  <c r="AC163112" i="1" s="1"/>
  <c r="AA163111" i="1"/>
  <c r="AC163111" i="1" s="1"/>
  <c r="AA163110" i="1"/>
  <c r="AC163110" i="1" s="1"/>
  <c r="AA163109" i="1"/>
  <c r="AC163109" i="1" s="1"/>
  <c r="AA163108" i="1"/>
  <c r="AC163108" i="1" s="1"/>
  <c r="AA163107" i="1"/>
  <c r="AC163107" i="1" s="1"/>
  <c r="AA163106" i="1"/>
  <c r="AC163106" i="1" s="1"/>
  <c r="AA163105" i="1"/>
  <c r="AC163105" i="1" s="1"/>
  <c r="AA163104" i="1"/>
  <c r="AC163104" i="1" s="1"/>
  <c r="AA163103" i="1"/>
  <c r="AC163103" i="1" s="1"/>
  <c r="AA163102" i="1"/>
  <c r="AC163102" i="1" s="1"/>
  <c r="AA163101" i="1"/>
  <c r="AC163101" i="1" s="1"/>
  <c r="AA163100" i="1"/>
  <c r="AC163100" i="1" s="1"/>
  <c r="AA163099" i="1"/>
  <c r="AC163099" i="1" s="1"/>
  <c r="AA163098" i="1"/>
  <c r="AC163098" i="1" s="1"/>
  <c r="AA163097" i="1"/>
  <c r="AC163097" i="1" s="1"/>
  <c r="AA163096" i="1"/>
  <c r="AC163096" i="1" s="1"/>
  <c r="AA163095" i="1"/>
  <c r="AC163095" i="1" s="1"/>
  <c r="AA163094" i="1"/>
  <c r="AC163094" i="1" s="1"/>
  <c r="AA163093" i="1"/>
  <c r="AC163093" i="1" s="1"/>
  <c r="AA163092" i="1"/>
  <c r="AC163092" i="1" s="1"/>
  <c r="AA163091" i="1"/>
  <c r="AC163091" i="1" s="1"/>
  <c r="AA163090" i="1"/>
  <c r="AC163090" i="1" s="1"/>
  <c r="AA163089" i="1"/>
  <c r="AC163089" i="1" s="1"/>
  <c r="AA163088" i="1"/>
  <c r="AC163088" i="1" s="1"/>
  <c r="AA163087" i="1"/>
  <c r="AC163087" i="1" s="1"/>
  <c r="AA163086" i="1"/>
  <c r="AC163086" i="1" s="1"/>
  <c r="AA163085" i="1"/>
  <c r="AC163085" i="1" s="1"/>
  <c r="AA163084" i="1"/>
  <c r="AC163084" i="1" s="1"/>
  <c r="AA163083" i="1"/>
  <c r="AC163083" i="1" s="1"/>
  <c r="AA163082" i="1"/>
  <c r="AC163082" i="1" s="1"/>
  <c r="AA163081" i="1"/>
  <c r="AC163081" i="1" s="1"/>
  <c r="AA163080" i="1"/>
  <c r="AC163080" i="1" s="1"/>
  <c r="AA163079" i="1"/>
  <c r="AC163079" i="1" s="1"/>
  <c r="AA163078" i="1"/>
  <c r="AC163078" i="1" s="1"/>
  <c r="AA163077" i="1"/>
  <c r="AC163077" i="1" s="1"/>
  <c r="AA163076" i="1"/>
  <c r="AC163076" i="1" s="1"/>
  <c r="AA163075" i="1"/>
  <c r="AC163075" i="1" s="1"/>
  <c r="AA163074" i="1"/>
  <c r="AC163074" i="1" s="1"/>
  <c r="AA163073" i="1"/>
  <c r="AC163073" i="1" s="1"/>
  <c r="AA163072" i="1"/>
  <c r="AC163072" i="1" s="1"/>
  <c r="AA163071" i="1"/>
  <c r="AC163071" i="1" s="1"/>
  <c r="AA163070" i="1"/>
  <c r="AC163070" i="1" s="1"/>
  <c r="AA163069" i="1"/>
  <c r="AC163069" i="1" s="1"/>
  <c r="AA163068" i="1"/>
  <c r="AC163068" i="1" s="1"/>
  <c r="AA163067" i="1"/>
  <c r="AC163067" i="1" s="1"/>
  <c r="AA163066" i="1"/>
  <c r="AC163066" i="1" s="1"/>
  <c r="AA163065" i="1"/>
  <c r="AC163065" i="1" s="1"/>
  <c r="AA163064" i="1"/>
  <c r="AC163064" i="1" s="1"/>
  <c r="AA163063" i="1"/>
  <c r="AC163063" i="1" s="1"/>
  <c r="AA163062" i="1"/>
  <c r="AC163062" i="1" s="1"/>
  <c r="AA163061" i="1"/>
  <c r="AC163061" i="1" s="1"/>
  <c r="AA163060" i="1"/>
  <c r="AC163060" i="1" s="1"/>
  <c r="AA163059" i="1"/>
  <c r="AC163059" i="1" s="1"/>
  <c r="AA163058" i="1"/>
  <c r="AC163058" i="1" s="1"/>
  <c r="AA163057" i="1"/>
  <c r="AC163057" i="1" s="1"/>
  <c r="AA163056" i="1"/>
  <c r="AC163056" i="1" s="1"/>
  <c r="AA163055" i="1"/>
  <c r="AC163055" i="1" s="1"/>
  <c r="AA163054" i="1"/>
  <c r="AC163054" i="1" s="1"/>
  <c r="AA163053" i="1"/>
  <c r="AC163053" i="1" s="1"/>
  <c r="AA163052" i="1"/>
  <c r="AC163052" i="1" s="1"/>
  <c r="AA163051" i="1"/>
  <c r="AC163051" i="1" s="1"/>
  <c r="AA163050" i="1"/>
  <c r="AC163050" i="1" s="1"/>
  <c r="AA163049" i="1"/>
  <c r="AC163049" i="1" s="1"/>
  <c r="AA163048" i="1"/>
  <c r="AC163048" i="1" s="1"/>
  <c r="AA163047" i="1"/>
  <c r="AC163047" i="1" s="1"/>
  <c r="AA163046" i="1"/>
  <c r="AC163046" i="1" s="1"/>
  <c r="AA163045" i="1"/>
  <c r="AC163045" i="1" s="1"/>
  <c r="AA163044" i="1"/>
  <c r="AC163044" i="1" s="1"/>
  <c r="AA163043" i="1"/>
  <c r="AC163043" i="1" s="1"/>
  <c r="AA163042" i="1"/>
  <c r="AC163042" i="1" s="1"/>
  <c r="AA163041" i="1"/>
  <c r="AC163041" i="1" s="1"/>
  <c r="AA163040" i="1"/>
  <c r="AC163040" i="1" s="1"/>
  <c r="AA163039" i="1"/>
  <c r="AC163039" i="1" s="1"/>
  <c r="AA163038" i="1"/>
  <c r="AC163038" i="1" s="1"/>
  <c r="AA163037" i="1"/>
  <c r="AC163037" i="1" s="1"/>
  <c r="AA163036" i="1"/>
  <c r="AC163036" i="1" s="1"/>
  <c r="AA163035" i="1"/>
  <c r="AC163035" i="1" s="1"/>
  <c r="AA163034" i="1"/>
  <c r="AC163034" i="1" s="1"/>
  <c r="AA163033" i="1"/>
  <c r="AC163033" i="1" s="1"/>
  <c r="AA163032" i="1"/>
  <c r="AC163032" i="1" s="1"/>
  <c r="AA163031" i="1"/>
  <c r="AC163031" i="1" s="1"/>
  <c r="AA163030" i="1"/>
  <c r="AC163030" i="1" s="1"/>
  <c r="AA163029" i="1"/>
  <c r="AC163029" i="1" s="1"/>
  <c r="AA163028" i="1"/>
  <c r="AC163028" i="1" s="1"/>
  <c r="AA163027" i="1"/>
  <c r="AC163027" i="1" s="1"/>
  <c r="AA163026" i="1"/>
  <c r="AC163026" i="1" s="1"/>
  <c r="AA163025" i="1"/>
  <c r="AC163025" i="1" s="1"/>
  <c r="AA163024" i="1"/>
  <c r="AC163024" i="1" s="1"/>
  <c r="AA163023" i="1"/>
  <c r="AC163023" i="1" s="1"/>
  <c r="AA163022" i="1"/>
  <c r="AC163022" i="1" s="1"/>
  <c r="AA163021" i="1"/>
  <c r="AC163021" i="1" s="1"/>
  <c r="AA163020" i="1"/>
  <c r="AC163020" i="1" s="1"/>
  <c r="AA163019" i="1"/>
  <c r="AC163019" i="1" s="1"/>
  <c r="AA163018" i="1"/>
  <c r="AC163018" i="1" s="1"/>
  <c r="AA163017" i="1"/>
  <c r="AC163017" i="1" s="1"/>
  <c r="AA163016" i="1"/>
  <c r="AC163016" i="1" s="1"/>
  <c r="AA163015" i="1"/>
  <c r="AC163015" i="1" s="1"/>
  <c r="AA163014" i="1"/>
  <c r="AC163014" i="1" s="1"/>
  <c r="AA163013" i="1"/>
  <c r="AC163013" i="1" s="1"/>
  <c r="AA163012" i="1"/>
  <c r="AC163012" i="1" s="1"/>
  <c r="AA163011" i="1"/>
  <c r="AC163011" i="1" s="1"/>
  <c r="AA163010" i="1"/>
  <c r="AC163010" i="1" s="1"/>
  <c r="AA163009" i="1"/>
  <c r="AC163009" i="1" s="1"/>
  <c r="AA163008" i="1"/>
  <c r="AC163008" i="1" s="1"/>
  <c r="AA163007" i="1"/>
  <c r="AC163007" i="1" s="1"/>
  <c r="AA163006" i="1"/>
  <c r="AC163006" i="1" s="1"/>
  <c r="AA163005" i="1"/>
  <c r="AC163005" i="1" s="1"/>
  <c r="AA163004" i="1"/>
  <c r="AC163004" i="1" s="1"/>
  <c r="AA163003" i="1"/>
  <c r="AC163003" i="1" s="1"/>
  <c r="AA163002" i="1"/>
  <c r="AC163002" i="1" s="1"/>
  <c r="AA163001" i="1"/>
  <c r="AC163001" i="1" s="1"/>
  <c r="AA163000" i="1"/>
  <c r="AC163000" i="1" s="1"/>
  <c r="AA162999" i="1"/>
  <c r="AC162999" i="1" s="1"/>
  <c r="AA162998" i="1"/>
  <c r="AC162998" i="1" s="1"/>
  <c r="AA162997" i="1"/>
  <c r="AC162997" i="1" s="1"/>
  <c r="AA162996" i="1"/>
  <c r="AC162996" i="1" s="1"/>
  <c r="AA162995" i="1"/>
  <c r="AC162995" i="1" s="1"/>
  <c r="AA162994" i="1"/>
  <c r="AC162994" i="1" s="1"/>
  <c r="AA162993" i="1"/>
  <c r="AC162993" i="1" s="1"/>
  <c r="AA162992" i="1"/>
  <c r="AC162992" i="1" s="1"/>
  <c r="AA162991" i="1"/>
  <c r="AC162991" i="1" s="1"/>
  <c r="AA162990" i="1"/>
  <c r="AC162990" i="1" s="1"/>
  <c r="AA162989" i="1"/>
  <c r="AC162989" i="1" s="1"/>
  <c r="AA162988" i="1"/>
  <c r="AC162988" i="1" s="1"/>
  <c r="AA162987" i="1"/>
  <c r="AC162987" i="1" s="1"/>
  <c r="AA162986" i="1"/>
  <c r="AC162986" i="1" s="1"/>
  <c r="AA162985" i="1"/>
  <c r="AC162985" i="1" s="1"/>
  <c r="AA162984" i="1"/>
  <c r="AC162984" i="1" s="1"/>
  <c r="AA162983" i="1"/>
  <c r="AC162983" i="1" s="1"/>
  <c r="AA162982" i="1"/>
  <c r="AC162982" i="1" s="1"/>
  <c r="AA162981" i="1"/>
  <c r="AC162981" i="1" s="1"/>
  <c r="AA162980" i="1"/>
  <c r="AC162980" i="1" s="1"/>
  <c r="AA162979" i="1"/>
  <c r="AC162979" i="1" s="1"/>
  <c r="AA162978" i="1"/>
  <c r="AC162978" i="1" s="1"/>
  <c r="AA162977" i="1"/>
  <c r="AC162977" i="1" s="1"/>
  <c r="AA162976" i="1"/>
  <c r="AC162976" i="1" s="1"/>
  <c r="AA162975" i="1"/>
  <c r="AC162975" i="1" s="1"/>
  <c r="AA162974" i="1"/>
  <c r="AC162974" i="1" s="1"/>
  <c r="AA162973" i="1"/>
  <c r="AC162973" i="1" s="1"/>
  <c r="AA162972" i="1"/>
  <c r="AC162972" i="1" s="1"/>
  <c r="AA162971" i="1"/>
  <c r="AC162971" i="1" s="1"/>
  <c r="AA162970" i="1"/>
  <c r="AC162970" i="1" s="1"/>
  <c r="AA162969" i="1"/>
  <c r="AC162969" i="1" s="1"/>
  <c r="AA162968" i="1"/>
  <c r="AC162968" i="1" s="1"/>
  <c r="AA162967" i="1"/>
  <c r="AC162967" i="1" s="1"/>
  <c r="AA162966" i="1"/>
  <c r="AC162966" i="1" s="1"/>
  <c r="AA162965" i="1"/>
  <c r="AC162965" i="1" s="1"/>
  <c r="AA162964" i="1"/>
  <c r="AC162964" i="1" s="1"/>
  <c r="AA162963" i="1"/>
  <c r="AC162963" i="1" s="1"/>
  <c r="AA162962" i="1"/>
  <c r="AC162962" i="1" s="1"/>
  <c r="AA162961" i="1"/>
  <c r="AC162961" i="1" s="1"/>
  <c r="AA162960" i="1"/>
  <c r="AC162960" i="1" s="1"/>
  <c r="AA162959" i="1"/>
  <c r="AC162959" i="1" s="1"/>
  <c r="AA162958" i="1"/>
  <c r="AC162958" i="1" s="1"/>
  <c r="AA162957" i="1"/>
  <c r="AC162957" i="1" s="1"/>
  <c r="AA162956" i="1"/>
  <c r="AC162956" i="1" s="1"/>
  <c r="AA162955" i="1"/>
  <c r="AC162955" i="1" s="1"/>
  <c r="AA162954" i="1"/>
  <c r="AC162954" i="1" s="1"/>
  <c r="AA162953" i="1"/>
  <c r="AC162953" i="1" s="1"/>
  <c r="AA162952" i="1"/>
  <c r="AC162952" i="1" s="1"/>
  <c r="AA162951" i="1"/>
  <c r="AC162951" i="1" s="1"/>
  <c r="AA162950" i="1"/>
  <c r="AC162950" i="1" s="1"/>
  <c r="AA162949" i="1"/>
  <c r="AC162949" i="1" s="1"/>
  <c r="AA162948" i="1"/>
  <c r="AC162948" i="1" s="1"/>
  <c r="AA162947" i="1"/>
  <c r="AC162947" i="1" s="1"/>
  <c r="AA162946" i="1"/>
  <c r="AC162946" i="1" s="1"/>
  <c r="AA162945" i="1"/>
  <c r="AC162945" i="1" s="1"/>
  <c r="AA162944" i="1"/>
  <c r="AC162944" i="1" s="1"/>
  <c r="AA162943" i="1"/>
  <c r="AC162943" i="1" s="1"/>
  <c r="AA162942" i="1"/>
  <c r="AC162942" i="1" s="1"/>
  <c r="AA162941" i="1"/>
  <c r="AC162941" i="1" s="1"/>
  <c r="AA162940" i="1"/>
  <c r="AC162940" i="1" s="1"/>
  <c r="AA162939" i="1"/>
  <c r="AC162939" i="1" s="1"/>
  <c r="AA162938" i="1"/>
  <c r="AC162938" i="1" s="1"/>
  <c r="AA162937" i="1"/>
  <c r="AC162937" i="1" s="1"/>
  <c r="AA162936" i="1"/>
  <c r="AC162936" i="1" s="1"/>
  <c r="AA162935" i="1"/>
  <c r="AC162935" i="1" s="1"/>
  <c r="AA162934" i="1"/>
  <c r="AC162934" i="1" s="1"/>
  <c r="AA162933" i="1"/>
  <c r="AC162933" i="1" s="1"/>
  <c r="AA162932" i="1"/>
  <c r="AC162932" i="1" s="1"/>
  <c r="AA162931" i="1"/>
  <c r="AC162931" i="1" s="1"/>
  <c r="AA162930" i="1"/>
  <c r="AC162930" i="1" s="1"/>
  <c r="AA162929" i="1"/>
  <c r="AC162929" i="1" s="1"/>
  <c r="AA162928" i="1"/>
  <c r="AC162928" i="1" s="1"/>
  <c r="AA162927" i="1"/>
  <c r="AC162927" i="1" s="1"/>
  <c r="AA162926" i="1"/>
  <c r="AC162926" i="1" s="1"/>
  <c r="AA162925" i="1"/>
  <c r="AC162925" i="1" s="1"/>
  <c r="AA162924" i="1"/>
  <c r="AC162924" i="1" s="1"/>
  <c r="AA162923" i="1"/>
  <c r="AC162923" i="1" s="1"/>
  <c r="AA162922" i="1"/>
  <c r="AC162922" i="1" s="1"/>
  <c r="AA162921" i="1"/>
  <c r="AC162921" i="1" s="1"/>
  <c r="AA162920" i="1"/>
  <c r="AC162920" i="1" s="1"/>
  <c r="AA162919" i="1"/>
  <c r="AC162919" i="1" s="1"/>
  <c r="AA162918" i="1"/>
  <c r="AC162918" i="1" s="1"/>
  <c r="AA162917" i="1"/>
  <c r="AC162917" i="1" s="1"/>
  <c r="AA162916" i="1"/>
  <c r="AC162916" i="1" s="1"/>
  <c r="AA162915" i="1"/>
  <c r="AC162915" i="1" s="1"/>
  <c r="AA162914" i="1"/>
  <c r="AC162914" i="1" s="1"/>
  <c r="AA162913" i="1"/>
  <c r="AC162913" i="1" s="1"/>
  <c r="AA162912" i="1"/>
  <c r="AC162912" i="1" s="1"/>
  <c r="AA162911" i="1"/>
  <c r="AC162911" i="1" s="1"/>
  <c r="AA162910" i="1"/>
  <c r="AC162910" i="1" s="1"/>
  <c r="AA162909" i="1"/>
  <c r="AC162909" i="1" s="1"/>
  <c r="AA162908" i="1"/>
  <c r="AC162908" i="1" s="1"/>
  <c r="AA162907" i="1"/>
  <c r="AC162907" i="1" s="1"/>
  <c r="AA162906" i="1"/>
  <c r="AC162906" i="1" s="1"/>
  <c r="AA162905" i="1"/>
  <c r="AC162905" i="1" s="1"/>
  <c r="AA162904" i="1"/>
  <c r="AC162904" i="1" s="1"/>
  <c r="AA162903" i="1"/>
  <c r="AC162903" i="1" s="1"/>
  <c r="AA162902" i="1"/>
  <c r="AC162902" i="1" s="1"/>
  <c r="AA162901" i="1"/>
  <c r="AC162901" i="1" s="1"/>
  <c r="AA162900" i="1"/>
  <c r="AC162900" i="1" s="1"/>
  <c r="AA162899" i="1"/>
  <c r="AC162899" i="1" s="1"/>
  <c r="AA162898" i="1"/>
  <c r="AC162898" i="1" s="1"/>
  <c r="AA162897" i="1"/>
  <c r="AC162897" i="1" s="1"/>
  <c r="AA162896" i="1"/>
  <c r="AC162896" i="1" s="1"/>
  <c r="AA162895" i="1"/>
  <c r="AC162895" i="1" s="1"/>
  <c r="AA162894" i="1"/>
  <c r="AC162894" i="1" s="1"/>
  <c r="AA162893" i="1"/>
  <c r="AC162893" i="1" s="1"/>
  <c r="AA162892" i="1"/>
  <c r="AC162892" i="1" s="1"/>
  <c r="AA162891" i="1"/>
  <c r="AC162891" i="1" s="1"/>
  <c r="AA162890" i="1"/>
  <c r="AC162890" i="1" s="1"/>
  <c r="AA162889" i="1"/>
  <c r="AC162889" i="1" s="1"/>
  <c r="AA162888" i="1"/>
  <c r="AC162888" i="1" s="1"/>
  <c r="AA162887" i="1"/>
  <c r="AC162887" i="1" s="1"/>
  <c r="AA162886" i="1"/>
  <c r="AC162886" i="1" s="1"/>
  <c r="AA162885" i="1"/>
  <c r="AC162885" i="1" s="1"/>
  <c r="AA162884" i="1"/>
  <c r="AC162884" i="1" s="1"/>
  <c r="AA162883" i="1"/>
  <c r="AC162883" i="1" s="1"/>
  <c r="AA162882" i="1"/>
  <c r="AC162882" i="1" s="1"/>
  <c r="AA162881" i="1"/>
  <c r="AC162881" i="1" s="1"/>
  <c r="AA162880" i="1"/>
  <c r="AC162880" i="1" s="1"/>
  <c r="AA162879" i="1"/>
  <c r="AC162879" i="1" s="1"/>
  <c r="AA162878" i="1"/>
  <c r="AC162878" i="1" s="1"/>
  <c r="AA162877" i="1"/>
  <c r="AC162877" i="1" s="1"/>
  <c r="AA162876" i="1"/>
  <c r="AC162876" i="1" s="1"/>
  <c r="AA162875" i="1"/>
  <c r="AC162875" i="1" s="1"/>
  <c r="AA162874" i="1"/>
  <c r="AC162874" i="1" s="1"/>
  <c r="AA162873" i="1"/>
  <c r="AC162873" i="1" s="1"/>
  <c r="AA162872" i="1"/>
  <c r="AC162872" i="1" s="1"/>
  <c r="AA162871" i="1"/>
  <c r="AC162871" i="1" s="1"/>
  <c r="AA162870" i="1"/>
  <c r="AC162870" i="1" s="1"/>
  <c r="AA162869" i="1"/>
  <c r="AC162869" i="1" s="1"/>
  <c r="AA162868" i="1"/>
  <c r="AC162868" i="1" s="1"/>
  <c r="AA162867" i="1"/>
  <c r="AC162867" i="1" s="1"/>
  <c r="AA162866" i="1"/>
  <c r="AC162866" i="1" s="1"/>
  <c r="AA162865" i="1"/>
  <c r="AC162865" i="1" s="1"/>
  <c r="AA162864" i="1"/>
  <c r="AC162864" i="1" s="1"/>
  <c r="AA162863" i="1"/>
  <c r="AC162863" i="1" s="1"/>
  <c r="AA162862" i="1"/>
  <c r="AC162862" i="1" s="1"/>
  <c r="AA162861" i="1"/>
  <c r="AC162861" i="1" s="1"/>
  <c r="AA162860" i="1"/>
  <c r="AC162860" i="1" s="1"/>
  <c r="AA162859" i="1"/>
  <c r="AC162859" i="1" s="1"/>
  <c r="AA162858" i="1"/>
  <c r="AC162858" i="1" s="1"/>
  <c r="AA162857" i="1"/>
  <c r="AC162857" i="1" s="1"/>
  <c r="AA162856" i="1"/>
  <c r="AC162856" i="1" s="1"/>
  <c r="AA162855" i="1"/>
  <c r="AC162855" i="1" s="1"/>
  <c r="AA162854" i="1"/>
  <c r="AC162854" i="1" s="1"/>
  <c r="AA162853" i="1"/>
  <c r="AC162853" i="1" s="1"/>
  <c r="AA162852" i="1"/>
  <c r="AC162852" i="1" s="1"/>
  <c r="AA162851" i="1"/>
  <c r="AC162851" i="1" s="1"/>
  <c r="AA162850" i="1"/>
  <c r="AC162850" i="1" s="1"/>
  <c r="AA162849" i="1"/>
  <c r="AC162849" i="1" s="1"/>
  <c r="AA162848" i="1"/>
  <c r="AC162848" i="1" s="1"/>
  <c r="AA162847" i="1"/>
  <c r="AC162847" i="1" s="1"/>
  <c r="AA162846" i="1"/>
  <c r="AC162846" i="1" s="1"/>
  <c r="AA162845" i="1"/>
  <c r="AC162845" i="1" s="1"/>
  <c r="AA162844" i="1"/>
  <c r="AC162844" i="1" s="1"/>
  <c r="AA162843" i="1"/>
  <c r="AC162843" i="1" s="1"/>
  <c r="AA162842" i="1"/>
  <c r="AC162842" i="1" s="1"/>
  <c r="AA162841" i="1"/>
  <c r="AC162841" i="1" s="1"/>
  <c r="AA162840" i="1"/>
  <c r="AC162840" i="1" s="1"/>
  <c r="AA162839" i="1"/>
  <c r="AC162839" i="1" s="1"/>
  <c r="AA162838" i="1"/>
  <c r="AC162838" i="1" s="1"/>
  <c r="AA162837" i="1"/>
  <c r="AC162837" i="1" s="1"/>
  <c r="AA162836" i="1"/>
  <c r="AC162836" i="1" s="1"/>
  <c r="AA162835" i="1"/>
  <c r="AC162835" i="1" s="1"/>
  <c r="AA162834" i="1"/>
  <c r="AC162834" i="1" s="1"/>
  <c r="AA162833" i="1"/>
  <c r="AC162833" i="1" s="1"/>
  <c r="AA162832" i="1"/>
  <c r="AC162832" i="1" s="1"/>
  <c r="AA162831" i="1"/>
  <c r="AC162831" i="1" s="1"/>
  <c r="AA162830" i="1"/>
  <c r="AC162830" i="1" s="1"/>
  <c r="AA162829" i="1"/>
  <c r="AC162829" i="1" s="1"/>
  <c r="AA162828" i="1"/>
  <c r="AC162828" i="1" s="1"/>
  <c r="AA162827" i="1"/>
  <c r="AC162827" i="1" s="1"/>
  <c r="AA162826" i="1"/>
  <c r="AC162826" i="1" s="1"/>
  <c r="AA162825" i="1"/>
  <c r="AC162825" i="1" s="1"/>
  <c r="AA162824" i="1"/>
  <c r="AC162824" i="1" s="1"/>
  <c r="AA162823" i="1"/>
  <c r="AC162823" i="1" s="1"/>
  <c r="AA162822" i="1"/>
  <c r="AC162822" i="1" s="1"/>
  <c r="AA162821" i="1"/>
  <c r="AC162821" i="1" s="1"/>
  <c r="AA162820" i="1"/>
  <c r="AC162820" i="1" s="1"/>
  <c r="AA162819" i="1"/>
  <c r="AC162819" i="1" s="1"/>
  <c r="AA162818" i="1"/>
  <c r="AC162818" i="1" s="1"/>
  <c r="AA162817" i="1"/>
  <c r="AC162817" i="1" s="1"/>
  <c r="AA162816" i="1"/>
  <c r="AC162816" i="1" s="1"/>
  <c r="AA162815" i="1"/>
  <c r="AC162815" i="1" s="1"/>
  <c r="AA162814" i="1"/>
  <c r="AC162814" i="1" s="1"/>
  <c r="AA162813" i="1"/>
  <c r="AC162813" i="1" s="1"/>
  <c r="AA162812" i="1"/>
  <c r="AC162812" i="1" s="1"/>
  <c r="AA162811" i="1"/>
  <c r="AC162811" i="1" s="1"/>
  <c r="AA162810" i="1"/>
  <c r="AC162810" i="1" s="1"/>
  <c r="AA162809" i="1"/>
  <c r="AC162809" i="1" s="1"/>
  <c r="AA162808" i="1"/>
  <c r="AC162808" i="1" s="1"/>
  <c r="AA162807" i="1"/>
  <c r="AC162807" i="1" s="1"/>
  <c r="AA162806" i="1"/>
  <c r="AC162806" i="1" s="1"/>
  <c r="AA162805" i="1"/>
  <c r="AC162805" i="1" s="1"/>
  <c r="AA162804" i="1"/>
  <c r="AC162804" i="1" s="1"/>
  <c r="AA162803" i="1"/>
  <c r="AC162803" i="1" s="1"/>
  <c r="AA162802" i="1"/>
  <c r="AC162802" i="1" s="1"/>
  <c r="AA162801" i="1"/>
  <c r="AC162801" i="1" s="1"/>
  <c r="AA162800" i="1"/>
  <c r="AC162800" i="1" s="1"/>
  <c r="AA162799" i="1"/>
  <c r="AC162799" i="1" s="1"/>
  <c r="AA162798" i="1"/>
  <c r="AC162798" i="1" s="1"/>
  <c r="AA162797" i="1"/>
  <c r="AC162797" i="1" s="1"/>
  <c r="AA162796" i="1"/>
  <c r="AC162796" i="1" s="1"/>
  <c r="AA162795" i="1"/>
  <c r="AC162795" i="1" s="1"/>
  <c r="AA162794" i="1"/>
  <c r="AC162794" i="1" s="1"/>
  <c r="AA162793" i="1"/>
  <c r="AC162793" i="1" s="1"/>
  <c r="AA162792" i="1"/>
  <c r="AC162792" i="1" s="1"/>
  <c r="AA162791" i="1"/>
  <c r="AC162791" i="1" s="1"/>
  <c r="AA162790" i="1"/>
  <c r="AC162790" i="1" s="1"/>
  <c r="AA162789" i="1"/>
  <c r="AC162789" i="1" s="1"/>
  <c r="AA162788" i="1"/>
  <c r="AC162788" i="1" s="1"/>
  <c r="AA162787" i="1"/>
  <c r="AC162787" i="1" s="1"/>
  <c r="AA162786" i="1"/>
  <c r="AC162786" i="1" s="1"/>
  <c r="AA162785" i="1"/>
  <c r="AC162785" i="1" s="1"/>
  <c r="AA162784" i="1"/>
  <c r="AC162784" i="1" s="1"/>
  <c r="AA162783" i="1"/>
  <c r="AC162783" i="1" s="1"/>
  <c r="AA162782" i="1"/>
  <c r="AC162782" i="1" s="1"/>
  <c r="AA162781" i="1"/>
  <c r="AC162781" i="1" s="1"/>
  <c r="AA162780" i="1"/>
  <c r="AC162780" i="1" s="1"/>
  <c r="AA162779" i="1"/>
  <c r="AC162779" i="1" s="1"/>
  <c r="AA162778" i="1"/>
  <c r="AC162778" i="1" s="1"/>
  <c r="AA162777" i="1"/>
  <c r="AC162777" i="1" s="1"/>
  <c r="AA162776" i="1"/>
  <c r="AC162776" i="1" s="1"/>
  <c r="AA162775" i="1"/>
  <c r="AC162775" i="1" s="1"/>
  <c r="AA162774" i="1"/>
  <c r="AC162774" i="1" s="1"/>
  <c r="AA162773" i="1"/>
  <c r="AC162773" i="1" s="1"/>
  <c r="AA162772" i="1"/>
  <c r="AC162772" i="1" s="1"/>
  <c r="AA162771" i="1"/>
  <c r="AC162771" i="1" s="1"/>
  <c r="AA162770" i="1"/>
  <c r="AC162770" i="1" s="1"/>
  <c r="AA162769" i="1"/>
  <c r="AC162769" i="1" s="1"/>
  <c r="AA162768" i="1"/>
  <c r="AC162768" i="1" s="1"/>
  <c r="AA162767" i="1"/>
  <c r="AC162767" i="1" s="1"/>
  <c r="AA162766" i="1"/>
  <c r="AC162766" i="1" s="1"/>
  <c r="AA162765" i="1"/>
  <c r="AC162765" i="1" s="1"/>
  <c r="AA162764" i="1"/>
  <c r="AC162764" i="1" s="1"/>
  <c r="AA162763" i="1"/>
  <c r="AC162763" i="1" s="1"/>
  <c r="AA162762" i="1"/>
  <c r="AC162762" i="1" s="1"/>
  <c r="AA162761" i="1"/>
  <c r="AC162761" i="1" s="1"/>
  <c r="AA162760" i="1"/>
  <c r="AC162760" i="1" s="1"/>
  <c r="AA162759" i="1"/>
  <c r="AC162759" i="1" s="1"/>
  <c r="AA162758" i="1"/>
  <c r="AC162758" i="1" s="1"/>
  <c r="AA162757" i="1"/>
  <c r="AC162757" i="1" s="1"/>
  <c r="AA162756" i="1"/>
  <c r="AC162756" i="1" s="1"/>
  <c r="AA162755" i="1"/>
  <c r="AC162755" i="1" s="1"/>
  <c r="AA162754" i="1"/>
  <c r="AC162754" i="1" s="1"/>
  <c r="AA162753" i="1"/>
  <c r="AC162753" i="1" s="1"/>
  <c r="AA162752" i="1"/>
  <c r="AC162752" i="1" s="1"/>
  <c r="AA162751" i="1"/>
  <c r="AC162751" i="1" s="1"/>
  <c r="AA162750" i="1"/>
  <c r="AC162750" i="1" s="1"/>
  <c r="AA162749" i="1"/>
  <c r="AC162749" i="1" s="1"/>
  <c r="AA162748" i="1"/>
  <c r="AC162748" i="1" s="1"/>
  <c r="AA162747" i="1"/>
  <c r="AC162747" i="1" s="1"/>
  <c r="AA162746" i="1"/>
  <c r="AC162746" i="1" s="1"/>
  <c r="AA162745" i="1"/>
  <c r="AC162745" i="1" s="1"/>
  <c r="AA162744" i="1"/>
  <c r="AC162744" i="1" s="1"/>
  <c r="AA162743" i="1"/>
  <c r="AC162743" i="1" s="1"/>
  <c r="AA162742" i="1"/>
  <c r="AC162742" i="1" s="1"/>
  <c r="AA162741" i="1"/>
  <c r="AC162741" i="1" s="1"/>
  <c r="AA162740" i="1"/>
  <c r="AC162740" i="1" s="1"/>
  <c r="AA162739" i="1"/>
  <c r="AC162739" i="1" s="1"/>
  <c r="AA162738" i="1"/>
  <c r="AC162738" i="1" s="1"/>
  <c r="AA162737" i="1"/>
  <c r="AC162737" i="1" s="1"/>
  <c r="AA162736" i="1"/>
  <c r="AC162736" i="1" s="1"/>
  <c r="AA162735" i="1"/>
  <c r="AC162735" i="1" s="1"/>
  <c r="AA162734" i="1"/>
  <c r="AC162734" i="1" s="1"/>
  <c r="AA162733" i="1"/>
  <c r="AC162733" i="1" s="1"/>
  <c r="AA162732" i="1"/>
  <c r="AC162732" i="1" s="1"/>
  <c r="AA162731" i="1"/>
  <c r="AC162731" i="1" s="1"/>
  <c r="AA162730" i="1"/>
  <c r="AC162730" i="1" s="1"/>
  <c r="AA162729" i="1"/>
  <c r="AC162729" i="1" s="1"/>
  <c r="AA162728" i="1"/>
  <c r="AC162728" i="1" s="1"/>
  <c r="AA162727" i="1"/>
  <c r="AC162727" i="1" s="1"/>
  <c r="AA162726" i="1"/>
  <c r="AC162726" i="1" s="1"/>
  <c r="AA162725" i="1"/>
  <c r="AC162725" i="1" s="1"/>
  <c r="AA162724" i="1"/>
  <c r="AC162724" i="1" s="1"/>
  <c r="AA162723" i="1"/>
  <c r="AC162723" i="1" s="1"/>
  <c r="AA162722" i="1"/>
  <c r="AC162722" i="1" s="1"/>
  <c r="AA162721" i="1"/>
  <c r="AC162721" i="1" s="1"/>
  <c r="AA162720" i="1"/>
  <c r="AC162720" i="1" s="1"/>
  <c r="AA162719" i="1"/>
  <c r="AC162719" i="1" s="1"/>
  <c r="AA162718" i="1"/>
  <c r="AC162718" i="1" s="1"/>
  <c r="AA162717" i="1"/>
  <c r="AC162717" i="1" s="1"/>
  <c r="AA162716" i="1"/>
  <c r="AC162716" i="1" s="1"/>
  <c r="AA162715" i="1"/>
  <c r="AC162715" i="1" s="1"/>
  <c r="AA162714" i="1"/>
  <c r="AC162714" i="1" s="1"/>
  <c r="AA162713" i="1"/>
  <c r="AC162713" i="1" s="1"/>
  <c r="AA162712" i="1"/>
  <c r="AC162712" i="1" s="1"/>
  <c r="AA162711" i="1"/>
  <c r="AC162711" i="1" s="1"/>
  <c r="AA162710" i="1"/>
  <c r="AC162710" i="1" s="1"/>
  <c r="AA162709" i="1"/>
  <c r="AC162709" i="1" s="1"/>
  <c r="AA162708" i="1"/>
  <c r="AC162708" i="1" s="1"/>
  <c r="AA162707" i="1"/>
  <c r="AC162707" i="1" s="1"/>
  <c r="AA162706" i="1"/>
  <c r="AC162706" i="1" s="1"/>
  <c r="AA162705" i="1"/>
  <c r="AC162705" i="1" s="1"/>
  <c r="AA162704" i="1"/>
  <c r="AC162704" i="1" s="1"/>
  <c r="AA162703" i="1"/>
  <c r="AC162703" i="1" s="1"/>
  <c r="AA162702" i="1"/>
  <c r="AC162702" i="1" s="1"/>
  <c r="AA162701" i="1"/>
  <c r="AC162701" i="1" s="1"/>
  <c r="AA162700" i="1"/>
  <c r="AC162700" i="1" s="1"/>
  <c r="AA162699" i="1"/>
  <c r="AC162699" i="1" s="1"/>
  <c r="AA162698" i="1"/>
  <c r="AC162698" i="1" s="1"/>
  <c r="AA162697" i="1"/>
  <c r="AC162697" i="1" s="1"/>
  <c r="AA162696" i="1"/>
  <c r="AC162696" i="1" s="1"/>
  <c r="AA162695" i="1"/>
  <c r="AC162695" i="1" s="1"/>
  <c r="AA162694" i="1"/>
  <c r="AC162694" i="1" s="1"/>
  <c r="AA162693" i="1"/>
  <c r="AC162693" i="1" s="1"/>
  <c r="AA162692" i="1"/>
  <c r="AC162692" i="1" s="1"/>
  <c r="AA162691" i="1"/>
  <c r="AC162691" i="1" s="1"/>
  <c r="AA162690" i="1"/>
  <c r="AC162690" i="1" s="1"/>
  <c r="AA162689" i="1"/>
  <c r="AC162689" i="1" s="1"/>
  <c r="AA162688" i="1"/>
  <c r="AC162688" i="1" s="1"/>
  <c r="AA162687" i="1"/>
  <c r="AC162687" i="1" s="1"/>
  <c r="AA162686" i="1"/>
  <c r="AC162686" i="1" s="1"/>
  <c r="AA162685" i="1"/>
  <c r="AC162685" i="1" s="1"/>
  <c r="AA162684" i="1"/>
  <c r="AC162684" i="1" s="1"/>
  <c r="AA162683" i="1"/>
  <c r="AC162683" i="1" s="1"/>
  <c r="AA162682" i="1"/>
  <c r="AC162682" i="1" s="1"/>
  <c r="AA162681" i="1"/>
  <c r="AC162681" i="1" s="1"/>
  <c r="AA162680" i="1"/>
  <c r="AC162680" i="1" s="1"/>
  <c r="AA162679" i="1"/>
  <c r="AC162679" i="1" s="1"/>
  <c r="AA162678" i="1"/>
  <c r="AC162678" i="1" s="1"/>
  <c r="AA162677" i="1"/>
  <c r="AC162677" i="1" s="1"/>
  <c r="AA162676" i="1"/>
  <c r="AC162676" i="1" s="1"/>
  <c r="AA162675" i="1"/>
  <c r="AC162675" i="1" s="1"/>
  <c r="AA162674" i="1"/>
  <c r="AC162674" i="1" s="1"/>
  <c r="AA162673" i="1"/>
  <c r="AC162673" i="1" s="1"/>
  <c r="AA162672" i="1"/>
  <c r="AC162672" i="1" s="1"/>
  <c r="AA162671" i="1"/>
  <c r="AC162671" i="1" s="1"/>
  <c r="AA162670" i="1"/>
  <c r="AC162670" i="1" s="1"/>
  <c r="AA162669" i="1"/>
  <c r="AC162669" i="1" s="1"/>
  <c r="AA162668" i="1"/>
  <c r="AC162668" i="1" s="1"/>
  <c r="AA162667" i="1"/>
  <c r="AC162667" i="1" s="1"/>
  <c r="AA162666" i="1"/>
  <c r="AC162666" i="1" s="1"/>
  <c r="AA162665" i="1"/>
  <c r="AC162665" i="1" s="1"/>
  <c r="AA162664" i="1"/>
  <c r="AC162664" i="1" s="1"/>
  <c r="AA162663" i="1"/>
  <c r="AC162663" i="1" s="1"/>
  <c r="AA162662" i="1"/>
  <c r="AC162662" i="1" s="1"/>
  <c r="AA162661" i="1"/>
  <c r="AC162661" i="1" s="1"/>
  <c r="AA162660" i="1"/>
  <c r="AC162660" i="1" s="1"/>
  <c r="AA162659" i="1"/>
  <c r="AC162659" i="1" s="1"/>
  <c r="AA162658" i="1"/>
  <c r="AC162658" i="1" s="1"/>
  <c r="AA162657" i="1"/>
  <c r="AC162657" i="1" s="1"/>
  <c r="AA162656" i="1"/>
  <c r="AC162656" i="1" s="1"/>
  <c r="AA162655" i="1"/>
  <c r="AC162655" i="1" s="1"/>
  <c r="AA162654" i="1"/>
  <c r="AC162654" i="1" s="1"/>
  <c r="AA162653" i="1"/>
  <c r="AC162653" i="1" s="1"/>
  <c r="AA162652" i="1"/>
  <c r="AC162652" i="1" s="1"/>
  <c r="AA162651" i="1"/>
  <c r="AC162651" i="1" s="1"/>
  <c r="AA162650" i="1"/>
  <c r="AC162650" i="1" s="1"/>
  <c r="AA162649" i="1"/>
  <c r="AC162649" i="1" s="1"/>
  <c r="AA162648" i="1"/>
  <c r="AC162648" i="1" s="1"/>
  <c r="AA162647" i="1"/>
  <c r="AC162647" i="1" s="1"/>
  <c r="AA162646" i="1"/>
  <c r="AC162646" i="1" s="1"/>
  <c r="AA162645" i="1"/>
  <c r="AC162645" i="1" s="1"/>
  <c r="AA162644" i="1"/>
  <c r="AC162644" i="1" s="1"/>
  <c r="AA162643" i="1"/>
  <c r="AC162643" i="1" s="1"/>
  <c r="AA162642" i="1"/>
  <c r="AC162642" i="1" s="1"/>
  <c r="AA162641" i="1"/>
  <c r="AC162641" i="1" s="1"/>
  <c r="AA162640" i="1"/>
  <c r="AC162640" i="1" s="1"/>
  <c r="AA162639" i="1"/>
  <c r="AC162639" i="1" s="1"/>
  <c r="AA162638" i="1"/>
  <c r="AC162638" i="1" s="1"/>
  <c r="AA162637" i="1"/>
  <c r="AC162637" i="1" s="1"/>
  <c r="AA162636" i="1"/>
  <c r="AC162636" i="1" s="1"/>
  <c r="AA162635" i="1"/>
  <c r="AC162635" i="1" s="1"/>
  <c r="AA162634" i="1"/>
  <c r="AC162634" i="1" s="1"/>
  <c r="AA162633" i="1"/>
  <c r="AC162633" i="1" s="1"/>
  <c r="AA162632" i="1"/>
  <c r="AC162632" i="1" s="1"/>
  <c r="AA162631" i="1"/>
  <c r="AC162631" i="1" s="1"/>
  <c r="AA162630" i="1"/>
  <c r="AC162630" i="1" s="1"/>
  <c r="AA162629" i="1"/>
  <c r="AC162629" i="1" s="1"/>
  <c r="AA162628" i="1"/>
  <c r="AC162628" i="1" s="1"/>
  <c r="AA162627" i="1"/>
  <c r="AC162627" i="1" s="1"/>
  <c r="AA162626" i="1"/>
  <c r="AC162626" i="1" s="1"/>
  <c r="AA162625" i="1"/>
  <c r="AC162625" i="1" s="1"/>
  <c r="AA162624" i="1"/>
  <c r="AC162624" i="1" s="1"/>
  <c r="AA162623" i="1"/>
  <c r="AC162623" i="1" s="1"/>
  <c r="AA162622" i="1"/>
  <c r="AC162622" i="1" s="1"/>
  <c r="AA162621" i="1"/>
  <c r="AC162621" i="1" s="1"/>
  <c r="AA162620" i="1"/>
  <c r="AC162620" i="1" s="1"/>
  <c r="AA162619" i="1"/>
  <c r="AC162619" i="1" s="1"/>
  <c r="AA162618" i="1"/>
  <c r="AC162618" i="1" s="1"/>
  <c r="AA162617" i="1"/>
  <c r="AC162617" i="1" s="1"/>
  <c r="AA162616" i="1"/>
  <c r="AC162616" i="1" s="1"/>
  <c r="AA162615" i="1"/>
  <c r="AC162615" i="1" s="1"/>
  <c r="AA162614" i="1"/>
  <c r="AC162614" i="1" s="1"/>
  <c r="AA162613" i="1"/>
  <c r="AC162613" i="1" s="1"/>
  <c r="AA162612" i="1"/>
  <c r="AC162612" i="1" s="1"/>
  <c r="AA162611" i="1"/>
  <c r="AC162611" i="1" s="1"/>
  <c r="AA162610" i="1"/>
  <c r="AC162610" i="1" s="1"/>
  <c r="AA162609" i="1"/>
  <c r="AC162609" i="1" s="1"/>
  <c r="AA162608" i="1"/>
  <c r="AC162608" i="1" s="1"/>
  <c r="AA162607" i="1"/>
  <c r="AC162607" i="1" s="1"/>
  <c r="AA162606" i="1"/>
  <c r="AC162606" i="1" s="1"/>
  <c r="AA162605" i="1"/>
  <c r="AC162605" i="1" s="1"/>
  <c r="AA162604" i="1"/>
  <c r="AC162604" i="1" s="1"/>
  <c r="AA162603" i="1"/>
  <c r="AC162603" i="1" s="1"/>
  <c r="AA162602" i="1"/>
  <c r="AC162602" i="1" s="1"/>
  <c r="AA162601" i="1"/>
  <c r="AC162601" i="1" s="1"/>
  <c r="AA162600" i="1"/>
  <c r="AC162600" i="1" s="1"/>
  <c r="AA162599" i="1"/>
  <c r="AC162599" i="1" s="1"/>
  <c r="AA162598" i="1"/>
  <c r="AC162598" i="1" s="1"/>
  <c r="AA162597" i="1"/>
  <c r="AC162597" i="1" s="1"/>
  <c r="AA162596" i="1"/>
  <c r="AC162596" i="1" s="1"/>
  <c r="AA162595" i="1"/>
  <c r="AC162595" i="1" s="1"/>
  <c r="AA162594" i="1"/>
  <c r="AC162594" i="1" s="1"/>
  <c r="AA162593" i="1"/>
  <c r="AC162593" i="1" s="1"/>
  <c r="AA162592" i="1"/>
  <c r="AC162592" i="1" s="1"/>
  <c r="AA162591" i="1"/>
  <c r="AC162591" i="1" s="1"/>
  <c r="AA162590" i="1"/>
  <c r="AC162590" i="1" s="1"/>
  <c r="AA162589" i="1"/>
  <c r="AC162589" i="1" s="1"/>
  <c r="AA162588" i="1"/>
  <c r="AC162588" i="1" s="1"/>
  <c r="AA162587" i="1"/>
  <c r="AC162587" i="1" s="1"/>
  <c r="AA162586" i="1"/>
  <c r="AC162586" i="1" s="1"/>
  <c r="AA162585" i="1"/>
  <c r="AC162585" i="1" s="1"/>
  <c r="AA162584" i="1"/>
  <c r="AC162584" i="1" s="1"/>
  <c r="AA162583" i="1"/>
  <c r="AC162583" i="1" s="1"/>
  <c r="AA162582" i="1"/>
  <c r="AC162582" i="1" s="1"/>
  <c r="AA162581" i="1"/>
  <c r="AC162581" i="1" s="1"/>
  <c r="AA162580" i="1"/>
  <c r="AC162580" i="1" s="1"/>
  <c r="AA162579" i="1"/>
  <c r="AC162579" i="1" s="1"/>
  <c r="AA162578" i="1"/>
  <c r="AC162578" i="1" s="1"/>
  <c r="AA162577" i="1"/>
  <c r="AC162577" i="1" s="1"/>
  <c r="AA162576" i="1"/>
  <c r="AC162576" i="1" s="1"/>
  <c r="AA162575" i="1"/>
  <c r="AC162575" i="1" s="1"/>
  <c r="AA162574" i="1"/>
  <c r="AC162574" i="1" s="1"/>
  <c r="AA162573" i="1"/>
  <c r="AC162573" i="1" s="1"/>
  <c r="AA162572" i="1"/>
  <c r="AC162572" i="1" s="1"/>
  <c r="AA162571" i="1"/>
  <c r="AC162571" i="1" s="1"/>
  <c r="AA162570" i="1"/>
  <c r="AC162570" i="1" s="1"/>
  <c r="AA162569" i="1"/>
  <c r="AC162569" i="1" s="1"/>
  <c r="AA162568" i="1"/>
  <c r="AC162568" i="1" s="1"/>
  <c r="AA162567" i="1"/>
  <c r="AC162567" i="1" s="1"/>
  <c r="AA162566" i="1"/>
  <c r="AC162566" i="1" s="1"/>
  <c r="AA162565" i="1"/>
  <c r="AC162565" i="1" s="1"/>
  <c r="AA162564" i="1"/>
  <c r="AC162564" i="1" s="1"/>
  <c r="AA162563" i="1"/>
  <c r="AC162563" i="1" s="1"/>
  <c r="AA162562" i="1"/>
  <c r="AC162562" i="1" s="1"/>
  <c r="AA162561" i="1"/>
  <c r="AC162561" i="1" s="1"/>
  <c r="AA162560" i="1"/>
  <c r="AC162560" i="1" s="1"/>
  <c r="AA162559" i="1"/>
  <c r="AC162559" i="1" s="1"/>
  <c r="AA162558" i="1"/>
  <c r="AC162558" i="1" s="1"/>
  <c r="AA162557" i="1"/>
  <c r="AC162557" i="1" s="1"/>
  <c r="AA162556" i="1"/>
  <c r="AC162556" i="1" s="1"/>
  <c r="AA162555" i="1"/>
  <c r="AC162555" i="1" s="1"/>
  <c r="AA162554" i="1"/>
  <c r="AC162554" i="1" s="1"/>
  <c r="AA162553" i="1"/>
  <c r="AC162553" i="1" s="1"/>
  <c r="AA162552" i="1"/>
  <c r="AC162552" i="1" s="1"/>
  <c r="AA162551" i="1"/>
  <c r="AC162551" i="1" s="1"/>
  <c r="AA162550" i="1"/>
  <c r="AC162550" i="1" s="1"/>
  <c r="AA162549" i="1"/>
  <c r="AC162549" i="1" s="1"/>
  <c r="AA162548" i="1"/>
  <c r="AC162548" i="1" s="1"/>
  <c r="AA162547" i="1"/>
  <c r="AC162547" i="1" s="1"/>
  <c r="AA162546" i="1"/>
  <c r="AC162546" i="1" s="1"/>
  <c r="AA162545" i="1"/>
  <c r="AC162545" i="1" s="1"/>
  <c r="AA162544" i="1"/>
  <c r="AC162544" i="1" s="1"/>
  <c r="AA162543" i="1"/>
  <c r="AC162543" i="1" s="1"/>
  <c r="AA162542" i="1"/>
  <c r="AC162542" i="1" s="1"/>
  <c r="AA162541" i="1"/>
  <c r="AC162541" i="1" s="1"/>
  <c r="AA162540" i="1"/>
  <c r="AC162540" i="1" s="1"/>
  <c r="AA162539" i="1"/>
  <c r="AC162539" i="1" s="1"/>
  <c r="AA162538" i="1"/>
  <c r="AC162538" i="1" s="1"/>
  <c r="AA162537" i="1"/>
  <c r="AC162537" i="1" s="1"/>
  <c r="AA162536" i="1"/>
  <c r="AC162536" i="1" s="1"/>
  <c r="AA162535" i="1"/>
  <c r="AC162535" i="1" s="1"/>
  <c r="AA162534" i="1"/>
  <c r="AC162534" i="1" s="1"/>
  <c r="AA162533" i="1"/>
  <c r="AC162533" i="1" s="1"/>
  <c r="AA162532" i="1"/>
  <c r="AC162532" i="1" s="1"/>
  <c r="AA162531" i="1"/>
  <c r="AC162531" i="1" s="1"/>
  <c r="AA162530" i="1"/>
  <c r="AC162530" i="1" s="1"/>
  <c r="AA162529" i="1"/>
  <c r="AC162529" i="1" s="1"/>
  <c r="AA162528" i="1"/>
  <c r="AC162528" i="1" s="1"/>
  <c r="AA162527" i="1"/>
  <c r="AC162527" i="1" s="1"/>
  <c r="AA162526" i="1"/>
  <c r="AC162526" i="1" s="1"/>
  <c r="AA162525" i="1"/>
  <c r="AC162525" i="1" s="1"/>
  <c r="AA162524" i="1"/>
  <c r="AC162524" i="1" s="1"/>
  <c r="AA162523" i="1"/>
  <c r="AC162523" i="1" s="1"/>
  <c r="AA162522" i="1"/>
  <c r="AC162522" i="1" s="1"/>
  <c r="AA162521" i="1"/>
  <c r="AC162521" i="1" s="1"/>
  <c r="AA162520" i="1"/>
  <c r="AC162520" i="1" s="1"/>
  <c r="AA162519" i="1"/>
  <c r="AC162519" i="1" s="1"/>
  <c r="AA162518" i="1"/>
  <c r="AC162518" i="1" s="1"/>
  <c r="AA162517" i="1"/>
  <c r="AC162517" i="1" s="1"/>
  <c r="AA162516" i="1"/>
  <c r="AC162516" i="1" s="1"/>
  <c r="AA162515" i="1"/>
  <c r="AC162515" i="1" s="1"/>
  <c r="AA162514" i="1"/>
  <c r="AC162514" i="1" s="1"/>
  <c r="AA162513" i="1"/>
  <c r="AC162513" i="1" s="1"/>
  <c r="AA162512" i="1"/>
  <c r="AC162512" i="1" s="1"/>
  <c r="AA162511" i="1"/>
  <c r="AC162511" i="1" s="1"/>
  <c r="AA162510" i="1"/>
  <c r="AC162510" i="1" s="1"/>
  <c r="AA162509" i="1"/>
  <c r="AC162509" i="1" s="1"/>
  <c r="AA162508" i="1"/>
  <c r="AC162508" i="1" s="1"/>
  <c r="AA162507" i="1"/>
  <c r="AC162507" i="1" s="1"/>
  <c r="AA162506" i="1"/>
  <c r="AC162506" i="1" s="1"/>
  <c r="AA162505" i="1"/>
  <c r="AC162505" i="1" s="1"/>
  <c r="AA162504" i="1"/>
  <c r="AC162504" i="1" s="1"/>
  <c r="AA162503" i="1"/>
  <c r="AC162503" i="1" s="1"/>
  <c r="AA162502" i="1"/>
  <c r="AC162502" i="1" s="1"/>
  <c r="AA162501" i="1"/>
  <c r="AC162501" i="1" s="1"/>
  <c r="AA162500" i="1"/>
  <c r="AC162500" i="1" s="1"/>
  <c r="AA162499" i="1"/>
  <c r="AC162499" i="1" s="1"/>
  <c r="AA162498" i="1"/>
  <c r="AC162498" i="1" s="1"/>
  <c r="AA162497" i="1"/>
  <c r="AC162497" i="1" s="1"/>
  <c r="AA162496" i="1"/>
  <c r="AC162496" i="1" s="1"/>
  <c r="AA162495" i="1"/>
  <c r="AC162495" i="1" s="1"/>
  <c r="AA162494" i="1"/>
  <c r="AC162494" i="1" s="1"/>
  <c r="AA162493" i="1"/>
  <c r="AC162493" i="1" s="1"/>
  <c r="AA162492" i="1"/>
  <c r="AC162492" i="1" s="1"/>
  <c r="AA162491" i="1"/>
  <c r="AC162491" i="1" s="1"/>
  <c r="AA162490" i="1"/>
  <c r="AC162490" i="1" s="1"/>
  <c r="AA162489" i="1"/>
  <c r="AC162489" i="1" s="1"/>
  <c r="AA162488" i="1"/>
  <c r="AC162488" i="1" s="1"/>
  <c r="AA162487" i="1"/>
  <c r="AC162487" i="1" s="1"/>
  <c r="AA162486" i="1"/>
  <c r="AC162486" i="1" s="1"/>
  <c r="AA162485" i="1"/>
  <c r="AC162485" i="1" s="1"/>
  <c r="AA162484" i="1"/>
  <c r="AC162484" i="1" s="1"/>
  <c r="AA162483" i="1"/>
  <c r="AC162483" i="1" s="1"/>
  <c r="AA162482" i="1"/>
  <c r="AC162482" i="1" s="1"/>
  <c r="AA162481" i="1"/>
  <c r="AC162481" i="1" s="1"/>
  <c r="AA162480" i="1"/>
  <c r="AC162480" i="1" s="1"/>
  <c r="AA162479" i="1"/>
  <c r="AC162479" i="1" s="1"/>
  <c r="AA162478" i="1"/>
  <c r="AC162478" i="1" s="1"/>
  <c r="AA162477" i="1"/>
  <c r="AC162477" i="1" s="1"/>
  <c r="AA162476" i="1"/>
  <c r="AC162476" i="1" s="1"/>
  <c r="AA162475" i="1"/>
  <c r="AC162475" i="1" s="1"/>
  <c r="AA162474" i="1"/>
  <c r="AC162474" i="1" s="1"/>
  <c r="AA162473" i="1"/>
  <c r="AC162473" i="1" s="1"/>
  <c r="AA162472" i="1"/>
  <c r="AC162472" i="1" s="1"/>
  <c r="AA162471" i="1"/>
  <c r="AC162471" i="1" s="1"/>
  <c r="AA162470" i="1"/>
  <c r="AC162470" i="1" s="1"/>
  <c r="AA162469" i="1"/>
  <c r="AC162469" i="1" s="1"/>
  <c r="AA162468" i="1"/>
  <c r="AC162468" i="1" s="1"/>
  <c r="AA162467" i="1"/>
  <c r="AC162467" i="1" s="1"/>
  <c r="AA162466" i="1"/>
  <c r="AC162466" i="1" s="1"/>
  <c r="AA162465" i="1"/>
  <c r="AC162465" i="1" s="1"/>
  <c r="AA162464" i="1"/>
  <c r="AC162464" i="1" s="1"/>
  <c r="AA162463" i="1"/>
  <c r="AC162463" i="1" s="1"/>
  <c r="AA162462" i="1"/>
  <c r="AC162462" i="1" s="1"/>
  <c r="AA162461" i="1"/>
  <c r="AC162461" i="1" s="1"/>
  <c r="AA162460" i="1"/>
  <c r="AC162460" i="1" s="1"/>
  <c r="AA162459" i="1"/>
  <c r="AC162459" i="1" s="1"/>
  <c r="AA162458" i="1"/>
  <c r="AC162458" i="1" s="1"/>
  <c r="AA162457" i="1"/>
  <c r="AC162457" i="1" s="1"/>
  <c r="AA162456" i="1"/>
  <c r="AC162456" i="1" s="1"/>
  <c r="AA162455" i="1"/>
  <c r="AC162455" i="1" s="1"/>
  <c r="AA162454" i="1"/>
  <c r="AC162454" i="1" s="1"/>
  <c r="AA162453" i="1"/>
  <c r="AC162453" i="1" s="1"/>
  <c r="AA162452" i="1"/>
  <c r="AC162452" i="1" s="1"/>
  <c r="AA162451" i="1"/>
  <c r="AC162451" i="1" s="1"/>
  <c r="AA162450" i="1"/>
  <c r="AC162450" i="1" s="1"/>
  <c r="AA162449" i="1"/>
  <c r="AC162449" i="1" s="1"/>
  <c r="AA162448" i="1"/>
  <c r="AC162448" i="1" s="1"/>
  <c r="AA162447" i="1"/>
  <c r="AC162447" i="1" s="1"/>
  <c r="AA162446" i="1"/>
  <c r="AC162446" i="1" s="1"/>
  <c r="AA162445" i="1"/>
  <c r="AC162445" i="1" s="1"/>
  <c r="AA162444" i="1"/>
  <c r="AC162444" i="1" s="1"/>
  <c r="AA162443" i="1"/>
  <c r="AC162443" i="1" s="1"/>
  <c r="AA162442" i="1"/>
  <c r="AC162442" i="1" s="1"/>
  <c r="AA162441" i="1"/>
  <c r="AC162441" i="1" s="1"/>
  <c r="AA162440" i="1"/>
  <c r="AC162440" i="1" s="1"/>
  <c r="AA162439" i="1"/>
  <c r="AC162439" i="1" s="1"/>
  <c r="AA162438" i="1"/>
  <c r="AC162438" i="1" s="1"/>
  <c r="AA162437" i="1"/>
  <c r="AC162437" i="1" s="1"/>
  <c r="AA162436" i="1"/>
  <c r="AC162436" i="1" s="1"/>
  <c r="AA162435" i="1"/>
  <c r="AC162435" i="1" s="1"/>
  <c r="AA162434" i="1"/>
  <c r="AC162434" i="1" s="1"/>
  <c r="AA162433" i="1"/>
  <c r="AC162433" i="1" s="1"/>
  <c r="AA162432" i="1"/>
  <c r="AC162432" i="1" s="1"/>
  <c r="AA162431" i="1"/>
  <c r="AC162431" i="1" s="1"/>
  <c r="AA162430" i="1"/>
  <c r="AC162430" i="1" s="1"/>
  <c r="AA162429" i="1"/>
  <c r="AC162429" i="1" s="1"/>
  <c r="AA162428" i="1"/>
  <c r="AC162428" i="1" s="1"/>
  <c r="AA162427" i="1"/>
  <c r="AC162427" i="1" s="1"/>
  <c r="AA162426" i="1"/>
  <c r="AC162426" i="1" s="1"/>
  <c r="AA162425" i="1"/>
  <c r="AC162425" i="1" s="1"/>
  <c r="AA162424" i="1"/>
  <c r="AC162424" i="1" s="1"/>
  <c r="AA162423" i="1"/>
  <c r="AC162423" i="1" s="1"/>
  <c r="AA162422" i="1"/>
  <c r="AC162422" i="1" s="1"/>
  <c r="AA162421" i="1"/>
  <c r="AC162421" i="1" s="1"/>
  <c r="AA162420" i="1"/>
  <c r="AC162420" i="1" s="1"/>
  <c r="AA162419" i="1"/>
  <c r="AC162419" i="1" s="1"/>
  <c r="AA162418" i="1"/>
  <c r="AC162418" i="1" s="1"/>
  <c r="AA162417" i="1"/>
  <c r="AC162417" i="1" s="1"/>
  <c r="AA162416" i="1"/>
  <c r="AC162416" i="1" s="1"/>
  <c r="AA162415" i="1"/>
  <c r="AC162415" i="1" s="1"/>
  <c r="AA162414" i="1"/>
  <c r="AC162414" i="1" s="1"/>
  <c r="AA162413" i="1"/>
  <c r="AC162413" i="1" s="1"/>
  <c r="AA162412" i="1"/>
  <c r="AC162412" i="1" s="1"/>
  <c r="AA162411" i="1"/>
  <c r="AC162411" i="1" s="1"/>
  <c r="AA162410" i="1"/>
  <c r="AC162410" i="1" s="1"/>
  <c r="AA162409" i="1"/>
  <c r="AC162409" i="1" s="1"/>
  <c r="AA162408" i="1"/>
  <c r="AC162408" i="1" s="1"/>
  <c r="AA162407" i="1"/>
  <c r="AC162407" i="1" s="1"/>
  <c r="AA162406" i="1"/>
  <c r="AC162406" i="1" s="1"/>
  <c r="AA162405" i="1"/>
  <c r="AC162405" i="1" s="1"/>
  <c r="AA162404" i="1"/>
  <c r="AC162404" i="1" s="1"/>
  <c r="AA162403" i="1"/>
  <c r="AC162403" i="1" s="1"/>
  <c r="AA162402" i="1"/>
  <c r="AC162402" i="1" s="1"/>
  <c r="AA162401" i="1"/>
  <c r="AC162401" i="1" s="1"/>
  <c r="AA162400" i="1"/>
  <c r="AC162400" i="1" s="1"/>
  <c r="AA162399" i="1"/>
  <c r="AC162399" i="1" s="1"/>
  <c r="AA162398" i="1"/>
  <c r="AC162398" i="1" s="1"/>
  <c r="AA162397" i="1"/>
  <c r="AC162397" i="1" s="1"/>
  <c r="AA162396" i="1"/>
  <c r="AC162396" i="1" s="1"/>
  <c r="AA162395" i="1"/>
  <c r="AC162395" i="1" s="1"/>
  <c r="AA162394" i="1"/>
  <c r="AC162394" i="1" s="1"/>
  <c r="AA162393" i="1"/>
  <c r="AC162393" i="1" s="1"/>
  <c r="AA162392" i="1"/>
  <c r="AC162392" i="1" s="1"/>
  <c r="AA162391" i="1"/>
  <c r="AC162391" i="1" s="1"/>
  <c r="AA162390" i="1"/>
  <c r="AC162390" i="1" s="1"/>
  <c r="AA162389" i="1"/>
  <c r="AC162389" i="1" s="1"/>
  <c r="AA162388" i="1"/>
  <c r="AC162388" i="1" s="1"/>
  <c r="AA162387" i="1"/>
  <c r="AC162387" i="1" s="1"/>
  <c r="AA162386" i="1"/>
  <c r="AC162386" i="1" s="1"/>
  <c r="AA162385" i="1"/>
  <c r="AC162385" i="1" s="1"/>
  <c r="AA162384" i="1"/>
  <c r="AC162384" i="1" s="1"/>
  <c r="AA162383" i="1"/>
  <c r="AC162383" i="1" s="1"/>
  <c r="AA162382" i="1"/>
  <c r="AC162382" i="1" s="1"/>
  <c r="AA162381" i="1"/>
  <c r="AC162381" i="1" s="1"/>
  <c r="AA162380" i="1"/>
  <c r="AC162380" i="1" s="1"/>
  <c r="AA162379" i="1"/>
  <c r="AC162379" i="1" s="1"/>
  <c r="AA162378" i="1"/>
  <c r="AC162378" i="1" s="1"/>
  <c r="AA162377" i="1"/>
  <c r="AC162377" i="1" s="1"/>
  <c r="AA162376" i="1"/>
  <c r="AC162376" i="1" s="1"/>
  <c r="AA162375" i="1"/>
  <c r="AC162375" i="1" s="1"/>
  <c r="AA162374" i="1"/>
  <c r="AC162374" i="1" s="1"/>
  <c r="AA162373" i="1"/>
  <c r="AC162373" i="1" s="1"/>
  <c r="AA162372" i="1"/>
  <c r="AC162372" i="1" s="1"/>
  <c r="AA162371" i="1"/>
  <c r="AC162371" i="1" s="1"/>
  <c r="AA162370" i="1"/>
  <c r="AC162370" i="1" s="1"/>
  <c r="AA162369" i="1"/>
  <c r="AC162369" i="1" s="1"/>
  <c r="AA162368" i="1"/>
  <c r="AC162368" i="1" s="1"/>
  <c r="AA162367" i="1"/>
  <c r="AC162367" i="1" s="1"/>
  <c r="AA162366" i="1"/>
  <c r="AC162366" i="1" s="1"/>
  <c r="AA162365" i="1"/>
  <c r="AC162365" i="1" s="1"/>
  <c r="AA162364" i="1"/>
  <c r="AC162364" i="1" s="1"/>
  <c r="AA162363" i="1"/>
  <c r="AC162363" i="1" s="1"/>
  <c r="AA162362" i="1"/>
  <c r="AC162362" i="1" s="1"/>
  <c r="AA162361" i="1"/>
  <c r="AC162361" i="1" s="1"/>
  <c r="AA162360" i="1"/>
  <c r="AC162360" i="1" s="1"/>
  <c r="AA162359" i="1"/>
  <c r="AC162359" i="1" s="1"/>
  <c r="AA162358" i="1"/>
  <c r="AC162358" i="1" s="1"/>
  <c r="AA162357" i="1"/>
  <c r="AC162357" i="1" s="1"/>
  <c r="AA162356" i="1"/>
  <c r="AC162356" i="1" s="1"/>
  <c r="AA162355" i="1"/>
  <c r="AC162355" i="1" s="1"/>
  <c r="AA162354" i="1"/>
  <c r="AC162354" i="1" s="1"/>
  <c r="AA162353" i="1"/>
  <c r="AC162353" i="1" s="1"/>
  <c r="AA162352" i="1"/>
  <c r="AC162352" i="1" s="1"/>
  <c r="AA162351" i="1"/>
  <c r="AC162351" i="1" s="1"/>
  <c r="AA162350" i="1"/>
  <c r="AC162350" i="1" s="1"/>
  <c r="AA162349" i="1"/>
  <c r="AC162349" i="1" s="1"/>
  <c r="AA162348" i="1"/>
  <c r="AC162348" i="1" s="1"/>
  <c r="AA162347" i="1"/>
  <c r="AC162347" i="1" s="1"/>
  <c r="AA162346" i="1"/>
  <c r="AC162346" i="1" s="1"/>
  <c r="AA162345" i="1"/>
  <c r="AC162345" i="1" s="1"/>
  <c r="AA162344" i="1"/>
  <c r="AC162344" i="1" s="1"/>
  <c r="AA162343" i="1"/>
  <c r="AC162343" i="1" s="1"/>
  <c r="AA162342" i="1"/>
  <c r="AC162342" i="1" s="1"/>
  <c r="AA162341" i="1"/>
  <c r="AC162341" i="1" s="1"/>
  <c r="AA162340" i="1"/>
  <c r="AC162340" i="1" s="1"/>
  <c r="AA162339" i="1"/>
  <c r="AC162339" i="1" s="1"/>
  <c r="AA162338" i="1"/>
  <c r="AC162338" i="1" s="1"/>
  <c r="AA162337" i="1"/>
  <c r="AC162337" i="1" s="1"/>
  <c r="AA162336" i="1"/>
  <c r="AC162336" i="1" s="1"/>
  <c r="AA162335" i="1"/>
  <c r="AC162335" i="1" s="1"/>
  <c r="AA162334" i="1"/>
  <c r="AC162334" i="1" s="1"/>
  <c r="AA162333" i="1"/>
  <c r="AC162333" i="1" s="1"/>
  <c r="AA162332" i="1"/>
  <c r="AC162332" i="1" s="1"/>
  <c r="AA162331" i="1"/>
  <c r="AC162331" i="1" s="1"/>
  <c r="AA162330" i="1"/>
  <c r="AC162330" i="1" s="1"/>
  <c r="AA162329" i="1"/>
  <c r="AC162329" i="1" s="1"/>
  <c r="AA162328" i="1"/>
  <c r="AC162328" i="1" s="1"/>
  <c r="AA162327" i="1"/>
  <c r="AC162327" i="1" s="1"/>
  <c r="AA162326" i="1"/>
  <c r="AC162326" i="1" s="1"/>
  <c r="AA162325" i="1"/>
  <c r="AC162325" i="1" s="1"/>
  <c r="AA162324" i="1"/>
  <c r="AC162324" i="1" s="1"/>
  <c r="AA162323" i="1"/>
  <c r="AC162323" i="1" s="1"/>
  <c r="AA162322" i="1"/>
  <c r="AC162322" i="1" s="1"/>
  <c r="AA162321" i="1"/>
  <c r="AC162321" i="1" s="1"/>
  <c r="AA162320" i="1"/>
  <c r="AC162320" i="1" s="1"/>
  <c r="AA162319" i="1"/>
  <c r="AC162319" i="1" s="1"/>
  <c r="AA162318" i="1"/>
  <c r="AC162318" i="1" s="1"/>
  <c r="AA162317" i="1"/>
  <c r="AC162317" i="1" s="1"/>
  <c r="AA162316" i="1"/>
  <c r="AC162316" i="1" s="1"/>
  <c r="AA162315" i="1"/>
  <c r="AC162315" i="1" s="1"/>
  <c r="AA162314" i="1"/>
  <c r="AC162314" i="1" s="1"/>
  <c r="AA162313" i="1"/>
  <c r="AC162313" i="1" s="1"/>
  <c r="AA162312" i="1"/>
  <c r="AC162312" i="1" s="1"/>
  <c r="AA162311" i="1"/>
  <c r="AC162311" i="1" s="1"/>
  <c r="AA162310" i="1"/>
  <c r="AC162310" i="1" s="1"/>
  <c r="AA162309" i="1"/>
  <c r="AC162309" i="1" s="1"/>
  <c r="AA162308" i="1"/>
  <c r="AC162308" i="1" s="1"/>
  <c r="AA162307" i="1"/>
  <c r="AC162307" i="1" s="1"/>
  <c r="AA162306" i="1"/>
  <c r="AC162306" i="1" s="1"/>
  <c r="AA162305" i="1"/>
  <c r="AC162305" i="1" s="1"/>
  <c r="AA162304" i="1"/>
  <c r="AC162304" i="1" s="1"/>
  <c r="AA162303" i="1"/>
  <c r="AC162303" i="1" s="1"/>
  <c r="AA162302" i="1"/>
  <c r="AC162302" i="1" s="1"/>
  <c r="AA162301" i="1"/>
  <c r="AC162301" i="1" s="1"/>
  <c r="AA162300" i="1"/>
  <c r="AC162300" i="1" s="1"/>
  <c r="AA162299" i="1"/>
  <c r="AC162299" i="1" s="1"/>
  <c r="AA162298" i="1"/>
  <c r="AC162298" i="1" s="1"/>
  <c r="AA162297" i="1"/>
  <c r="AC162297" i="1" s="1"/>
  <c r="AA162296" i="1"/>
  <c r="AC162296" i="1" s="1"/>
  <c r="AA162295" i="1"/>
  <c r="AC162295" i="1" s="1"/>
  <c r="AA162294" i="1"/>
  <c r="AC162294" i="1" s="1"/>
  <c r="AA162293" i="1"/>
  <c r="AC162293" i="1" s="1"/>
  <c r="AA162292" i="1"/>
  <c r="AC162292" i="1" s="1"/>
  <c r="AA162291" i="1"/>
  <c r="AC162291" i="1" s="1"/>
  <c r="AA162290" i="1"/>
  <c r="AC162290" i="1" s="1"/>
  <c r="AA162289" i="1"/>
  <c r="AC162289" i="1" s="1"/>
  <c r="AA162288" i="1"/>
  <c r="AC162288" i="1" s="1"/>
  <c r="AA162287" i="1"/>
  <c r="AC162287" i="1" s="1"/>
  <c r="AA162286" i="1"/>
  <c r="AC162286" i="1" s="1"/>
  <c r="AA162285" i="1"/>
  <c r="AC162285" i="1" s="1"/>
  <c r="AA162284" i="1"/>
  <c r="AC162284" i="1" s="1"/>
  <c r="AA162283" i="1"/>
  <c r="AC162283" i="1" s="1"/>
  <c r="AA162282" i="1"/>
  <c r="AC162282" i="1" s="1"/>
  <c r="AA162281" i="1"/>
  <c r="AC162281" i="1" s="1"/>
  <c r="AA162280" i="1"/>
  <c r="AC162280" i="1" s="1"/>
  <c r="AA162279" i="1"/>
  <c r="AC162279" i="1" s="1"/>
  <c r="AA162278" i="1"/>
  <c r="AC162278" i="1" s="1"/>
  <c r="AA162277" i="1"/>
  <c r="AC162277" i="1" s="1"/>
  <c r="AA162276" i="1"/>
  <c r="AC162276" i="1" s="1"/>
  <c r="AA162275" i="1"/>
  <c r="AC162275" i="1" s="1"/>
  <c r="AA162274" i="1"/>
  <c r="AC162274" i="1" s="1"/>
  <c r="AA162273" i="1"/>
  <c r="AC162273" i="1" s="1"/>
  <c r="AA162272" i="1"/>
  <c r="AC162272" i="1" s="1"/>
  <c r="AA162271" i="1"/>
  <c r="AC162271" i="1" s="1"/>
  <c r="AA162270" i="1"/>
  <c r="AC162270" i="1" s="1"/>
  <c r="AA162269" i="1"/>
  <c r="AC162269" i="1" s="1"/>
  <c r="AA162268" i="1"/>
  <c r="AC162268" i="1" s="1"/>
  <c r="AA162267" i="1"/>
  <c r="AC162267" i="1" s="1"/>
  <c r="AA162266" i="1"/>
  <c r="AC162266" i="1" s="1"/>
  <c r="AA162265" i="1"/>
  <c r="AC162265" i="1" s="1"/>
  <c r="AA162264" i="1"/>
  <c r="AC162264" i="1" s="1"/>
  <c r="AA162263" i="1"/>
  <c r="AC162263" i="1" s="1"/>
  <c r="AA162262" i="1"/>
  <c r="AC162262" i="1" s="1"/>
  <c r="AA162261" i="1"/>
  <c r="AC162261" i="1" s="1"/>
  <c r="AA162260" i="1"/>
  <c r="AC162260" i="1" s="1"/>
  <c r="AA162259" i="1"/>
  <c r="AC162259" i="1" s="1"/>
  <c r="AA162258" i="1"/>
  <c r="AC162258" i="1" s="1"/>
  <c r="AA162257" i="1"/>
  <c r="AC162257" i="1" s="1"/>
  <c r="AA162256" i="1"/>
  <c r="AC162256" i="1" s="1"/>
  <c r="AA162255" i="1"/>
  <c r="AC162255" i="1" s="1"/>
  <c r="AA162254" i="1"/>
  <c r="AC162254" i="1" s="1"/>
  <c r="AA162253" i="1"/>
  <c r="AC162253" i="1" s="1"/>
  <c r="AA162252" i="1"/>
  <c r="AC162252" i="1" s="1"/>
  <c r="AA162251" i="1"/>
  <c r="AC162251" i="1" s="1"/>
  <c r="AA162250" i="1"/>
  <c r="AC162250" i="1" s="1"/>
  <c r="AA162249" i="1"/>
  <c r="AC162249" i="1" s="1"/>
  <c r="AA162248" i="1"/>
  <c r="AC162248" i="1" s="1"/>
  <c r="AA162247" i="1"/>
  <c r="AC162247" i="1" s="1"/>
  <c r="AA162246" i="1"/>
  <c r="AC162246" i="1" s="1"/>
  <c r="AA162245" i="1"/>
  <c r="AC162245" i="1" s="1"/>
  <c r="AA162244" i="1"/>
  <c r="AC162244" i="1" s="1"/>
  <c r="AA162243" i="1"/>
  <c r="AC162243" i="1" s="1"/>
  <c r="AA162242" i="1"/>
  <c r="AC162242" i="1" s="1"/>
  <c r="AA162241" i="1"/>
  <c r="AC162241" i="1" s="1"/>
  <c r="AA162240" i="1"/>
  <c r="AC162240" i="1" s="1"/>
  <c r="AA162239" i="1"/>
  <c r="AC162239" i="1" s="1"/>
  <c r="AA162238" i="1"/>
  <c r="AC162238" i="1" s="1"/>
  <c r="AA162237" i="1"/>
  <c r="AC162237" i="1" s="1"/>
  <c r="AA162236" i="1"/>
  <c r="AC162236" i="1" s="1"/>
  <c r="AA162235" i="1"/>
  <c r="AC162235" i="1" s="1"/>
  <c r="AA162234" i="1"/>
  <c r="AC162234" i="1" s="1"/>
  <c r="AA162233" i="1"/>
  <c r="AC162233" i="1" s="1"/>
  <c r="AA162232" i="1"/>
  <c r="AC162232" i="1" s="1"/>
  <c r="AA162231" i="1"/>
  <c r="AC162231" i="1" s="1"/>
  <c r="AA162230" i="1"/>
  <c r="AC162230" i="1" s="1"/>
  <c r="AA162229" i="1"/>
  <c r="AC162229" i="1" s="1"/>
  <c r="AA162228" i="1"/>
  <c r="AC162228" i="1" s="1"/>
  <c r="AA162227" i="1"/>
  <c r="AC162227" i="1" s="1"/>
  <c r="AA162226" i="1"/>
  <c r="AC162226" i="1" s="1"/>
  <c r="AA162225" i="1"/>
  <c r="AC162225" i="1" s="1"/>
  <c r="AA162224" i="1"/>
  <c r="AC162224" i="1" s="1"/>
  <c r="AA162223" i="1"/>
  <c r="AC162223" i="1" s="1"/>
  <c r="AA162222" i="1"/>
  <c r="AC162222" i="1" s="1"/>
  <c r="AA162221" i="1"/>
  <c r="AC162221" i="1" s="1"/>
  <c r="AA162220" i="1"/>
  <c r="AC162220" i="1" s="1"/>
  <c r="AA162219" i="1"/>
  <c r="AC162219" i="1" s="1"/>
  <c r="AA162218" i="1"/>
  <c r="AC162218" i="1" s="1"/>
  <c r="AA162217" i="1"/>
  <c r="AC162217" i="1" s="1"/>
  <c r="AA162216" i="1"/>
  <c r="AC162216" i="1" s="1"/>
  <c r="AA162215" i="1"/>
  <c r="AC162215" i="1" s="1"/>
  <c r="AA162214" i="1"/>
  <c r="AC162214" i="1" s="1"/>
  <c r="AA162213" i="1"/>
  <c r="AC162213" i="1" s="1"/>
  <c r="AA162212" i="1"/>
  <c r="AC162212" i="1" s="1"/>
  <c r="AA162211" i="1"/>
  <c r="AC162211" i="1" s="1"/>
  <c r="AA162210" i="1"/>
  <c r="AC162210" i="1" s="1"/>
  <c r="AA162209" i="1"/>
  <c r="AC162209" i="1" s="1"/>
  <c r="AA162208" i="1"/>
  <c r="AC162208" i="1" s="1"/>
  <c r="AA162207" i="1"/>
  <c r="AC162207" i="1" s="1"/>
  <c r="AA162206" i="1"/>
  <c r="AC162206" i="1" s="1"/>
  <c r="AA162205" i="1"/>
  <c r="AC162205" i="1" s="1"/>
  <c r="AA162204" i="1"/>
  <c r="AC162204" i="1" s="1"/>
  <c r="AA162203" i="1"/>
  <c r="AC162203" i="1" s="1"/>
  <c r="AA162202" i="1"/>
  <c r="AC162202" i="1" s="1"/>
  <c r="AA162201" i="1"/>
  <c r="AC162201" i="1" s="1"/>
  <c r="AA162200" i="1"/>
  <c r="AC162200" i="1" s="1"/>
  <c r="AA162199" i="1"/>
  <c r="AC162199" i="1" s="1"/>
  <c r="AA162198" i="1"/>
  <c r="AC162198" i="1" s="1"/>
  <c r="AA162197" i="1"/>
  <c r="AC162197" i="1" s="1"/>
  <c r="AA162196" i="1"/>
  <c r="AC162196" i="1" s="1"/>
  <c r="AA162195" i="1"/>
  <c r="AC162195" i="1" s="1"/>
  <c r="AA162194" i="1"/>
  <c r="AC162194" i="1" s="1"/>
  <c r="AA162193" i="1"/>
  <c r="AC162193" i="1" s="1"/>
  <c r="AA162192" i="1"/>
  <c r="AC162192" i="1" s="1"/>
  <c r="AA162191" i="1"/>
  <c r="AC162191" i="1" s="1"/>
  <c r="AA162190" i="1"/>
  <c r="AC162190" i="1" s="1"/>
  <c r="AA162189" i="1"/>
  <c r="AC162189" i="1" s="1"/>
  <c r="AA162188" i="1"/>
  <c r="AC162188" i="1" s="1"/>
  <c r="AA162187" i="1"/>
  <c r="AC162187" i="1" s="1"/>
  <c r="AA162186" i="1"/>
  <c r="AC162186" i="1" s="1"/>
  <c r="AA162185" i="1"/>
  <c r="AC162185" i="1" s="1"/>
  <c r="AA162184" i="1"/>
  <c r="AC162184" i="1" s="1"/>
  <c r="AA162183" i="1"/>
  <c r="AC162183" i="1" s="1"/>
  <c r="AA162182" i="1"/>
  <c r="AC162182" i="1" s="1"/>
  <c r="AA162181" i="1"/>
  <c r="AC162181" i="1" s="1"/>
  <c r="AA162180" i="1"/>
  <c r="AC162180" i="1" s="1"/>
  <c r="AA162179" i="1"/>
  <c r="AC162179" i="1" s="1"/>
  <c r="AA162178" i="1"/>
  <c r="AC162178" i="1" s="1"/>
  <c r="AA162177" i="1"/>
  <c r="AC162177" i="1" s="1"/>
  <c r="AA162176" i="1"/>
  <c r="AC162176" i="1" s="1"/>
  <c r="AA162175" i="1"/>
  <c r="AC162175" i="1" s="1"/>
  <c r="AA162174" i="1"/>
  <c r="AC162174" i="1" s="1"/>
  <c r="AA162173" i="1"/>
  <c r="AC162173" i="1" s="1"/>
  <c r="AA162172" i="1"/>
  <c r="AC162172" i="1" s="1"/>
  <c r="AA162171" i="1"/>
  <c r="AC162171" i="1" s="1"/>
  <c r="AA162170" i="1"/>
  <c r="AC162170" i="1" s="1"/>
  <c r="AA162169" i="1"/>
  <c r="AC162169" i="1" s="1"/>
  <c r="AA162168" i="1"/>
  <c r="AC162168" i="1" s="1"/>
  <c r="AA162167" i="1"/>
  <c r="AC162167" i="1" s="1"/>
  <c r="AA162166" i="1"/>
  <c r="AC162166" i="1" s="1"/>
  <c r="AA162165" i="1"/>
  <c r="AC162165" i="1" s="1"/>
  <c r="AA162164" i="1"/>
  <c r="AC162164" i="1" s="1"/>
  <c r="AA162163" i="1"/>
  <c r="AC162163" i="1" s="1"/>
  <c r="AA162162" i="1"/>
  <c r="AC162162" i="1" s="1"/>
  <c r="AA162161" i="1"/>
  <c r="AC162161" i="1" s="1"/>
  <c r="AA162160" i="1"/>
  <c r="AC162160" i="1" s="1"/>
  <c r="AA162159" i="1"/>
  <c r="AC162159" i="1" s="1"/>
  <c r="AA162158" i="1"/>
  <c r="AC162158" i="1" s="1"/>
  <c r="AA162157" i="1"/>
  <c r="AC162157" i="1" s="1"/>
  <c r="AA162156" i="1"/>
  <c r="AC162156" i="1" s="1"/>
  <c r="AA162155" i="1"/>
  <c r="AC162155" i="1" s="1"/>
  <c r="AA162154" i="1"/>
  <c r="AC162154" i="1" s="1"/>
  <c r="AA162153" i="1"/>
  <c r="AC162153" i="1" s="1"/>
  <c r="AA162152" i="1"/>
  <c r="AC162152" i="1" s="1"/>
  <c r="AA162151" i="1"/>
  <c r="AC162151" i="1" s="1"/>
  <c r="AA162150" i="1"/>
  <c r="AC162150" i="1" s="1"/>
  <c r="AA162149" i="1"/>
  <c r="AC162149" i="1" s="1"/>
  <c r="AA162148" i="1"/>
  <c r="AC162148" i="1" s="1"/>
  <c r="AA162147" i="1"/>
  <c r="AC162147" i="1" s="1"/>
  <c r="AA162146" i="1"/>
  <c r="AC162146" i="1" s="1"/>
  <c r="AA162145" i="1"/>
  <c r="AC162145" i="1" s="1"/>
  <c r="AA162144" i="1"/>
  <c r="AC162144" i="1" s="1"/>
  <c r="AA162143" i="1"/>
  <c r="AC162143" i="1" s="1"/>
  <c r="AA162142" i="1"/>
  <c r="AC162142" i="1" s="1"/>
  <c r="AA162141" i="1"/>
  <c r="AC162141" i="1" s="1"/>
  <c r="AA162140" i="1"/>
  <c r="AC162140" i="1" s="1"/>
  <c r="AA162139" i="1"/>
  <c r="AC162139" i="1" s="1"/>
  <c r="AA162138" i="1"/>
  <c r="AC162138" i="1" s="1"/>
  <c r="AA162137" i="1"/>
  <c r="AC162137" i="1" s="1"/>
  <c r="AA162136" i="1"/>
  <c r="AC162136" i="1" s="1"/>
  <c r="AA162135" i="1"/>
  <c r="AC162135" i="1" s="1"/>
  <c r="AA162134" i="1"/>
  <c r="AC162134" i="1" s="1"/>
  <c r="AA162133" i="1"/>
  <c r="AC162133" i="1" s="1"/>
  <c r="AA162132" i="1"/>
  <c r="AC162132" i="1" s="1"/>
  <c r="AA162131" i="1"/>
  <c r="AC162131" i="1" s="1"/>
  <c r="AA162130" i="1"/>
  <c r="AC162130" i="1" s="1"/>
  <c r="AA162129" i="1"/>
  <c r="AC162129" i="1" s="1"/>
  <c r="AA162128" i="1"/>
  <c r="AC162128" i="1" s="1"/>
  <c r="AA162127" i="1"/>
  <c r="AC162127" i="1" s="1"/>
  <c r="AA162126" i="1"/>
  <c r="AC162126" i="1" s="1"/>
  <c r="AA162125" i="1"/>
  <c r="AC162125" i="1" s="1"/>
  <c r="AA162124" i="1"/>
  <c r="AC162124" i="1" s="1"/>
  <c r="AA162123" i="1"/>
  <c r="AC162123" i="1" s="1"/>
  <c r="AA162122" i="1"/>
  <c r="AC162122" i="1" s="1"/>
  <c r="AA162121" i="1"/>
  <c r="AC162121" i="1" s="1"/>
  <c r="AA162120" i="1"/>
  <c r="AC162120" i="1" s="1"/>
  <c r="AA162119" i="1"/>
  <c r="AC162119" i="1" s="1"/>
  <c r="AA162118" i="1"/>
  <c r="AC162118" i="1" s="1"/>
  <c r="AA162117" i="1"/>
  <c r="AC162117" i="1" s="1"/>
  <c r="AA162116" i="1"/>
  <c r="AC162116" i="1" s="1"/>
  <c r="AA162115" i="1"/>
  <c r="AC162115" i="1" s="1"/>
  <c r="AA162114" i="1"/>
  <c r="AC162114" i="1" s="1"/>
  <c r="AA162113" i="1"/>
  <c r="AC162113" i="1" s="1"/>
  <c r="AA162112" i="1"/>
  <c r="AC162112" i="1" s="1"/>
  <c r="AA162111" i="1"/>
  <c r="AC162111" i="1" s="1"/>
  <c r="AA162110" i="1"/>
  <c r="AC162110" i="1" s="1"/>
  <c r="AA162109" i="1"/>
  <c r="AC162109" i="1" s="1"/>
  <c r="AA162108" i="1"/>
  <c r="AC162108" i="1" s="1"/>
  <c r="AA162107" i="1"/>
  <c r="AC162107" i="1" s="1"/>
  <c r="AA162106" i="1"/>
  <c r="AC162106" i="1" s="1"/>
  <c r="AA162105" i="1"/>
  <c r="AC162105" i="1" s="1"/>
  <c r="AA162104" i="1"/>
  <c r="AC162104" i="1" s="1"/>
  <c r="AA162103" i="1"/>
  <c r="AC162103" i="1" s="1"/>
  <c r="AA162102" i="1"/>
  <c r="AC162102" i="1" s="1"/>
  <c r="AA162101" i="1"/>
  <c r="AC162101" i="1" s="1"/>
  <c r="AA162100" i="1"/>
  <c r="AC162100" i="1" s="1"/>
  <c r="AA162099" i="1"/>
  <c r="AC162099" i="1" s="1"/>
  <c r="AA162098" i="1"/>
  <c r="AC162098" i="1" s="1"/>
  <c r="AA162097" i="1"/>
  <c r="AC162097" i="1" s="1"/>
  <c r="AA162096" i="1"/>
  <c r="AC162096" i="1" s="1"/>
  <c r="AA162095" i="1"/>
  <c r="AC162095" i="1" s="1"/>
  <c r="AA162094" i="1"/>
  <c r="AC162094" i="1" s="1"/>
  <c r="AA162093" i="1"/>
  <c r="AC162093" i="1" s="1"/>
  <c r="AA162092" i="1"/>
  <c r="AC162092" i="1" s="1"/>
  <c r="AA162091" i="1"/>
  <c r="AC162091" i="1" s="1"/>
  <c r="AA162090" i="1"/>
  <c r="AC162090" i="1" s="1"/>
  <c r="AA162089" i="1"/>
  <c r="AC162089" i="1" s="1"/>
  <c r="AA162088" i="1"/>
  <c r="AC162088" i="1" s="1"/>
  <c r="AA162087" i="1"/>
  <c r="AC162087" i="1" s="1"/>
  <c r="AA162086" i="1"/>
  <c r="AC162086" i="1" s="1"/>
  <c r="AA162085" i="1"/>
  <c r="AC162085" i="1" s="1"/>
  <c r="AA162084" i="1"/>
  <c r="AC162084" i="1" s="1"/>
  <c r="AA162083" i="1"/>
  <c r="AC162083" i="1" s="1"/>
  <c r="AA162082" i="1"/>
  <c r="AC162082" i="1" s="1"/>
  <c r="AA162081" i="1"/>
  <c r="AC162081" i="1" s="1"/>
  <c r="AA162080" i="1"/>
  <c r="AC162080" i="1" s="1"/>
  <c r="AA162079" i="1"/>
  <c r="AC162079" i="1" s="1"/>
  <c r="AA162078" i="1"/>
  <c r="AC162078" i="1" s="1"/>
  <c r="AA162077" i="1"/>
  <c r="AC162077" i="1" s="1"/>
  <c r="AA162076" i="1"/>
  <c r="AC162076" i="1" s="1"/>
  <c r="AA162075" i="1"/>
  <c r="AC162075" i="1" s="1"/>
  <c r="AA162074" i="1"/>
  <c r="AC162074" i="1" s="1"/>
  <c r="AA162073" i="1"/>
  <c r="AC162073" i="1" s="1"/>
  <c r="AA162072" i="1"/>
  <c r="AC162072" i="1" s="1"/>
  <c r="AA162071" i="1"/>
  <c r="AC162071" i="1" s="1"/>
  <c r="AA162070" i="1"/>
  <c r="AC162070" i="1" s="1"/>
  <c r="AA162069" i="1"/>
  <c r="AC162069" i="1" s="1"/>
  <c r="AA162068" i="1"/>
  <c r="AC162068" i="1" s="1"/>
  <c r="AA162067" i="1"/>
  <c r="AC162067" i="1" s="1"/>
  <c r="AA162066" i="1"/>
  <c r="AC162066" i="1" s="1"/>
  <c r="AA162065" i="1"/>
  <c r="AC162065" i="1" s="1"/>
  <c r="AA162064" i="1"/>
  <c r="AC162064" i="1" s="1"/>
  <c r="AA162063" i="1"/>
  <c r="AC162063" i="1" s="1"/>
  <c r="AA162062" i="1"/>
  <c r="AC162062" i="1" s="1"/>
  <c r="AA162061" i="1"/>
  <c r="AC162061" i="1" s="1"/>
  <c r="AA162060" i="1"/>
  <c r="AC162060" i="1" s="1"/>
  <c r="AA162059" i="1"/>
  <c r="AC162059" i="1" s="1"/>
  <c r="AA162058" i="1"/>
  <c r="AC162058" i="1" s="1"/>
  <c r="AA162057" i="1"/>
  <c r="AC162057" i="1" s="1"/>
  <c r="AA162056" i="1"/>
  <c r="AC162056" i="1" s="1"/>
  <c r="AA162055" i="1"/>
  <c r="AC162055" i="1" s="1"/>
  <c r="AA162054" i="1"/>
  <c r="AC162054" i="1" s="1"/>
  <c r="AA162053" i="1"/>
  <c r="AC162053" i="1" s="1"/>
  <c r="AA162052" i="1"/>
  <c r="AC162052" i="1" s="1"/>
  <c r="AA162051" i="1"/>
  <c r="AC162051" i="1" s="1"/>
  <c r="AA162050" i="1"/>
  <c r="AC162050" i="1" s="1"/>
  <c r="AA162049" i="1"/>
  <c r="AC162049" i="1" s="1"/>
  <c r="AA162048" i="1"/>
  <c r="AC162048" i="1" s="1"/>
  <c r="AA162047" i="1"/>
  <c r="AC162047" i="1" s="1"/>
  <c r="AA162046" i="1"/>
  <c r="AC162046" i="1" s="1"/>
  <c r="AA162045" i="1"/>
  <c r="AC162045" i="1" s="1"/>
  <c r="AA162044" i="1"/>
  <c r="AC162044" i="1" s="1"/>
  <c r="AA162043" i="1"/>
  <c r="AC162043" i="1" s="1"/>
  <c r="AA162042" i="1"/>
  <c r="AC162042" i="1" s="1"/>
  <c r="AA162041" i="1"/>
  <c r="AC162041" i="1" s="1"/>
  <c r="AA162040" i="1"/>
  <c r="AC162040" i="1" s="1"/>
  <c r="AA162039" i="1"/>
  <c r="AC162039" i="1" s="1"/>
  <c r="AA162038" i="1"/>
  <c r="AC162038" i="1" s="1"/>
  <c r="AA162037" i="1"/>
  <c r="AC162037" i="1" s="1"/>
  <c r="AA162036" i="1"/>
  <c r="AC162036" i="1" s="1"/>
  <c r="AA162035" i="1"/>
  <c r="AC162035" i="1" s="1"/>
  <c r="AA162034" i="1"/>
  <c r="AC162034" i="1" s="1"/>
  <c r="AA162033" i="1"/>
  <c r="AC162033" i="1" s="1"/>
  <c r="AA162032" i="1"/>
  <c r="AC162032" i="1" s="1"/>
  <c r="AA162031" i="1"/>
  <c r="AC162031" i="1" s="1"/>
  <c r="AA162030" i="1"/>
  <c r="AC162030" i="1" s="1"/>
  <c r="AA162029" i="1"/>
  <c r="AC162029" i="1" s="1"/>
  <c r="AA162028" i="1"/>
  <c r="AC162028" i="1" s="1"/>
  <c r="AA162027" i="1"/>
  <c r="AC162027" i="1" s="1"/>
  <c r="AA162026" i="1"/>
  <c r="AC162026" i="1" s="1"/>
  <c r="AA162025" i="1"/>
  <c r="AC162025" i="1" s="1"/>
  <c r="AA162024" i="1"/>
  <c r="AC162024" i="1" s="1"/>
  <c r="AA162023" i="1"/>
  <c r="AC162023" i="1" s="1"/>
  <c r="AA162022" i="1"/>
  <c r="AC162022" i="1" s="1"/>
  <c r="AA162021" i="1"/>
  <c r="AC162021" i="1" s="1"/>
  <c r="AA162020" i="1"/>
  <c r="AC162020" i="1" s="1"/>
  <c r="AA162019" i="1"/>
  <c r="AC162019" i="1" s="1"/>
  <c r="AA162018" i="1"/>
  <c r="AC162018" i="1" s="1"/>
  <c r="AA162017" i="1"/>
  <c r="AC162017" i="1" s="1"/>
  <c r="AA162016" i="1"/>
  <c r="AC162016" i="1" s="1"/>
  <c r="AA162015" i="1"/>
  <c r="AC162015" i="1" s="1"/>
  <c r="AA162014" i="1"/>
  <c r="AC162014" i="1" s="1"/>
  <c r="AA162013" i="1"/>
  <c r="AC162013" i="1" s="1"/>
  <c r="AA162012" i="1"/>
  <c r="AC162012" i="1" s="1"/>
  <c r="AA162011" i="1"/>
  <c r="AC162011" i="1" s="1"/>
  <c r="AA162010" i="1"/>
  <c r="AC162010" i="1" s="1"/>
  <c r="AA162009" i="1"/>
  <c r="AC162009" i="1" s="1"/>
  <c r="AA162008" i="1"/>
  <c r="AC162008" i="1" s="1"/>
  <c r="AA162007" i="1"/>
  <c r="AC162007" i="1" s="1"/>
  <c r="AA162006" i="1"/>
  <c r="AC162006" i="1" s="1"/>
  <c r="AA162005" i="1"/>
  <c r="AC162005" i="1" s="1"/>
  <c r="AA162004" i="1"/>
  <c r="AC162004" i="1" s="1"/>
  <c r="AA162003" i="1"/>
  <c r="AC162003" i="1" s="1"/>
  <c r="AA162002" i="1"/>
  <c r="AC162002" i="1" s="1"/>
  <c r="AA162001" i="1"/>
  <c r="AC162001" i="1" s="1"/>
  <c r="AA162000" i="1"/>
  <c r="AC162000" i="1" s="1"/>
  <c r="AA161999" i="1"/>
  <c r="AC161999" i="1" s="1"/>
  <c r="AA161998" i="1"/>
  <c r="AC161998" i="1" s="1"/>
  <c r="AA161997" i="1"/>
  <c r="AC161997" i="1" s="1"/>
  <c r="AA161996" i="1"/>
  <c r="AC161996" i="1" s="1"/>
  <c r="AA161995" i="1"/>
  <c r="AC161995" i="1" s="1"/>
  <c r="AA161994" i="1"/>
  <c r="AC161994" i="1" s="1"/>
  <c r="AA161993" i="1"/>
  <c r="AC161993" i="1" s="1"/>
  <c r="AA161992" i="1"/>
  <c r="AC161992" i="1" s="1"/>
  <c r="AA161991" i="1"/>
  <c r="AC161991" i="1" s="1"/>
  <c r="AA161990" i="1"/>
  <c r="AC161990" i="1" s="1"/>
  <c r="AA161989" i="1"/>
  <c r="AC161989" i="1" s="1"/>
  <c r="AA161988" i="1"/>
  <c r="AC161988" i="1" s="1"/>
  <c r="AA161987" i="1"/>
  <c r="AC161987" i="1" s="1"/>
  <c r="AA161986" i="1"/>
  <c r="AC161986" i="1" s="1"/>
  <c r="AA161985" i="1"/>
  <c r="AC161985" i="1" s="1"/>
  <c r="AA161984" i="1"/>
  <c r="AC161984" i="1" s="1"/>
  <c r="AA161983" i="1"/>
  <c r="AC161983" i="1" s="1"/>
  <c r="AA161982" i="1"/>
  <c r="AC161982" i="1" s="1"/>
  <c r="AA161981" i="1"/>
  <c r="AC161981" i="1" s="1"/>
  <c r="AA161980" i="1"/>
  <c r="AC161980" i="1" s="1"/>
  <c r="AA161979" i="1"/>
  <c r="AC161979" i="1" s="1"/>
  <c r="AA161978" i="1"/>
  <c r="AC161978" i="1" s="1"/>
  <c r="AA161977" i="1"/>
  <c r="AC161977" i="1" s="1"/>
  <c r="AA161976" i="1"/>
  <c r="AC161976" i="1" s="1"/>
  <c r="AA161975" i="1"/>
  <c r="AC161975" i="1" s="1"/>
  <c r="AA161974" i="1"/>
  <c r="AC161974" i="1" s="1"/>
  <c r="AA161973" i="1"/>
  <c r="AC161973" i="1" s="1"/>
  <c r="AA161972" i="1"/>
  <c r="AC161972" i="1" s="1"/>
  <c r="AA161971" i="1"/>
  <c r="AC161971" i="1" s="1"/>
  <c r="AA161970" i="1"/>
  <c r="AC161970" i="1" s="1"/>
  <c r="AA161969" i="1"/>
  <c r="AC161969" i="1" s="1"/>
  <c r="AA161968" i="1"/>
  <c r="AC161968" i="1" s="1"/>
  <c r="AA161967" i="1"/>
  <c r="AC161967" i="1" s="1"/>
  <c r="AA161966" i="1"/>
  <c r="AC161966" i="1" s="1"/>
  <c r="AA161965" i="1"/>
  <c r="AC161965" i="1" s="1"/>
  <c r="AA161964" i="1"/>
  <c r="AC161964" i="1" s="1"/>
  <c r="AA161963" i="1"/>
  <c r="AC161963" i="1" s="1"/>
  <c r="AA161962" i="1"/>
  <c r="AC161962" i="1" s="1"/>
  <c r="AA161961" i="1"/>
  <c r="AC161961" i="1" s="1"/>
  <c r="AA161960" i="1"/>
  <c r="AC161960" i="1" s="1"/>
  <c r="AA161959" i="1"/>
  <c r="AC161959" i="1" s="1"/>
  <c r="AA161958" i="1"/>
  <c r="AC161958" i="1" s="1"/>
  <c r="AA161957" i="1"/>
  <c r="AC161957" i="1" s="1"/>
  <c r="AA161956" i="1"/>
  <c r="AC161956" i="1" s="1"/>
  <c r="AA161955" i="1"/>
  <c r="AC161955" i="1" s="1"/>
  <c r="AA161954" i="1"/>
  <c r="AC161954" i="1" s="1"/>
  <c r="AA161953" i="1"/>
  <c r="AC161953" i="1" s="1"/>
  <c r="AA161952" i="1"/>
  <c r="AC161952" i="1" s="1"/>
  <c r="AA161951" i="1"/>
  <c r="AC161951" i="1" s="1"/>
  <c r="AA161950" i="1"/>
  <c r="AC161950" i="1" s="1"/>
  <c r="AA161949" i="1"/>
  <c r="AC161949" i="1" s="1"/>
  <c r="AA161948" i="1"/>
  <c r="AC161948" i="1" s="1"/>
  <c r="AA161947" i="1"/>
  <c r="AC161947" i="1" s="1"/>
  <c r="AA161946" i="1"/>
  <c r="AC161946" i="1" s="1"/>
  <c r="AA161945" i="1"/>
  <c r="AC161945" i="1" s="1"/>
  <c r="AA161944" i="1"/>
  <c r="AC161944" i="1" s="1"/>
  <c r="AA161943" i="1"/>
  <c r="AC161943" i="1" s="1"/>
  <c r="AA161942" i="1"/>
  <c r="AC161942" i="1" s="1"/>
  <c r="AA161941" i="1"/>
  <c r="AC161941" i="1" s="1"/>
  <c r="AA161940" i="1"/>
  <c r="AC161940" i="1" s="1"/>
  <c r="AA161939" i="1"/>
  <c r="AC161939" i="1" s="1"/>
  <c r="AA161938" i="1"/>
  <c r="AC161938" i="1" s="1"/>
  <c r="AA161937" i="1"/>
  <c r="AC161937" i="1" s="1"/>
  <c r="AA161936" i="1"/>
  <c r="AC161936" i="1" s="1"/>
  <c r="AA161935" i="1"/>
  <c r="AC161935" i="1" s="1"/>
  <c r="AA161934" i="1"/>
  <c r="AC161934" i="1" s="1"/>
  <c r="AA161933" i="1"/>
  <c r="AC161933" i="1" s="1"/>
  <c r="AA161932" i="1"/>
  <c r="AC161932" i="1" s="1"/>
  <c r="AA161931" i="1"/>
  <c r="AC161931" i="1" s="1"/>
  <c r="AA161930" i="1"/>
  <c r="AC161930" i="1" s="1"/>
  <c r="AA161929" i="1"/>
  <c r="AC161929" i="1" s="1"/>
  <c r="AA161928" i="1"/>
  <c r="AC161928" i="1" s="1"/>
  <c r="AA161927" i="1"/>
  <c r="AC161927" i="1" s="1"/>
  <c r="AA161926" i="1"/>
  <c r="AC161926" i="1" s="1"/>
  <c r="AA161925" i="1"/>
  <c r="AC161925" i="1" s="1"/>
  <c r="AA161924" i="1"/>
  <c r="AC161924" i="1" s="1"/>
  <c r="AA161923" i="1"/>
  <c r="AC161923" i="1" s="1"/>
  <c r="AA161922" i="1"/>
  <c r="AC161922" i="1" s="1"/>
  <c r="AA161921" i="1"/>
  <c r="AC161921" i="1" s="1"/>
  <c r="AA161920" i="1"/>
  <c r="AC161920" i="1" s="1"/>
  <c r="AA161919" i="1"/>
  <c r="AC161919" i="1" s="1"/>
  <c r="AA161918" i="1"/>
  <c r="AC161918" i="1" s="1"/>
  <c r="AA161917" i="1"/>
  <c r="AC161917" i="1" s="1"/>
  <c r="AA161916" i="1"/>
  <c r="AC161916" i="1" s="1"/>
  <c r="AA161915" i="1"/>
  <c r="AC161915" i="1" s="1"/>
  <c r="AA161914" i="1"/>
  <c r="AC161914" i="1" s="1"/>
  <c r="AA161913" i="1"/>
  <c r="AC161913" i="1" s="1"/>
  <c r="AA161912" i="1"/>
  <c r="AC161912" i="1" s="1"/>
  <c r="AA161911" i="1"/>
  <c r="AC161911" i="1" s="1"/>
  <c r="AA161910" i="1"/>
  <c r="AC161910" i="1" s="1"/>
  <c r="AA161909" i="1"/>
  <c r="AC161909" i="1" s="1"/>
  <c r="AA161908" i="1"/>
  <c r="AC161908" i="1" s="1"/>
  <c r="AA161907" i="1"/>
  <c r="AC161907" i="1" s="1"/>
  <c r="AA161906" i="1"/>
  <c r="AC161906" i="1" s="1"/>
  <c r="AA161905" i="1"/>
  <c r="AC161905" i="1" s="1"/>
  <c r="AA161904" i="1"/>
  <c r="AC161904" i="1" s="1"/>
  <c r="AA161903" i="1"/>
  <c r="AC161903" i="1" s="1"/>
  <c r="AA161902" i="1"/>
  <c r="AC161902" i="1" s="1"/>
  <c r="AA161901" i="1"/>
  <c r="AC161901" i="1" s="1"/>
  <c r="AA161900" i="1"/>
  <c r="AC161900" i="1" s="1"/>
  <c r="AA161899" i="1"/>
  <c r="AC161899" i="1" s="1"/>
  <c r="AA161898" i="1"/>
  <c r="AC161898" i="1" s="1"/>
  <c r="AA161897" i="1"/>
  <c r="AC161897" i="1" s="1"/>
  <c r="AA161896" i="1"/>
  <c r="AC161896" i="1" s="1"/>
  <c r="AA161895" i="1"/>
  <c r="AC161895" i="1" s="1"/>
  <c r="AA161894" i="1"/>
  <c r="AC161894" i="1" s="1"/>
  <c r="AA161893" i="1"/>
  <c r="AC161893" i="1" s="1"/>
  <c r="AA161892" i="1"/>
  <c r="AC161892" i="1" s="1"/>
  <c r="AA161891" i="1"/>
  <c r="AC161891" i="1" s="1"/>
  <c r="AA161890" i="1"/>
  <c r="AC161890" i="1" s="1"/>
  <c r="AA161889" i="1"/>
  <c r="AC161889" i="1" s="1"/>
  <c r="AA161888" i="1"/>
  <c r="AC161888" i="1" s="1"/>
  <c r="AA161887" i="1"/>
  <c r="AC161887" i="1" s="1"/>
  <c r="AA161886" i="1"/>
  <c r="AC161886" i="1" s="1"/>
  <c r="AA161885" i="1"/>
  <c r="AC161885" i="1" s="1"/>
  <c r="AA161884" i="1"/>
  <c r="AC161884" i="1" s="1"/>
  <c r="AA161883" i="1"/>
  <c r="AC161883" i="1" s="1"/>
  <c r="AA161882" i="1"/>
  <c r="AC161882" i="1" s="1"/>
  <c r="AA161881" i="1"/>
  <c r="AC161881" i="1" s="1"/>
  <c r="AA161880" i="1"/>
  <c r="AC161880" i="1" s="1"/>
  <c r="AA161879" i="1"/>
  <c r="AC161879" i="1" s="1"/>
  <c r="AA161878" i="1"/>
  <c r="AC161878" i="1" s="1"/>
  <c r="AA161877" i="1"/>
  <c r="AC161877" i="1" s="1"/>
  <c r="AA161876" i="1"/>
  <c r="AC161876" i="1" s="1"/>
  <c r="AA161875" i="1"/>
  <c r="AC161875" i="1" s="1"/>
  <c r="AA161874" i="1"/>
  <c r="AC161874" i="1" s="1"/>
  <c r="AA161873" i="1"/>
  <c r="AC161873" i="1" s="1"/>
  <c r="AA161872" i="1"/>
  <c r="AC161872" i="1" s="1"/>
  <c r="AA161871" i="1"/>
  <c r="AC161871" i="1" s="1"/>
  <c r="AA161870" i="1"/>
  <c r="AC161870" i="1" s="1"/>
  <c r="AA161869" i="1"/>
  <c r="AC161869" i="1" s="1"/>
  <c r="AA161868" i="1"/>
  <c r="AC161868" i="1" s="1"/>
  <c r="AA161867" i="1"/>
  <c r="AC161867" i="1" s="1"/>
  <c r="AA161866" i="1"/>
  <c r="AC161866" i="1" s="1"/>
  <c r="AA161865" i="1"/>
  <c r="AC161865" i="1" s="1"/>
  <c r="AA161864" i="1"/>
  <c r="AC161864" i="1" s="1"/>
  <c r="AA161863" i="1"/>
  <c r="AC161863" i="1" s="1"/>
  <c r="AA161862" i="1"/>
  <c r="AC161862" i="1" s="1"/>
  <c r="AA161861" i="1"/>
  <c r="AC161861" i="1" s="1"/>
  <c r="AA161860" i="1"/>
  <c r="AC161860" i="1" s="1"/>
  <c r="AA161859" i="1"/>
  <c r="AC161859" i="1" s="1"/>
  <c r="AA161858" i="1"/>
  <c r="AC161858" i="1" s="1"/>
  <c r="AA161857" i="1"/>
  <c r="AC161857" i="1" s="1"/>
  <c r="AA161856" i="1"/>
  <c r="AC161856" i="1" s="1"/>
  <c r="AA161855" i="1"/>
  <c r="AC161855" i="1" s="1"/>
  <c r="AA161854" i="1"/>
  <c r="AC161854" i="1" s="1"/>
  <c r="AA161853" i="1"/>
  <c r="AC161853" i="1" s="1"/>
  <c r="AA161852" i="1"/>
  <c r="AC161852" i="1" s="1"/>
  <c r="AA161851" i="1"/>
  <c r="AC161851" i="1" s="1"/>
  <c r="AA161850" i="1"/>
  <c r="AC161850" i="1" s="1"/>
  <c r="AA161849" i="1"/>
  <c r="AC161849" i="1" s="1"/>
  <c r="AA161848" i="1"/>
  <c r="AC161848" i="1" s="1"/>
  <c r="AA161847" i="1"/>
  <c r="AC161847" i="1" s="1"/>
  <c r="AA161846" i="1"/>
  <c r="AC161846" i="1" s="1"/>
  <c r="AA161845" i="1"/>
  <c r="AC161845" i="1" s="1"/>
  <c r="AA161844" i="1"/>
  <c r="AC161844" i="1" s="1"/>
  <c r="AA161843" i="1"/>
  <c r="AC161843" i="1" s="1"/>
  <c r="AA161842" i="1"/>
  <c r="AC161842" i="1" s="1"/>
  <c r="AA161841" i="1"/>
  <c r="AC161841" i="1" s="1"/>
  <c r="AA161840" i="1"/>
  <c r="AC161840" i="1" s="1"/>
  <c r="AA161839" i="1"/>
  <c r="AC161839" i="1" s="1"/>
  <c r="AA161838" i="1"/>
  <c r="AC161838" i="1" s="1"/>
  <c r="AA161837" i="1"/>
  <c r="AC161837" i="1" s="1"/>
  <c r="AA161836" i="1"/>
  <c r="AC161836" i="1" s="1"/>
  <c r="AA161835" i="1"/>
  <c r="AC161835" i="1" s="1"/>
  <c r="AA161834" i="1"/>
  <c r="AC161834" i="1" s="1"/>
  <c r="AA161833" i="1"/>
  <c r="AC161833" i="1" s="1"/>
  <c r="AA161832" i="1"/>
  <c r="AC161832" i="1" s="1"/>
  <c r="AA161831" i="1"/>
  <c r="AC161831" i="1" s="1"/>
  <c r="AA161830" i="1"/>
  <c r="AC161830" i="1" s="1"/>
  <c r="AA161829" i="1"/>
  <c r="AC161829" i="1" s="1"/>
  <c r="AA161828" i="1"/>
  <c r="AC161828" i="1" s="1"/>
  <c r="AA161827" i="1"/>
  <c r="AC161827" i="1" s="1"/>
  <c r="AA161826" i="1"/>
  <c r="AC161826" i="1" s="1"/>
  <c r="AA161825" i="1"/>
  <c r="AC161825" i="1" s="1"/>
  <c r="AA161824" i="1"/>
  <c r="AC161824" i="1" s="1"/>
  <c r="AA161823" i="1"/>
  <c r="AC161823" i="1" s="1"/>
  <c r="AA161822" i="1"/>
  <c r="AC161822" i="1" s="1"/>
  <c r="AA161821" i="1"/>
  <c r="AC161821" i="1" s="1"/>
  <c r="AA161820" i="1"/>
  <c r="AC161820" i="1" s="1"/>
  <c r="AA161819" i="1"/>
  <c r="AC161819" i="1" s="1"/>
  <c r="AA161818" i="1"/>
  <c r="AC161818" i="1" s="1"/>
  <c r="AA161817" i="1"/>
  <c r="AC161817" i="1" s="1"/>
  <c r="AA161816" i="1"/>
  <c r="AC161816" i="1" s="1"/>
  <c r="AA161815" i="1"/>
  <c r="AC161815" i="1" s="1"/>
  <c r="AA161814" i="1"/>
  <c r="AC161814" i="1" s="1"/>
  <c r="AA161813" i="1"/>
  <c r="AC161813" i="1" s="1"/>
  <c r="AA161812" i="1"/>
  <c r="AC161812" i="1" s="1"/>
  <c r="AA161811" i="1"/>
  <c r="AC161811" i="1" s="1"/>
  <c r="AA161810" i="1"/>
  <c r="AC161810" i="1" s="1"/>
  <c r="AA161809" i="1"/>
  <c r="AC161809" i="1" s="1"/>
  <c r="AA161808" i="1"/>
  <c r="AC161808" i="1" s="1"/>
  <c r="AA161807" i="1"/>
  <c r="AC161807" i="1" s="1"/>
  <c r="AA161806" i="1"/>
  <c r="AC161806" i="1" s="1"/>
  <c r="AA161805" i="1"/>
  <c r="AC161805" i="1" s="1"/>
  <c r="AA161804" i="1"/>
  <c r="AC161804" i="1" s="1"/>
  <c r="AA161803" i="1"/>
  <c r="AC161803" i="1" s="1"/>
  <c r="AA161802" i="1"/>
  <c r="AC161802" i="1" s="1"/>
  <c r="AA161801" i="1"/>
  <c r="AC161801" i="1" s="1"/>
  <c r="AA161800" i="1"/>
  <c r="AC161800" i="1" s="1"/>
  <c r="AA161799" i="1"/>
  <c r="AC161799" i="1" s="1"/>
  <c r="AA161798" i="1"/>
  <c r="AC161798" i="1" s="1"/>
  <c r="AA161797" i="1"/>
  <c r="AC161797" i="1" s="1"/>
  <c r="AA161796" i="1"/>
  <c r="AC161796" i="1" s="1"/>
  <c r="AA161795" i="1"/>
  <c r="AC161795" i="1" s="1"/>
  <c r="AA161794" i="1"/>
  <c r="AC161794" i="1" s="1"/>
  <c r="AA161793" i="1"/>
  <c r="AC161793" i="1" s="1"/>
  <c r="AA161792" i="1"/>
  <c r="AC161792" i="1" s="1"/>
  <c r="AA161791" i="1"/>
  <c r="AC161791" i="1" s="1"/>
  <c r="AA161790" i="1"/>
  <c r="AC161790" i="1" s="1"/>
  <c r="AA161789" i="1"/>
  <c r="AC161789" i="1" s="1"/>
  <c r="AA161788" i="1"/>
  <c r="AC161788" i="1" s="1"/>
  <c r="AA161787" i="1"/>
  <c r="AC161787" i="1" s="1"/>
  <c r="AA161786" i="1"/>
  <c r="AC161786" i="1" s="1"/>
  <c r="AA161785" i="1"/>
  <c r="AC161785" i="1" s="1"/>
  <c r="AA161784" i="1"/>
  <c r="AC161784" i="1" s="1"/>
  <c r="AA161783" i="1"/>
  <c r="AC161783" i="1" s="1"/>
  <c r="AA161782" i="1"/>
  <c r="AC161782" i="1" s="1"/>
  <c r="AA161781" i="1"/>
  <c r="AC161781" i="1" s="1"/>
  <c r="AA161780" i="1"/>
  <c r="AC161780" i="1" s="1"/>
  <c r="AA161779" i="1"/>
  <c r="AC161779" i="1" s="1"/>
  <c r="AA161778" i="1"/>
  <c r="AC161778" i="1" s="1"/>
  <c r="AA161777" i="1"/>
  <c r="AC161777" i="1" s="1"/>
  <c r="AA161776" i="1"/>
  <c r="AC161776" i="1" s="1"/>
  <c r="AA161775" i="1"/>
  <c r="AC161775" i="1" s="1"/>
  <c r="AA161774" i="1"/>
  <c r="AC161774" i="1" s="1"/>
  <c r="AA161773" i="1"/>
  <c r="AC161773" i="1" s="1"/>
  <c r="AA161772" i="1"/>
  <c r="AC161772" i="1" s="1"/>
  <c r="AA161771" i="1"/>
  <c r="AC161771" i="1" s="1"/>
  <c r="AA161770" i="1"/>
  <c r="AC161770" i="1" s="1"/>
  <c r="AA161769" i="1"/>
  <c r="AC161769" i="1" s="1"/>
  <c r="AA161768" i="1"/>
  <c r="AC161768" i="1" s="1"/>
  <c r="AA161767" i="1"/>
  <c r="AC161767" i="1" s="1"/>
  <c r="AA161766" i="1"/>
  <c r="AC161766" i="1" s="1"/>
  <c r="AA161765" i="1"/>
  <c r="AC161765" i="1" s="1"/>
  <c r="AA161764" i="1"/>
  <c r="AC161764" i="1" s="1"/>
  <c r="AA161763" i="1"/>
  <c r="AC161763" i="1" s="1"/>
  <c r="AA161762" i="1"/>
  <c r="AC161762" i="1" s="1"/>
  <c r="AA161761" i="1"/>
  <c r="AC161761" i="1" s="1"/>
  <c r="AA161760" i="1"/>
  <c r="AC161760" i="1" s="1"/>
  <c r="AA161759" i="1"/>
  <c r="AC161759" i="1" s="1"/>
  <c r="AA161758" i="1"/>
  <c r="AC161758" i="1" s="1"/>
  <c r="AA161757" i="1"/>
  <c r="AC161757" i="1" s="1"/>
  <c r="AA161756" i="1"/>
  <c r="AC161756" i="1" s="1"/>
  <c r="AA161755" i="1"/>
  <c r="AC161755" i="1" s="1"/>
  <c r="AA161754" i="1"/>
  <c r="AC161754" i="1" s="1"/>
  <c r="AA161753" i="1"/>
  <c r="AC161753" i="1" s="1"/>
  <c r="AA161752" i="1"/>
  <c r="AC161752" i="1" s="1"/>
  <c r="AA161751" i="1"/>
  <c r="AC161751" i="1" s="1"/>
  <c r="AA161750" i="1"/>
  <c r="AC161750" i="1" s="1"/>
  <c r="AA161749" i="1"/>
  <c r="AC161749" i="1" s="1"/>
  <c r="AA161748" i="1"/>
  <c r="AC161748" i="1" s="1"/>
  <c r="AA161747" i="1"/>
  <c r="AC161747" i="1" s="1"/>
  <c r="AA161746" i="1"/>
  <c r="AC161746" i="1" s="1"/>
  <c r="AA161745" i="1"/>
  <c r="AC161745" i="1" s="1"/>
  <c r="AA161744" i="1"/>
  <c r="AC161744" i="1" s="1"/>
  <c r="AA161743" i="1"/>
  <c r="AC161743" i="1" s="1"/>
  <c r="AA161742" i="1"/>
  <c r="AC161742" i="1" s="1"/>
  <c r="AA161741" i="1"/>
  <c r="AC161741" i="1" s="1"/>
  <c r="AA161740" i="1"/>
  <c r="AC161740" i="1" s="1"/>
  <c r="AA161739" i="1"/>
  <c r="AC161739" i="1" s="1"/>
  <c r="AA161738" i="1"/>
  <c r="AC161738" i="1" s="1"/>
  <c r="AA161737" i="1"/>
  <c r="AC161737" i="1" s="1"/>
  <c r="AA161736" i="1"/>
  <c r="AC161736" i="1" s="1"/>
  <c r="AA161735" i="1"/>
  <c r="AC161735" i="1" s="1"/>
  <c r="AA161734" i="1"/>
  <c r="AC161734" i="1" s="1"/>
  <c r="AA161733" i="1"/>
  <c r="AC161733" i="1" s="1"/>
  <c r="AA161732" i="1"/>
  <c r="AC161732" i="1" s="1"/>
  <c r="AA161731" i="1"/>
  <c r="AC161731" i="1" s="1"/>
  <c r="AA161730" i="1"/>
  <c r="AC161730" i="1" s="1"/>
  <c r="AA161729" i="1"/>
  <c r="AC161729" i="1" s="1"/>
  <c r="AA161728" i="1"/>
  <c r="AC161728" i="1" s="1"/>
  <c r="AA161727" i="1"/>
  <c r="AC161727" i="1" s="1"/>
  <c r="AA161726" i="1"/>
  <c r="AC161726" i="1" s="1"/>
  <c r="AA161725" i="1"/>
  <c r="AC161725" i="1" s="1"/>
  <c r="AA161724" i="1"/>
  <c r="AC161724" i="1" s="1"/>
  <c r="AA161723" i="1"/>
  <c r="AC161723" i="1" s="1"/>
  <c r="AA161722" i="1"/>
  <c r="AC161722" i="1" s="1"/>
  <c r="AA161721" i="1"/>
  <c r="AC161721" i="1" s="1"/>
  <c r="AA161720" i="1"/>
  <c r="AC161720" i="1" s="1"/>
  <c r="AA161719" i="1"/>
  <c r="AC161719" i="1" s="1"/>
  <c r="AA161718" i="1"/>
  <c r="AC161718" i="1" s="1"/>
  <c r="AA161717" i="1"/>
  <c r="AC161717" i="1" s="1"/>
  <c r="AA161716" i="1"/>
  <c r="AC161716" i="1" s="1"/>
  <c r="AA161715" i="1"/>
  <c r="AC161715" i="1" s="1"/>
  <c r="AA161714" i="1"/>
  <c r="AC161714" i="1" s="1"/>
  <c r="AA161713" i="1"/>
  <c r="AC161713" i="1" s="1"/>
  <c r="AA161712" i="1"/>
  <c r="AC161712" i="1" s="1"/>
  <c r="AA161711" i="1"/>
  <c r="AC161711" i="1" s="1"/>
  <c r="AA161710" i="1"/>
  <c r="AC161710" i="1" s="1"/>
  <c r="AA161709" i="1"/>
  <c r="AC161709" i="1" s="1"/>
  <c r="AA161708" i="1"/>
  <c r="AC161708" i="1" s="1"/>
  <c r="AA161707" i="1"/>
  <c r="AC161707" i="1" s="1"/>
  <c r="AA161706" i="1"/>
  <c r="AC161706" i="1" s="1"/>
  <c r="AA161705" i="1"/>
  <c r="AC161705" i="1" s="1"/>
  <c r="AA161704" i="1"/>
  <c r="AC161704" i="1" s="1"/>
  <c r="AA161703" i="1"/>
  <c r="AC161703" i="1" s="1"/>
  <c r="AA161702" i="1"/>
  <c r="AC161702" i="1" s="1"/>
  <c r="AA161701" i="1"/>
  <c r="AC161701" i="1" s="1"/>
  <c r="AA161700" i="1"/>
  <c r="AC161700" i="1" s="1"/>
  <c r="AA161699" i="1"/>
  <c r="AC161699" i="1" s="1"/>
  <c r="AA161698" i="1"/>
  <c r="AC161698" i="1" s="1"/>
  <c r="AA161697" i="1"/>
  <c r="AC161697" i="1" s="1"/>
  <c r="AA161696" i="1"/>
  <c r="AC161696" i="1" s="1"/>
  <c r="AA161695" i="1"/>
  <c r="AC161695" i="1" s="1"/>
  <c r="AA161694" i="1"/>
  <c r="AC161694" i="1" s="1"/>
  <c r="AA161693" i="1"/>
  <c r="AC161693" i="1" s="1"/>
  <c r="AA161692" i="1"/>
  <c r="AC161692" i="1" s="1"/>
  <c r="AA161691" i="1"/>
  <c r="AC161691" i="1" s="1"/>
  <c r="AA161690" i="1"/>
  <c r="AC161690" i="1" s="1"/>
  <c r="AA161689" i="1"/>
  <c r="AC161689" i="1" s="1"/>
  <c r="AA161688" i="1"/>
  <c r="AC161688" i="1" s="1"/>
  <c r="AA161687" i="1"/>
  <c r="AC161687" i="1" s="1"/>
  <c r="AA161686" i="1"/>
  <c r="AC161686" i="1" s="1"/>
  <c r="AA161685" i="1"/>
  <c r="AC161685" i="1" s="1"/>
  <c r="AA161684" i="1"/>
  <c r="AC161684" i="1" s="1"/>
  <c r="AA161683" i="1"/>
  <c r="AC161683" i="1" s="1"/>
  <c r="AA161682" i="1"/>
  <c r="AC161682" i="1" s="1"/>
  <c r="AA161681" i="1"/>
  <c r="AC161681" i="1" s="1"/>
  <c r="AA161680" i="1"/>
  <c r="AC161680" i="1" s="1"/>
  <c r="AA161679" i="1"/>
  <c r="AC161679" i="1" s="1"/>
  <c r="AA161678" i="1"/>
  <c r="AC161678" i="1" s="1"/>
  <c r="AA161677" i="1"/>
  <c r="AC161677" i="1" s="1"/>
  <c r="AA161676" i="1"/>
  <c r="AC161676" i="1" s="1"/>
  <c r="AA161675" i="1"/>
  <c r="AC161675" i="1" s="1"/>
  <c r="AA161674" i="1"/>
  <c r="AC161674" i="1" s="1"/>
  <c r="AA161673" i="1"/>
  <c r="AC161673" i="1" s="1"/>
  <c r="AA161672" i="1"/>
  <c r="AC161672" i="1" s="1"/>
  <c r="AA161671" i="1"/>
  <c r="AC161671" i="1" s="1"/>
  <c r="AA161670" i="1"/>
  <c r="AC161670" i="1" s="1"/>
  <c r="AA161669" i="1"/>
  <c r="AC161669" i="1" s="1"/>
  <c r="AA161668" i="1"/>
  <c r="AC161668" i="1" s="1"/>
  <c r="AA161667" i="1"/>
  <c r="AC161667" i="1" s="1"/>
  <c r="AA161666" i="1"/>
  <c r="AC161666" i="1" s="1"/>
  <c r="AA161665" i="1"/>
  <c r="AC161665" i="1" s="1"/>
  <c r="AA161664" i="1"/>
  <c r="AC161664" i="1" s="1"/>
  <c r="AA161663" i="1"/>
  <c r="AC161663" i="1" s="1"/>
  <c r="AA161662" i="1"/>
  <c r="AC161662" i="1" s="1"/>
  <c r="AA161661" i="1"/>
  <c r="AC161661" i="1" s="1"/>
  <c r="AA161660" i="1"/>
  <c r="AC161660" i="1" s="1"/>
  <c r="AA161659" i="1"/>
  <c r="AC161659" i="1" s="1"/>
  <c r="AA161658" i="1"/>
  <c r="AC161658" i="1" s="1"/>
  <c r="AA161657" i="1"/>
  <c r="AC161657" i="1" s="1"/>
  <c r="AA161656" i="1"/>
  <c r="AC161656" i="1" s="1"/>
  <c r="AA161655" i="1"/>
  <c r="AC161655" i="1" s="1"/>
  <c r="AA161654" i="1"/>
  <c r="AC161654" i="1" s="1"/>
  <c r="AA161653" i="1"/>
  <c r="AC161653" i="1" s="1"/>
  <c r="AA161652" i="1"/>
  <c r="AC161652" i="1" s="1"/>
  <c r="AA161651" i="1"/>
  <c r="AC161651" i="1" s="1"/>
  <c r="AA161650" i="1"/>
  <c r="AC161650" i="1" s="1"/>
  <c r="AA161649" i="1"/>
  <c r="AC161649" i="1" s="1"/>
  <c r="AA161648" i="1"/>
  <c r="AC161648" i="1" s="1"/>
  <c r="AA161647" i="1"/>
  <c r="AC161647" i="1" s="1"/>
  <c r="AA161646" i="1"/>
  <c r="AC161646" i="1" s="1"/>
  <c r="AA161645" i="1"/>
  <c r="AC161645" i="1" s="1"/>
  <c r="AA161644" i="1"/>
  <c r="AC161644" i="1" s="1"/>
  <c r="AA161643" i="1"/>
  <c r="AC161643" i="1" s="1"/>
  <c r="AA161642" i="1"/>
  <c r="AC161642" i="1" s="1"/>
  <c r="AA161641" i="1"/>
  <c r="AC161641" i="1" s="1"/>
  <c r="AA161640" i="1"/>
  <c r="AC161640" i="1" s="1"/>
  <c r="AA161639" i="1"/>
  <c r="AC161639" i="1" s="1"/>
  <c r="AA161638" i="1"/>
  <c r="AC161638" i="1" s="1"/>
  <c r="AA161637" i="1"/>
  <c r="AC161637" i="1" s="1"/>
  <c r="AA161636" i="1"/>
  <c r="AC161636" i="1" s="1"/>
  <c r="AA161635" i="1"/>
  <c r="AC161635" i="1" s="1"/>
  <c r="AA161634" i="1"/>
  <c r="AC161634" i="1" s="1"/>
  <c r="AA161633" i="1"/>
  <c r="AC161633" i="1" s="1"/>
  <c r="AA161632" i="1"/>
  <c r="AC161632" i="1" s="1"/>
  <c r="AA161631" i="1"/>
  <c r="AC161631" i="1" s="1"/>
  <c r="AA161630" i="1"/>
  <c r="AC161630" i="1" s="1"/>
  <c r="AA161629" i="1"/>
  <c r="AC161629" i="1" s="1"/>
  <c r="AA161628" i="1"/>
  <c r="AC161628" i="1" s="1"/>
  <c r="AA161627" i="1"/>
  <c r="AC161627" i="1" s="1"/>
  <c r="AA161626" i="1"/>
  <c r="AC161626" i="1" s="1"/>
  <c r="AA161625" i="1"/>
  <c r="AC161625" i="1" s="1"/>
  <c r="AA161624" i="1"/>
  <c r="AC161624" i="1" s="1"/>
  <c r="AA161623" i="1"/>
  <c r="AC161623" i="1" s="1"/>
  <c r="AA161622" i="1"/>
  <c r="AC161622" i="1" s="1"/>
  <c r="AA161621" i="1"/>
  <c r="AC161621" i="1" s="1"/>
  <c r="AA161620" i="1"/>
  <c r="AC161620" i="1" s="1"/>
  <c r="AA161619" i="1"/>
  <c r="AC161619" i="1" s="1"/>
  <c r="AA161618" i="1"/>
  <c r="AC161618" i="1" s="1"/>
  <c r="AA161617" i="1"/>
  <c r="AC161617" i="1" s="1"/>
  <c r="AA161616" i="1"/>
  <c r="AC161616" i="1" s="1"/>
  <c r="AA161615" i="1"/>
  <c r="AC161615" i="1" s="1"/>
  <c r="AA161614" i="1"/>
  <c r="AC161614" i="1" s="1"/>
  <c r="AA161613" i="1"/>
  <c r="AC161613" i="1" s="1"/>
  <c r="AA161612" i="1"/>
  <c r="AC161612" i="1" s="1"/>
  <c r="AA161611" i="1"/>
  <c r="AC161611" i="1" s="1"/>
  <c r="AA161610" i="1"/>
  <c r="AC161610" i="1" s="1"/>
  <c r="AA161609" i="1"/>
  <c r="AC161609" i="1" s="1"/>
  <c r="AA161608" i="1"/>
  <c r="AC161608" i="1" s="1"/>
  <c r="AA161607" i="1"/>
  <c r="AC161607" i="1" s="1"/>
  <c r="AA161606" i="1"/>
  <c r="AC161606" i="1" s="1"/>
  <c r="AA161605" i="1"/>
  <c r="AC161605" i="1" s="1"/>
  <c r="AA161604" i="1"/>
  <c r="AC161604" i="1" s="1"/>
  <c r="AA161603" i="1"/>
  <c r="AC161603" i="1" s="1"/>
  <c r="AA161602" i="1"/>
  <c r="AC161602" i="1" s="1"/>
  <c r="AA161601" i="1"/>
  <c r="AC161601" i="1" s="1"/>
  <c r="AA161600" i="1"/>
  <c r="AC161600" i="1" s="1"/>
  <c r="AA161599" i="1"/>
  <c r="AC161599" i="1" s="1"/>
  <c r="AA161598" i="1"/>
  <c r="AC161598" i="1" s="1"/>
  <c r="AA161597" i="1"/>
  <c r="AC161597" i="1" s="1"/>
  <c r="AA161596" i="1"/>
  <c r="AC161596" i="1" s="1"/>
  <c r="AA161595" i="1"/>
  <c r="AC161595" i="1" s="1"/>
  <c r="AA161594" i="1"/>
  <c r="AC161594" i="1" s="1"/>
  <c r="AA161593" i="1"/>
  <c r="AC161593" i="1" s="1"/>
  <c r="AA161592" i="1"/>
  <c r="AC161592" i="1" s="1"/>
  <c r="AA161591" i="1"/>
  <c r="AC161591" i="1" s="1"/>
  <c r="AA161590" i="1"/>
  <c r="AC161590" i="1" s="1"/>
  <c r="AA161589" i="1"/>
  <c r="AC161589" i="1" s="1"/>
  <c r="AA161588" i="1"/>
  <c r="AC161588" i="1" s="1"/>
  <c r="AA161587" i="1"/>
  <c r="AC161587" i="1" s="1"/>
  <c r="AA161586" i="1"/>
  <c r="AC161586" i="1" s="1"/>
  <c r="AA161585" i="1"/>
  <c r="AC161585" i="1" s="1"/>
  <c r="AA161584" i="1"/>
  <c r="AC161584" i="1" s="1"/>
  <c r="AA161583" i="1"/>
  <c r="AC161583" i="1" s="1"/>
  <c r="AA161582" i="1"/>
  <c r="AC161582" i="1" s="1"/>
  <c r="AA161581" i="1"/>
  <c r="AC161581" i="1" s="1"/>
  <c r="AA161580" i="1"/>
  <c r="AC161580" i="1" s="1"/>
  <c r="AA161579" i="1"/>
  <c r="AC161579" i="1" s="1"/>
  <c r="AA161578" i="1"/>
  <c r="AC161578" i="1" s="1"/>
  <c r="AA161577" i="1"/>
  <c r="AC161577" i="1" s="1"/>
  <c r="AA161576" i="1"/>
  <c r="AC161576" i="1" s="1"/>
  <c r="AA161575" i="1"/>
  <c r="AC161575" i="1" s="1"/>
  <c r="AA161574" i="1"/>
  <c r="AC161574" i="1" s="1"/>
  <c r="AA161573" i="1"/>
  <c r="AC161573" i="1" s="1"/>
  <c r="AA161572" i="1"/>
  <c r="AC161572" i="1" s="1"/>
  <c r="AA161571" i="1"/>
  <c r="AC161571" i="1" s="1"/>
  <c r="AA161570" i="1"/>
  <c r="AC161570" i="1" s="1"/>
  <c r="AA161569" i="1"/>
  <c r="AC161569" i="1" s="1"/>
  <c r="AA161568" i="1"/>
  <c r="AC161568" i="1" s="1"/>
  <c r="AA161567" i="1"/>
  <c r="AC161567" i="1" s="1"/>
  <c r="AA161566" i="1"/>
  <c r="AC161566" i="1" s="1"/>
  <c r="AA161565" i="1"/>
  <c r="AC161565" i="1" s="1"/>
  <c r="AA161564" i="1"/>
  <c r="AC161564" i="1" s="1"/>
  <c r="AA161563" i="1"/>
  <c r="AC161563" i="1" s="1"/>
  <c r="AA161562" i="1"/>
  <c r="AC161562" i="1" s="1"/>
  <c r="AA161561" i="1"/>
  <c r="AC161561" i="1" s="1"/>
  <c r="AA161560" i="1"/>
  <c r="AC161560" i="1" s="1"/>
  <c r="AA161559" i="1"/>
  <c r="AC161559" i="1" s="1"/>
  <c r="AA161558" i="1"/>
  <c r="AC161558" i="1" s="1"/>
  <c r="AA161557" i="1"/>
  <c r="AC161557" i="1" s="1"/>
  <c r="AA161556" i="1"/>
  <c r="AC161556" i="1" s="1"/>
  <c r="AA161555" i="1"/>
  <c r="AC161555" i="1" s="1"/>
  <c r="AA161554" i="1"/>
  <c r="AC161554" i="1" s="1"/>
  <c r="AA161553" i="1"/>
  <c r="AC161553" i="1" s="1"/>
  <c r="AA161552" i="1"/>
  <c r="AC161552" i="1" s="1"/>
  <c r="AA161551" i="1"/>
  <c r="AC161551" i="1" s="1"/>
  <c r="AA161550" i="1"/>
  <c r="AC161550" i="1" s="1"/>
  <c r="AA161549" i="1"/>
  <c r="AC161549" i="1" s="1"/>
  <c r="AA161548" i="1"/>
  <c r="AC161548" i="1" s="1"/>
  <c r="AA161547" i="1"/>
  <c r="AC161547" i="1" s="1"/>
  <c r="AA161546" i="1"/>
  <c r="AC161546" i="1" s="1"/>
  <c r="AA161545" i="1"/>
  <c r="AC161545" i="1" s="1"/>
  <c r="AA161544" i="1"/>
  <c r="AC161544" i="1" s="1"/>
  <c r="AA161543" i="1"/>
  <c r="AC161543" i="1" s="1"/>
  <c r="AA161542" i="1"/>
  <c r="AC161542" i="1" s="1"/>
  <c r="AA161541" i="1"/>
  <c r="AC161541" i="1" s="1"/>
  <c r="AA161540" i="1"/>
  <c r="AC161540" i="1" s="1"/>
  <c r="AA161539" i="1"/>
  <c r="AC161539" i="1" s="1"/>
  <c r="AA161538" i="1"/>
  <c r="AC161538" i="1" s="1"/>
  <c r="AA161537" i="1"/>
  <c r="AC161537" i="1" s="1"/>
  <c r="AA161536" i="1"/>
  <c r="AC161536" i="1" s="1"/>
  <c r="AA161535" i="1"/>
  <c r="AC161535" i="1" s="1"/>
  <c r="AA161534" i="1"/>
  <c r="AC161534" i="1" s="1"/>
  <c r="AA161533" i="1"/>
  <c r="AC161533" i="1" s="1"/>
  <c r="AA161532" i="1"/>
  <c r="AC161532" i="1" s="1"/>
  <c r="AA161531" i="1"/>
  <c r="AC161531" i="1" s="1"/>
  <c r="AA161530" i="1"/>
  <c r="AC161530" i="1" s="1"/>
  <c r="AA161529" i="1"/>
  <c r="AC161529" i="1" s="1"/>
  <c r="AA161528" i="1"/>
  <c r="AC161528" i="1" s="1"/>
  <c r="AA161527" i="1"/>
  <c r="AC161527" i="1" s="1"/>
  <c r="AA161526" i="1"/>
  <c r="AC161526" i="1" s="1"/>
  <c r="AA161525" i="1"/>
  <c r="AC161525" i="1" s="1"/>
  <c r="AA161524" i="1"/>
  <c r="AC161524" i="1" s="1"/>
  <c r="AA161523" i="1"/>
  <c r="AC161523" i="1" s="1"/>
  <c r="AA161522" i="1"/>
  <c r="AC161522" i="1" s="1"/>
  <c r="AA161521" i="1"/>
  <c r="AC161521" i="1" s="1"/>
  <c r="AA161520" i="1"/>
  <c r="AC161520" i="1" s="1"/>
  <c r="AA161519" i="1"/>
  <c r="AC161519" i="1" s="1"/>
  <c r="AA161518" i="1"/>
  <c r="AC161518" i="1" s="1"/>
  <c r="AA161517" i="1"/>
  <c r="AC161517" i="1" s="1"/>
  <c r="AA161516" i="1"/>
  <c r="AC161516" i="1" s="1"/>
  <c r="AA161515" i="1"/>
  <c r="AC161515" i="1" s="1"/>
  <c r="AA161514" i="1"/>
  <c r="AC161514" i="1" s="1"/>
  <c r="AA161513" i="1"/>
  <c r="AC161513" i="1" s="1"/>
  <c r="AA161512" i="1"/>
  <c r="AC161512" i="1" s="1"/>
  <c r="AA161511" i="1"/>
  <c r="AC161511" i="1" s="1"/>
  <c r="AA161510" i="1"/>
  <c r="AC161510" i="1" s="1"/>
  <c r="AA161509" i="1"/>
  <c r="AC161509" i="1" s="1"/>
  <c r="AA161508" i="1"/>
  <c r="AC161508" i="1" s="1"/>
  <c r="AA161507" i="1"/>
  <c r="AC161507" i="1" s="1"/>
  <c r="AA161506" i="1"/>
  <c r="AC161506" i="1" s="1"/>
  <c r="AA161505" i="1"/>
  <c r="AC161505" i="1" s="1"/>
  <c r="AA161504" i="1"/>
  <c r="AC161504" i="1" s="1"/>
  <c r="AA161503" i="1"/>
  <c r="AC161503" i="1" s="1"/>
  <c r="AA161502" i="1"/>
  <c r="AC161502" i="1" s="1"/>
  <c r="AA161501" i="1"/>
  <c r="AC161501" i="1" s="1"/>
  <c r="AA161500" i="1"/>
  <c r="AC161500" i="1" s="1"/>
  <c r="AA161499" i="1"/>
  <c r="AC161499" i="1" s="1"/>
  <c r="AA161498" i="1"/>
  <c r="AC161498" i="1" s="1"/>
  <c r="AA161497" i="1"/>
  <c r="AC161497" i="1" s="1"/>
  <c r="AA161496" i="1"/>
  <c r="AC161496" i="1" s="1"/>
  <c r="AA161495" i="1"/>
  <c r="AC161495" i="1" s="1"/>
  <c r="AA161494" i="1"/>
  <c r="AC161494" i="1" s="1"/>
  <c r="AA161493" i="1"/>
  <c r="AC161493" i="1" s="1"/>
  <c r="AA161492" i="1"/>
  <c r="AC161492" i="1" s="1"/>
  <c r="AA161491" i="1"/>
  <c r="AC161491" i="1" s="1"/>
  <c r="AA161490" i="1"/>
  <c r="AC161490" i="1" s="1"/>
  <c r="AA161489" i="1"/>
  <c r="AC161489" i="1" s="1"/>
  <c r="AA161488" i="1"/>
  <c r="AC161488" i="1" s="1"/>
  <c r="AA161487" i="1"/>
  <c r="AC161487" i="1" s="1"/>
  <c r="AA161486" i="1"/>
  <c r="AC161486" i="1" s="1"/>
  <c r="AA161485" i="1"/>
  <c r="AC161485" i="1" s="1"/>
  <c r="AA161484" i="1"/>
  <c r="AC161484" i="1" s="1"/>
  <c r="AA161483" i="1"/>
  <c r="AC161483" i="1" s="1"/>
  <c r="AA161482" i="1"/>
  <c r="AC161482" i="1" s="1"/>
  <c r="AA161481" i="1"/>
  <c r="AC161481" i="1" s="1"/>
  <c r="AA161480" i="1"/>
  <c r="AC161480" i="1" s="1"/>
  <c r="AA161479" i="1"/>
  <c r="AC161479" i="1" s="1"/>
  <c r="AA161478" i="1"/>
  <c r="AC161478" i="1" s="1"/>
  <c r="AA161477" i="1"/>
  <c r="AC161477" i="1" s="1"/>
  <c r="AA161476" i="1"/>
  <c r="AC161476" i="1" s="1"/>
  <c r="AA161475" i="1"/>
  <c r="AC161475" i="1" s="1"/>
  <c r="AA161474" i="1"/>
  <c r="AC161474" i="1" s="1"/>
  <c r="AA161473" i="1"/>
  <c r="AC161473" i="1" s="1"/>
  <c r="AA161472" i="1"/>
  <c r="AC161472" i="1" s="1"/>
  <c r="AA161471" i="1"/>
  <c r="AC161471" i="1" s="1"/>
  <c r="AA161470" i="1"/>
  <c r="AC161470" i="1" s="1"/>
  <c r="AA161469" i="1"/>
  <c r="AC161469" i="1" s="1"/>
  <c r="AA161468" i="1"/>
  <c r="AC161468" i="1" s="1"/>
  <c r="AA161467" i="1"/>
  <c r="AC161467" i="1" s="1"/>
  <c r="AA161466" i="1"/>
  <c r="AC161466" i="1" s="1"/>
  <c r="AA161465" i="1"/>
  <c r="AC161465" i="1" s="1"/>
  <c r="AA161464" i="1"/>
  <c r="AC161464" i="1" s="1"/>
  <c r="AA161463" i="1"/>
  <c r="AC161463" i="1" s="1"/>
  <c r="AA161462" i="1"/>
  <c r="AC161462" i="1" s="1"/>
  <c r="AA161461" i="1"/>
  <c r="AC161461" i="1" s="1"/>
  <c r="AA161460" i="1"/>
  <c r="AC161460" i="1" s="1"/>
  <c r="AA161459" i="1"/>
  <c r="AC161459" i="1" s="1"/>
  <c r="AA161458" i="1"/>
  <c r="AC161458" i="1" s="1"/>
  <c r="AA161457" i="1"/>
  <c r="AC161457" i="1" s="1"/>
  <c r="AA161456" i="1"/>
  <c r="AC161456" i="1" s="1"/>
  <c r="AA161455" i="1"/>
  <c r="AC161455" i="1" s="1"/>
  <c r="AA161454" i="1"/>
  <c r="AC161454" i="1" s="1"/>
  <c r="AA161453" i="1"/>
  <c r="AC161453" i="1" s="1"/>
  <c r="AA161452" i="1"/>
  <c r="AC161452" i="1" s="1"/>
  <c r="AA161451" i="1"/>
  <c r="AC161451" i="1" s="1"/>
  <c r="AA161450" i="1"/>
  <c r="AC161450" i="1" s="1"/>
  <c r="AA161449" i="1"/>
  <c r="AC161449" i="1" s="1"/>
  <c r="AA161448" i="1"/>
  <c r="AC161448" i="1" s="1"/>
  <c r="AA161447" i="1"/>
  <c r="AC161447" i="1" s="1"/>
  <c r="AA161446" i="1"/>
  <c r="AC161446" i="1" s="1"/>
  <c r="AA161445" i="1"/>
  <c r="AC161445" i="1" s="1"/>
  <c r="AA161444" i="1"/>
  <c r="AC161444" i="1" s="1"/>
  <c r="AA161443" i="1"/>
  <c r="AC161443" i="1" s="1"/>
  <c r="AA161442" i="1"/>
  <c r="AC161442" i="1" s="1"/>
  <c r="AA161441" i="1"/>
  <c r="AC161441" i="1" s="1"/>
  <c r="AA161440" i="1"/>
  <c r="AC161440" i="1" s="1"/>
  <c r="AA161439" i="1"/>
  <c r="AC161439" i="1" s="1"/>
  <c r="AA161438" i="1"/>
  <c r="AC161438" i="1" s="1"/>
  <c r="AA161437" i="1"/>
  <c r="AC161437" i="1" s="1"/>
  <c r="AA161436" i="1"/>
  <c r="AC161436" i="1" s="1"/>
  <c r="AA161435" i="1"/>
  <c r="AC161435" i="1" s="1"/>
  <c r="AA161434" i="1"/>
  <c r="AC161434" i="1" s="1"/>
  <c r="AA161433" i="1"/>
  <c r="AC161433" i="1" s="1"/>
  <c r="AA161432" i="1"/>
  <c r="AC161432" i="1" s="1"/>
  <c r="AA161431" i="1"/>
  <c r="AC161431" i="1" s="1"/>
  <c r="AA161430" i="1"/>
  <c r="AC161430" i="1" s="1"/>
  <c r="AA161429" i="1"/>
  <c r="AC161429" i="1" s="1"/>
  <c r="AA161428" i="1"/>
  <c r="AC161428" i="1" s="1"/>
  <c r="AA161427" i="1"/>
  <c r="AC161427" i="1" s="1"/>
  <c r="AA161426" i="1"/>
  <c r="AC161426" i="1" s="1"/>
  <c r="AA161425" i="1"/>
  <c r="AC161425" i="1" s="1"/>
  <c r="AA161424" i="1"/>
  <c r="AC161424" i="1" s="1"/>
  <c r="AA161423" i="1"/>
  <c r="AC161423" i="1" s="1"/>
  <c r="AA161422" i="1"/>
  <c r="AC161422" i="1" s="1"/>
  <c r="AA161421" i="1"/>
  <c r="AC161421" i="1" s="1"/>
  <c r="AA161420" i="1"/>
  <c r="AC161420" i="1" s="1"/>
  <c r="AA161419" i="1"/>
  <c r="AC161419" i="1" s="1"/>
  <c r="AA161418" i="1"/>
  <c r="AC161418" i="1" s="1"/>
  <c r="AA161417" i="1"/>
  <c r="AC161417" i="1" s="1"/>
  <c r="AA161416" i="1"/>
  <c r="AC161416" i="1" s="1"/>
  <c r="AA161415" i="1"/>
  <c r="AC161415" i="1" s="1"/>
  <c r="AA161414" i="1"/>
  <c r="AC161414" i="1" s="1"/>
  <c r="AA161413" i="1"/>
  <c r="AC161413" i="1" s="1"/>
  <c r="AA161412" i="1"/>
  <c r="AC161412" i="1" s="1"/>
  <c r="AA161411" i="1"/>
  <c r="AC161411" i="1" s="1"/>
  <c r="AA161410" i="1"/>
  <c r="AC161410" i="1" s="1"/>
  <c r="AA161409" i="1"/>
  <c r="AC161409" i="1" s="1"/>
  <c r="AA161408" i="1"/>
  <c r="AC161408" i="1" s="1"/>
  <c r="AA161407" i="1"/>
  <c r="AC161407" i="1" s="1"/>
  <c r="AA161406" i="1"/>
  <c r="AC161406" i="1" s="1"/>
  <c r="AA161405" i="1"/>
  <c r="AC161405" i="1" s="1"/>
  <c r="AA161404" i="1"/>
  <c r="AC161404" i="1" s="1"/>
  <c r="AA161403" i="1"/>
  <c r="AC161403" i="1" s="1"/>
  <c r="AA161402" i="1"/>
  <c r="AC161402" i="1" s="1"/>
  <c r="AA161401" i="1"/>
  <c r="AC161401" i="1" s="1"/>
  <c r="AA161400" i="1"/>
  <c r="AC161400" i="1" s="1"/>
  <c r="AA161399" i="1"/>
  <c r="AC161399" i="1" s="1"/>
  <c r="AA161398" i="1"/>
  <c r="AC161398" i="1" s="1"/>
  <c r="AA161397" i="1"/>
  <c r="AC161397" i="1" s="1"/>
  <c r="AA161396" i="1"/>
  <c r="AC161396" i="1" s="1"/>
  <c r="AA161395" i="1"/>
  <c r="AC161395" i="1" s="1"/>
  <c r="AA161394" i="1"/>
  <c r="AC161394" i="1" s="1"/>
  <c r="AA161393" i="1"/>
  <c r="AC161393" i="1" s="1"/>
  <c r="AA161392" i="1"/>
  <c r="AC161392" i="1" s="1"/>
  <c r="AA161391" i="1"/>
  <c r="AC161391" i="1" s="1"/>
  <c r="AA161390" i="1"/>
  <c r="AC161390" i="1" s="1"/>
  <c r="AA161389" i="1"/>
  <c r="AC161389" i="1" s="1"/>
  <c r="AA161388" i="1"/>
  <c r="AC161388" i="1" s="1"/>
  <c r="AA161387" i="1"/>
  <c r="AC161387" i="1" s="1"/>
  <c r="AA161386" i="1"/>
  <c r="AC161386" i="1" s="1"/>
  <c r="AA161385" i="1"/>
  <c r="AC161385" i="1" s="1"/>
  <c r="AA161384" i="1"/>
  <c r="AC161384" i="1" s="1"/>
  <c r="AA161383" i="1"/>
  <c r="AC161383" i="1" s="1"/>
  <c r="AA161382" i="1"/>
  <c r="AC161382" i="1" s="1"/>
  <c r="AA161381" i="1"/>
  <c r="AC161381" i="1" s="1"/>
  <c r="AA161380" i="1"/>
  <c r="AC161380" i="1" s="1"/>
  <c r="AA161379" i="1"/>
  <c r="AC161379" i="1" s="1"/>
  <c r="AA161378" i="1"/>
  <c r="AC161378" i="1" s="1"/>
  <c r="AA161377" i="1"/>
  <c r="AC161377" i="1" s="1"/>
  <c r="AA161376" i="1"/>
  <c r="AC161376" i="1" s="1"/>
  <c r="AA161375" i="1"/>
  <c r="AC161375" i="1" s="1"/>
  <c r="AA161374" i="1"/>
  <c r="AC161374" i="1" s="1"/>
  <c r="AA161373" i="1"/>
  <c r="AC161373" i="1" s="1"/>
  <c r="AA161372" i="1"/>
  <c r="AC161372" i="1" s="1"/>
  <c r="AA161371" i="1"/>
  <c r="AC161371" i="1" s="1"/>
  <c r="AA161370" i="1"/>
  <c r="AC161370" i="1" s="1"/>
  <c r="AA161369" i="1"/>
  <c r="AC161369" i="1" s="1"/>
  <c r="AA161368" i="1"/>
  <c r="AC161368" i="1" s="1"/>
  <c r="AA161367" i="1"/>
  <c r="AC161367" i="1" s="1"/>
  <c r="AA161366" i="1"/>
  <c r="AC161366" i="1" s="1"/>
  <c r="AA161365" i="1"/>
  <c r="AC161365" i="1" s="1"/>
  <c r="AA161364" i="1"/>
  <c r="AC161364" i="1" s="1"/>
  <c r="AA161363" i="1"/>
  <c r="AC161363" i="1" s="1"/>
  <c r="AA161362" i="1"/>
  <c r="AC161362" i="1" s="1"/>
  <c r="AA161361" i="1"/>
  <c r="AC161361" i="1" s="1"/>
  <c r="AA161360" i="1"/>
  <c r="AC161360" i="1" s="1"/>
  <c r="AA161359" i="1"/>
  <c r="AC161359" i="1" s="1"/>
  <c r="AA161358" i="1"/>
  <c r="AC161358" i="1" s="1"/>
  <c r="AA161357" i="1"/>
  <c r="AC161357" i="1" s="1"/>
  <c r="AA161356" i="1"/>
  <c r="AC161356" i="1" s="1"/>
  <c r="AA161355" i="1"/>
  <c r="AC161355" i="1" s="1"/>
  <c r="AA161354" i="1"/>
  <c r="AC161354" i="1" s="1"/>
  <c r="AA161353" i="1"/>
  <c r="AC161353" i="1" s="1"/>
  <c r="AA161352" i="1"/>
  <c r="AC161352" i="1" s="1"/>
  <c r="AA161351" i="1"/>
  <c r="AC161351" i="1" s="1"/>
  <c r="AA161350" i="1"/>
  <c r="AC161350" i="1" s="1"/>
  <c r="AA161349" i="1"/>
  <c r="AC161349" i="1" s="1"/>
  <c r="AA161348" i="1"/>
  <c r="AC161348" i="1" s="1"/>
  <c r="AA161347" i="1"/>
  <c r="AC161347" i="1" s="1"/>
  <c r="AA161346" i="1"/>
  <c r="AC161346" i="1" s="1"/>
  <c r="AA161345" i="1"/>
  <c r="AC161345" i="1" s="1"/>
  <c r="AA161344" i="1"/>
  <c r="AC161344" i="1" s="1"/>
  <c r="AA161343" i="1"/>
  <c r="AC161343" i="1" s="1"/>
  <c r="AA161342" i="1"/>
  <c r="AC161342" i="1" s="1"/>
  <c r="AA161341" i="1"/>
  <c r="AC161341" i="1" s="1"/>
  <c r="AA161340" i="1"/>
  <c r="AC161340" i="1" s="1"/>
  <c r="AA161339" i="1"/>
  <c r="AC161339" i="1" s="1"/>
  <c r="AA161338" i="1"/>
  <c r="AC161338" i="1" s="1"/>
  <c r="AA161337" i="1"/>
  <c r="AC161337" i="1" s="1"/>
  <c r="AA161336" i="1"/>
  <c r="AC161336" i="1" s="1"/>
  <c r="AA161335" i="1"/>
  <c r="AC161335" i="1" s="1"/>
  <c r="AA161334" i="1"/>
  <c r="AC161334" i="1" s="1"/>
  <c r="AA161333" i="1"/>
  <c r="AC161333" i="1" s="1"/>
  <c r="AA161332" i="1"/>
  <c r="AC161332" i="1" s="1"/>
  <c r="AA161331" i="1"/>
  <c r="AC161331" i="1" s="1"/>
  <c r="AA161330" i="1"/>
  <c r="AC161330" i="1" s="1"/>
  <c r="AA161329" i="1"/>
  <c r="AC161329" i="1" s="1"/>
  <c r="AA161328" i="1"/>
  <c r="AC161328" i="1" s="1"/>
  <c r="AA161327" i="1"/>
  <c r="AC161327" i="1" s="1"/>
  <c r="AA161326" i="1"/>
  <c r="AC161326" i="1" s="1"/>
  <c r="AA161325" i="1"/>
  <c r="AC161325" i="1" s="1"/>
  <c r="AA161324" i="1"/>
  <c r="AC161324" i="1" s="1"/>
  <c r="AA161323" i="1"/>
  <c r="AC161323" i="1" s="1"/>
  <c r="AA161322" i="1"/>
  <c r="AC161322" i="1" s="1"/>
  <c r="AA161321" i="1"/>
  <c r="AC161321" i="1" s="1"/>
  <c r="AA161320" i="1"/>
  <c r="AC161320" i="1" s="1"/>
  <c r="AA161319" i="1"/>
  <c r="AC161319" i="1" s="1"/>
  <c r="AA161318" i="1"/>
  <c r="AC161318" i="1" s="1"/>
  <c r="AA161317" i="1"/>
  <c r="AC161317" i="1" s="1"/>
  <c r="AA161316" i="1"/>
  <c r="AC161316" i="1" s="1"/>
  <c r="AA161315" i="1"/>
  <c r="AC161315" i="1" s="1"/>
  <c r="AA161314" i="1"/>
  <c r="AC161314" i="1" s="1"/>
  <c r="AA161313" i="1"/>
  <c r="AC161313" i="1" s="1"/>
  <c r="AA161312" i="1"/>
  <c r="AC161312" i="1" s="1"/>
  <c r="AA161311" i="1"/>
  <c r="AC161311" i="1" s="1"/>
  <c r="AA161310" i="1"/>
  <c r="AC161310" i="1" s="1"/>
  <c r="AA161309" i="1"/>
  <c r="AC161309" i="1" s="1"/>
  <c r="AA161308" i="1"/>
  <c r="AC161308" i="1" s="1"/>
  <c r="AA161307" i="1"/>
  <c r="AC161307" i="1" s="1"/>
  <c r="AA161306" i="1"/>
  <c r="AC161306" i="1" s="1"/>
  <c r="AA161305" i="1"/>
  <c r="AC161305" i="1" s="1"/>
  <c r="AA161304" i="1"/>
  <c r="AC161304" i="1" s="1"/>
  <c r="AA161303" i="1"/>
  <c r="AC161303" i="1" s="1"/>
  <c r="AA161302" i="1"/>
  <c r="AC161302" i="1" s="1"/>
  <c r="AA161301" i="1"/>
  <c r="AC161301" i="1" s="1"/>
  <c r="AA161300" i="1"/>
  <c r="AC161300" i="1" s="1"/>
  <c r="AA161299" i="1"/>
  <c r="AC161299" i="1" s="1"/>
  <c r="AA161298" i="1"/>
  <c r="AC161298" i="1" s="1"/>
  <c r="AA161297" i="1"/>
  <c r="AC161297" i="1" s="1"/>
  <c r="AA161296" i="1"/>
  <c r="AC161296" i="1" s="1"/>
  <c r="AA161295" i="1"/>
  <c r="AC161295" i="1" s="1"/>
  <c r="AA161294" i="1"/>
  <c r="AC161294" i="1" s="1"/>
  <c r="AA161293" i="1"/>
  <c r="AC161293" i="1" s="1"/>
  <c r="AA161292" i="1"/>
  <c r="AC161292" i="1" s="1"/>
  <c r="AA161291" i="1"/>
  <c r="AC161291" i="1" s="1"/>
  <c r="AA161290" i="1"/>
  <c r="AC161290" i="1" s="1"/>
  <c r="AA161289" i="1"/>
  <c r="AC161289" i="1" s="1"/>
  <c r="AA161288" i="1"/>
  <c r="AC161288" i="1" s="1"/>
  <c r="AA161287" i="1"/>
  <c r="AC161287" i="1" s="1"/>
  <c r="AA161286" i="1"/>
  <c r="AC161286" i="1" s="1"/>
  <c r="AA161285" i="1"/>
  <c r="AC161285" i="1" s="1"/>
  <c r="AA161284" i="1"/>
  <c r="AC161284" i="1" s="1"/>
  <c r="AA161283" i="1"/>
  <c r="AC161283" i="1" s="1"/>
  <c r="AA161282" i="1"/>
  <c r="AC161282" i="1" s="1"/>
  <c r="AA161281" i="1"/>
  <c r="AC161281" i="1" s="1"/>
  <c r="AA161280" i="1"/>
  <c r="AC161280" i="1" s="1"/>
  <c r="AA161279" i="1"/>
  <c r="AC161279" i="1" s="1"/>
  <c r="AA161278" i="1"/>
  <c r="AC161278" i="1" s="1"/>
  <c r="AA161277" i="1"/>
  <c r="AC161277" i="1" s="1"/>
  <c r="AA161276" i="1"/>
  <c r="AC161276" i="1" s="1"/>
  <c r="AA161275" i="1"/>
  <c r="AC161275" i="1" s="1"/>
  <c r="AA161274" i="1"/>
  <c r="AC161274" i="1" s="1"/>
  <c r="AA161273" i="1"/>
  <c r="AC161273" i="1" s="1"/>
  <c r="AA161272" i="1"/>
  <c r="AC161272" i="1" s="1"/>
  <c r="AA161271" i="1"/>
  <c r="AC161271" i="1" s="1"/>
  <c r="AA161270" i="1"/>
  <c r="AC161270" i="1" s="1"/>
  <c r="AA161269" i="1"/>
  <c r="AC161269" i="1" s="1"/>
  <c r="AA161268" i="1"/>
  <c r="AC161268" i="1" s="1"/>
  <c r="AA161267" i="1"/>
  <c r="AC161267" i="1" s="1"/>
  <c r="AA161266" i="1"/>
  <c r="AC161266" i="1" s="1"/>
  <c r="AA161265" i="1"/>
  <c r="AC161265" i="1" s="1"/>
  <c r="AA161264" i="1"/>
  <c r="AC161264" i="1" s="1"/>
  <c r="AA161263" i="1"/>
  <c r="AC161263" i="1" s="1"/>
  <c r="AA161262" i="1"/>
  <c r="AC161262" i="1" s="1"/>
  <c r="AA161261" i="1"/>
  <c r="AC161261" i="1" s="1"/>
  <c r="AA161260" i="1"/>
  <c r="AC161260" i="1" s="1"/>
  <c r="AA161259" i="1"/>
  <c r="AC161259" i="1" s="1"/>
  <c r="AA161258" i="1"/>
  <c r="AC161258" i="1" s="1"/>
  <c r="AA161257" i="1"/>
  <c r="AC161257" i="1" s="1"/>
  <c r="AA161256" i="1"/>
  <c r="AC161256" i="1" s="1"/>
  <c r="AA161255" i="1"/>
  <c r="AC161255" i="1" s="1"/>
  <c r="AA161254" i="1"/>
  <c r="AC161254" i="1" s="1"/>
  <c r="AA161253" i="1"/>
  <c r="AC161253" i="1" s="1"/>
  <c r="AA161252" i="1"/>
  <c r="AC161252" i="1" s="1"/>
  <c r="AA161251" i="1"/>
  <c r="AC161251" i="1" s="1"/>
  <c r="AA161250" i="1"/>
  <c r="AC161250" i="1" s="1"/>
  <c r="AA161249" i="1"/>
  <c r="AC161249" i="1" s="1"/>
  <c r="AA161248" i="1"/>
  <c r="AC161248" i="1" s="1"/>
  <c r="AA161247" i="1"/>
  <c r="AC161247" i="1" s="1"/>
  <c r="AA161246" i="1"/>
  <c r="AC161246" i="1" s="1"/>
  <c r="AA161245" i="1"/>
  <c r="AC161245" i="1" s="1"/>
  <c r="AA161244" i="1"/>
  <c r="AC161244" i="1" s="1"/>
  <c r="AA161243" i="1"/>
  <c r="AC161243" i="1" s="1"/>
  <c r="AA161242" i="1"/>
  <c r="AC161242" i="1" s="1"/>
  <c r="AA161241" i="1"/>
  <c r="AC161241" i="1" s="1"/>
  <c r="AA161240" i="1"/>
  <c r="AC161240" i="1" s="1"/>
  <c r="AA161239" i="1"/>
  <c r="AC161239" i="1" s="1"/>
  <c r="AA161238" i="1"/>
  <c r="AC161238" i="1" s="1"/>
  <c r="AA161237" i="1"/>
  <c r="AC161237" i="1" s="1"/>
  <c r="AA161236" i="1"/>
  <c r="AC161236" i="1" s="1"/>
  <c r="AA161235" i="1"/>
  <c r="AC161235" i="1" s="1"/>
  <c r="AA161234" i="1"/>
  <c r="AC161234" i="1" s="1"/>
  <c r="AA161233" i="1"/>
  <c r="AC161233" i="1" s="1"/>
  <c r="AA161232" i="1"/>
  <c r="AC161232" i="1" s="1"/>
  <c r="AA161231" i="1"/>
  <c r="AC161231" i="1" s="1"/>
  <c r="AA161230" i="1"/>
  <c r="AC161230" i="1" s="1"/>
  <c r="AA161229" i="1"/>
  <c r="AC161229" i="1" s="1"/>
  <c r="AA161228" i="1"/>
  <c r="AC161228" i="1" s="1"/>
  <c r="AA161227" i="1"/>
  <c r="AC161227" i="1" s="1"/>
  <c r="AA161226" i="1"/>
  <c r="AC161226" i="1" s="1"/>
  <c r="AA161225" i="1"/>
  <c r="AC161225" i="1" s="1"/>
  <c r="AA161224" i="1"/>
  <c r="AC161224" i="1" s="1"/>
  <c r="AA161223" i="1"/>
  <c r="AC161223" i="1" s="1"/>
  <c r="AA161222" i="1"/>
  <c r="AC161222" i="1" s="1"/>
  <c r="AA161221" i="1"/>
  <c r="AC161221" i="1" s="1"/>
  <c r="AA161220" i="1"/>
  <c r="AC161220" i="1" s="1"/>
  <c r="AA161219" i="1"/>
  <c r="AC161219" i="1" s="1"/>
  <c r="AA161218" i="1"/>
  <c r="AC161218" i="1" s="1"/>
  <c r="AA161217" i="1"/>
  <c r="AC161217" i="1" s="1"/>
  <c r="AA161216" i="1"/>
  <c r="AC161216" i="1" s="1"/>
  <c r="AA161215" i="1"/>
  <c r="AC161215" i="1" s="1"/>
  <c r="AA161214" i="1"/>
  <c r="AC161214" i="1" s="1"/>
  <c r="AA161213" i="1"/>
  <c r="AC161213" i="1" s="1"/>
  <c r="AA161212" i="1"/>
  <c r="AC161212" i="1" s="1"/>
  <c r="AA161211" i="1"/>
  <c r="AC161211" i="1" s="1"/>
  <c r="AA161210" i="1"/>
  <c r="AC161210" i="1" s="1"/>
  <c r="AA161209" i="1"/>
  <c r="AC161209" i="1" s="1"/>
  <c r="AA161208" i="1"/>
  <c r="AC161208" i="1" s="1"/>
  <c r="AA161207" i="1"/>
  <c r="AC161207" i="1" s="1"/>
  <c r="AA161206" i="1"/>
  <c r="AC161206" i="1" s="1"/>
  <c r="AA161205" i="1"/>
  <c r="AC161205" i="1" s="1"/>
  <c r="AA161204" i="1"/>
  <c r="AC161204" i="1" s="1"/>
  <c r="AA161203" i="1"/>
  <c r="AC161203" i="1" s="1"/>
  <c r="AA161202" i="1"/>
  <c r="AC161202" i="1" s="1"/>
  <c r="AA161201" i="1"/>
  <c r="AC161201" i="1" s="1"/>
  <c r="AA161200" i="1"/>
  <c r="AC161200" i="1" s="1"/>
  <c r="AA161199" i="1"/>
  <c r="AC161199" i="1" s="1"/>
  <c r="AA161198" i="1"/>
  <c r="AC161198" i="1" s="1"/>
  <c r="AA161197" i="1"/>
  <c r="AC161197" i="1" s="1"/>
  <c r="AA161196" i="1"/>
  <c r="AC161196" i="1" s="1"/>
  <c r="AA161195" i="1"/>
  <c r="AC161195" i="1" s="1"/>
  <c r="AA161194" i="1"/>
  <c r="AC161194" i="1" s="1"/>
  <c r="AA161193" i="1"/>
  <c r="AC161193" i="1" s="1"/>
  <c r="AA161192" i="1"/>
  <c r="AC161192" i="1" s="1"/>
  <c r="AA161191" i="1"/>
  <c r="AC161191" i="1" s="1"/>
  <c r="AA161190" i="1"/>
  <c r="AC161190" i="1" s="1"/>
  <c r="AA161189" i="1"/>
  <c r="AC161189" i="1" s="1"/>
  <c r="AA161188" i="1"/>
  <c r="AC161188" i="1" s="1"/>
  <c r="AA161187" i="1"/>
  <c r="AC161187" i="1" s="1"/>
  <c r="AA161186" i="1"/>
  <c r="AC161186" i="1" s="1"/>
  <c r="AA161185" i="1"/>
  <c r="AC161185" i="1" s="1"/>
  <c r="AA161184" i="1"/>
  <c r="AC161184" i="1" s="1"/>
  <c r="AA161183" i="1"/>
  <c r="AC161183" i="1" s="1"/>
  <c r="AA161182" i="1"/>
  <c r="AC161182" i="1" s="1"/>
  <c r="AA161181" i="1"/>
  <c r="AC161181" i="1" s="1"/>
  <c r="AA161180" i="1"/>
  <c r="AC161180" i="1" s="1"/>
  <c r="AA161179" i="1"/>
  <c r="AC161179" i="1" s="1"/>
  <c r="AA161178" i="1"/>
  <c r="AC161178" i="1" s="1"/>
  <c r="AA161177" i="1"/>
  <c r="AC161177" i="1" s="1"/>
  <c r="AA161176" i="1"/>
  <c r="AC161176" i="1" s="1"/>
  <c r="AA161175" i="1"/>
  <c r="AC161175" i="1" s="1"/>
  <c r="AA161174" i="1"/>
  <c r="AC161174" i="1" s="1"/>
  <c r="AA161173" i="1"/>
  <c r="AC161173" i="1" s="1"/>
  <c r="AA161172" i="1"/>
  <c r="AC161172" i="1" s="1"/>
  <c r="AA161171" i="1"/>
  <c r="AC161171" i="1" s="1"/>
  <c r="AA161170" i="1"/>
  <c r="AC161170" i="1" s="1"/>
  <c r="AA161169" i="1"/>
  <c r="AC161169" i="1" s="1"/>
  <c r="AA161168" i="1"/>
  <c r="AC161168" i="1" s="1"/>
  <c r="AA161167" i="1"/>
  <c r="AC161167" i="1" s="1"/>
  <c r="AA161166" i="1"/>
  <c r="AC161166" i="1" s="1"/>
  <c r="AA161165" i="1"/>
  <c r="AC161165" i="1" s="1"/>
  <c r="AA161164" i="1"/>
  <c r="AC161164" i="1" s="1"/>
  <c r="AA161163" i="1"/>
  <c r="AC161163" i="1" s="1"/>
  <c r="AA161162" i="1"/>
  <c r="AC161162" i="1" s="1"/>
  <c r="AA161161" i="1"/>
  <c r="AC161161" i="1" s="1"/>
  <c r="AA161160" i="1"/>
  <c r="AC161160" i="1" s="1"/>
  <c r="AA161159" i="1"/>
  <c r="AC161159" i="1" s="1"/>
  <c r="AA161158" i="1"/>
  <c r="AC161158" i="1" s="1"/>
  <c r="AA161157" i="1"/>
  <c r="AC161157" i="1" s="1"/>
  <c r="AA161156" i="1"/>
  <c r="AC161156" i="1" s="1"/>
  <c r="AA161155" i="1"/>
  <c r="AC161155" i="1" s="1"/>
  <c r="AA161154" i="1"/>
  <c r="AC161154" i="1" s="1"/>
  <c r="AA161153" i="1"/>
  <c r="AC161153" i="1" s="1"/>
  <c r="AA161152" i="1"/>
  <c r="AC161152" i="1" s="1"/>
  <c r="AA161151" i="1"/>
  <c r="AC161151" i="1" s="1"/>
  <c r="AA161150" i="1"/>
  <c r="AC161150" i="1" s="1"/>
  <c r="AA161149" i="1"/>
  <c r="AC161149" i="1" s="1"/>
  <c r="AA161148" i="1"/>
  <c r="AC161148" i="1" s="1"/>
  <c r="AA161147" i="1"/>
  <c r="AC161147" i="1" s="1"/>
  <c r="AA161146" i="1"/>
  <c r="AC161146" i="1" s="1"/>
  <c r="AA161145" i="1"/>
  <c r="AC161145" i="1" s="1"/>
  <c r="AA161144" i="1"/>
  <c r="AC161144" i="1" s="1"/>
  <c r="AA161143" i="1"/>
  <c r="AC161143" i="1" s="1"/>
  <c r="AA161142" i="1"/>
  <c r="AC161142" i="1" s="1"/>
  <c r="AA161141" i="1"/>
  <c r="AC161141" i="1" s="1"/>
  <c r="AA161140" i="1"/>
  <c r="AC161140" i="1" s="1"/>
  <c r="AA161139" i="1"/>
  <c r="AC161139" i="1" s="1"/>
  <c r="AA161138" i="1"/>
  <c r="AC161138" i="1" s="1"/>
  <c r="AA161137" i="1"/>
  <c r="AC161137" i="1" s="1"/>
  <c r="AA161136" i="1"/>
  <c r="AC161136" i="1" s="1"/>
  <c r="AA161135" i="1"/>
  <c r="AC161135" i="1" s="1"/>
  <c r="AA161134" i="1"/>
  <c r="AC161134" i="1" s="1"/>
  <c r="AA161133" i="1"/>
  <c r="AC161133" i="1" s="1"/>
  <c r="AA161132" i="1"/>
  <c r="AC161132" i="1" s="1"/>
  <c r="AA161131" i="1"/>
  <c r="AC161131" i="1" s="1"/>
  <c r="AA161130" i="1"/>
  <c r="AC161130" i="1" s="1"/>
  <c r="AA161129" i="1"/>
  <c r="AC161129" i="1" s="1"/>
  <c r="AA161128" i="1"/>
  <c r="AC161128" i="1" s="1"/>
  <c r="AA161127" i="1"/>
  <c r="AC161127" i="1" s="1"/>
  <c r="AA161126" i="1"/>
  <c r="AC161126" i="1" s="1"/>
  <c r="AA161125" i="1"/>
  <c r="AC161125" i="1" s="1"/>
  <c r="AA161124" i="1"/>
  <c r="AC161124" i="1" s="1"/>
  <c r="AA161123" i="1"/>
  <c r="AC161123" i="1" s="1"/>
  <c r="AA161122" i="1"/>
  <c r="AC161122" i="1" s="1"/>
  <c r="AA161121" i="1"/>
  <c r="AC161121" i="1" s="1"/>
  <c r="AA161120" i="1"/>
  <c r="AC161120" i="1" s="1"/>
  <c r="AA161119" i="1"/>
  <c r="AC161119" i="1" s="1"/>
  <c r="AA161118" i="1"/>
  <c r="AC161118" i="1" s="1"/>
  <c r="AA161117" i="1"/>
  <c r="AC161117" i="1" s="1"/>
  <c r="AA161116" i="1"/>
  <c r="AC161116" i="1" s="1"/>
  <c r="AA161115" i="1"/>
  <c r="AC161115" i="1" s="1"/>
  <c r="AA161114" i="1"/>
  <c r="AC161114" i="1" s="1"/>
  <c r="AA161113" i="1"/>
  <c r="AC161113" i="1" s="1"/>
  <c r="AA161112" i="1"/>
  <c r="AC161112" i="1" s="1"/>
  <c r="AA161111" i="1"/>
  <c r="AC161111" i="1" s="1"/>
  <c r="AA161110" i="1"/>
  <c r="AC161110" i="1" s="1"/>
  <c r="AA161109" i="1"/>
  <c r="AC161109" i="1" s="1"/>
  <c r="AA161108" i="1"/>
  <c r="AC161108" i="1" s="1"/>
  <c r="AA161107" i="1"/>
  <c r="AC161107" i="1" s="1"/>
  <c r="AA161106" i="1"/>
  <c r="AC161106" i="1" s="1"/>
  <c r="AA161105" i="1"/>
  <c r="AC161105" i="1" s="1"/>
  <c r="AA161104" i="1"/>
  <c r="AC161104" i="1" s="1"/>
  <c r="AA161103" i="1"/>
  <c r="AC161103" i="1" s="1"/>
  <c r="AA161102" i="1"/>
  <c r="AC161102" i="1" s="1"/>
  <c r="AA161101" i="1"/>
  <c r="AC161101" i="1" s="1"/>
  <c r="AA161100" i="1"/>
  <c r="AC161100" i="1" s="1"/>
  <c r="AA161099" i="1"/>
  <c r="AC161099" i="1" s="1"/>
  <c r="AA161098" i="1"/>
  <c r="AC161098" i="1" s="1"/>
  <c r="AA161097" i="1"/>
  <c r="AC161097" i="1" s="1"/>
  <c r="AA161096" i="1"/>
  <c r="AC161096" i="1" s="1"/>
  <c r="AA161095" i="1"/>
  <c r="AC161095" i="1" s="1"/>
  <c r="AA161094" i="1"/>
  <c r="AC161094" i="1" s="1"/>
  <c r="AA161093" i="1"/>
  <c r="AC161093" i="1" s="1"/>
  <c r="AA161092" i="1"/>
  <c r="AC161092" i="1" s="1"/>
  <c r="AA161091" i="1"/>
  <c r="AC161091" i="1" s="1"/>
  <c r="AA161090" i="1"/>
  <c r="AC161090" i="1" s="1"/>
  <c r="AA161089" i="1"/>
  <c r="AC161089" i="1" s="1"/>
  <c r="AA161088" i="1"/>
  <c r="AC161088" i="1" s="1"/>
  <c r="AA161087" i="1"/>
  <c r="AC161087" i="1" s="1"/>
  <c r="AA161086" i="1"/>
  <c r="AC161086" i="1" s="1"/>
  <c r="AA161085" i="1"/>
  <c r="AC161085" i="1" s="1"/>
  <c r="AA161084" i="1"/>
  <c r="AC161084" i="1" s="1"/>
  <c r="AA161083" i="1"/>
  <c r="AC161083" i="1" s="1"/>
  <c r="AA161082" i="1"/>
  <c r="AC161082" i="1" s="1"/>
  <c r="AA161081" i="1"/>
  <c r="AC161081" i="1" s="1"/>
  <c r="AA161080" i="1"/>
  <c r="AC161080" i="1" s="1"/>
  <c r="AA161079" i="1"/>
  <c r="AC161079" i="1" s="1"/>
  <c r="AA161078" i="1"/>
  <c r="AC161078" i="1" s="1"/>
  <c r="AA161077" i="1"/>
  <c r="AC161077" i="1" s="1"/>
  <c r="AA161076" i="1"/>
  <c r="AC161076" i="1" s="1"/>
  <c r="AA161075" i="1"/>
  <c r="AC161075" i="1" s="1"/>
  <c r="AA161074" i="1"/>
  <c r="AC161074" i="1" s="1"/>
  <c r="AA161073" i="1"/>
  <c r="AC161073" i="1" s="1"/>
  <c r="AA161072" i="1"/>
  <c r="AC161072" i="1" s="1"/>
  <c r="AA161071" i="1"/>
  <c r="AC161071" i="1" s="1"/>
  <c r="AA161070" i="1"/>
  <c r="AC161070" i="1" s="1"/>
  <c r="AA161069" i="1"/>
  <c r="AC161069" i="1" s="1"/>
  <c r="AA161068" i="1"/>
  <c r="AC161068" i="1" s="1"/>
  <c r="AA161067" i="1"/>
  <c r="AC161067" i="1" s="1"/>
  <c r="AA161066" i="1"/>
  <c r="AC161066" i="1" s="1"/>
  <c r="AA161065" i="1"/>
  <c r="AC161065" i="1" s="1"/>
  <c r="AA161064" i="1"/>
  <c r="AC161064" i="1" s="1"/>
  <c r="AA161063" i="1"/>
  <c r="AC161063" i="1" s="1"/>
  <c r="AA161062" i="1"/>
  <c r="AC161062" i="1" s="1"/>
  <c r="AA161061" i="1"/>
  <c r="AC161061" i="1" s="1"/>
  <c r="AA161060" i="1"/>
  <c r="AC161060" i="1" s="1"/>
  <c r="AA161059" i="1"/>
  <c r="AC161059" i="1" s="1"/>
  <c r="AA161058" i="1"/>
  <c r="AC161058" i="1" s="1"/>
  <c r="AA161057" i="1"/>
  <c r="AC161057" i="1" s="1"/>
  <c r="AA161056" i="1"/>
  <c r="AC161056" i="1" s="1"/>
  <c r="AA161055" i="1"/>
  <c r="AC161055" i="1" s="1"/>
  <c r="AA161054" i="1"/>
  <c r="AC161054" i="1" s="1"/>
  <c r="AA161053" i="1"/>
  <c r="AC161053" i="1" s="1"/>
  <c r="AA161052" i="1"/>
  <c r="AC161052" i="1" s="1"/>
  <c r="AA161051" i="1"/>
  <c r="AC161051" i="1" s="1"/>
  <c r="AA161050" i="1"/>
  <c r="AC161050" i="1" s="1"/>
  <c r="AA161049" i="1"/>
  <c r="AC161049" i="1" s="1"/>
  <c r="AA161048" i="1"/>
  <c r="AC161048" i="1" s="1"/>
  <c r="AA161047" i="1"/>
  <c r="AC161047" i="1" s="1"/>
  <c r="AA161046" i="1"/>
  <c r="AC161046" i="1" s="1"/>
  <c r="AA161045" i="1"/>
  <c r="AC161045" i="1" s="1"/>
  <c r="AA161044" i="1"/>
  <c r="AC161044" i="1" s="1"/>
  <c r="AA161043" i="1"/>
  <c r="AC161043" i="1" s="1"/>
  <c r="AA161042" i="1"/>
  <c r="AC161042" i="1" s="1"/>
  <c r="AA161041" i="1"/>
  <c r="AC161041" i="1" s="1"/>
  <c r="AA161040" i="1"/>
  <c r="AC161040" i="1" s="1"/>
  <c r="AA161039" i="1"/>
  <c r="AC161039" i="1" s="1"/>
  <c r="AA161038" i="1"/>
  <c r="AC161038" i="1" s="1"/>
  <c r="AA161037" i="1"/>
  <c r="AC161037" i="1" s="1"/>
  <c r="AA161036" i="1"/>
  <c r="AC161036" i="1" s="1"/>
  <c r="AA161035" i="1"/>
  <c r="AC161035" i="1" s="1"/>
  <c r="AA161034" i="1"/>
  <c r="AC161034" i="1" s="1"/>
  <c r="AA161033" i="1"/>
  <c r="AC161033" i="1" s="1"/>
  <c r="AA161032" i="1"/>
  <c r="AC161032" i="1" s="1"/>
  <c r="AA161031" i="1"/>
  <c r="AC161031" i="1" s="1"/>
  <c r="AA161030" i="1"/>
  <c r="AC161030" i="1" s="1"/>
  <c r="AA161029" i="1"/>
  <c r="AC161029" i="1" s="1"/>
  <c r="AA161028" i="1"/>
  <c r="AC161028" i="1" s="1"/>
  <c r="AA161027" i="1"/>
  <c r="AC161027" i="1" s="1"/>
  <c r="AA161026" i="1"/>
  <c r="AC161026" i="1" s="1"/>
  <c r="AA161025" i="1"/>
  <c r="AC161025" i="1" s="1"/>
  <c r="AA161024" i="1"/>
  <c r="AC161024" i="1" s="1"/>
  <c r="AA161023" i="1"/>
  <c r="AC161023" i="1" s="1"/>
  <c r="AA161022" i="1"/>
  <c r="AC161022" i="1" s="1"/>
  <c r="AA161021" i="1"/>
  <c r="AC161021" i="1" s="1"/>
  <c r="AA161020" i="1"/>
  <c r="AC161020" i="1" s="1"/>
  <c r="AA161019" i="1"/>
  <c r="AC161019" i="1" s="1"/>
  <c r="AA161018" i="1"/>
  <c r="AC161018" i="1" s="1"/>
  <c r="AA161017" i="1"/>
  <c r="AC161017" i="1" s="1"/>
  <c r="AA161016" i="1"/>
  <c r="AC161016" i="1" s="1"/>
  <c r="AA161015" i="1"/>
  <c r="AC161015" i="1" s="1"/>
  <c r="AA161014" i="1"/>
  <c r="AC161014" i="1" s="1"/>
  <c r="AA161013" i="1"/>
  <c r="AC161013" i="1" s="1"/>
  <c r="AA161012" i="1"/>
  <c r="AC161012" i="1" s="1"/>
  <c r="AA161011" i="1"/>
  <c r="AC161011" i="1" s="1"/>
  <c r="AA161010" i="1"/>
  <c r="AC161010" i="1" s="1"/>
  <c r="AA161009" i="1"/>
  <c r="AC161009" i="1" s="1"/>
  <c r="AA161008" i="1"/>
  <c r="AC161008" i="1" s="1"/>
  <c r="AA161007" i="1"/>
  <c r="AC161007" i="1" s="1"/>
  <c r="AA161006" i="1"/>
  <c r="AC161006" i="1" s="1"/>
  <c r="AA161005" i="1"/>
  <c r="AC161005" i="1" s="1"/>
  <c r="AA161004" i="1"/>
  <c r="AC161004" i="1" s="1"/>
  <c r="AA161003" i="1"/>
  <c r="AC161003" i="1" s="1"/>
  <c r="AA161002" i="1"/>
  <c r="AC161002" i="1" s="1"/>
  <c r="AA161001" i="1"/>
  <c r="AC161001" i="1" s="1"/>
  <c r="AA161000" i="1"/>
  <c r="AC161000" i="1" s="1"/>
  <c r="AA160999" i="1"/>
  <c r="AC160999" i="1" s="1"/>
  <c r="AA160998" i="1"/>
  <c r="AC160998" i="1" s="1"/>
  <c r="AA160997" i="1"/>
  <c r="AC160997" i="1" s="1"/>
  <c r="AA160996" i="1"/>
  <c r="AC160996" i="1" s="1"/>
  <c r="AA160995" i="1"/>
  <c r="AC160995" i="1" s="1"/>
  <c r="AA160994" i="1"/>
  <c r="AC160994" i="1" s="1"/>
  <c r="AA160993" i="1"/>
  <c r="AC160993" i="1" s="1"/>
  <c r="AA160992" i="1"/>
  <c r="AC160992" i="1" s="1"/>
  <c r="AA160991" i="1"/>
  <c r="AC160991" i="1" s="1"/>
  <c r="AA160990" i="1"/>
  <c r="AC160990" i="1" s="1"/>
  <c r="AA160989" i="1"/>
  <c r="AC160989" i="1" s="1"/>
  <c r="AA160988" i="1"/>
  <c r="AC160988" i="1" s="1"/>
  <c r="AA160987" i="1"/>
  <c r="AC160987" i="1" s="1"/>
  <c r="AA160986" i="1"/>
  <c r="AC160986" i="1" s="1"/>
  <c r="AA160985" i="1"/>
  <c r="AC160985" i="1" s="1"/>
  <c r="AA160984" i="1"/>
  <c r="AC160984" i="1" s="1"/>
  <c r="AA160983" i="1"/>
  <c r="AC160983" i="1" s="1"/>
  <c r="AA160982" i="1"/>
  <c r="AC160982" i="1" s="1"/>
  <c r="AA160981" i="1"/>
  <c r="AC160981" i="1" s="1"/>
  <c r="AA160980" i="1"/>
  <c r="AC160980" i="1" s="1"/>
  <c r="AA160979" i="1"/>
  <c r="AC160979" i="1" s="1"/>
  <c r="AA160978" i="1"/>
  <c r="AC160978" i="1" s="1"/>
  <c r="AA160977" i="1"/>
  <c r="AC160977" i="1" s="1"/>
  <c r="AA160976" i="1"/>
  <c r="AC160976" i="1" s="1"/>
  <c r="AA160975" i="1"/>
  <c r="AC160975" i="1" s="1"/>
  <c r="AA160974" i="1"/>
  <c r="AC160974" i="1" s="1"/>
  <c r="AA160973" i="1"/>
  <c r="AC160973" i="1" s="1"/>
  <c r="AA160972" i="1"/>
  <c r="AC160972" i="1" s="1"/>
  <c r="AA160971" i="1"/>
  <c r="AC160971" i="1" s="1"/>
  <c r="AA160970" i="1"/>
  <c r="AC160970" i="1" s="1"/>
  <c r="AA160969" i="1"/>
  <c r="AC160969" i="1" s="1"/>
  <c r="AA160968" i="1"/>
  <c r="AC160968" i="1" s="1"/>
  <c r="AA160967" i="1"/>
  <c r="AC160967" i="1" s="1"/>
  <c r="AA160966" i="1"/>
  <c r="AC160966" i="1" s="1"/>
  <c r="AA160965" i="1"/>
  <c r="AC160965" i="1" s="1"/>
  <c r="AA160964" i="1"/>
  <c r="AC160964" i="1" s="1"/>
  <c r="AA160963" i="1"/>
  <c r="AC160963" i="1" s="1"/>
  <c r="AA160962" i="1"/>
  <c r="AC160962" i="1" s="1"/>
  <c r="AA160961" i="1"/>
  <c r="AC160961" i="1" s="1"/>
  <c r="AA160960" i="1"/>
  <c r="AC160960" i="1" s="1"/>
  <c r="AA160959" i="1"/>
  <c r="AC160959" i="1" s="1"/>
  <c r="AA160958" i="1"/>
  <c r="AC160958" i="1" s="1"/>
  <c r="AA160957" i="1"/>
  <c r="AC160957" i="1" s="1"/>
  <c r="AA160956" i="1"/>
  <c r="AC160956" i="1" s="1"/>
  <c r="AA160955" i="1"/>
  <c r="AC160955" i="1" s="1"/>
  <c r="AA160954" i="1"/>
  <c r="AC160954" i="1" s="1"/>
  <c r="AA160953" i="1"/>
  <c r="AC160953" i="1" s="1"/>
  <c r="AA160952" i="1"/>
  <c r="AC160952" i="1" s="1"/>
  <c r="AA160951" i="1"/>
  <c r="AC160951" i="1" s="1"/>
  <c r="AA160950" i="1"/>
  <c r="AC160950" i="1" s="1"/>
  <c r="AA160949" i="1"/>
  <c r="AC160949" i="1" s="1"/>
  <c r="AA160948" i="1"/>
  <c r="AC160948" i="1" s="1"/>
  <c r="AA160947" i="1"/>
  <c r="AC160947" i="1" s="1"/>
  <c r="AA160946" i="1"/>
  <c r="AC160946" i="1" s="1"/>
  <c r="AA160945" i="1"/>
  <c r="AC160945" i="1" s="1"/>
  <c r="AA160944" i="1"/>
  <c r="AC160944" i="1" s="1"/>
  <c r="AA160943" i="1"/>
  <c r="AC160943" i="1" s="1"/>
  <c r="AA160942" i="1"/>
  <c r="AC160942" i="1" s="1"/>
  <c r="AA160941" i="1"/>
  <c r="AC160941" i="1" s="1"/>
  <c r="AA160940" i="1"/>
  <c r="AC160940" i="1" s="1"/>
  <c r="AA160939" i="1"/>
  <c r="AC160939" i="1" s="1"/>
  <c r="AA160938" i="1"/>
  <c r="AC160938" i="1" s="1"/>
  <c r="AA160937" i="1"/>
  <c r="AC160937" i="1" s="1"/>
  <c r="AA160936" i="1"/>
  <c r="AC160936" i="1" s="1"/>
  <c r="AA160935" i="1"/>
  <c r="AC160935" i="1" s="1"/>
  <c r="AA160934" i="1"/>
  <c r="AC160934" i="1" s="1"/>
  <c r="AA160933" i="1"/>
  <c r="AC160933" i="1" s="1"/>
  <c r="AA160932" i="1"/>
  <c r="AC160932" i="1" s="1"/>
  <c r="AA160931" i="1"/>
  <c r="AC160931" i="1" s="1"/>
  <c r="AA160930" i="1"/>
  <c r="AC160930" i="1" s="1"/>
  <c r="AA160929" i="1"/>
  <c r="AC160929" i="1" s="1"/>
  <c r="AA160928" i="1"/>
  <c r="AC160928" i="1" s="1"/>
  <c r="AA160927" i="1"/>
  <c r="AC160927" i="1" s="1"/>
  <c r="AA160926" i="1"/>
  <c r="AC160926" i="1" s="1"/>
  <c r="AA160925" i="1"/>
  <c r="AC160925" i="1" s="1"/>
  <c r="AA160924" i="1"/>
  <c r="AC160924" i="1" s="1"/>
  <c r="AA160923" i="1"/>
  <c r="AC160923" i="1" s="1"/>
  <c r="AA160922" i="1"/>
  <c r="AC160922" i="1" s="1"/>
  <c r="AA160921" i="1"/>
  <c r="AC160921" i="1" s="1"/>
  <c r="AA160920" i="1"/>
  <c r="AC160920" i="1" s="1"/>
  <c r="AA160919" i="1"/>
  <c r="AC160919" i="1" s="1"/>
  <c r="AA160918" i="1"/>
  <c r="AC160918" i="1" s="1"/>
  <c r="AA160917" i="1"/>
  <c r="AC160917" i="1" s="1"/>
  <c r="AA160916" i="1"/>
  <c r="AC160916" i="1" s="1"/>
  <c r="AA160915" i="1"/>
  <c r="AC160915" i="1" s="1"/>
  <c r="AA160914" i="1"/>
  <c r="AC160914" i="1" s="1"/>
  <c r="AA160913" i="1"/>
  <c r="AC160913" i="1" s="1"/>
  <c r="AA160912" i="1"/>
  <c r="AC160912" i="1" s="1"/>
  <c r="AA160911" i="1"/>
  <c r="AC160911" i="1" s="1"/>
  <c r="AA160910" i="1"/>
  <c r="AC160910" i="1" s="1"/>
  <c r="AA160909" i="1"/>
  <c r="AC160909" i="1" s="1"/>
  <c r="AA160908" i="1"/>
  <c r="AC160908" i="1" s="1"/>
  <c r="AA160907" i="1"/>
  <c r="AC160907" i="1" s="1"/>
  <c r="AA160906" i="1"/>
  <c r="AC160906" i="1" s="1"/>
  <c r="AA160905" i="1"/>
  <c r="AC160905" i="1" s="1"/>
  <c r="AA160904" i="1"/>
  <c r="AC160904" i="1" s="1"/>
  <c r="AA160903" i="1"/>
  <c r="AC160903" i="1" s="1"/>
  <c r="AA160902" i="1"/>
  <c r="AC160902" i="1" s="1"/>
  <c r="AA160901" i="1"/>
  <c r="AC160901" i="1" s="1"/>
  <c r="AA160900" i="1"/>
  <c r="AC160900" i="1" s="1"/>
  <c r="AA160899" i="1"/>
  <c r="AC160899" i="1" s="1"/>
  <c r="AA160898" i="1"/>
  <c r="AC160898" i="1" s="1"/>
  <c r="AA160897" i="1"/>
  <c r="AC160897" i="1" s="1"/>
  <c r="AA160896" i="1"/>
  <c r="AC160896" i="1" s="1"/>
  <c r="AA160895" i="1"/>
  <c r="AC160895" i="1" s="1"/>
  <c r="AA160894" i="1"/>
  <c r="AC160894" i="1" s="1"/>
  <c r="AA160893" i="1"/>
  <c r="AC160893" i="1" s="1"/>
  <c r="AA160892" i="1"/>
  <c r="AC160892" i="1" s="1"/>
  <c r="AA160891" i="1"/>
  <c r="AC160891" i="1" s="1"/>
  <c r="AA160890" i="1"/>
  <c r="AC160890" i="1" s="1"/>
  <c r="AA160889" i="1"/>
  <c r="AC160889" i="1" s="1"/>
  <c r="AA160888" i="1"/>
  <c r="AC160888" i="1" s="1"/>
  <c r="AA160887" i="1"/>
  <c r="AC160887" i="1" s="1"/>
  <c r="AA160886" i="1"/>
  <c r="AC160886" i="1" s="1"/>
  <c r="AA160885" i="1"/>
  <c r="AC160885" i="1" s="1"/>
  <c r="AA160884" i="1"/>
  <c r="AC160884" i="1" s="1"/>
  <c r="AA160883" i="1"/>
  <c r="AC160883" i="1" s="1"/>
  <c r="AA160882" i="1"/>
  <c r="AC160882" i="1" s="1"/>
  <c r="AA160881" i="1"/>
  <c r="AC160881" i="1" s="1"/>
  <c r="AA160880" i="1"/>
  <c r="AC160880" i="1" s="1"/>
  <c r="AA160879" i="1"/>
  <c r="AC160879" i="1" s="1"/>
  <c r="AA160878" i="1"/>
  <c r="AC160878" i="1" s="1"/>
  <c r="AA160877" i="1"/>
  <c r="AC160877" i="1" s="1"/>
  <c r="AA160876" i="1"/>
  <c r="AC160876" i="1" s="1"/>
  <c r="AA160875" i="1"/>
  <c r="AC160875" i="1" s="1"/>
  <c r="AA160874" i="1"/>
  <c r="AC160874" i="1" s="1"/>
  <c r="AA160873" i="1"/>
  <c r="AC160873" i="1" s="1"/>
  <c r="AA160872" i="1"/>
  <c r="AC160872" i="1" s="1"/>
  <c r="AA160871" i="1"/>
  <c r="AC160871" i="1" s="1"/>
  <c r="AA160870" i="1"/>
  <c r="AC160870" i="1" s="1"/>
  <c r="AA160869" i="1"/>
  <c r="AC160869" i="1" s="1"/>
  <c r="AA160868" i="1"/>
  <c r="AC160868" i="1" s="1"/>
  <c r="AA160867" i="1"/>
  <c r="AC160867" i="1" s="1"/>
  <c r="AA160866" i="1"/>
  <c r="AC160866" i="1" s="1"/>
  <c r="AA160865" i="1"/>
  <c r="AC160865" i="1" s="1"/>
  <c r="AA160864" i="1"/>
  <c r="AC160864" i="1" s="1"/>
  <c r="AA160863" i="1"/>
  <c r="AC160863" i="1" s="1"/>
  <c r="AA160862" i="1"/>
  <c r="AC160862" i="1" s="1"/>
  <c r="AA160861" i="1"/>
  <c r="AC160861" i="1" s="1"/>
  <c r="AA160860" i="1"/>
  <c r="AC160860" i="1" s="1"/>
  <c r="AA160859" i="1"/>
  <c r="AC160859" i="1" s="1"/>
  <c r="AA160858" i="1"/>
  <c r="AC160858" i="1" s="1"/>
  <c r="AA160857" i="1"/>
  <c r="AC160857" i="1" s="1"/>
  <c r="AA160856" i="1"/>
  <c r="AC160856" i="1" s="1"/>
  <c r="AA160855" i="1"/>
  <c r="AC160855" i="1" s="1"/>
  <c r="AA160854" i="1"/>
  <c r="AC160854" i="1" s="1"/>
  <c r="AA160853" i="1"/>
  <c r="AC160853" i="1" s="1"/>
  <c r="AA160852" i="1"/>
  <c r="AC160852" i="1" s="1"/>
  <c r="AA160851" i="1"/>
  <c r="AC160851" i="1" s="1"/>
  <c r="AA160850" i="1"/>
  <c r="AC160850" i="1" s="1"/>
  <c r="AA160849" i="1"/>
  <c r="AC160849" i="1" s="1"/>
  <c r="AA160848" i="1"/>
  <c r="AC160848" i="1" s="1"/>
  <c r="AA160847" i="1"/>
  <c r="AC160847" i="1" s="1"/>
  <c r="AA160846" i="1"/>
  <c r="AC160846" i="1" s="1"/>
  <c r="AA160845" i="1"/>
  <c r="AC160845" i="1" s="1"/>
  <c r="AA160844" i="1"/>
  <c r="AC160844" i="1" s="1"/>
  <c r="AA160843" i="1"/>
  <c r="AC160843" i="1" s="1"/>
  <c r="AA160842" i="1"/>
  <c r="AC160842" i="1" s="1"/>
  <c r="AA160841" i="1"/>
  <c r="AC160841" i="1" s="1"/>
  <c r="AA160840" i="1"/>
  <c r="AC160840" i="1" s="1"/>
  <c r="AA160839" i="1"/>
  <c r="AC160839" i="1" s="1"/>
  <c r="AA160838" i="1"/>
  <c r="AC160838" i="1" s="1"/>
  <c r="AA160837" i="1"/>
  <c r="AC160837" i="1" s="1"/>
  <c r="AA160836" i="1"/>
  <c r="AC160836" i="1" s="1"/>
  <c r="AA160835" i="1"/>
  <c r="AC160835" i="1" s="1"/>
  <c r="AA160834" i="1"/>
  <c r="AC160834" i="1" s="1"/>
  <c r="AA160833" i="1"/>
  <c r="AC160833" i="1" s="1"/>
  <c r="AA160832" i="1"/>
  <c r="AC160832" i="1" s="1"/>
  <c r="AA160831" i="1"/>
  <c r="AC160831" i="1" s="1"/>
  <c r="AA160830" i="1"/>
  <c r="AC160830" i="1" s="1"/>
  <c r="AA160829" i="1"/>
  <c r="AC160829" i="1" s="1"/>
  <c r="AA160828" i="1"/>
  <c r="AC160828" i="1" s="1"/>
  <c r="AA160827" i="1"/>
  <c r="AC160827" i="1" s="1"/>
  <c r="AA160826" i="1"/>
  <c r="AC160826" i="1" s="1"/>
  <c r="AA160825" i="1"/>
  <c r="AC160825" i="1" s="1"/>
  <c r="AA160824" i="1"/>
  <c r="AC160824" i="1" s="1"/>
  <c r="AA160823" i="1"/>
  <c r="AC160823" i="1" s="1"/>
  <c r="AA160822" i="1"/>
  <c r="AC160822" i="1" s="1"/>
  <c r="AA160821" i="1"/>
  <c r="AC160821" i="1" s="1"/>
  <c r="AA160820" i="1"/>
  <c r="AC160820" i="1" s="1"/>
  <c r="AA160819" i="1"/>
  <c r="AC160819" i="1" s="1"/>
  <c r="AA160818" i="1"/>
  <c r="AC160818" i="1" s="1"/>
  <c r="AA160817" i="1"/>
  <c r="AC160817" i="1" s="1"/>
  <c r="AA160816" i="1"/>
  <c r="AC160816" i="1" s="1"/>
  <c r="AA160815" i="1"/>
  <c r="AC160815" i="1" s="1"/>
  <c r="AA160814" i="1"/>
  <c r="AC160814" i="1" s="1"/>
  <c r="AA160813" i="1"/>
  <c r="AC160813" i="1" s="1"/>
  <c r="AA160812" i="1"/>
  <c r="AC160812" i="1" s="1"/>
  <c r="AA160811" i="1"/>
  <c r="AC160811" i="1" s="1"/>
  <c r="AA160810" i="1"/>
  <c r="AC160810" i="1" s="1"/>
  <c r="AA160809" i="1"/>
  <c r="AC160809" i="1" s="1"/>
  <c r="AA160808" i="1"/>
  <c r="AC160808" i="1" s="1"/>
  <c r="AA160807" i="1"/>
  <c r="AC160807" i="1" s="1"/>
  <c r="AA160806" i="1"/>
  <c r="AC160806" i="1" s="1"/>
  <c r="AA160805" i="1"/>
  <c r="AC160805" i="1" s="1"/>
  <c r="AA160804" i="1"/>
  <c r="AC160804" i="1" s="1"/>
  <c r="AA160803" i="1"/>
  <c r="AC160803" i="1" s="1"/>
  <c r="AA160802" i="1"/>
  <c r="AC160802" i="1" s="1"/>
  <c r="AA160801" i="1"/>
  <c r="AC160801" i="1" s="1"/>
  <c r="AA160800" i="1"/>
  <c r="AC160800" i="1" s="1"/>
  <c r="AA160799" i="1"/>
  <c r="AC160799" i="1" s="1"/>
  <c r="AA160798" i="1"/>
  <c r="AC160798" i="1" s="1"/>
  <c r="AA160797" i="1"/>
  <c r="AC160797" i="1" s="1"/>
  <c r="AA160796" i="1"/>
  <c r="AC160796" i="1" s="1"/>
  <c r="AA160795" i="1"/>
  <c r="AC160795" i="1" s="1"/>
  <c r="AA160794" i="1"/>
  <c r="AC160794" i="1" s="1"/>
  <c r="AA160793" i="1"/>
  <c r="AC160793" i="1" s="1"/>
  <c r="AA160792" i="1"/>
  <c r="AC160792" i="1" s="1"/>
  <c r="AA160791" i="1"/>
  <c r="AC160791" i="1" s="1"/>
  <c r="AA160790" i="1"/>
  <c r="AC160790" i="1" s="1"/>
  <c r="AA160789" i="1"/>
  <c r="AC160789" i="1" s="1"/>
  <c r="AA160788" i="1"/>
  <c r="AC160788" i="1" s="1"/>
  <c r="AA160787" i="1"/>
  <c r="AC160787" i="1" s="1"/>
  <c r="AA160786" i="1"/>
  <c r="AC160786" i="1" s="1"/>
  <c r="AA160785" i="1"/>
  <c r="AC160785" i="1" s="1"/>
  <c r="AA160784" i="1"/>
  <c r="AC160784" i="1" s="1"/>
  <c r="AA160783" i="1"/>
  <c r="AC160783" i="1" s="1"/>
  <c r="AA160782" i="1"/>
  <c r="AC160782" i="1" s="1"/>
  <c r="AA160781" i="1"/>
  <c r="AC160781" i="1" s="1"/>
  <c r="AA160780" i="1"/>
  <c r="AC160780" i="1" s="1"/>
  <c r="AA160779" i="1"/>
  <c r="AC160779" i="1" s="1"/>
  <c r="AA160778" i="1"/>
  <c r="AC160778" i="1" s="1"/>
  <c r="AA160777" i="1"/>
  <c r="AC160777" i="1" s="1"/>
  <c r="AA160776" i="1"/>
  <c r="AC160776" i="1" s="1"/>
  <c r="AA160775" i="1"/>
  <c r="AC160775" i="1" s="1"/>
  <c r="AA160774" i="1"/>
  <c r="AC160774" i="1" s="1"/>
  <c r="AA160773" i="1"/>
  <c r="AC160773" i="1" s="1"/>
  <c r="AA160772" i="1"/>
  <c r="AC160772" i="1" s="1"/>
  <c r="AA160771" i="1"/>
  <c r="AC160771" i="1" s="1"/>
  <c r="AA160770" i="1"/>
  <c r="AC160770" i="1" s="1"/>
  <c r="AA160769" i="1"/>
  <c r="AC160769" i="1" s="1"/>
  <c r="AA160768" i="1"/>
  <c r="AC160768" i="1" s="1"/>
  <c r="AA160767" i="1"/>
  <c r="AC160767" i="1" s="1"/>
  <c r="AA160766" i="1"/>
  <c r="AC160766" i="1" s="1"/>
  <c r="AA160765" i="1"/>
  <c r="AC160765" i="1" s="1"/>
  <c r="AA160764" i="1"/>
  <c r="AC160764" i="1" s="1"/>
  <c r="AA160763" i="1"/>
  <c r="AC160763" i="1" s="1"/>
  <c r="AA160762" i="1"/>
  <c r="AC160762" i="1" s="1"/>
  <c r="AA160761" i="1"/>
  <c r="AC160761" i="1" s="1"/>
  <c r="AA160760" i="1"/>
  <c r="AC160760" i="1" s="1"/>
  <c r="AA160759" i="1"/>
  <c r="AC160759" i="1" s="1"/>
  <c r="AA160758" i="1"/>
  <c r="AC160758" i="1" s="1"/>
  <c r="AA160757" i="1"/>
  <c r="AC160757" i="1" s="1"/>
  <c r="AA160756" i="1"/>
  <c r="AC160756" i="1" s="1"/>
  <c r="AA160755" i="1"/>
  <c r="AC160755" i="1" s="1"/>
  <c r="AA160754" i="1"/>
  <c r="AC160754" i="1" s="1"/>
  <c r="AA160753" i="1"/>
  <c r="AC160753" i="1" s="1"/>
  <c r="AA160752" i="1"/>
  <c r="AC160752" i="1" s="1"/>
  <c r="AA160751" i="1"/>
  <c r="AC160751" i="1" s="1"/>
  <c r="AA160750" i="1"/>
  <c r="AC160750" i="1" s="1"/>
  <c r="AA160749" i="1"/>
  <c r="AC160749" i="1" s="1"/>
  <c r="AA160748" i="1"/>
  <c r="AC160748" i="1" s="1"/>
  <c r="AA160747" i="1"/>
  <c r="AC160747" i="1" s="1"/>
  <c r="AA160746" i="1"/>
  <c r="AC160746" i="1" s="1"/>
  <c r="AA160745" i="1"/>
  <c r="AC160745" i="1" s="1"/>
  <c r="AA160744" i="1"/>
  <c r="AC160744" i="1" s="1"/>
  <c r="AA160743" i="1"/>
  <c r="AC160743" i="1" s="1"/>
  <c r="AA160742" i="1"/>
  <c r="AC160742" i="1" s="1"/>
  <c r="AA160741" i="1"/>
  <c r="AC160741" i="1" s="1"/>
  <c r="AA160740" i="1"/>
  <c r="AC160740" i="1" s="1"/>
  <c r="AA160739" i="1"/>
  <c r="AC160739" i="1" s="1"/>
  <c r="AA160738" i="1"/>
  <c r="AC160738" i="1" s="1"/>
  <c r="AA160737" i="1"/>
  <c r="AC160737" i="1" s="1"/>
  <c r="AA160736" i="1"/>
  <c r="AC160736" i="1" s="1"/>
  <c r="AA160735" i="1"/>
  <c r="AC160735" i="1" s="1"/>
  <c r="AA160734" i="1"/>
  <c r="AC160734" i="1" s="1"/>
  <c r="AA160733" i="1"/>
  <c r="AC160733" i="1" s="1"/>
  <c r="AA160732" i="1"/>
  <c r="AC160732" i="1" s="1"/>
  <c r="AA160731" i="1"/>
  <c r="AC160731" i="1" s="1"/>
  <c r="AA160730" i="1"/>
  <c r="AC160730" i="1" s="1"/>
  <c r="AA160729" i="1"/>
  <c r="AC160729" i="1" s="1"/>
  <c r="AA160728" i="1"/>
  <c r="AC160728" i="1" s="1"/>
  <c r="AA160727" i="1"/>
  <c r="AC160727" i="1" s="1"/>
  <c r="AA160726" i="1"/>
  <c r="AC160726" i="1" s="1"/>
  <c r="AA160725" i="1"/>
  <c r="AC160725" i="1" s="1"/>
  <c r="AA160724" i="1"/>
  <c r="AC160724" i="1" s="1"/>
  <c r="AA160723" i="1"/>
  <c r="AC160723" i="1" s="1"/>
  <c r="AA160722" i="1"/>
  <c r="AC160722" i="1" s="1"/>
  <c r="AA160721" i="1"/>
  <c r="AC160721" i="1" s="1"/>
  <c r="AA160720" i="1"/>
  <c r="AC160720" i="1" s="1"/>
  <c r="AA160719" i="1"/>
  <c r="AC160719" i="1" s="1"/>
  <c r="AA160718" i="1"/>
  <c r="AC160718" i="1" s="1"/>
  <c r="AA160717" i="1"/>
  <c r="AC160717" i="1" s="1"/>
  <c r="AA160716" i="1"/>
  <c r="AC160716" i="1" s="1"/>
  <c r="AA160715" i="1"/>
  <c r="AC160715" i="1" s="1"/>
  <c r="AA160714" i="1"/>
  <c r="AC160714" i="1" s="1"/>
  <c r="AA160713" i="1"/>
  <c r="AC160713" i="1" s="1"/>
  <c r="AA160712" i="1"/>
  <c r="AC160712" i="1" s="1"/>
  <c r="AA160711" i="1"/>
  <c r="AC160711" i="1" s="1"/>
  <c r="AA160710" i="1"/>
  <c r="AC160710" i="1" s="1"/>
  <c r="AA160709" i="1"/>
  <c r="AC160709" i="1" s="1"/>
  <c r="AA160708" i="1"/>
  <c r="AC160708" i="1" s="1"/>
  <c r="AA160707" i="1"/>
  <c r="AC160707" i="1" s="1"/>
  <c r="AA160706" i="1"/>
  <c r="AC160706" i="1" s="1"/>
  <c r="AA160705" i="1"/>
  <c r="AC160705" i="1" s="1"/>
  <c r="AA160704" i="1"/>
  <c r="AC160704" i="1" s="1"/>
  <c r="AA160703" i="1"/>
  <c r="AC160703" i="1" s="1"/>
  <c r="AA160702" i="1"/>
  <c r="AC160702" i="1" s="1"/>
  <c r="AA160701" i="1"/>
  <c r="AC160701" i="1" s="1"/>
  <c r="AA160700" i="1"/>
  <c r="AC160700" i="1" s="1"/>
  <c r="AA160699" i="1"/>
  <c r="AC160699" i="1" s="1"/>
  <c r="AA160698" i="1"/>
  <c r="AC160698" i="1" s="1"/>
  <c r="AA160697" i="1"/>
  <c r="AC160697" i="1" s="1"/>
  <c r="AA160696" i="1"/>
  <c r="AC160696" i="1" s="1"/>
  <c r="AA160695" i="1"/>
  <c r="AC160695" i="1" s="1"/>
  <c r="AA160694" i="1"/>
  <c r="AC160694" i="1" s="1"/>
  <c r="AA160693" i="1"/>
  <c r="AC160693" i="1" s="1"/>
  <c r="AA160692" i="1"/>
  <c r="AC160692" i="1" s="1"/>
  <c r="AA160691" i="1"/>
  <c r="AC160691" i="1" s="1"/>
  <c r="AA160690" i="1"/>
  <c r="AC160690" i="1" s="1"/>
  <c r="AA160689" i="1"/>
  <c r="AC160689" i="1" s="1"/>
  <c r="AA160688" i="1"/>
  <c r="AC160688" i="1" s="1"/>
  <c r="AA160687" i="1"/>
  <c r="AC160687" i="1" s="1"/>
  <c r="AA160686" i="1"/>
  <c r="AC160686" i="1" s="1"/>
  <c r="AA160685" i="1"/>
  <c r="AC160685" i="1" s="1"/>
  <c r="AA160684" i="1"/>
  <c r="AC160684" i="1" s="1"/>
  <c r="AA160683" i="1"/>
  <c r="AC160683" i="1" s="1"/>
  <c r="AA160682" i="1"/>
  <c r="AC160682" i="1" s="1"/>
  <c r="AA160681" i="1"/>
  <c r="AC160681" i="1" s="1"/>
  <c r="AA160680" i="1"/>
  <c r="AC160680" i="1" s="1"/>
  <c r="AA160679" i="1"/>
  <c r="AC160679" i="1" s="1"/>
  <c r="AA160678" i="1"/>
  <c r="AC160678" i="1" s="1"/>
  <c r="AA160677" i="1"/>
  <c r="AC160677" i="1" s="1"/>
  <c r="AA160676" i="1"/>
  <c r="AC160676" i="1" s="1"/>
  <c r="AA160675" i="1"/>
  <c r="AC160675" i="1" s="1"/>
  <c r="AA160674" i="1"/>
  <c r="AC160674" i="1" s="1"/>
  <c r="AA160673" i="1"/>
  <c r="AC160673" i="1" s="1"/>
  <c r="AA160672" i="1"/>
  <c r="AC160672" i="1" s="1"/>
  <c r="AA160671" i="1"/>
  <c r="AC160671" i="1" s="1"/>
  <c r="AA160670" i="1"/>
  <c r="AC160670" i="1" s="1"/>
  <c r="AA160669" i="1"/>
  <c r="AC160669" i="1" s="1"/>
  <c r="AA160668" i="1"/>
  <c r="AC160668" i="1" s="1"/>
  <c r="AA160667" i="1"/>
  <c r="AC160667" i="1" s="1"/>
  <c r="AA160666" i="1"/>
  <c r="AC160666" i="1" s="1"/>
  <c r="AA160665" i="1"/>
  <c r="AC160665" i="1" s="1"/>
  <c r="AA160664" i="1"/>
  <c r="AC160664" i="1" s="1"/>
  <c r="AA160663" i="1"/>
  <c r="AC160663" i="1" s="1"/>
  <c r="AA160662" i="1"/>
  <c r="AC160662" i="1" s="1"/>
  <c r="AA160661" i="1"/>
  <c r="AC160661" i="1" s="1"/>
  <c r="AA160660" i="1"/>
  <c r="AC160660" i="1" s="1"/>
  <c r="AA160659" i="1"/>
  <c r="AC160659" i="1" s="1"/>
  <c r="AA160658" i="1"/>
  <c r="AC160658" i="1" s="1"/>
  <c r="AA160657" i="1"/>
  <c r="AC160657" i="1" s="1"/>
  <c r="AA160656" i="1"/>
  <c r="AC160656" i="1" s="1"/>
  <c r="AA160655" i="1"/>
  <c r="AC160655" i="1" s="1"/>
  <c r="AA160654" i="1"/>
  <c r="AC160654" i="1" s="1"/>
  <c r="AA160653" i="1"/>
  <c r="AC160653" i="1" s="1"/>
  <c r="AA160652" i="1"/>
  <c r="AC160652" i="1" s="1"/>
  <c r="AA160651" i="1"/>
  <c r="AC160651" i="1" s="1"/>
  <c r="AA160650" i="1"/>
  <c r="AC160650" i="1" s="1"/>
  <c r="AA160649" i="1"/>
  <c r="AC160649" i="1" s="1"/>
  <c r="AA160648" i="1"/>
  <c r="AC160648" i="1" s="1"/>
  <c r="AA160647" i="1"/>
  <c r="AC160647" i="1" s="1"/>
  <c r="AA160646" i="1"/>
  <c r="AC160646" i="1" s="1"/>
  <c r="AA160645" i="1"/>
  <c r="AC160645" i="1" s="1"/>
  <c r="AA160644" i="1"/>
  <c r="AC160644" i="1" s="1"/>
  <c r="AA160643" i="1"/>
  <c r="AC160643" i="1" s="1"/>
  <c r="AA160642" i="1"/>
  <c r="AC160642" i="1" s="1"/>
  <c r="AA160641" i="1"/>
  <c r="AC160641" i="1" s="1"/>
  <c r="AA160640" i="1"/>
  <c r="AC160640" i="1" s="1"/>
  <c r="AA160639" i="1"/>
  <c r="AC160639" i="1" s="1"/>
  <c r="AA160638" i="1"/>
  <c r="AC160638" i="1" s="1"/>
  <c r="AA160637" i="1"/>
  <c r="AC160637" i="1" s="1"/>
  <c r="AA160636" i="1"/>
  <c r="AC160636" i="1" s="1"/>
  <c r="AA160635" i="1"/>
  <c r="AC160635" i="1" s="1"/>
  <c r="AA160634" i="1"/>
  <c r="AC160634" i="1" s="1"/>
  <c r="AA160633" i="1"/>
  <c r="AC160633" i="1" s="1"/>
  <c r="AA160632" i="1"/>
  <c r="AC160632" i="1" s="1"/>
  <c r="AA160631" i="1"/>
  <c r="AC160631" i="1" s="1"/>
  <c r="AA160630" i="1"/>
  <c r="AC160630" i="1" s="1"/>
  <c r="AA160629" i="1"/>
  <c r="AC160629" i="1" s="1"/>
  <c r="AA160628" i="1"/>
  <c r="AC160628" i="1" s="1"/>
  <c r="AA160627" i="1"/>
  <c r="AC160627" i="1" s="1"/>
  <c r="AA160626" i="1"/>
  <c r="AC160626" i="1" s="1"/>
  <c r="AA160625" i="1"/>
  <c r="AC160625" i="1" s="1"/>
  <c r="AA160624" i="1"/>
  <c r="AC160624" i="1" s="1"/>
  <c r="AA160623" i="1"/>
  <c r="AC160623" i="1" s="1"/>
  <c r="AA160622" i="1"/>
  <c r="AC160622" i="1" s="1"/>
  <c r="AA160621" i="1"/>
  <c r="AC160621" i="1" s="1"/>
  <c r="AA160620" i="1"/>
  <c r="AC160620" i="1" s="1"/>
  <c r="AA160619" i="1"/>
  <c r="AC160619" i="1" s="1"/>
  <c r="AA160618" i="1"/>
  <c r="AC160618" i="1" s="1"/>
  <c r="AA160617" i="1"/>
  <c r="AC160617" i="1" s="1"/>
  <c r="AA160616" i="1"/>
  <c r="AC160616" i="1" s="1"/>
  <c r="AA160615" i="1"/>
  <c r="AC160615" i="1" s="1"/>
  <c r="AA160614" i="1"/>
  <c r="AC160614" i="1" s="1"/>
  <c r="AA160613" i="1"/>
  <c r="AC160613" i="1" s="1"/>
  <c r="AA160612" i="1"/>
  <c r="AC160612" i="1" s="1"/>
  <c r="AA160611" i="1"/>
  <c r="AC160611" i="1" s="1"/>
  <c r="AA160610" i="1"/>
  <c r="AC160610" i="1" s="1"/>
  <c r="AA160609" i="1"/>
  <c r="AC160609" i="1" s="1"/>
  <c r="AA160608" i="1"/>
  <c r="AC160608" i="1" s="1"/>
  <c r="AA160607" i="1"/>
  <c r="AC160607" i="1" s="1"/>
  <c r="AA160606" i="1"/>
  <c r="AC160606" i="1" s="1"/>
  <c r="AA160605" i="1"/>
  <c r="AC160605" i="1" s="1"/>
  <c r="AA160604" i="1"/>
  <c r="AC160604" i="1" s="1"/>
  <c r="AA160603" i="1"/>
  <c r="AC160603" i="1" s="1"/>
  <c r="AA160602" i="1"/>
  <c r="AC160602" i="1" s="1"/>
  <c r="AA160601" i="1"/>
  <c r="AC160601" i="1" s="1"/>
  <c r="AA160600" i="1"/>
  <c r="AC160600" i="1" s="1"/>
  <c r="AA160599" i="1"/>
  <c r="AC160599" i="1" s="1"/>
  <c r="AA160598" i="1"/>
  <c r="AC160598" i="1" s="1"/>
  <c r="AA160597" i="1"/>
  <c r="AC160597" i="1" s="1"/>
  <c r="AA160596" i="1"/>
  <c r="AC160596" i="1" s="1"/>
  <c r="AA160595" i="1"/>
  <c r="AC160595" i="1" s="1"/>
  <c r="AA160594" i="1"/>
  <c r="AC160594" i="1" s="1"/>
  <c r="AA160593" i="1"/>
  <c r="AC160593" i="1" s="1"/>
  <c r="AA160592" i="1"/>
  <c r="AC160592" i="1" s="1"/>
  <c r="AA160591" i="1"/>
  <c r="AC160591" i="1" s="1"/>
  <c r="AA160590" i="1"/>
  <c r="AC160590" i="1" s="1"/>
  <c r="AA160589" i="1"/>
  <c r="AC160589" i="1" s="1"/>
  <c r="AA160588" i="1"/>
  <c r="AC160588" i="1" s="1"/>
  <c r="AA160587" i="1"/>
  <c r="AC160587" i="1" s="1"/>
  <c r="AA160586" i="1"/>
  <c r="AC160586" i="1" s="1"/>
  <c r="AA160585" i="1"/>
  <c r="AC160585" i="1" s="1"/>
  <c r="AA160584" i="1"/>
  <c r="AC160584" i="1" s="1"/>
  <c r="AA160583" i="1"/>
  <c r="AC160583" i="1" s="1"/>
  <c r="AA160582" i="1"/>
  <c r="AC160582" i="1" s="1"/>
  <c r="AA160581" i="1"/>
  <c r="AC160581" i="1" s="1"/>
  <c r="AA160580" i="1"/>
  <c r="AC160580" i="1" s="1"/>
  <c r="AA160579" i="1"/>
  <c r="AC160579" i="1" s="1"/>
  <c r="AA160578" i="1"/>
  <c r="AC160578" i="1" s="1"/>
  <c r="AA160577" i="1"/>
  <c r="AC160577" i="1" s="1"/>
  <c r="AA160576" i="1"/>
  <c r="AC160576" i="1" s="1"/>
  <c r="AA160575" i="1"/>
  <c r="AC160575" i="1" s="1"/>
  <c r="AA160574" i="1"/>
  <c r="AC160574" i="1" s="1"/>
  <c r="AA160573" i="1"/>
  <c r="AC160573" i="1" s="1"/>
  <c r="AA160572" i="1"/>
  <c r="AC160572" i="1" s="1"/>
  <c r="AA160571" i="1"/>
  <c r="AC160571" i="1" s="1"/>
  <c r="AA160570" i="1"/>
  <c r="AC160570" i="1" s="1"/>
  <c r="AA160569" i="1"/>
  <c r="AC160569" i="1" s="1"/>
  <c r="AA160568" i="1"/>
  <c r="AC160568" i="1" s="1"/>
  <c r="AA160567" i="1"/>
  <c r="AC160567" i="1" s="1"/>
  <c r="AA160566" i="1"/>
  <c r="AC160566" i="1" s="1"/>
  <c r="AA160565" i="1"/>
  <c r="AC160565" i="1" s="1"/>
  <c r="AA160564" i="1"/>
  <c r="AC160564" i="1" s="1"/>
  <c r="AA160563" i="1"/>
  <c r="AC160563" i="1" s="1"/>
  <c r="AA160562" i="1"/>
  <c r="AC160562" i="1" s="1"/>
  <c r="AA160561" i="1"/>
  <c r="AC160561" i="1" s="1"/>
  <c r="AA160560" i="1"/>
  <c r="AC160560" i="1" s="1"/>
  <c r="AA160559" i="1"/>
  <c r="AC160559" i="1" s="1"/>
  <c r="AA160558" i="1"/>
  <c r="AC160558" i="1" s="1"/>
  <c r="AA160557" i="1"/>
  <c r="AC160557" i="1" s="1"/>
  <c r="AA160556" i="1"/>
  <c r="AC160556" i="1" s="1"/>
  <c r="AA160555" i="1"/>
  <c r="AC160555" i="1" s="1"/>
  <c r="AA160554" i="1"/>
  <c r="AC160554" i="1" s="1"/>
  <c r="AA160553" i="1"/>
  <c r="AC160553" i="1" s="1"/>
  <c r="AA160552" i="1"/>
  <c r="AC160552" i="1" s="1"/>
  <c r="AA160551" i="1"/>
  <c r="AC160551" i="1" s="1"/>
  <c r="AA160550" i="1"/>
  <c r="AC160550" i="1" s="1"/>
  <c r="AA160549" i="1"/>
  <c r="AC160549" i="1" s="1"/>
  <c r="AA160548" i="1"/>
  <c r="AC160548" i="1" s="1"/>
  <c r="AA160547" i="1"/>
  <c r="AC160547" i="1" s="1"/>
  <c r="AA160546" i="1"/>
  <c r="AC160546" i="1" s="1"/>
  <c r="AA160545" i="1"/>
  <c r="AC160545" i="1" s="1"/>
  <c r="AA160544" i="1"/>
  <c r="AC160544" i="1" s="1"/>
  <c r="AA160543" i="1"/>
  <c r="AC160543" i="1" s="1"/>
  <c r="AA160542" i="1"/>
  <c r="AC160542" i="1" s="1"/>
  <c r="AA160541" i="1"/>
  <c r="AC160541" i="1" s="1"/>
  <c r="AA160540" i="1"/>
  <c r="AC160540" i="1" s="1"/>
  <c r="AA160539" i="1"/>
  <c r="AC160539" i="1" s="1"/>
  <c r="AA160538" i="1"/>
  <c r="AC160538" i="1" s="1"/>
  <c r="AA160537" i="1"/>
  <c r="AC160537" i="1" s="1"/>
  <c r="AA160536" i="1"/>
  <c r="AC160536" i="1" s="1"/>
  <c r="AA160535" i="1"/>
  <c r="AC160535" i="1" s="1"/>
  <c r="AA160534" i="1"/>
  <c r="AC160534" i="1" s="1"/>
  <c r="AA160533" i="1"/>
  <c r="AC160533" i="1" s="1"/>
  <c r="AA160532" i="1"/>
  <c r="AC160532" i="1" s="1"/>
  <c r="AA160531" i="1"/>
  <c r="AC160531" i="1" s="1"/>
  <c r="AA160530" i="1"/>
  <c r="AC160530" i="1" s="1"/>
  <c r="AA160529" i="1"/>
  <c r="AC160529" i="1" s="1"/>
  <c r="AA160528" i="1"/>
  <c r="AC160528" i="1" s="1"/>
  <c r="AA160527" i="1"/>
  <c r="AC160527" i="1" s="1"/>
  <c r="AA160526" i="1"/>
  <c r="AC160526" i="1" s="1"/>
  <c r="AA160525" i="1"/>
  <c r="AC160525" i="1" s="1"/>
  <c r="AA160524" i="1"/>
  <c r="AC160524" i="1" s="1"/>
  <c r="AA160523" i="1"/>
  <c r="AC160523" i="1" s="1"/>
  <c r="AA160522" i="1"/>
  <c r="AC160522" i="1" s="1"/>
  <c r="AA160521" i="1"/>
  <c r="AC160521" i="1" s="1"/>
  <c r="AA160520" i="1"/>
  <c r="AC160520" i="1" s="1"/>
  <c r="AA160519" i="1"/>
  <c r="AC160519" i="1" s="1"/>
  <c r="AA160518" i="1"/>
  <c r="AC160518" i="1" s="1"/>
  <c r="AA160517" i="1"/>
  <c r="AC160517" i="1" s="1"/>
  <c r="AA160516" i="1"/>
  <c r="AC160516" i="1" s="1"/>
  <c r="AA160515" i="1"/>
  <c r="AC160515" i="1" s="1"/>
  <c r="AA160514" i="1"/>
  <c r="AC160514" i="1" s="1"/>
  <c r="AA160513" i="1"/>
  <c r="AC160513" i="1" s="1"/>
  <c r="AA160512" i="1"/>
  <c r="AC160512" i="1" s="1"/>
  <c r="AA160511" i="1"/>
  <c r="AC160511" i="1" s="1"/>
  <c r="AA160510" i="1"/>
  <c r="AC160510" i="1" s="1"/>
  <c r="AA160509" i="1"/>
  <c r="AC160509" i="1" s="1"/>
  <c r="AA160508" i="1"/>
  <c r="AC160508" i="1" s="1"/>
  <c r="AA160507" i="1"/>
  <c r="AC160507" i="1" s="1"/>
  <c r="AA160506" i="1"/>
  <c r="AC160506" i="1" s="1"/>
  <c r="AA160505" i="1"/>
  <c r="AC160505" i="1" s="1"/>
  <c r="AA160504" i="1"/>
  <c r="AC160504" i="1" s="1"/>
  <c r="AA160503" i="1"/>
  <c r="AC160503" i="1" s="1"/>
  <c r="AA160502" i="1"/>
  <c r="AC160502" i="1" s="1"/>
  <c r="AA160501" i="1"/>
  <c r="AC160501" i="1" s="1"/>
  <c r="AA160500" i="1"/>
  <c r="AC160500" i="1" s="1"/>
  <c r="AA160499" i="1"/>
  <c r="AC160499" i="1" s="1"/>
  <c r="AA160498" i="1"/>
  <c r="AC160498" i="1" s="1"/>
  <c r="AA160497" i="1"/>
  <c r="AC160497" i="1" s="1"/>
  <c r="AA160496" i="1"/>
  <c r="AC160496" i="1" s="1"/>
  <c r="AA160495" i="1"/>
  <c r="AC160495" i="1" s="1"/>
  <c r="AA160494" i="1"/>
  <c r="AC160494" i="1" s="1"/>
  <c r="AA160493" i="1"/>
  <c r="AC160493" i="1" s="1"/>
  <c r="AA160492" i="1"/>
  <c r="AC160492" i="1" s="1"/>
  <c r="AA160491" i="1"/>
  <c r="AC160491" i="1" s="1"/>
  <c r="AA160490" i="1"/>
  <c r="AC160490" i="1" s="1"/>
  <c r="AA160489" i="1"/>
  <c r="AC160489" i="1" s="1"/>
  <c r="AA160488" i="1"/>
  <c r="AC160488" i="1" s="1"/>
  <c r="AA160487" i="1"/>
  <c r="AC160487" i="1" s="1"/>
  <c r="AA160486" i="1"/>
  <c r="AC160486" i="1" s="1"/>
  <c r="AA160485" i="1"/>
  <c r="AC160485" i="1" s="1"/>
  <c r="AA160484" i="1"/>
  <c r="AC160484" i="1" s="1"/>
  <c r="AA160483" i="1"/>
  <c r="AC160483" i="1" s="1"/>
  <c r="AA160482" i="1"/>
  <c r="AC160482" i="1" s="1"/>
  <c r="AA160481" i="1"/>
  <c r="AC160481" i="1" s="1"/>
  <c r="AA160480" i="1"/>
  <c r="AC160480" i="1" s="1"/>
  <c r="AA160479" i="1"/>
  <c r="AC160479" i="1" s="1"/>
  <c r="AA160478" i="1"/>
  <c r="AC160478" i="1" s="1"/>
  <c r="AA160477" i="1"/>
  <c r="AC160477" i="1" s="1"/>
  <c r="AA160476" i="1"/>
  <c r="AC160476" i="1" s="1"/>
  <c r="AA160475" i="1"/>
  <c r="AC160475" i="1" s="1"/>
  <c r="AA160474" i="1"/>
  <c r="AC160474" i="1" s="1"/>
  <c r="AA160473" i="1"/>
  <c r="AC160473" i="1" s="1"/>
  <c r="AA160472" i="1"/>
  <c r="AC160472" i="1" s="1"/>
  <c r="AA160471" i="1"/>
  <c r="AC160471" i="1" s="1"/>
  <c r="AA160470" i="1"/>
  <c r="AC160470" i="1" s="1"/>
  <c r="AA160469" i="1"/>
  <c r="AC160469" i="1" s="1"/>
  <c r="AA160468" i="1"/>
  <c r="AC160468" i="1" s="1"/>
  <c r="AA160467" i="1"/>
  <c r="AC160467" i="1" s="1"/>
  <c r="AA160466" i="1"/>
  <c r="AC160466" i="1" s="1"/>
  <c r="AA160465" i="1"/>
  <c r="AC160465" i="1" s="1"/>
  <c r="AA160464" i="1"/>
  <c r="AC160464" i="1" s="1"/>
  <c r="AA160463" i="1"/>
  <c r="AC160463" i="1" s="1"/>
  <c r="AA160462" i="1"/>
  <c r="AC160462" i="1" s="1"/>
  <c r="AA160461" i="1"/>
  <c r="AC160461" i="1" s="1"/>
  <c r="AA160460" i="1"/>
  <c r="AC160460" i="1" s="1"/>
  <c r="AA160459" i="1"/>
  <c r="AC160459" i="1" s="1"/>
  <c r="AA160458" i="1"/>
  <c r="AC160458" i="1" s="1"/>
  <c r="AA160457" i="1"/>
  <c r="AC160457" i="1" s="1"/>
  <c r="AA160456" i="1"/>
  <c r="AC160456" i="1" s="1"/>
  <c r="AA160455" i="1"/>
  <c r="AC160455" i="1" s="1"/>
  <c r="AA160454" i="1"/>
  <c r="AC160454" i="1" s="1"/>
  <c r="AA160453" i="1"/>
  <c r="AC160453" i="1" s="1"/>
  <c r="AA160452" i="1"/>
  <c r="AC160452" i="1" s="1"/>
  <c r="AA160451" i="1"/>
  <c r="AC160451" i="1" s="1"/>
  <c r="AA160450" i="1"/>
  <c r="AC160450" i="1" s="1"/>
  <c r="AA160449" i="1"/>
  <c r="AC160449" i="1" s="1"/>
  <c r="AA160448" i="1"/>
  <c r="AC160448" i="1" s="1"/>
  <c r="AA160447" i="1"/>
  <c r="AC160447" i="1" s="1"/>
  <c r="AA160446" i="1"/>
  <c r="AC160446" i="1" s="1"/>
  <c r="AA160445" i="1"/>
  <c r="AC160445" i="1" s="1"/>
  <c r="AA160444" i="1"/>
  <c r="AC160444" i="1" s="1"/>
  <c r="AA160443" i="1"/>
  <c r="AC160443" i="1" s="1"/>
  <c r="AA160442" i="1"/>
  <c r="AC160442" i="1" s="1"/>
  <c r="AA160441" i="1"/>
  <c r="AC160441" i="1" s="1"/>
  <c r="AA160440" i="1"/>
  <c r="AC160440" i="1" s="1"/>
  <c r="AA160439" i="1"/>
  <c r="AC160439" i="1" s="1"/>
  <c r="AA160438" i="1"/>
  <c r="AC160438" i="1" s="1"/>
  <c r="AA160437" i="1"/>
  <c r="AC160437" i="1" s="1"/>
  <c r="AA160436" i="1"/>
  <c r="AC160436" i="1" s="1"/>
  <c r="AA160435" i="1"/>
  <c r="AC160435" i="1" s="1"/>
  <c r="AA160434" i="1"/>
  <c r="AC160434" i="1" s="1"/>
  <c r="AA160433" i="1"/>
  <c r="AC160433" i="1" s="1"/>
  <c r="AA160432" i="1"/>
  <c r="AC160432" i="1" s="1"/>
  <c r="AA160431" i="1"/>
  <c r="AC160431" i="1" s="1"/>
  <c r="AA160430" i="1"/>
  <c r="AC160430" i="1" s="1"/>
  <c r="AA160429" i="1"/>
  <c r="AC160429" i="1" s="1"/>
  <c r="AA160428" i="1"/>
  <c r="AC160428" i="1" s="1"/>
  <c r="AA160427" i="1"/>
  <c r="AC160427" i="1" s="1"/>
  <c r="AA160426" i="1"/>
  <c r="AC160426" i="1" s="1"/>
  <c r="AA160425" i="1"/>
  <c r="AC160425" i="1" s="1"/>
  <c r="AA160424" i="1"/>
  <c r="AC160424" i="1" s="1"/>
  <c r="AA160423" i="1"/>
  <c r="AC160423" i="1" s="1"/>
  <c r="AA160422" i="1"/>
  <c r="AC160422" i="1" s="1"/>
  <c r="AA160421" i="1"/>
  <c r="AC160421" i="1" s="1"/>
  <c r="AA160420" i="1"/>
  <c r="AC160420" i="1" s="1"/>
  <c r="AA160419" i="1"/>
  <c r="AC160419" i="1" s="1"/>
  <c r="AA160418" i="1"/>
  <c r="AC160418" i="1" s="1"/>
  <c r="AA160417" i="1"/>
  <c r="AC160417" i="1" s="1"/>
  <c r="AA160416" i="1"/>
  <c r="AC160416" i="1" s="1"/>
  <c r="AA160415" i="1"/>
  <c r="AC160415" i="1" s="1"/>
  <c r="AA160414" i="1"/>
  <c r="AC160414" i="1" s="1"/>
  <c r="AA160413" i="1"/>
  <c r="AC160413" i="1" s="1"/>
  <c r="AA160412" i="1"/>
  <c r="AC160412" i="1" s="1"/>
  <c r="AA160411" i="1"/>
  <c r="AC160411" i="1" s="1"/>
  <c r="AA160410" i="1"/>
  <c r="AC160410" i="1" s="1"/>
  <c r="AA160409" i="1"/>
  <c r="AC160409" i="1" s="1"/>
  <c r="AA160408" i="1"/>
  <c r="AC160408" i="1" s="1"/>
  <c r="AA160407" i="1"/>
  <c r="AC160407" i="1" s="1"/>
  <c r="AA160406" i="1"/>
  <c r="AC160406" i="1" s="1"/>
  <c r="AA160405" i="1"/>
  <c r="AC160405" i="1" s="1"/>
  <c r="AA160404" i="1"/>
  <c r="AC160404" i="1" s="1"/>
  <c r="AA160403" i="1"/>
  <c r="AC160403" i="1" s="1"/>
  <c r="AA160402" i="1"/>
  <c r="AC160402" i="1" s="1"/>
  <c r="AA160401" i="1"/>
  <c r="AC160401" i="1" s="1"/>
  <c r="AA160400" i="1"/>
  <c r="AC160400" i="1" s="1"/>
  <c r="AA160399" i="1"/>
  <c r="AC160399" i="1" s="1"/>
  <c r="AA160398" i="1"/>
  <c r="AC160398" i="1" s="1"/>
  <c r="AA160397" i="1"/>
  <c r="AC160397" i="1" s="1"/>
  <c r="AA160396" i="1"/>
  <c r="AC160396" i="1" s="1"/>
  <c r="AA160395" i="1"/>
  <c r="AC160395" i="1" s="1"/>
  <c r="AA160394" i="1"/>
  <c r="AC160394" i="1" s="1"/>
  <c r="AA160393" i="1"/>
  <c r="AC160393" i="1" s="1"/>
  <c r="AA160392" i="1"/>
  <c r="AC160392" i="1" s="1"/>
  <c r="AA160391" i="1"/>
  <c r="AC160391" i="1" s="1"/>
  <c r="AA160390" i="1"/>
  <c r="AC160390" i="1" s="1"/>
  <c r="AA160389" i="1"/>
  <c r="AC160389" i="1" s="1"/>
  <c r="AA160388" i="1"/>
  <c r="AC160388" i="1" s="1"/>
  <c r="AA160387" i="1"/>
  <c r="AC160387" i="1" s="1"/>
  <c r="AA160386" i="1"/>
  <c r="AC160386" i="1" s="1"/>
  <c r="AA160385" i="1"/>
  <c r="AC160385" i="1" s="1"/>
  <c r="AA160384" i="1"/>
  <c r="AC160384" i="1" s="1"/>
  <c r="AA160383" i="1"/>
  <c r="AC160383" i="1" s="1"/>
  <c r="AA160382" i="1"/>
  <c r="AC160382" i="1" s="1"/>
  <c r="AA160381" i="1"/>
  <c r="AC160381" i="1" s="1"/>
  <c r="AA160380" i="1"/>
  <c r="AC160380" i="1" s="1"/>
  <c r="AA160379" i="1"/>
  <c r="AC160379" i="1" s="1"/>
  <c r="AA160378" i="1"/>
  <c r="AC160378" i="1" s="1"/>
  <c r="AA160377" i="1"/>
  <c r="AC160377" i="1" s="1"/>
  <c r="AA160376" i="1"/>
  <c r="AC160376" i="1" s="1"/>
  <c r="AA160375" i="1"/>
  <c r="AC160375" i="1" s="1"/>
  <c r="AA160374" i="1"/>
  <c r="AC160374" i="1" s="1"/>
  <c r="AA160373" i="1"/>
  <c r="AC160373" i="1" s="1"/>
  <c r="AA160372" i="1"/>
  <c r="AC160372" i="1" s="1"/>
  <c r="AA160371" i="1"/>
  <c r="AC160371" i="1" s="1"/>
  <c r="AA160370" i="1"/>
  <c r="AC160370" i="1" s="1"/>
  <c r="AA160369" i="1"/>
  <c r="AC160369" i="1" s="1"/>
  <c r="AA160368" i="1"/>
  <c r="AC160368" i="1" s="1"/>
  <c r="AA160367" i="1"/>
  <c r="AC160367" i="1" s="1"/>
  <c r="AA160366" i="1"/>
  <c r="AC160366" i="1" s="1"/>
  <c r="AA160365" i="1"/>
  <c r="AC160365" i="1" s="1"/>
  <c r="AA160364" i="1"/>
  <c r="AC160364" i="1" s="1"/>
  <c r="AA160363" i="1"/>
  <c r="AC160363" i="1" s="1"/>
  <c r="AA160362" i="1"/>
  <c r="AC160362" i="1" s="1"/>
  <c r="AA160361" i="1"/>
  <c r="AC160361" i="1" s="1"/>
  <c r="AA160360" i="1"/>
  <c r="AC160360" i="1" s="1"/>
  <c r="AA160359" i="1"/>
  <c r="AC160359" i="1" s="1"/>
  <c r="AA160358" i="1"/>
  <c r="AC160358" i="1" s="1"/>
  <c r="AA160357" i="1"/>
  <c r="AC160357" i="1" s="1"/>
  <c r="AA160356" i="1"/>
  <c r="AC160356" i="1" s="1"/>
  <c r="AA160355" i="1"/>
  <c r="AC160355" i="1" s="1"/>
  <c r="AA160354" i="1"/>
  <c r="AC160354" i="1" s="1"/>
  <c r="AA160353" i="1"/>
  <c r="AC160353" i="1" s="1"/>
  <c r="AA160352" i="1"/>
  <c r="AC160352" i="1" s="1"/>
  <c r="AA160351" i="1"/>
  <c r="AC160351" i="1" s="1"/>
  <c r="AA160350" i="1"/>
  <c r="AC160350" i="1" s="1"/>
  <c r="AA160349" i="1"/>
  <c r="AC160349" i="1" s="1"/>
  <c r="AA160348" i="1"/>
  <c r="AC160348" i="1" s="1"/>
  <c r="AA160347" i="1"/>
  <c r="AC160347" i="1" s="1"/>
  <c r="AA160346" i="1"/>
  <c r="AC160346" i="1" s="1"/>
  <c r="AA160345" i="1"/>
  <c r="AC160345" i="1" s="1"/>
  <c r="AA160344" i="1"/>
  <c r="AC160344" i="1" s="1"/>
  <c r="AA160343" i="1"/>
  <c r="AC160343" i="1" s="1"/>
  <c r="AA160342" i="1"/>
  <c r="AC160342" i="1" s="1"/>
  <c r="AA160341" i="1"/>
  <c r="AC160341" i="1" s="1"/>
  <c r="AA160340" i="1"/>
  <c r="AC160340" i="1" s="1"/>
  <c r="AA160339" i="1"/>
  <c r="AC160339" i="1" s="1"/>
  <c r="AA160338" i="1"/>
  <c r="AC160338" i="1" s="1"/>
  <c r="AA160337" i="1"/>
  <c r="AC160337" i="1" s="1"/>
  <c r="AA160336" i="1"/>
  <c r="AC160336" i="1" s="1"/>
  <c r="AA160335" i="1"/>
  <c r="AC160335" i="1" s="1"/>
  <c r="AA160334" i="1"/>
  <c r="AC160334" i="1" s="1"/>
  <c r="AA160333" i="1"/>
  <c r="AC160333" i="1" s="1"/>
  <c r="AA160332" i="1"/>
  <c r="AC160332" i="1" s="1"/>
  <c r="AA160331" i="1"/>
  <c r="AC160331" i="1" s="1"/>
  <c r="AA160330" i="1"/>
  <c r="AC160330" i="1" s="1"/>
  <c r="AA160329" i="1"/>
  <c r="AC160329" i="1" s="1"/>
  <c r="AA160328" i="1"/>
  <c r="AC160328" i="1" s="1"/>
  <c r="AA160327" i="1"/>
  <c r="AC160327" i="1" s="1"/>
  <c r="AA160326" i="1"/>
  <c r="AC160326" i="1" s="1"/>
  <c r="AA160325" i="1"/>
  <c r="AC160325" i="1" s="1"/>
  <c r="AA160324" i="1"/>
  <c r="AC160324" i="1" s="1"/>
  <c r="AA160323" i="1"/>
  <c r="AC160323" i="1" s="1"/>
  <c r="AA160322" i="1"/>
  <c r="AC160322" i="1" s="1"/>
  <c r="AA160321" i="1"/>
  <c r="AC160321" i="1" s="1"/>
  <c r="AA160320" i="1"/>
  <c r="AC160320" i="1" s="1"/>
  <c r="AA160319" i="1"/>
  <c r="AC160319" i="1" s="1"/>
  <c r="AA160318" i="1"/>
  <c r="AC160318" i="1" s="1"/>
  <c r="AA160317" i="1"/>
  <c r="AC160317" i="1" s="1"/>
  <c r="AA160316" i="1"/>
  <c r="AC160316" i="1" s="1"/>
  <c r="AA160315" i="1"/>
  <c r="AC160315" i="1" s="1"/>
  <c r="AA160314" i="1"/>
  <c r="AC160314" i="1" s="1"/>
  <c r="AA160313" i="1"/>
  <c r="AC160313" i="1" s="1"/>
  <c r="AA160312" i="1"/>
  <c r="AC160312" i="1" s="1"/>
  <c r="AA160311" i="1"/>
  <c r="AC160311" i="1" s="1"/>
  <c r="AA160310" i="1"/>
  <c r="AC160310" i="1" s="1"/>
  <c r="AA160309" i="1"/>
  <c r="AC160309" i="1" s="1"/>
  <c r="AA160308" i="1"/>
  <c r="AC160308" i="1" s="1"/>
  <c r="AA160307" i="1"/>
  <c r="AC160307" i="1" s="1"/>
  <c r="AA160306" i="1"/>
  <c r="AC160306" i="1" s="1"/>
  <c r="AA160305" i="1"/>
  <c r="AC160305" i="1" s="1"/>
  <c r="AA160304" i="1"/>
  <c r="AC160304" i="1" s="1"/>
  <c r="AA160303" i="1"/>
  <c r="AC160303" i="1" s="1"/>
  <c r="AA160302" i="1"/>
  <c r="AC160302" i="1" s="1"/>
  <c r="AA160301" i="1"/>
  <c r="AC160301" i="1" s="1"/>
  <c r="AA160300" i="1"/>
  <c r="AC160300" i="1" s="1"/>
  <c r="AA160299" i="1"/>
  <c r="AC160299" i="1" s="1"/>
  <c r="AA160298" i="1"/>
  <c r="AC160298" i="1" s="1"/>
  <c r="AA160297" i="1"/>
  <c r="AC160297" i="1" s="1"/>
  <c r="AA160296" i="1"/>
  <c r="AC160296" i="1" s="1"/>
  <c r="AA160295" i="1"/>
  <c r="AC160295" i="1" s="1"/>
  <c r="AA160294" i="1"/>
  <c r="AC160294" i="1" s="1"/>
  <c r="AA160293" i="1"/>
  <c r="AC160293" i="1" s="1"/>
  <c r="AA160292" i="1"/>
  <c r="AC160292" i="1" s="1"/>
  <c r="AA160291" i="1"/>
  <c r="AC160291" i="1" s="1"/>
  <c r="AA160290" i="1"/>
  <c r="AC160290" i="1" s="1"/>
  <c r="AA160289" i="1"/>
  <c r="AC160289" i="1" s="1"/>
  <c r="AA160288" i="1"/>
  <c r="AC160288" i="1" s="1"/>
  <c r="AA160287" i="1"/>
  <c r="AC160287" i="1" s="1"/>
  <c r="AA160286" i="1"/>
  <c r="AC160286" i="1" s="1"/>
  <c r="AA160285" i="1"/>
  <c r="AC160285" i="1" s="1"/>
  <c r="AA160284" i="1"/>
  <c r="AC160284" i="1" s="1"/>
  <c r="AA160283" i="1"/>
  <c r="AC160283" i="1" s="1"/>
  <c r="AA160282" i="1"/>
  <c r="AC160282" i="1" s="1"/>
  <c r="AA160281" i="1"/>
  <c r="AC160281" i="1" s="1"/>
  <c r="AA160280" i="1"/>
  <c r="AC160280" i="1" s="1"/>
  <c r="AA160279" i="1"/>
  <c r="AC160279" i="1" s="1"/>
  <c r="AA160278" i="1"/>
  <c r="AC160278" i="1" s="1"/>
  <c r="AA160277" i="1"/>
  <c r="AC160277" i="1" s="1"/>
  <c r="AA160276" i="1"/>
  <c r="AC160276" i="1" s="1"/>
  <c r="AA160275" i="1"/>
  <c r="AC160275" i="1" s="1"/>
  <c r="AA160274" i="1"/>
  <c r="AC160274" i="1" s="1"/>
  <c r="AA160273" i="1"/>
  <c r="AC160273" i="1" s="1"/>
  <c r="AA160272" i="1"/>
  <c r="AC160272" i="1" s="1"/>
  <c r="AA160271" i="1"/>
  <c r="AC160271" i="1" s="1"/>
  <c r="AA160270" i="1"/>
  <c r="AC160270" i="1" s="1"/>
  <c r="AA160269" i="1"/>
  <c r="AC160269" i="1" s="1"/>
  <c r="AA160268" i="1"/>
  <c r="AC160268" i="1" s="1"/>
  <c r="AA160267" i="1"/>
  <c r="AC160267" i="1" s="1"/>
  <c r="AA160266" i="1"/>
  <c r="AC160266" i="1" s="1"/>
  <c r="AA160265" i="1"/>
  <c r="AC160265" i="1" s="1"/>
  <c r="AA160264" i="1"/>
  <c r="AC160264" i="1" s="1"/>
  <c r="AA160263" i="1"/>
  <c r="AC160263" i="1" s="1"/>
  <c r="AA160262" i="1"/>
  <c r="AC160262" i="1" s="1"/>
  <c r="AA160261" i="1"/>
  <c r="AC160261" i="1" s="1"/>
  <c r="AA160260" i="1"/>
  <c r="AC160260" i="1" s="1"/>
  <c r="AA160259" i="1"/>
  <c r="AC160259" i="1" s="1"/>
  <c r="AA160258" i="1"/>
  <c r="AC160258" i="1" s="1"/>
  <c r="AA160257" i="1"/>
  <c r="AC160257" i="1" s="1"/>
  <c r="AA160256" i="1"/>
  <c r="AC160256" i="1" s="1"/>
  <c r="AA160255" i="1"/>
  <c r="AC160255" i="1" s="1"/>
  <c r="AA160254" i="1"/>
  <c r="AC160254" i="1" s="1"/>
  <c r="AA160253" i="1"/>
  <c r="AC160253" i="1" s="1"/>
  <c r="AA160252" i="1"/>
  <c r="AC160252" i="1" s="1"/>
  <c r="AA160251" i="1"/>
  <c r="AC160251" i="1" s="1"/>
  <c r="AA160250" i="1"/>
  <c r="AC160250" i="1" s="1"/>
  <c r="AA160249" i="1"/>
  <c r="AC160249" i="1" s="1"/>
  <c r="AA160248" i="1"/>
  <c r="AC160248" i="1" s="1"/>
  <c r="AA160247" i="1"/>
  <c r="AC160247" i="1" s="1"/>
  <c r="AA160246" i="1"/>
  <c r="AC160246" i="1" s="1"/>
  <c r="AA160245" i="1"/>
  <c r="AC160245" i="1" s="1"/>
  <c r="AA160244" i="1"/>
  <c r="AC160244" i="1" s="1"/>
  <c r="AA160243" i="1"/>
  <c r="AC160243" i="1" s="1"/>
  <c r="AA160242" i="1"/>
  <c r="AC160242" i="1" s="1"/>
  <c r="AA160241" i="1"/>
  <c r="AC160241" i="1" s="1"/>
  <c r="AA160240" i="1"/>
  <c r="AC160240" i="1" s="1"/>
  <c r="AA160239" i="1"/>
  <c r="AC160239" i="1" s="1"/>
  <c r="AA160238" i="1"/>
  <c r="AC160238" i="1" s="1"/>
  <c r="AA160237" i="1"/>
  <c r="AC160237" i="1" s="1"/>
  <c r="AA160236" i="1"/>
  <c r="AC160236" i="1" s="1"/>
  <c r="AA160235" i="1"/>
  <c r="AC160235" i="1" s="1"/>
  <c r="AA160234" i="1"/>
  <c r="AC160234" i="1" s="1"/>
  <c r="AA160233" i="1"/>
  <c r="AC160233" i="1" s="1"/>
  <c r="AA160232" i="1"/>
  <c r="AC160232" i="1" s="1"/>
  <c r="AA160231" i="1"/>
  <c r="AC160231" i="1" s="1"/>
  <c r="AA160230" i="1"/>
  <c r="AC160230" i="1" s="1"/>
  <c r="AA160229" i="1"/>
  <c r="AC160229" i="1" s="1"/>
  <c r="AA160228" i="1"/>
  <c r="AC160228" i="1" s="1"/>
  <c r="AA160227" i="1"/>
  <c r="AC160227" i="1" s="1"/>
  <c r="AA160226" i="1"/>
  <c r="AC160226" i="1" s="1"/>
  <c r="AA160225" i="1"/>
  <c r="AC160225" i="1" s="1"/>
  <c r="AA160224" i="1"/>
  <c r="AC160224" i="1" s="1"/>
  <c r="AA160223" i="1"/>
  <c r="AC160223" i="1" s="1"/>
  <c r="AA160222" i="1"/>
  <c r="AC160222" i="1" s="1"/>
  <c r="AA160221" i="1"/>
  <c r="AC160221" i="1" s="1"/>
  <c r="AA160220" i="1"/>
  <c r="AC160220" i="1" s="1"/>
  <c r="AA160219" i="1"/>
  <c r="AC160219" i="1" s="1"/>
  <c r="AA160218" i="1"/>
  <c r="AC160218" i="1" s="1"/>
  <c r="AA160217" i="1"/>
  <c r="AC160217" i="1" s="1"/>
  <c r="AA160216" i="1"/>
  <c r="AC160216" i="1" s="1"/>
  <c r="AA160215" i="1"/>
  <c r="AC160215" i="1" s="1"/>
  <c r="AA160214" i="1"/>
  <c r="AC160214" i="1" s="1"/>
  <c r="AA160213" i="1"/>
  <c r="AC160213" i="1" s="1"/>
  <c r="AA160212" i="1"/>
  <c r="AC160212" i="1" s="1"/>
  <c r="AA160211" i="1"/>
  <c r="AC160211" i="1" s="1"/>
  <c r="AA160210" i="1"/>
  <c r="AC160210" i="1" s="1"/>
  <c r="AA160209" i="1"/>
  <c r="AC160209" i="1" s="1"/>
  <c r="AA160208" i="1"/>
  <c r="AC160208" i="1" s="1"/>
  <c r="AA160207" i="1"/>
  <c r="AC160207" i="1" s="1"/>
  <c r="AA160206" i="1"/>
  <c r="AC160206" i="1" s="1"/>
  <c r="AA160205" i="1"/>
  <c r="AC160205" i="1" s="1"/>
  <c r="AA160204" i="1"/>
  <c r="AC160204" i="1" s="1"/>
  <c r="AA160203" i="1"/>
  <c r="AC160203" i="1" s="1"/>
  <c r="AA160202" i="1"/>
  <c r="AC160202" i="1" s="1"/>
  <c r="AA160201" i="1"/>
  <c r="AC160201" i="1" s="1"/>
  <c r="AA160200" i="1"/>
  <c r="AC160200" i="1" s="1"/>
  <c r="AA160199" i="1"/>
  <c r="AC160199" i="1" s="1"/>
  <c r="AA160198" i="1"/>
  <c r="AC160198" i="1" s="1"/>
  <c r="AA160197" i="1"/>
  <c r="AC160197" i="1" s="1"/>
  <c r="AA160196" i="1"/>
  <c r="AC160196" i="1" s="1"/>
  <c r="AA160195" i="1"/>
  <c r="AC160195" i="1" s="1"/>
  <c r="AA160194" i="1"/>
  <c r="AC160194" i="1" s="1"/>
  <c r="AA160193" i="1"/>
  <c r="AC160193" i="1" s="1"/>
  <c r="AA160192" i="1"/>
  <c r="AC160192" i="1" s="1"/>
  <c r="AA160191" i="1"/>
  <c r="AC160191" i="1" s="1"/>
  <c r="AA160190" i="1"/>
  <c r="AC160190" i="1" s="1"/>
  <c r="AA160189" i="1"/>
  <c r="AC160189" i="1" s="1"/>
  <c r="AA160188" i="1"/>
  <c r="AC160188" i="1" s="1"/>
  <c r="AA160187" i="1"/>
  <c r="AC160187" i="1" s="1"/>
  <c r="AA160186" i="1"/>
  <c r="AC160186" i="1" s="1"/>
  <c r="AA160185" i="1"/>
  <c r="AC160185" i="1" s="1"/>
  <c r="AA160184" i="1"/>
  <c r="AC160184" i="1" s="1"/>
  <c r="AA160183" i="1"/>
  <c r="AC160183" i="1" s="1"/>
  <c r="AA160182" i="1"/>
  <c r="AC160182" i="1" s="1"/>
  <c r="AA160181" i="1"/>
  <c r="AC160181" i="1" s="1"/>
  <c r="AA160180" i="1"/>
  <c r="AC160180" i="1" s="1"/>
  <c r="AA160179" i="1"/>
  <c r="AC160179" i="1" s="1"/>
  <c r="AA160178" i="1"/>
  <c r="AC160178" i="1" s="1"/>
  <c r="AA160177" i="1"/>
  <c r="AC160177" i="1" s="1"/>
  <c r="AA160176" i="1"/>
  <c r="AC160176" i="1" s="1"/>
  <c r="AA160175" i="1"/>
  <c r="AC160175" i="1" s="1"/>
  <c r="AA160174" i="1"/>
  <c r="AC160174" i="1" s="1"/>
  <c r="AA160173" i="1"/>
  <c r="AC160173" i="1" s="1"/>
  <c r="AA160172" i="1"/>
  <c r="AC160172" i="1" s="1"/>
  <c r="AA160171" i="1"/>
  <c r="AC160171" i="1" s="1"/>
  <c r="AA160170" i="1"/>
  <c r="AC160170" i="1" s="1"/>
  <c r="AA160169" i="1"/>
  <c r="AC160169" i="1" s="1"/>
  <c r="AA160168" i="1"/>
  <c r="AC160168" i="1" s="1"/>
  <c r="AA160167" i="1"/>
  <c r="AC160167" i="1" s="1"/>
  <c r="AA160166" i="1"/>
  <c r="AC160166" i="1" s="1"/>
  <c r="AA160165" i="1"/>
  <c r="AC160165" i="1" s="1"/>
  <c r="AA160164" i="1"/>
  <c r="AC160164" i="1" s="1"/>
  <c r="AA160163" i="1"/>
  <c r="AC160163" i="1" s="1"/>
  <c r="AA160162" i="1"/>
  <c r="AC160162" i="1" s="1"/>
  <c r="AA160161" i="1"/>
  <c r="AC160161" i="1" s="1"/>
  <c r="AA160160" i="1"/>
  <c r="AC160160" i="1" s="1"/>
  <c r="AA160159" i="1"/>
  <c r="AC160159" i="1" s="1"/>
  <c r="AA160158" i="1"/>
  <c r="AC160158" i="1" s="1"/>
  <c r="AA160157" i="1"/>
  <c r="AC160157" i="1" s="1"/>
  <c r="AA160156" i="1"/>
  <c r="AC160156" i="1" s="1"/>
  <c r="AA160155" i="1"/>
  <c r="AC160155" i="1" s="1"/>
  <c r="AA160154" i="1"/>
  <c r="AC160154" i="1" s="1"/>
  <c r="AA160153" i="1"/>
  <c r="AC160153" i="1" s="1"/>
  <c r="AA160152" i="1"/>
  <c r="AC160152" i="1" s="1"/>
  <c r="AA160151" i="1"/>
  <c r="AC160151" i="1" s="1"/>
  <c r="AA160150" i="1"/>
  <c r="AC160150" i="1" s="1"/>
  <c r="AA160149" i="1"/>
  <c r="AC160149" i="1" s="1"/>
  <c r="AA160148" i="1"/>
  <c r="AC160148" i="1" s="1"/>
  <c r="AA160147" i="1"/>
  <c r="AC160147" i="1" s="1"/>
  <c r="AA160146" i="1"/>
  <c r="AC160146" i="1" s="1"/>
  <c r="AA160145" i="1"/>
  <c r="AC160145" i="1" s="1"/>
  <c r="AA160144" i="1"/>
  <c r="AC160144" i="1" s="1"/>
  <c r="AA160143" i="1"/>
  <c r="AC160143" i="1" s="1"/>
  <c r="AA160142" i="1"/>
  <c r="AC160142" i="1" s="1"/>
  <c r="AA160141" i="1"/>
  <c r="AC160141" i="1" s="1"/>
  <c r="AA160140" i="1"/>
  <c r="AC160140" i="1" s="1"/>
  <c r="AA160139" i="1"/>
  <c r="AC160139" i="1" s="1"/>
  <c r="AA160138" i="1"/>
  <c r="AC160138" i="1" s="1"/>
  <c r="AA160137" i="1"/>
  <c r="AC160137" i="1" s="1"/>
  <c r="AA160136" i="1"/>
  <c r="AC160136" i="1" s="1"/>
  <c r="AA160135" i="1"/>
  <c r="AC160135" i="1" s="1"/>
  <c r="AA160134" i="1"/>
  <c r="AC160134" i="1" s="1"/>
  <c r="AA160133" i="1"/>
  <c r="AC160133" i="1" s="1"/>
  <c r="AA160132" i="1"/>
  <c r="AC160132" i="1" s="1"/>
  <c r="AA160131" i="1"/>
  <c r="AC160131" i="1" s="1"/>
  <c r="AA160130" i="1"/>
  <c r="AC160130" i="1" s="1"/>
  <c r="AA160129" i="1"/>
  <c r="AC160129" i="1" s="1"/>
  <c r="AA160128" i="1"/>
  <c r="AC160128" i="1" s="1"/>
  <c r="AA160127" i="1"/>
  <c r="AC160127" i="1" s="1"/>
  <c r="AA160126" i="1"/>
  <c r="AC160126" i="1" s="1"/>
  <c r="AA160125" i="1"/>
  <c r="AC160125" i="1" s="1"/>
  <c r="AA160124" i="1"/>
  <c r="AC160124" i="1" s="1"/>
  <c r="AA160123" i="1"/>
  <c r="AC160123" i="1" s="1"/>
  <c r="AA160122" i="1"/>
  <c r="AC160122" i="1" s="1"/>
  <c r="AA160121" i="1"/>
  <c r="AC160121" i="1" s="1"/>
  <c r="AA160120" i="1"/>
  <c r="AC160120" i="1" s="1"/>
  <c r="AA160119" i="1"/>
  <c r="AC160119" i="1" s="1"/>
  <c r="AA160118" i="1"/>
  <c r="AC160118" i="1" s="1"/>
  <c r="AA160117" i="1"/>
  <c r="AC160117" i="1" s="1"/>
  <c r="AA160116" i="1"/>
  <c r="AC160116" i="1" s="1"/>
  <c r="AA160115" i="1"/>
  <c r="AC160115" i="1" s="1"/>
  <c r="AA160114" i="1"/>
  <c r="AC160114" i="1" s="1"/>
  <c r="AA160113" i="1"/>
  <c r="AC160113" i="1" s="1"/>
  <c r="AA160112" i="1"/>
  <c r="AC160112" i="1" s="1"/>
  <c r="AA160111" i="1"/>
  <c r="AC160111" i="1" s="1"/>
  <c r="AA160110" i="1"/>
  <c r="AC160110" i="1" s="1"/>
  <c r="AA160109" i="1"/>
  <c r="AC160109" i="1" s="1"/>
  <c r="AA160108" i="1"/>
  <c r="AC160108" i="1" s="1"/>
  <c r="AA160107" i="1"/>
  <c r="AC160107" i="1" s="1"/>
  <c r="AA160106" i="1"/>
  <c r="AC160106" i="1" s="1"/>
  <c r="AA160105" i="1"/>
  <c r="AC160105" i="1" s="1"/>
  <c r="AA160104" i="1"/>
  <c r="AC160104" i="1" s="1"/>
  <c r="AA160103" i="1"/>
  <c r="AC160103" i="1" s="1"/>
  <c r="AA160102" i="1"/>
  <c r="AC160102" i="1" s="1"/>
  <c r="AA160101" i="1"/>
  <c r="AC160101" i="1" s="1"/>
  <c r="AA160100" i="1"/>
  <c r="AC160100" i="1" s="1"/>
  <c r="AA160099" i="1"/>
  <c r="AC160099" i="1" s="1"/>
  <c r="AA160098" i="1"/>
  <c r="AC160098" i="1" s="1"/>
  <c r="AA160097" i="1"/>
  <c r="AC160097" i="1" s="1"/>
  <c r="AA160096" i="1"/>
  <c r="AC160096" i="1" s="1"/>
  <c r="AA160095" i="1"/>
  <c r="AC160095" i="1" s="1"/>
  <c r="AA160094" i="1"/>
  <c r="AC160094" i="1" s="1"/>
  <c r="AA160093" i="1"/>
  <c r="AC160093" i="1" s="1"/>
  <c r="AA160092" i="1"/>
  <c r="AC160092" i="1" s="1"/>
  <c r="AA160091" i="1"/>
  <c r="AC160091" i="1" s="1"/>
  <c r="AA160090" i="1"/>
  <c r="AC160090" i="1" s="1"/>
  <c r="AA160089" i="1"/>
  <c r="AC160089" i="1" s="1"/>
  <c r="AA160088" i="1"/>
  <c r="AC160088" i="1" s="1"/>
  <c r="AA160087" i="1"/>
  <c r="AC160087" i="1" s="1"/>
  <c r="AA160086" i="1"/>
  <c r="AC160086" i="1" s="1"/>
  <c r="AA160085" i="1"/>
  <c r="AC160085" i="1" s="1"/>
  <c r="AA160084" i="1"/>
  <c r="AC160084" i="1" s="1"/>
  <c r="AA160083" i="1"/>
  <c r="AC160083" i="1" s="1"/>
  <c r="AA160082" i="1"/>
  <c r="AC160082" i="1" s="1"/>
  <c r="AA160081" i="1"/>
  <c r="AC160081" i="1" s="1"/>
  <c r="AA160080" i="1"/>
  <c r="AC160080" i="1" s="1"/>
  <c r="AA160079" i="1"/>
  <c r="AC160079" i="1" s="1"/>
  <c r="AA160078" i="1"/>
  <c r="AC160078" i="1" s="1"/>
  <c r="AA160077" i="1"/>
  <c r="AC160077" i="1" s="1"/>
  <c r="AA160076" i="1"/>
  <c r="AC160076" i="1" s="1"/>
  <c r="AA160075" i="1"/>
  <c r="AC160075" i="1" s="1"/>
  <c r="AA160074" i="1"/>
  <c r="AC160074" i="1" s="1"/>
  <c r="AA160073" i="1"/>
  <c r="AC160073" i="1" s="1"/>
  <c r="AA160072" i="1"/>
  <c r="AC160072" i="1" s="1"/>
  <c r="AA160071" i="1"/>
  <c r="AC160071" i="1" s="1"/>
  <c r="AA160070" i="1"/>
  <c r="AC160070" i="1" s="1"/>
  <c r="AA160069" i="1"/>
  <c r="AC160069" i="1" s="1"/>
  <c r="AA160068" i="1"/>
  <c r="AC160068" i="1" s="1"/>
  <c r="AA160067" i="1"/>
  <c r="AC160067" i="1" s="1"/>
  <c r="AA160066" i="1"/>
  <c r="AC160066" i="1" s="1"/>
  <c r="AA160065" i="1"/>
  <c r="AC160065" i="1" s="1"/>
  <c r="AA160064" i="1"/>
  <c r="AC160064" i="1" s="1"/>
  <c r="AA160063" i="1"/>
  <c r="AC160063" i="1" s="1"/>
  <c r="AA160062" i="1"/>
  <c r="AC160062" i="1" s="1"/>
  <c r="AA160061" i="1"/>
  <c r="AC160061" i="1" s="1"/>
  <c r="AA160060" i="1"/>
  <c r="AC160060" i="1" s="1"/>
  <c r="AA160059" i="1"/>
  <c r="AC160059" i="1" s="1"/>
  <c r="AA160058" i="1"/>
  <c r="AC160058" i="1" s="1"/>
  <c r="AA160057" i="1"/>
  <c r="AC160057" i="1" s="1"/>
  <c r="AA160056" i="1"/>
  <c r="AC160056" i="1" s="1"/>
  <c r="AA160055" i="1"/>
  <c r="AC160055" i="1" s="1"/>
  <c r="AA160054" i="1"/>
  <c r="AC160054" i="1" s="1"/>
  <c r="AA160053" i="1"/>
  <c r="AC160053" i="1" s="1"/>
  <c r="AA160052" i="1"/>
  <c r="AC160052" i="1" s="1"/>
  <c r="AA160051" i="1"/>
  <c r="AC160051" i="1" s="1"/>
  <c r="AA160050" i="1"/>
  <c r="AC160050" i="1" s="1"/>
  <c r="AA160049" i="1"/>
  <c r="AC160049" i="1" s="1"/>
  <c r="AA160048" i="1"/>
  <c r="AC160048" i="1" s="1"/>
  <c r="AA160047" i="1"/>
  <c r="AC160047" i="1" s="1"/>
  <c r="AA160046" i="1"/>
  <c r="AC160046" i="1" s="1"/>
  <c r="AA160045" i="1"/>
  <c r="AC160045" i="1" s="1"/>
  <c r="AA160044" i="1"/>
  <c r="AC160044" i="1" s="1"/>
  <c r="AA160043" i="1"/>
  <c r="AC160043" i="1" s="1"/>
  <c r="AA160042" i="1"/>
  <c r="AC160042" i="1" s="1"/>
  <c r="AA160041" i="1"/>
  <c r="AC160041" i="1" s="1"/>
  <c r="AA160040" i="1"/>
  <c r="AC160040" i="1" s="1"/>
  <c r="AA160039" i="1"/>
  <c r="AC160039" i="1" s="1"/>
  <c r="AA160038" i="1"/>
  <c r="AC160038" i="1" s="1"/>
  <c r="AA160037" i="1"/>
  <c r="AC160037" i="1" s="1"/>
  <c r="AA160036" i="1"/>
  <c r="AC160036" i="1" s="1"/>
  <c r="AA160035" i="1"/>
  <c r="AC160035" i="1" s="1"/>
  <c r="AA160034" i="1"/>
  <c r="AC160034" i="1" s="1"/>
  <c r="AA160033" i="1"/>
  <c r="AC160033" i="1" s="1"/>
  <c r="AA160032" i="1"/>
  <c r="AC160032" i="1" s="1"/>
  <c r="AA160031" i="1"/>
  <c r="AC160031" i="1" s="1"/>
  <c r="AA160030" i="1"/>
  <c r="AC160030" i="1" s="1"/>
  <c r="AA160029" i="1"/>
  <c r="AC160029" i="1" s="1"/>
  <c r="AA160028" i="1"/>
  <c r="AC160028" i="1" s="1"/>
  <c r="AA160027" i="1"/>
  <c r="AC160027" i="1" s="1"/>
  <c r="AA160026" i="1"/>
  <c r="AC160026" i="1" s="1"/>
  <c r="AA160025" i="1"/>
  <c r="AC160025" i="1" s="1"/>
  <c r="AA160024" i="1"/>
  <c r="AC160024" i="1" s="1"/>
  <c r="AA160023" i="1"/>
  <c r="AC160023" i="1" s="1"/>
  <c r="AA160022" i="1"/>
  <c r="AC160022" i="1" s="1"/>
  <c r="AA160021" i="1"/>
  <c r="AC160021" i="1" s="1"/>
  <c r="AA160020" i="1"/>
  <c r="AC160020" i="1" s="1"/>
  <c r="AA160019" i="1"/>
  <c r="AC160019" i="1" s="1"/>
  <c r="AA160018" i="1"/>
  <c r="AC160018" i="1" s="1"/>
  <c r="AA160017" i="1"/>
  <c r="AC160017" i="1" s="1"/>
  <c r="AA160016" i="1"/>
  <c r="AC160016" i="1" s="1"/>
  <c r="AA160015" i="1"/>
  <c r="AC160015" i="1" s="1"/>
  <c r="AA160014" i="1"/>
  <c r="AC160014" i="1" s="1"/>
  <c r="AA160013" i="1"/>
  <c r="AC160013" i="1" s="1"/>
  <c r="AA160012" i="1"/>
  <c r="AC160012" i="1" s="1"/>
  <c r="AA160011" i="1"/>
  <c r="AC160011" i="1" s="1"/>
  <c r="AA160010" i="1"/>
  <c r="AC160010" i="1" s="1"/>
  <c r="AA160009" i="1"/>
  <c r="AC160009" i="1" s="1"/>
  <c r="AA160008" i="1"/>
  <c r="AC160008" i="1" s="1"/>
  <c r="AA160007" i="1"/>
  <c r="AC160007" i="1" s="1"/>
  <c r="AA160006" i="1"/>
  <c r="AC160006" i="1" s="1"/>
  <c r="AA160005" i="1"/>
  <c r="AC160005" i="1" s="1"/>
  <c r="AA160004" i="1"/>
  <c r="AC160004" i="1" s="1"/>
  <c r="AA160003" i="1"/>
  <c r="AC160003" i="1" s="1"/>
  <c r="AA160002" i="1"/>
  <c r="AC160002" i="1" s="1"/>
  <c r="AA160001" i="1"/>
  <c r="AC160001" i="1" s="1"/>
  <c r="AA160000" i="1"/>
  <c r="AC160000" i="1" s="1"/>
  <c r="AA159999" i="1"/>
  <c r="AC159999" i="1" s="1"/>
  <c r="AA159998" i="1"/>
  <c r="AC159998" i="1" s="1"/>
  <c r="AA159997" i="1"/>
  <c r="AC159997" i="1" s="1"/>
  <c r="AA159996" i="1"/>
  <c r="AC159996" i="1" s="1"/>
  <c r="AA159995" i="1"/>
  <c r="AC159995" i="1" s="1"/>
  <c r="AA159994" i="1"/>
  <c r="AC159994" i="1" s="1"/>
  <c r="AA159993" i="1"/>
  <c r="AC159993" i="1" s="1"/>
  <c r="AA159992" i="1"/>
  <c r="AC159992" i="1" s="1"/>
  <c r="AA159991" i="1"/>
  <c r="AC159991" i="1" s="1"/>
  <c r="AA159990" i="1"/>
  <c r="AC159990" i="1" s="1"/>
  <c r="AA159989" i="1"/>
  <c r="AC159989" i="1" s="1"/>
  <c r="AA159988" i="1"/>
  <c r="AC159988" i="1" s="1"/>
  <c r="AA159987" i="1"/>
  <c r="AC159987" i="1" s="1"/>
  <c r="AA159986" i="1"/>
  <c r="AC159986" i="1" s="1"/>
  <c r="AA159985" i="1"/>
  <c r="AC159985" i="1" s="1"/>
  <c r="AA159984" i="1"/>
  <c r="AC159984" i="1" s="1"/>
  <c r="AA159983" i="1"/>
  <c r="AC159983" i="1" s="1"/>
  <c r="AA159982" i="1"/>
  <c r="AC159982" i="1" s="1"/>
  <c r="AA159981" i="1"/>
  <c r="AC159981" i="1" s="1"/>
  <c r="AA159980" i="1"/>
  <c r="AC159980" i="1" s="1"/>
  <c r="AA159979" i="1"/>
  <c r="AC159979" i="1" s="1"/>
  <c r="AA159978" i="1"/>
  <c r="AC159978" i="1" s="1"/>
  <c r="AA159977" i="1"/>
  <c r="AC159977" i="1" s="1"/>
  <c r="AA159976" i="1"/>
  <c r="AC159976" i="1" s="1"/>
  <c r="AA159975" i="1"/>
  <c r="AC159975" i="1" s="1"/>
  <c r="AA159974" i="1"/>
  <c r="AC159974" i="1" s="1"/>
  <c r="AA159973" i="1"/>
  <c r="AC159973" i="1" s="1"/>
  <c r="AA159972" i="1"/>
  <c r="AC159972" i="1" s="1"/>
  <c r="AA159971" i="1"/>
  <c r="AC159971" i="1" s="1"/>
  <c r="AA159970" i="1"/>
  <c r="AC159970" i="1" s="1"/>
  <c r="AA159969" i="1"/>
  <c r="AC159969" i="1" s="1"/>
  <c r="AA159968" i="1"/>
  <c r="AC159968" i="1" s="1"/>
  <c r="AA159967" i="1"/>
  <c r="AC159967" i="1" s="1"/>
  <c r="AA159966" i="1"/>
  <c r="AC159966" i="1" s="1"/>
  <c r="AA159965" i="1"/>
  <c r="AC159965" i="1" s="1"/>
  <c r="AA159964" i="1"/>
  <c r="AC159964" i="1" s="1"/>
  <c r="AA159963" i="1"/>
  <c r="AC159963" i="1" s="1"/>
  <c r="AA159962" i="1"/>
  <c r="AC159962" i="1" s="1"/>
  <c r="AA159961" i="1"/>
  <c r="AC159961" i="1" s="1"/>
  <c r="AA159960" i="1"/>
  <c r="AC159960" i="1" s="1"/>
  <c r="AA159959" i="1"/>
  <c r="AC159959" i="1" s="1"/>
  <c r="AA159958" i="1"/>
  <c r="AC159958" i="1" s="1"/>
  <c r="AA159957" i="1"/>
  <c r="AC159957" i="1" s="1"/>
  <c r="AA159956" i="1"/>
  <c r="AC159956" i="1" s="1"/>
  <c r="AA159955" i="1"/>
  <c r="AC159955" i="1" s="1"/>
  <c r="AA159954" i="1"/>
  <c r="AC159954" i="1" s="1"/>
  <c r="AA159953" i="1"/>
  <c r="AC159953" i="1" s="1"/>
  <c r="AA159952" i="1"/>
  <c r="AC159952" i="1" s="1"/>
  <c r="AA159951" i="1"/>
  <c r="AC159951" i="1" s="1"/>
  <c r="AA159950" i="1"/>
  <c r="AC159950" i="1" s="1"/>
  <c r="AA159949" i="1"/>
  <c r="AC159949" i="1" s="1"/>
  <c r="AA159948" i="1"/>
  <c r="AC159948" i="1" s="1"/>
  <c r="AA159947" i="1"/>
  <c r="AC159947" i="1" s="1"/>
  <c r="AA159946" i="1"/>
  <c r="AC159946" i="1" s="1"/>
  <c r="AA159945" i="1"/>
  <c r="AC159945" i="1" s="1"/>
  <c r="AA159944" i="1"/>
  <c r="AC159944" i="1" s="1"/>
  <c r="AA159943" i="1"/>
  <c r="AC159943" i="1" s="1"/>
  <c r="AA159942" i="1"/>
  <c r="AC159942" i="1" s="1"/>
  <c r="AA159941" i="1"/>
  <c r="AC159941" i="1" s="1"/>
  <c r="AA159940" i="1"/>
  <c r="AC159940" i="1" s="1"/>
  <c r="AA159939" i="1"/>
  <c r="AC159939" i="1" s="1"/>
  <c r="AA159938" i="1"/>
  <c r="AC159938" i="1" s="1"/>
  <c r="AA159937" i="1"/>
  <c r="AC159937" i="1" s="1"/>
  <c r="AA159936" i="1"/>
  <c r="AC159936" i="1" s="1"/>
  <c r="AA159935" i="1"/>
  <c r="AC159935" i="1" s="1"/>
  <c r="AA159934" i="1"/>
  <c r="AC159934" i="1" s="1"/>
  <c r="AA159933" i="1"/>
  <c r="AC159933" i="1" s="1"/>
  <c r="AA159932" i="1"/>
  <c r="AC159932" i="1" s="1"/>
  <c r="AA159931" i="1"/>
  <c r="AC159931" i="1" s="1"/>
  <c r="AA159930" i="1"/>
  <c r="AC159930" i="1" s="1"/>
  <c r="AA159929" i="1"/>
  <c r="AC159929" i="1" s="1"/>
  <c r="AA159928" i="1"/>
  <c r="AC159928" i="1" s="1"/>
  <c r="AA159927" i="1"/>
  <c r="AC159927" i="1" s="1"/>
  <c r="AA159926" i="1"/>
  <c r="AC159926" i="1" s="1"/>
  <c r="AA159925" i="1"/>
  <c r="AC159925" i="1" s="1"/>
  <c r="AA159924" i="1"/>
  <c r="AC159924" i="1" s="1"/>
  <c r="AA159923" i="1"/>
  <c r="AC159923" i="1" s="1"/>
  <c r="AA159922" i="1"/>
  <c r="AC159922" i="1" s="1"/>
  <c r="AA159921" i="1"/>
  <c r="AC159921" i="1" s="1"/>
  <c r="AA159920" i="1"/>
  <c r="AC159920" i="1" s="1"/>
  <c r="AA159919" i="1"/>
  <c r="AC159919" i="1" s="1"/>
  <c r="AA159918" i="1"/>
  <c r="AC159918" i="1" s="1"/>
  <c r="AA159917" i="1"/>
  <c r="AC159917" i="1" s="1"/>
  <c r="AA159916" i="1"/>
  <c r="AC159916" i="1" s="1"/>
  <c r="AA159915" i="1"/>
  <c r="AC159915" i="1" s="1"/>
  <c r="AA159914" i="1"/>
  <c r="AC159914" i="1" s="1"/>
  <c r="AA159913" i="1"/>
  <c r="AC159913" i="1" s="1"/>
  <c r="AA159912" i="1"/>
  <c r="AC159912" i="1" s="1"/>
  <c r="AA159911" i="1"/>
  <c r="AC159911" i="1" s="1"/>
  <c r="AA159910" i="1"/>
  <c r="AC159910" i="1" s="1"/>
  <c r="AA159909" i="1"/>
  <c r="AC159909" i="1" s="1"/>
  <c r="AA159908" i="1"/>
  <c r="AC159908" i="1" s="1"/>
  <c r="AA159907" i="1"/>
  <c r="AC159907" i="1" s="1"/>
  <c r="AA159906" i="1"/>
  <c r="AC159906" i="1" s="1"/>
  <c r="AA159905" i="1"/>
  <c r="AC159905" i="1" s="1"/>
  <c r="AA159904" i="1"/>
  <c r="AC159904" i="1" s="1"/>
  <c r="AA159903" i="1"/>
  <c r="AC159903" i="1" s="1"/>
  <c r="AA159902" i="1"/>
  <c r="AC159902" i="1" s="1"/>
  <c r="AA159901" i="1"/>
  <c r="AC159901" i="1" s="1"/>
  <c r="AA159900" i="1"/>
  <c r="AC159900" i="1" s="1"/>
  <c r="AA159899" i="1"/>
  <c r="AC159899" i="1" s="1"/>
  <c r="AA159898" i="1"/>
  <c r="AC159898" i="1" s="1"/>
  <c r="AA159897" i="1"/>
  <c r="AC159897" i="1" s="1"/>
  <c r="AA159896" i="1"/>
  <c r="AC159896" i="1" s="1"/>
  <c r="AA159895" i="1"/>
  <c r="AC159895" i="1" s="1"/>
  <c r="AA159894" i="1"/>
  <c r="AC159894" i="1" s="1"/>
  <c r="AA159893" i="1"/>
  <c r="AC159893" i="1" s="1"/>
  <c r="AA159892" i="1"/>
  <c r="AC159892" i="1" s="1"/>
  <c r="AA159891" i="1"/>
  <c r="AC159891" i="1" s="1"/>
  <c r="AA159890" i="1"/>
  <c r="AC159890" i="1" s="1"/>
  <c r="AA159889" i="1"/>
  <c r="AC159889" i="1" s="1"/>
  <c r="AA159888" i="1"/>
  <c r="AC159888" i="1" s="1"/>
  <c r="AA159887" i="1"/>
  <c r="AC159887" i="1" s="1"/>
  <c r="AA159886" i="1"/>
  <c r="AC159886" i="1" s="1"/>
  <c r="AA159885" i="1"/>
  <c r="AC159885" i="1" s="1"/>
  <c r="AA159884" i="1"/>
  <c r="AC159884" i="1" s="1"/>
  <c r="AA159883" i="1"/>
  <c r="AC159883" i="1" s="1"/>
  <c r="AA159882" i="1"/>
  <c r="AC159882" i="1" s="1"/>
  <c r="AA159881" i="1"/>
  <c r="AC159881" i="1" s="1"/>
  <c r="AA159880" i="1"/>
  <c r="AC159880" i="1" s="1"/>
  <c r="AA159879" i="1"/>
  <c r="AC159879" i="1" s="1"/>
  <c r="AA159878" i="1"/>
  <c r="AC159878" i="1" s="1"/>
  <c r="AA159877" i="1"/>
  <c r="AC159877" i="1" s="1"/>
  <c r="AA159876" i="1"/>
  <c r="AC159876" i="1" s="1"/>
  <c r="AA159875" i="1"/>
  <c r="AC159875" i="1" s="1"/>
  <c r="AA159874" i="1"/>
  <c r="AC159874" i="1" s="1"/>
  <c r="AA159873" i="1"/>
  <c r="AC159873" i="1" s="1"/>
  <c r="AA159872" i="1"/>
  <c r="AC159872" i="1" s="1"/>
  <c r="AA159871" i="1"/>
  <c r="AC159871" i="1" s="1"/>
  <c r="AA159870" i="1"/>
  <c r="AC159870" i="1" s="1"/>
  <c r="AA159869" i="1"/>
  <c r="AC159869" i="1" s="1"/>
  <c r="AA159868" i="1"/>
  <c r="AC159868" i="1" s="1"/>
  <c r="AA159867" i="1"/>
  <c r="AC159867" i="1" s="1"/>
  <c r="AA159866" i="1"/>
  <c r="AC159866" i="1" s="1"/>
  <c r="AA159865" i="1"/>
  <c r="AC159865" i="1" s="1"/>
  <c r="AA159864" i="1"/>
  <c r="AC159864" i="1" s="1"/>
  <c r="AA159863" i="1"/>
  <c r="AC159863" i="1" s="1"/>
  <c r="AA159862" i="1"/>
  <c r="AC159862" i="1" s="1"/>
  <c r="AA159861" i="1"/>
  <c r="AC159861" i="1" s="1"/>
  <c r="AA159860" i="1"/>
  <c r="AC159860" i="1" s="1"/>
  <c r="AA159859" i="1"/>
  <c r="AC159859" i="1" s="1"/>
  <c r="AA159858" i="1"/>
  <c r="AC159858" i="1" s="1"/>
  <c r="AA159857" i="1"/>
  <c r="AC159857" i="1" s="1"/>
  <c r="AA159856" i="1"/>
  <c r="AC159856" i="1" s="1"/>
  <c r="AA159855" i="1"/>
  <c r="AC159855" i="1" s="1"/>
  <c r="AA159854" i="1"/>
  <c r="AC159854" i="1" s="1"/>
  <c r="AA159853" i="1"/>
  <c r="AC159853" i="1" s="1"/>
  <c r="AA159852" i="1"/>
  <c r="AC159852" i="1" s="1"/>
  <c r="AA159851" i="1"/>
  <c r="AC159851" i="1" s="1"/>
  <c r="AA159850" i="1"/>
  <c r="AC159850" i="1" s="1"/>
  <c r="AA159849" i="1"/>
  <c r="AC159849" i="1" s="1"/>
  <c r="AA159848" i="1"/>
  <c r="AC159848" i="1" s="1"/>
  <c r="AA159847" i="1"/>
  <c r="AC159847" i="1" s="1"/>
  <c r="AA159846" i="1"/>
  <c r="AC159846" i="1" s="1"/>
  <c r="AA159845" i="1"/>
  <c r="AC159845" i="1" s="1"/>
  <c r="AA159844" i="1"/>
  <c r="AC159844" i="1" s="1"/>
  <c r="AA159843" i="1"/>
  <c r="AC159843" i="1" s="1"/>
  <c r="AA159842" i="1"/>
  <c r="AC159842" i="1" s="1"/>
  <c r="AA159841" i="1"/>
  <c r="AC159841" i="1" s="1"/>
  <c r="AA159840" i="1"/>
  <c r="AC159840" i="1" s="1"/>
  <c r="AA159839" i="1"/>
  <c r="AC159839" i="1" s="1"/>
  <c r="AA159838" i="1"/>
  <c r="AC159838" i="1" s="1"/>
  <c r="AA159837" i="1"/>
  <c r="AC159837" i="1" s="1"/>
  <c r="AA159836" i="1"/>
  <c r="AC159836" i="1" s="1"/>
  <c r="AA159835" i="1"/>
  <c r="AC159835" i="1" s="1"/>
  <c r="AA159834" i="1"/>
  <c r="AC159834" i="1" s="1"/>
  <c r="AA159833" i="1"/>
  <c r="AC159833" i="1" s="1"/>
  <c r="AA159832" i="1"/>
  <c r="AC159832" i="1" s="1"/>
  <c r="AA159831" i="1"/>
  <c r="AC159831" i="1" s="1"/>
  <c r="AA159830" i="1"/>
  <c r="AC159830" i="1" s="1"/>
  <c r="AA159829" i="1"/>
  <c r="AC159829" i="1" s="1"/>
  <c r="AA159828" i="1"/>
  <c r="AC159828" i="1" s="1"/>
  <c r="AA159827" i="1"/>
  <c r="AC159827" i="1" s="1"/>
  <c r="AA159826" i="1"/>
  <c r="AC159826" i="1" s="1"/>
  <c r="AA159825" i="1"/>
  <c r="AC159825" i="1" s="1"/>
  <c r="AA159824" i="1"/>
  <c r="AC159824" i="1" s="1"/>
  <c r="AA159823" i="1"/>
  <c r="AC159823" i="1" s="1"/>
  <c r="AA159822" i="1"/>
  <c r="AC159822" i="1" s="1"/>
  <c r="AA159821" i="1"/>
  <c r="AC159821" i="1" s="1"/>
  <c r="AA159820" i="1"/>
  <c r="AC159820" i="1" s="1"/>
  <c r="AA159819" i="1"/>
  <c r="AC159819" i="1" s="1"/>
  <c r="AA159818" i="1"/>
  <c r="AC159818" i="1" s="1"/>
  <c r="AA159817" i="1"/>
  <c r="AC159817" i="1" s="1"/>
  <c r="AA159816" i="1"/>
  <c r="AC159816" i="1" s="1"/>
  <c r="AA159815" i="1"/>
  <c r="AC159815" i="1" s="1"/>
  <c r="AA159814" i="1"/>
  <c r="AC159814" i="1" s="1"/>
  <c r="AA159813" i="1"/>
  <c r="AC159813" i="1" s="1"/>
  <c r="AA159812" i="1"/>
  <c r="AC159812" i="1" s="1"/>
  <c r="AA159811" i="1"/>
  <c r="AC159811" i="1" s="1"/>
  <c r="AA159810" i="1"/>
  <c r="AC159810" i="1" s="1"/>
  <c r="AA159809" i="1"/>
  <c r="AC159809" i="1" s="1"/>
  <c r="AA159808" i="1"/>
  <c r="AC159808" i="1" s="1"/>
  <c r="AA159807" i="1"/>
  <c r="AC159807" i="1" s="1"/>
  <c r="AA159806" i="1"/>
  <c r="AC159806" i="1" s="1"/>
  <c r="AA159805" i="1"/>
  <c r="AC159805" i="1" s="1"/>
  <c r="AA159804" i="1"/>
  <c r="AC159804" i="1" s="1"/>
  <c r="AA159803" i="1"/>
  <c r="AC159803" i="1" s="1"/>
  <c r="AA159802" i="1"/>
  <c r="AC159802" i="1" s="1"/>
  <c r="AA159801" i="1"/>
  <c r="AC159801" i="1" s="1"/>
  <c r="AA159800" i="1"/>
  <c r="AC159800" i="1" s="1"/>
  <c r="AA159799" i="1"/>
  <c r="AC159799" i="1" s="1"/>
  <c r="AA159798" i="1"/>
  <c r="AC159798" i="1" s="1"/>
  <c r="AA159797" i="1"/>
  <c r="AC159797" i="1" s="1"/>
  <c r="AA159796" i="1"/>
  <c r="AC159796" i="1" s="1"/>
  <c r="AA159795" i="1"/>
  <c r="AC159795" i="1" s="1"/>
  <c r="AA159794" i="1"/>
  <c r="AC159794" i="1" s="1"/>
  <c r="AA159793" i="1"/>
  <c r="AC159793" i="1" s="1"/>
  <c r="AA159792" i="1"/>
  <c r="AC159792" i="1" s="1"/>
  <c r="AA159791" i="1"/>
  <c r="AC159791" i="1" s="1"/>
  <c r="AA159790" i="1"/>
  <c r="AC159790" i="1" s="1"/>
  <c r="AA159789" i="1"/>
  <c r="AC159789" i="1" s="1"/>
  <c r="AA159788" i="1"/>
  <c r="AC159788" i="1" s="1"/>
  <c r="AA159787" i="1"/>
  <c r="AC159787" i="1" s="1"/>
  <c r="AA159786" i="1"/>
  <c r="AC159786" i="1" s="1"/>
  <c r="AA159785" i="1"/>
  <c r="AC159785" i="1" s="1"/>
  <c r="AA159784" i="1"/>
  <c r="AC159784" i="1" s="1"/>
  <c r="AA159783" i="1"/>
  <c r="AC159783" i="1" s="1"/>
  <c r="AA159782" i="1"/>
  <c r="AC159782" i="1" s="1"/>
  <c r="AA159781" i="1"/>
  <c r="AC159781" i="1" s="1"/>
  <c r="AA159780" i="1"/>
  <c r="AC159780" i="1" s="1"/>
  <c r="AA159779" i="1"/>
  <c r="AC159779" i="1" s="1"/>
  <c r="AA159778" i="1"/>
  <c r="AC159778" i="1" s="1"/>
  <c r="AA159777" i="1"/>
  <c r="AC159777" i="1" s="1"/>
  <c r="AA159776" i="1"/>
  <c r="AC159776" i="1" s="1"/>
  <c r="AA159775" i="1"/>
  <c r="AC159775" i="1" s="1"/>
  <c r="AA159774" i="1"/>
  <c r="AC159774" i="1" s="1"/>
  <c r="AA159773" i="1"/>
  <c r="AC159773" i="1" s="1"/>
  <c r="AA159772" i="1"/>
  <c r="AC159772" i="1" s="1"/>
  <c r="AA159771" i="1"/>
  <c r="AC159771" i="1" s="1"/>
  <c r="AA159770" i="1"/>
  <c r="AC159770" i="1" s="1"/>
  <c r="AA159769" i="1"/>
  <c r="AC159769" i="1" s="1"/>
  <c r="AA159768" i="1"/>
  <c r="AC159768" i="1" s="1"/>
  <c r="AA159767" i="1"/>
  <c r="AC159767" i="1" s="1"/>
  <c r="AA159766" i="1"/>
  <c r="AC159766" i="1" s="1"/>
  <c r="AA159765" i="1"/>
  <c r="AC159765" i="1" s="1"/>
  <c r="AA159764" i="1"/>
  <c r="AC159764" i="1" s="1"/>
  <c r="AA159763" i="1"/>
  <c r="AC159763" i="1" s="1"/>
  <c r="AA159762" i="1"/>
  <c r="AC159762" i="1" s="1"/>
  <c r="AA159761" i="1"/>
  <c r="AC159761" i="1" s="1"/>
  <c r="AA159760" i="1"/>
  <c r="AC159760" i="1" s="1"/>
  <c r="AA159759" i="1"/>
  <c r="AC159759" i="1" s="1"/>
  <c r="AA159758" i="1"/>
  <c r="AC159758" i="1" s="1"/>
  <c r="AA159757" i="1"/>
  <c r="AC159757" i="1" s="1"/>
  <c r="AA159756" i="1"/>
  <c r="AC159756" i="1" s="1"/>
  <c r="AA159755" i="1"/>
  <c r="AC159755" i="1" s="1"/>
  <c r="AA159754" i="1"/>
  <c r="AC159754" i="1" s="1"/>
  <c r="AA159753" i="1"/>
  <c r="AC159753" i="1" s="1"/>
  <c r="AA159752" i="1"/>
  <c r="AC159752" i="1" s="1"/>
  <c r="AA159751" i="1"/>
  <c r="AC159751" i="1" s="1"/>
  <c r="AA159750" i="1"/>
  <c r="AC159750" i="1" s="1"/>
  <c r="AA159749" i="1"/>
  <c r="AC159749" i="1" s="1"/>
  <c r="AA159748" i="1"/>
  <c r="AC159748" i="1" s="1"/>
  <c r="AA159747" i="1"/>
  <c r="AC159747" i="1" s="1"/>
  <c r="AA159746" i="1"/>
  <c r="AC159746" i="1" s="1"/>
  <c r="AA159745" i="1"/>
  <c r="AC159745" i="1" s="1"/>
  <c r="AA159744" i="1"/>
  <c r="AC159744" i="1" s="1"/>
  <c r="AA159743" i="1"/>
  <c r="AC159743" i="1" s="1"/>
  <c r="AA159742" i="1"/>
  <c r="AC159742" i="1" s="1"/>
  <c r="AA159741" i="1"/>
  <c r="AC159741" i="1" s="1"/>
  <c r="AA159740" i="1"/>
  <c r="AC159740" i="1" s="1"/>
  <c r="AA159739" i="1"/>
  <c r="AC159739" i="1" s="1"/>
  <c r="AA159738" i="1"/>
  <c r="AC159738" i="1" s="1"/>
  <c r="AA159737" i="1"/>
  <c r="AC159737" i="1" s="1"/>
  <c r="AA159736" i="1"/>
  <c r="AC159736" i="1" s="1"/>
  <c r="AA159735" i="1"/>
  <c r="AC159735" i="1" s="1"/>
  <c r="AA159734" i="1"/>
  <c r="AC159734" i="1" s="1"/>
  <c r="AA159733" i="1"/>
  <c r="AC159733" i="1" s="1"/>
  <c r="AA159732" i="1"/>
  <c r="AC159732" i="1" s="1"/>
  <c r="AA159731" i="1"/>
  <c r="AC159731" i="1" s="1"/>
  <c r="AA159730" i="1"/>
  <c r="AC159730" i="1" s="1"/>
  <c r="AA159729" i="1"/>
  <c r="AC159729" i="1" s="1"/>
  <c r="AA159728" i="1"/>
  <c r="AC159728" i="1" s="1"/>
  <c r="AA159727" i="1"/>
  <c r="AC159727" i="1" s="1"/>
  <c r="AA159726" i="1"/>
  <c r="AC159726" i="1" s="1"/>
  <c r="AA159725" i="1"/>
  <c r="AC159725" i="1" s="1"/>
  <c r="AA159724" i="1"/>
  <c r="AC159724" i="1" s="1"/>
  <c r="AA159723" i="1"/>
  <c r="AC159723" i="1" s="1"/>
  <c r="AA159722" i="1"/>
  <c r="AC159722" i="1" s="1"/>
  <c r="AA159721" i="1"/>
  <c r="AC159721" i="1" s="1"/>
  <c r="AA159720" i="1"/>
  <c r="AC159720" i="1" s="1"/>
  <c r="AA159719" i="1"/>
  <c r="AC159719" i="1" s="1"/>
  <c r="AA159718" i="1"/>
  <c r="AC159718" i="1" s="1"/>
  <c r="AA159717" i="1"/>
  <c r="AC159717" i="1" s="1"/>
  <c r="AA159716" i="1"/>
  <c r="AC159716" i="1" s="1"/>
  <c r="AA159715" i="1"/>
  <c r="AC159715" i="1" s="1"/>
  <c r="AA159714" i="1"/>
  <c r="AC159714" i="1" s="1"/>
  <c r="AA159713" i="1"/>
  <c r="AC159713" i="1" s="1"/>
  <c r="AA159712" i="1"/>
  <c r="AC159712" i="1" s="1"/>
  <c r="AA159711" i="1"/>
  <c r="AC159711" i="1" s="1"/>
  <c r="AA159710" i="1"/>
  <c r="AC159710" i="1" s="1"/>
  <c r="AA159709" i="1"/>
  <c r="AC159709" i="1" s="1"/>
  <c r="AA159708" i="1"/>
  <c r="AC159708" i="1" s="1"/>
  <c r="AA159707" i="1"/>
  <c r="AC159707" i="1" s="1"/>
  <c r="AA159706" i="1"/>
  <c r="AC159706" i="1" s="1"/>
  <c r="AA159705" i="1"/>
  <c r="AC159705" i="1" s="1"/>
  <c r="AA159704" i="1"/>
  <c r="AC159704" i="1" s="1"/>
  <c r="AA159703" i="1"/>
  <c r="AC159703" i="1" s="1"/>
  <c r="AA159702" i="1"/>
  <c r="AC159702" i="1" s="1"/>
  <c r="AA159701" i="1"/>
  <c r="AC159701" i="1" s="1"/>
  <c r="AA159700" i="1"/>
  <c r="AC159700" i="1" s="1"/>
  <c r="AA159699" i="1"/>
  <c r="AC159699" i="1" s="1"/>
  <c r="AA159698" i="1"/>
  <c r="AC159698" i="1" s="1"/>
  <c r="AA159697" i="1"/>
  <c r="AC159697" i="1" s="1"/>
  <c r="AA159696" i="1"/>
  <c r="AC159696" i="1" s="1"/>
  <c r="AA159695" i="1"/>
  <c r="AC159695" i="1" s="1"/>
  <c r="AA159694" i="1"/>
  <c r="AC159694" i="1" s="1"/>
  <c r="AA159693" i="1"/>
  <c r="AC159693" i="1" s="1"/>
  <c r="AA159692" i="1"/>
  <c r="AC159692" i="1" s="1"/>
  <c r="AA159691" i="1"/>
  <c r="AC159691" i="1" s="1"/>
  <c r="AA159690" i="1"/>
  <c r="AC159690" i="1" s="1"/>
  <c r="AA159689" i="1"/>
  <c r="AC159689" i="1" s="1"/>
  <c r="AA159688" i="1"/>
  <c r="AC159688" i="1" s="1"/>
  <c r="AA159687" i="1"/>
  <c r="AC159687" i="1" s="1"/>
  <c r="AA159686" i="1"/>
  <c r="AC159686" i="1" s="1"/>
  <c r="AA159685" i="1"/>
  <c r="AC159685" i="1" s="1"/>
  <c r="AA159684" i="1"/>
  <c r="AC159684" i="1" s="1"/>
  <c r="AA159683" i="1"/>
  <c r="AC159683" i="1" s="1"/>
  <c r="AA159682" i="1"/>
  <c r="AC159682" i="1" s="1"/>
  <c r="AA159681" i="1"/>
  <c r="AC159681" i="1" s="1"/>
  <c r="AA159680" i="1"/>
  <c r="AC159680" i="1" s="1"/>
  <c r="AA159679" i="1"/>
  <c r="AC159679" i="1" s="1"/>
  <c r="AA159678" i="1"/>
  <c r="AC159678" i="1" s="1"/>
  <c r="AA159677" i="1"/>
  <c r="AC159677" i="1" s="1"/>
  <c r="AA159676" i="1"/>
  <c r="AC159676" i="1" s="1"/>
  <c r="AA159675" i="1"/>
  <c r="AC159675" i="1" s="1"/>
  <c r="AA159674" i="1"/>
  <c r="AC159674" i="1" s="1"/>
  <c r="AA159673" i="1"/>
  <c r="AC159673" i="1" s="1"/>
  <c r="AA159672" i="1"/>
  <c r="AC159672" i="1" s="1"/>
  <c r="AA159671" i="1"/>
  <c r="AC159671" i="1" s="1"/>
  <c r="AA159670" i="1"/>
  <c r="AC159670" i="1" s="1"/>
  <c r="AA159669" i="1"/>
  <c r="AC159669" i="1" s="1"/>
  <c r="AA159668" i="1"/>
  <c r="AC159668" i="1" s="1"/>
  <c r="AA159667" i="1"/>
  <c r="AC159667" i="1" s="1"/>
  <c r="AA159666" i="1"/>
  <c r="AC159666" i="1" s="1"/>
  <c r="AA159665" i="1"/>
  <c r="AC159665" i="1" s="1"/>
  <c r="AA159664" i="1"/>
  <c r="AC159664" i="1" s="1"/>
  <c r="AA159663" i="1"/>
  <c r="AC159663" i="1" s="1"/>
  <c r="AA159662" i="1"/>
  <c r="AC159662" i="1" s="1"/>
  <c r="AA159661" i="1"/>
  <c r="AC159661" i="1" s="1"/>
  <c r="AA159660" i="1"/>
  <c r="AC159660" i="1" s="1"/>
  <c r="AA159659" i="1"/>
  <c r="AC159659" i="1" s="1"/>
  <c r="AA159658" i="1"/>
  <c r="AC159658" i="1" s="1"/>
  <c r="AA159657" i="1"/>
  <c r="AC159657" i="1" s="1"/>
  <c r="AA159656" i="1"/>
  <c r="AC159656" i="1" s="1"/>
  <c r="AA159655" i="1"/>
  <c r="AC159655" i="1" s="1"/>
  <c r="AA159654" i="1"/>
  <c r="AC159654" i="1" s="1"/>
  <c r="AA159653" i="1"/>
  <c r="AC159653" i="1" s="1"/>
  <c r="AA159652" i="1"/>
  <c r="AC159652" i="1" s="1"/>
  <c r="AA159651" i="1"/>
  <c r="AC159651" i="1" s="1"/>
  <c r="AA159650" i="1"/>
  <c r="AC159650" i="1" s="1"/>
  <c r="AA159649" i="1"/>
  <c r="AC159649" i="1" s="1"/>
  <c r="AA159648" i="1"/>
  <c r="AC159648" i="1" s="1"/>
  <c r="AA159647" i="1"/>
  <c r="AC159647" i="1" s="1"/>
  <c r="AA159646" i="1"/>
  <c r="AC159646" i="1" s="1"/>
  <c r="AA159645" i="1"/>
  <c r="AC159645" i="1" s="1"/>
  <c r="AA159644" i="1"/>
  <c r="AC159644" i="1" s="1"/>
  <c r="AA159643" i="1"/>
  <c r="AC159643" i="1" s="1"/>
  <c r="AA159642" i="1"/>
  <c r="AC159642" i="1" s="1"/>
  <c r="AA159641" i="1"/>
  <c r="AC159641" i="1" s="1"/>
  <c r="AA159640" i="1"/>
  <c r="AC159640" i="1" s="1"/>
  <c r="AA159639" i="1"/>
  <c r="AC159639" i="1" s="1"/>
  <c r="AA159638" i="1"/>
  <c r="AC159638" i="1" s="1"/>
  <c r="AA159637" i="1"/>
  <c r="AC159637" i="1" s="1"/>
  <c r="AA159636" i="1"/>
  <c r="AC159636" i="1" s="1"/>
  <c r="AA159635" i="1"/>
  <c r="AC159635" i="1" s="1"/>
  <c r="AA159634" i="1"/>
  <c r="AC159634" i="1" s="1"/>
  <c r="AA159633" i="1"/>
  <c r="AC159633" i="1" s="1"/>
  <c r="AA159632" i="1"/>
  <c r="AC159632" i="1" s="1"/>
  <c r="AA159631" i="1"/>
  <c r="AC159631" i="1" s="1"/>
  <c r="AA159630" i="1"/>
  <c r="AC159630" i="1" s="1"/>
  <c r="AA159629" i="1"/>
  <c r="AC159629" i="1" s="1"/>
  <c r="AA159628" i="1"/>
  <c r="AC159628" i="1" s="1"/>
  <c r="AA159627" i="1"/>
  <c r="AC159627" i="1" s="1"/>
  <c r="AA159626" i="1"/>
  <c r="AC159626" i="1" s="1"/>
  <c r="AA159625" i="1"/>
  <c r="AC159625" i="1" s="1"/>
  <c r="AA159624" i="1"/>
  <c r="AC159624" i="1" s="1"/>
  <c r="AA159623" i="1"/>
  <c r="AC159623" i="1" s="1"/>
  <c r="AA159622" i="1"/>
  <c r="AC159622" i="1" s="1"/>
  <c r="AA159621" i="1"/>
  <c r="AC159621" i="1" s="1"/>
  <c r="AA159620" i="1"/>
  <c r="AC159620" i="1" s="1"/>
  <c r="AA159619" i="1"/>
  <c r="AC159619" i="1" s="1"/>
  <c r="AA159618" i="1"/>
  <c r="AC159618" i="1" s="1"/>
  <c r="AA159617" i="1"/>
  <c r="AC159617" i="1" s="1"/>
  <c r="AA159616" i="1"/>
  <c r="AC159616" i="1" s="1"/>
  <c r="AA159615" i="1"/>
  <c r="AC159615" i="1" s="1"/>
  <c r="AA159614" i="1"/>
  <c r="AC159614" i="1" s="1"/>
  <c r="AA159613" i="1"/>
  <c r="AC159613" i="1" s="1"/>
  <c r="AA159612" i="1"/>
  <c r="AC159612" i="1" s="1"/>
  <c r="AA159611" i="1"/>
  <c r="AC159611" i="1" s="1"/>
  <c r="AA159610" i="1"/>
  <c r="AC159610" i="1" s="1"/>
  <c r="AA159609" i="1"/>
  <c r="AC159609" i="1" s="1"/>
  <c r="AA159608" i="1"/>
  <c r="AC159608" i="1" s="1"/>
  <c r="AA159607" i="1"/>
  <c r="AC159607" i="1" s="1"/>
  <c r="AA159606" i="1"/>
  <c r="AC159606" i="1" s="1"/>
  <c r="AA159605" i="1"/>
  <c r="AC159605" i="1" s="1"/>
  <c r="AA159604" i="1"/>
  <c r="AC159604" i="1" s="1"/>
  <c r="AA159603" i="1"/>
  <c r="AC159603" i="1" s="1"/>
  <c r="AA159602" i="1"/>
  <c r="AC159602" i="1" s="1"/>
  <c r="AA159601" i="1"/>
  <c r="AC159601" i="1" s="1"/>
  <c r="AA159600" i="1"/>
  <c r="AC159600" i="1" s="1"/>
  <c r="AA159599" i="1"/>
  <c r="AC159599" i="1" s="1"/>
  <c r="AA159598" i="1"/>
  <c r="AC159598" i="1" s="1"/>
  <c r="AA159597" i="1"/>
  <c r="AC159597" i="1" s="1"/>
  <c r="AA159596" i="1"/>
  <c r="AC159596" i="1" s="1"/>
  <c r="AA159595" i="1"/>
  <c r="AC159595" i="1" s="1"/>
  <c r="AA159594" i="1"/>
  <c r="AC159594" i="1" s="1"/>
  <c r="AA159593" i="1"/>
  <c r="AC159593" i="1" s="1"/>
  <c r="AA159592" i="1"/>
  <c r="AC159592" i="1" s="1"/>
  <c r="AA159591" i="1"/>
  <c r="AC159591" i="1" s="1"/>
  <c r="AA159590" i="1"/>
  <c r="AC159590" i="1" s="1"/>
  <c r="AA159589" i="1"/>
  <c r="AC159589" i="1" s="1"/>
  <c r="AA159588" i="1"/>
  <c r="AC159588" i="1" s="1"/>
  <c r="AA159587" i="1"/>
  <c r="AC159587" i="1" s="1"/>
  <c r="AA159586" i="1"/>
  <c r="AC159586" i="1" s="1"/>
  <c r="AA159585" i="1"/>
  <c r="AC159585" i="1" s="1"/>
  <c r="AA159584" i="1"/>
  <c r="AC159584" i="1" s="1"/>
  <c r="AA159583" i="1"/>
  <c r="AC159583" i="1" s="1"/>
  <c r="AA159582" i="1"/>
  <c r="AC159582" i="1" s="1"/>
  <c r="AA159581" i="1"/>
  <c r="AC159581" i="1" s="1"/>
  <c r="AA159580" i="1"/>
  <c r="AC159580" i="1" s="1"/>
  <c r="AA159579" i="1"/>
  <c r="AC159579" i="1" s="1"/>
  <c r="AA159578" i="1"/>
  <c r="AC159578" i="1" s="1"/>
  <c r="AA159577" i="1"/>
  <c r="AC159577" i="1" s="1"/>
  <c r="AA159576" i="1"/>
  <c r="AC159576" i="1" s="1"/>
  <c r="AA159575" i="1"/>
  <c r="AC159575" i="1" s="1"/>
  <c r="AA159574" i="1"/>
  <c r="AC159574" i="1" s="1"/>
  <c r="AA159573" i="1"/>
  <c r="AC159573" i="1" s="1"/>
  <c r="AA159572" i="1"/>
  <c r="AC159572" i="1" s="1"/>
  <c r="AA159571" i="1"/>
  <c r="AC159571" i="1" s="1"/>
  <c r="AA159570" i="1"/>
  <c r="AC159570" i="1" s="1"/>
  <c r="AA159569" i="1"/>
  <c r="AC159569" i="1" s="1"/>
  <c r="AA159568" i="1"/>
  <c r="AC159568" i="1" s="1"/>
  <c r="AA159567" i="1"/>
  <c r="AC159567" i="1" s="1"/>
  <c r="AA159566" i="1"/>
  <c r="AC159566" i="1" s="1"/>
  <c r="AA159565" i="1"/>
  <c r="AC159565" i="1" s="1"/>
  <c r="AA159564" i="1"/>
  <c r="AC159564" i="1" s="1"/>
  <c r="AA159563" i="1"/>
  <c r="AC159563" i="1" s="1"/>
  <c r="AA159562" i="1"/>
  <c r="AC159562" i="1" s="1"/>
  <c r="AA159561" i="1"/>
  <c r="AC159561" i="1" s="1"/>
  <c r="AA159560" i="1"/>
  <c r="AC159560" i="1" s="1"/>
  <c r="AA159559" i="1"/>
  <c r="AC159559" i="1" s="1"/>
  <c r="AA159558" i="1"/>
  <c r="AC159558" i="1" s="1"/>
  <c r="AA159557" i="1"/>
  <c r="AC159557" i="1" s="1"/>
  <c r="AA159556" i="1"/>
  <c r="AC159556" i="1" s="1"/>
  <c r="AA159555" i="1"/>
  <c r="AC159555" i="1" s="1"/>
  <c r="AA159554" i="1"/>
  <c r="AC159554" i="1" s="1"/>
  <c r="AA159553" i="1"/>
  <c r="AC159553" i="1" s="1"/>
  <c r="AA159552" i="1"/>
  <c r="AC159552" i="1" s="1"/>
  <c r="AA159551" i="1"/>
  <c r="AC159551" i="1" s="1"/>
  <c r="AA159550" i="1"/>
  <c r="AC159550" i="1" s="1"/>
  <c r="AA159549" i="1"/>
  <c r="AC159549" i="1" s="1"/>
  <c r="AA159548" i="1"/>
  <c r="AC159548" i="1" s="1"/>
  <c r="AA159547" i="1"/>
  <c r="AC159547" i="1" s="1"/>
  <c r="AA159546" i="1"/>
  <c r="AC159546" i="1" s="1"/>
  <c r="AA159545" i="1"/>
  <c r="AC159545" i="1" s="1"/>
  <c r="AA159544" i="1"/>
  <c r="AC159544" i="1" s="1"/>
  <c r="AA159543" i="1"/>
  <c r="AC159543" i="1" s="1"/>
  <c r="AA159542" i="1"/>
  <c r="AC159542" i="1" s="1"/>
  <c r="AA159541" i="1"/>
  <c r="AC159541" i="1" s="1"/>
  <c r="AA159540" i="1"/>
  <c r="AC159540" i="1" s="1"/>
  <c r="AA159539" i="1"/>
  <c r="AC159539" i="1" s="1"/>
  <c r="AA159538" i="1"/>
  <c r="AC159538" i="1" s="1"/>
  <c r="AA159537" i="1"/>
  <c r="AC159537" i="1" s="1"/>
  <c r="AA159536" i="1"/>
  <c r="AC159536" i="1" s="1"/>
  <c r="AA159535" i="1"/>
  <c r="AC159535" i="1" s="1"/>
  <c r="AA159534" i="1"/>
  <c r="AC159534" i="1" s="1"/>
  <c r="AA159533" i="1"/>
  <c r="AC159533" i="1" s="1"/>
  <c r="AA159532" i="1"/>
  <c r="AC159532" i="1" s="1"/>
  <c r="AA159531" i="1"/>
  <c r="AC159531" i="1" s="1"/>
  <c r="AA159530" i="1"/>
  <c r="AC159530" i="1" s="1"/>
  <c r="AA159529" i="1"/>
  <c r="AC159529" i="1" s="1"/>
  <c r="AA159528" i="1"/>
  <c r="AC159528" i="1" s="1"/>
  <c r="AA159527" i="1"/>
  <c r="AC159527" i="1" s="1"/>
  <c r="AA159526" i="1"/>
  <c r="AC159526" i="1" s="1"/>
  <c r="AA159525" i="1"/>
  <c r="AC159525" i="1" s="1"/>
  <c r="AA159524" i="1"/>
  <c r="AC159524" i="1" s="1"/>
  <c r="AA159523" i="1"/>
  <c r="AC159523" i="1" s="1"/>
  <c r="AA159522" i="1"/>
  <c r="AC159522" i="1" s="1"/>
  <c r="AA159521" i="1"/>
  <c r="AC159521" i="1" s="1"/>
  <c r="AA159520" i="1"/>
  <c r="AC159520" i="1" s="1"/>
  <c r="AA159519" i="1"/>
  <c r="AC159519" i="1" s="1"/>
  <c r="AA159518" i="1"/>
  <c r="AC159518" i="1" s="1"/>
  <c r="AA159517" i="1"/>
  <c r="AC159517" i="1" s="1"/>
  <c r="AA159516" i="1"/>
  <c r="AC159516" i="1" s="1"/>
  <c r="AA159515" i="1"/>
  <c r="AC159515" i="1" s="1"/>
  <c r="AA159514" i="1"/>
  <c r="AC159514" i="1" s="1"/>
  <c r="AA159513" i="1"/>
  <c r="AC159513" i="1" s="1"/>
  <c r="AA159512" i="1"/>
  <c r="AC159512" i="1" s="1"/>
  <c r="AA159511" i="1"/>
  <c r="AC159511" i="1" s="1"/>
  <c r="AA159510" i="1"/>
  <c r="AC159510" i="1" s="1"/>
  <c r="AA159509" i="1"/>
  <c r="AC159509" i="1" s="1"/>
  <c r="AA159508" i="1"/>
  <c r="AC159508" i="1" s="1"/>
  <c r="AA159507" i="1"/>
  <c r="AC159507" i="1" s="1"/>
  <c r="AA159506" i="1"/>
  <c r="AC159506" i="1" s="1"/>
  <c r="AA159505" i="1"/>
  <c r="AC159505" i="1" s="1"/>
  <c r="AA159504" i="1"/>
  <c r="AC159504" i="1" s="1"/>
  <c r="AA159503" i="1"/>
  <c r="AC159503" i="1" s="1"/>
  <c r="AA159502" i="1"/>
  <c r="AC159502" i="1" s="1"/>
  <c r="AA159501" i="1"/>
  <c r="AC159501" i="1" s="1"/>
  <c r="AA159500" i="1"/>
  <c r="AC159500" i="1" s="1"/>
  <c r="AA159499" i="1"/>
  <c r="AC159499" i="1" s="1"/>
  <c r="AA159498" i="1"/>
  <c r="AC159498" i="1" s="1"/>
  <c r="AA159497" i="1"/>
  <c r="AC159497" i="1" s="1"/>
  <c r="AA159496" i="1"/>
  <c r="AC159496" i="1" s="1"/>
  <c r="AA159495" i="1"/>
  <c r="AC159495" i="1" s="1"/>
  <c r="AA159494" i="1"/>
  <c r="AC159494" i="1" s="1"/>
  <c r="AA159493" i="1"/>
  <c r="AC159493" i="1" s="1"/>
  <c r="AA159492" i="1"/>
  <c r="AC159492" i="1" s="1"/>
  <c r="AA159491" i="1"/>
  <c r="AC159491" i="1" s="1"/>
  <c r="AA159490" i="1"/>
  <c r="AC159490" i="1" s="1"/>
  <c r="AA159489" i="1"/>
  <c r="AC159489" i="1" s="1"/>
  <c r="AA159488" i="1"/>
  <c r="AC159488" i="1" s="1"/>
  <c r="AA159487" i="1"/>
  <c r="AC159487" i="1" s="1"/>
  <c r="AA159486" i="1"/>
  <c r="AC159486" i="1" s="1"/>
  <c r="AA159485" i="1"/>
  <c r="AC159485" i="1" s="1"/>
  <c r="AA159484" i="1"/>
  <c r="AC159484" i="1" s="1"/>
  <c r="AA159483" i="1"/>
  <c r="AC159483" i="1" s="1"/>
  <c r="AA159482" i="1"/>
  <c r="AC159482" i="1" s="1"/>
  <c r="AA159481" i="1"/>
  <c r="AC159481" i="1" s="1"/>
  <c r="AA159480" i="1"/>
  <c r="AC159480" i="1" s="1"/>
  <c r="AA159479" i="1"/>
  <c r="AC159479" i="1" s="1"/>
  <c r="AA159478" i="1"/>
  <c r="AC159478" i="1" s="1"/>
  <c r="AA159477" i="1"/>
  <c r="AC159477" i="1" s="1"/>
  <c r="AA159476" i="1"/>
  <c r="AC159476" i="1" s="1"/>
  <c r="AA159475" i="1"/>
  <c r="AC159475" i="1" s="1"/>
  <c r="AA159474" i="1"/>
  <c r="AC159474" i="1" s="1"/>
  <c r="AA159473" i="1"/>
  <c r="AC159473" i="1" s="1"/>
  <c r="AA159472" i="1"/>
  <c r="AC159472" i="1" s="1"/>
  <c r="AA159471" i="1"/>
  <c r="AC159471" i="1" s="1"/>
  <c r="AA159470" i="1"/>
  <c r="AC159470" i="1" s="1"/>
  <c r="AA159469" i="1"/>
  <c r="AC159469" i="1" s="1"/>
  <c r="AA159468" i="1"/>
  <c r="AC159468" i="1" s="1"/>
  <c r="AA159467" i="1"/>
  <c r="AC159467" i="1" s="1"/>
  <c r="AA159466" i="1"/>
  <c r="AC159466" i="1" s="1"/>
  <c r="AA159465" i="1"/>
  <c r="AC159465" i="1" s="1"/>
  <c r="AA159464" i="1"/>
  <c r="AC159464" i="1" s="1"/>
  <c r="AA159463" i="1"/>
  <c r="AC159463" i="1" s="1"/>
  <c r="AA159462" i="1"/>
  <c r="AC159462" i="1" s="1"/>
  <c r="AA159461" i="1"/>
  <c r="AC159461" i="1" s="1"/>
  <c r="AA159460" i="1"/>
  <c r="AC159460" i="1" s="1"/>
  <c r="AA159459" i="1"/>
  <c r="AC159459" i="1" s="1"/>
  <c r="AA159458" i="1"/>
  <c r="AC159458" i="1" s="1"/>
  <c r="AA159457" i="1"/>
  <c r="AC159457" i="1" s="1"/>
  <c r="AA159456" i="1"/>
  <c r="AC159456" i="1" s="1"/>
  <c r="AA159455" i="1"/>
  <c r="AC159455" i="1" s="1"/>
  <c r="AA159454" i="1"/>
  <c r="AC159454" i="1" s="1"/>
  <c r="AA159453" i="1"/>
  <c r="AC159453" i="1" s="1"/>
  <c r="AA159452" i="1"/>
  <c r="AC159452" i="1" s="1"/>
  <c r="AA159451" i="1"/>
  <c r="AC159451" i="1" s="1"/>
  <c r="AA159450" i="1"/>
  <c r="AC159450" i="1" s="1"/>
  <c r="AA159449" i="1"/>
  <c r="AC159449" i="1" s="1"/>
  <c r="AA159448" i="1"/>
  <c r="AC159448" i="1" s="1"/>
  <c r="AA159447" i="1"/>
  <c r="AC159447" i="1" s="1"/>
  <c r="AA159446" i="1"/>
  <c r="AC159446" i="1" s="1"/>
  <c r="AA159445" i="1"/>
  <c r="AC159445" i="1" s="1"/>
  <c r="AA159444" i="1"/>
  <c r="AC159444" i="1" s="1"/>
  <c r="AA159443" i="1"/>
  <c r="AC159443" i="1" s="1"/>
  <c r="AA159442" i="1"/>
  <c r="AC159442" i="1" s="1"/>
  <c r="AA159441" i="1"/>
  <c r="AC159441" i="1" s="1"/>
  <c r="AA159440" i="1"/>
  <c r="AC159440" i="1" s="1"/>
  <c r="AA159439" i="1"/>
  <c r="AC159439" i="1" s="1"/>
  <c r="AA159438" i="1"/>
  <c r="AC159438" i="1" s="1"/>
  <c r="AA159437" i="1"/>
  <c r="AC159437" i="1" s="1"/>
  <c r="AA159436" i="1"/>
  <c r="AC159436" i="1" s="1"/>
  <c r="AA159435" i="1"/>
  <c r="AC159435" i="1" s="1"/>
  <c r="AA159434" i="1"/>
  <c r="AC159434" i="1" s="1"/>
  <c r="AA159433" i="1"/>
  <c r="AC159433" i="1" s="1"/>
  <c r="AA159432" i="1"/>
  <c r="AC159432" i="1" s="1"/>
  <c r="AA159431" i="1"/>
  <c r="AC159431" i="1" s="1"/>
  <c r="AA159430" i="1"/>
  <c r="AC159430" i="1" s="1"/>
  <c r="AA159429" i="1"/>
  <c r="AC159429" i="1" s="1"/>
  <c r="AA159428" i="1"/>
  <c r="AC159428" i="1" s="1"/>
  <c r="AA159427" i="1"/>
  <c r="AC159427" i="1" s="1"/>
  <c r="AA159426" i="1"/>
  <c r="AC159426" i="1" s="1"/>
  <c r="AA159425" i="1"/>
  <c r="AC159425" i="1" s="1"/>
  <c r="AA159424" i="1"/>
  <c r="AC159424" i="1" s="1"/>
  <c r="AA159423" i="1"/>
  <c r="AC159423" i="1" s="1"/>
  <c r="AA159422" i="1"/>
  <c r="AC159422" i="1" s="1"/>
  <c r="AA159421" i="1"/>
  <c r="AC159421" i="1" s="1"/>
  <c r="AA159420" i="1"/>
  <c r="AC159420" i="1" s="1"/>
  <c r="AA159419" i="1"/>
  <c r="AC159419" i="1" s="1"/>
  <c r="AA159418" i="1"/>
  <c r="AC159418" i="1" s="1"/>
  <c r="AA159417" i="1"/>
  <c r="AC159417" i="1" s="1"/>
  <c r="AA159416" i="1"/>
  <c r="AC159416" i="1" s="1"/>
  <c r="AA159415" i="1"/>
  <c r="AC159415" i="1" s="1"/>
  <c r="AA159414" i="1"/>
  <c r="AC159414" i="1" s="1"/>
  <c r="AA159413" i="1"/>
  <c r="AC159413" i="1" s="1"/>
  <c r="AA159412" i="1"/>
  <c r="AC159412" i="1" s="1"/>
  <c r="AA159411" i="1"/>
  <c r="AC159411" i="1" s="1"/>
  <c r="AA159410" i="1"/>
  <c r="AC159410" i="1" s="1"/>
  <c r="AA159409" i="1"/>
  <c r="AC159409" i="1" s="1"/>
  <c r="AA159408" i="1"/>
  <c r="AC159408" i="1" s="1"/>
  <c r="AA159407" i="1"/>
  <c r="AC159407" i="1" s="1"/>
  <c r="AA159406" i="1"/>
  <c r="AC159406" i="1" s="1"/>
  <c r="AA159405" i="1"/>
  <c r="AC159405" i="1" s="1"/>
  <c r="AA159404" i="1"/>
  <c r="AC159404" i="1" s="1"/>
  <c r="AA159403" i="1"/>
  <c r="AC159403" i="1" s="1"/>
  <c r="AA159402" i="1"/>
  <c r="AC159402" i="1" s="1"/>
  <c r="AA159401" i="1"/>
  <c r="AC159401" i="1" s="1"/>
  <c r="AA159400" i="1"/>
  <c r="AC159400" i="1" s="1"/>
  <c r="AA159399" i="1"/>
  <c r="AC159399" i="1" s="1"/>
  <c r="AA159398" i="1"/>
  <c r="AC159398" i="1" s="1"/>
  <c r="AA159397" i="1"/>
  <c r="AC159397" i="1" s="1"/>
  <c r="AA159396" i="1"/>
  <c r="AC159396" i="1" s="1"/>
  <c r="AA159395" i="1"/>
  <c r="AC159395" i="1" s="1"/>
  <c r="AA159394" i="1"/>
  <c r="AC159394" i="1" s="1"/>
  <c r="AA159393" i="1"/>
  <c r="AC159393" i="1" s="1"/>
  <c r="AA159392" i="1"/>
  <c r="AC159392" i="1" s="1"/>
  <c r="AA159391" i="1"/>
  <c r="AC159391" i="1" s="1"/>
  <c r="AA159390" i="1"/>
  <c r="AC159390" i="1" s="1"/>
  <c r="AA159389" i="1"/>
  <c r="AC159389" i="1" s="1"/>
  <c r="AA159388" i="1"/>
  <c r="AC159388" i="1" s="1"/>
  <c r="AA159387" i="1"/>
  <c r="AC159387" i="1" s="1"/>
  <c r="AA159386" i="1"/>
  <c r="AC159386" i="1" s="1"/>
  <c r="AA159385" i="1"/>
  <c r="AC159385" i="1" s="1"/>
  <c r="AA159384" i="1"/>
  <c r="AC159384" i="1" s="1"/>
  <c r="AA159383" i="1"/>
  <c r="AC159383" i="1" s="1"/>
  <c r="AA159382" i="1"/>
  <c r="AC159382" i="1" s="1"/>
  <c r="AA159381" i="1"/>
  <c r="AC159381" i="1" s="1"/>
  <c r="AA159380" i="1"/>
  <c r="AC159380" i="1" s="1"/>
  <c r="AA159379" i="1"/>
  <c r="AC159379" i="1" s="1"/>
  <c r="AA159378" i="1"/>
  <c r="AC159378" i="1" s="1"/>
  <c r="AA159377" i="1"/>
  <c r="AC159377" i="1" s="1"/>
  <c r="AA159376" i="1"/>
  <c r="AC159376" i="1" s="1"/>
  <c r="AA159375" i="1"/>
  <c r="AC159375" i="1" s="1"/>
  <c r="AA159374" i="1"/>
  <c r="AC159374" i="1" s="1"/>
  <c r="AA159373" i="1"/>
  <c r="AC159373" i="1" s="1"/>
  <c r="AA159372" i="1"/>
  <c r="AC159372" i="1" s="1"/>
  <c r="AA159371" i="1"/>
  <c r="AC159371" i="1" s="1"/>
  <c r="AA159370" i="1"/>
  <c r="AC159370" i="1" s="1"/>
  <c r="AA159369" i="1"/>
  <c r="AC159369" i="1" s="1"/>
  <c r="AA159368" i="1"/>
  <c r="AC159368" i="1" s="1"/>
  <c r="AA159367" i="1"/>
  <c r="AC159367" i="1" s="1"/>
  <c r="AA159366" i="1"/>
  <c r="AC159366" i="1" s="1"/>
  <c r="AA159365" i="1"/>
  <c r="AC159365" i="1" s="1"/>
  <c r="AA159364" i="1"/>
  <c r="AC159364" i="1" s="1"/>
  <c r="AA159363" i="1"/>
  <c r="AC159363" i="1" s="1"/>
  <c r="AA159362" i="1"/>
  <c r="AC159362" i="1" s="1"/>
  <c r="AA159361" i="1"/>
  <c r="AC159361" i="1" s="1"/>
  <c r="AA159360" i="1"/>
  <c r="AC159360" i="1" s="1"/>
  <c r="AA159359" i="1"/>
  <c r="AC159359" i="1" s="1"/>
  <c r="AA159358" i="1"/>
  <c r="AC159358" i="1" s="1"/>
  <c r="AA159357" i="1"/>
  <c r="AC159357" i="1" s="1"/>
  <c r="AA159356" i="1"/>
  <c r="AC159356" i="1" s="1"/>
  <c r="AA159355" i="1"/>
  <c r="AC159355" i="1" s="1"/>
  <c r="AA159354" i="1"/>
  <c r="AC159354" i="1" s="1"/>
  <c r="AA159353" i="1"/>
  <c r="AC159353" i="1" s="1"/>
  <c r="AA159352" i="1"/>
  <c r="AC159352" i="1" s="1"/>
  <c r="AA159351" i="1"/>
  <c r="AC159351" i="1" s="1"/>
  <c r="AA159350" i="1"/>
  <c r="AC159350" i="1" s="1"/>
  <c r="AA159349" i="1"/>
  <c r="AC159349" i="1" s="1"/>
  <c r="AA159348" i="1"/>
  <c r="AC159348" i="1" s="1"/>
  <c r="AA159347" i="1"/>
  <c r="AC159347" i="1" s="1"/>
  <c r="AA159346" i="1"/>
  <c r="AC159346" i="1" s="1"/>
  <c r="AA159345" i="1"/>
  <c r="AC159345" i="1" s="1"/>
  <c r="AA159344" i="1"/>
  <c r="AC159344" i="1" s="1"/>
  <c r="AA159343" i="1"/>
  <c r="AC159343" i="1" s="1"/>
  <c r="AA159342" i="1"/>
  <c r="AC159342" i="1" s="1"/>
  <c r="AA159341" i="1"/>
  <c r="AC159341" i="1" s="1"/>
  <c r="AA159340" i="1"/>
  <c r="AC159340" i="1" s="1"/>
  <c r="AA159339" i="1"/>
  <c r="AC159339" i="1" s="1"/>
  <c r="AA159338" i="1"/>
  <c r="AC159338" i="1" s="1"/>
  <c r="AA159337" i="1"/>
  <c r="AC159337" i="1" s="1"/>
  <c r="AA159336" i="1"/>
  <c r="AC159336" i="1" s="1"/>
  <c r="AA159335" i="1"/>
  <c r="AC159335" i="1" s="1"/>
  <c r="AA159334" i="1"/>
  <c r="AC159334" i="1" s="1"/>
  <c r="AA159333" i="1"/>
  <c r="AC159333" i="1" s="1"/>
  <c r="AA159332" i="1"/>
  <c r="AC159332" i="1" s="1"/>
  <c r="AA159331" i="1"/>
  <c r="AC159331" i="1" s="1"/>
  <c r="AA159330" i="1"/>
  <c r="AC159330" i="1" s="1"/>
  <c r="AA159329" i="1"/>
  <c r="AC159329" i="1" s="1"/>
  <c r="AA159328" i="1"/>
  <c r="AC159328" i="1" s="1"/>
  <c r="AA159327" i="1"/>
  <c r="AC159327" i="1" s="1"/>
  <c r="AA159326" i="1"/>
  <c r="AC159326" i="1" s="1"/>
  <c r="AA159325" i="1"/>
  <c r="AC159325" i="1" s="1"/>
  <c r="AA159324" i="1"/>
  <c r="AC159324" i="1" s="1"/>
  <c r="AA159323" i="1"/>
  <c r="AC159323" i="1" s="1"/>
  <c r="AA159322" i="1"/>
  <c r="AC159322" i="1" s="1"/>
  <c r="AA159321" i="1"/>
  <c r="AC159321" i="1" s="1"/>
  <c r="AA159320" i="1"/>
  <c r="AC159320" i="1" s="1"/>
  <c r="AA159319" i="1"/>
  <c r="AC159319" i="1" s="1"/>
  <c r="AA159318" i="1"/>
  <c r="AC159318" i="1" s="1"/>
  <c r="AA159317" i="1"/>
  <c r="AC159317" i="1" s="1"/>
  <c r="AA159316" i="1"/>
  <c r="AC159316" i="1" s="1"/>
  <c r="AA159315" i="1"/>
  <c r="AC159315" i="1" s="1"/>
  <c r="AA159314" i="1"/>
  <c r="AC159314" i="1" s="1"/>
  <c r="AA159313" i="1"/>
  <c r="AC159313" i="1" s="1"/>
  <c r="AA159312" i="1"/>
  <c r="AC159312" i="1" s="1"/>
  <c r="AA159311" i="1"/>
  <c r="AC159311" i="1" s="1"/>
  <c r="AA159310" i="1"/>
  <c r="AC159310" i="1" s="1"/>
  <c r="AA159309" i="1"/>
  <c r="AC159309" i="1" s="1"/>
  <c r="AA159308" i="1"/>
  <c r="AC159308" i="1" s="1"/>
  <c r="AA159307" i="1"/>
  <c r="AC159307" i="1" s="1"/>
  <c r="AA159306" i="1"/>
  <c r="AC159306" i="1" s="1"/>
  <c r="AA159305" i="1"/>
  <c r="AC159305" i="1" s="1"/>
  <c r="AA159304" i="1"/>
  <c r="AC159304" i="1" s="1"/>
  <c r="AA159303" i="1"/>
  <c r="AC159303" i="1" s="1"/>
  <c r="AA159302" i="1"/>
  <c r="AC159302" i="1" s="1"/>
  <c r="AA159301" i="1"/>
  <c r="AC159301" i="1" s="1"/>
  <c r="AA159300" i="1"/>
  <c r="AC159300" i="1" s="1"/>
  <c r="AA159299" i="1"/>
  <c r="AC159299" i="1" s="1"/>
  <c r="AA159298" i="1"/>
  <c r="AC159298" i="1" s="1"/>
  <c r="AA159297" i="1"/>
  <c r="AC159297" i="1" s="1"/>
  <c r="AA159296" i="1"/>
  <c r="AC159296" i="1" s="1"/>
  <c r="AA159295" i="1"/>
  <c r="AC159295" i="1" s="1"/>
  <c r="AA159294" i="1"/>
  <c r="AC159294" i="1" s="1"/>
  <c r="AA159293" i="1"/>
  <c r="AC159293" i="1" s="1"/>
  <c r="AA159292" i="1"/>
  <c r="AC159292" i="1" s="1"/>
  <c r="AA159291" i="1"/>
  <c r="AC159291" i="1" s="1"/>
  <c r="AA159290" i="1"/>
  <c r="AC159290" i="1" s="1"/>
  <c r="AA159289" i="1"/>
  <c r="AC159289" i="1" s="1"/>
  <c r="AA159288" i="1"/>
  <c r="AC159288" i="1" s="1"/>
  <c r="AA159287" i="1"/>
  <c r="AC159287" i="1" s="1"/>
  <c r="AA159286" i="1"/>
  <c r="AC159286" i="1" s="1"/>
  <c r="AA159285" i="1"/>
  <c r="AC159285" i="1" s="1"/>
  <c r="AA159284" i="1"/>
  <c r="AC159284" i="1" s="1"/>
  <c r="AA159283" i="1"/>
  <c r="AC159283" i="1" s="1"/>
  <c r="AA159282" i="1"/>
  <c r="AC159282" i="1" s="1"/>
  <c r="AA159281" i="1"/>
  <c r="AC159281" i="1" s="1"/>
  <c r="AA159280" i="1"/>
  <c r="AC159280" i="1" s="1"/>
  <c r="AA159279" i="1"/>
  <c r="AC159279" i="1" s="1"/>
  <c r="AA159278" i="1"/>
  <c r="AC159278" i="1" s="1"/>
  <c r="AA159277" i="1"/>
  <c r="AC159277" i="1" s="1"/>
  <c r="AA159276" i="1"/>
  <c r="AC159276" i="1" s="1"/>
  <c r="AA159275" i="1"/>
  <c r="AC159275" i="1" s="1"/>
  <c r="AA159274" i="1"/>
  <c r="AC159274" i="1" s="1"/>
  <c r="AA159273" i="1"/>
  <c r="AC159273" i="1" s="1"/>
  <c r="AA159272" i="1"/>
  <c r="AC159272" i="1" s="1"/>
  <c r="AA159271" i="1"/>
  <c r="AC159271" i="1" s="1"/>
  <c r="AA159270" i="1"/>
  <c r="AC159270" i="1" s="1"/>
  <c r="AA159269" i="1"/>
  <c r="AC159269" i="1" s="1"/>
  <c r="AA159268" i="1"/>
  <c r="AC159268" i="1" s="1"/>
  <c r="AA159267" i="1"/>
  <c r="AC159267" i="1" s="1"/>
  <c r="AA159266" i="1"/>
  <c r="AC159266" i="1" s="1"/>
  <c r="AA159265" i="1"/>
  <c r="AC159265" i="1" s="1"/>
  <c r="AA159264" i="1"/>
  <c r="AC159264" i="1" s="1"/>
  <c r="AA159263" i="1"/>
  <c r="AC159263" i="1" s="1"/>
  <c r="AA159262" i="1"/>
  <c r="AC159262" i="1" s="1"/>
  <c r="AA159261" i="1"/>
  <c r="AC159261" i="1" s="1"/>
  <c r="AA159260" i="1"/>
  <c r="AC159260" i="1" s="1"/>
  <c r="AA159259" i="1"/>
  <c r="AC159259" i="1" s="1"/>
  <c r="AA159258" i="1"/>
  <c r="AC159258" i="1" s="1"/>
  <c r="AA159257" i="1"/>
  <c r="AC159257" i="1" s="1"/>
  <c r="AA159256" i="1"/>
  <c r="AC159256" i="1" s="1"/>
  <c r="AA159255" i="1"/>
  <c r="AC159255" i="1" s="1"/>
  <c r="AA159254" i="1"/>
  <c r="AC159254" i="1" s="1"/>
  <c r="AA159253" i="1"/>
  <c r="AC159253" i="1" s="1"/>
  <c r="AA159252" i="1"/>
  <c r="AC159252" i="1" s="1"/>
  <c r="AA159251" i="1"/>
  <c r="AC159251" i="1" s="1"/>
  <c r="AA159250" i="1"/>
  <c r="AC159250" i="1" s="1"/>
  <c r="AA159249" i="1"/>
  <c r="AC159249" i="1" s="1"/>
  <c r="AA159248" i="1"/>
  <c r="AC159248" i="1" s="1"/>
  <c r="AA159247" i="1"/>
  <c r="AC159247" i="1" s="1"/>
  <c r="AA159246" i="1"/>
  <c r="AC159246" i="1" s="1"/>
  <c r="AA159245" i="1"/>
  <c r="AC159245" i="1" s="1"/>
  <c r="AA159244" i="1"/>
  <c r="AC159244" i="1" s="1"/>
  <c r="AA159243" i="1"/>
  <c r="AC159243" i="1" s="1"/>
  <c r="AA159242" i="1"/>
  <c r="AC159242" i="1" s="1"/>
  <c r="AA159241" i="1"/>
  <c r="AC159241" i="1" s="1"/>
  <c r="AA159240" i="1"/>
  <c r="AC159240" i="1" s="1"/>
  <c r="AA159239" i="1"/>
  <c r="AC159239" i="1" s="1"/>
  <c r="AA159238" i="1"/>
  <c r="AC159238" i="1" s="1"/>
  <c r="AA159237" i="1"/>
  <c r="AC159237" i="1" s="1"/>
  <c r="AA159236" i="1"/>
  <c r="AC159236" i="1" s="1"/>
  <c r="AA159235" i="1"/>
  <c r="AC159235" i="1" s="1"/>
  <c r="AA159234" i="1"/>
  <c r="AC159234" i="1" s="1"/>
  <c r="AA159233" i="1"/>
  <c r="AC159233" i="1" s="1"/>
  <c r="AA159232" i="1"/>
  <c r="AC159232" i="1" s="1"/>
  <c r="AA159231" i="1"/>
  <c r="AC159231" i="1" s="1"/>
  <c r="AA159230" i="1"/>
  <c r="AC159230" i="1" s="1"/>
  <c r="AA159229" i="1"/>
  <c r="AC159229" i="1" s="1"/>
  <c r="AA159228" i="1"/>
  <c r="AC159228" i="1" s="1"/>
  <c r="AA159227" i="1"/>
  <c r="AC159227" i="1" s="1"/>
  <c r="AA159226" i="1"/>
  <c r="AC159226" i="1" s="1"/>
  <c r="AA159225" i="1"/>
  <c r="AC159225" i="1" s="1"/>
  <c r="AA159224" i="1"/>
  <c r="AC159224" i="1" s="1"/>
  <c r="AA159223" i="1"/>
  <c r="AC159223" i="1" s="1"/>
  <c r="AA159222" i="1"/>
  <c r="AC159222" i="1" s="1"/>
  <c r="AA159221" i="1"/>
  <c r="AC159221" i="1" s="1"/>
  <c r="AA159220" i="1"/>
  <c r="AC159220" i="1" s="1"/>
  <c r="AA159219" i="1"/>
  <c r="AC159219" i="1" s="1"/>
  <c r="AA159218" i="1"/>
  <c r="AC159218" i="1" s="1"/>
  <c r="AA159217" i="1"/>
  <c r="AC159217" i="1" s="1"/>
  <c r="AA159216" i="1"/>
  <c r="AC159216" i="1" s="1"/>
  <c r="AA159215" i="1"/>
  <c r="AC159215" i="1" s="1"/>
  <c r="AA159214" i="1"/>
  <c r="AC159214" i="1" s="1"/>
  <c r="AA159213" i="1"/>
  <c r="AC159213" i="1" s="1"/>
  <c r="AA159212" i="1"/>
  <c r="AC159212" i="1" s="1"/>
  <c r="AA159211" i="1"/>
  <c r="AC159211" i="1" s="1"/>
  <c r="AA159210" i="1"/>
  <c r="AC159210" i="1" s="1"/>
  <c r="AA159209" i="1"/>
  <c r="AC159209" i="1" s="1"/>
  <c r="AA159208" i="1"/>
  <c r="AC159208" i="1" s="1"/>
  <c r="AA159207" i="1"/>
  <c r="AC159207" i="1" s="1"/>
  <c r="AA159206" i="1"/>
  <c r="AC159206" i="1" s="1"/>
  <c r="AA159205" i="1"/>
  <c r="AC159205" i="1" s="1"/>
  <c r="AA159204" i="1"/>
  <c r="AC159204" i="1" s="1"/>
  <c r="AA159203" i="1"/>
  <c r="AC159203" i="1" s="1"/>
  <c r="AA159202" i="1"/>
  <c r="AC159202" i="1" s="1"/>
  <c r="AA159201" i="1"/>
  <c r="AC159201" i="1" s="1"/>
  <c r="AA159200" i="1"/>
  <c r="AC159200" i="1" s="1"/>
  <c r="AA159199" i="1"/>
  <c r="AC159199" i="1" s="1"/>
  <c r="AA159198" i="1"/>
  <c r="AC159198" i="1" s="1"/>
  <c r="AA159197" i="1"/>
  <c r="AC159197" i="1" s="1"/>
  <c r="AA159196" i="1"/>
  <c r="AC159196" i="1" s="1"/>
  <c r="AA159195" i="1"/>
  <c r="AC159195" i="1" s="1"/>
  <c r="AA159194" i="1"/>
  <c r="AC159194" i="1" s="1"/>
  <c r="AA159193" i="1"/>
  <c r="AC159193" i="1" s="1"/>
  <c r="AA159192" i="1"/>
  <c r="AC159192" i="1" s="1"/>
  <c r="AA159191" i="1"/>
  <c r="AC159191" i="1" s="1"/>
  <c r="AA159190" i="1"/>
  <c r="AC159190" i="1" s="1"/>
  <c r="AA159189" i="1"/>
  <c r="AC159189" i="1" s="1"/>
  <c r="AA159188" i="1"/>
  <c r="AC159188" i="1" s="1"/>
  <c r="AA159187" i="1"/>
  <c r="AC159187" i="1" s="1"/>
  <c r="AA159186" i="1"/>
  <c r="AC159186" i="1" s="1"/>
  <c r="AA159185" i="1"/>
  <c r="AC159185" i="1" s="1"/>
  <c r="AA159184" i="1"/>
  <c r="AC159184" i="1" s="1"/>
  <c r="AA159183" i="1"/>
  <c r="AC159183" i="1" s="1"/>
  <c r="AA159182" i="1"/>
  <c r="AC159182" i="1" s="1"/>
  <c r="AA159181" i="1"/>
  <c r="AC159181" i="1" s="1"/>
  <c r="AA159180" i="1"/>
  <c r="AC159180" i="1" s="1"/>
  <c r="AA159179" i="1"/>
  <c r="AC159179" i="1" s="1"/>
  <c r="AA159178" i="1"/>
  <c r="AC159178" i="1" s="1"/>
  <c r="AA159177" i="1"/>
  <c r="AC159177" i="1" s="1"/>
  <c r="AA159176" i="1"/>
  <c r="AC159176" i="1" s="1"/>
  <c r="AA159175" i="1"/>
  <c r="AC159175" i="1" s="1"/>
  <c r="AA159174" i="1"/>
  <c r="AC159174" i="1" s="1"/>
  <c r="AA159173" i="1"/>
  <c r="AC159173" i="1" s="1"/>
  <c r="AA159172" i="1"/>
  <c r="AC159172" i="1" s="1"/>
  <c r="AA159171" i="1"/>
  <c r="AC159171" i="1" s="1"/>
  <c r="AA159170" i="1"/>
  <c r="AC159170" i="1" s="1"/>
  <c r="AA159169" i="1"/>
  <c r="AC159169" i="1" s="1"/>
  <c r="AA159168" i="1"/>
  <c r="AC159168" i="1" s="1"/>
  <c r="AA159167" i="1"/>
  <c r="AC159167" i="1" s="1"/>
  <c r="AA159166" i="1"/>
  <c r="AC159166" i="1" s="1"/>
  <c r="AA159165" i="1"/>
  <c r="AC159165" i="1" s="1"/>
  <c r="AA159164" i="1"/>
  <c r="AC159164" i="1" s="1"/>
  <c r="AA159163" i="1"/>
  <c r="AC159163" i="1" s="1"/>
  <c r="AA159162" i="1"/>
  <c r="AC159162" i="1" s="1"/>
  <c r="AA159161" i="1"/>
  <c r="AC159161" i="1" s="1"/>
  <c r="AA159160" i="1"/>
  <c r="AC159160" i="1" s="1"/>
  <c r="AA159159" i="1"/>
  <c r="AC159159" i="1" s="1"/>
  <c r="AA159158" i="1"/>
  <c r="AC159158" i="1" s="1"/>
  <c r="AA159157" i="1"/>
  <c r="AC159157" i="1" s="1"/>
  <c r="AA159156" i="1"/>
  <c r="AC159156" i="1" s="1"/>
  <c r="AA159155" i="1"/>
  <c r="AC159155" i="1" s="1"/>
  <c r="AA159154" i="1"/>
  <c r="AC159154" i="1" s="1"/>
  <c r="AA159153" i="1"/>
  <c r="AC159153" i="1" s="1"/>
  <c r="AA159152" i="1"/>
  <c r="AC159152" i="1" s="1"/>
  <c r="AA159151" i="1"/>
  <c r="AC159151" i="1" s="1"/>
  <c r="AA159150" i="1"/>
  <c r="AC159150" i="1" s="1"/>
  <c r="AA159149" i="1"/>
  <c r="AC159149" i="1" s="1"/>
  <c r="AA159148" i="1"/>
  <c r="AC159148" i="1" s="1"/>
  <c r="AA159147" i="1"/>
  <c r="AC159147" i="1" s="1"/>
  <c r="AA159146" i="1"/>
  <c r="AC159146" i="1" s="1"/>
  <c r="AA159145" i="1"/>
  <c r="AC159145" i="1" s="1"/>
  <c r="AA159144" i="1"/>
  <c r="AC159144" i="1" s="1"/>
  <c r="AA159143" i="1"/>
  <c r="AC159143" i="1" s="1"/>
  <c r="AA159142" i="1"/>
  <c r="AC159142" i="1" s="1"/>
  <c r="AA159141" i="1"/>
  <c r="AC159141" i="1" s="1"/>
  <c r="AA159140" i="1"/>
  <c r="AC159140" i="1" s="1"/>
  <c r="AA159139" i="1"/>
  <c r="AC159139" i="1" s="1"/>
  <c r="AA159138" i="1"/>
  <c r="AC159138" i="1" s="1"/>
  <c r="AA159137" i="1"/>
  <c r="AC159137" i="1" s="1"/>
  <c r="AA159136" i="1"/>
  <c r="AC159136" i="1" s="1"/>
  <c r="AA159135" i="1"/>
  <c r="AC159135" i="1" s="1"/>
  <c r="AA159134" i="1"/>
  <c r="AC159134" i="1" s="1"/>
  <c r="AA159133" i="1"/>
  <c r="AC159133" i="1" s="1"/>
  <c r="AA159132" i="1"/>
  <c r="AC159132" i="1" s="1"/>
  <c r="AA159131" i="1"/>
  <c r="AC159131" i="1" s="1"/>
  <c r="AA159130" i="1"/>
  <c r="AC159130" i="1" s="1"/>
  <c r="AA159129" i="1"/>
  <c r="AC159129" i="1" s="1"/>
  <c r="AA159128" i="1"/>
  <c r="AC159128" i="1" s="1"/>
  <c r="AA159127" i="1"/>
  <c r="AC159127" i="1" s="1"/>
  <c r="AA159126" i="1"/>
  <c r="AC159126" i="1" s="1"/>
  <c r="AA159125" i="1"/>
  <c r="AC159125" i="1" s="1"/>
  <c r="AA159124" i="1"/>
  <c r="AC159124" i="1" s="1"/>
  <c r="AA159123" i="1"/>
  <c r="AC159123" i="1" s="1"/>
  <c r="AA159122" i="1"/>
  <c r="AC159122" i="1" s="1"/>
  <c r="AA159121" i="1"/>
  <c r="AC159121" i="1" s="1"/>
  <c r="AA159120" i="1"/>
  <c r="AC159120" i="1" s="1"/>
  <c r="AA159119" i="1"/>
  <c r="AC159119" i="1" s="1"/>
  <c r="AA159118" i="1"/>
  <c r="AC159118" i="1" s="1"/>
  <c r="AA159117" i="1"/>
  <c r="AC159117" i="1" s="1"/>
  <c r="AA159116" i="1"/>
  <c r="AC159116" i="1" s="1"/>
  <c r="AA159115" i="1"/>
  <c r="AC159115" i="1" s="1"/>
  <c r="AA159114" i="1"/>
  <c r="AC159114" i="1" s="1"/>
  <c r="AA159113" i="1"/>
  <c r="AC159113" i="1" s="1"/>
  <c r="AA159112" i="1"/>
  <c r="AC159112" i="1" s="1"/>
  <c r="AA159111" i="1"/>
  <c r="AC159111" i="1" s="1"/>
  <c r="AA159110" i="1"/>
  <c r="AC159110" i="1" s="1"/>
  <c r="AA159109" i="1"/>
  <c r="AC159109" i="1" s="1"/>
  <c r="AA159108" i="1"/>
  <c r="AC159108" i="1" s="1"/>
  <c r="AA159107" i="1"/>
  <c r="AC159107" i="1" s="1"/>
  <c r="AA159106" i="1"/>
  <c r="AC159106" i="1" s="1"/>
  <c r="AA159105" i="1"/>
  <c r="AC159105" i="1" s="1"/>
  <c r="AA159104" i="1"/>
  <c r="AC159104" i="1" s="1"/>
  <c r="AA159103" i="1"/>
  <c r="AC159103" i="1" s="1"/>
  <c r="AA159102" i="1"/>
  <c r="AC159102" i="1" s="1"/>
  <c r="AA159101" i="1"/>
  <c r="AC159101" i="1" s="1"/>
  <c r="AA159100" i="1"/>
  <c r="AC159100" i="1" s="1"/>
  <c r="AA159099" i="1"/>
  <c r="AC159099" i="1" s="1"/>
  <c r="AA159098" i="1"/>
  <c r="AC159098" i="1" s="1"/>
  <c r="AA159097" i="1"/>
  <c r="AC159097" i="1" s="1"/>
  <c r="AA159096" i="1"/>
  <c r="AC159096" i="1" s="1"/>
  <c r="AA159095" i="1"/>
  <c r="AC159095" i="1" s="1"/>
  <c r="AA159094" i="1"/>
  <c r="AC159094" i="1" s="1"/>
  <c r="AA159093" i="1"/>
  <c r="AC159093" i="1" s="1"/>
  <c r="AA159092" i="1"/>
  <c r="AC159092" i="1" s="1"/>
  <c r="AA159091" i="1"/>
  <c r="AC159091" i="1" s="1"/>
  <c r="AA159090" i="1"/>
  <c r="AC159090" i="1" s="1"/>
  <c r="AA159089" i="1"/>
  <c r="AC159089" i="1" s="1"/>
  <c r="AA159088" i="1"/>
  <c r="AC159088" i="1" s="1"/>
  <c r="AA159087" i="1"/>
  <c r="AC159087" i="1" s="1"/>
  <c r="AA159086" i="1"/>
  <c r="AC159086" i="1" s="1"/>
  <c r="AA159085" i="1"/>
  <c r="AC159085" i="1" s="1"/>
  <c r="AA159084" i="1"/>
  <c r="AC159084" i="1" s="1"/>
  <c r="AA159083" i="1"/>
  <c r="AC159083" i="1" s="1"/>
  <c r="AA159082" i="1"/>
  <c r="AC159082" i="1" s="1"/>
  <c r="AA159081" i="1"/>
  <c r="AC159081" i="1" s="1"/>
  <c r="AA159080" i="1"/>
  <c r="AC159080" i="1" s="1"/>
  <c r="AA159079" i="1"/>
  <c r="AC159079" i="1" s="1"/>
  <c r="AA159078" i="1"/>
  <c r="AC159078" i="1" s="1"/>
  <c r="AA159077" i="1"/>
  <c r="AC159077" i="1" s="1"/>
  <c r="AA159076" i="1"/>
  <c r="AC159076" i="1" s="1"/>
  <c r="AA159075" i="1"/>
  <c r="AC159075" i="1" s="1"/>
  <c r="AA159074" i="1"/>
  <c r="AC159074" i="1" s="1"/>
  <c r="AA159073" i="1"/>
  <c r="AC159073" i="1" s="1"/>
  <c r="AA159072" i="1"/>
  <c r="AC159072" i="1" s="1"/>
  <c r="AA159071" i="1"/>
  <c r="AC159071" i="1" s="1"/>
  <c r="AA159070" i="1"/>
  <c r="AC159070" i="1" s="1"/>
  <c r="AA159069" i="1"/>
  <c r="AC159069" i="1" s="1"/>
  <c r="AA159068" i="1"/>
  <c r="AC159068" i="1" s="1"/>
  <c r="AA159067" i="1"/>
  <c r="AC159067" i="1" s="1"/>
  <c r="AA159066" i="1"/>
  <c r="AC159066" i="1" s="1"/>
  <c r="AA159065" i="1"/>
  <c r="AC159065" i="1" s="1"/>
  <c r="AA159064" i="1"/>
  <c r="AC159064" i="1" s="1"/>
  <c r="AA159063" i="1"/>
  <c r="AC159063" i="1" s="1"/>
  <c r="AA159062" i="1"/>
  <c r="AC159062" i="1" s="1"/>
  <c r="AA159061" i="1"/>
  <c r="AC159061" i="1" s="1"/>
  <c r="AA159060" i="1"/>
  <c r="AC159060" i="1" s="1"/>
  <c r="AA159059" i="1"/>
  <c r="AC159059" i="1" s="1"/>
  <c r="AA159058" i="1"/>
  <c r="AC159058" i="1" s="1"/>
  <c r="AA159057" i="1"/>
  <c r="AC159057" i="1" s="1"/>
  <c r="AA159056" i="1"/>
  <c r="AC159056" i="1" s="1"/>
  <c r="AA159055" i="1"/>
  <c r="AC159055" i="1" s="1"/>
  <c r="AA159054" i="1"/>
  <c r="AC159054" i="1" s="1"/>
  <c r="AA159053" i="1"/>
  <c r="AC159053" i="1" s="1"/>
  <c r="AA159052" i="1"/>
  <c r="AC159052" i="1" s="1"/>
  <c r="AA159051" i="1"/>
  <c r="AC159051" i="1" s="1"/>
  <c r="AA159050" i="1"/>
  <c r="AC159050" i="1" s="1"/>
  <c r="AA159049" i="1"/>
  <c r="AC159049" i="1" s="1"/>
  <c r="AA159048" i="1"/>
  <c r="AC159048" i="1" s="1"/>
  <c r="AA159047" i="1"/>
  <c r="AC159047" i="1" s="1"/>
  <c r="AA159046" i="1"/>
  <c r="AC159046" i="1" s="1"/>
  <c r="AA159045" i="1"/>
  <c r="AC159045" i="1" s="1"/>
  <c r="AA159044" i="1"/>
  <c r="AC159044" i="1" s="1"/>
  <c r="AA159043" i="1"/>
  <c r="AC159043" i="1" s="1"/>
  <c r="AA159042" i="1"/>
  <c r="AC159042" i="1" s="1"/>
  <c r="AA159041" i="1"/>
  <c r="AC159041" i="1" s="1"/>
  <c r="AA159040" i="1"/>
  <c r="AC159040" i="1" s="1"/>
  <c r="AA159039" i="1"/>
  <c r="AC159039" i="1" s="1"/>
  <c r="AA159038" i="1"/>
  <c r="AC159038" i="1" s="1"/>
  <c r="AA159037" i="1"/>
  <c r="AC159037" i="1" s="1"/>
  <c r="AA159036" i="1"/>
  <c r="AC159036" i="1" s="1"/>
  <c r="AA159035" i="1"/>
  <c r="AC159035" i="1" s="1"/>
  <c r="AA159034" i="1"/>
  <c r="AC159034" i="1" s="1"/>
  <c r="AA159033" i="1"/>
  <c r="AC159033" i="1" s="1"/>
  <c r="AA159032" i="1"/>
  <c r="AC159032" i="1" s="1"/>
  <c r="AA159031" i="1"/>
  <c r="AC159031" i="1" s="1"/>
  <c r="AA159030" i="1"/>
  <c r="AC159030" i="1" s="1"/>
  <c r="AA159029" i="1"/>
  <c r="AC159029" i="1" s="1"/>
  <c r="AA159028" i="1"/>
  <c r="AC159028" i="1" s="1"/>
  <c r="AA159027" i="1"/>
  <c r="AC159027" i="1" s="1"/>
  <c r="AA159026" i="1"/>
  <c r="AC159026" i="1" s="1"/>
  <c r="AA159025" i="1"/>
  <c r="AC159025" i="1" s="1"/>
  <c r="AA159024" i="1"/>
  <c r="AC159024" i="1" s="1"/>
  <c r="AA159023" i="1"/>
  <c r="AC159023" i="1" s="1"/>
  <c r="AA159022" i="1"/>
  <c r="AC159022" i="1" s="1"/>
  <c r="AA159021" i="1"/>
  <c r="AC159021" i="1" s="1"/>
  <c r="AA159020" i="1"/>
  <c r="AC159020" i="1" s="1"/>
  <c r="AA159019" i="1"/>
  <c r="AC159019" i="1" s="1"/>
  <c r="AA159018" i="1"/>
  <c r="AC159018" i="1" s="1"/>
  <c r="AA159017" i="1"/>
  <c r="AC159017" i="1" s="1"/>
  <c r="AA159016" i="1"/>
  <c r="AC159016" i="1" s="1"/>
  <c r="AA159015" i="1"/>
  <c r="AC159015" i="1" s="1"/>
  <c r="AA159014" i="1"/>
  <c r="AC159014" i="1" s="1"/>
  <c r="AA159013" i="1"/>
  <c r="AC159013" i="1" s="1"/>
  <c r="AA159012" i="1"/>
  <c r="AC159012" i="1" s="1"/>
  <c r="AA159011" i="1"/>
  <c r="AC159011" i="1" s="1"/>
  <c r="AA159010" i="1"/>
  <c r="AC159010" i="1" s="1"/>
  <c r="AA159009" i="1"/>
  <c r="AC159009" i="1" s="1"/>
  <c r="AA159008" i="1"/>
  <c r="AC159008" i="1" s="1"/>
  <c r="AA159007" i="1"/>
  <c r="AC159007" i="1" s="1"/>
  <c r="AA159006" i="1"/>
  <c r="AC159006" i="1" s="1"/>
  <c r="AA159005" i="1"/>
  <c r="AC159005" i="1" s="1"/>
  <c r="AA159004" i="1"/>
  <c r="AC159004" i="1" s="1"/>
  <c r="AA159003" i="1"/>
  <c r="AC159003" i="1" s="1"/>
  <c r="AA159002" i="1"/>
  <c r="AC159002" i="1" s="1"/>
  <c r="AA159001" i="1"/>
  <c r="AC159001" i="1" s="1"/>
  <c r="AA159000" i="1"/>
  <c r="AC159000" i="1" s="1"/>
  <c r="AA158999" i="1"/>
  <c r="AC158999" i="1" s="1"/>
  <c r="AA158998" i="1"/>
  <c r="AC158998" i="1" s="1"/>
  <c r="AA158997" i="1"/>
  <c r="AC158997" i="1" s="1"/>
  <c r="AA158996" i="1"/>
  <c r="AC158996" i="1" s="1"/>
  <c r="AA158995" i="1"/>
  <c r="AC158995" i="1" s="1"/>
  <c r="AA158994" i="1"/>
  <c r="AC158994" i="1" s="1"/>
  <c r="AA158993" i="1"/>
  <c r="AC158993" i="1" s="1"/>
  <c r="AA158992" i="1"/>
  <c r="AC158992" i="1" s="1"/>
  <c r="AA158991" i="1"/>
  <c r="AC158991" i="1" s="1"/>
  <c r="AA158990" i="1"/>
  <c r="AC158990" i="1" s="1"/>
  <c r="AA158989" i="1"/>
  <c r="AC158989" i="1" s="1"/>
  <c r="AA158988" i="1"/>
  <c r="AC158988" i="1" s="1"/>
  <c r="AA158987" i="1"/>
  <c r="AC158987" i="1" s="1"/>
  <c r="AA158986" i="1"/>
  <c r="AC158986" i="1" s="1"/>
  <c r="AA158985" i="1"/>
  <c r="AC158985" i="1" s="1"/>
  <c r="AA158984" i="1"/>
  <c r="AC158984" i="1" s="1"/>
  <c r="AA158983" i="1"/>
  <c r="AC158983" i="1" s="1"/>
  <c r="AA158982" i="1"/>
  <c r="AC158982" i="1" s="1"/>
  <c r="AA158981" i="1"/>
  <c r="AC158981" i="1" s="1"/>
  <c r="AA158980" i="1"/>
  <c r="AC158980" i="1" s="1"/>
  <c r="AA158979" i="1"/>
  <c r="AC158979" i="1" s="1"/>
  <c r="AA158978" i="1"/>
  <c r="AC158978" i="1" s="1"/>
  <c r="AA158977" i="1"/>
  <c r="AC158977" i="1" s="1"/>
  <c r="AA158976" i="1"/>
  <c r="AC158976" i="1" s="1"/>
  <c r="AA158975" i="1"/>
  <c r="AC158975" i="1" s="1"/>
  <c r="AA158974" i="1"/>
  <c r="AC158974" i="1" s="1"/>
  <c r="AA158973" i="1"/>
  <c r="AC158973" i="1" s="1"/>
  <c r="AA158972" i="1"/>
  <c r="AC158972" i="1" s="1"/>
  <c r="AA158971" i="1"/>
  <c r="AC158971" i="1" s="1"/>
  <c r="AA158970" i="1"/>
  <c r="AC158970" i="1" s="1"/>
  <c r="AA158969" i="1"/>
  <c r="AC158969" i="1" s="1"/>
  <c r="AA158968" i="1"/>
  <c r="AC158968" i="1" s="1"/>
  <c r="AA158967" i="1"/>
  <c r="AC158967" i="1" s="1"/>
  <c r="AA158966" i="1"/>
  <c r="AC158966" i="1" s="1"/>
  <c r="AA158965" i="1"/>
  <c r="AC158965" i="1" s="1"/>
  <c r="AA158964" i="1"/>
  <c r="AC158964" i="1" s="1"/>
  <c r="AA158963" i="1"/>
  <c r="AC158963" i="1" s="1"/>
  <c r="AA158962" i="1"/>
  <c r="AC158962" i="1" s="1"/>
  <c r="AA158961" i="1"/>
  <c r="AC158961" i="1" s="1"/>
  <c r="AA158960" i="1"/>
  <c r="AC158960" i="1" s="1"/>
  <c r="AA158959" i="1"/>
  <c r="AC158959" i="1" s="1"/>
  <c r="AA158958" i="1"/>
  <c r="AC158958" i="1" s="1"/>
  <c r="AA158957" i="1"/>
  <c r="AC158957" i="1" s="1"/>
  <c r="AA158956" i="1"/>
  <c r="AC158956" i="1" s="1"/>
  <c r="AA158955" i="1"/>
  <c r="AC158955" i="1" s="1"/>
  <c r="AA158954" i="1"/>
  <c r="AC158954" i="1" s="1"/>
  <c r="AA158953" i="1"/>
  <c r="AC158953" i="1" s="1"/>
  <c r="AA158952" i="1"/>
  <c r="AC158952" i="1" s="1"/>
  <c r="AA158951" i="1"/>
  <c r="AC158951" i="1" s="1"/>
  <c r="AA158950" i="1"/>
  <c r="AC158950" i="1" s="1"/>
  <c r="AA158949" i="1"/>
  <c r="AC158949" i="1" s="1"/>
  <c r="AA158948" i="1"/>
  <c r="AC158948" i="1" s="1"/>
  <c r="AA158947" i="1"/>
  <c r="AC158947" i="1" s="1"/>
  <c r="AA158946" i="1"/>
  <c r="AC158946" i="1" s="1"/>
  <c r="AA158945" i="1"/>
  <c r="AC158945" i="1" s="1"/>
  <c r="AA158944" i="1"/>
  <c r="AC158944" i="1" s="1"/>
  <c r="AA158943" i="1"/>
  <c r="AC158943" i="1" s="1"/>
  <c r="AA158942" i="1"/>
  <c r="AC158942" i="1" s="1"/>
  <c r="AA158941" i="1"/>
  <c r="AC158941" i="1" s="1"/>
  <c r="AA158940" i="1"/>
  <c r="AC158940" i="1" s="1"/>
  <c r="AA158939" i="1"/>
  <c r="AC158939" i="1" s="1"/>
  <c r="AA158938" i="1"/>
  <c r="AC158938" i="1" s="1"/>
  <c r="AA158937" i="1"/>
  <c r="AC158937" i="1" s="1"/>
  <c r="AA158936" i="1"/>
  <c r="AC158936" i="1" s="1"/>
  <c r="AA158935" i="1"/>
  <c r="AC158935" i="1" s="1"/>
  <c r="AA158934" i="1"/>
  <c r="AC158934" i="1" s="1"/>
  <c r="AA158933" i="1"/>
  <c r="AC158933" i="1" s="1"/>
  <c r="AA158932" i="1"/>
  <c r="AC158932" i="1" s="1"/>
  <c r="AA158931" i="1"/>
  <c r="AC158931" i="1" s="1"/>
  <c r="AA158930" i="1"/>
  <c r="AC158930" i="1" s="1"/>
  <c r="AA158929" i="1"/>
  <c r="AC158929" i="1" s="1"/>
  <c r="AA158928" i="1"/>
  <c r="AC158928" i="1" s="1"/>
  <c r="AA158927" i="1"/>
  <c r="AC158927" i="1" s="1"/>
  <c r="AA158926" i="1"/>
  <c r="AC158926" i="1" s="1"/>
  <c r="AA158925" i="1"/>
  <c r="AC158925" i="1" s="1"/>
  <c r="AA158924" i="1"/>
  <c r="AC158924" i="1" s="1"/>
  <c r="AA158923" i="1"/>
  <c r="AC158923" i="1" s="1"/>
  <c r="AA158922" i="1"/>
  <c r="AC158922" i="1" s="1"/>
  <c r="AA158921" i="1"/>
  <c r="AC158921" i="1" s="1"/>
  <c r="AA158920" i="1"/>
  <c r="AC158920" i="1" s="1"/>
  <c r="AA158919" i="1"/>
  <c r="AC158919" i="1" s="1"/>
  <c r="AA158918" i="1"/>
  <c r="AC158918" i="1" s="1"/>
  <c r="AA158917" i="1"/>
  <c r="AC158917" i="1" s="1"/>
  <c r="AA158916" i="1"/>
  <c r="AC158916" i="1" s="1"/>
  <c r="AA158915" i="1"/>
  <c r="AC158915" i="1" s="1"/>
  <c r="AA158914" i="1"/>
  <c r="AC158914" i="1" s="1"/>
  <c r="AA158913" i="1"/>
  <c r="AC158913" i="1" s="1"/>
  <c r="AA158912" i="1"/>
  <c r="AC158912" i="1" s="1"/>
  <c r="AA158911" i="1"/>
  <c r="AC158911" i="1" s="1"/>
  <c r="AA158910" i="1"/>
  <c r="AC158910" i="1" s="1"/>
  <c r="AA158909" i="1"/>
  <c r="AC158909" i="1" s="1"/>
  <c r="AA158908" i="1"/>
  <c r="AC158908" i="1" s="1"/>
  <c r="AA158907" i="1"/>
  <c r="AC158907" i="1" s="1"/>
  <c r="AA158906" i="1"/>
  <c r="AC158906" i="1" s="1"/>
  <c r="AA158905" i="1"/>
  <c r="AC158905" i="1" s="1"/>
  <c r="AA158904" i="1"/>
  <c r="AC158904" i="1" s="1"/>
  <c r="AA158903" i="1"/>
  <c r="AC158903" i="1" s="1"/>
  <c r="AA158902" i="1"/>
  <c r="AC158902" i="1" s="1"/>
  <c r="AA158901" i="1"/>
  <c r="AC158901" i="1" s="1"/>
  <c r="AA158900" i="1"/>
  <c r="AC158900" i="1" s="1"/>
  <c r="AA158899" i="1"/>
  <c r="AC158899" i="1" s="1"/>
  <c r="AA158898" i="1"/>
  <c r="AC158898" i="1" s="1"/>
  <c r="AA158897" i="1"/>
  <c r="AC158897" i="1" s="1"/>
  <c r="AA158896" i="1"/>
  <c r="AC158896" i="1" s="1"/>
  <c r="AA158895" i="1"/>
  <c r="AC158895" i="1" s="1"/>
  <c r="AA158894" i="1"/>
  <c r="AC158894" i="1" s="1"/>
  <c r="AA158893" i="1"/>
  <c r="AC158893" i="1" s="1"/>
  <c r="AA158892" i="1"/>
  <c r="AC158892" i="1" s="1"/>
  <c r="AA158891" i="1"/>
  <c r="AC158891" i="1" s="1"/>
  <c r="AA158890" i="1"/>
  <c r="AC158890" i="1" s="1"/>
  <c r="AA158889" i="1"/>
  <c r="AC158889" i="1" s="1"/>
  <c r="AA158888" i="1"/>
  <c r="AC158888" i="1" s="1"/>
  <c r="AA158887" i="1"/>
  <c r="AC158887" i="1" s="1"/>
  <c r="AA158886" i="1"/>
  <c r="AC158886" i="1" s="1"/>
  <c r="AA158885" i="1"/>
  <c r="AC158885" i="1" s="1"/>
  <c r="AA158884" i="1"/>
  <c r="AC158884" i="1" s="1"/>
  <c r="AA158883" i="1"/>
  <c r="AC158883" i="1" s="1"/>
  <c r="AA158882" i="1"/>
  <c r="AC158882" i="1" s="1"/>
  <c r="AA158881" i="1"/>
  <c r="AC158881" i="1" s="1"/>
  <c r="AA158880" i="1"/>
  <c r="AC158880" i="1" s="1"/>
  <c r="AA158879" i="1"/>
  <c r="AC158879" i="1" s="1"/>
  <c r="AA158878" i="1"/>
  <c r="AC158878" i="1" s="1"/>
  <c r="AA158877" i="1"/>
  <c r="AC158877" i="1" s="1"/>
  <c r="AA158876" i="1"/>
  <c r="AC158876" i="1" s="1"/>
  <c r="AA158875" i="1"/>
  <c r="AC158875" i="1" s="1"/>
  <c r="AA158874" i="1"/>
  <c r="AC158874" i="1" s="1"/>
  <c r="AA158873" i="1"/>
  <c r="AC158873" i="1" s="1"/>
  <c r="AA158872" i="1"/>
  <c r="AC158872" i="1" s="1"/>
  <c r="AA158871" i="1"/>
  <c r="AC158871" i="1" s="1"/>
  <c r="AA158870" i="1"/>
  <c r="AC158870" i="1" s="1"/>
  <c r="AA158869" i="1"/>
  <c r="AC158869" i="1" s="1"/>
  <c r="AA158868" i="1"/>
  <c r="AC158868" i="1" s="1"/>
  <c r="AA158867" i="1"/>
  <c r="AC158867" i="1" s="1"/>
  <c r="AA158866" i="1"/>
  <c r="AC158866" i="1" s="1"/>
  <c r="AA158865" i="1"/>
  <c r="AC158865" i="1" s="1"/>
  <c r="AA158864" i="1"/>
  <c r="AC158864" i="1" s="1"/>
  <c r="AA158863" i="1"/>
  <c r="AC158863" i="1" s="1"/>
  <c r="AA158862" i="1"/>
  <c r="AC158862" i="1" s="1"/>
  <c r="AA158861" i="1"/>
  <c r="AC158861" i="1" s="1"/>
  <c r="AA158860" i="1"/>
  <c r="AC158860" i="1" s="1"/>
  <c r="AA158859" i="1"/>
  <c r="AC158859" i="1" s="1"/>
  <c r="AA158858" i="1"/>
  <c r="AC158858" i="1" s="1"/>
  <c r="AA158857" i="1"/>
  <c r="AC158857" i="1" s="1"/>
  <c r="AA158856" i="1"/>
  <c r="AC158856" i="1" s="1"/>
  <c r="AA158855" i="1"/>
  <c r="AC158855" i="1" s="1"/>
  <c r="AA158854" i="1"/>
  <c r="AC158854" i="1" s="1"/>
  <c r="AA158853" i="1"/>
  <c r="AC158853" i="1" s="1"/>
  <c r="AA158852" i="1"/>
  <c r="AC158852" i="1" s="1"/>
  <c r="AA158851" i="1"/>
  <c r="AC158851" i="1" s="1"/>
  <c r="AA158850" i="1"/>
  <c r="AC158850" i="1" s="1"/>
  <c r="AA158849" i="1"/>
  <c r="AC158849" i="1" s="1"/>
  <c r="AA158848" i="1"/>
  <c r="AC158848" i="1" s="1"/>
  <c r="AA158847" i="1"/>
  <c r="AC158847" i="1" s="1"/>
  <c r="AA158846" i="1"/>
  <c r="AC158846" i="1" s="1"/>
  <c r="AA158845" i="1"/>
  <c r="AC158845" i="1" s="1"/>
  <c r="AA158844" i="1"/>
  <c r="AC158844" i="1" s="1"/>
  <c r="AA158843" i="1"/>
  <c r="AC158843" i="1" s="1"/>
  <c r="AA158842" i="1"/>
  <c r="AC158842" i="1" s="1"/>
  <c r="AA158841" i="1"/>
  <c r="AC158841" i="1" s="1"/>
  <c r="AA158840" i="1"/>
  <c r="AC158840" i="1" s="1"/>
  <c r="AA158839" i="1"/>
  <c r="AC158839" i="1" s="1"/>
  <c r="AA158838" i="1"/>
  <c r="AC158838" i="1" s="1"/>
  <c r="AA158837" i="1"/>
  <c r="AC158837" i="1" s="1"/>
  <c r="AA158836" i="1"/>
  <c r="AC158836" i="1" s="1"/>
  <c r="AA158835" i="1"/>
  <c r="AC158835" i="1" s="1"/>
  <c r="AA158834" i="1"/>
  <c r="AC158834" i="1" s="1"/>
  <c r="AA158833" i="1"/>
  <c r="AC158833" i="1" s="1"/>
  <c r="AA158832" i="1"/>
  <c r="AC158832" i="1" s="1"/>
  <c r="AA158831" i="1"/>
  <c r="AC158831" i="1" s="1"/>
  <c r="AA158830" i="1"/>
  <c r="AC158830" i="1" s="1"/>
  <c r="AA158829" i="1"/>
  <c r="AC158829" i="1" s="1"/>
  <c r="AA158828" i="1"/>
  <c r="AC158828" i="1" s="1"/>
  <c r="AA158827" i="1"/>
  <c r="AC158827" i="1" s="1"/>
  <c r="AA158826" i="1"/>
  <c r="AC158826" i="1" s="1"/>
  <c r="AA158825" i="1"/>
  <c r="AC158825" i="1" s="1"/>
  <c r="AA158824" i="1"/>
  <c r="AC158824" i="1" s="1"/>
  <c r="AA158823" i="1"/>
  <c r="AC158823" i="1" s="1"/>
  <c r="AA158822" i="1"/>
  <c r="AC158822" i="1" s="1"/>
  <c r="AA158821" i="1"/>
  <c r="AC158821" i="1" s="1"/>
  <c r="AA158820" i="1"/>
  <c r="AC158820" i="1" s="1"/>
  <c r="AA158819" i="1"/>
  <c r="AC158819" i="1" s="1"/>
  <c r="AA158818" i="1"/>
  <c r="AC158818" i="1" s="1"/>
  <c r="AA158817" i="1"/>
  <c r="AC158817" i="1" s="1"/>
  <c r="AA158816" i="1"/>
  <c r="AC158816" i="1" s="1"/>
  <c r="AA158815" i="1"/>
  <c r="AC158815" i="1" s="1"/>
  <c r="AA158814" i="1"/>
  <c r="AC158814" i="1" s="1"/>
  <c r="AA158813" i="1"/>
  <c r="AC158813" i="1" s="1"/>
  <c r="AA158812" i="1"/>
  <c r="AC158812" i="1" s="1"/>
  <c r="AA158811" i="1"/>
  <c r="AC158811" i="1" s="1"/>
  <c r="AA158810" i="1"/>
  <c r="AC158810" i="1" s="1"/>
  <c r="AA158809" i="1"/>
  <c r="AC158809" i="1" s="1"/>
  <c r="AA158808" i="1"/>
  <c r="AC158808" i="1" s="1"/>
  <c r="AA158807" i="1"/>
  <c r="AC158807" i="1" s="1"/>
  <c r="AA158806" i="1"/>
  <c r="AC158806" i="1" s="1"/>
  <c r="AA158805" i="1"/>
  <c r="AC158805" i="1" s="1"/>
  <c r="AA158804" i="1"/>
  <c r="AC158804" i="1" s="1"/>
  <c r="AA158803" i="1"/>
  <c r="AC158803" i="1" s="1"/>
  <c r="AA158802" i="1"/>
  <c r="AC158802" i="1" s="1"/>
  <c r="AA158801" i="1"/>
  <c r="AC158801" i="1" s="1"/>
  <c r="AA158800" i="1"/>
  <c r="AC158800" i="1" s="1"/>
  <c r="AA158799" i="1"/>
  <c r="AC158799" i="1" s="1"/>
  <c r="AA158798" i="1"/>
  <c r="AC158798" i="1" s="1"/>
  <c r="AA158797" i="1"/>
  <c r="AC158797" i="1" s="1"/>
  <c r="AA158796" i="1"/>
  <c r="AC158796" i="1" s="1"/>
  <c r="AA158795" i="1"/>
  <c r="AC158795" i="1" s="1"/>
  <c r="AA158794" i="1"/>
  <c r="AC158794" i="1" s="1"/>
  <c r="AA158793" i="1"/>
  <c r="AC158793" i="1" s="1"/>
  <c r="AA158792" i="1"/>
  <c r="AC158792" i="1" s="1"/>
  <c r="AA158791" i="1"/>
  <c r="AC158791" i="1" s="1"/>
  <c r="AA158790" i="1"/>
  <c r="AC158790" i="1" s="1"/>
  <c r="AA158789" i="1"/>
  <c r="AC158789" i="1" s="1"/>
  <c r="AA158788" i="1"/>
  <c r="AC158788" i="1" s="1"/>
  <c r="AA158787" i="1"/>
  <c r="AC158787" i="1" s="1"/>
  <c r="AA158786" i="1"/>
  <c r="AC158786" i="1" s="1"/>
  <c r="AA158785" i="1"/>
  <c r="AC158785" i="1" s="1"/>
  <c r="AA158784" i="1"/>
  <c r="AC158784" i="1" s="1"/>
  <c r="AA158783" i="1"/>
  <c r="AC158783" i="1" s="1"/>
  <c r="AA158782" i="1"/>
  <c r="AC158782" i="1" s="1"/>
  <c r="AA158781" i="1"/>
  <c r="AC158781" i="1" s="1"/>
  <c r="AA158780" i="1"/>
  <c r="AC158780" i="1" s="1"/>
  <c r="AA158779" i="1"/>
  <c r="AC158779" i="1" s="1"/>
  <c r="AA158778" i="1"/>
  <c r="AC158778" i="1" s="1"/>
  <c r="AA158777" i="1"/>
  <c r="AC158777" i="1" s="1"/>
  <c r="AA158776" i="1"/>
  <c r="AC158776" i="1" s="1"/>
  <c r="AA158775" i="1"/>
  <c r="AC158775" i="1" s="1"/>
  <c r="AA158774" i="1"/>
  <c r="AC158774" i="1" s="1"/>
  <c r="AA158773" i="1"/>
  <c r="AC158773" i="1" s="1"/>
  <c r="AA158772" i="1"/>
  <c r="AC158772" i="1" s="1"/>
  <c r="AA158771" i="1"/>
  <c r="AC158771" i="1" s="1"/>
  <c r="AA158770" i="1"/>
  <c r="AC158770" i="1" s="1"/>
  <c r="AA158769" i="1"/>
  <c r="AC158769" i="1" s="1"/>
  <c r="AA158768" i="1"/>
  <c r="AC158768" i="1" s="1"/>
  <c r="AA158767" i="1"/>
  <c r="AC158767" i="1" s="1"/>
  <c r="AA158766" i="1"/>
  <c r="AC158766" i="1" s="1"/>
  <c r="AA158765" i="1"/>
  <c r="AC158765" i="1" s="1"/>
  <c r="AA158764" i="1"/>
  <c r="AC158764" i="1" s="1"/>
  <c r="AA158763" i="1"/>
  <c r="AC158763" i="1" s="1"/>
  <c r="AA158762" i="1"/>
  <c r="AC158762" i="1" s="1"/>
  <c r="AA158761" i="1"/>
  <c r="AC158761" i="1" s="1"/>
  <c r="AA158760" i="1"/>
  <c r="AC158760" i="1" s="1"/>
  <c r="AA158759" i="1"/>
  <c r="AC158759" i="1" s="1"/>
  <c r="AA158758" i="1"/>
  <c r="AC158758" i="1" s="1"/>
  <c r="AA158757" i="1"/>
  <c r="AC158757" i="1" s="1"/>
  <c r="AA158756" i="1"/>
  <c r="AC158756" i="1" s="1"/>
  <c r="AA158755" i="1"/>
  <c r="AC158755" i="1" s="1"/>
  <c r="AA158754" i="1"/>
  <c r="AC158754" i="1" s="1"/>
  <c r="AA158753" i="1"/>
  <c r="AC158753" i="1" s="1"/>
  <c r="AA158752" i="1"/>
  <c r="AC158752" i="1" s="1"/>
  <c r="AA158751" i="1"/>
  <c r="AC158751" i="1" s="1"/>
  <c r="AA158750" i="1"/>
  <c r="AC158750" i="1" s="1"/>
  <c r="AA158749" i="1"/>
  <c r="AC158749" i="1" s="1"/>
  <c r="AA158748" i="1"/>
  <c r="AC158748" i="1" s="1"/>
  <c r="AA158747" i="1"/>
  <c r="AC158747" i="1" s="1"/>
  <c r="AA158746" i="1"/>
  <c r="AC158746" i="1" s="1"/>
  <c r="AA158745" i="1"/>
  <c r="AC158745" i="1" s="1"/>
  <c r="AA158744" i="1"/>
  <c r="AC158744" i="1" s="1"/>
  <c r="AA158743" i="1"/>
  <c r="AC158743" i="1" s="1"/>
  <c r="AA158742" i="1"/>
  <c r="AC158742" i="1" s="1"/>
  <c r="AA158741" i="1"/>
  <c r="AC158741" i="1" s="1"/>
  <c r="AA158740" i="1"/>
  <c r="AC158740" i="1" s="1"/>
  <c r="AA158739" i="1"/>
  <c r="AC158739" i="1" s="1"/>
  <c r="AA158738" i="1"/>
  <c r="AC158738" i="1" s="1"/>
  <c r="AA158737" i="1"/>
  <c r="AC158737" i="1" s="1"/>
  <c r="AA158736" i="1"/>
  <c r="AC158736" i="1" s="1"/>
  <c r="AA158735" i="1"/>
  <c r="AC158735" i="1" s="1"/>
  <c r="AA158734" i="1"/>
  <c r="AC158734" i="1" s="1"/>
  <c r="AA158733" i="1"/>
  <c r="AC158733" i="1" s="1"/>
  <c r="AA158732" i="1"/>
  <c r="AC158732" i="1" s="1"/>
  <c r="AA158731" i="1"/>
  <c r="AC158731" i="1" s="1"/>
  <c r="AA158730" i="1"/>
  <c r="AC158730" i="1" s="1"/>
  <c r="AA158729" i="1"/>
  <c r="AC158729" i="1" s="1"/>
  <c r="AA158728" i="1"/>
  <c r="AC158728" i="1" s="1"/>
  <c r="AA158727" i="1"/>
  <c r="AC158727" i="1" s="1"/>
  <c r="AA158726" i="1"/>
  <c r="AC158726" i="1" s="1"/>
  <c r="AA158725" i="1"/>
  <c r="AC158725" i="1" s="1"/>
  <c r="AA158724" i="1"/>
  <c r="AC158724" i="1" s="1"/>
  <c r="AA158723" i="1"/>
  <c r="AC158723" i="1" s="1"/>
  <c r="AA158722" i="1"/>
  <c r="AC158722" i="1" s="1"/>
  <c r="AA158721" i="1"/>
  <c r="AC158721" i="1" s="1"/>
  <c r="AA158720" i="1"/>
  <c r="AC158720" i="1" s="1"/>
  <c r="AA158719" i="1"/>
  <c r="AC158719" i="1" s="1"/>
  <c r="AA158718" i="1"/>
  <c r="AC158718" i="1" s="1"/>
  <c r="AA158717" i="1"/>
  <c r="AC158717" i="1" s="1"/>
  <c r="AA158716" i="1"/>
  <c r="AC158716" i="1" s="1"/>
  <c r="AA158715" i="1"/>
  <c r="AC158715" i="1" s="1"/>
  <c r="AA158714" i="1"/>
  <c r="AC158714" i="1" s="1"/>
  <c r="AA158713" i="1"/>
  <c r="AC158713" i="1" s="1"/>
  <c r="AA158712" i="1"/>
  <c r="AC158712" i="1" s="1"/>
  <c r="AA158711" i="1"/>
  <c r="AC158711" i="1" s="1"/>
  <c r="AA158710" i="1"/>
  <c r="AC158710" i="1" s="1"/>
  <c r="AA158709" i="1"/>
  <c r="AC158709" i="1" s="1"/>
  <c r="AA158708" i="1"/>
  <c r="AC158708" i="1" s="1"/>
  <c r="AA158707" i="1"/>
  <c r="AC158707" i="1" s="1"/>
  <c r="AA158706" i="1"/>
  <c r="AC158706" i="1" s="1"/>
  <c r="AA158705" i="1"/>
  <c r="AC158705" i="1" s="1"/>
  <c r="AA158704" i="1"/>
  <c r="AC158704" i="1" s="1"/>
  <c r="AA158703" i="1"/>
  <c r="AC158703" i="1" s="1"/>
  <c r="AA158702" i="1"/>
  <c r="AC158702" i="1" s="1"/>
  <c r="AA158701" i="1"/>
  <c r="AC158701" i="1" s="1"/>
  <c r="AA158700" i="1"/>
  <c r="AC158700" i="1" s="1"/>
  <c r="AA158699" i="1"/>
  <c r="AC158699" i="1" s="1"/>
  <c r="AA158698" i="1"/>
  <c r="AC158698" i="1" s="1"/>
  <c r="AA158697" i="1"/>
  <c r="AC158697" i="1" s="1"/>
  <c r="AA158696" i="1"/>
  <c r="AC158696" i="1" s="1"/>
  <c r="AA158695" i="1"/>
  <c r="AC158695" i="1" s="1"/>
  <c r="AA158694" i="1"/>
  <c r="AC158694" i="1" s="1"/>
  <c r="AA158693" i="1"/>
  <c r="AC158693" i="1" s="1"/>
  <c r="AA158692" i="1"/>
  <c r="AC158692" i="1" s="1"/>
  <c r="AA158691" i="1"/>
  <c r="AC158691" i="1" s="1"/>
  <c r="AA158690" i="1"/>
  <c r="AC158690" i="1" s="1"/>
  <c r="AA158689" i="1"/>
  <c r="AC158689" i="1" s="1"/>
  <c r="AA158688" i="1"/>
  <c r="AC158688" i="1" s="1"/>
  <c r="AA158687" i="1"/>
  <c r="AC158687" i="1" s="1"/>
  <c r="AA158686" i="1"/>
  <c r="AC158686" i="1" s="1"/>
  <c r="AA158685" i="1"/>
  <c r="AC158685" i="1" s="1"/>
  <c r="AA158684" i="1"/>
  <c r="AC158684" i="1" s="1"/>
  <c r="AA158683" i="1"/>
  <c r="AC158683" i="1" s="1"/>
  <c r="AA158682" i="1"/>
  <c r="AC158682" i="1" s="1"/>
  <c r="AA158681" i="1"/>
  <c r="AC158681" i="1" s="1"/>
  <c r="AA158680" i="1"/>
  <c r="AC158680" i="1" s="1"/>
  <c r="AA158679" i="1"/>
  <c r="AC158679" i="1" s="1"/>
  <c r="AA158678" i="1"/>
  <c r="AC158678" i="1" s="1"/>
  <c r="AA158677" i="1"/>
  <c r="AC158677" i="1" s="1"/>
  <c r="AA158676" i="1"/>
  <c r="AC158676" i="1" s="1"/>
  <c r="AA158675" i="1"/>
  <c r="AC158675" i="1" s="1"/>
  <c r="AA158674" i="1"/>
  <c r="AC158674" i="1" s="1"/>
  <c r="AA158673" i="1"/>
  <c r="AC158673" i="1" s="1"/>
  <c r="AA158672" i="1"/>
  <c r="AC158672" i="1" s="1"/>
  <c r="AA158671" i="1"/>
  <c r="AC158671" i="1" s="1"/>
  <c r="AA158670" i="1"/>
  <c r="AC158670" i="1" s="1"/>
  <c r="AA158669" i="1"/>
  <c r="AC158669" i="1" s="1"/>
  <c r="AA158668" i="1"/>
  <c r="AC158668" i="1" s="1"/>
  <c r="AA158667" i="1"/>
  <c r="AC158667" i="1" s="1"/>
  <c r="AA158666" i="1"/>
  <c r="AC158666" i="1" s="1"/>
  <c r="AA158665" i="1"/>
  <c r="AC158665" i="1" s="1"/>
  <c r="AA158664" i="1"/>
  <c r="AC158664" i="1" s="1"/>
  <c r="AA158663" i="1"/>
  <c r="AC158663" i="1" s="1"/>
  <c r="AA158662" i="1"/>
  <c r="AC158662" i="1" s="1"/>
  <c r="AA158661" i="1"/>
  <c r="AC158661" i="1" s="1"/>
  <c r="AA158660" i="1"/>
  <c r="AC158660" i="1" s="1"/>
  <c r="AA158659" i="1"/>
  <c r="AC158659" i="1" s="1"/>
  <c r="AA158658" i="1"/>
  <c r="AC158658" i="1" s="1"/>
  <c r="AA158657" i="1"/>
  <c r="AC158657" i="1" s="1"/>
  <c r="AA158656" i="1"/>
  <c r="AC158656" i="1" s="1"/>
  <c r="AA158655" i="1"/>
  <c r="AC158655" i="1" s="1"/>
  <c r="AA158654" i="1"/>
  <c r="AC158654" i="1" s="1"/>
  <c r="AA158653" i="1"/>
  <c r="AC158653" i="1" s="1"/>
  <c r="AA158652" i="1"/>
  <c r="AC158652" i="1" s="1"/>
  <c r="AA158651" i="1"/>
  <c r="AC158651" i="1" s="1"/>
  <c r="AA158650" i="1"/>
  <c r="AC158650" i="1" s="1"/>
  <c r="AA158649" i="1"/>
  <c r="AC158649" i="1" s="1"/>
  <c r="AA158648" i="1"/>
  <c r="AC158648" i="1" s="1"/>
  <c r="AA158647" i="1"/>
  <c r="AC158647" i="1" s="1"/>
  <c r="AA158646" i="1"/>
  <c r="AC158646" i="1" s="1"/>
  <c r="AA158645" i="1"/>
  <c r="AC158645" i="1" s="1"/>
  <c r="AA158644" i="1"/>
  <c r="AC158644" i="1" s="1"/>
  <c r="AA158643" i="1"/>
  <c r="AC158643" i="1" s="1"/>
  <c r="AA158642" i="1"/>
  <c r="AC158642" i="1" s="1"/>
  <c r="AA158641" i="1"/>
  <c r="AC158641" i="1" s="1"/>
  <c r="AA158640" i="1"/>
  <c r="AC158640" i="1" s="1"/>
  <c r="AA158639" i="1"/>
  <c r="AC158639" i="1" s="1"/>
  <c r="AA158638" i="1"/>
  <c r="AC158638" i="1" s="1"/>
  <c r="AA158637" i="1"/>
  <c r="AC158637" i="1" s="1"/>
  <c r="AA158636" i="1"/>
  <c r="AC158636" i="1" s="1"/>
  <c r="AA158635" i="1"/>
  <c r="AC158635" i="1" s="1"/>
  <c r="AA158634" i="1"/>
  <c r="AC158634" i="1" s="1"/>
  <c r="AA158633" i="1"/>
  <c r="AC158633" i="1" s="1"/>
  <c r="AA158632" i="1"/>
  <c r="AC158632" i="1" s="1"/>
  <c r="AA158631" i="1"/>
  <c r="AC158631" i="1" s="1"/>
  <c r="AA158630" i="1"/>
  <c r="AC158630" i="1" s="1"/>
  <c r="AA158629" i="1"/>
  <c r="AC158629" i="1" s="1"/>
  <c r="AA158628" i="1"/>
  <c r="AC158628" i="1" s="1"/>
  <c r="AA158627" i="1"/>
  <c r="AC158627" i="1" s="1"/>
  <c r="AA158626" i="1"/>
  <c r="AC158626" i="1" s="1"/>
  <c r="AA158625" i="1"/>
  <c r="AC158625" i="1" s="1"/>
  <c r="AA158624" i="1"/>
  <c r="AC158624" i="1" s="1"/>
  <c r="AA158623" i="1"/>
  <c r="AC158623" i="1" s="1"/>
  <c r="AA158622" i="1"/>
  <c r="AC158622" i="1" s="1"/>
  <c r="AA158621" i="1"/>
  <c r="AC158621" i="1" s="1"/>
  <c r="AA158620" i="1"/>
  <c r="AC158620" i="1" s="1"/>
  <c r="AA158619" i="1"/>
  <c r="AC158619" i="1" s="1"/>
  <c r="AA158618" i="1"/>
  <c r="AC158618" i="1" s="1"/>
  <c r="AA158617" i="1"/>
  <c r="AC158617" i="1" s="1"/>
  <c r="AA158616" i="1"/>
  <c r="AC158616" i="1" s="1"/>
  <c r="AA158615" i="1"/>
  <c r="AC158615" i="1" s="1"/>
  <c r="AA158614" i="1"/>
  <c r="AC158614" i="1" s="1"/>
  <c r="AA158613" i="1"/>
  <c r="AC158613" i="1" s="1"/>
  <c r="AA158612" i="1"/>
  <c r="AC158612" i="1" s="1"/>
  <c r="AA158611" i="1"/>
  <c r="AC158611" i="1" s="1"/>
  <c r="AA158610" i="1"/>
  <c r="AC158610" i="1" s="1"/>
  <c r="AA158609" i="1"/>
  <c r="AC158609" i="1" s="1"/>
  <c r="AA158608" i="1"/>
  <c r="AC158608" i="1" s="1"/>
  <c r="AA158607" i="1"/>
  <c r="AC158607" i="1" s="1"/>
  <c r="AA158606" i="1"/>
  <c r="AC158606" i="1" s="1"/>
  <c r="AA158605" i="1"/>
  <c r="AC158605" i="1" s="1"/>
  <c r="AA158604" i="1"/>
  <c r="AC158604" i="1" s="1"/>
  <c r="AA158603" i="1"/>
  <c r="AC158603" i="1" s="1"/>
  <c r="AA158602" i="1"/>
  <c r="AC158602" i="1" s="1"/>
  <c r="AA158601" i="1"/>
  <c r="AC158601" i="1" s="1"/>
  <c r="AA158600" i="1"/>
  <c r="AC158600" i="1" s="1"/>
  <c r="AA158599" i="1"/>
  <c r="AC158599" i="1" s="1"/>
  <c r="AA158598" i="1"/>
  <c r="AC158598" i="1" s="1"/>
  <c r="AA158597" i="1"/>
  <c r="AC158597" i="1" s="1"/>
  <c r="AA158596" i="1"/>
  <c r="AC158596" i="1" s="1"/>
  <c r="AA158595" i="1"/>
  <c r="AC158595" i="1" s="1"/>
  <c r="AA158594" i="1"/>
  <c r="AC158594" i="1" s="1"/>
  <c r="AA158593" i="1"/>
  <c r="AC158593" i="1" s="1"/>
  <c r="AA158592" i="1"/>
  <c r="AC158592" i="1" s="1"/>
  <c r="AA158591" i="1"/>
  <c r="AC158591" i="1" s="1"/>
  <c r="AA158590" i="1"/>
  <c r="AC158590" i="1" s="1"/>
  <c r="AA158589" i="1"/>
  <c r="AC158589" i="1" s="1"/>
  <c r="AA158588" i="1"/>
  <c r="AC158588" i="1" s="1"/>
  <c r="AA158587" i="1"/>
  <c r="AC158587" i="1" s="1"/>
  <c r="AA158586" i="1"/>
  <c r="AC158586" i="1" s="1"/>
  <c r="AA158585" i="1"/>
  <c r="AC158585" i="1" s="1"/>
  <c r="AA158584" i="1"/>
  <c r="AC158584" i="1" s="1"/>
  <c r="AA158583" i="1"/>
  <c r="AC158583" i="1" s="1"/>
  <c r="AA158582" i="1"/>
  <c r="AC158582" i="1" s="1"/>
  <c r="AA158581" i="1"/>
  <c r="AC158581" i="1" s="1"/>
  <c r="AA158580" i="1"/>
  <c r="AC158580" i="1" s="1"/>
  <c r="AA158579" i="1"/>
  <c r="AC158579" i="1" s="1"/>
  <c r="AA158578" i="1"/>
  <c r="AC158578" i="1" s="1"/>
  <c r="AA158577" i="1"/>
  <c r="AC158577" i="1" s="1"/>
  <c r="AA158576" i="1"/>
  <c r="AC158576" i="1" s="1"/>
  <c r="AA158575" i="1"/>
  <c r="AC158575" i="1" s="1"/>
  <c r="AA158574" i="1"/>
  <c r="AC158574" i="1" s="1"/>
  <c r="AA158573" i="1"/>
  <c r="AC158573" i="1" s="1"/>
  <c r="AA158572" i="1"/>
  <c r="AC158572" i="1" s="1"/>
  <c r="AA158571" i="1"/>
  <c r="AC158571" i="1" s="1"/>
  <c r="AA158570" i="1"/>
  <c r="AC158570" i="1" s="1"/>
  <c r="AA158569" i="1"/>
  <c r="AC158569" i="1" s="1"/>
  <c r="AA158568" i="1"/>
  <c r="AC158568" i="1" s="1"/>
  <c r="AA158567" i="1"/>
  <c r="AC158567" i="1" s="1"/>
  <c r="AA158566" i="1"/>
  <c r="AC158566" i="1" s="1"/>
  <c r="AA158565" i="1"/>
  <c r="AC158565" i="1" s="1"/>
  <c r="AA158564" i="1"/>
  <c r="AC158564" i="1" s="1"/>
  <c r="AA158563" i="1"/>
  <c r="AC158563" i="1" s="1"/>
  <c r="AA158562" i="1"/>
  <c r="AC158562" i="1" s="1"/>
  <c r="AA158561" i="1"/>
  <c r="AC158561" i="1" s="1"/>
  <c r="AA158560" i="1"/>
  <c r="AC158560" i="1" s="1"/>
  <c r="AA158559" i="1"/>
  <c r="AC158559" i="1" s="1"/>
  <c r="AA158558" i="1"/>
  <c r="AC158558" i="1" s="1"/>
  <c r="AA158557" i="1"/>
  <c r="AC158557" i="1" s="1"/>
  <c r="AA158556" i="1"/>
  <c r="AC158556" i="1" s="1"/>
  <c r="AA158555" i="1"/>
  <c r="AC158555" i="1" s="1"/>
  <c r="AA158554" i="1"/>
  <c r="AC158554" i="1" s="1"/>
  <c r="AA158553" i="1"/>
  <c r="AC158553" i="1" s="1"/>
  <c r="AA158552" i="1"/>
  <c r="AC158552" i="1" s="1"/>
  <c r="AA158551" i="1"/>
  <c r="AC158551" i="1" s="1"/>
  <c r="AA158550" i="1"/>
  <c r="AC158550" i="1" s="1"/>
  <c r="AA158549" i="1"/>
  <c r="AC158549" i="1" s="1"/>
  <c r="AA158548" i="1"/>
  <c r="AC158548" i="1" s="1"/>
  <c r="AA158547" i="1"/>
  <c r="AC158547" i="1" s="1"/>
  <c r="AA158546" i="1"/>
  <c r="AC158546" i="1" s="1"/>
  <c r="AA158545" i="1"/>
  <c r="AC158545" i="1" s="1"/>
  <c r="AA158544" i="1"/>
  <c r="AC158544" i="1" s="1"/>
  <c r="AA158543" i="1"/>
  <c r="AC158543" i="1" s="1"/>
  <c r="AA158542" i="1"/>
  <c r="AC158542" i="1" s="1"/>
  <c r="AA158541" i="1"/>
  <c r="AC158541" i="1" s="1"/>
  <c r="AA158540" i="1"/>
  <c r="AC158540" i="1" s="1"/>
  <c r="AA158539" i="1"/>
  <c r="AC158539" i="1" s="1"/>
  <c r="AA158538" i="1"/>
  <c r="AC158538" i="1" s="1"/>
  <c r="AA158537" i="1"/>
  <c r="AC158537" i="1" s="1"/>
  <c r="AA158536" i="1"/>
  <c r="AC158536" i="1" s="1"/>
  <c r="AA158535" i="1"/>
  <c r="AC158535" i="1" s="1"/>
  <c r="AA158534" i="1"/>
  <c r="AC158534" i="1" s="1"/>
  <c r="AA158533" i="1"/>
  <c r="AC158533" i="1" s="1"/>
  <c r="AA158532" i="1"/>
  <c r="AC158532" i="1" s="1"/>
  <c r="AA158531" i="1"/>
  <c r="AC158531" i="1" s="1"/>
  <c r="AA158530" i="1"/>
  <c r="AC158530" i="1" s="1"/>
  <c r="AA158529" i="1"/>
  <c r="AC158529" i="1" s="1"/>
  <c r="AA158528" i="1"/>
  <c r="AC158528" i="1" s="1"/>
  <c r="AA158527" i="1"/>
  <c r="AC158527" i="1" s="1"/>
  <c r="AA158526" i="1"/>
  <c r="AC158526" i="1" s="1"/>
  <c r="AA158525" i="1"/>
  <c r="AC158525" i="1" s="1"/>
  <c r="AA158524" i="1"/>
  <c r="AC158524" i="1" s="1"/>
  <c r="AA158523" i="1"/>
  <c r="AC158523" i="1" s="1"/>
  <c r="AA158522" i="1"/>
  <c r="AC158522" i="1" s="1"/>
  <c r="AA158521" i="1"/>
  <c r="AC158521" i="1" s="1"/>
  <c r="AA158520" i="1"/>
  <c r="AC158520" i="1" s="1"/>
  <c r="AA158519" i="1"/>
  <c r="AC158519" i="1" s="1"/>
  <c r="AA158518" i="1"/>
  <c r="AC158518" i="1" s="1"/>
  <c r="AA158517" i="1"/>
  <c r="AC158517" i="1" s="1"/>
  <c r="AA158516" i="1"/>
  <c r="AC158516" i="1" s="1"/>
  <c r="AA158515" i="1"/>
  <c r="AC158515" i="1" s="1"/>
  <c r="AA158514" i="1"/>
  <c r="AC158514" i="1" s="1"/>
  <c r="AA158513" i="1"/>
  <c r="AC158513" i="1" s="1"/>
  <c r="AA158512" i="1"/>
  <c r="AC158512" i="1" s="1"/>
  <c r="AA158511" i="1"/>
  <c r="AC158511" i="1" s="1"/>
  <c r="AA158510" i="1"/>
  <c r="AC158510" i="1" s="1"/>
  <c r="AA158509" i="1"/>
  <c r="AC158509" i="1" s="1"/>
  <c r="AA158508" i="1"/>
  <c r="AC158508" i="1" s="1"/>
  <c r="AA158507" i="1"/>
  <c r="AC158507" i="1" s="1"/>
  <c r="AA158506" i="1"/>
  <c r="AC158506" i="1" s="1"/>
  <c r="AA158505" i="1"/>
  <c r="AC158505" i="1" s="1"/>
  <c r="AA158504" i="1"/>
  <c r="AC158504" i="1" s="1"/>
  <c r="AA158503" i="1"/>
  <c r="AC158503" i="1" s="1"/>
  <c r="AA158502" i="1"/>
  <c r="AC158502" i="1" s="1"/>
  <c r="AA158501" i="1"/>
  <c r="AC158501" i="1" s="1"/>
  <c r="AA158500" i="1"/>
  <c r="AC158500" i="1" s="1"/>
  <c r="AA158499" i="1"/>
  <c r="AC158499" i="1" s="1"/>
  <c r="AA158498" i="1"/>
  <c r="AC158498" i="1" s="1"/>
  <c r="AA158497" i="1"/>
  <c r="AC158497" i="1" s="1"/>
  <c r="AA158496" i="1"/>
  <c r="AC158496" i="1" s="1"/>
  <c r="AA158495" i="1"/>
  <c r="AC158495" i="1" s="1"/>
  <c r="AA158494" i="1"/>
  <c r="AC158494" i="1" s="1"/>
  <c r="AA158493" i="1"/>
  <c r="AC158493" i="1" s="1"/>
  <c r="AA158492" i="1"/>
  <c r="AC158492" i="1" s="1"/>
  <c r="AA158491" i="1"/>
  <c r="AC158491" i="1" s="1"/>
  <c r="AA158490" i="1"/>
  <c r="AC158490" i="1" s="1"/>
  <c r="AA158489" i="1"/>
  <c r="AC158489" i="1" s="1"/>
  <c r="AA158488" i="1"/>
  <c r="AC158488" i="1" s="1"/>
  <c r="AA158487" i="1"/>
  <c r="AC158487" i="1" s="1"/>
  <c r="AA158486" i="1"/>
  <c r="AC158486" i="1" s="1"/>
  <c r="AA158485" i="1"/>
  <c r="AC158485" i="1" s="1"/>
  <c r="AA158484" i="1"/>
  <c r="AC158484" i="1" s="1"/>
  <c r="AA158483" i="1"/>
  <c r="AC158483" i="1" s="1"/>
  <c r="AA158482" i="1"/>
  <c r="AC158482" i="1" s="1"/>
  <c r="AA158481" i="1"/>
  <c r="AC158481" i="1" s="1"/>
  <c r="AA158480" i="1"/>
  <c r="AC158480" i="1" s="1"/>
  <c r="AA158479" i="1"/>
  <c r="AC158479" i="1" s="1"/>
  <c r="AA158478" i="1"/>
  <c r="AC158478" i="1" s="1"/>
  <c r="AA158477" i="1"/>
  <c r="AC158477" i="1" s="1"/>
  <c r="AA158476" i="1"/>
  <c r="AC158476" i="1" s="1"/>
  <c r="AA158475" i="1"/>
  <c r="AC158475" i="1" s="1"/>
  <c r="AA158474" i="1"/>
  <c r="AC158474" i="1" s="1"/>
  <c r="AA158473" i="1"/>
  <c r="AC158473" i="1" s="1"/>
  <c r="AA158472" i="1"/>
  <c r="AC158472" i="1" s="1"/>
  <c r="AA158471" i="1"/>
  <c r="AC158471" i="1" s="1"/>
  <c r="AA158470" i="1"/>
  <c r="AC158470" i="1" s="1"/>
  <c r="AA158469" i="1"/>
  <c r="AC158469" i="1" s="1"/>
  <c r="AA158468" i="1"/>
  <c r="AC158468" i="1" s="1"/>
  <c r="AA158467" i="1"/>
  <c r="AC158467" i="1" s="1"/>
  <c r="AA158466" i="1"/>
  <c r="AC158466" i="1" s="1"/>
  <c r="AA158465" i="1"/>
  <c r="AC158465" i="1" s="1"/>
  <c r="AA158464" i="1"/>
  <c r="AC158464" i="1" s="1"/>
  <c r="AA158463" i="1"/>
  <c r="AC158463" i="1" s="1"/>
  <c r="AA158462" i="1"/>
  <c r="AC158462" i="1" s="1"/>
  <c r="AA158461" i="1"/>
  <c r="AC158461" i="1" s="1"/>
  <c r="AA158460" i="1"/>
  <c r="AC158460" i="1" s="1"/>
  <c r="AA158459" i="1"/>
  <c r="AC158459" i="1" s="1"/>
  <c r="AA158458" i="1"/>
  <c r="AC158458" i="1" s="1"/>
  <c r="AA158457" i="1"/>
  <c r="AC158457" i="1" s="1"/>
  <c r="AA158456" i="1"/>
  <c r="AC158456" i="1" s="1"/>
  <c r="AA158455" i="1"/>
  <c r="AC158455" i="1" s="1"/>
  <c r="AA158454" i="1"/>
  <c r="AC158454" i="1" s="1"/>
  <c r="AA158453" i="1"/>
  <c r="AC158453" i="1" s="1"/>
  <c r="AA158452" i="1"/>
  <c r="AC158452" i="1" s="1"/>
  <c r="AA158451" i="1"/>
  <c r="AC158451" i="1" s="1"/>
  <c r="AA158450" i="1"/>
  <c r="AC158450" i="1" s="1"/>
  <c r="AA158449" i="1"/>
  <c r="AC158449" i="1" s="1"/>
  <c r="AA158448" i="1"/>
  <c r="AC158448" i="1" s="1"/>
  <c r="AA158447" i="1"/>
  <c r="AC158447" i="1" s="1"/>
  <c r="AA158446" i="1"/>
  <c r="AC158446" i="1" s="1"/>
  <c r="AA158445" i="1"/>
  <c r="AC158445" i="1" s="1"/>
  <c r="AA158444" i="1"/>
  <c r="AC158444" i="1" s="1"/>
  <c r="AA158443" i="1"/>
  <c r="AC158443" i="1" s="1"/>
  <c r="AA158442" i="1"/>
  <c r="AC158442" i="1" s="1"/>
  <c r="AA158441" i="1"/>
  <c r="AC158441" i="1" s="1"/>
  <c r="AA158440" i="1"/>
  <c r="AC158440" i="1" s="1"/>
  <c r="AA158439" i="1"/>
  <c r="AC158439" i="1" s="1"/>
  <c r="AA158438" i="1"/>
  <c r="AC158438" i="1" s="1"/>
  <c r="AA158437" i="1"/>
  <c r="AC158437" i="1" s="1"/>
  <c r="AA158436" i="1"/>
  <c r="AC158436" i="1" s="1"/>
  <c r="AA158435" i="1"/>
  <c r="AC158435" i="1" s="1"/>
  <c r="AA158434" i="1"/>
  <c r="AC158434" i="1" s="1"/>
  <c r="AA158433" i="1"/>
  <c r="AC158433" i="1" s="1"/>
  <c r="AA158432" i="1"/>
  <c r="AC158432" i="1" s="1"/>
  <c r="AA158431" i="1"/>
  <c r="AC158431" i="1" s="1"/>
  <c r="AA158430" i="1"/>
  <c r="AC158430" i="1" s="1"/>
  <c r="AA158429" i="1"/>
  <c r="AC158429" i="1" s="1"/>
  <c r="AA158428" i="1"/>
  <c r="AC158428" i="1" s="1"/>
  <c r="AA158427" i="1"/>
  <c r="AC158427" i="1" s="1"/>
  <c r="AA158426" i="1"/>
  <c r="AC158426" i="1" s="1"/>
  <c r="AA158425" i="1"/>
  <c r="AC158425" i="1" s="1"/>
  <c r="AA158424" i="1"/>
  <c r="AC158424" i="1" s="1"/>
  <c r="AA158423" i="1"/>
  <c r="AC158423" i="1" s="1"/>
  <c r="AA158422" i="1"/>
  <c r="AC158422" i="1" s="1"/>
  <c r="AA158421" i="1"/>
  <c r="AC158421" i="1" s="1"/>
  <c r="AA158420" i="1"/>
  <c r="AC158420" i="1" s="1"/>
  <c r="AA158419" i="1"/>
  <c r="AC158419" i="1" s="1"/>
  <c r="AA158418" i="1"/>
  <c r="AC158418" i="1" s="1"/>
  <c r="AA158417" i="1"/>
  <c r="AC158417" i="1" s="1"/>
  <c r="AA158416" i="1"/>
  <c r="AC158416" i="1" s="1"/>
  <c r="AA158415" i="1"/>
  <c r="AC158415" i="1" s="1"/>
  <c r="AA158414" i="1"/>
  <c r="AC158414" i="1" s="1"/>
  <c r="AA158413" i="1"/>
  <c r="AC158413" i="1" s="1"/>
  <c r="AA158412" i="1"/>
  <c r="AC158412" i="1" s="1"/>
  <c r="AA158411" i="1"/>
  <c r="AC158411" i="1" s="1"/>
  <c r="AA158410" i="1"/>
  <c r="AC158410" i="1" s="1"/>
  <c r="AA158409" i="1"/>
  <c r="AC158409" i="1" s="1"/>
  <c r="AA158408" i="1"/>
  <c r="AC158408" i="1" s="1"/>
  <c r="AA158407" i="1"/>
  <c r="AC158407" i="1" s="1"/>
  <c r="AA158406" i="1"/>
  <c r="AC158406" i="1" s="1"/>
  <c r="AA158405" i="1"/>
  <c r="AC158405" i="1" s="1"/>
  <c r="AA158404" i="1"/>
  <c r="AC158404" i="1" s="1"/>
  <c r="AA158403" i="1"/>
  <c r="AC158403" i="1" s="1"/>
  <c r="AA158402" i="1"/>
  <c r="AC158402" i="1" s="1"/>
  <c r="AA158401" i="1"/>
  <c r="AC158401" i="1" s="1"/>
  <c r="AA158400" i="1"/>
  <c r="AC158400" i="1" s="1"/>
  <c r="AA158399" i="1"/>
  <c r="AC158399" i="1" s="1"/>
  <c r="AA158398" i="1"/>
  <c r="AC158398" i="1" s="1"/>
  <c r="AA158397" i="1"/>
  <c r="AC158397" i="1" s="1"/>
  <c r="AA158396" i="1"/>
  <c r="AC158396" i="1" s="1"/>
  <c r="AA158395" i="1"/>
  <c r="AC158395" i="1" s="1"/>
  <c r="AA158394" i="1"/>
  <c r="AC158394" i="1" s="1"/>
  <c r="AA158393" i="1"/>
  <c r="AC158393" i="1" s="1"/>
  <c r="AA158392" i="1"/>
  <c r="AC158392" i="1" s="1"/>
  <c r="AA158391" i="1"/>
  <c r="AC158391" i="1" s="1"/>
  <c r="AA158390" i="1"/>
  <c r="AC158390" i="1" s="1"/>
  <c r="AA158389" i="1"/>
  <c r="AC158389" i="1" s="1"/>
  <c r="AA158388" i="1"/>
  <c r="AC158388" i="1" s="1"/>
  <c r="AA158387" i="1"/>
  <c r="AC158387" i="1" s="1"/>
  <c r="AA158386" i="1"/>
  <c r="AC158386" i="1" s="1"/>
  <c r="AA158385" i="1"/>
  <c r="AC158385" i="1" s="1"/>
  <c r="AA158384" i="1"/>
  <c r="AC158384" i="1" s="1"/>
  <c r="AA158383" i="1"/>
  <c r="AC158383" i="1" s="1"/>
  <c r="AA158382" i="1"/>
  <c r="AC158382" i="1" s="1"/>
  <c r="AA158381" i="1"/>
  <c r="AC158381" i="1" s="1"/>
  <c r="AA158380" i="1"/>
  <c r="AC158380" i="1" s="1"/>
  <c r="AA158379" i="1"/>
  <c r="AC158379" i="1" s="1"/>
  <c r="AA158378" i="1"/>
  <c r="AC158378" i="1" s="1"/>
  <c r="AA158377" i="1"/>
  <c r="AC158377" i="1" s="1"/>
  <c r="AA158376" i="1"/>
  <c r="AC158376" i="1" s="1"/>
  <c r="AA158375" i="1"/>
  <c r="AC158375" i="1" s="1"/>
  <c r="AA158374" i="1"/>
  <c r="AC158374" i="1" s="1"/>
  <c r="AA158373" i="1"/>
  <c r="AC158373" i="1" s="1"/>
  <c r="AA158372" i="1"/>
  <c r="AC158372" i="1" s="1"/>
  <c r="AA158371" i="1"/>
  <c r="AC158371" i="1" s="1"/>
  <c r="AA158370" i="1"/>
  <c r="AC158370" i="1" s="1"/>
  <c r="AA158369" i="1"/>
  <c r="AC158369" i="1" s="1"/>
  <c r="AA158368" i="1"/>
  <c r="AC158368" i="1" s="1"/>
  <c r="AA158367" i="1"/>
  <c r="AC158367" i="1" s="1"/>
  <c r="AA158366" i="1"/>
  <c r="AC158366" i="1" s="1"/>
  <c r="AA158365" i="1"/>
  <c r="AC158365" i="1" s="1"/>
  <c r="AA158364" i="1"/>
  <c r="AC158364" i="1" s="1"/>
  <c r="AA158363" i="1"/>
  <c r="AC158363" i="1" s="1"/>
  <c r="AA158362" i="1"/>
  <c r="AC158362" i="1" s="1"/>
  <c r="AA158361" i="1"/>
  <c r="AC158361" i="1" s="1"/>
  <c r="AA158360" i="1"/>
  <c r="AC158360" i="1" s="1"/>
  <c r="AA158359" i="1"/>
  <c r="AC158359" i="1" s="1"/>
  <c r="AA158358" i="1"/>
  <c r="AC158358" i="1" s="1"/>
  <c r="AA158357" i="1"/>
  <c r="AC158357" i="1" s="1"/>
  <c r="AA158356" i="1"/>
  <c r="AC158356" i="1" s="1"/>
  <c r="AA158355" i="1"/>
  <c r="AC158355" i="1" s="1"/>
  <c r="AA158354" i="1"/>
  <c r="AC158354" i="1" s="1"/>
  <c r="AA158353" i="1"/>
  <c r="AC158353" i="1" s="1"/>
  <c r="AA158352" i="1"/>
  <c r="AC158352" i="1" s="1"/>
  <c r="AA158351" i="1"/>
  <c r="AC158351" i="1" s="1"/>
  <c r="AA158350" i="1"/>
  <c r="AC158350" i="1" s="1"/>
  <c r="AA158349" i="1"/>
  <c r="AC158349" i="1" s="1"/>
  <c r="AA158348" i="1"/>
  <c r="AC158348" i="1" s="1"/>
  <c r="AA158347" i="1"/>
  <c r="AC158347" i="1" s="1"/>
  <c r="AA158346" i="1"/>
  <c r="AC158346" i="1" s="1"/>
  <c r="AA158345" i="1"/>
  <c r="AC158345" i="1" s="1"/>
  <c r="AA158344" i="1"/>
  <c r="AC158344" i="1" s="1"/>
  <c r="AA158343" i="1"/>
  <c r="AC158343" i="1" s="1"/>
  <c r="AA158342" i="1"/>
  <c r="AC158342" i="1" s="1"/>
  <c r="AA158341" i="1"/>
  <c r="AC158341" i="1" s="1"/>
  <c r="AA158340" i="1"/>
  <c r="AC158340" i="1" s="1"/>
  <c r="AA158339" i="1"/>
  <c r="AC158339" i="1" s="1"/>
  <c r="AA158338" i="1"/>
  <c r="AC158338" i="1" s="1"/>
  <c r="AA158337" i="1"/>
  <c r="AC158337" i="1" s="1"/>
  <c r="AA158336" i="1"/>
  <c r="AC158336" i="1" s="1"/>
  <c r="AA158335" i="1"/>
  <c r="AC158335" i="1" s="1"/>
  <c r="AA158334" i="1"/>
  <c r="AC158334" i="1" s="1"/>
  <c r="AA158333" i="1"/>
  <c r="AC158333" i="1" s="1"/>
  <c r="AA158332" i="1"/>
  <c r="AC158332" i="1" s="1"/>
  <c r="AA158331" i="1"/>
  <c r="AC158331" i="1" s="1"/>
  <c r="AA158330" i="1"/>
  <c r="AC158330" i="1" s="1"/>
  <c r="AA158329" i="1"/>
  <c r="AC158329" i="1" s="1"/>
  <c r="AA158328" i="1"/>
  <c r="AC158328" i="1" s="1"/>
  <c r="AA158327" i="1"/>
  <c r="AC158327" i="1" s="1"/>
  <c r="AA158326" i="1"/>
  <c r="AC158326" i="1" s="1"/>
  <c r="AA158325" i="1"/>
  <c r="AC158325" i="1" s="1"/>
  <c r="AA158324" i="1"/>
  <c r="AC158324" i="1" s="1"/>
  <c r="AA158323" i="1"/>
  <c r="AC158323" i="1" s="1"/>
  <c r="AA158322" i="1"/>
  <c r="AC158322" i="1" s="1"/>
  <c r="AA158321" i="1"/>
  <c r="AC158321" i="1" s="1"/>
  <c r="AA158320" i="1"/>
  <c r="AC158320" i="1" s="1"/>
  <c r="AA158319" i="1"/>
  <c r="AC158319" i="1" s="1"/>
  <c r="AA158318" i="1"/>
  <c r="AC158318" i="1" s="1"/>
  <c r="AA158317" i="1"/>
  <c r="AC158317" i="1" s="1"/>
  <c r="AA158316" i="1"/>
  <c r="AC158316" i="1" s="1"/>
  <c r="AA158315" i="1"/>
  <c r="AC158315" i="1" s="1"/>
  <c r="AA158314" i="1"/>
  <c r="AC158314" i="1" s="1"/>
  <c r="AA158313" i="1"/>
  <c r="AC158313" i="1" s="1"/>
  <c r="AA158312" i="1"/>
  <c r="AC158312" i="1" s="1"/>
  <c r="AA158311" i="1"/>
  <c r="AC158311" i="1" s="1"/>
  <c r="AA158310" i="1"/>
  <c r="AC158310" i="1" s="1"/>
  <c r="AA158309" i="1"/>
  <c r="AC158309" i="1" s="1"/>
  <c r="AA158308" i="1"/>
  <c r="AC158308" i="1" s="1"/>
  <c r="AA158307" i="1"/>
  <c r="AC158307" i="1" s="1"/>
  <c r="AA158306" i="1"/>
  <c r="AC158306" i="1" s="1"/>
  <c r="AA158305" i="1"/>
  <c r="AC158305" i="1" s="1"/>
  <c r="AA158304" i="1"/>
  <c r="AC158304" i="1" s="1"/>
  <c r="AA158303" i="1"/>
  <c r="AC158303" i="1" s="1"/>
  <c r="AA158302" i="1"/>
  <c r="AC158302" i="1" s="1"/>
  <c r="AA158301" i="1"/>
  <c r="AC158301" i="1" s="1"/>
  <c r="AA158300" i="1"/>
  <c r="AC158300" i="1" s="1"/>
  <c r="AA158299" i="1"/>
  <c r="AC158299" i="1" s="1"/>
  <c r="AA158298" i="1"/>
  <c r="AC158298" i="1" s="1"/>
  <c r="AA158297" i="1"/>
  <c r="AC158297" i="1" s="1"/>
  <c r="AA158296" i="1"/>
  <c r="AC158296" i="1" s="1"/>
  <c r="AA158295" i="1"/>
  <c r="AC158295" i="1" s="1"/>
  <c r="AA158294" i="1"/>
  <c r="AC158294" i="1" s="1"/>
  <c r="AA158293" i="1"/>
  <c r="AC158293" i="1" s="1"/>
  <c r="AA158292" i="1"/>
  <c r="AC158292" i="1" s="1"/>
  <c r="AA158291" i="1"/>
  <c r="AC158291" i="1" s="1"/>
  <c r="AA158290" i="1"/>
  <c r="AC158290" i="1" s="1"/>
  <c r="AA158289" i="1"/>
  <c r="AC158289" i="1" s="1"/>
  <c r="AA158288" i="1"/>
  <c r="AC158288" i="1" s="1"/>
  <c r="AA158287" i="1"/>
  <c r="AC158287" i="1" s="1"/>
  <c r="AA158286" i="1"/>
  <c r="AC158286" i="1" s="1"/>
  <c r="AA158285" i="1"/>
  <c r="AC158285" i="1" s="1"/>
  <c r="AA158284" i="1"/>
  <c r="AC158284" i="1" s="1"/>
  <c r="AA158283" i="1"/>
  <c r="AC158283" i="1" s="1"/>
  <c r="AA158282" i="1"/>
  <c r="AC158282" i="1" s="1"/>
  <c r="AA158281" i="1"/>
  <c r="AC158281" i="1" s="1"/>
  <c r="AA158280" i="1"/>
  <c r="AC158280" i="1" s="1"/>
  <c r="AA158279" i="1"/>
  <c r="AC158279" i="1" s="1"/>
  <c r="AA158278" i="1"/>
  <c r="AC158278" i="1" s="1"/>
  <c r="AA158277" i="1"/>
  <c r="AC158277" i="1" s="1"/>
  <c r="AA158276" i="1"/>
  <c r="AC158276" i="1" s="1"/>
  <c r="AA158275" i="1"/>
  <c r="AC158275" i="1" s="1"/>
  <c r="AA158274" i="1"/>
  <c r="AC158274" i="1" s="1"/>
  <c r="AA158273" i="1"/>
  <c r="AC158273" i="1" s="1"/>
  <c r="AA158272" i="1"/>
  <c r="AC158272" i="1" s="1"/>
  <c r="AA158271" i="1"/>
  <c r="AC158271" i="1" s="1"/>
  <c r="AA158270" i="1"/>
  <c r="AC158270" i="1" s="1"/>
  <c r="AA158269" i="1"/>
  <c r="AC158269" i="1" s="1"/>
  <c r="AA158268" i="1"/>
  <c r="AC158268" i="1" s="1"/>
  <c r="AA158267" i="1"/>
  <c r="AC158267" i="1" s="1"/>
  <c r="AA158266" i="1"/>
  <c r="AC158266" i="1" s="1"/>
  <c r="AA158265" i="1"/>
  <c r="AC158265" i="1" s="1"/>
  <c r="AA158264" i="1"/>
  <c r="AC158264" i="1" s="1"/>
  <c r="AA158263" i="1"/>
  <c r="AC158263" i="1" s="1"/>
  <c r="AA158262" i="1"/>
  <c r="AC158262" i="1" s="1"/>
  <c r="AA158261" i="1"/>
  <c r="AC158261" i="1" s="1"/>
  <c r="AA158260" i="1"/>
  <c r="AC158260" i="1" s="1"/>
  <c r="AA158259" i="1"/>
  <c r="AC158259" i="1" s="1"/>
  <c r="AA158258" i="1"/>
  <c r="AC158258" i="1" s="1"/>
  <c r="AA158257" i="1"/>
  <c r="AC158257" i="1" s="1"/>
  <c r="AA158256" i="1"/>
  <c r="AC158256" i="1" s="1"/>
  <c r="AA158255" i="1"/>
  <c r="AC158255" i="1" s="1"/>
  <c r="AA158254" i="1"/>
  <c r="AC158254" i="1" s="1"/>
  <c r="AA158253" i="1"/>
  <c r="AC158253" i="1" s="1"/>
  <c r="AA158252" i="1"/>
  <c r="AC158252" i="1" s="1"/>
  <c r="AA158251" i="1"/>
  <c r="AC158251" i="1" s="1"/>
  <c r="AA158250" i="1"/>
  <c r="AC158250" i="1" s="1"/>
  <c r="AA158249" i="1"/>
  <c r="AC158249" i="1" s="1"/>
  <c r="AA158248" i="1"/>
  <c r="AC158248" i="1" s="1"/>
  <c r="AA158247" i="1"/>
  <c r="AC158247" i="1" s="1"/>
  <c r="AA158246" i="1"/>
  <c r="AC158246" i="1" s="1"/>
  <c r="AA158245" i="1"/>
  <c r="AC158245" i="1" s="1"/>
  <c r="AA158244" i="1"/>
  <c r="AC158244" i="1" s="1"/>
  <c r="AA158243" i="1"/>
  <c r="AC158243" i="1" s="1"/>
  <c r="AA158242" i="1"/>
  <c r="AC158242" i="1" s="1"/>
  <c r="AA158241" i="1"/>
  <c r="AC158241" i="1" s="1"/>
  <c r="AA158240" i="1"/>
  <c r="AC158240" i="1" s="1"/>
  <c r="AA158239" i="1"/>
  <c r="AC158239" i="1" s="1"/>
  <c r="AA158238" i="1"/>
  <c r="AC158238" i="1" s="1"/>
  <c r="AA158237" i="1"/>
  <c r="AC158237" i="1" s="1"/>
  <c r="AA158236" i="1"/>
  <c r="AC158236" i="1" s="1"/>
  <c r="AA158235" i="1"/>
  <c r="AC158235" i="1" s="1"/>
  <c r="AA158234" i="1"/>
  <c r="AC158234" i="1" s="1"/>
  <c r="AA158233" i="1"/>
  <c r="AC158233" i="1" s="1"/>
  <c r="AA158232" i="1"/>
  <c r="AC158232" i="1" s="1"/>
  <c r="AA158231" i="1"/>
  <c r="AC158231" i="1" s="1"/>
  <c r="AA158230" i="1"/>
  <c r="AC158230" i="1" s="1"/>
  <c r="AA158229" i="1"/>
  <c r="AC158229" i="1" s="1"/>
  <c r="AA158228" i="1"/>
  <c r="AC158228" i="1" s="1"/>
  <c r="AA158227" i="1"/>
  <c r="AC158227" i="1" s="1"/>
  <c r="AA158226" i="1"/>
  <c r="AC158226" i="1" s="1"/>
  <c r="AA158225" i="1"/>
  <c r="AC158225" i="1" s="1"/>
  <c r="AA158224" i="1"/>
  <c r="AC158224" i="1" s="1"/>
  <c r="AA158223" i="1"/>
  <c r="AC158223" i="1" s="1"/>
  <c r="AA158222" i="1"/>
  <c r="AC158222" i="1" s="1"/>
  <c r="AA158221" i="1"/>
  <c r="AC158221" i="1" s="1"/>
  <c r="AA158220" i="1"/>
  <c r="AC158220" i="1" s="1"/>
  <c r="AA158219" i="1"/>
  <c r="AC158219" i="1" s="1"/>
  <c r="AA158218" i="1"/>
  <c r="AC158218" i="1" s="1"/>
  <c r="AA158217" i="1"/>
  <c r="AC158217" i="1" s="1"/>
  <c r="AA158216" i="1"/>
  <c r="AC158216" i="1" s="1"/>
  <c r="AA158215" i="1"/>
  <c r="AC158215" i="1" s="1"/>
  <c r="AA158214" i="1"/>
  <c r="AC158214" i="1" s="1"/>
  <c r="AA158213" i="1"/>
  <c r="AC158213" i="1" s="1"/>
  <c r="AA158212" i="1"/>
  <c r="AC158212" i="1" s="1"/>
  <c r="AA158211" i="1"/>
  <c r="AC158211" i="1" s="1"/>
  <c r="AA158210" i="1"/>
  <c r="AC158210" i="1" s="1"/>
  <c r="AA158209" i="1"/>
  <c r="AC158209" i="1" s="1"/>
  <c r="AA158208" i="1"/>
  <c r="AC158208" i="1" s="1"/>
  <c r="AA158207" i="1"/>
  <c r="AC158207" i="1" s="1"/>
  <c r="AA158206" i="1"/>
  <c r="AC158206" i="1" s="1"/>
  <c r="AA158205" i="1"/>
  <c r="AC158205" i="1" s="1"/>
  <c r="AA158204" i="1"/>
  <c r="AC158204" i="1" s="1"/>
  <c r="AA158203" i="1"/>
  <c r="AC158203" i="1" s="1"/>
  <c r="AA158202" i="1"/>
  <c r="AC158202" i="1" s="1"/>
  <c r="AA158201" i="1"/>
  <c r="AC158201" i="1" s="1"/>
  <c r="AA158200" i="1"/>
  <c r="AC158200" i="1" s="1"/>
  <c r="AA158199" i="1"/>
  <c r="AC158199" i="1" s="1"/>
  <c r="AA158198" i="1"/>
  <c r="AC158198" i="1" s="1"/>
  <c r="AA158197" i="1"/>
  <c r="AC158197" i="1" s="1"/>
  <c r="AA158196" i="1"/>
  <c r="AC158196" i="1" s="1"/>
  <c r="AA158195" i="1"/>
  <c r="AC158195" i="1" s="1"/>
  <c r="AA158194" i="1"/>
  <c r="AC158194" i="1" s="1"/>
  <c r="AA158193" i="1"/>
  <c r="AC158193" i="1" s="1"/>
  <c r="AA158192" i="1"/>
  <c r="AC158192" i="1" s="1"/>
  <c r="AA158191" i="1"/>
  <c r="AC158191" i="1" s="1"/>
  <c r="AA158190" i="1"/>
  <c r="AC158190" i="1" s="1"/>
  <c r="AA158189" i="1"/>
  <c r="AC158189" i="1" s="1"/>
  <c r="AA158188" i="1"/>
  <c r="AC158188" i="1" s="1"/>
  <c r="AA158187" i="1"/>
  <c r="AC158187" i="1" s="1"/>
  <c r="AA158186" i="1"/>
  <c r="AC158186" i="1" s="1"/>
  <c r="AA158185" i="1"/>
  <c r="AC158185" i="1" s="1"/>
  <c r="AA158184" i="1"/>
  <c r="AC158184" i="1" s="1"/>
  <c r="AA158183" i="1"/>
  <c r="AC158183" i="1" s="1"/>
  <c r="AA158182" i="1"/>
  <c r="AC158182" i="1" s="1"/>
  <c r="AA158181" i="1"/>
  <c r="AC158181" i="1" s="1"/>
  <c r="AA158180" i="1"/>
  <c r="AC158180" i="1" s="1"/>
  <c r="AA158179" i="1"/>
  <c r="AC158179" i="1" s="1"/>
  <c r="AA158178" i="1"/>
  <c r="AC158178" i="1" s="1"/>
  <c r="AA158177" i="1"/>
  <c r="AC158177" i="1" s="1"/>
  <c r="AA158176" i="1"/>
  <c r="AC158176" i="1" s="1"/>
  <c r="AA158175" i="1"/>
  <c r="AC158175" i="1" s="1"/>
  <c r="AA158174" i="1"/>
  <c r="AC158174" i="1" s="1"/>
  <c r="AA158173" i="1"/>
  <c r="AC158173" i="1" s="1"/>
  <c r="AA158172" i="1"/>
  <c r="AC158172" i="1" s="1"/>
  <c r="AA158171" i="1"/>
  <c r="AC158171" i="1" s="1"/>
  <c r="AA158170" i="1"/>
  <c r="AC158170" i="1" s="1"/>
  <c r="AA158169" i="1"/>
  <c r="AC158169" i="1" s="1"/>
  <c r="AA158168" i="1"/>
  <c r="AC158168" i="1" s="1"/>
  <c r="AA158167" i="1"/>
  <c r="AC158167" i="1" s="1"/>
  <c r="AA158166" i="1"/>
  <c r="AC158166" i="1" s="1"/>
  <c r="AA158165" i="1"/>
  <c r="AC158165" i="1" s="1"/>
  <c r="AA158164" i="1"/>
  <c r="AC158164" i="1" s="1"/>
  <c r="AA158163" i="1"/>
  <c r="AC158163" i="1" s="1"/>
  <c r="AA158162" i="1"/>
  <c r="AC158162" i="1" s="1"/>
  <c r="AA158161" i="1"/>
  <c r="AC158161" i="1" s="1"/>
  <c r="AA158160" i="1"/>
  <c r="AC158160" i="1" s="1"/>
  <c r="AA158159" i="1"/>
  <c r="AC158159" i="1" s="1"/>
  <c r="AA158158" i="1"/>
  <c r="AC158158" i="1" s="1"/>
  <c r="AA158157" i="1"/>
  <c r="AC158157" i="1" s="1"/>
  <c r="AA158156" i="1"/>
  <c r="AC158156" i="1" s="1"/>
  <c r="AA158155" i="1"/>
  <c r="AC158155" i="1" s="1"/>
  <c r="AA158154" i="1"/>
  <c r="AC158154" i="1" s="1"/>
  <c r="AA158153" i="1"/>
  <c r="AC158153" i="1" s="1"/>
  <c r="AA158152" i="1"/>
  <c r="AC158152" i="1" s="1"/>
  <c r="AA158151" i="1"/>
  <c r="AC158151" i="1" s="1"/>
  <c r="AA158150" i="1"/>
  <c r="AC158150" i="1" s="1"/>
  <c r="AA158149" i="1"/>
  <c r="AC158149" i="1" s="1"/>
  <c r="AA158148" i="1"/>
  <c r="AC158148" i="1" s="1"/>
  <c r="AA158147" i="1"/>
  <c r="AC158147" i="1" s="1"/>
  <c r="AA158146" i="1"/>
  <c r="AC158146" i="1" s="1"/>
  <c r="AA158145" i="1"/>
  <c r="AC158145" i="1" s="1"/>
  <c r="AA158144" i="1"/>
  <c r="AC158144" i="1" s="1"/>
  <c r="AA158143" i="1"/>
  <c r="AC158143" i="1" s="1"/>
  <c r="AA158142" i="1"/>
  <c r="AC158142" i="1" s="1"/>
  <c r="AA158141" i="1"/>
  <c r="AC158141" i="1" s="1"/>
  <c r="AA158140" i="1"/>
  <c r="AC158140" i="1" s="1"/>
  <c r="AA158139" i="1"/>
  <c r="AC158139" i="1" s="1"/>
  <c r="AA158138" i="1"/>
  <c r="AC158138" i="1" s="1"/>
  <c r="AA158137" i="1"/>
  <c r="AC158137" i="1" s="1"/>
  <c r="AA158136" i="1"/>
  <c r="AC158136" i="1" s="1"/>
  <c r="AA158135" i="1"/>
  <c r="AC158135" i="1" s="1"/>
  <c r="AA158134" i="1"/>
  <c r="AC158134" i="1" s="1"/>
  <c r="AA158133" i="1"/>
  <c r="AC158133" i="1" s="1"/>
  <c r="AA158132" i="1"/>
  <c r="AC158132" i="1" s="1"/>
  <c r="AA158131" i="1"/>
  <c r="AC158131" i="1" s="1"/>
  <c r="AA158130" i="1"/>
  <c r="AC158130" i="1" s="1"/>
  <c r="AA158129" i="1"/>
  <c r="AC158129" i="1" s="1"/>
  <c r="AA158128" i="1"/>
  <c r="AC158128" i="1" s="1"/>
  <c r="AA158127" i="1"/>
  <c r="AC158127" i="1" s="1"/>
  <c r="AA158126" i="1"/>
  <c r="AC158126" i="1" s="1"/>
  <c r="AA158125" i="1"/>
  <c r="AC158125" i="1" s="1"/>
  <c r="AA158124" i="1"/>
  <c r="AC158124" i="1" s="1"/>
  <c r="AA158123" i="1"/>
  <c r="AC158123" i="1" s="1"/>
  <c r="AA158122" i="1"/>
  <c r="AC158122" i="1" s="1"/>
  <c r="AA158121" i="1"/>
  <c r="AC158121" i="1" s="1"/>
  <c r="AA158120" i="1"/>
  <c r="AC158120" i="1" s="1"/>
  <c r="AA158119" i="1"/>
  <c r="AC158119" i="1" s="1"/>
  <c r="AA158118" i="1"/>
  <c r="AC158118" i="1" s="1"/>
  <c r="AA158117" i="1"/>
  <c r="AC158117" i="1" s="1"/>
  <c r="AA158116" i="1"/>
  <c r="AC158116" i="1" s="1"/>
  <c r="AA158115" i="1"/>
  <c r="AC158115" i="1" s="1"/>
  <c r="AA158114" i="1"/>
  <c r="AC158114" i="1" s="1"/>
  <c r="AA158113" i="1"/>
  <c r="AC158113" i="1" s="1"/>
  <c r="AA158112" i="1"/>
  <c r="AC158112" i="1" s="1"/>
  <c r="AA158111" i="1"/>
  <c r="AC158111" i="1" s="1"/>
  <c r="AA158110" i="1"/>
  <c r="AC158110" i="1" s="1"/>
  <c r="AA158109" i="1"/>
  <c r="AC158109" i="1" s="1"/>
  <c r="AA158108" i="1"/>
  <c r="AC158108" i="1" s="1"/>
  <c r="AA158107" i="1"/>
  <c r="AC158107" i="1" s="1"/>
  <c r="AA158106" i="1"/>
  <c r="AC158106" i="1" s="1"/>
  <c r="AA158105" i="1"/>
  <c r="AC158105" i="1" s="1"/>
  <c r="AA158104" i="1"/>
  <c r="AC158104" i="1" s="1"/>
  <c r="AA158103" i="1"/>
  <c r="AC158103" i="1" s="1"/>
  <c r="AA158102" i="1"/>
  <c r="AC158102" i="1" s="1"/>
  <c r="AA158101" i="1"/>
  <c r="AC158101" i="1" s="1"/>
  <c r="AA158100" i="1"/>
  <c r="AC158100" i="1" s="1"/>
  <c r="AA158099" i="1"/>
  <c r="AC158099" i="1" s="1"/>
  <c r="AA158098" i="1"/>
  <c r="AC158098" i="1" s="1"/>
  <c r="AA158097" i="1"/>
  <c r="AC158097" i="1" s="1"/>
  <c r="AA158096" i="1"/>
  <c r="AC158096" i="1" s="1"/>
  <c r="AA158095" i="1"/>
  <c r="AC158095" i="1" s="1"/>
  <c r="AA158094" i="1"/>
  <c r="AC158094" i="1" s="1"/>
  <c r="AA158093" i="1"/>
  <c r="AC158093" i="1" s="1"/>
  <c r="AA158092" i="1"/>
  <c r="AC158092" i="1" s="1"/>
  <c r="AA158091" i="1"/>
  <c r="AC158091" i="1" s="1"/>
  <c r="AA158090" i="1"/>
  <c r="AC158090" i="1" s="1"/>
  <c r="AA158089" i="1"/>
  <c r="AC158089" i="1" s="1"/>
  <c r="AA158088" i="1"/>
  <c r="AC158088" i="1" s="1"/>
  <c r="AA158087" i="1"/>
  <c r="AC158087" i="1" s="1"/>
  <c r="AA158086" i="1"/>
  <c r="AC158086" i="1" s="1"/>
  <c r="AA158085" i="1"/>
  <c r="AC158085" i="1" s="1"/>
  <c r="AA158084" i="1"/>
  <c r="AC158084" i="1" s="1"/>
  <c r="AA158083" i="1"/>
  <c r="AC158083" i="1" s="1"/>
  <c r="AA158082" i="1"/>
  <c r="AC158082" i="1" s="1"/>
  <c r="AA158081" i="1"/>
  <c r="AC158081" i="1" s="1"/>
  <c r="AA158080" i="1"/>
  <c r="AC158080" i="1" s="1"/>
  <c r="AA158079" i="1"/>
  <c r="AC158079" i="1" s="1"/>
  <c r="AA158078" i="1"/>
  <c r="AC158078" i="1" s="1"/>
  <c r="AA158077" i="1"/>
  <c r="AC158077" i="1" s="1"/>
  <c r="AA158076" i="1"/>
  <c r="AC158076" i="1" s="1"/>
  <c r="AA158075" i="1"/>
  <c r="AC158075" i="1" s="1"/>
  <c r="AA158074" i="1"/>
  <c r="AC158074" i="1" s="1"/>
  <c r="AA158073" i="1"/>
  <c r="AC158073" i="1" s="1"/>
  <c r="AA158072" i="1"/>
  <c r="AC158072" i="1" s="1"/>
  <c r="AA158071" i="1"/>
  <c r="AC158071" i="1" s="1"/>
  <c r="AA158070" i="1"/>
  <c r="AC158070" i="1" s="1"/>
  <c r="AA158069" i="1"/>
  <c r="AC158069" i="1" s="1"/>
  <c r="AA158068" i="1"/>
  <c r="AC158068" i="1" s="1"/>
  <c r="AA158067" i="1"/>
  <c r="AC158067" i="1" s="1"/>
  <c r="AA158066" i="1"/>
  <c r="AC158066" i="1" s="1"/>
  <c r="AA158065" i="1"/>
  <c r="AC158065" i="1" s="1"/>
  <c r="AA158064" i="1"/>
  <c r="AC158064" i="1" s="1"/>
  <c r="AA158063" i="1"/>
  <c r="AC158063" i="1" s="1"/>
  <c r="AA158062" i="1"/>
  <c r="AC158062" i="1" s="1"/>
  <c r="AA158061" i="1"/>
  <c r="AC158061" i="1" s="1"/>
  <c r="AA158060" i="1"/>
  <c r="AC158060" i="1" s="1"/>
  <c r="AA158059" i="1"/>
  <c r="AC158059" i="1" s="1"/>
  <c r="AA158058" i="1"/>
  <c r="AC158058" i="1" s="1"/>
  <c r="AA158057" i="1"/>
  <c r="AC158057" i="1" s="1"/>
  <c r="AA158056" i="1"/>
  <c r="AC158056" i="1" s="1"/>
  <c r="AA158055" i="1"/>
  <c r="AC158055" i="1" s="1"/>
  <c r="AA158054" i="1"/>
  <c r="AC158054" i="1" s="1"/>
  <c r="AA158053" i="1"/>
  <c r="AC158053" i="1" s="1"/>
  <c r="AA158052" i="1"/>
  <c r="AC158052" i="1" s="1"/>
  <c r="AA158051" i="1"/>
  <c r="AC158051" i="1" s="1"/>
  <c r="AA158050" i="1"/>
  <c r="AC158050" i="1" s="1"/>
  <c r="AA158049" i="1"/>
  <c r="AC158049" i="1" s="1"/>
  <c r="AA158048" i="1"/>
  <c r="AC158048" i="1" s="1"/>
  <c r="AA158047" i="1"/>
  <c r="AC158047" i="1" s="1"/>
  <c r="AA158046" i="1"/>
  <c r="AC158046" i="1" s="1"/>
  <c r="AA158045" i="1"/>
  <c r="AC158045" i="1" s="1"/>
  <c r="AA158044" i="1"/>
  <c r="AC158044" i="1" s="1"/>
  <c r="AA158043" i="1"/>
  <c r="AC158043" i="1" s="1"/>
  <c r="AA158042" i="1"/>
  <c r="AC158042" i="1" s="1"/>
  <c r="AA158041" i="1"/>
  <c r="AC158041" i="1" s="1"/>
  <c r="AA158040" i="1"/>
  <c r="AC158040" i="1" s="1"/>
  <c r="AA158039" i="1"/>
  <c r="AC158039" i="1" s="1"/>
  <c r="AA158038" i="1"/>
  <c r="AC158038" i="1" s="1"/>
  <c r="AA158037" i="1"/>
  <c r="AC158037" i="1" s="1"/>
  <c r="AA158036" i="1"/>
  <c r="AC158036" i="1" s="1"/>
  <c r="AA158035" i="1"/>
  <c r="AC158035" i="1" s="1"/>
  <c r="AA158034" i="1"/>
  <c r="AC158034" i="1" s="1"/>
  <c r="AA158033" i="1"/>
  <c r="AC158033" i="1" s="1"/>
  <c r="AA158032" i="1"/>
  <c r="AC158032" i="1" s="1"/>
  <c r="AA158031" i="1"/>
  <c r="AC158031" i="1" s="1"/>
  <c r="AA158030" i="1"/>
  <c r="AC158030" i="1" s="1"/>
  <c r="AA158029" i="1"/>
  <c r="AC158029" i="1" s="1"/>
  <c r="AA158028" i="1"/>
  <c r="AC158028" i="1" s="1"/>
  <c r="AA158027" i="1"/>
  <c r="AC158027" i="1" s="1"/>
  <c r="AA158026" i="1"/>
  <c r="AC158026" i="1" s="1"/>
  <c r="AA158025" i="1"/>
  <c r="AC158025" i="1" s="1"/>
  <c r="AA158024" i="1"/>
  <c r="AC158024" i="1" s="1"/>
  <c r="AA158023" i="1"/>
  <c r="AC158023" i="1" s="1"/>
  <c r="AA158022" i="1"/>
  <c r="AC158022" i="1" s="1"/>
  <c r="AA158021" i="1"/>
  <c r="AC158021" i="1" s="1"/>
  <c r="AA158020" i="1"/>
  <c r="AC158020" i="1" s="1"/>
  <c r="AA158019" i="1"/>
  <c r="AC158019" i="1" s="1"/>
  <c r="AA158018" i="1"/>
  <c r="AC158018" i="1" s="1"/>
  <c r="AA158017" i="1"/>
  <c r="AC158017" i="1" s="1"/>
  <c r="AA158016" i="1"/>
  <c r="AC158016" i="1" s="1"/>
  <c r="AA158015" i="1"/>
  <c r="AC158015" i="1" s="1"/>
  <c r="AA158014" i="1"/>
  <c r="AC158014" i="1" s="1"/>
  <c r="AA158013" i="1"/>
  <c r="AC158013" i="1" s="1"/>
  <c r="AA158012" i="1"/>
  <c r="AC158012" i="1" s="1"/>
  <c r="AA158011" i="1"/>
  <c r="AC158011" i="1" s="1"/>
  <c r="AA158010" i="1"/>
  <c r="AC158010" i="1" s="1"/>
  <c r="AA158009" i="1"/>
  <c r="AC158009" i="1" s="1"/>
  <c r="AA158008" i="1"/>
  <c r="AC158008" i="1" s="1"/>
  <c r="AA158007" i="1"/>
  <c r="AC158007" i="1" s="1"/>
  <c r="AA158006" i="1"/>
  <c r="AC158006" i="1" s="1"/>
  <c r="AA158005" i="1"/>
  <c r="AC158005" i="1" s="1"/>
  <c r="AA158004" i="1"/>
  <c r="AC158004" i="1" s="1"/>
  <c r="AA158003" i="1"/>
  <c r="AC158003" i="1" s="1"/>
  <c r="AA158002" i="1"/>
  <c r="AC158002" i="1" s="1"/>
  <c r="AA158001" i="1"/>
  <c r="AC158001" i="1" s="1"/>
  <c r="AA158000" i="1"/>
  <c r="AC158000" i="1" s="1"/>
  <c r="AA157999" i="1"/>
  <c r="AC157999" i="1" s="1"/>
  <c r="AA157998" i="1"/>
  <c r="AC157998" i="1" s="1"/>
  <c r="AA157997" i="1"/>
  <c r="AC157997" i="1" s="1"/>
  <c r="AA157996" i="1"/>
  <c r="AC157996" i="1" s="1"/>
  <c r="AA157995" i="1"/>
  <c r="AC157995" i="1" s="1"/>
  <c r="AA157994" i="1"/>
  <c r="AC157994" i="1" s="1"/>
  <c r="AA157993" i="1"/>
  <c r="AC157993" i="1" s="1"/>
  <c r="AA157992" i="1"/>
  <c r="AC157992" i="1" s="1"/>
  <c r="AA157991" i="1"/>
  <c r="AC157991" i="1" s="1"/>
  <c r="AA157990" i="1"/>
  <c r="AC157990" i="1" s="1"/>
  <c r="AA157989" i="1"/>
  <c r="AC157989" i="1" s="1"/>
  <c r="AA157988" i="1"/>
  <c r="AC157988" i="1" s="1"/>
  <c r="AA157987" i="1"/>
  <c r="AC157987" i="1" s="1"/>
  <c r="AA157986" i="1"/>
  <c r="AC157986" i="1" s="1"/>
  <c r="AA157985" i="1"/>
  <c r="AC157985" i="1" s="1"/>
  <c r="AA157984" i="1"/>
  <c r="AC157984" i="1" s="1"/>
  <c r="AA157983" i="1"/>
  <c r="AC157983" i="1" s="1"/>
  <c r="AA157982" i="1"/>
  <c r="AC157982" i="1" s="1"/>
  <c r="AA157981" i="1"/>
  <c r="AC157981" i="1" s="1"/>
  <c r="AA157980" i="1"/>
  <c r="AC157980" i="1" s="1"/>
  <c r="AA157979" i="1"/>
  <c r="AC157979" i="1" s="1"/>
  <c r="AA157978" i="1"/>
  <c r="AC157978" i="1" s="1"/>
  <c r="AA157977" i="1"/>
  <c r="AC157977" i="1" s="1"/>
  <c r="AA157976" i="1"/>
  <c r="AC157976" i="1" s="1"/>
  <c r="AA157975" i="1"/>
  <c r="AC157975" i="1" s="1"/>
  <c r="AA157974" i="1"/>
  <c r="AC157974" i="1" s="1"/>
  <c r="AA157973" i="1"/>
  <c r="AC157973" i="1" s="1"/>
  <c r="AA157972" i="1"/>
  <c r="AC157972" i="1" s="1"/>
  <c r="AA157971" i="1"/>
  <c r="AC157971" i="1" s="1"/>
  <c r="AA157970" i="1"/>
  <c r="AC157970" i="1" s="1"/>
  <c r="AA157969" i="1"/>
  <c r="AC157969" i="1" s="1"/>
  <c r="AA157968" i="1"/>
  <c r="AC157968" i="1" s="1"/>
  <c r="AA157967" i="1"/>
  <c r="AC157967" i="1" s="1"/>
  <c r="AA157966" i="1"/>
  <c r="AC157966" i="1" s="1"/>
  <c r="AA157965" i="1"/>
  <c r="AC157965" i="1" s="1"/>
  <c r="AA157964" i="1"/>
  <c r="AC157964" i="1" s="1"/>
  <c r="AA157963" i="1"/>
  <c r="AC157963" i="1" s="1"/>
  <c r="AA157962" i="1"/>
  <c r="AC157962" i="1" s="1"/>
  <c r="AA157961" i="1"/>
  <c r="AC157961" i="1" s="1"/>
  <c r="AA157960" i="1"/>
  <c r="AC157960" i="1" s="1"/>
  <c r="AA157959" i="1"/>
  <c r="AC157959" i="1" s="1"/>
  <c r="AA157958" i="1"/>
  <c r="AC157958" i="1" s="1"/>
  <c r="AA157957" i="1"/>
  <c r="AC157957" i="1" s="1"/>
  <c r="AA157956" i="1"/>
  <c r="AC157956" i="1" s="1"/>
  <c r="AA157955" i="1"/>
  <c r="AC157955" i="1" s="1"/>
  <c r="AA157954" i="1"/>
  <c r="AC157954" i="1" s="1"/>
  <c r="AA157953" i="1"/>
  <c r="AC157953" i="1" s="1"/>
  <c r="AA157952" i="1"/>
  <c r="AC157952" i="1" s="1"/>
  <c r="AA157951" i="1"/>
  <c r="AC157951" i="1" s="1"/>
  <c r="AA157950" i="1"/>
  <c r="AC157950" i="1" s="1"/>
  <c r="AA157949" i="1"/>
  <c r="AC157949" i="1" s="1"/>
  <c r="AA157948" i="1"/>
  <c r="AC157948" i="1" s="1"/>
  <c r="AA157947" i="1"/>
  <c r="AC157947" i="1" s="1"/>
  <c r="AA157946" i="1"/>
  <c r="AC157946" i="1" s="1"/>
  <c r="AA157945" i="1"/>
  <c r="AC157945" i="1" s="1"/>
  <c r="AA157944" i="1"/>
  <c r="AC157944" i="1" s="1"/>
  <c r="AA157943" i="1"/>
  <c r="AC157943" i="1" s="1"/>
  <c r="AA157942" i="1"/>
  <c r="AC157942" i="1" s="1"/>
  <c r="AA157941" i="1"/>
  <c r="AC157941" i="1" s="1"/>
  <c r="AA157940" i="1"/>
  <c r="AC157940" i="1" s="1"/>
  <c r="AA157939" i="1"/>
  <c r="AC157939" i="1" s="1"/>
  <c r="AA157938" i="1"/>
  <c r="AC157938" i="1" s="1"/>
  <c r="AA157937" i="1"/>
  <c r="AC157937" i="1" s="1"/>
  <c r="AA157936" i="1"/>
  <c r="AC157936" i="1" s="1"/>
  <c r="AA157935" i="1"/>
  <c r="AC157935" i="1" s="1"/>
  <c r="AA157934" i="1"/>
  <c r="AC157934" i="1" s="1"/>
  <c r="AA157933" i="1"/>
  <c r="AC157933" i="1" s="1"/>
  <c r="AA157932" i="1"/>
  <c r="AC157932" i="1" s="1"/>
  <c r="AA157931" i="1"/>
  <c r="AC157931" i="1" s="1"/>
  <c r="AA157930" i="1"/>
  <c r="AC157930" i="1" s="1"/>
  <c r="AA157929" i="1"/>
  <c r="AC157929" i="1" s="1"/>
  <c r="AA157928" i="1"/>
  <c r="AC157928" i="1" s="1"/>
  <c r="AA157927" i="1"/>
  <c r="AC157927" i="1" s="1"/>
  <c r="AA157926" i="1"/>
  <c r="AC157926" i="1" s="1"/>
  <c r="AA157925" i="1"/>
  <c r="AC157925" i="1" s="1"/>
  <c r="AA157924" i="1"/>
  <c r="AC157924" i="1" s="1"/>
  <c r="AA157923" i="1"/>
  <c r="AC157923" i="1" s="1"/>
  <c r="AA157922" i="1"/>
  <c r="AC157922" i="1" s="1"/>
  <c r="AA157921" i="1"/>
  <c r="AC157921" i="1" s="1"/>
  <c r="AA157920" i="1"/>
  <c r="AC157920" i="1" s="1"/>
  <c r="AA157919" i="1"/>
  <c r="AC157919" i="1" s="1"/>
  <c r="AA157918" i="1"/>
  <c r="AC157918" i="1" s="1"/>
  <c r="AA157917" i="1"/>
  <c r="AC157917" i="1" s="1"/>
  <c r="AA157916" i="1"/>
  <c r="AC157916" i="1" s="1"/>
  <c r="AA157915" i="1"/>
  <c r="AC157915" i="1" s="1"/>
  <c r="AA157914" i="1"/>
  <c r="AC157914" i="1" s="1"/>
  <c r="AA157913" i="1"/>
  <c r="AC157913" i="1" s="1"/>
  <c r="AA157912" i="1"/>
  <c r="AC157912" i="1" s="1"/>
  <c r="AA157911" i="1"/>
  <c r="AC157911" i="1" s="1"/>
  <c r="AA157910" i="1"/>
  <c r="AC157910" i="1" s="1"/>
  <c r="AA157909" i="1"/>
  <c r="AC157909" i="1" s="1"/>
  <c r="AA157908" i="1"/>
  <c r="AC157908" i="1" s="1"/>
  <c r="AA157907" i="1"/>
  <c r="AC157907" i="1" s="1"/>
  <c r="AA157906" i="1"/>
  <c r="AC157906" i="1" s="1"/>
  <c r="AA157905" i="1"/>
  <c r="AC157905" i="1" s="1"/>
  <c r="AA157904" i="1"/>
  <c r="AC157904" i="1" s="1"/>
  <c r="AA157903" i="1"/>
  <c r="AC157903" i="1" s="1"/>
  <c r="AA157902" i="1"/>
  <c r="AC157902" i="1" s="1"/>
  <c r="AA157901" i="1"/>
  <c r="AC157901" i="1" s="1"/>
  <c r="AA157900" i="1"/>
  <c r="AC157900" i="1" s="1"/>
  <c r="AA157899" i="1"/>
  <c r="AC157899" i="1" s="1"/>
  <c r="AA157898" i="1"/>
  <c r="AC157898" i="1" s="1"/>
  <c r="AA157897" i="1"/>
  <c r="AC157897" i="1" s="1"/>
  <c r="AA157896" i="1"/>
  <c r="AC157896" i="1" s="1"/>
  <c r="AA157895" i="1"/>
  <c r="AC157895" i="1" s="1"/>
  <c r="AA157894" i="1"/>
  <c r="AC157894" i="1" s="1"/>
  <c r="AA157893" i="1"/>
  <c r="AC157893" i="1" s="1"/>
  <c r="AA157892" i="1"/>
  <c r="AC157892" i="1" s="1"/>
  <c r="AA157891" i="1"/>
  <c r="AC157891" i="1" s="1"/>
  <c r="AA157890" i="1"/>
  <c r="AC157890" i="1" s="1"/>
  <c r="AA157889" i="1"/>
  <c r="AC157889" i="1" s="1"/>
  <c r="AA157888" i="1"/>
  <c r="AC157888" i="1" s="1"/>
  <c r="AA157887" i="1"/>
  <c r="AC157887" i="1" s="1"/>
  <c r="AA157886" i="1"/>
  <c r="AC157886" i="1" s="1"/>
  <c r="AA157885" i="1"/>
  <c r="AC157885" i="1" s="1"/>
  <c r="AA157884" i="1"/>
  <c r="AC157884" i="1" s="1"/>
  <c r="AA157883" i="1"/>
  <c r="AC157883" i="1" s="1"/>
  <c r="AA157882" i="1"/>
  <c r="AC157882" i="1" s="1"/>
  <c r="AA157881" i="1"/>
  <c r="AC157881" i="1" s="1"/>
  <c r="AA157880" i="1"/>
  <c r="AC157880" i="1" s="1"/>
  <c r="AA157879" i="1"/>
  <c r="AC157879" i="1" s="1"/>
  <c r="AA157878" i="1"/>
  <c r="AC157878" i="1" s="1"/>
  <c r="AA157877" i="1"/>
  <c r="AC157877" i="1" s="1"/>
  <c r="AA157876" i="1"/>
  <c r="AC157876" i="1" s="1"/>
  <c r="AA157875" i="1"/>
  <c r="AC157875" i="1" s="1"/>
  <c r="AA157874" i="1"/>
  <c r="AC157874" i="1" s="1"/>
  <c r="AA157873" i="1"/>
  <c r="AC157873" i="1" s="1"/>
  <c r="AA157872" i="1"/>
  <c r="AC157872" i="1" s="1"/>
  <c r="AA157871" i="1"/>
  <c r="AC157871" i="1" s="1"/>
  <c r="AA157870" i="1"/>
  <c r="AC157870" i="1" s="1"/>
  <c r="AA157869" i="1"/>
  <c r="AC157869" i="1" s="1"/>
  <c r="AA157868" i="1"/>
  <c r="AC157868" i="1" s="1"/>
  <c r="AA157867" i="1"/>
  <c r="AC157867" i="1" s="1"/>
  <c r="AA157866" i="1"/>
  <c r="AC157866" i="1" s="1"/>
  <c r="AA157865" i="1"/>
  <c r="AC157865" i="1" s="1"/>
  <c r="AA157864" i="1"/>
  <c r="AC157864" i="1" s="1"/>
  <c r="AA157863" i="1"/>
  <c r="AC157863" i="1" s="1"/>
  <c r="AA157862" i="1"/>
  <c r="AC157862" i="1" s="1"/>
  <c r="AA157861" i="1"/>
  <c r="AC157861" i="1" s="1"/>
  <c r="AA157860" i="1"/>
  <c r="AC157860" i="1" s="1"/>
  <c r="AA157859" i="1"/>
  <c r="AC157859" i="1" s="1"/>
  <c r="AA157858" i="1"/>
  <c r="AC157858" i="1" s="1"/>
  <c r="AA157857" i="1"/>
  <c r="AC157857" i="1" s="1"/>
  <c r="AA157856" i="1"/>
  <c r="AC157856" i="1" s="1"/>
  <c r="AA157855" i="1"/>
  <c r="AC157855" i="1" s="1"/>
  <c r="AA157854" i="1"/>
  <c r="AC157854" i="1" s="1"/>
  <c r="AA157853" i="1"/>
  <c r="AC157853" i="1" s="1"/>
  <c r="AA157852" i="1"/>
  <c r="AC157852" i="1" s="1"/>
  <c r="AA157851" i="1"/>
  <c r="AC157851" i="1" s="1"/>
  <c r="AA157850" i="1"/>
  <c r="AC157850" i="1" s="1"/>
  <c r="AA157849" i="1"/>
  <c r="AC157849" i="1" s="1"/>
  <c r="AA157848" i="1"/>
  <c r="AC157848" i="1" s="1"/>
  <c r="AA157847" i="1"/>
  <c r="AC157847" i="1" s="1"/>
  <c r="AA157846" i="1"/>
  <c r="AC157846" i="1" s="1"/>
  <c r="AA157845" i="1"/>
  <c r="AC157845" i="1" s="1"/>
  <c r="AA157844" i="1"/>
  <c r="AC157844" i="1" s="1"/>
  <c r="AA157843" i="1"/>
  <c r="AC157843" i="1" s="1"/>
  <c r="AA157842" i="1"/>
  <c r="AC157842" i="1" s="1"/>
  <c r="AA157841" i="1"/>
  <c r="AC157841" i="1" s="1"/>
  <c r="AA157840" i="1"/>
  <c r="AC157840" i="1" s="1"/>
  <c r="AA157839" i="1"/>
  <c r="AC157839" i="1" s="1"/>
  <c r="AA157838" i="1"/>
  <c r="AC157838" i="1" s="1"/>
  <c r="AA157837" i="1"/>
  <c r="AC157837" i="1" s="1"/>
  <c r="AA157836" i="1"/>
  <c r="AC157836" i="1" s="1"/>
  <c r="AA157835" i="1"/>
  <c r="AC157835" i="1" s="1"/>
  <c r="AA157834" i="1"/>
  <c r="AC157834" i="1" s="1"/>
  <c r="AA157833" i="1"/>
  <c r="AC157833" i="1" s="1"/>
  <c r="AA157832" i="1"/>
  <c r="AC157832" i="1" s="1"/>
  <c r="AA157831" i="1"/>
  <c r="AC157831" i="1" s="1"/>
  <c r="AA157830" i="1"/>
  <c r="AC157830" i="1" s="1"/>
  <c r="AA157829" i="1"/>
  <c r="AC157829" i="1" s="1"/>
  <c r="AA157828" i="1"/>
  <c r="AC157828" i="1" s="1"/>
  <c r="AA157827" i="1"/>
  <c r="AC157827" i="1" s="1"/>
  <c r="AA157826" i="1"/>
  <c r="AC157826" i="1" s="1"/>
  <c r="AA157825" i="1"/>
  <c r="AC157825" i="1" s="1"/>
  <c r="AA157824" i="1"/>
  <c r="AC157824" i="1" s="1"/>
  <c r="AA157823" i="1"/>
  <c r="AC157823" i="1" s="1"/>
  <c r="AA157822" i="1"/>
  <c r="AC157822" i="1" s="1"/>
  <c r="AA157821" i="1"/>
  <c r="AC157821" i="1" s="1"/>
  <c r="AA157820" i="1"/>
  <c r="AC157820" i="1" s="1"/>
  <c r="AA157819" i="1"/>
  <c r="AC157819" i="1" s="1"/>
  <c r="AA157818" i="1"/>
  <c r="AC157818" i="1" s="1"/>
  <c r="AA157817" i="1"/>
  <c r="AC157817" i="1" s="1"/>
  <c r="AA157816" i="1"/>
  <c r="AC157816" i="1" s="1"/>
  <c r="AA157815" i="1"/>
  <c r="AC157815" i="1" s="1"/>
  <c r="AA157814" i="1"/>
  <c r="AC157814" i="1" s="1"/>
  <c r="AA157813" i="1"/>
  <c r="AC157813" i="1" s="1"/>
  <c r="AA157812" i="1"/>
  <c r="AC157812" i="1" s="1"/>
  <c r="AA157811" i="1"/>
  <c r="AC157811" i="1" s="1"/>
  <c r="AA157810" i="1"/>
  <c r="AC157810" i="1" s="1"/>
  <c r="AA157809" i="1"/>
  <c r="AC157809" i="1" s="1"/>
  <c r="AA157808" i="1"/>
  <c r="AC157808" i="1" s="1"/>
  <c r="AA157807" i="1"/>
  <c r="AC157807" i="1" s="1"/>
  <c r="AA157806" i="1"/>
  <c r="AC157806" i="1" s="1"/>
  <c r="AA157805" i="1"/>
  <c r="AC157805" i="1" s="1"/>
  <c r="AA157804" i="1"/>
  <c r="AC157804" i="1" s="1"/>
  <c r="AA157803" i="1"/>
  <c r="AC157803" i="1" s="1"/>
  <c r="AA157802" i="1"/>
  <c r="AC157802" i="1" s="1"/>
  <c r="AA157801" i="1"/>
  <c r="AC157801" i="1" s="1"/>
  <c r="AA157800" i="1"/>
  <c r="AC157800" i="1" s="1"/>
  <c r="AA157799" i="1"/>
  <c r="AC157799" i="1" s="1"/>
  <c r="AA157798" i="1"/>
  <c r="AC157798" i="1" s="1"/>
  <c r="AA157797" i="1"/>
  <c r="AC157797" i="1" s="1"/>
  <c r="AA157796" i="1"/>
  <c r="AC157796" i="1" s="1"/>
  <c r="AA157795" i="1"/>
  <c r="AC157795" i="1" s="1"/>
  <c r="AA157794" i="1"/>
  <c r="AC157794" i="1" s="1"/>
  <c r="AA157793" i="1"/>
  <c r="AC157793" i="1" s="1"/>
  <c r="AA157792" i="1"/>
  <c r="AC157792" i="1" s="1"/>
  <c r="AA157791" i="1"/>
  <c r="AC157791" i="1" s="1"/>
  <c r="AA157790" i="1"/>
  <c r="AC157790" i="1" s="1"/>
  <c r="AA157789" i="1"/>
  <c r="AC157789" i="1" s="1"/>
  <c r="AA157788" i="1"/>
  <c r="AC157788" i="1" s="1"/>
  <c r="AA157787" i="1"/>
  <c r="AC157787" i="1" s="1"/>
  <c r="AA157786" i="1"/>
  <c r="AC157786" i="1" s="1"/>
  <c r="AA157785" i="1"/>
  <c r="AC157785" i="1" s="1"/>
  <c r="AA157784" i="1"/>
  <c r="AC157784" i="1" s="1"/>
  <c r="AA157783" i="1"/>
  <c r="AC157783" i="1" s="1"/>
  <c r="AA157782" i="1"/>
  <c r="AC157782" i="1" s="1"/>
  <c r="AA157781" i="1"/>
  <c r="AC157781" i="1" s="1"/>
  <c r="AA157780" i="1"/>
  <c r="AC157780" i="1" s="1"/>
  <c r="AA157779" i="1"/>
  <c r="AC157779" i="1" s="1"/>
  <c r="AA157778" i="1"/>
  <c r="AC157778" i="1" s="1"/>
  <c r="AA157777" i="1"/>
  <c r="AC157777" i="1" s="1"/>
  <c r="AA157776" i="1"/>
  <c r="AC157776" i="1" s="1"/>
  <c r="AA157775" i="1"/>
  <c r="AC157775" i="1" s="1"/>
  <c r="AA157774" i="1"/>
  <c r="AC157774" i="1" s="1"/>
  <c r="AA157773" i="1"/>
  <c r="AC157773" i="1" s="1"/>
  <c r="AA157772" i="1"/>
  <c r="AC157772" i="1" s="1"/>
  <c r="AA157771" i="1"/>
  <c r="AC157771" i="1" s="1"/>
  <c r="AA157770" i="1"/>
  <c r="AC157770" i="1" s="1"/>
  <c r="AA157769" i="1"/>
  <c r="AC157769" i="1" s="1"/>
  <c r="AA157768" i="1"/>
  <c r="AC157768" i="1" s="1"/>
  <c r="AA157767" i="1"/>
  <c r="AC157767" i="1" s="1"/>
  <c r="AA157766" i="1"/>
  <c r="AC157766" i="1" s="1"/>
  <c r="AA157765" i="1"/>
  <c r="AC157765" i="1" s="1"/>
  <c r="AA157764" i="1"/>
  <c r="AC157764" i="1" s="1"/>
  <c r="AA157763" i="1"/>
  <c r="AC157763" i="1" s="1"/>
  <c r="AA157762" i="1"/>
  <c r="AC157762" i="1" s="1"/>
  <c r="AA157761" i="1"/>
  <c r="AC157761" i="1" s="1"/>
  <c r="AA157760" i="1"/>
  <c r="AC157760" i="1" s="1"/>
  <c r="AA157759" i="1"/>
  <c r="AC157759" i="1" s="1"/>
  <c r="AA157758" i="1"/>
  <c r="AC157758" i="1" s="1"/>
  <c r="AA157757" i="1"/>
  <c r="AC157757" i="1" s="1"/>
  <c r="AA157756" i="1"/>
  <c r="AC157756" i="1" s="1"/>
  <c r="AA157755" i="1"/>
  <c r="AC157755" i="1" s="1"/>
  <c r="AA157754" i="1"/>
  <c r="AC157754" i="1" s="1"/>
  <c r="AA157753" i="1"/>
  <c r="AC157753" i="1" s="1"/>
  <c r="AA157752" i="1"/>
  <c r="AC157752" i="1" s="1"/>
  <c r="AA157751" i="1"/>
  <c r="AC157751" i="1" s="1"/>
  <c r="AA157750" i="1"/>
  <c r="AC157750" i="1" s="1"/>
  <c r="AA157749" i="1"/>
  <c r="AC157749" i="1" s="1"/>
  <c r="AA157748" i="1"/>
  <c r="AC157748" i="1" s="1"/>
  <c r="AA157747" i="1"/>
  <c r="AC157747" i="1" s="1"/>
  <c r="AA157746" i="1"/>
  <c r="AC157746" i="1" s="1"/>
  <c r="AA157745" i="1"/>
  <c r="AC157745" i="1" s="1"/>
  <c r="AA157744" i="1"/>
  <c r="AC157744" i="1" s="1"/>
  <c r="AA157743" i="1"/>
  <c r="AC157743" i="1" s="1"/>
  <c r="AA157742" i="1"/>
  <c r="AC157742" i="1" s="1"/>
  <c r="AA157741" i="1"/>
  <c r="AC157741" i="1" s="1"/>
  <c r="AA157740" i="1"/>
  <c r="AC157740" i="1" s="1"/>
  <c r="AA157739" i="1"/>
  <c r="AC157739" i="1" s="1"/>
  <c r="AA157738" i="1"/>
  <c r="AC157738" i="1" s="1"/>
  <c r="AA157737" i="1"/>
  <c r="AC157737" i="1" s="1"/>
  <c r="AA157736" i="1"/>
  <c r="AC157736" i="1" s="1"/>
  <c r="AA157735" i="1"/>
  <c r="AC157735" i="1" s="1"/>
  <c r="AA157734" i="1"/>
  <c r="AC157734" i="1" s="1"/>
  <c r="AA157733" i="1"/>
  <c r="AC157733" i="1" s="1"/>
  <c r="AA157732" i="1"/>
  <c r="AC157732" i="1" s="1"/>
  <c r="AA157731" i="1"/>
  <c r="AC157731" i="1" s="1"/>
  <c r="AA157730" i="1"/>
  <c r="AC157730" i="1" s="1"/>
  <c r="AA157729" i="1"/>
  <c r="AC157729" i="1" s="1"/>
  <c r="AA157728" i="1"/>
  <c r="AC157728" i="1" s="1"/>
  <c r="AA157727" i="1"/>
  <c r="AC157727" i="1" s="1"/>
  <c r="AA157726" i="1"/>
  <c r="AC157726" i="1" s="1"/>
  <c r="AA157725" i="1"/>
  <c r="AC157725" i="1" s="1"/>
  <c r="AA157724" i="1"/>
  <c r="AC157724" i="1" s="1"/>
  <c r="AA157723" i="1"/>
  <c r="AC157723" i="1" s="1"/>
  <c r="AA157722" i="1"/>
  <c r="AC157722" i="1" s="1"/>
  <c r="AA157721" i="1"/>
  <c r="AC157721" i="1" s="1"/>
  <c r="AA157720" i="1"/>
  <c r="AC157720" i="1" s="1"/>
  <c r="AA157719" i="1"/>
  <c r="AC157719" i="1" s="1"/>
  <c r="AA157718" i="1"/>
  <c r="AC157718" i="1" s="1"/>
  <c r="AA157717" i="1"/>
  <c r="AC157717" i="1" s="1"/>
  <c r="AA157716" i="1"/>
  <c r="AC157716" i="1" s="1"/>
  <c r="AA157715" i="1"/>
  <c r="AC157715" i="1" s="1"/>
  <c r="AA157714" i="1"/>
  <c r="AC157714" i="1" s="1"/>
  <c r="AA157713" i="1"/>
  <c r="AC157713" i="1" s="1"/>
  <c r="AA157712" i="1"/>
  <c r="AC157712" i="1" s="1"/>
  <c r="AA157711" i="1"/>
  <c r="AC157711" i="1" s="1"/>
  <c r="AA157710" i="1"/>
  <c r="AC157710" i="1" s="1"/>
  <c r="AA157709" i="1"/>
  <c r="AC157709" i="1" s="1"/>
  <c r="AA157708" i="1"/>
  <c r="AC157708" i="1" s="1"/>
  <c r="AA157707" i="1"/>
  <c r="AC157707" i="1" s="1"/>
  <c r="AA157706" i="1"/>
  <c r="AC157706" i="1" s="1"/>
  <c r="AA157705" i="1"/>
  <c r="AC157705" i="1" s="1"/>
  <c r="AA157704" i="1"/>
  <c r="AC157704" i="1" s="1"/>
  <c r="AA157703" i="1"/>
  <c r="AC157703" i="1" s="1"/>
  <c r="AA157702" i="1"/>
  <c r="AC157702" i="1" s="1"/>
  <c r="AA157701" i="1"/>
  <c r="AC157701" i="1" s="1"/>
  <c r="AA157700" i="1"/>
  <c r="AC157700" i="1" s="1"/>
  <c r="AA157699" i="1"/>
  <c r="AC157699" i="1" s="1"/>
  <c r="AA157698" i="1"/>
  <c r="AC157698" i="1" s="1"/>
  <c r="AA157697" i="1"/>
  <c r="AC157697" i="1" s="1"/>
  <c r="AA157696" i="1"/>
  <c r="AC157696" i="1" s="1"/>
  <c r="AA157695" i="1"/>
  <c r="AC157695" i="1" s="1"/>
  <c r="AA157694" i="1"/>
  <c r="AC157694" i="1" s="1"/>
  <c r="AA157693" i="1"/>
  <c r="AC157693" i="1" s="1"/>
  <c r="AA157692" i="1"/>
  <c r="AC157692" i="1" s="1"/>
  <c r="AA157691" i="1"/>
  <c r="AC157691" i="1" s="1"/>
  <c r="AA157690" i="1"/>
  <c r="AC157690" i="1" s="1"/>
  <c r="AA157689" i="1"/>
  <c r="AC157689" i="1" s="1"/>
  <c r="AA157688" i="1"/>
  <c r="AC157688" i="1" s="1"/>
  <c r="AA157687" i="1"/>
  <c r="AC157687" i="1" s="1"/>
  <c r="AA157686" i="1"/>
  <c r="AC157686" i="1" s="1"/>
  <c r="AA157685" i="1"/>
  <c r="AC157685" i="1" s="1"/>
  <c r="AA157684" i="1"/>
  <c r="AC157684" i="1" s="1"/>
  <c r="AA157683" i="1"/>
  <c r="AC157683" i="1" s="1"/>
  <c r="AA157682" i="1"/>
  <c r="AC157682" i="1" s="1"/>
  <c r="AA157681" i="1"/>
  <c r="AC157681" i="1" s="1"/>
  <c r="AA157680" i="1"/>
  <c r="AC157680" i="1" s="1"/>
  <c r="AA157679" i="1"/>
  <c r="AC157679" i="1" s="1"/>
  <c r="AA157678" i="1"/>
  <c r="AC157678" i="1" s="1"/>
  <c r="AA157677" i="1"/>
  <c r="AC157677" i="1" s="1"/>
  <c r="AA157676" i="1"/>
  <c r="AC157676" i="1" s="1"/>
  <c r="AA157675" i="1"/>
  <c r="AC157675" i="1" s="1"/>
  <c r="AA157674" i="1"/>
  <c r="AC157674" i="1" s="1"/>
  <c r="AA157673" i="1"/>
  <c r="AC157673" i="1" s="1"/>
  <c r="AA157672" i="1"/>
  <c r="AC157672" i="1" s="1"/>
  <c r="AA157671" i="1"/>
  <c r="AC157671" i="1" s="1"/>
  <c r="AA157670" i="1"/>
  <c r="AC157670" i="1" s="1"/>
  <c r="AA157669" i="1"/>
  <c r="AC157669" i="1" s="1"/>
  <c r="AA157668" i="1"/>
  <c r="AC157668" i="1" s="1"/>
  <c r="AA157667" i="1"/>
  <c r="AC157667" i="1" s="1"/>
  <c r="AA157666" i="1"/>
  <c r="AC157666" i="1" s="1"/>
  <c r="AA157665" i="1"/>
  <c r="AC157665" i="1" s="1"/>
  <c r="AA157664" i="1"/>
  <c r="AC157664" i="1" s="1"/>
  <c r="AA157663" i="1"/>
  <c r="AC157663" i="1" s="1"/>
  <c r="AA157662" i="1"/>
  <c r="AC157662" i="1" s="1"/>
  <c r="AA157661" i="1"/>
  <c r="AC157661" i="1" s="1"/>
  <c r="AA157660" i="1"/>
  <c r="AC157660" i="1" s="1"/>
  <c r="AA157659" i="1"/>
  <c r="AC157659" i="1" s="1"/>
  <c r="AA157658" i="1"/>
  <c r="AC157658" i="1" s="1"/>
  <c r="AA157657" i="1"/>
  <c r="AC157657" i="1" s="1"/>
  <c r="AA157656" i="1"/>
  <c r="AC157656" i="1" s="1"/>
  <c r="AA157655" i="1"/>
  <c r="AC157655" i="1" s="1"/>
  <c r="AA157654" i="1"/>
  <c r="AC157654" i="1" s="1"/>
  <c r="AA157653" i="1"/>
  <c r="AC157653" i="1" s="1"/>
  <c r="AA157652" i="1"/>
  <c r="AC157652" i="1" s="1"/>
  <c r="AA157651" i="1"/>
  <c r="AC157651" i="1" s="1"/>
  <c r="AA157650" i="1"/>
  <c r="AC157650" i="1" s="1"/>
  <c r="AA157649" i="1"/>
  <c r="AC157649" i="1" s="1"/>
  <c r="AA157648" i="1"/>
  <c r="AC157648" i="1" s="1"/>
  <c r="AA157647" i="1"/>
  <c r="AC157647" i="1" s="1"/>
  <c r="AA157646" i="1"/>
  <c r="AC157646" i="1" s="1"/>
  <c r="AA157645" i="1"/>
  <c r="AC157645" i="1" s="1"/>
  <c r="AA157644" i="1"/>
  <c r="AC157644" i="1" s="1"/>
  <c r="AA157643" i="1"/>
  <c r="AC157643" i="1" s="1"/>
  <c r="AA157642" i="1"/>
  <c r="AC157642" i="1" s="1"/>
  <c r="AA157641" i="1"/>
  <c r="AC157641" i="1" s="1"/>
  <c r="AA157640" i="1"/>
  <c r="AC157640" i="1" s="1"/>
  <c r="AA157639" i="1"/>
  <c r="AC157639" i="1" s="1"/>
  <c r="AA157638" i="1"/>
  <c r="AC157638" i="1" s="1"/>
  <c r="AA157637" i="1"/>
  <c r="AC157637" i="1" s="1"/>
  <c r="AA157636" i="1"/>
  <c r="AC157636" i="1" s="1"/>
  <c r="AA157635" i="1"/>
  <c r="AC157635" i="1" s="1"/>
  <c r="AA157634" i="1"/>
  <c r="AC157634" i="1" s="1"/>
  <c r="AA157633" i="1"/>
  <c r="AC157633" i="1" s="1"/>
  <c r="AA157632" i="1"/>
  <c r="AC157632" i="1" s="1"/>
  <c r="AA157631" i="1"/>
  <c r="AC157631" i="1" s="1"/>
  <c r="AA157630" i="1"/>
  <c r="AC157630" i="1" s="1"/>
  <c r="AA157629" i="1"/>
  <c r="AC157629" i="1" s="1"/>
  <c r="AA157628" i="1"/>
  <c r="AC157628" i="1" s="1"/>
  <c r="AA157627" i="1"/>
  <c r="AC157627" i="1" s="1"/>
  <c r="AA157626" i="1"/>
  <c r="AC157626" i="1" s="1"/>
  <c r="AA157625" i="1"/>
  <c r="AC157625" i="1" s="1"/>
  <c r="AA157624" i="1"/>
  <c r="AC157624" i="1" s="1"/>
  <c r="AA157623" i="1"/>
  <c r="AC157623" i="1" s="1"/>
  <c r="AA157622" i="1"/>
  <c r="AC157622" i="1" s="1"/>
  <c r="AA157621" i="1"/>
  <c r="AC157621" i="1" s="1"/>
  <c r="AA157620" i="1"/>
  <c r="AC157620" i="1" s="1"/>
  <c r="AA157619" i="1"/>
  <c r="AC157619" i="1" s="1"/>
  <c r="AA157618" i="1"/>
  <c r="AC157618" i="1" s="1"/>
  <c r="AA157617" i="1"/>
  <c r="AC157617" i="1" s="1"/>
  <c r="AA157616" i="1"/>
  <c r="AC157616" i="1" s="1"/>
  <c r="AA157615" i="1"/>
  <c r="AC157615" i="1" s="1"/>
  <c r="AA157614" i="1"/>
  <c r="AC157614" i="1" s="1"/>
  <c r="AA157613" i="1"/>
  <c r="AC157613" i="1" s="1"/>
  <c r="AA157612" i="1"/>
  <c r="AC157612" i="1" s="1"/>
  <c r="AA157611" i="1"/>
  <c r="AC157611" i="1" s="1"/>
  <c r="AA157610" i="1"/>
  <c r="AC157610" i="1" s="1"/>
  <c r="AA157609" i="1"/>
  <c r="AC157609" i="1" s="1"/>
  <c r="AA157608" i="1"/>
  <c r="AC157608" i="1" s="1"/>
  <c r="AA157607" i="1"/>
  <c r="AC157607" i="1" s="1"/>
  <c r="AA157606" i="1"/>
  <c r="AC157606" i="1" s="1"/>
  <c r="AA157605" i="1"/>
  <c r="AC157605" i="1" s="1"/>
  <c r="AA157604" i="1"/>
  <c r="AC157604" i="1" s="1"/>
  <c r="AA157603" i="1"/>
  <c r="AC157603" i="1" s="1"/>
  <c r="AA157602" i="1"/>
  <c r="AC157602" i="1" s="1"/>
  <c r="AA157601" i="1"/>
  <c r="AC157601" i="1" s="1"/>
  <c r="AA157600" i="1"/>
  <c r="AC157600" i="1" s="1"/>
  <c r="AA157599" i="1"/>
  <c r="AC157599" i="1" s="1"/>
  <c r="AA157598" i="1"/>
  <c r="AC157598" i="1" s="1"/>
  <c r="AA157597" i="1"/>
  <c r="AC157597" i="1" s="1"/>
  <c r="AA157596" i="1"/>
  <c r="AC157596" i="1" s="1"/>
  <c r="AA157595" i="1"/>
  <c r="AC157595" i="1" s="1"/>
  <c r="AA157594" i="1"/>
  <c r="AC157594" i="1" s="1"/>
  <c r="AA157593" i="1"/>
  <c r="AC157593" i="1" s="1"/>
  <c r="AA157592" i="1"/>
  <c r="AC157592" i="1" s="1"/>
  <c r="AA157591" i="1"/>
  <c r="AC157591" i="1" s="1"/>
  <c r="AA157590" i="1"/>
  <c r="AC157590" i="1" s="1"/>
  <c r="AA157589" i="1"/>
  <c r="AC157589" i="1" s="1"/>
  <c r="AA157588" i="1"/>
  <c r="AC157588" i="1" s="1"/>
  <c r="AA157587" i="1"/>
  <c r="AC157587" i="1" s="1"/>
  <c r="AA157586" i="1"/>
  <c r="AC157586" i="1" s="1"/>
  <c r="AA157585" i="1"/>
  <c r="AC157585" i="1" s="1"/>
  <c r="AA157584" i="1"/>
  <c r="AC157584" i="1" s="1"/>
  <c r="AA157583" i="1"/>
  <c r="AC157583" i="1" s="1"/>
  <c r="AA157582" i="1"/>
  <c r="AC157582" i="1" s="1"/>
  <c r="AA157581" i="1"/>
  <c r="AC157581" i="1" s="1"/>
  <c r="AA157580" i="1"/>
  <c r="AC157580" i="1" s="1"/>
  <c r="AA157579" i="1"/>
  <c r="AC157579" i="1" s="1"/>
  <c r="AA157578" i="1"/>
  <c r="AC157578" i="1" s="1"/>
  <c r="AA157577" i="1"/>
  <c r="AC157577" i="1" s="1"/>
  <c r="AA157576" i="1"/>
  <c r="AC157576" i="1" s="1"/>
  <c r="AA157575" i="1"/>
  <c r="AC157575" i="1" s="1"/>
  <c r="AA157574" i="1"/>
  <c r="AC157574" i="1" s="1"/>
  <c r="AA157573" i="1"/>
  <c r="AC157573" i="1" s="1"/>
  <c r="AA157572" i="1"/>
  <c r="AC157572" i="1" s="1"/>
  <c r="AA157571" i="1"/>
  <c r="AC157571" i="1" s="1"/>
  <c r="AA157570" i="1"/>
  <c r="AC157570" i="1" s="1"/>
  <c r="AA157569" i="1"/>
  <c r="AC157569" i="1" s="1"/>
  <c r="AA157568" i="1"/>
  <c r="AC157568" i="1" s="1"/>
  <c r="AA157567" i="1"/>
  <c r="AC157567" i="1" s="1"/>
  <c r="AA157566" i="1"/>
  <c r="AC157566" i="1" s="1"/>
  <c r="AA157565" i="1"/>
  <c r="AC157565" i="1" s="1"/>
  <c r="AA157564" i="1"/>
  <c r="AC157564" i="1" s="1"/>
  <c r="AA157563" i="1"/>
  <c r="AC157563" i="1" s="1"/>
  <c r="AA157562" i="1"/>
  <c r="AC157562" i="1" s="1"/>
  <c r="AA157561" i="1"/>
  <c r="AC157561" i="1" s="1"/>
  <c r="AA157560" i="1"/>
  <c r="AC157560" i="1" s="1"/>
  <c r="AA157559" i="1"/>
  <c r="AC157559" i="1" s="1"/>
  <c r="AA157558" i="1"/>
  <c r="AC157558" i="1" s="1"/>
  <c r="AA157557" i="1"/>
  <c r="AC157557" i="1" s="1"/>
  <c r="AA157556" i="1"/>
  <c r="AC157556" i="1" s="1"/>
  <c r="AA157555" i="1"/>
  <c r="AC157555" i="1" s="1"/>
  <c r="AA157554" i="1"/>
  <c r="AC157554" i="1" s="1"/>
  <c r="AA157553" i="1"/>
  <c r="AC157553" i="1" s="1"/>
  <c r="AA157552" i="1"/>
  <c r="AC157552" i="1" s="1"/>
  <c r="AA157551" i="1"/>
  <c r="AC157551" i="1" s="1"/>
  <c r="AA157550" i="1"/>
  <c r="AC157550" i="1" s="1"/>
  <c r="AA157549" i="1"/>
  <c r="AC157549" i="1" s="1"/>
  <c r="AA157548" i="1"/>
  <c r="AC157548" i="1" s="1"/>
  <c r="AA157547" i="1"/>
  <c r="AC157547" i="1" s="1"/>
  <c r="AA157546" i="1"/>
  <c r="AC157546" i="1" s="1"/>
  <c r="AA157545" i="1"/>
  <c r="AC157545" i="1" s="1"/>
  <c r="AA157544" i="1"/>
  <c r="AC157544" i="1" s="1"/>
  <c r="AA157543" i="1"/>
  <c r="AC157543" i="1" s="1"/>
  <c r="AA157542" i="1"/>
  <c r="AC157542" i="1" s="1"/>
  <c r="AA157541" i="1"/>
  <c r="AC157541" i="1" s="1"/>
  <c r="AA157540" i="1"/>
  <c r="AC157540" i="1" s="1"/>
  <c r="AA157539" i="1"/>
  <c r="AC157539" i="1" s="1"/>
  <c r="AA157538" i="1"/>
  <c r="AC157538" i="1" s="1"/>
  <c r="AA157537" i="1"/>
  <c r="AC157537" i="1" s="1"/>
  <c r="AA157536" i="1"/>
  <c r="AC157536" i="1" s="1"/>
  <c r="AA157535" i="1"/>
  <c r="AC157535" i="1" s="1"/>
  <c r="AA157534" i="1"/>
  <c r="AC157534" i="1" s="1"/>
  <c r="AA157533" i="1"/>
  <c r="AC157533" i="1" s="1"/>
  <c r="AA157532" i="1"/>
  <c r="AC157532" i="1" s="1"/>
  <c r="AA157531" i="1"/>
  <c r="AC157531" i="1" s="1"/>
  <c r="AA157530" i="1"/>
  <c r="AC157530" i="1" s="1"/>
  <c r="AA157529" i="1"/>
  <c r="AC157529" i="1" s="1"/>
  <c r="AA157528" i="1"/>
  <c r="AC157528" i="1" s="1"/>
  <c r="AA157527" i="1"/>
  <c r="AC157527" i="1" s="1"/>
  <c r="AA157526" i="1"/>
  <c r="AC157526" i="1" s="1"/>
  <c r="AA157525" i="1"/>
  <c r="AC157525" i="1" s="1"/>
  <c r="AA157524" i="1"/>
  <c r="AC157524" i="1" s="1"/>
  <c r="AA157523" i="1"/>
  <c r="AC157523" i="1" s="1"/>
  <c r="AA157522" i="1"/>
  <c r="AC157522" i="1" s="1"/>
  <c r="AA157521" i="1"/>
  <c r="AC157521" i="1" s="1"/>
  <c r="AA157520" i="1"/>
  <c r="AC157520" i="1" s="1"/>
  <c r="AA157519" i="1"/>
  <c r="AC157519" i="1" s="1"/>
  <c r="AA157518" i="1"/>
  <c r="AC157518" i="1" s="1"/>
  <c r="AA157517" i="1"/>
  <c r="AC157517" i="1" s="1"/>
  <c r="AA157516" i="1"/>
  <c r="AC157516" i="1" s="1"/>
  <c r="AA157515" i="1"/>
  <c r="AC157515" i="1" s="1"/>
  <c r="AA157514" i="1"/>
  <c r="AC157514" i="1" s="1"/>
  <c r="AA157513" i="1"/>
  <c r="AC157513" i="1" s="1"/>
  <c r="AA157512" i="1"/>
  <c r="AC157512" i="1" s="1"/>
  <c r="AA157511" i="1"/>
  <c r="AC157511" i="1" s="1"/>
  <c r="AA157510" i="1"/>
  <c r="AC157510" i="1" s="1"/>
  <c r="AA157509" i="1"/>
  <c r="AC157509" i="1" s="1"/>
  <c r="AA157508" i="1"/>
  <c r="AC157508" i="1" s="1"/>
  <c r="AA157507" i="1"/>
  <c r="AC157507" i="1" s="1"/>
  <c r="AA157506" i="1"/>
  <c r="AC157506" i="1" s="1"/>
  <c r="AA157505" i="1"/>
  <c r="AC157505" i="1" s="1"/>
  <c r="AA157504" i="1"/>
  <c r="AC157504" i="1" s="1"/>
  <c r="AA157503" i="1"/>
  <c r="AC157503" i="1" s="1"/>
  <c r="AA157502" i="1"/>
  <c r="AC157502" i="1" s="1"/>
  <c r="AA157501" i="1"/>
  <c r="AC157501" i="1" s="1"/>
  <c r="AA157500" i="1"/>
  <c r="AC157500" i="1" s="1"/>
  <c r="AA157499" i="1"/>
  <c r="AC157499" i="1" s="1"/>
  <c r="AA157498" i="1"/>
  <c r="AC157498" i="1" s="1"/>
  <c r="AA157497" i="1"/>
  <c r="AC157497" i="1" s="1"/>
  <c r="AA157496" i="1"/>
  <c r="AC157496" i="1" s="1"/>
  <c r="AA157495" i="1"/>
  <c r="AC157495" i="1" s="1"/>
  <c r="AA157494" i="1"/>
  <c r="AC157494" i="1" s="1"/>
  <c r="AA157493" i="1"/>
  <c r="AC157493" i="1" s="1"/>
  <c r="AA157492" i="1"/>
  <c r="AC157492" i="1" s="1"/>
  <c r="AA157491" i="1"/>
  <c r="AC157491" i="1" s="1"/>
  <c r="AA157490" i="1"/>
  <c r="AC157490" i="1" s="1"/>
  <c r="AA157489" i="1"/>
  <c r="AC157489" i="1" s="1"/>
  <c r="AA157488" i="1"/>
  <c r="AC157488" i="1" s="1"/>
  <c r="AA157487" i="1"/>
  <c r="AC157487" i="1" s="1"/>
  <c r="AA157486" i="1"/>
  <c r="AC157486" i="1" s="1"/>
  <c r="AA157485" i="1"/>
  <c r="AC157485" i="1" s="1"/>
  <c r="AA157484" i="1"/>
  <c r="AC157484" i="1" s="1"/>
  <c r="AA157483" i="1"/>
  <c r="AC157483" i="1" s="1"/>
  <c r="AA157482" i="1"/>
  <c r="AC157482" i="1" s="1"/>
  <c r="AA157481" i="1"/>
  <c r="AC157481" i="1" s="1"/>
  <c r="AA157480" i="1"/>
  <c r="AC157480" i="1" s="1"/>
  <c r="AA157479" i="1"/>
  <c r="AC157479" i="1" s="1"/>
  <c r="AA157478" i="1"/>
  <c r="AC157478" i="1" s="1"/>
  <c r="AA157477" i="1"/>
  <c r="AC157477" i="1" s="1"/>
  <c r="AA157476" i="1"/>
  <c r="AC157476" i="1" s="1"/>
  <c r="AA157475" i="1"/>
  <c r="AC157475" i="1" s="1"/>
  <c r="AA157474" i="1"/>
  <c r="AC157474" i="1" s="1"/>
  <c r="AA157473" i="1"/>
  <c r="AC157473" i="1" s="1"/>
  <c r="AA157472" i="1"/>
  <c r="AC157472" i="1" s="1"/>
  <c r="AA157471" i="1"/>
  <c r="AC157471" i="1" s="1"/>
  <c r="AA157470" i="1"/>
  <c r="AC157470" i="1" s="1"/>
  <c r="AA157469" i="1"/>
  <c r="AC157469" i="1" s="1"/>
  <c r="AA157468" i="1"/>
  <c r="AC157468" i="1" s="1"/>
  <c r="AA157467" i="1"/>
  <c r="AC157467" i="1" s="1"/>
  <c r="AA157466" i="1"/>
  <c r="AC157466" i="1" s="1"/>
  <c r="AA157465" i="1"/>
  <c r="AC157465" i="1" s="1"/>
  <c r="AA157464" i="1"/>
  <c r="AC157464" i="1" s="1"/>
  <c r="AA157463" i="1"/>
  <c r="AC157463" i="1" s="1"/>
  <c r="AA157462" i="1"/>
  <c r="AC157462" i="1" s="1"/>
  <c r="AA157461" i="1"/>
  <c r="AC157461" i="1" s="1"/>
  <c r="AA157460" i="1"/>
  <c r="AC157460" i="1" s="1"/>
  <c r="AA157459" i="1"/>
  <c r="AC157459" i="1" s="1"/>
  <c r="AA157458" i="1"/>
  <c r="AC157458" i="1" s="1"/>
  <c r="AA157457" i="1"/>
  <c r="AC157457" i="1" s="1"/>
  <c r="AA157456" i="1"/>
  <c r="AC157456" i="1" s="1"/>
  <c r="AA157455" i="1"/>
  <c r="AC157455" i="1" s="1"/>
  <c r="AA157454" i="1"/>
  <c r="AC157454" i="1" s="1"/>
  <c r="AA157453" i="1"/>
  <c r="AC157453" i="1" s="1"/>
  <c r="AA157452" i="1"/>
  <c r="AC157452" i="1" s="1"/>
  <c r="AA157451" i="1"/>
  <c r="AC157451" i="1" s="1"/>
  <c r="AA157450" i="1"/>
  <c r="AC157450" i="1" s="1"/>
  <c r="AA157449" i="1"/>
  <c r="AC157449" i="1" s="1"/>
  <c r="AA157448" i="1"/>
  <c r="AC157448" i="1" s="1"/>
  <c r="AA157447" i="1"/>
  <c r="AC157447" i="1" s="1"/>
  <c r="AA157446" i="1"/>
  <c r="AC157446" i="1" s="1"/>
  <c r="AA157445" i="1"/>
  <c r="AC157445" i="1" s="1"/>
  <c r="AA157444" i="1"/>
  <c r="AC157444" i="1" s="1"/>
  <c r="AA157443" i="1"/>
  <c r="AC157443" i="1" s="1"/>
  <c r="AA157442" i="1"/>
  <c r="AC157442" i="1" s="1"/>
  <c r="AA157441" i="1"/>
  <c r="AC157441" i="1" s="1"/>
  <c r="AA157440" i="1"/>
  <c r="AC157440" i="1" s="1"/>
  <c r="AA157439" i="1"/>
  <c r="AC157439" i="1" s="1"/>
  <c r="AA157438" i="1"/>
  <c r="AC157438" i="1" s="1"/>
  <c r="AA157437" i="1"/>
  <c r="AC157437" i="1" s="1"/>
  <c r="AA157436" i="1"/>
  <c r="AC157436" i="1" s="1"/>
  <c r="AA157435" i="1"/>
  <c r="AC157435" i="1" s="1"/>
  <c r="AA157434" i="1"/>
  <c r="AC157434" i="1" s="1"/>
  <c r="AA157433" i="1"/>
  <c r="AC157433" i="1" s="1"/>
  <c r="AA157432" i="1"/>
  <c r="AC157432" i="1" s="1"/>
  <c r="AA157431" i="1"/>
  <c r="AC157431" i="1" s="1"/>
  <c r="AA157430" i="1"/>
  <c r="AC157430" i="1" s="1"/>
  <c r="AA157429" i="1"/>
  <c r="AC157429" i="1" s="1"/>
  <c r="AA157428" i="1"/>
  <c r="AC157428" i="1" s="1"/>
  <c r="AA157427" i="1"/>
  <c r="AC157427" i="1" s="1"/>
  <c r="AA157426" i="1"/>
  <c r="AC157426" i="1" s="1"/>
  <c r="AA157425" i="1"/>
  <c r="AC157425" i="1" s="1"/>
  <c r="AA157424" i="1"/>
  <c r="AC157424" i="1" s="1"/>
  <c r="AA157423" i="1"/>
  <c r="AC157423" i="1" s="1"/>
  <c r="AA157422" i="1"/>
  <c r="AC157422" i="1" s="1"/>
  <c r="AA157421" i="1"/>
  <c r="AC157421" i="1" s="1"/>
  <c r="AA157420" i="1"/>
  <c r="AC157420" i="1" s="1"/>
  <c r="AA157419" i="1"/>
  <c r="AC157419" i="1" s="1"/>
  <c r="AA157418" i="1"/>
  <c r="AC157418" i="1" s="1"/>
  <c r="AA157417" i="1"/>
  <c r="AC157417" i="1" s="1"/>
  <c r="AA157416" i="1"/>
  <c r="AC157416" i="1" s="1"/>
  <c r="AA157415" i="1"/>
  <c r="AC157415" i="1" s="1"/>
  <c r="AA157414" i="1"/>
  <c r="AC157414" i="1" s="1"/>
  <c r="AA157413" i="1"/>
  <c r="AC157413" i="1" s="1"/>
  <c r="AA157412" i="1"/>
  <c r="AC157412" i="1" s="1"/>
  <c r="AA157411" i="1"/>
  <c r="AC157411" i="1" s="1"/>
  <c r="AA157410" i="1"/>
  <c r="AC157410" i="1" s="1"/>
  <c r="AA157409" i="1"/>
  <c r="AC157409" i="1" s="1"/>
  <c r="AA157408" i="1"/>
  <c r="AC157408" i="1" s="1"/>
  <c r="AA157407" i="1"/>
  <c r="AC157407" i="1" s="1"/>
  <c r="AA157406" i="1"/>
  <c r="AC157406" i="1" s="1"/>
  <c r="AA157405" i="1"/>
  <c r="AC157405" i="1" s="1"/>
  <c r="AA157404" i="1"/>
  <c r="AC157404" i="1" s="1"/>
  <c r="AA157403" i="1"/>
  <c r="AC157403" i="1" s="1"/>
  <c r="AA157402" i="1"/>
  <c r="AC157402" i="1" s="1"/>
  <c r="AA157401" i="1"/>
  <c r="AC157401" i="1" s="1"/>
  <c r="AA157400" i="1"/>
  <c r="AC157400" i="1" s="1"/>
  <c r="AA157399" i="1"/>
  <c r="AC157399" i="1" s="1"/>
  <c r="AA157398" i="1"/>
  <c r="AC157398" i="1" s="1"/>
  <c r="AA157397" i="1"/>
  <c r="AC157397" i="1" s="1"/>
  <c r="AA157396" i="1"/>
  <c r="AC157396" i="1" s="1"/>
  <c r="AA157395" i="1"/>
  <c r="AC157395" i="1" s="1"/>
  <c r="AA157394" i="1"/>
  <c r="AC157394" i="1" s="1"/>
  <c r="AA157393" i="1"/>
  <c r="AC157393" i="1" s="1"/>
  <c r="AA157392" i="1"/>
  <c r="AC157392" i="1" s="1"/>
  <c r="AA157391" i="1"/>
  <c r="AC157391" i="1" s="1"/>
  <c r="AA157390" i="1"/>
  <c r="AC157390" i="1" s="1"/>
  <c r="AA157389" i="1"/>
  <c r="AC157389" i="1" s="1"/>
  <c r="AA157388" i="1"/>
  <c r="AC157388" i="1" s="1"/>
  <c r="AA157387" i="1"/>
  <c r="AC157387" i="1" s="1"/>
  <c r="AA157386" i="1"/>
  <c r="AC157386" i="1" s="1"/>
  <c r="AA157385" i="1"/>
  <c r="AC157385" i="1" s="1"/>
  <c r="AA157384" i="1"/>
  <c r="AC157384" i="1" s="1"/>
  <c r="AA157383" i="1"/>
  <c r="AC157383" i="1" s="1"/>
  <c r="AA157382" i="1"/>
  <c r="AC157382" i="1" s="1"/>
  <c r="AA157381" i="1"/>
  <c r="AC157381" i="1" s="1"/>
  <c r="AA157380" i="1"/>
  <c r="AC157380" i="1" s="1"/>
  <c r="AA157379" i="1"/>
  <c r="AC157379" i="1" s="1"/>
  <c r="AA157378" i="1"/>
  <c r="AC157378" i="1" s="1"/>
  <c r="AA157377" i="1"/>
  <c r="AC157377" i="1" s="1"/>
  <c r="AA157376" i="1"/>
  <c r="AC157376" i="1" s="1"/>
  <c r="AA157375" i="1"/>
  <c r="AC157375" i="1" s="1"/>
  <c r="AA157374" i="1"/>
  <c r="AC157374" i="1" s="1"/>
  <c r="AA157373" i="1"/>
  <c r="AC157373" i="1" s="1"/>
  <c r="AA157372" i="1"/>
  <c r="AC157372" i="1" s="1"/>
  <c r="AA157371" i="1"/>
  <c r="AC157371" i="1" s="1"/>
  <c r="AA157370" i="1"/>
  <c r="AC157370" i="1" s="1"/>
  <c r="AA157369" i="1"/>
  <c r="AC157369" i="1" s="1"/>
  <c r="AA157368" i="1"/>
  <c r="AC157368" i="1" s="1"/>
  <c r="AA157367" i="1"/>
  <c r="AC157367" i="1" s="1"/>
  <c r="AA157366" i="1"/>
  <c r="AC157366" i="1" s="1"/>
  <c r="AA157365" i="1"/>
  <c r="AC157365" i="1" s="1"/>
  <c r="AA157364" i="1"/>
  <c r="AC157364" i="1" s="1"/>
  <c r="AA157363" i="1"/>
  <c r="AC157363" i="1" s="1"/>
  <c r="AA157362" i="1"/>
  <c r="AC157362" i="1" s="1"/>
  <c r="AA157361" i="1"/>
  <c r="AC157361" i="1" s="1"/>
  <c r="AA157360" i="1"/>
  <c r="AC157360" i="1" s="1"/>
  <c r="AA157359" i="1"/>
  <c r="AC157359" i="1" s="1"/>
  <c r="AA157358" i="1"/>
  <c r="AC157358" i="1" s="1"/>
  <c r="AA157357" i="1"/>
  <c r="AC157357" i="1" s="1"/>
  <c r="AA157356" i="1"/>
  <c r="AC157356" i="1" s="1"/>
  <c r="AA157355" i="1"/>
  <c r="AC157355" i="1" s="1"/>
  <c r="AA157354" i="1"/>
  <c r="AC157354" i="1" s="1"/>
  <c r="AA157353" i="1"/>
  <c r="AC157353" i="1" s="1"/>
  <c r="AA157352" i="1"/>
  <c r="AC157352" i="1" s="1"/>
  <c r="AA157351" i="1"/>
  <c r="AC157351" i="1" s="1"/>
  <c r="AA157350" i="1"/>
  <c r="AC157350" i="1" s="1"/>
  <c r="AA157349" i="1"/>
  <c r="AC157349" i="1" s="1"/>
  <c r="AA157348" i="1"/>
  <c r="AC157348" i="1" s="1"/>
  <c r="AA157347" i="1"/>
  <c r="AC157347" i="1" s="1"/>
  <c r="AA157346" i="1"/>
  <c r="AC157346" i="1" s="1"/>
  <c r="AA157345" i="1"/>
  <c r="AC157345" i="1" s="1"/>
  <c r="AA157344" i="1"/>
  <c r="AC157344" i="1" s="1"/>
  <c r="AA157343" i="1"/>
  <c r="AC157343" i="1" s="1"/>
  <c r="AA157342" i="1"/>
  <c r="AC157342" i="1" s="1"/>
  <c r="AA157341" i="1"/>
  <c r="AC157341" i="1" s="1"/>
  <c r="AA157340" i="1"/>
  <c r="AC157340" i="1" s="1"/>
  <c r="AA157339" i="1"/>
  <c r="AC157339" i="1" s="1"/>
  <c r="AA157338" i="1"/>
  <c r="AC157338" i="1" s="1"/>
  <c r="AA157337" i="1"/>
  <c r="AC157337" i="1" s="1"/>
  <c r="AA157336" i="1"/>
  <c r="AC157336" i="1" s="1"/>
  <c r="AA157335" i="1"/>
  <c r="AC157335" i="1" s="1"/>
  <c r="AA157334" i="1"/>
  <c r="AC157334" i="1" s="1"/>
  <c r="AA157333" i="1"/>
  <c r="AC157333" i="1" s="1"/>
  <c r="AA157332" i="1"/>
  <c r="AC157332" i="1" s="1"/>
  <c r="AA157331" i="1"/>
  <c r="AC157331" i="1" s="1"/>
  <c r="AA157330" i="1"/>
  <c r="AC157330" i="1" s="1"/>
  <c r="AA157329" i="1"/>
  <c r="AC157329" i="1" s="1"/>
  <c r="AA157328" i="1"/>
  <c r="AC157328" i="1" s="1"/>
  <c r="AA157327" i="1"/>
  <c r="AC157327" i="1" s="1"/>
  <c r="AA157326" i="1"/>
  <c r="AC157326" i="1" s="1"/>
  <c r="AA157325" i="1"/>
  <c r="AC157325" i="1" s="1"/>
  <c r="AA157324" i="1"/>
  <c r="AC157324" i="1" s="1"/>
  <c r="AA157323" i="1"/>
  <c r="AC157323" i="1" s="1"/>
  <c r="AA157322" i="1"/>
  <c r="AC157322" i="1" s="1"/>
  <c r="AA157321" i="1"/>
  <c r="AC157321" i="1" s="1"/>
  <c r="AA157320" i="1"/>
  <c r="AC157320" i="1" s="1"/>
  <c r="AA157319" i="1"/>
  <c r="AC157319" i="1" s="1"/>
  <c r="AA157318" i="1"/>
  <c r="AC157318" i="1" s="1"/>
  <c r="AA157317" i="1"/>
  <c r="AC157317" i="1" s="1"/>
  <c r="AA157316" i="1"/>
  <c r="AC157316" i="1" s="1"/>
  <c r="AA157315" i="1"/>
  <c r="AC157315" i="1" s="1"/>
  <c r="AA157314" i="1"/>
  <c r="AC157314" i="1" s="1"/>
  <c r="AA157313" i="1"/>
  <c r="AC157313" i="1" s="1"/>
  <c r="AA157312" i="1"/>
  <c r="AC157312" i="1" s="1"/>
  <c r="AA157311" i="1"/>
  <c r="AC157311" i="1" s="1"/>
  <c r="AA157310" i="1"/>
  <c r="AC157310" i="1" s="1"/>
  <c r="AA157309" i="1"/>
  <c r="AC157309" i="1" s="1"/>
  <c r="AA157308" i="1"/>
  <c r="AC157308" i="1" s="1"/>
  <c r="AA157307" i="1"/>
  <c r="AC157307" i="1" s="1"/>
  <c r="AA157306" i="1"/>
  <c r="AC157306" i="1" s="1"/>
  <c r="AA157305" i="1"/>
  <c r="AC157305" i="1" s="1"/>
  <c r="AA157304" i="1"/>
  <c r="AC157304" i="1" s="1"/>
  <c r="AA157303" i="1"/>
  <c r="AC157303" i="1" s="1"/>
  <c r="AA157302" i="1"/>
  <c r="AC157302" i="1" s="1"/>
  <c r="AA157301" i="1"/>
  <c r="AC157301" i="1" s="1"/>
  <c r="AA157300" i="1"/>
  <c r="AC157300" i="1" s="1"/>
  <c r="AA157299" i="1"/>
  <c r="AC157299" i="1" s="1"/>
  <c r="AA157298" i="1"/>
  <c r="AC157298" i="1" s="1"/>
  <c r="AA157297" i="1"/>
  <c r="AC157297" i="1" s="1"/>
  <c r="AA157296" i="1"/>
  <c r="AC157296" i="1" s="1"/>
  <c r="AA157295" i="1"/>
  <c r="AC157295" i="1" s="1"/>
  <c r="AA157294" i="1"/>
  <c r="AC157294" i="1" s="1"/>
  <c r="AA157293" i="1"/>
  <c r="AC157293" i="1" s="1"/>
  <c r="AA157292" i="1"/>
  <c r="AC157292" i="1" s="1"/>
  <c r="AA157291" i="1"/>
  <c r="AC157291" i="1" s="1"/>
  <c r="AA157290" i="1"/>
  <c r="AC157290" i="1" s="1"/>
  <c r="AA157289" i="1"/>
  <c r="AC157289" i="1" s="1"/>
  <c r="AA157288" i="1"/>
  <c r="AC157288" i="1" s="1"/>
  <c r="AA157287" i="1"/>
  <c r="AC157287" i="1" s="1"/>
  <c r="AA157286" i="1"/>
  <c r="AC157286" i="1" s="1"/>
  <c r="AA157285" i="1"/>
  <c r="AC157285" i="1" s="1"/>
  <c r="AA157284" i="1"/>
  <c r="AC157284" i="1" s="1"/>
  <c r="AA157283" i="1"/>
  <c r="AC157283" i="1" s="1"/>
  <c r="AA157282" i="1"/>
  <c r="AC157282" i="1" s="1"/>
  <c r="AA157281" i="1"/>
  <c r="AC157281" i="1" s="1"/>
  <c r="AA157280" i="1"/>
  <c r="AC157280" i="1" s="1"/>
  <c r="AA157279" i="1"/>
  <c r="AC157279" i="1" s="1"/>
  <c r="AA157278" i="1"/>
  <c r="AC157278" i="1" s="1"/>
  <c r="AA157277" i="1"/>
  <c r="AC157277" i="1" s="1"/>
  <c r="AA157276" i="1"/>
  <c r="AC157276" i="1" s="1"/>
  <c r="AA157275" i="1"/>
  <c r="AC157275" i="1" s="1"/>
  <c r="AA157274" i="1"/>
  <c r="AC157274" i="1" s="1"/>
  <c r="AA157273" i="1"/>
  <c r="AC157273" i="1" s="1"/>
  <c r="AA157272" i="1"/>
  <c r="AC157272" i="1" s="1"/>
  <c r="AA157271" i="1"/>
  <c r="AC157271" i="1" s="1"/>
  <c r="AA157270" i="1"/>
  <c r="AC157270" i="1" s="1"/>
  <c r="AA157269" i="1"/>
  <c r="AC157269" i="1" s="1"/>
  <c r="AA157268" i="1"/>
  <c r="AC157268" i="1" s="1"/>
  <c r="AA157267" i="1"/>
  <c r="AC157267" i="1" s="1"/>
  <c r="AA157266" i="1"/>
  <c r="AC157266" i="1" s="1"/>
  <c r="AA157265" i="1"/>
  <c r="AC157265" i="1" s="1"/>
  <c r="AA157264" i="1"/>
  <c r="AC157264" i="1" s="1"/>
  <c r="AA157263" i="1"/>
  <c r="AC157263" i="1" s="1"/>
  <c r="AA157262" i="1"/>
  <c r="AC157262" i="1" s="1"/>
  <c r="AA157261" i="1"/>
  <c r="AC157261" i="1" s="1"/>
  <c r="AA157260" i="1"/>
  <c r="AC157260" i="1" s="1"/>
  <c r="AA157259" i="1"/>
  <c r="AC157259" i="1" s="1"/>
  <c r="AA157258" i="1"/>
  <c r="AC157258" i="1" s="1"/>
  <c r="AA157257" i="1"/>
  <c r="AC157257" i="1" s="1"/>
  <c r="AA157256" i="1"/>
  <c r="AC157256" i="1" s="1"/>
  <c r="AA157255" i="1"/>
  <c r="AC157255" i="1" s="1"/>
  <c r="AA157254" i="1"/>
  <c r="AC157254" i="1" s="1"/>
  <c r="AA157253" i="1"/>
  <c r="AC157253" i="1" s="1"/>
  <c r="AA157252" i="1"/>
  <c r="AC157252" i="1" s="1"/>
  <c r="AA157251" i="1"/>
  <c r="AC157251" i="1" s="1"/>
  <c r="AA157250" i="1"/>
  <c r="AC157250" i="1" s="1"/>
  <c r="AA157249" i="1"/>
  <c r="AC157249" i="1" s="1"/>
  <c r="AA157248" i="1"/>
  <c r="AC157248" i="1" s="1"/>
  <c r="AA157247" i="1"/>
  <c r="AC157247" i="1" s="1"/>
  <c r="AA157246" i="1"/>
  <c r="AC157246" i="1" s="1"/>
  <c r="AA157245" i="1"/>
  <c r="AC157245" i="1" s="1"/>
  <c r="AA157244" i="1"/>
  <c r="AC157244" i="1" s="1"/>
  <c r="AA157243" i="1"/>
  <c r="AC157243" i="1" s="1"/>
  <c r="AA157242" i="1"/>
  <c r="AC157242" i="1" s="1"/>
  <c r="AA157241" i="1"/>
  <c r="AC157241" i="1" s="1"/>
  <c r="AA157240" i="1"/>
  <c r="AC157240" i="1" s="1"/>
  <c r="AA157239" i="1"/>
  <c r="AC157239" i="1" s="1"/>
  <c r="AA157238" i="1"/>
  <c r="AC157238" i="1" s="1"/>
  <c r="AA157237" i="1"/>
  <c r="AC157237" i="1" s="1"/>
  <c r="AA157236" i="1"/>
  <c r="AC157236" i="1" s="1"/>
  <c r="AA157235" i="1"/>
  <c r="AC157235" i="1" s="1"/>
  <c r="AA157234" i="1"/>
  <c r="AC157234" i="1" s="1"/>
  <c r="AA157233" i="1"/>
  <c r="AC157233" i="1" s="1"/>
  <c r="AA157232" i="1"/>
  <c r="AC157232" i="1" s="1"/>
  <c r="AA157231" i="1"/>
  <c r="AC157231" i="1" s="1"/>
  <c r="AA157230" i="1"/>
  <c r="AC157230" i="1" s="1"/>
  <c r="AA157229" i="1"/>
  <c r="AC157229" i="1" s="1"/>
  <c r="AA157228" i="1"/>
  <c r="AC157228" i="1" s="1"/>
  <c r="AA157227" i="1"/>
  <c r="AC157227" i="1" s="1"/>
  <c r="AA157226" i="1"/>
  <c r="AC157226" i="1" s="1"/>
  <c r="AA157225" i="1"/>
  <c r="AC157225" i="1" s="1"/>
  <c r="AA157224" i="1"/>
  <c r="AC157224" i="1" s="1"/>
  <c r="AA157223" i="1"/>
  <c r="AC157223" i="1" s="1"/>
  <c r="AA157222" i="1"/>
  <c r="AC157222" i="1" s="1"/>
  <c r="AA157221" i="1"/>
  <c r="AC157221" i="1" s="1"/>
  <c r="AA157220" i="1"/>
  <c r="AC157220" i="1" s="1"/>
  <c r="AA157219" i="1"/>
  <c r="AC157219" i="1" s="1"/>
  <c r="AA157218" i="1"/>
  <c r="AC157218" i="1" s="1"/>
  <c r="AA157217" i="1"/>
  <c r="AC157217" i="1" s="1"/>
  <c r="AA157216" i="1"/>
  <c r="AC157216" i="1" s="1"/>
  <c r="AA157215" i="1"/>
  <c r="AC157215" i="1" s="1"/>
  <c r="AA157214" i="1"/>
  <c r="AC157214" i="1" s="1"/>
  <c r="AA157213" i="1"/>
  <c r="AC157213" i="1" s="1"/>
  <c r="AA157212" i="1"/>
  <c r="AC157212" i="1" s="1"/>
  <c r="AA157211" i="1"/>
  <c r="AC157211" i="1" s="1"/>
  <c r="AA157210" i="1"/>
  <c r="AC157210" i="1" s="1"/>
  <c r="AA157209" i="1"/>
  <c r="AC157209" i="1" s="1"/>
  <c r="AA157208" i="1"/>
  <c r="AC157208" i="1" s="1"/>
  <c r="AA157207" i="1"/>
  <c r="AC157207" i="1" s="1"/>
  <c r="AA157206" i="1"/>
  <c r="AC157206" i="1" s="1"/>
  <c r="AA157205" i="1"/>
  <c r="AC157205" i="1" s="1"/>
  <c r="AA157204" i="1"/>
  <c r="AC157204" i="1" s="1"/>
  <c r="AA157203" i="1"/>
  <c r="AC157203" i="1" s="1"/>
  <c r="AA157202" i="1"/>
  <c r="AC157202" i="1" s="1"/>
  <c r="AA157201" i="1"/>
  <c r="AC157201" i="1" s="1"/>
  <c r="AA157200" i="1"/>
  <c r="AC157200" i="1" s="1"/>
  <c r="AA157199" i="1"/>
  <c r="AC157199" i="1" s="1"/>
  <c r="AA157198" i="1"/>
  <c r="AC157198" i="1" s="1"/>
  <c r="AA157197" i="1"/>
  <c r="AC157197" i="1" s="1"/>
  <c r="AA157196" i="1"/>
  <c r="AC157196" i="1" s="1"/>
  <c r="AA157195" i="1"/>
  <c r="AC157195" i="1" s="1"/>
  <c r="AA157194" i="1"/>
  <c r="AC157194" i="1" s="1"/>
  <c r="AA157193" i="1"/>
  <c r="AC157193" i="1" s="1"/>
  <c r="AA157192" i="1"/>
  <c r="AC157192" i="1" s="1"/>
  <c r="AA157191" i="1"/>
  <c r="AC157191" i="1" s="1"/>
  <c r="AA157190" i="1"/>
  <c r="AC157190" i="1" s="1"/>
  <c r="AA157189" i="1"/>
  <c r="AC157189" i="1" s="1"/>
  <c r="AA157188" i="1"/>
  <c r="AC157188" i="1" s="1"/>
  <c r="AA157187" i="1"/>
  <c r="AC157187" i="1" s="1"/>
  <c r="AA157186" i="1"/>
  <c r="AC157186" i="1" s="1"/>
  <c r="AA157185" i="1"/>
  <c r="AC157185" i="1" s="1"/>
  <c r="AA157184" i="1"/>
  <c r="AC157184" i="1" s="1"/>
  <c r="AA157183" i="1"/>
  <c r="AC157183" i="1" s="1"/>
  <c r="AA157182" i="1"/>
  <c r="AC157182" i="1" s="1"/>
  <c r="AA157181" i="1"/>
  <c r="AC157181" i="1" s="1"/>
  <c r="AA157180" i="1"/>
  <c r="AC157180" i="1" s="1"/>
  <c r="AA157179" i="1"/>
  <c r="AC157179" i="1" s="1"/>
  <c r="AA157178" i="1"/>
  <c r="AC157178" i="1" s="1"/>
  <c r="AA157177" i="1"/>
  <c r="AC157177" i="1" s="1"/>
  <c r="AA157176" i="1"/>
  <c r="AC157176" i="1" s="1"/>
  <c r="AA157175" i="1"/>
  <c r="AC157175" i="1" s="1"/>
  <c r="AA157174" i="1"/>
  <c r="AC157174" i="1" s="1"/>
  <c r="AA157173" i="1"/>
  <c r="AC157173" i="1" s="1"/>
  <c r="AA157172" i="1"/>
  <c r="AC157172" i="1" s="1"/>
  <c r="AA157171" i="1"/>
  <c r="AC157171" i="1" s="1"/>
  <c r="AA157170" i="1"/>
  <c r="AC157170" i="1" s="1"/>
  <c r="AA157169" i="1"/>
  <c r="AC157169" i="1" s="1"/>
  <c r="AA157168" i="1"/>
  <c r="AC157168" i="1" s="1"/>
  <c r="AA157167" i="1"/>
  <c r="AC157167" i="1" s="1"/>
  <c r="AA157166" i="1"/>
  <c r="AC157166" i="1" s="1"/>
  <c r="AA157165" i="1"/>
  <c r="AC157165" i="1" s="1"/>
  <c r="AA157164" i="1"/>
  <c r="AC157164" i="1" s="1"/>
  <c r="AA157163" i="1"/>
  <c r="AC157163" i="1" s="1"/>
  <c r="AA157162" i="1"/>
  <c r="AC157162" i="1" s="1"/>
  <c r="AA157161" i="1"/>
  <c r="AC157161" i="1" s="1"/>
  <c r="AA157160" i="1"/>
  <c r="AC157160" i="1" s="1"/>
  <c r="AA157159" i="1"/>
  <c r="AC157159" i="1" s="1"/>
  <c r="AA157158" i="1"/>
  <c r="AC157158" i="1" s="1"/>
  <c r="AA157157" i="1"/>
  <c r="AC157157" i="1" s="1"/>
  <c r="AA157156" i="1"/>
  <c r="AC157156" i="1" s="1"/>
  <c r="AA157155" i="1"/>
  <c r="AC157155" i="1" s="1"/>
  <c r="AA157154" i="1"/>
  <c r="AC157154" i="1" s="1"/>
  <c r="AA157153" i="1"/>
  <c r="AC157153" i="1" s="1"/>
  <c r="AA157152" i="1"/>
  <c r="AC157152" i="1" s="1"/>
  <c r="AA157151" i="1"/>
  <c r="AC157151" i="1" s="1"/>
  <c r="AA157150" i="1"/>
  <c r="AC157150" i="1" s="1"/>
  <c r="AA157149" i="1"/>
  <c r="AC157149" i="1" s="1"/>
  <c r="AA157148" i="1"/>
  <c r="AC157148" i="1" s="1"/>
  <c r="AA157147" i="1"/>
  <c r="AC157147" i="1" s="1"/>
  <c r="AA157146" i="1"/>
  <c r="AC157146" i="1" s="1"/>
  <c r="AA157145" i="1"/>
  <c r="AC157145" i="1" s="1"/>
  <c r="AA157144" i="1"/>
  <c r="AC157144" i="1" s="1"/>
  <c r="AA157143" i="1"/>
  <c r="AC157143" i="1" s="1"/>
  <c r="AA157142" i="1"/>
  <c r="AC157142" i="1" s="1"/>
  <c r="AA157141" i="1"/>
  <c r="AC157141" i="1" s="1"/>
  <c r="AA157140" i="1"/>
  <c r="AC157140" i="1" s="1"/>
  <c r="AA157139" i="1"/>
  <c r="AC157139" i="1" s="1"/>
  <c r="AA157138" i="1"/>
  <c r="AC157138" i="1" s="1"/>
  <c r="AA157137" i="1"/>
  <c r="AC157137" i="1" s="1"/>
  <c r="AA157136" i="1"/>
  <c r="AC157136" i="1" s="1"/>
  <c r="AA157135" i="1"/>
  <c r="AC157135" i="1" s="1"/>
  <c r="AA157134" i="1"/>
  <c r="AC157134" i="1" s="1"/>
  <c r="AA157133" i="1"/>
  <c r="AC157133" i="1" s="1"/>
  <c r="AA157132" i="1"/>
  <c r="AC157132" i="1" s="1"/>
  <c r="AA157131" i="1"/>
  <c r="AC157131" i="1" s="1"/>
  <c r="AA157130" i="1"/>
  <c r="AC157130" i="1" s="1"/>
  <c r="AA157129" i="1"/>
  <c r="AC157129" i="1" s="1"/>
  <c r="AA157128" i="1"/>
  <c r="AC157128" i="1" s="1"/>
  <c r="AA157127" i="1"/>
  <c r="AC157127" i="1" s="1"/>
  <c r="AA157126" i="1"/>
  <c r="AC157126" i="1" s="1"/>
  <c r="AA157125" i="1"/>
  <c r="AC157125" i="1" s="1"/>
  <c r="AA157124" i="1"/>
  <c r="AC157124" i="1" s="1"/>
  <c r="AA157123" i="1"/>
  <c r="AC157123" i="1" s="1"/>
  <c r="AA157122" i="1"/>
  <c r="AC157122" i="1" s="1"/>
  <c r="AA157121" i="1"/>
  <c r="AC157121" i="1" s="1"/>
  <c r="AA157120" i="1"/>
  <c r="AC157120" i="1" s="1"/>
  <c r="AA157119" i="1"/>
  <c r="AC157119" i="1" s="1"/>
  <c r="AA157118" i="1"/>
  <c r="AC157118" i="1" s="1"/>
  <c r="AA157117" i="1"/>
  <c r="AC157117" i="1" s="1"/>
  <c r="AA157116" i="1"/>
  <c r="AC157116" i="1" s="1"/>
  <c r="AA157115" i="1"/>
  <c r="AC157115" i="1" s="1"/>
  <c r="AA157114" i="1"/>
  <c r="AC157114" i="1" s="1"/>
  <c r="AA157113" i="1"/>
  <c r="AC157113" i="1" s="1"/>
  <c r="AA157112" i="1"/>
  <c r="AC157112" i="1" s="1"/>
  <c r="AA157111" i="1"/>
  <c r="AC157111" i="1" s="1"/>
  <c r="AA157110" i="1"/>
  <c r="AC157110" i="1" s="1"/>
  <c r="AA157109" i="1"/>
  <c r="AC157109" i="1" s="1"/>
  <c r="AA157108" i="1"/>
  <c r="AC157108" i="1" s="1"/>
  <c r="AA157107" i="1"/>
  <c r="AC157107" i="1" s="1"/>
  <c r="AA157106" i="1"/>
  <c r="AC157106" i="1" s="1"/>
  <c r="AA157105" i="1"/>
  <c r="AC157105" i="1" s="1"/>
  <c r="AA157104" i="1"/>
  <c r="AC157104" i="1" s="1"/>
  <c r="AA157103" i="1"/>
  <c r="AC157103" i="1" s="1"/>
  <c r="AA157102" i="1"/>
  <c r="AC157102" i="1" s="1"/>
  <c r="AA157101" i="1"/>
  <c r="AC157101" i="1" s="1"/>
  <c r="AA157100" i="1"/>
  <c r="AC157100" i="1" s="1"/>
  <c r="AA157099" i="1"/>
  <c r="AC157099" i="1" s="1"/>
  <c r="AA157098" i="1"/>
  <c r="AC157098" i="1" s="1"/>
  <c r="AA157097" i="1"/>
  <c r="AC157097" i="1" s="1"/>
  <c r="AA157096" i="1"/>
  <c r="AC157096" i="1" s="1"/>
  <c r="AA157095" i="1"/>
  <c r="AC157095" i="1" s="1"/>
  <c r="AA157094" i="1"/>
  <c r="AC157094" i="1" s="1"/>
  <c r="AA157093" i="1"/>
  <c r="AC157093" i="1" s="1"/>
  <c r="AA157092" i="1"/>
  <c r="AC157092" i="1" s="1"/>
  <c r="AA157091" i="1"/>
  <c r="AC157091" i="1" s="1"/>
  <c r="AA157090" i="1"/>
  <c r="AC157090" i="1" s="1"/>
  <c r="AA157089" i="1"/>
  <c r="AC157089" i="1" s="1"/>
  <c r="AA157088" i="1"/>
  <c r="AC157088" i="1" s="1"/>
  <c r="AA157087" i="1"/>
  <c r="AC157087" i="1" s="1"/>
  <c r="AA157086" i="1"/>
  <c r="AC157086" i="1" s="1"/>
  <c r="AA157085" i="1"/>
  <c r="AC157085" i="1" s="1"/>
  <c r="AA157084" i="1"/>
  <c r="AC157084" i="1" s="1"/>
  <c r="AA157083" i="1"/>
  <c r="AC157083" i="1" s="1"/>
  <c r="AA157082" i="1"/>
  <c r="AC157082" i="1" s="1"/>
  <c r="AA157081" i="1"/>
  <c r="AC157081" i="1" s="1"/>
  <c r="AA157080" i="1"/>
  <c r="AC157080" i="1" s="1"/>
  <c r="AA157079" i="1"/>
  <c r="AC157079" i="1" s="1"/>
  <c r="AA157078" i="1"/>
  <c r="AC157078" i="1" s="1"/>
  <c r="AA157077" i="1"/>
  <c r="AC157077" i="1" s="1"/>
  <c r="AA157076" i="1"/>
  <c r="AC157076" i="1" s="1"/>
  <c r="AA157075" i="1"/>
  <c r="AC157075" i="1" s="1"/>
  <c r="AA157074" i="1"/>
  <c r="AC157074" i="1" s="1"/>
  <c r="AA157073" i="1"/>
  <c r="AC157073" i="1" s="1"/>
  <c r="AA157072" i="1"/>
  <c r="AC157072" i="1" s="1"/>
  <c r="AA157071" i="1"/>
  <c r="AC157071" i="1" s="1"/>
  <c r="AA157070" i="1"/>
  <c r="AC157070" i="1" s="1"/>
  <c r="AA157069" i="1"/>
  <c r="AC157069" i="1" s="1"/>
  <c r="AA157068" i="1"/>
  <c r="AC157068" i="1" s="1"/>
  <c r="AA157067" i="1"/>
  <c r="AC157067" i="1" s="1"/>
  <c r="AA157066" i="1"/>
  <c r="AC157066" i="1" s="1"/>
  <c r="AA157065" i="1"/>
  <c r="AC157065" i="1" s="1"/>
  <c r="AA157064" i="1"/>
  <c r="AC157064" i="1" s="1"/>
  <c r="AA157063" i="1"/>
  <c r="AC157063" i="1" s="1"/>
  <c r="AA157062" i="1"/>
  <c r="AC157062" i="1" s="1"/>
  <c r="AA157061" i="1"/>
  <c r="AC157061" i="1" s="1"/>
  <c r="AA157060" i="1"/>
  <c r="AC157060" i="1" s="1"/>
  <c r="AA157059" i="1"/>
  <c r="AC157059" i="1" s="1"/>
  <c r="AA157058" i="1"/>
  <c r="AC157058" i="1" s="1"/>
  <c r="AA157057" i="1"/>
  <c r="AC157057" i="1" s="1"/>
  <c r="AA157056" i="1"/>
  <c r="AC157056" i="1" s="1"/>
  <c r="AA157055" i="1"/>
  <c r="AC157055" i="1" s="1"/>
  <c r="AA157054" i="1"/>
  <c r="AC157054" i="1" s="1"/>
  <c r="AA157053" i="1"/>
  <c r="AC157053" i="1" s="1"/>
  <c r="AA157052" i="1"/>
  <c r="AC157052" i="1" s="1"/>
  <c r="AA157051" i="1"/>
  <c r="AC157051" i="1" s="1"/>
  <c r="AA157050" i="1"/>
  <c r="AC157050" i="1" s="1"/>
  <c r="AA157049" i="1"/>
  <c r="AC157049" i="1" s="1"/>
  <c r="AA157048" i="1"/>
  <c r="AC157048" i="1" s="1"/>
  <c r="AA157047" i="1"/>
  <c r="AC157047" i="1" s="1"/>
  <c r="AA157046" i="1"/>
  <c r="AC157046" i="1" s="1"/>
  <c r="AA157045" i="1"/>
  <c r="AC157045" i="1" s="1"/>
  <c r="AA157044" i="1"/>
  <c r="AC157044" i="1" s="1"/>
  <c r="AA157043" i="1"/>
  <c r="AC157043" i="1" s="1"/>
  <c r="AA157042" i="1"/>
  <c r="AC157042" i="1" s="1"/>
  <c r="AA157041" i="1"/>
  <c r="AC157041" i="1" s="1"/>
  <c r="AA157040" i="1"/>
  <c r="AC157040" i="1" s="1"/>
  <c r="AA157039" i="1"/>
  <c r="AC157039" i="1" s="1"/>
  <c r="AA157038" i="1"/>
  <c r="AC157038" i="1" s="1"/>
  <c r="AA157037" i="1"/>
  <c r="AC157037" i="1" s="1"/>
  <c r="AA157036" i="1"/>
  <c r="AC157036" i="1" s="1"/>
  <c r="AA157035" i="1"/>
  <c r="AC157035" i="1" s="1"/>
  <c r="AA157034" i="1"/>
  <c r="AC157034" i="1" s="1"/>
  <c r="AA157033" i="1"/>
  <c r="AC157033" i="1" s="1"/>
  <c r="AA157032" i="1"/>
  <c r="AC157032" i="1" s="1"/>
  <c r="AA157031" i="1"/>
  <c r="AC157031" i="1" s="1"/>
  <c r="AA157030" i="1"/>
  <c r="AC157030" i="1" s="1"/>
  <c r="AA157029" i="1"/>
  <c r="AC157029" i="1" s="1"/>
  <c r="AA157028" i="1"/>
  <c r="AC157028" i="1" s="1"/>
  <c r="AA157027" i="1"/>
  <c r="AC157027" i="1" s="1"/>
  <c r="AA157026" i="1"/>
  <c r="AC157026" i="1" s="1"/>
  <c r="AA157025" i="1"/>
  <c r="AC157025" i="1" s="1"/>
  <c r="AA157024" i="1"/>
  <c r="AC157024" i="1" s="1"/>
  <c r="AA157023" i="1"/>
  <c r="AC157023" i="1" s="1"/>
  <c r="AA157022" i="1"/>
  <c r="AC157022" i="1" s="1"/>
  <c r="AA157021" i="1"/>
  <c r="AC157021" i="1" s="1"/>
  <c r="AA157020" i="1"/>
  <c r="AC157020" i="1" s="1"/>
  <c r="AA157019" i="1"/>
  <c r="AC157019" i="1" s="1"/>
  <c r="AA157018" i="1"/>
  <c r="AC157018" i="1" s="1"/>
  <c r="AA157017" i="1"/>
  <c r="AC157017" i="1" s="1"/>
  <c r="AA157016" i="1"/>
  <c r="AC157016" i="1" s="1"/>
  <c r="AA157015" i="1"/>
  <c r="AC157015" i="1" s="1"/>
  <c r="AA157014" i="1"/>
  <c r="AC157014" i="1" s="1"/>
  <c r="AA157013" i="1"/>
  <c r="AC157013" i="1" s="1"/>
  <c r="AA157012" i="1"/>
  <c r="AC157012" i="1" s="1"/>
  <c r="AA157011" i="1"/>
  <c r="AC157011" i="1" s="1"/>
  <c r="AA157010" i="1"/>
  <c r="AC157010" i="1" s="1"/>
  <c r="AA157009" i="1"/>
  <c r="AC157009" i="1" s="1"/>
  <c r="AA157008" i="1"/>
  <c r="AC157008" i="1" s="1"/>
  <c r="AA157007" i="1"/>
  <c r="AC157007" i="1" s="1"/>
  <c r="AA157006" i="1"/>
  <c r="AC157006" i="1" s="1"/>
  <c r="AA157005" i="1"/>
  <c r="AC157005" i="1" s="1"/>
  <c r="AA157004" i="1"/>
  <c r="AC157004" i="1" s="1"/>
  <c r="AA157003" i="1"/>
  <c r="AC157003" i="1" s="1"/>
  <c r="AA157002" i="1"/>
  <c r="AC157002" i="1" s="1"/>
  <c r="AA157001" i="1"/>
  <c r="AC157001" i="1" s="1"/>
  <c r="AA157000" i="1"/>
  <c r="AC157000" i="1" s="1"/>
  <c r="AA156999" i="1"/>
  <c r="AC156999" i="1" s="1"/>
  <c r="AA156998" i="1"/>
  <c r="AC156998" i="1" s="1"/>
  <c r="AA156997" i="1"/>
  <c r="AC156997" i="1" s="1"/>
  <c r="AA156996" i="1"/>
  <c r="AC156996" i="1" s="1"/>
  <c r="AA156995" i="1"/>
  <c r="AC156995" i="1" s="1"/>
  <c r="AA156994" i="1"/>
  <c r="AC156994" i="1" s="1"/>
  <c r="AA156993" i="1"/>
  <c r="AC156993" i="1" s="1"/>
  <c r="AA156992" i="1"/>
  <c r="AC156992" i="1" s="1"/>
  <c r="AA156991" i="1"/>
  <c r="AC156991" i="1" s="1"/>
  <c r="AA156990" i="1"/>
  <c r="AC156990" i="1" s="1"/>
  <c r="AA156989" i="1"/>
  <c r="AC156989" i="1" s="1"/>
  <c r="AA156988" i="1"/>
  <c r="AC156988" i="1" s="1"/>
  <c r="AA156987" i="1"/>
  <c r="AC156987" i="1" s="1"/>
  <c r="AA156986" i="1"/>
  <c r="AC156986" i="1" s="1"/>
  <c r="AA156985" i="1"/>
  <c r="AC156985" i="1" s="1"/>
  <c r="AA156984" i="1"/>
  <c r="AC156984" i="1" s="1"/>
  <c r="AA156983" i="1"/>
  <c r="AC156983" i="1" s="1"/>
  <c r="AA156982" i="1"/>
  <c r="AC156982" i="1" s="1"/>
  <c r="AA156981" i="1"/>
  <c r="AC156981" i="1" s="1"/>
  <c r="AA156980" i="1"/>
  <c r="AC156980" i="1" s="1"/>
  <c r="AA156979" i="1"/>
  <c r="AC156979" i="1" s="1"/>
  <c r="AA156978" i="1"/>
  <c r="AC156978" i="1" s="1"/>
  <c r="AA156977" i="1"/>
  <c r="AC156977" i="1" s="1"/>
  <c r="AA156976" i="1"/>
  <c r="AC156976" i="1" s="1"/>
  <c r="AA156975" i="1"/>
  <c r="AC156975" i="1" s="1"/>
  <c r="AA156974" i="1"/>
  <c r="AC156974" i="1" s="1"/>
  <c r="AA156973" i="1"/>
  <c r="AC156973" i="1" s="1"/>
  <c r="AA156972" i="1"/>
  <c r="AC156972" i="1" s="1"/>
  <c r="AA156971" i="1"/>
  <c r="AC156971" i="1" s="1"/>
  <c r="AA156970" i="1"/>
  <c r="AC156970" i="1" s="1"/>
  <c r="AA156969" i="1"/>
  <c r="AC156969" i="1" s="1"/>
  <c r="AA156968" i="1"/>
  <c r="AC156968" i="1" s="1"/>
  <c r="AA156967" i="1"/>
  <c r="AC156967" i="1" s="1"/>
  <c r="AA156966" i="1"/>
  <c r="AC156966" i="1" s="1"/>
  <c r="AA156965" i="1"/>
  <c r="AC156965" i="1" s="1"/>
  <c r="AA156964" i="1"/>
  <c r="AC156964" i="1" s="1"/>
  <c r="AA156963" i="1"/>
  <c r="AC156963" i="1" s="1"/>
  <c r="AA156962" i="1"/>
  <c r="AC156962" i="1" s="1"/>
  <c r="AA156961" i="1"/>
  <c r="AC156961" i="1" s="1"/>
  <c r="AA156960" i="1"/>
  <c r="AC156960" i="1" s="1"/>
  <c r="AA156959" i="1"/>
  <c r="AC156959" i="1" s="1"/>
  <c r="AA156958" i="1"/>
  <c r="AC156958" i="1" s="1"/>
  <c r="AA156957" i="1"/>
  <c r="AC156957" i="1" s="1"/>
  <c r="AA156956" i="1"/>
  <c r="AC156956" i="1" s="1"/>
  <c r="AA156955" i="1"/>
  <c r="AC156955" i="1" s="1"/>
  <c r="AA156954" i="1"/>
  <c r="AC156954" i="1" s="1"/>
  <c r="AA156953" i="1"/>
  <c r="AC156953" i="1" s="1"/>
  <c r="AA156952" i="1"/>
  <c r="AC156952" i="1" s="1"/>
  <c r="AA156951" i="1"/>
  <c r="AC156951" i="1" s="1"/>
  <c r="AA156950" i="1"/>
  <c r="AC156950" i="1" s="1"/>
  <c r="AA156949" i="1"/>
  <c r="AC156949" i="1" s="1"/>
  <c r="AA156948" i="1"/>
  <c r="AC156948" i="1" s="1"/>
  <c r="AA156947" i="1"/>
  <c r="AC156947" i="1" s="1"/>
  <c r="AA156946" i="1"/>
  <c r="AC156946" i="1" s="1"/>
  <c r="AA156945" i="1"/>
  <c r="AC156945" i="1" s="1"/>
  <c r="AA156944" i="1"/>
  <c r="AC156944" i="1" s="1"/>
  <c r="AA156943" i="1"/>
  <c r="AC156943" i="1" s="1"/>
  <c r="AA156942" i="1"/>
  <c r="AC156942" i="1" s="1"/>
  <c r="AA156941" i="1"/>
  <c r="AC156941" i="1" s="1"/>
  <c r="AA156940" i="1"/>
  <c r="AC156940" i="1" s="1"/>
  <c r="AA156939" i="1"/>
  <c r="AC156939" i="1" s="1"/>
  <c r="AA156938" i="1"/>
  <c r="AC156938" i="1" s="1"/>
  <c r="AA156937" i="1"/>
  <c r="AC156937" i="1" s="1"/>
  <c r="AA156936" i="1"/>
  <c r="AC156936" i="1" s="1"/>
  <c r="AA156935" i="1"/>
  <c r="AC156935" i="1" s="1"/>
  <c r="AA156934" i="1"/>
  <c r="AC156934" i="1" s="1"/>
  <c r="AA156933" i="1"/>
  <c r="AC156933" i="1" s="1"/>
  <c r="AA156932" i="1"/>
  <c r="AC156932" i="1" s="1"/>
  <c r="AA156931" i="1"/>
  <c r="AC156931" i="1" s="1"/>
  <c r="AA156930" i="1"/>
  <c r="AC156930" i="1" s="1"/>
  <c r="AA156929" i="1"/>
  <c r="AC156929" i="1" s="1"/>
  <c r="AA156928" i="1"/>
  <c r="AC156928" i="1" s="1"/>
  <c r="AA156927" i="1"/>
  <c r="AC156927" i="1" s="1"/>
  <c r="AA156926" i="1"/>
  <c r="AC156926" i="1" s="1"/>
  <c r="AA156925" i="1"/>
  <c r="AC156925" i="1" s="1"/>
  <c r="AA156924" i="1"/>
  <c r="AC156924" i="1" s="1"/>
  <c r="AA156923" i="1"/>
  <c r="AC156923" i="1" s="1"/>
  <c r="AA156922" i="1"/>
  <c r="AC156922" i="1" s="1"/>
  <c r="AA156921" i="1"/>
  <c r="AC156921" i="1" s="1"/>
  <c r="AA156920" i="1"/>
  <c r="AC156920" i="1" s="1"/>
  <c r="AA156919" i="1"/>
  <c r="AC156919" i="1" s="1"/>
  <c r="AA156918" i="1"/>
  <c r="AC156918" i="1" s="1"/>
  <c r="AA156917" i="1"/>
  <c r="AC156917" i="1" s="1"/>
  <c r="AA156916" i="1"/>
  <c r="AC156916" i="1" s="1"/>
  <c r="AA156915" i="1"/>
  <c r="AC156915" i="1" s="1"/>
  <c r="AA156914" i="1"/>
  <c r="AC156914" i="1" s="1"/>
  <c r="AA156913" i="1"/>
  <c r="AC156913" i="1" s="1"/>
  <c r="AA156912" i="1"/>
  <c r="AC156912" i="1" s="1"/>
  <c r="AA156911" i="1"/>
  <c r="AC156911" i="1" s="1"/>
  <c r="AA156910" i="1"/>
  <c r="AC156910" i="1" s="1"/>
  <c r="AA156909" i="1"/>
  <c r="AC156909" i="1" s="1"/>
  <c r="AA156908" i="1"/>
  <c r="AC156908" i="1" s="1"/>
  <c r="AA156907" i="1"/>
  <c r="AC156907" i="1" s="1"/>
  <c r="AA156906" i="1"/>
  <c r="AC156906" i="1" s="1"/>
  <c r="AA156905" i="1"/>
  <c r="AC156905" i="1" s="1"/>
  <c r="AA156904" i="1"/>
  <c r="AC156904" i="1" s="1"/>
  <c r="AA156903" i="1"/>
  <c r="AC156903" i="1" s="1"/>
  <c r="AA156902" i="1"/>
  <c r="AC156902" i="1" s="1"/>
  <c r="AA156901" i="1"/>
  <c r="AC156901" i="1" s="1"/>
  <c r="AA156900" i="1"/>
  <c r="AC156900" i="1" s="1"/>
  <c r="AA156899" i="1"/>
  <c r="AC156899" i="1" s="1"/>
  <c r="AA156898" i="1"/>
  <c r="AC156898" i="1" s="1"/>
  <c r="AA156897" i="1"/>
  <c r="AC156897" i="1" s="1"/>
  <c r="AA156896" i="1"/>
  <c r="AC156896" i="1" s="1"/>
  <c r="AA156895" i="1"/>
  <c r="AC156895" i="1" s="1"/>
  <c r="AA156894" i="1"/>
  <c r="AC156894" i="1" s="1"/>
  <c r="AA156893" i="1"/>
  <c r="AC156893" i="1" s="1"/>
  <c r="AA156892" i="1"/>
  <c r="AC156892" i="1" s="1"/>
  <c r="AA156891" i="1"/>
  <c r="AC156891" i="1" s="1"/>
  <c r="AA156890" i="1"/>
  <c r="AC156890" i="1" s="1"/>
  <c r="AA156889" i="1"/>
  <c r="AC156889" i="1" s="1"/>
  <c r="AA156888" i="1"/>
  <c r="AC156888" i="1" s="1"/>
  <c r="AA156887" i="1"/>
  <c r="AC156887" i="1" s="1"/>
  <c r="AA156886" i="1"/>
  <c r="AC156886" i="1" s="1"/>
  <c r="AA156885" i="1"/>
  <c r="AC156885" i="1" s="1"/>
  <c r="AA156884" i="1"/>
  <c r="AC156884" i="1" s="1"/>
  <c r="AA156883" i="1"/>
  <c r="AC156883" i="1" s="1"/>
  <c r="AA156882" i="1"/>
  <c r="AC156882" i="1" s="1"/>
  <c r="AA156881" i="1"/>
  <c r="AC156881" i="1" s="1"/>
  <c r="AA156880" i="1"/>
  <c r="AC156880" i="1" s="1"/>
  <c r="AA156879" i="1"/>
  <c r="AC156879" i="1" s="1"/>
  <c r="AA156878" i="1"/>
  <c r="AC156878" i="1" s="1"/>
  <c r="AA156877" i="1"/>
  <c r="AC156877" i="1" s="1"/>
  <c r="AA156876" i="1"/>
  <c r="AC156876" i="1" s="1"/>
  <c r="AA156875" i="1"/>
  <c r="AC156875" i="1" s="1"/>
  <c r="AA156874" i="1"/>
  <c r="AC156874" i="1" s="1"/>
  <c r="AA156873" i="1"/>
  <c r="AC156873" i="1" s="1"/>
  <c r="AA156872" i="1"/>
  <c r="AC156872" i="1" s="1"/>
  <c r="AA156871" i="1"/>
  <c r="AC156871" i="1" s="1"/>
  <c r="AA156870" i="1"/>
  <c r="AC156870" i="1" s="1"/>
  <c r="AA156869" i="1"/>
  <c r="AC156869" i="1" s="1"/>
  <c r="AA156868" i="1"/>
  <c r="AC156868" i="1" s="1"/>
  <c r="AA156867" i="1"/>
  <c r="AC156867" i="1" s="1"/>
  <c r="AA156866" i="1"/>
  <c r="AC156866" i="1" s="1"/>
  <c r="AA156865" i="1"/>
  <c r="AC156865" i="1" s="1"/>
  <c r="AA156864" i="1"/>
  <c r="AC156864" i="1" s="1"/>
  <c r="AA156863" i="1"/>
  <c r="AC156863" i="1" s="1"/>
  <c r="AA156862" i="1"/>
  <c r="AC156862" i="1" s="1"/>
  <c r="AA156861" i="1"/>
  <c r="AC156861" i="1" s="1"/>
  <c r="AA156860" i="1"/>
  <c r="AC156860" i="1" s="1"/>
  <c r="AA156859" i="1"/>
  <c r="AC156859" i="1" s="1"/>
  <c r="AA156858" i="1"/>
  <c r="AC156858" i="1" s="1"/>
  <c r="AA156857" i="1"/>
  <c r="AC156857" i="1" s="1"/>
  <c r="AA156856" i="1"/>
  <c r="AC156856" i="1" s="1"/>
  <c r="AA156855" i="1"/>
  <c r="AC156855" i="1" s="1"/>
  <c r="AA156854" i="1"/>
  <c r="AC156854" i="1" s="1"/>
  <c r="AA156853" i="1"/>
  <c r="AC156853" i="1" s="1"/>
  <c r="AA156852" i="1"/>
  <c r="AC156852" i="1" s="1"/>
  <c r="AA156851" i="1"/>
  <c r="AC156851" i="1" s="1"/>
  <c r="AA156850" i="1"/>
  <c r="AC156850" i="1" s="1"/>
  <c r="AA156849" i="1"/>
  <c r="AC156849" i="1" s="1"/>
  <c r="AA156848" i="1"/>
  <c r="AC156848" i="1" s="1"/>
  <c r="AA156847" i="1"/>
  <c r="AC156847" i="1" s="1"/>
  <c r="AA156846" i="1"/>
  <c r="AC156846" i="1" s="1"/>
  <c r="AA156845" i="1"/>
  <c r="AC156845" i="1" s="1"/>
  <c r="AA156844" i="1"/>
  <c r="AC156844" i="1" s="1"/>
  <c r="AA156843" i="1"/>
  <c r="AC156843" i="1" s="1"/>
  <c r="AA156842" i="1"/>
  <c r="AC156842" i="1" s="1"/>
  <c r="AA156841" i="1"/>
  <c r="AC156841" i="1" s="1"/>
  <c r="AA156840" i="1"/>
  <c r="AC156840" i="1" s="1"/>
  <c r="AA156839" i="1"/>
  <c r="AC156839" i="1" s="1"/>
  <c r="AA156838" i="1"/>
  <c r="AC156838" i="1" s="1"/>
  <c r="AA156837" i="1"/>
  <c r="AC156837" i="1" s="1"/>
  <c r="AA156836" i="1"/>
  <c r="AC156836" i="1" s="1"/>
  <c r="AA156835" i="1"/>
  <c r="AC156835" i="1" s="1"/>
  <c r="AA156834" i="1"/>
  <c r="AC156834" i="1" s="1"/>
  <c r="AA156833" i="1"/>
  <c r="AC156833" i="1" s="1"/>
  <c r="AA156832" i="1"/>
  <c r="AC156832" i="1" s="1"/>
  <c r="AA156831" i="1"/>
  <c r="AC156831" i="1" s="1"/>
  <c r="AA156830" i="1"/>
  <c r="AC156830" i="1" s="1"/>
  <c r="AA156829" i="1"/>
  <c r="AC156829" i="1" s="1"/>
  <c r="AA156828" i="1"/>
  <c r="AC156828" i="1" s="1"/>
  <c r="AA156827" i="1"/>
  <c r="AC156827" i="1" s="1"/>
  <c r="AA156826" i="1"/>
  <c r="AC156826" i="1" s="1"/>
  <c r="AA156825" i="1"/>
  <c r="AC156825" i="1" s="1"/>
  <c r="AA156824" i="1"/>
  <c r="AC156824" i="1" s="1"/>
  <c r="AA156823" i="1"/>
  <c r="AC156823" i="1" s="1"/>
  <c r="AA156822" i="1"/>
  <c r="AC156822" i="1" s="1"/>
  <c r="AA156821" i="1"/>
  <c r="AC156821" i="1" s="1"/>
  <c r="AA156820" i="1"/>
  <c r="AC156820" i="1" s="1"/>
  <c r="AA156819" i="1"/>
  <c r="AC156819" i="1" s="1"/>
  <c r="AA156818" i="1"/>
  <c r="AC156818" i="1" s="1"/>
  <c r="AA156817" i="1"/>
  <c r="AC156817" i="1" s="1"/>
  <c r="AA156816" i="1"/>
  <c r="AC156816" i="1" s="1"/>
  <c r="AA156815" i="1"/>
  <c r="AC156815" i="1" s="1"/>
  <c r="AA156814" i="1"/>
  <c r="AC156814" i="1" s="1"/>
  <c r="AA156813" i="1"/>
  <c r="AC156813" i="1" s="1"/>
  <c r="AA156812" i="1"/>
  <c r="AC156812" i="1" s="1"/>
  <c r="AA156811" i="1"/>
  <c r="AC156811" i="1" s="1"/>
  <c r="AA156810" i="1"/>
  <c r="AC156810" i="1" s="1"/>
  <c r="AA156809" i="1"/>
  <c r="AC156809" i="1" s="1"/>
  <c r="AA156808" i="1"/>
  <c r="AC156808" i="1" s="1"/>
  <c r="AA156807" i="1"/>
  <c r="AC156807" i="1" s="1"/>
  <c r="AA156806" i="1"/>
  <c r="AC156806" i="1" s="1"/>
  <c r="AA156805" i="1"/>
  <c r="AC156805" i="1" s="1"/>
  <c r="AA156804" i="1"/>
  <c r="AC156804" i="1" s="1"/>
  <c r="AA156803" i="1"/>
  <c r="AC156803" i="1" s="1"/>
  <c r="AA156802" i="1"/>
  <c r="AC156802" i="1" s="1"/>
  <c r="AA156801" i="1"/>
  <c r="AC156801" i="1" s="1"/>
  <c r="AA156800" i="1"/>
  <c r="AC156800" i="1" s="1"/>
  <c r="AA156799" i="1"/>
  <c r="AC156799" i="1" s="1"/>
  <c r="AA156798" i="1"/>
  <c r="AC156798" i="1" s="1"/>
  <c r="AA156797" i="1"/>
  <c r="AC156797" i="1" s="1"/>
  <c r="AA156796" i="1"/>
  <c r="AC156796" i="1" s="1"/>
  <c r="AA156795" i="1"/>
  <c r="AC156795" i="1" s="1"/>
  <c r="AA156794" i="1"/>
  <c r="AC156794" i="1" s="1"/>
  <c r="AA156793" i="1"/>
  <c r="AC156793" i="1" s="1"/>
  <c r="AA156792" i="1"/>
  <c r="AC156792" i="1" s="1"/>
  <c r="AA156791" i="1"/>
  <c r="AC156791" i="1" s="1"/>
  <c r="AA156790" i="1"/>
  <c r="AC156790" i="1" s="1"/>
  <c r="AA156789" i="1"/>
  <c r="AC156789" i="1" s="1"/>
  <c r="AA156788" i="1"/>
  <c r="AC156788" i="1" s="1"/>
  <c r="AA156787" i="1"/>
  <c r="AC156787" i="1" s="1"/>
  <c r="AA156786" i="1"/>
  <c r="AC156786" i="1" s="1"/>
  <c r="AA156785" i="1"/>
  <c r="AC156785" i="1" s="1"/>
  <c r="AA156784" i="1"/>
  <c r="AC156784" i="1" s="1"/>
  <c r="AA156783" i="1"/>
  <c r="AC156783" i="1" s="1"/>
  <c r="AA156782" i="1"/>
  <c r="AC156782" i="1" s="1"/>
  <c r="AA156781" i="1"/>
  <c r="AC156781" i="1" s="1"/>
  <c r="AA156780" i="1"/>
  <c r="AC156780" i="1" s="1"/>
  <c r="AA156779" i="1"/>
  <c r="AC156779" i="1" s="1"/>
  <c r="AA156778" i="1"/>
  <c r="AC156778" i="1" s="1"/>
  <c r="AA156777" i="1"/>
  <c r="AC156777" i="1" s="1"/>
  <c r="AA156776" i="1"/>
  <c r="AC156776" i="1" s="1"/>
  <c r="AA156775" i="1"/>
  <c r="AC156775" i="1" s="1"/>
  <c r="AA156774" i="1"/>
  <c r="AC156774" i="1" s="1"/>
  <c r="AA156773" i="1"/>
  <c r="AC156773" i="1" s="1"/>
  <c r="AA156772" i="1"/>
  <c r="AC156772" i="1" s="1"/>
  <c r="AA156771" i="1"/>
  <c r="AC156771" i="1" s="1"/>
  <c r="AA156770" i="1"/>
  <c r="AC156770" i="1" s="1"/>
  <c r="AA156769" i="1"/>
  <c r="AC156769" i="1" s="1"/>
  <c r="AA156768" i="1"/>
  <c r="AC156768" i="1" s="1"/>
  <c r="AA156767" i="1"/>
  <c r="AC156767" i="1" s="1"/>
  <c r="AA156766" i="1"/>
  <c r="AC156766" i="1" s="1"/>
  <c r="AA156765" i="1"/>
  <c r="AC156765" i="1" s="1"/>
  <c r="AA156764" i="1"/>
  <c r="AC156764" i="1" s="1"/>
  <c r="AA156763" i="1"/>
  <c r="AC156763" i="1" s="1"/>
  <c r="AA156762" i="1"/>
  <c r="AC156762" i="1" s="1"/>
  <c r="AA156761" i="1"/>
  <c r="AC156761" i="1" s="1"/>
  <c r="AA156760" i="1"/>
  <c r="AC156760" i="1" s="1"/>
  <c r="AA156759" i="1"/>
  <c r="AC156759" i="1" s="1"/>
  <c r="AA156758" i="1"/>
  <c r="AC156758" i="1" s="1"/>
  <c r="AA156757" i="1"/>
  <c r="AC156757" i="1" s="1"/>
  <c r="AA156756" i="1"/>
  <c r="AC156756" i="1" s="1"/>
  <c r="AA156755" i="1"/>
  <c r="AC156755" i="1" s="1"/>
  <c r="AA156754" i="1"/>
  <c r="AC156754" i="1" s="1"/>
  <c r="AA156753" i="1"/>
  <c r="AC156753" i="1" s="1"/>
  <c r="AA156752" i="1"/>
  <c r="AC156752" i="1" s="1"/>
  <c r="AA156751" i="1"/>
  <c r="AC156751" i="1" s="1"/>
  <c r="AA156750" i="1"/>
  <c r="AC156750" i="1" s="1"/>
  <c r="AA156749" i="1"/>
  <c r="AC156749" i="1" s="1"/>
  <c r="AA156748" i="1"/>
  <c r="AC156748" i="1" s="1"/>
  <c r="AA156747" i="1"/>
  <c r="AC156747" i="1" s="1"/>
  <c r="AA156746" i="1"/>
  <c r="AC156746" i="1" s="1"/>
  <c r="AA156745" i="1"/>
  <c r="AC156745" i="1" s="1"/>
  <c r="AA156744" i="1"/>
  <c r="AC156744" i="1" s="1"/>
  <c r="AA156743" i="1"/>
  <c r="AC156743" i="1" s="1"/>
  <c r="AA156742" i="1"/>
  <c r="AC156742" i="1" s="1"/>
  <c r="AA156741" i="1"/>
  <c r="AC156741" i="1" s="1"/>
  <c r="AA156740" i="1"/>
  <c r="AC156740" i="1" s="1"/>
  <c r="AA156739" i="1"/>
  <c r="AC156739" i="1" s="1"/>
  <c r="AA156738" i="1"/>
  <c r="AC156738" i="1" s="1"/>
  <c r="AA156737" i="1"/>
  <c r="AC156737" i="1" s="1"/>
  <c r="AA156736" i="1"/>
  <c r="AC156736" i="1" s="1"/>
  <c r="AA156735" i="1"/>
  <c r="AC156735" i="1" s="1"/>
  <c r="AA156734" i="1"/>
  <c r="AC156734" i="1" s="1"/>
  <c r="AA156733" i="1"/>
  <c r="AC156733" i="1" s="1"/>
  <c r="AA156732" i="1"/>
  <c r="AC156732" i="1" s="1"/>
  <c r="AA156731" i="1"/>
  <c r="AC156731" i="1" s="1"/>
  <c r="AA156730" i="1"/>
  <c r="AC156730" i="1" s="1"/>
  <c r="AA156729" i="1"/>
  <c r="AC156729" i="1" s="1"/>
  <c r="AA156728" i="1"/>
  <c r="AC156728" i="1" s="1"/>
  <c r="AA156727" i="1"/>
  <c r="AC156727" i="1" s="1"/>
  <c r="AA156726" i="1"/>
  <c r="AC156726" i="1" s="1"/>
  <c r="AA156725" i="1"/>
  <c r="AC156725" i="1" s="1"/>
  <c r="AA156724" i="1"/>
  <c r="AC156724" i="1" s="1"/>
  <c r="AA156723" i="1"/>
  <c r="AC156723" i="1" s="1"/>
  <c r="AA156722" i="1"/>
  <c r="AC156722" i="1" s="1"/>
  <c r="AA156721" i="1"/>
  <c r="AC156721" i="1" s="1"/>
  <c r="AA156720" i="1"/>
  <c r="AC156720" i="1" s="1"/>
  <c r="AA156719" i="1"/>
  <c r="AC156719" i="1" s="1"/>
  <c r="AA156718" i="1"/>
  <c r="AC156718" i="1" s="1"/>
  <c r="AA156717" i="1"/>
  <c r="AC156717" i="1" s="1"/>
  <c r="AA156716" i="1"/>
  <c r="AC156716" i="1" s="1"/>
  <c r="AA156715" i="1"/>
  <c r="AC156715" i="1" s="1"/>
  <c r="AA156714" i="1"/>
  <c r="AC156714" i="1" s="1"/>
  <c r="AA156713" i="1"/>
  <c r="AC156713" i="1" s="1"/>
  <c r="AA156712" i="1"/>
  <c r="AC156712" i="1" s="1"/>
  <c r="AA156711" i="1"/>
  <c r="AC156711" i="1" s="1"/>
  <c r="AA156710" i="1"/>
  <c r="AC156710" i="1" s="1"/>
  <c r="AA156709" i="1"/>
  <c r="AC156709" i="1" s="1"/>
  <c r="AA156708" i="1"/>
  <c r="AC156708" i="1" s="1"/>
  <c r="AA156707" i="1"/>
  <c r="AC156707" i="1" s="1"/>
  <c r="AA156706" i="1"/>
  <c r="AC156706" i="1" s="1"/>
  <c r="AA156705" i="1"/>
  <c r="AC156705" i="1" s="1"/>
  <c r="AA156704" i="1"/>
  <c r="AC156704" i="1" s="1"/>
  <c r="AA156703" i="1"/>
  <c r="AC156703" i="1" s="1"/>
  <c r="AA156702" i="1"/>
  <c r="AC156702" i="1" s="1"/>
  <c r="AA156701" i="1"/>
  <c r="AC156701" i="1" s="1"/>
  <c r="AA156700" i="1"/>
  <c r="AC156700" i="1" s="1"/>
  <c r="AA156699" i="1"/>
  <c r="AC156699" i="1" s="1"/>
  <c r="AA156698" i="1"/>
  <c r="AC156698" i="1" s="1"/>
  <c r="AA156697" i="1"/>
  <c r="AC156697" i="1" s="1"/>
  <c r="AA156696" i="1"/>
  <c r="AC156696" i="1" s="1"/>
  <c r="AA156695" i="1"/>
  <c r="AC156695" i="1" s="1"/>
  <c r="AA156694" i="1"/>
  <c r="AC156694" i="1" s="1"/>
  <c r="AA156693" i="1"/>
  <c r="AC156693" i="1" s="1"/>
  <c r="AA156692" i="1"/>
  <c r="AC156692" i="1" s="1"/>
  <c r="AA156691" i="1"/>
  <c r="AC156691" i="1" s="1"/>
  <c r="AA156690" i="1"/>
  <c r="AC156690" i="1" s="1"/>
  <c r="AA156689" i="1"/>
  <c r="AC156689" i="1" s="1"/>
  <c r="AA156688" i="1"/>
  <c r="AC156688" i="1" s="1"/>
  <c r="AA156687" i="1"/>
  <c r="AC156687" i="1" s="1"/>
  <c r="AA156686" i="1"/>
  <c r="AC156686" i="1" s="1"/>
  <c r="AA156685" i="1"/>
  <c r="AC156685" i="1" s="1"/>
  <c r="AA156684" i="1"/>
  <c r="AC156684" i="1" s="1"/>
  <c r="AA156683" i="1"/>
  <c r="AC156683" i="1" s="1"/>
  <c r="AA156682" i="1"/>
  <c r="AC156682" i="1" s="1"/>
  <c r="AA156681" i="1"/>
  <c r="AC156681" i="1" s="1"/>
  <c r="AA156680" i="1"/>
  <c r="AC156680" i="1" s="1"/>
  <c r="AA156679" i="1"/>
  <c r="AC156679" i="1" s="1"/>
  <c r="AA156678" i="1"/>
  <c r="AC156678" i="1" s="1"/>
  <c r="AA156677" i="1"/>
  <c r="AC156677" i="1" s="1"/>
  <c r="AA156676" i="1"/>
  <c r="AC156676" i="1" s="1"/>
  <c r="AA156675" i="1"/>
  <c r="AC156675" i="1" s="1"/>
  <c r="AA156674" i="1"/>
  <c r="AC156674" i="1" s="1"/>
  <c r="AA156673" i="1"/>
  <c r="AC156673" i="1" s="1"/>
  <c r="AA156672" i="1"/>
  <c r="AC156672" i="1" s="1"/>
  <c r="AA156671" i="1"/>
  <c r="AC156671" i="1" s="1"/>
  <c r="AA156670" i="1"/>
  <c r="AC156670" i="1" s="1"/>
  <c r="AA156669" i="1"/>
  <c r="AC156669" i="1" s="1"/>
  <c r="AA156668" i="1"/>
  <c r="AC156668" i="1" s="1"/>
  <c r="AA156667" i="1"/>
  <c r="AC156667" i="1" s="1"/>
  <c r="AA156666" i="1"/>
  <c r="AC156666" i="1" s="1"/>
  <c r="AA156665" i="1"/>
  <c r="AC156665" i="1" s="1"/>
  <c r="AA156664" i="1"/>
  <c r="AC156664" i="1" s="1"/>
  <c r="AA156663" i="1"/>
  <c r="AC156663" i="1" s="1"/>
  <c r="AA156662" i="1"/>
  <c r="AC156662" i="1" s="1"/>
  <c r="AA156661" i="1"/>
  <c r="AC156661" i="1" s="1"/>
  <c r="AA156660" i="1"/>
  <c r="AC156660" i="1" s="1"/>
  <c r="AA156659" i="1"/>
  <c r="AC156659" i="1" s="1"/>
  <c r="AA156658" i="1"/>
  <c r="AC156658" i="1" s="1"/>
  <c r="AA156657" i="1"/>
  <c r="AC156657" i="1" s="1"/>
  <c r="AA156656" i="1"/>
  <c r="AC156656" i="1" s="1"/>
  <c r="AA156655" i="1"/>
  <c r="AC156655" i="1" s="1"/>
  <c r="AA156654" i="1"/>
  <c r="AC156654" i="1" s="1"/>
  <c r="AA156653" i="1"/>
  <c r="AC156653" i="1" s="1"/>
  <c r="AA156652" i="1"/>
  <c r="AC156652" i="1" s="1"/>
  <c r="AA156651" i="1"/>
  <c r="AC156651" i="1" s="1"/>
  <c r="AA156650" i="1"/>
  <c r="AC156650" i="1" s="1"/>
  <c r="AA156649" i="1"/>
  <c r="AC156649" i="1" s="1"/>
  <c r="AA156648" i="1"/>
  <c r="AC156648" i="1" s="1"/>
  <c r="AA156647" i="1"/>
  <c r="AC156647" i="1" s="1"/>
  <c r="AA156646" i="1"/>
  <c r="AC156646" i="1" s="1"/>
  <c r="AA156645" i="1"/>
  <c r="AC156645" i="1" s="1"/>
  <c r="AA156644" i="1"/>
  <c r="AC156644" i="1" s="1"/>
  <c r="AA156643" i="1"/>
  <c r="AC156643" i="1" s="1"/>
  <c r="AA156642" i="1"/>
  <c r="AC156642" i="1" s="1"/>
  <c r="AA156641" i="1"/>
  <c r="AC156641" i="1" s="1"/>
  <c r="AA156640" i="1"/>
  <c r="AC156640" i="1" s="1"/>
  <c r="AA156639" i="1"/>
  <c r="AC156639" i="1" s="1"/>
  <c r="AA156638" i="1"/>
  <c r="AC156638" i="1" s="1"/>
  <c r="AA156637" i="1"/>
  <c r="AC156637" i="1" s="1"/>
  <c r="AA156636" i="1"/>
  <c r="AC156636" i="1" s="1"/>
  <c r="AA156635" i="1"/>
  <c r="AC156635" i="1" s="1"/>
  <c r="AA156634" i="1"/>
  <c r="AC156634" i="1" s="1"/>
  <c r="AA156633" i="1"/>
  <c r="AC156633" i="1" s="1"/>
  <c r="AA156632" i="1"/>
  <c r="AC156632" i="1" s="1"/>
  <c r="AA156631" i="1"/>
  <c r="AC156631" i="1" s="1"/>
  <c r="AA156630" i="1"/>
  <c r="AC156630" i="1" s="1"/>
  <c r="AA156629" i="1"/>
  <c r="AC156629" i="1" s="1"/>
  <c r="AA156628" i="1"/>
  <c r="AC156628" i="1" s="1"/>
  <c r="AA156627" i="1"/>
  <c r="AC156627" i="1" s="1"/>
  <c r="AA156626" i="1"/>
  <c r="AC156626" i="1" s="1"/>
  <c r="AA156625" i="1"/>
  <c r="AC156625" i="1" s="1"/>
  <c r="AA156624" i="1"/>
  <c r="AC156624" i="1" s="1"/>
  <c r="AA156623" i="1"/>
  <c r="AC156623" i="1" s="1"/>
  <c r="AA156622" i="1"/>
  <c r="AC156622" i="1" s="1"/>
  <c r="AA156621" i="1"/>
  <c r="AC156621" i="1" s="1"/>
  <c r="AA156620" i="1"/>
  <c r="AC156620" i="1" s="1"/>
  <c r="AA156619" i="1"/>
  <c r="AC156619" i="1" s="1"/>
  <c r="AA156618" i="1"/>
  <c r="AC156618" i="1" s="1"/>
  <c r="AA156617" i="1"/>
  <c r="AC156617" i="1" s="1"/>
  <c r="AA156616" i="1"/>
  <c r="AC156616" i="1" s="1"/>
  <c r="AA156615" i="1"/>
  <c r="AC156615" i="1" s="1"/>
  <c r="AA156614" i="1"/>
  <c r="AC156614" i="1" s="1"/>
  <c r="AA156613" i="1"/>
  <c r="AC156613" i="1" s="1"/>
  <c r="AA156612" i="1"/>
  <c r="AC156612" i="1" s="1"/>
  <c r="AA156611" i="1"/>
  <c r="AC156611" i="1" s="1"/>
  <c r="AA156610" i="1"/>
  <c r="AC156610" i="1" s="1"/>
  <c r="AA156609" i="1"/>
  <c r="AC156609" i="1" s="1"/>
  <c r="AA156608" i="1"/>
  <c r="AC156608" i="1" s="1"/>
  <c r="AA156607" i="1"/>
  <c r="AC156607" i="1" s="1"/>
  <c r="AA156606" i="1"/>
  <c r="AC156606" i="1" s="1"/>
  <c r="AA156605" i="1"/>
  <c r="AC156605" i="1" s="1"/>
  <c r="AA156604" i="1"/>
  <c r="AC156604" i="1" s="1"/>
  <c r="AA156603" i="1"/>
  <c r="AC156603" i="1" s="1"/>
  <c r="AA156602" i="1"/>
  <c r="AC156602" i="1" s="1"/>
  <c r="AA156601" i="1"/>
  <c r="AC156601" i="1" s="1"/>
  <c r="AA156600" i="1"/>
  <c r="AC156600" i="1" s="1"/>
  <c r="AA156599" i="1"/>
  <c r="AC156599" i="1" s="1"/>
  <c r="AA156598" i="1"/>
  <c r="AC156598" i="1" s="1"/>
  <c r="AA156597" i="1"/>
  <c r="AC156597" i="1" s="1"/>
  <c r="AA156596" i="1"/>
  <c r="AC156596" i="1" s="1"/>
  <c r="AA156595" i="1"/>
  <c r="AC156595" i="1" s="1"/>
  <c r="AA156594" i="1"/>
  <c r="AC156594" i="1" s="1"/>
  <c r="AA156593" i="1"/>
  <c r="AC156593" i="1" s="1"/>
  <c r="AA156592" i="1"/>
  <c r="AC156592" i="1" s="1"/>
  <c r="AA156591" i="1"/>
  <c r="AC156591" i="1" s="1"/>
  <c r="AA156590" i="1"/>
  <c r="AC156590" i="1" s="1"/>
  <c r="AA156589" i="1"/>
  <c r="AC156589" i="1" s="1"/>
  <c r="AA156588" i="1"/>
  <c r="AC156588" i="1" s="1"/>
  <c r="AA156587" i="1"/>
  <c r="AC156587" i="1" s="1"/>
  <c r="AA156586" i="1"/>
  <c r="AC156586" i="1" s="1"/>
  <c r="AA156585" i="1"/>
  <c r="AC156585" i="1" s="1"/>
  <c r="AA156584" i="1"/>
  <c r="AC156584" i="1" s="1"/>
  <c r="AA156583" i="1"/>
  <c r="AC156583" i="1" s="1"/>
  <c r="AA156582" i="1"/>
  <c r="AC156582" i="1" s="1"/>
  <c r="AA156581" i="1"/>
  <c r="AC156581" i="1" s="1"/>
  <c r="AA156580" i="1"/>
  <c r="AC156580" i="1" s="1"/>
  <c r="AA156579" i="1"/>
  <c r="AC156579" i="1" s="1"/>
  <c r="AA156578" i="1"/>
  <c r="AC156578" i="1" s="1"/>
  <c r="AA156577" i="1"/>
  <c r="AC156577" i="1" s="1"/>
  <c r="AA156576" i="1"/>
  <c r="AC156576" i="1" s="1"/>
  <c r="AA156575" i="1"/>
  <c r="AC156575" i="1" s="1"/>
  <c r="AA156574" i="1"/>
  <c r="AC156574" i="1" s="1"/>
  <c r="AA156573" i="1"/>
  <c r="AC156573" i="1" s="1"/>
  <c r="AA156572" i="1"/>
  <c r="AC156572" i="1" s="1"/>
  <c r="AA156571" i="1"/>
  <c r="AC156571" i="1" s="1"/>
  <c r="AA156570" i="1"/>
  <c r="AC156570" i="1" s="1"/>
  <c r="AA156569" i="1"/>
  <c r="AC156569" i="1" s="1"/>
  <c r="AA156568" i="1"/>
  <c r="AC156568" i="1" s="1"/>
  <c r="AA156567" i="1"/>
  <c r="AC156567" i="1" s="1"/>
  <c r="AA156566" i="1"/>
  <c r="AC156566" i="1" s="1"/>
  <c r="AA156565" i="1"/>
  <c r="AC156565" i="1" s="1"/>
  <c r="AA156564" i="1"/>
  <c r="AC156564" i="1" s="1"/>
  <c r="AA156563" i="1"/>
  <c r="AC156563" i="1" s="1"/>
  <c r="AA156562" i="1"/>
  <c r="AC156562" i="1" s="1"/>
  <c r="AA156561" i="1"/>
  <c r="AC156561" i="1" s="1"/>
  <c r="AA156560" i="1"/>
  <c r="AC156560" i="1" s="1"/>
  <c r="AA156559" i="1"/>
  <c r="AC156559" i="1" s="1"/>
  <c r="AA156558" i="1"/>
  <c r="AC156558" i="1" s="1"/>
  <c r="AA156557" i="1"/>
  <c r="AC156557" i="1" s="1"/>
  <c r="AA156556" i="1"/>
  <c r="AC156556" i="1" s="1"/>
  <c r="AA156555" i="1"/>
  <c r="AC156555" i="1" s="1"/>
  <c r="AA156554" i="1"/>
  <c r="AC156554" i="1" s="1"/>
  <c r="AA156553" i="1"/>
  <c r="AC156553" i="1" s="1"/>
  <c r="AA156552" i="1"/>
  <c r="AC156552" i="1" s="1"/>
  <c r="AA156551" i="1"/>
  <c r="AC156551" i="1" s="1"/>
  <c r="AA156550" i="1"/>
  <c r="AC156550" i="1" s="1"/>
  <c r="AA156549" i="1"/>
  <c r="AC156549" i="1" s="1"/>
  <c r="AA156548" i="1"/>
  <c r="AC156548" i="1" s="1"/>
  <c r="AA156547" i="1"/>
  <c r="AC156547" i="1" s="1"/>
  <c r="AA156546" i="1"/>
  <c r="AC156546" i="1" s="1"/>
  <c r="AA156545" i="1"/>
  <c r="AC156545" i="1" s="1"/>
  <c r="AA156544" i="1"/>
  <c r="AC156544" i="1" s="1"/>
  <c r="AA156543" i="1"/>
  <c r="AC156543" i="1" s="1"/>
  <c r="AA156542" i="1"/>
  <c r="AC156542" i="1" s="1"/>
  <c r="AA156541" i="1"/>
  <c r="AC156541" i="1" s="1"/>
  <c r="AA156540" i="1"/>
  <c r="AC156540" i="1" s="1"/>
  <c r="AA156539" i="1"/>
  <c r="AC156539" i="1" s="1"/>
  <c r="AA156538" i="1"/>
  <c r="AC156538" i="1" s="1"/>
  <c r="AA156537" i="1"/>
  <c r="AC156537" i="1" s="1"/>
  <c r="AA156536" i="1"/>
  <c r="AC156536" i="1" s="1"/>
  <c r="AA156535" i="1"/>
  <c r="AC156535" i="1" s="1"/>
  <c r="AA156534" i="1"/>
  <c r="AC156534" i="1" s="1"/>
  <c r="AA156533" i="1"/>
  <c r="AC156533" i="1" s="1"/>
  <c r="AA156532" i="1"/>
  <c r="AC156532" i="1" s="1"/>
  <c r="AA156531" i="1"/>
  <c r="AC156531" i="1" s="1"/>
  <c r="AA156530" i="1"/>
  <c r="AC156530" i="1" s="1"/>
  <c r="AA156529" i="1"/>
  <c r="AC156529" i="1" s="1"/>
  <c r="AA156528" i="1"/>
  <c r="AC156528" i="1" s="1"/>
  <c r="AA156527" i="1"/>
  <c r="AC156527" i="1" s="1"/>
  <c r="AA156526" i="1"/>
  <c r="AC156526" i="1" s="1"/>
  <c r="AA156525" i="1"/>
  <c r="AC156525" i="1" s="1"/>
  <c r="AA156524" i="1"/>
  <c r="AC156524" i="1" s="1"/>
  <c r="AA156523" i="1"/>
  <c r="AC156523" i="1" s="1"/>
  <c r="AA156522" i="1"/>
  <c r="AC156522" i="1" s="1"/>
  <c r="AA156521" i="1"/>
  <c r="AC156521" i="1" s="1"/>
  <c r="AA156520" i="1"/>
  <c r="AC156520" i="1" s="1"/>
  <c r="AA156519" i="1"/>
  <c r="AC156519" i="1" s="1"/>
  <c r="AA156518" i="1"/>
  <c r="AC156518" i="1" s="1"/>
  <c r="AA156517" i="1"/>
  <c r="AC156517" i="1" s="1"/>
  <c r="AA156516" i="1"/>
  <c r="AC156516" i="1" s="1"/>
  <c r="AA156515" i="1"/>
  <c r="AC156515" i="1" s="1"/>
  <c r="AA156514" i="1"/>
  <c r="AC156514" i="1" s="1"/>
  <c r="AA156513" i="1"/>
  <c r="AC156513" i="1" s="1"/>
  <c r="AA156512" i="1"/>
  <c r="AC156512" i="1" s="1"/>
  <c r="AA156511" i="1"/>
  <c r="AC156511" i="1" s="1"/>
  <c r="AA156510" i="1"/>
  <c r="AC156510" i="1" s="1"/>
  <c r="AA156509" i="1"/>
  <c r="AC156509" i="1" s="1"/>
  <c r="AA156508" i="1"/>
  <c r="AC156508" i="1" s="1"/>
  <c r="AA156507" i="1"/>
  <c r="AC156507" i="1" s="1"/>
  <c r="AA156506" i="1"/>
  <c r="AC156506" i="1" s="1"/>
  <c r="AA156505" i="1"/>
  <c r="AC156505" i="1" s="1"/>
  <c r="AA156504" i="1"/>
  <c r="AC156504" i="1" s="1"/>
  <c r="AA156503" i="1"/>
  <c r="AC156503" i="1" s="1"/>
  <c r="AA156502" i="1"/>
  <c r="AC156502" i="1" s="1"/>
  <c r="AA156501" i="1"/>
  <c r="AC156501" i="1" s="1"/>
  <c r="AA156500" i="1"/>
  <c r="AC156500" i="1" s="1"/>
  <c r="AA156499" i="1"/>
  <c r="AC156499" i="1" s="1"/>
  <c r="AA156498" i="1"/>
  <c r="AC156498" i="1" s="1"/>
  <c r="AA156497" i="1"/>
  <c r="AC156497" i="1" s="1"/>
  <c r="AA156496" i="1"/>
  <c r="AC156496" i="1" s="1"/>
  <c r="AA156495" i="1"/>
  <c r="AC156495" i="1" s="1"/>
  <c r="AA156494" i="1"/>
  <c r="AC156494" i="1" s="1"/>
  <c r="AA156493" i="1"/>
  <c r="AC156493" i="1" s="1"/>
  <c r="AA156492" i="1"/>
  <c r="AC156492" i="1" s="1"/>
  <c r="AA156491" i="1"/>
  <c r="AC156491" i="1" s="1"/>
  <c r="AA156490" i="1"/>
  <c r="AC156490" i="1" s="1"/>
  <c r="AA156489" i="1"/>
  <c r="AC156489" i="1" s="1"/>
  <c r="AA156488" i="1"/>
  <c r="AC156488" i="1" s="1"/>
  <c r="AA156487" i="1"/>
  <c r="AC156487" i="1" s="1"/>
  <c r="AA156486" i="1"/>
  <c r="AC156486" i="1" s="1"/>
  <c r="AA156485" i="1"/>
  <c r="AC156485" i="1" s="1"/>
  <c r="AA156484" i="1"/>
  <c r="AC156484" i="1" s="1"/>
  <c r="AA156483" i="1"/>
  <c r="AC156483" i="1" s="1"/>
  <c r="AA156482" i="1"/>
  <c r="AC156482" i="1" s="1"/>
  <c r="AA156481" i="1"/>
  <c r="AC156481" i="1" s="1"/>
  <c r="AA156480" i="1"/>
  <c r="AC156480" i="1" s="1"/>
  <c r="AA156479" i="1"/>
  <c r="AC156479" i="1" s="1"/>
  <c r="AA156478" i="1"/>
  <c r="AC156478" i="1" s="1"/>
  <c r="AA156477" i="1"/>
  <c r="AC156477" i="1" s="1"/>
  <c r="AA156476" i="1"/>
  <c r="AC156476" i="1" s="1"/>
  <c r="AA156475" i="1"/>
  <c r="AC156475" i="1" s="1"/>
  <c r="AA156474" i="1"/>
  <c r="AC156474" i="1" s="1"/>
  <c r="AA156473" i="1"/>
  <c r="AC156473" i="1" s="1"/>
  <c r="AA156472" i="1"/>
  <c r="AC156472" i="1" s="1"/>
  <c r="AA156471" i="1"/>
  <c r="AC156471" i="1" s="1"/>
  <c r="AA156470" i="1"/>
  <c r="AC156470" i="1" s="1"/>
  <c r="AA156469" i="1"/>
  <c r="AC156469" i="1" s="1"/>
  <c r="AA156468" i="1"/>
  <c r="AC156468" i="1" s="1"/>
  <c r="AA156467" i="1"/>
  <c r="AC156467" i="1" s="1"/>
  <c r="AA156466" i="1"/>
  <c r="AC156466" i="1" s="1"/>
  <c r="AA156465" i="1"/>
  <c r="AC156465" i="1" s="1"/>
  <c r="AA156464" i="1"/>
  <c r="AC156464" i="1" s="1"/>
  <c r="AA156463" i="1"/>
  <c r="AC156463" i="1" s="1"/>
  <c r="AA156462" i="1"/>
  <c r="AC156462" i="1" s="1"/>
  <c r="AA156461" i="1"/>
  <c r="AC156461" i="1" s="1"/>
  <c r="AA156460" i="1"/>
  <c r="AC156460" i="1" s="1"/>
  <c r="AA156459" i="1"/>
  <c r="AC156459" i="1" s="1"/>
  <c r="AA156458" i="1"/>
  <c r="AC156458" i="1" s="1"/>
  <c r="AA156457" i="1"/>
  <c r="AC156457" i="1" s="1"/>
  <c r="AA156456" i="1"/>
  <c r="AC156456" i="1" s="1"/>
  <c r="AA156455" i="1"/>
  <c r="AC156455" i="1" s="1"/>
  <c r="AA156454" i="1"/>
  <c r="AC156454" i="1" s="1"/>
  <c r="AA156453" i="1"/>
  <c r="AC156453" i="1" s="1"/>
  <c r="AA156452" i="1"/>
  <c r="AC156452" i="1" s="1"/>
  <c r="AA156451" i="1"/>
  <c r="AC156451" i="1" s="1"/>
  <c r="AA156450" i="1"/>
  <c r="AC156450" i="1" s="1"/>
  <c r="AA156449" i="1"/>
  <c r="AC156449" i="1" s="1"/>
  <c r="AA156448" i="1"/>
  <c r="AC156448" i="1" s="1"/>
  <c r="AA156447" i="1"/>
  <c r="AC156447" i="1" s="1"/>
  <c r="AA156446" i="1"/>
  <c r="AC156446" i="1" s="1"/>
  <c r="AA156445" i="1"/>
  <c r="AC156445" i="1" s="1"/>
  <c r="AA156444" i="1"/>
  <c r="AC156444" i="1" s="1"/>
  <c r="AA156443" i="1"/>
  <c r="AC156443" i="1" s="1"/>
  <c r="AA156442" i="1"/>
  <c r="AC156442" i="1" s="1"/>
  <c r="AA156441" i="1"/>
  <c r="AC156441" i="1" s="1"/>
  <c r="AA156440" i="1"/>
  <c r="AC156440" i="1" s="1"/>
  <c r="AA156439" i="1"/>
  <c r="AC156439" i="1" s="1"/>
  <c r="AA156438" i="1"/>
  <c r="AC156438" i="1" s="1"/>
  <c r="AA156437" i="1"/>
  <c r="AC156437" i="1" s="1"/>
  <c r="AA156436" i="1"/>
  <c r="AC156436" i="1" s="1"/>
  <c r="AA156435" i="1"/>
  <c r="AC156435" i="1" s="1"/>
  <c r="AA156434" i="1"/>
  <c r="AC156434" i="1" s="1"/>
  <c r="AA156433" i="1"/>
  <c r="AC156433" i="1" s="1"/>
  <c r="AA156432" i="1"/>
  <c r="AC156432" i="1" s="1"/>
  <c r="AA156431" i="1"/>
  <c r="AC156431" i="1" s="1"/>
  <c r="AA156430" i="1"/>
  <c r="AC156430" i="1" s="1"/>
  <c r="AA156429" i="1"/>
  <c r="AC156429" i="1" s="1"/>
  <c r="AA156428" i="1"/>
  <c r="AC156428" i="1" s="1"/>
  <c r="AA156427" i="1"/>
  <c r="AC156427" i="1" s="1"/>
  <c r="AA156426" i="1"/>
  <c r="AC156426" i="1" s="1"/>
  <c r="AA156425" i="1"/>
  <c r="AC156425" i="1" s="1"/>
  <c r="AA156424" i="1"/>
  <c r="AC156424" i="1" s="1"/>
  <c r="AA156423" i="1"/>
  <c r="AC156423" i="1" s="1"/>
  <c r="AA156422" i="1"/>
  <c r="AC156422" i="1" s="1"/>
  <c r="AA156421" i="1"/>
  <c r="AC156421" i="1" s="1"/>
  <c r="AA156420" i="1"/>
  <c r="AC156420" i="1" s="1"/>
  <c r="AA156419" i="1"/>
  <c r="AC156419" i="1" s="1"/>
  <c r="AA156418" i="1"/>
  <c r="AC156418" i="1" s="1"/>
  <c r="AA156417" i="1"/>
  <c r="AC156417" i="1" s="1"/>
  <c r="AA156416" i="1"/>
  <c r="AC156416" i="1" s="1"/>
  <c r="AA156415" i="1"/>
  <c r="AC156415" i="1" s="1"/>
  <c r="AA156414" i="1"/>
  <c r="AC156414" i="1" s="1"/>
  <c r="AA156413" i="1"/>
  <c r="AC156413" i="1" s="1"/>
  <c r="AA156412" i="1"/>
  <c r="AC156412" i="1" s="1"/>
  <c r="AA156411" i="1"/>
  <c r="AC156411" i="1" s="1"/>
  <c r="AA156410" i="1"/>
  <c r="AC156410" i="1" s="1"/>
  <c r="AA156409" i="1"/>
  <c r="AC156409" i="1" s="1"/>
  <c r="AA156408" i="1"/>
  <c r="AC156408" i="1" s="1"/>
  <c r="AA156407" i="1"/>
  <c r="AC156407" i="1" s="1"/>
  <c r="AA156406" i="1"/>
  <c r="AC156406" i="1" s="1"/>
  <c r="AA156405" i="1"/>
  <c r="AC156405" i="1" s="1"/>
  <c r="AA156404" i="1"/>
  <c r="AC156404" i="1" s="1"/>
  <c r="AA156403" i="1"/>
  <c r="AC156403" i="1" s="1"/>
  <c r="AA156402" i="1"/>
  <c r="AC156402" i="1" s="1"/>
  <c r="AA156401" i="1"/>
  <c r="AC156401" i="1" s="1"/>
  <c r="AA156400" i="1"/>
  <c r="AC156400" i="1" s="1"/>
  <c r="AA156399" i="1"/>
  <c r="AC156399" i="1" s="1"/>
  <c r="AA156398" i="1"/>
  <c r="AC156398" i="1" s="1"/>
  <c r="AA156397" i="1"/>
  <c r="AC156397" i="1" s="1"/>
  <c r="AA156396" i="1"/>
  <c r="AC156396" i="1" s="1"/>
  <c r="AA156395" i="1"/>
  <c r="AC156395" i="1" s="1"/>
  <c r="AA156394" i="1"/>
  <c r="AC156394" i="1" s="1"/>
  <c r="AA156393" i="1"/>
  <c r="AC156393" i="1" s="1"/>
  <c r="AA156392" i="1"/>
  <c r="AC156392" i="1" s="1"/>
  <c r="AA156391" i="1"/>
  <c r="AC156391" i="1" s="1"/>
  <c r="AA156390" i="1"/>
  <c r="AC156390" i="1" s="1"/>
  <c r="AA156389" i="1"/>
  <c r="AC156389" i="1" s="1"/>
  <c r="AA156388" i="1"/>
  <c r="AC156388" i="1" s="1"/>
  <c r="AA156387" i="1"/>
  <c r="AC156387" i="1" s="1"/>
  <c r="AA156386" i="1"/>
  <c r="AC156386" i="1" s="1"/>
  <c r="AA156385" i="1"/>
  <c r="AC156385" i="1" s="1"/>
  <c r="AA156384" i="1"/>
  <c r="AC156384" i="1" s="1"/>
  <c r="AA156383" i="1"/>
  <c r="AC156383" i="1" s="1"/>
  <c r="AA156382" i="1"/>
  <c r="AC156382" i="1" s="1"/>
  <c r="AA156381" i="1"/>
  <c r="AC156381" i="1" s="1"/>
  <c r="AA156380" i="1"/>
  <c r="AC156380" i="1" s="1"/>
  <c r="AA156379" i="1"/>
  <c r="AC156379" i="1" s="1"/>
  <c r="AA156378" i="1"/>
  <c r="AC156378" i="1" s="1"/>
  <c r="AA156377" i="1"/>
  <c r="AC156377" i="1" s="1"/>
  <c r="AA156376" i="1"/>
  <c r="AC156376" i="1" s="1"/>
  <c r="AA156375" i="1"/>
  <c r="AC156375" i="1" s="1"/>
  <c r="AA156374" i="1"/>
  <c r="AC156374" i="1" s="1"/>
  <c r="AA156373" i="1"/>
  <c r="AC156373" i="1" s="1"/>
  <c r="AA156372" i="1"/>
  <c r="AC156372" i="1" s="1"/>
  <c r="AA156371" i="1"/>
  <c r="AC156371" i="1" s="1"/>
  <c r="AA156370" i="1"/>
  <c r="AC156370" i="1" s="1"/>
  <c r="AA156369" i="1"/>
  <c r="AC156369" i="1" s="1"/>
  <c r="AA156368" i="1"/>
  <c r="AC156368" i="1" s="1"/>
  <c r="AA156367" i="1"/>
  <c r="AC156367" i="1" s="1"/>
  <c r="AA156366" i="1"/>
  <c r="AC156366" i="1" s="1"/>
  <c r="AA156365" i="1"/>
  <c r="AC156365" i="1" s="1"/>
  <c r="AA156364" i="1"/>
  <c r="AC156364" i="1" s="1"/>
  <c r="AA156363" i="1"/>
  <c r="AC156363" i="1" s="1"/>
  <c r="AA156362" i="1"/>
  <c r="AC156362" i="1" s="1"/>
  <c r="AA156361" i="1"/>
  <c r="AC156361" i="1" s="1"/>
  <c r="AA156360" i="1"/>
  <c r="AC156360" i="1" s="1"/>
  <c r="AA156359" i="1"/>
  <c r="AC156359" i="1" s="1"/>
  <c r="AA156358" i="1"/>
  <c r="AC156358" i="1" s="1"/>
  <c r="AA156357" i="1"/>
  <c r="AC156357" i="1" s="1"/>
  <c r="AA156356" i="1"/>
  <c r="AC156356" i="1" s="1"/>
  <c r="AA156355" i="1"/>
  <c r="AC156355" i="1" s="1"/>
  <c r="AA156354" i="1"/>
  <c r="AC156354" i="1" s="1"/>
  <c r="AA156353" i="1"/>
  <c r="AC156353" i="1" s="1"/>
  <c r="AA156352" i="1"/>
  <c r="AC156352" i="1" s="1"/>
  <c r="AA156351" i="1"/>
  <c r="AC156351" i="1" s="1"/>
  <c r="AA156350" i="1"/>
  <c r="AC156350" i="1" s="1"/>
  <c r="AA156349" i="1"/>
  <c r="AC156349" i="1" s="1"/>
  <c r="AA156348" i="1"/>
  <c r="AC156348" i="1" s="1"/>
  <c r="AA156347" i="1"/>
  <c r="AC156347" i="1" s="1"/>
  <c r="AA156346" i="1"/>
  <c r="AC156346" i="1" s="1"/>
  <c r="AA156345" i="1"/>
  <c r="AC156345" i="1" s="1"/>
  <c r="AA156344" i="1"/>
  <c r="AC156344" i="1" s="1"/>
  <c r="AA156343" i="1"/>
  <c r="AC156343" i="1" s="1"/>
  <c r="AA156342" i="1"/>
  <c r="AC156342" i="1" s="1"/>
  <c r="AA156341" i="1"/>
  <c r="AC156341" i="1" s="1"/>
  <c r="AA156340" i="1"/>
  <c r="AC156340" i="1" s="1"/>
  <c r="AA156339" i="1"/>
  <c r="AC156339" i="1" s="1"/>
  <c r="AA156338" i="1"/>
  <c r="AC156338" i="1" s="1"/>
  <c r="AA156337" i="1"/>
  <c r="AC156337" i="1" s="1"/>
  <c r="AA156336" i="1"/>
  <c r="AC156336" i="1" s="1"/>
  <c r="AA156335" i="1"/>
  <c r="AC156335" i="1" s="1"/>
  <c r="AA156334" i="1"/>
  <c r="AC156334" i="1" s="1"/>
  <c r="AA156333" i="1"/>
  <c r="AC156333" i="1" s="1"/>
  <c r="AA156332" i="1"/>
  <c r="AC156332" i="1" s="1"/>
  <c r="AA156331" i="1"/>
  <c r="AC156331" i="1" s="1"/>
  <c r="AA156330" i="1"/>
  <c r="AC156330" i="1" s="1"/>
  <c r="AA156329" i="1"/>
  <c r="AC156329" i="1" s="1"/>
  <c r="AA156328" i="1"/>
  <c r="AC156328" i="1" s="1"/>
  <c r="AA156327" i="1"/>
  <c r="AC156327" i="1" s="1"/>
  <c r="AA156326" i="1"/>
  <c r="AC156326" i="1" s="1"/>
  <c r="AA156325" i="1"/>
  <c r="AC156325" i="1" s="1"/>
  <c r="AA156324" i="1"/>
  <c r="AC156324" i="1" s="1"/>
  <c r="AA156323" i="1"/>
  <c r="AC156323" i="1" s="1"/>
  <c r="AA156322" i="1"/>
  <c r="AC156322" i="1" s="1"/>
  <c r="AA156321" i="1"/>
  <c r="AC156321" i="1" s="1"/>
  <c r="AA156320" i="1"/>
  <c r="AC156320" i="1" s="1"/>
  <c r="AA156319" i="1"/>
  <c r="AC156319" i="1" s="1"/>
  <c r="AA156318" i="1"/>
  <c r="AC156318" i="1" s="1"/>
  <c r="AA156317" i="1"/>
  <c r="AC156317" i="1" s="1"/>
  <c r="AA156316" i="1"/>
  <c r="AC156316" i="1" s="1"/>
  <c r="AA156315" i="1"/>
  <c r="AC156315" i="1" s="1"/>
  <c r="AA156314" i="1"/>
  <c r="AC156314" i="1" s="1"/>
  <c r="AA156313" i="1"/>
  <c r="AC156313" i="1" s="1"/>
  <c r="AA156312" i="1"/>
  <c r="AC156312" i="1" s="1"/>
  <c r="AA156311" i="1"/>
  <c r="AC156311" i="1" s="1"/>
  <c r="AA156310" i="1"/>
  <c r="AC156310" i="1" s="1"/>
  <c r="AA156309" i="1"/>
  <c r="AC156309" i="1" s="1"/>
  <c r="AA156308" i="1"/>
  <c r="AC156308" i="1" s="1"/>
  <c r="AA156307" i="1"/>
  <c r="AC156307" i="1" s="1"/>
  <c r="AA156306" i="1"/>
  <c r="AC156306" i="1" s="1"/>
  <c r="AA156305" i="1"/>
  <c r="AC156305" i="1" s="1"/>
  <c r="AA156304" i="1"/>
  <c r="AC156304" i="1" s="1"/>
  <c r="AA156303" i="1"/>
  <c r="AC156303" i="1" s="1"/>
  <c r="AA156302" i="1"/>
  <c r="AC156302" i="1" s="1"/>
  <c r="AA156301" i="1"/>
  <c r="AC156301" i="1" s="1"/>
  <c r="AA156300" i="1"/>
  <c r="AC156300" i="1" s="1"/>
  <c r="AA156299" i="1"/>
  <c r="AC156299" i="1" s="1"/>
  <c r="AA156298" i="1"/>
  <c r="AC156298" i="1" s="1"/>
  <c r="AA156297" i="1"/>
  <c r="AC156297" i="1" s="1"/>
  <c r="AA156296" i="1"/>
  <c r="AC156296" i="1" s="1"/>
  <c r="AA156295" i="1"/>
  <c r="AC156295" i="1" s="1"/>
  <c r="AA156294" i="1"/>
  <c r="AC156294" i="1" s="1"/>
  <c r="AA156293" i="1"/>
  <c r="AC156293" i="1" s="1"/>
  <c r="AA156292" i="1"/>
  <c r="AC156292" i="1" s="1"/>
  <c r="AA156291" i="1"/>
  <c r="AC156291" i="1" s="1"/>
  <c r="AA156290" i="1"/>
  <c r="AC156290" i="1" s="1"/>
  <c r="AA156289" i="1"/>
  <c r="AC156289" i="1" s="1"/>
  <c r="AA156288" i="1"/>
  <c r="AC156288" i="1" s="1"/>
  <c r="AA156287" i="1"/>
  <c r="AC156287" i="1" s="1"/>
  <c r="AA156286" i="1"/>
  <c r="AC156286" i="1" s="1"/>
  <c r="AA156285" i="1"/>
  <c r="AC156285" i="1" s="1"/>
  <c r="AA156284" i="1"/>
  <c r="AC156284" i="1" s="1"/>
  <c r="AA156283" i="1"/>
  <c r="AC156283" i="1" s="1"/>
  <c r="AA156282" i="1"/>
  <c r="AC156282" i="1" s="1"/>
  <c r="AA156281" i="1"/>
  <c r="AC156281" i="1" s="1"/>
  <c r="AA156280" i="1"/>
  <c r="AC156280" i="1" s="1"/>
  <c r="AA156279" i="1"/>
  <c r="AC156279" i="1" s="1"/>
  <c r="AA156278" i="1"/>
  <c r="AC156278" i="1" s="1"/>
  <c r="AA156277" i="1"/>
  <c r="AC156277" i="1" s="1"/>
  <c r="AA156276" i="1"/>
  <c r="AC156276" i="1" s="1"/>
  <c r="AA156275" i="1"/>
  <c r="AC156275" i="1" s="1"/>
  <c r="AA156274" i="1"/>
  <c r="AC156274" i="1" s="1"/>
  <c r="AA156273" i="1"/>
  <c r="AC156273" i="1" s="1"/>
  <c r="AA156272" i="1"/>
  <c r="AC156272" i="1" s="1"/>
  <c r="AA156271" i="1"/>
  <c r="AC156271" i="1" s="1"/>
  <c r="AA156270" i="1"/>
  <c r="AC156270" i="1" s="1"/>
  <c r="AA156269" i="1"/>
  <c r="AC156269" i="1" s="1"/>
  <c r="AA156268" i="1"/>
  <c r="AC156268" i="1" s="1"/>
  <c r="AA156267" i="1"/>
  <c r="AC156267" i="1" s="1"/>
  <c r="AA156266" i="1"/>
  <c r="AC156266" i="1" s="1"/>
  <c r="AA156265" i="1"/>
  <c r="AC156265" i="1" s="1"/>
  <c r="AA156264" i="1"/>
  <c r="AC156264" i="1" s="1"/>
  <c r="AA156263" i="1"/>
  <c r="AC156263" i="1" s="1"/>
  <c r="AA156262" i="1"/>
  <c r="AC156262" i="1" s="1"/>
  <c r="AA156261" i="1"/>
  <c r="AC156261" i="1" s="1"/>
  <c r="AA156260" i="1"/>
  <c r="AC156260" i="1" s="1"/>
  <c r="AA156259" i="1"/>
  <c r="AC156259" i="1" s="1"/>
  <c r="AA156258" i="1"/>
  <c r="AC156258" i="1" s="1"/>
  <c r="AA156257" i="1"/>
  <c r="AC156257" i="1" s="1"/>
  <c r="AA156256" i="1"/>
  <c r="AC156256" i="1" s="1"/>
  <c r="AA156255" i="1"/>
  <c r="AC156255" i="1" s="1"/>
  <c r="AA156254" i="1"/>
  <c r="AC156254" i="1" s="1"/>
  <c r="AA156253" i="1"/>
  <c r="AC156253" i="1" s="1"/>
  <c r="AA156252" i="1"/>
  <c r="AC156252" i="1" s="1"/>
  <c r="AA156251" i="1"/>
  <c r="AC156251" i="1" s="1"/>
  <c r="AA156250" i="1"/>
  <c r="AC156250" i="1" s="1"/>
  <c r="AA156249" i="1"/>
  <c r="AC156249" i="1" s="1"/>
  <c r="AA156248" i="1"/>
  <c r="AC156248" i="1" s="1"/>
  <c r="AA156247" i="1"/>
  <c r="AC156247" i="1" s="1"/>
  <c r="AA156246" i="1"/>
  <c r="AC156246" i="1" s="1"/>
  <c r="AA156245" i="1"/>
  <c r="AC156245" i="1" s="1"/>
  <c r="AA156244" i="1"/>
  <c r="AC156244" i="1" s="1"/>
  <c r="AA156243" i="1"/>
  <c r="AC156243" i="1" s="1"/>
  <c r="AA156242" i="1"/>
  <c r="AC156242" i="1" s="1"/>
  <c r="AA156241" i="1"/>
  <c r="AC156241" i="1" s="1"/>
  <c r="AA156240" i="1"/>
  <c r="AC156240" i="1" s="1"/>
  <c r="AA156239" i="1"/>
  <c r="AC156239" i="1" s="1"/>
  <c r="AA156238" i="1"/>
  <c r="AC156238" i="1" s="1"/>
  <c r="AA156237" i="1"/>
  <c r="AC156237" i="1" s="1"/>
  <c r="AA156236" i="1"/>
  <c r="AC156236" i="1" s="1"/>
  <c r="AA156235" i="1"/>
  <c r="AC156235" i="1" s="1"/>
  <c r="AA156234" i="1"/>
  <c r="AC156234" i="1" s="1"/>
  <c r="AA156233" i="1"/>
  <c r="AC156233" i="1" s="1"/>
  <c r="AA156232" i="1"/>
  <c r="AC156232" i="1" s="1"/>
  <c r="AA156231" i="1"/>
  <c r="AC156231" i="1" s="1"/>
  <c r="AA156230" i="1"/>
  <c r="AC156230" i="1" s="1"/>
  <c r="AA156229" i="1"/>
  <c r="AC156229" i="1" s="1"/>
  <c r="AA156228" i="1"/>
  <c r="AC156228" i="1" s="1"/>
  <c r="AA156227" i="1"/>
  <c r="AC156227" i="1" s="1"/>
  <c r="AA156226" i="1"/>
  <c r="AC156226" i="1" s="1"/>
  <c r="AA156225" i="1"/>
  <c r="AC156225" i="1" s="1"/>
  <c r="AA156224" i="1"/>
  <c r="AC156224" i="1" s="1"/>
  <c r="AA156223" i="1"/>
  <c r="AC156223" i="1" s="1"/>
  <c r="AA156222" i="1"/>
  <c r="AC156222" i="1" s="1"/>
  <c r="AA156221" i="1"/>
  <c r="AC156221" i="1" s="1"/>
  <c r="AA156220" i="1"/>
  <c r="AC156220" i="1" s="1"/>
  <c r="AA156219" i="1"/>
  <c r="AC156219" i="1" s="1"/>
  <c r="AA156218" i="1"/>
  <c r="AC156218" i="1" s="1"/>
  <c r="AA156217" i="1"/>
  <c r="AC156217" i="1" s="1"/>
  <c r="AA156216" i="1"/>
  <c r="AC156216" i="1" s="1"/>
  <c r="AA156215" i="1"/>
  <c r="AC156215" i="1" s="1"/>
  <c r="AA156214" i="1"/>
  <c r="AC156214" i="1" s="1"/>
  <c r="AA156213" i="1"/>
  <c r="AC156213" i="1" s="1"/>
  <c r="AA156212" i="1"/>
  <c r="AC156212" i="1" s="1"/>
  <c r="AA156211" i="1"/>
  <c r="AC156211" i="1" s="1"/>
  <c r="AA156210" i="1"/>
  <c r="AC156210" i="1" s="1"/>
  <c r="AA156209" i="1"/>
  <c r="AC156209" i="1" s="1"/>
  <c r="AA156208" i="1"/>
  <c r="AC156208" i="1" s="1"/>
  <c r="AA156207" i="1"/>
  <c r="AC156207" i="1" s="1"/>
  <c r="AA156206" i="1"/>
  <c r="AC156206" i="1" s="1"/>
  <c r="AA156205" i="1"/>
  <c r="AC156205" i="1" s="1"/>
  <c r="AA156204" i="1"/>
  <c r="AC156204" i="1" s="1"/>
  <c r="AA156203" i="1"/>
  <c r="AC156203" i="1" s="1"/>
  <c r="AA156202" i="1"/>
  <c r="AC156202" i="1" s="1"/>
  <c r="AA156201" i="1"/>
  <c r="AC156201" i="1" s="1"/>
  <c r="AA156200" i="1"/>
  <c r="AC156200" i="1" s="1"/>
  <c r="AA156199" i="1"/>
  <c r="AC156199" i="1" s="1"/>
  <c r="AA156198" i="1"/>
  <c r="AC156198" i="1" s="1"/>
  <c r="AA156197" i="1"/>
  <c r="AC156197" i="1" s="1"/>
  <c r="AA156196" i="1"/>
  <c r="AC156196" i="1" s="1"/>
  <c r="AA156195" i="1"/>
  <c r="AC156195" i="1" s="1"/>
  <c r="AA156194" i="1"/>
  <c r="AC156194" i="1" s="1"/>
  <c r="AA156193" i="1"/>
  <c r="AC156193" i="1" s="1"/>
  <c r="AA156192" i="1"/>
  <c r="AC156192" i="1" s="1"/>
  <c r="AA156191" i="1"/>
  <c r="AC156191" i="1" s="1"/>
  <c r="AA156190" i="1"/>
  <c r="AC156190" i="1" s="1"/>
  <c r="AA156189" i="1"/>
  <c r="AC156189" i="1" s="1"/>
  <c r="AA156188" i="1"/>
  <c r="AC156188" i="1" s="1"/>
  <c r="AA156187" i="1"/>
  <c r="AC156187" i="1" s="1"/>
  <c r="AA156186" i="1"/>
  <c r="AC156186" i="1" s="1"/>
  <c r="AA156185" i="1"/>
  <c r="AC156185" i="1" s="1"/>
  <c r="AA156184" i="1"/>
  <c r="AC156184" i="1" s="1"/>
  <c r="AA156183" i="1"/>
  <c r="AC156183" i="1" s="1"/>
  <c r="AA156182" i="1"/>
  <c r="AC156182" i="1" s="1"/>
  <c r="AA156181" i="1"/>
  <c r="AC156181" i="1" s="1"/>
  <c r="AA156180" i="1"/>
  <c r="AC156180" i="1" s="1"/>
  <c r="AA156179" i="1"/>
  <c r="AC156179" i="1" s="1"/>
  <c r="AA156178" i="1"/>
  <c r="AC156178" i="1" s="1"/>
  <c r="AA156177" i="1"/>
  <c r="AC156177" i="1" s="1"/>
  <c r="AA156176" i="1"/>
  <c r="AC156176" i="1" s="1"/>
  <c r="AA156175" i="1"/>
  <c r="AC156175" i="1" s="1"/>
  <c r="AA156174" i="1"/>
  <c r="AC156174" i="1" s="1"/>
  <c r="AA156173" i="1"/>
  <c r="AC156173" i="1" s="1"/>
  <c r="AA156172" i="1"/>
  <c r="AC156172" i="1" s="1"/>
  <c r="AA156171" i="1"/>
  <c r="AC156171" i="1" s="1"/>
  <c r="AA156170" i="1"/>
  <c r="AC156170" i="1" s="1"/>
  <c r="AA156169" i="1"/>
  <c r="AC156169" i="1" s="1"/>
  <c r="AA156168" i="1"/>
  <c r="AC156168" i="1" s="1"/>
  <c r="AA156167" i="1"/>
  <c r="AC156167" i="1" s="1"/>
  <c r="AA156166" i="1"/>
  <c r="AC156166" i="1" s="1"/>
  <c r="AA156165" i="1"/>
  <c r="AC156165" i="1" s="1"/>
  <c r="AA156164" i="1"/>
  <c r="AC156164" i="1" s="1"/>
  <c r="AA156163" i="1"/>
  <c r="AC156163" i="1" s="1"/>
  <c r="AA156162" i="1"/>
  <c r="AC156162" i="1" s="1"/>
  <c r="AA156161" i="1"/>
  <c r="AC156161" i="1" s="1"/>
  <c r="AA156160" i="1"/>
  <c r="AC156160" i="1" s="1"/>
  <c r="AA156159" i="1"/>
  <c r="AC156159" i="1" s="1"/>
  <c r="AA156158" i="1"/>
  <c r="AC156158" i="1" s="1"/>
  <c r="AA156157" i="1"/>
  <c r="AC156157" i="1" s="1"/>
  <c r="AA156156" i="1"/>
  <c r="AC156156" i="1" s="1"/>
  <c r="AA156155" i="1"/>
  <c r="AC156155" i="1" s="1"/>
  <c r="AA156154" i="1"/>
  <c r="AC156154" i="1" s="1"/>
  <c r="AA156153" i="1"/>
  <c r="AC156153" i="1" s="1"/>
  <c r="AA156152" i="1"/>
  <c r="AC156152" i="1" s="1"/>
  <c r="AA156151" i="1"/>
  <c r="AC156151" i="1" s="1"/>
  <c r="AA156150" i="1"/>
  <c r="AC156150" i="1" s="1"/>
  <c r="AA156149" i="1"/>
  <c r="AC156149" i="1" s="1"/>
  <c r="AA156148" i="1"/>
  <c r="AC156148" i="1" s="1"/>
  <c r="AA156147" i="1"/>
  <c r="AC156147" i="1" s="1"/>
  <c r="AA156146" i="1"/>
  <c r="AC156146" i="1" s="1"/>
  <c r="AA156145" i="1"/>
  <c r="AC156145" i="1" s="1"/>
  <c r="AA156144" i="1"/>
  <c r="AC156144" i="1" s="1"/>
  <c r="AA156143" i="1"/>
  <c r="AC156143" i="1" s="1"/>
  <c r="AA156142" i="1"/>
  <c r="AC156142" i="1" s="1"/>
  <c r="AA156141" i="1"/>
  <c r="AC156141" i="1" s="1"/>
  <c r="AA156140" i="1"/>
  <c r="AC156140" i="1" s="1"/>
  <c r="AA156139" i="1"/>
  <c r="AC156139" i="1" s="1"/>
  <c r="AA156138" i="1"/>
  <c r="AC156138" i="1" s="1"/>
  <c r="AA156137" i="1"/>
  <c r="AC156137" i="1" s="1"/>
  <c r="AA156136" i="1"/>
  <c r="AC156136" i="1" s="1"/>
  <c r="AA156135" i="1"/>
  <c r="AC156135" i="1" s="1"/>
  <c r="AA156134" i="1"/>
  <c r="AC156134" i="1" s="1"/>
  <c r="AA156133" i="1"/>
  <c r="AC156133" i="1" s="1"/>
  <c r="AA156132" i="1"/>
  <c r="AC156132" i="1" s="1"/>
  <c r="AA156131" i="1"/>
  <c r="AC156131" i="1" s="1"/>
  <c r="AA156130" i="1"/>
  <c r="AC156130" i="1" s="1"/>
  <c r="AA156129" i="1"/>
  <c r="AC156129" i="1" s="1"/>
  <c r="AA156128" i="1"/>
  <c r="AC156128" i="1" s="1"/>
  <c r="AA156127" i="1"/>
  <c r="AC156127" i="1" s="1"/>
  <c r="AA156126" i="1"/>
  <c r="AC156126" i="1" s="1"/>
  <c r="AA156125" i="1"/>
  <c r="AC156125" i="1" s="1"/>
  <c r="AA156124" i="1"/>
  <c r="AC156124" i="1" s="1"/>
  <c r="AA156123" i="1"/>
  <c r="AC156123" i="1" s="1"/>
  <c r="AA156122" i="1"/>
  <c r="AC156122" i="1" s="1"/>
  <c r="AA156121" i="1"/>
  <c r="AC156121" i="1" s="1"/>
  <c r="AA156120" i="1"/>
  <c r="AC156120" i="1" s="1"/>
  <c r="AA156119" i="1"/>
  <c r="AC156119" i="1" s="1"/>
  <c r="AA156118" i="1"/>
  <c r="AC156118" i="1" s="1"/>
  <c r="AA156117" i="1"/>
  <c r="AC156117" i="1" s="1"/>
  <c r="AA156116" i="1"/>
  <c r="AC156116" i="1" s="1"/>
  <c r="AA156115" i="1"/>
  <c r="AC156115" i="1" s="1"/>
  <c r="AA156114" i="1"/>
  <c r="AC156114" i="1" s="1"/>
  <c r="AA156113" i="1"/>
  <c r="AC156113" i="1" s="1"/>
  <c r="AA156112" i="1"/>
  <c r="AC156112" i="1" s="1"/>
  <c r="AA156111" i="1"/>
  <c r="AC156111" i="1" s="1"/>
  <c r="AA156110" i="1"/>
  <c r="AC156110" i="1" s="1"/>
  <c r="AA156109" i="1"/>
  <c r="AC156109" i="1" s="1"/>
  <c r="AA156108" i="1"/>
  <c r="AC156108" i="1" s="1"/>
  <c r="AA156107" i="1"/>
  <c r="AC156107" i="1" s="1"/>
  <c r="AA156106" i="1"/>
  <c r="AC156106" i="1" s="1"/>
  <c r="AA156105" i="1"/>
  <c r="AC156105" i="1" s="1"/>
  <c r="AA156104" i="1"/>
  <c r="AC156104" i="1" s="1"/>
  <c r="AA156103" i="1"/>
  <c r="AC156103" i="1" s="1"/>
  <c r="AA156102" i="1"/>
  <c r="AC156102" i="1" s="1"/>
  <c r="AA156101" i="1"/>
  <c r="AC156101" i="1" s="1"/>
  <c r="AA156100" i="1"/>
  <c r="AC156100" i="1" s="1"/>
  <c r="AA156099" i="1"/>
  <c r="AC156099" i="1" s="1"/>
  <c r="AA156098" i="1"/>
  <c r="AC156098" i="1" s="1"/>
  <c r="AA156097" i="1"/>
  <c r="AC156097" i="1" s="1"/>
  <c r="AA156096" i="1"/>
  <c r="AC156096" i="1" s="1"/>
  <c r="AA156095" i="1"/>
  <c r="AC156095" i="1" s="1"/>
  <c r="AA156094" i="1"/>
  <c r="AC156094" i="1" s="1"/>
  <c r="AA156093" i="1"/>
  <c r="AC156093" i="1" s="1"/>
  <c r="AA156092" i="1"/>
  <c r="AC156092" i="1" s="1"/>
  <c r="AA156091" i="1"/>
  <c r="AC156091" i="1" s="1"/>
  <c r="AA156090" i="1"/>
  <c r="AC156090" i="1" s="1"/>
  <c r="AA156089" i="1"/>
  <c r="AC156089" i="1" s="1"/>
  <c r="AA156088" i="1"/>
  <c r="AC156088" i="1" s="1"/>
  <c r="AA156087" i="1"/>
  <c r="AC156087" i="1" s="1"/>
  <c r="AA156086" i="1"/>
  <c r="AC156086" i="1" s="1"/>
  <c r="AA156085" i="1"/>
  <c r="AC156085" i="1" s="1"/>
  <c r="AA156084" i="1"/>
  <c r="AC156084" i="1" s="1"/>
  <c r="AA156083" i="1"/>
  <c r="AC156083" i="1" s="1"/>
  <c r="AA156082" i="1"/>
  <c r="AC156082" i="1" s="1"/>
  <c r="AA156081" i="1"/>
  <c r="AC156081" i="1" s="1"/>
  <c r="AA156080" i="1"/>
  <c r="AC156080" i="1" s="1"/>
  <c r="AA156079" i="1"/>
  <c r="AC156079" i="1" s="1"/>
  <c r="AA156078" i="1"/>
  <c r="AC156078" i="1" s="1"/>
  <c r="AA156077" i="1"/>
  <c r="AC156077" i="1" s="1"/>
  <c r="AA156076" i="1"/>
  <c r="AC156076" i="1" s="1"/>
  <c r="AA156075" i="1"/>
  <c r="AC156075" i="1" s="1"/>
  <c r="AA156074" i="1"/>
  <c r="AC156074" i="1" s="1"/>
  <c r="AA156073" i="1"/>
  <c r="AC156073" i="1" s="1"/>
  <c r="AA156072" i="1"/>
  <c r="AC156072" i="1" s="1"/>
  <c r="AA156071" i="1"/>
  <c r="AC156071" i="1" s="1"/>
  <c r="AA156070" i="1"/>
  <c r="AC156070" i="1" s="1"/>
  <c r="AA156069" i="1"/>
  <c r="AC156069" i="1" s="1"/>
  <c r="AA156068" i="1"/>
  <c r="AC156068" i="1" s="1"/>
  <c r="AA156067" i="1"/>
  <c r="AC156067" i="1" s="1"/>
  <c r="AA156066" i="1"/>
  <c r="AC156066" i="1" s="1"/>
  <c r="AA156065" i="1"/>
  <c r="AC156065" i="1" s="1"/>
  <c r="AA156064" i="1"/>
  <c r="AC156064" i="1" s="1"/>
  <c r="AA156063" i="1"/>
  <c r="AC156063" i="1" s="1"/>
  <c r="AA156062" i="1"/>
  <c r="AC156062" i="1" s="1"/>
  <c r="AA156061" i="1"/>
  <c r="AC156061" i="1" s="1"/>
  <c r="AA156060" i="1"/>
  <c r="AC156060" i="1" s="1"/>
  <c r="AA156059" i="1"/>
  <c r="AC156059" i="1" s="1"/>
  <c r="AA156058" i="1"/>
  <c r="AC156058" i="1" s="1"/>
  <c r="AA156057" i="1"/>
  <c r="AC156057" i="1" s="1"/>
  <c r="AA156056" i="1"/>
  <c r="AC156056" i="1" s="1"/>
  <c r="AA156055" i="1"/>
  <c r="AC156055" i="1" s="1"/>
  <c r="AA156054" i="1"/>
  <c r="AC156054" i="1" s="1"/>
  <c r="AA156053" i="1"/>
  <c r="AC156053" i="1" s="1"/>
  <c r="AA156052" i="1"/>
  <c r="AC156052" i="1" s="1"/>
  <c r="AA156051" i="1"/>
  <c r="AC156051" i="1" s="1"/>
  <c r="AA156050" i="1"/>
  <c r="AC156050" i="1" s="1"/>
  <c r="AA156049" i="1"/>
  <c r="AC156049" i="1" s="1"/>
  <c r="AA156048" i="1"/>
  <c r="AC156048" i="1" s="1"/>
  <c r="AA156047" i="1"/>
  <c r="AC156047" i="1" s="1"/>
  <c r="AA156046" i="1"/>
  <c r="AC156046" i="1" s="1"/>
  <c r="AA156045" i="1"/>
  <c r="AC156045" i="1" s="1"/>
  <c r="AA156044" i="1"/>
  <c r="AC156044" i="1" s="1"/>
  <c r="AA156043" i="1"/>
  <c r="AC156043" i="1" s="1"/>
  <c r="AA156042" i="1"/>
  <c r="AC156042" i="1" s="1"/>
  <c r="AA156041" i="1"/>
  <c r="AC156041" i="1" s="1"/>
  <c r="AA156040" i="1"/>
  <c r="AC156040" i="1" s="1"/>
  <c r="AA156039" i="1"/>
  <c r="AC156039" i="1" s="1"/>
  <c r="AA156038" i="1"/>
  <c r="AC156038" i="1" s="1"/>
  <c r="AA156037" i="1"/>
  <c r="AC156037" i="1" s="1"/>
  <c r="AA156036" i="1"/>
  <c r="AC156036" i="1" s="1"/>
  <c r="AA156035" i="1"/>
  <c r="AC156035" i="1" s="1"/>
  <c r="AA156034" i="1"/>
  <c r="AC156034" i="1" s="1"/>
  <c r="AA156033" i="1"/>
  <c r="AC156033" i="1" s="1"/>
  <c r="AA156032" i="1"/>
  <c r="AC156032" i="1" s="1"/>
  <c r="AA156031" i="1"/>
  <c r="AC156031" i="1" s="1"/>
  <c r="AA156030" i="1"/>
  <c r="AC156030" i="1" s="1"/>
  <c r="AA156029" i="1"/>
  <c r="AC156029" i="1" s="1"/>
  <c r="AA156028" i="1"/>
  <c r="AC156028" i="1" s="1"/>
  <c r="AA156027" i="1"/>
  <c r="AC156027" i="1" s="1"/>
  <c r="AA156026" i="1"/>
  <c r="AC156026" i="1" s="1"/>
  <c r="AA156025" i="1"/>
  <c r="AC156025" i="1" s="1"/>
  <c r="AA156024" i="1"/>
  <c r="AC156024" i="1" s="1"/>
  <c r="AA156023" i="1"/>
  <c r="AC156023" i="1" s="1"/>
  <c r="AA156022" i="1"/>
  <c r="AC156022" i="1" s="1"/>
  <c r="AA156021" i="1"/>
  <c r="AC156021" i="1" s="1"/>
  <c r="AA156020" i="1"/>
  <c r="AC156020" i="1" s="1"/>
  <c r="AA156019" i="1"/>
  <c r="AC156019" i="1" s="1"/>
  <c r="AA156018" i="1"/>
  <c r="AC156018" i="1" s="1"/>
  <c r="AA156017" i="1"/>
  <c r="AC156017" i="1" s="1"/>
  <c r="AA156016" i="1"/>
  <c r="AC156016" i="1" s="1"/>
  <c r="AA156015" i="1"/>
  <c r="AC156015" i="1" s="1"/>
  <c r="AA156014" i="1"/>
  <c r="AC156014" i="1" s="1"/>
  <c r="AA156013" i="1"/>
  <c r="AC156013" i="1" s="1"/>
  <c r="AA156012" i="1"/>
  <c r="AC156012" i="1" s="1"/>
  <c r="AA156011" i="1"/>
  <c r="AC156011" i="1" s="1"/>
  <c r="AA156010" i="1"/>
  <c r="AC156010" i="1" s="1"/>
  <c r="AA156009" i="1"/>
  <c r="AC156009" i="1" s="1"/>
  <c r="AA156008" i="1"/>
  <c r="AC156008" i="1" s="1"/>
  <c r="AA156007" i="1"/>
  <c r="AC156007" i="1" s="1"/>
  <c r="AA156006" i="1"/>
  <c r="AC156006" i="1" s="1"/>
  <c r="AA156005" i="1"/>
  <c r="AC156005" i="1" s="1"/>
  <c r="AA156004" i="1"/>
  <c r="AC156004" i="1" s="1"/>
  <c r="AA156003" i="1"/>
  <c r="AC156003" i="1" s="1"/>
  <c r="AA156002" i="1"/>
  <c r="AC156002" i="1" s="1"/>
  <c r="AA156001" i="1"/>
  <c r="AC156001" i="1" s="1"/>
  <c r="AA156000" i="1"/>
  <c r="AC156000" i="1" s="1"/>
  <c r="AA155999" i="1"/>
  <c r="AC155999" i="1" s="1"/>
  <c r="AA155998" i="1"/>
  <c r="AC155998" i="1" s="1"/>
  <c r="AA155997" i="1"/>
  <c r="AC155997" i="1" s="1"/>
  <c r="AA155996" i="1"/>
  <c r="AC155996" i="1" s="1"/>
  <c r="AA155995" i="1"/>
  <c r="AC155995" i="1" s="1"/>
  <c r="AA155994" i="1"/>
  <c r="AC155994" i="1" s="1"/>
  <c r="AA155993" i="1"/>
  <c r="AC155993" i="1" s="1"/>
  <c r="AA155992" i="1"/>
  <c r="AC155992" i="1" s="1"/>
  <c r="AA155991" i="1"/>
  <c r="AC155991" i="1" s="1"/>
  <c r="AA155990" i="1"/>
  <c r="AC155990" i="1" s="1"/>
  <c r="AA155989" i="1"/>
  <c r="AC155989" i="1" s="1"/>
  <c r="AA155988" i="1"/>
  <c r="AC155988" i="1" s="1"/>
  <c r="AA155987" i="1"/>
  <c r="AC155987" i="1" s="1"/>
  <c r="AA155986" i="1"/>
  <c r="AC155986" i="1" s="1"/>
  <c r="AA155985" i="1"/>
  <c r="AC155985" i="1" s="1"/>
  <c r="AA155984" i="1"/>
  <c r="AC155984" i="1" s="1"/>
  <c r="AA155983" i="1"/>
  <c r="AC155983" i="1" s="1"/>
  <c r="AA155982" i="1"/>
  <c r="AC155982" i="1" s="1"/>
  <c r="AA155981" i="1"/>
  <c r="AC155981" i="1" s="1"/>
  <c r="AA155980" i="1"/>
  <c r="AC155980" i="1" s="1"/>
  <c r="AA155979" i="1"/>
  <c r="AC155979" i="1" s="1"/>
  <c r="AA155978" i="1"/>
  <c r="AC155978" i="1" s="1"/>
  <c r="AA155977" i="1"/>
  <c r="AC155977" i="1" s="1"/>
  <c r="AA155976" i="1"/>
  <c r="AC155976" i="1" s="1"/>
  <c r="AA155975" i="1"/>
  <c r="AC155975" i="1" s="1"/>
  <c r="AA155974" i="1"/>
  <c r="AC155974" i="1" s="1"/>
  <c r="AA155973" i="1"/>
  <c r="AC155973" i="1" s="1"/>
  <c r="AA155972" i="1"/>
  <c r="AC155972" i="1" s="1"/>
  <c r="AA155971" i="1"/>
  <c r="AC155971" i="1" s="1"/>
  <c r="AA155970" i="1"/>
  <c r="AC155970" i="1" s="1"/>
  <c r="AA155969" i="1"/>
  <c r="AC155969" i="1" s="1"/>
  <c r="AA155968" i="1"/>
  <c r="AC155968" i="1" s="1"/>
  <c r="AA155967" i="1"/>
  <c r="AC155967" i="1" s="1"/>
  <c r="AA155966" i="1"/>
  <c r="AC155966" i="1" s="1"/>
  <c r="AA155965" i="1"/>
  <c r="AC155965" i="1" s="1"/>
  <c r="AA155964" i="1"/>
  <c r="AC155964" i="1" s="1"/>
  <c r="AA155963" i="1"/>
  <c r="AC155963" i="1" s="1"/>
  <c r="AA155962" i="1"/>
  <c r="AC155962" i="1" s="1"/>
  <c r="AA155961" i="1"/>
  <c r="AC155961" i="1" s="1"/>
  <c r="AA155960" i="1"/>
  <c r="AC155960" i="1" s="1"/>
  <c r="AA155959" i="1"/>
  <c r="AC155959" i="1" s="1"/>
  <c r="AA155958" i="1"/>
  <c r="AC155958" i="1" s="1"/>
  <c r="AA155957" i="1"/>
  <c r="AC155957" i="1" s="1"/>
  <c r="AA155956" i="1"/>
  <c r="AC155956" i="1" s="1"/>
  <c r="AA155955" i="1"/>
  <c r="AC155955" i="1" s="1"/>
  <c r="AA155954" i="1"/>
  <c r="AC155954" i="1" s="1"/>
  <c r="AA155953" i="1"/>
  <c r="AC155953" i="1" s="1"/>
  <c r="AA155952" i="1"/>
  <c r="AC155952" i="1" s="1"/>
  <c r="AA155951" i="1"/>
  <c r="AC155951" i="1" s="1"/>
  <c r="AA155950" i="1"/>
  <c r="AC155950" i="1" s="1"/>
  <c r="AA155949" i="1"/>
  <c r="AC155949" i="1" s="1"/>
  <c r="AA155948" i="1"/>
  <c r="AC155948" i="1" s="1"/>
  <c r="AA155947" i="1"/>
  <c r="AC155947" i="1" s="1"/>
  <c r="AA155946" i="1"/>
  <c r="AC155946" i="1" s="1"/>
  <c r="AA155945" i="1"/>
  <c r="AC155945" i="1" s="1"/>
  <c r="AA155944" i="1"/>
  <c r="AC155944" i="1" s="1"/>
  <c r="AA155943" i="1"/>
  <c r="AC155943" i="1" s="1"/>
  <c r="AA155942" i="1"/>
  <c r="AC155942" i="1" s="1"/>
  <c r="AA155941" i="1"/>
  <c r="AC155941" i="1" s="1"/>
  <c r="AA155940" i="1"/>
  <c r="AC155940" i="1" s="1"/>
  <c r="AA155939" i="1"/>
  <c r="AC155939" i="1" s="1"/>
  <c r="AA155938" i="1"/>
  <c r="AC155938" i="1" s="1"/>
  <c r="AA155937" i="1"/>
  <c r="AC155937" i="1" s="1"/>
  <c r="AA155936" i="1"/>
  <c r="AC155936" i="1" s="1"/>
  <c r="AA155935" i="1"/>
  <c r="AC155935" i="1" s="1"/>
  <c r="AA155934" i="1"/>
  <c r="AC155934" i="1" s="1"/>
  <c r="AA155933" i="1"/>
  <c r="AC155933" i="1" s="1"/>
  <c r="AA155932" i="1"/>
  <c r="AC155932" i="1" s="1"/>
  <c r="AA155931" i="1"/>
  <c r="AC155931" i="1" s="1"/>
  <c r="AA155930" i="1"/>
  <c r="AC155930" i="1" s="1"/>
  <c r="AA155929" i="1"/>
  <c r="AC155929" i="1" s="1"/>
  <c r="AA155928" i="1"/>
  <c r="AC155928" i="1" s="1"/>
  <c r="AA155927" i="1"/>
  <c r="AC155927" i="1" s="1"/>
  <c r="AA155926" i="1"/>
  <c r="AC155926" i="1" s="1"/>
  <c r="AA155925" i="1"/>
  <c r="AC155925" i="1" s="1"/>
  <c r="AA155924" i="1"/>
  <c r="AC155924" i="1" s="1"/>
  <c r="AA155923" i="1"/>
  <c r="AC155923" i="1" s="1"/>
  <c r="AA155922" i="1"/>
  <c r="AC155922" i="1" s="1"/>
  <c r="AA155921" i="1"/>
  <c r="AC155921" i="1" s="1"/>
  <c r="AA155920" i="1"/>
  <c r="AC155920" i="1" s="1"/>
  <c r="AA155919" i="1"/>
  <c r="AC155919" i="1" s="1"/>
  <c r="AA155918" i="1"/>
  <c r="AC155918" i="1" s="1"/>
  <c r="AA155917" i="1"/>
  <c r="AC155917" i="1" s="1"/>
  <c r="AA155916" i="1"/>
  <c r="AC155916" i="1" s="1"/>
  <c r="AA155915" i="1"/>
  <c r="AC155915" i="1" s="1"/>
  <c r="AA155914" i="1"/>
  <c r="AC155914" i="1" s="1"/>
  <c r="AA155913" i="1"/>
  <c r="AC155913" i="1" s="1"/>
  <c r="AA155912" i="1"/>
  <c r="AC155912" i="1" s="1"/>
  <c r="AA155911" i="1"/>
  <c r="AC155911" i="1" s="1"/>
  <c r="AA155910" i="1"/>
  <c r="AC155910" i="1" s="1"/>
  <c r="AA155909" i="1"/>
  <c r="AC155909" i="1" s="1"/>
  <c r="AA155908" i="1"/>
  <c r="AC155908" i="1" s="1"/>
  <c r="AA155907" i="1"/>
  <c r="AC155907" i="1" s="1"/>
  <c r="AA155906" i="1"/>
  <c r="AC155906" i="1" s="1"/>
  <c r="AA155905" i="1"/>
  <c r="AC155905" i="1" s="1"/>
  <c r="AA155904" i="1"/>
  <c r="AC155904" i="1" s="1"/>
  <c r="AA155903" i="1"/>
  <c r="AC155903" i="1" s="1"/>
  <c r="AA155902" i="1"/>
  <c r="AC155902" i="1" s="1"/>
  <c r="AA155901" i="1"/>
  <c r="AC155901" i="1" s="1"/>
  <c r="AA155900" i="1"/>
  <c r="AC155900" i="1" s="1"/>
  <c r="AA155899" i="1"/>
  <c r="AC155899" i="1" s="1"/>
  <c r="AA155898" i="1"/>
  <c r="AC155898" i="1" s="1"/>
  <c r="AA155897" i="1"/>
  <c r="AC155897" i="1" s="1"/>
  <c r="AA155896" i="1"/>
  <c r="AC155896" i="1" s="1"/>
  <c r="AA155895" i="1"/>
  <c r="AC155895" i="1" s="1"/>
  <c r="AA155894" i="1"/>
  <c r="AC155894" i="1" s="1"/>
  <c r="AA155893" i="1"/>
  <c r="AC155893" i="1" s="1"/>
  <c r="AA155892" i="1"/>
  <c r="AC155892" i="1" s="1"/>
  <c r="AA155891" i="1"/>
  <c r="AC155891" i="1" s="1"/>
  <c r="AA155890" i="1"/>
  <c r="AC155890" i="1" s="1"/>
  <c r="AA155889" i="1"/>
  <c r="AC155889" i="1" s="1"/>
  <c r="AA155888" i="1"/>
  <c r="AC155888" i="1" s="1"/>
  <c r="AA155887" i="1"/>
  <c r="AC155887" i="1" s="1"/>
  <c r="AA155886" i="1"/>
  <c r="AC155886" i="1" s="1"/>
  <c r="AA155885" i="1"/>
  <c r="AC155885" i="1" s="1"/>
  <c r="AA155884" i="1"/>
  <c r="AC155884" i="1" s="1"/>
  <c r="AA155883" i="1"/>
  <c r="AC155883" i="1" s="1"/>
  <c r="AA155882" i="1"/>
  <c r="AC155882" i="1" s="1"/>
  <c r="AA155881" i="1"/>
  <c r="AC155881" i="1" s="1"/>
  <c r="AA155880" i="1"/>
  <c r="AC155880" i="1" s="1"/>
  <c r="AA155879" i="1"/>
  <c r="AC155879" i="1" s="1"/>
  <c r="AA155878" i="1"/>
  <c r="AC155878" i="1" s="1"/>
  <c r="AA155877" i="1"/>
  <c r="AC155877" i="1" s="1"/>
  <c r="AA155876" i="1"/>
  <c r="AC155876" i="1" s="1"/>
  <c r="AA155875" i="1"/>
  <c r="AC155875" i="1" s="1"/>
  <c r="AA155874" i="1"/>
  <c r="AC155874" i="1" s="1"/>
  <c r="AA155873" i="1"/>
  <c r="AC155873" i="1" s="1"/>
  <c r="AA155872" i="1"/>
  <c r="AC155872" i="1" s="1"/>
  <c r="AA155871" i="1"/>
  <c r="AC155871" i="1" s="1"/>
  <c r="AA155870" i="1"/>
  <c r="AC155870" i="1" s="1"/>
  <c r="AA155869" i="1"/>
  <c r="AC155869" i="1" s="1"/>
  <c r="AA155868" i="1"/>
  <c r="AC155868" i="1" s="1"/>
  <c r="AA155867" i="1"/>
  <c r="AC155867" i="1" s="1"/>
  <c r="AA155866" i="1"/>
  <c r="AC155866" i="1" s="1"/>
  <c r="AA155865" i="1"/>
  <c r="AC155865" i="1" s="1"/>
  <c r="AA155864" i="1"/>
  <c r="AC155864" i="1" s="1"/>
  <c r="AA155863" i="1"/>
  <c r="AC155863" i="1" s="1"/>
  <c r="AA155862" i="1"/>
  <c r="AC155862" i="1" s="1"/>
  <c r="AA155861" i="1"/>
  <c r="AC155861" i="1" s="1"/>
  <c r="AA155860" i="1"/>
  <c r="AC155860" i="1" s="1"/>
  <c r="AA155859" i="1"/>
  <c r="AC155859" i="1" s="1"/>
  <c r="AA155858" i="1"/>
  <c r="AC155858" i="1" s="1"/>
  <c r="AA155857" i="1"/>
  <c r="AC155857" i="1" s="1"/>
  <c r="AA155856" i="1"/>
  <c r="AC155856" i="1" s="1"/>
  <c r="AA155855" i="1"/>
  <c r="AC155855" i="1" s="1"/>
  <c r="AA155854" i="1"/>
  <c r="AC155854" i="1" s="1"/>
  <c r="AA155853" i="1"/>
  <c r="AC155853" i="1" s="1"/>
  <c r="AA155852" i="1"/>
  <c r="AC155852" i="1" s="1"/>
  <c r="AA155851" i="1"/>
  <c r="AC155851" i="1" s="1"/>
  <c r="AA155850" i="1"/>
  <c r="AC155850" i="1" s="1"/>
  <c r="AA155849" i="1"/>
  <c r="AC155849" i="1" s="1"/>
  <c r="AA155848" i="1"/>
  <c r="AC155848" i="1" s="1"/>
  <c r="AA155847" i="1"/>
  <c r="AC155847" i="1" s="1"/>
  <c r="AA155846" i="1"/>
  <c r="AC155846" i="1" s="1"/>
  <c r="AA155845" i="1"/>
  <c r="AC155845" i="1" s="1"/>
  <c r="AA155844" i="1"/>
  <c r="AC155844" i="1" s="1"/>
  <c r="AA155843" i="1"/>
  <c r="AC155843" i="1" s="1"/>
  <c r="AA155842" i="1"/>
  <c r="AC155842" i="1" s="1"/>
  <c r="AA155841" i="1"/>
  <c r="AC155841" i="1" s="1"/>
  <c r="AA155840" i="1"/>
  <c r="AC155840" i="1" s="1"/>
  <c r="AA155839" i="1"/>
  <c r="AC155839" i="1" s="1"/>
  <c r="AA155838" i="1"/>
  <c r="AC155838" i="1" s="1"/>
  <c r="AA155837" i="1"/>
  <c r="AC155837" i="1" s="1"/>
  <c r="AA155836" i="1"/>
  <c r="AC155836" i="1" s="1"/>
  <c r="AA155835" i="1"/>
  <c r="AC155835" i="1" s="1"/>
  <c r="AA155834" i="1"/>
  <c r="AC155834" i="1" s="1"/>
  <c r="AA155833" i="1"/>
  <c r="AC155833" i="1" s="1"/>
  <c r="AA155832" i="1"/>
  <c r="AC155832" i="1" s="1"/>
  <c r="AA155831" i="1"/>
  <c r="AC155831" i="1" s="1"/>
  <c r="AA155830" i="1"/>
  <c r="AC155830" i="1" s="1"/>
  <c r="AA155829" i="1"/>
  <c r="AC155829" i="1" s="1"/>
  <c r="AA155828" i="1"/>
  <c r="AC155828" i="1" s="1"/>
  <c r="AA155827" i="1"/>
  <c r="AC155827" i="1" s="1"/>
  <c r="AA155826" i="1"/>
  <c r="AC155826" i="1" s="1"/>
  <c r="AA155825" i="1"/>
  <c r="AC155825" i="1" s="1"/>
  <c r="AA155824" i="1"/>
  <c r="AC155824" i="1" s="1"/>
  <c r="AA155823" i="1"/>
  <c r="AC155823" i="1" s="1"/>
  <c r="AA155822" i="1"/>
  <c r="AC155822" i="1" s="1"/>
  <c r="AA155821" i="1"/>
  <c r="AC155821" i="1" s="1"/>
  <c r="AA155820" i="1"/>
  <c r="AC155820" i="1" s="1"/>
  <c r="AA155819" i="1"/>
  <c r="AC155819" i="1" s="1"/>
  <c r="AA155818" i="1"/>
  <c r="AC155818" i="1" s="1"/>
  <c r="AA155817" i="1"/>
  <c r="AC155817" i="1" s="1"/>
  <c r="AA155816" i="1"/>
  <c r="AC155816" i="1" s="1"/>
  <c r="AA155815" i="1"/>
  <c r="AC155815" i="1" s="1"/>
  <c r="AA155814" i="1"/>
  <c r="AC155814" i="1" s="1"/>
  <c r="AA155813" i="1"/>
  <c r="AC155813" i="1" s="1"/>
  <c r="AA155812" i="1"/>
  <c r="AC155812" i="1" s="1"/>
  <c r="AA155811" i="1"/>
  <c r="AC155811" i="1" s="1"/>
  <c r="AA155810" i="1"/>
  <c r="AC155810" i="1" s="1"/>
  <c r="AA155809" i="1"/>
  <c r="AC155809" i="1" s="1"/>
  <c r="AA155808" i="1"/>
  <c r="AC155808" i="1" s="1"/>
  <c r="AA155807" i="1"/>
  <c r="AC155807" i="1" s="1"/>
  <c r="AA155806" i="1"/>
  <c r="AC155806" i="1" s="1"/>
  <c r="AA155805" i="1"/>
  <c r="AC155805" i="1" s="1"/>
  <c r="AA155804" i="1"/>
  <c r="AC155804" i="1" s="1"/>
  <c r="AA155803" i="1"/>
  <c r="AC155803" i="1" s="1"/>
  <c r="AA155802" i="1"/>
  <c r="AC155802" i="1" s="1"/>
  <c r="AA155801" i="1"/>
  <c r="AC155801" i="1" s="1"/>
  <c r="AA155800" i="1"/>
  <c r="AC155800" i="1" s="1"/>
  <c r="AA155799" i="1"/>
  <c r="AC155799" i="1" s="1"/>
  <c r="AA155798" i="1"/>
  <c r="AC155798" i="1" s="1"/>
  <c r="AA155797" i="1"/>
  <c r="AC155797" i="1" s="1"/>
  <c r="AA155796" i="1"/>
  <c r="AC155796" i="1" s="1"/>
  <c r="AA155795" i="1"/>
  <c r="AC155795" i="1" s="1"/>
  <c r="AA155794" i="1"/>
  <c r="AC155794" i="1" s="1"/>
  <c r="AA155793" i="1"/>
  <c r="AC155793" i="1" s="1"/>
  <c r="AA155792" i="1"/>
  <c r="AC155792" i="1" s="1"/>
  <c r="AA155791" i="1"/>
  <c r="AC155791" i="1" s="1"/>
  <c r="AA155790" i="1"/>
  <c r="AC155790" i="1" s="1"/>
  <c r="AA155789" i="1"/>
  <c r="AC155789" i="1" s="1"/>
  <c r="AA155788" i="1"/>
  <c r="AC155788" i="1" s="1"/>
  <c r="AA155787" i="1"/>
  <c r="AC155787" i="1" s="1"/>
  <c r="AA155786" i="1"/>
  <c r="AC155786" i="1" s="1"/>
  <c r="AA155785" i="1"/>
  <c r="AC155785" i="1" s="1"/>
  <c r="AA155784" i="1"/>
  <c r="AC155784" i="1" s="1"/>
  <c r="AA155783" i="1"/>
  <c r="AC155783" i="1" s="1"/>
  <c r="AA155782" i="1"/>
  <c r="AC155782" i="1" s="1"/>
  <c r="AA155781" i="1"/>
  <c r="AC155781" i="1" s="1"/>
  <c r="AA155780" i="1"/>
  <c r="AC155780" i="1" s="1"/>
  <c r="AA155779" i="1"/>
  <c r="AC155779" i="1" s="1"/>
  <c r="AA155778" i="1"/>
  <c r="AC155778" i="1" s="1"/>
  <c r="AA155777" i="1"/>
  <c r="AC155777" i="1" s="1"/>
  <c r="AA155776" i="1"/>
  <c r="AC155776" i="1" s="1"/>
  <c r="AA155775" i="1"/>
  <c r="AC155775" i="1" s="1"/>
  <c r="AA155774" i="1"/>
  <c r="AC155774" i="1" s="1"/>
  <c r="AA155773" i="1"/>
  <c r="AC155773" i="1" s="1"/>
  <c r="AA155772" i="1"/>
  <c r="AC155772" i="1" s="1"/>
  <c r="AA155771" i="1"/>
  <c r="AC155771" i="1" s="1"/>
  <c r="AA155770" i="1"/>
  <c r="AC155770" i="1" s="1"/>
  <c r="AA155769" i="1"/>
  <c r="AC155769" i="1" s="1"/>
  <c r="AA155768" i="1"/>
  <c r="AC155768" i="1" s="1"/>
  <c r="AA155767" i="1"/>
  <c r="AC155767" i="1" s="1"/>
  <c r="AA155766" i="1"/>
  <c r="AC155766" i="1" s="1"/>
  <c r="AA155765" i="1"/>
  <c r="AC155765" i="1" s="1"/>
  <c r="AA155764" i="1"/>
  <c r="AC155764" i="1" s="1"/>
  <c r="AA155763" i="1"/>
  <c r="AC155763" i="1" s="1"/>
  <c r="AA155762" i="1"/>
  <c r="AC155762" i="1" s="1"/>
  <c r="AA155761" i="1"/>
  <c r="AC155761" i="1" s="1"/>
  <c r="AA155760" i="1"/>
  <c r="AC155760" i="1" s="1"/>
  <c r="AA155759" i="1"/>
  <c r="AC155759" i="1" s="1"/>
  <c r="AA155758" i="1"/>
  <c r="AC155758" i="1" s="1"/>
  <c r="AA155757" i="1"/>
  <c r="AC155757" i="1" s="1"/>
  <c r="AA155756" i="1"/>
  <c r="AC155756" i="1" s="1"/>
  <c r="AA155755" i="1"/>
  <c r="AC155755" i="1" s="1"/>
  <c r="AA155754" i="1"/>
  <c r="AC155754" i="1" s="1"/>
  <c r="AA155753" i="1"/>
  <c r="AC155753" i="1" s="1"/>
  <c r="AA155752" i="1"/>
  <c r="AC155752" i="1" s="1"/>
  <c r="AA155751" i="1"/>
  <c r="AC155751" i="1" s="1"/>
  <c r="AA155750" i="1"/>
  <c r="AC155750" i="1" s="1"/>
  <c r="AA155749" i="1"/>
  <c r="AC155749" i="1" s="1"/>
  <c r="AA155748" i="1"/>
  <c r="AC155748" i="1" s="1"/>
  <c r="AA155747" i="1"/>
  <c r="AC155747" i="1" s="1"/>
  <c r="AA155746" i="1"/>
  <c r="AC155746" i="1" s="1"/>
  <c r="AA155745" i="1"/>
  <c r="AC155745" i="1" s="1"/>
  <c r="AA155744" i="1"/>
  <c r="AC155744" i="1" s="1"/>
  <c r="AA155743" i="1"/>
  <c r="AC155743" i="1" s="1"/>
  <c r="AA155742" i="1"/>
  <c r="AC155742" i="1" s="1"/>
  <c r="AA155741" i="1"/>
  <c r="AC155741" i="1" s="1"/>
  <c r="AA155740" i="1"/>
  <c r="AC155740" i="1" s="1"/>
  <c r="AA155739" i="1"/>
  <c r="AC155739" i="1" s="1"/>
  <c r="AA155738" i="1"/>
  <c r="AC155738" i="1" s="1"/>
  <c r="AA155737" i="1"/>
  <c r="AC155737" i="1" s="1"/>
  <c r="AA155736" i="1"/>
  <c r="AC155736" i="1" s="1"/>
  <c r="AA155735" i="1"/>
  <c r="AC155735" i="1" s="1"/>
  <c r="AA155734" i="1"/>
  <c r="AC155734" i="1" s="1"/>
  <c r="AA155733" i="1"/>
  <c r="AC155733" i="1" s="1"/>
  <c r="AA155732" i="1"/>
  <c r="AC155732" i="1" s="1"/>
  <c r="AA155731" i="1"/>
  <c r="AC155731" i="1" s="1"/>
  <c r="AA155730" i="1"/>
  <c r="AC155730" i="1" s="1"/>
  <c r="AA155729" i="1"/>
  <c r="AC155729" i="1" s="1"/>
  <c r="AA155728" i="1"/>
  <c r="AC155728" i="1" s="1"/>
  <c r="AA155727" i="1"/>
  <c r="AC155727" i="1" s="1"/>
  <c r="AA155726" i="1"/>
  <c r="AC155726" i="1" s="1"/>
  <c r="AA155725" i="1"/>
  <c r="AC155725" i="1" s="1"/>
  <c r="AA155724" i="1"/>
  <c r="AC155724" i="1" s="1"/>
  <c r="AA155723" i="1"/>
  <c r="AC155723" i="1" s="1"/>
  <c r="AA155722" i="1"/>
  <c r="AC155722" i="1" s="1"/>
  <c r="AA155721" i="1"/>
  <c r="AC155721" i="1" s="1"/>
  <c r="AA155720" i="1"/>
  <c r="AC155720" i="1" s="1"/>
  <c r="AA155719" i="1"/>
  <c r="AC155719" i="1" s="1"/>
  <c r="AA155718" i="1"/>
  <c r="AC155718" i="1" s="1"/>
  <c r="AA155717" i="1"/>
  <c r="AC155717" i="1" s="1"/>
  <c r="AA155716" i="1"/>
  <c r="AC155716" i="1" s="1"/>
  <c r="AA155715" i="1"/>
  <c r="AC155715" i="1" s="1"/>
  <c r="AA155714" i="1"/>
  <c r="AC155714" i="1" s="1"/>
  <c r="AA155713" i="1"/>
  <c r="AC155713" i="1" s="1"/>
  <c r="AA155712" i="1"/>
  <c r="AC155712" i="1" s="1"/>
  <c r="AA155711" i="1"/>
  <c r="AC155711" i="1" s="1"/>
  <c r="AA155710" i="1"/>
  <c r="AC155710" i="1" s="1"/>
  <c r="AA155709" i="1"/>
  <c r="AC155709" i="1" s="1"/>
  <c r="AA155708" i="1"/>
  <c r="AC155708" i="1" s="1"/>
  <c r="AA155707" i="1"/>
  <c r="AC155707" i="1" s="1"/>
  <c r="AA155706" i="1"/>
  <c r="AC155706" i="1" s="1"/>
  <c r="AA155705" i="1"/>
  <c r="AC155705" i="1" s="1"/>
  <c r="AA155704" i="1"/>
  <c r="AC155704" i="1" s="1"/>
  <c r="AA155703" i="1"/>
  <c r="AC155703" i="1" s="1"/>
  <c r="AA155702" i="1"/>
  <c r="AC155702" i="1" s="1"/>
  <c r="AA155701" i="1"/>
  <c r="AC155701" i="1" s="1"/>
  <c r="AA155700" i="1"/>
  <c r="AC155700" i="1" s="1"/>
  <c r="AA155699" i="1"/>
  <c r="AC155699" i="1" s="1"/>
  <c r="AA155698" i="1"/>
  <c r="AC155698" i="1" s="1"/>
  <c r="AA155697" i="1"/>
  <c r="AC155697" i="1" s="1"/>
  <c r="AA155696" i="1"/>
  <c r="AC155696" i="1" s="1"/>
  <c r="AA155695" i="1"/>
  <c r="AC155695" i="1" s="1"/>
  <c r="AA155694" i="1"/>
  <c r="AC155694" i="1" s="1"/>
  <c r="AA155693" i="1"/>
  <c r="AC155693" i="1" s="1"/>
  <c r="AA155692" i="1"/>
  <c r="AC155692" i="1" s="1"/>
  <c r="AA155691" i="1"/>
  <c r="AC155691" i="1" s="1"/>
  <c r="AA155690" i="1"/>
  <c r="AC155690" i="1" s="1"/>
  <c r="AA155689" i="1"/>
  <c r="AC155689" i="1" s="1"/>
  <c r="AA155688" i="1"/>
  <c r="AC155688" i="1" s="1"/>
  <c r="AA155687" i="1"/>
  <c r="AC155687" i="1" s="1"/>
  <c r="AA155686" i="1"/>
  <c r="AC155686" i="1" s="1"/>
  <c r="AA155685" i="1"/>
  <c r="AC155685" i="1" s="1"/>
  <c r="AA155684" i="1"/>
  <c r="AC155684" i="1" s="1"/>
  <c r="AA155683" i="1"/>
  <c r="AC155683" i="1" s="1"/>
  <c r="AA155682" i="1"/>
  <c r="AC155682" i="1" s="1"/>
  <c r="AA155681" i="1"/>
  <c r="AC155681" i="1" s="1"/>
  <c r="AA155680" i="1"/>
  <c r="AC155680" i="1" s="1"/>
  <c r="AA155679" i="1"/>
  <c r="AC155679" i="1" s="1"/>
  <c r="AA155678" i="1"/>
  <c r="AC155678" i="1" s="1"/>
  <c r="AA155677" i="1"/>
  <c r="AC155677" i="1" s="1"/>
  <c r="AA155676" i="1"/>
  <c r="AC155676" i="1" s="1"/>
  <c r="AA155675" i="1"/>
  <c r="AC155675" i="1" s="1"/>
  <c r="AA155674" i="1"/>
  <c r="AC155674" i="1" s="1"/>
  <c r="AA155673" i="1"/>
  <c r="AC155673" i="1" s="1"/>
  <c r="AA155672" i="1"/>
  <c r="AC155672" i="1" s="1"/>
  <c r="AA155671" i="1"/>
  <c r="AC155671" i="1" s="1"/>
  <c r="AA155670" i="1"/>
  <c r="AC155670" i="1" s="1"/>
  <c r="AA155669" i="1"/>
  <c r="AC155669" i="1" s="1"/>
  <c r="AA155668" i="1"/>
  <c r="AC155668" i="1" s="1"/>
  <c r="AA155667" i="1"/>
  <c r="AC155667" i="1" s="1"/>
  <c r="AA155666" i="1"/>
  <c r="AC155666" i="1" s="1"/>
  <c r="AA155665" i="1"/>
  <c r="AC155665" i="1" s="1"/>
  <c r="AA155664" i="1"/>
  <c r="AC155664" i="1" s="1"/>
  <c r="AA155663" i="1"/>
  <c r="AC155663" i="1" s="1"/>
  <c r="AA155662" i="1"/>
  <c r="AC155662" i="1" s="1"/>
  <c r="AA155661" i="1"/>
  <c r="AC155661" i="1" s="1"/>
  <c r="AA155660" i="1"/>
  <c r="AC155660" i="1" s="1"/>
  <c r="AA155659" i="1"/>
  <c r="AC155659" i="1" s="1"/>
  <c r="AA155658" i="1"/>
  <c r="AC155658" i="1" s="1"/>
  <c r="AA155657" i="1"/>
  <c r="AC155657" i="1" s="1"/>
  <c r="AA155656" i="1"/>
  <c r="AC155656" i="1" s="1"/>
  <c r="AA155655" i="1"/>
  <c r="AC155655" i="1" s="1"/>
  <c r="AA155654" i="1"/>
  <c r="AC155654" i="1" s="1"/>
  <c r="AA155653" i="1"/>
  <c r="AC155653" i="1" s="1"/>
  <c r="AA155652" i="1"/>
  <c r="AC155652" i="1" s="1"/>
  <c r="AA155651" i="1"/>
  <c r="AC155651" i="1" s="1"/>
  <c r="AA155650" i="1"/>
  <c r="AC155650" i="1" s="1"/>
  <c r="AA155649" i="1"/>
  <c r="AC155649" i="1" s="1"/>
  <c r="AA155648" i="1"/>
  <c r="AC155648" i="1" s="1"/>
  <c r="AA155647" i="1"/>
  <c r="AC155647" i="1" s="1"/>
  <c r="AA155646" i="1"/>
  <c r="AC155646" i="1" s="1"/>
  <c r="AA155645" i="1"/>
  <c r="AC155645" i="1" s="1"/>
  <c r="AA155644" i="1"/>
  <c r="AC155644" i="1" s="1"/>
  <c r="AA155643" i="1"/>
  <c r="AC155643" i="1" s="1"/>
  <c r="AA155642" i="1"/>
  <c r="AC155642" i="1" s="1"/>
  <c r="AA155641" i="1"/>
  <c r="AC155641" i="1" s="1"/>
  <c r="AA155640" i="1"/>
  <c r="AC155640" i="1" s="1"/>
  <c r="AA155639" i="1"/>
  <c r="AC155639" i="1" s="1"/>
  <c r="AA155638" i="1"/>
  <c r="AC155638" i="1" s="1"/>
  <c r="AA155637" i="1"/>
  <c r="AC155637" i="1" s="1"/>
  <c r="AA155636" i="1"/>
  <c r="AC155636" i="1" s="1"/>
  <c r="AA155635" i="1"/>
  <c r="AC155635" i="1" s="1"/>
  <c r="AA155634" i="1"/>
  <c r="AC155634" i="1" s="1"/>
  <c r="AA155633" i="1"/>
  <c r="AC155633" i="1" s="1"/>
  <c r="AA155632" i="1"/>
  <c r="AC155632" i="1" s="1"/>
  <c r="AA155631" i="1"/>
  <c r="AC155631" i="1" s="1"/>
  <c r="AA155630" i="1"/>
  <c r="AC155630" i="1" s="1"/>
  <c r="AA155629" i="1"/>
  <c r="AC155629" i="1" s="1"/>
  <c r="AA155628" i="1"/>
  <c r="AC155628" i="1" s="1"/>
  <c r="AA155627" i="1"/>
  <c r="AC155627" i="1" s="1"/>
  <c r="AA155626" i="1"/>
  <c r="AC155626" i="1" s="1"/>
  <c r="AA155625" i="1"/>
  <c r="AC155625" i="1" s="1"/>
  <c r="AA155624" i="1"/>
  <c r="AC155624" i="1" s="1"/>
  <c r="AA155623" i="1"/>
  <c r="AC155623" i="1" s="1"/>
  <c r="AA155622" i="1"/>
  <c r="AC155622" i="1" s="1"/>
  <c r="AA155621" i="1"/>
  <c r="AC155621" i="1" s="1"/>
  <c r="AA155620" i="1"/>
  <c r="AC155620" i="1" s="1"/>
  <c r="AA155619" i="1"/>
  <c r="AC155619" i="1" s="1"/>
  <c r="AA155618" i="1"/>
  <c r="AC155618" i="1" s="1"/>
  <c r="AA155617" i="1"/>
  <c r="AC155617" i="1" s="1"/>
  <c r="AA155616" i="1"/>
  <c r="AC155616" i="1" s="1"/>
  <c r="AA155615" i="1"/>
  <c r="AC155615" i="1" s="1"/>
  <c r="AA155614" i="1"/>
  <c r="AC155614" i="1" s="1"/>
  <c r="AA155613" i="1"/>
  <c r="AC155613" i="1" s="1"/>
  <c r="AA155612" i="1"/>
  <c r="AC155612" i="1" s="1"/>
  <c r="AA155611" i="1"/>
  <c r="AC155611" i="1" s="1"/>
  <c r="AA155610" i="1"/>
  <c r="AC155610" i="1" s="1"/>
  <c r="AA155609" i="1"/>
  <c r="AC155609" i="1" s="1"/>
  <c r="AA155608" i="1"/>
  <c r="AC155608" i="1" s="1"/>
  <c r="AA155607" i="1"/>
  <c r="AC155607" i="1" s="1"/>
  <c r="AA155606" i="1"/>
  <c r="AC155606" i="1" s="1"/>
  <c r="AA155605" i="1"/>
  <c r="AC155605" i="1" s="1"/>
  <c r="AA155604" i="1"/>
  <c r="AC155604" i="1" s="1"/>
  <c r="AA155603" i="1"/>
  <c r="AC155603" i="1" s="1"/>
  <c r="AA155602" i="1"/>
  <c r="AC155602" i="1" s="1"/>
  <c r="AA155601" i="1"/>
  <c r="AC155601" i="1" s="1"/>
  <c r="AA155600" i="1"/>
  <c r="AC155600" i="1" s="1"/>
  <c r="AA155599" i="1"/>
  <c r="AC155599" i="1" s="1"/>
  <c r="AA155598" i="1"/>
  <c r="AC155598" i="1" s="1"/>
  <c r="AA155597" i="1"/>
  <c r="AC155597" i="1" s="1"/>
  <c r="AA155596" i="1"/>
  <c r="AC155596" i="1" s="1"/>
  <c r="AA155595" i="1"/>
  <c r="AC155595" i="1" s="1"/>
  <c r="AA155594" i="1"/>
  <c r="AC155594" i="1" s="1"/>
  <c r="AA155593" i="1"/>
  <c r="AC155593" i="1" s="1"/>
  <c r="AA155592" i="1"/>
  <c r="AC155592" i="1" s="1"/>
  <c r="AA155591" i="1"/>
  <c r="AC155591" i="1" s="1"/>
  <c r="AA155590" i="1"/>
  <c r="AC155590" i="1" s="1"/>
  <c r="AA155589" i="1"/>
  <c r="AC155589" i="1" s="1"/>
  <c r="AA155588" i="1"/>
  <c r="AC155588" i="1" s="1"/>
  <c r="AA155587" i="1"/>
  <c r="AC155587" i="1" s="1"/>
  <c r="AA155586" i="1"/>
  <c r="AC155586" i="1" s="1"/>
  <c r="AA155585" i="1"/>
  <c r="AC155585" i="1" s="1"/>
  <c r="AA155584" i="1"/>
  <c r="AC155584" i="1" s="1"/>
  <c r="AA155583" i="1"/>
  <c r="AC155583" i="1" s="1"/>
  <c r="AA155582" i="1"/>
  <c r="AC155582" i="1" s="1"/>
  <c r="AA155581" i="1"/>
  <c r="AC155581" i="1" s="1"/>
  <c r="AA155580" i="1"/>
  <c r="AC155580" i="1" s="1"/>
  <c r="AA155579" i="1"/>
  <c r="AC155579" i="1" s="1"/>
  <c r="AA155578" i="1"/>
  <c r="AC155578" i="1" s="1"/>
  <c r="AA155577" i="1"/>
  <c r="AC155577" i="1" s="1"/>
  <c r="AA155576" i="1"/>
  <c r="AC155576" i="1" s="1"/>
  <c r="AA155575" i="1"/>
  <c r="AC155575" i="1" s="1"/>
  <c r="AA155574" i="1"/>
  <c r="AC155574" i="1" s="1"/>
  <c r="AA155573" i="1"/>
  <c r="AC155573" i="1" s="1"/>
  <c r="AA155572" i="1"/>
  <c r="AC155572" i="1" s="1"/>
  <c r="AA155571" i="1"/>
  <c r="AC155571" i="1" s="1"/>
  <c r="AA155570" i="1"/>
  <c r="AC155570" i="1" s="1"/>
  <c r="AA155569" i="1"/>
  <c r="AC155569" i="1" s="1"/>
  <c r="AA155568" i="1"/>
  <c r="AC155568" i="1" s="1"/>
  <c r="AA155567" i="1"/>
  <c r="AC155567" i="1" s="1"/>
  <c r="AA155566" i="1"/>
  <c r="AC155566" i="1" s="1"/>
  <c r="AA155565" i="1"/>
  <c r="AC155565" i="1" s="1"/>
  <c r="AA155564" i="1"/>
  <c r="AC155564" i="1" s="1"/>
  <c r="AA155563" i="1"/>
  <c r="AC155563" i="1" s="1"/>
  <c r="AA155562" i="1"/>
  <c r="AC155562" i="1" s="1"/>
  <c r="AA155561" i="1"/>
  <c r="AC155561" i="1" s="1"/>
  <c r="AA155560" i="1"/>
  <c r="AC155560" i="1" s="1"/>
  <c r="AA155559" i="1"/>
  <c r="AC155559" i="1" s="1"/>
  <c r="AA155558" i="1"/>
  <c r="AC155558" i="1" s="1"/>
  <c r="AA155557" i="1"/>
  <c r="AC155557" i="1" s="1"/>
  <c r="AA155556" i="1"/>
  <c r="AC155556" i="1" s="1"/>
  <c r="AA155555" i="1"/>
  <c r="AC155555" i="1" s="1"/>
  <c r="AA155554" i="1"/>
  <c r="AC155554" i="1" s="1"/>
  <c r="AA155553" i="1"/>
  <c r="AC155553" i="1" s="1"/>
  <c r="AA155552" i="1"/>
  <c r="AC155552" i="1" s="1"/>
  <c r="AA155551" i="1"/>
  <c r="AC155551" i="1" s="1"/>
  <c r="AA155550" i="1"/>
  <c r="AC155550" i="1" s="1"/>
  <c r="AA155549" i="1"/>
  <c r="AC155549" i="1" s="1"/>
  <c r="AA155548" i="1"/>
  <c r="AC155548" i="1" s="1"/>
  <c r="AA155547" i="1"/>
  <c r="AC155547" i="1" s="1"/>
  <c r="AA155546" i="1"/>
  <c r="AC155546" i="1" s="1"/>
  <c r="AA155545" i="1"/>
  <c r="AC155545" i="1" s="1"/>
  <c r="AA155544" i="1"/>
  <c r="AC155544" i="1" s="1"/>
  <c r="AA155543" i="1"/>
  <c r="AC155543" i="1" s="1"/>
  <c r="AA155542" i="1"/>
  <c r="AC155542" i="1" s="1"/>
  <c r="AA155541" i="1"/>
  <c r="AC155541" i="1" s="1"/>
  <c r="AA155540" i="1"/>
  <c r="AC155540" i="1" s="1"/>
  <c r="AA155539" i="1"/>
  <c r="AC155539" i="1" s="1"/>
  <c r="AA155538" i="1"/>
  <c r="AC155538" i="1" s="1"/>
  <c r="AA155537" i="1"/>
  <c r="AC155537" i="1" s="1"/>
  <c r="AA155536" i="1"/>
  <c r="AC155536" i="1" s="1"/>
  <c r="AA155535" i="1"/>
  <c r="AC155535" i="1" s="1"/>
  <c r="AA155534" i="1"/>
  <c r="AC155534" i="1" s="1"/>
  <c r="AA155533" i="1"/>
  <c r="AC155533" i="1" s="1"/>
  <c r="AA155532" i="1"/>
  <c r="AC155532" i="1" s="1"/>
  <c r="AA155531" i="1"/>
  <c r="AC155531" i="1" s="1"/>
  <c r="AA155530" i="1"/>
  <c r="AC155530" i="1" s="1"/>
  <c r="AA155529" i="1"/>
  <c r="AC155529" i="1" s="1"/>
  <c r="AA155528" i="1"/>
  <c r="AC155528" i="1" s="1"/>
  <c r="AA155527" i="1"/>
  <c r="AC155527" i="1" s="1"/>
  <c r="AA155526" i="1"/>
  <c r="AC155526" i="1" s="1"/>
  <c r="AA155525" i="1"/>
  <c r="AC155525" i="1" s="1"/>
  <c r="AA155524" i="1"/>
  <c r="AC155524" i="1" s="1"/>
  <c r="AA155523" i="1"/>
  <c r="AC155523" i="1" s="1"/>
  <c r="AA155522" i="1"/>
  <c r="AC155522" i="1" s="1"/>
  <c r="AA155521" i="1"/>
  <c r="AC155521" i="1" s="1"/>
  <c r="AA155520" i="1"/>
  <c r="AC155520" i="1" s="1"/>
  <c r="AA155519" i="1"/>
  <c r="AC155519" i="1" s="1"/>
  <c r="AA155518" i="1"/>
  <c r="AC155518" i="1" s="1"/>
  <c r="AA155517" i="1"/>
  <c r="AC155517" i="1" s="1"/>
  <c r="AA155516" i="1"/>
  <c r="AC155516" i="1" s="1"/>
  <c r="AA155515" i="1"/>
  <c r="AC155515" i="1" s="1"/>
  <c r="AA155514" i="1"/>
  <c r="AC155514" i="1" s="1"/>
  <c r="AA155513" i="1"/>
  <c r="AC155513" i="1" s="1"/>
  <c r="AA155512" i="1"/>
  <c r="AC155512" i="1" s="1"/>
  <c r="AA155511" i="1"/>
  <c r="AC155511" i="1" s="1"/>
  <c r="AA155510" i="1"/>
  <c r="AC155510" i="1" s="1"/>
  <c r="AA155509" i="1"/>
  <c r="AC155509" i="1" s="1"/>
  <c r="AA155508" i="1"/>
  <c r="AC155508" i="1" s="1"/>
  <c r="AA155507" i="1"/>
  <c r="AC155507" i="1" s="1"/>
  <c r="AA155506" i="1"/>
  <c r="AC155506" i="1" s="1"/>
  <c r="AA155505" i="1"/>
  <c r="AC155505" i="1" s="1"/>
  <c r="AA155504" i="1"/>
  <c r="AC155504" i="1" s="1"/>
  <c r="AA155503" i="1"/>
  <c r="AC155503" i="1" s="1"/>
  <c r="AA155502" i="1"/>
  <c r="AC155502" i="1" s="1"/>
  <c r="AA155501" i="1"/>
  <c r="AC155501" i="1" s="1"/>
  <c r="AA155500" i="1"/>
  <c r="AC155500" i="1" s="1"/>
  <c r="AA155499" i="1"/>
  <c r="AC155499" i="1" s="1"/>
  <c r="AA155498" i="1"/>
  <c r="AC155498" i="1" s="1"/>
  <c r="AA155497" i="1"/>
  <c r="AC155497" i="1" s="1"/>
  <c r="AA155496" i="1"/>
  <c r="AC155496" i="1" s="1"/>
  <c r="AA155495" i="1"/>
  <c r="AC155495" i="1" s="1"/>
  <c r="AA155494" i="1"/>
  <c r="AC155494" i="1" s="1"/>
  <c r="AA155493" i="1"/>
  <c r="AC155493" i="1" s="1"/>
  <c r="AA155492" i="1"/>
  <c r="AC155492" i="1" s="1"/>
  <c r="AA155491" i="1"/>
  <c r="AC155491" i="1" s="1"/>
  <c r="AA155490" i="1"/>
  <c r="AC155490" i="1" s="1"/>
  <c r="AA155489" i="1"/>
  <c r="AC155489" i="1" s="1"/>
  <c r="AA155488" i="1"/>
  <c r="AC155488" i="1" s="1"/>
  <c r="AA155487" i="1"/>
  <c r="AC155487" i="1" s="1"/>
  <c r="AA155486" i="1"/>
  <c r="AC155486" i="1" s="1"/>
  <c r="AA155485" i="1"/>
  <c r="AC155485" i="1" s="1"/>
  <c r="AA155484" i="1"/>
  <c r="AC155484" i="1" s="1"/>
  <c r="AA155483" i="1"/>
  <c r="AC155483" i="1" s="1"/>
  <c r="AA155482" i="1"/>
  <c r="AC155482" i="1" s="1"/>
  <c r="AA155481" i="1"/>
  <c r="AC155481" i="1" s="1"/>
  <c r="AA155480" i="1"/>
  <c r="AC155480" i="1" s="1"/>
  <c r="AA155479" i="1"/>
  <c r="AC155479" i="1" s="1"/>
  <c r="AA155478" i="1"/>
  <c r="AC155478" i="1" s="1"/>
  <c r="AA155477" i="1"/>
  <c r="AC155477" i="1" s="1"/>
  <c r="AA155476" i="1"/>
  <c r="AC155476" i="1" s="1"/>
  <c r="AA155475" i="1"/>
  <c r="AC155475" i="1" s="1"/>
  <c r="AA155474" i="1"/>
  <c r="AC155474" i="1" s="1"/>
  <c r="AA155473" i="1"/>
  <c r="AC155473" i="1" s="1"/>
  <c r="AA155472" i="1"/>
  <c r="AC155472" i="1" s="1"/>
  <c r="AA155471" i="1"/>
  <c r="AC155471" i="1" s="1"/>
  <c r="AA155470" i="1"/>
  <c r="AC155470" i="1" s="1"/>
  <c r="AA155469" i="1"/>
  <c r="AC155469" i="1" s="1"/>
  <c r="AA155468" i="1"/>
  <c r="AC155468" i="1" s="1"/>
  <c r="AA155467" i="1"/>
  <c r="AC155467" i="1" s="1"/>
  <c r="AA155466" i="1"/>
  <c r="AC155466" i="1" s="1"/>
  <c r="AA155465" i="1"/>
  <c r="AC155465" i="1" s="1"/>
  <c r="AA155464" i="1"/>
  <c r="AC155464" i="1" s="1"/>
  <c r="AA155463" i="1"/>
  <c r="AC155463" i="1" s="1"/>
  <c r="AA155462" i="1"/>
  <c r="AC155462" i="1" s="1"/>
  <c r="AA155461" i="1"/>
  <c r="AC155461" i="1" s="1"/>
  <c r="AA155460" i="1"/>
  <c r="AC155460" i="1" s="1"/>
  <c r="AA155459" i="1"/>
  <c r="AC155459" i="1" s="1"/>
  <c r="AA155458" i="1"/>
  <c r="AC155458" i="1" s="1"/>
  <c r="AA155457" i="1"/>
  <c r="AC155457" i="1" s="1"/>
  <c r="AA155456" i="1"/>
  <c r="AC155456" i="1" s="1"/>
  <c r="AA155455" i="1"/>
  <c r="AC155455" i="1" s="1"/>
  <c r="AA155454" i="1"/>
  <c r="AC155454" i="1" s="1"/>
  <c r="AA155453" i="1"/>
  <c r="AC155453" i="1" s="1"/>
  <c r="AA155452" i="1"/>
  <c r="AC155452" i="1" s="1"/>
  <c r="AA155451" i="1"/>
  <c r="AC155451" i="1" s="1"/>
  <c r="AA155450" i="1"/>
  <c r="AC155450" i="1" s="1"/>
  <c r="AA155449" i="1"/>
  <c r="AC155449" i="1" s="1"/>
  <c r="AA155448" i="1"/>
  <c r="AC155448" i="1" s="1"/>
  <c r="AA155447" i="1"/>
  <c r="AC155447" i="1" s="1"/>
  <c r="AA155446" i="1"/>
  <c r="AC155446" i="1" s="1"/>
  <c r="AA155445" i="1"/>
  <c r="AC155445" i="1" s="1"/>
  <c r="AA155444" i="1"/>
  <c r="AC155444" i="1" s="1"/>
  <c r="AA155443" i="1"/>
  <c r="AC155443" i="1" s="1"/>
  <c r="AA155442" i="1"/>
  <c r="AC155442" i="1" s="1"/>
  <c r="AA155441" i="1"/>
  <c r="AC155441" i="1" s="1"/>
  <c r="AA155440" i="1"/>
  <c r="AC155440" i="1" s="1"/>
  <c r="AA155439" i="1"/>
  <c r="AC155439" i="1" s="1"/>
  <c r="AA155438" i="1"/>
  <c r="AC155438" i="1" s="1"/>
  <c r="AA155437" i="1"/>
  <c r="AC155437" i="1" s="1"/>
  <c r="AA155436" i="1"/>
  <c r="AC155436" i="1" s="1"/>
  <c r="AA155435" i="1"/>
  <c r="AC155435" i="1" s="1"/>
  <c r="AA155434" i="1"/>
  <c r="AC155434" i="1" s="1"/>
  <c r="AA155433" i="1"/>
  <c r="AC155433" i="1" s="1"/>
  <c r="AA155432" i="1"/>
  <c r="AC155432" i="1" s="1"/>
  <c r="AA155431" i="1"/>
  <c r="AC155431" i="1" s="1"/>
  <c r="AA155430" i="1"/>
  <c r="AC155430" i="1" s="1"/>
  <c r="AA155429" i="1"/>
  <c r="AC155429" i="1" s="1"/>
  <c r="AA155428" i="1"/>
  <c r="AC155428" i="1" s="1"/>
  <c r="AA155427" i="1"/>
  <c r="AC155427" i="1" s="1"/>
  <c r="AA155426" i="1"/>
  <c r="AC155426" i="1" s="1"/>
  <c r="AA155425" i="1"/>
  <c r="AC155425" i="1" s="1"/>
  <c r="AA155424" i="1"/>
  <c r="AC155424" i="1" s="1"/>
  <c r="AA155423" i="1"/>
  <c r="AC155423" i="1" s="1"/>
  <c r="AA155422" i="1"/>
  <c r="AC155422" i="1" s="1"/>
  <c r="AA155421" i="1"/>
  <c r="AC155421" i="1" s="1"/>
  <c r="AA155420" i="1"/>
  <c r="AC155420" i="1" s="1"/>
  <c r="AA155419" i="1"/>
  <c r="AC155419" i="1" s="1"/>
  <c r="AA155418" i="1"/>
  <c r="AC155418" i="1" s="1"/>
  <c r="AA155417" i="1"/>
  <c r="AC155417" i="1" s="1"/>
  <c r="AA155416" i="1"/>
  <c r="AC155416" i="1" s="1"/>
  <c r="AA155415" i="1"/>
  <c r="AC155415" i="1" s="1"/>
  <c r="AA155414" i="1"/>
  <c r="AC155414" i="1" s="1"/>
  <c r="AA155413" i="1"/>
  <c r="AC155413" i="1" s="1"/>
  <c r="AA155412" i="1"/>
  <c r="AC155412" i="1" s="1"/>
  <c r="AA155411" i="1"/>
  <c r="AC155411" i="1" s="1"/>
  <c r="AA155410" i="1"/>
  <c r="AC155410" i="1" s="1"/>
  <c r="AA155409" i="1"/>
  <c r="AC155409" i="1" s="1"/>
  <c r="AA155408" i="1"/>
  <c r="AC155408" i="1" s="1"/>
  <c r="AA155407" i="1"/>
  <c r="AC155407" i="1" s="1"/>
  <c r="AA155406" i="1"/>
  <c r="AC155406" i="1" s="1"/>
  <c r="AA155405" i="1"/>
  <c r="AC155405" i="1" s="1"/>
  <c r="AA155404" i="1"/>
  <c r="AC155404" i="1" s="1"/>
  <c r="AA155403" i="1"/>
  <c r="AC155403" i="1" s="1"/>
  <c r="AA155402" i="1"/>
  <c r="AC155402" i="1" s="1"/>
  <c r="AA155401" i="1"/>
  <c r="AC155401" i="1" s="1"/>
  <c r="AA155400" i="1"/>
  <c r="AC155400" i="1" s="1"/>
  <c r="AA155399" i="1"/>
  <c r="AC155399" i="1" s="1"/>
  <c r="AA155398" i="1"/>
  <c r="AC155398" i="1" s="1"/>
  <c r="AA155397" i="1"/>
  <c r="AC155397" i="1" s="1"/>
  <c r="AA155396" i="1"/>
  <c r="AC155396" i="1" s="1"/>
  <c r="AA155395" i="1"/>
  <c r="AC155395" i="1" s="1"/>
  <c r="AA155394" i="1"/>
  <c r="AC155394" i="1" s="1"/>
  <c r="AA155393" i="1"/>
  <c r="AC155393" i="1" s="1"/>
  <c r="AA155392" i="1"/>
  <c r="AC155392" i="1" s="1"/>
  <c r="AA155391" i="1"/>
  <c r="AC155391" i="1" s="1"/>
  <c r="AA155390" i="1"/>
  <c r="AC155390" i="1" s="1"/>
  <c r="AA155389" i="1"/>
  <c r="AC155389" i="1" s="1"/>
  <c r="AA155388" i="1"/>
  <c r="AC155388" i="1" s="1"/>
  <c r="AA155387" i="1"/>
  <c r="AC155387" i="1" s="1"/>
  <c r="AA155386" i="1"/>
  <c r="AC155386" i="1" s="1"/>
  <c r="AA155385" i="1"/>
  <c r="AC155385" i="1" s="1"/>
  <c r="AA155384" i="1"/>
  <c r="AC155384" i="1" s="1"/>
  <c r="AA155383" i="1"/>
  <c r="AC155383" i="1" s="1"/>
  <c r="AA155382" i="1"/>
  <c r="AC155382" i="1" s="1"/>
  <c r="AA155381" i="1"/>
  <c r="AC155381" i="1" s="1"/>
  <c r="AA155380" i="1"/>
  <c r="AC155380" i="1" s="1"/>
  <c r="AA155379" i="1"/>
  <c r="AC155379" i="1" s="1"/>
  <c r="AA155378" i="1"/>
  <c r="AC155378" i="1" s="1"/>
  <c r="AA155377" i="1"/>
  <c r="AC155377" i="1" s="1"/>
  <c r="AA155376" i="1"/>
  <c r="AC155376" i="1" s="1"/>
  <c r="AA155375" i="1"/>
  <c r="AC155375" i="1" s="1"/>
  <c r="AA155374" i="1"/>
  <c r="AC155374" i="1" s="1"/>
  <c r="AA155373" i="1"/>
  <c r="AC155373" i="1" s="1"/>
  <c r="AA155372" i="1"/>
  <c r="AC155372" i="1" s="1"/>
  <c r="AA155371" i="1"/>
  <c r="AC155371" i="1" s="1"/>
  <c r="AA155370" i="1"/>
  <c r="AC155370" i="1" s="1"/>
  <c r="AA155369" i="1"/>
  <c r="AC155369" i="1" s="1"/>
  <c r="AA155368" i="1"/>
  <c r="AC155368" i="1" s="1"/>
  <c r="AA155367" i="1"/>
  <c r="AC155367" i="1" s="1"/>
  <c r="AA155366" i="1"/>
  <c r="AC155366" i="1" s="1"/>
  <c r="AA155365" i="1"/>
  <c r="AC155365" i="1" s="1"/>
  <c r="AA155364" i="1"/>
  <c r="AC155364" i="1" s="1"/>
  <c r="AA155363" i="1"/>
  <c r="AC155363" i="1" s="1"/>
  <c r="AA155362" i="1"/>
  <c r="AC155362" i="1" s="1"/>
  <c r="AA155361" i="1"/>
  <c r="AC155361" i="1" s="1"/>
  <c r="AA155360" i="1"/>
  <c r="AC155360" i="1" s="1"/>
  <c r="AA155359" i="1"/>
  <c r="AC155359" i="1" s="1"/>
  <c r="AA155358" i="1"/>
  <c r="AC155358" i="1" s="1"/>
  <c r="AA155357" i="1"/>
  <c r="AC155357" i="1" s="1"/>
  <c r="AA155356" i="1"/>
  <c r="AC155356" i="1" s="1"/>
  <c r="AA155355" i="1"/>
  <c r="AC155355" i="1" s="1"/>
  <c r="AA155354" i="1"/>
  <c r="AC155354" i="1" s="1"/>
  <c r="AA155353" i="1"/>
  <c r="AC155353" i="1" s="1"/>
  <c r="AA155352" i="1"/>
  <c r="AC155352" i="1" s="1"/>
  <c r="AA155351" i="1"/>
  <c r="AC155351" i="1" s="1"/>
  <c r="AA155350" i="1"/>
  <c r="AC155350" i="1" s="1"/>
  <c r="AA155349" i="1"/>
  <c r="AC155349" i="1" s="1"/>
  <c r="AA155348" i="1"/>
  <c r="AC155348" i="1" s="1"/>
  <c r="AA155347" i="1"/>
  <c r="AC155347" i="1" s="1"/>
  <c r="AA155346" i="1"/>
  <c r="AC155346" i="1" s="1"/>
  <c r="AA155345" i="1"/>
  <c r="AC155345" i="1" s="1"/>
  <c r="AA155344" i="1"/>
  <c r="AC155344" i="1" s="1"/>
  <c r="AA155343" i="1"/>
  <c r="AC155343" i="1" s="1"/>
  <c r="AA155342" i="1"/>
  <c r="AC155342" i="1" s="1"/>
  <c r="AA155341" i="1"/>
  <c r="AC155341" i="1" s="1"/>
  <c r="AA155340" i="1"/>
  <c r="AC155340" i="1" s="1"/>
  <c r="AA155339" i="1"/>
  <c r="AC155339" i="1" s="1"/>
  <c r="AA155338" i="1"/>
  <c r="AC155338" i="1" s="1"/>
  <c r="AA155337" i="1"/>
  <c r="AC155337" i="1" s="1"/>
  <c r="AA155336" i="1"/>
  <c r="AC155336" i="1" s="1"/>
  <c r="AA155335" i="1"/>
  <c r="AC155335" i="1" s="1"/>
  <c r="AA155334" i="1"/>
  <c r="AC155334" i="1" s="1"/>
  <c r="AA155333" i="1"/>
  <c r="AC155333" i="1" s="1"/>
  <c r="AA155332" i="1"/>
  <c r="AC155332" i="1" s="1"/>
  <c r="AA155331" i="1"/>
  <c r="AC155331" i="1" s="1"/>
  <c r="AA155330" i="1"/>
  <c r="AC155330" i="1" s="1"/>
  <c r="AA155329" i="1"/>
  <c r="AC155329" i="1" s="1"/>
  <c r="AA155328" i="1"/>
  <c r="AC155328" i="1" s="1"/>
  <c r="AA155327" i="1"/>
  <c r="AC155327" i="1" s="1"/>
  <c r="AA155326" i="1"/>
  <c r="AC155326" i="1" s="1"/>
  <c r="AA155325" i="1"/>
  <c r="AC155325" i="1" s="1"/>
  <c r="AA155324" i="1"/>
  <c r="AC155324" i="1" s="1"/>
  <c r="AA155323" i="1"/>
  <c r="AC155323" i="1" s="1"/>
  <c r="AA155322" i="1"/>
  <c r="AC155322" i="1" s="1"/>
  <c r="AA155321" i="1"/>
  <c r="AC155321" i="1" s="1"/>
  <c r="AA155320" i="1"/>
  <c r="AC155320" i="1" s="1"/>
  <c r="AA155319" i="1"/>
  <c r="AC155319" i="1" s="1"/>
  <c r="AA155318" i="1"/>
  <c r="AC155318" i="1" s="1"/>
  <c r="AA155317" i="1"/>
  <c r="AC155317" i="1" s="1"/>
  <c r="AA155316" i="1"/>
  <c r="AC155316" i="1" s="1"/>
  <c r="AA155315" i="1"/>
  <c r="AC155315" i="1" s="1"/>
  <c r="AA155314" i="1"/>
  <c r="AC155314" i="1" s="1"/>
  <c r="AA155313" i="1"/>
  <c r="AC155313" i="1" s="1"/>
  <c r="AA155312" i="1"/>
  <c r="AC155312" i="1" s="1"/>
  <c r="AA155311" i="1"/>
  <c r="AC155311" i="1" s="1"/>
  <c r="AA155310" i="1"/>
  <c r="AC155310" i="1" s="1"/>
  <c r="AA155309" i="1"/>
  <c r="AC155309" i="1" s="1"/>
  <c r="AA155308" i="1"/>
  <c r="AC155308" i="1" s="1"/>
  <c r="AA155307" i="1"/>
  <c r="AC155307" i="1" s="1"/>
  <c r="AA155306" i="1"/>
  <c r="AC155306" i="1" s="1"/>
  <c r="AA155305" i="1"/>
  <c r="AC155305" i="1" s="1"/>
  <c r="AA155304" i="1"/>
  <c r="AC155304" i="1" s="1"/>
  <c r="AA155303" i="1"/>
  <c r="AC155303" i="1" s="1"/>
  <c r="AA155302" i="1"/>
  <c r="AC155302" i="1" s="1"/>
  <c r="AA155301" i="1"/>
  <c r="AC155301" i="1" s="1"/>
  <c r="AA155300" i="1"/>
  <c r="AC155300" i="1" s="1"/>
  <c r="AA155299" i="1"/>
  <c r="AC155299" i="1" s="1"/>
  <c r="AA155298" i="1"/>
  <c r="AC155298" i="1" s="1"/>
  <c r="AA155297" i="1"/>
  <c r="AC155297" i="1" s="1"/>
  <c r="AA155296" i="1"/>
  <c r="AC155296" i="1" s="1"/>
  <c r="AA155295" i="1"/>
  <c r="AC155295" i="1" s="1"/>
  <c r="AA155294" i="1"/>
  <c r="AC155294" i="1" s="1"/>
  <c r="AA155293" i="1"/>
  <c r="AC155293" i="1" s="1"/>
  <c r="AA155292" i="1"/>
  <c r="AC155292" i="1" s="1"/>
  <c r="AA155291" i="1"/>
  <c r="AC155291" i="1" s="1"/>
  <c r="AA155290" i="1"/>
  <c r="AC155290" i="1" s="1"/>
  <c r="AA155289" i="1"/>
  <c r="AC155289" i="1" s="1"/>
  <c r="AA155288" i="1"/>
  <c r="AC155288" i="1" s="1"/>
  <c r="AA155287" i="1"/>
  <c r="AC155287" i="1" s="1"/>
  <c r="AA155286" i="1"/>
  <c r="AC155286" i="1" s="1"/>
  <c r="AA155285" i="1"/>
  <c r="AC155285" i="1" s="1"/>
  <c r="AA155284" i="1"/>
  <c r="AC155284" i="1" s="1"/>
  <c r="AA155283" i="1"/>
  <c r="AC155283" i="1" s="1"/>
  <c r="AA155282" i="1"/>
  <c r="AC155282" i="1" s="1"/>
  <c r="AA155281" i="1"/>
  <c r="AC155281" i="1" s="1"/>
  <c r="AA155280" i="1"/>
  <c r="AC155280" i="1" s="1"/>
  <c r="AA155279" i="1"/>
  <c r="AC155279" i="1" s="1"/>
  <c r="AA155278" i="1"/>
  <c r="AC155278" i="1" s="1"/>
  <c r="AA155277" i="1"/>
  <c r="AC155277" i="1" s="1"/>
  <c r="AA155276" i="1"/>
  <c r="AC155276" i="1" s="1"/>
  <c r="AA155275" i="1"/>
  <c r="AC155275" i="1" s="1"/>
  <c r="AA155274" i="1"/>
  <c r="AC155274" i="1" s="1"/>
  <c r="AA155273" i="1"/>
  <c r="AC155273" i="1" s="1"/>
  <c r="AA155272" i="1"/>
  <c r="AC155272" i="1" s="1"/>
  <c r="AA155271" i="1"/>
  <c r="AC155271" i="1" s="1"/>
  <c r="AA155270" i="1"/>
  <c r="AC155270" i="1" s="1"/>
  <c r="AA155269" i="1"/>
  <c r="AC155269" i="1" s="1"/>
  <c r="AA155268" i="1"/>
  <c r="AC155268" i="1" s="1"/>
  <c r="AA155267" i="1"/>
  <c r="AC155267" i="1" s="1"/>
  <c r="AA155266" i="1"/>
  <c r="AC155266" i="1" s="1"/>
  <c r="AA155265" i="1"/>
  <c r="AC155265" i="1" s="1"/>
  <c r="AA155264" i="1"/>
  <c r="AC155264" i="1" s="1"/>
  <c r="AA155263" i="1"/>
  <c r="AC155263" i="1" s="1"/>
  <c r="AA155262" i="1"/>
  <c r="AC155262" i="1" s="1"/>
  <c r="AA155261" i="1"/>
  <c r="AC155261" i="1" s="1"/>
  <c r="AA155260" i="1"/>
  <c r="AC155260" i="1" s="1"/>
  <c r="AA155259" i="1"/>
  <c r="AC155259" i="1" s="1"/>
  <c r="AA155258" i="1"/>
  <c r="AC155258" i="1" s="1"/>
  <c r="AA155257" i="1"/>
  <c r="AC155257" i="1" s="1"/>
  <c r="AA155256" i="1"/>
  <c r="AC155256" i="1" s="1"/>
  <c r="AA155255" i="1"/>
  <c r="AC155255" i="1" s="1"/>
  <c r="AA155254" i="1"/>
  <c r="AC155254" i="1" s="1"/>
  <c r="AA155253" i="1"/>
  <c r="AC155253" i="1" s="1"/>
  <c r="AA155252" i="1"/>
  <c r="AC155252" i="1" s="1"/>
  <c r="AA155251" i="1"/>
  <c r="AC155251" i="1" s="1"/>
  <c r="AA155250" i="1"/>
  <c r="AC155250" i="1" s="1"/>
  <c r="AA155249" i="1"/>
  <c r="AC155249" i="1" s="1"/>
  <c r="AA155248" i="1"/>
  <c r="AC155248" i="1" s="1"/>
  <c r="AA155247" i="1"/>
  <c r="AC155247" i="1" s="1"/>
  <c r="AA155246" i="1"/>
  <c r="AC155246" i="1" s="1"/>
  <c r="AA155245" i="1"/>
  <c r="AC155245" i="1" s="1"/>
  <c r="AA155244" i="1"/>
  <c r="AC155244" i="1" s="1"/>
  <c r="AA155243" i="1"/>
  <c r="AC155243" i="1" s="1"/>
  <c r="AA155242" i="1"/>
  <c r="AC155242" i="1" s="1"/>
  <c r="AA155241" i="1"/>
  <c r="AC155241" i="1" s="1"/>
  <c r="AA155240" i="1"/>
  <c r="AC155240" i="1" s="1"/>
  <c r="AA155239" i="1"/>
  <c r="AC155239" i="1" s="1"/>
  <c r="AA155238" i="1"/>
  <c r="AC155238" i="1" s="1"/>
  <c r="AA155237" i="1"/>
  <c r="AC155237" i="1" s="1"/>
  <c r="AA155236" i="1"/>
  <c r="AC155236" i="1" s="1"/>
  <c r="AA155235" i="1"/>
  <c r="AC155235" i="1" s="1"/>
  <c r="AA155234" i="1"/>
  <c r="AC155234" i="1" s="1"/>
  <c r="AA155233" i="1"/>
  <c r="AC155233" i="1" s="1"/>
  <c r="AA155232" i="1"/>
  <c r="AC155232" i="1" s="1"/>
  <c r="AA155231" i="1"/>
  <c r="AC155231" i="1" s="1"/>
  <c r="AA155230" i="1"/>
  <c r="AC155230" i="1" s="1"/>
  <c r="AA155229" i="1"/>
  <c r="AC155229" i="1" s="1"/>
  <c r="AA155228" i="1"/>
  <c r="AC155228" i="1" s="1"/>
  <c r="AA155227" i="1"/>
  <c r="AC155227" i="1" s="1"/>
  <c r="AA155226" i="1"/>
  <c r="AC155226" i="1" s="1"/>
  <c r="AA155225" i="1"/>
  <c r="AC155225" i="1" s="1"/>
  <c r="AA155224" i="1"/>
  <c r="AC155224" i="1" s="1"/>
  <c r="AA155223" i="1"/>
  <c r="AC155223" i="1" s="1"/>
  <c r="AA155222" i="1"/>
  <c r="AC155222" i="1" s="1"/>
  <c r="AA155221" i="1"/>
  <c r="AC155221" i="1" s="1"/>
  <c r="AA155220" i="1"/>
  <c r="AC155220" i="1" s="1"/>
  <c r="AA155219" i="1"/>
  <c r="AC155219" i="1" s="1"/>
  <c r="AA155218" i="1"/>
  <c r="AC155218" i="1" s="1"/>
  <c r="AA155217" i="1"/>
  <c r="AC155217" i="1" s="1"/>
  <c r="AA155216" i="1"/>
  <c r="AC155216" i="1" s="1"/>
  <c r="AA155215" i="1"/>
  <c r="AC155215" i="1" s="1"/>
  <c r="AA155214" i="1"/>
  <c r="AC155214" i="1" s="1"/>
  <c r="AA155213" i="1"/>
  <c r="AC155213" i="1" s="1"/>
  <c r="AA155212" i="1"/>
  <c r="AC155212" i="1" s="1"/>
  <c r="AA155211" i="1"/>
  <c r="AC155211" i="1" s="1"/>
  <c r="AA155210" i="1"/>
  <c r="AC155210" i="1" s="1"/>
  <c r="AA155209" i="1"/>
  <c r="AC155209" i="1" s="1"/>
  <c r="AA155208" i="1"/>
  <c r="AC155208" i="1" s="1"/>
  <c r="AA155207" i="1"/>
  <c r="AC155207" i="1" s="1"/>
  <c r="AA155206" i="1"/>
  <c r="AC155206" i="1" s="1"/>
  <c r="AA155205" i="1"/>
  <c r="AC155205" i="1" s="1"/>
  <c r="AA155204" i="1"/>
  <c r="AC155204" i="1" s="1"/>
  <c r="AA155203" i="1"/>
  <c r="AC155203" i="1" s="1"/>
  <c r="AA155202" i="1"/>
  <c r="AC155202" i="1" s="1"/>
  <c r="AA155201" i="1"/>
  <c r="AC155201" i="1" s="1"/>
  <c r="AA155200" i="1"/>
  <c r="AC155200" i="1" s="1"/>
  <c r="AA155199" i="1"/>
  <c r="AC155199" i="1" s="1"/>
  <c r="AA155198" i="1"/>
  <c r="AC155198" i="1" s="1"/>
  <c r="AA155197" i="1"/>
  <c r="AC155197" i="1" s="1"/>
  <c r="AA155196" i="1"/>
  <c r="AC155196" i="1" s="1"/>
  <c r="AA155195" i="1"/>
  <c r="AC155195" i="1" s="1"/>
  <c r="AA155194" i="1"/>
  <c r="AC155194" i="1" s="1"/>
  <c r="AA155193" i="1"/>
  <c r="AC155193" i="1" s="1"/>
  <c r="AA155192" i="1"/>
  <c r="AC155192" i="1" s="1"/>
  <c r="AA155191" i="1"/>
  <c r="AC155191" i="1" s="1"/>
  <c r="AA155190" i="1"/>
  <c r="AC155190" i="1" s="1"/>
  <c r="AA155189" i="1"/>
  <c r="AC155189" i="1" s="1"/>
  <c r="AA155188" i="1"/>
  <c r="AC155188" i="1" s="1"/>
  <c r="AA155187" i="1"/>
  <c r="AC155187" i="1" s="1"/>
  <c r="AA155186" i="1"/>
  <c r="AC155186" i="1" s="1"/>
  <c r="AA155185" i="1"/>
  <c r="AC155185" i="1" s="1"/>
  <c r="AA155184" i="1"/>
  <c r="AC155184" i="1" s="1"/>
  <c r="AA155183" i="1"/>
  <c r="AC155183" i="1" s="1"/>
  <c r="AA155182" i="1"/>
  <c r="AC155182" i="1" s="1"/>
  <c r="AA155181" i="1"/>
  <c r="AC155181" i="1" s="1"/>
  <c r="AA155180" i="1"/>
  <c r="AC155180" i="1" s="1"/>
  <c r="AA155179" i="1"/>
  <c r="AC155179" i="1" s="1"/>
  <c r="AA155178" i="1"/>
  <c r="AC155178" i="1" s="1"/>
  <c r="AA155177" i="1"/>
  <c r="AC155177" i="1" s="1"/>
  <c r="AA155176" i="1"/>
  <c r="AC155176" i="1" s="1"/>
  <c r="AA155175" i="1"/>
  <c r="AC155175" i="1" s="1"/>
  <c r="AA155174" i="1"/>
  <c r="AC155174" i="1" s="1"/>
  <c r="AA155173" i="1"/>
  <c r="AC155173" i="1" s="1"/>
  <c r="AA155172" i="1"/>
  <c r="AC155172" i="1" s="1"/>
  <c r="AA155171" i="1"/>
  <c r="AC155171" i="1" s="1"/>
  <c r="AA155170" i="1"/>
  <c r="AC155170" i="1" s="1"/>
  <c r="AA155169" i="1"/>
  <c r="AC155169" i="1" s="1"/>
  <c r="AA155168" i="1"/>
  <c r="AC155168" i="1" s="1"/>
  <c r="AA155167" i="1"/>
  <c r="AC155167" i="1" s="1"/>
  <c r="AA155166" i="1"/>
  <c r="AC155166" i="1" s="1"/>
  <c r="AA155165" i="1"/>
  <c r="AC155165" i="1" s="1"/>
  <c r="AA155164" i="1"/>
  <c r="AC155164" i="1" s="1"/>
  <c r="AA155163" i="1"/>
  <c r="AC155163" i="1" s="1"/>
  <c r="AA155162" i="1"/>
  <c r="AC155162" i="1" s="1"/>
  <c r="AA155161" i="1"/>
  <c r="AC155161" i="1" s="1"/>
  <c r="AA155160" i="1"/>
  <c r="AC155160" i="1" s="1"/>
  <c r="AA155159" i="1"/>
  <c r="AC155159" i="1" s="1"/>
  <c r="AA155158" i="1"/>
  <c r="AC155158" i="1" s="1"/>
  <c r="AA155157" i="1"/>
  <c r="AC155157" i="1" s="1"/>
  <c r="AA155156" i="1"/>
  <c r="AC155156" i="1" s="1"/>
  <c r="AA155155" i="1"/>
  <c r="AC155155" i="1" s="1"/>
  <c r="AA155154" i="1"/>
  <c r="AC155154" i="1" s="1"/>
  <c r="AA155153" i="1"/>
  <c r="AC155153" i="1" s="1"/>
  <c r="AA155152" i="1"/>
  <c r="AC155152" i="1" s="1"/>
  <c r="AA155151" i="1"/>
  <c r="AC155151" i="1" s="1"/>
  <c r="AA155150" i="1"/>
  <c r="AC155150" i="1" s="1"/>
  <c r="AA155149" i="1"/>
  <c r="AC155149" i="1" s="1"/>
  <c r="AA155148" i="1"/>
  <c r="AC155148" i="1" s="1"/>
  <c r="AA155147" i="1"/>
  <c r="AC155147" i="1" s="1"/>
  <c r="AA155146" i="1"/>
  <c r="AC155146" i="1" s="1"/>
  <c r="AA155145" i="1"/>
  <c r="AC155145" i="1" s="1"/>
  <c r="AA155144" i="1"/>
  <c r="AC155144" i="1" s="1"/>
  <c r="AA155143" i="1"/>
  <c r="AC155143" i="1" s="1"/>
  <c r="AA155142" i="1"/>
  <c r="AC155142" i="1" s="1"/>
  <c r="AA155141" i="1"/>
  <c r="AC155141" i="1" s="1"/>
  <c r="AA155140" i="1"/>
  <c r="AC155140" i="1" s="1"/>
  <c r="AA155139" i="1"/>
  <c r="AC155139" i="1" s="1"/>
  <c r="AA155138" i="1"/>
  <c r="AC155138" i="1" s="1"/>
  <c r="AA155137" i="1"/>
  <c r="AC155137" i="1" s="1"/>
  <c r="AA155136" i="1"/>
  <c r="AC155136" i="1" s="1"/>
  <c r="AA155135" i="1"/>
  <c r="AC155135" i="1" s="1"/>
  <c r="AA155134" i="1"/>
  <c r="AC155134" i="1" s="1"/>
  <c r="AA155133" i="1"/>
  <c r="AC155133" i="1" s="1"/>
  <c r="AA155132" i="1"/>
  <c r="AC155132" i="1" s="1"/>
  <c r="AA155131" i="1"/>
  <c r="AC155131" i="1" s="1"/>
  <c r="AA155130" i="1"/>
  <c r="AC155130" i="1" s="1"/>
  <c r="AA155129" i="1"/>
  <c r="AC155129" i="1" s="1"/>
  <c r="AA155128" i="1"/>
  <c r="AC155128" i="1" s="1"/>
  <c r="AA155127" i="1"/>
  <c r="AC155127" i="1" s="1"/>
  <c r="AA155126" i="1"/>
  <c r="AC155126" i="1" s="1"/>
  <c r="AA155125" i="1"/>
  <c r="AC155125" i="1" s="1"/>
  <c r="AA155124" i="1"/>
  <c r="AC155124" i="1" s="1"/>
  <c r="AA155123" i="1"/>
  <c r="AC155123" i="1" s="1"/>
  <c r="AA155122" i="1"/>
  <c r="AC155122" i="1" s="1"/>
  <c r="AA155121" i="1"/>
  <c r="AC155121" i="1" s="1"/>
  <c r="AA155120" i="1"/>
  <c r="AC155120" i="1" s="1"/>
  <c r="AA155119" i="1"/>
  <c r="AC155119" i="1" s="1"/>
  <c r="AA155118" i="1"/>
  <c r="AC155118" i="1" s="1"/>
  <c r="AA155117" i="1"/>
  <c r="AC155117" i="1" s="1"/>
  <c r="AA155116" i="1"/>
  <c r="AC155116" i="1" s="1"/>
  <c r="AA155115" i="1"/>
  <c r="AC155115" i="1" s="1"/>
  <c r="AA155114" i="1"/>
  <c r="AC155114" i="1" s="1"/>
  <c r="AA155113" i="1"/>
  <c r="AC155113" i="1" s="1"/>
  <c r="AA155112" i="1"/>
  <c r="AC155112" i="1" s="1"/>
  <c r="AA155111" i="1"/>
  <c r="AC155111" i="1" s="1"/>
  <c r="AA155110" i="1"/>
  <c r="AC155110" i="1" s="1"/>
  <c r="AA155109" i="1"/>
  <c r="AC155109" i="1" s="1"/>
  <c r="AA155108" i="1"/>
  <c r="AC155108" i="1" s="1"/>
  <c r="AA155107" i="1"/>
  <c r="AC155107" i="1" s="1"/>
  <c r="AA155106" i="1"/>
  <c r="AC155106" i="1" s="1"/>
  <c r="AA155105" i="1"/>
  <c r="AC155105" i="1" s="1"/>
  <c r="AA155104" i="1"/>
  <c r="AC155104" i="1" s="1"/>
  <c r="AA155103" i="1"/>
  <c r="AC155103" i="1" s="1"/>
  <c r="AA155102" i="1"/>
  <c r="AC155102" i="1" s="1"/>
  <c r="AA155101" i="1"/>
  <c r="AC155101" i="1" s="1"/>
  <c r="AA155100" i="1"/>
  <c r="AC155100" i="1" s="1"/>
  <c r="AA155099" i="1"/>
  <c r="AC155099" i="1" s="1"/>
  <c r="AA155098" i="1"/>
  <c r="AC155098" i="1" s="1"/>
  <c r="AA155097" i="1"/>
  <c r="AC155097" i="1" s="1"/>
  <c r="AA155096" i="1"/>
  <c r="AC155096" i="1" s="1"/>
  <c r="AA155095" i="1"/>
  <c r="AC155095" i="1" s="1"/>
  <c r="AA155094" i="1"/>
  <c r="AC155094" i="1" s="1"/>
  <c r="AA155093" i="1"/>
  <c r="AC155093" i="1" s="1"/>
  <c r="AA155092" i="1"/>
  <c r="AC155092" i="1" s="1"/>
  <c r="AA155091" i="1"/>
  <c r="AC155091" i="1" s="1"/>
  <c r="AA155090" i="1"/>
  <c r="AC155090" i="1" s="1"/>
  <c r="AA155089" i="1"/>
  <c r="AC155089" i="1" s="1"/>
  <c r="AA155088" i="1"/>
  <c r="AC155088" i="1" s="1"/>
  <c r="AA155087" i="1"/>
  <c r="AC155087" i="1" s="1"/>
  <c r="AA155086" i="1"/>
  <c r="AC155086" i="1" s="1"/>
  <c r="AA155085" i="1"/>
  <c r="AC155085" i="1" s="1"/>
  <c r="AA155084" i="1"/>
  <c r="AC155084" i="1" s="1"/>
  <c r="AA155083" i="1"/>
  <c r="AC155083" i="1" s="1"/>
  <c r="AA155082" i="1"/>
  <c r="AC155082" i="1" s="1"/>
  <c r="AA155081" i="1"/>
  <c r="AC155081" i="1" s="1"/>
  <c r="AA155080" i="1"/>
  <c r="AC155080" i="1" s="1"/>
  <c r="AA155079" i="1"/>
  <c r="AC155079" i="1" s="1"/>
  <c r="AA155078" i="1"/>
  <c r="AC155078" i="1" s="1"/>
  <c r="AA155077" i="1"/>
  <c r="AC155077" i="1" s="1"/>
  <c r="AA155076" i="1"/>
  <c r="AC155076" i="1" s="1"/>
  <c r="AA155075" i="1"/>
  <c r="AC155075" i="1" s="1"/>
  <c r="AA155074" i="1"/>
  <c r="AC155074" i="1" s="1"/>
  <c r="AA155073" i="1"/>
  <c r="AC155073" i="1" s="1"/>
  <c r="AA155072" i="1"/>
  <c r="AC155072" i="1" s="1"/>
  <c r="AA155071" i="1"/>
  <c r="AC155071" i="1" s="1"/>
  <c r="AA155070" i="1"/>
  <c r="AC155070" i="1" s="1"/>
  <c r="AA155069" i="1"/>
  <c r="AC155069" i="1" s="1"/>
  <c r="AA155068" i="1"/>
  <c r="AC155068" i="1" s="1"/>
  <c r="AA155067" i="1"/>
  <c r="AC155067" i="1" s="1"/>
  <c r="AA155066" i="1"/>
  <c r="AC155066" i="1" s="1"/>
  <c r="AA155065" i="1"/>
  <c r="AC155065" i="1" s="1"/>
  <c r="AA155064" i="1"/>
  <c r="AC155064" i="1" s="1"/>
  <c r="AA155063" i="1"/>
  <c r="AC155063" i="1" s="1"/>
  <c r="AA155062" i="1"/>
  <c r="AC155062" i="1" s="1"/>
  <c r="AA155061" i="1"/>
  <c r="AC155061" i="1" s="1"/>
  <c r="AA155060" i="1"/>
  <c r="AC155060" i="1" s="1"/>
  <c r="AA155059" i="1"/>
  <c r="AC155059" i="1" s="1"/>
  <c r="AA155058" i="1"/>
  <c r="AC155058" i="1" s="1"/>
  <c r="AA155057" i="1"/>
  <c r="AC155057" i="1" s="1"/>
  <c r="AA155056" i="1"/>
  <c r="AC155056" i="1" s="1"/>
  <c r="AA155055" i="1"/>
  <c r="AC155055" i="1" s="1"/>
  <c r="AA155054" i="1"/>
  <c r="AC155054" i="1" s="1"/>
  <c r="AA155053" i="1"/>
  <c r="AC155053" i="1" s="1"/>
  <c r="AA155052" i="1"/>
  <c r="AC155052" i="1" s="1"/>
  <c r="AA155051" i="1"/>
  <c r="AC155051" i="1" s="1"/>
  <c r="AA155050" i="1"/>
  <c r="AC155050" i="1" s="1"/>
  <c r="AA155049" i="1"/>
  <c r="AC155049" i="1" s="1"/>
  <c r="AA155048" i="1"/>
  <c r="AC155048" i="1" s="1"/>
  <c r="AA155047" i="1"/>
  <c r="AC155047" i="1" s="1"/>
  <c r="AA155046" i="1"/>
  <c r="AC155046" i="1" s="1"/>
  <c r="AA155045" i="1"/>
  <c r="AC155045" i="1" s="1"/>
  <c r="AA155044" i="1"/>
  <c r="AC155044" i="1" s="1"/>
  <c r="AA155043" i="1"/>
  <c r="AC155043" i="1" s="1"/>
  <c r="AA155042" i="1"/>
  <c r="AC155042" i="1" s="1"/>
  <c r="AA155041" i="1"/>
  <c r="AC155041" i="1" s="1"/>
  <c r="AA155040" i="1"/>
  <c r="AC155040" i="1" s="1"/>
  <c r="AA155039" i="1"/>
  <c r="AC155039" i="1" s="1"/>
  <c r="AA155038" i="1"/>
  <c r="AC155038" i="1" s="1"/>
  <c r="AA155037" i="1"/>
  <c r="AC155037" i="1" s="1"/>
  <c r="AA155036" i="1"/>
  <c r="AC155036" i="1" s="1"/>
  <c r="AA155035" i="1"/>
  <c r="AC155035" i="1" s="1"/>
  <c r="AA155034" i="1"/>
  <c r="AC155034" i="1" s="1"/>
  <c r="AA155033" i="1"/>
  <c r="AC155033" i="1" s="1"/>
  <c r="AA155032" i="1"/>
  <c r="AC155032" i="1" s="1"/>
  <c r="AA155031" i="1"/>
  <c r="AC155031" i="1" s="1"/>
  <c r="AA155030" i="1"/>
  <c r="AC155030" i="1" s="1"/>
  <c r="AA155029" i="1"/>
  <c r="AC155029" i="1" s="1"/>
  <c r="AA155028" i="1"/>
  <c r="AC155028" i="1" s="1"/>
  <c r="AA155027" i="1"/>
  <c r="AC155027" i="1" s="1"/>
  <c r="AA155026" i="1"/>
  <c r="AC155026" i="1" s="1"/>
  <c r="AA155025" i="1"/>
  <c r="AC155025" i="1" s="1"/>
  <c r="AA155024" i="1"/>
  <c r="AC155024" i="1" s="1"/>
  <c r="AA155023" i="1"/>
  <c r="AC155023" i="1" s="1"/>
  <c r="AA155022" i="1"/>
  <c r="AC155022" i="1" s="1"/>
  <c r="AA155021" i="1"/>
  <c r="AC155021" i="1" s="1"/>
  <c r="AA155020" i="1"/>
  <c r="AC155020" i="1" s="1"/>
  <c r="AA155019" i="1"/>
  <c r="AC155019" i="1" s="1"/>
  <c r="AA155018" i="1"/>
  <c r="AC155018" i="1" s="1"/>
  <c r="AA155017" i="1"/>
  <c r="AC155017" i="1" s="1"/>
  <c r="AA155016" i="1"/>
  <c r="AC155016" i="1" s="1"/>
  <c r="AA155015" i="1"/>
  <c r="AC155015" i="1" s="1"/>
  <c r="AA155014" i="1"/>
  <c r="AC155014" i="1" s="1"/>
  <c r="AA155013" i="1"/>
  <c r="AC155013" i="1" s="1"/>
  <c r="AA155012" i="1"/>
  <c r="AC155012" i="1" s="1"/>
  <c r="AA155011" i="1"/>
  <c r="AC155011" i="1" s="1"/>
  <c r="AA155010" i="1"/>
  <c r="AC155010" i="1" s="1"/>
  <c r="AA155009" i="1"/>
  <c r="AC155009" i="1" s="1"/>
  <c r="AA155008" i="1"/>
  <c r="AC155008" i="1" s="1"/>
  <c r="AA155007" i="1"/>
  <c r="AC155007" i="1" s="1"/>
  <c r="AA155006" i="1"/>
  <c r="AC155006" i="1" s="1"/>
  <c r="AA155005" i="1"/>
  <c r="AC155005" i="1" s="1"/>
  <c r="AA155004" i="1"/>
  <c r="AC155004" i="1" s="1"/>
  <c r="AA155003" i="1"/>
  <c r="AC155003" i="1" s="1"/>
  <c r="AA155002" i="1"/>
  <c r="AC155002" i="1" s="1"/>
  <c r="AA155001" i="1"/>
  <c r="AC155001" i="1" s="1"/>
  <c r="AA155000" i="1"/>
  <c r="AC155000" i="1" s="1"/>
  <c r="AA154999" i="1"/>
  <c r="AC154999" i="1" s="1"/>
  <c r="AA154998" i="1"/>
  <c r="AC154998" i="1" s="1"/>
  <c r="AA154997" i="1"/>
  <c r="AC154997" i="1" s="1"/>
  <c r="AA154996" i="1"/>
  <c r="AC154996" i="1" s="1"/>
  <c r="AA154995" i="1"/>
  <c r="AC154995" i="1" s="1"/>
  <c r="AA154994" i="1"/>
  <c r="AC154994" i="1" s="1"/>
  <c r="AA154993" i="1"/>
  <c r="AC154993" i="1" s="1"/>
  <c r="AA154992" i="1"/>
  <c r="AC154992" i="1" s="1"/>
  <c r="AA154991" i="1"/>
  <c r="AC154991" i="1" s="1"/>
  <c r="AA154990" i="1"/>
  <c r="AC154990" i="1" s="1"/>
  <c r="AA154989" i="1"/>
  <c r="AC154989" i="1" s="1"/>
  <c r="AA154988" i="1"/>
  <c r="AC154988" i="1" s="1"/>
  <c r="AA154987" i="1"/>
  <c r="AC154987" i="1" s="1"/>
  <c r="AA154986" i="1"/>
  <c r="AC154986" i="1" s="1"/>
  <c r="AA154985" i="1"/>
  <c r="AC154985" i="1" s="1"/>
  <c r="AA154984" i="1"/>
  <c r="AC154984" i="1" s="1"/>
  <c r="AA154983" i="1"/>
  <c r="AC154983" i="1" s="1"/>
  <c r="AA154982" i="1"/>
  <c r="AC154982" i="1" s="1"/>
  <c r="AA154981" i="1"/>
  <c r="AC154981" i="1" s="1"/>
  <c r="AA154980" i="1"/>
  <c r="AC154980" i="1" s="1"/>
  <c r="AA154979" i="1"/>
  <c r="AC154979" i="1" s="1"/>
  <c r="AA154978" i="1"/>
  <c r="AC154978" i="1" s="1"/>
  <c r="AA154977" i="1"/>
  <c r="AC154977" i="1" s="1"/>
  <c r="AA154976" i="1"/>
  <c r="AC154976" i="1" s="1"/>
  <c r="AA154975" i="1"/>
  <c r="AC154975" i="1" s="1"/>
  <c r="AA154974" i="1"/>
  <c r="AC154974" i="1" s="1"/>
  <c r="AA154973" i="1"/>
  <c r="AC154973" i="1" s="1"/>
  <c r="AA154972" i="1"/>
  <c r="AC154972" i="1" s="1"/>
  <c r="AA154971" i="1"/>
  <c r="AC154971" i="1" s="1"/>
  <c r="AA154970" i="1"/>
  <c r="AC154970" i="1" s="1"/>
  <c r="AA154969" i="1"/>
  <c r="AC154969" i="1" s="1"/>
  <c r="AA154968" i="1"/>
  <c r="AC154968" i="1" s="1"/>
  <c r="AA154967" i="1"/>
  <c r="AC154967" i="1" s="1"/>
  <c r="AA154966" i="1"/>
  <c r="AC154966" i="1" s="1"/>
  <c r="AA154965" i="1"/>
  <c r="AC154965" i="1" s="1"/>
  <c r="AA154964" i="1"/>
  <c r="AC154964" i="1" s="1"/>
  <c r="AA154963" i="1"/>
  <c r="AC154963" i="1" s="1"/>
  <c r="AA154962" i="1"/>
  <c r="AC154962" i="1" s="1"/>
  <c r="AA154961" i="1"/>
  <c r="AC154961" i="1" s="1"/>
  <c r="AA154960" i="1"/>
  <c r="AC154960" i="1" s="1"/>
  <c r="AA154959" i="1"/>
  <c r="AC154959" i="1" s="1"/>
  <c r="AA154958" i="1"/>
  <c r="AC154958" i="1" s="1"/>
  <c r="AA154957" i="1"/>
  <c r="AC154957" i="1" s="1"/>
  <c r="AA154956" i="1"/>
  <c r="AC154956" i="1" s="1"/>
  <c r="AA154955" i="1"/>
  <c r="AC154955" i="1" s="1"/>
  <c r="AA154954" i="1"/>
  <c r="AC154954" i="1" s="1"/>
  <c r="AA154953" i="1"/>
  <c r="AC154953" i="1" s="1"/>
  <c r="AA154952" i="1"/>
  <c r="AC154952" i="1" s="1"/>
  <c r="AA154951" i="1"/>
  <c r="AC154951" i="1" s="1"/>
  <c r="AA154950" i="1"/>
  <c r="AC154950" i="1" s="1"/>
  <c r="AA154949" i="1"/>
  <c r="AC154949" i="1" s="1"/>
  <c r="AA154948" i="1"/>
  <c r="AC154948" i="1" s="1"/>
  <c r="AA154947" i="1"/>
  <c r="AC154947" i="1" s="1"/>
  <c r="AA154946" i="1"/>
  <c r="AC154946" i="1" s="1"/>
  <c r="AA154945" i="1"/>
  <c r="AC154945" i="1" s="1"/>
  <c r="AA154944" i="1"/>
  <c r="AC154944" i="1" s="1"/>
  <c r="AA154943" i="1"/>
  <c r="AC154943" i="1" s="1"/>
  <c r="AA154942" i="1"/>
  <c r="AC154942" i="1" s="1"/>
  <c r="AA154941" i="1"/>
  <c r="AC154941" i="1" s="1"/>
  <c r="AA154940" i="1"/>
  <c r="AC154940" i="1" s="1"/>
  <c r="AA154939" i="1"/>
  <c r="AC154939" i="1" s="1"/>
  <c r="AA154938" i="1"/>
  <c r="AC154938" i="1" s="1"/>
  <c r="AA154937" i="1"/>
  <c r="AC154937" i="1" s="1"/>
  <c r="AA154936" i="1"/>
  <c r="AC154936" i="1" s="1"/>
  <c r="AA154935" i="1"/>
  <c r="AC154935" i="1" s="1"/>
  <c r="AA154934" i="1"/>
  <c r="AC154934" i="1" s="1"/>
  <c r="AA154933" i="1"/>
  <c r="AC154933" i="1" s="1"/>
  <c r="AA154932" i="1"/>
  <c r="AC154932" i="1" s="1"/>
  <c r="AA154931" i="1"/>
  <c r="AC154931" i="1" s="1"/>
  <c r="AA154930" i="1"/>
  <c r="AC154930" i="1" s="1"/>
  <c r="AA154929" i="1"/>
  <c r="AC154929" i="1" s="1"/>
  <c r="AA154928" i="1"/>
  <c r="AC154928" i="1" s="1"/>
  <c r="AA154927" i="1"/>
  <c r="AC154927" i="1" s="1"/>
  <c r="AA154926" i="1"/>
  <c r="AC154926" i="1" s="1"/>
  <c r="AA154925" i="1"/>
  <c r="AC154925" i="1" s="1"/>
  <c r="AA154924" i="1"/>
  <c r="AC154924" i="1" s="1"/>
  <c r="AA154923" i="1"/>
  <c r="AC154923" i="1" s="1"/>
  <c r="AA154922" i="1"/>
  <c r="AC154922" i="1" s="1"/>
  <c r="AA154921" i="1"/>
  <c r="AC154921" i="1" s="1"/>
  <c r="AA154920" i="1"/>
  <c r="AC154920" i="1" s="1"/>
  <c r="AA154919" i="1"/>
  <c r="AC154919" i="1" s="1"/>
  <c r="AA154918" i="1"/>
  <c r="AC154918" i="1" s="1"/>
  <c r="AA154917" i="1"/>
  <c r="AC154917" i="1" s="1"/>
  <c r="AA154916" i="1"/>
  <c r="AC154916" i="1" s="1"/>
  <c r="AA154915" i="1"/>
  <c r="AC154915" i="1" s="1"/>
  <c r="AA154914" i="1"/>
  <c r="AC154914" i="1" s="1"/>
  <c r="AA154913" i="1"/>
  <c r="AC154913" i="1" s="1"/>
  <c r="AA154912" i="1"/>
  <c r="AC154912" i="1" s="1"/>
  <c r="AA154911" i="1"/>
  <c r="AC154911" i="1" s="1"/>
  <c r="AA154910" i="1"/>
  <c r="AC154910" i="1" s="1"/>
  <c r="AA154909" i="1"/>
  <c r="AC154909" i="1" s="1"/>
  <c r="AA154908" i="1"/>
  <c r="AC154908" i="1" s="1"/>
  <c r="AA154907" i="1"/>
  <c r="AC154907" i="1" s="1"/>
  <c r="AA154906" i="1"/>
  <c r="AC154906" i="1" s="1"/>
  <c r="AA154905" i="1"/>
  <c r="AC154905" i="1" s="1"/>
  <c r="AA154904" i="1"/>
  <c r="AC154904" i="1" s="1"/>
  <c r="AA154903" i="1"/>
  <c r="AC154903" i="1" s="1"/>
  <c r="AA154902" i="1"/>
  <c r="AC154902" i="1" s="1"/>
  <c r="AA154901" i="1"/>
  <c r="AC154901" i="1" s="1"/>
  <c r="AA154900" i="1"/>
  <c r="AC154900" i="1" s="1"/>
  <c r="AA154899" i="1"/>
  <c r="AC154899" i="1" s="1"/>
  <c r="AA154898" i="1"/>
  <c r="AC154898" i="1" s="1"/>
  <c r="AA154897" i="1"/>
  <c r="AC154897" i="1" s="1"/>
  <c r="AA154896" i="1"/>
  <c r="AC154896" i="1" s="1"/>
  <c r="AA154895" i="1"/>
  <c r="AC154895" i="1" s="1"/>
  <c r="AA154894" i="1"/>
  <c r="AC154894" i="1" s="1"/>
  <c r="AA154893" i="1"/>
  <c r="AC154893" i="1" s="1"/>
  <c r="AA154892" i="1"/>
  <c r="AC154892" i="1" s="1"/>
  <c r="AA154891" i="1"/>
  <c r="AC154891" i="1" s="1"/>
  <c r="AA154890" i="1"/>
  <c r="AC154890" i="1" s="1"/>
  <c r="AA154889" i="1"/>
  <c r="AC154889" i="1" s="1"/>
  <c r="AA154888" i="1"/>
  <c r="AC154888" i="1" s="1"/>
  <c r="AA154887" i="1"/>
  <c r="AC154887" i="1" s="1"/>
  <c r="AA154886" i="1"/>
  <c r="AC154886" i="1" s="1"/>
  <c r="AA154885" i="1"/>
  <c r="AC154885" i="1" s="1"/>
  <c r="AA154884" i="1"/>
  <c r="AC154884" i="1" s="1"/>
  <c r="AA154883" i="1"/>
  <c r="AC154883" i="1" s="1"/>
  <c r="AA154882" i="1"/>
  <c r="AC154882" i="1" s="1"/>
  <c r="AA154881" i="1"/>
  <c r="AC154881" i="1" s="1"/>
  <c r="AA154880" i="1"/>
  <c r="AC154880" i="1" s="1"/>
  <c r="AA154879" i="1"/>
  <c r="AC154879" i="1" s="1"/>
  <c r="AA154878" i="1"/>
  <c r="AC154878" i="1" s="1"/>
  <c r="AA154877" i="1"/>
  <c r="AC154877" i="1" s="1"/>
  <c r="AA154876" i="1"/>
  <c r="AC154876" i="1" s="1"/>
  <c r="AA154875" i="1"/>
  <c r="AC154875" i="1" s="1"/>
  <c r="AA154874" i="1"/>
  <c r="AC154874" i="1" s="1"/>
  <c r="AA154873" i="1"/>
  <c r="AC154873" i="1" s="1"/>
  <c r="AA154872" i="1"/>
  <c r="AC154872" i="1" s="1"/>
  <c r="AA154871" i="1"/>
  <c r="AC154871" i="1" s="1"/>
  <c r="AA154870" i="1"/>
  <c r="AC154870" i="1" s="1"/>
  <c r="AA154869" i="1"/>
  <c r="AC154869" i="1" s="1"/>
  <c r="AA154868" i="1"/>
  <c r="AC154868" i="1" s="1"/>
  <c r="AA154867" i="1"/>
  <c r="AC154867" i="1" s="1"/>
  <c r="AA154866" i="1"/>
  <c r="AC154866" i="1" s="1"/>
  <c r="AA154865" i="1"/>
  <c r="AC154865" i="1" s="1"/>
  <c r="AA154864" i="1"/>
  <c r="AC154864" i="1" s="1"/>
  <c r="AA154863" i="1"/>
  <c r="AC154863" i="1" s="1"/>
  <c r="AA154862" i="1"/>
  <c r="AC154862" i="1" s="1"/>
  <c r="AA154861" i="1"/>
  <c r="AC154861" i="1" s="1"/>
  <c r="AA154860" i="1"/>
  <c r="AC154860" i="1" s="1"/>
  <c r="AA154859" i="1"/>
  <c r="AC154859" i="1" s="1"/>
  <c r="AA154858" i="1"/>
  <c r="AC154858" i="1" s="1"/>
  <c r="AA154857" i="1"/>
  <c r="AC154857" i="1" s="1"/>
  <c r="AA154856" i="1"/>
  <c r="AC154856" i="1" s="1"/>
  <c r="AA154855" i="1"/>
  <c r="AC154855" i="1" s="1"/>
  <c r="AA154854" i="1"/>
  <c r="AC154854" i="1" s="1"/>
  <c r="AA154853" i="1"/>
  <c r="AC154853" i="1" s="1"/>
  <c r="AA154852" i="1"/>
  <c r="AC154852" i="1" s="1"/>
  <c r="AA154851" i="1"/>
  <c r="AC154851" i="1" s="1"/>
  <c r="AA154850" i="1"/>
  <c r="AC154850" i="1" s="1"/>
  <c r="AA154849" i="1"/>
  <c r="AC154849" i="1" s="1"/>
  <c r="AA154848" i="1"/>
  <c r="AC154848" i="1" s="1"/>
  <c r="AA154847" i="1"/>
  <c r="AC154847" i="1" s="1"/>
  <c r="AA154846" i="1"/>
  <c r="AC154846" i="1" s="1"/>
  <c r="AA154845" i="1"/>
  <c r="AC154845" i="1" s="1"/>
  <c r="AA154844" i="1"/>
  <c r="AC154844" i="1" s="1"/>
  <c r="AA154843" i="1"/>
  <c r="AC154843" i="1" s="1"/>
  <c r="AA154842" i="1"/>
  <c r="AC154842" i="1" s="1"/>
  <c r="AA154841" i="1"/>
  <c r="AC154841" i="1" s="1"/>
  <c r="AA154840" i="1"/>
  <c r="AC154840" i="1" s="1"/>
  <c r="AA154839" i="1"/>
  <c r="AC154839" i="1" s="1"/>
  <c r="AA154838" i="1"/>
  <c r="AC154838" i="1" s="1"/>
  <c r="AA154837" i="1"/>
  <c r="AC154837" i="1" s="1"/>
  <c r="AA154836" i="1"/>
  <c r="AC154836" i="1" s="1"/>
  <c r="AA154835" i="1"/>
  <c r="AC154835" i="1" s="1"/>
  <c r="AA154834" i="1"/>
  <c r="AC154834" i="1" s="1"/>
  <c r="AA154833" i="1"/>
  <c r="AC154833" i="1" s="1"/>
  <c r="AA154832" i="1"/>
  <c r="AC154832" i="1" s="1"/>
  <c r="AA154831" i="1"/>
  <c r="AC154831" i="1" s="1"/>
  <c r="AA154830" i="1"/>
  <c r="AC154830" i="1" s="1"/>
  <c r="AA154829" i="1"/>
  <c r="AC154829" i="1" s="1"/>
  <c r="AA154828" i="1"/>
  <c r="AC154828" i="1" s="1"/>
  <c r="AA154827" i="1"/>
  <c r="AC154827" i="1" s="1"/>
  <c r="AA154826" i="1"/>
  <c r="AC154826" i="1" s="1"/>
  <c r="AA154825" i="1"/>
  <c r="AC154825" i="1" s="1"/>
  <c r="AA154824" i="1"/>
  <c r="AC154824" i="1" s="1"/>
  <c r="AA154823" i="1"/>
  <c r="AC154823" i="1" s="1"/>
  <c r="AA154822" i="1"/>
  <c r="AC154822" i="1" s="1"/>
  <c r="AA154821" i="1"/>
  <c r="AC154821" i="1" s="1"/>
  <c r="AA154820" i="1"/>
  <c r="AC154820" i="1" s="1"/>
  <c r="AA154819" i="1"/>
  <c r="AC154819" i="1" s="1"/>
  <c r="AA154818" i="1"/>
  <c r="AC154818" i="1" s="1"/>
  <c r="AA154817" i="1"/>
  <c r="AC154817" i="1" s="1"/>
  <c r="AA154816" i="1"/>
  <c r="AC154816" i="1" s="1"/>
  <c r="AA154815" i="1"/>
  <c r="AC154815" i="1" s="1"/>
  <c r="AA154814" i="1"/>
  <c r="AC154814" i="1" s="1"/>
  <c r="AA154813" i="1"/>
  <c r="AC154813" i="1" s="1"/>
  <c r="AA154812" i="1"/>
  <c r="AC154812" i="1" s="1"/>
  <c r="AA154811" i="1"/>
  <c r="AC154811" i="1" s="1"/>
  <c r="AA154810" i="1"/>
  <c r="AC154810" i="1" s="1"/>
  <c r="AA154809" i="1"/>
  <c r="AC154809" i="1" s="1"/>
  <c r="AA154808" i="1"/>
  <c r="AC154808" i="1" s="1"/>
  <c r="AA154807" i="1"/>
  <c r="AC154807" i="1" s="1"/>
  <c r="AA154806" i="1"/>
  <c r="AC154806" i="1" s="1"/>
  <c r="AA154805" i="1"/>
  <c r="AC154805" i="1" s="1"/>
  <c r="AA154804" i="1"/>
  <c r="AC154804" i="1" s="1"/>
  <c r="AA154803" i="1"/>
  <c r="AC154803" i="1" s="1"/>
  <c r="AA154802" i="1"/>
  <c r="AC154802" i="1" s="1"/>
  <c r="AA154801" i="1"/>
  <c r="AC154801" i="1" s="1"/>
  <c r="AA154800" i="1"/>
  <c r="AC154800" i="1" s="1"/>
  <c r="AA154799" i="1"/>
  <c r="AC154799" i="1" s="1"/>
  <c r="AA154798" i="1"/>
  <c r="AC154798" i="1" s="1"/>
  <c r="AA154797" i="1"/>
  <c r="AC154797" i="1" s="1"/>
  <c r="AA154796" i="1"/>
  <c r="AC154796" i="1" s="1"/>
  <c r="AA154795" i="1"/>
  <c r="AC154795" i="1" s="1"/>
  <c r="AA154794" i="1"/>
  <c r="AC154794" i="1" s="1"/>
  <c r="AA154793" i="1"/>
  <c r="AC154793" i="1" s="1"/>
  <c r="AA154792" i="1"/>
  <c r="AC154792" i="1" s="1"/>
  <c r="AA154791" i="1"/>
  <c r="AC154791" i="1" s="1"/>
  <c r="AA154790" i="1"/>
  <c r="AC154790" i="1" s="1"/>
  <c r="AA154789" i="1"/>
  <c r="AC154789" i="1" s="1"/>
  <c r="AA154788" i="1"/>
  <c r="AC154788" i="1" s="1"/>
  <c r="AA154787" i="1"/>
  <c r="AC154787" i="1" s="1"/>
  <c r="AA154786" i="1"/>
  <c r="AC154786" i="1" s="1"/>
  <c r="AA154785" i="1"/>
  <c r="AC154785" i="1" s="1"/>
  <c r="AA154784" i="1"/>
  <c r="AC154784" i="1" s="1"/>
  <c r="AA154783" i="1"/>
  <c r="AC154783" i="1" s="1"/>
  <c r="AA154782" i="1"/>
  <c r="AC154782" i="1" s="1"/>
  <c r="AA154781" i="1"/>
  <c r="AC154781" i="1" s="1"/>
  <c r="AA154780" i="1"/>
  <c r="AC154780" i="1" s="1"/>
  <c r="AA154779" i="1"/>
  <c r="AC154779" i="1" s="1"/>
  <c r="AA154778" i="1"/>
  <c r="AC154778" i="1" s="1"/>
  <c r="AA154777" i="1"/>
  <c r="AC154777" i="1" s="1"/>
  <c r="AA154776" i="1"/>
  <c r="AC154776" i="1" s="1"/>
  <c r="AA154775" i="1"/>
  <c r="AC154775" i="1" s="1"/>
  <c r="AA154774" i="1"/>
  <c r="AC154774" i="1" s="1"/>
  <c r="AA154773" i="1"/>
  <c r="AC154773" i="1" s="1"/>
  <c r="AA154772" i="1"/>
  <c r="AC154772" i="1" s="1"/>
  <c r="AA154771" i="1"/>
  <c r="AC154771" i="1" s="1"/>
  <c r="AA154770" i="1"/>
  <c r="AC154770" i="1" s="1"/>
  <c r="AA154769" i="1"/>
  <c r="AC154769" i="1" s="1"/>
  <c r="AA154768" i="1"/>
  <c r="AC154768" i="1" s="1"/>
  <c r="AA154767" i="1"/>
  <c r="AC154767" i="1" s="1"/>
  <c r="AA154766" i="1"/>
  <c r="AC154766" i="1" s="1"/>
  <c r="AA154765" i="1"/>
  <c r="AC154765" i="1" s="1"/>
  <c r="AA154764" i="1"/>
  <c r="AC154764" i="1" s="1"/>
  <c r="AA154763" i="1"/>
  <c r="AC154763" i="1" s="1"/>
  <c r="AA154762" i="1"/>
  <c r="AC154762" i="1" s="1"/>
  <c r="AA154761" i="1"/>
  <c r="AC154761" i="1" s="1"/>
  <c r="AA154760" i="1"/>
  <c r="AC154760" i="1" s="1"/>
  <c r="AA154759" i="1"/>
  <c r="AC154759" i="1" s="1"/>
  <c r="AA154758" i="1"/>
  <c r="AC154758" i="1" s="1"/>
  <c r="AA154757" i="1"/>
  <c r="AC154757" i="1" s="1"/>
  <c r="AA154756" i="1"/>
  <c r="AC154756" i="1" s="1"/>
  <c r="AA154755" i="1"/>
  <c r="AC154755" i="1" s="1"/>
  <c r="AA154754" i="1"/>
  <c r="AC154754" i="1" s="1"/>
  <c r="AA154753" i="1"/>
  <c r="AC154753" i="1" s="1"/>
  <c r="AA154752" i="1"/>
  <c r="AC154752" i="1" s="1"/>
  <c r="AA154751" i="1"/>
  <c r="AC154751" i="1" s="1"/>
  <c r="AA154750" i="1"/>
  <c r="AC154750" i="1" s="1"/>
  <c r="AA154749" i="1"/>
  <c r="AC154749" i="1" s="1"/>
  <c r="AA154748" i="1"/>
  <c r="AC154748" i="1" s="1"/>
  <c r="AA154747" i="1"/>
  <c r="AC154747" i="1" s="1"/>
  <c r="AA154746" i="1"/>
  <c r="AC154746" i="1" s="1"/>
  <c r="AA154745" i="1"/>
  <c r="AC154745" i="1" s="1"/>
  <c r="AA154744" i="1"/>
  <c r="AC154744" i="1" s="1"/>
  <c r="AA154743" i="1"/>
  <c r="AC154743" i="1" s="1"/>
  <c r="AA154742" i="1"/>
  <c r="AC154742" i="1" s="1"/>
  <c r="AA154741" i="1"/>
  <c r="AC154741" i="1" s="1"/>
  <c r="AA154740" i="1"/>
  <c r="AC154740" i="1" s="1"/>
  <c r="AA154739" i="1"/>
  <c r="AC154739" i="1" s="1"/>
  <c r="AA154738" i="1"/>
  <c r="AC154738" i="1" s="1"/>
  <c r="AA154737" i="1"/>
  <c r="AC154737" i="1" s="1"/>
  <c r="AA154736" i="1"/>
  <c r="AC154736" i="1" s="1"/>
  <c r="AA154735" i="1"/>
  <c r="AC154735" i="1" s="1"/>
  <c r="AA154734" i="1"/>
  <c r="AC154734" i="1" s="1"/>
  <c r="AA154733" i="1"/>
  <c r="AC154733" i="1" s="1"/>
  <c r="AA154732" i="1"/>
  <c r="AC154732" i="1" s="1"/>
  <c r="AA154731" i="1"/>
  <c r="AC154731" i="1" s="1"/>
  <c r="AA154730" i="1"/>
  <c r="AC154730" i="1" s="1"/>
  <c r="AA154729" i="1"/>
  <c r="AC154729" i="1" s="1"/>
  <c r="AA154728" i="1"/>
  <c r="AC154728" i="1" s="1"/>
  <c r="AA154727" i="1"/>
  <c r="AC154727" i="1" s="1"/>
  <c r="AA154726" i="1"/>
  <c r="AC154726" i="1" s="1"/>
  <c r="AA154725" i="1"/>
  <c r="AC154725" i="1" s="1"/>
  <c r="AA154724" i="1"/>
  <c r="AC154724" i="1" s="1"/>
  <c r="AA154723" i="1"/>
  <c r="AC154723" i="1" s="1"/>
  <c r="AA154722" i="1"/>
  <c r="AC154722" i="1" s="1"/>
  <c r="AA154721" i="1"/>
  <c r="AC154721" i="1" s="1"/>
  <c r="AA154720" i="1"/>
  <c r="AC154720" i="1" s="1"/>
  <c r="AA154719" i="1"/>
  <c r="AC154719" i="1" s="1"/>
  <c r="AA154718" i="1"/>
  <c r="AC154718" i="1" s="1"/>
  <c r="AA154717" i="1"/>
  <c r="AC154717" i="1" s="1"/>
  <c r="AA154716" i="1"/>
  <c r="AC154716" i="1" s="1"/>
  <c r="AA154715" i="1"/>
  <c r="AC154715" i="1" s="1"/>
  <c r="AA154714" i="1"/>
  <c r="AC154714" i="1" s="1"/>
  <c r="AA154713" i="1"/>
  <c r="AC154713" i="1" s="1"/>
  <c r="AA154712" i="1"/>
  <c r="AC154712" i="1" s="1"/>
  <c r="AA154711" i="1"/>
  <c r="AC154711" i="1" s="1"/>
  <c r="AA154710" i="1"/>
  <c r="AC154710" i="1" s="1"/>
  <c r="AA154709" i="1"/>
  <c r="AC154709" i="1" s="1"/>
  <c r="AA154708" i="1"/>
  <c r="AC154708" i="1" s="1"/>
  <c r="AA154707" i="1"/>
  <c r="AC154707" i="1" s="1"/>
  <c r="AA154706" i="1"/>
  <c r="AC154706" i="1" s="1"/>
  <c r="AA154705" i="1"/>
  <c r="AC154705" i="1" s="1"/>
  <c r="AA154704" i="1"/>
  <c r="AC154704" i="1" s="1"/>
  <c r="AA154703" i="1"/>
  <c r="AC154703" i="1" s="1"/>
  <c r="AA154702" i="1"/>
  <c r="AC154702" i="1" s="1"/>
  <c r="AA154701" i="1"/>
  <c r="AC154701" i="1" s="1"/>
  <c r="AA154700" i="1"/>
  <c r="AC154700" i="1" s="1"/>
  <c r="AA154699" i="1"/>
  <c r="AC154699" i="1" s="1"/>
  <c r="AA154698" i="1"/>
  <c r="AC154698" i="1" s="1"/>
  <c r="AA154697" i="1"/>
  <c r="AC154697" i="1" s="1"/>
  <c r="AA154696" i="1"/>
  <c r="AC154696" i="1" s="1"/>
  <c r="AA154695" i="1"/>
  <c r="AC154695" i="1" s="1"/>
  <c r="AA154694" i="1"/>
  <c r="AC154694" i="1" s="1"/>
  <c r="AA154693" i="1"/>
  <c r="AC154693" i="1" s="1"/>
  <c r="AA154692" i="1"/>
  <c r="AC154692" i="1" s="1"/>
  <c r="AA154691" i="1"/>
  <c r="AC154691" i="1" s="1"/>
  <c r="AA154690" i="1"/>
  <c r="AC154690" i="1" s="1"/>
  <c r="AA154689" i="1"/>
  <c r="AC154689" i="1" s="1"/>
  <c r="AA154688" i="1"/>
  <c r="AC154688" i="1" s="1"/>
  <c r="AA154687" i="1"/>
  <c r="AC154687" i="1" s="1"/>
  <c r="AA154686" i="1"/>
  <c r="AC154686" i="1" s="1"/>
  <c r="AA154685" i="1"/>
  <c r="AC154685" i="1" s="1"/>
  <c r="AA154684" i="1"/>
  <c r="AC154684" i="1" s="1"/>
  <c r="AA154683" i="1"/>
  <c r="AC154683" i="1" s="1"/>
  <c r="AA154682" i="1"/>
  <c r="AC154682" i="1" s="1"/>
  <c r="AA154681" i="1"/>
  <c r="AC154681" i="1" s="1"/>
  <c r="AA154680" i="1"/>
  <c r="AC154680" i="1" s="1"/>
  <c r="AA154679" i="1"/>
  <c r="AC154679" i="1" s="1"/>
  <c r="AA154678" i="1"/>
  <c r="AC154678" i="1" s="1"/>
  <c r="AA154677" i="1"/>
  <c r="AC154677" i="1" s="1"/>
  <c r="AA154676" i="1"/>
  <c r="AC154676" i="1" s="1"/>
  <c r="AA154675" i="1"/>
  <c r="AC154675" i="1" s="1"/>
  <c r="AA154674" i="1"/>
  <c r="AC154674" i="1" s="1"/>
  <c r="AA154673" i="1"/>
  <c r="AC154673" i="1" s="1"/>
  <c r="AA154672" i="1"/>
  <c r="AC154672" i="1" s="1"/>
  <c r="AA154671" i="1"/>
  <c r="AC154671" i="1" s="1"/>
  <c r="AA154670" i="1"/>
  <c r="AC154670" i="1" s="1"/>
  <c r="AA154669" i="1"/>
  <c r="AC154669" i="1" s="1"/>
  <c r="AA154668" i="1"/>
  <c r="AC154668" i="1" s="1"/>
  <c r="AA154667" i="1"/>
  <c r="AC154667" i="1" s="1"/>
  <c r="AA154666" i="1"/>
  <c r="AC154666" i="1" s="1"/>
  <c r="AA154665" i="1"/>
  <c r="AC154665" i="1" s="1"/>
  <c r="AA154664" i="1"/>
  <c r="AC154664" i="1" s="1"/>
  <c r="AA154663" i="1"/>
  <c r="AC154663" i="1" s="1"/>
  <c r="AA154662" i="1"/>
  <c r="AC154662" i="1" s="1"/>
  <c r="AA154661" i="1"/>
  <c r="AC154661" i="1" s="1"/>
  <c r="AA154660" i="1"/>
  <c r="AC154660" i="1" s="1"/>
  <c r="AA154659" i="1"/>
  <c r="AC154659" i="1" s="1"/>
  <c r="AA154658" i="1"/>
  <c r="AC154658" i="1" s="1"/>
  <c r="AA154657" i="1"/>
  <c r="AC154657" i="1" s="1"/>
  <c r="AA154656" i="1"/>
  <c r="AC154656" i="1" s="1"/>
  <c r="AA154655" i="1"/>
  <c r="AC154655" i="1" s="1"/>
  <c r="AA154654" i="1"/>
  <c r="AC154654" i="1" s="1"/>
  <c r="AA154653" i="1"/>
  <c r="AC154653" i="1" s="1"/>
  <c r="AA154652" i="1"/>
  <c r="AC154652" i="1" s="1"/>
  <c r="AA154651" i="1"/>
  <c r="AC154651" i="1" s="1"/>
  <c r="AA154650" i="1"/>
  <c r="AC154650" i="1" s="1"/>
  <c r="AA154649" i="1"/>
  <c r="AC154649" i="1" s="1"/>
  <c r="AA154648" i="1"/>
  <c r="AC154648" i="1" s="1"/>
  <c r="AA154647" i="1"/>
  <c r="AC154647" i="1" s="1"/>
  <c r="AA154646" i="1"/>
  <c r="AC154646" i="1" s="1"/>
  <c r="AA154645" i="1"/>
  <c r="AC154645" i="1" s="1"/>
  <c r="AA154644" i="1"/>
  <c r="AC154644" i="1" s="1"/>
  <c r="AA154643" i="1"/>
  <c r="AC154643" i="1" s="1"/>
  <c r="AA154642" i="1"/>
  <c r="AC154642" i="1" s="1"/>
  <c r="AA154641" i="1"/>
  <c r="AC154641" i="1" s="1"/>
  <c r="AA154640" i="1"/>
  <c r="AC154640" i="1" s="1"/>
  <c r="AA154639" i="1"/>
  <c r="AC154639" i="1" s="1"/>
  <c r="AA154638" i="1"/>
  <c r="AC154638" i="1" s="1"/>
  <c r="AA154637" i="1"/>
  <c r="AC154637" i="1" s="1"/>
  <c r="AA154636" i="1"/>
  <c r="AC154636" i="1" s="1"/>
  <c r="AA154635" i="1"/>
  <c r="AC154635" i="1" s="1"/>
  <c r="AA154634" i="1"/>
  <c r="AC154634" i="1" s="1"/>
  <c r="AA154633" i="1"/>
  <c r="AC154633" i="1" s="1"/>
  <c r="AA154632" i="1"/>
  <c r="AC154632" i="1" s="1"/>
  <c r="AA154631" i="1"/>
  <c r="AC154631" i="1" s="1"/>
  <c r="AA154630" i="1"/>
  <c r="AC154630" i="1" s="1"/>
  <c r="AA154629" i="1"/>
  <c r="AC154629" i="1" s="1"/>
  <c r="AA154628" i="1"/>
  <c r="AC154628" i="1" s="1"/>
  <c r="AA154627" i="1"/>
  <c r="AC154627" i="1" s="1"/>
  <c r="AA154626" i="1"/>
  <c r="AC154626" i="1" s="1"/>
  <c r="AA154625" i="1"/>
  <c r="AC154625" i="1" s="1"/>
  <c r="AA154624" i="1"/>
  <c r="AC154624" i="1" s="1"/>
  <c r="AA154623" i="1"/>
  <c r="AC154623" i="1" s="1"/>
  <c r="AA154622" i="1"/>
  <c r="AC154622" i="1" s="1"/>
  <c r="AA154621" i="1"/>
  <c r="AC154621" i="1" s="1"/>
  <c r="AA154620" i="1"/>
  <c r="AC154620" i="1" s="1"/>
  <c r="AA154619" i="1"/>
  <c r="AC154619" i="1" s="1"/>
  <c r="AA154618" i="1"/>
  <c r="AC154618" i="1" s="1"/>
  <c r="AA154617" i="1"/>
  <c r="AC154617" i="1" s="1"/>
  <c r="AA154616" i="1"/>
  <c r="AC154616" i="1" s="1"/>
  <c r="AA154615" i="1"/>
  <c r="AC154615" i="1" s="1"/>
  <c r="AA154614" i="1"/>
  <c r="AC154614" i="1" s="1"/>
  <c r="AA154613" i="1"/>
  <c r="AC154613" i="1" s="1"/>
  <c r="AA154612" i="1"/>
  <c r="AC154612" i="1" s="1"/>
  <c r="AA154611" i="1"/>
  <c r="AC154611" i="1" s="1"/>
  <c r="AA154610" i="1"/>
  <c r="AC154610" i="1" s="1"/>
  <c r="AA154609" i="1"/>
  <c r="AC154609" i="1" s="1"/>
  <c r="AA154608" i="1"/>
  <c r="AC154608" i="1" s="1"/>
  <c r="AA154607" i="1"/>
  <c r="AC154607" i="1" s="1"/>
  <c r="AA154606" i="1"/>
  <c r="AC154606" i="1" s="1"/>
  <c r="AA154605" i="1"/>
  <c r="AC154605" i="1" s="1"/>
  <c r="AA154604" i="1"/>
  <c r="AC154604" i="1" s="1"/>
  <c r="AA154603" i="1"/>
  <c r="AC154603" i="1" s="1"/>
  <c r="AA154602" i="1"/>
  <c r="AC154602" i="1" s="1"/>
  <c r="AA154601" i="1"/>
  <c r="AC154601" i="1" s="1"/>
  <c r="AA154600" i="1"/>
  <c r="AC154600" i="1" s="1"/>
  <c r="AA154599" i="1"/>
  <c r="AC154599" i="1" s="1"/>
  <c r="AA154598" i="1"/>
  <c r="AC154598" i="1" s="1"/>
  <c r="AA154597" i="1"/>
  <c r="AC154597" i="1" s="1"/>
  <c r="AA154596" i="1"/>
  <c r="AC154596" i="1" s="1"/>
  <c r="AA154595" i="1"/>
  <c r="AC154595" i="1" s="1"/>
  <c r="AA154594" i="1"/>
  <c r="AC154594" i="1" s="1"/>
  <c r="AA154593" i="1"/>
  <c r="AC154593" i="1" s="1"/>
  <c r="AA154592" i="1"/>
  <c r="AC154592" i="1" s="1"/>
  <c r="AA154591" i="1"/>
  <c r="AC154591" i="1" s="1"/>
  <c r="AA154590" i="1"/>
  <c r="AC154590" i="1" s="1"/>
  <c r="AA154589" i="1"/>
  <c r="AC154589" i="1" s="1"/>
  <c r="AA154588" i="1"/>
  <c r="AC154588" i="1" s="1"/>
  <c r="AA154587" i="1"/>
  <c r="AC154587" i="1" s="1"/>
  <c r="AA154586" i="1"/>
  <c r="AC154586" i="1" s="1"/>
  <c r="AA154585" i="1"/>
  <c r="AC154585" i="1" s="1"/>
  <c r="AA154584" i="1"/>
  <c r="AC154584" i="1" s="1"/>
  <c r="AA154583" i="1"/>
  <c r="AC154583" i="1" s="1"/>
  <c r="AA154582" i="1"/>
  <c r="AC154582" i="1" s="1"/>
  <c r="AA154581" i="1"/>
  <c r="AC154581" i="1" s="1"/>
  <c r="AA154580" i="1"/>
  <c r="AC154580" i="1" s="1"/>
  <c r="AA154579" i="1"/>
  <c r="AC154579" i="1" s="1"/>
  <c r="AA154578" i="1"/>
  <c r="AC154578" i="1" s="1"/>
  <c r="AA154577" i="1"/>
  <c r="AC154577" i="1" s="1"/>
  <c r="AA154576" i="1"/>
  <c r="AC154576" i="1" s="1"/>
  <c r="AA154575" i="1"/>
  <c r="AC154575" i="1" s="1"/>
  <c r="AA154574" i="1"/>
  <c r="AC154574" i="1" s="1"/>
  <c r="AA154573" i="1"/>
  <c r="AC154573" i="1" s="1"/>
  <c r="AA154572" i="1"/>
  <c r="AC154572" i="1" s="1"/>
  <c r="AA154571" i="1"/>
  <c r="AC154571" i="1" s="1"/>
  <c r="AA154570" i="1"/>
  <c r="AC154570" i="1" s="1"/>
  <c r="AA154569" i="1"/>
  <c r="AC154569" i="1" s="1"/>
  <c r="AA154568" i="1"/>
  <c r="AC154568" i="1" s="1"/>
  <c r="AA154567" i="1"/>
  <c r="AC154567" i="1" s="1"/>
  <c r="AA154566" i="1"/>
  <c r="AC154566" i="1" s="1"/>
  <c r="AA154565" i="1"/>
  <c r="AC154565" i="1" s="1"/>
  <c r="AA154564" i="1"/>
  <c r="AC154564" i="1" s="1"/>
  <c r="AA154563" i="1"/>
  <c r="AC154563" i="1" s="1"/>
  <c r="AA154562" i="1"/>
  <c r="AC154562" i="1" s="1"/>
  <c r="AA154561" i="1"/>
  <c r="AC154561" i="1" s="1"/>
  <c r="AA154560" i="1"/>
  <c r="AC154560" i="1" s="1"/>
  <c r="AA154559" i="1"/>
  <c r="AC154559" i="1" s="1"/>
  <c r="AA154558" i="1"/>
  <c r="AC154558" i="1" s="1"/>
  <c r="AA154557" i="1"/>
  <c r="AC154557" i="1" s="1"/>
  <c r="AA154556" i="1"/>
  <c r="AC154556" i="1" s="1"/>
  <c r="AA154555" i="1"/>
  <c r="AC154555" i="1" s="1"/>
  <c r="AA154554" i="1"/>
  <c r="AC154554" i="1" s="1"/>
  <c r="AA154553" i="1"/>
  <c r="AC154553" i="1" s="1"/>
  <c r="AA154552" i="1"/>
  <c r="AC154552" i="1" s="1"/>
  <c r="AA154551" i="1"/>
  <c r="AC154551" i="1" s="1"/>
  <c r="AA154550" i="1"/>
  <c r="AC154550" i="1" s="1"/>
  <c r="AA154549" i="1"/>
  <c r="AC154549" i="1" s="1"/>
  <c r="AA154548" i="1"/>
  <c r="AC154548" i="1" s="1"/>
  <c r="AA154547" i="1"/>
  <c r="AC154547" i="1" s="1"/>
  <c r="AA154546" i="1"/>
  <c r="AC154546" i="1" s="1"/>
  <c r="AA154545" i="1"/>
  <c r="AC154545" i="1" s="1"/>
  <c r="AA154544" i="1"/>
  <c r="AC154544" i="1" s="1"/>
  <c r="AA154543" i="1"/>
  <c r="AC154543" i="1" s="1"/>
  <c r="AA154542" i="1"/>
  <c r="AC154542" i="1" s="1"/>
  <c r="AA154541" i="1"/>
  <c r="AC154541" i="1" s="1"/>
  <c r="AA154540" i="1"/>
  <c r="AC154540" i="1" s="1"/>
  <c r="AA154539" i="1"/>
  <c r="AC154539" i="1" s="1"/>
  <c r="AA154538" i="1"/>
  <c r="AC154538" i="1" s="1"/>
  <c r="AA154537" i="1"/>
  <c r="AC154537" i="1" s="1"/>
  <c r="AA154536" i="1"/>
  <c r="AC154536" i="1" s="1"/>
  <c r="AA154535" i="1"/>
  <c r="AC154535" i="1" s="1"/>
  <c r="AA154534" i="1"/>
  <c r="AC154534" i="1" s="1"/>
  <c r="AA154533" i="1"/>
  <c r="AC154533" i="1" s="1"/>
  <c r="AA154532" i="1"/>
  <c r="AC154532" i="1" s="1"/>
  <c r="AA154531" i="1"/>
  <c r="AC154531" i="1" s="1"/>
  <c r="AA154530" i="1"/>
  <c r="AC154530" i="1" s="1"/>
  <c r="AA154529" i="1"/>
  <c r="AC154529" i="1" s="1"/>
  <c r="AA154528" i="1"/>
  <c r="AC154528" i="1" s="1"/>
  <c r="AA154527" i="1"/>
  <c r="AC154527" i="1" s="1"/>
  <c r="AA154526" i="1"/>
  <c r="AC154526" i="1" s="1"/>
  <c r="AA154525" i="1"/>
  <c r="AC154525" i="1" s="1"/>
  <c r="AA154524" i="1"/>
  <c r="AC154524" i="1" s="1"/>
  <c r="AA154523" i="1"/>
  <c r="AC154523" i="1" s="1"/>
  <c r="AA154522" i="1"/>
  <c r="AC154522" i="1" s="1"/>
  <c r="AA154521" i="1"/>
  <c r="AC154521" i="1" s="1"/>
  <c r="AA154520" i="1"/>
  <c r="AC154520" i="1" s="1"/>
  <c r="AA154519" i="1"/>
  <c r="AC154519" i="1" s="1"/>
  <c r="AA154518" i="1"/>
  <c r="AC154518" i="1" s="1"/>
  <c r="AA154517" i="1"/>
  <c r="AC154517" i="1" s="1"/>
  <c r="AA154516" i="1"/>
  <c r="AC154516" i="1" s="1"/>
  <c r="AA154515" i="1"/>
  <c r="AC154515" i="1" s="1"/>
  <c r="AA154514" i="1"/>
  <c r="AC154514" i="1" s="1"/>
  <c r="AA154513" i="1"/>
  <c r="AC154513" i="1" s="1"/>
  <c r="AA154512" i="1"/>
  <c r="AC154512" i="1" s="1"/>
  <c r="AA154511" i="1"/>
  <c r="AC154511" i="1" s="1"/>
  <c r="AA154510" i="1"/>
  <c r="AC154510" i="1" s="1"/>
  <c r="AA154509" i="1"/>
  <c r="AC154509" i="1" s="1"/>
  <c r="AA154508" i="1"/>
  <c r="AC154508" i="1" s="1"/>
  <c r="AA154507" i="1"/>
  <c r="AC154507" i="1" s="1"/>
  <c r="AA154506" i="1"/>
  <c r="AC154506" i="1" s="1"/>
  <c r="AA154505" i="1"/>
  <c r="AC154505" i="1" s="1"/>
  <c r="AA154504" i="1"/>
  <c r="AC154504" i="1" s="1"/>
  <c r="AA154503" i="1"/>
  <c r="AC154503" i="1" s="1"/>
  <c r="AA154502" i="1"/>
  <c r="AC154502" i="1" s="1"/>
  <c r="AA154501" i="1"/>
  <c r="AC154501" i="1" s="1"/>
  <c r="AA154500" i="1"/>
  <c r="AC154500" i="1" s="1"/>
  <c r="AA154499" i="1"/>
  <c r="AC154499" i="1" s="1"/>
  <c r="AA154498" i="1"/>
  <c r="AC154498" i="1" s="1"/>
  <c r="AA154497" i="1"/>
  <c r="AC154497" i="1" s="1"/>
  <c r="AA154496" i="1"/>
  <c r="AC154496" i="1" s="1"/>
  <c r="AA154495" i="1"/>
  <c r="AC154495" i="1" s="1"/>
  <c r="AA154494" i="1"/>
  <c r="AC154494" i="1" s="1"/>
  <c r="AA154493" i="1"/>
  <c r="AC154493" i="1" s="1"/>
  <c r="AA154492" i="1"/>
  <c r="AC154492" i="1" s="1"/>
  <c r="AA154491" i="1"/>
  <c r="AC154491" i="1" s="1"/>
  <c r="AA154490" i="1"/>
  <c r="AC154490" i="1" s="1"/>
  <c r="AA154489" i="1"/>
  <c r="AC154489" i="1" s="1"/>
  <c r="AA154488" i="1"/>
  <c r="AC154488" i="1" s="1"/>
  <c r="AA154487" i="1"/>
  <c r="AC154487" i="1" s="1"/>
  <c r="AA154486" i="1"/>
  <c r="AC154486" i="1" s="1"/>
  <c r="AA154485" i="1"/>
  <c r="AC154485" i="1" s="1"/>
  <c r="AA154484" i="1"/>
  <c r="AC154484" i="1" s="1"/>
  <c r="AA154483" i="1"/>
  <c r="AC154483" i="1" s="1"/>
  <c r="AA154482" i="1"/>
  <c r="AC154482" i="1" s="1"/>
  <c r="AA154481" i="1"/>
  <c r="AC154481" i="1" s="1"/>
  <c r="AA154480" i="1"/>
  <c r="AC154480" i="1" s="1"/>
  <c r="AA154479" i="1"/>
  <c r="AC154479" i="1" s="1"/>
  <c r="AA154478" i="1"/>
  <c r="AC154478" i="1" s="1"/>
  <c r="AA154477" i="1"/>
  <c r="AC154477" i="1" s="1"/>
  <c r="AA154476" i="1"/>
  <c r="AC154476" i="1" s="1"/>
  <c r="AA154475" i="1"/>
  <c r="AC154475" i="1" s="1"/>
  <c r="AA154474" i="1"/>
  <c r="AC154474" i="1" s="1"/>
  <c r="AA154473" i="1"/>
  <c r="AC154473" i="1" s="1"/>
  <c r="AA154472" i="1"/>
  <c r="AC154472" i="1" s="1"/>
  <c r="AA154471" i="1"/>
  <c r="AC154471" i="1" s="1"/>
  <c r="AA154470" i="1"/>
  <c r="AC154470" i="1" s="1"/>
  <c r="AA154469" i="1"/>
  <c r="AC154469" i="1" s="1"/>
  <c r="AA154468" i="1"/>
  <c r="AC154468" i="1" s="1"/>
  <c r="AA154467" i="1"/>
  <c r="AC154467" i="1" s="1"/>
  <c r="AA154466" i="1"/>
  <c r="AC154466" i="1" s="1"/>
  <c r="AA154465" i="1"/>
  <c r="AC154465" i="1" s="1"/>
  <c r="AA154464" i="1"/>
  <c r="AC154464" i="1" s="1"/>
  <c r="AA154463" i="1"/>
  <c r="AC154463" i="1" s="1"/>
  <c r="AA154462" i="1"/>
  <c r="AC154462" i="1" s="1"/>
  <c r="AA154461" i="1"/>
  <c r="AC154461" i="1" s="1"/>
  <c r="AA154460" i="1"/>
  <c r="AC154460" i="1" s="1"/>
  <c r="AA154459" i="1"/>
  <c r="AC154459" i="1" s="1"/>
  <c r="AA154458" i="1"/>
  <c r="AC154458" i="1" s="1"/>
  <c r="AA154457" i="1"/>
  <c r="AC154457" i="1" s="1"/>
  <c r="AA154456" i="1"/>
  <c r="AC154456" i="1" s="1"/>
  <c r="AA154455" i="1"/>
  <c r="AC154455" i="1" s="1"/>
  <c r="AA154454" i="1"/>
  <c r="AC154454" i="1" s="1"/>
  <c r="AA154453" i="1"/>
  <c r="AC154453" i="1" s="1"/>
  <c r="AA154452" i="1"/>
  <c r="AC154452" i="1" s="1"/>
  <c r="AA154451" i="1"/>
  <c r="AC154451" i="1" s="1"/>
  <c r="AA154450" i="1"/>
  <c r="AC154450" i="1" s="1"/>
  <c r="AA154449" i="1"/>
  <c r="AC154449" i="1" s="1"/>
  <c r="AA154448" i="1"/>
  <c r="AC154448" i="1" s="1"/>
  <c r="AA154447" i="1"/>
  <c r="AC154447" i="1" s="1"/>
  <c r="AA154446" i="1"/>
  <c r="AC154446" i="1" s="1"/>
  <c r="AA154445" i="1"/>
  <c r="AC154445" i="1" s="1"/>
  <c r="AA154444" i="1"/>
  <c r="AC154444" i="1" s="1"/>
  <c r="AA154443" i="1"/>
  <c r="AC154443" i="1" s="1"/>
  <c r="AA154442" i="1"/>
  <c r="AC154442" i="1" s="1"/>
  <c r="AA154441" i="1"/>
  <c r="AC154441" i="1" s="1"/>
  <c r="AA154440" i="1"/>
  <c r="AC154440" i="1" s="1"/>
  <c r="AA154439" i="1"/>
  <c r="AC154439" i="1" s="1"/>
  <c r="AA154438" i="1"/>
  <c r="AC154438" i="1" s="1"/>
  <c r="AA154437" i="1"/>
  <c r="AC154437" i="1" s="1"/>
  <c r="AA154436" i="1"/>
  <c r="AC154436" i="1" s="1"/>
  <c r="AA154435" i="1"/>
  <c r="AC154435" i="1" s="1"/>
  <c r="AA154434" i="1"/>
  <c r="AC154434" i="1" s="1"/>
  <c r="AA154433" i="1"/>
  <c r="AC154433" i="1" s="1"/>
  <c r="AA154432" i="1"/>
  <c r="AC154432" i="1" s="1"/>
  <c r="AA154431" i="1"/>
  <c r="AC154431" i="1" s="1"/>
  <c r="AA154430" i="1"/>
  <c r="AC154430" i="1" s="1"/>
  <c r="AA154429" i="1"/>
  <c r="AC154429" i="1" s="1"/>
  <c r="AA154428" i="1"/>
  <c r="AC154428" i="1" s="1"/>
  <c r="AA154427" i="1"/>
  <c r="AC154427" i="1" s="1"/>
  <c r="AA154426" i="1"/>
  <c r="AC154426" i="1" s="1"/>
  <c r="AA154425" i="1"/>
  <c r="AC154425" i="1" s="1"/>
  <c r="AA154424" i="1"/>
  <c r="AC154424" i="1" s="1"/>
  <c r="AA154423" i="1"/>
  <c r="AC154423" i="1" s="1"/>
  <c r="AA154422" i="1"/>
  <c r="AC154422" i="1" s="1"/>
  <c r="AA154421" i="1"/>
  <c r="AC154421" i="1" s="1"/>
  <c r="AA154420" i="1"/>
  <c r="AC154420" i="1" s="1"/>
  <c r="AA154419" i="1"/>
  <c r="AC154419" i="1" s="1"/>
  <c r="AA154418" i="1"/>
  <c r="AC154418" i="1" s="1"/>
  <c r="AA154417" i="1"/>
  <c r="AC154417" i="1" s="1"/>
  <c r="AA154416" i="1"/>
  <c r="AC154416" i="1" s="1"/>
  <c r="AA154415" i="1"/>
  <c r="AC154415" i="1" s="1"/>
  <c r="AA154414" i="1"/>
  <c r="AC154414" i="1" s="1"/>
  <c r="AA154413" i="1"/>
  <c r="AC154413" i="1" s="1"/>
  <c r="AA154412" i="1"/>
  <c r="AC154412" i="1" s="1"/>
  <c r="AA154411" i="1"/>
  <c r="AC154411" i="1" s="1"/>
  <c r="AA154410" i="1"/>
  <c r="AC154410" i="1" s="1"/>
  <c r="AA154409" i="1"/>
  <c r="AC154409" i="1" s="1"/>
  <c r="AA154408" i="1"/>
  <c r="AC154408" i="1" s="1"/>
  <c r="AA154407" i="1"/>
  <c r="AC154407" i="1" s="1"/>
  <c r="AA154406" i="1"/>
  <c r="AC154406" i="1" s="1"/>
  <c r="AA154405" i="1"/>
  <c r="AC154405" i="1" s="1"/>
  <c r="AA154404" i="1"/>
  <c r="AC154404" i="1" s="1"/>
  <c r="AA154403" i="1"/>
  <c r="AC154403" i="1" s="1"/>
  <c r="AA154402" i="1"/>
  <c r="AC154402" i="1" s="1"/>
  <c r="AA154401" i="1"/>
  <c r="AC154401" i="1" s="1"/>
  <c r="AA154400" i="1"/>
  <c r="AC154400" i="1" s="1"/>
  <c r="AA154399" i="1"/>
  <c r="AC154399" i="1" s="1"/>
  <c r="AA154398" i="1"/>
  <c r="AC154398" i="1" s="1"/>
  <c r="AA154397" i="1"/>
  <c r="AC154397" i="1" s="1"/>
  <c r="AA154396" i="1"/>
  <c r="AC154396" i="1" s="1"/>
  <c r="AA154395" i="1"/>
  <c r="AC154395" i="1" s="1"/>
  <c r="AA154394" i="1"/>
  <c r="AC154394" i="1" s="1"/>
  <c r="AA154393" i="1"/>
  <c r="AC154393" i="1" s="1"/>
  <c r="AA154392" i="1"/>
  <c r="AC154392" i="1" s="1"/>
  <c r="AA154391" i="1"/>
  <c r="AC154391" i="1" s="1"/>
  <c r="AA154390" i="1"/>
  <c r="AC154390" i="1" s="1"/>
  <c r="AA154389" i="1"/>
  <c r="AC154389" i="1" s="1"/>
  <c r="AA154388" i="1"/>
  <c r="AC154388" i="1" s="1"/>
  <c r="AA154387" i="1"/>
  <c r="AC154387" i="1" s="1"/>
  <c r="AA154386" i="1"/>
  <c r="AC154386" i="1" s="1"/>
  <c r="AA154385" i="1"/>
  <c r="AC154385" i="1" s="1"/>
  <c r="AA154384" i="1"/>
  <c r="AC154384" i="1" s="1"/>
  <c r="AA154383" i="1"/>
  <c r="AC154383" i="1" s="1"/>
  <c r="AA154382" i="1"/>
  <c r="AC154382" i="1" s="1"/>
  <c r="AA154381" i="1"/>
  <c r="AC154381" i="1" s="1"/>
  <c r="AA154380" i="1"/>
  <c r="AC154380" i="1" s="1"/>
  <c r="AA154379" i="1"/>
  <c r="AC154379" i="1" s="1"/>
  <c r="AA154378" i="1"/>
  <c r="AC154378" i="1" s="1"/>
  <c r="AA154377" i="1"/>
  <c r="AC154377" i="1" s="1"/>
  <c r="AA154376" i="1"/>
  <c r="AC154376" i="1" s="1"/>
  <c r="AA154375" i="1"/>
  <c r="AC154375" i="1" s="1"/>
  <c r="AA154374" i="1"/>
  <c r="AC154374" i="1" s="1"/>
  <c r="AA154373" i="1"/>
  <c r="AC154373" i="1" s="1"/>
  <c r="AA154372" i="1"/>
  <c r="AC154372" i="1" s="1"/>
  <c r="AA154371" i="1"/>
  <c r="AC154371" i="1" s="1"/>
  <c r="AA154370" i="1"/>
  <c r="AC154370" i="1" s="1"/>
  <c r="AA154369" i="1"/>
  <c r="AC154369" i="1" s="1"/>
  <c r="AA154368" i="1"/>
  <c r="AC154368" i="1" s="1"/>
  <c r="AA154367" i="1"/>
  <c r="AC154367" i="1" s="1"/>
  <c r="AA154366" i="1"/>
  <c r="AC154366" i="1" s="1"/>
  <c r="AA154365" i="1"/>
  <c r="AC154365" i="1" s="1"/>
  <c r="AA154364" i="1"/>
  <c r="AC154364" i="1" s="1"/>
  <c r="AA154363" i="1"/>
  <c r="AC154363" i="1" s="1"/>
  <c r="AA154362" i="1"/>
  <c r="AC154362" i="1" s="1"/>
  <c r="AA154361" i="1"/>
  <c r="AC154361" i="1" s="1"/>
  <c r="AA154360" i="1"/>
  <c r="AC154360" i="1" s="1"/>
  <c r="AA154359" i="1"/>
  <c r="AC154359" i="1" s="1"/>
  <c r="AA154358" i="1"/>
  <c r="AC154358" i="1" s="1"/>
  <c r="AA154357" i="1"/>
  <c r="AC154357" i="1" s="1"/>
  <c r="AA154356" i="1"/>
  <c r="AC154356" i="1" s="1"/>
  <c r="AA154355" i="1"/>
  <c r="AC154355" i="1" s="1"/>
  <c r="AA154354" i="1"/>
  <c r="AC154354" i="1" s="1"/>
  <c r="AA154353" i="1"/>
  <c r="AC154353" i="1" s="1"/>
  <c r="AA154352" i="1"/>
  <c r="AC154352" i="1" s="1"/>
  <c r="AA154351" i="1"/>
  <c r="AC154351" i="1" s="1"/>
  <c r="AA154350" i="1"/>
  <c r="AC154350" i="1" s="1"/>
  <c r="AA154349" i="1"/>
  <c r="AC154349" i="1" s="1"/>
  <c r="AA154348" i="1"/>
  <c r="AC154348" i="1" s="1"/>
  <c r="AA154347" i="1"/>
  <c r="AC154347" i="1" s="1"/>
  <c r="AA154346" i="1"/>
  <c r="AC154346" i="1" s="1"/>
  <c r="AA154345" i="1"/>
  <c r="AC154345" i="1" s="1"/>
  <c r="AA154344" i="1"/>
  <c r="AC154344" i="1" s="1"/>
  <c r="AA154343" i="1"/>
  <c r="AC154343" i="1" s="1"/>
  <c r="AA154342" i="1"/>
  <c r="AC154342" i="1" s="1"/>
  <c r="AA154341" i="1"/>
  <c r="AC154341" i="1" s="1"/>
  <c r="AA154340" i="1"/>
  <c r="AC154340" i="1" s="1"/>
  <c r="AA154339" i="1"/>
  <c r="AC154339" i="1" s="1"/>
  <c r="AA154338" i="1"/>
  <c r="AC154338" i="1" s="1"/>
  <c r="AA154337" i="1"/>
  <c r="AC154337" i="1" s="1"/>
  <c r="AA154336" i="1"/>
  <c r="AC154336" i="1" s="1"/>
  <c r="AA154335" i="1"/>
  <c r="AC154335" i="1" s="1"/>
  <c r="AA154334" i="1"/>
  <c r="AC154334" i="1" s="1"/>
  <c r="AA154333" i="1"/>
  <c r="AC154333" i="1" s="1"/>
  <c r="AA154332" i="1"/>
  <c r="AC154332" i="1" s="1"/>
  <c r="AA154331" i="1"/>
  <c r="AC154331" i="1" s="1"/>
  <c r="AA154330" i="1"/>
  <c r="AC154330" i="1" s="1"/>
  <c r="AA154329" i="1"/>
  <c r="AC154329" i="1" s="1"/>
  <c r="AA154328" i="1"/>
  <c r="AC154328" i="1" s="1"/>
  <c r="AA154327" i="1"/>
  <c r="AC154327" i="1" s="1"/>
  <c r="AA154326" i="1"/>
  <c r="AC154326" i="1" s="1"/>
  <c r="AA154325" i="1"/>
  <c r="AC154325" i="1" s="1"/>
  <c r="AA154324" i="1"/>
  <c r="AC154324" i="1" s="1"/>
  <c r="AA154323" i="1"/>
  <c r="AC154323" i="1" s="1"/>
  <c r="AA154322" i="1"/>
  <c r="AC154322" i="1" s="1"/>
  <c r="AA154321" i="1"/>
  <c r="AC154321" i="1" s="1"/>
  <c r="AA154320" i="1"/>
  <c r="AC154320" i="1" s="1"/>
  <c r="AA154319" i="1"/>
  <c r="AC154319" i="1" s="1"/>
  <c r="AA154318" i="1"/>
  <c r="AC154318" i="1" s="1"/>
  <c r="AA154317" i="1"/>
  <c r="AC154317" i="1" s="1"/>
  <c r="AA154316" i="1"/>
  <c r="AC154316" i="1" s="1"/>
  <c r="AA154315" i="1"/>
  <c r="AC154315" i="1" s="1"/>
  <c r="AA154314" i="1"/>
  <c r="AC154314" i="1" s="1"/>
  <c r="AA154313" i="1"/>
  <c r="AC154313" i="1" s="1"/>
  <c r="AA154312" i="1"/>
  <c r="AC154312" i="1" s="1"/>
  <c r="AA154311" i="1"/>
  <c r="AC154311" i="1" s="1"/>
  <c r="AA154310" i="1"/>
  <c r="AC154310" i="1" s="1"/>
  <c r="AA154309" i="1"/>
  <c r="AC154309" i="1" s="1"/>
  <c r="AA154308" i="1"/>
  <c r="AC154308" i="1" s="1"/>
  <c r="AA154307" i="1"/>
  <c r="AC154307" i="1" s="1"/>
  <c r="AA154306" i="1"/>
  <c r="AC154306" i="1" s="1"/>
  <c r="AA154305" i="1"/>
  <c r="AC154305" i="1" s="1"/>
  <c r="AA154304" i="1"/>
  <c r="AC154304" i="1" s="1"/>
  <c r="AA154303" i="1"/>
  <c r="AC154303" i="1" s="1"/>
  <c r="AA154302" i="1"/>
  <c r="AC154302" i="1" s="1"/>
  <c r="AA154301" i="1"/>
  <c r="AC154301" i="1" s="1"/>
  <c r="AA154300" i="1"/>
  <c r="AC154300" i="1" s="1"/>
  <c r="AA154299" i="1"/>
  <c r="AC154299" i="1" s="1"/>
  <c r="AA154298" i="1"/>
  <c r="AC154298" i="1" s="1"/>
  <c r="AA154297" i="1"/>
  <c r="AC154297" i="1" s="1"/>
  <c r="AA154296" i="1"/>
  <c r="AC154296" i="1" s="1"/>
  <c r="AA154295" i="1"/>
  <c r="AC154295" i="1" s="1"/>
  <c r="AA154294" i="1"/>
  <c r="AC154294" i="1" s="1"/>
  <c r="AA154293" i="1"/>
  <c r="AC154293" i="1" s="1"/>
  <c r="AA154292" i="1"/>
  <c r="AC154292" i="1" s="1"/>
  <c r="AA154291" i="1"/>
  <c r="AC154291" i="1" s="1"/>
  <c r="AA154290" i="1"/>
  <c r="AC154290" i="1" s="1"/>
  <c r="AA154289" i="1"/>
  <c r="AC154289" i="1" s="1"/>
  <c r="AA154288" i="1"/>
  <c r="AC154288" i="1" s="1"/>
  <c r="AA154287" i="1"/>
  <c r="AC154287" i="1" s="1"/>
  <c r="AA154286" i="1"/>
  <c r="AC154286" i="1" s="1"/>
  <c r="AA154285" i="1"/>
  <c r="AC154285" i="1" s="1"/>
  <c r="AA154284" i="1"/>
  <c r="AC154284" i="1" s="1"/>
  <c r="AA154283" i="1"/>
  <c r="AC154283" i="1" s="1"/>
  <c r="AA154282" i="1"/>
  <c r="AC154282" i="1" s="1"/>
  <c r="AA154281" i="1"/>
  <c r="AC154281" i="1" s="1"/>
  <c r="AA154280" i="1"/>
  <c r="AC154280" i="1" s="1"/>
  <c r="AA154279" i="1"/>
  <c r="AC154279" i="1" s="1"/>
  <c r="AA154278" i="1"/>
  <c r="AC154278" i="1" s="1"/>
  <c r="AA154277" i="1"/>
  <c r="AC154277" i="1" s="1"/>
  <c r="AA154276" i="1"/>
  <c r="AC154276" i="1" s="1"/>
  <c r="AA154275" i="1"/>
  <c r="AC154275" i="1" s="1"/>
  <c r="AA154274" i="1"/>
  <c r="AC154274" i="1" s="1"/>
  <c r="AA154273" i="1"/>
  <c r="AC154273" i="1" s="1"/>
  <c r="AA154272" i="1"/>
  <c r="AC154272" i="1" s="1"/>
  <c r="AA154271" i="1"/>
  <c r="AC154271" i="1" s="1"/>
  <c r="AA154270" i="1"/>
  <c r="AC154270" i="1" s="1"/>
  <c r="AA154269" i="1"/>
  <c r="AC154269" i="1" s="1"/>
  <c r="AA154268" i="1"/>
  <c r="AC154268" i="1" s="1"/>
  <c r="AA154267" i="1"/>
  <c r="AC154267" i="1" s="1"/>
  <c r="AA154266" i="1"/>
  <c r="AC154266" i="1" s="1"/>
  <c r="AA154265" i="1"/>
  <c r="AC154265" i="1" s="1"/>
  <c r="AA154264" i="1"/>
  <c r="AC154264" i="1" s="1"/>
  <c r="AA154263" i="1"/>
  <c r="AC154263" i="1" s="1"/>
  <c r="AA154262" i="1"/>
  <c r="AC154262" i="1" s="1"/>
  <c r="AA154261" i="1"/>
  <c r="AC154261" i="1" s="1"/>
  <c r="AA154260" i="1"/>
  <c r="AC154260" i="1" s="1"/>
  <c r="AA154259" i="1"/>
  <c r="AC154259" i="1" s="1"/>
  <c r="AA154258" i="1"/>
  <c r="AC154258" i="1" s="1"/>
  <c r="AA154257" i="1"/>
  <c r="AC154257" i="1" s="1"/>
  <c r="AA154256" i="1"/>
  <c r="AC154256" i="1" s="1"/>
  <c r="AA154255" i="1"/>
  <c r="AC154255" i="1" s="1"/>
  <c r="AA154254" i="1"/>
  <c r="AC154254" i="1" s="1"/>
  <c r="AA154253" i="1"/>
  <c r="AC154253" i="1" s="1"/>
  <c r="AA154252" i="1"/>
  <c r="AC154252" i="1" s="1"/>
  <c r="AA154251" i="1"/>
  <c r="AC154251" i="1" s="1"/>
  <c r="AA154250" i="1"/>
  <c r="AC154250" i="1" s="1"/>
  <c r="AA154249" i="1"/>
  <c r="AC154249" i="1" s="1"/>
  <c r="AA154248" i="1"/>
  <c r="AC154248" i="1" s="1"/>
  <c r="AA154247" i="1"/>
  <c r="AC154247" i="1" s="1"/>
  <c r="AA154246" i="1"/>
  <c r="AC154246" i="1" s="1"/>
  <c r="AA154245" i="1"/>
  <c r="AC154245" i="1" s="1"/>
  <c r="AA154244" i="1"/>
  <c r="AC154244" i="1" s="1"/>
  <c r="AA154243" i="1"/>
  <c r="AC154243" i="1" s="1"/>
  <c r="AA154242" i="1"/>
  <c r="AC154242" i="1" s="1"/>
  <c r="AA154241" i="1"/>
  <c r="AC154241" i="1" s="1"/>
  <c r="AA154240" i="1"/>
  <c r="AC154240" i="1" s="1"/>
  <c r="AA154239" i="1"/>
  <c r="AC154239" i="1" s="1"/>
  <c r="AA154238" i="1"/>
  <c r="AC154238" i="1" s="1"/>
  <c r="AA154237" i="1"/>
  <c r="AC154237" i="1" s="1"/>
  <c r="AA154236" i="1"/>
  <c r="AC154236" i="1" s="1"/>
  <c r="AA154235" i="1"/>
  <c r="AC154235" i="1" s="1"/>
  <c r="AA154234" i="1"/>
  <c r="AC154234" i="1" s="1"/>
  <c r="AA154233" i="1"/>
  <c r="AC154233" i="1" s="1"/>
  <c r="AA154232" i="1"/>
  <c r="AC154232" i="1" s="1"/>
  <c r="AA154231" i="1"/>
  <c r="AC154231" i="1" s="1"/>
  <c r="AA154230" i="1"/>
  <c r="AC154230" i="1" s="1"/>
  <c r="AA154229" i="1"/>
  <c r="AC154229" i="1" s="1"/>
  <c r="AA154228" i="1"/>
  <c r="AC154228" i="1" s="1"/>
  <c r="AA154227" i="1"/>
  <c r="AC154227" i="1" s="1"/>
  <c r="AA154226" i="1"/>
  <c r="AC154226" i="1" s="1"/>
  <c r="AA154225" i="1"/>
  <c r="AC154225" i="1" s="1"/>
  <c r="AA154224" i="1"/>
  <c r="AC154224" i="1" s="1"/>
  <c r="AA154223" i="1"/>
  <c r="AC154223" i="1" s="1"/>
  <c r="AA154222" i="1"/>
  <c r="AC154222" i="1" s="1"/>
  <c r="AA154221" i="1"/>
  <c r="AC154221" i="1" s="1"/>
  <c r="AA154220" i="1"/>
  <c r="AC154220" i="1" s="1"/>
  <c r="AA154219" i="1"/>
  <c r="AC154219" i="1" s="1"/>
  <c r="AA154218" i="1"/>
  <c r="AC154218" i="1" s="1"/>
  <c r="AA154217" i="1"/>
  <c r="AC154217" i="1" s="1"/>
  <c r="AA154216" i="1"/>
  <c r="AC154216" i="1" s="1"/>
  <c r="AA154215" i="1"/>
  <c r="AC154215" i="1" s="1"/>
  <c r="AA154214" i="1"/>
  <c r="AC154214" i="1" s="1"/>
  <c r="AA154213" i="1"/>
  <c r="AC154213" i="1" s="1"/>
  <c r="AA154212" i="1"/>
  <c r="AC154212" i="1" s="1"/>
  <c r="AA154211" i="1"/>
  <c r="AC154211" i="1" s="1"/>
  <c r="AA154210" i="1"/>
  <c r="AC154210" i="1" s="1"/>
  <c r="AA154209" i="1"/>
  <c r="AC154209" i="1" s="1"/>
  <c r="AA154208" i="1"/>
  <c r="AC154208" i="1" s="1"/>
  <c r="AA154207" i="1"/>
  <c r="AC154207" i="1" s="1"/>
  <c r="AA154206" i="1"/>
  <c r="AC154206" i="1" s="1"/>
  <c r="AA154205" i="1"/>
  <c r="AC154205" i="1" s="1"/>
  <c r="AA154204" i="1"/>
  <c r="AC154204" i="1" s="1"/>
  <c r="AA154203" i="1"/>
  <c r="AC154203" i="1" s="1"/>
  <c r="AA154202" i="1"/>
  <c r="AC154202" i="1" s="1"/>
  <c r="AA154201" i="1"/>
  <c r="AC154201" i="1" s="1"/>
  <c r="AA154200" i="1"/>
  <c r="AC154200" i="1" s="1"/>
  <c r="AA154199" i="1"/>
  <c r="AC154199" i="1" s="1"/>
  <c r="AA154198" i="1"/>
  <c r="AC154198" i="1" s="1"/>
  <c r="AA154197" i="1"/>
  <c r="AC154197" i="1" s="1"/>
  <c r="AA154196" i="1"/>
  <c r="AC154196" i="1" s="1"/>
  <c r="AA154195" i="1"/>
  <c r="AC154195" i="1" s="1"/>
  <c r="AA154194" i="1"/>
  <c r="AC154194" i="1" s="1"/>
  <c r="AA154193" i="1"/>
  <c r="AC154193" i="1" s="1"/>
  <c r="AA154192" i="1"/>
  <c r="AC154192" i="1" s="1"/>
  <c r="AA154191" i="1"/>
  <c r="AC154191" i="1" s="1"/>
  <c r="AA154190" i="1"/>
  <c r="AC154190" i="1" s="1"/>
  <c r="AA154189" i="1"/>
  <c r="AC154189" i="1" s="1"/>
  <c r="AA154188" i="1"/>
  <c r="AC154188" i="1" s="1"/>
  <c r="AA154187" i="1"/>
  <c r="AC154187" i="1" s="1"/>
  <c r="AA154186" i="1"/>
  <c r="AC154186" i="1" s="1"/>
  <c r="AA154185" i="1"/>
  <c r="AC154185" i="1" s="1"/>
  <c r="AA154184" i="1"/>
  <c r="AC154184" i="1" s="1"/>
  <c r="AA154183" i="1"/>
  <c r="AC154183" i="1" s="1"/>
  <c r="AA154182" i="1"/>
  <c r="AC154182" i="1" s="1"/>
  <c r="AA154181" i="1"/>
  <c r="AC154181" i="1" s="1"/>
  <c r="AA154180" i="1"/>
  <c r="AC154180" i="1" s="1"/>
  <c r="AA154179" i="1"/>
  <c r="AC154179" i="1" s="1"/>
  <c r="AA154178" i="1"/>
  <c r="AC154178" i="1" s="1"/>
  <c r="AA154177" i="1"/>
  <c r="AC154177" i="1" s="1"/>
  <c r="AA154176" i="1"/>
  <c r="AC154176" i="1" s="1"/>
  <c r="AA154175" i="1"/>
  <c r="AC154175" i="1" s="1"/>
  <c r="AA154174" i="1"/>
  <c r="AC154174" i="1" s="1"/>
  <c r="AA154173" i="1"/>
  <c r="AC154173" i="1" s="1"/>
  <c r="AA154172" i="1"/>
  <c r="AC154172" i="1" s="1"/>
  <c r="AA154171" i="1"/>
  <c r="AC154171" i="1" s="1"/>
  <c r="AA154170" i="1"/>
  <c r="AC154170" i="1" s="1"/>
  <c r="AA154169" i="1"/>
  <c r="AC154169" i="1" s="1"/>
  <c r="AA154168" i="1"/>
  <c r="AC154168" i="1" s="1"/>
  <c r="AA154167" i="1"/>
  <c r="AC154167" i="1" s="1"/>
  <c r="AA154166" i="1"/>
  <c r="AC154166" i="1" s="1"/>
  <c r="AA154165" i="1"/>
  <c r="AC154165" i="1" s="1"/>
  <c r="AA154164" i="1"/>
  <c r="AC154164" i="1" s="1"/>
  <c r="AA154163" i="1"/>
  <c r="AC154163" i="1" s="1"/>
  <c r="AA154162" i="1"/>
  <c r="AC154162" i="1" s="1"/>
  <c r="AA154161" i="1"/>
  <c r="AC154161" i="1" s="1"/>
  <c r="AA154160" i="1"/>
  <c r="AC154160" i="1" s="1"/>
  <c r="AA154159" i="1"/>
  <c r="AC154159" i="1" s="1"/>
  <c r="AA154158" i="1"/>
  <c r="AC154158" i="1" s="1"/>
  <c r="AA154157" i="1"/>
  <c r="AC154157" i="1" s="1"/>
  <c r="AA154156" i="1"/>
  <c r="AC154156" i="1" s="1"/>
  <c r="AA154155" i="1"/>
  <c r="AC154155" i="1" s="1"/>
  <c r="AA154154" i="1"/>
  <c r="AC154154" i="1" s="1"/>
  <c r="AA154153" i="1"/>
  <c r="AC154153" i="1" s="1"/>
  <c r="AA154152" i="1"/>
  <c r="AC154152" i="1" s="1"/>
  <c r="AA154151" i="1"/>
  <c r="AC154151" i="1" s="1"/>
  <c r="AA154150" i="1"/>
  <c r="AC154150" i="1" s="1"/>
  <c r="AA154149" i="1"/>
  <c r="AC154149" i="1" s="1"/>
  <c r="AA154148" i="1"/>
  <c r="AC154148" i="1" s="1"/>
  <c r="AA154147" i="1"/>
  <c r="AC154147" i="1" s="1"/>
  <c r="AA154146" i="1"/>
  <c r="AC154146" i="1" s="1"/>
  <c r="AA154145" i="1"/>
  <c r="AC154145" i="1" s="1"/>
  <c r="AA154144" i="1"/>
  <c r="AC154144" i="1" s="1"/>
  <c r="AA154143" i="1"/>
  <c r="AC154143" i="1" s="1"/>
  <c r="AA154142" i="1"/>
  <c r="AC154142" i="1" s="1"/>
  <c r="AA154141" i="1"/>
  <c r="AC154141" i="1" s="1"/>
  <c r="AA154140" i="1"/>
  <c r="AC154140" i="1" s="1"/>
  <c r="AA154139" i="1"/>
  <c r="AC154139" i="1" s="1"/>
  <c r="AA154138" i="1"/>
  <c r="AC154138" i="1" s="1"/>
  <c r="AA154137" i="1"/>
  <c r="AC154137" i="1" s="1"/>
  <c r="AA154136" i="1"/>
  <c r="AC154136" i="1" s="1"/>
  <c r="AA154135" i="1"/>
  <c r="AC154135" i="1" s="1"/>
  <c r="AA154134" i="1"/>
  <c r="AC154134" i="1" s="1"/>
  <c r="AA154133" i="1"/>
  <c r="AC154133" i="1" s="1"/>
  <c r="AA154132" i="1"/>
  <c r="AC154132" i="1" s="1"/>
  <c r="AA154131" i="1"/>
  <c r="AC154131" i="1" s="1"/>
  <c r="AA154130" i="1"/>
  <c r="AC154130" i="1" s="1"/>
  <c r="AA154129" i="1"/>
  <c r="AC154129" i="1" s="1"/>
  <c r="AA154128" i="1"/>
  <c r="AC154128" i="1" s="1"/>
  <c r="AA154127" i="1"/>
  <c r="AC154127" i="1" s="1"/>
  <c r="AA154126" i="1"/>
  <c r="AC154126" i="1" s="1"/>
  <c r="AA154125" i="1"/>
  <c r="AC154125" i="1" s="1"/>
  <c r="AA154124" i="1"/>
  <c r="AC154124" i="1" s="1"/>
  <c r="AA154123" i="1"/>
  <c r="AC154123" i="1" s="1"/>
  <c r="AA154122" i="1"/>
  <c r="AC154122" i="1" s="1"/>
  <c r="AA154121" i="1"/>
  <c r="AC154121" i="1" s="1"/>
  <c r="AA154120" i="1"/>
  <c r="AC154120" i="1" s="1"/>
  <c r="AA154119" i="1"/>
  <c r="AC154119" i="1" s="1"/>
  <c r="AA154118" i="1"/>
  <c r="AC154118" i="1" s="1"/>
  <c r="AA154117" i="1"/>
  <c r="AC154117" i="1" s="1"/>
  <c r="AA154116" i="1"/>
  <c r="AC154116" i="1" s="1"/>
  <c r="AA154115" i="1"/>
  <c r="AC154115" i="1" s="1"/>
  <c r="AA154114" i="1"/>
  <c r="AC154114" i="1" s="1"/>
  <c r="AA154113" i="1"/>
  <c r="AC154113" i="1" s="1"/>
  <c r="AA154112" i="1"/>
  <c r="AC154112" i="1" s="1"/>
  <c r="AA154111" i="1"/>
  <c r="AC154111" i="1" s="1"/>
  <c r="AA154110" i="1"/>
  <c r="AC154110" i="1" s="1"/>
  <c r="AA154109" i="1"/>
  <c r="AC154109" i="1" s="1"/>
  <c r="AA154108" i="1"/>
  <c r="AC154108" i="1" s="1"/>
  <c r="AA154107" i="1"/>
  <c r="AC154107" i="1" s="1"/>
  <c r="AA154106" i="1"/>
  <c r="AC154106" i="1" s="1"/>
  <c r="AA154105" i="1"/>
  <c r="AC154105" i="1" s="1"/>
  <c r="AA154104" i="1"/>
  <c r="AC154104" i="1" s="1"/>
  <c r="AA154103" i="1"/>
  <c r="AC154103" i="1" s="1"/>
  <c r="AA154102" i="1"/>
  <c r="AC154102" i="1" s="1"/>
  <c r="AA154101" i="1"/>
  <c r="AC154101" i="1" s="1"/>
  <c r="AA154100" i="1"/>
  <c r="AC154100" i="1" s="1"/>
  <c r="AA154099" i="1"/>
  <c r="AC154099" i="1" s="1"/>
  <c r="AA154098" i="1"/>
  <c r="AC154098" i="1" s="1"/>
  <c r="AA154097" i="1"/>
  <c r="AC154097" i="1" s="1"/>
  <c r="AA154096" i="1"/>
  <c r="AC154096" i="1" s="1"/>
  <c r="AA154095" i="1"/>
  <c r="AC154095" i="1" s="1"/>
  <c r="AA154094" i="1"/>
  <c r="AC154094" i="1" s="1"/>
  <c r="AA154093" i="1"/>
  <c r="AC154093" i="1" s="1"/>
  <c r="AA154092" i="1"/>
  <c r="AC154092" i="1" s="1"/>
  <c r="AA154091" i="1"/>
  <c r="AC154091" i="1" s="1"/>
  <c r="AA154090" i="1"/>
  <c r="AC154090" i="1" s="1"/>
  <c r="AA154089" i="1"/>
  <c r="AC154089" i="1" s="1"/>
  <c r="AA154088" i="1"/>
  <c r="AC154088" i="1" s="1"/>
  <c r="AA154087" i="1"/>
  <c r="AC154087" i="1" s="1"/>
  <c r="AA154086" i="1"/>
  <c r="AC154086" i="1" s="1"/>
  <c r="AA154085" i="1"/>
  <c r="AC154085" i="1" s="1"/>
  <c r="AA154084" i="1"/>
  <c r="AC154084" i="1" s="1"/>
  <c r="AA154083" i="1"/>
  <c r="AC154083" i="1" s="1"/>
  <c r="AA154082" i="1"/>
  <c r="AC154082" i="1" s="1"/>
  <c r="AA154081" i="1"/>
  <c r="AC154081" i="1" s="1"/>
  <c r="AA154080" i="1"/>
  <c r="AC154080" i="1" s="1"/>
  <c r="AA154079" i="1"/>
  <c r="AC154079" i="1" s="1"/>
  <c r="AA154078" i="1"/>
  <c r="AC154078" i="1" s="1"/>
  <c r="AA154077" i="1"/>
  <c r="AC154077" i="1" s="1"/>
  <c r="AA154076" i="1"/>
  <c r="AC154076" i="1" s="1"/>
  <c r="AA154075" i="1"/>
  <c r="AC154075" i="1" s="1"/>
  <c r="AA154074" i="1"/>
  <c r="AC154074" i="1" s="1"/>
  <c r="AA154073" i="1"/>
  <c r="AC154073" i="1" s="1"/>
  <c r="AA154072" i="1"/>
  <c r="AC154072" i="1" s="1"/>
  <c r="AA154071" i="1"/>
  <c r="AC154071" i="1" s="1"/>
  <c r="AA154070" i="1"/>
  <c r="AC154070" i="1" s="1"/>
  <c r="AA154069" i="1"/>
  <c r="AC154069" i="1" s="1"/>
  <c r="AA154068" i="1"/>
  <c r="AC154068" i="1" s="1"/>
  <c r="AA154067" i="1"/>
  <c r="AC154067" i="1" s="1"/>
  <c r="AA154066" i="1"/>
  <c r="AC154066" i="1" s="1"/>
  <c r="AA154065" i="1"/>
  <c r="AC154065" i="1" s="1"/>
  <c r="AA154064" i="1"/>
  <c r="AC154064" i="1" s="1"/>
  <c r="AA154063" i="1"/>
  <c r="AC154063" i="1" s="1"/>
  <c r="AA154062" i="1"/>
  <c r="AC154062" i="1" s="1"/>
  <c r="AA154061" i="1"/>
  <c r="AC154061" i="1" s="1"/>
  <c r="AA154060" i="1"/>
  <c r="AC154060" i="1" s="1"/>
  <c r="AA154059" i="1"/>
  <c r="AC154059" i="1" s="1"/>
  <c r="AA154058" i="1"/>
  <c r="AC154058" i="1" s="1"/>
  <c r="AA154057" i="1"/>
  <c r="AC154057" i="1" s="1"/>
  <c r="AA154056" i="1"/>
  <c r="AC154056" i="1" s="1"/>
  <c r="AA154055" i="1"/>
  <c r="AC154055" i="1" s="1"/>
  <c r="AA154054" i="1"/>
  <c r="AC154054" i="1" s="1"/>
  <c r="AA154053" i="1"/>
  <c r="AC154053" i="1" s="1"/>
  <c r="AA154052" i="1"/>
  <c r="AC154052" i="1" s="1"/>
  <c r="AA154051" i="1"/>
  <c r="AC154051" i="1" s="1"/>
  <c r="AA154050" i="1"/>
  <c r="AC154050" i="1" s="1"/>
  <c r="AA154049" i="1"/>
  <c r="AC154049" i="1" s="1"/>
  <c r="AA154048" i="1"/>
  <c r="AC154048" i="1" s="1"/>
  <c r="AA154047" i="1"/>
  <c r="AC154047" i="1" s="1"/>
  <c r="AA154046" i="1"/>
  <c r="AC154046" i="1" s="1"/>
  <c r="AA154045" i="1"/>
  <c r="AC154045" i="1" s="1"/>
  <c r="AA154044" i="1"/>
  <c r="AC154044" i="1" s="1"/>
  <c r="AA154043" i="1"/>
  <c r="AC154043" i="1" s="1"/>
  <c r="AA154042" i="1"/>
  <c r="AC154042" i="1" s="1"/>
  <c r="AA154041" i="1"/>
  <c r="AC154041" i="1" s="1"/>
  <c r="AA154040" i="1"/>
  <c r="AC154040" i="1" s="1"/>
  <c r="AA154039" i="1"/>
  <c r="AC154039" i="1" s="1"/>
  <c r="AA154038" i="1"/>
  <c r="AC154038" i="1" s="1"/>
  <c r="AA154037" i="1"/>
  <c r="AC154037" i="1" s="1"/>
  <c r="AA154036" i="1"/>
  <c r="AC154036" i="1" s="1"/>
  <c r="AA154035" i="1"/>
  <c r="AC154035" i="1" s="1"/>
  <c r="AA154034" i="1"/>
  <c r="AC154034" i="1" s="1"/>
  <c r="AA154033" i="1"/>
  <c r="AC154033" i="1" s="1"/>
  <c r="AA154032" i="1"/>
  <c r="AC154032" i="1" s="1"/>
  <c r="AA154031" i="1"/>
  <c r="AC154031" i="1" s="1"/>
  <c r="AA154030" i="1"/>
  <c r="AC154030" i="1" s="1"/>
  <c r="AA154029" i="1"/>
  <c r="AC154029" i="1" s="1"/>
  <c r="AA154028" i="1"/>
  <c r="AC154028" i="1" s="1"/>
  <c r="AA154027" i="1"/>
  <c r="AC154027" i="1" s="1"/>
  <c r="AA154026" i="1"/>
  <c r="AC154026" i="1" s="1"/>
  <c r="AA154025" i="1"/>
  <c r="AC154025" i="1" s="1"/>
  <c r="AA154024" i="1"/>
  <c r="AC154024" i="1" s="1"/>
  <c r="AA154023" i="1"/>
  <c r="AC154023" i="1" s="1"/>
  <c r="AA154022" i="1"/>
  <c r="AC154022" i="1" s="1"/>
  <c r="AA154021" i="1"/>
  <c r="AC154021" i="1" s="1"/>
  <c r="AA154020" i="1"/>
  <c r="AC154020" i="1" s="1"/>
  <c r="AA154019" i="1"/>
  <c r="AC154019" i="1" s="1"/>
  <c r="AA154018" i="1"/>
  <c r="AC154018" i="1" s="1"/>
  <c r="AA154017" i="1"/>
  <c r="AC154017" i="1" s="1"/>
  <c r="AA154016" i="1"/>
  <c r="AC154016" i="1" s="1"/>
  <c r="AA154015" i="1"/>
  <c r="AC154015" i="1" s="1"/>
  <c r="AA154014" i="1"/>
  <c r="AC154014" i="1" s="1"/>
  <c r="AA154013" i="1"/>
  <c r="AC154013" i="1" s="1"/>
  <c r="AA154012" i="1"/>
  <c r="AC154012" i="1" s="1"/>
  <c r="AA154011" i="1"/>
  <c r="AC154011" i="1" s="1"/>
  <c r="AA154010" i="1"/>
  <c r="AC154010" i="1" s="1"/>
  <c r="AA154009" i="1"/>
  <c r="AC154009" i="1" s="1"/>
  <c r="AA154008" i="1"/>
  <c r="AC154008" i="1" s="1"/>
  <c r="AA154007" i="1"/>
  <c r="AC154007" i="1" s="1"/>
  <c r="AA154006" i="1"/>
  <c r="AC154006" i="1" s="1"/>
  <c r="AA154005" i="1"/>
  <c r="AC154005" i="1" s="1"/>
  <c r="AA154004" i="1"/>
  <c r="AC154004" i="1" s="1"/>
  <c r="AA154003" i="1"/>
  <c r="AC154003" i="1" s="1"/>
  <c r="AA154002" i="1"/>
  <c r="AC154002" i="1" s="1"/>
  <c r="AA154001" i="1"/>
  <c r="AC154001" i="1" s="1"/>
  <c r="AA154000" i="1"/>
  <c r="AC154000" i="1" s="1"/>
  <c r="AA153999" i="1"/>
  <c r="AC153999" i="1" s="1"/>
  <c r="AA153998" i="1"/>
  <c r="AC153998" i="1" s="1"/>
  <c r="AA153997" i="1"/>
  <c r="AC153997" i="1" s="1"/>
  <c r="AA153996" i="1"/>
  <c r="AC153996" i="1" s="1"/>
  <c r="AA153995" i="1"/>
  <c r="AC153995" i="1" s="1"/>
  <c r="AA153994" i="1"/>
  <c r="AC153994" i="1" s="1"/>
  <c r="AA153993" i="1"/>
  <c r="AC153993" i="1" s="1"/>
  <c r="AA153992" i="1"/>
  <c r="AC153992" i="1" s="1"/>
  <c r="AA153991" i="1"/>
  <c r="AC153991" i="1" s="1"/>
  <c r="AA153990" i="1"/>
  <c r="AC153990" i="1" s="1"/>
  <c r="AA153989" i="1"/>
  <c r="AC153989" i="1" s="1"/>
  <c r="AA153988" i="1"/>
  <c r="AC153988" i="1" s="1"/>
  <c r="AA153987" i="1"/>
  <c r="AC153987" i="1" s="1"/>
  <c r="AA153986" i="1"/>
  <c r="AC153986" i="1" s="1"/>
  <c r="AA153985" i="1"/>
  <c r="AC153985" i="1" s="1"/>
  <c r="AA153984" i="1"/>
  <c r="AC153984" i="1" s="1"/>
  <c r="AA153983" i="1"/>
  <c r="AC153983" i="1" s="1"/>
  <c r="AA153982" i="1"/>
  <c r="AC153982" i="1" s="1"/>
  <c r="AA153981" i="1"/>
  <c r="AC153981" i="1" s="1"/>
  <c r="AA153980" i="1"/>
  <c r="AC153980" i="1" s="1"/>
  <c r="AA153979" i="1"/>
  <c r="AC153979" i="1" s="1"/>
  <c r="AA153978" i="1"/>
  <c r="AC153978" i="1" s="1"/>
  <c r="AA153977" i="1"/>
  <c r="AC153977" i="1" s="1"/>
  <c r="AA153976" i="1"/>
  <c r="AC153976" i="1" s="1"/>
  <c r="AA153975" i="1"/>
  <c r="AC153975" i="1" s="1"/>
  <c r="AA153974" i="1"/>
  <c r="AC153974" i="1" s="1"/>
  <c r="AA153973" i="1"/>
  <c r="AC153973" i="1" s="1"/>
  <c r="AA153972" i="1"/>
  <c r="AC153972" i="1" s="1"/>
  <c r="AA153971" i="1"/>
  <c r="AC153971" i="1" s="1"/>
  <c r="AA153970" i="1"/>
  <c r="AC153970" i="1" s="1"/>
  <c r="AA153969" i="1"/>
  <c r="AC153969" i="1" s="1"/>
  <c r="AA153968" i="1"/>
  <c r="AC153968" i="1" s="1"/>
  <c r="AA153967" i="1"/>
  <c r="AC153967" i="1" s="1"/>
  <c r="AA153966" i="1"/>
  <c r="AC153966" i="1" s="1"/>
  <c r="AA153965" i="1"/>
  <c r="AC153965" i="1" s="1"/>
  <c r="AA153964" i="1"/>
  <c r="AC153964" i="1" s="1"/>
  <c r="AA153963" i="1"/>
  <c r="AC153963" i="1" s="1"/>
  <c r="AA153962" i="1"/>
  <c r="AC153962" i="1" s="1"/>
  <c r="AA153961" i="1"/>
  <c r="AC153961" i="1" s="1"/>
  <c r="AA153960" i="1"/>
  <c r="AC153960" i="1" s="1"/>
  <c r="AA153959" i="1"/>
  <c r="AC153959" i="1" s="1"/>
  <c r="AA153958" i="1"/>
  <c r="AC153958" i="1" s="1"/>
  <c r="AA153957" i="1"/>
  <c r="AC153957" i="1" s="1"/>
  <c r="AA153956" i="1"/>
  <c r="AC153956" i="1" s="1"/>
  <c r="AA153955" i="1"/>
  <c r="AC153955" i="1" s="1"/>
  <c r="AA153954" i="1"/>
  <c r="AC153954" i="1" s="1"/>
  <c r="AA153953" i="1"/>
  <c r="AC153953" i="1" s="1"/>
  <c r="AA153952" i="1"/>
  <c r="AC153952" i="1" s="1"/>
  <c r="AA153951" i="1"/>
  <c r="AC153951" i="1" s="1"/>
  <c r="AA153950" i="1"/>
  <c r="AC153950" i="1" s="1"/>
  <c r="AA153949" i="1"/>
  <c r="AC153949" i="1" s="1"/>
  <c r="AA153948" i="1"/>
  <c r="AC153948" i="1" s="1"/>
  <c r="AA153947" i="1"/>
  <c r="AC153947" i="1" s="1"/>
  <c r="AA153946" i="1"/>
  <c r="AC153946" i="1" s="1"/>
  <c r="AA153945" i="1"/>
  <c r="AC153945" i="1" s="1"/>
  <c r="AA153944" i="1"/>
  <c r="AC153944" i="1" s="1"/>
  <c r="AA153943" i="1"/>
  <c r="AC153943" i="1" s="1"/>
  <c r="AA153942" i="1"/>
  <c r="AC153942" i="1" s="1"/>
  <c r="AA153941" i="1"/>
  <c r="AC153941" i="1" s="1"/>
  <c r="AA153940" i="1"/>
  <c r="AC153940" i="1" s="1"/>
  <c r="AA153939" i="1"/>
  <c r="AC153939" i="1" s="1"/>
  <c r="AA153938" i="1"/>
  <c r="AC153938" i="1" s="1"/>
  <c r="AA153937" i="1"/>
  <c r="AC153937" i="1" s="1"/>
  <c r="AA153936" i="1"/>
  <c r="AC153936" i="1" s="1"/>
  <c r="AA153935" i="1"/>
  <c r="AC153935" i="1" s="1"/>
  <c r="AA153934" i="1"/>
  <c r="AC153934" i="1" s="1"/>
  <c r="AA153933" i="1"/>
  <c r="AC153933" i="1" s="1"/>
  <c r="AA153932" i="1"/>
  <c r="AC153932" i="1" s="1"/>
  <c r="AA153931" i="1"/>
  <c r="AC153931" i="1" s="1"/>
  <c r="AA153930" i="1"/>
  <c r="AC153930" i="1" s="1"/>
  <c r="AA153929" i="1"/>
  <c r="AC153929" i="1" s="1"/>
  <c r="AA153928" i="1"/>
  <c r="AC153928" i="1" s="1"/>
  <c r="AA153927" i="1"/>
  <c r="AC153927" i="1" s="1"/>
  <c r="AA153926" i="1"/>
  <c r="AC153926" i="1" s="1"/>
  <c r="AA153925" i="1"/>
  <c r="AC153925" i="1" s="1"/>
  <c r="AA153924" i="1"/>
  <c r="AC153924" i="1" s="1"/>
  <c r="AA153923" i="1"/>
  <c r="AC153923" i="1" s="1"/>
  <c r="AA153922" i="1"/>
  <c r="AC153922" i="1" s="1"/>
  <c r="AA153921" i="1"/>
  <c r="AC153921" i="1" s="1"/>
  <c r="AA153920" i="1"/>
  <c r="AC153920" i="1" s="1"/>
  <c r="AA153919" i="1"/>
  <c r="AC153919" i="1" s="1"/>
  <c r="AA153918" i="1"/>
  <c r="AC153918" i="1" s="1"/>
  <c r="AA153917" i="1"/>
  <c r="AC153917" i="1" s="1"/>
  <c r="AA153916" i="1"/>
  <c r="AC153916" i="1" s="1"/>
  <c r="AA153915" i="1"/>
  <c r="AC153915" i="1" s="1"/>
  <c r="AA153914" i="1"/>
  <c r="AC153914" i="1" s="1"/>
  <c r="AA153913" i="1"/>
  <c r="AC153913" i="1" s="1"/>
  <c r="AA153912" i="1"/>
  <c r="AC153912" i="1" s="1"/>
  <c r="AA153911" i="1"/>
  <c r="AC153911" i="1" s="1"/>
  <c r="AA153910" i="1"/>
  <c r="AC153910" i="1" s="1"/>
  <c r="AA153909" i="1"/>
  <c r="AC153909" i="1" s="1"/>
  <c r="AA153908" i="1"/>
  <c r="AC153908" i="1" s="1"/>
  <c r="AA153907" i="1"/>
  <c r="AC153907" i="1" s="1"/>
  <c r="AA153906" i="1"/>
  <c r="AC153906" i="1" s="1"/>
  <c r="AA153905" i="1"/>
  <c r="AC153905" i="1" s="1"/>
  <c r="AA153904" i="1"/>
  <c r="AC153904" i="1" s="1"/>
  <c r="AA153903" i="1"/>
  <c r="AC153903" i="1" s="1"/>
  <c r="AA153902" i="1"/>
  <c r="AC153902" i="1" s="1"/>
  <c r="AA153901" i="1"/>
  <c r="AC153901" i="1" s="1"/>
  <c r="AA153900" i="1"/>
  <c r="AC153900" i="1" s="1"/>
  <c r="AA153899" i="1"/>
  <c r="AC153899" i="1" s="1"/>
  <c r="AA153898" i="1"/>
  <c r="AC153898" i="1" s="1"/>
  <c r="AA153897" i="1"/>
  <c r="AC153897" i="1" s="1"/>
  <c r="AA153896" i="1"/>
  <c r="AC153896" i="1" s="1"/>
  <c r="AA153895" i="1"/>
  <c r="AC153895" i="1" s="1"/>
  <c r="AA153894" i="1"/>
  <c r="AC153894" i="1" s="1"/>
  <c r="AA153893" i="1"/>
  <c r="AC153893" i="1" s="1"/>
  <c r="AA153892" i="1"/>
  <c r="AC153892" i="1" s="1"/>
  <c r="AA153891" i="1"/>
  <c r="AC153891" i="1" s="1"/>
  <c r="AA153890" i="1"/>
  <c r="AC153890" i="1" s="1"/>
  <c r="AA153889" i="1"/>
  <c r="AC153889" i="1" s="1"/>
  <c r="AA153888" i="1"/>
  <c r="AC153888" i="1" s="1"/>
  <c r="AA153887" i="1"/>
  <c r="AC153887" i="1" s="1"/>
  <c r="AA153886" i="1"/>
  <c r="AC153886" i="1" s="1"/>
  <c r="AA153885" i="1"/>
  <c r="AC153885" i="1" s="1"/>
  <c r="AA153884" i="1"/>
  <c r="AC153884" i="1" s="1"/>
  <c r="AA153883" i="1"/>
  <c r="AC153883" i="1" s="1"/>
  <c r="AA153882" i="1"/>
  <c r="AC153882" i="1" s="1"/>
  <c r="AA153881" i="1"/>
  <c r="AC153881" i="1" s="1"/>
  <c r="AA153880" i="1"/>
  <c r="AC153880" i="1" s="1"/>
  <c r="AA153879" i="1"/>
  <c r="AC153879" i="1" s="1"/>
  <c r="AA153878" i="1"/>
  <c r="AC153878" i="1" s="1"/>
  <c r="AA153877" i="1"/>
  <c r="AC153877" i="1" s="1"/>
  <c r="AA153876" i="1"/>
  <c r="AC153876" i="1" s="1"/>
  <c r="AA153875" i="1"/>
  <c r="AC153875" i="1" s="1"/>
  <c r="AA153874" i="1"/>
  <c r="AC153874" i="1" s="1"/>
  <c r="AA153873" i="1"/>
  <c r="AC153873" i="1" s="1"/>
  <c r="AA153872" i="1"/>
  <c r="AC153872" i="1" s="1"/>
  <c r="AA153871" i="1"/>
  <c r="AC153871" i="1" s="1"/>
  <c r="AA153870" i="1"/>
  <c r="AC153870" i="1" s="1"/>
  <c r="AA153869" i="1"/>
  <c r="AC153869" i="1" s="1"/>
  <c r="AA153868" i="1"/>
  <c r="AC153868" i="1" s="1"/>
  <c r="AA153867" i="1"/>
  <c r="AC153867" i="1" s="1"/>
  <c r="AA153866" i="1"/>
  <c r="AC153866" i="1" s="1"/>
  <c r="AA153865" i="1"/>
  <c r="AC153865" i="1" s="1"/>
  <c r="AA153864" i="1"/>
  <c r="AC153864" i="1" s="1"/>
  <c r="AA153863" i="1"/>
  <c r="AC153863" i="1" s="1"/>
  <c r="AA153862" i="1"/>
  <c r="AC153862" i="1" s="1"/>
  <c r="AA153861" i="1"/>
  <c r="AC153861" i="1" s="1"/>
  <c r="AA153860" i="1"/>
  <c r="AC153860" i="1" s="1"/>
  <c r="AA153859" i="1"/>
  <c r="AC153859" i="1" s="1"/>
  <c r="AA153858" i="1"/>
  <c r="AC153858" i="1" s="1"/>
  <c r="AA153857" i="1"/>
  <c r="AC153857" i="1" s="1"/>
  <c r="AA153856" i="1"/>
  <c r="AC153856" i="1" s="1"/>
  <c r="AA153855" i="1"/>
  <c r="AC153855" i="1" s="1"/>
  <c r="AA153854" i="1"/>
  <c r="AC153854" i="1" s="1"/>
  <c r="AA153853" i="1"/>
  <c r="AC153853" i="1" s="1"/>
  <c r="AA153852" i="1"/>
  <c r="AC153852" i="1" s="1"/>
  <c r="AA153851" i="1"/>
  <c r="AC153851" i="1" s="1"/>
  <c r="AA153850" i="1"/>
  <c r="AC153850" i="1" s="1"/>
  <c r="AA153849" i="1"/>
  <c r="AC153849" i="1" s="1"/>
  <c r="AA153848" i="1"/>
  <c r="AC153848" i="1" s="1"/>
  <c r="AA153847" i="1"/>
  <c r="AC153847" i="1" s="1"/>
  <c r="AA153846" i="1"/>
  <c r="AC153846" i="1" s="1"/>
  <c r="AA153845" i="1"/>
  <c r="AC153845" i="1" s="1"/>
  <c r="AA153844" i="1"/>
  <c r="AC153844" i="1" s="1"/>
  <c r="AA153843" i="1"/>
  <c r="AC153843" i="1" s="1"/>
  <c r="AA153842" i="1"/>
  <c r="AC153842" i="1" s="1"/>
  <c r="AA153841" i="1"/>
  <c r="AC153841" i="1" s="1"/>
  <c r="AA153840" i="1"/>
  <c r="AC153840" i="1" s="1"/>
  <c r="AA153839" i="1"/>
  <c r="AC153839" i="1" s="1"/>
  <c r="AA153838" i="1"/>
  <c r="AC153838" i="1" s="1"/>
  <c r="AA153837" i="1"/>
  <c r="AC153837" i="1" s="1"/>
  <c r="AA153836" i="1"/>
  <c r="AC153836" i="1" s="1"/>
  <c r="AA153835" i="1"/>
  <c r="AC153835" i="1" s="1"/>
  <c r="AA153834" i="1"/>
  <c r="AC153834" i="1" s="1"/>
  <c r="AA153833" i="1"/>
  <c r="AC153833" i="1" s="1"/>
  <c r="AA153832" i="1"/>
  <c r="AC153832" i="1" s="1"/>
  <c r="AA153831" i="1"/>
  <c r="AC153831" i="1" s="1"/>
  <c r="AA153830" i="1"/>
  <c r="AC153830" i="1" s="1"/>
  <c r="AA153829" i="1"/>
  <c r="AC153829" i="1" s="1"/>
  <c r="AA153828" i="1"/>
  <c r="AC153828" i="1" s="1"/>
  <c r="AA153827" i="1"/>
  <c r="AC153827" i="1" s="1"/>
  <c r="AA153826" i="1"/>
  <c r="AC153826" i="1" s="1"/>
  <c r="AA153825" i="1"/>
  <c r="AC153825" i="1" s="1"/>
  <c r="AA153824" i="1"/>
  <c r="AC153824" i="1" s="1"/>
  <c r="AA153823" i="1"/>
  <c r="AC153823" i="1" s="1"/>
  <c r="AA153822" i="1"/>
  <c r="AC153822" i="1" s="1"/>
  <c r="AA153821" i="1"/>
  <c r="AC153821" i="1" s="1"/>
  <c r="AA153820" i="1"/>
  <c r="AC153820" i="1" s="1"/>
  <c r="AA153819" i="1"/>
  <c r="AC153819" i="1" s="1"/>
  <c r="AA153818" i="1"/>
  <c r="AC153818" i="1" s="1"/>
  <c r="AA153817" i="1"/>
  <c r="AC153817" i="1" s="1"/>
  <c r="AA153816" i="1"/>
  <c r="AC153816" i="1" s="1"/>
  <c r="AA153815" i="1"/>
  <c r="AC153815" i="1" s="1"/>
  <c r="AA153814" i="1"/>
  <c r="AC153814" i="1" s="1"/>
  <c r="AA153813" i="1"/>
  <c r="AC153813" i="1" s="1"/>
  <c r="AA153812" i="1"/>
  <c r="AC153812" i="1" s="1"/>
  <c r="AA153811" i="1"/>
  <c r="AC153811" i="1" s="1"/>
  <c r="AA153810" i="1"/>
  <c r="AC153810" i="1" s="1"/>
  <c r="AA153809" i="1"/>
  <c r="AC153809" i="1" s="1"/>
  <c r="AA153808" i="1"/>
  <c r="AC153808" i="1" s="1"/>
  <c r="AA153807" i="1"/>
  <c r="AC153807" i="1" s="1"/>
  <c r="AA153806" i="1"/>
  <c r="AC153806" i="1" s="1"/>
  <c r="AA153805" i="1"/>
  <c r="AC153805" i="1" s="1"/>
  <c r="AA153804" i="1"/>
  <c r="AC153804" i="1" s="1"/>
  <c r="AA153803" i="1"/>
  <c r="AC153803" i="1" s="1"/>
  <c r="AA153802" i="1"/>
  <c r="AC153802" i="1" s="1"/>
  <c r="AA153801" i="1"/>
  <c r="AC153801" i="1" s="1"/>
  <c r="AA153800" i="1"/>
  <c r="AC153800" i="1" s="1"/>
  <c r="AA153799" i="1"/>
  <c r="AC153799" i="1" s="1"/>
  <c r="AA153798" i="1"/>
  <c r="AC153798" i="1" s="1"/>
  <c r="AA153797" i="1"/>
  <c r="AC153797" i="1" s="1"/>
  <c r="AA153796" i="1"/>
  <c r="AC153796" i="1" s="1"/>
  <c r="AA153795" i="1"/>
  <c r="AC153795" i="1" s="1"/>
  <c r="AA153794" i="1"/>
  <c r="AC153794" i="1" s="1"/>
  <c r="AA153793" i="1"/>
  <c r="AC153793" i="1" s="1"/>
  <c r="AA153792" i="1"/>
  <c r="AC153792" i="1" s="1"/>
  <c r="AA153791" i="1"/>
  <c r="AC153791" i="1" s="1"/>
  <c r="AA153790" i="1"/>
  <c r="AC153790" i="1" s="1"/>
  <c r="AA153789" i="1"/>
  <c r="AC153789" i="1" s="1"/>
  <c r="AA153788" i="1"/>
  <c r="AC153788" i="1" s="1"/>
  <c r="AA153787" i="1"/>
  <c r="AC153787" i="1" s="1"/>
  <c r="AA153786" i="1"/>
  <c r="AC153786" i="1" s="1"/>
  <c r="AA153785" i="1"/>
  <c r="AC153785" i="1" s="1"/>
  <c r="AA153784" i="1"/>
  <c r="AC153784" i="1" s="1"/>
  <c r="AA153783" i="1"/>
  <c r="AC153783" i="1" s="1"/>
  <c r="AA153782" i="1"/>
  <c r="AC153782" i="1" s="1"/>
  <c r="AA153781" i="1"/>
  <c r="AC153781" i="1" s="1"/>
  <c r="AA153780" i="1"/>
  <c r="AC153780" i="1" s="1"/>
  <c r="AA153779" i="1"/>
  <c r="AC153779" i="1" s="1"/>
  <c r="AA153778" i="1"/>
  <c r="AC153778" i="1" s="1"/>
  <c r="AA153777" i="1"/>
  <c r="AC153777" i="1" s="1"/>
  <c r="AA153776" i="1"/>
  <c r="AC153776" i="1" s="1"/>
  <c r="AA153775" i="1"/>
  <c r="AC153775" i="1" s="1"/>
  <c r="AA153774" i="1"/>
  <c r="AC153774" i="1" s="1"/>
  <c r="AA153773" i="1"/>
  <c r="AC153773" i="1" s="1"/>
  <c r="AA153772" i="1"/>
  <c r="AC153772" i="1" s="1"/>
  <c r="AA153771" i="1"/>
  <c r="AC153771" i="1" s="1"/>
  <c r="AA153770" i="1"/>
  <c r="AC153770" i="1" s="1"/>
  <c r="AA153769" i="1"/>
  <c r="AC153769" i="1" s="1"/>
  <c r="AA153768" i="1"/>
  <c r="AC153768" i="1" s="1"/>
  <c r="AA153767" i="1"/>
  <c r="AC153767" i="1" s="1"/>
  <c r="AA153766" i="1"/>
  <c r="AC153766" i="1" s="1"/>
  <c r="AA153765" i="1"/>
  <c r="AC153765" i="1" s="1"/>
  <c r="AA153764" i="1"/>
  <c r="AC153764" i="1" s="1"/>
  <c r="AA153763" i="1"/>
  <c r="AC153763" i="1" s="1"/>
  <c r="AA153762" i="1"/>
  <c r="AC153762" i="1" s="1"/>
  <c r="AA153761" i="1"/>
  <c r="AC153761" i="1" s="1"/>
  <c r="AA153760" i="1"/>
  <c r="AC153760" i="1" s="1"/>
  <c r="AA153759" i="1"/>
  <c r="AC153759" i="1" s="1"/>
  <c r="AA153758" i="1"/>
  <c r="AC153758" i="1" s="1"/>
  <c r="AA153757" i="1"/>
  <c r="AC153757" i="1" s="1"/>
  <c r="AA153756" i="1"/>
  <c r="AC153756" i="1" s="1"/>
  <c r="AA153755" i="1"/>
  <c r="AC153755" i="1" s="1"/>
  <c r="AA153754" i="1"/>
  <c r="AC153754" i="1" s="1"/>
  <c r="AA153753" i="1"/>
  <c r="AC153753" i="1" s="1"/>
  <c r="AA153752" i="1"/>
  <c r="AC153752" i="1" s="1"/>
  <c r="AA153751" i="1"/>
  <c r="AC153751" i="1" s="1"/>
  <c r="AA153750" i="1"/>
  <c r="AC153750" i="1" s="1"/>
  <c r="AA153749" i="1"/>
  <c r="AC153749" i="1" s="1"/>
  <c r="AA153748" i="1"/>
  <c r="AC153748" i="1" s="1"/>
  <c r="AA153747" i="1"/>
  <c r="AC153747" i="1" s="1"/>
  <c r="AA153746" i="1"/>
  <c r="AC153746" i="1" s="1"/>
  <c r="AA153745" i="1"/>
  <c r="AC153745" i="1" s="1"/>
  <c r="AA153744" i="1"/>
  <c r="AC153744" i="1" s="1"/>
  <c r="AA153743" i="1"/>
  <c r="AC153743" i="1" s="1"/>
  <c r="AA153742" i="1"/>
  <c r="AC153742" i="1" s="1"/>
  <c r="AA153741" i="1"/>
  <c r="AC153741" i="1" s="1"/>
  <c r="AA153740" i="1"/>
  <c r="AC153740" i="1" s="1"/>
  <c r="AA153739" i="1"/>
  <c r="AC153739" i="1" s="1"/>
  <c r="AA153738" i="1"/>
  <c r="AC153738" i="1" s="1"/>
  <c r="AA153737" i="1"/>
  <c r="AC153737" i="1" s="1"/>
  <c r="AA153736" i="1"/>
  <c r="AC153736" i="1" s="1"/>
  <c r="AA153735" i="1"/>
  <c r="AC153735" i="1" s="1"/>
  <c r="AA153734" i="1"/>
  <c r="AC153734" i="1" s="1"/>
  <c r="AA153733" i="1"/>
  <c r="AC153733" i="1" s="1"/>
  <c r="AA153732" i="1"/>
  <c r="AC153732" i="1" s="1"/>
  <c r="AA153731" i="1"/>
  <c r="AC153731" i="1" s="1"/>
  <c r="AA153730" i="1"/>
  <c r="AC153730" i="1" s="1"/>
  <c r="AA153729" i="1"/>
  <c r="AC153729" i="1" s="1"/>
  <c r="AA153728" i="1"/>
  <c r="AC153728" i="1" s="1"/>
  <c r="AA153727" i="1"/>
  <c r="AC153727" i="1" s="1"/>
  <c r="AA153726" i="1"/>
  <c r="AC153726" i="1" s="1"/>
  <c r="AA153725" i="1"/>
  <c r="AC153725" i="1" s="1"/>
  <c r="AA153724" i="1"/>
  <c r="AC153724" i="1" s="1"/>
  <c r="AA153723" i="1"/>
  <c r="AC153723" i="1" s="1"/>
  <c r="AA153722" i="1"/>
  <c r="AC153722" i="1" s="1"/>
  <c r="AA153721" i="1"/>
  <c r="AC153721" i="1" s="1"/>
  <c r="AA153720" i="1"/>
  <c r="AC153720" i="1" s="1"/>
  <c r="AA153719" i="1"/>
  <c r="AC153719" i="1" s="1"/>
  <c r="AA153718" i="1"/>
  <c r="AC153718" i="1" s="1"/>
  <c r="AA153717" i="1"/>
  <c r="AC153717" i="1" s="1"/>
  <c r="AA153716" i="1"/>
  <c r="AC153716" i="1" s="1"/>
  <c r="AA153715" i="1"/>
  <c r="AC153715" i="1" s="1"/>
  <c r="AA153714" i="1"/>
  <c r="AC153714" i="1" s="1"/>
  <c r="AA153713" i="1"/>
  <c r="AC153713" i="1" s="1"/>
  <c r="AA153712" i="1"/>
  <c r="AC153712" i="1" s="1"/>
  <c r="AA153711" i="1"/>
  <c r="AC153711" i="1" s="1"/>
  <c r="AA153710" i="1"/>
  <c r="AC153710" i="1" s="1"/>
  <c r="AA153709" i="1"/>
  <c r="AC153709" i="1" s="1"/>
  <c r="AA153708" i="1"/>
  <c r="AC153708" i="1" s="1"/>
  <c r="AA153707" i="1"/>
  <c r="AC153707" i="1" s="1"/>
  <c r="AA153706" i="1"/>
  <c r="AC153706" i="1" s="1"/>
  <c r="AA153705" i="1"/>
  <c r="AC153705" i="1" s="1"/>
  <c r="AA153704" i="1"/>
  <c r="AC153704" i="1" s="1"/>
  <c r="AA153703" i="1"/>
  <c r="AC153703" i="1" s="1"/>
  <c r="AA153702" i="1"/>
  <c r="AC153702" i="1" s="1"/>
  <c r="AA153701" i="1"/>
  <c r="AC153701" i="1" s="1"/>
  <c r="AA153700" i="1"/>
  <c r="AC153700" i="1" s="1"/>
  <c r="AA153699" i="1"/>
  <c r="AC153699" i="1" s="1"/>
  <c r="AA153698" i="1"/>
  <c r="AC153698" i="1" s="1"/>
  <c r="AA153697" i="1"/>
  <c r="AC153697" i="1" s="1"/>
  <c r="AA153696" i="1"/>
  <c r="AC153696" i="1" s="1"/>
  <c r="AA153695" i="1"/>
  <c r="AC153695" i="1" s="1"/>
  <c r="AA153694" i="1"/>
  <c r="AC153694" i="1" s="1"/>
  <c r="AA153693" i="1"/>
  <c r="AC153693" i="1" s="1"/>
  <c r="AA153692" i="1"/>
  <c r="AC153692" i="1" s="1"/>
  <c r="AA153691" i="1"/>
  <c r="AC153691" i="1" s="1"/>
  <c r="AA153690" i="1"/>
  <c r="AC153690" i="1" s="1"/>
  <c r="AA153689" i="1"/>
  <c r="AC153689" i="1" s="1"/>
  <c r="AA153688" i="1"/>
  <c r="AC153688" i="1" s="1"/>
  <c r="AA153687" i="1"/>
  <c r="AC153687" i="1" s="1"/>
  <c r="AA153686" i="1"/>
  <c r="AC153686" i="1" s="1"/>
  <c r="AA153685" i="1"/>
  <c r="AC153685" i="1" s="1"/>
  <c r="AA153684" i="1"/>
  <c r="AC153684" i="1" s="1"/>
  <c r="AA153683" i="1"/>
  <c r="AC153683" i="1" s="1"/>
  <c r="AA153682" i="1"/>
  <c r="AC153682" i="1" s="1"/>
  <c r="AA153681" i="1"/>
  <c r="AC153681" i="1" s="1"/>
  <c r="AA153680" i="1"/>
  <c r="AC153680" i="1" s="1"/>
  <c r="AA153679" i="1"/>
  <c r="AC153679" i="1" s="1"/>
  <c r="AA153678" i="1"/>
  <c r="AC153678" i="1" s="1"/>
  <c r="AA153677" i="1"/>
  <c r="AC153677" i="1" s="1"/>
  <c r="AA153676" i="1"/>
  <c r="AC153676" i="1" s="1"/>
  <c r="AA153675" i="1"/>
  <c r="AC153675" i="1" s="1"/>
  <c r="AA153674" i="1"/>
  <c r="AC153674" i="1" s="1"/>
  <c r="AA153673" i="1"/>
  <c r="AC153673" i="1" s="1"/>
  <c r="AA153672" i="1"/>
  <c r="AC153672" i="1" s="1"/>
  <c r="AA153671" i="1"/>
  <c r="AC153671" i="1" s="1"/>
  <c r="AA153670" i="1"/>
  <c r="AC153670" i="1" s="1"/>
  <c r="AA153669" i="1"/>
  <c r="AC153669" i="1" s="1"/>
  <c r="AA153668" i="1"/>
  <c r="AC153668" i="1" s="1"/>
  <c r="AA153667" i="1"/>
  <c r="AC153667" i="1" s="1"/>
  <c r="AA153666" i="1"/>
  <c r="AC153666" i="1" s="1"/>
  <c r="AA153665" i="1"/>
  <c r="AC153665" i="1" s="1"/>
  <c r="AA153664" i="1"/>
  <c r="AC153664" i="1" s="1"/>
  <c r="AA153663" i="1"/>
  <c r="AC153663" i="1" s="1"/>
  <c r="AA153662" i="1"/>
  <c r="AC153662" i="1" s="1"/>
  <c r="AA153661" i="1"/>
  <c r="AC153661" i="1" s="1"/>
  <c r="AA153660" i="1"/>
  <c r="AC153660" i="1" s="1"/>
  <c r="AA153659" i="1"/>
  <c r="AC153659" i="1" s="1"/>
  <c r="AA153658" i="1"/>
  <c r="AC153658" i="1" s="1"/>
  <c r="AA153657" i="1"/>
  <c r="AC153657" i="1" s="1"/>
  <c r="AA153656" i="1"/>
  <c r="AC153656" i="1" s="1"/>
  <c r="AA153655" i="1"/>
  <c r="AC153655" i="1" s="1"/>
  <c r="AA153654" i="1"/>
  <c r="AC153654" i="1" s="1"/>
  <c r="AA153653" i="1"/>
  <c r="AC153653" i="1" s="1"/>
  <c r="AA153652" i="1"/>
  <c r="AC153652" i="1" s="1"/>
  <c r="AA153651" i="1"/>
  <c r="AC153651" i="1" s="1"/>
  <c r="AA153650" i="1"/>
  <c r="AC153650" i="1" s="1"/>
  <c r="AA153649" i="1"/>
  <c r="AC153649" i="1" s="1"/>
  <c r="AA153648" i="1"/>
  <c r="AC153648" i="1" s="1"/>
  <c r="AA153647" i="1"/>
  <c r="AC153647" i="1" s="1"/>
  <c r="AA153646" i="1"/>
  <c r="AC153646" i="1" s="1"/>
  <c r="AA153645" i="1"/>
  <c r="AC153645" i="1" s="1"/>
  <c r="AA153644" i="1"/>
  <c r="AC153644" i="1" s="1"/>
  <c r="AA153643" i="1"/>
  <c r="AC153643" i="1" s="1"/>
  <c r="AA153642" i="1"/>
  <c r="AC153642" i="1" s="1"/>
  <c r="AA153641" i="1"/>
  <c r="AC153641" i="1" s="1"/>
  <c r="AA153640" i="1"/>
  <c r="AC153640" i="1" s="1"/>
  <c r="AA153639" i="1"/>
  <c r="AC153639" i="1" s="1"/>
  <c r="AA153638" i="1"/>
  <c r="AC153638" i="1" s="1"/>
  <c r="AA153637" i="1"/>
  <c r="AC153637" i="1" s="1"/>
  <c r="AA153636" i="1"/>
  <c r="AC153636" i="1" s="1"/>
  <c r="AA153635" i="1"/>
  <c r="AC153635" i="1" s="1"/>
  <c r="AA153634" i="1"/>
  <c r="AC153634" i="1" s="1"/>
  <c r="AA153633" i="1"/>
  <c r="AC153633" i="1" s="1"/>
  <c r="AA153632" i="1"/>
  <c r="AC153632" i="1" s="1"/>
  <c r="AA153631" i="1"/>
  <c r="AC153631" i="1" s="1"/>
  <c r="AA153630" i="1"/>
  <c r="AC153630" i="1" s="1"/>
  <c r="AA153629" i="1"/>
  <c r="AC153629" i="1" s="1"/>
  <c r="AA153628" i="1"/>
  <c r="AC153628" i="1" s="1"/>
  <c r="AA153627" i="1"/>
  <c r="AC153627" i="1" s="1"/>
  <c r="AA153626" i="1"/>
  <c r="AC153626" i="1" s="1"/>
  <c r="AA153625" i="1"/>
  <c r="AC153625" i="1" s="1"/>
  <c r="AA153624" i="1"/>
  <c r="AC153624" i="1" s="1"/>
  <c r="AA153623" i="1"/>
  <c r="AC153623" i="1" s="1"/>
  <c r="AA153622" i="1"/>
  <c r="AC153622" i="1" s="1"/>
  <c r="AA153621" i="1"/>
  <c r="AC153621" i="1" s="1"/>
  <c r="AA153620" i="1"/>
  <c r="AC153620" i="1" s="1"/>
  <c r="AA153619" i="1"/>
  <c r="AC153619" i="1" s="1"/>
  <c r="AA153618" i="1"/>
  <c r="AC153618" i="1" s="1"/>
  <c r="AA153617" i="1"/>
  <c r="AC153617" i="1" s="1"/>
  <c r="AA153616" i="1"/>
  <c r="AC153616" i="1" s="1"/>
  <c r="AA153615" i="1"/>
  <c r="AC153615" i="1" s="1"/>
  <c r="AA153614" i="1"/>
  <c r="AC153614" i="1" s="1"/>
  <c r="AA153613" i="1"/>
  <c r="AC153613" i="1" s="1"/>
  <c r="AA153612" i="1"/>
  <c r="AC153612" i="1" s="1"/>
  <c r="AA153611" i="1"/>
  <c r="AC153611" i="1" s="1"/>
  <c r="AA153610" i="1"/>
  <c r="AC153610" i="1" s="1"/>
  <c r="AA153609" i="1"/>
  <c r="AC153609" i="1" s="1"/>
  <c r="AA153608" i="1"/>
  <c r="AC153608" i="1" s="1"/>
  <c r="AA153607" i="1"/>
  <c r="AC153607" i="1" s="1"/>
  <c r="AA153606" i="1"/>
  <c r="AC153606" i="1" s="1"/>
  <c r="AA153605" i="1"/>
  <c r="AC153605" i="1" s="1"/>
  <c r="AA153604" i="1"/>
  <c r="AC153604" i="1" s="1"/>
  <c r="AA153603" i="1"/>
  <c r="AC153603" i="1" s="1"/>
  <c r="AA153602" i="1"/>
  <c r="AC153602" i="1" s="1"/>
  <c r="AA153601" i="1"/>
  <c r="AC153601" i="1" s="1"/>
  <c r="AA153600" i="1"/>
  <c r="AC153600" i="1" s="1"/>
  <c r="AA153599" i="1"/>
  <c r="AC153599" i="1" s="1"/>
  <c r="AA153598" i="1"/>
  <c r="AC153598" i="1" s="1"/>
  <c r="AA153597" i="1"/>
  <c r="AC153597" i="1" s="1"/>
  <c r="AA153596" i="1"/>
  <c r="AC153596" i="1" s="1"/>
  <c r="AA153595" i="1"/>
  <c r="AC153595" i="1" s="1"/>
  <c r="AA153594" i="1"/>
  <c r="AC153594" i="1" s="1"/>
  <c r="AA153593" i="1"/>
  <c r="AC153593" i="1" s="1"/>
  <c r="AA153592" i="1"/>
  <c r="AC153592" i="1" s="1"/>
  <c r="AA153591" i="1"/>
  <c r="AC153591" i="1" s="1"/>
  <c r="AA153590" i="1"/>
  <c r="AC153590" i="1" s="1"/>
  <c r="AA153589" i="1"/>
  <c r="AC153589" i="1" s="1"/>
  <c r="AA153588" i="1"/>
  <c r="AC153588" i="1" s="1"/>
  <c r="AA153587" i="1"/>
  <c r="AC153587" i="1" s="1"/>
  <c r="AA153586" i="1"/>
  <c r="AC153586" i="1" s="1"/>
  <c r="AA153585" i="1"/>
  <c r="AC153585" i="1" s="1"/>
  <c r="AA153584" i="1"/>
  <c r="AC153584" i="1" s="1"/>
  <c r="AA153583" i="1"/>
  <c r="AC153583" i="1" s="1"/>
  <c r="AA153582" i="1"/>
  <c r="AC153582" i="1" s="1"/>
  <c r="AA153581" i="1"/>
  <c r="AC153581" i="1" s="1"/>
  <c r="AA153580" i="1"/>
  <c r="AC153580" i="1" s="1"/>
  <c r="AA153579" i="1"/>
  <c r="AC153579" i="1" s="1"/>
  <c r="AA153578" i="1"/>
  <c r="AC153578" i="1" s="1"/>
  <c r="AA153577" i="1"/>
  <c r="AC153577" i="1" s="1"/>
  <c r="AA153576" i="1"/>
  <c r="AC153576" i="1" s="1"/>
  <c r="AA153575" i="1"/>
  <c r="AC153575" i="1" s="1"/>
  <c r="AA153574" i="1"/>
  <c r="AC153574" i="1" s="1"/>
  <c r="AA153573" i="1"/>
  <c r="AC153573" i="1" s="1"/>
  <c r="AA153572" i="1"/>
  <c r="AC153572" i="1" s="1"/>
  <c r="AA153571" i="1"/>
  <c r="AC153571" i="1" s="1"/>
  <c r="AA153570" i="1"/>
  <c r="AC153570" i="1" s="1"/>
  <c r="AA153569" i="1"/>
  <c r="AC153569" i="1" s="1"/>
  <c r="AA153568" i="1"/>
  <c r="AC153568" i="1" s="1"/>
  <c r="AA153567" i="1"/>
  <c r="AC153567" i="1" s="1"/>
  <c r="AA153566" i="1"/>
  <c r="AC153566" i="1" s="1"/>
  <c r="AA153565" i="1"/>
  <c r="AC153565" i="1" s="1"/>
  <c r="AA153564" i="1"/>
  <c r="AC153564" i="1" s="1"/>
  <c r="AA153563" i="1"/>
  <c r="AC153563" i="1" s="1"/>
  <c r="AA153562" i="1"/>
  <c r="AC153562" i="1" s="1"/>
  <c r="AA153561" i="1"/>
  <c r="AC153561" i="1" s="1"/>
  <c r="AA153560" i="1"/>
  <c r="AC153560" i="1" s="1"/>
  <c r="AA153559" i="1"/>
  <c r="AC153559" i="1" s="1"/>
  <c r="AA153558" i="1"/>
  <c r="AC153558" i="1" s="1"/>
  <c r="AA153557" i="1"/>
  <c r="AC153557" i="1" s="1"/>
  <c r="AA153556" i="1"/>
  <c r="AC153556" i="1" s="1"/>
  <c r="AA153555" i="1"/>
  <c r="AC153555" i="1" s="1"/>
  <c r="AA153554" i="1"/>
  <c r="AC153554" i="1" s="1"/>
  <c r="AA153553" i="1"/>
  <c r="AC153553" i="1" s="1"/>
  <c r="AA153552" i="1"/>
  <c r="AC153552" i="1" s="1"/>
  <c r="AA153551" i="1"/>
  <c r="AC153551" i="1" s="1"/>
  <c r="AA153550" i="1"/>
  <c r="AC153550" i="1" s="1"/>
  <c r="AA153549" i="1"/>
  <c r="AC153549" i="1" s="1"/>
  <c r="AA153548" i="1"/>
  <c r="AC153548" i="1" s="1"/>
  <c r="AA153547" i="1"/>
  <c r="AC153547" i="1" s="1"/>
  <c r="AA153546" i="1"/>
  <c r="AC153546" i="1" s="1"/>
  <c r="AA153545" i="1"/>
  <c r="AC153545" i="1" s="1"/>
  <c r="AA153544" i="1"/>
  <c r="AC153544" i="1" s="1"/>
  <c r="AA153543" i="1"/>
  <c r="AC153543" i="1" s="1"/>
  <c r="AA153542" i="1"/>
  <c r="AC153542" i="1" s="1"/>
  <c r="AA153541" i="1"/>
  <c r="AC153541" i="1" s="1"/>
  <c r="AA153540" i="1"/>
  <c r="AC153540" i="1" s="1"/>
  <c r="AA153539" i="1"/>
  <c r="AC153539" i="1" s="1"/>
  <c r="AA153538" i="1"/>
  <c r="AC153538" i="1" s="1"/>
  <c r="AA153537" i="1"/>
  <c r="AC153537" i="1" s="1"/>
  <c r="AA153536" i="1"/>
  <c r="AC153536" i="1" s="1"/>
  <c r="AA153535" i="1"/>
  <c r="AC153535" i="1" s="1"/>
  <c r="AA153534" i="1"/>
  <c r="AC153534" i="1" s="1"/>
  <c r="AA153533" i="1"/>
  <c r="AC153533" i="1" s="1"/>
  <c r="AA153532" i="1"/>
  <c r="AC153532" i="1" s="1"/>
  <c r="AA153531" i="1"/>
  <c r="AC153531" i="1" s="1"/>
  <c r="AA153530" i="1"/>
  <c r="AC153530" i="1" s="1"/>
  <c r="AA153529" i="1"/>
  <c r="AC153529" i="1" s="1"/>
  <c r="AA153528" i="1"/>
  <c r="AC153528" i="1" s="1"/>
  <c r="AA153527" i="1"/>
  <c r="AC153527" i="1" s="1"/>
  <c r="AA153526" i="1"/>
  <c r="AC153526" i="1" s="1"/>
  <c r="AA153525" i="1"/>
  <c r="AC153525" i="1" s="1"/>
  <c r="AA153524" i="1"/>
  <c r="AC153524" i="1" s="1"/>
  <c r="AA153523" i="1"/>
  <c r="AC153523" i="1" s="1"/>
  <c r="AA153522" i="1"/>
  <c r="AC153522" i="1" s="1"/>
  <c r="AA153521" i="1"/>
  <c r="AC153521" i="1" s="1"/>
  <c r="AA153520" i="1"/>
  <c r="AC153520" i="1" s="1"/>
  <c r="AA153519" i="1"/>
  <c r="AC153519" i="1" s="1"/>
  <c r="AA153518" i="1"/>
  <c r="AC153518" i="1" s="1"/>
  <c r="AA153517" i="1"/>
  <c r="AC153517" i="1" s="1"/>
  <c r="AA153516" i="1"/>
  <c r="AC153516" i="1" s="1"/>
  <c r="AA153515" i="1"/>
  <c r="AC153515" i="1" s="1"/>
  <c r="AA153514" i="1"/>
  <c r="AC153514" i="1" s="1"/>
  <c r="AA153513" i="1"/>
  <c r="AC153513" i="1" s="1"/>
  <c r="AA153512" i="1"/>
  <c r="AC153512" i="1" s="1"/>
  <c r="AA153511" i="1"/>
  <c r="AC153511" i="1" s="1"/>
  <c r="AA153510" i="1"/>
  <c r="AC153510" i="1" s="1"/>
  <c r="AA153509" i="1"/>
  <c r="AC153509" i="1" s="1"/>
  <c r="AA153508" i="1"/>
  <c r="AC153508" i="1" s="1"/>
  <c r="AA153507" i="1"/>
  <c r="AC153507" i="1" s="1"/>
  <c r="AA153506" i="1"/>
  <c r="AC153506" i="1" s="1"/>
  <c r="AA153505" i="1"/>
  <c r="AC153505" i="1" s="1"/>
  <c r="AA153504" i="1"/>
  <c r="AC153504" i="1" s="1"/>
  <c r="AA153503" i="1"/>
  <c r="AC153503" i="1" s="1"/>
  <c r="AA153502" i="1"/>
  <c r="AC153502" i="1" s="1"/>
  <c r="AA153501" i="1"/>
  <c r="AC153501" i="1" s="1"/>
  <c r="AA153500" i="1"/>
  <c r="AC153500" i="1" s="1"/>
  <c r="AA153499" i="1"/>
  <c r="AC153499" i="1" s="1"/>
  <c r="AA153498" i="1"/>
  <c r="AC153498" i="1" s="1"/>
  <c r="AA153497" i="1"/>
  <c r="AC153497" i="1" s="1"/>
  <c r="AA153496" i="1"/>
  <c r="AC153496" i="1" s="1"/>
  <c r="AA153495" i="1"/>
  <c r="AC153495" i="1" s="1"/>
  <c r="AA153494" i="1"/>
  <c r="AC153494" i="1" s="1"/>
  <c r="AA153493" i="1"/>
  <c r="AC153493" i="1" s="1"/>
  <c r="AA153492" i="1"/>
  <c r="AC153492" i="1" s="1"/>
  <c r="AA153491" i="1"/>
  <c r="AC153491" i="1" s="1"/>
  <c r="AA153490" i="1"/>
  <c r="AC153490" i="1" s="1"/>
  <c r="AA153489" i="1"/>
  <c r="AC153489" i="1" s="1"/>
  <c r="AA153488" i="1"/>
  <c r="AC153488" i="1" s="1"/>
  <c r="AA153487" i="1"/>
  <c r="AC153487" i="1" s="1"/>
  <c r="AA153486" i="1"/>
  <c r="AC153486" i="1" s="1"/>
  <c r="AA153485" i="1"/>
  <c r="AC153485" i="1" s="1"/>
  <c r="AA153484" i="1"/>
  <c r="AC153484" i="1" s="1"/>
  <c r="AA153483" i="1"/>
  <c r="AC153483" i="1" s="1"/>
  <c r="AA153482" i="1"/>
  <c r="AC153482" i="1" s="1"/>
  <c r="AA153481" i="1"/>
  <c r="AC153481" i="1" s="1"/>
  <c r="AA153480" i="1"/>
  <c r="AC153480" i="1" s="1"/>
  <c r="AA153479" i="1"/>
  <c r="AC153479" i="1" s="1"/>
  <c r="AA153478" i="1"/>
  <c r="AC153478" i="1" s="1"/>
  <c r="AA153477" i="1"/>
  <c r="AC153477" i="1" s="1"/>
  <c r="AA153476" i="1"/>
  <c r="AC153476" i="1" s="1"/>
  <c r="AA153475" i="1"/>
  <c r="AC153475" i="1" s="1"/>
  <c r="AA153474" i="1"/>
  <c r="AC153474" i="1" s="1"/>
  <c r="AA153473" i="1"/>
  <c r="AC153473" i="1" s="1"/>
  <c r="AA153472" i="1"/>
  <c r="AC153472" i="1" s="1"/>
  <c r="AA153471" i="1"/>
  <c r="AC153471" i="1" s="1"/>
  <c r="AA153470" i="1"/>
  <c r="AC153470" i="1" s="1"/>
  <c r="AA153469" i="1"/>
  <c r="AC153469" i="1" s="1"/>
  <c r="AA153468" i="1"/>
  <c r="AC153468" i="1" s="1"/>
  <c r="AA153467" i="1"/>
  <c r="AC153467" i="1" s="1"/>
  <c r="AA153466" i="1"/>
  <c r="AC153466" i="1" s="1"/>
  <c r="AA153465" i="1"/>
  <c r="AC153465" i="1" s="1"/>
  <c r="AA153464" i="1"/>
  <c r="AC153464" i="1" s="1"/>
  <c r="AA153463" i="1"/>
  <c r="AC153463" i="1" s="1"/>
  <c r="AA153462" i="1"/>
  <c r="AC153462" i="1" s="1"/>
  <c r="AA153461" i="1"/>
  <c r="AC153461" i="1" s="1"/>
  <c r="AA153460" i="1"/>
  <c r="AC153460" i="1" s="1"/>
  <c r="AA153459" i="1"/>
  <c r="AC153459" i="1" s="1"/>
  <c r="AA153458" i="1"/>
  <c r="AC153458" i="1" s="1"/>
  <c r="AA153457" i="1"/>
  <c r="AC153457" i="1" s="1"/>
  <c r="AA153456" i="1"/>
  <c r="AC153456" i="1" s="1"/>
  <c r="AA153455" i="1"/>
  <c r="AC153455" i="1" s="1"/>
  <c r="AA153454" i="1"/>
  <c r="AC153454" i="1" s="1"/>
  <c r="AA153453" i="1"/>
  <c r="AC153453" i="1" s="1"/>
  <c r="AA153452" i="1"/>
  <c r="AC153452" i="1" s="1"/>
  <c r="AA153451" i="1"/>
  <c r="AC153451" i="1" s="1"/>
  <c r="AA153450" i="1"/>
  <c r="AC153450" i="1" s="1"/>
  <c r="AA153449" i="1"/>
  <c r="AC153449" i="1" s="1"/>
  <c r="AA153448" i="1"/>
  <c r="AC153448" i="1" s="1"/>
  <c r="AA153447" i="1"/>
  <c r="AC153447" i="1" s="1"/>
  <c r="AA153446" i="1"/>
  <c r="AC153446" i="1" s="1"/>
  <c r="AA153445" i="1"/>
  <c r="AC153445" i="1" s="1"/>
  <c r="AA153444" i="1"/>
  <c r="AC153444" i="1" s="1"/>
  <c r="AA153443" i="1"/>
  <c r="AC153443" i="1" s="1"/>
  <c r="AA153442" i="1"/>
  <c r="AC153442" i="1" s="1"/>
  <c r="AA153441" i="1"/>
  <c r="AC153441" i="1" s="1"/>
  <c r="AA153440" i="1"/>
  <c r="AC153440" i="1" s="1"/>
  <c r="AA153439" i="1"/>
  <c r="AC153439" i="1" s="1"/>
  <c r="AA153438" i="1"/>
  <c r="AC153438" i="1" s="1"/>
  <c r="AA153437" i="1"/>
  <c r="AC153437" i="1" s="1"/>
  <c r="AA153436" i="1"/>
  <c r="AC153436" i="1" s="1"/>
  <c r="AA153435" i="1"/>
  <c r="AC153435" i="1" s="1"/>
  <c r="AA153434" i="1"/>
  <c r="AC153434" i="1" s="1"/>
  <c r="AA153433" i="1"/>
  <c r="AC153433" i="1" s="1"/>
  <c r="AA153432" i="1"/>
  <c r="AC153432" i="1" s="1"/>
  <c r="AA153431" i="1"/>
  <c r="AC153431" i="1" s="1"/>
  <c r="AA153430" i="1"/>
  <c r="AC153430" i="1" s="1"/>
  <c r="AA153429" i="1"/>
  <c r="AC153429" i="1" s="1"/>
  <c r="AA153428" i="1"/>
  <c r="AC153428" i="1" s="1"/>
  <c r="AA153427" i="1"/>
  <c r="AC153427" i="1" s="1"/>
  <c r="AA153426" i="1"/>
  <c r="AC153426" i="1" s="1"/>
  <c r="AA153425" i="1"/>
  <c r="AC153425" i="1" s="1"/>
  <c r="AA153424" i="1"/>
  <c r="AC153424" i="1" s="1"/>
  <c r="AA153423" i="1"/>
  <c r="AC153423" i="1" s="1"/>
  <c r="AA153422" i="1"/>
  <c r="AC153422" i="1" s="1"/>
  <c r="AA153421" i="1"/>
  <c r="AC153421" i="1" s="1"/>
  <c r="AA153420" i="1"/>
  <c r="AC153420" i="1" s="1"/>
  <c r="AA153419" i="1"/>
  <c r="AC153419" i="1" s="1"/>
  <c r="AA153418" i="1"/>
  <c r="AC153418" i="1" s="1"/>
  <c r="AA153417" i="1"/>
  <c r="AC153417" i="1" s="1"/>
  <c r="AA153416" i="1"/>
  <c r="AC153416" i="1" s="1"/>
  <c r="AA153415" i="1"/>
  <c r="AC153415" i="1" s="1"/>
  <c r="AA153414" i="1"/>
  <c r="AC153414" i="1" s="1"/>
  <c r="AA153413" i="1"/>
  <c r="AC153413" i="1" s="1"/>
  <c r="AA153412" i="1"/>
  <c r="AC153412" i="1" s="1"/>
  <c r="AA153411" i="1"/>
  <c r="AC153411" i="1" s="1"/>
  <c r="AA153410" i="1"/>
  <c r="AC153410" i="1" s="1"/>
  <c r="AA153409" i="1"/>
  <c r="AC153409" i="1" s="1"/>
  <c r="AA153408" i="1"/>
  <c r="AC153408" i="1" s="1"/>
  <c r="AA153407" i="1"/>
  <c r="AC153407" i="1" s="1"/>
  <c r="AA153406" i="1"/>
  <c r="AC153406" i="1" s="1"/>
  <c r="AA153405" i="1"/>
  <c r="AC153405" i="1" s="1"/>
  <c r="AA153404" i="1"/>
  <c r="AC153404" i="1" s="1"/>
  <c r="AA153403" i="1"/>
  <c r="AC153403" i="1" s="1"/>
  <c r="AA153402" i="1"/>
  <c r="AC153402" i="1" s="1"/>
  <c r="AA153401" i="1"/>
  <c r="AC153401" i="1" s="1"/>
  <c r="AA153400" i="1"/>
  <c r="AC153400" i="1" s="1"/>
  <c r="AA153399" i="1"/>
  <c r="AC153399" i="1" s="1"/>
  <c r="AA153398" i="1"/>
  <c r="AC153398" i="1" s="1"/>
  <c r="AA153397" i="1"/>
  <c r="AC153397" i="1" s="1"/>
  <c r="AA153396" i="1"/>
  <c r="AC153396" i="1" s="1"/>
  <c r="AA153395" i="1"/>
  <c r="AC153395" i="1" s="1"/>
  <c r="AA153394" i="1"/>
  <c r="AC153394" i="1" s="1"/>
  <c r="AA153393" i="1"/>
  <c r="AC153393" i="1" s="1"/>
  <c r="AA153392" i="1"/>
  <c r="AC153392" i="1" s="1"/>
  <c r="AA153391" i="1"/>
  <c r="AC153391" i="1" s="1"/>
  <c r="AA153390" i="1"/>
  <c r="AC153390" i="1" s="1"/>
  <c r="AA153389" i="1"/>
  <c r="AC153389" i="1" s="1"/>
  <c r="AA153388" i="1"/>
  <c r="AC153388" i="1" s="1"/>
  <c r="AA153387" i="1"/>
  <c r="AC153387" i="1" s="1"/>
  <c r="AA153386" i="1"/>
  <c r="AC153386" i="1" s="1"/>
  <c r="AA153385" i="1"/>
  <c r="AC153385" i="1" s="1"/>
  <c r="AA153384" i="1"/>
  <c r="AC153384" i="1" s="1"/>
  <c r="AA153383" i="1"/>
  <c r="AC153383" i="1" s="1"/>
  <c r="AA153382" i="1"/>
  <c r="AC153382" i="1" s="1"/>
  <c r="AA153381" i="1"/>
  <c r="AC153381" i="1" s="1"/>
  <c r="AA153380" i="1"/>
  <c r="AC153380" i="1" s="1"/>
  <c r="AA153379" i="1"/>
  <c r="AC153379" i="1" s="1"/>
  <c r="AA153378" i="1"/>
  <c r="AC153378" i="1" s="1"/>
  <c r="AA153377" i="1"/>
  <c r="AC153377" i="1" s="1"/>
  <c r="AA153376" i="1"/>
  <c r="AC153376" i="1" s="1"/>
  <c r="AA153375" i="1"/>
  <c r="AC153375" i="1" s="1"/>
  <c r="AA153374" i="1"/>
  <c r="AC153374" i="1" s="1"/>
  <c r="AA153373" i="1"/>
  <c r="AC153373" i="1" s="1"/>
  <c r="AA153372" i="1"/>
  <c r="AC153372" i="1" s="1"/>
  <c r="AA153371" i="1"/>
  <c r="AC153371" i="1" s="1"/>
  <c r="AA153370" i="1"/>
  <c r="AC153370" i="1" s="1"/>
  <c r="AA153369" i="1"/>
  <c r="AC153369" i="1" s="1"/>
  <c r="AA153368" i="1"/>
  <c r="AC153368" i="1" s="1"/>
  <c r="AA153367" i="1"/>
  <c r="AC153367" i="1" s="1"/>
  <c r="AA153366" i="1"/>
  <c r="AC153366" i="1" s="1"/>
  <c r="AA153365" i="1"/>
  <c r="AC153365" i="1" s="1"/>
  <c r="AA153364" i="1"/>
  <c r="AC153364" i="1" s="1"/>
  <c r="AA153363" i="1"/>
  <c r="AC153363" i="1" s="1"/>
  <c r="AA153362" i="1"/>
  <c r="AC153362" i="1" s="1"/>
  <c r="AA153361" i="1"/>
  <c r="AC153361" i="1" s="1"/>
  <c r="AA153360" i="1"/>
  <c r="AC153360" i="1" s="1"/>
  <c r="AA153359" i="1"/>
  <c r="AC153359" i="1" s="1"/>
  <c r="AA153358" i="1"/>
  <c r="AC153358" i="1" s="1"/>
  <c r="AA153357" i="1"/>
  <c r="AC153357" i="1" s="1"/>
  <c r="AA153356" i="1"/>
  <c r="AC153356" i="1" s="1"/>
  <c r="AA153355" i="1"/>
  <c r="AC153355" i="1" s="1"/>
  <c r="AA153354" i="1"/>
  <c r="AC153354" i="1" s="1"/>
  <c r="AA153353" i="1"/>
  <c r="AC153353" i="1" s="1"/>
  <c r="AA153352" i="1"/>
  <c r="AC153352" i="1" s="1"/>
  <c r="AA153351" i="1"/>
  <c r="AC153351" i="1" s="1"/>
  <c r="AA153350" i="1"/>
  <c r="AC153350" i="1" s="1"/>
  <c r="AA153349" i="1"/>
  <c r="AC153349" i="1" s="1"/>
  <c r="AA153348" i="1"/>
  <c r="AC153348" i="1" s="1"/>
  <c r="AA153347" i="1"/>
  <c r="AC153347" i="1" s="1"/>
  <c r="AA153346" i="1"/>
  <c r="AC153346" i="1" s="1"/>
  <c r="AA153345" i="1"/>
  <c r="AC153345" i="1" s="1"/>
  <c r="AA153344" i="1"/>
  <c r="AC153344" i="1" s="1"/>
  <c r="AA153343" i="1"/>
  <c r="AC153343" i="1" s="1"/>
  <c r="AA153342" i="1"/>
  <c r="AC153342" i="1" s="1"/>
  <c r="AA153341" i="1"/>
  <c r="AC153341" i="1" s="1"/>
  <c r="AA153340" i="1"/>
  <c r="AC153340" i="1" s="1"/>
  <c r="AA153339" i="1"/>
  <c r="AC153339" i="1" s="1"/>
  <c r="AA153338" i="1"/>
  <c r="AC153338" i="1" s="1"/>
  <c r="AA153337" i="1"/>
  <c r="AC153337" i="1" s="1"/>
  <c r="AA153336" i="1"/>
  <c r="AC153336" i="1" s="1"/>
  <c r="AA153335" i="1"/>
  <c r="AC153335" i="1" s="1"/>
  <c r="AA153334" i="1"/>
  <c r="AC153334" i="1" s="1"/>
  <c r="AA153333" i="1"/>
  <c r="AC153333" i="1" s="1"/>
  <c r="AA153332" i="1"/>
  <c r="AC153332" i="1" s="1"/>
  <c r="AA153331" i="1"/>
  <c r="AC153331" i="1" s="1"/>
  <c r="AA153330" i="1"/>
  <c r="AC153330" i="1" s="1"/>
  <c r="AA153329" i="1"/>
  <c r="AC153329" i="1" s="1"/>
  <c r="AA153328" i="1"/>
  <c r="AC153328" i="1" s="1"/>
  <c r="AA153327" i="1"/>
  <c r="AC153327" i="1" s="1"/>
  <c r="AA153326" i="1"/>
  <c r="AC153326" i="1" s="1"/>
  <c r="AA153325" i="1"/>
  <c r="AC153325" i="1" s="1"/>
  <c r="AA153324" i="1"/>
  <c r="AC153324" i="1" s="1"/>
  <c r="AA153323" i="1"/>
  <c r="AC153323" i="1" s="1"/>
  <c r="AA153322" i="1"/>
  <c r="AC153322" i="1" s="1"/>
  <c r="AA153321" i="1"/>
  <c r="AC153321" i="1" s="1"/>
  <c r="AA153320" i="1"/>
  <c r="AC153320" i="1" s="1"/>
  <c r="AA153319" i="1"/>
  <c r="AC153319" i="1" s="1"/>
  <c r="AA153318" i="1"/>
  <c r="AC153318" i="1" s="1"/>
  <c r="AA153317" i="1"/>
  <c r="AC153317" i="1" s="1"/>
  <c r="AA153316" i="1"/>
  <c r="AC153316" i="1" s="1"/>
  <c r="AA153315" i="1"/>
  <c r="AC153315" i="1" s="1"/>
  <c r="AA153314" i="1"/>
  <c r="AC153314" i="1" s="1"/>
  <c r="AA153313" i="1"/>
  <c r="AC153313" i="1" s="1"/>
  <c r="AA153312" i="1"/>
  <c r="AC153312" i="1" s="1"/>
  <c r="AA153311" i="1"/>
  <c r="AC153311" i="1" s="1"/>
  <c r="AA153310" i="1"/>
  <c r="AC153310" i="1" s="1"/>
  <c r="AA153309" i="1"/>
  <c r="AC153309" i="1" s="1"/>
  <c r="AA153308" i="1"/>
  <c r="AC153308" i="1" s="1"/>
  <c r="AA153307" i="1"/>
  <c r="AC153307" i="1" s="1"/>
  <c r="AA153306" i="1"/>
  <c r="AC153306" i="1" s="1"/>
  <c r="AA153305" i="1"/>
  <c r="AC153305" i="1" s="1"/>
  <c r="AA153304" i="1"/>
  <c r="AC153304" i="1" s="1"/>
  <c r="AA153303" i="1"/>
  <c r="AC153303" i="1" s="1"/>
  <c r="AA153302" i="1"/>
  <c r="AC153302" i="1" s="1"/>
  <c r="AA153301" i="1"/>
  <c r="AC153301" i="1" s="1"/>
  <c r="AA153300" i="1"/>
  <c r="AC153300" i="1" s="1"/>
  <c r="AA153299" i="1"/>
  <c r="AC153299" i="1" s="1"/>
  <c r="AA153298" i="1"/>
  <c r="AC153298" i="1" s="1"/>
  <c r="AA153297" i="1"/>
  <c r="AC153297" i="1" s="1"/>
  <c r="AA153296" i="1"/>
  <c r="AC153296" i="1" s="1"/>
  <c r="AA153295" i="1"/>
  <c r="AC153295" i="1" s="1"/>
  <c r="AA153294" i="1"/>
  <c r="AC153294" i="1" s="1"/>
  <c r="AA153293" i="1"/>
  <c r="AC153293" i="1" s="1"/>
  <c r="AA153292" i="1"/>
  <c r="AC153292" i="1" s="1"/>
  <c r="AA153291" i="1"/>
  <c r="AC153291" i="1" s="1"/>
  <c r="AA153290" i="1"/>
  <c r="AC153290" i="1" s="1"/>
  <c r="AA153289" i="1"/>
  <c r="AC153289" i="1" s="1"/>
  <c r="AA153288" i="1"/>
  <c r="AC153288" i="1" s="1"/>
  <c r="AA153287" i="1"/>
  <c r="AC153287" i="1" s="1"/>
  <c r="AA153286" i="1"/>
  <c r="AC153286" i="1" s="1"/>
  <c r="AA153285" i="1"/>
  <c r="AC153285" i="1" s="1"/>
  <c r="AA153284" i="1"/>
  <c r="AC153284" i="1" s="1"/>
  <c r="AA153283" i="1"/>
  <c r="AC153283" i="1" s="1"/>
  <c r="AA153282" i="1"/>
  <c r="AC153282" i="1" s="1"/>
  <c r="AA153281" i="1"/>
  <c r="AC153281" i="1" s="1"/>
  <c r="AA153280" i="1"/>
  <c r="AC153280" i="1" s="1"/>
  <c r="AA153279" i="1"/>
  <c r="AC153279" i="1" s="1"/>
  <c r="AA153278" i="1"/>
  <c r="AC153278" i="1" s="1"/>
  <c r="AA153277" i="1"/>
  <c r="AC153277" i="1" s="1"/>
  <c r="AA153276" i="1"/>
  <c r="AC153276" i="1" s="1"/>
  <c r="AA153275" i="1"/>
  <c r="AC153275" i="1" s="1"/>
  <c r="AA153274" i="1"/>
  <c r="AC153274" i="1" s="1"/>
  <c r="AA153273" i="1"/>
  <c r="AC153273" i="1" s="1"/>
  <c r="AA153272" i="1"/>
  <c r="AC153272" i="1" s="1"/>
  <c r="AA153271" i="1"/>
  <c r="AC153271" i="1" s="1"/>
  <c r="AA153270" i="1"/>
  <c r="AC153270" i="1" s="1"/>
  <c r="AA153269" i="1"/>
  <c r="AC153269" i="1" s="1"/>
  <c r="AA153268" i="1"/>
  <c r="AC153268" i="1" s="1"/>
  <c r="AA153267" i="1"/>
  <c r="AC153267" i="1" s="1"/>
  <c r="AA153266" i="1"/>
  <c r="AC153266" i="1" s="1"/>
  <c r="AA153265" i="1"/>
  <c r="AC153265" i="1" s="1"/>
  <c r="AA153264" i="1"/>
  <c r="AC153264" i="1" s="1"/>
  <c r="AA153263" i="1"/>
  <c r="AC153263" i="1" s="1"/>
  <c r="AA153262" i="1"/>
  <c r="AC153262" i="1" s="1"/>
  <c r="AA153261" i="1"/>
  <c r="AC153261" i="1" s="1"/>
  <c r="AA153260" i="1"/>
  <c r="AC153260" i="1" s="1"/>
  <c r="AA153259" i="1"/>
  <c r="AC153259" i="1" s="1"/>
  <c r="AA153258" i="1"/>
  <c r="AC153258" i="1" s="1"/>
  <c r="AA153257" i="1"/>
  <c r="AC153257" i="1" s="1"/>
  <c r="AA153256" i="1"/>
  <c r="AC153256" i="1" s="1"/>
  <c r="AA153255" i="1"/>
  <c r="AC153255" i="1" s="1"/>
  <c r="AA153254" i="1"/>
  <c r="AC153254" i="1" s="1"/>
  <c r="AA153253" i="1"/>
  <c r="AC153253" i="1" s="1"/>
  <c r="AA153252" i="1"/>
  <c r="AC153252" i="1" s="1"/>
  <c r="AA153251" i="1"/>
  <c r="AC153251" i="1" s="1"/>
  <c r="AA153250" i="1"/>
  <c r="AC153250" i="1" s="1"/>
  <c r="AA153249" i="1"/>
  <c r="AC153249" i="1" s="1"/>
  <c r="AA153248" i="1"/>
  <c r="AC153248" i="1" s="1"/>
  <c r="AA153247" i="1"/>
  <c r="AC153247" i="1" s="1"/>
  <c r="AA153246" i="1"/>
  <c r="AC153246" i="1" s="1"/>
  <c r="AA153245" i="1"/>
  <c r="AC153245" i="1" s="1"/>
  <c r="AA153244" i="1"/>
  <c r="AC153244" i="1" s="1"/>
  <c r="AA153243" i="1"/>
  <c r="AC153243" i="1" s="1"/>
  <c r="AA153242" i="1"/>
  <c r="AC153242" i="1" s="1"/>
  <c r="AA153241" i="1"/>
  <c r="AC153241" i="1" s="1"/>
  <c r="AA153240" i="1"/>
  <c r="AC153240" i="1" s="1"/>
  <c r="AA153239" i="1"/>
  <c r="AC153239" i="1" s="1"/>
  <c r="AA153238" i="1"/>
  <c r="AC153238" i="1" s="1"/>
  <c r="AA153237" i="1"/>
  <c r="AC153237" i="1" s="1"/>
  <c r="AA153236" i="1"/>
  <c r="AC153236" i="1" s="1"/>
  <c r="AA153235" i="1"/>
  <c r="AC153235" i="1" s="1"/>
  <c r="AA153234" i="1"/>
  <c r="AC153234" i="1" s="1"/>
  <c r="AA153233" i="1"/>
  <c r="AC153233" i="1" s="1"/>
  <c r="AA153232" i="1"/>
  <c r="AC153232" i="1" s="1"/>
  <c r="AA153231" i="1"/>
  <c r="AC153231" i="1" s="1"/>
  <c r="AA153230" i="1"/>
  <c r="AC153230" i="1" s="1"/>
  <c r="AA153229" i="1"/>
  <c r="AC153229" i="1" s="1"/>
  <c r="AA153228" i="1"/>
  <c r="AC153228" i="1" s="1"/>
  <c r="AA153227" i="1"/>
  <c r="AC153227" i="1" s="1"/>
  <c r="AA153226" i="1"/>
  <c r="AC153226" i="1" s="1"/>
  <c r="AA153225" i="1"/>
  <c r="AC153225" i="1" s="1"/>
  <c r="AA153224" i="1"/>
  <c r="AC153224" i="1" s="1"/>
  <c r="AA153223" i="1"/>
  <c r="AC153223" i="1" s="1"/>
  <c r="AA153222" i="1"/>
  <c r="AC153222" i="1" s="1"/>
  <c r="AA153221" i="1"/>
  <c r="AC153221" i="1" s="1"/>
  <c r="AA153220" i="1"/>
  <c r="AC153220" i="1" s="1"/>
  <c r="AA153219" i="1"/>
  <c r="AC153219" i="1" s="1"/>
  <c r="AA153218" i="1"/>
  <c r="AC153218" i="1" s="1"/>
  <c r="AA153217" i="1"/>
  <c r="AC153217" i="1" s="1"/>
  <c r="AA153216" i="1"/>
  <c r="AC153216" i="1" s="1"/>
  <c r="AA153215" i="1"/>
  <c r="AC153215" i="1" s="1"/>
  <c r="AA153214" i="1"/>
  <c r="AC153214" i="1" s="1"/>
  <c r="AA153213" i="1"/>
  <c r="AC153213" i="1" s="1"/>
  <c r="AA153212" i="1"/>
  <c r="AC153212" i="1" s="1"/>
  <c r="AA153211" i="1"/>
  <c r="AC153211" i="1" s="1"/>
  <c r="AA153210" i="1"/>
  <c r="AC153210" i="1" s="1"/>
  <c r="AA153209" i="1"/>
  <c r="AC153209" i="1" s="1"/>
  <c r="AA153208" i="1"/>
  <c r="AC153208" i="1" s="1"/>
  <c r="AA153207" i="1"/>
  <c r="AC153207" i="1" s="1"/>
  <c r="AA153206" i="1"/>
  <c r="AC153206" i="1" s="1"/>
  <c r="AA153205" i="1"/>
  <c r="AC153205" i="1" s="1"/>
  <c r="AA153204" i="1"/>
  <c r="AC153204" i="1" s="1"/>
  <c r="AA153203" i="1"/>
  <c r="AC153203" i="1" s="1"/>
  <c r="AA153202" i="1"/>
  <c r="AC153202" i="1" s="1"/>
  <c r="AA153201" i="1"/>
  <c r="AC153201" i="1" s="1"/>
  <c r="AA153200" i="1"/>
  <c r="AC153200" i="1" s="1"/>
  <c r="AA153199" i="1"/>
  <c r="AC153199" i="1" s="1"/>
  <c r="AA153198" i="1"/>
  <c r="AC153198" i="1" s="1"/>
  <c r="AA153197" i="1"/>
  <c r="AC153197" i="1" s="1"/>
  <c r="AA153196" i="1"/>
  <c r="AC153196" i="1" s="1"/>
  <c r="AA153195" i="1"/>
  <c r="AC153195" i="1" s="1"/>
  <c r="AA153194" i="1"/>
  <c r="AC153194" i="1" s="1"/>
  <c r="AA153193" i="1"/>
  <c r="AC153193" i="1" s="1"/>
  <c r="AA153192" i="1"/>
  <c r="AC153192" i="1" s="1"/>
  <c r="AA153191" i="1"/>
  <c r="AC153191" i="1" s="1"/>
  <c r="AA153190" i="1"/>
  <c r="AC153190" i="1" s="1"/>
  <c r="AA153189" i="1"/>
  <c r="AC153189" i="1" s="1"/>
  <c r="AA153188" i="1"/>
  <c r="AC153188" i="1" s="1"/>
  <c r="AA153187" i="1"/>
  <c r="AC153187" i="1" s="1"/>
  <c r="AA153186" i="1"/>
  <c r="AC153186" i="1" s="1"/>
  <c r="AA153185" i="1"/>
  <c r="AC153185" i="1" s="1"/>
  <c r="AA153184" i="1"/>
  <c r="AC153184" i="1" s="1"/>
  <c r="AA153183" i="1"/>
  <c r="AC153183" i="1" s="1"/>
  <c r="AA153182" i="1"/>
  <c r="AC153182" i="1" s="1"/>
  <c r="AA153181" i="1"/>
  <c r="AC153181" i="1" s="1"/>
  <c r="AA153180" i="1"/>
  <c r="AC153180" i="1" s="1"/>
  <c r="AA153179" i="1"/>
  <c r="AC153179" i="1" s="1"/>
  <c r="AA153178" i="1"/>
  <c r="AC153178" i="1" s="1"/>
  <c r="AA153177" i="1"/>
  <c r="AC153177" i="1" s="1"/>
  <c r="AA153176" i="1"/>
  <c r="AC153176" i="1" s="1"/>
  <c r="AA153175" i="1"/>
  <c r="AC153175" i="1" s="1"/>
  <c r="AA153174" i="1"/>
  <c r="AC153174" i="1" s="1"/>
  <c r="AA153173" i="1"/>
  <c r="AC153173" i="1" s="1"/>
  <c r="AA153172" i="1"/>
  <c r="AC153172" i="1" s="1"/>
  <c r="AA153171" i="1"/>
  <c r="AC153171" i="1" s="1"/>
  <c r="AA153170" i="1"/>
  <c r="AC153170" i="1" s="1"/>
  <c r="AA153169" i="1"/>
  <c r="AC153169" i="1" s="1"/>
  <c r="AA153168" i="1"/>
  <c r="AC153168" i="1" s="1"/>
  <c r="AA153167" i="1"/>
  <c r="AC153167" i="1" s="1"/>
  <c r="AA153166" i="1"/>
  <c r="AC153166" i="1" s="1"/>
  <c r="AA153165" i="1"/>
  <c r="AC153165" i="1" s="1"/>
  <c r="AA153164" i="1"/>
  <c r="AC153164" i="1" s="1"/>
  <c r="AA153163" i="1"/>
  <c r="AC153163" i="1" s="1"/>
  <c r="AA153162" i="1"/>
  <c r="AC153162" i="1" s="1"/>
  <c r="AA153161" i="1"/>
  <c r="AC153161" i="1" s="1"/>
  <c r="AA153160" i="1"/>
  <c r="AC153160" i="1" s="1"/>
  <c r="AA153159" i="1"/>
  <c r="AC153159" i="1" s="1"/>
  <c r="AA153158" i="1"/>
  <c r="AC153158" i="1" s="1"/>
  <c r="AA153157" i="1"/>
  <c r="AC153157" i="1" s="1"/>
  <c r="AA153156" i="1"/>
  <c r="AC153156" i="1" s="1"/>
  <c r="AA153155" i="1"/>
  <c r="AC153155" i="1" s="1"/>
  <c r="AA153154" i="1"/>
  <c r="AC153154" i="1" s="1"/>
  <c r="AA153153" i="1"/>
  <c r="AC153153" i="1" s="1"/>
  <c r="AA153152" i="1"/>
  <c r="AC153152" i="1" s="1"/>
  <c r="AA153151" i="1"/>
  <c r="AC153151" i="1" s="1"/>
  <c r="AA153150" i="1"/>
  <c r="AC153150" i="1" s="1"/>
  <c r="AA153149" i="1"/>
  <c r="AC153149" i="1" s="1"/>
  <c r="AA153148" i="1"/>
  <c r="AC153148" i="1" s="1"/>
  <c r="AA153147" i="1"/>
  <c r="AC153147" i="1" s="1"/>
  <c r="AA153146" i="1"/>
  <c r="AC153146" i="1" s="1"/>
  <c r="AA153145" i="1"/>
  <c r="AC153145" i="1" s="1"/>
  <c r="AA153144" i="1"/>
  <c r="AC153144" i="1" s="1"/>
  <c r="AA153143" i="1"/>
  <c r="AC153143" i="1" s="1"/>
  <c r="AA153142" i="1"/>
  <c r="AC153142" i="1" s="1"/>
  <c r="AA153141" i="1"/>
  <c r="AC153141" i="1" s="1"/>
  <c r="AA153140" i="1"/>
  <c r="AC153140" i="1" s="1"/>
  <c r="AA153139" i="1"/>
  <c r="AC153139" i="1" s="1"/>
  <c r="AA153138" i="1"/>
  <c r="AC153138" i="1" s="1"/>
  <c r="AA153137" i="1"/>
  <c r="AC153137" i="1" s="1"/>
  <c r="AA153136" i="1"/>
  <c r="AC153136" i="1" s="1"/>
  <c r="AA153135" i="1"/>
  <c r="AC153135" i="1" s="1"/>
  <c r="AA153134" i="1"/>
  <c r="AC153134" i="1" s="1"/>
  <c r="AA153133" i="1"/>
  <c r="AC153133" i="1" s="1"/>
  <c r="AA153132" i="1"/>
  <c r="AC153132" i="1" s="1"/>
  <c r="AA153131" i="1"/>
  <c r="AC153131" i="1" s="1"/>
  <c r="AA153130" i="1"/>
  <c r="AC153130" i="1" s="1"/>
  <c r="AA153129" i="1"/>
  <c r="AC153129" i="1" s="1"/>
  <c r="AA153128" i="1"/>
  <c r="AC153128" i="1" s="1"/>
  <c r="AA153127" i="1"/>
  <c r="AC153127" i="1" s="1"/>
  <c r="AA153126" i="1"/>
  <c r="AC153126" i="1" s="1"/>
  <c r="AA153125" i="1"/>
  <c r="AC153125" i="1" s="1"/>
  <c r="AA153124" i="1"/>
  <c r="AC153124" i="1" s="1"/>
  <c r="AA153123" i="1"/>
  <c r="AC153123" i="1" s="1"/>
  <c r="AA153122" i="1"/>
  <c r="AC153122" i="1" s="1"/>
  <c r="AA153121" i="1"/>
  <c r="AC153121" i="1" s="1"/>
  <c r="AA153120" i="1"/>
  <c r="AC153120" i="1" s="1"/>
  <c r="AA153119" i="1"/>
  <c r="AC153119" i="1" s="1"/>
  <c r="AA153118" i="1"/>
  <c r="AC153118" i="1" s="1"/>
  <c r="AA153117" i="1"/>
  <c r="AC153117" i="1" s="1"/>
  <c r="AA153116" i="1"/>
  <c r="AC153116" i="1" s="1"/>
  <c r="AA153115" i="1"/>
  <c r="AC153115" i="1" s="1"/>
  <c r="AA153114" i="1"/>
  <c r="AC153114" i="1" s="1"/>
  <c r="AA153113" i="1"/>
  <c r="AC153113" i="1" s="1"/>
  <c r="AA153112" i="1"/>
  <c r="AC153112" i="1" s="1"/>
  <c r="AA153111" i="1"/>
  <c r="AC153111" i="1" s="1"/>
  <c r="AA153110" i="1"/>
  <c r="AC153110" i="1" s="1"/>
  <c r="AA153109" i="1"/>
  <c r="AC153109" i="1" s="1"/>
  <c r="AA153108" i="1"/>
  <c r="AC153108" i="1" s="1"/>
  <c r="AA153107" i="1"/>
  <c r="AC153107" i="1" s="1"/>
  <c r="AA153106" i="1"/>
  <c r="AC153106" i="1" s="1"/>
  <c r="AA153105" i="1"/>
  <c r="AC153105" i="1" s="1"/>
  <c r="AA153104" i="1"/>
  <c r="AC153104" i="1" s="1"/>
  <c r="AA153103" i="1"/>
  <c r="AC153103" i="1" s="1"/>
  <c r="AA153102" i="1"/>
  <c r="AC153102" i="1" s="1"/>
  <c r="AA153101" i="1"/>
  <c r="AC153101" i="1" s="1"/>
  <c r="AA153100" i="1"/>
  <c r="AC153100" i="1" s="1"/>
  <c r="AA153099" i="1"/>
  <c r="AC153099" i="1" s="1"/>
  <c r="AA153098" i="1"/>
  <c r="AC153098" i="1" s="1"/>
  <c r="AA153097" i="1"/>
  <c r="AC153097" i="1" s="1"/>
  <c r="AA153096" i="1"/>
  <c r="AC153096" i="1" s="1"/>
  <c r="AA153095" i="1"/>
  <c r="AC153095" i="1" s="1"/>
  <c r="AA153094" i="1"/>
  <c r="AC153094" i="1" s="1"/>
  <c r="AA153093" i="1"/>
  <c r="AC153093" i="1" s="1"/>
  <c r="AA153092" i="1"/>
  <c r="AC153092" i="1" s="1"/>
  <c r="AA153091" i="1"/>
  <c r="AC153091" i="1" s="1"/>
  <c r="AA153090" i="1"/>
  <c r="AC153090" i="1" s="1"/>
  <c r="AA153089" i="1"/>
  <c r="AC153089" i="1" s="1"/>
  <c r="AA153088" i="1"/>
  <c r="AC153088" i="1" s="1"/>
  <c r="AA153087" i="1"/>
  <c r="AC153087" i="1" s="1"/>
  <c r="AA153086" i="1"/>
  <c r="AC153086" i="1" s="1"/>
  <c r="AA153085" i="1"/>
  <c r="AC153085" i="1" s="1"/>
  <c r="AA153084" i="1"/>
  <c r="AC153084" i="1" s="1"/>
  <c r="AA153083" i="1"/>
  <c r="AC153083" i="1" s="1"/>
  <c r="AA153082" i="1"/>
  <c r="AC153082" i="1" s="1"/>
  <c r="AA153081" i="1"/>
  <c r="AC153081" i="1" s="1"/>
  <c r="AA153080" i="1"/>
  <c r="AC153080" i="1" s="1"/>
  <c r="AA153079" i="1"/>
  <c r="AC153079" i="1" s="1"/>
  <c r="AA153078" i="1"/>
  <c r="AC153078" i="1" s="1"/>
  <c r="AA153077" i="1"/>
  <c r="AC153077" i="1" s="1"/>
  <c r="AA153076" i="1"/>
  <c r="AC153076" i="1" s="1"/>
  <c r="AA153075" i="1"/>
  <c r="AC153075" i="1" s="1"/>
  <c r="AA153074" i="1"/>
  <c r="AC153074" i="1" s="1"/>
  <c r="AA153073" i="1"/>
  <c r="AC153073" i="1" s="1"/>
  <c r="AA153072" i="1"/>
  <c r="AC153072" i="1" s="1"/>
  <c r="AA153071" i="1"/>
  <c r="AC153071" i="1" s="1"/>
  <c r="AA153070" i="1"/>
  <c r="AC153070" i="1" s="1"/>
  <c r="AA153069" i="1"/>
  <c r="AC153069" i="1" s="1"/>
  <c r="AA153068" i="1"/>
  <c r="AC153068" i="1" s="1"/>
  <c r="AA153067" i="1"/>
  <c r="AC153067" i="1" s="1"/>
  <c r="AA153066" i="1"/>
  <c r="AC153066" i="1" s="1"/>
  <c r="AA153065" i="1"/>
  <c r="AC153065" i="1" s="1"/>
  <c r="AA153064" i="1"/>
  <c r="AC153064" i="1" s="1"/>
  <c r="AA153063" i="1"/>
  <c r="AC153063" i="1" s="1"/>
  <c r="AA153062" i="1"/>
  <c r="AC153062" i="1" s="1"/>
  <c r="AA153061" i="1"/>
  <c r="AC153061" i="1" s="1"/>
  <c r="AA153060" i="1"/>
  <c r="AC153060" i="1" s="1"/>
  <c r="AA153059" i="1"/>
  <c r="AC153059" i="1" s="1"/>
  <c r="AA153058" i="1"/>
  <c r="AC153058" i="1" s="1"/>
  <c r="AA153057" i="1"/>
  <c r="AC153057" i="1" s="1"/>
  <c r="AA153056" i="1"/>
  <c r="AC153056" i="1" s="1"/>
  <c r="AA153055" i="1"/>
  <c r="AC153055" i="1" s="1"/>
  <c r="AA153054" i="1"/>
  <c r="AC153054" i="1" s="1"/>
  <c r="AA153053" i="1"/>
  <c r="AC153053" i="1" s="1"/>
  <c r="AA153052" i="1"/>
  <c r="AC153052" i="1" s="1"/>
  <c r="AA153051" i="1"/>
  <c r="AC153051" i="1" s="1"/>
  <c r="AA153050" i="1"/>
  <c r="AC153050" i="1" s="1"/>
  <c r="AA153049" i="1"/>
  <c r="AC153049" i="1" s="1"/>
  <c r="AA153048" i="1"/>
  <c r="AC153048" i="1" s="1"/>
  <c r="AA153047" i="1"/>
  <c r="AC153047" i="1" s="1"/>
  <c r="AA153046" i="1"/>
  <c r="AC153046" i="1" s="1"/>
  <c r="AA153045" i="1"/>
  <c r="AC153045" i="1" s="1"/>
  <c r="AA153044" i="1"/>
  <c r="AC153044" i="1" s="1"/>
  <c r="AA153043" i="1"/>
  <c r="AC153043" i="1" s="1"/>
  <c r="AA153042" i="1"/>
  <c r="AC153042" i="1" s="1"/>
  <c r="AA153041" i="1"/>
  <c r="AC153041" i="1" s="1"/>
  <c r="AA153040" i="1"/>
  <c r="AC153040" i="1" s="1"/>
  <c r="AA153039" i="1"/>
  <c r="AC153039" i="1" s="1"/>
  <c r="AA153038" i="1"/>
  <c r="AC153038" i="1" s="1"/>
  <c r="AA153037" i="1"/>
  <c r="AC153037" i="1" s="1"/>
  <c r="AA153036" i="1"/>
  <c r="AC153036" i="1" s="1"/>
  <c r="AA153035" i="1"/>
  <c r="AC153035" i="1" s="1"/>
  <c r="AA153034" i="1"/>
  <c r="AC153034" i="1" s="1"/>
  <c r="AA153033" i="1"/>
  <c r="AC153033" i="1" s="1"/>
  <c r="AA153032" i="1"/>
  <c r="AC153032" i="1" s="1"/>
  <c r="AA153031" i="1"/>
  <c r="AC153031" i="1" s="1"/>
  <c r="AA153030" i="1"/>
  <c r="AC153030" i="1" s="1"/>
  <c r="AA153029" i="1"/>
  <c r="AC153029" i="1" s="1"/>
  <c r="AA153028" i="1"/>
  <c r="AC153028" i="1" s="1"/>
  <c r="AA153027" i="1"/>
  <c r="AC153027" i="1" s="1"/>
  <c r="AA153026" i="1"/>
  <c r="AC153026" i="1" s="1"/>
  <c r="AA153025" i="1"/>
  <c r="AC153025" i="1" s="1"/>
  <c r="AA153024" i="1"/>
  <c r="AC153024" i="1" s="1"/>
  <c r="AA153023" i="1"/>
  <c r="AC153023" i="1" s="1"/>
  <c r="AA153022" i="1"/>
  <c r="AC153022" i="1" s="1"/>
  <c r="AA153021" i="1"/>
  <c r="AC153021" i="1" s="1"/>
  <c r="AA153020" i="1"/>
  <c r="AC153020" i="1" s="1"/>
  <c r="AA153019" i="1"/>
  <c r="AC153019" i="1" s="1"/>
  <c r="AA153018" i="1"/>
  <c r="AC153018" i="1" s="1"/>
  <c r="AA153017" i="1"/>
  <c r="AC153017" i="1" s="1"/>
  <c r="AA153016" i="1"/>
  <c r="AC153016" i="1" s="1"/>
  <c r="AA153015" i="1"/>
  <c r="AC153015" i="1" s="1"/>
  <c r="AA153014" i="1"/>
  <c r="AC153014" i="1" s="1"/>
  <c r="AA153013" i="1"/>
  <c r="AC153013" i="1" s="1"/>
  <c r="AA153012" i="1"/>
  <c r="AC153012" i="1" s="1"/>
  <c r="AA153011" i="1"/>
  <c r="AC153011" i="1" s="1"/>
  <c r="AA153010" i="1"/>
  <c r="AC153010" i="1" s="1"/>
  <c r="AA153009" i="1"/>
  <c r="AC153009" i="1" s="1"/>
  <c r="AA153008" i="1"/>
  <c r="AC153008" i="1" s="1"/>
  <c r="AA153007" i="1"/>
  <c r="AC153007" i="1" s="1"/>
  <c r="AA153006" i="1"/>
  <c r="AC153006" i="1" s="1"/>
  <c r="AA153005" i="1"/>
  <c r="AC153005" i="1" s="1"/>
  <c r="AA153004" i="1"/>
  <c r="AC153004" i="1" s="1"/>
  <c r="AA153003" i="1"/>
  <c r="AC153003" i="1" s="1"/>
  <c r="AA153002" i="1"/>
  <c r="AC153002" i="1" s="1"/>
  <c r="AA153001" i="1"/>
  <c r="AC153001" i="1" s="1"/>
  <c r="AA153000" i="1"/>
  <c r="AC153000" i="1" s="1"/>
  <c r="AA152999" i="1"/>
  <c r="AC152999" i="1" s="1"/>
  <c r="AA152998" i="1"/>
  <c r="AC152998" i="1" s="1"/>
  <c r="AA152997" i="1"/>
  <c r="AC152997" i="1" s="1"/>
  <c r="AA152996" i="1"/>
  <c r="AC152996" i="1" s="1"/>
  <c r="AA152995" i="1"/>
  <c r="AC152995" i="1" s="1"/>
  <c r="AA152994" i="1"/>
  <c r="AC152994" i="1" s="1"/>
  <c r="AA152993" i="1"/>
  <c r="AC152993" i="1" s="1"/>
  <c r="AA152992" i="1"/>
  <c r="AC152992" i="1" s="1"/>
  <c r="AA152991" i="1"/>
  <c r="AC152991" i="1" s="1"/>
  <c r="AA152990" i="1"/>
  <c r="AC152990" i="1" s="1"/>
  <c r="AA152989" i="1"/>
  <c r="AC152989" i="1" s="1"/>
  <c r="AA152988" i="1"/>
  <c r="AC152988" i="1" s="1"/>
  <c r="AA152987" i="1"/>
  <c r="AC152987" i="1" s="1"/>
  <c r="AA152986" i="1"/>
  <c r="AC152986" i="1" s="1"/>
  <c r="AA152985" i="1"/>
  <c r="AC152985" i="1" s="1"/>
  <c r="AA152984" i="1"/>
  <c r="AC152984" i="1" s="1"/>
  <c r="AA152983" i="1"/>
  <c r="AC152983" i="1" s="1"/>
  <c r="AA152982" i="1"/>
  <c r="AC152982" i="1" s="1"/>
  <c r="AA152981" i="1"/>
  <c r="AC152981" i="1" s="1"/>
  <c r="AA152980" i="1"/>
  <c r="AC152980" i="1" s="1"/>
  <c r="AA152979" i="1"/>
  <c r="AC152979" i="1" s="1"/>
  <c r="AA152978" i="1"/>
  <c r="AC152978" i="1" s="1"/>
  <c r="AA152977" i="1"/>
  <c r="AC152977" i="1" s="1"/>
  <c r="AA152976" i="1"/>
  <c r="AC152976" i="1" s="1"/>
  <c r="AA152975" i="1"/>
  <c r="AC152975" i="1" s="1"/>
  <c r="AA152974" i="1"/>
  <c r="AC152974" i="1" s="1"/>
  <c r="AA152973" i="1"/>
  <c r="AC152973" i="1" s="1"/>
  <c r="AA152972" i="1"/>
  <c r="AC152972" i="1" s="1"/>
  <c r="AA152971" i="1"/>
  <c r="AC152971" i="1" s="1"/>
  <c r="AA152970" i="1"/>
  <c r="AC152970" i="1" s="1"/>
  <c r="AA152969" i="1"/>
  <c r="AC152969" i="1" s="1"/>
  <c r="AA152968" i="1"/>
  <c r="AC152968" i="1" s="1"/>
  <c r="AA152967" i="1"/>
  <c r="AC152967" i="1" s="1"/>
  <c r="AA152966" i="1"/>
  <c r="AC152966" i="1" s="1"/>
  <c r="AA152965" i="1"/>
  <c r="AC152965" i="1" s="1"/>
  <c r="AA152964" i="1"/>
  <c r="AC152964" i="1" s="1"/>
  <c r="AA152963" i="1"/>
  <c r="AC152963" i="1" s="1"/>
  <c r="AA152962" i="1"/>
  <c r="AC152962" i="1" s="1"/>
  <c r="AA152961" i="1"/>
  <c r="AC152961" i="1" s="1"/>
  <c r="AA152960" i="1"/>
  <c r="AC152960" i="1" s="1"/>
  <c r="AA152959" i="1"/>
  <c r="AC152959" i="1" s="1"/>
  <c r="AA152958" i="1"/>
  <c r="AC152958" i="1" s="1"/>
  <c r="AA152957" i="1"/>
  <c r="AC152957" i="1" s="1"/>
  <c r="AA152956" i="1"/>
  <c r="AC152956" i="1" s="1"/>
  <c r="AA152955" i="1"/>
  <c r="AC152955" i="1" s="1"/>
  <c r="AA152954" i="1"/>
  <c r="AC152954" i="1" s="1"/>
  <c r="AA152953" i="1"/>
  <c r="AC152953" i="1" s="1"/>
  <c r="AA152952" i="1"/>
  <c r="AC152952" i="1" s="1"/>
  <c r="AA152951" i="1"/>
  <c r="AC152951" i="1" s="1"/>
  <c r="AA152950" i="1"/>
  <c r="AC152950" i="1" s="1"/>
  <c r="AA152949" i="1"/>
  <c r="AC152949" i="1" s="1"/>
  <c r="AA152948" i="1"/>
  <c r="AC152948" i="1" s="1"/>
  <c r="AA152947" i="1"/>
  <c r="AC152947" i="1" s="1"/>
  <c r="AA152946" i="1"/>
  <c r="AC152946" i="1" s="1"/>
  <c r="AA152945" i="1"/>
  <c r="AC152945" i="1" s="1"/>
  <c r="AA152944" i="1"/>
  <c r="AC152944" i="1" s="1"/>
  <c r="AA152943" i="1"/>
  <c r="AC152943" i="1" s="1"/>
  <c r="AA152942" i="1"/>
  <c r="AC152942" i="1" s="1"/>
  <c r="AA152941" i="1"/>
  <c r="AC152941" i="1" s="1"/>
  <c r="AA152940" i="1"/>
  <c r="AC152940" i="1" s="1"/>
  <c r="AA152939" i="1"/>
  <c r="AC152939" i="1" s="1"/>
  <c r="AA152938" i="1"/>
  <c r="AC152938" i="1" s="1"/>
  <c r="AA152937" i="1"/>
  <c r="AC152937" i="1" s="1"/>
  <c r="AA152936" i="1"/>
  <c r="AC152936" i="1" s="1"/>
  <c r="AA152935" i="1"/>
  <c r="AC152935" i="1" s="1"/>
  <c r="AA152934" i="1"/>
  <c r="AC152934" i="1" s="1"/>
  <c r="AA152933" i="1"/>
  <c r="AC152933" i="1" s="1"/>
  <c r="AA152932" i="1"/>
  <c r="AC152932" i="1" s="1"/>
  <c r="AA152931" i="1"/>
  <c r="AC152931" i="1" s="1"/>
  <c r="AA152930" i="1"/>
  <c r="AC152930" i="1" s="1"/>
  <c r="AA152929" i="1"/>
  <c r="AC152929" i="1" s="1"/>
  <c r="AA152928" i="1"/>
  <c r="AC152928" i="1" s="1"/>
  <c r="AA152927" i="1"/>
  <c r="AC152927" i="1" s="1"/>
  <c r="AA152926" i="1"/>
  <c r="AC152926" i="1" s="1"/>
  <c r="AA152925" i="1"/>
  <c r="AC152925" i="1" s="1"/>
  <c r="AA152924" i="1"/>
  <c r="AC152924" i="1" s="1"/>
  <c r="AA152923" i="1"/>
  <c r="AC152923" i="1" s="1"/>
  <c r="AA152922" i="1"/>
  <c r="AC152922" i="1" s="1"/>
  <c r="AA152921" i="1"/>
  <c r="AC152921" i="1" s="1"/>
  <c r="AA152920" i="1"/>
  <c r="AC152920" i="1" s="1"/>
  <c r="AA152919" i="1"/>
  <c r="AC152919" i="1" s="1"/>
  <c r="AA152918" i="1"/>
  <c r="AC152918" i="1" s="1"/>
  <c r="AA152917" i="1"/>
  <c r="AC152917" i="1" s="1"/>
  <c r="AA152916" i="1"/>
  <c r="AC152916" i="1" s="1"/>
  <c r="AA152915" i="1"/>
  <c r="AC152915" i="1" s="1"/>
  <c r="AA152914" i="1"/>
  <c r="AC152914" i="1" s="1"/>
  <c r="AA152913" i="1"/>
  <c r="AC152913" i="1" s="1"/>
  <c r="AA152912" i="1"/>
  <c r="AC152912" i="1" s="1"/>
  <c r="AA152911" i="1"/>
  <c r="AC152911" i="1" s="1"/>
  <c r="AA152910" i="1"/>
  <c r="AC152910" i="1" s="1"/>
  <c r="AA152909" i="1"/>
  <c r="AC152909" i="1" s="1"/>
  <c r="AA152908" i="1"/>
  <c r="AC152908" i="1" s="1"/>
  <c r="AA152907" i="1"/>
  <c r="AC152907" i="1" s="1"/>
  <c r="AA152906" i="1"/>
  <c r="AC152906" i="1" s="1"/>
  <c r="AA152905" i="1"/>
  <c r="AC152905" i="1" s="1"/>
  <c r="AA152904" i="1"/>
  <c r="AC152904" i="1" s="1"/>
  <c r="AA152903" i="1"/>
  <c r="AC152903" i="1" s="1"/>
  <c r="AA152902" i="1"/>
  <c r="AC152902" i="1" s="1"/>
  <c r="AA152901" i="1"/>
  <c r="AC152901" i="1" s="1"/>
  <c r="AA152900" i="1"/>
  <c r="AC152900" i="1" s="1"/>
  <c r="AA152899" i="1"/>
  <c r="AC152899" i="1" s="1"/>
  <c r="AA152898" i="1"/>
  <c r="AC152898" i="1" s="1"/>
  <c r="AA152897" i="1"/>
  <c r="AC152897" i="1" s="1"/>
  <c r="AA152896" i="1"/>
  <c r="AC152896" i="1" s="1"/>
  <c r="AA152895" i="1"/>
  <c r="AC152895" i="1" s="1"/>
  <c r="AA152894" i="1"/>
  <c r="AC152894" i="1" s="1"/>
  <c r="AA152893" i="1"/>
  <c r="AC152893" i="1" s="1"/>
  <c r="AA152892" i="1"/>
  <c r="AC152892" i="1" s="1"/>
  <c r="AA152891" i="1"/>
  <c r="AC152891" i="1" s="1"/>
  <c r="AA152890" i="1"/>
  <c r="AC152890" i="1" s="1"/>
  <c r="AA152889" i="1"/>
  <c r="AC152889" i="1" s="1"/>
  <c r="AA152888" i="1"/>
  <c r="AC152888" i="1" s="1"/>
  <c r="AA152887" i="1"/>
  <c r="AC152887" i="1" s="1"/>
  <c r="AA152886" i="1"/>
  <c r="AC152886" i="1" s="1"/>
  <c r="AA152885" i="1"/>
  <c r="AC152885" i="1" s="1"/>
  <c r="AA152884" i="1"/>
  <c r="AC152884" i="1" s="1"/>
  <c r="AA152883" i="1"/>
  <c r="AC152883" i="1" s="1"/>
  <c r="AA152882" i="1"/>
  <c r="AC152882" i="1" s="1"/>
  <c r="AA152881" i="1"/>
  <c r="AC152881" i="1" s="1"/>
  <c r="AA152880" i="1"/>
  <c r="AC152880" i="1" s="1"/>
  <c r="AA152879" i="1"/>
  <c r="AC152879" i="1" s="1"/>
  <c r="AA152878" i="1"/>
  <c r="AC152878" i="1" s="1"/>
  <c r="AA152877" i="1"/>
  <c r="AC152877" i="1" s="1"/>
  <c r="AA152876" i="1"/>
  <c r="AC152876" i="1" s="1"/>
  <c r="AA152875" i="1"/>
  <c r="AC152875" i="1" s="1"/>
  <c r="AA152874" i="1"/>
  <c r="AC152874" i="1" s="1"/>
  <c r="AA152873" i="1"/>
  <c r="AC152873" i="1" s="1"/>
  <c r="AA152872" i="1"/>
  <c r="AC152872" i="1" s="1"/>
  <c r="AA152871" i="1"/>
  <c r="AC152871" i="1" s="1"/>
  <c r="AA152870" i="1"/>
  <c r="AC152870" i="1" s="1"/>
  <c r="AA152869" i="1"/>
  <c r="AC152869" i="1" s="1"/>
  <c r="AA152868" i="1"/>
  <c r="AC152868" i="1" s="1"/>
  <c r="AA152867" i="1"/>
  <c r="AC152867" i="1" s="1"/>
  <c r="AA152866" i="1"/>
  <c r="AC152866" i="1" s="1"/>
  <c r="AA152865" i="1"/>
  <c r="AC152865" i="1" s="1"/>
  <c r="AA152864" i="1"/>
  <c r="AC152864" i="1" s="1"/>
  <c r="AA152863" i="1"/>
  <c r="AC152863" i="1" s="1"/>
  <c r="AA152862" i="1"/>
  <c r="AC152862" i="1" s="1"/>
  <c r="AA152861" i="1"/>
  <c r="AC152861" i="1" s="1"/>
  <c r="AA152860" i="1"/>
  <c r="AC152860" i="1" s="1"/>
  <c r="AA152859" i="1"/>
  <c r="AC152859" i="1" s="1"/>
  <c r="AA152858" i="1"/>
  <c r="AC152858" i="1" s="1"/>
  <c r="AA152857" i="1"/>
  <c r="AC152857" i="1" s="1"/>
  <c r="AA152856" i="1"/>
  <c r="AC152856" i="1" s="1"/>
  <c r="AA152855" i="1"/>
  <c r="AC152855" i="1" s="1"/>
  <c r="AA152854" i="1"/>
  <c r="AC152854" i="1" s="1"/>
  <c r="AA152853" i="1"/>
  <c r="AC152853" i="1" s="1"/>
  <c r="AA152852" i="1"/>
  <c r="AC152852" i="1" s="1"/>
  <c r="AA152851" i="1"/>
  <c r="AC152851" i="1" s="1"/>
  <c r="AA152850" i="1"/>
  <c r="AC152850" i="1" s="1"/>
  <c r="AA152849" i="1"/>
  <c r="AC152849" i="1" s="1"/>
  <c r="AA152848" i="1"/>
  <c r="AC152848" i="1" s="1"/>
  <c r="AA152847" i="1"/>
  <c r="AC152847" i="1" s="1"/>
  <c r="AA152846" i="1"/>
  <c r="AC152846" i="1" s="1"/>
  <c r="AA152845" i="1"/>
  <c r="AC152845" i="1" s="1"/>
  <c r="AA152844" i="1"/>
  <c r="AC152844" i="1" s="1"/>
  <c r="AA152843" i="1"/>
  <c r="AC152843" i="1" s="1"/>
  <c r="AA152842" i="1"/>
  <c r="AC152842" i="1" s="1"/>
  <c r="AA152841" i="1"/>
  <c r="AC152841" i="1" s="1"/>
  <c r="AA152840" i="1"/>
  <c r="AC152840" i="1" s="1"/>
  <c r="AA152839" i="1"/>
  <c r="AC152839" i="1" s="1"/>
  <c r="AA152838" i="1"/>
  <c r="AC152838" i="1" s="1"/>
  <c r="AA152837" i="1"/>
  <c r="AC152837" i="1" s="1"/>
  <c r="AA152836" i="1"/>
  <c r="AC152836" i="1" s="1"/>
  <c r="AA152835" i="1"/>
  <c r="AC152835" i="1" s="1"/>
  <c r="AA152834" i="1"/>
  <c r="AC152834" i="1" s="1"/>
  <c r="AA152833" i="1"/>
  <c r="AC152833" i="1" s="1"/>
  <c r="AA152832" i="1"/>
  <c r="AC152832" i="1" s="1"/>
  <c r="AA152831" i="1"/>
  <c r="AC152831" i="1" s="1"/>
  <c r="AA152830" i="1"/>
  <c r="AC152830" i="1" s="1"/>
  <c r="AA152829" i="1"/>
  <c r="AC152829" i="1" s="1"/>
  <c r="AA152828" i="1"/>
  <c r="AC152828" i="1" s="1"/>
  <c r="AA152827" i="1"/>
  <c r="AC152827" i="1" s="1"/>
  <c r="AA152826" i="1"/>
  <c r="AC152826" i="1" s="1"/>
  <c r="AA152825" i="1"/>
  <c r="AC152825" i="1" s="1"/>
  <c r="AA152824" i="1"/>
  <c r="AC152824" i="1" s="1"/>
  <c r="AA152823" i="1"/>
  <c r="AC152823" i="1" s="1"/>
  <c r="AA152822" i="1"/>
  <c r="AC152822" i="1" s="1"/>
  <c r="AA152821" i="1"/>
  <c r="AC152821" i="1" s="1"/>
  <c r="AA152820" i="1"/>
  <c r="AC152820" i="1" s="1"/>
  <c r="AA152819" i="1"/>
  <c r="AC152819" i="1" s="1"/>
  <c r="AA152818" i="1"/>
  <c r="AC152818" i="1" s="1"/>
  <c r="AA152817" i="1"/>
  <c r="AC152817" i="1" s="1"/>
  <c r="AA152816" i="1"/>
  <c r="AC152816" i="1" s="1"/>
  <c r="AA152815" i="1"/>
  <c r="AC152815" i="1" s="1"/>
  <c r="AA152814" i="1"/>
  <c r="AC152814" i="1" s="1"/>
  <c r="AA152813" i="1"/>
  <c r="AC152813" i="1" s="1"/>
  <c r="AA152812" i="1"/>
  <c r="AC152812" i="1" s="1"/>
  <c r="AA152811" i="1"/>
  <c r="AC152811" i="1" s="1"/>
  <c r="AA152810" i="1"/>
  <c r="AC152810" i="1" s="1"/>
  <c r="AA152809" i="1"/>
  <c r="AC152809" i="1" s="1"/>
  <c r="AA152808" i="1"/>
  <c r="AC152808" i="1" s="1"/>
  <c r="AA152807" i="1"/>
  <c r="AC152807" i="1" s="1"/>
  <c r="AA152806" i="1"/>
  <c r="AC152806" i="1" s="1"/>
  <c r="AA152805" i="1"/>
  <c r="AC152805" i="1" s="1"/>
  <c r="AA152804" i="1"/>
  <c r="AC152804" i="1" s="1"/>
  <c r="AA152803" i="1"/>
  <c r="AC152803" i="1" s="1"/>
  <c r="AA152802" i="1"/>
  <c r="AC152802" i="1" s="1"/>
  <c r="AA152801" i="1"/>
  <c r="AC152801" i="1" s="1"/>
  <c r="AA152800" i="1"/>
  <c r="AC152800" i="1" s="1"/>
  <c r="AA152799" i="1"/>
  <c r="AC152799" i="1" s="1"/>
  <c r="AA152798" i="1"/>
  <c r="AC152798" i="1" s="1"/>
  <c r="AA152797" i="1"/>
  <c r="AC152797" i="1" s="1"/>
  <c r="AA152796" i="1"/>
  <c r="AC152796" i="1" s="1"/>
  <c r="AA152795" i="1"/>
  <c r="AC152795" i="1" s="1"/>
  <c r="AA152794" i="1"/>
  <c r="AC152794" i="1" s="1"/>
  <c r="AA152793" i="1"/>
  <c r="AC152793" i="1" s="1"/>
  <c r="AA152792" i="1"/>
  <c r="AC152792" i="1" s="1"/>
  <c r="AA152791" i="1"/>
  <c r="AC152791" i="1" s="1"/>
  <c r="AA152790" i="1"/>
  <c r="AC152790" i="1" s="1"/>
  <c r="AA152789" i="1"/>
  <c r="AC152789" i="1" s="1"/>
  <c r="AA152788" i="1"/>
  <c r="AC152788" i="1" s="1"/>
  <c r="AA152787" i="1"/>
  <c r="AC152787" i="1" s="1"/>
  <c r="AA152786" i="1"/>
  <c r="AC152786" i="1" s="1"/>
  <c r="AA152785" i="1"/>
  <c r="AC152785" i="1" s="1"/>
  <c r="AA152784" i="1"/>
  <c r="AC152784" i="1" s="1"/>
  <c r="AA152783" i="1"/>
  <c r="AC152783" i="1" s="1"/>
  <c r="AA152782" i="1"/>
  <c r="AC152782" i="1" s="1"/>
  <c r="AA152781" i="1"/>
  <c r="AC152781" i="1" s="1"/>
  <c r="AA152780" i="1"/>
  <c r="AC152780" i="1" s="1"/>
  <c r="AA152779" i="1"/>
  <c r="AC152779" i="1" s="1"/>
  <c r="AA152778" i="1"/>
  <c r="AC152778" i="1" s="1"/>
  <c r="AA152777" i="1"/>
  <c r="AC152777" i="1" s="1"/>
  <c r="AA152776" i="1"/>
  <c r="AC152776" i="1" s="1"/>
  <c r="AA152775" i="1"/>
  <c r="AC152775" i="1" s="1"/>
  <c r="AA152774" i="1"/>
  <c r="AC152774" i="1" s="1"/>
  <c r="AA152773" i="1"/>
  <c r="AC152773" i="1" s="1"/>
  <c r="AA152772" i="1"/>
  <c r="AC152772" i="1" s="1"/>
  <c r="AA152771" i="1"/>
  <c r="AC152771" i="1" s="1"/>
  <c r="AA152770" i="1"/>
  <c r="AC152770" i="1" s="1"/>
  <c r="AA152769" i="1"/>
  <c r="AC152769" i="1" s="1"/>
  <c r="AA152768" i="1"/>
  <c r="AC152768" i="1" s="1"/>
  <c r="AA152767" i="1"/>
  <c r="AC152767" i="1" s="1"/>
  <c r="AA152766" i="1"/>
  <c r="AC152766" i="1" s="1"/>
  <c r="AA152765" i="1"/>
  <c r="AC152765" i="1" s="1"/>
  <c r="AA152764" i="1"/>
  <c r="AC152764" i="1" s="1"/>
  <c r="AA152763" i="1"/>
  <c r="AC152763" i="1" s="1"/>
  <c r="AA152762" i="1"/>
  <c r="AC152762" i="1" s="1"/>
  <c r="AA152761" i="1"/>
  <c r="AC152761" i="1" s="1"/>
  <c r="AA152760" i="1"/>
  <c r="AC152760" i="1" s="1"/>
  <c r="AA152759" i="1"/>
  <c r="AC152759" i="1" s="1"/>
  <c r="AA152758" i="1"/>
  <c r="AC152758" i="1" s="1"/>
  <c r="AA152757" i="1"/>
  <c r="AC152757" i="1" s="1"/>
  <c r="AA152756" i="1"/>
  <c r="AC152756" i="1" s="1"/>
  <c r="AA152755" i="1"/>
  <c r="AC152755" i="1" s="1"/>
  <c r="AA152754" i="1"/>
  <c r="AC152754" i="1" s="1"/>
  <c r="AA152753" i="1"/>
  <c r="AC152753" i="1" s="1"/>
  <c r="AA152752" i="1"/>
  <c r="AC152752" i="1" s="1"/>
  <c r="AA152751" i="1"/>
  <c r="AC152751" i="1" s="1"/>
  <c r="AA152750" i="1"/>
  <c r="AC152750" i="1" s="1"/>
  <c r="AA152749" i="1"/>
  <c r="AC152749" i="1" s="1"/>
  <c r="AA152748" i="1"/>
  <c r="AC152748" i="1" s="1"/>
  <c r="AA152747" i="1"/>
  <c r="AC152747" i="1" s="1"/>
  <c r="AA152746" i="1"/>
  <c r="AC152746" i="1" s="1"/>
  <c r="AA152745" i="1"/>
  <c r="AC152745" i="1" s="1"/>
  <c r="AA152744" i="1"/>
  <c r="AC152744" i="1" s="1"/>
  <c r="AA152743" i="1"/>
  <c r="AC152743" i="1" s="1"/>
  <c r="AA152742" i="1"/>
  <c r="AC152742" i="1" s="1"/>
  <c r="AA152741" i="1"/>
  <c r="AC152741" i="1" s="1"/>
  <c r="AA152740" i="1"/>
  <c r="AC152740" i="1" s="1"/>
  <c r="AA152739" i="1"/>
  <c r="AC152739" i="1" s="1"/>
  <c r="AA152738" i="1"/>
  <c r="AC152738" i="1" s="1"/>
  <c r="AA152737" i="1"/>
  <c r="AC152737" i="1" s="1"/>
  <c r="AA152736" i="1"/>
  <c r="AC152736" i="1" s="1"/>
  <c r="AA152735" i="1"/>
  <c r="AC152735" i="1" s="1"/>
  <c r="AA152734" i="1"/>
  <c r="AC152734" i="1" s="1"/>
  <c r="AA152733" i="1"/>
  <c r="AC152733" i="1" s="1"/>
  <c r="AA152732" i="1"/>
  <c r="AC152732" i="1" s="1"/>
  <c r="AA152731" i="1"/>
  <c r="AC152731" i="1" s="1"/>
  <c r="AA152730" i="1"/>
  <c r="AC152730" i="1" s="1"/>
  <c r="AA152729" i="1"/>
  <c r="AC152729" i="1" s="1"/>
  <c r="AA152728" i="1"/>
  <c r="AC152728" i="1" s="1"/>
  <c r="AA152727" i="1"/>
  <c r="AC152727" i="1" s="1"/>
  <c r="AA152726" i="1"/>
  <c r="AC152726" i="1" s="1"/>
  <c r="AA152725" i="1"/>
  <c r="AC152725" i="1" s="1"/>
  <c r="AA152724" i="1"/>
  <c r="AC152724" i="1" s="1"/>
  <c r="AA152723" i="1"/>
  <c r="AC152723" i="1" s="1"/>
  <c r="AA152722" i="1"/>
  <c r="AC152722" i="1" s="1"/>
  <c r="AA152721" i="1"/>
  <c r="AC152721" i="1" s="1"/>
  <c r="AA152720" i="1"/>
  <c r="AC152720" i="1" s="1"/>
  <c r="AA152719" i="1"/>
  <c r="AC152719" i="1" s="1"/>
  <c r="AA152718" i="1"/>
  <c r="AC152718" i="1" s="1"/>
  <c r="AA152717" i="1"/>
  <c r="AC152717" i="1" s="1"/>
  <c r="AA152716" i="1"/>
  <c r="AC152716" i="1" s="1"/>
  <c r="AA152715" i="1"/>
  <c r="AC152715" i="1" s="1"/>
  <c r="AA152714" i="1"/>
  <c r="AC152714" i="1" s="1"/>
  <c r="AA152713" i="1"/>
  <c r="AC152713" i="1" s="1"/>
  <c r="AA152712" i="1"/>
  <c r="AC152712" i="1" s="1"/>
  <c r="AA152711" i="1"/>
  <c r="AC152711" i="1" s="1"/>
  <c r="AA152710" i="1"/>
  <c r="AC152710" i="1" s="1"/>
  <c r="AA152709" i="1"/>
  <c r="AC152709" i="1" s="1"/>
  <c r="AA152708" i="1"/>
  <c r="AC152708" i="1" s="1"/>
  <c r="AA152707" i="1"/>
  <c r="AC152707" i="1" s="1"/>
  <c r="AA152706" i="1"/>
  <c r="AC152706" i="1" s="1"/>
  <c r="AA152705" i="1"/>
  <c r="AC152705" i="1" s="1"/>
  <c r="AA152704" i="1"/>
  <c r="AC152704" i="1" s="1"/>
  <c r="AA152703" i="1"/>
  <c r="AC152703" i="1" s="1"/>
  <c r="AA152702" i="1"/>
  <c r="AC152702" i="1" s="1"/>
  <c r="AA152701" i="1"/>
  <c r="AC152701" i="1" s="1"/>
  <c r="AA152700" i="1"/>
  <c r="AC152700" i="1" s="1"/>
  <c r="AA152699" i="1"/>
  <c r="AC152699" i="1" s="1"/>
  <c r="AA152698" i="1"/>
  <c r="AC152698" i="1" s="1"/>
  <c r="AA152697" i="1"/>
  <c r="AC152697" i="1" s="1"/>
  <c r="AA152696" i="1"/>
  <c r="AC152696" i="1" s="1"/>
  <c r="AA152695" i="1"/>
  <c r="AC152695" i="1" s="1"/>
  <c r="AA152694" i="1"/>
  <c r="AC152694" i="1" s="1"/>
  <c r="AA152693" i="1"/>
  <c r="AC152693" i="1" s="1"/>
  <c r="AA152692" i="1"/>
  <c r="AC152692" i="1" s="1"/>
  <c r="AA152691" i="1"/>
  <c r="AC152691" i="1" s="1"/>
  <c r="AA152690" i="1"/>
  <c r="AC152690" i="1" s="1"/>
  <c r="AA152689" i="1"/>
  <c r="AC152689" i="1" s="1"/>
  <c r="AA152688" i="1"/>
  <c r="AC152688" i="1" s="1"/>
  <c r="AA152687" i="1"/>
  <c r="AC152687" i="1" s="1"/>
  <c r="AA152686" i="1"/>
  <c r="AC152686" i="1" s="1"/>
  <c r="AA152685" i="1"/>
  <c r="AC152685" i="1" s="1"/>
  <c r="AA152684" i="1"/>
  <c r="AC152684" i="1" s="1"/>
  <c r="AA152683" i="1"/>
  <c r="AC152683" i="1" s="1"/>
  <c r="AA152682" i="1"/>
  <c r="AC152682" i="1" s="1"/>
  <c r="AA152681" i="1"/>
  <c r="AC152681" i="1" s="1"/>
  <c r="AA152680" i="1"/>
  <c r="AC152680" i="1" s="1"/>
  <c r="AA152679" i="1"/>
  <c r="AC152679" i="1" s="1"/>
  <c r="AA152678" i="1"/>
  <c r="AC152678" i="1" s="1"/>
  <c r="AA152677" i="1"/>
  <c r="AC152677" i="1" s="1"/>
  <c r="AA152676" i="1"/>
  <c r="AC152676" i="1" s="1"/>
  <c r="AA152675" i="1"/>
  <c r="AC152675" i="1" s="1"/>
  <c r="AA152674" i="1"/>
  <c r="AC152674" i="1" s="1"/>
  <c r="AA152673" i="1"/>
  <c r="AC152673" i="1" s="1"/>
  <c r="AA152672" i="1"/>
  <c r="AC152672" i="1" s="1"/>
  <c r="AA152671" i="1"/>
  <c r="AC152671" i="1" s="1"/>
  <c r="AA152670" i="1"/>
  <c r="AC152670" i="1" s="1"/>
  <c r="AA152669" i="1"/>
  <c r="AC152669" i="1" s="1"/>
  <c r="AA152668" i="1"/>
  <c r="AC152668" i="1" s="1"/>
  <c r="AA152667" i="1"/>
  <c r="AC152667" i="1" s="1"/>
  <c r="AA152666" i="1"/>
  <c r="AC152666" i="1" s="1"/>
  <c r="AA152665" i="1"/>
  <c r="AC152665" i="1" s="1"/>
  <c r="AA152664" i="1"/>
  <c r="AC152664" i="1" s="1"/>
  <c r="AA152663" i="1"/>
  <c r="AC152663" i="1" s="1"/>
  <c r="AA152662" i="1"/>
  <c r="AC152662" i="1" s="1"/>
  <c r="AA152661" i="1"/>
  <c r="AC152661" i="1" s="1"/>
  <c r="AA152660" i="1"/>
  <c r="AC152660" i="1" s="1"/>
  <c r="AA152659" i="1"/>
  <c r="AC152659" i="1" s="1"/>
  <c r="AA152658" i="1"/>
  <c r="AC152658" i="1" s="1"/>
  <c r="AA152657" i="1"/>
  <c r="AC152657" i="1" s="1"/>
  <c r="AA152656" i="1"/>
  <c r="AC152656" i="1" s="1"/>
  <c r="AA152655" i="1"/>
  <c r="AC152655" i="1" s="1"/>
  <c r="AA152654" i="1"/>
  <c r="AC152654" i="1" s="1"/>
  <c r="AA152653" i="1"/>
  <c r="AC152653" i="1" s="1"/>
  <c r="AA152652" i="1"/>
  <c r="AC152652" i="1" s="1"/>
  <c r="AA152651" i="1"/>
  <c r="AC152651" i="1" s="1"/>
  <c r="AA152650" i="1"/>
  <c r="AC152650" i="1" s="1"/>
  <c r="AA152649" i="1"/>
  <c r="AC152649" i="1" s="1"/>
  <c r="AA152648" i="1"/>
  <c r="AC152648" i="1" s="1"/>
  <c r="AA152647" i="1"/>
  <c r="AC152647" i="1" s="1"/>
  <c r="AA152646" i="1"/>
  <c r="AC152646" i="1" s="1"/>
  <c r="AA152645" i="1"/>
  <c r="AC152645" i="1" s="1"/>
  <c r="AA152644" i="1"/>
  <c r="AC152644" i="1" s="1"/>
  <c r="AA152643" i="1"/>
  <c r="AC152643" i="1" s="1"/>
  <c r="AA152642" i="1"/>
  <c r="AC152642" i="1" s="1"/>
  <c r="AA152641" i="1"/>
  <c r="AC152641" i="1" s="1"/>
  <c r="AA152640" i="1"/>
  <c r="AC152640" i="1" s="1"/>
  <c r="AA152639" i="1"/>
  <c r="AC152639" i="1" s="1"/>
  <c r="AA152638" i="1"/>
  <c r="AC152638" i="1" s="1"/>
  <c r="AA152637" i="1"/>
  <c r="AC152637" i="1" s="1"/>
  <c r="AA152636" i="1"/>
  <c r="AC152636" i="1" s="1"/>
  <c r="AA152635" i="1"/>
  <c r="AC152635" i="1" s="1"/>
  <c r="AA152634" i="1"/>
  <c r="AC152634" i="1" s="1"/>
  <c r="AA152633" i="1"/>
  <c r="AC152633" i="1" s="1"/>
  <c r="AA152632" i="1"/>
  <c r="AC152632" i="1" s="1"/>
  <c r="AA152631" i="1"/>
  <c r="AC152631" i="1" s="1"/>
  <c r="AA152630" i="1"/>
  <c r="AC152630" i="1" s="1"/>
  <c r="AA152629" i="1"/>
  <c r="AC152629" i="1" s="1"/>
  <c r="AA152628" i="1"/>
  <c r="AC152628" i="1" s="1"/>
  <c r="AA152627" i="1"/>
  <c r="AC152627" i="1" s="1"/>
  <c r="AA152626" i="1"/>
  <c r="AC152626" i="1" s="1"/>
  <c r="AA152625" i="1"/>
  <c r="AC152625" i="1" s="1"/>
  <c r="AA152624" i="1"/>
  <c r="AC152624" i="1" s="1"/>
  <c r="AA152623" i="1"/>
  <c r="AC152623" i="1" s="1"/>
  <c r="AA152622" i="1"/>
  <c r="AC152622" i="1" s="1"/>
  <c r="AA152621" i="1"/>
  <c r="AC152621" i="1" s="1"/>
  <c r="AA152620" i="1"/>
  <c r="AC152620" i="1" s="1"/>
  <c r="AA152619" i="1"/>
  <c r="AC152619" i="1" s="1"/>
  <c r="AA152618" i="1"/>
  <c r="AC152618" i="1" s="1"/>
  <c r="AA152617" i="1"/>
  <c r="AC152617" i="1" s="1"/>
  <c r="AA152616" i="1"/>
  <c r="AC152616" i="1" s="1"/>
  <c r="AA152615" i="1"/>
  <c r="AC152615" i="1" s="1"/>
  <c r="AA152614" i="1"/>
  <c r="AC152614" i="1" s="1"/>
  <c r="AA152613" i="1"/>
  <c r="AC152613" i="1" s="1"/>
  <c r="AA152612" i="1"/>
  <c r="AC152612" i="1" s="1"/>
  <c r="AA152611" i="1"/>
  <c r="AC152611" i="1" s="1"/>
  <c r="AA152610" i="1"/>
  <c r="AC152610" i="1" s="1"/>
  <c r="AA152609" i="1"/>
  <c r="AC152609" i="1" s="1"/>
  <c r="AA152608" i="1"/>
  <c r="AC152608" i="1" s="1"/>
  <c r="AA152607" i="1"/>
  <c r="AC152607" i="1" s="1"/>
  <c r="AA152606" i="1"/>
  <c r="AC152606" i="1" s="1"/>
  <c r="AA152605" i="1"/>
  <c r="AC152605" i="1" s="1"/>
  <c r="AA152604" i="1"/>
  <c r="AC152604" i="1" s="1"/>
  <c r="AA152603" i="1"/>
  <c r="AC152603" i="1" s="1"/>
  <c r="AA152602" i="1"/>
  <c r="AC152602" i="1" s="1"/>
  <c r="AA152601" i="1"/>
  <c r="AC152601" i="1" s="1"/>
  <c r="AA152600" i="1"/>
  <c r="AC152600" i="1" s="1"/>
  <c r="AA152599" i="1"/>
  <c r="AC152599" i="1" s="1"/>
  <c r="AA152598" i="1"/>
  <c r="AC152598" i="1" s="1"/>
  <c r="AA152597" i="1"/>
  <c r="AC152597" i="1" s="1"/>
  <c r="AA152596" i="1"/>
  <c r="AC152596" i="1" s="1"/>
  <c r="AA152595" i="1"/>
  <c r="AC152595" i="1" s="1"/>
  <c r="AA152594" i="1"/>
  <c r="AC152594" i="1" s="1"/>
  <c r="AA152593" i="1"/>
  <c r="AC152593" i="1" s="1"/>
  <c r="AA152592" i="1"/>
  <c r="AC152592" i="1" s="1"/>
  <c r="AA152591" i="1"/>
  <c r="AC152591" i="1" s="1"/>
  <c r="AA152590" i="1"/>
  <c r="AC152590" i="1" s="1"/>
  <c r="AA152589" i="1"/>
  <c r="AC152589" i="1" s="1"/>
  <c r="AA152588" i="1"/>
  <c r="AC152588" i="1" s="1"/>
  <c r="AA152587" i="1"/>
  <c r="AC152587" i="1" s="1"/>
  <c r="AA152586" i="1"/>
  <c r="AC152586" i="1" s="1"/>
  <c r="AA152585" i="1"/>
  <c r="AC152585" i="1" s="1"/>
  <c r="AA152584" i="1"/>
  <c r="AC152584" i="1" s="1"/>
  <c r="AA152583" i="1"/>
  <c r="AC152583" i="1" s="1"/>
  <c r="AA152582" i="1"/>
  <c r="AC152582" i="1" s="1"/>
  <c r="AA152581" i="1"/>
  <c r="AC152581" i="1" s="1"/>
  <c r="AA152580" i="1"/>
  <c r="AC152580" i="1" s="1"/>
  <c r="AA152579" i="1"/>
  <c r="AC152579" i="1" s="1"/>
  <c r="AA152578" i="1"/>
  <c r="AC152578" i="1" s="1"/>
  <c r="AA152577" i="1"/>
  <c r="AC152577" i="1" s="1"/>
  <c r="AA152576" i="1"/>
  <c r="AC152576" i="1" s="1"/>
  <c r="AA152575" i="1"/>
  <c r="AC152575" i="1" s="1"/>
  <c r="AA152574" i="1"/>
  <c r="AC152574" i="1" s="1"/>
  <c r="AA152573" i="1"/>
  <c r="AC152573" i="1" s="1"/>
  <c r="AA152572" i="1"/>
  <c r="AC152572" i="1" s="1"/>
  <c r="AA152571" i="1"/>
  <c r="AC152571" i="1" s="1"/>
  <c r="AA152570" i="1"/>
  <c r="AC152570" i="1" s="1"/>
  <c r="AA152569" i="1"/>
  <c r="AC152569" i="1" s="1"/>
  <c r="AA152568" i="1"/>
  <c r="AC152568" i="1" s="1"/>
  <c r="AA152567" i="1"/>
  <c r="AC152567" i="1" s="1"/>
  <c r="AA152566" i="1"/>
  <c r="AC152566" i="1" s="1"/>
  <c r="AA152565" i="1"/>
  <c r="AC152565" i="1" s="1"/>
  <c r="AA152564" i="1"/>
  <c r="AC152564" i="1" s="1"/>
  <c r="AA152563" i="1"/>
  <c r="AC152563" i="1" s="1"/>
  <c r="AA152562" i="1"/>
  <c r="AC152562" i="1" s="1"/>
  <c r="AA152561" i="1"/>
  <c r="AC152561" i="1" s="1"/>
  <c r="AA152560" i="1"/>
  <c r="AC152560" i="1" s="1"/>
  <c r="AA152559" i="1"/>
  <c r="AC152559" i="1" s="1"/>
  <c r="AA152558" i="1"/>
  <c r="AC152558" i="1" s="1"/>
  <c r="AA152557" i="1"/>
  <c r="AC152557" i="1" s="1"/>
  <c r="AA152556" i="1"/>
  <c r="AC152556" i="1" s="1"/>
  <c r="AA152555" i="1"/>
  <c r="AC152555" i="1" s="1"/>
  <c r="AA152554" i="1"/>
  <c r="AC152554" i="1" s="1"/>
  <c r="AA152553" i="1"/>
  <c r="AC152553" i="1" s="1"/>
  <c r="AA152552" i="1"/>
  <c r="AC152552" i="1" s="1"/>
  <c r="AA152551" i="1"/>
  <c r="AC152551" i="1" s="1"/>
  <c r="AA152550" i="1"/>
  <c r="AC152550" i="1" s="1"/>
  <c r="AA152549" i="1"/>
  <c r="AC152549" i="1" s="1"/>
  <c r="AA152548" i="1"/>
  <c r="AC152548" i="1" s="1"/>
  <c r="AA152547" i="1"/>
  <c r="AC152547" i="1" s="1"/>
  <c r="AA152546" i="1"/>
  <c r="AC152546" i="1" s="1"/>
  <c r="AA152545" i="1"/>
  <c r="AC152545" i="1" s="1"/>
  <c r="AA152544" i="1"/>
  <c r="AC152544" i="1" s="1"/>
  <c r="AA152543" i="1"/>
  <c r="AC152543" i="1" s="1"/>
  <c r="AA152542" i="1"/>
  <c r="AC152542" i="1" s="1"/>
  <c r="AA152541" i="1"/>
  <c r="AC152541" i="1" s="1"/>
  <c r="AA152540" i="1"/>
  <c r="AC152540" i="1" s="1"/>
  <c r="AA152539" i="1"/>
  <c r="AC152539" i="1" s="1"/>
  <c r="AA152538" i="1"/>
  <c r="AC152538" i="1" s="1"/>
  <c r="AA152537" i="1"/>
  <c r="AC152537" i="1" s="1"/>
  <c r="AA152536" i="1"/>
  <c r="AC152536" i="1" s="1"/>
  <c r="AA152535" i="1"/>
  <c r="AC152535" i="1" s="1"/>
  <c r="AA152534" i="1"/>
  <c r="AC152534" i="1" s="1"/>
  <c r="AA152533" i="1"/>
  <c r="AC152533" i="1" s="1"/>
  <c r="AA152532" i="1"/>
  <c r="AC152532" i="1" s="1"/>
  <c r="AA152531" i="1"/>
  <c r="AC152531" i="1" s="1"/>
  <c r="AA152530" i="1"/>
  <c r="AC152530" i="1" s="1"/>
  <c r="AA152529" i="1"/>
  <c r="AC152529" i="1" s="1"/>
  <c r="AA152528" i="1"/>
  <c r="AC152528" i="1" s="1"/>
  <c r="AA152527" i="1"/>
  <c r="AC152527" i="1" s="1"/>
  <c r="AA152526" i="1"/>
  <c r="AC152526" i="1" s="1"/>
  <c r="AA152525" i="1"/>
  <c r="AC152525" i="1" s="1"/>
  <c r="AA152524" i="1"/>
  <c r="AC152524" i="1" s="1"/>
  <c r="AA152523" i="1"/>
  <c r="AC152523" i="1" s="1"/>
  <c r="AA152522" i="1"/>
  <c r="AC152522" i="1" s="1"/>
  <c r="AA152521" i="1"/>
  <c r="AC152521" i="1" s="1"/>
  <c r="AA152520" i="1"/>
  <c r="AC152520" i="1" s="1"/>
  <c r="AA152519" i="1"/>
  <c r="AC152519" i="1" s="1"/>
  <c r="AA152518" i="1"/>
  <c r="AC152518" i="1" s="1"/>
  <c r="AA152517" i="1"/>
  <c r="AC152517" i="1" s="1"/>
  <c r="AA152516" i="1"/>
  <c r="AC152516" i="1" s="1"/>
  <c r="AA152515" i="1"/>
  <c r="AC152515" i="1" s="1"/>
  <c r="AA152514" i="1"/>
  <c r="AC152514" i="1" s="1"/>
  <c r="AA152513" i="1"/>
  <c r="AC152513" i="1" s="1"/>
  <c r="AA152512" i="1"/>
  <c r="AC152512" i="1" s="1"/>
  <c r="AA152511" i="1"/>
  <c r="AC152511" i="1" s="1"/>
  <c r="AA152510" i="1"/>
  <c r="AC152510" i="1" s="1"/>
  <c r="AA152509" i="1"/>
  <c r="AC152509" i="1" s="1"/>
  <c r="AA152508" i="1"/>
  <c r="AC152508" i="1" s="1"/>
  <c r="AA152507" i="1"/>
  <c r="AC152507" i="1" s="1"/>
  <c r="AA152506" i="1"/>
  <c r="AC152506" i="1" s="1"/>
  <c r="AA152505" i="1"/>
  <c r="AC152505" i="1" s="1"/>
  <c r="AA152504" i="1"/>
  <c r="AC152504" i="1" s="1"/>
  <c r="AA152503" i="1"/>
  <c r="AC152503" i="1" s="1"/>
  <c r="AA152502" i="1"/>
  <c r="AC152502" i="1" s="1"/>
  <c r="AA152501" i="1"/>
  <c r="AC152501" i="1" s="1"/>
  <c r="AA152500" i="1"/>
  <c r="AC152500" i="1" s="1"/>
  <c r="AA152499" i="1"/>
  <c r="AC152499" i="1" s="1"/>
  <c r="AA152498" i="1"/>
  <c r="AC152498" i="1" s="1"/>
  <c r="AA152497" i="1"/>
  <c r="AC152497" i="1" s="1"/>
  <c r="AA152496" i="1"/>
  <c r="AC152496" i="1" s="1"/>
  <c r="AA152495" i="1"/>
  <c r="AC152495" i="1" s="1"/>
  <c r="AA152494" i="1"/>
  <c r="AC152494" i="1" s="1"/>
  <c r="AA152493" i="1"/>
  <c r="AC152493" i="1" s="1"/>
  <c r="AA152492" i="1"/>
  <c r="AC152492" i="1" s="1"/>
  <c r="AA152491" i="1"/>
  <c r="AC152491" i="1" s="1"/>
  <c r="AA152490" i="1"/>
  <c r="AC152490" i="1" s="1"/>
  <c r="AA152489" i="1"/>
  <c r="AC152489" i="1" s="1"/>
  <c r="AA152488" i="1"/>
  <c r="AC152488" i="1" s="1"/>
  <c r="AA152487" i="1"/>
  <c r="AC152487" i="1" s="1"/>
  <c r="AA152486" i="1"/>
  <c r="AC152486" i="1" s="1"/>
  <c r="AA152485" i="1"/>
  <c r="AC152485" i="1" s="1"/>
  <c r="AA152484" i="1"/>
  <c r="AC152484" i="1" s="1"/>
  <c r="AA152483" i="1"/>
  <c r="AC152483" i="1" s="1"/>
  <c r="AA152482" i="1"/>
  <c r="AC152482" i="1" s="1"/>
  <c r="AA152481" i="1"/>
  <c r="AC152481" i="1" s="1"/>
  <c r="AA152480" i="1"/>
  <c r="AC152480" i="1" s="1"/>
  <c r="AA152479" i="1"/>
  <c r="AC152479" i="1" s="1"/>
  <c r="AA152478" i="1"/>
  <c r="AC152478" i="1" s="1"/>
  <c r="AA152477" i="1"/>
  <c r="AC152477" i="1" s="1"/>
  <c r="AA152476" i="1"/>
  <c r="AC152476" i="1" s="1"/>
  <c r="AA152475" i="1"/>
  <c r="AC152475" i="1" s="1"/>
  <c r="AA152474" i="1"/>
  <c r="AC152474" i="1" s="1"/>
  <c r="AA152473" i="1"/>
  <c r="AC152473" i="1" s="1"/>
  <c r="AA152472" i="1"/>
  <c r="AC152472" i="1" s="1"/>
  <c r="AA152471" i="1"/>
  <c r="AC152471" i="1" s="1"/>
  <c r="AA152470" i="1"/>
  <c r="AC152470" i="1" s="1"/>
  <c r="AA152469" i="1"/>
  <c r="AC152469" i="1" s="1"/>
  <c r="AA152468" i="1"/>
  <c r="AC152468" i="1" s="1"/>
  <c r="AA152467" i="1"/>
  <c r="AC152467" i="1" s="1"/>
  <c r="AA152466" i="1"/>
  <c r="AC152466" i="1" s="1"/>
  <c r="AA152465" i="1"/>
  <c r="AC152465" i="1" s="1"/>
  <c r="AA152464" i="1"/>
  <c r="AC152464" i="1" s="1"/>
  <c r="AA152463" i="1"/>
  <c r="AC152463" i="1" s="1"/>
  <c r="AA152462" i="1"/>
  <c r="AC152462" i="1" s="1"/>
  <c r="AA152461" i="1"/>
  <c r="AC152461" i="1" s="1"/>
  <c r="AA152460" i="1"/>
  <c r="AC152460" i="1" s="1"/>
  <c r="AA152459" i="1"/>
  <c r="AC152459" i="1" s="1"/>
  <c r="AA152458" i="1"/>
  <c r="AC152458" i="1" s="1"/>
  <c r="AA152457" i="1"/>
  <c r="AC152457" i="1" s="1"/>
  <c r="AA152456" i="1"/>
  <c r="AC152456" i="1" s="1"/>
  <c r="AA152455" i="1"/>
  <c r="AC152455" i="1" s="1"/>
  <c r="AA152454" i="1"/>
  <c r="AC152454" i="1" s="1"/>
  <c r="AA152453" i="1"/>
  <c r="AC152453" i="1" s="1"/>
  <c r="AA152452" i="1"/>
  <c r="AC152452" i="1" s="1"/>
  <c r="AA152451" i="1"/>
  <c r="AC152451" i="1" s="1"/>
  <c r="AA152450" i="1"/>
  <c r="AC152450" i="1" s="1"/>
  <c r="AA152449" i="1"/>
  <c r="AC152449" i="1" s="1"/>
  <c r="AA152448" i="1"/>
  <c r="AC152448" i="1" s="1"/>
  <c r="AA152447" i="1"/>
  <c r="AC152447" i="1" s="1"/>
  <c r="AA152446" i="1"/>
  <c r="AC152446" i="1" s="1"/>
  <c r="AA152445" i="1"/>
  <c r="AC152445" i="1" s="1"/>
  <c r="AA152444" i="1"/>
  <c r="AC152444" i="1" s="1"/>
  <c r="AA152443" i="1"/>
  <c r="AC152443" i="1" s="1"/>
  <c r="AA152442" i="1"/>
  <c r="AC152442" i="1" s="1"/>
  <c r="AA152441" i="1"/>
  <c r="AC152441" i="1" s="1"/>
  <c r="AA152440" i="1"/>
  <c r="AC152440" i="1" s="1"/>
  <c r="AA152439" i="1"/>
  <c r="AC152439" i="1" s="1"/>
  <c r="AA152438" i="1"/>
  <c r="AC152438" i="1" s="1"/>
  <c r="AA152437" i="1"/>
  <c r="AC152437" i="1" s="1"/>
  <c r="AA152436" i="1"/>
  <c r="AC152436" i="1" s="1"/>
  <c r="AA152435" i="1"/>
  <c r="AC152435" i="1" s="1"/>
  <c r="AA152434" i="1"/>
  <c r="AC152434" i="1" s="1"/>
  <c r="AA152433" i="1"/>
  <c r="AC152433" i="1" s="1"/>
  <c r="AA152432" i="1"/>
  <c r="AC152432" i="1" s="1"/>
  <c r="AA152431" i="1"/>
  <c r="AC152431" i="1" s="1"/>
  <c r="AA152430" i="1"/>
  <c r="AC152430" i="1" s="1"/>
  <c r="AA152429" i="1"/>
  <c r="AC152429" i="1" s="1"/>
  <c r="AA152428" i="1"/>
  <c r="AC152428" i="1" s="1"/>
  <c r="AA152427" i="1"/>
  <c r="AC152427" i="1" s="1"/>
  <c r="AA152426" i="1"/>
  <c r="AC152426" i="1" s="1"/>
  <c r="AA152425" i="1"/>
  <c r="AC152425" i="1" s="1"/>
  <c r="AA152424" i="1"/>
  <c r="AC152424" i="1" s="1"/>
  <c r="AA152423" i="1"/>
  <c r="AC152423" i="1" s="1"/>
  <c r="AA152422" i="1"/>
  <c r="AC152422" i="1" s="1"/>
  <c r="AA152421" i="1"/>
  <c r="AC152421" i="1" s="1"/>
  <c r="AA152420" i="1"/>
  <c r="AC152420" i="1" s="1"/>
  <c r="AA152419" i="1"/>
  <c r="AC152419" i="1" s="1"/>
  <c r="AA152418" i="1"/>
  <c r="AC152418" i="1" s="1"/>
  <c r="AA152417" i="1"/>
  <c r="AC152417" i="1" s="1"/>
  <c r="AA152416" i="1"/>
  <c r="AC152416" i="1" s="1"/>
  <c r="AA152415" i="1"/>
  <c r="AC152415" i="1" s="1"/>
  <c r="AA152414" i="1"/>
  <c r="AC152414" i="1" s="1"/>
  <c r="AA152413" i="1"/>
  <c r="AC152413" i="1" s="1"/>
  <c r="AA152412" i="1"/>
  <c r="AC152412" i="1" s="1"/>
  <c r="AA152411" i="1"/>
  <c r="AC152411" i="1" s="1"/>
  <c r="AA152410" i="1"/>
  <c r="AC152410" i="1" s="1"/>
  <c r="AA152409" i="1"/>
  <c r="AC152409" i="1" s="1"/>
  <c r="AA152408" i="1"/>
  <c r="AC152408" i="1" s="1"/>
  <c r="AA152407" i="1"/>
  <c r="AC152407" i="1" s="1"/>
  <c r="AA152406" i="1"/>
  <c r="AC152406" i="1" s="1"/>
  <c r="AA152405" i="1"/>
  <c r="AC152405" i="1" s="1"/>
  <c r="AA152404" i="1"/>
  <c r="AC152404" i="1" s="1"/>
  <c r="AA152403" i="1"/>
  <c r="AC152403" i="1" s="1"/>
  <c r="AA152402" i="1"/>
  <c r="AC152402" i="1" s="1"/>
  <c r="AA152401" i="1"/>
  <c r="AC152401" i="1" s="1"/>
  <c r="AA152400" i="1"/>
  <c r="AC152400" i="1" s="1"/>
  <c r="AA152399" i="1"/>
  <c r="AC152399" i="1" s="1"/>
  <c r="AA152398" i="1"/>
  <c r="AC152398" i="1" s="1"/>
  <c r="AA152397" i="1"/>
  <c r="AC152397" i="1" s="1"/>
  <c r="AA152396" i="1"/>
  <c r="AC152396" i="1" s="1"/>
  <c r="AA152395" i="1"/>
  <c r="AC152395" i="1" s="1"/>
  <c r="AA152394" i="1"/>
  <c r="AC152394" i="1" s="1"/>
  <c r="AA152393" i="1"/>
  <c r="AC152393" i="1" s="1"/>
  <c r="AA152392" i="1"/>
  <c r="AC152392" i="1" s="1"/>
  <c r="AA152391" i="1"/>
  <c r="AC152391" i="1" s="1"/>
  <c r="AA152390" i="1"/>
  <c r="AC152390" i="1" s="1"/>
  <c r="AA152389" i="1"/>
  <c r="AC152389" i="1" s="1"/>
  <c r="AA152388" i="1"/>
  <c r="AC152388" i="1" s="1"/>
  <c r="AA152387" i="1"/>
  <c r="AC152387" i="1" s="1"/>
  <c r="AA152386" i="1"/>
  <c r="AC152386" i="1" s="1"/>
  <c r="AA152385" i="1"/>
  <c r="AC152385" i="1" s="1"/>
  <c r="AA152384" i="1"/>
  <c r="AC152384" i="1" s="1"/>
  <c r="AA152383" i="1"/>
  <c r="AC152383" i="1" s="1"/>
  <c r="AA152382" i="1"/>
  <c r="AC152382" i="1" s="1"/>
  <c r="AA152381" i="1"/>
  <c r="AC152381" i="1" s="1"/>
  <c r="AA152380" i="1"/>
  <c r="AC152380" i="1" s="1"/>
  <c r="AA152379" i="1"/>
  <c r="AC152379" i="1" s="1"/>
  <c r="AA152378" i="1"/>
  <c r="AC152378" i="1" s="1"/>
  <c r="AA152377" i="1"/>
  <c r="AC152377" i="1" s="1"/>
  <c r="AA152376" i="1"/>
  <c r="AC152376" i="1" s="1"/>
  <c r="AA152375" i="1"/>
  <c r="AC152375" i="1" s="1"/>
  <c r="AA152374" i="1"/>
  <c r="AC152374" i="1" s="1"/>
  <c r="AA152373" i="1"/>
  <c r="AC152373" i="1" s="1"/>
  <c r="AA152372" i="1"/>
  <c r="AC152372" i="1" s="1"/>
  <c r="AA152371" i="1"/>
  <c r="AC152371" i="1" s="1"/>
  <c r="AA152370" i="1"/>
  <c r="AC152370" i="1" s="1"/>
  <c r="AA152369" i="1"/>
  <c r="AC152369" i="1" s="1"/>
  <c r="AA152368" i="1"/>
  <c r="AC152368" i="1" s="1"/>
  <c r="AA152367" i="1"/>
  <c r="AC152367" i="1" s="1"/>
  <c r="AA152366" i="1"/>
  <c r="AC152366" i="1" s="1"/>
  <c r="AA152365" i="1"/>
  <c r="AC152365" i="1" s="1"/>
  <c r="AA152364" i="1"/>
  <c r="AC152364" i="1" s="1"/>
  <c r="AA152363" i="1"/>
  <c r="AC152363" i="1" s="1"/>
  <c r="AA152362" i="1"/>
  <c r="AC152362" i="1" s="1"/>
  <c r="AA152361" i="1"/>
  <c r="AC152361" i="1" s="1"/>
  <c r="AA152360" i="1"/>
  <c r="AC152360" i="1" s="1"/>
  <c r="AA152359" i="1"/>
  <c r="AC152359" i="1" s="1"/>
  <c r="AA152358" i="1"/>
  <c r="AC152358" i="1" s="1"/>
  <c r="AA152357" i="1"/>
  <c r="AC152357" i="1" s="1"/>
  <c r="AA152356" i="1"/>
  <c r="AC152356" i="1" s="1"/>
  <c r="AA152355" i="1"/>
  <c r="AC152355" i="1" s="1"/>
  <c r="AA152354" i="1"/>
  <c r="AC152354" i="1" s="1"/>
  <c r="AA152353" i="1"/>
  <c r="AC152353" i="1" s="1"/>
  <c r="AA152352" i="1"/>
  <c r="AC152352" i="1" s="1"/>
  <c r="AA152351" i="1"/>
  <c r="AC152351" i="1" s="1"/>
  <c r="AA152350" i="1"/>
  <c r="AC152350" i="1" s="1"/>
  <c r="AA152349" i="1"/>
  <c r="AC152349" i="1" s="1"/>
  <c r="AA152348" i="1"/>
  <c r="AC152348" i="1" s="1"/>
  <c r="AA152347" i="1"/>
  <c r="AC152347" i="1" s="1"/>
  <c r="AA152346" i="1"/>
  <c r="AC152346" i="1" s="1"/>
  <c r="AA152345" i="1"/>
  <c r="AC152345" i="1" s="1"/>
  <c r="AA152344" i="1"/>
  <c r="AC152344" i="1" s="1"/>
  <c r="AA152343" i="1"/>
  <c r="AC152343" i="1" s="1"/>
  <c r="AA152342" i="1"/>
  <c r="AC152342" i="1" s="1"/>
  <c r="AA152341" i="1"/>
  <c r="AC152341" i="1" s="1"/>
  <c r="AA152340" i="1"/>
  <c r="AC152340" i="1" s="1"/>
  <c r="AA152339" i="1"/>
  <c r="AC152339" i="1" s="1"/>
  <c r="AA152338" i="1"/>
  <c r="AC152338" i="1" s="1"/>
  <c r="AA152337" i="1"/>
  <c r="AC152337" i="1" s="1"/>
  <c r="AA152336" i="1"/>
  <c r="AC152336" i="1" s="1"/>
  <c r="AA152335" i="1"/>
  <c r="AC152335" i="1" s="1"/>
  <c r="AA152334" i="1"/>
  <c r="AC152334" i="1" s="1"/>
  <c r="AA152333" i="1"/>
  <c r="AC152333" i="1" s="1"/>
  <c r="AA152332" i="1"/>
  <c r="AC152332" i="1" s="1"/>
  <c r="AA152331" i="1"/>
  <c r="AC152331" i="1" s="1"/>
  <c r="AA152330" i="1"/>
  <c r="AC152330" i="1" s="1"/>
  <c r="AA152329" i="1"/>
  <c r="AC152329" i="1" s="1"/>
  <c r="AA152328" i="1"/>
  <c r="AC152328" i="1" s="1"/>
  <c r="AA152327" i="1"/>
  <c r="AC152327" i="1" s="1"/>
  <c r="AA152326" i="1"/>
  <c r="AC152326" i="1" s="1"/>
  <c r="AA152325" i="1"/>
  <c r="AC152325" i="1" s="1"/>
  <c r="AA152324" i="1"/>
  <c r="AC152324" i="1" s="1"/>
  <c r="AA152323" i="1"/>
  <c r="AC152323" i="1" s="1"/>
  <c r="AA152322" i="1"/>
  <c r="AC152322" i="1" s="1"/>
  <c r="AA152321" i="1"/>
  <c r="AC152321" i="1" s="1"/>
  <c r="AA152320" i="1"/>
  <c r="AC152320" i="1" s="1"/>
  <c r="AA152319" i="1"/>
  <c r="AC152319" i="1" s="1"/>
  <c r="AA152318" i="1"/>
  <c r="AC152318" i="1" s="1"/>
  <c r="AA152317" i="1"/>
  <c r="AC152317" i="1" s="1"/>
  <c r="AA152316" i="1"/>
  <c r="AC152316" i="1" s="1"/>
  <c r="AA152315" i="1"/>
  <c r="AC152315" i="1" s="1"/>
  <c r="AA152314" i="1"/>
  <c r="AC152314" i="1" s="1"/>
  <c r="AA152313" i="1"/>
  <c r="AC152313" i="1" s="1"/>
  <c r="AA152312" i="1"/>
  <c r="AC152312" i="1" s="1"/>
  <c r="AA152311" i="1"/>
  <c r="AC152311" i="1" s="1"/>
  <c r="AA152310" i="1"/>
  <c r="AC152310" i="1" s="1"/>
  <c r="AA152309" i="1"/>
  <c r="AC152309" i="1" s="1"/>
  <c r="AA152308" i="1"/>
  <c r="AC152308" i="1" s="1"/>
  <c r="AA152307" i="1"/>
  <c r="AC152307" i="1" s="1"/>
  <c r="AA152306" i="1"/>
  <c r="AC152306" i="1" s="1"/>
  <c r="AA152305" i="1"/>
  <c r="AC152305" i="1" s="1"/>
  <c r="AA152304" i="1"/>
  <c r="AC152304" i="1" s="1"/>
  <c r="AA152303" i="1"/>
  <c r="AC152303" i="1" s="1"/>
  <c r="AA152302" i="1"/>
  <c r="AC152302" i="1" s="1"/>
  <c r="AA152301" i="1"/>
  <c r="AC152301" i="1" s="1"/>
  <c r="AA152300" i="1"/>
  <c r="AC152300" i="1" s="1"/>
  <c r="AA152299" i="1"/>
  <c r="AC152299" i="1" s="1"/>
  <c r="AA152298" i="1"/>
  <c r="AC152298" i="1" s="1"/>
  <c r="AA152297" i="1"/>
  <c r="AC152297" i="1" s="1"/>
  <c r="AA152296" i="1"/>
  <c r="AC152296" i="1" s="1"/>
  <c r="AA152295" i="1"/>
  <c r="AC152295" i="1" s="1"/>
  <c r="AA152294" i="1"/>
  <c r="AC152294" i="1" s="1"/>
  <c r="AA152293" i="1"/>
  <c r="AC152293" i="1" s="1"/>
  <c r="AA152292" i="1"/>
  <c r="AC152292" i="1" s="1"/>
  <c r="AA152291" i="1"/>
  <c r="AC152291" i="1" s="1"/>
  <c r="AA152290" i="1"/>
  <c r="AC152290" i="1" s="1"/>
  <c r="AA152289" i="1"/>
  <c r="AC152289" i="1" s="1"/>
  <c r="AA152288" i="1"/>
  <c r="AC152288" i="1" s="1"/>
  <c r="AA152287" i="1"/>
  <c r="AC152287" i="1" s="1"/>
  <c r="AA152286" i="1"/>
  <c r="AC152286" i="1" s="1"/>
  <c r="AA152285" i="1"/>
  <c r="AC152285" i="1" s="1"/>
  <c r="AA152284" i="1"/>
  <c r="AC152284" i="1" s="1"/>
  <c r="AA152283" i="1"/>
  <c r="AC152283" i="1" s="1"/>
  <c r="AA152282" i="1"/>
  <c r="AC152282" i="1" s="1"/>
  <c r="AA152281" i="1"/>
  <c r="AC152281" i="1" s="1"/>
  <c r="AA152280" i="1"/>
  <c r="AC152280" i="1" s="1"/>
  <c r="AA152279" i="1"/>
  <c r="AC152279" i="1" s="1"/>
  <c r="AA152278" i="1"/>
  <c r="AC152278" i="1" s="1"/>
  <c r="AA152277" i="1"/>
  <c r="AC152277" i="1" s="1"/>
  <c r="AA152276" i="1"/>
  <c r="AC152276" i="1" s="1"/>
  <c r="AA152275" i="1"/>
  <c r="AC152275" i="1" s="1"/>
  <c r="AA152274" i="1"/>
  <c r="AC152274" i="1" s="1"/>
  <c r="AA152273" i="1"/>
  <c r="AC152273" i="1" s="1"/>
  <c r="AA152272" i="1"/>
  <c r="AC152272" i="1" s="1"/>
  <c r="AA152271" i="1"/>
  <c r="AC152271" i="1" s="1"/>
  <c r="AA152270" i="1"/>
  <c r="AC152270" i="1" s="1"/>
  <c r="AA152269" i="1"/>
  <c r="AC152269" i="1" s="1"/>
  <c r="AA152268" i="1"/>
  <c r="AC152268" i="1" s="1"/>
  <c r="AA152267" i="1"/>
  <c r="AC152267" i="1" s="1"/>
  <c r="AA152266" i="1"/>
  <c r="AC152266" i="1" s="1"/>
  <c r="AA152265" i="1"/>
  <c r="AC152265" i="1" s="1"/>
  <c r="AA152264" i="1"/>
  <c r="AC152264" i="1" s="1"/>
  <c r="AA152263" i="1"/>
  <c r="AC152263" i="1" s="1"/>
  <c r="AA152262" i="1"/>
  <c r="AC152262" i="1" s="1"/>
  <c r="AA152261" i="1"/>
  <c r="AC152261" i="1" s="1"/>
  <c r="AA152260" i="1"/>
  <c r="AC152260" i="1" s="1"/>
  <c r="AA152259" i="1"/>
  <c r="AC152259" i="1" s="1"/>
  <c r="AA152258" i="1"/>
  <c r="AC152258" i="1" s="1"/>
  <c r="AA152257" i="1"/>
  <c r="AC152257" i="1" s="1"/>
  <c r="AA152256" i="1"/>
  <c r="AC152256" i="1" s="1"/>
  <c r="AA152255" i="1"/>
  <c r="AC152255" i="1" s="1"/>
  <c r="AA152254" i="1"/>
  <c r="AC152254" i="1" s="1"/>
  <c r="AA152253" i="1"/>
  <c r="AC152253" i="1" s="1"/>
  <c r="AA152252" i="1"/>
  <c r="AC152252" i="1" s="1"/>
  <c r="AA152251" i="1"/>
  <c r="AC152251" i="1" s="1"/>
  <c r="AA152250" i="1"/>
  <c r="AC152250" i="1" s="1"/>
  <c r="AA152249" i="1"/>
  <c r="AC152249" i="1" s="1"/>
  <c r="AA152248" i="1"/>
  <c r="AC152248" i="1" s="1"/>
  <c r="AA152247" i="1"/>
  <c r="AC152247" i="1" s="1"/>
  <c r="AA152246" i="1"/>
  <c r="AC152246" i="1" s="1"/>
  <c r="AA152245" i="1"/>
  <c r="AC152245" i="1" s="1"/>
  <c r="AA152244" i="1"/>
  <c r="AC152244" i="1" s="1"/>
  <c r="AA152243" i="1"/>
  <c r="AC152243" i="1" s="1"/>
  <c r="AA152242" i="1"/>
  <c r="AC152242" i="1" s="1"/>
  <c r="AA152241" i="1"/>
  <c r="AC152241" i="1" s="1"/>
  <c r="AA152240" i="1"/>
  <c r="AC152240" i="1" s="1"/>
  <c r="AA152239" i="1"/>
  <c r="AC152239" i="1" s="1"/>
  <c r="AA152238" i="1"/>
  <c r="AC152238" i="1" s="1"/>
  <c r="AA152237" i="1"/>
  <c r="AC152237" i="1" s="1"/>
  <c r="AA152236" i="1"/>
  <c r="AC152236" i="1" s="1"/>
  <c r="AA152235" i="1"/>
  <c r="AC152235" i="1" s="1"/>
  <c r="AA152234" i="1"/>
  <c r="AC152234" i="1" s="1"/>
  <c r="AA152233" i="1"/>
  <c r="AC152233" i="1" s="1"/>
  <c r="AA152232" i="1"/>
  <c r="AC152232" i="1" s="1"/>
  <c r="AA152231" i="1"/>
  <c r="AC152231" i="1" s="1"/>
  <c r="AA152230" i="1"/>
  <c r="AC152230" i="1" s="1"/>
  <c r="AA152229" i="1"/>
  <c r="AC152229" i="1" s="1"/>
  <c r="AA152228" i="1"/>
  <c r="AC152228" i="1" s="1"/>
  <c r="AA152227" i="1"/>
  <c r="AC152227" i="1" s="1"/>
  <c r="AA152226" i="1"/>
  <c r="AC152226" i="1" s="1"/>
  <c r="AA152225" i="1"/>
  <c r="AC152225" i="1" s="1"/>
  <c r="AA152224" i="1"/>
  <c r="AC152224" i="1" s="1"/>
  <c r="AA152223" i="1"/>
  <c r="AC152223" i="1" s="1"/>
  <c r="AA152222" i="1"/>
  <c r="AC152222" i="1" s="1"/>
  <c r="AA152221" i="1"/>
  <c r="AC152221" i="1" s="1"/>
  <c r="AA152220" i="1"/>
  <c r="AC152220" i="1" s="1"/>
  <c r="AA152219" i="1"/>
  <c r="AC152219" i="1" s="1"/>
  <c r="AA152218" i="1"/>
  <c r="AC152218" i="1" s="1"/>
  <c r="AA152217" i="1"/>
  <c r="AC152217" i="1" s="1"/>
  <c r="AA152216" i="1"/>
  <c r="AC152216" i="1" s="1"/>
  <c r="AA152215" i="1"/>
  <c r="AC152215" i="1" s="1"/>
  <c r="AA152214" i="1"/>
  <c r="AC152214" i="1" s="1"/>
  <c r="AA152213" i="1"/>
  <c r="AC152213" i="1" s="1"/>
  <c r="AA152212" i="1"/>
  <c r="AC152212" i="1" s="1"/>
  <c r="AA152211" i="1"/>
  <c r="AC152211" i="1" s="1"/>
  <c r="AA152210" i="1"/>
  <c r="AC152210" i="1" s="1"/>
  <c r="AA152209" i="1"/>
  <c r="AC152209" i="1" s="1"/>
  <c r="AA152208" i="1"/>
  <c r="AC152208" i="1" s="1"/>
  <c r="AA152207" i="1"/>
  <c r="AC152207" i="1" s="1"/>
  <c r="AA152206" i="1"/>
  <c r="AC152206" i="1" s="1"/>
  <c r="AA152205" i="1"/>
  <c r="AC152205" i="1" s="1"/>
  <c r="AA152204" i="1"/>
  <c r="AC152204" i="1" s="1"/>
  <c r="AA152203" i="1"/>
  <c r="AC152203" i="1" s="1"/>
  <c r="AA152202" i="1"/>
  <c r="AC152202" i="1" s="1"/>
  <c r="AA152201" i="1"/>
  <c r="AC152201" i="1" s="1"/>
  <c r="AA152200" i="1"/>
  <c r="AC152200" i="1" s="1"/>
  <c r="AA152199" i="1"/>
  <c r="AC152199" i="1" s="1"/>
  <c r="AA152198" i="1"/>
  <c r="AC152198" i="1" s="1"/>
  <c r="AA152197" i="1"/>
  <c r="AC152197" i="1" s="1"/>
  <c r="AA152196" i="1"/>
  <c r="AC152196" i="1" s="1"/>
  <c r="AA152195" i="1"/>
  <c r="AC152195" i="1" s="1"/>
  <c r="AA152194" i="1"/>
  <c r="AC152194" i="1" s="1"/>
  <c r="AA152193" i="1"/>
  <c r="AC152193" i="1" s="1"/>
  <c r="AA152192" i="1"/>
  <c r="AC152192" i="1" s="1"/>
  <c r="AA152191" i="1"/>
  <c r="AC152191" i="1" s="1"/>
  <c r="AA152190" i="1"/>
  <c r="AC152190" i="1" s="1"/>
  <c r="AA152189" i="1"/>
  <c r="AC152189" i="1" s="1"/>
  <c r="AA152188" i="1"/>
  <c r="AC152188" i="1" s="1"/>
  <c r="AA152187" i="1"/>
  <c r="AC152187" i="1" s="1"/>
  <c r="AA152186" i="1"/>
  <c r="AC152186" i="1" s="1"/>
  <c r="AA152185" i="1"/>
  <c r="AC152185" i="1" s="1"/>
  <c r="AA152184" i="1"/>
  <c r="AC152184" i="1" s="1"/>
  <c r="AA152183" i="1"/>
  <c r="AC152183" i="1" s="1"/>
  <c r="AA152182" i="1"/>
  <c r="AC152182" i="1" s="1"/>
  <c r="AA152181" i="1"/>
  <c r="AC152181" i="1" s="1"/>
  <c r="AA152180" i="1"/>
  <c r="AC152180" i="1" s="1"/>
  <c r="AA152179" i="1"/>
  <c r="AC152179" i="1" s="1"/>
  <c r="AA152178" i="1"/>
  <c r="AC152178" i="1" s="1"/>
  <c r="AA152177" i="1"/>
  <c r="AC152177" i="1" s="1"/>
  <c r="AA152176" i="1"/>
  <c r="AC152176" i="1" s="1"/>
  <c r="AA152175" i="1"/>
  <c r="AC152175" i="1" s="1"/>
  <c r="AA152174" i="1"/>
  <c r="AC152174" i="1" s="1"/>
  <c r="AA152173" i="1"/>
  <c r="AC152173" i="1" s="1"/>
  <c r="AA152172" i="1"/>
  <c r="AC152172" i="1" s="1"/>
  <c r="AA152171" i="1"/>
  <c r="AC152171" i="1" s="1"/>
  <c r="AA152170" i="1"/>
  <c r="AC152170" i="1" s="1"/>
  <c r="AA152169" i="1"/>
  <c r="AC152169" i="1" s="1"/>
  <c r="AA152168" i="1"/>
  <c r="AC152168" i="1" s="1"/>
  <c r="AA152167" i="1"/>
  <c r="AC152167" i="1" s="1"/>
  <c r="AA152166" i="1"/>
  <c r="AC152166" i="1" s="1"/>
  <c r="AA152165" i="1"/>
  <c r="AC152165" i="1" s="1"/>
  <c r="AA152164" i="1"/>
  <c r="AC152164" i="1" s="1"/>
  <c r="AA152163" i="1"/>
  <c r="AC152163" i="1" s="1"/>
  <c r="AA152162" i="1"/>
  <c r="AC152162" i="1" s="1"/>
  <c r="AA152161" i="1"/>
  <c r="AC152161" i="1" s="1"/>
  <c r="AA152160" i="1"/>
  <c r="AC152160" i="1" s="1"/>
  <c r="AA152159" i="1"/>
  <c r="AC152159" i="1" s="1"/>
  <c r="AA152158" i="1"/>
  <c r="AC152158" i="1" s="1"/>
  <c r="AA152157" i="1"/>
  <c r="AC152157" i="1" s="1"/>
  <c r="AA152156" i="1"/>
  <c r="AC152156" i="1" s="1"/>
  <c r="AA152155" i="1"/>
  <c r="AC152155" i="1" s="1"/>
  <c r="AA152154" i="1"/>
  <c r="AC152154" i="1" s="1"/>
  <c r="AA152153" i="1"/>
  <c r="AC152153" i="1" s="1"/>
  <c r="AA152152" i="1"/>
  <c r="AC152152" i="1" s="1"/>
  <c r="AA152151" i="1"/>
  <c r="AC152151" i="1" s="1"/>
  <c r="AA152150" i="1"/>
  <c r="AC152150" i="1" s="1"/>
  <c r="AA152149" i="1"/>
  <c r="AC152149" i="1" s="1"/>
  <c r="AA152148" i="1"/>
  <c r="AC152148" i="1" s="1"/>
  <c r="AA152147" i="1"/>
  <c r="AC152147" i="1" s="1"/>
  <c r="AA152146" i="1"/>
  <c r="AC152146" i="1" s="1"/>
  <c r="AA152145" i="1"/>
  <c r="AC152145" i="1" s="1"/>
  <c r="AA152144" i="1"/>
  <c r="AC152144" i="1" s="1"/>
  <c r="AA152143" i="1"/>
  <c r="AC152143" i="1" s="1"/>
  <c r="AA152142" i="1"/>
  <c r="AC152142" i="1" s="1"/>
  <c r="AA152141" i="1"/>
  <c r="AC152141" i="1" s="1"/>
  <c r="AA152140" i="1"/>
  <c r="AC152140" i="1" s="1"/>
  <c r="AA152139" i="1"/>
  <c r="AC152139" i="1" s="1"/>
  <c r="AA152138" i="1"/>
  <c r="AC152138" i="1" s="1"/>
  <c r="AA152137" i="1"/>
  <c r="AC152137" i="1" s="1"/>
  <c r="AA152136" i="1"/>
  <c r="AC152136" i="1" s="1"/>
  <c r="AA152135" i="1"/>
  <c r="AC152135" i="1" s="1"/>
  <c r="AA152134" i="1"/>
  <c r="AC152134" i="1" s="1"/>
  <c r="AA152133" i="1"/>
  <c r="AC152133" i="1" s="1"/>
  <c r="AA152132" i="1"/>
  <c r="AC152132" i="1" s="1"/>
  <c r="AA152131" i="1"/>
  <c r="AC152131" i="1" s="1"/>
  <c r="AA152130" i="1"/>
  <c r="AC152130" i="1" s="1"/>
  <c r="AA152129" i="1"/>
  <c r="AC152129" i="1" s="1"/>
  <c r="AA152128" i="1"/>
  <c r="AC152128" i="1" s="1"/>
  <c r="AA152127" i="1"/>
  <c r="AC152127" i="1" s="1"/>
  <c r="AA152126" i="1"/>
  <c r="AC152126" i="1" s="1"/>
  <c r="AA152125" i="1"/>
  <c r="AC152125" i="1" s="1"/>
  <c r="AA152124" i="1"/>
  <c r="AC152124" i="1" s="1"/>
  <c r="AA152123" i="1"/>
  <c r="AC152123" i="1" s="1"/>
  <c r="AA152122" i="1"/>
  <c r="AC152122" i="1" s="1"/>
  <c r="AA152121" i="1"/>
  <c r="AC152121" i="1" s="1"/>
  <c r="AA152120" i="1"/>
  <c r="AC152120" i="1" s="1"/>
  <c r="AA152119" i="1"/>
  <c r="AC152119" i="1" s="1"/>
  <c r="AA152118" i="1"/>
  <c r="AC152118" i="1" s="1"/>
  <c r="AA152117" i="1"/>
  <c r="AC152117" i="1" s="1"/>
  <c r="AA152116" i="1"/>
  <c r="AC152116" i="1" s="1"/>
  <c r="AA152115" i="1"/>
  <c r="AC152115" i="1" s="1"/>
  <c r="AA152114" i="1"/>
  <c r="AC152114" i="1" s="1"/>
  <c r="AA152113" i="1"/>
  <c r="AC152113" i="1" s="1"/>
  <c r="AA152112" i="1"/>
  <c r="AC152112" i="1" s="1"/>
  <c r="AA152111" i="1"/>
  <c r="AC152111" i="1" s="1"/>
  <c r="AA152110" i="1"/>
  <c r="AC152110" i="1" s="1"/>
  <c r="AA152109" i="1"/>
  <c r="AC152109" i="1" s="1"/>
  <c r="AA152108" i="1"/>
  <c r="AC152108" i="1" s="1"/>
  <c r="AA152107" i="1"/>
  <c r="AC152107" i="1" s="1"/>
  <c r="AA152106" i="1"/>
  <c r="AC152106" i="1" s="1"/>
  <c r="AA152105" i="1"/>
  <c r="AC152105" i="1" s="1"/>
  <c r="AA152104" i="1"/>
  <c r="AC152104" i="1" s="1"/>
  <c r="AA152103" i="1"/>
  <c r="AC152103" i="1" s="1"/>
  <c r="AA152102" i="1"/>
  <c r="AC152102" i="1" s="1"/>
  <c r="AA152101" i="1"/>
  <c r="AC152101" i="1" s="1"/>
  <c r="AA152100" i="1"/>
  <c r="AC152100" i="1" s="1"/>
  <c r="AA152099" i="1"/>
  <c r="AC152099" i="1" s="1"/>
  <c r="AA152098" i="1"/>
  <c r="AC152098" i="1" s="1"/>
  <c r="AA152097" i="1"/>
  <c r="AC152097" i="1" s="1"/>
  <c r="AA152096" i="1"/>
  <c r="AC152096" i="1" s="1"/>
  <c r="AA152095" i="1"/>
  <c r="AC152095" i="1" s="1"/>
  <c r="AA152094" i="1"/>
  <c r="AC152094" i="1" s="1"/>
  <c r="AA152093" i="1"/>
  <c r="AC152093" i="1" s="1"/>
  <c r="AA152092" i="1"/>
  <c r="AC152092" i="1" s="1"/>
  <c r="AA152091" i="1"/>
  <c r="AC152091" i="1" s="1"/>
  <c r="AA152090" i="1"/>
  <c r="AC152090" i="1" s="1"/>
  <c r="AA152089" i="1"/>
  <c r="AC152089" i="1" s="1"/>
  <c r="AA152088" i="1"/>
  <c r="AC152088" i="1" s="1"/>
  <c r="AA152087" i="1"/>
  <c r="AC152087" i="1" s="1"/>
  <c r="AA152086" i="1"/>
  <c r="AC152086" i="1" s="1"/>
  <c r="AA152085" i="1"/>
  <c r="AC152085" i="1" s="1"/>
  <c r="AA152084" i="1"/>
  <c r="AC152084" i="1" s="1"/>
  <c r="AA152083" i="1"/>
  <c r="AC152083" i="1" s="1"/>
  <c r="AA152082" i="1"/>
  <c r="AC152082" i="1" s="1"/>
  <c r="AA152081" i="1"/>
  <c r="AC152081" i="1" s="1"/>
  <c r="AA152080" i="1"/>
  <c r="AC152080" i="1" s="1"/>
  <c r="AA152079" i="1"/>
  <c r="AC152079" i="1" s="1"/>
  <c r="AA152078" i="1"/>
  <c r="AC152078" i="1" s="1"/>
  <c r="AA152077" i="1"/>
  <c r="AC152077" i="1" s="1"/>
  <c r="AA152076" i="1"/>
  <c r="AC152076" i="1" s="1"/>
  <c r="AA152075" i="1"/>
  <c r="AC152075" i="1" s="1"/>
  <c r="AA152074" i="1"/>
  <c r="AC152074" i="1" s="1"/>
  <c r="AA152073" i="1"/>
  <c r="AC152073" i="1" s="1"/>
  <c r="AA152072" i="1"/>
  <c r="AC152072" i="1" s="1"/>
  <c r="AA152071" i="1"/>
  <c r="AC152071" i="1" s="1"/>
  <c r="AA152070" i="1"/>
  <c r="AC152070" i="1" s="1"/>
  <c r="AA152069" i="1"/>
  <c r="AC152069" i="1" s="1"/>
  <c r="AA152068" i="1"/>
  <c r="AC152068" i="1" s="1"/>
  <c r="AA152067" i="1"/>
  <c r="AC152067" i="1" s="1"/>
  <c r="AA152066" i="1"/>
  <c r="AC152066" i="1" s="1"/>
  <c r="AA152065" i="1"/>
  <c r="AC152065" i="1" s="1"/>
  <c r="AA152064" i="1"/>
  <c r="AC152064" i="1" s="1"/>
  <c r="AA152063" i="1"/>
  <c r="AC152063" i="1" s="1"/>
  <c r="AA152062" i="1"/>
  <c r="AC152062" i="1" s="1"/>
  <c r="AA152061" i="1"/>
  <c r="AC152061" i="1" s="1"/>
  <c r="AA152060" i="1"/>
  <c r="AC152060" i="1" s="1"/>
  <c r="AA152059" i="1"/>
  <c r="AC152059" i="1" s="1"/>
  <c r="AA152058" i="1"/>
  <c r="AC152058" i="1" s="1"/>
  <c r="AA152057" i="1"/>
  <c r="AC152057" i="1" s="1"/>
  <c r="AA152056" i="1"/>
  <c r="AC152056" i="1" s="1"/>
  <c r="AA152055" i="1"/>
  <c r="AC152055" i="1" s="1"/>
  <c r="AA152054" i="1"/>
  <c r="AC152054" i="1" s="1"/>
  <c r="AA152053" i="1"/>
  <c r="AC152053" i="1" s="1"/>
  <c r="AA152052" i="1"/>
  <c r="AC152052" i="1" s="1"/>
  <c r="AA152051" i="1"/>
  <c r="AC152051" i="1" s="1"/>
  <c r="AA152050" i="1"/>
  <c r="AC152050" i="1" s="1"/>
  <c r="AA152049" i="1"/>
  <c r="AC152049" i="1" s="1"/>
  <c r="AA152048" i="1"/>
  <c r="AC152048" i="1" s="1"/>
  <c r="AA152047" i="1"/>
  <c r="AC152047" i="1" s="1"/>
  <c r="AA152046" i="1"/>
  <c r="AC152046" i="1" s="1"/>
  <c r="AA152045" i="1"/>
  <c r="AC152045" i="1" s="1"/>
  <c r="AA152044" i="1"/>
  <c r="AC152044" i="1" s="1"/>
  <c r="AA152043" i="1"/>
  <c r="AC152043" i="1" s="1"/>
  <c r="AA152042" i="1"/>
  <c r="AC152042" i="1" s="1"/>
  <c r="AA152041" i="1"/>
  <c r="AC152041" i="1" s="1"/>
  <c r="AA152040" i="1"/>
  <c r="AC152040" i="1" s="1"/>
  <c r="AA152039" i="1"/>
  <c r="AC152039" i="1" s="1"/>
  <c r="AA152038" i="1"/>
  <c r="AC152038" i="1" s="1"/>
  <c r="AA152037" i="1"/>
  <c r="AC152037" i="1" s="1"/>
  <c r="AA152036" i="1"/>
  <c r="AC152036" i="1" s="1"/>
  <c r="AA152035" i="1"/>
  <c r="AC152035" i="1" s="1"/>
  <c r="AA152034" i="1"/>
  <c r="AC152034" i="1" s="1"/>
  <c r="AA152033" i="1"/>
  <c r="AC152033" i="1" s="1"/>
  <c r="AA152032" i="1"/>
  <c r="AC152032" i="1" s="1"/>
  <c r="AA152031" i="1"/>
  <c r="AC152031" i="1" s="1"/>
  <c r="AA152030" i="1"/>
  <c r="AC152030" i="1" s="1"/>
  <c r="AA152029" i="1"/>
  <c r="AC152029" i="1" s="1"/>
  <c r="AA152028" i="1"/>
  <c r="AC152028" i="1" s="1"/>
  <c r="AA152027" i="1"/>
  <c r="AC152027" i="1" s="1"/>
  <c r="AA152026" i="1"/>
  <c r="AC152026" i="1" s="1"/>
  <c r="AA152025" i="1"/>
  <c r="AC152025" i="1" s="1"/>
  <c r="AA152024" i="1"/>
  <c r="AC152024" i="1" s="1"/>
  <c r="AA152023" i="1"/>
  <c r="AC152023" i="1" s="1"/>
  <c r="AA152022" i="1"/>
  <c r="AC152022" i="1" s="1"/>
  <c r="AA152021" i="1"/>
  <c r="AC152021" i="1" s="1"/>
  <c r="AA152020" i="1"/>
  <c r="AC152020" i="1" s="1"/>
  <c r="AA152019" i="1"/>
  <c r="AC152019" i="1" s="1"/>
  <c r="AA152018" i="1"/>
  <c r="AC152018" i="1" s="1"/>
  <c r="AA152017" i="1"/>
  <c r="AC152017" i="1" s="1"/>
  <c r="AA152016" i="1"/>
  <c r="AC152016" i="1" s="1"/>
  <c r="AA152015" i="1"/>
  <c r="AC152015" i="1" s="1"/>
  <c r="AA152014" i="1"/>
  <c r="AC152014" i="1" s="1"/>
  <c r="AA152013" i="1"/>
  <c r="AC152013" i="1" s="1"/>
  <c r="AA152012" i="1"/>
  <c r="AC152012" i="1" s="1"/>
  <c r="AA152011" i="1"/>
  <c r="AC152011" i="1" s="1"/>
  <c r="AA152010" i="1"/>
  <c r="AC152010" i="1" s="1"/>
  <c r="AA152009" i="1"/>
  <c r="AC152009" i="1" s="1"/>
  <c r="AA152008" i="1"/>
  <c r="AC152008" i="1" s="1"/>
  <c r="AA152007" i="1"/>
  <c r="AC152007" i="1" s="1"/>
  <c r="AA152006" i="1"/>
  <c r="AC152006" i="1" s="1"/>
  <c r="AA152005" i="1"/>
  <c r="AC152005" i="1" s="1"/>
  <c r="AA152004" i="1"/>
  <c r="AC152004" i="1" s="1"/>
  <c r="AA152003" i="1"/>
  <c r="AC152003" i="1" s="1"/>
  <c r="AA152002" i="1"/>
  <c r="AC152002" i="1" s="1"/>
  <c r="AA152001" i="1"/>
  <c r="AC152001" i="1" s="1"/>
  <c r="AA152000" i="1"/>
  <c r="AC152000" i="1" s="1"/>
  <c r="AA151999" i="1"/>
  <c r="AC151999" i="1" s="1"/>
  <c r="AA151998" i="1"/>
  <c r="AC151998" i="1" s="1"/>
  <c r="AA151997" i="1"/>
  <c r="AC151997" i="1" s="1"/>
  <c r="AA151996" i="1"/>
  <c r="AC151996" i="1" s="1"/>
  <c r="AA151995" i="1"/>
  <c r="AC151995" i="1" s="1"/>
  <c r="AA151994" i="1"/>
  <c r="AC151994" i="1" s="1"/>
  <c r="AA151993" i="1"/>
  <c r="AC151993" i="1" s="1"/>
  <c r="AA151992" i="1"/>
  <c r="AC151992" i="1" s="1"/>
  <c r="AA151991" i="1"/>
  <c r="AC151991" i="1" s="1"/>
  <c r="AA151990" i="1"/>
  <c r="AC151990" i="1" s="1"/>
  <c r="AA151989" i="1"/>
  <c r="AC151989" i="1" s="1"/>
  <c r="AA151988" i="1"/>
  <c r="AC151988" i="1" s="1"/>
  <c r="AA151987" i="1"/>
  <c r="AC151987" i="1" s="1"/>
  <c r="AA151986" i="1"/>
  <c r="AC151986" i="1" s="1"/>
  <c r="AA151985" i="1"/>
  <c r="AC151985" i="1" s="1"/>
  <c r="AA151984" i="1"/>
  <c r="AC151984" i="1" s="1"/>
  <c r="AA151983" i="1"/>
  <c r="AC151983" i="1" s="1"/>
  <c r="AA151982" i="1"/>
  <c r="AC151982" i="1" s="1"/>
  <c r="AA151981" i="1"/>
  <c r="AC151981" i="1" s="1"/>
  <c r="AA151980" i="1"/>
  <c r="AC151980" i="1" s="1"/>
  <c r="AA151979" i="1"/>
  <c r="AC151979" i="1" s="1"/>
  <c r="AA151978" i="1"/>
  <c r="AC151978" i="1" s="1"/>
  <c r="AA151977" i="1"/>
  <c r="AC151977" i="1" s="1"/>
  <c r="AA151976" i="1"/>
  <c r="AC151976" i="1" s="1"/>
  <c r="AA151975" i="1"/>
  <c r="AC151975" i="1" s="1"/>
  <c r="AA151974" i="1"/>
  <c r="AC151974" i="1" s="1"/>
  <c r="AA151973" i="1"/>
  <c r="AC151973" i="1" s="1"/>
  <c r="AA151972" i="1"/>
  <c r="AC151972" i="1" s="1"/>
  <c r="AA151971" i="1"/>
  <c r="AC151971" i="1" s="1"/>
  <c r="AA151970" i="1"/>
  <c r="AC151970" i="1" s="1"/>
  <c r="AA151969" i="1"/>
  <c r="AC151969" i="1" s="1"/>
  <c r="AA151968" i="1"/>
  <c r="AC151968" i="1" s="1"/>
  <c r="AA151967" i="1"/>
  <c r="AC151967" i="1" s="1"/>
  <c r="AA151966" i="1"/>
  <c r="AC151966" i="1" s="1"/>
  <c r="AA151965" i="1"/>
  <c r="AC151965" i="1" s="1"/>
  <c r="AA151964" i="1"/>
  <c r="AC151964" i="1" s="1"/>
  <c r="AA151963" i="1"/>
  <c r="AC151963" i="1" s="1"/>
  <c r="AA151962" i="1"/>
  <c r="AC151962" i="1" s="1"/>
  <c r="AA151961" i="1"/>
  <c r="AC151961" i="1" s="1"/>
  <c r="AA151960" i="1"/>
  <c r="AC151960" i="1" s="1"/>
  <c r="AA151959" i="1"/>
  <c r="AC151959" i="1" s="1"/>
  <c r="AA151958" i="1"/>
  <c r="AC151958" i="1" s="1"/>
  <c r="AA151957" i="1"/>
  <c r="AC151957" i="1" s="1"/>
  <c r="AA151956" i="1"/>
  <c r="AC151956" i="1" s="1"/>
  <c r="AA151955" i="1"/>
  <c r="AC151955" i="1" s="1"/>
  <c r="AA151954" i="1"/>
  <c r="AC151954" i="1" s="1"/>
  <c r="AA151953" i="1"/>
  <c r="AC151953" i="1" s="1"/>
  <c r="AA151952" i="1"/>
  <c r="AC151952" i="1" s="1"/>
  <c r="AA151951" i="1"/>
  <c r="AC151951" i="1" s="1"/>
  <c r="AA151950" i="1"/>
  <c r="AC151950" i="1" s="1"/>
  <c r="AA151949" i="1"/>
  <c r="AC151949" i="1" s="1"/>
  <c r="AA151948" i="1"/>
  <c r="AC151948" i="1" s="1"/>
  <c r="AA151947" i="1"/>
  <c r="AC151947" i="1" s="1"/>
  <c r="AA151946" i="1"/>
  <c r="AC151946" i="1" s="1"/>
  <c r="AA151945" i="1"/>
  <c r="AC151945" i="1" s="1"/>
  <c r="AA151944" i="1"/>
  <c r="AC151944" i="1" s="1"/>
  <c r="AA151943" i="1"/>
  <c r="AC151943" i="1" s="1"/>
  <c r="AA151942" i="1"/>
  <c r="AC151942" i="1" s="1"/>
  <c r="AA151941" i="1"/>
  <c r="AC151941" i="1" s="1"/>
  <c r="AA151940" i="1"/>
  <c r="AC151940" i="1" s="1"/>
  <c r="AA151939" i="1"/>
  <c r="AC151939" i="1" s="1"/>
  <c r="AA151938" i="1"/>
  <c r="AC151938" i="1" s="1"/>
  <c r="AA151937" i="1"/>
  <c r="AC151937" i="1" s="1"/>
  <c r="AA151936" i="1"/>
  <c r="AC151936" i="1" s="1"/>
  <c r="AA151935" i="1"/>
  <c r="AC151935" i="1" s="1"/>
  <c r="AA151934" i="1"/>
  <c r="AC151934" i="1" s="1"/>
  <c r="AA151933" i="1"/>
  <c r="AC151933" i="1" s="1"/>
  <c r="AA151932" i="1"/>
  <c r="AC151932" i="1" s="1"/>
  <c r="AA151931" i="1"/>
  <c r="AC151931" i="1" s="1"/>
  <c r="AA151930" i="1"/>
  <c r="AC151930" i="1" s="1"/>
  <c r="AA151929" i="1"/>
  <c r="AC151929" i="1" s="1"/>
  <c r="AA151928" i="1"/>
  <c r="AC151928" i="1" s="1"/>
  <c r="AA151927" i="1"/>
  <c r="AC151927" i="1" s="1"/>
  <c r="AA151926" i="1"/>
  <c r="AC151926" i="1" s="1"/>
  <c r="AA151925" i="1"/>
  <c r="AC151925" i="1" s="1"/>
  <c r="AA151924" i="1"/>
  <c r="AC151924" i="1" s="1"/>
  <c r="AA151923" i="1"/>
  <c r="AC151923" i="1" s="1"/>
  <c r="AA151922" i="1"/>
  <c r="AC151922" i="1" s="1"/>
  <c r="AA151921" i="1"/>
  <c r="AC151921" i="1" s="1"/>
  <c r="AA151920" i="1"/>
  <c r="AC151920" i="1" s="1"/>
  <c r="AA151919" i="1"/>
  <c r="AC151919" i="1" s="1"/>
  <c r="AA151918" i="1"/>
  <c r="AC151918" i="1" s="1"/>
  <c r="AA151917" i="1"/>
  <c r="AC151917" i="1" s="1"/>
  <c r="AA151916" i="1"/>
  <c r="AC151916" i="1" s="1"/>
  <c r="AA151915" i="1"/>
  <c r="AC151915" i="1" s="1"/>
  <c r="AA151914" i="1"/>
  <c r="AC151914" i="1" s="1"/>
  <c r="AA151913" i="1"/>
  <c r="AC151913" i="1" s="1"/>
  <c r="AA151912" i="1"/>
  <c r="AC151912" i="1" s="1"/>
  <c r="AA151911" i="1"/>
  <c r="AC151911" i="1" s="1"/>
  <c r="AA151910" i="1"/>
  <c r="AC151910" i="1" s="1"/>
  <c r="AA151909" i="1"/>
  <c r="AC151909" i="1" s="1"/>
  <c r="AA151908" i="1"/>
  <c r="AC151908" i="1" s="1"/>
  <c r="AA151907" i="1"/>
  <c r="AC151907" i="1" s="1"/>
  <c r="AA151906" i="1"/>
  <c r="AC151906" i="1" s="1"/>
  <c r="AA151905" i="1"/>
  <c r="AC151905" i="1" s="1"/>
  <c r="AA151904" i="1"/>
  <c r="AC151904" i="1" s="1"/>
  <c r="AA151903" i="1"/>
  <c r="AC151903" i="1" s="1"/>
  <c r="AA151902" i="1"/>
  <c r="AC151902" i="1" s="1"/>
  <c r="AA151901" i="1"/>
  <c r="AC151901" i="1" s="1"/>
  <c r="AA151900" i="1"/>
  <c r="AC151900" i="1" s="1"/>
  <c r="AA151899" i="1"/>
  <c r="AC151899" i="1" s="1"/>
  <c r="AA151898" i="1"/>
  <c r="AC151898" i="1" s="1"/>
  <c r="AA151897" i="1"/>
  <c r="AC151897" i="1" s="1"/>
  <c r="AA151896" i="1"/>
  <c r="AC151896" i="1" s="1"/>
  <c r="AA151895" i="1"/>
  <c r="AC151895" i="1" s="1"/>
  <c r="AA151894" i="1"/>
  <c r="AC151894" i="1" s="1"/>
  <c r="AA151893" i="1"/>
  <c r="AC151893" i="1" s="1"/>
  <c r="AA151892" i="1"/>
  <c r="AC151892" i="1" s="1"/>
  <c r="AA151891" i="1"/>
  <c r="AC151891" i="1" s="1"/>
  <c r="AA151890" i="1"/>
  <c r="AC151890" i="1" s="1"/>
  <c r="AA151889" i="1"/>
  <c r="AC151889" i="1" s="1"/>
  <c r="AA151888" i="1"/>
  <c r="AC151888" i="1" s="1"/>
  <c r="AA151887" i="1"/>
  <c r="AC151887" i="1" s="1"/>
  <c r="AA151886" i="1"/>
  <c r="AC151886" i="1" s="1"/>
  <c r="AA151885" i="1"/>
  <c r="AC151885" i="1" s="1"/>
  <c r="AA151884" i="1"/>
  <c r="AC151884" i="1" s="1"/>
  <c r="AA151883" i="1"/>
  <c r="AC151883" i="1" s="1"/>
  <c r="AA151882" i="1"/>
  <c r="AC151882" i="1" s="1"/>
  <c r="AA151881" i="1"/>
  <c r="AC151881" i="1" s="1"/>
  <c r="AA151880" i="1"/>
  <c r="AC151880" i="1" s="1"/>
  <c r="AA151879" i="1"/>
  <c r="AC151879" i="1" s="1"/>
  <c r="AA151878" i="1"/>
  <c r="AC151878" i="1" s="1"/>
  <c r="AA151877" i="1"/>
  <c r="AC151877" i="1" s="1"/>
  <c r="AA151876" i="1"/>
  <c r="AC151876" i="1" s="1"/>
  <c r="AA151875" i="1"/>
  <c r="AC151875" i="1" s="1"/>
  <c r="AA151874" i="1"/>
  <c r="AC151874" i="1" s="1"/>
  <c r="AA151873" i="1"/>
  <c r="AC151873" i="1" s="1"/>
  <c r="AA151872" i="1"/>
  <c r="AC151872" i="1" s="1"/>
  <c r="AA151871" i="1"/>
  <c r="AC151871" i="1" s="1"/>
  <c r="AA151870" i="1"/>
  <c r="AC151870" i="1" s="1"/>
  <c r="AA151869" i="1"/>
  <c r="AC151869" i="1" s="1"/>
  <c r="AA151868" i="1"/>
  <c r="AC151868" i="1" s="1"/>
  <c r="AA151867" i="1"/>
  <c r="AC151867" i="1" s="1"/>
  <c r="AA151866" i="1"/>
  <c r="AC151866" i="1" s="1"/>
  <c r="AA151865" i="1"/>
  <c r="AC151865" i="1" s="1"/>
  <c r="AA151864" i="1"/>
  <c r="AC151864" i="1" s="1"/>
  <c r="AA151863" i="1"/>
  <c r="AC151863" i="1" s="1"/>
  <c r="AA151862" i="1"/>
  <c r="AC151862" i="1" s="1"/>
  <c r="AA151861" i="1"/>
  <c r="AC151861" i="1" s="1"/>
  <c r="AA151860" i="1"/>
  <c r="AC151860" i="1" s="1"/>
  <c r="AA151859" i="1"/>
  <c r="AC151859" i="1" s="1"/>
  <c r="AA151858" i="1"/>
  <c r="AC151858" i="1" s="1"/>
  <c r="AA151857" i="1"/>
  <c r="AC151857" i="1" s="1"/>
  <c r="AA151856" i="1"/>
  <c r="AC151856" i="1" s="1"/>
  <c r="AA151855" i="1"/>
  <c r="AC151855" i="1" s="1"/>
  <c r="AA151854" i="1"/>
  <c r="AC151854" i="1" s="1"/>
  <c r="AA151853" i="1"/>
  <c r="AC151853" i="1" s="1"/>
  <c r="AA151852" i="1"/>
  <c r="AC151852" i="1" s="1"/>
  <c r="AA151851" i="1"/>
  <c r="AC151851" i="1" s="1"/>
  <c r="AA151850" i="1"/>
  <c r="AC151850" i="1" s="1"/>
  <c r="AA151849" i="1"/>
  <c r="AC151849" i="1" s="1"/>
  <c r="AA151848" i="1"/>
  <c r="AC151848" i="1" s="1"/>
  <c r="AA151847" i="1"/>
  <c r="AC151847" i="1" s="1"/>
  <c r="AA151846" i="1"/>
  <c r="AC151846" i="1" s="1"/>
  <c r="AA151845" i="1"/>
  <c r="AC151845" i="1" s="1"/>
  <c r="AA151844" i="1"/>
  <c r="AC151844" i="1" s="1"/>
  <c r="AA151843" i="1"/>
  <c r="AC151843" i="1" s="1"/>
  <c r="AA151842" i="1"/>
  <c r="AC151842" i="1" s="1"/>
  <c r="AA151841" i="1"/>
  <c r="AC151841" i="1" s="1"/>
  <c r="AA151840" i="1"/>
  <c r="AC151840" i="1" s="1"/>
  <c r="AA151839" i="1"/>
  <c r="AC151839" i="1" s="1"/>
  <c r="AA151838" i="1"/>
  <c r="AC151838" i="1" s="1"/>
  <c r="AA151837" i="1"/>
  <c r="AC151837" i="1" s="1"/>
  <c r="AA151836" i="1"/>
  <c r="AC151836" i="1" s="1"/>
  <c r="AA151835" i="1"/>
  <c r="AC151835" i="1" s="1"/>
  <c r="AA151834" i="1"/>
  <c r="AC151834" i="1" s="1"/>
  <c r="AA151833" i="1"/>
  <c r="AC151833" i="1" s="1"/>
  <c r="AA151832" i="1"/>
  <c r="AC151832" i="1" s="1"/>
  <c r="AA151831" i="1"/>
  <c r="AC151831" i="1" s="1"/>
  <c r="AA151830" i="1"/>
  <c r="AC151830" i="1" s="1"/>
  <c r="AA151829" i="1"/>
  <c r="AC151829" i="1" s="1"/>
  <c r="AA151828" i="1"/>
  <c r="AC151828" i="1" s="1"/>
  <c r="AA151827" i="1"/>
  <c r="AC151827" i="1" s="1"/>
  <c r="AA151826" i="1"/>
  <c r="AC151826" i="1" s="1"/>
  <c r="AA151825" i="1"/>
  <c r="AC151825" i="1" s="1"/>
  <c r="AA151824" i="1"/>
  <c r="AC151824" i="1" s="1"/>
  <c r="AA151823" i="1"/>
  <c r="AC151823" i="1" s="1"/>
  <c r="AA151822" i="1"/>
  <c r="AC151822" i="1" s="1"/>
  <c r="AA151821" i="1"/>
  <c r="AC151821" i="1" s="1"/>
  <c r="AA151820" i="1"/>
  <c r="AC151820" i="1" s="1"/>
  <c r="AA151819" i="1"/>
  <c r="AC151819" i="1" s="1"/>
  <c r="AA151818" i="1"/>
  <c r="AC151818" i="1" s="1"/>
  <c r="AA151817" i="1"/>
  <c r="AC151817" i="1" s="1"/>
  <c r="AA151816" i="1"/>
  <c r="AC151816" i="1" s="1"/>
  <c r="AA151815" i="1"/>
  <c r="AC151815" i="1" s="1"/>
  <c r="AA151814" i="1"/>
  <c r="AC151814" i="1" s="1"/>
  <c r="AA151813" i="1"/>
  <c r="AC151813" i="1" s="1"/>
  <c r="AA151812" i="1"/>
  <c r="AC151812" i="1" s="1"/>
  <c r="AA151811" i="1"/>
  <c r="AC151811" i="1" s="1"/>
  <c r="AA151810" i="1"/>
  <c r="AC151810" i="1" s="1"/>
  <c r="AA151809" i="1"/>
  <c r="AC151809" i="1" s="1"/>
  <c r="AA151808" i="1"/>
  <c r="AC151808" i="1" s="1"/>
  <c r="AA151807" i="1"/>
  <c r="AC151807" i="1" s="1"/>
  <c r="AA151806" i="1"/>
  <c r="AC151806" i="1" s="1"/>
  <c r="AA151805" i="1"/>
  <c r="AC151805" i="1" s="1"/>
  <c r="AA151804" i="1"/>
  <c r="AC151804" i="1" s="1"/>
  <c r="AA151803" i="1"/>
  <c r="AC151803" i="1" s="1"/>
  <c r="AA151802" i="1"/>
  <c r="AC151802" i="1" s="1"/>
  <c r="AA151801" i="1"/>
  <c r="AC151801" i="1" s="1"/>
  <c r="AA151800" i="1"/>
  <c r="AC151800" i="1" s="1"/>
  <c r="AA151799" i="1"/>
  <c r="AC151799" i="1" s="1"/>
  <c r="AA151798" i="1"/>
  <c r="AC151798" i="1" s="1"/>
  <c r="AA151797" i="1"/>
  <c r="AC151797" i="1" s="1"/>
  <c r="AA151796" i="1"/>
  <c r="AC151796" i="1" s="1"/>
  <c r="AA151795" i="1"/>
  <c r="AC151795" i="1" s="1"/>
  <c r="AA151794" i="1"/>
  <c r="AC151794" i="1" s="1"/>
  <c r="AA151793" i="1"/>
  <c r="AC151793" i="1" s="1"/>
  <c r="AA151792" i="1"/>
  <c r="AC151792" i="1" s="1"/>
  <c r="AA151791" i="1"/>
  <c r="AC151791" i="1" s="1"/>
  <c r="AA151790" i="1"/>
  <c r="AC151790" i="1" s="1"/>
  <c r="AA151789" i="1"/>
  <c r="AC151789" i="1" s="1"/>
  <c r="AA151788" i="1"/>
  <c r="AC151788" i="1" s="1"/>
  <c r="AA151787" i="1"/>
  <c r="AC151787" i="1" s="1"/>
  <c r="AA151786" i="1"/>
  <c r="AC151786" i="1" s="1"/>
  <c r="AA151785" i="1"/>
  <c r="AC151785" i="1" s="1"/>
  <c r="AA151784" i="1"/>
  <c r="AC151784" i="1" s="1"/>
  <c r="AA151783" i="1"/>
  <c r="AC151783" i="1" s="1"/>
  <c r="AA151782" i="1"/>
  <c r="AC151782" i="1" s="1"/>
  <c r="AA151781" i="1"/>
  <c r="AC151781" i="1" s="1"/>
  <c r="AA151780" i="1"/>
  <c r="AC151780" i="1" s="1"/>
  <c r="AA151779" i="1"/>
  <c r="AC151779" i="1" s="1"/>
  <c r="AA151778" i="1"/>
  <c r="AC151778" i="1" s="1"/>
  <c r="AA151777" i="1"/>
  <c r="AC151777" i="1" s="1"/>
  <c r="AA151776" i="1"/>
  <c r="AC151776" i="1" s="1"/>
  <c r="AA151775" i="1"/>
  <c r="AC151775" i="1" s="1"/>
  <c r="AA151774" i="1"/>
  <c r="AC151774" i="1" s="1"/>
  <c r="AA151773" i="1"/>
  <c r="AC151773" i="1" s="1"/>
  <c r="AA151772" i="1"/>
  <c r="AC151772" i="1" s="1"/>
  <c r="AA151771" i="1"/>
  <c r="AC151771" i="1" s="1"/>
  <c r="AA151770" i="1"/>
  <c r="AC151770" i="1" s="1"/>
  <c r="AA151769" i="1"/>
  <c r="AC151769" i="1" s="1"/>
  <c r="AA151768" i="1"/>
  <c r="AC151768" i="1" s="1"/>
  <c r="AA151767" i="1"/>
  <c r="AC151767" i="1" s="1"/>
  <c r="AA151766" i="1"/>
  <c r="AC151766" i="1" s="1"/>
  <c r="AA151765" i="1"/>
  <c r="AC151765" i="1" s="1"/>
  <c r="AA151764" i="1"/>
  <c r="AC151764" i="1" s="1"/>
  <c r="AA151763" i="1"/>
  <c r="AC151763" i="1" s="1"/>
  <c r="AA151762" i="1"/>
  <c r="AC151762" i="1" s="1"/>
  <c r="AA151761" i="1"/>
  <c r="AC151761" i="1" s="1"/>
  <c r="AA151760" i="1"/>
  <c r="AC151760" i="1" s="1"/>
  <c r="AA151759" i="1"/>
  <c r="AC151759" i="1" s="1"/>
  <c r="AA151758" i="1"/>
  <c r="AC151758" i="1" s="1"/>
  <c r="AA151757" i="1"/>
  <c r="AC151757" i="1" s="1"/>
  <c r="AA151756" i="1"/>
  <c r="AC151756" i="1" s="1"/>
  <c r="AA151755" i="1"/>
  <c r="AC151755" i="1" s="1"/>
  <c r="AA151754" i="1"/>
  <c r="AC151754" i="1" s="1"/>
  <c r="AA151753" i="1"/>
  <c r="AC151753" i="1" s="1"/>
  <c r="AA151752" i="1"/>
  <c r="AC151752" i="1" s="1"/>
  <c r="AA151751" i="1"/>
  <c r="AC151751" i="1" s="1"/>
  <c r="AA151750" i="1"/>
  <c r="AC151750" i="1" s="1"/>
  <c r="AA151749" i="1"/>
  <c r="AC151749" i="1" s="1"/>
  <c r="AA151748" i="1"/>
  <c r="AC151748" i="1" s="1"/>
  <c r="AA151747" i="1"/>
  <c r="AC151747" i="1" s="1"/>
  <c r="AA151746" i="1"/>
  <c r="AC151746" i="1" s="1"/>
  <c r="AA151745" i="1"/>
  <c r="AC151745" i="1" s="1"/>
  <c r="AA151744" i="1"/>
  <c r="AC151744" i="1" s="1"/>
  <c r="AA151743" i="1"/>
  <c r="AC151743" i="1" s="1"/>
  <c r="AA151742" i="1"/>
  <c r="AC151742" i="1" s="1"/>
  <c r="AA151741" i="1"/>
  <c r="AC151741" i="1" s="1"/>
  <c r="AA151740" i="1"/>
  <c r="AC151740" i="1" s="1"/>
  <c r="AA151739" i="1"/>
  <c r="AC151739" i="1" s="1"/>
  <c r="AA151738" i="1"/>
  <c r="AC151738" i="1" s="1"/>
  <c r="AA151737" i="1"/>
  <c r="AC151737" i="1" s="1"/>
  <c r="AA151736" i="1"/>
  <c r="AC151736" i="1" s="1"/>
  <c r="AA151735" i="1"/>
  <c r="AC151735" i="1" s="1"/>
  <c r="AA151734" i="1"/>
  <c r="AC151734" i="1" s="1"/>
  <c r="AA151733" i="1"/>
  <c r="AC151733" i="1" s="1"/>
  <c r="AA151732" i="1"/>
  <c r="AC151732" i="1" s="1"/>
  <c r="AA151731" i="1"/>
  <c r="AC151731" i="1" s="1"/>
  <c r="AA151730" i="1"/>
  <c r="AC151730" i="1" s="1"/>
  <c r="AA151729" i="1"/>
  <c r="AC151729" i="1" s="1"/>
  <c r="AA151728" i="1"/>
  <c r="AC151728" i="1" s="1"/>
  <c r="AA151727" i="1"/>
  <c r="AC151727" i="1" s="1"/>
  <c r="AA151726" i="1"/>
  <c r="AC151726" i="1" s="1"/>
  <c r="AA151725" i="1"/>
  <c r="AC151725" i="1" s="1"/>
  <c r="AA151724" i="1"/>
  <c r="AC151724" i="1" s="1"/>
  <c r="AA151723" i="1"/>
  <c r="AC151723" i="1" s="1"/>
  <c r="AA151722" i="1"/>
  <c r="AC151722" i="1" s="1"/>
  <c r="AA151721" i="1"/>
  <c r="AC151721" i="1" s="1"/>
  <c r="AA151720" i="1"/>
  <c r="AC151720" i="1" s="1"/>
  <c r="AA151719" i="1"/>
  <c r="AC151719" i="1" s="1"/>
  <c r="AA151718" i="1"/>
  <c r="AC151718" i="1" s="1"/>
  <c r="AA151717" i="1"/>
  <c r="AC151717" i="1" s="1"/>
  <c r="AA151716" i="1"/>
  <c r="AC151716" i="1" s="1"/>
  <c r="AA151715" i="1"/>
  <c r="AC151715" i="1" s="1"/>
  <c r="AA151714" i="1"/>
  <c r="AC151714" i="1" s="1"/>
  <c r="AA151713" i="1"/>
  <c r="AC151713" i="1" s="1"/>
  <c r="AA151712" i="1"/>
  <c r="AC151712" i="1" s="1"/>
  <c r="AA151711" i="1"/>
  <c r="AC151711" i="1" s="1"/>
  <c r="AA151710" i="1"/>
  <c r="AC151710" i="1" s="1"/>
  <c r="AA151709" i="1"/>
  <c r="AC151709" i="1" s="1"/>
  <c r="AA151708" i="1"/>
  <c r="AC151708" i="1" s="1"/>
  <c r="AA151707" i="1"/>
  <c r="AC151707" i="1" s="1"/>
  <c r="AA151706" i="1"/>
  <c r="AC151706" i="1" s="1"/>
  <c r="AA151705" i="1"/>
  <c r="AC151705" i="1" s="1"/>
  <c r="AA151704" i="1"/>
  <c r="AC151704" i="1" s="1"/>
  <c r="AA151703" i="1"/>
  <c r="AC151703" i="1" s="1"/>
  <c r="AA151702" i="1"/>
  <c r="AC151702" i="1" s="1"/>
  <c r="AA151701" i="1"/>
  <c r="AC151701" i="1" s="1"/>
  <c r="AA151700" i="1"/>
  <c r="AC151700" i="1" s="1"/>
  <c r="AA151699" i="1"/>
  <c r="AC151699" i="1" s="1"/>
  <c r="AA151698" i="1"/>
  <c r="AC151698" i="1" s="1"/>
  <c r="AA151697" i="1"/>
  <c r="AC151697" i="1" s="1"/>
  <c r="AA151696" i="1"/>
  <c r="AC151696" i="1" s="1"/>
  <c r="AA151695" i="1"/>
  <c r="AC151695" i="1" s="1"/>
  <c r="AA151694" i="1"/>
  <c r="AC151694" i="1" s="1"/>
  <c r="AA151693" i="1"/>
  <c r="AC151693" i="1" s="1"/>
  <c r="AA151692" i="1"/>
  <c r="AC151692" i="1" s="1"/>
  <c r="AA151691" i="1"/>
  <c r="AC151691" i="1" s="1"/>
  <c r="AA151690" i="1"/>
  <c r="AC151690" i="1" s="1"/>
  <c r="AA151689" i="1"/>
  <c r="AC151689" i="1" s="1"/>
  <c r="AA151688" i="1"/>
  <c r="AC151688" i="1" s="1"/>
  <c r="AA151687" i="1"/>
  <c r="AC151687" i="1" s="1"/>
  <c r="AA151686" i="1"/>
  <c r="AC151686" i="1" s="1"/>
  <c r="AA151685" i="1"/>
  <c r="AC151685" i="1" s="1"/>
  <c r="AA151684" i="1"/>
  <c r="AC151684" i="1" s="1"/>
  <c r="AA151683" i="1"/>
  <c r="AC151683" i="1" s="1"/>
  <c r="AA151682" i="1"/>
  <c r="AC151682" i="1" s="1"/>
  <c r="AA151681" i="1"/>
  <c r="AC151681" i="1" s="1"/>
  <c r="AA151680" i="1"/>
  <c r="AC151680" i="1" s="1"/>
  <c r="AA151679" i="1"/>
  <c r="AC151679" i="1" s="1"/>
  <c r="AA151678" i="1"/>
  <c r="AC151678" i="1" s="1"/>
  <c r="AA151677" i="1"/>
  <c r="AC151677" i="1" s="1"/>
  <c r="AA151676" i="1"/>
  <c r="AC151676" i="1" s="1"/>
  <c r="AA151675" i="1"/>
  <c r="AC151675" i="1" s="1"/>
  <c r="AA151674" i="1"/>
  <c r="AC151674" i="1" s="1"/>
  <c r="AA151673" i="1"/>
  <c r="AC151673" i="1" s="1"/>
  <c r="AA151672" i="1"/>
  <c r="AC151672" i="1" s="1"/>
  <c r="AA151671" i="1"/>
  <c r="AC151671" i="1" s="1"/>
  <c r="AA151670" i="1"/>
  <c r="AC151670" i="1" s="1"/>
  <c r="AA151669" i="1"/>
  <c r="AC151669" i="1" s="1"/>
  <c r="AA151668" i="1"/>
  <c r="AC151668" i="1" s="1"/>
  <c r="AA151667" i="1"/>
  <c r="AC151667" i="1" s="1"/>
  <c r="AA151666" i="1"/>
  <c r="AC151666" i="1" s="1"/>
  <c r="AA151665" i="1"/>
  <c r="AC151665" i="1" s="1"/>
  <c r="AA151664" i="1"/>
  <c r="AC151664" i="1" s="1"/>
  <c r="AA151663" i="1"/>
  <c r="AC151663" i="1" s="1"/>
  <c r="AA151662" i="1"/>
  <c r="AC151662" i="1" s="1"/>
  <c r="AA151661" i="1"/>
  <c r="AC151661" i="1" s="1"/>
  <c r="AA151660" i="1"/>
  <c r="AC151660" i="1" s="1"/>
  <c r="AA151659" i="1"/>
  <c r="AC151659" i="1" s="1"/>
  <c r="AA151658" i="1"/>
  <c r="AC151658" i="1" s="1"/>
  <c r="AA151657" i="1"/>
  <c r="AC151657" i="1" s="1"/>
  <c r="AA151656" i="1"/>
  <c r="AC151656" i="1" s="1"/>
  <c r="AA151655" i="1"/>
  <c r="AC151655" i="1" s="1"/>
  <c r="AA151654" i="1"/>
  <c r="AC151654" i="1" s="1"/>
  <c r="AA151653" i="1"/>
  <c r="AC151653" i="1" s="1"/>
  <c r="AA151652" i="1"/>
  <c r="AC151652" i="1" s="1"/>
  <c r="AA151651" i="1"/>
  <c r="AC151651" i="1" s="1"/>
  <c r="AA151650" i="1"/>
  <c r="AC151650" i="1" s="1"/>
  <c r="AA151649" i="1"/>
  <c r="AC151649" i="1" s="1"/>
  <c r="AA151648" i="1"/>
  <c r="AC151648" i="1" s="1"/>
  <c r="AA151647" i="1"/>
  <c r="AC151647" i="1" s="1"/>
  <c r="AA151646" i="1"/>
  <c r="AC151646" i="1" s="1"/>
  <c r="AA151645" i="1"/>
  <c r="AC151645" i="1" s="1"/>
  <c r="AA151644" i="1"/>
  <c r="AC151644" i="1" s="1"/>
  <c r="AA151643" i="1"/>
  <c r="AC151643" i="1" s="1"/>
  <c r="AA151642" i="1"/>
  <c r="AC151642" i="1" s="1"/>
  <c r="AA151641" i="1"/>
  <c r="AC151641" i="1" s="1"/>
  <c r="AA151640" i="1"/>
  <c r="AC151640" i="1" s="1"/>
  <c r="AA151639" i="1"/>
  <c r="AC151639" i="1" s="1"/>
  <c r="AA151638" i="1"/>
  <c r="AC151638" i="1" s="1"/>
  <c r="AA151637" i="1"/>
  <c r="AC151637" i="1" s="1"/>
  <c r="AA151636" i="1"/>
  <c r="AC151636" i="1" s="1"/>
  <c r="AA151635" i="1"/>
  <c r="AC151635" i="1" s="1"/>
  <c r="AA151634" i="1"/>
  <c r="AC151634" i="1" s="1"/>
  <c r="AA151633" i="1"/>
  <c r="AC151633" i="1" s="1"/>
  <c r="AA151632" i="1"/>
  <c r="AC151632" i="1" s="1"/>
  <c r="AA151631" i="1"/>
  <c r="AC151631" i="1" s="1"/>
  <c r="AA151630" i="1"/>
  <c r="AC151630" i="1" s="1"/>
  <c r="AA151629" i="1"/>
  <c r="AC151629" i="1" s="1"/>
  <c r="AA151628" i="1"/>
  <c r="AC151628" i="1" s="1"/>
  <c r="AA151627" i="1"/>
  <c r="AC151627" i="1" s="1"/>
  <c r="AA151626" i="1"/>
  <c r="AC151626" i="1" s="1"/>
  <c r="AA151625" i="1"/>
  <c r="AC151625" i="1" s="1"/>
  <c r="AA151624" i="1"/>
  <c r="AC151624" i="1" s="1"/>
  <c r="AA151623" i="1"/>
  <c r="AC151623" i="1" s="1"/>
  <c r="AA151622" i="1"/>
  <c r="AC151622" i="1" s="1"/>
  <c r="AA151621" i="1"/>
  <c r="AC151621" i="1" s="1"/>
  <c r="AA151620" i="1"/>
  <c r="AC151620" i="1" s="1"/>
  <c r="AA151619" i="1"/>
  <c r="AC151619" i="1" s="1"/>
  <c r="AA151618" i="1"/>
  <c r="AC151618" i="1" s="1"/>
  <c r="AA151617" i="1"/>
  <c r="AC151617" i="1" s="1"/>
  <c r="AA151616" i="1"/>
  <c r="AC151616" i="1" s="1"/>
  <c r="AA151615" i="1"/>
  <c r="AC151615" i="1" s="1"/>
  <c r="AA151614" i="1"/>
  <c r="AC151614" i="1" s="1"/>
  <c r="AA151613" i="1"/>
  <c r="AC151613" i="1" s="1"/>
  <c r="AA151612" i="1"/>
  <c r="AC151612" i="1" s="1"/>
  <c r="AA151611" i="1"/>
  <c r="AC151611" i="1" s="1"/>
  <c r="AA151610" i="1"/>
  <c r="AC151610" i="1" s="1"/>
  <c r="AA151609" i="1"/>
  <c r="AC151609" i="1" s="1"/>
  <c r="AA151608" i="1"/>
  <c r="AC151608" i="1" s="1"/>
  <c r="AA151607" i="1"/>
  <c r="AC151607" i="1" s="1"/>
  <c r="AA151606" i="1"/>
  <c r="AC151606" i="1" s="1"/>
  <c r="AA151605" i="1"/>
  <c r="AC151605" i="1" s="1"/>
  <c r="AA151604" i="1"/>
  <c r="AC151604" i="1" s="1"/>
  <c r="AA151603" i="1"/>
  <c r="AC151603" i="1" s="1"/>
  <c r="AA151602" i="1"/>
  <c r="AC151602" i="1" s="1"/>
  <c r="AA151601" i="1"/>
  <c r="AC151601" i="1" s="1"/>
  <c r="AA151600" i="1"/>
  <c r="AC151600" i="1" s="1"/>
  <c r="AA151599" i="1"/>
  <c r="AC151599" i="1" s="1"/>
  <c r="AA151598" i="1"/>
  <c r="AC151598" i="1" s="1"/>
  <c r="AA151597" i="1"/>
  <c r="AC151597" i="1" s="1"/>
  <c r="AA151596" i="1"/>
  <c r="AC151596" i="1" s="1"/>
  <c r="AA151595" i="1"/>
  <c r="AC151595" i="1" s="1"/>
  <c r="AA151594" i="1"/>
  <c r="AC151594" i="1" s="1"/>
  <c r="AA151593" i="1"/>
  <c r="AC151593" i="1" s="1"/>
  <c r="AA151592" i="1"/>
  <c r="AC151592" i="1" s="1"/>
  <c r="AA151591" i="1"/>
  <c r="AC151591" i="1" s="1"/>
  <c r="AA151590" i="1"/>
  <c r="AC151590" i="1" s="1"/>
  <c r="AA151589" i="1"/>
  <c r="AC151589" i="1" s="1"/>
  <c r="AA151588" i="1"/>
  <c r="AC151588" i="1" s="1"/>
  <c r="AA151587" i="1"/>
  <c r="AC151587" i="1" s="1"/>
  <c r="AA151586" i="1"/>
  <c r="AC151586" i="1" s="1"/>
  <c r="AA151585" i="1"/>
  <c r="AC151585" i="1" s="1"/>
  <c r="AA151584" i="1"/>
  <c r="AC151584" i="1" s="1"/>
  <c r="AA151583" i="1"/>
  <c r="AC151583" i="1" s="1"/>
  <c r="AA151582" i="1"/>
  <c r="AC151582" i="1" s="1"/>
  <c r="AA151581" i="1"/>
  <c r="AC151581" i="1" s="1"/>
  <c r="AA151580" i="1"/>
  <c r="AC151580" i="1" s="1"/>
  <c r="AA151579" i="1"/>
  <c r="AC151579" i="1" s="1"/>
  <c r="AA151578" i="1"/>
  <c r="AC151578" i="1" s="1"/>
  <c r="AA151577" i="1"/>
  <c r="AC151577" i="1" s="1"/>
  <c r="AA151576" i="1"/>
  <c r="AC151576" i="1" s="1"/>
  <c r="AA151575" i="1"/>
  <c r="AC151575" i="1" s="1"/>
  <c r="AA151574" i="1"/>
  <c r="AC151574" i="1" s="1"/>
  <c r="AA151573" i="1"/>
  <c r="AC151573" i="1" s="1"/>
  <c r="AA151572" i="1"/>
  <c r="AC151572" i="1" s="1"/>
  <c r="AA151571" i="1"/>
  <c r="AC151571" i="1" s="1"/>
  <c r="AA151570" i="1"/>
  <c r="AC151570" i="1" s="1"/>
  <c r="AA151569" i="1"/>
  <c r="AC151569" i="1" s="1"/>
  <c r="AA151568" i="1"/>
  <c r="AC151568" i="1" s="1"/>
  <c r="AA151567" i="1"/>
  <c r="AC151567" i="1" s="1"/>
  <c r="AA151566" i="1"/>
  <c r="AC151566" i="1" s="1"/>
  <c r="AA151565" i="1"/>
  <c r="AC151565" i="1" s="1"/>
  <c r="AA151564" i="1"/>
  <c r="AC151564" i="1" s="1"/>
  <c r="AA151563" i="1"/>
  <c r="AC151563" i="1" s="1"/>
  <c r="AA151562" i="1"/>
  <c r="AC151562" i="1" s="1"/>
  <c r="AA151561" i="1"/>
  <c r="AC151561" i="1" s="1"/>
  <c r="AA151560" i="1"/>
  <c r="AC151560" i="1" s="1"/>
  <c r="AA151559" i="1"/>
  <c r="AC151559" i="1" s="1"/>
  <c r="AA151558" i="1"/>
  <c r="AC151558" i="1" s="1"/>
  <c r="AA151557" i="1"/>
  <c r="AC151557" i="1" s="1"/>
  <c r="AA151556" i="1"/>
  <c r="AC151556" i="1" s="1"/>
  <c r="AA151555" i="1"/>
  <c r="AC151555" i="1" s="1"/>
  <c r="AA151554" i="1"/>
  <c r="AC151554" i="1" s="1"/>
  <c r="AA151553" i="1"/>
  <c r="AC151553" i="1" s="1"/>
  <c r="AA151552" i="1"/>
  <c r="AC151552" i="1" s="1"/>
  <c r="AA151551" i="1"/>
  <c r="AC151551" i="1" s="1"/>
  <c r="AA151550" i="1"/>
  <c r="AC151550" i="1" s="1"/>
  <c r="AA151549" i="1"/>
  <c r="AC151549" i="1" s="1"/>
  <c r="AA151548" i="1"/>
  <c r="AC151548" i="1" s="1"/>
  <c r="AA151547" i="1"/>
  <c r="AC151547" i="1" s="1"/>
  <c r="AA151546" i="1"/>
  <c r="AC151546" i="1" s="1"/>
  <c r="AA151545" i="1"/>
  <c r="AC151545" i="1" s="1"/>
  <c r="AA151544" i="1"/>
  <c r="AC151544" i="1" s="1"/>
  <c r="AA151543" i="1"/>
  <c r="AC151543" i="1" s="1"/>
  <c r="AA151542" i="1"/>
  <c r="AC151542" i="1" s="1"/>
  <c r="AA151541" i="1"/>
  <c r="AC151541" i="1" s="1"/>
  <c r="AA151540" i="1"/>
  <c r="AC151540" i="1" s="1"/>
  <c r="AA151539" i="1"/>
  <c r="AC151539" i="1" s="1"/>
  <c r="AA151538" i="1"/>
  <c r="AC151538" i="1" s="1"/>
  <c r="AA151537" i="1"/>
  <c r="AC151537" i="1" s="1"/>
  <c r="AA151536" i="1"/>
  <c r="AC151536" i="1" s="1"/>
  <c r="AA151535" i="1"/>
  <c r="AC151535" i="1" s="1"/>
  <c r="AA151534" i="1"/>
  <c r="AC151534" i="1" s="1"/>
  <c r="AA151533" i="1"/>
  <c r="AC151533" i="1" s="1"/>
  <c r="AA151532" i="1"/>
  <c r="AC151532" i="1" s="1"/>
  <c r="AA151531" i="1"/>
  <c r="AC151531" i="1" s="1"/>
  <c r="AA151530" i="1"/>
  <c r="AC151530" i="1" s="1"/>
  <c r="AA151529" i="1"/>
  <c r="AC151529" i="1" s="1"/>
  <c r="AA151528" i="1"/>
  <c r="AC151528" i="1" s="1"/>
  <c r="AA151527" i="1"/>
  <c r="AC151527" i="1" s="1"/>
  <c r="AA151526" i="1"/>
  <c r="AC151526" i="1" s="1"/>
  <c r="AA151525" i="1"/>
  <c r="AC151525" i="1" s="1"/>
  <c r="AA151524" i="1"/>
  <c r="AC151524" i="1" s="1"/>
  <c r="AA151523" i="1"/>
  <c r="AC151523" i="1" s="1"/>
  <c r="AA151522" i="1"/>
  <c r="AC151522" i="1" s="1"/>
  <c r="AA151521" i="1"/>
  <c r="AC151521" i="1" s="1"/>
  <c r="AA151520" i="1"/>
  <c r="AC151520" i="1" s="1"/>
  <c r="AA151519" i="1"/>
  <c r="AC151519" i="1" s="1"/>
  <c r="AA151518" i="1"/>
  <c r="AC151518" i="1" s="1"/>
  <c r="AA151517" i="1"/>
  <c r="AC151517" i="1" s="1"/>
  <c r="AA151516" i="1"/>
  <c r="AC151516" i="1" s="1"/>
  <c r="AA151515" i="1"/>
  <c r="AC151515" i="1" s="1"/>
  <c r="AA151514" i="1"/>
  <c r="AC151514" i="1" s="1"/>
  <c r="AA151513" i="1"/>
  <c r="AC151513" i="1" s="1"/>
  <c r="AA151512" i="1"/>
  <c r="AC151512" i="1" s="1"/>
  <c r="AA151511" i="1"/>
  <c r="AC151511" i="1" s="1"/>
  <c r="AA151510" i="1"/>
  <c r="AC151510" i="1" s="1"/>
  <c r="AA151509" i="1"/>
  <c r="AC151509" i="1" s="1"/>
  <c r="AA151508" i="1"/>
  <c r="AC151508" i="1" s="1"/>
  <c r="AA151507" i="1"/>
  <c r="AC151507" i="1" s="1"/>
  <c r="AA151506" i="1"/>
  <c r="AC151506" i="1" s="1"/>
  <c r="AA151505" i="1"/>
  <c r="AC151505" i="1" s="1"/>
  <c r="AA151504" i="1"/>
  <c r="AC151504" i="1" s="1"/>
  <c r="AA151503" i="1"/>
  <c r="AC151503" i="1" s="1"/>
  <c r="AA151502" i="1"/>
  <c r="AC151502" i="1" s="1"/>
  <c r="AA151501" i="1"/>
  <c r="AC151501" i="1" s="1"/>
  <c r="AA151500" i="1"/>
  <c r="AC151500" i="1" s="1"/>
  <c r="AA151499" i="1"/>
  <c r="AC151499" i="1" s="1"/>
  <c r="AA151498" i="1"/>
  <c r="AC151498" i="1" s="1"/>
  <c r="AA151497" i="1"/>
  <c r="AC151497" i="1" s="1"/>
  <c r="AA151496" i="1"/>
  <c r="AC151496" i="1" s="1"/>
  <c r="AA151495" i="1"/>
  <c r="AC151495" i="1" s="1"/>
  <c r="AA151494" i="1"/>
  <c r="AC151494" i="1" s="1"/>
  <c r="AA151493" i="1"/>
  <c r="AC151493" i="1" s="1"/>
  <c r="AA151492" i="1"/>
  <c r="AC151492" i="1" s="1"/>
  <c r="AA151491" i="1"/>
  <c r="AC151491" i="1" s="1"/>
  <c r="AA151490" i="1"/>
  <c r="AC151490" i="1" s="1"/>
  <c r="AA151489" i="1"/>
  <c r="AC151489" i="1" s="1"/>
  <c r="AA151488" i="1"/>
  <c r="AC151488" i="1" s="1"/>
  <c r="AA151487" i="1"/>
  <c r="AC151487" i="1" s="1"/>
  <c r="AA151486" i="1"/>
  <c r="AC151486" i="1" s="1"/>
  <c r="AA151485" i="1"/>
  <c r="AC151485" i="1" s="1"/>
  <c r="AA151484" i="1"/>
  <c r="AC151484" i="1" s="1"/>
  <c r="AA151483" i="1"/>
  <c r="AC151483" i="1" s="1"/>
  <c r="AA151482" i="1"/>
  <c r="AC151482" i="1" s="1"/>
  <c r="AA151481" i="1"/>
  <c r="AC151481" i="1" s="1"/>
  <c r="AA151480" i="1"/>
  <c r="AC151480" i="1" s="1"/>
  <c r="AA151479" i="1"/>
  <c r="AC151479" i="1" s="1"/>
  <c r="AA151478" i="1"/>
  <c r="AC151478" i="1" s="1"/>
  <c r="AA151477" i="1"/>
  <c r="AC151477" i="1" s="1"/>
  <c r="AA151476" i="1"/>
  <c r="AC151476" i="1" s="1"/>
  <c r="AA151475" i="1"/>
  <c r="AC151475" i="1" s="1"/>
  <c r="AA151474" i="1"/>
  <c r="AC151474" i="1" s="1"/>
  <c r="AA151473" i="1"/>
  <c r="AC151473" i="1" s="1"/>
  <c r="AA151472" i="1"/>
  <c r="AC151472" i="1" s="1"/>
  <c r="AA151471" i="1"/>
  <c r="AC151471" i="1" s="1"/>
  <c r="AA151470" i="1"/>
  <c r="AC151470" i="1" s="1"/>
  <c r="AA151469" i="1"/>
  <c r="AC151469" i="1" s="1"/>
  <c r="AA151468" i="1"/>
  <c r="AC151468" i="1" s="1"/>
  <c r="AA151467" i="1"/>
  <c r="AC151467" i="1" s="1"/>
  <c r="AA151466" i="1"/>
  <c r="AC151466" i="1" s="1"/>
  <c r="AA151465" i="1"/>
  <c r="AC151465" i="1" s="1"/>
  <c r="AA151464" i="1"/>
  <c r="AC151464" i="1" s="1"/>
  <c r="AA151463" i="1"/>
  <c r="AC151463" i="1" s="1"/>
  <c r="AA151462" i="1"/>
  <c r="AC151462" i="1" s="1"/>
  <c r="AA151461" i="1"/>
  <c r="AC151461" i="1" s="1"/>
  <c r="AA151460" i="1"/>
  <c r="AC151460" i="1" s="1"/>
  <c r="AA151459" i="1"/>
  <c r="AC151459" i="1" s="1"/>
  <c r="AA151458" i="1"/>
  <c r="AC151458" i="1" s="1"/>
  <c r="AA151457" i="1"/>
  <c r="AC151457" i="1" s="1"/>
  <c r="AA151456" i="1"/>
  <c r="AC151456" i="1" s="1"/>
  <c r="AA151455" i="1"/>
  <c r="AC151455" i="1" s="1"/>
  <c r="AA151454" i="1"/>
  <c r="AC151454" i="1" s="1"/>
  <c r="AA151453" i="1"/>
  <c r="AC151453" i="1" s="1"/>
  <c r="AA151452" i="1"/>
  <c r="AC151452" i="1" s="1"/>
  <c r="AA151451" i="1"/>
  <c r="AC151451" i="1" s="1"/>
  <c r="AA151450" i="1"/>
  <c r="AC151450" i="1" s="1"/>
  <c r="AA151449" i="1"/>
  <c r="AC151449" i="1" s="1"/>
  <c r="AA151448" i="1"/>
  <c r="AC151448" i="1" s="1"/>
  <c r="AA151447" i="1"/>
  <c r="AC151447" i="1" s="1"/>
  <c r="AA151446" i="1"/>
  <c r="AC151446" i="1" s="1"/>
  <c r="AA151445" i="1"/>
  <c r="AC151445" i="1" s="1"/>
  <c r="AA151444" i="1"/>
  <c r="AC151444" i="1" s="1"/>
  <c r="AA151443" i="1"/>
  <c r="AC151443" i="1" s="1"/>
  <c r="AA151442" i="1"/>
  <c r="AC151442" i="1" s="1"/>
  <c r="AA151441" i="1"/>
  <c r="AC151441" i="1" s="1"/>
  <c r="AA151440" i="1"/>
  <c r="AC151440" i="1" s="1"/>
  <c r="AA151439" i="1"/>
  <c r="AC151439" i="1" s="1"/>
  <c r="AA151438" i="1"/>
  <c r="AC151438" i="1" s="1"/>
  <c r="AA151437" i="1"/>
  <c r="AC151437" i="1" s="1"/>
  <c r="AA151436" i="1"/>
  <c r="AC151436" i="1" s="1"/>
  <c r="AA151435" i="1"/>
  <c r="AC151435" i="1" s="1"/>
  <c r="AA151434" i="1"/>
  <c r="AC151434" i="1" s="1"/>
  <c r="AA151433" i="1"/>
  <c r="AC151433" i="1" s="1"/>
  <c r="AA151432" i="1"/>
  <c r="AC151432" i="1" s="1"/>
  <c r="AA151431" i="1"/>
  <c r="AC151431" i="1" s="1"/>
  <c r="AA151430" i="1"/>
  <c r="AC151430" i="1" s="1"/>
  <c r="AA151429" i="1"/>
  <c r="AC151429" i="1" s="1"/>
  <c r="AA151428" i="1"/>
  <c r="AC151428" i="1" s="1"/>
  <c r="AA151427" i="1"/>
  <c r="AC151427" i="1" s="1"/>
  <c r="AA151426" i="1"/>
  <c r="AC151426" i="1" s="1"/>
  <c r="AA151425" i="1"/>
  <c r="AC151425" i="1" s="1"/>
  <c r="AA151424" i="1"/>
  <c r="AC151424" i="1" s="1"/>
  <c r="AA151423" i="1"/>
  <c r="AC151423" i="1" s="1"/>
  <c r="AA151422" i="1"/>
  <c r="AC151422" i="1" s="1"/>
  <c r="AA151421" i="1"/>
  <c r="AC151421" i="1" s="1"/>
  <c r="AA151420" i="1"/>
  <c r="AC151420" i="1" s="1"/>
  <c r="AA151419" i="1"/>
  <c r="AC151419" i="1" s="1"/>
  <c r="AA151418" i="1"/>
  <c r="AC151418" i="1" s="1"/>
  <c r="AA151417" i="1"/>
  <c r="AC151417" i="1" s="1"/>
  <c r="AA151416" i="1"/>
  <c r="AC151416" i="1" s="1"/>
  <c r="AA151415" i="1"/>
  <c r="AC151415" i="1" s="1"/>
  <c r="AA151414" i="1"/>
  <c r="AC151414" i="1" s="1"/>
  <c r="AA151413" i="1"/>
  <c r="AC151413" i="1" s="1"/>
  <c r="AA151412" i="1"/>
  <c r="AC151412" i="1" s="1"/>
  <c r="AA151411" i="1"/>
  <c r="AC151411" i="1" s="1"/>
  <c r="AA151410" i="1"/>
  <c r="AC151410" i="1" s="1"/>
  <c r="AA151409" i="1"/>
  <c r="AC151409" i="1" s="1"/>
  <c r="AA151408" i="1"/>
  <c r="AC151408" i="1" s="1"/>
  <c r="AA151407" i="1"/>
  <c r="AC151407" i="1" s="1"/>
  <c r="AA151406" i="1"/>
  <c r="AC151406" i="1" s="1"/>
  <c r="AA151405" i="1"/>
  <c r="AC151405" i="1" s="1"/>
  <c r="AA151404" i="1"/>
  <c r="AC151404" i="1" s="1"/>
  <c r="AA151403" i="1"/>
  <c r="AC151403" i="1" s="1"/>
  <c r="AA151402" i="1"/>
  <c r="AC151402" i="1" s="1"/>
  <c r="AA151401" i="1"/>
  <c r="AC151401" i="1" s="1"/>
  <c r="AA151400" i="1"/>
  <c r="AC151400" i="1" s="1"/>
  <c r="AA151399" i="1"/>
  <c r="AC151399" i="1" s="1"/>
  <c r="AA151398" i="1"/>
  <c r="AC151398" i="1" s="1"/>
  <c r="AA151397" i="1"/>
  <c r="AC151397" i="1" s="1"/>
  <c r="AA151396" i="1"/>
  <c r="AC151396" i="1" s="1"/>
  <c r="AA151395" i="1"/>
  <c r="AC151395" i="1" s="1"/>
  <c r="AA151394" i="1"/>
  <c r="AC151394" i="1" s="1"/>
  <c r="AA151393" i="1"/>
  <c r="AC151393" i="1" s="1"/>
  <c r="AA151392" i="1"/>
  <c r="AC151392" i="1" s="1"/>
  <c r="AA151391" i="1"/>
  <c r="AC151391" i="1" s="1"/>
  <c r="AA151390" i="1"/>
  <c r="AC151390" i="1" s="1"/>
  <c r="AA151389" i="1"/>
  <c r="AC151389" i="1" s="1"/>
  <c r="AA151388" i="1"/>
  <c r="AC151388" i="1" s="1"/>
  <c r="AA151387" i="1"/>
  <c r="AC151387" i="1" s="1"/>
  <c r="AA151386" i="1"/>
  <c r="AC151386" i="1" s="1"/>
  <c r="AA151385" i="1"/>
  <c r="AC151385" i="1" s="1"/>
  <c r="AA151384" i="1"/>
  <c r="AC151384" i="1" s="1"/>
  <c r="AA151383" i="1"/>
  <c r="AC151383" i="1" s="1"/>
  <c r="AA151382" i="1"/>
  <c r="AC151382" i="1" s="1"/>
  <c r="AA151381" i="1"/>
  <c r="AC151381" i="1" s="1"/>
  <c r="AA151380" i="1"/>
  <c r="AC151380" i="1" s="1"/>
  <c r="AA151379" i="1"/>
  <c r="AC151379" i="1" s="1"/>
  <c r="AA151378" i="1"/>
  <c r="AC151378" i="1" s="1"/>
  <c r="AA151377" i="1"/>
  <c r="AC151377" i="1" s="1"/>
  <c r="AA151376" i="1"/>
  <c r="AC151376" i="1" s="1"/>
  <c r="AA151375" i="1"/>
  <c r="AC151375" i="1" s="1"/>
  <c r="AA151374" i="1"/>
  <c r="AC151374" i="1" s="1"/>
  <c r="AA151373" i="1"/>
  <c r="AC151373" i="1" s="1"/>
  <c r="AA151372" i="1"/>
  <c r="AC151372" i="1" s="1"/>
  <c r="AA151371" i="1"/>
  <c r="AC151371" i="1" s="1"/>
  <c r="AA151370" i="1"/>
  <c r="AC151370" i="1" s="1"/>
  <c r="AA151369" i="1"/>
  <c r="AC151369" i="1" s="1"/>
  <c r="AA151368" i="1"/>
  <c r="AC151368" i="1" s="1"/>
  <c r="AA151367" i="1"/>
  <c r="AC151367" i="1" s="1"/>
  <c r="AA151366" i="1"/>
  <c r="AC151366" i="1" s="1"/>
  <c r="AA151365" i="1"/>
  <c r="AC151365" i="1" s="1"/>
  <c r="AA151364" i="1"/>
  <c r="AC151364" i="1" s="1"/>
  <c r="AA151363" i="1"/>
  <c r="AC151363" i="1" s="1"/>
  <c r="AA151362" i="1"/>
  <c r="AC151362" i="1" s="1"/>
  <c r="AA151361" i="1"/>
  <c r="AC151361" i="1" s="1"/>
  <c r="AA151360" i="1"/>
  <c r="AC151360" i="1" s="1"/>
  <c r="AA151359" i="1"/>
  <c r="AC151359" i="1" s="1"/>
  <c r="AA151358" i="1"/>
  <c r="AC151358" i="1" s="1"/>
  <c r="AA151357" i="1"/>
  <c r="AC151357" i="1" s="1"/>
  <c r="AA151356" i="1"/>
  <c r="AC151356" i="1" s="1"/>
  <c r="AA151355" i="1"/>
  <c r="AC151355" i="1" s="1"/>
  <c r="AA151354" i="1"/>
  <c r="AC151354" i="1" s="1"/>
  <c r="AA151353" i="1"/>
  <c r="AC151353" i="1" s="1"/>
  <c r="AA151352" i="1"/>
  <c r="AC151352" i="1" s="1"/>
  <c r="AA151351" i="1"/>
  <c r="AC151351" i="1" s="1"/>
  <c r="AA151350" i="1"/>
  <c r="AC151350" i="1" s="1"/>
  <c r="AA151349" i="1"/>
  <c r="AC151349" i="1" s="1"/>
  <c r="AA151348" i="1"/>
  <c r="AC151348" i="1" s="1"/>
  <c r="AA151347" i="1"/>
  <c r="AC151347" i="1" s="1"/>
  <c r="AA151346" i="1"/>
  <c r="AC151346" i="1" s="1"/>
  <c r="AA151345" i="1"/>
  <c r="AC151345" i="1" s="1"/>
  <c r="AA151344" i="1"/>
  <c r="AC151344" i="1" s="1"/>
  <c r="AA151343" i="1"/>
  <c r="AC151343" i="1" s="1"/>
  <c r="AA151342" i="1"/>
  <c r="AC151342" i="1" s="1"/>
  <c r="AA151341" i="1"/>
  <c r="AC151341" i="1" s="1"/>
  <c r="AA151340" i="1"/>
  <c r="AC151340" i="1" s="1"/>
  <c r="AA151339" i="1"/>
  <c r="AC151339" i="1" s="1"/>
  <c r="AA151338" i="1"/>
  <c r="AC151338" i="1" s="1"/>
  <c r="AA151337" i="1"/>
  <c r="AC151337" i="1" s="1"/>
  <c r="AA151336" i="1"/>
  <c r="AC151336" i="1" s="1"/>
  <c r="AA151335" i="1"/>
  <c r="AC151335" i="1" s="1"/>
  <c r="AA151334" i="1"/>
  <c r="AC151334" i="1" s="1"/>
  <c r="AA151333" i="1"/>
  <c r="AC151333" i="1" s="1"/>
  <c r="AA151332" i="1"/>
  <c r="AC151332" i="1" s="1"/>
  <c r="AA151331" i="1"/>
  <c r="AC151331" i="1" s="1"/>
  <c r="AA151330" i="1"/>
  <c r="AC151330" i="1" s="1"/>
  <c r="AA151329" i="1"/>
  <c r="AC151329" i="1" s="1"/>
  <c r="AA151328" i="1"/>
  <c r="AC151328" i="1" s="1"/>
  <c r="AA151327" i="1"/>
  <c r="AC151327" i="1" s="1"/>
  <c r="AA151326" i="1"/>
  <c r="AC151326" i="1" s="1"/>
  <c r="AA151325" i="1"/>
  <c r="AC151325" i="1" s="1"/>
  <c r="AA151324" i="1"/>
  <c r="AC151324" i="1" s="1"/>
  <c r="AA151323" i="1"/>
  <c r="AC151323" i="1" s="1"/>
  <c r="AA151322" i="1"/>
  <c r="AC151322" i="1" s="1"/>
  <c r="AA151321" i="1"/>
  <c r="AC151321" i="1" s="1"/>
  <c r="AA151320" i="1"/>
  <c r="AC151320" i="1" s="1"/>
  <c r="AA151319" i="1"/>
  <c r="AC151319" i="1" s="1"/>
  <c r="AA151318" i="1"/>
  <c r="AC151318" i="1" s="1"/>
  <c r="AA151317" i="1"/>
  <c r="AC151317" i="1" s="1"/>
  <c r="AA151316" i="1"/>
  <c r="AC151316" i="1" s="1"/>
  <c r="AA151315" i="1"/>
  <c r="AC151315" i="1" s="1"/>
  <c r="AA151314" i="1"/>
  <c r="AC151314" i="1" s="1"/>
  <c r="AA151313" i="1"/>
  <c r="AC151313" i="1" s="1"/>
  <c r="AA151312" i="1"/>
  <c r="AC151312" i="1" s="1"/>
  <c r="AA151311" i="1"/>
  <c r="AC151311" i="1" s="1"/>
  <c r="AA151310" i="1"/>
  <c r="AC151310" i="1" s="1"/>
  <c r="AA151309" i="1"/>
  <c r="AC151309" i="1" s="1"/>
  <c r="AA151308" i="1"/>
  <c r="AC151308" i="1" s="1"/>
  <c r="AA151307" i="1"/>
  <c r="AC151307" i="1" s="1"/>
  <c r="AA151306" i="1"/>
  <c r="AC151306" i="1" s="1"/>
  <c r="AA151305" i="1"/>
  <c r="AC151305" i="1" s="1"/>
  <c r="AA151304" i="1"/>
  <c r="AC151304" i="1" s="1"/>
  <c r="AA151303" i="1"/>
  <c r="AC151303" i="1" s="1"/>
  <c r="AA151302" i="1"/>
  <c r="AC151302" i="1" s="1"/>
  <c r="AA151301" i="1"/>
  <c r="AC151301" i="1" s="1"/>
  <c r="AA151300" i="1"/>
  <c r="AC151300" i="1" s="1"/>
  <c r="AA151299" i="1"/>
  <c r="AC151299" i="1" s="1"/>
  <c r="AA151298" i="1"/>
  <c r="AC151298" i="1" s="1"/>
  <c r="AA151297" i="1"/>
  <c r="AC151297" i="1" s="1"/>
  <c r="AA151296" i="1"/>
  <c r="AC151296" i="1" s="1"/>
  <c r="AA151295" i="1"/>
  <c r="AC151295" i="1" s="1"/>
  <c r="AA151294" i="1"/>
  <c r="AC151294" i="1" s="1"/>
  <c r="AA151293" i="1"/>
  <c r="AC151293" i="1" s="1"/>
  <c r="AA151292" i="1"/>
  <c r="AC151292" i="1" s="1"/>
  <c r="AA151291" i="1"/>
  <c r="AC151291" i="1" s="1"/>
  <c r="AA151290" i="1"/>
  <c r="AC151290" i="1" s="1"/>
  <c r="AA151289" i="1"/>
  <c r="AC151289" i="1" s="1"/>
  <c r="AA151288" i="1"/>
  <c r="AC151288" i="1" s="1"/>
  <c r="AA151287" i="1"/>
  <c r="AC151287" i="1" s="1"/>
  <c r="AA151286" i="1"/>
  <c r="AC151286" i="1" s="1"/>
  <c r="AA151285" i="1"/>
  <c r="AC151285" i="1" s="1"/>
  <c r="AA151284" i="1"/>
  <c r="AC151284" i="1" s="1"/>
  <c r="AA151283" i="1"/>
  <c r="AC151283" i="1" s="1"/>
  <c r="AA151282" i="1"/>
  <c r="AC151282" i="1" s="1"/>
  <c r="AA151281" i="1"/>
  <c r="AC151281" i="1" s="1"/>
  <c r="AA151280" i="1"/>
  <c r="AC151280" i="1" s="1"/>
  <c r="AA151279" i="1"/>
  <c r="AC151279" i="1" s="1"/>
  <c r="AA151278" i="1"/>
  <c r="AC151278" i="1" s="1"/>
  <c r="AA151277" i="1"/>
  <c r="AC151277" i="1" s="1"/>
  <c r="AA151276" i="1"/>
  <c r="AC151276" i="1" s="1"/>
  <c r="AA151275" i="1"/>
  <c r="AC151275" i="1" s="1"/>
  <c r="AA151274" i="1"/>
  <c r="AC151274" i="1" s="1"/>
  <c r="AA151273" i="1"/>
  <c r="AC151273" i="1" s="1"/>
  <c r="AA151272" i="1"/>
  <c r="AC151272" i="1" s="1"/>
  <c r="AA151271" i="1"/>
  <c r="AC151271" i="1" s="1"/>
  <c r="AA151270" i="1"/>
  <c r="AC151270" i="1" s="1"/>
  <c r="AA151269" i="1"/>
  <c r="AC151269" i="1" s="1"/>
  <c r="AA151268" i="1"/>
  <c r="AC151268" i="1" s="1"/>
  <c r="AA151267" i="1"/>
  <c r="AC151267" i="1" s="1"/>
  <c r="AA151266" i="1"/>
  <c r="AC151266" i="1" s="1"/>
  <c r="AA151265" i="1"/>
  <c r="AC151265" i="1" s="1"/>
  <c r="AA151264" i="1"/>
  <c r="AC151264" i="1" s="1"/>
  <c r="AA151263" i="1"/>
  <c r="AC151263" i="1" s="1"/>
  <c r="AA151262" i="1"/>
  <c r="AC151262" i="1" s="1"/>
  <c r="AA151261" i="1"/>
  <c r="AC151261" i="1" s="1"/>
  <c r="AA151260" i="1"/>
  <c r="AC151260" i="1" s="1"/>
  <c r="AA151259" i="1"/>
  <c r="AC151259" i="1" s="1"/>
  <c r="AA151258" i="1"/>
  <c r="AC151258" i="1" s="1"/>
  <c r="AA151257" i="1"/>
  <c r="AC151257" i="1" s="1"/>
  <c r="AA151256" i="1"/>
  <c r="AC151256" i="1" s="1"/>
  <c r="AA151255" i="1"/>
  <c r="AC151255" i="1" s="1"/>
  <c r="AA151254" i="1"/>
  <c r="AC151254" i="1" s="1"/>
  <c r="AA151253" i="1"/>
  <c r="AC151253" i="1" s="1"/>
  <c r="AA151252" i="1"/>
  <c r="AC151252" i="1" s="1"/>
  <c r="AA151251" i="1"/>
  <c r="AC151251" i="1" s="1"/>
  <c r="AA151250" i="1"/>
  <c r="AC151250" i="1" s="1"/>
  <c r="AA151249" i="1"/>
  <c r="AC151249" i="1" s="1"/>
  <c r="AA151248" i="1"/>
  <c r="AC151248" i="1" s="1"/>
  <c r="AA151247" i="1"/>
  <c r="AC151247" i="1" s="1"/>
  <c r="AA151246" i="1"/>
  <c r="AC151246" i="1" s="1"/>
  <c r="AA151245" i="1"/>
  <c r="AC151245" i="1" s="1"/>
  <c r="AA151244" i="1"/>
  <c r="AC151244" i="1" s="1"/>
  <c r="AA151243" i="1"/>
  <c r="AC151243" i="1" s="1"/>
  <c r="AA151242" i="1"/>
  <c r="AC151242" i="1" s="1"/>
  <c r="AA151241" i="1"/>
  <c r="AC151241" i="1" s="1"/>
  <c r="AA151240" i="1"/>
  <c r="AC151240" i="1" s="1"/>
  <c r="AA151239" i="1"/>
  <c r="AC151239" i="1" s="1"/>
  <c r="AA151238" i="1"/>
  <c r="AC151238" i="1" s="1"/>
  <c r="AA151237" i="1"/>
  <c r="AC151237" i="1" s="1"/>
  <c r="AA151236" i="1"/>
  <c r="AC151236" i="1" s="1"/>
  <c r="AA151235" i="1"/>
  <c r="AC151235" i="1" s="1"/>
  <c r="AA151234" i="1"/>
  <c r="AC151234" i="1" s="1"/>
  <c r="AA151233" i="1"/>
  <c r="AC151233" i="1" s="1"/>
  <c r="AA151232" i="1"/>
  <c r="AC151232" i="1" s="1"/>
  <c r="AA151231" i="1"/>
  <c r="AC151231" i="1" s="1"/>
  <c r="AA151230" i="1"/>
  <c r="AC151230" i="1" s="1"/>
  <c r="AA151229" i="1"/>
  <c r="AC151229" i="1" s="1"/>
  <c r="AA151228" i="1"/>
  <c r="AC151228" i="1" s="1"/>
  <c r="AA151227" i="1"/>
  <c r="AC151227" i="1" s="1"/>
  <c r="AA151226" i="1"/>
  <c r="AC151226" i="1" s="1"/>
  <c r="AA151225" i="1"/>
  <c r="AC151225" i="1" s="1"/>
  <c r="AA151224" i="1"/>
  <c r="AC151224" i="1" s="1"/>
  <c r="AA151223" i="1"/>
  <c r="AC151223" i="1" s="1"/>
  <c r="AA151222" i="1"/>
  <c r="AC151222" i="1" s="1"/>
  <c r="AA151221" i="1"/>
  <c r="AC151221" i="1" s="1"/>
  <c r="AA151220" i="1"/>
  <c r="AC151220" i="1" s="1"/>
  <c r="AA151219" i="1"/>
  <c r="AC151219" i="1" s="1"/>
  <c r="AA151218" i="1"/>
  <c r="AC151218" i="1" s="1"/>
  <c r="AA151217" i="1"/>
  <c r="AC151217" i="1" s="1"/>
  <c r="AA151216" i="1"/>
  <c r="AC151216" i="1" s="1"/>
  <c r="AA151215" i="1"/>
  <c r="AC151215" i="1" s="1"/>
  <c r="AA151214" i="1"/>
  <c r="AC151214" i="1" s="1"/>
  <c r="AA151213" i="1"/>
  <c r="AC151213" i="1" s="1"/>
  <c r="AA151212" i="1"/>
  <c r="AC151212" i="1" s="1"/>
  <c r="AA151211" i="1"/>
  <c r="AC151211" i="1" s="1"/>
  <c r="AA151210" i="1"/>
  <c r="AC151210" i="1" s="1"/>
  <c r="AA151209" i="1"/>
  <c r="AC151209" i="1" s="1"/>
  <c r="AA151208" i="1"/>
  <c r="AC151208" i="1" s="1"/>
  <c r="AA151207" i="1"/>
  <c r="AC151207" i="1" s="1"/>
  <c r="AA151206" i="1"/>
  <c r="AC151206" i="1" s="1"/>
  <c r="AA151205" i="1"/>
  <c r="AC151205" i="1" s="1"/>
  <c r="AA151204" i="1"/>
  <c r="AC151204" i="1" s="1"/>
  <c r="AA151203" i="1"/>
  <c r="AC151203" i="1" s="1"/>
  <c r="AA151202" i="1"/>
  <c r="AC151202" i="1" s="1"/>
  <c r="AA151201" i="1"/>
  <c r="AC151201" i="1" s="1"/>
  <c r="AA151200" i="1"/>
  <c r="AC151200" i="1" s="1"/>
  <c r="AA151199" i="1"/>
  <c r="AC151199" i="1" s="1"/>
  <c r="AA151198" i="1"/>
  <c r="AC151198" i="1" s="1"/>
  <c r="AA151197" i="1"/>
  <c r="AC151197" i="1" s="1"/>
  <c r="AA151196" i="1"/>
  <c r="AC151196" i="1" s="1"/>
  <c r="AA151195" i="1"/>
  <c r="AC151195" i="1" s="1"/>
  <c r="AA151194" i="1"/>
  <c r="AC151194" i="1" s="1"/>
  <c r="AA151193" i="1"/>
  <c r="AC151193" i="1" s="1"/>
  <c r="AA151192" i="1"/>
  <c r="AC151192" i="1" s="1"/>
  <c r="AA151191" i="1"/>
  <c r="AC151191" i="1" s="1"/>
  <c r="AA151190" i="1"/>
  <c r="AC151190" i="1" s="1"/>
  <c r="AA151189" i="1"/>
  <c r="AC151189" i="1" s="1"/>
  <c r="AA151188" i="1"/>
  <c r="AC151188" i="1" s="1"/>
  <c r="AA151187" i="1"/>
  <c r="AC151187" i="1" s="1"/>
  <c r="AA151186" i="1"/>
  <c r="AC151186" i="1" s="1"/>
  <c r="AA151185" i="1"/>
  <c r="AC151185" i="1" s="1"/>
  <c r="AA151184" i="1"/>
  <c r="AC151184" i="1" s="1"/>
  <c r="AA151183" i="1"/>
  <c r="AC151183" i="1" s="1"/>
  <c r="AA151182" i="1"/>
  <c r="AC151182" i="1" s="1"/>
  <c r="AA151181" i="1"/>
  <c r="AC151181" i="1" s="1"/>
  <c r="AA151180" i="1"/>
  <c r="AC151180" i="1" s="1"/>
  <c r="AA151179" i="1"/>
  <c r="AC151179" i="1" s="1"/>
  <c r="AA151178" i="1"/>
  <c r="AC151178" i="1" s="1"/>
  <c r="AA151177" i="1"/>
  <c r="AC151177" i="1" s="1"/>
  <c r="AA151176" i="1"/>
  <c r="AC151176" i="1" s="1"/>
  <c r="AA151175" i="1"/>
  <c r="AC151175" i="1" s="1"/>
  <c r="AA151174" i="1"/>
  <c r="AC151174" i="1" s="1"/>
  <c r="AA151173" i="1"/>
  <c r="AC151173" i="1" s="1"/>
  <c r="AA151172" i="1"/>
  <c r="AC151172" i="1" s="1"/>
  <c r="AA151171" i="1"/>
  <c r="AC151171" i="1" s="1"/>
  <c r="AA151170" i="1"/>
  <c r="AC151170" i="1" s="1"/>
  <c r="AA151169" i="1"/>
  <c r="AC151169" i="1" s="1"/>
  <c r="AA151168" i="1"/>
  <c r="AC151168" i="1" s="1"/>
  <c r="AA151167" i="1"/>
  <c r="AC151167" i="1" s="1"/>
  <c r="AA151166" i="1"/>
  <c r="AC151166" i="1" s="1"/>
  <c r="AA151165" i="1"/>
  <c r="AC151165" i="1" s="1"/>
  <c r="AA151164" i="1"/>
  <c r="AC151164" i="1" s="1"/>
  <c r="AA151163" i="1"/>
  <c r="AC151163" i="1" s="1"/>
  <c r="AA151162" i="1"/>
  <c r="AC151162" i="1" s="1"/>
  <c r="AA151161" i="1"/>
  <c r="AC151161" i="1" s="1"/>
  <c r="AA151160" i="1"/>
  <c r="AC151160" i="1" s="1"/>
  <c r="AA151159" i="1"/>
  <c r="AC151159" i="1" s="1"/>
  <c r="AA151158" i="1"/>
  <c r="AC151158" i="1" s="1"/>
  <c r="AA151157" i="1"/>
  <c r="AC151157" i="1" s="1"/>
  <c r="AA151156" i="1"/>
  <c r="AC151156" i="1" s="1"/>
  <c r="AA151155" i="1"/>
  <c r="AC151155" i="1" s="1"/>
  <c r="AA151154" i="1"/>
  <c r="AC151154" i="1" s="1"/>
  <c r="AA151153" i="1"/>
  <c r="AC151153" i="1" s="1"/>
  <c r="AA151152" i="1"/>
  <c r="AC151152" i="1" s="1"/>
  <c r="AA151151" i="1"/>
  <c r="AC151151" i="1" s="1"/>
  <c r="AA151150" i="1"/>
  <c r="AC151150" i="1" s="1"/>
  <c r="AA151149" i="1"/>
  <c r="AC151149" i="1" s="1"/>
  <c r="AA151148" i="1"/>
  <c r="AC151148" i="1" s="1"/>
  <c r="AA151147" i="1"/>
  <c r="AC151147" i="1" s="1"/>
  <c r="AA151146" i="1"/>
  <c r="AC151146" i="1" s="1"/>
  <c r="AA151145" i="1"/>
  <c r="AC151145" i="1" s="1"/>
  <c r="AA151144" i="1"/>
  <c r="AC151144" i="1" s="1"/>
  <c r="AA151143" i="1"/>
  <c r="AC151143" i="1" s="1"/>
  <c r="AA151142" i="1"/>
  <c r="AC151142" i="1" s="1"/>
  <c r="AA151141" i="1"/>
  <c r="AC151141" i="1" s="1"/>
  <c r="AA151140" i="1"/>
  <c r="AC151140" i="1" s="1"/>
  <c r="AA151139" i="1"/>
  <c r="AC151139" i="1" s="1"/>
  <c r="AA151138" i="1"/>
  <c r="AC151138" i="1" s="1"/>
  <c r="AA151137" i="1"/>
  <c r="AC151137" i="1" s="1"/>
  <c r="AA151136" i="1"/>
  <c r="AC151136" i="1" s="1"/>
  <c r="AA151135" i="1"/>
  <c r="AC151135" i="1" s="1"/>
  <c r="AA151134" i="1"/>
  <c r="AC151134" i="1" s="1"/>
  <c r="AA151133" i="1"/>
  <c r="AC151133" i="1" s="1"/>
  <c r="AA151132" i="1"/>
  <c r="AC151132" i="1" s="1"/>
  <c r="AA151131" i="1"/>
  <c r="AC151131" i="1" s="1"/>
  <c r="AA151130" i="1"/>
  <c r="AC151130" i="1" s="1"/>
  <c r="AA151129" i="1"/>
  <c r="AC151129" i="1" s="1"/>
  <c r="AA151128" i="1"/>
  <c r="AC151128" i="1" s="1"/>
  <c r="AA151127" i="1"/>
  <c r="AC151127" i="1" s="1"/>
  <c r="AA151126" i="1"/>
  <c r="AC151126" i="1" s="1"/>
  <c r="AA151125" i="1"/>
  <c r="AC151125" i="1" s="1"/>
  <c r="AA151124" i="1"/>
  <c r="AC151124" i="1" s="1"/>
  <c r="AA151123" i="1"/>
  <c r="AC151123" i="1" s="1"/>
  <c r="AA151122" i="1"/>
  <c r="AC151122" i="1" s="1"/>
  <c r="AA151121" i="1"/>
  <c r="AC151121" i="1" s="1"/>
  <c r="AA151120" i="1"/>
  <c r="AC151120" i="1" s="1"/>
  <c r="AA151119" i="1"/>
  <c r="AC151119" i="1" s="1"/>
  <c r="AA151118" i="1"/>
  <c r="AC151118" i="1" s="1"/>
  <c r="AA151117" i="1"/>
  <c r="AC151117" i="1" s="1"/>
  <c r="AA151116" i="1"/>
  <c r="AC151116" i="1" s="1"/>
  <c r="AA151115" i="1"/>
  <c r="AC151115" i="1" s="1"/>
  <c r="AA151114" i="1"/>
  <c r="AC151114" i="1" s="1"/>
  <c r="AA151113" i="1"/>
  <c r="AC151113" i="1" s="1"/>
  <c r="AA151112" i="1"/>
  <c r="AC151112" i="1" s="1"/>
  <c r="AA151111" i="1"/>
  <c r="AC151111" i="1" s="1"/>
  <c r="AA151110" i="1"/>
  <c r="AC151110" i="1" s="1"/>
  <c r="AA151109" i="1"/>
  <c r="AC151109" i="1" s="1"/>
  <c r="AA151108" i="1"/>
  <c r="AC151108" i="1" s="1"/>
  <c r="AA151107" i="1"/>
  <c r="AC151107" i="1" s="1"/>
  <c r="AA151106" i="1"/>
  <c r="AC151106" i="1" s="1"/>
  <c r="AA151105" i="1"/>
  <c r="AC151105" i="1" s="1"/>
  <c r="AA151104" i="1"/>
  <c r="AC151104" i="1" s="1"/>
  <c r="AA151103" i="1"/>
  <c r="AC151103" i="1" s="1"/>
  <c r="AA151102" i="1"/>
  <c r="AC151102" i="1" s="1"/>
  <c r="AA151101" i="1"/>
  <c r="AC151101" i="1" s="1"/>
  <c r="AA151100" i="1"/>
  <c r="AC151100" i="1" s="1"/>
  <c r="AA151099" i="1"/>
  <c r="AC151099" i="1" s="1"/>
  <c r="AA151098" i="1"/>
  <c r="AC151098" i="1" s="1"/>
  <c r="AA151097" i="1"/>
  <c r="AC151097" i="1" s="1"/>
  <c r="AA151096" i="1"/>
  <c r="AC151096" i="1" s="1"/>
  <c r="AA151095" i="1"/>
  <c r="AC151095" i="1" s="1"/>
  <c r="AA151094" i="1"/>
  <c r="AC151094" i="1" s="1"/>
  <c r="AA151093" i="1"/>
  <c r="AC151093" i="1" s="1"/>
  <c r="AA151092" i="1"/>
  <c r="AC151092" i="1" s="1"/>
  <c r="AA151091" i="1"/>
  <c r="AC151091" i="1" s="1"/>
  <c r="AA151090" i="1"/>
  <c r="AC151090" i="1" s="1"/>
  <c r="AA151089" i="1"/>
  <c r="AC151089" i="1" s="1"/>
  <c r="AA151088" i="1"/>
  <c r="AC151088" i="1" s="1"/>
  <c r="AA151087" i="1"/>
  <c r="AC151087" i="1" s="1"/>
  <c r="AA151086" i="1"/>
  <c r="AC151086" i="1" s="1"/>
  <c r="AA151085" i="1"/>
  <c r="AC151085" i="1" s="1"/>
  <c r="AA151084" i="1"/>
  <c r="AC151084" i="1" s="1"/>
  <c r="AA151083" i="1"/>
  <c r="AC151083" i="1" s="1"/>
  <c r="AA151082" i="1"/>
  <c r="AC151082" i="1" s="1"/>
  <c r="AA151081" i="1"/>
  <c r="AC151081" i="1" s="1"/>
  <c r="AA151080" i="1"/>
  <c r="AC151080" i="1" s="1"/>
  <c r="AA151079" i="1"/>
  <c r="AC151079" i="1" s="1"/>
  <c r="AA151078" i="1"/>
  <c r="AC151078" i="1" s="1"/>
  <c r="AA151077" i="1"/>
  <c r="AC151077" i="1" s="1"/>
  <c r="AA151076" i="1"/>
  <c r="AC151076" i="1" s="1"/>
  <c r="AA151075" i="1"/>
  <c r="AC151075" i="1" s="1"/>
  <c r="AA151074" i="1"/>
  <c r="AC151074" i="1" s="1"/>
  <c r="AA151073" i="1"/>
  <c r="AC151073" i="1" s="1"/>
  <c r="AA151072" i="1"/>
  <c r="AC151072" i="1" s="1"/>
  <c r="AA151071" i="1"/>
  <c r="AC151071" i="1" s="1"/>
  <c r="AA151070" i="1"/>
  <c r="AC151070" i="1" s="1"/>
  <c r="AA151069" i="1"/>
  <c r="AC151069" i="1" s="1"/>
  <c r="AA151068" i="1"/>
  <c r="AC151068" i="1" s="1"/>
  <c r="AA151067" i="1"/>
  <c r="AC151067" i="1" s="1"/>
  <c r="AA151066" i="1"/>
  <c r="AC151066" i="1" s="1"/>
  <c r="AA151065" i="1"/>
  <c r="AC151065" i="1" s="1"/>
  <c r="AA151064" i="1"/>
  <c r="AC151064" i="1" s="1"/>
  <c r="AA151063" i="1"/>
  <c r="AC151063" i="1" s="1"/>
  <c r="AA151062" i="1"/>
  <c r="AC151062" i="1" s="1"/>
  <c r="AA151061" i="1"/>
  <c r="AC151061" i="1" s="1"/>
  <c r="AA151060" i="1"/>
  <c r="AC151060" i="1" s="1"/>
  <c r="AA151059" i="1"/>
  <c r="AC151059" i="1" s="1"/>
  <c r="AA151058" i="1"/>
  <c r="AC151058" i="1" s="1"/>
  <c r="AA151057" i="1"/>
  <c r="AC151057" i="1" s="1"/>
  <c r="AA151056" i="1"/>
  <c r="AC151056" i="1" s="1"/>
  <c r="AA151055" i="1"/>
  <c r="AC151055" i="1" s="1"/>
  <c r="AA151054" i="1"/>
  <c r="AC151054" i="1" s="1"/>
  <c r="AA151053" i="1"/>
  <c r="AC151053" i="1" s="1"/>
  <c r="AA151052" i="1"/>
  <c r="AC151052" i="1" s="1"/>
  <c r="AA151051" i="1"/>
  <c r="AC151051" i="1" s="1"/>
  <c r="AA151050" i="1"/>
  <c r="AC151050" i="1" s="1"/>
  <c r="AA151049" i="1"/>
  <c r="AC151049" i="1" s="1"/>
  <c r="AA151048" i="1"/>
  <c r="AC151048" i="1" s="1"/>
  <c r="AA151047" i="1"/>
  <c r="AC151047" i="1" s="1"/>
  <c r="AA151046" i="1"/>
  <c r="AC151046" i="1" s="1"/>
  <c r="AA151045" i="1"/>
  <c r="AC151045" i="1" s="1"/>
  <c r="AA151044" i="1"/>
  <c r="AC151044" i="1" s="1"/>
  <c r="AA151043" i="1"/>
  <c r="AC151043" i="1" s="1"/>
  <c r="AA151042" i="1"/>
  <c r="AC151042" i="1" s="1"/>
  <c r="AA151041" i="1"/>
  <c r="AC151041" i="1" s="1"/>
  <c r="AA151040" i="1"/>
  <c r="AC151040" i="1" s="1"/>
  <c r="AA151039" i="1"/>
  <c r="AC151039" i="1" s="1"/>
  <c r="AA151038" i="1"/>
  <c r="AC151038" i="1" s="1"/>
  <c r="AA151037" i="1"/>
  <c r="AC151037" i="1" s="1"/>
  <c r="AA151036" i="1"/>
  <c r="AC151036" i="1" s="1"/>
  <c r="AA151035" i="1"/>
  <c r="AC151035" i="1" s="1"/>
  <c r="AA151034" i="1"/>
  <c r="AC151034" i="1" s="1"/>
  <c r="AA151033" i="1"/>
  <c r="AC151033" i="1" s="1"/>
  <c r="AA151032" i="1"/>
  <c r="AC151032" i="1" s="1"/>
  <c r="AA151031" i="1"/>
  <c r="AC151031" i="1" s="1"/>
  <c r="AA151030" i="1"/>
  <c r="AC151030" i="1" s="1"/>
  <c r="AA151029" i="1"/>
  <c r="AC151029" i="1" s="1"/>
  <c r="AA151028" i="1"/>
  <c r="AC151028" i="1" s="1"/>
  <c r="AA151027" i="1"/>
  <c r="AC151027" i="1" s="1"/>
  <c r="AA151026" i="1"/>
  <c r="AC151026" i="1" s="1"/>
  <c r="AA151025" i="1"/>
  <c r="AC151025" i="1" s="1"/>
  <c r="AA151024" i="1"/>
  <c r="AC151024" i="1" s="1"/>
  <c r="AA151023" i="1"/>
  <c r="AC151023" i="1" s="1"/>
  <c r="AA151022" i="1"/>
  <c r="AC151022" i="1" s="1"/>
  <c r="AA151021" i="1"/>
  <c r="AC151021" i="1" s="1"/>
  <c r="AA151020" i="1"/>
  <c r="AC151020" i="1" s="1"/>
  <c r="AA151019" i="1"/>
  <c r="AC151019" i="1" s="1"/>
  <c r="AA151018" i="1"/>
  <c r="AC151018" i="1" s="1"/>
  <c r="AA151017" i="1"/>
  <c r="AC151017" i="1" s="1"/>
  <c r="AA151016" i="1"/>
  <c r="AC151016" i="1" s="1"/>
  <c r="AA151015" i="1"/>
  <c r="AC151015" i="1" s="1"/>
  <c r="AA151014" i="1"/>
  <c r="AC151014" i="1" s="1"/>
  <c r="AA151013" i="1"/>
  <c r="AC151013" i="1" s="1"/>
  <c r="AA151012" i="1"/>
  <c r="AC151012" i="1" s="1"/>
  <c r="AA151011" i="1"/>
  <c r="AC151011" i="1" s="1"/>
  <c r="AA151010" i="1"/>
  <c r="AC151010" i="1" s="1"/>
  <c r="AA151009" i="1"/>
  <c r="AC151009" i="1" s="1"/>
  <c r="AA151008" i="1"/>
  <c r="AC151008" i="1" s="1"/>
  <c r="AA151007" i="1"/>
  <c r="AC151007" i="1" s="1"/>
  <c r="AA151006" i="1"/>
  <c r="AC151006" i="1" s="1"/>
  <c r="AA151005" i="1"/>
  <c r="AC151005" i="1" s="1"/>
  <c r="AA151004" i="1"/>
  <c r="AC151004" i="1" s="1"/>
  <c r="AA151003" i="1"/>
  <c r="AC151003" i="1" s="1"/>
  <c r="AA151002" i="1"/>
  <c r="AC151002" i="1" s="1"/>
  <c r="AA151001" i="1"/>
  <c r="AC151001" i="1" s="1"/>
  <c r="AA151000" i="1"/>
  <c r="AC151000" i="1" s="1"/>
  <c r="AA150999" i="1"/>
  <c r="AC150999" i="1" s="1"/>
  <c r="AA150998" i="1"/>
  <c r="AC150998" i="1" s="1"/>
  <c r="AA150997" i="1"/>
  <c r="AC150997" i="1" s="1"/>
  <c r="AA150996" i="1"/>
  <c r="AC150996" i="1" s="1"/>
  <c r="AA150995" i="1"/>
  <c r="AC150995" i="1" s="1"/>
  <c r="AA150994" i="1"/>
  <c r="AC150994" i="1" s="1"/>
  <c r="AA150993" i="1"/>
  <c r="AC150993" i="1" s="1"/>
  <c r="AA150992" i="1"/>
  <c r="AC150992" i="1" s="1"/>
  <c r="AA150991" i="1"/>
  <c r="AC150991" i="1" s="1"/>
  <c r="AA150990" i="1"/>
  <c r="AC150990" i="1" s="1"/>
  <c r="AA150989" i="1"/>
  <c r="AC150989" i="1" s="1"/>
  <c r="AA150988" i="1"/>
  <c r="AC150988" i="1" s="1"/>
  <c r="AA150987" i="1"/>
  <c r="AC150987" i="1" s="1"/>
  <c r="AA150986" i="1"/>
  <c r="AC150986" i="1" s="1"/>
  <c r="AA150985" i="1"/>
  <c r="AC150985" i="1" s="1"/>
  <c r="AA150984" i="1"/>
  <c r="AC150984" i="1" s="1"/>
  <c r="AA150983" i="1"/>
  <c r="AC150983" i="1" s="1"/>
  <c r="AA150982" i="1"/>
  <c r="AC150982" i="1" s="1"/>
  <c r="AA150981" i="1"/>
  <c r="AC150981" i="1" s="1"/>
  <c r="AA150980" i="1"/>
  <c r="AC150980" i="1" s="1"/>
  <c r="AA150979" i="1"/>
  <c r="AC150979" i="1" s="1"/>
  <c r="AA150978" i="1"/>
  <c r="AC150978" i="1" s="1"/>
  <c r="AA150977" i="1"/>
  <c r="AC150977" i="1" s="1"/>
  <c r="AA150976" i="1"/>
  <c r="AC150976" i="1" s="1"/>
  <c r="AA150975" i="1"/>
  <c r="AC150975" i="1" s="1"/>
  <c r="AA150974" i="1"/>
  <c r="AC150974" i="1" s="1"/>
  <c r="AA150973" i="1"/>
  <c r="AC150973" i="1" s="1"/>
  <c r="AA150972" i="1"/>
  <c r="AC150972" i="1" s="1"/>
  <c r="AA150971" i="1"/>
  <c r="AC150971" i="1" s="1"/>
  <c r="AA150970" i="1"/>
  <c r="AC150970" i="1" s="1"/>
  <c r="AA150969" i="1"/>
  <c r="AC150969" i="1" s="1"/>
  <c r="AA150968" i="1"/>
  <c r="AC150968" i="1" s="1"/>
  <c r="AA150967" i="1"/>
  <c r="AC150967" i="1" s="1"/>
  <c r="AA150966" i="1"/>
  <c r="AC150966" i="1" s="1"/>
  <c r="AA150965" i="1"/>
  <c r="AC150965" i="1" s="1"/>
  <c r="AA150964" i="1"/>
  <c r="AC150964" i="1" s="1"/>
  <c r="AA150963" i="1"/>
  <c r="AC150963" i="1" s="1"/>
  <c r="AA150962" i="1"/>
  <c r="AC150962" i="1" s="1"/>
  <c r="AA150961" i="1"/>
  <c r="AC150961" i="1" s="1"/>
  <c r="AA150960" i="1"/>
  <c r="AC150960" i="1" s="1"/>
  <c r="AA150959" i="1"/>
  <c r="AC150959" i="1" s="1"/>
  <c r="AA150958" i="1"/>
  <c r="AC150958" i="1" s="1"/>
  <c r="AA150957" i="1"/>
  <c r="AC150957" i="1" s="1"/>
  <c r="AA150956" i="1"/>
  <c r="AC150956" i="1" s="1"/>
  <c r="AA150955" i="1"/>
  <c r="AC150955" i="1" s="1"/>
  <c r="AA150954" i="1"/>
  <c r="AC150954" i="1" s="1"/>
  <c r="AA150953" i="1"/>
  <c r="AC150953" i="1" s="1"/>
  <c r="AA150952" i="1"/>
  <c r="AC150952" i="1" s="1"/>
  <c r="AA150951" i="1"/>
  <c r="AC150951" i="1" s="1"/>
  <c r="AA150950" i="1"/>
  <c r="AC150950" i="1" s="1"/>
  <c r="AA150949" i="1"/>
  <c r="AC150949" i="1" s="1"/>
  <c r="AA150948" i="1"/>
  <c r="AC150948" i="1" s="1"/>
  <c r="AA150947" i="1"/>
  <c r="AC150947" i="1" s="1"/>
  <c r="AA150946" i="1"/>
  <c r="AC150946" i="1" s="1"/>
  <c r="AA150945" i="1"/>
  <c r="AC150945" i="1" s="1"/>
  <c r="AA150944" i="1"/>
  <c r="AC150944" i="1" s="1"/>
  <c r="AA150943" i="1"/>
  <c r="AC150943" i="1" s="1"/>
  <c r="AA150942" i="1"/>
  <c r="AC150942" i="1" s="1"/>
  <c r="AA150941" i="1"/>
  <c r="AC150941" i="1" s="1"/>
  <c r="AA150940" i="1"/>
  <c r="AC150940" i="1" s="1"/>
  <c r="AA150939" i="1"/>
  <c r="AC150939" i="1" s="1"/>
  <c r="AA150938" i="1"/>
  <c r="AC150938" i="1" s="1"/>
  <c r="AA150937" i="1"/>
  <c r="AC150937" i="1" s="1"/>
  <c r="AA150936" i="1"/>
  <c r="AC150936" i="1" s="1"/>
  <c r="AA150935" i="1"/>
  <c r="AC150935" i="1" s="1"/>
  <c r="AA150934" i="1"/>
  <c r="AC150934" i="1" s="1"/>
  <c r="AA150933" i="1"/>
  <c r="AC150933" i="1" s="1"/>
  <c r="AA150932" i="1"/>
  <c r="AC150932" i="1" s="1"/>
  <c r="AA150931" i="1"/>
  <c r="AC150931" i="1" s="1"/>
  <c r="AA150930" i="1"/>
  <c r="AC150930" i="1" s="1"/>
  <c r="AA150929" i="1"/>
  <c r="AC150929" i="1" s="1"/>
  <c r="AA150928" i="1"/>
  <c r="AC150928" i="1" s="1"/>
  <c r="AA150927" i="1"/>
  <c r="AC150927" i="1" s="1"/>
  <c r="AA150926" i="1"/>
  <c r="AC150926" i="1" s="1"/>
  <c r="AA150925" i="1"/>
  <c r="AC150925" i="1" s="1"/>
  <c r="AA150924" i="1"/>
  <c r="AC150924" i="1" s="1"/>
  <c r="AA150923" i="1"/>
  <c r="AC150923" i="1" s="1"/>
  <c r="AA150922" i="1"/>
  <c r="AC150922" i="1" s="1"/>
  <c r="AA150921" i="1"/>
  <c r="AC150921" i="1" s="1"/>
  <c r="AA150920" i="1"/>
  <c r="AC150920" i="1" s="1"/>
  <c r="AA150919" i="1"/>
  <c r="AC150919" i="1" s="1"/>
  <c r="AA150918" i="1"/>
  <c r="AC150918" i="1" s="1"/>
  <c r="AA150917" i="1"/>
  <c r="AC150917" i="1" s="1"/>
  <c r="AA150916" i="1"/>
  <c r="AC150916" i="1" s="1"/>
  <c r="AA150915" i="1"/>
  <c r="AC150915" i="1" s="1"/>
  <c r="AA150914" i="1"/>
  <c r="AC150914" i="1" s="1"/>
  <c r="AA150913" i="1"/>
  <c r="AC150913" i="1" s="1"/>
  <c r="AA150912" i="1"/>
  <c r="AC150912" i="1" s="1"/>
  <c r="AA150911" i="1"/>
  <c r="AC150911" i="1" s="1"/>
  <c r="AA150910" i="1"/>
  <c r="AC150910" i="1" s="1"/>
  <c r="AA150909" i="1"/>
  <c r="AC150909" i="1" s="1"/>
  <c r="AA150908" i="1"/>
  <c r="AC150908" i="1" s="1"/>
  <c r="AA150907" i="1"/>
  <c r="AC150907" i="1" s="1"/>
  <c r="AA150906" i="1"/>
  <c r="AC150906" i="1" s="1"/>
  <c r="AA150905" i="1"/>
  <c r="AC150905" i="1" s="1"/>
  <c r="AA150904" i="1"/>
  <c r="AC150904" i="1" s="1"/>
  <c r="AA150903" i="1"/>
  <c r="AC150903" i="1" s="1"/>
  <c r="AA150902" i="1"/>
  <c r="AC150902" i="1" s="1"/>
  <c r="AA150901" i="1"/>
  <c r="AC150901" i="1" s="1"/>
  <c r="AA150900" i="1"/>
  <c r="AC150900" i="1" s="1"/>
  <c r="AA150899" i="1"/>
  <c r="AC150899" i="1" s="1"/>
  <c r="AA150898" i="1"/>
  <c r="AC150898" i="1" s="1"/>
  <c r="AA150897" i="1"/>
  <c r="AC150897" i="1" s="1"/>
  <c r="AA150896" i="1"/>
  <c r="AC150896" i="1" s="1"/>
  <c r="AA150895" i="1"/>
  <c r="AC150895" i="1" s="1"/>
  <c r="AA150894" i="1"/>
  <c r="AC150894" i="1" s="1"/>
  <c r="AA150893" i="1"/>
  <c r="AC150893" i="1" s="1"/>
  <c r="AA150892" i="1"/>
  <c r="AC150892" i="1" s="1"/>
  <c r="AA150891" i="1"/>
  <c r="AC150891" i="1" s="1"/>
  <c r="AA150890" i="1"/>
  <c r="AC150890" i="1" s="1"/>
  <c r="AA150889" i="1"/>
  <c r="AC150889" i="1" s="1"/>
  <c r="AA150888" i="1"/>
  <c r="AC150888" i="1" s="1"/>
  <c r="AA150887" i="1"/>
  <c r="AC150887" i="1" s="1"/>
  <c r="AA150886" i="1"/>
  <c r="AC150886" i="1" s="1"/>
  <c r="AA150885" i="1"/>
  <c r="AC150885" i="1" s="1"/>
  <c r="AA150884" i="1"/>
  <c r="AC150884" i="1" s="1"/>
  <c r="AA150883" i="1"/>
  <c r="AC150883" i="1" s="1"/>
  <c r="AA150882" i="1"/>
  <c r="AC150882" i="1" s="1"/>
  <c r="AA150881" i="1"/>
  <c r="AC150881" i="1" s="1"/>
  <c r="AA150880" i="1"/>
  <c r="AC150880" i="1" s="1"/>
  <c r="AA150879" i="1"/>
  <c r="AC150879" i="1" s="1"/>
  <c r="AA150878" i="1"/>
  <c r="AC150878" i="1" s="1"/>
  <c r="AA150877" i="1"/>
  <c r="AC150877" i="1" s="1"/>
  <c r="AA150876" i="1"/>
  <c r="AC150876" i="1" s="1"/>
  <c r="AA150875" i="1"/>
  <c r="AC150875" i="1" s="1"/>
  <c r="AA150874" i="1"/>
  <c r="AC150874" i="1" s="1"/>
  <c r="AA150873" i="1"/>
  <c r="AC150873" i="1" s="1"/>
  <c r="AA150872" i="1"/>
  <c r="AC150872" i="1" s="1"/>
  <c r="AA150871" i="1"/>
  <c r="AC150871" i="1" s="1"/>
  <c r="AA150870" i="1"/>
  <c r="AC150870" i="1" s="1"/>
  <c r="AA150869" i="1"/>
  <c r="AC150869" i="1" s="1"/>
  <c r="AA150868" i="1"/>
  <c r="AC150868" i="1" s="1"/>
  <c r="AA150867" i="1"/>
  <c r="AC150867" i="1" s="1"/>
  <c r="AA150866" i="1"/>
  <c r="AC150866" i="1" s="1"/>
  <c r="AA150865" i="1"/>
  <c r="AC150865" i="1" s="1"/>
  <c r="AA150864" i="1"/>
  <c r="AC150864" i="1" s="1"/>
  <c r="AA150863" i="1"/>
  <c r="AC150863" i="1" s="1"/>
  <c r="AA150862" i="1"/>
  <c r="AC150862" i="1" s="1"/>
  <c r="AA150861" i="1"/>
  <c r="AC150861" i="1" s="1"/>
  <c r="AA150860" i="1"/>
  <c r="AC150860" i="1" s="1"/>
  <c r="AA150859" i="1"/>
  <c r="AC150859" i="1" s="1"/>
  <c r="AA150858" i="1"/>
  <c r="AC150858" i="1" s="1"/>
  <c r="AA150857" i="1"/>
  <c r="AC150857" i="1" s="1"/>
  <c r="AA150856" i="1"/>
  <c r="AC150856" i="1" s="1"/>
  <c r="AA150855" i="1"/>
  <c r="AC150855" i="1" s="1"/>
  <c r="AA150854" i="1"/>
  <c r="AC150854" i="1" s="1"/>
  <c r="AA150853" i="1"/>
  <c r="AC150853" i="1" s="1"/>
  <c r="AA150852" i="1"/>
  <c r="AC150852" i="1" s="1"/>
  <c r="AA150851" i="1"/>
  <c r="AC150851" i="1" s="1"/>
  <c r="AA150850" i="1"/>
  <c r="AC150850" i="1" s="1"/>
  <c r="AA150849" i="1"/>
  <c r="AC150849" i="1" s="1"/>
  <c r="AA150848" i="1"/>
  <c r="AC150848" i="1" s="1"/>
  <c r="AA150847" i="1"/>
  <c r="AC150847" i="1" s="1"/>
  <c r="AA150846" i="1"/>
  <c r="AC150846" i="1" s="1"/>
  <c r="AA150845" i="1"/>
  <c r="AC150845" i="1" s="1"/>
  <c r="AA150844" i="1"/>
  <c r="AC150844" i="1" s="1"/>
  <c r="AA150843" i="1"/>
  <c r="AC150843" i="1" s="1"/>
  <c r="AA150842" i="1"/>
  <c r="AC150842" i="1" s="1"/>
  <c r="AA150841" i="1"/>
  <c r="AC150841" i="1" s="1"/>
  <c r="AA150840" i="1"/>
  <c r="AC150840" i="1" s="1"/>
  <c r="AA150839" i="1"/>
  <c r="AC150839" i="1" s="1"/>
  <c r="AA150838" i="1"/>
  <c r="AC150838" i="1" s="1"/>
  <c r="AA150837" i="1"/>
  <c r="AC150837" i="1" s="1"/>
  <c r="AA150836" i="1"/>
  <c r="AC150836" i="1" s="1"/>
  <c r="AA150835" i="1"/>
  <c r="AC150835" i="1" s="1"/>
  <c r="AA150834" i="1"/>
  <c r="AC150834" i="1" s="1"/>
  <c r="AA150833" i="1"/>
  <c r="AC150833" i="1" s="1"/>
  <c r="AA150832" i="1"/>
  <c r="AC150832" i="1" s="1"/>
  <c r="AA150831" i="1"/>
  <c r="AC150831" i="1" s="1"/>
  <c r="AA150830" i="1"/>
  <c r="AC150830" i="1" s="1"/>
  <c r="AA150829" i="1"/>
  <c r="AC150829" i="1" s="1"/>
  <c r="AA150828" i="1"/>
  <c r="AC150828" i="1" s="1"/>
  <c r="AA150827" i="1"/>
  <c r="AC150827" i="1" s="1"/>
  <c r="AA150826" i="1"/>
  <c r="AC150826" i="1" s="1"/>
  <c r="AA150825" i="1"/>
  <c r="AC150825" i="1" s="1"/>
  <c r="AA150824" i="1"/>
  <c r="AC150824" i="1" s="1"/>
  <c r="AA150823" i="1"/>
  <c r="AC150823" i="1" s="1"/>
  <c r="AA150822" i="1"/>
  <c r="AC150822" i="1" s="1"/>
  <c r="AA150821" i="1"/>
  <c r="AC150821" i="1" s="1"/>
  <c r="AA150820" i="1"/>
  <c r="AC150820" i="1" s="1"/>
  <c r="AA150819" i="1"/>
  <c r="AC150819" i="1" s="1"/>
  <c r="AA150818" i="1"/>
  <c r="AC150818" i="1" s="1"/>
  <c r="AA150817" i="1"/>
  <c r="AC150817" i="1" s="1"/>
  <c r="AA150816" i="1"/>
  <c r="AC150816" i="1" s="1"/>
  <c r="AA150815" i="1"/>
  <c r="AC150815" i="1" s="1"/>
  <c r="AA150814" i="1"/>
  <c r="AC150814" i="1" s="1"/>
  <c r="AA150813" i="1"/>
  <c r="AC150813" i="1" s="1"/>
  <c r="AA150812" i="1"/>
  <c r="AC150812" i="1" s="1"/>
  <c r="AA150811" i="1"/>
  <c r="AC150811" i="1" s="1"/>
  <c r="AA150810" i="1"/>
  <c r="AC150810" i="1" s="1"/>
  <c r="AA150809" i="1"/>
  <c r="AC150809" i="1" s="1"/>
  <c r="AA150808" i="1"/>
  <c r="AC150808" i="1" s="1"/>
  <c r="AA150807" i="1"/>
  <c r="AC150807" i="1" s="1"/>
  <c r="AA150806" i="1"/>
  <c r="AC150806" i="1" s="1"/>
  <c r="AA150805" i="1"/>
  <c r="AC150805" i="1" s="1"/>
  <c r="AA150804" i="1"/>
  <c r="AC150804" i="1" s="1"/>
  <c r="AA150803" i="1"/>
  <c r="AC150803" i="1" s="1"/>
  <c r="AA150802" i="1"/>
  <c r="AC150802" i="1" s="1"/>
  <c r="AA150801" i="1"/>
  <c r="AC150801" i="1" s="1"/>
  <c r="AA150800" i="1"/>
  <c r="AC150800" i="1" s="1"/>
  <c r="AA150799" i="1"/>
  <c r="AC150799" i="1" s="1"/>
  <c r="AA150798" i="1"/>
  <c r="AC150798" i="1" s="1"/>
  <c r="AA150797" i="1"/>
  <c r="AC150797" i="1" s="1"/>
  <c r="AA150796" i="1"/>
  <c r="AC150796" i="1" s="1"/>
  <c r="AA150795" i="1"/>
  <c r="AC150795" i="1" s="1"/>
  <c r="AA150794" i="1"/>
  <c r="AC150794" i="1" s="1"/>
  <c r="AA150793" i="1"/>
  <c r="AC150793" i="1" s="1"/>
  <c r="AA150792" i="1"/>
  <c r="AC150792" i="1" s="1"/>
  <c r="AA150791" i="1"/>
  <c r="AC150791" i="1" s="1"/>
  <c r="AA150790" i="1"/>
  <c r="AC150790" i="1" s="1"/>
  <c r="AA150789" i="1"/>
  <c r="AC150789" i="1" s="1"/>
  <c r="AA150788" i="1"/>
  <c r="AC150788" i="1" s="1"/>
  <c r="AA150787" i="1"/>
  <c r="AC150787" i="1" s="1"/>
  <c r="AA150786" i="1"/>
  <c r="AC150786" i="1" s="1"/>
  <c r="AA150785" i="1"/>
  <c r="AC150785" i="1" s="1"/>
  <c r="AA150784" i="1"/>
  <c r="AC150784" i="1" s="1"/>
  <c r="AA150783" i="1"/>
  <c r="AC150783" i="1" s="1"/>
  <c r="AA150782" i="1"/>
  <c r="AC150782" i="1" s="1"/>
  <c r="AA150781" i="1"/>
  <c r="AC150781" i="1" s="1"/>
  <c r="AA150780" i="1"/>
  <c r="AC150780" i="1" s="1"/>
  <c r="AA150779" i="1"/>
  <c r="AC150779" i="1" s="1"/>
  <c r="AA150778" i="1"/>
  <c r="AC150778" i="1" s="1"/>
  <c r="AA150777" i="1"/>
  <c r="AC150777" i="1" s="1"/>
  <c r="AA150776" i="1"/>
  <c r="AC150776" i="1" s="1"/>
  <c r="AA150775" i="1"/>
  <c r="AC150775" i="1" s="1"/>
  <c r="AA150774" i="1"/>
  <c r="AC150774" i="1" s="1"/>
  <c r="AA150773" i="1"/>
  <c r="AC150773" i="1" s="1"/>
  <c r="AA150772" i="1"/>
  <c r="AC150772" i="1" s="1"/>
  <c r="AA150771" i="1"/>
  <c r="AC150771" i="1" s="1"/>
  <c r="AA150770" i="1"/>
  <c r="AC150770" i="1" s="1"/>
  <c r="AA150769" i="1"/>
  <c r="AC150769" i="1" s="1"/>
  <c r="AA150768" i="1"/>
  <c r="AC150768" i="1" s="1"/>
  <c r="AA150767" i="1"/>
  <c r="AC150767" i="1" s="1"/>
  <c r="AA150766" i="1"/>
  <c r="AC150766" i="1" s="1"/>
  <c r="AA150765" i="1"/>
  <c r="AC150765" i="1" s="1"/>
  <c r="AA150764" i="1"/>
  <c r="AC150764" i="1" s="1"/>
  <c r="AA150763" i="1"/>
  <c r="AC150763" i="1" s="1"/>
  <c r="AA150762" i="1"/>
  <c r="AC150762" i="1" s="1"/>
  <c r="AA150761" i="1"/>
  <c r="AC150761" i="1" s="1"/>
  <c r="AA150760" i="1"/>
  <c r="AC150760" i="1" s="1"/>
  <c r="AA150759" i="1"/>
  <c r="AC150759" i="1" s="1"/>
  <c r="AA150758" i="1"/>
  <c r="AC150758" i="1" s="1"/>
  <c r="AA150757" i="1"/>
  <c r="AC150757" i="1" s="1"/>
  <c r="AA150756" i="1"/>
  <c r="AC150756" i="1" s="1"/>
  <c r="AA150755" i="1"/>
  <c r="AC150755" i="1" s="1"/>
  <c r="AA150754" i="1"/>
  <c r="AC150754" i="1" s="1"/>
  <c r="AA150753" i="1"/>
  <c r="AC150753" i="1" s="1"/>
  <c r="AA150752" i="1"/>
  <c r="AC150752" i="1" s="1"/>
  <c r="AA150751" i="1"/>
  <c r="AC150751" i="1" s="1"/>
  <c r="AA150750" i="1"/>
  <c r="AC150750" i="1" s="1"/>
  <c r="AA150749" i="1"/>
  <c r="AC150749" i="1" s="1"/>
  <c r="AA150748" i="1"/>
  <c r="AC150748" i="1" s="1"/>
  <c r="AA150747" i="1"/>
  <c r="AC150747" i="1" s="1"/>
  <c r="AA150746" i="1"/>
  <c r="AC150746" i="1" s="1"/>
  <c r="AA150745" i="1"/>
  <c r="AC150745" i="1" s="1"/>
  <c r="AA150744" i="1"/>
  <c r="AC150744" i="1" s="1"/>
  <c r="AA150743" i="1"/>
  <c r="AC150743" i="1" s="1"/>
  <c r="AA150742" i="1"/>
  <c r="AC150742" i="1" s="1"/>
  <c r="AA150741" i="1"/>
  <c r="AC150741" i="1" s="1"/>
  <c r="AA150740" i="1"/>
  <c r="AC150740" i="1" s="1"/>
  <c r="AA150739" i="1"/>
  <c r="AC150739" i="1" s="1"/>
  <c r="AA150738" i="1"/>
  <c r="AC150738" i="1" s="1"/>
  <c r="AA150737" i="1"/>
  <c r="AC150737" i="1" s="1"/>
  <c r="AA150736" i="1"/>
  <c r="AC150736" i="1" s="1"/>
  <c r="AA150735" i="1"/>
  <c r="AC150735" i="1" s="1"/>
  <c r="AA150734" i="1"/>
  <c r="AC150734" i="1" s="1"/>
  <c r="AA150733" i="1"/>
  <c r="AC150733" i="1" s="1"/>
  <c r="AA150732" i="1"/>
  <c r="AC150732" i="1" s="1"/>
  <c r="AA150731" i="1"/>
  <c r="AC150731" i="1" s="1"/>
  <c r="AA150730" i="1"/>
  <c r="AC150730" i="1" s="1"/>
  <c r="AA150729" i="1"/>
  <c r="AC150729" i="1" s="1"/>
  <c r="AA150728" i="1"/>
  <c r="AC150728" i="1" s="1"/>
  <c r="AA150727" i="1"/>
  <c r="AC150727" i="1" s="1"/>
  <c r="AA150726" i="1"/>
  <c r="AC150726" i="1" s="1"/>
  <c r="AA150725" i="1"/>
  <c r="AC150725" i="1" s="1"/>
  <c r="AA150724" i="1"/>
  <c r="AC150724" i="1" s="1"/>
  <c r="AA150723" i="1"/>
  <c r="AC150723" i="1" s="1"/>
  <c r="AA150722" i="1"/>
  <c r="AC150722" i="1" s="1"/>
  <c r="AA150721" i="1"/>
  <c r="AC150721" i="1" s="1"/>
  <c r="AA150720" i="1"/>
  <c r="AC150720" i="1" s="1"/>
  <c r="AA150719" i="1"/>
  <c r="AC150719" i="1" s="1"/>
  <c r="AA150718" i="1"/>
  <c r="AC150718" i="1" s="1"/>
  <c r="AA150717" i="1"/>
  <c r="AC150717" i="1" s="1"/>
  <c r="AA150716" i="1"/>
  <c r="AC150716" i="1" s="1"/>
  <c r="AA150715" i="1"/>
  <c r="AC150715" i="1" s="1"/>
  <c r="AA150714" i="1"/>
  <c r="AC150714" i="1" s="1"/>
  <c r="AA150713" i="1"/>
  <c r="AC150713" i="1" s="1"/>
  <c r="AA150712" i="1"/>
  <c r="AC150712" i="1" s="1"/>
  <c r="AA150711" i="1"/>
  <c r="AC150711" i="1" s="1"/>
  <c r="AA150710" i="1"/>
  <c r="AC150710" i="1" s="1"/>
  <c r="AA150709" i="1"/>
  <c r="AC150709" i="1" s="1"/>
  <c r="AA150708" i="1"/>
  <c r="AC150708" i="1" s="1"/>
  <c r="AA150707" i="1"/>
  <c r="AC150707" i="1" s="1"/>
  <c r="AA150706" i="1"/>
  <c r="AC150706" i="1" s="1"/>
  <c r="AA150705" i="1"/>
  <c r="AC150705" i="1" s="1"/>
  <c r="AA150704" i="1"/>
  <c r="AC150704" i="1" s="1"/>
  <c r="AA150703" i="1"/>
  <c r="AC150703" i="1" s="1"/>
  <c r="AA150702" i="1"/>
  <c r="AC150702" i="1" s="1"/>
  <c r="AA150701" i="1"/>
  <c r="AC150701" i="1" s="1"/>
  <c r="AA150700" i="1"/>
  <c r="AC150700" i="1" s="1"/>
  <c r="AA150699" i="1"/>
  <c r="AC150699" i="1" s="1"/>
  <c r="AA150698" i="1"/>
  <c r="AC150698" i="1" s="1"/>
  <c r="AA150697" i="1"/>
  <c r="AC150697" i="1" s="1"/>
  <c r="AA150696" i="1"/>
  <c r="AC150696" i="1" s="1"/>
  <c r="AA150695" i="1"/>
  <c r="AC150695" i="1" s="1"/>
  <c r="AA150694" i="1"/>
  <c r="AC150694" i="1" s="1"/>
  <c r="AA150693" i="1"/>
  <c r="AC150693" i="1" s="1"/>
  <c r="AA150692" i="1"/>
  <c r="AC150692" i="1" s="1"/>
  <c r="AA150691" i="1"/>
  <c r="AC150691" i="1" s="1"/>
  <c r="AA150690" i="1"/>
  <c r="AC150690" i="1" s="1"/>
  <c r="AA150689" i="1"/>
  <c r="AC150689" i="1" s="1"/>
  <c r="AA150688" i="1"/>
  <c r="AC150688" i="1" s="1"/>
  <c r="AA150687" i="1"/>
  <c r="AC150687" i="1" s="1"/>
  <c r="AA150686" i="1"/>
  <c r="AC150686" i="1" s="1"/>
  <c r="AA150685" i="1"/>
  <c r="AC150685" i="1" s="1"/>
  <c r="AA150684" i="1"/>
  <c r="AC150684" i="1" s="1"/>
  <c r="AA150683" i="1"/>
  <c r="AC150683" i="1" s="1"/>
  <c r="AA150682" i="1"/>
  <c r="AC150682" i="1" s="1"/>
  <c r="AA150681" i="1"/>
  <c r="AC150681" i="1" s="1"/>
  <c r="AA150680" i="1"/>
  <c r="AC150680" i="1" s="1"/>
  <c r="AA150679" i="1"/>
  <c r="AC1506